
<file path=[Content_Types].xml><?xml version="1.0" encoding="utf-8"?>
<Types xmlns="http://schemas.openxmlformats.org/package/2006/content-types">
  <Default Extension="bin" ContentType="application/vnd.openxmlformats-officedocument.spreadsheetml.printerSettings"/>
  <Default Extension="data" ContentType="application/vnd.openxmlformats-officedocument.model+data"/>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Definition4.xml" ContentType="application/vnd.openxmlformats-officedocument.spreadsheetml.pivotCacheDefinition+xml"/>
  <Override PartName="/xl/pivotCache/pivotCacheDefinition5.xml" ContentType="application/vnd.openxmlformats-officedocument.spreadsheetml.pivotCacheDefinition+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pivotTables/pivotTable2.xml" ContentType="application/vnd.openxmlformats-officedocument.spreadsheetml.pivotTable+xml"/>
  <Override PartName="/xl/drawings/drawing2.xml" ContentType="application/vnd.openxmlformats-officedocument.drawing+xml"/>
  <Override PartName="/xl/slicers/slicer2.xml" ContentType="application/vnd.ms-excel.slicer+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3.xml" ContentType="application/vnd.openxmlformats-officedocument.spreadsheetml.pivotTab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pivotTables/pivotTable4.xml" ContentType="application/vnd.openxmlformats-officedocument.spreadsheetml.pivotTable+xml"/>
  <Override PartName="/xl/drawings/drawing4.xml" ContentType="application/vnd.openxmlformats-officedocument.drawing+xml"/>
  <Override PartName="/xl/slicers/slicer3.xml" ContentType="application/vnd.ms-excel.slicer+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customXml/itemProps7.xml" ContentType="application/vnd.openxmlformats-officedocument.customXmlProperties+xml"/>
  <Override PartName="/customXml/itemProps8.xml" ContentType="application/vnd.openxmlformats-officedocument.customXmlProperties+xml"/>
  <Override PartName="/customXml/itemProps9.xml" ContentType="application/vnd.openxmlformats-officedocument.customXmlProperties+xml"/>
  <Override PartName="/customXml/itemProps10.xml" ContentType="application/vnd.openxmlformats-officedocument.customXmlProperties+xml"/>
  <Override PartName="/customXml/itemProps11.xml" ContentType="application/vnd.openxmlformats-officedocument.customXmlProperties+xml"/>
  <Override PartName="/customXml/itemProps12.xml" ContentType="application/vnd.openxmlformats-officedocument.customXmlProperties+xml"/>
  <Override PartName="/customXml/itemProps13.xml" ContentType="application/vnd.openxmlformats-officedocument.customXmlProperties+xml"/>
  <Override PartName="/customXml/itemProps14.xml" ContentType="application/vnd.openxmlformats-officedocument.customXmlProperties+xml"/>
  <Override PartName="/customXml/itemProps15.xml" ContentType="application/vnd.openxmlformats-officedocument.customXmlProperties+xml"/>
  <Override PartName="/customXml/itemProps16.xml" ContentType="application/vnd.openxmlformats-officedocument.customXmlProperties+xml"/>
  <Override PartName="/customXml/itemProps17.xml" ContentType="application/vnd.openxmlformats-officedocument.customXmlProperties+xml"/>
  <Override PartName="/customXml/itemProps18.xml" ContentType="application/vnd.openxmlformats-officedocument.customXmlProperties+xml"/>
  <Override PartName="/xl/webextensions/taskpanes.xml" ContentType="application/vnd.ms-office.webextensiontaskpanes+xml"/>
  <Override PartName="/xl/webextensions/webextension1.xml" ContentType="application/vnd.ms-office.webextensi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11/relationships/webextensiontaskpanes" Target="xl/webextensions/taskpanes.xml"/><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25"/>
  <workbookPr codeName="ThisWorkbook" defaultThemeVersion="202300"/>
  <mc:AlternateContent xmlns:mc="http://schemas.openxmlformats.org/markup-compatibility/2006">
    <mc:Choice Requires="x15">
      <x15ac:absPath xmlns:x15ac="http://schemas.microsoft.com/office/spreadsheetml/2010/11/ac" url="https://units-my.sharepoint.com/personal/s284716_ds_units_it/Documents/Documenti/Units/Excel/Excel_Data_Analytics_Course-main/7_Power_Query/"/>
    </mc:Choice>
  </mc:AlternateContent>
  <xr:revisionPtr revIDLastSave="145" documentId="13_ncr:1_{18E0D5CB-40CD-49A4-A88E-545CFC11EC94}" xr6:coauthVersionLast="47" xr6:coauthVersionMax="47" xr10:uidLastSave="{D1168F80-BD43-4CC9-9044-A7049EE83BE9}"/>
  <bookViews>
    <workbookView xWindow="-98" yWindow="-98" windowWidth="21795" windowHeight="12975" activeTab="2" xr2:uid="{6F716FE0-A4DF-418B-900B-3408E44BFC15}"/>
  </bookViews>
  <sheets>
    <sheet name="top_skills_pay" sheetId="10" r:id="rId1"/>
    <sheet name="Sheet1" sheetId="16" r:id="rId2"/>
    <sheet name="Sheet2" sheetId="17" r:id="rId3"/>
    <sheet name="top_skills" sheetId="8" r:id="rId4"/>
  </sheets>
  <definedNames>
    <definedName name="Slicer_job_country">#N/A</definedName>
    <definedName name="Slicer_job_title_short">#N/A</definedName>
    <definedName name="Slicer_job_title_short1">#N/A</definedName>
    <definedName name="Slicer_job_title_short2">#N/A</definedName>
    <definedName name="Slicer_job_work_from_home">#N/A</definedName>
    <definedName name="solver_eng" localSheetId="1" hidden="1">1</definedName>
    <definedName name="solver_neg" localSheetId="1" hidden="1">1</definedName>
    <definedName name="solver_num" localSheetId="1" hidden="1">0</definedName>
    <definedName name="solver_opt" localSheetId="1" hidden="1">Sheet1!$A$1</definedName>
    <definedName name="solver_typ" localSheetId="1" hidden="1">1</definedName>
    <definedName name="solver_val" localSheetId="1" hidden="1">0</definedName>
    <definedName name="solver_ver" localSheetId="1" hidden="1">3</definedName>
  </definedNames>
  <calcPr calcId="191029"/>
  <pivotCaches>
    <pivotCache cacheId="0" r:id="rId5"/>
    <pivotCache cacheId="1" r:id="rId6"/>
    <pivotCache cacheId="127" r:id="rId7"/>
    <pivotCache cacheId="139" r:id="rId8"/>
  </pivotCaches>
  <extLst>
    <ext xmlns:x14="http://schemas.microsoft.com/office/spreadsheetml/2009/9/main" uri="{876F7934-8845-4945-9796-88D515C7AA90}">
      <x14:pivotCaches>
        <pivotCache cacheId="45" r:id="rId9"/>
      </x14:pivotCaches>
    </ext>
    <ext xmlns:x14="http://schemas.microsoft.com/office/spreadsheetml/2009/9/main" uri="{BBE1A952-AA13-448e-AADC-164F8A28A991}">
      <x14:slicerCaches>
        <x14:slicerCache r:id="rId10"/>
        <x14:slicerCache r:id="rId11"/>
        <x14:slicerCache r:id="rId12"/>
        <x14:slicerCache r:id="rId13"/>
        <x14:slicerCache r:id="rId14"/>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15="http://schemas.microsoft.com/office/spreadsheetml/2010/11/main" uri="{FCE2AD5D-F65C-4FA6-A056-5C36A1767C68}">
      <x15:dataModel>
        <x15:modelTables>
          <x15:modelTable id="data_jobs_salary_880eca1f-8061-4a06-a8a9-3c60598a05a1" name="data_jobs_salary" connection="Query - data_jobs_salary"/>
          <x15:modelTable id="data_jobs_skills_0c66ada5-cae9-4d53-ab26-903231504998" name="data_jobs_skills" connection="Query - data_jobs_skills"/>
        </x15:modelTables>
        <x15:modelRelationships>
          <x15:modelRelationship fromTable="data_jobs_skills" fromColumn="job_id" toTable="data_jobs_salary" toColumn="job_id"/>
        </x15:modelRelationship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ECABC5E5-3F57-49EA-8D83-A2E4BA9FB837}" name="Query - data_jobs_salary" description="Connection to the 'data_jobs_salary' query in the workbook." type="100" refreshedVersion="8" minRefreshableVersion="5">
    <extLst>
      <ext xmlns:x15="http://schemas.microsoft.com/office/spreadsheetml/2010/11/main" uri="{DE250136-89BD-433C-8126-D09CA5730AF9}">
        <x15:connection id="a621cd4e-186d-4d4c-91e9-ed4cf160df8b">
          <x15:oledbPr connection="Provider=Microsoft.Mashup.OleDb.1;Data Source=$Workbook$;Location=data_jobs_salary;Extended Properties=&quot;&quot;">
            <x15:dbTables>
              <x15:dbTable name="data_jobs_salary"/>
            </x15:dbTables>
          </x15:oledbPr>
        </x15:connection>
      </ext>
    </extLst>
  </connection>
  <connection id="2" xr16:uid="{2C081710-C8DB-4878-BD5F-83B8ECDBA74A}" name="Query - data_jobs_skills" description="Connection to the 'data_jobs_skills' query in the workbook." type="100" refreshedVersion="8" minRefreshableVersion="5">
    <extLst>
      <ext xmlns:x15="http://schemas.microsoft.com/office/spreadsheetml/2010/11/main" uri="{DE250136-89BD-433C-8126-D09CA5730AF9}">
        <x15:connection id="ec16ba17-d784-4e57-a879-48e7e90306fc"/>
      </ext>
    </extLst>
  </connection>
  <connection id="3" xr16:uid="{518209CF-107D-42E2-83F9-3999C59FD14D}" keepAlive="1" name="ThisWorkbookDataModel" description="Data Model" type="5" refreshedVersion="8"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s>
</file>

<file path=xl/sharedStrings.xml><?xml version="1.0" encoding="utf-8"?>
<sst xmlns="http://schemas.openxmlformats.org/spreadsheetml/2006/main" count="53" uniqueCount="28">
  <si>
    <t>Senior Data Scientist</t>
  </si>
  <si>
    <t>Data Engineer</t>
  </si>
  <si>
    <t>Senior Data Analyst</t>
  </si>
  <si>
    <t>Machine Learning Engineer</t>
  </si>
  <si>
    <t>Data Scientist</t>
  </si>
  <si>
    <t>Senior Data Engineer</t>
  </si>
  <si>
    <t>Data Analyst</t>
  </si>
  <si>
    <t>Software Engineer</t>
  </si>
  <si>
    <t>Business Analyst</t>
  </si>
  <si>
    <t>Cloud Engineer</t>
  </si>
  <si>
    <t>Oracle</t>
  </si>
  <si>
    <t>Snowflake</t>
  </si>
  <si>
    <t>Row Labels</t>
  </si>
  <si>
    <t>Grand Total</t>
  </si>
  <si>
    <t>Count of job_skills</t>
  </si>
  <si>
    <t>SQL</t>
  </si>
  <si>
    <t>Python</t>
  </si>
  <si>
    <t>Tableau</t>
  </si>
  <si>
    <t>R</t>
  </si>
  <si>
    <t>Excel</t>
  </si>
  <si>
    <t>SAS</t>
  </si>
  <si>
    <t>Word</t>
  </si>
  <si>
    <t>Powerpoint</t>
  </si>
  <si>
    <t>Power BI</t>
  </si>
  <si>
    <t>Job Count</t>
  </si>
  <si>
    <t>Average Salary ($USD)</t>
  </si>
  <si>
    <t>Count of job_id</t>
  </si>
  <si>
    <t>Average of salary_year_av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quot;$&quot;#,##0.00_);[Red]\(&quot;$&quot;#,##0.00\)"/>
    <numFmt numFmtId="165" formatCode="_(&quot;$&quot;* #,##0.00_);_(&quot;$&quot;* \(#,##0.00\);_(&quot;$&quot;* &quot;-&quot;??_);_(@_)"/>
    <numFmt numFmtId="166" formatCode="_(* #,##0.00_);_(* \(#,##0.00\);_(* &quot;-&quot;??_);_(@_)"/>
    <numFmt numFmtId="167" formatCode="_(&quot;$&quot;* #,##0_);_(&quot;$&quot;* \(#,##0\);_(&quot;$&quot;* &quot;-&quot;??_);_(@_)"/>
    <numFmt numFmtId="168" formatCode="_(* #,##0_);_(* \(#,##0\);_(* &quot;-&quot;??_);_(@_)"/>
    <numFmt numFmtId="173" formatCode="#,##0\ &quot;€&quot;"/>
  </numFmts>
  <fonts count="2" x14ac:knownFonts="1">
    <font>
      <sz val="11"/>
      <color theme="1"/>
      <name val="Aptos Narrow"/>
      <family val="2"/>
      <scheme val="minor"/>
    </font>
    <font>
      <sz val="11"/>
      <color theme="1"/>
      <name val="Aptos Narrow"/>
      <family val="2"/>
      <scheme val="minor"/>
    </font>
  </fonts>
  <fills count="2">
    <fill>
      <patternFill patternType="none"/>
    </fill>
    <fill>
      <patternFill patternType="gray125"/>
    </fill>
  </fills>
  <borders count="1">
    <border>
      <left/>
      <right/>
      <top/>
      <bottom/>
      <diagonal/>
    </border>
  </borders>
  <cellStyleXfs count="3">
    <xf numFmtId="0" fontId="0" fillId="0" borderId="0"/>
    <xf numFmtId="166" fontId="1" fillId="0" borderId="0" applyFont="0" applyFill="0" applyBorder="0" applyAlignment="0" applyProtection="0"/>
    <xf numFmtId="165" fontId="1" fillId="0" borderId="0" applyFont="0" applyFill="0" applyBorder="0" applyAlignment="0" applyProtection="0"/>
  </cellStyleXfs>
  <cellXfs count="10">
    <xf numFmtId="0" fontId="0" fillId="0" borderId="0" xfId="0"/>
    <xf numFmtId="0" fontId="0" fillId="0" borderId="0" xfId="0" pivotButton="1"/>
    <xf numFmtId="0" fontId="0" fillId="0" borderId="0" xfId="0" applyAlignment="1">
      <alignment horizontal="left"/>
    </xf>
    <xf numFmtId="164" fontId="0" fillId="0" borderId="0" xfId="0" applyNumberFormat="1"/>
    <xf numFmtId="3" fontId="0" fillId="0" borderId="0" xfId="0" applyNumberFormat="1"/>
    <xf numFmtId="167" fontId="0" fillId="0" borderId="0" xfId="2" applyNumberFormat="1" applyFont="1"/>
    <xf numFmtId="168" fontId="0" fillId="0" borderId="0" xfId="1" applyNumberFormat="1" applyFont="1"/>
    <xf numFmtId="167" fontId="0" fillId="0" borderId="0" xfId="0" applyNumberFormat="1"/>
    <xf numFmtId="0" fontId="0" fillId="0" borderId="0" xfId="0" applyNumberFormat="1"/>
    <xf numFmtId="173" fontId="0" fillId="0" borderId="0" xfId="0" applyNumberFormat="1"/>
  </cellXfs>
  <cellStyles count="3">
    <cellStyle name="Comma" xfId="1" builtinId="3"/>
    <cellStyle name="Currency" xfId="2" builtinId="4"/>
    <cellStyle name="Normal" xfId="0" builtinId="0"/>
  </cellStyles>
  <dxfs count="2">
    <dxf>
      <numFmt numFmtId="167" formatCode="_(&quot;$&quot;* #,##0_);_(&quot;$&quot;* \(#,##0\);_(&quot;$&quot;* &quot;-&quot;??_);_(@_)"/>
    </dxf>
    <dxf>
      <numFmt numFmtId="167" formatCode="_(&quot;$&quot;* #,##0_);_(&quot;$&quot;* \(#,##0\);_(&quot;$&quot;* &quot;-&quot;??_);_(@_)"/>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microsoft.com/office/2007/relationships/slicerCache" Target="slicerCaches/slicerCache4.xml"/><Relationship Id="rId18" Type="http://schemas.openxmlformats.org/officeDocument/2006/relationships/sharedStrings" Target="sharedStrings.xml"/><Relationship Id="rId26" Type="http://schemas.openxmlformats.org/officeDocument/2006/relationships/customXml" Target="../customXml/item7.xml"/><Relationship Id="rId21" Type="http://schemas.openxmlformats.org/officeDocument/2006/relationships/customXml" Target="../customXml/item2.xml"/><Relationship Id="rId34" Type="http://schemas.openxmlformats.org/officeDocument/2006/relationships/customXml" Target="../customXml/item15.xml"/><Relationship Id="rId7" Type="http://schemas.openxmlformats.org/officeDocument/2006/relationships/pivotCacheDefinition" Target="pivotCache/pivotCacheDefinition3.xml"/><Relationship Id="rId12" Type="http://schemas.microsoft.com/office/2007/relationships/slicerCache" Target="slicerCaches/slicerCache3.xml"/><Relationship Id="rId17" Type="http://schemas.openxmlformats.org/officeDocument/2006/relationships/styles" Target="styles.xml"/><Relationship Id="rId25" Type="http://schemas.openxmlformats.org/officeDocument/2006/relationships/customXml" Target="../customXml/item6.xml"/><Relationship Id="rId33" Type="http://schemas.openxmlformats.org/officeDocument/2006/relationships/customXml" Target="../customXml/item14.xml"/><Relationship Id="rId2" Type="http://schemas.openxmlformats.org/officeDocument/2006/relationships/worksheet" Target="worksheets/sheet2.xml"/><Relationship Id="rId16" Type="http://schemas.openxmlformats.org/officeDocument/2006/relationships/connections" Target="connections.xml"/><Relationship Id="rId20" Type="http://schemas.openxmlformats.org/officeDocument/2006/relationships/customXml" Target="../customXml/item1.xml"/><Relationship Id="rId29" Type="http://schemas.openxmlformats.org/officeDocument/2006/relationships/customXml" Target="../customXml/item10.xml"/><Relationship Id="rId1" Type="http://schemas.openxmlformats.org/officeDocument/2006/relationships/worksheet" Target="worksheets/sheet1.xml"/><Relationship Id="rId6" Type="http://schemas.openxmlformats.org/officeDocument/2006/relationships/pivotCacheDefinition" Target="pivotCache/pivotCacheDefinition2.xml"/><Relationship Id="rId11" Type="http://schemas.microsoft.com/office/2007/relationships/slicerCache" Target="slicerCaches/slicerCache2.xml"/><Relationship Id="rId24" Type="http://schemas.openxmlformats.org/officeDocument/2006/relationships/customXml" Target="../customXml/item5.xml"/><Relationship Id="rId32" Type="http://schemas.openxmlformats.org/officeDocument/2006/relationships/customXml" Target="../customXml/item13.xml"/><Relationship Id="rId37" Type="http://schemas.openxmlformats.org/officeDocument/2006/relationships/customXml" Target="../customXml/item18.xml"/><Relationship Id="rId5" Type="http://schemas.openxmlformats.org/officeDocument/2006/relationships/pivotCacheDefinition" Target="pivotCache/pivotCacheDefinition1.xml"/><Relationship Id="rId15" Type="http://schemas.openxmlformats.org/officeDocument/2006/relationships/theme" Target="theme/theme1.xml"/><Relationship Id="rId23" Type="http://schemas.openxmlformats.org/officeDocument/2006/relationships/customXml" Target="../customXml/item4.xml"/><Relationship Id="rId28" Type="http://schemas.openxmlformats.org/officeDocument/2006/relationships/customXml" Target="../customXml/item9.xml"/><Relationship Id="rId36" Type="http://schemas.openxmlformats.org/officeDocument/2006/relationships/customXml" Target="../customXml/item17.xml"/><Relationship Id="rId10" Type="http://schemas.microsoft.com/office/2007/relationships/slicerCache" Target="slicerCaches/slicerCache1.xml"/><Relationship Id="rId19" Type="http://schemas.openxmlformats.org/officeDocument/2006/relationships/powerPivotData" Target="model/item.data"/><Relationship Id="rId31" Type="http://schemas.openxmlformats.org/officeDocument/2006/relationships/customXml" Target="../customXml/item12.xml"/><Relationship Id="rId4" Type="http://schemas.openxmlformats.org/officeDocument/2006/relationships/worksheet" Target="worksheets/sheet4.xml"/><Relationship Id="rId9" Type="http://schemas.openxmlformats.org/officeDocument/2006/relationships/pivotCacheDefinition" Target="pivotCache/pivotCacheDefinition5.xml"/><Relationship Id="rId14" Type="http://schemas.microsoft.com/office/2007/relationships/slicerCache" Target="slicerCaches/slicerCache5.xml"/><Relationship Id="rId22" Type="http://schemas.openxmlformats.org/officeDocument/2006/relationships/customXml" Target="../customXml/item3.xml"/><Relationship Id="rId27" Type="http://schemas.openxmlformats.org/officeDocument/2006/relationships/customXml" Target="../customXml/item8.xml"/><Relationship Id="rId30" Type="http://schemas.openxmlformats.org/officeDocument/2006/relationships/customXml" Target="../customXml/item11.xml"/><Relationship Id="rId35" Type="http://schemas.openxmlformats.org/officeDocument/2006/relationships/customXml" Target="../customXml/item16.xml"/><Relationship Id="rId8" Type="http://schemas.openxmlformats.org/officeDocument/2006/relationships/pivotCacheDefinition" Target="pivotCache/pivotCacheDefinition4.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3"/>
    </mc:Choice>
    <mc:Fallback>
      <c:style val="3"/>
    </mc:Fallback>
  </mc:AlternateContent>
  <c:pivotSource>
    <c:name>[5_M_Language.xlsx]top_skills_pay!PivotTable2</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baseline="0"/>
              <a:t>What is the Salary of the Top 10 Skills of Data Nerd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numFmt formatCode="&quot;$&quot;#,##0,\K"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
        <c:idx val="2"/>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numFmt formatCode="&quot;$&quot;#,##0,\K"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1"/>
          <c:order val="1"/>
          <c:tx>
            <c:strRef>
              <c:f>top_skills_pay!$C$1</c:f>
              <c:strCache>
                <c:ptCount val="1"/>
                <c:pt idx="0">
                  <c:v>Average Salary ($USD)</c:v>
                </c:pt>
              </c:strCache>
            </c:strRef>
          </c:tx>
          <c:spPr>
            <a:solidFill>
              <a:schemeClr val="accent1">
                <a:shade val="76000"/>
              </a:schemeClr>
            </a:solidFill>
            <a:ln>
              <a:noFill/>
            </a:ln>
            <a:effectLst/>
          </c:spPr>
          <c:invertIfNegative val="0"/>
          <c:dLbls>
            <c:numFmt formatCode="&quot;$&quot;#,##0,\K"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op_skills_pay!$A$2:$A$12</c:f>
              <c:strCache>
                <c:ptCount val="10"/>
                <c:pt idx="0">
                  <c:v>Python</c:v>
                </c:pt>
                <c:pt idx="1">
                  <c:v>Oracle</c:v>
                </c:pt>
                <c:pt idx="2">
                  <c:v>R</c:v>
                </c:pt>
                <c:pt idx="3">
                  <c:v>Tableau</c:v>
                </c:pt>
                <c:pt idx="4">
                  <c:v>SQL</c:v>
                </c:pt>
                <c:pt idx="5">
                  <c:v>SAS</c:v>
                </c:pt>
                <c:pt idx="6">
                  <c:v>Power BI</c:v>
                </c:pt>
                <c:pt idx="7">
                  <c:v>Powerpoint</c:v>
                </c:pt>
                <c:pt idx="8">
                  <c:v>Excel</c:v>
                </c:pt>
                <c:pt idx="9">
                  <c:v>Word</c:v>
                </c:pt>
              </c:strCache>
            </c:strRef>
          </c:cat>
          <c:val>
            <c:numRef>
              <c:f>top_skills_pay!$C$2:$C$12</c:f>
              <c:numCache>
                <c:formatCode>_("$"* #,##0_);_("$"* \(#,##0\);_("$"* "-"??_);_(@_)</c:formatCode>
                <c:ptCount val="10"/>
                <c:pt idx="0">
                  <c:v>101431.42789162615</c:v>
                </c:pt>
                <c:pt idx="1">
                  <c:v>100646.52336646525</c:v>
                </c:pt>
                <c:pt idx="2">
                  <c:v>98741.499169778181</c:v>
                </c:pt>
                <c:pt idx="3">
                  <c:v>98005.763345476342</c:v>
                </c:pt>
                <c:pt idx="4">
                  <c:v>96305.249046015437</c:v>
                </c:pt>
                <c:pt idx="5">
                  <c:v>93416.988442352915</c:v>
                </c:pt>
                <c:pt idx="6">
                  <c:v>92219.395562583057</c:v>
                </c:pt>
                <c:pt idx="7">
                  <c:v>88466.896835823762</c:v>
                </c:pt>
                <c:pt idx="8">
                  <c:v>86529.802741728665</c:v>
                </c:pt>
                <c:pt idx="9">
                  <c:v>83008.40534391634</c:v>
                </c:pt>
              </c:numCache>
            </c:numRef>
          </c:val>
          <c:extLst>
            <c:ext xmlns:c16="http://schemas.microsoft.com/office/drawing/2014/chart" uri="{C3380CC4-5D6E-409C-BE32-E72D297353CC}">
              <c16:uniqueId val="{00000005-ADAD-4220-8A26-E23726D0E8E6}"/>
            </c:ext>
          </c:extLst>
        </c:ser>
        <c:dLbls>
          <c:showLegendKey val="0"/>
          <c:showVal val="0"/>
          <c:showCatName val="0"/>
          <c:showSerName val="0"/>
          <c:showPercent val="0"/>
          <c:showBubbleSize val="0"/>
        </c:dLbls>
        <c:gapWidth val="182"/>
        <c:axId val="2073263632"/>
        <c:axId val="2073264592"/>
      </c:barChart>
      <c:lineChart>
        <c:grouping val="standard"/>
        <c:varyColors val="0"/>
        <c:ser>
          <c:idx val="0"/>
          <c:order val="0"/>
          <c:tx>
            <c:strRef>
              <c:f>top_skills_pay!$B$1</c:f>
              <c:strCache>
                <c:ptCount val="1"/>
                <c:pt idx="0">
                  <c:v>Job Count</c:v>
                </c:pt>
              </c:strCache>
            </c:strRef>
          </c:tx>
          <c:spPr>
            <a:ln w="28575" cap="rnd">
              <a:solidFill>
                <a:schemeClr val="accent1">
                  <a:tint val="77000"/>
                </a:schemeClr>
              </a:solidFill>
              <a:round/>
            </a:ln>
            <a:effectLst/>
          </c:spPr>
          <c:marker>
            <c:symbol val="none"/>
          </c:marker>
          <c:cat>
            <c:strRef>
              <c:f>top_skills_pay!$A$2:$A$12</c:f>
              <c:strCache>
                <c:ptCount val="10"/>
                <c:pt idx="0">
                  <c:v>Python</c:v>
                </c:pt>
                <c:pt idx="1">
                  <c:v>Oracle</c:v>
                </c:pt>
                <c:pt idx="2">
                  <c:v>R</c:v>
                </c:pt>
                <c:pt idx="3">
                  <c:v>Tableau</c:v>
                </c:pt>
                <c:pt idx="4">
                  <c:v>SQL</c:v>
                </c:pt>
                <c:pt idx="5">
                  <c:v>SAS</c:v>
                </c:pt>
                <c:pt idx="6">
                  <c:v>Power BI</c:v>
                </c:pt>
                <c:pt idx="7">
                  <c:v>Powerpoint</c:v>
                </c:pt>
                <c:pt idx="8">
                  <c:v>Excel</c:v>
                </c:pt>
                <c:pt idx="9">
                  <c:v>Word</c:v>
                </c:pt>
              </c:strCache>
            </c:strRef>
          </c:cat>
          <c:val>
            <c:numRef>
              <c:f>top_skills_pay!$B$2:$B$12</c:f>
              <c:numCache>
                <c:formatCode>#,##0</c:formatCode>
                <c:ptCount val="10"/>
                <c:pt idx="0">
                  <c:v>2765</c:v>
                </c:pt>
                <c:pt idx="1">
                  <c:v>629</c:v>
                </c:pt>
                <c:pt idx="2">
                  <c:v>1543</c:v>
                </c:pt>
                <c:pt idx="3">
                  <c:v>2725</c:v>
                </c:pt>
                <c:pt idx="4">
                  <c:v>5033</c:v>
                </c:pt>
                <c:pt idx="5">
                  <c:v>1680</c:v>
                </c:pt>
                <c:pt idx="6">
                  <c:v>1629</c:v>
                </c:pt>
                <c:pt idx="7">
                  <c:v>871</c:v>
                </c:pt>
                <c:pt idx="8">
                  <c:v>3839</c:v>
                </c:pt>
                <c:pt idx="9">
                  <c:v>939</c:v>
                </c:pt>
              </c:numCache>
            </c:numRef>
          </c:val>
          <c:smooth val="0"/>
          <c:extLst>
            <c:ext xmlns:c16="http://schemas.microsoft.com/office/drawing/2014/chart" uri="{C3380CC4-5D6E-409C-BE32-E72D297353CC}">
              <c16:uniqueId val="{00000004-ADAD-4220-8A26-E23726D0E8E6}"/>
            </c:ext>
          </c:extLst>
        </c:ser>
        <c:dLbls>
          <c:showLegendKey val="0"/>
          <c:showVal val="0"/>
          <c:showCatName val="0"/>
          <c:showSerName val="0"/>
          <c:showPercent val="0"/>
          <c:showBubbleSize val="0"/>
        </c:dLbls>
        <c:marker val="1"/>
        <c:smooth val="0"/>
        <c:axId val="289281967"/>
        <c:axId val="289281007"/>
      </c:lineChart>
      <c:valAx>
        <c:axId val="2073264592"/>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verage Salary ($USD)</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quot;$&quot;* #,##0_);_(&quot;$&quot;* \(#,##0\);_(&quot;$&quot;* &quot;-&quot;??_);_(@_)"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3263632"/>
        <c:crosses val="autoZero"/>
        <c:crossBetween val="between"/>
      </c:valAx>
      <c:catAx>
        <c:axId val="20732636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3264592"/>
        <c:crosses val="autoZero"/>
        <c:auto val="1"/>
        <c:lblAlgn val="ctr"/>
        <c:lblOffset val="100"/>
        <c:noMultiLvlLbl val="0"/>
      </c:catAx>
      <c:valAx>
        <c:axId val="289281007"/>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Job</a:t>
                </a:r>
                <a:r>
                  <a:rPr lang="en-US" baseline="0"/>
                  <a:t> Count</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89281967"/>
        <c:crosses val="max"/>
        <c:crossBetween val="between"/>
      </c:valAx>
      <c:catAx>
        <c:axId val="289281967"/>
        <c:scaling>
          <c:orientation val="minMax"/>
        </c:scaling>
        <c:delete val="1"/>
        <c:axPos val="b"/>
        <c:numFmt formatCode="General" sourceLinked="1"/>
        <c:majorTickMark val="out"/>
        <c:minorTickMark val="none"/>
        <c:tickLblPos val="nextTo"/>
        <c:crossAx val="289281007"/>
        <c:crosses val="autoZero"/>
        <c:auto val="1"/>
        <c:lblAlgn val="ctr"/>
        <c:lblOffset val="100"/>
        <c:noMultiLvlLbl val="0"/>
      </c:cat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5_M_Language.xlsx]Sheet1!PivotTable1</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What are</a:t>
            </a:r>
            <a:r>
              <a:rPr lang="en-US" baseline="0"/>
              <a:t> the mopst nedded skill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Sheet1!$B$1</c:f>
              <c:strCache>
                <c:ptCount val="1"/>
                <c:pt idx="0">
                  <c:v>Total</c:v>
                </c:pt>
              </c:strCache>
            </c:strRef>
          </c:tx>
          <c:spPr>
            <a:solidFill>
              <a:schemeClr val="accent1"/>
            </a:solidFill>
            <a:ln>
              <a:noFill/>
            </a:ln>
            <a:effectLst/>
          </c:spPr>
          <c:invertIfNegative val="0"/>
          <c:cat>
            <c:strRef>
              <c:f>Sheet1!$A$2:$A$12</c:f>
              <c:strCache>
                <c:ptCount val="10"/>
                <c:pt idx="0">
                  <c:v>Snowflake</c:v>
                </c:pt>
                <c:pt idx="1">
                  <c:v>Word</c:v>
                </c:pt>
                <c:pt idx="2">
                  <c:v>Powerpoint</c:v>
                </c:pt>
                <c:pt idx="3">
                  <c:v>Power BI</c:v>
                </c:pt>
                <c:pt idx="4">
                  <c:v>SAS</c:v>
                </c:pt>
                <c:pt idx="5">
                  <c:v>R</c:v>
                </c:pt>
                <c:pt idx="6">
                  <c:v>Python</c:v>
                </c:pt>
                <c:pt idx="7">
                  <c:v>Tableau</c:v>
                </c:pt>
                <c:pt idx="8">
                  <c:v>Excel</c:v>
                </c:pt>
                <c:pt idx="9">
                  <c:v>SQL</c:v>
                </c:pt>
              </c:strCache>
            </c:strRef>
          </c:cat>
          <c:val>
            <c:numRef>
              <c:f>Sheet1!$B$2:$B$12</c:f>
              <c:numCache>
                <c:formatCode>General</c:formatCode>
                <c:ptCount val="10"/>
                <c:pt idx="0">
                  <c:v>69</c:v>
                </c:pt>
                <c:pt idx="1">
                  <c:v>85</c:v>
                </c:pt>
                <c:pt idx="2">
                  <c:v>90</c:v>
                </c:pt>
                <c:pt idx="3">
                  <c:v>197</c:v>
                </c:pt>
                <c:pt idx="4">
                  <c:v>222</c:v>
                </c:pt>
                <c:pt idx="5">
                  <c:v>233</c:v>
                </c:pt>
                <c:pt idx="6">
                  <c:v>387</c:v>
                </c:pt>
                <c:pt idx="7">
                  <c:v>410</c:v>
                </c:pt>
                <c:pt idx="8">
                  <c:v>496</c:v>
                </c:pt>
                <c:pt idx="9">
                  <c:v>710</c:v>
                </c:pt>
              </c:numCache>
            </c:numRef>
          </c:val>
          <c:extLst>
            <c:ext xmlns:c16="http://schemas.microsoft.com/office/drawing/2014/chart" uri="{C3380CC4-5D6E-409C-BE32-E72D297353CC}">
              <c16:uniqueId val="{0000000C-6782-41FF-8A27-1A03662986E3}"/>
            </c:ext>
          </c:extLst>
        </c:ser>
        <c:dLbls>
          <c:showLegendKey val="0"/>
          <c:showVal val="0"/>
          <c:showCatName val="0"/>
          <c:showSerName val="0"/>
          <c:showPercent val="0"/>
          <c:showBubbleSize val="0"/>
        </c:dLbls>
        <c:gapWidth val="182"/>
        <c:axId val="1002497648"/>
        <c:axId val="1002500528"/>
      </c:barChart>
      <c:catAx>
        <c:axId val="1002497648"/>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2500528"/>
        <c:crosses val="autoZero"/>
        <c:auto val="1"/>
        <c:lblAlgn val="ctr"/>
        <c:lblOffset val="100"/>
        <c:noMultiLvlLbl val="0"/>
      </c:catAx>
      <c:valAx>
        <c:axId val="100250052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249764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pivotOptions>
    </c:ext>
    <c:ext xmlns:c16="http://schemas.microsoft.com/office/drawing/2014/chart" uri="{E28EC0CA-F0BB-4C9C-879D-F8772B89E7AC}">
      <c16:pivotOptions16>
        <c16:showExpandCollapseFieldButtons val="1"/>
      </c16:pivotOptions16>
    </c:ext>
  </c:extLst>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5_M_Language.xlsx]Sheet2!PivotTable2</c:name>
    <c:fmtId val="0"/>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Sheet2!$B$1</c:f>
              <c:strCache>
                <c:ptCount val="1"/>
                <c:pt idx="0">
                  <c:v>Total</c:v>
                </c:pt>
              </c:strCache>
            </c:strRef>
          </c:tx>
          <c:spPr>
            <a:solidFill>
              <a:schemeClr val="accent1"/>
            </a:solidFill>
            <a:ln>
              <a:noFill/>
            </a:ln>
            <a:effectLst/>
          </c:spPr>
          <c:invertIfNegative val="0"/>
          <c:cat>
            <c:strRef>
              <c:f>Sheet2!$A$2:$A$12</c:f>
              <c:strCache>
                <c:ptCount val="10"/>
                <c:pt idx="0">
                  <c:v>Business Analyst</c:v>
                </c:pt>
                <c:pt idx="1">
                  <c:v>Data Analyst</c:v>
                </c:pt>
                <c:pt idx="2">
                  <c:v>Cloud Engineer</c:v>
                </c:pt>
                <c:pt idx="3">
                  <c:v>Software Engineer</c:v>
                </c:pt>
                <c:pt idx="4">
                  <c:v>Senior Data Analyst</c:v>
                </c:pt>
                <c:pt idx="5">
                  <c:v>Machine Learning Engineer</c:v>
                </c:pt>
                <c:pt idx="6">
                  <c:v>Data Engineer</c:v>
                </c:pt>
                <c:pt idx="7">
                  <c:v>Data Scientist</c:v>
                </c:pt>
                <c:pt idx="8">
                  <c:v>Senior Data Engineer</c:v>
                </c:pt>
                <c:pt idx="9">
                  <c:v>Senior Data Scientist</c:v>
                </c:pt>
              </c:strCache>
            </c:strRef>
          </c:cat>
          <c:val>
            <c:numRef>
              <c:f>Sheet2!$B$2:$B$12</c:f>
              <c:numCache>
                <c:formatCode>#,##0\ "€"</c:formatCode>
                <c:ptCount val="10"/>
                <c:pt idx="0">
                  <c:v>91216.683799999999</c:v>
                </c:pt>
                <c:pt idx="1">
                  <c:v>93824.961500000005</c:v>
                </c:pt>
                <c:pt idx="2">
                  <c:v>111268.4538</c:v>
                </c:pt>
                <c:pt idx="3">
                  <c:v>113305.43030000001</c:v>
                </c:pt>
                <c:pt idx="4">
                  <c:v>113822.2139</c:v>
                </c:pt>
                <c:pt idx="5">
                  <c:v>126942.6191</c:v>
                </c:pt>
                <c:pt idx="6">
                  <c:v>130106.7255</c:v>
                </c:pt>
                <c:pt idx="7">
                  <c:v>135848.28400000001</c:v>
                </c:pt>
                <c:pt idx="8">
                  <c:v>146025.34570000001</c:v>
                </c:pt>
                <c:pt idx="9">
                  <c:v>154092.72829999999</c:v>
                </c:pt>
              </c:numCache>
            </c:numRef>
          </c:val>
          <c:extLst>
            <c:ext xmlns:c16="http://schemas.microsoft.com/office/drawing/2014/chart" uri="{C3380CC4-5D6E-409C-BE32-E72D297353CC}">
              <c16:uniqueId val="{00000002-8BEA-4A2A-B183-5A858831303A}"/>
            </c:ext>
          </c:extLst>
        </c:ser>
        <c:dLbls>
          <c:showLegendKey val="0"/>
          <c:showVal val="0"/>
          <c:showCatName val="0"/>
          <c:showSerName val="0"/>
          <c:showPercent val="0"/>
          <c:showBubbleSize val="0"/>
        </c:dLbls>
        <c:gapWidth val="182"/>
        <c:axId val="1793470608"/>
        <c:axId val="1793469648"/>
      </c:barChart>
      <c:catAx>
        <c:axId val="1793470608"/>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3469648"/>
        <c:crosses val="autoZero"/>
        <c:auto val="1"/>
        <c:lblAlgn val="ctr"/>
        <c:lblOffset val="100"/>
        <c:noMultiLvlLbl val="0"/>
      </c:catAx>
      <c:valAx>
        <c:axId val="1793469648"/>
        <c:scaling>
          <c:orientation val="minMax"/>
        </c:scaling>
        <c:delete val="0"/>
        <c:axPos val="b"/>
        <c:majorGridlines>
          <c:spPr>
            <a:ln w="9525" cap="flat" cmpd="sng" algn="ctr">
              <a:solidFill>
                <a:schemeClr val="tx1">
                  <a:lumMod val="15000"/>
                  <a:lumOff val="85000"/>
                </a:schemeClr>
              </a:solidFill>
              <a:round/>
            </a:ln>
            <a:effectLst/>
          </c:spPr>
        </c:majorGridlines>
        <c:numFmt formatCode="#,##0\ &quot;€&quot;"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347060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5_M_Language.xlsx]top_skills!PivotTable1</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What are the top skills for Data Nerd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top_skills!$B$3</c:f>
              <c:strCache>
                <c:ptCount val="1"/>
                <c:pt idx="0">
                  <c:v>Total</c:v>
                </c:pt>
              </c:strCache>
            </c:strRef>
          </c:tx>
          <c:spPr>
            <a:solidFill>
              <a:schemeClr val="accent1"/>
            </a:solidFill>
            <a:ln>
              <a:noFill/>
            </a:ln>
            <a:effectLst/>
          </c:spPr>
          <c:invertIfNegative val="0"/>
          <c:cat>
            <c:strRef>
              <c:f>top_skills!$A$4:$A$14</c:f>
              <c:strCache>
                <c:ptCount val="10"/>
                <c:pt idx="0">
                  <c:v>Oracle</c:v>
                </c:pt>
                <c:pt idx="1">
                  <c:v>Powerpoint</c:v>
                </c:pt>
                <c:pt idx="2">
                  <c:v>Word</c:v>
                </c:pt>
                <c:pt idx="3">
                  <c:v>R</c:v>
                </c:pt>
                <c:pt idx="4">
                  <c:v>Power BI</c:v>
                </c:pt>
                <c:pt idx="5">
                  <c:v>SAS</c:v>
                </c:pt>
                <c:pt idx="6">
                  <c:v>Tableau</c:v>
                </c:pt>
                <c:pt idx="7">
                  <c:v>Python</c:v>
                </c:pt>
                <c:pt idx="8">
                  <c:v>Excel</c:v>
                </c:pt>
                <c:pt idx="9">
                  <c:v>SQL</c:v>
                </c:pt>
              </c:strCache>
            </c:strRef>
          </c:cat>
          <c:val>
            <c:numRef>
              <c:f>top_skills!$B$4:$B$14</c:f>
              <c:numCache>
                <c:formatCode>General</c:formatCode>
                <c:ptCount val="10"/>
                <c:pt idx="0">
                  <c:v>629</c:v>
                </c:pt>
                <c:pt idx="1">
                  <c:v>871</c:v>
                </c:pt>
                <c:pt idx="2">
                  <c:v>939</c:v>
                </c:pt>
                <c:pt idx="3">
                  <c:v>1543</c:v>
                </c:pt>
                <c:pt idx="4">
                  <c:v>1629</c:v>
                </c:pt>
                <c:pt idx="5">
                  <c:v>1680</c:v>
                </c:pt>
                <c:pt idx="6">
                  <c:v>2725</c:v>
                </c:pt>
                <c:pt idx="7">
                  <c:v>2765</c:v>
                </c:pt>
                <c:pt idx="8">
                  <c:v>3839</c:v>
                </c:pt>
                <c:pt idx="9">
                  <c:v>5033</c:v>
                </c:pt>
              </c:numCache>
            </c:numRef>
          </c:val>
          <c:extLst>
            <c:ext xmlns:c16="http://schemas.microsoft.com/office/drawing/2014/chart" uri="{C3380CC4-5D6E-409C-BE32-E72D297353CC}">
              <c16:uniqueId val="{00000000-2961-4D6B-99BC-79DFFF28B2A5}"/>
            </c:ext>
          </c:extLst>
        </c:ser>
        <c:dLbls>
          <c:showLegendKey val="0"/>
          <c:showVal val="0"/>
          <c:showCatName val="0"/>
          <c:showSerName val="0"/>
          <c:showPercent val="0"/>
          <c:showBubbleSize val="0"/>
        </c:dLbls>
        <c:gapWidth val="219"/>
        <c:axId val="1737075088"/>
        <c:axId val="1737077968"/>
      </c:barChart>
      <c:catAx>
        <c:axId val="1737075088"/>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7077968"/>
        <c:crosses val="autoZero"/>
        <c:auto val="1"/>
        <c:lblAlgn val="ctr"/>
        <c:lblOffset val="100"/>
        <c:noMultiLvlLbl val="0"/>
      </c:catAx>
      <c:valAx>
        <c:axId val="173707796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707508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withinLinearReversed" id="21">
  <a:schemeClr val="accent1"/>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3</xdr:col>
      <xdr:colOff>276224</xdr:colOff>
      <xdr:row>0</xdr:row>
      <xdr:rowOff>60960</xdr:rowOff>
    </xdr:from>
    <xdr:to>
      <xdr:col>7</xdr:col>
      <xdr:colOff>220980</xdr:colOff>
      <xdr:row>18</xdr:row>
      <xdr:rowOff>137160</xdr:rowOff>
    </xdr:to>
    <xdr:graphicFrame macro="">
      <xdr:nvGraphicFramePr>
        <xdr:cNvPr id="4" name="Chart 3">
          <a:extLst>
            <a:ext uri="{FF2B5EF4-FFF2-40B4-BE49-F238E27FC236}">
              <a16:creationId xmlns:a16="http://schemas.microsoft.com/office/drawing/2014/main" id="{ABAC7C79-2DEB-B694-4CC7-0813C8F27F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7</xdr:col>
      <xdr:colOff>430530</xdr:colOff>
      <xdr:row>0</xdr:row>
      <xdr:rowOff>160020</xdr:rowOff>
    </xdr:from>
    <xdr:to>
      <xdr:col>8</xdr:col>
      <xdr:colOff>228600</xdr:colOff>
      <xdr:row>18</xdr:row>
      <xdr:rowOff>160020</xdr:rowOff>
    </xdr:to>
    <mc:AlternateContent xmlns:mc="http://schemas.openxmlformats.org/markup-compatibility/2006" xmlns:a14="http://schemas.microsoft.com/office/drawing/2010/main">
      <mc:Choice Requires="a14">
        <xdr:graphicFrame macro="">
          <xdr:nvGraphicFramePr>
            <xdr:cNvPr id="6" name="job_title_short 1">
              <a:extLst>
                <a:ext uri="{FF2B5EF4-FFF2-40B4-BE49-F238E27FC236}">
                  <a16:creationId xmlns:a16="http://schemas.microsoft.com/office/drawing/2014/main" id="{C89337E3-2D22-6E5E-087F-5042FD52F79E}"/>
                </a:ext>
              </a:extLst>
            </xdr:cNvPr>
            <xdr:cNvGraphicFramePr/>
          </xdr:nvGraphicFramePr>
          <xdr:xfrm>
            <a:off x="0" y="0"/>
            <a:ext cx="0" cy="0"/>
          </xdr:xfrm>
          <a:graphic>
            <a:graphicData uri="http://schemas.microsoft.com/office/drawing/2010/slicer">
              <sle:slicer xmlns:sle="http://schemas.microsoft.com/office/drawing/2010/slicer" name="job_title_short 1"/>
            </a:graphicData>
          </a:graphic>
        </xdr:graphicFrame>
      </mc:Choice>
      <mc:Fallback xmlns="">
        <xdr:sp macro="" textlink="">
          <xdr:nvSpPr>
            <xdr:cNvPr id="0" name=""/>
            <xdr:cNvSpPr>
              <a:spLocks noTextEdit="1"/>
            </xdr:cNvSpPr>
          </xdr:nvSpPr>
          <xdr:spPr>
            <a:xfrm>
              <a:off x="8641080" y="160020"/>
              <a:ext cx="1828800" cy="329184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twoCellAnchor>
    <xdr:from>
      <xdr:col>3</xdr:col>
      <xdr:colOff>7144</xdr:colOff>
      <xdr:row>0</xdr:row>
      <xdr:rowOff>176213</xdr:rowOff>
    </xdr:from>
    <xdr:to>
      <xdr:col>10</xdr:col>
      <xdr:colOff>45244</xdr:colOff>
      <xdr:row>16</xdr:row>
      <xdr:rowOff>23813</xdr:rowOff>
    </xdr:to>
    <xdr:graphicFrame macro="">
      <xdr:nvGraphicFramePr>
        <xdr:cNvPr id="2" name="Chart 1">
          <a:extLst>
            <a:ext uri="{FF2B5EF4-FFF2-40B4-BE49-F238E27FC236}">
              <a16:creationId xmlns:a16="http://schemas.microsoft.com/office/drawing/2014/main" id="{6F64F441-DDBE-9456-6B7A-0A12D4AB18B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3</xdr:col>
      <xdr:colOff>514349</xdr:colOff>
      <xdr:row>0</xdr:row>
      <xdr:rowOff>171450</xdr:rowOff>
    </xdr:from>
    <xdr:to>
      <xdr:col>16</xdr:col>
      <xdr:colOff>400049</xdr:colOff>
      <xdr:row>15</xdr:row>
      <xdr:rowOff>52392</xdr:rowOff>
    </xdr:to>
    <mc:AlternateContent xmlns:mc="http://schemas.openxmlformats.org/markup-compatibility/2006">
      <mc:Choice xmlns:a14="http://schemas.microsoft.com/office/drawing/2010/main" Requires="a14">
        <xdr:graphicFrame macro="">
          <xdr:nvGraphicFramePr>
            <xdr:cNvPr id="3" name="job_country">
              <a:extLst>
                <a:ext uri="{FF2B5EF4-FFF2-40B4-BE49-F238E27FC236}">
                  <a16:creationId xmlns:a16="http://schemas.microsoft.com/office/drawing/2014/main" id="{2570C48D-59E6-BBAB-F061-55745F81AA24}"/>
                </a:ext>
              </a:extLst>
            </xdr:cNvPr>
            <xdr:cNvGraphicFramePr/>
          </xdr:nvGraphicFramePr>
          <xdr:xfrm>
            <a:off x="0" y="0"/>
            <a:ext cx="0" cy="0"/>
          </xdr:xfrm>
          <a:graphic>
            <a:graphicData uri="http://schemas.microsoft.com/office/drawing/2010/slicer">
              <sle:slicer xmlns:sle="http://schemas.microsoft.com/office/drawing/2010/slicer" name="job_country"/>
            </a:graphicData>
          </a:graphic>
        </xdr:graphicFrame>
      </mc:Choice>
      <mc:Fallback>
        <xdr:sp macro="" textlink="">
          <xdr:nvSpPr>
            <xdr:cNvPr id="0" name=""/>
            <xdr:cNvSpPr>
              <a:spLocks noTextEdit="1"/>
            </xdr:cNvSpPr>
          </xdr:nvSpPr>
          <xdr:spPr>
            <a:xfrm>
              <a:off x="9386887" y="171450"/>
              <a:ext cx="1828800" cy="2595567"/>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0</xdr:col>
      <xdr:colOff>323849</xdr:colOff>
      <xdr:row>0</xdr:row>
      <xdr:rowOff>166688</xdr:rowOff>
    </xdr:from>
    <xdr:to>
      <xdr:col>13</xdr:col>
      <xdr:colOff>209549</xdr:colOff>
      <xdr:row>15</xdr:row>
      <xdr:rowOff>47630</xdr:rowOff>
    </xdr:to>
    <mc:AlternateContent xmlns:mc="http://schemas.openxmlformats.org/markup-compatibility/2006">
      <mc:Choice xmlns:a14="http://schemas.microsoft.com/office/drawing/2010/main" Requires="a14">
        <xdr:graphicFrame macro="">
          <xdr:nvGraphicFramePr>
            <xdr:cNvPr id="4" name="job_title_short 2">
              <a:extLst>
                <a:ext uri="{FF2B5EF4-FFF2-40B4-BE49-F238E27FC236}">
                  <a16:creationId xmlns:a16="http://schemas.microsoft.com/office/drawing/2014/main" id="{8502512A-A1CD-4727-CC4E-FC87066D422D}"/>
                </a:ext>
              </a:extLst>
            </xdr:cNvPr>
            <xdr:cNvGraphicFramePr/>
          </xdr:nvGraphicFramePr>
          <xdr:xfrm>
            <a:off x="0" y="0"/>
            <a:ext cx="0" cy="0"/>
          </xdr:xfrm>
          <a:graphic>
            <a:graphicData uri="http://schemas.microsoft.com/office/drawing/2010/slicer">
              <sle:slicer xmlns:sle="http://schemas.microsoft.com/office/drawing/2010/slicer" name="job_title_short 2"/>
            </a:graphicData>
          </a:graphic>
        </xdr:graphicFrame>
      </mc:Choice>
      <mc:Fallback>
        <xdr:sp macro="" textlink="">
          <xdr:nvSpPr>
            <xdr:cNvPr id="0" name=""/>
            <xdr:cNvSpPr>
              <a:spLocks noTextEdit="1"/>
            </xdr:cNvSpPr>
          </xdr:nvSpPr>
          <xdr:spPr>
            <a:xfrm>
              <a:off x="7253287" y="166688"/>
              <a:ext cx="1828800" cy="2595567"/>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0</xdr:col>
      <xdr:colOff>304800</xdr:colOff>
      <xdr:row>15</xdr:row>
      <xdr:rowOff>95251</xdr:rowOff>
    </xdr:from>
    <xdr:to>
      <xdr:col>13</xdr:col>
      <xdr:colOff>190500</xdr:colOff>
      <xdr:row>21</xdr:row>
      <xdr:rowOff>76201</xdr:rowOff>
    </xdr:to>
    <mc:AlternateContent xmlns:mc="http://schemas.openxmlformats.org/markup-compatibility/2006">
      <mc:Choice xmlns:a14="http://schemas.microsoft.com/office/drawing/2010/main" Requires="a14">
        <xdr:graphicFrame macro="">
          <xdr:nvGraphicFramePr>
            <xdr:cNvPr id="5" name="job_work_from_home">
              <a:extLst>
                <a:ext uri="{FF2B5EF4-FFF2-40B4-BE49-F238E27FC236}">
                  <a16:creationId xmlns:a16="http://schemas.microsoft.com/office/drawing/2014/main" id="{3448DCFD-97F5-184F-30B0-167C61E820B2}"/>
                </a:ext>
              </a:extLst>
            </xdr:cNvPr>
            <xdr:cNvGraphicFramePr/>
          </xdr:nvGraphicFramePr>
          <xdr:xfrm>
            <a:off x="0" y="0"/>
            <a:ext cx="0" cy="0"/>
          </xdr:xfrm>
          <a:graphic>
            <a:graphicData uri="http://schemas.microsoft.com/office/drawing/2010/slicer">
              <sle:slicer xmlns:sle="http://schemas.microsoft.com/office/drawing/2010/slicer" name="job_work_from_home"/>
            </a:graphicData>
          </a:graphic>
        </xdr:graphicFrame>
      </mc:Choice>
      <mc:Fallback>
        <xdr:sp macro="" textlink="">
          <xdr:nvSpPr>
            <xdr:cNvPr id="0" name=""/>
            <xdr:cNvSpPr>
              <a:spLocks noTextEdit="1"/>
            </xdr:cNvSpPr>
          </xdr:nvSpPr>
          <xdr:spPr>
            <a:xfrm>
              <a:off x="7234238" y="2809876"/>
              <a:ext cx="1828800" cy="10668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3.xml><?xml version="1.0" encoding="utf-8"?>
<xdr:wsDr xmlns:xdr="http://schemas.openxmlformats.org/drawingml/2006/spreadsheetDrawing" xmlns:a="http://schemas.openxmlformats.org/drawingml/2006/main">
  <xdr:twoCellAnchor>
    <xdr:from>
      <xdr:col>3</xdr:col>
      <xdr:colOff>97630</xdr:colOff>
      <xdr:row>0</xdr:row>
      <xdr:rowOff>147638</xdr:rowOff>
    </xdr:from>
    <xdr:to>
      <xdr:col>10</xdr:col>
      <xdr:colOff>135730</xdr:colOff>
      <xdr:row>15</xdr:row>
      <xdr:rowOff>176213</xdr:rowOff>
    </xdr:to>
    <xdr:graphicFrame macro="">
      <xdr:nvGraphicFramePr>
        <xdr:cNvPr id="2" name="Chart 1">
          <a:extLst>
            <a:ext uri="{FF2B5EF4-FFF2-40B4-BE49-F238E27FC236}">
              <a16:creationId xmlns:a16="http://schemas.microsoft.com/office/drawing/2014/main" id="{0C1385CA-9690-8C33-C280-C3145ED007E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2</xdr:col>
      <xdr:colOff>217170</xdr:colOff>
      <xdr:row>0</xdr:row>
      <xdr:rowOff>72390</xdr:rowOff>
    </xdr:from>
    <xdr:to>
      <xdr:col>10</xdr:col>
      <xdr:colOff>148590</xdr:colOff>
      <xdr:row>17</xdr:row>
      <xdr:rowOff>87630</xdr:rowOff>
    </xdr:to>
    <xdr:graphicFrame macro="">
      <xdr:nvGraphicFramePr>
        <xdr:cNvPr id="2" name="Chart 1">
          <a:extLst>
            <a:ext uri="{FF2B5EF4-FFF2-40B4-BE49-F238E27FC236}">
              <a16:creationId xmlns:a16="http://schemas.microsoft.com/office/drawing/2014/main" id="{A39F5268-D243-BA94-26B7-8D730BBBDED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0</xdr:col>
      <xdr:colOff>361950</xdr:colOff>
      <xdr:row>0</xdr:row>
      <xdr:rowOff>60960</xdr:rowOff>
    </xdr:from>
    <xdr:to>
      <xdr:col>13</xdr:col>
      <xdr:colOff>270510</xdr:colOff>
      <xdr:row>18</xdr:row>
      <xdr:rowOff>38100</xdr:rowOff>
    </xdr:to>
    <mc:AlternateContent xmlns:mc="http://schemas.openxmlformats.org/markup-compatibility/2006" xmlns:a14="http://schemas.microsoft.com/office/drawing/2010/main">
      <mc:Choice Requires="a14">
        <xdr:graphicFrame macro="">
          <xdr:nvGraphicFramePr>
            <xdr:cNvPr id="3" name="job_title_short">
              <a:extLst>
                <a:ext uri="{FF2B5EF4-FFF2-40B4-BE49-F238E27FC236}">
                  <a16:creationId xmlns:a16="http://schemas.microsoft.com/office/drawing/2014/main" id="{EBDDF7D8-C1C1-5ECF-B3D7-C0133D61ED63}"/>
                </a:ext>
              </a:extLst>
            </xdr:cNvPr>
            <xdr:cNvGraphicFramePr/>
          </xdr:nvGraphicFramePr>
          <xdr:xfrm>
            <a:off x="0" y="0"/>
            <a:ext cx="0" cy="0"/>
          </xdr:xfrm>
          <a:graphic>
            <a:graphicData uri="http://schemas.microsoft.com/office/drawing/2010/slicer">
              <sle:slicer xmlns:sle="http://schemas.microsoft.com/office/drawing/2010/slicer" name="job_title_short"/>
            </a:graphicData>
          </a:graphic>
        </xdr:graphicFrame>
      </mc:Choice>
      <mc:Fallback xmlns="">
        <xdr:sp macro="" textlink="">
          <xdr:nvSpPr>
            <xdr:cNvPr id="0" name=""/>
            <xdr:cNvSpPr>
              <a:spLocks noTextEdit="1"/>
            </xdr:cNvSpPr>
          </xdr:nvSpPr>
          <xdr:spPr>
            <a:xfrm>
              <a:off x="7471410" y="60960"/>
              <a:ext cx="1828800" cy="326898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lukebarousse" refreshedDate="45517.742937731484" createdVersion="8" refreshedVersion="8" minRefreshableVersion="3" recordCount="167270" xr:uid="{2443EFA3-CBAE-499C-ACB3-44E6348C9A94}">
  <cacheSource type="worksheet">
    <worksheetSource name="data_jobs_skills"/>
  </cacheSource>
  <cacheFields count="3">
    <cacheField name="job_id" numFmtId="0">
      <sharedItems containsSemiMixedTypes="0" containsString="0" containsNumber="1" containsInteger="1" minValue="10001" maxValue="42671"/>
    </cacheField>
    <cacheField name="job_title_short" numFmtId="0">
      <sharedItems count="10">
        <s v="Senior Data Scientist"/>
        <s v="Data Engineer"/>
        <s v="Machine Learning Engineer"/>
        <s v="Data Scientist"/>
        <s v="Senior Data Engineer"/>
        <s v="Senior Data Analyst"/>
        <s v="Data Analyst"/>
        <s v="Software Engineer"/>
        <s v="Business Analyst"/>
        <s v="Cloud Engineer"/>
      </sharedItems>
    </cacheField>
    <cacheField name="job_skills" numFmtId="0">
      <sharedItems count="440">
        <s v="SQL"/>
        <s v="Python"/>
        <s v="AWS"/>
        <s v="Pyspark"/>
        <s v="Tableau"/>
        <s v="Power BI"/>
        <s v="Git"/>
        <s v="NoSQL"/>
        <s v="Java"/>
        <s v="Kafka"/>
        <s v="Spark"/>
        <s v="Hadoop"/>
        <s v="Pytorch"/>
        <s v="Tensorflow"/>
        <s v="R"/>
        <s v="C"/>
        <s v="GCP"/>
        <s v="Bigquery"/>
        <s v="Scikit-Learn"/>
        <s v="Keras"/>
        <s v="Mxnet"/>
        <s v="Matplotlib"/>
        <s v="Seaborn"/>
        <s v="Ggplot2"/>
        <s v="Snowflake"/>
        <s v="Mongodb"/>
        <s v="Azure"/>
        <s v="Docker"/>
        <s v="Kubernetes"/>
        <s v="Rust"/>
        <s v="C++"/>
        <s v="Matlab"/>
        <s v="Airflow"/>
        <s v="Go"/>
        <s v="Postgresql"/>
        <s v="Express"/>
        <s v="Sql Server"/>
        <s v="Mysql"/>
        <s v="Oracle"/>
        <s v="Redshift"/>
        <s v="Excel"/>
        <s v="SAS"/>
        <s v="Scala"/>
        <s v="Mongo"/>
        <s v="Shell"/>
        <s v="Cassandra"/>
        <s v="Angular"/>
        <s v="Javascript"/>
        <s v="Spss"/>
        <s v="Terraform"/>
        <s v="Jenkins"/>
        <s v="Databricks"/>
        <s v="Vba"/>
        <s v="Jupyter"/>
        <s v="Unix"/>
        <s v="Linux"/>
        <s v="Ansible"/>
        <s v="Sheets"/>
        <s v="Redis"/>
        <s v="Pandas"/>
        <s v="Numpy"/>
        <s v="Alteryx"/>
        <s v="Ssis"/>
        <s v="Swift"/>
        <s v="Gdpr"/>
        <s v="Flow"/>
        <s v="Jira"/>
        <s v="Golang"/>
        <s v="Html"/>
        <s v="Css"/>
        <s v="Elasticsearch"/>
        <s v="Neo4J"/>
        <s v="Jquery"/>
        <s v="Github"/>
        <s v="Visual Basic"/>
        <s v="Aurora"/>
        <s v="Microstrategy"/>
        <s v="Qlik"/>
        <s v="Node.Js"/>
        <s v="Spring"/>
        <s v="Bitbucket"/>
        <s v="Word"/>
        <s v="Powerpoint"/>
        <s v="Db2"/>
        <s v="Powershell"/>
        <s v="Bash"/>
        <s v="Tidyverse"/>
        <s v="Dax"/>
        <s v="Webex"/>
        <s v="C#"/>
        <s v="Windows"/>
        <s v="Yarn"/>
        <s v="No-Sql"/>
        <s v="Confluence"/>
        <s v="Spreadsheet"/>
        <s v="Unify"/>
        <s v="Plotly"/>
        <s v="Nltk"/>
        <s v="Django"/>
        <s v="Flask"/>
        <s v="Looker"/>
        <s v="Erlang"/>
        <s v="T-Sql"/>
        <s v="Electron"/>
        <s v="Splunk"/>
        <s v="Opencv"/>
        <s v="Datarobot"/>
        <s v="Node"/>
        <s v="Assembly"/>
        <s v="Sap"/>
        <s v="Openstack"/>
        <s v="Ibm Cloud"/>
        <s v="Outlook"/>
        <s v="Dynamodb"/>
        <s v="Crystal"/>
        <s v="Unity"/>
        <s v="Php"/>
        <s v="Ruby"/>
        <s v="Terminal"/>
        <s v="Zoom"/>
        <s v="Phoenix"/>
        <s v="Kotlin"/>
        <s v="Atlassian"/>
        <s v="Typescript"/>
        <s v="React"/>
        <s v="Gitlab"/>
        <s v="Ssrs"/>
        <s v="Couchbase"/>
        <s v="Perl"/>
        <s v="Cognos"/>
        <s v="Apl"/>
        <s v="Theano"/>
        <s v="Codecommit"/>
        <s v="Sharepoint"/>
        <s v="Watson"/>
        <s v="Vmware"/>
        <s v="Graphql"/>
        <s v="Planner"/>
        <s v="Vue.Js"/>
        <s v="Centos"/>
        <s v="Rshiny"/>
        <s v="Firebase"/>
        <s v="Firestore"/>
        <s v="Flutter"/>
        <s v="Julia"/>
        <s v="Slack"/>
        <s v="Puppet"/>
        <s v="Ringcentral"/>
        <s v="Fastapi"/>
        <s v="Clickup"/>
        <s v="Arch"/>
        <s v="Ruby On Rails"/>
        <s v="Wire"/>
        <s v="Groovy"/>
        <s v="Cordova"/>
        <s v="Mariadb"/>
        <s v="Heroku"/>
        <s v="Airtable"/>
        <s v="Chef"/>
        <s v="React.Js"/>
        <s v="Ms Access"/>
        <s v="Sqlite"/>
        <s v="Visio"/>
        <s v="Npm"/>
        <s v="Macos"/>
        <s v="Twilio"/>
        <s v="Fortran"/>
        <s v="Svn"/>
        <s v="Dart"/>
        <s v="Dplyr"/>
        <s v="Clojure"/>
        <s v="Selenium"/>
        <s v="Solidity"/>
        <s v="Cobol"/>
        <s v="Asp.Net"/>
        <s v="Notion"/>
        <s v="Hugging Face"/>
        <s v="Haskell"/>
        <s v="Smartsheet"/>
        <s v="Trello"/>
        <s v="Lisp"/>
        <s v="Unreal"/>
        <s v="Microsoft Teams"/>
        <s v="Ubuntu"/>
        <s v="Delphi"/>
        <s v="Redhat"/>
        <s v="Pulumi"/>
        <s v="Asana"/>
        <s v="Couchdb"/>
        <s v="Drupal"/>
        <s v="Vue"/>
        <s v="Colocation"/>
        <s v="Vb.Net"/>
        <s v="Symphony"/>
        <s v="Sass"/>
        <s v="Elixir"/>
        <s v="Chainer"/>
        <s v="Digitalocean"/>
        <s v="Next.Js"/>
        <s v="Gatsby"/>
        <s v="Suse"/>
        <s v="Svelte"/>
        <s v="Monday.Com"/>
        <s v="Homebrew"/>
        <s v="Objective-C"/>
        <s v="Mlr"/>
        <s v="Qt"/>
        <s v="Workfront"/>
        <s v="Lua"/>
        <s v="Laravel"/>
        <s v="Fastify"/>
        <s v="Wrike"/>
        <s v="Blazor"/>
        <s v="Angular.Js"/>
        <s v="Xamarin"/>
        <s v="Microsoft Lists"/>
        <s v="Debian"/>
        <s v="Nuix"/>
        <s v="Asp.Net Core"/>
        <s v="Pascal"/>
        <s v="Kali"/>
        <s v=" python" u="1"/>
        <s v=" aws" u="1"/>
        <s v=" pyspark" u="1"/>
        <s v=" tableau" u="1"/>
        <s v=" power bi" u="1"/>
        <s v=" git" u="1"/>
        <s v=" nosql" u="1"/>
        <s v=" java" u="1"/>
        <s v=" kafka" u="1"/>
        <s v=" spark" u="1"/>
        <s v=" hadoop" u="1"/>
        <s v=" tensorflow" u="1"/>
        <s v=" r" u="1"/>
        <s v=" sql" u="1"/>
        <s v=" c" u="1"/>
        <s v=" gcp" u="1"/>
        <s v=" bigquery" u="1"/>
        <s v=" scikit-learn" u="1"/>
        <s v=" keras" u="1"/>
        <s v=" pytorch" u="1"/>
        <s v=" mxnet" u="1"/>
        <s v=" matplotlib" u="1"/>
        <s v=" seaborn" u="1"/>
        <s v=" ggplot2" u="1"/>
        <s v=" snowflake" u="1"/>
        <s v=" mongodb" u="1"/>
        <s v=" azure" u="1"/>
        <s v=" docker" u="1"/>
        <s v=" kubernetes" u="1"/>
        <s v=" rust" u="1"/>
        <s v=" c++" u="1"/>
        <s v=" matlab" u="1"/>
        <s v=" airflow" u="1"/>
        <s v=" go" u="1"/>
        <s v=" postgresql" u="1"/>
        <s v=" express" u="1"/>
        <s v=" sql server" u="1"/>
        <s v=" mysql" u="1"/>
        <s v=" oracle" u="1"/>
        <s v=" redshift" u="1"/>
        <s v=" excel" u="1"/>
        <s v=" sas" u="1"/>
        <s v=" mongo" u="1"/>
        <s v=" shell" u="1"/>
        <s v=" cassandra" u="1"/>
        <s v=" angular" u="1"/>
        <s v=" javascript" u="1"/>
        <s v=" spss" u="1"/>
        <s v=" terraform" u="1"/>
        <s v=" jenkins" u="1"/>
        <s v=" databricks" u="1"/>
        <s v=" vba" u="1"/>
        <s v=" jupyter" u="1"/>
        <s v=" unix" u="1"/>
        <s v=" linux" u="1"/>
        <s v=" ansible" u="1"/>
        <s v=" sheets" u="1"/>
        <s v=" redis" u="1"/>
        <s v=" pandas" u="1"/>
        <s v=" numpy" u="1"/>
        <s v=" alteryx" u="1"/>
        <s v=" ssis" u="1"/>
        <s v=" gdpr" u="1"/>
        <s v=" flow" u="1"/>
        <s v=" jira" u="1"/>
        <s v=" golang" u="1"/>
        <s v=" html" u="1"/>
        <s v=" css" u="1"/>
        <s v=" elasticsearch" u="1"/>
        <s v=" neo4j" u="1"/>
        <s v=" jquery" u="1"/>
        <s v=" github" u="1"/>
        <s v=" visual basic" u="1"/>
        <s v=" aurora" u="1"/>
        <s v=" microstrategy" u="1"/>
        <s v=" qlik" u="1"/>
        <s v=" scala" u="1"/>
        <s v=" node.js" u="1"/>
        <s v=" spring" u="1"/>
        <s v=" bitbucket" u="1"/>
        <s v=" powerpoint" u="1"/>
        <s v=" powershell" u="1"/>
        <s v=" bash" u="1"/>
        <s v=" tidyverse" u="1"/>
        <s v=" dax" u="1"/>
        <s v=" word" u="1"/>
        <s v=" webex" u="1"/>
        <s v=" windows" u="1"/>
        <s v=" yarn" u="1"/>
        <s v=" no-sql" u="1"/>
        <s v=" confluence" u="1"/>
        <s v=" spreadsheet" u="1"/>
        <s v=" unify" u="1"/>
        <s v=" plotly" u="1"/>
        <s v=" nltk" u="1"/>
        <s v=" django" u="1"/>
        <s v=" flask" u="1"/>
        <s v=" looker" u="1"/>
        <s v=" swift" u="1"/>
        <s v=" t-sql" u="1"/>
        <s v=" electron" u="1"/>
        <s v=" splunk" u="1"/>
        <s v=" opencv" u="1"/>
        <s v=" datarobot" u="1"/>
        <s v=" node" u="1"/>
        <s v=" c#" u="1"/>
        <s v=" sap" u="1"/>
        <s v=" openstack" u="1"/>
        <s v=" ibm cloud" u="1"/>
        <s v=" outlook" u="1"/>
        <s v=" dynamodb" u="1"/>
        <s v=" db2" u="1"/>
        <s v=" unity" u="1"/>
        <s v=" php" u="1"/>
        <s v=" ruby" u="1"/>
        <s v=" terminal" u="1"/>
        <s v=" zoom" u="1"/>
        <s v=" phoenix" u="1"/>
        <s v=" kotlin" u="1"/>
        <s v=" atlassian" u="1"/>
        <s v=" typescript" u="1"/>
        <s v=" react" u="1"/>
        <s v=" gitlab" u="1"/>
        <s v=" ssrs" u="1"/>
        <s v=" couchbase" u="1"/>
        <s v=" perl" u="1"/>
        <s v=" cognos" u="1"/>
        <s v=" theano" u="1"/>
        <s v=" codecommit" u="1"/>
        <s v=" sharepoint" u="1"/>
        <s v=" crystal" u="1"/>
        <s v=" watson" u="1"/>
        <s v=" vmware" u="1"/>
        <s v=" graphql" u="1"/>
        <s v=" vue.js" u="1"/>
        <s v=" centos" u="1"/>
        <s v=" rshiny" u="1"/>
        <s v=" firebase" u="1"/>
        <s v=" firestore" u="1"/>
        <s v=" flutter" u="1"/>
        <s v=" julia" u="1"/>
        <s v=" slack" u="1"/>
        <s v=" puppet" u="1"/>
        <s v=" fastapi" u="1"/>
        <s v=" clickup" u="1"/>
        <s v=" arch" u="1"/>
        <s v=" ruby on rails" u="1"/>
        <s v=" wire" u="1"/>
        <s v=" groovy" u="1"/>
        <s v=" mariadb" u="1"/>
        <s v=" heroku" u="1"/>
        <s v=" airtable" u="1"/>
        <s v=" chef" u="1"/>
        <s v=" react.js" u="1"/>
        <s v=" ms access" u="1"/>
        <s v=" sqlite" u="1"/>
        <s v=" visio" u="1"/>
        <s v=" npm" u="1"/>
        <s v=" twilio" u="1"/>
        <s v=" fortran" u="1"/>
        <s v=" svn" u="1"/>
        <s v=" macos" u="1"/>
        <s v=" dplyr" u="1"/>
        <s v=" selenium" u="1"/>
        <s v=" solidity" u="1"/>
        <s v=" cobol" u="1"/>
        <s v=" apl" u="1"/>
        <s v=" asp.net" u="1"/>
        <s v=" notion" u="1"/>
        <s v=" hugging face" u="1"/>
        <s v=" haskell" u="1"/>
        <s v=" planner" u="1"/>
        <s v=" smartsheet" u="1"/>
        <s v=" trello" u="1"/>
        <s v=" lisp" u="1"/>
        <s v=" clojure" u="1"/>
        <s v=" unreal" u="1"/>
        <s v=" microsoft teams" u="1"/>
        <s v=" ubuntu" u="1"/>
        <s v=" assembly" u="1"/>
        <s v=" cordova" u="1"/>
        <s v=" dart" u="1"/>
        <s v=" redhat" u="1"/>
        <s v=" pulumi" u="1"/>
        <s v=" asana" u="1"/>
        <s v=" couchdb" u="1"/>
        <s v=" drupal" u="1"/>
        <s v=" vue" u="1"/>
        <s v=" colocation" u="1"/>
        <s v=" vb.net" u="1"/>
        <s v=" symphony" u="1"/>
        <s v=" sass" u="1"/>
        <s v=" chainer" u="1"/>
        <s v=" digitalocean" u="1"/>
        <s v=" next.js" u="1"/>
        <s v=" gatsby" u="1"/>
        <s v=" elixir" u="1"/>
        <s v=" suse" u="1"/>
        <s v=" svelte" u="1"/>
        <s v=" monday.com" u="1"/>
        <s v=" homebrew" u="1"/>
        <s v=" objective-c" u="1"/>
        <s v=" mlr" u="1"/>
        <s v=" qt" u="1"/>
        <s v=" lua" u="1"/>
        <s v=" laravel" u="1"/>
        <s v=" fastify" u="1"/>
        <s v=" wrike" u="1"/>
        <s v=" blazor" u="1"/>
        <s v=" workfront" u="1"/>
        <s v=" angular.js" u="1"/>
        <s v=" ringcentral" u="1"/>
        <s v=" erlang" u="1"/>
        <s v=" xamarin" u="1"/>
        <s v=" microsoft lists" u="1"/>
        <s v=" nuix" u="1"/>
        <s v=" asp.net core" u="1"/>
        <s v=" pascal" u="1"/>
        <s v=" kali" u="1"/>
      </sharedItems>
    </cacheField>
  </cacheFields>
  <extLst>
    <ext xmlns:x14="http://schemas.microsoft.com/office/spreadsheetml/2009/9/main" uri="{725AE2AE-9491-48be-B2B4-4EB974FC3084}">
      <x14:pivotCacheDefinition pivotCacheId="157178904"/>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lukebarousse" refreshedDate="45518.859929861108" createdVersion="8" refreshedVersion="8" minRefreshableVersion="3" recordCount="170457" xr:uid="{832D24E6-EC6D-40F4-9C8A-CC43A6483F59}">
  <cacheSource type="worksheet">
    <worksheetSource name="data_jobs_merged"/>
  </cacheSource>
  <cacheFields count="20">
    <cacheField name="job_id" numFmtId="0">
      <sharedItems containsSemiMixedTypes="0" containsString="0" containsNumber="1" containsInteger="1" minValue="10001" maxValue="42672"/>
    </cacheField>
    <cacheField name="job_title_short" numFmtId="0">
      <sharedItems count="10">
        <s v="Senior Data Scientist"/>
        <s v="Data Engineer"/>
        <s v="Senior Data Analyst"/>
        <s v="Machine Learning Engineer"/>
        <s v="Data Scientist"/>
        <s v="Senior Data Engineer"/>
        <s v="Data Analyst"/>
        <s v="Software Engineer"/>
        <s v="Business Analyst"/>
        <s v="Cloud Engineer"/>
      </sharedItems>
    </cacheField>
    <cacheField name="job_title" numFmtId="0">
      <sharedItems/>
    </cacheField>
    <cacheField name="job_location" numFmtId="0">
      <sharedItems containsBlank="1"/>
    </cacheField>
    <cacheField name="job_via" numFmtId="0">
      <sharedItems containsBlank="1"/>
    </cacheField>
    <cacheField name="job_schedule_type" numFmtId="0">
      <sharedItems containsBlank="1"/>
    </cacheField>
    <cacheField name="job_work_from_home" numFmtId="0">
      <sharedItems/>
    </cacheField>
    <cacheField name="search_location" numFmtId="0">
      <sharedItems/>
    </cacheField>
    <cacheField name="job_posted_datetime" numFmtId="22">
      <sharedItems containsSemiMixedTypes="0" containsNonDate="0" containsDate="1" containsString="0" minDate="2023-01-01T00:01:11" maxDate="2023-12-31T23:40:32"/>
    </cacheField>
    <cacheField name="job_posted_date" numFmtId="14">
      <sharedItems containsSemiMixedTypes="0" containsNonDate="0" containsDate="1" containsString="0" minDate="2023-01-01T00:00:00" maxDate="2024-01-01T00:00:00"/>
    </cacheField>
    <cacheField name="job_posted_month" numFmtId="0">
      <sharedItems containsSemiMixedTypes="0" containsString="0" containsNumber="1" containsInteger="1" minValue="1" maxValue="12"/>
    </cacheField>
    <cacheField name="job_no_degree_mention" numFmtId="0">
      <sharedItems/>
    </cacheField>
    <cacheField name="job_health_insurance" numFmtId="0">
      <sharedItems/>
    </cacheField>
    <cacheField name="job_country" numFmtId="0">
      <sharedItems/>
    </cacheField>
    <cacheField name="salary_rate" numFmtId="0">
      <sharedItems/>
    </cacheField>
    <cacheField name="salary_year_avg" numFmtId="0">
      <sharedItems containsString="0" containsBlank="1" containsNumber="1" minValue="15000" maxValue="960000"/>
    </cacheField>
    <cacheField name="salary_hour_avg" numFmtId="0">
      <sharedItems containsString="0" containsBlank="1" containsNumber="1" minValue="8" maxValue="391"/>
    </cacheField>
    <cacheField name="salary_hour_adjusted" numFmtId="0">
      <sharedItems containsString="0" containsBlank="1" containsNumber="1" minValue="16640" maxValue="813280"/>
    </cacheField>
    <cacheField name="company_name" numFmtId="0">
      <sharedItems/>
    </cacheField>
    <cacheField name="job_skills" numFmtId="0">
      <sharedItems containsBlank="1" count="222">
        <s v="SQL"/>
        <s v="Python"/>
        <s v="AWS"/>
        <s v="Pyspark"/>
        <s v="Tableau"/>
        <s v="Power BI"/>
        <s v="Git"/>
        <s v="NoSQL"/>
        <s v="Java"/>
        <s v="Kafka"/>
        <s v="Spark"/>
        <s v="Hadoop"/>
        <m/>
        <s v="Tensorflow"/>
        <s v="Pytorch"/>
        <s v="R"/>
        <s v="Ggplot2"/>
        <s v="Seaborn"/>
        <s v="Matplotlib"/>
        <s v="Mxnet"/>
        <s v="Scikit-Learn"/>
        <s v="Bigquery"/>
        <s v="GCP"/>
        <s v="C"/>
        <s v="Keras"/>
        <s v="Snowflake"/>
        <s v="Mongodb"/>
        <s v="Azure"/>
        <s v="Docker"/>
        <s v="Kubernetes"/>
        <s v="Rust"/>
        <s v="C++"/>
        <s v="Matlab"/>
        <s v="Airflow"/>
        <s v="Postgresql"/>
        <s v="Go"/>
        <s v="Express"/>
        <s v="Mysql"/>
        <s v="Sql Server"/>
        <s v="Excel"/>
        <s v="Oracle"/>
        <s v="Redshift"/>
        <s v="SAS"/>
        <s v="Angular"/>
        <s v="Cassandra"/>
        <s v="Shell"/>
        <s v="Mongo"/>
        <s v="Scala"/>
        <s v="Spss"/>
        <s v="Javascript"/>
        <s v="Terraform"/>
        <s v="Jenkins"/>
        <s v="Databricks"/>
        <s v="Vba"/>
        <s v="Jupyter"/>
        <s v="Unix"/>
        <s v="Linux"/>
        <s v="Ansible"/>
        <s v="Sheets"/>
        <s v="Redis"/>
        <s v="Numpy"/>
        <s v="Pandas"/>
        <s v="Ssis"/>
        <s v="Alteryx"/>
        <s v="Swift"/>
        <s v="Gdpr"/>
        <s v="Flow"/>
        <s v="Jira"/>
        <s v="Jquery"/>
        <s v="Github"/>
        <s v="Golang"/>
        <s v="Html"/>
        <s v="Css"/>
        <s v="Elasticsearch"/>
        <s v="Neo4J"/>
        <s v="Visual Basic"/>
        <s v="Aurora"/>
        <s v="Microstrategy"/>
        <s v="Qlik"/>
        <s v="Node.Js"/>
        <s v="Bitbucket"/>
        <s v="Spring"/>
        <s v="Word"/>
        <s v="Powerpoint"/>
        <s v="Db2"/>
        <s v="Powershell"/>
        <s v="Bash"/>
        <s v="Tidyverse"/>
        <s v="Dax"/>
        <s v="Webex"/>
        <s v="C#"/>
        <s v="Windows"/>
        <s v="Yarn"/>
        <s v="Confluence"/>
        <s v="No-Sql"/>
        <s v="Spreadsheet"/>
        <s v="Unify"/>
        <s v="Flask"/>
        <s v="Nltk"/>
        <s v="Plotly"/>
        <s v="Django"/>
        <s v="Looker"/>
        <s v="Erlang"/>
        <s v="T-Sql"/>
        <s v="Electron"/>
        <s v="Splunk"/>
        <s v="Datarobot"/>
        <s v="Opencv"/>
        <s v="Node"/>
        <s v="Assembly"/>
        <s v="Sap"/>
        <s v="Openstack"/>
        <s v="Ibm Cloud"/>
        <s v="Outlook"/>
        <s v="Dynamodb"/>
        <s v="Crystal"/>
        <s v="Unity"/>
        <s v="Ruby"/>
        <s v="Php"/>
        <s v="Terminal"/>
        <s v="Zoom"/>
        <s v="Phoenix"/>
        <s v="Kotlin"/>
        <s v="Atlassian"/>
        <s v="React"/>
        <s v="Typescript"/>
        <s v="Gitlab"/>
        <s v="Ssrs"/>
        <s v="Couchbase"/>
        <s v="Perl"/>
        <s v="Cognos"/>
        <s v="Apl"/>
        <s v="Theano"/>
        <s v="Codecommit"/>
        <s v="Sharepoint"/>
        <s v="Watson"/>
        <s v="Vmware"/>
        <s v="Graphql"/>
        <s v="Planner"/>
        <s v="Vue.Js"/>
        <s v="Centos"/>
        <s v="Rshiny"/>
        <s v="Firebase"/>
        <s v="Firestore"/>
        <s v="Flutter"/>
        <s v="Julia"/>
        <s v="Slack"/>
        <s v="Puppet"/>
        <s v="Ringcentral"/>
        <s v="Fastapi"/>
        <s v="Clickup"/>
        <s v="Arch"/>
        <s v="Ruby On Rails"/>
        <s v="Wire"/>
        <s v="Groovy"/>
        <s v="Cordova"/>
        <s v="Mariadb"/>
        <s v="Heroku"/>
        <s v="Airtable"/>
        <s v="Chef"/>
        <s v="React.Js"/>
        <s v="Ms Access"/>
        <s v="Sqlite"/>
        <s v="Visio"/>
        <s v="Npm"/>
        <s v="Macos"/>
        <s v="Twilio"/>
        <s v="Fortran"/>
        <s v="Svn"/>
        <s v="Dart"/>
        <s v="Dplyr"/>
        <s v="Clojure"/>
        <s v="Selenium"/>
        <s v="Solidity"/>
        <s v="Cobol"/>
        <s v="Asp.Net"/>
        <s v="Notion"/>
        <s v="Hugging Face"/>
        <s v="Haskell"/>
        <s v="Smartsheet"/>
        <s v="Trello"/>
        <s v="Lisp"/>
        <s v="Unreal"/>
        <s v="Microsoft Teams"/>
        <s v="Ubuntu"/>
        <s v="Delphi"/>
        <s v="Redhat"/>
        <s v="Pulumi"/>
        <s v="Asana"/>
        <s v="Couchdb"/>
        <s v="Drupal"/>
        <s v="Vue"/>
        <s v="Colocation"/>
        <s v="Vb.Net"/>
        <s v="Symphony"/>
        <s v="Sass"/>
        <s v="Elixir"/>
        <s v="Chainer"/>
        <s v="Digitalocean"/>
        <s v="Next.Js"/>
        <s v="Gatsby"/>
        <s v="Suse"/>
        <s v="Svelte"/>
        <s v="Monday.Com"/>
        <s v="Homebrew"/>
        <s v="Objective-C"/>
        <s v="Mlr"/>
        <s v="Qt"/>
        <s v="Workfront"/>
        <s v="Lua"/>
        <s v="Laravel"/>
        <s v="Fastify"/>
        <s v="Wrike"/>
        <s v="Blazor"/>
        <s v="Angular.Js"/>
        <s v="Xamarin"/>
        <s v="Microsoft Lists"/>
        <s v="Debian"/>
        <s v="Nuix"/>
        <s v="Asp.Net Core"/>
        <s v="Pascal"/>
        <s v="Kali"/>
      </sharedItems>
    </cacheField>
  </cacheFields>
  <extLst>
    <ext xmlns:x14="http://schemas.microsoft.com/office/spreadsheetml/2009/9/main" uri="{725AE2AE-9491-48be-B2B4-4EB974FC3084}">
      <x14:pivotCacheDefinition pivotCacheId="1517476137"/>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Nicola Gigante" refreshedDate="45893.485735069444" backgroundQuery="1" createdVersion="8" refreshedVersion="8" minRefreshableVersion="3" recordCount="0" supportSubquery="1" supportAdvancedDrill="1" xr:uid="{94E44562-62EB-4655-8876-9969ED7D3485}">
  <cacheSource type="external" connectionId="3"/>
  <cacheFields count="5">
    <cacheField name="[data_jobs_skills].[job_skills].[job_skills]" caption="job_skills" numFmtId="0" hierarchy="21" level="1">
      <sharedItems count="10">
        <s v="Excel"/>
        <s v="Power BI"/>
        <s v="Powerpoint"/>
        <s v="Python"/>
        <s v="R"/>
        <s v="SAS"/>
        <s v="Snowflake"/>
        <s v="SQL"/>
        <s v="Tableau"/>
        <s v="Word"/>
      </sharedItems>
    </cacheField>
    <cacheField name="[Measures].[Count of job_id]" caption="Count of job_id" numFmtId="0" hierarchy="27" level="32767"/>
    <cacheField name="[data_jobs_salary].[job_title_short].[job_title_short]" caption="job_title_short" numFmtId="0" hierarchy="1" level="1">
      <sharedItems containsSemiMixedTypes="0" containsNonDate="0" containsString="0"/>
    </cacheField>
    <cacheField name="[data_jobs_salary].[job_country].[job_country]" caption="job_country" numFmtId="0" hierarchy="13" level="1">
      <sharedItems containsSemiMixedTypes="0" containsNonDate="0" containsString="0"/>
    </cacheField>
    <cacheField name="[data_jobs_salary].[job_work_from_home].[job_work_from_home]" caption="job_work_from_home" numFmtId="0" hierarchy="6" level="1">
      <sharedItems containsSemiMixedTypes="0" containsNonDate="0" containsString="0"/>
    </cacheField>
  </cacheFields>
  <cacheHierarchies count="31">
    <cacheHierarchy uniqueName="[data_jobs_salary].[job_id]" caption="job_id" attribute="1" defaultMemberUniqueName="[data_jobs_salary].[job_id].[All]" allUniqueName="[data_jobs_salary].[job_id].[All]" dimensionUniqueName="[data_jobs_salary]" displayFolder="" count="0" memberValueDatatype="20" unbalanced="0"/>
    <cacheHierarchy uniqueName="[data_jobs_salary].[job_title_short]" caption="job_title_short" attribute="1" defaultMemberUniqueName="[data_jobs_salary].[job_title_short].[All]" allUniqueName="[data_jobs_salary].[job_title_short].[All]" dimensionUniqueName="[data_jobs_salary]" displayFolder="" count="2" memberValueDatatype="130" unbalanced="0">
      <fieldsUsage count="2">
        <fieldUsage x="-1"/>
        <fieldUsage x="2"/>
      </fieldsUsage>
    </cacheHierarchy>
    <cacheHierarchy uniqueName="[data_jobs_salary].[job_title]" caption="job_title" attribute="1" defaultMemberUniqueName="[data_jobs_salary].[job_title].[All]" allUniqueName="[data_jobs_salary].[job_title].[All]" dimensionUniqueName="[data_jobs_salary]" displayFolder="" count="0" memberValueDatatype="130" unbalanced="0"/>
    <cacheHierarchy uniqueName="[data_jobs_salary].[job_location]" caption="job_location" attribute="1" defaultMemberUniqueName="[data_jobs_salary].[job_location].[All]" allUniqueName="[data_jobs_salary].[job_location].[All]" dimensionUniqueName="[data_jobs_salary]" displayFolder="" count="0" memberValueDatatype="130" unbalanced="0"/>
    <cacheHierarchy uniqueName="[data_jobs_salary].[job_via]" caption="job_via" attribute="1" defaultMemberUniqueName="[data_jobs_salary].[job_via].[All]" allUniqueName="[data_jobs_salary].[job_via].[All]" dimensionUniqueName="[data_jobs_salary]" displayFolder="" count="0" memberValueDatatype="130" unbalanced="0"/>
    <cacheHierarchy uniqueName="[data_jobs_salary].[job_schedule_type]" caption="job_schedule_type" attribute="1" defaultMemberUniqueName="[data_jobs_salary].[job_schedule_type].[All]" allUniqueName="[data_jobs_salary].[job_schedule_type].[All]" dimensionUniqueName="[data_jobs_salary]" displayFolder="" count="0" memberValueDatatype="130" unbalanced="0"/>
    <cacheHierarchy uniqueName="[data_jobs_salary].[job_work_from_home]" caption="job_work_from_home" attribute="1" defaultMemberUniqueName="[data_jobs_salary].[job_work_from_home].[All]" allUniqueName="[data_jobs_salary].[job_work_from_home].[All]" dimensionUniqueName="[data_jobs_salary]" displayFolder="" count="2" memberValueDatatype="11" unbalanced="0">
      <fieldsUsage count="2">
        <fieldUsage x="-1"/>
        <fieldUsage x="4"/>
      </fieldsUsage>
    </cacheHierarchy>
    <cacheHierarchy uniqueName="[data_jobs_salary].[search_location]" caption="search_location" attribute="1" defaultMemberUniqueName="[data_jobs_salary].[search_location].[All]" allUniqueName="[data_jobs_salary].[search_location].[All]" dimensionUniqueName="[data_jobs_salary]" displayFolder="" count="0" memberValueDatatype="130" unbalanced="0"/>
    <cacheHierarchy uniqueName="[data_jobs_salary].[job_posted_datetime]" caption="job_posted_datetime" attribute="1" time="1" defaultMemberUniqueName="[data_jobs_salary].[job_posted_datetime].[All]" allUniqueName="[data_jobs_salary].[job_posted_datetime].[All]" dimensionUniqueName="[data_jobs_salary]" displayFolder="" count="0" memberValueDatatype="7" unbalanced="0"/>
    <cacheHierarchy uniqueName="[data_jobs_salary].[job_posted_date]" caption="job_posted_date" attribute="1" time="1" defaultMemberUniqueName="[data_jobs_salary].[job_posted_date].[All]" allUniqueName="[data_jobs_salary].[job_posted_date].[All]" dimensionUniqueName="[data_jobs_salary]" displayFolder="" count="0" memberValueDatatype="7" unbalanced="0"/>
    <cacheHierarchy uniqueName="[data_jobs_salary].[job_posted_month]" caption="job_posted_month" attribute="1" defaultMemberUniqueName="[data_jobs_salary].[job_posted_month].[All]" allUniqueName="[data_jobs_salary].[job_posted_month].[All]" dimensionUniqueName="[data_jobs_salary]" displayFolder="" count="0" memberValueDatatype="20" unbalanced="0"/>
    <cacheHierarchy uniqueName="[data_jobs_salary].[job_no_degree_mention]" caption="job_no_degree_mention" attribute="1" defaultMemberUniqueName="[data_jobs_salary].[job_no_degree_mention].[All]" allUniqueName="[data_jobs_salary].[job_no_degree_mention].[All]" dimensionUniqueName="[data_jobs_salary]" displayFolder="" count="0" memberValueDatatype="11" unbalanced="0"/>
    <cacheHierarchy uniqueName="[data_jobs_salary].[job_health_insurance]" caption="job_health_insurance" attribute="1" defaultMemberUniqueName="[data_jobs_salary].[job_health_insurance].[All]" allUniqueName="[data_jobs_salary].[job_health_insurance].[All]" dimensionUniqueName="[data_jobs_salary]" displayFolder="" count="0" memberValueDatatype="11" unbalanced="0"/>
    <cacheHierarchy uniqueName="[data_jobs_salary].[job_country]" caption="job_country" attribute="1" defaultMemberUniqueName="[data_jobs_salary].[job_country].[All]" allUniqueName="[data_jobs_salary].[job_country].[All]" dimensionUniqueName="[data_jobs_salary]" displayFolder="" count="2" memberValueDatatype="130" unbalanced="0">
      <fieldsUsage count="2">
        <fieldUsage x="-1"/>
        <fieldUsage x="3"/>
      </fieldsUsage>
    </cacheHierarchy>
    <cacheHierarchy uniqueName="[data_jobs_salary].[salary_rate]" caption="salary_rate" attribute="1" defaultMemberUniqueName="[data_jobs_salary].[salary_rate].[All]" allUniqueName="[data_jobs_salary].[salary_rate].[All]" dimensionUniqueName="[data_jobs_salary]" displayFolder="" count="0" memberValueDatatype="130" unbalanced="0"/>
    <cacheHierarchy uniqueName="[data_jobs_salary].[salary_year_avg]" caption="salary_year_avg" attribute="1" defaultMemberUniqueName="[data_jobs_salary].[salary_year_avg].[All]" allUniqueName="[data_jobs_salary].[salary_year_avg].[All]" dimensionUniqueName="[data_jobs_salary]" displayFolder="" count="0" memberValueDatatype="6" unbalanced="0"/>
    <cacheHierarchy uniqueName="[data_jobs_salary].[salary_hour_avg]" caption="salary_hour_avg" attribute="1" defaultMemberUniqueName="[data_jobs_salary].[salary_hour_avg].[All]" allUniqueName="[data_jobs_salary].[salary_hour_avg].[All]" dimensionUniqueName="[data_jobs_salary]" displayFolder="" count="0" memberValueDatatype="6" unbalanced="0"/>
    <cacheHierarchy uniqueName="[data_jobs_salary].[salary_hour_adjusted]" caption="salary_hour_adjusted" attribute="1" defaultMemberUniqueName="[data_jobs_salary].[salary_hour_adjusted].[All]" allUniqueName="[data_jobs_salary].[salary_hour_adjusted].[All]" dimensionUniqueName="[data_jobs_salary]" displayFolder="" count="0" memberValueDatatype="6" unbalanced="0"/>
    <cacheHierarchy uniqueName="[data_jobs_salary].[company_name]" caption="company_name" attribute="1" defaultMemberUniqueName="[data_jobs_salary].[company_name].[All]" allUniqueName="[data_jobs_salary].[company_name].[All]" dimensionUniqueName="[data_jobs_salary]" displayFolder="" count="0" memberValueDatatype="130" unbalanced="0"/>
    <cacheHierarchy uniqueName="[data_jobs_salary].[job_skills]" caption="job_skills" attribute="1" defaultMemberUniqueName="[data_jobs_salary].[job_skills].[All]" allUniqueName="[data_jobs_salary].[job_skills].[All]" dimensionUniqueName="[data_jobs_salary]" displayFolder="" count="0" memberValueDatatype="130" unbalanced="0"/>
    <cacheHierarchy uniqueName="[data_jobs_skills].[job_id]" caption="job_id" attribute="1" defaultMemberUniqueName="[data_jobs_skills].[job_id].[All]" allUniqueName="[data_jobs_skills].[job_id].[All]" dimensionUniqueName="[data_jobs_skills]" displayFolder="" count="0" memberValueDatatype="20" unbalanced="0"/>
    <cacheHierarchy uniqueName="[data_jobs_skills].[job_skills]" caption="job_skills" attribute="1" defaultMemberUniqueName="[data_jobs_skills].[job_skills].[All]" allUniqueName="[data_jobs_skills].[job_skills].[All]" dimensionUniqueName="[data_jobs_skills]" displayFolder="" count="2" memberValueDatatype="130" unbalanced="0">
      <fieldsUsage count="2">
        <fieldUsage x="-1"/>
        <fieldUsage x="0"/>
      </fieldsUsage>
    </cacheHierarchy>
    <cacheHierarchy uniqueName="[Measures].[__XL_Count data_jobs_salary]" caption="__XL_Count data_jobs_salary" measure="1" displayFolder="" measureGroup="data_jobs_salary" count="0" hidden="1"/>
    <cacheHierarchy uniqueName="[Measures].[__XL_Count data_jobs_skills]" caption="__XL_Count data_jobs_skills" measure="1" displayFolder="" measureGroup="data_jobs_skills" count="0" hidden="1"/>
    <cacheHierarchy uniqueName="[Measures].[__No measures defined]" caption="__No measures defined" measure="1" displayFolder="" count="0" hidden="1"/>
    <cacheHierarchy uniqueName="[Measures].[Sum of job_id]" caption="Sum of job_id" measure="1" displayFolder="" measureGroup="data_jobs_salary" count="0" hidden="1">
      <extLst>
        <ext xmlns:x15="http://schemas.microsoft.com/office/spreadsheetml/2010/11/main" uri="{B97F6D7D-B522-45F9-BDA1-12C45D357490}">
          <x15:cacheHierarchy aggregatedColumn="0"/>
        </ext>
      </extLst>
    </cacheHierarchy>
    <cacheHierarchy uniqueName="[Measures].[Sum of job_id 2]" caption="Sum of job_id 2" measure="1" displayFolder="" measureGroup="data_jobs_skills" count="0" hidden="1">
      <extLst>
        <ext xmlns:x15="http://schemas.microsoft.com/office/spreadsheetml/2010/11/main" uri="{B97F6D7D-B522-45F9-BDA1-12C45D357490}">
          <x15:cacheHierarchy aggregatedColumn="20"/>
        </ext>
      </extLst>
    </cacheHierarchy>
    <cacheHierarchy uniqueName="[Measures].[Count of job_id]" caption="Count of job_id" measure="1" displayFolder="" measureGroup="data_jobs_skills" count="0" oneField="1" hidden="1">
      <fieldsUsage count="1">
        <fieldUsage x="1"/>
      </fieldsUsage>
      <extLst>
        <ext xmlns:x15="http://schemas.microsoft.com/office/spreadsheetml/2010/11/main" uri="{B97F6D7D-B522-45F9-BDA1-12C45D357490}">
          <x15:cacheHierarchy aggregatedColumn="20"/>
        </ext>
      </extLst>
    </cacheHierarchy>
    <cacheHierarchy uniqueName="[Measures].[Count of job_title]" caption="Count of job_title" measure="1" displayFolder="" measureGroup="data_jobs_salary" count="0" hidden="1">
      <extLst>
        <ext xmlns:x15="http://schemas.microsoft.com/office/spreadsheetml/2010/11/main" uri="{B97F6D7D-B522-45F9-BDA1-12C45D357490}">
          <x15:cacheHierarchy aggregatedColumn="2"/>
        </ext>
      </extLst>
    </cacheHierarchy>
    <cacheHierarchy uniqueName="[Measures].[Sum of salary_year_avg]" caption="Sum of salary_year_avg" measure="1" displayFolder="" measureGroup="data_jobs_salary" count="0" hidden="1">
      <extLst>
        <ext xmlns:x15="http://schemas.microsoft.com/office/spreadsheetml/2010/11/main" uri="{B97F6D7D-B522-45F9-BDA1-12C45D357490}">
          <x15:cacheHierarchy aggregatedColumn="15"/>
        </ext>
      </extLst>
    </cacheHierarchy>
    <cacheHierarchy uniqueName="[Measures].[Average of salary_year_avg]" caption="Average of salary_year_avg" measure="1" displayFolder="" measureGroup="data_jobs_salary" count="0" hidden="1">
      <extLst>
        <ext xmlns:x15="http://schemas.microsoft.com/office/spreadsheetml/2010/11/main" uri="{B97F6D7D-B522-45F9-BDA1-12C45D357490}">
          <x15:cacheHierarchy aggregatedColumn="15"/>
        </ext>
      </extLst>
    </cacheHierarchy>
  </cacheHierarchies>
  <kpis count="0"/>
  <dimensions count="3">
    <dimension name="data_jobs_salary" uniqueName="[data_jobs_salary]" caption="data_jobs_salary"/>
    <dimension name="data_jobs_skills" uniqueName="[data_jobs_skills]" caption="data_jobs_skills"/>
    <dimension measure="1" name="Measures" uniqueName="[Measures]" caption="Measures"/>
  </dimensions>
  <measureGroups count="2">
    <measureGroup name="data_jobs_salary" caption="data_jobs_salary"/>
    <measureGroup name="data_jobs_skills" caption="data_jobs_skills"/>
  </measureGroups>
  <maps count="3">
    <map measureGroup="0" dimension="0"/>
    <map measureGroup="1" dimension="0"/>
    <map measureGroup="1"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Nicola Gigante" refreshedDate="45893.49228726852" backgroundQuery="1" createdVersion="8" refreshedVersion="8" minRefreshableVersion="3" recordCount="0" supportSubquery="1" supportAdvancedDrill="1" xr:uid="{FCAB56BB-869E-432D-81A4-0D04041AEBC0}">
  <cacheSource type="external" connectionId="3"/>
  <cacheFields count="3">
    <cacheField name="[data_jobs_skills].[job_skills].[job_skills]" caption="job_skills" numFmtId="0" hierarchy="21" level="1">
      <sharedItems count="10">
        <s v="AWS"/>
        <s v="Azure"/>
        <s v="Excel"/>
        <s v="Java"/>
        <s v="Python"/>
        <s v="R"/>
        <s v="SAS"/>
        <s v="Spark"/>
        <s v="SQL"/>
        <s v="Tableau"/>
      </sharedItems>
    </cacheField>
    <cacheField name="[Measures].[Average of salary_year_avg]" caption="Average of salary_year_avg" numFmtId="0" hierarchy="30" level="32767"/>
    <cacheField name="[data_jobs_salary].[job_title_short].[job_title_short]" caption="job_title_short" numFmtId="0" hierarchy="1" level="1">
      <sharedItems count="10">
        <s v="Business Analyst"/>
        <s v="Cloud Engineer"/>
        <s v="Data Analyst"/>
        <s v="Data Engineer"/>
        <s v="Data Scientist"/>
        <s v="Machine Learning Engineer"/>
        <s v="Senior Data Analyst"/>
        <s v="Senior Data Engineer"/>
        <s v="Senior Data Scientist"/>
        <s v="Software Engineer"/>
      </sharedItems>
    </cacheField>
  </cacheFields>
  <cacheHierarchies count="31">
    <cacheHierarchy uniqueName="[data_jobs_salary].[job_id]" caption="job_id" attribute="1" defaultMemberUniqueName="[data_jobs_salary].[job_id].[All]" allUniqueName="[data_jobs_salary].[job_id].[All]" dimensionUniqueName="[data_jobs_salary]" displayFolder="" count="0" memberValueDatatype="20" unbalanced="0"/>
    <cacheHierarchy uniqueName="[data_jobs_salary].[job_title_short]" caption="job_title_short" attribute="1" defaultMemberUniqueName="[data_jobs_salary].[job_title_short].[All]" allUniqueName="[data_jobs_salary].[job_title_short].[All]" dimensionUniqueName="[data_jobs_salary]" displayFolder="" count="2" memberValueDatatype="130" unbalanced="0">
      <fieldsUsage count="2">
        <fieldUsage x="-1"/>
        <fieldUsage x="2"/>
      </fieldsUsage>
    </cacheHierarchy>
    <cacheHierarchy uniqueName="[data_jobs_salary].[job_title]" caption="job_title" attribute="1" defaultMemberUniqueName="[data_jobs_salary].[job_title].[All]" allUniqueName="[data_jobs_salary].[job_title].[All]" dimensionUniqueName="[data_jobs_salary]" displayFolder="" count="2" memberValueDatatype="130" unbalanced="0"/>
    <cacheHierarchy uniqueName="[data_jobs_salary].[job_location]" caption="job_location" attribute="1" defaultMemberUniqueName="[data_jobs_salary].[job_location].[All]" allUniqueName="[data_jobs_salary].[job_location].[All]" dimensionUniqueName="[data_jobs_salary]" displayFolder="" count="0" memberValueDatatype="130" unbalanced="0"/>
    <cacheHierarchy uniqueName="[data_jobs_salary].[job_via]" caption="job_via" attribute="1" defaultMemberUniqueName="[data_jobs_salary].[job_via].[All]" allUniqueName="[data_jobs_salary].[job_via].[All]" dimensionUniqueName="[data_jobs_salary]" displayFolder="" count="0" memberValueDatatype="130" unbalanced="0"/>
    <cacheHierarchy uniqueName="[data_jobs_salary].[job_schedule_type]" caption="job_schedule_type" attribute="1" defaultMemberUniqueName="[data_jobs_salary].[job_schedule_type].[All]" allUniqueName="[data_jobs_salary].[job_schedule_type].[All]" dimensionUniqueName="[data_jobs_salary]" displayFolder="" count="0" memberValueDatatype="130" unbalanced="0"/>
    <cacheHierarchy uniqueName="[data_jobs_salary].[job_work_from_home]" caption="job_work_from_home" attribute="1" defaultMemberUniqueName="[data_jobs_salary].[job_work_from_home].[All]" allUniqueName="[data_jobs_salary].[job_work_from_home].[All]" dimensionUniqueName="[data_jobs_salary]" displayFolder="" count="0" memberValueDatatype="11" unbalanced="0"/>
    <cacheHierarchy uniqueName="[data_jobs_salary].[search_location]" caption="search_location" attribute="1" defaultMemberUniqueName="[data_jobs_salary].[search_location].[All]" allUniqueName="[data_jobs_salary].[search_location].[All]" dimensionUniqueName="[data_jobs_salary]" displayFolder="" count="0" memberValueDatatype="130" unbalanced="0"/>
    <cacheHierarchy uniqueName="[data_jobs_salary].[job_posted_datetime]" caption="job_posted_datetime" attribute="1" time="1" defaultMemberUniqueName="[data_jobs_salary].[job_posted_datetime].[All]" allUniqueName="[data_jobs_salary].[job_posted_datetime].[All]" dimensionUniqueName="[data_jobs_salary]" displayFolder="" count="0" memberValueDatatype="7" unbalanced="0"/>
    <cacheHierarchy uniqueName="[data_jobs_salary].[job_posted_date]" caption="job_posted_date" attribute="1" time="1" defaultMemberUniqueName="[data_jobs_salary].[job_posted_date].[All]" allUniqueName="[data_jobs_salary].[job_posted_date].[All]" dimensionUniqueName="[data_jobs_salary]" displayFolder="" count="0" memberValueDatatype="7" unbalanced="0"/>
    <cacheHierarchy uniqueName="[data_jobs_salary].[job_posted_month]" caption="job_posted_month" attribute="1" defaultMemberUniqueName="[data_jobs_salary].[job_posted_month].[All]" allUniqueName="[data_jobs_salary].[job_posted_month].[All]" dimensionUniqueName="[data_jobs_salary]" displayFolder="" count="0" memberValueDatatype="20" unbalanced="0"/>
    <cacheHierarchy uniqueName="[data_jobs_salary].[job_no_degree_mention]" caption="job_no_degree_mention" attribute="1" defaultMemberUniqueName="[data_jobs_salary].[job_no_degree_mention].[All]" allUniqueName="[data_jobs_salary].[job_no_degree_mention].[All]" dimensionUniqueName="[data_jobs_salary]" displayFolder="" count="0" memberValueDatatype="11" unbalanced="0"/>
    <cacheHierarchy uniqueName="[data_jobs_salary].[job_health_insurance]" caption="job_health_insurance" attribute="1" defaultMemberUniqueName="[data_jobs_salary].[job_health_insurance].[All]" allUniqueName="[data_jobs_salary].[job_health_insurance].[All]" dimensionUniqueName="[data_jobs_salary]" displayFolder="" count="0" memberValueDatatype="11" unbalanced="0"/>
    <cacheHierarchy uniqueName="[data_jobs_salary].[job_country]" caption="job_country" attribute="1" defaultMemberUniqueName="[data_jobs_salary].[job_country].[All]" allUniqueName="[data_jobs_salary].[job_country].[All]" dimensionUniqueName="[data_jobs_salary]" displayFolder="" count="0" memberValueDatatype="130" unbalanced="0"/>
    <cacheHierarchy uniqueName="[data_jobs_salary].[salary_rate]" caption="salary_rate" attribute="1" defaultMemberUniqueName="[data_jobs_salary].[salary_rate].[All]" allUniqueName="[data_jobs_salary].[salary_rate].[All]" dimensionUniqueName="[data_jobs_salary]" displayFolder="" count="0" memberValueDatatype="130" unbalanced="0"/>
    <cacheHierarchy uniqueName="[data_jobs_salary].[salary_year_avg]" caption="salary_year_avg" attribute="1" defaultMemberUniqueName="[data_jobs_salary].[salary_year_avg].[All]" allUniqueName="[data_jobs_salary].[salary_year_avg].[All]" dimensionUniqueName="[data_jobs_salary]" displayFolder="" count="0" memberValueDatatype="6" unbalanced="0"/>
    <cacheHierarchy uniqueName="[data_jobs_salary].[salary_hour_avg]" caption="salary_hour_avg" attribute="1" defaultMemberUniqueName="[data_jobs_salary].[salary_hour_avg].[All]" allUniqueName="[data_jobs_salary].[salary_hour_avg].[All]" dimensionUniqueName="[data_jobs_salary]" displayFolder="" count="0" memberValueDatatype="6" unbalanced="0"/>
    <cacheHierarchy uniqueName="[data_jobs_salary].[salary_hour_adjusted]" caption="salary_hour_adjusted" attribute="1" defaultMemberUniqueName="[data_jobs_salary].[salary_hour_adjusted].[All]" allUniqueName="[data_jobs_salary].[salary_hour_adjusted].[All]" dimensionUniqueName="[data_jobs_salary]" displayFolder="" count="0" memberValueDatatype="6" unbalanced="0"/>
    <cacheHierarchy uniqueName="[data_jobs_salary].[company_name]" caption="company_name" attribute="1" defaultMemberUniqueName="[data_jobs_salary].[company_name].[All]" allUniqueName="[data_jobs_salary].[company_name].[All]" dimensionUniqueName="[data_jobs_salary]" displayFolder="" count="0" memberValueDatatype="130" unbalanced="0"/>
    <cacheHierarchy uniqueName="[data_jobs_salary].[job_skills]" caption="job_skills" attribute="1" defaultMemberUniqueName="[data_jobs_salary].[job_skills].[All]" allUniqueName="[data_jobs_salary].[job_skills].[All]" dimensionUniqueName="[data_jobs_salary]" displayFolder="" count="0" memberValueDatatype="130" unbalanced="0"/>
    <cacheHierarchy uniqueName="[data_jobs_skills].[job_id]" caption="job_id" attribute="1" defaultMemberUniqueName="[data_jobs_skills].[job_id].[All]" allUniqueName="[data_jobs_skills].[job_id].[All]" dimensionUniqueName="[data_jobs_skills]" displayFolder="" count="0" memberValueDatatype="20" unbalanced="0"/>
    <cacheHierarchy uniqueName="[data_jobs_skills].[job_skills]" caption="job_skills" attribute="1" defaultMemberUniqueName="[data_jobs_skills].[job_skills].[All]" allUniqueName="[data_jobs_skills].[job_skills].[All]" dimensionUniqueName="[data_jobs_skills]" displayFolder="" count="2" memberValueDatatype="130" unbalanced="0">
      <fieldsUsage count="2">
        <fieldUsage x="-1"/>
        <fieldUsage x="0"/>
      </fieldsUsage>
    </cacheHierarchy>
    <cacheHierarchy uniqueName="[Measures].[__XL_Count data_jobs_salary]" caption="__XL_Count data_jobs_salary" measure="1" displayFolder="" measureGroup="data_jobs_salary" count="0" hidden="1"/>
    <cacheHierarchy uniqueName="[Measures].[__XL_Count data_jobs_skills]" caption="__XL_Count data_jobs_skills" measure="1" displayFolder="" measureGroup="data_jobs_skills" count="0" hidden="1"/>
    <cacheHierarchy uniqueName="[Measures].[__No measures defined]" caption="__No measures defined" measure="1" displayFolder="" count="0" hidden="1"/>
    <cacheHierarchy uniqueName="[Measures].[Sum of job_id]" caption="Sum of job_id" measure="1" displayFolder="" measureGroup="data_jobs_salary" count="0" hidden="1">
      <extLst>
        <ext xmlns:x15="http://schemas.microsoft.com/office/spreadsheetml/2010/11/main" uri="{B97F6D7D-B522-45F9-BDA1-12C45D357490}">
          <x15:cacheHierarchy aggregatedColumn="0"/>
        </ext>
      </extLst>
    </cacheHierarchy>
    <cacheHierarchy uniqueName="[Measures].[Sum of job_id 2]" caption="Sum of job_id 2" measure="1" displayFolder="" measureGroup="data_jobs_skills" count="0" hidden="1">
      <extLst>
        <ext xmlns:x15="http://schemas.microsoft.com/office/spreadsheetml/2010/11/main" uri="{B97F6D7D-B522-45F9-BDA1-12C45D357490}">
          <x15:cacheHierarchy aggregatedColumn="20"/>
        </ext>
      </extLst>
    </cacheHierarchy>
    <cacheHierarchy uniqueName="[Measures].[Count of job_id]" caption="Count of job_id" measure="1" displayFolder="" measureGroup="data_jobs_skills" count="0" hidden="1">
      <extLst>
        <ext xmlns:x15="http://schemas.microsoft.com/office/spreadsheetml/2010/11/main" uri="{B97F6D7D-B522-45F9-BDA1-12C45D357490}">
          <x15:cacheHierarchy aggregatedColumn="20"/>
        </ext>
      </extLst>
    </cacheHierarchy>
    <cacheHierarchy uniqueName="[Measures].[Count of job_title]" caption="Count of job_title" measure="1" displayFolder="" measureGroup="data_jobs_salary" count="0" hidden="1">
      <extLst>
        <ext xmlns:x15="http://schemas.microsoft.com/office/spreadsheetml/2010/11/main" uri="{B97F6D7D-B522-45F9-BDA1-12C45D357490}">
          <x15:cacheHierarchy aggregatedColumn="2"/>
        </ext>
      </extLst>
    </cacheHierarchy>
    <cacheHierarchy uniqueName="[Measures].[Sum of salary_year_avg]" caption="Sum of salary_year_avg" measure="1" displayFolder="" measureGroup="data_jobs_salary" count="0" hidden="1">
      <extLst>
        <ext xmlns:x15="http://schemas.microsoft.com/office/spreadsheetml/2010/11/main" uri="{B97F6D7D-B522-45F9-BDA1-12C45D357490}">
          <x15:cacheHierarchy aggregatedColumn="15"/>
        </ext>
      </extLst>
    </cacheHierarchy>
    <cacheHierarchy uniqueName="[Measures].[Average of salary_year_avg]" caption="Average of salary_year_avg" measure="1" displayFolder="" measureGroup="data_jobs_salary" count="0" oneField="1" hidden="1">
      <fieldsUsage count="1">
        <fieldUsage x="1"/>
      </fieldsUsage>
      <extLst>
        <ext xmlns:x15="http://schemas.microsoft.com/office/spreadsheetml/2010/11/main" uri="{B97F6D7D-B522-45F9-BDA1-12C45D357490}">
          <x15:cacheHierarchy aggregatedColumn="15"/>
        </ext>
      </extLst>
    </cacheHierarchy>
  </cacheHierarchies>
  <kpis count="0"/>
  <dimensions count="3">
    <dimension name="data_jobs_salary" uniqueName="[data_jobs_salary]" caption="data_jobs_salary"/>
    <dimension name="data_jobs_skills" uniqueName="[data_jobs_skills]" caption="data_jobs_skills"/>
    <dimension measure="1" name="Measures" uniqueName="[Measures]" caption="Measures"/>
  </dimensions>
  <measureGroups count="2">
    <measureGroup name="data_jobs_salary" caption="data_jobs_salary"/>
    <measureGroup name="data_jobs_skills" caption="data_jobs_skills"/>
  </measureGroups>
  <maps count="3">
    <map measureGroup="0" dimension="0"/>
    <map measureGroup="1" dimension="0"/>
    <map measureGroup="1"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Nicola Gigante" refreshedDate="45893.482815972224" backgroundQuery="1" createdVersion="3" refreshedVersion="8" minRefreshableVersion="3" recordCount="0" supportSubquery="1" supportAdvancedDrill="1" xr:uid="{DD5998D3-1B03-4CCF-9775-8D06643ACE6E}">
  <cacheSource type="external" connectionId="3">
    <extLst>
      <ext xmlns:x14="http://schemas.microsoft.com/office/spreadsheetml/2009/9/main" uri="{F057638F-6D5F-4e77-A914-E7F072B9BCA8}">
        <x14:sourceConnection name="ThisWorkbookDataModel"/>
      </ext>
    </extLst>
  </cacheSource>
  <cacheFields count="0"/>
  <cacheHierarchies count="28">
    <cacheHierarchy uniqueName="[data_jobs_salary].[job_id]" caption="job_id" attribute="1" defaultMemberUniqueName="[data_jobs_salary].[job_id].[All]" allUniqueName="[data_jobs_salary].[job_id].[All]" dimensionUniqueName="[data_jobs_salary]" displayFolder="" count="0" memberValueDatatype="20" unbalanced="0"/>
    <cacheHierarchy uniqueName="[data_jobs_salary].[job_title_short]" caption="job_title_short" attribute="1" defaultMemberUniqueName="[data_jobs_salary].[job_title_short].[All]" allUniqueName="[data_jobs_salary].[job_title_short].[All]" dimensionUniqueName="[data_jobs_salary]" displayFolder="" count="2" memberValueDatatype="130" unbalanced="0"/>
    <cacheHierarchy uniqueName="[data_jobs_salary].[job_title]" caption="job_title" attribute="1" defaultMemberUniqueName="[data_jobs_salary].[job_title].[All]" allUniqueName="[data_jobs_salary].[job_title].[All]" dimensionUniqueName="[data_jobs_salary]" displayFolder="" count="0" memberValueDatatype="130" unbalanced="0"/>
    <cacheHierarchy uniqueName="[data_jobs_salary].[job_location]" caption="job_location" attribute="1" defaultMemberUniqueName="[data_jobs_salary].[job_location].[All]" allUniqueName="[data_jobs_salary].[job_location].[All]" dimensionUniqueName="[data_jobs_salary]" displayFolder="" count="0" memberValueDatatype="130" unbalanced="0"/>
    <cacheHierarchy uniqueName="[data_jobs_salary].[job_via]" caption="job_via" attribute="1" defaultMemberUniqueName="[data_jobs_salary].[job_via].[All]" allUniqueName="[data_jobs_salary].[job_via].[All]" dimensionUniqueName="[data_jobs_salary]" displayFolder="" count="0" memberValueDatatype="130" unbalanced="0"/>
    <cacheHierarchy uniqueName="[data_jobs_salary].[job_schedule_type]" caption="job_schedule_type" attribute="1" defaultMemberUniqueName="[data_jobs_salary].[job_schedule_type].[All]" allUniqueName="[data_jobs_salary].[job_schedule_type].[All]" dimensionUniqueName="[data_jobs_salary]" displayFolder="" count="0" memberValueDatatype="130" unbalanced="0"/>
    <cacheHierarchy uniqueName="[data_jobs_salary].[job_work_from_home]" caption="job_work_from_home" attribute="1" defaultMemberUniqueName="[data_jobs_salary].[job_work_from_home].[All]" allUniqueName="[data_jobs_salary].[job_work_from_home].[All]" dimensionUniqueName="[data_jobs_salary]" displayFolder="" count="2" memberValueDatatype="11" unbalanced="0"/>
    <cacheHierarchy uniqueName="[data_jobs_salary].[search_location]" caption="search_location" attribute="1" defaultMemberUniqueName="[data_jobs_salary].[search_location].[All]" allUniqueName="[data_jobs_salary].[search_location].[All]" dimensionUniqueName="[data_jobs_salary]" displayFolder="" count="0" memberValueDatatype="130" unbalanced="0"/>
    <cacheHierarchy uniqueName="[data_jobs_salary].[job_posted_datetime]" caption="job_posted_datetime" attribute="1" time="1" defaultMemberUniqueName="[data_jobs_salary].[job_posted_datetime].[All]" allUniqueName="[data_jobs_salary].[job_posted_datetime].[All]" dimensionUniqueName="[data_jobs_salary]" displayFolder="" count="0" memberValueDatatype="7" unbalanced="0"/>
    <cacheHierarchy uniqueName="[data_jobs_salary].[job_posted_date]" caption="job_posted_date" attribute="1" time="1" defaultMemberUniqueName="[data_jobs_salary].[job_posted_date].[All]" allUniqueName="[data_jobs_salary].[job_posted_date].[All]" dimensionUniqueName="[data_jobs_salary]" displayFolder="" count="0" memberValueDatatype="7" unbalanced="0"/>
    <cacheHierarchy uniqueName="[data_jobs_salary].[job_posted_month]" caption="job_posted_month" attribute="1" defaultMemberUniqueName="[data_jobs_salary].[job_posted_month].[All]" allUniqueName="[data_jobs_salary].[job_posted_month].[All]" dimensionUniqueName="[data_jobs_salary]" displayFolder="" count="0" memberValueDatatype="20" unbalanced="0"/>
    <cacheHierarchy uniqueName="[data_jobs_salary].[job_no_degree_mention]" caption="job_no_degree_mention" attribute="1" defaultMemberUniqueName="[data_jobs_salary].[job_no_degree_mention].[All]" allUniqueName="[data_jobs_salary].[job_no_degree_mention].[All]" dimensionUniqueName="[data_jobs_salary]" displayFolder="" count="0" memberValueDatatype="11" unbalanced="0"/>
    <cacheHierarchy uniqueName="[data_jobs_salary].[job_health_insurance]" caption="job_health_insurance" attribute="1" defaultMemberUniqueName="[data_jobs_salary].[job_health_insurance].[All]" allUniqueName="[data_jobs_salary].[job_health_insurance].[All]" dimensionUniqueName="[data_jobs_salary]" displayFolder="" count="0" memberValueDatatype="11" unbalanced="0"/>
    <cacheHierarchy uniqueName="[data_jobs_salary].[job_country]" caption="job_country" attribute="1" defaultMemberUniqueName="[data_jobs_salary].[job_country].[All]" allUniqueName="[data_jobs_salary].[job_country].[All]" dimensionUniqueName="[data_jobs_salary]" displayFolder="" count="2" memberValueDatatype="130" unbalanced="0"/>
    <cacheHierarchy uniqueName="[data_jobs_salary].[salary_rate]" caption="salary_rate" attribute="1" defaultMemberUniqueName="[data_jobs_salary].[salary_rate].[All]" allUniqueName="[data_jobs_salary].[salary_rate].[All]" dimensionUniqueName="[data_jobs_salary]" displayFolder="" count="0" memberValueDatatype="130" unbalanced="0"/>
    <cacheHierarchy uniqueName="[data_jobs_salary].[salary_year_avg]" caption="salary_year_avg" attribute="1" defaultMemberUniqueName="[data_jobs_salary].[salary_year_avg].[All]" allUniqueName="[data_jobs_salary].[salary_year_avg].[All]" dimensionUniqueName="[data_jobs_salary]" displayFolder="" count="0" memberValueDatatype="6" unbalanced="0"/>
    <cacheHierarchy uniqueName="[data_jobs_salary].[salary_hour_avg]" caption="salary_hour_avg" attribute="1" defaultMemberUniqueName="[data_jobs_salary].[salary_hour_avg].[All]" allUniqueName="[data_jobs_salary].[salary_hour_avg].[All]" dimensionUniqueName="[data_jobs_salary]" displayFolder="" count="0" memberValueDatatype="6" unbalanced="0"/>
    <cacheHierarchy uniqueName="[data_jobs_salary].[salary_hour_adjusted]" caption="salary_hour_adjusted" attribute="1" defaultMemberUniqueName="[data_jobs_salary].[salary_hour_adjusted].[All]" allUniqueName="[data_jobs_salary].[salary_hour_adjusted].[All]" dimensionUniqueName="[data_jobs_salary]" displayFolder="" count="0" memberValueDatatype="6" unbalanced="0"/>
    <cacheHierarchy uniqueName="[data_jobs_salary].[company_name]" caption="company_name" attribute="1" defaultMemberUniqueName="[data_jobs_salary].[company_name].[All]" allUniqueName="[data_jobs_salary].[company_name].[All]" dimensionUniqueName="[data_jobs_salary]" displayFolder="" count="0" memberValueDatatype="130" unbalanced="0"/>
    <cacheHierarchy uniqueName="[data_jobs_salary].[job_skills]" caption="job_skills" attribute="1" defaultMemberUniqueName="[data_jobs_salary].[job_skills].[All]" allUniqueName="[data_jobs_salary].[job_skills].[All]" dimensionUniqueName="[data_jobs_salary]" displayFolder="" count="0" memberValueDatatype="130" unbalanced="0"/>
    <cacheHierarchy uniqueName="[data_jobs_skills].[job_id]" caption="job_id" attribute="1" defaultMemberUniqueName="[data_jobs_skills].[job_id].[All]" allUniqueName="[data_jobs_skills].[job_id].[All]" dimensionUniqueName="[data_jobs_skills]" displayFolder="" count="0" memberValueDatatype="20" unbalanced="0"/>
    <cacheHierarchy uniqueName="[data_jobs_skills].[job_skills]" caption="job_skills" attribute="1" defaultMemberUniqueName="[data_jobs_skills].[job_skills].[All]" allUniqueName="[data_jobs_skills].[job_skills].[All]" dimensionUniqueName="[data_jobs_skills]" displayFolder="" count="0" memberValueDatatype="130" unbalanced="0"/>
    <cacheHierarchy uniqueName="[Measures].[__XL_Count data_jobs_salary]" caption="__XL_Count data_jobs_salary" measure="1" displayFolder="" measureGroup="data_jobs_salary" count="0" hidden="1"/>
    <cacheHierarchy uniqueName="[Measures].[__XL_Count data_jobs_skills]" caption="__XL_Count data_jobs_skills" measure="1" displayFolder="" measureGroup="data_jobs_skills" count="0" hidden="1"/>
    <cacheHierarchy uniqueName="[Measures].[__No measures defined]" caption="__No measures defined" measure="1" displayFolder="" count="0" hidden="1"/>
    <cacheHierarchy uniqueName="[Measures].[Sum of job_id]" caption="Sum of job_id" measure="1" displayFolder="" measureGroup="data_jobs_salary" count="0" hidden="1">
      <extLst>
        <ext xmlns:x15="http://schemas.microsoft.com/office/spreadsheetml/2010/11/main" uri="{B97F6D7D-B522-45F9-BDA1-12C45D357490}">
          <x15:cacheHierarchy aggregatedColumn="0"/>
        </ext>
      </extLst>
    </cacheHierarchy>
    <cacheHierarchy uniqueName="[Measures].[Sum of job_id 2]" caption="Sum of job_id 2" measure="1" displayFolder="" measureGroup="data_jobs_skills" count="0" hidden="1">
      <extLst>
        <ext xmlns:x15="http://schemas.microsoft.com/office/spreadsheetml/2010/11/main" uri="{B97F6D7D-B522-45F9-BDA1-12C45D357490}">
          <x15:cacheHierarchy aggregatedColumn="20"/>
        </ext>
      </extLst>
    </cacheHierarchy>
    <cacheHierarchy uniqueName="[Measures].[Count of job_id]" caption="Count of job_id" measure="1" displayFolder="" measureGroup="data_jobs_skills" count="0" hidden="1">
      <extLst>
        <ext xmlns:x15="http://schemas.microsoft.com/office/spreadsheetml/2010/11/main" uri="{B97F6D7D-B522-45F9-BDA1-12C45D357490}">
          <x15:cacheHierarchy aggregatedColumn="20"/>
        </ext>
      </extLst>
    </cacheHierarchy>
  </cacheHierarchies>
  <kpis count="0"/>
  <extLst>
    <ext xmlns:x14="http://schemas.microsoft.com/office/spreadsheetml/2009/9/main" uri="{725AE2AE-9491-48be-B2B4-4EB974FC3084}">
      <x14:pivotCacheDefinition slicerData="1" pivotCacheId="1595082892" supportSubqueryNonVisual="1" supportSubqueryCalcMem="1" supportAddCalcMems="1"/>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67270">
  <r>
    <n v="10001"/>
    <x v="0"/>
    <x v="0"/>
  </r>
  <r>
    <n v="10001"/>
    <x v="0"/>
    <x v="1"/>
  </r>
  <r>
    <n v="10001"/>
    <x v="0"/>
    <x v="2"/>
  </r>
  <r>
    <n v="10001"/>
    <x v="0"/>
    <x v="3"/>
  </r>
  <r>
    <n v="10001"/>
    <x v="0"/>
    <x v="4"/>
  </r>
  <r>
    <n v="10001"/>
    <x v="0"/>
    <x v="5"/>
  </r>
  <r>
    <n v="10001"/>
    <x v="0"/>
    <x v="6"/>
  </r>
  <r>
    <n v="10002"/>
    <x v="1"/>
    <x v="0"/>
  </r>
  <r>
    <n v="10002"/>
    <x v="1"/>
    <x v="7"/>
  </r>
  <r>
    <n v="10002"/>
    <x v="1"/>
    <x v="8"/>
  </r>
  <r>
    <n v="10002"/>
    <x v="1"/>
    <x v="1"/>
  </r>
  <r>
    <n v="10002"/>
    <x v="1"/>
    <x v="9"/>
  </r>
  <r>
    <n v="10002"/>
    <x v="1"/>
    <x v="10"/>
  </r>
  <r>
    <n v="10002"/>
    <x v="1"/>
    <x v="11"/>
  </r>
  <r>
    <n v="10004"/>
    <x v="2"/>
    <x v="12"/>
  </r>
  <r>
    <n v="10004"/>
    <x v="2"/>
    <x v="13"/>
  </r>
  <r>
    <n v="10005"/>
    <x v="3"/>
    <x v="1"/>
  </r>
  <r>
    <n v="10005"/>
    <x v="3"/>
    <x v="14"/>
  </r>
  <r>
    <n v="10005"/>
    <x v="3"/>
    <x v="0"/>
  </r>
  <r>
    <n v="10005"/>
    <x v="3"/>
    <x v="15"/>
  </r>
  <r>
    <n v="10005"/>
    <x v="3"/>
    <x v="2"/>
  </r>
  <r>
    <n v="10005"/>
    <x v="3"/>
    <x v="16"/>
  </r>
  <r>
    <n v="10005"/>
    <x v="3"/>
    <x v="17"/>
  </r>
  <r>
    <n v="10005"/>
    <x v="3"/>
    <x v="11"/>
  </r>
  <r>
    <n v="10005"/>
    <x v="3"/>
    <x v="18"/>
  </r>
  <r>
    <n v="10005"/>
    <x v="3"/>
    <x v="13"/>
  </r>
  <r>
    <n v="10005"/>
    <x v="3"/>
    <x v="19"/>
  </r>
  <r>
    <n v="10005"/>
    <x v="3"/>
    <x v="12"/>
  </r>
  <r>
    <n v="10005"/>
    <x v="3"/>
    <x v="20"/>
  </r>
  <r>
    <n v="10005"/>
    <x v="3"/>
    <x v="21"/>
  </r>
  <r>
    <n v="10005"/>
    <x v="3"/>
    <x v="22"/>
  </r>
  <r>
    <n v="10005"/>
    <x v="3"/>
    <x v="23"/>
  </r>
  <r>
    <n v="10005"/>
    <x v="3"/>
    <x v="10"/>
  </r>
  <r>
    <n v="10005"/>
    <x v="3"/>
    <x v="4"/>
  </r>
  <r>
    <n v="10005"/>
    <x v="3"/>
    <x v="6"/>
  </r>
  <r>
    <n v="10006"/>
    <x v="1"/>
    <x v="1"/>
  </r>
  <r>
    <n v="10006"/>
    <x v="1"/>
    <x v="8"/>
  </r>
  <r>
    <n v="10006"/>
    <x v="1"/>
    <x v="0"/>
  </r>
  <r>
    <n v="10006"/>
    <x v="1"/>
    <x v="24"/>
  </r>
  <r>
    <n v="10006"/>
    <x v="1"/>
    <x v="3"/>
  </r>
  <r>
    <n v="10006"/>
    <x v="1"/>
    <x v="18"/>
  </r>
  <r>
    <n v="10007"/>
    <x v="1"/>
    <x v="1"/>
  </r>
  <r>
    <n v="10007"/>
    <x v="1"/>
    <x v="8"/>
  </r>
  <r>
    <n v="10007"/>
    <x v="1"/>
    <x v="0"/>
  </r>
  <r>
    <n v="10007"/>
    <x v="1"/>
    <x v="7"/>
  </r>
  <r>
    <n v="10007"/>
    <x v="1"/>
    <x v="25"/>
  </r>
  <r>
    <n v="10007"/>
    <x v="1"/>
    <x v="25"/>
  </r>
  <r>
    <n v="10007"/>
    <x v="1"/>
    <x v="26"/>
  </r>
  <r>
    <n v="10007"/>
    <x v="1"/>
    <x v="24"/>
  </r>
  <r>
    <n v="10007"/>
    <x v="1"/>
    <x v="9"/>
  </r>
  <r>
    <n v="10007"/>
    <x v="1"/>
    <x v="10"/>
  </r>
  <r>
    <n v="10007"/>
    <x v="1"/>
    <x v="11"/>
  </r>
  <r>
    <n v="10007"/>
    <x v="1"/>
    <x v="27"/>
  </r>
  <r>
    <n v="10007"/>
    <x v="1"/>
    <x v="28"/>
  </r>
  <r>
    <n v="10008"/>
    <x v="4"/>
    <x v="1"/>
  </r>
  <r>
    <n v="10008"/>
    <x v="4"/>
    <x v="29"/>
  </r>
  <r>
    <n v="10008"/>
    <x v="4"/>
    <x v="30"/>
  </r>
  <r>
    <n v="10008"/>
    <x v="4"/>
    <x v="8"/>
  </r>
  <r>
    <n v="10008"/>
    <x v="4"/>
    <x v="2"/>
  </r>
  <r>
    <n v="10008"/>
    <x v="4"/>
    <x v="16"/>
  </r>
  <r>
    <n v="10008"/>
    <x v="4"/>
    <x v="26"/>
  </r>
  <r>
    <n v="10009"/>
    <x v="5"/>
    <x v="0"/>
  </r>
  <r>
    <n v="10009"/>
    <x v="5"/>
    <x v="7"/>
  </r>
  <r>
    <n v="10009"/>
    <x v="5"/>
    <x v="1"/>
  </r>
  <r>
    <n v="10009"/>
    <x v="5"/>
    <x v="4"/>
  </r>
  <r>
    <n v="10010"/>
    <x v="3"/>
    <x v="14"/>
  </r>
  <r>
    <n v="10010"/>
    <x v="3"/>
    <x v="1"/>
  </r>
  <r>
    <n v="10010"/>
    <x v="3"/>
    <x v="31"/>
  </r>
  <r>
    <n v="10010"/>
    <x v="3"/>
    <x v="0"/>
  </r>
  <r>
    <n v="10012"/>
    <x v="3"/>
    <x v="1"/>
  </r>
  <r>
    <n v="10012"/>
    <x v="3"/>
    <x v="0"/>
  </r>
  <r>
    <n v="10012"/>
    <x v="3"/>
    <x v="18"/>
  </r>
  <r>
    <n v="10012"/>
    <x v="3"/>
    <x v="10"/>
  </r>
  <r>
    <n v="10012"/>
    <x v="3"/>
    <x v="32"/>
  </r>
  <r>
    <n v="10013"/>
    <x v="1"/>
    <x v="0"/>
  </r>
  <r>
    <n v="10013"/>
    <x v="1"/>
    <x v="7"/>
  </r>
  <r>
    <n v="10013"/>
    <x v="1"/>
    <x v="1"/>
  </r>
  <r>
    <n v="10013"/>
    <x v="1"/>
    <x v="33"/>
  </r>
  <r>
    <n v="10013"/>
    <x v="1"/>
    <x v="30"/>
  </r>
  <r>
    <n v="10013"/>
    <x v="1"/>
    <x v="34"/>
  </r>
  <r>
    <n v="10013"/>
    <x v="1"/>
    <x v="2"/>
  </r>
  <r>
    <n v="10013"/>
    <x v="1"/>
    <x v="26"/>
  </r>
  <r>
    <n v="10013"/>
    <x v="1"/>
    <x v="32"/>
  </r>
  <r>
    <n v="10013"/>
    <x v="1"/>
    <x v="10"/>
  </r>
  <r>
    <n v="10013"/>
    <x v="1"/>
    <x v="12"/>
  </r>
  <r>
    <n v="10013"/>
    <x v="1"/>
    <x v="13"/>
  </r>
  <r>
    <n v="10013"/>
    <x v="1"/>
    <x v="9"/>
  </r>
  <r>
    <n v="10013"/>
    <x v="1"/>
    <x v="28"/>
  </r>
  <r>
    <n v="10014"/>
    <x v="3"/>
    <x v="0"/>
  </r>
  <r>
    <n v="10014"/>
    <x v="3"/>
    <x v="1"/>
  </r>
  <r>
    <n v="10015"/>
    <x v="6"/>
    <x v="0"/>
  </r>
  <r>
    <n v="10015"/>
    <x v="6"/>
    <x v="1"/>
  </r>
  <r>
    <n v="10015"/>
    <x v="6"/>
    <x v="35"/>
  </r>
  <r>
    <n v="10017"/>
    <x v="1"/>
    <x v="7"/>
  </r>
  <r>
    <n v="10017"/>
    <x v="1"/>
    <x v="0"/>
  </r>
  <r>
    <n v="10017"/>
    <x v="1"/>
    <x v="36"/>
  </r>
  <r>
    <n v="10017"/>
    <x v="1"/>
    <x v="37"/>
  </r>
  <r>
    <n v="10017"/>
    <x v="1"/>
    <x v="38"/>
  </r>
  <r>
    <n v="10017"/>
    <x v="1"/>
    <x v="39"/>
  </r>
  <r>
    <n v="10017"/>
    <x v="1"/>
    <x v="24"/>
  </r>
  <r>
    <n v="10017"/>
    <x v="1"/>
    <x v="26"/>
  </r>
  <r>
    <n v="10017"/>
    <x v="1"/>
    <x v="17"/>
  </r>
  <r>
    <n v="10017"/>
    <x v="1"/>
    <x v="2"/>
  </r>
  <r>
    <n v="10017"/>
    <x v="1"/>
    <x v="40"/>
  </r>
  <r>
    <n v="10017"/>
    <x v="1"/>
    <x v="5"/>
  </r>
  <r>
    <n v="10017"/>
    <x v="1"/>
    <x v="4"/>
  </r>
  <r>
    <n v="10018"/>
    <x v="1"/>
    <x v="1"/>
  </r>
  <r>
    <n v="10018"/>
    <x v="1"/>
    <x v="0"/>
  </r>
  <r>
    <n v="10018"/>
    <x v="1"/>
    <x v="2"/>
  </r>
  <r>
    <n v="10019"/>
    <x v="3"/>
    <x v="1"/>
  </r>
  <r>
    <n v="10019"/>
    <x v="3"/>
    <x v="0"/>
  </r>
  <r>
    <n v="10019"/>
    <x v="3"/>
    <x v="41"/>
  </r>
  <r>
    <n v="10019"/>
    <x v="3"/>
    <x v="41"/>
  </r>
  <r>
    <n v="10019"/>
    <x v="3"/>
    <x v="38"/>
  </r>
  <r>
    <n v="10019"/>
    <x v="3"/>
    <x v="4"/>
  </r>
  <r>
    <n v="10020"/>
    <x v="4"/>
    <x v="42"/>
  </r>
  <r>
    <n v="10020"/>
    <x v="4"/>
    <x v="7"/>
  </r>
  <r>
    <n v="10020"/>
    <x v="4"/>
    <x v="1"/>
  </r>
  <r>
    <n v="10020"/>
    <x v="4"/>
    <x v="0"/>
  </r>
  <r>
    <n v="10020"/>
    <x v="4"/>
    <x v="8"/>
  </r>
  <r>
    <n v="10020"/>
    <x v="4"/>
    <x v="43"/>
  </r>
  <r>
    <n v="10020"/>
    <x v="4"/>
    <x v="44"/>
  </r>
  <r>
    <n v="10020"/>
    <x v="4"/>
    <x v="37"/>
  </r>
  <r>
    <n v="10020"/>
    <x v="4"/>
    <x v="45"/>
  </r>
  <r>
    <n v="10020"/>
    <x v="4"/>
    <x v="2"/>
  </r>
  <r>
    <n v="10020"/>
    <x v="4"/>
    <x v="26"/>
  </r>
  <r>
    <n v="10020"/>
    <x v="4"/>
    <x v="39"/>
  </r>
  <r>
    <n v="10020"/>
    <x v="4"/>
    <x v="24"/>
  </r>
  <r>
    <n v="10020"/>
    <x v="4"/>
    <x v="11"/>
  </r>
  <r>
    <n v="10020"/>
    <x v="4"/>
    <x v="10"/>
  </r>
  <r>
    <n v="10020"/>
    <x v="4"/>
    <x v="9"/>
  </r>
  <r>
    <n v="10020"/>
    <x v="4"/>
    <x v="46"/>
  </r>
  <r>
    <n v="10021"/>
    <x v="6"/>
    <x v="0"/>
  </r>
  <r>
    <n v="10021"/>
    <x v="6"/>
    <x v="47"/>
  </r>
  <r>
    <n v="10021"/>
    <x v="6"/>
    <x v="41"/>
  </r>
  <r>
    <n v="10021"/>
    <x v="6"/>
    <x v="41"/>
  </r>
  <r>
    <n v="10021"/>
    <x v="6"/>
    <x v="40"/>
  </r>
  <r>
    <n v="10021"/>
    <x v="6"/>
    <x v="48"/>
  </r>
  <r>
    <n v="10022"/>
    <x v="3"/>
    <x v="1"/>
  </r>
  <r>
    <n v="10022"/>
    <x v="3"/>
    <x v="30"/>
  </r>
  <r>
    <n v="10022"/>
    <x v="3"/>
    <x v="12"/>
  </r>
  <r>
    <n v="10022"/>
    <x v="3"/>
    <x v="13"/>
  </r>
  <r>
    <n v="10022"/>
    <x v="3"/>
    <x v="19"/>
  </r>
  <r>
    <n v="10023"/>
    <x v="0"/>
    <x v="0"/>
  </r>
  <r>
    <n v="10023"/>
    <x v="0"/>
    <x v="1"/>
  </r>
  <r>
    <n v="10023"/>
    <x v="0"/>
    <x v="40"/>
  </r>
  <r>
    <n v="10023"/>
    <x v="0"/>
    <x v="4"/>
  </r>
  <r>
    <n v="10024"/>
    <x v="1"/>
    <x v="0"/>
  </r>
  <r>
    <n v="10024"/>
    <x v="1"/>
    <x v="36"/>
  </r>
  <r>
    <n v="10025"/>
    <x v="3"/>
    <x v="0"/>
  </r>
  <r>
    <n v="10025"/>
    <x v="3"/>
    <x v="14"/>
  </r>
  <r>
    <n v="10025"/>
    <x v="3"/>
    <x v="1"/>
  </r>
  <r>
    <n v="10026"/>
    <x v="1"/>
    <x v="1"/>
  </r>
  <r>
    <n v="10026"/>
    <x v="1"/>
    <x v="0"/>
  </r>
  <r>
    <n v="10026"/>
    <x v="1"/>
    <x v="7"/>
  </r>
  <r>
    <n v="10026"/>
    <x v="1"/>
    <x v="2"/>
  </r>
  <r>
    <n v="10026"/>
    <x v="1"/>
    <x v="16"/>
  </r>
  <r>
    <n v="10026"/>
    <x v="1"/>
    <x v="26"/>
  </r>
  <r>
    <n v="10026"/>
    <x v="1"/>
    <x v="10"/>
  </r>
  <r>
    <n v="10026"/>
    <x v="1"/>
    <x v="11"/>
  </r>
  <r>
    <n v="10026"/>
    <x v="1"/>
    <x v="27"/>
  </r>
  <r>
    <n v="10026"/>
    <x v="1"/>
    <x v="49"/>
  </r>
  <r>
    <n v="10026"/>
    <x v="1"/>
    <x v="50"/>
  </r>
  <r>
    <n v="10026"/>
    <x v="1"/>
    <x v="6"/>
  </r>
  <r>
    <n v="10027"/>
    <x v="4"/>
    <x v="0"/>
  </r>
  <r>
    <n v="10027"/>
    <x v="4"/>
    <x v="1"/>
  </r>
  <r>
    <n v="10027"/>
    <x v="4"/>
    <x v="33"/>
  </r>
  <r>
    <n v="10027"/>
    <x v="4"/>
    <x v="30"/>
  </r>
  <r>
    <n v="10027"/>
    <x v="4"/>
    <x v="11"/>
  </r>
  <r>
    <n v="10027"/>
    <x v="4"/>
    <x v="10"/>
  </r>
  <r>
    <n v="10028"/>
    <x v="4"/>
    <x v="0"/>
  </r>
  <r>
    <n v="10028"/>
    <x v="4"/>
    <x v="1"/>
  </r>
  <r>
    <n v="10028"/>
    <x v="4"/>
    <x v="8"/>
  </r>
  <r>
    <n v="10028"/>
    <x v="4"/>
    <x v="26"/>
  </r>
  <r>
    <n v="10028"/>
    <x v="4"/>
    <x v="51"/>
  </r>
  <r>
    <n v="10028"/>
    <x v="4"/>
    <x v="2"/>
  </r>
  <r>
    <n v="10028"/>
    <x v="4"/>
    <x v="39"/>
  </r>
  <r>
    <n v="10028"/>
    <x v="4"/>
    <x v="11"/>
  </r>
  <r>
    <n v="10028"/>
    <x v="4"/>
    <x v="10"/>
  </r>
  <r>
    <n v="10028"/>
    <x v="4"/>
    <x v="3"/>
  </r>
  <r>
    <n v="10029"/>
    <x v="4"/>
    <x v="0"/>
  </r>
  <r>
    <n v="10029"/>
    <x v="4"/>
    <x v="1"/>
  </r>
  <r>
    <n v="10029"/>
    <x v="4"/>
    <x v="41"/>
  </r>
  <r>
    <n v="10029"/>
    <x v="4"/>
    <x v="41"/>
  </r>
  <r>
    <n v="10029"/>
    <x v="4"/>
    <x v="14"/>
  </r>
  <r>
    <n v="10029"/>
    <x v="4"/>
    <x v="38"/>
  </r>
  <r>
    <n v="10029"/>
    <x v="4"/>
    <x v="2"/>
  </r>
  <r>
    <n v="10029"/>
    <x v="4"/>
    <x v="10"/>
  </r>
  <r>
    <n v="10029"/>
    <x v="4"/>
    <x v="32"/>
  </r>
  <r>
    <n v="10030"/>
    <x v="3"/>
    <x v="14"/>
  </r>
  <r>
    <n v="10030"/>
    <x v="3"/>
    <x v="1"/>
  </r>
  <r>
    <n v="10030"/>
    <x v="3"/>
    <x v="52"/>
  </r>
  <r>
    <n v="10030"/>
    <x v="3"/>
    <x v="41"/>
  </r>
  <r>
    <n v="10030"/>
    <x v="3"/>
    <x v="41"/>
  </r>
  <r>
    <n v="10030"/>
    <x v="3"/>
    <x v="0"/>
  </r>
  <r>
    <n v="10030"/>
    <x v="3"/>
    <x v="51"/>
  </r>
  <r>
    <n v="10030"/>
    <x v="3"/>
    <x v="40"/>
  </r>
  <r>
    <n v="10032"/>
    <x v="3"/>
    <x v="0"/>
  </r>
  <r>
    <n v="10032"/>
    <x v="3"/>
    <x v="1"/>
  </r>
  <r>
    <n v="10032"/>
    <x v="3"/>
    <x v="15"/>
  </r>
  <r>
    <n v="10032"/>
    <x v="3"/>
    <x v="26"/>
  </r>
  <r>
    <n v="10032"/>
    <x v="3"/>
    <x v="9"/>
  </r>
  <r>
    <n v="10032"/>
    <x v="3"/>
    <x v="53"/>
  </r>
  <r>
    <n v="10033"/>
    <x v="1"/>
    <x v="1"/>
  </r>
  <r>
    <n v="10033"/>
    <x v="1"/>
    <x v="14"/>
  </r>
  <r>
    <n v="10033"/>
    <x v="1"/>
    <x v="41"/>
  </r>
  <r>
    <n v="10033"/>
    <x v="1"/>
    <x v="41"/>
  </r>
  <r>
    <n v="10033"/>
    <x v="1"/>
    <x v="0"/>
  </r>
  <r>
    <n v="10033"/>
    <x v="1"/>
    <x v="34"/>
  </r>
  <r>
    <n v="10033"/>
    <x v="1"/>
    <x v="39"/>
  </r>
  <r>
    <n v="10033"/>
    <x v="1"/>
    <x v="2"/>
  </r>
  <r>
    <n v="10033"/>
    <x v="1"/>
    <x v="11"/>
  </r>
  <r>
    <n v="10033"/>
    <x v="1"/>
    <x v="10"/>
  </r>
  <r>
    <n v="10033"/>
    <x v="1"/>
    <x v="54"/>
  </r>
  <r>
    <n v="10033"/>
    <x v="1"/>
    <x v="55"/>
  </r>
  <r>
    <n v="10033"/>
    <x v="1"/>
    <x v="49"/>
  </r>
  <r>
    <n v="10033"/>
    <x v="1"/>
    <x v="56"/>
  </r>
  <r>
    <n v="10034"/>
    <x v="4"/>
    <x v="1"/>
  </r>
  <r>
    <n v="10034"/>
    <x v="4"/>
    <x v="0"/>
  </r>
  <r>
    <n v="10034"/>
    <x v="4"/>
    <x v="2"/>
  </r>
  <r>
    <n v="10035"/>
    <x v="6"/>
    <x v="14"/>
  </r>
  <r>
    <n v="10035"/>
    <x v="6"/>
    <x v="4"/>
  </r>
  <r>
    <n v="10035"/>
    <x v="6"/>
    <x v="48"/>
  </r>
  <r>
    <n v="10035"/>
    <x v="6"/>
    <x v="57"/>
  </r>
  <r>
    <n v="10035"/>
    <x v="6"/>
    <x v="40"/>
  </r>
  <r>
    <n v="10036"/>
    <x v="1"/>
    <x v="1"/>
  </r>
  <r>
    <n v="10036"/>
    <x v="1"/>
    <x v="58"/>
  </r>
  <r>
    <n v="10036"/>
    <x v="1"/>
    <x v="45"/>
  </r>
  <r>
    <n v="10036"/>
    <x v="1"/>
    <x v="2"/>
  </r>
  <r>
    <n v="10036"/>
    <x v="1"/>
    <x v="9"/>
  </r>
  <r>
    <n v="10036"/>
    <x v="1"/>
    <x v="11"/>
  </r>
  <r>
    <n v="10036"/>
    <x v="1"/>
    <x v="10"/>
  </r>
  <r>
    <n v="10036"/>
    <x v="1"/>
    <x v="28"/>
  </r>
  <r>
    <n v="10037"/>
    <x v="3"/>
    <x v="0"/>
  </r>
  <r>
    <n v="10037"/>
    <x v="3"/>
    <x v="1"/>
  </r>
  <r>
    <n v="10037"/>
    <x v="3"/>
    <x v="2"/>
  </r>
  <r>
    <n v="10037"/>
    <x v="3"/>
    <x v="59"/>
  </r>
  <r>
    <n v="10037"/>
    <x v="3"/>
    <x v="60"/>
  </r>
  <r>
    <n v="10037"/>
    <x v="3"/>
    <x v="18"/>
  </r>
  <r>
    <n v="10037"/>
    <x v="3"/>
    <x v="3"/>
  </r>
  <r>
    <n v="10037"/>
    <x v="3"/>
    <x v="4"/>
  </r>
  <r>
    <n v="10038"/>
    <x v="1"/>
    <x v="33"/>
  </r>
  <r>
    <n v="10038"/>
    <x v="1"/>
    <x v="1"/>
  </r>
  <r>
    <n v="10038"/>
    <x v="1"/>
    <x v="0"/>
  </r>
  <r>
    <n v="10038"/>
    <x v="1"/>
    <x v="2"/>
  </r>
  <r>
    <n v="10038"/>
    <x v="1"/>
    <x v="3"/>
  </r>
  <r>
    <n v="10039"/>
    <x v="4"/>
    <x v="0"/>
  </r>
  <r>
    <n v="10039"/>
    <x v="4"/>
    <x v="26"/>
  </r>
  <r>
    <n v="10039"/>
    <x v="4"/>
    <x v="38"/>
  </r>
  <r>
    <n v="10039"/>
    <x v="4"/>
    <x v="40"/>
  </r>
  <r>
    <n v="10041"/>
    <x v="1"/>
    <x v="0"/>
  </r>
  <r>
    <n v="10041"/>
    <x v="1"/>
    <x v="1"/>
  </r>
  <r>
    <n v="10041"/>
    <x v="1"/>
    <x v="14"/>
  </r>
  <r>
    <n v="10041"/>
    <x v="1"/>
    <x v="8"/>
  </r>
  <r>
    <n v="10041"/>
    <x v="1"/>
    <x v="36"/>
  </r>
  <r>
    <n v="10041"/>
    <x v="1"/>
    <x v="26"/>
  </r>
  <r>
    <n v="10041"/>
    <x v="1"/>
    <x v="2"/>
  </r>
  <r>
    <n v="10041"/>
    <x v="1"/>
    <x v="61"/>
  </r>
  <r>
    <n v="10041"/>
    <x v="1"/>
    <x v="62"/>
  </r>
  <r>
    <n v="10041"/>
    <x v="1"/>
    <x v="4"/>
  </r>
  <r>
    <n v="10042"/>
    <x v="1"/>
    <x v="63"/>
  </r>
  <r>
    <n v="10042"/>
    <x v="1"/>
    <x v="8"/>
  </r>
  <r>
    <n v="10042"/>
    <x v="1"/>
    <x v="0"/>
  </r>
  <r>
    <n v="10042"/>
    <x v="1"/>
    <x v="7"/>
  </r>
  <r>
    <n v="10042"/>
    <x v="1"/>
    <x v="45"/>
  </r>
  <r>
    <n v="10042"/>
    <x v="1"/>
    <x v="9"/>
  </r>
  <r>
    <n v="10042"/>
    <x v="1"/>
    <x v="64"/>
  </r>
  <r>
    <n v="10042"/>
    <x v="1"/>
    <x v="35"/>
  </r>
  <r>
    <n v="10042"/>
    <x v="1"/>
    <x v="65"/>
  </r>
  <r>
    <n v="10043"/>
    <x v="1"/>
    <x v="1"/>
  </r>
  <r>
    <n v="10043"/>
    <x v="1"/>
    <x v="0"/>
  </r>
  <r>
    <n v="10043"/>
    <x v="1"/>
    <x v="33"/>
  </r>
  <r>
    <n v="10043"/>
    <x v="1"/>
    <x v="66"/>
  </r>
  <r>
    <n v="10044"/>
    <x v="4"/>
    <x v="51"/>
  </r>
  <r>
    <n v="10044"/>
    <x v="4"/>
    <x v="24"/>
  </r>
  <r>
    <n v="10044"/>
    <x v="4"/>
    <x v="2"/>
  </r>
  <r>
    <n v="10044"/>
    <x v="4"/>
    <x v="32"/>
  </r>
  <r>
    <n v="10044"/>
    <x v="4"/>
    <x v="4"/>
  </r>
  <r>
    <n v="10044"/>
    <x v="4"/>
    <x v="6"/>
  </r>
  <r>
    <n v="10045"/>
    <x v="7"/>
    <x v="1"/>
  </r>
  <r>
    <n v="10045"/>
    <x v="7"/>
    <x v="67"/>
  </r>
  <r>
    <n v="10045"/>
    <x v="7"/>
    <x v="44"/>
  </r>
  <r>
    <n v="10045"/>
    <x v="7"/>
    <x v="8"/>
  </r>
  <r>
    <n v="10045"/>
    <x v="7"/>
    <x v="47"/>
  </r>
  <r>
    <n v="10045"/>
    <x v="7"/>
    <x v="68"/>
  </r>
  <r>
    <n v="10045"/>
    <x v="7"/>
    <x v="69"/>
  </r>
  <r>
    <n v="10045"/>
    <x v="7"/>
    <x v="0"/>
  </r>
  <r>
    <n v="10045"/>
    <x v="7"/>
    <x v="43"/>
  </r>
  <r>
    <n v="10045"/>
    <x v="7"/>
    <x v="70"/>
  </r>
  <r>
    <n v="10045"/>
    <x v="7"/>
    <x v="36"/>
  </r>
  <r>
    <n v="10045"/>
    <x v="7"/>
    <x v="71"/>
  </r>
  <r>
    <n v="10045"/>
    <x v="7"/>
    <x v="24"/>
  </r>
  <r>
    <n v="10045"/>
    <x v="7"/>
    <x v="38"/>
  </r>
  <r>
    <n v="10045"/>
    <x v="7"/>
    <x v="2"/>
  </r>
  <r>
    <n v="10045"/>
    <x v="7"/>
    <x v="16"/>
  </r>
  <r>
    <n v="10045"/>
    <x v="7"/>
    <x v="26"/>
  </r>
  <r>
    <n v="10045"/>
    <x v="7"/>
    <x v="9"/>
  </r>
  <r>
    <n v="10045"/>
    <x v="7"/>
    <x v="46"/>
  </r>
  <r>
    <n v="10045"/>
    <x v="7"/>
    <x v="72"/>
  </r>
  <r>
    <n v="10045"/>
    <x v="7"/>
    <x v="55"/>
  </r>
  <r>
    <n v="10045"/>
    <x v="7"/>
    <x v="73"/>
  </r>
  <r>
    <n v="10045"/>
    <x v="7"/>
    <x v="50"/>
  </r>
  <r>
    <n v="10045"/>
    <x v="7"/>
    <x v="56"/>
  </r>
  <r>
    <n v="10046"/>
    <x v="1"/>
    <x v="1"/>
  </r>
  <r>
    <n v="10046"/>
    <x v="1"/>
    <x v="0"/>
  </r>
  <r>
    <n v="10046"/>
    <x v="1"/>
    <x v="34"/>
  </r>
  <r>
    <n v="10046"/>
    <x v="1"/>
    <x v="2"/>
  </r>
  <r>
    <n v="10046"/>
    <x v="1"/>
    <x v="59"/>
  </r>
  <r>
    <n v="10046"/>
    <x v="1"/>
    <x v="65"/>
  </r>
  <r>
    <n v="10046"/>
    <x v="1"/>
    <x v="27"/>
  </r>
  <r>
    <n v="10046"/>
    <x v="1"/>
    <x v="6"/>
  </r>
  <r>
    <n v="10046"/>
    <x v="1"/>
    <x v="49"/>
  </r>
  <r>
    <n v="10047"/>
    <x v="1"/>
    <x v="1"/>
  </r>
  <r>
    <n v="10047"/>
    <x v="1"/>
    <x v="0"/>
  </r>
  <r>
    <n v="10047"/>
    <x v="1"/>
    <x v="33"/>
  </r>
  <r>
    <n v="10047"/>
    <x v="1"/>
    <x v="66"/>
  </r>
  <r>
    <n v="10048"/>
    <x v="3"/>
    <x v="0"/>
  </r>
  <r>
    <n v="10048"/>
    <x v="3"/>
    <x v="41"/>
  </r>
  <r>
    <n v="10048"/>
    <x v="3"/>
    <x v="41"/>
  </r>
  <r>
    <n v="10048"/>
    <x v="3"/>
    <x v="1"/>
  </r>
  <r>
    <n v="10048"/>
    <x v="3"/>
    <x v="14"/>
  </r>
  <r>
    <n v="10050"/>
    <x v="1"/>
    <x v="0"/>
  </r>
  <r>
    <n v="10050"/>
    <x v="1"/>
    <x v="74"/>
  </r>
  <r>
    <n v="10050"/>
    <x v="1"/>
    <x v="1"/>
  </r>
  <r>
    <n v="10050"/>
    <x v="1"/>
    <x v="75"/>
  </r>
  <r>
    <n v="10050"/>
    <x v="1"/>
    <x v="24"/>
  </r>
  <r>
    <n v="10050"/>
    <x v="1"/>
    <x v="5"/>
  </r>
  <r>
    <n v="10051"/>
    <x v="5"/>
    <x v="0"/>
  </r>
  <r>
    <n v="10051"/>
    <x v="5"/>
    <x v="24"/>
  </r>
  <r>
    <n v="10051"/>
    <x v="5"/>
    <x v="2"/>
  </r>
  <r>
    <n v="10051"/>
    <x v="5"/>
    <x v="76"/>
  </r>
  <r>
    <n v="10051"/>
    <x v="5"/>
    <x v="4"/>
  </r>
  <r>
    <n v="10051"/>
    <x v="5"/>
    <x v="40"/>
  </r>
  <r>
    <n v="10052"/>
    <x v="1"/>
    <x v="1"/>
  </r>
  <r>
    <n v="10052"/>
    <x v="1"/>
    <x v="0"/>
  </r>
  <r>
    <n v="10052"/>
    <x v="1"/>
    <x v="32"/>
  </r>
  <r>
    <n v="10053"/>
    <x v="6"/>
    <x v="0"/>
  </r>
  <r>
    <n v="10053"/>
    <x v="6"/>
    <x v="5"/>
  </r>
  <r>
    <n v="10053"/>
    <x v="6"/>
    <x v="40"/>
  </r>
  <r>
    <n v="10054"/>
    <x v="3"/>
    <x v="0"/>
  </r>
  <r>
    <n v="10054"/>
    <x v="3"/>
    <x v="1"/>
  </r>
  <r>
    <n v="10054"/>
    <x v="3"/>
    <x v="14"/>
  </r>
  <r>
    <n v="10054"/>
    <x v="3"/>
    <x v="26"/>
  </r>
  <r>
    <n v="10054"/>
    <x v="3"/>
    <x v="6"/>
  </r>
  <r>
    <n v="10055"/>
    <x v="6"/>
    <x v="0"/>
  </r>
  <r>
    <n v="10055"/>
    <x v="6"/>
    <x v="1"/>
  </r>
  <r>
    <n v="10055"/>
    <x v="6"/>
    <x v="40"/>
  </r>
  <r>
    <n v="10056"/>
    <x v="0"/>
    <x v="1"/>
  </r>
  <r>
    <n v="10056"/>
    <x v="0"/>
    <x v="8"/>
  </r>
  <r>
    <n v="10056"/>
    <x v="0"/>
    <x v="14"/>
  </r>
  <r>
    <n v="10056"/>
    <x v="0"/>
    <x v="31"/>
  </r>
  <r>
    <n v="10056"/>
    <x v="0"/>
    <x v="0"/>
  </r>
  <r>
    <n v="10056"/>
    <x v="0"/>
    <x v="51"/>
  </r>
  <r>
    <n v="10056"/>
    <x v="0"/>
    <x v="10"/>
  </r>
  <r>
    <n v="10056"/>
    <x v="0"/>
    <x v="3"/>
  </r>
  <r>
    <n v="10056"/>
    <x v="0"/>
    <x v="18"/>
  </r>
  <r>
    <n v="10056"/>
    <x v="0"/>
    <x v="77"/>
  </r>
  <r>
    <n v="10057"/>
    <x v="1"/>
    <x v="7"/>
  </r>
  <r>
    <n v="10057"/>
    <x v="1"/>
    <x v="0"/>
  </r>
  <r>
    <n v="10057"/>
    <x v="1"/>
    <x v="47"/>
  </r>
  <r>
    <n v="10057"/>
    <x v="1"/>
    <x v="1"/>
  </r>
  <r>
    <n v="10057"/>
    <x v="1"/>
    <x v="17"/>
  </r>
  <r>
    <n v="10057"/>
    <x v="1"/>
    <x v="16"/>
  </r>
  <r>
    <n v="10057"/>
    <x v="1"/>
    <x v="11"/>
  </r>
  <r>
    <n v="10057"/>
    <x v="1"/>
    <x v="10"/>
  </r>
  <r>
    <n v="10058"/>
    <x v="4"/>
    <x v="0"/>
  </r>
  <r>
    <n v="10058"/>
    <x v="4"/>
    <x v="1"/>
  </r>
  <r>
    <n v="10058"/>
    <x v="4"/>
    <x v="42"/>
  </r>
  <r>
    <n v="10058"/>
    <x v="4"/>
    <x v="8"/>
  </r>
  <r>
    <n v="10058"/>
    <x v="4"/>
    <x v="7"/>
  </r>
  <r>
    <n v="10058"/>
    <x v="4"/>
    <x v="2"/>
  </r>
  <r>
    <n v="10058"/>
    <x v="4"/>
    <x v="3"/>
  </r>
  <r>
    <n v="10058"/>
    <x v="4"/>
    <x v="9"/>
  </r>
  <r>
    <n v="10058"/>
    <x v="4"/>
    <x v="32"/>
  </r>
  <r>
    <n v="10059"/>
    <x v="4"/>
    <x v="0"/>
  </r>
  <r>
    <n v="10059"/>
    <x v="4"/>
    <x v="55"/>
  </r>
  <r>
    <n v="10060"/>
    <x v="3"/>
    <x v="0"/>
  </r>
  <r>
    <n v="10060"/>
    <x v="3"/>
    <x v="1"/>
  </r>
  <r>
    <n v="10061"/>
    <x v="1"/>
    <x v="33"/>
  </r>
  <r>
    <n v="10061"/>
    <x v="1"/>
    <x v="1"/>
  </r>
  <r>
    <n v="10061"/>
    <x v="1"/>
    <x v="2"/>
  </r>
  <r>
    <n v="10061"/>
    <x v="1"/>
    <x v="78"/>
  </r>
  <r>
    <n v="10061"/>
    <x v="1"/>
    <x v="65"/>
  </r>
  <r>
    <n v="10063"/>
    <x v="0"/>
    <x v="1"/>
  </r>
  <r>
    <n v="10063"/>
    <x v="0"/>
    <x v="14"/>
  </r>
  <r>
    <n v="10063"/>
    <x v="0"/>
    <x v="0"/>
  </r>
  <r>
    <n v="10063"/>
    <x v="0"/>
    <x v="2"/>
  </r>
  <r>
    <n v="10063"/>
    <x v="0"/>
    <x v="24"/>
  </r>
  <r>
    <n v="10064"/>
    <x v="7"/>
    <x v="1"/>
  </r>
  <r>
    <n v="10064"/>
    <x v="7"/>
    <x v="0"/>
  </r>
  <r>
    <n v="10064"/>
    <x v="7"/>
    <x v="8"/>
  </r>
  <r>
    <n v="10064"/>
    <x v="7"/>
    <x v="41"/>
  </r>
  <r>
    <n v="10064"/>
    <x v="7"/>
    <x v="41"/>
  </r>
  <r>
    <n v="10064"/>
    <x v="7"/>
    <x v="34"/>
  </r>
  <r>
    <n v="10064"/>
    <x v="7"/>
    <x v="2"/>
  </r>
  <r>
    <n v="10064"/>
    <x v="7"/>
    <x v="38"/>
  </r>
  <r>
    <n v="10064"/>
    <x v="7"/>
    <x v="75"/>
  </r>
  <r>
    <n v="10064"/>
    <x v="7"/>
    <x v="39"/>
  </r>
  <r>
    <n v="10064"/>
    <x v="7"/>
    <x v="3"/>
  </r>
  <r>
    <n v="10064"/>
    <x v="7"/>
    <x v="79"/>
  </r>
  <r>
    <n v="10064"/>
    <x v="7"/>
    <x v="46"/>
  </r>
  <r>
    <n v="10064"/>
    <x v="7"/>
    <x v="50"/>
  </r>
  <r>
    <n v="10064"/>
    <x v="7"/>
    <x v="80"/>
  </r>
  <r>
    <n v="10065"/>
    <x v="4"/>
    <x v="0"/>
  </r>
  <r>
    <n v="10065"/>
    <x v="4"/>
    <x v="36"/>
  </r>
  <r>
    <n v="10065"/>
    <x v="4"/>
    <x v="26"/>
  </r>
  <r>
    <n v="10065"/>
    <x v="4"/>
    <x v="51"/>
  </r>
  <r>
    <n v="10065"/>
    <x v="4"/>
    <x v="3"/>
  </r>
  <r>
    <n v="10065"/>
    <x v="4"/>
    <x v="62"/>
  </r>
  <r>
    <n v="10066"/>
    <x v="1"/>
    <x v="1"/>
  </r>
  <r>
    <n v="10066"/>
    <x v="1"/>
    <x v="0"/>
  </r>
  <r>
    <n v="10066"/>
    <x v="1"/>
    <x v="2"/>
  </r>
  <r>
    <n v="10067"/>
    <x v="1"/>
    <x v="0"/>
  </r>
  <r>
    <n v="10068"/>
    <x v="3"/>
    <x v="12"/>
  </r>
  <r>
    <n v="10068"/>
    <x v="3"/>
    <x v="13"/>
  </r>
  <r>
    <n v="10069"/>
    <x v="4"/>
    <x v="42"/>
  </r>
  <r>
    <n v="10069"/>
    <x v="4"/>
    <x v="7"/>
  </r>
  <r>
    <n v="10069"/>
    <x v="4"/>
    <x v="1"/>
  </r>
  <r>
    <n v="10069"/>
    <x v="4"/>
    <x v="0"/>
  </r>
  <r>
    <n v="10069"/>
    <x v="4"/>
    <x v="8"/>
  </r>
  <r>
    <n v="10069"/>
    <x v="4"/>
    <x v="43"/>
  </r>
  <r>
    <n v="10069"/>
    <x v="4"/>
    <x v="44"/>
  </r>
  <r>
    <n v="10069"/>
    <x v="4"/>
    <x v="37"/>
  </r>
  <r>
    <n v="10069"/>
    <x v="4"/>
    <x v="45"/>
  </r>
  <r>
    <n v="10069"/>
    <x v="4"/>
    <x v="2"/>
  </r>
  <r>
    <n v="10069"/>
    <x v="4"/>
    <x v="26"/>
  </r>
  <r>
    <n v="10069"/>
    <x v="4"/>
    <x v="39"/>
  </r>
  <r>
    <n v="10069"/>
    <x v="4"/>
    <x v="24"/>
  </r>
  <r>
    <n v="10069"/>
    <x v="4"/>
    <x v="11"/>
  </r>
  <r>
    <n v="10069"/>
    <x v="4"/>
    <x v="10"/>
  </r>
  <r>
    <n v="10069"/>
    <x v="4"/>
    <x v="9"/>
  </r>
  <r>
    <n v="10069"/>
    <x v="4"/>
    <x v="46"/>
  </r>
  <r>
    <n v="10070"/>
    <x v="1"/>
    <x v="0"/>
  </r>
  <r>
    <n v="10070"/>
    <x v="1"/>
    <x v="26"/>
  </r>
  <r>
    <n v="10070"/>
    <x v="1"/>
    <x v="4"/>
  </r>
  <r>
    <n v="10071"/>
    <x v="1"/>
    <x v="1"/>
  </r>
  <r>
    <n v="10071"/>
    <x v="1"/>
    <x v="42"/>
  </r>
  <r>
    <n v="10071"/>
    <x v="1"/>
    <x v="0"/>
  </r>
  <r>
    <n v="10071"/>
    <x v="1"/>
    <x v="8"/>
  </r>
  <r>
    <n v="10071"/>
    <x v="1"/>
    <x v="7"/>
  </r>
  <r>
    <n v="10071"/>
    <x v="1"/>
    <x v="43"/>
  </r>
  <r>
    <n v="10071"/>
    <x v="1"/>
    <x v="44"/>
  </r>
  <r>
    <n v="10071"/>
    <x v="1"/>
    <x v="37"/>
  </r>
  <r>
    <n v="10071"/>
    <x v="1"/>
    <x v="45"/>
  </r>
  <r>
    <n v="10071"/>
    <x v="1"/>
    <x v="2"/>
  </r>
  <r>
    <n v="10071"/>
    <x v="1"/>
    <x v="26"/>
  </r>
  <r>
    <n v="10071"/>
    <x v="1"/>
    <x v="39"/>
  </r>
  <r>
    <n v="10071"/>
    <x v="1"/>
    <x v="24"/>
  </r>
  <r>
    <n v="10071"/>
    <x v="1"/>
    <x v="10"/>
  </r>
  <r>
    <n v="10071"/>
    <x v="1"/>
    <x v="11"/>
  </r>
  <r>
    <n v="10071"/>
    <x v="1"/>
    <x v="9"/>
  </r>
  <r>
    <n v="10072"/>
    <x v="6"/>
    <x v="81"/>
  </r>
  <r>
    <n v="10072"/>
    <x v="6"/>
    <x v="40"/>
  </r>
  <r>
    <n v="10072"/>
    <x v="6"/>
    <x v="82"/>
  </r>
  <r>
    <n v="10073"/>
    <x v="1"/>
    <x v="26"/>
  </r>
  <r>
    <n v="10074"/>
    <x v="1"/>
    <x v="83"/>
  </r>
  <r>
    <n v="10074"/>
    <x v="1"/>
    <x v="5"/>
  </r>
  <r>
    <n v="10075"/>
    <x v="1"/>
    <x v="1"/>
  </r>
  <r>
    <n v="10075"/>
    <x v="1"/>
    <x v="0"/>
  </r>
  <r>
    <n v="10075"/>
    <x v="1"/>
    <x v="84"/>
  </r>
  <r>
    <n v="10075"/>
    <x v="1"/>
    <x v="85"/>
  </r>
  <r>
    <n v="10075"/>
    <x v="1"/>
    <x v="26"/>
  </r>
  <r>
    <n v="10075"/>
    <x v="1"/>
    <x v="51"/>
  </r>
  <r>
    <n v="10075"/>
    <x v="1"/>
    <x v="59"/>
  </r>
  <r>
    <n v="10075"/>
    <x v="1"/>
    <x v="73"/>
  </r>
  <r>
    <n v="10076"/>
    <x v="3"/>
    <x v="1"/>
  </r>
  <r>
    <n v="10076"/>
    <x v="3"/>
    <x v="14"/>
  </r>
  <r>
    <n v="10076"/>
    <x v="3"/>
    <x v="0"/>
  </r>
  <r>
    <n v="10076"/>
    <x v="3"/>
    <x v="2"/>
  </r>
  <r>
    <n v="10076"/>
    <x v="3"/>
    <x v="59"/>
  </r>
  <r>
    <n v="10076"/>
    <x v="3"/>
    <x v="60"/>
  </r>
  <r>
    <n v="10076"/>
    <x v="3"/>
    <x v="86"/>
  </r>
  <r>
    <n v="10076"/>
    <x v="3"/>
    <x v="21"/>
  </r>
  <r>
    <n v="10076"/>
    <x v="3"/>
    <x v="23"/>
  </r>
  <r>
    <n v="10077"/>
    <x v="3"/>
    <x v="1"/>
  </r>
  <r>
    <n v="10077"/>
    <x v="3"/>
    <x v="0"/>
  </r>
  <r>
    <n v="10077"/>
    <x v="3"/>
    <x v="14"/>
  </r>
  <r>
    <n v="10077"/>
    <x v="3"/>
    <x v="17"/>
  </r>
  <r>
    <n v="10077"/>
    <x v="3"/>
    <x v="65"/>
  </r>
  <r>
    <n v="10078"/>
    <x v="4"/>
    <x v="8"/>
  </r>
  <r>
    <n v="10078"/>
    <x v="4"/>
    <x v="42"/>
  </r>
  <r>
    <n v="10078"/>
    <x v="4"/>
    <x v="1"/>
  </r>
  <r>
    <n v="10078"/>
    <x v="4"/>
    <x v="7"/>
  </r>
  <r>
    <n v="10078"/>
    <x v="4"/>
    <x v="0"/>
  </r>
  <r>
    <n v="10078"/>
    <x v="4"/>
    <x v="43"/>
  </r>
  <r>
    <n v="10078"/>
    <x v="4"/>
    <x v="44"/>
  </r>
  <r>
    <n v="10078"/>
    <x v="4"/>
    <x v="37"/>
  </r>
  <r>
    <n v="10078"/>
    <x v="4"/>
    <x v="45"/>
  </r>
  <r>
    <n v="10078"/>
    <x v="4"/>
    <x v="39"/>
  </r>
  <r>
    <n v="10078"/>
    <x v="4"/>
    <x v="24"/>
  </r>
  <r>
    <n v="10078"/>
    <x v="4"/>
    <x v="2"/>
  </r>
  <r>
    <n v="10078"/>
    <x v="4"/>
    <x v="26"/>
  </r>
  <r>
    <n v="10078"/>
    <x v="4"/>
    <x v="11"/>
  </r>
  <r>
    <n v="10078"/>
    <x v="4"/>
    <x v="9"/>
  </r>
  <r>
    <n v="10078"/>
    <x v="4"/>
    <x v="10"/>
  </r>
  <r>
    <n v="10079"/>
    <x v="0"/>
    <x v="0"/>
  </r>
  <r>
    <n v="10079"/>
    <x v="0"/>
    <x v="14"/>
  </r>
  <r>
    <n v="10079"/>
    <x v="0"/>
    <x v="1"/>
  </r>
  <r>
    <n v="10079"/>
    <x v="0"/>
    <x v="42"/>
  </r>
  <r>
    <n v="10079"/>
    <x v="0"/>
    <x v="8"/>
  </r>
  <r>
    <n v="10079"/>
    <x v="0"/>
    <x v="30"/>
  </r>
  <r>
    <n v="10079"/>
    <x v="0"/>
    <x v="41"/>
  </r>
  <r>
    <n v="10079"/>
    <x v="0"/>
    <x v="41"/>
  </r>
  <r>
    <n v="10079"/>
    <x v="0"/>
    <x v="2"/>
  </r>
  <r>
    <n v="10079"/>
    <x v="0"/>
    <x v="10"/>
  </r>
  <r>
    <n v="10079"/>
    <x v="0"/>
    <x v="23"/>
  </r>
  <r>
    <n v="10079"/>
    <x v="0"/>
    <x v="59"/>
  </r>
  <r>
    <n v="10079"/>
    <x v="0"/>
    <x v="60"/>
  </r>
  <r>
    <n v="10079"/>
    <x v="0"/>
    <x v="18"/>
  </r>
  <r>
    <n v="10079"/>
    <x v="0"/>
    <x v="4"/>
  </r>
  <r>
    <n v="10080"/>
    <x v="1"/>
    <x v="1"/>
  </r>
  <r>
    <n v="10080"/>
    <x v="1"/>
    <x v="0"/>
  </r>
  <r>
    <n v="10080"/>
    <x v="1"/>
    <x v="26"/>
  </r>
  <r>
    <n v="10080"/>
    <x v="1"/>
    <x v="51"/>
  </r>
  <r>
    <n v="10080"/>
    <x v="1"/>
    <x v="10"/>
  </r>
  <r>
    <n v="10080"/>
    <x v="1"/>
    <x v="5"/>
  </r>
  <r>
    <n v="10081"/>
    <x v="1"/>
    <x v="0"/>
  </r>
  <r>
    <n v="10081"/>
    <x v="1"/>
    <x v="33"/>
  </r>
  <r>
    <n v="10081"/>
    <x v="1"/>
    <x v="6"/>
  </r>
  <r>
    <n v="10082"/>
    <x v="6"/>
    <x v="0"/>
  </r>
  <r>
    <n v="10082"/>
    <x v="6"/>
    <x v="5"/>
  </r>
  <r>
    <n v="10082"/>
    <x v="6"/>
    <x v="87"/>
  </r>
  <r>
    <n v="10083"/>
    <x v="8"/>
    <x v="0"/>
  </r>
  <r>
    <n v="10083"/>
    <x v="8"/>
    <x v="41"/>
  </r>
  <r>
    <n v="10083"/>
    <x v="8"/>
    <x v="41"/>
  </r>
  <r>
    <n v="10083"/>
    <x v="8"/>
    <x v="36"/>
  </r>
  <r>
    <n v="10083"/>
    <x v="8"/>
    <x v="81"/>
  </r>
  <r>
    <n v="10083"/>
    <x v="8"/>
    <x v="40"/>
  </r>
  <r>
    <n v="10083"/>
    <x v="8"/>
    <x v="88"/>
  </r>
  <r>
    <n v="10085"/>
    <x v="6"/>
    <x v="0"/>
  </r>
  <r>
    <n v="10085"/>
    <x v="6"/>
    <x v="38"/>
  </r>
  <r>
    <n v="10085"/>
    <x v="6"/>
    <x v="40"/>
  </r>
  <r>
    <n v="10085"/>
    <x v="6"/>
    <x v="4"/>
  </r>
  <r>
    <n v="10086"/>
    <x v="3"/>
    <x v="89"/>
  </r>
  <r>
    <n v="10086"/>
    <x v="3"/>
    <x v="30"/>
  </r>
  <r>
    <n v="10086"/>
    <x v="3"/>
    <x v="1"/>
  </r>
  <r>
    <n v="10086"/>
    <x v="3"/>
    <x v="11"/>
  </r>
  <r>
    <n v="10086"/>
    <x v="3"/>
    <x v="59"/>
  </r>
  <r>
    <n v="10086"/>
    <x v="3"/>
    <x v="53"/>
  </r>
  <r>
    <n v="10086"/>
    <x v="3"/>
    <x v="90"/>
  </r>
  <r>
    <n v="10086"/>
    <x v="3"/>
    <x v="4"/>
  </r>
  <r>
    <n v="10086"/>
    <x v="3"/>
    <x v="40"/>
  </r>
  <r>
    <n v="10087"/>
    <x v="1"/>
    <x v="1"/>
  </r>
  <r>
    <n v="10087"/>
    <x v="1"/>
    <x v="0"/>
  </r>
  <r>
    <n v="10087"/>
    <x v="1"/>
    <x v="2"/>
  </r>
  <r>
    <n v="10087"/>
    <x v="1"/>
    <x v="51"/>
  </r>
  <r>
    <n v="10087"/>
    <x v="1"/>
    <x v="4"/>
  </r>
  <r>
    <n v="10088"/>
    <x v="0"/>
    <x v="1"/>
  </r>
  <r>
    <n v="10088"/>
    <x v="0"/>
    <x v="14"/>
  </r>
  <r>
    <n v="10088"/>
    <x v="0"/>
    <x v="42"/>
  </r>
  <r>
    <n v="10088"/>
    <x v="0"/>
    <x v="13"/>
  </r>
  <r>
    <n v="10088"/>
    <x v="0"/>
    <x v="12"/>
  </r>
  <r>
    <n v="10089"/>
    <x v="1"/>
    <x v="1"/>
  </r>
  <r>
    <n v="10089"/>
    <x v="1"/>
    <x v="0"/>
  </r>
  <r>
    <n v="10089"/>
    <x v="1"/>
    <x v="8"/>
  </r>
  <r>
    <n v="10089"/>
    <x v="1"/>
    <x v="25"/>
  </r>
  <r>
    <n v="10089"/>
    <x v="1"/>
    <x v="25"/>
  </r>
  <r>
    <n v="10089"/>
    <x v="1"/>
    <x v="47"/>
  </r>
  <r>
    <n v="10089"/>
    <x v="1"/>
    <x v="34"/>
  </r>
  <r>
    <n v="10089"/>
    <x v="1"/>
    <x v="37"/>
  </r>
  <r>
    <n v="10089"/>
    <x v="1"/>
    <x v="38"/>
  </r>
  <r>
    <n v="10089"/>
    <x v="1"/>
    <x v="11"/>
  </r>
  <r>
    <n v="10089"/>
    <x v="1"/>
    <x v="10"/>
  </r>
  <r>
    <n v="10089"/>
    <x v="1"/>
    <x v="27"/>
  </r>
  <r>
    <n v="10089"/>
    <x v="1"/>
    <x v="28"/>
  </r>
  <r>
    <n v="10089"/>
    <x v="1"/>
    <x v="6"/>
  </r>
  <r>
    <n v="10090"/>
    <x v="3"/>
    <x v="1"/>
  </r>
  <r>
    <n v="10090"/>
    <x v="3"/>
    <x v="14"/>
  </r>
  <r>
    <n v="10090"/>
    <x v="3"/>
    <x v="8"/>
  </r>
  <r>
    <n v="10090"/>
    <x v="3"/>
    <x v="7"/>
  </r>
  <r>
    <n v="10090"/>
    <x v="3"/>
    <x v="43"/>
  </r>
  <r>
    <n v="10090"/>
    <x v="3"/>
    <x v="71"/>
  </r>
  <r>
    <n v="10090"/>
    <x v="3"/>
    <x v="45"/>
  </r>
  <r>
    <n v="10090"/>
    <x v="3"/>
    <x v="51"/>
  </r>
  <r>
    <n v="10090"/>
    <x v="3"/>
    <x v="26"/>
  </r>
  <r>
    <n v="10090"/>
    <x v="3"/>
    <x v="2"/>
  </r>
  <r>
    <n v="10090"/>
    <x v="3"/>
    <x v="11"/>
  </r>
  <r>
    <n v="10090"/>
    <x v="3"/>
    <x v="3"/>
  </r>
  <r>
    <n v="10090"/>
    <x v="3"/>
    <x v="10"/>
  </r>
  <r>
    <n v="10090"/>
    <x v="3"/>
    <x v="9"/>
  </r>
  <r>
    <n v="10090"/>
    <x v="3"/>
    <x v="32"/>
  </r>
  <r>
    <n v="10090"/>
    <x v="3"/>
    <x v="4"/>
  </r>
  <r>
    <n v="10090"/>
    <x v="3"/>
    <x v="91"/>
  </r>
  <r>
    <n v="10090"/>
    <x v="3"/>
    <x v="6"/>
  </r>
  <r>
    <n v="10090"/>
    <x v="3"/>
    <x v="80"/>
  </r>
  <r>
    <n v="10090"/>
    <x v="3"/>
    <x v="50"/>
  </r>
  <r>
    <n v="10091"/>
    <x v="4"/>
    <x v="0"/>
  </r>
  <r>
    <n v="10091"/>
    <x v="4"/>
    <x v="8"/>
  </r>
  <r>
    <n v="10091"/>
    <x v="4"/>
    <x v="42"/>
  </r>
  <r>
    <n v="10091"/>
    <x v="4"/>
    <x v="1"/>
  </r>
  <r>
    <n v="10091"/>
    <x v="4"/>
    <x v="2"/>
  </r>
  <r>
    <n v="10091"/>
    <x v="4"/>
    <x v="10"/>
  </r>
  <r>
    <n v="10091"/>
    <x v="4"/>
    <x v="11"/>
  </r>
  <r>
    <n v="10091"/>
    <x v="4"/>
    <x v="9"/>
  </r>
  <r>
    <n v="10091"/>
    <x v="4"/>
    <x v="32"/>
  </r>
  <r>
    <n v="10092"/>
    <x v="0"/>
    <x v="1"/>
  </r>
  <r>
    <n v="10092"/>
    <x v="0"/>
    <x v="0"/>
  </r>
  <r>
    <n v="10092"/>
    <x v="0"/>
    <x v="2"/>
  </r>
  <r>
    <n v="10093"/>
    <x v="0"/>
    <x v="1"/>
  </r>
  <r>
    <n v="10093"/>
    <x v="0"/>
    <x v="0"/>
  </r>
  <r>
    <n v="10094"/>
    <x v="3"/>
    <x v="1"/>
  </r>
  <r>
    <n v="10094"/>
    <x v="3"/>
    <x v="14"/>
  </r>
  <r>
    <n v="10094"/>
    <x v="3"/>
    <x v="42"/>
  </r>
  <r>
    <n v="10094"/>
    <x v="3"/>
    <x v="13"/>
  </r>
  <r>
    <n v="10094"/>
    <x v="3"/>
    <x v="12"/>
  </r>
  <r>
    <n v="10094"/>
    <x v="3"/>
    <x v="18"/>
  </r>
  <r>
    <n v="10094"/>
    <x v="3"/>
    <x v="59"/>
  </r>
  <r>
    <n v="10094"/>
    <x v="3"/>
    <x v="60"/>
  </r>
  <r>
    <n v="10095"/>
    <x v="3"/>
    <x v="38"/>
  </r>
  <r>
    <n v="10096"/>
    <x v="1"/>
    <x v="0"/>
  </r>
  <r>
    <n v="10096"/>
    <x v="1"/>
    <x v="26"/>
  </r>
  <r>
    <n v="10096"/>
    <x v="1"/>
    <x v="4"/>
  </r>
  <r>
    <n v="10098"/>
    <x v="0"/>
    <x v="1"/>
  </r>
  <r>
    <n v="10098"/>
    <x v="0"/>
    <x v="8"/>
  </r>
  <r>
    <n v="10098"/>
    <x v="0"/>
    <x v="14"/>
  </r>
  <r>
    <n v="10098"/>
    <x v="0"/>
    <x v="31"/>
  </r>
  <r>
    <n v="10098"/>
    <x v="0"/>
    <x v="0"/>
  </r>
  <r>
    <n v="10098"/>
    <x v="0"/>
    <x v="51"/>
  </r>
  <r>
    <n v="10098"/>
    <x v="0"/>
    <x v="10"/>
  </r>
  <r>
    <n v="10098"/>
    <x v="0"/>
    <x v="3"/>
  </r>
  <r>
    <n v="10098"/>
    <x v="0"/>
    <x v="18"/>
  </r>
  <r>
    <n v="10098"/>
    <x v="0"/>
    <x v="77"/>
  </r>
  <r>
    <n v="10099"/>
    <x v="1"/>
    <x v="0"/>
  </r>
  <r>
    <n v="10099"/>
    <x v="1"/>
    <x v="36"/>
  </r>
  <r>
    <n v="10099"/>
    <x v="1"/>
    <x v="2"/>
  </r>
  <r>
    <n v="10100"/>
    <x v="7"/>
    <x v="0"/>
  </r>
  <r>
    <n v="10100"/>
    <x v="7"/>
    <x v="5"/>
  </r>
  <r>
    <n v="10100"/>
    <x v="7"/>
    <x v="40"/>
  </r>
  <r>
    <n v="10101"/>
    <x v="1"/>
    <x v="0"/>
  </r>
  <r>
    <n v="10101"/>
    <x v="1"/>
    <x v="8"/>
  </r>
  <r>
    <n v="10101"/>
    <x v="1"/>
    <x v="36"/>
  </r>
  <r>
    <n v="10101"/>
    <x v="1"/>
    <x v="24"/>
  </r>
  <r>
    <n v="10101"/>
    <x v="1"/>
    <x v="6"/>
  </r>
  <r>
    <n v="10102"/>
    <x v="1"/>
    <x v="1"/>
  </r>
  <r>
    <n v="10102"/>
    <x v="1"/>
    <x v="8"/>
  </r>
  <r>
    <n v="10102"/>
    <x v="1"/>
    <x v="0"/>
  </r>
  <r>
    <n v="10102"/>
    <x v="1"/>
    <x v="92"/>
  </r>
  <r>
    <n v="10102"/>
    <x v="1"/>
    <x v="42"/>
  </r>
  <r>
    <n v="10102"/>
    <x v="1"/>
    <x v="7"/>
  </r>
  <r>
    <n v="10102"/>
    <x v="1"/>
    <x v="2"/>
  </r>
  <r>
    <n v="10102"/>
    <x v="1"/>
    <x v="16"/>
  </r>
  <r>
    <n v="10102"/>
    <x v="1"/>
    <x v="9"/>
  </r>
  <r>
    <n v="10102"/>
    <x v="1"/>
    <x v="10"/>
  </r>
  <r>
    <n v="10102"/>
    <x v="1"/>
    <x v="27"/>
  </r>
  <r>
    <n v="10102"/>
    <x v="1"/>
    <x v="28"/>
  </r>
  <r>
    <n v="10102"/>
    <x v="1"/>
    <x v="93"/>
  </r>
  <r>
    <n v="10104"/>
    <x v="1"/>
    <x v="1"/>
  </r>
  <r>
    <n v="10104"/>
    <x v="1"/>
    <x v="0"/>
  </r>
  <r>
    <n v="10104"/>
    <x v="1"/>
    <x v="26"/>
  </r>
  <r>
    <n v="10105"/>
    <x v="3"/>
    <x v="41"/>
  </r>
  <r>
    <n v="10105"/>
    <x v="3"/>
    <x v="41"/>
  </r>
  <r>
    <n v="10105"/>
    <x v="3"/>
    <x v="8"/>
  </r>
  <r>
    <n v="10105"/>
    <x v="3"/>
    <x v="42"/>
  </r>
  <r>
    <n v="10105"/>
    <x v="3"/>
    <x v="30"/>
  </r>
  <r>
    <n v="10105"/>
    <x v="3"/>
    <x v="31"/>
  </r>
  <r>
    <n v="10105"/>
    <x v="3"/>
    <x v="25"/>
  </r>
  <r>
    <n v="10105"/>
    <x v="3"/>
    <x v="25"/>
  </r>
  <r>
    <n v="10105"/>
    <x v="3"/>
    <x v="45"/>
  </r>
  <r>
    <n v="10105"/>
    <x v="3"/>
    <x v="40"/>
  </r>
  <r>
    <n v="10105"/>
    <x v="3"/>
    <x v="4"/>
  </r>
  <r>
    <n v="10105"/>
    <x v="3"/>
    <x v="77"/>
  </r>
  <r>
    <n v="10106"/>
    <x v="1"/>
    <x v="0"/>
  </r>
  <r>
    <n v="10106"/>
    <x v="1"/>
    <x v="44"/>
  </r>
  <r>
    <n v="10106"/>
    <x v="1"/>
    <x v="1"/>
  </r>
  <r>
    <n v="10106"/>
    <x v="1"/>
    <x v="7"/>
  </r>
  <r>
    <n v="10106"/>
    <x v="1"/>
    <x v="2"/>
  </r>
  <r>
    <n v="10106"/>
    <x v="1"/>
    <x v="39"/>
  </r>
  <r>
    <n v="10106"/>
    <x v="1"/>
    <x v="11"/>
  </r>
  <r>
    <n v="10106"/>
    <x v="1"/>
    <x v="10"/>
  </r>
  <r>
    <n v="10106"/>
    <x v="1"/>
    <x v="3"/>
  </r>
  <r>
    <n v="10106"/>
    <x v="1"/>
    <x v="32"/>
  </r>
  <r>
    <n v="10106"/>
    <x v="1"/>
    <x v="27"/>
  </r>
  <r>
    <n v="10107"/>
    <x v="6"/>
    <x v="14"/>
  </r>
  <r>
    <n v="10107"/>
    <x v="6"/>
    <x v="2"/>
  </r>
  <r>
    <n v="10107"/>
    <x v="6"/>
    <x v="39"/>
  </r>
  <r>
    <n v="10108"/>
    <x v="1"/>
    <x v="7"/>
  </r>
  <r>
    <n v="10108"/>
    <x v="1"/>
    <x v="0"/>
  </r>
  <r>
    <n v="10108"/>
    <x v="1"/>
    <x v="1"/>
  </r>
  <r>
    <n v="10108"/>
    <x v="1"/>
    <x v="15"/>
  </r>
  <r>
    <n v="10108"/>
    <x v="1"/>
    <x v="2"/>
  </r>
  <r>
    <n v="10108"/>
    <x v="1"/>
    <x v="26"/>
  </r>
  <r>
    <n v="10108"/>
    <x v="1"/>
    <x v="16"/>
  </r>
  <r>
    <n v="10108"/>
    <x v="1"/>
    <x v="10"/>
  </r>
  <r>
    <n v="10108"/>
    <x v="1"/>
    <x v="32"/>
  </r>
  <r>
    <n v="10108"/>
    <x v="1"/>
    <x v="4"/>
  </r>
  <r>
    <n v="10108"/>
    <x v="1"/>
    <x v="6"/>
  </r>
  <r>
    <n v="10108"/>
    <x v="1"/>
    <x v="49"/>
  </r>
  <r>
    <n v="10108"/>
    <x v="1"/>
    <x v="27"/>
  </r>
  <r>
    <n v="10108"/>
    <x v="1"/>
    <x v="28"/>
  </r>
  <r>
    <n v="10109"/>
    <x v="6"/>
    <x v="41"/>
  </r>
  <r>
    <n v="10109"/>
    <x v="6"/>
    <x v="41"/>
  </r>
  <r>
    <n v="10109"/>
    <x v="6"/>
    <x v="1"/>
  </r>
  <r>
    <n v="10109"/>
    <x v="6"/>
    <x v="81"/>
  </r>
  <r>
    <n v="10109"/>
    <x v="6"/>
    <x v="94"/>
  </r>
  <r>
    <n v="10109"/>
    <x v="6"/>
    <x v="4"/>
  </r>
  <r>
    <n v="10109"/>
    <x v="6"/>
    <x v="40"/>
  </r>
  <r>
    <n v="10110"/>
    <x v="3"/>
    <x v="42"/>
  </r>
  <r>
    <n v="10110"/>
    <x v="3"/>
    <x v="1"/>
  </r>
  <r>
    <n v="10110"/>
    <x v="3"/>
    <x v="0"/>
  </r>
  <r>
    <n v="10110"/>
    <x v="3"/>
    <x v="51"/>
  </r>
  <r>
    <n v="10110"/>
    <x v="3"/>
    <x v="10"/>
  </r>
  <r>
    <n v="10110"/>
    <x v="3"/>
    <x v="40"/>
  </r>
  <r>
    <n v="10110"/>
    <x v="3"/>
    <x v="95"/>
  </r>
  <r>
    <n v="10111"/>
    <x v="1"/>
    <x v="0"/>
  </r>
  <r>
    <n v="10111"/>
    <x v="1"/>
    <x v="16"/>
  </r>
  <r>
    <n v="10111"/>
    <x v="1"/>
    <x v="32"/>
  </r>
  <r>
    <n v="10112"/>
    <x v="3"/>
    <x v="1"/>
  </r>
  <r>
    <n v="10112"/>
    <x v="3"/>
    <x v="0"/>
  </r>
  <r>
    <n v="10112"/>
    <x v="3"/>
    <x v="2"/>
  </r>
  <r>
    <n v="10112"/>
    <x v="3"/>
    <x v="59"/>
  </r>
  <r>
    <n v="10112"/>
    <x v="3"/>
    <x v="60"/>
  </r>
  <r>
    <n v="10112"/>
    <x v="3"/>
    <x v="21"/>
  </r>
  <r>
    <n v="10112"/>
    <x v="3"/>
    <x v="22"/>
  </r>
  <r>
    <n v="10112"/>
    <x v="3"/>
    <x v="96"/>
  </r>
  <r>
    <n v="10112"/>
    <x v="3"/>
    <x v="97"/>
  </r>
  <r>
    <n v="10112"/>
    <x v="3"/>
    <x v="12"/>
  </r>
  <r>
    <n v="10112"/>
    <x v="3"/>
    <x v="98"/>
  </r>
  <r>
    <n v="10112"/>
    <x v="3"/>
    <x v="99"/>
  </r>
  <r>
    <n v="10113"/>
    <x v="1"/>
    <x v="1"/>
  </r>
  <r>
    <n v="10113"/>
    <x v="1"/>
    <x v="0"/>
  </r>
  <r>
    <n v="10113"/>
    <x v="1"/>
    <x v="42"/>
  </r>
  <r>
    <n v="10113"/>
    <x v="1"/>
    <x v="8"/>
  </r>
  <r>
    <n v="10113"/>
    <x v="1"/>
    <x v="7"/>
  </r>
  <r>
    <n v="10113"/>
    <x v="1"/>
    <x v="25"/>
  </r>
  <r>
    <n v="10113"/>
    <x v="1"/>
    <x v="25"/>
  </r>
  <r>
    <n v="10113"/>
    <x v="1"/>
    <x v="44"/>
  </r>
  <r>
    <n v="10113"/>
    <x v="1"/>
    <x v="45"/>
  </r>
  <r>
    <n v="10113"/>
    <x v="1"/>
    <x v="37"/>
  </r>
  <r>
    <n v="10113"/>
    <x v="1"/>
    <x v="2"/>
  </r>
  <r>
    <n v="10113"/>
    <x v="1"/>
    <x v="26"/>
  </r>
  <r>
    <n v="10113"/>
    <x v="1"/>
    <x v="51"/>
  </r>
  <r>
    <n v="10113"/>
    <x v="1"/>
    <x v="39"/>
  </r>
  <r>
    <n v="10113"/>
    <x v="1"/>
    <x v="24"/>
  </r>
  <r>
    <n v="10113"/>
    <x v="1"/>
    <x v="10"/>
  </r>
  <r>
    <n v="10113"/>
    <x v="1"/>
    <x v="32"/>
  </r>
  <r>
    <n v="10113"/>
    <x v="1"/>
    <x v="11"/>
  </r>
  <r>
    <n v="10113"/>
    <x v="1"/>
    <x v="9"/>
  </r>
  <r>
    <n v="10113"/>
    <x v="1"/>
    <x v="54"/>
  </r>
  <r>
    <n v="10113"/>
    <x v="1"/>
    <x v="55"/>
  </r>
  <r>
    <n v="10114"/>
    <x v="1"/>
    <x v="0"/>
  </r>
  <r>
    <n v="10114"/>
    <x v="1"/>
    <x v="100"/>
  </r>
  <r>
    <n v="10115"/>
    <x v="1"/>
    <x v="0"/>
  </r>
  <r>
    <n v="10115"/>
    <x v="1"/>
    <x v="2"/>
  </r>
  <r>
    <n v="10115"/>
    <x v="1"/>
    <x v="65"/>
  </r>
  <r>
    <n v="10116"/>
    <x v="3"/>
    <x v="0"/>
  </r>
  <r>
    <n v="10118"/>
    <x v="3"/>
    <x v="101"/>
  </r>
  <r>
    <n v="10118"/>
    <x v="3"/>
    <x v="0"/>
  </r>
  <r>
    <n v="10118"/>
    <x v="3"/>
    <x v="14"/>
  </r>
  <r>
    <n v="10118"/>
    <x v="3"/>
    <x v="1"/>
  </r>
  <r>
    <n v="10118"/>
    <x v="3"/>
    <x v="4"/>
  </r>
  <r>
    <n v="10118"/>
    <x v="3"/>
    <x v="61"/>
  </r>
  <r>
    <n v="10119"/>
    <x v="1"/>
    <x v="42"/>
  </r>
  <r>
    <n v="10119"/>
    <x v="1"/>
    <x v="7"/>
  </r>
  <r>
    <n v="10119"/>
    <x v="1"/>
    <x v="1"/>
  </r>
  <r>
    <n v="10119"/>
    <x v="1"/>
    <x v="8"/>
  </r>
  <r>
    <n v="10119"/>
    <x v="1"/>
    <x v="70"/>
  </r>
  <r>
    <n v="10119"/>
    <x v="1"/>
    <x v="45"/>
  </r>
  <r>
    <n v="10119"/>
    <x v="1"/>
    <x v="2"/>
  </r>
  <r>
    <n v="10119"/>
    <x v="1"/>
    <x v="26"/>
  </r>
  <r>
    <n v="10119"/>
    <x v="1"/>
    <x v="39"/>
  </r>
  <r>
    <n v="10119"/>
    <x v="1"/>
    <x v="24"/>
  </r>
  <r>
    <n v="10119"/>
    <x v="1"/>
    <x v="11"/>
  </r>
  <r>
    <n v="10119"/>
    <x v="1"/>
    <x v="10"/>
  </r>
  <r>
    <n v="10119"/>
    <x v="1"/>
    <x v="32"/>
  </r>
  <r>
    <n v="10119"/>
    <x v="1"/>
    <x v="9"/>
  </r>
  <r>
    <n v="10119"/>
    <x v="1"/>
    <x v="46"/>
  </r>
  <r>
    <n v="10120"/>
    <x v="4"/>
    <x v="0"/>
  </r>
  <r>
    <n v="10120"/>
    <x v="4"/>
    <x v="1"/>
  </r>
  <r>
    <n v="10120"/>
    <x v="4"/>
    <x v="16"/>
  </r>
  <r>
    <n v="10120"/>
    <x v="4"/>
    <x v="5"/>
  </r>
  <r>
    <n v="10120"/>
    <x v="4"/>
    <x v="4"/>
  </r>
  <r>
    <n v="10121"/>
    <x v="4"/>
    <x v="0"/>
  </r>
  <r>
    <n v="10121"/>
    <x v="4"/>
    <x v="63"/>
  </r>
  <r>
    <n v="10122"/>
    <x v="1"/>
    <x v="1"/>
  </r>
  <r>
    <n v="10122"/>
    <x v="1"/>
    <x v="14"/>
  </r>
  <r>
    <n v="10122"/>
    <x v="1"/>
    <x v="26"/>
  </r>
  <r>
    <n v="10122"/>
    <x v="1"/>
    <x v="2"/>
  </r>
  <r>
    <n v="10122"/>
    <x v="1"/>
    <x v="16"/>
  </r>
  <r>
    <n v="10122"/>
    <x v="1"/>
    <x v="13"/>
  </r>
  <r>
    <n v="10122"/>
    <x v="1"/>
    <x v="11"/>
  </r>
  <r>
    <n v="10123"/>
    <x v="1"/>
    <x v="1"/>
  </r>
  <r>
    <n v="10123"/>
    <x v="1"/>
    <x v="0"/>
  </r>
  <r>
    <n v="10123"/>
    <x v="1"/>
    <x v="102"/>
  </r>
  <r>
    <n v="10123"/>
    <x v="1"/>
    <x v="36"/>
  </r>
  <r>
    <n v="10123"/>
    <x v="1"/>
    <x v="24"/>
  </r>
  <r>
    <n v="10123"/>
    <x v="1"/>
    <x v="26"/>
  </r>
  <r>
    <n v="10123"/>
    <x v="1"/>
    <x v="6"/>
  </r>
  <r>
    <n v="10123"/>
    <x v="1"/>
    <x v="66"/>
  </r>
  <r>
    <n v="10123"/>
    <x v="1"/>
    <x v="93"/>
  </r>
  <r>
    <n v="10124"/>
    <x v="1"/>
    <x v="7"/>
  </r>
  <r>
    <n v="10124"/>
    <x v="1"/>
    <x v="51"/>
  </r>
  <r>
    <n v="10124"/>
    <x v="1"/>
    <x v="26"/>
  </r>
  <r>
    <n v="10124"/>
    <x v="1"/>
    <x v="10"/>
  </r>
  <r>
    <n v="10124"/>
    <x v="1"/>
    <x v="9"/>
  </r>
  <r>
    <n v="10124"/>
    <x v="1"/>
    <x v="77"/>
  </r>
  <r>
    <n v="10124"/>
    <x v="1"/>
    <x v="5"/>
  </r>
  <r>
    <n v="10125"/>
    <x v="1"/>
    <x v="1"/>
  </r>
  <r>
    <n v="10125"/>
    <x v="1"/>
    <x v="0"/>
  </r>
  <r>
    <n v="10125"/>
    <x v="1"/>
    <x v="7"/>
  </r>
  <r>
    <n v="10125"/>
    <x v="1"/>
    <x v="8"/>
  </r>
  <r>
    <n v="10125"/>
    <x v="1"/>
    <x v="42"/>
  </r>
  <r>
    <n v="10125"/>
    <x v="1"/>
    <x v="44"/>
  </r>
  <r>
    <n v="10125"/>
    <x v="1"/>
    <x v="2"/>
  </r>
  <r>
    <n v="10125"/>
    <x v="1"/>
    <x v="3"/>
  </r>
  <r>
    <n v="10125"/>
    <x v="1"/>
    <x v="11"/>
  </r>
  <r>
    <n v="10125"/>
    <x v="1"/>
    <x v="10"/>
  </r>
  <r>
    <n v="10125"/>
    <x v="1"/>
    <x v="9"/>
  </r>
  <r>
    <n v="10125"/>
    <x v="1"/>
    <x v="79"/>
  </r>
  <r>
    <n v="10126"/>
    <x v="5"/>
    <x v="0"/>
  </r>
  <r>
    <n v="10126"/>
    <x v="5"/>
    <x v="14"/>
  </r>
  <r>
    <n v="10126"/>
    <x v="5"/>
    <x v="1"/>
  </r>
  <r>
    <n v="10126"/>
    <x v="5"/>
    <x v="4"/>
  </r>
  <r>
    <n v="10127"/>
    <x v="9"/>
    <x v="1"/>
  </r>
  <r>
    <n v="10128"/>
    <x v="6"/>
    <x v="0"/>
  </r>
  <r>
    <n v="10128"/>
    <x v="6"/>
    <x v="103"/>
  </r>
  <r>
    <n v="10128"/>
    <x v="6"/>
    <x v="40"/>
  </r>
  <r>
    <n v="10128"/>
    <x v="6"/>
    <x v="82"/>
  </r>
  <r>
    <n v="10128"/>
    <x v="6"/>
    <x v="81"/>
  </r>
  <r>
    <n v="10129"/>
    <x v="1"/>
    <x v="42"/>
  </r>
  <r>
    <n v="10129"/>
    <x v="1"/>
    <x v="8"/>
  </r>
  <r>
    <n v="10129"/>
    <x v="1"/>
    <x v="0"/>
  </r>
  <r>
    <n v="10129"/>
    <x v="1"/>
    <x v="2"/>
  </r>
  <r>
    <n v="10129"/>
    <x v="1"/>
    <x v="9"/>
  </r>
  <r>
    <n v="10129"/>
    <x v="1"/>
    <x v="104"/>
  </r>
  <r>
    <n v="10131"/>
    <x v="4"/>
    <x v="8"/>
  </r>
  <r>
    <n v="10131"/>
    <x v="4"/>
    <x v="42"/>
  </r>
  <r>
    <n v="10131"/>
    <x v="4"/>
    <x v="1"/>
  </r>
  <r>
    <n v="10131"/>
    <x v="4"/>
    <x v="7"/>
  </r>
  <r>
    <n v="10131"/>
    <x v="4"/>
    <x v="43"/>
  </r>
  <r>
    <n v="10131"/>
    <x v="4"/>
    <x v="44"/>
  </r>
  <r>
    <n v="10131"/>
    <x v="4"/>
    <x v="45"/>
  </r>
  <r>
    <n v="10131"/>
    <x v="4"/>
    <x v="39"/>
  </r>
  <r>
    <n v="10131"/>
    <x v="4"/>
    <x v="24"/>
  </r>
  <r>
    <n v="10131"/>
    <x v="4"/>
    <x v="2"/>
  </r>
  <r>
    <n v="10131"/>
    <x v="4"/>
    <x v="26"/>
  </r>
  <r>
    <n v="10131"/>
    <x v="4"/>
    <x v="10"/>
  </r>
  <r>
    <n v="10131"/>
    <x v="4"/>
    <x v="11"/>
  </r>
  <r>
    <n v="10131"/>
    <x v="4"/>
    <x v="9"/>
  </r>
  <r>
    <n v="10133"/>
    <x v="1"/>
    <x v="0"/>
  </r>
  <r>
    <n v="10133"/>
    <x v="1"/>
    <x v="33"/>
  </r>
  <r>
    <n v="10133"/>
    <x v="1"/>
    <x v="36"/>
  </r>
  <r>
    <n v="10133"/>
    <x v="1"/>
    <x v="38"/>
  </r>
  <r>
    <n v="10133"/>
    <x v="1"/>
    <x v="24"/>
  </r>
  <r>
    <n v="10133"/>
    <x v="1"/>
    <x v="26"/>
  </r>
  <r>
    <n v="10133"/>
    <x v="1"/>
    <x v="4"/>
  </r>
  <r>
    <n v="10133"/>
    <x v="1"/>
    <x v="5"/>
  </r>
  <r>
    <n v="10134"/>
    <x v="1"/>
    <x v="0"/>
  </r>
  <r>
    <n v="10134"/>
    <x v="1"/>
    <x v="25"/>
  </r>
  <r>
    <n v="10134"/>
    <x v="1"/>
    <x v="25"/>
  </r>
  <r>
    <n v="10134"/>
    <x v="1"/>
    <x v="26"/>
  </r>
  <r>
    <n v="10135"/>
    <x v="3"/>
    <x v="0"/>
  </r>
  <r>
    <n v="10135"/>
    <x v="3"/>
    <x v="1"/>
  </r>
  <r>
    <n v="10135"/>
    <x v="3"/>
    <x v="17"/>
  </r>
  <r>
    <n v="10135"/>
    <x v="3"/>
    <x v="40"/>
  </r>
  <r>
    <n v="10136"/>
    <x v="3"/>
    <x v="2"/>
  </r>
  <r>
    <n v="10137"/>
    <x v="3"/>
    <x v="1"/>
  </r>
  <r>
    <n v="10137"/>
    <x v="3"/>
    <x v="8"/>
  </r>
  <r>
    <n v="10137"/>
    <x v="3"/>
    <x v="42"/>
  </r>
  <r>
    <n v="10137"/>
    <x v="3"/>
    <x v="2"/>
  </r>
  <r>
    <n v="10137"/>
    <x v="3"/>
    <x v="26"/>
  </r>
  <r>
    <n v="10137"/>
    <x v="3"/>
    <x v="16"/>
  </r>
  <r>
    <n v="10137"/>
    <x v="3"/>
    <x v="10"/>
  </r>
  <r>
    <n v="10137"/>
    <x v="3"/>
    <x v="11"/>
  </r>
  <r>
    <n v="10139"/>
    <x v="0"/>
    <x v="1"/>
  </r>
  <r>
    <n v="10139"/>
    <x v="0"/>
    <x v="26"/>
  </r>
  <r>
    <n v="10139"/>
    <x v="0"/>
    <x v="12"/>
  </r>
  <r>
    <n v="10139"/>
    <x v="0"/>
    <x v="13"/>
  </r>
  <r>
    <n v="10139"/>
    <x v="0"/>
    <x v="105"/>
  </r>
  <r>
    <n v="10139"/>
    <x v="0"/>
    <x v="106"/>
  </r>
  <r>
    <n v="10140"/>
    <x v="1"/>
    <x v="40"/>
  </r>
  <r>
    <n v="10141"/>
    <x v="1"/>
    <x v="1"/>
  </r>
  <r>
    <n v="10141"/>
    <x v="1"/>
    <x v="8"/>
  </r>
  <r>
    <n v="10141"/>
    <x v="1"/>
    <x v="0"/>
  </r>
  <r>
    <n v="10141"/>
    <x v="1"/>
    <x v="2"/>
  </r>
  <r>
    <n v="10141"/>
    <x v="1"/>
    <x v="26"/>
  </r>
  <r>
    <n v="10141"/>
    <x v="1"/>
    <x v="16"/>
  </r>
  <r>
    <n v="10141"/>
    <x v="1"/>
    <x v="17"/>
  </r>
  <r>
    <n v="10141"/>
    <x v="1"/>
    <x v="39"/>
  </r>
  <r>
    <n v="10141"/>
    <x v="1"/>
    <x v="24"/>
  </r>
  <r>
    <n v="10141"/>
    <x v="1"/>
    <x v="10"/>
  </r>
  <r>
    <n v="10141"/>
    <x v="1"/>
    <x v="11"/>
  </r>
  <r>
    <n v="10142"/>
    <x v="1"/>
    <x v="0"/>
  </r>
  <r>
    <n v="10142"/>
    <x v="1"/>
    <x v="14"/>
  </r>
  <r>
    <n v="10142"/>
    <x v="1"/>
    <x v="38"/>
  </r>
  <r>
    <n v="10142"/>
    <x v="1"/>
    <x v="24"/>
  </r>
  <r>
    <n v="10142"/>
    <x v="1"/>
    <x v="2"/>
  </r>
  <r>
    <n v="10143"/>
    <x v="6"/>
    <x v="15"/>
  </r>
  <r>
    <n v="10143"/>
    <x v="6"/>
    <x v="0"/>
  </r>
  <r>
    <n v="10143"/>
    <x v="6"/>
    <x v="40"/>
  </r>
  <r>
    <n v="10144"/>
    <x v="0"/>
    <x v="0"/>
  </r>
  <r>
    <n v="10144"/>
    <x v="0"/>
    <x v="1"/>
  </r>
  <r>
    <n v="10144"/>
    <x v="0"/>
    <x v="14"/>
  </r>
  <r>
    <n v="10144"/>
    <x v="0"/>
    <x v="2"/>
  </r>
  <r>
    <n v="10144"/>
    <x v="0"/>
    <x v="16"/>
  </r>
  <r>
    <n v="10144"/>
    <x v="0"/>
    <x v="12"/>
  </r>
  <r>
    <n v="10144"/>
    <x v="0"/>
    <x v="13"/>
  </r>
  <r>
    <n v="10144"/>
    <x v="0"/>
    <x v="18"/>
  </r>
  <r>
    <n v="10145"/>
    <x v="1"/>
    <x v="1"/>
  </r>
  <r>
    <n v="10145"/>
    <x v="1"/>
    <x v="42"/>
  </r>
  <r>
    <n v="10145"/>
    <x v="1"/>
    <x v="8"/>
  </r>
  <r>
    <n v="10145"/>
    <x v="1"/>
    <x v="0"/>
  </r>
  <r>
    <n v="10145"/>
    <x v="1"/>
    <x v="7"/>
  </r>
  <r>
    <n v="10145"/>
    <x v="1"/>
    <x v="11"/>
  </r>
  <r>
    <n v="10145"/>
    <x v="1"/>
    <x v="10"/>
  </r>
  <r>
    <n v="10146"/>
    <x v="3"/>
    <x v="0"/>
  </r>
  <r>
    <n v="10146"/>
    <x v="3"/>
    <x v="1"/>
  </r>
  <r>
    <n v="10146"/>
    <x v="3"/>
    <x v="107"/>
  </r>
  <r>
    <n v="10146"/>
    <x v="3"/>
    <x v="100"/>
  </r>
  <r>
    <n v="10146"/>
    <x v="3"/>
    <x v="73"/>
  </r>
  <r>
    <n v="10147"/>
    <x v="3"/>
    <x v="1"/>
  </r>
  <r>
    <n v="10147"/>
    <x v="3"/>
    <x v="12"/>
  </r>
  <r>
    <n v="10147"/>
    <x v="3"/>
    <x v="13"/>
  </r>
  <r>
    <n v="10148"/>
    <x v="1"/>
    <x v="1"/>
  </r>
  <r>
    <n v="10148"/>
    <x v="1"/>
    <x v="0"/>
  </r>
  <r>
    <n v="10148"/>
    <x v="1"/>
    <x v="33"/>
  </r>
  <r>
    <n v="10148"/>
    <x v="1"/>
    <x v="66"/>
  </r>
  <r>
    <n v="10149"/>
    <x v="3"/>
    <x v="1"/>
  </r>
  <r>
    <n v="10149"/>
    <x v="3"/>
    <x v="8"/>
  </r>
  <r>
    <n v="10149"/>
    <x v="3"/>
    <x v="14"/>
  </r>
  <r>
    <n v="10149"/>
    <x v="3"/>
    <x v="0"/>
  </r>
  <r>
    <n v="10149"/>
    <x v="3"/>
    <x v="59"/>
  </r>
  <r>
    <n v="10149"/>
    <x v="3"/>
    <x v="60"/>
  </r>
  <r>
    <n v="10149"/>
    <x v="3"/>
    <x v="21"/>
  </r>
  <r>
    <n v="10149"/>
    <x v="3"/>
    <x v="22"/>
  </r>
  <r>
    <n v="10149"/>
    <x v="3"/>
    <x v="4"/>
  </r>
  <r>
    <n v="10149"/>
    <x v="3"/>
    <x v="5"/>
  </r>
  <r>
    <n v="10150"/>
    <x v="4"/>
    <x v="1"/>
  </r>
  <r>
    <n v="10150"/>
    <x v="4"/>
    <x v="8"/>
  </r>
  <r>
    <n v="10150"/>
    <x v="4"/>
    <x v="42"/>
  </r>
  <r>
    <n v="10150"/>
    <x v="4"/>
    <x v="7"/>
  </r>
  <r>
    <n v="10150"/>
    <x v="4"/>
    <x v="0"/>
  </r>
  <r>
    <n v="10150"/>
    <x v="4"/>
    <x v="43"/>
  </r>
  <r>
    <n v="10150"/>
    <x v="4"/>
    <x v="44"/>
  </r>
  <r>
    <n v="10150"/>
    <x v="4"/>
    <x v="37"/>
  </r>
  <r>
    <n v="10150"/>
    <x v="4"/>
    <x v="45"/>
  </r>
  <r>
    <n v="10150"/>
    <x v="4"/>
    <x v="2"/>
  </r>
  <r>
    <n v="10150"/>
    <x v="4"/>
    <x v="24"/>
  </r>
  <r>
    <n v="10150"/>
    <x v="4"/>
    <x v="39"/>
  </r>
  <r>
    <n v="10150"/>
    <x v="4"/>
    <x v="26"/>
  </r>
  <r>
    <n v="10150"/>
    <x v="4"/>
    <x v="11"/>
  </r>
  <r>
    <n v="10150"/>
    <x v="4"/>
    <x v="9"/>
  </r>
  <r>
    <n v="10150"/>
    <x v="4"/>
    <x v="10"/>
  </r>
  <r>
    <n v="10151"/>
    <x v="1"/>
    <x v="7"/>
  </r>
  <r>
    <n v="10151"/>
    <x v="1"/>
    <x v="51"/>
  </r>
  <r>
    <n v="10151"/>
    <x v="1"/>
    <x v="10"/>
  </r>
  <r>
    <n v="10152"/>
    <x v="1"/>
    <x v="8"/>
  </r>
  <r>
    <n v="10152"/>
    <x v="1"/>
    <x v="55"/>
  </r>
  <r>
    <n v="10152"/>
    <x v="1"/>
    <x v="65"/>
  </r>
  <r>
    <n v="10152"/>
    <x v="1"/>
    <x v="27"/>
  </r>
  <r>
    <n v="10152"/>
    <x v="1"/>
    <x v="28"/>
  </r>
  <r>
    <n v="10153"/>
    <x v="5"/>
    <x v="108"/>
  </r>
  <r>
    <n v="10153"/>
    <x v="5"/>
    <x v="1"/>
  </r>
  <r>
    <n v="10153"/>
    <x v="5"/>
    <x v="2"/>
  </r>
  <r>
    <n v="10153"/>
    <x v="5"/>
    <x v="26"/>
  </r>
  <r>
    <n v="10153"/>
    <x v="5"/>
    <x v="59"/>
  </r>
  <r>
    <n v="10153"/>
    <x v="5"/>
    <x v="21"/>
  </r>
  <r>
    <n v="10153"/>
    <x v="5"/>
    <x v="53"/>
  </r>
  <r>
    <n v="10154"/>
    <x v="1"/>
    <x v="14"/>
  </r>
  <r>
    <n v="10154"/>
    <x v="1"/>
    <x v="0"/>
  </r>
  <r>
    <n v="10154"/>
    <x v="1"/>
    <x v="1"/>
  </r>
  <r>
    <n v="10154"/>
    <x v="1"/>
    <x v="30"/>
  </r>
  <r>
    <n v="10154"/>
    <x v="1"/>
    <x v="47"/>
  </r>
  <r>
    <n v="10154"/>
    <x v="1"/>
    <x v="36"/>
  </r>
  <r>
    <n v="10154"/>
    <x v="1"/>
    <x v="2"/>
  </r>
  <r>
    <n v="10154"/>
    <x v="1"/>
    <x v="59"/>
  </r>
  <r>
    <n v="10154"/>
    <x v="1"/>
    <x v="13"/>
  </r>
  <r>
    <n v="10154"/>
    <x v="1"/>
    <x v="12"/>
  </r>
  <r>
    <n v="10154"/>
    <x v="1"/>
    <x v="21"/>
  </r>
  <r>
    <n v="10154"/>
    <x v="1"/>
    <x v="22"/>
  </r>
  <r>
    <n v="10154"/>
    <x v="1"/>
    <x v="98"/>
  </r>
  <r>
    <n v="10154"/>
    <x v="1"/>
    <x v="99"/>
  </r>
  <r>
    <n v="10154"/>
    <x v="1"/>
    <x v="55"/>
  </r>
  <r>
    <n v="10154"/>
    <x v="1"/>
    <x v="4"/>
  </r>
  <r>
    <n v="10154"/>
    <x v="1"/>
    <x v="27"/>
  </r>
  <r>
    <n v="10155"/>
    <x v="6"/>
    <x v="41"/>
  </r>
  <r>
    <n v="10155"/>
    <x v="6"/>
    <x v="41"/>
  </r>
  <r>
    <n v="10155"/>
    <x v="6"/>
    <x v="1"/>
  </r>
  <r>
    <n v="10155"/>
    <x v="6"/>
    <x v="10"/>
  </r>
  <r>
    <n v="10155"/>
    <x v="6"/>
    <x v="76"/>
  </r>
  <r>
    <n v="10155"/>
    <x v="6"/>
    <x v="40"/>
  </r>
  <r>
    <n v="10155"/>
    <x v="6"/>
    <x v="4"/>
  </r>
  <r>
    <n v="10156"/>
    <x v="1"/>
    <x v="2"/>
  </r>
  <r>
    <n v="10156"/>
    <x v="1"/>
    <x v="28"/>
  </r>
  <r>
    <n v="10157"/>
    <x v="5"/>
    <x v="1"/>
  </r>
  <r>
    <n v="10157"/>
    <x v="5"/>
    <x v="24"/>
  </r>
  <r>
    <n v="10158"/>
    <x v="5"/>
    <x v="0"/>
  </r>
  <r>
    <n v="10158"/>
    <x v="5"/>
    <x v="92"/>
  </r>
  <r>
    <n v="10158"/>
    <x v="5"/>
    <x v="25"/>
  </r>
  <r>
    <n v="10158"/>
    <x v="5"/>
    <x v="25"/>
  </r>
  <r>
    <n v="10158"/>
    <x v="5"/>
    <x v="37"/>
  </r>
  <r>
    <n v="10158"/>
    <x v="5"/>
    <x v="71"/>
  </r>
  <r>
    <n v="10158"/>
    <x v="5"/>
    <x v="45"/>
  </r>
  <r>
    <n v="10158"/>
    <x v="5"/>
    <x v="24"/>
  </r>
  <r>
    <n v="10158"/>
    <x v="5"/>
    <x v="39"/>
  </r>
  <r>
    <n v="10158"/>
    <x v="5"/>
    <x v="17"/>
  </r>
  <r>
    <n v="10158"/>
    <x v="5"/>
    <x v="51"/>
  </r>
  <r>
    <n v="10158"/>
    <x v="5"/>
    <x v="2"/>
  </r>
  <r>
    <n v="10158"/>
    <x v="5"/>
    <x v="10"/>
  </r>
  <r>
    <n v="10159"/>
    <x v="3"/>
    <x v="42"/>
  </r>
  <r>
    <n v="10159"/>
    <x v="3"/>
    <x v="1"/>
  </r>
  <r>
    <n v="10159"/>
    <x v="3"/>
    <x v="8"/>
  </r>
  <r>
    <n v="10160"/>
    <x v="6"/>
    <x v="0"/>
  </r>
  <r>
    <n v="10161"/>
    <x v="1"/>
    <x v="0"/>
  </r>
  <r>
    <n v="10161"/>
    <x v="1"/>
    <x v="4"/>
  </r>
  <r>
    <n v="10163"/>
    <x v="1"/>
    <x v="0"/>
  </r>
  <r>
    <n v="10163"/>
    <x v="1"/>
    <x v="8"/>
  </r>
  <r>
    <n v="10163"/>
    <x v="1"/>
    <x v="89"/>
  </r>
  <r>
    <n v="10163"/>
    <x v="1"/>
    <x v="1"/>
  </r>
  <r>
    <n v="10163"/>
    <x v="1"/>
    <x v="36"/>
  </r>
  <r>
    <n v="10163"/>
    <x v="1"/>
    <x v="51"/>
  </r>
  <r>
    <n v="10163"/>
    <x v="1"/>
    <x v="26"/>
  </r>
  <r>
    <n v="10163"/>
    <x v="1"/>
    <x v="2"/>
  </r>
  <r>
    <n v="10163"/>
    <x v="1"/>
    <x v="109"/>
  </r>
  <r>
    <n v="10164"/>
    <x v="3"/>
    <x v="1"/>
  </r>
  <r>
    <n v="10164"/>
    <x v="3"/>
    <x v="8"/>
  </r>
  <r>
    <n v="10164"/>
    <x v="3"/>
    <x v="42"/>
  </r>
  <r>
    <n v="10164"/>
    <x v="3"/>
    <x v="29"/>
  </r>
  <r>
    <n v="10164"/>
    <x v="3"/>
    <x v="0"/>
  </r>
  <r>
    <n v="10164"/>
    <x v="3"/>
    <x v="11"/>
  </r>
  <r>
    <n v="10164"/>
    <x v="3"/>
    <x v="10"/>
  </r>
  <r>
    <n v="10165"/>
    <x v="6"/>
    <x v="0"/>
  </r>
  <r>
    <n v="10165"/>
    <x v="6"/>
    <x v="1"/>
  </r>
  <r>
    <n v="10165"/>
    <x v="6"/>
    <x v="14"/>
  </r>
  <r>
    <n v="10165"/>
    <x v="6"/>
    <x v="40"/>
  </r>
  <r>
    <n v="10166"/>
    <x v="3"/>
    <x v="1"/>
  </r>
  <r>
    <n v="10166"/>
    <x v="3"/>
    <x v="14"/>
  </r>
  <r>
    <n v="10166"/>
    <x v="3"/>
    <x v="8"/>
  </r>
  <r>
    <n v="10166"/>
    <x v="3"/>
    <x v="30"/>
  </r>
  <r>
    <n v="10166"/>
    <x v="3"/>
    <x v="15"/>
  </r>
  <r>
    <n v="10167"/>
    <x v="0"/>
    <x v="1"/>
  </r>
  <r>
    <n v="10167"/>
    <x v="0"/>
    <x v="0"/>
  </r>
  <r>
    <n v="10168"/>
    <x v="3"/>
    <x v="1"/>
  </r>
  <r>
    <n v="10169"/>
    <x v="1"/>
    <x v="0"/>
  </r>
  <r>
    <n v="10169"/>
    <x v="1"/>
    <x v="26"/>
  </r>
  <r>
    <n v="10169"/>
    <x v="1"/>
    <x v="51"/>
  </r>
  <r>
    <n v="10169"/>
    <x v="1"/>
    <x v="3"/>
  </r>
  <r>
    <n v="10170"/>
    <x v="5"/>
    <x v="41"/>
  </r>
  <r>
    <n v="10170"/>
    <x v="5"/>
    <x v="41"/>
  </r>
  <r>
    <n v="10170"/>
    <x v="5"/>
    <x v="0"/>
  </r>
  <r>
    <n v="10170"/>
    <x v="5"/>
    <x v="38"/>
  </r>
  <r>
    <n v="10170"/>
    <x v="5"/>
    <x v="39"/>
  </r>
  <r>
    <n v="10170"/>
    <x v="5"/>
    <x v="90"/>
  </r>
  <r>
    <n v="10170"/>
    <x v="5"/>
    <x v="4"/>
  </r>
  <r>
    <n v="10171"/>
    <x v="6"/>
    <x v="33"/>
  </r>
  <r>
    <n v="10171"/>
    <x v="6"/>
    <x v="65"/>
  </r>
  <r>
    <n v="10172"/>
    <x v="2"/>
    <x v="1"/>
  </r>
  <r>
    <n v="10173"/>
    <x v="1"/>
    <x v="63"/>
  </r>
  <r>
    <n v="10173"/>
    <x v="1"/>
    <x v="1"/>
  </r>
  <r>
    <n v="10173"/>
    <x v="1"/>
    <x v="0"/>
  </r>
  <r>
    <n v="10173"/>
    <x v="1"/>
    <x v="39"/>
  </r>
  <r>
    <n v="10173"/>
    <x v="1"/>
    <x v="38"/>
  </r>
  <r>
    <n v="10173"/>
    <x v="1"/>
    <x v="2"/>
  </r>
  <r>
    <n v="10173"/>
    <x v="1"/>
    <x v="51"/>
  </r>
  <r>
    <n v="10173"/>
    <x v="1"/>
    <x v="59"/>
  </r>
  <r>
    <n v="10173"/>
    <x v="1"/>
    <x v="60"/>
  </r>
  <r>
    <n v="10173"/>
    <x v="1"/>
    <x v="28"/>
  </r>
  <r>
    <n v="10173"/>
    <x v="1"/>
    <x v="80"/>
  </r>
  <r>
    <n v="10173"/>
    <x v="1"/>
    <x v="6"/>
  </r>
  <r>
    <n v="10174"/>
    <x v="1"/>
    <x v="1"/>
  </r>
  <r>
    <n v="10174"/>
    <x v="1"/>
    <x v="2"/>
  </r>
  <r>
    <n v="10174"/>
    <x v="1"/>
    <x v="75"/>
  </r>
  <r>
    <n v="10175"/>
    <x v="6"/>
    <x v="1"/>
  </r>
  <r>
    <n v="10175"/>
    <x v="6"/>
    <x v="0"/>
  </r>
  <r>
    <n v="10175"/>
    <x v="6"/>
    <x v="26"/>
  </r>
  <r>
    <n v="10175"/>
    <x v="6"/>
    <x v="51"/>
  </r>
  <r>
    <n v="10176"/>
    <x v="1"/>
    <x v="8"/>
  </r>
  <r>
    <n v="10176"/>
    <x v="1"/>
    <x v="1"/>
  </r>
  <r>
    <n v="10176"/>
    <x v="1"/>
    <x v="59"/>
  </r>
  <r>
    <n v="10176"/>
    <x v="1"/>
    <x v="3"/>
  </r>
  <r>
    <n v="10176"/>
    <x v="1"/>
    <x v="11"/>
  </r>
  <r>
    <n v="10176"/>
    <x v="1"/>
    <x v="73"/>
  </r>
  <r>
    <n v="10179"/>
    <x v="8"/>
    <x v="0"/>
  </r>
  <r>
    <n v="10180"/>
    <x v="5"/>
    <x v="31"/>
  </r>
  <r>
    <n v="10180"/>
    <x v="5"/>
    <x v="19"/>
  </r>
  <r>
    <n v="10180"/>
    <x v="5"/>
    <x v="13"/>
  </r>
  <r>
    <n v="10180"/>
    <x v="5"/>
    <x v="12"/>
  </r>
  <r>
    <n v="10180"/>
    <x v="5"/>
    <x v="4"/>
  </r>
  <r>
    <n v="10180"/>
    <x v="5"/>
    <x v="48"/>
  </r>
  <r>
    <n v="10181"/>
    <x v="0"/>
    <x v="0"/>
  </r>
  <r>
    <n v="10181"/>
    <x v="0"/>
    <x v="1"/>
  </r>
  <r>
    <n v="10181"/>
    <x v="0"/>
    <x v="2"/>
  </r>
  <r>
    <n v="10181"/>
    <x v="0"/>
    <x v="59"/>
  </r>
  <r>
    <n v="10181"/>
    <x v="0"/>
    <x v="60"/>
  </r>
  <r>
    <n v="10181"/>
    <x v="0"/>
    <x v="18"/>
  </r>
  <r>
    <n v="10181"/>
    <x v="0"/>
    <x v="3"/>
  </r>
  <r>
    <n v="10181"/>
    <x v="0"/>
    <x v="4"/>
  </r>
  <r>
    <n v="10181"/>
    <x v="0"/>
    <x v="6"/>
  </r>
  <r>
    <n v="10182"/>
    <x v="1"/>
    <x v="0"/>
  </r>
  <r>
    <n v="10182"/>
    <x v="1"/>
    <x v="1"/>
  </r>
  <r>
    <n v="10182"/>
    <x v="1"/>
    <x v="14"/>
  </r>
  <r>
    <n v="10182"/>
    <x v="1"/>
    <x v="8"/>
  </r>
  <r>
    <n v="10182"/>
    <x v="1"/>
    <x v="42"/>
  </r>
  <r>
    <n v="10182"/>
    <x v="1"/>
    <x v="2"/>
  </r>
  <r>
    <n v="10182"/>
    <x v="1"/>
    <x v="26"/>
  </r>
  <r>
    <n v="10182"/>
    <x v="1"/>
    <x v="4"/>
  </r>
  <r>
    <n v="10183"/>
    <x v="1"/>
    <x v="0"/>
  </r>
  <r>
    <n v="10183"/>
    <x v="1"/>
    <x v="43"/>
  </r>
  <r>
    <n v="10183"/>
    <x v="1"/>
    <x v="1"/>
  </r>
  <r>
    <n v="10183"/>
    <x v="1"/>
    <x v="14"/>
  </r>
  <r>
    <n v="10183"/>
    <x v="1"/>
    <x v="2"/>
  </r>
  <r>
    <n v="10183"/>
    <x v="1"/>
    <x v="26"/>
  </r>
  <r>
    <n v="10183"/>
    <x v="1"/>
    <x v="110"/>
  </r>
  <r>
    <n v="10183"/>
    <x v="1"/>
    <x v="11"/>
  </r>
  <r>
    <n v="10184"/>
    <x v="4"/>
    <x v="1"/>
  </r>
  <r>
    <n v="10184"/>
    <x v="4"/>
    <x v="0"/>
  </r>
  <r>
    <n v="10184"/>
    <x v="4"/>
    <x v="34"/>
  </r>
  <r>
    <n v="10184"/>
    <x v="4"/>
    <x v="2"/>
  </r>
  <r>
    <n v="10184"/>
    <x v="4"/>
    <x v="39"/>
  </r>
  <r>
    <n v="10184"/>
    <x v="4"/>
    <x v="17"/>
  </r>
  <r>
    <n v="10184"/>
    <x v="4"/>
    <x v="10"/>
  </r>
  <r>
    <n v="10184"/>
    <x v="4"/>
    <x v="32"/>
  </r>
  <r>
    <n v="10184"/>
    <x v="4"/>
    <x v="100"/>
  </r>
  <r>
    <n v="10184"/>
    <x v="4"/>
    <x v="27"/>
  </r>
  <r>
    <n v="10185"/>
    <x v="3"/>
    <x v="14"/>
  </r>
  <r>
    <n v="10185"/>
    <x v="3"/>
    <x v="1"/>
  </r>
  <r>
    <n v="10185"/>
    <x v="3"/>
    <x v="51"/>
  </r>
  <r>
    <n v="10185"/>
    <x v="3"/>
    <x v="111"/>
  </r>
  <r>
    <n v="10185"/>
    <x v="3"/>
    <x v="24"/>
  </r>
  <r>
    <n v="10185"/>
    <x v="3"/>
    <x v="60"/>
  </r>
  <r>
    <n v="10185"/>
    <x v="3"/>
    <x v="59"/>
  </r>
  <r>
    <n v="10185"/>
    <x v="3"/>
    <x v="4"/>
  </r>
  <r>
    <n v="10185"/>
    <x v="3"/>
    <x v="5"/>
  </r>
  <r>
    <n v="10186"/>
    <x v="4"/>
    <x v="1"/>
  </r>
  <r>
    <n v="10186"/>
    <x v="4"/>
    <x v="8"/>
  </r>
  <r>
    <n v="10186"/>
    <x v="4"/>
    <x v="42"/>
  </r>
  <r>
    <n v="10186"/>
    <x v="4"/>
    <x v="7"/>
  </r>
  <r>
    <n v="10186"/>
    <x v="4"/>
    <x v="0"/>
  </r>
  <r>
    <n v="10186"/>
    <x v="4"/>
    <x v="43"/>
  </r>
  <r>
    <n v="10186"/>
    <x v="4"/>
    <x v="44"/>
  </r>
  <r>
    <n v="10186"/>
    <x v="4"/>
    <x v="37"/>
  </r>
  <r>
    <n v="10186"/>
    <x v="4"/>
    <x v="45"/>
  </r>
  <r>
    <n v="10186"/>
    <x v="4"/>
    <x v="2"/>
  </r>
  <r>
    <n v="10186"/>
    <x v="4"/>
    <x v="24"/>
  </r>
  <r>
    <n v="10186"/>
    <x v="4"/>
    <x v="39"/>
  </r>
  <r>
    <n v="10186"/>
    <x v="4"/>
    <x v="26"/>
  </r>
  <r>
    <n v="10186"/>
    <x v="4"/>
    <x v="32"/>
  </r>
  <r>
    <n v="10186"/>
    <x v="4"/>
    <x v="11"/>
  </r>
  <r>
    <n v="10186"/>
    <x v="4"/>
    <x v="9"/>
  </r>
  <r>
    <n v="10186"/>
    <x v="4"/>
    <x v="10"/>
  </r>
  <r>
    <n v="10187"/>
    <x v="1"/>
    <x v="1"/>
  </r>
  <r>
    <n v="10187"/>
    <x v="1"/>
    <x v="25"/>
  </r>
  <r>
    <n v="10187"/>
    <x v="1"/>
    <x v="25"/>
  </r>
  <r>
    <n v="10187"/>
    <x v="1"/>
    <x v="47"/>
  </r>
  <r>
    <n v="10187"/>
    <x v="1"/>
    <x v="7"/>
  </r>
  <r>
    <n v="10187"/>
    <x v="1"/>
    <x v="34"/>
  </r>
  <r>
    <n v="10187"/>
    <x v="1"/>
    <x v="37"/>
  </r>
  <r>
    <n v="10187"/>
    <x v="1"/>
    <x v="39"/>
  </r>
  <r>
    <n v="10187"/>
    <x v="1"/>
    <x v="32"/>
  </r>
  <r>
    <n v="10187"/>
    <x v="1"/>
    <x v="98"/>
  </r>
  <r>
    <n v="10188"/>
    <x v="4"/>
    <x v="1"/>
  </r>
  <r>
    <n v="10188"/>
    <x v="4"/>
    <x v="0"/>
  </r>
  <r>
    <n v="10188"/>
    <x v="4"/>
    <x v="2"/>
  </r>
  <r>
    <n v="10188"/>
    <x v="4"/>
    <x v="16"/>
  </r>
  <r>
    <n v="10188"/>
    <x v="4"/>
    <x v="26"/>
  </r>
  <r>
    <n v="10188"/>
    <x v="4"/>
    <x v="11"/>
  </r>
  <r>
    <n v="10188"/>
    <x v="4"/>
    <x v="10"/>
  </r>
  <r>
    <n v="10188"/>
    <x v="4"/>
    <x v="59"/>
  </r>
  <r>
    <n v="10188"/>
    <x v="4"/>
    <x v="60"/>
  </r>
  <r>
    <n v="10188"/>
    <x v="4"/>
    <x v="62"/>
  </r>
  <r>
    <n v="10188"/>
    <x v="4"/>
    <x v="4"/>
  </r>
  <r>
    <n v="10188"/>
    <x v="4"/>
    <x v="5"/>
  </r>
  <r>
    <n v="10189"/>
    <x v="1"/>
    <x v="92"/>
  </r>
  <r>
    <n v="10189"/>
    <x v="1"/>
    <x v="0"/>
  </r>
  <r>
    <n v="10189"/>
    <x v="1"/>
    <x v="1"/>
  </r>
  <r>
    <n v="10189"/>
    <x v="1"/>
    <x v="42"/>
  </r>
  <r>
    <n v="10189"/>
    <x v="1"/>
    <x v="8"/>
  </r>
  <r>
    <n v="10189"/>
    <x v="1"/>
    <x v="85"/>
  </r>
  <r>
    <n v="10189"/>
    <x v="1"/>
    <x v="84"/>
  </r>
  <r>
    <n v="10189"/>
    <x v="1"/>
    <x v="26"/>
  </r>
  <r>
    <n v="10189"/>
    <x v="1"/>
    <x v="51"/>
  </r>
  <r>
    <n v="10189"/>
    <x v="1"/>
    <x v="10"/>
  </r>
  <r>
    <n v="10190"/>
    <x v="1"/>
    <x v="0"/>
  </r>
  <r>
    <n v="10190"/>
    <x v="1"/>
    <x v="33"/>
  </r>
  <r>
    <n v="10190"/>
    <x v="1"/>
    <x v="36"/>
  </r>
  <r>
    <n v="10190"/>
    <x v="1"/>
    <x v="26"/>
  </r>
  <r>
    <n v="10190"/>
    <x v="1"/>
    <x v="51"/>
  </r>
  <r>
    <n v="10190"/>
    <x v="1"/>
    <x v="10"/>
  </r>
  <r>
    <n v="10190"/>
    <x v="1"/>
    <x v="9"/>
  </r>
  <r>
    <n v="10190"/>
    <x v="1"/>
    <x v="62"/>
  </r>
  <r>
    <n v="10191"/>
    <x v="1"/>
    <x v="0"/>
  </r>
  <r>
    <n v="10191"/>
    <x v="1"/>
    <x v="4"/>
  </r>
  <r>
    <n v="10192"/>
    <x v="4"/>
    <x v="1"/>
  </r>
  <r>
    <n v="10192"/>
    <x v="4"/>
    <x v="0"/>
  </r>
  <r>
    <n v="10192"/>
    <x v="4"/>
    <x v="34"/>
  </r>
  <r>
    <n v="10192"/>
    <x v="4"/>
    <x v="37"/>
  </r>
  <r>
    <n v="10192"/>
    <x v="4"/>
    <x v="2"/>
  </r>
  <r>
    <n v="10192"/>
    <x v="4"/>
    <x v="39"/>
  </r>
  <r>
    <n v="10192"/>
    <x v="4"/>
    <x v="24"/>
  </r>
  <r>
    <n v="10192"/>
    <x v="4"/>
    <x v="10"/>
  </r>
  <r>
    <n v="10192"/>
    <x v="4"/>
    <x v="27"/>
  </r>
  <r>
    <n v="10192"/>
    <x v="4"/>
    <x v="28"/>
  </r>
  <r>
    <n v="10193"/>
    <x v="3"/>
    <x v="1"/>
  </r>
  <r>
    <n v="10193"/>
    <x v="3"/>
    <x v="14"/>
  </r>
  <r>
    <n v="10193"/>
    <x v="3"/>
    <x v="51"/>
  </r>
  <r>
    <n v="10193"/>
    <x v="3"/>
    <x v="26"/>
  </r>
  <r>
    <n v="10193"/>
    <x v="3"/>
    <x v="61"/>
  </r>
  <r>
    <n v="10194"/>
    <x v="6"/>
    <x v="41"/>
  </r>
  <r>
    <n v="10194"/>
    <x v="6"/>
    <x v="41"/>
  </r>
  <r>
    <n v="10194"/>
    <x v="6"/>
    <x v="15"/>
  </r>
  <r>
    <n v="10194"/>
    <x v="6"/>
    <x v="40"/>
  </r>
  <r>
    <n v="10195"/>
    <x v="1"/>
    <x v="0"/>
  </r>
  <r>
    <n v="10195"/>
    <x v="1"/>
    <x v="24"/>
  </r>
  <r>
    <n v="10195"/>
    <x v="1"/>
    <x v="66"/>
  </r>
  <r>
    <n v="10196"/>
    <x v="6"/>
    <x v="15"/>
  </r>
  <r>
    <n v="10196"/>
    <x v="6"/>
    <x v="81"/>
  </r>
  <r>
    <n v="10196"/>
    <x v="6"/>
    <x v="40"/>
  </r>
  <r>
    <n v="10196"/>
    <x v="6"/>
    <x v="112"/>
  </r>
  <r>
    <n v="10197"/>
    <x v="3"/>
    <x v="0"/>
  </r>
  <r>
    <n v="10197"/>
    <x v="3"/>
    <x v="1"/>
  </r>
  <r>
    <n v="10197"/>
    <x v="3"/>
    <x v="8"/>
  </r>
  <r>
    <n v="10197"/>
    <x v="3"/>
    <x v="10"/>
  </r>
  <r>
    <n v="10198"/>
    <x v="1"/>
    <x v="102"/>
  </r>
  <r>
    <n v="10198"/>
    <x v="1"/>
    <x v="0"/>
  </r>
  <r>
    <n v="10198"/>
    <x v="1"/>
    <x v="36"/>
  </r>
  <r>
    <n v="10198"/>
    <x v="1"/>
    <x v="26"/>
  </r>
  <r>
    <n v="10198"/>
    <x v="1"/>
    <x v="62"/>
  </r>
  <r>
    <n v="10199"/>
    <x v="3"/>
    <x v="15"/>
  </r>
  <r>
    <n v="10200"/>
    <x v="6"/>
    <x v="0"/>
  </r>
  <r>
    <n v="10200"/>
    <x v="6"/>
    <x v="41"/>
  </r>
  <r>
    <n v="10200"/>
    <x v="6"/>
    <x v="41"/>
  </r>
  <r>
    <n v="10201"/>
    <x v="1"/>
    <x v="89"/>
  </r>
  <r>
    <n v="10201"/>
    <x v="1"/>
    <x v="0"/>
  </r>
  <r>
    <n v="10201"/>
    <x v="1"/>
    <x v="55"/>
  </r>
  <r>
    <n v="10201"/>
    <x v="1"/>
    <x v="27"/>
  </r>
  <r>
    <n v="10201"/>
    <x v="1"/>
    <x v="28"/>
  </r>
  <r>
    <n v="10202"/>
    <x v="3"/>
    <x v="41"/>
  </r>
  <r>
    <n v="10202"/>
    <x v="3"/>
    <x v="41"/>
  </r>
  <r>
    <n v="10202"/>
    <x v="3"/>
    <x v="40"/>
  </r>
  <r>
    <n v="10202"/>
    <x v="3"/>
    <x v="82"/>
  </r>
  <r>
    <n v="10202"/>
    <x v="3"/>
    <x v="4"/>
  </r>
  <r>
    <n v="10203"/>
    <x v="3"/>
    <x v="0"/>
  </r>
  <r>
    <n v="10203"/>
    <x v="3"/>
    <x v="1"/>
  </r>
  <r>
    <n v="10204"/>
    <x v="1"/>
    <x v="0"/>
  </r>
  <r>
    <n v="10204"/>
    <x v="1"/>
    <x v="43"/>
  </r>
  <r>
    <n v="10204"/>
    <x v="1"/>
    <x v="1"/>
  </r>
  <r>
    <n v="10204"/>
    <x v="1"/>
    <x v="14"/>
  </r>
  <r>
    <n v="10204"/>
    <x v="1"/>
    <x v="2"/>
  </r>
  <r>
    <n v="10204"/>
    <x v="1"/>
    <x v="26"/>
  </r>
  <r>
    <n v="10204"/>
    <x v="1"/>
    <x v="110"/>
  </r>
  <r>
    <n v="10204"/>
    <x v="1"/>
    <x v="11"/>
  </r>
  <r>
    <n v="10205"/>
    <x v="1"/>
    <x v="1"/>
  </r>
  <r>
    <n v="10205"/>
    <x v="1"/>
    <x v="8"/>
  </r>
  <r>
    <n v="10205"/>
    <x v="1"/>
    <x v="47"/>
  </r>
  <r>
    <n v="10205"/>
    <x v="1"/>
    <x v="30"/>
  </r>
  <r>
    <n v="10205"/>
    <x v="1"/>
    <x v="42"/>
  </r>
  <r>
    <n v="10205"/>
    <x v="1"/>
    <x v="0"/>
  </r>
  <r>
    <n v="10205"/>
    <x v="1"/>
    <x v="7"/>
  </r>
  <r>
    <n v="10205"/>
    <x v="1"/>
    <x v="113"/>
  </r>
  <r>
    <n v="10205"/>
    <x v="1"/>
    <x v="45"/>
  </r>
  <r>
    <n v="10205"/>
    <x v="1"/>
    <x v="2"/>
  </r>
  <r>
    <n v="10205"/>
    <x v="1"/>
    <x v="24"/>
  </r>
  <r>
    <n v="10205"/>
    <x v="1"/>
    <x v="26"/>
  </r>
  <r>
    <n v="10205"/>
    <x v="1"/>
    <x v="50"/>
  </r>
  <r>
    <n v="10206"/>
    <x v="1"/>
    <x v="1"/>
  </r>
  <r>
    <n v="10206"/>
    <x v="1"/>
    <x v="0"/>
  </r>
  <r>
    <n v="10206"/>
    <x v="1"/>
    <x v="8"/>
  </r>
  <r>
    <n v="10206"/>
    <x v="1"/>
    <x v="89"/>
  </r>
  <r>
    <n v="10206"/>
    <x v="1"/>
    <x v="36"/>
  </r>
  <r>
    <n v="10206"/>
    <x v="1"/>
    <x v="83"/>
  </r>
  <r>
    <n v="10206"/>
    <x v="1"/>
    <x v="38"/>
  </r>
  <r>
    <n v="10206"/>
    <x v="1"/>
    <x v="24"/>
  </r>
  <r>
    <n v="10206"/>
    <x v="1"/>
    <x v="10"/>
  </r>
  <r>
    <n v="10206"/>
    <x v="1"/>
    <x v="32"/>
  </r>
  <r>
    <n v="10206"/>
    <x v="1"/>
    <x v="54"/>
  </r>
  <r>
    <n v="10207"/>
    <x v="6"/>
    <x v="114"/>
  </r>
  <r>
    <n v="10208"/>
    <x v="6"/>
    <x v="40"/>
  </r>
  <r>
    <n v="10209"/>
    <x v="1"/>
    <x v="2"/>
  </r>
  <r>
    <n v="10210"/>
    <x v="6"/>
    <x v="0"/>
  </r>
  <r>
    <n v="10210"/>
    <x v="6"/>
    <x v="57"/>
  </r>
  <r>
    <n v="10210"/>
    <x v="6"/>
    <x v="40"/>
  </r>
  <r>
    <n v="10214"/>
    <x v="3"/>
    <x v="33"/>
  </r>
  <r>
    <n v="10214"/>
    <x v="3"/>
    <x v="0"/>
  </r>
  <r>
    <n v="10214"/>
    <x v="3"/>
    <x v="1"/>
  </r>
  <r>
    <n v="10214"/>
    <x v="3"/>
    <x v="14"/>
  </r>
  <r>
    <n v="10215"/>
    <x v="1"/>
    <x v="0"/>
  </r>
  <r>
    <n v="10215"/>
    <x v="1"/>
    <x v="7"/>
  </r>
  <r>
    <n v="10215"/>
    <x v="1"/>
    <x v="1"/>
  </r>
  <r>
    <n v="10215"/>
    <x v="1"/>
    <x v="51"/>
  </r>
  <r>
    <n v="10215"/>
    <x v="1"/>
    <x v="26"/>
  </r>
  <r>
    <n v="10215"/>
    <x v="1"/>
    <x v="10"/>
  </r>
  <r>
    <n v="10216"/>
    <x v="1"/>
    <x v="8"/>
  </r>
  <r>
    <n v="10216"/>
    <x v="1"/>
    <x v="38"/>
  </r>
  <r>
    <n v="10216"/>
    <x v="1"/>
    <x v="4"/>
  </r>
  <r>
    <n v="10216"/>
    <x v="1"/>
    <x v="65"/>
  </r>
  <r>
    <n v="10217"/>
    <x v="1"/>
    <x v="1"/>
  </r>
  <r>
    <n v="10217"/>
    <x v="1"/>
    <x v="0"/>
  </r>
  <r>
    <n v="10217"/>
    <x v="1"/>
    <x v="24"/>
  </r>
  <r>
    <n v="10217"/>
    <x v="1"/>
    <x v="2"/>
  </r>
  <r>
    <n v="10218"/>
    <x v="1"/>
    <x v="26"/>
  </r>
  <r>
    <n v="10218"/>
    <x v="1"/>
    <x v="51"/>
  </r>
  <r>
    <n v="10218"/>
    <x v="1"/>
    <x v="62"/>
  </r>
  <r>
    <n v="10218"/>
    <x v="1"/>
    <x v="65"/>
  </r>
  <r>
    <n v="10219"/>
    <x v="1"/>
    <x v="0"/>
  </r>
  <r>
    <n v="10219"/>
    <x v="1"/>
    <x v="2"/>
  </r>
  <r>
    <n v="10219"/>
    <x v="1"/>
    <x v="26"/>
  </r>
  <r>
    <n v="10219"/>
    <x v="1"/>
    <x v="39"/>
  </r>
  <r>
    <n v="10219"/>
    <x v="1"/>
    <x v="17"/>
  </r>
  <r>
    <n v="10219"/>
    <x v="1"/>
    <x v="24"/>
  </r>
  <r>
    <n v="10220"/>
    <x v="1"/>
    <x v="0"/>
  </r>
  <r>
    <n v="10220"/>
    <x v="1"/>
    <x v="1"/>
  </r>
  <r>
    <n v="10220"/>
    <x v="1"/>
    <x v="51"/>
  </r>
  <r>
    <n v="10220"/>
    <x v="1"/>
    <x v="26"/>
  </r>
  <r>
    <n v="10220"/>
    <x v="1"/>
    <x v="10"/>
  </r>
  <r>
    <n v="10220"/>
    <x v="1"/>
    <x v="59"/>
  </r>
  <r>
    <n v="10220"/>
    <x v="1"/>
    <x v="98"/>
  </r>
  <r>
    <n v="10220"/>
    <x v="1"/>
    <x v="99"/>
  </r>
  <r>
    <n v="10220"/>
    <x v="1"/>
    <x v="115"/>
  </r>
  <r>
    <n v="10220"/>
    <x v="1"/>
    <x v="6"/>
  </r>
  <r>
    <n v="10221"/>
    <x v="3"/>
    <x v="33"/>
  </r>
  <r>
    <n v="10222"/>
    <x v="6"/>
    <x v="14"/>
  </r>
  <r>
    <n v="10222"/>
    <x v="6"/>
    <x v="31"/>
  </r>
  <r>
    <n v="10222"/>
    <x v="6"/>
    <x v="38"/>
  </r>
  <r>
    <n v="10222"/>
    <x v="6"/>
    <x v="3"/>
  </r>
  <r>
    <n v="10222"/>
    <x v="6"/>
    <x v="11"/>
  </r>
  <r>
    <n v="10222"/>
    <x v="6"/>
    <x v="4"/>
  </r>
  <r>
    <n v="10223"/>
    <x v="6"/>
    <x v="0"/>
  </r>
  <r>
    <n v="10223"/>
    <x v="6"/>
    <x v="1"/>
  </r>
  <r>
    <n v="10223"/>
    <x v="6"/>
    <x v="116"/>
  </r>
  <r>
    <n v="10223"/>
    <x v="6"/>
    <x v="47"/>
  </r>
  <r>
    <n v="10223"/>
    <x v="6"/>
    <x v="117"/>
  </r>
  <r>
    <n v="10223"/>
    <x v="6"/>
    <x v="117"/>
  </r>
  <r>
    <n v="10223"/>
    <x v="6"/>
    <x v="14"/>
  </r>
  <r>
    <n v="10223"/>
    <x v="6"/>
    <x v="34"/>
  </r>
  <r>
    <n v="10223"/>
    <x v="6"/>
    <x v="2"/>
  </r>
  <r>
    <n v="10223"/>
    <x v="6"/>
    <x v="39"/>
  </r>
  <r>
    <n v="10223"/>
    <x v="6"/>
    <x v="40"/>
  </r>
  <r>
    <n v="10223"/>
    <x v="6"/>
    <x v="57"/>
  </r>
  <r>
    <n v="10223"/>
    <x v="6"/>
    <x v="4"/>
  </r>
  <r>
    <n v="10223"/>
    <x v="6"/>
    <x v="100"/>
  </r>
  <r>
    <n v="10224"/>
    <x v="0"/>
    <x v="14"/>
  </r>
  <r>
    <n v="10224"/>
    <x v="0"/>
    <x v="41"/>
  </r>
  <r>
    <n v="10224"/>
    <x v="0"/>
    <x v="41"/>
  </r>
  <r>
    <n v="10224"/>
    <x v="0"/>
    <x v="31"/>
  </r>
  <r>
    <n v="10224"/>
    <x v="0"/>
    <x v="0"/>
  </r>
  <r>
    <n v="10224"/>
    <x v="0"/>
    <x v="52"/>
  </r>
  <r>
    <n v="10224"/>
    <x v="0"/>
    <x v="8"/>
  </r>
  <r>
    <n v="10224"/>
    <x v="0"/>
    <x v="1"/>
  </r>
  <r>
    <n v="10224"/>
    <x v="0"/>
    <x v="116"/>
  </r>
  <r>
    <n v="10224"/>
    <x v="0"/>
    <x v="36"/>
  </r>
  <r>
    <n v="10224"/>
    <x v="0"/>
    <x v="38"/>
  </r>
  <r>
    <n v="10224"/>
    <x v="0"/>
    <x v="2"/>
  </r>
  <r>
    <n v="10224"/>
    <x v="0"/>
    <x v="26"/>
  </r>
  <r>
    <n v="10224"/>
    <x v="0"/>
    <x v="11"/>
  </r>
  <r>
    <n v="10224"/>
    <x v="0"/>
    <x v="48"/>
  </r>
  <r>
    <n v="10224"/>
    <x v="0"/>
    <x v="109"/>
  </r>
  <r>
    <n v="10224"/>
    <x v="0"/>
    <x v="40"/>
  </r>
  <r>
    <n v="10224"/>
    <x v="0"/>
    <x v="61"/>
  </r>
  <r>
    <n v="10225"/>
    <x v="8"/>
    <x v="0"/>
  </r>
  <r>
    <n v="10225"/>
    <x v="8"/>
    <x v="40"/>
  </r>
  <r>
    <n v="10226"/>
    <x v="6"/>
    <x v="0"/>
  </r>
  <r>
    <n v="10226"/>
    <x v="6"/>
    <x v="1"/>
  </r>
  <r>
    <n v="10226"/>
    <x v="6"/>
    <x v="14"/>
  </r>
  <r>
    <n v="10226"/>
    <x v="6"/>
    <x v="64"/>
  </r>
  <r>
    <n v="10227"/>
    <x v="6"/>
    <x v="15"/>
  </r>
  <r>
    <n v="10227"/>
    <x v="6"/>
    <x v="33"/>
  </r>
  <r>
    <n v="10227"/>
    <x v="6"/>
    <x v="90"/>
  </r>
  <r>
    <n v="10227"/>
    <x v="6"/>
    <x v="40"/>
  </r>
  <r>
    <n v="10227"/>
    <x v="6"/>
    <x v="81"/>
  </r>
  <r>
    <n v="10227"/>
    <x v="6"/>
    <x v="118"/>
  </r>
  <r>
    <n v="10228"/>
    <x v="4"/>
    <x v="0"/>
  </r>
  <r>
    <n v="10228"/>
    <x v="4"/>
    <x v="89"/>
  </r>
  <r>
    <n v="10228"/>
    <x v="4"/>
    <x v="8"/>
  </r>
  <r>
    <n v="10228"/>
    <x v="4"/>
    <x v="1"/>
  </r>
  <r>
    <n v="10228"/>
    <x v="4"/>
    <x v="36"/>
  </r>
  <r>
    <n v="10228"/>
    <x v="4"/>
    <x v="26"/>
  </r>
  <r>
    <n v="10228"/>
    <x v="4"/>
    <x v="62"/>
  </r>
  <r>
    <n v="10231"/>
    <x v="7"/>
    <x v="24"/>
  </r>
  <r>
    <n v="10231"/>
    <x v="7"/>
    <x v="5"/>
  </r>
  <r>
    <n v="10232"/>
    <x v="3"/>
    <x v="14"/>
  </r>
  <r>
    <n v="10232"/>
    <x v="3"/>
    <x v="41"/>
  </r>
  <r>
    <n v="10232"/>
    <x v="3"/>
    <x v="41"/>
  </r>
  <r>
    <n v="10232"/>
    <x v="3"/>
    <x v="0"/>
  </r>
  <r>
    <n v="10232"/>
    <x v="3"/>
    <x v="1"/>
  </r>
  <r>
    <n v="10232"/>
    <x v="3"/>
    <x v="5"/>
  </r>
  <r>
    <n v="10232"/>
    <x v="3"/>
    <x v="104"/>
  </r>
  <r>
    <n v="10232"/>
    <x v="3"/>
    <x v="81"/>
  </r>
  <r>
    <n v="10233"/>
    <x v="3"/>
    <x v="1"/>
  </r>
  <r>
    <n v="10233"/>
    <x v="3"/>
    <x v="0"/>
  </r>
  <r>
    <n v="10233"/>
    <x v="3"/>
    <x v="26"/>
  </r>
  <r>
    <n v="10233"/>
    <x v="3"/>
    <x v="51"/>
  </r>
  <r>
    <n v="10233"/>
    <x v="3"/>
    <x v="24"/>
  </r>
  <r>
    <n v="10233"/>
    <x v="3"/>
    <x v="59"/>
  </r>
  <r>
    <n v="10233"/>
    <x v="3"/>
    <x v="3"/>
  </r>
  <r>
    <n v="10234"/>
    <x v="4"/>
    <x v="1"/>
  </r>
  <r>
    <n v="10234"/>
    <x v="4"/>
    <x v="0"/>
  </r>
  <r>
    <n v="10234"/>
    <x v="4"/>
    <x v="7"/>
  </r>
  <r>
    <n v="10234"/>
    <x v="4"/>
    <x v="24"/>
  </r>
  <r>
    <n v="10234"/>
    <x v="4"/>
    <x v="26"/>
  </r>
  <r>
    <n v="10234"/>
    <x v="4"/>
    <x v="40"/>
  </r>
  <r>
    <n v="10234"/>
    <x v="4"/>
    <x v="5"/>
  </r>
  <r>
    <n v="10234"/>
    <x v="4"/>
    <x v="65"/>
  </r>
  <r>
    <n v="10234"/>
    <x v="4"/>
    <x v="66"/>
  </r>
  <r>
    <n v="10235"/>
    <x v="6"/>
    <x v="1"/>
  </r>
  <r>
    <n v="10235"/>
    <x v="6"/>
    <x v="0"/>
  </r>
  <r>
    <n v="10235"/>
    <x v="6"/>
    <x v="4"/>
  </r>
  <r>
    <n v="10235"/>
    <x v="6"/>
    <x v="5"/>
  </r>
  <r>
    <n v="10236"/>
    <x v="1"/>
    <x v="0"/>
  </r>
  <r>
    <n v="10236"/>
    <x v="1"/>
    <x v="1"/>
  </r>
  <r>
    <n v="10236"/>
    <x v="1"/>
    <x v="14"/>
  </r>
  <r>
    <n v="10236"/>
    <x v="1"/>
    <x v="36"/>
  </r>
  <r>
    <n v="10236"/>
    <x v="1"/>
    <x v="26"/>
  </r>
  <r>
    <n v="10236"/>
    <x v="1"/>
    <x v="51"/>
  </r>
  <r>
    <n v="10237"/>
    <x v="3"/>
    <x v="1"/>
  </r>
  <r>
    <n v="10237"/>
    <x v="3"/>
    <x v="2"/>
  </r>
  <r>
    <n v="10237"/>
    <x v="3"/>
    <x v="26"/>
  </r>
  <r>
    <n v="10237"/>
    <x v="3"/>
    <x v="16"/>
  </r>
  <r>
    <n v="10237"/>
    <x v="3"/>
    <x v="19"/>
  </r>
  <r>
    <n v="10237"/>
    <x v="3"/>
    <x v="13"/>
  </r>
  <r>
    <n v="10237"/>
    <x v="3"/>
    <x v="12"/>
  </r>
  <r>
    <n v="10237"/>
    <x v="3"/>
    <x v="59"/>
  </r>
  <r>
    <n v="10237"/>
    <x v="3"/>
    <x v="18"/>
  </r>
  <r>
    <n v="10237"/>
    <x v="3"/>
    <x v="53"/>
  </r>
  <r>
    <n v="10238"/>
    <x v="3"/>
    <x v="14"/>
  </r>
  <r>
    <n v="10238"/>
    <x v="3"/>
    <x v="0"/>
  </r>
  <r>
    <n v="10238"/>
    <x v="3"/>
    <x v="1"/>
  </r>
  <r>
    <n v="10238"/>
    <x v="3"/>
    <x v="42"/>
  </r>
  <r>
    <n v="10238"/>
    <x v="3"/>
    <x v="8"/>
  </r>
  <r>
    <n v="10238"/>
    <x v="3"/>
    <x v="30"/>
  </r>
  <r>
    <n v="10239"/>
    <x v="6"/>
    <x v="0"/>
  </r>
  <r>
    <n v="10239"/>
    <x v="6"/>
    <x v="1"/>
  </r>
  <r>
    <n v="10239"/>
    <x v="6"/>
    <x v="52"/>
  </r>
  <r>
    <n v="10240"/>
    <x v="3"/>
    <x v="1"/>
  </r>
  <r>
    <n v="10240"/>
    <x v="3"/>
    <x v="0"/>
  </r>
  <r>
    <n v="10241"/>
    <x v="1"/>
    <x v="1"/>
  </r>
  <r>
    <n v="10241"/>
    <x v="1"/>
    <x v="8"/>
  </r>
  <r>
    <n v="10241"/>
    <x v="1"/>
    <x v="0"/>
  </r>
  <r>
    <n v="10241"/>
    <x v="1"/>
    <x v="85"/>
  </r>
  <r>
    <n v="10241"/>
    <x v="1"/>
    <x v="2"/>
  </r>
  <r>
    <n v="10241"/>
    <x v="1"/>
    <x v="39"/>
  </r>
  <r>
    <n v="10241"/>
    <x v="1"/>
    <x v="51"/>
  </r>
  <r>
    <n v="10241"/>
    <x v="1"/>
    <x v="3"/>
  </r>
  <r>
    <n v="10241"/>
    <x v="1"/>
    <x v="79"/>
  </r>
  <r>
    <n v="10241"/>
    <x v="1"/>
    <x v="119"/>
  </r>
  <r>
    <n v="10242"/>
    <x v="1"/>
    <x v="0"/>
  </r>
  <r>
    <n v="10242"/>
    <x v="1"/>
    <x v="1"/>
  </r>
  <r>
    <n v="10242"/>
    <x v="1"/>
    <x v="8"/>
  </r>
  <r>
    <n v="10242"/>
    <x v="1"/>
    <x v="16"/>
  </r>
  <r>
    <n v="10242"/>
    <x v="1"/>
    <x v="26"/>
  </r>
  <r>
    <n v="10242"/>
    <x v="1"/>
    <x v="24"/>
  </r>
  <r>
    <n v="10242"/>
    <x v="1"/>
    <x v="17"/>
  </r>
  <r>
    <n v="10242"/>
    <x v="1"/>
    <x v="51"/>
  </r>
  <r>
    <n v="10242"/>
    <x v="1"/>
    <x v="9"/>
  </r>
  <r>
    <n v="10242"/>
    <x v="1"/>
    <x v="120"/>
  </r>
  <r>
    <n v="10242"/>
    <x v="1"/>
    <x v="65"/>
  </r>
  <r>
    <n v="10242"/>
    <x v="1"/>
    <x v="73"/>
  </r>
  <r>
    <n v="10243"/>
    <x v="0"/>
    <x v="0"/>
  </r>
  <r>
    <n v="10243"/>
    <x v="0"/>
    <x v="1"/>
  </r>
  <r>
    <n v="10243"/>
    <x v="0"/>
    <x v="14"/>
  </r>
  <r>
    <n v="10244"/>
    <x v="1"/>
    <x v="1"/>
  </r>
  <r>
    <n v="10244"/>
    <x v="1"/>
    <x v="0"/>
  </r>
  <r>
    <n v="10244"/>
    <x v="1"/>
    <x v="36"/>
  </r>
  <r>
    <n v="10244"/>
    <x v="1"/>
    <x v="26"/>
  </r>
  <r>
    <n v="10244"/>
    <x v="1"/>
    <x v="51"/>
  </r>
  <r>
    <n v="10244"/>
    <x v="1"/>
    <x v="2"/>
  </r>
  <r>
    <n v="10244"/>
    <x v="1"/>
    <x v="62"/>
  </r>
  <r>
    <n v="10244"/>
    <x v="1"/>
    <x v="5"/>
  </r>
  <r>
    <n v="10244"/>
    <x v="1"/>
    <x v="4"/>
  </r>
  <r>
    <n v="10244"/>
    <x v="1"/>
    <x v="76"/>
  </r>
  <r>
    <n v="10244"/>
    <x v="1"/>
    <x v="87"/>
  </r>
  <r>
    <n v="10245"/>
    <x v="3"/>
    <x v="41"/>
  </r>
  <r>
    <n v="10245"/>
    <x v="3"/>
    <x v="41"/>
  </r>
  <r>
    <n v="10245"/>
    <x v="3"/>
    <x v="0"/>
  </r>
  <r>
    <n v="10245"/>
    <x v="3"/>
    <x v="1"/>
  </r>
  <r>
    <n v="10245"/>
    <x v="3"/>
    <x v="2"/>
  </r>
  <r>
    <n v="10245"/>
    <x v="3"/>
    <x v="5"/>
  </r>
  <r>
    <n v="10245"/>
    <x v="3"/>
    <x v="66"/>
  </r>
  <r>
    <n v="10246"/>
    <x v="1"/>
    <x v="25"/>
  </r>
  <r>
    <n v="10246"/>
    <x v="1"/>
    <x v="25"/>
  </r>
  <r>
    <n v="10246"/>
    <x v="1"/>
    <x v="7"/>
  </r>
  <r>
    <n v="10246"/>
    <x v="1"/>
    <x v="1"/>
  </r>
  <r>
    <n v="10246"/>
    <x v="1"/>
    <x v="42"/>
  </r>
  <r>
    <n v="10246"/>
    <x v="1"/>
    <x v="8"/>
  </r>
  <r>
    <n v="10246"/>
    <x v="1"/>
    <x v="121"/>
  </r>
  <r>
    <n v="10246"/>
    <x v="1"/>
    <x v="34"/>
  </r>
  <r>
    <n v="10246"/>
    <x v="1"/>
    <x v="39"/>
  </r>
  <r>
    <n v="10246"/>
    <x v="1"/>
    <x v="24"/>
  </r>
  <r>
    <n v="10246"/>
    <x v="1"/>
    <x v="2"/>
  </r>
  <r>
    <n v="10246"/>
    <x v="1"/>
    <x v="49"/>
  </r>
  <r>
    <n v="10247"/>
    <x v="4"/>
    <x v="8"/>
  </r>
  <r>
    <n v="10247"/>
    <x v="4"/>
    <x v="42"/>
  </r>
  <r>
    <n v="10247"/>
    <x v="4"/>
    <x v="1"/>
  </r>
  <r>
    <n v="10247"/>
    <x v="4"/>
    <x v="7"/>
  </r>
  <r>
    <n v="10247"/>
    <x v="4"/>
    <x v="0"/>
  </r>
  <r>
    <n v="10247"/>
    <x v="4"/>
    <x v="43"/>
  </r>
  <r>
    <n v="10247"/>
    <x v="4"/>
    <x v="44"/>
  </r>
  <r>
    <n v="10247"/>
    <x v="4"/>
    <x v="37"/>
  </r>
  <r>
    <n v="10247"/>
    <x v="4"/>
    <x v="45"/>
  </r>
  <r>
    <n v="10247"/>
    <x v="4"/>
    <x v="39"/>
  </r>
  <r>
    <n v="10247"/>
    <x v="4"/>
    <x v="24"/>
  </r>
  <r>
    <n v="10247"/>
    <x v="4"/>
    <x v="2"/>
  </r>
  <r>
    <n v="10247"/>
    <x v="4"/>
    <x v="26"/>
  </r>
  <r>
    <n v="10247"/>
    <x v="4"/>
    <x v="11"/>
  </r>
  <r>
    <n v="10247"/>
    <x v="4"/>
    <x v="9"/>
  </r>
  <r>
    <n v="10247"/>
    <x v="4"/>
    <x v="10"/>
  </r>
  <r>
    <n v="10248"/>
    <x v="1"/>
    <x v="33"/>
  </r>
  <r>
    <n v="10248"/>
    <x v="1"/>
    <x v="7"/>
  </r>
  <r>
    <n v="10248"/>
    <x v="1"/>
    <x v="0"/>
  </r>
  <r>
    <n v="10248"/>
    <x v="1"/>
    <x v="24"/>
  </r>
  <r>
    <n v="10248"/>
    <x v="1"/>
    <x v="51"/>
  </r>
  <r>
    <n v="10248"/>
    <x v="1"/>
    <x v="2"/>
  </r>
  <r>
    <n v="10248"/>
    <x v="1"/>
    <x v="10"/>
  </r>
  <r>
    <n v="10249"/>
    <x v="1"/>
    <x v="0"/>
  </r>
  <r>
    <n v="10249"/>
    <x v="1"/>
    <x v="7"/>
  </r>
  <r>
    <n v="10249"/>
    <x v="1"/>
    <x v="1"/>
  </r>
  <r>
    <n v="10249"/>
    <x v="1"/>
    <x v="24"/>
  </r>
  <r>
    <n v="10249"/>
    <x v="1"/>
    <x v="2"/>
  </r>
  <r>
    <n v="10249"/>
    <x v="1"/>
    <x v="32"/>
  </r>
  <r>
    <n v="10249"/>
    <x v="1"/>
    <x v="64"/>
  </r>
  <r>
    <n v="10249"/>
    <x v="1"/>
    <x v="55"/>
  </r>
  <r>
    <n v="10249"/>
    <x v="1"/>
    <x v="6"/>
  </r>
  <r>
    <n v="10250"/>
    <x v="1"/>
    <x v="1"/>
  </r>
  <r>
    <n v="10250"/>
    <x v="1"/>
    <x v="8"/>
  </r>
  <r>
    <n v="10250"/>
    <x v="1"/>
    <x v="42"/>
  </r>
  <r>
    <n v="10250"/>
    <x v="1"/>
    <x v="0"/>
  </r>
  <r>
    <n v="10250"/>
    <x v="1"/>
    <x v="10"/>
  </r>
  <r>
    <n v="10250"/>
    <x v="1"/>
    <x v="3"/>
  </r>
  <r>
    <n v="10250"/>
    <x v="1"/>
    <x v="32"/>
  </r>
  <r>
    <n v="10250"/>
    <x v="1"/>
    <x v="6"/>
  </r>
  <r>
    <n v="10250"/>
    <x v="1"/>
    <x v="27"/>
  </r>
  <r>
    <n v="10250"/>
    <x v="1"/>
    <x v="28"/>
  </r>
  <r>
    <n v="10250"/>
    <x v="1"/>
    <x v="50"/>
  </r>
  <r>
    <n v="10250"/>
    <x v="1"/>
    <x v="122"/>
  </r>
  <r>
    <n v="10250"/>
    <x v="1"/>
    <x v="66"/>
  </r>
  <r>
    <n v="10252"/>
    <x v="1"/>
    <x v="10"/>
  </r>
  <r>
    <n v="10252"/>
    <x v="1"/>
    <x v="9"/>
  </r>
  <r>
    <n v="10253"/>
    <x v="4"/>
    <x v="26"/>
  </r>
  <r>
    <n v="10253"/>
    <x v="4"/>
    <x v="6"/>
  </r>
  <r>
    <n v="10253"/>
    <x v="4"/>
    <x v="65"/>
  </r>
  <r>
    <n v="10255"/>
    <x v="7"/>
    <x v="47"/>
  </r>
  <r>
    <n v="10255"/>
    <x v="7"/>
    <x v="123"/>
  </r>
  <r>
    <n v="10255"/>
    <x v="7"/>
    <x v="124"/>
  </r>
  <r>
    <n v="10256"/>
    <x v="0"/>
    <x v="1"/>
  </r>
  <r>
    <n v="10256"/>
    <x v="0"/>
    <x v="14"/>
  </r>
  <r>
    <n v="10256"/>
    <x v="0"/>
    <x v="0"/>
  </r>
  <r>
    <n v="10256"/>
    <x v="0"/>
    <x v="65"/>
  </r>
  <r>
    <n v="10257"/>
    <x v="1"/>
    <x v="1"/>
  </r>
  <r>
    <n v="10257"/>
    <x v="1"/>
    <x v="0"/>
  </r>
  <r>
    <n v="10257"/>
    <x v="1"/>
    <x v="2"/>
  </r>
  <r>
    <n v="10258"/>
    <x v="1"/>
    <x v="1"/>
  </r>
  <r>
    <n v="10258"/>
    <x v="1"/>
    <x v="42"/>
  </r>
  <r>
    <n v="10258"/>
    <x v="1"/>
    <x v="8"/>
  </r>
  <r>
    <n v="10258"/>
    <x v="1"/>
    <x v="16"/>
  </r>
  <r>
    <n v="10258"/>
    <x v="1"/>
    <x v="26"/>
  </r>
  <r>
    <n v="10258"/>
    <x v="1"/>
    <x v="10"/>
  </r>
  <r>
    <n v="10258"/>
    <x v="1"/>
    <x v="9"/>
  </r>
  <r>
    <n v="10258"/>
    <x v="1"/>
    <x v="32"/>
  </r>
  <r>
    <n v="10258"/>
    <x v="1"/>
    <x v="6"/>
  </r>
  <r>
    <n v="10258"/>
    <x v="1"/>
    <x v="125"/>
  </r>
  <r>
    <n v="10259"/>
    <x v="3"/>
    <x v="0"/>
  </r>
  <r>
    <n v="10259"/>
    <x v="3"/>
    <x v="7"/>
  </r>
  <r>
    <n v="10259"/>
    <x v="3"/>
    <x v="2"/>
  </r>
  <r>
    <n v="10259"/>
    <x v="3"/>
    <x v="24"/>
  </r>
  <r>
    <n v="10259"/>
    <x v="3"/>
    <x v="38"/>
  </r>
  <r>
    <n v="10259"/>
    <x v="3"/>
    <x v="4"/>
  </r>
  <r>
    <n v="10259"/>
    <x v="3"/>
    <x v="66"/>
  </r>
  <r>
    <n v="10259"/>
    <x v="3"/>
    <x v="93"/>
  </r>
  <r>
    <n v="10260"/>
    <x v="4"/>
    <x v="8"/>
  </r>
  <r>
    <n v="10260"/>
    <x v="4"/>
    <x v="42"/>
  </r>
  <r>
    <n v="10260"/>
    <x v="4"/>
    <x v="1"/>
  </r>
  <r>
    <n v="10260"/>
    <x v="4"/>
    <x v="7"/>
  </r>
  <r>
    <n v="10260"/>
    <x v="4"/>
    <x v="0"/>
  </r>
  <r>
    <n v="10260"/>
    <x v="4"/>
    <x v="43"/>
  </r>
  <r>
    <n v="10260"/>
    <x v="4"/>
    <x v="44"/>
  </r>
  <r>
    <n v="10260"/>
    <x v="4"/>
    <x v="37"/>
  </r>
  <r>
    <n v="10260"/>
    <x v="4"/>
    <x v="45"/>
  </r>
  <r>
    <n v="10260"/>
    <x v="4"/>
    <x v="39"/>
  </r>
  <r>
    <n v="10260"/>
    <x v="4"/>
    <x v="24"/>
  </r>
  <r>
    <n v="10260"/>
    <x v="4"/>
    <x v="2"/>
  </r>
  <r>
    <n v="10260"/>
    <x v="4"/>
    <x v="26"/>
  </r>
  <r>
    <n v="10260"/>
    <x v="4"/>
    <x v="11"/>
  </r>
  <r>
    <n v="10260"/>
    <x v="4"/>
    <x v="9"/>
  </r>
  <r>
    <n v="10260"/>
    <x v="4"/>
    <x v="10"/>
  </r>
  <r>
    <n v="10262"/>
    <x v="6"/>
    <x v="0"/>
  </r>
  <r>
    <n v="10262"/>
    <x v="6"/>
    <x v="47"/>
  </r>
  <r>
    <n v="10262"/>
    <x v="6"/>
    <x v="4"/>
  </r>
  <r>
    <n v="10263"/>
    <x v="4"/>
    <x v="0"/>
  </r>
  <r>
    <n v="10263"/>
    <x v="4"/>
    <x v="14"/>
  </r>
  <r>
    <n v="10263"/>
    <x v="4"/>
    <x v="1"/>
  </r>
  <r>
    <n v="10263"/>
    <x v="4"/>
    <x v="2"/>
  </r>
  <r>
    <n v="10263"/>
    <x v="4"/>
    <x v="32"/>
  </r>
  <r>
    <n v="10263"/>
    <x v="4"/>
    <x v="54"/>
  </r>
  <r>
    <n v="10263"/>
    <x v="4"/>
    <x v="73"/>
  </r>
  <r>
    <n v="10263"/>
    <x v="4"/>
    <x v="6"/>
  </r>
  <r>
    <n v="10263"/>
    <x v="4"/>
    <x v="27"/>
  </r>
  <r>
    <n v="10263"/>
    <x v="4"/>
    <x v="28"/>
  </r>
  <r>
    <n v="10265"/>
    <x v="1"/>
    <x v="0"/>
  </r>
  <r>
    <n v="10265"/>
    <x v="1"/>
    <x v="36"/>
  </r>
  <r>
    <n v="10266"/>
    <x v="1"/>
    <x v="0"/>
  </r>
  <r>
    <n v="10266"/>
    <x v="1"/>
    <x v="36"/>
  </r>
  <r>
    <n v="10266"/>
    <x v="1"/>
    <x v="2"/>
  </r>
  <r>
    <n v="10266"/>
    <x v="1"/>
    <x v="39"/>
  </r>
  <r>
    <n v="10266"/>
    <x v="1"/>
    <x v="24"/>
  </r>
  <r>
    <n v="10266"/>
    <x v="1"/>
    <x v="62"/>
  </r>
  <r>
    <n v="10266"/>
    <x v="1"/>
    <x v="5"/>
  </r>
  <r>
    <n v="10266"/>
    <x v="1"/>
    <x v="4"/>
  </r>
  <r>
    <n v="10266"/>
    <x v="1"/>
    <x v="100"/>
  </r>
  <r>
    <n v="10267"/>
    <x v="6"/>
    <x v="40"/>
  </r>
  <r>
    <n v="10267"/>
    <x v="6"/>
    <x v="5"/>
  </r>
  <r>
    <n v="10268"/>
    <x v="3"/>
    <x v="1"/>
  </r>
  <r>
    <n v="10268"/>
    <x v="3"/>
    <x v="0"/>
  </r>
  <r>
    <n v="10268"/>
    <x v="3"/>
    <x v="21"/>
  </r>
  <r>
    <n v="10268"/>
    <x v="3"/>
    <x v="22"/>
  </r>
  <r>
    <n v="10268"/>
    <x v="3"/>
    <x v="10"/>
  </r>
  <r>
    <n v="10268"/>
    <x v="3"/>
    <x v="11"/>
  </r>
  <r>
    <n v="10268"/>
    <x v="3"/>
    <x v="53"/>
  </r>
  <r>
    <n v="10268"/>
    <x v="3"/>
    <x v="4"/>
  </r>
  <r>
    <n v="10269"/>
    <x v="1"/>
    <x v="0"/>
  </r>
  <r>
    <n v="10269"/>
    <x v="1"/>
    <x v="1"/>
  </r>
  <r>
    <n v="10269"/>
    <x v="1"/>
    <x v="65"/>
  </r>
  <r>
    <n v="10270"/>
    <x v="4"/>
    <x v="15"/>
  </r>
  <r>
    <n v="10270"/>
    <x v="4"/>
    <x v="14"/>
  </r>
  <r>
    <n v="10270"/>
    <x v="4"/>
    <x v="1"/>
  </r>
  <r>
    <n v="10270"/>
    <x v="4"/>
    <x v="0"/>
  </r>
  <r>
    <n v="10270"/>
    <x v="4"/>
    <x v="4"/>
  </r>
  <r>
    <n v="10270"/>
    <x v="4"/>
    <x v="5"/>
  </r>
  <r>
    <n v="10270"/>
    <x v="4"/>
    <x v="100"/>
  </r>
  <r>
    <n v="10271"/>
    <x v="4"/>
    <x v="0"/>
  </r>
  <r>
    <n v="10271"/>
    <x v="4"/>
    <x v="92"/>
  </r>
  <r>
    <n v="10271"/>
    <x v="4"/>
    <x v="24"/>
  </r>
  <r>
    <n v="10271"/>
    <x v="4"/>
    <x v="38"/>
  </r>
  <r>
    <n v="10271"/>
    <x v="4"/>
    <x v="26"/>
  </r>
  <r>
    <n v="10271"/>
    <x v="4"/>
    <x v="54"/>
  </r>
  <r>
    <n v="10272"/>
    <x v="0"/>
    <x v="14"/>
  </r>
  <r>
    <n v="10272"/>
    <x v="0"/>
    <x v="1"/>
  </r>
  <r>
    <n v="10272"/>
    <x v="0"/>
    <x v="0"/>
  </r>
  <r>
    <n v="10272"/>
    <x v="0"/>
    <x v="40"/>
  </r>
  <r>
    <n v="10273"/>
    <x v="6"/>
    <x v="40"/>
  </r>
  <r>
    <n v="10274"/>
    <x v="1"/>
    <x v="7"/>
  </r>
  <r>
    <n v="10274"/>
    <x v="1"/>
    <x v="2"/>
  </r>
  <r>
    <n v="10274"/>
    <x v="1"/>
    <x v="11"/>
  </r>
  <r>
    <n v="10274"/>
    <x v="1"/>
    <x v="10"/>
  </r>
  <r>
    <n v="10274"/>
    <x v="1"/>
    <x v="4"/>
  </r>
  <r>
    <n v="10274"/>
    <x v="1"/>
    <x v="91"/>
  </r>
  <r>
    <n v="10275"/>
    <x v="3"/>
    <x v="0"/>
  </r>
  <r>
    <n v="10275"/>
    <x v="3"/>
    <x v="41"/>
  </r>
  <r>
    <n v="10275"/>
    <x v="3"/>
    <x v="41"/>
  </r>
  <r>
    <n v="10275"/>
    <x v="3"/>
    <x v="36"/>
  </r>
  <r>
    <n v="10275"/>
    <x v="3"/>
    <x v="48"/>
  </r>
  <r>
    <n v="10275"/>
    <x v="3"/>
    <x v="126"/>
  </r>
  <r>
    <n v="10275"/>
    <x v="3"/>
    <x v="40"/>
  </r>
  <r>
    <n v="10276"/>
    <x v="6"/>
    <x v="52"/>
  </r>
  <r>
    <n v="10276"/>
    <x v="6"/>
    <x v="40"/>
  </r>
  <r>
    <n v="10277"/>
    <x v="3"/>
    <x v="0"/>
  </r>
  <r>
    <n v="10277"/>
    <x v="3"/>
    <x v="14"/>
  </r>
  <r>
    <n v="10277"/>
    <x v="3"/>
    <x v="1"/>
  </r>
  <r>
    <n v="10277"/>
    <x v="3"/>
    <x v="42"/>
  </r>
  <r>
    <n v="10277"/>
    <x v="3"/>
    <x v="8"/>
  </r>
  <r>
    <n v="10277"/>
    <x v="3"/>
    <x v="30"/>
  </r>
  <r>
    <n v="10277"/>
    <x v="3"/>
    <x v="10"/>
  </r>
  <r>
    <n v="10277"/>
    <x v="3"/>
    <x v="23"/>
  </r>
  <r>
    <n v="10277"/>
    <x v="3"/>
    <x v="59"/>
  </r>
  <r>
    <n v="10277"/>
    <x v="3"/>
    <x v="60"/>
  </r>
  <r>
    <n v="10277"/>
    <x v="3"/>
    <x v="18"/>
  </r>
  <r>
    <n v="10277"/>
    <x v="3"/>
    <x v="13"/>
  </r>
  <r>
    <n v="10277"/>
    <x v="3"/>
    <x v="19"/>
  </r>
  <r>
    <n v="10277"/>
    <x v="3"/>
    <x v="20"/>
  </r>
  <r>
    <n v="10277"/>
    <x v="3"/>
    <x v="3"/>
  </r>
  <r>
    <n v="10277"/>
    <x v="3"/>
    <x v="11"/>
  </r>
  <r>
    <n v="10277"/>
    <x v="3"/>
    <x v="4"/>
  </r>
  <r>
    <n v="10278"/>
    <x v="1"/>
    <x v="30"/>
  </r>
  <r>
    <n v="10278"/>
    <x v="1"/>
    <x v="8"/>
  </r>
  <r>
    <n v="10278"/>
    <x v="1"/>
    <x v="1"/>
  </r>
  <r>
    <n v="10278"/>
    <x v="1"/>
    <x v="0"/>
  </r>
  <r>
    <n v="10278"/>
    <x v="1"/>
    <x v="42"/>
  </r>
  <r>
    <n v="10278"/>
    <x v="1"/>
    <x v="44"/>
  </r>
  <r>
    <n v="10278"/>
    <x v="1"/>
    <x v="37"/>
  </r>
  <r>
    <n v="10278"/>
    <x v="1"/>
    <x v="2"/>
  </r>
  <r>
    <n v="10278"/>
    <x v="1"/>
    <x v="26"/>
  </r>
  <r>
    <n v="10278"/>
    <x v="1"/>
    <x v="51"/>
  </r>
  <r>
    <n v="10278"/>
    <x v="1"/>
    <x v="39"/>
  </r>
  <r>
    <n v="10278"/>
    <x v="1"/>
    <x v="24"/>
  </r>
  <r>
    <n v="10278"/>
    <x v="1"/>
    <x v="10"/>
  </r>
  <r>
    <n v="10278"/>
    <x v="1"/>
    <x v="11"/>
  </r>
  <r>
    <n v="10278"/>
    <x v="1"/>
    <x v="9"/>
  </r>
  <r>
    <n v="10278"/>
    <x v="1"/>
    <x v="54"/>
  </r>
  <r>
    <n v="10278"/>
    <x v="1"/>
    <x v="55"/>
  </r>
  <r>
    <n v="10279"/>
    <x v="1"/>
    <x v="1"/>
  </r>
  <r>
    <n v="10279"/>
    <x v="1"/>
    <x v="0"/>
  </r>
  <r>
    <n v="10279"/>
    <x v="1"/>
    <x v="26"/>
  </r>
  <r>
    <n v="10279"/>
    <x v="1"/>
    <x v="10"/>
  </r>
  <r>
    <n v="10280"/>
    <x v="4"/>
    <x v="0"/>
  </r>
  <r>
    <n v="10280"/>
    <x v="4"/>
    <x v="68"/>
  </r>
  <r>
    <n v="10280"/>
    <x v="4"/>
    <x v="47"/>
  </r>
  <r>
    <n v="10280"/>
    <x v="4"/>
    <x v="1"/>
  </r>
  <r>
    <n v="10280"/>
    <x v="4"/>
    <x v="89"/>
  </r>
  <r>
    <n v="10280"/>
    <x v="4"/>
    <x v="44"/>
  </r>
  <r>
    <n v="10280"/>
    <x v="4"/>
    <x v="84"/>
  </r>
  <r>
    <n v="10280"/>
    <x v="4"/>
    <x v="14"/>
  </r>
  <r>
    <n v="10280"/>
    <x v="4"/>
    <x v="42"/>
  </r>
  <r>
    <n v="10280"/>
    <x v="4"/>
    <x v="37"/>
  </r>
  <r>
    <n v="10280"/>
    <x v="4"/>
    <x v="127"/>
  </r>
  <r>
    <n v="10280"/>
    <x v="4"/>
    <x v="17"/>
  </r>
  <r>
    <n v="10280"/>
    <x v="4"/>
    <x v="38"/>
  </r>
  <r>
    <n v="10280"/>
    <x v="4"/>
    <x v="16"/>
  </r>
  <r>
    <n v="10280"/>
    <x v="4"/>
    <x v="51"/>
  </r>
  <r>
    <n v="10280"/>
    <x v="4"/>
    <x v="9"/>
  </r>
  <r>
    <n v="10280"/>
    <x v="4"/>
    <x v="11"/>
  </r>
  <r>
    <n v="10280"/>
    <x v="4"/>
    <x v="100"/>
  </r>
  <r>
    <n v="10280"/>
    <x v="4"/>
    <x v="5"/>
  </r>
  <r>
    <n v="10280"/>
    <x v="4"/>
    <x v="4"/>
  </r>
  <r>
    <n v="10280"/>
    <x v="4"/>
    <x v="77"/>
  </r>
  <r>
    <n v="10280"/>
    <x v="4"/>
    <x v="73"/>
  </r>
  <r>
    <n v="10281"/>
    <x v="5"/>
    <x v="33"/>
  </r>
  <r>
    <n v="10282"/>
    <x v="1"/>
    <x v="1"/>
  </r>
  <r>
    <n v="10282"/>
    <x v="1"/>
    <x v="0"/>
  </r>
  <r>
    <n v="10282"/>
    <x v="1"/>
    <x v="33"/>
  </r>
  <r>
    <n v="10282"/>
    <x v="1"/>
    <x v="66"/>
  </r>
  <r>
    <n v="10283"/>
    <x v="4"/>
    <x v="0"/>
  </r>
  <r>
    <n v="10283"/>
    <x v="4"/>
    <x v="1"/>
  </r>
  <r>
    <n v="10283"/>
    <x v="4"/>
    <x v="14"/>
  </r>
  <r>
    <n v="10283"/>
    <x v="4"/>
    <x v="42"/>
  </r>
  <r>
    <n v="10283"/>
    <x v="4"/>
    <x v="8"/>
  </r>
  <r>
    <n v="10283"/>
    <x v="4"/>
    <x v="10"/>
  </r>
  <r>
    <n v="10283"/>
    <x v="4"/>
    <x v="13"/>
  </r>
  <r>
    <n v="10283"/>
    <x v="4"/>
    <x v="19"/>
  </r>
  <r>
    <n v="10283"/>
    <x v="4"/>
    <x v="4"/>
  </r>
  <r>
    <n v="10283"/>
    <x v="4"/>
    <x v="27"/>
  </r>
  <r>
    <n v="10284"/>
    <x v="4"/>
    <x v="1"/>
  </r>
  <r>
    <n v="10284"/>
    <x v="4"/>
    <x v="8"/>
  </r>
  <r>
    <n v="10284"/>
    <x v="4"/>
    <x v="0"/>
  </r>
  <r>
    <n v="10284"/>
    <x v="4"/>
    <x v="7"/>
  </r>
  <r>
    <n v="10284"/>
    <x v="4"/>
    <x v="122"/>
  </r>
  <r>
    <n v="10284"/>
    <x v="4"/>
    <x v="66"/>
  </r>
  <r>
    <n v="10284"/>
    <x v="4"/>
    <x v="93"/>
  </r>
  <r>
    <n v="10285"/>
    <x v="3"/>
    <x v="0"/>
  </r>
  <r>
    <n v="10285"/>
    <x v="3"/>
    <x v="1"/>
  </r>
  <r>
    <n v="10285"/>
    <x v="3"/>
    <x v="15"/>
  </r>
  <r>
    <n v="10285"/>
    <x v="3"/>
    <x v="26"/>
  </r>
  <r>
    <n v="10285"/>
    <x v="3"/>
    <x v="9"/>
  </r>
  <r>
    <n v="10285"/>
    <x v="3"/>
    <x v="53"/>
  </r>
  <r>
    <n v="10286"/>
    <x v="6"/>
    <x v="40"/>
  </r>
  <r>
    <n v="10287"/>
    <x v="1"/>
    <x v="8"/>
  </r>
  <r>
    <n v="10287"/>
    <x v="1"/>
    <x v="42"/>
  </r>
  <r>
    <n v="10287"/>
    <x v="1"/>
    <x v="1"/>
  </r>
  <r>
    <n v="10287"/>
    <x v="1"/>
    <x v="7"/>
  </r>
  <r>
    <n v="10287"/>
    <x v="1"/>
    <x v="0"/>
  </r>
  <r>
    <n v="10287"/>
    <x v="1"/>
    <x v="43"/>
  </r>
  <r>
    <n v="10287"/>
    <x v="1"/>
    <x v="44"/>
  </r>
  <r>
    <n v="10287"/>
    <x v="1"/>
    <x v="113"/>
  </r>
  <r>
    <n v="10287"/>
    <x v="1"/>
    <x v="37"/>
  </r>
  <r>
    <n v="10287"/>
    <x v="1"/>
    <x v="45"/>
  </r>
  <r>
    <n v="10287"/>
    <x v="1"/>
    <x v="39"/>
  </r>
  <r>
    <n v="10287"/>
    <x v="1"/>
    <x v="24"/>
  </r>
  <r>
    <n v="10287"/>
    <x v="1"/>
    <x v="2"/>
  </r>
  <r>
    <n v="10287"/>
    <x v="1"/>
    <x v="26"/>
  </r>
  <r>
    <n v="10287"/>
    <x v="1"/>
    <x v="51"/>
  </r>
  <r>
    <n v="10287"/>
    <x v="1"/>
    <x v="11"/>
  </r>
  <r>
    <n v="10287"/>
    <x v="1"/>
    <x v="9"/>
  </r>
  <r>
    <n v="10287"/>
    <x v="1"/>
    <x v="10"/>
  </r>
  <r>
    <n v="10288"/>
    <x v="6"/>
    <x v="75"/>
  </r>
  <r>
    <n v="10288"/>
    <x v="6"/>
    <x v="40"/>
  </r>
  <r>
    <n v="10288"/>
    <x v="6"/>
    <x v="112"/>
  </r>
  <r>
    <n v="10289"/>
    <x v="7"/>
    <x v="8"/>
  </r>
  <r>
    <n v="10289"/>
    <x v="7"/>
    <x v="11"/>
  </r>
  <r>
    <n v="10289"/>
    <x v="7"/>
    <x v="9"/>
  </r>
  <r>
    <n v="10289"/>
    <x v="7"/>
    <x v="79"/>
  </r>
  <r>
    <n v="10289"/>
    <x v="7"/>
    <x v="10"/>
  </r>
  <r>
    <n v="10289"/>
    <x v="7"/>
    <x v="50"/>
  </r>
  <r>
    <n v="10289"/>
    <x v="7"/>
    <x v="73"/>
  </r>
  <r>
    <n v="10289"/>
    <x v="7"/>
    <x v="93"/>
  </r>
  <r>
    <n v="10290"/>
    <x v="5"/>
    <x v="65"/>
  </r>
  <r>
    <n v="10291"/>
    <x v="1"/>
    <x v="1"/>
  </r>
  <r>
    <n v="10291"/>
    <x v="1"/>
    <x v="39"/>
  </r>
  <r>
    <n v="10291"/>
    <x v="1"/>
    <x v="32"/>
  </r>
  <r>
    <n v="10291"/>
    <x v="1"/>
    <x v="10"/>
  </r>
  <r>
    <n v="10292"/>
    <x v="1"/>
    <x v="0"/>
  </r>
  <r>
    <n v="10292"/>
    <x v="1"/>
    <x v="1"/>
  </r>
  <r>
    <n v="10292"/>
    <x v="1"/>
    <x v="2"/>
  </r>
  <r>
    <n v="10292"/>
    <x v="1"/>
    <x v="32"/>
  </r>
  <r>
    <n v="10292"/>
    <x v="1"/>
    <x v="4"/>
  </r>
  <r>
    <n v="10292"/>
    <x v="1"/>
    <x v="77"/>
  </r>
  <r>
    <n v="10292"/>
    <x v="1"/>
    <x v="100"/>
  </r>
  <r>
    <n v="10293"/>
    <x v="1"/>
    <x v="0"/>
  </r>
  <r>
    <n v="10293"/>
    <x v="1"/>
    <x v="24"/>
  </r>
  <r>
    <n v="10293"/>
    <x v="1"/>
    <x v="4"/>
  </r>
  <r>
    <n v="10293"/>
    <x v="1"/>
    <x v="77"/>
  </r>
  <r>
    <n v="10293"/>
    <x v="1"/>
    <x v="40"/>
  </r>
  <r>
    <n v="10293"/>
    <x v="1"/>
    <x v="81"/>
  </r>
  <r>
    <n v="10294"/>
    <x v="1"/>
    <x v="0"/>
  </r>
  <r>
    <n v="10294"/>
    <x v="1"/>
    <x v="1"/>
  </r>
  <r>
    <n v="10294"/>
    <x v="1"/>
    <x v="8"/>
  </r>
  <r>
    <n v="10294"/>
    <x v="1"/>
    <x v="11"/>
  </r>
  <r>
    <n v="10295"/>
    <x v="6"/>
    <x v="4"/>
  </r>
  <r>
    <n v="10295"/>
    <x v="6"/>
    <x v="112"/>
  </r>
  <r>
    <n v="10295"/>
    <x v="6"/>
    <x v="81"/>
  </r>
  <r>
    <n v="10295"/>
    <x v="6"/>
    <x v="82"/>
  </r>
  <r>
    <n v="10295"/>
    <x v="6"/>
    <x v="40"/>
  </r>
  <r>
    <n v="10296"/>
    <x v="1"/>
    <x v="0"/>
  </r>
  <r>
    <n v="10296"/>
    <x v="1"/>
    <x v="7"/>
  </r>
  <r>
    <n v="10296"/>
    <x v="1"/>
    <x v="1"/>
  </r>
  <r>
    <n v="10296"/>
    <x v="1"/>
    <x v="8"/>
  </r>
  <r>
    <n v="10296"/>
    <x v="1"/>
    <x v="30"/>
  </r>
  <r>
    <n v="10296"/>
    <x v="1"/>
    <x v="42"/>
  </r>
  <r>
    <n v="10296"/>
    <x v="1"/>
    <x v="26"/>
  </r>
  <r>
    <n v="10296"/>
    <x v="1"/>
    <x v="38"/>
  </r>
  <r>
    <n v="10296"/>
    <x v="1"/>
    <x v="11"/>
  </r>
  <r>
    <n v="10296"/>
    <x v="1"/>
    <x v="10"/>
  </r>
  <r>
    <n v="10296"/>
    <x v="1"/>
    <x v="9"/>
  </r>
  <r>
    <n v="10296"/>
    <x v="1"/>
    <x v="5"/>
  </r>
  <r>
    <n v="10297"/>
    <x v="1"/>
    <x v="44"/>
  </r>
  <r>
    <n v="10297"/>
    <x v="1"/>
    <x v="128"/>
  </r>
  <r>
    <n v="10297"/>
    <x v="1"/>
    <x v="8"/>
  </r>
  <r>
    <n v="10297"/>
    <x v="1"/>
    <x v="1"/>
  </r>
  <r>
    <n v="10297"/>
    <x v="1"/>
    <x v="42"/>
  </r>
  <r>
    <n v="10297"/>
    <x v="1"/>
    <x v="0"/>
  </r>
  <r>
    <n v="10297"/>
    <x v="1"/>
    <x v="11"/>
  </r>
  <r>
    <n v="10297"/>
    <x v="1"/>
    <x v="10"/>
  </r>
  <r>
    <n v="10298"/>
    <x v="6"/>
    <x v="0"/>
  </r>
  <r>
    <n v="10298"/>
    <x v="6"/>
    <x v="40"/>
  </r>
  <r>
    <n v="10298"/>
    <x v="6"/>
    <x v="81"/>
  </r>
  <r>
    <n v="10298"/>
    <x v="6"/>
    <x v="82"/>
  </r>
  <r>
    <n v="10299"/>
    <x v="5"/>
    <x v="38"/>
  </r>
  <r>
    <n v="10299"/>
    <x v="5"/>
    <x v="40"/>
  </r>
  <r>
    <n v="10299"/>
    <x v="5"/>
    <x v="109"/>
  </r>
  <r>
    <n v="10299"/>
    <x v="5"/>
    <x v="65"/>
  </r>
  <r>
    <n v="10300"/>
    <x v="1"/>
    <x v="0"/>
  </r>
  <r>
    <n v="10300"/>
    <x v="1"/>
    <x v="8"/>
  </r>
  <r>
    <n v="10300"/>
    <x v="1"/>
    <x v="1"/>
  </r>
  <r>
    <n v="10300"/>
    <x v="1"/>
    <x v="85"/>
  </r>
  <r>
    <n v="10300"/>
    <x v="1"/>
    <x v="38"/>
  </r>
  <r>
    <n v="10300"/>
    <x v="1"/>
    <x v="6"/>
  </r>
  <r>
    <n v="10300"/>
    <x v="1"/>
    <x v="50"/>
  </r>
  <r>
    <n v="10301"/>
    <x v="1"/>
    <x v="0"/>
  </r>
  <r>
    <n v="10301"/>
    <x v="1"/>
    <x v="1"/>
  </r>
  <r>
    <n v="10301"/>
    <x v="1"/>
    <x v="47"/>
  </r>
  <r>
    <n v="10301"/>
    <x v="1"/>
    <x v="2"/>
  </r>
  <r>
    <n v="10301"/>
    <x v="1"/>
    <x v="75"/>
  </r>
  <r>
    <n v="10301"/>
    <x v="1"/>
    <x v="55"/>
  </r>
  <r>
    <n v="10302"/>
    <x v="3"/>
    <x v="0"/>
  </r>
  <r>
    <n v="10302"/>
    <x v="3"/>
    <x v="8"/>
  </r>
  <r>
    <n v="10302"/>
    <x v="3"/>
    <x v="1"/>
  </r>
  <r>
    <n v="10302"/>
    <x v="3"/>
    <x v="37"/>
  </r>
  <r>
    <n v="10302"/>
    <x v="3"/>
    <x v="125"/>
  </r>
  <r>
    <n v="10303"/>
    <x v="2"/>
    <x v="1"/>
  </r>
  <r>
    <n v="10303"/>
    <x v="2"/>
    <x v="8"/>
  </r>
  <r>
    <n v="10303"/>
    <x v="2"/>
    <x v="0"/>
  </r>
  <r>
    <n v="10303"/>
    <x v="2"/>
    <x v="2"/>
  </r>
  <r>
    <n v="10303"/>
    <x v="2"/>
    <x v="16"/>
  </r>
  <r>
    <n v="10303"/>
    <x v="2"/>
    <x v="32"/>
  </r>
  <r>
    <n v="10303"/>
    <x v="2"/>
    <x v="10"/>
  </r>
  <r>
    <n v="10303"/>
    <x v="2"/>
    <x v="27"/>
  </r>
  <r>
    <n v="10303"/>
    <x v="2"/>
    <x v="28"/>
  </r>
  <r>
    <n v="10304"/>
    <x v="4"/>
    <x v="40"/>
  </r>
  <r>
    <n v="10305"/>
    <x v="1"/>
    <x v="0"/>
  </r>
  <r>
    <n v="10305"/>
    <x v="1"/>
    <x v="14"/>
  </r>
  <r>
    <n v="10305"/>
    <x v="1"/>
    <x v="1"/>
  </r>
  <r>
    <n v="10305"/>
    <x v="1"/>
    <x v="2"/>
  </r>
  <r>
    <n v="10305"/>
    <x v="1"/>
    <x v="10"/>
  </r>
  <r>
    <n v="10305"/>
    <x v="1"/>
    <x v="11"/>
  </r>
  <r>
    <n v="10305"/>
    <x v="1"/>
    <x v="65"/>
  </r>
  <r>
    <n v="10306"/>
    <x v="5"/>
    <x v="0"/>
  </r>
  <r>
    <n v="10306"/>
    <x v="5"/>
    <x v="4"/>
  </r>
  <r>
    <n v="10306"/>
    <x v="5"/>
    <x v="40"/>
  </r>
  <r>
    <n v="10307"/>
    <x v="1"/>
    <x v="7"/>
  </r>
  <r>
    <n v="10307"/>
    <x v="1"/>
    <x v="51"/>
  </r>
  <r>
    <n v="10307"/>
    <x v="1"/>
    <x v="26"/>
  </r>
  <r>
    <n v="10307"/>
    <x v="1"/>
    <x v="10"/>
  </r>
  <r>
    <n v="10307"/>
    <x v="1"/>
    <x v="9"/>
  </r>
  <r>
    <n v="10307"/>
    <x v="1"/>
    <x v="77"/>
  </r>
  <r>
    <n v="10307"/>
    <x v="1"/>
    <x v="5"/>
  </r>
  <r>
    <n v="10308"/>
    <x v="3"/>
    <x v="1"/>
  </r>
  <r>
    <n v="10308"/>
    <x v="3"/>
    <x v="9"/>
  </r>
  <r>
    <n v="10309"/>
    <x v="3"/>
    <x v="1"/>
  </r>
  <r>
    <n v="10310"/>
    <x v="1"/>
    <x v="33"/>
  </r>
  <r>
    <n v="10310"/>
    <x v="1"/>
    <x v="0"/>
  </r>
  <r>
    <n v="10311"/>
    <x v="4"/>
    <x v="1"/>
  </r>
  <r>
    <n v="10311"/>
    <x v="4"/>
    <x v="8"/>
  </r>
  <r>
    <n v="10311"/>
    <x v="4"/>
    <x v="42"/>
  </r>
  <r>
    <n v="10311"/>
    <x v="4"/>
    <x v="7"/>
  </r>
  <r>
    <n v="10311"/>
    <x v="4"/>
    <x v="0"/>
  </r>
  <r>
    <n v="10311"/>
    <x v="4"/>
    <x v="43"/>
  </r>
  <r>
    <n v="10311"/>
    <x v="4"/>
    <x v="44"/>
  </r>
  <r>
    <n v="10311"/>
    <x v="4"/>
    <x v="37"/>
  </r>
  <r>
    <n v="10311"/>
    <x v="4"/>
    <x v="45"/>
  </r>
  <r>
    <n v="10311"/>
    <x v="4"/>
    <x v="2"/>
  </r>
  <r>
    <n v="10311"/>
    <x v="4"/>
    <x v="24"/>
  </r>
  <r>
    <n v="10311"/>
    <x v="4"/>
    <x v="39"/>
  </r>
  <r>
    <n v="10311"/>
    <x v="4"/>
    <x v="3"/>
  </r>
  <r>
    <n v="10311"/>
    <x v="4"/>
    <x v="11"/>
  </r>
  <r>
    <n v="10311"/>
    <x v="4"/>
    <x v="9"/>
  </r>
  <r>
    <n v="10311"/>
    <x v="4"/>
    <x v="10"/>
  </r>
  <r>
    <n v="10311"/>
    <x v="4"/>
    <x v="50"/>
  </r>
  <r>
    <n v="10311"/>
    <x v="4"/>
    <x v="6"/>
  </r>
  <r>
    <n v="10312"/>
    <x v="0"/>
    <x v="1"/>
  </r>
  <r>
    <n v="10312"/>
    <x v="0"/>
    <x v="26"/>
  </r>
  <r>
    <n v="10312"/>
    <x v="0"/>
    <x v="51"/>
  </r>
  <r>
    <n v="10312"/>
    <x v="0"/>
    <x v="10"/>
  </r>
  <r>
    <n v="10312"/>
    <x v="0"/>
    <x v="3"/>
  </r>
  <r>
    <n v="10313"/>
    <x v="4"/>
    <x v="1"/>
  </r>
  <r>
    <n v="10313"/>
    <x v="4"/>
    <x v="0"/>
  </r>
  <r>
    <n v="10313"/>
    <x v="4"/>
    <x v="42"/>
  </r>
  <r>
    <n v="10313"/>
    <x v="4"/>
    <x v="8"/>
  </r>
  <r>
    <n v="10313"/>
    <x v="4"/>
    <x v="44"/>
  </r>
  <r>
    <n v="10313"/>
    <x v="4"/>
    <x v="7"/>
  </r>
  <r>
    <n v="10313"/>
    <x v="4"/>
    <x v="25"/>
  </r>
  <r>
    <n v="10313"/>
    <x v="4"/>
    <x v="25"/>
  </r>
  <r>
    <n v="10313"/>
    <x v="4"/>
    <x v="45"/>
  </r>
  <r>
    <n v="10313"/>
    <x v="4"/>
    <x v="37"/>
  </r>
  <r>
    <n v="10313"/>
    <x v="4"/>
    <x v="2"/>
  </r>
  <r>
    <n v="10313"/>
    <x v="4"/>
    <x v="26"/>
  </r>
  <r>
    <n v="10313"/>
    <x v="4"/>
    <x v="51"/>
  </r>
  <r>
    <n v="10313"/>
    <x v="4"/>
    <x v="39"/>
  </r>
  <r>
    <n v="10313"/>
    <x v="4"/>
    <x v="24"/>
  </r>
  <r>
    <n v="10313"/>
    <x v="4"/>
    <x v="10"/>
  </r>
  <r>
    <n v="10313"/>
    <x v="4"/>
    <x v="11"/>
  </r>
  <r>
    <n v="10313"/>
    <x v="4"/>
    <x v="9"/>
  </r>
  <r>
    <n v="10313"/>
    <x v="4"/>
    <x v="54"/>
  </r>
  <r>
    <n v="10313"/>
    <x v="4"/>
    <x v="55"/>
  </r>
  <r>
    <n v="10314"/>
    <x v="1"/>
    <x v="42"/>
  </r>
  <r>
    <n v="10314"/>
    <x v="1"/>
    <x v="1"/>
  </r>
  <r>
    <n v="10315"/>
    <x v="5"/>
    <x v="0"/>
  </r>
  <r>
    <n v="10315"/>
    <x v="5"/>
    <x v="41"/>
  </r>
  <r>
    <n v="10315"/>
    <x v="5"/>
    <x v="41"/>
  </r>
  <r>
    <n v="10315"/>
    <x v="5"/>
    <x v="1"/>
  </r>
  <r>
    <n v="10315"/>
    <x v="5"/>
    <x v="14"/>
  </r>
  <r>
    <n v="10315"/>
    <x v="5"/>
    <x v="40"/>
  </r>
  <r>
    <n v="10315"/>
    <x v="5"/>
    <x v="129"/>
  </r>
  <r>
    <n v="10315"/>
    <x v="5"/>
    <x v="4"/>
  </r>
  <r>
    <n v="10316"/>
    <x v="4"/>
    <x v="0"/>
  </r>
  <r>
    <n v="10316"/>
    <x v="4"/>
    <x v="1"/>
  </r>
  <r>
    <n v="10316"/>
    <x v="4"/>
    <x v="42"/>
  </r>
  <r>
    <n v="10316"/>
    <x v="4"/>
    <x v="26"/>
  </r>
  <r>
    <n v="10316"/>
    <x v="4"/>
    <x v="51"/>
  </r>
  <r>
    <n v="10316"/>
    <x v="4"/>
    <x v="3"/>
  </r>
  <r>
    <n v="10316"/>
    <x v="4"/>
    <x v="73"/>
  </r>
  <r>
    <n v="10317"/>
    <x v="1"/>
    <x v="1"/>
  </r>
  <r>
    <n v="10317"/>
    <x v="1"/>
    <x v="0"/>
  </r>
  <r>
    <n v="10317"/>
    <x v="1"/>
    <x v="2"/>
  </r>
  <r>
    <n v="10317"/>
    <x v="1"/>
    <x v="3"/>
  </r>
  <r>
    <n v="10318"/>
    <x v="1"/>
    <x v="0"/>
  </r>
  <r>
    <n v="10318"/>
    <x v="1"/>
    <x v="36"/>
  </r>
  <r>
    <n v="10319"/>
    <x v="1"/>
    <x v="45"/>
  </r>
  <r>
    <n v="10319"/>
    <x v="1"/>
    <x v="2"/>
  </r>
  <r>
    <n v="10319"/>
    <x v="1"/>
    <x v="39"/>
  </r>
  <r>
    <n v="10319"/>
    <x v="1"/>
    <x v="24"/>
  </r>
  <r>
    <n v="10319"/>
    <x v="1"/>
    <x v="10"/>
  </r>
  <r>
    <n v="10319"/>
    <x v="1"/>
    <x v="9"/>
  </r>
  <r>
    <n v="10319"/>
    <x v="1"/>
    <x v="4"/>
  </r>
  <r>
    <n v="10320"/>
    <x v="3"/>
    <x v="41"/>
  </r>
  <r>
    <n v="10320"/>
    <x v="3"/>
    <x v="41"/>
  </r>
  <r>
    <n v="10320"/>
    <x v="3"/>
    <x v="14"/>
  </r>
  <r>
    <n v="10320"/>
    <x v="3"/>
    <x v="1"/>
  </r>
  <r>
    <n v="10320"/>
    <x v="3"/>
    <x v="31"/>
  </r>
  <r>
    <n v="10320"/>
    <x v="3"/>
    <x v="15"/>
  </r>
  <r>
    <n v="10320"/>
    <x v="3"/>
    <x v="54"/>
  </r>
  <r>
    <n v="10320"/>
    <x v="3"/>
    <x v="4"/>
  </r>
  <r>
    <n v="10321"/>
    <x v="1"/>
    <x v="102"/>
  </r>
  <r>
    <n v="10321"/>
    <x v="1"/>
    <x v="1"/>
  </r>
  <r>
    <n v="10321"/>
    <x v="1"/>
    <x v="2"/>
  </r>
  <r>
    <n v="10321"/>
    <x v="1"/>
    <x v="16"/>
  </r>
  <r>
    <n v="10321"/>
    <x v="1"/>
    <x v="26"/>
  </r>
  <r>
    <n v="10321"/>
    <x v="1"/>
    <x v="100"/>
  </r>
  <r>
    <n v="10321"/>
    <x v="1"/>
    <x v="4"/>
  </r>
  <r>
    <n v="10322"/>
    <x v="1"/>
    <x v="1"/>
  </r>
  <r>
    <n v="10322"/>
    <x v="1"/>
    <x v="0"/>
  </r>
  <r>
    <n v="10322"/>
    <x v="1"/>
    <x v="33"/>
  </r>
  <r>
    <n v="10322"/>
    <x v="1"/>
    <x v="2"/>
  </r>
  <r>
    <n v="10322"/>
    <x v="1"/>
    <x v="51"/>
  </r>
  <r>
    <n v="10322"/>
    <x v="1"/>
    <x v="10"/>
  </r>
  <r>
    <n v="10322"/>
    <x v="1"/>
    <x v="3"/>
  </r>
  <r>
    <n v="10322"/>
    <x v="1"/>
    <x v="32"/>
  </r>
  <r>
    <n v="10322"/>
    <x v="1"/>
    <x v="61"/>
  </r>
  <r>
    <n v="10322"/>
    <x v="1"/>
    <x v="4"/>
  </r>
  <r>
    <n v="10323"/>
    <x v="3"/>
    <x v="130"/>
  </r>
  <r>
    <n v="10323"/>
    <x v="3"/>
    <x v="1"/>
  </r>
  <r>
    <n v="10323"/>
    <x v="3"/>
    <x v="14"/>
  </r>
  <r>
    <n v="10323"/>
    <x v="3"/>
    <x v="31"/>
  </r>
  <r>
    <n v="10323"/>
    <x v="3"/>
    <x v="8"/>
  </r>
  <r>
    <n v="10323"/>
    <x v="3"/>
    <x v="121"/>
  </r>
  <r>
    <n v="10323"/>
    <x v="3"/>
    <x v="33"/>
  </r>
  <r>
    <n v="10323"/>
    <x v="3"/>
    <x v="60"/>
  </r>
  <r>
    <n v="10323"/>
    <x v="3"/>
    <x v="59"/>
  </r>
  <r>
    <n v="10323"/>
    <x v="3"/>
    <x v="21"/>
  </r>
  <r>
    <n v="10324"/>
    <x v="3"/>
    <x v="1"/>
  </r>
  <r>
    <n v="10324"/>
    <x v="3"/>
    <x v="26"/>
  </r>
  <r>
    <n v="10324"/>
    <x v="3"/>
    <x v="12"/>
  </r>
  <r>
    <n v="10324"/>
    <x v="3"/>
    <x v="13"/>
  </r>
  <r>
    <n v="10324"/>
    <x v="3"/>
    <x v="105"/>
  </r>
  <r>
    <n v="10324"/>
    <x v="3"/>
    <x v="106"/>
  </r>
  <r>
    <n v="10325"/>
    <x v="3"/>
    <x v="1"/>
  </r>
  <r>
    <n v="10325"/>
    <x v="3"/>
    <x v="67"/>
  </r>
  <r>
    <n v="10325"/>
    <x v="3"/>
    <x v="47"/>
  </r>
  <r>
    <n v="10325"/>
    <x v="3"/>
    <x v="12"/>
  </r>
  <r>
    <n v="10325"/>
    <x v="3"/>
    <x v="28"/>
  </r>
  <r>
    <n v="10328"/>
    <x v="3"/>
    <x v="1"/>
  </r>
  <r>
    <n v="10328"/>
    <x v="3"/>
    <x v="14"/>
  </r>
  <r>
    <n v="10328"/>
    <x v="3"/>
    <x v="30"/>
  </r>
  <r>
    <n v="10328"/>
    <x v="3"/>
    <x v="37"/>
  </r>
  <r>
    <n v="10328"/>
    <x v="3"/>
    <x v="11"/>
  </r>
  <r>
    <n v="10328"/>
    <x v="3"/>
    <x v="9"/>
  </r>
  <r>
    <n v="10328"/>
    <x v="3"/>
    <x v="10"/>
  </r>
  <r>
    <n v="10328"/>
    <x v="3"/>
    <x v="96"/>
  </r>
  <r>
    <n v="10328"/>
    <x v="3"/>
    <x v="22"/>
  </r>
  <r>
    <n v="10328"/>
    <x v="3"/>
    <x v="23"/>
  </r>
  <r>
    <n v="10329"/>
    <x v="4"/>
    <x v="8"/>
  </r>
  <r>
    <n v="10329"/>
    <x v="4"/>
    <x v="42"/>
  </r>
  <r>
    <n v="10329"/>
    <x v="4"/>
    <x v="1"/>
  </r>
  <r>
    <n v="10329"/>
    <x v="4"/>
    <x v="7"/>
  </r>
  <r>
    <n v="10329"/>
    <x v="4"/>
    <x v="0"/>
  </r>
  <r>
    <n v="10329"/>
    <x v="4"/>
    <x v="44"/>
  </r>
  <r>
    <n v="10329"/>
    <x v="4"/>
    <x v="113"/>
  </r>
  <r>
    <n v="10329"/>
    <x v="4"/>
    <x v="37"/>
  </r>
  <r>
    <n v="10329"/>
    <x v="4"/>
    <x v="58"/>
  </r>
  <r>
    <n v="10329"/>
    <x v="4"/>
    <x v="24"/>
  </r>
  <r>
    <n v="10329"/>
    <x v="4"/>
    <x v="2"/>
  </r>
  <r>
    <n v="10329"/>
    <x v="4"/>
    <x v="26"/>
  </r>
  <r>
    <n v="10329"/>
    <x v="4"/>
    <x v="39"/>
  </r>
  <r>
    <n v="10329"/>
    <x v="4"/>
    <x v="11"/>
  </r>
  <r>
    <n v="10329"/>
    <x v="4"/>
    <x v="9"/>
  </r>
  <r>
    <n v="10329"/>
    <x v="4"/>
    <x v="10"/>
  </r>
  <r>
    <n v="10330"/>
    <x v="1"/>
    <x v="117"/>
  </r>
  <r>
    <n v="10330"/>
    <x v="1"/>
    <x v="117"/>
  </r>
  <r>
    <n v="10330"/>
    <x v="1"/>
    <x v="0"/>
  </r>
  <r>
    <n v="10330"/>
    <x v="1"/>
    <x v="25"/>
  </r>
  <r>
    <n v="10330"/>
    <x v="1"/>
    <x v="25"/>
  </r>
  <r>
    <n v="10330"/>
    <x v="1"/>
    <x v="1"/>
  </r>
  <r>
    <n v="10330"/>
    <x v="1"/>
    <x v="44"/>
  </r>
  <r>
    <n v="10330"/>
    <x v="1"/>
    <x v="37"/>
  </r>
  <r>
    <n v="10330"/>
    <x v="1"/>
    <x v="34"/>
  </r>
  <r>
    <n v="10330"/>
    <x v="1"/>
    <x v="39"/>
  </r>
  <r>
    <n v="10330"/>
    <x v="1"/>
    <x v="2"/>
  </r>
  <r>
    <n v="10330"/>
    <x v="1"/>
    <x v="9"/>
  </r>
  <r>
    <n v="10330"/>
    <x v="1"/>
    <x v="10"/>
  </r>
  <r>
    <n v="10330"/>
    <x v="1"/>
    <x v="64"/>
  </r>
  <r>
    <n v="10330"/>
    <x v="1"/>
    <x v="55"/>
  </r>
  <r>
    <n v="10330"/>
    <x v="1"/>
    <x v="4"/>
  </r>
  <r>
    <n v="10331"/>
    <x v="6"/>
    <x v="8"/>
  </r>
  <r>
    <n v="10331"/>
    <x v="6"/>
    <x v="47"/>
  </r>
  <r>
    <n v="10331"/>
    <x v="6"/>
    <x v="30"/>
  </r>
  <r>
    <n v="10331"/>
    <x v="6"/>
    <x v="41"/>
  </r>
  <r>
    <n v="10331"/>
    <x v="6"/>
    <x v="41"/>
  </r>
  <r>
    <n v="10331"/>
    <x v="6"/>
    <x v="1"/>
  </r>
  <r>
    <n v="10331"/>
    <x v="6"/>
    <x v="38"/>
  </r>
  <r>
    <n v="10331"/>
    <x v="6"/>
    <x v="79"/>
  </r>
  <r>
    <n v="10331"/>
    <x v="6"/>
    <x v="4"/>
  </r>
  <r>
    <n v="10331"/>
    <x v="6"/>
    <x v="27"/>
  </r>
  <r>
    <n v="10331"/>
    <x v="6"/>
    <x v="50"/>
  </r>
  <r>
    <n v="10332"/>
    <x v="6"/>
    <x v="129"/>
  </r>
  <r>
    <n v="10333"/>
    <x v="1"/>
    <x v="0"/>
  </r>
  <r>
    <n v="10333"/>
    <x v="1"/>
    <x v="1"/>
  </r>
  <r>
    <n v="10333"/>
    <x v="1"/>
    <x v="2"/>
  </r>
  <r>
    <n v="10333"/>
    <x v="1"/>
    <x v="32"/>
  </r>
  <r>
    <n v="10333"/>
    <x v="1"/>
    <x v="126"/>
  </r>
  <r>
    <n v="10333"/>
    <x v="1"/>
    <x v="81"/>
  </r>
  <r>
    <n v="10335"/>
    <x v="1"/>
    <x v="14"/>
  </r>
  <r>
    <n v="10335"/>
    <x v="1"/>
    <x v="1"/>
  </r>
  <r>
    <n v="10335"/>
    <x v="1"/>
    <x v="0"/>
  </r>
  <r>
    <n v="10335"/>
    <x v="1"/>
    <x v="37"/>
  </r>
  <r>
    <n v="10335"/>
    <x v="1"/>
    <x v="2"/>
  </r>
  <r>
    <n v="10335"/>
    <x v="1"/>
    <x v="26"/>
  </r>
  <r>
    <n v="10335"/>
    <x v="1"/>
    <x v="51"/>
  </r>
  <r>
    <n v="10335"/>
    <x v="1"/>
    <x v="39"/>
  </r>
  <r>
    <n v="10335"/>
    <x v="1"/>
    <x v="24"/>
  </r>
  <r>
    <n v="10335"/>
    <x v="1"/>
    <x v="10"/>
  </r>
  <r>
    <n v="10335"/>
    <x v="1"/>
    <x v="11"/>
  </r>
  <r>
    <n v="10335"/>
    <x v="1"/>
    <x v="9"/>
  </r>
  <r>
    <n v="10335"/>
    <x v="1"/>
    <x v="73"/>
  </r>
  <r>
    <n v="10336"/>
    <x v="1"/>
    <x v="0"/>
  </r>
  <r>
    <n v="10336"/>
    <x v="1"/>
    <x v="7"/>
  </r>
  <r>
    <n v="10336"/>
    <x v="1"/>
    <x v="1"/>
  </r>
  <r>
    <n v="10336"/>
    <x v="1"/>
    <x v="8"/>
  </r>
  <r>
    <n v="10336"/>
    <x v="1"/>
    <x v="10"/>
  </r>
  <r>
    <n v="10336"/>
    <x v="1"/>
    <x v="11"/>
  </r>
  <r>
    <n v="10336"/>
    <x v="1"/>
    <x v="65"/>
  </r>
  <r>
    <n v="10336"/>
    <x v="1"/>
    <x v="66"/>
  </r>
  <r>
    <n v="10337"/>
    <x v="4"/>
    <x v="0"/>
  </r>
  <r>
    <n v="10337"/>
    <x v="4"/>
    <x v="102"/>
  </r>
  <r>
    <n v="10337"/>
    <x v="4"/>
    <x v="26"/>
  </r>
  <r>
    <n v="10337"/>
    <x v="4"/>
    <x v="5"/>
  </r>
  <r>
    <n v="10337"/>
    <x v="4"/>
    <x v="62"/>
  </r>
  <r>
    <n v="10337"/>
    <x v="4"/>
    <x v="73"/>
  </r>
  <r>
    <n v="10338"/>
    <x v="1"/>
    <x v="1"/>
  </r>
  <r>
    <n v="10338"/>
    <x v="1"/>
    <x v="0"/>
  </r>
  <r>
    <n v="10338"/>
    <x v="1"/>
    <x v="2"/>
  </r>
  <r>
    <n v="10338"/>
    <x v="1"/>
    <x v="10"/>
  </r>
  <r>
    <n v="10338"/>
    <x v="1"/>
    <x v="32"/>
  </r>
  <r>
    <n v="10339"/>
    <x v="1"/>
    <x v="1"/>
  </r>
  <r>
    <n v="10339"/>
    <x v="1"/>
    <x v="30"/>
  </r>
  <r>
    <n v="10340"/>
    <x v="6"/>
    <x v="8"/>
  </r>
  <r>
    <n v="10340"/>
    <x v="6"/>
    <x v="47"/>
  </r>
  <r>
    <n v="10340"/>
    <x v="6"/>
    <x v="30"/>
  </r>
  <r>
    <n v="10340"/>
    <x v="6"/>
    <x v="41"/>
  </r>
  <r>
    <n v="10340"/>
    <x v="6"/>
    <x v="41"/>
  </r>
  <r>
    <n v="10340"/>
    <x v="6"/>
    <x v="1"/>
  </r>
  <r>
    <n v="10340"/>
    <x v="6"/>
    <x v="38"/>
  </r>
  <r>
    <n v="10340"/>
    <x v="6"/>
    <x v="79"/>
  </r>
  <r>
    <n v="10340"/>
    <x v="6"/>
    <x v="4"/>
  </r>
  <r>
    <n v="10340"/>
    <x v="6"/>
    <x v="27"/>
  </r>
  <r>
    <n v="10340"/>
    <x v="6"/>
    <x v="50"/>
  </r>
  <r>
    <n v="10341"/>
    <x v="3"/>
    <x v="1"/>
  </r>
  <r>
    <n v="10341"/>
    <x v="3"/>
    <x v="0"/>
  </r>
  <r>
    <n v="10341"/>
    <x v="3"/>
    <x v="14"/>
  </r>
  <r>
    <n v="10341"/>
    <x v="3"/>
    <x v="17"/>
  </r>
  <r>
    <n v="10341"/>
    <x v="3"/>
    <x v="65"/>
  </r>
  <r>
    <n v="10342"/>
    <x v="4"/>
    <x v="7"/>
  </r>
  <r>
    <n v="10342"/>
    <x v="4"/>
    <x v="42"/>
  </r>
  <r>
    <n v="10342"/>
    <x v="4"/>
    <x v="1"/>
  </r>
  <r>
    <n v="10342"/>
    <x v="4"/>
    <x v="0"/>
  </r>
  <r>
    <n v="10342"/>
    <x v="4"/>
    <x v="2"/>
  </r>
  <r>
    <n v="10342"/>
    <x v="4"/>
    <x v="39"/>
  </r>
  <r>
    <n v="10342"/>
    <x v="4"/>
    <x v="10"/>
  </r>
  <r>
    <n v="10342"/>
    <x v="4"/>
    <x v="32"/>
  </r>
  <r>
    <n v="10342"/>
    <x v="4"/>
    <x v="55"/>
  </r>
  <r>
    <n v="10343"/>
    <x v="4"/>
    <x v="42"/>
  </r>
  <r>
    <n v="10343"/>
    <x v="4"/>
    <x v="8"/>
  </r>
  <r>
    <n v="10343"/>
    <x v="4"/>
    <x v="0"/>
  </r>
  <r>
    <n v="10343"/>
    <x v="4"/>
    <x v="7"/>
  </r>
  <r>
    <n v="10343"/>
    <x v="4"/>
    <x v="2"/>
  </r>
  <r>
    <n v="10343"/>
    <x v="4"/>
    <x v="10"/>
  </r>
  <r>
    <n v="10343"/>
    <x v="4"/>
    <x v="9"/>
  </r>
  <r>
    <n v="10343"/>
    <x v="4"/>
    <x v="28"/>
  </r>
  <r>
    <n v="10344"/>
    <x v="1"/>
    <x v="0"/>
  </r>
  <r>
    <n v="10344"/>
    <x v="1"/>
    <x v="7"/>
  </r>
  <r>
    <n v="10344"/>
    <x v="1"/>
    <x v="1"/>
  </r>
  <r>
    <n v="10344"/>
    <x v="1"/>
    <x v="44"/>
  </r>
  <r>
    <n v="10344"/>
    <x v="1"/>
    <x v="2"/>
  </r>
  <r>
    <n v="10344"/>
    <x v="1"/>
    <x v="26"/>
  </r>
  <r>
    <n v="10344"/>
    <x v="1"/>
    <x v="10"/>
  </r>
  <r>
    <n v="10344"/>
    <x v="1"/>
    <x v="32"/>
  </r>
  <r>
    <n v="10344"/>
    <x v="1"/>
    <x v="9"/>
  </r>
  <r>
    <n v="10344"/>
    <x v="1"/>
    <x v="27"/>
  </r>
  <r>
    <n v="10344"/>
    <x v="1"/>
    <x v="28"/>
  </r>
  <r>
    <n v="10344"/>
    <x v="1"/>
    <x v="50"/>
  </r>
  <r>
    <n v="10345"/>
    <x v="4"/>
    <x v="1"/>
  </r>
  <r>
    <n v="10345"/>
    <x v="4"/>
    <x v="24"/>
  </r>
  <r>
    <n v="10345"/>
    <x v="4"/>
    <x v="2"/>
  </r>
  <r>
    <n v="10345"/>
    <x v="4"/>
    <x v="32"/>
  </r>
  <r>
    <n v="10345"/>
    <x v="4"/>
    <x v="9"/>
  </r>
  <r>
    <n v="10345"/>
    <x v="4"/>
    <x v="10"/>
  </r>
  <r>
    <n v="10345"/>
    <x v="4"/>
    <x v="4"/>
  </r>
  <r>
    <n v="10346"/>
    <x v="1"/>
    <x v="0"/>
  </r>
  <r>
    <n v="10346"/>
    <x v="1"/>
    <x v="1"/>
  </r>
  <r>
    <n v="10346"/>
    <x v="1"/>
    <x v="47"/>
  </r>
  <r>
    <n v="10346"/>
    <x v="1"/>
    <x v="8"/>
  </r>
  <r>
    <n v="10346"/>
    <x v="1"/>
    <x v="30"/>
  </r>
  <r>
    <n v="10346"/>
    <x v="1"/>
    <x v="42"/>
  </r>
  <r>
    <n v="10346"/>
    <x v="1"/>
    <x v="24"/>
  </r>
  <r>
    <n v="10346"/>
    <x v="1"/>
    <x v="10"/>
  </r>
  <r>
    <n v="10346"/>
    <x v="1"/>
    <x v="9"/>
  </r>
  <r>
    <n v="10346"/>
    <x v="1"/>
    <x v="13"/>
  </r>
  <r>
    <n v="10346"/>
    <x v="1"/>
    <x v="12"/>
  </r>
  <r>
    <n v="10346"/>
    <x v="1"/>
    <x v="131"/>
  </r>
  <r>
    <n v="10346"/>
    <x v="1"/>
    <x v="105"/>
  </r>
  <r>
    <n v="10346"/>
    <x v="1"/>
    <x v="78"/>
  </r>
  <r>
    <n v="10346"/>
    <x v="1"/>
    <x v="50"/>
  </r>
  <r>
    <n v="10348"/>
    <x v="0"/>
    <x v="0"/>
  </r>
  <r>
    <n v="10348"/>
    <x v="0"/>
    <x v="1"/>
  </r>
  <r>
    <n v="10348"/>
    <x v="0"/>
    <x v="33"/>
  </r>
  <r>
    <n v="10348"/>
    <x v="0"/>
    <x v="14"/>
  </r>
  <r>
    <n v="10348"/>
    <x v="0"/>
    <x v="52"/>
  </r>
  <r>
    <n v="10348"/>
    <x v="0"/>
    <x v="102"/>
  </r>
  <r>
    <n v="10348"/>
    <x v="0"/>
    <x v="34"/>
  </r>
  <r>
    <n v="10348"/>
    <x v="0"/>
    <x v="2"/>
  </r>
  <r>
    <n v="10348"/>
    <x v="0"/>
    <x v="40"/>
  </r>
  <r>
    <n v="10348"/>
    <x v="0"/>
    <x v="81"/>
  </r>
  <r>
    <n v="10348"/>
    <x v="0"/>
    <x v="61"/>
  </r>
  <r>
    <n v="10348"/>
    <x v="0"/>
    <x v="6"/>
  </r>
  <r>
    <n v="10348"/>
    <x v="0"/>
    <x v="132"/>
  </r>
  <r>
    <n v="10349"/>
    <x v="3"/>
    <x v="1"/>
  </r>
  <r>
    <n v="10349"/>
    <x v="3"/>
    <x v="0"/>
  </r>
  <r>
    <n v="10350"/>
    <x v="4"/>
    <x v="8"/>
  </r>
  <r>
    <n v="10350"/>
    <x v="4"/>
    <x v="42"/>
  </r>
  <r>
    <n v="10350"/>
    <x v="4"/>
    <x v="1"/>
  </r>
  <r>
    <n v="10350"/>
    <x v="4"/>
    <x v="7"/>
  </r>
  <r>
    <n v="10350"/>
    <x v="4"/>
    <x v="0"/>
  </r>
  <r>
    <n v="10350"/>
    <x v="4"/>
    <x v="43"/>
  </r>
  <r>
    <n v="10350"/>
    <x v="4"/>
    <x v="44"/>
  </r>
  <r>
    <n v="10350"/>
    <x v="4"/>
    <x v="37"/>
  </r>
  <r>
    <n v="10350"/>
    <x v="4"/>
    <x v="45"/>
  </r>
  <r>
    <n v="10350"/>
    <x v="4"/>
    <x v="39"/>
  </r>
  <r>
    <n v="10350"/>
    <x v="4"/>
    <x v="24"/>
  </r>
  <r>
    <n v="10350"/>
    <x v="4"/>
    <x v="2"/>
  </r>
  <r>
    <n v="10350"/>
    <x v="4"/>
    <x v="26"/>
  </r>
  <r>
    <n v="10350"/>
    <x v="4"/>
    <x v="11"/>
  </r>
  <r>
    <n v="10350"/>
    <x v="4"/>
    <x v="9"/>
  </r>
  <r>
    <n v="10350"/>
    <x v="4"/>
    <x v="10"/>
  </r>
  <r>
    <n v="10351"/>
    <x v="3"/>
    <x v="40"/>
  </r>
  <r>
    <n v="10352"/>
    <x v="1"/>
    <x v="39"/>
  </r>
  <r>
    <n v="10352"/>
    <x v="1"/>
    <x v="26"/>
  </r>
  <r>
    <n v="10352"/>
    <x v="1"/>
    <x v="2"/>
  </r>
  <r>
    <n v="10352"/>
    <x v="1"/>
    <x v="62"/>
  </r>
  <r>
    <n v="10353"/>
    <x v="3"/>
    <x v="1"/>
  </r>
  <r>
    <n v="10353"/>
    <x v="3"/>
    <x v="0"/>
  </r>
  <r>
    <n v="10353"/>
    <x v="3"/>
    <x v="51"/>
  </r>
  <r>
    <n v="10353"/>
    <x v="3"/>
    <x v="24"/>
  </r>
  <r>
    <n v="10353"/>
    <x v="3"/>
    <x v="10"/>
  </r>
  <r>
    <n v="10353"/>
    <x v="3"/>
    <x v="3"/>
  </r>
  <r>
    <n v="10353"/>
    <x v="3"/>
    <x v="18"/>
  </r>
  <r>
    <n v="10353"/>
    <x v="3"/>
    <x v="53"/>
  </r>
  <r>
    <n v="10353"/>
    <x v="3"/>
    <x v="32"/>
  </r>
  <r>
    <n v="10353"/>
    <x v="3"/>
    <x v="4"/>
  </r>
  <r>
    <n v="10353"/>
    <x v="3"/>
    <x v="100"/>
  </r>
  <r>
    <n v="10353"/>
    <x v="3"/>
    <x v="73"/>
  </r>
  <r>
    <n v="10354"/>
    <x v="5"/>
    <x v="0"/>
  </r>
  <r>
    <n v="10354"/>
    <x v="5"/>
    <x v="40"/>
  </r>
  <r>
    <n v="10354"/>
    <x v="5"/>
    <x v="4"/>
  </r>
  <r>
    <n v="10355"/>
    <x v="3"/>
    <x v="8"/>
  </r>
  <r>
    <n v="10355"/>
    <x v="3"/>
    <x v="1"/>
  </r>
  <r>
    <n v="10356"/>
    <x v="6"/>
    <x v="0"/>
  </r>
  <r>
    <n v="10356"/>
    <x v="6"/>
    <x v="36"/>
  </r>
  <r>
    <n v="10356"/>
    <x v="6"/>
    <x v="38"/>
  </r>
  <r>
    <n v="10356"/>
    <x v="6"/>
    <x v="24"/>
  </r>
  <r>
    <n v="10356"/>
    <x v="6"/>
    <x v="55"/>
  </r>
  <r>
    <n v="10356"/>
    <x v="6"/>
    <x v="90"/>
  </r>
  <r>
    <n v="10357"/>
    <x v="6"/>
    <x v="33"/>
  </r>
  <r>
    <n v="10357"/>
    <x v="6"/>
    <x v="5"/>
  </r>
  <r>
    <n v="10357"/>
    <x v="6"/>
    <x v="40"/>
  </r>
  <r>
    <n v="10358"/>
    <x v="1"/>
    <x v="1"/>
  </r>
  <r>
    <n v="10358"/>
    <x v="1"/>
    <x v="42"/>
  </r>
  <r>
    <n v="10358"/>
    <x v="1"/>
    <x v="0"/>
  </r>
  <r>
    <n v="10358"/>
    <x v="1"/>
    <x v="8"/>
  </r>
  <r>
    <n v="10358"/>
    <x v="1"/>
    <x v="7"/>
  </r>
  <r>
    <n v="10358"/>
    <x v="1"/>
    <x v="43"/>
  </r>
  <r>
    <n v="10358"/>
    <x v="1"/>
    <x v="44"/>
  </r>
  <r>
    <n v="10358"/>
    <x v="1"/>
    <x v="37"/>
  </r>
  <r>
    <n v="10358"/>
    <x v="1"/>
    <x v="45"/>
  </r>
  <r>
    <n v="10358"/>
    <x v="1"/>
    <x v="2"/>
  </r>
  <r>
    <n v="10358"/>
    <x v="1"/>
    <x v="26"/>
  </r>
  <r>
    <n v="10358"/>
    <x v="1"/>
    <x v="39"/>
  </r>
  <r>
    <n v="10358"/>
    <x v="1"/>
    <x v="24"/>
  </r>
  <r>
    <n v="10358"/>
    <x v="1"/>
    <x v="10"/>
  </r>
  <r>
    <n v="10358"/>
    <x v="1"/>
    <x v="11"/>
  </r>
  <r>
    <n v="10358"/>
    <x v="1"/>
    <x v="9"/>
  </r>
  <r>
    <n v="10359"/>
    <x v="3"/>
    <x v="1"/>
  </r>
  <r>
    <n v="10359"/>
    <x v="3"/>
    <x v="25"/>
  </r>
  <r>
    <n v="10359"/>
    <x v="3"/>
    <x v="25"/>
  </r>
  <r>
    <n v="10359"/>
    <x v="3"/>
    <x v="71"/>
  </r>
  <r>
    <n v="10359"/>
    <x v="3"/>
    <x v="13"/>
  </r>
  <r>
    <n v="10359"/>
    <x v="3"/>
    <x v="18"/>
  </r>
  <r>
    <n v="10359"/>
    <x v="3"/>
    <x v="10"/>
  </r>
  <r>
    <n v="10359"/>
    <x v="3"/>
    <x v="9"/>
  </r>
  <r>
    <n v="10359"/>
    <x v="3"/>
    <x v="4"/>
  </r>
  <r>
    <n v="10359"/>
    <x v="3"/>
    <x v="81"/>
  </r>
  <r>
    <n v="10360"/>
    <x v="1"/>
    <x v="1"/>
  </r>
  <r>
    <n v="10360"/>
    <x v="1"/>
    <x v="0"/>
  </r>
  <r>
    <n v="10360"/>
    <x v="1"/>
    <x v="2"/>
  </r>
  <r>
    <n v="10360"/>
    <x v="1"/>
    <x v="24"/>
  </r>
  <r>
    <n v="10360"/>
    <x v="1"/>
    <x v="9"/>
  </r>
  <r>
    <n v="10360"/>
    <x v="1"/>
    <x v="32"/>
  </r>
  <r>
    <n v="10361"/>
    <x v="1"/>
    <x v="42"/>
  </r>
  <r>
    <n v="10361"/>
    <x v="1"/>
    <x v="1"/>
  </r>
  <r>
    <n v="10361"/>
    <x v="1"/>
    <x v="0"/>
  </r>
  <r>
    <n v="10361"/>
    <x v="1"/>
    <x v="2"/>
  </r>
  <r>
    <n v="10361"/>
    <x v="1"/>
    <x v="10"/>
  </r>
  <r>
    <n v="10361"/>
    <x v="1"/>
    <x v="124"/>
  </r>
  <r>
    <n v="10361"/>
    <x v="1"/>
    <x v="32"/>
  </r>
  <r>
    <n v="10361"/>
    <x v="1"/>
    <x v="6"/>
  </r>
  <r>
    <n v="10363"/>
    <x v="6"/>
    <x v="129"/>
  </r>
  <r>
    <n v="10363"/>
    <x v="6"/>
    <x v="4"/>
  </r>
  <r>
    <n v="10364"/>
    <x v="4"/>
    <x v="0"/>
  </r>
  <r>
    <n v="10364"/>
    <x v="4"/>
    <x v="1"/>
  </r>
  <r>
    <n v="10364"/>
    <x v="4"/>
    <x v="24"/>
  </r>
  <r>
    <n v="10364"/>
    <x v="4"/>
    <x v="51"/>
  </r>
  <r>
    <n v="10364"/>
    <x v="4"/>
    <x v="26"/>
  </r>
  <r>
    <n v="10364"/>
    <x v="4"/>
    <x v="2"/>
  </r>
  <r>
    <n v="10364"/>
    <x v="4"/>
    <x v="65"/>
  </r>
  <r>
    <n v="10365"/>
    <x v="1"/>
    <x v="84"/>
  </r>
  <r>
    <n v="10365"/>
    <x v="1"/>
    <x v="0"/>
  </r>
  <r>
    <n v="10365"/>
    <x v="1"/>
    <x v="36"/>
  </r>
  <r>
    <n v="10365"/>
    <x v="1"/>
    <x v="26"/>
  </r>
  <r>
    <n v="10366"/>
    <x v="1"/>
    <x v="0"/>
  </r>
  <r>
    <n v="10366"/>
    <x v="1"/>
    <x v="24"/>
  </r>
  <r>
    <n v="10366"/>
    <x v="1"/>
    <x v="2"/>
  </r>
  <r>
    <n v="10366"/>
    <x v="1"/>
    <x v="16"/>
  </r>
  <r>
    <n v="10366"/>
    <x v="1"/>
    <x v="26"/>
  </r>
  <r>
    <n v="10366"/>
    <x v="1"/>
    <x v="39"/>
  </r>
  <r>
    <n v="10366"/>
    <x v="1"/>
    <x v="51"/>
  </r>
  <r>
    <n v="10366"/>
    <x v="1"/>
    <x v="40"/>
  </r>
  <r>
    <n v="10366"/>
    <x v="1"/>
    <x v="112"/>
  </r>
  <r>
    <n v="10366"/>
    <x v="1"/>
    <x v="81"/>
  </r>
  <r>
    <n v="10366"/>
    <x v="1"/>
    <x v="82"/>
  </r>
  <r>
    <n v="10366"/>
    <x v="1"/>
    <x v="6"/>
  </r>
  <r>
    <n v="10369"/>
    <x v="6"/>
    <x v="0"/>
  </r>
  <r>
    <n v="10370"/>
    <x v="6"/>
    <x v="1"/>
  </r>
  <r>
    <n v="10370"/>
    <x v="6"/>
    <x v="0"/>
  </r>
  <r>
    <n v="10370"/>
    <x v="6"/>
    <x v="26"/>
  </r>
  <r>
    <n v="10371"/>
    <x v="7"/>
    <x v="42"/>
  </r>
  <r>
    <n v="10371"/>
    <x v="7"/>
    <x v="8"/>
  </r>
  <r>
    <n v="10371"/>
    <x v="7"/>
    <x v="47"/>
  </r>
  <r>
    <n v="10371"/>
    <x v="7"/>
    <x v="117"/>
  </r>
  <r>
    <n v="10371"/>
    <x v="7"/>
    <x v="117"/>
  </r>
  <r>
    <n v="10371"/>
    <x v="7"/>
    <x v="10"/>
  </r>
  <r>
    <n v="10371"/>
    <x v="7"/>
    <x v="9"/>
  </r>
  <r>
    <n v="10373"/>
    <x v="1"/>
    <x v="0"/>
  </r>
  <r>
    <n v="10373"/>
    <x v="1"/>
    <x v="26"/>
  </r>
  <r>
    <n v="10374"/>
    <x v="3"/>
    <x v="1"/>
  </r>
  <r>
    <n v="10374"/>
    <x v="3"/>
    <x v="5"/>
  </r>
  <r>
    <n v="10374"/>
    <x v="3"/>
    <x v="133"/>
  </r>
  <r>
    <n v="10375"/>
    <x v="4"/>
    <x v="8"/>
  </r>
  <r>
    <n v="10375"/>
    <x v="4"/>
    <x v="42"/>
  </r>
  <r>
    <n v="10375"/>
    <x v="4"/>
    <x v="1"/>
  </r>
  <r>
    <n v="10375"/>
    <x v="4"/>
    <x v="7"/>
  </r>
  <r>
    <n v="10375"/>
    <x v="4"/>
    <x v="0"/>
  </r>
  <r>
    <n v="10375"/>
    <x v="4"/>
    <x v="43"/>
  </r>
  <r>
    <n v="10375"/>
    <x v="4"/>
    <x v="44"/>
  </r>
  <r>
    <n v="10375"/>
    <x v="4"/>
    <x v="37"/>
  </r>
  <r>
    <n v="10375"/>
    <x v="4"/>
    <x v="45"/>
  </r>
  <r>
    <n v="10375"/>
    <x v="4"/>
    <x v="39"/>
  </r>
  <r>
    <n v="10375"/>
    <x v="4"/>
    <x v="24"/>
  </r>
  <r>
    <n v="10375"/>
    <x v="4"/>
    <x v="2"/>
  </r>
  <r>
    <n v="10375"/>
    <x v="4"/>
    <x v="26"/>
  </r>
  <r>
    <n v="10375"/>
    <x v="4"/>
    <x v="11"/>
  </r>
  <r>
    <n v="10375"/>
    <x v="4"/>
    <x v="9"/>
  </r>
  <r>
    <n v="10375"/>
    <x v="4"/>
    <x v="10"/>
  </r>
  <r>
    <n v="10376"/>
    <x v="1"/>
    <x v="0"/>
  </r>
  <r>
    <n v="10376"/>
    <x v="1"/>
    <x v="102"/>
  </r>
  <r>
    <n v="10376"/>
    <x v="1"/>
    <x v="36"/>
  </r>
  <r>
    <n v="10376"/>
    <x v="1"/>
    <x v="26"/>
  </r>
  <r>
    <n v="10376"/>
    <x v="1"/>
    <x v="24"/>
  </r>
  <r>
    <n v="10376"/>
    <x v="1"/>
    <x v="6"/>
  </r>
  <r>
    <n v="10376"/>
    <x v="1"/>
    <x v="66"/>
  </r>
  <r>
    <n v="10376"/>
    <x v="1"/>
    <x v="93"/>
  </r>
  <r>
    <n v="10377"/>
    <x v="1"/>
    <x v="1"/>
  </r>
  <r>
    <n v="10377"/>
    <x v="1"/>
    <x v="14"/>
  </r>
  <r>
    <n v="10377"/>
    <x v="1"/>
    <x v="0"/>
  </r>
  <r>
    <n v="10377"/>
    <x v="1"/>
    <x v="42"/>
  </r>
  <r>
    <n v="10377"/>
    <x v="1"/>
    <x v="8"/>
  </r>
  <r>
    <n v="10377"/>
    <x v="1"/>
    <x v="51"/>
  </r>
  <r>
    <n v="10377"/>
    <x v="1"/>
    <x v="2"/>
  </r>
  <r>
    <n v="10377"/>
    <x v="1"/>
    <x v="26"/>
  </r>
  <r>
    <n v="10377"/>
    <x v="1"/>
    <x v="10"/>
  </r>
  <r>
    <n v="10377"/>
    <x v="1"/>
    <x v="77"/>
  </r>
  <r>
    <n v="10378"/>
    <x v="6"/>
    <x v="40"/>
  </r>
  <r>
    <n v="10378"/>
    <x v="6"/>
    <x v="5"/>
  </r>
  <r>
    <n v="10379"/>
    <x v="6"/>
    <x v="133"/>
  </r>
  <r>
    <n v="10379"/>
    <x v="6"/>
    <x v="4"/>
  </r>
  <r>
    <n v="10379"/>
    <x v="6"/>
    <x v="40"/>
  </r>
  <r>
    <n v="10379"/>
    <x v="6"/>
    <x v="82"/>
  </r>
  <r>
    <n v="10379"/>
    <x v="6"/>
    <x v="109"/>
  </r>
  <r>
    <n v="10381"/>
    <x v="1"/>
    <x v="1"/>
  </r>
  <r>
    <n v="10381"/>
    <x v="1"/>
    <x v="0"/>
  </r>
  <r>
    <n v="10381"/>
    <x v="1"/>
    <x v="45"/>
  </r>
  <r>
    <n v="10381"/>
    <x v="1"/>
    <x v="2"/>
  </r>
  <r>
    <n v="10381"/>
    <x v="1"/>
    <x v="3"/>
  </r>
  <r>
    <n v="10381"/>
    <x v="1"/>
    <x v="10"/>
  </r>
  <r>
    <n v="10382"/>
    <x v="3"/>
    <x v="1"/>
  </r>
  <r>
    <n v="10383"/>
    <x v="3"/>
    <x v="1"/>
  </r>
  <r>
    <n v="10383"/>
    <x v="3"/>
    <x v="14"/>
  </r>
  <r>
    <n v="10383"/>
    <x v="3"/>
    <x v="0"/>
  </r>
  <r>
    <n v="10383"/>
    <x v="3"/>
    <x v="26"/>
  </r>
  <r>
    <n v="10383"/>
    <x v="3"/>
    <x v="2"/>
  </r>
  <r>
    <n v="10384"/>
    <x v="1"/>
    <x v="42"/>
  </r>
  <r>
    <n v="10384"/>
    <x v="1"/>
    <x v="1"/>
  </r>
  <r>
    <n v="10384"/>
    <x v="1"/>
    <x v="0"/>
  </r>
  <r>
    <n v="10384"/>
    <x v="1"/>
    <x v="26"/>
  </r>
  <r>
    <n v="10384"/>
    <x v="1"/>
    <x v="2"/>
  </r>
  <r>
    <n v="10384"/>
    <x v="1"/>
    <x v="16"/>
  </r>
  <r>
    <n v="10384"/>
    <x v="1"/>
    <x v="11"/>
  </r>
  <r>
    <n v="10384"/>
    <x v="1"/>
    <x v="10"/>
  </r>
  <r>
    <n v="10384"/>
    <x v="1"/>
    <x v="9"/>
  </r>
  <r>
    <n v="10384"/>
    <x v="1"/>
    <x v="65"/>
  </r>
  <r>
    <n v="10384"/>
    <x v="1"/>
    <x v="49"/>
  </r>
  <r>
    <n v="10384"/>
    <x v="1"/>
    <x v="73"/>
  </r>
  <r>
    <n v="10385"/>
    <x v="3"/>
    <x v="68"/>
  </r>
  <r>
    <n v="10385"/>
    <x v="3"/>
    <x v="69"/>
  </r>
  <r>
    <n v="10385"/>
    <x v="3"/>
    <x v="47"/>
  </r>
  <r>
    <n v="10385"/>
    <x v="3"/>
    <x v="0"/>
  </r>
  <r>
    <n v="10385"/>
    <x v="3"/>
    <x v="100"/>
  </r>
  <r>
    <n v="10385"/>
    <x v="3"/>
    <x v="4"/>
  </r>
  <r>
    <n v="10385"/>
    <x v="3"/>
    <x v="40"/>
  </r>
  <r>
    <n v="10386"/>
    <x v="6"/>
    <x v="40"/>
  </r>
  <r>
    <n v="10386"/>
    <x v="6"/>
    <x v="133"/>
  </r>
  <r>
    <n v="10387"/>
    <x v="6"/>
    <x v="2"/>
  </r>
  <r>
    <n v="10387"/>
    <x v="6"/>
    <x v="55"/>
  </r>
  <r>
    <n v="10388"/>
    <x v="6"/>
    <x v="41"/>
  </r>
  <r>
    <n v="10388"/>
    <x v="6"/>
    <x v="41"/>
  </r>
  <r>
    <n v="10388"/>
    <x v="6"/>
    <x v="0"/>
  </r>
  <r>
    <n v="10388"/>
    <x v="6"/>
    <x v="40"/>
  </r>
  <r>
    <n v="10388"/>
    <x v="6"/>
    <x v="129"/>
  </r>
  <r>
    <n v="10388"/>
    <x v="6"/>
    <x v="4"/>
  </r>
  <r>
    <n v="10388"/>
    <x v="6"/>
    <x v="5"/>
  </r>
  <r>
    <n v="10389"/>
    <x v="1"/>
    <x v="0"/>
  </r>
  <r>
    <n v="10389"/>
    <x v="1"/>
    <x v="102"/>
  </r>
  <r>
    <n v="10389"/>
    <x v="1"/>
    <x v="89"/>
  </r>
  <r>
    <n v="10389"/>
    <x v="1"/>
    <x v="36"/>
  </r>
  <r>
    <n v="10389"/>
    <x v="1"/>
    <x v="38"/>
  </r>
  <r>
    <n v="10389"/>
    <x v="1"/>
    <x v="62"/>
  </r>
  <r>
    <n v="10390"/>
    <x v="6"/>
    <x v="1"/>
  </r>
  <r>
    <n v="10390"/>
    <x v="6"/>
    <x v="14"/>
  </r>
  <r>
    <n v="10390"/>
    <x v="6"/>
    <x v="8"/>
  </r>
  <r>
    <n v="10390"/>
    <x v="6"/>
    <x v="128"/>
  </r>
  <r>
    <n v="10390"/>
    <x v="6"/>
    <x v="41"/>
  </r>
  <r>
    <n v="10390"/>
    <x v="6"/>
    <x v="41"/>
  </r>
  <r>
    <n v="10390"/>
    <x v="6"/>
    <x v="30"/>
  </r>
  <r>
    <n v="10390"/>
    <x v="6"/>
    <x v="89"/>
  </r>
  <r>
    <n v="10390"/>
    <x v="6"/>
    <x v="4"/>
  </r>
  <r>
    <n v="10390"/>
    <x v="6"/>
    <x v="77"/>
  </r>
  <r>
    <n v="10390"/>
    <x v="6"/>
    <x v="48"/>
  </r>
  <r>
    <n v="10391"/>
    <x v="1"/>
    <x v="1"/>
  </r>
  <r>
    <n v="10391"/>
    <x v="1"/>
    <x v="0"/>
  </r>
  <r>
    <n v="10391"/>
    <x v="1"/>
    <x v="60"/>
  </r>
  <r>
    <n v="10391"/>
    <x v="1"/>
    <x v="59"/>
  </r>
  <r>
    <n v="10391"/>
    <x v="1"/>
    <x v="61"/>
  </r>
  <r>
    <n v="10391"/>
    <x v="1"/>
    <x v="6"/>
  </r>
  <r>
    <n v="10392"/>
    <x v="6"/>
    <x v="5"/>
  </r>
  <r>
    <n v="10392"/>
    <x v="6"/>
    <x v="40"/>
  </r>
  <r>
    <n v="10393"/>
    <x v="1"/>
    <x v="8"/>
  </r>
  <r>
    <n v="10393"/>
    <x v="1"/>
    <x v="1"/>
  </r>
  <r>
    <n v="10393"/>
    <x v="1"/>
    <x v="0"/>
  </r>
  <r>
    <n v="10393"/>
    <x v="1"/>
    <x v="16"/>
  </r>
  <r>
    <n v="10393"/>
    <x v="1"/>
    <x v="17"/>
  </r>
  <r>
    <n v="10393"/>
    <x v="1"/>
    <x v="32"/>
  </r>
  <r>
    <n v="10393"/>
    <x v="1"/>
    <x v="6"/>
  </r>
  <r>
    <n v="10394"/>
    <x v="1"/>
    <x v="0"/>
  </r>
  <r>
    <n v="10394"/>
    <x v="1"/>
    <x v="1"/>
  </r>
  <r>
    <n v="10394"/>
    <x v="1"/>
    <x v="36"/>
  </r>
  <r>
    <n v="10394"/>
    <x v="1"/>
    <x v="24"/>
  </r>
  <r>
    <n v="10394"/>
    <x v="1"/>
    <x v="120"/>
  </r>
  <r>
    <n v="10395"/>
    <x v="1"/>
    <x v="0"/>
  </r>
  <r>
    <n v="10395"/>
    <x v="1"/>
    <x v="1"/>
  </r>
  <r>
    <n v="10395"/>
    <x v="1"/>
    <x v="8"/>
  </r>
  <r>
    <n v="10395"/>
    <x v="1"/>
    <x v="42"/>
  </r>
  <r>
    <n v="10395"/>
    <x v="1"/>
    <x v="24"/>
  </r>
  <r>
    <n v="10395"/>
    <x v="1"/>
    <x v="51"/>
  </r>
  <r>
    <n v="10395"/>
    <x v="1"/>
    <x v="26"/>
  </r>
  <r>
    <n v="10395"/>
    <x v="1"/>
    <x v="27"/>
  </r>
  <r>
    <n v="10396"/>
    <x v="3"/>
    <x v="0"/>
  </r>
  <r>
    <n v="10396"/>
    <x v="3"/>
    <x v="8"/>
  </r>
  <r>
    <n v="10396"/>
    <x v="3"/>
    <x v="30"/>
  </r>
  <r>
    <n v="10396"/>
    <x v="3"/>
    <x v="1"/>
  </r>
  <r>
    <n v="10396"/>
    <x v="3"/>
    <x v="7"/>
  </r>
  <r>
    <n v="10396"/>
    <x v="3"/>
    <x v="14"/>
  </r>
  <r>
    <n v="10396"/>
    <x v="3"/>
    <x v="42"/>
  </r>
  <r>
    <n v="10396"/>
    <x v="3"/>
    <x v="21"/>
  </r>
  <r>
    <n v="10396"/>
    <x v="3"/>
    <x v="10"/>
  </r>
  <r>
    <n v="10396"/>
    <x v="3"/>
    <x v="13"/>
  </r>
  <r>
    <n v="10396"/>
    <x v="3"/>
    <x v="40"/>
  </r>
  <r>
    <n v="10396"/>
    <x v="3"/>
    <x v="4"/>
  </r>
  <r>
    <n v="10397"/>
    <x v="3"/>
    <x v="40"/>
  </r>
  <r>
    <n v="10397"/>
    <x v="3"/>
    <x v="112"/>
  </r>
  <r>
    <n v="10398"/>
    <x v="4"/>
    <x v="0"/>
  </r>
  <r>
    <n v="10398"/>
    <x v="4"/>
    <x v="1"/>
  </r>
  <r>
    <n v="10398"/>
    <x v="4"/>
    <x v="113"/>
  </r>
  <r>
    <n v="10398"/>
    <x v="4"/>
    <x v="24"/>
  </r>
  <r>
    <n v="10398"/>
    <x v="4"/>
    <x v="2"/>
  </r>
  <r>
    <n v="10398"/>
    <x v="4"/>
    <x v="32"/>
  </r>
  <r>
    <n v="10398"/>
    <x v="4"/>
    <x v="100"/>
  </r>
  <r>
    <n v="10398"/>
    <x v="4"/>
    <x v="49"/>
  </r>
  <r>
    <n v="10399"/>
    <x v="4"/>
    <x v="8"/>
  </r>
  <r>
    <n v="10399"/>
    <x v="4"/>
    <x v="33"/>
  </r>
  <r>
    <n v="10399"/>
    <x v="4"/>
    <x v="1"/>
  </r>
  <r>
    <n v="10399"/>
    <x v="4"/>
    <x v="58"/>
  </r>
  <r>
    <n v="10399"/>
    <x v="4"/>
    <x v="70"/>
  </r>
  <r>
    <n v="10399"/>
    <x v="4"/>
    <x v="9"/>
  </r>
  <r>
    <n v="10399"/>
    <x v="4"/>
    <x v="11"/>
  </r>
  <r>
    <n v="10399"/>
    <x v="4"/>
    <x v="35"/>
  </r>
  <r>
    <n v="10400"/>
    <x v="1"/>
    <x v="0"/>
  </r>
  <r>
    <n v="10400"/>
    <x v="1"/>
    <x v="36"/>
  </r>
  <r>
    <n v="10400"/>
    <x v="1"/>
    <x v="26"/>
  </r>
  <r>
    <n v="10400"/>
    <x v="1"/>
    <x v="51"/>
  </r>
  <r>
    <n v="10400"/>
    <x v="1"/>
    <x v="9"/>
  </r>
  <r>
    <n v="10400"/>
    <x v="1"/>
    <x v="129"/>
  </r>
  <r>
    <n v="10400"/>
    <x v="1"/>
    <x v="4"/>
  </r>
  <r>
    <n v="10401"/>
    <x v="3"/>
    <x v="0"/>
  </r>
  <r>
    <n v="10401"/>
    <x v="3"/>
    <x v="1"/>
  </r>
  <r>
    <n v="10401"/>
    <x v="3"/>
    <x v="14"/>
  </r>
  <r>
    <n v="10401"/>
    <x v="3"/>
    <x v="100"/>
  </r>
  <r>
    <n v="10402"/>
    <x v="6"/>
    <x v="0"/>
  </r>
  <r>
    <n v="10402"/>
    <x v="6"/>
    <x v="114"/>
  </r>
  <r>
    <n v="10402"/>
    <x v="6"/>
    <x v="81"/>
  </r>
  <r>
    <n v="10402"/>
    <x v="6"/>
    <x v="40"/>
  </r>
  <r>
    <n v="10402"/>
    <x v="6"/>
    <x v="82"/>
  </r>
  <r>
    <n v="10403"/>
    <x v="4"/>
    <x v="8"/>
  </r>
  <r>
    <n v="10403"/>
    <x v="4"/>
    <x v="42"/>
  </r>
  <r>
    <n v="10403"/>
    <x v="4"/>
    <x v="1"/>
  </r>
  <r>
    <n v="10403"/>
    <x v="4"/>
    <x v="7"/>
  </r>
  <r>
    <n v="10403"/>
    <x v="4"/>
    <x v="0"/>
  </r>
  <r>
    <n v="10403"/>
    <x v="4"/>
    <x v="43"/>
  </r>
  <r>
    <n v="10403"/>
    <x v="4"/>
    <x v="44"/>
  </r>
  <r>
    <n v="10403"/>
    <x v="4"/>
    <x v="37"/>
  </r>
  <r>
    <n v="10403"/>
    <x v="4"/>
    <x v="45"/>
  </r>
  <r>
    <n v="10403"/>
    <x v="4"/>
    <x v="39"/>
  </r>
  <r>
    <n v="10403"/>
    <x v="4"/>
    <x v="24"/>
  </r>
  <r>
    <n v="10403"/>
    <x v="4"/>
    <x v="2"/>
  </r>
  <r>
    <n v="10403"/>
    <x v="4"/>
    <x v="26"/>
  </r>
  <r>
    <n v="10403"/>
    <x v="4"/>
    <x v="11"/>
  </r>
  <r>
    <n v="10403"/>
    <x v="4"/>
    <x v="9"/>
  </r>
  <r>
    <n v="10403"/>
    <x v="4"/>
    <x v="10"/>
  </r>
  <r>
    <n v="10405"/>
    <x v="3"/>
    <x v="1"/>
  </r>
  <r>
    <n v="10405"/>
    <x v="3"/>
    <x v="14"/>
  </r>
  <r>
    <n v="10405"/>
    <x v="3"/>
    <x v="0"/>
  </r>
  <r>
    <n v="10405"/>
    <x v="3"/>
    <x v="8"/>
  </r>
  <r>
    <n v="10405"/>
    <x v="3"/>
    <x v="2"/>
  </r>
  <r>
    <n v="10405"/>
    <x v="3"/>
    <x v="16"/>
  </r>
  <r>
    <n v="10405"/>
    <x v="3"/>
    <x v="32"/>
  </r>
  <r>
    <n v="10405"/>
    <x v="3"/>
    <x v="27"/>
  </r>
  <r>
    <n v="10405"/>
    <x v="3"/>
    <x v="6"/>
  </r>
  <r>
    <n v="10405"/>
    <x v="3"/>
    <x v="28"/>
  </r>
  <r>
    <n v="10406"/>
    <x v="1"/>
    <x v="0"/>
  </r>
  <r>
    <n v="10406"/>
    <x v="1"/>
    <x v="7"/>
  </r>
  <r>
    <n v="10406"/>
    <x v="1"/>
    <x v="1"/>
  </r>
  <r>
    <n v="10406"/>
    <x v="1"/>
    <x v="44"/>
  </r>
  <r>
    <n v="10406"/>
    <x v="1"/>
    <x v="36"/>
  </r>
  <r>
    <n v="10406"/>
    <x v="1"/>
    <x v="26"/>
  </r>
  <r>
    <n v="10406"/>
    <x v="1"/>
    <x v="55"/>
  </r>
  <r>
    <n v="10406"/>
    <x v="1"/>
    <x v="65"/>
  </r>
  <r>
    <n v="10407"/>
    <x v="1"/>
    <x v="0"/>
  </r>
  <r>
    <n v="10407"/>
    <x v="1"/>
    <x v="89"/>
  </r>
  <r>
    <n v="10407"/>
    <x v="1"/>
    <x v="1"/>
  </r>
  <r>
    <n v="10407"/>
    <x v="1"/>
    <x v="123"/>
  </r>
  <r>
    <n v="10407"/>
    <x v="1"/>
    <x v="70"/>
  </r>
  <r>
    <n v="10407"/>
    <x v="1"/>
    <x v="53"/>
  </r>
  <r>
    <n v="10407"/>
    <x v="1"/>
    <x v="27"/>
  </r>
  <r>
    <n v="10408"/>
    <x v="1"/>
    <x v="0"/>
  </r>
  <r>
    <n v="10408"/>
    <x v="1"/>
    <x v="1"/>
  </r>
  <r>
    <n v="10408"/>
    <x v="1"/>
    <x v="8"/>
  </r>
  <r>
    <n v="10408"/>
    <x v="1"/>
    <x v="34"/>
  </r>
  <r>
    <n v="10408"/>
    <x v="1"/>
    <x v="37"/>
  </r>
  <r>
    <n v="10408"/>
    <x v="1"/>
    <x v="36"/>
  </r>
  <r>
    <n v="10408"/>
    <x v="1"/>
    <x v="38"/>
  </r>
  <r>
    <n v="10408"/>
    <x v="1"/>
    <x v="26"/>
  </r>
  <r>
    <n v="10409"/>
    <x v="6"/>
    <x v="41"/>
  </r>
  <r>
    <n v="10409"/>
    <x v="6"/>
    <x v="41"/>
  </r>
  <r>
    <n v="10409"/>
    <x v="6"/>
    <x v="0"/>
  </r>
  <r>
    <n v="10409"/>
    <x v="6"/>
    <x v="52"/>
  </r>
  <r>
    <n v="10409"/>
    <x v="6"/>
    <x v="40"/>
  </r>
  <r>
    <n v="10410"/>
    <x v="1"/>
    <x v="0"/>
  </r>
  <r>
    <n v="10410"/>
    <x v="1"/>
    <x v="15"/>
  </r>
  <r>
    <n v="10410"/>
    <x v="1"/>
    <x v="2"/>
  </r>
  <r>
    <n v="10410"/>
    <x v="1"/>
    <x v="38"/>
  </r>
  <r>
    <n v="10411"/>
    <x v="1"/>
    <x v="85"/>
  </r>
  <r>
    <n v="10411"/>
    <x v="1"/>
    <x v="84"/>
  </r>
  <r>
    <n v="10411"/>
    <x v="1"/>
    <x v="0"/>
  </r>
  <r>
    <n v="10411"/>
    <x v="1"/>
    <x v="36"/>
  </r>
  <r>
    <n v="10411"/>
    <x v="1"/>
    <x v="34"/>
  </r>
  <r>
    <n v="10411"/>
    <x v="1"/>
    <x v="37"/>
  </r>
  <r>
    <n v="10411"/>
    <x v="1"/>
    <x v="38"/>
  </r>
  <r>
    <n v="10411"/>
    <x v="1"/>
    <x v="3"/>
  </r>
  <r>
    <n v="10411"/>
    <x v="1"/>
    <x v="65"/>
  </r>
  <r>
    <n v="10412"/>
    <x v="1"/>
    <x v="1"/>
  </r>
  <r>
    <n v="10412"/>
    <x v="1"/>
    <x v="53"/>
  </r>
  <r>
    <n v="10413"/>
    <x v="1"/>
    <x v="1"/>
  </r>
  <r>
    <n v="10413"/>
    <x v="1"/>
    <x v="0"/>
  </r>
  <r>
    <n v="10413"/>
    <x v="1"/>
    <x v="8"/>
  </r>
  <r>
    <n v="10413"/>
    <x v="1"/>
    <x v="25"/>
  </r>
  <r>
    <n v="10413"/>
    <x v="1"/>
    <x v="25"/>
  </r>
  <r>
    <n v="10413"/>
    <x v="1"/>
    <x v="47"/>
  </r>
  <r>
    <n v="10413"/>
    <x v="1"/>
    <x v="34"/>
  </r>
  <r>
    <n v="10413"/>
    <x v="1"/>
    <x v="37"/>
  </r>
  <r>
    <n v="10413"/>
    <x v="1"/>
    <x v="38"/>
  </r>
  <r>
    <n v="10413"/>
    <x v="1"/>
    <x v="11"/>
  </r>
  <r>
    <n v="10413"/>
    <x v="1"/>
    <x v="10"/>
  </r>
  <r>
    <n v="10413"/>
    <x v="1"/>
    <x v="27"/>
  </r>
  <r>
    <n v="10413"/>
    <x v="1"/>
    <x v="28"/>
  </r>
  <r>
    <n v="10413"/>
    <x v="1"/>
    <x v="6"/>
  </r>
  <r>
    <n v="10415"/>
    <x v="1"/>
    <x v="25"/>
  </r>
  <r>
    <n v="10415"/>
    <x v="1"/>
    <x v="25"/>
  </r>
  <r>
    <n v="10415"/>
    <x v="1"/>
    <x v="0"/>
  </r>
  <r>
    <n v="10415"/>
    <x v="1"/>
    <x v="1"/>
  </r>
  <r>
    <n v="10415"/>
    <x v="1"/>
    <x v="42"/>
  </r>
  <r>
    <n v="10415"/>
    <x v="1"/>
    <x v="33"/>
  </r>
  <r>
    <n v="10415"/>
    <x v="1"/>
    <x v="51"/>
  </r>
  <r>
    <n v="10415"/>
    <x v="1"/>
    <x v="2"/>
  </r>
  <r>
    <n v="10415"/>
    <x v="1"/>
    <x v="32"/>
  </r>
  <r>
    <n v="10415"/>
    <x v="1"/>
    <x v="10"/>
  </r>
  <r>
    <n v="10415"/>
    <x v="1"/>
    <x v="9"/>
  </r>
  <r>
    <n v="10415"/>
    <x v="1"/>
    <x v="4"/>
  </r>
  <r>
    <n v="10415"/>
    <x v="1"/>
    <x v="27"/>
  </r>
  <r>
    <n v="10415"/>
    <x v="1"/>
    <x v="28"/>
  </r>
  <r>
    <n v="10415"/>
    <x v="1"/>
    <x v="49"/>
  </r>
  <r>
    <n v="10416"/>
    <x v="0"/>
    <x v="1"/>
  </r>
  <r>
    <n v="10416"/>
    <x v="0"/>
    <x v="0"/>
  </r>
  <r>
    <n v="10416"/>
    <x v="0"/>
    <x v="16"/>
  </r>
  <r>
    <n v="10416"/>
    <x v="0"/>
    <x v="2"/>
  </r>
  <r>
    <n v="10416"/>
    <x v="0"/>
    <x v="26"/>
  </r>
  <r>
    <n v="10416"/>
    <x v="0"/>
    <x v="10"/>
  </r>
  <r>
    <n v="10416"/>
    <x v="0"/>
    <x v="59"/>
  </r>
  <r>
    <n v="10416"/>
    <x v="0"/>
    <x v="6"/>
  </r>
  <r>
    <n v="10416"/>
    <x v="0"/>
    <x v="27"/>
  </r>
  <r>
    <n v="10417"/>
    <x v="4"/>
    <x v="0"/>
  </r>
  <r>
    <n v="10417"/>
    <x v="4"/>
    <x v="11"/>
  </r>
  <r>
    <n v="10417"/>
    <x v="4"/>
    <x v="4"/>
  </r>
  <r>
    <n v="10417"/>
    <x v="4"/>
    <x v="40"/>
  </r>
  <r>
    <n v="10418"/>
    <x v="4"/>
    <x v="0"/>
  </r>
  <r>
    <n v="10418"/>
    <x v="4"/>
    <x v="8"/>
  </r>
  <r>
    <n v="10418"/>
    <x v="4"/>
    <x v="26"/>
  </r>
  <r>
    <n v="10418"/>
    <x v="4"/>
    <x v="10"/>
  </r>
  <r>
    <n v="10419"/>
    <x v="1"/>
    <x v="1"/>
  </r>
  <r>
    <n v="10419"/>
    <x v="1"/>
    <x v="0"/>
  </r>
  <r>
    <n v="10419"/>
    <x v="1"/>
    <x v="7"/>
  </r>
  <r>
    <n v="10419"/>
    <x v="1"/>
    <x v="84"/>
  </r>
  <r>
    <n v="10419"/>
    <x v="1"/>
    <x v="42"/>
  </r>
  <r>
    <n v="10419"/>
    <x v="1"/>
    <x v="8"/>
  </r>
  <r>
    <n v="10419"/>
    <x v="1"/>
    <x v="26"/>
  </r>
  <r>
    <n v="10419"/>
    <x v="1"/>
    <x v="51"/>
  </r>
  <r>
    <n v="10419"/>
    <x v="1"/>
    <x v="24"/>
  </r>
  <r>
    <n v="10419"/>
    <x v="1"/>
    <x v="10"/>
  </r>
  <r>
    <n v="10419"/>
    <x v="1"/>
    <x v="9"/>
  </r>
  <r>
    <n v="10419"/>
    <x v="1"/>
    <x v="11"/>
  </r>
  <r>
    <n v="10419"/>
    <x v="1"/>
    <x v="79"/>
  </r>
  <r>
    <n v="10419"/>
    <x v="1"/>
    <x v="104"/>
  </r>
  <r>
    <n v="10419"/>
    <x v="1"/>
    <x v="27"/>
  </r>
  <r>
    <n v="10419"/>
    <x v="1"/>
    <x v="28"/>
  </r>
  <r>
    <n v="10421"/>
    <x v="3"/>
    <x v="1"/>
  </r>
  <r>
    <n v="10421"/>
    <x v="3"/>
    <x v="0"/>
  </r>
  <r>
    <n v="10421"/>
    <x v="3"/>
    <x v="33"/>
  </r>
  <r>
    <n v="10421"/>
    <x v="3"/>
    <x v="6"/>
  </r>
  <r>
    <n v="10422"/>
    <x v="1"/>
    <x v="0"/>
  </r>
  <r>
    <n v="10422"/>
    <x v="1"/>
    <x v="1"/>
  </r>
  <r>
    <n v="10422"/>
    <x v="1"/>
    <x v="102"/>
  </r>
  <r>
    <n v="10422"/>
    <x v="1"/>
    <x v="36"/>
  </r>
  <r>
    <n v="10422"/>
    <x v="1"/>
    <x v="24"/>
  </r>
  <r>
    <n v="10422"/>
    <x v="1"/>
    <x v="26"/>
  </r>
  <r>
    <n v="10422"/>
    <x v="1"/>
    <x v="6"/>
  </r>
  <r>
    <n v="10422"/>
    <x v="1"/>
    <x v="66"/>
  </r>
  <r>
    <n v="10422"/>
    <x v="1"/>
    <x v="93"/>
  </r>
  <r>
    <n v="10423"/>
    <x v="3"/>
    <x v="1"/>
  </r>
  <r>
    <n v="10423"/>
    <x v="3"/>
    <x v="14"/>
  </r>
  <r>
    <n v="10423"/>
    <x v="3"/>
    <x v="0"/>
  </r>
  <r>
    <n v="10423"/>
    <x v="3"/>
    <x v="26"/>
  </r>
  <r>
    <n v="10423"/>
    <x v="3"/>
    <x v="3"/>
  </r>
  <r>
    <n v="10423"/>
    <x v="3"/>
    <x v="97"/>
  </r>
  <r>
    <n v="10423"/>
    <x v="3"/>
    <x v="19"/>
  </r>
  <r>
    <n v="10423"/>
    <x v="3"/>
    <x v="12"/>
  </r>
  <r>
    <n v="10423"/>
    <x v="3"/>
    <x v="13"/>
  </r>
  <r>
    <n v="10423"/>
    <x v="3"/>
    <x v="5"/>
  </r>
  <r>
    <n v="10423"/>
    <x v="3"/>
    <x v="81"/>
  </r>
  <r>
    <n v="10423"/>
    <x v="3"/>
    <x v="94"/>
  </r>
  <r>
    <n v="10424"/>
    <x v="5"/>
    <x v="1"/>
  </r>
  <r>
    <n v="10424"/>
    <x v="5"/>
    <x v="0"/>
  </r>
  <r>
    <n v="10424"/>
    <x v="5"/>
    <x v="11"/>
  </r>
  <r>
    <n v="10424"/>
    <x v="5"/>
    <x v="10"/>
  </r>
  <r>
    <n v="10424"/>
    <x v="5"/>
    <x v="100"/>
  </r>
  <r>
    <n v="10424"/>
    <x v="5"/>
    <x v="4"/>
  </r>
  <r>
    <n v="10425"/>
    <x v="6"/>
    <x v="1"/>
  </r>
  <r>
    <n v="10425"/>
    <x v="6"/>
    <x v="14"/>
  </r>
  <r>
    <n v="10425"/>
    <x v="6"/>
    <x v="0"/>
  </r>
  <r>
    <n v="10426"/>
    <x v="1"/>
    <x v="0"/>
  </r>
  <r>
    <n v="10426"/>
    <x v="1"/>
    <x v="1"/>
  </r>
  <r>
    <n v="10426"/>
    <x v="1"/>
    <x v="42"/>
  </r>
  <r>
    <n v="10426"/>
    <x v="1"/>
    <x v="26"/>
  </r>
  <r>
    <n v="10427"/>
    <x v="3"/>
    <x v="14"/>
  </r>
  <r>
    <n v="10427"/>
    <x v="3"/>
    <x v="1"/>
  </r>
  <r>
    <n v="10428"/>
    <x v="1"/>
    <x v="0"/>
  </r>
  <r>
    <n v="10428"/>
    <x v="1"/>
    <x v="1"/>
  </r>
  <r>
    <n v="10428"/>
    <x v="1"/>
    <x v="8"/>
  </r>
  <r>
    <n v="10428"/>
    <x v="1"/>
    <x v="16"/>
  </r>
  <r>
    <n v="10428"/>
    <x v="1"/>
    <x v="17"/>
  </r>
  <r>
    <n v="10428"/>
    <x v="1"/>
    <x v="49"/>
  </r>
  <r>
    <n v="10429"/>
    <x v="1"/>
    <x v="0"/>
  </r>
  <r>
    <n v="10429"/>
    <x v="1"/>
    <x v="8"/>
  </r>
  <r>
    <n v="10429"/>
    <x v="1"/>
    <x v="14"/>
  </r>
  <r>
    <n v="10429"/>
    <x v="1"/>
    <x v="1"/>
  </r>
  <r>
    <n v="10429"/>
    <x v="1"/>
    <x v="26"/>
  </r>
  <r>
    <n v="10429"/>
    <x v="1"/>
    <x v="2"/>
  </r>
  <r>
    <n v="10429"/>
    <x v="1"/>
    <x v="38"/>
  </r>
  <r>
    <n v="10429"/>
    <x v="1"/>
    <x v="4"/>
  </r>
  <r>
    <n v="10430"/>
    <x v="0"/>
    <x v="14"/>
  </r>
  <r>
    <n v="10430"/>
    <x v="0"/>
    <x v="1"/>
  </r>
  <r>
    <n v="10431"/>
    <x v="1"/>
    <x v="0"/>
  </r>
  <r>
    <n v="10431"/>
    <x v="1"/>
    <x v="26"/>
  </r>
  <r>
    <n v="10431"/>
    <x v="1"/>
    <x v="51"/>
  </r>
  <r>
    <n v="10431"/>
    <x v="1"/>
    <x v="6"/>
  </r>
  <r>
    <n v="10432"/>
    <x v="1"/>
    <x v="0"/>
  </r>
  <r>
    <n v="10432"/>
    <x v="1"/>
    <x v="7"/>
  </r>
  <r>
    <n v="10432"/>
    <x v="1"/>
    <x v="25"/>
  </r>
  <r>
    <n v="10432"/>
    <x v="1"/>
    <x v="25"/>
  </r>
  <r>
    <n v="10432"/>
    <x v="1"/>
    <x v="45"/>
  </r>
  <r>
    <n v="10432"/>
    <x v="1"/>
    <x v="113"/>
  </r>
  <r>
    <n v="10432"/>
    <x v="1"/>
    <x v="24"/>
  </r>
  <r>
    <n v="10434"/>
    <x v="1"/>
    <x v="0"/>
  </r>
  <r>
    <n v="10434"/>
    <x v="1"/>
    <x v="1"/>
  </r>
  <r>
    <n v="10434"/>
    <x v="1"/>
    <x v="34"/>
  </r>
  <r>
    <n v="10434"/>
    <x v="1"/>
    <x v="37"/>
  </r>
  <r>
    <n v="10434"/>
    <x v="1"/>
    <x v="36"/>
  </r>
  <r>
    <n v="10434"/>
    <x v="1"/>
    <x v="83"/>
  </r>
  <r>
    <n v="10434"/>
    <x v="1"/>
    <x v="38"/>
  </r>
  <r>
    <n v="10434"/>
    <x v="1"/>
    <x v="2"/>
  </r>
  <r>
    <n v="10434"/>
    <x v="1"/>
    <x v="75"/>
  </r>
  <r>
    <n v="10434"/>
    <x v="1"/>
    <x v="24"/>
  </r>
  <r>
    <n v="10434"/>
    <x v="1"/>
    <x v="4"/>
  </r>
  <r>
    <n v="10434"/>
    <x v="1"/>
    <x v="65"/>
  </r>
  <r>
    <n v="10434"/>
    <x v="1"/>
    <x v="6"/>
  </r>
  <r>
    <n v="10435"/>
    <x v="3"/>
    <x v="2"/>
  </r>
  <r>
    <n v="10436"/>
    <x v="3"/>
    <x v="40"/>
  </r>
  <r>
    <n v="10437"/>
    <x v="1"/>
    <x v="1"/>
  </r>
  <r>
    <n v="10437"/>
    <x v="1"/>
    <x v="42"/>
  </r>
  <r>
    <n v="10437"/>
    <x v="1"/>
    <x v="0"/>
  </r>
  <r>
    <n v="10437"/>
    <x v="1"/>
    <x v="8"/>
  </r>
  <r>
    <n v="10437"/>
    <x v="1"/>
    <x v="7"/>
  </r>
  <r>
    <n v="10437"/>
    <x v="1"/>
    <x v="43"/>
  </r>
  <r>
    <n v="10437"/>
    <x v="1"/>
    <x v="44"/>
  </r>
  <r>
    <n v="10437"/>
    <x v="1"/>
    <x v="37"/>
  </r>
  <r>
    <n v="10437"/>
    <x v="1"/>
    <x v="45"/>
  </r>
  <r>
    <n v="10437"/>
    <x v="1"/>
    <x v="2"/>
  </r>
  <r>
    <n v="10437"/>
    <x v="1"/>
    <x v="26"/>
  </r>
  <r>
    <n v="10437"/>
    <x v="1"/>
    <x v="39"/>
  </r>
  <r>
    <n v="10437"/>
    <x v="1"/>
    <x v="24"/>
  </r>
  <r>
    <n v="10437"/>
    <x v="1"/>
    <x v="10"/>
  </r>
  <r>
    <n v="10437"/>
    <x v="1"/>
    <x v="11"/>
  </r>
  <r>
    <n v="10437"/>
    <x v="1"/>
    <x v="9"/>
  </r>
  <r>
    <n v="10438"/>
    <x v="1"/>
    <x v="0"/>
  </r>
  <r>
    <n v="10438"/>
    <x v="1"/>
    <x v="1"/>
  </r>
  <r>
    <n v="10438"/>
    <x v="1"/>
    <x v="117"/>
  </r>
  <r>
    <n v="10438"/>
    <x v="1"/>
    <x v="117"/>
  </r>
  <r>
    <n v="10438"/>
    <x v="1"/>
    <x v="47"/>
  </r>
  <r>
    <n v="10438"/>
    <x v="1"/>
    <x v="42"/>
  </r>
  <r>
    <n v="10438"/>
    <x v="1"/>
    <x v="30"/>
  </r>
  <r>
    <n v="10438"/>
    <x v="1"/>
    <x v="8"/>
  </r>
  <r>
    <n v="10438"/>
    <x v="1"/>
    <x v="33"/>
  </r>
  <r>
    <n v="10438"/>
    <x v="1"/>
    <x v="34"/>
  </r>
  <r>
    <n v="10438"/>
    <x v="1"/>
    <x v="2"/>
  </r>
  <r>
    <n v="10439"/>
    <x v="1"/>
    <x v="0"/>
  </r>
  <r>
    <n v="10439"/>
    <x v="1"/>
    <x v="1"/>
  </r>
  <r>
    <n v="10439"/>
    <x v="1"/>
    <x v="41"/>
  </r>
  <r>
    <n v="10439"/>
    <x v="1"/>
    <x v="41"/>
  </r>
  <r>
    <n v="10439"/>
    <x v="1"/>
    <x v="26"/>
  </r>
  <r>
    <n v="10439"/>
    <x v="1"/>
    <x v="2"/>
  </r>
  <r>
    <n v="10440"/>
    <x v="4"/>
    <x v="8"/>
  </r>
  <r>
    <n v="10440"/>
    <x v="4"/>
    <x v="42"/>
  </r>
  <r>
    <n v="10440"/>
    <x v="4"/>
    <x v="1"/>
  </r>
  <r>
    <n v="10440"/>
    <x v="4"/>
    <x v="7"/>
  </r>
  <r>
    <n v="10440"/>
    <x v="4"/>
    <x v="43"/>
  </r>
  <r>
    <n v="10440"/>
    <x v="4"/>
    <x v="44"/>
  </r>
  <r>
    <n v="10440"/>
    <x v="4"/>
    <x v="45"/>
  </r>
  <r>
    <n v="10440"/>
    <x v="4"/>
    <x v="39"/>
  </r>
  <r>
    <n v="10440"/>
    <x v="4"/>
    <x v="24"/>
  </r>
  <r>
    <n v="10440"/>
    <x v="4"/>
    <x v="2"/>
  </r>
  <r>
    <n v="10440"/>
    <x v="4"/>
    <x v="26"/>
  </r>
  <r>
    <n v="10440"/>
    <x v="4"/>
    <x v="10"/>
  </r>
  <r>
    <n v="10440"/>
    <x v="4"/>
    <x v="11"/>
  </r>
  <r>
    <n v="10440"/>
    <x v="4"/>
    <x v="9"/>
  </r>
  <r>
    <n v="10441"/>
    <x v="1"/>
    <x v="0"/>
  </r>
  <r>
    <n v="10441"/>
    <x v="1"/>
    <x v="1"/>
  </r>
  <r>
    <n v="10441"/>
    <x v="1"/>
    <x v="8"/>
  </r>
  <r>
    <n v="10441"/>
    <x v="1"/>
    <x v="42"/>
  </r>
  <r>
    <n v="10441"/>
    <x v="1"/>
    <x v="2"/>
  </r>
  <r>
    <n v="10441"/>
    <x v="1"/>
    <x v="26"/>
  </r>
  <r>
    <n v="10441"/>
    <x v="1"/>
    <x v="39"/>
  </r>
  <r>
    <n v="10441"/>
    <x v="1"/>
    <x v="24"/>
  </r>
  <r>
    <n v="10441"/>
    <x v="1"/>
    <x v="62"/>
  </r>
  <r>
    <n v="10441"/>
    <x v="1"/>
    <x v="129"/>
  </r>
  <r>
    <n v="10441"/>
    <x v="1"/>
    <x v="126"/>
  </r>
  <r>
    <n v="10441"/>
    <x v="1"/>
    <x v="77"/>
  </r>
  <r>
    <n v="10441"/>
    <x v="1"/>
    <x v="5"/>
  </r>
  <r>
    <n v="10441"/>
    <x v="1"/>
    <x v="4"/>
  </r>
  <r>
    <n v="10441"/>
    <x v="1"/>
    <x v="65"/>
  </r>
  <r>
    <n v="10442"/>
    <x v="6"/>
    <x v="0"/>
  </r>
  <r>
    <n v="10443"/>
    <x v="1"/>
    <x v="42"/>
  </r>
  <r>
    <n v="10443"/>
    <x v="1"/>
    <x v="8"/>
  </r>
  <r>
    <n v="10443"/>
    <x v="1"/>
    <x v="0"/>
  </r>
  <r>
    <n v="10443"/>
    <x v="1"/>
    <x v="7"/>
  </r>
  <r>
    <n v="10443"/>
    <x v="1"/>
    <x v="10"/>
  </r>
  <r>
    <n v="10443"/>
    <x v="1"/>
    <x v="9"/>
  </r>
  <r>
    <n v="10443"/>
    <x v="1"/>
    <x v="28"/>
  </r>
  <r>
    <n v="10444"/>
    <x v="1"/>
    <x v="7"/>
  </r>
  <r>
    <n v="10444"/>
    <x v="1"/>
    <x v="0"/>
  </r>
  <r>
    <n v="10444"/>
    <x v="1"/>
    <x v="1"/>
  </r>
  <r>
    <n v="10444"/>
    <x v="1"/>
    <x v="15"/>
  </r>
  <r>
    <n v="10444"/>
    <x v="1"/>
    <x v="2"/>
  </r>
  <r>
    <n v="10444"/>
    <x v="1"/>
    <x v="26"/>
  </r>
  <r>
    <n v="10444"/>
    <x v="1"/>
    <x v="16"/>
  </r>
  <r>
    <n v="10444"/>
    <x v="1"/>
    <x v="10"/>
  </r>
  <r>
    <n v="10444"/>
    <x v="1"/>
    <x v="32"/>
  </r>
  <r>
    <n v="10444"/>
    <x v="1"/>
    <x v="4"/>
  </r>
  <r>
    <n v="10444"/>
    <x v="1"/>
    <x v="6"/>
  </r>
  <r>
    <n v="10444"/>
    <x v="1"/>
    <x v="49"/>
  </r>
  <r>
    <n v="10444"/>
    <x v="1"/>
    <x v="27"/>
  </r>
  <r>
    <n v="10444"/>
    <x v="1"/>
    <x v="28"/>
  </r>
  <r>
    <n v="10445"/>
    <x v="6"/>
    <x v="114"/>
  </r>
  <r>
    <n v="10445"/>
    <x v="6"/>
    <x v="1"/>
  </r>
  <r>
    <n v="10445"/>
    <x v="6"/>
    <x v="14"/>
  </r>
  <r>
    <n v="10445"/>
    <x v="6"/>
    <x v="0"/>
  </r>
  <r>
    <n v="10445"/>
    <x v="6"/>
    <x v="5"/>
  </r>
  <r>
    <n v="10445"/>
    <x v="6"/>
    <x v="4"/>
  </r>
  <r>
    <n v="10445"/>
    <x v="6"/>
    <x v="61"/>
  </r>
  <r>
    <n v="10447"/>
    <x v="5"/>
    <x v="0"/>
  </r>
  <r>
    <n v="10447"/>
    <x v="5"/>
    <x v="40"/>
  </r>
  <r>
    <n v="10448"/>
    <x v="1"/>
    <x v="1"/>
  </r>
  <r>
    <n v="10448"/>
    <x v="1"/>
    <x v="0"/>
  </r>
  <r>
    <n v="10448"/>
    <x v="1"/>
    <x v="7"/>
  </r>
  <r>
    <n v="10448"/>
    <x v="1"/>
    <x v="2"/>
  </r>
  <r>
    <n v="10448"/>
    <x v="1"/>
    <x v="16"/>
  </r>
  <r>
    <n v="10448"/>
    <x v="1"/>
    <x v="26"/>
  </r>
  <r>
    <n v="10448"/>
    <x v="1"/>
    <x v="10"/>
  </r>
  <r>
    <n v="10448"/>
    <x v="1"/>
    <x v="11"/>
  </r>
  <r>
    <n v="10448"/>
    <x v="1"/>
    <x v="27"/>
  </r>
  <r>
    <n v="10448"/>
    <x v="1"/>
    <x v="49"/>
  </r>
  <r>
    <n v="10448"/>
    <x v="1"/>
    <x v="50"/>
  </r>
  <r>
    <n v="10448"/>
    <x v="1"/>
    <x v="6"/>
  </r>
  <r>
    <n v="10449"/>
    <x v="2"/>
    <x v="1"/>
  </r>
  <r>
    <n v="10449"/>
    <x v="2"/>
    <x v="27"/>
  </r>
  <r>
    <n v="10449"/>
    <x v="2"/>
    <x v="28"/>
  </r>
  <r>
    <n v="10450"/>
    <x v="3"/>
    <x v="1"/>
  </r>
  <r>
    <n v="10450"/>
    <x v="3"/>
    <x v="26"/>
  </r>
  <r>
    <n v="10451"/>
    <x v="3"/>
    <x v="0"/>
  </r>
  <r>
    <n v="10451"/>
    <x v="3"/>
    <x v="1"/>
  </r>
  <r>
    <n v="10452"/>
    <x v="1"/>
    <x v="0"/>
  </r>
  <r>
    <n v="10452"/>
    <x v="1"/>
    <x v="1"/>
  </r>
  <r>
    <n v="10452"/>
    <x v="1"/>
    <x v="14"/>
  </r>
  <r>
    <n v="10452"/>
    <x v="1"/>
    <x v="36"/>
  </r>
  <r>
    <n v="10452"/>
    <x v="1"/>
    <x v="24"/>
  </r>
  <r>
    <n v="10452"/>
    <x v="1"/>
    <x v="38"/>
  </r>
  <r>
    <n v="10452"/>
    <x v="1"/>
    <x v="26"/>
  </r>
  <r>
    <n v="10452"/>
    <x v="1"/>
    <x v="4"/>
  </r>
  <r>
    <n v="10452"/>
    <x v="1"/>
    <x v="77"/>
  </r>
  <r>
    <n v="10452"/>
    <x v="1"/>
    <x v="61"/>
  </r>
  <r>
    <n v="10452"/>
    <x v="1"/>
    <x v="6"/>
  </r>
  <r>
    <n v="10452"/>
    <x v="1"/>
    <x v="80"/>
  </r>
  <r>
    <n v="10452"/>
    <x v="1"/>
    <x v="73"/>
  </r>
  <r>
    <n v="10452"/>
    <x v="1"/>
    <x v="50"/>
  </r>
  <r>
    <n v="10453"/>
    <x v="5"/>
    <x v="0"/>
  </r>
  <r>
    <n v="10453"/>
    <x v="5"/>
    <x v="26"/>
  </r>
  <r>
    <n v="10453"/>
    <x v="5"/>
    <x v="5"/>
  </r>
  <r>
    <n v="10454"/>
    <x v="1"/>
    <x v="0"/>
  </r>
  <r>
    <n v="10454"/>
    <x v="1"/>
    <x v="1"/>
  </r>
  <r>
    <n v="10454"/>
    <x v="1"/>
    <x v="5"/>
  </r>
  <r>
    <n v="10455"/>
    <x v="9"/>
    <x v="40"/>
  </r>
  <r>
    <n v="10456"/>
    <x v="1"/>
    <x v="0"/>
  </r>
  <r>
    <n v="10456"/>
    <x v="1"/>
    <x v="1"/>
  </r>
  <r>
    <n v="10456"/>
    <x v="1"/>
    <x v="4"/>
  </r>
  <r>
    <n v="10456"/>
    <x v="1"/>
    <x v="5"/>
  </r>
  <r>
    <n v="10458"/>
    <x v="1"/>
    <x v="44"/>
  </r>
  <r>
    <n v="10458"/>
    <x v="1"/>
    <x v="15"/>
  </r>
  <r>
    <n v="10458"/>
    <x v="1"/>
    <x v="24"/>
  </r>
  <r>
    <n v="10458"/>
    <x v="1"/>
    <x v="2"/>
  </r>
  <r>
    <n v="10458"/>
    <x v="1"/>
    <x v="55"/>
  </r>
  <r>
    <n v="10458"/>
    <x v="1"/>
    <x v="4"/>
  </r>
  <r>
    <n v="10459"/>
    <x v="3"/>
    <x v="31"/>
  </r>
  <r>
    <n v="10459"/>
    <x v="3"/>
    <x v="1"/>
  </r>
  <r>
    <n v="10459"/>
    <x v="3"/>
    <x v="14"/>
  </r>
  <r>
    <n v="10459"/>
    <x v="3"/>
    <x v="13"/>
  </r>
  <r>
    <n v="10459"/>
    <x v="3"/>
    <x v="12"/>
  </r>
  <r>
    <n v="10460"/>
    <x v="1"/>
    <x v="0"/>
  </r>
  <r>
    <n v="10460"/>
    <x v="1"/>
    <x v="1"/>
  </r>
  <r>
    <n v="10460"/>
    <x v="1"/>
    <x v="8"/>
  </r>
  <r>
    <n v="10460"/>
    <x v="1"/>
    <x v="42"/>
  </r>
  <r>
    <n v="10460"/>
    <x v="1"/>
    <x v="2"/>
  </r>
  <r>
    <n v="10460"/>
    <x v="1"/>
    <x v="10"/>
  </r>
  <r>
    <n v="10460"/>
    <x v="1"/>
    <x v="6"/>
  </r>
  <r>
    <n v="10461"/>
    <x v="1"/>
    <x v="14"/>
  </r>
  <r>
    <n v="10461"/>
    <x v="1"/>
    <x v="1"/>
  </r>
  <r>
    <n v="10461"/>
    <x v="1"/>
    <x v="42"/>
  </r>
  <r>
    <n v="10461"/>
    <x v="1"/>
    <x v="128"/>
  </r>
  <r>
    <n v="10461"/>
    <x v="1"/>
    <x v="44"/>
  </r>
  <r>
    <n v="10461"/>
    <x v="1"/>
    <x v="8"/>
  </r>
  <r>
    <n v="10461"/>
    <x v="1"/>
    <x v="10"/>
  </r>
  <r>
    <n v="10461"/>
    <x v="1"/>
    <x v="11"/>
  </r>
  <r>
    <n v="10461"/>
    <x v="1"/>
    <x v="35"/>
  </r>
  <r>
    <n v="10461"/>
    <x v="1"/>
    <x v="54"/>
  </r>
  <r>
    <n v="10462"/>
    <x v="4"/>
    <x v="1"/>
  </r>
  <r>
    <n v="10462"/>
    <x v="4"/>
    <x v="8"/>
  </r>
  <r>
    <n v="10462"/>
    <x v="4"/>
    <x v="42"/>
  </r>
  <r>
    <n v="10462"/>
    <x v="4"/>
    <x v="70"/>
  </r>
  <r>
    <n v="10462"/>
    <x v="4"/>
    <x v="2"/>
  </r>
  <r>
    <n v="10462"/>
    <x v="4"/>
    <x v="24"/>
  </r>
  <r>
    <n v="10462"/>
    <x v="4"/>
    <x v="32"/>
  </r>
  <r>
    <n v="10462"/>
    <x v="4"/>
    <x v="9"/>
  </r>
  <r>
    <n v="10462"/>
    <x v="4"/>
    <x v="27"/>
  </r>
  <r>
    <n v="10462"/>
    <x v="4"/>
    <x v="28"/>
  </r>
  <r>
    <n v="10463"/>
    <x v="0"/>
    <x v="1"/>
  </r>
  <r>
    <n v="10463"/>
    <x v="0"/>
    <x v="14"/>
  </r>
  <r>
    <n v="10463"/>
    <x v="0"/>
    <x v="0"/>
  </r>
  <r>
    <n v="10463"/>
    <x v="0"/>
    <x v="7"/>
  </r>
  <r>
    <n v="10463"/>
    <x v="0"/>
    <x v="4"/>
  </r>
  <r>
    <n v="10464"/>
    <x v="0"/>
    <x v="97"/>
  </r>
  <r>
    <n v="10465"/>
    <x v="1"/>
    <x v="11"/>
  </r>
  <r>
    <n v="10465"/>
    <x v="1"/>
    <x v="10"/>
  </r>
  <r>
    <n v="10465"/>
    <x v="1"/>
    <x v="9"/>
  </r>
  <r>
    <n v="10465"/>
    <x v="1"/>
    <x v="35"/>
  </r>
  <r>
    <n v="10466"/>
    <x v="1"/>
    <x v="1"/>
  </r>
  <r>
    <n v="10466"/>
    <x v="1"/>
    <x v="0"/>
  </r>
  <r>
    <n v="10466"/>
    <x v="1"/>
    <x v="16"/>
  </r>
  <r>
    <n v="10466"/>
    <x v="1"/>
    <x v="3"/>
  </r>
  <r>
    <n v="10466"/>
    <x v="1"/>
    <x v="32"/>
  </r>
  <r>
    <n v="10466"/>
    <x v="1"/>
    <x v="65"/>
  </r>
  <r>
    <n v="10467"/>
    <x v="2"/>
    <x v="1"/>
  </r>
  <r>
    <n v="10467"/>
    <x v="2"/>
    <x v="85"/>
  </r>
  <r>
    <n v="10467"/>
    <x v="2"/>
    <x v="26"/>
  </r>
  <r>
    <n v="10467"/>
    <x v="2"/>
    <x v="51"/>
  </r>
  <r>
    <n v="10467"/>
    <x v="2"/>
    <x v="32"/>
  </r>
  <r>
    <n v="10467"/>
    <x v="2"/>
    <x v="10"/>
  </r>
  <r>
    <n v="10467"/>
    <x v="2"/>
    <x v="65"/>
  </r>
  <r>
    <n v="10468"/>
    <x v="0"/>
    <x v="1"/>
  </r>
  <r>
    <n v="10468"/>
    <x v="0"/>
    <x v="15"/>
  </r>
  <r>
    <n v="10468"/>
    <x v="0"/>
    <x v="65"/>
  </r>
  <r>
    <n v="10469"/>
    <x v="4"/>
    <x v="1"/>
  </r>
  <r>
    <n v="10469"/>
    <x v="4"/>
    <x v="0"/>
  </r>
  <r>
    <n v="10469"/>
    <x v="4"/>
    <x v="26"/>
  </r>
  <r>
    <n v="10469"/>
    <x v="4"/>
    <x v="51"/>
  </r>
  <r>
    <n v="10469"/>
    <x v="4"/>
    <x v="10"/>
  </r>
  <r>
    <n v="10469"/>
    <x v="4"/>
    <x v="3"/>
  </r>
  <r>
    <n v="10469"/>
    <x v="4"/>
    <x v="81"/>
  </r>
  <r>
    <n v="10470"/>
    <x v="1"/>
    <x v="1"/>
  </r>
  <r>
    <n v="10470"/>
    <x v="1"/>
    <x v="0"/>
  </r>
  <r>
    <n v="10470"/>
    <x v="1"/>
    <x v="32"/>
  </r>
  <r>
    <n v="10471"/>
    <x v="1"/>
    <x v="0"/>
  </r>
  <r>
    <n v="10471"/>
    <x v="1"/>
    <x v="1"/>
  </r>
  <r>
    <n v="10471"/>
    <x v="1"/>
    <x v="2"/>
  </r>
  <r>
    <n v="10471"/>
    <x v="1"/>
    <x v="10"/>
  </r>
  <r>
    <n v="10471"/>
    <x v="1"/>
    <x v="32"/>
  </r>
  <r>
    <n v="10472"/>
    <x v="1"/>
    <x v="0"/>
  </r>
  <r>
    <n v="10472"/>
    <x v="1"/>
    <x v="26"/>
  </r>
  <r>
    <n v="10472"/>
    <x v="1"/>
    <x v="62"/>
  </r>
  <r>
    <n v="10472"/>
    <x v="1"/>
    <x v="126"/>
  </r>
  <r>
    <n v="10473"/>
    <x v="3"/>
    <x v="0"/>
  </r>
  <r>
    <n v="10473"/>
    <x v="3"/>
    <x v="1"/>
  </r>
  <r>
    <n v="10473"/>
    <x v="3"/>
    <x v="14"/>
  </r>
  <r>
    <n v="10473"/>
    <x v="3"/>
    <x v="36"/>
  </r>
  <r>
    <n v="10473"/>
    <x v="3"/>
    <x v="24"/>
  </r>
  <r>
    <n v="10473"/>
    <x v="3"/>
    <x v="38"/>
  </r>
  <r>
    <n v="10473"/>
    <x v="3"/>
    <x v="40"/>
  </r>
  <r>
    <n v="10473"/>
    <x v="3"/>
    <x v="82"/>
  </r>
  <r>
    <n v="10473"/>
    <x v="3"/>
    <x v="4"/>
  </r>
  <r>
    <n v="10473"/>
    <x v="3"/>
    <x v="77"/>
  </r>
  <r>
    <n v="10473"/>
    <x v="3"/>
    <x v="5"/>
  </r>
  <r>
    <n v="10473"/>
    <x v="3"/>
    <x v="61"/>
  </r>
  <r>
    <n v="10474"/>
    <x v="1"/>
    <x v="0"/>
  </r>
  <r>
    <n v="10474"/>
    <x v="1"/>
    <x v="7"/>
  </r>
  <r>
    <n v="10474"/>
    <x v="1"/>
    <x v="8"/>
  </r>
  <r>
    <n v="10474"/>
    <x v="1"/>
    <x v="1"/>
  </r>
  <r>
    <n v="10474"/>
    <x v="1"/>
    <x v="33"/>
  </r>
  <r>
    <n v="10474"/>
    <x v="1"/>
    <x v="10"/>
  </r>
  <r>
    <n v="10475"/>
    <x v="1"/>
    <x v="0"/>
  </r>
  <r>
    <n v="10475"/>
    <x v="1"/>
    <x v="1"/>
  </r>
  <r>
    <n v="10475"/>
    <x v="1"/>
    <x v="44"/>
  </r>
  <r>
    <n v="10475"/>
    <x v="1"/>
    <x v="2"/>
  </r>
  <r>
    <n v="10475"/>
    <x v="1"/>
    <x v="120"/>
  </r>
  <r>
    <n v="10476"/>
    <x v="4"/>
    <x v="1"/>
  </r>
  <r>
    <n v="10476"/>
    <x v="4"/>
    <x v="2"/>
  </r>
  <r>
    <n v="10476"/>
    <x v="4"/>
    <x v="75"/>
  </r>
  <r>
    <n v="10477"/>
    <x v="7"/>
    <x v="117"/>
  </r>
  <r>
    <n v="10477"/>
    <x v="7"/>
    <x v="117"/>
  </r>
  <r>
    <n v="10477"/>
    <x v="7"/>
    <x v="123"/>
  </r>
  <r>
    <n v="10478"/>
    <x v="1"/>
    <x v="2"/>
  </r>
  <r>
    <n v="10479"/>
    <x v="6"/>
    <x v="0"/>
  </r>
  <r>
    <n v="10479"/>
    <x v="6"/>
    <x v="1"/>
  </r>
  <r>
    <n v="10479"/>
    <x v="6"/>
    <x v="8"/>
  </r>
  <r>
    <n v="10479"/>
    <x v="6"/>
    <x v="37"/>
  </r>
  <r>
    <n v="10479"/>
    <x v="6"/>
    <x v="36"/>
  </r>
  <r>
    <n v="10479"/>
    <x v="6"/>
    <x v="38"/>
  </r>
  <r>
    <n v="10479"/>
    <x v="6"/>
    <x v="90"/>
  </r>
  <r>
    <n v="10479"/>
    <x v="6"/>
    <x v="55"/>
  </r>
  <r>
    <n v="10479"/>
    <x v="6"/>
    <x v="54"/>
  </r>
  <r>
    <n v="10479"/>
    <x v="6"/>
    <x v="4"/>
  </r>
  <r>
    <n v="10479"/>
    <x v="6"/>
    <x v="5"/>
  </r>
  <r>
    <n v="10480"/>
    <x v="6"/>
    <x v="90"/>
  </r>
  <r>
    <n v="10480"/>
    <x v="6"/>
    <x v="40"/>
  </r>
  <r>
    <n v="10480"/>
    <x v="6"/>
    <x v="81"/>
  </r>
  <r>
    <n v="10480"/>
    <x v="6"/>
    <x v="82"/>
  </r>
  <r>
    <n v="10480"/>
    <x v="6"/>
    <x v="5"/>
  </r>
  <r>
    <n v="10481"/>
    <x v="1"/>
    <x v="8"/>
  </r>
  <r>
    <n v="10481"/>
    <x v="1"/>
    <x v="42"/>
  </r>
  <r>
    <n v="10481"/>
    <x v="1"/>
    <x v="0"/>
  </r>
  <r>
    <n v="10481"/>
    <x v="1"/>
    <x v="44"/>
  </r>
  <r>
    <n v="10481"/>
    <x v="1"/>
    <x v="33"/>
  </r>
  <r>
    <n v="10481"/>
    <x v="1"/>
    <x v="45"/>
  </r>
  <r>
    <n v="10481"/>
    <x v="1"/>
    <x v="113"/>
  </r>
  <r>
    <n v="10481"/>
    <x v="1"/>
    <x v="70"/>
  </r>
  <r>
    <n v="10481"/>
    <x v="1"/>
    <x v="2"/>
  </r>
  <r>
    <n v="10481"/>
    <x v="1"/>
    <x v="10"/>
  </r>
  <r>
    <n v="10481"/>
    <x v="1"/>
    <x v="9"/>
  </r>
  <r>
    <n v="10481"/>
    <x v="1"/>
    <x v="40"/>
  </r>
  <r>
    <n v="10481"/>
    <x v="1"/>
    <x v="6"/>
  </r>
  <r>
    <n v="10481"/>
    <x v="1"/>
    <x v="50"/>
  </r>
  <r>
    <n v="10481"/>
    <x v="1"/>
    <x v="27"/>
  </r>
  <r>
    <n v="10481"/>
    <x v="1"/>
    <x v="28"/>
  </r>
  <r>
    <n v="10482"/>
    <x v="1"/>
    <x v="15"/>
  </r>
  <r>
    <n v="10482"/>
    <x v="1"/>
    <x v="0"/>
  </r>
  <r>
    <n v="10482"/>
    <x v="1"/>
    <x v="26"/>
  </r>
  <r>
    <n v="10482"/>
    <x v="1"/>
    <x v="51"/>
  </r>
  <r>
    <n v="10482"/>
    <x v="1"/>
    <x v="46"/>
  </r>
  <r>
    <n v="10484"/>
    <x v="1"/>
    <x v="8"/>
  </r>
  <r>
    <n v="10484"/>
    <x v="1"/>
    <x v="1"/>
  </r>
  <r>
    <n v="10484"/>
    <x v="1"/>
    <x v="42"/>
  </r>
  <r>
    <n v="10484"/>
    <x v="1"/>
    <x v="0"/>
  </r>
  <r>
    <n v="10484"/>
    <x v="1"/>
    <x v="36"/>
  </r>
  <r>
    <n v="10484"/>
    <x v="1"/>
    <x v="62"/>
  </r>
  <r>
    <n v="10484"/>
    <x v="1"/>
    <x v="126"/>
  </r>
  <r>
    <n v="10485"/>
    <x v="1"/>
    <x v="0"/>
  </r>
  <r>
    <n v="10485"/>
    <x v="1"/>
    <x v="1"/>
  </r>
  <r>
    <n v="10485"/>
    <x v="1"/>
    <x v="42"/>
  </r>
  <r>
    <n v="10485"/>
    <x v="1"/>
    <x v="14"/>
  </r>
  <r>
    <n v="10485"/>
    <x v="1"/>
    <x v="33"/>
  </r>
  <r>
    <n v="10485"/>
    <x v="1"/>
    <x v="36"/>
  </r>
  <r>
    <n v="10485"/>
    <x v="1"/>
    <x v="37"/>
  </r>
  <r>
    <n v="10485"/>
    <x v="1"/>
    <x v="26"/>
  </r>
  <r>
    <n v="10485"/>
    <x v="1"/>
    <x v="38"/>
  </r>
  <r>
    <n v="10485"/>
    <x v="1"/>
    <x v="90"/>
  </r>
  <r>
    <n v="10485"/>
    <x v="1"/>
    <x v="62"/>
  </r>
  <r>
    <n v="10485"/>
    <x v="1"/>
    <x v="87"/>
  </r>
  <r>
    <n v="10486"/>
    <x v="3"/>
    <x v="0"/>
  </r>
  <r>
    <n v="10486"/>
    <x v="3"/>
    <x v="8"/>
  </r>
  <r>
    <n v="10486"/>
    <x v="3"/>
    <x v="30"/>
  </r>
  <r>
    <n v="10486"/>
    <x v="3"/>
    <x v="1"/>
  </r>
  <r>
    <n v="10486"/>
    <x v="3"/>
    <x v="2"/>
  </r>
  <r>
    <n v="10486"/>
    <x v="3"/>
    <x v="13"/>
  </r>
  <r>
    <n v="10486"/>
    <x v="3"/>
    <x v="19"/>
  </r>
  <r>
    <n v="10486"/>
    <x v="3"/>
    <x v="40"/>
  </r>
  <r>
    <n v="10488"/>
    <x v="3"/>
    <x v="113"/>
  </r>
  <r>
    <n v="10488"/>
    <x v="3"/>
    <x v="2"/>
  </r>
  <r>
    <n v="10488"/>
    <x v="3"/>
    <x v="134"/>
  </r>
  <r>
    <n v="10488"/>
    <x v="3"/>
    <x v="39"/>
  </r>
  <r>
    <n v="10489"/>
    <x v="1"/>
    <x v="0"/>
  </r>
  <r>
    <n v="10489"/>
    <x v="1"/>
    <x v="1"/>
  </r>
  <r>
    <n v="10489"/>
    <x v="1"/>
    <x v="8"/>
  </r>
  <r>
    <n v="10489"/>
    <x v="1"/>
    <x v="36"/>
  </r>
  <r>
    <n v="10489"/>
    <x v="1"/>
    <x v="2"/>
  </r>
  <r>
    <n v="10489"/>
    <x v="1"/>
    <x v="26"/>
  </r>
  <r>
    <n v="10489"/>
    <x v="1"/>
    <x v="6"/>
  </r>
  <r>
    <n v="10489"/>
    <x v="1"/>
    <x v="50"/>
  </r>
  <r>
    <n v="10490"/>
    <x v="5"/>
    <x v="0"/>
  </r>
  <r>
    <n v="10490"/>
    <x v="5"/>
    <x v="41"/>
  </r>
  <r>
    <n v="10490"/>
    <x v="5"/>
    <x v="41"/>
  </r>
  <r>
    <n v="10490"/>
    <x v="5"/>
    <x v="1"/>
  </r>
  <r>
    <n v="10490"/>
    <x v="5"/>
    <x v="47"/>
  </r>
  <r>
    <n v="10490"/>
    <x v="5"/>
    <x v="117"/>
  </r>
  <r>
    <n v="10490"/>
    <x v="5"/>
    <x v="117"/>
  </r>
  <r>
    <n v="10490"/>
    <x v="5"/>
    <x v="14"/>
  </r>
  <r>
    <n v="10490"/>
    <x v="5"/>
    <x v="26"/>
  </r>
  <r>
    <n v="10490"/>
    <x v="5"/>
    <x v="5"/>
  </r>
  <r>
    <n v="10490"/>
    <x v="5"/>
    <x v="4"/>
  </r>
  <r>
    <n v="10490"/>
    <x v="5"/>
    <x v="40"/>
  </r>
  <r>
    <n v="10491"/>
    <x v="1"/>
    <x v="0"/>
  </r>
  <r>
    <n v="10491"/>
    <x v="1"/>
    <x v="1"/>
  </r>
  <r>
    <n v="10491"/>
    <x v="1"/>
    <x v="8"/>
  </r>
  <r>
    <n v="10491"/>
    <x v="1"/>
    <x v="16"/>
  </r>
  <r>
    <n v="10491"/>
    <x v="1"/>
    <x v="17"/>
  </r>
  <r>
    <n v="10491"/>
    <x v="1"/>
    <x v="2"/>
  </r>
  <r>
    <n v="10491"/>
    <x v="1"/>
    <x v="135"/>
  </r>
  <r>
    <n v="10491"/>
    <x v="1"/>
    <x v="59"/>
  </r>
  <r>
    <n v="10491"/>
    <x v="1"/>
    <x v="10"/>
  </r>
  <r>
    <n v="10491"/>
    <x v="1"/>
    <x v="32"/>
  </r>
  <r>
    <n v="10491"/>
    <x v="1"/>
    <x v="9"/>
  </r>
  <r>
    <n v="10491"/>
    <x v="1"/>
    <x v="104"/>
  </r>
  <r>
    <n v="10491"/>
    <x v="1"/>
    <x v="4"/>
  </r>
  <r>
    <n v="10491"/>
    <x v="1"/>
    <x v="66"/>
  </r>
  <r>
    <n v="10491"/>
    <x v="1"/>
    <x v="93"/>
  </r>
  <r>
    <n v="10492"/>
    <x v="1"/>
    <x v="8"/>
  </r>
  <r>
    <n v="10492"/>
    <x v="1"/>
    <x v="42"/>
  </r>
  <r>
    <n v="10492"/>
    <x v="1"/>
    <x v="1"/>
  </r>
  <r>
    <n v="10492"/>
    <x v="1"/>
    <x v="7"/>
  </r>
  <r>
    <n v="10492"/>
    <x v="1"/>
    <x v="0"/>
  </r>
  <r>
    <n v="10492"/>
    <x v="1"/>
    <x v="43"/>
  </r>
  <r>
    <n v="10492"/>
    <x v="1"/>
    <x v="44"/>
  </r>
  <r>
    <n v="10492"/>
    <x v="1"/>
    <x v="37"/>
  </r>
  <r>
    <n v="10492"/>
    <x v="1"/>
    <x v="45"/>
  </r>
  <r>
    <n v="10492"/>
    <x v="1"/>
    <x v="39"/>
  </r>
  <r>
    <n v="10492"/>
    <x v="1"/>
    <x v="24"/>
  </r>
  <r>
    <n v="10492"/>
    <x v="1"/>
    <x v="2"/>
  </r>
  <r>
    <n v="10492"/>
    <x v="1"/>
    <x v="26"/>
  </r>
  <r>
    <n v="10492"/>
    <x v="1"/>
    <x v="9"/>
  </r>
  <r>
    <n v="10492"/>
    <x v="1"/>
    <x v="11"/>
  </r>
  <r>
    <n v="10492"/>
    <x v="1"/>
    <x v="10"/>
  </r>
  <r>
    <n v="10492"/>
    <x v="1"/>
    <x v="4"/>
  </r>
  <r>
    <n v="10493"/>
    <x v="4"/>
    <x v="33"/>
  </r>
  <r>
    <n v="10493"/>
    <x v="4"/>
    <x v="0"/>
  </r>
  <r>
    <n v="10493"/>
    <x v="4"/>
    <x v="26"/>
  </r>
  <r>
    <n v="10493"/>
    <x v="4"/>
    <x v="16"/>
  </r>
  <r>
    <n v="10493"/>
    <x v="4"/>
    <x v="64"/>
  </r>
  <r>
    <n v="10493"/>
    <x v="4"/>
    <x v="100"/>
  </r>
  <r>
    <n v="10493"/>
    <x v="4"/>
    <x v="49"/>
  </r>
  <r>
    <n v="10494"/>
    <x v="0"/>
    <x v="1"/>
  </r>
  <r>
    <n v="10494"/>
    <x v="0"/>
    <x v="0"/>
  </r>
  <r>
    <n v="10494"/>
    <x v="0"/>
    <x v="7"/>
  </r>
  <r>
    <n v="10494"/>
    <x v="0"/>
    <x v="98"/>
  </r>
  <r>
    <n v="10494"/>
    <x v="0"/>
    <x v="99"/>
  </r>
  <r>
    <n v="10494"/>
    <x v="0"/>
    <x v="6"/>
  </r>
  <r>
    <n v="10495"/>
    <x v="1"/>
    <x v="1"/>
  </r>
  <r>
    <n v="10495"/>
    <x v="1"/>
    <x v="0"/>
  </r>
  <r>
    <n v="10495"/>
    <x v="1"/>
    <x v="77"/>
  </r>
  <r>
    <n v="10495"/>
    <x v="1"/>
    <x v="40"/>
  </r>
  <r>
    <n v="10496"/>
    <x v="3"/>
    <x v="0"/>
  </r>
  <r>
    <n v="10496"/>
    <x v="3"/>
    <x v="1"/>
  </r>
  <r>
    <n v="10497"/>
    <x v="1"/>
    <x v="1"/>
  </r>
  <r>
    <n v="10497"/>
    <x v="1"/>
    <x v="0"/>
  </r>
  <r>
    <n v="10497"/>
    <x v="1"/>
    <x v="37"/>
  </r>
  <r>
    <n v="10497"/>
    <x v="1"/>
    <x v="59"/>
  </r>
  <r>
    <n v="10497"/>
    <x v="1"/>
    <x v="32"/>
  </r>
  <r>
    <n v="10497"/>
    <x v="1"/>
    <x v="11"/>
  </r>
  <r>
    <n v="10497"/>
    <x v="1"/>
    <x v="4"/>
  </r>
  <r>
    <n v="10497"/>
    <x v="1"/>
    <x v="100"/>
  </r>
  <r>
    <n v="10497"/>
    <x v="1"/>
    <x v="6"/>
  </r>
  <r>
    <n v="10497"/>
    <x v="1"/>
    <x v="95"/>
  </r>
  <r>
    <n v="10498"/>
    <x v="1"/>
    <x v="1"/>
  </r>
  <r>
    <n v="10498"/>
    <x v="1"/>
    <x v="0"/>
  </r>
  <r>
    <n v="10498"/>
    <x v="1"/>
    <x v="89"/>
  </r>
  <r>
    <n v="10498"/>
    <x v="1"/>
    <x v="34"/>
  </r>
  <r>
    <n v="10498"/>
    <x v="1"/>
    <x v="36"/>
  </r>
  <r>
    <n v="10498"/>
    <x v="1"/>
    <x v="136"/>
  </r>
  <r>
    <n v="10498"/>
    <x v="1"/>
    <x v="125"/>
  </r>
  <r>
    <n v="10499"/>
    <x v="7"/>
    <x v="33"/>
  </r>
  <r>
    <n v="10499"/>
    <x v="7"/>
    <x v="2"/>
  </r>
  <r>
    <n v="10499"/>
    <x v="7"/>
    <x v="26"/>
  </r>
  <r>
    <n v="10499"/>
    <x v="7"/>
    <x v="16"/>
  </r>
  <r>
    <n v="10499"/>
    <x v="7"/>
    <x v="32"/>
  </r>
  <r>
    <n v="10499"/>
    <x v="7"/>
    <x v="11"/>
  </r>
  <r>
    <n v="10500"/>
    <x v="4"/>
    <x v="1"/>
  </r>
  <r>
    <n v="10500"/>
    <x v="4"/>
    <x v="0"/>
  </r>
  <r>
    <n v="10500"/>
    <x v="4"/>
    <x v="7"/>
  </r>
  <r>
    <n v="10501"/>
    <x v="8"/>
    <x v="137"/>
  </r>
  <r>
    <n v="10502"/>
    <x v="4"/>
    <x v="42"/>
  </r>
  <r>
    <n v="10502"/>
    <x v="4"/>
    <x v="7"/>
  </r>
  <r>
    <n v="10502"/>
    <x v="4"/>
    <x v="25"/>
  </r>
  <r>
    <n v="10502"/>
    <x v="4"/>
    <x v="25"/>
  </r>
  <r>
    <n v="10502"/>
    <x v="4"/>
    <x v="43"/>
  </r>
  <r>
    <n v="10502"/>
    <x v="4"/>
    <x v="8"/>
  </r>
  <r>
    <n v="10502"/>
    <x v="4"/>
    <x v="1"/>
  </r>
  <r>
    <n v="10502"/>
    <x v="4"/>
    <x v="128"/>
  </r>
  <r>
    <n v="10502"/>
    <x v="4"/>
    <x v="47"/>
  </r>
  <r>
    <n v="10502"/>
    <x v="4"/>
    <x v="44"/>
  </r>
  <r>
    <n v="10502"/>
    <x v="4"/>
    <x v="0"/>
  </r>
  <r>
    <n v="10502"/>
    <x v="4"/>
    <x v="45"/>
  </r>
  <r>
    <n v="10502"/>
    <x v="4"/>
    <x v="11"/>
  </r>
  <r>
    <n v="10502"/>
    <x v="4"/>
    <x v="10"/>
  </r>
  <r>
    <n v="10502"/>
    <x v="4"/>
    <x v="46"/>
  </r>
  <r>
    <n v="10503"/>
    <x v="1"/>
    <x v="1"/>
  </r>
  <r>
    <n v="10503"/>
    <x v="1"/>
    <x v="8"/>
  </r>
  <r>
    <n v="10503"/>
    <x v="1"/>
    <x v="47"/>
  </r>
  <r>
    <n v="10503"/>
    <x v="1"/>
    <x v="85"/>
  </r>
  <r>
    <n v="10503"/>
    <x v="1"/>
    <x v="7"/>
  </r>
  <r>
    <n v="10503"/>
    <x v="1"/>
    <x v="37"/>
  </r>
  <r>
    <n v="10503"/>
    <x v="1"/>
    <x v="38"/>
  </r>
  <r>
    <n v="10503"/>
    <x v="1"/>
    <x v="2"/>
  </r>
  <r>
    <n v="10503"/>
    <x v="1"/>
    <x v="55"/>
  </r>
  <r>
    <n v="10504"/>
    <x v="4"/>
    <x v="44"/>
  </r>
  <r>
    <n v="10504"/>
    <x v="4"/>
    <x v="2"/>
  </r>
  <r>
    <n v="10504"/>
    <x v="4"/>
    <x v="16"/>
  </r>
  <r>
    <n v="10504"/>
    <x v="4"/>
    <x v="26"/>
  </r>
  <r>
    <n v="10504"/>
    <x v="4"/>
    <x v="39"/>
  </r>
  <r>
    <n v="10504"/>
    <x v="4"/>
    <x v="24"/>
  </r>
  <r>
    <n v="10504"/>
    <x v="4"/>
    <x v="51"/>
  </r>
  <r>
    <n v="10504"/>
    <x v="4"/>
    <x v="10"/>
  </r>
  <r>
    <n v="10504"/>
    <x v="4"/>
    <x v="9"/>
  </r>
  <r>
    <n v="10505"/>
    <x v="3"/>
    <x v="0"/>
  </r>
  <r>
    <n v="10505"/>
    <x v="3"/>
    <x v="26"/>
  </r>
  <r>
    <n v="10505"/>
    <x v="3"/>
    <x v="51"/>
  </r>
  <r>
    <n v="10505"/>
    <x v="3"/>
    <x v="38"/>
  </r>
  <r>
    <n v="10505"/>
    <x v="3"/>
    <x v="5"/>
  </r>
  <r>
    <n v="10505"/>
    <x v="3"/>
    <x v="87"/>
  </r>
  <r>
    <n v="10505"/>
    <x v="3"/>
    <x v="66"/>
  </r>
  <r>
    <n v="10505"/>
    <x v="3"/>
    <x v="93"/>
  </r>
  <r>
    <n v="10506"/>
    <x v="1"/>
    <x v="51"/>
  </r>
  <r>
    <n v="10506"/>
    <x v="1"/>
    <x v="2"/>
  </r>
  <r>
    <n v="10507"/>
    <x v="5"/>
    <x v="109"/>
  </r>
  <r>
    <n v="10507"/>
    <x v="5"/>
    <x v="40"/>
  </r>
  <r>
    <n v="10508"/>
    <x v="7"/>
    <x v="8"/>
  </r>
  <r>
    <n v="10508"/>
    <x v="7"/>
    <x v="2"/>
  </r>
  <r>
    <n v="10508"/>
    <x v="7"/>
    <x v="16"/>
  </r>
  <r>
    <n v="10508"/>
    <x v="7"/>
    <x v="28"/>
  </r>
  <r>
    <n v="10508"/>
    <x v="7"/>
    <x v="27"/>
  </r>
  <r>
    <n v="10509"/>
    <x v="6"/>
    <x v="0"/>
  </r>
  <r>
    <n v="10509"/>
    <x v="6"/>
    <x v="1"/>
  </r>
  <r>
    <n v="10509"/>
    <x v="6"/>
    <x v="14"/>
  </r>
  <r>
    <n v="10509"/>
    <x v="6"/>
    <x v="10"/>
  </r>
  <r>
    <n v="10509"/>
    <x v="6"/>
    <x v="5"/>
  </r>
  <r>
    <n v="10509"/>
    <x v="6"/>
    <x v="77"/>
  </r>
  <r>
    <n v="10510"/>
    <x v="5"/>
    <x v="52"/>
  </r>
  <r>
    <n v="10510"/>
    <x v="5"/>
    <x v="0"/>
  </r>
  <r>
    <n v="10510"/>
    <x v="5"/>
    <x v="44"/>
  </r>
  <r>
    <n v="10510"/>
    <x v="5"/>
    <x v="74"/>
  </r>
  <r>
    <n v="10510"/>
    <x v="5"/>
    <x v="128"/>
  </r>
  <r>
    <n v="10510"/>
    <x v="5"/>
    <x v="15"/>
  </r>
  <r>
    <n v="10510"/>
    <x v="5"/>
    <x v="38"/>
  </r>
  <r>
    <n v="10510"/>
    <x v="5"/>
    <x v="54"/>
  </r>
  <r>
    <n v="10511"/>
    <x v="1"/>
    <x v="0"/>
  </r>
  <r>
    <n v="10511"/>
    <x v="1"/>
    <x v="68"/>
  </r>
  <r>
    <n v="10511"/>
    <x v="1"/>
    <x v="1"/>
  </r>
  <r>
    <n v="10511"/>
    <x v="1"/>
    <x v="85"/>
  </r>
  <r>
    <n v="10511"/>
    <x v="1"/>
    <x v="38"/>
  </r>
  <r>
    <n v="10512"/>
    <x v="6"/>
    <x v="5"/>
  </r>
  <r>
    <n v="10512"/>
    <x v="6"/>
    <x v="40"/>
  </r>
  <r>
    <n v="10512"/>
    <x v="6"/>
    <x v="4"/>
  </r>
  <r>
    <n v="10513"/>
    <x v="3"/>
    <x v="0"/>
  </r>
  <r>
    <n v="10513"/>
    <x v="3"/>
    <x v="41"/>
  </r>
  <r>
    <n v="10513"/>
    <x v="3"/>
    <x v="41"/>
  </r>
  <r>
    <n v="10513"/>
    <x v="3"/>
    <x v="14"/>
  </r>
  <r>
    <n v="10513"/>
    <x v="3"/>
    <x v="1"/>
  </r>
  <r>
    <n v="10513"/>
    <x v="3"/>
    <x v="40"/>
  </r>
  <r>
    <n v="10513"/>
    <x v="3"/>
    <x v="112"/>
  </r>
  <r>
    <n v="10514"/>
    <x v="1"/>
    <x v="0"/>
  </r>
  <r>
    <n v="10514"/>
    <x v="1"/>
    <x v="24"/>
  </r>
  <r>
    <n v="10514"/>
    <x v="1"/>
    <x v="5"/>
  </r>
  <r>
    <n v="10514"/>
    <x v="1"/>
    <x v="87"/>
  </r>
  <r>
    <n v="10514"/>
    <x v="1"/>
    <x v="133"/>
  </r>
  <r>
    <n v="10515"/>
    <x v="5"/>
    <x v="0"/>
  </r>
  <r>
    <n v="10515"/>
    <x v="5"/>
    <x v="61"/>
  </r>
  <r>
    <n v="10515"/>
    <x v="5"/>
    <x v="4"/>
  </r>
  <r>
    <n v="10516"/>
    <x v="3"/>
    <x v="69"/>
  </r>
  <r>
    <n v="10516"/>
    <x v="3"/>
    <x v="0"/>
  </r>
  <r>
    <n v="10516"/>
    <x v="3"/>
    <x v="8"/>
  </r>
  <r>
    <n v="10516"/>
    <x v="3"/>
    <x v="14"/>
  </r>
  <r>
    <n v="10516"/>
    <x v="3"/>
    <x v="1"/>
  </r>
  <r>
    <n v="10516"/>
    <x v="3"/>
    <x v="37"/>
  </r>
  <r>
    <n v="10517"/>
    <x v="1"/>
    <x v="0"/>
  </r>
  <r>
    <n v="10517"/>
    <x v="1"/>
    <x v="1"/>
  </r>
  <r>
    <n v="10517"/>
    <x v="1"/>
    <x v="89"/>
  </r>
  <r>
    <n v="10517"/>
    <x v="1"/>
    <x v="26"/>
  </r>
  <r>
    <n v="10517"/>
    <x v="1"/>
    <x v="51"/>
  </r>
  <r>
    <n v="10517"/>
    <x v="1"/>
    <x v="3"/>
  </r>
  <r>
    <n v="10517"/>
    <x v="1"/>
    <x v="28"/>
  </r>
  <r>
    <n v="10517"/>
    <x v="1"/>
    <x v="125"/>
  </r>
  <r>
    <n v="10518"/>
    <x v="1"/>
    <x v="42"/>
  </r>
  <r>
    <n v="10518"/>
    <x v="1"/>
    <x v="8"/>
  </r>
  <r>
    <n v="10518"/>
    <x v="1"/>
    <x v="0"/>
  </r>
  <r>
    <n v="10518"/>
    <x v="1"/>
    <x v="2"/>
  </r>
  <r>
    <n v="10518"/>
    <x v="1"/>
    <x v="9"/>
  </r>
  <r>
    <n v="10518"/>
    <x v="1"/>
    <x v="104"/>
  </r>
  <r>
    <n v="10519"/>
    <x v="3"/>
    <x v="0"/>
  </r>
  <r>
    <n v="10519"/>
    <x v="3"/>
    <x v="1"/>
  </r>
  <r>
    <n v="10519"/>
    <x v="3"/>
    <x v="15"/>
  </r>
  <r>
    <n v="10519"/>
    <x v="3"/>
    <x v="26"/>
  </r>
  <r>
    <n v="10519"/>
    <x v="3"/>
    <x v="9"/>
  </r>
  <r>
    <n v="10519"/>
    <x v="3"/>
    <x v="53"/>
  </r>
  <r>
    <n v="10520"/>
    <x v="6"/>
    <x v="0"/>
  </r>
  <r>
    <n v="10520"/>
    <x v="6"/>
    <x v="1"/>
  </r>
  <r>
    <n v="10520"/>
    <x v="6"/>
    <x v="84"/>
  </r>
  <r>
    <n v="10521"/>
    <x v="6"/>
    <x v="44"/>
  </r>
  <r>
    <n v="10521"/>
    <x v="6"/>
    <x v="0"/>
  </r>
  <r>
    <n v="10521"/>
    <x v="6"/>
    <x v="55"/>
  </r>
  <r>
    <n v="10522"/>
    <x v="0"/>
    <x v="1"/>
  </r>
  <r>
    <n v="10522"/>
    <x v="0"/>
    <x v="0"/>
  </r>
  <r>
    <n v="10522"/>
    <x v="0"/>
    <x v="16"/>
  </r>
  <r>
    <n v="10522"/>
    <x v="0"/>
    <x v="26"/>
  </r>
  <r>
    <n v="10522"/>
    <x v="0"/>
    <x v="2"/>
  </r>
  <r>
    <n v="10522"/>
    <x v="0"/>
    <x v="11"/>
  </r>
  <r>
    <n v="10523"/>
    <x v="4"/>
    <x v="0"/>
  </r>
  <r>
    <n v="10523"/>
    <x v="4"/>
    <x v="102"/>
  </r>
  <r>
    <n v="10523"/>
    <x v="4"/>
    <x v="7"/>
  </r>
  <r>
    <n v="10523"/>
    <x v="4"/>
    <x v="1"/>
  </r>
  <r>
    <n v="10523"/>
    <x v="4"/>
    <x v="26"/>
  </r>
  <r>
    <n v="10523"/>
    <x v="4"/>
    <x v="51"/>
  </r>
  <r>
    <n v="10524"/>
    <x v="1"/>
    <x v="84"/>
  </r>
  <r>
    <n v="10524"/>
    <x v="1"/>
    <x v="8"/>
  </r>
  <r>
    <n v="10524"/>
    <x v="1"/>
    <x v="0"/>
  </r>
  <r>
    <n v="10524"/>
    <x v="1"/>
    <x v="1"/>
  </r>
  <r>
    <n v="10524"/>
    <x v="1"/>
    <x v="47"/>
  </r>
  <r>
    <n v="10524"/>
    <x v="1"/>
    <x v="68"/>
  </r>
  <r>
    <n v="10524"/>
    <x v="1"/>
    <x v="26"/>
  </r>
  <r>
    <n v="10524"/>
    <x v="1"/>
    <x v="124"/>
  </r>
  <r>
    <n v="10524"/>
    <x v="1"/>
    <x v="90"/>
  </r>
  <r>
    <n v="10524"/>
    <x v="1"/>
    <x v="54"/>
  </r>
  <r>
    <n v="10525"/>
    <x v="6"/>
    <x v="0"/>
  </r>
  <r>
    <n v="10525"/>
    <x v="6"/>
    <x v="1"/>
  </r>
  <r>
    <n v="10525"/>
    <x v="6"/>
    <x v="89"/>
  </r>
  <r>
    <n v="10525"/>
    <x v="6"/>
    <x v="84"/>
  </r>
  <r>
    <n v="10525"/>
    <x v="6"/>
    <x v="36"/>
  </r>
  <r>
    <n v="10525"/>
    <x v="6"/>
    <x v="81"/>
  </r>
  <r>
    <n v="10525"/>
    <x v="6"/>
    <x v="40"/>
  </r>
  <r>
    <n v="10525"/>
    <x v="6"/>
    <x v="112"/>
  </r>
  <r>
    <n v="10526"/>
    <x v="1"/>
    <x v="1"/>
  </r>
  <r>
    <n v="10526"/>
    <x v="1"/>
    <x v="8"/>
  </r>
  <r>
    <n v="10526"/>
    <x v="1"/>
    <x v="42"/>
  </r>
  <r>
    <n v="10526"/>
    <x v="1"/>
    <x v="0"/>
  </r>
  <r>
    <n v="10526"/>
    <x v="1"/>
    <x v="10"/>
  </r>
  <r>
    <n v="10526"/>
    <x v="1"/>
    <x v="3"/>
  </r>
  <r>
    <n v="10526"/>
    <x v="1"/>
    <x v="32"/>
  </r>
  <r>
    <n v="10526"/>
    <x v="1"/>
    <x v="6"/>
  </r>
  <r>
    <n v="10526"/>
    <x v="1"/>
    <x v="27"/>
  </r>
  <r>
    <n v="10526"/>
    <x v="1"/>
    <x v="28"/>
  </r>
  <r>
    <n v="10526"/>
    <x v="1"/>
    <x v="50"/>
  </r>
  <r>
    <n v="10526"/>
    <x v="1"/>
    <x v="122"/>
  </r>
  <r>
    <n v="10526"/>
    <x v="1"/>
    <x v="66"/>
  </r>
  <r>
    <n v="10527"/>
    <x v="3"/>
    <x v="14"/>
  </r>
  <r>
    <n v="10527"/>
    <x v="3"/>
    <x v="1"/>
  </r>
  <r>
    <n v="10527"/>
    <x v="3"/>
    <x v="4"/>
  </r>
  <r>
    <n v="10528"/>
    <x v="0"/>
    <x v="33"/>
  </r>
  <r>
    <n v="10528"/>
    <x v="0"/>
    <x v="2"/>
  </r>
  <r>
    <n v="10529"/>
    <x v="3"/>
    <x v="1"/>
  </r>
  <r>
    <n v="10529"/>
    <x v="3"/>
    <x v="14"/>
  </r>
  <r>
    <n v="10529"/>
    <x v="3"/>
    <x v="11"/>
  </r>
  <r>
    <n v="10529"/>
    <x v="3"/>
    <x v="10"/>
  </r>
  <r>
    <n v="10529"/>
    <x v="3"/>
    <x v="4"/>
  </r>
  <r>
    <n v="10530"/>
    <x v="1"/>
    <x v="8"/>
  </r>
  <r>
    <n v="10530"/>
    <x v="1"/>
    <x v="0"/>
  </r>
  <r>
    <n v="10530"/>
    <x v="1"/>
    <x v="34"/>
  </r>
  <r>
    <n v="10530"/>
    <x v="1"/>
    <x v="37"/>
  </r>
  <r>
    <n v="10530"/>
    <x v="1"/>
    <x v="2"/>
  </r>
  <r>
    <n v="10530"/>
    <x v="1"/>
    <x v="24"/>
  </r>
  <r>
    <n v="10530"/>
    <x v="1"/>
    <x v="26"/>
  </r>
  <r>
    <n v="10530"/>
    <x v="1"/>
    <x v="10"/>
  </r>
  <r>
    <n v="10530"/>
    <x v="1"/>
    <x v="32"/>
  </r>
  <r>
    <n v="10530"/>
    <x v="1"/>
    <x v="79"/>
  </r>
  <r>
    <n v="10530"/>
    <x v="1"/>
    <x v="54"/>
  </r>
  <r>
    <n v="10530"/>
    <x v="1"/>
    <x v="61"/>
  </r>
  <r>
    <n v="10530"/>
    <x v="1"/>
    <x v="6"/>
  </r>
  <r>
    <n v="10531"/>
    <x v="1"/>
    <x v="1"/>
  </r>
  <r>
    <n v="10531"/>
    <x v="1"/>
    <x v="0"/>
  </r>
  <r>
    <n v="10531"/>
    <x v="1"/>
    <x v="47"/>
  </r>
  <r>
    <n v="10531"/>
    <x v="1"/>
    <x v="116"/>
  </r>
  <r>
    <n v="10531"/>
    <x v="1"/>
    <x v="25"/>
  </r>
  <r>
    <n v="10531"/>
    <x v="1"/>
    <x v="25"/>
  </r>
  <r>
    <n v="10531"/>
    <x v="1"/>
    <x v="45"/>
  </r>
  <r>
    <n v="10531"/>
    <x v="1"/>
    <x v="36"/>
  </r>
  <r>
    <n v="10531"/>
    <x v="1"/>
    <x v="37"/>
  </r>
  <r>
    <n v="10531"/>
    <x v="1"/>
    <x v="83"/>
  </r>
  <r>
    <n v="10531"/>
    <x v="1"/>
    <x v="2"/>
  </r>
  <r>
    <n v="10531"/>
    <x v="1"/>
    <x v="26"/>
  </r>
  <r>
    <n v="10531"/>
    <x v="1"/>
    <x v="38"/>
  </r>
  <r>
    <n v="10531"/>
    <x v="1"/>
    <x v="11"/>
  </r>
  <r>
    <n v="10531"/>
    <x v="1"/>
    <x v="10"/>
  </r>
  <r>
    <n v="10531"/>
    <x v="1"/>
    <x v="138"/>
  </r>
  <r>
    <n v="10531"/>
    <x v="1"/>
    <x v="6"/>
  </r>
  <r>
    <n v="10532"/>
    <x v="3"/>
    <x v="0"/>
  </r>
  <r>
    <n v="10532"/>
    <x v="3"/>
    <x v="14"/>
  </r>
  <r>
    <n v="10532"/>
    <x v="3"/>
    <x v="41"/>
  </r>
  <r>
    <n v="10532"/>
    <x v="3"/>
    <x v="41"/>
  </r>
  <r>
    <n v="10532"/>
    <x v="3"/>
    <x v="1"/>
  </r>
  <r>
    <n v="10532"/>
    <x v="3"/>
    <x v="7"/>
  </r>
  <r>
    <n v="10532"/>
    <x v="3"/>
    <x v="24"/>
  </r>
  <r>
    <n v="10532"/>
    <x v="3"/>
    <x v="11"/>
  </r>
  <r>
    <n v="10532"/>
    <x v="3"/>
    <x v="10"/>
  </r>
  <r>
    <n v="10532"/>
    <x v="3"/>
    <x v="54"/>
  </r>
  <r>
    <n v="10532"/>
    <x v="3"/>
    <x v="139"/>
  </r>
  <r>
    <n v="10532"/>
    <x v="3"/>
    <x v="90"/>
  </r>
  <r>
    <n v="10532"/>
    <x v="3"/>
    <x v="55"/>
  </r>
  <r>
    <n v="10532"/>
    <x v="3"/>
    <x v="48"/>
  </r>
  <r>
    <n v="10532"/>
    <x v="3"/>
    <x v="61"/>
  </r>
  <r>
    <n v="10533"/>
    <x v="0"/>
    <x v="33"/>
  </r>
  <r>
    <n v="10533"/>
    <x v="0"/>
    <x v="13"/>
  </r>
  <r>
    <n v="10533"/>
    <x v="0"/>
    <x v="12"/>
  </r>
  <r>
    <n v="10534"/>
    <x v="1"/>
    <x v="42"/>
  </r>
  <r>
    <n v="10534"/>
    <x v="1"/>
    <x v="26"/>
  </r>
  <r>
    <n v="10534"/>
    <x v="1"/>
    <x v="51"/>
  </r>
  <r>
    <n v="10534"/>
    <x v="1"/>
    <x v="24"/>
  </r>
  <r>
    <n v="10534"/>
    <x v="1"/>
    <x v="3"/>
  </r>
  <r>
    <n v="10535"/>
    <x v="3"/>
    <x v="0"/>
  </r>
  <r>
    <n v="10535"/>
    <x v="3"/>
    <x v="7"/>
  </r>
  <r>
    <n v="10535"/>
    <x v="3"/>
    <x v="25"/>
  </r>
  <r>
    <n v="10535"/>
    <x v="3"/>
    <x v="25"/>
  </r>
  <r>
    <n v="10535"/>
    <x v="3"/>
    <x v="89"/>
  </r>
  <r>
    <n v="10535"/>
    <x v="3"/>
    <x v="36"/>
  </r>
  <r>
    <n v="10535"/>
    <x v="3"/>
    <x v="26"/>
  </r>
  <r>
    <n v="10535"/>
    <x v="3"/>
    <x v="2"/>
  </r>
  <r>
    <n v="10535"/>
    <x v="3"/>
    <x v="6"/>
  </r>
  <r>
    <n v="10536"/>
    <x v="3"/>
    <x v="1"/>
  </r>
  <r>
    <n v="10536"/>
    <x v="3"/>
    <x v="60"/>
  </r>
  <r>
    <n v="10536"/>
    <x v="3"/>
    <x v="59"/>
  </r>
  <r>
    <n v="10536"/>
    <x v="3"/>
    <x v="18"/>
  </r>
  <r>
    <n v="10537"/>
    <x v="1"/>
    <x v="1"/>
  </r>
  <r>
    <n v="10537"/>
    <x v="1"/>
    <x v="14"/>
  </r>
  <r>
    <n v="10537"/>
    <x v="1"/>
    <x v="0"/>
  </r>
  <r>
    <n v="10537"/>
    <x v="1"/>
    <x v="7"/>
  </r>
  <r>
    <n v="10537"/>
    <x v="1"/>
    <x v="26"/>
  </r>
  <r>
    <n v="10537"/>
    <x v="1"/>
    <x v="51"/>
  </r>
  <r>
    <n v="10537"/>
    <x v="1"/>
    <x v="59"/>
  </r>
  <r>
    <n v="10537"/>
    <x v="1"/>
    <x v="3"/>
  </r>
  <r>
    <n v="10537"/>
    <x v="1"/>
    <x v="11"/>
  </r>
  <r>
    <n v="10537"/>
    <x v="1"/>
    <x v="10"/>
  </r>
  <r>
    <n v="10537"/>
    <x v="1"/>
    <x v="81"/>
  </r>
  <r>
    <n v="10537"/>
    <x v="1"/>
    <x v="5"/>
  </r>
  <r>
    <n v="10537"/>
    <x v="1"/>
    <x v="115"/>
  </r>
  <r>
    <n v="10537"/>
    <x v="1"/>
    <x v="28"/>
  </r>
  <r>
    <n v="10537"/>
    <x v="1"/>
    <x v="6"/>
  </r>
  <r>
    <n v="10538"/>
    <x v="1"/>
    <x v="8"/>
  </r>
  <r>
    <n v="10538"/>
    <x v="1"/>
    <x v="0"/>
  </r>
  <r>
    <n v="10538"/>
    <x v="1"/>
    <x v="15"/>
  </r>
  <r>
    <n v="10538"/>
    <x v="1"/>
    <x v="114"/>
  </r>
  <r>
    <n v="10538"/>
    <x v="1"/>
    <x v="41"/>
  </r>
  <r>
    <n v="10538"/>
    <x v="1"/>
    <x v="41"/>
  </r>
  <r>
    <n v="10538"/>
    <x v="1"/>
    <x v="38"/>
  </r>
  <r>
    <n v="10538"/>
    <x v="1"/>
    <x v="111"/>
  </r>
  <r>
    <n v="10538"/>
    <x v="1"/>
    <x v="109"/>
  </r>
  <r>
    <n v="10538"/>
    <x v="1"/>
    <x v="129"/>
  </r>
  <r>
    <n v="10539"/>
    <x v="3"/>
    <x v="0"/>
  </r>
  <r>
    <n v="10540"/>
    <x v="1"/>
    <x v="25"/>
  </r>
  <r>
    <n v="10540"/>
    <x v="1"/>
    <x v="25"/>
  </r>
  <r>
    <n v="10540"/>
    <x v="1"/>
    <x v="136"/>
  </r>
  <r>
    <n v="10541"/>
    <x v="3"/>
    <x v="1"/>
  </r>
  <r>
    <n v="10541"/>
    <x v="3"/>
    <x v="0"/>
  </r>
  <r>
    <n v="10541"/>
    <x v="3"/>
    <x v="7"/>
  </r>
  <r>
    <n v="10542"/>
    <x v="1"/>
    <x v="1"/>
  </r>
  <r>
    <n v="10542"/>
    <x v="1"/>
    <x v="33"/>
  </r>
  <r>
    <n v="10542"/>
    <x v="1"/>
    <x v="42"/>
  </r>
  <r>
    <n v="10542"/>
    <x v="1"/>
    <x v="0"/>
  </r>
  <r>
    <n v="10542"/>
    <x v="1"/>
    <x v="47"/>
  </r>
  <r>
    <n v="10542"/>
    <x v="1"/>
    <x v="123"/>
  </r>
  <r>
    <n v="10542"/>
    <x v="1"/>
    <x v="51"/>
  </r>
  <r>
    <n v="10542"/>
    <x v="1"/>
    <x v="24"/>
  </r>
  <r>
    <n v="10542"/>
    <x v="1"/>
    <x v="2"/>
  </r>
  <r>
    <n v="10542"/>
    <x v="1"/>
    <x v="26"/>
  </r>
  <r>
    <n v="10542"/>
    <x v="1"/>
    <x v="16"/>
  </r>
  <r>
    <n v="10542"/>
    <x v="1"/>
    <x v="32"/>
  </r>
  <r>
    <n v="10542"/>
    <x v="1"/>
    <x v="9"/>
  </r>
  <r>
    <n v="10542"/>
    <x v="1"/>
    <x v="10"/>
  </r>
  <r>
    <n v="10542"/>
    <x v="1"/>
    <x v="136"/>
  </r>
  <r>
    <n v="10542"/>
    <x v="1"/>
    <x v="124"/>
  </r>
  <r>
    <n v="10542"/>
    <x v="1"/>
    <x v="59"/>
  </r>
  <r>
    <n v="10542"/>
    <x v="1"/>
    <x v="27"/>
  </r>
  <r>
    <n v="10542"/>
    <x v="1"/>
    <x v="28"/>
  </r>
  <r>
    <n v="10542"/>
    <x v="1"/>
    <x v="49"/>
  </r>
  <r>
    <n v="10543"/>
    <x v="1"/>
    <x v="1"/>
  </r>
  <r>
    <n v="10543"/>
    <x v="1"/>
    <x v="42"/>
  </r>
  <r>
    <n v="10543"/>
    <x v="1"/>
    <x v="0"/>
  </r>
  <r>
    <n v="10543"/>
    <x v="1"/>
    <x v="8"/>
  </r>
  <r>
    <n v="10543"/>
    <x v="1"/>
    <x v="7"/>
  </r>
  <r>
    <n v="10543"/>
    <x v="1"/>
    <x v="43"/>
  </r>
  <r>
    <n v="10543"/>
    <x v="1"/>
    <x v="44"/>
  </r>
  <r>
    <n v="10543"/>
    <x v="1"/>
    <x v="37"/>
  </r>
  <r>
    <n v="10543"/>
    <x v="1"/>
    <x v="45"/>
  </r>
  <r>
    <n v="10543"/>
    <x v="1"/>
    <x v="2"/>
  </r>
  <r>
    <n v="10543"/>
    <x v="1"/>
    <x v="26"/>
  </r>
  <r>
    <n v="10543"/>
    <x v="1"/>
    <x v="39"/>
  </r>
  <r>
    <n v="10543"/>
    <x v="1"/>
    <x v="24"/>
  </r>
  <r>
    <n v="10543"/>
    <x v="1"/>
    <x v="10"/>
  </r>
  <r>
    <n v="10543"/>
    <x v="1"/>
    <x v="11"/>
  </r>
  <r>
    <n v="10543"/>
    <x v="1"/>
    <x v="9"/>
  </r>
  <r>
    <n v="10545"/>
    <x v="1"/>
    <x v="1"/>
  </r>
  <r>
    <n v="10545"/>
    <x v="1"/>
    <x v="0"/>
  </r>
  <r>
    <n v="10545"/>
    <x v="1"/>
    <x v="16"/>
  </r>
  <r>
    <n v="10545"/>
    <x v="1"/>
    <x v="26"/>
  </r>
  <r>
    <n v="10545"/>
    <x v="1"/>
    <x v="3"/>
  </r>
  <r>
    <n v="10545"/>
    <x v="1"/>
    <x v="50"/>
  </r>
  <r>
    <n v="10545"/>
    <x v="1"/>
    <x v="6"/>
  </r>
  <r>
    <n v="10546"/>
    <x v="3"/>
    <x v="1"/>
  </r>
  <r>
    <n v="10546"/>
    <x v="3"/>
    <x v="14"/>
  </r>
  <r>
    <n v="10546"/>
    <x v="3"/>
    <x v="39"/>
  </r>
  <r>
    <n v="10546"/>
    <x v="3"/>
    <x v="10"/>
  </r>
  <r>
    <n v="10546"/>
    <x v="3"/>
    <x v="11"/>
  </r>
  <r>
    <n v="10547"/>
    <x v="4"/>
    <x v="63"/>
  </r>
  <r>
    <n v="10547"/>
    <x v="4"/>
    <x v="1"/>
  </r>
  <r>
    <n v="10547"/>
    <x v="4"/>
    <x v="42"/>
  </r>
  <r>
    <n v="10547"/>
    <x v="4"/>
    <x v="0"/>
  </r>
  <r>
    <n v="10547"/>
    <x v="4"/>
    <x v="7"/>
  </r>
  <r>
    <n v="10547"/>
    <x v="4"/>
    <x v="2"/>
  </r>
  <r>
    <n v="10547"/>
    <x v="4"/>
    <x v="11"/>
  </r>
  <r>
    <n v="10547"/>
    <x v="4"/>
    <x v="10"/>
  </r>
  <r>
    <n v="10547"/>
    <x v="4"/>
    <x v="65"/>
  </r>
  <r>
    <n v="10548"/>
    <x v="4"/>
    <x v="0"/>
  </r>
  <r>
    <n v="10548"/>
    <x v="4"/>
    <x v="1"/>
  </r>
  <r>
    <n v="10548"/>
    <x v="4"/>
    <x v="26"/>
  </r>
  <r>
    <n v="10548"/>
    <x v="4"/>
    <x v="2"/>
  </r>
  <r>
    <n v="10548"/>
    <x v="4"/>
    <x v="10"/>
  </r>
  <r>
    <n v="10549"/>
    <x v="6"/>
    <x v="41"/>
  </r>
  <r>
    <n v="10549"/>
    <x v="6"/>
    <x v="41"/>
  </r>
  <r>
    <n v="10549"/>
    <x v="6"/>
    <x v="1"/>
  </r>
  <r>
    <n v="10549"/>
    <x v="6"/>
    <x v="94"/>
  </r>
  <r>
    <n v="10549"/>
    <x v="6"/>
    <x v="40"/>
  </r>
  <r>
    <n v="10549"/>
    <x v="6"/>
    <x v="4"/>
  </r>
  <r>
    <n v="10550"/>
    <x v="1"/>
    <x v="0"/>
  </r>
  <r>
    <n v="10550"/>
    <x v="1"/>
    <x v="7"/>
  </r>
  <r>
    <n v="10550"/>
    <x v="1"/>
    <x v="1"/>
  </r>
  <r>
    <n v="10550"/>
    <x v="1"/>
    <x v="117"/>
  </r>
  <r>
    <n v="10550"/>
    <x v="1"/>
    <x v="117"/>
  </r>
  <r>
    <n v="10550"/>
    <x v="1"/>
    <x v="37"/>
  </r>
  <r>
    <n v="10550"/>
    <x v="1"/>
    <x v="39"/>
  </r>
  <r>
    <n v="10550"/>
    <x v="1"/>
    <x v="2"/>
  </r>
  <r>
    <n v="10550"/>
    <x v="1"/>
    <x v="4"/>
  </r>
  <r>
    <n v="10551"/>
    <x v="1"/>
    <x v="1"/>
  </r>
  <r>
    <n v="10551"/>
    <x v="1"/>
    <x v="0"/>
  </r>
  <r>
    <n v="10551"/>
    <x v="1"/>
    <x v="26"/>
  </r>
  <r>
    <n v="10551"/>
    <x v="1"/>
    <x v="24"/>
  </r>
  <r>
    <n v="10551"/>
    <x v="1"/>
    <x v="2"/>
  </r>
  <r>
    <n v="10551"/>
    <x v="1"/>
    <x v="16"/>
  </r>
  <r>
    <n v="10551"/>
    <x v="1"/>
    <x v="51"/>
  </r>
  <r>
    <n v="10551"/>
    <x v="1"/>
    <x v="3"/>
  </r>
  <r>
    <n v="10551"/>
    <x v="1"/>
    <x v="60"/>
  </r>
  <r>
    <n v="10551"/>
    <x v="1"/>
    <x v="59"/>
  </r>
  <r>
    <n v="10551"/>
    <x v="1"/>
    <x v="18"/>
  </r>
  <r>
    <n v="10551"/>
    <x v="1"/>
    <x v="13"/>
  </r>
  <r>
    <n v="10551"/>
    <x v="1"/>
    <x v="32"/>
  </r>
  <r>
    <n v="10552"/>
    <x v="3"/>
    <x v="14"/>
  </r>
  <r>
    <n v="10552"/>
    <x v="3"/>
    <x v="1"/>
  </r>
  <r>
    <n v="10552"/>
    <x v="3"/>
    <x v="128"/>
  </r>
  <r>
    <n v="10552"/>
    <x v="3"/>
    <x v="65"/>
  </r>
  <r>
    <n v="10552"/>
    <x v="3"/>
    <x v="6"/>
  </r>
  <r>
    <n v="10552"/>
    <x v="3"/>
    <x v="80"/>
  </r>
  <r>
    <n v="10553"/>
    <x v="1"/>
    <x v="0"/>
  </r>
  <r>
    <n v="10553"/>
    <x v="1"/>
    <x v="36"/>
  </r>
  <r>
    <n v="10553"/>
    <x v="1"/>
    <x v="24"/>
  </r>
  <r>
    <n v="10553"/>
    <x v="1"/>
    <x v="26"/>
  </r>
  <r>
    <n v="10554"/>
    <x v="6"/>
    <x v="0"/>
  </r>
  <r>
    <n v="10554"/>
    <x v="6"/>
    <x v="48"/>
  </r>
  <r>
    <n v="10554"/>
    <x v="6"/>
    <x v="40"/>
  </r>
  <r>
    <n v="10554"/>
    <x v="6"/>
    <x v="5"/>
  </r>
  <r>
    <n v="10554"/>
    <x v="6"/>
    <x v="4"/>
  </r>
  <r>
    <n v="10555"/>
    <x v="1"/>
    <x v="1"/>
  </r>
  <r>
    <n v="10555"/>
    <x v="1"/>
    <x v="0"/>
  </r>
  <r>
    <n v="10555"/>
    <x v="1"/>
    <x v="14"/>
  </r>
  <r>
    <n v="10555"/>
    <x v="1"/>
    <x v="47"/>
  </r>
  <r>
    <n v="10555"/>
    <x v="1"/>
    <x v="3"/>
  </r>
  <r>
    <n v="10555"/>
    <x v="1"/>
    <x v="59"/>
  </r>
  <r>
    <n v="10556"/>
    <x v="3"/>
    <x v="0"/>
  </r>
  <r>
    <n v="10556"/>
    <x v="3"/>
    <x v="1"/>
  </r>
  <r>
    <n v="10556"/>
    <x v="3"/>
    <x v="14"/>
  </r>
  <r>
    <n v="10556"/>
    <x v="3"/>
    <x v="42"/>
  </r>
  <r>
    <n v="10556"/>
    <x v="3"/>
    <x v="26"/>
  </r>
  <r>
    <n v="10556"/>
    <x v="3"/>
    <x v="48"/>
  </r>
  <r>
    <n v="10556"/>
    <x v="3"/>
    <x v="40"/>
  </r>
  <r>
    <n v="10556"/>
    <x v="3"/>
    <x v="4"/>
  </r>
  <r>
    <n v="10556"/>
    <x v="3"/>
    <x v="5"/>
  </r>
  <r>
    <n v="10557"/>
    <x v="3"/>
    <x v="14"/>
  </r>
  <r>
    <n v="10557"/>
    <x v="3"/>
    <x v="0"/>
  </r>
  <r>
    <n v="10557"/>
    <x v="3"/>
    <x v="36"/>
  </r>
  <r>
    <n v="10557"/>
    <x v="3"/>
    <x v="34"/>
  </r>
  <r>
    <n v="10557"/>
    <x v="3"/>
    <x v="38"/>
  </r>
  <r>
    <n v="10557"/>
    <x v="3"/>
    <x v="11"/>
  </r>
  <r>
    <n v="10557"/>
    <x v="3"/>
    <x v="4"/>
  </r>
  <r>
    <n v="10557"/>
    <x v="3"/>
    <x v="5"/>
  </r>
  <r>
    <n v="10557"/>
    <x v="3"/>
    <x v="62"/>
  </r>
  <r>
    <n v="10557"/>
    <x v="3"/>
    <x v="61"/>
  </r>
  <r>
    <n v="10558"/>
    <x v="1"/>
    <x v="0"/>
  </r>
  <r>
    <n v="10558"/>
    <x v="1"/>
    <x v="37"/>
  </r>
  <r>
    <n v="10558"/>
    <x v="1"/>
    <x v="40"/>
  </r>
  <r>
    <n v="10558"/>
    <x v="1"/>
    <x v="65"/>
  </r>
  <r>
    <n v="10559"/>
    <x v="8"/>
    <x v="0"/>
  </r>
  <r>
    <n v="10559"/>
    <x v="8"/>
    <x v="41"/>
  </r>
  <r>
    <n v="10559"/>
    <x v="8"/>
    <x v="41"/>
  </r>
  <r>
    <n v="10559"/>
    <x v="8"/>
    <x v="14"/>
  </r>
  <r>
    <n v="10559"/>
    <x v="8"/>
    <x v="1"/>
  </r>
  <r>
    <n v="10560"/>
    <x v="4"/>
    <x v="0"/>
  </r>
  <r>
    <n v="10560"/>
    <x v="4"/>
    <x v="1"/>
  </r>
  <r>
    <n v="10560"/>
    <x v="4"/>
    <x v="2"/>
  </r>
  <r>
    <n v="10560"/>
    <x v="4"/>
    <x v="39"/>
  </r>
  <r>
    <n v="10560"/>
    <x v="4"/>
    <x v="38"/>
  </r>
  <r>
    <n v="10560"/>
    <x v="4"/>
    <x v="32"/>
  </r>
  <r>
    <n v="10560"/>
    <x v="4"/>
    <x v="6"/>
  </r>
  <r>
    <n v="10561"/>
    <x v="1"/>
    <x v="26"/>
  </r>
  <r>
    <n v="10562"/>
    <x v="1"/>
    <x v="1"/>
  </r>
  <r>
    <n v="10562"/>
    <x v="1"/>
    <x v="113"/>
  </r>
  <r>
    <n v="10562"/>
    <x v="1"/>
    <x v="2"/>
  </r>
  <r>
    <n v="10562"/>
    <x v="1"/>
    <x v="3"/>
  </r>
  <r>
    <n v="10562"/>
    <x v="1"/>
    <x v="10"/>
  </r>
  <r>
    <n v="10562"/>
    <x v="1"/>
    <x v="80"/>
  </r>
  <r>
    <n v="10563"/>
    <x v="0"/>
    <x v="1"/>
  </r>
  <r>
    <n v="10563"/>
    <x v="0"/>
    <x v="0"/>
  </r>
  <r>
    <n v="10563"/>
    <x v="0"/>
    <x v="4"/>
  </r>
  <r>
    <n v="10564"/>
    <x v="1"/>
    <x v="7"/>
  </r>
  <r>
    <n v="10564"/>
    <x v="1"/>
    <x v="0"/>
  </r>
  <r>
    <n v="10564"/>
    <x v="1"/>
    <x v="25"/>
  </r>
  <r>
    <n v="10564"/>
    <x v="1"/>
    <x v="25"/>
  </r>
  <r>
    <n v="10564"/>
    <x v="1"/>
    <x v="92"/>
  </r>
  <r>
    <n v="10564"/>
    <x v="1"/>
    <x v="45"/>
  </r>
  <r>
    <n v="10564"/>
    <x v="1"/>
    <x v="71"/>
  </r>
  <r>
    <n v="10564"/>
    <x v="1"/>
    <x v="26"/>
  </r>
  <r>
    <n v="10564"/>
    <x v="1"/>
    <x v="2"/>
  </r>
  <r>
    <n v="10564"/>
    <x v="1"/>
    <x v="10"/>
  </r>
  <r>
    <n v="10564"/>
    <x v="1"/>
    <x v="11"/>
  </r>
  <r>
    <n v="10564"/>
    <x v="1"/>
    <x v="9"/>
  </r>
  <r>
    <n v="10564"/>
    <x v="1"/>
    <x v="6"/>
  </r>
  <r>
    <n v="10565"/>
    <x v="4"/>
    <x v="1"/>
  </r>
  <r>
    <n v="10565"/>
    <x v="4"/>
    <x v="8"/>
  </r>
  <r>
    <n v="10565"/>
    <x v="4"/>
    <x v="42"/>
  </r>
  <r>
    <n v="10565"/>
    <x v="4"/>
    <x v="70"/>
  </r>
  <r>
    <n v="10565"/>
    <x v="4"/>
    <x v="2"/>
  </r>
  <r>
    <n v="10565"/>
    <x v="4"/>
    <x v="24"/>
  </r>
  <r>
    <n v="10565"/>
    <x v="4"/>
    <x v="32"/>
  </r>
  <r>
    <n v="10565"/>
    <x v="4"/>
    <x v="9"/>
  </r>
  <r>
    <n v="10565"/>
    <x v="4"/>
    <x v="27"/>
  </r>
  <r>
    <n v="10565"/>
    <x v="4"/>
    <x v="28"/>
  </r>
  <r>
    <n v="10566"/>
    <x v="3"/>
    <x v="1"/>
  </r>
  <r>
    <n v="10567"/>
    <x v="8"/>
    <x v="1"/>
  </r>
  <r>
    <n v="10567"/>
    <x v="8"/>
    <x v="0"/>
  </r>
  <r>
    <n v="10567"/>
    <x v="8"/>
    <x v="109"/>
  </r>
  <r>
    <n v="10567"/>
    <x v="8"/>
    <x v="5"/>
  </r>
  <r>
    <n v="10567"/>
    <x v="8"/>
    <x v="4"/>
  </r>
  <r>
    <n v="10568"/>
    <x v="4"/>
    <x v="8"/>
  </r>
  <r>
    <n v="10568"/>
    <x v="4"/>
    <x v="42"/>
  </r>
  <r>
    <n v="10568"/>
    <x v="4"/>
    <x v="1"/>
  </r>
  <r>
    <n v="10568"/>
    <x v="4"/>
    <x v="14"/>
  </r>
  <r>
    <n v="10568"/>
    <x v="4"/>
    <x v="0"/>
  </r>
  <r>
    <n v="10568"/>
    <x v="4"/>
    <x v="26"/>
  </r>
  <r>
    <n v="10568"/>
    <x v="4"/>
    <x v="10"/>
  </r>
  <r>
    <n v="10568"/>
    <x v="4"/>
    <x v="5"/>
  </r>
  <r>
    <n v="10569"/>
    <x v="1"/>
    <x v="1"/>
  </r>
  <r>
    <n v="10569"/>
    <x v="1"/>
    <x v="8"/>
  </r>
  <r>
    <n v="10569"/>
    <x v="1"/>
    <x v="42"/>
  </r>
  <r>
    <n v="10569"/>
    <x v="1"/>
    <x v="2"/>
  </r>
  <r>
    <n v="10569"/>
    <x v="1"/>
    <x v="107"/>
  </r>
  <r>
    <n v="10570"/>
    <x v="3"/>
    <x v="1"/>
  </r>
  <r>
    <n v="10570"/>
    <x v="3"/>
    <x v="0"/>
  </r>
  <r>
    <n v="10570"/>
    <x v="3"/>
    <x v="14"/>
  </r>
  <r>
    <n v="10570"/>
    <x v="3"/>
    <x v="37"/>
  </r>
  <r>
    <n v="10570"/>
    <x v="3"/>
    <x v="36"/>
  </r>
  <r>
    <n v="10570"/>
    <x v="3"/>
    <x v="59"/>
  </r>
  <r>
    <n v="10570"/>
    <x v="3"/>
    <x v="60"/>
  </r>
  <r>
    <n v="10570"/>
    <x v="3"/>
    <x v="13"/>
  </r>
  <r>
    <n v="10570"/>
    <x v="3"/>
    <x v="19"/>
  </r>
  <r>
    <n v="10570"/>
    <x v="3"/>
    <x v="18"/>
  </r>
  <r>
    <n v="10570"/>
    <x v="3"/>
    <x v="4"/>
  </r>
  <r>
    <n v="10572"/>
    <x v="1"/>
    <x v="1"/>
  </r>
  <r>
    <n v="10572"/>
    <x v="1"/>
    <x v="0"/>
  </r>
  <r>
    <n v="10572"/>
    <x v="1"/>
    <x v="34"/>
  </r>
  <r>
    <n v="10572"/>
    <x v="1"/>
    <x v="24"/>
  </r>
  <r>
    <n v="10572"/>
    <x v="1"/>
    <x v="2"/>
  </r>
  <r>
    <n v="10572"/>
    <x v="1"/>
    <x v="39"/>
  </r>
  <r>
    <n v="10572"/>
    <x v="1"/>
    <x v="16"/>
  </r>
  <r>
    <n v="10572"/>
    <x v="1"/>
    <x v="125"/>
  </r>
  <r>
    <n v="10573"/>
    <x v="1"/>
    <x v="0"/>
  </r>
  <r>
    <n v="10573"/>
    <x v="1"/>
    <x v="7"/>
  </r>
  <r>
    <n v="10573"/>
    <x v="1"/>
    <x v="1"/>
  </r>
  <r>
    <n v="10573"/>
    <x v="1"/>
    <x v="42"/>
  </r>
  <r>
    <n v="10573"/>
    <x v="1"/>
    <x v="89"/>
  </r>
  <r>
    <n v="10573"/>
    <x v="1"/>
    <x v="2"/>
  </r>
  <r>
    <n v="10573"/>
    <x v="1"/>
    <x v="26"/>
  </r>
  <r>
    <n v="10573"/>
    <x v="1"/>
    <x v="39"/>
  </r>
  <r>
    <n v="10573"/>
    <x v="1"/>
    <x v="51"/>
  </r>
  <r>
    <n v="10573"/>
    <x v="1"/>
    <x v="10"/>
  </r>
  <r>
    <n v="10573"/>
    <x v="1"/>
    <x v="9"/>
  </r>
  <r>
    <n v="10573"/>
    <x v="1"/>
    <x v="5"/>
  </r>
  <r>
    <n v="10573"/>
    <x v="1"/>
    <x v="4"/>
  </r>
  <r>
    <n v="10573"/>
    <x v="1"/>
    <x v="6"/>
  </r>
  <r>
    <n v="10574"/>
    <x v="4"/>
    <x v="1"/>
  </r>
  <r>
    <n v="10574"/>
    <x v="4"/>
    <x v="0"/>
  </r>
  <r>
    <n v="10574"/>
    <x v="4"/>
    <x v="7"/>
  </r>
  <r>
    <n v="10574"/>
    <x v="4"/>
    <x v="33"/>
  </r>
  <r>
    <n v="10574"/>
    <x v="4"/>
    <x v="34"/>
  </r>
  <r>
    <n v="10574"/>
    <x v="4"/>
    <x v="51"/>
  </r>
  <r>
    <n v="10574"/>
    <x v="4"/>
    <x v="24"/>
  </r>
  <r>
    <n v="10574"/>
    <x v="4"/>
    <x v="39"/>
  </r>
  <r>
    <n v="10574"/>
    <x v="4"/>
    <x v="10"/>
  </r>
  <r>
    <n v="10574"/>
    <x v="4"/>
    <x v="32"/>
  </r>
  <r>
    <n v="10574"/>
    <x v="4"/>
    <x v="4"/>
  </r>
  <r>
    <n v="10574"/>
    <x v="4"/>
    <x v="100"/>
  </r>
  <r>
    <n v="10575"/>
    <x v="1"/>
    <x v="1"/>
  </r>
  <r>
    <n v="10575"/>
    <x v="1"/>
    <x v="8"/>
  </r>
  <r>
    <n v="10575"/>
    <x v="1"/>
    <x v="89"/>
  </r>
  <r>
    <n v="10575"/>
    <x v="1"/>
    <x v="2"/>
  </r>
  <r>
    <n v="10576"/>
    <x v="4"/>
    <x v="0"/>
  </r>
  <r>
    <n v="10576"/>
    <x v="4"/>
    <x v="1"/>
  </r>
  <r>
    <n v="10576"/>
    <x v="4"/>
    <x v="128"/>
  </r>
  <r>
    <n v="10576"/>
    <x v="4"/>
    <x v="44"/>
  </r>
  <r>
    <n v="10576"/>
    <x v="4"/>
    <x v="37"/>
  </r>
  <r>
    <n v="10576"/>
    <x v="4"/>
    <x v="36"/>
  </r>
  <r>
    <n v="10576"/>
    <x v="4"/>
    <x v="38"/>
  </r>
  <r>
    <n v="10576"/>
    <x v="4"/>
    <x v="55"/>
  </r>
  <r>
    <n v="10576"/>
    <x v="4"/>
    <x v="66"/>
  </r>
  <r>
    <n v="10576"/>
    <x v="4"/>
    <x v="93"/>
  </r>
  <r>
    <n v="10578"/>
    <x v="4"/>
    <x v="0"/>
  </r>
  <r>
    <n v="10578"/>
    <x v="4"/>
    <x v="1"/>
  </r>
  <r>
    <n v="10578"/>
    <x v="4"/>
    <x v="85"/>
  </r>
  <r>
    <n v="10578"/>
    <x v="4"/>
    <x v="42"/>
  </r>
  <r>
    <n v="10578"/>
    <x v="4"/>
    <x v="24"/>
  </r>
  <r>
    <n v="10578"/>
    <x v="4"/>
    <x v="51"/>
  </r>
  <r>
    <n v="10578"/>
    <x v="4"/>
    <x v="9"/>
  </r>
  <r>
    <n v="10578"/>
    <x v="4"/>
    <x v="125"/>
  </r>
  <r>
    <n v="10578"/>
    <x v="4"/>
    <x v="73"/>
  </r>
  <r>
    <n v="10578"/>
    <x v="4"/>
    <x v="95"/>
  </r>
  <r>
    <n v="10579"/>
    <x v="1"/>
    <x v="10"/>
  </r>
  <r>
    <n v="10580"/>
    <x v="4"/>
    <x v="0"/>
  </r>
  <r>
    <n v="10580"/>
    <x v="4"/>
    <x v="1"/>
  </r>
  <r>
    <n v="10580"/>
    <x v="4"/>
    <x v="24"/>
  </r>
  <r>
    <n v="10580"/>
    <x v="4"/>
    <x v="32"/>
  </r>
  <r>
    <n v="10580"/>
    <x v="4"/>
    <x v="65"/>
  </r>
  <r>
    <n v="10580"/>
    <x v="4"/>
    <x v="6"/>
  </r>
  <r>
    <n v="10581"/>
    <x v="6"/>
    <x v="14"/>
  </r>
  <r>
    <n v="10581"/>
    <x v="6"/>
    <x v="1"/>
  </r>
  <r>
    <n v="10581"/>
    <x v="6"/>
    <x v="40"/>
  </r>
  <r>
    <n v="10582"/>
    <x v="1"/>
    <x v="1"/>
  </r>
  <r>
    <n v="10582"/>
    <x v="1"/>
    <x v="42"/>
  </r>
  <r>
    <n v="10582"/>
    <x v="1"/>
    <x v="44"/>
  </r>
  <r>
    <n v="10582"/>
    <x v="1"/>
    <x v="2"/>
  </r>
  <r>
    <n v="10582"/>
    <x v="1"/>
    <x v="26"/>
  </r>
  <r>
    <n v="10582"/>
    <x v="1"/>
    <x v="39"/>
  </r>
  <r>
    <n v="10582"/>
    <x v="1"/>
    <x v="24"/>
  </r>
  <r>
    <n v="10582"/>
    <x v="1"/>
    <x v="10"/>
  </r>
  <r>
    <n v="10582"/>
    <x v="1"/>
    <x v="11"/>
  </r>
  <r>
    <n v="10583"/>
    <x v="1"/>
    <x v="41"/>
  </r>
  <r>
    <n v="10583"/>
    <x v="1"/>
    <x v="41"/>
  </r>
  <r>
    <n v="10583"/>
    <x v="1"/>
    <x v="1"/>
  </r>
  <r>
    <n v="10583"/>
    <x v="1"/>
    <x v="0"/>
  </r>
  <r>
    <n v="10583"/>
    <x v="1"/>
    <x v="16"/>
  </r>
  <r>
    <n v="10584"/>
    <x v="4"/>
    <x v="0"/>
  </r>
  <r>
    <n v="10584"/>
    <x v="4"/>
    <x v="102"/>
  </r>
  <r>
    <n v="10584"/>
    <x v="4"/>
    <x v="1"/>
  </r>
  <r>
    <n v="10584"/>
    <x v="4"/>
    <x v="42"/>
  </r>
  <r>
    <n v="10584"/>
    <x v="4"/>
    <x v="8"/>
  </r>
  <r>
    <n v="10584"/>
    <x v="4"/>
    <x v="44"/>
  </r>
  <r>
    <n v="10584"/>
    <x v="4"/>
    <x v="45"/>
  </r>
  <r>
    <n v="10584"/>
    <x v="4"/>
    <x v="24"/>
  </r>
  <r>
    <n v="10584"/>
    <x v="4"/>
    <x v="26"/>
  </r>
  <r>
    <n v="10584"/>
    <x v="4"/>
    <x v="51"/>
  </r>
  <r>
    <n v="10584"/>
    <x v="4"/>
    <x v="9"/>
  </r>
  <r>
    <n v="10584"/>
    <x v="4"/>
    <x v="10"/>
  </r>
  <r>
    <n v="10584"/>
    <x v="4"/>
    <x v="11"/>
  </r>
  <r>
    <n v="10584"/>
    <x v="4"/>
    <x v="32"/>
  </r>
  <r>
    <n v="10584"/>
    <x v="4"/>
    <x v="18"/>
  </r>
  <r>
    <n v="10584"/>
    <x v="4"/>
    <x v="53"/>
  </r>
  <r>
    <n v="10584"/>
    <x v="4"/>
    <x v="55"/>
  </r>
  <r>
    <n v="10586"/>
    <x v="4"/>
    <x v="0"/>
  </r>
  <r>
    <n v="10586"/>
    <x v="4"/>
    <x v="14"/>
  </r>
  <r>
    <n v="10586"/>
    <x v="4"/>
    <x v="1"/>
  </r>
  <r>
    <n v="10586"/>
    <x v="4"/>
    <x v="4"/>
  </r>
  <r>
    <n v="10587"/>
    <x v="3"/>
    <x v="1"/>
  </r>
  <r>
    <n v="10587"/>
    <x v="3"/>
    <x v="31"/>
  </r>
  <r>
    <n v="10587"/>
    <x v="3"/>
    <x v="0"/>
  </r>
  <r>
    <n v="10587"/>
    <x v="3"/>
    <x v="2"/>
  </r>
  <r>
    <n v="10588"/>
    <x v="1"/>
    <x v="0"/>
  </r>
  <r>
    <n v="10588"/>
    <x v="1"/>
    <x v="1"/>
  </r>
  <r>
    <n v="10588"/>
    <x v="1"/>
    <x v="44"/>
  </r>
  <r>
    <n v="10588"/>
    <x v="1"/>
    <x v="24"/>
  </r>
  <r>
    <n v="10588"/>
    <x v="1"/>
    <x v="2"/>
  </r>
  <r>
    <n v="10588"/>
    <x v="1"/>
    <x v="38"/>
  </r>
  <r>
    <n v="10588"/>
    <x v="1"/>
    <x v="32"/>
  </r>
  <r>
    <n v="10588"/>
    <x v="1"/>
    <x v="11"/>
  </r>
  <r>
    <n v="10588"/>
    <x v="1"/>
    <x v="10"/>
  </r>
  <r>
    <n v="10588"/>
    <x v="1"/>
    <x v="9"/>
  </r>
  <r>
    <n v="10588"/>
    <x v="1"/>
    <x v="50"/>
  </r>
  <r>
    <n v="10589"/>
    <x v="4"/>
    <x v="1"/>
  </r>
  <r>
    <n v="10589"/>
    <x v="4"/>
    <x v="0"/>
  </r>
  <r>
    <n v="10589"/>
    <x v="4"/>
    <x v="2"/>
  </r>
  <r>
    <n v="10589"/>
    <x v="4"/>
    <x v="39"/>
  </r>
  <r>
    <n v="10589"/>
    <x v="4"/>
    <x v="10"/>
  </r>
  <r>
    <n v="10589"/>
    <x v="4"/>
    <x v="32"/>
  </r>
  <r>
    <n v="10589"/>
    <x v="4"/>
    <x v="3"/>
  </r>
  <r>
    <n v="10589"/>
    <x v="4"/>
    <x v="50"/>
  </r>
  <r>
    <n v="10589"/>
    <x v="4"/>
    <x v="6"/>
  </r>
  <r>
    <n v="10589"/>
    <x v="4"/>
    <x v="73"/>
  </r>
  <r>
    <n v="10589"/>
    <x v="4"/>
    <x v="93"/>
  </r>
  <r>
    <n v="10590"/>
    <x v="1"/>
    <x v="7"/>
  </r>
  <r>
    <n v="10590"/>
    <x v="1"/>
    <x v="0"/>
  </r>
  <r>
    <n v="10590"/>
    <x v="1"/>
    <x v="70"/>
  </r>
  <r>
    <n v="10590"/>
    <x v="1"/>
    <x v="37"/>
  </r>
  <r>
    <n v="10590"/>
    <x v="1"/>
    <x v="36"/>
  </r>
  <r>
    <n v="10590"/>
    <x v="1"/>
    <x v="2"/>
  </r>
  <r>
    <n v="10590"/>
    <x v="1"/>
    <x v="38"/>
  </r>
  <r>
    <n v="10592"/>
    <x v="3"/>
    <x v="1"/>
  </r>
  <r>
    <n v="10592"/>
    <x v="3"/>
    <x v="2"/>
  </r>
  <r>
    <n v="10592"/>
    <x v="3"/>
    <x v="11"/>
  </r>
  <r>
    <n v="10592"/>
    <x v="3"/>
    <x v="10"/>
  </r>
  <r>
    <n v="10592"/>
    <x v="3"/>
    <x v="6"/>
  </r>
  <r>
    <n v="10593"/>
    <x v="1"/>
    <x v="44"/>
  </r>
  <r>
    <n v="10593"/>
    <x v="1"/>
    <x v="0"/>
  </r>
  <r>
    <n v="10593"/>
    <x v="1"/>
    <x v="1"/>
  </r>
  <r>
    <n v="10593"/>
    <x v="1"/>
    <x v="39"/>
  </r>
  <r>
    <n v="10593"/>
    <x v="1"/>
    <x v="24"/>
  </r>
  <r>
    <n v="10593"/>
    <x v="1"/>
    <x v="2"/>
  </r>
  <r>
    <n v="10593"/>
    <x v="1"/>
    <x v="53"/>
  </r>
  <r>
    <n v="10594"/>
    <x v="1"/>
    <x v="1"/>
  </r>
  <r>
    <n v="10594"/>
    <x v="1"/>
    <x v="0"/>
  </r>
  <r>
    <n v="10594"/>
    <x v="1"/>
    <x v="24"/>
  </r>
  <r>
    <n v="10594"/>
    <x v="1"/>
    <x v="3"/>
  </r>
  <r>
    <n v="10594"/>
    <x v="1"/>
    <x v="10"/>
  </r>
  <r>
    <n v="10594"/>
    <x v="1"/>
    <x v="11"/>
  </r>
  <r>
    <n v="10595"/>
    <x v="3"/>
    <x v="1"/>
  </r>
  <r>
    <n v="10595"/>
    <x v="3"/>
    <x v="0"/>
  </r>
  <r>
    <n v="10595"/>
    <x v="3"/>
    <x v="7"/>
  </r>
  <r>
    <n v="10596"/>
    <x v="1"/>
    <x v="1"/>
  </r>
  <r>
    <n v="10596"/>
    <x v="1"/>
    <x v="8"/>
  </r>
  <r>
    <n v="10596"/>
    <x v="1"/>
    <x v="42"/>
  </r>
  <r>
    <n v="10596"/>
    <x v="1"/>
    <x v="0"/>
  </r>
  <r>
    <n v="10596"/>
    <x v="1"/>
    <x v="7"/>
  </r>
  <r>
    <n v="10596"/>
    <x v="1"/>
    <x v="2"/>
  </r>
  <r>
    <n v="10596"/>
    <x v="1"/>
    <x v="39"/>
  </r>
  <r>
    <n v="10596"/>
    <x v="1"/>
    <x v="9"/>
  </r>
  <r>
    <n v="10597"/>
    <x v="6"/>
    <x v="2"/>
  </r>
  <r>
    <n v="10597"/>
    <x v="6"/>
    <x v="26"/>
  </r>
  <r>
    <n v="10597"/>
    <x v="6"/>
    <x v="16"/>
  </r>
  <r>
    <n v="10597"/>
    <x v="6"/>
    <x v="51"/>
  </r>
  <r>
    <n v="10597"/>
    <x v="6"/>
    <x v="24"/>
  </r>
  <r>
    <n v="10597"/>
    <x v="6"/>
    <x v="10"/>
  </r>
  <r>
    <n v="10598"/>
    <x v="3"/>
    <x v="41"/>
  </r>
  <r>
    <n v="10598"/>
    <x v="3"/>
    <x v="41"/>
  </r>
  <r>
    <n v="10598"/>
    <x v="3"/>
    <x v="14"/>
  </r>
  <r>
    <n v="10598"/>
    <x v="3"/>
    <x v="1"/>
  </r>
  <r>
    <n v="10598"/>
    <x v="3"/>
    <x v="0"/>
  </r>
  <r>
    <n v="10598"/>
    <x v="3"/>
    <x v="48"/>
  </r>
  <r>
    <n v="10598"/>
    <x v="3"/>
    <x v="4"/>
  </r>
  <r>
    <n v="10598"/>
    <x v="3"/>
    <x v="40"/>
  </r>
  <r>
    <n v="10599"/>
    <x v="6"/>
    <x v="1"/>
  </r>
  <r>
    <n v="10599"/>
    <x v="6"/>
    <x v="0"/>
  </r>
  <r>
    <n v="10599"/>
    <x v="6"/>
    <x v="14"/>
  </r>
  <r>
    <n v="10599"/>
    <x v="6"/>
    <x v="2"/>
  </r>
  <r>
    <n v="10599"/>
    <x v="6"/>
    <x v="61"/>
  </r>
  <r>
    <n v="10599"/>
    <x v="6"/>
    <x v="4"/>
  </r>
  <r>
    <n v="10600"/>
    <x v="3"/>
    <x v="2"/>
  </r>
  <r>
    <n v="10601"/>
    <x v="0"/>
    <x v="1"/>
  </r>
  <r>
    <n v="10601"/>
    <x v="0"/>
    <x v="0"/>
  </r>
  <r>
    <n v="10601"/>
    <x v="0"/>
    <x v="6"/>
  </r>
  <r>
    <n v="10602"/>
    <x v="3"/>
    <x v="14"/>
  </r>
  <r>
    <n v="10602"/>
    <x v="3"/>
    <x v="1"/>
  </r>
  <r>
    <n v="10602"/>
    <x v="3"/>
    <x v="8"/>
  </r>
  <r>
    <n v="10602"/>
    <x v="3"/>
    <x v="42"/>
  </r>
  <r>
    <n v="10602"/>
    <x v="3"/>
    <x v="41"/>
  </r>
  <r>
    <n v="10602"/>
    <x v="3"/>
    <x v="41"/>
  </r>
  <r>
    <n v="10602"/>
    <x v="3"/>
    <x v="31"/>
  </r>
  <r>
    <n v="10602"/>
    <x v="3"/>
    <x v="2"/>
  </r>
  <r>
    <n v="10602"/>
    <x v="3"/>
    <x v="26"/>
  </r>
  <r>
    <n v="10602"/>
    <x v="3"/>
    <x v="48"/>
  </r>
  <r>
    <n v="10603"/>
    <x v="3"/>
    <x v="15"/>
  </r>
  <r>
    <n v="10603"/>
    <x v="3"/>
    <x v="14"/>
  </r>
  <r>
    <n v="10603"/>
    <x v="3"/>
    <x v="1"/>
  </r>
  <r>
    <n v="10603"/>
    <x v="3"/>
    <x v="0"/>
  </r>
  <r>
    <n v="10603"/>
    <x v="3"/>
    <x v="8"/>
  </r>
  <r>
    <n v="10603"/>
    <x v="3"/>
    <x v="38"/>
  </r>
  <r>
    <n v="10604"/>
    <x v="3"/>
    <x v="14"/>
  </r>
  <r>
    <n v="10604"/>
    <x v="3"/>
    <x v="1"/>
  </r>
  <r>
    <n v="10604"/>
    <x v="3"/>
    <x v="0"/>
  </r>
  <r>
    <n v="10604"/>
    <x v="3"/>
    <x v="33"/>
  </r>
  <r>
    <n v="10605"/>
    <x v="7"/>
    <x v="117"/>
  </r>
  <r>
    <n v="10605"/>
    <x v="7"/>
    <x v="117"/>
  </r>
  <r>
    <n v="10605"/>
    <x v="7"/>
    <x v="8"/>
  </r>
  <r>
    <n v="10605"/>
    <x v="7"/>
    <x v="1"/>
  </r>
  <r>
    <n v="10605"/>
    <x v="7"/>
    <x v="2"/>
  </r>
  <r>
    <n v="10605"/>
    <x v="7"/>
    <x v="10"/>
  </r>
  <r>
    <n v="10605"/>
    <x v="7"/>
    <x v="32"/>
  </r>
  <r>
    <n v="10605"/>
    <x v="7"/>
    <x v="11"/>
  </r>
  <r>
    <n v="10605"/>
    <x v="7"/>
    <x v="27"/>
  </r>
  <r>
    <n v="10605"/>
    <x v="7"/>
    <x v="28"/>
  </r>
  <r>
    <n v="10605"/>
    <x v="7"/>
    <x v="50"/>
  </r>
  <r>
    <n v="10606"/>
    <x v="7"/>
    <x v="1"/>
  </r>
  <r>
    <n v="10606"/>
    <x v="7"/>
    <x v="0"/>
  </r>
  <r>
    <n v="10606"/>
    <x v="7"/>
    <x v="51"/>
  </r>
  <r>
    <n v="10606"/>
    <x v="7"/>
    <x v="10"/>
  </r>
  <r>
    <n v="10606"/>
    <x v="7"/>
    <x v="20"/>
  </r>
  <r>
    <n v="10607"/>
    <x v="1"/>
    <x v="0"/>
  </r>
  <r>
    <n v="10608"/>
    <x v="6"/>
    <x v="0"/>
  </r>
  <r>
    <n v="10609"/>
    <x v="4"/>
    <x v="0"/>
  </r>
  <r>
    <n v="10609"/>
    <x v="4"/>
    <x v="1"/>
  </r>
  <r>
    <n v="10609"/>
    <x v="4"/>
    <x v="8"/>
  </r>
  <r>
    <n v="10609"/>
    <x v="4"/>
    <x v="42"/>
  </r>
  <r>
    <n v="10609"/>
    <x v="4"/>
    <x v="2"/>
  </r>
  <r>
    <n v="10609"/>
    <x v="4"/>
    <x v="10"/>
  </r>
  <r>
    <n v="10609"/>
    <x v="4"/>
    <x v="6"/>
  </r>
  <r>
    <n v="10611"/>
    <x v="1"/>
    <x v="0"/>
  </r>
  <r>
    <n v="10611"/>
    <x v="1"/>
    <x v="41"/>
  </r>
  <r>
    <n v="10611"/>
    <x v="1"/>
    <x v="41"/>
  </r>
  <r>
    <n v="10611"/>
    <x v="1"/>
    <x v="1"/>
  </r>
  <r>
    <n v="10611"/>
    <x v="1"/>
    <x v="54"/>
  </r>
  <r>
    <n v="10611"/>
    <x v="1"/>
    <x v="55"/>
  </r>
  <r>
    <n v="10612"/>
    <x v="6"/>
    <x v="0"/>
  </r>
  <r>
    <n v="10612"/>
    <x v="6"/>
    <x v="102"/>
  </r>
  <r>
    <n v="10612"/>
    <x v="6"/>
    <x v="36"/>
  </r>
  <r>
    <n v="10612"/>
    <x v="6"/>
    <x v="26"/>
  </r>
  <r>
    <n v="10612"/>
    <x v="6"/>
    <x v="126"/>
  </r>
  <r>
    <n v="10612"/>
    <x v="6"/>
    <x v="62"/>
  </r>
  <r>
    <n v="10613"/>
    <x v="1"/>
    <x v="26"/>
  </r>
  <r>
    <n v="10613"/>
    <x v="1"/>
    <x v="109"/>
  </r>
  <r>
    <n v="10613"/>
    <x v="1"/>
    <x v="4"/>
  </r>
  <r>
    <n v="10613"/>
    <x v="1"/>
    <x v="5"/>
  </r>
  <r>
    <n v="10614"/>
    <x v="6"/>
    <x v="0"/>
  </r>
  <r>
    <n v="10614"/>
    <x v="6"/>
    <x v="40"/>
  </r>
  <r>
    <n v="10615"/>
    <x v="1"/>
    <x v="0"/>
  </r>
  <r>
    <n v="10615"/>
    <x v="1"/>
    <x v="1"/>
  </r>
  <r>
    <n v="10615"/>
    <x v="1"/>
    <x v="7"/>
  </r>
  <r>
    <n v="10615"/>
    <x v="1"/>
    <x v="51"/>
  </r>
  <r>
    <n v="10615"/>
    <x v="1"/>
    <x v="32"/>
  </r>
  <r>
    <n v="10615"/>
    <x v="1"/>
    <x v="10"/>
  </r>
  <r>
    <n v="10615"/>
    <x v="1"/>
    <x v="3"/>
  </r>
  <r>
    <n v="10615"/>
    <x v="1"/>
    <x v="28"/>
  </r>
  <r>
    <n v="10615"/>
    <x v="1"/>
    <x v="27"/>
  </r>
  <r>
    <n v="10616"/>
    <x v="1"/>
    <x v="0"/>
  </r>
  <r>
    <n v="10616"/>
    <x v="1"/>
    <x v="1"/>
  </r>
  <r>
    <n v="10616"/>
    <x v="1"/>
    <x v="140"/>
  </r>
  <r>
    <n v="10616"/>
    <x v="1"/>
    <x v="96"/>
  </r>
  <r>
    <n v="10616"/>
    <x v="1"/>
    <x v="4"/>
  </r>
  <r>
    <n v="10616"/>
    <x v="1"/>
    <x v="77"/>
  </r>
  <r>
    <n v="10616"/>
    <x v="1"/>
    <x v="5"/>
  </r>
  <r>
    <n v="10616"/>
    <x v="1"/>
    <x v="6"/>
  </r>
  <r>
    <n v="10617"/>
    <x v="1"/>
    <x v="1"/>
  </r>
  <r>
    <n v="10617"/>
    <x v="1"/>
    <x v="8"/>
  </r>
  <r>
    <n v="10617"/>
    <x v="1"/>
    <x v="42"/>
  </r>
  <r>
    <n v="10617"/>
    <x v="1"/>
    <x v="7"/>
  </r>
  <r>
    <n v="10617"/>
    <x v="1"/>
    <x v="2"/>
  </r>
  <r>
    <n v="10617"/>
    <x v="1"/>
    <x v="16"/>
  </r>
  <r>
    <n v="10617"/>
    <x v="1"/>
    <x v="26"/>
  </r>
  <r>
    <n v="10617"/>
    <x v="1"/>
    <x v="10"/>
  </r>
  <r>
    <n v="10617"/>
    <x v="1"/>
    <x v="11"/>
  </r>
  <r>
    <n v="10618"/>
    <x v="3"/>
    <x v="33"/>
  </r>
  <r>
    <n v="10618"/>
    <x v="3"/>
    <x v="1"/>
  </r>
  <r>
    <n v="10618"/>
    <x v="3"/>
    <x v="8"/>
  </r>
  <r>
    <n v="10618"/>
    <x v="3"/>
    <x v="43"/>
  </r>
  <r>
    <n v="10618"/>
    <x v="3"/>
    <x v="58"/>
  </r>
  <r>
    <n v="10618"/>
    <x v="3"/>
    <x v="2"/>
  </r>
  <r>
    <n v="10618"/>
    <x v="3"/>
    <x v="59"/>
  </r>
  <r>
    <n v="10618"/>
    <x v="3"/>
    <x v="60"/>
  </r>
  <r>
    <n v="10618"/>
    <x v="3"/>
    <x v="9"/>
  </r>
  <r>
    <n v="10618"/>
    <x v="3"/>
    <x v="35"/>
  </r>
  <r>
    <n v="10618"/>
    <x v="3"/>
    <x v="73"/>
  </r>
  <r>
    <n v="10618"/>
    <x v="3"/>
    <x v="80"/>
  </r>
  <r>
    <n v="10619"/>
    <x v="1"/>
    <x v="1"/>
  </r>
  <r>
    <n v="10619"/>
    <x v="1"/>
    <x v="8"/>
  </r>
  <r>
    <n v="10619"/>
    <x v="1"/>
    <x v="2"/>
  </r>
  <r>
    <n v="10619"/>
    <x v="1"/>
    <x v="26"/>
  </r>
  <r>
    <n v="10619"/>
    <x v="1"/>
    <x v="32"/>
  </r>
  <r>
    <n v="10619"/>
    <x v="1"/>
    <x v="28"/>
  </r>
  <r>
    <n v="10620"/>
    <x v="1"/>
    <x v="1"/>
  </r>
  <r>
    <n v="10620"/>
    <x v="1"/>
    <x v="0"/>
  </r>
  <r>
    <n v="10620"/>
    <x v="1"/>
    <x v="71"/>
  </r>
  <r>
    <n v="10620"/>
    <x v="1"/>
    <x v="37"/>
  </r>
  <r>
    <n v="10620"/>
    <x v="1"/>
    <x v="2"/>
  </r>
  <r>
    <n v="10620"/>
    <x v="1"/>
    <x v="10"/>
  </r>
  <r>
    <n v="10620"/>
    <x v="1"/>
    <x v="35"/>
  </r>
  <r>
    <n v="10620"/>
    <x v="1"/>
    <x v="104"/>
  </r>
  <r>
    <n v="10620"/>
    <x v="1"/>
    <x v="6"/>
  </r>
  <r>
    <n v="10620"/>
    <x v="1"/>
    <x v="66"/>
  </r>
  <r>
    <n v="10620"/>
    <x v="1"/>
    <x v="93"/>
  </r>
  <r>
    <n v="10621"/>
    <x v="6"/>
    <x v="4"/>
  </r>
  <r>
    <n v="10621"/>
    <x v="6"/>
    <x v="40"/>
  </r>
  <r>
    <n v="10622"/>
    <x v="6"/>
    <x v="8"/>
  </r>
  <r>
    <n v="10622"/>
    <x v="6"/>
    <x v="47"/>
  </r>
  <r>
    <n v="10622"/>
    <x v="6"/>
    <x v="30"/>
  </r>
  <r>
    <n v="10622"/>
    <x v="6"/>
    <x v="41"/>
  </r>
  <r>
    <n v="10622"/>
    <x v="6"/>
    <x v="41"/>
  </r>
  <r>
    <n v="10622"/>
    <x v="6"/>
    <x v="1"/>
  </r>
  <r>
    <n v="10622"/>
    <x v="6"/>
    <x v="38"/>
  </r>
  <r>
    <n v="10622"/>
    <x v="6"/>
    <x v="79"/>
  </r>
  <r>
    <n v="10622"/>
    <x v="6"/>
    <x v="13"/>
  </r>
  <r>
    <n v="10622"/>
    <x v="6"/>
    <x v="4"/>
  </r>
  <r>
    <n v="10622"/>
    <x v="6"/>
    <x v="27"/>
  </r>
  <r>
    <n v="10622"/>
    <x v="6"/>
    <x v="50"/>
  </r>
  <r>
    <n v="10623"/>
    <x v="1"/>
    <x v="1"/>
  </r>
  <r>
    <n v="10623"/>
    <x v="1"/>
    <x v="0"/>
  </r>
  <r>
    <n v="10623"/>
    <x v="1"/>
    <x v="66"/>
  </r>
  <r>
    <n v="10624"/>
    <x v="4"/>
    <x v="0"/>
  </r>
  <r>
    <n v="10624"/>
    <x v="4"/>
    <x v="102"/>
  </r>
  <r>
    <n v="10624"/>
    <x v="4"/>
    <x v="26"/>
  </r>
  <r>
    <n v="10624"/>
    <x v="4"/>
    <x v="5"/>
  </r>
  <r>
    <n v="10624"/>
    <x v="4"/>
    <x v="62"/>
  </r>
  <r>
    <n v="10624"/>
    <x v="4"/>
    <x v="73"/>
  </r>
  <r>
    <n v="10625"/>
    <x v="1"/>
    <x v="141"/>
  </r>
  <r>
    <n v="10625"/>
    <x v="1"/>
    <x v="141"/>
  </r>
  <r>
    <n v="10625"/>
    <x v="1"/>
    <x v="142"/>
  </r>
  <r>
    <n v="10625"/>
    <x v="1"/>
    <x v="143"/>
  </r>
  <r>
    <n v="10626"/>
    <x v="1"/>
    <x v="0"/>
  </r>
  <r>
    <n v="10626"/>
    <x v="1"/>
    <x v="10"/>
  </r>
  <r>
    <n v="10627"/>
    <x v="3"/>
    <x v="1"/>
  </r>
  <r>
    <n v="10627"/>
    <x v="3"/>
    <x v="41"/>
  </r>
  <r>
    <n v="10627"/>
    <x v="3"/>
    <x v="41"/>
  </r>
  <r>
    <n v="10627"/>
    <x v="3"/>
    <x v="14"/>
  </r>
  <r>
    <n v="10627"/>
    <x v="3"/>
    <x v="0"/>
  </r>
  <r>
    <n v="10627"/>
    <x v="3"/>
    <x v="7"/>
  </r>
  <r>
    <n v="10627"/>
    <x v="3"/>
    <x v="11"/>
  </r>
  <r>
    <n v="10627"/>
    <x v="3"/>
    <x v="10"/>
  </r>
  <r>
    <n v="10627"/>
    <x v="3"/>
    <x v="72"/>
  </r>
  <r>
    <n v="10628"/>
    <x v="3"/>
    <x v="1"/>
  </r>
  <r>
    <n v="10628"/>
    <x v="3"/>
    <x v="2"/>
  </r>
  <r>
    <n v="10628"/>
    <x v="3"/>
    <x v="59"/>
  </r>
  <r>
    <n v="10628"/>
    <x v="3"/>
    <x v="60"/>
  </r>
  <r>
    <n v="10628"/>
    <x v="3"/>
    <x v="18"/>
  </r>
  <r>
    <n v="10628"/>
    <x v="3"/>
    <x v="3"/>
  </r>
  <r>
    <n v="10628"/>
    <x v="3"/>
    <x v="73"/>
  </r>
  <r>
    <n v="10629"/>
    <x v="4"/>
    <x v="0"/>
  </r>
  <r>
    <n v="10629"/>
    <x v="4"/>
    <x v="1"/>
  </r>
  <r>
    <n v="10629"/>
    <x v="4"/>
    <x v="85"/>
  </r>
  <r>
    <n v="10629"/>
    <x v="4"/>
    <x v="38"/>
  </r>
  <r>
    <n v="10629"/>
    <x v="4"/>
    <x v="24"/>
  </r>
  <r>
    <n v="10629"/>
    <x v="4"/>
    <x v="26"/>
  </r>
  <r>
    <n v="10629"/>
    <x v="4"/>
    <x v="16"/>
  </r>
  <r>
    <n v="10629"/>
    <x v="4"/>
    <x v="11"/>
  </r>
  <r>
    <n v="10630"/>
    <x v="1"/>
    <x v="1"/>
  </r>
  <r>
    <n v="10630"/>
    <x v="1"/>
    <x v="0"/>
  </r>
  <r>
    <n v="10630"/>
    <x v="1"/>
    <x v="37"/>
  </r>
  <r>
    <n v="10630"/>
    <x v="1"/>
    <x v="17"/>
  </r>
  <r>
    <n v="10630"/>
    <x v="1"/>
    <x v="120"/>
  </r>
  <r>
    <n v="10630"/>
    <x v="1"/>
    <x v="94"/>
  </r>
  <r>
    <n v="10631"/>
    <x v="1"/>
    <x v="1"/>
  </r>
  <r>
    <n v="10631"/>
    <x v="1"/>
    <x v="0"/>
  </r>
  <r>
    <n v="10631"/>
    <x v="1"/>
    <x v="2"/>
  </r>
  <r>
    <n v="10631"/>
    <x v="1"/>
    <x v="59"/>
  </r>
  <r>
    <n v="10631"/>
    <x v="1"/>
    <x v="60"/>
  </r>
  <r>
    <n v="10632"/>
    <x v="3"/>
    <x v="0"/>
  </r>
  <r>
    <n v="10633"/>
    <x v="9"/>
    <x v="1"/>
  </r>
  <r>
    <n v="10633"/>
    <x v="9"/>
    <x v="47"/>
  </r>
  <r>
    <n v="10633"/>
    <x v="9"/>
    <x v="0"/>
  </r>
  <r>
    <n v="10633"/>
    <x v="9"/>
    <x v="113"/>
  </r>
  <r>
    <n v="10633"/>
    <x v="9"/>
    <x v="70"/>
  </r>
  <r>
    <n v="10633"/>
    <x v="9"/>
    <x v="2"/>
  </r>
  <r>
    <n v="10633"/>
    <x v="9"/>
    <x v="51"/>
  </r>
  <r>
    <n v="10633"/>
    <x v="9"/>
    <x v="24"/>
  </r>
  <r>
    <n v="10633"/>
    <x v="9"/>
    <x v="9"/>
  </r>
  <r>
    <n v="10633"/>
    <x v="9"/>
    <x v="32"/>
  </r>
  <r>
    <n v="10633"/>
    <x v="9"/>
    <x v="49"/>
  </r>
  <r>
    <n v="10633"/>
    <x v="9"/>
    <x v="50"/>
  </r>
  <r>
    <n v="10633"/>
    <x v="9"/>
    <x v="73"/>
  </r>
  <r>
    <n v="10634"/>
    <x v="4"/>
    <x v="1"/>
  </r>
  <r>
    <n v="10634"/>
    <x v="4"/>
    <x v="25"/>
  </r>
  <r>
    <n v="10634"/>
    <x v="4"/>
    <x v="25"/>
  </r>
  <r>
    <n v="10634"/>
    <x v="4"/>
    <x v="47"/>
  </r>
  <r>
    <n v="10634"/>
    <x v="4"/>
    <x v="7"/>
  </r>
  <r>
    <n v="10634"/>
    <x v="4"/>
    <x v="34"/>
  </r>
  <r>
    <n v="10634"/>
    <x v="4"/>
    <x v="37"/>
  </r>
  <r>
    <n v="10634"/>
    <x v="4"/>
    <x v="39"/>
  </r>
  <r>
    <n v="10634"/>
    <x v="4"/>
    <x v="32"/>
  </r>
  <r>
    <n v="10634"/>
    <x v="4"/>
    <x v="98"/>
  </r>
  <r>
    <n v="10635"/>
    <x v="4"/>
    <x v="0"/>
  </r>
  <r>
    <n v="10635"/>
    <x v="4"/>
    <x v="14"/>
  </r>
  <r>
    <n v="10635"/>
    <x v="4"/>
    <x v="1"/>
  </r>
  <r>
    <n v="10635"/>
    <x v="4"/>
    <x v="38"/>
  </r>
  <r>
    <n v="10635"/>
    <x v="4"/>
    <x v="2"/>
  </r>
  <r>
    <n v="10635"/>
    <x v="4"/>
    <x v="24"/>
  </r>
  <r>
    <n v="10635"/>
    <x v="4"/>
    <x v="73"/>
  </r>
  <r>
    <n v="10636"/>
    <x v="3"/>
    <x v="42"/>
  </r>
  <r>
    <n v="10636"/>
    <x v="3"/>
    <x v="1"/>
  </r>
  <r>
    <n v="10636"/>
    <x v="3"/>
    <x v="14"/>
  </r>
  <r>
    <n v="10636"/>
    <x v="3"/>
    <x v="10"/>
  </r>
  <r>
    <n v="10637"/>
    <x v="3"/>
    <x v="0"/>
  </r>
  <r>
    <n v="10637"/>
    <x v="3"/>
    <x v="14"/>
  </r>
  <r>
    <n v="10637"/>
    <x v="3"/>
    <x v="1"/>
  </r>
  <r>
    <n v="10637"/>
    <x v="3"/>
    <x v="35"/>
  </r>
  <r>
    <n v="10638"/>
    <x v="6"/>
    <x v="33"/>
  </r>
  <r>
    <n v="10638"/>
    <x v="6"/>
    <x v="0"/>
  </r>
  <r>
    <n v="10638"/>
    <x v="6"/>
    <x v="102"/>
  </r>
  <r>
    <n v="10638"/>
    <x v="6"/>
    <x v="36"/>
  </r>
  <r>
    <n v="10638"/>
    <x v="6"/>
    <x v="4"/>
  </r>
  <r>
    <n v="10638"/>
    <x v="6"/>
    <x v="5"/>
  </r>
  <r>
    <n v="10638"/>
    <x v="6"/>
    <x v="61"/>
  </r>
  <r>
    <n v="10638"/>
    <x v="6"/>
    <x v="40"/>
  </r>
  <r>
    <n v="10638"/>
    <x v="6"/>
    <x v="82"/>
  </r>
  <r>
    <n v="10638"/>
    <x v="6"/>
    <x v="66"/>
  </r>
  <r>
    <n v="10639"/>
    <x v="1"/>
    <x v="0"/>
  </r>
  <r>
    <n v="10639"/>
    <x v="1"/>
    <x v="1"/>
  </r>
  <r>
    <n v="10639"/>
    <x v="1"/>
    <x v="14"/>
  </r>
  <r>
    <n v="10639"/>
    <x v="1"/>
    <x v="31"/>
  </r>
  <r>
    <n v="10640"/>
    <x v="6"/>
    <x v="40"/>
  </r>
  <r>
    <n v="10640"/>
    <x v="6"/>
    <x v="94"/>
  </r>
  <r>
    <n v="10640"/>
    <x v="6"/>
    <x v="109"/>
  </r>
  <r>
    <n v="10640"/>
    <x v="6"/>
    <x v="112"/>
  </r>
  <r>
    <n v="10641"/>
    <x v="1"/>
    <x v="0"/>
  </r>
  <r>
    <n v="10641"/>
    <x v="1"/>
    <x v="1"/>
  </r>
  <r>
    <n v="10641"/>
    <x v="1"/>
    <x v="30"/>
  </r>
  <r>
    <n v="10641"/>
    <x v="1"/>
    <x v="89"/>
  </r>
  <r>
    <n v="10641"/>
    <x v="1"/>
    <x v="42"/>
  </r>
  <r>
    <n v="10642"/>
    <x v="1"/>
    <x v="0"/>
  </r>
  <r>
    <n v="10642"/>
    <x v="1"/>
    <x v="44"/>
  </r>
  <r>
    <n v="10642"/>
    <x v="1"/>
    <x v="1"/>
  </r>
  <r>
    <n v="10642"/>
    <x v="1"/>
    <x v="73"/>
  </r>
  <r>
    <n v="10643"/>
    <x v="5"/>
    <x v="63"/>
  </r>
  <r>
    <n v="10643"/>
    <x v="5"/>
    <x v="0"/>
  </r>
  <r>
    <n v="10643"/>
    <x v="5"/>
    <x v="40"/>
  </r>
  <r>
    <n v="10643"/>
    <x v="5"/>
    <x v="82"/>
  </r>
  <r>
    <n v="10643"/>
    <x v="5"/>
    <x v="76"/>
  </r>
  <r>
    <n v="10643"/>
    <x v="5"/>
    <x v="4"/>
  </r>
  <r>
    <n v="10644"/>
    <x v="8"/>
    <x v="40"/>
  </r>
  <r>
    <n v="10645"/>
    <x v="6"/>
    <x v="90"/>
  </r>
  <r>
    <n v="10645"/>
    <x v="6"/>
    <x v="57"/>
  </r>
  <r>
    <n v="10645"/>
    <x v="6"/>
    <x v="40"/>
  </r>
  <r>
    <n v="10645"/>
    <x v="6"/>
    <x v="81"/>
  </r>
  <r>
    <n v="10645"/>
    <x v="6"/>
    <x v="82"/>
  </r>
  <r>
    <n v="10645"/>
    <x v="6"/>
    <x v="112"/>
  </r>
  <r>
    <n v="10646"/>
    <x v="7"/>
    <x v="47"/>
  </r>
  <r>
    <n v="10646"/>
    <x v="7"/>
    <x v="8"/>
  </r>
  <r>
    <n v="10646"/>
    <x v="7"/>
    <x v="0"/>
  </r>
  <r>
    <n v="10646"/>
    <x v="7"/>
    <x v="11"/>
  </r>
  <r>
    <n v="10647"/>
    <x v="3"/>
    <x v="0"/>
  </r>
  <r>
    <n v="10647"/>
    <x v="3"/>
    <x v="133"/>
  </r>
  <r>
    <n v="10647"/>
    <x v="3"/>
    <x v="5"/>
  </r>
  <r>
    <n v="10647"/>
    <x v="3"/>
    <x v="40"/>
  </r>
  <r>
    <n v="10648"/>
    <x v="0"/>
    <x v="1"/>
  </r>
  <r>
    <n v="10648"/>
    <x v="0"/>
    <x v="37"/>
  </r>
  <r>
    <n v="10648"/>
    <x v="0"/>
    <x v="2"/>
  </r>
  <r>
    <n v="10648"/>
    <x v="0"/>
    <x v="26"/>
  </r>
  <r>
    <n v="10648"/>
    <x v="0"/>
    <x v="13"/>
  </r>
  <r>
    <n v="10648"/>
    <x v="0"/>
    <x v="19"/>
  </r>
  <r>
    <n v="10648"/>
    <x v="0"/>
    <x v="12"/>
  </r>
  <r>
    <n v="10648"/>
    <x v="0"/>
    <x v="11"/>
  </r>
  <r>
    <n v="10648"/>
    <x v="0"/>
    <x v="10"/>
  </r>
  <r>
    <n v="10649"/>
    <x v="3"/>
    <x v="0"/>
  </r>
  <r>
    <n v="10649"/>
    <x v="3"/>
    <x v="1"/>
  </r>
  <r>
    <n v="10649"/>
    <x v="3"/>
    <x v="33"/>
  </r>
  <r>
    <n v="10649"/>
    <x v="3"/>
    <x v="5"/>
  </r>
  <r>
    <n v="10650"/>
    <x v="1"/>
    <x v="0"/>
  </r>
  <r>
    <n v="10650"/>
    <x v="1"/>
    <x v="74"/>
  </r>
  <r>
    <n v="10650"/>
    <x v="1"/>
    <x v="38"/>
  </r>
  <r>
    <n v="10650"/>
    <x v="1"/>
    <x v="65"/>
  </r>
  <r>
    <n v="10652"/>
    <x v="3"/>
    <x v="0"/>
  </r>
  <r>
    <n v="10652"/>
    <x v="3"/>
    <x v="1"/>
  </r>
  <r>
    <n v="10652"/>
    <x v="3"/>
    <x v="14"/>
  </r>
  <r>
    <n v="10652"/>
    <x v="3"/>
    <x v="36"/>
  </r>
  <r>
    <n v="10652"/>
    <x v="3"/>
    <x v="17"/>
  </r>
  <r>
    <n v="10653"/>
    <x v="6"/>
    <x v="0"/>
  </r>
  <r>
    <n v="10653"/>
    <x v="6"/>
    <x v="1"/>
  </r>
  <r>
    <n v="10653"/>
    <x v="6"/>
    <x v="40"/>
  </r>
  <r>
    <n v="10653"/>
    <x v="6"/>
    <x v="81"/>
  </r>
  <r>
    <n v="10653"/>
    <x v="6"/>
    <x v="5"/>
  </r>
  <r>
    <n v="10654"/>
    <x v="4"/>
    <x v="1"/>
  </r>
  <r>
    <n v="10654"/>
    <x v="4"/>
    <x v="0"/>
  </r>
  <r>
    <n v="10654"/>
    <x v="4"/>
    <x v="2"/>
  </r>
  <r>
    <n v="10654"/>
    <x v="4"/>
    <x v="24"/>
  </r>
  <r>
    <n v="10654"/>
    <x v="4"/>
    <x v="32"/>
  </r>
  <r>
    <n v="10654"/>
    <x v="4"/>
    <x v="81"/>
  </r>
  <r>
    <n v="10655"/>
    <x v="1"/>
    <x v="3"/>
  </r>
  <r>
    <n v="10656"/>
    <x v="5"/>
    <x v="0"/>
  </r>
  <r>
    <n v="10656"/>
    <x v="5"/>
    <x v="11"/>
  </r>
  <r>
    <n v="10656"/>
    <x v="5"/>
    <x v="40"/>
  </r>
  <r>
    <n v="10656"/>
    <x v="5"/>
    <x v="66"/>
  </r>
  <r>
    <n v="10657"/>
    <x v="1"/>
    <x v="1"/>
  </r>
  <r>
    <n v="10657"/>
    <x v="1"/>
    <x v="8"/>
  </r>
  <r>
    <n v="10657"/>
    <x v="1"/>
    <x v="42"/>
  </r>
  <r>
    <n v="10657"/>
    <x v="1"/>
    <x v="0"/>
  </r>
  <r>
    <n v="10657"/>
    <x v="1"/>
    <x v="7"/>
  </r>
  <r>
    <n v="10657"/>
    <x v="1"/>
    <x v="2"/>
  </r>
  <r>
    <n v="10657"/>
    <x v="1"/>
    <x v="39"/>
  </r>
  <r>
    <n v="10657"/>
    <x v="1"/>
    <x v="9"/>
  </r>
  <r>
    <n v="10658"/>
    <x v="6"/>
    <x v="0"/>
  </r>
  <r>
    <n v="10658"/>
    <x v="6"/>
    <x v="41"/>
  </r>
  <r>
    <n v="10658"/>
    <x v="6"/>
    <x v="41"/>
  </r>
  <r>
    <n v="10658"/>
    <x v="6"/>
    <x v="81"/>
  </r>
  <r>
    <n v="10658"/>
    <x v="6"/>
    <x v="40"/>
  </r>
  <r>
    <n v="10659"/>
    <x v="0"/>
    <x v="2"/>
  </r>
  <r>
    <n v="10659"/>
    <x v="0"/>
    <x v="20"/>
  </r>
  <r>
    <n v="10659"/>
    <x v="0"/>
    <x v="13"/>
  </r>
  <r>
    <n v="10659"/>
    <x v="0"/>
    <x v="12"/>
  </r>
  <r>
    <n v="10659"/>
    <x v="0"/>
    <x v="18"/>
  </r>
  <r>
    <n v="10660"/>
    <x v="1"/>
    <x v="0"/>
  </r>
  <r>
    <n v="10660"/>
    <x v="1"/>
    <x v="1"/>
  </r>
  <r>
    <n v="10660"/>
    <x v="1"/>
    <x v="44"/>
  </r>
  <r>
    <n v="10660"/>
    <x v="1"/>
    <x v="36"/>
  </r>
  <r>
    <n v="10660"/>
    <x v="1"/>
    <x v="38"/>
  </r>
  <r>
    <n v="10660"/>
    <x v="1"/>
    <x v="24"/>
  </r>
  <r>
    <n v="10660"/>
    <x v="1"/>
    <x v="26"/>
  </r>
  <r>
    <n v="10660"/>
    <x v="1"/>
    <x v="32"/>
  </r>
  <r>
    <n v="10661"/>
    <x v="0"/>
    <x v="0"/>
  </r>
  <r>
    <n v="10661"/>
    <x v="0"/>
    <x v="1"/>
  </r>
  <r>
    <n v="10661"/>
    <x v="0"/>
    <x v="14"/>
  </r>
  <r>
    <n v="10661"/>
    <x v="0"/>
    <x v="13"/>
  </r>
  <r>
    <n v="10661"/>
    <x v="0"/>
    <x v="10"/>
  </r>
  <r>
    <n v="10661"/>
    <x v="0"/>
    <x v="12"/>
  </r>
  <r>
    <n v="10661"/>
    <x v="0"/>
    <x v="18"/>
  </r>
  <r>
    <n v="10661"/>
    <x v="0"/>
    <x v="19"/>
  </r>
  <r>
    <n v="10661"/>
    <x v="0"/>
    <x v="53"/>
  </r>
  <r>
    <n v="10661"/>
    <x v="0"/>
    <x v="125"/>
  </r>
  <r>
    <n v="10661"/>
    <x v="0"/>
    <x v="73"/>
  </r>
  <r>
    <n v="10662"/>
    <x v="6"/>
    <x v="0"/>
  </r>
  <r>
    <n v="10662"/>
    <x v="6"/>
    <x v="1"/>
  </r>
  <r>
    <n v="10662"/>
    <x v="6"/>
    <x v="14"/>
  </r>
  <r>
    <n v="10662"/>
    <x v="6"/>
    <x v="40"/>
  </r>
  <r>
    <n v="10663"/>
    <x v="1"/>
    <x v="8"/>
  </r>
  <r>
    <n v="10663"/>
    <x v="1"/>
    <x v="1"/>
  </r>
  <r>
    <n v="10663"/>
    <x v="1"/>
    <x v="42"/>
  </r>
  <r>
    <n v="10663"/>
    <x v="1"/>
    <x v="26"/>
  </r>
  <r>
    <n v="10663"/>
    <x v="1"/>
    <x v="2"/>
  </r>
  <r>
    <n v="10663"/>
    <x v="1"/>
    <x v="9"/>
  </r>
  <r>
    <n v="10663"/>
    <x v="1"/>
    <x v="6"/>
  </r>
  <r>
    <n v="10664"/>
    <x v="1"/>
    <x v="0"/>
  </r>
  <r>
    <n v="10664"/>
    <x v="1"/>
    <x v="7"/>
  </r>
  <r>
    <n v="10664"/>
    <x v="1"/>
    <x v="1"/>
  </r>
  <r>
    <n v="10664"/>
    <x v="1"/>
    <x v="128"/>
  </r>
  <r>
    <n v="10664"/>
    <x v="1"/>
    <x v="44"/>
  </r>
  <r>
    <n v="10664"/>
    <x v="1"/>
    <x v="42"/>
  </r>
  <r>
    <n v="10664"/>
    <x v="1"/>
    <x v="15"/>
  </r>
  <r>
    <n v="10665"/>
    <x v="1"/>
    <x v="0"/>
  </r>
  <r>
    <n v="10665"/>
    <x v="1"/>
    <x v="1"/>
  </r>
  <r>
    <n v="10665"/>
    <x v="1"/>
    <x v="2"/>
  </r>
  <r>
    <n v="10666"/>
    <x v="3"/>
    <x v="1"/>
  </r>
  <r>
    <n v="10666"/>
    <x v="3"/>
    <x v="0"/>
  </r>
  <r>
    <n v="10666"/>
    <x v="3"/>
    <x v="140"/>
  </r>
  <r>
    <n v="10666"/>
    <x v="3"/>
    <x v="96"/>
  </r>
  <r>
    <n v="10666"/>
    <x v="3"/>
    <x v="4"/>
  </r>
  <r>
    <n v="10666"/>
    <x v="3"/>
    <x v="77"/>
  </r>
  <r>
    <n v="10666"/>
    <x v="3"/>
    <x v="5"/>
  </r>
  <r>
    <n v="10667"/>
    <x v="1"/>
    <x v="0"/>
  </r>
  <r>
    <n v="10667"/>
    <x v="1"/>
    <x v="8"/>
  </r>
  <r>
    <n v="10667"/>
    <x v="1"/>
    <x v="1"/>
  </r>
  <r>
    <n v="10667"/>
    <x v="1"/>
    <x v="42"/>
  </r>
  <r>
    <n v="10667"/>
    <x v="1"/>
    <x v="33"/>
  </r>
  <r>
    <n v="10667"/>
    <x v="1"/>
    <x v="34"/>
  </r>
  <r>
    <n v="10667"/>
    <x v="1"/>
    <x v="70"/>
  </r>
  <r>
    <n v="10667"/>
    <x v="1"/>
    <x v="38"/>
  </r>
  <r>
    <n v="10667"/>
    <x v="1"/>
    <x v="2"/>
  </r>
  <r>
    <n v="10667"/>
    <x v="1"/>
    <x v="51"/>
  </r>
  <r>
    <n v="10667"/>
    <x v="1"/>
    <x v="10"/>
  </r>
  <r>
    <n v="10667"/>
    <x v="1"/>
    <x v="125"/>
  </r>
  <r>
    <n v="10668"/>
    <x v="1"/>
    <x v="1"/>
  </r>
  <r>
    <n v="10668"/>
    <x v="1"/>
    <x v="8"/>
  </r>
  <r>
    <n v="10668"/>
    <x v="1"/>
    <x v="2"/>
  </r>
  <r>
    <n v="10668"/>
    <x v="1"/>
    <x v="51"/>
  </r>
  <r>
    <n v="10668"/>
    <x v="1"/>
    <x v="10"/>
  </r>
  <r>
    <n v="10669"/>
    <x v="6"/>
    <x v="0"/>
  </r>
  <r>
    <n v="10669"/>
    <x v="6"/>
    <x v="1"/>
  </r>
  <r>
    <n v="10669"/>
    <x v="6"/>
    <x v="59"/>
  </r>
  <r>
    <n v="10669"/>
    <x v="6"/>
    <x v="60"/>
  </r>
  <r>
    <n v="10669"/>
    <x v="6"/>
    <x v="4"/>
  </r>
  <r>
    <n v="10669"/>
    <x v="6"/>
    <x v="73"/>
  </r>
  <r>
    <n v="10670"/>
    <x v="1"/>
    <x v="0"/>
  </r>
  <r>
    <n v="10670"/>
    <x v="1"/>
    <x v="1"/>
  </r>
  <r>
    <n v="10670"/>
    <x v="1"/>
    <x v="14"/>
  </r>
  <r>
    <n v="10670"/>
    <x v="1"/>
    <x v="24"/>
  </r>
  <r>
    <n v="10670"/>
    <x v="1"/>
    <x v="2"/>
  </r>
  <r>
    <n v="10671"/>
    <x v="1"/>
    <x v="1"/>
  </r>
  <r>
    <n v="10671"/>
    <x v="1"/>
    <x v="0"/>
  </r>
  <r>
    <n v="10671"/>
    <x v="1"/>
    <x v="36"/>
  </r>
  <r>
    <n v="10671"/>
    <x v="1"/>
    <x v="26"/>
  </r>
  <r>
    <n v="10671"/>
    <x v="1"/>
    <x v="5"/>
  </r>
  <r>
    <n v="10672"/>
    <x v="4"/>
    <x v="0"/>
  </r>
  <r>
    <n v="10672"/>
    <x v="4"/>
    <x v="67"/>
  </r>
  <r>
    <n v="10672"/>
    <x v="4"/>
    <x v="24"/>
  </r>
  <r>
    <n v="10672"/>
    <x v="4"/>
    <x v="39"/>
  </r>
  <r>
    <n v="10672"/>
    <x v="4"/>
    <x v="17"/>
  </r>
  <r>
    <n v="10672"/>
    <x v="4"/>
    <x v="2"/>
  </r>
  <r>
    <n v="10672"/>
    <x v="4"/>
    <x v="10"/>
  </r>
  <r>
    <n v="10672"/>
    <x v="4"/>
    <x v="11"/>
  </r>
  <r>
    <n v="10672"/>
    <x v="4"/>
    <x v="32"/>
  </r>
  <r>
    <n v="10672"/>
    <x v="4"/>
    <x v="9"/>
  </r>
  <r>
    <n v="10674"/>
    <x v="3"/>
    <x v="1"/>
  </r>
  <r>
    <n v="10674"/>
    <x v="3"/>
    <x v="0"/>
  </r>
  <r>
    <n v="10674"/>
    <x v="3"/>
    <x v="2"/>
  </r>
  <r>
    <n v="10674"/>
    <x v="3"/>
    <x v="11"/>
  </r>
  <r>
    <n v="10674"/>
    <x v="3"/>
    <x v="10"/>
  </r>
  <r>
    <n v="10674"/>
    <x v="3"/>
    <x v="4"/>
  </r>
  <r>
    <n v="10675"/>
    <x v="3"/>
    <x v="1"/>
  </r>
  <r>
    <n v="10675"/>
    <x v="3"/>
    <x v="14"/>
  </r>
  <r>
    <n v="10675"/>
    <x v="3"/>
    <x v="2"/>
  </r>
  <r>
    <n v="10675"/>
    <x v="3"/>
    <x v="26"/>
  </r>
  <r>
    <n v="10675"/>
    <x v="3"/>
    <x v="16"/>
  </r>
  <r>
    <n v="10675"/>
    <x v="3"/>
    <x v="59"/>
  </r>
  <r>
    <n v="10675"/>
    <x v="3"/>
    <x v="60"/>
  </r>
  <r>
    <n v="10675"/>
    <x v="3"/>
    <x v="18"/>
  </r>
  <r>
    <n v="10675"/>
    <x v="3"/>
    <x v="13"/>
  </r>
  <r>
    <n v="10675"/>
    <x v="3"/>
    <x v="21"/>
  </r>
  <r>
    <n v="10675"/>
    <x v="3"/>
    <x v="11"/>
  </r>
  <r>
    <n v="10675"/>
    <x v="3"/>
    <x v="10"/>
  </r>
  <r>
    <n v="10675"/>
    <x v="3"/>
    <x v="4"/>
  </r>
  <r>
    <n v="10676"/>
    <x v="1"/>
    <x v="1"/>
  </r>
  <r>
    <n v="10676"/>
    <x v="1"/>
    <x v="0"/>
  </r>
  <r>
    <n v="10676"/>
    <x v="1"/>
    <x v="2"/>
  </r>
  <r>
    <n v="10676"/>
    <x v="1"/>
    <x v="3"/>
  </r>
  <r>
    <n v="10676"/>
    <x v="1"/>
    <x v="65"/>
  </r>
  <r>
    <n v="10676"/>
    <x v="1"/>
    <x v="73"/>
  </r>
  <r>
    <n v="10676"/>
    <x v="1"/>
    <x v="49"/>
  </r>
  <r>
    <n v="10677"/>
    <x v="1"/>
    <x v="1"/>
  </r>
  <r>
    <n v="10677"/>
    <x v="1"/>
    <x v="2"/>
  </r>
  <r>
    <n v="10677"/>
    <x v="1"/>
    <x v="24"/>
  </r>
  <r>
    <n v="10677"/>
    <x v="1"/>
    <x v="39"/>
  </r>
  <r>
    <n v="10677"/>
    <x v="1"/>
    <x v="10"/>
  </r>
  <r>
    <n v="10677"/>
    <x v="1"/>
    <x v="32"/>
  </r>
  <r>
    <n v="10677"/>
    <x v="1"/>
    <x v="9"/>
  </r>
  <r>
    <n v="10678"/>
    <x v="4"/>
    <x v="1"/>
  </r>
  <r>
    <n v="10678"/>
    <x v="4"/>
    <x v="8"/>
  </r>
  <r>
    <n v="10678"/>
    <x v="4"/>
    <x v="42"/>
  </r>
  <r>
    <n v="10678"/>
    <x v="4"/>
    <x v="70"/>
  </r>
  <r>
    <n v="10678"/>
    <x v="4"/>
    <x v="2"/>
  </r>
  <r>
    <n v="10678"/>
    <x v="4"/>
    <x v="24"/>
  </r>
  <r>
    <n v="10678"/>
    <x v="4"/>
    <x v="32"/>
  </r>
  <r>
    <n v="10678"/>
    <x v="4"/>
    <x v="9"/>
  </r>
  <r>
    <n v="10678"/>
    <x v="4"/>
    <x v="27"/>
  </r>
  <r>
    <n v="10678"/>
    <x v="4"/>
    <x v="28"/>
  </r>
  <r>
    <n v="10680"/>
    <x v="5"/>
    <x v="0"/>
  </r>
  <r>
    <n v="10680"/>
    <x v="5"/>
    <x v="1"/>
  </r>
  <r>
    <n v="10680"/>
    <x v="5"/>
    <x v="14"/>
  </r>
  <r>
    <n v="10680"/>
    <x v="5"/>
    <x v="4"/>
  </r>
  <r>
    <n v="10680"/>
    <x v="5"/>
    <x v="5"/>
  </r>
  <r>
    <n v="10680"/>
    <x v="5"/>
    <x v="100"/>
  </r>
  <r>
    <n v="10681"/>
    <x v="2"/>
    <x v="1"/>
  </r>
  <r>
    <n v="10681"/>
    <x v="2"/>
    <x v="14"/>
  </r>
  <r>
    <n v="10681"/>
    <x v="2"/>
    <x v="70"/>
  </r>
  <r>
    <n v="10681"/>
    <x v="2"/>
    <x v="32"/>
  </r>
  <r>
    <n v="10681"/>
    <x v="2"/>
    <x v="10"/>
  </r>
  <r>
    <n v="10681"/>
    <x v="2"/>
    <x v="9"/>
  </r>
  <r>
    <n v="10682"/>
    <x v="1"/>
    <x v="1"/>
  </r>
  <r>
    <n v="10682"/>
    <x v="1"/>
    <x v="0"/>
  </r>
  <r>
    <n v="10682"/>
    <x v="1"/>
    <x v="10"/>
  </r>
  <r>
    <n v="10682"/>
    <x v="1"/>
    <x v="3"/>
  </r>
  <r>
    <n v="10683"/>
    <x v="3"/>
    <x v="1"/>
  </r>
  <r>
    <n v="10683"/>
    <x v="3"/>
    <x v="0"/>
  </r>
  <r>
    <n v="10683"/>
    <x v="3"/>
    <x v="2"/>
  </r>
  <r>
    <n v="10684"/>
    <x v="1"/>
    <x v="1"/>
  </r>
  <r>
    <n v="10684"/>
    <x v="1"/>
    <x v="0"/>
  </r>
  <r>
    <n v="10684"/>
    <x v="1"/>
    <x v="17"/>
  </r>
  <r>
    <n v="10684"/>
    <x v="1"/>
    <x v="16"/>
  </r>
  <r>
    <n v="10684"/>
    <x v="1"/>
    <x v="5"/>
  </r>
  <r>
    <n v="10684"/>
    <x v="1"/>
    <x v="6"/>
  </r>
  <r>
    <n v="10685"/>
    <x v="1"/>
    <x v="0"/>
  </r>
  <r>
    <n v="10685"/>
    <x v="1"/>
    <x v="36"/>
  </r>
  <r>
    <n v="10685"/>
    <x v="1"/>
    <x v="26"/>
  </r>
  <r>
    <n v="10685"/>
    <x v="1"/>
    <x v="5"/>
  </r>
  <r>
    <n v="10685"/>
    <x v="1"/>
    <x v="81"/>
  </r>
  <r>
    <n v="10685"/>
    <x v="1"/>
    <x v="40"/>
  </r>
  <r>
    <n v="10685"/>
    <x v="1"/>
    <x v="112"/>
  </r>
  <r>
    <n v="10685"/>
    <x v="1"/>
    <x v="82"/>
  </r>
  <r>
    <n v="10686"/>
    <x v="3"/>
    <x v="1"/>
  </r>
  <r>
    <n v="10686"/>
    <x v="3"/>
    <x v="14"/>
  </r>
  <r>
    <n v="10686"/>
    <x v="3"/>
    <x v="0"/>
  </r>
  <r>
    <n v="10686"/>
    <x v="3"/>
    <x v="8"/>
  </r>
  <r>
    <n v="10686"/>
    <x v="3"/>
    <x v="30"/>
  </r>
  <r>
    <n v="10686"/>
    <x v="3"/>
    <x v="21"/>
  </r>
  <r>
    <n v="10686"/>
    <x v="3"/>
    <x v="4"/>
  </r>
  <r>
    <n v="10688"/>
    <x v="1"/>
    <x v="8"/>
  </r>
  <r>
    <n v="10688"/>
    <x v="1"/>
    <x v="42"/>
  </r>
  <r>
    <n v="10688"/>
    <x v="1"/>
    <x v="1"/>
  </r>
  <r>
    <n v="10688"/>
    <x v="1"/>
    <x v="0"/>
  </r>
  <r>
    <n v="10688"/>
    <x v="1"/>
    <x v="7"/>
  </r>
  <r>
    <n v="10688"/>
    <x v="1"/>
    <x v="25"/>
  </r>
  <r>
    <n v="10688"/>
    <x v="1"/>
    <x v="25"/>
  </r>
  <r>
    <n v="10688"/>
    <x v="1"/>
    <x v="45"/>
  </r>
  <r>
    <n v="10688"/>
    <x v="1"/>
    <x v="2"/>
  </r>
  <r>
    <n v="10688"/>
    <x v="1"/>
    <x v="26"/>
  </r>
  <r>
    <n v="10688"/>
    <x v="1"/>
    <x v="16"/>
  </r>
  <r>
    <n v="10688"/>
    <x v="1"/>
    <x v="10"/>
  </r>
  <r>
    <n v="10688"/>
    <x v="1"/>
    <x v="11"/>
  </r>
  <r>
    <n v="10688"/>
    <x v="1"/>
    <x v="56"/>
  </r>
  <r>
    <n v="10688"/>
    <x v="1"/>
    <x v="6"/>
  </r>
  <r>
    <n v="10688"/>
    <x v="1"/>
    <x v="50"/>
  </r>
  <r>
    <n v="10689"/>
    <x v="4"/>
    <x v="0"/>
  </r>
  <r>
    <n v="10689"/>
    <x v="4"/>
    <x v="8"/>
  </r>
  <r>
    <n v="10689"/>
    <x v="4"/>
    <x v="47"/>
  </r>
  <r>
    <n v="10689"/>
    <x v="4"/>
    <x v="37"/>
  </r>
  <r>
    <n v="10689"/>
    <x v="4"/>
    <x v="34"/>
  </r>
  <r>
    <n v="10689"/>
    <x v="4"/>
    <x v="71"/>
  </r>
  <r>
    <n v="10689"/>
    <x v="4"/>
    <x v="2"/>
  </r>
  <r>
    <n v="10689"/>
    <x v="4"/>
    <x v="79"/>
  </r>
  <r>
    <n v="10689"/>
    <x v="4"/>
    <x v="124"/>
  </r>
  <r>
    <n v="10689"/>
    <x v="4"/>
    <x v="28"/>
  </r>
  <r>
    <n v="10690"/>
    <x v="3"/>
    <x v="1"/>
  </r>
  <r>
    <n v="10690"/>
    <x v="3"/>
    <x v="42"/>
  </r>
  <r>
    <n v="10690"/>
    <x v="3"/>
    <x v="98"/>
  </r>
  <r>
    <n v="10691"/>
    <x v="3"/>
    <x v="15"/>
  </r>
  <r>
    <n v="10691"/>
    <x v="3"/>
    <x v="30"/>
  </r>
  <r>
    <n v="10691"/>
    <x v="3"/>
    <x v="1"/>
  </r>
  <r>
    <n v="10691"/>
    <x v="3"/>
    <x v="144"/>
  </r>
  <r>
    <n v="10691"/>
    <x v="3"/>
    <x v="14"/>
  </r>
  <r>
    <n v="10691"/>
    <x v="3"/>
    <x v="2"/>
  </r>
  <r>
    <n v="10691"/>
    <x v="3"/>
    <x v="16"/>
  </r>
  <r>
    <n v="10691"/>
    <x v="3"/>
    <x v="13"/>
  </r>
  <r>
    <n v="10691"/>
    <x v="3"/>
    <x v="12"/>
  </r>
  <r>
    <n v="10691"/>
    <x v="3"/>
    <x v="55"/>
  </r>
  <r>
    <n v="10691"/>
    <x v="3"/>
    <x v="4"/>
  </r>
  <r>
    <n v="10692"/>
    <x v="6"/>
    <x v="0"/>
  </r>
  <r>
    <n v="10692"/>
    <x v="6"/>
    <x v="14"/>
  </r>
  <r>
    <n v="10692"/>
    <x v="6"/>
    <x v="1"/>
  </r>
  <r>
    <n v="10692"/>
    <x v="6"/>
    <x v="34"/>
  </r>
  <r>
    <n v="10692"/>
    <x v="6"/>
    <x v="40"/>
  </r>
  <r>
    <n v="10692"/>
    <x v="6"/>
    <x v="5"/>
  </r>
  <r>
    <n v="10693"/>
    <x v="1"/>
    <x v="1"/>
  </r>
  <r>
    <n v="10693"/>
    <x v="1"/>
    <x v="24"/>
  </r>
  <r>
    <n v="10693"/>
    <x v="1"/>
    <x v="2"/>
  </r>
  <r>
    <n v="10693"/>
    <x v="1"/>
    <x v="32"/>
  </r>
  <r>
    <n v="10695"/>
    <x v="3"/>
    <x v="0"/>
  </r>
  <r>
    <n v="10695"/>
    <x v="3"/>
    <x v="1"/>
  </r>
  <r>
    <n v="10695"/>
    <x v="3"/>
    <x v="14"/>
  </r>
  <r>
    <n v="10695"/>
    <x v="3"/>
    <x v="35"/>
  </r>
  <r>
    <n v="10696"/>
    <x v="3"/>
    <x v="14"/>
  </r>
  <r>
    <n v="10696"/>
    <x v="3"/>
    <x v="1"/>
  </r>
  <r>
    <n v="10696"/>
    <x v="3"/>
    <x v="0"/>
  </r>
  <r>
    <n v="10697"/>
    <x v="6"/>
    <x v="1"/>
  </r>
  <r>
    <n v="10697"/>
    <x v="6"/>
    <x v="0"/>
  </r>
  <r>
    <n v="10697"/>
    <x v="6"/>
    <x v="24"/>
  </r>
  <r>
    <n v="10697"/>
    <x v="6"/>
    <x v="3"/>
  </r>
  <r>
    <n v="10697"/>
    <x v="6"/>
    <x v="21"/>
  </r>
  <r>
    <n v="10697"/>
    <x v="6"/>
    <x v="13"/>
  </r>
  <r>
    <n v="10697"/>
    <x v="6"/>
    <x v="12"/>
  </r>
  <r>
    <n v="10697"/>
    <x v="6"/>
    <x v="73"/>
  </r>
  <r>
    <n v="10698"/>
    <x v="5"/>
    <x v="0"/>
  </r>
  <r>
    <n v="10698"/>
    <x v="5"/>
    <x v="1"/>
  </r>
  <r>
    <n v="10698"/>
    <x v="5"/>
    <x v="100"/>
  </r>
  <r>
    <n v="10699"/>
    <x v="6"/>
    <x v="0"/>
  </r>
  <r>
    <n v="10699"/>
    <x v="6"/>
    <x v="41"/>
  </r>
  <r>
    <n v="10699"/>
    <x v="6"/>
    <x v="41"/>
  </r>
  <r>
    <n v="10700"/>
    <x v="1"/>
    <x v="1"/>
  </r>
  <r>
    <n v="10700"/>
    <x v="1"/>
    <x v="0"/>
  </r>
  <r>
    <n v="10700"/>
    <x v="1"/>
    <x v="42"/>
  </r>
  <r>
    <n v="10700"/>
    <x v="1"/>
    <x v="8"/>
  </r>
  <r>
    <n v="10700"/>
    <x v="1"/>
    <x v="44"/>
  </r>
  <r>
    <n v="10700"/>
    <x v="1"/>
    <x v="7"/>
  </r>
  <r>
    <n v="10700"/>
    <x v="1"/>
    <x v="25"/>
  </r>
  <r>
    <n v="10700"/>
    <x v="1"/>
    <x v="25"/>
  </r>
  <r>
    <n v="10700"/>
    <x v="1"/>
    <x v="45"/>
  </r>
  <r>
    <n v="10700"/>
    <x v="1"/>
    <x v="37"/>
  </r>
  <r>
    <n v="10700"/>
    <x v="1"/>
    <x v="2"/>
  </r>
  <r>
    <n v="10700"/>
    <x v="1"/>
    <x v="26"/>
  </r>
  <r>
    <n v="10700"/>
    <x v="1"/>
    <x v="51"/>
  </r>
  <r>
    <n v="10700"/>
    <x v="1"/>
    <x v="39"/>
  </r>
  <r>
    <n v="10700"/>
    <x v="1"/>
    <x v="24"/>
  </r>
  <r>
    <n v="10700"/>
    <x v="1"/>
    <x v="10"/>
  </r>
  <r>
    <n v="10700"/>
    <x v="1"/>
    <x v="11"/>
  </r>
  <r>
    <n v="10700"/>
    <x v="1"/>
    <x v="9"/>
  </r>
  <r>
    <n v="10700"/>
    <x v="1"/>
    <x v="54"/>
  </r>
  <r>
    <n v="10700"/>
    <x v="1"/>
    <x v="55"/>
  </r>
  <r>
    <n v="10701"/>
    <x v="4"/>
    <x v="1"/>
  </r>
  <r>
    <n v="10701"/>
    <x v="4"/>
    <x v="8"/>
  </r>
  <r>
    <n v="10701"/>
    <x v="4"/>
    <x v="7"/>
  </r>
  <r>
    <n v="10701"/>
    <x v="4"/>
    <x v="25"/>
  </r>
  <r>
    <n v="10701"/>
    <x v="4"/>
    <x v="25"/>
  </r>
  <r>
    <n v="10701"/>
    <x v="4"/>
    <x v="113"/>
  </r>
  <r>
    <n v="10701"/>
    <x v="4"/>
    <x v="9"/>
  </r>
  <r>
    <n v="10701"/>
    <x v="4"/>
    <x v="10"/>
  </r>
  <r>
    <n v="10701"/>
    <x v="4"/>
    <x v="65"/>
  </r>
  <r>
    <n v="10701"/>
    <x v="4"/>
    <x v="50"/>
  </r>
  <r>
    <n v="10701"/>
    <x v="4"/>
    <x v="27"/>
  </r>
  <r>
    <n v="10701"/>
    <x v="4"/>
    <x v="28"/>
  </r>
  <r>
    <n v="10702"/>
    <x v="0"/>
    <x v="0"/>
  </r>
  <r>
    <n v="10702"/>
    <x v="0"/>
    <x v="1"/>
  </r>
  <r>
    <n v="10702"/>
    <x v="0"/>
    <x v="4"/>
  </r>
  <r>
    <n v="10703"/>
    <x v="2"/>
    <x v="1"/>
  </r>
  <r>
    <n v="10703"/>
    <x v="2"/>
    <x v="30"/>
  </r>
  <r>
    <n v="10703"/>
    <x v="2"/>
    <x v="12"/>
  </r>
  <r>
    <n v="10703"/>
    <x v="2"/>
    <x v="13"/>
  </r>
  <r>
    <n v="10704"/>
    <x v="6"/>
    <x v="8"/>
  </r>
  <r>
    <n v="10704"/>
    <x v="6"/>
    <x v="47"/>
  </r>
  <r>
    <n v="10704"/>
    <x v="6"/>
    <x v="30"/>
  </r>
  <r>
    <n v="10704"/>
    <x v="6"/>
    <x v="41"/>
  </r>
  <r>
    <n v="10704"/>
    <x v="6"/>
    <x v="41"/>
  </r>
  <r>
    <n v="10704"/>
    <x v="6"/>
    <x v="1"/>
  </r>
  <r>
    <n v="10704"/>
    <x v="6"/>
    <x v="38"/>
  </r>
  <r>
    <n v="10704"/>
    <x v="6"/>
    <x v="79"/>
  </r>
  <r>
    <n v="10704"/>
    <x v="6"/>
    <x v="4"/>
  </r>
  <r>
    <n v="10704"/>
    <x v="6"/>
    <x v="27"/>
  </r>
  <r>
    <n v="10704"/>
    <x v="6"/>
    <x v="50"/>
  </r>
  <r>
    <n v="10705"/>
    <x v="1"/>
    <x v="0"/>
  </r>
  <r>
    <n v="10705"/>
    <x v="1"/>
    <x v="43"/>
  </r>
  <r>
    <n v="10705"/>
    <x v="1"/>
    <x v="1"/>
  </r>
  <r>
    <n v="10705"/>
    <x v="1"/>
    <x v="109"/>
  </r>
  <r>
    <n v="10706"/>
    <x v="1"/>
    <x v="0"/>
  </r>
  <r>
    <n v="10706"/>
    <x v="1"/>
    <x v="1"/>
  </r>
  <r>
    <n v="10706"/>
    <x v="1"/>
    <x v="8"/>
  </r>
  <r>
    <n v="10706"/>
    <x v="1"/>
    <x v="7"/>
  </r>
  <r>
    <n v="10706"/>
    <x v="1"/>
    <x v="36"/>
  </r>
  <r>
    <n v="10706"/>
    <x v="1"/>
    <x v="2"/>
  </r>
  <r>
    <n v="10706"/>
    <x v="1"/>
    <x v="26"/>
  </r>
  <r>
    <n v="10707"/>
    <x v="1"/>
    <x v="1"/>
  </r>
  <r>
    <n v="10707"/>
    <x v="1"/>
    <x v="0"/>
  </r>
  <r>
    <n v="10707"/>
    <x v="1"/>
    <x v="42"/>
  </r>
  <r>
    <n v="10707"/>
    <x v="1"/>
    <x v="8"/>
  </r>
  <r>
    <n v="10707"/>
    <x v="1"/>
    <x v="44"/>
  </r>
  <r>
    <n v="10707"/>
    <x v="1"/>
    <x v="7"/>
  </r>
  <r>
    <n v="10707"/>
    <x v="1"/>
    <x v="25"/>
  </r>
  <r>
    <n v="10707"/>
    <x v="1"/>
    <x v="25"/>
  </r>
  <r>
    <n v="10707"/>
    <x v="1"/>
    <x v="45"/>
  </r>
  <r>
    <n v="10707"/>
    <x v="1"/>
    <x v="37"/>
  </r>
  <r>
    <n v="10707"/>
    <x v="1"/>
    <x v="2"/>
  </r>
  <r>
    <n v="10707"/>
    <x v="1"/>
    <x v="26"/>
  </r>
  <r>
    <n v="10707"/>
    <x v="1"/>
    <x v="51"/>
  </r>
  <r>
    <n v="10707"/>
    <x v="1"/>
    <x v="39"/>
  </r>
  <r>
    <n v="10707"/>
    <x v="1"/>
    <x v="24"/>
  </r>
  <r>
    <n v="10707"/>
    <x v="1"/>
    <x v="10"/>
  </r>
  <r>
    <n v="10707"/>
    <x v="1"/>
    <x v="11"/>
  </r>
  <r>
    <n v="10707"/>
    <x v="1"/>
    <x v="9"/>
  </r>
  <r>
    <n v="10707"/>
    <x v="1"/>
    <x v="54"/>
  </r>
  <r>
    <n v="10707"/>
    <x v="1"/>
    <x v="55"/>
  </r>
  <r>
    <n v="10708"/>
    <x v="1"/>
    <x v="40"/>
  </r>
  <r>
    <n v="10709"/>
    <x v="6"/>
    <x v="0"/>
  </r>
  <r>
    <n v="10709"/>
    <x v="6"/>
    <x v="11"/>
  </r>
  <r>
    <n v="10709"/>
    <x v="6"/>
    <x v="35"/>
  </r>
  <r>
    <n v="10710"/>
    <x v="1"/>
    <x v="1"/>
  </r>
  <r>
    <n v="10710"/>
    <x v="1"/>
    <x v="0"/>
  </r>
  <r>
    <n v="10710"/>
    <x v="1"/>
    <x v="59"/>
  </r>
  <r>
    <n v="10710"/>
    <x v="1"/>
    <x v="60"/>
  </r>
  <r>
    <n v="10710"/>
    <x v="1"/>
    <x v="18"/>
  </r>
  <r>
    <n v="10710"/>
    <x v="1"/>
    <x v="21"/>
  </r>
  <r>
    <n v="10710"/>
    <x v="1"/>
    <x v="22"/>
  </r>
  <r>
    <n v="10710"/>
    <x v="1"/>
    <x v="65"/>
  </r>
  <r>
    <n v="10711"/>
    <x v="0"/>
    <x v="1"/>
  </r>
  <r>
    <n v="10711"/>
    <x v="0"/>
    <x v="0"/>
  </r>
  <r>
    <n v="10711"/>
    <x v="0"/>
    <x v="10"/>
  </r>
  <r>
    <n v="10712"/>
    <x v="1"/>
    <x v="8"/>
  </r>
  <r>
    <n v="10712"/>
    <x v="1"/>
    <x v="42"/>
  </r>
  <r>
    <n v="10712"/>
    <x v="1"/>
    <x v="1"/>
  </r>
  <r>
    <n v="10712"/>
    <x v="1"/>
    <x v="7"/>
  </r>
  <r>
    <n v="10712"/>
    <x v="1"/>
    <x v="0"/>
  </r>
  <r>
    <n v="10712"/>
    <x v="1"/>
    <x v="43"/>
  </r>
  <r>
    <n v="10712"/>
    <x v="1"/>
    <x v="44"/>
  </r>
  <r>
    <n v="10712"/>
    <x v="1"/>
    <x v="37"/>
  </r>
  <r>
    <n v="10712"/>
    <x v="1"/>
    <x v="45"/>
  </r>
  <r>
    <n v="10712"/>
    <x v="1"/>
    <x v="39"/>
  </r>
  <r>
    <n v="10712"/>
    <x v="1"/>
    <x v="24"/>
  </r>
  <r>
    <n v="10712"/>
    <x v="1"/>
    <x v="2"/>
  </r>
  <r>
    <n v="10712"/>
    <x v="1"/>
    <x v="26"/>
  </r>
  <r>
    <n v="10712"/>
    <x v="1"/>
    <x v="11"/>
  </r>
  <r>
    <n v="10712"/>
    <x v="1"/>
    <x v="9"/>
  </r>
  <r>
    <n v="10712"/>
    <x v="1"/>
    <x v="10"/>
  </r>
  <r>
    <n v="10713"/>
    <x v="1"/>
    <x v="0"/>
  </r>
  <r>
    <n v="10713"/>
    <x v="1"/>
    <x v="1"/>
  </r>
  <r>
    <n v="10713"/>
    <x v="1"/>
    <x v="14"/>
  </r>
  <r>
    <n v="10713"/>
    <x v="1"/>
    <x v="41"/>
  </r>
  <r>
    <n v="10713"/>
    <x v="1"/>
    <x v="41"/>
  </r>
  <r>
    <n v="10713"/>
    <x v="1"/>
    <x v="44"/>
  </r>
  <r>
    <n v="10713"/>
    <x v="1"/>
    <x v="33"/>
  </r>
  <r>
    <n v="10713"/>
    <x v="1"/>
    <x v="34"/>
  </r>
  <r>
    <n v="10713"/>
    <x v="1"/>
    <x v="51"/>
  </r>
  <r>
    <n v="10713"/>
    <x v="1"/>
    <x v="2"/>
  </r>
  <r>
    <n v="10713"/>
    <x v="1"/>
    <x v="39"/>
  </r>
  <r>
    <n v="10713"/>
    <x v="1"/>
    <x v="10"/>
  </r>
  <r>
    <n v="10713"/>
    <x v="1"/>
    <x v="32"/>
  </r>
  <r>
    <n v="10713"/>
    <x v="1"/>
    <x v="55"/>
  </r>
  <r>
    <n v="10713"/>
    <x v="1"/>
    <x v="62"/>
  </r>
  <r>
    <n v="10713"/>
    <x v="1"/>
    <x v="6"/>
  </r>
  <r>
    <n v="10713"/>
    <x v="1"/>
    <x v="73"/>
  </r>
  <r>
    <n v="10713"/>
    <x v="1"/>
    <x v="27"/>
  </r>
  <r>
    <n v="10714"/>
    <x v="1"/>
    <x v="0"/>
  </r>
  <r>
    <n v="10714"/>
    <x v="1"/>
    <x v="1"/>
  </r>
  <r>
    <n v="10714"/>
    <x v="1"/>
    <x v="24"/>
  </r>
  <r>
    <n v="10714"/>
    <x v="1"/>
    <x v="17"/>
  </r>
  <r>
    <n v="10714"/>
    <x v="1"/>
    <x v="39"/>
  </r>
  <r>
    <n v="10714"/>
    <x v="1"/>
    <x v="100"/>
  </r>
  <r>
    <n v="10715"/>
    <x v="6"/>
    <x v="15"/>
  </r>
  <r>
    <n v="10715"/>
    <x v="6"/>
    <x v="0"/>
  </r>
  <r>
    <n v="10715"/>
    <x v="6"/>
    <x v="1"/>
  </r>
  <r>
    <n v="10715"/>
    <x v="6"/>
    <x v="14"/>
  </r>
  <r>
    <n v="10715"/>
    <x v="6"/>
    <x v="94"/>
  </r>
  <r>
    <n v="10715"/>
    <x v="6"/>
    <x v="40"/>
  </r>
  <r>
    <n v="10715"/>
    <x v="6"/>
    <x v="81"/>
  </r>
  <r>
    <n v="10716"/>
    <x v="1"/>
    <x v="1"/>
  </r>
  <r>
    <n v="10716"/>
    <x v="1"/>
    <x v="14"/>
  </r>
  <r>
    <n v="10716"/>
    <x v="1"/>
    <x v="102"/>
  </r>
  <r>
    <n v="10716"/>
    <x v="1"/>
    <x v="0"/>
  </r>
  <r>
    <n v="10716"/>
    <x v="1"/>
    <x v="33"/>
  </r>
  <r>
    <n v="10716"/>
    <x v="1"/>
    <x v="38"/>
  </r>
  <r>
    <n v="10716"/>
    <x v="1"/>
    <x v="53"/>
  </r>
  <r>
    <n v="10716"/>
    <x v="1"/>
    <x v="72"/>
  </r>
  <r>
    <n v="10716"/>
    <x v="1"/>
    <x v="133"/>
  </r>
  <r>
    <n v="10716"/>
    <x v="1"/>
    <x v="50"/>
  </r>
  <r>
    <n v="10716"/>
    <x v="1"/>
    <x v="27"/>
  </r>
  <r>
    <n v="10716"/>
    <x v="1"/>
    <x v="93"/>
  </r>
  <r>
    <n v="10717"/>
    <x v="3"/>
    <x v="1"/>
  </r>
  <r>
    <n v="10717"/>
    <x v="3"/>
    <x v="14"/>
  </r>
  <r>
    <n v="10717"/>
    <x v="3"/>
    <x v="26"/>
  </r>
  <r>
    <n v="10717"/>
    <x v="3"/>
    <x v="4"/>
  </r>
  <r>
    <n v="10717"/>
    <x v="3"/>
    <x v="5"/>
  </r>
  <r>
    <n v="10718"/>
    <x v="1"/>
    <x v="1"/>
  </r>
  <r>
    <n v="10718"/>
    <x v="1"/>
    <x v="0"/>
  </r>
  <r>
    <n v="10718"/>
    <x v="1"/>
    <x v="7"/>
  </r>
  <r>
    <n v="10718"/>
    <x v="1"/>
    <x v="2"/>
  </r>
  <r>
    <n v="10718"/>
    <x v="1"/>
    <x v="26"/>
  </r>
  <r>
    <n v="10718"/>
    <x v="1"/>
    <x v="10"/>
  </r>
  <r>
    <n v="10718"/>
    <x v="1"/>
    <x v="11"/>
  </r>
  <r>
    <n v="10718"/>
    <x v="1"/>
    <x v="65"/>
  </r>
  <r>
    <n v="10719"/>
    <x v="1"/>
    <x v="1"/>
  </r>
  <r>
    <n v="10719"/>
    <x v="1"/>
    <x v="0"/>
  </r>
  <r>
    <n v="10719"/>
    <x v="1"/>
    <x v="25"/>
  </r>
  <r>
    <n v="10719"/>
    <x v="1"/>
    <x v="25"/>
  </r>
  <r>
    <n v="10719"/>
    <x v="1"/>
    <x v="9"/>
  </r>
  <r>
    <n v="10719"/>
    <x v="1"/>
    <x v="55"/>
  </r>
  <r>
    <n v="10719"/>
    <x v="1"/>
    <x v="27"/>
  </r>
  <r>
    <n v="10719"/>
    <x v="1"/>
    <x v="28"/>
  </r>
  <r>
    <n v="10720"/>
    <x v="1"/>
    <x v="1"/>
  </r>
  <r>
    <n v="10720"/>
    <x v="1"/>
    <x v="8"/>
  </r>
  <r>
    <n v="10720"/>
    <x v="1"/>
    <x v="0"/>
  </r>
  <r>
    <n v="10720"/>
    <x v="1"/>
    <x v="85"/>
  </r>
  <r>
    <n v="10720"/>
    <x v="1"/>
    <x v="2"/>
  </r>
  <r>
    <n v="10720"/>
    <x v="1"/>
    <x v="39"/>
  </r>
  <r>
    <n v="10720"/>
    <x v="1"/>
    <x v="51"/>
  </r>
  <r>
    <n v="10720"/>
    <x v="1"/>
    <x v="3"/>
  </r>
  <r>
    <n v="10720"/>
    <x v="1"/>
    <x v="79"/>
  </r>
  <r>
    <n v="10720"/>
    <x v="1"/>
    <x v="119"/>
  </r>
  <r>
    <n v="10721"/>
    <x v="1"/>
    <x v="2"/>
  </r>
  <r>
    <n v="10722"/>
    <x v="3"/>
    <x v="0"/>
  </r>
  <r>
    <n v="10722"/>
    <x v="3"/>
    <x v="7"/>
  </r>
  <r>
    <n v="10722"/>
    <x v="3"/>
    <x v="8"/>
  </r>
  <r>
    <n v="10722"/>
    <x v="3"/>
    <x v="1"/>
  </r>
  <r>
    <n v="10722"/>
    <x v="3"/>
    <x v="15"/>
  </r>
  <r>
    <n v="10722"/>
    <x v="3"/>
    <x v="28"/>
  </r>
  <r>
    <n v="10723"/>
    <x v="6"/>
    <x v="0"/>
  </r>
  <r>
    <n v="10723"/>
    <x v="6"/>
    <x v="4"/>
  </r>
  <r>
    <n v="10724"/>
    <x v="6"/>
    <x v="0"/>
  </r>
  <r>
    <n v="10725"/>
    <x v="6"/>
    <x v="40"/>
  </r>
  <r>
    <n v="10725"/>
    <x v="6"/>
    <x v="4"/>
  </r>
  <r>
    <n v="10725"/>
    <x v="6"/>
    <x v="81"/>
  </r>
  <r>
    <n v="10725"/>
    <x v="6"/>
    <x v="82"/>
  </r>
  <r>
    <n v="10725"/>
    <x v="6"/>
    <x v="112"/>
  </r>
  <r>
    <n v="10725"/>
    <x v="6"/>
    <x v="133"/>
  </r>
  <r>
    <n v="10726"/>
    <x v="6"/>
    <x v="1"/>
  </r>
  <r>
    <n v="10727"/>
    <x v="6"/>
    <x v="40"/>
  </r>
  <r>
    <n v="10728"/>
    <x v="6"/>
    <x v="0"/>
  </r>
  <r>
    <n v="10728"/>
    <x v="6"/>
    <x v="36"/>
  </r>
  <r>
    <n v="10728"/>
    <x v="6"/>
    <x v="83"/>
  </r>
  <r>
    <n v="10728"/>
    <x v="6"/>
    <x v="109"/>
  </r>
  <r>
    <n v="10730"/>
    <x v="4"/>
    <x v="0"/>
  </r>
  <r>
    <n v="10730"/>
    <x v="4"/>
    <x v="102"/>
  </r>
  <r>
    <n v="10730"/>
    <x v="4"/>
    <x v="89"/>
  </r>
  <r>
    <n v="10730"/>
    <x v="4"/>
    <x v="1"/>
  </r>
  <r>
    <n v="10730"/>
    <x v="4"/>
    <x v="42"/>
  </r>
  <r>
    <n v="10730"/>
    <x v="4"/>
    <x v="83"/>
  </r>
  <r>
    <n v="10730"/>
    <x v="4"/>
    <x v="26"/>
  </r>
  <r>
    <n v="10730"/>
    <x v="4"/>
    <x v="38"/>
  </r>
  <r>
    <n v="10730"/>
    <x v="4"/>
    <x v="5"/>
  </r>
  <r>
    <n v="10730"/>
    <x v="4"/>
    <x v="4"/>
  </r>
  <r>
    <n v="10730"/>
    <x v="4"/>
    <x v="77"/>
  </r>
  <r>
    <n v="10730"/>
    <x v="4"/>
    <x v="109"/>
  </r>
  <r>
    <n v="10730"/>
    <x v="4"/>
    <x v="129"/>
  </r>
  <r>
    <n v="10730"/>
    <x v="4"/>
    <x v="62"/>
  </r>
  <r>
    <n v="10730"/>
    <x v="4"/>
    <x v="6"/>
  </r>
  <r>
    <n v="10731"/>
    <x v="3"/>
    <x v="1"/>
  </r>
  <r>
    <n v="10731"/>
    <x v="3"/>
    <x v="8"/>
  </r>
  <r>
    <n v="10731"/>
    <x v="3"/>
    <x v="42"/>
  </r>
  <r>
    <n v="10731"/>
    <x v="3"/>
    <x v="0"/>
  </r>
  <r>
    <n v="10731"/>
    <x v="3"/>
    <x v="2"/>
  </r>
  <r>
    <n v="10731"/>
    <x v="3"/>
    <x v="11"/>
  </r>
  <r>
    <n v="10731"/>
    <x v="3"/>
    <x v="10"/>
  </r>
  <r>
    <n v="10731"/>
    <x v="3"/>
    <x v="9"/>
  </r>
  <r>
    <n v="10731"/>
    <x v="3"/>
    <x v="81"/>
  </r>
  <r>
    <n v="10732"/>
    <x v="6"/>
    <x v="0"/>
  </r>
  <r>
    <n v="10732"/>
    <x v="6"/>
    <x v="8"/>
  </r>
  <r>
    <n v="10732"/>
    <x v="6"/>
    <x v="44"/>
  </r>
  <r>
    <n v="10732"/>
    <x v="6"/>
    <x v="38"/>
  </r>
  <r>
    <n v="10732"/>
    <x v="6"/>
    <x v="54"/>
  </r>
  <r>
    <n v="10732"/>
    <x v="6"/>
    <x v="40"/>
  </r>
  <r>
    <n v="10732"/>
    <x v="6"/>
    <x v="6"/>
  </r>
  <r>
    <n v="10732"/>
    <x v="6"/>
    <x v="73"/>
  </r>
  <r>
    <n v="10732"/>
    <x v="6"/>
    <x v="66"/>
  </r>
  <r>
    <n v="10733"/>
    <x v="6"/>
    <x v="40"/>
  </r>
  <r>
    <n v="10734"/>
    <x v="1"/>
    <x v="0"/>
  </r>
  <r>
    <n v="10734"/>
    <x v="1"/>
    <x v="1"/>
  </r>
  <r>
    <n v="10734"/>
    <x v="1"/>
    <x v="44"/>
  </r>
  <r>
    <n v="10734"/>
    <x v="1"/>
    <x v="16"/>
  </r>
  <r>
    <n v="10734"/>
    <x v="1"/>
    <x v="17"/>
  </r>
  <r>
    <n v="10734"/>
    <x v="1"/>
    <x v="32"/>
  </r>
  <r>
    <n v="10734"/>
    <x v="1"/>
    <x v="49"/>
  </r>
  <r>
    <n v="10735"/>
    <x v="1"/>
    <x v="1"/>
  </r>
  <r>
    <n v="10735"/>
    <x v="1"/>
    <x v="8"/>
  </r>
  <r>
    <n v="10735"/>
    <x v="1"/>
    <x v="42"/>
  </r>
  <r>
    <n v="10735"/>
    <x v="1"/>
    <x v="0"/>
  </r>
  <r>
    <n v="10735"/>
    <x v="1"/>
    <x v="7"/>
  </r>
  <r>
    <n v="10735"/>
    <x v="1"/>
    <x v="25"/>
  </r>
  <r>
    <n v="10735"/>
    <x v="1"/>
    <x v="25"/>
  </r>
  <r>
    <n v="10735"/>
    <x v="1"/>
    <x v="45"/>
  </r>
  <r>
    <n v="10735"/>
    <x v="1"/>
    <x v="58"/>
  </r>
  <r>
    <n v="10735"/>
    <x v="1"/>
    <x v="70"/>
  </r>
  <r>
    <n v="10736"/>
    <x v="4"/>
    <x v="0"/>
  </r>
  <r>
    <n v="10736"/>
    <x v="4"/>
    <x v="1"/>
  </r>
  <r>
    <n v="10736"/>
    <x v="4"/>
    <x v="2"/>
  </r>
  <r>
    <n v="10736"/>
    <x v="4"/>
    <x v="39"/>
  </r>
  <r>
    <n v="10736"/>
    <x v="4"/>
    <x v="24"/>
  </r>
  <r>
    <n v="10736"/>
    <x v="4"/>
    <x v="32"/>
  </r>
  <r>
    <n v="10736"/>
    <x v="4"/>
    <x v="73"/>
  </r>
  <r>
    <n v="10736"/>
    <x v="4"/>
    <x v="66"/>
  </r>
  <r>
    <n v="10736"/>
    <x v="4"/>
    <x v="93"/>
  </r>
  <r>
    <n v="10737"/>
    <x v="4"/>
    <x v="0"/>
  </r>
  <r>
    <n v="10737"/>
    <x v="4"/>
    <x v="2"/>
  </r>
  <r>
    <n v="10737"/>
    <x v="4"/>
    <x v="51"/>
  </r>
  <r>
    <n v="10737"/>
    <x v="4"/>
    <x v="109"/>
  </r>
  <r>
    <n v="10737"/>
    <x v="4"/>
    <x v="4"/>
  </r>
  <r>
    <n v="10737"/>
    <x v="4"/>
    <x v="66"/>
  </r>
  <r>
    <n v="10738"/>
    <x v="1"/>
    <x v="0"/>
  </r>
  <r>
    <n v="10738"/>
    <x v="1"/>
    <x v="24"/>
  </r>
  <r>
    <n v="10738"/>
    <x v="1"/>
    <x v="5"/>
  </r>
  <r>
    <n v="10738"/>
    <x v="1"/>
    <x v="126"/>
  </r>
  <r>
    <n v="10739"/>
    <x v="4"/>
    <x v="1"/>
  </r>
  <r>
    <n v="10739"/>
    <x v="4"/>
    <x v="2"/>
  </r>
  <r>
    <n v="10739"/>
    <x v="4"/>
    <x v="11"/>
  </r>
  <r>
    <n v="10739"/>
    <x v="4"/>
    <x v="10"/>
  </r>
  <r>
    <n v="10740"/>
    <x v="6"/>
    <x v="0"/>
  </r>
  <r>
    <n v="10740"/>
    <x v="6"/>
    <x v="36"/>
  </r>
  <r>
    <n v="10740"/>
    <x v="6"/>
    <x v="83"/>
  </r>
  <r>
    <n v="10740"/>
    <x v="6"/>
    <x v="109"/>
  </r>
  <r>
    <n v="10741"/>
    <x v="3"/>
    <x v="1"/>
  </r>
  <r>
    <n v="10741"/>
    <x v="3"/>
    <x v="0"/>
  </r>
  <r>
    <n v="10741"/>
    <x v="3"/>
    <x v="26"/>
  </r>
  <r>
    <n v="10742"/>
    <x v="1"/>
    <x v="1"/>
  </r>
  <r>
    <n v="10742"/>
    <x v="1"/>
    <x v="47"/>
  </r>
  <r>
    <n v="10742"/>
    <x v="1"/>
    <x v="0"/>
  </r>
  <r>
    <n v="10742"/>
    <x v="1"/>
    <x v="29"/>
  </r>
  <r>
    <n v="10742"/>
    <x v="1"/>
    <x v="17"/>
  </r>
  <r>
    <n v="10742"/>
    <x v="1"/>
    <x v="51"/>
  </r>
  <r>
    <n v="10742"/>
    <x v="1"/>
    <x v="16"/>
  </r>
  <r>
    <n v="10742"/>
    <x v="1"/>
    <x v="2"/>
  </r>
  <r>
    <n v="10742"/>
    <x v="1"/>
    <x v="35"/>
  </r>
  <r>
    <n v="10742"/>
    <x v="1"/>
    <x v="119"/>
  </r>
  <r>
    <n v="10744"/>
    <x v="1"/>
    <x v="0"/>
  </r>
  <r>
    <n v="10744"/>
    <x v="1"/>
    <x v="7"/>
  </r>
  <r>
    <n v="10744"/>
    <x v="1"/>
    <x v="26"/>
  </r>
  <r>
    <n v="10744"/>
    <x v="1"/>
    <x v="16"/>
  </r>
  <r>
    <n v="10744"/>
    <x v="1"/>
    <x v="10"/>
  </r>
  <r>
    <n v="10745"/>
    <x v="5"/>
    <x v="0"/>
  </r>
  <r>
    <n v="10745"/>
    <x v="5"/>
    <x v="14"/>
  </r>
  <r>
    <n v="10745"/>
    <x v="5"/>
    <x v="4"/>
  </r>
  <r>
    <n v="10746"/>
    <x v="1"/>
    <x v="14"/>
  </r>
  <r>
    <n v="10746"/>
    <x v="1"/>
    <x v="1"/>
  </r>
  <r>
    <n v="10746"/>
    <x v="1"/>
    <x v="0"/>
  </r>
  <r>
    <n v="10746"/>
    <x v="1"/>
    <x v="36"/>
  </r>
  <r>
    <n v="10746"/>
    <x v="1"/>
    <x v="34"/>
  </r>
  <r>
    <n v="10746"/>
    <x v="1"/>
    <x v="26"/>
  </r>
  <r>
    <n v="10747"/>
    <x v="5"/>
    <x v="0"/>
  </r>
  <r>
    <n v="10747"/>
    <x v="5"/>
    <x v="5"/>
  </r>
  <r>
    <n v="10747"/>
    <x v="5"/>
    <x v="4"/>
  </r>
  <r>
    <n v="10748"/>
    <x v="0"/>
    <x v="1"/>
  </r>
  <r>
    <n v="10748"/>
    <x v="0"/>
    <x v="0"/>
  </r>
  <r>
    <n v="10748"/>
    <x v="0"/>
    <x v="2"/>
  </r>
  <r>
    <n v="10748"/>
    <x v="0"/>
    <x v="11"/>
  </r>
  <r>
    <n v="10748"/>
    <x v="0"/>
    <x v="10"/>
  </r>
  <r>
    <n v="10748"/>
    <x v="0"/>
    <x v="13"/>
  </r>
  <r>
    <n v="10748"/>
    <x v="0"/>
    <x v="19"/>
  </r>
  <r>
    <n v="10748"/>
    <x v="0"/>
    <x v="4"/>
  </r>
  <r>
    <n v="10748"/>
    <x v="0"/>
    <x v="27"/>
  </r>
  <r>
    <n v="10748"/>
    <x v="0"/>
    <x v="28"/>
  </r>
  <r>
    <n v="10748"/>
    <x v="0"/>
    <x v="6"/>
  </r>
  <r>
    <n v="10748"/>
    <x v="0"/>
    <x v="118"/>
  </r>
  <r>
    <n v="10750"/>
    <x v="3"/>
    <x v="14"/>
  </r>
  <r>
    <n v="10751"/>
    <x v="4"/>
    <x v="8"/>
  </r>
  <r>
    <n v="10751"/>
    <x v="4"/>
    <x v="42"/>
  </r>
  <r>
    <n v="10751"/>
    <x v="4"/>
    <x v="1"/>
  </r>
  <r>
    <n v="10751"/>
    <x v="4"/>
    <x v="7"/>
  </r>
  <r>
    <n v="10751"/>
    <x v="4"/>
    <x v="43"/>
  </r>
  <r>
    <n v="10751"/>
    <x v="4"/>
    <x v="44"/>
  </r>
  <r>
    <n v="10751"/>
    <x v="4"/>
    <x v="45"/>
  </r>
  <r>
    <n v="10751"/>
    <x v="4"/>
    <x v="39"/>
  </r>
  <r>
    <n v="10751"/>
    <x v="4"/>
    <x v="24"/>
  </r>
  <r>
    <n v="10751"/>
    <x v="4"/>
    <x v="2"/>
  </r>
  <r>
    <n v="10751"/>
    <x v="4"/>
    <x v="26"/>
  </r>
  <r>
    <n v="10751"/>
    <x v="4"/>
    <x v="10"/>
  </r>
  <r>
    <n v="10751"/>
    <x v="4"/>
    <x v="11"/>
  </r>
  <r>
    <n v="10751"/>
    <x v="4"/>
    <x v="9"/>
  </r>
  <r>
    <n v="10752"/>
    <x v="5"/>
    <x v="0"/>
  </r>
  <r>
    <n v="10752"/>
    <x v="5"/>
    <x v="66"/>
  </r>
  <r>
    <n v="10752"/>
    <x v="5"/>
    <x v="93"/>
  </r>
  <r>
    <n v="10753"/>
    <x v="3"/>
    <x v="0"/>
  </r>
  <r>
    <n v="10753"/>
    <x v="3"/>
    <x v="1"/>
  </r>
  <r>
    <n v="10753"/>
    <x v="3"/>
    <x v="14"/>
  </r>
  <r>
    <n v="10753"/>
    <x v="3"/>
    <x v="15"/>
  </r>
  <r>
    <n v="10753"/>
    <x v="3"/>
    <x v="4"/>
  </r>
  <r>
    <n v="10753"/>
    <x v="3"/>
    <x v="5"/>
  </r>
  <r>
    <n v="10754"/>
    <x v="3"/>
    <x v="1"/>
  </r>
  <r>
    <n v="10754"/>
    <x v="3"/>
    <x v="14"/>
  </r>
  <r>
    <n v="10754"/>
    <x v="3"/>
    <x v="55"/>
  </r>
  <r>
    <n v="10754"/>
    <x v="3"/>
    <x v="6"/>
  </r>
  <r>
    <n v="10755"/>
    <x v="1"/>
    <x v="17"/>
  </r>
  <r>
    <n v="10755"/>
    <x v="1"/>
    <x v="16"/>
  </r>
  <r>
    <n v="10755"/>
    <x v="1"/>
    <x v="100"/>
  </r>
  <r>
    <n v="10755"/>
    <x v="1"/>
    <x v="49"/>
  </r>
  <r>
    <n v="10756"/>
    <x v="1"/>
    <x v="0"/>
  </r>
  <r>
    <n v="10756"/>
    <x v="1"/>
    <x v="89"/>
  </r>
  <r>
    <n v="10756"/>
    <x v="1"/>
    <x v="8"/>
  </r>
  <r>
    <n v="10756"/>
    <x v="1"/>
    <x v="38"/>
  </r>
  <r>
    <n v="10756"/>
    <x v="1"/>
    <x v="61"/>
  </r>
  <r>
    <n v="10756"/>
    <x v="1"/>
    <x v="6"/>
  </r>
  <r>
    <n v="10757"/>
    <x v="1"/>
    <x v="1"/>
  </r>
  <r>
    <n v="10757"/>
    <x v="1"/>
    <x v="12"/>
  </r>
  <r>
    <n v="10757"/>
    <x v="1"/>
    <x v="13"/>
  </r>
  <r>
    <n v="10757"/>
    <x v="1"/>
    <x v="19"/>
  </r>
  <r>
    <n v="10759"/>
    <x v="2"/>
    <x v="0"/>
  </r>
  <r>
    <n v="10759"/>
    <x v="2"/>
    <x v="1"/>
  </r>
  <r>
    <n v="10759"/>
    <x v="2"/>
    <x v="14"/>
  </r>
  <r>
    <n v="10759"/>
    <x v="2"/>
    <x v="26"/>
  </r>
  <r>
    <n v="10760"/>
    <x v="3"/>
    <x v="14"/>
  </r>
  <r>
    <n v="10760"/>
    <x v="3"/>
    <x v="1"/>
  </r>
  <r>
    <n v="10760"/>
    <x v="3"/>
    <x v="0"/>
  </r>
  <r>
    <n v="10760"/>
    <x v="3"/>
    <x v="2"/>
  </r>
  <r>
    <n v="10760"/>
    <x v="3"/>
    <x v="16"/>
  </r>
  <r>
    <n v="10760"/>
    <x v="3"/>
    <x v="51"/>
  </r>
  <r>
    <n v="10760"/>
    <x v="3"/>
    <x v="24"/>
  </r>
  <r>
    <n v="10760"/>
    <x v="3"/>
    <x v="13"/>
  </r>
  <r>
    <n v="10760"/>
    <x v="3"/>
    <x v="19"/>
  </r>
  <r>
    <n v="10760"/>
    <x v="3"/>
    <x v="10"/>
  </r>
  <r>
    <n v="10760"/>
    <x v="3"/>
    <x v="32"/>
  </r>
  <r>
    <n v="10760"/>
    <x v="3"/>
    <x v="50"/>
  </r>
  <r>
    <n v="10760"/>
    <x v="3"/>
    <x v="73"/>
  </r>
  <r>
    <n v="10761"/>
    <x v="1"/>
    <x v="0"/>
  </r>
  <r>
    <n v="10761"/>
    <x v="1"/>
    <x v="2"/>
  </r>
  <r>
    <n v="10761"/>
    <x v="1"/>
    <x v="26"/>
  </r>
  <r>
    <n v="10761"/>
    <x v="1"/>
    <x v="9"/>
  </r>
  <r>
    <n v="10761"/>
    <x v="1"/>
    <x v="10"/>
  </r>
  <r>
    <n v="10761"/>
    <x v="1"/>
    <x v="81"/>
  </r>
  <r>
    <n v="10761"/>
    <x v="1"/>
    <x v="65"/>
  </r>
  <r>
    <n v="10762"/>
    <x v="1"/>
    <x v="0"/>
  </r>
  <r>
    <n v="10762"/>
    <x v="1"/>
    <x v="1"/>
  </r>
  <r>
    <n v="10762"/>
    <x v="1"/>
    <x v="8"/>
  </r>
  <r>
    <n v="10762"/>
    <x v="1"/>
    <x v="36"/>
  </r>
  <r>
    <n v="10762"/>
    <x v="1"/>
    <x v="16"/>
  </r>
  <r>
    <n v="10763"/>
    <x v="1"/>
    <x v="0"/>
  </r>
  <r>
    <n v="10763"/>
    <x v="1"/>
    <x v="7"/>
  </r>
  <r>
    <n v="10763"/>
    <x v="1"/>
    <x v="1"/>
  </r>
  <r>
    <n v="10763"/>
    <x v="1"/>
    <x v="25"/>
  </r>
  <r>
    <n v="10763"/>
    <x v="1"/>
    <x v="25"/>
  </r>
  <r>
    <n v="10763"/>
    <x v="1"/>
    <x v="2"/>
  </r>
  <r>
    <n v="10763"/>
    <x v="1"/>
    <x v="26"/>
  </r>
  <r>
    <n v="10763"/>
    <x v="1"/>
    <x v="11"/>
  </r>
  <r>
    <n v="10763"/>
    <x v="1"/>
    <x v="10"/>
  </r>
  <r>
    <n v="10763"/>
    <x v="1"/>
    <x v="9"/>
  </r>
  <r>
    <n v="10763"/>
    <x v="1"/>
    <x v="140"/>
  </r>
  <r>
    <n v="10763"/>
    <x v="1"/>
    <x v="91"/>
  </r>
  <r>
    <n v="10763"/>
    <x v="1"/>
    <x v="28"/>
  </r>
  <r>
    <n v="10764"/>
    <x v="4"/>
    <x v="1"/>
  </r>
  <r>
    <n v="10764"/>
    <x v="4"/>
    <x v="42"/>
  </r>
  <r>
    <n v="10764"/>
    <x v="4"/>
    <x v="44"/>
  </r>
  <r>
    <n v="10764"/>
    <x v="4"/>
    <x v="7"/>
  </r>
  <r>
    <n v="10764"/>
    <x v="4"/>
    <x v="113"/>
  </r>
  <r>
    <n v="10764"/>
    <x v="4"/>
    <x v="45"/>
  </r>
  <r>
    <n v="10764"/>
    <x v="4"/>
    <x v="70"/>
  </r>
  <r>
    <n v="10764"/>
    <x v="4"/>
    <x v="2"/>
  </r>
  <r>
    <n v="10764"/>
    <x v="4"/>
    <x v="26"/>
  </r>
  <r>
    <n v="10764"/>
    <x v="4"/>
    <x v="10"/>
  </r>
  <r>
    <n v="10764"/>
    <x v="4"/>
    <x v="32"/>
  </r>
  <r>
    <n v="10765"/>
    <x v="1"/>
    <x v="0"/>
  </r>
  <r>
    <n v="10765"/>
    <x v="1"/>
    <x v="33"/>
  </r>
  <r>
    <n v="10765"/>
    <x v="1"/>
    <x v="24"/>
  </r>
  <r>
    <n v="10765"/>
    <x v="1"/>
    <x v="62"/>
  </r>
  <r>
    <n v="10766"/>
    <x v="1"/>
    <x v="1"/>
  </r>
  <r>
    <n v="10766"/>
    <x v="1"/>
    <x v="2"/>
  </r>
  <r>
    <n v="10766"/>
    <x v="1"/>
    <x v="24"/>
  </r>
  <r>
    <n v="10767"/>
    <x v="1"/>
    <x v="0"/>
  </r>
  <r>
    <n v="10767"/>
    <x v="1"/>
    <x v="2"/>
  </r>
  <r>
    <n v="10767"/>
    <x v="1"/>
    <x v="16"/>
  </r>
  <r>
    <n v="10767"/>
    <x v="1"/>
    <x v="10"/>
  </r>
  <r>
    <n v="10767"/>
    <x v="1"/>
    <x v="109"/>
  </r>
  <r>
    <n v="10768"/>
    <x v="1"/>
    <x v="0"/>
  </r>
  <r>
    <n v="10768"/>
    <x v="1"/>
    <x v="1"/>
  </r>
  <r>
    <n v="10768"/>
    <x v="1"/>
    <x v="2"/>
  </r>
  <r>
    <n v="10768"/>
    <x v="1"/>
    <x v="24"/>
  </r>
  <r>
    <n v="10768"/>
    <x v="1"/>
    <x v="32"/>
  </r>
  <r>
    <n v="10769"/>
    <x v="0"/>
    <x v="33"/>
  </r>
  <r>
    <n v="10769"/>
    <x v="0"/>
    <x v="9"/>
  </r>
  <r>
    <n v="10769"/>
    <x v="0"/>
    <x v="10"/>
  </r>
  <r>
    <n v="10769"/>
    <x v="0"/>
    <x v="32"/>
  </r>
  <r>
    <n v="10771"/>
    <x v="4"/>
    <x v="8"/>
  </r>
  <r>
    <n v="10771"/>
    <x v="4"/>
    <x v="42"/>
  </r>
  <r>
    <n v="10771"/>
    <x v="4"/>
    <x v="1"/>
  </r>
  <r>
    <n v="10771"/>
    <x v="4"/>
    <x v="7"/>
  </r>
  <r>
    <n v="10771"/>
    <x v="4"/>
    <x v="0"/>
  </r>
  <r>
    <n v="10771"/>
    <x v="4"/>
    <x v="43"/>
  </r>
  <r>
    <n v="10771"/>
    <x v="4"/>
    <x v="44"/>
  </r>
  <r>
    <n v="10771"/>
    <x v="4"/>
    <x v="37"/>
  </r>
  <r>
    <n v="10771"/>
    <x v="4"/>
    <x v="45"/>
  </r>
  <r>
    <n v="10771"/>
    <x v="4"/>
    <x v="39"/>
  </r>
  <r>
    <n v="10771"/>
    <x v="4"/>
    <x v="24"/>
  </r>
  <r>
    <n v="10771"/>
    <x v="4"/>
    <x v="2"/>
  </r>
  <r>
    <n v="10771"/>
    <x v="4"/>
    <x v="26"/>
  </r>
  <r>
    <n v="10771"/>
    <x v="4"/>
    <x v="11"/>
  </r>
  <r>
    <n v="10771"/>
    <x v="4"/>
    <x v="9"/>
  </r>
  <r>
    <n v="10771"/>
    <x v="4"/>
    <x v="10"/>
  </r>
  <r>
    <n v="10772"/>
    <x v="6"/>
    <x v="0"/>
  </r>
  <r>
    <n v="10772"/>
    <x v="6"/>
    <x v="15"/>
  </r>
  <r>
    <n v="10772"/>
    <x v="6"/>
    <x v="40"/>
  </r>
  <r>
    <n v="10774"/>
    <x v="1"/>
    <x v="33"/>
  </r>
  <r>
    <n v="10774"/>
    <x v="1"/>
    <x v="1"/>
  </r>
  <r>
    <n v="10774"/>
    <x v="1"/>
    <x v="14"/>
  </r>
  <r>
    <n v="10774"/>
    <x v="1"/>
    <x v="8"/>
  </r>
  <r>
    <n v="10774"/>
    <x v="1"/>
    <x v="15"/>
  </r>
  <r>
    <n v="10774"/>
    <x v="1"/>
    <x v="7"/>
  </r>
  <r>
    <n v="10774"/>
    <x v="1"/>
    <x v="25"/>
  </r>
  <r>
    <n v="10774"/>
    <x v="1"/>
    <x v="25"/>
  </r>
  <r>
    <n v="10774"/>
    <x v="1"/>
    <x v="70"/>
  </r>
  <r>
    <n v="10774"/>
    <x v="1"/>
    <x v="37"/>
  </r>
  <r>
    <n v="10774"/>
    <x v="1"/>
    <x v="34"/>
  </r>
  <r>
    <n v="10774"/>
    <x v="1"/>
    <x v="71"/>
  </r>
  <r>
    <n v="10774"/>
    <x v="1"/>
    <x v="38"/>
  </r>
  <r>
    <n v="10774"/>
    <x v="1"/>
    <x v="2"/>
  </r>
  <r>
    <n v="10774"/>
    <x v="1"/>
    <x v="109"/>
  </r>
  <r>
    <n v="10774"/>
    <x v="1"/>
    <x v="49"/>
  </r>
  <r>
    <n v="10774"/>
    <x v="1"/>
    <x v="56"/>
  </r>
  <r>
    <n v="10775"/>
    <x v="4"/>
    <x v="44"/>
  </r>
  <r>
    <n v="10775"/>
    <x v="4"/>
    <x v="8"/>
  </r>
  <r>
    <n v="10775"/>
    <x v="4"/>
    <x v="38"/>
  </r>
  <r>
    <n v="10775"/>
    <x v="4"/>
    <x v="24"/>
  </r>
  <r>
    <n v="10775"/>
    <x v="4"/>
    <x v="54"/>
  </r>
  <r>
    <n v="10775"/>
    <x v="4"/>
    <x v="104"/>
  </r>
  <r>
    <n v="10775"/>
    <x v="4"/>
    <x v="65"/>
  </r>
  <r>
    <n v="10775"/>
    <x v="4"/>
    <x v="6"/>
  </r>
  <r>
    <n v="10776"/>
    <x v="3"/>
    <x v="1"/>
  </r>
  <r>
    <n v="10776"/>
    <x v="3"/>
    <x v="42"/>
  </r>
  <r>
    <n v="10776"/>
    <x v="3"/>
    <x v="10"/>
  </r>
  <r>
    <n v="10777"/>
    <x v="1"/>
    <x v="81"/>
  </r>
  <r>
    <n v="10777"/>
    <x v="1"/>
    <x v="40"/>
  </r>
  <r>
    <n v="10777"/>
    <x v="1"/>
    <x v="82"/>
  </r>
  <r>
    <n v="10777"/>
    <x v="1"/>
    <x v="65"/>
  </r>
  <r>
    <n v="10778"/>
    <x v="1"/>
    <x v="33"/>
  </r>
  <r>
    <n v="10778"/>
    <x v="1"/>
    <x v="24"/>
  </r>
  <r>
    <n v="10778"/>
    <x v="1"/>
    <x v="9"/>
  </r>
  <r>
    <n v="10778"/>
    <x v="1"/>
    <x v="145"/>
  </r>
  <r>
    <n v="10779"/>
    <x v="5"/>
    <x v="52"/>
  </r>
  <r>
    <n v="10779"/>
    <x v="5"/>
    <x v="0"/>
  </r>
  <r>
    <n v="10779"/>
    <x v="5"/>
    <x v="1"/>
  </r>
  <r>
    <n v="10779"/>
    <x v="5"/>
    <x v="41"/>
  </r>
  <r>
    <n v="10779"/>
    <x v="5"/>
    <x v="41"/>
  </r>
  <r>
    <n v="10779"/>
    <x v="5"/>
    <x v="40"/>
  </r>
  <r>
    <n v="10779"/>
    <x v="5"/>
    <x v="82"/>
  </r>
  <r>
    <n v="10779"/>
    <x v="5"/>
    <x v="4"/>
  </r>
  <r>
    <n v="10780"/>
    <x v="0"/>
    <x v="33"/>
  </r>
  <r>
    <n v="10780"/>
    <x v="0"/>
    <x v="1"/>
  </r>
  <r>
    <n v="10780"/>
    <x v="0"/>
    <x v="2"/>
  </r>
  <r>
    <n v="10780"/>
    <x v="0"/>
    <x v="18"/>
  </r>
  <r>
    <n v="10780"/>
    <x v="0"/>
    <x v="13"/>
  </r>
  <r>
    <n v="10780"/>
    <x v="0"/>
    <x v="12"/>
  </r>
  <r>
    <n v="10781"/>
    <x v="6"/>
    <x v="40"/>
  </r>
  <r>
    <n v="10783"/>
    <x v="6"/>
    <x v="0"/>
  </r>
  <r>
    <n v="10783"/>
    <x v="6"/>
    <x v="17"/>
  </r>
  <r>
    <n v="10783"/>
    <x v="6"/>
    <x v="40"/>
  </r>
  <r>
    <n v="10783"/>
    <x v="6"/>
    <x v="57"/>
  </r>
  <r>
    <n v="10783"/>
    <x v="6"/>
    <x v="4"/>
  </r>
  <r>
    <n v="10784"/>
    <x v="6"/>
    <x v="0"/>
  </r>
  <r>
    <n v="10784"/>
    <x v="6"/>
    <x v="47"/>
  </r>
  <r>
    <n v="10784"/>
    <x v="6"/>
    <x v="41"/>
  </r>
  <r>
    <n v="10784"/>
    <x v="6"/>
    <x v="41"/>
  </r>
  <r>
    <n v="10784"/>
    <x v="6"/>
    <x v="40"/>
  </r>
  <r>
    <n v="10784"/>
    <x v="6"/>
    <x v="48"/>
  </r>
  <r>
    <n v="10785"/>
    <x v="1"/>
    <x v="0"/>
  </r>
  <r>
    <n v="10785"/>
    <x v="1"/>
    <x v="26"/>
  </r>
  <r>
    <n v="10785"/>
    <x v="1"/>
    <x v="146"/>
  </r>
  <r>
    <n v="10785"/>
    <x v="1"/>
    <x v="49"/>
  </r>
  <r>
    <n v="10785"/>
    <x v="1"/>
    <x v="50"/>
  </r>
  <r>
    <n v="10786"/>
    <x v="1"/>
    <x v="42"/>
  </r>
  <r>
    <n v="10786"/>
    <x v="1"/>
    <x v="8"/>
  </r>
  <r>
    <n v="10786"/>
    <x v="1"/>
    <x v="1"/>
  </r>
  <r>
    <n v="10786"/>
    <x v="1"/>
    <x v="45"/>
  </r>
  <r>
    <n v="10786"/>
    <x v="1"/>
    <x v="51"/>
  </r>
  <r>
    <n v="10786"/>
    <x v="1"/>
    <x v="26"/>
  </r>
  <r>
    <n v="10786"/>
    <x v="1"/>
    <x v="2"/>
  </r>
  <r>
    <n v="10786"/>
    <x v="1"/>
    <x v="10"/>
  </r>
  <r>
    <n v="10786"/>
    <x v="1"/>
    <x v="9"/>
  </r>
  <r>
    <n v="10786"/>
    <x v="1"/>
    <x v="28"/>
  </r>
  <r>
    <n v="10786"/>
    <x v="1"/>
    <x v="27"/>
  </r>
  <r>
    <n v="10787"/>
    <x v="3"/>
    <x v="14"/>
  </r>
  <r>
    <n v="10787"/>
    <x v="3"/>
    <x v="1"/>
  </r>
  <r>
    <n v="10787"/>
    <x v="3"/>
    <x v="41"/>
  </r>
  <r>
    <n v="10787"/>
    <x v="3"/>
    <x v="41"/>
  </r>
  <r>
    <n v="10787"/>
    <x v="3"/>
    <x v="0"/>
  </r>
  <r>
    <n v="10787"/>
    <x v="3"/>
    <x v="2"/>
  </r>
  <r>
    <n v="10787"/>
    <x v="3"/>
    <x v="39"/>
  </r>
  <r>
    <n v="10787"/>
    <x v="3"/>
    <x v="40"/>
  </r>
  <r>
    <n v="10787"/>
    <x v="3"/>
    <x v="82"/>
  </r>
  <r>
    <n v="10787"/>
    <x v="3"/>
    <x v="81"/>
  </r>
  <r>
    <n v="10787"/>
    <x v="3"/>
    <x v="4"/>
  </r>
  <r>
    <n v="10787"/>
    <x v="3"/>
    <x v="77"/>
  </r>
  <r>
    <n v="10788"/>
    <x v="3"/>
    <x v="89"/>
  </r>
  <r>
    <n v="10788"/>
    <x v="3"/>
    <x v="47"/>
  </r>
  <r>
    <n v="10788"/>
    <x v="3"/>
    <x v="68"/>
  </r>
  <r>
    <n v="10788"/>
    <x v="3"/>
    <x v="69"/>
  </r>
  <r>
    <n v="10788"/>
    <x v="3"/>
    <x v="0"/>
  </r>
  <r>
    <n v="10788"/>
    <x v="3"/>
    <x v="72"/>
  </r>
  <r>
    <n v="10788"/>
    <x v="3"/>
    <x v="6"/>
  </r>
  <r>
    <n v="10788"/>
    <x v="3"/>
    <x v="119"/>
  </r>
  <r>
    <n v="10790"/>
    <x v="3"/>
    <x v="0"/>
  </r>
  <r>
    <n v="10790"/>
    <x v="3"/>
    <x v="1"/>
  </r>
  <r>
    <n v="10790"/>
    <x v="3"/>
    <x v="30"/>
  </r>
  <r>
    <n v="10790"/>
    <x v="3"/>
    <x v="62"/>
  </r>
  <r>
    <n v="10790"/>
    <x v="3"/>
    <x v="4"/>
  </r>
  <r>
    <n v="10791"/>
    <x v="1"/>
    <x v="0"/>
  </r>
  <r>
    <n v="10791"/>
    <x v="1"/>
    <x v="1"/>
  </r>
  <r>
    <n v="10792"/>
    <x v="3"/>
    <x v="1"/>
  </r>
  <r>
    <n v="10792"/>
    <x v="3"/>
    <x v="26"/>
  </r>
  <r>
    <n v="10792"/>
    <x v="3"/>
    <x v="40"/>
  </r>
  <r>
    <n v="10792"/>
    <x v="3"/>
    <x v="5"/>
  </r>
  <r>
    <n v="10793"/>
    <x v="4"/>
    <x v="8"/>
  </r>
  <r>
    <n v="10793"/>
    <x v="4"/>
    <x v="42"/>
  </r>
  <r>
    <n v="10793"/>
    <x v="4"/>
    <x v="1"/>
  </r>
  <r>
    <n v="10793"/>
    <x v="4"/>
    <x v="7"/>
  </r>
  <r>
    <n v="10793"/>
    <x v="4"/>
    <x v="0"/>
  </r>
  <r>
    <n v="10793"/>
    <x v="4"/>
    <x v="43"/>
  </r>
  <r>
    <n v="10793"/>
    <x v="4"/>
    <x v="44"/>
  </r>
  <r>
    <n v="10793"/>
    <x v="4"/>
    <x v="37"/>
  </r>
  <r>
    <n v="10793"/>
    <x v="4"/>
    <x v="45"/>
  </r>
  <r>
    <n v="10793"/>
    <x v="4"/>
    <x v="39"/>
  </r>
  <r>
    <n v="10793"/>
    <x v="4"/>
    <x v="24"/>
  </r>
  <r>
    <n v="10793"/>
    <x v="4"/>
    <x v="2"/>
  </r>
  <r>
    <n v="10793"/>
    <x v="4"/>
    <x v="26"/>
  </r>
  <r>
    <n v="10793"/>
    <x v="4"/>
    <x v="11"/>
  </r>
  <r>
    <n v="10793"/>
    <x v="4"/>
    <x v="9"/>
  </r>
  <r>
    <n v="10793"/>
    <x v="4"/>
    <x v="10"/>
  </r>
  <r>
    <n v="10795"/>
    <x v="3"/>
    <x v="1"/>
  </r>
  <r>
    <n v="10795"/>
    <x v="3"/>
    <x v="14"/>
  </r>
  <r>
    <n v="10795"/>
    <x v="3"/>
    <x v="15"/>
  </r>
  <r>
    <n v="10795"/>
    <x v="3"/>
    <x v="2"/>
  </r>
  <r>
    <n v="10795"/>
    <x v="3"/>
    <x v="26"/>
  </r>
  <r>
    <n v="10795"/>
    <x v="3"/>
    <x v="21"/>
  </r>
  <r>
    <n v="10795"/>
    <x v="3"/>
    <x v="4"/>
  </r>
  <r>
    <n v="10796"/>
    <x v="1"/>
    <x v="0"/>
  </r>
  <r>
    <n v="10796"/>
    <x v="1"/>
    <x v="1"/>
  </r>
  <r>
    <n v="10796"/>
    <x v="1"/>
    <x v="8"/>
  </r>
  <r>
    <n v="10796"/>
    <x v="1"/>
    <x v="42"/>
  </r>
  <r>
    <n v="10796"/>
    <x v="1"/>
    <x v="16"/>
  </r>
  <r>
    <n v="10796"/>
    <x v="1"/>
    <x v="17"/>
  </r>
  <r>
    <n v="10797"/>
    <x v="2"/>
    <x v="1"/>
  </r>
  <r>
    <n v="10797"/>
    <x v="2"/>
    <x v="12"/>
  </r>
  <r>
    <n v="10798"/>
    <x v="3"/>
    <x v="40"/>
  </r>
  <r>
    <n v="10799"/>
    <x v="4"/>
    <x v="24"/>
  </r>
  <r>
    <n v="10800"/>
    <x v="1"/>
    <x v="0"/>
  </r>
  <r>
    <n v="10800"/>
    <x v="1"/>
    <x v="1"/>
  </r>
  <r>
    <n v="10800"/>
    <x v="1"/>
    <x v="102"/>
  </r>
  <r>
    <n v="10800"/>
    <x v="1"/>
    <x v="36"/>
  </r>
  <r>
    <n v="10800"/>
    <x v="1"/>
    <x v="24"/>
  </r>
  <r>
    <n v="10800"/>
    <x v="1"/>
    <x v="26"/>
  </r>
  <r>
    <n v="10800"/>
    <x v="1"/>
    <x v="6"/>
  </r>
  <r>
    <n v="10800"/>
    <x v="1"/>
    <x v="66"/>
  </r>
  <r>
    <n v="10800"/>
    <x v="1"/>
    <x v="93"/>
  </r>
  <r>
    <n v="10801"/>
    <x v="1"/>
    <x v="1"/>
  </r>
  <r>
    <n v="10801"/>
    <x v="1"/>
    <x v="0"/>
  </r>
  <r>
    <n v="10801"/>
    <x v="1"/>
    <x v="26"/>
  </r>
  <r>
    <n v="10801"/>
    <x v="1"/>
    <x v="79"/>
  </r>
  <r>
    <n v="10802"/>
    <x v="1"/>
    <x v="85"/>
  </r>
  <r>
    <n v="10802"/>
    <x v="1"/>
    <x v="26"/>
  </r>
  <r>
    <n v="10802"/>
    <x v="1"/>
    <x v="10"/>
  </r>
  <r>
    <n v="10802"/>
    <x v="1"/>
    <x v="6"/>
  </r>
  <r>
    <n v="10802"/>
    <x v="1"/>
    <x v="80"/>
  </r>
  <r>
    <n v="10803"/>
    <x v="0"/>
    <x v="14"/>
  </r>
  <r>
    <n v="10803"/>
    <x v="0"/>
    <x v="1"/>
  </r>
  <r>
    <n v="10803"/>
    <x v="0"/>
    <x v="0"/>
  </r>
  <r>
    <n v="10803"/>
    <x v="0"/>
    <x v="2"/>
  </r>
  <r>
    <n v="10803"/>
    <x v="0"/>
    <x v="16"/>
  </r>
  <r>
    <n v="10803"/>
    <x v="0"/>
    <x v="51"/>
  </r>
  <r>
    <n v="10803"/>
    <x v="0"/>
    <x v="24"/>
  </r>
  <r>
    <n v="10803"/>
    <x v="0"/>
    <x v="10"/>
  </r>
  <r>
    <n v="10803"/>
    <x v="0"/>
    <x v="32"/>
  </r>
  <r>
    <n v="10803"/>
    <x v="0"/>
    <x v="100"/>
  </r>
  <r>
    <n v="10803"/>
    <x v="0"/>
    <x v="4"/>
  </r>
  <r>
    <n v="10803"/>
    <x v="0"/>
    <x v="50"/>
  </r>
  <r>
    <n v="10803"/>
    <x v="0"/>
    <x v="73"/>
  </r>
  <r>
    <n v="10804"/>
    <x v="1"/>
    <x v="0"/>
  </r>
  <r>
    <n v="10804"/>
    <x v="1"/>
    <x v="7"/>
  </r>
  <r>
    <n v="10804"/>
    <x v="1"/>
    <x v="1"/>
  </r>
  <r>
    <n v="10804"/>
    <x v="1"/>
    <x v="24"/>
  </r>
  <r>
    <n v="10804"/>
    <x v="1"/>
    <x v="2"/>
  </r>
  <r>
    <n v="10805"/>
    <x v="1"/>
    <x v="0"/>
  </r>
  <r>
    <n v="10805"/>
    <x v="1"/>
    <x v="7"/>
  </r>
  <r>
    <n v="10805"/>
    <x v="1"/>
    <x v="1"/>
  </r>
  <r>
    <n v="10805"/>
    <x v="1"/>
    <x v="8"/>
  </r>
  <r>
    <n v="10805"/>
    <x v="1"/>
    <x v="38"/>
  </r>
  <r>
    <n v="10805"/>
    <x v="1"/>
    <x v="2"/>
  </r>
  <r>
    <n v="10805"/>
    <x v="1"/>
    <x v="39"/>
  </r>
  <r>
    <n v="10805"/>
    <x v="1"/>
    <x v="5"/>
  </r>
  <r>
    <n v="10806"/>
    <x v="6"/>
    <x v="0"/>
  </r>
  <r>
    <n v="10806"/>
    <x v="6"/>
    <x v="1"/>
  </r>
  <r>
    <n v="10806"/>
    <x v="6"/>
    <x v="14"/>
  </r>
  <r>
    <n v="10806"/>
    <x v="6"/>
    <x v="5"/>
  </r>
  <r>
    <n v="10806"/>
    <x v="6"/>
    <x v="4"/>
  </r>
  <r>
    <n v="10806"/>
    <x v="6"/>
    <x v="40"/>
  </r>
  <r>
    <n v="10806"/>
    <x v="6"/>
    <x v="82"/>
  </r>
  <r>
    <n v="10807"/>
    <x v="4"/>
    <x v="2"/>
  </r>
  <r>
    <n v="10807"/>
    <x v="4"/>
    <x v="39"/>
  </r>
  <r>
    <n v="10807"/>
    <x v="4"/>
    <x v="6"/>
  </r>
  <r>
    <n v="10809"/>
    <x v="1"/>
    <x v="33"/>
  </r>
  <r>
    <n v="10809"/>
    <x v="1"/>
    <x v="0"/>
  </r>
  <r>
    <n v="10809"/>
    <x v="1"/>
    <x v="8"/>
  </r>
  <r>
    <n v="10809"/>
    <x v="1"/>
    <x v="24"/>
  </r>
  <r>
    <n v="10810"/>
    <x v="1"/>
    <x v="0"/>
  </r>
  <r>
    <n v="10810"/>
    <x v="1"/>
    <x v="1"/>
  </r>
  <r>
    <n v="10810"/>
    <x v="1"/>
    <x v="42"/>
  </r>
  <r>
    <n v="10810"/>
    <x v="1"/>
    <x v="36"/>
  </r>
  <r>
    <n v="10810"/>
    <x v="1"/>
    <x v="24"/>
  </r>
  <r>
    <n v="10810"/>
    <x v="1"/>
    <x v="26"/>
  </r>
  <r>
    <n v="10811"/>
    <x v="6"/>
    <x v="40"/>
  </r>
  <r>
    <n v="10811"/>
    <x v="6"/>
    <x v="82"/>
  </r>
  <r>
    <n v="10812"/>
    <x v="1"/>
    <x v="24"/>
  </r>
  <r>
    <n v="10813"/>
    <x v="3"/>
    <x v="1"/>
  </r>
  <r>
    <n v="10813"/>
    <x v="3"/>
    <x v="0"/>
  </r>
  <r>
    <n v="10813"/>
    <x v="3"/>
    <x v="10"/>
  </r>
  <r>
    <n v="10813"/>
    <x v="3"/>
    <x v="11"/>
  </r>
  <r>
    <n v="10814"/>
    <x v="1"/>
    <x v="1"/>
  </r>
  <r>
    <n v="10814"/>
    <x v="1"/>
    <x v="0"/>
  </r>
  <r>
    <n v="10814"/>
    <x v="1"/>
    <x v="51"/>
  </r>
  <r>
    <n v="10814"/>
    <x v="1"/>
    <x v="24"/>
  </r>
  <r>
    <n v="10814"/>
    <x v="1"/>
    <x v="2"/>
  </r>
  <r>
    <n v="10814"/>
    <x v="1"/>
    <x v="16"/>
  </r>
  <r>
    <n v="10814"/>
    <x v="1"/>
    <x v="26"/>
  </r>
  <r>
    <n v="10814"/>
    <x v="1"/>
    <x v="3"/>
  </r>
  <r>
    <n v="10814"/>
    <x v="1"/>
    <x v="32"/>
  </r>
  <r>
    <n v="10814"/>
    <x v="1"/>
    <x v="9"/>
  </r>
  <r>
    <n v="10814"/>
    <x v="1"/>
    <x v="27"/>
  </r>
  <r>
    <n v="10814"/>
    <x v="1"/>
    <x v="28"/>
  </r>
  <r>
    <n v="10815"/>
    <x v="4"/>
    <x v="0"/>
  </r>
  <r>
    <n v="10815"/>
    <x v="4"/>
    <x v="1"/>
  </r>
  <r>
    <n v="10815"/>
    <x v="4"/>
    <x v="36"/>
  </r>
  <r>
    <n v="10815"/>
    <x v="4"/>
    <x v="26"/>
  </r>
  <r>
    <n v="10816"/>
    <x v="5"/>
    <x v="0"/>
  </r>
  <r>
    <n v="10816"/>
    <x v="5"/>
    <x v="41"/>
  </r>
  <r>
    <n v="10816"/>
    <x v="5"/>
    <x v="41"/>
  </r>
  <r>
    <n v="10816"/>
    <x v="5"/>
    <x v="1"/>
  </r>
  <r>
    <n v="10816"/>
    <x v="5"/>
    <x v="14"/>
  </r>
  <r>
    <n v="10816"/>
    <x v="5"/>
    <x v="4"/>
  </r>
  <r>
    <n v="10816"/>
    <x v="5"/>
    <x v="76"/>
  </r>
  <r>
    <n v="10817"/>
    <x v="1"/>
    <x v="1"/>
  </r>
  <r>
    <n v="10817"/>
    <x v="1"/>
    <x v="0"/>
  </r>
  <r>
    <n v="10817"/>
    <x v="1"/>
    <x v="14"/>
  </r>
  <r>
    <n v="10817"/>
    <x v="1"/>
    <x v="10"/>
  </r>
  <r>
    <n v="10817"/>
    <x v="1"/>
    <x v="18"/>
  </r>
  <r>
    <n v="10817"/>
    <x v="1"/>
    <x v="4"/>
  </r>
  <r>
    <n v="10818"/>
    <x v="8"/>
    <x v="40"/>
  </r>
  <r>
    <n v="10819"/>
    <x v="1"/>
    <x v="0"/>
  </r>
  <r>
    <n v="10819"/>
    <x v="1"/>
    <x v="1"/>
  </r>
  <r>
    <n v="10819"/>
    <x v="1"/>
    <x v="36"/>
  </r>
  <r>
    <n v="10819"/>
    <x v="1"/>
    <x v="26"/>
  </r>
  <r>
    <n v="10819"/>
    <x v="1"/>
    <x v="119"/>
  </r>
  <r>
    <n v="10820"/>
    <x v="1"/>
    <x v="1"/>
  </r>
  <r>
    <n v="10820"/>
    <x v="1"/>
    <x v="42"/>
  </r>
  <r>
    <n v="10820"/>
    <x v="1"/>
    <x v="0"/>
  </r>
  <r>
    <n v="10820"/>
    <x v="1"/>
    <x v="8"/>
  </r>
  <r>
    <n v="10820"/>
    <x v="1"/>
    <x v="7"/>
  </r>
  <r>
    <n v="10820"/>
    <x v="1"/>
    <x v="43"/>
  </r>
  <r>
    <n v="10820"/>
    <x v="1"/>
    <x v="44"/>
  </r>
  <r>
    <n v="10820"/>
    <x v="1"/>
    <x v="37"/>
  </r>
  <r>
    <n v="10820"/>
    <x v="1"/>
    <x v="45"/>
  </r>
  <r>
    <n v="10820"/>
    <x v="1"/>
    <x v="2"/>
  </r>
  <r>
    <n v="10820"/>
    <x v="1"/>
    <x v="26"/>
  </r>
  <r>
    <n v="10820"/>
    <x v="1"/>
    <x v="39"/>
  </r>
  <r>
    <n v="10820"/>
    <x v="1"/>
    <x v="24"/>
  </r>
  <r>
    <n v="10820"/>
    <x v="1"/>
    <x v="10"/>
  </r>
  <r>
    <n v="10820"/>
    <x v="1"/>
    <x v="11"/>
  </r>
  <r>
    <n v="10820"/>
    <x v="1"/>
    <x v="9"/>
  </r>
  <r>
    <n v="10821"/>
    <x v="6"/>
    <x v="0"/>
  </r>
  <r>
    <n v="10821"/>
    <x v="6"/>
    <x v="4"/>
  </r>
  <r>
    <n v="10822"/>
    <x v="3"/>
    <x v="1"/>
  </r>
  <r>
    <n v="10822"/>
    <x v="3"/>
    <x v="14"/>
  </r>
  <r>
    <n v="10822"/>
    <x v="3"/>
    <x v="0"/>
  </r>
  <r>
    <n v="10822"/>
    <x v="3"/>
    <x v="2"/>
  </r>
  <r>
    <n v="10822"/>
    <x v="3"/>
    <x v="26"/>
  </r>
  <r>
    <n v="10822"/>
    <x v="3"/>
    <x v="16"/>
  </r>
  <r>
    <n v="10822"/>
    <x v="3"/>
    <x v="21"/>
  </r>
  <r>
    <n v="10822"/>
    <x v="3"/>
    <x v="22"/>
  </r>
  <r>
    <n v="10822"/>
    <x v="3"/>
    <x v="96"/>
  </r>
  <r>
    <n v="10822"/>
    <x v="3"/>
    <x v="11"/>
  </r>
  <r>
    <n v="10822"/>
    <x v="3"/>
    <x v="10"/>
  </r>
  <r>
    <n v="10823"/>
    <x v="6"/>
    <x v="0"/>
  </r>
  <r>
    <n v="10823"/>
    <x v="6"/>
    <x v="1"/>
  </r>
  <r>
    <n v="10823"/>
    <x v="6"/>
    <x v="24"/>
  </r>
  <r>
    <n v="10823"/>
    <x v="6"/>
    <x v="4"/>
  </r>
  <r>
    <n v="10824"/>
    <x v="1"/>
    <x v="1"/>
  </r>
  <r>
    <n v="10824"/>
    <x v="1"/>
    <x v="113"/>
  </r>
  <r>
    <n v="10824"/>
    <x v="1"/>
    <x v="2"/>
  </r>
  <r>
    <n v="10824"/>
    <x v="1"/>
    <x v="75"/>
  </r>
  <r>
    <n v="10825"/>
    <x v="4"/>
    <x v="0"/>
  </r>
  <r>
    <n v="10825"/>
    <x v="4"/>
    <x v="36"/>
  </r>
  <r>
    <n v="10825"/>
    <x v="4"/>
    <x v="26"/>
  </r>
  <r>
    <n v="10825"/>
    <x v="4"/>
    <x v="64"/>
  </r>
  <r>
    <n v="10825"/>
    <x v="4"/>
    <x v="62"/>
  </r>
  <r>
    <n v="10825"/>
    <x v="4"/>
    <x v="5"/>
  </r>
  <r>
    <n v="10825"/>
    <x v="4"/>
    <x v="87"/>
  </r>
  <r>
    <n v="10825"/>
    <x v="4"/>
    <x v="6"/>
  </r>
  <r>
    <n v="10826"/>
    <x v="5"/>
    <x v="0"/>
  </r>
  <r>
    <n v="10826"/>
    <x v="5"/>
    <x v="14"/>
  </r>
  <r>
    <n v="10826"/>
    <x v="5"/>
    <x v="1"/>
  </r>
  <r>
    <n v="10827"/>
    <x v="3"/>
    <x v="1"/>
  </r>
  <r>
    <n v="10827"/>
    <x v="3"/>
    <x v="14"/>
  </r>
  <r>
    <n v="10827"/>
    <x v="3"/>
    <x v="15"/>
  </r>
  <r>
    <n v="10827"/>
    <x v="3"/>
    <x v="109"/>
  </r>
  <r>
    <n v="10827"/>
    <x v="3"/>
    <x v="4"/>
  </r>
  <r>
    <n v="10828"/>
    <x v="1"/>
    <x v="0"/>
  </r>
  <r>
    <n v="10828"/>
    <x v="1"/>
    <x v="1"/>
  </r>
  <r>
    <n v="10828"/>
    <x v="1"/>
    <x v="10"/>
  </r>
  <r>
    <n v="10828"/>
    <x v="1"/>
    <x v="32"/>
  </r>
  <r>
    <n v="10828"/>
    <x v="1"/>
    <x v="50"/>
  </r>
  <r>
    <n v="10829"/>
    <x v="7"/>
    <x v="123"/>
  </r>
  <r>
    <n v="10829"/>
    <x v="7"/>
    <x v="0"/>
  </r>
  <r>
    <n v="10829"/>
    <x v="7"/>
    <x v="16"/>
  </r>
  <r>
    <n v="10829"/>
    <x v="7"/>
    <x v="107"/>
  </r>
  <r>
    <n v="10831"/>
    <x v="1"/>
    <x v="0"/>
  </r>
  <r>
    <n v="10831"/>
    <x v="1"/>
    <x v="1"/>
  </r>
  <r>
    <n v="10831"/>
    <x v="1"/>
    <x v="2"/>
  </r>
  <r>
    <n v="10831"/>
    <x v="1"/>
    <x v="9"/>
  </r>
  <r>
    <n v="10831"/>
    <x v="1"/>
    <x v="32"/>
  </r>
  <r>
    <n v="10831"/>
    <x v="1"/>
    <x v="64"/>
  </r>
  <r>
    <n v="10831"/>
    <x v="1"/>
    <x v="49"/>
  </r>
  <r>
    <n v="10832"/>
    <x v="1"/>
    <x v="1"/>
  </r>
  <r>
    <n v="10832"/>
    <x v="1"/>
    <x v="0"/>
  </r>
  <r>
    <n v="10832"/>
    <x v="1"/>
    <x v="26"/>
  </r>
  <r>
    <n v="10832"/>
    <x v="1"/>
    <x v="2"/>
  </r>
  <r>
    <n v="10832"/>
    <x v="1"/>
    <x v="16"/>
  </r>
  <r>
    <n v="10833"/>
    <x v="4"/>
    <x v="0"/>
  </r>
  <r>
    <n v="10833"/>
    <x v="4"/>
    <x v="7"/>
  </r>
  <r>
    <n v="10833"/>
    <x v="4"/>
    <x v="1"/>
  </r>
  <r>
    <n v="10833"/>
    <x v="4"/>
    <x v="117"/>
  </r>
  <r>
    <n v="10833"/>
    <x v="4"/>
    <x v="117"/>
  </r>
  <r>
    <n v="10833"/>
    <x v="4"/>
    <x v="8"/>
  </r>
  <r>
    <n v="10834"/>
    <x v="4"/>
    <x v="133"/>
  </r>
  <r>
    <n v="10835"/>
    <x v="6"/>
    <x v="33"/>
  </r>
  <r>
    <n v="10835"/>
    <x v="6"/>
    <x v="41"/>
  </r>
  <r>
    <n v="10835"/>
    <x v="6"/>
    <x v="41"/>
  </r>
  <r>
    <n v="10835"/>
    <x v="6"/>
    <x v="0"/>
  </r>
  <r>
    <n v="10835"/>
    <x v="6"/>
    <x v="40"/>
  </r>
  <r>
    <n v="10835"/>
    <x v="6"/>
    <x v="5"/>
  </r>
  <r>
    <n v="10836"/>
    <x v="3"/>
    <x v="14"/>
  </r>
  <r>
    <n v="10836"/>
    <x v="3"/>
    <x v="1"/>
  </r>
  <r>
    <n v="10836"/>
    <x v="3"/>
    <x v="41"/>
  </r>
  <r>
    <n v="10836"/>
    <x v="3"/>
    <x v="41"/>
  </r>
  <r>
    <n v="10836"/>
    <x v="3"/>
    <x v="140"/>
  </r>
  <r>
    <n v="10836"/>
    <x v="3"/>
    <x v="4"/>
  </r>
  <r>
    <n v="10838"/>
    <x v="6"/>
    <x v="0"/>
  </r>
  <r>
    <n v="10838"/>
    <x v="6"/>
    <x v="102"/>
  </r>
  <r>
    <n v="10838"/>
    <x v="6"/>
    <x v="36"/>
  </r>
  <r>
    <n v="10838"/>
    <x v="6"/>
    <x v="26"/>
  </r>
  <r>
    <n v="10838"/>
    <x v="6"/>
    <x v="16"/>
  </r>
  <r>
    <n v="10838"/>
    <x v="6"/>
    <x v="2"/>
  </r>
  <r>
    <n v="10838"/>
    <x v="6"/>
    <x v="5"/>
  </r>
  <r>
    <n v="10838"/>
    <x v="6"/>
    <x v="62"/>
  </r>
  <r>
    <n v="10838"/>
    <x v="6"/>
    <x v="126"/>
  </r>
  <r>
    <n v="10839"/>
    <x v="4"/>
    <x v="1"/>
  </r>
  <r>
    <n v="10839"/>
    <x v="4"/>
    <x v="42"/>
  </r>
  <r>
    <n v="10839"/>
    <x v="4"/>
    <x v="0"/>
  </r>
  <r>
    <n v="10839"/>
    <x v="4"/>
    <x v="26"/>
  </r>
  <r>
    <n v="10839"/>
    <x v="4"/>
    <x v="10"/>
  </r>
  <r>
    <n v="10840"/>
    <x v="1"/>
    <x v="0"/>
  </r>
  <r>
    <n v="10840"/>
    <x v="1"/>
    <x v="84"/>
  </r>
  <r>
    <n v="10840"/>
    <x v="1"/>
    <x v="36"/>
  </r>
  <r>
    <n v="10840"/>
    <x v="1"/>
    <x v="2"/>
  </r>
  <r>
    <n v="10840"/>
    <x v="1"/>
    <x v="90"/>
  </r>
  <r>
    <n v="10841"/>
    <x v="1"/>
    <x v="0"/>
  </r>
  <r>
    <n v="10841"/>
    <x v="1"/>
    <x v="109"/>
  </r>
  <r>
    <n v="10842"/>
    <x v="4"/>
    <x v="1"/>
  </r>
  <r>
    <n v="10842"/>
    <x v="4"/>
    <x v="0"/>
  </r>
  <r>
    <n v="10842"/>
    <x v="4"/>
    <x v="42"/>
  </r>
  <r>
    <n v="10842"/>
    <x v="4"/>
    <x v="8"/>
  </r>
  <r>
    <n v="10842"/>
    <x v="4"/>
    <x v="44"/>
  </r>
  <r>
    <n v="10842"/>
    <x v="4"/>
    <x v="2"/>
  </r>
  <r>
    <n v="10842"/>
    <x v="4"/>
    <x v="26"/>
  </r>
  <r>
    <n v="10842"/>
    <x v="4"/>
    <x v="39"/>
  </r>
  <r>
    <n v="10842"/>
    <x v="4"/>
    <x v="24"/>
  </r>
  <r>
    <n v="10842"/>
    <x v="4"/>
    <x v="11"/>
  </r>
  <r>
    <n v="10842"/>
    <x v="4"/>
    <x v="9"/>
  </r>
  <r>
    <n v="10842"/>
    <x v="4"/>
    <x v="10"/>
  </r>
  <r>
    <n v="10843"/>
    <x v="6"/>
    <x v="1"/>
  </r>
  <r>
    <n v="10843"/>
    <x v="6"/>
    <x v="14"/>
  </r>
  <r>
    <n v="10843"/>
    <x v="6"/>
    <x v="0"/>
  </r>
  <r>
    <n v="10843"/>
    <x v="6"/>
    <x v="24"/>
  </r>
  <r>
    <n v="10845"/>
    <x v="6"/>
    <x v="0"/>
  </r>
  <r>
    <n v="10845"/>
    <x v="6"/>
    <x v="36"/>
  </r>
  <r>
    <n v="10845"/>
    <x v="6"/>
    <x v="126"/>
  </r>
  <r>
    <n v="10846"/>
    <x v="4"/>
    <x v="8"/>
  </r>
  <r>
    <n v="10846"/>
    <x v="4"/>
    <x v="1"/>
  </r>
  <r>
    <n v="10846"/>
    <x v="4"/>
    <x v="42"/>
  </r>
  <r>
    <n v="10846"/>
    <x v="4"/>
    <x v="33"/>
  </r>
  <r>
    <n v="10846"/>
    <x v="4"/>
    <x v="92"/>
  </r>
  <r>
    <n v="10846"/>
    <x v="4"/>
    <x v="68"/>
  </r>
  <r>
    <n v="10846"/>
    <x v="4"/>
    <x v="69"/>
  </r>
  <r>
    <n v="10846"/>
    <x v="4"/>
    <x v="47"/>
  </r>
  <r>
    <n v="10846"/>
    <x v="4"/>
    <x v="0"/>
  </r>
  <r>
    <n v="10846"/>
    <x v="4"/>
    <x v="7"/>
  </r>
  <r>
    <n v="10846"/>
    <x v="4"/>
    <x v="11"/>
  </r>
  <r>
    <n v="10846"/>
    <x v="4"/>
    <x v="10"/>
  </r>
  <r>
    <n v="10846"/>
    <x v="4"/>
    <x v="13"/>
  </r>
  <r>
    <n v="10847"/>
    <x v="1"/>
    <x v="0"/>
  </r>
  <r>
    <n v="10847"/>
    <x v="1"/>
    <x v="7"/>
  </r>
  <r>
    <n v="10847"/>
    <x v="1"/>
    <x v="1"/>
  </r>
  <r>
    <n v="10847"/>
    <x v="1"/>
    <x v="2"/>
  </r>
  <r>
    <n v="10847"/>
    <x v="1"/>
    <x v="39"/>
  </r>
  <r>
    <n v="10848"/>
    <x v="3"/>
    <x v="1"/>
  </r>
  <r>
    <n v="10848"/>
    <x v="3"/>
    <x v="31"/>
  </r>
  <r>
    <n v="10848"/>
    <x v="3"/>
    <x v="33"/>
  </r>
  <r>
    <n v="10848"/>
    <x v="3"/>
    <x v="2"/>
  </r>
  <r>
    <n v="10848"/>
    <x v="3"/>
    <x v="16"/>
  </r>
  <r>
    <n v="10848"/>
    <x v="3"/>
    <x v="26"/>
  </r>
  <r>
    <n v="10848"/>
    <x v="3"/>
    <x v="13"/>
  </r>
  <r>
    <n v="10848"/>
    <x v="3"/>
    <x v="12"/>
  </r>
  <r>
    <n v="10849"/>
    <x v="4"/>
    <x v="1"/>
  </r>
  <r>
    <n v="10849"/>
    <x v="4"/>
    <x v="0"/>
  </r>
  <r>
    <n v="10849"/>
    <x v="4"/>
    <x v="2"/>
  </r>
  <r>
    <n v="10849"/>
    <x v="4"/>
    <x v="39"/>
  </r>
  <r>
    <n v="10849"/>
    <x v="4"/>
    <x v="10"/>
  </r>
  <r>
    <n v="10849"/>
    <x v="4"/>
    <x v="32"/>
  </r>
  <r>
    <n v="10849"/>
    <x v="4"/>
    <x v="9"/>
  </r>
  <r>
    <n v="10849"/>
    <x v="4"/>
    <x v="73"/>
  </r>
  <r>
    <n v="10850"/>
    <x v="4"/>
    <x v="89"/>
  </r>
  <r>
    <n v="10850"/>
    <x v="4"/>
    <x v="8"/>
  </r>
  <r>
    <n v="10850"/>
    <x v="4"/>
    <x v="1"/>
  </r>
  <r>
    <n v="10850"/>
    <x v="4"/>
    <x v="24"/>
  </r>
  <r>
    <n v="10850"/>
    <x v="4"/>
    <x v="10"/>
  </r>
  <r>
    <n v="10850"/>
    <x v="4"/>
    <x v="28"/>
  </r>
  <r>
    <n v="10851"/>
    <x v="7"/>
    <x v="33"/>
  </r>
  <r>
    <n v="10852"/>
    <x v="0"/>
    <x v="0"/>
  </r>
  <r>
    <n v="10852"/>
    <x v="0"/>
    <x v="1"/>
  </r>
  <r>
    <n v="10853"/>
    <x v="0"/>
    <x v="147"/>
  </r>
  <r>
    <n v="10855"/>
    <x v="1"/>
    <x v="1"/>
  </r>
  <r>
    <n v="10855"/>
    <x v="1"/>
    <x v="0"/>
  </r>
  <r>
    <n v="10855"/>
    <x v="1"/>
    <x v="7"/>
  </r>
  <r>
    <n v="10855"/>
    <x v="1"/>
    <x v="36"/>
  </r>
  <r>
    <n v="10855"/>
    <x v="1"/>
    <x v="24"/>
  </r>
  <r>
    <n v="10855"/>
    <x v="1"/>
    <x v="2"/>
  </r>
  <r>
    <n v="10855"/>
    <x v="1"/>
    <x v="26"/>
  </r>
  <r>
    <n v="10855"/>
    <x v="1"/>
    <x v="39"/>
  </r>
  <r>
    <n v="10855"/>
    <x v="1"/>
    <x v="9"/>
  </r>
  <r>
    <n v="10855"/>
    <x v="1"/>
    <x v="73"/>
  </r>
  <r>
    <n v="10855"/>
    <x v="1"/>
    <x v="125"/>
  </r>
  <r>
    <n v="10855"/>
    <x v="1"/>
    <x v="66"/>
  </r>
  <r>
    <n v="10856"/>
    <x v="4"/>
    <x v="0"/>
  </r>
  <r>
    <n v="10856"/>
    <x v="4"/>
    <x v="16"/>
  </r>
  <r>
    <n v="10856"/>
    <x v="4"/>
    <x v="26"/>
  </r>
  <r>
    <n v="10856"/>
    <x v="4"/>
    <x v="2"/>
  </r>
  <r>
    <n v="10856"/>
    <x v="4"/>
    <x v="11"/>
  </r>
  <r>
    <n v="10857"/>
    <x v="3"/>
    <x v="0"/>
  </r>
  <r>
    <n v="10857"/>
    <x v="3"/>
    <x v="1"/>
  </r>
  <r>
    <n v="10857"/>
    <x v="3"/>
    <x v="4"/>
  </r>
  <r>
    <n v="10857"/>
    <x v="3"/>
    <x v="65"/>
  </r>
  <r>
    <n v="10859"/>
    <x v="1"/>
    <x v="24"/>
  </r>
  <r>
    <n v="10859"/>
    <x v="1"/>
    <x v="2"/>
  </r>
  <r>
    <n v="10859"/>
    <x v="1"/>
    <x v="77"/>
  </r>
  <r>
    <n v="10859"/>
    <x v="1"/>
    <x v="76"/>
  </r>
  <r>
    <n v="10860"/>
    <x v="3"/>
    <x v="1"/>
  </r>
  <r>
    <n v="10860"/>
    <x v="3"/>
    <x v="0"/>
  </r>
  <r>
    <n v="10860"/>
    <x v="3"/>
    <x v="15"/>
  </r>
  <r>
    <n v="10860"/>
    <x v="3"/>
    <x v="60"/>
  </r>
  <r>
    <n v="10860"/>
    <x v="3"/>
    <x v="59"/>
  </r>
  <r>
    <n v="10861"/>
    <x v="3"/>
    <x v="1"/>
  </r>
  <r>
    <n v="10861"/>
    <x v="3"/>
    <x v="14"/>
  </r>
  <r>
    <n v="10861"/>
    <x v="3"/>
    <x v="0"/>
  </r>
  <r>
    <n v="10861"/>
    <x v="3"/>
    <x v="7"/>
  </r>
  <r>
    <n v="10861"/>
    <x v="3"/>
    <x v="37"/>
  </r>
  <r>
    <n v="10861"/>
    <x v="3"/>
    <x v="13"/>
  </r>
  <r>
    <n v="10861"/>
    <x v="3"/>
    <x v="12"/>
  </r>
  <r>
    <n v="10861"/>
    <x v="3"/>
    <x v="18"/>
  </r>
  <r>
    <n v="10861"/>
    <x v="3"/>
    <x v="11"/>
  </r>
  <r>
    <n v="10861"/>
    <x v="3"/>
    <x v="9"/>
  </r>
  <r>
    <n v="10861"/>
    <x v="3"/>
    <x v="10"/>
  </r>
  <r>
    <n v="10861"/>
    <x v="3"/>
    <x v="96"/>
  </r>
  <r>
    <n v="10861"/>
    <x v="3"/>
    <x v="22"/>
  </r>
  <r>
    <n v="10861"/>
    <x v="3"/>
    <x v="23"/>
  </r>
  <r>
    <n v="10862"/>
    <x v="1"/>
    <x v="33"/>
  </r>
  <r>
    <n v="10862"/>
    <x v="1"/>
    <x v="0"/>
  </r>
  <r>
    <n v="10862"/>
    <x v="1"/>
    <x v="102"/>
  </r>
  <r>
    <n v="10862"/>
    <x v="1"/>
    <x v="8"/>
  </r>
  <r>
    <n v="10862"/>
    <x v="1"/>
    <x v="89"/>
  </r>
  <r>
    <n v="10862"/>
    <x v="1"/>
    <x v="47"/>
  </r>
  <r>
    <n v="10862"/>
    <x v="1"/>
    <x v="1"/>
  </r>
  <r>
    <n v="10862"/>
    <x v="1"/>
    <x v="38"/>
  </r>
  <r>
    <n v="10862"/>
    <x v="1"/>
    <x v="24"/>
  </r>
  <r>
    <n v="10862"/>
    <x v="1"/>
    <x v="39"/>
  </r>
  <r>
    <n v="10862"/>
    <x v="1"/>
    <x v="17"/>
  </r>
  <r>
    <n v="10862"/>
    <x v="1"/>
    <x v="4"/>
  </r>
  <r>
    <n v="10862"/>
    <x v="1"/>
    <x v="77"/>
  </r>
  <r>
    <n v="10862"/>
    <x v="1"/>
    <x v="76"/>
  </r>
  <r>
    <n v="10862"/>
    <x v="1"/>
    <x v="40"/>
  </r>
  <r>
    <n v="10863"/>
    <x v="1"/>
    <x v="1"/>
  </r>
  <r>
    <n v="10863"/>
    <x v="1"/>
    <x v="0"/>
  </r>
  <r>
    <n v="10863"/>
    <x v="1"/>
    <x v="2"/>
  </r>
  <r>
    <n v="10863"/>
    <x v="1"/>
    <x v="24"/>
  </r>
  <r>
    <n v="10863"/>
    <x v="1"/>
    <x v="32"/>
  </r>
  <r>
    <n v="10863"/>
    <x v="1"/>
    <x v="4"/>
  </r>
  <r>
    <n v="10863"/>
    <x v="1"/>
    <x v="65"/>
  </r>
  <r>
    <n v="10863"/>
    <x v="1"/>
    <x v="73"/>
  </r>
  <r>
    <n v="10863"/>
    <x v="1"/>
    <x v="125"/>
  </r>
  <r>
    <n v="10864"/>
    <x v="6"/>
    <x v="0"/>
  </r>
  <r>
    <n v="10864"/>
    <x v="6"/>
    <x v="1"/>
  </r>
  <r>
    <n v="10864"/>
    <x v="6"/>
    <x v="36"/>
  </r>
  <r>
    <n v="10864"/>
    <x v="6"/>
    <x v="38"/>
  </r>
  <r>
    <n v="10865"/>
    <x v="3"/>
    <x v="0"/>
  </r>
  <r>
    <n v="10865"/>
    <x v="3"/>
    <x v="1"/>
  </r>
  <r>
    <n v="10866"/>
    <x v="3"/>
    <x v="1"/>
  </r>
  <r>
    <n v="10866"/>
    <x v="3"/>
    <x v="14"/>
  </r>
  <r>
    <n v="10867"/>
    <x v="1"/>
    <x v="33"/>
  </r>
  <r>
    <n v="10867"/>
    <x v="1"/>
    <x v="1"/>
  </r>
  <r>
    <n v="10867"/>
    <x v="1"/>
    <x v="67"/>
  </r>
  <r>
    <n v="10868"/>
    <x v="7"/>
    <x v="1"/>
  </r>
  <r>
    <n v="10868"/>
    <x v="7"/>
    <x v="17"/>
  </r>
  <r>
    <n v="10868"/>
    <x v="7"/>
    <x v="59"/>
  </r>
  <r>
    <n v="10868"/>
    <x v="7"/>
    <x v="60"/>
  </r>
  <r>
    <n v="10868"/>
    <x v="7"/>
    <x v="148"/>
  </r>
  <r>
    <n v="10868"/>
    <x v="7"/>
    <x v="99"/>
  </r>
  <r>
    <n v="10868"/>
    <x v="7"/>
    <x v="98"/>
  </r>
  <r>
    <n v="10868"/>
    <x v="7"/>
    <x v="49"/>
  </r>
  <r>
    <n v="10869"/>
    <x v="1"/>
    <x v="109"/>
  </r>
  <r>
    <n v="10869"/>
    <x v="1"/>
    <x v="65"/>
  </r>
  <r>
    <n v="10871"/>
    <x v="3"/>
    <x v="0"/>
  </r>
  <r>
    <n v="10871"/>
    <x v="3"/>
    <x v="14"/>
  </r>
  <r>
    <n v="10871"/>
    <x v="3"/>
    <x v="1"/>
  </r>
  <r>
    <n v="10871"/>
    <x v="3"/>
    <x v="8"/>
  </r>
  <r>
    <n v="10871"/>
    <x v="3"/>
    <x v="42"/>
  </r>
  <r>
    <n v="10871"/>
    <x v="3"/>
    <x v="2"/>
  </r>
  <r>
    <n v="10871"/>
    <x v="3"/>
    <x v="10"/>
  </r>
  <r>
    <n v="10873"/>
    <x v="6"/>
    <x v="0"/>
  </r>
  <r>
    <n v="10873"/>
    <x v="6"/>
    <x v="14"/>
  </r>
  <r>
    <n v="10873"/>
    <x v="6"/>
    <x v="41"/>
  </r>
  <r>
    <n v="10873"/>
    <x v="6"/>
    <x v="41"/>
  </r>
  <r>
    <n v="10873"/>
    <x v="6"/>
    <x v="1"/>
  </r>
  <r>
    <n v="10873"/>
    <x v="6"/>
    <x v="38"/>
  </r>
  <r>
    <n v="10873"/>
    <x v="6"/>
    <x v="24"/>
  </r>
  <r>
    <n v="10873"/>
    <x v="6"/>
    <x v="4"/>
  </r>
  <r>
    <n v="10873"/>
    <x v="6"/>
    <x v="48"/>
  </r>
  <r>
    <n v="10874"/>
    <x v="1"/>
    <x v="15"/>
  </r>
  <r>
    <n v="10874"/>
    <x v="1"/>
    <x v="0"/>
  </r>
  <r>
    <n v="10874"/>
    <x v="1"/>
    <x v="26"/>
  </r>
  <r>
    <n v="10874"/>
    <x v="1"/>
    <x v="51"/>
  </r>
  <r>
    <n v="10874"/>
    <x v="1"/>
    <x v="46"/>
  </r>
  <r>
    <n v="10875"/>
    <x v="7"/>
    <x v="1"/>
  </r>
  <r>
    <n v="10875"/>
    <x v="7"/>
    <x v="14"/>
  </r>
  <r>
    <n v="10875"/>
    <x v="7"/>
    <x v="8"/>
  </r>
  <r>
    <n v="10875"/>
    <x v="7"/>
    <x v="31"/>
  </r>
  <r>
    <n v="10875"/>
    <x v="7"/>
    <x v="55"/>
  </r>
  <r>
    <n v="10875"/>
    <x v="7"/>
    <x v="119"/>
  </r>
  <r>
    <n v="10876"/>
    <x v="6"/>
    <x v="40"/>
  </r>
  <r>
    <n v="10876"/>
    <x v="6"/>
    <x v="65"/>
  </r>
  <r>
    <n v="10877"/>
    <x v="1"/>
    <x v="0"/>
  </r>
  <r>
    <n v="10877"/>
    <x v="1"/>
    <x v="33"/>
  </r>
  <r>
    <n v="10877"/>
    <x v="1"/>
    <x v="102"/>
  </r>
  <r>
    <n v="10877"/>
    <x v="1"/>
    <x v="36"/>
  </r>
  <r>
    <n v="10877"/>
    <x v="1"/>
    <x v="2"/>
  </r>
  <r>
    <n v="10877"/>
    <x v="1"/>
    <x v="62"/>
  </r>
  <r>
    <n v="10877"/>
    <x v="1"/>
    <x v="126"/>
  </r>
  <r>
    <n v="10877"/>
    <x v="1"/>
    <x v="4"/>
  </r>
  <r>
    <n v="10878"/>
    <x v="1"/>
    <x v="0"/>
  </r>
  <r>
    <n v="10878"/>
    <x v="1"/>
    <x v="1"/>
  </r>
  <r>
    <n v="10878"/>
    <x v="1"/>
    <x v="102"/>
  </r>
  <r>
    <n v="10878"/>
    <x v="1"/>
    <x v="26"/>
  </r>
  <r>
    <n v="10878"/>
    <x v="1"/>
    <x v="2"/>
  </r>
  <r>
    <n v="10878"/>
    <x v="1"/>
    <x v="24"/>
  </r>
  <r>
    <n v="10878"/>
    <x v="1"/>
    <x v="51"/>
  </r>
  <r>
    <n v="10878"/>
    <x v="1"/>
    <x v="3"/>
  </r>
  <r>
    <n v="10879"/>
    <x v="1"/>
    <x v="11"/>
  </r>
  <r>
    <n v="10880"/>
    <x v="5"/>
    <x v="1"/>
  </r>
  <r>
    <n v="10880"/>
    <x v="5"/>
    <x v="14"/>
  </r>
  <r>
    <n v="10880"/>
    <x v="5"/>
    <x v="0"/>
  </r>
  <r>
    <n v="10880"/>
    <x v="5"/>
    <x v="65"/>
  </r>
  <r>
    <n v="10881"/>
    <x v="0"/>
    <x v="1"/>
  </r>
  <r>
    <n v="10881"/>
    <x v="0"/>
    <x v="14"/>
  </r>
  <r>
    <n v="10881"/>
    <x v="0"/>
    <x v="11"/>
  </r>
  <r>
    <n v="10881"/>
    <x v="0"/>
    <x v="4"/>
  </r>
  <r>
    <n v="10882"/>
    <x v="1"/>
    <x v="8"/>
  </r>
  <r>
    <n v="10882"/>
    <x v="1"/>
    <x v="42"/>
  </r>
  <r>
    <n v="10882"/>
    <x v="1"/>
    <x v="1"/>
  </r>
  <r>
    <n v="10882"/>
    <x v="1"/>
    <x v="2"/>
  </r>
  <r>
    <n v="10882"/>
    <x v="1"/>
    <x v="11"/>
  </r>
  <r>
    <n v="10882"/>
    <x v="1"/>
    <x v="10"/>
  </r>
  <r>
    <n v="10882"/>
    <x v="1"/>
    <x v="9"/>
  </r>
  <r>
    <n v="10882"/>
    <x v="1"/>
    <x v="54"/>
  </r>
  <r>
    <n v="10884"/>
    <x v="1"/>
    <x v="8"/>
  </r>
  <r>
    <n v="10884"/>
    <x v="1"/>
    <x v="42"/>
  </r>
  <r>
    <n v="10884"/>
    <x v="1"/>
    <x v="1"/>
  </r>
  <r>
    <n v="10884"/>
    <x v="1"/>
    <x v="7"/>
  </r>
  <r>
    <n v="10884"/>
    <x v="1"/>
    <x v="0"/>
  </r>
  <r>
    <n v="10884"/>
    <x v="1"/>
    <x v="43"/>
  </r>
  <r>
    <n v="10884"/>
    <x v="1"/>
    <x v="44"/>
  </r>
  <r>
    <n v="10884"/>
    <x v="1"/>
    <x v="113"/>
  </r>
  <r>
    <n v="10884"/>
    <x v="1"/>
    <x v="37"/>
  </r>
  <r>
    <n v="10884"/>
    <x v="1"/>
    <x v="45"/>
  </r>
  <r>
    <n v="10884"/>
    <x v="1"/>
    <x v="39"/>
  </r>
  <r>
    <n v="10884"/>
    <x v="1"/>
    <x v="24"/>
  </r>
  <r>
    <n v="10884"/>
    <x v="1"/>
    <x v="2"/>
  </r>
  <r>
    <n v="10884"/>
    <x v="1"/>
    <x v="26"/>
  </r>
  <r>
    <n v="10884"/>
    <x v="1"/>
    <x v="51"/>
  </r>
  <r>
    <n v="10884"/>
    <x v="1"/>
    <x v="11"/>
  </r>
  <r>
    <n v="10884"/>
    <x v="1"/>
    <x v="9"/>
  </r>
  <r>
    <n v="10884"/>
    <x v="1"/>
    <x v="10"/>
  </r>
  <r>
    <n v="10885"/>
    <x v="6"/>
    <x v="4"/>
  </r>
  <r>
    <n v="10885"/>
    <x v="6"/>
    <x v="5"/>
  </r>
  <r>
    <n v="10886"/>
    <x v="6"/>
    <x v="0"/>
  </r>
  <r>
    <n v="10886"/>
    <x v="6"/>
    <x v="24"/>
  </r>
  <r>
    <n v="10887"/>
    <x v="6"/>
    <x v="1"/>
  </r>
  <r>
    <n v="10887"/>
    <x v="6"/>
    <x v="14"/>
  </r>
  <r>
    <n v="10887"/>
    <x v="6"/>
    <x v="0"/>
  </r>
  <r>
    <n v="10888"/>
    <x v="6"/>
    <x v="0"/>
  </r>
  <r>
    <n v="10888"/>
    <x v="6"/>
    <x v="14"/>
  </r>
  <r>
    <n v="10888"/>
    <x v="6"/>
    <x v="1"/>
  </r>
  <r>
    <n v="10888"/>
    <x v="6"/>
    <x v="41"/>
  </r>
  <r>
    <n v="10888"/>
    <x v="6"/>
    <x v="41"/>
  </r>
  <r>
    <n v="10888"/>
    <x v="6"/>
    <x v="5"/>
  </r>
  <r>
    <n v="10888"/>
    <x v="6"/>
    <x v="4"/>
  </r>
  <r>
    <n v="10888"/>
    <x v="6"/>
    <x v="48"/>
  </r>
  <r>
    <n v="10888"/>
    <x v="6"/>
    <x v="40"/>
  </r>
  <r>
    <n v="10889"/>
    <x v="1"/>
    <x v="6"/>
  </r>
  <r>
    <n v="10889"/>
    <x v="1"/>
    <x v="50"/>
  </r>
  <r>
    <n v="10889"/>
    <x v="1"/>
    <x v="49"/>
  </r>
  <r>
    <n v="10890"/>
    <x v="3"/>
    <x v="0"/>
  </r>
  <r>
    <n v="10890"/>
    <x v="3"/>
    <x v="1"/>
  </r>
  <r>
    <n v="10890"/>
    <x v="3"/>
    <x v="14"/>
  </r>
  <r>
    <n v="10890"/>
    <x v="3"/>
    <x v="4"/>
  </r>
  <r>
    <n v="10891"/>
    <x v="1"/>
    <x v="0"/>
  </r>
  <r>
    <n v="10891"/>
    <x v="1"/>
    <x v="84"/>
  </r>
  <r>
    <n v="10891"/>
    <x v="1"/>
    <x v="1"/>
  </r>
  <r>
    <n v="10891"/>
    <x v="1"/>
    <x v="8"/>
  </r>
  <r>
    <n v="10891"/>
    <x v="1"/>
    <x v="30"/>
  </r>
  <r>
    <n v="10892"/>
    <x v="3"/>
    <x v="1"/>
  </r>
  <r>
    <n v="10892"/>
    <x v="3"/>
    <x v="14"/>
  </r>
  <r>
    <n v="10892"/>
    <x v="3"/>
    <x v="7"/>
  </r>
  <r>
    <n v="10892"/>
    <x v="3"/>
    <x v="33"/>
  </r>
  <r>
    <n v="10892"/>
    <x v="3"/>
    <x v="37"/>
  </r>
  <r>
    <n v="10892"/>
    <x v="3"/>
    <x v="4"/>
  </r>
  <r>
    <n v="10892"/>
    <x v="3"/>
    <x v="5"/>
  </r>
  <r>
    <n v="10893"/>
    <x v="6"/>
    <x v="0"/>
  </r>
  <r>
    <n v="10893"/>
    <x v="6"/>
    <x v="1"/>
  </r>
  <r>
    <n v="10893"/>
    <x v="6"/>
    <x v="2"/>
  </r>
  <r>
    <n v="10893"/>
    <x v="6"/>
    <x v="39"/>
  </r>
  <r>
    <n v="10893"/>
    <x v="6"/>
    <x v="4"/>
  </r>
  <r>
    <n v="10893"/>
    <x v="6"/>
    <x v="5"/>
  </r>
  <r>
    <n v="10893"/>
    <x v="6"/>
    <x v="149"/>
  </r>
  <r>
    <n v="10894"/>
    <x v="0"/>
    <x v="1"/>
  </r>
  <r>
    <n v="10894"/>
    <x v="0"/>
    <x v="0"/>
  </r>
  <r>
    <n v="10894"/>
    <x v="0"/>
    <x v="4"/>
  </r>
  <r>
    <n v="10895"/>
    <x v="5"/>
    <x v="0"/>
  </r>
  <r>
    <n v="10895"/>
    <x v="5"/>
    <x v="1"/>
  </r>
  <r>
    <n v="10895"/>
    <x v="5"/>
    <x v="52"/>
  </r>
  <r>
    <n v="10895"/>
    <x v="5"/>
    <x v="11"/>
  </r>
  <r>
    <n v="10895"/>
    <x v="5"/>
    <x v="40"/>
  </r>
  <r>
    <n v="10895"/>
    <x v="5"/>
    <x v="82"/>
  </r>
  <r>
    <n v="10896"/>
    <x v="3"/>
    <x v="0"/>
  </r>
  <r>
    <n v="10896"/>
    <x v="3"/>
    <x v="1"/>
  </r>
  <r>
    <n v="10896"/>
    <x v="3"/>
    <x v="41"/>
  </r>
  <r>
    <n v="10896"/>
    <x v="3"/>
    <x v="41"/>
  </r>
  <r>
    <n v="10896"/>
    <x v="3"/>
    <x v="14"/>
  </r>
  <r>
    <n v="10896"/>
    <x v="3"/>
    <x v="40"/>
  </r>
  <r>
    <n v="10896"/>
    <x v="3"/>
    <x v="82"/>
  </r>
  <r>
    <n v="10896"/>
    <x v="3"/>
    <x v="4"/>
  </r>
  <r>
    <n v="10897"/>
    <x v="1"/>
    <x v="0"/>
  </r>
  <r>
    <n v="10897"/>
    <x v="1"/>
    <x v="5"/>
  </r>
  <r>
    <n v="10897"/>
    <x v="1"/>
    <x v="65"/>
  </r>
  <r>
    <n v="10897"/>
    <x v="1"/>
    <x v="125"/>
  </r>
  <r>
    <n v="10897"/>
    <x v="1"/>
    <x v="28"/>
  </r>
  <r>
    <n v="10898"/>
    <x v="1"/>
    <x v="0"/>
  </r>
  <r>
    <n v="10898"/>
    <x v="1"/>
    <x v="24"/>
  </r>
  <r>
    <n v="10898"/>
    <x v="1"/>
    <x v="38"/>
  </r>
  <r>
    <n v="10898"/>
    <x v="1"/>
    <x v="109"/>
  </r>
  <r>
    <n v="10899"/>
    <x v="6"/>
    <x v="0"/>
  </r>
  <r>
    <n v="10899"/>
    <x v="6"/>
    <x v="4"/>
  </r>
  <r>
    <n v="10900"/>
    <x v="6"/>
    <x v="0"/>
  </r>
  <r>
    <n v="10900"/>
    <x v="6"/>
    <x v="1"/>
  </r>
  <r>
    <n v="10900"/>
    <x v="6"/>
    <x v="14"/>
  </r>
  <r>
    <n v="10900"/>
    <x v="6"/>
    <x v="52"/>
  </r>
  <r>
    <n v="10900"/>
    <x v="6"/>
    <x v="5"/>
  </r>
  <r>
    <n v="10900"/>
    <x v="6"/>
    <x v="4"/>
  </r>
  <r>
    <n v="10900"/>
    <x v="6"/>
    <x v="40"/>
  </r>
  <r>
    <n v="10900"/>
    <x v="6"/>
    <x v="81"/>
  </r>
  <r>
    <n v="10900"/>
    <x v="6"/>
    <x v="82"/>
  </r>
  <r>
    <n v="10901"/>
    <x v="1"/>
    <x v="0"/>
  </r>
  <r>
    <n v="10901"/>
    <x v="1"/>
    <x v="1"/>
  </r>
  <r>
    <n v="10901"/>
    <x v="1"/>
    <x v="14"/>
  </r>
  <r>
    <n v="10901"/>
    <x v="1"/>
    <x v="36"/>
  </r>
  <r>
    <n v="10901"/>
    <x v="1"/>
    <x v="26"/>
  </r>
  <r>
    <n v="10901"/>
    <x v="1"/>
    <x v="17"/>
  </r>
  <r>
    <n v="10901"/>
    <x v="1"/>
    <x v="39"/>
  </r>
  <r>
    <n v="10901"/>
    <x v="1"/>
    <x v="24"/>
  </r>
  <r>
    <n v="10901"/>
    <x v="1"/>
    <x v="10"/>
  </r>
  <r>
    <n v="10901"/>
    <x v="1"/>
    <x v="5"/>
  </r>
  <r>
    <n v="10902"/>
    <x v="4"/>
    <x v="0"/>
  </r>
  <r>
    <n v="10902"/>
    <x v="4"/>
    <x v="15"/>
  </r>
  <r>
    <n v="10902"/>
    <x v="4"/>
    <x v="2"/>
  </r>
  <r>
    <n v="10902"/>
    <x v="4"/>
    <x v="39"/>
  </r>
  <r>
    <n v="10902"/>
    <x v="4"/>
    <x v="26"/>
  </r>
  <r>
    <n v="10902"/>
    <x v="4"/>
    <x v="16"/>
  </r>
  <r>
    <n v="10902"/>
    <x v="4"/>
    <x v="9"/>
  </r>
  <r>
    <n v="10902"/>
    <x v="4"/>
    <x v="10"/>
  </r>
  <r>
    <n v="10902"/>
    <x v="4"/>
    <x v="4"/>
  </r>
  <r>
    <n v="10902"/>
    <x v="4"/>
    <x v="77"/>
  </r>
  <r>
    <n v="10902"/>
    <x v="4"/>
    <x v="65"/>
  </r>
  <r>
    <n v="10903"/>
    <x v="4"/>
    <x v="0"/>
  </r>
  <r>
    <n v="10903"/>
    <x v="4"/>
    <x v="89"/>
  </r>
  <r>
    <n v="10903"/>
    <x v="4"/>
    <x v="26"/>
  </r>
  <r>
    <n v="10903"/>
    <x v="4"/>
    <x v="73"/>
  </r>
  <r>
    <n v="10904"/>
    <x v="5"/>
    <x v="0"/>
  </r>
  <r>
    <n v="10904"/>
    <x v="5"/>
    <x v="24"/>
  </r>
  <r>
    <n v="10904"/>
    <x v="5"/>
    <x v="2"/>
  </r>
  <r>
    <n v="10904"/>
    <x v="5"/>
    <x v="38"/>
  </r>
  <r>
    <n v="10904"/>
    <x v="5"/>
    <x v="11"/>
  </r>
  <r>
    <n v="10904"/>
    <x v="5"/>
    <x v="76"/>
  </r>
  <r>
    <n v="10904"/>
    <x v="5"/>
    <x v="40"/>
  </r>
  <r>
    <n v="10906"/>
    <x v="1"/>
    <x v="0"/>
  </r>
  <r>
    <n v="10906"/>
    <x v="1"/>
    <x v="1"/>
  </r>
  <r>
    <n v="10906"/>
    <x v="1"/>
    <x v="14"/>
  </r>
  <r>
    <n v="10906"/>
    <x v="1"/>
    <x v="41"/>
  </r>
  <r>
    <n v="10906"/>
    <x v="1"/>
    <x v="41"/>
  </r>
  <r>
    <n v="10906"/>
    <x v="1"/>
    <x v="44"/>
  </r>
  <r>
    <n v="10906"/>
    <x v="1"/>
    <x v="33"/>
  </r>
  <r>
    <n v="10906"/>
    <x v="1"/>
    <x v="34"/>
  </r>
  <r>
    <n v="10906"/>
    <x v="1"/>
    <x v="51"/>
  </r>
  <r>
    <n v="10906"/>
    <x v="1"/>
    <x v="2"/>
  </r>
  <r>
    <n v="10906"/>
    <x v="1"/>
    <x v="39"/>
  </r>
  <r>
    <n v="10906"/>
    <x v="1"/>
    <x v="10"/>
  </r>
  <r>
    <n v="10906"/>
    <x v="1"/>
    <x v="32"/>
  </r>
  <r>
    <n v="10906"/>
    <x v="1"/>
    <x v="55"/>
  </r>
  <r>
    <n v="10906"/>
    <x v="1"/>
    <x v="62"/>
  </r>
  <r>
    <n v="10906"/>
    <x v="1"/>
    <x v="6"/>
  </r>
  <r>
    <n v="10906"/>
    <x v="1"/>
    <x v="73"/>
  </r>
  <r>
    <n v="10906"/>
    <x v="1"/>
    <x v="27"/>
  </r>
  <r>
    <n v="10907"/>
    <x v="1"/>
    <x v="1"/>
  </r>
  <r>
    <n v="10907"/>
    <x v="1"/>
    <x v="8"/>
  </r>
  <r>
    <n v="10907"/>
    <x v="1"/>
    <x v="0"/>
  </r>
  <r>
    <n v="10907"/>
    <x v="1"/>
    <x v="2"/>
  </r>
  <r>
    <n v="10907"/>
    <x v="1"/>
    <x v="55"/>
  </r>
  <r>
    <n v="10907"/>
    <x v="1"/>
    <x v="54"/>
  </r>
  <r>
    <n v="10908"/>
    <x v="1"/>
    <x v="0"/>
  </r>
  <r>
    <n v="10908"/>
    <x v="1"/>
    <x v="1"/>
  </r>
  <r>
    <n v="10908"/>
    <x v="1"/>
    <x v="2"/>
  </r>
  <r>
    <n v="10908"/>
    <x v="1"/>
    <x v="16"/>
  </r>
  <r>
    <n v="10908"/>
    <x v="1"/>
    <x v="26"/>
  </r>
  <r>
    <n v="10909"/>
    <x v="4"/>
    <x v="0"/>
  </r>
  <r>
    <n v="10909"/>
    <x v="4"/>
    <x v="1"/>
  </r>
  <r>
    <n v="10909"/>
    <x v="4"/>
    <x v="24"/>
  </r>
  <r>
    <n v="10909"/>
    <x v="4"/>
    <x v="4"/>
  </r>
  <r>
    <n v="10909"/>
    <x v="4"/>
    <x v="40"/>
  </r>
  <r>
    <n v="10909"/>
    <x v="4"/>
    <x v="100"/>
  </r>
  <r>
    <n v="10910"/>
    <x v="3"/>
    <x v="1"/>
  </r>
  <r>
    <n v="10910"/>
    <x v="3"/>
    <x v="14"/>
  </r>
  <r>
    <n v="10910"/>
    <x v="3"/>
    <x v="42"/>
  </r>
  <r>
    <n v="10910"/>
    <x v="3"/>
    <x v="13"/>
  </r>
  <r>
    <n v="10910"/>
    <x v="3"/>
    <x v="12"/>
  </r>
  <r>
    <n v="10912"/>
    <x v="5"/>
    <x v="0"/>
  </r>
  <r>
    <n v="10912"/>
    <x v="5"/>
    <x v="24"/>
  </r>
  <r>
    <n v="10912"/>
    <x v="5"/>
    <x v="51"/>
  </r>
  <r>
    <n v="10913"/>
    <x v="4"/>
    <x v="1"/>
  </r>
  <r>
    <n v="10913"/>
    <x v="4"/>
    <x v="42"/>
  </r>
  <r>
    <n v="10913"/>
    <x v="4"/>
    <x v="26"/>
  </r>
  <r>
    <n v="10913"/>
    <x v="4"/>
    <x v="2"/>
  </r>
  <r>
    <n v="10913"/>
    <x v="4"/>
    <x v="24"/>
  </r>
  <r>
    <n v="10913"/>
    <x v="4"/>
    <x v="10"/>
  </r>
  <r>
    <n v="10913"/>
    <x v="4"/>
    <x v="150"/>
  </r>
  <r>
    <n v="10914"/>
    <x v="4"/>
    <x v="1"/>
  </r>
  <r>
    <n v="10914"/>
    <x v="4"/>
    <x v="8"/>
  </r>
  <r>
    <n v="10914"/>
    <x v="4"/>
    <x v="9"/>
  </r>
  <r>
    <n v="10914"/>
    <x v="4"/>
    <x v="55"/>
  </r>
  <r>
    <n v="10914"/>
    <x v="4"/>
    <x v="56"/>
  </r>
  <r>
    <n v="10914"/>
    <x v="4"/>
    <x v="65"/>
  </r>
  <r>
    <n v="10915"/>
    <x v="4"/>
    <x v="1"/>
  </r>
  <r>
    <n v="10915"/>
    <x v="4"/>
    <x v="0"/>
  </r>
  <r>
    <n v="10915"/>
    <x v="4"/>
    <x v="33"/>
  </r>
  <r>
    <n v="10915"/>
    <x v="4"/>
    <x v="51"/>
  </r>
  <r>
    <n v="10915"/>
    <x v="4"/>
    <x v="2"/>
  </r>
  <r>
    <n v="10915"/>
    <x v="4"/>
    <x v="24"/>
  </r>
  <r>
    <n v="10915"/>
    <x v="4"/>
    <x v="38"/>
  </r>
  <r>
    <n v="10915"/>
    <x v="4"/>
    <x v="3"/>
  </r>
  <r>
    <n v="10915"/>
    <x v="4"/>
    <x v="10"/>
  </r>
  <r>
    <n v="10915"/>
    <x v="4"/>
    <x v="9"/>
  </r>
  <r>
    <n v="10915"/>
    <x v="4"/>
    <x v="4"/>
  </r>
  <r>
    <n v="10915"/>
    <x v="4"/>
    <x v="129"/>
  </r>
  <r>
    <n v="10915"/>
    <x v="4"/>
    <x v="5"/>
  </r>
  <r>
    <n v="10916"/>
    <x v="6"/>
    <x v="0"/>
  </r>
  <r>
    <n v="10916"/>
    <x v="6"/>
    <x v="52"/>
  </r>
  <r>
    <n v="10916"/>
    <x v="6"/>
    <x v="36"/>
  </r>
  <r>
    <n v="10916"/>
    <x v="6"/>
    <x v="133"/>
  </r>
  <r>
    <n v="10917"/>
    <x v="0"/>
    <x v="1"/>
  </r>
  <r>
    <n v="10917"/>
    <x v="0"/>
    <x v="0"/>
  </r>
  <r>
    <n v="10917"/>
    <x v="0"/>
    <x v="24"/>
  </r>
  <r>
    <n v="10917"/>
    <x v="0"/>
    <x v="4"/>
  </r>
  <r>
    <n v="10917"/>
    <x v="0"/>
    <x v="125"/>
  </r>
  <r>
    <n v="10918"/>
    <x v="1"/>
    <x v="0"/>
  </r>
  <r>
    <n v="10918"/>
    <x v="1"/>
    <x v="1"/>
  </r>
  <r>
    <n v="10918"/>
    <x v="1"/>
    <x v="2"/>
  </r>
  <r>
    <n v="10918"/>
    <x v="1"/>
    <x v="32"/>
  </r>
  <r>
    <n v="10918"/>
    <x v="1"/>
    <x v="9"/>
  </r>
  <r>
    <n v="10918"/>
    <x v="1"/>
    <x v="10"/>
  </r>
  <r>
    <n v="10919"/>
    <x v="3"/>
    <x v="8"/>
  </r>
  <r>
    <n v="10919"/>
    <x v="3"/>
    <x v="1"/>
  </r>
  <r>
    <n v="10919"/>
    <x v="3"/>
    <x v="2"/>
  </r>
  <r>
    <n v="10919"/>
    <x v="3"/>
    <x v="26"/>
  </r>
  <r>
    <n v="10919"/>
    <x v="3"/>
    <x v="21"/>
  </r>
  <r>
    <n v="10919"/>
    <x v="3"/>
    <x v="22"/>
  </r>
  <r>
    <n v="10919"/>
    <x v="3"/>
    <x v="124"/>
  </r>
  <r>
    <n v="10919"/>
    <x v="3"/>
    <x v="4"/>
  </r>
  <r>
    <n v="10919"/>
    <x v="3"/>
    <x v="73"/>
  </r>
  <r>
    <n v="10920"/>
    <x v="1"/>
    <x v="1"/>
  </r>
  <r>
    <n v="10921"/>
    <x v="3"/>
    <x v="1"/>
  </r>
  <r>
    <n v="10922"/>
    <x v="4"/>
    <x v="123"/>
  </r>
  <r>
    <n v="10922"/>
    <x v="4"/>
    <x v="0"/>
  </r>
  <r>
    <n v="10922"/>
    <x v="4"/>
    <x v="34"/>
  </r>
  <r>
    <n v="10922"/>
    <x v="4"/>
    <x v="2"/>
  </r>
  <r>
    <n v="10922"/>
    <x v="4"/>
    <x v="75"/>
  </r>
  <r>
    <n v="10922"/>
    <x v="4"/>
    <x v="124"/>
  </r>
  <r>
    <n v="10922"/>
    <x v="4"/>
    <x v="136"/>
  </r>
  <r>
    <n v="10922"/>
    <x v="4"/>
    <x v="78"/>
  </r>
  <r>
    <n v="10923"/>
    <x v="5"/>
    <x v="0"/>
  </r>
  <r>
    <n v="10923"/>
    <x v="5"/>
    <x v="5"/>
  </r>
  <r>
    <n v="10924"/>
    <x v="1"/>
    <x v="1"/>
  </r>
  <r>
    <n v="10924"/>
    <x v="1"/>
    <x v="42"/>
  </r>
  <r>
    <n v="10924"/>
    <x v="1"/>
    <x v="0"/>
  </r>
  <r>
    <n v="10924"/>
    <x v="1"/>
    <x v="2"/>
  </r>
  <r>
    <n v="10924"/>
    <x v="1"/>
    <x v="24"/>
  </r>
  <r>
    <n v="10924"/>
    <x v="1"/>
    <x v="39"/>
  </r>
  <r>
    <n v="10924"/>
    <x v="1"/>
    <x v="11"/>
  </r>
  <r>
    <n v="10924"/>
    <x v="1"/>
    <x v="10"/>
  </r>
  <r>
    <n v="10924"/>
    <x v="1"/>
    <x v="32"/>
  </r>
  <r>
    <n v="10924"/>
    <x v="1"/>
    <x v="3"/>
  </r>
  <r>
    <n v="10925"/>
    <x v="1"/>
    <x v="0"/>
  </r>
  <r>
    <n v="10925"/>
    <x v="1"/>
    <x v="1"/>
  </r>
  <r>
    <n v="10925"/>
    <x v="1"/>
    <x v="64"/>
  </r>
  <r>
    <n v="10926"/>
    <x v="3"/>
    <x v="52"/>
  </r>
  <r>
    <n v="10926"/>
    <x v="3"/>
    <x v="47"/>
  </r>
  <r>
    <n v="10926"/>
    <x v="3"/>
    <x v="14"/>
  </r>
  <r>
    <n v="10926"/>
    <x v="3"/>
    <x v="1"/>
  </r>
  <r>
    <n v="10926"/>
    <x v="3"/>
    <x v="0"/>
  </r>
  <r>
    <n v="10926"/>
    <x v="3"/>
    <x v="89"/>
  </r>
  <r>
    <n v="10926"/>
    <x v="3"/>
    <x v="68"/>
  </r>
  <r>
    <n v="10926"/>
    <x v="3"/>
    <x v="69"/>
  </r>
  <r>
    <n v="10926"/>
    <x v="3"/>
    <x v="81"/>
  </r>
  <r>
    <n v="10926"/>
    <x v="3"/>
    <x v="40"/>
  </r>
  <r>
    <n v="10926"/>
    <x v="3"/>
    <x v="82"/>
  </r>
  <r>
    <n v="10926"/>
    <x v="3"/>
    <x v="133"/>
  </r>
  <r>
    <n v="10927"/>
    <x v="1"/>
    <x v="0"/>
  </r>
  <r>
    <n v="10927"/>
    <x v="1"/>
    <x v="1"/>
  </r>
  <r>
    <n v="10927"/>
    <x v="1"/>
    <x v="14"/>
  </r>
  <r>
    <n v="10927"/>
    <x v="1"/>
    <x v="41"/>
  </r>
  <r>
    <n v="10927"/>
    <x v="1"/>
    <x v="41"/>
  </r>
  <r>
    <n v="10927"/>
    <x v="1"/>
    <x v="44"/>
  </r>
  <r>
    <n v="10927"/>
    <x v="1"/>
    <x v="34"/>
  </r>
  <r>
    <n v="10927"/>
    <x v="1"/>
    <x v="51"/>
  </r>
  <r>
    <n v="10927"/>
    <x v="1"/>
    <x v="2"/>
  </r>
  <r>
    <n v="10927"/>
    <x v="1"/>
    <x v="39"/>
  </r>
  <r>
    <n v="10927"/>
    <x v="1"/>
    <x v="10"/>
  </r>
  <r>
    <n v="10927"/>
    <x v="1"/>
    <x v="32"/>
  </r>
  <r>
    <n v="10927"/>
    <x v="1"/>
    <x v="55"/>
  </r>
  <r>
    <n v="10927"/>
    <x v="1"/>
    <x v="62"/>
  </r>
  <r>
    <n v="10927"/>
    <x v="1"/>
    <x v="6"/>
  </r>
  <r>
    <n v="10927"/>
    <x v="1"/>
    <x v="73"/>
  </r>
  <r>
    <n v="10927"/>
    <x v="1"/>
    <x v="27"/>
  </r>
  <r>
    <n v="10928"/>
    <x v="1"/>
    <x v="117"/>
  </r>
  <r>
    <n v="10928"/>
    <x v="1"/>
    <x v="117"/>
  </r>
  <r>
    <n v="10928"/>
    <x v="1"/>
    <x v="8"/>
  </r>
  <r>
    <n v="10928"/>
    <x v="1"/>
    <x v="47"/>
  </r>
  <r>
    <n v="10928"/>
    <x v="1"/>
    <x v="68"/>
  </r>
  <r>
    <n v="10928"/>
    <x v="1"/>
    <x v="69"/>
  </r>
  <r>
    <n v="10928"/>
    <x v="1"/>
    <x v="37"/>
  </r>
  <r>
    <n v="10928"/>
    <x v="1"/>
    <x v="2"/>
  </r>
  <r>
    <n v="10928"/>
    <x v="1"/>
    <x v="124"/>
  </r>
  <r>
    <n v="10928"/>
    <x v="1"/>
    <x v="151"/>
  </r>
  <r>
    <n v="10928"/>
    <x v="1"/>
    <x v="107"/>
  </r>
  <r>
    <n v="10928"/>
    <x v="1"/>
    <x v="72"/>
  </r>
  <r>
    <n v="10928"/>
    <x v="1"/>
    <x v="73"/>
  </r>
  <r>
    <n v="10928"/>
    <x v="1"/>
    <x v="66"/>
  </r>
  <r>
    <n v="10929"/>
    <x v="1"/>
    <x v="1"/>
  </r>
  <r>
    <n v="10929"/>
    <x v="1"/>
    <x v="0"/>
  </r>
  <r>
    <n v="10929"/>
    <x v="1"/>
    <x v="8"/>
  </r>
  <r>
    <n v="10929"/>
    <x v="1"/>
    <x v="7"/>
  </r>
  <r>
    <n v="10929"/>
    <x v="1"/>
    <x v="9"/>
  </r>
  <r>
    <n v="10929"/>
    <x v="1"/>
    <x v="78"/>
  </r>
  <r>
    <n v="10929"/>
    <x v="1"/>
    <x v="55"/>
  </r>
  <r>
    <n v="10929"/>
    <x v="1"/>
    <x v="28"/>
  </r>
  <r>
    <n v="10930"/>
    <x v="3"/>
    <x v="14"/>
  </r>
  <r>
    <n v="10930"/>
    <x v="3"/>
    <x v="1"/>
  </r>
  <r>
    <n v="10930"/>
    <x v="3"/>
    <x v="41"/>
  </r>
  <r>
    <n v="10930"/>
    <x v="3"/>
    <x v="41"/>
  </r>
  <r>
    <n v="10930"/>
    <x v="3"/>
    <x v="140"/>
  </r>
  <r>
    <n v="10930"/>
    <x v="3"/>
    <x v="4"/>
  </r>
  <r>
    <n v="10931"/>
    <x v="0"/>
    <x v="1"/>
  </r>
  <r>
    <n v="10931"/>
    <x v="0"/>
    <x v="0"/>
  </r>
  <r>
    <n v="10933"/>
    <x v="3"/>
    <x v="0"/>
  </r>
  <r>
    <n v="10933"/>
    <x v="3"/>
    <x v="1"/>
  </r>
  <r>
    <n v="10933"/>
    <x v="3"/>
    <x v="14"/>
  </r>
  <r>
    <n v="10933"/>
    <x v="3"/>
    <x v="52"/>
  </r>
  <r>
    <n v="10933"/>
    <x v="3"/>
    <x v="5"/>
  </r>
  <r>
    <n v="10933"/>
    <x v="3"/>
    <x v="4"/>
  </r>
  <r>
    <n v="10933"/>
    <x v="3"/>
    <x v="40"/>
  </r>
  <r>
    <n v="10934"/>
    <x v="4"/>
    <x v="1"/>
  </r>
  <r>
    <n v="10934"/>
    <x v="4"/>
    <x v="8"/>
  </r>
  <r>
    <n v="10934"/>
    <x v="4"/>
    <x v="42"/>
  </r>
  <r>
    <n v="10934"/>
    <x v="4"/>
    <x v="7"/>
  </r>
  <r>
    <n v="10934"/>
    <x v="4"/>
    <x v="0"/>
  </r>
  <r>
    <n v="10934"/>
    <x v="4"/>
    <x v="43"/>
  </r>
  <r>
    <n v="10934"/>
    <x v="4"/>
    <x v="44"/>
  </r>
  <r>
    <n v="10934"/>
    <x v="4"/>
    <x v="45"/>
  </r>
  <r>
    <n v="10934"/>
    <x v="4"/>
    <x v="2"/>
  </r>
  <r>
    <n v="10934"/>
    <x v="4"/>
    <x v="39"/>
  </r>
  <r>
    <n v="10934"/>
    <x v="4"/>
    <x v="24"/>
  </r>
  <r>
    <n v="10934"/>
    <x v="4"/>
    <x v="3"/>
  </r>
  <r>
    <n v="10934"/>
    <x v="4"/>
    <x v="50"/>
  </r>
  <r>
    <n v="10934"/>
    <x v="4"/>
    <x v="6"/>
  </r>
  <r>
    <n v="10935"/>
    <x v="1"/>
    <x v="0"/>
  </r>
  <r>
    <n v="10935"/>
    <x v="1"/>
    <x v="7"/>
  </r>
  <r>
    <n v="10935"/>
    <x v="1"/>
    <x v="1"/>
  </r>
  <r>
    <n v="10935"/>
    <x v="1"/>
    <x v="8"/>
  </r>
  <r>
    <n v="10935"/>
    <x v="1"/>
    <x v="2"/>
  </r>
  <r>
    <n v="10935"/>
    <x v="1"/>
    <x v="10"/>
  </r>
  <r>
    <n v="10935"/>
    <x v="1"/>
    <x v="27"/>
  </r>
  <r>
    <n v="10936"/>
    <x v="3"/>
    <x v="0"/>
  </r>
  <r>
    <n v="10936"/>
    <x v="3"/>
    <x v="124"/>
  </r>
  <r>
    <n v="10936"/>
    <x v="3"/>
    <x v="4"/>
  </r>
  <r>
    <n v="10937"/>
    <x v="4"/>
    <x v="1"/>
  </r>
  <r>
    <n v="10937"/>
    <x v="4"/>
    <x v="0"/>
  </r>
  <r>
    <n v="10937"/>
    <x v="4"/>
    <x v="7"/>
  </r>
  <r>
    <n v="10937"/>
    <x v="4"/>
    <x v="26"/>
  </r>
  <r>
    <n v="10937"/>
    <x v="4"/>
    <x v="38"/>
  </r>
  <r>
    <n v="10937"/>
    <x v="4"/>
    <x v="51"/>
  </r>
  <r>
    <n v="10937"/>
    <x v="4"/>
    <x v="120"/>
  </r>
  <r>
    <n v="10938"/>
    <x v="1"/>
    <x v="1"/>
  </r>
  <r>
    <n v="10938"/>
    <x v="1"/>
    <x v="0"/>
  </r>
  <r>
    <n v="10938"/>
    <x v="1"/>
    <x v="2"/>
  </r>
  <r>
    <n v="10938"/>
    <x v="1"/>
    <x v="24"/>
  </r>
  <r>
    <n v="10938"/>
    <x v="1"/>
    <x v="10"/>
  </r>
  <r>
    <n v="10938"/>
    <x v="1"/>
    <x v="9"/>
  </r>
  <r>
    <n v="10939"/>
    <x v="0"/>
    <x v="1"/>
  </r>
  <r>
    <n v="10939"/>
    <x v="0"/>
    <x v="0"/>
  </r>
  <r>
    <n v="10939"/>
    <x v="0"/>
    <x v="17"/>
  </r>
  <r>
    <n v="10939"/>
    <x v="0"/>
    <x v="2"/>
  </r>
  <r>
    <n v="10939"/>
    <x v="0"/>
    <x v="11"/>
  </r>
  <r>
    <n v="10939"/>
    <x v="0"/>
    <x v="10"/>
  </r>
  <r>
    <n v="10939"/>
    <x v="0"/>
    <x v="100"/>
  </r>
  <r>
    <n v="10939"/>
    <x v="0"/>
    <x v="4"/>
  </r>
  <r>
    <n v="10939"/>
    <x v="0"/>
    <x v="122"/>
  </r>
  <r>
    <n v="10939"/>
    <x v="0"/>
    <x v="66"/>
  </r>
  <r>
    <n v="10939"/>
    <x v="0"/>
    <x v="93"/>
  </r>
  <r>
    <n v="10940"/>
    <x v="3"/>
    <x v="0"/>
  </r>
  <r>
    <n v="10940"/>
    <x v="3"/>
    <x v="1"/>
  </r>
  <r>
    <n v="10940"/>
    <x v="3"/>
    <x v="8"/>
  </r>
  <r>
    <n v="10940"/>
    <x v="3"/>
    <x v="10"/>
  </r>
  <r>
    <n v="10943"/>
    <x v="6"/>
    <x v="8"/>
  </r>
  <r>
    <n v="10943"/>
    <x v="6"/>
    <x v="47"/>
  </r>
  <r>
    <n v="10943"/>
    <x v="6"/>
    <x v="30"/>
  </r>
  <r>
    <n v="10943"/>
    <x v="6"/>
    <x v="41"/>
  </r>
  <r>
    <n v="10943"/>
    <x v="6"/>
    <x v="41"/>
  </r>
  <r>
    <n v="10943"/>
    <x v="6"/>
    <x v="1"/>
  </r>
  <r>
    <n v="10943"/>
    <x v="6"/>
    <x v="38"/>
  </r>
  <r>
    <n v="10943"/>
    <x v="6"/>
    <x v="79"/>
  </r>
  <r>
    <n v="10943"/>
    <x v="6"/>
    <x v="4"/>
  </r>
  <r>
    <n v="10943"/>
    <x v="6"/>
    <x v="27"/>
  </r>
  <r>
    <n v="10943"/>
    <x v="6"/>
    <x v="50"/>
  </r>
  <r>
    <n v="10944"/>
    <x v="4"/>
    <x v="1"/>
  </r>
  <r>
    <n v="10944"/>
    <x v="4"/>
    <x v="0"/>
  </r>
  <r>
    <n v="10944"/>
    <x v="4"/>
    <x v="102"/>
  </r>
  <r>
    <n v="10944"/>
    <x v="4"/>
    <x v="36"/>
  </r>
  <r>
    <n v="10944"/>
    <x v="4"/>
    <x v="2"/>
  </r>
  <r>
    <n v="10944"/>
    <x v="4"/>
    <x v="9"/>
  </r>
  <r>
    <n v="10944"/>
    <x v="4"/>
    <x v="62"/>
  </r>
  <r>
    <n v="10944"/>
    <x v="4"/>
    <x v="126"/>
  </r>
  <r>
    <n v="10946"/>
    <x v="1"/>
    <x v="1"/>
  </r>
  <r>
    <n v="10946"/>
    <x v="1"/>
    <x v="0"/>
  </r>
  <r>
    <n v="10946"/>
    <x v="1"/>
    <x v="26"/>
  </r>
  <r>
    <n v="10946"/>
    <x v="1"/>
    <x v="51"/>
  </r>
  <r>
    <n v="10946"/>
    <x v="1"/>
    <x v="59"/>
  </r>
  <r>
    <n v="10946"/>
    <x v="1"/>
    <x v="60"/>
  </r>
  <r>
    <n v="10946"/>
    <x v="1"/>
    <x v="5"/>
  </r>
  <r>
    <n v="10946"/>
    <x v="1"/>
    <x v="77"/>
  </r>
  <r>
    <n v="10946"/>
    <x v="1"/>
    <x v="109"/>
  </r>
  <r>
    <n v="10947"/>
    <x v="4"/>
    <x v="0"/>
  </r>
  <r>
    <n v="10947"/>
    <x v="4"/>
    <x v="1"/>
  </r>
  <r>
    <n v="10947"/>
    <x v="4"/>
    <x v="26"/>
  </r>
  <r>
    <n v="10947"/>
    <x v="4"/>
    <x v="51"/>
  </r>
  <r>
    <n v="10947"/>
    <x v="4"/>
    <x v="10"/>
  </r>
  <r>
    <n v="10947"/>
    <x v="4"/>
    <x v="32"/>
  </r>
  <r>
    <n v="10947"/>
    <x v="4"/>
    <x v="9"/>
  </r>
  <r>
    <n v="10947"/>
    <x v="4"/>
    <x v="3"/>
  </r>
  <r>
    <n v="10950"/>
    <x v="1"/>
    <x v="84"/>
  </r>
  <r>
    <n v="10950"/>
    <x v="1"/>
    <x v="1"/>
  </r>
  <r>
    <n v="10950"/>
    <x v="1"/>
    <x v="0"/>
  </r>
  <r>
    <n v="10950"/>
    <x v="1"/>
    <x v="7"/>
  </r>
  <r>
    <n v="10950"/>
    <x v="1"/>
    <x v="8"/>
  </r>
  <r>
    <n v="10950"/>
    <x v="1"/>
    <x v="25"/>
  </r>
  <r>
    <n v="10950"/>
    <x v="1"/>
    <x v="25"/>
  </r>
  <r>
    <n v="10950"/>
    <x v="1"/>
    <x v="83"/>
  </r>
  <r>
    <n v="10950"/>
    <x v="1"/>
    <x v="36"/>
  </r>
  <r>
    <n v="10950"/>
    <x v="1"/>
    <x v="51"/>
  </r>
  <r>
    <n v="10950"/>
    <x v="1"/>
    <x v="26"/>
  </r>
  <r>
    <n v="10950"/>
    <x v="1"/>
    <x v="10"/>
  </r>
  <r>
    <n v="10950"/>
    <x v="1"/>
    <x v="11"/>
  </r>
  <r>
    <n v="10951"/>
    <x v="1"/>
    <x v="0"/>
  </r>
  <r>
    <n v="10951"/>
    <x v="1"/>
    <x v="1"/>
  </r>
  <r>
    <n v="10951"/>
    <x v="1"/>
    <x v="8"/>
  </r>
  <r>
    <n v="10951"/>
    <x v="1"/>
    <x v="42"/>
  </r>
  <r>
    <n v="10951"/>
    <x v="1"/>
    <x v="2"/>
  </r>
  <r>
    <n v="10951"/>
    <x v="1"/>
    <x v="26"/>
  </r>
  <r>
    <n v="10951"/>
    <x v="1"/>
    <x v="39"/>
  </r>
  <r>
    <n v="10951"/>
    <x v="1"/>
    <x v="24"/>
  </r>
  <r>
    <n v="10951"/>
    <x v="1"/>
    <x v="62"/>
  </r>
  <r>
    <n v="10951"/>
    <x v="1"/>
    <x v="129"/>
  </r>
  <r>
    <n v="10951"/>
    <x v="1"/>
    <x v="126"/>
  </r>
  <r>
    <n v="10951"/>
    <x v="1"/>
    <x v="77"/>
  </r>
  <r>
    <n v="10951"/>
    <x v="1"/>
    <x v="5"/>
  </r>
  <r>
    <n v="10951"/>
    <x v="1"/>
    <x v="4"/>
  </r>
  <r>
    <n v="10951"/>
    <x v="1"/>
    <x v="65"/>
  </r>
  <r>
    <n v="10952"/>
    <x v="1"/>
    <x v="135"/>
  </r>
  <r>
    <n v="10953"/>
    <x v="1"/>
    <x v="42"/>
  </r>
  <r>
    <n v="10953"/>
    <x v="1"/>
    <x v="1"/>
  </r>
  <r>
    <n v="10953"/>
    <x v="1"/>
    <x v="0"/>
  </r>
  <r>
    <n v="10953"/>
    <x v="1"/>
    <x v="26"/>
  </r>
  <r>
    <n v="10953"/>
    <x v="1"/>
    <x v="51"/>
  </r>
  <r>
    <n v="10953"/>
    <x v="1"/>
    <x v="10"/>
  </r>
  <r>
    <n v="10953"/>
    <x v="1"/>
    <x v="9"/>
  </r>
  <r>
    <n v="10953"/>
    <x v="1"/>
    <x v="77"/>
  </r>
  <r>
    <n v="10953"/>
    <x v="1"/>
    <x v="62"/>
  </r>
  <r>
    <n v="10953"/>
    <x v="1"/>
    <x v="6"/>
  </r>
  <r>
    <n v="10954"/>
    <x v="1"/>
    <x v="0"/>
  </r>
  <r>
    <n v="10954"/>
    <x v="1"/>
    <x v="1"/>
  </r>
  <r>
    <n v="10954"/>
    <x v="1"/>
    <x v="2"/>
  </r>
  <r>
    <n v="10954"/>
    <x v="1"/>
    <x v="24"/>
  </r>
  <r>
    <n v="10954"/>
    <x v="1"/>
    <x v="10"/>
  </r>
  <r>
    <n v="10954"/>
    <x v="1"/>
    <x v="11"/>
  </r>
  <r>
    <n v="10954"/>
    <x v="1"/>
    <x v="4"/>
  </r>
  <r>
    <n v="10954"/>
    <x v="1"/>
    <x v="76"/>
  </r>
  <r>
    <n v="10954"/>
    <x v="1"/>
    <x v="81"/>
  </r>
  <r>
    <n v="10955"/>
    <x v="6"/>
    <x v="108"/>
  </r>
  <r>
    <n v="10955"/>
    <x v="6"/>
    <x v="65"/>
  </r>
  <r>
    <n v="10956"/>
    <x v="1"/>
    <x v="1"/>
  </r>
  <r>
    <n v="10956"/>
    <x v="1"/>
    <x v="8"/>
  </r>
  <r>
    <n v="10956"/>
    <x v="1"/>
    <x v="0"/>
  </r>
  <r>
    <n v="10956"/>
    <x v="1"/>
    <x v="44"/>
  </r>
  <r>
    <n v="10956"/>
    <x v="1"/>
    <x v="15"/>
  </r>
  <r>
    <n v="10956"/>
    <x v="1"/>
    <x v="36"/>
  </r>
  <r>
    <n v="10956"/>
    <x v="1"/>
    <x v="24"/>
  </r>
  <r>
    <n v="10956"/>
    <x v="1"/>
    <x v="2"/>
  </r>
  <r>
    <n v="10956"/>
    <x v="1"/>
    <x v="55"/>
  </r>
  <r>
    <n v="10956"/>
    <x v="1"/>
    <x v="4"/>
  </r>
  <r>
    <n v="10957"/>
    <x v="1"/>
    <x v="1"/>
  </r>
  <r>
    <n v="10957"/>
    <x v="1"/>
    <x v="0"/>
  </r>
  <r>
    <n v="10957"/>
    <x v="1"/>
    <x v="8"/>
  </r>
  <r>
    <n v="10957"/>
    <x v="1"/>
    <x v="102"/>
  </r>
  <r>
    <n v="10957"/>
    <x v="1"/>
    <x v="38"/>
  </r>
  <r>
    <n v="10957"/>
    <x v="1"/>
    <x v="10"/>
  </r>
  <r>
    <n v="10957"/>
    <x v="1"/>
    <x v="3"/>
  </r>
  <r>
    <n v="10957"/>
    <x v="1"/>
    <x v="9"/>
  </r>
  <r>
    <n v="10957"/>
    <x v="1"/>
    <x v="32"/>
  </r>
  <r>
    <n v="10957"/>
    <x v="1"/>
    <x v="55"/>
  </r>
  <r>
    <n v="10957"/>
    <x v="1"/>
    <x v="109"/>
  </r>
  <r>
    <n v="10957"/>
    <x v="1"/>
    <x v="73"/>
  </r>
  <r>
    <n v="10958"/>
    <x v="1"/>
    <x v="0"/>
  </r>
  <r>
    <n v="10958"/>
    <x v="1"/>
    <x v="10"/>
  </r>
  <r>
    <n v="10958"/>
    <x v="1"/>
    <x v="9"/>
  </r>
  <r>
    <n v="10959"/>
    <x v="1"/>
    <x v="0"/>
  </r>
  <r>
    <n v="10959"/>
    <x v="1"/>
    <x v="36"/>
  </r>
  <r>
    <n v="10959"/>
    <x v="1"/>
    <x v="26"/>
  </r>
  <r>
    <n v="10959"/>
    <x v="1"/>
    <x v="17"/>
  </r>
  <r>
    <n v="10959"/>
    <x v="1"/>
    <x v="39"/>
  </r>
  <r>
    <n v="10959"/>
    <x v="1"/>
    <x v="24"/>
  </r>
  <r>
    <n v="10960"/>
    <x v="6"/>
    <x v="0"/>
  </r>
  <r>
    <n v="10960"/>
    <x v="6"/>
    <x v="4"/>
  </r>
  <r>
    <n v="10960"/>
    <x v="6"/>
    <x v="126"/>
  </r>
  <r>
    <n v="10960"/>
    <x v="6"/>
    <x v="65"/>
  </r>
  <r>
    <n v="10961"/>
    <x v="1"/>
    <x v="1"/>
  </r>
  <r>
    <n v="10961"/>
    <x v="1"/>
    <x v="84"/>
  </r>
  <r>
    <n v="10961"/>
    <x v="1"/>
    <x v="0"/>
  </r>
  <r>
    <n v="10961"/>
    <x v="1"/>
    <x v="14"/>
  </r>
  <r>
    <n v="10961"/>
    <x v="1"/>
    <x v="44"/>
  </r>
  <r>
    <n v="10961"/>
    <x v="1"/>
    <x v="117"/>
  </r>
  <r>
    <n v="10961"/>
    <x v="1"/>
    <x v="117"/>
  </r>
  <r>
    <n v="10961"/>
    <x v="1"/>
    <x v="36"/>
  </r>
  <r>
    <n v="10961"/>
    <x v="1"/>
    <x v="38"/>
  </r>
  <r>
    <n v="10961"/>
    <x v="1"/>
    <x v="2"/>
  </r>
  <r>
    <n v="10961"/>
    <x v="1"/>
    <x v="62"/>
  </r>
  <r>
    <n v="10961"/>
    <x v="1"/>
    <x v="126"/>
  </r>
  <r>
    <n v="10961"/>
    <x v="1"/>
    <x v="65"/>
  </r>
  <r>
    <n v="10962"/>
    <x v="8"/>
    <x v="15"/>
  </r>
  <r>
    <n v="10962"/>
    <x v="8"/>
    <x v="61"/>
  </r>
  <r>
    <n v="10963"/>
    <x v="8"/>
    <x v="81"/>
  </r>
  <r>
    <n v="10963"/>
    <x v="8"/>
    <x v="82"/>
  </r>
  <r>
    <n v="10963"/>
    <x v="8"/>
    <x v="40"/>
  </r>
  <r>
    <n v="10963"/>
    <x v="8"/>
    <x v="112"/>
  </r>
  <r>
    <n v="10963"/>
    <x v="8"/>
    <x v="133"/>
  </r>
  <r>
    <n v="10964"/>
    <x v="6"/>
    <x v="8"/>
  </r>
  <r>
    <n v="10964"/>
    <x v="6"/>
    <x v="47"/>
  </r>
  <r>
    <n v="10964"/>
    <x v="6"/>
    <x v="30"/>
  </r>
  <r>
    <n v="10964"/>
    <x v="6"/>
    <x v="41"/>
  </r>
  <r>
    <n v="10964"/>
    <x v="6"/>
    <x v="41"/>
  </r>
  <r>
    <n v="10964"/>
    <x v="6"/>
    <x v="1"/>
  </r>
  <r>
    <n v="10964"/>
    <x v="6"/>
    <x v="38"/>
  </r>
  <r>
    <n v="10964"/>
    <x v="6"/>
    <x v="79"/>
  </r>
  <r>
    <n v="10964"/>
    <x v="6"/>
    <x v="4"/>
  </r>
  <r>
    <n v="10964"/>
    <x v="6"/>
    <x v="27"/>
  </r>
  <r>
    <n v="10964"/>
    <x v="6"/>
    <x v="50"/>
  </r>
  <r>
    <n v="10965"/>
    <x v="3"/>
    <x v="0"/>
  </r>
  <r>
    <n v="10965"/>
    <x v="3"/>
    <x v="1"/>
  </r>
  <r>
    <n v="10965"/>
    <x v="3"/>
    <x v="14"/>
  </r>
  <r>
    <n v="10965"/>
    <x v="3"/>
    <x v="42"/>
  </r>
  <r>
    <n v="10965"/>
    <x v="3"/>
    <x v="36"/>
  </r>
  <r>
    <n v="10965"/>
    <x v="3"/>
    <x v="26"/>
  </r>
  <r>
    <n v="10965"/>
    <x v="3"/>
    <x v="51"/>
  </r>
  <r>
    <n v="10965"/>
    <x v="3"/>
    <x v="10"/>
  </r>
  <r>
    <n v="10965"/>
    <x v="3"/>
    <x v="5"/>
  </r>
  <r>
    <n v="10965"/>
    <x v="3"/>
    <x v="6"/>
  </r>
  <r>
    <n v="10966"/>
    <x v="1"/>
    <x v="42"/>
  </r>
  <r>
    <n v="10966"/>
    <x v="1"/>
    <x v="1"/>
  </r>
  <r>
    <n v="10966"/>
    <x v="1"/>
    <x v="51"/>
  </r>
  <r>
    <n v="10966"/>
    <x v="1"/>
    <x v="10"/>
  </r>
  <r>
    <n v="10967"/>
    <x v="0"/>
    <x v="1"/>
  </r>
  <r>
    <n v="10967"/>
    <x v="0"/>
    <x v="14"/>
  </r>
  <r>
    <n v="10967"/>
    <x v="0"/>
    <x v="0"/>
  </r>
  <r>
    <n v="10967"/>
    <x v="0"/>
    <x v="10"/>
  </r>
  <r>
    <n v="10967"/>
    <x v="0"/>
    <x v="53"/>
  </r>
  <r>
    <n v="10967"/>
    <x v="0"/>
    <x v="81"/>
  </r>
  <r>
    <n v="10967"/>
    <x v="0"/>
    <x v="40"/>
  </r>
  <r>
    <n v="10967"/>
    <x v="0"/>
    <x v="82"/>
  </r>
  <r>
    <n v="10968"/>
    <x v="1"/>
    <x v="0"/>
  </r>
  <r>
    <n v="10968"/>
    <x v="1"/>
    <x v="8"/>
  </r>
  <r>
    <n v="10968"/>
    <x v="1"/>
    <x v="1"/>
  </r>
  <r>
    <n v="10968"/>
    <x v="1"/>
    <x v="16"/>
  </r>
  <r>
    <n v="10968"/>
    <x v="1"/>
    <x v="109"/>
  </r>
  <r>
    <n v="10969"/>
    <x v="1"/>
    <x v="0"/>
  </r>
  <r>
    <n v="10969"/>
    <x v="1"/>
    <x v="74"/>
  </r>
  <r>
    <n v="10969"/>
    <x v="1"/>
    <x v="38"/>
  </r>
  <r>
    <n v="10970"/>
    <x v="6"/>
    <x v="0"/>
  </r>
  <r>
    <n v="10970"/>
    <x v="6"/>
    <x v="1"/>
  </r>
  <r>
    <n v="10970"/>
    <x v="6"/>
    <x v="14"/>
  </r>
  <r>
    <n v="10970"/>
    <x v="6"/>
    <x v="51"/>
  </r>
  <r>
    <n v="10970"/>
    <x v="6"/>
    <x v="40"/>
  </r>
  <r>
    <n v="10970"/>
    <x v="6"/>
    <x v="57"/>
  </r>
  <r>
    <n v="10970"/>
    <x v="6"/>
    <x v="4"/>
  </r>
  <r>
    <n v="10970"/>
    <x v="6"/>
    <x v="6"/>
  </r>
  <r>
    <n v="10970"/>
    <x v="6"/>
    <x v="95"/>
  </r>
  <r>
    <n v="10971"/>
    <x v="3"/>
    <x v="1"/>
  </r>
  <r>
    <n v="10971"/>
    <x v="3"/>
    <x v="14"/>
  </r>
  <r>
    <n v="10971"/>
    <x v="3"/>
    <x v="47"/>
  </r>
  <r>
    <n v="10972"/>
    <x v="1"/>
    <x v="8"/>
  </r>
  <r>
    <n v="10972"/>
    <x v="1"/>
    <x v="1"/>
  </r>
  <r>
    <n v="10972"/>
    <x v="1"/>
    <x v="0"/>
  </r>
  <r>
    <n v="10972"/>
    <x v="1"/>
    <x v="26"/>
  </r>
  <r>
    <n v="10972"/>
    <x v="1"/>
    <x v="51"/>
  </r>
  <r>
    <n v="10972"/>
    <x v="1"/>
    <x v="24"/>
  </r>
  <r>
    <n v="10972"/>
    <x v="1"/>
    <x v="10"/>
  </r>
  <r>
    <n v="10972"/>
    <x v="1"/>
    <x v="5"/>
  </r>
  <r>
    <n v="10972"/>
    <x v="1"/>
    <x v="66"/>
  </r>
  <r>
    <n v="10972"/>
    <x v="1"/>
    <x v="93"/>
  </r>
  <r>
    <n v="10973"/>
    <x v="6"/>
    <x v="1"/>
  </r>
  <r>
    <n v="10973"/>
    <x v="6"/>
    <x v="0"/>
  </r>
  <r>
    <n v="10973"/>
    <x v="6"/>
    <x v="34"/>
  </r>
  <r>
    <n v="10973"/>
    <x v="6"/>
    <x v="2"/>
  </r>
  <r>
    <n v="10973"/>
    <x v="6"/>
    <x v="4"/>
  </r>
  <r>
    <n v="10974"/>
    <x v="1"/>
    <x v="1"/>
  </r>
  <r>
    <n v="10974"/>
    <x v="1"/>
    <x v="0"/>
  </r>
  <r>
    <n v="10974"/>
    <x v="1"/>
    <x v="41"/>
  </r>
  <r>
    <n v="10974"/>
    <x v="1"/>
    <x v="41"/>
  </r>
  <r>
    <n v="10974"/>
    <x v="1"/>
    <x v="44"/>
  </r>
  <r>
    <n v="10974"/>
    <x v="1"/>
    <x v="33"/>
  </r>
  <r>
    <n v="10974"/>
    <x v="1"/>
    <x v="34"/>
  </r>
  <r>
    <n v="10974"/>
    <x v="1"/>
    <x v="2"/>
  </r>
  <r>
    <n v="10974"/>
    <x v="1"/>
    <x v="39"/>
  </r>
  <r>
    <n v="10974"/>
    <x v="1"/>
    <x v="51"/>
  </r>
  <r>
    <n v="10974"/>
    <x v="1"/>
    <x v="59"/>
  </r>
  <r>
    <n v="10974"/>
    <x v="1"/>
    <x v="3"/>
  </r>
  <r>
    <n v="10974"/>
    <x v="1"/>
    <x v="32"/>
  </r>
  <r>
    <n v="10974"/>
    <x v="1"/>
    <x v="10"/>
  </r>
  <r>
    <n v="10974"/>
    <x v="1"/>
    <x v="55"/>
  </r>
  <r>
    <n v="10974"/>
    <x v="1"/>
    <x v="62"/>
  </r>
  <r>
    <n v="10974"/>
    <x v="1"/>
    <x v="6"/>
  </r>
  <r>
    <n v="10974"/>
    <x v="1"/>
    <x v="73"/>
  </r>
  <r>
    <n v="10974"/>
    <x v="1"/>
    <x v="27"/>
  </r>
  <r>
    <n v="10975"/>
    <x v="6"/>
    <x v="0"/>
  </r>
  <r>
    <n v="10976"/>
    <x v="3"/>
    <x v="1"/>
  </r>
  <r>
    <n v="10977"/>
    <x v="1"/>
    <x v="1"/>
  </r>
  <r>
    <n v="10977"/>
    <x v="1"/>
    <x v="0"/>
  </r>
  <r>
    <n v="10977"/>
    <x v="1"/>
    <x v="38"/>
  </r>
  <r>
    <n v="10977"/>
    <x v="1"/>
    <x v="11"/>
  </r>
  <r>
    <n v="10977"/>
    <x v="1"/>
    <x v="5"/>
  </r>
  <r>
    <n v="10977"/>
    <x v="1"/>
    <x v="152"/>
  </r>
  <r>
    <n v="10978"/>
    <x v="4"/>
    <x v="89"/>
  </r>
  <r>
    <n v="10978"/>
    <x v="4"/>
    <x v="8"/>
  </r>
  <r>
    <n v="10978"/>
    <x v="4"/>
    <x v="1"/>
  </r>
  <r>
    <n v="10978"/>
    <x v="4"/>
    <x v="30"/>
  </r>
  <r>
    <n v="10978"/>
    <x v="4"/>
    <x v="24"/>
  </r>
  <r>
    <n v="10978"/>
    <x v="4"/>
    <x v="10"/>
  </r>
  <r>
    <n v="10978"/>
    <x v="4"/>
    <x v="28"/>
  </r>
  <r>
    <n v="10979"/>
    <x v="4"/>
    <x v="0"/>
  </r>
  <r>
    <n v="10979"/>
    <x v="4"/>
    <x v="63"/>
  </r>
  <r>
    <n v="10980"/>
    <x v="1"/>
    <x v="1"/>
  </r>
  <r>
    <n v="10980"/>
    <x v="1"/>
    <x v="0"/>
  </r>
  <r>
    <n v="10980"/>
    <x v="1"/>
    <x v="92"/>
  </r>
  <r>
    <n v="10980"/>
    <x v="1"/>
    <x v="17"/>
  </r>
  <r>
    <n v="10980"/>
    <x v="1"/>
    <x v="24"/>
  </r>
  <r>
    <n v="10980"/>
    <x v="1"/>
    <x v="32"/>
  </r>
  <r>
    <n v="10980"/>
    <x v="1"/>
    <x v="9"/>
  </r>
  <r>
    <n v="10980"/>
    <x v="1"/>
    <x v="10"/>
  </r>
  <r>
    <n v="10981"/>
    <x v="1"/>
    <x v="1"/>
  </r>
  <r>
    <n v="10981"/>
    <x v="1"/>
    <x v="148"/>
  </r>
  <r>
    <n v="10981"/>
    <x v="1"/>
    <x v="99"/>
  </r>
  <r>
    <n v="10981"/>
    <x v="1"/>
    <x v="98"/>
  </r>
  <r>
    <n v="10981"/>
    <x v="1"/>
    <x v="81"/>
  </r>
  <r>
    <n v="10982"/>
    <x v="1"/>
    <x v="0"/>
  </r>
  <r>
    <n v="10982"/>
    <x v="1"/>
    <x v="92"/>
  </r>
  <r>
    <n v="10982"/>
    <x v="1"/>
    <x v="24"/>
  </r>
  <r>
    <n v="10982"/>
    <x v="1"/>
    <x v="38"/>
  </r>
  <r>
    <n v="10982"/>
    <x v="1"/>
    <x v="26"/>
  </r>
  <r>
    <n v="10982"/>
    <x v="1"/>
    <x v="54"/>
  </r>
  <r>
    <n v="10983"/>
    <x v="6"/>
    <x v="15"/>
  </r>
  <r>
    <n v="10983"/>
    <x v="6"/>
    <x v="81"/>
  </r>
  <r>
    <n v="10984"/>
    <x v="6"/>
    <x v="108"/>
  </r>
  <r>
    <n v="10984"/>
    <x v="6"/>
    <x v="1"/>
  </r>
  <r>
    <n v="10984"/>
    <x v="6"/>
    <x v="24"/>
  </r>
  <r>
    <n v="10985"/>
    <x v="3"/>
    <x v="1"/>
  </r>
  <r>
    <n v="10985"/>
    <x v="3"/>
    <x v="47"/>
  </r>
  <r>
    <n v="10986"/>
    <x v="1"/>
    <x v="1"/>
  </r>
  <r>
    <n v="10986"/>
    <x v="1"/>
    <x v="34"/>
  </r>
  <r>
    <n v="10986"/>
    <x v="1"/>
    <x v="2"/>
  </r>
  <r>
    <n v="10986"/>
    <x v="1"/>
    <x v="11"/>
  </r>
  <r>
    <n v="10986"/>
    <x v="1"/>
    <x v="55"/>
  </r>
  <r>
    <n v="10986"/>
    <x v="1"/>
    <x v="49"/>
  </r>
  <r>
    <n v="10987"/>
    <x v="1"/>
    <x v="1"/>
  </r>
  <r>
    <n v="10987"/>
    <x v="1"/>
    <x v="0"/>
  </r>
  <r>
    <n v="10987"/>
    <x v="1"/>
    <x v="34"/>
  </r>
  <r>
    <n v="10987"/>
    <x v="1"/>
    <x v="37"/>
  </r>
  <r>
    <n v="10987"/>
    <x v="1"/>
    <x v="39"/>
  </r>
  <r>
    <n v="10987"/>
    <x v="1"/>
    <x v="2"/>
  </r>
  <r>
    <n v="10987"/>
    <x v="1"/>
    <x v="24"/>
  </r>
  <r>
    <n v="10987"/>
    <x v="1"/>
    <x v="32"/>
  </r>
  <r>
    <n v="10987"/>
    <x v="1"/>
    <x v="10"/>
  </r>
  <r>
    <n v="10987"/>
    <x v="1"/>
    <x v="28"/>
  </r>
  <r>
    <n v="10987"/>
    <x v="1"/>
    <x v="27"/>
  </r>
  <r>
    <n v="10988"/>
    <x v="0"/>
    <x v="1"/>
  </r>
  <r>
    <n v="10988"/>
    <x v="0"/>
    <x v="0"/>
  </r>
  <r>
    <n v="10988"/>
    <x v="0"/>
    <x v="24"/>
  </r>
  <r>
    <n v="10988"/>
    <x v="0"/>
    <x v="18"/>
  </r>
  <r>
    <n v="10988"/>
    <x v="0"/>
    <x v="59"/>
  </r>
  <r>
    <n v="10988"/>
    <x v="0"/>
    <x v="32"/>
  </r>
  <r>
    <n v="10988"/>
    <x v="0"/>
    <x v="40"/>
  </r>
  <r>
    <n v="10990"/>
    <x v="1"/>
    <x v="33"/>
  </r>
  <r>
    <n v="10990"/>
    <x v="1"/>
    <x v="2"/>
  </r>
  <r>
    <n v="10991"/>
    <x v="6"/>
    <x v="1"/>
  </r>
  <r>
    <n v="10991"/>
    <x v="6"/>
    <x v="8"/>
  </r>
  <r>
    <n v="10991"/>
    <x v="6"/>
    <x v="47"/>
  </r>
  <r>
    <n v="10991"/>
    <x v="6"/>
    <x v="30"/>
  </r>
  <r>
    <n v="10991"/>
    <x v="6"/>
    <x v="14"/>
  </r>
  <r>
    <n v="10991"/>
    <x v="6"/>
    <x v="77"/>
  </r>
  <r>
    <n v="10991"/>
    <x v="6"/>
    <x v="4"/>
  </r>
  <r>
    <n v="10991"/>
    <x v="6"/>
    <x v="5"/>
  </r>
  <r>
    <n v="10991"/>
    <x v="6"/>
    <x v="81"/>
  </r>
  <r>
    <n v="10992"/>
    <x v="3"/>
    <x v="15"/>
  </r>
  <r>
    <n v="10993"/>
    <x v="1"/>
    <x v="84"/>
  </r>
  <r>
    <n v="10993"/>
    <x v="1"/>
    <x v="0"/>
  </r>
  <r>
    <n v="10993"/>
    <x v="1"/>
    <x v="45"/>
  </r>
  <r>
    <n v="10993"/>
    <x v="1"/>
    <x v="26"/>
  </r>
  <r>
    <n v="10993"/>
    <x v="1"/>
    <x v="51"/>
  </r>
  <r>
    <n v="10993"/>
    <x v="1"/>
    <x v="5"/>
  </r>
  <r>
    <n v="10994"/>
    <x v="4"/>
    <x v="0"/>
  </r>
  <r>
    <n v="10994"/>
    <x v="4"/>
    <x v="36"/>
  </r>
  <r>
    <n v="10994"/>
    <x v="4"/>
    <x v="26"/>
  </r>
  <r>
    <n v="10994"/>
    <x v="4"/>
    <x v="64"/>
  </r>
  <r>
    <n v="10994"/>
    <x v="4"/>
    <x v="62"/>
  </r>
  <r>
    <n v="10994"/>
    <x v="4"/>
    <x v="5"/>
  </r>
  <r>
    <n v="10994"/>
    <x v="4"/>
    <x v="87"/>
  </r>
  <r>
    <n v="10994"/>
    <x v="4"/>
    <x v="6"/>
  </r>
  <r>
    <n v="10995"/>
    <x v="4"/>
    <x v="1"/>
  </r>
  <r>
    <n v="10995"/>
    <x v="4"/>
    <x v="0"/>
  </r>
  <r>
    <n v="10995"/>
    <x v="4"/>
    <x v="26"/>
  </r>
  <r>
    <n v="10995"/>
    <x v="4"/>
    <x v="51"/>
  </r>
  <r>
    <n v="10995"/>
    <x v="4"/>
    <x v="3"/>
  </r>
  <r>
    <n v="10996"/>
    <x v="6"/>
    <x v="0"/>
  </r>
  <r>
    <n v="10996"/>
    <x v="6"/>
    <x v="51"/>
  </r>
  <r>
    <n v="10996"/>
    <x v="6"/>
    <x v="4"/>
  </r>
  <r>
    <n v="10997"/>
    <x v="1"/>
    <x v="1"/>
  </r>
  <r>
    <n v="10997"/>
    <x v="1"/>
    <x v="8"/>
  </r>
  <r>
    <n v="10997"/>
    <x v="1"/>
    <x v="0"/>
  </r>
  <r>
    <n v="10997"/>
    <x v="1"/>
    <x v="10"/>
  </r>
  <r>
    <n v="10998"/>
    <x v="0"/>
    <x v="14"/>
  </r>
  <r>
    <n v="10998"/>
    <x v="0"/>
    <x v="1"/>
  </r>
  <r>
    <n v="10998"/>
    <x v="0"/>
    <x v="0"/>
  </r>
  <r>
    <n v="10999"/>
    <x v="6"/>
    <x v="40"/>
  </r>
  <r>
    <n v="10999"/>
    <x v="6"/>
    <x v="4"/>
  </r>
  <r>
    <n v="10999"/>
    <x v="6"/>
    <x v="5"/>
  </r>
  <r>
    <n v="11000"/>
    <x v="1"/>
    <x v="8"/>
  </r>
  <r>
    <n v="11000"/>
    <x v="1"/>
    <x v="0"/>
  </r>
  <r>
    <n v="11000"/>
    <x v="1"/>
    <x v="15"/>
  </r>
  <r>
    <n v="11000"/>
    <x v="1"/>
    <x v="114"/>
  </r>
  <r>
    <n v="11000"/>
    <x v="1"/>
    <x v="41"/>
  </r>
  <r>
    <n v="11000"/>
    <x v="1"/>
    <x v="41"/>
  </r>
  <r>
    <n v="11000"/>
    <x v="1"/>
    <x v="38"/>
  </r>
  <r>
    <n v="11000"/>
    <x v="1"/>
    <x v="111"/>
  </r>
  <r>
    <n v="11000"/>
    <x v="1"/>
    <x v="109"/>
  </r>
  <r>
    <n v="11000"/>
    <x v="1"/>
    <x v="129"/>
  </r>
  <r>
    <n v="11001"/>
    <x v="3"/>
    <x v="0"/>
  </r>
  <r>
    <n v="11001"/>
    <x v="3"/>
    <x v="1"/>
  </r>
  <r>
    <n v="11001"/>
    <x v="3"/>
    <x v="15"/>
  </r>
  <r>
    <n v="11001"/>
    <x v="3"/>
    <x v="33"/>
  </r>
  <r>
    <n v="11001"/>
    <x v="3"/>
    <x v="60"/>
  </r>
  <r>
    <n v="11001"/>
    <x v="3"/>
    <x v="59"/>
  </r>
  <r>
    <n v="11001"/>
    <x v="3"/>
    <x v="21"/>
  </r>
  <r>
    <n v="11001"/>
    <x v="3"/>
    <x v="4"/>
  </r>
  <r>
    <n v="11001"/>
    <x v="3"/>
    <x v="100"/>
  </r>
  <r>
    <n v="11002"/>
    <x v="0"/>
    <x v="33"/>
  </r>
  <r>
    <n v="11002"/>
    <x v="0"/>
    <x v="1"/>
  </r>
  <r>
    <n v="11002"/>
    <x v="0"/>
    <x v="97"/>
  </r>
  <r>
    <n v="11002"/>
    <x v="0"/>
    <x v="60"/>
  </r>
  <r>
    <n v="11002"/>
    <x v="0"/>
    <x v="18"/>
  </r>
  <r>
    <n v="11002"/>
    <x v="0"/>
    <x v="13"/>
  </r>
  <r>
    <n v="11002"/>
    <x v="0"/>
    <x v="12"/>
  </r>
  <r>
    <n v="11002"/>
    <x v="0"/>
    <x v="19"/>
  </r>
  <r>
    <n v="11003"/>
    <x v="2"/>
    <x v="25"/>
  </r>
  <r>
    <n v="11003"/>
    <x v="2"/>
    <x v="25"/>
  </r>
  <r>
    <n v="11004"/>
    <x v="1"/>
    <x v="0"/>
  </r>
  <r>
    <n v="11004"/>
    <x v="1"/>
    <x v="7"/>
  </r>
  <r>
    <n v="11004"/>
    <x v="1"/>
    <x v="25"/>
  </r>
  <r>
    <n v="11004"/>
    <x v="1"/>
    <x v="25"/>
  </r>
  <r>
    <n v="11004"/>
    <x v="1"/>
    <x v="1"/>
  </r>
  <r>
    <n v="11004"/>
    <x v="1"/>
    <x v="67"/>
  </r>
  <r>
    <n v="11004"/>
    <x v="1"/>
    <x v="8"/>
  </r>
  <r>
    <n v="11004"/>
    <x v="1"/>
    <x v="30"/>
  </r>
  <r>
    <n v="11004"/>
    <x v="1"/>
    <x v="42"/>
  </r>
  <r>
    <n v="11004"/>
    <x v="1"/>
    <x v="51"/>
  </r>
  <r>
    <n v="11004"/>
    <x v="1"/>
    <x v="2"/>
  </r>
  <r>
    <n v="11004"/>
    <x v="1"/>
    <x v="39"/>
  </r>
  <r>
    <n v="11004"/>
    <x v="1"/>
    <x v="24"/>
  </r>
  <r>
    <n v="11004"/>
    <x v="1"/>
    <x v="10"/>
  </r>
  <r>
    <n v="11004"/>
    <x v="1"/>
    <x v="32"/>
  </r>
  <r>
    <n v="11004"/>
    <x v="1"/>
    <x v="9"/>
  </r>
  <r>
    <n v="11004"/>
    <x v="1"/>
    <x v="65"/>
  </r>
  <r>
    <n v="11005"/>
    <x v="4"/>
    <x v="8"/>
  </r>
  <r>
    <n v="11005"/>
    <x v="4"/>
    <x v="42"/>
  </r>
  <r>
    <n v="11005"/>
    <x v="4"/>
    <x v="1"/>
  </r>
  <r>
    <n v="11005"/>
    <x v="4"/>
    <x v="7"/>
  </r>
  <r>
    <n v="11005"/>
    <x v="4"/>
    <x v="0"/>
  </r>
  <r>
    <n v="11005"/>
    <x v="4"/>
    <x v="43"/>
  </r>
  <r>
    <n v="11005"/>
    <x v="4"/>
    <x v="44"/>
  </r>
  <r>
    <n v="11005"/>
    <x v="4"/>
    <x v="37"/>
  </r>
  <r>
    <n v="11005"/>
    <x v="4"/>
    <x v="45"/>
  </r>
  <r>
    <n v="11005"/>
    <x v="4"/>
    <x v="39"/>
  </r>
  <r>
    <n v="11005"/>
    <x v="4"/>
    <x v="24"/>
  </r>
  <r>
    <n v="11005"/>
    <x v="4"/>
    <x v="2"/>
  </r>
  <r>
    <n v="11005"/>
    <x v="4"/>
    <x v="26"/>
  </r>
  <r>
    <n v="11005"/>
    <x v="4"/>
    <x v="11"/>
  </r>
  <r>
    <n v="11005"/>
    <x v="4"/>
    <x v="9"/>
  </r>
  <r>
    <n v="11005"/>
    <x v="4"/>
    <x v="10"/>
  </r>
  <r>
    <n v="11006"/>
    <x v="4"/>
    <x v="7"/>
  </r>
  <r>
    <n v="11006"/>
    <x v="4"/>
    <x v="1"/>
  </r>
  <r>
    <n v="11006"/>
    <x v="4"/>
    <x v="8"/>
  </r>
  <r>
    <n v="11006"/>
    <x v="4"/>
    <x v="0"/>
  </r>
  <r>
    <n v="11006"/>
    <x v="4"/>
    <x v="10"/>
  </r>
  <r>
    <n v="11006"/>
    <x v="4"/>
    <x v="6"/>
  </r>
  <r>
    <n v="11007"/>
    <x v="1"/>
    <x v="0"/>
  </r>
  <r>
    <n v="11007"/>
    <x v="1"/>
    <x v="1"/>
  </r>
  <r>
    <n v="11007"/>
    <x v="1"/>
    <x v="8"/>
  </r>
  <r>
    <n v="11007"/>
    <x v="1"/>
    <x v="37"/>
  </r>
  <r>
    <n v="11007"/>
    <x v="1"/>
    <x v="24"/>
  </r>
  <r>
    <n v="11007"/>
    <x v="1"/>
    <x v="2"/>
  </r>
  <r>
    <n v="11007"/>
    <x v="1"/>
    <x v="76"/>
  </r>
  <r>
    <n v="11007"/>
    <x v="1"/>
    <x v="4"/>
  </r>
  <r>
    <n v="11009"/>
    <x v="1"/>
    <x v="8"/>
  </r>
  <r>
    <n v="11009"/>
    <x v="1"/>
    <x v="68"/>
  </r>
  <r>
    <n v="11009"/>
    <x v="1"/>
    <x v="69"/>
  </r>
  <r>
    <n v="11009"/>
    <x v="1"/>
    <x v="1"/>
  </r>
  <r>
    <n v="11009"/>
    <x v="1"/>
    <x v="33"/>
  </r>
  <r>
    <n v="11009"/>
    <x v="1"/>
    <x v="153"/>
  </r>
  <r>
    <n v="11009"/>
    <x v="1"/>
    <x v="44"/>
  </r>
  <r>
    <n v="11009"/>
    <x v="1"/>
    <x v="25"/>
  </r>
  <r>
    <n v="11009"/>
    <x v="1"/>
    <x v="25"/>
  </r>
  <r>
    <n v="11009"/>
    <x v="1"/>
    <x v="6"/>
  </r>
  <r>
    <n v="11009"/>
    <x v="1"/>
    <x v="66"/>
  </r>
  <r>
    <n v="11010"/>
    <x v="3"/>
    <x v="1"/>
  </r>
  <r>
    <n v="11010"/>
    <x v="3"/>
    <x v="14"/>
  </r>
  <r>
    <n v="11010"/>
    <x v="3"/>
    <x v="2"/>
  </r>
  <r>
    <n v="11010"/>
    <x v="3"/>
    <x v="16"/>
  </r>
  <r>
    <n v="11010"/>
    <x v="3"/>
    <x v="4"/>
  </r>
  <r>
    <n v="11010"/>
    <x v="3"/>
    <x v="6"/>
  </r>
  <r>
    <n v="11010"/>
    <x v="3"/>
    <x v="73"/>
  </r>
  <r>
    <n v="11010"/>
    <x v="3"/>
    <x v="50"/>
  </r>
  <r>
    <n v="11010"/>
    <x v="3"/>
    <x v="66"/>
  </r>
  <r>
    <n v="11011"/>
    <x v="4"/>
    <x v="7"/>
  </r>
  <r>
    <n v="11011"/>
    <x v="4"/>
    <x v="1"/>
  </r>
  <r>
    <n v="11011"/>
    <x v="4"/>
    <x v="0"/>
  </r>
  <r>
    <n v="11011"/>
    <x v="4"/>
    <x v="25"/>
  </r>
  <r>
    <n v="11011"/>
    <x v="4"/>
    <x v="25"/>
  </r>
  <r>
    <n v="11011"/>
    <x v="4"/>
    <x v="34"/>
  </r>
  <r>
    <n v="11011"/>
    <x v="4"/>
    <x v="37"/>
  </r>
  <r>
    <n v="11011"/>
    <x v="4"/>
    <x v="58"/>
  </r>
  <r>
    <n v="11011"/>
    <x v="4"/>
    <x v="51"/>
  </r>
  <r>
    <n v="11011"/>
    <x v="4"/>
    <x v="2"/>
  </r>
  <r>
    <n v="11011"/>
    <x v="4"/>
    <x v="24"/>
  </r>
  <r>
    <n v="11011"/>
    <x v="4"/>
    <x v="39"/>
  </r>
  <r>
    <n v="11011"/>
    <x v="4"/>
    <x v="32"/>
  </r>
  <r>
    <n v="11011"/>
    <x v="4"/>
    <x v="10"/>
  </r>
  <r>
    <n v="11011"/>
    <x v="4"/>
    <x v="9"/>
  </r>
  <r>
    <n v="11011"/>
    <x v="4"/>
    <x v="64"/>
  </r>
  <r>
    <n v="11011"/>
    <x v="4"/>
    <x v="27"/>
  </r>
  <r>
    <n v="11011"/>
    <x v="4"/>
    <x v="49"/>
  </r>
  <r>
    <n v="11012"/>
    <x v="1"/>
    <x v="0"/>
  </r>
  <r>
    <n v="11012"/>
    <x v="1"/>
    <x v="1"/>
  </r>
  <r>
    <n v="11012"/>
    <x v="1"/>
    <x v="24"/>
  </r>
  <r>
    <n v="11012"/>
    <x v="1"/>
    <x v="55"/>
  </r>
  <r>
    <n v="11014"/>
    <x v="6"/>
    <x v="0"/>
  </r>
  <r>
    <n v="11014"/>
    <x v="6"/>
    <x v="1"/>
  </r>
  <r>
    <n v="11014"/>
    <x v="6"/>
    <x v="14"/>
  </r>
  <r>
    <n v="11014"/>
    <x v="6"/>
    <x v="8"/>
  </r>
  <r>
    <n v="11014"/>
    <x v="6"/>
    <x v="24"/>
  </r>
  <r>
    <n v="11014"/>
    <x v="6"/>
    <x v="2"/>
  </r>
  <r>
    <n v="11014"/>
    <x v="6"/>
    <x v="10"/>
  </r>
  <r>
    <n v="11014"/>
    <x v="6"/>
    <x v="32"/>
  </r>
  <r>
    <n v="11014"/>
    <x v="6"/>
    <x v="100"/>
  </r>
  <r>
    <n v="11015"/>
    <x v="3"/>
    <x v="15"/>
  </r>
  <r>
    <n v="11015"/>
    <x v="3"/>
    <x v="44"/>
  </r>
  <r>
    <n v="11015"/>
    <x v="3"/>
    <x v="85"/>
  </r>
  <r>
    <n v="11015"/>
    <x v="3"/>
    <x v="1"/>
  </r>
  <r>
    <n v="11015"/>
    <x v="3"/>
    <x v="128"/>
  </r>
  <r>
    <n v="11016"/>
    <x v="1"/>
    <x v="1"/>
  </r>
  <r>
    <n v="11016"/>
    <x v="1"/>
    <x v="7"/>
  </r>
  <r>
    <n v="11016"/>
    <x v="1"/>
    <x v="0"/>
  </r>
  <r>
    <n v="11016"/>
    <x v="1"/>
    <x v="113"/>
  </r>
  <r>
    <n v="11016"/>
    <x v="1"/>
    <x v="36"/>
  </r>
  <r>
    <n v="11016"/>
    <x v="1"/>
    <x v="39"/>
  </r>
  <r>
    <n v="11016"/>
    <x v="1"/>
    <x v="38"/>
  </r>
  <r>
    <n v="11016"/>
    <x v="1"/>
    <x v="26"/>
  </r>
  <r>
    <n v="11016"/>
    <x v="1"/>
    <x v="51"/>
  </r>
  <r>
    <n v="11016"/>
    <x v="1"/>
    <x v="10"/>
  </r>
  <r>
    <n v="11017"/>
    <x v="4"/>
    <x v="1"/>
  </r>
  <r>
    <n v="11017"/>
    <x v="4"/>
    <x v="2"/>
  </r>
  <r>
    <n v="11018"/>
    <x v="4"/>
    <x v="0"/>
  </r>
  <r>
    <n v="11018"/>
    <x v="4"/>
    <x v="1"/>
  </r>
  <r>
    <n v="11018"/>
    <x v="4"/>
    <x v="8"/>
  </r>
  <r>
    <n v="11018"/>
    <x v="4"/>
    <x v="30"/>
  </r>
  <r>
    <n v="11018"/>
    <x v="4"/>
    <x v="42"/>
  </r>
  <r>
    <n v="11018"/>
    <x v="4"/>
    <x v="62"/>
  </r>
  <r>
    <n v="11019"/>
    <x v="1"/>
    <x v="42"/>
  </r>
  <r>
    <n v="11019"/>
    <x v="1"/>
    <x v="45"/>
  </r>
  <r>
    <n v="11019"/>
    <x v="1"/>
    <x v="10"/>
  </r>
  <r>
    <n v="11019"/>
    <x v="1"/>
    <x v="9"/>
  </r>
  <r>
    <n v="11020"/>
    <x v="6"/>
    <x v="41"/>
  </r>
  <r>
    <n v="11020"/>
    <x v="6"/>
    <x v="41"/>
  </r>
  <r>
    <n v="11020"/>
    <x v="6"/>
    <x v="14"/>
  </r>
  <r>
    <n v="11021"/>
    <x v="6"/>
    <x v="40"/>
  </r>
  <r>
    <n v="11022"/>
    <x v="3"/>
    <x v="1"/>
  </r>
  <r>
    <n v="11022"/>
    <x v="3"/>
    <x v="13"/>
  </r>
  <r>
    <n v="11022"/>
    <x v="3"/>
    <x v="12"/>
  </r>
  <r>
    <n v="11023"/>
    <x v="3"/>
    <x v="1"/>
  </r>
  <r>
    <n v="11023"/>
    <x v="3"/>
    <x v="14"/>
  </r>
  <r>
    <n v="11024"/>
    <x v="0"/>
    <x v="1"/>
  </r>
  <r>
    <n v="11024"/>
    <x v="0"/>
    <x v="26"/>
  </r>
  <r>
    <n v="11024"/>
    <x v="0"/>
    <x v="24"/>
  </r>
  <r>
    <n v="11024"/>
    <x v="0"/>
    <x v="39"/>
  </r>
  <r>
    <n v="11024"/>
    <x v="0"/>
    <x v="12"/>
  </r>
  <r>
    <n v="11024"/>
    <x v="0"/>
    <x v="13"/>
  </r>
  <r>
    <n v="11024"/>
    <x v="0"/>
    <x v="66"/>
  </r>
  <r>
    <n v="11024"/>
    <x v="0"/>
    <x v="93"/>
  </r>
  <r>
    <n v="11025"/>
    <x v="3"/>
    <x v="63"/>
  </r>
  <r>
    <n v="11026"/>
    <x v="0"/>
    <x v="154"/>
  </r>
  <r>
    <n v="11027"/>
    <x v="1"/>
    <x v="0"/>
  </r>
  <r>
    <n v="11027"/>
    <x v="1"/>
    <x v="7"/>
  </r>
  <r>
    <n v="11027"/>
    <x v="1"/>
    <x v="1"/>
  </r>
  <r>
    <n v="11027"/>
    <x v="1"/>
    <x v="42"/>
  </r>
  <r>
    <n v="11027"/>
    <x v="1"/>
    <x v="14"/>
  </r>
  <r>
    <n v="11027"/>
    <x v="1"/>
    <x v="8"/>
  </r>
  <r>
    <n v="11027"/>
    <x v="1"/>
    <x v="15"/>
  </r>
  <r>
    <n v="11027"/>
    <x v="1"/>
    <x v="2"/>
  </r>
  <r>
    <n v="11027"/>
    <x v="1"/>
    <x v="26"/>
  </r>
  <r>
    <n v="11027"/>
    <x v="1"/>
    <x v="11"/>
  </r>
  <r>
    <n v="11027"/>
    <x v="1"/>
    <x v="10"/>
  </r>
  <r>
    <n v="11027"/>
    <x v="1"/>
    <x v="9"/>
  </r>
  <r>
    <n v="11027"/>
    <x v="1"/>
    <x v="40"/>
  </r>
  <r>
    <n v="11029"/>
    <x v="1"/>
    <x v="0"/>
  </r>
  <r>
    <n v="11029"/>
    <x v="1"/>
    <x v="1"/>
  </r>
  <r>
    <n v="11029"/>
    <x v="1"/>
    <x v="2"/>
  </r>
  <r>
    <n v="11029"/>
    <x v="1"/>
    <x v="9"/>
  </r>
  <r>
    <n v="11029"/>
    <x v="1"/>
    <x v="32"/>
  </r>
  <r>
    <n v="11029"/>
    <x v="1"/>
    <x v="64"/>
  </r>
  <r>
    <n v="11029"/>
    <x v="1"/>
    <x v="49"/>
  </r>
  <r>
    <n v="11030"/>
    <x v="3"/>
    <x v="1"/>
  </r>
  <r>
    <n v="11030"/>
    <x v="3"/>
    <x v="14"/>
  </r>
  <r>
    <n v="11030"/>
    <x v="3"/>
    <x v="31"/>
  </r>
  <r>
    <n v="11030"/>
    <x v="3"/>
    <x v="2"/>
  </r>
  <r>
    <n v="11030"/>
    <x v="3"/>
    <x v="26"/>
  </r>
  <r>
    <n v="11030"/>
    <x v="3"/>
    <x v="115"/>
  </r>
  <r>
    <n v="11031"/>
    <x v="1"/>
    <x v="1"/>
  </r>
  <r>
    <n v="11031"/>
    <x v="1"/>
    <x v="68"/>
  </r>
  <r>
    <n v="11031"/>
    <x v="1"/>
    <x v="47"/>
  </r>
  <r>
    <n v="11031"/>
    <x v="1"/>
    <x v="9"/>
  </r>
  <r>
    <n v="11031"/>
    <x v="1"/>
    <x v="139"/>
  </r>
  <r>
    <n v="11032"/>
    <x v="1"/>
    <x v="0"/>
  </r>
  <r>
    <n v="11032"/>
    <x v="1"/>
    <x v="1"/>
  </r>
  <r>
    <n v="11032"/>
    <x v="1"/>
    <x v="11"/>
  </r>
  <r>
    <n v="11032"/>
    <x v="1"/>
    <x v="10"/>
  </r>
  <r>
    <n v="11032"/>
    <x v="1"/>
    <x v="9"/>
  </r>
  <r>
    <n v="11033"/>
    <x v="4"/>
    <x v="1"/>
  </r>
  <r>
    <n v="11033"/>
    <x v="4"/>
    <x v="17"/>
  </r>
  <r>
    <n v="11033"/>
    <x v="4"/>
    <x v="38"/>
  </r>
  <r>
    <n v="11033"/>
    <x v="4"/>
    <x v="39"/>
  </r>
  <r>
    <n v="11033"/>
    <x v="4"/>
    <x v="16"/>
  </r>
  <r>
    <n v="11033"/>
    <x v="4"/>
    <x v="2"/>
  </r>
  <r>
    <n v="11033"/>
    <x v="4"/>
    <x v="32"/>
  </r>
  <r>
    <n v="11033"/>
    <x v="4"/>
    <x v="55"/>
  </r>
  <r>
    <n v="11033"/>
    <x v="4"/>
    <x v="100"/>
  </r>
  <r>
    <n v="11033"/>
    <x v="4"/>
    <x v="27"/>
  </r>
  <r>
    <n v="11033"/>
    <x v="4"/>
    <x v="28"/>
  </r>
  <r>
    <n v="11034"/>
    <x v="4"/>
    <x v="84"/>
  </r>
  <r>
    <n v="11034"/>
    <x v="4"/>
    <x v="1"/>
  </r>
  <r>
    <n v="11034"/>
    <x v="4"/>
    <x v="0"/>
  </r>
  <r>
    <n v="11034"/>
    <x v="4"/>
    <x v="51"/>
  </r>
  <r>
    <n v="11035"/>
    <x v="1"/>
    <x v="0"/>
  </r>
  <r>
    <n v="11035"/>
    <x v="1"/>
    <x v="25"/>
  </r>
  <r>
    <n v="11035"/>
    <x v="1"/>
    <x v="25"/>
  </r>
  <r>
    <n v="11035"/>
    <x v="1"/>
    <x v="7"/>
  </r>
  <r>
    <n v="11035"/>
    <x v="1"/>
    <x v="37"/>
  </r>
  <r>
    <n v="11035"/>
    <x v="1"/>
    <x v="155"/>
  </r>
  <r>
    <n v="11035"/>
    <x v="1"/>
    <x v="26"/>
  </r>
  <r>
    <n v="11035"/>
    <x v="1"/>
    <x v="51"/>
  </r>
  <r>
    <n v="11035"/>
    <x v="1"/>
    <x v="24"/>
  </r>
  <r>
    <n v="11035"/>
    <x v="1"/>
    <x v="9"/>
  </r>
  <r>
    <n v="11035"/>
    <x v="1"/>
    <x v="5"/>
  </r>
  <r>
    <n v="11035"/>
    <x v="1"/>
    <x v="62"/>
  </r>
  <r>
    <n v="11035"/>
    <x v="1"/>
    <x v="80"/>
  </r>
  <r>
    <n v="11036"/>
    <x v="1"/>
    <x v="1"/>
  </r>
  <r>
    <n v="11036"/>
    <x v="1"/>
    <x v="0"/>
  </r>
  <r>
    <n v="11036"/>
    <x v="1"/>
    <x v="2"/>
  </r>
  <r>
    <n v="11036"/>
    <x v="1"/>
    <x v="24"/>
  </r>
  <r>
    <n v="11036"/>
    <x v="1"/>
    <x v="51"/>
  </r>
  <r>
    <n v="11036"/>
    <x v="1"/>
    <x v="26"/>
  </r>
  <r>
    <n v="11036"/>
    <x v="1"/>
    <x v="3"/>
  </r>
  <r>
    <n v="11037"/>
    <x v="3"/>
    <x v="0"/>
  </r>
  <r>
    <n v="11037"/>
    <x v="3"/>
    <x v="1"/>
  </r>
  <r>
    <n v="11037"/>
    <x v="3"/>
    <x v="14"/>
  </r>
  <r>
    <n v="11037"/>
    <x v="3"/>
    <x v="40"/>
  </r>
  <r>
    <n v="11038"/>
    <x v="6"/>
    <x v="41"/>
  </r>
  <r>
    <n v="11038"/>
    <x v="6"/>
    <x v="41"/>
  </r>
  <r>
    <n v="11038"/>
    <x v="6"/>
    <x v="0"/>
  </r>
  <r>
    <n v="11038"/>
    <x v="6"/>
    <x v="64"/>
  </r>
  <r>
    <n v="11038"/>
    <x v="6"/>
    <x v="66"/>
  </r>
  <r>
    <n v="11039"/>
    <x v="4"/>
    <x v="0"/>
  </r>
  <r>
    <n v="11039"/>
    <x v="4"/>
    <x v="36"/>
  </r>
  <r>
    <n v="11039"/>
    <x v="4"/>
    <x v="38"/>
  </r>
  <r>
    <n v="11039"/>
    <x v="4"/>
    <x v="2"/>
  </r>
  <r>
    <n v="11039"/>
    <x v="4"/>
    <x v="24"/>
  </r>
  <r>
    <n v="11039"/>
    <x v="4"/>
    <x v="11"/>
  </r>
  <r>
    <n v="11040"/>
    <x v="1"/>
    <x v="1"/>
  </r>
  <r>
    <n v="11040"/>
    <x v="1"/>
    <x v="0"/>
  </r>
  <r>
    <n v="11040"/>
    <x v="1"/>
    <x v="2"/>
  </r>
  <r>
    <n v="11040"/>
    <x v="1"/>
    <x v="10"/>
  </r>
  <r>
    <n v="11040"/>
    <x v="1"/>
    <x v="148"/>
  </r>
  <r>
    <n v="11040"/>
    <x v="1"/>
    <x v="6"/>
  </r>
  <r>
    <n v="11040"/>
    <x v="1"/>
    <x v="49"/>
  </r>
  <r>
    <n v="11041"/>
    <x v="3"/>
    <x v="0"/>
  </r>
  <r>
    <n v="11041"/>
    <x v="3"/>
    <x v="1"/>
  </r>
  <r>
    <n v="11041"/>
    <x v="3"/>
    <x v="14"/>
  </r>
  <r>
    <n v="11042"/>
    <x v="1"/>
    <x v="1"/>
  </r>
  <r>
    <n v="11042"/>
    <x v="1"/>
    <x v="38"/>
  </r>
  <r>
    <n v="11042"/>
    <x v="1"/>
    <x v="17"/>
  </r>
  <r>
    <n v="11042"/>
    <x v="1"/>
    <x v="32"/>
  </r>
  <r>
    <n v="11042"/>
    <x v="1"/>
    <x v="11"/>
  </r>
  <r>
    <n v="11042"/>
    <x v="1"/>
    <x v="10"/>
  </r>
  <r>
    <n v="11043"/>
    <x v="1"/>
    <x v="42"/>
  </r>
  <r>
    <n v="11043"/>
    <x v="1"/>
    <x v="1"/>
  </r>
  <r>
    <n v="11043"/>
    <x v="1"/>
    <x v="8"/>
  </r>
  <r>
    <n v="11043"/>
    <x v="1"/>
    <x v="7"/>
  </r>
  <r>
    <n v="11043"/>
    <x v="1"/>
    <x v="0"/>
  </r>
  <r>
    <n v="11043"/>
    <x v="1"/>
    <x v="43"/>
  </r>
  <r>
    <n v="11043"/>
    <x v="1"/>
    <x v="44"/>
  </r>
  <r>
    <n v="11043"/>
    <x v="1"/>
    <x v="37"/>
  </r>
  <r>
    <n v="11043"/>
    <x v="1"/>
    <x v="45"/>
  </r>
  <r>
    <n v="11043"/>
    <x v="1"/>
    <x v="24"/>
  </r>
  <r>
    <n v="11043"/>
    <x v="1"/>
    <x v="2"/>
  </r>
  <r>
    <n v="11043"/>
    <x v="1"/>
    <x v="26"/>
  </r>
  <r>
    <n v="11043"/>
    <x v="1"/>
    <x v="39"/>
  </r>
  <r>
    <n v="11043"/>
    <x v="1"/>
    <x v="10"/>
  </r>
  <r>
    <n v="11043"/>
    <x v="1"/>
    <x v="11"/>
  </r>
  <r>
    <n v="11043"/>
    <x v="1"/>
    <x v="9"/>
  </r>
  <r>
    <n v="11044"/>
    <x v="1"/>
    <x v="1"/>
  </r>
  <r>
    <n v="11044"/>
    <x v="1"/>
    <x v="0"/>
  </r>
  <r>
    <n v="11044"/>
    <x v="1"/>
    <x v="36"/>
  </r>
  <r>
    <n v="11044"/>
    <x v="1"/>
    <x v="51"/>
  </r>
  <r>
    <n v="11044"/>
    <x v="1"/>
    <x v="26"/>
  </r>
  <r>
    <n v="11044"/>
    <x v="1"/>
    <x v="11"/>
  </r>
  <r>
    <n v="11044"/>
    <x v="1"/>
    <x v="4"/>
  </r>
  <r>
    <n v="11044"/>
    <x v="1"/>
    <x v="5"/>
  </r>
  <r>
    <n v="11044"/>
    <x v="1"/>
    <x v="56"/>
  </r>
  <r>
    <n v="11045"/>
    <x v="3"/>
    <x v="1"/>
  </r>
  <r>
    <n v="11045"/>
    <x v="3"/>
    <x v="9"/>
  </r>
  <r>
    <n v="11045"/>
    <x v="3"/>
    <x v="136"/>
  </r>
  <r>
    <n v="11045"/>
    <x v="3"/>
    <x v="28"/>
  </r>
  <r>
    <n v="11047"/>
    <x v="3"/>
    <x v="1"/>
  </r>
  <r>
    <n v="11047"/>
    <x v="3"/>
    <x v="14"/>
  </r>
  <r>
    <n v="11047"/>
    <x v="3"/>
    <x v="0"/>
  </r>
  <r>
    <n v="11047"/>
    <x v="3"/>
    <x v="34"/>
  </r>
  <r>
    <n v="11047"/>
    <x v="3"/>
    <x v="10"/>
  </r>
  <r>
    <n v="11047"/>
    <x v="3"/>
    <x v="11"/>
  </r>
  <r>
    <n v="11047"/>
    <x v="3"/>
    <x v="6"/>
  </r>
  <r>
    <n v="11048"/>
    <x v="1"/>
    <x v="0"/>
  </r>
  <r>
    <n v="11048"/>
    <x v="1"/>
    <x v="1"/>
  </r>
  <r>
    <n v="11048"/>
    <x v="1"/>
    <x v="39"/>
  </r>
  <r>
    <n v="11048"/>
    <x v="1"/>
    <x v="24"/>
  </r>
  <r>
    <n v="11048"/>
    <x v="1"/>
    <x v="2"/>
  </r>
  <r>
    <n v="11048"/>
    <x v="1"/>
    <x v="53"/>
  </r>
  <r>
    <n v="11050"/>
    <x v="1"/>
    <x v="0"/>
  </r>
  <r>
    <n v="11050"/>
    <x v="1"/>
    <x v="1"/>
  </r>
  <r>
    <n v="11050"/>
    <x v="1"/>
    <x v="24"/>
  </r>
  <r>
    <n v="11050"/>
    <x v="1"/>
    <x v="54"/>
  </r>
  <r>
    <n v="11051"/>
    <x v="0"/>
    <x v="1"/>
  </r>
  <r>
    <n v="11051"/>
    <x v="0"/>
    <x v="25"/>
  </r>
  <r>
    <n v="11051"/>
    <x v="0"/>
    <x v="25"/>
  </r>
  <r>
    <n v="11051"/>
    <x v="0"/>
    <x v="71"/>
  </r>
  <r>
    <n v="11051"/>
    <x v="0"/>
    <x v="51"/>
  </r>
  <r>
    <n v="11051"/>
    <x v="0"/>
    <x v="24"/>
  </r>
  <r>
    <n v="11051"/>
    <x v="0"/>
    <x v="26"/>
  </r>
  <r>
    <n v="11051"/>
    <x v="0"/>
    <x v="2"/>
  </r>
  <r>
    <n v="11051"/>
    <x v="0"/>
    <x v="59"/>
  </r>
  <r>
    <n v="11051"/>
    <x v="0"/>
    <x v="60"/>
  </r>
  <r>
    <n v="11051"/>
    <x v="0"/>
    <x v="18"/>
  </r>
  <r>
    <n v="11051"/>
    <x v="0"/>
    <x v="12"/>
  </r>
  <r>
    <n v="11051"/>
    <x v="0"/>
    <x v="13"/>
  </r>
  <r>
    <n v="11051"/>
    <x v="0"/>
    <x v="19"/>
  </r>
  <r>
    <n v="11051"/>
    <x v="0"/>
    <x v="3"/>
  </r>
  <r>
    <n v="11051"/>
    <x v="0"/>
    <x v="11"/>
  </r>
  <r>
    <n v="11051"/>
    <x v="0"/>
    <x v="6"/>
  </r>
  <r>
    <n v="11052"/>
    <x v="6"/>
    <x v="52"/>
  </r>
  <r>
    <n v="11052"/>
    <x v="6"/>
    <x v="120"/>
  </r>
  <r>
    <n v="11052"/>
    <x v="6"/>
    <x v="40"/>
  </r>
  <r>
    <n v="11053"/>
    <x v="1"/>
    <x v="1"/>
  </r>
  <r>
    <n v="11054"/>
    <x v="1"/>
    <x v="1"/>
  </r>
  <r>
    <n v="11054"/>
    <x v="1"/>
    <x v="0"/>
  </r>
  <r>
    <n v="11054"/>
    <x v="1"/>
    <x v="51"/>
  </r>
  <r>
    <n v="11054"/>
    <x v="1"/>
    <x v="26"/>
  </r>
  <r>
    <n v="11054"/>
    <x v="1"/>
    <x v="10"/>
  </r>
  <r>
    <n v="11054"/>
    <x v="1"/>
    <x v="3"/>
  </r>
  <r>
    <n v="11056"/>
    <x v="1"/>
    <x v="0"/>
  </r>
  <r>
    <n v="11056"/>
    <x v="1"/>
    <x v="26"/>
  </r>
  <r>
    <n v="11056"/>
    <x v="1"/>
    <x v="38"/>
  </r>
  <r>
    <n v="11056"/>
    <x v="1"/>
    <x v="51"/>
  </r>
  <r>
    <n v="11056"/>
    <x v="1"/>
    <x v="62"/>
  </r>
  <r>
    <n v="11057"/>
    <x v="3"/>
    <x v="1"/>
  </r>
  <r>
    <n v="11057"/>
    <x v="3"/>
    <x v="14"/>
  </r>
  <r>
    <n v="11057"/>
    <x v="3"/>
    <x v="8"/>
  </r>
  <r>
    <n v="11057"/>
    <x v="3"/>
    <x v="13"/>
  </r>
  <r>
    <n v="11057"/>
    <x v="3"/>
    <x v="12"/>
  </r>
  <r>
    <n v="11057"/>
    <x v="3"/>
    <x v="18"/>
  </r>
  <r>
    <n v="11057"/>
    <x v="3"/>
    <x v="40"/>
  </r>
  <r>
    <n v="11058"/>
    <x v="3"/>
    <x v="1"/>
  </r>
  <r>
    <n v="11058"/>
    <x v="3"/>
    <x v="42"/>
  </r>
  <r>
    <n v="11058"/>
    <x v="3"/>
    <x v="2"/>
  </r>
  <r>
    <n v="11058"/>
    <x v="3"/>
    <x v="10"/>
  </r>
  <r>
    <n v="11059"/>
    <x v="4"/>
    <x v="1"/>
  </r>
  <r>
    <n v="11059"/>
    <x v="4"/>
    <x v="42"/>
  </r>
  <r>
    <n v="11059"/>
    <x v="4"/>
    <x v="44"/>
  </r>
  <r>
    <n v="11059"/>
    <x v="4"/>
    <x v="2"/>
  </r>
  <r>
    <n v="11059"/>
    <x v="4"/>
    <x v="26"/>
  </r>
  <r>
    <n v="11059"/>
    <x v="4"/>
    <x v="39"/>
  </r>
  <r>
    <n v="11059"/>
    <x v="4"/>
    <x v="24"/>
  </r>
  <r>
    <n v="11059"/>
    <x v="4"/>
    <x v="10"/>
  </r>
  <r>
    <n v="11059"/>
    <x v="4"/>
    <x v="11"/>
  </r>
  <r>
    <n v="11060"/>
    <x v="2"/>
    <x v="1"/>
  </r>
  <r>
    <n v="11060"/>
    <x v="2"/>
    <x v="8"/>
  </r>
  <r>
    <n v="11060"/>
    <x v="2"/>
    <x v="7"/>
  </r>
  <r>
    <n v="11060"/>
    <x v="2"/>
    <x v="2"/>
  </r>
  <r>
    <n v="11060"/>
    <x v="2"/>
    <x v="18"/>
  </r>
  <r>
    <n v="11060"/>
    <x v="2"/>
    <x v="13"/>
  </r>
  <r>
    <n v="11060"/>
    <x v="2"/>
    <x v="12"/>
  </r>
  <r>
    <n v="11060"/>
    <x v="2"/>
    <x v="19"/>
  </r>
  <r>
    <n v="11060"/>
    <x v="2"/>
    <x v="59"/>
  </r>
  <r>
    <n v="11060"/>
    <x v="2"/>
    <x v="60"/>
  </r>
  <r>
    <n v="11060"/>
    <x v="2"/>
    <x v="10"/>
  </r>
  <r>
    <n v="11061"/>
    <x v="4"/>
    <x v="8"/>
  </r>
  <r>
    <n v="11061"/>
    <x v="4"/>
    <x v="42"/>
  </r>
  <r>
    <n v="11061"/>
    <x v="4"/>
    <x v="1"/>
  </r>
  <r>
    <n v="11061"/>
    <x v="4"/>
    <x v="0"/>
  </r>
  <r>
    <n v="11061"/>
    <x v="4"/>
    <x v="10"/>
  </r>
  <r>
    <n v="11061"/>
    <x v="4"/>
    <x v="9"/>
  </r>
  <r>
    <n v="11061"/>
    <x v="4"/>
    <x v="11"/>
  </r>
  <r>
    <n v="11062"/>
    <x v="1"/>
    <x v="42"/>
  </r>
  <r>
    <n v="11062"/>
    <x v="1"/>
    <x v="7"/>
  </r>
  <r>
    <n v="11062"/>
    <x v="1"/>
    <x v="1"/>
  </r>
  <r>
    <n v="11062"/>
    <x v="1"/>
    <x v="8"/>
  </r>
  <r>
    <n v="11062"/>
    <x v="1"/>
    <x v="70"/>
  </r>
  <r>
    <n v="11062"/>
    <x v="1"/>
    <x v="45"/>
  </r>
  <r>
    <n v="11062"/>
    <x v="1"/>
    <x v="2"/>
  </r>
  <r>
    <n v="11062"/>
    <x v="1"/>
    <x v="26"/>
  </r>
  <r>
    <n v="11062"/>
    <x v="1"/>
    <x v="39"/>
  </r>
  <r>
    <n v="11062"/>
    <x v="1"/>
    <x v="24"/>
  </r>
  <r>
    <n v="11062"/>
    <x v="1"/>
    <x v="11"/>
  </r>
  <r>
    <n v="11062"/>
    <x v="1"/>
    <x v="10"/>
  </r>
  <r>
    <n v="11062"/>
    <x v="1"/>
    <x v="32"/>
  </r>
  <r>
    <n v="11062"/>
    <x v="1"/>
    <x v="9"/>
  </r>
  <r>
    <n v="11062"/>
    <x v="1"/>
    <x v="46"/>
  </r>
  <r>
    <n v="11063"/>
    <x v="0"/>
    <x v="0"/>
  </r>
  <r>
    <n v="11063"/>
    <x v="0"/>
    <x v="83"/>
  </r>
  <r>
    <n v="11063"/>
    <x v="0"/>
    <x v="36"/>
  </r>
  <r>
    <n v="11063"/>
    <x v="0"/>
    <x v="37"/>
  </r>
  <r>
    <n v="11063"/>
    <x v="0"/>
    <x v="38"/>
  </r>
  <r>
    <n v="11063"/>
    <x v="0"/>
    <x v="11"/>
  </r>
  <r>
    <n v="11063"/>
    <x v="0"/>
    <x v="109"/>
  </r>
  <r>
    <n v="11064"/>
    <x v="3"/>
    <x v="14"/>
  </r>
  <r>
    <n v="11064"/>
    <x v="3"/>
    <x v="1"/>
  </r>
  <r>
    <n v="11064"/>
    <x v="3"/>
    <x v="0"/>
  </r>
  <r>
    <n v="11064"/>
    <x v="3"/>
    <x v="5"/>
  </r>
  <r>
    <n v="11064"/>
    <x v="3"/>
    <x v="4"/>
  </r>
  <r>
    <n v="11065"/>
    <x v="1"/>
    <x v="1"/>
  </r>
  <r>
    <n v="11065"/>
    <x v="1"/>
    <x v="77"/>
  </r>
  <r>
    <n v="11066"/>
    <x v="1"/>
    <x v="1"/>
  </r>
  <r>
    <n v="11066"/>
    <x v="1"/>
    <x v="38"/>
  </r>
  <r>
    <n v="11066"/>
    <x v="1"/>
    <x v="24"/>
  </r>
  <r>
    <n v="11066"/>
    <x v="1"/>
    <x v="109"/>
  </r>
  <r>
    <n v="11066"/>
    <x v="1"/>
    <x v="65"/>
  </r>
  <r>
    <n v="11067"/>
    <x v="4"/>
    <x v="8"/>
  </r>
  <r>
    <n v="11067"/>
    <x v="4"/>
    <x v="1"/>
  </r>
  <r>
    <n v="11067"/>
    <x v="4"/>
    <x v="0"/>
  </r>
  <r>
    <n v="11067"/>
    <x v="4"/>
    <x v="47"/>
  </r>
  <r>
    <n v="11067"/>
    <x v="4"/>
    <x v="26"/>
  </r>
  <r>
    <n v="11067"/>
    <x v="4"/>
    <x v="24"/>
  </r>
  <r>
    <n v="11067"/>
    <x v="4"/>
    <x v="136"/>
  </r>
  <r>
    <n v="11067"/>
    <x v="4"/>
    <x v="79"/>
  </r>
  <r>
    <n v="11067"/>
    <x v="4"/>
    <x v="10"/>
  </r>
  <r>
    <n v="11067"/>
    <x v="4"/>
    <x v="9"/>
  </r>
  <r>
    <n v="11067"/>
    <x v="4"/>
    <x v="11"/>
  </r>
  <r>
    <n v="11067"/>
    <x v="4"/>
    <x v="107"/>
  </r>
  <r>
    <n v="11067"/>
    <x v="4"/>
    <x v="4"/>
  </r>
  <r>
    <n v="11067"/>
    <x v="4"/>
    <x v="61"/>
  </r>
  <r>
    <n v="11067"/>
    <x v="4"/>
    <x v="66"/>
  </r>
  <r>
    <n v="11068"/>
    <x v="3"/>
    <x v="1"/>
  </r>
  <r>
    <n v="11068"/>
    <x v="3"/>
    <x v="14"/>
  </r>
  <r>
    <n v="11068"/>
    <x v="3"/>
    <x v="42"/>
  </r>
  <r>
    <n v="11068"/>
    <x v="3"/>
    <x v="100"/>
  </r>
  <r>
    <n v="11068"/>
    <x v="3"/>
    <x v="40"/>
  </r>
  <r>
    <n v="11069"/>
    <x v="6"/>
    <x v="40"/>
  </r>
  <r>
    <n v="11069"/>
    <x v="6"/>
    <x v="5"/>
  </r>
  <r>
    <n v="11071"/>
    <x v="0"/>
    <x v="1"/>
  </r>
  <r>
    <n v="11071"/>
    <x v="0"/>
    <x v="0"/>
  </r>
  <r>
    <n v="11072"/>
    <x v="1"/>
    <x v="0"/>
  </r>
  <r>
    <n v="11072"/>
    <x v="1"/>
    <x v="24"/>
  </r>
  <r>
    <n v="11072"/>
    <x v="1"/>
    <x v="26"/>
  </r>
  <r>
    <n v="11073"/>
    <x v="5"/>
    <x v="0"/>
  </r>
  <r>
    <n v="11073"/>
    <x v="5"/>
    <x v="4"/>
  </r>
  <r>
    <n v="11074"/>
    <x v="3"/>
    <x v="0"/>
  </r>
  <r>
    <n v="11074"/>
    <x v="3"/>
    <x v="14"/>
  </r>
  <r>
    <n v="11074"/>
    <x v="3"/>
    <x v="1"/>
  </r>
  <r>
    <n v="11074"/>
    <x v="3"/>
    <x v="42"/>
  </r>
  <r>
    <n v="11074"/>
    <x v="3"/>
    <x v="8"/>
  </r>
  <r>
    <n v="11074"/>
    <x v="3"/>
    <x v="30"/>
  </r>
  <r>
    <n v="11074"/>
    <x v="3"/>
    <x v="10"/>
  </r>
  <r>
    <n v="11074"/>
    <x v="3"/>
    <x v="23"/>
  </r>
  <r>
    <n v="11074"/>
    <x v="3"/>
    <x v="59"/>
  </r>
  <r>
    <n v="11074"/>
    <x v="3"/>
    <x v="60"/>
  </r>
  <r>
    <n v="11074"/>
    <x v="3"/>
    <x v="18"/>
  </r>
  <r>
    <n v="11074"/>
    <x v="3"/>
    <x v="13"/>
  </r>
  <r>
    <n v="11074"/>
    <x v="3"/>
    <x v="19"/>
  </r>
  <r>
    <n v="11074"/>
    <x v="3"/>
    <x v="20"/>
  </r>
  <r>
    <n v="11074"/>
    <x v="3"/>
    <x v="3"/>
  </r>
  <r>
    <n v="11074"/>
    <x v="3"/>
    <x v="11"/>
  </r>
  <r>
    <n v="11074"/>
    <x v="3"/>
    <x v="4"/>
  </r>
  <r>
    <n v="11076"/>
    <x v="3"/>
    <x v="8"/>
  </r>
  <r>
    <n v="11076"/>
    <x v="3"/>
    <x v="42"/>
  </r>
  <r>
    <n v="11076"/>
    <x v="3"/>
    <x v="1"/>
  </r>
  <r>
    <n v="11076"/>
    <x v="3"/>
    <x v="7"/>
  </r>
  <r>
    <n v="11076"/>
    <x v="3"/>
    <x v="0"/>
  </r>
  <r>
    <n v="11076"/>
    <x v="3"/>
    <x v="43"/>
  </r>
  <r>
    <n v="11076"/>
    <x v="3"/>
    <x v="44"/>
  </r>
  <r>
    <n v="11076"/>
    <x v="3"/>
    <x v="37"/>
  </r>
  <r>
    <n v="11076"/>
    <x v="3"/>
    <x v="45"/>
  </r>
  <r>
    <n v="11076"/>
    <x v="3"/>
    <x v="39"/>
  </r>
  <r>
    <n v="11076"/>
    <x v="3"/>
    <x v="24"/>
  </r>
  <r>
    <n v="11076"/>
    <x v="3"/>
    <x v="2"/>
  </r>
  <r>
    <n v="11076"/>
    <x v="3"/>
    <x v="26"/>
  </r>
  <r>
    <n v="11076"/>
    <x v="3"/>
    <x v="11"/>
  </r>
  <r>
    <n v="11076"/>
    <x v="3"/>
    <x v="9"/>
  </r>
  <r>
    <n v="11076"/>
    <x v="3"/>
    <x v="10"/>
  </r>
  <r>
    <n v="11077"/>
    <x v="1"/>
    <x v="33"/>
  </r>
  <r>
    <n v="11077"/>
    <x v="1"/>
    <x v="0"/>
  </r>
  <r>
    <n v="11077"/>
    <x v="1"/>
    <x v="42"/>
  </r>
  <r>
    <n v="11077"/>
    <x v="1"/>
    <x v="1"/>
  </r>
  <r>
    <n v="11077"/>
    <x v="1"/>
    <x v="37"/>
  </r>
  <r>
    <n v="11077"/>
    <x v="1"/>
    <x v="38"/>
  </r>
  <r>
    <n v="11077"/>
    <x v="1"/>
    <x v="39"/>
  </r>
  <r>
    <n v="11077"/>
    <x v="1"/>
    <x v="124"/>
  </r>
  <r>
    <n v="11077"/>
    <x v="1"/>
    <x v="9"/>
  </r>
  <r>
    <n v="11077"/>
    <x v="1"/>
    <x v="10"/>
  </r>
  <r>
    <n v="11077"/>
    <x v="1"/>
    <x v="133"/>
  </r>
  <r>
    <n v="11077"/>
    <x v="1"/>
    <x v="73"/>
  </r>
  <r>
    <n v="11077"/>
    <x v="1"/>
    <x v="28"/>
  </r>
  <r>
    <n v="11078"/>
    <x v="0"/>
    <x v="0"/>
  </r>
  <r>
    <n v="11078"/>
    <x v="0"/>
    <x v="52"/>
  </r>
  <r>
    <n v="11078"/>
    <x v="0"/>
    <x v="40"/>
  </r>
  <r>
    <n v="11078"/>
    <x v="0"/>
    <x v="65"/>
  </r>
  <r>
    <n v="11079"/>
    <x v="9"/>
    <x v="8"/>
  </r>
  <r>
    <n v="11079"/>
    <x v="9"/>
    <x v="2"/>
  </r>
  <r>
    <n v="11079"/>
    <x v="9"/>
    <x v="11"/>
  </r>
  <r>
    <n v="11079"/>
    <x v="9"/>
    <x v="32"/>
  </r>
  <r>
    <n v="11079"/>
    <x v="9"/>
    <x v="9"/>
  </r>
  <r>
    <n v="11079"/>
    <x v="9"/>
    <x v="104"/>
  </r>
  <r>
    <n v="11079"/>
    <x v="9"/>
    <x v="91"/>
  </r>
  <r>
    <n v="11079"/>
    <x v="9"/>
    <x v="28"/>
  </r>
  <r>
    <n v="11079"/>
    <x v="9"/>
    <x v="27"/>
  </r>
  <r>
    <n v="11079"/>
    <x v="9"/>
    <x v="6"/>
  </r>
  <r>
    <n v="11080"/>
    <x v="3"/>
    <x v="1"/>
  </r>
  <r>
    <n v="11081"/>
    <x v="1"/>
    <x v="1"/>
  </r>
  <r>
    <n v="11081"/>
    <x v="1"/>
    <x v="8"/>
  </r>
  <r>
    <n v="11081"/>
    <x v="1"/>
    <x v="0"/>
  </r>
  <r>
    <n v="11081"/>
    <x v="1"/>
    <x v="26"/>
  </r>
  <r>
    <n v="11081"/>
    <x v="1"/>
    <x v="24"/>
  </r>
  <r>
    <n v="11081"/>
    <x v="1"/>
    <x v="51"/>
  </r>
  <r>
    <n v="11082"/>
    <x v="1"/>
    <x v="8"/>
  </r>
  <r>
    <n v="11082"/>
    <x v="1"/>
    <x v="1"/>
  </r>
  <r>
    <n v="11083"/>
    <x v="1"/>
    <x v="1"/>
  </r>
  <r>
    <n v="11083"/>
    <x v="1"/>
    <x v="8"/>
  </r>
  <r>
    <n v="11083"/>
    <x v="1"/>
    <x v="14"/>
  </r>
  <r>
    <n v="11083"/>
    <x v="1"/>
    <x v="30"/>
  </r>
  <r>
    <n v="11083"/>
    <x v="1"/>
    <x v="0"/>
  </r>
  <r>
    <n v="11083"/>
    <x v="1"/>
    <x v="7"/>
  </r>
  <r>
    <n v="11083"/>
    <x v="1"/>
    <x v="58"/>
  </r>
  <r>
    <n v="11083"/>
    <x v="1"/>
    <x v="2"/>
  </r>
  <r>
    <n v="11083"/>
    <x v="1"/>
    <x v="10"/>
  </r>
  <r>
    <n v="11083"/>
    <x v="1"/>
    <x v="11"/>
  </r>
  <r>
    <n v="11083"/>
    <x v="1"/>
    <x v="27"/>
  </r>
  <r>
    <n v="11083"/>
    <x v="1"/>
    <x v="28"/>
  </r>
  <r>
    <n v="11084"/>
    <x v="0"/>
    <x v="1"/>
  </r>
  <r>
    <n v="11084"/>
    <x v="0"/>
    <x v="0"/>
  </r>
  <r>
    <n v="11084"/>
    <x v="0"/>
    <x v="6"/>
  </r>
  <r>
    <n v="11085"/>
    <x v="3"/>
    <x v="8"/>
  </r>
  <r>
    <n v="11085"/>
    <x v="3"/>
    <x v="47"/>
  </r>
  <r>
    <n v="11085"/>
    <x v="3"/>
    <x v="30"/>
  </r>
  <r>
    <n v="11085"/>
    <x v="3"/>
    <x v="41"/>
  </r>
  <r>
    <n v="11085"/>
    <x v="3"/>
    <x v="41"/>
  </r>
  <r>
    <n v="11085"/>
    <x v="3"/>
    <x v="1"/>
  </r>
  <r>
    <n v="11085"/>
    <x v="3"/>
    <x v="38"/>
  </r>
  <r>
    <n v="11085"/>
    <x v="3"/>
    <x v="79"/>
  </r>
  <r>
    <n v="11085"/>
    <x v="3"/>
    <x v="13"/>
  </r>
  <r>
    <n v="11085"/>
    <x v="3"/>
    <x v="4"/>
  </r>
  <r>
    <n v="11085"/>
    <x v="3"/>
    <x v="27"/>
  </r>
  <r>
    <n v="11085"/>
    <x v="3"/>
    <x v="50"/>
  </r>
  <r>
    <n v="11086"/>
    <x v="4"/>
    <x v="0"/>
  </r>
  <r>
    <n v="11086"/>
    <x v="4"/>
    <x v="14"/>
  </r>
  <r>
    <n v="11086"/>
    <x v="4"/>
    <x v="1"/>
  </r>
  <r>
    <n v="11086"/>
    <x v="4"/>
    <x v="4"/>
  </r>
  <r>
    <n v="11088"/>
    <x v="1"/>
    <x v="1"/>
  </r>
  <r>
    <n v="11088"/>
    <x v="1"/>
    <x v="0"/>
  </r>
  <r>
    <n v="11088"/>
    <x v="1"/>
    <x v="39"/>
  </r>
  <r>
    <n v="11088"/>
    <x v="1"/>
    <x v="2"/>
  </r>
  <r>
    <n v="11089"/>
    <x v="1"/>
    <x v="1"/>
  </r>
  <r>
    <n v="11089"/>
    <x v="1"/>
    <x v="0"/>
  </r>
  <r>
    <n v="11089"/>
    <x v="1"/>
    <x v="5"/>
  </r>
  <r>
    <n v="11089"/>
    <x v="1"/>
    <x v="4"/>
  </r>
  <r>
    <n v="11089"/>
    <x v="1"/>
    <x v="77"/>
  </r>
  <r>
    <n v="11089"/>
    <x v="1"/>
    <x v="100"/>
  </r>
  <r>
    <n v="11090"/>
    <x v="6"/>
    <x v="0"/>
  </r>
  <r>
    <n v="11090"/>
    <x v="6"/>
    <x v="26"/>
  </r>
  <r>
    <n v="11090"/>
    <x v="6"/>
    <x v="5"/>
  </r>
  <r>
    <n v="11090"/>
    <x v="6"/>
    <x v="40"/>
  </r>
  <r>
    <n v="11090"/>
    <x v="6"/>
    <x v="65"/>
  </r>
  <r>
    <n v="11091"/>
    <x v="0"/>
    <x v="1"/>
  </r>
  <r>
    <n v="11091"/>
    <x v="0"/>
    <x v="14"/>
  </r>
  <r>
    <n v="11091"/>
    <x v="0"/>
    <x v="0"/>
  </r>
  <r>
    <n v="11092"/>
    <x v="3"/>
    <x v="1"/>
  </r>
  <r>
    <n v="11092"/>
    <x v="3"/>
    <x v="42"/>
  </r>
  <r>
    <n v="11092"/>
    <x v="3"/>
    <x v="8"/>
  </r>
  <r>
    <n v="11092"/>
    <x v="3"/>
    <x v="13"/>
  </r>
  <r>
    <n v="11092"/>
    <x v="3"/>
    <x v="19"/>
  </r>
  <r>
    <n v="11092"/>
    <x v="3"/>
    <x v="12"/>
  </r>
  <r>
    <n v="11092"/>
    <x v="3"/>
    <x v="20"/>
  </r>
  <r>
    <n v="11092"/>
    <x v="3"/>
    <x v="10"/>
  </r>
  <r>
    <n v="11092"/>
    <x v="3"/>
    <x v="32"/>
  </r>
  <r>
    <n v="11092"/>
    <x v="3"/>
    <x v="4"/>
  </r>
  <r>
    <n v="11092"/>
    <x v="3"/>
    <x v="28"/>
  </r>
  <r>
    <n v="11093"/>
    <x v="1"/>
    <x v="1"/>
  </r>
  <r>
    <n v="11094"/>
    <x v="1"/>
    <x v="1"/>
  </r>
  <r>
    <n v="11094"/>
    <x v="1"/>
    <x v="0"/>
  </r>
  <r>
    <n v="11094"/>
    <x v="1"/>
    <x v="156"/>
  </r>
  <r>
    <n v="11094"/>
    <x v="1"/>
    <x v="2"/>
  </r>
  <r>
    <n v="11094"/>
    <x v="1"/>
    <x v="16"/>
  </r>
  <r>
    <n v="11095"/>
    <x v="1"/>
    <x v="0"/>
  </r>
  <r>
    <n v="11095"/>
    <x v="1"/>
    <x v="1"/>
  </r>
  <r>
    <n v="11095"/>
    <x v="1"/>
    <x v="8"/>
  </r>
  <r>
    <n v="11095"/>
    <x v="1"/>
    <x v="36"/>
  </r>
  <r>
    <n v="11095"/>
    <x v="1"/>
    <x v="2"/>
  </r>
  <r>
    <n v="11095"/>
    <x v="1"/>
    <x v="26"/>
  </r>
  <r>
    <n v="11095"/>
    <x v="1"/>
    <x v="6"/>
  </r>
  <r>
    <n v="11095"/>
    <x v="1"/>
    <x v="50"/>
  </r>
  <r>
    <n v="11096"/>
    <x v="3"/>
    <x v="1"/>
  </r>
  <r>
    <n v="11096"/>
    <x v="3"/>
    <x v="0"/>
  </r>
  <r>
    <n v="11096"/>
    <x v="3"/>
    <x v="14"/>
  </r>
  <r>
    <n v="11096"/>
    <x v="3"/>
    <x v="41"/>
  </r>
  <r>
    <n v="11096"/>
    <x v="3"/>
    <x v="41"/>
  </r>
  <r>
    <n v="11096"/>
    <x v="3"/>
    <x v="47"/>
  </r>
  <r>
    <n v="11097"/>
    <x v="6"/>
    <x v="41"/>
  </r>
  <r>
    <n v="11097"/>
    <x v="6"/>
    <x v="41"/>
  </r>
  <r>
    <n v="11097"/>
    <x v="6"/>
    <x v="14"/>
  </r>
  <r>
    <n v="11098"/>
    <x v="1"/>
    <x v="8"/>
  </r>
  <r>
    <n v="11098"/>
    <x v="1"/>
    <x v="0"/>
  </r>
  <r>
    <n v="11098"/>
    <x v="1"/>
    <x v="9"/>
  </r>
  <r>
    <n v="11100"/>
    <x v="1"/>
    <x v="0"/>
  </r>
  <r>
    <n v="11100"/>
    <x v="1"/>
    <x v="1"/>
  </r>
  <r>
    <n v="11100"/>
    <x v="1"/>
    <x v="24"/>
  </r>
  <r>
    <n v="11100"/>
    <x v="1"/>
    <x v="120"/>
  </r>
  <r>
    <n v="11101"/>
    <x v="4"/>
    <x v="1"/>
  </r>
  <r>
    <n v="11101"/>
    <x v="4"/>
    <x v="0"/>
  </r>
  <r>
    <n v="11101"/>
    <x v="4"/>
    <x v="7"/>
  </r>
  <r>
    <n v="11101"/>
    <x v="4"/>
    <x v="2"/>
  </r>
  <r>
    <n v="11101"/>
    <x v="4"/>
    <x v="16"/>
  </r>
  <r>
    <n v="11101"/>
    <x v="4"/>
    <x v="26"/>
  </r>
  <r>
    <n v="11101"/>
    <x v="4"/>
    <x v="10"/>
  </r>
  <r>
    <n v="11101"/>
    <x v="4"/>
    <x v="32"/>
  </r>
  <r>
    <n v="11101"/>
    <x v="4"/>
    <x v="60"/>
  </r>
  <r>
    <n v="11101"/>
    <x v="4"/>
    <x v="59"/>
  </r>
  <r>
    <n v="11101"/>
    <x v="4"/>
    <x v="49"/>
  </r>
  <r>
    <n v="11102"/>
    <x v="5"/>
    <x v="0"/>
  </r>
  <r>
    <n v="11102"/>
    <x v="5"/>
    <x v="4"/>
  </r>
  <r>
    <n v="11103"/>
    <x v="8"/>
    <x v="0"/>
  </r>
  <r>
    <n v="11103"/>
    <x v="8"/>
    <x v="7"/>
  </r>
  <r>
    <n v="11103"/>
    <x v="8"/>
    <x v="64"/>
  </r>
  <r>
    <n v="11105"/>
    <x v="6"/>
    <x v="1"/>
  </r>
  <r>
    <n v="11105"/>
    <x v="6"/>
    <x v="14"/>
  </r>
  <r>
    <n v="11105"/>
    <x v="6"/>
    <x v="0"/>
  </r>
  <r>
    <n v="11106"/>
    <x v="1"/>
    <x v="108"/>
  </r>
  <r>
    <n v="11106"/>
    <x v="1"/>
    <x v="1"/>
  </r>
  <r>
    <n v="11106"/>
    <x v="1"/>
    <x v="42"/>
  </r>
  <r>
    <n v="11106"/>
    <x v="1"/>
    <x v="121"/>
  </r>
  <r>
    <n v="11106"/>
    <x v="1"/>
    <x v="2"/>
  </r>
  <r>
    <n v="11106"/>
    <x v="1"/>
    <x v="51"/>
  </r>
  <r>
    <n v="11106"/>
    <x v="1"/>
    <x v="32"/>
  </r>
  <r>
    <n v="11106"/>
    <x v="1"/>
    <x v="10"/>
  </r>
  <r>
    <n v="11107"/>
    <x v="1"/>
    <x v="0"/>
  </r>
  <r>
    <n v="11107"/>
    <x v="1"/>
    <x v="7"/>
  </r>
  <r>
    <n v="11107"/>
    <x v="1"/>
    <x v="1"/>
  </r>
  <r>
    <n v="11107"/>
    <x v="1"/>
    <x v="8"/>
  </r>
  <r>
    <n v="11107"/>
    <x v="1"/>
    <x v="42"/>
  </r>
  <r>
    <n v="11107"/>
    <x v="1"/>
    <x v="2"/>
  </r>
  <r>
    <n v="11107"/>
    <x v="1"/>
    <x v="16"/>
  </r>
  <r>
    <n v="11107"/>
    <x v="1"/>
    <x v="26"/>
  </r>
  <r>
    <n v="11107"/>
    <x v="1"/>
    <x v="11"/>
  </r>
  <r>
    <n v="11107"/>
    <x v="1"/>
    <x v="10"/>
  </r>
  <r>
    <n v="11107"/>
    <x v="1"/>
    <x v="9"/>
  </r>
  <r>
    <n v="11108"/>
    <x v="4"/>
    <x v="1"/>
  </r>
  <r>
    <n v="11108"/>
    <x v="4"/>
    <x v="0"/>
  </r>
  <r>
    <n v="11108"/>
    <x v="4"/>
    <x v="36"/>
  </r>
  <r>
    <n v="11108"/>
    <x v="4"/>
    <x v="26"/>
  </r>
  <r>
    <n v="11108"/>
    <x v="4"/>
    <x v="9"/>
  </r>
  <r>
    <n v="11108"/>
    <x v="4"/>
    <x v="10"/>
  </r>
  <r>
    <n v="11109"/>
    <x v="4"/>
    <x v="0"/>
  </r>
  <r>
    <n v="11109"/>
    <x v="4"/>
    <x v="36"/>
  </r>
  <r>
    <n v="11109"/>
    <x v="4"/>
    <x v="26"/>
  </r>
  <r>
    <n v="11109"/>
    <x v="4"/>
    <x v="62"/>
  </r>
  <r>
    <n v="11109"/>
    <x v="4"/>
    <x v="65"/>
  </r>
  <r>
    <n v="11110"/>
    <x v="3"/>
    <x v="0"/>
  </r>
  <r>
    <n v="11110"/>
    <x v="3"/>
    <x v="1"/>
  </r>
  <r>
    <n v="11110"/>
    <x v="3"/>
    <x v="17"/>
  </r>
  <r>
    <n v="11110"/>
    <x v="3"/>
    <x v="16"/>
  </r>
  <r>
    <n v="11111"/>
    <x v="1"/>
    <x v="0"/>
  </r>
  <r>
    <n v="11111"/>
    <x v="1"/>
    <x v="1"/>
  </r>
  <r>
    <n v="11111"/>
    <x v="1"/>
    <x v="17"/>
  </r>
  <r>
    <n v="11111"/>
    <x v="1"/>
    <x v="16"/>
  </r>
  <r>
    <n v="11111"/>
    <x v="1"/>
    <x v="109"/>
  </r>
  <r>
    <n v="11111"/>
    <x v="1"/>
    <x v="100"/>
  </r>
  <r>
    <n v="11111"/>
    <x v="1"/>
    <x v="6"/>
  </r>
  <r>
    <n v="11112"/>
    <x v="1"/>
    <x v="0"/>
  </r>
  <r>
    <n v="11112"/>
    <x v="1"/>
    <x v="24"/>
  </r>
  <r>
    <n v="11112"/>
    <x v="1"/>
    <x v="17"/>
  </r>
  <r>
    <n v="11112"/>
    <x v="1"/>
    <x v="2"/>
  </r>
  <r>
    <n v="11112"/>
    <x v="1"/>
    <x v="39"/>
  </r>
  <r>
    <n v="11112"/>
    <x v="1"/>
    <x v="26"/>
  </r>
  <r>
    <n v="11112"/>
    <x v="1"/>
    <x v="10"/>
  </r>
  <r>
    <n v="11112"/>
    <x v="1"/>
    <x v="3"/>
  </r>
  <r>
    <n v="11112"/>
    <x v="1"/>
    <x v="9"/>
  </r>
  <r>
    <n v="11112"/>
    <x v="1"/>
    <x v="6"/>
  </r>
  <r>
    <n v="11113"/>
    <x v="3"/>
    <x v="0"/>
  </r>
  <r>
    <n v="11113"/>
    <x v="3"/>
    <x v="4"/>
  </r>
  <r>
    <n v="11113"/>
    <x v="3"/>
    <x v="5"/>
  </r>
  <r>
    <n v="11114"/>
    <x v="6"/>
    <x v="0"/>
  </r>
  <r>
    <n v="11114"/>
    <x v="6"/>
    <x v="1"/>
  </r>
  <r>
    <n v="11114"/>
    <x v="6"/>
    <x v="42"/>
  </r>
  <r>
    <n v="11114"/>
    <x v="6"/>
    <x v="2"/>
  </r>
  <r>
    <n v="11114"/>
    <x v="6"/>
    <x v="51"/>
  </r>
  <r>
    <n v="11114"/>
    <x v="6"/>
    <x v="10"/>
  </r>
  <r>
    <n v="11114"/>
    <x v="6"/>
    <x v="13"/>
  </r>
  <r>
    <n v="11115"/>
    <x v="4"/>
    <x v="0"/>
  </r>
  <r>
    <n v="11115"/>
    <x v="4"/>
    <x v="8"/>
  </r>
  <r>
    <n v="11115"/>
    <x v="4"/>
    <x v="1"/>
  </r>
  <r>
    <n v="11115"/>
    <x v="4"/>
    <x v="36"/>
  </r>
  <r>
    <n v="11115"/>
    <x v="4"/>
    <x v="5"/>
  </r>
  <r>
    <n v="11116"/>
    <x v="6"/>
    <x v="1"/>
  </r>
  <r>
    <n v="11116"/>
    <x v="6"/>
    <x v="0"/>
  </r>
  <r>
    <n v="11116"/>
    <x v="6"/>
    <x v="53"/>
  </r>
  <r>
    <n v="11116"/>
    <x v="6"/>
    <x v="77"/>
  </r>
  <r>
    <n v="11116"/>
    <x v="6"/>
    <x v="40"/>
  </r>
  <r>
    <n v="11116"/>
    <x v="6"/>
    <x v="65"/>
  </r>
  <r>
    <n v="11117"/>
    <x v="1"/>
    <x v="14"/>
  </r>
  <r>
    <n v="11117"/>
    <x v="1"/>
    <x v="1"/>
  </r>
  <r>
    <n v="11117"/>
    <x v="1"/>
    <x v="41"/>
  </r>
  <r>
    <n v="11117"/>
    <x v="1"/>
    <x v="41"/>
  </r>
  <r>
    <n v="11117"/>
    <x v="1"/>
    <x v="31"/>
  </r>
  <r>
    <n v="11117"/>
    <x v="1"/>
    <x v="52"/>
  </r>
  <r>
    <n v="11117"/>
    <x v="1"/>
    <x v="0"/>
  </r>
  <r>
    <n v="11117"/>
    <x v="1"/>
    <x v="47"/>
  </r>
  <r>
    <n v="11117"/>
    <x v="1"/>
    <x v="68"/>
  </r>
  <r>
    <n v="11117"/>
    <x v="1"/>
    <x v="38"/>
  </r>
  <r>
    <n v="11118"/>
    <x v="3"/>
    <x v="1"/>
  </r>
  <r>
    <n v="11118"/>
    <x v="3"/>
    <x v="43"/>
  </r>
  <r>
    <n v="11118"/>
    <x v="3"/>
    <x v="0"/>
  </r>
  <r>
    <n v="11118"/>
    <x v="3"/>
    <x v="26"/>
  </r>
  <r>
    <n v="11118"/>
    <x v="3"/>
    <x v="10"/>
  </r>
  <r>
    <n v="11118"/>
    <x v="3"/>
    <x v="11"/>
  </r>
  <r>
    <n v="11118"/>
    <x v="3"/>
    <x v="59"/>
  </r>
  <r>
    <n v="11118"/>
    <x v="3"/>
    <x v="60"/>
  </r>
  <r>
    <n v="11118"/>
    <x v="3"/>
    <x v="22"/>
  </r>
  <r>
    <n v="11118"/>
    <x v="3"/>
    <x v="27"/>
  </r>
  <r>
    <n v="11118"/>
    <x v="3"/>
    <x v="6"/>
  </r>
  <r>
    <n v="11119"/>
    <x v="6"/>
    <x v="40"/>
  </r>
  <r>
    <n v="11120"/>
    <x v="7"/>
    <x v="117"/>
  </r>
  <r>
    <n v="11120"/>
    <x v="7"/>
    <x v="117"/>
  </r>
  <r>
    <n v="11120"/>
    <x v="7"/>
    <x v="0"/>
  </r>
  <r>
    <n v="11120"/>
    <x v="7"/>
    <x v="2"/>
  </r>
  <r>
    <n v="11120"/>
    <x v="7"/>
    <x v="75"/>
  </r>
  <r>
    <n v="11120"/>
    <x v="7"/>
    <x v="9"/>
  </r>
  <r>
    <n v="11120"/>
    <x v="7"/>
    <x v="136"/>
  </r>
  <r>
    <n v="11120"/>
    <x v="7"/>
    <x v="151"/>
  </r>
  <r>
    <n v="11121"/>
    <x v="4"/>
    <x v="1"/>
  </r>
  <r>
    <n v="11121"/>
    <x v="4"/>
    <x v="8"/>
  </r>
  <r>
    <n v="11121"/>
    <x v="4"/>
    <x v="42"/>
  </r>
  <r>
    <n v="11121"/>
    <x v="4"/>
    <x v="7"/>
  </r>
  <r>
    <n v="11121"/>
    <x v="4"/>
    <x v="0"/>
  </r>
  <r>
    <n v="11121"/>
    <x v="4"/>
    <x v="43"/>
  </r>
  <r>
    <n v="11121"/>
    <x v="4"/>
    <x v="44"/>
  </r>
  <r>
    <n v="11121"/>
    <x v="4"/>
    <x v="37"/>
  </r>
  <r>
    <n v="11121"/>
    <x v="4"/>
    <x v="45"/>
  </r>
  <r>
    <n v="11121"/>
    <x v="4"/>
    <x v="39"/>
  </r>
  <r>
    <n v="11121"/>
    <x v="4"/>
    <x v="24"/>
  </r>
  <r>
    <n v="11121"/>
    <x v="4"/>
    <x v="2"/>
  </r>
  <r>
    <n v="11121"/>
    <x v="4"/>
    <x v="26"/>
  </r>
  <r>
    <n v="11121"/>
    <x v="4"/>
    <x v="10"/>
  </r>
  <r>
    <n v="11121"/>
    <x v="4"/>
    <x v="3"/>
  </r>
  <r>
    <n v="11121"/>
    <x v="4"/>
    <x v="32"/>
  </r>
  <r>
    <n v="11121"/>
    <x v="4"/>
    <x v="11"/>
  </r>
  <r>
    <n v="11121"/>
    <x v="4"/>
    <x v="9"/>
  </r>
  <r>
    <n v="11122"/>
    <x v="3"/>
    <x v="51"/>
  </r>
  <r>
    <n v="11122"/>
    <x v="3"/>
    <x v="59"/>
  </r>
  <r>
    <n v="11122"/>
    <x v="3"/>
    <x v="53"/>
  </r>
  <r>
    <n v="11122"/>
    <x v="3"/>
    <x v="40"/>
  </r>
  <r>
    <n v="11122"/>
    <x v="3"/>
    <x v="82"/>
  </r>
  <r>
    <n v="11123"/>
    <x v="3"/>
    <x v="0"/>
  </r>
  <r>
    <n v="11123"/>
    <x v="3"/>
    <x v="14"/>
  </r>
  <r>
    <n v="11123"/>
    <x v="3"/>
    <x v="1"/>
  </r>
  <r>
    <n v="11123"/>
    <x v="3"/>
    <x v="35"/>
  </r>
  <r>
    <n v="11125"/>
    <x v="4"/>
    <x v="1"/>
  </r>
  <r>
    <n v="11125"/>
    <x v="4"/>
    <x v="2"/>
  </r>
  <r>
    <n v="11125"/>
    <x v="4"/>
    <x v="51"/>
  </r>
  <r>
    <n v="11125"/>
    <x v="4"/>
    <x v="3"/>
  </r>
  <r>
    <n v="11126"/>
    <x v="1"/>
    <x v="1"/>
  </r>
  <r>
    <n v="11126"/>
    <x v="1"/>
    <x v="0"/>
  </r>
  <r>
    <n v="11126"/>
    <x v="1"/>
    <x v="7"/>
  </r>
  <r>
    <n v="11126"/>
    <x v="1"/>
    <x v="2"/>
  </r>
  <r>
    <n v="11126"/>
    <x v="1"/>
    <x v="16"/>
  </r>
  <r>
    <n v="11126"/>
    <x v="1"/>
    <x v="26"/>
  </r>
  <r>
    <n v="11126"/>
    <x v="1"/>
    <x v="10"/>
  </r>
  <r>
    <n v="11126"/>
    <x v="1"/>
    <x v="11"/>
  </r>
  <r>
    <n v="11126"/>
    <x v="1"/>
    <x v="27"/>
  </r>
  <r>
    <n v="11126"/>
    <x v="1"/>
    <x v="49"/>
  </r>
  <r>
    <n v="11126"/>
    <x v="1"/>
    <x v="50"/>
  </r>
  <r>
    <n v="11126"/>
    <x v="1"/>
    <x v="6"/>
  </r>
  <r>
    <n v="11127"/>
    <x v="1"/>
    <x v="0"/>
  </r>
  <r>
    <n v="11127"/>
    <x v="1"/>
    <x v="1"/>
  </r>
  <r>
    <n v="11127"/>
    <x v="1"/>
    <x v="2"/>
  </r>
  <r>
    <n v="11127"/>
    <x v="1"/>
    <x v="24"/>
  </r>
  <r>
    <n v="11127"/>
    <x v="1"/>
    <x v="10"/>
  </r>
  <r>
    <n v="11129"/>
    <x v="3"/>
    <x v="14"/>
  </r>
  <r>
    <n v="11129"/>
    <x v="3"/>
    <x v="1"/>
  </r>
  <r>
    <n v="11129"/>
    <x v="3"/>
    <x v="79"/>
  </r>
  <r>
    <n v="11130"/>
    <x v="6"/>
    <x v="0"/>
  </r>
  <r>
    <n v="11130"/>
    <x v="6"/>
    <x v="7"/>
  </r>
  <r>
    <n v="11130"/>
    <x v="6"/>
    <x v="1"/>
  </r>
  <r>
    <n v="11130"/>
    <x v="6"/>
    <x v="14"/>
  </r>
  <r>
    <n v="11130"/>
    <x v="6"/>
    <x v="2"/>
  </r>
  <r>
    <n v="11130"/>
    <x v="6"/>
    <x v="39"/>
  </r>
  <r>
    <n v="11131"/>
    <x v="1"/>
    <x v="0"/>
  </r>
  <r>
    <n v="11131"/>
    <x v="1"/>
    <x v="1"/>
  </r>
  <r>
    <n v="11131"/>
    <x v="1"/>
    <x v="4"/>
  </r>
  <r>
    <n v="11132"/>
    <x v="6"/>
    <x v="1"/>
  </r>
  <r>
    <n v="11132"/>
    <x v="6"/>
    <x v="14"/>
  </r>
  <r>
    <n v="11132"/>
    <x v="6"/>
    <x v="10"/>
  </r>
  <r>
    <n v="11132"/>
    <x v="6"/>
    <x v="32"/>
  </r>
  <r>
    <n v="11132"/>
    <x v="6"/>
    <x v="73"/>
  </r>
  <r>
    <n v="11133"/>
    <x v="1"/>
    <x v="0"/>
  </r>
  <r>
    <n v="11133"/>
    <x v="1"/>
    <x v="1"/>
  </r>
  <r>
    <n v="11133"/>
    <x v="1"/>
    <x v="89"/>
  </r>
  <r>
    <n v="11133"/>
    <x v="1"/>
    <x v="50"/>
  </r>
  <r>
    <n v="11133"/>
    <x v="1"/>
    <x v="6"/>
  </r>
  <r>
    <n v="11133"/>
    <x v="1"/>
    <x v="66"/>
  </r>
  <r>
    <n v="11135"/>
    <x v="1"/>
    <x v="1"/>
  </r>
  <r>
    <n v="11135"/>
    <x v="1"/>
    <x v="85"/>
  </r>
  <r>
    <n v="11135"/>
    <x v="1"/>
    <x v="7"/>
  </r>
  <r>
    <n v="11135"/>
    <x v="1"/>
    <x v="0"/>
  </r>
  <r>
    <n v="11135"/>
    <x v="1"/>
    <x v="58"/>
  </r>
  <r>
    <n v="11135"/>
    <x v="1"/>
    <x v="2"/>
  </r>
  <r>
    <n v="11135"/>
    <x v="1"/>
    <x v="11"/>
  </r>
  <r>
    <n v="11135"/>
    <x v="1"/>
    <x v="10"/>
  </r>
  <r>
    <n v="11135"/>
    <x v="1"/>
    <x v="3"/>
  </r>
  <r>
    <n v="11136"/>
    <x v="9"/>
    <x v="1"/>
  </r>
  <r>
    <n v="11136"/>
    <x v="9"/>
    <x v="47"/>
  </r>
  <r>
    <n v="11136"/>
    <x v="9"/>
    <x v="0"/>
  </r>
  <r>
    <n v="11136"/>
    <x v="9"/>
    <x v="113"/>
  </r>
  <r>
    <n v="11136"/>
    <x v="9"/>
    <x v="70"/>
  </r>
  <r>
    <n v="11136"/>
    <x v="9"/>
    <x v="2"/>
  </r>
  <r>
    <n v="11136"/>
    <x v="9"/>
    <x v="51"/>
  </r>
  <r>
    <n v="11136"/>
    <x v="9"/>
    <x v="24"/>
  </r>
  <r>
    <n v="11136"/>
    <x v="9"/>
    <x v="9"/>
  </r>
  <r>
    <n v="11136"/>
    <x v="9"/>
    <x v="32"/>
  </r>
  <r>
    <n v="11136"/>
    <x v="9"/>
    <x v="49"/>
  </r>
  <r>
    <n v="11136"/>
    <x v="9"/>
    <x v="50"/>
  </r>
  <r>
    <n v="11136"/>
    <x v="9"/>
    <x v="73"/>
  </r>
  <r>
    <n v="11138"/>
    <x v="4"/>
    <x v="42"/>
  </r>
  <r>
    <n v="11138"/>
    <x v="4"/>
    <x v="0"/>
  </r>
  <r>
    <n v="11138"/>
    <x v="4"/>
    <x v="2"/>
  </r>
  <r>
    <n v="11138"/>
    <x v="4"/>
    <x v="26"/>
  </r>
  <r>
    <n v="11138"/>
    <x v="4"/>
    <x v="17"/>
  </r>
  <r>
    <n v="11138"/>
    <x v="4"/>
    <x v="10"/>
  </r>
  <r>
    <n v="11138"/>
    <x v="4"/>
    <x v="9"/>
  </r>
  <r>
    <n v="11138"/>
    <x v="4"/>
    <x v="28"/>
  </r>
  <r>
    <n v="11138"/>
    <x v="4"/>
    <x v="49"/>
  </r>
  <r>
    <n v="11138"/>
    <x v="4"/>
    <x v="6"/>
  </r>
  <r>
    <n v="11138"/>
    <x v="4"/>
    <x v="50"/>
  </r>
  <r>
    <n v="11138"/>
    <x v="4"/>
    <x v="125"/>
  </r>
  <r>
    <n v="11139"/>
    <x v="3"/>
    <x v="0"/>
  </r>
  <r>
    <n v="11139"/>
    <x v="3"/>
    <x v="14"/>
  </r>
  <r>
    <n v="11139"/>
    <x v="3"/>
    <x v="1"/>
  </r>
  <r>
    <n v="11139"/>
    <x v="3"/>
    <x v="157"/>
  </r>
  <r>
    <n v="11141"/>
    <x v="1"/>
    <x v="81"/>
  </r>
  <r>
    <n v="11141"/>
    <x v="1"/>
    <x v="40"/>
  </r>
  <r>
    <n v="11141"/>
    <x v="1"/>
    <x v="82"/>
  </r>
  <r>
    <n v="11142"/>
    <x v="1"/>
    <x v="0"/>
  </r>
  <r>
    <n v="11142"/>
    <x v="1"/>
    <x v="1"/>
  </r>
  <r>
    <n v="11142"/>
    <x v="1"/>
    <x v="7"/>
  </r>
  <r>
    <n v="11142"/>
    <x v="1"/>
    <x v="26"/>
  </r>
  <r>
    <n v="11142"/>
    <x v="1"/>
    <x v="51"/>
  </r>
  <r>
    <n v="11142"/>
    <x v="1"/>
    <x v="3"/>
  </r>
  <r>
    <n v="11142"/>
    <x v="1"/>
    <x v="10"/>
  </r>
  <r>
    <n v="11142"/>
    <x v="1"/>
    <x v="9"/>
  </r>
  <r>
    <n v="11142"/>
    <x v="1"/>
    <x v="65"/>
  </r>
  <r>
    <n v="11142"/>
    <x v="1"/>
    <x v="6"/>
  </r>
  <r>
    <n v="11143"/>
    <x v="3"/>
    <x v="1"/>
  </r>
  <r>
    <n v="11143"/>
    <x v="3"/>
    <x v="27"/>
  </r>
  <r>
    <n v="11143"/>
    <x v="3"/>
    <x v="28"/>
  </r>
  <r>
    <n v="11144"/>
    <x v="1"/>
    <x v="123"/>
  </r>
  <r>
    <n v="11144"/>
    <x v="1"/>
    <x v="1"/>
  </r>
  <r>
    <n v="11144"/>
    <x v="1"/>
    <x v="113"/>
  </r>
  <r>
    <n v="11144"/>
    <x v="1"/>
    <x v="34"/>
  </r>
  <r>
    <n v="11144"/>
    <x v="1"/>
    <x v="2"/>
  </r>
  <r>
    <n v="11144"/>
    <x v="1"/>
    <x v="24"/>
  </r>
  <r>
    <n v="11144"/>
    <x v="1"/>
    <x v="78"/>
  </r>
  <r>
    <n v="11145"/>
    <x v="3"/>
    <x v="33"/>
  </r>
  <r>
    <n v="11145"/>
    <x v="3"/>
    <x v="12"/>
  </r>
  <r>
    <n v="11146"/>
    <x v="6"/>
    <x v="1"/>
  </r>
  <r>
    <n v="11146"/>
    <x v="6"/>
    <x v="8"/>
  </r>
  <r>
    <n v="11146"/>
    <x v="6"/>
    <x v="14"/>
  </r>
  <r>
    <n v="11146"/>
    <x v="6"/>
    <x v="31"/>
  </r>
  <r>
    <n v="11146"/>
    <x v="6"/>
    <x v="0"/>
  </r>
  <r>
    <n v="11146"/>
    <x v="6"/>
    <x v="18"/>
  </r>
  <r>
    <n v="11147"/>
    <x v="3"/>
    <x v="1"/>
  </r>
  <r>
    <n v="11147"/>
    <x v="3"/>
    <x v="14"/>
  </r>
  <r>
    <n v="11147"/>
    <x v="3"/>
    <x v="42"/>
  </r>
  <r>
    <n v="11147"/>
    <x v="3"/>
    <x v="0"/>
  </r>
  <r>
    <n v="11147"/>
    <x v="3"/>
    <x v="26"/>
  </r>
  <r>
    <n v="11147"/>
    <x v="3"/>
    <x v="51"/>
  </r>
  <r>
    <n v="11147"/>
    <x v="3"/>
    <x v="2"/>
  </r>
  <r>
    <n v="11147"/>
    <x v="3"/>
    <x v="10"/>
  </r>
  <r>
    <n v="11147"/>
    <x v="3"/>
    <x v="21"/>
  </r>
  <r>
    <n v="11147"/>
    <x v="3"/>
    <x v="23"/>
  </r>
  <r>
    <n v="11147"/>
    <x v="3"/>
    <x v="11"/>
  </r>
  <r>
    <n v="11147"/>
    <x v="3"/>
    <x v="81"/>
  </r>
  <r>
    <n v="11147"/>
    <x v="3"/>
    <x v="5"/>
  </r>
  <r>
    <n v="11147"/>
    <x v="3"/>
    <x v="4"/>
  </r>
  <r>
    <n v="11147"/>
    <x v="3"/>
    <x v="94"/>
  </r>
  <r>
    <n v="11147"/>
    <x v="3"/>
    <x v="40"/>
  </r>
  <r>
    <n v="11147"/>
    <x v="3"/>
    <x v="82"/>
  </r>
  <r>
    <n v="11148"/>
    <x v="3"/>
    <x v="1"/>
  </r>
  <r>
    <n v="11148"/>
    <x v="3"/>
    <x v="4"/>
  </r>
  <r>
    <n v="11148"/>
    <x v="3"/>
    <x v="81"/>
  </r>
  <r>
    <n v="11148"/>
    <x v="3"/>
    <x v="112"/>
  </r>
  <r>
    <n v="11148"/>
    <x v="3"/>
    <x v="82"/>
  </r>
  <r>
    <n v="11148"/>
    <x v="3"/>
    <x v="40"/>
  </r>
  <r>
    <n v="11148"/>
    <x v="3"/>
    <x v="5"/>
  </r>
  <r>
    <n v="11148"/>
    <x v="3"/>
    <x v="122"/>
  </r>
  <r>
    <n v="11148"/>
    <x v="3"/>
    <x v="6"/>
  </r>
  <r>
    <n v="11148"/>
    <x v="3"/>
    <x v="80"/>
  </r>
  <r>
    <n v="11148"/>
    <x v="3"/>
    <x v="93"/>
  </r>
  <r>
    <n v="11149"/>
    <x v="4"/>
    <x v="1"/>
  </r>
  <r>
    <n v="11149"/>
    <x v="4"/>
    <x v="0"/>
  </r>
  <r>
    <n v="11149"/>
    <x v="4"/>
    <x v="16"/>
  </r>
  <r>
    <n v="11149"/>
    <x v="4"/>
    <x v="10"/>
  </r>
  <r>
    <n v="11149"/>
    <x v="4"/>
    <x v="11"/>
  </r>
  <r>
    <n v="11149"/>
    <x v="4"/>
    <x v="28"/>
  </r>
  <r>
    <n v="11149"/>
    <x v="4"/>
    <x v="27"/>
  </r>
  <r>
    <n v="11149"/>
    <x v="4"/>
    <x v="50"/>
  </r>
  <r>
    <n v="11150"/>
    <x v="0"/>
    <x v="0"/>
  </r>
  <r>
    <n v="11150"/>
    <x v="0"/>
    <x v="1"/>
  </r>
  <r>
    <n v="11150"/>
    <x v="0"/>
    <x v="2"/>
  </r>
  <r>
    <n v="11150"/>
    <x v="0"/>
    <x v="4"/>
  </r>
  <r>
    <n v="11150"/>
    <x v="0"/>
    <x v="100"/>
  </r>
  <r>
    <n v="11150"/>
    <x v="0"/>
    <x v="73"/>
  </r>
  <r>
    <n v="11151"/>
    <x v="5"/>
    <x v="0"/>
  </r>
  <r>
    <n v="11151"/>
    <x v="5"/>
    <x v="1"/>
  </r>
  <r>
    <n v="11151"/>
    <x v="5"/>
    <x v="41"/>
  </r>
  <r>
    <n v="11151"/>
    <x v="5"/>
    <x v="41"/>
  </r>
  <r>
    <n v="11151"/>
    <x v="5"/>
    <x v="14"/>
  </r>
  <r>
    <n v="11151"/>
    <x v="5"/>
    <x v="36"/>
  </r>
  <r>
    <n v="11151"/>
    <x v="5"/>
    <x v="17"/>
  </r>
  <r>
    <n v="11151"/>
    <x v="5"/>
    <x v="82"/>
  </r>
  <r>
    <n v="11151"/>
    <x v="5"/>
    <x v="40"/>
  </r>
  <r>
    <n v="11152"/>
    <x v="4"/>
    <x v="1"/>
  </r>
  <r>
    <n v="11152"/>
    <x v="4"/>
    <x v="0"/>
  </r>
  <r>
    <n v="11152"/>
    <x v="4"/>
    <x v="32"/>
  </r>
  <r>
    <n v="11152"/>
    <x v="4"/>
    <x v="10"/>
  </r>
  <r>
    <n v="11153"/>
    <x v="3"/>
    <x v="1"/>
  </r>
  <r>
    <n v="11153"/>
    <x v="3"/>
    <x v="0"/>
  </r>
  <r>
    <n v="11153"/>
    <x v="3"/>
    <x v="41"/>
  </r>
  <r>
    <n v="11153"/>
    <x v="3"/>
    <x v="41"/>
  </r>
  <r>
    <n v="11154"/>
    <x v="1"/>
    <x v="1"/>
  </r>
  <r>
    <n v="11154"/>
    <x v="1"/>
    <x v="44"/>
  </r>
  <r>
    <n v="11154"/>
    <x v="1"/>
    <x v="2"/>
  </r>
  <r>
    <n v="11154"/>
    <x v="1"/>
    <x v="9"/>
  </r>
  <r>
    <n v="11154"/>
    <x v="1"/>
    <x v="3"/>
  </r>
  <r>
    <n v="11154"/>
    <x v="1"/>
    <x v="11"/>
  </r>
  <r>
    <n v="11154"/>
    <x v="1"/>
    <x v="10"/>
  </r>
  <r>
    <n v="11154"/>
    <x v="1"/>
    <x v="98"/>
  </r>
  <r>
    <n v="11154"/>
    <x v="1"/>
    <x v="4"/>
  </r>
  <r>
    <n v="11154"/>
    <x v="1"/>
    <x v="50"/>
  </r>
  <r>
    <n v="11154"/>
    <x v="1"/>
    <x v="56"/>
  </r>
  <r>
    <n v="11154"/>
    <x v="1"/>
    <x v="158"/>
  </r>
  <r>
    <n v="11154"/>
    <x v="1"/>
    <x v="28"/>
  </r>
  <r>
    <n v="11154"/>
    <x v="1"/>
    <x v="27"/>
  </r>
  <r>
    <n v="11155"/>
    <x v="1"/>
    <x v="0"/>
  </r>
  <r>
    <n v="11155"/>
    <x v="1"/>
    <x v="1"/>
  </r>
  <r>
    <n v="11155"/>
    <x v="1"/>
    <x v="42"/>
  </r>
  <r>
    <n v="11155"/>
    <x v="1"/>
    <x v="26"/>
  </r>
  <r>
    <n v="11155"/>
    <x v="1"/>
    <x v="51"/>
  </r>
  <r>
    <n v="11155"/>
    <x v="1"/>
    <x v="3"/>
  </r>
  <r>
    <n v="11155"/>
    <x v="1"/>
    <x v="73"/>
  </r>
  <r>
    <n v="11156"/>
    <x v="3"/>
    <x v="1"/>
  </r>
  <r>
    <n v="11156"/>
    <x v="3"/>
    <x v="30"/>
  </r>
  <r>
    <n v="11156"/>
    <x v="3"/>
    <x v="15"/>
  </r>
  <r>
    <n v="11156"/>
    <x v="3"/>
    <x v="12"/>
  </r>
  <r>
    <n v="11156"/>
    <x v="3"/>
    <x v="13"/>
  </r>
  <r>
    <n v="11156"/>
    <x v="3"/>
    <x v="55"/>
  </r>
  <r>
    <n v="11157"/>
    <x v="4"/>
    <x v="0"/>
  </r>
  <r>
    <n v="11157"/>
    <x v="4"/>
    <x v="2"/>
  </r>
  <r>
    <n v="11157"/>
    <x v="4"/>
    <x v="32"/>
  </r>
  <r>
    <n v="11157"/>
    <x v="4"/>
    <x v="27"/>
  </r>
  <r>
    <n v="11157"/>
    <x v="4"/>
    <x v="28"/>
  </r>
  <r>
    <n v="11158"/>
    <x v="1"/>
    <x v="0"/>
  </r>
  <r>
    <n v="11158"/>
    <x v="1"/>
    <x v="1"/>
  </r>
  <r>
    <n v="11158"/>
    <x v="1"/>
    <x v="42"/>
  </r>
  <r>
    <n v="11158"/>
    <x v="1"/>
    <x v="8"/>
  </r>
  <r>
    <n v="11158"/>
    <x v="1"/>
    <x v="24"/>
  </r>
  <r>
    <n v="11158"/>
    <x v="1"/>
    <x v="2"/>
  </r>
  <r>
    <n v="11158"/>
    <x v="1"/>
    <x v="26"/>
  </r>
  <r>
    <n v="11158"/>
    <x v="1"/>
    <x v="10"/>
  </r>
  <r>
    <n v="11158"/>
    <x v="1"/>
    <x v="28"/>
  </r>
  <r>
    <n v="11159"/>
    <x v="0"/>
    <x v="1"/>
  </r>
  <r>
    <n v="11159"/>
    <x v="0"/>
    <x v="0"/>
  </r>
  <r>
    <n v="11159"/>
    <x v="0"/>
    <x v="15"/>
  </r>
  <r>
    <n v="11159"/>
    <x v="0"/>
    <x v="60"/>
  </r>
  <r>
    <n v="11159"/>
    <x v="0"/>
    <x v="59"/>
  </r>
  <r>
    <n v="11159"/>
    <x v="0"/>
    <x v="18"/>
  </r>
  <r>
    <n v="11160"/>
    <x v="3"/>
    <x v="1"/>
  </r>
  <r>
    <n v="11160"/>
    <x v="3"/>
    <x v="51"/>
  </r>
  <r>
    <n v="11160"/>
    <x v="3"/>
    <x v="12"/>
  </r>
  <r>
    <n v="11160"/>
    <x v="3"/>
    <x v="20"/>
  </r>
  <r>
    <n v="11160"/>
    <x v="3"/>
    <x v="13"/>
  </r>
  <r>
    <n v="11160"/>
    <x v="3"/>
    <x v="19"/>
  </r>
  <r>
    <n v="11160"/>
    <x v="3"/>
    <x v="3"/>
  </r>
  <r>
    <n v="11162"/>
    <x v="1"/>
    <x v="1"/>
  </r>
  <r>
    <n v="11162"/>
    <x v="1"/>
    <x v="0"/>
  </r>
  <r>
    <n v="11162"/>
    <x v="1"/>
    <x v="44"/>
  </r>
  <r>
    <n v="11162"/>
    <x v="1"/>
    <x v="52"/>
  </r>
  <r>
    <n v="11162"/>
    <x v="1"/>
    <x v="40"/>
  </r>
  <r>
    <n v="11163"/>
    <x v="4"/>
    <x v="1"/>
  </r>
  <r>
    <n v="11163"/>
    <x v="4"/>
    <x v="0"/>
  </r>
  <r>
    <n v="11163"/>
    <x v="4"/>
    <x v="10"/>
  </r>
  <r>
    <n v="11163"/>
    <x v="4"/>
    <x v="11"/>
  </r>
  <r>
    <n v="11163"/>
    <x v="4"/>
    <x v="27"/>
  </r>
  <r>
    <n v="11164"/>
    <x v="3"/>
    <x v="8"/>
  </r>
  <r>
    <n v="11164"/>
    <x v="3"/>
    <x v="47"/>
  </r>
  <r>
    <n v="11164"/>
    <x v="3"/>
    <x v="30"/>
  </r>
  <r>
    <n v="11164"/>
    <x v="3"/>
    <x v="41"/>
  </r>
  <r>
    <n v="11164"/>
    <x v="3"/>
    <x v="41"/>
  </r>
  <r>
    <n v="11164"/>
    <x v="3"/>
    <x v="1"/>
  </r>
  <r>
    <n v="11164"/>
    <x v="3"/>
    <x v="38"/>
  </r>
  <r>
    <n v="11164"/>
    <x v="3"/>
    <x v="79"/>
  </r>
  <r>
    <n v="11164"/>
    <x v="3"/>
    <x v="4"/>
  </r>
  <r>
    <n v="11164"/>
    <x v="3"/>
    <x v="27"/>
  </r>
  <r>
    <n v="11164"/>
    <x v="3"/>
    <x v="50"/>
  </r>
  <r>
    <n v="11165"/>
    <x v="0"/>
    <x v="41"/>
  </r>
  <r>
    <n v="11165"/>
    <x v="0"/>
    <x v="41"/>
  </r>
  <r>
    <n v="11165"/>
    <x v="0"/>
    <x v="14"/>
  </r>
  <r>
    <n v="11165"/>
    <x v="0"/>
    <x v="4"/>
  </r>
  <r>
    <n v="11165"/>
    <x v="0"/>
    <x v="48"/>
  </r>
  <r>
    <n v="11166"/>
    <x v="3"/>
    <x v="1"/>
  </r>
  <r>
    <n v="11166"/>
    <x v="3"/>
    <x v="14"/>
  </r>
  <r>
    <n v="11166"/>
    <x v="3"/>
    <x v="0"/>
  </r>
  <r>
    <n v="11166"/>
    <x v="3"/>
    <x v="81"/>
  </r>
  <r>
    <n v="11166"/>
    <x v="3"/>
    <x v="40"/>
  </r>
  <r>
    <n v="11166"/>
    <x v="3"/>
    <x v="82"/>
  </r>
  <r>
    <n v="11167"/>
    <x v="1"/>
    <x v="1"/>
  </r>
  <r>
    <n v="11167"/>
    <x v="1"/>
    <x v="53"/>
  </r>
  <r>
    <n v="11167"/>
    <x v="1"/>
    <x v="28"/>
  </r>
  <r>
    <n v="11168"/>
    <x v="1"/>
    <x v="0"/>
  </r>
  <r>
    <n v="11168"/>
    <x v="1"/>
    <x v="38"/>
  </r>
  <r>
    <n v="11168"/>
    <x v="1"/>
    <x v="26"/>
  </r>
  <r>
    <n v="11168"/>
    <x v="1"/>
    <x v="11"/>
  </r>
  <r>
    <n v="11169"/>
    <x v="3"/>
    <x v="1"/>
  </r>
  <r>
    <n v="11169"/>
    <x v="3"/>
    <x v="0"/>
  </r>
  <r>
    <n v="11169"/>
    <x v="3"/>
    <x v="7"/>
  </r>
  <r>
    <n v="11169"/>
    <x v="3"/>
    <x v="85"/>
  </r>
  <r>
    <n v="11169"/>
    <x v="3"/>
    <x v="34"/>
  </r>
  <r>
    <n v="11169"/>
    <x v="3"/>
    <x v="37"/>
  </r>
  <r>
    <n v="11169"/>
    <x v="3"/>
    <x v="71"/>
  </r>
  <r>
    <n v="11169"/>
    <x v="3"/>
    <x v="53"/>
  </r>
  <r>
    <n v="11169"/>
    <x v="3"/>
    <x v="55"/>
  </r>
  <r>
    <n v="11169"/>
    <x v="3"/>
    <x v="6"/>
  </r>
  <r>
    <n v="11169"/>
    <x v="3"/>
    <x v="93"/>
  </r>
  <r>
    <n v="11169"/>
    <x v="3"/>
    <x v="66"/>
  </r>
  <r>
    <n v="11170"/>
    <x v="3"/>
    <x v="40"/>
  </r>
  <r>
    <n v="11170"/>
    <x v="3"/>
    <x v="157"/>
  </r>
  <r>
    <n v="11171"/>
    <x v="4"/>
    <x v="1"/>
  </r>
  <r>
    <n v="11171"/>
    <x v="4"/>
    <x v="17"/>
  </r>
  <r>
    <n v="11171"/>
    <x v="4"/>
    <x v="16"/>
  </r>
  <r>
    <n v="11171"/>
    <x v="4"/>
    <x v="9"/>
  </r>
  <r>
    <n v="11171"/>
    <x v="4"/>
    <x v="32"/>
  </r>
  <r>
    <n v="11171"/>
    <x v="4"/>
    <x v="65"/>
  </r>
  <r>
    <n v="11173"/>
    <x v="6"/>
    <x v="0"/>
  </r>
  <r>
    <n v="11173"/>
    <x v="6"/>
    <x v="41"/>
  </r>
  <r>
    <n v="11173"/>
    <x v="6"/>
    <x v="41"/>
  </r>
  <r>
    <n v="11173"/>
    <x v="6"/>
    <x v="1"/>
  </r>
  <r>
    <n v="11173"/>
    <x v="6"/>
    <x v="14"/>
  </r>
  <r>
    <n v="11174"/>
    <x v="1"/>
    <x v="33"/>
  </r>
  <r>
    <n v="11174"/>
    <x v="1"/>
    <x v="1"/>
  </r>
  <r>
    <n v="11174"/>
    <x v="1"/>
    <x v="25"/>
  </r>
  <r>
    <n v="11174"/>
    <x v="1"/>
    <x v="25"/>
  </r>
  <r>
    <n v="11174"/>
    <x v="1"/>
    <x v="3"/>
  </r>
  <r>
    <n v="11174"/>
    <x v="1"/>
    <x v="11"/>
  </r>
  <r>
    <n v="11174"/>
    <x v="1"/>
    <x v="10"/>
  </r>
  <r>
    <n v="11174"/>
    <x v="1"/>
    <x v="32"/>
  </r>
  <r>
    <n v="11175"/>
    <x v="3"/>
    <x v="0"/>
  </r>
  <r>
    <n v="11175"/>
    <x v="3"/>
    <x v="1"/>
  </r>
  <r>
    <n v="11175"/>
    <x v="3"/>
    <x v="40"/>
  </r>
  <r>
    <n v="11175"/>
    <x v="3"/>
    <x v="4"/>
  </r>
  <r>
    <n v="11176"/>
    <x v="1"/>
    <x v="1"/>
  </r>
  <r>
    <n v="11176"/>
    <x v="1"/>
    <x v="26"/>
  </r>
  <r>
    <n v="11177"/>
    <x v="4"/>
    <x v="0"/>
  </r>
  <r>
    <n v="11177"/>
    <x v="4"/>
    <x v="7"/>
  </r>
  <r>
    <n v="11177"/>
    <x v="4"/>
    <x v="1"/>
  </r>
  <r>
    <n v="11177"/>
    <x v="4"/>
    <x v="8"/>
  </r>
  <r>
    <n v="11177"/>
    <x v="4"/>
    <x v="42"/>
  </r>
  <r>
    <n v="11177"/>
    <x v="4"/>
    <x v="26"/>
  </r>
  <r>
    <n v="11177"/>
    <x v="4"/>
    <x v="11"/>
  </r>
  <r>
    <n v="11177"/>
    <x v="4"/>
    <x v="10"/>
  </r>
  <r>
    <n v="11177"/>
    <x v="4"/>
    <x v="9"/>
  </r>
  <r>
    <n v="11178"/>
    <x v="4"/>
    <x v="42"/>
  </r>
  <r>
    <n v="11178"/>
    <x v="4"/>
    <x v="8"/>
  </r>
  <r>
    <n v="11178"/>
    <x v="4"/>
    <x v="68"/>
  </r>
  <r>
    <n v="11178"/>
    <x v="4"/>
    <x v="69"/>
  </r>
  <r>
    <n v="11178"/>
    <x v="4"/>
    <x v="2"/>
  </r>
  <r>
    <n v="11178"/>
    <x v="4"/>
    <x v="24"/>
  </r>
  <r>
    <n v="11178"/>
    <x v="4"/>
    <x v="10"/>
  </r>
  <r>
    <n v="11178"/>
    <x v="4"/>
    <x v="9"/>
  </r>
  <r>
    <n v="11178"/>
    <x v="4"/>
    <x v="159"/>
  </r>
  <r>
    <n v="11178"/>
    <x v="4"/>
    <x v="138"/>
  </r>
  <r>
    <n v="11178"/>
    <x v="4"/>
    <x v="46"/>
  </r>
  <r>
    <n v="11178"/>
    <x v="4"/>
    <x v="49"/>
  </r>
  <r>
    <n v="11179"/>
    <x v="1"/>
    <x v="0"/>
  </r>
  <r>
    <n v="11179"/>
    <x v="1"/>
    <x v="1"/>
  </r>
  <r>
    <n v="11179"/>
    <x v="1"/>
    <x v="8"/>
  </r>
  <r>
    <n v="11179"/>
    <x v="1"/>
    <x v="31"/>
  </r>
  <r>
    <n v="11179"/>
    <x v="1"/>
    <x v="37"/>
  </r>
  <r>
    <n v="11179"/>
    <x v="1"/>
    <x v="11"/>
  </r>
  <r>
    <n v="11179"/>
    <x v="1"/>
    <x v="10"/>
  </r>
  <r>
    <n v="11179"/>
    <x v="1"/>
    <x v="40"/>
  </r>
  <r>
    <n v="11179"/>
    <x v="1"/>
    <x v="4"/>
  </r>
  <r>
    <n v="11179"/>
    <x v="1"/>
    <x v="5"/>
  </r>
  <r>
    <n v="11180"/>
    <x v="0"/>
    <x v="1"/>
  </r>
  <r>
    <n v="11180"/>
    <x v="0"/>
    <x v="51"/>
  </r>
  <r>
    <n v="11180"/>
    <x v="0"/>
    <x v="10"/>
  </r>
  <r>
    <n v="11180"/>
    <x v="0"/>
    <x v="3"/>
  </r>
  <r>
    <n v="11180"/>
    <x v="0"/>
    <x v="77"/>
  </r>
  <r>
    <n v="11181"/>
    <x v="1"/>
    <x v="1"/>
  </r>
  <r>
    <n v="11181"/>
    <x v="1"/>
    <x v="2"/>
  </r>
  <r>
    <n v="11181"/>
    <x v="1"/>
    <x v="10"/>
  </r>
  <r>
    <n v="11181"/>
    <x v="1"/>
    <x v="9"/>
  </r>
  <r>
    <n v="11182"/>
    <x v="3"/>
    <x v="1"/>
  </r>
  <r>
    <n v="11183"/>
    <x v="4"/>
    <x v="1"/>
  </r>
  <r>
    <n v="11183"/>
    <x v="4"/>
    <x v="0"/>
  </r>
  <r>
    <n v="11183"/>
    <x v="4"/>
    <x v="7"/>
  </r>
  <r>
    <n v="11183"/>
    <x v="4"/>
    <x v="44"/>
  </r>
  <r>
    <n v="11183"/>
    <x v="4"/>
    <x v="70"/>
  </r>
  <r>
    <n v="11183"/>
    <x v="4"/>
    <x v="24"/>
  </r>
  <r>
    <n v="11183"/>
    <x v="4"/>
    <x v="2"/>
  </r>
  <r>
    <n v="11183"/>
    <x v="4"/>
    <x v="26"/>
  </r>
  <r>
    <n v="11183"/>
    <x v="4"/>
    <x v="32"/>
  </r>
  <r>
    <n v="11183"/>
    <x v="4"/>
    <x v="10"/>
  </r>
  <r>
    <n v="11183"/>
    <x v="4"/>
    <x v="27"/>
  </r>
  <r>
    <n v="11184"/>
    <x v="1"/>
    <x v="0"/>
  </r>
  <r>
    <n v="11186"/>
    <x v="3"/>
    <x v="14"/>
  </r>
  <r>
    <n v="11186"/>
    <x v="3"/>
    <x v="1"/>
  </r>
  <r>
    <n v="11186"/>
    <x v="3"/>
    <x v="0"/>
  </r>
  <r>
    <n v="11187"/>
    <x v="0"/>
    <x v="0"/>
  </r>
  <r>
    <n v="11187"/>
    <x v="0"/>
    <x v="1"/>
  </r>
  <r>
    <n v="11187"/>
    <x v="0"/>
    <x v="35"/>
  </r>
  <r>
    <n v="11188"/>
    <x v="3"/>
    <x v="33"/>
  </r>
  <r>
    <n v="11188"/>
    <x v="3"/>
    <x v="1"/>
  </r>
  <r>
    <n v="11188"/>
    <x v="3"/>
    <x v="14"/>
  </r>
  <r>
    <n v="11188"/>
    <x v="3"/>
    <x v="5"/>
  </r>
  <r>
    <n v="11188"/>
    <x v="3"/>
    <x v="82"/>
  </r>
  <r>
    <n v="11188"/>
    <x v="3"/>
    <x v="40"/>
  </r>
  <r>
    <n v="11189"/>
    <x v="3"/>
    <x v="14"/>
  </r>
  <r>
    <n v="11189"/>
    <x v="3"/>
    <x v="1"/>
  </r>
  <r>
    <n v="11189"/>
    <x v="3"/>
    <x v="4"/>
  </r>
  <r>
    <n v="11190"/>
    <x v="1"/>
    <x v="0"/>
  </r>
  <r>
    <n v="11190"/>
    <x v="1"/>
    <x v="14"/>
  </r>
  <r>
    <n v="11190"/>
    <x v="1"/>
    <x v="1"/>
  </r>
  <r>
    <n v="11190"/>
    <x v="1"/>
    <x v="73"/>
  </r>
  <r>
    <n v="11190"/>
    <x v="1"/>
    <x v="119"/>
  </r>
  <r>
    <n v="11191"/>
    <x v="1"/>
    <x v="1"/>
  </r>
  <r>
    <n v="11191"/>
    <x v="1"/>
    <x v="0"/>
  </r>
  <r>
    <n v="11191"/>
    <x v="1"/>
    <x v="85"/>
  </r>
  <r>
    <n v="11191"/>
    <x v="1"/>
    <x v="24"/>
  </r>
  <r>
    <n v="11191"/>
    <x v="1"/>
    <x v="4"/>
  </r>
  <r>
    <n v="11191"/>
    <x v="1"/>
    <x v="5"/>
  </r>
  <r>
    <n v="11192"/>
    <x v="1"/>
    <x v="0"/>
  </r>
  <r>
    <n v="11192"/>
    <x v="1"/>
    <x v="24"/>
  </r>
  <r>
    <n v="11192"/>
    <x v="1"/>
    <x v="4"/>
  </r>
  <r>
    <n v="11192"/>
    <x v="1"/>
    <x v="77"/>
  </r>
  <r>
    <n v="11192"/>
    <x v="1"/>
    <x v="40"/>
  </r>
  <r>
    <n v="11192"/>
    <x v="1"/>
    <x v="81"/>
  </r>
  <r>
    <n v="11193"/>
    <x v="6"/>
    <x v="0"/>
  </r>
  <r>
    <n v="11193"/>
    <x v="6"/>
    <x v="36"/>
  </r>
  <r>
    <n v="11193"/>
    <x v="6"/>
    <x v="24"/>
  </r>
  <r>
    <n v="11193"/>
    <x v="6"/>
    <x v="4"/>
  </r>
  <r>
    <n v="11193"/>
    <x v="6"/>
    <x v="5"/>
  </r>
  <r>
    <n v="11194"/>
    <x v="1"/>
    <x v="1"/>
  </r>
  <r>
    <n v="11194"/>
    <x v="1"/>
    <x v="30"/>
  </r>
  <r>
    <n v="11195"/>
    <x v="1"/>
    <x v="38"/>
  </r>
  <r>
    <n v="11195"/>
    <x v="1"/>
    <x v="2"/>
  </r>
  <r>
    <n v="11195"/>
    <x v="1"/>
    <x v="26"/>
  </r>
  <r>
    <n v="11195"/>
    <x v="1"/>
    <x v="4"/>
  </r>
  <r>
    <n v="11196"/>
    <x v="3"/>
    <x v="0"/>
  </r>
  <r>
    <n v="11196"/>
    <x v="3"/>
    <x v="1"/>
  </r>
  <r>
    <n v="11196"/>
    <x v="3"/>
    <x v="14"/>
  </r>
  <r>
    <n v="11196"/>
    <x v="3"/>
    <x v="41"/>
  </r>
  <r>
    <n v="11196"/>
    <x v="3"/>
    <x v="41"/>
  </r>
  <r>
    <n v="11196"/>
    <x v="3"/>
    <x v="42"/>
  </r>
  <r>
    <n v="11196"/>
    <x v="3"/>
    <x v="8"/>
  </r>
  <r>
    <n v="11196"/>
    <x v="3"/>
    <x v="144"/>
  </r>
  <r>
    <n v="11196"/>
    <x v="3"/>
    <x v="26"/>
  </r>
  <r>
    <n v="11196"/>
    <x v="3"/>
    <x v="2"/>
  </r>
  <r>
    <n v="11196"/>
    <x v="3"/>
    <x v="4"/>
  </r>
  <r>
    <n v="11196"/>
    <x v="3"/>
    <x v="77"/>
  </r>
  <r>
    <n v="11196"/>
    <x v="3"/>
    <x v="5"/>
  </r>
  <r>
    <n v="11197"/>
    <x v="1"/>
    <x v="1"/>
  </r>
  <r>
    <n v="11197"/>
    <x v="1"/>
    <x v="0"/>
  </r>
  <r>
    <n v="11197"/>
    <x v="1"/>
    <x v="58"/>
  </r>
  <r>
    <n v="11197"/>
    <x v="1"/>
    <x v="34"/>
  </r>
  <r>
    <n v="11197"/>
    <x v="1"/>
    <x v="36"/>
  </r>
  <r>
    <n v="11197"/>
    <x v="1"/>
    <x v="38"/>
  </r>
  <r>
    <n v="11197"/>
    <x v="1"/>
    <x v="10"/>
  </r>
  <r>
    <n v="11197"/>
    <x v="1"/>
    <x v="32"/>
  </r>
  <r>
    <n v="11197"/>
    <x v="1"/>
    <x v="9"/>
  </r>
  <r>
    <n v="11198"/>
    <x v="1"/>
    <x v="14"/>
  </r>
  <r>
    <n v="11198"/>
    <x v="1"/>
    <x v="1"/>
  </r>
  <r>
    <n v="11198"/>
    <x v="1"/>
    <x v="0"/>
  </r>
  <r>
    <n v="11198"/>
    <x v="1"/>
    <x v="85"/>
  </r>
  <r>
    <n v="11198"/>
    <x v="1"/>
    <x v="10"/>
  </r>
  <r>
    <n v="11198"/>
    <x v="1"/>
    <x v="55"/>
  </r>
  <r>
    <n v="11198"/>
    <x v="1"/>
    <x v="40"/>
  </r>
  <r>
    <n v="11198"/>
    <x v="1"/>
    <x v="27"/>
  </r>
  <r>
    <n v="11199"/>
    <x v="1"/>
    <x v="1"/>
  </r>
  <r>
    <n v="11199"/>
    <x v="1"/>
    <x v="14"/>
  </r>
  <r>
    <n v="11199"/>
    <x v="1"/>
    <x v="53"/>
  </r>
  <r>
    <n v="11200"/>
    <x v="0"/>
    <x v="0"/>
  </r>
  <r>
    <n v="11200"/>
    <x v="0"/>
    <x v="100"/>
  </r>
  <r>
    <n v="11200"/>
    <x v="0"/>
    <x v="4"/>
  </r>
  <r>
    <n v="11201"/>
    <x v="6"/>
    <x v="0"/>
  </r>
  <r>
    <n v="11201"/>
    <x v="6"/>
    <x v="14"/>
  </r>
  <r>
    <n v="11201"/>
    <x v="6"/>
    <x v="1"/>
  </r>
  <r>
    <n v="11201"/>
    <x v="6"/>
    <x v="40"/>
  </r>
  <r>
    <n v="11201"/>
    <x v="6"/>
    <x v="4"/>
  </r>
  <r>
    <n v="11201"/>
    <x v="6"/>
    <x v="160"/>
  </r>
  <r>
    <n v="11202"/>
    <x v="1"/>
    <x v="10"/>
  </r>
  <r>
    <n v="11202"/>
    <x v="1"/>
    <x v="9"/>
  </r>
  <r>
    <n v="11204"/>
    <x v="6"/>
    <x v="1"/>
  </r>
  <r>
    <n v="11204"/>
    <x v="6"/>
    <x v="5"/>
  </r>
  <r>
    <n v="11205"/>
    <x v="3"/>
    <x v="0"/>
  </r>
  <r>
    <n v="11205"/>
    <x v="3"/>
    <x v="1"/>
  </r>
  <r>
    <n v="11205"/>
    <x v="3"/>
    <x v="41"/>
  </r>
  <r>
    <n v="11205"/>
    <x v="3"/>
    <x v="41"/>
  </r>
  <r>
    <n v="11205"/>
    <x v="3"/>
    <x v="14"/>
  </r>
  <r>
    <n v="11205"/>
    <x v="3"/>
    <x v="40"/>
  </r>
  <r>
    <n v="11205"/>
    <x v="3"/>
    <x v="82"/>
  </r>
  <r>
    <n v="11205"/>
    <x v="3"/>
    <x v="4"/>
  </r>
  <r>
    <n v="11206"/>
    <x v="1"/>
    <x v="8"/>
  </r>
  <r>
    <n v="11206"/>
    <x v="1"/>
    <x v="0"/>
  </r>
  <r>
    <n v="11206"/>
    <x v="1"/>
    <x v="44"/>
  </r>
  <r>
    <n v="11206"/>
    <x v="1"/>
    <x v="1"/>
  </r>
  <r>
    <n v="11206"/>
    <x v="1"/>
    <x v="42"/>
  </r>
  <r>
    <n v="11206"/>
    <x v="1"/>
    <x v="11"/>
  </r>
  <r>
    <n v="11206"/>
    <x v="1"/>
    <x v="10"/>
  </r>
  <r>
    <n v="11206"/>
    <x v="1"/>
    <x v="9"/>
  </r>
  <r>
    <n v="11207"/>
    <x v="3"/>
    <x v="1"/>
  </r>
  <r>
    <n v="11207"/>
    <x v="3"/>
    <x v="14"/>
  </r>
  <r>
    <n v="11207"/>
    <x v="3"/>
    <x v="8"/>
  </r>
  <r>
    <n v="11208"/>
    <x v="1"/>
    <x v="0"/>
  </r>
  <r>
    <n v="11208"/>
    <x v="1"/>
    <x v="1"/>
  </r>
  <r>
    <n v="11208"/>
    <x v="1"/>
    <x v="51"/>
  </r>
  <r>
    <n v="11208"/>
    <x v="1"/>
    <x v="10"/>
  </r>
  <r>
    <n v="11208"/>
    <x v="1"/>
    <x v="3"/>
  </r>
  <r>
    <n v="11208"/>
    <x v="1"/>
    <x v="65"/>
  </r>
  <r>
    <n v="11209"/>
    <x v="1"/>
    <x v="0"/>
  </r>
  <r>
    <n v="11209"/>
    <x v="1"/>
    <x v="33"/>
  </r>
  <r>
    <n v="11209"/>
    <x v="1"/>
    <x v="51"/>
  </r>
  <r>
    <n v="11209"/>
    <x v="1"/>
    <x v="2"/>
  </r>
  <r>
    <n v="11209"/>
    <x v="1"/>
    <x v="32"/>
  </r>
  <r>
    <n v="11209"/>
    <x v="1"/>
    <x v="40"/>
  </r>
  <r>
    <n v="11210"/>
    <x v="3"/>
    <x v="52"/>
  </r>
  <r>
    <n v="11210"/>
    <x v="3"/>
    <x v="41"/>
  </r>
  <r>
    <n v="11210"/>
    <x v="3"/>
    <x v="41"/>
  </r>
  <r>
    <n v="11210"/>
    <x v="3"/>
    <x v="14"/>
  </r>
  <r>
    <n v="11210"/>
    <x v="3"/>
    <x v="0"/>
  </r>
  <r>
    <n v="11210"/>
    <x v="3"/>
    <x v="83"/>
  </r>
  <r>
    <n v="11210"/>
    <x v="3"/>
    <x v="36"/>
  </r>
  <r>
    <n v="11210"/>
    <x v="3"/>
    <x v="90"/>
  </r>
  <r>
    <n v="11210"/>
    <x v="3"/>
    <x v="54"/>
  </r>
  <r>
    <n v="11211"/>
    <x v="3"/>
    <x v="14"/>
  </r>
  <r>
    <n v="11211"/>
    <x v="3"/>
    <x v="1"/>
  </r>
  <r>
    <n v="11211"/>
    <x v="3"/>
    <x v="40"/>
  </r>
  <r>
    <n v="11211"/>
    <x v="3"/>
    <x v="81"/>
  </r>
  <r>
    <n v="11211"/>
    <x v="3"/>
    <x v="82"/>
  </r>
  <r>
    <n v="11212"/>
    <x v="3"/>
    <x v="14"/>
  </r>
  <r>
    <n v="11212"/>
    <x v="3"/>
    <x v="1"/>
  </r>
  <r>
    <n v="11212"/>
    <x v="3"/>
    <x v="0"/>
  </r>
  <r>
    <n v="11212"/>
    <x v="3"/>
    <x v="40"/>
  </r>
  <r>
    <n v="11213"/>
    <x v="3"/>
    <x v="14"/>
  </r>
  <r>
    <n v="11213"/>
    <x v="3"/>
    <x v="1"/>
  </r>
  <r>
    <n v="11213"/>
    <x v="3"/>
    <x v="85"/>
  </r>
  <r>
    <n v="11213"/>
    <x v="3"/>
    <x v="35"/>
  </r>
  <r>
    <n v="11213"/>
    <x v="3"/>
    <x v="54"/>
  </r>
  <r>
    <n v="11214"/>
    <x v="3"/>
    <x v="14"/>
  </r>
  <r>
    <n v="11214"/>
    <x v="3"/>
    <x v="1"/>
  </r>
  <r>
    <n v="11214"/>
    <x v="3"/>
    <x v="0"/>
  </r>
  <r>
    <n v="11214"/>
    <x v="3"/>
    <x v="36"/>
  </r>
  <r>
    <n v="11214"/>
    <x v="3"/>
    <x v="24"/>
  </r>
  <r>
    <n v="11214"/>
    <x v="3"/>
    <x v="4"/>
  </r>
  <r>
    <n v="11214"/>
    <x v="3"/>
    <x v="5"/>
  </r>
  <r>
    <n v="11215"/>
    <x v="6"/>
    <x v="0"/>
  </r>
  <r>
    <n v="11215"/>
    <x v="6"/>
    <x v="36"/>
  </r>
  <r>
    <n v="11215"/>
    <x v="6"/>
    <x v="38"/>
  </r>
  <r>
    <n v="11215"/>
    <x v="6"/>
    <x v="76"/>
  </r>
  <r>
    <n v="11216"/>
    <x v="3"/>
    <x v="0"/>
  </r>
  <r>
    <n v="11217"/>
    <x v="0"/>
    <x v="1"/>
  </r>
  <r>
    <n v="11217"/>
    <x v="0"/>
    <x v="2"/>
  </r>
  <r>
    <n v="11217"/>
    <x v="0"/>
    <x v="26"/>
  </r>
  <r>
    <n v="11217"/>
    <x v="0"/>
    <x v="60"/>
  </r>
  <r>
    <n v="11217"/>
    <x v="0"/>
    <x v="18"/>
  </r>
  <r>
    <n v="11217"/>
    <x v="0"/>
    <x v="59"/>
  </r>
  <r>
    <n v="11218"/>
    <x v="1"/>
    <x v="1"/>
  </r>
  <r>
    <n v="11218"/>
    <x v="1"/>
    <x v="8"/>
  </r>
  <r>
    <n v="11218"/>
    <x v="1"/>
    <x v="0"/>
  </r>
  <r>
    <n v="11218"/>
    <x v="1"/>
    <x v="26"/>
  </r>
  <r>
    <n v="11218"/>
    <x v="1"/>
    <x v="10"/>
  </r>
  <r>
    <n v="11218"/>
    <x v="1"/>
    <x v="11"/>
  </r>
  <r>
    <n v="11218"/>
    <x v="1"/>
    <x v="55"/>
  </r>
  <r>
    <n v="11218"/>
    <x v="1"/>
    <x v="4"/>
  </r>
  <r>
    <n v="11219"/>
    <x v="6"/>
    <x v="0"/>
  </r>
  <r>
    <n v="11219"/>
    <x v="6"/>
    <x v="1"/>
  </r>
  <r>
    <n v="11219"/>
    <x v="6"/>
    <x v="14"/>
  </r>
  <r>
    <n v="11219"/>
    <x v="6"/>
    <x v="40"/>
  </r>
  <r>
    <n v="11220"/>
    <x v="0"/>
    <x v="0"/>
  </r>
  <r>
    <n v="11220"/>
    <x v="0"/>
    <x v="7"/>
  </r>
  <r>
    <n v="11220"/>
    <x v="0"/>
    <x v="1"/>
  </r>
  <r>
    <n v="11220"/>
    <x v="0"/>
    <x v="14"/>
  </r>
  <r>
    <n v="11220"/>
    <x v="0"/>
    <x v="2"/>
  </r>
  <r>
    <n v="11220"/>
    <x v="0"/>
    <x v="26"/>
  </r>
  <r>
    <n v="11221"/>
    <x v="6"/>
    <x v="0"/>
  </r>
  <r>
    <n v="11221"/>
    <x v="6"/>
    <x v="14"/>
  </r>
  <r>
    <n v="11221"/>
    <x v="6"/>
    <x v="1"/>
  </r>
  <r>
    <n v="11221"/>
    <x v="6"/>
    <x v="38"/>
  </r>
  <r>
    <n v="11221"/>
    <x v="6"/>
    <x v="4"/>
  </r>
  <r>
    <n v="11221"/>
    <x v="6"/>
    <x v="5"/>
  </r>
  <r>
    <n v="11221"/>
    <x v="6"/>
    <x v="61"/>
  </r>
  <r>
    <n v="11221"/>
    <x v="6"/>
    <x v="65"/>
  </r>
  <r>
    <n v="11222"/>
    <x v="4"/>
    <x v="7"/>
  </r>
  <r>
    <n v="11222"/>
    <x v="4"/>
    <x v="8"/>
  </r>
  <r>
    <n v="11222"/>
    <x v="4"/>
    <x v="42"/>
  </r>
  <r>
    <n v="11222"/>
    <x v="4"/>
    <x v="1"/>
  </r>
  <r>
    <n v="11222"/>
    <x v="4"/>
    <x v="2"/>
  </r>
  <r>
    <n v="11222"/>
    <x v="4"/>
    <x v="39"/>
  </r>
  <r>
    <n v="11222"/>
    <x v="4"/>
    <x v="11"/>
  </r>
  <r>
    <n v="11222"/>
    <x v="4"/>
    <x v="10"/>
  </r>
  <r>
    <n v="11222"/>
    <x v="4"/>
    <x v="55"/>
  </r>
  <r>
    <n v="11224"/>
    <x v="6"/>
    <x v="14"/>
  </r>
  <r>
    <n v="11224"/>
    <x v="6"/>
    <x v="40"/>
  </r>
  <r>
    <n v="11224"/>
    <x v="6"/>
    <x v="109"/>
  </r>
  <r>
    <n v="11225"/>
    <x v="4"/>
    <x v="0"/>
  </r>
  <r>
    <n v="11225"/>
    <x v="4"/>
    <x v="102"/>
  </r>
  <r>
    <n v="11225"/>
    <x v="4"/>
    <x v="7"/>
  </r>
  <r>
    <n v="11225"/>
    <x v="4"/>
    <x v="1"/>
  </r>
  <r>
    <n v="11225"/>
    <x v="4"/>
    <x v="26"/>
  </r>
  <r>
    <n v="11225"/>
    <x v="4"/>
    <x v="51"/>
  </r>
  <r>
    <n v="11226"/>
    <x v="1"/>
    <x v="0"/>
  </r>
  <r>
    <n v="11226"/>
    <x v="1"/>
    <x v="1"/>
  </r>
  <r>
    <n v="11226"/>
    <x v="1"/>
    <x v="14"/>
  </r>
  <r>
    <n v="11226"/>
    <x v="1"/>
    <x v="24"/>
  </r>
  <r>
    <n v="11226"/>
    <x v="1"/>
    <x v="26"/>
  </r>
  <r>
    <n v="11226"/>
    <x v="1"/>
    <x v="51"/>
  </r>
  <r>
    <n v="11226"/>
    <x v="1"/>
    <x v="32"/>
  </r>
  <r>
    <n v="11226"/>
    <x v="1"/>
    <x v="62"/>
  </r>
  <r>
    <n v="11226"/>
    <x v="1"/>
    <x v="5"/>
  </r>
  <r>
    <n v="11226"/>
    <x v="1"/>
    <x v="4"/>
  </r>
  <r>
    <n v="11226"/>
    <x v="1"/>
    <x v="61"/>
  </r>
  <r>
    <n v="11227"/>
    <x v="3"/>
    <x v="0"/>
  </r>
  <r>
    <n v="11227"/>
    <x v="3"/>
    <x v="1"/>
  </r>
  <r>
    <n v="11227"/>
    <x v="3"/>
    <x v="14"/>
  </r>
  <r>
    <n v="11228"/>
    <x v="1"/>
    <x v="1"/>
  </r>
  <r>
    <n v="11228"/>
    <x v="1"/>
    <x v="0"/>
  </r>
  <r>
    <n v="11228"/>
    <x v="1"/>
    <x v="16"/>
  </r>
  <r>
    <n v="11228"/>
    <x v="1"/>
    <x v="3"/>
  </r>
  <r>
    <n v="11228"/>
    <x v="1"/>
    <x v="50"/>
  </r>
  <r>
    <n v="11228"/>
    <x v="1"/>
    <x v="6"/>
  </r>
  <r>
    <n v="11229"/>
    <x v="1"/>
    <x v="123"/>
  </r>
  <r>
    <n v="11229"/>
    <x v="1"/>
    <x v="1"/>
  </r>
  <r>
    <n v="11229"/>
    <x v="1"/>
    <x v="2"/>
  </r>
  <r>
    <n v="11229"/>
    <x v="1"/>
    <x v="51"/>
  </r>
  <r>
    <n v="11229"/>
    <x v="1"/>
    <x v="3"/>
  </r>
  <r>
    <n v="11229"/>
    <x v="1"/>
    <x v="53"/>
  </r>
  <r>
    <n v="11229"/>
    <x v="1"/>
    <x v="11"/>
  </r>
  <r>
    <n v="11230"/>
    <x v="1"/>
    <x v="1"/>
  </r>
  <r>
    <n v="11230"/>
    <x v="1"/>
    <x v="42"/>
  </r>
  <r>
    <n v="11230"/>
    <x v="1"/>
    <x v="0"/>
  </r>
  <r>
    <n v="11230"/>
    <x v="1"/>
    <x v="85"/>
  </r>
  <r>
    <n v="11230"/>
    <x v="1"/>
    <x v="2"/>
  </r>
  <r>
    <n v="11230"/>
    <x v="1"/>
    <x v="24"/>
  </r>
  <r>
    <n v="11230"/>
    <x v="1"/>
    <x v="39"/>
  </r>
  <r>
    <n v="11230"/>
    <x v="1"/>
    <x v="11"/>
  </r>
  <r>
    <n v="11230"/>
    <x v="1"/>
    <x v="10"/>
  </r>
  <r>
    <n v="11230"/>
    <x v="1"/>
    <x v="32"/>
  </r>
  <r>
    <n v="11230"/>
    <x v="1"/>
    <x v="3"/>
  </r>
  <r>
    <n v="11231"/>
    <x v="1"/>
    <x v="1"/>
  </r>
  <r>
    <n v="11231"/>
    <x v="1"/>
    <x v="8"/>
  </r>
  <r>
    <n v="11231"/>
    <x v="1"/>
    <x v="7"/>
  </r>
  <r>
    <n v="11231"/>
    <x v="1"/>
    <x v="25"/>
  </r>
  <r>
    <n v="11231"/>
    <x v="1"/>
    <x v="25"/>
  </r>
  <r>
    <n v="11231"/>
    <x v="1"/>
    <x v="45"/>
  </r>
  <r>
    <n v="11231"/>
    <x v="1"/>
    <x v="113"/>
  </r>
  <r>
    <n v="11231"/>
    <x v="1"/>
    <x v="58"/>
  </r>
  <r>
    <n v="11231"/>
    <x v="1"/>
    <x v="70"/>
  </r>
  <r>
    <n v="11231"/>
    <x v="1"/>
    <x v="51"/>
  </r>
  <r>
    <n v="11231"/>
    <x v="1"/>
    <x v="2"/>
  </r>
  <r>
    <n v="11231"/>
    <x v="1"/>
    <x v="16"/>
  </r>
  <r>
    <n v="11231"/>
    <x v="1"/>
    <x v="26"/>
  </r>
  <r>
    <n v="11231"/>
    <x v="1"/>
    <x v="10"/>
  </r>
  <r>
    <n v="11231"/>
    <x v="1"/>
    <x v="11"/>
  </r>
  <r>
    <n v="11231"/>
    <x v="1"/>
    <x v="9"/>
  </r>
  <r>
    <n v="11231"/>
    <x v="1"/>
    <x v="79"/>
  </r>
  <r>
    <n v="11231"/>
    <x v="1"/>
    <x v="65"/>
  </r>
  <r>
    <n v="11231"/>
    <x v="1"/>
    <x v="6"/>
  </r>
  <r>
    <n v="11231"/>
    <x v="1"/>
    <x v="73"/>
  </r>
  <r>
    <n v="11231"/>
    <x v="1"/>
    <x v="80"/>
  </r>
  <r>
    <n v="11232"/>
    <x v="1"/>
    <x v="1"/>
  </r>
  <r>
    <n v="11232"/>
    <x v="1"/>
    <x v="42"/>
  </r>
  <r>
    <n v="11232"/>
    <x v="1"/>
    <x v="0"/>
  </r>
  <r>
    <n v="11232"/>
    <x v="1"/>
    <x v="2"/>
  </r>
  <r>
    <n v="11232"/>
    <x v="1"/>
    <x v="51"/>
  </r>
  <r>
    <n v="11232"/>
    <x v="1"/>
    <x v="39"/>
  </r>
  <r>
    <n v="11232"/>
    <x v="1"/>
    <x v="17"/>
  </r>
  <r>
    <n v="11232"/>
    <x v="1"/>
    <x v="10"/>
  </r>
  <r>
    <n v="11232"/>
    <x v="1"/>
    <x v="9"/>
  </r>
  <r>
    <n v="11232"/>
    <x v="1"/>
    <x v="4"/>
  </r>
  <r>
    <n v="11232"/>
    <x v="1"/>
    <x v="6"/>
  </r>
  <r>
    <n v="11232"/>
    <x v="1"/>
    <x v="49"/>
  </r>
  <r>
    <n v="11233"/>
    <x v="3"/>
    <x v="1"/>
  </r>
  <r>
    <n v="11233"/>
    <x v="3"/>
    <x v="14"/>
  </r>
  <r>
    <n v="11233"/>
    <x v="3"/>
    <x v="15"/>
  </r>
  <r>
    <n v="11233"/>
    <x v="3"/>
    <x v="4"/>
  </r>
  <r>
    <n v="11234"/>
    <x v="5"/>
    <x v="114"/>
  </r>
  <r>
    <n v="11234"/>
    <x v="5"/>
    <x v="0"/>
  </r>
  <r>
    <n v="11234"/>
    <x v="5"/>
    <x v="4"/>
  </r>
  <r>
    <n v="11234"/>
    <x v="5"/>
    <x v="5"/>
  </r>
  <r>
    <n v="11235"/>
    <x v="6"/>
    <x v="0"/>
  </r>
  <r>
    <n v="11235"/>
    <x v="6"/>
    <x v="4"/>
  </r>
  <r>
    <n v="11236"/>
    <x v="2"/>
    <x v="1"/>
  </r>
  <r>
    <n v="11236"/>
    <x v="2"/>
    <x v="18"/>
  </r>
  <r>
    <n v="11236"/>
    <x v="2"/>
    <x v="59"/>
  </r>
  <r>
    <n v="11236"/>
    <x v="2"/>
    <x v="21"/>
  </r>
  <r>
    <n v="11236"/>
    <x v="2"/>
    <x v="60"/>
  </r>
  <r>
    <n v="11236"/>
    <x v="2"/>
    <x v="19"/>
  </r>
  <r>
    <n v="11236"/>
    <x v="2"/>
    <x v="13"/>
  </r>
  <r>
    <n v="11236"/>
    <x v="2"/>
    <x v="10"/>
  </r>
  <r>
    <n v="11236"/>
    <x v="2"/>
    <x v="6"/>
  </r>
  <r>
    <n v="11236"/>
    <x v="2"/>
    <x v="73"/>
  </r>
  <r>
    <n v="11237"/>
    <x v="4"/>
    <x v="1"/>
  </r>
  <r>
    <n v="11237"/>
    <x v="4"/>
    <x v="2"/>
  </r>
  <r>
    <n v="11237"/>
    <x v="4"/>
    <x v="10"/>
  </r>
  <r>
    <n v="11237"/>
    <x v="4"/>
    <x v="9"/>
  </r>
  <r>
    <n v="11237"/>
    <x v="4"/>
    <x v="32"/>
  </r>
  <r>
    <n v="11237"/>
    <x v="4"/>
    <x v="28"/>
  </r>
  <r>
    <n v="11238"/>
    <x v="3"/>
    <x v="33"/>
  </r>
  <r>
    <n v="11238"/>
    <x v="3"/>
    <x v="40"/>
  </r>
  <r>
    <n v="11239"/>
    <x v="8"/>
    <x v="0"/>
  </r>
  <r>
    <n v="11239"/>
    <x v="8"/>
    <x v="4"/>
  </r>
  <r>
    <n v="11240"/>
    <x v="3"/>
    <x v="14"/>
  </r>
  <r>
    <n v="11240"/>
    <x v="3"/>
    <x v="1"/>
  </r>
  <r>
    <n v="11240"/>
    <x v="3"/>
    <x v="42"/>
  </r>
  <r>
    <n v="11240"/>
    <x v="3"/>
    <x v="8"/>
  </r>
  <r>
    <n v="11240"/>
    <x v="3"/>
    <x v="30"/>
  </r>
  <r>
    <n v="11240"/>
    <x v="3"/>
    <x v="11"/>
  </r>
  <r>
    <n v="11240"/>
    <x v="3"/>
    <x v="4"/>
  </r>
  <r>
    <n v="11241"/>
    <x v="3"/>
    <x v="14"/>
  </r>
  <r>
    <n v="11241"/>
    <x v="3"/>
    <x v="1"/>
  </r>
  <r>
    <n v="11241"/>
    <x v="3"/>
    <x v="0"/>
  </r>
  <r>
    <n v="11241"/>
    <x v="3"/>
    <x v="8"/>
  </r>
  <r>
    <n v="11241"/>
    <x v="3"/>
    <x v="144"/>
  </r>
  <r>
    <n v="11241"/>
    <x v="3"/>
    <x v="42"/>
  </r>
  <r>
    <n v="11241"/>
    <x v="3"/>
    <x v="31"/>
  </r>
  <r>
    <n v="11241"/>
    <x v="3"/>
    <x v="4"/>
  </r>
  <r>
    <n v="11241"/>
    <x v="3"/>
    <x v="40"/>
  </r>
  <r>
    <n v="11242"/>
    <x v="3"/>
    <x v="32"/>
  </r>
  <r>
    <n v="11242"/>
    <x v="3"/>
    <x v="6"/>
  </r>
  <r>
    <n v="11243"/>
    <x v="1"/>
    <x v="1"/>
  </r>
  <r>
    <n v="11243"/>
    <x v="1"/>
    <x v="0"/>
  </r>
  <r>
    <n v="11243"/>
    <x v="1"/>
    <x v="2"/>
  </r>
  <r>
    <n v="11243"/>
    <x v="1"/>
    <x v="39"/>
  </r>
  <r>
    <n v="11243"/>
    <x v="1"/>
    <x v="26"/>
  </r>
  <r>
    <n v="11243"/>
    <x v="1"/>
    <x v="59"/>
  </r>
  <r>
    <n v="11243"/>
    <x v="1"/>
    <x v="60"/>
  </r>
  <r>
    <n v="11243"/>
    <x v="1"/>
    <x v="4"/>
  </r>
  <r>
    <n v="11243"/>
    <x v="1"/>
    <x v="73"/>
  </r>
  <r>
    <n v="11244"/>
    <x v="6"/>
    <x v="40"/>
  </r>
  <r>
    <n v="11245"/>
    <x v="3"/>
    <x v="1"/>
  </r>
  <r>
    <n v="11245"/>
    <x v="3"/>
    <x v="0"/>
  </r>
  <r>
    <n v="11245"/>
    <x v="3"/>
    <x v="7"/>
  </r>
  <r>
    <n v="11245"/>
    <x v="3"/>
    <x v="10"/>
  </r>
  <r>
    <n v="11245"/>
    <x v="3"/>
    <x v="109"/>
  </r>
  <r>
    <n v="11245"/>
    <x v="3"/>
    <x v="65"/>
  </r>
  <r>
    <n v="11246"/>
    <x v="4"/>
    <x v="0"/>
  </r>
  <r>
    <n v="11246"/>
    <x v="4"/>
    <x v="89"/>
  </r>
  <r>
    <n v="11246"/>
    <x v="4"/>
    <x v="1"/>
  </r>
  <r>
    <n v="11246"/>
    <x v="4"/>
    <x v="8"/>
  </r>
  <r>
    <n v="11246"/>
    <x v="4"/>
    <x v="7"/>
  </r>
  <r>
    <n v="11246"/>
    <x v="4"/>
    <x v="113"/>
  </r>
  <r>
    <n v="11246"/>
    <x v="4"/>
    <x v="58"/>
  </r>
  <r>
    <n v="11246"/>
    <x v="4"/>
    <x v="70"/>
  </r>
  <r>
    <n v="11246"/>
    <x v="4"/>
    <x v="39"/>
  </r>
  <r>
    <n v="11246"/>
    <x v="4"/>
    <x v="24"/>
  </r>
  <r>
    <n v="11246"/>
    <x v="4"/>
    <x v="2"/>
  </r>
  <r>
    <n v="11247"/>
    <x v="1"/>
    <x v="14"/>
  </r>
  <r>
    <n v="11247"/>
    <x v="1"/>
    <x v="1"/>
  </r>
  <r>
    <n v="11247"/>
    <x v="1"/>
    <x v="89"/>
  </r>
  <r>
    <n v="11247"/>
    <x v="1"/>
    <x v="84"/>
  </r>
  <r>
    <n v="11247"/>
    <x v="1"/>
    <x v="11"/>
  </r>
  <r>
    <n v="11247"/>
    <x v="1"/>
    <x v="10"/>
  </r>
  <r>
    <n v="11248"/>
    <x v="4"/>
    <x v="0"/>
  </r>
  <r>
    <n v="11248"/>
    <x v="4"/>
    <x v="1"/>
  </r>
  <r>
    <n v="11248"/>
    <x v="4"/>
    <x v="42"/>
  </r>
  <r>
    <n v="11248"/>
    <x v="4"/>
    <x v="8"/>
  </r>
  <r>
    <n v="11248"/>
    <x v="4"/>
    <x v="7"/>
  </r>
  <r>
    <n v="11248"/>
    <x v="4"/>
    <x v="2"/>
  </r>
  <r>
    <n v="11248"/>
    <x v="4"/>
    <x v="3"/>
  </r>
  <r>
    <n v="11248"/>
    <x v="4"/>
    <x v="9"/>
  </r>
  <r>
    <n v="11248"/>
    <x v="4"/>
    <x v="32"/>
  </r>
  <r>
    <n v="11249"/>
    <x v="7"/>
    <x v="33"/>
  </r>
  <r>
    <n v="11249"/>
    <x v="7"/>
    <x v="1"/>
  </r>
  <r>
    <n v="11249"/>
    <x v="7"/>
    <x v="75"/>
  </r>
  <r>
    <n v="11251"/>
    <x v="3"/>
    <x v="7"/>
  </r>
  <r>
    <n v="11251"/>
    <x v="3"/>
    <x v="0"/>
  </r>
  <r>
    <n v="11251"/>
    <x v="3"/>
    <x v="37"/>
  </r>
  <r>
    <n v="11251"/>
    <x v="3"/>
    <x v="26"/>
  </r>
  <r>
    <n v="11251"/>
    <x v="3"/>
    <x v="65"/>
  </r>
  <r>
    <n v="11252"/>
    <x v="5"/>
    <x v="0"/>
  </r>
  <r>
    <n v="11252"/>
    <x v="5"/>
    <x v="1"/>
  </r>
  <r>
    <n v="11252"/>
    <x v="5"/>
    <x v="40"/>
  </r>
  <r>
    <n v="11253"/>
    <x v="3"/>
    <x v="1"/>
  </r>
  <r>
    <n v="11253"/>
    <x v="3"/>
    <x v="117"/>
  </r>
  <r>
    <n v="11253"/>
    <x v="3"/>
    <x v="117"/>
  </r>
  <r>
    <n v="11253"/>
    <x v="3"/>
    <x v="2"/>
  </r>
  <r>
    <n v="11253"/>
    <x v="3"/>
    <x v="16"/>
  </r>
  <r>
    <n v="11253"/>
    <x v="3"/>
    <x v="9"/>
  </r>
  <r>
    <n v="11253"/>
    <x v="3"/>
    <x v="28"/>
  </r>
  <r>
    <n v="11254"/>
    <x v="4"/>
    <x v="1"/>
  </r>
  <r>
    <n v="11254"/>
    <x v="4"/>
    <x v="0"/>
  </r>
  <r>
    <n v="11254"/>
    <x v="4"/>
    <x v="24"/>
  </r>
  <r>
    <n v="11254"/>
    <x v="4"/>
    <x v="9"/>
  </r>
  <r>
    <n v="11254"/>
    <x v="4"/>
    <x v="10"/>
  </r>
  <r>
    <n v="11254"/>
    <x v="4"/>
    <x v="32"/>
  </r>
  <r>
    <n v="11254"/>
    <x v="4"/>
    <x v="3"/>
  </r>
  <r>
    <n v="11254"/>
    <x v="4"/>
    <x v="28"/>
  </r>
  <r>
    <n v="11254"/>
    <x v="4"/>
    <x v="27"/>
  </r>
  <r>
    <n v="11255"/>
    <x v="1"/>
    <x v="8"/>
  </r>
  <r>
    <n v="11255"/>
    <x v="1"/>
    <x v="1"/>
  </r>
  <r>
    <n v="11255"/>
    <x v="1"/>
    <x v="14"/>
  </r>
  <r>
    <n v="11255"/>
    <x v="1"/>
    <x v="0"/>
  </r>
  <r>
    <n v="11255"/>
    <x v="1"/>
    <x v="33"/>
  </r>
  <r>
    <n v="11255"/>
    <x v="1"/>
    <x v="18"/>
  </r>
  <r>
    <n v="11255"/>
    <x v="1"/>
    <x v="13"/>
  </r>
  <r>
    <n v="11255"/>
    <x v="1"/>
    <x v="11"/>
  </r>
  <r>
    <n v="11256"/>
    <x v="3"/>
    <x v="15"/>
  </r>
  <r>
    <n v="11256"/>
    <x v="3"/>
    <x v="44"/>
  </r>
  <r>
    <n v="11256"/>
    <x v="3"/>
    <x v="85"/>
  </r>
  <r>
    <n v="11256"/>
    <x v="3"/>
    <x v="1"/>
  </r>
  <r>
    <n v="11256"/>
    <x v="3"/>
    <x v="128"/>
  </r>
  <r>
    <n v="11257"/>
    <x v="6"/>
    <x v="14"/>
  </r>
  <r>
    <n v="11257"/>
    <x v="6"/>
    <x v="1"/>
  </r>
  <r>
    <n v="11257"/>
    <x v="6"/>
    <x v="32"/>
  </r>
  <r>
    <n v="11257"/>
    <x v="6"/>
    <x v="4"/>
  </r>
  <r>
    <n v="11257"/>
    <x v="6"/>
    <x v="73"/>
  </r>
  <r>
    <n v="11257"/>
    <x v="6"/>
    <x v="66"/>
  </r>
  <r>
    <n v="11257"/>
    <x v="6"/>
    <x v="93"/>
  </r>
  <r>
    <n v="11258"/>
    <x v="1"/>
    <x v="7"/>
  </r>
  <r>
    <n v="11259"/>
    <x v="1"/>
    <x v="1"/>
  </r>
  <r>
    <n v="11259"/>
    <x v="1"/>
    <x v="8"/>
  </r>
  <r>
    <n v="11259"/>
    <x v="1"/>
    <x v="42"/>
  </r>
  <r>
    <n v="11259"/>
    <x v="1"/>
    <x v="0"/>
  </r>
  <r>
    <n v="11259"/>
    <x v="1"/>
    <x v="44"/>
  </r>
  <r>
    <n v="11259"/>
    <x v="1"/>
    <x v="38"/>
  </r>
  <r>
    <n v="11259"/>
    <x v="1"/>
    <x v="2"/>
  </r>
  <r>
    <n v="11259"/>
    <x v="1"/>
    <x v="39"/>
  </r>
  <r>
    <n v="11259"/>
    <x v="1"/>
    <x v="9"/>
  </r>
  <r>
    <n v="11259"/>
    <x v="1"/>
    <x v="54"/>
  </r>
  <r>
    <n v="11260"/>
    <x v="3"/>
    <x v="1"/>
  </r>
  <r>
    <n v="11260"/>
    <x v="3"/>
    <x v="0"/>
  </r>
  <r>
    <n v="11260"/>
    <x v="3"/>
    <x v="14"/>
  </r>
  <r>
    <n v="11260"/>
    <x v="3"/>
    <x v="30"/>
  </r>
  <r>
    <n v="11260"/>
    <x v="3"/>
    <x v="8"/>
  </r>
  <r>
    <n v="11260"/>
    <x v="3"/>
    <x v="2"/>
  </r>
  <r>
    <n v="11260"/>
    <x v="3"/>
    <x v="26"/>
  </r>
  <r>
    <n v="11260"/>
    <x v="3"/>
    <x v="10"/>
  </r>
  <r>
    <n v="11260"/>
    <x v="3"/>
    <x v="6"/>
  </r>
  <r>
    <n v="11260"/>
    <x v="3"/>
    <x v="50"/>
  </r>
  <r>
    <n v="11260"/>
    <x v="3"/>
    <x v="27"/>
  </r>
  <r>
    <n v="11260"/>
    <x v="3"/>
    <x v="28"/>
  </r>
  <r>
    <n v="11261"/>
    <x v="4"/>
    <x v="8"/>
  </r>
  <r>
    <n v="11261"/>
    <x v="4"/>
    <x v="42"/>
  </r>
  <r>
    <n v="11261"/>
    <x v="4"/>
    <x v="1"/>
  </r>
  <r>
    <n v="11261"/>
    <x v="4"/>
    <x v="7"/>
  </r>
  <r>
    <n v="11261"/>
    <x v="4"/>
    <x v="0"/>
  </r>
  <r>
    <n v="11261"/>
    <x v="4"/>
    <x v="43"/>
  </r>
  <r>
    <n v="11261"/>
    <x v="4"/>
    <x v="44"/>
  </r>
  <r>
    <n v="11261"/>
    <x v="4"/>
    <x v="37"/>
  </r>
  <r>
    <n v="11261"/>
    <x v="4"/>
    <x v="45"/>
  </r>
  <r>
    <n v="11261"/>
    <x v="4"/>
    <x v="39"/>
  </r>
  <r>
    <n v="11261"/>
    <x v="4"/>
    <x v="24"/>
  </r>
  <r>
    <n v="11261"/>
    <x v="4"/>
    <x v="2"/>
  </r>
  <r>
    <n v="11261"/>
    <x v="4"/>
    <x v="26"/>
  </r>
  <r>
    <n v="11261"/>
    <x v="4"/>
    <x v="11"/>
  </r>
  <r>
    <n v="11261"/>
    <x v="4"/>
    <x v="9"/>
  </r>
  <r>
    <n v="11261"/>
    <x v="4"/>
    <x v="10"/>
  </r>
  <r>
    <n v="11262"/>
    <x v="3"/>
    <x v="14"/>
  </r>
  <r>
    <n v="11262"/>
    <x v="3"/>
    <x v="1"/>
  </r>
  <r>
    <n v="11263"/>
    <x v="7"/>
    <x v="1"/>
  </r>
  <r>
    <n v="11263"/>
    <x v="7"/>
    <x v="8"/>
  </r>
  <r>
    <n v="11263"/>
    <x v="7"/>
    <x v="47"/>
  </r>
  <r>
    <n v="11263"/>
    <x v="7"/>
    <x v="123"/>
  </r>
  <r>
    <n v="11263"/>
    <x v="7"/>
    <x v="124"/>
  </r>
  <r>
    <n v="11263"/>
    <x v="7"/>
    <x v="6"/>
  </r>
  <r>
    <n v="11263"/>
    <x v="7"/>
    <x v="28"/>
  </r>
  <r>
    <n v="11263"/>
    <x v="7"/>
    <x v="27"/>
  </r>
  <r>
    <n v="11264"/>
    <x v="4"/>
    <x v="109"/>
  </r>
  <r>
    <n v="11265"/>
    <x v="1"/>
    <x v="8"/>
  </r>
  <r>
    <n v="11265"/>
    <x v="1"/>
    <x v="42"/>
  </r>
  <r>
    <n v="11265"/>
    <x v="1"/>
    <x v="1"/>
  </r>
  <r>
    <n v="11265"/>
    <x v="1"/>
    <x v="7"/>
  </r>
  <r>
    <n v="11265"/>
    <x v="1"/>
    <x v="0"/>
  </r>
  <r>
    <n v="11265"/>
    <x v="1"/>
    <x v="43"/>
  </r>
  <r>
    <n v="11265"/>
    <x v="1"/>
    <x v="44"/>
  </r>
  <r>
    <n v="11265"/>
    <x v="1"/>
    <x v="37"/>
  </r>
  <r>
    <n v="11265"/>
    <x v="1"/>
    <x v="45"/>
  </r>
  <r>
    <n v="11265"/>
    <x v="1"/>
    <x v="39"/>
  </r>
  <r>
    <n v="11265"/>
    <x v="1"/>
    <x v="24"/>
  </r>
  <r>
    <n v="11265"/>
    <x v="1"/>
    <x v="2"/>
  </r>
  <r>
    <n v="11265"/>
    <x v="1"/>
    <x v="26"/>
  </r>
  <r>
    <n v="11265"/>
    <x v="1"/>
    <x v="11"/>
  </r>
  <r>
    <n v="11265"/>
    <x v="1"/>
    <x v="9"/>
  </r>
  <r>
    <n v="11265"/>
    <x v="1"/>
    <x v="10"/>
  </r>
  <r>
    <n v="11266"/>
    <x v="1"/>
    <x v="8"/>
  </r>
  <r>
    <n v="11266"/>
    <x v="1"/>
    <x v="42"/>
  </r>
  <r>
    <n v="11266"/>
    <x v="1"/>
    <x v="1"/>
  </r>
  <r>
    <n v="11266"/>
    <x v="1"/>
    <x v="7"/>
  </r>
  <r>
    <n v="11266"/>
    <x v="1"/>
    <x v="0"/>
  </r>
  <r>
    <n v="11266"/>
    <x v="1"/>
    <x v="43"/>
  </r>
  <r>
    <n v="11266"/>
    <x v="1"/>
    <x v="44"/>
  </r>
  <r>
    <n v="11266"/>
    <x v="1"/>
    <x v="37"/>
  </r>
  <r>
    <n v="11266"/>
    <x v="1"/>
    <x v="45"/>
  </r>
  <r>
    <n v="11266"/>
    <x v="1"/>
    <x v="39"/>
  </r>
  <r>
    <n v="11266"/>
    <x v="1"/>
    <x v="24"/>
  </r>
  <r>
    <n v="11266"/>
    <x v="1"/>
    <x v="2"/>
  </r>
  <r>
    <n v="11266"/>
    <x v="1"/>
    <x v="26"/>
  </r>
  <r>
    <n v="11266"/>
    <x v="1"/>
    <x v="11"/>
  </r>
  <r>
    <n v="11266"/>
    <x v="1"/>
    <x v="9"/>
  </r>
  <r>
    <n v="11266"/>
    <x v="1"/>
    <x v="10"/>
  </r>
  <r>
    <n v="11267"/>
    <x v="1"/>
    <x v="1"/>
  </r>
  <r>
    <n v="11267"/>
    <x v="1"/>
    <x v="0"/>
  </r>
  <r>
    <n v="11267"/>
    <x v="1"/>
    <x v="7"/>
  </r>
  <r>
    <n v="11267"/>
    <x v="1"/>
    <x v="8"/>
  </r>
  <r>
    <n v="11267"/>
    <x v="1"/>
    <x v="2"/>
  </r>
  <r>
    <n v="11267"/>
    <x v="1"/>
    <x v="26"/>
  </r>
  <r>
    <n v="11267"/>
    <x v="1"/>
    <x v="39"/>
  </r>
  <r>
    <n v="11267"/>
    <x v="1"/>
    <x v="3"/>
  </r>
  <r>
    <n v="11267"/>
    <x v="1"/>
    <x v="59"/>
  </r>
  <r>
    <n v="11267"/>
    <x v="1"/>
    <x v="60"/>
  </r>
  <r>
    <n v="11267"/>
    <x v="1"/>
    <x v="10"/>
  </r>
  <r>
    <n v="11267"/>
    <x v="1"/>
    <x v="9"/>
  </r>
  <r>
    <n v="11267"/>
    <x v="1"/>
    <x v="32"/>
  </r>
  <r>
    <n v="11269"/>
    <x v="0"/>
    <x v="1"/>
  </r>
  <r>
    <n v="11269"/>
    <x v="0"/>
    <x v="0"/>
  </r>
  <r>
    <n v="11270"/>
    <x v="1"/>
    <x v="1"/>
  </r>
  <r>
    <n v="11270"/>
    <x v="1"/>
    <x v="42"/>
  </r>
  <r>
    <n v="11270"/>
    <x v="1"/>
    <x v="2"/>
  </r>
  <r>
    <n v="11270"/>
    <x v="1"/>
    <x v="39"/>
  </r>
  <r>
    <n v="11270"/>
    <x v="1"/>
    <x v="38"/>
  </r>
  <r>
    <n v="11270"/>
    <x v="1"/>
    <x v="65"/>
  </r>
  <r>
    <n v="11271"/>
    <x v="1"/>
    <x v="0"/>
  </r>
  <r>
    <n v="11271"/>
    <x v="1"/>
    <x v="1"/>
  </r>
  <r>
    <n v="11271"/>
    <x v="1"/>
    <x v="36"/>
  </r>
  <r>
    <n v="11271"/>
    <x v="1"/>
    <x v="2"/>
  </r>
  <r>
    <n v="11271"/>
    <x v="1"/>
    <x v="26"/>
  </r>
  <r>
    <n v="11271"/>
    <x v="1"/>
    <x v="49"/>
  </r>
  <r>
    <n v="11271"/>
    <x v="1"/>
    <x v="28"/>
  </r>
  <r>
    <n v="11272"/>
    <x v="3"/>
    <x v="41"/>
  </r>
  <r>
    <n v="11272"/>
    <x v="3"/>
    <x v="41"/>
  </r>
  <r>
    <n v="11272"/>
    <x v="3"/>
    <x v="14"/>
  </r>
  <r>
    <n v="11272"/>
    <x v="3"/>
    <x v="1"/>
  </r>
  <r>
    <n v="11272"/>
    <x v="3"/>
    <x v="40"/>
  </r>
  <r>
    <n v="11272"/>
    <x v="3"/>
    <x v="81"/>
  </r>
  <r>
    <n v="11272"/>
    <x v="3"/>
    <x v="82"/>
  </r>
  <r>
    <n v="11273"/>
    <x v="4"/>
    <x v="8"/>
  </r>
  <r>
    <n v="11273"/>
    <x v="4"/>
    <x v="42"/>
  </r>
  <r>
    <n v="11273"/>
    <x v="4"/>
    <x v="1"/>
  </r>
  <r>
    <n v="11273"/>
    <x v="4"/>
    <x v="10"/>
  </r>
  <r>
    <n v="11274"/>
    <x v="4"/>
    <x v="0"/>
  </r>
  <r>
    <n v="11274"/>
    <x v="4"/>
    <x v="84"/>
  </r>
  <r>
    <n v="11274"/>
    <x v="4"/>
    <x v="26"/>
  </r>
  <r>
    <n v="11274"/>
    <x v="4"/>
    <x v="51"/>
  </r>
  <r>
    <n v="11274"/>
    <x v="4"/>
    <x v="9"/>
  </r>
  <r>
    <n v="11274"/>
    <x v="4"/>
    <x v="87"/>
  </r>
  <r>
    <n v="11275"/>
    <x v="1"/>
    <x v="8"/>
  </r>
  <r>
    <n v="11275"/>
    <x v="1"/>
    <x v="42"/>
  </r>
  <r>
    <n v="11275"/>
    <x v="1"/>
    <x v="1"/>
  </r>
  <r>
    <n v="11275"/>
    <x v="1"/>
    <x v="7"/>
  </r>
  <r>
    <n v="11275"/>
    <x v="1"/>
    <x v="0"/>
  </r>
  <r>
    <n v="11275"/>
    <x v="1"/>
    <x v="43"/>
  </r>
  <r>
    <n v="11275"/>
    <x v="1"/>
    <x v="44"/>
  </r>
  <r>
    <n v="11275"/>
    <x v="1"/>
    <x v="37"/>
  </r>
  <r>
    <n v="11275"/>
    <x v="1"/>
    <x v="45"/>
  </r>
  <r>
    <n v="11275"/>
    <x v="1"/>
    <x v="39"/>
  </r>
  <r>
    <n v="11275"/>
    <x v="1"/>
    <x v="24"/>
  </r>
  <r>
    <n v="11275"/>
    <x v="1"/>
    <x v="2"/>
  </r>
  <r>
    <n v="11275"/>
    <x v="1"/>
    <x v="26"/>
  </r>
  <r>
    <n v="11275"/>
    <x v="1"/>
    <x v="11"/>
  </r>
  <r>
    <n v="11275"/>
    <x v="1"/>
    <x v="9"/>
  </r>
  <r>
    <n v="11275"/>
    <x v="1"/>
    <x v="10"/>
  </r>
  <r>
    <n v="11276"/>
    <x v="6"/>
    <x v="0"/>
  </r>
  <r>
    <n v="11276"/>
    <x v="6"/>
    <x v="81"/>
  </r>
  <r>
    <n v="11276"/>
    <x v="6"/>
    <x v="82"/>
  </r>
  <r>
    <n v="11276"/>
    <x v="6"/>
    <x v="40"/>
  </r>
  <r>
    <n v="11276"/>
    <x v="6"/>
    <x v="129"/>
  </r>
  <r>
    <n v="11278"/>
    <x v="6"/>
    <x v="128"/>
  </r>
  <r>
    <n v="11278"/>
    <x v="6"/>
    <x v="1"/>
  </r>
  <r>
    <n v="11278"/>
    <x v="6"/>
    <x v="8"/>
  </r>
  <r>
    <n v="11278"/>
    <x v="6"/>
    <x v="14"/>
  </r>
  <r>
    <n v="11278"/>
    <x v="6"/>
    <x v="15"/>
  </r>
  <r>
    <n v="11278"/>
    <x v="6"/>
    <x v="31"/>
  </r>
  <r>
    <n v="11278"/>
    <x v="6"/>
    <x v="37"/>
  </r>
  <r>
    <n v="11279"/>
    <x v="6"/>
    <x v="14"/>
  </r>
  <r>
    <n v="11279"/>
    <x v="6"/>
    <x v="0"/>
  </r>
  <r>
    <n v="11279"/>
    <x v="6"/>
    <x v="1"/>
  </r>
  <r>
    <n v="11279"/>
    <x v="6"/>
    <x v="10"/>
  </r>
  <r>
    <n v="11279"/>
    <x v="6"/>
    <x v="4"/>
  </r>
  <r>
    <n v="11279"/>
    <x v="6"/>
    <x v="40"/>
  </r>
  <r>
    <n v="11280"/>
    <x v="1"/>
    <x v="0"/>
  </r>
  <r>
    <n v="11280"/>
    <x v="1"/>
    <x v="1"/>
  </r>
  <r>
    <n v="11281"/>
    <x v="4"/>
    <x v="0"/>
  </r>
  <r>
    <n v="11281"/>
    <x v="4"/>
    <x v="38"/>
  </r>
  <r>
    <n v="11282"/>
    <x v="4"/>
    <x v="2"/>
  </r>
  <r>
    <n v="11282"/>
    <x v="4"/>
    <x v="26"/>
  </r>
  <r>
    <n v="11282"/>
    <x v="4"/>
    <x v="16"/>
  </r>
  <r>
    <n v="11283"/>
    <x v="1"/>
    <x v="0"/>
  </r>
  <r>
    <n v="11283"/>
    <x v="1"/>
    <x v="89"/>
  </r>
  <r>
    <n v="11283"/>
    <x v="1"/>
    <x v="36"/>
  </r>
  <r>
    <n v="11283"/>
    <x v="1"/>
    <x v="26"/>
  </r>
  <r>
    <n v="11283"/>
    <x v="1"/>
    <x v="62"/>
  </r>
  <r>
    <n v="11283"/>
    <x v="1"/>
    <x v="5"/>
  </r>
  <r>
    <n v="11283"/>
    <x v="1"/>
    <x v="87"/>
  </r>
  <r>
    <n v="11283"/>
    <x v="1"/>
    <x v="65"/>
  </r>
  <r>
    <n v="11284"/>
    <x v="6"/>
    <x v="1"/>
  </r>
  <r>
    <n v="11284"/>
    <x v="6"/>
    <x v="25"/>
  </r>
  <r>
    <n v="11284"/>
    <x v="6"/>
    <x v="25"/>
  </r>
  <r>
    <n v="11284"/>
    <x v="6"/>
    <x v="71"/>
  </r>
  <r>
    <n v="11284"/>
    <x v="6"/>
    <x v="10"/>
  </r>
  <r>
    <n v="11284"/>
    <x v="6"/>
    <x v="9"/>
  </r>
  <r>
    <n v="11284"/>
    <x v="6"/>
    <x v="4"/>
  </r>
  <r>
    <n v="11285"/>
    <x v="6"/>
    <x v="0"/>
  </r>
  <r>
    <n v="11285"/>
    <x v="6"/>
    <x v="40"/>
  </r>
  <r>
    <n v="11286"/>
    <x v="1"/>
    <x v="0"/>
  </r>
  <r>
    <n v="11286"/>
    <x v="1"/>
    <x v="8"/>
  </r>
  <r>
    <n v="11286"/>
    <x v="1"/>
    <x v="1"/>
  </r>
  <r>
    <n v="11287"/>
    <x v="0"/>
    <x v="0"/>
  </r>
  <r>
    <n v="11287"/>
    <x v="0"/>
    <x v="1"/>
  </r>
  <r>
    <n v="11287"/>
    <x v="0"/>
    <x v="19"/>
  </r>
  <r>
    <n v="11287"/>
    <x v="0"/>
    <x v="12"/>
  </r>
  <r>
    <n v="11288"/>
    <x v="1"/>
    <x v="0"/>
  </r>
  <r>
    <n v="11288"/>
    <x v="1"/>
    <x v="47"/>
  </r>
  <r>
    <n v="11288"/>
    <x v="1"/>
    <x v="17"/>
  </r>
  <r>
    <n v="11288"/>
    <x v="1"/>
    <x v="72"/>
  </r>
  <r>
    <n v="11288"/>
    <x v="1"/>
    <x v="65"/>
  </r>
  <r>
    <n v="11289"/>
    <x v="1"/>
    <x v="34"/>
  </r>
  <r>
    <n v="11289"/>
    <x v="1"/>
    <x v="39"/>
  </r>
  <r>
    <n v="11289"/>
    <x v="1"/>
    <x v="2"/>
  </r>
  <r>
    <n v="11289"/>
    <x v="1"/>
    <x v="32"/>
  </r>
  <r>
    <n v="11289"/>
    <x v="1"/>
    <x v="4"/>
  </r>
  <r>
    <n v="11290"/>
    <x v="6"/>
    <x v="69"/>
  </r>
  <r>
    <n v="11290"/>
    <x v="6"/>
    <x v="14"/>
  </r>
  <r>
    <n v="11290"/>
    <x v="6"/>
    <x v="1"/>
  </r>
  <r>
    <n v="11290"/>
    <x v="6"/>
    <x v="0"/>
  </r>
  <r>
    <n v="11290"/>
    <x v="6"/>
    <x v="40"/>
  </r>
  <r>
    <n v="11290"/>
    <x v="6"/>
    <x v="4"/>
  </r>
  <r>
    <n v="11290"/>
    <x v="6"/>
    <x v="5"/>
  </r>
  <r>
    <n v="11291"/>
    <x v="1"/>
    <x v="0"/>
  </r>
  <r>
    <n v="11291"/>
    <x v="1"/>
    <x v="7"/>
  </r>
  <r>
    <n v="11291"/>
    <x v="1"/>
    <x v="45"/>
  </r>
  <r>
    <n v="11291"/>
    <x v="1"/>
    <x v="113"/>
  </r>
  <r>
    <n v="11291"/>
    <x v="1"/>
    <x v="26"/>
  </r>
  <r>
    <n v="11291"/>
    <x v="1"/>
    <x v="2"/>
  </r>
  <r>
    <n v="11291"/>
    <x v="1"/>
    <x v="9"/>
  </r>
  <r>
    <n v="11291"/>
    <x v="1"/>
    <x v="10"/>
  </r>
  <r>
    <n v="11292"/>
    <x v="0"/>
    <x v="33"/>
  </r>
  <r>
    <n v="11292"/>
    <x v="0"/>
    <x v="1"/>
  </r>
  <r>
    <n v="11292"/>
    <x v="0"/>
    <x v="0"/>
  </r>
  <r>
    <n v="11292"/>
    <x v="0"/>
    <x v="2"/>
  </r>
  <r>
    <n v="11293"/>
    <x v="1"/>
    <x v="1"/>
  </r>
  <r>
    <n v="11293"/>
    <x v="1"/>
    <x v="0"/>
  </r>
  <r>
    <n v="11293"/>
    <x v="1"/>
    <x v="2"/>
  </r>
  <r>
    <n v="11293"/>
    <x v="1"/>
    <x v="39"/>
  </r>
  <r>
    <n v="11293"/>
    <x v="1"/>
    <x v="26"/>
  </r>
  <r>
    <n v="11293"/>
    <x v="1"/>
    <x v="51"/>
  </r>
  <r>
    <n v="11293"/>
    <x v="1"/>
    <x v="136"/>
  </r>
  <r>
    <n v="11293"/>
    <x v="1"/>
    <x v="10"/>
  </r>
  <r>
    <n v="11293"/>
    <x v="1"/>
    <x v="55"/>
  </r>
  <r>
    <n v="11293"/>
    <x v="1"/>
    <x v="90"/>
  </r>
  <r>
    <n v="11293"/>
    <x v="1"/>
    <x v="6"/>
  </r>
  <r>
    <n v="11293"/>
    <x v="1"/>
    <x v="122"/>
  </r>
  <r>
    <n v="11293"/>
    <x v="1"/>
    <x v="49"/>
  </r>
  <r>
    <n v="11294"/>
    <x v="1"/>
    <x v="0"/>
  </r>
  <r>
    <n v="11294"/>
    <x v="1"/>
    <x v="1"/>
  </r>
  <r>
    <n v="11294"/>
    <x v="1"/>
    <x v="44"/>
  </r>
  <r>
    <n v="11294"/>
    <x v="1"/>
    <x v="8"/>
  </r>
  <r>
    <n v="11294"/>
    <x v="1"/>
    <x v="39"/>
  </r>
  <r>
    <n v="11294"/>
    <x v="1"/>
    <x v="2"/>
  </r>
  <r>
    <n v="11294"/>
    <x v="1"/>
    <x v="10"/>
  </r>
  <r>
    <n v="11294"/>
    <x v="1"/>
    <x v="6"/>
  </r>
  <r>
    <n v="11295"/>
    <x v="3"/>
    <x v="33"/>
  </r>
  <r>
    <n v="11295"/>
    <x v="3"/>
    <x v="1"/>
  </r>
  <r>
    <n v="11295"/>
    <x v="3"/>
    <x v="14"/>
  </r>
  <r>
    <n v="11295"/>
    <x v="3"/>
    <x v="11"/>
  </r>
  <r>
    <n v="11295"/>
    <x v="3"/>
    <x v="10"/>
  </r>
  <r>
    <n v="11296"/>
    <x v="6"/>
    <x v="84"/>
  </r>
  <r>
    <n v="11296"/>
    <x v="6"/>
    <x v="0"/>
  </r>
  <r>
    <n v="11296"/>
    <x v="6"/>
    <x v="36"/>
  </r>
  <r>
    <n v="11296"/>
    <x v="6"/>
    <x v="26"/>
  </r>
  <r>
    <n v="11297"/>
    <x v="3"/>
    <x v="1"/>
  </r>
  <r>
    <n v="11297"/>
    <x v="3"/>
    <x v="17"/>
  </r>
  <r>
    <n v="11297"/>
    <x v="3"/>
    <x v="40"/>
  </r>
  <r>
    <n v="11297"/>
    <x v="3"/>
    <x v="4"/>
  </r>
  <r>
    <n v="11298"/>
    <x v="1"/>
    <x v="0"/>
  </r>
  <r>
    <n v="11298"/>
    <x v="1"/>
    <x v="1"/>
  </r>
  <r>
    <n v="11298"/>
    <x v="1"/>
    <x v="10"/>
  </r>
  <r>
    <n v="11300"/>
    <x v="1"/>
    <x v="0"/>
  </r>
  <r>
    <n v="11300"/>
    <x v="1"/>
    <x v="37"/>
  </r>
  <r>
    <n v="11300"/>
    <x v="1"/>
    <x v="36"/>
  </r>
  <r>
    <n v="11300"/>
    <x v="1"/>
    <x v="38"/>
  </r>
  <r>
    <n v="11301"/>
    <x v="6"/>
    <x v="40"/>
  </r>
  <r>
    <n v="11301"/>
    <x v="6"/>
    <x v="81"/>
  </r>
  <r>
    <n v="11302"/>
    <x v="1"/>
    <x v="1"/>
  </r>
  <r>
    <n v="11302"/>
    <x v="1"/>
    <x v="0"/>
  </r>
  <r>
    <n v="11302"/>
    <x v="1"/>
    <x v="14"/>
  </r>
  <r>
    <n v="11302"/>
    <x v="1"/>
    <x v="2"/>
  </r>
  <r>
    <n v="11302"/>
    <x v="1"/>
    <x v="5"/>
  </r>
  <r>
    <n v="11302"/>
    <x v="1"/>
    <x v="4"/>
  </r>
  <r>
    <n v="11302"/>
    <x v="1"/>
    <x v="40"/>
  </r>
  <r>
    <n v="11302"/>
    <x v="1"/>
    <x v="73"/>
  </r>
  <r>
    <n v="11302"/>
    <x v="1"/>
    <x v="125"/>
  </r>
  <r>
    <n v="11303"/>
    <x v="4"/>
    <x v="0"/>
  </r>
  <r>
    <n v="11303"/>
    <x v="4"/>
    <x v="34"/>
  </r>
  <r>
    <n v="11303"/>
    <x v="4"/>
    <x v="38"/>
  </r>
  <r>
    <n v="11304"/>
    <x v="1"/>
    <x v="30"/>
  </r>
  <r>
    <n v="11304"/>
    <x v="1"/>
    <x v="161"/>
  </r>
  <r>
    <n v="11304"/>
    <x v="1"/>
    <x v="55"/>
  </r>
  <r>
    <n v="11305"/>
    <x v="0"/>
    <x v="42"/>
  </r>
  <r>
    <n v="11305"/>
    <x v="0"/>
    <x v="2"/>
  </r>
  <r>
    <n v="11305"/>
    <x v="0"/>
    <x v="10"/>
  </r>
  <r>
    <n v="11305"/>
    <x v="0"/>
    <x v="9"/>
  </r>
  <r>
    <n v="11305"/>
    <x v="0"/>
    <x v="53"/>
  </r>
  <r>
    <n v="11306"/>
    <x v="1"/>
    <x v="0"/>
  </r>
  <r>
    <n v="11306"/>
    <x v="1"/>
    <x v="1"/>
  </r>
  <r>
    <n v="11306"/>
    <x v="1"/>
    <x v="8"/>
  </r>
  <r>
    <n v="11306"/>
    <x v="1"/>
    <x v="42"/>
  </r>
  <r>
    <n v="11306"/>
    <x v="1"/>
    <x v="34"/>
  </r>
  <r>
    <n v="11306"/>
    <x v="1"/>
    <x v="2"/>
  </r>
  <r>
    <n v="11306"/>
    <x v="1"/>
    <x v="10"/>
  </r>
  <r>
    <n v="11306"/>
    <x v="1"/>
    <x v="3"/>
  </r>
  <r>
    <n v="11307"/>
    <x v="0"/>
    <x v="1"/>
  </r>
  <r>
    <n v="11307"/>
    <x v="0"/>
    <x v="0"/>
  </r>
  <r>
    <n v="11308"/>
    <x v="3"/>
    <x v="40"/>
  </r>
  <r>
    <n v="11309"/>
    <x v="4"/>
    <x v="0"/>
  </r>
  <r>
    <n v="11309"/>
    <x v="4"/>
    <x v="2"/>
  </r>
  <r>
    <n v="11309"/>
    <x v="4"/>
    <x v="39"/>
  </r>
  <r>
    <n v="11309"/>
    <x v="4"/>
    <x v="32"/>
  </r>
  <r>
    <n v="11309"/>
    <x v="4"/>
    <x v="9"/>
  </r>
  <r>
    <n v="11309"/>
    <x v="4"/>
    <x v="10"/>
  </r>
  <r>
    <n v="11309"/>
    <x v="4"/>
    <x v="6"/>
  </r>
  <r>
    <n v="11310"/>
    <x v="1"/>
    <x v="0"/>
  </r>
  <r>
    <n v="11310"/>
    <x v="1"/>
    <x v="1"/>
  </r>
  <r>
    <n v="11310"/>
    <x v="1"/>
    <x v="8"/>
  </r>
  <r>
    <n v="11310"/>
    <x v="1"/>
    <x v="84"/>
  </r>
  <r>
    <n v="11310"/>
    <x v="1"/>
    <x v="36"/>
  </r>
  <r>
    <n v="11310"/>
    <x v="1"/>
    <x v="83"/>
  </r>
  <r>
    <n v="11310"/>
    <x v="1"/>
    <x v="24"/>
  </r>
  <r>
    <n v="11310"/>
    <x v="1"/>
    <x v="38"/>
  </r>
  <r>
    <n v="11310"/>
    <x v="1"/>
    <x v="4"/>
  </r>
  <r>
    <n v="11310"/>
    <x v="1"/>
    <x v="6"/>
  </r>
  <r>
    <n v="11311"/>
    <x v="1"/>
    <x v="0"/>
  </r>
  <r>
    <n v="11311"/>
    <x v="1"/>
    <x v="1"/>
  </r>
  <r>
    <n v="11311"/>
    <x v="1"/>
    <x v="98"/>
  </r>
  <r>
    <n v="11311"/>
    <x v="1"/>
    <x v="4"/>
  </r>
  <r>
    <n v="11312"/>
    <x v="2"/>
    <x v="1"/>
  </r>
  <r>
    <n v="11312"/>
    <x v="2"/>
    <x v="2"/>
  </r>
  <r>
    <n v="11312"/>
    <x v="2"/>
    <x v="26"/>
  </r>
  <r>
    <n v="11312"/>
    <x v="2"/>
    <x v="13"/>
  </r>
  <r>
    <n v="11312"/>
    <x v="2"/>
    <x v="27"/>
  </r>
  <r>
    <n v="11312"/>
    <x v="2"/>
    <x v="28"/>
  </r>
  <r>
    <n v="11313"/>
    <x v="1"/>
    <x v="1"/>
  </r>
  <r>
    <n v="11313"/>
    <x v="1"/>
    <x v="0"/>
  </r>
  <r>
    <n v="11313"/>
    <x v="1"/>
    <x v="8"/>
  </r>
  <r>
    <n v="11313"/>
    <x v="1"/>
    <x v="45"/>
  </r>
  <r>
    <n v="11313"/>
    <x v="1"/>
    <x v="2"/>
  </r>
  <r>
    <n v="11313"/>
    <x v="1"/>
    <x v="26"/>
  </r>
  <r>
    <n v="11313"/>
    <x v="1"/>
    <x v="16"/>
  </r>
  <r>
    <n v="11313"/>
    <x v="1"/>
    <x v="32"/>
  </r>
  <r>
    <n v="11313"/>
    <x v="1"/>
    <x v="10"/>
  </r>
  <r>
    <n v="11313"/>
    <x v="1"/>
    <x v="11"/>
  </r>
  <r>
    <n v="11313"/>
    <x v="1"/>
    <x v="73"/>
  </r>
  <r>
    <n v="11314"/>
    <x v="4"/>
    <x v="8"/>
  </r>
  <r>
    <n v="11314"/>
    <x v="4"/>
    <x v="42"/>
  </r>
  <r>
    <n v="11314"/>
    <x v="4"/>
    <x v="1"/>
  </r>
  <r>
    <n v="11314"/>
    <x v="4"/>
    <x v="7"/>
  </r>
  <r>
    <n v="11314"/>
    <x v="4"/>
    <x v="0"/>
  </r>
  <r>
    <n v="11314"/>
    <x v="4"/>
    <x v="43"/>
  </r>
  <r>
    <n v="11314"/>
    <x v="4"/>
    <x v="44"/>
  </r>
  <r>
    <n v="11314"/>
    <x v="4"/>
    <x v="37"/>
  </r>
  <r>
    <n v="11314"/>
    <x v="4"/>
    <x v="45"/>
  </r>
  <r>
    <n v="11314"/>
    <x v="4"/>
    <x v="39"/>
  </r>
  <r>
    <n v="11314"/>
    <x v="4"/>
    <x v="24"/>
  </r>
  <r>
    <n v="11314"/>
    <x v="4"/>
    <x v="2"/>
  </r>
  <r>
    <n v="11314"/>
    <x v="4"/>
    <x v="26"/>
  </r>
  <r>
    <n v="11314"/>
    <x v="4"/>
    <x v="11"/>
  </r>
  <r>
    <n v="11314"/>
    <x v="4"/>
    <x v="9"/>
  </r>
  <r>
    <n v="11314"/>
    <x v="4"/>
    <x v="10"/>
  </r>
  <r>
    <n v="11315"/>
    <x v="4"/>
    <x v="1"/>
  </r>
  <r>
    <n v="11315"/>
    <x v="4"/>
    <x v="0"/>
  </r>
  <r>
    <n v="11315"/>
    <x v="4"/>
    <x v="2"/>
  </r>
  <r>
    <n v="11315"/>
    <x v="4"/>
    <x v="26"/>
  </r>
  <r>
    <n v="11315"/>
    <x v="4"/>
    <x v="81"/>
  </r>
  <r>
    <n v="11315"/>
    <x v="4"/>
    <x v="65"/>
  </r>
  <r>
    <n v="11316"/>
    <x v="1"/>
    <x v="0"/>
  </r>
  <r>
    <n v="11316"/>
    <x v="1"/>
    <x v="10"/>
  </r>
  <r>
    <n v="11316"/>
    <x v="1"/>
    <x v="9"/>
  </r>
  <r>
    <n v="11317"/>
    <x v="1"/>
    <x v="0"/>
  </r>
  <r>
    <n v="11317"/>
    <x v="1"/>
    <x v="1"/>
  </r>
  <r>
    <n v="11317"/>
    <x v="1"/>
    <x v="8"/>
  </r>
  <r>
    <n v="11317"/>
    <x v="1"/>
    <x v="36"/>
  </r>
  <r>
    <n v="11317"/>
    <x v="1"/>
    <x v="26"/>
  </r>
  <r>
    <n v="11317"/>
    <x v="1"/>
    <x v="2"/>
  </r>
  <r>
    <n v="11317"/>
    <x v="1"/>
    <x v="3"/>
  </r>
  <r>
    <n v="11318"/>
    <x v="1"/>
    <x v="0"/>
  </r>
  <r>
    <n v="11318"/>
    <x v="1"/>
    <x v="1"/>
  </r>
  <r>
    <n v="11318"/>
    <x v="1"/>
    <x v="26"/>
  </r>
  <r>
    <n v="11319"/>
    <x v="1"/>
    <x v="0"/>
  </r>
  <r>
    <n v="11319"/>
    <x v="1"/>
    <x v="7"/>
  </r>
  <r>
    <n v="11319"/>
    <x v="1"/>
    <x v="24"/>
  </r>
  <r>
    <n v="11319"/>
    <x v="1"/>
    <x v="26"/>
  </r>
  <r>
    <n v="11319"/>
    <x v="1"/>
    <x v="65"/>
  </r>
  <r>
    <n v="11319"/>
    <x v="1"/>
    <x v="6"/>
  </r>
  <r>
    <n v="11320"/>
    <x v="4"/>
    <x v="0"/>
  </r>
  <r>
    <n v="11320"/>
    <x v="4"/>
    <x v="63"/>
  </r>
  <r>
    <n v="11321"/>
    <x v="4"/>
    <x v="1"/>
  </r>
  <r>
    <n v="11321"/>
    <x v="4"/>
    <x v="8"/>
  </r>
  <r>
    <n v="11321"/>
    <x v="4"/>
    <x v="42"/>
  </r>
  <r>
    <n v="11321"/>
    <x v="4"/>
    <x v="70"/>
  </r>
  <r>
    <n v="11321"/>
    <x v="4"/>
    <x v="2"/>
  </r>
  <r>
    <n v="11321"/>
    <x v="4"/>
    <x v="24"/>
  </r>
  <r>
    <n v="11321"/>
    <x v="4"/>
    <x v="32"/>
  </r>
  <r>
    <n v="11321"/>
    <x v="4"/>
    <x v="9"/>
  </r>
  <r>
    <n v="11321"/>
    <x v="4"/>
    <x v="27"/>
  </r>
  <r>
    <n v="11321"/>
    <x v="4"/>
    <x v="28"/>
  </r>
  <r>
    <n v="11322"/>
    <x v="4"/>
    <x v="0"/>
  </r>
  <r>
    <n v="11322"/>
    <x v="4"/>
    <x v="36"/>
  </r>
  <r>
    <n v="11322"/>
    <x v="4"/>
    <x v="26"/>
  </r>
  <r>
    <n v="11322"/>
    <x v="4"/>
    <x v="65"/>
  </r>
  <r>
    <n v="11323"/>
    <x v="6"/>
    <x v="0"/>
  </r>
  <r>
    <n v="11323"/>
    <x v="6"/>
    <x v="47"/>
  </r>
  <r>
    <n v="11323"/>
    <x v="6"/>
    <x v="41"/>
  </r>
  <r>
    <n v="11323"/>
    <x v="6"/>
    <x v="41"/>
  </r>
  <r>
    <n v="11323"/>
    <x v="6"/>
    <x v="40"/>
  </r>
  <r>
    <n v="11323"/>
    <x v="6"/>
    <x v="48"/>
  </r>
  <r>
    <n v="11324"/>
    <x v="2"/>
    <x v="1"/>
  </r>
  <r>
    <n v="11324"/>
    <x v="2"/>
    <x v="67"/>
  </r>
  <r>
    <n v="11324"/>
    <x v="2"/>
    <x v="29"/>
  </r>
  <r>
    <n v="11324"/>
    <x v="2"/>
    <x v="158"/>
  </r>
  <r>
    <n v="11325"/>
    <x v="1"/>
    <x v="0"/>
  </r>
  <r>
    <n v="11325"/>
    <x v="1"/>
    <x v="26"/>
  </r>
  <r>
    <n v="11325"/>
    <x v="1"/>
    <x v="5"/>
  </r>
  <r>
    <n v="11326"/>
    <x v="1"/>
    <x v="1"/>
  </r>
  <r>
    <n v="11326"/>
    <x v="1"/>
    <x v="33"/>
  </r>
  <r>
    <n v="11326"/>
    <x v="1"/>
    <x v="30"/>
  </r>
  <r>
    <n v="11327"/>
    <x v="1"/>
    <x v="8"/>
  </r>
  <r>
    <n v="11327"/>
    <x v="1"/>
    <x v="1"/>
  </r>
  <r>
    <n v="11327"/>
    <x v="1"/>
    <x v="0"/>
  </r>
  <r>
    <n v="11327"/>
    <x v="1"/>
    <x v="7"/>
  </r>
  <r>
    <n v="11327"/>
    <x v="1"/>
    <x v="25"/>
  </r>
  <r>
    <n v="11327"/>
    <x v="1"/>
    <x v="25"/>
  </r>
  <r>
    <n v="11327"/>
    <x v="1"/>
    <x v="14"/>
  </r>
  <r>
    <n v="11327"/>
    <x v="1"/>
    <x v="42"/>
  </r>
  <r>
    <n v="11327"/>
    <x v="1"/>
    <x v="44"/>
  </r>
  <r>
    <n v="11327"/>
    <x v="1"/>
    <x v="45"/>
  </r>
  <r>
    <n v="11327"/>
    <x v="1"/>
    <x v="34"/>
  </r>
  <r>
    <n v="11327"/>
    <x v="1"/>
    <x v="37"/>
  </r>
  <r>
    <n v="11327"/>
    <x v="1"/>
    <x v="71"/>
  </r>
  <r>
    <n v="11327"/>
    <x v="1"/>
    <x v="38"/>
  </r>
  <r>
    <n v="11327"/>
    <x v="1"/>
    <x v="2"/>
  </r>
  <r>
    <n v="11327"/>
    <x v="1"/>
    <x v="16"/>
  </r>
  <r>
    <n v="11327"/>
    <x v="1"/>
    <x v="26"/>
  </r>
  <r>
    <n v="11327"/>
    <x v="1"/>
    <x v="10"/>
  </r>
  <r>
    <n v="11327"/>
    <x v="1"/>
    <x v="11"/>
  </r>
  <r>
    <n v="11327"/>
    <x v="1"/>
    <x v="9"/>
  </r>
  <r>
    <n v="11327"/>
    <x v="1"/>
    <x v="32"/>
  </r>
  <r>
    <n v="11327"/>
    <x v="1"/>
    <x v="55"/>
  </r>
  <r>
    <n v="11327"/>
    <x v="1"/>
    <x v="162"/>
  </r>
  <r>
    <n v="11327"/>
    <x v="1"/>
    <x v="4"/>
  </r>
  <r>
    <n v="11328"/>
    <x v="1"/>
    <x v="0"/>
  </r>
  <r>
    <n v="11328"/>
    <x v="1"/>
    <x v="15"/>
  </r>
  <r>
    <n v="11328"/>
    <x v="1"/>
    <x v="2"/>
  </r>
  <r>
    <n v="11328"/>
    <x v="1"/>
    <x v="38"/>
  </r>
  <r>
    <n v="11329"/>
    <x v="1"/>
    <x v="0"/>
  </r>
  <r>
    <n v="11329"/>
    <x v="1"/>
    <x v="37"/>
  </r>
  <r>
    <n v="11329"/>
    <x v="1"/>
    <x v="24"/>
  </r>
  <r>
    <n v="11329"/>
    <x v="1"/>
    <x v="100"/>
  </r>
  <r>
    <n v="11329"/>
    <x v="1"/>
    <x v="4"/>
  </r>
  <r>
    <n v="11330"/>
    <x v="6"/>
    <x v="24"/>
  </r>
  <r>
    <n v="11330"/>
    <x v="6"/>
    <x v="61"/>
  </r>
  <r>
    <n v="11330"/>
    <x v="6"/>
    <x v="4"/>
  </r>
  <r>
    <n v="11330"/>
    <x v="6"/>
    <x v="5"/>
  </r>
  <r>
    <n v="11331"/>
    <x v="3"/>
    <x v="1"/>
  </r>
  <r>
    <n v="11331"/>
    <x v="3"/>
    <x v="2"/>
  </r>
  <r>
    <n v="11331"/>
    <x v="3"/>
    <x v="26"/>
  </r>
  <r>
    <n v="11331"/>
    <x v="3"/>
    <x v="10"/>
  </r>
  <r>
    <n v="11331"/>
    <x v="3"/>
    <x v="3"/>
  </r>
  <r>
    <n v="11332"/>
    <x v="1"/>
    <x v="8"/>
  </r>
  <r>
    <n v="11332"/>
    <x v="1"/>
    <x v="1"/>
  </r>
  <r>
    <n v="11332"/>
    <x v="1"/>
    <x v="42"/>
  </r>
  <r>
    <n v="11332"/>
    <x v="1"/>
    <x v="37"/>
  </r>
  <r>
    <n v="11332"/>
    <x v="1"/>
    <x v="10"/>
  </r>
  <r>
    <n v="11332"/>
    <x v="1"/>
    <x v="13"/>
  </r>
  <r>
    <n v="11332"/>
    <x v="1"/>
    <x v="19"/>
  </r>
  <r>
    <n v="11332"/>
    <x v="1"/>
    <x v="163"/>
  </r>
  <r>
    <n v="11332"/>
    <x v="1"/>
    <x v="28"/>
  </r>
  <r>
    <n v="11332"/>
    <x v="1"/>
    <x v="27"/>
  </r>
  <r>
    <n v="11332"/>
    <x v="1"/>
    <x v="158"/>
  </r>
  <r>
    <n v="11333"/>
    <x v="1"/>
    <x v="0"/>
  </r>
  <r>
    <n v="11333"/>
    <x v="1"/>
    <x v="1"/>
  </r>
  <r>
    <n v="11333"/>
    <x v="1"/>
    <x v="2"/>
  </r>
  <r>
    <n v="11333"/>
    <x v="1"/>
    <x v="32"/>
  </r>
  <r>
    <n v="11333"/>
    <x v="1"/>
    <x v="55"/>
  </r>
  <r>
    <n v="11333"/>
    <x v="1"/>
    <x v="81"/>
  </r>
  <r>
    <n v="11333"/>
    <x v="1"/>
    <x v="6"/>
  </r>
  <r>
    <n v="11333"/>
    <x v="1"/>
    <x v="49"/>
  </r>
  <r>
    <n v="11334"/>
    <x v="3"/>
    <x v="1"/>
  </r>
  <r>
    <n v="11334"/>
    <x v="3"/>
    <x v="0"/>
  </r>
  <r>
    <n v="11335"/>
    <x v="3"/>
    <x v="0"/>
  </r>
  <r>
    <n v="11335"/>
    <x v="3"/>
    <x v="14"/>
  </r>
  <r>
    <n v="11335"/>
    <x v="3"/>
    <x v="79"/>
  </r>
  <r>
    <n v="11336"/>
    <x v="8"/>
    <x v="5"/>
  </r>
  <r>
    <n v="11336"/>
    <x v="8"/>
    <x v="40"/>
  </r>
  <r>
    <n v="11336"/>
    <x v="8"/>
    <x v="82"/>
  </r>
  <r>
    <n v="11336"/>
    <x v="8"/>
    <x v="65"/>
  </r>
  <r>
    <n v="11337"/>
    <x v="3"/>
    <x v="0"/>
  </r>
  <r>
    <n v="11337"/>
    <x v="3"/>
    <x v="1"/>
  </r>
  <r>
    <n v="11337"/>
    <x v="3"/>
    <x v="39"/>
  </r>
  <r>
    <n v="11337"/>
    <x v="3"/>
    <x v="17"/>
  </r>
  <r>
    <n v="11337"/>
    <x v="3"/>
    <x v="24"/>
  </r>
  <r>
    <n v="11337"/>
    <x v="3"/>
    <x v="60"/>
  </r>
  <r>
    <n v="11337"/>
    <x v="3"/>
    <x v="10"/>
  </r>
  <r>
    <n v="11338"/>
    <x v="3"/>
    <x v="0"/>
  </r>
  <r>
    <n v="11338"/>
    <x v="3"/>
    <x v="1"/>
  </r>
  <r>
    <n v="11338"/>
    <x v="3"/>
    <x v="52"/>
  </r>
  <r>
    <n v="11338"/>
    <x v="3"/>
    <x v="14"/>
  </r>
  <r>
    <n v="11338"/>
    <x v="3"/>
    <x v="41"/>
  </r>
  <r>
    <n v="11338"/>
    <x v="3"/>
    <x v="41"/>
  </r>
  <r>
    <n v="11338"/>
    <x v="3"/>
    <x v="11"/>
  </r>
  <r>
    <n v="11338"/>
    <x v="3"/>
    <x v="10"/>
  </r>
  <r>
    <n v="11338"/>
    <x v="3"/>
    <x v="54"/>
  </r>
  <r>
    <n v="11338"/>
    <x v="3"/>
    <x v="4"/>
  </r>
  <r>
    <n v="11338"/>
    <x v="3"/>
    <x v="40"/>
  </r>
  <r>
    <n v="11338"/>
    <x v="3"/>
    <x v="82"/>
  </r>
  <r>
    <n v="11339"/>
    <x v="1"/>
    <x v="8"/>
  </r>
  <r>
    <n v="11339"/>
    <x v="1"/>
    <x v="42"/>
  </r>
  <r>
    <n v="11339"/>
    <x v="1"/>
    <x v="0"/>
  </r>
  <r>
    <n v="11339"/>
    <x v="1"/>
    <x v="1"/>
  </r>
  <r>
    <n v="11339"/>
    <x v="1"/>
    <x v="2"/>
  </r>
  <r>
    <n v="11339"/>
    <x v="1"/>
    <x v="10"/>
  </r>
  <r>
    <n v="11339"/>
    <x v="1"/>
    <x v="32"/>
  </r>
  <r>
    <n v="11339"/>
    <x v="1"/>
    <x v="3"/>
  </r>
  <r>
    <n v="11339"/>
    <x v="1"/>
    <x v="55"/>
  </r>
  <r>
    <n v="11339"/>
    <x v="1"/>
    <x v="109"/>
  </r>
  <r>
    <n v="11339"/>
    <x v="1"/>
    <x v="4"/>
  </r>
  <r>
    <n v="11339"/>
    <x v="1"/>
    <x v="27"/>
  </r>
  <r>
    <n v="11339"/>
    <x v="1"/>
    <x v="28"/>
  </r>
  <r>
    <n v="11339"/>
    <x v="1"/>
    <x v="56"/>
  </r>
  <r>
    <n v="11339"/>
    <x v="1"/>
    <x v="49"/>
  </r>
  <r>
    <n v="11340"/>
    <x v="1"/>
    <x v="1"/>
  </r>
  <r>
    <n v="11340"/>
    <x v="1"/>
    <x v="7"/>
  </r>
  <r>
    <n v="11340"/>
    <x v="1"/>
    <x v="8"/>
  </r>
  <r>
    <n v="11340"/>
    <x v="1"/>
    <x v="2"/>
  </r>
  <r>
    <n v="11340"/>
    <x v="1"/>
    <x v="38"/>
  </r>
  <r>
    <n v="11340"/>
    <x v="1"/>
    <x v="24"/>
  </r>
  <r>
    <n v="11341"/>
    <x v="1"/>
    <x v="1"/>
  </r>
  <r>
    <n v="11342"/>
    <x v="3"/>
    <x v="8"/>
  </r>
  <r>
    <n v="11342"/>
    <x v="3"/>
    <x v="30"/>
  </r>
  <r>
    <n v="11342"/>
    <x v="3"/>
    <x v="1"/>
  </r>
  <r>
    <n v="11344"/>
    <x v="1"/>
    <x v="8"/>
  </r>
  <r>
    <n v="11344"/>
    <x v="1"/>
    <x v="2"/>
  </r>
  <r>
    <n v="11344"/>
    <x v="1"/>
    <x v="65"/>
  </r>
  <r>
    <n v="11345"/>
    <x v="3"/>
    <x v="1"/>
  </r>
  <r>
    <n v="11345"/>
    <x v="3"/>
    <x v="0"/>
  </r>
  <r>
    <n v="11345"/>
    <x v="3"/>
    <x v="7"/>
  </r>
  <r>
    <n v="11346"/>
    <x v="1"/>
    <x v="1"/>
  </r>
  <r>
    <n v="11346"/>
    <x v="1"/>
    <x v="0"/>
  </r>
  <r>
    <n v="11346"/>
    <x v="1"/>
    <x v="25"/>
  </r>
  <r>
    <n v="11346"/>
    <x v="1"/>
    <x v="25"/>
  </r>
  <r>
    <n v="11346"/>
    <x v="1"/>
    <x v="24"/>
  </r>
  <r>
    <n v="11346"/>
    <x v="1"/>
    <x v="2"/>
  </r>
  <r>
    <n v="11346"/>
    <x v="1"/>
    <x v="39"/>
  </r>
  <r>
    <n v="11347"/>
    <x v="5"/>
    <x v="1"/>
  </r>
  <r>
    <n v="11347"/>
    <x v="5"/>
    <x v="0"/>
  </r>
  <r>
    <n v="11347"/>
    <x v="5"/>
    <x v="24"/>
  </r>
  <r>
    <n v="11347"/>
    <x v="5"/>
    <x v="2"/>
  </r>
  <r>
    <n v="11347"/>
    <x v="5"/>
    <x v="13"/>
  </r>
  <r>
    <n v="11347"/>
    <x v="5"/>
    <x v="4"/>
  </r>
  <r>
    <n v="11348"/>
    <x v="4"/>
    <x v="89"/>
  </r>
  <r>
    <n v="11348"/>
    <x v="4"/>
    <x v="8"/>
  </r>
  <r>
    <n v="11348"/>
    <x v="4"/>
    <x v="1"/>
  </r>
  <r>
    <n v="11348"/>
    <x v="4"/>
    <x v="30"/>
  </r>
  <r>
    <n v="11348"/>
    <x v="4"/>
    <x v="24"/>
  </r>
  <r>
    <n v="11348"/>
    <x v="4"/>
    <x v="10"/>
  </r>
  <r>
    <n v="11348"/>
    <x v="4"/>
    <x v="28"/>
  </r>
  <r>
    <n v="11349"/>
    <x v="1"/>
    <x v="0"/>
  </r>
  <r>
    <n v="11349"/>
    <x v="1"/>
    <x v="7"/>
  </r>
  <r>
    <n v="11349"/>
    <x v="1"/>
    <x v="1"/>
  </r>
  <r>
    <n v="11349"/>
    <x v="1"/>
    <x v="25"/>
  </r>
  <r>
    <n v="11349"/>
    <x v="1"/>
    <x v="25"/>
  </r>
  <r>
    <n v="11349"/>
    <x v="1"/>
    <x v="45"/>
  </r>
  <r>
    <n v="11349"/>
    <x v="1"/>
    <x v="2"/>
  </r>
  <r>
    <n v="11349"/>
    <x v="1"/>
    <x v="39"/>
  </r>
  <r>
    <n v="11349"/>
    <x v="1"/>
    <x v="11"/>
  </r>
  <r>
    <n v="11349"/>
    <x v="1"/>
    <x v="10"/>
  </r>
  <r>
    <n v="11349"/>
    <x v="1"/>
    <x v="9"/>
  </r>
  <r>
    <n v="11350"/>
    <x v="4"/>
    <x v="0"/>
  </r>
  <r>
    <n v="11350"/>
    <x v="4"/>
    <x v="1"/>
  </r>
  <r>
    <n v="11350"/>
    <x v="4"/>
    <x v="51"/>
  </r>
  <r>
    <n v="11350"/>
    <x v="4"/>
    <x v="26"/>
  </r>
  <r>
    <n v="11350"/>
    <x v="4"/>
    <x v="2"/>
  </r>
  <r>
    <n v="11350"/>
    <x v="4"/>
    <x v="27"/>
  </r>
  <r>
    <n v="11350"/>
    <x v="4"/>
    <x v="28"/>
  </r>
  <r>
    <n v="11351"/>
    <x v="2"/>
    <x v="1"/>
  </r>
  <r>
    <n v="11351"/>
    <x v="2"/>
    <x v="0"/>
  </r>
  <r>
    <n v="11351"/>
    <x v="2"/>
    <x v="33"/>
  </r>
  <r>
    <n v="11351"/>
    <x v="2"/>
    <x v="30"/>
  </r>
  <r>
    <n v="11351"/>
    <x v="2"/>
    <x v="47"/>
  </r>
  <r>
    <n v="11351"/>
    <x v="2"/>
    <x v="25"/>
  </r>
  <r>
    <n v="11351"/>
    <x v="2"/>
    <x v="25"/>
  </r>
  <r>
    <n v="11351"/>
    <x v="2"/>
    <x v="58"/>
  </r>
  <r>
    <n v="11351"/>
    <x v="2"/>
    <x v="17"/>
  </r>
  <r>
    <n v="11351"/>
    <x v="2"/>
    <x v="10"/>
  </r>
  <r>
    <n v="11351"/>
    <x v="2"/>
    <x v="9"/>
  </r>
  <r>
    <n v="11351"/>
    <x v="2"/>
    <x v="32"/>
  </r>
  <r>
    <n v="11351"/>
    <x v="2"/>
    <x v="40"/>
  </r>
  <r>
    <n v="11351"/>
    <x v="2"/>
    <x v="27"/>
  </r>
  <r>
    <n v="11351"/>
    <x v="2"/>
    <x v="28"/>
  </r>
  <r>
    <n v="11353"/>
    <x v="6"/>
    <x v="40"/>
  </r>
  <r>
    <n v="11354"/>
    <x v="1"/>
    <x v="45"/>
  </r>
  <r>
    <n v="11354"/>
    <x v="1"/>
    <x v="2"/>
  </r>
  <r>
    <n v="11354"/>
    <x v="1"/>
    <x v="39"/>
  </r>
  <r>
    <n v="11354"/>
    <x v="1"/>
    <x v="24"/>
  </r>
  <r>
    <n v="11354"/>
    <x v="1"/>
    <x v="10"/>
  </r>
  <r>
    <n v="11354"/>
    <x v="1"/>
    <x v="9"/>
  </r>
  <r>
    <n v="11354"/>
    <x v="1"/>
    <x v="4"/>
  </r>
  <r>
    <n v="11355"/>
    <x v="1"/>
    <x v="0"/>
  </r>
  <r>
    <n v="11355"/>
    <x v="1"/>
    <x v="2"/>
  </r>
  <r>
    <n v="11355"/>
    <x v="1"/>
    <x v="65"/>
  </r>
  <r>
    <n v="11356"/>
    <x v="6"/>
    <x v="41"/>
  </r>
  <r>
    <n v="11356"/>
    <x v="6"/>
    <x v="41"/>
  </r>
  <r>
    <n v="11356"/>
    <x v="6"/>
    <x v="14"/>
  </r>
  <r>
    <n v="11356"/>
    <x v="6"/>
    <x v="33"/>
  </r>
  <r>
    <n v="11356"/>
    <x v="6"/>
    <x v="81"/>
  </r>
  <r>
    <n v="11356"/>
    <x v="6"/>
    <x v="40"/>
  </r>
  <r>
    <n v="11356"/>
    <x v="6"/>
    <x v="82"/>
  </r>
  <r>
    <n v="11356"/>
    <x v="6"/>
    <x v="48"/>
  </r>
  <r>
    <n v="11357"/>
    <x v="1"/>
    <x v="0"/>
  </r>
  <r>
    <n v="11357"/>
    <x v="1"/>
    <x v="1"/>
  </r>
  <r>
    <n v="11357"/>
    <x v="1"/>
    <x v="14"/>
  </r>
  <r>
    <n v="11357"/>
    <x v="1"/>
    <x v="42"/>
  </r>
  <r>
    <n v="11357"/>
    <x v="1"/>
    <x v="8"/>
  </r>
  <r>
    <n v="11357"/>
    <x v="1"/>
    <x v="4"/>
  </r>
  <r>
    <n v="11357"/>
    <x v="1"/>
    <x v="5"/>
  </r>
  <r>
    <n v="11357"/>
    <x v="1"/>
    <x v="65"/>
  </r>
  <r>
    <n v="11358"/>
    <x v="1"/>
    <x v="1"/>
  </r>
  <r>
    <n v="11358"/>
    <x v="1"/>
    <x v="8"/>
  </r>
  <r>
    <n v="11358"/>
    <x v="1"/>
    <x v="0"/>
  </r>
  <r>
    <n v="11358"/>
    <x v="1"/>
    <x v="24"/>
  </r>
  <r>
    <n v="11358"/>
    <x v="1"/>
    <x v="3"/>
  </r>
  <r>
    <n v="11358"/>
    <x v="1"/>
    <x v="18"/>
  </r>
  <r>
    <n v="11359"/>
    <x v="1"/>
    <x v="0"/>
  </r>
  <r>
    <n v="11359"/>
    <x v="1"/>
    <x v="24"/>
  </r>
  <r>
    <n v="11359"/>
    <x v="1"/>
    <x v="62"/>
  </r>
  <r>
    <n v="11360"/>
    <x v="1"/>
    <x v="1"/>
  </r>
  <r>
    <n v="11360"/>
    <x v="1"/>
    <x v="0"/>
  </r>
  <r>
    <n v="11360"/>
    <x v="1"/>
    <x v="7"/>
  </r>
  <r>
    <n v="11360"/>
    <x v="1"/>
    <x v="2"/>
  </r>
  <r>
    <n v="11360"/>
    <x v="1"/>
    <x v="16"/>
  </r>
  <r>
    <n v="11360"/>
    <x v="1"/>
    <x v="26"/>
  </r>
  <r>
    <n v="11360"/>
    <x v="1"/>
    <x v="10"/>
  </r>
  <r>
    <n v="11360"/>
    <x v="1"/>
    <x v="11"/>
  </r>
  <r>
    <n v="11360"/>
    <x v="1"/>
    <x v="27"/>
  </r>
  <r>
    <n v="11360"/>
    <x v="1"/>
    <x v="49"/>
  </r>
  <r>
    <n v="11360"/>
    <x v="1"/>
    <x v="50"/>
  </r>
  <r>
    <n v="11360"/>
    <x v="1"/>
    <x v="6"/>
  </r>
  <r>
    <n v="11361"/>
    <x v="3"/>
    <x v="0"/>
  </r>
  <r>
    <n v="11361"/>
    <x v="3"/>
    <x v="4"/>
  </r>
  <r>
    <n v="11362"/>
    <x v="3"/>
    <x v="1"/>
  </r>
  <r>
    <n v="11362"/>
    <x v="3"/>
    <x v="10"/>
  </r>
  <r>
    <n v="11362"/>
    <x v="3"/>
    <x v="9"/>
  </r>
  <r>
    <n v="11362"/>
    <x v="3"/>
    <x v="28"/>
  </r>
  <r>
    <n v="11362"/>
    <x v="3"/>
    <x v="27"/>
  </r>
  <r>
    <n v="11363"/>
    <x v="3"/>
    <x v="1"/>
  </r>
  <r>
    <n v="11363"/>
    <x v="3"/>
    <x v="14"/>
  </r>
  <r>
    <n v="11363"/>
    <x v="3"/>
    <x v="0"/>
  </r>
  <r>
    <n v="11363"/>
    <x v="3"/>
    <x v="81"/>
  </r>
  <r>
    <n v="11363"/>
    <x v="3"/>
    <x v="40"/>
  </r>
  <r>
    <n v="11363"/>
    <x v="3"/>
    <x v="82"/>
  </r>
  <r>
    <n v="11363"/>
    <x v="3"/>
    <x v="112"/>
  </r>
  <r>
    <n v="11365"/>
    <x v="5"/>
    <x v="0"/>
  </r>
  <r>
    <n v="11365"/>
    <x v="5"/>
    <x v="1"/>
  </r>
  <r>
    <n v="11365"/>
    <x v="5"/>
    <x v="14"/>
  </r>
  <r>
    <n v="11365"/>
    <x v="5"/>
    <x v="68"/>
  </r>
  <r>
    <n v="11365"/>
    <x v="5"/>
    <x v="17"/>
  </r>
  <r>
    <n v="11365"/>
    <x v="5"/>
    <x v="100"/>
  </r>
  <r>
    <n v="11366"/>
    <x v="1"/>
    <x v="0"/>
  </r>
  <r>
    <n v="11366"/>
    <x v="1"/>
    <x v="36"/>
  </r>
  <r>
    <n v="11366"/>
    <x v="1"/>
    <x v="38"/>
  </r>
  <r>
    <n v="11366"/>
    <x v="1"/>
    <x v="2"/>
  </r>
  <r>
    <n v="11366"/>
    <x v="1"/>
    <x v="26"/>
  </r>
  <r>
    <n v="11367"/>
    <x v="2"/>
    <x v="1"/>
  </r>
  <r>
    <n v="11367"/>
    <x v="2"/>
    <x v="0"/>
  </r>
  <r>
    <n v="11367"/>
    <x v="2"/>
    <x v="34"/>
  </r>
  <r>
    <n v="11367"/>
    <x v="2"/>
    <x v="13"/>
  </r>
  <r>
    <n v="11367"/>
    <x v="2"/>
    <x v="12"/>
  </r>
  <r>
    <n v="11368"/>
    <x v="4"/>
    <x v="0"/>
  </r>
  <r>
    <n v="11368"/>
    <x v="4"/>
    <x v="1"/>
  </r>
  <r>
    <n v="11368"/>
    <x v="4"/>
    <x v="39"/>
  </r>
  <r>
    <n v="11369"/>
    <x v="6"/>
    <x v="0"/>
  </r>
  <r>
    <n v="11369"/>
    <x v="6"/>
    <x v="33"/>
  </r>
  <r>
    <n v="11369"/>
    <x v="6"/>
    <x v="40"/>
  </r>
  <r>
    <n v="11369"/>
    <x v="6"/>
    <x v="82"/>
  </r>
  <r>
    <n v="11370"/>
    <x v="1"/>
    <x v="0"/>
  </r>
  <r>
    <n v="11370"/>
    <x v="1"/>
    <x v="1"/>
  </r>
  <r>
    <n v="11370"/>
    <x v="1"/>
    <x v="8"/>
  </r>
  <r>
    <n v="11370"/>
    <x v="1"/>
    <x v="34"/>
  </r>
  <r>
    <n v="11370"/>
    <x v="1"/>
    <x v="24"/>
  </r>
  <r>
    <n v="11370"/>
    <x v="1"/>
    <x v="2"/>
  </r>
  <r>
    <n v="11370"/>
    <x v="1"/>
    <x v="39"/>
  </r>
  <r>
    <n v="11370"/>
    <x v="1"/>
    <x v="17"/>
  </r>
  <r>
    <n v="11370"/>
    <x v="1"/>
    <x v="9"/>
  </r>
  <r>
    <n v="11370"/>
    <x v="1"/>
    <x v="32"/>
  </r>
  <r>
    <n v="11370"/>
    <x v="1"/>
    <x v="59"/>
  </r>
  <r>
    <n v="11370"/>
    <x v="1"/>
    <x v="64"/>
  </r>
  <r>
    <n v="11370"/>
    <x v="1"/>
    <x v="6"/>
  </r>
  <r>
    <n v="11370"/>
    <x v="1"/>
    <x v="49"/>
  </r>
  <r>
    <n v="11371"/>
    <x v="3"/>
    <x v="14"/>
  </r>
  <r>
    <n v="11371"/>
    <x v="3"/>
    <x v="1"/>
  </r>
  <r>
    <n v="11371"/>
    <x v="3"/>
    <x v="15"/>
  </r>
  <r>
    <n v="11371"/>
    <x v="3"/>
    <x v="40"/>
  </r>
  <r>
    <n v="11371"/>
    <x v="3"/>
    <x v="5"/>
  </r>
  <r>
    <n v="11372"/>
    <x v="0"/>
    <x v="0"/>
  </r>
  <r>
    <n v="11372"/>
    <x v="0"/>
    <x v="2"/>
  </r>
  <r>
    <n v="11372"/>
    <x v="0"/>
    <x v="24"/>
  </r>
  <r>
    <n v="11373"/>
    <x v="3"/>
    <x v="1"/>
  </r>
  <r>
    <n v="11373"/>
    <x v="3"/>
    <x v="14"/>
  </r>
  <r>
    <n v="11373"/>
    <x v="3"/>
    <x v="0"/>
  </r>
  <r>
    <n v="11373"/>
    <x v="3"/>
    <x v="133"/>
  </r>
  <r>
    <n v="11373"/>
    <x v="3"/>
    <x v="4"/>
  </r>
  <r>
    <n v="11373"/>
    <x v="3"/>
    <x v="5"/>
  </r>
  <r>
    <n v="11375"/>
    <x v="3"/>
    <x v="15"/>
  </r>
  <r>
    <n v="11376"/>
    <x v="3"/>
    <x v="1"/>
  </r>
  <r>
    <n v="11376"/>
    <x v="3"/>
    <x v="0"/>
  </r>
  <r>
    <n v="11376"/>
    <x v="3"/>
    <x v="26"/>
  </r>
  <r>
    <n v="11376"/>
    <x v="3"/>
    <x v="51"/>
  </r>
  <r>
    <n v="11376"/>
    <x v="3"/>
    <x v="10"/>
  </r>
  <r>
    <n v="11376"/>
    <x v="3"/>
    <x v="81"/>
  </r>
  <r>
    <n v="11377"/>
    <x v="5"/>
    <x v="1"/>
  </r>
  <r>
    <n v="11377"/>
    <x v="5"/>
    <x v="14"/>
  </r>
  <r>
    <n v="11377"/>
    <x v="5"/>
    <x v="0"/>
  </r>
  <r>
    <n v="11377"/>
    <x v="5"/>
    <x v="26"/>
  </r>
  <r>
    <n v="11377"/>
    <x v="5"/>
    <x v="4"/>
  </r>
  <r>
    <n v="11377"/>
    <x v="5"/>
    <x v="126"/>
  </r>
  <r>
    <n v="11377"/>
    <x v="5"/>
    <x v="66"/>
  </r>
  <r>
    <n v="11378"/>
    <x v="3"/>
    <x v="1"/>
  </r>
  <r>
    <n v="11378"/>
    <x v="3"/>
    <x v="42"/>
  </r>
  <r>
    <n v="11378"/>
    <x v="3"/>
    <x v="0"/>
  </r>
  <r>
    <n v="11378"/>
    <x v="3"/>
    <x v="24"/>
  </r>
  <r>
    <n v="11378"/>
    <x v="3"/>
    <x v="26"/>
  </r>
  <r>
    <n v="11378"/>
    <x v="3"/>
    <x v="13"/>
  </r>
  <r>
    <n v="11378"/>
    <x v="3"/>
    <x v="19"/>
  </r>
  <r>
    <n v="11378"/>
    <x v="3"/>
    <x v="18"/>
  </r>
  <r>
    <n v="11378"/>
    <x v="3"/>
    <x v="10"/>
  </r>
  <r>
    <n v="11378"/>
    <x v="3"/>
    <x v="3"/>
  </r>
  <r>
    <n v="11378"/>
    <x v="3"/>
    <x v="54"/>
  </r>
  <r>
    <n v="11378"/>
    <x v="3"/>
    <x v="4"/>
  </r>
  <r>
    <n v="11378"/>
    <x v="3"/>
    <x v="5"/>
  </r>
  <r>
    <n v="11378"/>
    <x v="3"/>
    <x v="73"/>
  </r>
  <r>
    <n v="11381"/>
    <x v="6"/>
    <x v="14"/>
  </r>
  <r>
    <n v="11381"/>
    <x v="6"/>
    <x v="1"/>
  </r>
  <r>
    <n v="11381"/>
    <x v="6"/>
    <x v="40"/>
  </r>
  <r>
    <n v="11381"/>
    <x v="6"/>
    <x v="133"/>
  </r>
  <r>
    <n v="11382"/>
    <x v="6"/>
    <x v="31"/>
  </r>
  <r>
    <n v="11382"/>
    <x v="6"/>
    <x v="41"/>
  </r>
  <r>
    <n v="11382"/>
    <x v="6"/>
    <x v="41"/>
  </r>
  <r>
    <n v="11382"/>
    <x v="6"/>
    <x v="48"/>
  </r>
  <r>
    <n v="11383"/>
    <x v="3"/>
    <x v="1"/>
  </r>
  <r>
    <n v="11383"/>
    <x v="3"/>
    <x v="14"/>
  </r>
  <r>
    <n v="11383"/>
    <x v="3"/>
    <x v="0"/>
  </r>
  <r>
    <n v="11383"/>
    <x v="3"/>
    <x v="2"/>
  </r>
  <r>
    <n v="11384"/>
    <x v="6"/>
    <x v="41"/>
  </r>
  <r>
    <n v="11384"/>
    <x v="6"/>
    <x v="41"/>
  </r>
  <r>
    <n v="11384"/>
    <x v="6"/>
    <x v="0"/>
  </r>
  <r>
    <n v="11384"/>
    <x v="6"/>
    <x v="4"/>
  </r>
  <r>
    <n v="11384"/>
    <x v="6"/>
    <x v="48"/>
  </r>
  <r>
    <n v="11385"/>
    <x v="1"/>
    <x v="0"/>
  </r>
  <r>
    <n v="11385"/>
    <x v="1"/>
    <x v="47"/>
  </r>
  <r>
    <n v="11385"/>
    <x v="1"/>
    <x v="1"/>
  </r>
  <r>
    <n v="11385"/>
    <x v="1"/>
    <x v="16"/>
  </r>
  <r>
    <n v="11385"/>
    <x v="1"/>
    <x v="17"/>
  </r>
  <r>
    <n v="11385"/>
    <x v="1"/>
    <x v="10"/>
  </r>
  <r>
    <n v="11386"/>
    <x v="1"/>
    <x v="7"/>
  </r>
  <r>
    <n v="11386"/>
    <x v="1"/>
    <x v="1"/>
  </r>
  <r>
    <n v="11386"/>
    <x v="1"/>
    <x v="41"/>
  </r>
  <r>
    <n v="11386"/>
    <x v="1"/>
    <x v="41"/>
  </r>
  <r>
    <n v="11386"/>
    <x v="1"/>
    <x v="0"/>
  </r>
  <r>
    <n v="11386"/>
    <x v="1"/>
    <x v="51"/>
  </r>
  <r>
    <n v="11386"/>
    <x v="1"/>
    <x v="26"/>
  </r>
  <r>
    <n v="11386"/>
    <x v="1"/>
    <x v="38"/>
  </r>
  <r>
    <n v="11386"/>
    <x v="1"/>
    <x v="16"/>
  </r>
  <r>
    <n v="11386"/>
    <x v="1"/>
    <x v="2"/>
  </r>
  <r>
    <n v="11386"/>
    <x v="1"/>
    <x v="11"/>
  </r>
  <r>
    <n v="11386"/>
    <x v="1"/>
    <x v="10"/>
  </r>
  <r>
    <n v="11386"/>
    <x v="1"/>
    <x v="65"/>
  </r>
  <r>
    <n v="11387"/>
    <x v="8"/>
    <x v="1"/>
  </r>
  <r>
    <n v="11387"/>
    <x v="8"/>
    <x v="0"/>
  </r>
  <r>
    <n v="11387"/>
    <x v="8"/>
    <x v="47"/>
  </r>
  <r>
    <n v="11387"/>
    <x v="8"/>
    <x v="40"/>
  </r>
  <r>
    <n v="11388"/>
    <x v="1"/>
    <x v="8"/>
  </r>
  <r>
    <n v="11388"/>
    <x v="1"/>
    <x v="42"/>
  </r>
  <r>
    <n v="11388"/>
    <x v="1"/>
    <x v="1"/>
  </r>
  <r>
    <n v="11388"/>
    <x v="1"/>
    <x v="7"/>
  </r>
  <r>
    <n v="11388"/>
    <x v="1"/>
    <x v="0"/>
  </r>
  <r>
    <n v="11388"/>
    <x v="1"/>
    <x v="43"/>
  </r>
  <r>
    <n v="11388"/>
    <x v="1"/>
    <x v="44"/>
  </r>
  <r>
    <n v="11388"/>
    <x v="1"/>
    <x v="113"/>
  </r>
  <r>
    <n v="11388"/>
    <x v="1"/>
    <x v="37"/>
  </r>
  <r>
    <n v="11388"/>
    <x v="1"/>
    <x v="45"/>
  </r>
  <r>
    <n v="11388"/>
    <x v="1"/>
    <x v="39"/>
  </r>
  <r>
    <n v="11388"/>
    <x v="1"/>
    <x v="24"/>
  </r>
  <r>
    <n v="11388"/>
    <x v="1"/>
    <x v="2"/>
  </r>
  <r>
    <n v="11388"/>
    <x v="1"/>
    <x v="26"/>
  </r>
  <r>
    <n v="11388"/>
    <x v="1"/>
    <x v="51"/>
  </r>
  <r>
    <n v="11388"/>
    <x v="1"/>
    <x v="11"/>
  </r>
  <r>
    <n v="11388"/>
    <x v="1"/>
    <x v="9"/>
  </r>
  <r>
    <n v="11388"/>
    <x v="1"/>
    <x v="10"/>
  </r>
  <r>
    <n v="11389"/>
    <x v="6"/>
    <x v="81"/>
  </r>
  <r>
    <n v="11389"/>
    <x v="6"/>
    <x v="82"/>
  </r>
  <r>
    <n v="11389"/>
    <x v="6"/>
    <x v="40"/>
  </r>
  <r>
    <n v="11390"/>
    <x v="4"/>
    <x v="8"/>
  </r>
  <r>
    <n v="11390"/>
    <x v="4"/>
    <x v="42"/>
  </r>
  <r>
    <n v="11390"/>
    <x v="4"/>
    <x v="1"/>
  </r>
  <r>
    <n v="11390"/>
    <x v="4"/>
    <x v="7"/>
  </r>
  <r>
    <n v="11390"/>
    <x v="4"/>
    <x v="43"/>
  </r>
  <r>
    <n v="11390"/>
    <x v="4"/>
    <x v="44"/>
  </r>
  <r>
    <n v="11390"/>
    <x v="4"/>
    <x v="37"/>
  </r>
  <r>
    <n v="11390"/>
    <x v="4"/>
    <x v="45"/>
  </r>
  <r>
    <n v="11390"/>
    <x v="4"/>
    <x v="39"/>
  </r>
  <r>
    <n v="11390"/>
    <x v="4"/>
    <x v="24"/>
  </r>
  <r>
    <n v="11390"/>
    <x v="4"/>
    <x v="2"/>
  </r>
  <r>
    <n v="11390"/>
    <x v="4"/>
    <x v="26"/>
  </r>
  <r>
    <n v="11390"/>
    <x v="4"/>
    <x v="11"/>
  </r>
  <r>
    <n v="11390"/>
    <x v="4"/>
    <x v="9"/>
  </r>
  <r>
    <n v="11390"/>
    <x v="4"/>
    <x v="10"/>
  </r>
  <r>
    <n v="11390"/>
    <x v="4"/>
    <x v="65"/>
  </r>
  <r>
    <n v="11391"/>
    <x v="1"/>
    <x v="0"/>
  </r>
  <r>
    <n v="11391"/>
    <x v="1"/>
    <x v="1"/>
  </r>
  <r>
    <n v="11391"/>
    <x v="1"/>
    <x v="14"/>
  </r>
  <r>
    <n v="11391"/>
    <x v="1"/>
    <x v="44"/>
  </r>
  <r>
    <n v="11391"/>
    <x v="1"/>
    <x v="128"/>
  </r>
  <r>
    <n v="11391"/>
    <x v="1"/>
    <x v="117"/>
  </r>
  <r>
    <n v="11391"/>
    <x v="1"/>
    <x v="117"/>
  </r>
  <r>
    <n v="11391"/>
    <x v="1"/>
    <x v="2"/>
  </r>
  <r>
    <n v="11391"/>
    <x v="1"/>
    <x v="10"/>
  </r>
  <r>
    <n v="11391"/>
    <x v="1"/>
    <x v="55"/>
  </r>
  <r>
    <n v="11391"/>
    <x v="1"/>
    <x v="54"/>
  </r>
  <r>
    <n v="11391"/>
    <x v="1"/>
    <x v="27"/>
  </r>
  <r>
    <n v="11391"/>
    <x v="1"/>
    <x v="28"/>
  </r>
  <r>
    <n v="11391"/>
    <x v="1"/>
    <x v="50"/>
  </r>
  <r>
    <n v="11391"/>
    <x v="1"/>
    <x v="115"/>
  </r>
  <r>
    <n v="11391"/>
    <x v="1"/>
    <x v="6"/>
  </r>
  <r>
    <n v="11391"/>
    <x v="1"/>
    <x v="66"/>
  </r>
  <r>
    <n v="11391"/>
    <x v="1"/>
    <x v="93"/>
  </r>
  <r>
    <n v="11393"/>
    <x v="3"/>
    <x v="1"/>
  </r>
  <r>
    <n v="11393"/>
    <x v="3"/>
    <x v="8"/>
  </r>
  <r>
    <n v="11393"/>
    <x v="3"/>
    <x v="0"/>
  </r>
  <r>
    <n v="11393"/>
    <x v="3"/>
    <x v="7"/>
  </r>
  <r>
    <n v="11393"/>
    <x v="3"/>
    <x v="12"/>
  </r>
  <r>
    <n v="11393"/>
    <x v="3"/>
    <x v="13"/>
  </r>
  <r>
    <n v="11393"/>
    <x v="3"/>
    <x v="19"/>
  </r>
  <r>
    <n v="11393"/>
    <x v="3"/>
    <x v="105"/>
  </r>
  <r>
    <n v="11393"/>
    <x v="3"/>
    <x v="55"/>
  </r>
  <r>
    <n v="11393"/>
    <x v="3"/>
    <x v="81"/>
  </r>
  <r>
    <n v="11393"/>
    <x v="3"/>
    <x v="40"/>
  </r>
  <r>
    <n v="11393"/>
    <x v="3"/>
    <x v="112"/>
  </r>
  <r>
    <n v="11393"/>
    <x v="3"/>
    <x v="6"/>
  </r>
  <r>
    <n v="11394"/>
    <x v="1"/>
    <x v="1"/>
  </r>
  <r>
    <n v="11394"/>
    <x v="1"/>
    <x v="14"/>
  </r>
  <r>
    <n v="11394"/>
    <x v="1"/>
    <x v="2"/>
  </r>
  <r>
    <n v="11394"/>
    <x v="1"/>
    <x v="26"/>
  </r>
  <r>
    <n v="11394"/>
    <x v="1"/>
    <x v="16"/>
  </r>
  <r>
    <n v="11394"/>
    <x v="1"/>
    <x v="51"/>
  </r>
  <r>
    <n v="11394"/>
    <x v="1"/>
    <x v="134"/>
  </r>
  <r>
    <n v="11394"/>
    <x v="1"/>
    <x v="11"/>
  </r>
  <r>
    <n v="11394"/>
    <x v="1"/>
    <x v="10"/>
  </r>
  <r>
    <n v="11394"/>
    <x v="1"/>
    <x v="32"/>
  </r>
  <r>
    <n v="11394"/>
    <x v="1"/>
    <x v="53"/>
  </r>
  <r>
    <n v="11394"/>
    <x v="1"/>
    <x v="4"/>
  </r>
  <r>
    <n v="11394"/>
    <x v="1"/>
    <x v="104"/>
  </r>
  <r>
    <n v="11394"/>
    <x v="1"/>
    <x v="27"/>
  </r>
  <r>
    <n v="11395"/>
    <x v="0"/>
    <x v="0"/>
  </r>
  <r>
    <n v="11395"/>
    <x v="0"/>
    <x v="1"/>
  </r>
  <r>
    <n v="11395"/>
    <x v="0"/>
    <x v="14"/>
  </r>
  <r>
    <n v="11395"/>
    <x v="0"/>
    <x v="24"/>
  </r>
  <r>
    <n v="11395"/>
    <x v="0"/>
    <x v="4"/>
  </r>
  <r>
    <n v="11395"/>
    <x v="0"/>
    <x v="40"/>
  </r>
  <r>
    <n v="11396"/>
    <x v="1"/>
    <x v="1"/>
  </r>
  <r>
    <n v="11396"/>
    <x v="1"/>
    <x v="0"/>
  </r>
  <r>
    <n v="11396"/>
    <x v="1"/>
    <x v="53"/>
  </r>
  <r>
    <n v="11396"/>
    <x v="1"/>
    <x v="32"/>
  </r>
  <r>
    <n v="11397"/>
    <x v="1"/>
    <x v="0"/>
  </r>
  <r>
    <n v="11397"/>
    <x v="1"/>
    <x v="1"/>
  </r>
  <r>
    <n v="11397"/>
    <x v="1"/>
    <x v="2"/>
  </r>
  <r>
    <n v="11397"/>
    <x v="1"/>
    <x v="55"/>
  </r>
  <r>
    <n v="11397"/>
    <x v="1"/>
    <x v="122"/>
  </r>
  <r>
    <n v="11397"/>
    <x v="1"/>
    <x v="6"/>
  </r>
  <r>
    <n v="11398"/>
    <x v="3"/>
    <x v="24"/>
  </r>
  <r>
    <n v="11398"/>
    <x v="3"/>
    <x v="38"/>
  </r>
  <r>
    <n v="11398"/>
    <x v="3"/>
    <x v="59"/>
  </r>
  <r>
    <n v="11398"/>
    <x v="3"/>
    <x v="18"/>
  </r>
  <r>
    <n v="11398"/>
    <x v="3"/>
    <x v="21"/>
  </r>
  <r>
    <n v="11398"/>
    <x v="3"/>
    <x v="53"/>
  </r>
  <r>
    <n v="11398"/>
    <x v="3"/>
    <x v="4"/>
  </r>
  <r>
    <n v="11399"/>
    <x v="1"/>
    <x v="1"/>
  </r>
  <r>
    <n v="11399"/>
    <x v="1"/>
    <x v="0"/>
  </r>
  <r>
    <n v="11399"/>
    <x v="1"/>
    <x v="2"/>
  </r>
  <r>
    <n v="11399"/>
    <x v="1"/>
    <x v="24"/>
  </r>
  <r>
    <n v="11399"/>
    <x v="1"/>
    <x v="10"/>
  </r>
  <r>
    <n v="11399"/>
    <x v="1"/>
    <x v="3"/>
  </r>
  <r>
    <n v="11400"/>
    <x v="1"/>
    <x v="0"/>
  </r>
  <r>
    <n v="11400"/>
    <x v="1"/>
    <x v="1"/>
  </r>
  <r>
    <n v="11400"/>
    <x v="1"/>
    <x v="26"/>
  </r>
  <r>
    <n v="11400"/>
    <x v="1"/>
    <x v="51"/>
  </r>
  <r>
    <n v="11400"/>
    <x v="1"/>
    <x v="3"/>
  </r>
  <r>
    <n v="11401"/>
    <x v="7"/>
    <x v="27"/>
  </r>
  <r>
    <n v="11401"/>
    <x v="7"/>
    <x v="28"/>
  </r>
  <r>
    <n v="11402"/>
    <x v="3"/>
    <x v="16"/>
  </r>
  <r>
    <n v="11402"/>
    <x v="3"/>
    <x v="81"/>
  </r>
  <r>
    <n v="11403"/>
    <x v="1"/>
    <x v="0"/>
  </r>
  <r>
    <n v="11403"/>
    <x v="1"/>
    <x v="43"/>
  </r>
  <r>
    <n v="11404"/>
    <x v="6"/>
    <x v="33"/>
  </r>
  <r>
    <n v="11404"/>
    <x v="6"/>
    <x v="40"/>
  </r>
  <r>
    <n v="11404"/>
    <x v="6"/>
    <x v="57"/>
  </r>
  <r>
    <n v="11404"/>
    <x v="6"/>
    <x v="81"/>
  </r>
  <r>
    <n v="11404"/>
    <x v="6"/>
    <x v="94"/>
  </r>
  <r>
    <n v="11405"/>
    <x v="6"/>
    <x v="164"/>
  </r>
  <r>
    <n v="11405"/>
    <x v="6"/>
    <x v="4"/>
  </r>
  <r>
    <n v="11406"/>
    <x v="1"/>
    <x v="0"/>
  </r>
  <r>
    <n v="11406"/>
    <x v="1"/>
    <x v="36"/>
  </r>
  <r>
    <n v="11406"/>
    <x v="1"/>
    <x v="26"/>
  </r>
  <r>
    <n v="11406"/>
    <x v="1"/>
    <x v="62"/>
  </r>
  <r>
    <n v="11406"/>
    <x v="1"/>
    <x v="40"/>
  </r>
  <r>
    <n v="11407"/>
    <x v="3"/>
    <x v="30"/>
  </r>
  <r>
    <n v="11407"/>
    <x v="3"/>
    <x v="15"/>
  </r>
  <r>
    <n v="11407"/>
    <x v="3"/>
    <x v="31"/>
  </r>
  <r>
    <n v="11407"/>
    <x v="3"/>
    <x v="14"/>
  </r>
  <r>
    <n v="11407"/>
    <x v="3"/>
    <x v="1"/>
  </r>
  <r>
    <n v="11407"/>
    <x v="3"/>
    <x v="144"/>
  </r>
  <r>
    <n v="11408"/>
    <x v="0"/>
    <x v="30"/>
  </r>
  <r>
    <n v="11408"/>
    <x v="0"/>
    <x v="89"/>
  </r>
  <r>
    <n v="11408"/>
    <x v="0"/>
    <x v="8"/>
  </r>
  <r>
    <n v="11409"/>
    <x v="4"/>
    <x v="1"/>
  </r>
  <r>
    <n v="11409"/>
    <x v="4"/>
    <x v="69"/>
  </r>
  <r>
    <n v="11409"/>
    <x v="4"/>
    <x v="2"/>
  </r>
  <r>
    <n v="11409"/>
    <x v="4"/>
    <x v="24"/>
  </r>
  <r>
    <n v="11409"/>
    <x v="4"/>
    <x v="39"/>
  </r>
  <r>
    <n v="11409"/>
    <x v="4"/>
    <x v="9"/>
  </r>
  <r>
    <n v="11409"/>
    <x v="4"/>
    <x v="77"/>
  </r>
  <r>
    <n v="11410"/>
    <x v="6"/>
    <x v="0"/>
  </r>
  <r>
    <n v="11410"/>
    <x v="6"/>
    <x v="47"/>
  </r>
  <r>
    <n v="11410"/>
    <x v="6"/>
    <x v="41"/>
  </r>
  <r>
    <n v="11410"/>
    <x v="6"/>
    <x v="41"/>
  </r>
  <r>
    <n v="11410"/>
    <x v="6"/>
    <x v="40"/>
  </r>
  <r>
    <n v="11410"/>
    <x v="6"/>
    <x v="48"/>
  </r>
  <r>
    <n v="11411"/>
    <x v="6"/>
    <x v="41"/>
  </r>
  <r>
    <n v="11411"/>
    <x v="6"/>
    <x v="41"/>
  </r>
  <r>
    <n v="11411"/>
    <x v="6"/>
    <x v="0"/>
  </r>
  <r>
    <n v="11411"/>
    <x v="6"/>
    <x v="1"/>
  </r>
  <r>
    <n v="11411"/>
    <x v="6"/>
    <x v="14"/>
  </r>
  <r>
    <n v="11411"/>
    <x v="6"/>
    <x v="40"/>
  </r>
  <r>
    <n v="11412"/>
    <x v="1"/>
    <x v="0"/>
  </r>
  <r>
    <n v="11412"/>
    <x v="1"/>
    <x v="24"/>
  </r>
  <r>
    <n v="11412"/>
    <x v="1"/>
    <x v="2"/>
  </r>
  <r>
    <n v="11412"/>
    <x v="1"/>
    <x v="26"/>
  </r>
  <r>
    <n v="11412"/>
    <x v="1"/>
    <x v="112"/>
  </r>
  <r>
    <n v="11412"/>
    <x v="1"/>
    <x v="81"/>
  </r>
  <r>
    <n v="11412"/>
    <x v="1"/>
    <x v="40"/>
  </r>
  <r>
    <n v="11412"/>
    <x v="1"/>
    <x v="6"/>
  </r>
  <r>
    <n v="11412"/>
    <x v="1"/>
    <x v="50"/>
  </r>
  <r>
    <n v="11413"/>
    <x v="1"/>
    <x v="1"/>
  </r>
  <r>
    <n v="11413"/>
    <x v="1"/>
    <x v="0"/>
  </r>
  <r>
    <n v="11413"/>
    <x v="1"/>
    <x v="2"/>
  </r>
  <r>
    <n v="11413"/>
    <x v="1"/>
    <x v="26"/>
  </r>
  <r>
    <n v="11413"/>
    <x v="1"/>
    <x v="10"/>
  </r>
  <r>
    <n v="11413"/>
    <x v="1"/>
    <x v="4"/>
  </r>
  <r>
    <n v="11414"/>
    <x v="0"/>
    <x v="1"/>
  </r>
  <r>
    <n v="11414"/>
    <x v="0"/>
    <x v="0"/>
  </r>
  <r>
    <n v="11414"/>
    <x v="0"/>
    <x v="14"/>
  </r>
  <r>
    <n v="11414"/>
    <x v="0"/>
    <x v="8"/>
  </r>
  <r>
    <n v="11414"/>
    <x v="0"/>
    <x v="136"/>
  </r>
  <r>
    <n v="11415"/>
    <x v="1"/>
    <x v="41"/>
  </r>
  <r>
    <n v="11415"/>
    <x v="1"/>
    <x v="41"/>
  </r>
  <r>
    <n v="11415"/>
    <x v="1"/>
    <x v="0"/>
  </r>
  <r>
    <n v="11416"/>
    <x v="1"/>
    <x v="0"/>
  </r>
  <r>
    <n v="11416"/>
    <x v="1"/>
    <x v="8"/>
  </r>
  <r>
    <n v="11416"/>
    <x v="1"/>
    <x v="1"/>
  </r>
  <r>
    <n v="11416"/>
    <x v="1"/>
    <x v="7"/>
  </r>
  <r>
    <n v="11416"/>
    <x v="1"/>
    <x v="62"/>
  </r>
  <r>
    <n v="11417"/>
    <x v="3"/>
    <x v="24"/>
  </r>
  <r>
    <n v="11417"/>
    <x v="3"/>
    <x v="38"/>
  </r>
  <r>
    <n v="11417"/>
    <x v="3"/>
    <x v="59"/>
  </r>
  <r>
    <n v="11417"/>
    <x v="3"/>
    <x v="18"/>
  </r>
  <r>
    <n v="11417"/>
    <x v="3"/>
    <x v="21"/>
  </r>
  <r>
    <n v="11417"/>
    <x v="3"/>
    <x v="53"/>
  </r>
  <r>
    <n v="11417"/>
    <x v="3"/>
    <x v="4"/>
  </r>
  <r>
    <n v="11418"/>
    <x v="1"/>
    <x v="133"/>
  </r>
  <r>
    <n v="11419"/>
    <x v="8"/>
    <x v="0"/>
  </r>
  <r>
    <n v="11419"/>
    <x v="8"/>
    <x v="5"/>
  </r>
  <r>
    <n v="11419"/>
    <x v="8"/>
    <x v="4"/>
  </r>
  <r>
    <n v="11420"/>
    <x v="3"/>
    <x v="1"/>
  </r>
  <r>
    <n v="11420"/>
    <x v="3"/>
    <x v="14"/>
  </r>
  <r>
    <n v="11420"/>
    <x v="3"/>
    <x v="0"/>
  </r>
  <r>
    <n v="11420"/>
    <x v="3"/>
    <x v="33"/>
  </r>
  <r>
    <n v="11420"/>
    <x v="3"/>
    <x v="4"/>
  </r>
  <r>
    <n v="11420"/>
    <x v="3"/>
    <x v="6"/>
  </r>
  <r>
    <n v="11421"/>
    <x v="4"/>
    <x v="1"/>
  </r>
  <r>
    <n v="11421"/>
    <x v="4"/>
    <x v="0"/>
  </r>
  <r>
    <n v="11421"/>
    <x v="4"/>
    <x v="36"/>
  </r>
  <r>
    <n v="11421"/>
    <x v="4"/>
    <x v="2"/>
  </r>
  <r>
    <n v="11421"/>
    <x v="4"/>
    <x v="24"/>
  </r>
  <r>
    <n v="11421"/>
    <x v="4"/>
    <x v="10"/>
  </r>
  <r>
    <n v="11421"/>
    <x v="4"/>
    <x v="32"/>
  </r>
  <r>
    <n v="11421"/>
    <x v="4"/>
    <x v="50"/>
  </r>
  <r>
    <n v="11421"/>
    <x v="4"/>
    <x v="6"/>
  </r>
  <r>
    <n v="11421"/>
    <x v="4"/>
    <x v="66"/>
  </r>
  <r>
    <n v="11422"/>
    <x v="5"/>
    <x v="0"/>
  </r>
  <r>
    <n v="11422"/>
    <x v="5"/>
    <x v="36"/>
  </r>
  <r>
    <n v="11422"/>
    <x v="5"/>
    <x v="2"/>
  </r>
  <r>
    <n v="11422"/>
    <x v="5"/>
    <x v="39"/>
  </r>
  <r>
    <n v="11422"/>
    <x v="5"/>
    <x v="79"/>
  </r>
  <r>
    <n v="11423"/>
    <x v="7"/>
    <x v="123"/>
  </r>
  <r>
    <n v="11423"/>
    <x v="7"/>
    <x v="47"/>
  </r>
  <r>
    <n v="11423"/>
    <x v="7"/>
    <x v="67"/>
  </r>
  <r>
    <n v="11423"/>
    <x v="7"/>
    <x v="34"/>
  </r>
  <r>
    <n v="11423"/>
    <x v="7"/>
    <x v="58"/>
  </r>
  <r>
    <n v="11423"/>
    <x v="7"/>
    <x v="70"/>
  </r>
  <r>
    <n v="11423"/>
    <x v="7"/>
    <x v="39"/>
  </r>
  <r>
    <n v="11423"/>
    <x v="7"/>
    <x v="2"/>
  </r>
  <r>
    <n v="11423"/>
    <x v="7"/>
    <x v="9"/>
  </r>
  <r>
    <n v="11423"/>
    <x v="7"/>
    <x v="10"/>
  </r>
  <r>
    <n v="11423"/>
    <x v="7"/>
    <x v="78"/>
  </r>
  <r>
    <n v="11423"/>
    <x v="7"/>
    <x v="27"/>
  </r>
  <r>
    <n v="11423"/>
    <x v="7"/>
    <x v="28"/>
  </r>
  <r>
    <n v="11424"/>
    <x v="3"/>
    <x v="2"/>
  </r>
  <r>
    <n v="11425"/>
    <x v="0"/>
    <x v="1"/>
  </r>
  <r>
    <n v="11425"/>
    <x v="0"/>
    <x v="0"/>
  </r>
  <r>
    <n v="11426"/>
    <x v="1"/>
    <x v="1"/>
  </r>
  <r>
    <n v="11426"/>
    <x v="1"/>
    <x v="8"/>
  </r>
  <r>
    <n v="11426"/>
    <x v="1"/>
    <x v="0"/>
  </r>
  <r>
    <n v="11426"/>
    <x v="1"/>
    <x v="16"/>
  </r>
  <r>
    <n v="11426"/>
    <x v="1"/>
    <x v="2"/>
  </r>
  <r>
    <n v="11426"/>
    <x v="1"/>
    <x v="26"/>
  </r>
  <r>
    <n v="11426"/>
    <x v="1"/>
    <x v="11"/>
  </r>
  <r>
    <n v="11426"/>
    <x v="1"/>
    <x v="10"/>
  </r>
  <r>
    <n v="11426"/>
    <x v="1"/>
    <x v="73"/>
  </r>
  <r>
    <n v="11427"/>
    <x v="1"/>
    <x v="42"/>
  </r>
  <r>
    <n v="11427"/>
    <x v="1"/>
    <x v="2"/>
  </r>
  <r>
    <n v="11427"/>
    <x v="1"/>
    <x v="10"/>
  </r>
  <r>
    <n v="11427"/>
    <x v="1"/>
    <x v="145"/>
  </r>
  <r>
    <n v="11428"/>
    <x v="4"/>
    <x v="1"/>
  </r>
  <r>
    <n v="11428"/>
    <x v="4"/>
    <x v="0"/>
  </r>
  <r>
    <n v="11428"/>
    <x v="4"/>
    <x v="7"/>
  </r>
  <r>
    <n v="11428"/>
    <x v="4"/>
    <x v="25"/>
  </r>
  <r>
    <n v="11428"/>
    <x v="4"/>
    <x v="25"/>
  </r>
  <r>
    <n v="11428"/>
    <x v="4"/>
    <x v="70"/>
  </r>
  <r>
    <n v="11428"/>
    <x v="4"/>
    <x v="71"/>
  </r>
  <r>
    <n v="11428"/>
    <x v="4"/>
    <x v="2"/>
  </r>
  <r>
    <n v="11428"/>
    <x v="4"/>
    <x v="105"/>
  </r>
  <r>
    <n v="11428"/>
    <x v="4"/>
    <x v="60"/>
  </r>
  <r>
    <n v="11428"/>
    <x v="4"/>
    <x v="59"/>
  </r>
  <r>
    <n v="11428"/>
    <x v="4"/>
    <x v="148"/>
  </r>
  <r>
    <n v="11429"/>
    <x v="1"/>
    <x v="0"/>
  </r>
  <r>
    <n v="11429"/>
    <x v="1"/>
    <x v="1"/>
  </r>
  <r>
    <n v="11429"/>
    <x v="1"/>
    <x v="113"/>
  </r>
  <r>
    <n v="11429"/>
    <x v="1"/>
    <x v="24"/>
  </r>
  <r>
    <n v="11429"/>
    <x v="1"/>
    <x v="2"/>
  </r>
  <r>
    <n v="11429"/>
    <x v="1"/>
    <x v="32"/>
  </r>
  <r>
    <n v="11429"/>
    <x v="1"/>
    <x v="100"/>
  </r>
  <r>
    <n v="11429"/>
    <x v="1"/>
    <x v="49"/>
  </r>
  <r>
    <n v="11430"/>
    <x v="3"/>
    <x v="14"/>
  </r>
  <r>
    <n v="11431"/>
    <x v="6"/>
    <x v="0"/>
  </r>
  <r>
    <n v="11431"/>
    <x v="6"/>
    <x v="36"/>
  </r>
  <r>
    <n v="11431"/>
    <x v="6"/>
    <x v="38"/>
  </r>
  <r>
    <n v="11431"/>
    <x v="6"/>
    <x v="4"/>
  </r>
  <r>
    <n v="11431"/>
    <x v="6"/>
    <x v="100"/>
  </r>
  <r>
    <n v="11432"/>
    <x v="3"/>
    <x v="14"/>
  </r>
  <r>
    <n v="11432"/>
    <x v="3"/>
    <x v="1"/>
  </r>
  <r>
    <n v="11432"/>
    <x v="3"/>
    <x v="30"/>
  </r>
  <r>
    <n v="11433"/>
    <x v="6"/>
    <x v="40"/>
  </r>
  <r>
    <n v="11433"/>
    <x v="6"/>
    <x v="94"/>
  </r>
  <r>
    <n v="11433"/>
    <x v="6"/>
    <x v="82"/>
  </r>
  <r>
    <n v="11434"/>
    <x v="0"/>
    <x v="14"/>
  </r>
  <r>
    <n v="11434"/>
    <x v="0"/>
    <x v="1"/>
  </r>
  <r>
    <n v="11435"/>
    <x v="0"/>
    <x v="1"/>
  </r>
  <r>
    <n v="11435"/>
    <x v="0"/>
    <x v="2"/>
  </r>
  <r>
    <n v="11435"/>
    <x v="0"/>
    <x v="26"/>
  </r>
  <r>
    <n v="11435"/>
    <x v="0"/>
    <x v="12"/>
  </r>
  <r>
    <n v="11435"/>
    <x v="0"/>
    <x v="13"/>
  </r>
  <r>
    <n v="11435"/>
    <x v="0"/>
    <x v="105"/>
  </r>
  <r>
    <n v="11435"/>
    <x v="0"/>
    <x v="106"/>
  </r>
  <r>
    <n v="11436"/>
    <x v="3"/>
    <x v="0"/>
  </r>
  <r>
    <n v="11436"/>
    <x v="3"/>
    <x v="41"/>
  </r>
  <r>
    <n v="11436"/>
    <x v="3"/>
    <x v="41"/>
  </r>
  <r>
    <n v="11436"/>
    <x v="3"/>
    <x v="14"/>
  </r>
  <r>
    <n v="11436"/>
    <x v="3"/>
    <x v="48"/>
  </r>
  <r>
    <n v="11438"/>
    <x v="1"/>
    <x v="1"/>
  </r>
  <r>
    <n v="11438"/>
    <x v="1"/>
    <x v="0"/>
  </r>
  <r>
    <n v="11438"/>
    <x v="1"/>
    <x v="123"/>
  </r>
  <r>
    <n v="11438"/>
    <x v="1"/>
    <x v="47"/>
  </r>
  <r>
    <n v="11438"/>
    <x v="1"/>
    <x v="3"/>
  </r>
  <r>
    <n v="11438"/>
    <x v="1"/>
    <x v="4"/>
  </r>
  <r>
    <n v="11438"/>
    <x v="1"/>
    <x v="5"/>
  </r>
  <r>
    <n v="11438"/>
    <x v="1"/>
    <x v="109"/>
  </r>
  <r>
    <n v="11438"/>
    <x v="1"/>
    <x v="6"/>
  </r>
  <r>
    <n v="11440"/>
    <x v="4"/>
    <x v="0"/>
  </r>
  <r>
    <n v="11440"/>
    <x v="4"/>
    <x v="11"/>
  </r>
  <r>
    <n v="11440"/>
    <x v="4"/>
    <x v="10"/>
  </r>
  <r>
    <n v="11440"/>
    <x v="4"/>
    <x v="59"/>
  </r>
  <r>
    <n v="11440"/>
    <x v="4"/>
    <x v="4"/>
  </r>
  <r>
    <n v="11440"/>
    <x v="4"/>
    <x v="5"/>
  </r>
  <r>
    <n v="11440"/>
    <x v="4"/>
    <x v="6"/>
  </r>
  <r>
    <n v="11441"/>
    <x v="3"/>
    <x v="81"/>
  </r>
  <r>
    <n v="11441"/>
    <x v="3"/>
    <x v="40"/>
  </r>
  <r>
    <n v="11441"/>
    <x v="3"/>
    <x v="82"/>
  </r>
  <r>
    <n v="11441"/>
    <x v="3"/>
    <x v="112"/>
  </r>
  <r>
    <n v="11442"/>
    <x v="6"/>
    <x v="0"/>
  </r>
  <r>
    <n v="11442"/>
    <x v="6"/>
    <x v="102"/>
  </r>
  <r>
    <n v="11442"/>
    <x v="6"/>
    <x v="47"/>
  </r>
  <r>
    <n v="11442"/>
    <x v="6"/>
    <x v="69"/>
  </r>
  <r>
    <n v="11442"/>
    <x v="6"/>
    <x v="36"/>
  </r>
  <r>
    <n v="11442"/>
    <x v="6"/>
    <x v="72"/>
  </r>
  <r>
    <n v="11442"/>
    <x v="6"/>
    <x v="5"/>
  </r>
  <r>
    <n v="11442"/>
    <x v="6"/>
    <x v="40"/>
  </r>
  <r>
    <n v="11442"/>
    <x v="6"/>
    <x v="94"/>
  </r>
  <r>
    <n v="11442"/>
    <x v="6"/>
    <x v="4"/>
  </r>
  <r>
    <n v="11443"/>
    <x v="4"/>
    <x v="8"/>
  </r>
  <r>
    <n v="11443"/>
    <x v="4"/>
    <x v="42"/>
  </r>
  <r>
    <n v="11443"/>
    <x v="4"/>
    <x v="1"/>
  </r>
  <r>
    <n v="11443"/>
    <x v="4"/>
    <x v="7"/>
  </r>
  <r>
    <n v="11443"/>
    <x v="4"/>
    <x v="0"/>
  </r>
  <r>
    <n v="11443"/>
    <x v="4"/>
    <x v="43"/>
  </r>
  <r>
    <n v="11443"/>
    <x v="4"/>
    <x v="44"/>
  </r>
  <r>
    <n v="11443"/>
    <x v="4"/>
    <x v="37"/>
  </r>
  <r>
    <n v="11443"/>
    <x v="4"/>
    <x v="45"/>
  </r>
  <r>
    <n v="11443"/>
    <x v="4"/>
    <x v="39"/>
  </r>
  <r>
    <n v="11443"/>
    <x v="4"/>
    <x v="24"/>
  </r>
  <r>
    <n v="11443"/>
    <x v="4"/>
    <x v="2"/>
  </r>
  <r>
    <n v="11443"/>
    <x v="4"/>
    <x v="26"/>
  </r>
  <r>
    <n v="11443"/>
    <x v="4"/>
    <x v="11"/>
  </r>
  <r>
    <n v="11443"/>
    <x v="4"/>
    <x v="9"/>
  </r>
  <r>
    <n v="11443"/>
    <x v="4"/>
    <x v="10"/>
  </r>
  <r>
    <n v="11444"/>
    <x v="4"/>
    <x v="42"/>
  </r>
  <r>
    <n v="11444"/>
    <x v="4"/>
    <x v="7"/>
  </r>
  <r>
    <n v="11444"/>
    <x v="4"/>
    <x v="1"/>
  </r>
  <r>
    <n v="11444"/>
    <x v="4"/>
    <x v="0"/>
  </r>
  <r>
    <n v="11444"/>
    <x v="4"/>
    <x v="8"/>
  </r>
  <r>
    <n v="11444"/>
    <x v="4"/>
    <x v="43"/>
  </r>
  <r>
    <n v="11444"/>
    <x v="4"/>
    <x v="44"/>
  </r>
  <r>
    <n v="11444"/>
    <x v="4"/>
    <x v="37"/>
  </r>
  <r>
    <n v="11444"/>
    <x v="4"/>
    <x v="45"/>
  </r>
  <r>
    <n v="11444"/>
    <x v="4"/>
    <x v="2"/>
  </r>
  <r>
    <n v="11444"/>
    <x v="4"/>
    <x v="26"/>
  </r>
  <r>
    <n v="11444"/>
    <x v="4"/>
    <x v="39"/>
  </r>
  <r>
    <n v="11444"/>
    <x v="4"/>
    <x v="24"/>
  </r>
  <r>
    <n v="11444"/>
    <x v="4"/>
    <x v="11"/>
  </r>
  <r>
    <n v="11444"/>
    <x v="4"/>
    <x v="10"/>
  </r>
  <r>
    <n v="11444"/>
    <x v="4"/>
    <x v="9"/>
  </r>
  <r>
    <n v="11444"/>
    <x v="4"/>
    <x v="46"/>
  </r>
  <r>
    <n v="11445"/>
    <x v="4"/>
    <x v="15"/>
  </r>
  <r>
    <n v="11445"/>
    <x v="4"/>
    <x v="0"/>
  </r>
  <r>
    <n v="11445"/>
    <x v="4"/>
    <x v="1"/>
  </r>
  <r>
    <n v="11445"/>
    <x v="4"/>
    <x v="7"/>
  </r>
  <r>
    <n v="11445"/>
    <x v="4"/>
    <x v="67"/>
  </r>
  <r>
    <n v="11445"/>
    <x v="4"/>
    <x v="8"/>
  </r>
  <r>
    <n v="11445"/>
    <x v="4"/>
    <x v="30"/>
  </r>
  <r>
    <n v="11445"/>
    <x v="4"/>
    <x v="42"/>
  </r>
  <r>
    <n v="11445"/>
    <x v="4"/>
    <x v="24"/>
  </r>
  <r>
    <n v="11445"/>
    <x v="4"/>
    <x v="2"/>
  </r>
  <r>
    <n v="11445"/>
    <x v="4"/>
    <x v="39"/>
  </r>
  <r>
    <n v="11445"/>
    <x v="4"/>
    <x v="10"/>
  </r>
  <r>
    <n v="11445"/>
    <x v="4"/>
    <x v="9"/>
  </r>
  <r>
    <n v="11445"/>
    <x v="4"/>
    <x v="32"/>
  </r>
  <r>
    <n v="11446"/>
    <x v="0"/>
    <x v="33"/>
  </r>
  <r>
    <n v="11446"/>
    <x v="0"/>
    <x v="1"/>
  </r>
  <r>
    <n v="11446"/>
    <x v="0"/>
    <x v="0"/>
  </r>
  <r>
    <n v="11446"/>
    <x v="0"/>
    <x v="11"/>
  </r>
  <r>
    <n v="11446"/>
    <x v="0"/>
    <x v="10"/>
  </r>
  <r>
    <n v="11447"/>
    <x v="0"/>
    <x v="1"/>
  </r>
  <r>
    <n v="11447"/>
    <x v="0"/>
    <x v="13"/>
  </r>
  <r>
    <n v="11447"/>
    <x v="0"/>
    <x v="19"/>
  </r>
  <r>
    <n v="11447"/>
    <x v="0"/>
    <x v="59"/>
  </r>
  <r>
    <n v="11447"/>
    <x v="0"/>
    <x v="60"/>
  </r>
  <r>
    <n v="11447"/>
    <x v="0"/>
    <x v="96"/>
  </r>
  <r>
    <n v="11447"/>
    <x v="0"/>
    <x v="22"/>
  </r>
  <r>
    <n v="11447"/>
    <x v="0"/>
    <x v="21"/>
  </r>
  <r>
    <n v="11448"/>
    <x v="4"/>
    <x v="0"/>
  </r>
  <r>
    <n v="11448"/>
    <x v="4"/>
    <x v="8"/>
  </r>
  <r>
    <n v="11448"/>
    <x v="4"/>
    <x v="42"/>
  </r>
  <r>
    <n v="11448"/>
    <x v="4"/>
    <x v="1"/>
  </r>
  <r>
    <n v="11448"/>
    <x v="4"/>
    <x v="2"/>
  </r>
  <r>
    <n v="11448"/>
    <x v="4"/>
    <x v="10"/>
  </r>
  <r>
    <n v="11448"/>
    <x v="4"/>
    <x v="11"/>
  </r>
  <r>
    <n v="11448"/>
    <x v="4"/>
    <x v="9"/>
  </r>
  <r>
    <n v="11448"/>
    <x v="4"/>
    <x v="32"/>
  </r>
  <r>
    <n v="11449"/>
    <x v="0"/>
    <x v="14"/>
  </r>
  <r>
    <n v="11449"/>
    <x v="0"/>
    <x v="1"/>
  </r>
  <r>
    <n v="11449"/>
    <x v="0"/>
    <x v="42"/>
  </r>
  <r>
    <n v="11449"/>
    <x v="0"/>
    <x v="13"/>
  </r>
  <r>
    <n v="11449"/>
    <x v="0"/>
    <x v="19"/>
  </r>
  <r>
    <n v="11449"/>
    <x v="0"/>
    <x v="12"/>
  </r>
  <r>
    <n v="11450"/>
    <x v="3"/>
    <x v="14"/>
  </r>
  <r>
    <n v="11450"/>
    <x v="3"/>
    <x v="1"/>
  </r>
  <r>
    <n v="11450"/>
    <x v="3"/>
    <x v="41"/>
  </r>
  <r>
    <n v="11450"/>
    <x v="3"/>
    <x v="41"/>
  </r>
  <r>
    <n v="11450"/>
    <x v="3"/>
    <x v="140"/>
  </r>
  <r>
    <n v="11450"/>
    <x v="3"/>
    <x v="112"/>
  </r>
  <r>
    <n v="11450"/>
    <x v="3"/>
    <x v="4"/>
  </r>
  <r>
    <n v="11451"/>
    <x v="0"/>
    <x v="0"/>
  </r>
  <r>
    <n v="11451"/>
    <x v="0"/>
    <x v="1"/>
  </r>
  <r>
    <n v="11451"/>
    <x v="0"/>
    <x v="42"/>
  </r>
  <r>
    <n v="11451"/>
    <x v="0"/>
    <x v="14"/>
  </r>
  <r>
    <n v="11451"/>
    <x v="0"/>
    <x v="24"/>
  </r>
  <r>
    <n v="11451"/>
    <x v="0"/>
    <x v="4"/>
  </r>
  <r>
    <n v="11451"/>
    <x v="0"/>
    <x v="5"/>
  </r>
  <r>
    <n v="11451"/>
    <x v="0"/>
    <x v="122"/>
  </r>
  <r>
    <n v="11451"/>
    <x v="0"/>
    <x v="66"/>
  </r>
  <r>
    <n v="11451"/>
    <x v="0"/>
    <x v="165"/>
  </r>
  <r>
    <n v="11452"/>
    <x v="3"/>
    <x v="14"/>
  </r>
  <r>
    <n v="11452"/>
    <x v="3"/>
    <x v="1"/>
  </r>
  <r>
    <n v="11452"/>
    <x v="3"/>
    <x v="4"/>
  </r>
  <r>
    <n v="11453"/>
    <x v="6"/>
    <x v="26"/>
  </r>
  <r>
    <n v="11453"/>
    <x v="6"/>
    <x v="16"/>
  </r>
  <r>
    <n v="11453"/>
    <x v="6"/>
    <x v="2"/>
  </r>
  <r>
    <n v="11453"/>
    <x v="6"/>
    <x v="24"/>
  </r>
  <r>
    <n v="11453"/>
    <x v="6"/>
    <x v="51"/>
  </r>
  <r>
    <n v="11454"/>
    <x v="5"/>
    <x v="0"/>
  </r>
  <r>
    <n v="11454"/>
    <x v="5"/>
    <x v="1"/>
  </r>
  <r>
    <n v="11454"/>
    <x v="5"/>
    <x v="14"/>
  </r>
  <r>
    <n v="11454"/>
    <x v="5"/>
    <x v="4"/>
  </r>
  <r>
    <n v="11457"/>
    <x v="1"/>
    <x v="0"/>
  </r>
  <r>
    <n v="11457"/>
    <x v="1"/>
    <x v="1"/>
  </r>
  <r>
    <n v="11457"/>
    <x v="1"/>
    <x v="89"/>
  </r>
  <r>
    <n v="11457"/>
    <x v="1"/>
    <x v="34"/>
  </r>
  <r>
    <n v="11457"/>
    <x v="1"/>
    <x v="26"/>
  </r>
  <r>
    <n v="11457"/>
    <x v="1"/>
    <x v="51"/>
  </r>
  <r>
    <n v="11458"/>
    <x v="1"/>
    <x v="1"/>
  </r>
  <r>
    <n v="11458"/>
    <x v="1"/>
    <x v="0"/>
  </r>
  <r>
    <n v="11459"/>
    <x v="4"/>
    <x v="0"/>
  </r>
  <r>
    <n v="11459"/>
    <x v="4"/>
    <x v="1"/>
  </r>
  <r>
    <n v="11459"/>
    <x v="4"/>
    <x v="89"/>
  </r>
  <r>
    <n v="11459"/>
    <x v="4"/>
    <x v="8"/>
  </r>
  <r>
    <n v="11459"/>
    <x v="4"/>
    <x v="47"/>
  </r>
  <r>
    <n v="11459"/>
    <x v="4"/>
    <x v="26"/>
  </r>
  <r>
    <n v="11459"/>
    <x v="4"/>
    <x v="51"/>
  </r>
  <r>
    <n v="11460"/>
    <x v="3"/>
    <x v="1"/>
  </r>
  <r>
    <n v="11460"/>
    <x v="3"/>
    <x v="19"/>
  </r>
  <r>
    <n v="11460"/>
    <x v="3"/>
    <x v="13"/>
  </r>
  <r>
    <n v="11460"/>
    <x v="3"/>
    <x v="12"/>
  </r>
  <r>
    <n v="11461"/>
    <x v="1"/>
    <x v="0"/>
  </r>
  <r>
    <n v="11461"/>
    <x v="1"/>
    <x v="1"/>
  </r>
  <r>
    <n v="11461"/>
    <x v="1"/>
    <x v="8"/>
  </r>
  <r>
    <n v="11461"/>
    <x v="1"/>
    <x v="33"/>
  </r>
  <r>
    <n v="11461"/>
    <x v="1"/>
    <x v="26"/>
  </r>
  <r>
    <n v="11461"/>
    <x v="1"/>
    <x v="2"/>
  </r>
  <r>
    <n v="11461"/>
    <x v="1"/>
    <x v="24"/>
  </r>
  <r>
    <n v="11462"/>
    <x v="4"/>
    <x v="8"/>
  </r>
  <r>
    <n v="11462"/>
    <x v="4"/>
    <x v="42"/>
  </r>
  <r>
    <n v="11462"/>
    <x v="4"/>
    <x v="1"/>
  </r>
  <r>
    <n v="11462"/>
    <x v="4"/>
    <x v="7"/>
  </r>
  <r>
    <n v="11462"/>
    <x v="4"/>
    <x v="0"/>
  </r>
  <r>
    <n v="11462"/>
    <x v="4"/>
    <x v="43"/>
  </r>
  <r>
    <n v="11462"/>
    <x v="4"/>
    <x v="44"/>
  </r>
  <r>
    <n v="11462"/>
    <x v="4"/>
    <x v="37"/>
  </r>
  <r>
    <n v="11462"/>
    <x v="4"/>
    <x v="45"/>
  </r>
  <r>
    <n v="11462"/>
    <x v="4"/>
    <x v="39"/>
  </r>
  <r>
    <n v="11462"/>
    <x v="4"/>
    <x v="24"/>
  </r>
  <r>
    <n v="11462"/>
    <x v="4"/>
    <x v="2"/>
  </r>
  <r>
    <n v="11462"/>
    <x v="4"/>
    <x v="26"/>
  </r>
  <r>
    <n v="11462"/>
    <x v="4"/>
    <x v="11"/>
  </r>
  <r>
    <n v="11462"/>
    <x v="4"/>
    <x v="9"/>
  </r>
  <r>
    <n v="11462"/>
    <x v="4"/>
    <x v="10"/>
  </r>
  <r>
    <n v="11463"/>
    <x v="3"/>
    <x v="81"/>
  </r>
  <r>
    <n v="11463"/>
    <x v="3"/>
    <x v="40"/>
  </r>
  <r>
    <n v="11463"/>
    <x v="3"/>
    <x v="82"/>
  </r>
  <r>
    <n v="11463"/>
    <x v="3"/>
    <x v="112"/>
  </r>
  <r>
    <n v="11464"/>
    <x v="3"/>
    <x v="14"/>
  </r>
  <r>
    <n v="11464"/>
    <x v="3"/>
    <x v="1"/>
  </r>
  <r>
    <n v="11464"/>
    <x v="3"/>
    <x v="41"/>
  </r>
  <r>
    <n v="11464"/>
    <x v="3"/>
    <x v="41"/>
  </r>
  <r>
    <n v="11464"/>
    <x v="3"/>
    <x v="31"/>
  </r>
  <r>
    <n v="11464"/>
    <x v="3"/>
    <x v="52"/>
  </r>
  <r>
    <n v="11464"/>
    <x v="3"/>
    <x v="0"/>
  </r>
  <r>
    <n v="11464"/>
    <x v="3"/>
    <x v="47"/>
  </r>
  <r>
    <n v="11464"/>
    <x v="3"/>
    <x v="68"/>
  </r>
  <r>
    <n v="11464"/>
    <x v="3"/>
    <x v="38"/>
  </r>
  <r>
    <n v="11465"/>
    <x v="1"/>
    <x v="7"/>
  </r>
  <r>
    <n v="11465"/>
    <x v="1"/>
    <x v="1"/>
  </r>
  <r>
    <n v="11465"/>
    <x v="1"/>
    <x v="0"/>
  </r>
  <r>
    <n v="11465"/>
    <x v="1"/>
    <x v="26"/>
  </r>
  <r>
    <n v="11465"/>
    <x v="1"/>
    <x v="10"/>
  </r>
  <r>
    <n v="11465"/>
    <x v="1"/>
    <x v="53"/>
  </r>
  <r>
    <n v="11466"/>
    <x v="1"/>
    <x v="0"/>
  </r>
  <r>
    <n v="11466"/>
    <x v="1"/>
    <x v="1"/>
  </r>
  <r>
    <n v="11466"/>
    <x v="1"/>
    <x v="2"/>
  </r>
  <r>
    <n v="11466"/>
    <x v="1"/>
    <x v="26"/>
  </r>
  <r>
    <n v="11466"/>
    <x v="1"/>
    <x v="11"/>
  </r>
  <r>
    <n v="11466"/>
    <x v="1"/>
    <x v="10"/>
  </r>
  <r>
    <n v="11467"/>
    <x v="6"/>
    <x v="0"/>
  </r>
  <r>
    <n v="11467"/>
    <x v="6"/>
    <x v="1"/>
  </r>
  <r>
    <n v="11467"/>
    <x v="6"/>
    <x v="14"/>
  </r>
  <r>
    <n v="11467"/>
    <x v="6"/>
    <x v="41"/>
  </r>
  <r>
    <n v="11467"/>
    <x v="6"/>
    <x v="41"/>
  </r>
  <r>
    <n v="11467"/>
    <x v="6"/>
    <x v="21"/>
  </r>
  <r>
    <n v="11467"/>
    <x v="6"/>
    <x v="4"/>
  </r>
  <r>
    <n v="11467"/>
    <x v="6"/>
    <x v="5"/>
  </r>
  <r>
    <n v="11468"/>
    <x v="6"/>
    <x v="94"/>
  </r>
  <r>
    <n v="11469"/>
    <x v="6"/>
    <x v="40"/>
  </r>
  <r>
    <n v="11469"/>
    <x v="6"/>
    <x v="81"/>
  </r>
  <r>
    <n v="11469"/>
    <x v="6"/>
    <x v="82"/>
  </r>
  <r>
    <n v="11470"/>
    <x v="1"/>
    <x v="0"/>
  </r>
  <r>
    <n v="11470"/>
    <x v="1"/>
    <x v="7"/>
  </r>
  <r>
    <n v="11470"/>
    <x v="1"/>
    <x v="1"/>
  </r>
  <r>
    <n v="11470"/>
    <x v="1"/>
    <x v="59"/>
  </r>
  <r>
    <n v="11470"/>
    <x v="1"/>
    <x v="3"/>
  </r>
  <r>
    <n v="11471"/>
    <x v="3"/>
    <x v="0"/>
  </r>
  <r>
    <n v="11471"/>
    <x v="3"/>
    <x v="1"/>
  </r>
  <r>
    <n v="11471"/>
    <x v="3"/>
    <x v="40"/>
  </r>
  <r>
    <n v="11471"/>
    <x v="3"/>
    <x v="4"/>
  </r>
  <r>
    <n v="11472"/>
    <x v="4"/>
    <x v="1"/>
  </r>
  <r>
    <n v="11472"/>
    <x v="4"/>
    <x v="8"/>
  </r>
  <r>
    <n v="11472"/>
    <x v="4"/>
    <x v="42"/>
  </r>
  <r>
    <n v="11472"/>
    <x v="4"/>
    <x v="7"/>
  </r>
  <r>
    <n v="11472"/>
    <x v="4"/>
    <x v="0"/>
  </r>
  <r>
    <n v="11472"/>
    <x v="4"/>
    <x v="43"/>
  </r>
  <r>
    <n v="11472"/>
    <x v="4"/>
    <x v="44"/>
  </r>
  <r>
    <n v="11472"/>
    <x v="4"/>
    <x v="45"/>
  </r>
  <r>
    <n v="11472"/>
    <x v="4"/>
    <x v="2"/>
  </r>
  <r>
    <n v="11472"/>
    <x v="4"/>
    <x v="39"/>
  </r>
  <r>
    <n v="11472"/>
    <x v="4"/>
    <x v="24"/>
  </r>
  <r>
    <n v="11472"/>
    <x v="4"/>
    <x v="3"/>
  </r>
  <r>
    <n v="11472"/>
    <x v="4"/>
    <x v="50"/>
  </r>
  <r>
    <n v="11472"/>
    <x v="4"/>
    <x v="6"/>
  </r>
  <r>
    <n v="11473"/>
    <x v="3"/>
    <x v="1"/>
  </r>
  <r>
    <n v="11473"/>
    <x v="3"/>
    <x v="14"/>
  </r>
  <r>
    <n v="11473"/>
    <x v="3"/>
    <x v="8"/>
  </r>
  <r>
    <n v="11473"/>
    <x v="3"/>
    <x v="30"/>
  </r>
  <r>
    <n v="11473"/>
    <x v="3"/>
    <x v="15"/>
  </r>
  <r>
    <n v="11474"/>
    <x v="1"/>
    <x v="0"/>
  </r>
  <r>
    <n v="11474"/>
    <x v="1"/>
    <x v="1"/>
  </r>
  <r>
    <n v="11474"/>
    <x v="1"/>
    <x v="26"/>
  </r>
  <r>
    <n v="11474"/>
    <x v="1"/>
    <x v="51"/>
  </r>
  <r>
    <n v="11474"/>
    <x v="1"/>
    <x v="3"/>
  </r>
  <r>
    <n v="11475"/>
    <x v="1"/>
    <x v="1"/>
  </r>
  <r>
    <n v="11475"/>
    <x v="1"/>
    <x v="0"/>
  </r>
  <r>
    <n v="11475"/>
    <x v="1"/>
    <x v="24"/>
  </r>
  <r>
    <n v="11475"/>
    <x v="1"/>
    <x v="32"/>
  </r>
  <r>
    <n v="11476"/>
    <x v="1"/>
    <x v="1"/>
  </r>
  <r>
    <n v="11476"/>
    <x v="1"/>
    <x v="2"/>
  </r>
  <r>
    <n v="11476"/>
    <x v="1"/>
    <x v="24"/>
  </r>
  <r>
    <n v="11476"/>
    <x v="1"/>
    <x v="3"/>
  </r>
  <r>
    <n v="11477"/>
    <x v="1"/>
    <x v="0"/>
  </r>
  <r>
    <n v="11477"/>
    <x v="1"/>
    <x v="1"/>
  </r>
  <r>
    <n v="11477"/>
    <x v="1"/>
    <x v="26"/>
  </r>
  <r>
    <n v="11477"/>
    <x v="1"/>
    <x v="51"/>
  </r>
  <r>
    <n v="11478"/>
    <x v="3"/>
    <x v="14"/>
  </r>
  <r>
    <n v="11478"/>
    <x v="3"/>
    <x v="1"/>
  </r>
  <r>
    <n v="11478"/>
    <x v="3"/>
    <x v="166"/>
  </r>
  <r>
    <n v="11478"/>
    <x v="3"/>
    <x v="44"/>
  </r>
  <r>
    <n v="11478"/>
    <x v="3"/>
    <x v="68"/>
  </r>
  <r>
    <n v="11478"/>
    <x v="3"/>
    <x v="55"/>
  </r>
  <r>
    <n v="11478"/>
    <x v="3"/>
    <x v="73"/>
  </r>
  <r>
    <n v="11478"/>
    <x v="3"/>
    <x v="6"/>
  </r>
  <r>
    <n v="11479"/>
    <x v="3"/>
    <x v="33"/>
  </r>
  <r>
    <n v="11479"/>
    <x v="3"/>
    <x v="1"/>
  </r>
  <r>
    <n v="11479"/>
    <x v="3"/>
    <x v="12"/>
  </r>
  <r>
    <n v="11479"/>
    <x v="3"/>
    <x v="13"/>
  </r>
  <r>
    <n v="11479"/>
    <x v="3"/>
    <x v="19"/>
  </r>
  <r>
    <n v="11479"/>
    <x v="3"/>
    <x v="73"/>
  </r>
  <r>
    <n v="11480"/>
    <x v="3"/>
    <x v="0"/>
  </r>
  <r>
    <n v="11480"/>
    <x v="3"/>
    <x v="38"/>
  </r>
  <r>
    <n v="11481"/>
    <x v="2"/>
    <x v="1"/>
  </r>
  <r>
    <n v="11481"/>
    <x v="2"/>
    <x v="8"/>
  </r>
  <r>
    <n v="11481"/>
    <x v="2"/>
    <x v="89"/>
  </r>
  <r>
    <n v="11481"/>
    <x v="2"/>
    <x v="45"/>
  </r>
  <r>
    <n v="11481"/>
    <x v="2"/>
    <x v="10"/>
  </r>
  <r>
    <n v="11481"/>
    <x v="2"/>
    <x v="12"/>
  </r>
  <r>
    <n v="11481"/>
    <x v="2"/>
    <x v="11"/>
  </r>
  <r>
    <n v="11481"/>
    <x v="2"/>
    <x v="9"/>
  </r>
  <r>
    <n v="11481"/>
    <x v="2"/>
    <x v="6"/>
  </r>
  <r>
    <n v="11482"/>
    <x v="1"/>
    <x v="0"/>
  </r>
  <r>
    <n v="11482"/>
    <x v="1"/>
    <x v="1"/>
  </r>
  <r>
    <n v="11482"/>
    <x v="1"/>
    <x v="2"/>
  </r>
  <r>
    <n v="11482"/>
    <x v="1"/>
    <x v="24"/>
  </r>
  <r>
    <n v="11482"/>
    <x v="1"/>
    <x v="32"/>
  </r>
  <r>
    <n v="11482"/>
    <x v="1"/>
    <x v="4"/>
  </r>
  <r>
    <n v="11482"/>
    <x v="1"/>
    <x v="6"/>
  </r>
  <r>
    <n v="11483"/>
    <x v="1"/>
    <x v="42"/>
  </r>
  <r>
    <n v="11483"/>
    <x v="1"/>
    <x v="1"/>
  </r>
  <r>
    <n v="11483"/>
    <x v="1"/>
    <x v="11"/>
  </r>
  <r>
    <n v="11483"/>
    <x v="1"/>
    <x v="10"/>
  </r>
  <r>
    <n v="11483"/>
    <x v="1"/>
    <x v="9"/>
  </r>
  <r>
    <n v="11484"/>
    <x v="1"/>
    <x v="1"/>
  </r>
  <r>
    <n v="11485"/>
    <x v="4"/>
    <x v="0"/>
  </r>
  <r>
    <n v="11485"/>
    <x v="4"/>
    <x v="1"/>
  </r>
  <r>
    <n v="11485"/>
    <x v="4"/>
    <x v="24"/>
  </r>
  <r>
    <n v="11486"/>
    <x v="1"/>
    <x v="8"/>
  </r>
  <r>
    <n v="11486"/>
    <x v="1"/>
    <x v="34"/>
  </r>
  <r>
    <n v="11486"/>
    <x v="1"/>
    <x v="38"/>
  </r>
  <r>
    <n v="11486"/>
    <x v="1"/>
    <x v="51"/>
  </r>
  <r>
    <n v="11486"/>
    <x v="1"/>
    <x v="2"/>
  </r>
  <r>
    <n v="11486"/>
    <x v="1"/>
    <x v="9"/>
  </r>
  <r>
    <n v="11486"/>
    <x v="1"/>
    <x v="79"/>
  </r>
  <r>
    <n v="11487"/>
    <x v="7"/>
    <x v="1"/>
  </r>
  <r>
    <n v="11487"/>
    <x v="7"/>
    <x v="8"/>
  </r>
  <r>
    <n v="11487"/>
    <x v="7"/>
    <x v="42"/>
  </r>
  <r>
    <n v="11487"/>
    <x v="7"/>
    <x v="2"/>
  </r>
  <r>
    <n v="11487"/>
    <x v="7"/>
    <x v="16"/>
  </r>
  <r>
    <n v="11487"/>
    <x v="7"/>
    <x v="26"/>
  </r>
  <r>
    <n v="11487"/>
    <x v="7"/>
    <x v="51"/>
  </r>
  <r>
    <n v="11487"/>
    <x v="7"/>
    <x v="9"/>
  </r>
  <r>
    <n v="11487"/>
    <x v="7"/>
    <x v="10"/>
  </r>
  <r>
    <n v="11488"/>
    <x v="0"/>
    <x v="1"/>
  </r>
  <r>
    <n v="11488"/>
    <x v="0"/>
    <x v="0"/>
  </r>
  <r>
    <n v="11489"/>
    <x v="1"/>
    <x v="47"/>
  </r>
  <r>
    <n v="11489"/>
    <x v="1"/>
    <x v="1"/>
  </r>
  <r>
    <n v="11489"/>
    <x v="1"/>
    <x v="67"/>
  </r>
  <r>
    <n v="11489"/>
    <x v="1"/>
    <x v="42"/>
  </r>
  <r>
    <n v="11489"/>
    <x v="1"/>
    <x v="117"/>
  </r>
  <r>
    <n v="11489"/>
    <x v="1"/>
    <x v="117"/>
  </r>
  <r>
    <n v="11489"/>
    <x v="1"/>
    <x v="0"/>
  </r>
  <r>
    <n v="11489"/>
    <x v="1"/>
    <x v="2"/>
  </r>
  <r>
    <n v="11489"/>
    <x v="1"/>
    <x v="151"/>
  </r>
  <r>
    <n v="11489"/>
    <x v="1"/>
    <x v="28"/>
  </r>
  <r>
    <n v="11489"/>
    <x v="1"/>
    <x v="27"/>
  </r>
  <r>
    <n v="11490"/>
    <x v="1"/>
    <x v="1"/>
  </r>
  <r>
    <n v="11490"/>
    <x v="1"/>
    <x v="42"/>
  </r>
  <r>
    <n v="11490"/>
    <x v="1"/>
    <x v="2"/>
  </r>
  <r>
    <n v="11490"/>
    <x v="1"/>
    <x v="10"/>
  </r>
  <r>
    <n v="11490"/>
    <x v="1"/>
    <x v="49"/>
  </r>
  <r>
    <n v="11490"/>
    <x v="1"/>
    <x v="125"/>
  </r>
  <r>
    <n v="11491"/>
    <x v="1"/>
    <x v="33"/>
  </r>
  <r>
    <n v="11491"/>
    <x v="1"/>
    <x v="1"/>
  </r>
  <r>
    <n v="11491"/>
    <x v="1"/>
    <x v="0"/>
  </r>
  <r>
    <n v="11491"/>
    <x v="1"/>
    <x v="7"/>
  </r>
  <r>
    <n v="11491"/>
    <x v="1"/>
    <x v="70"/>
  </r>
  <r>
    <n v="11491"/>
    <x v="1"/>
    <x v="16"/>
  </r>
  <r>
    <n v="11491"/>
    <x v="1"/>
    <x v="2"/>
  </r>
  <r>
    <n v="11491"/>
    <x v="1"/>
    <x v="26"/>
  </r>
  <r>
    <n v="11491"/>
    <x v="1"/>
    <x v="10"/>
  </r>
  <r>
    <n v="11491"/>
    <x v="1"/>
    <x v="9"/>
  </r>
  <r>
    <n v="11491"/>
    <x v="1"/>
    <x v="3"/>
  </r>
  <r>
    <n v="11491"/>
    <x v="1"/>
    <x v="27"/>
  </r>
  <r>
    <n v="11492"/>
    <x v="3"/>
    <x v="0"/>
  </r>
  <r>
    <n v="11492"/>
    <x v="3"/>
    <x v="44"/>
  </r>
  <r>
    <n v="11492"/>
    <x v="3"/>
    <x v="26"/>
  </r>
  <r>
    <n v="11492"/>
    <x v="3"/>
    <x v="16"/>
  </r>
  <r>
    <n v="11492"/>
    <x v="3"/>
    <x v="24"/>
  </r>
  <r>
    <n v="11492"/>
    <x v="3"/>
    <x v="9"/>
  </r>
  <r>
    <n v="11492"/>
    <x v="3"/>
    <x v="10"/>
  </r>
  <r>
    <n v="11492"/>
    <x v="3"/>
    <x v="5"/>
  </r>
  <r>
    <n v="11493"/>
    <x v="3"/>
    <x v="0"/>
  </r>
  <r>
    <n v="11493"/>
    <x v="3"/>
    <x v="52"/>
  </r>
  <r>
    <n v="11493"/>
    <x v="3"/>
    <x v="41"/>
  </r>
  <r>
    <n v="11493"/>
    <x v="3"/>
    <x v="41"/>
  </r>
  <r>
    <n v="11493"/>
    <x v="3"/>
    <x v="14"/>
  </r>
  <r>
    <n v="11494"/>
    <x v="0"/>
    <x v="1"/>
  </r>
  <r>
    <n v="11494"/>
    <x v="0"/>
    <x v="42"/>
  </r>
  <r>
    <n v="11494"/>
    <x v="0"/>
    <x v="14"/>
  </r>
  <r>
    <n v="11494"/>
    <x v="0"/>
    <x v="10"/>
  </r>
  <r>
    <n v="11494"/>
    <x v="0"/>
    <x v="13"/>
  </r>
  <r>
    <n v="11495"/>
    <x v="1"/>
    <x v="0"/>
  </r>
  <r>
    <n v="11495"/>
    <x v="1"/>
    <x v="1"/>
  </r>
  <r>
    <n v="11495"/>
    <x v="1"/>
    <x v="14"/>
  </r>
  <r>
    <n v="11495"/>
    <x v="1"/>
    <x v="36"/>
  </r>
  <r>
    <n v="11495"/>
    <x v="1"/>
    <x v="34"/>
  </r>
  <r>
    <n v="11495"/>
    <x v="1"/>
    <x v="37"/>
  </r>
  <r>
    <n v="11495"/>
    <x v="1"/>
    <x v="113"/>
  </r>
  <r>
    <n v="11495"/>
    <x v="1"/>
    <x v="2"/>
  </r>
  <r>
    <n v="11495"/>
    <x v="1"/>
    <x v="75"/>
  </r>
  <r>
    <n v="11495"/>
    <x v="1"/>
    <x v="26"/>
  </r>
  <r>
    <n v="11495"/>
    <x v="1"/>
    <x v="39"/>
  </r>
  <r>
    <n v="11495"/>
    <x v="1"/>
    <x v="53"/>
  </r>
  <r>
    <n v="11495"/>
    <x v="1"/>
    <x v="62"/>
  </r>
  <r>
    <n v="11495"/>
    <x v="1"/>
    <x v="4"/>
  </r>
  <r>
    <n v="11496"/>
    <x v="0"/>
    <x v="137"/>
  </r>
  <r>
    <n v="11497"/>
    <x v="1"/>
    <x v="42"/>
  </r>
  <r>
    <n v="11497"/>
    <x v="1"/>
    <x v="7"/>
  </r>
  <r>
    <n v="11497"/>
    <x v="1"/>
    <x v="0"/>
  </r>
  <r>
    <n v="11497"/>
    <x v="1"/>
    <x v="113"/>
  </r>
  <r>
    <n v="11497"/>
    <x v="1"/>
    <x v="36"/>
  </r>
  <r>
    <n v="11497"/>
    <x v="1"/>
    <x v="26"/>
  </r>
  <r>
    <n v="11497"/>
    <x v="1"/>
    <x v="51"/>
  </r>
  <r>
    <n v="11497"/>
    <x v="1"/>
    <x v="39"/>
  </r>
  <r>
    <n v="11497"/>
    <x v="1"/>
    <x v="38"/>
  </r>
  <r>
    <n v="11497"/>
    <x v="1"/>
    <x v="2"/>
  </r>
  <r>
    <n v="11497"/>
    <x v="1"/>
    <x v="10"/>
  </r>
  <r>
    <n v="11497"/>
    <x v="1"/>
    <x v="9"/>
  </r>
  <r>
    <n v="11498"/>
    <x v="4"/>
    <x v="0"/>
  </r>
  <r>
    <n v="11498"/>
    <x v="4"/>
    <x v="14"/>
  </r>
  <r>
    <n v="11498"/>
    <x v="4"/>
    <x v="1"/>
  </r>
  <r>
    <n v="11498"/>
    <x v="4"/>
    <x v="36"/>
  </r>
  <r>
    <n v="11498"/>
    <x v="4"/>
    <x v="34"/>
  </r>
  <r>
    <n v="11498"/>
    <x v="4"/>
    <x v="4"/>
  </r>
  <r>
    <n v="11498"/>
    <x v="4"/>
    <x v="40"/>
  </r>
  <r>
    <n v="11498"/>
    <x v="4"/>
    <x v="145"/>
  </r>
  <r>
    <n v="11499"/>
    <x v="4"/>
    <x v="8"/>
  </r>
  <r>
    <n v="11499"/>
    <x v="4"/>
    <x v="42"/>
  </r>
  <r>
    <n v="11499"/>
    <x v="4"/>
    <x v="0"/>
  </r>
  <r>
    <n v="11499"/>
    <x v="4"/>
    <x v="2"/>
  </r>
  <r>
    <n v="11499"/>
    <x v="4"/>
    <x v="10"/>
  </r>
  <r>
    <n v="11499"/>
    <x v="4"/>
    <x v="9"/>
  </r>
  <r>
    <n v="11499"/>
    <x v="4"/>
    <x v="104"/>
  </r>
  <r>
    <n v="11500"/>
    <x v="6"/>
    <x v="41"/>
  </r>
  <r>
    <n v="11500"/>
    <x v="6"/>
    <x v="41"/>
  </r>
  <r>
    <n v="11500"/>
    <x v="6"/>
    <x v="14"/>
  </r>
  <r>
    <n v="11500"/>
    <x v="6"/>
    <x v="4"/>
  </r>
  <r>
    <n v="11500"/>
    <x v="6"/>
    <x v="40"/>
  </r>
  <r>
    <n v="11500"/>
    <x v="6"/>
    <x v="48"/>
  </r>
  <r>
    <n v="11501"/>
    <x v="1"/>
    <x v="0"/>
  </r>
  <r>
    <n v="11501"/>
    <x v="1"/>
    <x v="39"/>
  </r>
  <r>
    <n v="11501"/>
    <x v="1"/>
    <x v="120"/>
  </r>
  <r>
    <n v="11501"/>
    <x v="1"/>
    <x v="40"/>
  </r>
  <r>
    <n v="11501"/>
    <x v="1"/>
    <x v="4"/>
  </r>
  <r>
    <n v="11501"/>
    <x v="1"/>
    <x v="5"/>
  </r>
  <r>
    <n v="11502"/>
    <x v="1"/>
    <x v="0"/>
  </r>
  <r>
    <n v="11502"/>
    <x v="1"/>
    <x v="7"/>
  </r>
  <r>
    <n v="11502"/>
    <x v="1"/>
    <x v="123"/>
  </r>
  <r>
    <n v="11502"/>
    <x v="1"/>
    <x v="25"/>
  </r>
  <r>
    <n v="11502"/>
    <x v="1"/>
    <x v="25"/>
  </r>
  <r>
    <n v="11502"/>
    <x v="1"/>
    <x v="34"/>
  </r>
  <r>
    <n v="11502"/>
    <x v="1"/>
    <x v="17"/>
  </r>
  <r>
    <n v="11502"/>
    <x v="1"/>
    <x v="2"/>
  </r>
  <r>
    <n v="11502"/>
    <x v="1"/>
    <x v="9"/>
  </r>
  <r>
    <n v="11502"/>
    <x v="1"/>
    <x v="73"/>
  </r>
  <r>
    <n v="11502"/>
    <x v="1"/>
    <x v="27"/>
  </r>
  <r>
    <n v="11502"/>
    <x v="1"/>
    <x v="28"/>
  </r>
  <r>
    <n v="11503"/>
    <x v="1"/>
    <x v="1"/>
  </r>
  <r>
    <n v="11503"/>
    <x v="1"/>
    <x v="0"/>
  </r>
  <r>
    <n v="11503"/>
    <x v="1"/>
    <x v="26"/>
  </r>
  <r>
    <n v="11503"/>
    <x v="1"/>
    <x v="2"/>
  </r>
  <r>
    <n v="11503"/>
    <x v="1"/>
    <x v="16"/>
  </r>
  <r>
    <n v="11504"/>
    <x v="1"/>
    <x v="0"/>
  </r>
  <r>
    <n v="11504"/>
    <x v="1"/>
    <x v="36"/>
  </r>
  <r>
    <n v="11504"/>
    <x v="1"/>
    <x v="26"/>
  </r>
  <r>
    <n v="11505"/>
    <x v="6"/>
    <x v="0"/>
  </r>
  <r>
    <n v="11505"/>
    <x v="6"/>
    <x v="8"/>
  </r>
  <r>
    <n v="11505"/>
    <x v="6"/>
    <x v="128"/>
  </r>
  <r>
    <n v="11505"/>
    <x v="6"/>
    <x v="116"/>
  </r>
  <r>
    <n v="11505"/>
    <x v="6"/>
    <x v="69"/>
  </r>
  <r>
    <n v="11505"/>
    <x v="6"/>
    <x v="36"/>
  </r>
  <r>
    <n v="11505"/>
    <x v="6"/>
    <x v="37"/>
  </r>
  <r>
    <n v="11505"/>
    <x v="6"/>
    <x v="38"/>
  </r>
  <r>
    <n v="11505"/>
    <x v="6"/>
    <x v="54"/>
  </r>
  <r>
    <n v="11505"/>
    <x v="6"/>
    <x v="90"/>
  </r>
  <r>
    <n v="11505"/>
    <x v="6"/>
    <x v="4"/>
  </r>
  <r>
    <n v="11505"/>
    <x v="6"/>
    <x v="65"/>
  </r>
  <r>
    <n v="11506"/>
    <x v="4"/>
    <x v="1"/>
  </r>
  <r>
    <n v="11506"/>
    <x v="4"/>
    <x v="0"/>
  </r>
  <r>
    <n v="11506"/>
    <x v="4"/>
    <x v="36"/>
  </r>
  <r>
    <n v="11506"/>
    <x v="4"/>
    <x v="26"/>
  </r>
  <r>
    <n v="11507"/>
    <x v="1"/>
    <x v="0"/>
  </r>
  <r>
    <n v="11507"/>
    <x v="1"/>
    <x v="1"/>
  </r>
  <r>
    <n v="11507"/>
    <x v="1"/>
    <x v="14"/>
  </r>
  <r>
    <n v="11507"/>
    <x v="1"/>
    <x v="2"/>
  </r>
  <r>
    <n v="11507"/>
    <x v="1"/>
    <x v="32"/>
  </r>
  <r>
    <n v="11507"/>
    <x v="1"/>
    <x v="21"/>
  </r>
  <r>
    <n v="11507"/>
    <x v="1"/>
    <x v="96"/>
  </r>
  <r>
    <n v="11507"/>
    <x v="1"/>
    <x v="23"/>
  </r>
  <r>
    <n v="11507"/>
    <x v="1"/>
    <x v="55"/>
  </r>
  <r>
    <n v="11507"/>
    <x v="1"/>
    <x v="4"/>
  </r>
  <r>
    <n v="11507"/>
    <x v="1"/>
    <x v="100"/>
  </r>
  <r>
    <n v="11508"/>
    <x v="1"/>
    <x v="1"/>
  </r>
  <r>
    <n v="11508"/>
    <x v="1"/>
    <x v="0"/>
  </r>
  <r>
    <n v="11508"/>
    <x v="1"/>
    <x v="7"/>
  </r>
  <r>
    <n v="11508"/>
    <x v="1"/>
    <x v="2"/>
  </r>
  <r>
    <n v="11508"/>
    <x v="1"/>
    <x v="39"/>
  </r>
  <r>
    <n v="11508"/>
    <x v="1"/>
    <x v="3"/>
  </r>
  <r>
    <n v="11508"/>
    <x v="1"/>
    <x v="10"/>
  </r>
  <r>
    <n v="11508"/>
    <x v="1"/>
    <x v="9"/>
  </r>
  <r>
    <n v="11508"/>
    <x v="1"/>
    <x v="32"/>
  </r>
  <r>
    <n v="11508"/>
    <x v="1"/>
    <x v="59"/>
  </r>
  <r>
    <n v="11508"/>
    <x v="1"/>
    <x v="60"/>
  </r>
  <r>
    <n v="11509"/>
    <x v="1"/>
    <x v="0"/>
  </r>
  <r>
    <n v="11509"/>
    <x v="1"/>
    <x v="1"/>
  </r>
  <r>
    <n v="11509"/>
    <x v="1"/>
    <x v="89"/>
  </r>
  <r>
    <n v="11509"/>
    <x v="1"/>
    <x v="50"/>
  </r>
  <r>
    <n v="11509"/>
    <x v="1"/>
    <x v="6"/>
  </r>
  <r>
    <n v="11509"/>
    <x v="1"/>
    <x v="66"/>
  </r>
  <r>
    <n v="11510"/>
    <x v="3"/>
    <x v="1"/>
  </r>
  <r>
    <n v="11510"/>
    <x v="3"/>
    <x v="144"/>
  </r>
  <r>
    <n v="11510"/>
    <x v="3"/>
    <x v="14"/>
  </r>
  <r>
    <n v="11510"/>
    <x v="3"/>
    <x v="6"/>
  </r>
  <r>
    <n v="11510"/>
    <x v="3"/>
    <x v="167"/>
  </r>
  <r>
    <n v="11511"/>
    <x v="3"/>
    <x v="1"/>
  </r>
  <r>
    <n v="11511"/>
    <x v="3"/>
    <x v="14"/>
  </r>
  <r>
    <n v="11511"/>
    <x v="3"/>
    <x v="42"/>
  </r>
  <r>
    <n v="11512"/>
    <x v="1"/>
    <x v="7"/>
  </r>
  <r>
    <n v="11512"/>
    <x v="1"/>
    <x v="2"/>
  </r>
  <r>
    <n v="11512"/>
    <x v="1"/>
    <x v="11"/>
  </r>
  <r>
    <n v="11512"/>
    <x v="1"/>
    <x v="10"/>
  </r>
  <r>
    <n v="11512"/>
    <x v="1"/>
    <x v="4"/>
  </r>
  <r>
    <n v="11512"/>
    <x v="1"/>
    <x v="91"/>
  </r>
  <r>
    <n v="11513"/>
    <x v="1"/>
    <x v="1"/>
  </r>
  <r>
    <n v="11513"/>
    <x v="1"/>
    <x v="42"/>
  </r>
  <r>
    <n v="11513"/>
    <x v="1"/>
    <x v="0"/>
  </r>
  <r>
    <n v="11513"/>
    <x v="1"/>
    <x v="8"/>
  </r>
  <r>
    <n v="11513"/>
    <x v="1"/>
    <x v="7"/>
  </r>
  <r>
    <n v="11513"/>
    <x v="1"/>
    <x v="43"/>
  </r>
  <r>
    <n v="11513"/>
    <x v="1"/>
    <x v="44"/>
  </r>
  <r>
    <n v="11513"/>
    <x v="1"/>
    <x v="37"/>
  </r>
  <r>
    <n v="11513"/>
    <x v="1"/>
    <x v="45"/>
  </r>
  <r>
    <n v="11513"/>
    <x v="1"/>
    <x v="2"/>
  </r>
  <r>
    <n v="11513"/>
    <x v="1"/>
    <x v="26"/>
  </r>
  <r>
    <n v="11513"/>
    <x v="1"/>
    <x v="39"/>
  </r>
  <r>
    <n v="11513"/>
    <x v="1"/>
    <x v="24"/>
  </r>
  <r>
    <n v="11513"/>
    <x v="1"/>
    <x v="10"/>
  </r>
  <r>
    <n v="11513"/>
    <x v="1"/>
    <x v="11"/>
  </r>
  <r>
    <n v="11513"/>
    <x v="1"/>
    <x v="9"/>
  </r>
  <r>
    <n v="11514"/>
    <x v="1"/>
    <x v="0"/>
  </r>
  <r>
    <n v="11514"/>
    <x v="1"/>
    <x v="102"/>
  </r>
  <r>
    <n v="11514"/>
    <x v="1"/>
    <x v="62"/>
  </r>
  <r>
    <n v="11514"/>
    <x v="1"/>
    <x v="126"/>
  </r>
  <r>
    <n v="11514"/>
    <x v="1"/>
    <x v="5"/>
  </r>
  <r>
    <n v="11514"/>
    <x v="1"/>
    <x v="65"/>
  </r>
  <r>
    <n v="11516"/>
    <x v="1"/>
    <x v="2"/>
  </r>
  <r>
    <n v="11516"/>
    <x v="1"/>
    <x v="28"/>
  </r>
  <r>
    <n v="11517"/>
    <x v="1"/>
    <x v="1"/>
  </r>
  <r>
    <n v="11517"/>
    <x v="1"/>
    <x v="13"/>
  </r>
  <r>
    <n v="11517"/>
    <x v="1"/>
    <x v="12"/>
  </r>
  <r>
    <n v="11518"/>
    <x v="4"/>
    <x v="8"/>
  </r>
  <r>
    <n v="11518"/>
    <x v="4"/>
    <x v="42"/>
  </r>
  <r>
    <n v="11518"/>
    <x v="4"/>
    <x v="1"/>
  </r>
  <r>
    <n v="11518"/>
    <x v="4"/>
    <x v="7"/>
  </r>
  <r>
    <n v="11518"/>
    <x v="4"/>
    <x v="0"/>
  </r>
  <r>
    <n v="11518"/>
    <x v="4"/>
    <x v="43"/>
  </r>
  <r>
    <n v="11518"/>
    <x v="4"/>
    <x v="44"/>
  </r>
  <r>
    <n v="11518"/>
    <x v="4"/>
    <x v="37"/>
  </r>
  <r>
    <n v="11518"/>
    <x v="4"/>
    <x v="45"/>
  </r>
  <r>
    <n v="11518"/>
    <x v="4"/>
    <x v="39"/>
  </r>
  <r>
    <n v="11518"/>
    <x v="4"/>
    <x v="24"/>
  </r>
  <r>
    <n v="11518"/>
    <x v="4"/>
    <x v="2"/>
  </r>
  <r>
    <n v="11518"/>
    <x v="4"/>
    <x v="26"/>
  </r>
  <r>
    <n v="11518"/>
    <x v="4"/>
    <x v="11"/>
  </r>
  <r>
    <n v="11518"/>
    <x v="4"/>
    <x v="9"/>
  </r>
  <r>
    <n v="11518"/>
    <x v="4"/>
    <x v="10"/>
  </r>
  <r>
    <n v="11519"/>
    <x v="6"/>
    <x v="0"/>
  </r>
  <r>
    <n v="11519"/>
    <x v="6"/>
    <x v="81"/>
  </r>
  <r>
    <n v="11519"/>
    <x v="6"/>
    <x v="40"/>
  </r>
  <r>
    <n v="11519"/>
    <x v="6"/>
    <x v="162"/>
  </r>
  <r>
    <n v="11519"/>
    <x v="6"/>
    <x v="82"/>
  </r>
  <r>
    <n v="11519"/>
    <x v="6"/>
    <x v="133"/>
  </r>
  <r>
    <n v="11520"/>
    <x v="8"/>
    <x v="0"/>
  </r>
  <r>
    <n v="11520"/>
    <x v="8"/>
    <x v="1"/>
  </r>
  <r>
    <n v="11520"/>
    <x v="8"/>
    <x v="14"/>
  </r>
  <r>
    <n v="11520"/>
    <x v="8"/>
    <x v="90"/>
  </r>
  <r>
    <n v="11520"/>
    <x v="8"/>
    <x v="4"/>
  </r>
  <r>
    <n v="11521"/>
    <x v="6"/>
    <x v="38"/>
  </r>
  <r>
    <n v="11521"/>
    <x v="6"/>
    <x v="40"/>
  </r>
  <r>
    <n v="11521"/>
    <x v="6"/>
    <x v="4"/>
  </r>
  <r>
    <n v="11521"/>
    <x v="6"/>
    <x v="5"/>
  </r>
  <r>
    <n v="11521"/>
    <x v="6"/>
    <x v="82"/>
  </r>
  <r>
    <n v="11521"/>
    <x v="6"/>
    <x v="115"/>
  </r>
  <r>
    <n v="11522"/>
    <x v="3"/>
    <x v="1"/>
  </r>
  <r>
    <n v="11522"/>
    <x v="3"/>
    <x v="0"/>
  </r>
  <r>
    <n v="11522"/>
    <x v="3"/>
    <x v="34"/>
  </r>
  <r>
    <n v="11522"/>
    <x v="3"/>
    <x v="75"/>
  </r>
  <r>
    <n v="11522"/>
    <x v="3"/>
    <x v="2"/>
  </r>
  <r>
    <n v="11523"/>
    <x v="1"/>
    <x v="0"/>
  </r>
  <r>
    <n v="11523"/>
    <x v="1"/>
    <x v="1"/>
  </r>
  <r>
    <n v="11523"/>
    <x v="1"/>
    <x v="15"/>
  </r>
  <r>
    <n v="11523"/>
    <x v="1"/>
    <x v="26"/>
  </r>
  <r>
    <n v="11523"/>
    <x v="1"/>
    <x v="62"/>
  </r>
  <r>
    <n v="11523"/>
    <x v="1"/>
    <x v="40"/>
  </r>
  <r>
    <n v="11523"/>
    <x v="1"/>
    <x v="6"/>
  </r>
  <r>
    <n v="11523"/>
    <x v="1"/>
    <x v="167"/>
  </r>
  <r>
    <n v="11523"/>
    <x v="1"/>
    <x v="66"/>
  </r>
  <r>
    <n v="11524"/>
    <x v="4"/>
    <x v="0"/>
  </r>
  <r>
    <n v="11524"/>
    <x v="4"/>
    <x v="1"/>
  </r>
  <r>
    <n v="11524"/>
    <x v="4"/>
    <x v="2"/>
  </r>
  <r>
    <n v="11524"/>
    <x v="4"/>
    <x v="39"/>
  </r>
  <r>
    <n v="11524"/>
    <x v="4"/>
    <x v="32"/>
  </r>
  <r>
    <n v="11524"/>
    <x v="4"/>
    <x v="3"/>
  </r>
  <r>
    <n v="11525"/>
    <x v="2"/>
    <x v="1"/>
  </r>
  <r>
    <n v="11525"/>
    <x v="2"/>
    <x v="2"/>
  </r>
  <r>
    <n v="11525"/>
    <x v="2"/>
    <x v="90"/>
  </r>
  <r>
    <n v="11525"/>
    <x v="2"/>
    <x v="27"/>
  </r>
  <r>
    <n v="11525"/>
    <x v="2"/>
    <x v="28"/>
  </r>
  <r>
    <n v="11525"/>
    <x v="2"/>
    <x v="49"/>
  </r>
  <r>
    <n v="11526"/>
    <x v="3"/>
    <x v="14"/>
  </r>
  <r>
    <n v="11526"/>
    <x v="3"/>
    <x v="41"/>
  </r>
  <r>
    <n v="11526"/>
    <x v="3"/>
    <x v="41"/>
  </r>
  <r>
    <n v="11526"/>
    <x v="3"/>
    <x v="31"/>
  </r>
  <r>
    <n v="11526"/>
    <x v="3"/>
    <x v="48"/>
  </r>
  <r>
    <n v="11527"/>
    <x v="4"/>
    <x v="1"/>
  </r>
  <r>
    <n v="11527"/>
    <x v="4"/>
    <x v="0"/>
  </r>
  <r>
    <n v="11527"/>
    <x v="4"/>
    <x v="2"/>
  </r>
  <r>
    <n v="11527"/>
    <x v="4"/>
    <x v="39"/>
  </r>
  <r>
    <n v="11527"/>
    <x v="4"/>
    <x v="10"/>
  </r>
  <r>
    <n v="11527"/>
    <x v="4"/>
    <x v="3"/>
  </r>
  <r>
    <n v="11528"/>
    <x v="3"/>
    <x v="1"/>
  </r>
  <r>
    <n v="11528"/>
    <x v="3"/>
    <x v="14"/>
  </r>
  <r>
    <n v="11528"/>
    <x v="3"/>
    <x v="0"/>
  </r>
  <r>
    <n v="11528"/>
    <x v="3"/>
    <x v="58"/>
  </r>
  <r>
    <n v="11528"/>
    <x v="3"/>
    <x v="2"/>
  </r>
  <r>
    <n v="11528"/>
    <x v="3"/>
    <x v="5"/>
  </r>
  <r>
    <n v="11528"/>
    <x v="3"/>
    <x v="4"/>
  </r>
  <r>
    <n v="11529"/>
    <x v="6"/>
    <x v="0"/>
  </r>
  <r>
    <n v="11529"/>
    <x v="6"/>
    <x v="5"/>
  </r>
  <r>
    <n v="11529"/>
    <x v="6"/>
    <x v="87"/>
  </r>
  <r>
    <n v="11529"/>
    <x v="6"/>
    <x v="40"/>
  </r>
  <r>
    <n v="11530"/>
    <x v="1"/>
    <x v="0"/>
  </r>
  <r>
    <n v="11530"/>
    <x v="1"/>
    <x v="1"/>
  </r>
  <r>
    <n v="11530"/>
    <x v="1"/>
    <x v="14"/>
  </r>
  <r>
    <n v="11530"/>
    <x v="1"/>
    <x v="36"/>
  </r>
  <r>
    <n v="11530"/>
    <x v="1"/>
    <x v="2"/>
  </r>
  <r>
    <n v="11530"/>
    <x v="1"/>
    <x v="51"/>
  </r>
  <r>
    <n v="11531"/>
    <x v="5"/>
    <x v="41"/>
  </r>
  <r>
    <n v="11531"/>
    <x v="5"/>
    <x v="41"/>
  </r>
  <r>
    <n v="11531"/>
    <x v="5"/>
    <x v="0"/>
  </r>
  <r>
    <n v="11531"/>
    <x v="5"/>
    <x v="36"/>
  </r>
  <r>
    <n v="11531"/>
    <x v="5"/>
    <x v="40"/>
  </r>
  <r>
    <n v="11531"/>
    <x v="5"/>
    <x v="4"/>
  </r>
  <r>
    <n v="11532"/>
    <x v="6"/>
    <x v="0"/>
  </r>
  <r>
    <n v="11532"/>
    <x v="6"/>
    <x v="26"/>
  </r>
  <r>
    <n v="11532"/>
    <x v="6"/>
    <x v="35"/>
  </r>
  <r>
    <n v="11532"/>
    <x v="6"/>
    <x v="5"/>
  </r>
  <r>
    <n v="11532"/>
    <x v="6"/>
    <x v="4"/>
  </r>
  <r>
    <n v="11532"/>
    <x v="6"/>
    <x v="61"/>
  </r>
  <r>
    <n v="11533"/>
    <x v="1"/>
    <x v="0"/>
  </r>
  <r>
    <n v="11533"/>
    <x v="1"/>
    <x v="44"/>
  </r>
  <r>
    <n v="11533"/>
    <x v="1"/>
    <x v="1"/>
  </r>
  <r>
    <n v="11533"/>
    <x v="1"/>
    <x v="128"/>
  </r>
  <r>
    <n v="11533"/>
    <x v="1"/>
    <x v="36"/>
  </r>
  <r>
    <n v="11533"/>
    <x v="1"/>
    <x v="38"/>
  </r>
  <r>
    <n v="11533"/>
    <x v="1"/>
    <x v="2"/>
  </r>
  <r>
    <n v="11533"/>
    <x v="1"/>
    <x v="51"/>
  </r>
  <r>
    <n v="11533"/>
    <x v="1"/>
    <x v="10"/>
  </r>
  <r>
    <n v="11533"/>
    <x v="1"/>
    <x v="3"/>
  </r>
  <r>
    <n v="11533"/>
    <x v="1"/>
    <x v="11"/>
  </r>
  <r>
    <n v="11533"/>
    <x v="1"/>
    <x v="55"/>
  </r>
  <r>
    <n v="11533"/>
    <x v="1"/>
    <x v="54"/>
  </r>
  <r>
    <n v="11533"/>
    <x v="1"/>
    <x v="28"/>
  </r>
  <r>
    <n v="11533"/>
    <x v="1"/>
    <x v="73"/>
  </r>
  <r>
    <n v="11533"/>
    <x v="1"/>
    <x v="50"/>
  </r>
  <r>
    <n v="11534"/>
    <x v="5"/>
    <x v="0"/>
  </r>
  <r>
    <n v="11534"/>
    <x v="5"/>
    <x v="1"/>
  </r>
  <r>
    <n v="11534"/>
    <x v="5"/>
    <x v="59"/>
  </r>
  <r>
    <n v="11534"/>
    <x v="5"/>
    <x v="11"/>
  </r>
  <r>
    <n v="11534"/>
    <x v="5"/>
    <x v="10"/>
  </r>
  <r>
    <n v="11534"/>
    <x v="5"/>
    <x v="4"/>
  </r>
  <r>
    <n v="11534"/>
    <x v="5"/>
    <x v="66"/>
  </r>
  <r>
    <n v="11535"/>
    <x v="3"/>
    <x v="1"/>
  </r>
  <r>
    <n v="11535"/>
    <x v="3"/>
    <x v="0"/>
  </r>
  <r>
    <n v="11535"/>
    <x v="3"/>
    <x v="8"/>
  </r>
  <r>
    <n v="11535"/>
    <x v="3"/>
    <x v="24"/>
  </r>
  <r>
    <n v="11535"/>
    <x v="3"/>
    <x v="10"/>
  </r>
  <r>
    <n v="11535"/>
    <x v="3"/>
    <x v="120"/>
  </r>
  <r>
    <n v="11536"/>
    <x v="6"/>
    <x v="90"/>
  </r>
  <r>
    <n v="11536"/>
    <x v="6"/>
    <x v="118"/>
  </r>
  <r>
    <n v="11537"/>
    <x v="0"/>
    <x v="1"/>
  </r>
  <r>
    <n v="11537"/>
    <x v="0"/>
    <x v="14"/>
  </r>
  <r>
    <n v="11537"/>
    <x v="0"/>
    <x v="0"/>
  </r>
  <r>
    <n v="11537"/>
    <x v="0"/>
    <x v="13"/>
  </r>
  <r>
    <n v="11537"/>
    <x v="0"/>
    <x v="10"/>
  </r>
  <r>
    <n v="11537"/>
    <x v="0"/>
    <x v="4"/>
  </r>
  <r>
    <n v="11538"/>
    <x v="1"/>
    <x v="0"/>
  </r>
  <r>
    <n v="11538"/>
    <x v="1"/>
    <x v="44"/>
  </r>
  <r>
    <n v="11538"/>
    <x v="1"/>
    <x v="1"/>
  </r>
  <r>
    <n v="11538"/>
    <x v="1"/>
    <x v="128"/>
  </r>
  <r>
    <n v="11538"/>
    <x v="1"/>
    <x v="24"/>
  </r>
  <r>
    <n v="11538"/>
    <x v="1"/>
    <x v="2"/>
  </r>
  <r>
    <n v="11538"/>
    <x v="1"/>
    <x v="145"/>
  </r>
  <r>
    <n v="11539"/>
    <x v="1"/>
    <x v="1"/>
  </r>
  <r>
    <n v="11539"/>
    <x v="1"/>
    <x v="42"/>
  </r>
  <r>
    <n v="11539"/>
    <x v="1"/>
    <x v="8"/>
  </r>
  <r>
    <n v="11539"/>
    <x v="1"/>
    <x v="2"/>
  </r>
  <r>
    <n v="11539"/>
    <x v="1"/>
    <x v="26"/>
  </r>
  <r>
    <n v="11540"/>
    <x v="3"/>
    <x v="1"/>
  </r>
  <r>
    <n v="11540"/>
    <x v="3"/>
    <x v="14"/>
  </r>
  <r>
    <n v="11540"/>
    <x v="3"/>
    <x v="47"/>
  </r>
  <r>
    <n v="11541"/>
    <x v="1"/>
    <x v="1"/>
  </r>
  <r>
    <n v="11541"/>
    <x v="1"/>
    <x v="0"/>
  </r>
  <r>
    <n v="11541"/>
    <x v="1"/>
    <x v="8"/>
  </r>
  <r>
    <n v="11541"/>
    <x v="1"/>
    <x v="38"/>
  </r>
  <r>
    <n v="11541"/>
    <x v="1"/>
    <x v="2"/>
  </r>
  <r>
    <n v="11542"/>
    <x v="1"/>
    <x v="1"/>
  </r>
  <r>
    <n v="11542"/>
    <x v="1"/>
    <x v="38"/>
  </r>
  <r>
    <n v="11543"/>
    <x v="1"/>
    <x v="25"/>
  </r>
  <r>
    <n v="11543"/>
    <x v="1"/>
    <x v="25"/>
  </r>
  <r>
    <n v="11543"/>
    <x v="1"/>
    <x v="0"/>
  </r>
  <r>
    <n v="11543"/>
    <x v="1"/>
    <x v="1"/>
  </r>
  <r>
    <n v="11543"/>
    <x v="1"/>
    <x v="42"/>
  </r>
  <r>
    <n v="11543"/>
    <x v="1"/>
    <x v="33"/>
  </r>
  <r>
    <n v="11543"/>
    <x v="1"/>
    <x v="51"/>
  </r>
  <r>
    <n v="11543"/>
    <x v="1"/>
    <x v="2"/>
  </r>
  <r>
    <n v="11543"/>
    <x v="1"/>
    <x v="32"/>
  </r>
  <r>
    <n v="11543"/>
    <x v="1"/>
    <x v="10"/>
  </r>
  <r>
    <n v="11543"/>
    <x v="1"/>
    <x v="9"/>
  </r>
  <r>
    <n v="11543"/>
    <x v="1"/>
    <x v="4"/>
  </r>
  <r>
    <n v="11543"/>
    <x v="1"/>
    <x v="27"/>
  </r>
  <r>
    <n v="11543"/>
    <x v="1"/>
    <x v="28"/>
  </r>
  <r>
    <n v="11543"/>
    <x v="1"/>
    <x v="49"/>
  </r>
  <r>
    <n v="11544"/>
    <x v="1"/>
    <x v="0"/>
  </r>
  <r>
    <n v="11544"/>
    <x v="1"/>
    <x v="7"/>
  </r>
  <r>
    <n v="11544"/>
    <x v="1"/>
    <x v="2"/>
  </r>
  <r>
    <n v="11544"/>
    <x v="1"/>
    <x v="26"/>
  </r>
  <r>
    <n v="11544"/>
    <x v="1"/>
    <x v="62"/>
  </r>
  <r>
    <n v="11545"/>
    <x v="3"/>
    <x v="30"/>
  </r>
  <r>
    <n v="11545"/>
    <x v="3"/>
    <x v="8"/>
  </r>
  <r>
    <n v="11545"/>
    <x v="3"/>
    <x v="1"/>
  </r>
  <r>
    <n v="11545"/>
    <x v="3"/>
    <x v="15"/>
  </r>
  <r>
    <n v="11545"/>
    <x v="3"/>
    <x v="134"/>
  </r>
  <r>
    <n v="11545"/>
    <x v="3"/>
    <x v="111"/>
  </r>
  <r>
    <n v="11545"/>
    <x v="3"/>
    <x v="55"/>
  </r>
  <r>
    <n v="11545"/>
    <x v="3"/>
    <x v="27"/>
  </r>
  <r>
    <n v="11545"/>
    <x v="3"/>
    <x v="28"/>
  </r>
  <r>
    <n v="11545"/>
    <x v="3"/>
    <x v="73"/>
  </r>
  <r>
    <n v="11546"/>
    <x v="1"/>
    <x v="0"/>
  </r>
  <r>
    <n v="11546"/>
    <x v="1"/>
    <x v="1"/>
  </r>
  <r>
    <n v="11546"/>
    <x v="1"/>
    <x v="34"/>
  </r>
  <r>
    <n v="11546"/>
    <x v="1"/>
    <x v="2"/>
  </r>
  <r>
    <n v="11546"/>
    <x v="1"/>
    <x v="39"/>
  </r>
  <r>
    <n v="11547"/>
    <x v="4"/>
    <x v="42"/>
  </r>
  <r>
    <n v="11547"/>
    <x v="4"/>
    <x v="1"/>
  </r>
  <r>
    <n v="11547"/>
    <x v="4"/>
    <x v="2"/>
  </r>
  <r>
    <n v="11547"/>
    <x v="4"/>
    <x v="39"/>
  </r>
  <r>
    <n v="11547"/>
    <x v="4"/>
    <x v="10"/>
  </r>
  <r>
    <n v="11547"/>
    <x v="4"/>
    <x v="11"/>
  </r>
  <r>
    <n v="11547"/>
    <x v="4"/>
    <x v="32"/>
  </r>
  <r>
    <n v="11547"/>
    <x v="4"/>
    <x v="50"/>
  </r>
  <r>
    <n v="11547"/>
    <x v="4"/>
    <x v="6"/>
  </r>
  <r>
    <n v="11547"/>
    <x v="4"/>
    <x v="73"/>
  </r>
  <r>
    <n v="11547"/>
    <x v="4"/>
    <x v="93"/>
  </r>
  <r>
    <n v="11548"/>
    <x v="3"/>
    <x v="1"/>
  </r>
  <r>
    <n v="11549"/>
    <x v="1"/>
    <x v="1"/>
  </r>
  <r>
    <n v="11549"/>
    <x v="1"/>
    <x v="0"/>
  </r>
  <r>
    <n v="11549"/>
    <x v="1"/>
    <x v="24"/>
  </r>
  <r>
    <n v="11549"/>
    <x v="1"/>
    <x v="9"/>
  </r>
  <r>
    <n v="11549"/>
    <x v="1"/>
    <x v="28"/>
  </r>
  <r>
    <n v="11550"/>
    <x v="3"/>
    <x v="33"/>
  </r>
  <r>
    <n v="11550"/>
    <x v="3"/>
    <x v="14"/>
  </r>
  <r>
    <n v="11550"/>
    <x v="3"/>
    <x v="1"/>
  </r>
  <r>
    <n v="11550"/>
    <x v="3"/>
    <x v="0"/>
  </r>
  <r>
    <n v="11550"/>
    <x v="3"/>
    <x v="31"/>
  </r>
  <r>
    <n v="11550"/>
    <x v="3"/>
    <x v="4"/>
  </r>
  <r>
    <n v="11552"/>
    <x v="1"/>
    <x v="0"/>
  </r>
  <r>
    <n v="11552"/>
    <x v="1"/>
    <x v="33"/>
  </r>
  <r>
    <n v="11552"/>
    <x v="1"/>
    <x v="36"/>
  </r>
  <r>
    <n v="11552"/>
    <x v="1"/>
    <x v="26"/>
  </r>
  <r>
    <n v="11552"/>
    <x v="1"/>
    <x v="51"/>
  </r>
  <r>
    <n v="11552"/>
    <x v="1"/>
    <x v="3"/>
  </r>
  <r>
    <n v="11552"/>
    <x v="1"/>
    <x v="65"/>
  </r>
  <r>
    <n v="11552"/>
    <x v="1"/>
    <x v="73"/>
  </r>
  <r>
    <n v="11553"/>
    <x v="6"/>
    <x v="0"/>
  </r>
  <r>
    <n v="11553"/>
    <x v="6"/>
    <x v="33"/>
  </r>
  <r>
    <n v="11553"/>
    <x v="6"/>
    <x v="81"/>
  </r>
  <r>
    <n v="11553"/>
    <x v="6"/>
    <x v="40"/>
  </r>
  <r>
    <n v="11553"/>
    <x v="6"/>
    <x v="82"/>
  </r>
  <r>
    <n v="11553"/>
    <x v="6"/>
    <x v="162"/>
  </r>
  <r>
    <n v="11553"/>
    <x v="6"/>
    <x v="65"/>
  </r>
  <r>
    <n v="11553"/>
    <x v="6"/>
    <x v="66"/>
  </r>
  <r>
    <n v="11554"/>
    <x v="1"/>
    <x v="68"/>
  </r>
  <r>
    <n v="11554"/>
    <x v="1"/>
    <x v="116"/>
  </r>
  <r>
    <n v="11554"/>
    <x v="1"/>
    <x v="1"/>
  </r>
  <r>
    <n v="11554"/>
    <x v="1"/>
    <x v="47"/>
  </r>
  <r>
    <n v="11554"/>
    <x v="1"/>
    <x v="25"/>
  </r>
  <r>
    <n v="11554"/>
    <x v="1"/>
    <x v="25"/>
  </r>
  <r>
    <n v="11554"/>
    <x v="1"/>
    <x v="54"/>
  </r>
  <r>
    <n v="11554"/>
    <x v="1"/>
    <x v="90"/>
  </r>
  <r>
    <n v="11554"/>
    <x v="1"/>
    <x v="4"/>
  </r>
  <r>
    <n v="11555"/>
    <x v="6"/>
    <x v="14"/>
  </r>
  <r>
    <n v="11558"/>
    <x v="6"/>
    <x v="0"/>
  </r>
  <r>
    <n v="11558"/>
    <x v="6"/>
    <x v="36"/>
  </r>
  <r>
    <n v="11558"/>
    <x v="6"/>
    <x v="62"/>
  </r>
  <r>
    <n v="11558"/>
    <x v="6"/>
    <x v="126"/>
  </r>
  <r>
    <n v="11558"/>
    <x v="6"/>
    <x v="5"/>
  </r>
  <r>
    <n v="11558"/>
    <x v="6"/>
    <x v="4"/>
  </r>
  <r>
    <n v="11558"/>
    <x v="6"/>
    <x v="6"/>
  </r>
  <r>
    <n v="11559"/>
    <x v="1"/>
    <x v="33"/>
  </r>
  <r>
    <n v="11559"/>
    <x v="1"/>
    <x v="26"/>
  </r>
  <r>
    <n v="11560"/>
    <x v="5"/>
    <x v="0"/>
  </r>
  <r>
    <n v="11560"/>
    <x v="5"/>
    <x v="2"/>
  </r>
  <r>
    <n v="11560"/>
    <x v="5"/>
    <x v="4"/>
  </r>
  <r>
    <n v="11560"/>
    <x v="5"/>
    <x v="65"/>
  </r>
  <r>
    <n v="11561"/>
    <x v="0"/>
    <x v="24"/>
  </r>
  <r>
    <n v="11561"/>
    <x v="0"/>
    <x v="51"/>
  </r>
  <r>
    <n v="11561"/>
    <x v="0"/>
    <x v="26"/>
  </r>
  <r>
    <n v="11561"/>
    <x v="0"/>
    <x v="27"/>
  </r>
  <r>
    <n v="11562"/>
    <x v="3"/>
    <x v="1"/>
  </r>
  <r>
    <n v="11562"/>
    <x v="3"/>
    <x v="14"/>
  </r>
  <r>
    <n v="11562"/>
    <x v="3"/>
    <x v="144"/>
  </r>
  <r>
    <n v="11562"/>
    <x v="3"/>
    <x v="0"/>
  </r>
  <r>
    <n v="11562"/>
    <x v="3"/>
    <x v="2"/>
  </r>
  <r>
    <n v="11562"/>
    <x v="3"/>
    <x v="39"/>
  </r>
  <r>
    <n v="11562"/>
    <x v="3"/>
    <x v="18"/>
  </r>
  <r>
    <n v="11562"/>
    <x v="3"/>
    <x v="59"/>
  </r>
  <r>
    <n v="11562"/>
    <x v="3"/>
    <x v="12"/>
  </r>
  <r>
    <n v="11562"/>
    <x v="3"/>
    <x v="13"/>
  </r>
  <r>
    <n v="11563"/>
    <x v="0"/>
    <x v="1"/>
  </r>
  <r>
    <n v="11563"/>
    <x v="0"/>
    <x v="14"/>
  </r>
  <r>
    <n v="11563"/>
    <x v="0"/>
    <x v="42"/>
  </r>
  <r>
    <n v="11563"/>
    <x v="0"/>
    <x v="2"/>
  </r>
  <r>
    <n v="11563"/>
    <x v="0"/>
    <x v="10"/>
  </r>
  <r>
    <n v="11563"/>
    <x v="0"/>
    <x v="99"/>
  </r>
  <r>
    <n v="11564"/>
    <x v="3"/>
    <x v="1"/>
  </r>
  <r>
    <n v="11565"/>
    <x v="1"/>
    <x v="7"/>
  </r>
  <r>
    <n v="11565"/>
    <x v="1"/>
    <x v="8"/>
  </r>
  <r>
    <n v="11565"/>
    <x v="1"/>
    <x v="0"/>
  </r>
  <r>
    <n v="11565"/>
    <x v="1"/>
    <x v="1"/>
  </r>
  <r>
    <n v="11565"/>
    <x v="1"/>
    <x v="83"/>
  </r>
  <r>
    <n v="11565"/>
    <x v="1"/>
    <x v="24"/>
  </r>
  <r>
    <n v="11566"/>
    <x v="3"/>
    <x v="8"/>
  </r>
  <r>
    <n v="11566"/>
    <x v="3"/>
    <x v="2"/>
  </r>
  <r>
    <n v="11567"/>
    <x v="3"/>
    <x v="1"/>
  </r>
  <r>
    <n v="11567"/>
    <x v="3"/>
    <x v="26"/>
  </r>
  <r>
    <n v="11568"/>
    <x v="1"/>
    <x v="14"/>
  </r>
  <r>
    <n v="11568"/>
    <x v="1"/>
    <x v="1"/>
  </r>
  <r>
    <n v="11568"/>
    <x v="1"/>
    <x v="7"/>
  </r>
  <r>
    <n v="11568"/>
    <x v="1"/>
    <x v="42"/>
  </r>
  <r>
    <n v="11568"/>
    <x v="1"/>
    <x v="0"/>
  </r>
  <r>
    <n v="11568"/>
    <x v="1"/>
    <x v="51"/>
  </r>
  <r>
    <n v="11568"/>
    <x v="1"/>
    <x v="2"/>
  </r>
  <r>
    <n v="11568"/>
    <x v="1"/>
    <x v="26"/>
  </r>
  <r>
    <n v="11568"/>
    <x v="1"/>
    <x v="16"/>
  </r>
  <r>
    <n v="11568"/>
    <x v="1"/>
    <x v="59"/>
  </r>
  <r>
    <n v="11568"/>
    <x v="1"/>
    <x v="3"/>
  </r>
  <r>
    <n v="11568"/>
    <x v="1"/>
    <x v="10"/>
  </r>
  <r>
    <n v="11568"/>
    <x v="1"/>
    <x v="66"/>
  </r>
  <r>
    <n v="11569"/>
    <x v="1"/>
    <x v="0"/>
  </r>
  <r>
    <n v="11569"/>
    <x v="1"/>
    <x v="26"/>
  </r>
  <r>
    <n v="11569"/>
    <x v="1"/>
    <x v="51"/>
  </r>
  <r>
    <n v="11569"/>
    <x v="1"/>
    <x v="5"/>
  </r>
  <r>
    <n v="11569"/>
    <x v="1"/>
    <x v="4"/>
  </r>
  <r>
    <n v="11570"/>
    <x v="4"/>
    <x v="1"/>
  </r>
  <r>
    <n v="11570"/>
    <x v="4"/>
    <x v="8"/>
  </r>
  <r>
    <n v="11570"/>
    <x v="4"/>
    <x v="42"/>
  </r>
  <r>
    <n v="11570"/>
    <x v="4"/>
    <x v="0"/>
  </r>
  <r>
    <n v="11570"/>
    <x v="4"/>
    <x v="7"/>
  </r>
  <r>
    <n v="11570"/>
    <x v="4"/>
    <x v="37"/>
  </r>
  <r>
    <n v="11570"/>
    <x v="4"/>
    <x v="34"/>
  </r>
  <r>
    <n v="11570"/>
    <x v="4"/>
    <x v="45"/>
  </r>
  <r>
    <n v="11570"/>
    <x v="4"/>
    <x v="2"/>
  </r>
  <r>
    <n v="11570"/>
    <x v="4"/>
    <x v="39"/>
  </r>
  <r>
    <n v="11570"/>
    <x v="4"/>
    <x v="38"/>
  </r>
  <r>
    <n v="11570"/>
    <x v="4"/>
    <x v="11"/>
  </r>
  <r>
    <n v="11570"/>
    <x v="4"/>
    <x v="10"/>
  </r>
  <r>
    <n v="11572"/>
    <x v="1"/>
    <x v="113"/>
  </r>
  <r>
    <n v="11572"/>
    <x v="1"/>
    <x v="70"/>
  </r>
  <r>
    <n v="11572"/>
    <x v="1"/>
    <x v="2"/>
  </r>
  <r>
    <n v="11572"/>
    <x v="1"/>
    <x v="9"/>
  </r>
  <r>
    <n v="11572"/>
    <x v="1"/>
    <x v="10"/>
  </r>
  <r>
    <n v="11573"/>
    <x v="6"/>
    <x v="1"/>
  </r>
  <r>
    <n v="11573"/>
    <x v="6"/>
    <x v="0"/>
  </r>
  <r>
    <n v="11573"/>
    <x v="6"/>
    <x v="14"/>
  </r>
  <r>
    <n v="11573"/>
    <x v="6"/>
    <x v="41"/>
  </r>
  <r>
    <n v="11573"/>
    <x v="6"/>
    <x v="41"/>
  </r>
  <r>
    <n v="11573"/>
    <x v="6"/>
    <x v="26"/>
  </r>
  <r>
    <n v="11573"/>
    <x v="6"/>
    <x v="51"/>
  </r>
  <r>
    <n v="11573"/>
    <x v="6"/>
    <x v="5"/>
  </r>
  <r>
    <n v="11574"/>
    <x v="3"/>
    <x v="14"/>
  </r>
  <r>
    <n v="11574"/>
    <x v="3"/>
    <x v="1"/>
  </r>
  <r>
    <n v="11574"/>
    <x v="3"/>
    <x v="42"/>
  </r>
  <r>
    <n v="11574"/>
    <x v="3"/>
    <x v="8"/>
  </r>
  <r>
    <n v="11574"/>
    <x v="3"/>
    <x v="0"/>
  </r>
  <r>
    <n v="11574"/>
    <x v="3"/>
    <x v="41"/>
  </r>
  <r>
    <n v="11574"/>
    <x v="3"/>
    <x v="41"/>
  </r>
  <r>
    <n v="11574"/>
    <x v="3"/>
    <x v="11"/>
  </r>
  <r>
    <n v="11574"/>
    <x v="3"/>
    <x v="10"/>
  </r>
  <r>
    <n v="11574"/>
    <x v="3"/>
    <x v="9"/>
  </r>
  <r>
    <n v="11574"/>
    <x v="3"/>
    <x v="48"/>
  </r>
  <r>
    <n v="11574"/>
    <x v="3"/>
    <x v="4"/>
  </r>
  <r>
    <n v="11574"/>
    <x v="3"/>
    <x v="65"/>
  </r>
  <r>
    <n v="11576"/>
    <x v="1"/>
    <x v="8"/>
  </r>
  <r>
    <n v="11576"/>
    <x v="1"/>
    <x v="42"/>
  </r>
  <r>
    <n v="11576"/>
    <x v="1"/>
    <x v="1"/>
  </r>
  <r>
    <n v="11576"/>
    <x v="1"/>
    <x v="7"/>
  </r>
  <r>
    <n v="11576"/>
    <x v="1"/>
    <x v="0"/>
  </r>
  <r>
    <n v="11576"/>
    <x v="1"/>
    <x v="43"/>
  </r>
  <r>
    <n v="11576"/>
    <x v="1"/>
    <x v="44"/>
  </r>
  <r>
    <n v="11576"/>
    <x v="1"/>
    <x v="37"/>
  </r>
  <r>
    <n v="11576"/>
    <x v="1"/>
    <x v="45"/>
  </r>
  <r>
    <n v="11576"/>
    <x v="1"/>
    <x v="39"/>
  </r>
  <r>
    <n v="11576"/>
    <x v="1"/>
    <x v="24"/>
  </r>
  <r>
    <n v="11576"/>
    <x v="1"/>
    <x v="2"/>
  </r>
  <r>
    <n v="11576"/>
    <x v="1"/>
    <x v="26"/>
  </r>
  <r>
    <n v="11576"/>
    <x v="1"/>
    <x v="11"/>
  </r>
  <r>
    <n v="11576"/>
    <x v="1"/>
    <x v="9"/>
  </r>
  <r>
    <n v="11576"/>
    <x v="1"/>
    <x v="10"/>
  </r>
  <r>
    <n v="11578"/>
    <x v="1"/>
    <x v="0"/>
  </r>
  <r>
    <n v="11579"/>
    <x v="3"/>
    <x v="1"/>
  </r>
  <r>
    <n v="11579"/>
    <x v="3"/>
    <x v="14"/>
  </r>
  <r>
    <n v="11579"/>
    <x v="3"/>
    <x v="81"/>
  </r>
  <r>
    <n v="11580"/>
    <x v="6"/>
    <x v="0"/>
  </r>
  <r>
    <n v="11580"/>
    <x v="6"/>
    <x v="62"/>
  </r>
  <r>
    <n v="11580"/>
    <x v="6"/>
    <x v="4"/>
  </r>
  <r>
    <n v="11581"/>
    <x v="6"/>
    <x v="41"/>
  </r>
  <r>
    <n v="11581"/>
    <x v="6"/>
    <x v="41"/>
  </r>
  <r>
    <n v="11582"/>
    <x v="1"/>
    <x v="1"/>
  </r>
  <r>
    <n v="11582"/>
    <x v="1"/>
    <x v="0"/>
  </r>
  <r>
    <n v="11582"/>
    <x v="1"/>
    <x v="51"/>
  </r>
  <r>
    <n v="11582"/>
    <x v="1"/>
    <x v="24"/>
  </r>
  <r>
    <n v="11582"/>
    <x v="1"/>
    <x v="2"/>
  </r>
  <r>
    <n v="11582"/>
    <x v="1"/>
    <x v="3"/>
  </r>
  <r>
    <n v="11582"/>
    <x v="1"/>
    <x v="32"/>
  </r>
  <r>
    <n v="11583"/>
    <x v="4"/>
    <x v="1"/>
  </r>
  <r>
    <n v="11583"/>
    <x v="4"/>
    <x v="42"/>
  </r>
  <r>
    <n v="11583"/>
    <x v="4"/>
    <x v="47"/>
  </r>
  <r>
    <n v="11583"/>
    <x v="4"/>
    <x v="0"/>
  </r>
  <r>
    <n v="11583"/>
    <x v="4"/>
    <x v="2"/>
  </r>
  <r>
    <n v="11583"/>
    <x v="4"/>
    <x v="16"/>
  </r>
  <r>
    <n v="11583"/>
    <x v="4"/>
    <x v="17"/>
  </r>
  <r>
    <n v="11583"/>
    <x v="4"/>
    <x v="100"/>
  </r>
  <r>
    <n v="11583"/>
    <x v="4"/>
    <x v="95"/>
  </r>
  <r>
    <n v="11584"/>
    <x v="1"/>
    <x v="1"/>
  </r>
  <r>
    <n v="11584"/>
    <x v="1"/>
    <x v="0"/>
  </r>
  <r>
    <n v="11584"/>
    <x v="1"/>
    <x v="89"/>
  </r>
  <r>
    <n v="11584"/>
    <x v="1"/>
    <x v="36"/>
  </r>
  <r>
    <n v="11584"/>
    <x v="1"/>
    <x v="26"/>
  </r>
  <r>
    <n v="11584"/>
    <x v="1"/>
    <x v="51"/>
  </r>
  <r>
    <n v="11584"/>
    <x v="1"/>
    <x v="10"/>
  </r>
  <r>
    <n v="11585"/>
    <x v="6"/>
    <x v="0"/>
  </r>
  <r>
    <n v="11585"/>
    <x v="6"/>
    <x v="35"/>
  </r>
  <r>
    <n v="11585"/>
    <x v="6"/>
    <x v="90"/>
  </r>
  <r>
    <n v="11585"/>
    <x v="6"/>
    <x v="164"/>
  </r>
  <r>
    <n v="11585"/>
    <x v="6"/>
    <x v="55"/>
  </r>
  <r>
    <n v="11585"/>
    <x v="6"/>
    <x v="112"/>
  </r>
  <r>
    <n v="11585"/>
    <x v="6"/>
    <x v="119"/>
  </r>
  <r>
    <n v="11586"/>
    <x v="1"/>
    <x v="1"/>
  </r>
  <r>
    <n v="11586"/>
    <x v="1"/>
    <x v="38"/>
  </r>
  <r>
    <n v="11587"/>
    <x v="4"/>
    <x v="0"/>
  </r>
  <r>
    <n v="11587"/>
    <x v="4"/>
    <x v="54"/>
  </r>
  <r>
    <n v="11587"/>
    <x v="4"/>
    <x v="55"/>
  </r>
  <r>
    <n v="11588"/>
    <x v="3"/>
    <x v="0"/>
  </r>
  <r>
    <n v="11588"/>
    <x v="3"/>
    <x v="4"/>
  </r>
  <r>
    <n v="11588"/>
    <x v="3"/>
    <x v="5"/>
  </r>
  <r>
    <n v="11588"/>
    <x v="3"/>
    <x v="119"/>
  </r>
  <r>
    <n v="11589"/>
    <x v="3"/>
    <x v="0"/>
  </r>
  <r>
    <n v="11589"/>
    <x v="3"/>
    <x v="1"/>
  </r>
  <r>
    <n v="11589"/>
    <x v="3"/>
    <x v="41"/>
  </r>
  <r>
    <n v="11589"/>
    <x v="3"/>
    <x v="41"/>
  </r>
  <r>
    <n v="11589"/>
    <x v="3"/>
    <x v="14"/>
  </r>
  <r>
    <n v="11589"/>
    <x v="3"/>
    <x v="40"/>
  </r>
  <r>
    <n v="11589"/>
    <x v="3"/>
    <x v="82"/>
  </r>
  <r>
    <n v="11589"/>
    <x v="3"/>
    <x v="4"/>
  </r>
  <r>
    <n v="11590"/>
    <x v="3"/>
    <x v="1"/>
  </r>
  <r>
    <n v="11590"/>
    <x v="3"/>
    <x v="6"/>
  </r>
  <r>
    <n v="11591"/>
    <x v="6"/>
    <x v="10"/>
  </r>
  <r>
    <n v="11591"/>
    <x v="6"/>
    <x v="40"/>
  </r>
  <r>
    <n v="11592"/>
    <x v="4"/>
    <x v="1"/>
  </r>
  <r>
    <n v="11592"/>
    <x v="4"/>
    <x v="0"/>
  </r>
  <r>
    <n v="11592"/>
    <x v="4"/>
    <x v="10"/>
  </r>
  <r>
    <n v="11592"/>
    <x v="4"/>
    <x v="11"/>
  </r>
  <r>
    <n v="11592"/>
    <x v="4"/>
    <x v="27"/>
  </r>
  <r>
    <n v="11593"/>
    <x v="3"/>
    <x v="1"/>
  </r>
  <r>
    <n v="11593"/>
    <x v="3"/>
    <x v="14"/>
  </r>
  <r>
    <n v="11593"/>
    <x v="3"/>
    <x v="4"/>
  </r>
  <r>
    <n v="11593"/>
    <x v="3"/>
    <x v="40"/>
  </r>
  <r>
    <n v="11594"/>
    <x v="1"/>
    <x v="8"/>
  </r>
  <r>
    <n v="11594"/>
    <x v="1"/>
    <x v="1"/>
  </r>
  <r>
    <n v="11594"/>
    <x v="1"/>
    <x v="16"/>
  </r>
  <r>
    <n v="11594"/>
    <x v="1"/>
    <x v="59"/>
  </r>
  <r>
    <n v="11594"/>
    <x v="1"/>
    <x v="60"/>
  </r>
  <r>
    <n v="11594"/>
    <x v="1"/>
    <x v="12"/>
  </r>
  <r>
    <n v="11594"/>
    <x v="1"/>
    <x v="13"/>
  </r>
  <r>
    <n v="11594"/>
    <x v="1"/>
    <x v="10"/>
  </r>
  <r>
    <n v="11594"/>
    <x v="1"/>
    <x v="18"/>
  </r>
  <r>
    <n v="11594"/>
    <x v="1"/>
    <x v="9"/>
  </r>
  <r>
    <n v="11594"/>
    <x v="1"/>
    <x v="28"/>
  </r>
  <r>
    <n v="11595"/>
    <x v="4"/>
    <x v="0"/>
  </r>
  <r>
    <n v="11595"/>
    <x v="4"/>
    <x v="1"/>
  </r>
  <r>
    <n v="11595"/>
    <x v="4"/>
    <x v="24"/>
  </r>
  <r>
    <n v="11595"/>
    <x v="4"/>
    <x v="39"/>
  </r>
  <r>
    <n v="11595"/>
    <x v="4"/>
    <x v="2"/>
  </r>
  <r>
    <n v="11595"/>
    <x v="4"/>
    <x v="11"/>
  </r>
  <r>
    <n v="11595"/>
    <x v="4"/>
    <x v="60"/>
  </r>
  <r>
    <n v="11595"/>
    <x v="4"/>
    <x v="59"/>
  </r>
  <r>
    <n v="11595"/>
    <x v="4"/>
    <x v="3"/>
  </r>
  <r>
    <n v="11596"/>
    <x v="6"/>
    <x v="41"/>
  </r>
  <r>
    <n v="11596"/>
    <x v="6"/>
    <x v="41"/>
  </r>
  <r>
    <n v="11596"/>
    <x v="6"/>
    <x v="0"/>
  </r>
  <r>
    <n v="11596"/>
    <x v="6"/>
    <x v="2"/>
  </r>
  <r>
    <n v="11596"/>
    <x v="6"/>
    <x v="26"/>
  </r>
  <r>
    <n v="11596"/>
    <x v="6"/>
    <x v="16"/>
  </r>
  <r>
    <n v="11596"/>
    <x v="6"/>
    <x v="4"/>
  </r>
  <r>
    <n v="11596"/>
    <x v="6"/>
    <x v="87"/>
  </r>
  <r>
    <n v="11597"/>
    <x v="6"/>
    <x v="0"/>
  </r>
  <r>
    <n v="11597"/>
    <x v="6"/>
    <x v="1"/>
  </r>
  <r>
    <n v="11597"/>
    <x v="6"/>
    <x v="14"/>
  </r>
  <r>
    <n v="11597"/>
    <x v="6"/>
    <x v="41"/>
  </r>
  <r>
    <n v="11597"/>
    <x v="6"/>
    <x v="41"/>
  </r>
  <r>
    <n v="11598"/>
    <x v="4"/>
    <x v="1"/>
  </r>
  <r>
    <n v="11598"/>
    <x v="4"/>
    <x v="0"/>
  </r>
  <r>
    <n v="11598"/>
    <x v="4"/>
    <x v="123"/>
  </r>
  <r>
    <n v="11598"/>
    <x v="4"/>
    <x v="2"/>
  </r>
  <r>
    <n v="11598"/>
    <x v="4"/>
    <x v="32"/>
  </r>
  <r>
    <n v="11598"/>
    <x v="4"/>
    <x v="27"/>
  </r>
  <r>
    <n v="11599"/>
    <x v="1"/>
    <x v="0"/>
  </r>
  <r>
    <n v="11599"/>
    <x v="1"/>
    <x v="2"/>
  </r>
  <r>
    <n v="11599"/>
    <x v="1"/>
    <x v="26"/>
  </r>
  <r>
    <n v="11599"/>
    <x v="1"/>
    <x v="77"/>
  </r>
  <r>
    <n v="11599"/>
    <x v="1"/>
    <x v="4"/>
  </r>
  <r>
    <n v="11600"/>
    <x v="1"/>
    <x v="0"/>
  </r>
  <r>
    <n v="11600"/>
    <x v="1"/>
    <x v="1"/>
  </r>
  <r>
    <n v="11600"/>
    <x v="1"/>
    <x v="26"/>
  </r>
  <r>
    <n v="11600"/>
    <x v="1"/>
    <x v="2"/>
  </r>
  <r>
    <n v="11600"/>
    <x v="1"/>
    <x v="24"/>
  </r>
  <r>
    <n v="11600"/>
    <x v="1"/>
    <x v="10"/>
  </r>
  <r>
    <n v="11601"/>
    <x v="6"/>
    <x v="168"/>
  </r>
  <r>
    <n v="11601"/>
    <x v="6"/>
    <x v="74"/>
  </r>
  <r>
    <n v="11601"/>
    <x v="6"/>
    <x v="40"/>
  </r>
  <r>
    <n v="11601"/>
    <x v="6"/>
    <x v="4"/>
  </r>
  <r>
    <n v="11601"/>
    <x v="6"/>
    <x v="160"/>
  </r>
  <r>
    <n v="11601"/>
    <x v="6"/>
    <x v="82"/>
  </r>
  <r>
    <n v="11601"/>
    <x v="6"/>
    <x v="133"/>
  </r>
  <r>
    <n v="11601"/>
    <x v="6"/>
    <x v="76"/>
  </r>
  <r>
    <n v="11602"/>
    <x v="4"/>
    <x v="1"/>
  </r>
  <r>
    <n v="11602"/>
    <x v="4"/>
    <x v="8"/>
  </r>
  <r>
    <n v="11602"/>
    <x v="4"/>
    <x v="0"/>
  </r>
  <r>
    <n v="11602"/>
    <x v="4"/>
    <x v="7"/>
  </r>
  <r>
    <n v="11602"/>
    <x v="4"/>
    <x v="25"/>
  </r>
  <r>
    <n v="11602"/>
    <x v="4"/>
    <x v="25"/>
  </r>
  <r>
    <n v="11602"/>
    <x v="4"/>
    <x v="113"/>
  </r>
  <r>
    <n v="11602"/>
    <x v="4"/>
    <x v="58"/>
  </r>
  <r>
    <n v="11602"/>
    <x v="4"/>
    <x v="45"/>
  </r>
  <r>
    <n v="11602"/>
    <x v="4"/>
    <x v="24"/>
  </r>
  <r>
    <n v="11602"/>
    <x v="4"/>
    <x v="2"/>
  </r>
  <r>
    <n v="11602"/>
    <x v="4"/>
    <x v="16"/>
  </r>
  <r>
    <n v="11602"/>
    <x v="4"/>
    <x v="9"/>
  </r>
  <r>
    <n v="11602"/>
    <x v="4"/>
    <x v="10"/>
  </r>
  <r>
    <n v="11602"/>
    <x v="4"/>
    <x v="27"/>
  </r>
  <r>
    <n v="11602"/>
    <x v="4"/>
    <x v="49"/>
  </r>
  <r>
    <n v="11602"/>
    <x v="4"/>
    <x v="152"/>
  </r>
  <r>
    <n v="11603"/>
    <x v="1"/>
    <x v="1"/>
  </r>
  <r>
    <n v="11603"/>
    <x v="1"/>
    <x v="0"/>
  </r>
  <r>
    <n v="11603"/>
    <x v="1"/>
    <x v="2"/>
  </r>
  <r>
    <n v="11603"/>
    <x v="1"/>
    <x v="39"/>
  </r>
  <r>
    <n v="11604"/>
    <x v="1"/>
    <x v="108"/>
  </r>
  <r>
    <n v="11604"/>
    <x v="1"/>
    <x v="1"/>
  </r>
  <r>
    <n v="11604"/>
    <x v="1"/>
    <x v="8"/>
  </r>
  <r>
    <n v="11604"/>
    <x v="1"/>
    <x v="89"/>
  </r>
  <r>
    <n v="11604"/>
    <x v="1"/>
    <x v="30"/>
  </r>
  <r>
    <n v="11604"/>
    <x v="1"/>
    <x v="7"/>
  </r>
  <r>
    <n v="11604"/>
    <x v="1"/>
    <x v="68"/>
  </r>
  <r>
    <n v="11604"/>
    <x v="1"/>
    <x v="69"/>
  </r>
  <r>
    <n v="11604"/>
    <x v="1"/>
    <x v="0"/>
  </r>
  <r>
    <n v="11604"/>
    <x v="1"/>
    <x v="25"/>
  </r>
  <r>
    <n v="11604"/>
    <x v="1"/>
    <x v="25"/>
  </r>
  <r>
    <n v="11604"/>
    <x v="1"/>
    <x v="85"/>
  </r>
  <r>
    <n v="11604"/>
    <x v="1"/>
    <x v="84"/>
  </r>
  <r>
    <n v="11604"/>
    <x v="1"/>
    <x v="36"/>
  </r>
  <r>
    <n v="11604"/>
    <x v="1"/>
    <x v="34"/>
  </r>
  <r>
    <n v="11604"/>
    <x v="1"/>
    <x v="113"/>
  </r>
  <r>
    <n v="11604"/>
    <x v="1"/>
    <x v="2"/>
  </r>
  <r>
    <n v="11604"/>
    <x v="1"/>
    <x v="26"/>
  </r>
  <r>
    <n v="11604"/>
    <x v="1"/>
    <x v="19"/>
  </r>
  <r>
    <n v="11604"/>
    <x v="1"/>
    <x v="13"/>
  </r>
  <r>
    <n v="11604"/>
    <x v="1"/>
    <x v="55"/>
  </r>
  <r>
    <n v="11604"/>
    <x v="1"/>
    <x v="4"/>
  </r>
  <r>
    <n v="11604"/>
    <x v="1"/>
    <x v="62"/>
  </r>
  <r>
    <n v="11604"/>
    <x v="1"/>
    <x v="81"/>
  </r>
  <r>
    <n v="11605"/>
    <x v="1"/>
    <x v="0"/>
  </r>
  <r>
    <n v="11606"/>
    <x v="2"/>
    <x v="30"/>
  </r>
  <r>
    <n v="11606"/>
    <x v="2"/>
    <x v="15"/>
  </r>
  <r>
    <n v="11606"/>
    <x v="2"/>
    <x v="1"/>
  </r>
  <r>
    <n v="11607"/>
    <x v="3"/>
    <x v="1"/>
  </r>
  <r>
    <n v="11607"/>
    <x v="3"/>
    <x v="51"/>
  </r>
  <r>
    <n v="11607"/>
    <x v="3"/>
    <x v="59"/>
  </r>
  <r>
    <n v="11607"/>
    <x v="3"/>
    <x v="60"/>
  </r>
  <r>
    <n v="11607"/>
    <x v="3"/>
    <x v="21"/>
  </r>
  <r>
    <n v="11607"/>
    <x v="3"/>
    <x v="3"/>
  </r>
  <r>
    <n v="11609"/>
    <x v="1"/>
    <x v="8"/>
  </r>
  <r>
    <n v="11609"/>
    <x v="1"/>
    <x v="42"/>
  </r>
  <r>
    <n v="11609"/>
    <x v="1"/>
    <x v="1"/>
  </r>
  <r>
    <n v="11609"/>
    <x v="1"/>
    <x v="7"/>
  </r>
  <r>
    <n v="11609"/>
    <x v="1"/>
    <x v="0"/>
  </r>
  <r>
    <n v="11609"/>
    <x v="1"/>
    <x v="43"/>
  </r>
  <r>
    <n v="11609"/>
    <x v="1"/>
    <x v="44"/>
  </r>
  <r>
    <n v="11609"/>
    <x v="1"/>
    <x v="37"/>
  </r>
  <r>
    <n v="11609"/>
    <x v="1"/>
    <x v="45"/>
  </r>
  <r>
    <n v="11609"/>
    <x v="1"/>
    <x v="2"/>
  </r>
  <r>
    <n v="11609"/>
    <x v="1"/>
    <x v="39"/>
  </r>
  <r>
    <n v="11609"/>
    <x v="1"/>
    <x v="24"/>
  </r>
  <r>
    <n v="11609"/>
    <x v="1"/>
    <x v="26"/>
  </r>
  <r>
    <n v="11609"/>
    <x v="1"/>
    <x v="11"/>
  </r>
  <r>
    <n v="11609"/>
    <x v="1"/>
    <x v="9"/>
  </r>
  <r>
    <n v="11609"/>
    <x v="1"/>
    <x v="10"/>
  </r>
  <r>
    <n v="11610"/>
    <x v="2"/>
    <x v="24"/>
  </r>
  <r>
    <n v="11610"/>
    <x v="2"/>
    <x v="2"/>
  </r>
  <r>
    <n v="11610"/>
    <x v="2"/>
    <x v="32"/>
  </r>
  <r>
    <n v="11611"/>
    <x v="4"/>
    <x v="32"/>
  </r>
  <r>
    <n v="11611"/>
    <x v="4"/>
    <x v="3"/>
  </r>
  <r>
    <n v="11611"/>
    <x v="4"/>
    <x v="59"/>
  </r>
  <r>
    <n v="11611"/>
    <x v="4"/>
    <x v="100"/>
  </r>
  <r>
    <n v="11611"/>
    <x v="4"/>
    <x v="6"/>
  </r>
  <r>
    <n v="11612"/>
    <x v="1"/>
    <x v="1"/>
  </r>
  <r>
    <n v="11612"/>
    <x v="1"/>
    <x v="10"/>
  </r>
  <r>
    <n v="11612"/>
    <x v="1"/>
    <x v="109"/>
  </r>
  <r>
    <n v="11613"/>
    <x v="1"/>
    <x v="1"/>
  </r>
  <r>
    <n v="11613"/>
    <x v="1"/>
    <x v="0"/>
  </r>
  <r>
    <n v="11613"/>
    <x v="1"/>
    <x v="7"/>
  </r>
  <r>
    <n v="11613"/>
    <x v="1"/>
    <x v="2"/>
  </r>
  <r>
    <n v="11613"/>
    <x v="1"/>
    <x v="26"/>
  </r>
  <r>
    <n v="11613"/>
    <x v="1"/>
    <x v="16"/>
  </r>
  <r>
    <n v="11614"/>
    <x v="3"/>
    <x v="41"/>
  </r>
  <r>
    <n v="11614"/>
    <x v="3"/>
    <x v="41"/>
  </r>
  <r>
    <n v="11614"/>
    <x v="3"/>
    <x v="0"/>
  </r>
  <r>
    <n v="11614"/>
    <x v="3"/>
    <x v="1"/>
  </r>
  <r>
    <n v="11614"/>
    <x v="3"/>
    <x v="14"/>
  </r>
  <r>
    <n v="11614"/>
    <x v="3"/>
    <x v="2"/>
  </r>
  <r>
    <n v="11614"/>
    <x v="3"/>
    <x v="24"/>
  </r>
  <r>
    <n v="11615"/>
    <x v="1"/>
    <x v="1"/>
  </r>
  <r>
    <n v="11615"/>
    <x v="1"/>
    <x v="8"/>
  </r>
  <r>
    <n v="11615"/>
    <x v="1"/>
    <x v="42"/>
  </r>
  <r>
    <n v="11615"/>
    <x v="1"/>
    <x v="7"/>
  </r>
  <r>
    <n v="11615"/>
    <x v="1"/>
    <x v="0"/>
  </r>
  <r>
    <n v="11615"/>
    <x v="1"/>
    <x v="43"/>
  </r>
  <r>
    <n v="11615"/>
    <x v="1"/>
    <x v="44"/>
  </r>
  <r>
    <n v="11615"/>
    <x v="1"/>
    <x v="45"/>
  </r>
  <r>
    <n v="11615"/>
    <x v="1"/>
    <x v="2"/>
  </r>
  <r>
    <n v="11615"/>
    <x v="1"/>
    <x v="39"/>
  </r>
  <r>
    <n v="11615"/>
    <x v="1"/>
    <x v="24"/>
  </r>
  <r>
    <n v="11615"/>
    <x v="1"/>
    <x v="3"/>
  </r>
  <r>
    <n v="11615"/>
    <x v="1"/>
    <x v="50"/>
  </r>
  <r>
    <n v="11615"/>
    <x v="1"/>
    <x v="6"/>
  </r>
  <r>
    <n v="11616"/>
    <x v="4"/>
    <x v="42"/>
  </r>
  <r>
    <n v="11616"/>
    <x v="4"/>
    <x v="0"/>
  </r>
  <r>
    <n v="11616"/>
    <x v="4"/>
    <x v="10"/>
  </r>
  <r>
    <n v="11616"/>
    <x v="4"/>
    <x v="11"/>
  </r>
  <r>
    <n v="11616"/>
    <x v="4"/>
    <x v="32"/>
  </r>
  <r>
    <n v="11616"/>
    <x v="4"/>
    <x v="54"/>
  </r>
  <r>
    <n v="11616"/>
    <x v="4"/>
    <x v="28"/>
  </r>
  <r>
    <n v="11617"/>
    <x v="3"/>
    <x v="1"/>
  </r>
  <r>
    <n v="11617"/>
    <x v="3"/>
    <x v="14"/>
  </r>
  <r>
    <n v="11617"/>
    <x v="3"/>
    <x v="0"/>
  </r>
  <r>
    <n v="11617"/>
    <x v="3"/>
    <x v="32"/>
  </r>
  <r>
    <n v="11618"/>
    <x v="5"/>
    <x v="114"/>
  </r>
  <r>
    <n v="11618"/>
    <x v="5"/>
    <x v="1"/>
  </r>
  <r>
    <n v="11618"/>
    <x v="5"/>
    <x v="8"/>
  </r>
  <r>
    <n v="11619"/>
    <x v="1"/>
    <x v="42"/>
  </r>
  <r>
    <n v="11619"/>
    <x v="1"/>
    <x v="1"/>
  </r>
  <r>
    <n v="11619"/>
    <x v="1"/>
    <x v="8"/>
  </r>
  <r>
    <n v="11619"/>
    <x v="1"/>
    <x v="0"/>
  </r>
  <r>
    <n v="11619"/>
    <x v="1"/>
    <x v="2"/>
  </r>
  <r>
    <n v="11619"/>
    <x v="1"/>
    <x v="51"/>
  </r>
  <r>
    <n v="11619"/>
    <x v="1"/>
    <x v="10"/>
  </r>
  <r>
    <n v="11619"/>
    <x v="1"/>
    <x v="9"/>
  </r>
  <r>
    <n v="11619"/>
    <x v="1"/>
    <x v="32"/>
  </r>
  <r>
    <n v="11619"/>
    <x v="1"/>
    <x v="49"/>
  </r>
  <r>
    <n v="11620"/>
    <x v="3"/>
    <x v="0"/>
  </r>
  <r>
    <n v="11620"/>
    <x v="3"/>
    <x v="1"/>
  </r>
  <r>
    <n v="11620"/>
    <x v="3"/>
    <x v="4"/>
  </r>
  <r>
    <n v="11621"/>
    <x v="1"/>
    <x v="1"/>
  </r>
  <r>
    <n v="11621"/>
    <x v="1"/>
    <x v="0"/>
  </r>
  <r>
    <n v="11621"/>
    <x v="1"/>
    <x v="2"/>
  </r>
  <r>
    <n v="11621"/>
    <x v="1"/>
    <x v="39"/>
  </r>
  <r>
    <n v="11621"/>
    <x v="1"/>
    <x v="32"/>
  </r>
  <r>
    <n v="11623"/>
    <x v="6"/>
    <x v="109"/>
  </r>
  <r>
    <n v="11623"/>
    <x v="6"/>
    <x v="40"/>
  </r>
  <r>
    <n v="11623"/>
    <x v="6"/>
    <x v="81"/>
  </r>
  <r>
    <n v="11623"/>
    <x v="6"/>
    <x v="5"/>
  </r>
  <r>
    <n v="11624"/>
    <x v="6"/>
    <x v="123"/>
  </r>
  <r>
    <n v="11624"/>
    <x v="6"/>
    <x v="47"/>
  </r>
  <r>
    <n v="11624"/>
    <x v="6"/>
    <x v="8"/>
  </r>
  <r>
    <n v="11624"/>
    <x v="6"/>
    <x v="0"/>
  </r>
  <r>
    <n v="11624"/>
    <x v="6"/>
    <x v="37"/>
  </r>
  <r>
    <n v="11624"/>
    <x v="6"/>
    <x v="24"/>
  </r>
  <r>
    <n v="11624"/>
    <x v="6"/>
    <x v="2"/>
  </r>
  <r>
    <n v="11624"/>
    <x v="6"/>
    <x v="124"/>
  </r>
  <r>
    <n v="11624"/>
    <x v="6"/>
    <x v="79"/>
  </r>
  <r>
    <n v="11624"/>
    <x v="6"/>
    <x v="9"/>
  </r>
  <r>
    <n v="11624"/>
    <x v="6"/>
    <x v="10"/>
  </r>
  <r>
    <n v="11624"/>
    <x v="6"/>
    <x v="32"/>
  </r>
  <r>
    <n v="11624"/>
    <x v="6"/>
    <x v="11"/>
  </r>
  <r>
    <n v="11624"/>
    <x v="6"/>
    <x v="100"/>
  </r>
  <r>
    <n v="11624"/>
    <x v="6"/>
    <x v="4"/>
  </r>
  <r>
    <n v="11624"/>
    <x v="6"/>
    <x v="77"/>
  </r>
  <r>
    <n v="11624"/>
    <x v="6"/>
    <x v="27"/>
  </r>
  <r>
    <n v="11624"/>
    <x v="6"/>
    <x v="91"/>
  </r>
  <r>
    <n v="11625"/>
    <x v="3"/>
    <x v="14"/>
  </r>
  <r>
    <n v="11625"/>
    <x v="3"/>
    <x v="0"/>
  </r>
  <r>
    <n v="11625"/>
    <x v="3"/>
    <x v="40"/>
  </r>
  <r>
    <n v="11626"/>
    <x v="1"/>
    <x v="0"/>
  </r>
  <r>
    <n v="11626"/>
    <x v="1"/>
    <x v="8"/>
  </r>
  <r>
    <n v="11626"/>
    <x v="1"/>
    <x v="36"/>
  </r>
  <r>
    <n v="11626"/>
    <x v="1"/>
    <x v="26"/>
  </r>
  <r>
    <n v="11626"/>
    <x v="1"/>
    <x v="51"/>
  </r>
  <r>
    <n v="11626"/>
    <x v="1"/>
    <x v="40"/>
  </r>
  <r>
    <n v="11626"/>
    <x v="1"/>
    <x v="62"/>
  </r>
  <r>
    <n v="11626"/>
    <x v="1"/>
    <x v="126"/>
  </r>
  <r>
    <n v="11626"/>
    <x v="1"/>
    <x v="5"/>
  </r>
  <r>
    <n v="11626"/>
    <x v="1"/>
    <x v="4"/>
  </r>
  <r>
    <n v="11626"/>
    <x v="1"/>
    <x v="76"/>
  </r>
  <r>
    <n v="11627"/>
    <x v="5"/>
    <x v="120"/>
  </r>
  <r>
    <n v="11629"/>
    <x v="1"/>
    <x v="1"/>
  </r>
  <r>
    <n v="11629"/>
    <x v="1"/>
    <x v="0"/>
  </r>
  <r>
    <n v="11629"/>
    <x v="1"/>
    <x v="113"/>
  </r>
  <r>
    <n v="11629"/>
    <x v="1"/>
    <x v="2"/>
  </r>
  <r>
    <n v="11629"/>
    <x v="1"/>
    <x v="39"/>
  </r>
  <r>
    <n v="11629"/>
    <x v="1"/>
    <x v="75"/>
  </r>
  <r>
    <n v="11629"/>
    <x v="1"/>
    <x v="9"/>
  </r>
  <r>
    <n v="11629"/>
    <x v="1"/>
    <x v="59"/>
  </r>
  <r>
    <n v="11629"/>
    <x v="1"/>
    <x v="32"/>
  </r>
  <r>
    <n v="11629"/>
    <x v="1"/>
    <x v="49"/>
  </r>
  <r>
    <n v="11630"/>
    <x v="1"/>
    <x v="1"/>
  </r>
  <r>
    <n v="11630"/>
    <x v="1"/>
    <x v="0"/>
  </r>
  <r>
    <n v="11630"/>
    <x v="1"/>
    <x v="2"/>
  </r>
  <r>
    <n v="11630"/>
    <x v="1"/>
    <x v="39"/>
  </r>
  <r>
    <n v="11630"/>
    <x v="1"/>
    <x v="24"/>
  </r>
  <r>
    <n v="11631"/>
    <x v="1"/>
    <x v="0"/>
  </r>
  <r>
    <n v="11631"/>
    <x v="1"/>
    <x v="1"/>
  </r>
  <r>
    <n v="11631"/>
    <x v="1"/>
    <x v="25"/>
  </r>
  <r>
    <n v="11631"/>
    <x v="1"/>
    <x v="25"/>
  </r>
  <r>
    <n v="11631"/>
    <x v="1"/>
    <x v="83"/>
  </r>
  <r>
    <n v="11631"/>
    <x v="1"/>
    <x v="36"/>
  </r>
  <r>
    <n v="11631"/>
    <x v="1"/>
    <x v="26"/>
  </r>
  <r>
    <n v="11631"/>
    <x v="1"/>
    <x v="51"/>
  </r>
  <r>
    <n v="11631"/>
    <x v="1"/>
    <x v="10"/>
  </r>
  <r>
    <n v="11631"/>
    <x v="1"/>
    <x v="11"/>
  </r>
  <r>
    <n v="11632"/>
    <x v="7"/>
    <x v="0"/>
  </r>
  <r>
    <n v="11632"/>
    <x v="7"/>
    <x v="33"/>
  </r>
  <r>
    <n v="11633"/>
    <x v="6"/>
    <x v="0"/>
  </r>
  <r>
    <n v="11633"/>
    <x v="6"/>
    <x v="47"/>
  </r>
  <r>
    <n v="11633"/>
    <x v="6"/>
    <x v="41"/>
  </r>
  <r>
    <n v="11633"/>
    <x v="6"/>
    <x v="41"/>
  </r>
  <r>
    <n v="11633"/>
    <x v="6"/>
    <x v="40"/>
  </r>
  <r>
    <n v="11633"/>
    <x v="6"/>
    <x v="48"/>
  </r>
  <r>
    <n v="11634"/>
    <x v="1"/>
    <x v="2"/>
  </r>
  <r>
    <n v="11635"/>
    <x v="3"/>
    <x v="1"/>
  </r>
  <r>
    <n v="11635"/>
    <x v="3"/>
    <x v="0"/>
  </r>
  <r>
    <n v="11635"/>
    <x v="3"/>
    <x v="17"/>
  </r>
  <r>
    <n v="11635"/>
    <x v="3"/>
    <x v="4"/>
  </r>
  <r>
    <n v="11636"/>
    <x v="0"/>
    <x v="1"/>
  </r>
  <r>
    <n v="11636"/>
    <x v="0"/>
    <x v="26"/>
  </r>
  <r>
    <n v="11637"/>
    <x v="3"/>
    <x v="33"/>
  </r>
  <r>
    <n v="11637"/>
    <x v="3"/>
    <x v="0"/>
  </r>
  <r>
    <n v="11637"/>
    <x v="3"/>
    <x v="1"/>
  </r>
  <r>
    <n v="11637"/>
    <x v="3"/>
    <x v="14"/>
  </r>
  <r>
    <n v="11638"/>
    <x v="4"/>
    <x v="1"/>
  </r>
  <r>
    <n v="11638"/>
    <x v="4"/>
    <x v="0"/>
  </r>
  <r>
    <n v="11638"/>
    <x v="4"/>
    <x v="2"/>
  </r>
  <r>
    <n v="11638"/>
    <x v="4"/>
    <x v="10"/>
  </r>
  <r>
    <n v="11638"/>
    <x v="4"/>
    <x v="11"/>
  </r>
  <r>
    <n v="11638"/>
    <x v="4"/>
    <x v="32"/>
  </r>
  <r>
    <n v="11639"/>
    <x v="5"/>
    <x v="38"/>
  </r>
  <r>
    <n v="11639"/>
    <x v="5"/>
    <x v="76"/>
  </r>
  <r>
    <n v="11641"/>
    <x v="3"/>
    <x v="1"/>
  </r>
  <r>
    <n v="11641"/>
    <x v="3"/>
    <x v="0"/>
  </r>
  <r>
    <n v="11641"/>
    <x v="3"/>
    <x v="10"/>
  </r>
  <r>
    <n v="11643"/>
    <x v="1"/>
    <x v="0"/>
  </r>
  <r>
    <n v="11643"/>
    <x v="1"/>
    <x v="24"/>
  </r>
  <r>
    <n v="11644"/>
    <x v="3"/>
    <x v="1"/>
  </r>
  <r>
    <n v="11644"/>
    <x v="3"/>
    <x v="31"/>
  </r>
  <r>
    <n v="11644"/>
    <x v="3"/>
    <x v="125"/>
  </r>
  <r>
    <n v="11645"/>
    <x v="3"/>
    <x v="14"/>
  </r>
  <r>
    <n v="11645"/>
    <x v="3"/>
    <x v="1"/>
  </r>
  <r>
    <n v="11645"/>
    <x v="3"/>
    <x v="42"/>
  </r>
  <r>
    <n v="11645"/>
    <x v="3"/>
    <x v="8"/>
  </r>
  <r>
    <n v="11645"/>
    <x v="3"/>
    <x v="144"/>
  </r>
  <r>
    <n v="11645"/>
    <x v="3"/>
    <x v="30"/>
  </r>
  <r>
    <n v="11645"/>
    <x v="3"/>
    <x v="2"/>
  </r>
  <r>
    <n v="11645"/>
    <x v="3"/>
    <x v="26"/>
  </r>
  <r>
    <n v="11645"/>
    <x v="3"/>
    <x v="11"/>
  </r>
  <r>
    <n v="11646"/>
    <x v="3"/>
    <x v="1"/>
  </r>
  <r>
    <n v="11646"/>
    <x v="3"/>
    <x v="59"/>
  </r>
  <r>
    <n v="11646"/>
    <x v="3"/>
    <x v="60"/>
  </r>
  <r>
    <n v="11646"/>
    <x v="3"/>
    <x v="4"/>
  </r>
  <r>
    <n v="11647"/>
    <x v="1"/>
    <x v="1"/>
  </r>
  <r>
    <n v="11647"/>
    <x v="1"/>
    <x v="0"/>
  </r>
  <r>
    <n v="11647"/>
    <x v="1"/>
    <x v="2"/>
  </r>
  <r>
    <n v="11647"/>
    <x v="1"/>
    <x v="10"/>
  </r>
  <r>
    <n v="11647"/>
    <x v="1"/>
    <x v="3"/>
  </r>
  <r>
    <n v="11647"/>
    <x v="1"/>
    <x v="6"/>
  </r>
  <r>
    <n v="11649"/>
    <x v="1"/>
    <x v="0"/>
  </r>
  <r>
    <n v="11649"/>
    <x v="1"/>
    <x v="1"/>
  </r>
  <r>
    <n v="11649"/>
    <x v="1"/>
    <x v="17"/>
  </r>
  <r>
    <n v="11649"/>
    <x v="1"/>
    <x v="16"/>
  </r>
  <r>
    <n v="11649"/>
    <x v="1"/>
    <x v="100"/>
  </r>
  <r>
    <n v="11649"/>
    <x v="1"/>
    <x v="109"/>
  </r>
  <r>
    <n v="11650"/>
    <x v="1"/>
    <x v="0"/>
  </r>
  <r>
    <n v="11650"/>
    <x v="1"/>
    <x v="24"/>
  </r>
  <r>
    <n v="11650"/>
    <x v="1"/>
    <x v="2"/>
  </r>
  <r>
    <n v="11650"/>
    <x v="1"/>
    <x v="26"/>
  </r>
  <r>
    <n v="11650"/>
    <x v="1"/>
    <x v="10"/>
  </r>
  <r>
    <n v="11651"/>
    <x v="5"/>
    <x v="1"/>
  </r>
  <r>
    <n v="11651"/>
    <x v="5"/>
    <x v="14"/>
  </r>
  <r>
    <n v="11651"/>
    <x v="5"/>
    <x v="0"/>
  </r>
  <r>
    <n v="11651"/>
    <x v="5"/>
    <x v="52"/>
  </r>
  <r>
    <n v="11651"/>
    <x v="5"/>
    <x v="4"/>
  </r>
  <r>
    <n v="11651"/>
    <x v="5"/>
    <x v="5"/>
  </r>
  <r>
    <n v="11651"/>
    <x v="5"/>
    <x v="40"/>
  </r>
  <r>
    <n v="11652"/>
    <x v="1"/>
    <x v="0"/>
  </r>
  <r>
    <n v="11652"/>
    <x v="1"/>
    <x v="84"/>
  </r>
  <r>
    <n v="11652"/>
    <x v="1"/>
    <x v="44"/>
  </r>
  <r>
    <n v="11652"/>
    <x v="1"/>
    <x v="33"/>
  </r>
  <r>
    <n v="11652"/>
    <x v="1"/>
    <x v="36"/>
  </r>
  <r>
    <n v="11652"/>
    <x v="1"/>
    <x v="38"/>
  </r>
  <r>
    <n v="11652"/>
    <x v="1"/>
    <x v="2"/>
  </r>
  <r>
    <n v="11652"/>
    <x v="1"/>
    <x v="55"/>
  </r>
  <r>
    <n v="11653"/>
    <x v="1"/>
    <x v="0"/>
  </r>
  <r>
    <n v="11653"/>
    <x v="1"/>
    <x v="1"/>
  </r>
  <r>
    <n v="11654"/>
    <x v="1"/>
    <x v="1"/>
  </r>
  <r>
    <n v="11654"/>
    <x v="1"/>
    <x v="0"/>
  </r>
  <r>
    <n v="11654"/>
    <x v="1"/>
    <x v="33"/>
  </r>
  <r>
    <n v="11654"/>
    <x v="1"/>
    <x v="66"/>
  </r>
  <r>
    <n v="11655"/>
    <x v="4"/>
    <x v="1"/>
  </r>
  <r>
    <n v="11655"/>
    <x v="4"/>
    <x v="0"/>
  </r>
  <r>
    <n v="11655"/>
    <x v="4"/>
    <x v="39"/>
  </r>
  <r>
    <n v="11655"/>
    <x v="4"/>
    <x v="24"/>
  </r>
  <r>
    <n v="11655"/>
    <x v="4"/>
    <x v="2"/>
  </r>
  <r>
    <n v="11655"/>
    <x v="4"/>
    <x v="32"/>
  </r>
  <r>
    <n v="11655"/>
    <x v="4"/>
    <x v="9"/>
  </r>
  <r>
    <n v="11655"/>
    <x v="4"/>
    <x v="28"/>
  </r>
  <r>
    <n v="11656"/>
    <x v="1"/>
    <x v="1"/>
  </r>
  <r>
    <n v="11656"/>
    <x v="1"/>
    <x v="26"/>
  </r>
  <r>
    <n v="11657"/>
    <x v="0"/>
    <x v="1"/>
  </r>
  <r>
    <n v="11657"/>
    <x v="0"/>
    <x v="0"/>
  </r>
  <r>
    <n v="11657"/>
    <x v="0"/>
    <x v="14"/>
  </r>
  <r>
    <n v="11657"/>
    <x v="0"/>
    <x v="4"/>
  </r>
  <r>
    <n v="11657"/>
    <x v="0"/>
    <x v="5"/>
  </r>
  <r>
    <n v="11658"/>
    <x v="1"/>
    <x v="1"/>
  </r>
  <r>
    <n v="11658"/>
    <x v="1"/>
    <x v="47"/>
  </r>
  <r>
    <n v="11658"/>
    <x v="1"/>
    <x v="37"/>
  </r>
  <r>
    <n v="11658"/>
    <x v="1"/>
    <x v="34"/>
  </r>
  <r>
    <n v="11658"/>
    <x v="1"/>
    <x v="2"/>
  </r>
  <r>
    <n v="11658"/>
    <x v="1"/>
    <x v="24"/>
  </r>
  <r>
    <n v="11658"/>
    <x v="1"/>
    <x v="39"/>
  </r>
  <r>
    <n v="11658"/>
    <x v="1"/>
    <x v="75"/>
  </r>
  <r>
    <n v="11658"/>
    <x v="1"/>
    <x v="55"/>
  </r>
  <r>
    <n v="11659"/>
    <x v="0"/>
    <x v="1"/>
  </r>
  <r>
    <n v="11659"/>
    <x v="0"/>
    <x v="0"/>
  </r>
  <r>
    <n v="11660"/>
    <x v="1"/>
    <x v="1"/>
  </r>
  <r>
    <n v="11660"/>
    <x v="1"/>
    <x v="42"/>
  </r>
  <r>
    <n v="11660"/>
    <x v="1"/>
    <x v="0"/>
  </r>
  <r>
    <n v="11660"/>
    <x v="1"/>
    <x v="2"/>
  </r>
  <r>
    <n v="11660"/>
    <x v="1"/>
    <x v="24"/>
  </r>
  <r>
    <n v="11660"/>
    <x v="1"/>
    <x v="39"/>
  </r>
  <r>
    <n v="11660"/>
    <x v="1"/>
    <x v="11"/>
  </r>
  <r>
    <n v="11660"/>
    <x v="1"/>
    <x v="10"/>
  </r>
  <r>
    <n v="11660"/>
    <x v="1"/>
    <x v="32"/>
  </r>
  <r>
    <n v="11660"/>
    <x v="1"/>
    <x v="3"/>
  </r>
  <r>
    <n v="11661"/>
    <x v="1"/>
    <x v="1"/>
  </r>
  <r>
    <n v="11661"/>
    <x v="1"/>
    <x v="42"/>
  </r>
  <r>
    <n v="11661"/>
    <x v="1"/>
    <x v="8"/>
  </r>
  <r>
    <n v="11661"/>
    <x v="1"/>
    <x v="0"/>
  </r>
  <r>
    <n v="11661"/>
    <x v="1"/>
    <x v="51"/>
  </r>
  <r>
    <n v="11661"/>
    <x v="1"/>
    <x v="10"/>
  </r>
  <r>
    <n v="11661"/>
    <x v="1"/>
    <x v="65"/>
  </r>
  <r>
    <n v="11662"/>
    <x v="3"/>
    <x v="1"/>
  </r>
  <r>
    <n v="11662"/>
    <x v="3"/>
    <x v="42"/>
  </r>
  <r>
    <n v="11662"/>
    <x v="3"/>
    <x v="2"/>
  </r>
  <r>
    <n v="11662"/>
    <x v="3"/>
    <x v="10"/>
  </r>
  <r>
    <n v="11664"/>
    <x v="1"/>
    <x v="0"/>
  </r>
  <r>
    <n v="11664"/>
    <x v="1"/>
    <x v="1"/>
  </r>
  <r>
    <n v="11664"/>
    <x v="1"/>
    <x v="89"/>
  </r>
  <r>
    <n v="11664"/>
    <x v="1"/>
    <x v="36"/>
  </r>
  <r>
    <n v="11664"/>
    <x v="1"/>
    <x v="26"/>
  </r>
  <r>
    <n v="11664"/>
    <x v="1"/>
    <x v="5"/>
  </r>
  <r>
    <n v="11664"/>
    <x v="1"/>
    <x v="87"/>
  </r>
  <r>
    <n v="11665"/>
    <x v="4"/>
    <x v="1"/>
  </r>
  <r>
    <n v="11665"/>
    <x v="4"/>
    <x v="0"/>
  </r>
  <r>
    <n v="11665"/>
    <x v="4"/>
    <x v="34"/>
  </r>
  <r>
    <n v="11665"/>
    <x v="4"/>
    <x v="36"/>
  </r>
  <r>
    <n v="11665"/>
    <x v="4"/>
    <x v="2"/>
  </r>
  <r>
    <n v="11665"/>
    <x v="4"/>
    <x v="24"/>
  </r>
  <r>
    <n v="11668"/>
    <x v="3"/>
    <x v="1"/>
  </r>
  <r>
    <n v="11668"/>
    <x v="3"/>
    <x v="0"/>
  </r>
  <r>
    <n v="11668"/>
    <x v="3"/>
    <x v="2"/>
  </r>
  <r>
    <n v="11668"/>
    <x v="3"/>
    <x v="39"/>
  </r>
  <r>
    <n v="11669"/>
    <x v="1"/>
    <x v="1"/>
  </r>
  <r>
    <n v="11669"/>
    <x v="1"/>
    <x v="0"/>
  </r>
  <r>
    <n v="11669"/>
    <x v="1"/>
    <x v="34"/>
  </r>
  <r>
    <n v="11669"/>
    <x v="1"/>
    <x v="24"/>
  </r>
  <r>
    <n v="11669"/>
    <x v="1"/>
    <x v="51"/>
  </r>
  <r>
    <n v="11669"/>
    <x v="1"/>
    <x v="2"/>
  </r>
  <r>
    <n v="11669"/>
    <x v="1"/>
    <x v="32"/>
  </r>
  <r>
    <n v="11669"/>
    <x v="1"/>
    <x v="27"/>
  </r>
  <r>
    <n v="11669"/>
    <x v="1"/>
    <x v="125"/>
  </r>
  <r>
    <n v="11669"/>
    <x v="1"/>
    <x v="28"/>
  </r>
  <r>
    <n v="11670"/>
    <x v="1"/>
    <x v="1"/>
  </r>
  <r>
    <n v="11670"/>
    <x v="1"/>
    <x v="14"/>
  </r>
  <r>
    <n v="11670"/>
    <x v="1"/>
    <x v="37"/>
  </r>
  <r>
    <n v="11670"/>
    <x v="1"/>
    <x v="51"/>
  </r>
  <r>
    <n v="11670"/>
    <x v="1"/>
    <x v="2"/>
  </r>
  <r>
    <n v="11670"/>
    <x v="1"/>
    <x v="26"/>
  </r>
  <r>
    <n v="11670"/>
    <x v="1"/>
    <x v="77"/>
  </r>
  <r>
    <n v="11671"/>
    <x v="6"/>
    <x v="0"/>
  </r>
  <r>
    <n v="11671"/>
    <x v="6"/>
    <x v="41"/>
  </r>
  <r>
    <n v="11671"/>
    <x v="6"/>
    <x v="41"/>
  </r>
  <r>
    <n v="11671"/>
    <x v="6"/>
    <x v="129"/>
  </r>
  <r>
    <n v="11671"/>
    <x v="6"/>
    <x v="4"/>
  </r>
  <r>
    <n v="11671"/>
    <x v="6"/>
    <x v="81"/>
  </r>
  <r>
    <n v="11671"/>
    <x v="6"/>
    <x v="40"/>
  </r>
  <r>
    <n v="11671"/>
    <x v="6"/>
    <x v="82"/>
  </r>
  <r>
    <n v="11672"/>
    <x v="1"/>
    <x v="0"/>
  </r>
  <r>
    <n v="11672"/>
    <x v="1"/>
    <x v="1"/>
  </r>
  <r>
    <n v="11672"/>
    <x v="1"/>
    <x v="8"/>
  </r>
  <r>
    <n v="11672"/>
    <x v="1"/>
    <x v="26"/>
  </r>
  <r>
    <n v="11672"/>
    <x v="1"/>
    <x v="2"/>
  </r>
  <r>
    <n v="11672"/>
    <x v="1"/>
    <x v="24"/>
  </r>
  <r>
    <n v="11673"/>
    <x v="1"/>
    <x v="0"/>
  </r>
  <r>
    <n v="11673"/>
    <x v="1"/>
    <x v="7"/>
  </r>
  <r>
    <n v="11673"/>
    <x v="1"/>
    <x v="1"/>
  </r>
  <r>
    <n v="11673"/>
    <x v="1"/>
    <x v="26"/>
  </r>
  <r>
    <n v="11673"/>
    <x v="1"/>
    <x v="2"/>
  </r>
  <r>
    <n v="11673"/>
    <x v="1"/>
    <x v="24"/>
  </r>
  <r>
    <n v="11673"/>
    <x v="1"/>
    <x v="4"/>
  </r>
  <r>
    <n v="11673"/>
    <x v="1"/>
    <x v="100"/>
  </r>
  <r>
    <n v="11674"/>
    <x v="3"/>
    <x v="1"/>
  </r>
  <r>
    <n v="11674"/>
    <x v="3"/>
    <x v="14"/>
  </r>
  <r>
    <n v="11674"/>
    <x v="3"/>
    <x v="15"/>
  </r>
  <r>
    <n v="11674"/>
    <x v="3"/>
    <x v="2"/>
  </r>
  <r>
    <n v="11674"/>
    <x v="3"/>
    <x v="26"/>
  </r>
  <r>
    <n v="11674"/>
    <x v="3"/>
    <x v="21"/>
  </r>
  <r>
    <n v="11674"/>
    <x v="3"/>
    <x v="4"/>
  </r>
  <r>
    <n v="11674"/>
    <x v="3"/>
    <x v="65"/>
  </r>
  <r>
    <n v="11676"/>
    <x v="6"/>
    <x v="0"/>
  </r>
  <r>
    <n v="11676"/>
    <x v="6"/>
    <x v="38"/>
  </r>
  <r>
    <n v="11676"/>
    <x v="6"/>
    <x v="4"/>
  </r>
  <r>
    <n v="11676"/>
    <x v="6"/>
    <x v="5"/>
  </r>
  <r>
    <n v="11678"/>
    <x v="1"/>
    <x v="0"/>
  </r>
  <r>
    <n v="11678"/>
    <x v="1"/>
    <x v="7"/>
  </r>
  <r>
    <n v="11678"/>
    <x v="1"/>
    <x v="25"/>
  </r>
  <r>
    <n v="11678"/>
    <x v="1"/>
    <x v="25"/>
  </r>
  <r>
    <n v="11678"/>
    <x v="1"/>
    <x v="34"/>
  </r>
  <r>
    <n v="11678"/>
    <x v="1"/>
    <x v="45"/>
  </r>
  <r>
    <n v="11678"/>
    <x v="1"/>
    <x v="2"/>
  </r>
  <r>
    <n v="11678"/>
    <x v="1"/>
    <x v="26"/>
  </r>
  <r>
    <n v="11678"/>
    <x v="1"/>
    <x v="3"/>
  </r>
  <r>
    <n v="11678"/>
    <x v="1"/>
    <x v="59"/>
  </r>
  <r>
    <n v="11681"/>
    <x v="3"/>
    <x v="1"/>
  </r>
  <r>
    <n v="11681"/>
    <x v="3"/>
    <x v="14"/>
  </r>
  <r>
    <n v="11681"/>
    <x v="3"/>
    <x v="2"/>
  </r>
  <r>
    <n v="11681"/>
    <x v="3"/>
    <x v="12"/>
  </r>
  <r>
    <n v="11681"/>
    <x v="3"/>
    <x v="13"/>
  </r>
  <r>
    <n v="11681"/>
    <x v="3"/>
    <x v="19"/>
  </r>
  <r>
    <n v="11681"/>
    <x v="3"/>
    <x v="81"/>
  </r>
  <r>
    <n v="11681"/>
    <x v="3"/>
    <x v="6"/>
  </r>
  <r>
    <n v="11682"/>
    <x v="6"/>
    <x v="0"/>
  </r>
  <r>
    <n v="11682"/>
    <x v="6"/>
    <x v="109"/>
  </r>
  <r>
    <n v="11683"/>
    <x v="6"/>
    <x v="0"/>
  </r>
  <r>
    <n v="11683"/>
    <x v="6"/>
    <x v="4"/>
  </r>
  <r>
    <n v="11683"/>
    <x v="6"/>
    <x v="104"/>
  </r>
  <r>
    <n v="11684"/>
    <x v="3"/>
    <x v="0"/>
  </r>
  <r>
    <n v="11684"/>
    <x v="3"/>
    <x v="36"/>
  </r>
  <r>
    <n v="11684"/>
    <x v="3"/>
    <x v="26"/>
  </r>
  <r>
    <n v="11684"/>
    <x v="3"/>
    <x v="62"/>
  </r>
  <r>
    <n v="11684"/>
    <x v="3"/>
    <x v="126"/>
  </r>
  <r>
    <n v="11684"/>
    <x v="3"/>
    <x v="5"/>
  </r>
  <r>
    <n v="11685"/>
    <x v="3"/>
    <x v="0"/>
  </r>
  <r>
    <n v="11685"/>
    <x v="3"/>
    <x v="14"/>
  </r>
  <r>
    <n v="11685"/>
    <x v="3"/>
    <x v="41"/>
  </r>
  <r>
    <n v="11685"/>
    <x v="3"/>
    <x v="41"/>
  </r>
  <r>
    <n v="11685"/>
    <x v="3"/>
    <x v="1"/>
  </r>
  <r>
    <n v="11685"/>
    <x v="3"/>
    <x v="7"/>
  </r>
  <r>
    <n v="11685"/>
    <x v="3"/>
    <x v="24"/>
  </r>
  <r>
    <n v="11685"/>
    <x v="3"/>
    <x v="11"/>
  </r>
  <r>
    <n v="11685"/>
    <x v="3"/>
    <x v="10"/>
  </r>
  <r>
    <n v="11685"/>
    <x v="3"/>
    <x v="54"/>
  </r>
  <r>
    <n v="11685"/>
    <x v="3"/>
    <x v="139"/>
  </r>
  <r>
    <n v="11685"/>
    <x v="3"/>
    <x v="90"/>
  </r>
  <r>
    <n v="11685"/>
    <x v="3"/>
    <x v="55"/>
  </r>
  <r>
    <n v="11685"/>
    <x v="3"/>
    <x v="48"/>
  </r>
  <r>
    <n v="11685"/>
    <x v="3"/>
    <x v="61"/>
  </r>
  <r>
    <n v="11686"/>
    <x v="1"/>
    <x v="0"/>
  </r>
  <r>
    <n v="11686"/>
    <x v="1"/>
    <x v="8"/>
  </r>
  <r>
    <n v="11686"/>
    <x v="1"/>
    <x v="1"/>
  </r>
  <r>
    <n v="11686"/>
    <x v="1"/>
    <x v="33"/>
  </r>
  <r>
    <n v="11686"/>
    <x v="1"/>
    <x v="2"/>
  </r>
  <r>
    <n v="11686"/>
    <x v="1"/>
    <x v="10"/>
  </r>
  <r>
    <n v="11687"/>
    <x v="1"/>
    <x v="38"/>
  </r>
  <r>
    <n v="11688"/>
    <x v="1"/>
    <x v="1"/>
  </r>
  <r>
    <n v="11688"/>
    <x v="1"/>
    <x v="25"/>
  </r>
  <r>
    <n v="11688"/>
    <x v="1"/>
    <x v="25"/>
  </r>
  <r>
    <n v="11688"/>
    <x v="1"/>
    <x v="0"/>
  </r>
  <r>
    <n v="11688"/>
    <x v="1"/>
    <x v="7"/>
  </r>
  <r>
    <n v="11688"/>
    <x v="1"/>
    <x v="34"/>
  </r>
  <r>
    <n v="11688"/>
    <x v="1"/>
    <x v="39"/>
  </r>
  <r>
    <n v="11688"/>
    <x v="1"/>
    <x v="2"/>
  </r>
  <r>
    <n v="11688"/>
    <x v="1"/>
    <x v="32"/>
  </r>
  <r>
    <n v="11688"/>
    <x v="1"/>
    <x v="98"/>
  </r>
  <r>
    <n v="11689"/>
    <x v="1"/>
    <x v="1"/>
  </r>
  <r>
    <n v="11689"/>
    <x v="1"/>
    <x v="42"/>
  </r>
  <r>
    <n v="11689"/>
    <x v="1"/>
    <x v="7"/>
  </r>
  <r>
    <n v="11689"/>
    <x v="1"/>
    <x v="0"/>
  </r>
  <r>
    <n v="11689"/>
    <x v="1"/>
    <x v="8"/>
  </r>
  <r>
    <n v="11689"/>
    <x v="1"/>
    <x v="43"/>
  </r>
  <r>
    <n v="11689"/>
    <x v="1"/>
    <x v="44"/>
  </r>
  <r>
    <n v="11689"/>
    <x v="1"/>
    <x v="37"/>
  </r>
  <r>
    <n v="11689"/>
    <x v="1"/>
    <x v="45"/>
  </r>
  <r>
    <n v="11689"/>
    <x v="1"/>
    <x v="2"/>
  </r>
  <r>
    <n v="11689"/>
    <x v="1"/>
    <x v="24"/>
  </r>
  <r>
    <n v="11689"/>
    <x v="1"/>
    <x v="26"/>
  </r>
  <r>
    <n v="11689"/>
    <x v="1"/>
    <x v="39"/>
  </r>
  <r>
    <n v="11689"/>
    <x v="1"/>
    <x v="32"/>
  </r>
  <r>
    <n v="11689"/>
    <x v="1"/>
    <x v="11"/>
  </r>
  <r>
    <n v="11689"/>
    <x v="1"/>
    <x v="10"/>
  </r>
  <r>
    <n v="11689"/>
    <x v="1"/>
    <x v="9"/>
  </r>
  <r>
    <n v="11689"/>
    <x v="1"/>
    <x v="46"/>
  </r>
  <r>
    <n v="11690"/>
    <x v="3"/>
    <x v="1"/>
  </r>
  <r>
    <n v="11690"/>
    <x v="3"/>
    <x v="0"/>
  </r>
  <r>
    <n v="11690"/>
    <x v="3"/>
    <x v="37"/>
  </r>
  <r>
    <n v="11690"/>
    <x v="3"/>
    <x v="36"/>
  </r>
  <r>
    <n v="11690"/>
    <x v="3"/>
    <x v="26"/>
  </r>
  <r>
    <n v="11690"/>
    <x v="3"/>
    <x v="109"/>
  </r>
  <r>
    <n v="11691"/>
    <x v="0"/>
    <x v="0"/>
  </r>
  <r>
    <n v="11691"/>
    <x v="0"/>
    <x v="1"/>
  </r>
  <r>
    <n v="11691"/>
    <x v="0"/>
    <x v="14"/>
  </r>
  <r>
    <n v="11691"/>
    <x v="0"/>
    <x v="8"/>
  </r>
  <r>
    <n v="11691"/>
    <x v="0"/>
    <x v="41"/>
  </r>
  <r>
    <n v="11691"/>
    <x v="0"/>
    <x v="41"/>
  </r>
  <r>
    <n v="11691"/>
    <x v="0"/>
    <x v="2"/>
  </r>
  <r>
    <n v="11691"/>
    <x v="0"/>
    <x v="26"/>
  </r>
  <r>
    <n v="11691"/>
    <x v="0"/>
    <x v="51"/>
  </r>
  <r>
    <n v="11691"/>
    <x v="0"/>
    <x v="81"/>
  </r>
  <r>
    <n v="11691"/>
    <x v="0"/>
    <x v="87"/>
  </r>
  <r>
    <n v="11691"/>
    <x v="0"/>
    <x v="5"/>
  </r>
  <r>
    <n v="11692"/>
    <x v="4"/>
    <x v="0"/>
  </r>
  <r>
    <n v="11692"/>
    <x v="4"/>
    <x v="14"/>
  </r>
  <r>
    <n v="11692"/>
    <x v="4"/>
    <x v="1"/>
  </r>
  <r>
    <n v="11692"/>
    <x v="4"/>
    <x v="4"/>
  </r>
  <r>
    <n v="11694"/>
    <x v="2"/>
    <x v="1"/>
  </r>
  <r>
    <n v="11694"/>
    <x v="2"/>
    <x v="8"/>
  </r>
  <r>
    <n v="11694"/>
    <x v="2"/>
    <x v="42"/>
  </r>
  <r>
    <n v="11694"/>
    <x v="2"/>
    <x v="30"/>
  </r>
  <r>
    <n v="11694"/>
    <x v="2"/>
    <x v="0"/>
  </r>
  <r>
    <n v="11694"/>
    <x v="2"/>
    <x v="45"/>
  </r>
  <r>
    <n v="11694"/>
    <x v="2"/>
    <x v="70"/>
  </r>
  <r>
    <n v="11694"/>
    <x v="2"/>
    <x v="17"/>
  </r>
  <r>
    <n v="11694"/>
    <x v="2"/>
    <x v="13"/>
  </r>
  <r>
    <n v="11694"/>
    <x v="2"/>
    <x v="10"/>
  </r>
  <r>
    <n v="11694"/>
    <x v="2"/>
    <x v="9"/>
  </r>
  <r>
    <n v="11694"/>
    <x v="2"/>
    <x v="32"/>
  </r>
  <r>
    <n v="11694"/>
    <x v="2"/>
    <x v="28"/>
  </r>
  <r>
    <n v="11694"/>
    <x v="2"/>
    <x v="27"/>
  </r>
  <r>
    <n v="11695"/>
    <x v="3"/>
    <x v="14"/>
  </r>
  <r>
    <n v="11695"/>
    <x v="3"/>
    <x v="1"/>
  </r>
  <r>
    <n v="11695"/>
    <x v="3"/>
    <x v="31"/>
  </r>
  <r>
    <n v="11695"/>
    <x v="3"/>
    <x v="41"/>
  </r>
  <r>
    <n v="11695"/>
    <x v="3"/>
    <x v="41"/>
  </r>
  <r>
    <n v="11695"/>
    <x v="3"/>
    <x v="0"/>
  </r>
  <r>
    <n v="11695"/>
    <x v="3"/>
    <x v="7"/>
  </r>
  <r>
    <n v="11695"/>
    <x v="3"/>
    <x v="25"/>
  </r>
  <r>
    <n v="11695"/>
    <x v="3"/>
    <x v="25"/>
  </r>
  <r>
    <n v="11695"/>
    <x v="3"/>
    <x v="45"/>
  </r>
  <r>
    <n v="11695"/>
    <x v="3"/>
    <x v="2"/>
  </r>
  <r>
    <n v="11695"/>
    <x v="3"/>
    <x v="26"/>
  </r>
  <r>
    <n v="11695"/>
    <x v="3"/>
    <x v="59"/>
  </r>
  <r>
    <n v="11695"/>
    <x v="3"/>
    <x v="169"/>
  </r>
  <r>
    <n v="11695"/>
    <x v="3"/>
    <x v="48"/>
  </r>
  <r>
    <n v="11696"/>
    <x v="6"/>
    <x v="40"/>
  </r>
  <r>
    <n v="11696"/>
    <x v="6"/>
    <x v="82"/>
  </r>
  <r>
    <n v="11696"/>
    <x v="6"/>
    <x v="5"/>
  </r>
  <r>
    <n v="11696"/>
    <x v="6"/>
    <x v="81"/>
  </r>
  <r>
    <n v="11697"/>
    <x v="3"/>
    <x v="14"/>
  </r>
  <r>
    <n v="11697"/>
    <x v="3"/>
    <x v="1"/>
  </r>
  <r>
    <n v="11697"/>
    <x v="3"/>
    <x v="8"/>
  </r>
  <r>
    <n v="11697"/>
    <x v="3"/>
    <x v="30"/>
  </r>
  <r>
    <n v="11697"/>
    <x v="3"/>
    <x v="89"/>
  </r>
  <r>
    <n v="11697"/>
    <x v="3"/>
    <x v="42"/>
  </r>
  <r>
    <n v="11697"/>
    <x v="3"/>
    <x v="41"/>
  </r>
  <r>
    <n v="11697"/>
    <x v="3"/>
    <x v="41"/>
  </r>
  <r>
    <n v="11697"/>
    <x v="3"/>
    <x v="31"/>
  </r>
  <r>
    <n v="11697"/>
    <x v="3"/>
    <x v="0"/>
  </r>
  <r>
    <n v="11698"/>
    <x v="3"/>
    <x v="1"/>
  </r>
  <r>
    <n v="11698"/>
    <x v="3"/>
    <x v="26"/>
  </r>
  <r>
    <n v="11698"/>
    <x v="3"/>
    <x v="2"/>
  </r>
  <r>
    <n v="11698"/>
    <x v="3"/>
    <x v="18"/>
  </r>
  <r>
    <n v="11698"/>
    <x v="3"/>
    <x v="13"/>
  </r>
  <r>
    <n v="11698"/>
    <x v="3"/>
    <x v="53"/>
  </r>
  <r>
    <n v="11698"/>
    <x v="3"/>
    <x v="112"/>
  </r>
  <r>
    <n v="11699"/>
    <x v="3"/>
    <x v="33"/>
  </r>
  <r>
    <n v="11699"/>
    <x v="3"/>
    <x v="1"/>
  </r>
  <r>
    <n v="11699"/>
    <x v="3"/>
    <x v="14"/>
  </r>
  <r>
    <n v="11699"/>
    <x v="3"/>
    <x v="2"/>
  </r>
  <r>
    <n v="11699"/>
    <x v="3"/>
    <x v="133"/>
  </r>
  <r>
    <n v="11699"/>
    <x v="3"/>
    <x v="81"/>
  </r>
  <r>
    <n v="11700"/>
    <x v="7"/>
    <x v="170"/>
  </r>
  <r>
    <n v="11700"/>
    <x v="7"/>
    <x v="47"/>
  </r>
  <r>
    <n v="11700"/>
    <x v="7"/>
    <x v="123"/>
  </r>
  <r>
    <n v="11700"/>
    <x v="7"/>
    <x v="8"/>
  </r>
  <r>
    <n v="11701"/>
    <x v="3"/>
    <x v="0"/>
  </r>
  <r>
    <n v="11701"/>
    <x v="3"/>
    <x v="1"/>
  </r>
  <r>
    <n v="11701"/>
    <x v="3"/>
    <x v="14"/>
  </r>
  <r>
    <n v="11701"/>
    <x v="3"/>
    <x v="2"/>
  </r>
  <r>
    <n v="11701"/>
    <x v="3"/>
    <x v="6"/>
  </r>
  <r>
    <n v="11702"/>
    <x v="4"/>
    <x v="8"/>
  </r>
  <r>
    <n v="11702"/>
    <x v="4"/>
    <x v="1"/>
  </r>
  <r>
    <n v="11702"/>
    <x v="4"/>
    <x v="0"/>
  </r>
  <r>
    <n v="11702"/>
    <x v="4"/>
    <x v="2"/>
  </r>
  <r>
    <n v="11702"/>
    <x v="4"/>
    <x v="16"/>
  </r>
  <r>
    <n v="11702"/>
    <x v="4"/>
    <x v="26"/>
  </r>
  <r>
    <n v="11702"/>
    <x v="4"/>
    <x v="104"/>
  </r>
  <r>
    <n v="11703"/>
    <x v="3"/>
    <x v="1"/>
  </r>
  <r>
    <n v="11704"/>
    <x v="3"/>
    <x v="0"/>
  </r>
  <r>
    <n v="11704"/>
    <x v="3"/>
    <x v="1"/>
  </r>
  <r>
    <n v="11704"/>
    <x v="3"/>
    <x v="26"/>
  </r>
  <r>
    <n v="11705"/>
    <x v="3"/>
    <x v="1"/>
  </r>
  <r>
    <n v="11705"/>
    <x v="3"/>
    <x v="33"/>
  </r>
  <r>
    <n v="11705"/>
    <x v="3"/>
    <x v="53"/>
  </r>
  <r>
    <n v="11705"/>
    <x v="3"/>
    <x v="18"/>
  </r>
  <r>
    <n v="11705"/>
    <x v="3"/>
    <x v="13"/>
  </r>
  <r>
    <n v="11705"/>
    <x v="3"/>
    <x v="12"/>
  </r>
  <r>
    <n v="11706"/>
    <x v="1"/>
    <x v="1"/>
  </r>
  <r>
    <n v="11706"/>
    <x v="1"/>
    <x v="47"/>
  </r>
  <r>
    <n v="11706"/>
    <x v="1"/>
    <x v="70"/>
  </r>
  <r>
    <n v="11706"/>
    <x v="1"/>
    <x v="2"/>
  </r>
  <r>
    <n v="11706"/>
    <x v="1"/>
    <x v="78"/>
  </r>
  <r>
    <n v="11707"/>
    <x v="1"/>
    <x v="1"/>
  </r>
  <r>
    <n v="11707"/>
    <x v="1"/>
    <x v="0"/>
  </r>
  <r>
    <n v="11707"/>
    <x v="1"/>
    <x v="39"/>
  </r>
  <r>
    <n v="11707"/>
    <x v="1"/>
    <x v="64"/>
  </r>
  <r>
    <n v="11707"/>
    <x v="1"/>
    <x v="4"/>
  </r>
  <r>
    <n v="11708"/>
    <x v="1"/>
    <x v="44"/>
  </r>
  <r>
    <n v="11708"/>
    <x v="1"/>
    <x v="15"/>
  </r>
  <r>
    <n v="11708"/>
    <x v="1"/>
    <x v="24"/>
  </r>
  <r>
    <n v="11708"/>
    <x v="1"/>
    <x v="2"/>
  </r>
  <r>
    <n v="11708"/>
    <x v="1"/>
    <x v="55"/>
  </r>
  <r>
    <n v="11708"/>
    <x v="1"/>
    <x v="4"/>
  </r>
  <r>
    <n v="11709"/>
    <x v="1"/>
    <x v="0"/>
  </r>
  <r>
    <n v="11709"/>
    <x v="1"/>
    <x v="1"/>
  </r>
  <r>
    <n v="11709"/>
    <x v="1"/>
    <x v="24"/>
  </r>
  <r>
    <n v="11709"/>
    <x v="1"/>
    <x v="39"/>
  </r>
  <r>
    <n v="11710"/>
    <x v="4"/>
    <x v="8"/>
  </r>
  <r>
    <n v="11710"/>
    <x v="4"/>
    <x v="42"/>
  </r>
  <r>
    <n v="11710"/>
    <x v="4"/>
    <x v="1"/>
  </r>
  <r>
    <n v="11710"/>
    <x v="4"/>
    <x v="7"/>
  </r>
  <r>
    <n v="11710"/>
    <x v="4"/>
    <x v="0"/>
  </r>
  <r>
    <n v="11710"/>
    <x v="4"/>
    <x v="43"/>
  </r>
  <r>
    <n v="11710"/>
    <x v="4"/>
    <x v="44"/>
  </r>
  <r>
    <n v="11710"/>
    <x v="4"/>
    <x v="113"/>
  </r>
  <r>
    <n v="11710"/>
    <x v="4"/>
    <x v="37"/>
  </r>
  <r>
    <n v="11710"/>
    <x v="4"/>
    <x v="45"/>
  </r>
  <r>
    <n v="11710"/>
    <x v="4"/>
    <x v="39"/>
  </r>
  <r>
    <n v="11710"/>
    <x v="4"/>
    <x v="24"/>
  </r>
  <r>
    <n v="11710"/>
    <x v="4"/>
    <x v="2"/>
  </r>
  <r>
    <n v="11710"/>
    <x v="4"/>
    <x v="26"/>
  </r>
  <r>
    <n v="11710"/>
    <x v="4"/>
    <x v="51"/>
  </r>
  <r>
    <n v="11710"/>
    <x v="4"/>
    <x v="11"/>
  </r>
  <r>
    <n v="11710"/>
    <x v="4"/>
    <x v="9"/>
  </r>
  <r>
    <n v="11710"/>
    <x v="4"/>
    <x v="10"/>
  </r>
  <r>
    <n v="11711"/>
    <x v="3"/>
    <x v="0"/>
  </r>
  <r>
    <n v="11711"/>
    <x v="3"/>
    <x v="1"/>
  </r>
  <r>
    <n v="11711"/>
    <x v="3"/>
    <x v="24"/>
  </r>
  <r>
    <n v="11711"/>
    <x v="3"/>
    <x v="39"/>
  </r>
  <r>
    <n v="11711"/>
    <x v="3"/>
    <x v="17"/>
  </r>
  <r>
    <n v="11712"/>
    <x v="1"/>
    <x v="136"/>
  </r>
  <r>
    <n v="11713"/>
    <x v="3"/>
    <x v="1"/>
  </r>
  <r>
    <n v="11713"/>
    <x v="3"/>
    <x v="26"/>
  </r>
  <r>
    <n v="11713"/>
    <x v="3"/>
    <x v="2"/>
  </r>
  <r>
    <n v="11713"/>
    <x v="3"/>
    <x v="18"/>
  </r>
  <r>
    <n v="11713"/>
    <x v="3"/>
    <x v="13"/>
  </r>
  <r>
    <n v="11713"/>
    <x v="3"/>
    <x v="53"/>
  </r>
  <r>
    <n v="11713"/>
    <x v="3"/>
    <x v="112"/>
  </r>
  <r>
    <n v="11714"/>
    <x v="1"/>
    <x v="0"/>
  </r>
  <r>
    <n v="11714"/>
    <x v="1"/>
    <x v="1"/>
  </r>
  <r>
    <n v="11714"/>
    <x v="1"/>
    <x v="8"/>
  </r>
  <r>
    <n v="11714"/>
    <x v="1"/>
    <x v="42"/>
  </r>
  <r>
    <n v="11714"/>
    <x v="1"/>
    <x v="26"/>
  </r>
  <r>
    <n v="11714"/>
    <x v="1"/>
    <x v="24"/>
  </r>
  <r>
    <n v="11714"/>
    <x v="1"/>
    <x v="51"/>
  </r>
  <r>
    <n v="11714"/>
    <x v="1"/>
    <x v="2"/>
  </r>
  <r>
    <n v="11714"/>
    <x v="1"/>
    <x v="39"/>
  </r>
  <r>
    <n v="11714"/>
    <x v="1"/>
    <x v="17"/>
  </r>
  <r>
    <n v="11714"/>
    <x v="1"/>
    <x v="32"/>
  </r>
  <r>
    <n v="11715"/>
    <x v="6"/>
    <x v="8"/>
  </r>
  <r>
    <n v="11715"/>
    <x v="6"/>
    <x v="47"/>
  </r>
  <r>
    <n v="11715"/>
    <x v="6"/>
    <x v="30"/>
  </r>
  <r>
    <n v="11715"/>
    <x v="6"/>
    <x v="41"/>
  </r>
  <r>
    <n v="11715"/>
    <x v="6"/>
    <x v="41"/>
  </r>
  <r>
    <n v="11715"/>
    <x v="6"/>
    <x v="1"/>
  </r>
  <r>
    <n v="11715"/>
    <x v="6"/>
    <x v="38"/>
  </r>
  <r>
    <n v="11715"/>
    <x v="6"/>
    <x v="79"/>
  </r>
  <r>
    <n v="11715"/>
    <x v="6"/>
    <x v="13"/>
  </r>
  <r>
    <n v="11715"/>
    <x v="6"/>
    <x v="4"/>
  </r>
  <r>
    <n v="11715"/>
    <x v="6"/>
    <x v="27"/>
  </r>
  <r>
    <n v="11715"/>
    <x v="6"/>
    <x v="50"/>
  </r>
  <r>
    <n v="11716"/>
    <x v="1"/>
    <x v="45"/>
  </r>
  <r>
    <n v="11716"/>
    <x v="1"/>
    <x v="11"/>
  </r>
  <r>
    <n v="11716"/>
    <x v="1"/>
    <x v="10"/>
  </r>
  <r>
    <n v="11717"/>
    <x v="6"/>
    <x v="0"/>
  </r>
  <r>
    <n v="11717"/>
    <x v="6"/>
    <x v="1"/>
  </r>
  <r>
    <n v="11717"/>
    <x v="6"/>
    <x v="47"/>
  </r>
  <r>
    <n v="11717"/>
    <x v="6"/>
    <x v="40"/>
  </r>
  <r>
    <n v="11717"/>
    <x v="6"/>
    <x v="4"/>
  </r>
  <r>
    <n v="11717"/>
    <x v="6"/>
    <x v="5"/>
  </r>
  <r>
    <n v="11718"/>
    <x v="7"/>
    <x v="0"/>
  </r>
  <r>
    <n v="11718"/>
    <x v="7"/>
    <x v="14"/>
  </r>
  <r>
    <n v="11718"/>
    <x v="7"/>
    <x v="7"/>
  </r>
  <r>
    <n v="11718"/>
    <x v="7"/>
    <x v="36"/>
  </r>
  <r>
    <n v="11718"/>
    <x v="7"/>
    <x v="83"/>
  </r>
  <r>
    <n v="11718"/>
    <x v="7"/>
    <x v="26"/>
  </r>
  <r>
    <n v="11718"/>
    <x v="7"/>
    <x v="2"/>
  </r>
  <r>
    <n v="11718"/>
    <x v="7"/>
    <x v="38"/>
  </r>
  <r>
    <n v="11718"/>
    <x v="7"/>
    <x v="5"/>
  </r>
  <r>
    <n v="11718"/>
    <x v="7"/>
    <x v="126"/>
  </r>
  <r>
    <n v="11718"/>
    <x v="7"/>
    <x v="40"/>
  </r>
  <r>
    <n v="11718"/>
    <x v="7"/>
    <x v="87"/>
  </r>
  <r>
    <n v="11718"/>
    <x v="7"/>
    <x v="4"/>
  </r>
  <r>
    <n v="11718"/>
    <x v="7"/>
    <x v="95"/>
  </r>
  <r>
    <n v="11719"/>
    <x v="4"/>
    <x v="1"/>
  </r>
  <r>
    <n v="11719"/>
    <x v="4"/>
    <x v="0"/>
  </r>
  <r>
    <n v="11719"/>
    <x v="4"/>
    <x v="7"/>
  </r>
  <r>
    <n v="11719"/>
    <x v="4"/>
    <x v="44"/>
  </r>
  <r>
    <n v="11719"/>
    <x v="4"/>
    <x v="70"/>
  </r>
  <r>
    <n v="11719"/>
    <x v="4"/>
    <x v="24"/>
  </r>
  <r>
    <n v="11719"/>
    <x v="4"/>
    <x v="2"/>
  </r>
  <r>
    <n v="11719"/>
    <x v="4"/>
    <x v="26"/>
  </r>
  <r>
    <n v="11719"/>
    <x v="4"/>
    <x v="32"/>
  </r>
  <r>
    <n v="11719"/>
    <x v="4"/>
    <x v="10"/>
  </r>
  <r>
    <n v="11719"/>
    <x v="4"/>
    <x v="27"/>
  </r>
  <r>
    <n v="11720"/>
    <x v="1"/>
    <x v="0"/>
  </r>
  <r>
    <n v="11720"/>
    <x v="1"/>
    <x v="1"/>
  </r>
  <r>
    <n v="11720"/>
    <x v="1"/>
    <x v="7"/>
  </r>
  <r>
    <n v="11720"/>
    <x v="1"/>
    <x v="37"/>
  </r>
  <r>
    <n v="11720"/>
    <x v="1"/>
    <x v="71"/>
  </r>
  <r>
    <n v="11720"/>
    <x v="1"/>
    <x v="2"/>
  </r>
  <r>
    <n v="11720"/>
    <x v="1"/>
    <x v="26"/>
  </r>
  <r>
    <n v="11720"/>
    <x v="1"/>
    <x v="11"/>
  </r>
  <r>
    <n v="11720"/>
    <x v="1"/>
    <x v="9"/>
  </r>
  <r>
    <n v="11720"/>
    <x v="1"/>
    <x v="99"/>
  </r>
  <r>
    <n v="11721"/>
    <x v="3"/>
    <x v="1"/>
  </r>
  <r>
    <n v="11721"/>
    <x v="3"/>
    <x v="14"/>
  </r>
  <r>
    <n v="11721"/>
    <x v="3"/>
    <x v="0"/>
  </r>
  <r>
    <n v="11721"/>
    <x v="3"/>
    <x v="42"/>
  </r>
  <r>
    <n v="11721"/>
    <x v="3"/>
    <x v="7"/>
  </r>
  <r>
    <n v="11721"/>
    <x v="3"/>
    <x v="16"/>
  </r>
  <r>
    <n v="11721"/>
    <x v="3"/>
    <x v="26"/>
  </r>
  <r>
    <n v="11721"/>
    <x v="3"/>
    <x v="10"/>
  </r>
  <r>
    <n v="11721"/>
    <x v="3"/>
    <x v="11"/>
  </r>
  <r>
    <n v="11722"/>
    <x v="3"/>
    <x v="1"/>
  </r>
  <r>
    <n v="11722"/>
    <x v="3"/>
    <x v="99"/>
  </r>
  <r>
    <n v="11722"/>
    <x v="3"/>
    <x v="148"/>
  </r>
  <r>
    <n v="11723"/>
    <x v="2"/>
    <x v="0"/>
  </r>
  <r>
    <n v="11723"/>
    <x v="2"/>
    <x v="1"/>
  </r>
  <r>
    <n v="11723"/>
    <x v="2"/>
    <x v="42"/>
  </r>
  <r>
    <n v="11723"/>
    <x v="2"/>
    <x v="8"/>
  </r>
  <r>
    <n v="11723"/>
    <x v="2"/>
    <x v="11"/>
  </r>
  <r>
    <n v="11723"/>
    <x v="2"/>
    <x v="10"/>
  </r>
  <r>
    <n v="11724"/>
    <x v="1"/>
    <x v="0"/>
  </r>
  <r>
    <n v="11724"/>
    <x v="1"/>
    <x v="1"/>
  </r>
  <r>
    <n v="11724"/>
    <x v="1"/>
    <x v="2"/>
  </r>
  <r>
    <n v="11724"/>
    <x v="1"/>
    <x v="9"/>
  </r>
  <r>
    <n v="11724"/>
    <x v="1"/>
    <x v="32"/>
  </r>
  <r>
    <n v="11724"/>
    <x v="1"/>
    <x v="64"/>
  </r>
  <r>
    <n v="11724"/>
    <x v="1"/>
    <x v="49"/>
  </r>
  <r>
    <n v="11725"/>
    <x v="1"/>
    <x v="0"/>
  </r>
  <r>
    <n v="11725"/>
    <x v="1"/>
    <x v="36"/>
  </r>
  <r>
    <n v="11725"/>
    <x v="1"/>
    <x v="26"/>
  </r>
  <r>
    <n v="11725"/>
    <x v="1"/>
    <x v="24"/>
  </r>
  <r>
    <n v="11725"/>
    <x v="1"/>
    <x v="124"/>
  </r>
  <r>
    <n v="11725"/>
    <x v="1"/>
    <x v="62"/>
  </r>
  <r>
    <n v="11725"/>
    <x v="1"/>
    <x v="77"/>
  </r>
  <r>
    <n v="11725"/>
    <x v="1"/>
    <x v="65"/>
  </r>
  <r>
    <n v="11726"/>
    <x v="6"/>
    <x v="15"/>
  </r>
  <r>
    <n v="11726"/>
    <x v="6"/>
    <x v="1"/>
  </r>
  <r>
    <n v="11727"/>
    <x v="1"/>
    <x v="1"/>
  </r>
  <r>
    <n v="11727"/>
    <x v="1"/>
    <x v="0"/>
  </r>
  <r>
    <n v="11727"/>
    <x v="1"/>
    <x v="33"/>
  </r>
  <r>
    <n v="11727"/>
    <x v="1"/>
    <x v="2"/>
  </r>
  <r>
    <n v="11728"/>
    <x v="1"/>
    <x v="0"/>
  </r>
  <r>
    <n v="11728"/>
    <x v="1"/>
    <x v="25"/>
  </r>
  <r>
    <n v="11728"/>
    <x v="1"/>
    <x v="25"/>
  </r>
  <r>
    <n v="11728"/>
    <x v="1"/>
    <x v="1"/>
  </r>
  <r>
    <n v="11728"/>
    <x v="1"/>
    <x v="89"/>
  </r>
  <r>
    <n v="11728"/>
    <x v="1"/>
    <x v="36"/>
  </r>
  <r>
    <n v="11728"/>
    <x v="1"/>
    <x v="34"/>
  </r>
  <r>
    <n v="11728"/>
    <x v="1"/>
    <x v="17"/>
  </r>
  <r>
    <n v="11728"/>
    <x v="1"/>
    <x v="26"/>
  </r>
  <r>
    <n v="11728"/>
    <x v="1"/>
    <x v="9"/>
  </r>
  <r>
    <n v="11728"/>
    <x v="1"/>
    <x v="49"/>
  </r>
  <r>
    <n v="11728"/>
    <x v="1"/>
    <x v="56"/>
  </r>
  <r>
    <n v="11729"/>
    <x v="6"/>
    <x v="14"/>
  </r>
  <r>
    <n v="11729"/>
    <x v="6"/>
    <x v="41"/>
  </r>
  <r>
    <n v="11729"/>
    <x v="6"/>
    <x v="41"/>
  </r>
  <r>
    <n v="11730"/>
    <x v="1"/>
    <x v="1"/>
  </r>
  <r>
    <n v="11730"/>
    <x v="1"/>
    <x v="33"/>
  </r>
  <r>
    <n v="11730"/>
    <x v="1"/>
    <x v="2"/>
  </r>
  <r>
    <n v="11730"/>
    <x v="1"/>
    <x v="81"/>
  </r>
  <r>
    <n v="11731"/>
    <x v="1"/>
    <x v="1"/>
  </r>
  <r>
    <n v="11731"/>
    <x v="1"/>
    <x v="71"/>
  </r>
  <r>
    <n v="11731"/>
    <x v="1"/>
    <x v="81"/>
  </r>
  <r>
    <n v="11731"/>
    <x v="1"/>
    <x v="157"/>
  </r>
  <r>
    <n v="11732"/>
    <x v="1"/>
    <x v="1"/>
  </r>
  <r>
    <n v="11732"/>
    <x v="1"/>
    <x v="144"/>
  </r>
  <r>
    <n v="11732"/>
    <x v="1"/>
    <x v="14"/>
  </r>
  <r>
    <n v="11732"/>
    <x v="1"/>
    <x v="8"/>
  </r>
  <r>
    <n v="11732"/>
    <x v="1"/>
    <x v="0"/>
  </r>
  <r>
    <n v="11732"/>
    <x v="1"/>
    <x v="92"/>
  </r>
  <r>
    <n v="11732"/>
    <x v="1"/>
    <x v="9"/>
  </r>
  <r>
    <n v="11732"/>
    <x v="1"/>
    <x v="10"/>
  </r>
  <r>
    <n v="11732"/>
    <x v="1"/>
    <x v="55"/>
  </r>
  <r>
    <n v="11732"/>
    <x v="1"/>
    <x v="40"/>
  </r>
  <r>
    <n v="11732"/>
    <x v="1"/>
    <x v="4"/>
  </r>
  <r>
    <n v="11733"/>
    <x v="1"/>
    <x v="41"/>
  </r>
  <r>
    <n v="11733"/>
    <x v="1"/>
    <x v="41"/>
  </r>
  <r>
    <n v="11733"/>
    <x v="1"/>
    <x v="48"/>
  </r>
  <r>
    <n v="11733"/>
    <x v="1"/>
    <x v="40"/>
  </r>
  <r>
    <n v="11733"/>
    <x v="1"/>
    <x v="4"/>
  </r>
  <r>
    <n v="11733"/>
    <x v="1"/>
    <x v="5"/>
  </r>
  <r>
    <n v="11734"/>
    <x v="1"/>
    <x v="1"/>
  </r>
  <r>
    <n v="11734"/>
    <x v="1"/>
    <x v="0"/>
  </r>
  <r>
    <n v="11734"/>
    <x v="1"/>
    <x v="2"/>
  </r>
  <r>
    <n v="11734"/>
    <x v="1"/>
    <x v="24"/>
  </r>
  <r>
    <n v="11734"/>
    <x v="1"/>
    <x v="38"/>
  </r>
  <r>
    <n v="11735"/>
    <x v="3"/>
    <x v="1"/>
  </r>
  <r>
    <n v="11735"/>
    <x v="3"/>
    <x v="14"/>
  </r>
  <r>
    <n v="11735"/>
    <x v="3"/>
    <x v="0"/>
  </r>
  <r>
    <n v="11735"/>
    <x v="3"/>
    <x v="2"/>
  </r>
  <r>
    <n v="11736"/>
    <x v="1"/>
    <x v="0"/>
  </r>
  <r>
    <n v="11736"/>
    <x v="1"/>
    <x v="1"/>
  </r>
  <r>
    <n v="11736"/>
    <x v="1"/>
    <x v="7"/>
  </r>
  <r>
    <n v="11736"/>
    <x v="1"/>
    <x v="25"/>
  </r>
  <r>
    <n v="11736"/>
    <x v="1"/>
    <x v="25"/>
  </r>
  <r>
    <n v="11736"/>
    <x v="1"/>
    <x v="70"/>
  </r>
  <r>
    <n v="11736"/>
    <x v="1"/>
    <x v="2"/>
  </r>
  <r>
    <n v="11736"/>
    <x v="1"/>
    <x v="26"/>
  </r>
  <r>
    <n v="11736"/>
    <x v="1"/>
    <x v="24"/>
  </r>
  <r>
    <n v="11736"/>
    <x v="1"/>
    <x v="39"/>
  </r>
  <r>
    <n v="11736"/>
    <x v="1"/>
    <x v="17"/>
  </r>
  <r>
    <n v="11736"/>
    <x v="1"/>
    <x v="10"/>
  </r>
  <r>
    <n v="11736"/>
    <x v="1"/>
    <x v="11"/>
  </r>
  <r>
    <n v="11736"/>
    <x v="1"/>
    <x v="9"/>
  </r>
  <r>
    <n v="11736"/>
    <x v="1"/>
    <x v="4"/>
  </r>
  <r>
    <n v="11736"/>
    <x v="1"/>
    <x v="61"/>
  </r>
  <r>
    <n v="11736"/>
    <x v="1"/>
    <x v="27"/>
  </r>
  <r>
    <n v="11736"/>
    <x v="1"/>
    <x v="28"/>
  </r>
  <r>
    <n v="11737"/>
    <x v="5"/>
    <x v="1"/>
  </r>
  <r>
    <n v="11737"/>
    <x v="5"/>
    <x v="14"/>
  </r>
  <r>
    <n v="11737"/>
    <x v="5"/>
    <x v="0"/>
  </r>
  <r>
    <n v="11737"/>
    <x v="5"/>
    <x v="65"/>
  </r>
  <r>
    <n v="11738"/>
    <x v="1"/>
    <x v="0"/>
  </r>
  <r>
    <n v="11738"/>
    <x v="1"/>
    <x v="51"/>
  </r>
  <r>
    <n v="11738"/>
    <x v="1"/>
    <x v="2"/>
  </r>
  <r>
    <n v="11738"/>
    <x v="1"/>
    <x v="39"/>
  </r>
  <r>
    <n v="11738"/>
    <x v="1"/>
    <x v="24"/>
  </r>
  <r>
    <n v="11738"/>
    <x v="1"/>
    <x v="26"/>
  </r>
  <r>
    <n v="11738"/>
    <x v="1"/>
    <x v="10"/>
  </r>
  <r>
    <n v="11739"/>
    <x v="3"/>
    <x v="14"/>
  </r>
  <r>
    <n v="11739"/>
    <x v="3"/>
    <x v="1"/>
  </r>
  <r>
    <n v="11739"/>
    <x v="3"/>
    <x v="31"/>
  </r>
  <r>
    <n v="11739"/>
    <x v="3"/>
    <x v="0"/>
  </r>
  <r>
    <n v="11739"/>
    <x v="3"/>
    <x v="60"/>
  </r>
  <r>
    <n v="11739"/>
    <x v="3"/>
    <x v="18"/>
  </r>
  <r>
    <n v="11739"/>
    <x v="3"/>
    <x v="21"/>
  </r>
  <r>
    <n v="11739"/>
    <x v="3"/>
    <x v="73"/>
  </r>
  <r>
    <n v="11740"/>
    <x v="3"/>
    <x v="1"/>
  </r>
  <r>
    <n v="11740"/>
    <x v="3"/>
    <x v="14"/>
  </r>
  <r>
    <n v="11740"/>
    <x v="3"/>
    <x v="42"/>
  </r>
  <r>
    <n v="11740"/>
    <x v="3"/>
    <x v="13"/>
  </r>
  <r>
    <n v="11740"/>
    <x v="3"/>
    <x v="12"/>
  </r>
  <r>
    <n v="11741"/>
    <x v="3"/>
    <x v="1"/>
  </r>
  <r>
    <n v="11741"/>
    <x v="3"/>
    <x v="14"/>
  </r>
  <r>
    <n v="11741"/>
    <x v="3"/>
    <x v="0"/>
  </r>
  <r>
    <n v="11741"/>
    <x v="3"/>
    <x v="5"/>
  </r>
  <r>
    <n v="11742"/>
    <x v="0"/>
    <x v="1"/>
  </r>
  <r>
    <n v="11742"/>
    <x v="0"/>
    <x v="14"/>
  </r>
  <r>
    <n v="11742"/>
    <x v="0"/>
    <x v="0"/>
  </r>
  <r>
    <n v="11742"/>
    <x v="0"/>
    <x v="7"/>
  </r>
  <r>
    <n v="11742"/>
    <x v="0"/>
    <x v="4"/>
  </r>
  <r>
    <n v="11743"/>
    <x v="3"/>
    <x v="0"/>
  </r>
  <r>
    <n v="11743"/>
    <x v="3"/>
    <x v="1"/>
  </r>
  <r>
    <n v="11743"/>
    <x v="3"/>
    <x v="61"/>
  </r>
  <r>
    <n v="11743"/>
    <x v="3"/>
    <x v="4"/>
  </r>
  <r>
    <n v="11743"/>
    <x v="3"/>
    <x v="40"/>
  </r>
  <r>
    <n v="11743"/>
    <x v="3"/>
    <x v="5"/>
  </r>
  <r>
    <n v="11743"/>
    <x v="3"/>
    <x v="82"/>
  </r>
  <r>
    <n v="11744"/>
    <x v="8"/>
    <x v="7"/>
  </r>
  <r>
    <n v="11744"/>
    <x v="8"/>
    <x v="0"/>
  </r>
  <r>
    <n v="11744"/>
    <x v="8"/>
    <x v="1"/>
  </r>
  <r>
    <n v="11744"/>
    <x v="8"/>
    <x v="8"/>
  </r>
  <r>
    <n v="11744"/>
    <x v="8"/>
    <x v="83"/>
  </r>
  <r>
    <n v="11744"/>
    <x v="8"/>
    <x v="24"/>
  </r>
  <r>
    <n v="11744"/>
    <x v="8"/>
    <x v="38"/>
  </r>
  <r>
    <n v="11744"/>
    <x v="8"/>
    <x v="11"/>
  </r>
  <r>
    <n v="11744"/>
    <x v="8"/>
    <x v="4"/>
  </r>
  <r>
    <n v="11745"/>
    <x v="4"/>
    <x v="0"/>
  </r>
  <r>
    <n v="11745"/>
    <x v="4"/>
    <x v="1"/>
  </r>
  <r>
    <n v="11745"/>
    <x v="4"/>
    <x v="7"/>
  </r>
  <r>
    <n v="11745"/>
    <x v="4"/>
    <x v="85"/>
  </r>
  <r>
    <n v="11745"/>
    <x v="4"/>
    <x v="44"/>
  </r>
  <r>
    <n v="11745"/>
    <x v="4"/>
    <x v="24"/>
  </r>
  <r>
    <n v="11745"/>
    <x v="4"/>
    <x v="51"/>
  </r>
  <r>
    <n v="11745"/>
    <x v="4"/>
    <x v="26"/>
  </r>
  <r>
    <n v="11745"/>
    <x v="4"/>
    <x v="2"/>
  </r>
  <r>
    <n v="11745"/>
    <x v="4"/>
    <x v="10"/>
  </r>
  <r>
    <n v="11745"/>
    <x v="4"/>
    <x v="32"/>
  </r>
  <r>
    <n v="11745"/>
    <x v="4"/>
    <x v="9"/>
  </r>
  <r>
    <n v="11745"/>
    <x v="4"/>
    <x v="54"/>
  </r>
  <r>
    <n v="11745"/>
    <x v="4"/>
    <x v="6"/>
  </r>
  <r>
    <n v="11745"/>
    <x v="4"/>
    <x v="28"/>
  </r>
  <r>
    <n v="11745"/>
    <x v="4"/>
    <x v="50"/>
  </r>
  <r>
    <n v="11746"/>
    <x v="1"/>
    <x v="41"/>
  </r>
  <r>
    <n v="11746"/>
    <x v="1"/>
    <x v="41"/>
  </r>
  <r>
    <n v="11746"/>
    <x v="1"/>
    <x v="15"/>
  </r>
  <r>
    <n v="11746"/>
    <x v="1"/>
    <x v="0"/>
  </r>
  <r>
    <n v="11746"/>
    <x v="1"/>
    <x v="36"/>
  </r>
  <r>
    <n v="11746"/>
    <x v="1"/>
    <x v="38"/>
  </r>
  <r>
    <n v="11746"/>
    <x v="1"/>
    <x v="24"/>
  </r>
  <r>
    <n v="11746"/>
    <x v="1"/>
    <x v="40"/>
  </r>
  <r>
    <n v="11746"/>
    <x v="1"/>
    <x v="118"/>
  </r>
  <r>
    <n v="11748"/>
    <x v="1"/>
    <x v="0"/>
  </r>
  <r>
    <n v="11748"/>
    <x v="1"/>
    <x v="36"/>
  </r>
  <r>
    <n v="11748"/>
    <x v="1"/>
    <x v="26"/>
  </r>
  <r>
    <n v="11748"/>
    <x v="1"/>
    <x v="62"/>
  </r>
  <r>
    <n v="11749"/>
    <x v="6"/>
    <x v="38"/>
  </r>
  <r>
    <n v="11750"/>
    <x v="1"/>
    <x v="0"/>
  </r>
  <r>
    <n v="11750"/>
    <x v="1"/>
    <x v="33"/>
  </r>
  <r>
    <n v="11750"/>
    <x v="1"/>
    <x v="51"/>
  </r>
  <r>
    <n v="11750"/>
    <x v="1"/>
    <x v="2"/>
  </r>
  <r>
    <n v="11750"/>
    <x v="1"/>
    <x v="32"/>
  </r>
  <r>
    <n v="11750"/>
    <x v="1"/>
    <x v="40"/>
  </r>
  <r>
    <n v="11751"/>
    <x v="0"/>
    <x v="1"/>
  </r>
  <r>
    <n v="11751"/>
    <x v="0"/>
    <x v="14"/>
  </r>
  <r>
    <n v="11751"/>
    <x v="0"/>
    <x v="41"/>
  </r>
  <r>
    <n v="11751"/>
    <x v="0"/>
    <x v="41"/>
  </r>
  <r>
    <n v="11751"/>
    <x v="0"/>
    <x v="31"/>
  </r>
  <r>
    <n v="11752"/>
    <x v="4"/>
    <x v="0"/>
  </r>
  <r>
    <n v="11752"/>
    <x v="4"/>
    <x v="1"/>
  </r>
  <r>
    <n v="11752"/>
    <x v="4"/>
    <x v="36"/>
  </r>
  <r>
    <n v="11752"/>
    <x v="4"/>
    <x v="26"/>
  </r>
  <r>
    <n v="11752"/>
    <x v="4"/>
    <x v="24"/>
  </r>
  <r>
    <n v="11752"/>
    <x v="4"/>
    <x v="51"/>
  </r>
  <r>
    <n v="11752"/>
    <x v="4"/>
    <x v="40"/>
  </r>
  <r>
    <n v="11753"/>
    <x v="1"/>
    <x v="1"/>
  </r>
  <r>
    <n v="11753"/>
    <x v="1"/>
    <x v="42"/>
  </r>
  <r>
    <n v="11753"/>
    <x v="1"/>
    <x v="7"/>
  </r>
  <r>
    <n v="11753"/>
    <x v="1"/>
    <x v="8"/>
  </r>
  <r>
    <n v="11753"/>
    <x v="1"/>
    <x v="113"/>
  </r>
  <r>
    <n v="11753"/>
    <x v="1"/>
    <x v="2"/>
  </r>
  <r>
    <n v="11753"/>
    <x v="1"/>
    <x v="38"/>
  </r>
  <r>
    <n v="11753"/>
    <x v="1"/>
    <x v="24"/>
  </r>
  <r>
    <n v="11755"/>
    <x v="6"/>
    <x v="1"/>
  </r>
  <r>
    <n v="11755"/>
    <x v="6"/>
    <x v="0"/>
  </r>
  <r>
    <n v="11755"/>
    <x v="6"/>
    <x v="4"/>
  </r>
  <r>
    <n v="11755"/>
    <x v="6"/>
    <x v="5"/>
  </r>
  <r>
    <n v="11757"/>
    <x v="3"/>
    <x v="130"/>
  </r>
  <r>
    <n v="11757"/>
    <x v="3"/>
    <x v="14"/>
  </r>
  <r>
    <n v="11757"/>
    <x v="3"/>
    <x v="41"/>
  </r>
  <r>
    <n v="11757"/>
    <x v="3"/>
    <x v="41"/>
  </r>
  <r>
    <n v="11757"/>
    <x v="3"/>
    <x v="1"/>
  </r>
  <r>
    <n v="11757"/>
    <x v="3"/>
    <x v="31"/>
  </r>
  <r>
    <n v="11757"/>
    <x v="3"/>
    <x v="33"/>
  </r>
  <r>
    <n v="11757"/>
    <x v="3"/>
    <x v="47"/>
  </r>
  <r>
    <n v="11757"/>
    <x v="3"/>
    <x v="69"/>
  </r>
  <r>
    <n v="11757"/>
    <x v="3"/>
    <x v="74"/>
  </r>
  <r>
    <n v="11757"/>
    <x v="3"/>
    <x v="40"/>
  </r>
  <r>
    <n v="11757"/>
    <x v="3"/>
    <x v="4"/>
  </r>
  <r>
    <n v="11758"/>
    <x v="0"/>
    <x v="0"/>
  </r>
  <r>
    <n v="11758"/>
    <x v="0"/>
    <x v="4"/>
  </r>
  <r>
    <n v="11758"/>
    <x v="0"/>
    <x v="5"/>
  </r>
  <r>
    <n v="11759"/>
    <x v="3"/>
    <x v="1"/>
  </r>
  <r>
    <n v="11759"/>
    <x v="3"/>
    <x v="0"/>
  </r>
  <r>
    <n v="11759"/>
    <x v="3"/>
    <x v="2"/>
  </r>
  <r>
    <n v="11759"/>
    <x v="3"/>
    <x v="26"/>
  </r>
  <r>
    <n v="11761"/>
    <x v="6"/>
    <x v="0"/>
  </r>
  <r>
    <n v="11761"/>
    <x v="6"/>
    <x v="14"/>
  </r>
  <r>
    <n v="11761"/>
    <x v="6"/>
    <x v="1"/>
  </r>
  <r>
    <n v="11761"/>
    <x v="6"/>
    <x v="40"/>
  </r>
  <r>
    <n v="11762"/>
    <x v="4"/>
    <x v="37"/>
  </r>
  <r>
    <n v="11762"/>
    <x v="4"/>
    <x v="32"/>
  </r>
  <r>
    <n v="11762"/>
    <x v="4"/>
    <x v="10"/>
  </r>
  <r>
    <n v="11762"/>
    <x v="4"/>
    <x v="9"/>
  </r>
  <r>
    <n v="11763"/>
    <x v="3"/>
    <x v="51"/>
  </r>
  <r>
    <n v="11763"/>
    <x v="3"/>
    <x v="129"/>
  </r>
  <r>
    <n v="11763"/>
    <x v="3"/>
    <x v="77"/>
  </r>
  <r>
    <n v="11763"/>
    <x v="3"/>
    <x v="40"/>
  </r>
  <r>
    <n v="11764"/>
    <x v="0"/>
    <x v="1"/>
  </r>
  <r>
    <n v="11764"/>
    <x v="0"/>
    <x v="14"/>
  </r>
  <r>
    <n v="11764"/>
    <x v="0"/>
    <x v="2"/>
  </r>
  <r>
    <n v="11764"/>
    <x v="0"/>
    <x v="59"/>
  </r>
  <r>
    <n v="11764"/>
    <x v="0"/>
    <x v="53"/>
  </r>
  <r>
    <n v="11764"/>
    <x v="0"/>
    <x v="4"/>
  </r>
  <r>
    <n v="11765"/>
    <x v="1"/>
    <x v="1"/>
  </r>
  <r>
    <n v="11765"/>
    <x v="1"/>
    <x v="8"/>
  </r>
  <r>
    <n v="11765"/>
    <x v="1"/>
    <x v="0"/>
  </r>
  <r>
    <n v="11765"/>
    <x v="1"/>
    <x v="2"/>
  </r>
  <r>
    <n v="11765"/>
    <x v="1"/>
    <x v="51"/>
  </r>
  <r>
    <n v="11765"/>
    <x v="1"/>
    <x v="10"/>
  </r>
  <r>
    <n v="11765"/>
    <x v="1"/>
    <x v="59"/>
  </r>
  <r>
    <n v="11767"/>
    <x v="6"/>
    <x v="0"/>
  </r>
  <r>
    <n v="11767"/>
    <x v="6"/>
    <x v="1"/>
  </r>
  <r>
    <n v="11768"/>
    <x v="6"/>
    <x v="1"/>
  </r>
  <r>
    <n v="11768"/>
    <x v="6"/>
    <x v="33"/>
  </r>
  <r>
    <n v="11768"/>
    <x v="6"/>
    <x v="47"/>
  </r>
  <r>
    <n v="11768"/>
    <x v="6"/>
    <x v="64"/>
  </r>
  <r>
    <n v="11770"/>
    <x v="0"/>
    <x v="14"/>
  </r>
  <r>
    <n v="11770"/>
    <x v="0"/>
    <x v="1"/>
  </r>
  <r>
    <n v="11770"/>
    <x v="0"/>
    <x v="0"/>
  </r>
  <r>
    <n v="11770"/>
    <x v="0"/>
    <x v="2"/>
  </r>
  <r>
    <n v="11770"/>
    <x v="0"/>
    <x v="11"/>
  </r>
  <r>
    <n v="11770"/>
    <x v="0"/>
    <x v="73"/>
  </r>
  <r>
    <n v="11771"/>
    <x v="1"/>
    <x v="0"/>
  </r>
  <r>
    <n v="11771"/>
    <x v="1"/>
    <x v="1"/>
  </r>
  <r>
    <n v="11771"/>
    <x v="1"/>
    <x v="84"/>
  </r>
  <r>
    <n v="11771"/>
    <x v="1"/>
    <x v="36"/>
  </r>
  <r>
    <n v="11771"/>
    <x v="1"/>
    <x v="26"/>
  </r>
  <r>
    <n v="11771"/>
    <x v="1"/>
    <x v="51"/>
  </r>
  <r>
    <n v="11771"/>
    <x v="1"/>
    <x v="2"/>
  </r>
  <r>
    <n v="11771"/>
    <x v="1"/>
    <x v="10"/>
  </r>
  <r>
    <n v="11771"/>
    <x v="1"/>
    <x v="5"/>
  </r>
  <r>
    <n v="11771"/>
    <x v="1"/>
    <x v="109"/>
  </r>
  <r>
    <n v="11771"/>
    <x v="1"/>
    <x v="62"/>
  </r>
  <r>
    <n v="11772"/>
    <x v="6"/>
    <x v="40"/>
  </r>
  <r>
    <n v="11774"/>
    <x v="1"/>
    <x v="0"/>
  </r>
  <r>
    <n v="11774"/>
    <x v="1"/>
    <x v="43"/>
  </r>
  <r>
    <n v="11774"/>
    <x v="1"/>
    <x v="71"/>
  </r>
  <r>
    <n v="11774"/>
    <x v="1"/>
    <x v="38"/>
  </r>
  <r>
    <n v="11774"/>
    <x v="1"/>
    <x v="104"/>
  </r>
  <r>
    <n v="11775"/>
    <x v="3"/>
    <x v="1"/>
  </r>
  <r>
    <n v="11775"/>
    <x v="3"/>
    <x v="29"/>
  </r>
  <r>
    <n v="11775"/>
    <x v="3"/>
    <x v="0"/>
  </r>
  <r>
    <n v="11775"/>
    <x v="3"/>
    <x v="2"/>
  </r>
  <r>
    <n v="11775"/>
    <x v="3"/>
    <x v="73"/>
  </r>
  <r>
    <n v="11775"/>
    <x v="3"/>
    <x v="66"/>
  </r>
  <r>
    <n v="11777"/>
    <x v="1"/>
    <x v="7"/>
  </r>
  <r>
    <n v="11777"/>
    <x v="1"/>
    <x v="0"/>
  </r>
  <r>
    <n v="11777"/>
    <x v="1"/>
    <x v="1"/>
  </r>
  <r>
    <n v="11777"/>
    <x v="1"/>
    <x v="42"/>
  </r>
  <r>
    <n v="11777"/>
    <x v="1"/>
    <x v="8"/>
  </r>
  <r>
    <n v="11777"/>
    <x v="1"/>
    <x v="2"/>
  </r>
  <r>
    <n v="11777"/>
    <x v="1"/>
    <x v="11"/>
  </r>
  <r>
    <n v="11777"/>
    <x v="1"/>
    <x v="10"/>
  </r>
  <r>
    <n v="11777"/>
    <x v="1"/>
    <x v="9"/>
  </r>
  <r>
    <n v="11777"/>
    <x v="1"/>
    <x v="73"/>
  </r>
  <r>
    <n v="11777"/>
    <x v="1"/>
    <x v="93"/>
  </r>
  <r>
    <n v="11779"/>
    <x v="1"/>
    <x v="1"/>
  </r>
  <r>
    <n v="11779"/>
    <x v="1"/>
    <x v="89"/>
  </r>
  <r>
    <n v="11779"/>
    <x v="1"/>
    <x v="7"/>
  </r>
  <r>
    <n v="11779"/>
    <x v="1"/>
    <x v="25"/>
  </r>
  <r>
    <n v="11779"/>
    <x v="1"/>
    <x v="25"/>
  </r>
  <r>
    <n v="11779"/>
    <x v="1"/>
    <x v="26"/>
  </r>
  <r>
    <n v="11779"/>
    <x v="1"/>
    <x v="51"/>
  </r>
  <r>
    <n v="11779"/>
    <x v="1"/>
    <x v="10"/>
  </r>
  <r>
    <n v="11779"/>
    <x v="1"/>
    <x v="81"/>
  </r>
  <r>
    <n v="11780"/>
    <x v="4"/>
    <x v="0"/>
  </r>
  <r>
    <n v="11780"/>
    <x v="4"/>
    <x v="102"/>
  </r>
  <r>
    <n v="11780"/>
    <x v="4"/>
    <x v="1"/>
  </r>
  <r>
    <n v="11780"/>
    <x v="4"/>
    <x v="26"/>
  </r>
  <r>
    <n v="11780"/>
    <x v="4"/>
    <x v="51"/>
  </r>
  <r>
    <n v="11780"/>
    <x v="4"/>
    <x v="10"/>
  </r>
  <r>
    <n v="11781"/>
    <x v="0"/>
    <x v="1"/>
  </r>
  <r>
    <n v="11781"/>
    <x v="0"/>
    <x v="42"/>
  </r>
  <r>
    <n v="11781"/>
    <x v="0"/>
    <x v="14"/>
  </r>
  <r>
    <n v="11781"/>
    <x v="0"/>
    <x v="8"/>
  </r>
  <r>
    <n v="11781"/>
    <x v="0"/>
    <x v="71"/>
  </r>
  <r>
    <n v="11781"/>
    <x v="0"/>
    <x v="2"/>
  </r>
  <r>
    <n v="11781"/>
    <x v="0"/>
    <x v="11"/>
  </r>
  <r>
    <n v="11781"/>
    <x v="0"/>
    <x v="10"/>
  </r>
  <r>
    <n v="11781"/>
    <x v="0"/>
    <x v="104"/>
  </r>
  <r>
    <n v="11782"/>
    <x v="3"/>
    <x v="1"/>
  </r>
  <r>
    <n v="11782"/>
    <x v="3"/>
    <x v="14"/>
  </r>
  <r>
    <n v="11782"/>
    <x v="3"/>
    <x v="13"/>
  </r>
  <r>
    <n v="11782"/>
    <x v="3"/>
    <x v="12"/>
  </r>
  <r>
    <n v="11783"/>
    <x v="1"/>
    <x v="1"/>
  </r>
  <r>
    <n v="11783"/>
    <x v="1"/>
    <x v="0"/>
  </r>
  <r>
    <n v="11783"/>
    <x v="1"/>
    <x v="2"/>
  </r>
  <r>
    <n v="11783"/>
    <x v="1"/>
    <x v="10"/>
  </r>
  <r>
    <n v="11783"/>
    <x v="1"/>
    <x v="55"/>
  </r>
  <r>
    <n v="11783"/>
    <x v="1"/>
    <x v="6"/>
  </r>
  <r>
    <n v="11783"/>
    <x v="1"/>
    <x v="73"/>
  </r>
  <r>
    <n v="11783"/>
    <x v="1"/>
    <x v="27"/>
  </r>
  <r>
    <n v="11784"/>
    <x v="3"/>
    <x v="0"/>
  </r>
  <r>
    <n v="11784"/>
    <x v="3"/>
    <x v="47"/>
  </r>
  <r>
    <n v="11784"/>
    <x v="3"/>
    <x v="41"/>
  </r>
  <r>
    <n v="11784"/>
    <x v="3"/>
    <x v="41"/>
  </r>
  <r>
    <n v="11784"/>
    <x v="3"/>
    <x v="36"/>
  </r>
  <r>
    <n v="11784"/>
    <x v="3"/>
    <x v="40"/>
  </r>
  <r>
    <n v="11784"/>
    <x v="3"/>
    <x v="48"/>
  </r>
  <r>
    <n v="11785"/>
    <x v="1"/>
    <x v="1"/>
  </r>
  <r>
    <n v="11785"/>
    <x v="1"/>
    <x v="11"/>
  </r>
  <r>
    <n v="11787"/>
    <x v="1"/>
    <x v="1"/>
  </r>
  <r>
    <n v="11787"/>
    <x v="1"/>
    <x v="0"/>
  </r>
  <r>
    <n v="11787"/>
    <x v="1"/>
    <x v="2"/>
  </r>
  <r>
    <n v="11787"/>
    <x v="1"/>
    <x v="24"/>
  </r>
  <r>
    <n v="11787"/>
    <x v="1"/>
    <x v="171"/>
  </r>
  <r>
    <n v="11787"/>
    <x v="1"/>
    <x v="3"/>
  </r>
  <r>
    <n v="11787"/>
    <x v="1"/>
    <x v="66"/>
  </r>
  <r>
    <n v="11788"/>
    <x v="4"/>
    <x v="0"/>
  </r>
  <r>
    <n v="11788"/>
    <x v="4"/>
    <x v="1"/>
  </r>
  <r>
    <n v="11788"/>
    <x v="4"/>
    <x v="44"/>
  </r>
  <r>
    <n v="11788"/>
    <x v="4"/>
    <x v="26"/>
  </r>
  <r>
    <n v="11788"/>
    <x v="4"/>
    <x v="51"/>
  </r>
  <r>
    <n v="11788"/>
    <x v="4"/>
    <x v="3"/>
  </r>
  <r>
    <n v="11788"/>
    <x v="4"/>
    <x v="27"/>
  </r>
  <r>
    <n v="11789"/>
    <x v="3"/>
    <x v="1"/>
  </r>
  <r>
    <n v="11789"/>
    <x v="3"/>
    <x v="14"/>
  </r>
  <r>
    <n v="11789"/>
    <x v="3"/>
    <x v="31"/>
  </r>
  <r>
    <n v="11789"/>
    <x v="3"/>
    <x v="10"/>
  </r>
  <r>
    <n v="11789"/>
    <x v="3"/>
    <x v="11"/>
  </r>
  <r>
    <n v="11790"/>
    <x v="3"/>
    <x v="1"/>
  </r>
  <r>
    <n v="11790"/>
    <x v="3"/>
    <x v="8"/>
  </r>
  <r>
    <n v="11790"/>
    <x v="3"/>
    <x v="14"/>
  </r>
  <r>
    <n v="11791"/>
    <x v="6"/>
    <x v="0"/>
  </r>
  <r>
    <n v="11791"/>
    <x v="6"/>
    <x v="14"/>
  </r>
  <r>
    <n v="11791"/>
    <x v="6"/>
    <x v="1"/>
  </r>
  <r>
    <n v="11791"/>
    <x v="6"/>
    <x v="4"/>
  </r>
  <r>
    <n v="11792"/>
    <x v="1"/>
    <x v="1"/>
  </r>
  <r>
    <n v="11793"/>
    <x v="1"/>
    <x v="1"/>
  </r>
  <r>
    <n v="11793"/>
    <x v="1"/>
    <x v="0"/>
  </r>
  <r>
    <n v="11793"/>
    <x v="1"/>
    <x v="26"/>
  </r>
  <r>
    <n v="11793"/>
    <x v="1"/>
    <x v="51"/>
  </r>
  <r>
    <n v="11794"/>
    <x v="3"/>
    <x v="1"/>
  </r>
  <r>
    <n v="11794"/>
    <x v="3"/>
    <x v="18"/>
  </r>
  <r>
    <n v="11794"/>
    <x v="3"/>
    <x v="12"/>
  </r>
  <r>
    <n v="11794"/>
    <x v="3"/>
    <x v="21"/>
  </r>
  <r>
    <n v="11794"/>
    <x v="3"/>
    <x v="60"/>
  </r>
  <r>
    <n v="11795"/>
    <x v="3"/>
    <x v="1"/>
  </r>
  <r>
    <n v="11795"/>
    <x v="3"/>
    <x v="2"/>
  </r>
  <r>
    <n v="11796"/>
    <x v="5"/>
    <x v="1"/>
  </r>
  <r>
    <n v="11796"/>
    <x v="5"/>
    <x v="0"/>
  </r>
  <r>
    <n v="11796"/>
    <x v="5"/>
    <x v="2"/>
  </r>
  <r>
    <n v="11796"/>
    <x v="5"/>
    <x v="4"/>
  </r>
  <r>
    <n v="11797"/>
    <x v="3"/>
    <x v="14"/>
  </r>
  <r>
    <n v="11797"/>
    <x v="3"/>
    <x v="1"/>
  </r>
  <r>
    <n v="11797"/>
    <x v="3"/>
    <x v="0"/>
  </r>
  <r>
    <n v="11797"/>
    <x v="3"/>
    <x v="26"/>
  </r>
  <r>
    <n v="11797"/>
    <x v="3"/>
    <x v="51"/>
  </r>
  <r>
    <n v="11797"/>
    <x v="3"/>
    <x v="5"/>
  </r>
  <r>
    <n v="11798"/>
    <x v="1"/>
    <x v="33"/>
  </r>
  <r>
    <n v="11798"/>
    <x v="1"/>
    <x v="25"/>
  </r>
  <r>
    <n v="11798"/>
    <x v="1"/>
    <x v="25"/>
  </r>
  <r>
    <n v="11798"/>
    <x v="1"/>
    <x v="7"/>
  </r>
  <r>
    <n v="11798"/>
    <x v="1"/>
    <x v="128"/>
  </r>
  <r>
    <n v="11798"/>
    <x v="1"/>
    <x v="1"/>
  </r>
  <r>
    <n v="11798"/>
    <x v="1"/>
    <x v="8"/>
  </r>
  <r>
    <n v="11798"/>
    <x v="1"/>
    <x v="42"/>
  </r>
  <r>
    <n v="11798"/>
    <x v="1"/>
    <x v="37"/>
  </r>
  <r>
    <n v="11798"/>
    <x v="1"/>
    <x v="11"/>
  </r>
  <r>
    <n v="11798"/>
    <x v="1"/>
    <x v="10"/>
  </r>
  <r>
    <n v="11798"/>
    <x v="1"/>
    <x v="4"/>
  </r>
  <r>
    <n v="11798"/>
    <x v="1"/>
    <x v="50"/>
  </r>
  <r>
    <n v="11798"/>
    <x v="1"/>
    <x v="6"/>
  </r>
  <r>
    <n v="11799"/>
    <x v="1"/>
    <x v="0"/>
  </r>
  <r>
    <n v="11799"/>
    <x v="1"/>
    <x v="26"/>
  </r>
  <r>
    <n v="11800"/>
    <x v="1"/>
    <x v="0"/>
  </r>
  <r>
    <n v="11800"/>
    <x v="1"/>
    <x v="1"/>
  </r>
  <r>
    <n v="11800"/>
    <x v="1"/>
    <x v="14"/>
  </r>
  <r>
    <n v="11800"/>
    <x v="1"/>
    <x v="42"/>
  </r>
  <r>
    <n v="11800"/>
    <x v="1"/>
    <x v="34"/>
  </r>
  <r>
    <n v="11800"/>
    <x v="1"/>
    <x v="37"/>
  </r>
  <r>
    <n v="11800"/>
    <x v="1"/>
    <x v="2"/>
  </r>
  <r>
    <n v="11800"/>
    <x v="1"/>
    <x v="26"/>
  </r>
  <r>
    <n v="11800"/>
    <x v="1"/>
    <x v="16"/>
  </r>
  <r>
    <n v="11800"/>
    <x v="1"/>
    <x v="39"/>
  </r>
  <r>
    <n v="11800"/>
    <x v="1"/>
    <x v="17"/>
  </r>
  <r>
    <n v="11800"/>
    <x v="1"/>
    <x v="10"/>
  </r>
  <r>
    <n v="11800"/>
    <x v="1"/>
    <x v="9"/>
  </r>
  <r>
    <n v="11800"/>
    <x v="1"/>
    <x v="11"/>
  </r>
  <r>
    <n v="11800"/>
    <x v="1"/>
    <x v="4"/>
  </r>
  <r>
    <n v="11800"/>
    <x v="1"/>
    <x v="5"/>
  </r>
  <r>
    <n v="11801"/>
    <x v="1"/>
    <x v="1"/>
  </r>
  <r>
    <n v="11801"/>
    <x v="1"/>
    <x v="10"/>
  </r>
  <r>
    <n v="11801"/>
    <x v="1"/>
    <x v="9"/>
  </r>
  <r>
    <n v="11802"/>
    <x v="1"/>
    <x v="0"/>
  </r>
  <r>
    <n v="11802"/>
    <x v="1"/>
    <x v="7"/>
  </r>
  <r>
    <n v="11802"/>
    <x v="1"/>
    <x v="36"/>
  </r>
  <r>
    <n v="11802"/>
    <x v="1"/>
    <x v="37"/>
  </r>
  <r>
    <n v="11802"/>
    <x v="1"/>
    <x v="38"/>
  </r>
  <r>
    <n v="11802"/>
    <x v="1"/>
    <x v="64"/>
  </r>
  <r>
    <n v="11802"/>
    <x v="1"/>
    <x v="40"/>
  </r>
  <r>
    <n v="11802"/>
    <x v="1"/>
    <x v="81"/>
  </r>
  <r>
    <n v="11802"/>
    <x v="1"/>
    <x v="82"/>
  </r>
  <r>
    <n v="11802"/>
    <x v="1"/>
    <x v="115"/>
  </r>
  <r>
    <n v="11803"/>
    <x v="6"/>
    <x v="0"/>
  </r>
  <r>
    <n v="11803"/>
    <x v="6"/>
    <x v="1"/>
  </r>
  <r>
    <n v="11803"/>
    <x v="6"/>
    <x v="14"/>
  </r>
  <r>
    <n v="11803"/>
    <x v="6"/>
    <x v="53"/>
  </r>
  <r>
    <n v="11803"/>
    <x v="6"/>
    <x v="4"/>
  </r>
  <r>
    <n v="11803"/>
    <x v="6"/>
    <x v="40"/>
  </r>
  <r>
    <n v="11804"/>
    <x v="1"/>
    <x v="0"/>
  </r>
  <r>
    <n v="11804"/>
    <x v="1"/>
    <x v="1"/>
  </r>
  <r>
    <n v="11804"/>
    <x v="1"/>
    <x v="30"/>
  </r>
  <r>
    <n v="11804"/>
    <x v="1"/>
    <x v="89"/>
  </r>
  <r>
    <n v="11804"/>
    <x v="1"/>
    <x v="42"/>
  </r>
  <r>
    <n v="11805"/>
    <x v="1"/>
    <x v="0"/>
  </r>
  <r>
    <n v="11805"/>
    <x v="1"/>
    <x v="1"/>
  </r>
  <r>
    <n v="11805"/>
    <x v="1"/>
    <x v="17"/>
  </r>
  <r>
    <n v="11805"/>
    <x v="1"/>
    <x v="53"/>
  </r>
  <r>
    <n v="11806"/>
    <x v="6"/>
    <x v="0"/>
  </r>
  <r>
    <n v="11806"/>
    <x v="6"/>
    <x v="1"/>
  </r>
  <r>
    <n v="11806"/>
    <x v="6"/>
    <x v="14"/>
  </r>
  <r>
    <n v="11806"/>
    <x v="6"/>
    <x v="2"/>
  </r>
  <r>
    <n v="11806"/>
    <x v="6"/>
    <x v="26"/>
  </r>
  <r>
    <n v="11806"/>
    <x v="6"/>
    <x v="4"/>
  </r>
  <r>
    <n v="11806"/>
    <x v="6"/>
    <x v="5"/>
  </r>
  <r>
    <n v="11807"/>
    <x v="1"/>
    <x v="1"/>
  </r>
  <r>
    <n v="11807"/>
    <x v="1"/>
    <x v="0"/>
  </r>
  <r>
    <n v="11807"/>
    <x v="1"/>
    <x v="2"/>
  </r>
  <r>
    <n v="11807"/>
    <x v="1"/>
    <x v="51"/>
  </r>
  <r>
    <n v="11807"/>
    <x v="1"/>
    <x v="24"/>
  </r>
  <r>
    <n v="11807"/>
    <x v="1"/>
    <x v="10"/>
  </r>
  <r>
    <n v="11807"/>
    <x v="1"/>
    <x v="3"/>
  </r>
  <r>
    <n v="11808"/>
    <x v="1"/>
    <x v="0"/>
  </r>
  <r>
    <n v="11808"/>
    <x v="1"/>
    <x v="24"/>
  </r>
  <r>
    <n v="11808"/>
    <x v="1"/>
    <x v="2"/>
  </r>
  <r>
    <n v="11809"/>
    <x v="8"/>
    <x v="0"/>
  </r>
  <r>
    <n v="11809"/>
    <x v="8"/>
    <x v="5"/>
  </r>
  <r>
    <n v="11809"/>
    <x v="8"/>
    <x v="81"/>
  </r>
  <r>
    <n v="11809"/>
    <x v="8"/>
    <x v="40"/>
  </r>
  <r>
    <n v="11810"/>
    <x v="3"/>
    <x v="1"/>
  </r>
  <r>
    <n v="11810"/>
    <x v="3"/>
    <x v="8"/>
  </r>
  <r>
    <n v="11810"/>
    <x v="3"/>
    <x v="30"/>
  </r>
  <r>
    <n v="11810"/>
    <x v="3"/>
    <x v="0"/>
  </r>
  <r>
    <n v="11810"/>
    <x v="3"/>
    <x v="14"/>
  </r>
  <r>
    <n v="11810"/>
    <x v="3"/>
    <x v="41"/>
  </r>
  <r>
    <n v="11810"/>
    <x v="3"/>
    <x v="41"/>
  </r>
  <r>
    <n v="11810"/>
    <x v="3"/>
    <x v="74"/>
  </r>
  <r>
    <n v="11810"/>
    <x v="3"/>
    <x v="40"/>
  </r>
  <r>
    <n v="11811"/>
    <x v="6"/>
    <x v="0"/>
  </r>
  <r>
    <n v="11811"/>
    <x v="6"/>
    <x v="14"/>
  </r>
  <r>
    <n v="11811"/>
    <x v="6"/>
    <x v="1"/>
  </r>
  <r>
    <n v="11811"/>
    <x v="6"/>
    <x v="88"/>
  </r>
  <r>
    <n v="11812"/>
    <x v="3"/>
    <x v="1"/>
  </r>
  <r>
    <n v="11812"/>
    <x v="3"/>
    <x v="0"/>
  </r>
  <r>
    <n v="11812"/>
    <x v="3"/>
    <x v="13"/>
  </r>
  <r>
    <n v="11812"/>
    <x v="3"/>
    <x v="12"/>
  </r>
  <r>
    <n v="11814"/>
    <x v="3"/>
    <x v="14"/>
  </r>
  <r>
    <n v="11814"/>
    <x v="3"/>
    <x v="1"/>
  </r>
  <r>
    <n v="11814"/>
    <x v="3"/>
    <x v="0"/>
  </r>
  <r>
    <n v="11815"/>
    <x v="3"/>
    <x v="1"/>
  </r>
  <r>
    <n v="11815"/>
    <x v="3"/>
    <x v="0"/>
  </r>
  <r>
    <n v="11815"/>
    <x v="3"/>
    <x v="10"/>
  </r>
  <r>
    <n v="11816"/>
    <x v="1"/>
    <x v="44"/>
  </r>
  <r>
    <n v="11816"/>
    <x v="1"/>
    <x v="0"/>
  </r>
  <r>
    <n v="11816"/>
    <x v="1"/>
    <x v="1"/>
  </r>
  <r>
    <n v="11816"/>
    <x v="1"/>
    <x v="7"/>
  </r>
  <r>
    <n v="11816"/>
    <x v="1"/>
    <x v="2"/>
  </r>
  <r>
    <n v="11816"/>
    <x v="1"/>
    <x v="39"/>
  </r>
  <r>
    <n v="11816"/>
    <x v="1"/>
    <x v="24"/>
  </r>
  <r>
    <n v="11816"/>
    <x v="1"/>
    <x v="51"/>
  </r>
  <r>
    <n v="11816"/>
    <x v="1"/>
    <x v="26"/>
  </r>
  <r>
    <n v="11816"/>
    <x v="1"/>
    <x v="10"/>
  </r>
  <r>
    <n v="11816"/>
    <x v="1"/>
    <x v="3"/>
  </r>
  <r>
    <n v="11816"/>
    <x v="1"/>
    <x v="53"/>
  </r>
  <r>
    <n v="11816"/>
    <x v="1"/>
    <x v="54"/>
  </r>
  <r>
    <n v="11816"/>
    <x v="1"/>
    <x v="65"/>
  </r>
  <r>
    <n v="11817"/>
    <x v="1"/>
    <x v="1"/>
  </r>
  <r>
    <n v="11817"/>
    <x v="1"/>
    <x v="117"/>
  </r>
  <r>
    <n v="11817"/>
    <x v="1"/>
    <x v="117"/>
  </r>
  <r>
    <n v="11817"/>
    <x v="1"/>
    <x v="2"/>
  </r>
  <r>
    <n v="11817"/>
    <x v="1"/>
    <x v="39"/>
  </r>
  <r>
    <n v="11817"/>
    <x v="1"/>
    <x v="10"/>
  </r>
  <r>
    <n v="11817"/>
    <x v="1"/>
    <x v="78"/>
  </r>
  <r>
    <n v="11817"/>
    <x v="1"/>
    <x v="90"/>
  </r>
  <r>
    <n v="11817"/>
    <x v="1"/>
    <x v="55"/>
  </r>
  <r>
    <n v="11817"/>
    <x v="1"/>
    <x v="49"/>
  </r>
  <r>
    <n v="11817"/>
    <x v="1"/>
    <x v="28"/>
  </r>
  <r>
    <n v="11817"/>
    <x v="1"/>
    <x v="27"/>
  </r>
  <r>
    <n v="11818"/>
    <x v="2"/>
    <x v="1"/>
  </r>
  <r>
    <n v="11818"/>
    <x v="2"/>
    <x v="30"/>
  </r>
  <r>
    <n v="11818"/>
    <x v="2"/>
    <x v="2"/>
  </r>
  <r>
    <n v="11818"/>
    <x v="2"/>
    <x v="55"/>
  </r>
  <r>
    <n v="11818"/>
    <x v="2"/>
    <x v="90"/>
  </r>
  <r>
    <n v="11819"/>
    <x v="4"/>
    <x v="0"/>
  </r>
  <r>
    <n v="11819"/>
    <x v="4"/>
    <x v="38"/>
  </r>
  <r>
    <n v="11819"/>
    <x v="4"/>
    <x v="2"/>
  </r>
  <r>
    <n v="11819"/>
    <x v="4"/>
    <x v="24"/>
  </r>
  <r>
    <n v="11819"/>
    <x v="4"/>
    <x v="39"/>
  </r>
  <r>
    <n v="11819"/>
    <x v="4"/>
    <x v="9"/>
  </r>
  <r>
    <n v="11819"/>
    <x v="4"/>
    <x v="62"/>
  </r>
  <r>
    <n v="11820"/>
    <x v="6"/>
    <x v="133"/>
  </r>
  <r>
    <n v="11820"/>
    <x v="6"/>
    <x v="5"/>
  </r>
  <r>
    <n v="11820"/>
    <x v="6"/>
    <x v="4"/>
  </r>
  <r>
    <n v="11821"/>
    <x v="8"/>
    <x v="24"/>
  </r>
  <r>
    <n v="11821"/>
    <x v="8"/>
    <x v="4"/>
  </r>
  <r>
    <n v="11821"/>
    <x v="8"/>
    <x v="66"/>
  </r>
  <r>
    <n v="11822"/>
    <x v="1"/>
    <x v="1"/>
  </r>
  <r>
    <n v="11822"/>
    <x v="1"/>
    <x v="4"/>
  </r>
  <r>
    <n v="11823"/>
    <x v="1"/>
    <x v="0"/>
  </r>
  <r>
    <n v="11823"/>
    <x v="1"/>
    <x v="1"/>
  </r>
  <r>
    <n v="11823"/>
    <x v="1"/>
    <x v="117"/>
  </r>
  <r>
    <n v="11823"/>
    <x v="1"/>
    <x v="117"/>
  </r>
  <r>
    <n v="11823"/>
    <x v="1"/>
    <x v="47"/>
  </r>
  <r>
    <n v="11823"/>
    <x v="1"/>
    <x v="8"/>
  </r>
  <r>
    <n v="11823"/>
    <x v="1"/>
    <x v="24"/>
  </r>
  <r>
    <n v="11823"/>
    <x v="1"/>
    <x v="39"/>
  </r>
  <r>
    <n v="11823"/>
    <x v="1"/>
    <x v="2"/>
  </r>
  <r>
    <n v="11823"/>
    <x v="1"/>
    <x v="26"/>
  </r>
  <r>
    <n v="11823"/>
    <x v="1"/>
    <x v="51"/>
  </r>
  <r>
    <n v="11823"/>
    <x v="1"/>
    <x v="16"/>
  </r>
  <r>
    <n v="11823"/>
    <x v="1"/>
    <x v="4"/>
  </r>
  <r>
    <n v="11823"/>
    <x v="1"/>
    <x v="62"/>
  </r>
  <r>
    <n v="11824"/>
    <x v="6"/>
    <x v="102"/>
  </r>
  <r>
    <n v="11824"/>
    <x v="6"/>
    <x v="62"/>
  </r>
  <r>
    <n v="11824"/>
    <x v="6"/>
    <x v="126"/>
  </r>
  <r>
    <n v="11824"/>
    <x v="6"/>
    <x v="4"/>
  </r>
  <r>
    <n v="11824"/>
    <x v="6"/>
    <x v="76"/>
  </r>
  <r>
    <n v="11824"/>
    <x v="6"/>
    <x v="5"/>
  </r>
  <r>
    <n v="11825"/>
    <x v="3"/>
    <x v="1"/>
  </r>
  <r>
    <n v="11826"/>
    <x v="1"/>
    <x v="1"/>
  </r>
  <r>
    <n v="11826"/>
    <x v="1"/>
    <x v="8"/>
  </r>
  <r>
    <n v="11826"/>
    <x v="1"/>
    <x v="42"/>
  </r>
  <r>
    <n v="11826"/>
    <x v="1"/>
    <x v="0"/>
  </r>
  <r>
    <n v="11826"/>
    <x v="1"/>
    <x v="7"/>
  </r>
  <r>
    <n v="11826"/>
    <x v="1"/>
    <x v="2"/>
  </r>
  <r>
    <n v="11826"/>
    <x v="1"/>
    <x v="26"/>
  </r>
  <r>
    <n v="11826"/>
    <x v="1"/>
    <x v="24"/>
  </r>
  <r>
    <n v="11826"/>
    <x v="1"/>
    <x v="39"/>
  </r>
  <r>
    <n v="11826"/>
    <x v="1"/>
    <x v="11"/>
  </r>
  <r>
    <n v="11826"/>
    <x v="1"/>
    <x v="10"/>
  </r>
  <r>
    <n v="11826"/>
    <x v="1"/>
    <x v="9"/>
  </r>
  <r>
    <n v="11826"/>
    <x v="1"/>
    <x v="27"/>
  </r>
  <r>
    <n v="11826"/>
    <x v="1"/>
    <x v="28"/>
  </r>
  <r>
    <n v="11828"/>
    <x v="1"/>
    <x v="0"/>
  </r>
  <r>
    <n v="11828"/>
    <x v="1"/>
    <x v="1"/>
  </r>
  <r>
    <n v="11828"/>
    <x v="1"/>
    <x v="14"/>
  </r>
  <r>
    <n v="11828"/>
    <x v="1"/>
    <x v="33"/>
  </r>
  <r>
    <n v="11828"/>
    <x v="1"/>
    <x v="83"/>
  </r>
  <r>
    <n v="11828"/>
    <x v="1"/>
    <x v="24"/>
  </r>
  <r>
    <n v="11828"/>
    <x v="1"/>
    <x v="2"/>
  </r>
  <r>
    <n v="11829"/>
    <x v="1"/>
    <x v="0"/>
  </r>
  <r>
    <n v="11829"/>
    <x v="1"/>
    <x v="1"/>
  </r>
  <r>
    <n v="11829"/>
    <x v="1"/>
    <x v="14"/>
  </r>
  <r>
    <n v="11829"/>
    <x v="1"/>
    <x v="7"/>
  </r>
  <r>
    <n v="11829"/>
    <x v="1"/>
    <x v="30"/>
  </r>
  <r>
    <n v="11829"/>
    <x v="1"/>
    <x v="31"/>
  </r>
  <r>
    <n v="11829"/>
    <x v="1"/>
    <x v="109"/>
  </r>
  <r>
    <n v="11829"/>
    <x v="1"/>
    <x v="4"/>
  </r>
  <r>
    <n v="11829"/>
    <x v="1"/>
    <x v="40"/>
  </r>
  <r>
    <n v="11830"/>
    <x v="1"/>
    <x v="0"/>
  </r>
  <r>
    <n v="11830"/>
    <x v="1"/>
    <x v="1"/>
  </r>
  <r>
    <n v="11830"/>
    <x v="1"/>
    <x v="14"/>
  </r>
  <r>
    <n v="11830"/>
    <x v="1"/>
    <x v="36"/>
  </r>
  <r>
    <n v="11830"/>
    <x v="1"/>
    <x v="24"/>
  </r>
  <r>
    <n v="11830"/>
    <x v="1"/>
    <x v="38"/>
  </r>
  <r>
    <n v="11830"/>
    <x v="1"/>
    <x v="26"/>
  </r>
  <r>
    <n v="11830"/>
    <x v="1"/>
    <x v="4"/>
  </r>
  <r>
    <n v="11830"/>
    <x v="1"/>
    <x v="77"/>
  </r>
  <r>
    <n v="11830"/>
    <x v="1"/>
    <x v="61"/>
  </r>
  <r>
    <n v="11830"/>
    <x v="1"/>
    <x v="6"/>
  </r>
  <r>
    <n v="11830"/>
    <x v="1"/>
    <x v="80"/>
  </r>
  <r>
    <n v="11830"/>
    <x v="1"/>
    <x v="73"/>
  </r>
  <r>
    <n v="11830"/>
    <x v="1"/>
    <x v="50"/>
  </r>
  <r>
    <n v="11831"/>
    <x v="1"/>
    <x v="0"/>
  </r>
  <r>
    <n v="11833"/>
    <x v="1"/>
    <x v="0"/>
  </r>
  <r>
    <n v="11833"/>
    <x v="1"/>
    <x v="7"/>
  </r>
  <r>
    <n v="11833"/>
    <x v="1"/>
    <x v="1"/>
  </r>
  <r>
    <n v="11833"/>
    <x v="1"/>
    <x v="44"/>
  </r>
  <r>
    <n v="11833"/>
    <x v="1"/>
    <x v="36"/>
  </r>
  <r>
    <n v="11833"/>
    <x v="1"/>
    <x v="26"/>
  </r>
  <r>
    <n v="11833"/>
    <x v="1"/>
    <x v="55"/>
  </r>
  <r>
    <n v="11833"/>
    <x v="1"/>
    <x v="65"/>
  </r>
  <r>
    <n v="11834"/>
    <x v="1"/>
    <x v="1"/>
  </r>
  <r>
    <n v="11834"/>
    <x v="1"/>
    <x v="44"/>
  </r>
  <r>
    <n v="11834"/>
    <x v="1"/>
    <x v="38"/>
  </r>
  <r>
    <n v="11834"/>
    <x v="1"/>
    <x v="26"/>
  </r>
  <r>
    <n v="11834"/>
    <x v="1"/>
    <x v="2"/>
  </r>
  <r>
    <n v="11834"/>
    <x v="1"/>
    <x v="54"/>
  </r>
  <r>
    <n v="11835"/>
    <x v="1"/>
    <x v="1"/>
  </r>
  <r>
    <n v="11835"/>
    <x v="1"/>
    <x v="47"/>
  </r>
  <r>
    <n v="11835"/>
    <x v="1"/>
    <x v="14"/>
  </r>
  <r>
    <n v="11835"/>
    <x v="1"/>
    <x v="24"/>
  </r>
  <r>
    <n v="11835"/>
    <x v="1"/>
    <x v="2"/>
  </r>
  <r>
    <n v="11835"/>
    <x v="1"/>
    <x v="26"/>
  </r>
  <r>
    <n v="11836"/>
    <x v="1"/>
    <x v="1"/>
  </r>
  <r>
    <n v="11836"/>
    <x v="1"/>
    <x v="14"/>
  </r>
  <r>
    <n v="11836"/>
    <x v="1"/>
    <x v="0"/>
  </r>
  <r>
    <n v="11836"/>
    <x v="1"/>
    <x v="8"/>
  </r>
  <r>
    <n v="11836"/>
    <x v="1"/>
    <x v="15"/>
  </r>
  <r>
    <n v="11836"/>
    <x v="1"/>
    <x v="89"/>
  </r>
  <r>
    <n v="11837"/>
    <x v="7"/>
    <x v="1"/>
  </r>
  <r>
    <n v="11837"/>
    <x v="7"/>
    <x v="47"/>
  </r>
  <r>
    <n v="11837"/>
    <x v="7"/>
    <x v="8"/>
  </r>
  <r>
    <n v="11837"/>
    <x v="7"/>
    <x v="68"/>
  </r>
  <r>
    <n v="11837"/>
    <x v="7"/>
    <x v="0"/>
  </r>
  <r>
    <n v="11837"/>
    <x v="7"/>
    <x v="2"/>
  </r>
  <r>
    <n v="11837"/>
    <x v="7"/>
    <x v="81"/>
  </r>
  <r>
    <n v="11837"/>
    <x v="7"/>
    <x v="40"/>
  </r>
  <r>
    <n v="11837"/>
    <x v="7"/>
    <x v="82"/>
  </r>
  <r>
    <n v="11837"/>
    <x v="7"/>
    <x v="125"/>
  </r>
  <r>
    <n v="11837"/>
    <x v="7"/>
    <x v="66"/>
  </r>
  <r>
    <n v="11838"/>
    <x v="6"/>
    <x v="41"/>
  </r>
  <r>
    <n v="11838"/>
    <x v="6"/>
    <x v="41"/>
  </r>
  <r>
    <n v="11838"/>
    <x v="6"/>
    <x v="68"/>
  </r>
  <r>
    <n v="11838"/>
    <x v="6"/>
    <x v="82"/>
  </r>
  <r>
    <n v="11838"/>
    <x v="6"/>
    <x v="81"/>
  </r>
  <r>
    <n v="11838"/>
    <x v="6"/>
    <x v="40"/>
  </r>
  <r>
    <n v="11839"/>
    <x v="1"/>
    <x v="0"/>
  </r>
  <r>
    <n v="11839"/>
    <x v="1"/>
    <x v="1"/>
  </r>
  <r>
    <n v="11839"/>
    <x v="1"/>
    <x v="51"/>
  </r>
  <r>
    <n v="11839"/>
    <x v="1"/>
    <x v="2"/>
  </r>
  <r>
    <n v="11839"/>
    <x v="1"/>
    <x v="3"/>
  </r>
  <r>
    <n v="11839"/>
    <x v="1"/>
    <x v="61"/>
  </r>
  <r>
    <n v="11839"/>
    <x v="1"/>
    <x v="4"/>
  </r>
  <r>
    <n v="11840"/>
    <x v="1"/>
    <x v="0"/>
  </r>
  <r>
    <n v="11840"/>
    <x v="1"/>
    <x v="1"/>
  </r>
  <r>
    <n v="11840"/>
    <x v="1"/>
    <x v="102"/>
  </r>
  <r>
    <n v="11840"/>
    <x v="1"/>
    <x v="36"/>
  </r>
  <r>
    <n v="11840"/>
    <x v="1"/>
    <x v="24"/>
  </r>
  <r>
    <n v="11840"/>
    <x v="1"/>
    <x v="26"/>
  </r>
  <r>
    <n v="11840"/>
    <x v="1"/>
    <x v="6"/>
  </r>
  <r>
    <n v="11840"/>
    <x v="1"/>
    <x v="66"/>
  </r>
  <r>
    <n v="11840"/>
    <x v="1"/>
    <x v="93"/>
  </r>
  <r>
    <n v="11841"/>
    <x v="0"/>
    <x v="1"/>
  </r>
  <r>
    <n v="11841"/>
    <x v="0"/>
    <x v="14"/>
  </r>
  <r>
    <n v="11841"/>
    <x v="0"/>
    <x v="0"/>
  </r>
  <r>
    <n v="11841"/>
    <x v="0"/>
    <x v="7"/>
  </r>
  <r>
    <n v="11842"/>
    <x v="3"/>
    <x v="1"/>
  </r>
  <r>
    <n v="11842"/>
    <x v="3"/>
    <x v="41"/>
  </r>
  <r>
    <n v="11842"/>
    <x v="3"/>
    <x v="41"/>
  </r>
  <r>
    <n v="11842"/>
    <x v="3"/>
    <x v="14"/>
  </r>
  <r>
    <n v="11842"/>
    <x v="3"/>
    <x v="16"/>
  </r>
  <r>
    <n v="11842"/>
    <x v="3"/>
    <x v="2"/>
  </r>
  <r>
    <n v="11842"/>
    <x v="3"/>
    <x v="26"/>
  </r>
  <r>
    <n v="11842"/>
    <x v="3"/>
    <x v="51"/>
  </r>
  <r>
    <n v="11842"/>
    <x v="3"/>
    <x v="3"/>
  </r>
  <r>
    <n v="11845"/>
    <x v="2"/>
    <x v="12"/>
  </r>
  <r>
    <n v="11845"/>
    <x v="2"/>
    <x v="13"/>
  </r>
  <r>
    <n v="11845"/>
    <x v="2"/>
    <x v="19"/>
  </r>
  <r>
    <n v="11845"/>
    <x v="2"/>
    <x v="6"/>
  </r>
  <r>
    <n v="11845"/>
    <x v="2"/>
    <x v="27"/>
  </r>
  <r>
    <n v="11846"/>
    <x v="8"/>
    <x v="33"/>
  </r>
  <r>
    <n v="11846"/>
    <x v="8"/>
    <x v="0"/>
  </r>
  <r>
    <n v="11846"/>
    <x v="8"/>
    <x v="36"/>
  </r>
  <r>
    <n v="11846"/>
    <x v="8"/>
    <x v="38"/>
  </r>
  <r>
    <n v="11846"/>
    <x v="8"/>
    <x v="26"/>
  </r>
  <r>
    <n v="11846"/>
    <x v="8"/>
    <x v="5"/>
  </r>
  <r>
    <n v="11846"/>
    <x v="8"/>
    <x v="81"/>
  </r>
  <r>
    <n v="11846"/>
    <x v="8"/>
    <x v="40"/>
  </r>
  <r>
    <n v="11846"/>
    <x v="8"/>
    <x v="82"/>
  </r>
  <r>
    <n v="11847"/>
    <x v="1"/>
    <x v="1"/>
  </r>
  <r>
    <n v="11847"/>
    <x v="1"/>
    <x v="51"/>
  </r>
  <r>
    <n v="11847"/>
    <x v="1"/>
    <x v="2"/>
  </r>
  <r>
    <n v="11847"/>
    <x v="1"/>
    <x v="26"/>
  </r>
  <r>
    <n v="11847"/>
    <x v="1"/>
    <x v="16"/>
  </r>
  <r>
    <n v="11847"/>
    <x v="1"/>
    <x v="10"/>
  </r>
  <r>
    <n v="11847"/>
    <x v="1"/>
    <x v="40"/>
  </r>
  <r>
    <n v="11847"/>
    <x v="1"/>
    <x v="95"/>
  </r>
  <r>
    <n v="11848"/>
    <x v="3"/>
    <x v="2"/>
  </r>
  <r>
    <n v="11848"/>
    <x v="3"/>
    <x v="27"/>
  </r>
  <r>
    <n v="11849"/>
    <x v="4"/>
    <x v="1"/>
  </r>
  <r>
    <n v="11849"/>
    <x v="4"/>
    <x v="14"/>
  </r>
  <r>
    <n v="11849"/>
    <x v="4"/>
    <x v="0"/>
  </r>
  <r>
    <n v="11849"/>
    <x v="4"/>
    <x v="68"/>
  </r>
  <r>
    <n v="11849"/>
    <x v="4"/>
    <x v="69"/>
  </r>
  <r>
    <n v="11849"/>
    <x v="4"/>
    <x v="47"/>
  </r>
  <r>
    <n v="11849"/>
    <x v="4"/>
    <x v="33"/>
  </r>
  <r>
    <n v="11849"/>
    <x v="4"/>
    <x v="34"/>
  </r>
  <r>
    <n v="11849"/>
    <x v="4"/>
    <x v="113"/>
  </r>
  <r>
    <n v="11849"/>
    <x v="4"/>
    <x v="2"/>
  </r>
  <r>
    <n v="11849"/>
    <x v="4"/>
    <x v="39"/>
  </r>
  <r>
    <n v="11849"/>
    <x v="4"/>
    <x v="4"/>
  </r>
  <r>
    <n v="11849"/>
    <x v="4"/>
    <x v="6"/>
  </r>
  <r>
    <n v="11849"/>
    <x v="4"/>
    <x v="27"/>
  </r>
  <r>
    <n v="11849"/>
    <x v="4"/>
    <x v="66"/>
  </r>
  <r>
    <n v="11850"/>
    <x v="1"/>
    <x v="0"/>
  </r>
  <r>
    <n v="11850"/>
    <x v="1"/>
    <x v="1"/>
  </r>
  <r>
    <n v="11850"/>
    <x v="1"/>
    <x v="42"/>
  </r>
  <r>
    <n v="11850"/>
    <x v="1"/>
    <x v="51"/>
  </r>
  <r>
    <n v="11850"/>
    <x v="1"/>
    <x v="26"/>
  </r>
  <r>
    <n v="11850"/>
    <x v="1"/>
    <x v="24"/>
  </r>
  <r>
    <n v="11850"/>
    <x v="1"/>
    <x v="32"/>
  </r>
  <r>
    <n v="11850"/>
    <x v="1"/>
    <x v="81"/>
  </r>
  <r>
    <n v="11851"/>
    <x v="3"/>
    <x v="1"/>
  </r>
  <r>
    <n v="11851"/>
    <x v="3"/>
    <x v="0"/>
  </r>
  <r>
    <n v="11851"/>
    <x v="3"/>
    <x v="41"/>
  </r>
  <r>
    <n v="11851"/>
    <x v="3"/>
    <x v="41"/>
  </r>
  <r>
    <n v="11852"/>
    <x v="1"/>
    <x v="0"/>
  </r>
  <r>
    <n v="11853"/>
    <x v="4"/>
    <x v="1"/>
  </r>
  <r>
    <n v="11853"/>
    <x v="4"/>
    <x v="2"/>
  </r>
  <r>
    <n v="11854"/>
    <x v="1"/>
    <x v="1"/>
  </r>
  <r>
    <n v="11854"/>
    <x v="1"/>
    <x v="42"/>
  </r>
  <r>
    <n v="11854"/>
    <x v="1"/>
    <x v="0"/>
  </r>
  <r>
    <n v="11854"/>
    <x v="1"/>
    <x v="8"/>
  </r>
  <r>
    <n v="11854"/>
    <x v="1"/>
    <x v="7"/>
  </r>
  <r>
    <n v="11854"/>
    <x v="1"/>
    <x v="43"/>
  </r>
  <r>
    <n v="11854"/>
    <x v="1"/>
    <x v="44"/>
  </r>
  <r>
    <n v="11854"/>
    <x v="1"/>
    <x v="37"/>
  </r>
  <r>
    <n v="11854"/>
    <x v="1"/>
    <x v="45"/>
  </r>
  <r>
    <n v="11854"/>
    <x v="1"/>
    <x v="2"/>
  </r>
  <r>
    <n v="11854"/>
    <x v="1"/>
    <x v="26"/>
  </r>
  <r>
    <n v="11854"/>
    <x v="1"/>
    <x v="39"/>
  </r>
  <r>
    <n v="11854"/>
    <x v="1"/>
    <x v="24"/>
  </r>
  <r>
    <n v="11854"/>
    <x v="1"/>
    <x v="10"/>
  </r>
  <r>
    <n v="11854"/>
    <x v="1"/>
    <x v="11"/>
  </r>
  <r>
    <n v="11854"/>
    <x v="1"/>
    <x v="9"/>
  </r>
  <r>
    <n v="11855"/>
    <x v="1"/>
    <x v="1"/>
  </r>
  <r>
    <n v="11855"/>
    <x v="1"/>
    <x v="0"/>
  </r>
  <r>
    <n v="11855"/>
    <x v="1"/>
    <x v="24"/>
  </r>
  <r>
    <n v="11855"/>
    <x v="1"/>
    <x v="2"/>
  </r>
  <r>
    <n v="11855"/>
    <x v="1"/>
    <x v="32"/>
  </r>
  <r>
    <n v="11855"/>
    <x v="1"/>
    <x v="66"/>
  </r>
  <r>
    <n v="11856"/>
    <x v="3"/>
    <x v="1"/>
  </r>
  <r>
    <n v="11856"/>
    <x v="3"/>
    <x v="0"/>
  </r>
  <r>
    <n v="11856"/>
    <x v="3"/>
    <x v="7"/>
  </r>
  <r>
    <n v="11856"/>
    <x v="3"/>
    <x v="14"/>
  </r>
  <r>
    <n v="11856"/>
    <x v="3"/>
    <x v="2"/>
  </r>
  <r>
    <n v="11856"/>
    <x v="3"/>
    <x v="26"/>
  </r>
  <r>
    <n v="11857"/>
    <x v="6"/>
    <x v="108"/>
  </r>
  <r>
    <n v="11857"/>
    <x v="6"/>
    <x v="1"/>
  </r>
  <r>
    <n v="11857"/>
    <x v="6"/>
    <x v="0"/>
  </r>
  <r>
    <n v="11857"/>
    <x v="6"/>
    <x v="44"/>
  </r>
  <r>
    <n v="11857"/>
    <x v="6"/>
    <x v="34"/>
  </r>
  <r>
    <n v="11857"/>
    <x v="6"/>
    <x v="2"/>
  </r>
  <r>
    <n v="11857"/>
    <x v="6"/>
    <x v="26"/>
  </r>
  <r>
    <n v="11857"/>
    <x v="6"/>
    <x v="38"/>
  </r>
  <r>
    <n v="11857"/>
    <x v="6"/>
    <x v="55"/>
  </r>
  <r>
    <n v="11857"/>
    <x v="6"/>
    <x v="73"/>
  </r>
  <r>
    <n v="11859"/>
    <x v="1"/>
    <x v="8"/>
  </r>
  <r>
    <n v="11859"/>
    <x v="1"/>
    <x v="0"/>
  </r>
  <r>
    <n v="11861"/>
    <x v="6"/>
    <x v="0"/>
  </r>
  <r>
    <n v="11861"/>
    <x v="6"/>
    <x v="1"/>
  </r>
  <r>
    <n v="11861"/>
    <x v="6"/>
    <x v="42"/>
  </r>
  <r>
    <n v="11861"/>
    <x v="6"/>
    <x v="11"/>
  </r>
  <r>
    <n v="11861"/>
    <x v="6"/>
    <x v="10"/>
  </r>
  <r>
    <n v="11861"/>
    <x v="6"/>
    <x v="4"/>
  </r>
  <r>
    <n v="11862"/>
    <x v="3"/>
    <x v="1"/>
  </r>
  <r>
    <n v="11862"/>
    <x v="3"/>
    <x v="8"/>
  </r>
  <r>
    <n v="11862"/>
    <x v="3"/>
    <x v="30"/>
  </r>
  <r>
    <n v="11862"/>
    <x v="3"/>
    <x v="172"/>
  </r>
  <r>
    <n v="11862"/>
    <x v="3"/>
    <x v="47"/>
  </r>
  <r>
    <n v="11862"/>
    <x v="3"/>
    <x v="14"/>
  </r>
  <r>
    <n v="11862"/>
    <x v="3"/>
    <x v="48"/>
  </r>
  <r>
    <n v="11862"/>
    <x v="3"/>
    <x v="4"/>
  </r>
  <r>
    <n v="11863"/>
    <x v="5"/>
    <x v="41"/>
  </r>
  <r>
    <n v="11863"/>
    <x v="5"/>
    <x v="41"/>
  </r>
  <r>
    <n v="11863"/>
    <x v="5"/>
    <x v="1"/>
  </r>
  <r>
    <n v="11863"/>
    <x v="5"/>
    <x v="14"/>
  </r>
  <r>
    <n v="11863"/>
    <x v="5"/>
    <x v="0"/>
  </r>
  <r>
    <n v="11863"/>
    <x v="5"/>
    <x v="48"/>
  </r>
  <r>
    <n v="11864"/>
    <x v="6"/>
    <x v="0"/>
  </r>
  <r>
    <n v="11864"/>
    <x v="6"/>
    <x v="36"/>
  </r>
  <r>
    <n v="11864"/>
    <x v="6"/>
    <x v="40"/>
  </r>
  <r>
    <n v="11865"/>
    <x v="1"/>
    <x v="51"/>
  </r>
  <r>
    <n v="11865"/>
    <x v="1"/>
    <x v="26"/>
  </r>
  <r>
    <n v="11866"/>
    <x v="7"/>
    <x v="15"/>
  </r>
  <r>
    <n v="11866"/>
    <x v="7"/>
    <x v="30"/>
  </r>
  <r>
    <n v="11866"/>
    <x v="7"/>
    <x v="8"/>
  </r>
  <r>
    <n v="11866"/>
    <x v="7"/>
    <x v="1"/>
  </r>
  <r>
    <n v="11866"/>
    <x v="7"/>
    <x v="33"/>
  </r>
  <r>
    <n v="11866"/>
    <x v="7"/>
    <x v="11"/>
  </r>
  <r>
    <n v="11866"/>
    <x v="7"/>
    <x v="10"/>
  </r>
  <r>
    <n v="11866"/>
    <x v="7"/>
    <x v="9"/>
  </r>
  <r>
    <n v="11867"/>
    <x v="1"/>
    <x v="0"/>
  </r>
  <r>
    <n v="11867"/>
    <x v="1"/>
    <x v="1"/>
  </r>
  <r>
    <n v="11867"/>
    <x v="1"/>
    <x v="68"/>
  </r>
  <r>
    <n v="11867"/>
    <x v="1"/>
    <x v="36"/>
  </r>
  <r>
    <n v="11867"/>
    <x v="1"/>
    <x v="24"/>
  </r>
  <r>
    <n v="11867"/>
    <x v="1"/>
    <x v="38"/>
  </r>
  <r>
    <n v="11867"/>
    <x v="1"/>
    <x v="4"/>
  </r>
  <r>
    <n v="11867"/>
    <x v="1"/>
    <x v="5"/>
  </r>
  <r>
    <n v="11867"/>
    <x v="1"/>
    <x v="61"/>
  </r>
  <r>
    <n v="11868"/>
    <x v="1"/>
    <x v="1"/>
  </r>
  <r>
    <n v="11868"/>
    <x v="1"/>
    <x v="0"/>
  </r>
  <r>
    <n v="11868"/>
    <x v="1"/>
    <x v="2"/>
  </r>
  <r>
    <n v="11868"/>
    <x v="1"/>
    <x v="39"/>
  </r>
  <r>
    <n v="11868"/>
    <x v="1"/>
    <x v="64"/>
  </r>
  <r>
    <n v="11869"/>
    <x v="0"/>
    <x v="14"/>
  </r>
  <r>
    <n v="11870"/>
    <x v="1"/>
    <x v="1"/>
  </r>
  <r>
    <n v="11870"/>
    <x v="1"/>
    <x v="44"/>
  </r>
  <r>
    <n v="11870"/>
    <x v="1"/>
    <x v="8"/>
  </r>
  <r>
    <n v="11870"/>
    <x v="1"/>
    <x v="0"/>
  </r>
  <r>
    <n v="11870"/>
    <x v="1"/>
    <x v="38"/>
  </r>
  <r>
    <n v="11870"/>
    <x v="1"/>
    <x v="11"/>
  </r>
  <r>
    <n v="11870"/>
    <x v="1"/>
    <x v="10"/>
  </r>
  <r>
    <n v="11870"/>
    <x v="1"/>
    <x v="54"/>
  </r>
  <r>
    <n v="11872"/>
    <x v="6"/>
    <x v="0"/>
  </r>
  <r>
    <n v="11872"/>
    <x v="6"/>
    <x v="1"/>
  </r>
  <r>
    <n v="11872"/>
    <x v="6"/>
    <x v="2"/>
  </r>
  <r>
    <n v="11873"/>
    <x v="3"/>
    <x v="1"/>
  </r>
  <r>
    <n v="11873"/>
    <x v="3"/>
    <x v="17"/>
  </r>
  <r>
    <n v="11873"/>
    <x v="3"/>
    <x v="40"/>
  </r>
  <r>
    <n v="11873"/>
    <x v="3"/>
    <x v="4"/>
  </r>
  <r>
    <n v="11874"/>
    <x v="6"/>
    <x v="82"/>
  </r>
  <r>
    <n v="11875"/>
    <x v="4"/>
    <x v="1"/>
  </r>
  <r>
    <n v="11875"/>
    <x v="4"/>
    <x v="8"/>
  </r>
  <r>
    <n v="11875"/>
    <x v="4"/>
    <x v="42"/>
  </r>
  <r>
    <n v="11875"/>
    <x v="4"/>
    <x v="0"/>
  </r>
  <r>
    <n v="11875"/>
    <x v="4"/>
    <x v="2"/>
  </r>
  <r>
    <n v="11875"/>
    <x v="4"/>
    <x v="39"/>
  </r>
  <r>
    <n v="11875"/>
    <x v="4"/>
    <x v="9"/>
  </r>
  <r>
    <n v="11876"/>
    <x v="1"/>
    <x v="0"/>
  </r>
  <r>
    <n v="11876"/>
    <x v="1"/>
    <x v="123"/>
  </r>
  <r>
    <n v="11876"/>
    <x v="1"/>
    <x v="29"/>
  </r>
  <r>
    <n v="11876"/>
    <x v="1"/>
    <x v="1"/>
  </r>
  <r>
    <n v="11876"/>
    <x v="1"/>
    <x v="70"/>
  </r>
  <r>
    <n v="11876"/>
    <x v="1"/>
    <x v="35"/>
  </r>
  <r>
    <n v="11876"/>
    <x v="1"/>
    <x v="119"/>
  </r>
  <r>
    <n v="11877"/>
    <x v="1"/>
    <x v="0"/>
  </r>
  <r>
    <n v="11877"/>
    <x v="1"/>
    <x v="1"/>
  </r>
  <r>
    <n v="11877"/>
    <x v="1"/>
    <x v="7"/>
  </r>
  <r>
    <n v="11877"/>
    <x v="1"/>
    <x v="8"/>
  </r>
  <r>
    <n v="11877"/>
    <x v="1"/>
    <x v="25"/>
  </r>
  <r>
    <n v="11877"/>
    <x v="1"/>
    <x v="25"/>
  </r>
  <r>
    <n v="11877"/>
    <x v="1"/>
    <x v="84"/>
  </r>
  <r>
    <n v="11877"/>
    <x v="1"/>
    <x v="83"/>
  </r>
  <r>
    <n v="11877"/>
    <x v="1"/>
    <x v="36"/>
  </r>
  <r>
    <n v="11877"/>
    <x v="1"/>
    <x v="26"/>
  </r>
  <r>
    <n v="11877"/>
    <x v="1"/>
    <x v="51"/>
  </r>
  <r>
    <n v="11877"/>
    <x v="1"/>
    <x v="10"/>
  </r>
  <r>
    <n v="11877"/>
    <x v="1"/>
    <x v="11"/>
  </r>
  <r>
    <n v="11878"/>
    <x v="6"/>
    <x v="0"/>
  </r>
  <r>
    <n v="11879"/>
    <x v="1"/>
    <x v="0"/>
  </r>
  <r>
    <n v="11879"/>
    <x v="1"/>
    <x v="89"/>
  </r>
  <r>
    <n v="11879"/>
    <x v="1"/>
    <x v="36"/>
  </r>
  <r>
    <n v="11879"/>
    <x v="1"/>
    <x v="26"/>
  </r>
  <r>
    <n v="11879"/>
    <x v="1"/>
    <x v="62"/>
  </r>
  <r>
    <n v="11879"/>
    <x v="1"/>
    <x v="5"/>
  </r>
  <r>
    <n v="11879"/>
    <x v="1"/>
    <x v="87"/>
  </r>
  <r>
    <n v="11879"/>
    <x v="1"/>
    <x v="65"/>
  </r>
  <r>
    <n v="11880"/>
    <x v="1"/>
    <x v="0"/>
  </r>
  <r>
    <n v="11880"/>
    <x v="1"/>
    <x v="7"/>
  </r>
  <r>
    <n v="11880"/>
    <x v="1"/>
    <x v="1"/>
  </r>
  <r>
    <n v="11880"/>
    <x v="1"/>
    <x v="42"/>
  </r>
  <r>
    <n v="11880"/>
    <x v="1"/>
    <x v="114"/>
  </r>
  <r>
    <n v="11880"/>
    <x v="1"/>
    <x v="45"/>
  </r>
  <r>
    <n v="11880"/>
    <x v="1"/>
    <x v="16"/>
  </r>
  <r>
    <n v="11880"/>
    <x v="1"/>
    <x v="11"/>
  </r>
  <r>
    <n v="11880"/>
    <x v="1"/>
    <x v="10"/>
  </r>
  <r>
    <n v="11880"/>
    <x v="1"/>
    <x v="9"/>
  </r>
  <r>
    <n v="11880"/>
    <x v="1"/>
    <x v="32"/>
  </r>
  <r>
    <n v="11880"/>
    <x v="1"/>
    <x v="65"/>
  </r>
  <r>
    <n v="11881"/>
    <x v="3"/>
    <x v="1"/>
  </r>
  <r>
    <n v="11881"/>
    <x v="3"/>
    <x v="14"/>
  </r>
  <r>
    <n v="11881"/>
    <x v="3"/>
    <x v="42"/>
  </r>
  <r>
    <n v="11881"/>
    <x v="3"/>
    <x v="0"/>
  </r>
  <r>
    <n v="11881"/>
    <x v="3"/>
    <x v="26"/>
  </r>
  <r>
    <n v="11881"/>
    <x v="3"/>
    <x v="51"/>
  </r>
  <r>
    <n v="11881"/>
    <x v="3"/>
    <x v="2"/>
  </r>
  <r>
    <n v="11881"/>
    <x v="3"/>
    <x v="10"/>
  </r>
  <r>
    <n v="11881"/>
    <x v="3"/>
    <x v="21"/>
  </r>
  <r>
    <n v="11881"/>
    <x v="3"/>
    <x v="23"/>
  </r>
  <r>
    <n v="11881"/>
    <x v="3"/>
    <x v="11"/>
  </r>
  <r>
    <n v="11881"/>
    <x v="3"/>
    <x v="81"/>
  </r>
  <r>
    <n v="11881"/>
    <x v="3"/>
    <x v="5"/>
  </r>
  <r>
    <n v="11881"/>
    <x v="3"/>
    <x v="4"/>
  </r>
  <r>
    <n v="11882"/>
    <x v="1"/>
    <x v="1"/>
  </r>
  <r>
    <n v="11882"/>
    <x v="1"/>
    <x v="8"/>
  </r>
  <r>
    <n v="11882"/>
    <x v="1"/>
    <x v="42"/>
  </r>
  <r>
    <n v="11882"/>
    <x v="1"/>
    <x v="0"/>
  </r>
  <r>
    <n v="11882"/>
    <x v="1"/>
    <x v="7"/>
  </r>
  <r>
    <n v="11882"/>
    <x v="1"/>
    <x v="2"/>
  </r>
  <r>
    <n v="11882"/>
    <x v="1"/>
    <x v="26"/>
  </r>
  <r>
    <n v="11882"/>
    <x v="1"/>
    <x v="16"/>
  </r>
  <r>
    <n v="11882"/>
    <x v="1"/>
    <x v="11"/>
  </r>
  <r>
    <n v="11882"/>
    <x v="1"/>
    <x v="10"/>
  </r>
  <r>
    <n v="11882"/>
    <x v="1"/>
    <x v="9"/>
  </r>
  <r>
    <n v="11884"/>
    <x v="3"/>
    <x v="0"/>
  </r>
  <r>
    <n v="11884"/>
    <x v="3"/>
    <x v="14"/>
  </r>
  <r>
    <n v="11884"/>
    <x v="3"/>
    <x v="17"/>
  </r>
  <r>
    <n v="11884"/>
    <x v="3"/>
    <x v="140"/>
  </r>
  <r>
    <n v="11884"/>
    <x v="3"/>
    <x v="124"/>
  </r>
  <r>
    <n v="11884"/>
    <x v="3"/>
    <x v="40"/>
  </r>
  <r>
    <n v="11884"/>
    <x v="3"/>
    <x v="94"/>
  </r>
  <r>
    <n v="11885"/>
    <x v="3"/>
    <x v="1"/>
  </r>
  <r>
    <n v="11885"/>
    <x v="3"/>
    <x v="2"/>
  </r>
  <r>
    <n v="11885"/>
    <x v="3"/>
    <x v="27"/>
  </r>
  <r>
    <n v="11886"/>
    <x v="1"/>
    <x v="1"/>
  </r>
  <r>
    <n v="11886"/>
    <x v="1"/>
    <x v="25"/>
  </r>
  <r>
    <n v="11886"/>
    <x v="1"/>
    <x v="25"/>
  </r>
  <r>
    <n v="11886"/>
    <x v="1"/>
    <x v="47"/>
  </r>
  <r>
    <n v="11886"/>
    <x v="1"/>
    <x v="7"/>
  </r>
  <r>
    <n v="11886"/>
    <x v="1"/>
    <x v="34"/>
  </r>
  <r>
    <n v="11886"/>
    <x v="1"/>
    <x v="37"/>
  </r>
  <r>
    <n v="11886"/>
    <x v="1"/>
    <x v="39"/>
  </r>
  <r>
    <n v="11886"/>
    <x v="1"/>
    <x v="32"/>
  </r>
  <r>
    <n v="11886"/>
    <x v="1"/>
    <x v="98"/>
  </r>
  <r>
    <n v="11887"/>
    <x v="0"/>
    <x v="1"/>
  </r>
  <r>
    <n v="11887"/>
    <x v="0"/>
    <x v="0"/>
  </r>
  <r>
    <n v="11887"/>
    <x v="0"/>
    <x v="53"/>
  </r>
  <r>
    <n v="11887"/>
    <x v="0"/>
    <x v="59"/>
  </r>
  <r>
    <n v="11887"/>
    <x v="0"/>
    <x v="60"/>
  </r>
  <r>
    <n v="11887"/>
    <x v="0"/>
    <x v="21"/>
  </r>
  <r>
    <n v="11887"/>
    <x v="0"/>
    <x v="13"/>
  </r>
  <r>
    <n v="11887"/>
    <x v="0"/>
    <x v="12"/>
  </r>
  <r>
    <n v="11887"/>
    <x v="0"/>
    <x v="11"/>
  </r>
  <r>
    <n v="11887"/>
    <x v="0"/>
    <x v="10"/>
  </r>
  <r>
    <n v="11887"/>
    <x v="0"/>
    <x v="6"/>
  </r>
  <r>
    <n v="11888"/>
    <x v="6"/>
    <x v="94"/>
  </r>
  <r>
    <n v="11889"/>
    <x v="6"/>
    <x v="38"/>
  </r>
  <r>
    <n v="11889"/>
    <x v="6"/>
    <x v="40"/>
  </r>
  <r>
    <n v="11889"/>
    <x v="6"/>
    <x v="109"/>
  </r>
  <r>
    <n v="11890"/>
    <x v="1"/>
    <x v="0"/>
  </r>
  <r>
    <n v="11890"/>
    <x v="1"/>
    <x v="16"/>
  </r>
  <r>
    <n v="11890"/>
    <x v="1"/>
    <x v="17"/>
  </r>
  <r>
    <n v="11890"/>
    <x v="1"/>
    <x v="109"/>
  </r>
  <r>
    <n v="11891"/>
    <x v="3"/>
    <x v="0"/>
  </r>
  <r>
    <n v="11891"/>
    <x v="3"/>
    <x v="1"/>
  </r>
  <r>
    <n v="11891"/>
    <x v="3"/>
    <x v="14"/>
  </r>
  <r>
    <n v="11891"/>
    <x v="3"/>
    <x v="41"/>
  </r>
  <r>
    <n v="11891"/>
    <x v="3"/>
    <x v="41"/>
  </r>
  <r>
    <n v="11891"/>
    <x v="3"/>
    <x v="8"/>
  </r>
  <r>
    <n v="11891"/>
    <x v="3"/>
    <x v="2"/>
  </r>
  <r>
    <n v="11891"/>
    <x v="3"/>
    <x v="26"/>
  </r>
  <r>
    <n v="11891"/>
    <x v="3"/>
    <x v="51"/>
  </r>
  <r>
    <n v="11891"/>
    <x v="3"/>
    <x v="87"/>
  </r>
  <r>
    <n v="11891"/>
    <x v="3"/>
    <x v="5"/>
  </r>
  <r>
    <n v="11892"/>
    <x v="1"/>
    <x v="1"/>
  </r>
  <r>
    <n v="11892"/>
    <x v="1"/>
    <x v="8"/>
  </r>
  <r>
    <n v="11892"/>
    <x v="1"/>
    <x v="26"/>
  </r>
  <r>
    <n v="11892"/>
    <x v="1"/>
    <x v="2"/>
  </r>
  <r>
    <n v="11892"/>
    <x v="1"/>
    <x v="11"/>
  </r>
  <r>
    <n v="11892"/>
    <x v="1"/>
    <x v="10"/>
  </r>
  <r>
    <n v="11893"/>
    <x v="3"/>
    <x v="1"/>
  </r>
  <r>
    <n v="11893"/>
    <x v="3"/>
    <x v="0"/>
  </r>
  <r>
    <n v="11894"/>
    <x v="0"/>
    <x v="1"/>
  </r>
  <r>
    <n v="11894"/>
    <x v="0"/>
    <x v="0"/>
  </r>
  <r>
    <n v="11894"/>
    <x v="0"/>
    <x v="4"/>
  </r>
  <r>
    <n v="11895"/>
    <x v="3"/>
    <x v="0"/>
  </r>
  <r>
    <n v="11895"/>
    <x v="3"/>
    <x v="38"/>
  </r>
  <r>
    <n v="11896"/>
    <x v="5"/>
    <x v="0"/>
  </r>
  <r>
    <n v="11896"/>
    <x v="5"/>
    <x v="52"/>
  </r>
  <r>
    <n v="11896"/>
    <x v="5"/>
    <x v="61"/>
  </r>
  <r>
    <n v="11897"/>
    <x v="1"/>
    <x v="38"/>
  </r>
  <r>
    <n v="11897"/>
    <x v="1"/>
    <x v="24"/>
  </r>
  <r>
    <n v="11898"/>
    <x v="3"/>
    <x v="128"/>
  </r>
  <r>
    <n v="11899"/>
    <x v="1"/>
    <x v="1"/>
  </r>
  <r>
    <n v="11899"/>
    <x v="1"/>
    <x v="0"/>
  </r>
  <r>
    <n v="11900"/>
    <x v="6"/>
    <x v="65"/>
  </r>
  <r>
    <n v="11901"/>
    <x v="1"/>
    <x v="25"/>
  </r>
  <r>
    <n v="11901"/>
    <x v="1"/>
    <x v="25"/>
  </r>
  <r>
    <n v="11901"/>
    <x v="1"/>
    <x v="44"/>
  </r>
  <r>
    <n v="11901"/>
    <x v="1"/>
    <x v="1"/>
  </r>
  <r>
    <n v="11901"/>
    <x v="1"/>
    <x v="33"/>
  </r>
  <r>
    <n v="11901"/>
    <x v="1"/>
    <x v="128"/>
  </r>
  <r>
    <n v="11901"/>
    <x v="1"/>
    <x v="58"/>
  </r>
  <r>
    <n v="11901"/>
    <x v="1"/>
    <x v="45"/>
  </r>
  <r>
    <n v="11901"/>
    <x v="1"/>
    <x v="37"/>
  </r>
  <r>
    <n v="11901"/>
    <x v="1"/>
    <x v="16"/>
  </r>
  <r>
    <n v="11901"/>
    <x v="1"/>
    <x v="2"/>
  </r>
  <r>
    <n v="11901"/>
    <x v="1"/>
    <x v="11"/>
  </r>
  <r>
    <n v="11901"/>
    <x v="1"/>
    <x v="9"/>
  </r>
  <r>
    <n v="11902"/>
    <x v="3"/>
    <x v="10"/>
  </r>
  <r>
    <n v="11905"/>
    <x v="1"/>
    <x v="1"/>
  </r>
  <r>
    <n v="11905"/>
    <x v="1"/>
    <x v="8"/>
  </r>
  <r>
    <n v="11905"/>
    <x v="1"/>
    <x v="85"/>
  </r>
  <r>
    <n v="11905"/>
    <x v="1"/>
    <x v="2"/>
  </r>
  <r>
    <n v="11905"/>
    <x v="1"/>
    <x v="81"/>
  </r>
  <r>
    <n v="11906"/>
    <x v="0"/>
    <x v="14"/>
  </r>
  <r>
    <n v="11906"/>
    <x v="0"/>
    <x v="1"/>
  </r>
  <r>
    <n v="11906"/>
    <x v="0"/>
    <x v="10"/>
  </r>
  <r>
    <n v="11906"/>
    <x v="0"/>
    <x v="11"/>
  </r>
  <r>
    <n v="11908"/>
    <x v="1"/>
    <x v="2"/>
  </r>
  <r>
    <n v="11908"/>
    <x v="1"/>
    <x v="39"/>
  </r>
  <r>
    <n v="11908"/>
    <x v="1"/>
    <x v="3"/>
  </r>
  <r>
    <n v="11908"/>
    <x v="1"/>
    <x v="80"/>
  </r>
  <r>
    <n v="11909"/>
    <x v="1"/>
    <x v="117"/>
  </r>
  <r>
    <n v="11909"/>
    <x v="1"/>
    <x v="117"/>
  </r>
  <r>
    <n v="11909"/>
    <x v="1"/>
    <x v="8"/>
  </r>
  <r>
    <n v="11909"/>
    <x v="1"/>
    <x v="7"/>
  </r>
  <r>
    <n v="11909"/>
    <x v="1"/>
    <x v="2"/>
  </r>
  <r>
    <n v="11909"/>
    <x v="1"/>
    <x v="10"/>
  </r>
  <r>
    <n v="11910"/>
    <x v="1"/>
    <x v="1"/>
  </r>
  <r>
    <n v="11910"/>
    <x v="1"/>
    <x v="8"/>
  </r>
  <r>
    <n v="11910"/>
    <x v="1"/>
    <x v="0"/>
  </r>
  <r>
    <n v="11910"/>
    <x v="1"/>
    <x v="44"/>
  </r>
  <r>
    <n v="11910"/>
    <x v="1"/>
    <x v="15"/>
  </r>
  <r>
    <n v="11910"/>
    <x v="1"/>
    <x v="36"/>
  </r>
  <r>
    <n v="11910"/>
    <x v="1"/>
    <x v="24"/>
  </r>
  <r>
    <n v="11910"/>
    <x v="1"/>
    <x v="2"/>
  </r>
  <r>
    <n v="11910"/>
    <x v="1"/>
    <x v="55"/>
  </r>
  <r>
    <n v="11910"/>
    <x v="1"/>
    <x v="4"/>
  </r>
  <r>
    <n v="11911"/>
    <x v="7"/>
    <x v="1"/>
  </r>
  <r>
    <n v="11911"/>
    <x v="7"/>
    <x v="67"/>
  </r>
  <r>
    <n v="11911"/>
    <x v="7"/>
    <x v="44"/>
  </r>
  <r>
    <n v="11911"/>
    <x v="7"/>
    <x v="8"/>
  </r>
  <r>
    <n v="11911"/>
    <x v="7"/>
    <x v="47"/>
  </r>
  <r>
    <n v="11911"/>
    <x v="7"/>
    <x v="68"/>
  </r>
  <r>
    <n v="11911"/>
    <x v="7"/>
    <x v="69"/>
  </r>
  <r>
    <n v="11911"/>
    <x v="7"/>
    <x v="0"/>
  </r>
  <r>
    <n v="11911"/>
    <x v="7"/>
    <x v="43"/>
  </r>
  <r>
    <n v="11911"/>
    <x v="7"/>
    <x v="70"/>
  </r>
  <r>
    <n v="11911"/>
    <x v="7"/>
    <x v="36"/>
  </r>
  <r>
    <n v="11911"/>
    <x v="7"/>
    <x v="71"/>
  </r>
  <r>
    <n v="11911"/>
    <x v="7"/>
    <x v="24"/>
  </r>
  <r>
    <n v="11911"/>
    <x v="7"/>
    <x v="38"/>
  </r>
  <r>
    <n v="11911"/>
    <x v="7"/>
    <x v="2"/>
  </r>
  <r>
    <n v="11911"/>
    <x v="7"/>
    <x v="16"/>
  </r>
  <r>
    <n v="11911"/>
    <x v="7"/>
    <x v="26"/>
  </r>
  <r>
    <n v="11911"/>
    <x v="7"/>
    <x v="9"/>
  </r>
  <r>
    <n v="11911"/>
    <x v="7"/>
    <x v="46"/>
  </r>
  <r>
    <n v="11911"/>
    <x v="7"/>
    <x v="72"/>
  </r>
  <r>
    <n v="11911"/>
    <x v="7"/>
    <x v="55"/>
  </r>
  <r>
    <n v="11911"/>
    <x v="7"/>
    <x v="73"/>
  </r>
  <r>
    <n v="11911"/>
    <x v="7"/>
    <x v="50"/>
  </r>
  <r>
    <n v="11911"/>
    <x v="7"/>
    <x v="56"/>
  </r>
  <r>
    <n v="11912"/>
    <x v="1"/>
    <x v="0"/>
  </r>
  <r>
    <n v="11912"/>
    <x v="1"/>
    <x v="7"/>
  </r>
  <r>
    <n v="11912"/>
    <x v="1"/>
    <x v="25"/>
  </r>
  <r>
    <n v="11912"/>
    <x v="1"/>
    <x v="25"/>
  </r>
  <r>
    <n v="11912"/>
    <x v="1"/>
    <x v="1"/>
  </r>
  <r>
    <n v="11912"/>
    <x v="1"/>
    <x v="8"/>
  </r>
  <r>
    <n v="11912"/>
    <x v="1"/>
    <x v="89"/>
  </r>
  <r>
    <n v="11912"/>
    <x v="1"/>
    <x v="42"/>
  </r>
  <r>
    <n v="11912"/>
    <x v="1"/>
    <x v="44"/>
  </r>
  <r>
    <n v="11912"/>
    <x v="1"/>
    <x v="36"/>
  </r>
  <r>
    <n v="11912"/>
    <x v="1"/>
    <x v="34"/>
  </r>
  <r>
    <n v="11912"/>
    <x v="1"/>
    <x v="71"/>
  </r>
  <r>
    <n v="11912"/>
    <x v="1"/>
    <x v="113"/>
  </r>
  <r>
    <n v="11912"/>
    <x v="1"/>
    <x v="2"/>
  </r>
  <r>
    <n v="11912"/>
    <x v="1"/>
    <x v="24"/>
  </r>
  <r>
    <n v="11912"/>
    <x v="1"/>
    <x v="39"/>
  </r>
  <r>
    <n v="11912"/>
    <x v="1"/>
    <x v="10"/>
  </r>
  <r>
    <n v="11912"/>
    <x v="1"/>
    <x v="99"/>
  </r>
  <r>
    <n v="11912"/>
    <x v="1"/>
    <x v="4"/>
  </r>
  <r>
    <n v="11912"/>
    <x v="1"/>
    <x v="62"/>
  </r>
  <r>
    <n v="11912"/>
    <x v="1"/>
    <x v="112"/>
  </r>
  <r>
    <n v="11912"/>
    <x v="1"/>
    <x v="50"/>
  </r>
  <r>
    <n v="11912"/>
    <x v="1"/>
    <x v="49"/>
  </r>
  <r>
    <n v="11912"/>
    <x v="1"/>
    <x v="27"/>
  </r>
  <r>
    <n v="11913"/>
    <x v="0"/>
    <x v="0"/>
  </r>
  <r>
    <n v="11913"/>
    <x v="0"/>
    <x v="1"/>
  </r>
  <r>
    <n v="11913"/>
    <x v="0"/>
    <x v="47"/>
  </r>
  <r>
    <n v="11913"/>
    <x v="0"/>
    <x v="59"/>
  </r>
  <r>
    <n v="11913"/>
    <x v="0"/>
    <x v="3"/>
  </r>
  <r>
    <n v="11914"/>
    <x v="6"/>
    <x v="109"/>
  </r>
  <r>
    <n v="11914"/>
    <x v="6"/>
    <x v="40"/>
  </r>
  <r>
    <n v="11915"/>
    <x v="1"/>
    <x v="0"/>
  </r>
  <r>
    <n v="11915"/>
    <x v="1"/>
    <x v="1"/>
  </r>
  <r>
    <n v="11916"/>
    <x v="6"/>
    <x v="0"/>
  </r>
  <r>
    <n v="11916"/>
    <x v="6"/>
    <x v="1"/>
  </r>
  <r>
    <n v="11916"/>
    <x v="6"/>
    <x v="4"/>
  </r>
  <r>
    <n v="11916"/>
    <x v="6"/>
    <x v="40"/>
  </r>
  <r>
    <n v="11916"/>
    <x v="6"/>
    <x v="76"/>
  </r>
  <r>
    <n v="11917"/>
    <x v="1"/>
    <x v="7"/>
  </r>
  <r>
    <n v="11917"/>
    <x v="1"/>
    <x v="0"/>
  </r>
  <r>
    <n v="11917"/>
    <x v="1"/>
    <x v="43"/>
  </r>
  <r>
    <n v="11917"/>
    <x v="1"/>
    <x v="1"/>
  </r>
  <r>
    <n v="11917"/>
    <x v="1"/>
    <x v="16"/>
  </r>
  <r>
    <n v="11917"/>
    <x v="1"/>
    <x v="38"/>
  </r>
  <r>
    <n v="11917"/>
    <x v="1"/>
    <x v="11"/>
  </r>
  <r>
    <n v="11917"/>
    <x v="1"/>
    <x v="32"/>
  </r>
  <r>
    <n v="11917"/>
    <x v="1"/>
    <x v="9"/>
  </r>
  <r>
    <n v="11917"/>
    <x v="1"/>
    <x v="61"/>
  </r>
  <r>
    <n v="11917"/>
    <x v="1"/>
    <x v="4"/>
  </r>
  <r>
    <n v="11917"/>
    <x v="1"/>
    <x v="49"/>
  </r>
  <r>
    <n v="11919"/>
    <x v="0"/>
    <x v="8"/>
  </r>
  <r>
    <n v="11919"/>
    <x v="0"/>
    <x v="42"/>
  </r>
  <r>
    <n v="11919"/>
    <x v="0"/>
    <x v="1"/>
  </r>
  <r>
    <n v="11919"/>
    <x v="0"/>
    <x v="2"/>
  </r>
  <r>
    <n v="11919"/>
    <x v="0"/>
    <x v="13"/>
  </r>
  <r>
    <n v="11919"/>
    <x v="0"/>
    <x v="12"/>
  </r>
  <r>
    <n v="11919"/>
    <x v="0"/>
    <x v="28"/>
  </r>
  <r>
    <n v="11919"/>
    <x v="0"/>
    <x v="27"/>
  </r>
  <r>
    <n v="11920"/>
    <x v="1"/>
    <x v="1"/>
  </r>
  <r>
    <n v="11920"/>
    <x v="1"/>
    <x v="0"/>
  </r>
  <r>
    <n v="11921"/>
    <x v="6"/>
    <x v="5"/>
  </r>
  <r>
    <n v="11921"/>
    <x v="6"/>
    <x v="109"/>
  </r>
  <r>
    <n v="11922"/>
    <x v="1"/>
    <x v="1"/>
  </r>
  <r>
    <n v="11922"/>
    <x v="1"/>
    <x v="42"/>
  </r>
  <r>
    <n v="11922"/>
    <x v="1"/>
    <x v="0"/>
  </r>
  <r>
    <n v="11922"/>
    <x v="1"/>
    <x v="8"/>
  </r>
  <r>
    <n v="11922"/>
    <x v="1"/>
    <x v="7"/>
  </r>
  <r>
    <n v="11922"/>
    <x v="1"/>
    <x v="43"/>
  </r>
  <r>
    <n v="11922"/>
    <x v="1"/>
    <x v="44"/>
  </r>
  <r>
    <n v="11922"/>
    <x v="1"/>
    <x v="37"/>
  </r>
  <r>
    <n v="11922"/>
    <x v="1"/>
    <x v="45"/>
  </r>
  <r>
    <n v="11922"/>
    <x v="1"/>
    <x v="2"/>
  </r>
  <r>
    <n v="11922"/>
    <x v="1"/>
    <x v="26"/>
  </r>
  <r>
    <n v="11922"/>
    <x v="1"/>
    <x v="39"/>
  </r>
  <r>
    <n v="11922"/>
    <x v="1"/>
    <x v="24"/>
  </r>
  <r>
    <n v="11922"/>
    <x v="1"/>
    <x v="10"/>
  </r>
  <r>
    <n v="11922"/>
    <x v="1"/>
    <x v="11"/>
  </r>
  <r>
    <n v="11922"/>
    <x v="1"/>
    <x v="9"/>
  </r>
  <r>
    <n v="11923"/>
    <x v="4"/>
    <x v="1"/>
  </r>
  <r>
    <n v="11923"/>
    <x v="4"/>
    <x v="0"/>
  </r>
  <r>
    <n v="11923"/>
    <x v="4"/>
    <x v="42"/>
  </r>
  <r>
    <n v="11923"/>
    <x v="4"/>
    <x v="2"/>
  </r>
  <r>
    <n v="11923"/>
    <x v="4"/>
    <x v="26"/>
  </r>
  <r>
    <n v="11923"/>
    <x v="4"/>
    <x v="11"/>
  </r>
  <r>
    <n v="11923"/>
    <x v="4"/>
    <x v="10"/>
  </r>
  <r>
    <n v="11923"/>
    <x v="4"/>
    <x v="3"/>
  </r>
  <r>
    <n v="11923"/>
    <x v="4"/>
    <x v="27"/>
  </r>
  <r>
    <n v="11923"/>
    <x v="4"/>
    <x v="28"/>
  </r>
  <r>
    <n v="11924"/>
    <x v="8"/>
    <x v="0"/>
  </r>
  <r>
    <n v="11924"/>
    <x v="8"/>
    <x v="17"/>
  </r>
  <r>
    <n v="11924"/>
    <x v="8"/>
    <x v="39"/>
  </r>
  <r>
    <n v="11924"/>
    <x v="8"/>
    <x v="4"/>
  </r>
  <r>
    <n v="11925"/>
    <x v="0"/>
    <x v="40"/>
  </r>
  <r>
    <n v="11926"/>
    <x v="6"/>
    <x v="0"/>
  </r>
  <r>
    <n v="11926"/>
    <x v="6"/>
    <x v="26"/>
  </r>
  <r>
    <n v="11926"/>
    <x v="6"/>
    <x v="40"/>
  </r>
  <r>
    <n v="11926"/>
    <x v="6"/>
    <x v="4"/>
  </r>
  <r>
    <n v="11927"/>
    <x v="3"/>
    <x v="41"/>
  </r>
  <r>
    <n v="11927"/>
    <x v="3"/>
    <x v="41"/>
  </r>
  <r>
    <n v="11927"/>
    <x v="3"/>
    <x v="14"/>
  </r>
  <r>
    <n v="11928"/>
    <x v="1"/>
    <x v="0"/>
  </r>
  <r>
    <n v="11928"/>
    <x v="1"/>
    <x v="84"/>
  </r>
  <r>
    <n v="11928"/>
    <x v="1"/>
    <x v="1"/>
  </r>
  <r>
    <n v="11928"/>
    <x v="1"/>
    <x v="14"/>
  </r>
  <r>
    <n v="11928"/>
    <x v="1"/>
    <x v="36"/>
  </r>
  <r>
    <n v="11928"/>
    <x v="1"/>
    <x v="26"/>
  </r>
  <r>
    <n v="11928"/>
    <x v="1"/>
    <x v="51"/>
  </r>
  <r>
    <n v="11928"/>
    <x v="1"/>
    <x v="3"/>
  </r>
  <r>
    <n v="11928"/>
    <x v="1"/>
    <x v="10"/>
  </r>
  <r>
    <n v="11928"/>
    <x v="1"/>
    <x v="90"/>
  </r>
  <r>
    <n v="11928"/>
    <x v="1"/>
    <x v="81"/>
  </r>
  <r>
    <n v="11928"/>
    <x v="1"/>
    <x v="62"/>
  </r>
  <r>
    <n v="11928"/>
    <x v="1"/>
    <x v="5"/>
  </r>
  <r>
    <n v="11929"/>
    <x v="1"/>
    <x v="0"/>
  </r>
  <r>
    <n v="11929"/>
    <x v="1"/>
    <x v="34"/>
  </r>
  <r>
    <n v="11929"/>
    <x v="1"/>
    <x v="38"/>
  </r>
  <r>
    <n v="11930"/>
    <x v="6"/>
    <x v="57"/>
  </r>
  <r>
    <n v="11931"/>
    <x v="5"/>
    <x v="0"/>
  </r>
  <r>
    <n v="11931"/>
    <x v="5"/>
    <x v="1"/>
  </r>
  <r>
    <n v="11931"/>
    <x v="5"/>
    <x v="15"/>
  </r>
  <r>
    <n v="11931"/>
    <x v="5"/>
    <x v="33"/>
  </r>
  <r>
    <n v="11931"/>
    <x v="5"/>
    <x v="24"/>
  </r>
  <r>
    <n v="11931"/>
    <x v="5"/>
    <x v="51"/>
  </r>
  <r>
    <n v="11931"/>
    <x v="5"/>
    <x v="65"/>
  </r>
  <r>
    <n v="11932"/>
    <x v="6"/>
    <x v="74"/>
  </r>
  <r>
    <n v="11932"/>
    <x v="6"/>
    <x v="133"/>
  </r>
  <r>
    <n v="11933"/>
    <x v="6"/>
    <x v="0"/>
  </r>
  <r>
    <n v="11933"/>
    <x v="6"/>
    <x v="41"/>
  </r>
  <r>
    <n v="11933"/>
    <x v="6"/>
    <x v="41"/>
  </r>
  <r>
    <n v="11933"/>
    <x v="6"/>
    <x v="173"/>
  </r>
  <r>
    <n v="11933"/>
    <x v="6"/>
    <x v="83"/>
  </r>
  <r>
    <n v="11933"/>
    <x v="6"/>
    <x v="40"/>
  </r>
  <r>
    <n v="11934"/>
    <x v="1"/>
    <x v="8"/>
  </r>
  <r>
    <n v="11934"/>
    <x v="1"/>
    <x v="42"/>
  </r>
  <r>
    <n v="11934"/>
    <x v="1"/>
    <x v="1"/>
  </r>
  <r>
    <n v="11934"/>
    <x v="1"/>
    <x v="0"/>
  </r>
  <r>
    <n v="11934"/>
    <x v="1"/>
    <x v="10"/>
  </r>
  <r>
    <n v="11934"/>
    <x v="1"/>
    <x v="27"/>
  </r>
  <r>
    <n v="11934"/>
    <x v="1"/>
    <x v="28"/>
  </r>
  <r>
    <n v="11935"/>
    <x v="0"/>
    <x v="41"/>
  </r>
  <r>
    <n v="11935"/>
    <x v="0"/>
    <x v="41"/>
  </r>
  <r>
    <n v="11935"/>
    <x v="0"/>
    <x v="14"/>
  </r>
  <r>
    <n v="11935"/>
    <x v="0"/>
    <x v="1"/>
  </r>
  <r>
    <n v="11936"/>
    <x v="6"/>
    <x v="1"/>
  </r>
  <r>
    <n v="11936"/>
    <x v="6"/>
    <x v="30"/>
  </r>
  <r>
    <n v="11936"/>
    <x v="6"/>
    <x v="55"/>
  </r>
  <r>
    <n v="11937"/>
    <x v="4"/>
    <x v="0"/>
  </r>
  <r>
    <n v="11937"/>
    <x v="4"/>
    <x v="51"/>
  </r>
  <r>
    <n v="11937"/>
    <x v="4"/>
    <x v="2"/>
  </r>
  <r>
    <n v="11937"/>
    <x v="4"/>
    <x v="24"/>
  </r>
  <r>
    <n v="11937"/>
    <x v="4"/>
    <x v="39"/>
  </r>
  <r>
    <n v="11937"/>
    <x v="4"/>
    <x v="3"/>
  </r>
  <r>
    <n v="11937"/>
    <x v="4"/>
    <x v="32"/>
  </r>
  <r>
    <n v="11938"/>
    <x v="1"/>
    <x v="7"/>
  </r>
  <r>
    <n v="11938"/>
    <x v="1"/>
    <x v="11"/>
  </r>
  <r>
    <n v="11938"/>
    <x v="1"/>
    <x v="10"/>
  </r>
  <r>
    <n v="11938"/>
    <x v="1"/>
    <x v="4"/>
  </r>
  <r>
    <n v="11938"/>
    <x v="1"/>
    <x v="91"/>
  </r>
  <r>
    <n v="11939"/>
    <x v="1"/>
    <x v="1"/>
  </r>
  <r>
    <n v="11939"/>
    <x v="1"/>
    <x v="0"/>
  </r>
  <r>
    <n v="11939"/>
    <x v="1"/>
    <x v="17"/>
  </r>
  <r>
    <n v="11939"/>
    <x v="1"/>
    <x v="16"/>
  </r>
  <r>
    <n v="11939"/>
    <x v="1"/>
    <x v="11"/>
  </r>
  <r>
    <n v="11939"/>
    <x v="1"/>
    <x v="10"/>
  </r>
  <r>
    <n v="11939"/>
    <x v="1"/>
    <x v="3"/>
  </r>
  <r>
    <n v="11939"/>
    <x v="1"/>
    <x v="32"/>
  </r>
  <r>
    <n v="11939"/>
    <x v="1"/>
    <x v="28"/>
  </r>
  <r>
    <n v="11939"/>
    <x v="1"/>
    <x v="27"/>
  </r>
  <r>
    <n v="11940"/>
    <x v="4"/>
    <x v="1"/>
  </r>
  <r>
    <n v="11940"/>
    <x v="4"/>
    <x v="0"/>
  </r>
  <r>
    <n v="11940"/>
    <x v="4"/>
    <x v="2"/>
  </r>
  <r>
    <n v="11940"/>
    <x v="4"/>
    <x v="24"/>
  </r>
  <r>
    <n v="11940"/>
    <x v="4"/>
    <x v="65"/>
  </r>
  <r>
    <n v="11941"/>
    <x v="1"/>
    <x v="0"/>
  </r>
  <r>
    <n v="11941"/>
    <x v="1"/>
    <x v="7"/>
  </r>
  <r>
    <n v="11941"/>
    <x v="1"/>
    <x v="8"/>
  </r>
  <r>
    <n v="11941"/>
    <x v="1"/>
    <x v="1"/>
  </r>
  <r>
    <n v="11941"/>
    <x v="1"/>
    <x v="9"/>
  </r>
  <r>
    <n v="11941"/>
    <x v="1"/>
    <x v="10"/>
  </r>
  <r>
    <n v="11941"/>
    <x v="1"/>
    <x v="11"/>
  </r>
  <r>
    <n v="11942"/>
    <x v="6"/>
    <x v="33"/>
  </r>
  <r>
    <n v="11942"/>
    <x v="6"/>
    <x v="14"/>
  </r>
  <r>
    <n v="11942"/>
    <x v="6"/>
    <x v="1"/>
  </r>
  <r>
    <n v="11942"/>
    <x v="6"/>
    <x v="0"/>
  </r>
  <r>
    <n v="11942"/>
    <x v="6"/>
    <x v="60"/>
  </r>
  <r>
    <n v="11942"/>
    <x v="6"/>
    <x v="59"/>
  </r>
  <r>
    <n v="11942"/>
    <x v="6"/>
    <x v="53"/>
  </r>
  <r>
    <n v="11942"/>
    <x v="6"/>
    <x v="5"/>
  </r>
  <r>
    <n v="11942"/>
    <x v="6"/>
    <x v="4"/>
  </r>
  <r>
    <n v="11942"/>
    <x v="6"/>
    <x v="77"/>
  </r>
  <r>
    <n v="11943"/>
    <x v="1"/>
    <x v="14"/>
  </r>
  <r>
    <n v="11943"/>
    <x v="1"/>
    <x v="1"/>
  </r>
  <r>
    <n v="11943"/>
    <x v="1"/>
    <x v="7"/>
  </r>
  <r>
    <n v="11943"/>
    <x v="1"/>
    <x v="42"/>
  </r>
  <r>
    <n v="11943"/>
    <x v="1"/>
    <x v="0"/>
  </r>
  <r>
    <n v="11943"/>
    <x v="1"/>
    <x v="51"/>
  </r>
  <r>
    <n v="11943"/>
    <x v="1"/>
    <x v="2"/>
  </r>
  <r>
    <n v="11943"/>
    <x v="1"/>
    <x v="26"/>
  </r>
  <r>
    <n v="11943"/>
    <x v="1"/>
    <x v="16"/>
  </r>
  <r>
    <n v="11943"/>
    <x v="1"/>
    <x v="59"/>
  </r>
  <r>
    <n v="11943"/>
    <x v="1"/>
    <x v="3"/>
  </r>
  <r>
    <n v="11943"/>
    <x v="1"/>
    <x v="10"/>
  </r>
  <r>
    <n v="11943"/>
    <x v="1"/>
    <x v="66"/>
  </r>
  <r>
    <n v="11944"/>
    <x v="6"/>
    <x v="8"/>
  </r>
  <r>
    <n v="11944"/>
    <x v="6"/>
    <x v="47"/>
  </r>
  <r>
    <n v="11944"/>
    <x v="6"/>
    <x v="30"/>
  </r>
  <r>
    <n v="11944"/>
    <x v="6"/>
    <x v="41"/>
  </r>
  <r>
    <n v="11944"/>
    <x v="6"/>
    <x v="41"/>
  </r>
  <r>
    <n v="11944"/>
    <x v="6"/>
    <x v="1"/>
  </r>
  <r>
    <n v="11944"/>
    <x v="6"/>
    <x v="38"/>
  </r>
  <r>
    <n v="11944"/>
    <x v="6"/>
    <x v="79"/>
  </r>
  <r>
    <n v="11944"/>
    <x v="6"/>
    <x v="4"/>
  </r>
  <r>
    <n v="11944"/>
    <x v="6"/>
    <x v="27"/>
  </r>
  <r>
    <n v="11944"/>
    <x v="6"/>
    <x v="50"/>
  </r>
  <r>
    <n v="11945"/>
    <x v="4"/>
    <x v="44"/>
  </r>
  <r>
    <n v="11945"/>
    <x v="4"/>
    <x v="0"/>
  </r>
  <r>
    <n v="11945"/>
    <x v="4"/>
    <x v="1"/>
  </r>
  <r>
    <n v="11945"/>
    <x v="4"/>
    <x v="8"/>
  </r>
  <r>
    <n v="11945"/>
    <x v="4"/>
    <x v="2"/>
  </r>
  <r>
    <n v="11945"/>
    <x v="4"/>
    <x v="27"/>
  </r>
  <r>
    <n v="11946"/>
    <x v="1"/>
    <x v="1"/>
  </r>
  <r>
    <n v="11946"/>
    <x v="1"/>
    <x v="0"/>
  </r>
  <r>
    <n v="11946"/>
    <x v="1"/>
    <x v="7"/>
  </r>
  <r>
    <n v="11946"/>
    <x v="1"/>
    <x v="2"/>
  </r>
  <r>
    <n v="11946"/>
    <x v="1"/>
    <x v="16"/>
  </r>
  <r>
    <n v="11946"/>
    <x v="1"/>
    <x v="26"/>
  </r>
  <r>
    <n v="11946"/>
    <x v="1"/>
    <x v="10"/>
  </r>
  <r>
    <n v="11946"/>
    <x v="1"/>
    <x v="11"/>
  </r>
  <r>
    <n v="11946"/>
    <x v="1"/>
    <x v="27"/>
  </r>
  <r>
    <n v="11946"/>
    <x v="1"/>
    <x v="49"/>
  </r>
  <r>
    <n v="11946"/>
    <x v="1"/>
    <x v="50"/>
  </r>
  <r>
    <n v="11946"/>
    <x v="1"/>
    <x v="6"/>
  </r>
  <r>
    <n v="11947"/>
    <x v="5"/>
    <x v="0"/>
  </r>
  <r>
    <n v="11947"/>
    <x v="5"/>
    <x v="24"/>
  </r>
  <r>
    <n v="11947"/>
    <x v="5"/>
    <x v="2"/>
  </r>
  <r>
    <n v="11947"/>
    <x v="5"/>
    <x v="38"/>
  </r>
  <r>
    <n v="11947"/>
    <x v="5"/>
    <x v="11"/>
  </r>
  <r>
    <n v="11947"/>
    <x v="5"/>
    <x v="76"/>
  </r>
  <r>
    <n v="11947"/>
    <x v="5"/>
    <x v="40"/>
  </r>
  <r>
    <n v="11948"/>
    <x v="3"/>
    <x v="1"/>
  </r>
  <r>
    <n v="11948"/>
    <x v="3"/>
    <x v="42"/>
  </r>
  <r>
    <n v="11949"/>
    <x v="1"/>
    <x v="0"/>
  </r>
  <r>
    <n v="11949"/>
    <x v="1"/>
    <x v="102"/>
  </r>
  <r>
    <n v="11949"/>
    <x v="1"/>
    <x v="1"/>
  </r>
  <r>
    <n v="11949"/>
    <x v="1"/>
    <x v="33"/>
  </r>
  <r>
    <n v="11949"/>
    <x v="1"/>
    <x v="26"/>
  </r>
  <r>
    <n v="11949"/>
    <x v="1"/>
    <x v="51"/>
  </r>
  <r>
    <n v="11949"/>
    <x v="1"/>
    <x v="10"/>
  </r>
  <r>
    <n v="11949"/>
    <x v="1"/>
    <x v="4"/>
  </r>
  <r>
    <n v="11949"/>
    <x v="1"/>
    <x v="65"/>
  </r>
  <r>
    <n v="11953"/>
    <x v="4"/>
    <x v="0"/>
  </r>
  <r>
    <n v="11953"/>
    <x v="4"/>
    <x v="1"/>
  </r>
  <r>
    <n v="11953"/>
    <x v="4"/>
    <x v="14"/>
  </r>
  <r>
    <n v="11953"/>
    <x v="4"/>
    <x v="33"/>
  </r>
  <r>
    <n v="11953"/>
    <x v="4"/>
    <x v="83"/>
  </r>
  <r>
    <n v="11953"/>
    <x v="4"/>
    <x v="24"/>
  </r>
  <r>
    <n v="11953"/>
    <x v="4"/>
    <x v="2"/>
  </r>
  <r>
    <n v="11954"/>
    <x v="3"/>
    <x v="1"/>
  </r>
  <r>
    <n v="11954"/>
    <x v="3"/>
    <x v="11"/>
  </r>
  <r>
    <n v="11954"/>
    <x v="3"/>
    <x v="59"/>
  </r>
  <r>
    <n v="11954"/>
    <x v="3"/>
    <x v="53"/>
  </r>
  <r>
    <n v="11954"/>
    <x v="3"/>
    <x v="40"/>
  </r>
  <r>
    <n v="11955"/>
    <x v="1"/>
    <x v="1"/>
  </r>
  <r>
    <n v="11955"/>
    <x v="1"/>
    <x v="14"/>
  </r>
  <r>
    <n v="11955"/>
    <x v="1"/>
    <x v="0"/>
  </r>
  <r>
    <n v="11955"/>
    <x v="1"/>
    <x v="42"/>
  </r>
  <r>
    <n v="11955"/>
    <x v="1"/>
    <x v="8"/>
  </r>
  <r>
    <n v="11955"/>
    <x v="1"/>
    <x v="51"/>
  </r>
  <r>
    <n v="11955"/>
    <x v="1"/>
    <x v="2"/>
  </r>
  <r>
    <n v="11955"/>
    <x v="1"/>
    <x v="26"/>
  </r>
  <r>
    <n v="11955"/>
    <x v="1"/>
    <x v="10"/>
  </r>
  <r>
    <n v="11955"/>
    <x v="1"/>
    <x v="77"/>
  </r>
  <r>
    <n v="11956"/>
    <x v="3"/>
    <x v="0"/>
  </r>
  <r>
    <n v="11956"/>
    <x v="3"/>
    <x v="1"/>
  </r>
  <r>
    <n v="11956"/>
    <x v="3"/>
    <x v="14"/>
  </r>
  <r>
    <n v="11956"/>
    <x v="3"/>
    <x v="15"/>
  </r>
  <r>
    <n v="11956"/>
    <x v="3"/>
    <x v="35"/>
  </r>
  <r>
    <n v="11957"/>
    <x v="3"/>
    <x v="0"/>
  </r>
  <r>
    <n v="11957"/>
    <x v="3"/>
    <x v="14"/>
  </r>
  <r>
    <n v="11957"/>
    <x v="3"/>
    <x v="1"/>
  </r>
  <r>
    <n v="11957"/>
    <x v="3"/>
    <x v="10"/>
  </r>
  <r>
    <n v="11958"/>
    <x v="6"/>
    <x v="0"/>
  </r>
  <r>
    <n v="11958"/>
    <x v="6"/>
    <x v="40"/>
  </r>
  <r>
    <n v="11959"/>
    <x v="3"/>
    <x v="1"/>
  </r>
  <r>
    <n v="11959"/>
    <x v="3"/>
    <x v="14"/>
  </r>
  <r>
    <n v="11959"/>
    <x v="3"/>
    <x v="0"/>
  </r>
  <r>
    <n v="11959"/>
    <x v="3"/>
    <x v="7"/>
  </r>
  <r>
    <n v="11959"/>
    <x v="3"/>
    <x v="47"/>
  </r>
  <r>
    <n v="11959"/>
    <x v="3"/>
    <x v="67"/>
  </r>
  <r>
    <n v="11959"/>
    <x v="3"/>
    <x v="51"/>
  </r>
  <r>
    <n v="11959"/>
    <x v="3"/>
    <x v="2"/>
  </r>
  <r>
    <n v="11959"/>
    <x v="3"/>
    <x v="124"/>
  </r>
  <r>
    <n v="11959"/>
    <x v="3"/>
    <x v="10"/>
  </r>
  <r>
    <n v="11959"/>
    <x v="3"/>
    <x v="99"/>
  </r>
  <r>
    <n v="11959"/>
    <x v="3"/>
    <x v="77"/>
  </r>
  <r>
    <n v="11959"/>
    <x v="3"/>
    <x v="125"/>
  </r>
  <r>
    <n v="11959"/>
    <x v="3"/>
    <x v="66"/>
  </r>
  <r>
    <n v="11960"/>
    <x v="3"/>
    <x v="15"/>
  </r>
  <r>
    <n v="11960"/>
    <x v="3"/>
    <x v="14"/>
  </r>
  <r>
    <n v="11960"/>
    <x v="3"/>
    <x v="1"/>
  </r>
  <r>
    <n v="11960"/>
    <x v="3"/>
    <x v="0"/>
  </r>
  <r>
    <n v="11960"/>
    <x v="3"/>
    <x v="8"/>
  </r>
  <r>
    <n v="11960"/>
    <x v="3"/>
    <x v="38"/>
  </r>
  <r>
    <n v="11961"/>
    <x v="1"/>
    <x v="1"/>
  </r>
  <r>
    <n v="11961"/>
    <x v="1"/>
    <x v="34"/>
  </r>
  <r>
    <n v="11961"/>
    <x v="1"/>
    <x v="40"/>
  </r>
  <r>
    <n v="11962"/>
    <x v="1"/>
    <x v="0"/>
  </r>
  <r>
    <n v="11962"/>
    <x v="1"/>
    <x v="1"/>
  </r>
  <r>
    <n v="11962"/>
    <x v="1"/>
    <x v="51"/>
  </r>
  <r>
    <n v="11962"/>
    <x v="1"/>
    <x v="10"/>
  </r>
  <r>
    <n v="11962"/>
    <x v="1"/>
    <x v="32"/>
  </r>
  <r>
    <n v="11962"/>
    <x v="1"/>
    <x v="91"/>
  </r>
  <r>
    <n v="11963"/>
    <x v="3"/>
    <x v="1"/>
  </r>
  <r>
    <n v="11963"/>
    <x v="3"/>
    <x v="0"/>
  </r>
  <r>
    <n v="11963"/>
    <x v="3"/>
    <x v="2"/>
  </r>
  <r>
    <n v="11963"/>
    <x v="3"/>
    <x v="60"/>
  </r>
  <r>
    <n v="11963"/>
    <x v="3"/>
    <x v="21"/>
  </r>
  <r>
    <n v="11963"/>
    <x v="3"/>
    <x v="96"/>
  </r>
  <r>
    <n v="11963"/>
    <x v="3"/>
    <x v="18"/>
  </r>
  <r>
    <n v="11963"/>
    <x v="3"/>
    <x v="105"/>
  </r>
  <r>
    <n v="11963"/>
    <x v="3"/>
    <x v="19"/>
  </r>
  <r>
    <n v="11963"/>
    <x v="3"/>
    <x v="12"/>
  </r>
  <r>
    <n v="11963"/>
    <x v="3"/>
    <x v="13"/>
  </r>
  <r>
    <n v="11963"/>
    <x v="3"/>
    <x v="97"/>
  </r>
  <r>
    <n v="11963"/>
    <x v="3"/>
    <x v="66"/>
  </r>
  <r>
    <n v="11963"/>
    <x v="3"/>
    <x v="93"/>
  </r>
  <r>
    <n v="11964"/>
    <x v="8"/>
    <x v="40"/>
  </r>
  <r>
    <n v="11964"/>
    <x v="8"/>
    <x v="162"/>
  </r>
  <r>
    <n v="11964"/>
    <x v="8"/>
    <x v="82"/>
  </r>
  <r>
    <n v="11965"/>
    <x v="3"/>
    <x v="1"/>
  </r>
  <r>
    <n v="11965"/>
    <x v="3"/>
    <x v="14"/>
  </r>
  <r>
    <n v="11965"/>
    <x v="3"/>
    <x v="4"/>
  </r>
  <r>
    <n v="11966"/>
    <x v="1"/>
    <x v="1"/>
  </r>
  <r>
    <n v="11967"/>
    <x v="3"/>
    <x v="1"/>
  </r>
  <r>
    <n v="11967"/>
    <x v="3"/>
    <x v="0"/>
  </r>
  <r>
    <n v="11967"/>
    <x v="3"/>
    <x v="59"/>
  </r>
  <r>
    <n v="11967"/>
    <x v="3"/>
    <x v="60"/>
  </r>
  <r>
    <n v="11967"/>
    <x v="3"/>
    <x v="18"/>
  </r>
  <r>
    <n v="11968"/>
    <x v="4"/>
    <x v="1"/>
  </r>
  <r>
    <n v="11968"/>
    <x v="4"/>
    <x v="8"/>
  </r>
  <r>
    <n v="11968"/>
    <x v="4"/>
    <x v="42"/>
  </r>
  <r>
    <n v="11968"/>
    <x v="4"/>
    <x v="2"/>
  </r>
  <r>
    <n v="11968"/>
    <x v="4"/>
    <x v="26"/>
  </r>
  <r>
    <n v="11968"/>
    <x v="4"/>
    <x v="10"/>
  </r>
  <r>
    <n v="11968"/>
    <x v="4"/>
    <x v="11"/>
  </r>
  <r>
    <n v="11968"/>
    <x v="4"/>
    <x v="90"/>
  </r>
  <r>
    <n v="11968"/>
    <x v="4"/>
    <x v="4"/>
  </r>
  <r>
    <n v="11968"/>
    <x v="4"/>
    <x v="119"/>
  </r>
  <r>
    <n v="11969"/>
    <x v="7"/>
    <x v="1"/>
  </r>
  <r>
    <n v="11969"/>
    <x v="7"/>
    <x v="105"/>
  </r>
  <r>
    <n v="11970"/>
    <x v="1"/>
    <x v="1"/>
  </r>
  <r>
    <n v="11970"/>
    <x v="1"/>
    <x v="3"/>
  </r>
  <r>
    <n v="11971"/>
    <x v="3"/>
    <x v="0"/>
  </r>
  <r>
    <n v="11971"/>
    <x v="3"/>
    <x v="1"/>
  </r>
  <r>
    <n v="11971"/>
    <x v="3"/>
    <x v="15"/>
  </r>
  <r>
    <n v="11971"/>
    <x v="3"/>
    <x v="2"/>
  </r>
  <r>
    <n v="11971"/>
    <x v="3"/>
    <x v="4"/>
  </r>
  <r>
    <n v="11971"/>
    <x v="3"/>
    <x v="76"/>
  </r>
  <r>
    <n v="11971"/>
    <x v="3"/>
    <x v="122"/>
  </r>
  <r>
    <n v="11971"/>
    <x v="3"/>
    <x v="66"/>
  </r>
  <r>
    <n v="11972"/>
    <x v="3"/>
    <x v="1"/>
  </r>
  <r>
    <n v="11972"/>
    <x v="3"/>
    <x v="14"/>
  </r>
  <r>
    <n v="11972"/>
    <x v="3"/>
    <x v="0"/>
  </r>
  <r>
    <n v="11972"/>
    <x v="3"/>
    <x v="59"/>
  </r>
  <r>
    <n v="11972"/>
    <x v="3"/>
    <x v="60"/>
  </r>
  <r>
    <n v="11972"/>
    <x v="3"/>
    <x v="18"/>
  </r>
  <r>
    <n v="11972"/>
    <x v="3"/>
    <x v="13"/>
  </r>
  <r>
    <n v="11972"/>
    <x v="3"/>
    <x v="40"/>
  </r>
  <r>
    <n v="11972"/>
    <x v="3"/>
    <x v="4"/>
  </r>
  <r>
    <n v="11972"/>
    <x v="3"/>
    <x v="81"/>
  </r>
  <r>
    <n v="11973"/>
    <x v="3"/>
    <x v="14"/>
  </r>
  <r>
    <n v="11973"/>
    <x v="3"/>
    <x v="1"/>
  </r>
  <r>
    <n v="11973"/>
    <x v="3"/>
    <x v="4"/>
  </r>
  <r>
    <n v="11974"/>
    <x v="4"/>
    <x v="1"/>
  </r>
  <r>
    <n v="11974"/>
    <x v="4"/>
    <x v="30"/>
  </r>
  <r>
    <n v="11975"/>
    <x v="3"/>
    <x v="14"/>
  </r>
  <r>
    <n v="11975"/>
    <x v="3"/>
    <x v="1"/>
  </r>
  <r>
    <n v="11975"/>
    <x v="3"/>
    <x v="166"/>
  </r>
  <r>
    <n v="11975"/>
    <x v="3"/>
    <x v="44"/>
  </r>
  <r>
    <n v="11975"/>
    <x v="3"/>
    <x v="68"/>
  </r>
  <r>
    <n v="11975"/>
    <x v="3"/>
    <x v="55"/>
  </r>
  <r>
    <n v="11975"/>
    <x v="3"/>
    <x v="73"/>
  </r>
  <r>
    <n v="11975"/>
    <x v="3"/>
    <x v="6"/>
  </r>
  <r>
    <n v="11976"/>
    <x v="6"/>
    <x v="0"/>
  </r>
  <r>
    <n v="11976"/>
    <x v="6"/>
    <x v="14"/>
  </r>
  <r>
    <n v="11976"/>
    <x v="6"/>
    <x v="1"/>
  </r>
  <r>
    <n v="11976"/>
    <x v="6"/>
    <x v="41"/>
  </r>
  <r>
    <n v="11976"/>
    <x v="6"/>
    <x v="41"/>
  </r>
  <r>
    <n v="11976"/>
    <x v="6"/>
    <x v="7"/>
  </r>
  <r>
    <n v="11976"/>
    <x v="6"/>
    <x v="42"/>
  </r>
  <r>
    <n v="11976"/>
    <x v="6"/>
    <x v="47"/>
  </r>
  <r>
    <n v="11976"/>
    <x v="6"/>
    <x v="45"/>
  </r>
  <r>
    <n v="11976"/>
    <x v="6"/>
    <x v="39"/>
  </r>
  <r>
    <n v="11976"/>
    <x v="6"/>
    <x v="24"/>
  </r>
  <r>
    <n v="11976"/>
    <x v="6"/>
    <x v="2"/>
  </r>
  <r>
    <n v="11976"/>
    <x v="6"/>
    <x v="10"/>
  </r>
  <r>
    <n v="11976"/>
    <x v="6"/>
    <x v="76"/>
  </r>
  <r>
    <n v="11976"/>
    <x v="6"/>
    <x v="40"/>
  </r>
  <r>
    <n v="11976"/>
    <x v="6"/>
    <x v="48"/>
  </r>
  <r>
    <n v="11977"/>
    <x v="1"/>
    <x v="7"/>
  </r>
  <r>
    <n v="11977"/>
    <x v="1"/>
    <x v="8"/>
  </r>
  <r>
    <n v="11977"/>
    <x v="1"/>
    <x v="42"/>
  </r>
  <r>
    <n v="11977"/>
    <x v="1"/>
    <x v="79"/>
  </r>
  <r>
    <n v="11977"/>
    <x v="1"/>
    <x v="11"/>
  </r>
  <r>
    <n v="11977"/>
    <x v="1"/>
    <x v="10"/>
  </r>
  <r>
    <n v="11977"/>
    <x v="1"/>
    <x v="9"/>
  </r>
  <r>
    <n v="11977"/>
    <x v="1"/>
    <x v="171"/>
  </r>
  <r>
    <n v="11977"/>
    <x v="1"/>
    <x v="50"/>
  </r>
  <r>
    <n v="11977"/>
    <x v="1"/>
    <x v="6"/>
  </r>
  <r>
    <n v="11977"/>
    <x v="1"/>
    <x v="158"/>
  </r>
  <r>
    <n v="11978"/>
    <x v="4"/>
    <x v="42"/>
  </r>
  <r>
    <n v="11978"/>
    <x v="4"/>
    <x v="1"/>
  </r>
  <r>
    <n v="11978"/>
    <x v="4"/>
    <x v="0"/>
  </r>
  <r>
    <n v="11978"/>
    <x v="4"/>
    <x v="2"/>
  </r>
  <r>
    <n v="11978"/>
    <x v="4"/>
    <x v="39"/>
  </r>
  <r>
    <n v="11978"/>
    <x v="4"/>
    <x v="16"/>
  </r>
  <r>
    <n v="11978"/>
    <x v="4"/>
    <x v="17"/>
  </r>
  <r>
    <n v="11978"/>
    <x v="4"/>
    <x v="26"/>
  </r>
  <r>
    <n v="11978"/>
    <x v="4"/>
    <x v="24"/>
  </r>
  <r>
    <n v="11978"/>
    <x v="4"/>
    <x v="9"/>
  </r>
  <r>
    <n v="11978"/>
    <x v="4"/>
    <x v="10"/>
  </r>
  <r>
    <n v="11978"/>
    <x v="4"/>
    <x v="32"/>
  </r>
  <r>
    <n v="11979"/>
    <x v="4"/>
    <x v="1"/>
  </r>
  <r>
    <n v="11979"/>
    <x v="4"/>
    <x v="0"/>
  </r>
  <r>
    <n v="11979"/>
    <x v="4"/>
    <x v="17"/>
  </r>
  <r>
    <n v="11979"/>
    <x v="4"/>
    <x v="32"/>
  </r>
  <r>
    <n v="11980"/>
    <x v="3"/>
    <x v="1"/>
  </r>
  <r>
    <n v="11980"/>
    <x v="3"/>
    <x v="14"/>
  </r>
  <r>
    <n v="11980"/>
    <x v="3"/>
    <x v="0"/>
  </r>
  <r>
    <n v="11980"/>
    <x v="3"/>
    <x v="26"/>
  </r>
  <r>
    <n v="11981"/>
    <x v="6"/>
    <x v="40"/>
  </r>
  <r>
    <n v="11982"/>
    <x v="8"/>
    <x v="40"/>
  </r>
  <r>
    <n v="11982"/>
    <x v="8"/>
    <x v="65"/>
  </r>
  <r>
    <n v="11983"/>
    <x v="6"/>
    <x v="0"/>
  </r>
  <r>
    <n v="11983"/>
    <x v="6"/>
    <x v="116"/>
  </r>
  <r>
    <n v="11983"/>
    <x v="6"/>
    <x v="1"/>
  </r>
  <r>
    <n v="11983"/>
    <x v="6"/>
    <x v="128"/>
  </r>
  <r>
    <n v="11983"/>
    <x v="6"/>
    <x v="4"/>
  </r>
  <r>
    <n v="11984"/>
    <x v="3"/>
    <x v="0"/>
  </r>
  <r>
    <n v="11984"/>
    <x v="3"/>
    <x v="5"/>
  </r>
  <r>
    <n v="11985"/>
    <x v="1"/>
    <x v="8"/>
  </r>
  <r>
    <n v="11985"/>
    <x v="1"/>
    <x v="42"/>
  </r>
  <r>
    <n v="11985"/>
    <x v="1"/>
    <x v="1"/>
  </r>
  <r>
    <n v="11985"/>
    <x v="1"/>
    <x v="7"/>
  </r>
  <r>
    <n v="11985"/>
    <x v="1"/>
    <x v="0"/>
  </r>
  <r>
    <n v="11985"/>
    <x v="1"/>
    <x v="43"/>
  </r>
  <r>
    <n v="11985"/>
    <x v="1"/>
    <x v="44"/>
  </r>
  <r>
    <n v="11985"/>
    <x v="1"/>
    <x v="37"/>
  </r>
  <r>
    <n v="11985"/>
    <x v="1"/>
    <x v="45"/>
  </r>
  <r>
    <n v="11985"/>
    <x v="1"/>
    <x v="39"/>
  </r>
  <r>
    <n v="11985"/>
    <x v="1"/>
    <x v="24"/>
  </r>
  <r>
    <n v="11985"/>
    <x v="1"/>
    <x v="2"/>
  </r>
  <r>
    <n v="11985"/>
    <x v="1"/>
    <x v="26"/>
  </r>
  <r>
    <n v="11985"/>
    <x v="1"/>
    <x v="11"/>
  </r>
  <r>
    <n v="11985"/>
    <x v="1"/>
    <x v="9"/>
  </r>
  <r>
    <n v="11985"/>
    <x v="1"/>
    <x v="10"/>
  </r>
  <r>
    <n v="11986"/>
    <x v="3"/>
    <x v="51"/>
  </r>
  <r>
    <n v="11986"/>
    <x v="3"/>
    <x v="26"/>
  </r>
  <r>
    <n v="11986"/>
    <x v="3"/>
    <x v="2"/>
  </r>
  <r>
    <n v="11987"/>
    <x v="1"/>
    <x v="0"/>
  </r>
  <r>
    <n v="11987"/>
    <x v="1"/>
    <x v="1"/>
  </r>
  <r>
    <n v="11987"/>
    <x v="1"/>
    <x v="33"/>
  </r>
  <r>
    <n v="11987"/>
    <x v="1"/>
    <x v="24"/>
  </r>
  <r>
    <n v="11987"/>
    <x v="1"/>
    <x v="2"/>
  </r>
  <r>
    <n v="11987"/>
    <x v="1"/>
    <x v="32"/>
  </r>
  <r>
    <n v="11988"/>
    <x v="6"/>
    <x v="0"/>
  </r>
  <r>
    <n v="11988"/>
    <x v="6"/>
    <x v="14"/>
  </r>
  <r>
    <n v="11988"/>
    <x v="6"/>
    <x v="41"/>
  </r>
  <r>
    <n v="11988"/>
    <x v="6"/>
    <x v="41"/>
  </r>
  <r>
    <n v="11988"/>
    <x v="6"/>
    <x v="1"/>
  </r>
  <r>
    <n v="11988"/>
    <x v="6"/>
    <x v="38"/>
  </r>
  <r>
    <n v="11988"/>
    <x v="6"/>
    <x v="24"/>
  </r>
  <r>
    <n v="11988"/>
    <x v="6"/>
    <x v="4"/>
  </r>
  <r>
    <n v="11988"/>
    <x v="6"/>
    <x v="48"/>
  </r>
  <r>
    <n v="11989"/>
    <x v="3"/>
    <x v="40"/>
  </r>
  <r>
    <n v="11990"/>
    <x v="4"/>
    <x v="0"/>
  </r>
  <r>
    <n v="11990"/>
    <x v="4"/>
    <x v="1"/>
  </r>
  <r>
    <n v="11990"/>
    <x v="4"/>
    <x v="14"/>
  </r>
  <r>
    <n v="11990"/>
    <x v="4"/>
    <x v="8"/>
  </r>
  <r>
    <n v="11990"/>
    <x v="4"/>
    <x v="89"/>
  </r>
  <r>
    <n v="11990"/>
    <x v="4"/>
    <x v="26"/>
  </r>
  <r>
    <n v="11990"/>
    <x v="4"/>
    <x v="2"/>
  </r>
  <r>
    <n v="11990"/>
    <x v="4"/>
    <x v="24"/>
  </r>
  <r>
    <n v="11990"/>
    <x v="4"/>
    <x v="39"/>
  </r>
  <r>
    <n v="11990"/>
    <x v="4"/>
    <x v="11"/>
  </r>
  <r>
    <n v="11990"/>
    <x v="4"/>
    <x v="9"/>
  </r>
  <r>
    <n v="11990"/>
    <x v="4"/>
    <x v="10"/>
  </r>
  <r>
    <n v="11991"/>
    <x v="1"/>
    <x v="1"/>
  </r>
  <r>
    <n v="11991"/>
    <x v="1"/>
    <x v="42"/>
  </r>
  <r>
    <n v="11991"/>
    <x v="1"/>
    <x v="10"/>
  </r>
  <r>
    <n v="11991"/>
    <x v="1"/>
    <x v="40"/>
  </r>
  <r>
    <n v="11991"/>
    <x v="1"/>
    <x v="73"/>
  </r>
  <r>
    <n v="11993"/>
    <x v="1"/>
    <x v="0"/>
  </r>
  <r>
    <n v="11993"/>
    <x v="1"/>
    <x v="7"/>
  </r>
  <r>
    <n v="11993"/>
    <x v="1"/>
    <x v="8"/>
  </r>
  <r>
    <n v="11993"/>
    <x v="1"/>
    <x v="1"/>
  </r>
  <r>
    <n v="11993"/>
    <x v="1"/>
    <x v="42"/>
  </r>
  <r>
    <n v="11993"/>
    <x v="1"/>
    <x v="45"/>
  </r>
  <r>
    <n v="11993"/>
    <x v="1"/>
    <x v="2"/>
  </r>
  <r>
    <n v="11993"/>
    <x v="1"/>
    <x v="11"/>
  </r>
  <r>
    <n v="11993"/>
    <x v="1"/>
    <x v="9"/>
  </r>
  <r>
    <n v="11994"/>
    <x v="1"/>
    <x v="33"/>
  </r>
  <r>
    <n v="11994"/>
    <x v="1"/>
    <x v="0"/>
  </r>
  <r>
    <n v="11994"/>
    <x v="1"/>
    <x v="1"/>
  </r>
  <r>
    <n v="11994"/>
    <x v="1"/>
    <x v="42"/>
  </r>
  <r>
    <n v="11994"/>
    <x v="1"/>
    <x v="36"/>
  </r>
  <r>
    <n v="11994"/>
    <x v="1"/>
    <x v="2"/>
  </r>
  <r>
    <n v="11994"/>
    <x v="1"/>
    <x v="26"/>
  </r>
  <r>
    <n v="11994"/>
    <x v="1"/>
    <x v="16"/>
  </r>
  <r>
    <n v="11994"/>
    <x v="1"/>
    <x v="24"/>
  </r>
  <r>
    <n v="11994"/>
    <x v="1"/>
    <x v="39"/>
  </r>
  <r>
    <n v="11994"/>
    <x v="1"/>
    <x v="17"/>
  </r>
  <r>
    <n v="11994"/>
    <x v="1"/>
    <x v="10"/>
  </r>
  <r>
    <n v="11994"/>
    <x v="1"/>
    <x v="11"/>
  </r>
  <r>
    <n v="11994"/>
    <x v="1"/>
    <x v="61"/>
  </r>
  <r>
    <n v="11994"/>
    <x v="1"/>
    <x v="4"/>
  </r>
  <r>
    <n v="11994"/>
    <x v="1"/>
    <x v="27"/>
  </r>
  <r>
    <n v="11994"/>
    <x v="1"/>
    <x v="28"/>
  </r>
  <r>
    <n v="11994"/>
    <x v="1"/>
    <x v="6"/>
  </r>
  <r>
    <n v="11995"/>
    <x v="1"/>
    <x v="14"/>
  </r>
  <r>
    <n v="11995"/>
    <x v="1"/>
    <x v="1"/>
  </r>
  <r>
    <n v="11995"/>
    <x v="1"/>
    <x v="0"/>
  </r>
  <r>
    <n v="11995"/>
    <x v="1"/>
    <x v="69"/>
  </r>
  <r>
    <n v="11995"/>
    <x v="1"/>
    <x v="68"/>
  </r>
  <r>
    <n v="11995"/>
    <x v="1"/>
    <x v="47"/>
  </r>
  <r>
    <n v="11995"/>
    <x v="1"/>
    <x v="40"/>
  </r>
  <r>
    <n v="11996"/>
    <x v="1"/>
    <x v="0"/>
  </r>
  <r>
    <n v="11996"/>
    <x v="1"/>
    <x v="1"/>
  </r>
  <r>
    <n v="11996"/>
    <x v="1"/>
    <x v="38"/>
  </r>
  <r>
    <n v="11996"/>
    <x v="1"/>
    <x v="24"/>
  </r>
  <r>
    <n v="11996"/>
    <x v="1"/>
    <x v="16"/>
  </r>
  <r>
    <n v="11996"/>
    <x v="1"/>
    <x v="2"/>
  </r>
  <r>
    <n v="11996"/>
    <x v="1"/>
    <x v="26"/>
  </r>
  <r>
    <n v="11996"/>
    <x v="1"/>
    <x v="10"/>
  </r>
  <r>
    <n v="11996"/>
    <x v="1"/>
    <x v="61"/>
  </r>
  <r>
    <n v="11996"/>
    <x v="1"/>
    <x v="4"/>
  </r>
  <r>
    <n v="11997"/>
    <x v="4"/>
    <x v="0"/>
  </r>
  <r>
    <n v="11997"/>
    <x v="4"/>
    <x v="1"/>
  </r>
  <r>
    <n v="11997"/>
    <x v="4"/>
    <x v="2"/>
  </r>
  <r>
    <n v="11997"/>
    <x v="4"/>
    <x v="39"/>
  </r>
  <r>
    <n v="11997"/>
    <x v="4"/>
    <x v="124"/>
  </r>
  <r>
    <n v="11997"/>
    <x v="4"/>
    <x v="10"/>
  </r>
  <r>
    <n v="11997"/>
    <x v="4"/>
    <x v="32"/>
  </r>
  <r>
    <n v="11997"/>
    <x v="4"/>
    <x v="60"/>
  </r>
  <r>
    <n v="11997"/>
    <x v="4"/>
    <x v="118"/>
  </r>
  <r>
    <n v="11998"/>
    <x v="4"/>
    <x v="1"/>
  </r>
  <r>
    <n v="11998"/>
    <x v="4"/>
    <x v="0"/>
  </r>
  <r>
    <n v="11998"/>
    <x v="4"/>
    <x v="17"/>
  </r>
  <r>
    <n v="11998"/>
    <x v="4"/>
    <x v="16"/>
  </r>
  <r>
    <n v="11998"/>
    <x v="4"/>
    <x v="40"/>
  </r>
  <r>
    <n v="11998"/>
    <x v="4"/>
    <x v="125"/>
  </r>
  <r>
    <n v="11998"/>
    <x v="4"/>
    <x v="65"/>
  </r>
  <r>
    <n v="11999"/>
    <x v="5"/>
    <x v="0"/>
  </r>
  <r>
    <n v="11999"/>
    <x v="5"/>
    <x v="1"/>
  </r>
  <r>
    <n v="11999"/>
    <x v="5"/>
    <x v="4"/>
  </r>
  <r>
    <n v="12000"/>
    <x v="6"/>
    <x v="0"/>
  </r>
  <r>
    <n v="12000"/>
    <x v="6"/>
    <x v="81"/>
  </r>
  <r>
    <n v="12000"/>
    <x v="6"/>
    <x v="40"/>
  </r>
  <r>
    <n v="12000"/>
    <x v="6"/>
    <x v="82"/>
  </r>
  <r>
    <n v="12000"/>
    <x v="6"/>
    <x v="77"/>
  </r>
  <r>
    <n v="12000"/>
    <x v="6"/>
    <x v="109"/>
  </r>
  <r>
    <n v="12001"/>
    <x v="1"/>
    <x v="0"/>
  </r>
  <r>
    <n v="12001"/>
    <x v="1"/>
    <x v="74"/>
  </r>
  <r>
    <n v="12001"/>
    <x v="1"/>
    <x v="1"/>
  </r>
  <r>
    <n v="12001"/>
    <x v="1"/>
    <x v="38"/>
  </r>
  <r>
    <n v="12001"/>
    <x v="1"/>
    <x v="61"/>
  </r>
  <r>
    <n v="12001"/>
    <x v="1"/>
    <x v="4"/>
  </r>
  <r>
    <n v="12001"/>
    <x v="1"/>
    <x v="5"/>
  </r>
  <r>
    <n v="12001"/>
    <x v="1"/>
    <x v="40"/>
  </r>
  <r>
    <n v="12003"/>
    <x v="3"/>
    <x v="1"/>
  </r>
  <r>
    <n v="12003"/>
    <x v="3"/>
    <x v="0"/>
  </r>
  <r>
    <n v="12003"/>
    <x v="3"/>
    <x v="42"/>
  </r>
  <r>
    <n v="12003"/>
    <x v="3"/>
    <x v="10"/>
  </r>
  <r>
    <n v="12004"/>
    <x v="6"/>
    <x v="0"/>
  </r>
  <r>
    <n v="12004"/>
    <x v="6"/>
    <x v="25"/>
  </r>
  <r>
    <n v="12004"/>
    <x v="6"/>
    <x v="25"/>
  </r>
  <r>
    <n v="12004"/>
    <x v="6"/>
    <x v="7"/>
  </r>
  <r>
    <n v="12005"/>
    <x v="1"/>
    <x v="14"/>
  </r>
  <r>
    <n v="12005"/>
    <x v="1"/>
    <x v="8"/>
  </r>
  <r>
    <n v="12005"/>
    <x v="1"/>
    <x v="1"/>
  </r>
  <r>
    <n v="12005"/>
    <x v="1"/>
    <x v="42"/>
  </r>
  <r>
    <n v="12005"/>
    <x v="1"/>
    <x v="41"/>
  </r>
  <r>
    <n v="12005"/>
    <x v="1"/>
    <x v="41"/>
  </r>
  <r>
    <n v="12005"/>
    <x v="1"/>
    <x v="70"/>
  </r>
  <r>
    <n v="12005"/>
    <x v="1"/>
    <x v="71"/>
  </r>
  <r>
    <n v="12005"/>
    <x v="1"/>
    <x v="2"/>
  </r>
  <r>
    <n v="12005"/>
    <x v="1"/>
    <x v="53"/>
  </r>
  <r>
    <n v="12005"/>
    <x v="1"/>
    <x v="9"/>
  </r>
  <r>
    <n v="12005"/>
    <x v="1"/>
    <x v="10"/>
  </r>
  <r>
    <n v="12005"/>
    <x v="1"/>
    <x v="13"/>
  </r>
  <r>
    <n v="12005"/>
    <x v="1"/>
    <x v="19"/>
  </r>
  <r>
    <n v="12005"/>
    <x v="1"/>
    <x v="48"/>
  </r>
  <r>
    <n v="12005"/>
    <x v="1"/>
    <x v="104"/>
  </r>
  <r>
    <n v="12006"/>
    <x v="1"/>
    <x v="1"/>
  </r>
  <r>
    <n v="12006"/>
    <x v="1"/>
    <x v="0"/>
  </r>
  <r>
    <n v="12006"/>
    <x v="1"/>
    <x v="7"/>
  </r>
  <r>
    <n v="12006"/>
    <x v="1"/>
    <x v="51"/>
  </r>
  <r>
    <n v="12006"/>
    <x v="1"/>
    <x v="2"/>
  </r>
  <r>
    <n v="12006"/>
    <x v="1"/>
    <x v="24"/>
  </r>
  <r>
    <n v="12006"/>
    <x v="1"/>
    <x v="26"/>
  </r>
  <r>
    <n v="12006"/>
    <x v="1"/>
    <x v="3"/>
  </r>
  <r>
    <n v="12006"/>
    <x v="1"/>
    <x v="32"/>
  </r>
  <r>
    <n v="12006"/>
    <x v="1"/>
    <x v="10"/>
  </r>
  <r>
    <n v="12006"/>
    <x v="1"/>
    <x v="64"/>
  </r>
  <r>
    <n v="12006"/>
    <x v="1"/>
    <x v="28"/>
  </r>
  <r>
    <n v="12007"/>
    <x v="1"/>
    <x v="2"/>
  </r>
  <r>
    <n v="12008"/>
    <x v="1"/>
    <x v="7"/>
  </r>
  <r>
    <n v="12008"/>
    <x v="1"/>
    <x v="1"/>
  </r>
  <r>
    <n v="12008"/>
    <x v="1"/>
    <x v="8"/>
  </r>
  <r>
    <n v="12008"/>
    <x v="1"/>
    <x v="30"/>
  </r>
  <r>
    <n v="12008"/>
    <x v="1"/>
    <x v="42"/>
  </r>
  <r>
    <n v="12008"/>
    <x v="1"/>
    <x v="0"/>
  </r>
  <r>
    <n v="12008"/>
    <x v="1"/>
    <x v="34"/>
  </r>
  <r>
    <n v="12008"/>
    <x v="1"/>
    <x v="37"/>
  </r>
  <r>
    <n v="12008"/>
    <x v="1"/>
    <x v="45"/>
  </r>
  <r>
    <n v="12008"/>
    <x v="1"/>
    <x v="16"/>
  </r>
  <r>
    <n v="12008"/>
    <x v="1"/>
    <x v="10"/>
  </r>
  <r>
    <n v="12008"/>
    <x v="1"/>
    <x v="11"/>
  </r>
  <r>
    <n v="12008"/>
    <x v="1"/>
    <x v="9"/>
  </r>
  <r>
    <n v="12008"/>
    <x v="1"/>
    <x v="32"/>
  </r>
  <r>
    <n v="12008"/>
    <x v="1"/>
    <x v="54"/>
  </r>
  <r>
    <n v="12009"/>
    <x v="3"/>
    <x v="14"/>
  </r>
  <r>
    <n v="12009"/>
    <x v="3"/>
    <x v="1"/>
  </r>
  <r>
    <n v="12009"/>
    <x v="3"/>
    <x v="40"/>
  </r>
  <r>
    <n v="12010"/>
    <x v="1"/>
    <x v="1"/>
  </r>
  <r>
    <n v="12010"/>
    <x v="1"/>
    <x v="0"/>
  </r>
  <r>
    <n v="12010"/>
    <x v="1"/>
    <x v="113"/>
  </r>
  <r>
    <n v="12010"/>
    <x v="1"/>
    <x v="2"/>
  </r>
  <r>
    <n v="12010"/>
    <x v="1"/>
    <x v="39"/>
  </r>
  <r>
    <n v="12013"/>
    <x v="1"/>
    <x v="1"/>
  </r>
  <r>
    <n v="12013"/>
    <x v="1"/>
    <x v="8"/>
  </r>
  <r>
    <n v="12013"/>
    <x v="1"/>
    <x v="85"/>
  </r>
  <r>
    <n v="12013"/>
    <x v="1"/>
    <x v="44"/>
  </r>
  <r>
    <n v="12013"/>
    <x v="1"/>
    <x v="7"/>
  </r>
  <r>
    <n v="12013"/>
    <x v="1"/>
    <x v="45"/>
  </r>
  <r>
    <n v="12013"/>
    <x v="1"/>
    <x v="37"/>
  </r>
  <r>
    <n v="12013"/>
    <x v="1"/>
    <x v="11"/>
  </r>
  <r>
    <n v="12013"/>
    <x v="1"/>
    <x v="54"/>
  </r>
  <r>
    <n v="12014"/>
    <x v="1"/>
    <x v="7"/>
  </r>
  <r>
    <n v="12014"/>
    <x v="1"/>
    <x v="0"/>
  </r>
  <r>
    <n v="12014"/>
    <x v="1"/>
    <x v="24"/>
  </r>
  <r>
    <n v="12014"/>
    <x v="1"/>
    <x v="65"/>
  </r>
  <r>
    <n v="12015"/>
    <x v="3"/>
    <x v="0"/>
  </r>
  <r>
    <n v="12015"/>
    <x v="3"/>
    <x v="1"/>
  </r>
  <r>
    <n v="12015"/>
    <x v="3"/>
    <x v="34"/>
  </r>
  <r>
    <n v="12015"/>
    <x v="3"/>
    <x v="32"/>
  </r>
  <r>
    <n v="12015"/>
    <x v="3"/>
    <x v="28"/>
  </r>
  <r>
    <n v="12015"/>
    <x v="3"/>
    <x v="27"/>
  </r>
  <r>
    <n v="12016"/>
    <x v="3"/>
    <x v="1"/>
  </r>
  <r>
    <n v="12016"/>
    <x v="3"/>
    <x v="14"/>
  </r>
  <r>
    <n v="12016"/>
    <x v="3"/>
    <x v="8"/>
  </r>
  <r>
    <n v="12016"/>
    <x v="3"/>
    <x v="41"/>
  </r>
  <r>
    <n v="12016"/>
    <x v="3"/>
    <x v="41"/>
  </r>
  <r>
    <n v="12016"/>
    <x v="3"/>
    <x v="0"/>
  </r>
  <r>
    <n v="12016"/>
    <x v="3"/>
    <x v="124"/>
  </r>
  <r>
    <n v="12017"/>
    <x v="1"/>
    <x v="7"/>
  </r>
  <r>
    <n v="12017"/>
    <x v="1"/>
    <x v="33"/>
  </r>
  <r>
    <n v="12018"/>
    <x v="1"/>
    <x v="0"/>
  </r>
  <r>
    <n v="12018"/>
    <x v="1"/>
    <x v="24"/>
  </r>
  <r>
    <n v="12018"/>
    <x v="1"/>
    <x v="2"/>
  </r>
  <r>
    <n v="12018"/>
    <x v="1"/>
    <x v="4"/>
  </r>
  <r>
    <n v="12019"/>
    <x v="6"/>
    <x v="0"/>
  </r>
  <r>
    <n v="12019"/>
    <x v="6"/>
    <x v="1"/>
  </r>
  <r>
    <n v="12019"/>
    <x v="6"/>
    <x v="14"/>
  </r>
  <r>
    <n v="12019"/>
    <x v="6"/>
    <x v="26"/>
  </r>
  <r>
    <n v="12019"/>
    <x v="6"/>
    <x v="5"/>
  </r>
  <r>
    <n v="12019"/>
    <x v="6"/>
    <x v="81"/>
  </r>
  <r>
    <n v="12020"/>
    <x v="3"/>
    <x v="1"/>
  </r>
  <r>
    <n v="12020"/>
    <x v="3"/>
    <x v="14"/>
  </r>
  <r>
    <n v="12020"/>
    <x v="3"/>
    <x v="42"/>
  </r>
  <r>
    <n v="12020"/>
    <x v="3"/>
    <x v="0"/>
  </r>
  <r>
    <n v="12020"/>
    <x v="3"/>
    <x v="26"/>
  </r>
  <r>
    <n v="12020"/>
    <x v="3"/>
    <x v="51"/>
  </r>
  <r>
    <n v="12020"/>
    <x v="3"/>
    <x v="2"/>
  </r>
  <r>
    <n v="12020"/>
    <x v="3"/>
    <x v="10"/>
  </r>
  <r>
    <n v="12020"/>
    <x v="3"/>
    <x v="21"/>
  </r>
  <r>
    <n v="12020"/>
    <x v="3"/>
    <x v="23"/>
  </r>
  <r>
    <n v="12020"/>
    <x v="3"/>
    <x v="11"/>
  </r>
  <r>
    <n v="12020"/>
    <x v="3"/>
    <x v="81"/>
  </r>
  <r>
    <n v="12020"/>
    <x v="3"/>
    <x v="5"/>
  </r>
  <r>
    <n v="12020"/>
    <x v="3"/>
    <x v="4"/>
  </r>
  <r>
    <n v="12020"/>
    <x v="3"/>
    <x v="94"/>
  </r>
  <r>
    <n v="12020"/>
    <x v="3"/>
    <x v="40"/>
  </r>
  <r>
    <n v="12020"/>
    <x v="3"/>
    <x v="82"/>
  </r>
  <r>
    <n v="12021"/>
    <x v="3"/>
    <x v="1"/>
  </r>
  <r>
    <n v="12021"/>
    <x v="3"/>
    <x v="0"/>
  </r>
  <r>
    <n v="12021"/>
    <x v="3"/>
    <x v="26"/>
  </r>
  <r>
    <n v="12021"/>
    <x v="3"/>
    <x v="2"/>
  </r>
  <r>
    <n v="12021"/>
    <x v="3"/>
    <x v="5"/>
  </r>
  <r>
    <n v="12021"/>
    <x v="3"/>
    <x v="4"/>
  </r>
  <r>
    <n v="12021"/>
    <x v="3"/>
    <x v="77"/>
  </r>
  <r>
    <n v="12021"/>
    <x v="3"/>
    <x v="27"/>
  </r>
  <r>
    <n v="12021"/>
    <x v="3"/>
    <x v="28"/>
  </r>
  <r>
    <n v="12022"/>
    <x v="3"/>
    <x v="8"/>
  </r>
  <r>
    <n v="12022"/>
    <x v="3"/>
    <x v="42"/>
  </r>
  <r>
    <n v="12022"/>
    <x v="3"/>
    <x v="1"/>
  </r>
  <r>
    <n v="12022"/>
    <x v="3"/>
    <x v="2"/>
  </r>
  <r>
    <n v="12022"/>
    <x v="3"/>
    <x v="10"/>
  </r>
  <r>
    <n v="12023"/>
    <x v="4"/>
    <x v="0"/>
  </r>
  <r>
    <n v="12023"/>
    <x v="4"/>
    <x v="1"/>
  </r>
  <r>
    <n v="12023"/>
    <x v="4"/>
    <x v="38"/>
  </r>
  <r>
    <n v="12023"/>
    <x v="4"/>
    <x v="2"/>
  </r>
  <r>
    <n v="12023"/>
    <x v="4"/>
    <x v="24"/>
  </r>
  <r>
    <n v="12023"/>
    <x v="4"/>
    <x v="55"/>
  </r>
  <r>
    <n v="12023"/>
    <x v="4"/>
    <x v="73"/>
  </r>
  <r>
    <n v="12025"/>
    <x v="2"/>
    <x v="15"/>
  </r>
  <r>
    <n v="12025"/>
    <x v="2"/>
    <x v="30"/>
  </r>
  <r>
    <n v="12025"/>
    <x v="2"/>
    <x v="27"/>
  </r>
  <r>
    <n v="12026"/>
    <x v="3"/>
    <x v="14"/>
  </r>
  <r>
    <n v="12026"/>
    <x v="3"/>
    <x v="1"/>
  </r>
  <r>
    <n v="12026"/>
    <x v="3"/>
    <x v="0"/>
  </r>
  <r>
    <n v="12026"/>
    <x v="3"/>
    <x v="106"/>
  </r>
  <r>
    <n v="12027"/>
    <x v="1"/>
    <x v="42"/>
  </r>
  <r>
    <n v="12027"/>
    <x v="1"/>
    <x v="8"/>
  </r>
  <r>
    <n v="12027"/>
    <x v="1"/>
    <x v="2"/>
  </r>
  <r>
    <n v="12027"/>
    <x v="1"/>
    <x v="3"/>
  </r>
  <r>
    <n v="12027"/>
    <x v="1"/>
    <x v="76"/>
  </r>
  <r>
    <n v="12028"/>
    <x v="6"/>
    <x v="173"/>
  </r>
  <r>
    <n v="12028"/>
    <x v="6"/>
    <x v="83"/>
  </r>
  <r>
    <n v="12028"/>
    <x v="6"/>
    <x v="54"/>
  </r>
  <r>
    <n v="12029"/>
    <x v="1"/>
    <x v="0"/>
  </r>
  <r>
    <n v="12029"/>
    <x v="1"/>
    <x v="24"/>
  </r>
  <r>
    <n v="12029"/>
    <x v="1"/>
    <x v="5"/>
  </r>
  <r>
    <n v="12029"/>
    <x v="1"/>
    <x v="65"/>
  </r>
  <r>
    <n v="12030"/>
    <x v="6"/>
    <x v="0"/>
  </r>
  <r>
    <n v="12030"/>
    <x v="6"/>
    <x v="14"/>
  </r>
  <r>
    <n v="12030"/>
    <x v="6"/>
    <x v="1"/>
  </r>
  <r>
    <n v="12031"/>
    <x v="1"/>
    <x v="1"/>
  </r>
  <r>
    <n v="12031"/>
    <x v="1"/>
    <x v="0"/>
  </r>
  <r>
    <n v="12031"/>
    <x v="1"/>
    <x v="43"/>
  </r>
  <r>
    <n v="12031"/>
    <x v="1"/>
    <x v="8"/>
  </r>
  <r>
    <n v="12031"/>
    <x v="1"/>
    <x v="42"/>
  </r>
  <r>
    <n v="12031"/>
    <x v="1"/>
    <x v="113"/>
  </r>
  <r>
    <n v="12031"/>
    <x v="1"/>
    <x v="2"/>
  </r>
  <r>
    <n v="12031"/>
    <x v="1"/>
    <x v="39"/>
  </r>
  <r>
    <n v="12031"/>
    <x v="1"/>
    <x v="75"/>
  </r>
  <r>
    <n v="12031"/>
    <x v="1"/>
    <x v="10"/>
  </r>
  <r>
    <n v="12031"/>
    <x v="1"/>
    <x v="3"/>
  </r>
  <r>
    <n v="12031"/>
    <x v="1"/>
    <x v="59"/>
  </r>
  <r>
    <n v="12031"/>
    <x v="1"/>
    <x v="32"/>
  </r>
  <r>
    <n v="12031"/>
    <x v="1"/>
    <x v="9"/>
  </r>
  <r>
    <n v="12031"/>
    <x v="1"/>
    <x v="11"/>
  </r>
  <r>
    <n v="12031"/>
    <x v="1"/>
    <x v="107"/>
  </r>
  <r>
    <n v="12031"/>
    <x v="1"/>
    <x v="80"/>
  </r>
  <r>
    <n v="12031"/>
    <x v="1"/>
    <x v="28"/>
  </r>
  <r>
    <n v="12032"/>
    <x v="6"/>
    <x v="0"/>
  </r>
  <r>
    <n v="12032"/>
    <x v="6"/>
    <x v="24"/>
  </r>
  <r>
    <n v="12032"/>
    <x v="6"/>
    <x v="2"/>
  </r>
  <r>
    <n v="12032"/>
    <x v="6"/>
    <x v="11"/>
  </r>
  <r>
    <n v="12032"/>
    <x v="6"/>
    <x v="76"/>
  </r>
  <r>
    <n v="12032"/>
    <x v="6"/>
    <x v="40"/>
  </r>
  <r>
    <n v="12033"/>
    <x v="6"/>
    <x v="0"/>
  </r>
  <r>
    <n v="12033"/>
    <x v="6"/>
    <x v="129"/>
  </r>
  <r>
    <n v="12034"/>
    <x v="6"/>
    <x v="0"/>
  </r>
  <r>
    <n v="12034"/>
    <x v="6"/>
    <x v="1"/>
  </r>
  <r>
    <n v="12034"/>
    <x v="6"/>
    <x v="40"/>
  </r>
  <r>
    <n v="12035"/>
    <x v="1"/>
    <x v="1"/>
  </r>
  <r>
    <n v="12035"/>
    <x v="1"/>
    <x v="26"/>
  </r>
  <r>
    <n v="12035"/>
    <x v="1"/>
    <x v="5"/>
  </r>
  <r>
    <n v="12036"/>
    <x v="1"/>
    <x v="0"/>
  </r>
  <r>
    <n v="12036"/>
    <x v="1"/>
    <x v="24"/>
  </r>
  <r>
    <n v="12036"/>
    <x v="1"/>
    <x v="17"/>
  </r>
  <r>
    <n v="12036"/>
    <x v="1"/>
    <x v="2"/>
  </r>
  <r>
    <n v="12036"/>
    <x v="1"/>
    <x v="39"/>
  </r>
  <r>
    <n v="12036"/>
    <x v="1"/>
    <x v="26"/>
  </r>
  <r>
    <n v="12036"/>
    <x v="1"/>
    <x v="10"/>
  </r>
  <r>
    <n v="12036"/>
    <x v="1"/>
    <x v="3"/>
  </r>
  <r>
    <n v="12036"/>
    <x v="1"/>
    <x v="9"/>
  </r>
  <r>
    <n v="12036"/>
    <x v="1"/>
    <x v="6"/>
  </r>
  <r>
    <n v="12037"/>
    <x v="1"/>
    <x v="45"/>
  </r>
  <r>
    <n v="12037"/>
    <x v="1"/>
    <x v="2"/>
  </r>
  <r>
    <n v="12037"/>
    <x v="1"/>
    <x v="39"/>
  </r>
  <r>
    <n v="12037"/>
    <x v="1"/>
    <x v="24"/>
  </r>
  <r>
    <n v="12037"/>
    <x v="1"/>
    <x v="10"/>
  </r>
  <r>
    <n v="12037"/>
    <x v="1"/>
    <x v="9"/>
  </r>
  <r>
    <n v="12037"/>
    <x v="1"/>
    <x v="4"/>
  </r>
  <r>
    <n v="12038"/>
    <x v="3"/>
    <x v="1"/>
  </r>
  <r>
    <n v="12038"/>
    <x v="3"/>
    <x v="12"/>
  </r>
  <r>
    <n v="12038"/>
    <x v="3"/>
    <x v="13"/>
  </r>
  <r>
    <n v="12039"/>
    <x v="9"/>
    <x v="8"/>
  </r>
  <r>
    <n v="12039"/>
    <x v="9"/>
    <x v="1"/>
  </r>
  <r>
    <n v="12039"/>
    <x v="9"/>
    <x v="42"/>
  </r>
  <r>
    <n v="12039"/>
    <x v="9"/>
    <x v="33"/>
  </r>
  <r>
    <n v="12039"/>
    <x v="9"/>
    <x v="0"/>
  </r>
  <r>
    <n v="12039"/>
    <x v="9"/>
    <x v="25"/>
  </r>
  <r>
    <n v="12039"/>
    <x v="9"/>
    <x v="25"/>
  </r>
  <r>
    <n v="12039"/>
    <x v="9"/>
    <x v="2"/>
  </r>
  <r>
    <n v="12039"/>
    <x v="9"/>
    <x v="24"/>
  </r>
  <r>
    <n v="12039"/>
    <x v="9"/>
    <x v="51"/>
  </r>
  <r>
    <n v="12039"/>
    <x v="9"/>
    <x v="9"/>
  </r>
  <r>
    <n v="12039"/>
    <x v="9"/>
    <x v="10"/>
  </r>
  <r>
    <n v="12039"/>
    <x v="9"/>
    <x v="11"/>
  </r>
  <r>
    <n v="12040"/>
    <x v="6"/>
    <x v="1"/>
  </r>
  <r>
    <n v="12040"/>
    <x v="6"/>
    <x v="14"/>
  </r>
  <r>
    <n v="12040"/>
    <x v="6"/>
    <x v="0"/>
  </r>
  <r>
    <n v="12040"/>
    <x v="6"/>
    <x v="52"/>
  </r>
  <r>
    <n v="12040"/>
    <x v="6"/>
    <x v="2"/>
  </r>
  <r>
    <n v="12040"/>
    <x v="6"/>
    <x v="16"/>
  </r>
  <r>
    <n v="12041"/>
    <x v="3"/>
    <x v="1"/>
  </r>
  <r>
    <n v="12041"/>
    <x v="3"/>
    <x v="14"/>
  </r>
  <r>
    <n v="12041"/>
    <x v="3"/>
    <x v="33"/>
  </r>
  <r>
    <n v="12041"/>
    <x v="3"/>
    <x v="0"/>
  </r>
  <r>
    <n v="12041"/>
    <x v="3"/>
    <x v="130"/>
  </r>
  <r>
    <n v="12041"/>
    <x v="3"/>
    <x v="18"/>
  </r>
  <r>
    <n v="12041"/>
    <x v="3"/>
    <x v="60"/>
  </r>
  <r>
    <n v="12041"/>
    <x v="3"/>
    <x v="21"/>
  </r>
  <r>
    <n v="12041"/>
    <x v="3"/>
    <x v="13"/>
  </r>
  <r>
    <n v="12041"/>
    <x v="3"/>
    <x v="12"/>
  </r>
  <r>
    <n v="12042"/>
    <x v="3"/>
    <x v="0"/>
  </r>
  <r>
    <n v="12042"/>
    <x v="3"/>
    <x v="11"/>
  </r>
  <r>
    <n v="12042"/>
    <x v="3"/>
    <x v="10"/>
  </r>
  <r>
    <n v="12044"/>
    <x v="6"/>
    <x v="1"/>
  </r>
  <r>
    <n v="12044"/>
    <x v="6"/>
    <x v="0"/>
  </r>
  <r>
    <n v="12044"/>
    <x v="6"/>
    <x v="40"/>
  </r>
  <r>
    <n v="12044"/>
    <x v="6"/>
    <x v="4"/>
  </r>
  <r>
    <n v="12045"/>
    <x v="3"/>
    <x v="12"/>
  </r>
  <r>
    <n v="12045"/>
    <x v="3"/>
    <x v="13"/>
  </r>
  <r>
    <n v="12046"/>
    <x v="4"/>
    <x v="1"/>
  </r>
  <r>
    <n v="12046"/>
    <x v="4"/>
    <x v="8"/>
  </r>
  <r>
    <n v="12046"/>
    <x v="4"/>
    <x v="30"/>
  </r>
  <r>
    <n v="12046"/>
    <x v="4"/>
    <x v="0"/>
  </r>
  <r>
    <n v="12046"/>
    <x v="4"/>
    <x v="92"/>
  </r>
  <r>
    <n v="12046"/>
    <x v="4"/>
    <x v="10"/>
  </r>
  <r>
    <n v="12047"/>
    <x v="3"/>
    <x v="1"/>
  </r>
  <r>
    <n v="12048"/>
    <x v="1"/>
    <x v="0"/>
  </r>
  <r>
    <n v="12048"/>
    <x v="1"/>
    <x v="40"/>
  </r>
  <r>
    <n v="12048"/>
    <x v="1"/>
    <x v="62"/>
  </r>
  <r>
    <n v="12048"/>
    <x v="1"/>
    <x v="126"/>
  </r>
  <r>
    <n v="12049"/>
    <x v="3"/>
    <x v="47"/>
  </r>
  <r>
    <n v="12049"/>
    <x v="3"/>
    <x v="0"/>
  </r>
  <r>
    <n v="12049"/>
    <x v="3"/>
    <x v="7"/>
  </r>
  <r>
    <n v="12049"/>
    <x v="3"/>
    <x v="34"/>
  </r>
  <r>
    <n v="12049"/>
    <x v="3"/>
    <x v="10"/>
  </r>
  <r>
    <n v="12049"/>
    <x v="3"/>
    <x v="11"/>
  </r>
  <r>
    <n v="12049"/>
    <x v="3"/>
    <x v="5"/>
  </r>
  <r>
    <n v="12050"/>
    <x v="4"/>
    <x v="0"/>
  </r>
  <r>
    <n v="12050"/>
    <x v="4"/>
    <x v="7"/>
  </r>
  <r>
    <n v="12050"/>
    <x v="4"/>
    <x v="36"/>
  </r>
  <r>
    <n v="12050"/>
    <x v="4"/>
    <x v="2"/>
  </r>
  <r>
    <n v="12050"/>
    <x v="4"/>
    <x v="38"/>
  </r>
  <r>
    <n v="12050"/>
    <x v="4"/>
    <x v="125"/>
  </r>
  <r>
    <n v="12050"/>
    <x v="4"/>
    <x v="49"/>
  </r>
  <r>
    <n v="12050"/>
    <x v="4"/>
    <x v="56"/>
  </r>
  <r>
    <n v="12050"/>
    <x v="4"/>
    <x v="146"/>
  </r>
  <r>
    <n v="12050"/>
    <x v="4"/>
    <x v="50"/>
  </r>
  <r>
    <n v="12050"/>
    <x v="4"/>
    <x v="66"/>
  </r>
  <r>
    <n v="12051"/>
    <x v="4"/>
    <x v="0"/>
  </r>
  <r>
    <n v="12051"/>
    <x v="4"/>
    <x v="7"/>
  </r>
  <r>
    <n v="12051"/>
    <x v="4"/>
    <x v="25"/>
  </r>
  <r>
    <n v="12051"/>
    <x v="4"/>
    <x v="25"/>
  </r>
  <r>
    <n v="12051"/>
    <x v="4"/>
    <x v="83"/>
  </r>
  <r>
    <n v="12051"/>
    <x v="4"/>
    <x v="37"/>
  </r>
  <r>
    <n v="12051"/>
    <x v="4"/>
    <x v="113"/>
  </r>
  <r>
    <n v="12051"/>
    <x v="4"/>
    <x v="45"/>
  </r>
  <r>
    <n v="12051"/>
    <x v="4"/>
    <x v="38"/>
  </r>
  <r>
    <n v="12051"/>
    <x v="4"/>
    <x v="2"/>
  </r>
  <r>
    <n v="12051"/>
    <x v="4"/>
    <x v="10"/>
  </r>
  <r>
    <n v="12051"/>
    <x v="4"/>
    <x v="9"/>
  </r>
  <r>
    <n v="12052"/>
    <x v="6"/>
    <x v="0"/>
  </r>
  <r>
    <n v="12052"/>
    <x v="6"/>
    <x v="38"/>
  </r>
  <r>
    <n v="12055"/>
    <x v="1"/>
    <x v="8"/>
  </r>
  <r>
    <n v="12055"/>
    <x v="1"/>
    <x v="30"/>
  </r>
  <r>
    <n v="12055"/>
    <x v="1"/>
    <x v="1"/>
  </r>
  <r>
    <n v="12055"/>
    <x v="1"/>
    <x v="47"/>
  </r>
  <r>
    <n v="12055"/>
    <x v="1"/>
    <x v="71"/>
  </r>
  <r>
    <n v="12055"/>
    <x v="1"/>
    <x v="2"/>
  </r>
  <r>
    <n v="12055"/>
    <x v="1"/>
    <x v="136"/>
  </r>
  <r>
    <n v="12055"/>
    <x v="1"/>
    <x v="65"/>
  </r>
  <r>
    <n v="12057"/>
    <x v="1"/>
    <x v="0"/>
  </r>
  <r>
    <n v="12057"/>
    <x v="1"/>
    <x v="1"/>
  </r>
  <r>
    <n v="12057"/>
    <x v="1"/>
    <x v="34"/>
  </r>
  <r>
    <n v="12058"/>
    <x v="1"/>
    <x v="1"/>
  </r>
  <r>
    <n v="12058"/>
    <x v="1"/>
    <x v="24"/>
  </r>
  <r>
    <n v="12058"/>
    <x v="1"/>
    <x v="2"/>
  </r>
  <r>
    <n v="12059"/>
    <x v="3"/>
    <x v="1"/>
  </r>
  <r>
    <n v="12059"/>
    <x v="3"/>
    <x v="14"/>
  </r>
  <r>
    <n v="12059"/>
    <x v="3"/>
    <x v="42"/>
  </r>
  <r>
    <n v="12059"/>
    <x v="3"/>
    <x v="0"/>
  </r>
  <r>
    <n v="12059"/>
    <x v="3"/>
    <x v="26"/>
  </r>
  <r>
    <n v="12059"/>
    <x v="3"/>
    <x v="51"/>
  </r>
  <r>
    <n v="12059"/>
    <x v="3"/>
    <x v="2"/>
  </r>
  <r>
    <n v="12059"/>
    <x v="3"/>
    <x v="10"/>
  </r>
  <r>
    <n v="12059"/>
    <x v="3"/>
    <x v="21"/>
  </r>
  <r>
    <n v="12059"/>
    <x v="3"/>
    <x v="23"/>
  </r>
  <r>
    <n v="12059"/>
    <x v="3"/>
    <x v="11"/>
  </r>
  <r>
    <n v="12059"/>
    <x v="3"/>
    <x v="81"/>
  </r>
  <r>
    <n v="12059"/>
    <x v="3"/>
    <x v="5"/>
  </r>
  <r>
    <n v="12059"/>
    <x v="3"/>
    <x v="4"/>
  </r>
  <r>
    <n v="12059"/>
    <x v="3"/>
    <x v="94"/>
  </r>
  <r>
    <n v="12059"/>
    <x v="3"/>
    <x v="40"/>
  </r>
  <r>
    <n v="12059"/>
    <x v="3"/>
    <x v="82"/>
  </r>
  <r>
    <n v="12060"/>
    <x v="9"/>
    <x v="1"/>
  </r>
  <r>
    <n v="12060"/>
    <x v="9"/>
    <x v="0"/>
  </r>
  <r>
    <n v="12060"/>
    <x v="9"/>
    <x v="7"/>
  </r>
  <r>
    <n v="12060"/>
    <x v="9"/>
    <x v="8"/>
  </r>
  <r>
    <n v="12060"/>
    <x v="9"/>
    <x v="2"/>
  </r>
  <r>
    <n v="12060"/>
    <x v="9"/>
    <x v="39"/>
  </r>
  <r>
    <n v="12060"/>
    <x v="9"/>
    <x v="53"/>
  </r>
  <r>
    <n v="12060"/>
    <x v="9"/>
    <x v="3"/>
  </r>
  <r>
    <n v="12060"/>
    <x v="9"/>
    <x v="10"/>
  </r>
  <r>
    <n v="12060"/>
    <x v="9"/>
    <x v="9"/>
  </r>
  <r>
    <n v="12060"/>
    <x v="9"/>
    <x v="32"/>
  </r>
  <r>
    <n v="12061"/>
    <x v="1"/>
    <x v="0"/>
  </r>
  <r>
    <n v="12061"/>
    <x v="1"/>
    <x v="1"/>
  </r>
  <r>
    <n v="12061"/>
    <x v="1"/>
    <x v="36"/>
  </r>
  <r>
    <n v="12061"/>
    <x v="1"/>
    <x v="51"/>
  </r>
  <r>
    <n v="12061"/>
    <x v="1"/>
    <x v="24"/>
  </r>
  <r>
    <n v="12061"/>
    <x v="1"/>
    <x v="38"/>
  </r>
  <r>
    <n v="12061"/>
    <x v="1"/>
    <x v="5"/>
  </r>
  <r>
    <n v="12062"/>
    <x v="3"/>
    <x v="0"/>
  </r>
  <r>
    <n v="12062"/>
    <x v="3"/>
    <x v="1"/>
  </r>
  <r>
    <n v="12062"/>
    <x v="3"/>
    <x v="100"/>
  </r>
  <r>
    <n v="12062"/>
    <x v="3"/>
    <x v="4"/>
  </r>
  <r>
    <n v="12063"/>
    <x v="1"/>
    <x v="0"/>
  </r>
  <r>
    <n v="12063"/>
    <x v="1"/>
    <x v="1"/>
  </r>
  <r>
    <n v="12063"/>
    <x v="1"/>
    <x v="8"/>
  </r>
  <r>
    <n v="12063"/>
    <x v="1"/>
    <x v="2"/>
  </r>
  <r>
    <n v="12064"/>
    <x v="3"/>
    <x v="0"/>
  </r>
  <r>
    <n v="12064"/>
    <x v="3"/>
    <x v="1"/>
  </r>
  <r>
    <n v="12064"/>
    <x v="3"/>
    <x v="41"/>
  </r>
  <r>
    <n v="12064"/>
    <x v="3"/>
    <x v="41"/>
  </r>
  <r>
    <n v="12064"/>
    <x v="3"/>
    <x v="40"/>
  </r>
  <r>
    <n v="12065"/>
    <x v="5"/>
    <x v="0"/>
  </r>
  <r>
    <n v="12065"/>
    <x v="5"/>
    <x v="1"/>
  </r>
  <r>
    <n v="12065"/>
    <x v="5"/>
    <x v="14"/>
  </r>
  <r>
    <n v="12065"/>
    <x v="5"/>
    <x v="7"/>
  </r>
  <r>
    <n v="12065"/>
    <x v="5"/>
    <x v="24"/>
  </r>
  <r>
    <n v="12065"/>
    <x v="5"/>
    <x v="26"/>
  </r>
  <r>
    <n v="12065"/>
    <x v="5"/>
    <x v="2"/>
  </r>
  <r>
    <n v="12065"/>
    <x v="5"/>
    <x v="4"/>
  </r>
  <r>
    <n v="12065"/>
    <x v="5"/>
    <x v="100"/>
  </r>
  <r>
    <n v="12065"/>
    <x v="5"/>
    <x v="6"/>
  </r>
  <r>
    <n v="12066"/>
    <x v="4"/>
    <x v="0"/>
  </r>
  <r>
    <n v="12066"/>
    <x v="4"/>
    <x v="1"/>
  </r>
  <r>
    <n v="12066"/>
    <x v="4"/>
    <x v="24"/>
  </r>
  <r>
    <n v="12066"/>
    <x v="4"/>
    <x v="2"/>
  </r>
  <r>
    <n v="12067"/>
    <x v="1"/>
    <x v="0"/>
  </r>
  <r>
    <n v="12067"/>
    <x v="1"/>
    <x v="1"/>
  </r>
  <r>
    <n v="12067"/>
    <x v="1"/>
    <x v="44"/>
  </r>
  <r>
    <n v="12067"/>
    <x v="1"/>
    <x v="36"/>
  </r>
  <r>
    <n v="12067"/>
    <x v="1"/>
    <x v="62"/>
  </r>
  <r>
    <n v="12067"/>
    <x v="1"/>
    <x v="65"/>
  </r>
  <r>
    <n v="12068"/>
    <x v="3"/>
    <x v="0"/>
  </r>
  <r>
    <n v="12068"/>
    <x v="3"/>
    <x v="102"/>
  </r>
  <r>
    <n v="12068"/>
    <x v="3"/>
    <x v="114"/>
  </r>
  <r>
    <n v="12068"/>
    <x v="3"/>
    <x v="89"/>
  </r>
  <r>
    <n v="12068"/>
    <x v="3"/>
    <x v="1"/>
  </r>
  <r>
    <n v="12068"/>
    <x v="3"/>
    <x v="36"/>
  </r>
  <r>
    <n v="12068"/>
    <x v="3"/>
    <x v="37"/>
  </r>
  <r>
    <n v="12068"/>
    <x v="3"/>
    <x v="26"/>
  </r>
  <r>
    <n v="12068"/>
    <x v="3"/>
    <x v="38"/>
  </r>
  <r>
    <n v="12068"/>
    <x v="3"/>
    <x v="11"/>
  </r>
  <r>
    <n v="12068"/>
    <x v="3"/>
    <x v="174"/>
  </r>
  <r>
    <n v="12068"/>
    <x v="3"/>
    <x v="62"/>
  </r>
  <r>
    <n v="12068"/>
    <x v="3"/>
    <x v="5"/>
  </r>
  <r>
    <n v="12068"/>
    <x v="3"/>
    <x v="126"/>
  </r>
  <r>
    <n v="12068"/>
    <x v="3"/>
    <x v="4"/>
  </r>
  <r>
    <n v="12068"/>
    <x v="3"/>
    <x v="133"/>
  </r>
  <r>
    <n v="12068"/>
    <x v="3"/>
    <x v="40"/>
  </r>
  <r>
    <n v="12068"/>
    <x v="3"/>
    <x v="6"/>
  </r>
  <r>
    <n v="12068"/>
    <x v="3"/>
    <x v="80"/>
  </r>
  <r>
    <n v="12069"/>
    <x v="1"/>
    <x v="1"/>
  </r>
  <r>
    <n v="12069"/>
    <x v="1"/>
    <x v="0"/>
  </r>
  <r>
    <n v="12069"/>
    <x v="1"/>
    <x v="33"/>
  </r>
  <r>
    <n v="12069"/>
    <x v="1"/>
    <x v="24"/>
  </r>
  <r>
    <n v="12069"/>
    <x v="1"/>
    <x v="32"/>
  </r>
  <r>
    <n v="12069"/>
    <x v="1"/>
    <x v="65"/>
  </r>
  <r>
    <n v="12069"/>
    <x v="1"/>
    <x v="73"/>
  </r>
  <r>
    <n v="12069"/>
    <x v="1"/>
    <x v="175"/>
  </r>
  <r>
    <n v="12069"/>
    <x v="1"/>
    <x v="145"/>
  </r>
  <r>
    <n v="12070"/>
    <x v="3"/>
    <x v="14"/>
  </r>
  <r>
    <n v="12070"/>
    <x v="3"/>
    <x v="1"/>
  </r>
  <r>
    <n v="12070"/>
    <x v="3"/>
    <x v="0"/>
  </r>
  <r>
    <n v="12071"/>
    <x v="6"/>
    <x v="134"/>
  </r>
  <r>
    <n v="12071"/>
    <x v="6"/>
    <x v="81"/>
  </r>
  <r>
    <n v="12071"/>
    <x v="6"/>
    <x v="40"/>
  </r>
  <r>
    <n v="12072"/>
    <x v="7"/>
    <x v="33"/>
  </r>
  <r>
    <n v="12072"/>
    <x v="7"/>
    <x v="40"/>
  </r>
  <r>
    <n v="12073"/>
    <x v="1"/>
    <x v="0"/>
  </r>
  <r>
    <n v="12073"/>
    <x v="1"/>
    <x v="1"/>
  </r>
  <r>
    <n v="12073"/>
    <x v="1"/>
    <x v="85"/>
  </r>
  <r>
    <n v="12073"/>
    <x v="1"/>
    <x v="113"/>
  </r>
  <r>
    <n v="12073"/>
    <x v="1"/>
    <x v="24"/>
  </r>
  <r>
    <n v="12073"/>
    <x v="1"/>
    <x v="51"/>
  </r>
  <r>
    <n v="12073"/>
    <x v="1"/>
    <x v="2"/>
  </r>
  <r>
    <n v="12073"/>
    <x v="1"/>
    <x v="10"/>
  </r>
  <r>
    <n v="12073"/>
    <x v="1"/>
    <x v="9"/>
  </r>
  <r>
    <n v="12073"/>
    <x v="1"/>
    <x v="32"/>
  </r>
  <r>
    <n v="12073"/>
    <x v="1"/>
    <x v="125"/>
  </r>
  <r>
    <n v="12073"/>
    <x v="1"/>
    <x v="73"/>
  </r>
  <r>
    <n v="12073"/>
    <x v="1"/>
    <x v="95"/>
  </r>
  <r>
    <n v="12074"/>
    <x v="3"/>
    <x v="1"/>
  </r>
  <r>
    <n v="12074"/>
    <x v="3"/>
    <x v="0"/>
  </r>
  <r>
    <n v="12074"/>
    <x v="3"/>
    <x v="34"/>
  </r>
  <r>
    <n v="12074"/>
    <x v="3"/>
    <x v="26"/>
  </r>
  <r>
    <n v="12074"/>
    <x v="3"/>
    <x v="10"/>
  </r>
  <r>
    <n v="12074"/>
    <x v="3"/>
    <x v="12"/>
  </r>
  <r>
    <n v="12074"/>
    <x v="3"/>
    <x v="13"/>
  </r>
  <r>
    <n v="12075"/>
    <x v="7"/>
    <x v="8"/>
  </r>
  <r>
    <n v="12075"/>
    <x v="7"/>
    <x v="1"/>
  </r>
  <r>
    <n v="12075"/>
    <x v="7"/>
    <x v="0"/>
  </r>
  <r>
    <n v="12075"/>
    <x v="7"/>
    <x v="113"/>
  </r>
  <r>
    <n v="12075"/>
    <x v="7"/>
    <x v="2"/>
  </r>
  <r>
    <n v="12075"/>
    <x v="7"/>
    <x v="75"/>
  </r>
  <r>
    <n v="12076"/>
    <x v="3"/>
    <x v="0"/>
  </r>
  <r>
    <n v="12076"/>
    <x v="3"/>
    <x v="1"/>
  </r>
  <r>
    <n v="12077"/>
    <x v="4"/>
    <x v="0"/>
  </r>
  <r>
    <n v="12077"/>
    <x v="4"/>
    <x v="1"/>
  </r>
  <r>
    <n v="12077"/>
    <x v="4"/>
    <x v="25"/>
  </r>
  <r>
    <n v="12077"/>
    <x v="4"/>
    <x v="25"/>
  </r>
  <r>
    <n v="12077"/>
    <x v="4"/>
    <x v="10"/>
  </r>
  <r>
    <n v="12078"/>
    <x v="6"/>
    <x v="34"/>
  </r>
  <r>
    <n v="12078"/>
    <x v="6"/>
    <x v="24"/>
  </r>
  <r>
    <n v="12078"/>
    <x v="6"/>
    <x v="32"/>
  </r>
  <r>
    <n v="12078"/>
    <x v="6"/>
    <x v="100"/>
  </r>
  <r>
    <n v="12078"/>
    <x v="6"/>
    <x v="40"/>
  </r>
  <r>
    <n v="12079"/>
    <x v="6"/>
    <x v="0"/>
  </r>
  <r>
    <n v="12079"/>
    <x v="6"/>
    <x v="38"/>
  </r>
  <r>
    <n v="12079"/>
    <x v="6"/>
    <x v="5"/>
  </r>
  <r>
    <n v="12080"/>
    <x v="1"/>
    <x v="0"/>
  </r>
  <r>
    <n v="12080"/>
    <x v="1"/>
    <x v="36"/>
  </r>
  <r>
    <n v="12080"/>
    <x v="1"/>
    <x v="24"/>
  </r>
  <r>
    <n v="12080"/>
    <x v="1"/>
    <x v="39"/>
  </r>
  <r>
    <n v="12080"/>
    <x v="1"/>
    <x v="2"/>
  </r>
  <r>
    <n v="12080"/>
    <x v="1"/>
    <x v="6"/>
  </r>
  <r>
    <n v="12080"/>
    <x v="1"/>
    <x v="66"/>
  </r>
  <r>
    <n v="12081"/>
    <x v="4"/>
    <x v="44"/>
  </r>
  <r>
    <n v="12081"/>
    <x v="4"/>
    <x v="2"/>
  </r>
  <r>
    <n v="12081"/>
    <x v="4"/>
    <x v="16"/>
  </r>
  <r>
    <n v="12081"/>
    <x v="4"/>
    <x v="26"/>
  </r>
  <r>
    <n v="12081"/>
    <x v="4"/>
    <x v="39"/>
  </r>
  <r>
    <n v="12081"/>
    <x v="4"/>
    <x v="24"/>
  </r>
  <r>
    <n v="12081"/>
    <x v="4"/>
    <x v="51"/>
  </r>
  <r>
    <n v="12081"/>
    <x v="4"/>
    <x v="10"/>
  </r>
  <r>
    <n v="12081"/>
    <x v="4"/>
    <x v="9"/>
  </r>
  <r>
    <n v="12082"/>
    <x v="3"/>
    <x v="14"/>
  </r>
  <r>
    <n v="12082"/>
    <x v="3"/>
    <x v="103"/>
  </r>
  <r>
    <n v="12083"/>
    <x v="0"/>
    <x v="0"/>
  </r>
  <r>
    <n v="12083"/>
    <x v="0"/>
    <x v="1"/>
  </r>
  <r>
    <n v="12083"/>
    <x v="0"/>
    <x v="14"/>
  </r>
  <r>
    <n v="12083"/>
    <x v="0"/>
    <x v="8"/>
  </r>
  <r>
    <n v="12083"/>
    <x v="0"/>
    <x v="30"/>
  </r>
  <r>
    <n v="12083"/>
    <x v="0"/>
    <x v="51"/>
  </r>
  <r>
    <n v="12083"/>
    <x v="0"/>
    <x v="111"/>
  </r>
  <r>
    <n v="12083"/>
    <x v="0"/>
    <x v="24"/>
  </r>
  <r>
    <n v="12083"/>
    <x v="0"/>
    <x v="10"/>
  </r>
  <r>
    <n v="12083"/>
    <x v="0"/>
    <x v="11"/>
  </r>
  <r>
    <n v="12083"/>
    <x v="0"/>
    <x v="60"/>
  </r>
  <r>
    <n v="12083"/>
    <x v="0"/>
    <x v="59"/>
  </r>
  <r>
    <n v="12083"/>
    <x v="0"/>
    <x v="4"/>
  </r>
  <r>
    <n v="12083"/>
    <x v="0"/>
    <x v="5"/>
  </r>
  <r>
    <n v="12083"/>
    <x v="0"/>
    <x v="6"/>
  </r>
  <r>
    <n v="12084"/>
    <x v="1"/>
    <x v="8"/>
  </r>
  <r>
    <n v="12084"/>
    <x v="1"/>
    <x v="47"/>
  </r>
  <r>
    <n v="12084"/>
    <x v="1"/>
    <x v="1"/>
  </r>
  <r>
    <n v="12084"/>
    <x v="1"/>
    <x v="113"/>
  </r>
  <r>
    <n v="12084"/>
    <x v="1"/>
    <x v="2"/>
  </r>
  <r>
    <n v="12084"/>
    <x v="1"/>
    <x v="75"/>
  </r>
  <r>
    <n v="12084"/>
    <x v="1"/>
    <x v="32"/>
  </r>
  <r>
    <n v="12084"/>
    <x v="1"/>
    <x v="10"/>
  </r>
  <r>
    <n v="12084"/>
    <x v="1"/>
    <x v="3"/>
  </r>
  <r>
    <n v="12084"/>
    <x v="1"/>
    <x v="27"/>
  </r>
  <r>
    <n v="12085"/>
    <x v="6"/>
    <x v="0"/>
  </r>
  <r>
    <n v="12085"/>
    <x v="6"/>
    <x v="1"/>
  </r>
  <r>
    <n v="12085"/>
    <x v="6"/>
    <x v="8"/>
  </r>
  <r>
    <n v="12085"/>
    <x v="6"/>
    <x v="14"/>
  </r>
  <r>
    <n v="12085"/>
    <x v="6"/>
    <x v="44"/>
  </r>
  <r>
    <n v="12085"/>
    <x v="6"/>
    <x v="38"/>
  </r>
  <r>
    <n v="12085"/>
    <x v="6"/>
    <x v="54"/>
  </r>
  <r>
    <n v="12085"/>
    <x v="6"/>
    <x v="40"/>
  </r>
  <r>
    <n v="12085"/>
    <x v="6"/>
    <x v="66"/>
  </r>
  <r>
    <n v="12088"/>
    <x v="6"/>
    <x v="0"/>
  </r>
  <r>
    <n v="12089"/>
    <x v="3"/>
    <x v="1"/>
  </r>
  <r>
    <n v="12089"/>
    <x v="3"/>
    <x v="0"/>
  </r>
  <r>
    <n v="12089"/>
    <x v="3"/>
    <x v="17"/>
  </r>
  <r>
    <n v="12089"/>
    <x v="3"/>
    <x v="40"/>
  </r>
  <r>
    <n v="12089"/>
    <x v="3"/>
    <x v="4"/>
  </r>
  <r>
    <n v="12090"/>
    <x v="5"/>
    <x v="0"/>
  </r>
  <r>
    <n v="12090"/>
    <x v="5"/>
    <x v="35"/>
  </r>
  <r>
    <n v="12091"/>
    <x v="8"/>
    <x v="81"/>
  </r>
  <r>
    <n v="12092"/>
    <x v="6"/>
    <x v="93"/>
  </r>
  <r>
    <n v="12092"/>
    <x v="6"/>
    <x v="66"/>
  </r>
  <r>
    <n v="12093"/>
    <x v="6"/>
    <x v="1"/>
  </r>
  <r>
    <n v="12093"/>
    <x v="6"/>
    <x v="0"/>
  </r>
  <r>
    <n v="12093"/>
    <x v="6"/>
    <x v="52"/>
  </r>
  <r>
    <n v="12093"/>
    <x v="6"/>
    <x v="40"/>
  </r>
  <r>
    <n v="12095"/>
    <x v="6"/>
    <x v="0"/>
  </r>
  <r>
    <n v="12095"/>
    <x v="6"/>
    <x v="5"/>
  </r>
  <r>
    <n v="12097"/>
    <x v="6"/>
    <x v="15"/>
  </r>
  <r>
    <n v="12097"/>
    <x v="6"/>
    <x v="118"/>
  </r>
  <r>
    <n v="12099"/>
    <x v="6"/>
    <x v="0"/>
  </r>
  <r>
    <n v="12100"/>
    <x v="1"/>
    <x v="0"/>
  </r>
  <r>
    <n v="12100"/>
    <x v="1"/>
    <x v="2"/>
  </r>
  <r>
    <n v="12101"/>
    <x v="6"/>
    <x v="1"/>
  </r>
  <r>
    <n v="12101"/>
    <x v="6"/>
    <x v="33"/>
  </r>
  <r>
    <n v="12101"/>
    <x v="6"/>
    <x v="38"/>
  </r>
  <r>
    <n v="12101"/>
    <x v="6"/>
    <x v="26"/>
  </r>
  <r>
    <n v="12101"/>
    <x v="6"/>
    <x v="4"/>
  </r>
  <r>
    <n v="12101"/>
    <x v="6"/>
    <x v="40"/>
  </r>
  <r>
    <n v="12101"/>
    <x v="6"/>
    <x v="162"/>
  </r>
  <r>
    <n v="12101"/>
    <x v="6"/>
    <x v="81"/>
  </r>
  <r>
    <n v="12101"/>
    <x v="6"/>
    <x v="5"/>
  </r>
  <r>
    <n v="12101"/>
    <x v="6"/>
    <x v="133"/>
  </r>
  <r>
    <n v="12102"/>
    <x v="6"/>
    <x v="1"/>
  </r>
  <r>
    <n v="12102"/>
    <x v="6"/>
    <x v="0"/>
  </r>
  <r>
    <n v="12102"/>
    <x v="6"/>
    <x v="14"/>
  </r>
  <r>
    <n v="12102"/>
    <x v="6"/>
    <x v="41"/>
  </r>
  <r>
    <n v="12102"/>
    <x v="6"/>
    <x v="41"/>
  </r>
  <r>
    <n v="12102"/>
    <x v="6"/>
    <x v="26"/>
  </r>
  <r>
    <n v="12102"/>
    <x v="6"/>
    <x v="51"/>
  </r>
  <r>
    <n v="12102"/>
    <x v="6"/>
    <x v="5"/>
  </r>
  <r>
    <n v="12103"/>
    <x v="7"/>
    <x v="33"/>
  </r>
  <r>
    <n v="12103"/>
    <x v="7"/>
    <x v="0"/>
  </r>
  <r>
    <n v="12103"/>
    <x v="7"/>
    <x v="1"/>
  </r>
  <r>
    <n v="12103"/>
    <x v="7"/>
    <x v="14"/>
  </r>
  <r>
    <n v="12103"/>
    <x v="7"/>
    <x v="7"/>
  </r>
  <r>
    <n v="12103"/>
    <x v="7"/>
    <x v="71"/>
  </r>
  <r>
    <n v="12103"/>
    <x v="7"/>
    <x v="45"/>
  </r>
  <r>
    <n v="12103"/>
    <x v="7"/>
    <x v="2"/>
  </r>
  <r>
    <n v="12103"/>
    <x v="7"/>
    <x v="124"/>
  </r>
  <r>
    <n v="12103"/>
    <x v="7"/>
    <x v="9"/>
  </r>
  <r>
    <n v="12103"/>
    <x v="7"/>
    <x v="133"/>
  </r>
  <r>
    <n v="12103"/>
    <x v="7"/>
    <x v="73"/>
  </r>
  <r>
    <n v="12104"/>
    <x v="1"/>
    <x v="1"/>
  </r>
  <r>
    <n v="12104"/>
    <x v="1"/>
    <x v="0"/>
  </r>
  <r>
    <n v="12104"/>
    <x v="1"/>
    <x v="37"/>
  </r>
  <r>
    <n v="12104"/>
    <x v="1"/>
    <x v="2"/>
  </r>
  <r>
    <n v="12104"/>
    <x v="1"/>
    <x v="32"/>
  </r>
  <r>
    <n v="12105"/>
    <x v="3"/>
    <x v="2"/>
  </r>
  <r>
    <n v="12106"/>
    <x v="1"/>
    <x v="8"/>
  </r>
  <r>
    <n v="12106"/>
    <x v="1"/>
    <x v="1"/>
  </r>
  <r>
    <n v="12106"/>
    <x v="1"/>
    <x v="0"/>
  </r>
  <r>
    <n v="12106"/>
    <x v="1"/>
    <x v="16"/>
  </r>
  <r>
    <n v="12107"/>
    <x v="4"/>
    <x v="0"/>
  </r>
  <r>
    <n v="12107"/>
    <x v="4"/>
    <x v="1"/>
  </r>
  <r>
    <n v="12107"/>
    <x v="4"/>
    <x v="14"/>
  </r>
  <r>
    <n v="12107"/>
    <x v="4"/>
    <x v="33"/>
  </r>
  <r>
    <n v="12107"/>
    <x v="4"/>
    <x v="8"/>
  </r>
  <r>
    <n v="12107"/>
    <x v="4"/>
    <x v="24"/>
  </r>
  <r>
    <n v="12107"/>
    <x v="4"/>
    <x v="51"/>
  </r>
  <r>
    <n v="12107"/>
    <x v="4"/>
    <x v="26"/>
  </r>
  <r>
    <n v="12107"/>
    <x v="4"/>
    <x v="4"/>
  </r>
  <r>
    <n v="12107"/>
    <x v="4"/>
    <x v="5"/>
  </r>
  <r>
    <n v="12107"/>
    <x v="4"/>
    <x v="65"/>
  </r>
  <r>
    <n v="12108"/>
    <x v="6"/>
    <x v="40"/>
  </r>
  <r>
    <n v="12109"/>
    <x v="3"/>
    <x v="33"/>
  </r>
  <r>
    <n v="12109"/>
    <x v="3"/>
    <x v="0"/>
  </r>
  <r>
    <n v="12109"/>
    <x v="3"/>
    <x v="36"/>
  </r>
  <r>
    <n v="12110"/>
    <x v="1"/>
    <x v="0"/>
  </r>
  <r>
    <n v="12110"/>
    <x v="1"/>
    <x v="1"/>
  </r>
  <r>
    <n v="12110"/>
    <x v="1"/>
    <x v="26"/>
  </r>
  <r>
    <n v="12110"/>
    <x v="1"/>
    <x v="3"/>
  </r>
  <r>
    <n v="12110"/>
    <x v="1"/>
    <x v="10"/>
  </r>
  <r>
    <n v="12110"/>
    <x v="1"/>
    <x v="6"/>
  </r>
  <r>
    <n v="12111"/>
    <x v="1"/>
    <x v="0"/>
  </r>
  <r>
    <n v="12111"/>
    <x v="1"/>
    <x v="1"/>
  </r>
  <r>
    <n v="12111"/>
    <x v="1"/>
    <x v="84"/>
  </r>
  <r>
    <n v="12111"/>
    <x v="1"/>
    <x v="36"/>
  </r>
  <r>
    <n v="12111"/>
    <x v="1"/>
    <x v="26"/>
  </r>
  <r>
    <n v="12111"/>
    <x v="1"/>
    <x v="51"/>
  </r>
  <r>
    <n v="12111"/>
    <x v="1"/>
    <x v="2"/>
  </r>
  <r>
    <n v="12111"/>
    <x v="1"/>
    <x v="10"/>
  </r>
  <r>
    <n v="12111"/>
    <x v="1"/>
    <x v="5"/>
  </r>
  <r>
    <n v="12111"/>
    <x v="1"/>
    <x v="109"/>
  </r>
  <r>
    <n v="12111"/>
    <x v="1"/>
    <x v="62"/>
  </r>
  <r>
    <n v="12112"/>
    <x v="3"/>
    <x v="1"/>
  </r>
  <r>
    <n v="12112"/>
    <x v="3"/>
    <x v="0"/>
  </r>
  <r>
    <n v="12112"/>
    <x v="3"/>
    <x v="14"/>
  </r>
  <r>
    <n v="12112"/>
    <x v="3"/>
    <x v="10"/>
  </r>
  <r>
    <n v="12112"/>
    <x v="3"/>
    <x v="11"/>
  </r>
  <r>
    <n v="12112"/>
    <x v="3"/>
    <x v="48"/>
  </r>
  <r>
    <n v="12112"/>
    <x v="3"/>
    <x v="4"/>
  </r>
  <r>
    <n v="12112"/>
    <x v="3"/>
    <x v="5"/>
  </r>
  <r>
    <n v="12113"/>
    <x v="4"/>
    <x v="0"/>
  </r>
  <r>
    <n v="12113"/>
    <x v="4"/>
    <x v="1"/>
  </r>
  <r>
    <n v="12113"/>
    <x v="4"/>
    <x v="2"/>
  </r>
  <r>
    <n v="12113"/>
    <x v="4"/>
    <x v="81"/>
  </r>
  <r>
    <n v="12114"/>
    <x v="1"/>
    <x v="0"/>
  </r>
  <r>
    <n v="12114"/>
    <x v="1"/>
    <x v="24"/>
  </r>
  <r>
    <n v="12115"/>
    <x v="0"/>
    <x v="40"/>
  </r>
  <r>
    <n v="12115"/>
    <x v="0"/>
    <x v="162"/>
  </r>
  <r>
    <n v="12115"/>
    <x v="0"/>
    <x v="81"/>
  </r>
  <r>
    <n v="12116"/>
    <x v="1"/>
    <x v="1"/>
  </r>
  <r>
    <n v="12116"/>
    <x v="1"/>
    <x v="0"/>
  </r>
  <r>
    <n v="12116"/>
    <x v="1"/>
    <x v="33"/>
  </r>
  <r>
    <n v="12116"/>
    <x v="1"/>
    <x v="66"/>
  </r>
  <r>
    <n v="12117"/>
    <x v="1"/>
    <x v="8"/>
  </r>
  <r>
    <n v="12117"/>
    <x v="1"/>
    <x v="42"/>
  </r>
  <r>
    <n v="12117"/>
    <x v="1"/>
    <x v="7"/>
  </r>
  <r>
    <n v="12117"/>
    <x v="1"/>
    <x v="45"/>
  </r>
  <r>
    <n v="12117"/>
    <x v="1"/>
    <x v="70"/>
  </r>
  <r>
    <n v="12117"/>
    <x v="1"/>
    <x v="10"/>
  </r>
  <r>
    <n v="12117"/>
    <x v="1"/>
    <x v="9"/>
  </r>
  <r>
    <n v="12117"/>
    <x v="1"/>
    <x v="35"/>
  </r>
  <r>
    <n v="12117"/>
    <x v="1"/>
    <x v="27"/>
  </r>
  <r>
    <n v="12117"/>
    <x v="1"/>
    <x v="28"/>
  </r>
  <r>
    <n v="12118"/>
    <x v="1"/>
    <x v="67"/>
  </r>
  <r>
    <n v="12118"/>
    <x v="1"/>
    <x v="0"/>
  </r>
  <r>
    <n v="12118"/>
    <x v="1"/>
    <x v="34"/>
  </r>
  <r>
    <n v="12118"/>
    <x v="1"/>
    <x v="2"/>
  </r>
  <r>
    <n v="12118"/>
    <x v="1"/>
    <x v="5"/>
  </r>
  <r>
    <n v="12118"/>
    <x v="1"/>
    <x v="28"/>
  </r>
  <r>
    <n v="12118"/>
    <x v="1"/>
    <x v="6"/>
  </r>
  <r>
    <n v="12118"/>
    <x v="1"/>
    <x v="73"/>
  </r>
  <r>
    <n v="12118"/>
    <x v="1"/>
    <x v="125"/>
  </r>
  <r>
    <n v="12120"/>
    <x v="1"/>
    <x v="1"/>
  </r>
  <r>
    <n v="12120"/>
    <x v="1"/>
    <x v="14"/>
  </r>
  <r>
    <n v="12120"/>
    <x v="1"/>
    <x v="43"/>
  </r>
  <r>
    <n v="12120"/>
    <x v="1"/>
    <x v="0"/>
  </r>
  <r>
    <n v="12120"/>
    <x v="1"/>
    <x v="26"/>
  </r>
  <r>
    <n v="12120"/>
    <x v="1"/>
    <x v="51"/>
  </r>
  <r>
    <n v="12120"/>
    <x v="1"/>
    <x v="24"/>
  </r>
  <r>
    <n v="12120"/>
    <x v="1"/>
    <x v="9"/>
  </r>
  <r>
    <n v="12120"/>
    <x v="1"/>
    <x v="10"/>
  </r>
  <r>
    <n v="12120"/>
    <x v="1"/>
    <x v="32"/>
  </r>
  <r>
    <n v="12120"/>
    <x v="1"/>
    <x v="27"/>
  </r>
  <r>
    <n v="12120"/>
    <x v="1"/>
    <x v="28"/>
  </r>
  <r>
    <n v="12121"/>
    <x v="1"/>
    <x v="0"/>
  </r>
  <r>
    <n v="12121"/>
    <x v="1"/>
    <x v="85"/>
  </r>
  <r>
    <n v="12121"/>
    <x v="1"/>
    <x v="84"/>
  </r>
  <r>
    <n v="12121"/>
    <x v="1"/>
    <x v="1"/>
  </r>
  <r>
    <n v="12121"/>
    <x v="1"/>
    <x v="44"/>
  </r>
  <r>
    <n v="12121"/>
    <x v="1"/>
    <x v="47"/>
  </r>
  <r>
    <n v="12122"/>
    <x v="3"/>
    <x v="1"/>
  </r>
  <r>
    <n v="12122"/>
    <x v="3"/>
    <x v="2"/>
  </r>
  <r>
    <n v="12122"/>
    <x v="3"/>
    <x v="27"/>
  </r>
  <r>
    <n v="12123"/>
    <x v="1"/>
    <x v="8"/>
  </r>
  <r>
    <n v="12123"/>
    <x v="1"/>
    <x v="7"/>
  </r>
  <r>
    <n v="12123"/>
    <x v="1"/>
    <x v="10"/>
  </r>
  <r>
    <n v="12123"/>
    <x v="1"/>
    <x v="9"/>
  </r>
  <r>
    <n v="12123"/>
    <x v="1"/>
    <x v="28"/>
  </r>
  <r>
    <n v="12124"/>
    <x v="3"/>
    <x v="1"/>
  </r>
  <r>
    <n v="12124"/>
    <x v="3"/>
    <x v="24"/>
  </r>
  <r>
    <n v="12124"/>
    <x v="3"/>
    <x v="51"/>
  </r>
  <r>
    <n v="12124"/>
    <x v="3"/>
    <x v="2"/>
  </r>
  <r>
    <n v="12124"/>
    <x v="3"/>
    <x v="10"/>
  </r>
  <r>
    <n v="12124"/>
    <x v="3"/>
    <x v="32"/>
  </r>
  <r>
    <n v="12124"/>
    <x v="3"/>
    <x v="3"/>
  </r>
  <r>
    <n v="12124"/>
    <x v="3"/>
    <x v="28"/>
  </r>
  <r>
    <n v="12124"/>
    <x v="3"/>
    <x v="49"/>
  </r>
  <r>
    <n v="12124"/>
    <x v="3"/>
    <x v="65"/>
  </r>
  <r>
    <n v="12125"/>
    <x v="1"/>
    <x v="8"/>
  </r>
  <r>
    <n v="12125"/>
    <x v="1"/>
    <x v="1"/>
  </r>
  <r>
    <n v="12125"/>
    <x v="1"/>
    <x v="42"/>
  </r>
  <r>
    <n v="12125"/>
    <x v="1"/>
    <x v="33"/>
  </r>
  <r>
    <n v="12125"/>
    <x v="1"/>
    <x v="92"/>
  </r>
  <r>
    <n v="12125"/>
    <x v="1"/>
    <x v="68"/>
  </r>
  <r>
    <n v="12125"/>
    <x v="1"/>
    <x v="69"/>
  </r>
  <r>
    <n v="12125"/>
    <x v="1"/>
    <x v="47"/>
  </r>
  <r>
    <n v="12125"/>
    <x v="1"/>
    <x v="7"/>
  </r>
  <r>
    <n v="12125"/>
    <x v="1"/>
    <x v="11"/>
  </r>
  <r>
    <n v="12125"/>
    <x v="1"/>
    <x v="10"/>
  </r>
  <r>
    <n v="12125"/>
    <x v="1"/>
    <x v="13"/>
  </r>
  <r>
    <n v="12126"/>
    <x v="3"/>
    <x v="0"/>
  </r>
  <r>
    <n v="12126"/>
    <x v="3"/>
    <x v="1"/>
  </r>
  <r>
    <n v="12126"/>
    <x v="3"/>
    <x v="14"/>
  </r>
  <r>
    <n v="12126"/>
    <x v="3"/>
    <x v="81"/>
  </r>
  <r>
    <n v="12126"/>
    <x v="3"/>
    <x v="40"/>
  </r>
  <r>
    <n v="12126"/>
    <x v="3"/>
    <x v="82"/>
  </r>
  <r>
    <n v="12126"/>
    <x v="3"/>
    <x v="112"/>
  </r>
  <r>
    <n v="12127"/>
    <x v="4"/>
    <x v="25"/>
  </r>
  <r>
    <n v="12127"/>
    <x v="4"/>
    <x v="25"/>
  </r>
  <r>
    <n v="12127"/>
    <x v="4"/>
    <x v="1"/>
  </r>
  <r>
    <n v="12127"/>
    <x v="4"/>
    <x v="45"/>
  </r>
  <r>
    <n v="12127"/>
    <x v="4"/>
    <x v="2"/>
  </r>
  <r>
    <n v="12127"/>
    <x v="4"/>
    <x v="26"/>
  </r>
  <r>
    <n v="12127"/>
    <x v="4"/>
    <x v="16"/>
  </r>
  <r>
    <n v="12127"/>
    <x v="4"/>
    <x v="11"/>
  </r>
  <r>
    <n v="12127"/>
    <x v="4"/>
    <x v="9"/>
  </r>
  <r>
    <n v="12127"/>
    <x v="4"/>
    <x v="10"/>
  </r>
  <r>
    <n v="12127"/>
    <x v="4"/>
    <x v="28"/>
  </r>
  <r>
    <n v="12127"/>
    <x v="4"/>
    <x v="49"/>
  </r>
  <r>
    <n v="12128"/>
    <x v="1"/>
    <x v="1"/>
  </r>
  <r>
    <n v="12128"/>
    <x v="1"/>
    <x v="0"/>
  </r>
  <r>
    <n v="12128"/>
    <x v="1"/>
    <x v="7"/>
  </r>
  <r>
    <n v="12128"/>
    <x v="1"/>
    <x v="2"/>
  </r>
  <r>
    <n v="12129"/>
    <x v="6"/>
    <x v="0"/>
  </r>
  <r>
    <n v="12129"/>
    <x v="6"/>
    <x v="4"/>
  </r>
  <r>
    <n v="12130"/>
    <x v="6"/>
    <x v="109"/>
  </r>
  <r>
    <n v="12130"/>
    <x v="6"/>
    <x v="40"/>
  </r>
  <r>
    <n v="12131"/>
    <x v="0"/>
    <x v="1"/>
  </r>
  <r>
    <n v="12131"/>
    <x v="0"/>
    <x v="13"/>
  </r>
  <r>
    <n v="12132"/>
    <x v="4"/>
    <x v="1"/>
  </r>
  <r>
    <n v="12132"/>
    <x v="4"/>
    <x v="16"/>
  </r>
  <r>
    <n v="12133"/>
    <x v="4"/>
    <x v="42"/>
  </r>
  <r>
    <n v="12133"/>
    <x v="4"/>
    <x v="1"/>
  </r>
  <r>
    <n v="12133"/>
    <x v="4"/>
    <x v="45"/>
  </r>
  <r>
    <n v="12133"/>
    <x v="4"/>
    <x v="70"/>
  </r>
  <r>
    <n v="12133"/>
    <x v="4"/>
    <x v="71"/>
  </r>
  <r>
    <n v="12133"/>
    <x v="4"/>
    <x v="16"/>
  </r>
  <r>
    <n v="12133"/>
    <x v="4"/>
    <x v="2"/>
  </r>
  <r>
    <n v="12133"/>
    <x v="4"/>
    <x v="26"/>
  </r>
  <r>
    <n v="12133"/>
    <x v="4"/>
    <x v="10"/>
  </r>
  <r>
    <n v="12133"/>
    <x v="4"/>
    <x v="32"/>
  </r>
  <r>
    <n v="12133"/>
    <x v="4"/>
    <x v="6"/>
  </r>
  <r>
    <n v="12133"/>
    <x v="4"/>
    <x v="27"/>
  </r>
  <r>
    <n v="12133"/>
    <x v="4"/>
    <x v="28"/>
  </r>
  <r>
    <n v="12134"/>
    <x v="8"/>
    <x v="1"/>
  </r>
  <r>
    <n v="12134"/>
    <x v="8"/>
    <x v="0"/>
  </r>
  <r>
    <n v="12134"/>
    <x v="8"/>
    <x v="41"/>
  </r>
  <r>
    <n v="12134"/>
    <x v="8"/>
    <x v="41"/>
  </r>
  <r>
    <n v="12134"/>
    <x v="8"/>
    <x v="14"/>
  </r>
  <r>
    <n v="12134"/>
    <x v="8"/>
    <x v="5"/>
  </r>
  <r>
    <n v="12134"/>
    <x v="8"/>
    <x v="4"/>
  </r>
  <r>
    <n v="12135"/>
    <x v="1"/>
    <x v="0"/>
  </r>
  <r>
    <n v="12135"/>
    <x v="1"/>
    <x v="26"/>
  </r>
  <r>
    <n v="12135"/>
    <x v="1"/>
    <x v="66"/>
  </r>
  <r>
    <n v="12136"/>
    <x v="1"/>
    <x v="0"/>
  </r>
  <r>
    <n v="12136"/>
    <x v="1"/>
    <x v="1"/>
  </r>
  <r>
    <n v="12136"/>
    <x v="1"/>
    <x v="14"/>
  </r>
  <r>
    <n v="12136"/>
    <x v="1"/>
    <x v="2"/>
  </r>
  <r>
    <n v="12137"/>
    <x v="3"/>
    <x v="0"/>
  </r>
  <r>
    <n v="12137"/>
    <x v="3"/>
    <x v="1"/>
  </r>
  <r>
    <n v="12137"/>
    <x v="3"/>
    <x v="102"/>
  </r>
  <r>
    <n v="12137"/>
    <x v="3"/>
    <x v="65"/>
  </r>
  <r>
    <n v="12138"/>
    <x v="4"/>
    <x v="1"/>
  </r>
  <r>
    <n v="12138"/>
    <x v="4"/>
    <x v="8"/>
  </r>
  <r>
    <n v="12138"/>
    <x v="4"/>
    <x v="42"/>
  </r>
  <r>
    <n v="12138"/>
    <x v="4"/>
    <x v="7"/>
  </r>
  <r>
    <n v="12138"/>
    <x v="4"/>
    <x v="0"/>
  </r>
  <r>
    <n v="12138"/>
    <x v="4"/>
    <x v="43"/>
  </r>
  <r>
    <n v="12138"/>
    <x v="4"/>
    <x v="44"/>
  </r>
  <r>
    <n v="12138"/>
    <x v="4"/>
    <x v="37"/>
  </r>
  <r>
    <n v="12138"/>
    <x v="4"/>
    <x v="45"/>
  </r>
  <r>
    <n v="12138"/>
    <x v="4"/>
    <x v="2"/>
  </r>
  <r>
    <n v="12138"/>
    <x v="4"/>
    <x v="24"/>
  </r>
  <r>
    <n v="12138"/>
    <x v="4"/>
    <x v="39"/>
  </r>
  <r>
    <n v="12138"/>
    <x v="4"/>
    <x v="26"/>
  </r>
  <r>
    <n v="12138"/>
    <x v="4"/>
    <x v="32"/>
  </r>
  <r>
    <n v="12138"/>
    <x v="4"/>
    <x v="11"/>
  </r>
  <r>
    <n v="12138"/>
    <x v="4"/>
    <x v="9"/>
  </r>
  <r>
    <n v="12138"/>
    <x v="4"/>
    <x v="10"/>
  </r>
  <r>
    <n v="12140"/>
    <x v="4"/>
    <x v="8"/>
  </r>
  <r>
    <n v="12140"/>
    <x v="4"/>
    <x v="42"/>
  </r>
  <r>
    <n v="12140"/>
    <x v="4"/>
    <x v="0"/>
  </r>
  <r>
    <n v="12140"/>
    <x v="4"/>
    <x v="2"/>
  </r>
  <r>
    <n v="12140"/>
    <x v="4"/>
    <x v="10"/>
  </r>
  <r>
    <n v="12140"/>
    <x v="4"/>
    <x v="9"/>
  </r>
  <r>
    <n v="12140"/>
    <x v="4"/>
    <x v="104"/>
  </r>
  <r>
    <n v="12141"/>
    <x v="3"/>
    <x v="40"/>
  </r>
  <r>
    <n v="12141"/>
    <x v="3"/>
    <x v="160"/>
  </r>
  <r>
    <n v="12142"/>
    <x v="3"/>
    <x v="114"/>
  </r>
  <r>
    <n v="12142"/>
    <x v="3"/>
    <x v="1"/>
  </r>
  <r>
    <n v="12142"/>
    <x v="3"/>
    <x v="15"/>
  </r>
  <r>
    <n v="12142"/>
    <x v="3"/>
    <x v="8"/>
  </r>
  <r>
    <n v="12142"/>
    <x v="3"/>
    <x v="0"/>
  </r>
  <r>
    <n v="12142"/>
    <x v="3"/>
    <x v="45"/>
  </r>
  <r>
    <n v="12142"/>
    <x v="3"/>
    <x v="10"/>
  </r>
  <r>
    <n v="12142"/>
    <x v="3"/>
    <x v="11"/>
  </r>
  <r>
    <n v="12142"/>
    <x v="3"/>
    <x v="4"/>
  </r>
  <r>
    <n v="12142"/>
    <x v="3"/>
    <x v="81"/>
  </r>
  <r>
    <n v="12142"/>
    <x v="3"/>
    <x v="40"/>
  </r>
  <r>
    <n v="12142"/>
    <x v="3"/>
    <x v="82"/>
  </r>
  <r>
    <n v="12142"/>
    <x v="3"/>
    <x v="112"/>
  </r>
  <r>
    <n v="12143"/>
    <x v="1"/>
    <x v="1"/>
  </r>
  <r>
    <n v="12143"/>
    <x v="1"/>
    <x v="0"/>
  </r>
  <r>
    <n v="12143"/>
    <x v="1"/>
    <x v="8"/>
  </r>
  <r>
    <n v="12143"/>
    <x v="1"/>
    <x v="36"/>
  </r>
  <r>
    <n v="12143"/>
    <x v="1"/>
    <x v="38"/>
  </r>
  <r>
    <n v="12143"/>
    <x v="1"/>
    <x v="2"/>
  </r>
  <r>
    <n v="12143"/>
    <x v="1"/>
    <x v="3"/>
  </r>
  <r>
    <n v="12143"/>
    <x v="1"/>
    <x v="9"/>
  </r>
  <r>
    <n v="12143"/>
    <x v="1"/>
    <x v="46"/>
  </r>
  <r>
    <n v="12144"/>
    <x v="1"/>
    <x v="8"/>
  </r>
  <r>
    <n v="12144"/>
    <x v="1"/>
    <x v="1"/>
  </r>
  <r>
    <n v="12144"/>
    <x v="1"/>
    <x v="73"/>
  </r>
  <r>
    <n v="12144"/>
    <x v="1"/>
    <x v="49"/>
  </r>
  <r>
    <n v="12146"/>
    <x v="6"/>
    <x v="0"/>
  </r>
  <r>
    <n v="12146"/>
    <x v="6"/>
    <x v="41"/>
  </r>
  <r>
    <n v="12146"/>
    <x v="6"/>
    <x v="41"/>
  </r>
  <r>
    <n v="12146"/>
    <x v="6"/>
    <x v="1"/>
  </r>
  <r>
    <n v="12146"/>
    <x v="6"/>
    <x v="42"/>
  </r>
  <r>
    <n v="12147"/>
    <x v="1"/>
    <x v="33"/>
  </r>
  <r>
    <n v="12147"/>
    <x v="1"/>
    <x v="0"/>
  </r>
  <r>
    <n v="12147"/>
    <x v="1"/>
    <x v="1"/>
  </r>
  <r>
    <n v="12147"/>
    <x v="1"/>
    <x v="8"/>
  </r>
  <r>
    <n v="12147"/>
    <x v="1"/>
    <x v="89"/>
  </r>
  <r>
    <n v="12147"/>
    <x v="1"/>
    <x v="71"/>
  </r>
  <r>
    <n v="12147"/>
    <x v="1"/>
    <x v="37"/>
  </r>
  <r>
    <n v="12147"/>
    <x v="1"/>
    <x v="36"/>
  </r>
  <r>
    <n v="12147"/>
    <x v="1"/>
    <x v="34"/>
  </r>
  <r>
    <n v="12147"/>
    <x v="1"/>
    <x v="2"/>
  </r>
  <r>
    <n v="12147"/>
    <x v="1"/>
    <x v="39"/>
  </r>
  <r>
    <n v="12147"/>
    <x v="1"/>
    <x v="17"/>
  </r>
  <r>
    <n v="12147"/>
    <x v="1"/>
    <x v="24"/>
  </r>
  <r>
    <n v="12147"/>
    <x v="1"/>
    <x v="38"/>
  </r>
  <r>
    <n v="12147"/>
    <x v="1"/>
    <x v="10"/>
  </r>
  <r>
    <n v="12147"/>
    <x v="1"/>
    <x v="32"/>
  </r>
  <r>
    <n v="12147"/>
    <x v="1"/>
    <x v="11"/>
  </r>
  <r>
    <n v="12147"/>
    <x v="1"/>
    <x v="4"/>
  </r>
  <r>
    <n v="12147"/>
    <x v="1"/>
    <x v="50"/>
  </r>
  <r>
    <n v="12148"/>
    <x v="3"/>
    <x v="2"/>
  </r>
  <r>
    <n v="12149"/>
    <x v="3"/>
    <x v="41"/>
  </r>
  <r>
    <n v="12149"/>
    <x v="3"/>
    <x v="41"/>
  </r>
  <r>
    <n v="12149"/>
    <x v="3"/>
    <x v="0"/>
  </r>
  <r>
    <n v="12149"/>
    <x v="3"/>
    <x v="14"/>
  </r>
  <r>
    <n v="12149"/>
    <x v="3"/>
    <x v="1"/>
  </r>
  <r>
    <n v="12151"/>
    <x v="6"/>
    <x v="41"/>
  </r>
  <r>
    <n v="12151"/>
    <x v="6"/>
    <x v="41"/>
  </r>
  <r>
    <n v="12151"/>
    <x v="6"/>
    <x v="14"/>
  </r>
  <r>
    <n v="12152"/>
    <x v="1"/>
    <x v="26"/>
  </r>
  <r>
    <n v="12153"/>
    <x v="1"/>
    <x v="0"/>
  </r>
  <r>
    <n v="12153"/>
    <x v="1"/>
    <x v="26"/>
  </r>
  <r>
    <n v="12154"/>
    <x v="1"/>
    <x v="0"/>
  </r>
  <r>
    <n v="12154"/>
    <x v="1"/>
    <x v="1"/>
  </r>
  <r>
    <n v="12154"/>
    <x v="1"/>
    <x v="71"/>
  </r>
  <r>
    <n v="12154"/>
    <x v="1"/>
    <x v="51"/>
  </r>
  <r>
    <n v="12154"/>
    <x v="1"/>
    <x v="2"/>
  </r>
  <r>
    <n v="12154"/>
    <x v="1"/>
    <x v="111"/>
  </r>
  <r>
    <n v="12154"/>
    <x v="1"/>
    <x v="4"/>
  </r>
  <r>
    <n v="12154"/>
    <x v="1"/>
    <x v="77"/>
  </r>
  <r>
    <n v="12155"/>
    <x v="6"/>
    <x v="0"/>
  </r>
  <r>
    <n v="12155"/>
    <x v="6"/>
    <x v="48"/>
  </r>
  <r>
    <n v="12155"/>
    <x v="6"/>
    <x v="4"/>
  </r>
  <r>
    <n v="12155"/>
    <x v="6"/>
    <x v="81"/>
  </r>
  <r>
    <n v="12155"/>
    <x v="6"/>
    <x v="40"/>
  </r>
  <r>
    <n v="12155"/>
    <x v="6"/>
    <x v="112"/>
  </r>
  <r>
    <n v="12155"/>
    <x v="6"/>
    <x v="162"/>
  </r>
  <r>
    <n v="12156"/>
    <x v="1"/>
    <x v="0"/>
  </r>
  <r>
    <n v="12157"/>
    <x v="3"/>
    <x v="14"/>
  </r>
  <r>
    <n v="12157"/>
    <x v="3"/>
    <x v="41"/>
  </r>
  <r>
    <n v="12157"/>
    <x v="3"/>
    <x v="41"/>
  </r>
  <r>
    <n v="12157"/>
    <x v="3"/>
    <x v="1"/>
  </r>
  <r>
    <n v="12157"/>
    <x v="3"/>
    <x v="8"/>
  </r>
  <r>
    <n v="12157"/>
    <x v="3"/>
    <x v="42"/>
  </r>
  <r>
    <n v="12157"/>
    <x v="3"/>
    <x v="0"/>
  </r>
  <r>
    <n v="12157"/>
    <x v="3"/>
    <x v="4"/>
  </r>
  <r>
    <n v="12158"/>
    <x v="5"/>
    <x v="0"/>
  </r>
  <r>
    <n v="12158"/>
    <x v="5"/>
    <x v="1"/>
  </r>
  <r>
    <n v="12158"/>
    <x v="5"/>
    <x v="14"/>
  </r>
  <r>
    <n v="12159"/>
    <x v="4"/>
    <x v="0"/>
  </r>
  <r>
    <n v="12159"/>
    <x v="4"/>
    <x v="1"/>
  </r>
  <r>
    <n v="12159"/>
    <x v="4"/>
    <x v="3"/>
  </r>
  <r>
    <n v="12162"/>
    <x v="1"/>
    <x v="1"/>
  </r>
  <r>
    <n v="12162"/>
    <x v="1"/>
    <x v="8"/>
  </r>
  <r>
    <n v="12162"/>
    <x v="1"/>
    <x v="42"/>
  </r>
  <r>
    <n v="12162"/>
    <x v="1"/>
    <x v="2"/>
  </r>
  <r>
    <n v="12162"/>
    <x v="1"/>
    <x v="107"/>
  </r>
  <r>
    <n v="12163"/>
    <x v="1"/>
    <x v="0"/>
  </r>
  <r>
    <n v="12163"/>
    <x v="1"/>
    <x v="8"/>
  </r>
  <r>
    <n v="12163"/>
    <x v="1"/>
    <x v="26"/>
  </r>
  <r>
    <n v="12163"/>
    <x v="1"/>
    <x v="10"/>
  </r>
  <r>
    <n v="12163"/>
    <x v="1"/>
    <x v="32"/>
  </r>
  <r>
    <n v="12163"/>
    <x v="1"/>
    <x v="40"/>
  </r>
  <r>
    <n v="12163"/>
    <x v="1"/>
    <x v="62"/>
  </r>
  <r>
    <n v="12164"/>
    <x v="4"/>
    <x v="1"/>
  </r>
  <r>
    <n v="12164"/>
    <x v="4"/>
    <x v="41"/>
  </r>
  <r>
    <n v="12164"/>
    <x v="4"/>
    <x v="41"/>
  </r>
  <r>
    <n v="12164"/>
    <x v="4"/>
    <x v="0"/>
  </r>
  <r>
    <n v="12164"/>
    <x v="4"/>
    <x v="2"/>
  </r>
  <r>
    <n v="12164"/>
    <x v="4"/>
    <x v="3"/>
  </r>
  <r>
    <n v="12164"/>
    <x v="4"/>
    <x v="11"/>
  </r>
  <r>
    <n v="12164"/>
    <x v="4"/>
    <x v="10"/>
  </r>
  <r>
    <n v="12166"/>
    <x v="1"/>
    <x v="0"/>
  </r>
  <r>
    <n v="12166"/>
    <x v="1"/>
    <x v="1"/>
  </r>
  <r>
    <n v="12166"/>
    <x v="1"/>
    <x v="36"/>
  </r>
  <r>
    <n v="12166"/>
    <x v="1"/>
    <x v="24"/>
  </r>
  <r>
    <n v="12166"/>
    <x v="1"/>
    <x v="62"/>
  </r>
  <r>
    <n v="12168"/>
    <x v="6"/>
    <x v="14"/>
  </r>
  <r>
    <n v="12168"/>
    <x v="6"/>
    <x v="0"/>
  </r>
  <r>
    <n v="12168"/>
    <x v="6"/>
    <x v="41"/>
  </r>
  <r>
    <n v="12168"/>
    <x v="6"/>
    <x v="41"/>
  </r>
  <r>
    <n v="12168"/>
    <x v="6"/>
    <x v="1"/>
  </r>
  <r>
    <n v="12168"/>
    <x v="6"/>
    <x v="4"/>
  </r>
  <r>
    <n v="12168"/>
    <x v="6"/>
    <x v="118"/>
  </r>
  <r>
    <n v="12169"/>
    <x v="1"/>
    <x v="0"/>
  </r>
  <r>
    <n v="12169"/>
    <x v="1"/>
    <x v="1"/>
  </r>
  <r>
    <n v="12169"/>
    <x v="1"/>
    <x v="8"/>
  </r>
  <r>
    <n v="12169"/>
    <x v="1"/>
    <x v="15"/>
  </r>
  <r>
    <n v="12169"/>
    <x v="1"/>
    <x v="26"/>
  </r>
  <r>
    <n v="12169"/>
    <x v="1"/>
    <x v="81"/>
  </r>
  <r>
    <n v="12169"/>
    <x v="1"/>
    <x v="82"/>
  </r>
  <r>
    <n v="12169"/>
    <x v="1"/>
    <x v="40"/>
  </r>
  <r>
    <n v="12169"/>
    <x v="1"/>
    <x v="133"/>
  </r>
  <r>
    <n v="12170"/>
    <x v="1"/>
    <x v="0"/>
  </r>
  <r>
    <n v="12170"/>
    <x v="1"/>
    <x v="102"/>
  </r>
  <r>
    <n v="12170"/>
    <x v="1"/>
    <x v="1"/>
  </r>
  <r>
    <n v="12170"/>
    <x v="1"/>
    <x v="42"/>
  </r>
  <r>
    <n v="12170"/>
    <x v="1"/>
    <x v="8"/>
  </r>
  <r>
    <n v="12170"/>
    <x v="1"/>
    <x v="44"/>
  </r>
  <r>
    <n v="12170"/>
    <x v="1"/>
    <x v="45"/>
  </r>
  <r>
    <n v="12170"/>
    <x v="1"/>
    <x v="24"/>
  </r>
  <r>
    <n v="12170"/>
    <x v="1"/>
    <x v="26"/>
  </r>
  <r>
    <n v="12170"/>
    <x v="1"/>
    <x v="51"/>
  </r>
  <r>
    <n v="12170"/>
    <x v="1"/>
    <x v="9"/>
  </r>
  <r>
    <n v="12170"/>
    <x v="1"/>
    <x v="10"/>
  </r>
  <r>
    <n v="12170"/>
    <x v="1"/>
    <x v="11"/>
  </r>
  <r>
    <n v="12170"/>
    <x v="1"/>
    <x v="32"/>
  </r>
  <r>
    <n v="12170"/>
    <x v="1"/>
    <x v="18"/>
  </r>
  <r>
    <n v="12170"/>
    <x v="1"/>
    <x v="53"/>
  </r>
  <r>
    <n v="12170"/>
    <x v="1"/>
    <x v="55"/>
  </r>
  <r>
    <n v="12172"/>
    <x v="1"/>
    <x v="51"/>
  </r>
  <r>
    <n v="12172"/>
    <x v="1"/>
    <x v="2"/>
  </r>
  <r>
    <n v="12172"/>
    <x v="1"/>
    <x v="26"/>
  </r>
  <r>
    <n v="12172"/>
    <x v="1"/>
    <x v="16"/>
  </r>
  <r>
    <n v="12172"/>
    <x v="1"/>
    <x v="40"/>
  </r>
  <r>
    <n v="12173"/>
    <x v="1"/>
    <x v="1"/>
  </r>
  <r>
    <n v="12173"/>
    <x v="1"/>
    <x v="2"/>
  </r>
  <r>
    <n v="12173"/>
    <x v="1"/>
    <x v="32"/>
  </r>
  <r>
    <n v="12173"/>
    <x v="1"/>
    <x v="10"/>
  </r>
  <r>
    <n v="12174"/>
    <x v="1"/>
    <x v="7"/>
  </r>
  <r>
    <n v="12174"/>
    <x v="1"/>
    <x v="1"/>
  </r>
  <r>
    <n v="12174"/>
    <x v="1"/>
    <x v="45"/>
  </r>
  <r>
    <n v="12174"/>
    <x v="1"/>
    <x v="37"/>
  </r>
  <r>
    <n v="12174"/>
    <x v="1"/>
    <x v="83"/>
  </r>
  <r>
    <n v="12174"/>
    <x v="1"/>
    <x v="38"/>
  </r>
  <r>
    <n v="12174"/>
    <x v="1"/>
    <x v="11"/>
  </r>
  <r>
    <n v="12174"/>
    <x v="1"/>
    <x v="10"/>
  </r>
  <r>
    <n v="12174"/>
    <x v="1"/>
    <x v="9"/>
  </r>
  <r>
    <n v="12174"/>
    <x v="1"/>
    <x v="54"/>
  </r>
  <r>
    <n v="12174"/>
    <x v="1"/>
    <x v="55"/>
  </r>
  <r>
    <n v="12175"/>
    <x v="3"/>
    <x v="14"/>
  </r>
  <r>
    <n v="12175"/>
    <x v="3"/>
    <x v="1"/>
  </r>
  <r>
    <n v="12175"/>
    <x v="3"/>
    <x v="0"/>
  </r>
  <r>
    <n v="12176"/>
    <x v="2"/>
    <x v="33"/>
  </r>
  <r>
    <n v="12177"/>
    <x v="3"/>
    <x v="0"/>
  </r>
  <r>
    <n v="12177"/>
    <x v="3"/>
    <x v="14"/>
  </r>
  <r>
    <n v="12177"/>
    <x v="3"/>
    <x v="1"/>
  </r>
  <r>
    <n v="12177"/>
    <x v="3"/>
    <x v="41"/>
  </r>
  <r>
    <n v="12177"/>
    <x v="3"/>
    <x v="41"/>
  </r>
  <r>
    <n v="12177"/>
    <x v="3"/>
    <x v="42"/>
  </r>
  <r>
    <n v="12177"/>
    <x v="3"/>
    <x v="26"/>
  </r>
  <r>
    <n v="12177"/>
    <x v="3"/>
    <x v="11"/>
  </r>
  <r>
    <n v="12177"/>
    <x v="3"/>
    <x v="10"/>
  </r>
  <r>
    <n v="12177"/>
    <x v="3"/>
    <x v="48"/>
  </r>
  <r>
    <n v="12177"/>
    <x v="3"/>
    <x v="81"/>
  </r>
  <r>
    <n v="12178"/>
    <x v="6"/>
    <x v="168"/>
  </r>
  <r>
    <n v="12178"/>
    <x v="6"/>
    <x v="0"/>
  </r>
  <r>
    <n v="12178"/>
    <x v="6"/>
    <x v="40"/>
  </r>
  <r>
    <n v="12178"/>
    <x v="6"/>
    <x v="82"/>
  </r>
  <r>
    <n v="12178"/>
    <x v="6"/>
    <x v="81"/>
  </r>
  <r>
    <n v="12178"/>
    <x v="6"/>
    <x v="5"/>
  </r>
  <r>
    <n v="12178"/>
    <x v="6"/>
    <x v="4"/>
  </r>
  <r>
    <n v="12178"/>
    <x v="6"/>
    <x v="109"/>
  </r>
  <r>
    <n v="12179"/>
    <x v="1"/>
    <x v="0"/>
  </r>
  <r>
    <n v="12179"/>
    <x v="1"/>
    <x v="1"/>
  </r>
  <r>
    <n v="12179"/>
    <x v="1"/>
    <x v="24"/>
  </r>
  <r>
    <n v="12179"/>
    <x v="1"/>
    <x v="54"/>
  </r>
  <r>
    <n v="12180"/>
    <x v="1"/>
    <x v="0"/>
  </r>
  <r>
    <n v="12180"/>
    <x v="1"/>
    <x v="7"/>
  </r>
  <r>
    <n v="12180"/>
    <x v="1"/>
    <x v="2"/>
  </r>
  <r>
    <n v="12181"/>
    <x v="1"/>
    <x v="1"/>
  </r>
  <r>
    <n v="12181"/>
    <x v="1"/>
    <x v="0"/>
  </r>
  <r>
    <n v="12181"/>
    <x v="1"/>
    <x v="8"/>
  </r>
  <r>
    <n v="12181"/>
    <x v="1"/>
    <x v="42"/>
  </r>
  <r>
    <n v="12181"/>
    <x v="1"/>
    <x v="11"/>
  </r>
  <r>
    <n v="12181"/>
    <x v="1"/>
    <x v="10"/>
  </r>
  <r>
    <n v="12182"/>
    <x v="1"/>
    <x v="0"/>
  </r>
  <r>
    <n v="12182"/>
    <x v="1"/>
    <x v="44"/>
  </r>
  <r>
    <n v="12182"/>
    <x v="1"/>
    <x v="1"/>
  </r>
  <r>
    <n v="12182"/>
    <x v="1"/>
    <x v="17"/>
  </r>
  <r>
    <n v="12182"/>
    <x v="1"/>
    <x v="54"/>
  </r>
  <r>
    <n v="12183"/>
    <x v="6"/>
    <x v="0"/>
  </r>
  <r>
    <n v="12183"/>
    <x v="6"/>
    <x v="33"/>
  </r>
  <r>
    <n v="12184"/>
    <x v="6"/>
    <x v="0"/>
  </r>
  <r>
    <n v="12184"/>
    <x v="6"/>
    <x v="36"/>
  </r>
  <r>
    <n v="12184"/>
    <x v="6"/>
    <x v="26"/>
  </r>
  <r>
    <n v="12184"/>
    <x v="6"/>
    <x v="81"/>
  </r>
  <r>
    <n v="12184"/>
    <x v="6"/>
    <x v="126"/>
  </r>
  <r>
    <n v="12184"/>
    <x v="6"/>
    <x v="4"/>
  </r>
  <r>
    <n v="12184"/>
    <x v="6"/>
    <x v="6"/>
  </r>
  <r>
    <n v="12184"/>
    <x v="6"/>
    <x v="80"/>
  </r>
  <r>
    <n v="12184"/>
    <x v="6"/>
    <x v="66"/>
  </r>
  <r>
    <n v="12185"/>
    <x v="1"/>
    <x v="1"/>
  </r>
  <r>
    <n v="12185"/>
    <x v="1"/>
    <x v="2"/>
  </r>
  <r>
    <n v="12185"/>
    <x v="1"/>
    <x v="24"/>
  </r>
  <r>
    <n v="12185"/>
    <x v="1"/>
    <x v="17"/>
  </r>
  <r>
    <n v="12185"/>
    <x v="1"/>
    <x v="39"/>
  </r>
  <r>
    <n v="12185"/>
    <x v="1"/>
    <x v="9"/>
  </r>
  <r>
    <n v="12186"/>
    <x v="3"/>
    <x v="0"/>
  </r>
  <r>
    <n v="12186"/>
    <x v="3"/>
    <x v="1"/>
  </r>
  <r>
    <n v="12186"/>
    <x v="3"/>
    <x v="41"/>
  </r>
  <r>
    <n v="12186"/>
    <x v="3"/>
    <x v="41"/>
  </r>
  <r>
    <n v="12186"/>
    <x v="3"/>
    <x v="14"/>
  </r>
  <r>
    <n v="12186"/>
    <x v="3"/>
    <x v="24"/>
  </r>
  <r>
    <n v="12187"/>
    <x v="1"/>
    <x v="8"/>
  </r>
  <r>
    <n v="12187"/>
    <x v="1"/>
    <x v="1"/>
  </r>
  <r>
    <n v="12187"/>
    <x v="1"/>
    <x v="16"/>
  </r>
  <r>
    <n v="12187"/>
    <x v="1"/>
    <x v="59"/>
  </r>
  <r>
    <n v="12187"/>
    <x v="1"/>
    <x v="60"/>
  </r>
  <r>
    <n v="12187"/>
    <x v="1"/>
    <x v="12"/>
  </r>
  <r>
    <n v="12187"/>
    <x v="1"/>
    <x v="13"/>
  </r>
  <r>
    <n v="12187"/>
    <x v="1"/>
    <x v="10"/>
  </r>
  <r>
    <n v="12187"/>
    <x v="1"/>
    <x v="18"/>
  </r>
  <r>
    <n v="12187"/>
    <x v="1"/>
    <x v="9"/>
  </r>
  <r>
    <n v="12187"/>
    <x v="1"/>
    <x v="28"/>
  </r>
  <r>
    <n v="12190"/>
    <x v="1"/>
    <x v="42"/>
  </r>
  <r>
    <n v="12190"/>
    <x v="1"/>
    <x v="34"/>
  </r>
  <r>
    <n v="12190"/>
    <x v="1"/>
    <x v="2"/>
  </r>
  <r>
    <n v="12190"/>
    <x v="1"/>
    <x v="75"/>
  </r>
  <r>
    <n v="12190"/>
    <x v="1"/>
    <x v="10"/>
  </r>
  <r>
    <n v="12190"/>
    <x v="1"/>
    <x v="28"/>
  </r>
  <r>
    <n v="12191"/>
    <x v="7"/>
    <x v="0"/>
  </r>
  <r>
    <n v="12192"/>
    <x v="1"/>
    <x v="0"/>
  </r>
  <r>
    <n v="12192"/>
    <x v="1"/>
    <x v="26"/>
  </r>
  <r>
    <n v="12192"/>
    <x v="1"/>
    <x v="51"/>
  </r>
  <r>
    <n v="12192"/>
    <x v="1"/>
    <x v="11"/>
  </r>
  <r>
    <n v="12192"/>
    <x v="1"/>
    <x v="9"/>
  </r>
  <r>
    <n v="12193"/>
    <x v="3"/>
    <x v="1"/>
  </r>
  <r>
    <n v="12193"/>
    <x v="3"/>
    <x v="14"/>
  </r>
  <r>
    <n v="12193"/>
    <x v="3"/>
    <x v="0"/>
  </r>
  <r>
    <n v="12193"/>
    <x v="3"/>
    <x v="2"/>
  </r>
  <r>
    <n v="12193"/>
    <x v="3"/>
    <x v="26"/>
  </r>
  <r>
    <n v="12193"/>
    <x v="3"/>
    <x v="18"/>
  </r>
  <r>
    <n v="12193"/>
    <x v="3"/>
    <x v="19"/>
  </r>
  <r>
    <n v="12193"/>
    <x v="3"/>
    <x v="13"/>
  </r>
  <r>
    <n v="12193"/>
    <x v="3"/>
    <x v="12"/>
  </r>
  <r>
    <n v="12193"/>
    <x v="3"/>
    <x v="4"/>
  </r>
  <r>
    <n v="12193"/>
    <x v="3"/>
    <x v="77"/>
  </r>
  <r>
    <n v="12193"/>
    <x v="3"/>
    <x v="5"/>
  </r>
  <r>
    <n v="12193"/>
    <x v="3"/>
    <x v="73"/>
  </r>
  <r>
    <n v="12194"/>
    <x v="6"/>
    <x v="0"/>
  </r>
  <r>
    <n v="12194"/>
    <x v="6"/>
    <x v="44"/>
  </r>
  <r>
    <n v="12194"/>
    <x v="6"/>
    <x v="1"/>
  </r>
  <r>
    <n v="12194"/>
    <x v="6"/>
    <x v="36"/>
  </r>
  <r>
    <n v="12194"/>
    <x v="6"/>
    <x v="38"/>
  </r>
  <r>
    <n v="12194"/>
    <x v="6"/>
    <x v="39"/>
  </r>
  <r>
    <n v="12194"/>
    <x v="6"/>
    <x v="2"/>
  </r>
  <r>
    <n v="12194"/>
    <x v="6"/>
    <x v="26"/>
  </r>
  <r>
    <n v="12194"/>
    <x v="6"/>
    <x v="54"/>
  </r>
  <r>
    <n v="12195"/>
    <x v="4"/>
    <x v="8"/>
  </r>
  <r>
    <n v="12195"/>
    <x v="4"/>
    <x v="42"/>
  </r>
  <r>
    <n v="12195"/>
    <x v="4"/>
    <x v="1"/>
  </r>
  <r>
    <n v="12195"/>
    <x v="4"/>
    <x v="7"/>
  </r>
  <r>
    <n v="12195"/>
    <x v="4"/>
    <x v="0"/>
  </r>
  <r>
    <n v="12195"/>
    <x v="4"/>
    <x v="44"/>
  </r>
  <r>
    <n v="12195"/>
    <x v="4"/>
    <x v="34"/>
  </r>
  <r>
    <n v="12195"/>
    <x v="4"/>
    <x v="113"/>
  </r>
  <r>
    <n v="12195"/>
    <x v="4"/>
    <x v="39"/>
  </r>
  <r>
    <n v="12195"/>
    <x v="4"/>
    <x v="24"/>
  </r>
  <r>
    <n v="12195"/>
    <x v="4"/>
    <x v="2"/>
  </r>
  <r>
    <n v="12195"/>
    <x v="4"/>
    <x v="75"/>
  </r>
  <r>
    <n v="12195"/>
    <x v="4"/>
    <x v="9"/>
  </r>
  <r>
    <n v="12195"/>
    <x v="4"/>
    <x v="10"/>
  </r>
  <r>
    <n v="12196"/>
    <x v="1"/>
    <x v="26"/>
  </r>
  <r>
    <n v="12197"/>
    <x v="6"/>
    <x v="0"/>
  </r>
  <r>
    <n v="12197"/>
    <x v="6"/>
    <x v="155"/>
  </r>
  <r>
    <n v="12197"/>
    <x v="6"/>
    <x v="37"/>
  </r>
  <r>
    <n v="12197"/>
    <x v="6"/>
    <x v="34"/>
  </r>
  <r>
    <n v="12197"/>
    <x v="6"/>
    <x v="11"/>
  </r>
  <r>
    <n v="12197"/>
    <x v="6"/>
    <x v="4"/>
  </r>
  <r>
    <n v="12197"/>
    <x v="6"/>
    <x v="61"/>
  </r>
  <r>
    <n v="12197"/>
    <x v="6"/>
    <x v="65"/>
  </r>
  <r>
    <n v="12198"/>
    <x v="5"/>
    <x v="0"/>
  </r>
  <r>
    <n v="12198"/>
    <x v="5"/>
    <x v="81"/>
  </r>
  <r>
    <n v="12198"/>
    <x v="5"/>
    <x v="82"/>
  </r>
  <r>
    <n v="12198"/>
    <x v="5"/>
    <x v="40"/>
  </r>
  <r>
    <n v="12198"/>
    <x v="5"/>
    <x v="162"/>
  </r>
  <r>
    <n v="12198"/>
    <x v="5"/>
    <x v="65"/>
  </r>
  <r>
    <n v="12199"/>
    <x v="3"/>
    <x v="1"/>
  </r>
  <r>
    <n v="12199"/>
    <x v="3"/>
    <x v="13"/>
  </r>
  <r>
    <n v="12199"/>
    <x v="3"/>
    <x v="12"/>
  </r>
  <r>
    <n v="12199"/>
    <x v="3"/>
    <x v="59"/>
  </r>
  <r>
    <n v="12199"/>
    <x v="3"/>
    <x v="18"/>
  </r>
  <r>
    <n v="12200"/>
    <x v="3"/>
    <x v="1"/>
  </r>
  <r>
    <n v="12200"/>
    <x v="3"/>
    <x v="0"/>
  </r>
  <r>
    <n v="12200"/>
    <x v="3"/>
    <x v="8"/>
  </r>
  <r>
    <n v="12200"/>
    <x v="3"/>
    <x v="37"/>
  </r>
  <r>
    <n v="12200"/>
    <x v="3"/>
    <x v="2"/>
  </r>
  <r>
    <n v="12201"/>
    <x v="6"/>
    <x v="0"/>
  </r>
  <r>
    <n v="12201"/>
    <x v="6"/>
    <x v="26"/>
  </r>
  <r>
    <n v="12201"/>
    <x v="6"/>
    <x v="66"/>
  </r>
  <r>
    <n v="12202"/>
    <x v="3"/>
    <x v="1"/>
  </r>
  <r>
    <n v="12202"/>
    <x v="3"/>
    <x v="0"/>
  </r>
  <r>
    <n v="12202"/>
    <x v="3"/>
    <x v="2"/>
  </r>
  <r>
    <n v="12202"/>
    <x v="3"/>
    <x v="59"/>
  </r>
  <r>
    <n v="12202"/>
    <x v="3"/>
    <x v="32"/>
  </r>
  <r>
    <n v="12203"/>
    <x v="3"/>
    <x v="0"/>
  </r>
  <r>
    <n v="12203"/>
    <x v="3"/>
    <x v="1"/>
  </r>
  <r>
    <n v="12203"/>
    <x v="3"/>
    <x v="14"/>
  </r>
  <r>
    <n v="12203"/>
    <x v="3"/>
    <x v="41"/>
  </r>
  <r>
    <n v="12203"/>
    <x v="3"/>
    <x v="41"/>
  </r>
  <r>
    <n v="12203"/>
    <x v="3"/>
    <x v="8"/>
  </r>
  <r>
    <n v="12203"/>
    <x v="3"/>
    <x v="2"/>
  </r>
  <r>
    <n v="12203"/>
    <x v="3"/>
    <x v="26"/>
  </r>
  <r>
    <n v="12203"/>
    <x v="3"/>
    <x v="51"/>
  </r>
  <r>
    <n v="12204"/>
    <x v="4"/>
    <x v="8"/>
  </r>
  <r>
    <n v="12204"/>
    <x v="4"/>
    <x v="1"/>
  </r>
  <r>
    <n v="12204"/>
    <x v="4"/>
    <x v="42"/>
  </r>
  <r>
    <n v="12204"/>
    <x v="4"/>
    <x v="0"/>
  </r>
  <r>
    <n v="12204"/>
    <x v="4"/>
    <x v="32"/>
  </r>
  <r>
    <n v="12204"/>
    <x v="4"/>
    <x v="119"/>
  </r>
  <r>
    <n v="12205"/>
    <x v="1"/>
    <x v="120"/>
  </r>
  <r>
    <n v="12206"/>
    <x v="3"/>
    <x v="1"/>
  </r>
  <r>
    <n v="12206"/>
    <x v="3"/>
    <x v="2"/>
  </r>
  <r>
    <n v="12206"/>
    <x v="3"/>
    <x v="54"/>
  </r>
  <r>
    <n v="12206"/>
    <x v="3"/>
    <x v="28"/>
  </r>
  <r>
    <n v="12207"/>
    <x v="5"/>
    <x v="0"/>
  </r>
  <r>
    <n v="12207"/>
    <x v="5"/>
    <x v="1"/>
  </r>
  <r>
    <n v="12207"/>
    <x v="5"/>
    <x v="40"/>
  </r>
  <r>
    <n v="12208"/>
    <x v="1"/>
    <x v="8"/>
  </r>
  <r>
    <n v="12208"/>
    <x v="1"/>
    <x v="42"/>
  </r>
  <r>
    <n v="12208"/>
    <x v="1"/>
    <x v="1"/>
  </r>
  <r>
    <n v="12208"/>
    <x v="1"/>
    <x v="7"/>
  </r>
  <r>
    <n v="12208"/>
    <x v="1"/>
    <x v="0"/>
  </r>
  <r>
    <n v="12208"/>
    <x v="1"/>
    <x v="43"/>
  </r>
  <r>
    <n v="12208"/>
    <x v="1"/>
    <x v="44"/>
  </r>
  <r>
    <n v="12208"/>
    <x v="1"/>
    <x v="37"/>
  </r>
  <r>
    <n v="12208"/>
    <x v="1"/>
    <x v="45"/>
  </r>
  <r>
    <n v="12208"/>
    <x v="1"/>
    <x v="39"/>
  </r>
  <r>
    <n v="12208"/>
    <x v="1"/>
    <x v="24"/>
  </r>
  <r>
    <n v="12208"/>
    <x v="1"/>
    <x v="2"/>
  </r>
  <r>
    <n v="12208"/>
    <x v="1"/>
    <x v="26"/>
  </r>
  <r>
    <n v="12208"/>
    <x v="1"/>
    <x v="11"/>
  </r>
  <r>
    <n v="12208"/>
    <x v="1"/>
    <x v="9"/>
  </r>
  <r>
    <n v="12208"/>
    <x v="1"/>
    <x v="10"/>
  </r>
  <r>
    <n v="12209"/>
    <x v="4"/>
    <x v="0"/>
  </r>
  <r>
    <n v="12209"/>
    <x v="4"/>
    <x v="1"/>
  </r>
  <r>
    <n v="12209"/>
    <x v="4"/>
    <x v="42"/>
  </r>
  <r>
    <n v="12209"/>
    <x v="4"/>
    <x v="8"/>
  </r>
  <r>
    <n v="12209"/>
    <x v="4"/>
    <x v="89"/>
  </r>
  <r>
    <n v="12209"/>
    <x v="4"/>
    <x v="4"/>
  </r>
  <r>
    <n v="12209"/>
    <x v="4"/>
    <x v="100"/>
  </r>
  <r>
    <n v="12210"/>
    <x v="1"/>
    <x v="114"/>
  </r>
  <r>
    <n v="12210"/>
    <x v="1"/>
    <x v="0"/>
  </r>
  <r>
    <n v="12210"/>
    <x v="1"/>
    <x v="26"/>
  </r>
  <r>
    <n v="12210"/>
    <x v="1"/>
    <x v="24"/>
  </r>
  <r>
    <n v="12210"/>
    <x v="1"/>
    <x v="62"/>
  </r>
  <r>
    <n v="12210"/>
    <x v="1"/>
    <x v="5"/>
  </r>
  <r>
    <n v="12210"/>
    <x v="1"/>
    <x v="126"/>
  </r>
  <r>
    <n v="12211"/>
    <x v="3"/>
    <x v="1"/>
  </r>
  <r>
    <n v="12211"/>
    <x v="3"/>
    <x v="2"/>
  </r>
  <r>
    <n v="12211"/>
    <x v="3"/>
    <x v="13"/>
  </r>
  <r>
    <n v="12211"/>
    <x v="3"/>
    <x v="12"/>
  </r>
  <r>
    <n v="12212"/>
    <x v="0"/>
    <x v="0"/>
  </r>
  <r>
    <n v="12212"/>
    <x v="0"/>
    <x v="1"/>
  </r>
  <r>
    <n v="12212"/>
    <x v="0"/>
    <x v="39"/>
  </r>
  <r>
    <n v="12212"/>
    <x v="0"/>
    <x v="2"/>
  </r>
  <r>
    <n v="12212"/>
    <x v="0"/>
    <x v="32"/>
  </r>
  <r>
    <n v="12212"/>
    <x v="0"/>
    <x v="100"/>
  </r>
  <r>
    <n v="12213"/>
    <x v="3"/>
    <x v="41"/>
  </r>
  <r>
    <n v="12213"/>
    <x v="3"/>
    <x v="41"/>
  </r>
  <r>
    <n v="12213"/>
    <x v="3"/>
    <x v="0"/>
  </r>
  <r>
    <n v="12213"/>
    <x v="3"/>
    <x v="48"/>
  </r>
  <r>
    <n v="12213"/>
    <x v="3"/>
    <x v="5"/>
  </r>
  <r>
    <n v="12214"/>
    <x v="3"/>
    <x v="1"/>
  </r>
  <r>
    <n v="12214"/>
    <x v="3"/>
    <x v="0"/>
  </r>
  <r>
    <n v="12214"/>
    <x v="3"/>
    <x v="14"/>
  </r>
  <r>
    <n v="12214"/>
    <x v="3"/>
    <x v="36"/>
  </r>
  <r>
    <n v="12214"/>
    <x v="3"/>
    <x v="37"/>
  </r>
  <r>
    <n v="12214"/>
    <x v="3"/>
    <x v="26"/>
  </r>
  <r>
    <n v="12214"/>
    <x v="3"/>
    <x v="2"/>
  </r>
  <r>
    <n v="12214"/>
    <x v="3"/>
    <x v="16"/>
  </r>
  <r>
    <n v="12214"/>
    <x v="3"/>
    <x v="3"/>
  </r>
  <r>
    <n v="12214"/>
    <x v="3"/>
    <x v="11"/>
  </r>
  <r>
    <n v="12214"/>
    <x v="3"/>
    <x v="6"/>
  </r>
  <r>
    <n v="12214"/>
    <x v="3"/>
    <x v="167"/>
  </r>
  <r>
    <n v="12215"/>
    <x v="1"/>
    <x v="70"/>
  </r>
  <r>
    <n v="12216"/>
    <x v="6"/>
    <x v="41"/>
  </r>
  <r>
    <n v="12216"/>
    <x v="6"/>
    <x v="41"/>
  </r>
  <r>
    <n v="12216"/>
    <x v="6"/>
    <x v="4"/>
  </r>
  <r>
    <n v="12217"/>
    <x v="3"/>
    <x v="14"/>
  </r>
  <r>
    <n v="12217"/>
    <x v="3"/>
    <x v="1"/>
  </r>
  <r>
    <n v="12217"/>
    <x v="3"/>
    <x v="0"/>
  </r>
  <r>
    <n v="12217"/>
    <x v="3"/>
    <x v="5"/>
  </r>
  <r>
    <n v="12217"/>
    <x v="3"/>
    <x v="4"/>
  </r>
  <r>
    <n v="12218"/>
    <x v="8"/>
    <x v="14"/>
  </r>
  <r>
    <n v="12218"/>
    <x v="8"/>
    <x v="1"/>
  </r>
  <r>
    <n v="12218"/>
    <x v="8"/>
    <x v="40"/>
  </r>
  <r>
    <n v="12219"/>
    <x v="1"/>
    <x v="42"/>
  </r>
  <r>
    <n v="12219"/>
    <x v="1"/>
    <x v="10"/>
  </r>
  <r>
    <n v="12220"/>
    <x v="1"/>
    <x v="42"/>
  </r>
  <r>
    <n v="12220"/>
    <x v="1"/>
    <x v="1"/>
  </r>
  <r>
    <n v="12220"/>
    <x v="1"/>
    <x v="8"/>
  </r>
  <r>
    <n v="12220"/>
    <x v="1"/>
    <x v="0"/>
  </r>
  <r>
    <n v="12220"/>
    <x v="1"/>
    <x v="24"/>
  </r>
  <r>
    <n v="12220"/>
    <x v="1"/>
    <x v="2"/>
  </r>
  <r>
    <n v="12220"/>
    <x v="1"/>
    <x v="39"/>
  </r>
  <r>
    <n v="12220"/>
    <x v="1"/>
    <x v="10"/>
  </r>
  <r>
    <n v="12220"/>
    <x v="1"/>
    <x v="9"/>
  </r>
  <r>
    <n v="12220"/>
    <x v="1"/>
    <x v="11"/>
  </r>
  <r>
    <n v="12220"/>
    <x v="1"/>
    <x v="54"/>
  </r>
  <r>
    <n v="12220"/>
    <x v="1"/>
    <x v="55"/>
  </r>
  <r>
    <n v="12221"/>
    <x v="3"/>
    <x v="1"/>
  </r>
  <r>
    <n v="12221"/>
    <x v="3"/>
    <x v="14"/>
  </r>
  <r>
    <n v="12221"/>
    <x v="3"/>
    <x v="0"/>
  </r>
  <r>
    <n v="12221"/>
    <x v="3"/>
    <x v="33"/>
  </r>
  <r>
    <n v="12221"/>
    <x v="3"/>
    <x v="4"/>
  </r>
  <r>
    <n v="12221"/>
    <x v="3"/>
    <x v="100"/>
  </r>
  <r>
    <n v="12222"/>
    <x v="1"/>
    <x v="0"/>
  </r>
  <r>
    <n v="12222"/>
    <x v="1"/>
    <x v="1"/>
  </r>
  <r>
    <n v="12222"/>
    <x v="1"/>
    <x v="26"/>
  </r>
  <r>
    <n v="12222"/>
    <x v="1"/>
    <x v="10"/>
  </r>
  <r>
    <n v="12222"/>
    <x v="1"/>
    <x v="6"/>
  </r>
  <r>
    <n v="12223"/>
    <x v="0"/>
    <x v="1"/>
  </r>
  <r>
    <n v="12223"/>
    <x v="0"/>
    <x v="0"/>
  </r>
  <r>
    <n v="12223"/>
    <x v="0"/>
    <x v="2"/>
  </r>
  <r>
    <n v="12223"/>
    <x v="0"/>
    <x v="26"/>
  </r>
  <r>
    <n v="12223"/>
    <x v="0"/>
    <x v="16"/>
  </r>
  <r>
    <n v="12223"/>
    <x v="0"/>
    <x v="12"/>
  </r>
  <r>
    <n v="12223"/>
    <x v="0"/>
    <x v="13"/>
  </r>
  <r>
    <n v="12223"/>
    <x v="0"/>
    <x v="176"/>
  </r>
  <r>
    <n v="12224"/>
    <x v="6"/>
    <x v="0"/>
  </r>
  <r>
    <n v="12224"/>
    <x v="6"/>
    <x v="82"/>
  </r>
  <r>
    <n v="12224"/>
    <x v="6"/>
    <x v="5"/>
  </r>
  <r>
    <n v="12224"/>
    <x v="6"/>
    <x v="109"/>
  </r>
  <r>
    <n v="12225"/>
    <x v="1"/>
    <x v="8"/>
  </r>
  <r>
    <n v="12225"/>
    <x v="1"/>
    <x v="1"/>
  </r>
  <r>
    <n v="12225"/>
    <x v="1"/>
    <x v="42"/>
  </r>
  <r>
    <n v="12225"/>
    <x v="1"/>
    <x v="0"/>
  </r>
  <r>
    <n v="12225"/>
    <x v="1"/>
    <x v="2"/>
  </r>
  <r>
    <n v="12225"/>
    <x v="1"/>
    <x v="10"/>
  </r>
  <r>
    <n v="12225"/>
    <x v="1"/>
    <x v="9"/>
  </r>
  <r>
    <n v="12225"/>
    <x v="1"/>
    <x v="79"/>
  </r>
  <r>
    <n v="12225"/>
    <x v="1"/>
    <x v="28"/>
  </r>
  <r>
    <n v="12226"/>
    <x v="1"/>
    <x v="0"/>
  </r>
  <r>
    <n v="12226"/>
    <x v="1"/>
    <x v="24"/>
  </r>
  <r>
    <n v="12227"/>
    <x v="8"/>
    <x v="40"/>
  </r>
  <r>
    <n v="12228"/>
    <x v="3"/>
    <x v="0"/>
  </r>
  <r>
    <n v="12228"/>
    <x v="3"/>
    <x v="1"/>
  </r>
  <r>
    <n v="12228"/>
    <x v="3"/>
    <x v="41"/>
  </r>
  <r>
    <n v="12228"/>
    <x v="3"/>
    <x v="41"/>
  </r>
  <r>
    <n v="12228"/>
    <x v="3"/>
    <x v="2"/>
  </r>
  <r>
    <n v="12228"/>
    <x v="3"/>
    <x v="26"/>
  </r>
  <r>
    <n v="12228"/>
    <x v="3"/>
    <x v="100"/>
  </r>
  <r>
    <n v="12228"/>
    <x v="3"/>
    <x v="5"/>
  </r>
  <r>
    <n v="12228"/>
    <x v="3"/>
    <x v="4"/>
  </r>
  <r>
    <n v="12229"/>
    <x v="1"/>
    <x v="31"/>
  </r>
  <r>
    <n v="12229"/>
    <x v="1"/>
    <x v="44"/>
  </r>
  <r>
    <n v="12229"/>
    <x v="1"/>
    <x v="0"/>
  </r>
  <r>
    <n v="12229"/>
    <x v="1"/>
    <x v="7"/>
  </r>
  <r>
    <n v="12229"/>
    <x v="1"/>
    <x v="2"/>
  </r>
  <r>
    <n v="12229"/>
    <x v="1"/>
    <x v="54"/>
  </r>
  <r>
    <n v="12229"/>
    <x v="1"/>
    <x v="125"/>
  </r>
  <r>
    <n v="12230"/>
    <x v="1"/>
    <x v="0"/>
  </r>
  <r>
    <n v="12230"/>
    <x v="1"/>
    <x v="26"/>
  </r>
  <r>
    <n v="12231"/>
    <x v="3"/>
    <x v="14"/>
  </r>
  <r>
    <n v="12231"/>
    <x v="3"/>
    <x v="1"/>
  </r>
  <r>
    <n v="12232"/>
    <x v="3"/>
    <x v="0"/>
  </r>
  <r>
    <n v="12232"/>
    <x v="3"/>
    <x v="1"/>
  </r>
  <r>
    <n v="12232"/>
    <x v="3"/>
    <x v="4"/>
  </r>
  <r>
    <n v="12233"/>
    <x v="0"/>
    <x v="0"/>
  </r>
  <r>
    <n v="12233"/>
    <x v="0"/>
    <x v="14"/>
  </r>
  <r>
    <n v="12233"/>
    <x v="0"/>
    <x v="41"/>
  </r>
  <r>
    <n v="12233"/>
    <x v="0"/>
    <x v="41"/>
  </r>
  <r>
    <n v="12233"/>
    <x v="0"/>
    <x v="1"/>
  </r>
  <r>
    <n v="12233"/>
    <x v="0"/>
    <x v="36"/>
  </r>
  <r>
    <n v="12233"/>
    <x v="0"/>
    <x v="38"/>
  </r>
  <r>
    <n v="12234"/>
    <x v="4"/>
    <x v="1"/>
  </r>
  <r>
    <n v="12234"/>
    <x v="4"/>
    <x v="42"/>
  </r>
  <r>
    <n v="12234"/>
    <x v="4"/>
    <x v="0"/>
  </r>
  <r>
    <n v="12234"/>
    <x v="4"/>
    <x v="24"/>
  </r>
  <r>
    <n v="12234"/>
    <x v="4"/>
    <x v="16"/>
  </r>
  <r>
    <n v="12234"/>
    <x v="4"/>
    <x v="10"/>
  </r>
  <r>
    <n v="12235"/>
    <x v="1"/>
    <x v="0"/>
  </r>
  <r>
    <n v="12235"/>
    <x v="1"/>
    <x v="84"/>
  </r>
  <r>
    <n v="12235"/>
    <x v="1"/>
    <x v="1"/>
  </r>
  <r>
    <n v="12235"/>
    <x v="1"/>
    <x v="26"/>
  </r>
  <r>
    <n v="12235"/>
    <x v="1"/>
    <x v="16"/>
  </r>
  <r>
    <n v="12235"/>
    <x v="1"/>
    <x v="40"/>
  </r>
  <r>
    <n v="12235"/>
    <x v="1"/>
    <x v="5"/>
  </r>
  <r>
    <n v="12235"/>
    <x v="1"/>
    <x v="119"/>
  </r>
  <r>
    <n v="12236"/>
    <x v="3"/>
    <x v="1"/>
  </r>
  <r>
    <n v="12236"/>
    <x v="3"/>
    <x v="0"/>
  </r>
  <r>
    <n v="12236"/>
    <x v="3"/>
    <x v="14"/>
  </r>
  <r>
    <n v="12236"/>
    <x v="3"/>
    <x v="47"/>
  </r>
  <r>
    <n v="12236"/>
    <x v="3"/>
    <x v="2"/>
  </r>
  <r>
    <n v="12236"/>
    <x v="3"/>
    <x v="16"/>
  </r>
  <r>
    <n v="12236"/>
    <x v="3"/>
    <x v="60"/>
  </r>
  <r>
    <n v="12236"/>
    <x v="3"/>
    <x v="59"/>
  </r>
  <r>
    <n v="12236"/>
    <x v="3"/>
    <x v="21"/>
  </r>
  <r>
    <n v="12236"/>
    <x v="3"/>
    <x v="96"/>
  </r>
  <r>
    <n v="12236"/>
    <x v="3"/>
    <x v="10"/>
  </r>
  <r>
    <n v="12236"/>
    <x v="3"/>
    <x v="11"/>
  </r>
  <r>
    <n v="12236"/>
    <x v="3"/>
    <x v="4"/>
  </r>
  <r>
    <n v="12237"/>
    <x v="3"/>
    <x v="33"/>
  </r>
  <r>
    <n v="12237"/>
    <x v="3"/>
    <x v="8"/>
  </r>
  <r>
    <n v="12237"/>
    <x v="3"/>
    <x v="1"/>
  </r>
  <r>
    <n v="12237"/>
    <x v="3"/>
    <x v="111"/>
  </r>
  <r>
    <n v="12237"/>
    <x v="3"/>
    <x v="35"/>
  </r>
  <r>
    <n v="12238"/>
    <x v="8"/>
    <x v="40"/>
  </r>
  <r>
    <n v="12239"/>
    <x v="1"/>
    <x v="0"/>
  </r>
  <r>
    <n v="12239"/>
    <x v="1"/>
    <x v="1"/>
  </r>
  <r>
    <n v="12239"/>
    <x v="1"/>
    <x v="42"/>
  </r>
  <r>
    <n v="12239"/>
    <x v="1"/>
    <x v="24"/>
  </r>
  <r>
    <n v="12239"/>
    <x v="1"/>
    <x v="51"/>
  </r>
  <r>
    <n v="12239"/>
    <x v="1"/>
    <x v="2"/>
  </r>
  <r>
    <n v="12239"/>
    <x v="1"/>
    <x v="26"/>
  </r>
  <r>
    <n v="12239"/>
    <x v="1"/>
    <x v="16"/>
  </r>
  <r>
    <n v="12239"/>
    <x v="1"/>
    <x v="11"/>
  </r>
  <r>
    <n v="12239"/>
    <x v="1"/>
    <x v="10"/>
  </r>
  <r>
    <n v="12240"/>
    <x v="3"/>
    <x v="1"/>
  </r>
  <r>
    <n v="12240"/>
    <x v="3"/>
    <x v="0"/>
  </r>
  <r>
    <n v="12240"/>
    <x v="3"/>
    <x v="13"/>
  </r>
  <r>
    <n v="12240"/>
    <x v="3"/>
    <x v="12"/>
  </r>
  <r>
    <n v="12241"/>
    <x v="1"/>
    <x v="26"/>
  </r>
  <r>
    <n v="12242"/>
    <x v="0"/>
    <x v="1"/>
  </r>
  <r>
    <n v="12242"/>
    <x v="0"/>
    <x v="0"/>
  </r>
  <r>
    <n v="12242"/>
    <x v="0"/>
    <x v="52"/>
  </r>
  <r>
    <n v="12242"/>
    <x v="0"/>
    <x v="60"/>
  </r>
  <r>
    <n v="12242"/>
    <x v="0"/>
    <x v="59"/>
  </r>
  <r>
    <n v="12242"/>
    <x v="0"/>
    <x v="18"/>
  </r>
  <r>
    <n v="12242"/>
    <x v="0"/>
    <x v="21"/>
  </r>
  <r>
    <n v="12242"/>
    <x v="0"/>
    <x v="4"/>
  </r>
  <r>
    <n v="12242"/>
    <x v="0"/>
    <x v="5"/>
  </r>
  <r>
    <n v="12242"/>
    <x v="0"/>
    <x v="40"/>
  </r>
  <r>
    <n v="12244"/>
    <x v="3"/>
    <x v="89"/>
  </r>
  <r>
    <n v="12244"/>
    <x v="3"/>
    <x v="30"/>
  </r>
  <r>
    <n v="12244"/>
    <x v="3"/>
    <x v="1"/>
  </r>
  <r>
    <n v="12244"/>
    <x v="3"/>
    <x v="14"/>
  </r>
  <r>
    <n v="12244"/>
    <x v="3"/>
    <x v="11"/>
  </r>
  <r>
    <n v="12244"/>
    <x v="3"/>
    <x v="90"/>
  </r>
  <r>
    <n v="12245"/>
    <x v="6"/>
    <x v="38"/>
  </r>
  <r>
    <n v="12245"/>
    <x v="6"/>
    <x v="5"/>
  </r>
  <r>
    <n v="12245"/>
    <x v="6"/>
    <x v="81"/>
  </r>
  <r>
    <n v="12245"/>
    <x v="6"/>
    <x v="40"/>
  </r>
  <r>
    <n v="12245"/>
    <x v="6"/>
    <x v="82"/>
  </r>
  <r>
    <n v="12245"/>
    <x v="6"/>
    <x v="109"/>
  </r>
  <r>
    <n v="12245"/>
    <x v="6"/>
    <x v="65"/>
  </r>
  <r>
    <n v="12245"/>
    <x v="6"/>
    <x v="118"/>
  </r>
  <r>
    <n v="12246"/>
    <x v="1"/>
    <x v="0"/>
  </r>
  <r>
    <n v="12246"/>
    <x v="1"/>
    <x v="7"/>
  </r>
  <r>
    <n v="12246"/>
    <x v="1"/>
    <x v="14"/>
  </r>
  <r>
    <n v="12246"/>
    <x v="1"/>
    <x v="1"/>
  </r>
  <r>
    <n v="12246"/>
    <x v="1"/>
    <x v="24"/>
  </r>
  <r>
    <n v="12246"/>
    <x v="1"/>
    <x v="11"/>
  </r>
  <r>
    <n v="12246"/>
    <x v="1"/>
    <x v="4"/>
  </r>
  <r>
    <n v="12247"/>
    <x v="1"/>
    <x v="1"/>
  </r>
  <r>
    <n v="12247"/>
    <x v="1"/>
    <x v="42"/>
  </r>
  <r>
    <n v="12247"/>
    <x v="1"/>
    <x v="44"/>
  </r>
  <r>
    <n v="12247"/>
    <x v="1"/>
    <x v="2"/>
  </r>
  <r>
    <n v="12247"/>
    <x v="1"/>
    <x v="26"/>
  </r>
  <r>
    <n v="12247"/>
    <x v="1"/>
    <x v="39"/>
  </r>
  <r>
    <n v="12247"/>
    <x v="1"/>
    <x v="24"/>
  </r>
  <r>
    <n v="12247"/>
    <x v="1"/>
    <x v="10"/>
  </r>
  <r>
    <n v="12247"/>
    <x v="1"/>
    <x v="11"/>
  </r>
  <r>
    <n v="12248"/>
    <x v="6"/>
    <x v="109"/>
  </r>
  <r>
    <n v="12248"/>
    <x v="6"/>
    <x v="82"/>
  </r>
  <r>
    <n v="12248"/>
    <x v="6"/>
    <x v="162"/>
  </r>
  <r>
    <n v="12248"/>
    <x v="6"/>
    <x v="88"/>
  </r>
  <r>
    <n v="12249"/>
    <x v="3"/>
    <x v="14"/>
  </r>
  <r>
    <n v="12249"/>
    <x v="3"/>
    <x v="31"/>
  </r>
  <r>
    <n v="12249"/>
    <x v="3"/>
    <x v="0"/>
  </r>
  <r>
    <n v="12249"/>
    <x v="3"/>
    <x v="7"/>
  </r>
  <r>
    <n v="12249"/>
    <x v="3"/>
    <x v="25"/>
  </r>
  <r>
    <n v="12249"/>
    <x v="3"/>
    <x v="25"/>
  </r>
  <r>
    <n v="12249"/>
    <x v="3"/>
    <x v="33"/>
  </r>
  <r>
    <n v="12249"/>
    <x v="3"/>
    <x v="45"/>
  </r>
  <r>
    <n v="12249"/>
    <x v="3"/>
    <x v="60"/>
  </r>
  <r>
    <n v="12251"/>
    <x v="6"/>
    <x v="0"/>
  </r>
  <r>
    <n v="12251"/>
    <x v="6"/>
    <x v="36"/>
  </r>
  <r>
    <n v="12251"/>
    <x v="6"/>
    <x v="38"/>
  </r>
  <r>
    <n v="12251"/>
    <x v="6"/>
    <x v="90"/>
  </r>
  <r>
    <n v="12252"/>
    <x v="0"/>
    <x v="14"/>
  </r>
  <r>
    <n v="12252"/>
    <x v="0"/>
    <x v="1"/>
  </r>
  <r>
    <n v="12253"/>
    <x v="1"/>
    <x v="1"/>
  </r>
  <r>
    <n v="12253"/>
    <x v="1"/>
    <x v="8"/>
  </r>
  <r>
    <n v="12253"/>
    <x v="1"/>
    <x v="30"/>
  </r>
  <r>
    <n v="12253"/>
    <x v="1"/>
    <x v="85"/>
  </r>
  <r>
    <n v="12253"/>
    <x v="1"/>
    <x v="37"/>
  </r>
  <r>
    <n v="12253"/>
    <x v="1"/>
    <x v="34"/>
  </r>
  <r>
    <n v="12253"/>
    <x v="1"/>
    <x v="113"/>
  </r>
  <r>
    <n v="12253"/>
    <x v="1"/>
    <x v="70"/>
  </r>
  <r>
    <n v="12253"/>
    <x v="1"/>
    <x v="58"/>
  </r>
  <r>
    <n v="12253"/>
    <x v="1"/>
    <x v="39"/>
  </r>
  <r>
    <n v="12253"/>
    <x v="1"/>
    <x v="24"/>
  </r>
  <r>
    <n v="12253"/>
    <x v="1"/>
    <x v="2"/>
  </r>
  <r>
    <n v="12253"/>
    <x v="1"/>
    <x v="26"/>
  </r>
  <r>
    <n v="12253"/>
    <x v="1"/>
    <x v="11"/>
  </r>
  <r>
    <n v="12253"/>
    <x v="1"/>
    <x v="10"/>
  </r>
  <r>
    <n v="12253"/>
    <x v="1"/>
    <x v="9"/>
  </r>
  <r>
    <n v="12253"/>
    <x v="1"/>
    <x v="27"/>
  </r>
  <r>
    <n v="12253"/>
    <x v="1"/>
    <x v="28"/>
  </r>
  <r>
    <n v="12253"/>
    <x v="1"/>
    <x v="49"/>
  </r>
  <r>
    <n v="12253"/>
    <x v="1"/>
    <x v="50"/>
  </r>
  <r>
    <n v="12253"/>
    <x v="1"/>
    <x v="56"/>
  </r>
  <r>
    <n v="12254"/>
    <x v="3"/>
    <x v="0"/>
  </r>
  <r>
    <n v="12254"/>
    <x v="3"/>
    <x v="15"/>
  </r>
  <r>
    <n v="12254"/>
    <x v="3"/>
    <x v="33"/>
  </r>
  <r>
    <n v="12255"/>
    <x v="1"/>
    <x v="2"/>
  </r>
  <r>
    <n v="12255"/>
    <x v="1"/>
    <x v="10"/>
  </r>
  <r>
    <n v="12255"/>
    <x v="1"/>
    <x v="11"/>
  </r>
  <r>
    <n v="12255"/>
    <x v="1"/>
    <x v="27"/>
  </r>
  <r>
    <n v="12255"/>
    <x v="1"/>
    <x v="66"/>
  </r>
  <r>
    <n v="12255"/>
    <x v="1"/>
    <x v="93"/>
  </r>
  <r>
    <n v="12256"/>
    <x v="1"/>
    <x v="0"/>
  </r>
  <r>
    <n v="12256"/>
    <x v="1"/>
    <x v="1"/>
  </r>
  <r>
    <n v="12256"/>
    <x v="1"/>
    <x v="42"/>
  </r>
  <r>
    <n v="12256"/>
    <x v="1"/>
    <x v="14"/>
  </r>
  <r>
    <n v="12256"/>
    <x v="1"/>
    <x v="33"/>
  </r>
  <r>
    <n v="12256"/>
    <x v="1"/>
    <x v="26"/>
  </r>
  <r>
    <n v="12256"/>
    <x v="1"/>
    <x v="62"/>
  </r>
  <r>
    <n v="12256"/>
    <x v="1"/>
    <x v="87"/>
  </r>
  <r>
    <n v="12257"/>
    <x v="4"/>
    <x v="33"/>
  </r>
  <r>
    <n v="12257"/>
    <x v="4"/>
    <x v="1"/>
  </r>
  <r>
    <n v="12257"/>
    <x v="4"/>
    <x v="113"/>
  </r>
  <r>
    <n v="12257"/>
    <x v="4"/>
    <x v="2"/>
  </r>
  <r>
    <n v="12257"/>
    <x v="4"/>
    <x v="39"/>
  </r>
  <r>
    <n v="12257"/>
    <x v="4"/>
    <x v="24"/>
  </r>
  <r>
    <n v="12257"/>
    <x v="4"/>
    <x v="10"/>
  </r>
  <r>
    <n v="12257"/>
    <x v="4"/>
    <x v="81"/>
  </r>
  <r>
    <n v="12259"/>
    <x v="1"/>
    <x v="2"/>
  </r>
  <r>
    <n v="12260"/>
    <x v="3"/>
    <x v="1"/>
  </r>
  <r>
    <n v="12260"/>
    <x v="3"/>
    <x v="7"/>
  </r>
  <r>
    <n v="12261"/>
    <x v="1"/>
    <x v="0"/>
  </r>
  <r>
    <n v="12261"/>
    <x v="1"/>
    <x v="16"/>
  </r>
  <r>
    <n v="12261"/>
    <x v="1"/>
    <x v="2"/>
  </r>
  <r>
    <n v="12261"/>
    <x v="1"/>
    <x v="26"/>
  </r>
  <r>
    <n v="12261"/>
    <x v="1"/>
    <x v="17"/>
  </r>
  <r>
    <n v="12261"/>
    <x v="1"/>
    <x v="39"/>
  </r>
  <r>
    <n v="12261"/>
    <x v="1"/>
    <x v="24"/>
  </r>
  <r>
    <n v="12261"/>
    <x v="1"/>
    <x v="11"/>
  </r>
  <r>
    <n v="12261"/>
    <x v="1"/>
    <x v="32"/>
  </r>
  <r>
    <n v="12261"/>
    <x v="1"/>
    <x v="62"/>
  </r>
  <r>
    <n v="12262"/>
    <x v="1"/>
    <x v="0"/>
  </r>
  <r>
    <n v="12262"/>
    <x v="1"/>
    <x v="1"/>
  </r>
  <r>
    <n v="12262"/>
    <x v="1"/>
    <x v="52"/>
  </r>
  <r>
    <n v="12262"/>
    <x v="1"/>
    <x v="14"/>
  </r>
  <r>
    <n v="12262"/>
    <x v="1"/>
    <x v="41"/>
  </r>
  <r>
    <n v="12262"/>
    <x v="1"/>
    <x v="41"/>
  </r>
  <r>
    <n v="12262"/>
    <x v="1"/>
    <x v="2"/>
  </r>
  <r>
    <n v="12262"/>
    <x v="1"/>
    <x v="11"/>
  </r>
  <r>
    <n v="12262"/>
    <x v="1"/>
    <x v="10"/>
  </r>
  <r>
    <n v="12262"/>
    <x v="1"/>
    <x v="54"/>
  </r>
  <r>
    <n v="12262"/>
    <x v="1"/>
    <x v="4"/>
  </r>
  <r>
    <n v="12262"/>
    <x v="1"/>
    <x v="40"/>
  </r>
  <r>
    <n v="12262"/>
    <x v="1"/>
    <x v="82"/>
  </r>
  <r>
    <n v="12263"/>
    <x v="1"/>
    <x v="0"/>
  </r>
  <r>
    <n v="12263"/>
    <x v="1"/>
    <x v="52"/>
  </r>
  <r>
    <n v="12263"/>
    <x v="1"/>
    <x v="2"/>
  </r>
  <r>
    <n v="12263"/>
    <x v="1"/>
    <x v="40"/>
  </r>
  <r>
    <n v="12263"/>
    <x v="1"/>
    <x v="4"/>
  </r>
  <r>
    <n v="12264"/>
    <x v="4"/>
    <x v="0"/>
  </r>
  <r>
    <n v="12264"/>
    <x v="4"/>
    <x v="1"/>
  </r>
  <r>
    <n v="12264"/>
    <x v="4"/>
    <x v="14"/>
  </r>
  <r>
    <n v="12264"/>
    <x v="4"/>
    <x v="37"/>
  </r>
  <r>
    <n v="12264"/>
    <x v="4"/>
    <x v="36"/>
  </r>
  <r>
    <n v="12264"/>
    <x v="4"/>
    <x v="38"/>
  </r>
  <r>
    <n v="12265"/>
    <x v="1"/>
    <x v="1"/>
  </r>
  <r>
    <n v="12265"/>
    <x v="1"/>
    <x v="0"/>
  </r>
  <r>
    <n v="12265"/>
    <x v="1"/>
    <x v="2"/>
  </r>
  <r>
    <n v="12265"/>
    <x v="1"/>
    <x v="10"/>
  </r>
  <r>
    <n v="12265"/>
    <x v="1"/>
    <x v="148"/>
  </r>
  <r>
    <n v="12265"/>
    <x v="1"/>
    <x v="6"/>
  </r>
  <r>
    <n v="12265"/>
    <x v="1"/>
    <x v="49"/>
  </r>
  <r>
    <n v="12266"/>
    <x v="1"/>
    <x v="0"/>
  </r>
  <r>
    <n v="12266"/>
    <x v="1"/>
    <x v="1"/>
  </r>
  <r>
    <n v="12266"/>
    <x v="1"/>
    <x v="36"/>
  </r>
  <r>
    <n v="12266"/>
    <x v="1"/>
    <x v="83"/>
  </r>
  <r>
    <n v="12266"/>
    <x v="1"/>
    <x v="37"/>
  </r>
  <r>
    <n v="12266"/>
    <x v="1"/>
    <x v="2"/>
  </r>
  <r>
    <n v="12266"/>
    <x v="1"/>
    <x v="38"/>
  </r>
  <r>
    <n v="12266"/>
    <x v="1"/>
    <x v="32"/>
  </r>
  <r>
    <n v="12266"/>
    <x v="1"/>
    <x v="77"/>
  </r>
  <r>
    <n v="12266"/>
    <x v="1"/>
    <x v="109"/>
  </r>
  <r>
    <n v="12266"/>
    <x v="1"/>
    <x v="4"/>
  </r>
  <r>
    <n v="12267"/>
    <x v="0"/>
    <x v="1"/>
  </r>
  <r>
    <n v="12267"/>
    <x v="0"/>
    <x v="8"/>
  </r>
  <r>
    <n v="12267"/>
    <x v="0"/>
    <x v="14"/>
  </r>
  <r>
    <n v="12267"/>
    <x v="0"/>
    <x v="31"/>
  </r>
  <r>
    <n v="12267"/>
    <x v="0"/>
    <x v="18"/>
  </r>
  <r>
    <n v="12268"/>
    <x v="7"/>
    <x v="89"/>
  </r>
  <r>
    <n v="12268"/>
    <x v="7"/>
    <x v="0"/>
  </r>
  <r>
    <n v="12268"/>
    <x v="7"/>
    <x v="2"/>
  </r>
  <r>
    <n v="12268"/>
    <x v="7"/>
    <x v="40"/>
  </r>
  <r>
    <n v="12269"/>
    <x v="1"/>
    <x v="1"/>
  </r>
  <r>
    <n v="12269"/>
    <x v="1"/>
    <x v="8"/>
  </r>
  <r>
    <n v="12269"/>
    <x v="1"/>
    <x v="42"/>
  </r>
  <r>
    <n v="12269"/>
    <x v="1"/>
    <x v="2"/>
  </r>
  <r>
    <n v="12269"/>
    <x v="1"/>
    <x v="107"/>
  </r>
  <r>
    <n v="12270"/>
    <x v="2"/>
    <x v="1"/>
  </r>
  <r>
    <n v="12270"/>
    <x v="2"/>
    <x v="14"/>
  </r>
  <r>
    <n v="12270"/>
    <x v="2"/>
    <x v="144"/>
  </r>
  <r>
    <n v="12270"/>
    <x v="2"/>
    <x v="29"/>
  </r>
  <r>
    <n v="12270"/>
    <x v="2"/>
    <x v="42"/>
  </r>
  <r>
    <n v="12270"/>
    <x v="2"/>
    <x v="8"/>
  </r>
  <r>
    <n v="12270"/>
    <x v="2"/>
    <x v="177"/>
  </r>
  <r>
    <n v="12271"/>
    <x v="4"/>
    <x v="0"/>
  </r>
  <r>
    <n v="12271"/>
    <x v="4"/>
    <x v="7"/>
  </r>
  <r>
    <n v="12271"/>
    <x v="4"/>
    <x v="25"/>
  </r>
  <r>
    <n v="12271"/>
    <x v="4"/>
    <x v="25"/>
  </r>
  <r>
    <n v="12271"/>
    <x v="4"/>
    <x v="1"/>
  </r>
  <r>
    <n v="12271"/>
    <x v="4"/>
    <x v="42"/>
  </r>
  <r>
    <n v="12271"/>
    <x v="4"/>
    <x v="34"/>
  </r>
  <r>
    <n v="12271"/>
    <x v="4"/>
    <x v="39"/>
  </r>
  <r>
    <n v="12271"/>
    <x v="4"/>
    <x v="2"/>
  </r>
  <r>
    <n v="12271"/>
    <x v="4"/>
    <x v="51"/>
  </r>
  <r>
    <n v="12271"/>
    <x v="4"/>
    <x v="24"/>
  </r>
  <r>
    <n v="12271"/>
    <x v="4"/>
    <x v="75"/>
  </r>
  <r>
    <n v="12271"/>
    <x v="4"/>
    <x v="32"/>
  </r>
  <r>
    <n v="12271"/>
    <x v="4"/>
    <x v="9"/>
  </r>
  <r>
    <n v="12271"/>
    <x v="4"/>
    <x v="55"/>
  </r>
  <r>
    <n v="12271"/>
    <x v="4"/>
    <x v="65"/>
  </r>
  <r>
    <n v="12271"/>
    <x v="4"/>
    <x v="27"/>
  </r>
  <r>
    <n v="12272"/>
    <x v="7"/>
    <x v="1"/>
  </r>
  <r>
    <n v="12272"/>
    <x v="7"/>
    <x v="0"/>
  </r>
  <r>
    <n v="12272"/>
    <x v="7"/>
    <x v="5"/>
  </r>
  <r>
    <n v="12273"/>
    <x v="3"/>
    <x v="1"/>
  </r>
  <r>
    <n v="12273"/>
    <x v="3"/>
    <x v="42"/>
  </r>
  <r>
    <n v="12273"/>
    <x v="3"/>
    <x v="8"/>
  </r>
  <r>
    <n v="12273"/>
    <x v="3"/>
    <x v="2"/>
  </r>
  <r>
    <n v="12273"/>
    <x v="3"/>
    <x v="26"/>
  </r>
  <r>
    <n v="12274"/>
    <x v="5"/>
    <x v="0"/>
  </r>
  <r>
    <n v="12274"/>
    <x v="5"/>
    <x v="40"/>
  </r>
  <r>
    <n v="12275"/>
    <x v="1"/>
    <x v="0"/>
  </r>
  <r>
    <n v="12275"/>
    <x v="1"/>
    <x v="102"/>
  </r>
  <r>
    <n v="12275"/>
    <x v="1"/>
    <x v="36"/>
  </r>
  <r>
    <n v="12275"/>
    <x v="1"/>
    <x v="70"/>
  </r>
  <r>
    <n v="12275"/>
    <x v="1"/>
    <x v="37"/>
  </r>
  <r>
    <n v="12275"/>
    <x v="1"/>
    <x v="34"/>
  </r>
  <r>
    <n v="12275"/>
    <x v="1"/>
    <x v="38"/>
  </r>
  <r>
    <n v="12275"/>
    <x v="1"/>
    <x v="9"/>
  </r>
  <r>
    <n v="12275"/>
    <x v="1"/>
    <x v="125"/>
  </r>
  <r>
    <n v="12276"/>
    <x v="3"/>
    <x v="1"/>
  </r>
  <r>
    <n v="12276"/>
    <x v="3"/>
    <x v="0"/>
  </r>
  <r>
    <n v="12276"/>
    <x v="3"/>
    <x v="17"/>
  </r>
  <r>
    <n v="12276"/>
    <x v="3"/>
    <x v="2"/>
  </r>
  <r>
    <n v="12276"/>
    <x v="3"/>
    <x v="11"/>
  </r>
  <r>
    <n v="12276"/>
    <x v="3"/>
    <x v="10"/>
  </r>
  <r>
    <n v="12276"/>
    <x v="3"/>
    <x v="100"/>
  </r>
  <r>
    <n v="12276"/>
    <x v="3"/>
    <x v="4"/>
  </r>
  <r>
    <n v="12276"/>
    <x v="3"/>
    <x v="122"/>
  </r>
  <r>
    <n v="12276"/>
    <x v="3"/>
    <x v="66"/>
  </r>
  <r>
    <n v="12276"/>
    <x v="3"/>
    <x v="93"/>
  </r>
  <r>
    <n v="12277"/>
    <x v="3"/>
    <x v="1"/>
  </r>
  <r>
    <n v="12277"/>
    <x v="3"/>
    <x v="0"/>
  </r>
  <r>
    <n v="12277"/>
    <x v="3"/>
    <x v="26"/>
  </r>
  <r>
    <n v="12277"/>
    <x v="3"/>
    <x v="10"/>
  </r>
  <r>
    <n v="12277"/>
    <x v="3"/>
    <x v="60"/>
  </r>
  <r>
    <n v="12277"/>
    <x v="3"/>
    <x v="59"/>
  </r>
  <r>
    <n v="12277"/>
    <x v="3"/>
    <x v="18"/>
  </r>
  <r>
    <n v="12277"/>
    <x v="3"/>
    <x v="27"/>
  </r>
  <r>
    <n v="12277"/>
    <x v="3"/>
    <x v="28"/>
  </r>
  <r>
    <n v="12277"/>
    <x v="3"/>
    <x v="50"/>
  </r>
  <r>
    <n v="12278"/>
    <x v="3"/>
    <x v="1"/>
  </r>
  <r>
    <n v="12278"/>
    <x v="3"/>
    <x v="14"/>
  </r>
  <r>
    <n v="12278"/>
    <x v="3"/>
    <x v="0"/>
  </r>
  <r>
    <n v="12279"/>
    <x v="3"/>
    <x v="0"/>
  </r>
  <r>
    <n v="12279"/>
    <x v="3"/>
    <x v="89"/>
  </r>
  <r>
    <n v="12279"/>
    <x v="3"/>
    <x v="36"/>
  </r>
  <r>
    <n v="12279"/>
    <x v="3"/>
    <x v="174"/>
  </r>
  <r>
    <n v="12280"/>
    <x v="6"/>
    <x v="0"/>
  </r>
  <r>
    <n v="12280"/>
    <x v="6"/>
    <x v="36"/>
  </r>
  <r>
    <n v="12280"/>
    <x v="6"/>
    <x v="90"/>
  </r>
  <r>
    <n v="12280"/>
    <x v="6"/>
    <x v="5"/>
  </r>
  <r>
    <n v="12280"/>
    <x v="6"/>
    <x v="162"/>
  </r>
  <r>
    <n v="12280"/>
    <x v="6"/>
    <x v="81"/>
  </r>
  <r>
    <n v="12280"/>
    <x v="6"/>
    <x v="94"/>
  </r>
  <r>
    <n v="12280"/>
    <x v="6"/>
    <x v="65"/>
  </r>
  <r>
    <n v="12280"/>
    <x v="6"/>
    <x v="66"/>
  </r>
  <r>
    <n v="12282"/>
    <x v="1"/>
    <x v="0"/>
  </r>
  <r>
    <n v="12282"/>
    <x v="1"/>
    <x v="1"/>
  </r>
  <r>
    <n v="12282"/>
    <x v="1"/>
    <x v="39"/>
  </r>
  <r>
    <n v="12282"/>
    <x v="1"/>
    <x v="24"/>
  </r>
  <r>
    <n v="12282"/>
    <x v="1"/>
    <x v="2"/>
  </r>
  <r>
    <n v="12282"/>
    <x v="1"/>
    <x v="53"/>
  </r>
  <r>
    <n v="12283"/>
    <x v="3"/>
    <x v="14"/>
  </r>
  <r>
    <n v="12283"/>
    <x v="3"/>
    <x v="1"/>
  </r>
  <r>
    <n v="12283"/>
    <x v="3"/>
    <x v="11"/>
  </r>
  <r>
    <n v="12283"/>
    <x v="3"/>
    <x v="10"/>
  </r>
  <r>
    <n v="12283"/>
    <x v="3"/>
    <x v="3"/>
  </r>
  <r>
    <n v="12284"/>
    <x v="6"/>
    <x v="14"/>
  </r>
  <r>
    <n v="12284"/>
    <x v="6"/>
    <x v="0"/>
  </r>
  <r>
    <n v="12284"/>
    <x v="6"/>
    <x v="1"/>
  </r>
  <r>
    <n v="12285"/>
    <x v="5"/>
    <x v="0"/>
  </r>
  <r>
    <n v="12285"/>
    <x v="5"/>
    <x v="5"/>
  </r>
  <r>
    <n v="12285"/>
    <x v="5"/>
    <x v="4"/>
  </r>
  <r>
    <n v="12285"/>
    <x v="5"/>
    <x v="87"/>
  </r>
  <r>
    <n v="12286"/>
    <x v="3"/>
    <x v="1"/>
  </r>
  <r>
    <n v="12286"/>
    <x v="3"/>
    <x v="14"/>
  </r>
  <r>
    <n v="12286"/>
    <x v="3"/>
    <x v="42"/>
  </r>
  <r>
    <n v="12286"/>
    <x v="3"/>
    <x v="10"/>
  </r>
  <r>
    <n v="12286"/>
    <x v="3"/>
    <x v="3"/>
  </r>
  <r>
    <n v="12286"/>
    <x v="3"/>
    <x v="53"/>
  </r>
  <r>
    <n v="12286"/>
    <x v="3"/>
    <x v="13"/>
  </r>
  <r>
    <n v="12286"/>
    <x v="3"/>
    <x v="19"/>
  </r>
  <r>
    <n v="12286"/>
    <x v="3"/>
    <x v="12"/>
  </r>
  <r>
    <n v="12286"/>
    <x v="3"/>
    <x v="20"/>
  </r>
  <r>
    <n v="12286"/>
    <x v="3"/>
    <x v="105"/>
  </r>
  <r>
    <n v="12287"/>
    <x v="6"/>
    <x v="0"/>
  </r>
  <r>
    <n v="12287"/>
    <x v="6"/>
    <x v="40"/>
  </r>
  <r>
    <n v="12287"/>
    <x v="6"/>
    <x v="4"/>
  </r>
  <r>
    <n v="12287"/>
    <x v="6"/>
    <x v="81"/>
  </r>
  <r>
    <n v="12287"/>
    <x v="6"/>
    <x v="82"/>
  </r>
  <r>
    <n v="12288"/>
    <x v="1"/>
    <x v="0"/>
  </r>
  <r>
    <n v="12288"/>
    <x v="1"/>
    <x v="26"/>
  </r>
  <r>
    <n v="12288"/>
    <x v="1"/>
    <x v="51"/>
  </r>
  <r>
    <n v="12288"/>
    <x v="1"/>
    <x v="10"/>
  </r>
  <r>
    <n v="12289"/>
    <x v="4"/>
    <x v="0"/>
  </r>
  <r>
    <n v="12289"/>
    <x v="4"/>
    <x v="36"/>
  </r>
  <r>
    <n v="12289"/>
    <x v="4"/>
    <x v="26"/>
  </r>
  <r>
    <n v="12289"/>
    <x v="4"/>
    <x v="64"/>
  </r>
  <r>
    <n v="12289"/>
    <x v="4"/>
    <x v="62"/>
  </r>
  <r>
    <n v="12289"/>
    <x v="4"/>
    <x v="5"/>
  </r>
  <r>
    <n v="12289"/>
    <x v="4"/>
    <x v="87"/>
  </r>
  <r>
    <n v="12289"/>
    <x v="4"/>
    <x v="6"/>
  </r>
  <r>
    <n v="12290"/>
    <x v="1"/>
    <x v="0"/>
  </r>
  <r>
    <n v="12290"/>
    <x v="1"/>
    <x v="1"/>
  </r>
  <r>
    <n v="12290"/>
    <x v="1"/>
    <x v="26"/>
  </r>
  <r>
    <n v="12290"/>
    <x v="1"/>
    <x v="2"/>
  </r>
  <r>
    <n v="12290"/>
    <x v="1"/>
    <x v="24"/>
  </r>
  <r>
    <n v="12290"/>
    <x v="1"/>
    <x v="11"/>
  </r>
  <r>
    <n v="12290"/>
    <x v="1"/>
    <x v="10"/>
  </r>
  <r>
    <n v="12290"/>
    <x v="1"/>
    <x v="32"/>
  </r>
  <r>
    <n v="12290"/>
    <x v="1"/>
    <x v="9"/>
  </r>
  <r>
    <n v="12290"/>
    <x v="1"/>
    <x v="6"/>
  </r>
  <r>
    <n v="12290"/>
    <x v="1"/>
    <x v="28"/>
  </r>
  <r>
    <n v="12290"/>
    <x v="1"/>
    <x v="50"/>
  </r>
  <r>
    <n v="12290"/>
    <x v="1"/>
    <x v="27"/>
  </r>
  <r>
    <n v="12291"/>
    <x v="7"/>
    <x v="8"/>
  </r>
  <r>
    <n v="12291"/>
    <x v="7"/>
    <x v="47"/>
  </r>
  <r>
    <n v="12291"/>
    <x v="7"/>
    <x v="30"/>
  </r>
  <r>
    <n v="12291"/>
    <x v="7"/>
    <x v="41"/>
  </r>
  <r>
    <n v="12291"/>
    <x v="7"/>
    <x v="41"/>
  </r>
  <r>
    <n v="12291"/>
    <x v="7"/>
    <x v="1"/>
  </r>
  <r>
    <n v="12291"/>
    <x v="7"/>
    <x v="79"/>
  </r>
  <r>
    <n v="12291"/>
    <x v="7"/>
    <x v="4"/>
  </r>
  <r>
    <n v="12291"/>
    <x v="7"/>
    <x v="5"/>
  </r>
  <r>
    <n v="12291"/>
    <x v="7"/>
    <x v="27"/>
  </r>
  <r>
    <n v="12291"/>
    <x v="7"/>
    <x v="50"/>
  </r>
  <r>
    <n v="12292"/>
    <x v="6"/>
    <x v="40"/>
  </r>
  <r>
    <n v="12293"/>
    <x v="3"/>
    <x v="69"/>
  </r>
  <r>
    <n v="12293"/>
    <x v="3"/>
    <x v="14"/>
  </r>
  <r>
    <n v="12293"/>
    <x v="3"/>
    <x v="1"/>
  </r>
  <r>
    <n v="12293"/>
    <x v="3"/>
    <x v="44"/>
  </r>
  <r>
    <n v="12293"/>
    <x v="3"/>
    <x v="25"/>
  </r>
  <r>
    <n v="12293"/>
    <x v="3"/>
    <x v="25"/>
  </r>
  <r>
    <n v="12293"/>
    <x v="3"/>
    <x v="47"/>
  </r>
  <r>
    <n v="12293"/>
    <x v="3"/>
    <x v="37"/>
  </r>
  <r>
    <n v="12293"/>
    <x v="3"/>
    <x v="53"/>
  </r>
  <r>
    <n v="12293"/>
    <x v="3"/>
    <x v="55"/>
  </r>
  <r>
    <n v="12293"/>
    <x v="3"/>
    <x v="6"/>
  </r>
  <r>
    <n v="12294"/>
    <x v="6"/>
    <x v="0"/>
  </r>
  <r>
    <n v="12294"/>
    <x v="6"/>
    <x v="40"/>
  </r>
  <r>
    <n v="12294"/>
    <x v="6"/>
    <x v="137"/>
  </r>
  <r>
    <n v="12295"/>
    <x v="1"/>
    <x v="42"/>
  </r>
  <r>
    <n v="12295"/>
    <x v="1"/>
    <x v="1"/>
  </r>
  <r>
    <n v="12295"/>
    <x v="1"/>
    <x v="7"/>
  </r>
  <r>
    <n v="12295"/>
    <x v="1"/>
    <x v="44"/>
  </r>
  <r>
    <n v="12295"/>
    <x v="1"/>
    <x v="45"/>
  </r>
  <r>
    <n v="12295"/>
    <x v="1"/>
    <x v="2"/>
  </r>
  <r>
    <n v="12295"/>
    <x v="1"/>
    <x v="16"/>
  </r>
  <r>
    <n v="12295"/>
    <x v="1"/>
    <x v="51"/>
  </r>
  <r>
    <n v="12295"/>
    <x v="1"/>
    <x v="24"/>
  </r>
  <r>
    <n v="12295"/>
    <x v="1"/>
    <x v="9"/>
  </r>
  <r>
    <n v="12295"/>
    <x v="1"/>
    <x v="10"/>
  </r>
  <r>
    <n v="12296"/>
    <x v="6"/>
    <x v="52"/>
  </r>
  <r>
    <n v="12296"/>
    <x v="6"/>
    <x v="0"/>
  </r>
  <r>
    <n v="12296"/>
    <x v="6"/>
    <x v="15"/>
  </r>
  <r>
    <n v="12296"/>
    <x v="6"/>
    <x v="40"/>
  </r>
  <r>
    <n v="12296"/>
    <x v="6"/>
    <x v="81"/>
  </r>
  <r>
    <n v="12296"/>
    <x v="6"/>
    <x v="82"/>
  </r>
  <r>
    <n v="12296"/>
    <x v="6"/>
    <x v="133"/>
  </r>
  <r>
    <n v="12297"/>
    <x v="3"/>
    <x v="14"/>
  </r>
  <r>
    <n v="12297"/>
    <x v="3"/>
    <x v="1"/>
  </r>
  <r>
    <n v="12297"/>
    <x v="3"/>
    <x v="0"/>
  </r>
  <r>
    <n v="12298"/>
    <x v="3"/>
    <x v="47"/>
  </r>
  <r>
    <n v="12298"/>
    <x v="3"/>
    <x v="68"/>
  </r>
  <r>
    <n v="12298"/>
    <x v="3"/>
    <x v="69"/>
  </r>
  <r>
    <n v="12298"/>
    <x v="3"/>
    <x v="72"/>
  </r>
  <r>
    <n v="12299"/>
    <x v="3"/>
    <x v="15"/>
  </r>
  <r>
    <n v="12299"/>
    <x v="3"/>
    <x v="44"/>
  </r>
  <r>
    <n v="12299"/>
    <x v="3"/>
    <x v="85"/>
  </r>
  <r>
    <n v="12299"/>
    <x v="3"/>
    <x v="1"/>
  </r>
  <r>
    <n v="12299"/>
    <x v="3"/>
    <x v="128"/>
  </r>
  <r>
    <n v="12300"/>
    <x v="4"/>
    <x v="1"/>
  </r>
  <r>
    <n v="12300"/>
    <x v="4"/>
    <x v="0"/>
  </r>
  <r>
    <n v="12300"/>
    <x v="4"/>
    <x v="26"/>
  </r>
  <r>
    <n v="12300"/>
    <x v="4"/>
    <x v="38"/>
  </r>
  <r>
    <n v="12300"/>
    <x v="4"/>
    <x v="111"/>
  </r>
  <r>
    <n v="12300"/>
    <x v="4"/>
    <x v="53"/>
  </r>
  <r>
    <n v="12300"/>
    <x v="4"/>
    <x v="4"/>
  </r>
  <r>
    <n v="12300"/>
    <x v="4"/>
    <x v="93"/>
  </r>
  <r>
    <n v="12301"/>
    <x v="3"/>
    <x v="1"/>
  </r>
  <r>
    <n v="12301"/>
    <x v="3"/>
    <x v="14"/>
  </r>
  <r>
    <n v="12301"/>
    <x v="3"/>
    <x v="2"/>
  </r>
  <r>
    <n v="12301"/>
    <x v="3"/>
    <x v="26"/>
  </r>
  <r>
    <n v="12301"/>
    <x v="3"/>
    <x v="16"/>
  </r>
  <r>
    <n v="12301"/>
    <x v="3"/>
    <x v="13"/>
  </r>
  <r>
    <n v="12301"/>
    <x v="3"/>
    <x v="12"/>
  </r>
  <r>
    <n v="12301"/>
    <x v="3"/>
    <x v="18"/>
  </r>
  <r>
    <n v="12302"/>
    <x v="3"/>
    <x v="1"/>
  </r>
  <r>
    <n v="12302"/>
    <x v="3"/>
    <x v="0"/>
  </r>
  <r>
    <n v="12302"/>
    <x v="3"/>
    <x v="44"/>
  </r>
  <r>
    <n v="12302"/>
    <x v="3"/>
    <x v="15"/>
  </r>
  <r>
    <n v="12302"/>
    <x v="3"/>
    <x v="51"/>
  </r>
  <r>
    <n v="12302"/>
    <x v="3"/>
    <x v="2"/>
  </r>
  <r>
    <n v="12302"/>
    <x v="3"/>
    <x v="59"/>
  </r>
  <r>
    <n v="12302"/>
    <x v="3"/>
    <x v="10"/>
  </r>
  <r>
    <n v="12302"/>
    <x v="3"/>
    <x v="55"/>
  </r>
  <r>
    <n v="12303"/>
    <x v="1"/>
    <x v="0"/>
  </r>
  <r>
    <n v="12303"/>
    <x v="1"/>
    <x v="1"/>
  </r>
  <r>
    <n v="12303"/>
    <x v="1"/>
    <x v="8"/>
  </r>
  <r>
    <n v="12303"/>
    <x v="1"/>
    <x v="42"/>
  </r>
  <r>
    <n v="12303"/>
    <x v="1"/>
    <x v="2"/>
  </r>
  <r>
    <n v="12303"/>
    <x v="1"/>
    <x v="39"/>
  </r>
  <r>
    <n v="12304"/>
    <x v="1"/>
    <x v="1"/>
  </r>
  <r>
    <n v="12304"/>
    <x v="1"/>
    <x v="42"/>
  </r>
  <r>
    <n v="12304"/>
    <x v="1"/>
    <x v="44"/>
  </r>
  <r>
    <n v="12304"/>
    <x v="1"/>
    <x v="2"/>
  </r>
  <r>
    <n v="12304"/>
    <x v="1"/>
    <x v="26"/>
  </r>
  <r>
    <n v="12304"/>
    <x v="1"/>
    <x v="39"/>
  </r>
  <r>
    <n v="12304"/>
    <x v="1"/>
    <x v="24"/>
  </r>
  <r>
    <n v="12304"/>
    <x v="1"/>
    <x v="10"/>
  </r>
  <r>
    <n v="12304"/>
    <x v="1"/>
    <x v="11"/>
  </r>
  <r>
    <n v="12305"/>
    <x v="4"/>
    <x v="44"/>
  </r>
  <r>
    <n v="12305"/>
    <x v="4"/>
    <x v="1"/>
  </r>
  <r>
    <n v="12305"/>
    <x v="4"/>
    <x v="0"/>
  </r>
  <r>
    <n v="12305"/>
    <x v="4"/>
    <x v="45"/>
  </r>
  <r>
    <n v="12305"/>
    <x v="4"/>
    <x v="2"/>
  </r>
  <r>
    <n v="12305"/>
    <x v="4"/>
    <x v="39"/>
  </r>
  <r>
    <n v="12305"/>
    <x v="4"/>
    <x v="11"/>
  </r>
  <r>
    <n v="12305"/>
    <x v="4"/>
    <x v="10"/>
  </r>
  <r>
    <n v="12305"/>
    <x v="4"/>
    <x v="65"/>
  </r>
  <r>
    <n v="12306"/>
    <x v="4"/>
    <x v="1"/>
  </r>
  <r>
    <n v="12306"/>
    <x v="4"/>
    <x v="0"/>
  </r>
  <r>
    <n v="12306"/>
    <x v="4"/>
    <x v="2"/>
  </r>
  <r>
    <n v="12306"/>
    <x v="4"/>
    <x v="24"/>
  </r>
  <r>
    <n v="12306"/>
    <x v="4"/>
    <x v="4"/>
  </r>
  <r>
    <n v="12306"/>
    <x v="4"/>
    <x v="73"/>
  </r>
  <r>
    <n v="12306"/>
    <x v="4"/>
    <x v="27"/>
  </r>
  <r>
    <n v="12306"/>
    <x v="4"/>
    <x v="66"/>
  </r>
  <r>
    <n v="12307"/>
    <x v="3"/>
    <x v="1"/>
  </r>
  <r>
    <n v="12307"/>
    <x v="3"/>
    <x v="0"/>
  </r>
  <r>
    <n v="12307"/>
    <x v="3"/>
    <x v="7"/>
  </r>
  <r>
    <n v="12308"/>
    <x v="1"/>
    <x v="1"/>
  </r>
  <r>
    <n v="12308"/>
    <x v="1"/>
    <x v="42"/>
  </r>
  <r>
    <n v="12308"/>
    <x v="1"/>
    <x v="7"/>
  </r>
  <r>
    <n v="12308"/>
    <x v="1"/>
    <x v="0"/>
  </r>
  <r>
    <n v="12308"/>
    <x v="1"/>
    <x v="8"/>
  </r>
  <r>
    <n v="12308"/>
    <x v="1"/>
    <x v="43"/>
  </r>
  <r>
    <n v="12308"/>
    <x v="1"/>
    <x v="44"/>
  </r>
  <r>
    <n v="12308"/>
    <x v="1"/>
    <x v="37"/>
  </r>
  <r>
    <n v="12308"/>
    <x v="1"/>
    <x v="45"/>
  </r>
  <r>
    <n v="12308"/>
    <x v="1"/>
    <x v="2"/>
  </r>
  <r>
    <n v="12308"/>
    <x v="1"/>
    <x v="24"/>
  </r>
  <r>
    <n v="12308"/>
    <x v="1"/>
    <x v="26"/>
  </r>
  <r>
    <n v="12308"/>
    <x v="1"/>
    <x v="39"/>
  </r>
  <r>
    <n v="12308"/>
    <x v="1"/>
    <x v="32"/>
  </r>
  <r>
    <n v="12308"/>
    <x v="1"/>
    <x v="11"/>
  </r>
  <r>
    <n v="12308"/>
    <x v="1"/>
    <x v="10"/>
  </r>
  <r>
    <n v="12308"/>
    <x v="1"/>
    <x v="9"/>
  </r>
  <r>
    <n v="12308"/>
    <x v="1"/>
    <x v="46"/>
  </r>
  <r>
    <n v="12309"/>
    <x v="1"/>
    <x v="1"/>
  </r>
  <r>
    <n v="12309"/>
    <x v="1"/>
    <x v="84"/>
  </r>
  <r>
    <n v="12309"/>
    <x v="1"/>
    <x v="26"/>
  </r>
  <r>
    <n v="12310"/>
    <x v="6"/>
    <x v="40"/>
  </r>
  <r>
    <n v="12310"/>
    <x v="6"/>
    <x v="81"/>
  </r>
  <r>
    <n v="12310"/>
    <x v="6"/>
    <x v="178"/>
  </r>
  <r>
    <n v="12312"/>
    <x v="1"/>
    <x v="1"/>
  </r>
  <r>
    <n v="12312"/>
    <x v="1"/>
    <x v="0"/>
  </r>
  <r>
    <n v="12312"/>
    <x v="1"/>
    <x v="34"/>
  </r>
  <r>
    <n v="12312"/>
    <x v="1"/>
    <x v="24"/>
  </r>
  <r>
    <n v="12312"/>
    <x v="1"/>
    <x v="2"/>
  </r>
  <r>
    <n v="12312"/>
    <x v="1"/>
    <x v="39"/>
  </r>
  <r>
    <n v="12312"/>
    <x v="1"/>
    <x v="16"/>
  </r>
  <r>
    <n v="12312"/>
    <x v="1"/>
    <x v="125"/>
  </r>
  <r>
    <n v="12314"/>
    <x v="1"/>
    <x v="55"/>
  </r>
  <r>
    <n v="12315"/>
    <x v="3"/>
    <x v="14"/>
  </r>
  <r>
    <n v="12315"/>
    <x v="3"/>
    <x v="1"/>
  </r>
  <r>
    <n v="12315"/>
    <x v="3"/>
    <x v="85"/>
  </r>
  <r>
    <n v="12315"/>
    <x v="3"/>
    <x v="44"/>
  </r>
  <r>
    <n v="12315"/>
    <x v="3"/>
    <x v="54"/>
  </r>
  <r>
    <n v="12316"/>
    <x v="4"/>
    <x v="1"/>
  </r>
  <r>
    <n v="12316"/>
    <x v="4"/>
    <x v="14"/>
  </r>
  <r>
    <n v="12316"/>
    <x v="4"/>
    <x v="42"/>
  </r>
  <r>
    <n v="12316"/>
    <x v="4"/>
    <x v="8"/>
  </r>
  <r>
    <n v="12316"/>
    <x v="4"/>
    <x v="0"/>
  </r>
  <r>
    <n v="12316"/>
    <x v="4"/>
    <x v="37"/>
  </r>
  <r>
    <n v="12316"/>
    <x v="4"/>
    <x v="2"/>
  </r>
  <r>
    <n v="12316"/>
    <x v="4"/>
    <x v="10"/>
  </r>
  <r>
    <n v="12317"/>
    <x v="1"/>
    <x v="0"/>
  </r>
  <r>
    <n v="12317"/>
    <x v="1"/>
    <x v="36"/>
  </r>
  <r>
    <n v="12317"/>
    <x v="1"/>
    <x v="83"/>
  </r>
  <r>
    <n v="12317"/>
    <x v="1"/>
    <x v="62"/>
  </r>
  <r>
    <n v="12318"/>
    <x v="1"/>
    <x v="0"/>
  </r>
  <r>
    <n v="12318"/>
    <x v="1"/>
    <x v="1"/>
  </r>
  <r>
    <n v="12318"/>
    <x v="1"/>
    <x v="41"/>
  </r>
  <r>
    <n v="12318"/>
    <x v="1"/>
    <x v="41"/>
  </r>
  <r>
    <n v="12318"/>
    <x v="1"/>
    <x v="51"/>
  </r>
  <r>
    <n v="12318"/>
    <x v="1"/>
    <x v="24"/>
  </r>
  <r>
    <n v="12318"/>
    <x v="1"/>
    <x v="5"/>
  </r>
  <r>
    <n v="12318"/>
    <x v="1"/>
    <x v="40"/>
  </r>
  <r>
    <n v="12318"/>
    <x v="1"/>
    <x v="62"/>
  </r>
  <r>
    <n v="12319"/>
    <x v="6"/>
    <x v="0"/>
  </r>
  <r>
    <n v="12319"/>
    <x v="6"/>
    <x v="40"/>
  </r>
  <r>
    <n v="12319"/>
    <x v="6"/>
    <x v="82"/>
  </r>
  <r>
    <n v="12319"/>
    <x v="6"/>
    <x v="129"/>
  </r>
  <r>
    <n v="12320"/>
    <x v="1"/>
    <x v="8"/>
  </r>
  <r>
    <n v="12320"/>
    <x v="1"/>
    <x v="1"/>
  </r>
  <r>
    <n v="12320"/>
    <x v="1"/>
    <x v="0"/>
  </r>
  <r>
    <n v="12320"/>
    <x v="1"/>
    <x v="24"/>
  </r>
  <r>
    <n v="12320"/>
    <x v="1"/>
    <x v="2"/>
  </r>
  <r>
    <n v="12321"/>
    <x v="3"/>
    <x v="14"/>
  </r>
  <r>
    <n v="12321"/>
    <x v="3"/>
    <x v="1"/>
  </r>
  <r>
    <n v="12321"/>
    <x v="3"/>
    <x v="0"/>
  </r>
  <r>
    <n v="12321"/>
    <x v="3"/>
    <x v="7"/>
  </r>
  <r>
    <n v="12321"/>
    <x v="3"/>
    <x v="37"/>
  </r>
  <r>
    <n v="12321"/>
    <x v="3"/>
    <x v="13"/>
  </r>
  <r>
    <n v="12321"/>
    <x v="3"/>
    <x v="12"/>
  </r>
  <r>
    <n v="12321"/>
    <x v="3"/>
    <x v="18"/>
  </r>
  <r>
    <n v="12321"/>
    <x v="3"/>
    <x v="11"/>
  </r>
  <r>
    <n v="12321"/>
    <x v="3"/>
    <x v="9"/>
  </r>
  <r>
    <n v="12321"/>
    <x v="3"/>
    <x v="10"/>
  </r>
  <r>
    <n v="12321"/>
    <x v="3"/>
    <x v="96"/>
  </r>
  <r>
    <n v="12321"/>
    <x v="3"/>
    <x v="22"/>
  </r>
  <r>
    <n v="12321"/>
    <x v="3"/>
    <x v="23"/>
  </r>
  <r>
    <n v="12322"/>
    <x v="3"/>
    <x v="119"/>
  </r>
  <r>
    <n v="12324"/>
    <x v="0"/>
    <x v="42"/>
  </r>
  <r>
    <n v="12324"/>
    <x v="0"/>
    <x v="1"/>
  </r>
  <r>
    <n v="12324"/>
    <x v="0"/>
    <x v="14"/>
  </r>
  <r>
    <n v="12324"/>
    <x v="0"/>
    <x v="2"/>
  </r>
  <r>
    <n v="12324"/>
    <x v="0"/>
    <x v="26"/>
  </r>
  <r>
    <n v="12324"/>
    <x v="0"/>
    <x v="5"/>
  </r>
  <r>
    <n v="12324"/>
    <x v="0"/>
    <x v="4"/>
  </r>
  <r>
    <n v="12324"/>
    <x v="0"/>
    <x v="77"/>
  </r>
  <r>
    <n v="12325"/>
    <x v="1"/>
    <x v="0"/>
  </r>
  <r>
    <n v="12325"/>
    <x v="1"/>
    <x v="24"/>
  </r>
  <r>
    <n v="12325"/>
    <x v="1"/>
    <x v="17"/>
  </r>
  <r>
    <n v="12325"/>
    <x v="1"/>
    <x v="39"/>
  </r>
  <r>
    <n v="12325"/>
    <x v="1"/>
    <x v="4"/>
  </r>
  <r>
    <n v="12325"/>
    <x v="1"/>
    <x v="100"/>
  </r>
  <r>
    <n v="12326"/>
    <x v="1"/>
    <x v="0"/>
  </r>
  <r>
    <n v="12326"/>
    <x v="1"/>
    <x v="1"/>
  </r>
  <r>
    <n v="12326"/>
    <x v="1"/>
    <x v="24"/>
  </r>
  <r>
    <n v="12326"/>
    <x v="1"/>
    <x v="2"/>
  </r>
  <r>
    <n v="12326"/>
    <x v="1"/>
    <x v="26"/>
  </r>
  <r>
    <n v="12326"/>
    <x v="1"/>
    <x v="109"/>
  </r>
  <r>
    <n v="12327"/>
    <x v="3"/>
    <x v="1"/>
  </r>
  <r>
    <n v="12327"/>
    <x v="3"/>
    <x v="0"/>
  </r>
  <r>
    <n v="12327"/>
    <x v="3"/>
    <x v="27"/>
  </r>
  <r>
    <n v="12327"/>
    <x v="3"/>
    <x v="28"/>
  </r>
  <r>
    <n v="12328"/>
    <x v="1"/>
    <x v="0"/>
  </r>
  <r>
    <n v="12328"/>
    <x v="1"/>
    <x v="26"/>
  </r>
  <r>
    <n v="12329"/>
    <x v="1"/>
    <x v="1"/>
  </r>
  <r>
    <n v="12329"/>
    <x v="1"/>
    <x v="42"/>
  </r>
  <r>
    <n v="12329"/>
    <x v="1"/>
    <x v="7"/>
  </r>
  <r>
    <n v="12329"/>
    <x v="1"/>
    <x v="0"/>
  </r>
  <r>
    <n v="12329"/>
    <x v="1"/>
    <x v="8"/>
  </r>
  <r>
    <n v="12329"/>
    <x v="1"/>
    <x v="43"/>
  </r>
  <r>
    <n v="12329"/>
    <x v="1"/>
    <x v="44"/>
  </r>
  <r>
    <n v="12329"/>
    <x v="1"/>
    <x v="37"/>
  </r>
  <r>
    <n v="12329"/>
    <x v="1"/>
    <x v="45"/>
  </r>
  <r>
    <n v="12329"/>
    <x v="1"/>
    <x v="2"/>
  </r>
  <r>
    <n v="12329"/>
    <x v="1"/>
    <x v="24"/>
  </r>
  <r>
    <n v="12329"/>
    <x v="1"/>
    <x v="26"/>
  </r>
  <r>
    <n v="12329"/>
    <x v="1"/>
    <x v="39"/>
  </r>
  <r>
    <n v="12329"/>
    <x v="1"/>
    <x v="32"/>
  </r>
  <r>
    <n v="12329"/>
    <x v="1"/>
    <x v="11"/>
  </r>
  <r>
    <n v="12329"/>
    <x v="1"/>
    <x v="10"/>
  </r>
  <r>
    <n v="12329"/>
    <x v="1"/>
    <x v="9"/>
  </r>
  <r>
    <n v="12329"/>
    <x v="1"/>
    <x v="46"/>
  </r>
  <r>
    <n v="12330"/>
    <x v="1"/>
    <x v="0"/>
  </r>
  <r>
    <n v="12330"/>
    <x v="1"/>
    <x v="1"/>
  </r>
  <r>
    <n v="12330"/>
    <x v="1"/>
    <x v="10"/>
  </r>
  <r>
    <n v="12330"/>
    <x v="1"/>
    <x v="11"/>
  </r>
  <r>
    <n v="12330"/>
    <x v="1"/>
    <x v="6"/>
  </r>
  <r>
    <n v="12331"/>
    <x v="1"/>
    <x v="8"/>
  </r>
  <r>
    <n v="12331"/>
    <x v="1"/>
    <x v="1"/>
  </r>
  <r>
    <n v="12331"/>
    <x v="1"/>
    <x v="42"/>
  </r>
  <r>
    <n v="12331"/>
    <x v="1"/>
    <x v="33"/>
  </r>
  <r>
    <n v="12331"/>
    <x v="1"/>
    <x v="92"/>
  </r>
  <r>
    <n v="12331"/>
    <x v="1"/>
    <x v="7"/>
  </r>
  <r>
    <n v="12331"/>
    <x v="1"/>
    <x v="11"/>
  </r>
  <r>
    <n v="12331"/>
    <x v="1"/>
    <x v="10"/>
  </r>
  <r>
    <n v="12331"/>
    <x v="1"/>
    <x v="13"/>
  </r>
  <r>
    <n v="12332"/>
    <x v="6"/>
    <x v="40"/>
  </r>
  <r>
    <n v="12333"/>
    <x v="1"/>
    <x v="1"/>
  </r>
  <r>
    <n v="12333"/>
    <x v="1"/>
    <x v="0"/>
  </r>
  <r>
    <n v="12333"/>
    <x v="1"/>
    <x v="24"/>
  </r>
  <r>
    <n v="12333"/>
    <x v="1"/>
    <x v="38"/>
  </r>
  <r>
    <n v="12334"/>
    <x v="3"/>
    <x v="1"/>
  </r>
  <r>
    <n v="12334"/>
    <x v="3"/>
    <x v="5"/>
  </r>
  <r>
    <n v="12336"/>
    <x v="6"/>
    <x v="1"/>
  </r>
  <r>
    <n v="12336"/>
    <x v="6"/>
    <x v="59"/>
  </r>
  <r>
    <n v="12336"/>
    <x v="6"/>
    <x v="40"/>
  </r>
  <r>
    <n v="12336"/>
    <x v="6"/>
    <x v="61"/>
  </r>
  <r>
    <n v="12337"/>
    <x v="1"/>
    <x v="1"/>
  </r>
  <r>
    <n v="12337"/>
    <x v="1"/>
    <x v="47"/>
  </r>
  <r>
    <n v="12337"/>
    <x v="1"/>
    <x v="2"/>
  </r>
  <r>
    <n v="12337"/>
    <x v="1"/>
    <x v="16"/>
  </r>
  <r>
    <n v="12337"/>
    <x v="1"/>
    <x v="26"/>
  </r>
  <r>
    <n v="12337"/>
    <x v="1"/>
    <x v="55"/>
  </r>
  <r>
    <n v="12337"/>
    <x v="1"/>
    <x v="49"/>
  </r>
  <r>
    <n v="12337"/>
    <x v="1"/>
    <x v="119"/>
  </r>
  <r>
    <n v="12337"/>
    <x v="1"/>
    <x v="145"/>
  </r>
  <r>
    <n v="12338"/>
    <x v="2"/>
    <x v="8"/>
  </r>
  <r>
    <n v="12338"/>
    <x v="2"/>
    <x v="1"/>
  </r>
  <r>
    <n v="12338"/>
    <x v="2"/>
    <x v="2"/>
  </r>
  <r>
    <n v="12338"/>
    <x v="2"/>
    <x v="26"/>
  </r>
  <r>
    <n v="12338"/>
    <x v="2"/>
    <x v="13"/>
  </r>
  <r>
    <n v="12338"/>
    <x v="2"/>
    <x v="19"/>
  </r>
  <r>
    <n v="12338"/>
    <x v="2"/>
    <x v="12"/>
  </r>
  <r>
    <n v="12338"/>
    <x v="2"/>
    <x v="10"/>
  </r>
  <r>
    <n v="12338"/>
    <x v="2"/>
    <x v="6"/>
  </r>
  <r>
    <n v="12339"/>
    <x v="4"/>
    <x v="0"/>
  </r>
  <r>
    <n v="12339"/>
    <x v="4"/>
    <x v="24"/>
  </r>
  <r>
    <n v="12339"/>
    <x v="4"/>
    <x v="4"/>
  </r>
  <r>
    <n v="12339"/>
    <x v="4"/>
    <x v="126"/>
  </r>
  <r>
    <n v="12340"/>
    <x v="4"/>
    <x v="1"/>
  </r>
  <r>
    <n v="12340"/>
    <x v="4"/>
    <x v="10"/>
  </r>
  <r>
    <n v="12340"/>
    <x v="4"/>
    <x v="32"/>
  </r>
  <r>
    <n v="12340"/>
    <x v="4"/>
    <x v="28"/>
  </r>
  <r>
    <n v="12341"/>
    <x v="1"/>
    <x v="1"/>
  </r>
  <r>
    <n v="12341"/>
    <x v="1"/>
    <x v="0"/>
  </r>
  <r>
    <n v="12341"/>
    <x v="1"/>
    <x v="2"/>
  </r>
  <r>
    <n v="12341"/>
    <x v="1"/>
    <x v="3"/>
  </r>
  <r>
    <n v="12341"/>
    <x v="1"/>
    <x v="62"/>
  </r>
  <r>
    <n v="12341"/>
    <x v="1"/>
    <x v="73"/>
  </r>
  <r>
    <n v="12341"/>
    <x v="1"/>
    <x v="66"/>
  </r>
  <r>
    <n v="12342"/>
    <x v="6"/>
    <x v="0"/>
  </r>
  <r>
    <n v="12342"/>
    <x v="6"/>
    <x v="1"/>
  </r>
  <r>
    <n v="12342"/>
    <x v="6"/>
    <x v="47"/>
  </r>
  <r>
    <n v="12343"/>
    <x v="4"/>
    <x v="0"/>
  </r>
  <r>
    <n v="12343"/>
    <x v="4"/>
    <x v="25"/>
  </r>
  <r>
    <n v="12343"/>
    <x v="4"/>
    <x v="25"/>
  </r>
  <r>
    <n v="12343"/>
    <x v="4"/>
    <x v="10"/>
  </r>
  <r>
    <n v="12343"/>
    <x v="4"/>
    <x v="32"/>
  </r>
  <r>
    <n v="12343"/>
    <x v="4"/>
    <x v="53"/>
  </r>
  <r>
    <n v="12343"/>
    <x v="4"/>
    <x v="59"/>
  </r>
  <r>
    <n v="12343"/>
    <x v="4"/>
    <x v="136"/>
  </r>
  <r>
    <n v="12344"/>
    <x v="4"/>
    <x v="1"/>
  </r>
  <r>
    <n v="12344"/>
    <x v="4"/>
    <x v="0"/>
  </r>
  <r>
    <n v="12344"/>
    <x v="4"/>
    <x v="2"/>
  </r>
  <r>
    <n v="12344"/>
    <x v="4"/>
    <x v="10"/>
  </r>
  <r>
    <n v="12345"/>
    <x v="6"/>
    <x v="40"/>
  </r>
  <r>
    <n v="12345"/>
    <x v="6"/>
    <x v="81"/>
  </r>
  <r>
    <n v="12346"/>
    <x v="1"/>
    <x v="1"/>
  </r>
  <r>
    <n v="12346"/>
    <x v="1"/>
    <x v="14"/>
  </r>
  <r>
    <n v="12346"/>
    <x v="1"/>
    <x v="0"/>
  </r>
  <r>
    <n v="12346"/>
    <x v="1"/>
    <x v="134"/>
  </r>
  <r>
    <n v="12346"/>
    <x v="1"/>
    <x v="11"/>
  </r>
  <r>
    <n v="12346"/>
    <x v="1"/>
    <x v="3"/>
  </r>
  <r>
    <n v="12346"/>
    <x v="1"/>
    <x v="60"/>
  </r>
  <r>
    <n v="12346"/>
    <x v="1"/>
    <x v="59"/>
  </r>
  <r>
    <n v="12346"/>
    <x v="1"/>
    <x v="18"/>
  </r>
  <r>
    <n v="12346"/>
    <x v="1"/>
    <x v="97"/>
  </r>
  <r>
    <n v="12346"/>
    <x v="1"/>
    <x v="19"/>
  </r>
  <r>
    <n v="12346"/>
    <x v="1"/>
    <x v="96"/>
  </r>
  <r>
    <n v="12346"/>
    <x v="1"/>
    <x v="21"/>
  </r>
  <r>
    <n v="12346"/>
    <x v="1"/>
    <x v="99"/>
  </r>
  <r>
    <n v="12346"/>
    <x v="1"/>
    <x v="106"/>
  </r>
  <r>
    <n v="12348"/>
    <x v="3"/>
    <x v="1"/>
  </r>
  <r>
    <n v="12348"/>
    <x v="3"/>
    <x v="0"/>
  </r>
  <r>
    <n v="12348"/>
    <x v="3"/>
    <x v="36"/>
  </r>
  <r>
    <n v="12348"/>
    <x v="3"/>
    <x v="51"/>
  </r>
  <r>
    <n v="12348"/>
    <x v="3"/>
    <x v="26"/>
  </r>
  <r>
    <n v="12348"/>
    <x v="3"/>
    <x v="6"/>
  </r>
  <r>
    <n v="12349"/>
    <x v="4"/>
    <x v="63"/>
  </r>
  <r>
    <n v="12349"/>
    <x v="4"/>
    <x v="1"/>
  </r>
  <r>
    <n v="12350"/>
    <x v="3"/>
    <x v="0"/>
  </r>
  <r>
    <n v="12350"/>
    <x v="3"/>
    <x v="16"/>
  </r>
  <r>
    <n v="12350"/>
    <x v="3"/>
    <x v="13"/>
  </r>
  <r>
    <n v="12350"/>
    <x v="3"/>
    <x v="19"/>
  </r>
  <r>
    <n v="12350"/>
    <x v="3"/>
    <x v="12"/>
  </r>
  <r>
    <n v="12350"/>
    <x v="3"/>
    <x v="18"/>
  </r>
  <r>
    <n v="12350"/>
    <x v="3"/>
    <x v="10"/>
  </r>
  <r>
    <n v="12351"/>
    <x v="1"/>
    <x v="0"/>
  </r>
  <r>
    <n v="12351"/>
    <x v="1"/>
    <x v="36"/>
  </r>
  <r>
    <n v="12351"/>
    <x v="1"/>
    <x v="26"/>
  </r>
  <r>
    <n v="12351"/>
    <x v="1"/>
    <x v="73"/>
  </r>
  <r>
    <n v="12352"/>
    <x v="1"/>
    <x v="0"/>
  </r>
  <r>
    <n v="12352"/>
    <x v="1"/>
    <x v="1"/>
  </r>
  <r>
    <n v="12352"/>
    <x v="1"/>
    <x v="7"/>
  </r>
  <r>
    <n v="12352"/>
    <x v="1"/>
    <x v="27"/>
  </r>
  <r>
    <n v="12352"/>
    <x v="1"/>
    <x v="28"/>
  </r>
  <r>
    <n v="12353"/>
    <x v="3"/>
    <x v="1"/>
  </r>
  <r>
    <n v="12353"/>
    <x v="3"/>
    <x v="0"/>
  </r>
  <r>
    <n v="12353"/>
    <x v="3"/>
    <x v="14"/>
  </r>
  <r>
    <n v="12353"/>
    <x v="3"/>
    <x v="47"/>
  </r>
  <r>
    <n v="12353"/>
    <x v="3"/>
    <x v="2"/>
  </r>
  <r>
    <n v="12353"/>
    <x v="3"/>
    <x v="16"/>
  </r>
  <r>
    <n v="12353"/>
    <x v="3"/>
    <x v="60"/>
  </r>
  <r>
    <n v="12353"/>
    <x v="3"/>
    <x v="59"/>
  </r>
  <r>
    <n v="12353"/>
    <x v="3"/>
    <x v="21"/>
  </r>
  <r>
    <n v="12353"/>
    <x v="3"/>
    <x v="96"/>
  </r>
  <r>
    <n v="12353"/>
    <x v="3"/>
    <x v="10"/>
  </r>
  <r>
    <n v="12353"/>
    <x v="3"/>
    <x v="11"/>
  </r>
  <r>
    <n v="12353"/>
    <x v="3"/>
    <x v="4"/>
  </r>
  <r>
    <n v="12354"/>
    <x v="3"/>
    <x v="0"/>
  </r>
  <r>
    <n v="12354"/>
    <x v="3"/>
    <x v="1"/>
  </r>
  <r>
    <n v="12354"/>
    <x v="3"/>
    <x v="3"/>
  </r>
  <r>
    <n v="12354"/>
    <x v="3"/>
    <x v="12"/>
  </r>
  <r>
    <n v="12354"/>
    <x v="3"/>
    <x v="13"/>
  </r>
  <r>
    <n v="12354"/>
    <x v="3"/>
    <x v="4"/>
  </r>
  <r>
    <n v="12355"/>
    <x v="3"/>
    <x v="1"/>
  </r>
  <r>
    <n v="12355"/>
    <x v="3"/>
    <x v="40"/>
  </r>
  <r>
    <n v="12356"/>
    <x v="4"/>
    <x v="42"/>
  </r>
  <r>
    <n v="12356"/>
    <x v="4"/>
    <x v="1"/>
  </r>
  <r>
    <n v="12356"/>
    <x v="4"/>
    <x v="17"/>
  </r>
  <r>
    <n v="12356"/>
    <x v="4"/>
    <x v="10"/>
  </r>
  <r>
    <n v="12356"/>
    <x v="4"/>
    <x v="32"/>
  </r>
  <r>
    <n v="12356"/>
    <x v="4"/>
    <x v="3"/>
  </r>
  <r>
    <n v="12358"/>
    <x v="6"/>
    <x v="114"/>
  </r>
  <r>
    <n v="12358"/>
    <x v="6"/>
    <x v="0"/>
  </r>
  <r>
    <n v="12358"/>
    <x v="6"/>
    <x v="36"/>
  </r>
  <r>
    <n v="12358"/>
    <x v="6"/>
    <x v="4"/>
  </r>
  <r>
    <n v="12358"/>
    <x v="6"/>
    <x v="40"/>
  </r>
  <r>
    <n v="12359"/>
    <x v="3"/>
    <x v="1"/>
  </r>
  <r>
    <n v="12359"/>
    <x v="3"/>
    <x v="7"/>
  </r>
  <r>
    <n v="12359"/>
    <x v="3"/>
    <x v="43"/>
  </r>
  <r>
    <n v="12359"/>
    <x v="3"/>
    <x v="8"/>
  </r>
  <r>
    <n v="12359"/>
    <x v="3"/>
    <x v="45"/>
  </r>
  <r>
    <n v="12359"/>
    <x v="3"/>
    <x v="2"/>
  </r>
  <r>
    <n v="12359"/>
    <x v="3"/>
    <x v="26"/>
  </r>
  <r>
    <n v="12359"/>
    <x v="3"/>
    <x v="11"/>
  </r>
  <r>
    <n v="12359"/>
    <x v="3"/>
    <x v="32"/>
  </r>
  <r>
    <n v="12359"/>
    <x v="3"/>
    <x v="3"/>
  </r>
  <r>
    <n v="12359"/>
    <x v="3"/>
    <x v="10"/>
  </r>
  <r>
    <n v="12359"/>
    <x v="3"/>
    <x v="9"/>
  </r>
  <r>
    <n v="12359"/>
    <x v="3"/>
    <x v="91"/>
  </r>
  <r>
    <n v="12359"/>
    <x v="3"/>
    <x v="6"/>
  </r>
  <r>
    <n v="12359"/>
    <x v="3"/>
    <x v="80"/>
  </r>
  <r>
    <n v="12359"/>
    <x v="3"/>
    <x v="50"/>
  </r>
  <r>
    <n v="12360"/>
    <x v="1"/>
    <x v="0"/>
  </r>
  <r>
    <n v="12360"/>
    <x v="1"/>
    <x v="1"/>
  </r>
  <r>
    <n v="12360"/>
    <x v="1"/>
    <x v="14"/>
  </r>
  <r>
    <n v="12360"/>
    <x v="1"/>
    <x v="83"/>
  </r>
  <r>
    <n v="12360"/>
    <x v="1"/>
    <x v="26"/>
  </r>
  <r>
    <n v="12360"/>
    <x v="1"/>
    <x v="2"/>
  </r>
  <r>
    <n v="12360"/>
    <x v="1"/>
    <x v="40"/>
  </r>
  <r>
    <n v="12360"/>
    <x v="1"/>
    <x v="81"/>
  </r>
  <r>
    <n v="12361"/>
    <x v="1"/>
    <x v="1"/>
  </r>
  <r>
    <n v="12361"/>
    <x v="1"/>
    <x v="0"/>
  </r>
  <r>
    <n v="12361"/>
    <x v="1"/>
    <x v="51"/>
  </r>
  <r>
    <n v="12361"/>
    <x v="1"/>
    <x v="3"/>
  </r>
  <r>
    <n v="12361"/>
    <x v="1"/>
    <x v="10"/>
  </r>
  <r>
    <n v="12361"/>
    <x v="1"/>
    <x v="4"/>
  </r>
  <r>
    <n v="12361"/>
    <x v="1"/>
    <x v="48"/>
  </r>
  <r>
    <n v="12361"/>
    <x v="1"/>
    <x v="109"/>
  </r>
  <r>
    <n v="12362"/>
    <x v="1"/>
    <x v="1"/>
  </r>
  <r>
    <n v="12362"/>
    <x v="1"/>
    <x v="8"/>
  </r>
  <r>
    <n v="12362"/>
    <x v="1"/>
    <x v="85"/>
  </r>
  <r>
    <n v="12362"/>
    <x v="1"/>
    <x v="44"/>
  </r>
  <r>
    <n v="12362"/>
    <x v="1"/>
    <x v="7"/>
  </r>
  <r>
    <n v="12362"/>
    <x v="1"/>
    <x v="45"/>
  </r>
  <r>
    <n v="12362"/>
    <x v="1"/>
    <x v="37"/>
  </r>
  <r>
    <n v="12362"/>
    <x v="1"/>
    <x v="11"/>
  </r>
  <r>
    <n v="12362"/>
    <x v="1"/>
    <x v="54"/>
  </r>
  <r>
    <n v="12363"/>
    <x v="1"/>
    <x v="0"/>
  </r>
  <r>
    <n v="12364"/>
    <x v="4"/>
    <x v="15"/>
  </r>
  <r>
    <n v="12364"/>
    <x v="4"/>
    <x v="37"/>
  </r>
  <r>
    <n v="12364"/>
    <x v="4"/>
    <x v="2"/>
  </r>
  <r>
    <n v="12364"/>
    <x v="4"/>
    <x v="38"/>
  </r>
  <r>
    <n v="12364"/>
    <x v="4"/>
    <x v="24"/>
  </r>
  <r>
    <n v="12364"/>
    <x v="4"/>
    <x v="9"/>
  </r>
  <r>
    <n v="12364"/>
    <x v="4"/>
    <x v="32"/>
  </r>
  <r>
    <n v="12364"/>
    <x v="4"/>
    <x v="4"/>
  </r>
  <r>
    <n v="12364"/>
    <x v="4"/>
    <x v="27"/>
  </r>
  <r>
    <n v="12364"/>
    <x v="4"/>
    <x v="28"/>
  </r>
  <r>
    <n v="12364"/>
    <x v="4"/>
    <x v="49"/>
  </r>
  <r>
    <n v="12365"/>
    <x v="3"/>
    <x v="1"/>
  </r>
  <r>
    <n v="12365"/>
    <x v="3"/>
    <x v="8"/>
  </r>
  <r>
    <n v="12365"/>
    <x v="3"/>
    <x v="14"/>
  </r>
  <r>
    <n v="12365"/>
    <x v="3"/>
    <x v="31"/>
  </r>
  <r>
    <n v="12365"/>
    <x v="3"/>
    <x v="0"/>
  </r>
  <r>
    <n v="12365"/>
    <x v="3"/>
    <x v="18"/>
  </r>
  <r>
    <n v="12365"/>
    <x v="3"/>
    <x v="140"/>
  </r>
  <r>
    <n v="12365"/>
    <x v="3"/>
    <x v="96"/>
  </r>
  <r>
    <n v="12365"/>
    <x v="3"/>
    <x v="4"/>
  </r>
  <r>
    <n v="12365"/>
    <x v="3"/>
    <x v="77"/>
  </r>
  <r>
    <n v="12365"/>
    <x v="3"/>
    <x v="5"/>
  </r>
  <r>
    <n v="12366"/>
    <x v="3"/>
    <x v="1"/>
  </r>
  <r>
    <n v="12366"/>
    <x v="3"/>
    <x v="51"/>
  </r>
  <r>
    <n v="12366"/>
    <x v="3"/>
    <x v="2"/>
  </r>
  <r>
    <n v="12366"/>
    <x v="3"/>
    <x v="16"/>
  </r>
  <r>
    <n v="12366"/>
    <x v="3"/>
    <x v="26"/>
  </r>
  <r>
    <n v="12366"/>
    <x v="3"/>
    <x v="59"/>
  </r>
  <r>
    <n v="12366"/>
    <x v="3"/>
    <x v="60"/>
  </r>
  <r>
    <n v="12366"/>
    <x v="3"/>
    <x v="13"/>
  </r>
  <r>
    <n v="12367"/>
    <x v="3"/>
    <x v="1"/>
  </r>
  <r>
    <n v="12367"/>
    <x v="3"/>
    <x v="14"/>
  </r>
  <r>
    <n v="12367"/>
    <x v="3"/>
    <x v="0"/>
  </r>
  <r>
    <n v="12367"/>
    <x v="3"/>
    <x v="16"/>
  </r>
  <r>
    <n v="12367"/>
    <x v="3"/>
    <x v="2"/>
  </r>
  <r>
    <n v="12367"/>
    <x v="3"/>
    <x v="26"/>
  </r>
  <r>
    <n v="12367"/>
    <x v="3"/>
    <x v="59"/>
  </r>
  <r>
    <n v="12367"/>
    <x v="3"/>
    <x v="18"/>
  </r>
  <r>
    <n v="12367"/>
    <x v="3"/>
    <x v="4"/>
  </r>
  <r>
    <n v="12367"/>
    <x v="3"/>
    <x v="178"/>
  </r>
  <r>
    <n v="12367"/>
    <x v="3"/>
    <x v="179"/>
  </r>
  <r>
    <n v="12367"/>
    <x v="3"/>
    <x v="66"/>
  </r>
  <r>
    <n v="12368"/>
    <x v="0"/>
    <x v="1"/>
  </r>
  <r>
    <n v="12368"/>
    <x v="0"/>
    <x v="13"/>
  </r>
  <r>
    <n v="12368"/>
    <x v="0"/>
    <x v="3"/>
  </r>
  <r>
    <n v="12368"/>
    <x v="0"/>
    <x v="145"/>
  </r>
  <r>
    <n v="12369"/>
    <x v="6"/>
    <x v="5"/>
  </r>
  <r>
    <n v="12369"/>
    <x v="6"/>
    <x v="40"/>
  </r>
  <r>
    <n v="12370"/>
    <x v="1"/>
    <x v="0"/>
  </r>
  <r>
    <n v="12370"/>
    <x v="1"/>
    <x v="7"/>
  </r>
  <r>
    <n v="12371"/>
    <x v="7"/>
    <x v="15"/>
  </r>
  <r>
    <n v="12371"/>
    <x v="7"/>
    <x v="30"/>
  </r>
  <r>
    <n v="12371"/>
    <x v="7"/>
    <x v="8"/>
  </r>
  <r>
    <n v="12371"/>
    <x v="7"/>
    <x v="1"/>
  </r>
  <r>
    <n v="12371"/>
    <x v="7"/>
    <x v="33"/>
  </r>
  <r>
    <n v="12371"/>
    <x v="7"/>
    <x v="11"/>
  </r>
  <r>
    <n v="12371"/>
    <x v="7"/>
    <x v="10"/>
  </r>
  <r>
    <n v="12371"/>
    <x v="7"/>
    <x v="9"/>
  </r>
  <r>
    <n v="12372"/>
    <x v="3"/>
    <x v="1"/>
  </r>
  <r>
    <n v="12372"/>
    <x v="3"/>
    <x v="14"/>
  </r>
  <r>
    <n v="12372"/>
    <x v="3"/>
    <x v="144"/>
  </r>
  <r>
    <n v="12372"/>
    <x v="3"/>
    <x v="0"/>
  </r>
  <r>
    <n v="12372"/>
    <x v="3"/>
    <x v="60"/>
  </r>
  <r>
    <n v="12372"/>
    <x v="3"/>
    <x v="59"/>
  </r>
  <r>
    <n v="12372"/>
    <x v="3"/>
    <x v="13"/>
  </r>
  <r>
    <n v="12372"/>
    <x v="3"/>
    <x v="12"/>
  </r>
  <r>
    <n v="12373"/>
    <x v="1"/>
    <x v="1"/>
  </r>
  <r>
    <n v="12373"/>
    <x v="1"/>
    <x v="0"/>
  </r>
  <r>
    <n v="12373"/>
    <x v="1"/>
    <x v="33"/>
  </r>
  <r>
    <n v="12373"/>
    <x v="1"/>
    <x v="66"/>
  </r>
  <r>
    <n v="12374"/>
    <x v="1"/>
    <x v="44"/>
  </r>
  <r>
    <n v="12374"/>
    <x v="1"/>
    <x v="15"/>
  </r>
  <r>
    <n v="12374"/>
    <x v="1"/>
    <x v="24"/>
  </r>
  <r>
    <n v="12374"/>
    <x v="1"/>
    <x v="2"/>
  </r>
  <r>
    <n v="12374"/>
    <x v="1"/>
    <x v="55"/>
  </r>
  <r>
    <n v="12374"/>
    <x v="1"/>
    <x v="4"/>
  </r>
  <r>
    <n v="12375"/>
    <x v="8"/>
    <x v="0"/>
  </r>
  <r>
    <n v="12375"/>
    <x v="8"/>
    <x v="26"/>
  </r>
  <r>
    <n v="12375"/>
    <x v="8"/>
    <x v="5"/>
  </r>
  <r>
    <n v="12375"/>
    <x v="8"/>
    <x v="126"/>
  </r>
  <r>
    <n v="12375"/>
    <x v="8"/>
    <x v="4"/>
  </r>
  <r>
    <n v="12375"/>
    <x v="8"/>
    <x v="100"/>
  </r>
  <r>
    <n v="12376"/>
    <x v="4"/>
    <x v="42"/>
  </r>
  <r>
    <n v="12376"/>
    <x v="4"/>
    <x v="1"/>
  </r>
  <r>
    <n v="12376"/>
    <x v="4"/>
    <x v="2"/>
  </r>
  <r>
    <n v="12376"/>
    <x v="4"/>
    <x v="38"/>
  </r>
  <r>
    <n v="12376"/>
    <x v="4"/>
    <x v="51"/>
  </r>
  <r>
    <n v="12376"/>
    <x v="4"/>
    <x v="10"/>
  </r>
  <r>
    <n v="12376"/>
    <x v="4"/>
    <x v="32"/>
  </r>
  <r>
    <n v="12376"/>
    <x v="4"/>
    <x v="28"/>
  </r>
  <r>
    <n v="12377"/>
    <x v="6"/>
    <x v="1"/>
  </r>
  <r>
    <n v="12378"/>
    <x v="3"/>
    <x v="52"/>
  </r>
  <r>
    <n v="12378"/>
    <x v="3"/>
    <x v="0"/>
  </r>
  <r>
    <n v="12378"/>
    <x v="3"/>
    <x v="1"/>
  </r>
  <r>
    <n v="12378"/>
    <x v="3"/>
    <x v="14"/>
  </r>
  <r>
    <n v="12378"/>
    <x v="3"/>
    <x v="30"/>
  </r>
  <r>
    <n v="12378"/>
    <x v="3"/>
    <x v="8"/>
  </r>
  <r>
    <n v="12378"/>
    <x v="3"/>
    <x v="47"/>
  </r>
  <r>
    <n v="12378"/>
    <x v="3"/>
    <x v="26"/>
  </r>
  <r>
    <n v="12378"/>
    <x v="3"/>
    <x v="2"/>
  </r>
  <r>
    <n v="12378"/>
    <x v="3"/>
    <x v="40"/>
  </r>
  <r>
    <n v="12378"/>
    <x v="3"/>
    <x v="5"/>
  </r>
  <r>
    <n v="12378"/>
    <x v="3"/>
    <x v="4"/>
  </r>
  <r>
    <n v="12378"/>
    <x v="3"/>
    <x v="6"/>
  </r>
  <r>
    <n v="12379"/>
    <x v="3"/>
    <x v="24"/>
  </r>
  <r>
    <n v="12379"/>
    <x v="3"/>
    <x v="38"/>
  </r>
  <r>
    <n v="12379"/>
    <x v="3"/>
    <x v="59"/>
  </r>
  <r>
    <n v="12379"/>
    <x v="3"/>
    <x v="18"/>
  </r>
  <r>
    <n v="12379"/>
    <x v="3"/>
    <x v="21"/>
  </r>
  <r>
    <n v="12379"/>
    <x v="3"/>
    <x v="53"/>
  </r>
  <r>
    <n v="12379"/>
    <x v="3"/>
    <x v="4"/>
  </r>
  <r>
    <n v="12380"/>
    <x v="1"/>
    <x v="0"/>
  </r>
  <r>
    <n v="12380"/>
    <x v="1"/>
    <x v="84"/>
  </r>
  <r>
    <n v="12380"/>
    <x v="1"/>
    <x v="1"/>
  </r>
  <r>
    <n v="12380"/>
    <x v="1"/>
    <x v="14"/>
  </r>
  <r>
    <n v="12380"/>
    <x v="1"/>
    <x v="36"/>
  </r>
  <r>
    <n v="12380"/>
    <x v="1"/>
    <x v="26"/>
  </r>
  <r>
    <n v="12380"/>
    <x v="1"/>
    <x v="51"/>
  </r>
  <r>
    <n v="12380"/>
    <x v="1"/>
    <x v="3"/>
  </r>
  <r>
    <n v="12380"/>
    <x v="1"/>
    <x v="10"/>
  </r>
  <r>
    <n v="12380"/>
    <x v="1"/>
    <x v="90"/>
  </r>
  <r>
    <n v="12380"/>
    <x v="1"/>
    <x v="81"/>
  </r>
  <r>
    <n v="12380"/>
    <x v="1"/>
    <x v="62"/>
  </r>
  <r>
    <n v="12380"/>
    <x v="1"/>
    <x v="5"/>
  </r>
  <r>
    <n v="12381"/>
    <x v="3"/>
    <x v="1"/>
  </r>
  <r>
    <n v="12381"/>
    <x v="3"/>
    <x v="31"/>
  </r>
  <r>
    <n v="12381"/>
    <x v="3"/>
    <x v="33"/>
  </r>
  <r>
    <n v="12381"/>
    <x v="3"/>
    <x v="2"/>
  </r>
  <r>
    <n v="12381"/>
    <x v="3"/>
    <x v="16"/>
  </r>
  <r>
    <n v="12381"/>
    <x v="3"/>
    <x v="26"/>
  </r>
  <r>
    <n v="12381"/>
    <x v="3"/>
    <x v="13"/>
  </r>
  <r>
    <n v="12381"/>
    <x v="3"/>
    <x v="12"/>
  </r>
  <r>
    <n v="12382"/>
    <x v="1"/>
    <x v="0"/>
  </r>
  <r>
    <n v="12382"/>
    <x v="1"/>
    <x v="36"/>
  </r>
  <r>
    <n v="12382"/>
    <x v="1"/>
    <x v="126"/>
  </r>
  <r>
    <n v="12382"/>
    <x v="1"/>
    <x v="4"/>
  </r>
  <r>
    <n v="12382"/>
    <x v="1"/>
    <x v="5"/>
  </r>
  <r>
    <n v="12382"/>
    <x v="1"/>
    <x v="65"/>
  </r>
  <r>
    <n v="12382"/>
    <x v="1"/>
    <x v="125"/>
  </r>
  <r>
    <n v="12383"/>
    <x v="6"/>
    <x v="0"/>
  </r>
  <r>
    <n v="12383"/>
    <x v="6"/>
    <x v="4"/>
  </r>
  <r>
    <n v="12383"/>
    <x v="6"/>
    <x v="5"/>
  </r>
  <r>
    <n v="12384"/>
    <x v="1"/>
    <x v="1"/>
  </r>
  <r>
    <n v="12384"/>
    <x v="1"/>
    <x v="7"/>
  </r>
  <r>
    <n v="12384"/>
    <x v="1"/>
    <x v="8"/>
  </r>
  <r>
    <n v="12384"/>
    <x v="1"/>
    <x v="113"/>
  </r>
  <r>
    <n v="12384"/>
    <x v="1"/>
    <x v="2"/>
  </r>
  <r>
    <n v="12384"/>
    <x v="1"/>
    <x v="24"/>
  </r>
  <r>
    <n v="12384"/>
    <x v="1"/>
    <x v="38"/>
  </r>
  <r>
    <n v="12385"/>
    <x v="6"/>
    <x v="0"/>
  </r>
  <r>
    <n v="12385"/>
    <x v="6"/>
    <x v="33"/>
  </r>
  <r>
    <n v="12386"/>
    <x v="3"/>
    <x v="130"/>
  </r>
  <r>
    <n v="12387"/>
    <x v="1"/>
    <x v="0"/>
  </r>
  <r>
    <n v="12387"/>
    <x v="1"/>
    <x v="8"/>
  </r>
  <r>
    <n v="12387"/>
    <x v="1"/>
    <x v="1"/>
  </r>
  <r>
    <n v="12387"/>
    <x v="1"/>
    <x v="2"/>
  </r>
  <r>
    <n v="12387"/>
    <x v="1"/>
    <x v="24"/>
  </r>
  <r>
    <n v="12387"/>
    <x v="1"/>
    <x v="38"/>
  </r>
  <r>
    <n v="12387"/>
    <x v="1"/>
    <x v="54"/>
  </r>
  <r>
    <n v="12388"/>
    <x v="6"/>
    <x v="0"/>
  </r>
  <r>
    <n v="12388"/>
    <x v="6"/>
    <x v="41"/>
  </r>
  <r>
    <n v="12388"/>
    <x v="6"/>
    <x v="41"/>
  </r>
  <r>
    <n v="12388"/>
    <x v="6"/>
    <x v="40"/>
  </r>
  <r>
    <n v="12388"/>
    <x v="6"/>
    <x v="48"/>
  </r>
  <r>
    <n v="12391"/>
    <x v="1"/>
    <x v="1"/>
  </r>
  <r>
    <n v="12391"/>
    <x v="1"/>
    <x v="0"/>
  </r>
  <r>
    <n v="12391"/>
    <x v="1"/>
    <x v="11"/>
  </r>
  <r>
    <n v="12391"/>
    <x v="1"/>
    <x v="10"/>
  </r>
  <r>
    <n v="12391"/>
    <x v="1"/>
    <x v="3"/>
  </r>
  <r>
    <n v="12392"/>
    <x v="1"/>
    <x v="0"/>
  </r>
  <r>
    <n v="12392"/>
    <x v="1"/>
    <x v="36"/>
  </r>
  <r>
    <n v="12392"/>
    <x v="1"/>
    <x v="9"/>
  </r>
  <r>
    <n v="12393"/>
    <x v="3"/>
    <x v="0"/>
  </r>
  <r>
    <n v="12393"/>
    <x v="3"/>
    <x v="14"/>
  </r>
  <r>
    <n v="12393"/>
    <x v="3"/>
    <x v="31"/>
  </r>
  <r>
    <n v="12393"/>
    <x v="3"/>
    <x v="41"/>
  </r>
  <r>
    <n v="12393"/>
    <x v="3"/>
    <x v="41"/>
  </r>
  <r>
    <n v="12393"/>
    <x v="3"/>
    <x v="37"/>
  </r>
  <r>
    <n v="12393"/>
    <x v="3"/>
    <x v="38"/>
  </r>
  <r>
    <n v="12393"/>
    <x v="3"/>
    <x v="48"/>
  </r>
  <r>
    <n v="12394"/>
    <x v="6"/>
    <x v="0"/>
  </r>
  <r>
    <n v="12395"/>
    <x v="5"/>
    <x v="0"/>
  </r>
  <r>
    <n v="12395"/>
    <x v="5"/>
    <x v="66"/>
  </r>
  <r>
    <n v="12395"/>
    <x v="5"/>
    <x v="93"/>
  </r>
  <r>
    <n v="12396"/>
    <x v="0"/>
    <x v="14"/>
  </r>
  <r>
    <n v="12396"/>
    <x v="0"/>
    <x v="1"/>
  </r>
  <r>
    <n v="12397"/>
    <x v="5"/>
    <x v="0"/>
  </r>
  <r>
    <n v="12397"/>
    <x v="5"/>
    <x v="133"/>
  </r>
  <r>
    <n v="12398"/>
    <x v="4"/>
    <x v="0"/>
  </r>
  <r>
    <n v="12398"/>
    <x v="4"/>
    <x v="36"/>
  </r>
  <r>
    <n v="12398"/>
    <x v="4"/>
    <x v="26"/>
  </r>
  <r>
    <n v="12398"/>
    <x v="4"/>
    <x v="38"/>
  </r>
  <r>
    <n v="12399"/>
    <x v="3"/>
    <x v="24"/>
  </r>
  <r>
    <n v="12399"/>
    <x v="3"/>
    <x v="106"/>
  </r>
  <r>
    <n v="12400"/>
    <x v="1"/>
    <x v="1"/>
  </r>
  <r>
    <n v="12400"/>
    <x v="1"/>
    <x v="0"/>
  </r>
  <r>
    <n v="12400"/>
    <x v="1"/>
    <x v="33"/>
  </r>
  <r>
    <n v="12400"/>
    <x v="1"/>
    <x v="30"/>
  </r>
  <r>
    <n v="12401"/>
    <x v="1"/>
    <x v="0"/>
  </r>
  <r>
    <n v="12401"/>
    <x v="1"/>
    <x v="1"/>
  </r>
  <r>
    <n v="12401"/>
    <x v="1"/>
    <x v="2"/>
  </r>
  <r>
    <n v="12401"/>
    <x v="1"/>
    <x v="27"/>
  </r>
  <r>
    <n v="12401"/>
    <x v="1"/>
    <x v="6"/>
  </r>
  <r>
    <n v="12402"/>
    <x v="5"/>
    <x v="0"/>
  </r>
  <r>
    <n v="12404"/>
    <x v="5"/>
    <x v="41"/>
  </r>
  <r>
    <n v="12404"/>
    <x v="5"/>
    <x v="41"/>
  </r>
  <r>
    <n v="12404"/>
    <x v="5"/>
    <x v="0"/>
  </r>
  <r>
    <n v="12404"/>
    <x v="5"/>
    <x v="40"/>
  </r>
  <r>
    <n v="12404"/>
    <x v="5"/>
    <x v="82"/>
  </r>
  <r>
    <n v="12404"/>
    <x v="5"/>
    <x v="133"/>
  </r>
  <r>
    <n v="12404"/>
    <x v="5"/>
    <x v="66"/>
  </r>
  <r>
    <n v="12405"/>
    <x v="3"/>
    <x v="14"/>
  </r>
  <r>
    <n v="12405"/>
    <x v="3"/>
    <x v="1"/>
  </r>
  <r>
    <n v="12405"/>
    <x v="3"/>
    <x v="41"/>
  </r>
  <r>
    <n v="12405"/>
    <x v="3"/>
    <x v="41"/>
  </r>
  <r>
    <n v="12405"/>
    <x v="3"/>
    <x v="140"/>
  </r>
  <r>
    <n v="12405"/>
    <x v="3"/>
    <x v="112"/>
  </r>
  <r>
    <n v="12405"/>
    <x v="3"/>
    <x v="4"/>
  </r>
  <r>
    <n v="12406"/>
    <x v="1"/>
    <x v="1"/>
  </r>
  <r>
    <n v="12406"/>
    <x v="1"/>
    <x v="8"/>
  </r>
  <r>
    <n v="12406"/>
    <x v="1"/>
    <x v="42"/>
  </r>
  <r>
    <n v="12406"/>
    <x v="1"/>
    <x v="7"/>
  </r>
  <r>
    <n v="12406"/>
    <x v="1"/>
    <x v="0"/>
  </r>
  <r>
    <n v="12406"/>
    <x v="1"/>
    <x v="43"/>
  </r>
  <r>
    <n v="12406"/>
    <x v="1"/>
    <x v="44"/>
  </r>
  <r>
    <n v="12406"/>
    <x v="1"/>
    <x v="37"/>
  </r>
  <r>
    <n v="12406"/>
    <x v="1"/>
    <x v="45"/>
  </r>
  <r>
    <n v="12406"/>
    <x v="1"/>
    <x v="39"/>
  </r>
  <r>
    <n v="12406"/>
    <x v="1"/>
    <x v="24"/>
  </r>
  <r>
    <n v="12406"/>
    <x v="1"/>
    <x v="2"/>
  </r>
  <r>
    <n v="12406"/>
    <x v="1"/>
    <x v="26"/>
  </r>
  <r>
    <n v="12406"/>
    <x v="1"/>
    <x v="11"/>
  </r>
  <r>
    <n v="12406"/>
    <x v="1"/>
    <x v="9"/>
  </r>
  <r>
    <n v="12406"/>
    <x v="1"/>
    <x v="10"/>
  </r>
  <r>
    <n v="12407"/>
    <x v="1"/>
    <x v="1"/>
  </r>
  <r>
    <n v="12407"/>
    <x v="1"/>
    <x v="42"/>
  </r>
  <r>
    <n v="12407"/>
    <x v="1"/>
    <x v="8"/>
  </r>
  <r>
    <n v="12407"/>
    <x v="1"/>
    <x v="24"/>
  </r>
  <r>
    <n v="12407"/>
    <x v="1"/>
    <x v="2"/>
  </r>
  <r>
    <n v="12407"/>
    <x v="1"/>
    <x v="26"/>
  </r>
  <r>
    <n v="12407"/>
    <x v="1"/>
    <x v="10"/>
  </r>
  <r>
    <n v="12407"/>
    <x v="1"/>
    <x v="28"/>
  </r>
  <r>
    <n v="12408"/>
    <x v="3"/>
    <x v="33"/>
  </r>
  <r>
    <n v="12408"/>
    <x v="3"/>
    <x v="14"/>
  </r>
  <r>
    <n v="12408"/>
    <x v="3"/>
    <x v="1"/>
  </r>
  <r>
    <n v="12408"/>
    <x v="3"/>
    <x v="0"/>
  </r>
  <r>
    <n v="12408"/>
    <x v="3"/>
    <x v="4"/>
  </r>
  <r>
    <n v="12408"/>
    <x v="3"/>
    <x v="100"/>
  </r>
  <r>
    <n v="12409"/>
    <x v="1"/>
    <x v="33"/>
  </r>
  <r>
    <n v="12409"/>
    <x v="1"/>
    <x v="26"/>
  </r>
  <r>
    <n v="12410"/>
    <x v="6"/>
    <x v="94"/>
  </r>
  <r>
    <n v="12411"/>
    <x v="1"/>
    <x v="0"/>
  </r>
  <r>
    <n v="12411"/>
    <x v="1"/>
    <x v="36"/>
  </r>
  <r>
    <n v="12411"/>
    <x v="1"/>
    <x v="83"/>
  </r>
  <r>
    <n v="12411"/>
    <x v="1"/>
    <x v="38"/>
  </r>
  <r>
    <n v="12412"/>
    <x v="1"/>
    <x v="33"/>
  </r>
  <r>
    <n v="12412"/>
    <x v="1"/>
    <x v="64"/>
  </r>
  <r>
    <n v="12412"/>
    <x v="1"/>
    <x v="40"/>
  </r>
  <r>
    <n v="12412"/>
    <x v="1"/>
    <x v="57"/>
  </r>
  <r>
    <n v="12415"/>
    <x v="1"/>
    <x v="7"/>
  </r>
  <r>
    <n v="12415"/>
    <x v="1"/>
    <x v="1"/>
  </r>
  <r>
    <n v="12415"/>
    <x v="1"/>
    <x v="34"/>
  </r>
  <r>
    <n v="12415"/>
    <x v="1"/>
    <x v="51"/>
  </r>
  <r>
    <n v="12415"/>
    <x v="1"/>
    <x v="2"/>
  </r>
  <r>
    <n v="12415"/>
    <x v="1"/>
    <x v="17"/>
  </r>
  <r>
    <n v="12415"/>
    <x v="1"/>
    <x v="39"/>
  </r>
  <r>
    <n v="12415"/>
    <x v="1"/>
    <x v="24"/>
  </r>
  <r>
    <n v="12415"/>
    <x v="1"/>
    <x v="16"/>
  </r>
  <r>
    <n v="12415"/>
    <x v="1"/>
    <x v="10"/>
  </r>
  <r>
    <n v="12415"/>
    <x v="1"/>
    <x v="32"/>
  </r>
  <r>
    <n v="12415"/>
    <x v="1"/>
    <x v="9"/>
  </r>
  <r>
    <n v="12415"/>
    <x v="1"/>
    <x v="11"/>
  </r>
  <r>
    <n v="12415"/>
    <x v="1"/>
    <x v="60"/>
  </r>
  <r>
    <n v="12415"/>
    <x v="1"/>
    <x v="59"/>
  </r>
  <r>
    <n v="12415"/>
    <x v="1"/>
    <x v="53"/>
  </r>
  <r>
    <n v="12415"/>
    <x v="1"/>
    <x v="21"/>
  </r>
  <r>
    <n v="12415"/>
    <x v="1"/>
    <x v="18"/>
  </r>
  <r>
    <n v="12415"/>
    <x v="1"/>
    <x v="28"/>
  </r>
  <r>
    <n v="12416"/>
    <x v="3"/>
    <x v="1"/>
  </r>
  <r>
    <n v="12416"/>
    <x v="3"/>
    <x v="51"/>
  </r>
  <r>
    <n v="12416"/>
    <x v="3"/>
    <x v="59"/>
  </r>
  <r>
    <n v="12416"/>
    <x v="3"/>
    <x v="60"/>
  </r>
  <r>
    <n v="12416"/>
    <x v="3"/>
    <x v="21"/>
  </r>
  <r>
    <n v="12416"/>
    <x v="3"/>
    <x v="3"/>
  </r>
  <r>
    <n v="12417"/>
    <x v="1"/>
    <x v="0"/>
  </r>
  <r>
    <n v="12417"/>
    <x v="1"/>
    <x v="24"/>
  </r>
  <r>
    <n v="12417"/>
    <x v="1"/>
    <x v="17"/>
  </r>
  <r>
    <n v="12417"/>
    <x v="1"/>
    <x v="2"/>
  </r>
  <r>
    <n v="12417"/>
    <x v="1"/>
    <x v="39"/>
  </r>
  <r>
    <n v="12417"/>
    <x v="1"/>
    <x v="26"/>
  </r>
  <r>
    <n v="12417"/>
    <x v="1"/>
    <x v="10"/>
  </r>
  <r>
    <n v="12417"/>
    <x v="1"/>
    <x v="3"/>
  </r>
  <r>
    <n v="12417"/>
    <x v="1"/>
    <x v="9"/>
  </r>
  <r>
    <n v="12417"/>
    <x v="1"/>
    <x v="6"/>
  </r>
  <r>
    <n v="12418"/>
    <x v="1"/>
    <x v="1"/>
  </r>
  <r>
    <n v="12418"/>
    <x v="1"/>
    <x v="0"/>
  </r>
  <r>
    <n v="12418"/>
    <x v="1"/>
    <x v="26"/>
  </r>
  <r>
    <n v="12418"/>
    <x v="1"/>
    <x v="2"/>
  </r>
  <r>
    <n v="12418"/>
    <x v="1"/>
    <x v="51"/>
  </r>
  <r>
    <n v="12418"/>
    <x v="1"/>
    <x v="3"/>
  </r>
  <r>
    <n v="12420"/>
    <x v="3"/>
    <x v="1"/>
  </r>
  <r>
    <n v="12420"/>
    <x v="3"/>
    <x v="8"/>
  </r>
  <r>
    <n v="12420"/>
    <x v="3"/>
    <x v="14"/>
  </r>
  <r>
    <n v="12420"/>
    <x v="3"/>
    <x v="44"/>
  </r>
  <r>
    <n v="12420"/>
    <x v="3"/>
    <x v="2"/>
  </r>
  <r>
    <n v="12420"/>
    <x v="3"/>
    <x v="12"/>
  </r>
  <r>
    <n v="12420"/>
    <x v="3"/>
    <x v="13"/>
  </r>
  <r>
    <n v="12420"/>
    <x v="3"/>
    <x v="20"/>
  </r>
  <r>
    <n v="12420"/>
    <x v="3"/>
    <x v="54"/>
  </r>
  <r>
    <n v="12420"/>
    <x v="3"/>
    <x v="40"/>
  </r>
  <r>
    <n v="12420"/>
    <x v="3"/>
    <x v="6"/>
  </r>
  <r>
    <n v="12420"/>
    <x v="3"/>
    <x v="66"/>
  </r>
  <r>
    <n v="12421"/>
    <x v="1"/>
    <x v="0"/>
  </r>
  <r>
    <n v="12421"/>
    <x v="1"/>
    <x v="7"/>
  </r>
  <r>
    <n v="12421"/>
    <x v="1"/>
    <x v="67"/>
  </r>
  <r>
    <n v="12421"/>
    <x v="1"/>
    <x v="1"/>
  </r>
  <r>
    <n v="12421"/>
    <x v="1"/>
    <x v="8"/>
  </r>
  <r>
    <n v="12421"/>
    <x v="1"/>
    <x v="30"/>
  </r>
  <r>
    <n v="12421"/>
    <x v="1"/>
    <x v="42"/>
  </r>
  <r>
    <n v="12421"/>
    <x v="1"/>
    <x v="24"/>
  </r>
  <r>
    <n v="12421"/>
    <x v="1"/>
    <x v="10"/>
  </r>
  <r>
    <n v="12421"/>
    <x v="1"/>
    <x v="9"/>
  </r>
  <r>
    <n v="12421"/>
    <x v="1"/>
    <x v="32"/>
  </r>
  <r>
    <n v="12422"/>
    <x v="1"/>
    <x v="1"/>
  </r>
  <r>
    <n v="12422"/>
    <x v="1"/>
    <x v="42"/>
  </r>
  <r>
    <n v="12422"/>
    <x v="1"/>
    <x v="8"/>
  </r>
  <r>
    <n v="12422"/>
    <x v="1"/>
    <x v="89"/>
  </r>
  <r>
    <n v="12422"/>
    <x v="1"/>
    <x v="0"/>
  </r>
  <r>
    <n v="12422"/>
    <x v="1"/>
    <x v="26"/>
  </r>
  <r>
    <n v="12422"/>
    <x v="1"/>
    <x v="2"/>
  </r>
  <r>
    <n v="12422"/>
    <x v="1"/>
    <x v="24"/>
  </r>
  <r>
    <n v="12422"/>
    <x v="1"/>
    <x v="51"/>
  </r>
  <r>
    <n v="12422"/>
    <x v="1"/>
    <x v="10"/>
  </r>
  <r>
    <n v="12422"/>
    <x v="1"/>
    <x v="11"/>
  </r>
  <r>
    <n v="12423"/>
    <x v="1"/>
    <x v="1"/>
  </r>
  <r>
    <n v="12423"/>
    <x v="1"/>
    <x v="0"/>
  </r>
  <r>
    <n v="12423"/>
    <x v="1"/>
    <x v="34"/>
  </r>
  <r>
    <n v="12423"/>
    <x v="1"/>
    <x v="2"/>
  </r>
  <r>
    <n v="12423"/>
    <x v="1"/>
    <x v="39"/>
  </r>
  <r>
    <n v="12423"/>
    <x v="1"/>
    <x v="10"/>
  </r>
  <r>
    <n v="12423"/>
    <x v="1"/>
    <x v="32"/>
  </r>
  <r>
    <n v="12423"/>
    <x v="1"/>
    <x v="100"/>
  </r>
  <r>
    <n v="12423"/>
    <x v="1"/>
    <x v="27"/>
  </r>
  <r>
    <n v="12424"/>
    <x v="3"/>
    <x v="1"/>
  </r>
  <r>
    <n v="12425"/>
    <x v="3"/>
    <x v="1"/>
  </r>
  <r>
    <n v="12425"/>
    <x v="3"/>
    <x v="31"/>
  </r>
  <r>
    <n v="12425"/>
    <x v="3"/>
    <x v="15"/>
  </r>
  <r>
    <n v="12425"/>
    <x v="3"/>
    <x v="0"/>
  </r>
  <r>
    <n v="12425"/>
    <x v="3"/>
    <x v="14"/>
  </r>
  <r>
    <n v="12425"/>
    <x v="3"/>
    <x v="47"/>
  </r>
  <r>
    <n v="12425"/>
    <x v="3"/>
    <x v="68"/>
  </r>
  <r>
    <n v="12425"/>
    <x v="3"/>
    <x v="69"/>
  </r>
  <r>
    <n v="12425"/>
    <x v="3"/>
    <x v="18"/>
  </r>
  <r>
    <n v="12425"/>
    <x v="3"/>
    <x v="60"/>
  </r>
  <r>
    <n v="12425"/>
    <x v="3"/>
    <x v="59"/>
  </r>
  <r>
    <n v="12425"/>
    <x v="3"/>
    <x v="13"/>
  </r>
  <r>
    <n v="12425"/>
    <x v="3"/>
    <x v="12"/>
  </r>
  <r>
    <n v="12425"/>
    <x v="3"/>
    <x v="19"/>
  </r>
  <r>
    <n v="12426"/>
    <x v="3"/>
    <x v="0"/>
  </r>
  <r>
    <n v="12426"/>
    <x v="3"/>
    <x v="2"/>
  </r>
  <r>
    <n v="12426"/>
    <x v="3"/>
    <x v="26"/>
  </r>
  <r>
    <n v="12426"/>
    <x v="3"/>
    <x v="62"/>
  </r>
  <r>
    <n v="12427"/>
    <x v="1"/>
    <x v="0"/>
  </r>
  <r>
    <n v="12427"/>
    <x v="1"/>
    <x v="33"/>
  </r>
  <r>
    <n v="12427"/>
    <x v="1"/>
    <x v="65"/>
  </r>
  <r>
    <n v="12428"/>
    <x v="5"/>
    <x v="0"/>
  </r>
  <r>
    <n v="12428"/>
    <x v="5"/>
    <x v="39"/>
  </r>
  <r>
    <n v="12428"/>
    <x v="5"/>
    <x v="38"/>
  </r>
  <r>
    <n v="12428"/>
    <x v="5"/>
    <x v="4"/>
  </r>
  <r>
    <n v="12429"/>
    <x v="3"/>
    <x v="4"/>
  </r>
  <r>
    <n v="12429"/>
    <x v="3"/>
    <x v="5"/>
  </r>
  <r>
    <n v="12429"/>
    <x v="3"/>
    <x v="40"/>
  </r>
  <r>
    <n v="12430"/>
    <x v="3"/>
    <x v="1"/>
  </r>
  <r>
    <n v="12430"/>
    <x v="3"/>
    <x v="14"/>
  </r>
  <r>
    <n v="12432"/>
    <x v="4"/>
    <x v="1"/>
  </r>
  <r>
    <n v="12432"/>
    <x v="4"/>
    <x v="0"/>
  </r>
  <r>
    <n v="12432"/>
    <x v="4"/>
    <x v="10"/>
  </r>
  <r>
    <n v="12432"/>
    <x v="4"/>
    <x v="11"/>
  </r>
  <r>
    <n v="12432"/>
    <x v="4"/>
    <x v="27"/>
  </r>
  <r>
    <n v="12433"/>
    <x v="3"/>
    <x v="1"/>
  </r>
  <r>
    <n v="12433"/>
    <x v="3"/>
    <x v="14"/>
  </r>
  <r>
    <n v="12433"/>
    <x v="3"/>
    <x v="0"/>
  </r>
  <r>
    <n v="12433"/>
    <x v="3"/>
    <x v="94"/>
  </r>
  <r>
    <n v="12433"/>
    <x v="3"/>
    <x v="6"/>
  </r>
  <r>
    <n v="12433"/>
    <x v="3"/>
    <x v="73"/>
  </r>
  <r>
    <n v="12433"/>
    <x v="3"/>
    <x v="80"/>
  </r>
  <r>
    <n v="12434"/>
    <x v="0"/>
    <x v="1"/>
  </r>
  <r>
    <n v="12434"/>
    <x v="0"/>
    <x v="0"/>
  </r>
  <r>
    <n v="12434"/>
    <x v="0"/>
    <x v="15"/>
  </r>
  <r>
    <n v="12434"/>
    <x v="0"/>
    <x v="60"/>
  </r>
  <r>
    <n v="12434"/>
    <x v="0"/>
    <x v="59"/>
  </r>
  <r>
    <n v="12434"/>
    <x v="0"/>
    <x v="18"/>
  </r>
  <r>
    <n v="12435"/>
    <x v="1"/>
    <x v="15"/>
  </r>
  <r>
    <n v="12435"/>
    <x v="1"/>
    <x v="1"/>
  </r>
  <r>
    <n v="12435"/>
    <x v="1"/>
    <x v="2"/>
  </r>
  <r>
    <n v="12436"/>
    <x v="1"/>
    <x v="0"/>
  </r>
  <r>
    <n v="12436"/>
    <x v="1"/>
    <x v="7"/>
  </r>
  <r>
    <n v="12436"/>
    <x v="1"/>
    <x v="25"/>
  </r>
  <r>
    <n v="12436"/>
    <x v="1"/>
    <x v="25"/>
  </r>
  <r>
    <n v="12436"/>
    <x v="1"/>
    <x v="34"/>
  </r>
  <r>
    <n v="12436"/>
    <x v="1"/>
    <x v="45"/>
  </r>
  <r>
    <n v="12436"/>
    <x v="1"/>
    <x v="2"/>
  </r>
  <r>
    <n v="12436"/>
    <x v="1"/>
    <x v="26"/>
  </r>
  <r>
    <n v="12436"/>
    <x v="1"/>
    <x v="3"/>
  </r>
  <r>
    <n v="12436"/>
    <x v="1"/>
    <x v="59"/>
  </r>
  <r>
    <n v="12437"/>
    <x v="2"/>
    <x v="1"/>
  </r>
  <r>
    <n v="12437"/>
    <x v="2"/>
    <x v="0"/>
  </r>
  <r>
    <n v="12438"/>
    <x v="4"/>
    <x v="16"/>
  </r>
  <r>
    <n v="12438"/>
    <x v="4"/>
    <x v="112"/>
  </r>
  <r>
    <n v="12439"/>
    <x v="6"/>
    <x v="41"/>
  </r>
  <r>
    <n v="12439"/>
    <x v="6"/>
    <x v="41"/>
  </r>
  <r>
    <n v="12439"/>
    <x v="6"/>
    <x v="1"/>
  </r>
  <r>
    <n v="12439"/>
    <x v="6"/>
    <x v="14"/>
  </r>
  <r>
    <n v="12439"/>
    <x v="6"/>
    <x v="40"/>
  </r>
  <r>
    <n v="12439"/>
    <x v="6"/>
    <x v="48"/>
  </r>
  <r>
    <n v="12439"/>
    <x v="6"/>
    <x v="4"/>
  </r>
  <r>
    <n v="12439"/>
    <x v="6"/>
    <x v="129"/>
  </r>
  <r>
    <n v="12440"/>
    <x v="1"/>
    <x v="89"/>
  </r>
  <r>
    <n v="12440"/>
    <x v="1"/>
    <x v="47"/>
  </r>
  <r>
    <n v="12440"/>
    <x v="1"/>
    <x v="0"/>
  </r>
  <r>
    <n v="12440"/>
    <x v="1"/>
    <x v="26"/>
  </r>
  <r>
    <n v="12440"/>
    <x v="1"/>
    <x v="50"/>
  </r>
  <r>
    <n v="12441"/>
    <x v="1"/>
    <x v="0"/>
  </r>
  <r>
    <n v="12441"/>
    <x v="1"/>
    <x v="25"/>
  </r>
  <r>
    <n v="12441"/>
    <x v="1"/>
    <x v="25"/>
  </r>
  <r>
    <n v="12441"/>
    <x v="1"/>
    <x v="1"/>
  </r>
  <r>
    <n v="12441"/>
    <x v="1"/>
    <x v="8"/>
  </r>
  <r>
    <n v="12441"/>
    <x v="1"/>
    <x v="36"/>
  </r>
  <r>
    <n v="12441"/>
    <x v="1"/>
    <x v="34"/>
  </r>
  <r>
    <n v="12441"/>
    <x v="1"/>
    <x v="83"/>
  </r>
  <r>
    <n v="12441"/>
    <x v="1"/>
    <x v="24"/>
  </r>
  <r>
    <n v="12441"/>
    <x v="1"/>
    <x v="38"/>
  </r>
  <r>
    <n v="12441"/>
    <x v="1"/>
    <x v="55"/>
  </r>
  <r>
    <n v="12441"/>
    <x v="1"/>
    <x v="77"/>
  </r>
  <r>
    <n v="12442"/>
    <x v="4"/>
    <x v="1"/>
  </r>
  <r>
    <n v="12442"/>
    <x v="4"/>
    <x v="0"/>
  </r>
  <r>
    <n v="12442"/>
    <x v="4"/>
    <x v="14"/>
  </r>
  <r>
    <n v="12442"/>
    <x v="4"/>
    <x v="10"/>
  </r>
  <r>
    <n v="12442"/>
    <x v="4"/>
    <x v="11"/>
  </r>
  <r>
    <n v="12443"/>
    <x v="1"/>
    <x v="0"/>
  </r>
  <r>
    <n v="12443"/>
    <x v="1"/>
    <x v="8"/>
  </r>
  <r>
    <n v="12443"/>
    <x v="1"/>
    <x v="1"/>
  </r>
  <r>
    <n v="12443"/>
    <x v="1"/>
    <x v="4"/>
  </r>
  <r>
    <n v="12443"/>
    <x v="1"/>
    <x v="73"/>
  </r>
  <r>
    <n v="12444"/>
    <x v="1"/>
    <x v="2"/>
  </r>
  <r>
    <n v="12445"/>
    <x v="5"/>
    <x v="41"/>
  </r>
  <r>
    <n v="12445"/>
    <x v="5"/>
    <x v="41"/>
  </r>
  <r>
    <n v="12446"/>
    <x v="0"/>
    <x v="0"/>
  </r>
  <r>
    <n v="12446"/>
    <x v="0"/>
    <x v="17"/>
  </r>
  <r>
    <n v="12446"/>
    <x v="0"/>
    <x v="4"/>
  </r>
  <r>
    <n v="12446"/>
    <x v="0"/>
    <x v="100"/>
  </r>
  <r>
    <n v="12447"/>
    <x v="6"/>
    <x v="0"/>
  </r>
  <r>
    <n v="12447"/>
    <x v="6"/>
    <x v="5"/>
  </r>
  <r>
    <n v="12448"/>
    <x v="4"/>
    <x v="2"/>
  </r>
  <r>
    <n v="12448"/>
    <x v="4"/>
    <x v="16"/>
  </r>
  <r>
    <n v="12448"/>
    <x v="4"/>
    <x v="26"/>
  </r>
  <r>
    <n v="12448"/>
    <x v="4"/>
    <x v="9"/>
  </r>
  <r>
    <n v="12448"/>
    <x v="4"/>
    <x v="27"/>
  </r>
  <r>
    <n v="12449"/>
    <x v="7"/>
    <x v="8"/>
  </r>
  <r>
    <n v="12449"/>
    <x v="7"/>
    <x v="42"/>
  </r>
  <r>
    <n v="12449"/>
    <x v="7"/>
    <x v="33"/>
  </r>
  <r>
    <n v="12449"/>
    <x v="7"/>
    <x v="7"/>
  </r>
  <r>
    <n v="12449"/>
    <x v="7"/>
    <x v="127"/>
  </r>
  <r>
    <n v="12449"/>
    <x v="7"/>
    <x v="45"/>
  </r>
  <r>
    <n v="12449"/>
    <x v="7"/>
    <x v="58"/>
  </r>
  <r>
    <n v="12449"/>
    <x v="7"/>
    <x v="10"/>
  </r>
  <r>
    <n v="12449"/>
    <x v="7"/>
    <x v="9"/>
  </r>
  <r>
    <n v="12449"/>
    <x v="7"/>
    <x v="35"/>
  </r>
  <r>
    <n v="12449"/>
    <x v="7"/>
    <x v="78"/>
  </r>
  <r>
    <n v="12449"/>
    <x v="7"/>
    <x v="55"/>
  </r>
  <r>
    <n v="12449"/>
    <x v="7"/>
    <x v="28"/>
  </r>
  <r>
    <n v="12450"/>
    <x v="4"/>
    <x v="0"/>
  </r>
  <r>
    <n v="12450"/>
    <x v="4"/>
    <x v="26"/>
  </r>
  <r>
    <n v="12450"/>
    <x v="4"/>
    <x v="24"/>
  </r>
  <r>
    <n v="12450"/>
    <x v="4"/>
    <x v="5"/>
  </r>
  <r>
    <n v="12450"/>
    <x v="4"/>
    <x v="6"/>
  </r>
  <r>
    <n v="12451"/>
    <x v="1"/>
    <x v="26"/>
  </r>
  <r>
    <n v="12451"/>
    <x v="1"/>
    <x v="51"/>
  </r>
  <r>
    <n v="12452"/>
    <x v="8"/>
    <x v="109"/>
  </r>
  <r>
    <n v="12453"/>
    <x v="1"/>
    <x v="8"/>
  </r>
  <r>
    <n v="12453"/>
    <x v="1"/>
    <x v="47"/>
  </r>
  <r>
    <n v="12453"/>
    <x v="1"/>
    <x v="1"/>
  </r>
  <r>
    <n v="12453"/>
    <x v="1"/>
    <x v="173"/>
  </r>
  <r>
    <n v="12453"/>
    <x v="1"/>
    <x v="89"/>
  </r>
  <r>
    <n v="12454"/>
    <x v="6"/>
    <x v="0"/>
  </r>
  <r>
    <n v="12454"/>
    <x v="6"/>
    <x v="102"/>
  </r>
  <r>
    <n v="12454"/>
    <x v="6"/>
    <x v="114"/>
  </r>
  <r>
    <n v="12454"/>
    <x v="6"/>
    <x v="36"/>
  </r>
  <r>
    <n v="12454"/>
    <x v="6"/>
    <x v="126"/>
  </r>
  <r>
    <n v="12454"/>
    <x v="6"/>
    <x v="40"/>
  </r>
  <r>
    <n v="12454"/>
    <x v="6"/>
    <x v="5"/>
  </r>
  <r>
    <n v="12455"/>
    <x v="1"/>
    <x v="47"/>
  </r>
  <r>
    <n v="12455"/>
    <x v="1"/>
    <x v="0"/>
  </r>
  <r>
    <n v="12455"/>
    <x v="1"/>
    <x v="44"/>
  </r>
  <r>
    <n v="12455"/>
    <x v="1"/>
    <x v="68"/>
  </r>
  <r>
    <n v="12455"/>
    <x v="1"/>
    <x v="8"/>
  </r>
  <r>
    <n v="12455"/>
    <x v="1"/>
    <x v="153"/>
  </r>
  <r>
    <n v="12455"/>
    <x v="1"/>
    <x v="1"/>
  </r>
  <r>
    <n v="12455"/>
    <x v="1"/>
    <x v="38"/>
  </r>
  <r>
    <n v="12455"/>
    <x v="1"/>
    <x v="2"/>
  </r>
  <r>
    <n v="12455"/>
    <x v="1"/>
    <x v="26"/>
  </r>
  <r>
    <n v="12455"/>
    <x v="1"/>
    <x v="11"/>
  </r>
  <r>
    <n v="12455"/>
    <x v="1"/>
    <x v="10"/>
  </r>
  <r>
    <n v="12455"/>
    <x v="1"/>
    <x v="90"/>
  </r>
  <r>
    <n v="12455"/>
    <x v="1"/>
    <x v="129"/>
  </r>
  <r>
    <n v="12455"/>
    <x v="1"/>
    <x v="162"/>
  </r>
  <r>
    <n v="12455"/>
    <x v="1"/>
    <x v="133"/>
  </r>
  <r>
    <n v="12455"/>
    <x v="1"/>
    <x v="65"/>
  </r>
  <r>
    <n v="12456"/>
    <x v="1"/>
    <x v="0"/>
  </r>
  <r>
    <n v="12456"/>
    <x v="1"/>
    <x v="1"/>
  </r>
  <r>
    <n v="12456"/>
    <x v="1"/>
    <x v="14"/>
  </r>
  <r>
    <n v="12456"/>
    <x v="1"/>
    <x v="42"/>
  </r>
  <r>
    <n v="12456"/>
    <x v="1"/>
    <x v="34"/>
  </r>
  <r>
    <n v="12456"/>
    <x v="1"/>
    <x v="37"/>
  </r>
  <r>
    <n v="12456"/>
    <x v="1"/>
    <x v="2"/>
  </r>
  <r>
    <n v="12456"/>
    <x v="1"/>
    <x v="26"/>
  </r>
  <r>
    <n v="12456"/>
    <x v="1"/>
    <x v="16"/>
  </r>
  <r>
    <n v="12456"/>
    <x v="1"/>
    <x v="39"/>
  </r>
  <r>
    <n v="12456"/>
    <x v="1"/>
    <x v="17"/>
  </r>
  <r>
    <n v="12456"/>
    <x v="1"/>
    <x v="10"/>
  </r>
  <r>
    <n v="12456"/>
    <x v="1"/>
    <x v="9"/>
  </r>
  <r>
    <n v="12456"/>
    <x v="1"/>
    <x v="11"/>
  </r>
  <r>
    <n v="12456"/>
    <x v="1"/>
    <x v="4"/>
  </r>
  <r>
    <n v="12456"/>
    <x v="1"/>
    <x v="5"/>
  </r>
  <r>
    <n v="12457"/>
    <x v="3"/>
    <x v="41"/>
  </r>
  <r>
    <n v="12457"/>
    <x v="3"/>
    <x v="41"/>
  </r>
  <r>
    <n v="12457"/>
    <x v="3"/>
    <x v="1"/>
  </r>
  <r>
    <n v="12457"/>
    <x v="3"/>
    <x v="14"/>
  </r>
  <r>
    <n v="12458"/>
    <x v="6"/>
    <x v="0"/>
  </r>
  <r>
    <n v="12458"/>
    <x v="6"/>
    <x v="36"/>
  </r>
  <r>
    <n v="12458"/>
    <x v="6"/>
    <x v="38"/>
  </r>
  <r>
    <n v="12458"/>
    <x v="6"/>
    <x v="39"/>
  </r>
  <r>
    <n v="12458"/>
    <x v="6"/>
    <x v="40"/>
  </r>
  <r>
    <n v="12458"/>
    <x v="6"/>
    <x v="5"/>
  </r>
  <r>
    <n v="12459"/>
    <x v="1"/>
    <x v="1"/>
  </r>
  <r>
    <n v="12459"/>
    <x v="1"/>
    <x v="0"/>
  </r>
  <r>
    <n v="12459"/>
    <x v="1"/>
    <x v="34"/>
  </r>
  <r>
    <n v="12459"/>
    <x v="1"/>
    <x v="24"/>
  </r>
  <r>
    <n v="12459"/>
    <x v="1"/>
    <x v="51"/>
  </r>
  <r>
    <n v="12459"/>
    <x v="1"/>
    <x v="2"/>
  </r>
  <r>
    <n v="12459"/>
    <x v="1"/>
    <x v="32"/>
  </r>
  <r>
    <n v="12459"/>
    <x v="1"/>
    <x v="27"/>
  </r>
  <r>
    <n v="12459"/>
    <x v="1"/>
    <x v="125"/>
  </r>
  <r>
    <n v="12459"/>
    <x v="1"/>
    <x v="28"/>
  </r>
  <r>
    <n v="12460"/>
    <x v="6"/>
    <x v="81"/>
  </r>
  <r>
    <n v="12460"/>
    <x v="6"/>
    <x v="40"/>
  </r>
  <r>
    <n v="12460"/>
    <x v="6"/>
    <x v="82"/>
  </r>
  <r>
    <n v="12461"/>
    <x v="5"/>
    <x v="14"/>
  </r>
  <r>
    <n v="12461"/>
    <x v="5"/>
    <x v="1"/>
  </r>
  <r>
    <n v="12461"/>
    <x v="5"/>
    <x v="8"/>
  </r>
  <r>
    <n v="12461"/>
    <x v="5"/>
    <x v="30"/>
  </r>
  <r>
    <n v="12461"/>
    <x v="5"/>
    <x v="42"/>
  </r>
  <r>
    <n v="12461"/>
    <x v="5"/>
    <x v="0"/>
  </r>
  <r>
    <n v="12461"/>
    <x v="5"/>
    <x v="25"/>
  </r>
  <r>
    <n v="12461"/>
    <x v="5"/>
    <x v="25"/>
  </r>
  <r>
    <n v="12461"/>
    <x v="5"/>
    <x v="15"/>
  </r>
  <r>
    <n v="12461"/>
    <x v="5"/>
    <x v="45"/>
  </r>
  <r>
    <n v="12461"/>
    <x v="5"/>
    <x v="24"/>
  </r>
  <r>
    <n v="12461"/>
    <x v="5"/>
    <x v="77"/>
  </r>
  <r>
    <n v="12463"/>
    <x v="1"/>
    <x v="0"/>
  </r>
  <r>
    <n v="12463"/>
    <x v="1"/>
    <x v="7"/>
  </r>
  <r>
    <n v="12463"/>
    <x v="1"/>
    <x v="1"/>
  </r>
  <r>
    <n v="12463"/>
    <x v="1"/>
    <x v="8"/>
  </r>
  <r>
    <n v="12463"/>
    <x v="1"/>
    <x v="10"/>
  </r>
  <r>
    <n v="12463"/>
    <x v="1"/>
    <x v="11"/>
  </r>
  <r>
    <n v="12463"/>
    <x v="1"/>
    <x v="65"/>
  </r>
  <r>
    <n v="12463"/>
    <x v="1"/>
    <x v="66"/>
  </r>
  <r>
    <n v="12464"/>
    <x v="7"/>
    <x v="30"/>
  </r>
  <r>
    <n v="12464"/>
    <x v="7"/>
    <x v="29"/>
  </r>
  <r>
    <n v="12464"/>
    <x v="7"/>
    <x v="15"/>
  </r>
  <r>
    <n v="12464"/>
    <x v="7"/>
    <x v="92"/>
  </r>
  <r>
    <n v="12464"/>
    <x v="7"/>
    <x v="1"/>
  </r>
  <r>
    <n v="12464"/>
    <x v="7"/>
    <x v="58"/>
  </r>
  <r>
    <n v="12464"/>
    <x v="7"/>
    <x v="2"/>
  </r>
  <r>
    <n v="12464"/>
    <x v="7"/>
    <x v="78"/>
  </r>
  <r>
    <n v="12464"/>
    <x v="7"/>
    <x v="55"/>
  </r>
  <r>
    <n v="12464"/>
    <x v="7"/>
    <x v="27"/>
  </r>
  <r>
    <n v="12465"/>
    <x v="1"/>
    <x v="0"/>
  </r>
  <r>
    <n v="12465"/>
    <x v="1"/>
    <x v="1"/>
  </r>
  <r>
    <n v="12465"/>
    <x v="1"/>
    <x v="8"/>
  </r>
  <r>
    <n v="12465"/>
    <x v="1"/>
    <x v="42"/>
  </r>
  <r>
    <n v="12465"/>
    <x v="1"/>
    <x v="7"/>
  </r>
  <r>
    <n v="12465"/>
    <x v="1"/>
    <x v="2"/>
  </r>
  <r>
    <n v="12465"/>
    <x v="1"/>
    <x v="16"/>
  </r>
  <r>
    <n v="12465"/>
    <x v="1"/>
    <x v="26"/>
  </r>
  <r>
    <n v="12465"/>
    <x v="1"/>
    <x v="38"/>
  </r>
  <r>
    <n v="12465"/>
    <x v="1"/>
    <x v="10"/>
  </r>
  <r>
    <n v="12465"/>
    <x v="1"/>
    <x v="3"/>
  </r>
  <r>
    <n v="12465"/>
    <x v="1"/>
    <x v="9"/>
  </r>
  <r>
    <n v="12465"/>
    <x v="1"/>
    <x v="32"/>
  </r>
  <r>
    <n v="12465"/>
    <x v="1"/>
    <x v="109"/>
  </r>
  <r>
    <n v="12465"/>
    <x v="1"/>
    <x v="28"/>
  </r>
  <r>
    <n v="12465"/>
    <x v="1"/>
    <x v="6"/>
  </r>
  <r>
    <n v="12466"/>
    <x v="3"/>
    <x v="1"/>
  </r>
  <r>
    <n v="12466"/>
    <x v="3"/>
    <x v="31"/>
  </r>
  <r>
    <n v="12466"/>
    <x v="3"/>
    <x v="33"/>
  </r>
  <r>
    <n v="12466"/>
    <x v="3"/>
    <x v="2"/>
  </r>
  <r>
    <n v="12466"/>
    <x v="3"/>
    <x v="16"/>
  </r>
  <r>
    <n v="12466"/>
    <x v="3"/>
    <x v="26"/>
  </r>
  <r>
    <n v="12466"/>
    <x v="3"/>
    <x v="13"/>
  </r>
  <r>
    <n v="12466"/>
    <x v="3"/>
    <x v="12"/>
  </r>
  <r>
    <n v="12468"/>
    <x v="1"/>
    <x v="1"/>
  </r>
  <r>
    <n v="12468"/>
    <x v="1"/>
    <x v="8"/>
  </r>
  <r>
    <n v="12468"/>
    <x v="1"/>
    <x v="42"/>
  </r>
  <r>
    <n v="12468"/>
    <x v="1"/>
    <x v="7"/>
  </r>
  <r>
    <n v="12468"/>
    <x v="1"/>
    <x v="0"/>
  </r>
  <r>
    <n v="12468"/>
    <x v="1"/>
    <x v="43"/>
  </r>
  <r>
    <n v="12468"/>
    <x v="1"/>
    <x v="44"/>
  </r>
  <r>
    <n v="12468"/>
    <x v="1"/>
    <x v="45"/>
  </r>
  <r>
    <n v="12468"/>
    <x v="1"/>
    <x v="2"/>
  </r>
  <r>
    <n v="12468"/>
    <x v="1"/>
    <x v="39"/>
  </r>
  <r>
    <n v="12468"/>
    <x v="1"/>
    <x v="24"/>
  </r>
  <r>
    <n v="12468"/>
    <x v="1"/>
    <x v="3"/>
  </r>
  <r>
    <n v="12468"/>
    <x v="1"/>
    <x v="50"/>
  </r>
  <r>
    <n v="12468"/>
    <x v="1"/>
    <x v="6"/>
  </r>
  <r>
    <n v="12469"/>
    <x v="4"/>
    <x v="0"/>
  </r>
  <r>
    <n v="12469"/>
    <x v="4"/>
    <x v="1"/>
  </r>
  <r>
    <n v="12469"/>
    <x v="4"/>
    <x v="2"/>
  </r>
  <r>
    <n v="12469"/>
    <x v="4"/>
    <x v="81"/>
  </r>
  <r>
    <n v="12470"/>
    <x v="3"/>
    <x v="1"/>
  </r>
  <r>
    <n v="12470"/>
    <x v="3"/>
    <x v="14"/>
  </r>
  <r>
    <n v="12470"/>
    <x v="3"/>
    <x v="0"/>
  </r>
  <r>
    <n v="12470"/>
    <x v="3"/>
    <x v="40"/>
  </r>
  <r>
    <n v="12471"/>
    <x v="1"/>
    <x v="0"/>
  </r>
  <r>
    <n v="12471"/>
    <x v="1"/>
    <x v="1"/>
  </r>
  <r>
    <n v="12471"/>
    <x v="1"/>
    <x v="89"/>
  </r>
  <r>
    <n v="12471"/>
    <x v="1"/>
    <x v="7"/>
  </r>
  <r>
    <n v="12471"/>
    <x v="1"/>
    <x v="25"/>
  </r>
  <r>
    <n v="12471"/>
    <x v="1"/>
    <x v="25"/>
  </r>
  <r>
    <n v="12471"/>
    <x v="1"/>
    <x v="36"/>
  </r>
  <r>
    <n v="12471"/>
    <x v="1"/>
    <x v="113"/>
  </r>
  <r>
    <n v="12471"/>
    <x v="1"/>
    <x v="2"/>
  </r>
  <r>
    <n v="12471"/>
    <x v="1"/>
    <x v="39"/>
  </r>
  <r>
    <n v="12471"/>
    <x v="1"/>
    <x v="32"/>
  </r>
  <r>
    <n v="12471"/>
    <x v="1"/>
    <x v="10"/>
  </r>
  <r>
    <n v="12471"/>
    <x v="1"/>
    <x v="62"/>
  </r>
  <r>
    <n v="12471"/>
    <x v="1"/>
    <x v="126"/>
  </r>
  <r>
    <n v="12471"/>
    <x v="1"/>
    <x v="49"/>
  </r>
  <r>
    <n v="12471"/>
    <x v="1"/>
    <x v="28"/>
  </r>
  <r>
    <n v="12471"/>
    <x v="1"/>
    <x v="125"/>
  </r>
  <r>
    <n v="12471"/>
    <x v="1"/>
    <x v="80"/>
  </r>
  <r>
    <n v="12472"/>
    <x v="3"/>
    <x v="8"/>
  </r>
  <r>
    <n v="12472"/>
    <x v="3"/>
    <x v="47"/>
  </r>
  <r>
    <n v="12472"/>
    <x v="3"/>
    <x v="30"/>
  </r>
  <r>
    <n v="12472"/>
    <x v="3"/>
    <x v="41"/>
  </r>
  <r>
    <n v="12472"/>
    <x v="3"/>
    <x v="41"/>
  </r>
  <r>
    <n v="12472"/>
    <x v="3"/>
    <x v="1"/>
  </r>
  <r>
    <n v="12472"/>
    <x v="3"/>
    <x v="38"/>
  </r>
  <r>
    <n v="12472"/>
    <x v="3"/>
    <x v="79"/>
  </r>
  <r>
    <n v="12472"/>
    <x v="3"/>
    <x v="4"/>
  </r>
  <r>
    <n v="12472"/>
    <x v="3"/>
    <x v="27"/>
  </r>
  <r>
    <n v="12472"/>
    <x v="3"/>
    <x v="50"/>
  </r>
  <r>
    <n v="12473"/>
    <x v="6"/>
    <x v="40"/>
  </r>
  <r>
    <n v="12474"/>
    <x v="1"/>
    <x v="8"/>
  </r>
  <r>
    <n v="12474"/>
    <x v="1"/>
    <x v="1"/>
  </r>
  <r>
    <n v="12474"/>
    <x v="1"/>
    <x v="2"/>
  </r>
  <r>
    <n v="12474"/>
    <x v="1"/>
    <x v="11"/>
  </r>
  <r>
    <n v="12474"/>
    <x v="1"/>
    <x v="10"/>
  </r>
  <r>
    <n v="12474"/>
    <x v="1"/>
    <x v="9"/>
  </r>
  <r>
    <n v="12474"/>
    <x v="1"/>
    <x v="54"/>
  </r>
  <r>
    <n v="12474"/>
    <x v="1"/>
    <x v="28"/>
  </r>
  <r>
    <n v="12475"/>
    <x v="1"/>
    <x v="1"/>
  </r>
  <r>
    <n v="12475"/>
    <x v="1"/>
    <x v="0"/>
  </r>
  <r>
    <n v="12475"/>
    <x v="1"/>
    <x v="8"/>
  </r>
  <r>
    <n v="12475"/>
    <x v="1"/>
    <x v="42"/>
  </r>
  <r>
    <n v="12475"/>
    <x v="1"/>
    <x v="36"/>
  </r>
  <r>
    <n v="12475"/>
    <x v="1"/>
    <x v="2"/>
  </r>
  <r>
    <n v="12475"/>
    <x v="1"/>
    <x v="11"/>
  </r>
  <r>
    <n v="12475"/>
    <x v="1"/>
    <x v="10"/>
  </r>
  <r>
    <n v="12475"/>
    <x v="1"/>
    <x v="109"/>
  </r>
  <r>
    <n v="12477"/>
    <x v="3"/>
    <x v="67"/>
  </r>
  <r>
    <n v="12477"/>
    <x v="3"/>
    <x v="8"/>
  </r>
  <r>
    <n v="12477"/>
    <x v="3"/>
    <x v="1"/>
  </r>
  <r>
    <n v="12477"/>
    <x v="3"/>
    <x v="11"/>
  </r>
  <r>
    <n v="12477"/>
    <x v="3"/>
    <x v="10"/>
  </r>
  <r>
    <n v="12478"/>
    <x v="3"/>
    <x v="14"/>
  </r>
  <r>
    <n v="12478"/>
    <x v="3"/>
    <x v="1"/>
  </r>
  <r>
    <n v="12478"/>
    <x v="3"/>
    <x v="5"/>
  </r>
  <r>
    <n v="12478"/>
    <x v="3"/>
    <x v="4"/>
  </r>
  <r>
    <n v="12478"/>
    <x v="3"/>
    <x v="48"/>
  </r>
  <r>
    <n v="12479"/>
    <x v="6"/>
    <x v="1"/>
  </r>
  <r>
    <n v="12479"/>
    <x v="6"/>
    <x v="14"/>
  </r>
  <r>
    <n v="12479"/>
    <x v="6"/>
    <x v="0"/>
  </r>
  <r>
    <n v="12479"/>
    <x v="6"/>
    <x v="17"/>
  </r>
  <r>
    <n v="12480"/>
    <x v="2"/>
    <x v="1"/>
  </r>
  <r>
    <n v="12480"/>
    <x v="2"/>
    <x v="19"/>
  </r>
  <r>
    <n v="12480"/>
    <x v="2"/>
    <x v="12"/>
  </r>
  <r>
    <n v="12480"/>
    <x v="2"/>
    <x v="13"/>
  </r>
  <r>
    <n v="12481"/>
    <x v="6"/>
    <x v="0"/>
  </r>
  <r>
    <n v="12481"/>
    <x v="6"/>
    <x v="4"/>
  </r>
  <r>
    <n v="12481"/>
    <x v="6"/>
    <x v="5"/>
  </r>
  <r>
    <n v="12481"/>
    <x v="6"/>
    <x v="109"/>
  </r>
  <r>
    <n v="12482"/>
    <x v="1"/>
    <x v="0"/>
  </r>
  <r>
    <n v="12482"/>
    <x v="1"/>
    <x v="1"/>
  </r>
  <r>
    <n v="12482"/>
    <x v="1"/>
    <x v="26"/>
  </r>
  <r>
    <n v="12482"/>
    <x v="1"/>
    <x v="51"/>
  </r>
  <r>
    <n v="12482"/>
    <x v="1"/>
    <x v="3"/>
  </r>
  <r>
    <n v="12482"/>
    <x v="1"/>
    <x v="4"/>
  </r>
  <r>
    <n v="12483"/>
    <x v="1"/>
    <x v="0"/>
  </r>
  <r>
    <n v="12483"/>
    <x v="1"/>
    <x v="1"/>
  </r>
  <r>
    <n v="12483"/>
    <x v="1"/>
    <x v="44"/>
  </r>
  <r>
    <n v="12483"/>
    <x v="1"/>
    <x v="16"/>
  </r>
  <r>
    <n v="12483"/>
    <x v="1"/>
    <x v="17"/>
  </r>
  <r>
    <n v="12483"/>
    <x v="1"/>
    <x v="32"/>
  </r>
  <r>
    <n v="12483"/>
    <x v="1"/>
    <x v="49"/>
  </r>
  <r>
    <n v="12484"/>
    <x v="5"/>
    <x v="40"/>
  </r>
  <r>
    <n v="12484"/>
    <x v="5"/>
    <x v="133"/>
  </r>
  <r>
    <n v="12484"/>
    <x v="5"/>
    <x v="160"/>
  </r>
  <r>
    <n v="12485"/>
    <x v="1"/>
    <x v="1"/>
  </r>
  <r>
    <n v="12485"/>
    <x v="1"/>
    <x v="42"/>
  </r>
  <r>
    <n v="12485"/>
    <x v="1"/>
    <x v="34"/>
  </r>
  <r>
    <n v="12485"/>
    <x v="1"/>
    <x v="2"/>
  </r>
  <r>
    <n v="12485"/>
    <x v="1"/>
    <x v="10"/>
  </r>
  <r>
    <n v="12485"/>
    <x v="1"/>
    <x v="136"/>
  </r>
  <r>
    <n v="12485"/>
    <x v="1"/>
    <x v="90"/>
  </r>
  <r>
    <n v="12485"/>
    <x v="1"/>
    <x v="40"/>
  </r>
  <r>
    <n v="12486"/>
    <x v="4"/>
    <x v="8"/>
  </r>
  <r>
    <n v="12486"/>
    <x v="4"/>
    <x v="1"/>
  </r>
  <r>
    <n v="12486"/>
    <x v="4"/>
    <x v="39"/>
  </r>
  <r>
    <n v="12486"/>
    <x v="4"/>
    <x v="24"/>
  </r>
  <r>
    <n v="12486"/>
    <x v="4"/>
    <x v="2"/>
  </r>
  <r>
    <n v="12486"/>
    <x v="4"/>
    <x v="38"/>
  </r>
  <r>
    <n v="12486"/>
    <x v="4"/>
    <x v="10"/>
  </r>
  <r>
    <n v="12486"/>
    <x v="4"/>
    <x v="9"/>
  </r>
  <r>
    <n v="12486"/>
    <x v="4"/>
    <x v="32"/>
  </r>
  <r>
    <n v="12486"/>
    <x v="4"/>
    <x v="3"/>
  </r>
  <r>
    <n v="12486"/>
    <x v="4"/>
    <x v="109"/>
  </r>
  <r>
    <n v="12486"/>
    <x v="4"/>
    <x v="28"/>
  </r>
  <r>
    <n v="12486"/>
    <x v="4"/>
    <x v="50"/>
  </r>
  <r>
    <n v="12487"/>
    <x v="1"/>
    <x v="1"/>
  </r>
  <r>
    <n v="12487"/>
    <x v="1"/>
    <x v="0"/>
  </r>
  <r>
    <n v="12487"/>
    <x v="1"/>
    <x v="34"/>
  </r>
  <r>
    <n v="12487"/>
    <x v="1"/>
    <x v="24"/>
  </r>
  <r>
    <n v="12487"/>
    <x v="1"/>
    <x v="51"/>
  </r>
  <r>
    <n v="12487"/>
    <x v="1"/>
    <x v="2"/>
  </r>
  <r>
    <n v="12487"/>
    <x v="1"/>
    <x v="32"/>
  </r>
  <r>
    <n v="12487"/>
    <x v="1"/>
    <x v="27"/>
  </r>
  <r>
    <n v="12487"/>
    <x v="1"/>
    <x v="125"/>
  </r>
  <r>
    <n v="12487"/>
    <x v="1"/>
    <x v="28"/>
  </r>
  <r>
    <n v="12488"/>
    <x v="1"/>
    <x v="0"/>
  </r>
  <r>
    <n v="12488"/>
    <x v="1"/>
    <x v="1"/>
  </r>
  <r>
    <n v="12488"/>
    <x v="1"/>
    <x v="2"/>
  </r>
  <r>
    <n v="12488"/>
    <x v="1"/>
    <x v="39"/>
  </r>
  <r>
    <n v="12488"/>
    <x v="1"/>
    <x v="75"/>
  </r>
  <r>
    <n v="12488"/>
    <x v="1"/>
    <x v="3"/>
  </r>
  <r>
    <n v="12489"/>
    <x v="2"/>
    <x v="1"/>
  </r>
  <r>
    <n v="12489"/>
    <x v="2"/>
    <x v="26"/>
  </r>
  <r>
    <n v="12489"/>
    <x v="2"/>
    <x v="2"/>
  </r>
  <r>
    <n v="12490"/>
    <x v="3"/>
    <x v="1"/>
  </r>
  <r>
    <n v="12490"/>
    <x v="3"/>
    <x v="14"/>
  </r>
  <r>
    <n v="12490"/>
    <x v="3"/>
    <x v="0"/>
  </r>
  <r>
    <n v="12490"/>
    <x v="3"/>
    <x v="129"/>
  </r>
  <r>
    <n v="12490"/>
    <x v="3"/>
    <x v="61"/>
  </r>
  <r>
    <n v="12490"/>
    <x v="3"/>
    <x v="4"/>
  </r>
  <r>
    <n v="12490"/>
    <x v="3"/>
    <x v="48"/>
  </r>
  <r>
    <n v="12491"/>
    <x v="0"/>
    <x v="0"/>
  </r>
  <r>
    <n v="12491"/>
    <x v="0"/>
    <x v="24"/>
  </r>
  <r>
    <n v="12492"/>
    <x v="4"/>
    <x v="0"/>
  </r>
  <r>
    <n v="12492"/>
    <x v="4"/>
    <x v="7"/>
  </r>
  <r>
    <n v="12492"/>
    <x v="4"/>
    <x v="47"/>
  </r>
  <r>
    <n v="12492"/>
    <x v="4"/>
    <x v="69"/>
  </r>
  <r>
    <n v="12492"/>
    <x v="4"/>
    <x v="37"/>
  </r>
  <r>
    <n v="12492"/>
    <x v="4"/>
    <x v="113"/>
  </r>
  <r>
    <n v="12492"/>
    <x v="4"/>
    <x v="58"/>
  </r>
  <r>
    <n v="12492"/>
    <x v="4"/>
    <x v="2"/>
  </r>
  <r>
    <n v="12492"/>
    <x v="4"/>
    <x v="24"/>
  </r>
  <r>
    <n v="12492"/>
    <x v="4"/>
    <x v="38"/>
  </r>
  <r>
    <n v="12492"/>
    <x v="4"/>
    <x v="72"/>
  </r>
  <r>
    <n v="12492"/>
    <x v="4"/>
    <x v="65"/>
  </r>
  <r>
    <n v="12492"/>
    <x v="4"/>
    <x v="167"/>
  </r>
  <r>
    <n v="12492"/>
    <x v="4"/>
    <x v="6"/>
  </r>
  <r>
    <n v="12493"/>
    <x v="1"/>
    <x v="24"/>
  </r>
  <r>
    <n v="12494"/>
    <x v="3"/>
    <x v="41"/>
  </r>
  <r>
    <n v="12494"/>
    <x v="3"/>
    <x v="41"/>
  </r>
  <r>
    <n v="12494"/>
    <x v="3"/>
    <x v="1"/>
  </r>
  <r>
    <n v="12494"/>
    <x v="3"/>
    <x v="14"/>
  </r>
  <r>
    <n v="12494"/>
    <x v="3"/>
    <x v="0"/>
  </r>
  <r>
    <n v="12494"/>
    <x v="3"/>
    <x v="2"/>
  </r>
  <r>
    <n v="12494"/>
    <x v="3"/>
    <x v="16"/>
  </r>
  <r>
    <n v="12494"/>
    <x v="3"/>
    <x v="26"/>
  </r>
  <r>
    <n v="12494"/>
    <x v="3"/>
    <x v="40"/>
  </r>
  <r>
    <n v="12495"/>
    <x v="8"/>
    <x v="0"/>
  </r>
  <r>
    <n v="12495"/>
    <x v="8"/>
    <x v="52"/>
  </r>
  <r>
    <n v="12495"/>
    <x v="8"/>
    <x v="61"/>
  </r>
  <r>
    <n v="12495"/>
    <x v="8"/>
    <x v="62"/>
  </r>
  <r>
    <n v="12496"/>
    <x v="1"/>
    <x v="1"/>
  </r>
  <r>
    <n v="12496"/>
    <x v="1"/>
    <x v="0"/>
  </r>
  <r>
    <n v="12496"/>
    <x v="1"/>
    <x v="26"/>
  </r>
  <r>
    <n v="12496"/>
    <x v="1"/>
    <x v="16"/>
  </r>
  <r>
    <n v="12496"/>
    <x v="1"/>
    <x v="24"/>
  </r>
  <r>
    <n v="12496"/>
    <x v="1"/>
    <x v="32"/>
  </r>
  <r>
    <n v="12496"/>
    <x v="1"/>
    <x v="9"/>
  </r>
  <r>
    <n v="12496"/>
    <x v="1"/>
    <x v="62"/>
  </r>
  <r>
    <n v="12496"/>
    <x v="1"/>
    <x v="50"/>
  </r>
  <r>
    <n v="12497"/>
    <x v="1"/>
    <x v="0"/>
  </r>
  <r>
    <n v="12497"/>
    <x v="1"/>
    <x v="47"/>
  </r>
  <r>
    <n v="12497"/>
    <x v="1"/>
    <x v="89"/>
  </r>
  <r>
    <n v="12497"/>
    <x v="1"/>
    <x v="1"/>
  </r>
  <r>
    <n v="12497"/>
    <x v="1"/>
    <x v="83"/>
  </r>
  <r>
    <n v="12497"/>
    <x v="1"/>
    <x v="36"/>
  </r>
  <r>
    <n v="12497"/>
    <x v="1"/>
    <x v="38"/>
  </r>
  <r>
    <n v="12497"/>
    <x v="1"/>
    <x v="107"/>
  </r>
  <r>
    <n v="12497"/>
    <x v="1"/>
    <x v="62"/>
  </r>
  <r>
    <n v="12497"/>
    <x v="1"/>
    <x v="5"/>
  </r>
  <r>
    <n v="12497"/>
    <x v="1"/>
    <x v="80"/>
  </r>
  <r>
    <n v="12497"/>
    <x v="1"/>
    <x v="73"/>
  </r>
  <r>
    <n v="12497"/>
    <x v="1"/>
    <x v="66"/>
  </r>
  <r>
    <n v="12498"/>
    <x v="1"/>
    <x v="0"/>
  </r>
  <r>
    <n v="12498"/>
    <x v="1"/>
    <x v="44"/>
  </r>
  <r>
    <n v="12498"/>
    <x v="1"/>
    <x v="33"/>
  </r>
  <r>
    <n v="12498"/>
    <x v="1"/>
    <x v="36"/>
  </r>
  <r>
    <n v="12498"/>
    <x v="1"/>
    <x v="38"/>
  </r>
  <r>
    <n v="12498"/>
    <x v="1"/>
    <x v="24"/>
  </r>
  <r>
    <n v="12498"/>
    <x v="1"/>
    <x v="2"/>
  </r>
  <r>
    <n v="12498"/>
    <x v="1"/>
    <x v="50"/>
  </r>
  <r>
    <n v="12499"/>
    <x v="4"/>
    <x v="0"/>
  </r>
  <r>
    <n v="12499"/>
    <x v="4"/>
    <x v="47"/>
  </r>
  <r>
    <n v="12499"/>
    <x v="4"/>
    <x v="1"/>
  </r>
  <r>
    <n v="12499"/>
    <x v="4"/>
    <x v="2"/>
  </r>
  <r>
    <n v="12499"/>
    <x v="4"/>
    <x v="10"/>
  </r>
  <r>
    <n v="12499"/>
    <x v="4"/>
    <x v="3"/>
  </r>
  <r>
    <n v="12499"/>
    <x v="4"/>
    <x v="55"/>
  </r>
  <r>
    <n v="12500"/>
    <x v="1"/>
    <x v="0"/>
  </r>
  <r>
    <n v="12501"/>
    <x v="3"/>
    <x v="1"/>
  </r>
  <r>
    <n v="12501"/>
    <x v="3"/>
    <x v="14"/>
  </r>
  <r>
    <n v="12501"/>
    <x v="3"/>
    <x v="8"/>
  </r>
  <r>
    <n v="12501"/>
    <x v="3"/>
    <x v="30"/>
  </r>
  <r>
    <n v="12501"/>
    <x v="3"/>
    <x v="15"/>
  </r>
  <r>
    <n v="12502"/>
    <x v="4"/>
    <x v="44"/>
  </r>
  <r>
    <n v="12502"/>
    <x v="4"/>
    <x v="85"/>
  </r>
  <r>
    <n v="12502"/>
    <x v="4"/>
    <x v="83"/>
  </r>
  <r>
    <n v="12502"/>
    <x v="4"/>
    <x v="38"/>
  </r>
  <r>
    <n v="12502"/>
    <x v="4"/>
    <x v="54"/>
  </r>
  <r>
    <n v="12505"/>
    <x v="3"/>
    <x v="1"/>
  </r>
  <r>
    <n v="12505"/>
    <x v="3"/>
    <x v="18"/>
  </r>
  <r>
    <n v="12505"/>
    <x v="3"/>
    <x v="13"/>
  </r>
  <r>
    <n v="12505"/>
    <x v="3"/>
    <x v="12"/>
  </r>
  <r>
    <n v="12505"/>
    <x v="3"/>
    <x v="97"/>
  </r>
  <r>
    <n v="12505"/>
    <x v="3"/>
    <x v="81"/>
  </r>
  <r>
    <n v="12506"/>
    <x v="6"/>
    <x v="4"/>
  </r>
  <r>
    <n v="12506"/>
    <x v="6"/>
    <x v="81"/>
  </r>
  <r>
    <n v="12506"/>
    <x v="6"/>
    <x v="40"/>
  </r>
  <r>
    <n v="12507"/>
    <x v="1"/>
    <x v="0"/>
  </r>
  <r>
    <n v="12507"/>
    <x v="1"/>
    <x v="36"/>
  </r>
  <r>
    <n v="12507"/>
    <x v="1"/>
    <x v="26"/>
  </r>
  <r>
    <n v="12507"/>
    <x v="1"/>
    <x v="51"/>
  </r>
  <r>
    <n v="12507"/>
    <x v="1"/>
    <x v="24"/>
  </r>
  <r>
    <n v="12507"/>
    <x v="1"/>
    <x v="10"/>
  </r>
  <r>
    <n v="12508"/>
    <x v="6"/>
    <x v="0"/>
  </r>
  <r>
    <n v="12508"/>
    <x v="6"/>
    <x v="10"/>
  </r>
  <r>
    <n v="12508"/>
    <x v="6"/>
    <x v="40"/>
  </r>
  <r>
    <n v="12509"/>
    <x v="2"/>
    <x v="1"/>
  </r>
  <r>
    <n v="12509"/>
    <x v="2"/>
    <x v="2"/>
  </r>
  <r>
    <n v="12509"/>
    <x v="2"/>
    <x v="53"/>
  </r>
  <r>
    <n v="12509"/>
    <x v="2"/>
    <x v="60"/>
  </r>
  <r>
    <n v="12509"/>
    <x v="2"/>
    <x v="59"/>
  </r>
  <r>
    <n v="12509"/>
    <x v="2"/>
    <x v="3"/>
  </r>
  <r>
    <n v="12509"/>
    <x v="2"/>
    <x v="13"/>
  </r>
  <r>
    <n v="12510"/>
    <x v="1"/>
    <x v="0"/>
  </r>
  <r>
    <n v="12510"/>
    <x v="1"/>
    <x v="102"/>
  </r>
  <r>
    <n v="12510"/>
    <x v="1"/>
    <x v="26"/>
  </r>
  <r>
    <n v="12510"/>
    <x v="1"/>
    <x v="51"/>
  </r>
  <r>
    <n v="12511"/>
    <x v="3"/>
    <x v="0"/>
  </r>
  <r>
    <n v="12511"/>
    <x v="3"/>
    <x v="1"/>
  </r>
  <r>
    <n v="12511"/>
    <x v="3"/>
    <x v="24"/>
  </r>
  <r>
    <n v="12511"/>
    <x v="3"/>
    <x v="26"/>
  </r>
  <r>
    <n v="12511"/>
    <x v="3"/>
    <x v="51"/>
  </r>
  <r>
    <n v="12511"/>
    <x v="3"/>
    <x v="10"/>
  </r>
  <r>
    <n v="12511"/>
    <x v="3"/>
    <x v="11"/>
  </r>
  <r>
    <n v="12511"/>
    <x v="3"/>
    <x v="120"/>
  </r>
  <r>
    <n v="12512"/>
    <x v="3"/>
    <x v="0"/>
  </r>
  <r>
    <n v="12512"/>
    <x v="3"/>
    <x v="37"/>
  </r>
  <r>
    <n v="12512"/>
    <x v="3"/>
    <x v="24"/>
  </r>
  <r>
    <n v="12512"/>
    <x v="3"/>
    <x v="11"/>
  </r>
  <r>
    <n v="12513"/>
    <x v="1"/>
    <x v="0"/>
  </r>
  <r>
    <n v="12513"/>
    <x v="1"/>
    <x v="1"/>
  </r>
  <r>
    <n v="12513"/>
    <x v="1"/>
    <x v="14"/>
  </r>
  <r>
    <n v="12513"/>
    <x v="1"/>
    <x v="36"/>
  </r>
  <r>
    <n v="12513"/>
    <x v="1"/>
    <x v="24"/>
  </r>
  <r>
    <n v="12513"/>
    <x v="1"/>
    <x v="38"/>
  </r>
  <r>
    <n v="12513"/>
    <x v="1"/>
    <x v="26"/>
  </r>
  <r>
    <n v="12513"/>
    <x v="1"/>
    <x v="4"/>
  </r>
  <r>
    <n v="12513"/>
    <x v="1"/>
    <x v="77"/>
  </r>
  <r>
    <n v="12513"/>
    <x v="1"/>
    <x v="61"/>
  </r>
  <r>
    <n v="12513"/>
    <x v="1"/>
    <x v="6"/>
  </r>
  <r>
    <n v="12513"/>
    <x v="1"/>
    <x v="80"/>
  </r>
  <r>
    <n v="12513"/>
    <x v="1"/>
    <x v="73"/>
  </r>
  <r>
    <n v="12513"/>
    <x v="1"/>
    <x v="50"/>
  </r>
  <r>
    <n v="12514"/>
    <x v="4"/>
    <x v="0"/>
  </r>
  <r>
    <n v="12514"/>
    <x v="4"/>
    <x v="1"/>
  </r>
  <r>
    <n v="12514"/>
    <x v="4"/>
    <x v="51"/>
  </r>
  <r>
    <n v="12514"/>
    <x v="4"/>
    <x v="32"/>
  </r>
  <r>
    <n v="12514"/>
    <x v="4"/>
    <x v="59"/>
  </r>
  <r>
    <n v="12514"/>
    <x v="4"/>
    <x v="60"/>
  </r>
  <r>
    <n v="12514"/>
    <x v="4"/>
    <x v="3"/>
  </r>
  <r>
    <n v="12515"/>
    <x v="3"/>
    <x v="14"/>
  </r>
  <r>
    <n v="12515"/>
    <x v="3"/>
    <x v="1"/>
  </r>
  <r>
    <n v="12515"/>
    <x v="3"/>
    <x v="0"/>
  </r>
  <r>
    <n v="12515"/>
    <x v="3"/>
    <x v="36"/>
  </r>
  <r>
    <n v="12515"/>
    <x v="3"/>
    <x v="37"/>
  </r>
  <r>
    <n v="12515"/>
    <x v="3"/>
    <x v="26"/>
  </r>
  <r>
    <n v="12515"/>
    <x v="3"/>
    <x v="2"/>
  </r>
  <r>
    <n v="12515"/>
    <x v="3"/>
    <x v="3"/>
  </r>
  <r>
    <n v="12515"/>
    <x v="3"/>
    <x v="11"/>
  </r>
  <r>
    <n v="12515"/>
    <x v="3"/>
    <x v="6"/>
  </r>
  <r>
    <n v="12515"/>
    <x v="3"/>
    <x v="167"/>
  </r>
  <r>
    <n v="12516"/>
    <x v="1"/>
    <x v="0"/>
  </r>
  <r>
    <n v="12516"/>
    <x v="1"/>
    <x v="24"/>
  </r>
  <r>
    <n v="12516"/>
    <x v="1"/>
    <x v="81"/>
  </r>
  <r>
    <n v="12517"/>
    <x v="1"/>
    <x v="1"/>
  </r>
  <r>
    <n v="12517"/>
    <x v="1"/>
    <x v="0"/>
  </r>
  <r>
    <n v="12517"/>
    <x v="1"/>
    <x v="16"/>
  </r>
  <r>
    <n v="12517"/>
    <x v="1"/>
    <x v="17"/>
  </r>
  <r>
    <n v="12517"/>
    <x v="1"/>
    <x v="32"/>
  </r>
  <r>
    <n v="12518"/>
    <x v="3"/>
    <x v="16"/>
  </r>
  <r>
    <n v="12519"/>
    <x v="4"/>
    <x v="0"/>
  </r>
  <r>
    <n v="12519"/>
    <x v="4"/>
    <x v="1"/>
  </r>
  <r>
    <n v="12519"/>
    <x v="4"/>
    <x v="3"/>
  </r>
  <r>
    <n v="12520"/>
    <x v="6"/>
    <x v="40"/>
  </r>
  <r>
    <n v="12521"/>
    <x v="5"/>
    <x v="41"/>
  </r>
  <r>
    <n v="12521"/>
    <x v="5"/>
    <x v="41"/>
  </r>
  <r>
    <n v="12521"/>
    <x v="5"/>
    <x v="0"/>
  </r>
  <r>
    <n v="12521"/>
    <x v="5"/>
    <x v="82"/>
  </r>
  <r>
    <n v="12522"/>
    <x v="3"/>
    <x v="1"/>
  </r>
  <r>
    <n v="12522"/>
    <x v="3"/>
    <x v="16"/>
  </r>
  <r>
    <n v="12522"/>
    <x v="3"/>
    <x v="2"/>
  </r>
  <r>
    <n v="12522"/>
    <x v="3"/>
    <x v="26"/>
  </r>
  <r>
    <n v="12522"/>
    <x v="3"/>
    <x v="12"/>
  </r>
  <r>
    <n v="12522"/>
    <x v="3"/>
    <x v="6"/>
  </r>
  <r>
    <n v="12522"/>
    <x v="3"/>
    <x v="27"/>
  </r>
  <r>
    <n v="12522"/>
    <x v="3"/>
    <x v="93"/>
  </r>
  <r>
    <n v="12522"/>
    <x v="3"/>
    <x v="66"/>
  </r>
  <r>
    <n v="12523"/>
    <x v="1"/>
    <x v="0"/>
  </r>
  <r>
    <n v="12523"/>
    <x v="1"/>
    <x v="7"/>
  </r>
  <r>
    <n v="12523"/>
    <x v="1"/>
    <x v="1"/>
  </r>
  <r>
    <n v="12523"/>
    <x v="1"/>
    <x v="8"/>
  </r>
  <r>
    <n v="12523"/>
    <x v="1"/>
    <x v="30"/>
  </r>
  <r>
    <n v="12523"/>
    <x v="1"/>
    <x v="42"/>
  </r>
  <r>
    <n v="12523"/>
    <x v="1"/>
    <x v="14"/>
  </r>
  <r>
    <n v="12523"/>
    <x v="1"/>
    <x v="41"/>
  </r>
  <r>
    <n v="12523"/>
    <x v="1"/>
    <x v="41"/>
  </r>
  <r>
    <n v="12523"/>
    <x v="1"/>
    <x v="36"/>
  </r>
  <r>
    <n v="12523"/>
    <x v="1"/>
    <x v="4"/>
  </r>
  <r>
    <n v="12523"/>
    <x v="1"/>
    <x v="5"/>
  </r>
  <r>
    <n v="12523"/>
    <x v="1"/>
    <x v="48"/>
  </r>
  <r>
    <n v="12523"/>
    <x v="1"/>
    <x v="65"/>
  </r>
  <r>
    <n v="12524"/>
    <x v="1"/>
    <x v="0"/>
  </r>
  <r>
    <n v="12524"/>
    <x v="1"/>
    <x v="1"/>
  </r>
  <r>
    <n v="12524"/>
    <x v="1"/>
    <x v="26"/>
  </r>
  <r>
    <n v="12524"/>
    <x v="1"/>
    <x v="51"/>
  </r>
  <r>
    <n v="12524"/>
    <x v="1"/>
    <x v="3"/>
  </r>
  <r>
    <n v="12525"/>
    <x v="4"/>
    <x v="1"/>
  </r>
  <r>
    <n v="12525"/>
    <x v="4"/>
    <x v="0"/>
  </r>
  <r>
    <n v="12525"/>
    <x v="4"/>
    <x v="113"/>
  </r>
  <r>
    <n v="12525"/>
    <x v="4"/>
    <x v="39"/>
  </r>
  <r>
    <n v="12525"/>
    <x v="4"/>
    <x v="24"/>
  </r>
  <r>
    <n v="12525"/>
    <x v="4"/>
    <x v="2"/>
  </r>
  <r>
    <n v="12525"/>
    <x v="4"/>
    <x v="3"/>
  </r>
  <r>
    <n v="12525"/>
    <x v="4"/>
    <x v="11"/>
  </r>
  <r>
    <n v="12525"/>
    <x v="4"/>
    <x v="10"/>
  </r>
  <r>
    <n v="12525"/>
    <x v="4"/>
    <x v="9"/>
  </r>
  <r>
    <n v="12525"/>
    <x v="4"/>
    <x v="32"/>
  </r>
  <r>
    <n v="12525"/>
    <x v="4"/>
    <x v="65"/>
  </r>
  <r>
    <n v="12525"/>
    <x v="4"/>
    <x v="73"/>
  </r>
  <r>
    <n v="12525"/>
    <x v="4"/>
    <x v="80"/>
  </r>
  <r>
    <n v="12525"/>
    <x v="4"/>
    <x v="50"/>
  </r>
  <r>
    <n v="12526"/>
    <x v="1"/>
    <x v="1"/>
  </r>
  <r>
    <n v="12526"/>
    <x v="1"/>
    <x v="0"/>
  </r>
  <r>
    <n v="12526"/>
    <x v="1"/>
    <x v="42"/>
  </r>
  <r>
    <n v="12526"/>
    <x v="1"/>
    <x v="8"/>
  </r>
  <r>
    <n v="12526"/>
    <x v="1"/>
    <x v="44"/>
  </r>
  <r>
    <n v="12526"/>
    <x v="1"/>
    <x v="7"/>
  </r>
  <r>
    <n v="12526"/>
    <x v="1"/>
    <x v="25"/>
  </r>
  <r>
    <n v="12526"/>
    <x v="1"/>
    <x v="25"/>
  </r>
  <r>
    <n v="12526"/>
    <x v="1"/>
    <x v="45"/>
  </r>
  <r>
    <n v="12526"/>
    <x v="1"/>
    <x v="37"/>
  </r>
  <r>
    <n v="12526"/>
    <x v="1"/>
    <x v="2"/>
  </r>
  <r>
    <n v="12526"/>
    <x v="1"/>
    <x v="26"/>
  </r>
  <r>
    <n v="12526"/>
    <x v="1"/>
    <x v="51"/>
  </r>
  <r>
    <n v="12526"/>
    <x v="1"/>
    <x v="39"/>
  </r>
  <r>
    <n v="12526"/>
    <x v="1"/>
    <x v="24"/>
  </r>
  <r>
    <n v="12526"/>
    <x v="1"/>
    <x v="10"/>
  </r>
  <r>
    <n v="12526"/>
    <x v="1"/>
    <x v="11"/>
  </r>
  <r>
    <n v="12526"/>
    <x v="1"/>
    <x v="9"/>
  </r>
  <r>
    <n v="12526"/>
    <x v="1"/>
    <x v="54"/>
  </r>
  <r>
    <n v="12526"/>
    <x v="1"/>
    <x v="55"/>
  </r>
  <r>
    <n v="12526"/>
    <x v="1"/>
    <x v="4"/>
  </r>
  <r>
    <n v="12527"/>
    <x v="4"/>
    <x v="0"/>
  </r>
  <r>
    <n v="12527"/>
    <x v="4"/>
    <x v="25"/>
  </r>
  <r>
    <n v="12527"/>
    <x v="4"/>
    <x v="25"/>
  </r>
  <r>
    <n v="12527"/>
    <x v="4"/>
    <x v="1"/>
  </r>
  <r>
    <n v="12527"/>
    <x v="4"/>
    <x v="36"/>
  </r>
  <r>
    <n v="12527"/>
    <x v="4"/>
    <x v="37"/>
  </r>
  <r>
    <n v="12527"/>
    <x v="4"/>
    <x v="11"/>
  </r>
  <r>
    <n v="12527"/>
    <x v="4"/>
    <x v="64"/>
  </r>
  <r>
    <n v="12527"/>
    <x v="4"/>
    <x v="32"/>
  </r>
  <r>
    <n v="12527"/>
    <x v="4"/>
    <x v="10"/>
  </r>
  <r>
    <n v="12527"/>
    <x v="4"/>
    <x v="9"/>
  </r>
  <r>
    <n v="12527"/>
    <x v="4"/>
    <x v="55"/>
  </r>
  <r>
    <n v="12527"/>
    <x v="4"/>
    <x v="6"/>
  </r>
  <r>
    <n v="12527"/>
    <x v="4"/>
    <x v="27"/>
  </r>
  <r>
    <n v="12527"/>
    <x v="4"/>
    <x v="28"/>
  </r>
  <r>
    <n v="12528"/>
    <x v="3"/>
    <x v="14"/>
  </r>
  <r>
    <n v="12528"/>
    <x v="3"/>
    <x v="1"/>
  </r>
  <r>
    <n v="12528"/>
    <x v="3"/>
    <x v="0"/>
  </r>
  <r>
    <n v="12528"/>
    <x v="3"/>
    <x v="42"/>
  </r>
  <r>
    <n v="12528"/>
    <x v="3"/>
    <x v="51"/>
  </r>
  <r>
    <n v="12528"/>
    <x v="3"/>
    <x v="10"/>
  </r>
  <r>
    <n v="12528"/>
    <x v="3"/>
    <x v="53"/>
  </r>
  <r>
    <n v="12529"/>
    <x v="1"/>
    <x v="0"/>
  </r>
  <r>
    <n v="12529"/>
    <x v="1"/>
    <x v="1"/>
  </r>
  <r>
    <n v="12529"/>
    <x v="1"/>
    <x v="51"/>
  </r>
  <r>
    <n v="12529"/>
    <x v="1"/>
    <x v="2"/>
  </r>
  <r>
    <n v="12529"/>
    <x v="1"/>
    <x v="39"/>
  </r>
  <r>
    <n v="12529"/>
    <x v="1"/>
    <x v="3"/>
  </r>
  <r>
    <n v="12529"/>
    <x v="1"/>
    <x v="4"/>
  </r>
  <r>
    <n v="12529"/>
    <x v="1"/>
    <x v="28"/>
  </r>
  <r>
    <n v="12531"/>
    <x v="1"/>
    <x v="24"/>
  </r>
  <r>
    <n v="12532"/>
    <x v="1"/>
    <x v="0"/>
  </r>
  <r>
    <n v="12532"/>
    <x v="1"/>
    <x v="1"/>
  </r>
  <r>
    <n v="12532"/>
    <x v="1"/>
    <x v="4"/>
  </r>
  <r>
    <n v="12532"/>
    <x v="1"/>
    <x v="5"/>
  </r>
  <r>
    <n v="12533"/>
    <x v="4"/>
    <x v="0"/>
  </r>
  <r>
    <n v="12533"/>
    <x v="4"/>
    <x v="1"/>
  </r>
  <r>
    <n v="12533"/>
    <x v="4"/>
    <x v="102"/>
  </r>
  <r>
    <n v="12533"/>
    <x v="4"/>
    <x v="36"/>
  </r>
  <r>
    <n v="12533"/>
    <x v="4"/>
    <x v="24"/>
  </r>
  <r>
    <n v="12533"/>
    <x v="4"/>
    <x v="26"/>
  </r>
  <r>
    <n v="12533"/>
    <x v="4"/>
    <x v="120"/>
  </r>
  <r>
    <n v="12533"/>
    <x v="4"/>
    <x v="62"/>
  </r>
  <r>
    <n v="12533"/>
    <x v="4"/>
    <x v="5"/>
  </r>
  <r>
    <n v="12533"/>
    <x v="4"/>
    <x v="87"/>
  </r>
  <r>
    <n v="12534"/>
    <x v="3"/>
    <x v="33"/>
  </r>
  <r>
    <n v="12535"/>
    <x v="1"/>
    <x v="1"/>
  </r>
  <r>
    <n v="12535"/>
    <x v="1"/>
    <x v="0"/>
  </r>
  <r>
    <n v="12535"/>
    <x v="1"/>
    <x v="2"/>
  </r>
  <r>
    <n v="12535"/>
    <x v="1"/>
    <x v="51"/>
  </r>
  <r>
    <n v="12535"/>
    <x v="1"/>
    <x v="24"/>
  </r>
  <r>
    <n v="12535"/>
    <x v="1"/>
    <x v="32"/>
  </r>
  <r>
    <n v="12535"/>
    <x v="1"/>
    <x v="3"/>
  </r>
  <r>
    <n v="12536"/>
    <x v="1"/>
    <x v="0"/>
  </r>
  <r>
    <n v="12536"/>
    <x v="1"/>
    <x v="24"/>
  </r>
  <r>
    <n v="12536"/>
    <x v="1"/>
    <x v="2"/>
  </r>
  <r>
    <n v="12536"/>
    <x v="1"/>
    <x v="32"/>
  </r>
  <r>
    <n v="12537"/>
    <x v="5"/>
    <x v="1"/>
  </r>
  <r>
    <n v="12537"/>
    <x v="5"/>
    <x v="0"/>
  </r>
  <r>
    <n v="12537"/>
    <x v="5"/>
    <x v="2"/>
  </r>
  <r>
    <n v="12537"/>
    <x v="5"/>
    <x v="66"/>
  </r>
  <r>
    <n v="12538"/>
    <x v="6"/>
    <x v="0"/>
  </r>
  <r>
    <n v="12538"/>
    <x v="6"/>
    <x v="14"/>
  </r>
  <r>
    <n v="12538"/>
    <x v="6"/>
    <x v="1"/>
  </r>
  <r>
    <n v="12538"/>
    <x v="6"/>
    <x v="4"/>
  </r>
  <r>
    <n v="12539"/>
    <x v="0"/>
    <x v="14"/>
  </r>
  <r>
    <n v="12539"/>
    <x v="0"/>
    <x v="1"/>
  </r>
  <r>
    <n v="12539"/>
    <x v="0"/>
    <x v="31"/>
  </r>
  <r>
    <n v="12539"/>
    <x v="0"/>
    <x v="0"/>
  </r>
  <r>
    <n v="12539"/>
    <x v="0"/>
    <x v="10"/>
  </r>
  <r>
    <n v="12540"/>
    <x v="1"/>
    <x v="1"/>
  </r>
  <r>
    <n v="12540"/>
    <x v="1"/>
    <x v="0"/>
  </r>
  <r>
    <n v="12540"/>
    <x v="1"/>
    <x v="7"/>
  </r>
  <r>
    <n v="12540"/>
    <x v="1"/>
    <x v="33"/>
  </r>
  <r>
    <n v="12540"/>
    <x v="1"/>
    <x v="144"/>
  </r>
  <r>
    <n v="12540"/>
    <x v="1"/>
    <x v="8"/>
  </r>
  <r>
    <n v="12540"/>
    <x v="1"/>
    <x v="14"/>
  </r>
  <r>
    <n v="12540"/>
    <x v="1"/>
    <x v="30"/>
  </r>
  <r>
    <n v="12540"/>
    <x v="1"/>
    <x v="38"/>
  </r>
  <r>
    <n v="12540"/>
    <x v="1"/>
    <x v="2"/>
  </r>
  <r>
    <n v="12540"/>
    <x v="1"/>
    <x v="26"/>
  </r>
  <r>
    <n v="12540"/>
    <x v="1"/>
    <x v="16"/>
  </r>
  <r>
    <n v="12540"/>
    <x v="1"/>
    <x v="10"/>
  </r>
  <r>
    <n v="12540"/>
    <x v="1"/>
    <x v="99"/>
  </r>
  <r>
    <n v="12540"/>
    <x v="1"/>
    <x v="98"/>
  </r>
  <r>
    <n v="12540"/>
    <x v="1"/>
    <x v="90"/>
  </r>
  <r>
    <n v="12541"/>
    <x v="5"/>
    <x v="0"/>
  </r>
  <r>
    <n v="12543"/>
    <x v="3"/>
    <x v="130"/>
  </r>
  <r>
    <n v="12543"/>
    <x v="3"/>
    <x v="1"/>
  </r>
  <r>
    <n v="12543"/>
    <x v="3"/>
    <x v="8"/>
  </r>
  <r>
    <n v="12543"/>
    <x v="3"/>
    <x v="47"/>
  </r>
  <r>
    <n v="12544"/>
    <x v="1"/>
    <x v="8"/>
  </r>
  <r>
    <n v="12544"/>
    <x v="1"/>
    <x v="1"/>
  </r>
  <r>
    <n v="12544"/>
    <x v="1"/>
    <x v="16"/>
  </r>
  <r>
    <n v="12544"/>
    <x v="1"/>
    <x v="59"/>
  </r>
  <r>
    <n v="12544"/>
    <x v="1"/>
    <x v="60"/>
  </r>
  <r>
    <n v="12544"/>
    <x v="1"/>
    <x v="12"/>
  </r>
  <r>
    <n v="12544"/>
    <x v="1"/>
    <x v="13"/>
  </r>
  <r>
    <n v="12544"/>
    <x v="1"/>
    <x v="10"/>
  </r>
  <r>
    <n v="12544"/>
    <x v="1"/>
    <x v="18"/>
  </r>
  <r>
    <n v="12544"/>
    <x v="1"/>
    <x v="9"/>
  </r>
  <r>
    <n v="12544"/>
    <x v="1"/>
    <x v="28"/>
  </r>
  <r>
    <n v="12545"/>
    <x v="1"/>
    <x v="0"/>
  </r>
  <r>
    <n v="12545"/>
    <x v="1"/>
    <x v="1"/>
  </r>
  <r>
    <n v="12545"/>
    <x v="1"/>
    <x v="14"/>
  </r>
  <r>
    <n v="12545"/>
    <x v="1"/>
    <x v="42"/>
  </r>
  <r>
    <n v="12545"/>
    <x v="1"/>
    <x v="34"/>
  </r>
  <r>
    <n v="12545"/>
    <x v="1"/>
    <x v="37"/>
  </r>
  <r>
    <n v="12545"/>
    <x v="1"/>
    <x v="2"/>
  </r>
  <r>
    <n v="12545"/>
    <x v="1"/>
    <x v="26"/>
  </r>
  <r>
    <n v="12545"/>
    <x v="1"/>
    <x v="16"/>
  </r>
  <r>
    <n v="12545"/>
    <x v="1"/>
    <x v="39"/>
  </r>
  <r>
    <n v="12545"/>
    <x v="1"/>
    <x v="17"/>
  </r>
  <r>
    <n v="12545"/>
    <x v="1"/>
    <x v="10"/>
  </r>
  <r>
    <n v="12545"/>
    <x v="1"/>
    <x v="9"/>
  </r>
  <r>
    <n v="12545"/>
    <x v="1"/>
    <x v="11"/>
  </r>
  <r>
    <n v="12545"/>
    <x v="1"/>
    <x v="4"/>
  </r>
  <r>
    <n v="12545"/>
    <x v="1"/>
    <x v="5"/>
  </r>
  <r>
    <n v="12546"/>
    <x v="1"/>
    <x v="0"/>
  </r>
  <r>
    <n v="12546"/>
    <x v="1"/>
    <x v="37"/>
  </r>
  <r>
    <n v="12546"/>
    <x v="1"/>
    <x v="2"/>
  </r>
  <r>
    <n v="12546"/>
    <x v="1"/>
    <x v="26"/>
  </r>
  <r>
    <n v="12546"/>
    <x v="1"/>
    <x v="11"/>
  </r>
  <r>
    <n v="12546"/>
    <x v="1"/>
    <x v="10"/>
  </r>
  <r>
    <n v="12546"/>
    <x v="1"/>
    <x v="62"/>
  </r>
  <r>
    <n v="12547"/>
    <x v="0"/>
    <x v="1"/>
  </r>
  <r>
    <n v="12548"/>
    <x v="3"/>
    <x v="1"/>
  </r>
  <r>
    <n v="12548"/>
    <x v="3"/>
    <x v="14"/>
  </r>
  <r>
    <n v="12548"/>
    <x v="3"/>
    <x v="0"/>
  </r>
  <r>
    <n v="12548"/>
    <x v="3"/>
    <x v="7"/>
  </r>
  <r>
    <n v="12548"/>
    <x v="3"/>
    <x v="25"/>
  </r>
  <r>
    <n v="12548"/>
    <x v="3"/>
    <x v="25"/>
  </r>
  <r>
    <n v="12548"/>
    <x v="3"/>
    <x v="33"/>
  </r>
  <r>
    <n v="12548"/>
    <x v="3"/>
    <x v="8"/>
  </r>
  <r>
    <n v="12548"/>
    <x v="3"/>
    <x v="42"/>
  </r>
  <r>
    <n v="12548"/>
    <x v="3"/>
    <x v="44"/>
  </r>
  <r>
    <n v="12548"/>
    <x v="3"/>
    <x v="70"/>
  </r>
  <r>
    <n v="12548"/>
    <x v="3"/>
    <x v="2"/>
  </r>
  <r>
    <n v="12548"/>
    <x v="3"/>
    <x v="16"/>
  </r>
  <r>
    <n v="12548"/>
    <x v="3"/>
    <x v="6"/>
  </r>
  <r>
    <n v="12548"/>
    <x v="3"/>
    <x v="27"/>
  </r>
  <r>
    <n v="12549"/>
    <x v="1"/>
    <x v="0"/>
  </r>
  <r>
    <n v="12549"/>
    <x v="1"/>
    <x v="1"/>
  </r>
  <r>
    <n v="12549"/>
    <x v="1"/>
    <x v="15"/>
  </r>
  <r>
    <n v="12549"/>
    <x v="1"/>
    <x v="33"/>
  </r>
  <r>
    <n v="12549"/>
    <x v="1"/>
    <x v="24"/>
  </r>
  <r>
    <n v="12549"/>
    <x v="1"/>
    <x v="39"/>
  </r>
  <r>
    <n v="12549"/>
    <x v="1"/>
    <x v="26"/>
  </r>
  <r>
    <n v="12549"/>
    <x v="1"/>
    <x v="32"/>
  </r>
  <r>
    <n v="12549"/>
    <x v="1"/>
    <x v="100"/>
  </r>
  <r>
    <n v="12549"/>
    <x v="1"/>
    <x v="4"/>
  </r>
  <r>
    <n v="12549"/>
    <x v="1"/>
    <x v="65"/>
  </r>
  <r>
    <n v="12549"/>
    <x v="1"/>
    <x v="6"/>
  </r>
  <r>
    <n v="12550"/>
    <x v="1"/>
    <x v="38"/>
  </r>
  <r>
    <n v="12551"/>
    <x v="3"/>
    <x v="41"/>
  </r>
  <r>
    <n v="12551"/>
    <x v="3"/>
    <x v="41"/>
  </r>
  <r>
    <n v="12551"/>
    <x v="3"/>
    <x v="14"/>
  </r>
  <r>
    <n v="12551"/>
    <x v="3"/>
    <x v="1"/>
  </r>
  <r>
    <n v="12552"/>
    <x v="4"/>
    <x v="77"/>
  </r>
  <r>
    <n v="12553"/>
    <x v="1"/>
    <x v="0"/>
  </r>
  <r>
    <n v="12553"/>
    <x v="1"/>
    <x v="102"/>
  </r>
  <r>
    <n v="12553"/>
    <x v="1"/>
    <x v="34"/>
  </r>
  <r>
    <n v="12553"/>
    <x v="1"/>
    <x v="36"/>
  </r>
  <r>
    <n v="12553"/>
    <x v="1"/>
    <x v="2"/>
  </r>
  <r>
    <n v="12553"/>
    <x v="1"/>
    <x v="75"/>
  </r>
  <r>
    <n v="12553"/>
    <x v="1"/>
    <x v="26"/>
  </r>
  <r>
    <n v="12554"/>
    <x v="1"/>
    <x v="1"/>
  </r>
  <r>
    <n v="12554"/>
    <x v="1"/>
    <x v="0"/>
  </r>
  <r>
    <n v="12554"/>
    <x v="1"/>
    <x v="7"/>
  </r>
  <r>
    <n v="12554"/>
    <x v="1"/>
    <x v="24"/>
  </r>
  <r>
    <n v="12554"/>
    <x v="1"/>
    <x v="2"/>
  </r>
  <r>
    <n v="12554"/>
    <x v="1"/>
    <x v="10"/>
  </r>
  <r>
    <n v="12554"/>
    <x v="1"/>
    <x v="62"/>
  </r>
  <r>
    <n v="12555"/>
    <x v="1"/>
    <x v="33"/>
  </r>
  <r>
    <n v="12555"/>
    <x v="1"/>
    <x v="67"/>
  </r>
  <r>
    <n v="12555"/>
    <x v="1"/>
    <x v="8"/>
  </r>
  <r>
    <n v="12555"/>
    <x v="1"/>
    <x v="10"/>
  </r>
  <r>
    <n v="12556"/>
    <x v="4"/>
    <x v="2"/>
  </r>
  <r>
    <n v="12557"/>
    <x v="6"/>
    <x v="0"/>
  </r>
  <r>
    <n v="12557"/>
    <x v="6"/>
    <x v="40"/>
  </r>
  <r>
    <n v="12557"/>
    <x v="6"/>
    <x v="5"/>
  </r>
  <r>
    <n v="12558"/>
    <x v="1"/>
    <x v="7"/>
  </r>
  <r>
    <n v="12558"/>
    <x v="1"/>
    <x v="38"/>
  </r>
  <r>
    <n v="12558"/>
    <x v="1"/>
    <x v="11"/>
  </r>
  <r>
    <n v="12558"/>
    <x v="1"/>
    <x v="9"/>
  </r>
  <r>
    <n v="12559"/>
    <x v="3"/>
    <x v="1"/>
  </r>
  <r>
    <n v="12559"/>
    <x v="3"/>
    <x v="14"/>
  </r>
  <r>
    <n v="12559"/>
    <x v="3"/>
    <x v="15"/>
  </r>
  <r>
    <n v="12559"/>
    <x v="3"/>
    <x v="118"/>
  </r>
  <r>
    <n v="12561"/>
    <x v="3"/>
    <x v="1"/>
  </r>
  <r>
    <n v="12561"/>
    <x v="3"/>
    <x v="14"/>
  </r>
  <r>
    <n v="12561"/>
    <x v="3"/>
    <x v="42"/>
  </r>
  <r>
    <n v="12561"/>
    <x v="3"/>
    <x v="0"/>
  </r>
  <r>
    <n v="12561"/>
    <x v="3"/>
    <x v="26"/>
  </r>
  <r>
    <n v="12561"/>
    <x v="3"/>
    <x v="51"/>
  </r>
  <r>
    <n v="12561"/>
    <x v="3"/>
    <x v="2"/>
  </r>
  <r>
    <n v="12561"/>
    <x v="3"/>
    <x v="10"/>
  </r>
  <r>
    <n v="12561"/>
    <x v="3"/>
    <x v="21"/>
  </r>
  <r>
    <n v="12561"/>
    <x v="3"/>
    <x v="23"/>
  </r>
  <r>
    <n v="12561"/>
    <x v="3"/>
    <x v="11"/>
  </r>
  <r>
    <n v="12561"/>
    <x v="3"/>
    <x v="5"/>
  </r>
  <r>
    <n v="12561"/>
    <x v="3"/>
    <x v="4"/>
  </r>
  <r>
    <n v="12562"/>
    <x v="4"/>
    <x v="1"/>
  </r>
  <r>
    <n v="12562"/>
    <x v="4"/>
    <x v="9"/>
  </r>
  <r>
    <n v="12562"/>
    <x v="4"/>
    <x v="98"/>
  </r>
  <r>
    <n v="12563"/>
    <x v="3"/>
    <x v="0"/>
  </r>
  <r>
    <n v="12563"/>
    <x v="3"/>
    <x v="1"/>
  </r>
  <r>
    <n v="12563"/>
    <x v="3"/>
    <x v="42"/>
  </r>
  <r>
    <n v="12563"/>
    <x v="3"/>
    <x v="2"/>
  </r>
  <r>
    <n v="12563"/>
    <x v="3"/>
    <x v="39"/>
  </r>
  <r>
    <n v="12563"/>
    <x v="3"/>
    <x v="24"/>
  </r>
  <r>
    <n v="12563"/>
    <x v="3"/>
    <x v="9"/>
  </r>
  <r>
    <n v="12563"/>
    <x v="3"/>
    <x v="10"/>
  </r>
  <r>
    <n v="12563"/>
    <x v="3"/>
    <x v="32"/>
  </r>
  <r>
    <n v="12564"/>
    <x v="1"/>
    <x v="24"/>
  </r>
  <r>
    <n v="12564"/>
    <x v="1"/>
    <x v="26"/>
  </r>
  <r>
    <n v="12564"/>
    <x v="1"/>
    <x v="5"/>
  </r>
  <r>
    <n v="12564"/>
    <x v="1"/>
    <x v="4"/>
  </r>
  <r>
    <n v="12565"/>
    <x v="6"/>
    <x v="65"/>
  </r>
  <r>
    <n v="12566"/>
    <x v="4"/>
    <x v="8"/>
  </r>
  <r>
    <n v="12566"/>
    <x v="4"/>
    <x v="42"/>
  </r>
  <r>
    <n v="12566"/>
    <x v="4"/>
    <x v="1"/>
  </r>
  <r>
    <n v="12566"/>
    <x v="4"/>
    <x v="7"/>
  </r>
  <r>
    <n v="12566"/>
    <x v="4"/>
    <x v="0"/>
  </r>
  <r>
    <n v="12566"/>
    <x v="4"/>
    <x v="43"/>
  </r>
  <r>
    <n v="12566"/>
    <x v="4"/>
    <x v="44"/>
  </r>
  <r>
    <n v="12566"/>
    <x v="4"/>
    <x v="37"/>
  </r>
  <r>
    <n v="12566"/>
    <x v="4"/>
    <x v="45"/>
  </r>
  <r>
    <n v="12566"/>
    <x v="4"/>
    <x v="39"/>
  </r>
  <r>
    <n v="12566"/>
    <x v="4"/>
    <x v="24"/>
  </r>
  <r>
    <n v="12566"/>
    <x v="4"/>
    <x v="2"/>
  </r>
  <r>
    <n v="12566"/>
    <x v="4"/>
    <x v="26"/>
  </r>
  <r>
    <n v="12566"/>
    <x v="4"/>
    <x v="11"/>
  </r>
  <r>
    <n v="12566"/>
    <x v="4"/>
    <x v="9"/>
  </r>
  <r>
    <n v="12566"/>
    <x v="4"/>
    <x v="10"/>
  </r>
  <r>
    <n v="12567"/>
    <x v="3"/>
    <x v="1"/>
  </r>
  <r>
    <n v="12567"/>
    <x v="3"/>
    <x v="41"/>
  </r>
  <r>
    <n v="12567"/>
    <x v="3"/>
    <x v="41"/>
  </r>
  <r>
    <n v="12567"/>
    <x v="3"/>
    <x v="48"/>
  </r>
  <r>
    <n v="12568"/>
    <x v="3"/>
    <x v="0"/>
  </r>
  <r>
    <n v="12568"/>
    <x v="3"/>
    <x v="1"/>
  </r>
  <r>
    <n v="12568"/>
    <x v="3"/>
    <x v="14"/>
  </r>
  <r>
    <n v="12568"/>
    <x v="3"/>
    <x v="42"/>
  </r>
  <r>
    <n v="12568"/>
    <x v="3"/>
    <x v="47"/>
  </r>
  <r>
    <n v="12568"/>
    <x v="3"/>
    <x v="30"/>
  </r>
  <r>
    <n v="12568"/>
    <x v="3"/>
    <x v="4"/>
  </r>
  <r>
    <n v="12569"/>
    <x v="1"/>
    <x v="0"/>
  </r>
  <r>
    <n v="12569"/>
    <x v="1"/>
    <x v="1"/>
  </r>
  <r>
    <n v="12569"/>
    <x v="1"/>
    <x v="26"/>
  </r>
  <r>
    <n v="12569"/>
    <x v="1"/>
    <x v="51"/>
  </r>
  <r>
    <n v="12569"/>
    <x v="1"/>
    <x v="62"/>
  </r>
  <r>
    <n v="12570"/>
    <x v="1"/>
    <x v="70"/>
  </r>
  <r>
    <n v="12570"/>
    <x v="1"/>
    <x v="2"/>
  </r>
  <r>
    <n v="12570"/>
    <x v="1"/>
    <x v="9"/>
  </r>
  <r>
    <n v="12570"/>
    <x v="1"/>
    <x v="65"/>
  </r>
  <r>
    <n v="12571"/>
    <x v="6"/>
    <x v="40"/>
  </r>
  <r>
    <n v="12571"/>
    <x v="6"/>
    <x v="160"/>
  </r>
  <r>
    <n v="12571"/>
    <x v="6"/>
    <x v="109"/>
  </r>
  <r>
    <n v="12573"/>
    <x v="6"/>
    <x v="109"/>
  </r>
  <r>
    <n v="12573"/>
    <x v="6"/>
    <x v="40"/>
  </r>
  <r>
    <n v="12573"/>
    <x v="6"/>
    <x v="81"/>
  </r>
  <r>
    <n v="12573"/>
    <x v="6"/>
    <x v="5"/>
  </r>
  <r>
    <n v="12574"/>
    <x v="3"/>
    <x v="14"/>
  </r>
  <r>
    <n v="12574"/>
    <x v="3"/>
    <x v="1"/>
  </r>
  <r>
    <n v="12574"/>
    <x v="3"/>
    <x v="144"/>
  </r>
  <r>
    <n v="12574"/>
    <x v="3"/>
    <x v="8"/>
  </r>
  <r>
    <n v="12574"/>
    <x v="3"/>
    <x v="42"/>
  </r>
  <r>
    <n v="12574"/>
    <x v="3"/>
    <x v="0"/>
  </r>
  <r>
    <n v="12575"/>
    <x v="2"/>
    <x v="1"/>
  </r>
  <r>
    <n v="12576"/>
    <x v="0"/>
    <x v="0"/>
  </r>
  <r>
    <n v="12576"/>
    <x v="0"/>
    <x v="1"/>
  </r>
  <r>
    <n v="12576"/>
    <x v="0"/>
    <x v="8"/>
  </r>
  <r>
    <n v="12576"/>
    <x v="0"/>
    <x v="41"/>
  </r>
  <r>
    <n v="12576"/>
    <x v="0"/>
    <x v="41"/>
  </r>
  <r>
    <n v="12576"/>
    <x v="0"/>
    <x v="2"/>
  </r>
  <r>
    <n v="12576"/>
    <x v="0"/>
    <x v="62"/>
  </r>
  <r>
    <n v="12576"/>
    <x v="0"/>
    <x v="126"/>
  </r>
  <r>
    <n v="12577"/>
    <x v="1"/>
    <x v="0"/>
  </r>
  <r>
    <n v="12577"/>
    <x v="1"/>
    <x v="1"/>
  </r>
  <r>
    <n v="12577"/>
    <x v="1"/>
    <x v="14"/>
  </r>
  <r>
    <n v="12577"/>
    <x v="1"/>
    <x v="4"/>
  </r>
  <r>
    <n v="12577"/>
    <x v="1"/>
    <x v="5"/>
  </r>
  <r>
    <n v="12578"/>
    <x v="1"/>
    <x v="1"/>
  </r>
  <r>
    <n v="12578"/>
    <x v="1"/>
    <x v="0"/>
  </r>
  <r>
    <n v="12578"/>
    <x v="1"/>
    <x v="24"/>
  </r>
  <r>
    <n v="12578"/>
    <x v="1"/>
    <x v="2"/>
  </r>
  <r>
    <n v="12578"/>
    <x v="1"/>
    <x v="49"/>
  </r>
  <r>
    <n v="12578"/>
    <x v="1"/>
    <x v="56"/>
  </r>
  <r>
    <n v="12579"/>
    <x v="1"/>
    <x v="0"/>
  </r>
  <r>
    <n v="12579"/>
    <x v="1"/>
    <x v="7"/>
  </r>
  <r>
    <n v="12579"/>
    <x v="1"/>
    <x v="124"/>
  </r>
  <r>
    <n v="12579"/>
    <x v="1"/>
    <x v="11"/>
  </r>
  <r>
    <n v="12579"/>
    <x v="1"/>
    <x v="10"/>
  </r>
  <r>
    <n v="12579"/>
    <x v="1"/>
    <x v="120"/>
  </r>
  <r>
    <n v="12579"/>
    <x v="1"/>
    <x v="104"/>
  </r>
  <r>
    <n v="12580"/>
    <x v="1"/>
    <x v="8"/>
  </r>
  <r>
    <n v="12580"/>
    <x v="1"/>
    <x v="1"/>
  </r>
  <r>
    <n v="12580"/>
    <x v="1"/>
    <x v="42"/>
  </r>
  <r>
    <n v="12580"/>
    <x v="1"/>
    <x v="37"/>
  </r>
  <r>
    <n v="12580"/>
    <x v="1"/>
    <x v="10"/>
  </r>
  <r>
    <n v="12580"/>
    <x v="1"/>
    <x v="13"/>
  </r>
  <r>
    <n v="12580"/>
    <x v="1"/>
    <x v="19"/>
  </r>
  <r>
    <n v="12580"/>
    <x v="1"/>
    <x v="163"/>
  </r>
  <r>
    <n v="12580"/>
    <x v="1"/>
    <x v="28"/>
  </r>
  <r>
    <n v="12580"/>
    <x v="1"/>
    <x v="27"/>
  </r>
  <r>
    <n v="12580"/>
    <x v="1"/>
    <x v="158"/>
  </r>
  <r>
    <n v="12581"/>
    <x v="1"/>
    <x v="5"/>
  </r>
  <r>
    <n v="12581"/>
    <x v="1"/>
    <x v="87"/>
  </r>
  <r>
    <n v="12582"/>
    <x v="6"/>
    <x v="0"/>
  </r>
  <r>
    <n v="12582"/>
    <x v="6"/>
    <x v="14"/>
  </r>
  <r>
    <n v="12582"/>
    <x v="6"/>
    <x v="1"/>
  </r>
  <r>
    <n v="12582"/>
    <x v="6"/>
    <x v="133"/>
  </r>
  <r>
    <n v="12582"/>
    <x v="6"/>
    <x v="112"/>
  </r>
  <r>
    <n v="12582"/>
    <x v="6"/>
    <x v="81"/>
  </r>
  <r>
    <n v="12582"/>
    <x v="6"/>
    <x v="40"/>
  </r>
  <r>
    <n v="12583"/>
    <x v="3"/>
    <x v="1"/>
  </r>
  <r>
    <n v="12583"/>
    <x v="3"/>
    <x v="14"/>
  </r>
  <r>
    <n v="12583"/>
    <x v="3"/>
    <x v="42"/>
  </r>
  <r>
    <n v="12583"/>
    <x v="3"/>
    <x v="26"/>
  </r>
  <r>
    <n v="12583"/>
    <x v="3"/>
    <x v="11"/>
  </r>
  <r>
    <n v="12583"/>
    <x v="3"/>
    <x v="54"/>
  </r>
  <r>
    <n v="12584"/>
    <x v="1"/>
    <x v="8"/>
  </r>
  <r>
    <n v="12584"/>
    <x v="1"/>
    <x v="1"/>
  </r>
  <r>
    <n v="12584"/>
    <x v="1"/>
    <x v="42"/>
  </r>
  <r>
    <n v="12584"/>
    <x v="1"/>
    <x v="44"/>
  </r>
  <r>
    <n v="12584"/>
    <x v="1"/>
    <x v="7"/>
  </r>
  <r>
    <n v="12584"/>
    <x v="1"/>
    <x v="0"/>
  </r>
  <r>
    <n v="12584"/>
    <x v="1"/>
    <x v="36"/>
  </r>
  <r>
    <n v="12584"/>
    <x v="1"/>
    <x v="37"/>
  </r>
  <r>
    <n v="12584"/>
    <x v="1"/>
    <x v="51"/>
  </r>
  <r>
    <n v="12584"/>
    <x v="1"/>
    <x v="38"/>
  </r>
  <r>
    <n v="12584"/>
    <x v="1"/>
    <x v="39"/>
  </r>
  <r>
    <n v="12584"/>
    <x v="1"/>
    <x v="2"/>
  </r>
  <r>
    <n v="12584"/>
    <x v="1"/>
    <x v="75"/>
  </r>
  <r>
    <n v="12584"/>
    <x v="1"/>
    <x v="10"/>
  </r>
  <r>
    <n v="12584"/>
    <x v="1"/>
    <x v="32"/>
  </r>
  <r>
    <n v="12584"/>
    <x v="1"/>
    <x v="73"/>
  </r>
  <r>
    <n v="12585"/>
    <x v="2"/>
    <x v="1"/>
  </r>
  <r>
    <n v="12585"/>
    <x v="2"/>
    <x v="0"/>
  </r>
  <r>
    <n v="12585"/>
    <x v="2"/>
    <x v="13"/>
  </r>
  <r>
    <n v="12585"/>
    <x v="2"/>
    <x v="9"/>
  </r>
  <r>
    <n v="12585"/>
    <x v="2"/>
    <x v="32"/>
  </r>
  <r>
    <n v="12585"/>
    <x v="2"/>
    <x v="148"/>
  </r>
  <r>
    <n v="12585"/>
    <x v="2"/>
    <x v="28"/>
  </r>
  <r>
    <n v="12586"/>
    <x v="3"/>
    <x v="33"/>
  </r>
  <r>
    <n v="12586"/>
    <x v="3"/>
    <x v="0"/>
  </r>
  <r>
    <n v="12586"/>
    <x v="3"/>
    <x v="1"/>
  </r>
  <r>
    <n v="12586"/>
    <x v="3"/>
    <x v="14"/>
  </r>
  <r>
    <n v="12587"/>
    <x v="4"/>
    <x v="1"/>
  </r>
  <r>
    <n v="12587"/>
    <x v="4"/>
    <x v="8"/>
  </r>
  <r>
    <n v="12587"/>
    <x v="4"/>
    <x v="42"/>
  </r>
  <r>
    <n v="12587"/>
    <x v="4"/>
    <x v="0"/>
  </r>
  <r>
    <n v="12587"/>
    <x v="4"/>
    <x v="34"/>
  </r>
  <r>
    <n v="12587"/>
    <x v="4"/>
    <x v="37"/>
  </r>
  <r>
    <n v="12587"/>
    <x v="4"/>
    <x v="2"/>
  </r>
  <r>
    <n v="12587"/>
    <x v="4"/>
    <x v="11"/>
  </r>
  <r>
    <n v="12587"/>
    <x v="4"/>
    <x v="10"/>
  </r>
  <r>
    <n v="12588"/>
    <x v="1"/>
    <x v="0"/>
  </r>
  <r>
    <n v="12588"/>
    <x v="1"/>
    <x v="1"/>
  </r>
  <r>
    <n v="12588"/>
    <x v="1"/>
    <x v="2"/>
  </r>
  <r>
    <n v="12588"/>
    <x v="1"/>
    <x v="51"/>
  </r>
  <r>
    <n v="12588"/>
    <x v="1"/>
    <x v="10"/>
  </r>
  <r>
    <n v="12589"/>
    <x v="3"/>
    <x v="0"/>
  </r>
  <r>
    <n v="12589"/>
    <x v="3"/>
    <x v="17"/>
  </r>
  <r>
    <n v="12589"/>
    <x v="3"/>
    <x v="4"/>
  </r>
  <r>
    <n v="12590"/>
    <x v="3"/>
    <x v="1"/>
  </r>
  <r>
    <n v="12590"/>
    <x v="3"/>
    <x v="0"/>
  </r>
  <r>
    <n v="12590"/>
    <x v="3"/>
    <x v="24"/>
  </r>
  <r>
    <n v="12590"/>
    <x v="3"/>
    <x v="3"/>
  </r>
  <r>
    <n v="12590"/>
    <x v="3"/>
    <x v="32"/>
  </r>
  <r>
    <n v="12591"/>
    <x v="3"/>
    <x v="0"/>
  </r>
  <r>
    <n v="12591"/>
    <x v="3"/>
    <x v="14"/>
  </r>
  <r>
    <n v="12591"/>
    <x v="3"/>
    <x v="1"/>
  </r>
  <r>
    <n v="12591"/>
    <x v="3"/>
    <x v="41"/>
  </r>
  <r>
    <n v="12591"/>
    <x v="3"/>
    <x v="41"/>
  </r>
  <r>
    <n v="12591"/>
    <x v="3"/>
    <x v="26"/>
  </r>
  <r>
    <n v="12591"/>
    <x v="3"/>
    <x v="2"/>
  </r>
  <r>
    <n v="12591"/>
    <x v="3"/>
    <x v="16"/>
  </r>
  <r>
    <n v="12591"/>
    <x v="3"/>
    <x v="48"/>
  </r>
  <r>
    <n v="12592"/>
    <x v="8"/>
    <x v="57"/>
  </r>
  <r>
    <n v="12594"/>
    <x v="1"/>
    <x v="0"/>
  </r>
  <r>
    <n v="12594"/>
    <x v="1"/>
    <x v="1"/>
  </r>
  <r>
    <n v="12594"/>
    <x v="1"/>
    <x v="42"/>
  </r>
  <r>
    <n v="12594"/>
    <x v="1"/>
    <x v="37"/>
  </r>
  <r>
    <n v="12594"/>
    <x v="1"/>
    <x v="24"/>
  </r>
  <r>
    <n v="12594"/>
    <x v="1"/>
    <x v="38"/>
  </r>
  <r>
    <n v="12594"/>
    <x v="1"/>
    <x v="2"/>
  </r>
  <r>
    <n v="12594"/>
    <x v="1"/>
    <x v="11"/>
  </r>
  <r>
    <n v="12594"/>
    <x v="1"/>
    <x v="10"/>
  </r>
  <r>
    <n v="12594"/>
    <x v="1"/>
    <x v="9"/>
  </r>
  <r>
    <n v="12594"/>
    <x v="1"/>
    <x v="32"/>
  </r>
  <r>
    <n v="12594"/>
    <x v="1"/>
    <x v="5"/>
  </r>
  <r>
    <n v="12594"/>
    <x v="1"/>
    <x v="100"/>
  </r>
  <r>
    <n v="12594"/>
    <x v="1"/>
    <x v="28"/>
  </r>
  <r>
    <n v="12594"/>
    <x v="1"/>
    <x v="27"/>
  </r>
  <r>
    <n v="12594"/>
    <x v="1"/>
    <x v="50"/>
  </r>
  <r>
    <n v="12594"/>
    <x v="1"/>
    <x v="73"/>
  </r>
  <r>
    <n v="12595"/>
    <x v="1"/>
    <x v="1"/>
  </r>
  <r>
    <n v="12596"/>
    <x v="3"/>
    <x v="14"/>
  </r>
  <r>
    <n v="12596"/>
    <x v="3"/>
    <x v="0"/>
  </r>
  <r>
    <n v="12596"/>
    <x v="3"/>
    <x v="1"/>
  </r>
  <r>
    <n v="12596"/>
    <x v="3"/>
    <x v="4"/>
  </r>
  <r>
    <n v="12597"/>
    <x v="1"/>
    <x v="1"/>
  </r>
  <r>
    <n v="12597"/>
    <x v="1"/>
    <x v="0"/>
  </r>
  <r>
    <n v="12597"/>
    <x v="1"/>
    <x v="7"/>
  </r>
  <r>
    <n v="12597"/>
    <x v="1"/>
    <x v="26"/>
  </r>
  <r>
    <n v="12597"/>
    <x v="1"/>
    <x v="51"/>
  </r>
  <r>
    <n v="12597"/>
    <x v="1"/>
    <x v="3"/>
  </r>
  <r>
    <n v="12598"/>
    <x v="4"/>
    <x v="0"/>
  </r>
  <r>
    <n v="12598"/>
    <x v="4"/>
    <x v="1"/>
  </r>
  <r>
    <n v="12598"/>
    <x v="4"/>
    <x v="2"/>
  </r>
  <r>
    <n v="12598"/>
    <x v="4"/>
    <x v="24"/>
  </r>
  <r>
    <n v="12598"/>
    <x v="4"/>
    <x v="59"/>
  </r>
  <r>
    <n v="12599"/>
    <x v="1"/>
    <x v="0"/>
  </r>
  <r>
    <n v="12599"/>
    <x v="1"/>
    <x v="24"/>
  </r>
  <r>
    <n v="12599"/>
    <x v="1"/>
    <x v="2"/>
  </r>
  <r>
    <n v="12599"/>
    <x v="1"/>
    <x v="26"/>
  </r>
  <r>
    <n v="12599"/>
    <x v="1"/>
    <x v="112"/>
  </r>
  <r>
    <n v="12599"/>
    <x v="1"/>
    <x v="81"/>
  </r>
  <r>
    <n v="12599"/>
    <x v="1"/>
    <x v="40"/>
  </r>
  <r>
    <n v="12599"/>
    <x v="1"/>
    <x v="6"/>
  </r>
  <r>
    <n v="12599"/>
    <x v="1"/>
    <x v="50"/>
  </r>
  <r>
    <n v="12600"/>
    <x v="1"/>
    <x v="0"/>
  </r>
  <r>
    <n v="12600"/>
    <x v="1"/>
    <x v="92"/>
  </r>
  <r>
    <n v="12600"/>
    <x v="1"/>
    <x v="37"/>
  </r>
  <r>
    <n v="12600"/>
    <x v="1"/>
    <x v="36"/>
  </r>
  <r>
    <n v="12600"/>
    <x v="1"/>
    <x v="38"/>
  </r>
  <r>
    <n v="12600"/>
    <x v="1"/>
    <x v="11"/>
  </r>
  <r>
    <n v="12600"/>
    <x v="1"/>
    <x v="10"/>
  </r>
  <r>
    <n v="12600"/>
    <x v="1"/>
    <x v="9"/>
  </r>
  <r>
    <n v="12600"/>
    <x v="1"/>
    <x v="76"/>
  </r>
  <r>
    <n v="12601"/>
    <x v="3"/>
    <x v="14"/>
  </r>
  <r>
    <n v="12601"/>
    <x v="3"/>
    <x v="1"/>
  </r>
  <r>
    <n v="12601"/>
    <x v="3"/>
    <x v="180"/>
  </r>
  <r>
    <n v="12601"/>
    <x v="3"/>
    <x v="170"/>
  </r>
  <r>
    <n v="12601"/>
    <x v="3"/>
    <x v="42"/>
  </r>
  <r>
    <n v="12601"/>
    <x v="3"/>
    <x v="8"/>
  </r>
  <r>
    <n v="12601"/>
    <x v="3"/>
    <x v="128"/>
  </r>
  <r>
    <n v="12601"/>
    <x v="3"/>
    <x v="30"/>
  </r>
  <r>
    <n v="12601"/>
    <x v="3"/>
    <x v="179"/>
  </r>
  <r>
    <n v="12601"/>
    <x v="3"/>
    <x v="66"/>
  </r>
  <r>
    <n v="12602"/>
    <x v="0"/>
    <x v="0"/>
  </r>
  <r>
    <n v="12602"/>
    <x v="0"/>
    <x v="1"/>
  </r>
  <r>
    <n v="12602"/>
    <x v="0"/>
    <x v="14"/>
  </r>
  <r>
    <n v="12602"/>
    <x v="0"/>
    <x v="12"/>
  </r>
  <r>
    <n v="12602"/>
    <x v="0"/>
    <x v="13"/>
  </r>
  <r>
    <n v="12602"/>
    <x v="0"/>
    <x v="19"/>
  </r>
  <r>
    <n v="12603"/>
    <x v="2"/>
    <x v="2"/>
  </r>
  <r>
    <n v="12603"/>
    <x v="2"/>
    <x v="26"/>
  </r>
  <r>
    <n v="12603"/>
    <x v="2"/>
    <x v="16"/>
  </r>
  <r>
    <n v="12603"/>
    <x v="2"/>
    <x v="111"/>
  </r>
  <r>
    <n v="12604"/>
    <x v="1"/>
    <x v="0"/>
  </r>
  <r>
    <n v="12604"/>
    <x v="1"/>
    <x v="1"/>
  </r>
  <r>
    <n v="12604"/>
    <x v="1"/>
    <x v="14"/>
  </r>
  <r>
    <n v="12604"/>
    <x v="1"/>
    <x v="24"/>
  </r>
  <r>
    <n v="12605"/>
    <x v="1"/>
    <x v="0"/>
  </r>
  <r>
    <n v="12605"/>
    <x v="1"/>
    <x v="1"/>
  </r>
  <r>
    <n v="12605"/>
    <x v="1"/>
    <x v="26"/>
  </r>
  <r>
    <n v="12605"/>
    <x v="1"/>
    <x v="51"/>
  </r>
  <r>
    <n v="12605"/>
    <x v="1"/>
    <x v="24"/>
  </r>
  <r>
    <n v="12605"/>
    <x v="1"/>
    <x v="10"/>
  </r>
  <r>
    <n v="12605"/>
    <x v="1"/>
    <x v="9"/>
  </r>
  <r>
    <n v="12605"/>
    <x v="1"/>
    <x v="4"/>
  </r>
  <r>
    <n v="12605"/>
    <x v="1"/>
    <x v="5"/>
  </r>
  <r>
    <n v="12605"/>
    <x v="1"/>
    <x v="129"/>
  </r>
  <r>
    <n v="12605"/>
    <x v="1"/>
    <x v="6"/>
  </r>
  <r>
    <n v="12605"/>
    <x v="1"/>
    <x v="73"/>
  </r>
  <r>
    <n v="12606"/>
    <x v="1"/>
    <x v="128"/>
  </r>
  <r>
    <n v="12606"/>
    <x v="1"/>
    <x v="1"/>
  </r>
  <r>
    <n v="12606"/>
    <x v="1"/>
    <x v="0"/>
  </r>
  <r>
    <n v="12606"/>
    <x v="1"/>
    <x v="2"/>
  </r>
  <r>
    <n v="12606"/>
    <x v="1"/>
    <x v="16"/>
  </r>
  <r>
    <n v="12606"/>
    <x v="1"/>
    <x v="55"/>
  </r>
  <r>
    <n v="12606"/>
    <x v="1"/>
    <x v="4"/>
  </r>
  <r>
    <n v="12606"/>
    <x v="1"/>
    <x v="40"/>
  </r>
  <r>
    <n v="12606"/>
    <x v="1"/>
    <x v="28"/>
  </r>
  <r>
    <n v="12607"/>
    <x v="6"/>
    <x v="52"/>
  </r>
  <r>
    <n v="12607"/>
    <x v="6"/>
    <x v="0"/>
  </r>
  <r>
    <n v="12607"/>
    <x v="6"/>
    <x v="1"/>
  </r>
  <r>
    <n v="12607"/>
    <x v="6"/>
    <x v="40"/>
  </r>
  <r>
    <n v="12607"/>
    <x v="6"/>
    <x v="133"/>
  </r>
  <r>
    <n v="12608"/>
    <x v="1"/>
    <x v="0"/>
  </r>
  <r>
    <n v="12608"/>
    <x v="1"/>
    <x v="1"/>
  </r>
  <r>
    <n v="12608"/>
    <x v="1"/>
    <x v="7"/>
  </r>
  <r>
    <n v="12608"/>
    <x v="1"/>
    <x v="44"/>
  </r>
  <r>
    <n v="12608"/>
    <x v="1"/>
    <x v="33"/>
  </r>
  <r>
    <n v="12608"/>
    <x v="1"/>
    <x v="39"/>
  </r>
  <r>
    <n v="12608"/>
    <x v="1"/>
    <x v="24"/>
  </r>
  <r>
    <n v="12608"/>
    <x v="1"/>
    <x v="2"/>
  </r>
  <r>
    <n v="12608"/>
    <x v="1"/>
    <x v="10"/>
  </r>
  <r>
    <n v="12608"/>
    <x v="1"/>
    <x v="3"/>
  </r>
  <r>
    <n v="12608"/>
    <x v="1"/>
    <x v="54"/>
  </r>
  <r>
    <n v="12609"/>
    <x v="3"/>
    <x v="14"/>
  </r>
  <r>
    <n v="12609"/>
    <x v="3"/>
    <x v="1"/>
  </r>
  <r>
    <n v="12609"/>
    <x v="3"/>
    <x v="8"/>
  </r>
  <r>
    <n v="12610"/>
    <x v="3"/>
    <x v="0"/>
  </r>
  <r>
    <n v="12610"/>
    <x v="3"/>
    <x v="1"/>
  </r>
  <r>
    <n v="12610"/>
    <x v="3"/>
    <x v="51"/>
  </r>
  <r>
    <n v="12610"/>
    <x v="3"/>
    <x v="3"/>
  </r>
  <r>
    <n v="12611"/>
    <x v="6"/>
    <x v="0"/>
  </r>
  <r>
    <n v="12611"/>
    <x v="6"/>
    <x v="41"/>
  </r>
  <r>
    <n v="12611"/>
    <x v="6"/>
    <x v="41"/>
  </r>
  <r>
    <n v="12611"/>
    <x v="6"/>
    <x v="40"/>
  </r>
  <r>
    <n v="12612"/>
    <x v="4"/>
    <x v="0"/>
  </r>
  <r>
    <n v="12612"/>
    <x v="4"/>
    <x v="1"/>
  </r>
  <r>
    <n v="12612"/>
    <x v="4"/>
    <x v="7"/>
  </r>
  <r>
    <n v="12612"/>
    <x v="4"/>
    <x v="45"/>
  </r>
  <r>
    <n v="12612"/>
    <x v="4"/>
    <x v="11"/>
  </r>
  <r>
    <n v="12612"/>
    <x v="4"/>
    <x v="10"/>
  </r>
  <r>
    <n v="12612"/>
    <x v="4"/>
    <x v="90"/>
  </r>
  <r>
    <n v="12612"/>
    <x v="4"/>
    <x v="4"/>
  </r>
  <r>
    <n v="12613"/>
    <x v="6"/>
    <x v="14"/>
  </r>
  <r>
    <n v="12613"/>
    <x v="6"/>
    <x v="133"/>
  </r>
  <r>
    <n v="12615"/>
    <x v="6"/>
    <x v="14"/>
  </r>
  <r>
    <n v="12615"/>
    <x v="6"/>
    <x v="1"/>
  </r>
  <r>
    <n v="12615"/>
    <x v="6"/>
    <x v="0"/>
  </r>
  <r>
    <n v="12615"/>
    <x v="6"/>
    <x v="26"/>
  </r>
  <r>
    <n v="12615"/>
    <x v="6"/>
    <x v="51"/>
  </r>
  <r>
    <n v="12617"/>
    <x v="1"/>
    <x v="0"/>
  </r>
  <r>
    <n v="12617"/>
    <x v="1"/>
    <x v="36"/>
  </r>
  <r>
    <n v="12617"/>
    <x v="1"/>
    <x v="62"/>
  </r>
  <r>
    <n v="12617"/>
    <x v="1"/>
    <x v="5"/>
  </r>
  <r>
    <n v="12617"/>
    <x v="1"/>
    <x v="4"/>
  </r>
  <r>
    <n v="12618"/>
    <x v="1"/>
    <x v="0"/>
  </r>
  <r>
    <n v="12618"/>
    <x v="1"/>
    <x v="36"/>
  </r>
  <r>
    <n v="12618"/>
    <x v="1"/>
    <x v="126"/>
  </r>
  <r>
    <n v="12619"/>
    <x v="1"/>
    <x v="1"/>
  </r>
  <r>
    <n v="12619"/>
    <x v="1"/>
    <x v="0"/>
  </r>
  <r>
    <n v="12619"/>
    <x v="1"/>
    <x v="34"/>
  </r>
  <r>
    <n v="12619"/>
    <x v="1"/>
    <x v="2"/>
  </r>
  <r>
    <n v="12619"/>
    <x v="1"/>
    <x v="38"/>
  </r>
  <r>
    <n v="12619"/>
    <x v="1"/>
    <x v="24"/>
  </r>
  <r>
    <n v="12619"/>
    <x v="1"/>
    <x v="4"/>
  </r>
  <r>
    <n v="12619"/>
    <x v="1"/>
    <x v="49"/>
  </r>
  <r>
    <n v="12619"/>
    <x v="1"/>
    <x v="27"/>
  </r>
  <r>
    <n v="12620"/>
    <x v="6"/>
    <x v="4"/>
  </r>
  <r>
    <n v="12621"/>
    <x v="6"/>
    <x v="0"/>
  </r>
  <r>
    <n v="12621"/>
    <x v="6"/>
    <x v="1"/>
  </r>
  <r>
    <n v="12621"/>
    <x v="6"/>
    <x v="24"/>
  </r>
  <r>
    <n v="12621"/>
    <x v="6"/>
    <x v="4"/>
  </r>
  <r>
    <n v="12621"/>
    <x v="6"/>
    <x v="100"/>
  </r>
  <r>
    <n v="12622"/>
    <x v="1"/>
    <x v="0"/>
  </r>
  <r>
    <n v="12622"/>
    <x v="1"/>
    <x v="1"/>
  </r>
  <r>
    <n v="12622"/>
    <x v="1"/>
    <x v="5"/>
  </r>
  <r>
    <n v="12623"/>
    <x v="5"/>
    <x v="33"/>
  </r>
  <r>
    <n v="12623"/>
    <x v="5"/>
    <x v="0"/>
  </r>
  <r>
    <n v="12623"/>
    <x v="5"/>
    <x v="24"/>
  </r>
  <r>
    <n v="12623"/>
    <x v="5"/>
    <x v="5"/>
  </r>
  <r>
    <n v="12623"/>
    <x v="5"/>
    <x v="87"/>
  </r>
  <r>
    <n v="12624"/>
    <x v="3"/>
    <x v="0"/>
  </r>
  <r>
    <n v="12624"/>
    <x v="3"/>
    <x v="1"/>
  </r>
  <r>
    <n v="12624"/>
    <x v="3"/>
    <x v="14"/>
  </r>
  <r>
    <n v="12624"/>
    <x v="3"/>
    <x v="16"/>
  </r>
  <r>
    <n v="12624"/>
    <x v="3"/>
    <x v="2"/>
  </r>
  <r>
    <n v="12624"/>
    <x v="3"/>
    <x v="26"/>
  </r>
  <r>
    <n v="12624"/>
    <x v="3"/>
    <x v="17"/>
  </r>
  <r>
    <n v="12624"/>
    <x v="3"/>
    <x v="39"/>
  </r>
  <r>
    <n v="12624"/>
    <x v="3"/>
    <x v="24"/>
  </r>
  <r>
    <n v="12624"/>
    <x v="3"/>
    <x v="21"/>
  </r>
  <r>
    <n v="12624"/>
    <x v="3"/>
    <x v="100"/>
  </r>
  <r>
    <n v="12624"/>
    <x v="3"/>
    <x v="4"/>
  </r>
  <r>
    <n v="12624"/>
    <x v="3"/>
    <x v="40"/>
  </r>
  <r>
    <n v="12625"/>
    <x v="1"/>
    <x v="89"/>
  </r>
  <r>
    <n v="12625"/>
    <x v="1"/>
    <x v="1"/>
  </r>
  <r>
    <n v="12625"/>
    <x v="1"/>
    <x v="8"/>
  </r>
  <r>
    <n v="12625"/>
    <x v="1"/>
    <x v="47"/>
  </r>
  <r>
    <n v="12625"/>
    <x v="1"/>
    <x v="26"/>
  </r>
  <r>
    <n v="12625"/>
    <x v="1"/>
    <x v="65"/>
  </r>
  <r>
    <n v="12625"/>
    <x v="1"/>
    <x v="6"/>
  </r>
  <r>
    <n v="12626"/>
    <x v="0"/>
    <x v="0"/>
  </r>
  <r>
    <n v="12626"/>
    <x v="0"/>
    <x v="14"/>
  </r>
  <r>
    <n v="12626"/>
    <x v="0"/>
    <x v="1"/>
  </r>
  <r>
    <n v="12626"/>
    <x v="0"/>
    <x v="42"/>
  </r>
  <r>
    <n v="12626"/>
    <x v="0"/>
    <x v="16"/>
  </r>
  <r>
    <n v="12626"/>
    <x v="0"/>
    <x v="2"/>
  </r>
  <r>
    <n v="12626"/>
    <x v="0"/>
    <x v="26"/>
  </r>
  <r>
    <n v="12626"/>
    <x v="0"/>
    <x v="24"/>
  </r>
  <r>
    <n v="12626"/>
    <x v="0"/>
    <x v="96"/>
  </r>
  <r>
    <n v="12626"/>
    <x v="0"/>
    <x v="4"/>
  </r>
  <r>
    <n v="12626"/>
    <x v="0"/>
    <x v="100"/>
  </r>
  <r>
    <n v="12626"/>
    <x v="0"/>
    <x v="5"/>
  </r>
  <r>
    <n v="12627"/>
    <x v="5"/>
    <x v="0"/>
  </r>
  <r>
    <n v="12627"/>
    <x v="5"/>
    <x v="14"/>
  </r>
  <r>
    <n v="12627"/>
    <x v="5"/>
    <x v="41"/>
  </r>
  <r>
    <n v="12627"/>
    <x v="5"/>
    <x v="41"/>
  </r>
  <r>
    <n v="12627"/>
    <x v="5"/>
    <x v="31"/>
  </r>
  <r>
    <n v="12627"/>
    <x v="5"/>
    <x v="1"/>
  </r>
  <r>
    <n v="12627"/>
    <x v="5"/>
    <x v="40"/>
  </r>
  <r>
    <n v="12627"/>
    <x v="5"/>
    <x v="48"/>
  </r>
  <r>
    <n v="12628"/>
    <x v="5"/>
    <x v="0"/>
  </r>
  <r>
    <n v="12628"/>
    <x v="5"/>
    <x v="16"/>
  </r>
  <r>
    <n v="12628"/>
    <x v="5"/>
    <x v="4"/>
  </r>
  <r>
    <n v="12630"/>
    <x v="1"/>
    <x v="39"/>
  </r>
  <r>
    <n v="12630"/>
    <x v="1"/>
    <x v="2"/>
  </r>
  <r>
    <n v="12631"/>
    <x v="0"/>
    <x v="1"/>
  </r>
  <r>
    <n v="12631"/>
    <x v="0"/>
    <x v="0"/>
  </r>
  <r>
    <n v="12631"/>
    <x v="0"/>
    <x v="82"/>
  </r>
  <r>
    <n v="12631"/>
    <x v="0"/>
    <x v="112"/>
  </r>
  <r>
    <n v="12631"/>
    <x v="0"/>
    <x v="40"/>
  </r>
  <r>
    <n v="12631"/>
    <x v="0"/>
    <x v="6"/>
  </r>
  <r>
    <n v="12632"/>
    <x v="0"/>
    <x v="1"/>
  </r>
  <r>
    <n v="12632"/>
    <x v="0"/>
    <x v="42"/>
  </r>
  <r>
    <n v="12632"/>
    <x v="0"/>
    <x v="14"/>
  </r>
  <r>
    <n v="12632"/>
    <x v="0"/>
    <x v="8"/>
  </r>
  <r>
    <n v="12632"/>
    <x v="0"/>
    <x v="71"/>
  </r>
  <r>
    <n v="12632"/>
    <x v="0"/>
    <x v="2"/>
  </r>
  <r>
    <n v="12632"/>
    <x v="0"/>
    <x v="11"/>
  </r>
  <r>
    <n v="12632"/>
    <x v="0"/>
    <x v="10"/>
  </r>
  <r>
    <n v="12632"/>
    <x v="0"/>
    <x v="104"/>
  </r>
  <r>
    <n v="12633"/>
    <x v="1"/>
    <x v="0"/>
  </r>
  <r>
    <n v="12633"/>
    <x v="1"/>
    <x v="9"/>
  </r>
  <r>
    <n v="12633"/>
    <x v="1"/>
    <x v="10"/>
  </r>
  <r>
    <n v="12633"/>
    <x v="1"/>
    <x v="11"/>
  </r>
  <r>
    <n v="12634"/>
    <x v="1"/>
    <x v="0"/>
  </r>
  <r>
    <n v="12634"/>
    <x v="1"/>
    <x v="1"/>
  </r>
  <r>
    <n v="12635"/>
    <x v="6"/>
    <x v="0"/>
  </r>
  <r>
    <n v="12635"/>
    <x v="6"/>
    <x v="14"/>
  </r>
  <r>
    <n v="12635"/>
    <x v="6"/>
    <x v="1"/>
  </r>
  <r>
    <n v="12635"/>
    <x v="6"/>
    <x v="52"/>
  </r>
  <r>
    <n v="12635"/>
    <x v="6"/>
    <x v="41"/>
  </r>
  <r>
    <n v="12635"/>
    <x v="6"/>
    <x v="41"/>
  </r>
  <r>
    <n v="12635"/>
    <x v="6"/>
    <x v="40"/>
  </r>
  <r>
    <n v="12636"/>
    <x v="1"/>
    <x v="1"/>
  </r>
  <r>
    <n v="12636"/>
    <x v="1"/>
    <x v="0"/>
  </r>
  <r>
    <n v="12636"/>
    <x v="1"/>
    <x v="32"/>
  </r>
  <r>
    <n v="12637"/>
    <x v="1"/>
    <x v="7"/>
  </r>
  <r>
    <n v="12637"/>
    <x v="1"/>
    <x v="0"/>
  </r>
  <r>
    <n v="12637"/>
    <x v="1"/>
    <x v="92"/>
  </r>
  <r>
    <n v="12637"/>
    <x v="1"/>
    <x v="6"/>
  </r>
  <r>
    <n v="12638"/>
    <x v="6"/>
    <x v="0"/>
  </r>
  <r>
    <n v="12638"/>
    <x v="6"/>
    <x v="40"/>
  </r>
  <r>
    <n v="12638"/>
    <x v="6"/>
    <x v="5"/>
  </r>
  <r>
    <n v="12638"/>
    <x v="6"/>
    <x v="4"/>
  </r>
  <r>
    <n v="12639"/>
    <x v="0"/>
    <x v="0"/>
  </r>
  <r>
    <n v="12639"/>
    <x v="0"/>
    <x v="1"/>
  </r>
  <r>
    <n v="12639"/>
    <x v="0"/>
    <x v="2"/>
  </r>
  <r>
    <n v="12639"/>
    <x v="0"/>
    <x v="3"/>
  </r>
  <r>
    <n v="12639"/>
    <x v="0"/>
    <x v="4"/>
  </r>
  <r>
    <n v="12639"/>
    <x v="0"/>
    <x v="5"/>
  </r>
  <r>
    <n v="12639"/>
    <x v="0"/>
    <x v="6"/>
  </r>
  <r>
    <n v="12640"/>
    <x v="3"/>
    <x v="1"/>
  </r>
  <r>
    <n v="12640"/>
    <x v="3"/>
    <x v="15"/>
  </r>
  <r>
    <n v="12640"/>
    <x v="3"/>
    <x v="33"/>
  </r>
  <r>
    <n v="12640"/>
    <x v="3"/>
    <x v="2"/>
  </r>
  <r>
    <n v="12640"/>
    <x v="3"/>
    <x v="16"/>
  </r>
  <r>
    <n v="12640"/>
    <x v="3"/>
    <x v="51"/>
  </r>
  <r>
    <n v="12640"/>
    <x v="3"/>
    <x v="60"/>
  </r>
  <r>
    <n v="12640"/>
    <x v="3"/>
    <x v="59"/>
  </r>
  <r>
    <n v="12640"/>
    <x v="3"/>
    <x v="13"/>
  </r>
  <r>
    <n v="12640"/>
    <x v="3"/>
    <x v="12"/>
  </r>
  <r>
    <n v="12640"/>
    <x v="3"/>
    <x v="18"/>
  </r>
  <r>
    <n v="12640"/>
    <x v="3"/>
    <x v="6"/>
  </r>
  <r>
    <n v="12641"/>
    <x v="6"/>
    <x v="0"/>
  </r>
  <r>
    <n v="12641"/>
    <x v="6"/>
    <x v="36"/>
  </r>
  <r>
    <n v="12641"/>
    <x v="6"/>
    <x v="38"/>
  </r>
  <r>
    <n v="12641"/>
    <x v="6"/>
    <x v="40"/>
  </r>
  <r>
    <n v="12641"/>
    <x v="6"/>
    <x v="129"/>
  </r>
  <r>
    <n v="12641"/>
    <x v="6"/>
    <x v="4"/>
  </r>
  <r>
    <n v="12642"/>
    <x v="1"/>
    <x v="8"/>
  </r>
  <r>
    <n v="12642"/>
    <x v="1"/>
    <x v="47"/>
  </r>
  <r>
    <n v="12642"/>
    <x v="1"/>
    <x v="0"/>
  </r>
  <r>
    <n v="12642"/>
    <x v="1"/>
    <x v="89"/>
  </r>
  <r>
    <n v="12642"/>
    <x v="1"/>
    <x v="37"/>
  </r>
  <r>
    <n v="12642"/>
    <x v="1"/>
    <x v="38"/>
  </r>
  <r>
    <n v="12642"/>
    <x v="1"/>
    <x v="2"/>
  </r>
  <r>
    <n v="12642"/>
    <x v="1"/>
    <x v="136"/>
  </r>
  <r>
    <n v="12642"/>
    <x v="1"/>
    <x v="9"/>
  </r>
  <r>
    <n v="12642"/>
    <x v="1"/>
    <x v="159"/>
  </r>
  <r>
    <n v="12642"/>
    <x v="1"/>
    <x v="78"/>
  </r>
  <r>
    <n v="12642"/>
    <x v="1"/>
    <x v="50"/>
  </r>
  <r>
    <n v="12642"/>
    <x v="1"/>
    <x v="27"/>
  </r>
  <r>
    <n v="12642"/>
    <x v="1"/>
    <x v="6"/>
  </r>
  <r>
    <n v="12643"/>
    <x v="0"/>
    <x v="1"/>
  </r>
  <r>
    <n v="12643"/>
    <x v="0"/>
    <x v="14"/>
  </r>
  <r>
    <n v="12643"/>
    <x v="0"/>
    <x v="0"/>
  </r>
  <r>
    <n v="12643"/>
    <x v="0"/>
    <x v="4"/>
  </r>
  <r>
    <n v="12643"/>
    <x v="0"/>
    <x v="5"/>
  </r>
  <r>
    <n v="12644"/>
    <x v="6"/>
    <x v="8"/>
  </r>
  <r>
    <n v="12644"/>
    <x v="6"/>
    <x v="47"/>
  </r>
  <r>
    <n v="12644"/>
    <x v="6"/>
    <x v="30"/>
  </r>
  <r>
    <n v="12644"/>
    <x v="6"/>
    <x v="41"/>
  </r>
  <r>
    <n v="12644"/>
    <x v="6"/>
    <x v="41"/>
  </r>
  <r>
    <n v="12644"/>
    <x v="6"/>
    <x v="1"/>
  </r>
  <r>
    <n v="12644"/>
    <x v="6"/>
    <x v="38"/>
  </r>
  <r>
    <n v="12644"/>
    <x v="6"/>
    <x v="79"/>
  </r>
  <r>
    <n v="12644"/>
    <x v="6"/>
    <x v="4"/>
  </r>
  <r>
    <n v="12644"/>
    <x v="6"/>
    <x v="27"/>
  </r>
  <r>
    <n v="12644"/>
    <x v="6"/>
    <x v="50"/>
  </r>
  <r>
    <n v="12645"/>
    <x v="7"/>
    <x v="0"/>
  </r>
  <r>
    <n v="12645"/>
    <x v="7"/>
    <x v="107"/>
  </r>
  <r>
    <n v="12645"/>
    <x v="7"/>
    <x v="4"/>
  </r>
  <r>
    <n v="12646"/>
    <x v="3"/>
    <x v="1"/>
  </r>
  <r>
    <n v="12646"/>
    <x v="3"/>
    <x v="0"/>
  </r>
  <r>
    <n v="12646"/>
    <x v="3"/>
    <x v="3"/>
  </r>
  <r>
    <n v="12648"/>
    <x v="6"/>
    <x v="0"/>
  </r>
  <r>
    <n v="12649"/>
    <x v="6"/>
    <x v="0"/>
  </r>
  <r>
    <n v="12650"/>
    <x v="1"/>
    <x v="1"/>
  </r>
  <r>
    <n v="12650"/>
    <x v="1"/>
    <x v="47"/>
  </r>
  <r>
    <n v="12650"/>
    <x v="1"/>
    <x v="8"/>
  </r>
  <r>
    <n v="12650"/>
    <x v="1"/>
    <x v="34"/>
  </r>
  <r>
    <n v="12650"/>
    <x v="1"/>
    <x v="37"/>
  </r>
  <r>
    <n v="12650"/>
    <x v="1"/>
    <x v="24"/>
  </r>
  <r>
    <n v="12650"/>
    <x v="1"/>
    <x v="39"/>
  </r>
  <r>
    <n v="12650"/>
    <x v="1"/>
    <x v="2"/>
  </r>
  <r>
    <n v="12650"/>
    <x v="1"/>
    <x v="75"/>
  </r>
  <r>
    <n v="12650"/>
    <x v="1"/>
    <x v="10"/>
  </r>
  <r>
    <n v="12650"/>
    <x v="1"/>
    <x v="9"/>
  </r>
  <r>
    <n v="12650"/>
    <x v="1"/>
    <x v="32"/>
  </r>
  <r>
    <n v="12650"/>
    <x v="1"/>
    <x v="50"/>
  </r>
  <r>
    <n v="12652"/>
    <x v="3"/>
    <x v="0"/>
  </r>
  <r>
    <n v="12652"/>
    <x v="3"/>
    <x v="14"/>
  </r>
  <r>
    <n v="12652"/>
    <x v="3"/>
    <x v="1"/>
  </r>
  <r>
    <n v="12653"/>
    <x v="3"/>
    <x v="1"/>
  </r>
  <r>
    <n v="12653"/>
    <x v="3"/>
    <x v="8"/>
  </r>
  <r>
    <n v="12653"/>
    <x v="3"/>
    <x v="30"/>
  </r>
  <r>
    <n v="12654"/>
    <x v="1"/>
    <x v="0"/>
  </r>
  <r>
    <n v="12654"/>
    <x v="1"/>
    <x v="8"/>
  </r>
  <r>
    <n v="12654"/>
    <x v="1"/>
    <x v="1"/>
  </r>
  <r>
    <n v="12654"/>
    <x v="1"/>
    <x v="14"/>
  </r>
  <r>
    <n v="12654"/>
    <x v="1"/>
    <x v="61"/>
  </r>
  <r>
    <n v="12654"/>
    <x v="1"/>
    <x v="5"/>
  </r>
  <r>
    <n v="12654"/>
    <x v="1"/>
    <x v="77"/>
  </r>
  <r>
    <n v="12654"/>
    <x v="1"/>
    <x v="4"/>
  </r>
  <r>
    <n v="12657"/>
    <x v="1"/>
    <x v="1"/>
  </r>
  <r>
    <n v="12657"/>
    <x v="1"/>
    <x v="42"/>
  </r>
  <r>
    <n v="12657"/>
    <x v="1"/>
    <x v="8"/>
  </r>
  <r>
    <n v="12657"/>
    <x v="1"/>
    <x v="0"/>
  </r>
  <r>
    <n v="12657"/>
    <x v="1"/>
    <x v="2"/>
  </r>
  <r>
    <n v="12657"/>
    <x v="1"/>
    <x v="16"/>
  </r>
  <r>
    <n v="12657"/>
    <x v="1"/>
    <x v="17"/>
  </r>
  <r>
    <n v="12657"/>
    <x v="1"/>
    <x v="39"/>
  </r>
  <r>
    <n v="12657"/>
    <x v="1"/>
    <x v="24"/>
  </r>
  <r>
    <n v="12657"/>
    <x v="1"/>
    <x v="32"/>
  </r>
  <r>
    <n v="12657"/>
    <x v="1"/>
    <x v="181"/>
  </r>
  <r>
    <n v="12658"/>
    <x v="1"/>
    <x v="1"/>
  </r>
  <r>
    <n v="12658"/>
    <x v="1"/>
    <x v="0"/>
  </r>
  <r>
    <n v="12658"/>
    <x v="1"/>
    <x v="2"/>
  </r>
  <r>
    <n v="12658"/>
    <x v="1"/>
    <x v="26"/>
  </r>
  <r>
    <n v="12658"/>
    <x v="1"/>
    <x v="56"/>
  </r>
  <r>
    <n v="12659"/>
    <x v="1"/>
    <x v="33"/>
  </r>
  <r>
    <n v="12659"/>
    <x v="1"/>
    <x v="8"/>
  </r>
  <r>
    <n v="12659"/>
    <x v="1"/>
    <x v="85"/>
  </r>
  <r>
    <n v="12659"/>
    <x v="1"/>
    <x v="1"/>
  </r>
  <r>
    <n v="12659"/>
    <x v="1"/>
    <x v="7"/>
  </r>
  <r>
    <n v="12659"/>
    <x v="1"/>
    <x v="30"/>
  </r>
  <r>
    <n v="12659"/>
    <x v="1"/>
    <x v="2"/>
  </r>
  <r>
    <n v="12659"/>
    <x v="1"/>
    <x v="79"/>
  </r>
  <r>
    <n v="12659"/>
    <x v="1"/>
    <x v="32"/>
  </r>
  <r>
    <n v="12659"/>
    <x v="1"/>
    <x v="9"/>
  </r>
  <r>
    <n v="12659"/>
    <x v="1"/>
    <x v="11"/>
  </r>
  <r>
    <n v="12659"/>
    <x v="1"/>
    <x v="55"/>
  </r>
  <r>
    <n v="12659"/>
    <x v="1"/>
    <x v="73"/>
  </r>
  <r>
    <n v="12659"/>
    <x v="1"/>
    <x v="56"/>
  </r>
  <r>
    <n v="12659"/>
    <x v="1"/>
    <x v="158"/>
  </r>
  <r>
    <n v="12659"/>
    <x v="1"/>
    <x v="146"/>
  </r>
  <r>
    <n v="12659"/>
    <x v="1"/>
    <x v="49"/>
  </r>
  <r>
    <n v="12659"/>
    <x v="1"/>
    <x v="50"/>
  </r>
  <r>
    <n v="12659"/>
    <x v="1"/>
    <x v="6"/>
  </r>
  <r>
    <n v="12659"/>
    <x v="1"/>
    <x v="66"/>
  </r>
  <r>
    <n v="12660"/>
    <x v="0"/>
    <x v="1"/>
  </r>
  <r>
    <n v="12660"/>
    <x v="0"/>
    <x v="0"/>
  </r>
  <r>
    <n v="12660"/>
    <x v="0"/>
    <x v="30"/>
  </r>
  <r>
    <n v="12660"/>
    <x v="0"/>
    <x v="8"/>
  </r>
  <r>
    <n v="12660"/>
    <x v="0"/>
    <x v="2"/>
  </r>
  <r>
    <n v="12660"/>
    <x v="0"/>
    <x v="16"/>
  </r>
  <r>
    <n v="12661"/>
    <x v="1"/>
    <x v="1"/>
  </r>
  <r>
    <n v="12661"/>
    <x v="1"/>
    <x v="2"/>
  </r>
  <r>
    <n v="12661"/>
    <x v="1"/>
    <x v="39"/>
  </r>
  <r>
    <n v="12661"/>
    <x v="1"/>
    <x v="55"/>
  </r>
  <r>
    <n v="12662"/>
    <x v="1"/>
    <x v="0"/>
  </r>
  <r>
    <n v="12662"/>
    <x v="1"/>
    <x v="24"/>
  </r>
  <r>
    <n v="12662"/>
    <x v="1"/>
    <x v="2"/>
  </r>
  <r>
    <n v="12662"/>
    <x v="1"/>
    <x v="10"/>
  </r>
  <r>
    <n v="12662"/>
    <x v="1"/>
    <x v="3"/>
  </r>
  <r>
    <n v="12662"/>
    <x v="1"/>
    <x v="32"/>
  </r>
  <r>
    <n v="12663"/>
    <x v="3"/>
    <x v="1"/>
  </r>
  <r>
    <n v="12664"/>
    <x v="3"/>
    <x v="33"/>
  </r>
  <r>
    <n v="12665"/>
    <x v="4"/>
    <x v="1"/>
  </r>
  <r>
    <n v="12665"/>
    <x v="4"/>
    <x v="2"/>
  </r>
  <r>
    <n v="12666"/>
    <x v="3"/>
    <x v="1"/>
  </r>
  <r>
    <n v="12666"/>
    <x v="3"/>
    <x v="14"/>
  </r>
  <r>
    <n v="12666"/>
    <x v="3"/>
    <x v="33"/>
  </r>
  <r>
    <n v="12666"/>
    <x v="3"/>
    <x v="37"/>
  </r>
  <r>
    <n v="12667"/>
    <x v="0"/>
    <x v="0"/>
  </r>
  <r>
    <n v="12667"/>
    <x v="0"/>
    <x v="1"/>
  </r>
  <r>
    <n v="12667"/>
    <x v="0"/>
    <x v="14"/>
  </r>
  <r>
    <n v="12668"/>
    <x v="1"/>
    <x v="1"/>
  </r>
  <r>
    <n v="12668"/>
    <x v="1"/>
    <x v="26"/>
  </r>
  <r>
    <n v="12668"/>
    <x v="1"/>
    <x v="10"/>
  </r>
  <r>
    <n v="12668"/>
    <x v="1"/>
    <x v="3"/>
  </r>
  <r>
    <n v="12668"/>
    <x v="1"/>
    <x v="6"/>
  </r>
  <r>
    <n v="12669"/>
    <x v="3"/>
    <x v="1"/>
  </r>
  <r>
    <n v="12669"/>
    <x v="3"/>
    <x v="13"/>
  </r>
  <r>
    <n v="12669"/>
    <x v="3"/>
    <x v="19"/>
  </r>
  <r>
    <n v="12670"/>
    <x v="4"/>
    <x v="44"/>
  </r>
  <r>
    <n v="12670"/>
    <x v="4"/>
    <x v="1"/>
  </r>
  <r>
    <n v="12670"/>
    <x v="4"/>
    <x v="0"/>
  </r>
  <r>
    <n v="12670"/>
    <x v="4"/>
    <x v="36"/>
  </r>
  <r>
    <n v="12670"/>
    <x v="4"/>
    <x v="83"/>
  </r>
  <r>
    <n v="12670"/>
    <x v="4"/>
    <x v="2"/>
  </r>
  <r>
    <n v="12670"/>
    <x v="4"/>
    <x v="39"/>
  </r>
  <r>
    <n v="12670"/>
    <x v="4"/>
    <x v="38"/>
  </r>
  <r>
    <n v="12670"/>
    <x v="4"/>
    <x v="90"/>
  </r>
  <r>
    <n v="12671"/>
    <x v="6"/>
    <x v="0"/>
  </r>
  <r>
    <n v="12673"/>
    <x v="3"/>
    <x v="1"/>
  </r>
  <r>
    <n v="12673"/>
    <x v="3"/>
    <x v="42"/>
  </r>
  <r>
    <n v="12673"/>
    <x v="3"/>
    <x v="98"/>
  </r>
  <r>
    <n v="12674"/>
    <x v="1"/>
    <x v="26"/>
  </r>
  <r>
    <n v="12674"/>
    <x v="1"/>
    <x v="51"/>
  </r>
  <r>
    <n v="12675"/>
    <x v="1"/>
    <x v="0"/>
  </r>
  <r>
    <n v="12675"/>
    <x v="1"/>
    <x v="84"/>
  </r>
  <r>
    <n v="12675"/>
    <x v="1"/>
    <x v="43"/>
  </r>
  <r>
    <n v="12675"/>
    <x v="1"/>
    <x v="26"/>
  </r>
  <r>
    <n v="12675"/>
    <x v="1"/>
    <x v="10"/>
  </r>
  <r>
    <n v="12675"/>
    <x v="1"/>
    <x v="5"/>
  </r>
  <r>
    <n v="12675"/>
    <x v="1"/>
    <x v="6"/>
  </r>
  <r>
    <n v="12676"/>
    <x v="1"/>
    <x v="26"/>
  </r>
  <r>
    <n v="12676"/>
    <x v="1"/>
    <x v="5"/>
  </r>
  <r>
    <n v="12677"/>
    <x v="2"/>
    <x v="68"/>
  </r>
  <r>
    <n v="12677"/>
    <x v="2"/>
    <x v="69"/>
  </r>
  <r>
    <n v="12678"/>
    <x v="6"/>
    <x v="40"/>
  </r>
  <r>
    <n v="12679"/>
    <x v="6"/>
    <x v="0"/>
  </r>
  <r>
    <n v="12679"/>
    <x v="6"/>
    <x v="40"/>
  </r>
  <r>
    <n v="12679"/>
    <x v="6"/>
    <x v="4"/>
  </r>
  <r>
    <n v="12679"/>
    <x v="6"/>
    <x v="5"/>
  </r>
  <r>
    <n v="12680"/>
    <x v="3"/>
    <x v="1"/>
  </r>
  <r>
    <n v="12680"/>
    <x v="3"/>
    <x v="14"/>
  </r>
  <r>
    <n v="12680"/>
    <x v="3"/>
    <x v="8"/>
  </r>
  <r>
    <n v="12680"/>
    <x v="3"/>
    <x v="30"/>
  </r>
  <r>
    <n v="12680"/>
    <x v="3"/>
    <x v="0"/>
  </r>
  <r>
    <n v="12680"/>
    <x v="3"/>
    <x v="41"/>
  </r>
  <r>
    <n v="12680"/>
    <x v="3"/>
    <x v="41"/>
  </r>
  <r>
    <n v="12680"/>
    <x v="3"/>
    <x v="83"/>
  </r>
  <r>
    <n v="12680"/>
    <x v="3"/>
    <x v="36"/>
  </r>
  <r>
    <n v="12680"/>
    <x v="3"/>
    <x v="38"/>
  </r>
  <r>
    <n v="12680"/>
    <x v="3"/>
    <x v="11"/>
  </r>
  <r>
    <n v="12680"/>
    <x v="3"/>
    <x v="48"/>
  </r>
  <r>
    <n v="12681"/>
    <x v="1"/>
    <x v="0"/>
  </r>
  <r>
    <n v="12681"/>
    <x v="1"/>
    <x v="1"/>
  </r>
  <r>
    <n v="12681"/>
    <x v="1"/>
    <x v="47"/>
  </r>
  <r>
    <n v="12681"/>
    <x v="1"/>
    <x v="69"/>
  </r>
  <r>
    <n v="12681"/>
    <x v="1"/>
    <x v="89"/>
  </r>
  <r>
    <n v="12681"/>
    <x v="1"/>
    <x v="15"/>
  </r>
  <r>
    <n v="12681"/>
    <x v="1"/>
    <x v="36"/>
  </r>
  <r>
    <n v="12681"/>
    <x v="1"/>
    <x v="26"/>
  </r>
  <r>
    <n v="12681"/>
    <x v="1"/>
    <x v="51"/>
  </r>
  <r>
    <n v="12681"/>
    <x v="1"/>
    <x v="2"/>
  </r>
  <r>
    <n v="12681"/>
    <x v="1"/>
    <x v="6"/>
  </r>
  <r>
    <n v="12682"/>
    <x v="3"/>
    <x v="1"/>
  </r>
  <r>
    <n v="12682"/>
    <x v="3"/>
    <x v="14"/>
  </r>
  <r>
    <n v="12683"/>
    <x v="1"/>
    <x v="1"/>
  </r>
  <r>
    <n v="12683"/>
    <x v="1"/>
    <x v="0"/>
  </r>
  <r>
    <n v="12683"/>
    <x v="1"/>
    <x v="26"/>
  </r>
  <r>
    <n v="12683"/>
    <x v="1"/>
    <x v="51"/>
  </r>
  <r>
    <n v="12683"/>
    <x v="1"/>
    <x v="11"/>
  </r>
  <r>
    <n v="12683"/>
    <x v="1"/>
    <x v="4"/>
  </r>
  <r>
    <n v="12683"/>
    <x v="1"/>
    <x v="5"/>
  </r>
  <r>
    <n v="12683"/>
    <x v="1"/>
    <x v="100"/>
  </r>
  <r>
    <n v="12684"/>
    <x v="6"/>
    <x v="0"/>
  </r>
  <r>
    <n v="12684"/>
    <x v="6"/>
    <x v="1"/>
  </r>
  <r>
    <n v="12684"/>
    <x v="6"/>
    <x v="14"/>
  </r>
  <r>
    <n v="12684"/>
    <x v="6"/>
    <x v="4"/>
  </r>
  <r>
    <n v="12684"/>
    <x v="6"/>
    <x v="5"/>
  </r>
  <r>
    <n v="12685"/>
    <x v="1"/>
    <x v="1"/>
  </r>
  <r>
    <n v="12685"/>
    <x v="1"/>
    <x v="0"/>
  </r>
  <r>
    <n v="12685"/>
    <x v="1"/>
    <x v="26"/>
  </r>
  <r>
    <n v="12685"/>
    <x v="1"/>
    <x v="2"/>
  </r>
  <r>
    <n v="12685"/>
    <x v="1"/>
    <x v="16"/>
  </r>
  <r>
    <n v="12685"/>
    <x v="1"/>
    <x v="3"/>
  </r>
  <r>
    <n v="12686"/>
    <x v="6"/>
    <x v="89"/>
  </r>
  <r>
    <n v="12686"/>
    <x v="6"/>
    <x v="0"/>
  </r>
  <r>
    <n v="12686"/>
    <x v="6"/>
    <x v="114"/>
  </r>
  <r>
    <n v="12686"/>
    <x v="6"/>
    <x v="36"/>
  </r>
  <r>
    <n v="12686"/>
    <x v="6"/>
    <x v="38"/>
  </r>
  <r>
    <n v="12686"/>
    <x v="6"/>
    <x v="90"/>
  </r>
  <r>
    <n v="12686"/>
    <x v="6"/>
    <x v="109"/>
  </r>
  <r>
    <n v="12687"/>
    <x v="4"/>
    <x v="1"/>
  </r>
  <r>
    <n v="12687"/>
    <x v="4"/>
    <x v="0"/>
  </r>
  <r>
    <n v="12687"/>
    <x v="4"/>
    <x v="8"/>
  </r>
  <r>
    <n v="12687"/>
    <x v="4"/>
    <x v="42"/>
  </r>
  <r>
    <n v="12687"/>
    <x v="4"/>
    <x v="7"/>
  </r>
  <r>
    <n v="12687"/>
    <x v="4"/>
    <x v="43"/>
  </r>
  <r>
    <n v="12687"/>
    <x v="4"/>
    <x v="36"/>
  </r>
  <r>
    <n v="12687"/>
    <x v="4"/>
    <x v="45"/>
  </r>
  <r>
    <n v="12687"/>
    <x v="4"/>
    <x v="38"/>
  </r>
  <r>
    <n v="12687"/>
    <x v="4"/>
    <x v="26"/>
  </r>
  <r>
    <n v="12687"/>
    <x v="4"/>
    <x v="51"/>
  </r>
  <r>
    <n v="12687"/>
    <x v="4"/>
    <x v="11"/>
  </r>
  <r>
    <n v="12687"/>
    <x v="4"/>
    <x v="3"/>
  </r>
  <r>
    <n v="12687"/>
    <x v="4"/>
    <x v="4"/>
  </r>
  <r>
    <n v="12687"/>
    <x v="4"/>
    <x v="5"/>
  </r>
  <r>
    <n v="12687"/>
    <x v="4"/>
    <x v="129"/>
  </r>
  <r>
    <n v="12687"/>
    <x v="4"/>
    <x v="6"/>
  </r>
  <r>
    <n v="12687"/>
    <x v="4"/>
    <x v="167"/>
  </r>
  <r>
    <n v="12689"/>
    <x v="4"/>
    <x v="26"/>
  </r>
  <r>
    <n v="12689"/>
    <x v="4"/>
    <x v="51"/>
  </r>
  <r>
    <n v="12690"/>
    <x v="1"/>
    <x v="0"/>
  </r>
  <r>
    <n v="12690"/>
    <x v="1"/>
    <x v="1"/>
  </r>
  <r>
    <n v="12691"/>
    <x v="1"/>
    <x v="1"/>
  </r>
  <r>
    <n v="12691"/>
    <x v="1"/>
    <x v="42"/>
  </r>
  <r>
    <n v="12691"/>
    <x v="1"/>
    <x v="0"/>
  </r>
  <r>
    <n v="12691"/>
    <x v="1"/>
    <x v="16"/>
  </r>
  <r>
    <n v="12691"/>
    <x v="1"/>
    <x v="17"/>
  </r>
  <r>
    <n v="12691"/>
    <x v="1"/>
    <x v="10"/>
  </r>
  <r>
    <n v="12691"/>
    <x v="1"/>
    <x v="11"/>
  </r>
  <r>
    <n v="12694"/>
    <x v="6"/>
    <x v="0"/>
  </r>
  <r>
    <n v="12694"/>
    <x v="6"/>
    <x v="129"/>
  </r>
  <r>
    <n v="12694"/>
    <x v="6"/>
    <x v="81"/>
  </r>
  <r>
    <n v="12694"/>
    <x v="6"/>
    <x v="40"/>
  </r>
  <r>
    <n v="12694"/>
    <x v="6"/>
    <x v="112"/>
  </r>
  <r>
    <n v="12694"/>
    <x v="6"/>
    <x v="82"/>
  </r>
  <r>
    <n v="12695"/>
    <x v="2"/>
    <x v="45"/>
  </r>
  <r>
    <n v="12695"/>
    <x v="2"/>
    <x v="51"/>
  </r>
  <r>
    <n v="12695"/>
    <x v="2"/>
    <x v="2"/>
  </r>
  <r>
    <n v="12695"/>
    <x v="2"/>
    <x v="26"/>
  </r>
  <r>
    <n v="12695"/>
    <x v="2"/>
    <x v="16"/>
  </r>
  <r>
    <n v="12695"/>
    <x v="2"/>
    <x v="10"/>
  </r>
  <r>
    <n v="12695"/>
    <x v="2"/>
    <x v="11"/>
  </r>
  <r>
    <n v="12695"/>
    <x v="2"/>
    <x v="40"/>
  </r>
  <r>
    <n v="12695"/>
    <x v="2"/>
    <x v="95"/>
  </r>
  <r>
    <n v="12696"/>
    <x v="0"/>
    <x v="33"/>
  </r>
  <r>
    <n v="12696"/>
    <x v="0"/>
    <x v="0"/>
  </r>
  <r>
    <n v="12696"/>
    <x v="0"/>
    <x v="1"/>
  </r>
  <r>
    <n v="12697"/>
    <x v="3"/>
    <x v="1"/>
  </r>
  <r>
    <n v="12697"/>
    <x v="3"/>
    <x v="14"/>
  </r>
  <r>
    <n v="12698"/>
    <x v="1"/>
    <x v="1"/>
  </r>
  <r>
    <n v="12698"/>
    <x v="1"/>
    <x v="8"/>
  </r>
  <r>
    <n v="12698"/>
    <x v="1"/>
    <x v="2"/>
  </r>
  <r>
    <n v="12698"/>
    <x v="1"/>
    <x v="4"/>
  </r>
  <r>
    <n v="12698"/>
    <x v="1"/>
    <x v="5"/>
  </r>
  <r>
    <n v="12699"/>
    <x v="3"/>
    <x v="89"/>
  </r>
  <r>
    <n v="12699"/>
    <x v="3"/>
    <x v="0"/>
  </r>
  <r>
    <n v="12699"/>
    <x v="3"/>
    <x v="1"/>
  </r>
  <r>
    <n v="12699"/>
    <x v="3"/>
    <x v="6"/>
  </r>
  <r>
    <n v="12700"/>
    <x v="1"/>
    <x v="1"/>
  </r>
  <r>
    <n v="12700"/>
    <x v="1"/>
    <x v="0"/>
  </r>
  <r>
    <n v="12700"/>
    <x v="1"/>
    <x v="51"/>
  </r>
  <r>
    <n v="12700"/>
    <x v="1"/>
    <x v="3"/>
  </r>
  <r>
    <n v="12700"/>
    <x v="1"/>
    <x v="10"/>
  </r>
  <r>
    <n v="12701"/>
    <x v="3"/>
    <x v="1"/>
  </r>
  <r>
    <n v="12701"/>
    <x v="3"/>
    <x v="0"/>
  </r>
  <r>
    <n v="12703"/>
    <x v="1"/>
    <x v="0"/>
  </r>
  <r>
    <n v="12703"/>
    <x v="1"/>
    <x v="1"/>
  </r>
  <r>
    <n v="12703"/>
    <x v="1"/>
    <x v="10"/>
  </r>
  <r>
    <n v="12704"/>
    <x v="1"/>
    <x v="4"/>
  </r>
  <r>
    <n v="12705"/>
    <x v="1"/>
    <x v="1"/>
  </r>
  <r>
    <n v="12705"/>
    <x v="1"/>
    <x v="0"/>
  </r>
  <r>
    <n v="12705"/>
    <x v="1"/>
    <x v="2"/>
  </r>
  <r>
    <n v="12705"/>
    <x v="1"/>
    <x v="16"/>
  </r>
  <r>
    <n v="12705"/>
    <x v="1"/>
    <x v="26"/>
  </r>
  <r>
    <n v="12705"/>
    <x v="1"/>
    <x v="32"/>
  </r>
  <r>
    <n v="12705"/>
    <x v="1"/>
    <x v="9"/>
  </r>
  <r>
    <n v="12705"/>
    <x v="1"/>
    <x v="73"/>
  </r>
  <r>
    <n v="12705"/>
    <x v="1"/>
    <x v="50"/>
  </r>
  <r>
    <n v="12705"/>
    <x v="1"/>
    <x v="27"/>
  </r>
  <r>
    <n v="12706"/>
    <x v="3"/>
    <x v="1"/>
  </r>
  <r>
    <n v="12706"/>
    <x v="3"/>
    <x v="0"/>
  </r>
  <r>
    <n v="12706"/>
    <x v="3"/>
    <x v="85"/>
  </r>
  <r>
    <n v="12706"/>
    <x v="3"/>
    <x v="2"/>
  </r>
  <r>
    <n v="12706"/>
    <x v="3"/>
    <x v="26"/>
  </r>
  <r>
    <n v="12706"/>
    <x v="3"/>
    <x v="9"/>
  </r>
  <r>
    <n v="12706"/>
    <x v="3"/>
    <x v="27"/>
  </r>
  <r>
    <n v="12706"/>
    <x v="3"/>
    <x v="73"/>
  </r>
  <r>
    <n v="12707"/>
    <x v="1"/>
    <x v="0"/>
  </r>
  <r>
    <n v="12707"/>
    <x v="1"/>
    <x v="1"/>
  </r>
  <r>
    <n v="12707"/>
    <x v="1"/>
    <x v="7"/>
  </r>
  <r>
    <n v="12707"/>
    <x v="1"/>
    <x v="68"/>
  </r>
  <r>
    <n v="12707"/>
    <x v="1"/>
    <x v="36"/>
  </r>
  <r>
    <n v="12707"/>
    <x v="1"/>
    <x v="59"/>
  </r>
  <r>
    <n v="12707"/>
    <x v="1"/>
    <x v="10"/>
  </r>
  <r>
    <n v="12707"/>
    <x v="1"/>
    <x v="55"/>
  </r>
  <r>
    <n v="12707"/>
    <x v="1"/>
    <x v="81"/>
  </r>
  <r>
    <n v="12708"/>
    <x v="6"/>
    <x v="0"/>
  </r>
  <r>
    <n v="12708"/>
    <x v="6"/>
    <x v="1"/>
  </r>
  <r>
    <n v="12708"/>
    <x v="6"/>
    <x v="38"/>
  </r>
  <r>
    <n v="12708"/>
    <x v="6"/>
    <x v="59"/>
  </r>
  <r>
    <n v="12708"/>
    <x v="6"/>
    <x v="40"/>
  </r>
  <r>
    <n v="12708"/>
    <x v="6"/>
    <x v="109"/>
  </r>
  <r>
    <n v="12709"/>
    <x v="6"/>
    <x v="40"/>
  </r>
  <r>
    <n v="12709"/>
    <x v="6"/>
    <x v="81"/>
  </r>
  <r>
    <n v="12709"/>
    <x v="6"/>
    <x v="82"/>
  </r>
  <r>
    <n v="12709"/>
    <x v="6"/>
    <x v="4"/>
  </r>
  <r>
    <n v="12709"/>
    <x v="6"/>
    <x v="5"/>
  </r>
  <r>
    <n v="12710"/>
    <x v="6"/>
    <x v="14"/>
  </r>
  <r>
    <n v="12710"/>
    <x v="6"/>
    <x v="0"/>
  </r>
  <r>
    <n v="12710"/>
    <x v="6"/>
    <x v="41"/>
  </r>
  <r>
    <n v="12710"/>
    <x v="6"/>
    <x v="41"/>
  </r>
  <r>
    <n v="12710"/>
    <x v="6"/>
    <x v="1"/>
  </r>
  <r>
    <n v="12710"/>
    <x v="6"/>
    <x v="52"/>
  </r>
  <r>
    <n v="12710"/>
    <x v="6"/>
    <x v="36"/>
  </r>
  <r>
    <n v="12710"/>
    <x v="6"/>
    <x v="38"/>
  </r>
  <r>
    <n v="12710"/>
    <x v="6"/>
    <x v="109"/>
  </r>
  <r>
    <n v="12710"/>
    <x v="6"/>
    <x v="40"/>
  </r>
  <r>
    <n v="12710"/>
    <x v="6"/>
    <x v="4"/>
  </r>
  <r>
    <n v="12710"/>
    <x v="6"/>
    <x v="48"/>
  </r>
  <r>
    <n v="12711"/>
    <x v="0"/>
    <x v="0"/>
  </r>
  <r>
    <n v="12711"/>
    <x v="0"/>
    <x v="14"/>
  </r>
  <r>
    <n v="12711"/>
    <x v="0"/>
    <x v="1"/>
  </r>
  <r>
    <n v="12711"/>
    <x v="0"/>
    <x v="47"/>
  </r>
  <r>
    <n v="12711"/>
    <x v="0"/>
    <x v="38"/>
  </r>
  <r>
    <n v="12712"/>
    <x v="8"/>
    <x v="26"/>
  </r>
  <r>
    <n v="12712"/>
    <x v="8"/>
    <x v="133"/>
  </r>
  <r>
    <n v="12712"/>
    <x v="8"/>
    <x v="162"/>
  </r>
  <r>
    <n v="12712"/>
    <x v="8"/>
    <x v="182"/>
  </r>
  <r>
    <n v="12712"/>
    <x v="8"/>
    <x v="119"/>
  </r>
  <r>
    <n v="12713"/>
    <x v="5"/>
    <x v="41"/>
  </r>
  <r>
    <n v="12713"/>
    <x v="5"/>
    <x v="41"/>
  </r>
  <r>
    <n v="12713"/>
    <x v="5"/>
    <x v="0"/>
  </r>
  <r>
    <n v="12713"/>
    <x v="5"/>
    <x v="1"/>
  </r>
  <r>
    <n v="12713"/>
    <x v="5"/>
    <x v="14"/>
  </r>
  <r>
    <n v="12713"/>
    <x v="5"/>
    <x v="40"/>
  </r>
  <r>
    <n v="12713"/>
    <x v="5"/>
    <x v="4"/>
  </r>
  <r>
    <n v="12714"/>
    <x v="0"/>
    <x v="1"/>
  </r>
  <r>
    <n v="12714"/>
    <x v="0"/>
    <x v="14"/>
  </r>
  <r>
    <n v="12714"/>
    <x v="0"/>
    <x v="0"/>
  </r>
  <r>
    <n v="12714"/>
    <x v="0"/>
    <x v="16"/>
  </r>
  <r>
    <n v="12714"/>
    <x v="0"/>
    <x v="10"/>
  </r>
  <r>
    <n v="12714"/>
    <x v="0"/>
    <x v="59"/>
  </r>
  <r>
    <n v="12714"/>
    <x v="0"/>
    <x v="13"/>
  </r>
  <r>
    <n v="12714"/>
    <x v="0"/>
    <x v="27"/>
  </r>
  <r>
    <n v="12714"/>
    <x v="0"/>
    <x v="28"/>
  </r>
  <r>
    <n v="12715"/>
    <x v="1"/>
    <x v="33"/>
  </r>
  <r>
    <n v="12715"/>
    <x v="1"/>
    <x v="2"/>
  </r>
  <r>
    <n v="12716"/>
    <x v="6"/>
    <x v="1"/>
  </r>
  <r>
    <n v="12716"/>
    <x v="6"/>
    <x v="0"/>
  </r>
  <r>
    <n v="12716"/>
    <x v="6"/>
    <x v="4"/>
  </r>
  <r>
    <n v="12716"/>
    <x v="6"/>
    <x v="6"/>
  </r>
  <r>
    <n v="12717"/>
    <x v="3"/>
    <x v="0"/>
  </r>
  <r>
    <n v="12717"/>
    <x v="3"/>
    <x v="1"/>
  </r>
  <r>
    <n v="12718"/>
    <x v="6"/>
    <x v="0"/>
  </r>
  <r>
    <n v="12718"/>
    <x v="6"/>
    <x v="47"/>
  </r>
  <r>
    <n v="12718"/>
    <x v="6"/>
    <x v="41"/>
  </r>
  <r>
    <n v="12718"/>
    <x v="6"/>
    <x v="41"/>
  </r>
  <r>
    <n v="12718"/>
    <x v="6"/>
    <x v="40"/>
  </r>
  <r>
    <n v="12718"/>
    <x v="6"/>
    <x v="48"/>
  </r>
  <r>
    <n v="12719"/>
    <x v="6"/>
    <x v="14"/>
  </r>
  <r>
    <n v="12719"/>
    <x v="6"/>
    <x v="1"/>
  </r>
  <r>
    <n v="12719"/>
    <x v="6"/>
    <x v="41"/>
  </r>
  <r>
    <n v="12719"/>
    <x v="6"/>
    <x v="41"/>
  </r>
  <r>
    <n v="12719"/>
    <x v="6"/>
    <x v="0"/>
  </r>
  <r>
    <n v="12719"/>
    <x v="6"/>
    <x v="4"/>
  </r>
  <r>
    <n v="12719"/>
    <x v="6"/>
    <x v="77"/>
  </r>
  <r>
    <n v="12719"/>
    <x v="6"/>
    <x v="5"/>
  </r>
  <r>
    <n v="12719"/>
    <x v="6"/>
    <x v="100"/>
  </r>
  <r>
    <n v="12720"/>
    <x v="7"/>
    <x v="8"/>
  </r>
  <r>
    <n v="12720"/>
    <x v="7"/>
    <x v="1"/>
  </r>
  <r>
    <n v="12720"/>
    <x v="7"/>
    <x v="44"/>
  </r>
  <r>
    <n v="12720"/>
    <x v="7"/>
    <x v="0"/>
  </r>
  <r>
    <n v="12720"/>
    <x v="7"/>
    <x v="16"/>
  </r>
  <r>
    <n v="12720"/>
    <x v="7"/>
    <x v="54"/>
  </r>
  <r>
    <n v="12720"/>
    <x v="7"/>
    <x v="50"/>
  </r>
  <r>
    <n v="12720"/>
    <x v="7"/>
    <x v="6"/>
  </r>
  <r>
    <n v="12721"/>
    <x v="6"/>
    <x v="41"/>
  </r>
  <r>
    <n v="12721"/>
    <x v="6"/>
    <x v="41"/>
  </r>
  <r>
    <n v="12721"/>
    <x v="6"/>
    <x v="74"/>
  </r>
  <r>
    <n v="12721"/>
    <x v="6"/>
    <x v="48"/>
  </r>
  <r>
    <n v="12721"/>
    <x v="6"/>
    <x v="40"/>
  </r>
  <r>
    <n v="12722"/>
    <x v="1"/>
    <x v="0"/>
  </r>
  <r>
    <n v="12722"/>
    <x v="1"/>
    <x v="1"/>
  </r>
  <r>
    <n v="12722"/>
    <x v="1"/>
    <x v="68"/>
  </r>
  <r>
    <n v="12722"/>
    <x v="1"/>
    <x v="47"/>
  </r>
  <r>
    <n v="12722"/>
    <x v="1"/>
    <x v="16"/>
  </r>
  <r>
    <n v="12722"/>
    <x v="1"/>
    <x v="40"/>
  </r>
  <r>
    <n v="12723"/>
    <x v="5"/>
    <x v="0"/>
  </r>
  <r>
    <n v="12723"/>
    <x v="5"/>
    <x v="1"/>
  </r>
  <r>
    <n v="12723"/>
    <x v="5"/>
    <x v="89"/>
  </r>
  <r>
    <n v="12723"/>
    <x v="5"/>
    <x v="14"/>
  </r>
  <r>
    <n v="12723"/>
    <x v="5"/>
    <x v="8"/>
  </r>
  <r>
    <n v="12723"/>
    <x v="5"/>
    <x v="114"/>
  </r>
  <r>
    <n v="12723"/>
    <x v="5"/>
    <x v="26"/>
  </r>
  <r>
    <n v="12723"/>
    <x v="5"/>
    <x v="51"/>
  </r>
  <r>
    <n v="12723"/>
    <x v="5"/>
    <x v="53"/>
  </r>
  <r>
    <n v="12723"/>
    <x v="5"/>
    <x v="62"/>
  </r>
  <r>
    <n v="12723"/>
    <x v="5"/>
    <x v="5"/>
  </r>
  <r>
    <n v="12723"/>
    <x v="5"/>
    <x v="109"/>
  </r>
  <r>
    <n v="12723"/>
    <x v="5"/>
    <x v="76"/>
  </r>
  <r>
    <n v="12723"/>
    <x v="5"/>
    <x v="129"/>
  </r>
  <r>
    <n v="12723"/>
    <x v="5"/>
    <x v="6"/>
  </r>
  <r>
    <n v="12723"/>
    <x v="5"/>
    <x v="27"/>
  </r>
  <r>
    <n v="12723"/>
    <x v="5"/>
    <x v="28"/>
  </r>
  <r>
    <n v="12724"/>
    <x v="1"/>
    <x v="1"/>
  </r>
  <r>
    <n v="12724"/>
    <x v="1"/>
    <x v="2"/>
  </r>
  <r>
    <n v="12724"/>
    <x v="1"/>
    <x v="26"/>
  </r>
  <r>
    <n v="12725"/>
    <x v="1"/>
    <x v="33"/>
  </r>
  <r>
    <n v="12725"/>
    <x v="1"/>
    <x v="0"/>
  </r>
  <r>
    <n v="12725"/>
    <x v="1"/>
    <x v="1"/>
  </r>
  <r>
    <n v="12725"/>
    <x v="1"/>
    <x v="36"/>
  </r>
  <r>
    <n v="12725"/>
    <x v="1"/>
    <x v="26"/>
  </r>
  <r>
    <n v="12725"/>
    <x v="1"/>
    <x v="126"/>
  </r>
  <r>
    <n v="12725"/>
    <x v="1"/>
    <x v="62"/>
  </r>
  <r>
    <n v="12726"/>
    <x v="3"/>
    <x v="30"/>
  </r>
  <r>
    <n v="12726"/>
    <x v="3"/>
    <x v="8"/>
  </r>
  <r>
    <n v="12726"/>
    <x v="3"/>
    <x v="1"/>
  </r>
  <r>
    <n v="12726"/>
    <x v="3"/>
    <x v="0"/>
  </r>
  <r>
    <n v="12726"/>
    <x v="3"/>
    <x v="42"/>
  </r>
  <r>
    <n v="12726"/>
    <x v="3"/>
    <x v="7"/>
  </r>
  <r>
    <n v="12726"/>
    <x v="3"/>
    <x v="25"/>
  </r>
  <r>
    <n v="12726"/>
    <x v="3"/>
    <x v="25"/>
  </r>
  <r>
    <n v="12726"/>
    <x v="3"/>
    <x v="44"/>
  </r>
  <r>
    <n v="12726"/>
    <x v="3"/>
    <x v="45"/>
  </r>
  <r>
    <n v="12726"/>
    <x v="3"/>
    <x v="37"/>
  </r>
  <r>
    <n v="12726"/>
    <x v="3"/>
    <x v="2"/>
  </r>
  <r>
    <n v="12726"/>
    <x v="3"/>
    <x v="26"/>
  </r>
  <r>
    <n v="12726"/>
    <x v="3"/>
    <x v="51"/>
  </r>
  <r>
    <n v="12726"/>
    <x v="3"/>
    <x v="39"/>
  </r>
  <r>
    <n v="12726"/>
    <x v="3"/>
    <x v="24"/>
  </r>
  <r>
    <n v="12726"/>
    <x v="3"/>
    <x v="10"/>
  </r>
  <r>
    <n v="12726"/>
    <x v="3"/>
    <x v="11"/>
  </r>
  <r>
    <n v="12726"/>
    <x v="3"/>
    <x v="9"/>
  </r>
  <r>
    <n v="12726"/>
    <x v="3"/>
    <x v="54"/>
  </r>
  <r>
    <n v="12726"/>
    <x v="3"/>
    <x v="55"/>
  </r>
  <r>
    <n v="12727"/>
    <x v="1"/>
    <x v="1"/>
  </r>
  <r>
    <n v="12727"/>
    <x v="1"/>
    <x v="24"/>
  </r>
  <r>
    <n v="12727"/>
    <x v="1"/>
    <x v="32"/>
  </r>
  <r>
    <n v="12728"/>
    <x v="6"/>
    <x v="31"/>
  </r>
  <r>
    <n v="12728"/>
    <x v="6"/>
    <x v="14"/>
  </r>
  <r>
    <n v="12728"/>
    <x v="6"/>
    <x v="1"/>
  </r>
  <r>
    <n v="12728"/>
    <x v="6"/>
    <x v="0"/>
  </r>
  <r>
    <n v="12728"/>
    <x v="6"/>
    <x v="7"/>
  </r>
  <r>
    <n v="12729"/>
    <x v="0"/>
    <x v="14"/>
  </r>
  <r>
    <n v="12729"/>
    <x v="0"/>
    <x v="1"/>
  </r>
  <r>
    <n v="12729"/>
    <x v="0"/>
    <x v="41"/>
  </r>
  <r>
    <n v="12729"/>
    <x v="0"/>
    <x v="41"/>
  </r>
  <r>
    <n v="12729"/>
    <x v="0"/>
    <x v="31"/>
  </r>
  <r>
    <n v="12729"/>
    <x v="0"/>
    <x v="52"/>
  </r>
  <r>
    <n v="12729"/>
    <x v="0"/>
    <x v="0"/>
  </r>
  <r>
    <n v="12729"/>
    <x v="0"/>
    <x v="47"/>
  </r>
  <r>
    <n v="12729"/>
    <x v="0"/>
    <x v="68"/>
  </r>
  <r>
    <n v="12729"/>
    <x v="0"/>
    <x v="38"/>
  </r>
  <r>
    <n v="12729"/>
    <x v="0"/>
    <x v="40"/>
  </r>
  <r>
    <n v="12730"/>
    <x v="0"/>
    <x v="1"/>
  </r>
  <r>
    <n v="12730"/>
    <x v="0"/>
    <x v="14"/>
  </r>
  <r>
    <n v="12730"/>
    <x v="0"/>
    <x v="0"/>
  </r>
  <r>
    <n v="12730"/>
    <x v="0"/>
    <x v="7"/>
  </r>
  <r>
    <n v="12730"/>
    <x v="0"/>
    <x v="10"/>
  </r>
  <r>
    <n v="12730"/>
    <x v="0"/>
    <x v="4"/>
  </r>
  <r>
    <n v="12731"/>
    <x v="6"/>
    <x v="0"/>
  </r>
  <r>
    <n v="12731"/>
    <x v="6"/>
    <x v="1"/>
  </r>
  <r>
    <n v="12731"/>
    <x v="6"/>
    <x v="40"/>
  </r>
  <r>
    <n v="12731"/>
    <x v="6"/>
    <x v="81"/>
  </r>
  <r>
    <n v="12731"/>
    <x v="6"/>
    <x v="5"/>
  </r>
  <r>
    <n v="12732"/>
    <x v="3"/>
    <x v="0"/>
  </r>
  <r>
    <n v="12732"/>
    <x v="3"/>
    <x v="1"/>
  </r>
  <r>
    <n v="12732"/>
    <x v="3"/>
    <x v="89"/>
  </r>
  <r>
    <n v="12732"/>
    <x v="3"/>
    <x v="8"/>
  </r>
  <r>
    <n v="12732"/>
    <x v="3"/>
    <x v="30"/>
  </r>
  <r>
    <n v="12732"/>
    <x v="3"/>
    <x v="41"/>
  </r>
  <r>
    <n v="12732"/>
    <x v="3"/>
    <x v="41"/>
  </r>
  <r>
    <n v="12732"/>
    <x v="3"/>
    <x v="14"/>
  </r>
  <r>
    <n v="12732"/>
    <x v="3"/>
    <x v="4"/>
  </r>
  <r>
    <n v="12732"/>
    <x v="3"/>
    <x v="48"/>
  </r>
  <r>
    <n v="12732"/>
    <x v="3"/>
    <x v="5"/>
  </r>
  <r>
    <n v="12733"/>
    <x v="6"/>
    <x v="41"/>
  </r>
  <r>
    <n v="12733"/>
    <x v="6"/>
    <x v="41"/>
  </r>
  <r>
    <n v="12733"/>
    <x v="6"/>
    <x v="14"/>
  </r>
  <r>
    <n v="12734"/>
    <x v="1"/>
    <x v="41"/>
  </r>
  <r>
    <n v="12734"/>
    <x v="1"/>
    <x v="41"/>
  </r>
  <r>
    <n v="12734"/>
    <x v="1"/>
    <x v="33"/>
  </r>
  <r>
    <n v="12735"/>
    <x v="1"/>
    <x v="8"/>
  </r>
  <r>
    <n v="12735"/>
    <x v="1"/>
    <x v="44"/>
  </r>
  <r>
    <n v="12735"/>
    <x v="1"/>
    <x v="1"/>
  </r>
  <r>
    <n v="12735"/>
    <x v="1"/>
    <x v="14"/>
  </r>
  <r>
    <n v="12735"/>
    <x v="1"/>
    <x v="37"/>
  </r>
  <r>
    <n v="12735"/>
    <x v="1"/>
    <x v="79"/>
  </r>
  <r>
    <n v="12735"/>
    <x v="1"/>
    <x v="11"/>
  </r>
  <r>
    <n v="12735"/>
    <x v="1"/>
    <x v="10"/>
  </r>
  <r>
    <n v="12735"/>
    <x v="1"/>
    <x v="9"/>
  </r>
  <r>
    <n v="12735"/>
    <x v="1"/>
    <x v="35"/>
  </r>
  <r>
    <n v="12735"/>
    <x v="1"/>
    <x v="54"/>
  </r>
  <r>
    <n v="12735"/>
    <x v="1"/>
    <x v="50"/>
  </r>
  <r>
    <n v="12736"/>
    <x v="1"/>
    <x v="0"/>
  </r>
  <r>
    <n v="12736"/>
    <x v="1"/>
    <x v="1"/>
  </r>
  <r>
    <n v="12736"/>
    <x v="1"/>
    <x v="47"/>
  </r>
  <r>
    <n v="12736"/>
    <x v="1"/>
    <x v="2"/>
  </r>
  <r>
    <n v="12736"/>
    <x v="1"/>
    <x v="24"/>
  </r>
  <r>
    <n v="12736"/>
    <x v="1"/>
    <x v="38"/>
  </r>
  <r>
    <n v="12736"/>
    <x v="1"/>
    <x v="4"/>
  </r>
  <r>
    <n v="12736"/>
    <x v="1"/>
    <x v="66"/>
  </r>
  <r>
    <n v="12737"/>
    <x v="3"/>
    <x v="1"/>
  </r>
  <r>
    <n v="12738"/>
    <x v="6"/>
    <x v="14"/>
  </r>
  <r>
    <n v="12738"/>
    <x v="6"/>
    <x v="41"/>
  </r>
  <r>
    <n v="12738"/>
    <x v="6"/>
    <x v="41"/>
  </r>
  <r>
    <n v="12738"/>
    <x v="6"/>
    <x v="52"/>
  </r>
  <r>
    <n v="12738"/>
    <x v="6"/>
    <x v="47"/>
  </r>
  <r>
    <n v="12738"/>
    <x v="6"/>
    <x v="69"/>
  </r>
  <r>
    <n v="12738"/>
    <x v="6"/>
    <x v="1"/>
  </r>
  <r>
    <n v="12738"/>
    <x v="6"/>
    <x v="4"/>
  </r>
  <r>
    <n v="12739"/>
    <x v="4"/>
    <x v="0"/>
  </r>
  <r>
    <n v="12739"/>
    <x v="4"/>
    <x v="1"/>
  </r>
  <r>
    <n v="12739"/>
    <x v="4"/>
    <x v="24"/>
  </r>
  <r>
    <n v="12739"/>
    <x v="4"/>
    <x v="17"/>
  </r>
  <r>
    <n v="12739"/>
    <x v="4"/>
    <x v="2"/>
  </r>
  <r>
    <n v="12739"/>
    <x v="4"/>
    <x v="11"/>
  </r>
  <r>
    <n v="12740"/>
    <x v="1"/>
    <x v="0"/>
  </r>
  <r>
    <n v="12740"/>
    <x v="1"/>
    <x v="1"/>
  </r>
  <r>
    <n v="12740"/>
    <x v="1"/>
    <x v="26"/>
  </r>
  <r>
    <n v="12740"/>
    <x v="1"/>
    <x v="66"/>
  </r>
  <r>
    <n v="12740"/>
    <x v="1"/>
    <x v="93"/>
  </r>
  <r>
    <n v="12741"/>
    <x v="6"/>
    <x v="68"/>
  </r>
  <r>
    <n v="12741"/>
    <x v="6"/>
    <x v="0"/>
  </r>
  <r>
    <n v="12741"/>
    <x v="6"/>
    <x v="40"/>
  </r>
  <r>
    <n v="12743"/>
    <x v="3"/>
    <x v="33"/>
  </r>
  <r>
    <n v="12743"/>
    <x v="3"/>
    <x v="1"/>
  </r>
  <r>
    <n v="12743"/>
    <x v="3"/>
    <x v="0"/>
  </r>
  <r>
    <n v="12743"/>
    <x v="3"/>
    <x v="16"/>
  </r>
  <r>
    <n v="12743"/>
    <x v="3"/>
    <x v="6"/>
  </r>
  <r>
    <n v="12745"/>
    <x v="6"/>
    <x v="0"/>
  </r>
  <r>
    <n v="12745"/>
    <x v="6"/>
    <x v="15"/>
  </r>
  <r>
    <n v="12745"/>
    <x v="6"/>
    <x v="1"/>
  </r>
  <r>
    <n v="12745"/>
    <x v="6"/>
    <x v="33"/>
  </r>
  <r>
    <n v="12745"/>
    <x v="6"/>
    <x v="36"/>
  </r>
  <r>
    <n v="12746"/>
    <x v="4"/>
    <x v="1"/>
  </r>
  <r>
    <n v="12746"/>
    <x v="4"/>
    <x v="0"/>
  </r>
  <r>
    <n v="12746"/>
    <x v="4"/>
    <x v="26"/>
  </r>
  <r>
    <n v="12746"/>
    <x v="4"/>
    <x v="51"/>
  </r>
  <r>
    <n v="12746"/>
    <x v="4"/>
    <x v="35"/>
  </r>
  <r>
    <n v="12746"/>
    <x v="4"/>
    <x v="115"/>
  </r>
  <r>
    <n v="12746"/>
    <x v="4"/>
    <x v="6"/>
  </r>
  <r>
    <n v="12746"/>
    <x v="4"/>
    <x v="50"/>
  </r>
  <r>
    <n v="12746"/>
    <x v="4"/>
    <x v="66"/>
  </r>
  <r>
    <n v="12746"/>
    <x v="4"/>
    <x v="93"/>
  </r>
  <r>
    <n v="12747"/>
    <x v="1"/>
    <x v="0"/>
  </r>
  <r>
    <n v="12747"/>
    <x v="1"/>
    <x v="7"/>
  </r>
  <r>
    <n v="12747"/>
    <x v="1"/>
    <x v="102"/>
  </r>
  <r>
    <n v="12747"/>
    <x v="1"/>
    <x v="1"/>
  </r>
  <r>
    <n v="12747"/>
    <x v="1"/>
    <x v="89"/>
  </r>
  <r>
    <n v="12747"/>
    <x v="1"/>
    <x v="8"/>
  </r>
  <r>
    <n v="12747"/>
    <x v="1"/>
    <x v="44"/>
  </r>
  <r>
    <n v="12747"/>
    <x v="1"/>
    <x v="92"/>
  </r>
  <r>
    <n v="12747"/>
    <x v="1"/>
    <x v="36"/>
  </r>
  <r>
    <n v="12747"/>
    <x v="1"/>
    <x v="34"/>
  </r>
  <r>
    <n v="12747"/>
    <x v="1"/>
    <x v="37"/>
  </r>
  <r>
    <n v="12747"/>
    <x v="1"/>
    <x v="2"/>
  </r>
  <r>
    <n v="12747"/>
    <x v="1"/>
    <x v="26"/>
  </r>
  <r>
    <n v="12747"/>
    <x v="1"/>
    <x v="51"/>
  </r>
  <r>
    <n v="12747"/>
    <x v="1"/>
    <x v="11"/>
  </r>
  <r>
    <n v="12747"/>
    <x v="1"/>
    <x v="10"/>
  </r>
  <r>
    <n v="12747"/>
    <x v="1"/>
    <x v="90"/>
  </r>
  <r>
    <n v="12747"/>
    <x v="1"/>
    <x v="55"/>
  </r>
  <r>
    <n v="12747"/>
    <x v="1"/>
    <x v="4"/>
  </r>
  <r>
    <n v="12747"/>
    <x v="1"/>
    <x v="5"/>
  </r>
  <r>
    <n v="12748"/>
    <x v="3"/>
    <x v="1"/>
  </r>
  <r>
    <n v="12748"/>
    <x v="3"/>
    <x v="59"/>
  </r>
  <r>
    <n v="12748"/>
    <x v="3"/>
    <x v="21"/>
  </r>
  <r>
    <n v="12749"/>
    <x v="0"/>
    <x v="33"/>
  </r>
  <r>
    <n v="12749"/>
    <x v="0"/>
    <x v="1"/>
  </r>
  <r>
    <n v="12749"/>
    <x v="0"/>
    <x v="2"/>
  </r>
  <r>
    <n v="12749"/>
    <x v="0"/>
    <x v="18"/>
  </r>
  <r>
    <n v="12749"/>
    <x v="0"/>
    <x v="13"/>
  </r>
  <r>
    <n v="12749"/>
    <x v="0"/>
    <x v="12"/>
  </r>
  <r>
    <n v="12750"/>
    <x v="3"/>
    <x v="8"/>
  </r>
  <r>
    <n v="12750"/>
    <x v="3"/>
    <x v="47"/>
  </r>
  <r>
    <n v="12750"/>
    <x v="3"/>
    <x v="30"/>
  </r>
  <r>
    <n v="12750"/>
    <x v="3"/>
    <x v="41"/>
  </r>
  <r>
    <n v="12750"/>
    <x v="3"/>
    <x v="41"/>
  </r>
  <r>
    <n v="12750"/>
    <x v="3"/>
    <x v="1"/>
  </r>
  <r>
    <n v="12750"/>
    <x v="3"/>
    <x v="38"/>
  </r>
  <r>
    <n v="12750"/>
    <x v="3"/>
    <x v="79"/>
  </r>
  <r>
    <n v="12750"/>
    <x v="3"/>
    <x v="4"/>
  </r>
  <r>
    <n v="12750"/>
    <x v="3"/>
    <x v="27"/>
  </r>
  <r>
    <n v="12750"/>
    <x v="3"/>
    <x v="50"/>
  </r>
  <r>
    <n v="12751"/>
    <x v="3"/>
    <x v="1"/>
  </r>
  <r>
    <n v="12752"/>
    <x v="4"/>
    <x v="1"/>
  </r>
  <r>
    <n v="12752"/>
    <x v="4"/>
    <x v="8"/>
  </r>
  <r>
    <n v="12752"/>
    <x v="4"/>
    <x v="0"/>
  </r>
  <r>
    <n v="12752"/>
    <x v="4"/>
    <x v="33"/>
  </r>
  <r>
    <n v="12752"/>
    <x v="4"/>
    <x v="17"/>
  </r>
  <r>
    <n v="12752"/>
    <x v="4"/>
    <x v="11"/>
  </r>
  <r>
    <n v="12753"/>
    <x v="1"/>
    <x v="1"/>
  </r>
  <r>
    <n v="12753"/>
    <x v="1"/>
    <x v="85"/>
  </r>
  <r>
    <n v="12753"/>
    <x v="1"/>
    <x v="70"/>
  </r>
  <r>
    <n v="12754"/>
    <x v="1"/>
    <x v="0"/>
  </r>
  <r>
    <n v="12754"/>
    <x v="1"/>
    <x v="7"/>
  </r>
  <r>
    <n v="12754"/>
    <x v="1"/>
    <x v="1"/>
  </r>
  <r>
    <n v="12754"/>
    <x v="1"/>
    <x v="117"/>
  </r>
  <r>
    <n v="12754"/>
    <x v="1"/>
    <x v="117"/>
  </r>
  <r>
    <n v="12754"/>
    <x v="1"/>
    <x v="2"/>
  </r>
  <r>
    <n v="12754"/>
    <x v="1"/>
    <x v="26"/>
  </r>
  <r>
    <n v="12754"/>
    <x v="1"/>
    <x v="16"/>
  </r>
  <r>
    <n v="12754"/>
    <x v="1"/>
    <x v="11"/>
  </r>
  <r>
    <n v="12754"/>
    <x v="1"/>
    <x v="54"/>
  </r>
  <r>
    <n v="12754"/>
    <x v="1"/>
    <x v="49"/>
  </r>
  <r>
    <n v="12754"/>
    <x v="1"/>
    <x v="27"/>
  </r>
  <r>
    <n v="12754"/>
    <x v="1"/>
    <x v="6"/>
  </r>
  <r>
    <n v="12754"/>
    <x v="1"/>
    <x v="50"/>
  </r>
  <r>
    <n v="12755"/>
    <x v="3"/>
    <x v="0"/>
  </r>
  <r>
    <n v="12755"/>
    <x v="3"/>
    <x v="1"/>
  </r>
  <r>
    <n v="12755"/>
    <x v="3"/>
    <x v="14"/>
  </r>
  <r>
    <n v="12755"/>
    <x v="3"/>
    <x v="52"/>
  </r>
  <r>
    <n v="12755"/>
    <x v="3"/>
    <x v="5"/>
  </r>
  <r>
    <n v="12755"/>
    <x v="3"/>
    <x v="4"/>
  </r>
  <r>
    <n v="12755"/>
    <x v="3"/>
    <x v="40"/>
  </r>
  <r>
    <n v="12756"/>
    <x v="3"/>
    <x v="1"/>
  </r>
  <r>
    <n v="12756"/>
    <x v="3"/>
    <x v="60"/>
  </r>
  <r>
    <n v="12756"/>
    <x v="3"/>
    <x v="59"/>
  </r>
  <r>
    <n v="12756"/>
    <x v="3"/>
    <x v="18"/>
  </r>
  <r>
    <n v="12756"/>
    <x v="3"/>
    <x v="97"/>
  </r>
  <r>
    <n v="12756"/>
    <x v="3"/>
    <x v="21"/>
  </r>
  <r>
    <n v="12756"/>
    <x v="3"/>
    <x v="22"/>
  </r>
  <r>
    <n v="12757"/>
    <x v="4"/>
    <x v="42"/>
  </r>
  <r>
    <n v="12757"/>
    <x v="4"/>
    <x v="8"/>
  </r>
  <r>
    <n v="12757"/>
    <x v="4"/>
    <x v="1"/>
  </r>
  <r>
    <n v="12757"/>
    <x v="4"/>
    <x v="10"/>
  </r>
  <r>
    <n v="12757"/>
    <x v="4"/>
    <x v="11"/>
  </r>
  <r>
    <n v="12757"/>
    <x v="4"/>
    <x v="9"/>
  </r>
  <r>
    <n v="12758"/>
    <x v="0"/>
    <x v="15"/>
  </r>
  <r>
    <n v="12758"/>
    <x v="0"/>
    <x v="1"/>
  </r>
  <r>
    <n v="12758"/>
    <x v="0"/>
    <x v="0"/>
  </r>
  <r>
    <n v="12758"/>
    <x v="0"/>
    <x v="7"/>
  </r>
  <r>
    <n v="12758"/>
    <x v="0"/>
    <x v="2"/>
  </r>
  <r>
    <n v="12758"/>
    <x v="0"/>
    <x v="16"/>
  </r>
  <r>
    <n v="12758"/>
    <x v="0"/>
    <x v="12"/>
  </r>
  <r>
    <n v="12758"/>
    <x v="0"/>
    <x v="13"/>
  </r>
  <r>
    <n v="12758"/>
    <x v="0"/>
    <x v="10"/>
  </r>
  <r>
    <n v="12758"/>
    <x v="0"/>
    <x v="60"/>
  </r>
  <r>
    <n v="12758"/>
    <x v="0"/>
    <x v="59"/>
  </r>
  <r>
    <n v="12758"/>
    <x v="0"/>
    <x v="21"/>
  </r>
  <r>
    <n v="12758"/>
    <x v="0"/>
    <x v="53"/>
  </r>
  <r>
    <n v="12758"/>
    <x v="0"/>
    <x v="65"/>
  </r>
  <r>
    <n v="12758"/>
    <x v="0"/>
    <x v="27"/>
  </r>
  <r>
    <n v="12758"/>
    <x v="0"/>
    <x v="6"/>
  </r>
  <r>
    <n v="12759"/>
    <x v="6"/>
    <x v="14"/>
  </r>
  <r>
    <n v="12759"/>
    <x v="6"/>
    <x v="1"/>
  </r>
  <r>
    <n v="12759"/>
    <x v="6"/>
    <x v="4"/>
  </r>
  <r>
    <n v="12759"/>
    <x v="6"/>
    <x v="118"/>
  </r>
  <r>
    <n v="12760"/>
    <x v="3"/>
    <x v="41"/>
  </r>
  <r>
    <n v="12760"/>
    <x v="3"/>
    <x v="41"/>
  </r>
  <r>
    <n v="12760"/>
    <x v="3"/>
    <x v="1"/>
  </r>
  <r>
    <n v="12760"/>
    <x v="3"/>
    <x v="8"/>
  </r>
  <r>
    <n v="12760"/>
    <x v="3"/>
    <x v="0"/>
  </r>
  <r>
    <n v="12760"/>
    <x v="3"/>
    <x v="14"/>
  </r>
  <r>
    <n v="12760"/>
    <x v="3"/>
    <x v="31"/>
  </r>
  <r>
    <n v="12760"/>
    <x v="3"/>
    <x v="59"/>
  </r>
  <r>
    <n v="12761"/>
    <x v="4"/>
    <x v="0"/>
  </r>
  <r>
    <n v="12761"/>
    <x v="4"/>
    <x v="1"/>
  </r>
  <r>
    <n v="12761"/>
    <x v="4"/>
    <x v="8"/>
  </r>
  <r>
    <n v="12761"/>
    <x v="4"/>
    <x v="42"/>
  </r>
  <r>
    <n v="12761"/>
    <x v="4"/>
    <x v="24"/>
  </r>
  <r>
    <n v="12761"/>
    <x v="4"/>
    <x v="51"/>
  </r>
  <r>
    <n v="12761"/>
    <x v="4"/>
    <x v="26"/>
  </r>
  <r>
    <n v="12761"/>
    <x v="4"/>
    <x v="27"/>
  </r>
  <r>
    <n v="12762"/>
    <x v="4"/>
    <x v="0"/>
  </r>
  <r>
    <n v="12762"/>
    <x v="4"/>
    <x v="8"/>
  </r>
  <r>
    <n v="12762"/>
    <x v="4"/>
    <x v="1"/>
  </r>
  <r>
    <n v="12762"/>
    <x v="4"/>
    <x v="128"/>
  </r>
  <r>
    <n v="12762"/>
    <x v="4"/>
    <x v="44"/>
  </r>
  <r>
    <n v="12762"/>
    <x v="4"/>
    <x v="83"/>
  </r>
  <r>
    <n v="12762"/>
    <x v="4"/>
    <x v="36"/>
  </r>
  <r>
    <n v="12762"/>
    <x v="4"/>
    <x v="38"/>
  </r>
  <r>
    <n v="12762"/>
    <x v="4"/>
    <x v="2"/>
  </r>
  <r>
    <n v="12762"/>
    <x v="4"/>
    <x v="26"/>
  </r>
  <r>
    <n v="12762"/>
    <x v="4"/>
    <x v="10"/>
  </r>
  <r>
    <n v="12762"/>
    <x v="4"/>
    <x v="9"/>
  </r>
  <r>
    <n v="12762"/>
    <x v="4"/>
    <x v="27"/>
  </r>
  <r>
    <n v="12762"/>
    <x v="4"/>
    <x v="28"/>
  </r>
  <r>
    <n v="12763"/>
    <x v="1"/>
    <x v="0"/>
  </r>
  <r>
    <n v="12763"/>
    <x v="1"/>
    <x v="1"/>
  </r>
  <r>
    <n v="12763"/>
    <x v="1"/>
    <x v="8"/>
  </r>
  <r>
    <n v="12763"/>
    <x v="1"/>
    <x v="40"/>
  </r>
  <r>
    <n v="12763"/>
    <x v="1"/>
    <x v="4"/>
  </r>
  <r>
    <n v="12764"/>
    <x v="4"/>
    <x v="1"/>
  </r>
  <r>
    <n v="12764"/>
    <x v="4"/>
    <x v="2"/>
  </r>
  <r>
    <n v="12764"/>
    <x v="4"/>
    <x v="39"/>
  </r>
  <r>
    <n v="12764"/>
    <x v="4"/>
    <x v="65"/>
  </r>
  <r>
    <n v="12764"/>
    <x v="4"/>
    <x v="49"/>
  </r>
  <r>
    <n v="12764"/>
    <x v="4"/>
    <x v="56"/>
  </r>
  <r>
    <n v="12764"/>
    <x v="4"/>
    <x v="146"/>
  </r>
  <r>
    <n v="12765"/>
    <x v="6"/>
    <x v="90"/>
  </r>
  <r>
    <n v="12765"/>
    <x v="6"/>
    <x v="54"/>
  </r>
  <r>
    <n v="12766"/>
    <x v="3"/>
    <x v="1"/>
  </r>
  <r>
    <n v="12766"/>
    <x v="3"/>
    <x v="42"/>
  </r>
  <r>
    <n v="12766"/>
    <x v="3"/>
    <x v="14"/>
  </r>
  <r>
    <n v="12766"/>
    <x v="3"/>
    <x v="0"/>
  </r>
  <r>
    <n v="12766"/>
    <x v="3"/>
    <x v="2"/>
  </r>
  <r>
    <n v="12767"/>
    <x v="3"/>
    <x v="14"/>
  </r>
  <r>
    <n v="12767"/>
    <x v="3"/>
    <x v="1"/>
  </r>
  <r>
    <n v="12767"/>
    <x v="3"/>
    <x v="0"/>
  </r>
  <r>
    <n v="12767"/>
    <x v="3"/>
    <x v="64"/>
  </r>
  <r>
    <n v="12769"/>
    <x v="1"/>
    <x v="0"/>
  </r>
  <r>
    <n v="12769"/>
    <x v="1"/>
    <x v="36"/>
  </r>
  <r>
    <n v="12769"/>
    <x v="1"/>
    <x v="26"/>
  </r>
  <r>
    <n v="12769"/>
    <x v="1"/>
    <x v="24"/>
  </r>
  <r>
    <n v="12769"/>
    <x v="1"/>
    <x v="51"/>
  </r>
  <r>
    <n v="12769"/>
    <x v="1"/>
    <x v="38"/>
  </r>
  <r>
    <n v="12769"/>
    <x v="1"/>
    <x v="109"/>
  </r>
  <r>
    <n v="12770"/>
    <x v="4"/>
    <x v="0"/>
  </r>
  <r>
    <n v="12770"/>
    <x v="4"/>
    <x v="1"/>
  </r>
  <r>
    <n v="12770"/>
    <x v="4"/>
    <x v="84"/>
  </r>
  <r>
    <n v="12770"/>
    <x v="4"/>
    <x v="89"/>
  </r>
  <r>
    <n v="12770"/>
    <x v="4"/>
    <x v="8"/>
  </r>
  <r>
    <n v="12770"/>
    <x v="4"/>
    <x v="14"/>
  </r>
  <r>
    <n v="12770"/>
    <x v="4"/>
    <x v="26"/>
  </r>
  <r>
    <n v="12770"/>
    <x v="4"/>
    <x v="2"/>
  </r>
  <r>
    <n v="12771"/>
    <x v="3"/>
    <x v="4"/>
  </r>
  <r>
    <n v="12771"/>
    <x v="3"/>
    <x v="104"/>
  </r>
  <r>
    <n v="12771"/>
    <x v="3"/>
    <x v="27"/>
  </r>
  <r>
    <n v="12772"/>
    <x v="0"/>
    <x v="1"/>
  </r>
  <r>
    <n v="12772"/>
    <x v="0"/>
    <x v="10"/>
  </r>
  <r>
    <n v="12773"/>
    <x v="1"/>
    <x v="1"/>
  </r>
  <r>
    <n v="12773"/>
    <x v="1"/>
    <x v="51"/>
  </r>
  <r>
    <n v="12773"/>
    <x v="1"/>
    <x v="26"/>
  </r>
  <r>
    <n v="12773"/>
    <x v="1"/>
    <x v="10"/>
  </r>
  <r>
    <n v="12773"/>
    <x v="1"/>
    <x v="5"/>
  </r>
  <r>
    <n v="12774"/>
    <x v="4"/>
    <x v="0"/>
  </r>
  <r>
    <n v="12774"/>
    <x v="4"/>
    <x v="1"/>
  </r>
  <r>
    <n v="12774"/>
    <x v="4"/>
    <x v="34"/>
  </r>
  <r>
    <n v="12774"/>
    <x v="4"/>
    <x v="2"/>
  </r>
  <r>
    <n v="12774"/>
    <x v="4"/>
    <x v="26"/>
  </r>
  <r>
    <n v="12774"/>
    <x v="4"/>
    <x v="16"/>
  </r>
  <r>
    <n v="12774"/>
    <x v="4"/>
    <x v="39"/>
  </r>
  <r>
    <n v="12774"/>
    <x v="4"/>
    <x v="54"/>
  </r>
  <r>
    <n v="12774"/>
    <x v="4"/>
    <x v="55"/>
  </r>
  <r>
    <n v="12774"/>
    <x v="4"/>
    <x v="183"/>
  </r>
  <r>
    <n v="12774"/>
    <x v="4"/>
    <x v="65"/>
  </r>
  <r>
    <n v="12774"/>
    <x v="4"/>
    <x v="6"/>
  </r>
  <r>
    <n v="12775"/>
    <x v="5"/>
    <x v="0"/>
  </r>
  <r>
    <n v="12775"/>
    <x v="5"/>
    <x v="17"/>
  </r>
  <r>
    <n v="12775"/>
    <x v="5"/>
    <x v="16"/>
  </r>
  <r>
    <n v="12775"/>
    <x v="5"/>
    <x v="53"/>
  </r>
  <r>
    <n v="12775"/>
    <x v="5"/>
    <x v="40"/>
  </r>
  <r>
    <n v="12775"/>
    <x v="5"/>
    <x v="100"/>
  </r>
  <r>
    <n v="12776"/>
    <x v="1"/>
    <x v="0"/>
  </r>
  <r>
    <n v="12776"/>
    <x v="1"/>
    <x v="89"/>
  </r>
  <r>
    <n v="12776"/>
    <x v="1"/>
    <x v="47"/>
  </r>
  <r>
    <n v="12776"/>
    <x v="1"/>
    <x v="34"/>
  </r>
  <r>
    <n v="12777"/>
    <x v="7"/>
    <x v="5"/>
  </r>
  <r>
    <n v="12777"/>
    <x v="7"/>
    <x v="87"/>
  </r>
  <r>
    <n v="12778"/>
    <x v="6"/>
    <x v="0"/>
  </r>
  <r>
    <n v="12778"/>
    <x v="6"/>
    <x v="36"/>
  </r>
  <r>
    <n v="12778"/>
    <x v="6"/>
    <x v="38"/>
  </r>
  <r>
    <n v="12778"/>
    <x v="6"/>
    <x v="5"/>
  </r>
  <r>
    <n v="12778"/>
    <x v="6"/>
    <x v="126"/>
  </r>
  <r>
    <n v="12778"/>
    <x v="6"/>
    <x v="40"/>
  </r>
  <r>
    <n v="12778"/>
    <x v="6"/>
    <x v="133"/>
  </r>
  <r>
    <n v="12779"/>
    <x v="4"/>
    <x v="33"/>
  </r>
  <r>
    <n v="12779"/>
    <x v="4"/>
    <x v="8"/>
  </r>
  <r>
    <n v="12779"/>
    <x v="4"/>
    <x v="42"/>
  </r>
  <r>
    <n v="12779"/>
    <x v="4"/>
    <x v="1"/>
  </r>
  <r>
    <n v="12779"/>
    <x v="4"/>
    <x v="7"/>
  </r>
  <r>
    <n v="12779"/>
    <x v="4"/>
    <x v="0"/>
  </r>
  <r>
    <n v="12779"/>
    <x v="4"/>
    <x v="43"/>
  </r>
  <r>
    <n v="12779"/>
    <x v="4"/>
    <x v="44"/>
  </r>
  <r>
    <n v="12779"/>
    <x v="4"/>
    <x v="37"/>
  </r>
  <r>
    <n v="12779"/>
    <x v="4"/>
    <x v="45"/>
  </r>
  <r>
    <n v="12779"/>
    <x v="4"/>
    <x v="39"/>
  </r>
  <r>
    <n v="12779"/>
    <x v="4"/>
    <x v="24"/>
  </r>
  <r>
    <n v="12779"/>
    <x v="4"/>
    <x v="2"/>
  </r>
  <r>
    <n v="12779"/>
    <x v="4"/>
    <x v="26"/>
  </r>
  <r>
    <n v="12779"/>
    <x v="4"/>
    <x v="9"/>
  </r>
  <r>
    <n v="12779"/>
    <x v="4"/>
    <x v="11"/>
  </r>
  <r>
    <n v="12779"/>
    <x v="4"/>
    <x v="10"/>
  </r>
  <r>
    <n v="12780"/>
    <x v="1"/>
    <x v="1"/>
  </r>
  <r>
    <n v="12780"/>
    <x v="1"/>
    <x v="4"/>
  </r>
  <r>
    <n v="12781"/>
    <x v="3"/>
    <x v="15"/>
  </r>
  <r>
    <n v="12781"/>
    <x v="3"/>
    <x v="109"/>
  </r>
  <r>
    <n v="12782"/>
    <x v="6"/>
    <x v="41"/>
  </r>
  <r>
    <n v="12782"/>
    <x v="6"/>
    <x v="41"/>
  </r>
  <r>
    <n v="12782"/>
    <x v="6"/>
    <x v="1"/>
  </r>
  <r>
    <n v="12782"/>
    <x v="6"/>
    <x v="14"/>
  </r>
  <r>
    <n v="12783"/>
    <x v="1"/>
    <x v="1"/>
  </r>
  <r>
    <n v="12783"/>
    <x v="1"/>
    <x v="7"/>
  </r>
  <r>
    <n v="12783"/>
    <x v="1"/>
    <x v="26"/>
  </r>
  <r>
    <n v="12783"/>
    <x v="1"/>
    <x v="10"/>
  </r>
  <r>
    <n v="12783"/>
    <x v="1"/>
    <x v="9"/>
  </r>
  <r>
    <n v="12783"/>
    <x v="1"/>
    <x v="13"/>
  </r>
  <r>
    <n v="12783"/>
    <x v="1"/>
    <x v="12"/>
  </r>
  <r>
    <n v="12783"/>
    <x v="1"/>
    <x v="18"/>
  </r>
  <r>
    <n v="12783"/>
    <x v="1"/>
    <x v="20"/>
  </r>
  <r>
    <n v="12783"/>
    <x v="1"/>
    <x v="53"/>
  </r>
  <r>
    <n v="12783"/>
    <x v="1"/>
    <x v="40"/>
  </r>
  <r>
    <n v="12783"/>
    <x v="1"/>
    <x v="104"/>
  </r>
  <r>
    <n v="12783"/>
    <x v="1"/>
    <x v="28"/>
  </r>
  <r>
    <n v="12783"/>
    <x v="1"/>
    <x v="27"/>
  </r>
  <r>
    <n v="12784"/>
    <x v="2"/>
    <x v="42"/>
  </r>
  <r>
    <n v="12784"/>
    <x v="2"/>
    <x v="1"/>
  </r>
  <r>
    <n v="12784"/>
    <x v="2"/>
    <x v="10"/>
  </r>
  <r>
    <n v="12784"/>
    <x v="2"/>
    <x v="46"/>
  </r>
  <r>
    <n v="12784"/>
    <x v="2"/>
    <x v="90"/>
  </r>
  <r>
    <n v="12784"/>
    <x v="2"/>
    <x v="73"/>
  </r>
  <r>
    <n v="12785"/>
    <x v="0"/>
    <x v="0"/>
  </r>
  <r>
    <n v="12785"/>
    <x v="0"/>
    <x v="1"/>
  </r>
  <r>
    <n v="12785"/>
    <x v="0"/>
    <x v="4"/>
  </r>
  <r>
    <n v="12786"/>
    <x v="1"/>
    <x v="0"/>
  </r>
  <r>
    <n v="12786"/>
    <x v="1"/>
    <x v="1"/>
  </r>
  <r>
    <n v="12786"/>
    <x v="1"/>
    <x v="26"/>
  </r>
  <r>
    <n v="12787"/>
    <x v="1"/>
    <x v="33"/>
  </r>
  <r>
    <n v="12787"/>
    <x v="1"/>
    <x v="1"/>
  </r>
  <r>
    <n v="12787"/>
    <x v="1"/>
    <x v="108"/>
  </r>
  <r>
    <n v="12787"/>
    <x v="1"/>
    <x v="0"/>
  </r>
  <r>
    <n v="12787"/>
    <x v="1"/>
    <x v="99"/>
  </r>
  <r>
    <n v="12787"/>
    <x v="1"/>
    <x v="55"/>
  </r>
  <r>
    <n v="12787"/>
    <x v="1"/>
    <x v="27"/>
  </r>
  <r>
    <n v="12788"/>
    <x v="1"/>
    <x v="1"/>
  </r>
  <r>
    <n v="12788"/>
    <x v="1"/>
    <x v="8"/>
  </r>
  <r>
    <n v="12788"/>
    <x v="1"/>
    <x v="42"/>
  </r>
  <r>
    <n v="12788"/>
    <x v="1"/>
    <x v="0"/>
  </r>
  <r>
    <n v="12788"/>
    <x v="1"/>
    <x v="7"/>
  </r>
  <r>
    <n v="12788"/>
    <x v="1"/>
    <x v="51"/>
  </r>
  <r>
    <n v="12788"/>
    <x v="1"/>
    <x v="2"/>
  </r>
  <r>
    <n v="12788"/>
    <x v="1"/>
    <x v="16"/>
  </r>
  <r>
    <n v="12788"/>
    <x v="1"/>
    <x v="26"/>
  </r>
  <r>
    <n v="12788"/>
    <x v="1"/>
    <x v="9"/>
  </r>
  <r>
    <n v="12788"/>
    <x v="1"/>
    <x v="10"/>
  </r>
  <r>
    <n v="12790"/>
    <x v="4"/>
    <x v="1"/>
  </r>
  <r>
    <n v="12790"/>
    <x v="4"/>
    <x v="42"/>
  </r>
  <r>
    <n v="12790"/>
    <x v="4"/>
    <x v="0"/>
  </r>
  <r>
    <n v="12790"/>
    <x v="4"/>
    <x v="7"/>
  </r>
  <r>
    <n v="12790"/>
    <x v="4"/>
    <x v="44"/>
  </r>
  <r>
    <n v="12790"/>
    <x v="4"/>
    <x v="45"/>
  </r>
  <r>
    <n v="12790"/>
    <x v="4"/>
    <x v="51"/>
  </r>
  <r>
    <n v="12790"/>
    <x v="4"/>
    <x v="2"/>
  </r>
  <r>
    <n v="12790"/>
    <x v="4"/>
    <x v="26"/>
  </r>
  <r>
    <n v="12790"/>
    <x v="4"/>
    <x v="9"/>
  </r>
  <r>
    <n v="12790"/>
    <x v="4"/>
    <x v="10"/>
  </r>
  <r>
    <n v="12790"/>
    <x v="4"/>
    <x v="115"/>
  </r>
  <r>
    <n v="12791"/>
    <x v="0"/>
    <x v="14"/>
  </r>
  <r>
    <n v="12791"/>
    <x v="0"/>
    <x v="0"/>
  </r>
  <r>
    <n v="12791"/>
    <x v="0"/>
    <x v="36"/>
  </r>
  <r>
    <n v="12791"/>
    <x v="0"/>
    <x v="34"/>
  </r>
  <r>
    <n v="12791"/>
    <x v="0"/>
    <x v="38"/>
  </r>
  <r>
    <n v="12791"/>
    <x v="0"/>
    <x v="11"/>
  </r>
  <r>
    <n v="12791"/>
    <x v="0"/>
    <x v="62"/>
  </r>
  <r>
    <n v="12791"/>
    <x v="0"/>
    <x v="61"/>
  </r>
  <r>
    <n v="12791"/>
    <x v="0"/>
    <x v="4"/>
  </r>
  <r>
    <n v="12793"/>
    <x v="1"/>
    <x v="0"/>
  </r>
  <r>
    <n v="12793"/>
    <x v="1"/>
    <x v="1"/>
  </r>
  <r>
    <n v="12793"/>
    <x v="1"/>
    <x v="34"/>
  </r>
  <r>
    <n v="12793"/>
    <x v="1"/>
    <x v="2"/>
  </r>
  <r>
    <n v="12793"/>
    <x v="1"/>
    <x v="39"/>
  </r>
  <r>
    <n v="12793"/>
    <x v="1"/>
    <x v="3"/>
  </r>
  <r>
    <n v="12793"/>
    <x v="1"/>
    <x v="32"/>
  </r>
  <r>
    <n v="12793"/>
    <x v="1"/>
    <x v="6"/>
  </r>
  <r>
    <n v="12793"/>
    <x v="1"/>
    <x v="50"/>
  </r>
  <r>
    <n v="12795"/>
    <x v="6"/>
    <x v="14"/>
  </r>
  <r>
    <n v="12795"/>
    <x v="6"/>
    <x v="90"/>
  </r>
  <r>
    <n v="12795"/>
    <x v="6"/>
    <x v="55"/>
  </r>
  <r>
    <n v="12795"/>
    <x v="6"/>
    <x v="100"/>
  </r>
  <r>
    <n v="12796"/>
    <x v="2"/>
    <x v="1"/>
  </r>
  <r>
    <n v="12796"/>
    <x v="2"/>
    <x v="14"/>
  </r>
  <r>
    <n v="12796"/>
    <x v="2"/>
    <x v="70"/>
  </r>
  <r>
    <n v="12796"/>
    <x v="2"/>
    <x v="9"/>
  </r>
  <r>
    <n v="12796"/>
    <x v="2"/>
    <x v="10"/>
  </r>
  <r>
    <n v="12796"/>
    <x v="2"/>
    <x v="32"/>
  </r>
  <r>
    <n v="12796"/>
    <x v="2"/>
    <x v="27"/>
  </r>
  <r>
    <n v="12798"/>
    <x v="1"/>
    <x v="2"/>
  </r>
  <r>
    <n v="12798"/>
    <x v="1"/>
    <x v="40"/>
  </r>
  <r>
    <n v="12799"/>
    <x v="1"/>
    <x v="1"/>
  </r>
  <r>
    <n v="12799"/>
    <x v="1"/>
    <x v="42"/>
  </r>
  <r>
    <n v="12799"/>
    <x v="1"/>
    <x v="51"/>
  </r>
  <r>
    <n v="12799"/>
    <x v="1"/>
    <x v="2"/>
  </r>
  <r>
    <n v="12799"/>
    <x v="1"/>
    <x v="10"/>
  </r>
  <r>
    <n v="12799"/>
    <x v="1"/>
    <x v="4"/>
  </r>
  <r>
    <n v="12799"/>
    <x v="1"/>
    <x v="104"/>
  </r>
  <r>
    <n v="12799"/>
    <x v="1"/>
    <x v="6"/>
  </r>
  <r>
    <n v="12799"/>
    <x v="1"/>
    <x v="125"/>
  </r>
  <r>
    <n v="12799"/>
    <x v="1"/>
    <x v="122"/>
  </r>
  <r>
    <n v="12799"/>
    <x v="1"/>
    <x v="27"/>
  </r>
  <r>
    <n v="12801"/>
    <x v="1"/>
    <x v="1"/>
  </r>
  <r>
    <n v="12801"/>
    <x v="1"/>
    <x v="10"/>
  </r>
  <r>
    <n v="12802"/>
    <x v="6"/>
    <x v="0"/>
  </r>
  <r>
    <n v="12802"/>
    <x v="6"/>
    <x v="5"/>
  </r>
  <r>
    <n v="12802"/>
    <x v="6"/>
    <x v="4"/>
  </r>
  <r>
    <n v="12803"/>
    <x v="4"/>
    <x v="0"/>
  </r>
  <r>
    <n v="12803"/>
    <x v="4"/>
    <x v="36"/>
  </r>
  <r>
    <n v="12803"/>
    <x v="4"/>
    <x v="26"/>
  </r>
  <r>
    <n v="12804"/>
    <x v="3"/>
    <x v="1"/>
  </r>
  <r>
    <n v="12804"/>
    <x v="3"/>
    <x v="0"/>
  </r>
  <r>
    <n v="12804"/>
    <x v="3"/>
    <x v="2"/>
  </r>
  <r>
    <n v="12804"/>
    <x v="3"/>
    <x v="39"/>
  </r>
  <r>
    <n v="12804"/>
    <x v="3"/>
    <x v="6"/>
  </r>
  <r>
    <n v="12804"/>
    <x v="3"/>
    <x v="73"/>
  </r>
  <r>
    <n v="12805"/>
    <x v="6"/>
    <x v="0"/>
  </r>
  <r>
    <n v="12805"/>
    <x v="6"/>
    <x v="1"/>
  </r>
  <r>
    <n v="12805"/>
    <x v="6"/>
    <x v="14"/>
  </r>
  <r>
    <n v="12805"/>
    <x v="6"/>
    <x v="2"/>
  </r>
  <r>
    <n v="12805"/>
    <x v="6"/>
    <x v="39"/>
  </r>
  <r>
    <n v="12805"/>
    <x v="6"/>
    <x v="4"/>
  </r>
  <r>
    <n v="12805"/>
    <x v="6"/>
    <x v="77"/>
  </r>
  <r>
    <n v="12805"/>
    <x v="6"/>
    <x v="40"/>
  </r>
  <r>
    <n v="12806"/>
    <x v="1"/>
    <x v="1"/>
  </r>
  <r>
    <n v="12806"/>
    <x v="1"/>
    <x v="0"/>
  </r>
  <r>
    <n v="12806"/>
    <x v="1"/>
    <x v="41"/>
  </r>
  <r>
    <n v="12806"/>
    <x v="1"/>
    <x v="41"/>
  </r>
  <r>
    <n v="12806"/>
    <x v="1"/>
    <x v="44"/>
  </r>
  <r>
    <n v="12806"/>
    <x v="1"/>
    <x v="33"/>
  </r>
  <r>
    <n v="12806"/>
    <x v="1"/>
    <x v="34"/>
  </r>
  <r>
    <n v="12806"/>
    <x v="1"/>
    <x v="2"/>
  </r>
  <r>
    <n v="12806"/>
    <x v="1"/>
    <x v="39"/>
  </r>
  <r>
    <n v="12806"/>
    <x v="1"/>
    <x v="51"/>
  </r>
  <r>
    <n v="12806"/>
    <x v="1"/>
    <x v="59"/>
  </r>
  <r>
    <n v="12806"/>
    <x v="1"/>
    <x v="3"/>
  </r>
  <r>
    <n v="12806"/>
    <x v="1"/>
    <x v="32"/>
  </r>
  <r>
    <n v="12806"/>
    <x v="1"/>
    <x v="10"/>
  </r>
  <r>
    <n v="12806"/>
    <x v="1"/>
    <x v="55"/>
  </r>
  <r>
    <n v="12806"/>
    <x v="1"/>
    <x v="62"/>
  </r>
  <r>
    <n v="12806"/>
    <x v="1"/>
    <x v="6"/>
  </r>
  <r>
    <n v="12806"/>
    <x v="1"/>
    <x v="73"/>
  </r>
  <r>
    <n v="12806"/>
    <x v="1"/>
    <x v="27"/>
  </r>
  <r>
    <n v="12807"/>
    <x v="4"/>
    <x v="8"/>
  </r>
  <r>
    <n v="12807"/>
    <x v="4"/>
    <x v="42"/>
  </r>
  <r>
    <n v="12807"/>
    <x v="4"/>
    <x v="1"/>
  </r>
  <r>
    <n v="12807"/>
    <x v="4"/>
    <x v="33"/>
  </r>
  <r>
    <n v="12807"/>
    <x v="4"/>
    <x v="0"/>
  </r>
  <r>
    <n v="12807"/>
    <x v="4"/>
    <x v="11"/>
  </r>
  <r>
    <n v="12807"/>
    <x v="4"/>
    <x v="10"/>
  </r>
  <r>
    <n v="12807"/>
    <x v="4"/>
    <x v="9"/>
  </r>
  <r>
    <n v="12808"/>
    <x v="4"/>
    <x v="0"/>
  </r>
  <r>
    <n v="12808"/>
    <x v="4"/>
    <x v="36"/>
  </r>
  <r>
    <n v="12808"/>
    <x v="4"/>
    <x v="26"/>
  </r>
  <r>
    <n v="12808"/>
    <x v="4"/>
    <x v="51"/>
  </r>
  <r>
    <n v="12808"/>
    <x v="4"/>
    <x v="6"/>
  </r>
  <r>
    <n v="12809"/>
    <x v="3"/>
    <x v="1"/>
  </r>
  <r>
    <n v="12809"/>
    <x v="3"/>
    <x v="14"/>
  </r>
  <r>
    <n v="12809"/>
    <x v="3"/>
    <x v="44"/>
  </r>
  <r>
    <n v="12809"/>
    <x v="3"/>
    <x v="52"/>
  </r>
  <r>
    <n v="12809"/>
    <x v="3"/>
    <x v="41"/>
  </r>
  <r>
    <n v="12809"/>
    <x v="3"/>
    <x v="41"/>
  </r>
  <r>
    <n v="12809"/>
    <x v="3"/>
    <x v="38"/>
  </r>
  <r>
    <n v="12809"/>
    <x v="3"/>
    <x v="60"/>
  </r>
  <r>
    <n v="12809"/>
    <x v="3"/>
    <x v="59"/>
  </r>
  <r>
    <n v="12809"/>
    <x v="3"/>
    <x v="18"/>
  </r>
  <r>
    <n v="12809"/>
    <x v="3"/>
    <x v="53"/>
  </r>
  <r>
    <n v="12809"/>
    <x v="3"/>
    <x v="54"/>
  </r>
  <r>
    <n v="12810"/>
    <x v="1"/>
    <x v="1"/>
  </r>
  <r>
    <n v="12810"/>
    <x v="1"/>
    <x v="42"/>
  </r>
  <r>
    <n v="12810"/>
    <x v="1"/>
    <x v="8"/>
  </r>
  <r>
    <n v="12810"/>
    <x v="1"/>
    <x v="26"/>
  </r>
  <r>
    <n v="12810"/>
    <x v="1"/>
    <x v="16"/>
  </r>
  <r>
    <n v="12810"/>
    <x v="1"/>
    <x v="10"/>
  </r>
  <r>
    <n v="12810"/>
    <x v="1"/>
    <x v="62"/>
  </r>
  <r>
    <n v="12810"/>
    <x v="1"/>
    <x v="73"/>
  </r>
  <r>
    <n v="12811"/>
    <x v="1"/>
    <x v="0"/>
  </r>
  <r>
    <n v="12811"/>
    <x v="1"/>
    <x v="14"/>
  </r>
  <r>
    <n v="12811"/>
    <x v="1"/>
    <x v="1"/>
  </r>
  <r>
    <n v="12811"/>
    <x v="1"/>
    <x v="24"/>
  </r>
  <r>
    <n v="12811"/>
    <x v="1"/>
    <x v="100"/>
  </r>
  <r>
    <n v="12811"/>
    <x v="1"/>
    <x v="6"/>
  </r>
  <r>
    <n v="12812"/>
    <x v="1"/>
    <x v="8"/>
  </r>
  <r>
    <n v="12812"/>
    <x v="1"/>
    <x v="1"/>
  </r>
  <r>
    <n v="12812"/>
    <x v="1"/>
    <x v="24"/>
  </r>
  <r>
    <n v="12813"/>
    <x v="1"/>
    <x v="1"/>
  </r>
  <r>
    <n v="12813"/>
    <x v="1"/>
    <x v="0"/>
  </r>
  <r>
    <n v="12813"/>
    <x v="1"/>
    <x v="2"/>
  </r>
  <r>
    <n v="12813"/>
    <x v="1"/>
    <x v="39"/>
  </r>
  <r>
    <n v="12813"/>
    <x v="1"/>
    <x v="4"/>
  </r>
  <r>
    <n v="12813"/>
    <x v="1"/>
    <x v="100"/>
  </r>
  <r>
    <n v="12814"/>
    <x v="0"/>
    <x v="0"/>
  </r>
  <r>
    <n v="12814"/>
    <x v="0"/>
    <x v="1"/>
  </r>
  <r>
    <n v="12814"/>
    <x v="0"/>
    <x v="5"/>
  </r>
  <r>
    <n v="12815"/>
    <x v="3"/>
    <x v="0"/>
  </r>
  <r>
    <n v="12815"/>
    <x v="3"/>
    <x v="2"/>
  </r>
  <r>
    <n v="12815"/>
    <x v="3"/>
    <x v="51"/>
  </r>
  <r>
    <n v="12815"/>
    <x v="3"/>
    <x v="26"/>
  </r>
  <r>
    <n v="12815"/>
    <x v="3"/>
    <x v="24"/>
  </r>
  <r>
    <n v="12815"/>
    <x v="3"/>
    <x v="4"/>
  </r>
  <r>
    <n v="12816"/>
    <x v="4"/>
    <x v="1"/>
  </r>
  <r>
    <n v="12816"/>
    <x v="4"/>
    <x v="0"/>
  </r>
  <r>
    <n v="12816"/>
    <x v="4"/>
    <x v="7"/>
  </r>
  <r>
    <n v="12816"/>
    <x v="4"/>
    <x v="33"/>
  </r>
  <r>
    <n v="12816"/>
    <x v="4"/>
    <x v="34"/>
  </r>
  <r>
    <n v="12816"/>
    <x v="4"/>
    <x v="51"/>
  </r>
  <r>
    <n v="12816"/>
    <x v="4"/>
    <x v="24"/>
  </r>
  <r>
    <n v="12816"/>
    <x v="4"/>
    <x v="39"/>
  </r>
  <r>
    <n v="12816"/>
    <x v="4"/>
    <x v="10"/>
  </r>
  <r>
    <n v="12816"/>
    <x v="4"/>
    <x v="32"/>
  </r>
  <r>
    <n v="12816"/>
    <x v="4"/>
    <x v="4"/>
  </r>
  <r>
    <n v="12816"/>
    <x v="4"/>
    <x v="100"/>
  </r>
  <r>
    <n v="12816"/>
    <x v="4"/>
    <x v="81"/>
  </r>
  <r>
    <n v="12817"/>
    <x v="1"/>
    <x v="7"/>
  </r>
  <r>
    <n v="12817"/>
    <x v="1"/>
    <x v="0"/>
  </r>
  <r>
    <n v="12817"/>
    <x v="1"/>
    <x v="1"/>
  </r>
  <r>
    <n v="12817"/>
    <x v="1"/>
    <x v="8"/>
  </r>
  <r>
    <n v="12817"/>
    <x v="1"/>
    <x v="42"/>
  </r>
  <r>
    <n v="12817"/>
    <x v="1"/>
    <x v="11"/>
  </r>
  <r>
    <n v="12817"/>
    <x v="1"/>
    <x v="10"/>
  </r>
  <r>
    <n v="12817"/>
    <x v="1"/>
    <x v="9"/>
  </r>
  <r>
    <n v="12817"/>
    <x v="1"/>
    <x v="129"/>
  </r>
  <r>
    <n v="12817"/>
    <x v="1"/>
    <x v="4"/>
  </r>
  <r>
    <n v="12817"/>
    <x v="1"/>
    <x v="81"/>
  </r>
  <r>
    <n v="12817"/>
    <x v="1"/>
    <x v="73"/>
  </r>
  <r>
    <n v="12817"/>
    <x v="1"/>
    <x v="66"/>
  </r>
  <r>
    <n v="12817"/>
    <x v="1"/>
    <x v="93"/>
  </r>
  <r>
    <n v="12818"/>
    <x v="0"/>
    <x v="1"/>
  </r>
  <r>
    <n v="12818"/>
    <x v="0"/>
    <x v="14"/>
  </r>
  <r>
    <n v="12818"/>
    <x v="0"/>
    <x v="0"/>
  </r>
  <r>
    <n v="12818"/>
    <x v="0"/>
    <x v="59"/>
  </r>
  <r>
    <n v="12818"/>
    <x v="0"/>
    <x v="60"/>
  </r>
  <r>
    <n v="12818"/>
    <x v="0"/>
    <x v="18"/>
  </r>
  <r>
    <n v="12818"/>
    <x v="0"/>
    <x v="53"/>
  </r>
  <r>
    <n v="12819"/>
    <x v="1"/>
    <x v="0"/>
  </r>
  <r>
    <n v="12819"/>
    <x v="1"/>
    <x v="1"/>
  </r>
  <r>
    <n v="12819"/>
    <x v="1"/>
    <x v="7"/>
  </r>
  <r>
    <n v="12819"/>
    <x v="1"/>
    <x v="36"/>
  </r>
  <r>
    <n v="12819"/>
    <x v="1"/>
    <x v="37"/>
  </r>
  <r>
    <n v="12819"/>
    <x v="1"/>
    <x v="26"/>
  </r>
  <r>
    <n v="12819"/>
    <x v="1"/>
    <x v="38"/>
  </r>
  <r>
    <n v="12819"/>
    <x v="1"/>
    <x v="62"/>
  </r>
  <r>
    <n v="12820"/>
    <x v="1"/>
    <x v="0"/>
  </r>
  <r>
    <n v="12820"/>
    <x v="1"/>
    <x v="1"/>
  </r>
  <r>
    <n v="12820"/>
    <x v="1"/>
    <x v="7"/>
  </r>
  <r>
    <n v="12820"/>
    <x v="1"/>
    <x v="42"/>
  </r>
  <r>
    <n v="12820"/>
    <x v="1"/>
    <x v="41"/>
  </r>
  <r>
    <n v="12820"/>
    <x v="1"/>
    <x v="41"/>
  </r>
  <r>
    <n v="12820"/>
    <x v="1"/>
    <x v="37"/>
  </r>
  <r>
    <n v="12820"/>
    <x v="1"/>
    <x v="34"/>
  </r>
  <r>
    <n v="12820"/>
    <x v="1"/>
    <x v="58"/>
  </r>
  <r>
    <n v="12820"/>
    <x v="1"/>
    <x v="113"/>
  </r>
  <r>
    <n v="12820"/>
    <x v="1"/>
    <x v="36"/>
  </r>
  <r>
    <n v="12820"/>
    <x v="1"/>
    <x v="51"/>
  </r>
  <r>
    <n v="12820"/>
    <x v="1"/>
    <x v="38"/>
  </r>
  <r>
    <n v="12820"/>
    <x v="1"/>
    <x v="2"/>
  </r>
  <r>
    <n v="12820"/>
    <x v="1"/>
    <x v="39"/>
  </r>
  <r>
    <n v="12820"/>
    <x v="1"/>
    <x v="10"/>
  </r>
  <r>
    <n v="12820"/>
    <x v="1"/>
    <x v="3"/>
  </r>
  <r>
    <n v="12820"/>
    <x v="1"/>
    <x v="4"/>
  </r>
  <r>
    <n v="12820"/>
    <x v="1"/>
    <x v="6"/>
  </r>
  <r>
    <n v="12820"/>
    <x v="1"/>
    <x v="125"/>
  </r>
  <r>
    <n v="12820"/>
    <x v="1"/>
    <x v="49"/>
  </r>
  <r>
    <n v="12820"/>
    <x v="1"/>
    <x v="66"/>
  </r>
  <r>
    <n v="12821"/>
    <x v="1"/>
    <x v="1"/>
  </r>
  <r>
    <n v="12821"/>
    <x v="1"/>
    <x v="8"/>
  </r>
  <r>
    <n v="12821"/>
    <x v="1"/>
    <x v="42"/>
  </r>
  <r>
    <n v="12821"/>
    <x v="1"/>
    <x v="7"/>
  </r>
  <r>
    <n v="12821"/>
    <x v="1"/>
    <x v="0"/>
  </r>
  <r>
    <n v="12821"/>
    <x v="1"/>
    <x v="43"/>
  </r>
  <r>
    <n v="12821"/>
    <x v="1"/>
    <x v="44"/>
  </r>
  <r>
    <n v="12821"/>
    <x v="1"/>
    <x v="37"/>
  </r>
  <r>
    <n v="12821"/>
    <x v="1"/>
    <x v="45"/>
  </r>
  <r>
    <n v="12821"/>
    <x v="1"/>
    <x v="39"/>
  </r>
  <r>
    <n v="12821"/>
    <x v="1"/>
    <x v="24"/>
  </r>
  <r>
    <n v="12821"/>
    <x v="1"/>
    <x v="2"/>
  </r>
  <r>
    <n v="12821"/>
    <x v="1"/>
    <x v="26"/>
  </r>
  <r>
    <n v="12821"/>
    <x v="1"/>
    <x v="11"/>
  </r>
  <r>
    <n v="12821"/>
    <x v="1"/>
    <x v="9"/>
  </r>
  <r>
    <n v="12821"/>
    <x v="1"/>
    <x v="10"/>
  </r>
  <r>
    <n v="12822"/>
    <x v="3"/>
    <x v="0"/>
  </r>
  <r>
    <n v="12822"/>
    <x v="3"/>
    <x v="1"/>
  </r>
  <r>
    <n v="12822"/>
    <x v="3"/>
    <x v="14"/>
  </r>
  <r>
    <n v="12822"/>
    <x v="3"/>
    <x v="4"/>
  </r>
  <r>
    <n v="12822"/>
    <x v="3"/>
    <x v="77"/>
  </r>
  <r>
    <n v="12822"/>
    <x v="3"/>
    <x v="87"/>
  </r>
  <r>
    <n v="12823"/>
    <x v="1"/>
    <x v="0"/>
  </r>
  <r>
    <n v="12823"/>
    <x v="1"/>
    <x v="1"/>
  </r>
  <r>
    <n v="12823"/>
    <x v="1"/>
    <x v="2"/>
  </r>
  <r>
    <n v="12823"/>
    <x v="1"/>
    <x v="39"/>
  </r>
  <r>
    <n v="12824"/>
    <x v="1"/>
    <x v="0"/>
  </r>
  <r>
    <n v="12824"/>
    <x v="1"/>
    <x v="89"/>
  </r>
  <r>
    <n v="12824"/>
    <x v="1"/>
    <x v="1"/>
  </r>
  <r>
    <n v="12824"/>
    <x v="1"/>
    <x v="36"/>
  </r>
  <r>
    <n v="12824"/>
    <x v="1"/>
    <x v="26"/>
  </r>
  <r>
    <n v="12824"/>
    <x v="1"/>
    <x v="62"/>
  </r>
  <r>
    <n v="12824"/>
    <x v="1"/>
    <x v="5"/>
  </r>
  <r>
    <n v="12824"/>
    <x v="1"/>
    <x v="4"/>
  </r>
  <r>
    <n v="12825"/>
    <x v="6"/>
    <x v="1"/>
  </r>
  <r>
    <n v="12825"/>
    <x v="6"/>
    <x v="0"/>
  </r>
  <r>
    <n v="12826"/>
    <x v="3"/>
    <x v="1"/>
  </r>
  <r>
    <n v="12826"/>
    <x v="3"/>
    <x v="14"/>
  </r>
  <r>
    <n v="12826"/>
    <x v="3"/>
    <x v="4"/>
  </r>
  <r>
    <n v="12827"/>
    <x v="1"/>
    <x v="114"/>
  </r>
  <r>
    <n v="12828"/>
    <x v="1"/>
    <x v="1"/>
  </r>
  <r>
    <n v="12828"/>
    <x v="1"/>
    <x v="44"/>
  </r>
  <r>
    <n v="12828"/>
    <x v="1"/>
    <x v="0"/>
  </r>
  <r>
    <n v="12828"/>
    <x v="1"/>
    <x v="16"/>
  </r>
  <r>
    <n v="12828"/>
    <x v="1"/>
    <x v="65"/>
  </r>
  <r>
    <n v="12828"/>
    <x v="1"/>
    <x v="49"/>
  </r>
  <r>
    <n v="12828"/>
    <x v="1"/>
    <x v="73"/>
  </r>
  <r>
    <n v="12829"/>
    <x v="3"/>
    <x v="0"/>
  </r>
  <r>
    <n v="12830"/>
    <x v="1"/>
    <x v="0"/>
  </r>
  <r>
    <n v="12830"/>
    <x v="1"/>
    <x v="26"/>
  </r>
  <r>
    <n v="12830"/>
    <x v="1"/>
    <x v="51"/>
  </r>
  <r>
    <n v="12830"/>
    <x v="1"/>
    <x v="3"/>
  </r>
  <r>
    <n v="12830"/>
    <x v="1"/>
    <x v="6"/>
  </r>
  <r>
    <n v="12831"/>
    <x v="3"/>
    <x v="8"/>
  </r>
  <r>
    <n v="12831"/>
    <x v="3"/>
    <x v="42"/>
  </r>
  <r>
    <n v="12831"/>
    <x v="3"/>
    <x v="1"/>
  </r>
  <r>
    <n v="12831"/>
    <x v="3"/>
    <x v="14"/>
  </r>
  <r>
    <n v="12831"/>
    <x v="3"/>
    <x v="0"/>
  </r>
  <r>
    <n v="12831"/>
    <x v="3"/>
    <x v="10"/>
  </r>
  <r>
    <n v="12832"/>
    <x v="1"/>
    <x v="1"/>
  </r>
  <r>
    <n v="12833"/>
    <x v="6"/>
    <x v="4"/>
  </r>
  <r>
    <n v="12833"/>
    <x v="6"/>
    <x v="5"/>
  </r>
  <r>
    <n v="12834"/>
    <x v="1"/>
    <x v="1"/>
  </r>
  <r>
    <n v="12834"/>
    <x v="1"/>
    <x v="42"/>
  </r>
  <r>
    <n v="12834"/>
    <x v="1"/>
    <x v="0"/>
  </r>
  <r>
    <n v="12834"/>
    <x v="1"/>
    <x v="89"/>
  </r>
  <r>
    <n v="12834"/>
    <x v="1"/>
    <x v="8"/>
  </r>
  <r>
    <n v="12834"/>
    <x v="1"/>
    <x v="33"/>
  </r>
  <r>
    <n v="12834"/>
    <x v="1"/>
    <x v="26"/>
  </r>
  <r>
    <n v="12834"/>
    <x v="1"/>
    <x v="2"/>
  </r>
  <r>
    <n v="12834"/>
    <x v="1"/>
    <x v="16"/>
  </r>
  <r>
    <n v="12834"/>
    <x v="1"/>
    <x v="51"/>
  </r>
  <r>
    <n v="12834"/>
    <x v="1"/>
    <x v="3"/>
  </r>
  <r>
    <n v="12834"/>
    <x v="1"/>
    <x v="10"/>
  </r>
  <r>
    <n v="12834"/>
    <x v="1"/>
    <x v="100"/>
  </r>
  <r>
    <n v="12834"/>
    <x v="1"/>
    <x v="4"/>
  </r>
  <r>
    <n v="12834"/>
    <x v="1"/>
    <x v="77"/>
  </r>
  <r>
    <n v="12834"/>
    <x v="1"/>
    <x v="5"/>
  </r>
  <r>
    <n v="12837"/>
    <x v="3"/>
    <x v="1"/>
  </r>
  <r>
    <n v="12837"/>
    <x v="3"/>
    <x v="15"/>
  </r>
  <r>
    <n v="12837"/>
    <x v="3"/>
    <x v="44"/>
  </r>
  <r>
    <n v="12837"/>
    <x v="3"/>
    <x v="85"/>
  </r>
  <r>
    <n v="12837"/>
    <x v="3"/>
    <x v="128"/>
  </r>
  <r>
    <n v="12838"/>
    <x v="3"/>
    <x v="38"/>
  </r>
  <r>
    <n v="12838"/>
    <x v="3"/>
    <x v="109"/>
  </r>
  <r>
    <n v="12838"/>
    <x v="3"/>
    <x v="40"/>
  </r>
  <r>
    <n v="12839"/>
    <x v="0"/>
    <x v="14"/>
  </r>
  <r>
    <n v="12839"/>
    <x v="0"/>
    <x v="1"/>
  </r>
  <r>
    <n v="12839"/>
    <x v="0"/>
    <x v="10"/>
  </r>
  <r>
    <n v="12841"/>
    <x v="8"/>
    <x v="184"/>
  </r>
  <r>
    <n v="12841"/>
    <x v="8"/>
    <x v="40"/>
  </r>
  <r>
    <n v="12842"/>
    <x v="8"/>
    <x v="0"/>
  </r>
  <r>
    <n v="12843"/>
    <x v="3"/>
    <x v="15"/>
  </r>
  <r>
    <n v="12844"/>
    <x v="1"/>
    <x v="0"/>
  </r>
  <r>
    <n v="12844"/>
    <x v="1"/>
    <x v="102"/>
  </r>
  <r>
    <n v="12844"/>
    <x v="1"/>
    <x v="8"/>
  </r>
  <r>
    <n v="12844"/>
    <x v="1"/>
    <x v="89"/>
  </r>
  <r>
    <n v="12844"/>
    <x v="1"/>
    <x v="41"/>
  </r>
  <r>
    <n v="12844"/>
    <x v="1"/>
    <x v="41"/>
  </r>
  <r>
    <n v="12844"/>
    <x v="1"/>
    <x v="36"/>
  </r>
  <r>
    <n v="12844"/>
    <x v="1"/>
    <x v="11"/>
  </r>
  <r>
    <n v="12844"/>
    <x v="1"/>
    <x v="174"/>
  </r>
  <r>
    <n v="12844"/>
    <x v="1"/>
    <x v="62"/>
  </r>
  <r>
    <n v="12844"/>
    <x v="1"/>
    <x v="126"/>
  </r>
  <r>
    <n v="12844"/>
    <x v="1"/>
    <x v="133"/>
  </r>
  <r>
    <n v="12844"/>
    <x v="1"/>
    <x v="4"/>
  </r>
  <r>
    <n v="12844"/>
    <x v="1"/>
    <x v="129"/>
  </r>
  <r>
    <n v="12845"/>
    <x v="1"/>
    <x v="113"/>
  </r>
  <r>
    <n v="12845"/>
    <x v="1"/>
    <x v="37"/>
  </r>
  <r>
    <n v="12845"/>
    <x v="1"/>
    <x v="34"/>
  </r>
  <r>
    <n v="12845"/>
    <x v="1"/>
    <x v="2"/>
  </r>
  <r>
    <n v="12845"/>
    <x v="1"/>
    <x v="39"/>
  </r>
  <r>
    <n v="12845"/>
    <x v="1"/>
    <x v="17"/>
  </r>
  <r>
    <n v="12845"/>
    <x v="1"/>
    <x v="24"/>
  </r>
  <r>
    <n v="12845"/>
    <x v="1"/>
    <x v="11"/>
  </r>
  <r>
    <n v="12845"/>
    <x v="1"/>
    <x v="10"/>
  </r>
  <r>
    <n v="12846"/>
    <x v="1"/>
    <x v="10"/>
  </r>
  <r>
    <n v="12847"/>
    <x v="3"/>
    <x v="1"/>
  </r>
  <r>
    <n v="12847"/>
    <x v="3"/>
    <x v="0"/>
  </r>
  <r>
    <n v="12847"/>
    <x v="3"/>
    <x v="17"/>
  </r>
  <r>
    <n v="12847"/>
    <x v="3"/>
    <x v="59"/>
  </r>
  <r>
    <n v="12847"/>
    <x v="3"/>
    <x v="60"/>
  </r>
  <r>
    <n v="12847"/>
    <x v="3"/>
    <x v="96"/>
  </r>
  <r>
    <n v="12848"/>
    <x v="3"/>
    <x v="1"/>
  </r>
  <r>
    <n v="12848"/>
    <x v="3"/>
    <x v="14"/>
  </r>
  <r>
    <n v="12848"/>
    <x v="3"/>
    <x v="8"/>
  </r>
  <r>
    <n v="12848"/>
    <x v="3"/>
    <x v="0"/>
  </r>
  <r>
    <n v="12849"/>
    <x v="4"/>
    <x v="1"/>
  </r>
  <r>
    <n v="12849"/>
    <x v="4"/>
    <x v="13"/>
  </r>
  <r>
    <n v="12849"/>
    <x v="4"/>
    <x v="20"/>
  </r>
  <r>
    <n v="12849"/>
    <x v="4"/>
    <x v="19"/>
  </r>
  <r>
    <n v="12849"/>
    <x v="4"/>
    <x v="12"/>
  </r>
  <r>
    <n v="12849"/>
    <x v="4"/>
    <x v="32"/>
  </r>
  <r>
    <n v="12850"/>
    <x v="1"/>
    <x v="1"/>
  </r>
  <r>
    <n v="12850"/>
    <x v="1"/>
    <x v="8"/>
  </r>
  <r>
    <n v="12850"/>
    <x v="1"/>
    <x v="123"/>
  </r>
  <r>
    <n v="12850"/>
    <x v="1"/>
    <x v="0"/>
  </r>
  <r>
    <n v="12850"/>
    <x v="1"/>
    <x v="2"/>
  </r>
  <r>
    <n v="12850"/>
    <x v="1"/>
    <x v="26"/>
  </r>
  <r>
    <n v="12850"/>
    <x v="1"/>
    <x v="24"/>
  </r>
  <r>
    <n v="12851"/>
    <x v="6"/>
    <x v="14"/>
  </r>
  <r>
    <n v="12851"/>
    <x v="6"/>
    <x v="1"/>
  </r>
  <r>
    <n v="12851"/>
    <x v="6"/>
    <x v="2"/>
  </r>
  <r>
    <n v="12851"/>
    <x v="6"/>
    <x v="26"/>
  </r>
  <r>
    <n v="12851"/>
    <x v="6"/>
    <x v="129"/>
  </r>
  <r>
    <n v="12851"/>
    <x v="6"/>
    <x v="4"/>
  </r>
  <r>
    <n v="12851"/>
    <x v="6"/>
    <x v="5"/>
  </r>
  <r>
    <n v="12851"/>
    <x v="6"/>
    <x v="162"/>
  </r>
  <r>
    <n v="12851"/>
    <x v="6"/>
    <x v="82"/>
  </r>
  <r>
    <n v="12852"/>
    <x v="3"/>
    <x v="0"/>
  </r>
  <r>
    <n v="12852"/>
    <x v="3"/>
    <x v="4"/>
  </r>
  <r>
    <n v="12853"/>
    <x v="6"/>
    <x v="61"/>
  </r>
  <r>
    <n v="12853"/>
    <x v="6"/>
    <x v="40"/>
  </r>
  <r>
    <n v="12854"/>
    <x v="6"/>
    <x v="81"/>
  </r>
  <r>
    <n v="12854"/>
    <x v="6"/>
    <x v="40"/>
  </r>
  <r>
    <n v="12855"/>
    <x v="6"/>
    <x v="40"/>
  </r>
  <r>
    <n v="12857"/>
    <x v="3"/>
    <x v="33"/>
  </r>
  <r>
    <n v="12857"/>
    <x v="3"/>
    <x v="1"/>
  </r>
  <r>
    <n v="12857"/>
    <x v="3"/>
    <x v="14"/>
  </r>
  <r>
    <n v="12857"/>
    <x v="3"/>
    <x v="0"/>
  </r>
  <r>
    <n v="12857"/>
    <x v="3"/>
    <x v="61"/>
  </r>
  <r>
    <n v="12857"/>
    <x v="3"/>
    <x v="4"/>
  </r>
  <r>
    <n v="12858"/>
    <x v="4"/>
    <x v="0"/>
  </r>
  <r>
    <n v="12858"/>
    <x v="4"/>
    <x v="1"/>
  </r>
  <r>
    <n v="12858"/>
    <x v="4"/>
    <x v="36"/>
  </r>
  <r>
    <n v="12858"/>
    <x v="4"/>
    <x v="26"/>
  </r>
  <r>
    <n v="12858"/>
    <x v="4"/>
    <x v="2"/>
  </r>
  <r>
    <n v="12858"/>
    <x v="4"/>
    <x v="10"/>
  </r>
  <r>
    <n v="12859"/>
    <x v="1"/>
    <x v="0"/>
  </r>
  <r>
    <n v="12859"/>
    <x v="1"/>
    <x v="2"/>
  </r>
  <r>
    <n v="12859"/>
    <x v="1"/>
    <x v="39"/>
  </r>
  <r>
    <n v="12861"/>
    <x v="6"/>
    <x v="0"/>
  </r>
  <r>
    <n v="12861"/>
    <x v="6"/>
    <x v="15"/>
  </r>
  <r>
    <n v="12861"/>
    <x v="6"/>
    <x v="26"/>
  </r>
  <r>
    <n v="12861"/>
    <x v="6"/>
    <x v="66"/>
  </r>
  <r>
    <n v="12863"/>
    <x v="4"/>
    <x v="0"/>
  </r>
  <r>
    <n v="12863"/>
    <x v="4"/>
    <x v="1"/>
  </r>
  <r>
    <n v="12863"/>
    <x v="4"/>
    <x v="8"/>
  </r>
  <r>
    <n v="12863"/>
    <x v="4"/>
    <x v="42"/>
  </r>
  <r>
    <n v="12863"/>
    <x v="4"/>
    <x v="2"/>
  </r>
  <r>
    <n v="12863"/>
    <x v="4"/>
    <x v="10"/>
  </r>
  <r>
    <n v="12863"/>
    <x v="4"/>
    <x v="6"/>
  </r>
  <r>
    <n v="12864"/>
    <x v="1"/>
    <x v="117"/>
  </r>
  <r>
    <n v="12864"/>
    <x v="1"/>
    <x v="117"/>
  </r>
  <r>
    <n v="12864"/>
    <x v="1"/>
    <x v="0"/>
  </r>
  <r>
    <n v="12864"/>
    <x v="1"/>
    <x v="1"/>
  </r>
  <r>
    <n v="12864"/>
    <x v="1"/>
    <x v="156"/>
  </r>
  <r>
    <n v="12864"/>
    <x v="1"/>
    <x v="2"/>
  </r>
  <r>
    <n v="12864"/>
    <x v="1"/>
    <x v="16"/>
  </r>
  <r>
    <n v="12864"/>
    <x v="1"/>
    <x v="19"/>
  </r>
  <r>
    <n v="12864"/>
    <x v="1"/>
    <x v="12"/>
  </r>
  <r>
    <n v="12864"/>
    <x v="1"/>
    <x v="13"/>
  </r>
  <r>
    <n v="12864"/>
    <x v="1"/>
    <x v="18"/>
  </r>
  <r>
    <n v="12864"/>
    <x v="1"/>
    <x v="21"/>
  </r>
  <r>
    <n v="12864"/>
    <x v="1"/>
    <x v="151"/>
  </r>
  <r>
    <n v="12864"/>
    <x v="1"/>
    <x v="165"/>
  </r>
  <r>
    <n v="12865"/>
    <x v="1"/>
    <x v="33"/>
  </r>
  <r>
    <n v="12865"/>
    <x v="1"/>
    <x v="0"/>
  </r>
  <r>
    <n v="12865"/>
    <x v="1"/>
    <x v="1"/>
  </r>
  <r>
    <n v="12865"/>
    <x v="1"/>
    <x v="8"/>
  </r>
  <r>
    <n v="12865"/>
    <x v="1"/>
    <x v="30"/>
  </r>
  <r>
    <n v="12865"/>
    <x v="1"/>
    <x v="37"/>
  </r>
  <r>
    <n v="12865"/>
    <x v="1"/>
    <x v="36"/>
  </r>
  <r>
    <n v="12865"/>
    <x v="1"/>
    <x v="2"/>
  </r>
  <r>
    <n v="12865"/>
    <x v="1"/>
    <x v="24"/>
  </r>
  <r>
    <n v="12865"/>
    <x v="1"/>
    <x v="39"/>
  </r>
  <r>
    <n v="12865"/>
    <x v="1"/>
    <x v="32"/>
  </r>
  <r>
    <n v="12865"/>
    <x v="1"/>
    <x v="40"/>
  </r>
  <r>
    <n v="12865"/>
    <x v="1"/>
    <x v="6"/>
  </r>
  <r>
    <n v="12865"/>
    <x v="1"/>
    <x v="27"/>
  </r>
  <r>
    <n v="12865"/>
    <x v="1"/>
    <x v="50"/>
  </r>
  <r>
    <n v="12866"/>
    <x v="4"/>
    <x v="1"/>
  </r>
  <r>
    <n v="12866"/>
    <x v="4"/>
    <x v="89"/>
  </r>
  <r>
    <n v="12866"/>
    <x v="4"/>
    <x v="0"/>
  </r>
  <r>
    <n v="12866"/>
    <x v="4"/>
    <x v="108"/>
  </r>
  <r>
    <n v="12867"/>
    <x v="1"/>
    <x v="0"/>
  </r>
  <r>
    <n v="12867"/>
    <x v="1"/>
    <x v="24"/>
  </r>
  <r>
    <n v="12868"/>
    <x v="3"/>
    <x v="0"/>
  </r>
  <r>
    <n v="12868"/>
    <x v="3"/>
    <x v="1"/>
  </r>
  <r>
    <n v="12868"/>
    <x v="3"/>
    <x v="14"/>
  </r>
  <r>
    <n v="12868"/>
    <x v="3"/>
    <x v="52"/>
  </r>
  <r>
    <n v="12868"/>
    <x v="3"/>
    <x v="31"/>
  </r>
  <r>
    <n v="12868"/>
    <x v="3"/>
    <x v="7"/>
  </r>
  <r>
    <n v="12868"/>
    <x v="3"/>
    <x v="11"/>
  </r>
  <r>
    <n v="12868"/>
    <x v="3"/>
    <x v="5"/>
  </r>
  <r>
    <n v="12868"/>
    <x v="3"/>
    <x v="4"/>
  </r>
  <r>
    <n v="12868"/>
    <x v="3"/>
    <x v="40"/>
  </r>
  <r>
    <n v="12870"/>
    <x v="1"/>
    <x v="0"/>
  </r>
  <r>
    <n v="12870"/>
    <x v="1"/>
    <x v="24"/>
  </r>
  <r>
    <n v="12870"/>
    <x v="1"/>
    <x v="17"/>
  </r>
  <r>
    <n v="12870"/>
    <x v="1"/>
    <x v="2"/>
  </r>
  <r>
    <n v="12870"/>
    <x v="1"/>
    <x v="39"/>
  </r>
  <r>
    <n v="12870"/>
    <x v="1"/>
    <x v="10"/>
  </r>
  <r>
    <n v="12870"/>
    <x v="1"/>
    <x v="32"/>
  </r>
  <r>
    <n v="12870"/>
    <x v="1"/>
    <x v="9"/>
  </r>
  <r>
    <n v="12871"/>
    <x v="1"/>
    <x v="1"/>
  </r>
  <r>
    <n v="12872"/>
    <x v="1"/>
    <x v="0"/>
  </r>
  <r>
    <n v="12872"/>
    <x v="1"/>
    <x v="102"/>
  </r>
  <r>
    <n v="12872"/>
    <x v="1"/>
    <x v="7"/>
  </r>
  <r>
    <n v="12872"/>
    <x v="1"/>
    <x v="1"/>
  </r>
  <r>
    <n v="12872"/>
    <x v="1"/>
    <x v="42"/>
  </r>
  <r>
    <n v="12872"/>
    <x v="1"/>
    <x v="8"/>
  </r>
  <r>
    <n v="12872"/>
    <x v="1"/>
    <x v="26"/>
  </r>
  <r>
    <n v="12872"/>
    <x v="1"/>
    <x v="2"/>
  </r>
  <r>
    <n v="12872"/>
    <x v="1"/>
    <x v="16"/>
  </r>
  <r>
    <n v="12872"/>
    <x v="1"/>
    <x v="24"/>
  </r>
  <r>
    <n v="12872"/>
    <x v="1"/>
    <x v="51"/>
  </r>
  <r>
    <n v="12872"/>
    <x v="1"/>
    <x v="38"/>
  </r>
  <r>
    <n v="12872"/>
    <x v="1"/>
    <x v="11"/>
  </r>
  <r>
    <n v="12873"/>
    <x v="1"/>
    <x v="108"/>
  </r>
  <r>
    <n v="12873"/>
    <x v="1"/>
    <x v="1"/>
  </r>
  <r>
    <n v="12873"/>
    <x v="1"/>
    <x v="8"/>
  </r>
  <r>
    <n v="12873"/>
    <x v="1"/>
    <x v="89"/>
  </r>
  <r>
    <n v="12873"/>
    <x v="1"/>
    <x v="30"/>
  </r>
  <r>
    <n v="12873"/>
    <x v="1"/>
    <x v="7"/>
  </r>
  <r>
    <n v="12873"/>
    <x v="1"/>
    <x v="68"/>
  </r>
  <r>
    <n v="12873"/>
    <x v="1"/>
    <x v="69"/>
  </r>
  <r>
    <n v="12873"/>
    <x v="1"/>
    <x v="0"/>
  </r>
  <r>
    <n v="12873"/>
    <x v="1"/>
    <x v="25"/>
  </r>
  <r>
    <n v="12873"/>
    <x v="1"/>
    <x v="25"/>
  </r>
  <r>
    <n v="12873"/>
    <x v="1"/>
    <x v="85"/>
  </r>
  <r>
    <n v="12873"/>
    <x v="1"/>
    <x v="84"/>
  </r>
  <r>
    <n v="12873"/>
    <x v="1"/>
    <x v="36"/>
  </r>
  <r>
    <n v="12873"/>
    <x v="1"/>
    <x v="34"/>
  </r>
  <r>
    <n v="12873"/>
    <x v="1"/>
    <x v="113"/>
  </r>
  <r>
    <n v="12873"/>
    <x v="1"/>
    <x v="2"/>
  </r>
  <r>
    <n v="12873"/>
    <x v="1"/>
    <x v="26"/>
  </r>
  <r>
    <n v="12873"/>
    <x v="1"/>
    <x v="19"/>
  </r>
  <r>
    <n v="12873"/>
    <x v="1"/>
    <x v="13"/>
  </r>
  <r>
    <n v="12873"/>
    <x v="1"/>
    <x v="55"/>
  </r>
  <r>
    <n v="12873"/>
    <x v="1"/>
    <x v="4"/>
  </r>
  <r>
    <n v="12873"/>
    <x v="1"/>
    <x v="62"/>
  </r>
  <r>
    <n v="12873"/>
    <x v="1"/>
    <x v="6"/>
  </r>
  <r>
    <n v="12874"/>
    <x v="1"/>
    <x v="0"/>
  </r>
  <r>
    <n v="12874"/>
    <x v="1"/>
    <x v="7"/>
  </r>
  <r>
    <n v="12874"/>
    <x v="1"/>
    <x v="8"/>
  </r>
  <r>
    <n v="12874"/>
    <x v="1"/>
    <x v="1"/>
  </r>
  <r>
    <n v="12874"/>
    <x v="1"/>
    <x v="9"/>
  </r>
  <r>
    <n v="12874"/>
    <x v="1"/>
    <x v="10"/>
  </r>
  <r>
    <n v="12874"/>
    <x v="1"/>
    <x v="11"/>
  </r>
  <r>
    <n v="12875"/>
    <x v="1"/>
    <x v="1"/>
  </r>
  <r>
    <n v="12875"/>
    <x v="1"/>
    <x v="85"/>
  </r>
  <r>
    <n v="12875"/>
    <x v="1"/>
    <x v="0"/>
  </r>
  <r>
    <n v="12875"/>
    <x v="1"/>
    <x v="42"/>
  </r>
  <r>
    <n v="12875"/>
    <x v="1"/>
    <x v="16"/>
  </r>
  <r>
    <n v="12875"/>
    <x v="1"/>
    <x v="2"/>
  </r>
  <r>
    <n v="12875"/>
    <x v="1"/>
    <x v="26"/>
  </r>
  <r>
    <n v="12875"/>
    <x v="1"/>
    <x v="32"/>
  </r>
  <r>
    <n v="12875"/>
    <x v="1"/>
    <x v="35"/>
  </r>
  <r>
    <n v="12875"/>
    <x v="1"/>
    <x v="109"/>
  </r>
  <r>
    <n v="12875"/>
    <x v="1"/>
    <x v="158"/>
  </r>
  <r>
    <n v="12875"/>
    <x v="1"/>
    <x v="27"/>
  </r>
  <r>
    <n v="12875"/>
    <x v="1"/>
    <x v="6"/>
  </r>
  <r>
    <n v="12876"/>
    <x v="0"/>
    <x v="0"/>
  </r>
  <r>
    <n v="12876"/>
    <x v="0"/>
    <x v="31"/>
  </r>
  <r>
    <n v="12876"/>
    <x v="0"/>
    <x v="1"/>
  </r>
  <r>
    <n v="12876"/>
    <x v="0"/>
    <x v="14"/>
  </r>
  <r>
    <n v="12876"/>
    <x v="0"/>
    <x v="42"/>
  </r>
  <r>
    <n v="12876"/>
    <x v="0"/>
    <x v="10"/>
  </r>
  <r>
    <n v="12876"/>
    <x v="0"/>
    <x v="6"/>
  </r>
  <r>
    <n v="12877"/>
    <x v="1"/>
    <x v="102"/>
  </r>
  <r>
    <n v="12877"/>
    <x v="1"/>
    <x v="1"/>
  </r>
  <r>
    <n v="12877"/>
    <x v="1"/>
    <x v="84"/>
  </r>
  <r>
    <n v="12877"/>
    <x v="1"/>
    <x v="89"/>
  </r>
  <r>
    <n v="12877"/>
    <x v="1"/>
    <x v="26"/>
  </r>
  <r>
    <n v="12877"/>
    <x v="1"/>
    <x v="51"/>
  </r>
  <r>
    <n v="12877"/>
    <x v="1"/>
    <x v="62"/>
  </r>
  <r>
    <n v="12877"/>
    <x v="1"/>
    <x v="40"/>
  </r>
  <r>
    <n v="12877"/>
    <x v="1"/>
    <x v="4"/>
  </r>
  <r>
    <n v="12877"/>
    <x v="1"/>
    <x v="126"/>
  </r>
  <r>
    <n v="12877"/>
    <x v="1"/>
    <x v="77"/>
  </r>
  <r>
    <n v="12877"/>
    <x v="1"/>
    <x v="87"/>
  </r>
  <r>
    <n v="12877"/>
    <x v="1"/>
    <x v="81"/>
  </r>
  <r>
    <n v="12877"/>
    <x v="1"/>
    <x v="82"/>
  </r>
  <r>
    <n v="12877"/>
    <x v="1"/>
    <x v="112"/>
  </r>
  <r>
    <n v="12878"/>
    <x v="1"/>
    <x v="0"/>
  </r>
  <r>
    <n v="12878"/>
    <x v="1"/>
    <x v="1"/>
  </r>
  <r>
    <n v="12878"/>
    <x v="1"/>
    <x v="59"/>
  </r>
  <r>
    <n v="12878"/>
    <x v="1"/>
    <x v="60"/>
  </r>
  <r>
    <n v="12878"/>
    <x v="1"/>
    <x v="65"/>
  </r>
  <r>
    <n v="12879"/>
    <x v="3"/>
    <x v="0"/>
  </r>
  <r>
    <n v="12879"/>
    <x v="3"/>
    <x v="1"/>
  </r>
  <r>
    <n v="12880"/>
    <x v="6"/>
    <x v="1"/>
  </r>
  <r>
    <n v="12880"/>
    <x v="6"/>
    <x v="31"/>
  </r>
  <r>
    <n v="12881"/>
    <x v="3"/>
    <x v="41"/>
  </r>
  <r>
    <n v="12881"/>
    <x v="3"/>
    <x v="41"/>
  </r>
  <r>
    <n v="12881"/>
    <x v="3"/>
    <x v="51"/>
  </r>
  <r>
    <n v="12881"/>
    <x v="3"/>
    <x v="4"/>
  </r>
  <r>
    <n v="12881"/>
    <x v="3"/>
    <x v="40"/>
  </r>
  <r>
    <n v="12882"/>
    <x v="0"/>
    <x v="133"/>
  </r>
  <r>
    <n v="12882"/>
    <x v="0"/>
    <x v="82"/>
  </r>
  <r>
    <n v="12883"/>
    <x v="5"/>
    <x v="0"/>
  </r>
  <r>
    <n v="12883"/>
    <x v="5"/>
    <x v="15"/>
  </r>
  <r>
    <n v="12883"/>
    <x v="5"/>
    <x v="33"/>
  </r>
  <r>
    <n v="12883"/>
    <x v="5"/>
    <x v="4"/>
  </r>
  <r>
    <n v="12883"/>
    <x v="5"/>
    <x v="100"/>
  </r>
  <r>
    <n v="12884"/>
    <x v="1"/>
    <x v="0"/>
  </r>
  <r>
    <n v="12884"/>
    <x v="1"/>
    <x v="8"/>
  </r>
  <r>
    <n v="12884"/>
    <x v="1"/>
    <x v="1"/>
  </r>
  <r>
    <n v="12884"/>
    <x v="1"/>
    <x v="41"/>
  </r>
  <r>
    <n v="12884"/>
    <x v="1"/>
    <x v="41"/>
  </r>
  <r>
    <n v="12884"/>
    <x v="1"/>
    <x v="36"/>
  </r>
  <r>
    <n v="12884"/>
    <x v="1"/>
    <x v="2"/>
  </r>
  <r>
    <n v="12884"/>
    <x v="1"/>
    <x v="10"/>
  </r>
  <r>
    <n v="12884"/>
    <x v="1"/>
    <x v="9"/>
  </r>
  <r>
    <n v="12884"/>
    <x v="1"/>
    <x v="4"/>
  </r>
  <r>
    <n v="12884"/>
    <x v="1"/>
    <x v="65"/>
  </r>
  <r>
    <n v="12885"/>
    <x v="1"/>
    <x v="0"/>
  </r>
  <r>
    <n v="12885"/>
    <x v="1"/>
    <x v="1"/>
  </r>
  <r>
    <n v="12885"/>
    <x v="1"/>
    <x v="8"/>
  </r>
  <r>
    <n v="12885"/>
    <x v="1"/>
    <x v="42"/>
  </r>
  <r>
    <n v="12885"/>
    <x v="1"/>
    <x v="36"/>
  </r>
  <r>
    <n v="12885"/>
    <x v="1"/>
    <x v="2"/>
  </r>
  <r>
    <n v="12885"/>
    <x v="1"/>
    <x v="38"/>
  </r>
  <r>
    <n v="12885"/>
    <x v="1"/>
    <x v="10"/>
  </r>
  <r>
    <n v="12885"/>
    <x v="1"/>
    <x v="49"/>
  </r>
  <r>
    <n v="12885"/>
    <x v="1"/>
    <x v="73"/>
  </r>
  <r>
    <n v="12885"/>
    <x v="1"/>
    <x v="6"/>
  </r>
  <r>
    <n v="12886"/>
    <x v="7"/>
    <x v="1"/>
  </r>
  <r>
    <n v="12886"/>
    <x v="7"/>
    <x v="44"/>
  </r>
  <r>
    <n v="12886"/>
    <x v="7"/>
    <x v="32"/>
  </r>
  <r>
    <n v="12886"/>
    <x v="7"/>
    <x v="55"/>
  </r>
  <r>
    <n v="12886"/>
    <x v="7"/>
    <x v="81"/>
  </r>
  <r>
    <n v="12886"/>
    <x v="7"/>
    <x v="6"/>
  </r>
  <r>
    <n v="12888"/>
    <x v="6"/>
    <x v="0"/>
  </r>
  <r>
    <n v="12888"/>
    <x v="6"/>
    <x v="1"/>
  </r>
  <r>
    <n v="12888"/>
    <x v="6"/>
    <x v="2"/>
  </r>
  <r>
    <n v="12888"/>
    <x v="6"/>
    <x v="40"/>
  </r>
  <r>
    <n v="12888"/>
    <x v="6"/>
    <x v="4"/>
  </r>
  <r>
    <n v="12888"/>
    <x v="6"/>
    <x v="65"/>
  </r>
  <r>
    <n v="12889"/>
    <x v="4"/>
    <x v="8"/>
  </r>
  <r>
    <n v="12889"/>
    <x v="4"/>
    <x v="0"/>
  </r>
  <r>
    <n v="12889"/>
    <x v="4"/>
    <x v="128"/>
  </r>
  <r>
    <n v="12889"/>
    <x v="4"/>
    <x v="42"/>
  </r>
  <r>
    <n v="12889"/>
    <x v="4"/>
    <x v="1"/>
  </r>
  <r>
    <n v="12889"/>
    <x v="4"/>
    <x v="83"/>
  </r>
  <r>
    <n v="12889"/>
    <x v="4"/>
    <x v="2"/>
  </r>
  <r>
    <n v="12889"/>
    <x v="4"/>
    <x v="24"/>
  </r>
  <r>
    <n v="12889"/>
    <x v="4"/>
    <x v="9"/>
  </r>
  <r>
    <n v="12889"/>
    <x v="4"/>
    <x v="10"/>
  </r>
  <r>
    <n v="12889"/>
    <x v="4"/>
    <x v="54"/>
  </r>
  <r>
    <n v="12889"/>
    <x v="4"/>
    <x v="6"/>
  </r>
  <r>
    <n v="12890"/>
    <x v="1"/>
    <x v="0"/>
  </r>
  <r>
    <n v="12890"/>
    <x v="1"/>
    <x v="24"/>
  </r>
  <r>
    <n v="12890"/>
    <x v="1"/>
    <x v="17"/>
  </r>
  <r>
    <n v="12890"/>
    <x v="1"/>
    <x v="2"/>
  </r>
  <r>
    <n v="12890"/>
    <x v="1"/>
    <x v="39"/>
  </r>
  <r>
    <n v="12890"/>
    <x v="1"/>
    <x v="26"/>
  </r>
  <r>
    <n v="12890"/>
    <x v="1"/>
    <x v="10"/>
  </r>
  <r>
    <n v="12890"/>
    <x v="1"/>
    <x v="3"/>
  </r>
  <r>
    <n v="12890"/>
    <x v="1"/>
    <x v="9"/>
  </r>
  <r>
    <n v="12890"/>
    <x v="1"/>
    <x v="6"/>
  </r>
  <r>
    <n v="12891"/>
    <x v="3"/>
    <x v="33"/>
  </r>
  <r>
    <n v="12891"/>
    <x v="3"/>
    <x v="15"/>
  </r>
  <r>
    <n v="12892"/>
    <x v="1"/>
    <x v="0"/>
  </r>
  <r>
    <n v="12892"/>
    <x v="1"/>
    <x v="24"/>
  </r>
  <r>
    <n v="12892"/>
    <x v="1"/>
    <x v="26"/>
  </r>
  <r>
    <n v="12892"/>
    <x v="1"/>
    <x v="62"/>
  </r>
  <r>
    <n v="12892"/>
    <x v="1"/>
    <x v="126"/>
  </r>
  <r>
    <n v="12893"/>
    <x v="1"/>
    <x v="16"/>
  </r>
  <r>
    <n v="12894"/>
    <x v="1"/>
    <x v="1"/>
  </r>
  <r>
    <n v="12894"/>
    <x v="1"/>
    <x v="2"/>
  </r>
  <r>
    <n v="12894"/>
    <x v="1"/>
    <x v="16"/>
  </r>
  <r>
    <n v="12894"/>
    <x v="1"/>
    <x v="26"/>
  </r>
  <r>
    <n v="12894"/>
    <x v="1"/>
    <x v="105"/>
  </r>
  <r>
    <n v="12894"/>
    <x v="1"/>
    <x v="59"/>
  </r>
  <r>
    <n v="12894"/>
    <x v="1"/>
    <x v="60"/>
  </r>
  <r>
    <n v="12894"/>
    <x v="1"/>
    <x v="13"/>
  </r>
  <r>
    <n v="12894"/>
    <x v="1"/>
    <x v="12"/>
  </r>
  <r>
    <n v="12894"/>
    <x v="1"/>
    <x v="10"/>
  </r>
  <r>
    <n v="12894"/>
    <x v="1"/>
    <x v="11"/>
  </r>
  <r>
    <n v="12895"/>
    <x v="1"/>
    <x v="0"/>
  </r>
  <r>
    <n v="12895"/>
    <x v="1"/>
    <x v="173"/>
  </r>
  <r>
    <n v="12895"/>
    <x v="1"/>
    <x v="83"/>
  </r>
  <r>
    <n v="12895"/>
    <x v="1"/>
    <x v="81"/>
  </r>
  <r>
    <n v="12895"/>
    <x v="1"/>
    <x v="40"/>
  </r>
  <r>
    <n v="12895"/>
    <x v="1"/>
    <x v="112"/>
  </r>
  <r>
    <n v="12895"/>
    <x v="1"/>
    <x v="82"/>
  </r>
  <r>
    <n v="12895"/>
    <x v="1"/>
    <x v="162"/>
  </r>
  <r>
    <n v="12896"/>
    <x v="3"/>
    <x v="1"/>
  </r>
  <r>
    <n v="12896"/>
    <x v="3"/>
    <x v="14"/>
  </r>
  <r>
    <n v="12896"/>
    <x v="3"/>
    <x v="0"/>
  </r>
  <r>
    <n v="12896"/>
    <x v="3"/>
    <x v="47"/>
  </r>
  <r>
    <n v="12896"/>
    <x v="3"/>
    <x v="4"/>
  </r>
  <r>
    <n v="12896"/>
    <x v="3"/>
    <x v="77"/>
  </r>
  <r>
    <n v="12896"/>
    <x v="3"/>
    <x v="48"/>
  </r>
  <r>
    <n v="12896"/>
    <x v="3"/>
    <x v="109"/>
  </r>
  <r>
    <n v="12896"/>
    <x v="3"/>
    <x v="5"/>
  </r>
  <r>
    <n v="12897"/>
    <x v="3"/>
    <x v="1"/>
  </r>
  <r>
    <n v="12897"/>
    <x v="3"/>
    <x v="6"/>
  </r>
  <r>
    <n v="12898"/>
    <x v="3"/>
    <x v="107"/>
  </r>
  <r>
    <n v="12899"/>
    <x v="3"/>
    <x v="14"/>
  </r>
  <r>
    <n v="12899"/>
    <x v="3"/>
    <x v="41"/>
  </r>
  <r>
    <n v="12899"/>
    <x v="3"/>
    <x v="41"/>
  </r>
  <r>
    <n v="12899"/>
    <x v="3"/>
    <x v="52"/>
  </r>
  <r>
    <n v="12899"/>
    <x v="3"/>
    <x v="1"/>
  </r>
  <r>
    <n v="12899"/>
    <x v="3"/>
    <x v="0"/>
  </r>
  <r>
    <n v="12899"/>
    <x v="3"/>
    <x v="40"/>
  </r>
  <r>
    <n v="12899"/>
    <x v="3"/>
    <x v="82"/>
  </r>
  <r>
    <n v="12899"/>
    <x v="3"/>
    <x v="4"/>
  </r>
  <r>
    <n v="12899"/>
    <x v="3"/>
    <x v="5"/>
  </r>
  <r>
    <n v="12900"/>
    <x v="3"/>
    <x v="40"/>
  </r>
  <r>
    <n v="12900"/>
    <x v="3"/>
    <x v="82"/>
  </r>
  <r>
    <n v="12901"/>
    <x v="4"/>
    <x v="1"/>
  </r>
  <r>
    <n v="12901"/>
    <x v="4"/>
    <x v="42"/>
  </r>
  <r>
    <n v="12901"/>
    <x v="4"/>
    <x v="8"/>
  </r>
  <r>
    <n v="12901"/>
    <x v="4"/>
    <x v="67"/>
  </r>
  <r>
    <n v="12901"/>
    <x v="4"/>
    <x v="128"/>
  </r>
  <r>
    <n v="12901"/>
    <x v="4"/>
    <x v="37"/>
  </r>
  <r>
    <n v="12901"/>
    <x v="4"/>
    <x v="2"/>
  </r>
  <r>
    <n v="12901"/>
    <x v="4"/>
    <x v="10"/>
  </r>
  <r>
    <n v="12901"/>
    <x v="4"/>
    <x v="9"/>
  </r>
  <r>
    <n v="12902"/>
    <x v="3"/>
    <x v="1"/>
  </r>
  <r>
    <n v="12902"/>
    <x v="3"/>
    <x v="0"/>
  </r>
  <r>
    <n v="12902"/>
    <x v="3"/>
    <x v="42"/>
  </r>
  <r>
    <n v="12903"/>
    <x v="6"/>
    <x v="0"/>
  </r>
  <r>
    <n v="12903"/>
    <x v="6"/>
    <x v="52"/>
  </r>
  <r>
    <n v="12903"/>
    <x v="6"/>
    <x v="40"/>
  </r>
  <r>
    <n v="12903"/>
    <x v="6"/>
    <x v="82"/>
  </r>
  <r>
    <n v="12903"/>
    <x v="6"/>
    <x v="4"/>
  </r>
  <r>
    <n v="12904"/>
    <x v="1"/>
    <x v="0"/>
  </r>
  <r>
    <n v="12904"/>
    <x v="1"/>
    <x v="33"/>
  </r>
  <r>
    <n v="12904"/>
    <x v="1"/>
    <x v="26"/>
  </r>
  <r>
    <n v="12904"/>
    <x v="1"/>
    <x v="51"/>
  </r>
  <r>
    <n v="12905"/>
    <x v="3"/>
    <x v="1"/>
  </r>
  <r>
    <n v="12905"/>
    <x v="3"/>
    <x v="2"/>
  </r>
  <r>
    <n v="12905"/>
    <x v="3"/>
    <x v="3"/>
  </r>
  <r>
    <n v="12906"/>
    <x v="6"/>
    <x v="4"/>
  </r>
  <r>
    <n v="12906"/>
    <x v="6"/>
    <x v="65"/>
  </r>
  <r>
    <n v="12907"/>
    <x v="1"/>
    <x v="1"/>
  </r>
  <r>
    <n v="12907"/>
    <x v="1"/>
    <x v="0"/>
  </r>
  <r>
    <n v="12907"/>
    <x v="1"/>
    <x v="71"/>
  </r>
  <r>
    <n v="12907"/>
    <x v="1"/>
    <x v="37"/>
  </r>
  <r>
    <n v="12907"/>
    <x v="1"/>
    <x v="2"/>
  </r>
  <r>
    <n v="12907"/>
    <x v="1"/>
    <x v="10"/>
  </r>
  <r>
    <n v="12907"/>
    <x v="1"/>
    <x v="35"/>
  </r>
  <r>
    <n v="12907"/>
    <x v="1"/>
    <x v="104"/>
  </r>
  <r>
    <n v="12907"/>
    <x v="1"/>
    <x v="6"/>
  </r>
  <r>
    <n v="12907"/>
    <x v="1"/>
    <x v="66"/>
  </r>
  <r>
    <n v="12907"/>
    <x v="1"/>
    <x v="93"/>
  </r>
  <r>
    <n v="12908"/>
    <x v="3"/>
    <x v="0"/>
  </r>
  <r>
    <n v="12908"/>
    <x v="3"/>
    <x v="81"/>
  </r>
  <r>
    <n v="12908"/>
    <x v="3"/>
    <x v="82"/>
  </r>
  <r>
    <n v="12908"/>
    <x v="3"/>
    <x v="40"/>
  </r>
  <r>
    <n v="12908"/>
    <x v="3"/>
    <x v="4"/>
  </r>
  <r>
    <n v="12909"/>
    <x v="0"/>
    <x v="0"/>
  </r>
  <r>
    <n v="12909"/>
    <x v="0"/>
    <x v="1"/>
  </r>
  <r>
    <n v="12909"/>
    <x v="0"/>
    <x v="15"/>
  </r>
  <r>
    <n v="12909"/>
    <x v="0"/>
    <x v="33"/>
  </r>
  <r>
    <n v="12909"/>
    <x v="0"/>
    <x v="100"/>
  </r>
  <r>
    <n v="12909"/>
    <x v="0"/>
    <x v="118"/>
  </r>
  <r>
    <n v="12910"/>
    <x v="1"/>
    <x v="44"/>
  </r>
  <r>
    <n v="12910"/>
    <x v="1"/>
    <x v="51"/>
  </r>
  <r>
    <n v="12910"/>
    <x v="1"/>
    <x v="2"/>
  </r>
  <r>
    <n v="12910"/>
    <x v="1"/>
    <x v="26"/>
  </r>
  <r>
    <n v="12910"/>
    <x v="1"/>
    <x v="10"/>
  </r>
  <r>
    <n v="12910"/>
    <x v="1"/>
    <x v="3"/>
  </r>
  <r>
    <n v="12910"/>
    <x v="1"/>
    <x v="53"/>
  </r>
  <r>
    <n v="12911"/>
    <x v="3"/>
    <x v="0"/>
  </r>
  <r>
    <n v="12911"/>
    <x v="3"/>
    <x v="68"/>
  </r>
  <r>
    <n v="12911"/>
    <x v="3"/>
    <x v="47"/>
  </r>
  <r>
    <n v="12911"/>
    <x v="3"/>
    <x v="85"/>
  </r>
  <r>
    <n v="12911"/>
    <x v="3"/>
    <x v="14"/>
  </r>
  <r>
    <n v="12911"/>
    <x v="3"/>
    <x v="1"/>
  </r>
  <r>
    <n v="12911"/>
    <x v="3"/>
    <x v="116"/>
  </r>
  <r>
    <n v="12911"/>
    <x v="3"/>
    <x v="34"/>
  </r>
  <r>
    <n v="12911"/>
    <x v="3"/>
    <x v="124"/>
  </r>
  <r>
    <n v="12911"/>
    <x v="3"/>
    <x v="55"/>
  </r>
  <r>
    <n v="12911"/>
    <x v="3"/>
    <x v="183"/>
  </r>
  <r>
    <n v="12911"/>
    <x v="3"/>
    <x v="73"/>
  </r>
  <r>
    <n v="12912"/>
    <x v="1"/>
    <x v="8"/>
  </r>
  <r>
    <n v="12912"/>
    <x v="1"/>
    <x v="42"/>
  </r>
  <r>
    <n v="12912"/>
    <x v="1"/>
    <x v="1"/>
  </r>
  <r>
    <n v="12912"/>
    <x v="1"/>
    <x v="7"/>
  </r>
  <r>
    <n v="12912"/>
    <x v="1"/>
    <x v="0"/>
  </r>
  <r>
    <n v="12912"/>
    <x v="1"/>
    <x v="43"/>
  </r>
  <r>
    <n v="12912"/>
    <x v="1"/>
    <x v="44"/>
  </r>
  <r>
    <n v="12912"/>
    <x v="1"/>
    <x v="37"/>
  </r>
  <r>
    <n v="12912"/>
    <x v="1"/>
    <x v="39"/>
  </r>
  <r>
    <n v="12912"/>
    <x v="1"/>
    <x v="24"/>
  </r>
  <r>
    <n v="12912"/>
    <x v="1"/>
    <x v="2"/>
  </r>
  <r>
    <n v="12912"/>
    <x v="1"/>
    <x v="26"/>
  </r>
  <r>
    <n v="12912"/>
    <x v="1"/>
    <x v="11"/>
  </r>
  <r>
    <n v="12912"/>
    <x v="1"/>
    <x v="9"/>
  </r>
  <r>
    <n v="12912"/>
    <x v="1"/>
    <x v="10"/>
  </r>
  <r>
    <n v="12912"/>
    <x v="1"/>
    <x v="32"/>
  </r>
  <r>
    <n v="12913"/>
    <x v="1"/>
    <x v="0"/>
  </r>
  <r>
    <n v="12913"/>
    <x v="1"/>
    <x v="1"/>
  </r>
  <r>
    <n v="12913"/>
    <x v="1"/>
    <x v="39"/>
  </r>
  <r>
    <n v="12913"/>
    <x v="1"/>
    <x v="2"/>
  </r>
  <r>
    <n v="12913"/>
    <x v="1"/>
    <x v="17"/>
  </r>
  <r>
    <n v="12913"/>
    <x v="1"/>
    <x v="24"/>
  </r>
  <r>
    <n v="12913"/>
    <x v="1"/>
    <x v="55"/>
  </r>
  <r>
    <n v="12913"/>
    <x v="1"/>
    <x v="118"/>
  </r>
  <r>
    <n v="12914"/>
    <x v="6"/>
    <x v="0"/>
  </r>
  <r>
    <n v="12914"/>
    <x v="6"/>
    <x v="1"/>
  </r>
  <r>
    <n v="12914"/>
    <x v="6"/>
    <x v="14"/>
  </r>
  <r>
    <n v="12914"/>
    <x v="6"/>
    <x v="34"/>
  </r>
  <r>
    <n v="12914"/>
    <x v="6"/>
    <x v="4"/>
  </r>
  <r>
    <n v="12915"/>
    <x v="5"/>
    <x v="0"/>
  </r>
  <r>
    <n v="12916"/>
    <x v="0"/>
    <x v="1"/>
  </r>
  <r>
    <n v="12916"/>
    <x v="0"/>
    <x v="0"/>
  </r>
  <r>
    <n v="12916"/>
    <x v="0"/>
    <x v="37"/>
  </r>
  <r>
    <n v="12916"/>
    <x v="0"/>
    <x v="36"/>
  </r>
  <r>
    <n v="12916"/>
    <x v="0"/>
    <x v="24"/>
  </r>
  <r>
    <n v="12916"/>
    <x v="0"/>
    <x v="39"/>
  </r>
  <r>
    <n v="12916"/>
    <x v="0"/>
    <x v="38"/>
  </r>
  <r>
    <n v="12916"/>
    <x v="0"/>
    <x v="12"/>
  </r>
  <r>
    <n v="12916"/>
    <x v="0"/>
    <x v="21"/>
  </r>
  <r>
    <n v="12916"/>
    <x v="0"/>
    <x v="4"/>
  </r>
  <r>
    <n v="12916"/>
    <x v="0"/>
    <x v="5"/>
  </r>
  <r>
    <n v="12918"/>
    <x v="3"/>
    <x v="1"/>
  </r>
  <r>
    <n v="12918"/>
    <x v="3"/>
    <x v="8"/>
  </r>
  <r>
    <n v="12918"/>
    <x v="3"/>
    <x v="0"/>
  </r>
  <r>
    <n v="12918"/>
    <x v="3"/>
    <x v="25"/>
  </r>
  <r>
    <n v="12918"/>
    <x v="3"/>
    <x v="25"/>
  </r>
  <r>
    <n v="12918"/>
    <x v="3"/>
    <x v="34"/>
  </r>
  <r>
    <n v="12918"/>
    <x v="3"/>
    <x v="45"/>
  </r>
  <r>
    <n v="12918"/>
    <x v="3"/>
    <x v="2"/>
  </r>
  <r>
    <n v="12918"/>
    <x v="3"/>
    <x v="26"/>
  </r>
  <r>
    <n v="12918"/>
    <x v="3"/>
    <x v="39"/>
  </r>
  <r>
    <n v="12918"/>
    <x v="3"/>
    <x v="17"/>
  </r>
  <r>
    <n v="12918"/>
    <x v="3"/>
    <x v="11"/>
  </r>
  <r>
    <n v="12918"/>
    <x v="3"/>
    <x v="10"/>
  </r>
  <r>
    <n v="12918"/>
    <x v="3"/>
    <x v="9"/>
  </r>
  <r>
    <n v="12918"/>
    <x v="3"/>
    <x v="32"/>
  </r>
  <r>
    <n v="12918"/>
    <x v="3"/>
    <x v="4"/>
  </r>
  <r>
    <n v="12918"/>
    <x v="3"/>
    <x v="5"/>
  </r>
  <r>
    <n v="12918"/>
    <x v="3"/>
    <x v="65"/>
  </r>
  <r>
    <n v="12918"/>
    <x v="3"/>
    <x v="27"/>
  </r>
  <r>
    <n v="12918"/>
    <x v="3"/>
    <x v="28"/>
  </r>
  <r>
    <n v="12918"/>
    <x v="3"/>
    <x v="6"/>
  </r>
  <r>
    <n v="12919"/>
    <x v="3"/>
    <x v="0"/>
  </r>
  <r>
    <n v="12919"/>
    <x v="3"/>
    <x v="1"/>
  </r>
  <r>
    <n v="12919"/>
    <x v="3"/>
    <x v="14"/>
  </r>
  <r>
    <n v="12920"/>
    <x v="1"/>
    <x v="0"/>
  </r>
  <r>
    <n v="12920"/>
    <x v="1"/>
    <x v="7"/>
  </r>
  <r>
    <n v="12920"/>
    <x v="1"/>
    <x v="1"/>
  </r>
  <r>
    <n v="12920"/>
    <x v="1"/>
    <x v="44"/>
  </r>
  <r>
    <n v="12920"/>
    <x v="1"/>
    <x v="36"/>
  </r>
  <r>
    <n v="12920"/>
    <x v="1"/>
    <x v="26"/>
  </r>
  <r>
    <n v="12920"/>
    <x v="1"/>
    <x v="55"/>
  </r>
  <r>
    <n v="12920"/>
    <x v="1"/>
    <x v="65"/>
  </r>
  <r>
    <n v="12921"/>
    <x v="1"/>
    <x v="1"/>
  </r>
  <r>
    <n v="12921"/>
    <x v="1"/>
    <x v="0"/>
  </r>
  <r>
    <n v="12921"/>
    <x v="1"/>
    <x v="8"/>
  </r>
  <r>
    <n v="12921"/>
    <x v="1"/>
    <x v="89"/>
  </r>
  <r>
    <n v="12921"/>
    <x v="1"/>
    <x v="36"/>
  </r>
  <r>
    <n v="12921"/>
    <x v="1"/>
    <x v="83"/>
  </r>
  <r>
    <n v="12921"/>
    <x v="1"/>
    <x v="38"/>
  </r>
  <r>
    <n v="12921"/>
    <x v="1"/>
    <x v="24"/>
  </r>
  <r>
    <n v="12921"/>
    <x v="1"/>
    <x v="10"/>
  </r>
  <r>
    <n v="12921"/>
    <x v="1"/>
    <x v="32"/>
  </r>
  <r>
    <n v="12921"/>
    <x v="1"/>
    <x v="54"/>
  </r>
  <r>
    <n v="12922"/>
    <x v="4"/>
    <x v="1"/>
  </r>
  <r>
    <n v="12922"/>
    <x v="4"/>
    <x v="7"/>
  </r>
  <r>
    <n v="12922"/>
    <x v="4"/>
    <x v="8"/>
  </r>
  <r>
    <n v="12922"/>
    <x v="4"/>
    <x v="2"/>
  </r>
  <r>
    <n v="12922"/>
    <x v="4"/>
    <x v="39"/>
  </r>
  <r>
    <n v="12922"/>
    <x v="4"/>
    <x v="3"/>
  </r>
  <r>
    <n v="12922"/>
    <x v="4"/>
    <x v="99"/>
  </r>
  <r>
    <n v="12923"/>
    <x v="3"/>
    <x v="0"/>
  </r>
  <r>
    <n v="12923"/>
    <x v="3"/>
    <x v="1"/>
  </r>
  <r>
    <n v="12923"/>
    <x v="3"/>
    <x v="42"/>
  </r>
  <r>
    <n v="12923"/>
    <x v="3"/>
    <x v="3"/>
  </r>
  <r>
    <n v="12923"/>
    <x v="3"/>
    <x v="13"/>
  </r>
  <r>
    <n v="12923"/>
    <x v="3"/>
    <x v="19"/>
  </r>
  <r>
    <n v="12923"/>
    <x v="3"/>
    <x v="12"/>
  </r>
  <r>
    <n v="12923"/>
    <x v="3"/>
    <x v="20"/>
  </r>
  <r>
    <n v="12923"/>
    <x v="3"/>
    <x v="10"/>
  </r>
  <r>
    <n v="12923"/>
    <x v="3"/>
    <x v="18"/>
  </r>
  <r>
    <n v="12923"/>
    <x v="3"/>
    <x v="59"/>
  </r>
  <r>
    <n v="12924"/>
    <x v="1"/>
    <x v="0"/>
  </r>
  <r>
    <n v="12924"/>
    <x v="1"/>
    <x v="1"/>
  </r>
  <r>
    <n v="12924"/>
    <x v="1"/>
    <x v="26"/>
  </r>
  <r>
    <n v="12925"/>
    <x v="1"/>
    <x v="0"/>
  </r>
  <r>
    <n v="12925"/>
    <x v="1"/>
    <x v="1"/>
  </r>
  <r>
    <n v="12925"/>
    <x v="1"/>
    <x v="42"/>
  </r>
  <r>
    <n v="12925"/>
    <x v="1"/>
    <x v="7"/>
  </r>
  <r>
    <n v="12925"/>
    <x v="1"/>
    <x v="25"/>
  </r>
  <r>
    <n v="12925"/>
    <x v="1"/>
    <x v="25"/>
  </r>
  <r>
    <n v="12925"/>
    <x v="1"/>
    <x v="45"/>
  </r>
  <r>
    <n v="12925"/>
    <x v="1"/>
    <x v="36"/>
  </r>
  <r>
    <n v="12925"/>
    <x v="1"/>
    <x v="37"/>
  </r>
  <r>
    <n v="12925"/>
    <x v="1"/>
    <x v="26"/>
  </r>
  <r>
    <n v="12925"/>
    <x v="1"/>
    <x v="2"/>
  </r>
  <r>
    <n v="12925"/>
    <x v="1"/>
    <x v="51"/>
  </r>
  <r>
    <n v="12925"/>
    <x v="1"/>
    <x v="38"/>
  </r>
  <r>
    <n v="12925"/>
    <x v="1"/>
    <x v="10"/>
  </r>
  <r>
    <n v="12925"/>
    <x v="1"/>
    <x v="11"/>
  </r>
  <r>
    <n v="12925"/>
    <x v="1"/>
    <x v="46"/>
  </r>
  <r>
    <n v="12926"/>
    <x v="1"/>
    <x v="1"/>
  </r>
  <r>
    <n v="12926"/>
    <x v="1"/>
    <x v="0"/>
  </r>
  <r>
    <n v="12926"/>
    <x v="1"/>
    <x v="7"/>
  </r>
  <r>
    <n v="12926"/>
    <x v="1"/>
    <x v="2"/>
  </r>
  <r>
    <n v="12926"/>
    <x v="1"/>
    <x v="16"/>
  </r>
  <r>
    <n v="12926"/>
    <x v="1"/>
    <x v="26"/>
  </r>
  <r>
    <n v="12926"/>
    <x v="1"/>
    <x v="10"/>
  </r>
  <r>
    <n v="12926"/>
    <x v="1"/>
    <x v="11"/>
  </r>
  <r>
    <n v="12926"/>
    <x v="1"/>
    <x v="27"/>
  </r>
  <r>
    <n v="12926"/>
    <x v="1"/>
    <x v="49"/>
  </r>
  <r>
    <n v="12926"/>
    <x v="1"/>
    <x v="50"/>
  </r>
  <r>
    <n v="12926"/>
    <x v="1"/>
    <x v="6"/>
  </r>
  <r>
    <n v="12927"/>
    <x v="4"/>
    <x v="0"/>
  </r>
  <r>
    <n v="12927"/>
    <x v="4"/>
    <x v="1"/>
  </r>
  <r>
    <n v="12927"/>
    <x v="4"/>
    <x v="2"/>
  </r>
  <r>
    <n v="12927"/>
    <x v="4"/>
    <x v="39"/>
  </r>
  <r>
    <n v="12927"/>
    <x v="4"/>
    <x v="3"/>
  </r>
  <r>
    <n v="12928"/>
    <x v="5"/>
    <x v="0"/>
  </r>
  <r>
    <n v="12928"/>
    <x v="5"/>
    <x v="36"/>
  </r>
  <r>
    <n v="12928"/>
    <x v="5"/>
    <x v="38"/>
  </r>
  <r>
    <n v="12928"/>
    <x v="5"/>
    <x v="40"/>
  </r>
  <r>
    <n v="12928"/>
    <x v="5"/>
    <x v="129"/>
  </r>
  <r>
    <n v="12928"/>
    <x v="5"/>
    <x v="76"/>
  </r>
  <r>
    <n v="12928"/>
    <x v="5"/>
    <x v="126"/>
  </r>
  <r>
    <n v="12929"/>
    <x v="6"/>
    <x v="33"/>
  </r>
  <r>
    <n v="12929"/>
    <x v="6"/>
    <x v="1"/>
  </r>
  <r>
    <n v="12929"/>
    <x v="6"/>
    <x v="0"/>
  </r>
  <r>
    <n v="12929"/>
    <x v="6"/>
    <x v="24"/>
  </r>
  <r>
    <n v="12929"/>
    <x v="6"/>
    <x v="59"/>
  </r>
  <r>
    <n v="12929"/>
    <x v="6"/>
    <x v="60"/>
  </r>
  <r>
    <n v="12929"/>
    <x v="6"/>
    <x v="40"/>
  </r>
  <r>
    <n v="12929"/>
    <x v="6"/>
    <x v="4"/>
  </r>
  <r>
    <n v="12929"/>
    <x v="6"/>
    <x v="125"/>
  </r>
  <r>
    <n v="12930"/>
    <x v="1"/>
    <x v="0"/>
  </r>
  <r>
    <n v="12930"/>
    <x v="1"/>
    <x v="17"/>
  </r>
  <r>
    <n v="12931"/>
    <x v="0"/>
    <x v="1"/>
  </r>
  <r>
    <n v="12931"/>
    <x v="0"/>
    <x v="8"/>
  </r>
  <r>
    <n v="12931"/>
    <x v="0"/>
    <x v="42"/>
  </r>
  <r>
    <n v="12931"/>
    <x v="0"/>
    <x v="29"/>
  </r>
  <r>
    <n v="12931"/>
    <x v="0"/>
    <x v="0"/>
  </r>
  <r>
    <n v="12932"/>
    <x v="3"/>
    <x v="14"/>
  </r>
  <r>
    <n v="12932"/>
    <x v="3"/>
    <x v="1"/>
  </r>
  <r>
    <n v="12932"/>
    <x v="3"/>
    <x v="31"/>
  </r>
  <r>
    <n v="12932"/>
    <x v="3"/>
    <x v="26"/>
  </r>
  <r>
    <n v="12932"/>
    <x v="3"/>
    <x v="5"/>
  </r>
  <r>
    <n v="12933"/>
    <x v="4"/>
    <x v="1"/>
  </r>
  <r>
    <n v="12933"/>
    <x v="4"/>
    <x v="24"/>
  </r>
  <r>
    <n v="12933"/>
    <x v="4"/>
    <x v="2"/>
  </r>
  <r>
    <n v="12933"/>
    <x v="4"/>
    <x v="16"/>
  </r>
  <r>
    <n v="12933"/>
    <x v="4"/>
    <x v="32"/>
  </r>
  <r>
    <n v="12934"/>
    <x v="6"/>
    <x v="4"/>
  </r>
  <r>
    <n v="12934"/>
    <x v="6"/>
    <x v="5"/>
  </r>
  <r>
    <n v="12934"/>
    <x v="6"/>
    <x v="133"/>
  </r>
  <r>
    <n v="12934"/>
    <x v="6"/>
    <x v="40"/>
  </r>
  <r>
    <n v="12935"/>
    <x v="0"/>
    <x v="1"/>
  </r>
  <r>
    <n v="12935"/>
    <x v="0"/>
    <x v="97"/>
  </r>
  <r>
    <n v="12935"/>
    <x v="0"/>
    <x v="13"/>
  </r>
  <r>
    <n v="12935"/>
    <x v="0"/>
    <x v="12"/>
  </r>
  <r>
    <n v="12935"/>
    <x v="0"/>
    <x v="81"/>
  </r>
  <r>
    <n v="12936"/>
    <x v="4"/>
    <x v="0"/>
  </r>
  <r>
    <n v="12936"/>
    <x v="4"/>
    <x v="102"/>
  </r>
  <r>
    <n v="12936"/>
    <x v="4"/>
    <x v="1"/>
  </r>
  <r>
    <n v="12936"/>
    <x v="4"/>
    <x v="42"/>
  </r>
  <r>
    <n v="12936"/>
    <x v="4"/>
    <x v="8"/>
  </r>
  <r>
    <n v="12936"/>
    <x v="4"/>
    <x v="44"/>
  </r>
  <r>
    <n v="12936"/>
    <x v="4"/>
    <x v="45"/>
  </r>
  <r>
    <n v="12936"/>
    <x v="4"/>
    <x v="24"/>
  </r>
  <r>
    <n v="12936"/>
    <x v="4"/>
    <x v="26"/>
  </r>
  <r>
    <n v="12936"/>
    <x v="4"/>
    <x v="51"/>
  </r>
  <r>
    <n v="12936"/>
    <x v="4"/>
    <x v="9"/>
  </r>
  <r>
    <n v="12936"/>
    <x v="4"/>
    <x v="10"/>
  </r>
  <r>
    <n v="12936"/>
    <x v="4"/>
    <x v="11"/>
  </r>
  <r>
    <n v="12936"/>
    <x v="4"/>
    <x v="32"/>
  </r>
  <r>
    <n v="12936"/>
    <x v="4"/>
    <x v="18"/>
  </r>
  <r>
    <n v="12936"/>
    <x v="4"/>
    <x v="53"/>
  </r>
  <r>
    <n v="12936"/>
    <x v="4"/>
    <x v="55"/>
  </r>
  <r>
    <n v="12938"/>
    <x v="1"/>
    <x v="0"/>
  </r>
  <r>
    <n v="12938"/>
    <x v="1"/>
    <x v="1"/>
  </r>
  <r>
    <n v="12938"/>
    <x v="1"/>
    <x v="71"/>
  </r>
  <r>
    <n v="12938"/>
    <x v="1"/>
    <x v="2"/>
  </r>
  <r>
    <n v="12938"/>
    <x v="1"/>
    <x v="51"/>
  </r>
  <r>
    <n v="12938"/>
    <x v="1"/>
    <x v="24"/>
  </r>
  <r>
    <n v="12938"/>
    <x v="1"/>
    <x v="111"/>
  </r>
  <r>
    <n v="12938"/>
    <x v="1"/>
    <x v="4"/>
  </r>
  <r>
    <n v="12938"/>
    <x v="1"/>
    <x v="77"/>
  </r>
  <r>
    <n v="12940"/>
    <x v="1"/>
    <x v="0"/>
  </r>
  <r>
    <n v="12940"/>
    <x v="1"/>
    <x v="1"/>
  </r>
  <r>
    <n v="12940"/>
    <x v="1"/>
    <x v="171"/>
  </r>
  <r>
    <n v="12940"/>
    <x v="1"/>
    <x v="4"/>
  </r>
  <r>
    <n v="12940"/>
    <x v="1"/>
    <x v="82"/>
  </r>
  <r>
    <n v="12940"/>
    <x v="1"/>
    <x v="40"/>
  </r>
  <r>
    <n v="12940"/>
    <x v="1"/>
    <x v="81"/>
  </r>
  <r>
    <n v="12941"/>
    <x v="1"/>
    <x v="1"/>
  </r>
  <r>
    <n v="12941"/>
    <x v="1"/>
    <x v="8"/>
  </r>
  <r>
    <n v="12941"/>
    <x v="1"/>
    <x v="2"/>
  </r>
  <r>
    <n v="12941"/>
    <x v="1"/>
    <x v="40"/>
  </r>
  <r>
    <n v="12942"/>
    <x v="3"/>
    <x v="33"/>
  </r>
  <r>
    <n v="12943"/>
    <x v="1"/>
    <x v="0"/>
  </r>
  <r>
    <n v="12943"/>
    <x v="1"/>
    <x v="33"/>
  </r>
  <r>
    <n v="12943"/>
    <x v="1"/>
    <x v="1"/>
  </r>
  <r>
    <n v="12943"/>
    <x v="1"/>
    <x v="47"/>
  </r>
  <r>
    <n v="12943"/>
    <x v="1"/>
    <x v="30"/>
  </r>
  <r>
    <n v="12943"/>
    <x v="1"/>
    <x v="16"/>
  </r>
  <r>
    <n v="12944"/>
    <x v="6"/>
    <x v="40"/>
  </r>
  <r>
    <n v="12944"/>
    <x v="6"/>
    <x v="4"/>
  </r>
  <r>
    <n v="12944"/>
    <x v="6"/>
    <x v="109"/>
  </r>
  <r>
    <n v="12945"/>
    <x v="6"/>
    <x v="0"/>
  </r>
  <r>
    <n v="12945"/>
    <x v="6"/>
    <x v="1"/>
  </r>
  <r>
    <n v="12945"/>
    <x v="6"/>
    <x v="40"/>
  </r>
  <r>
    <n v="12946"/>
    <x v="1"/>
    <x v="1"/>
  </r>
  <r>
    <n v="12946"/>
    <x v="1"/>
    <x v="0"/>
  </r>
  <r>
    <n v="12946"/>
    <x v="1"/>
    <x v="4"/>
  </r>
  <r>
    <n v="12949"/>
    <x v="1"/>
    <x v="8"/>
  </r>
  <r>
    <n v="12949"/>
    <x v="1"/>
    <x v="0"/>
  </r>
  <r>
    <n v="12949"/>
    <x v="1"/>
    <x v="2"/>
  </r>
  <r>
    <n v="12949"/>
    <x v="1"/>
    <x v="26"/>
  </r>
  <r>
    <n v="12949"/>
    <x v="1"/>
    <x v="11"/>
  </r>
  <r>
    <n v="12949"/>
    <x v="1"/>
    <x v="10"/>
  </r>
  <r>
    <n v="12949"/>
    <x v="1"/>
    <x v="5"/>
  </r>
  <r>
    <n v="12949"/>
    <x v="1"/>
    <x v="65"/>
  </r>
  <r>
    <n v="12950"/>
    <x v="4"/>
    <x v="0"/>
  </r>
  <r>
    <n v="12950"/>
    <x v="4"/>
    <x v="68"/>
  </r>
  <r>
    <n v="12950"/>
    <x v="4"/>
    <x v="17"/>
  </r>
  <r>
    <n v="12950"/>
    <x v="4"/>
    <x v="51"/>
  </r>
  <r>
    <n v="12950"/>
    <x v="4"/>
    <x v="24"/>
  </r>
  <r>
    <n v="12950"/>
    <x v="4"/>
    <x v="39"/>
  </r>
  <r>
    <n v="12950"/>
    <x v="4"/>
    <x v="100"/>
  </r>
  <r>
    <n v="12951"/>
    <x v="1"/>
    <x v="0"/>
  </r>
  <r>
    <n v="12952"/>
    <x v="3"/>
    <x v="1"/>
  </r>
  <r>
    <n v="12952"/>
    <x v="3"/>
    <x v="8"/>
  </r>
  <r>
    <n v="12952"/>
    <x v="3"/>
    <x v="30"/>
  </r>
  <r>
    <n v="12952"/>
    <x v="3"/>
    <x v="81"/>
  </r>
  <r>
    <n v="12953"/>
    <x v="1"/>
    <x v="1"/>
  </r>
  <r>
    <n v="12953"/>
    <x v="1"/>
    <x v="14"/>
  </r>
  <r>
    <n v="12953"/>
    <x v="1"/>
    <x v="37"/>
  </r>
  <r>
    <n v="12953"/>
    <x v="1"/>
    <x v="51"/>
  </r>
  <r>
    <n v="12953"/>
    <x v="1"/>
    <x v="2"/>
  </r>
  <r>
    <n v="12953"/>
    <x v="1"/>
    <x v="26"/>
  </r>
  <r>
    <n v="12953"/>
    <x v="1"/>
    <x v="77"/>
  </r>
  <r>
    <n v="12954"/>
    <x v="1"/>
    <x v="1"/>
  </r>
  <r>
    <n v="12954"/>
    <x v="1"/>
    <x v="0"/>
  </r>
  <r>
    <n v="12954"/>
    <x v="1"/>
    <x v="16"/>
  </r>
  <r>
    <n v="12955"/>
    <x v="1"/>
    <x v="0"/>
  </r>
  <r>
    <n v="12955"/>
    <x v="1"/>
    <x v="1"/>
  </r>
  <r>
    <n v="12955"/>
    <x v="1"/>
    <x v="36"/>
  </r>
  <r>
    <n v="12955"/>
    <x v="1"/>
    <x v="37"/>
  </r>
  <r>
    <n v="12955"/>
    <x v="1"/>
    <x v="26"/>
  </r>
  <r>
    <n v="12955"/>
    <x v="1"/>
    <x v="51"/>
  </r>
  <r>
    <n v="12955"/>
    <x v="1"/>
    <x v="38"/>
  </r>
  <r>
    <n v="12955"/>
    <x v="1"/>
    <x v="6"/>
  </r>
  <r>
    <n v="12956"/>
    <x v="4"/>
    <x v="0"/>
  </r>
  <r>
    <n v="12956"/>
    <x v="4"/>
    <x v="92"/>
  </r>
  <r>
    <n v="12956"/>
    <x v="4"/>
    <x v="37"/>
  </r>
  <r>
    <n v="12956"/>
    <x v="4"/>
    <x v="36"/>
  </r>
  <r>
    <n v="12956"/>
    <x v="4"/>
    <x v="38"/>
  </r>
  <r>
    <n v="12956"/>
    <x v="4"/>
    <x v="11"/>
  </r>
  <r>
    <n v="12956"/>
    <x v="4"/>
    <x v="10"/>
  </r>
  <r>
    <n v="12956"/>
    <x v="4"/>
    <x v="9"/>
  </r>
  <r>
    <n v="12956"/>
    <x v="4"/>
    <x v="76"/>
  </r>
  <r>
    <n v="12957"/>
    <x v="1"/>
    <x v="1"/>
  </r>
  <r>
    <n v="12957"/>
    <x v="1"/>
    <x v="0"/>
  </r>
  <r>
    <n v="12957"/>
    <x v="1"/>
    <x v="34"/>
  </r>
  <r>
    <n v="12957"/>
    <x v="1"/>
    <x v="70"/>
  </r>
  <r>
    <n v="12957"/>
    <x v="1"/>
    <x v="17"/>
  </r>
  <r>
    <n v="12957"/>
    <x v="1"/>
    <x v="27"/>
  </r>
  <r>
    <n v="12958"/>
    <x v="1"/>
    <x v="1"/>
  </r>
  <r>
    <n v="12958"/>
    <x v="1"/>
    <x v="0"/>
  </r>
  <r>
    <n v="12958"/>
    <x v="1"/>
    <x v="2"/>
  </r>
  <r>
    <n v="12958"/>
    <x v="1"/>
    <x v="26"/>
  </r>
  <r>
    <n v="12958"/>
    <x v="1"/>
    <x v="16"/>
  </r>
  <r>
    <n v="12958"/>
    <x v="1"/>
    <x v="24"/>
  </r>
  <r>
    <n v="12958"/>
    <x v="1"/>
    <x v="5"/>
  </r>
  <r>
    <n v="12959"/>
    <x v="1"/>
    <x v="0"/>
  </r>
  <r>
    <n v="12959"/>
    <x v="1"/>
    <x v="1"/>
  </r>
  <r>
    <n v="12959"/>
    <x v="1"/>
    <x v="8"/>
  </r>
  <r>
    <n v="12959"/>
    <x v="1"/>
    <x v="37"/>
  </r>
  <r>
    <n v="12959"/>
    <x v="1"/>
    <x v="34"/>
  </r>
  <r>
    <n v="12959"/>
    <x v="1"/>
    <x v="2"/>
  </r>
  <r>
    <n v="12959"/>
    <x v="1"/>
    <x v="16"/>
  </r>
  <r>
    <n v="12959"/>
    <x v="1"/>
    <x v="32"/>
  </r>
  <r>
    <n v="12961"/>
    <x v="3"/>
    <x v="1"/>
  </r>
  <r>
    <n v="12961"/>
    <x v="3"/>
    <x v="14"/>
  </r>
  <r>
    <n v="12961"/>
    <x v="3"/>
    <x v="0"/>
  </r>
  <r>
    <n v="12961"/>
    <x v="3"/>
    <x v="11"/>
  </r>
  <r>
    <n v="12961"/>
    <x v="3"/>
    <x v="10"/>
  </r>
  <r>
    <n v="12962"/>
    <x v="6"/>
    <x v="0"/>
  </r>
  <r>
    <n v="12962"/>
    <x v="6"/>
    <x v="36"/>
  </r>
  <r>
    <n v="12962"/>
    <x v="6"/>
    <x v="83"/>
  </r>
  <r>
    <n v="12963"/>
    <x v="0"/>
    <x v="14"/>
  </r>
  <r>
    <n v="12963"/>
    <x v="0"/>
    <x v="0"/>
  </r>
  <r>
    <n v="12963"/>
    <x v="0"/>
    <x v="36"/>
  </r>
  <r>
    <n v="12963"/>
    <x v="0"/>
    <x v="34"/>
  </r>
  <r>
    <n v="12963"/>
    <x v="0"/>
    <x v="38"/>
  </r>
  <r>
    <n v="12963"/>
    <x v="0"/>
    <x v="11"/>
  </r>
  <r>
    <n v="12963"/>
    <x v="0"/>
    <x v="62"/>
  </r>
  <r>
    <n v="12963"/>
    <x v="0"/>
    <x v="61"/>
  </r>
  <r>
    <n v="12963"/>
    <x v="0"/>
    <x v="4"/>
  </r>
  <r>
    <n v="12964"/>
    <x v="6"/>
    <x v="40"/>
  </r>
  <r>
    <n v="12964"/>
    <x v="6"/>
    <x v="81"/>
  </r>
  <r>
    <n v="12964"/>
    <x v="6"/>
    <x v="162"/>
  </r>
  <r>
    <n v="12964"/>
    <x v="6"/>
    <x v="82"/>
  </r>
  <r>
    <n v="12965"/>
    <x v="1"/>
    <x v="1"/>
  </r>
  <r>
    <n v="12965"/>
    <x v="1"/>
    <x v="8"/>
  </r>
  <r>
    <n v="12965"/>
    <x v="1"/>
    <x v="14"/>
  </r>
  <r>
    <n v="12965"/>
    <x v="1"/>
    <x v="41"/>
  </r>
  <r>
    <n v="12965"/>
    <x v="1"/>
    <x v="41"/>
  </r>
  <r>
    <n v="12965"/>
    <x v="1"/>
    <x v="37"/>
  </r>
  <r>
    <n v="12965"/>
    <x v="1"/>
    <x v="2"/>
  </r>
  <r>
    <n v="12965"/>
    <x v="1"/>
    <x v="9"/>
  </r>
  <r>
    <n v="12965"/>
    <x v="1"/>
    <x v="62"/>
  </r>
  <r>
    <n v="12965"/>
    <x v="1"/>
    <x v="4"/>
  </r>
  <r>
    <n v="12965"/>
    <x v="1"/>
    <x v="6"/>
  </r>
  <r>
    <n v="12966"/>
    <x v="1"/>
    <x v="33"/>
  </r>
  <r>
    <n v="12967"/>
    <x v="1"/>
    <x v="8"/>
  </r>
  <r>
    <n v="12967"/>
    <x v="1"/>
    <x v="1"/>
  </r>
  <r>
    <n v="12967"/>
    <x v="1"/>
    <x v="42"/>
  </r>
  <r>
    <n v="12967"/>
    <x v="1"/>
    <x v="0"/>
  </r>
  <r>
    <n v="12967"/>
    <x v="1"/>
    <x v="124"/>
  </r>
  <r>
    <n v="12967"/>
    <x v="1"/>
    <x v="32"/>
  </r>
  <r>
    <n v="12967"/>
    <x v="1"/>
    <x v="6"/>
  </r>
  <r>
    <n v="12968"/>
    <x v="3"/>
    <x v="63"/>
  </r>
  <r>
    <n v="12968"/>
    <x v="3"/>
    <x v="5"/>
  </r>
  <r>
    <n v="12968"/>
    <x v="3"/>
    <x v="4"/>
  </r>
  <r>
    <n v="12968"/>
    <x v="3"/>
    <x v="100"/>
  </r>
  <r>
    <n v="12969"/>
    <x v="1"/>
    <x v="1"/>
  </r>
  <r>
    <n v="12969"/>
    <x v="1"/>
    <x v="0"/>
  </r>
  <r>
    <n v="12969"/>
    <x v="1"/>
    <x v="8"/>
  </r>
  <r>
    <n v="12969"/>
    <x v="1"/>
    <x v="25"/>
  </r>
  <r>
    <n v="12969"/>
    <x v="1"/>
    <x v="25"/>
  </r>
  <r>
    <n v="12970"/>
    <x v="3"/>
    <x v="0"/>
  </r>
  <r>
    <n v="12970"/>
    <x v="3"/>
    <x v="1"/>
  </r>
  <r>
    <n v="12970"/>
    <x v="3"/>
    <x v="14"/>
  </r>
  <r>
    <n v="12970"/>
    <x v="3"/>
    <x v="42"/>
  </r>
  <r>
    <n v="12970"/>
    <x v="3"/>
    <x v="126"/>
  </r>
  <r>
    <n v="12970"/>
    <x v="3"/>
    <x v="62"/>
  </r>
  <r>
    <n v="12971"/>
    <x v="4"/>
    <x v="42"/>
  </r>
  <r>
    <n v="12971"/>
    <x v="4"/>
    <x v="0"/>
  </r>
  <r>
    <n v="12971"/>
    <x v="4"/>
    <x v="1"/>
  </r>
  <r>
    <n v="12971"/>
    <x v="4"/>
    <x v="8"/>
  </r>
  <r>
    <n v="12971"/>
    <x v="4"/>
    <x v="51"/>
  </r>
  <r>
    <n v="12971"/>
    <x v="4"/>
    <x v="26"/>
  </r>
  <r>
    <n v="12971"/>
    <x v="4"/>
    <x v="10"/>
  </r>
  <r>
    <n v="12971"/>
    <x v="4"/>
    <x v="3"/>
  </r>
  <r>
    <n v="12971"/>
    <x v="4"/>
    <x v="136"/>
  </r>
  <r>
    <n v="12971"/>
    <x v="4"/>
    <x v="124"/>
  </r>
  <r>
    <n v="12972"/>
    <x v="4"/>
    <x v="0"/>
  </r>
  <r>
    <n v="12972"/>
    <x v="4"/>
    <x v="102"/>
  </r>
  <r>
    <n v="12972"/>
    <x v="4"/>
    <x v="7"/>
  </r>
  <r>
    <n v="12972"/>
    <x v="4"/>
    <x v="1"/>
  </r>
  <r>
    <n v="12972"/>
    <x v="4"/>
    <x v="26"/>
  </r>
  <r>
    <n v="12972"/>
    <x v="4"/>
    <x v="51"/>
  </r>
  <r>
    <n v="12973"/>
    <x v="1"/>
    <x v="1"/>
  </r>
  <r>
    <n v="12973"/>
    <x v="1"/>
    <x v="8"/>
  </r>
  <r>
    <n v="12973"/>
    <x v="1"/>
    <x v="0"/>
  </r>
  <r>
    <n v="12973"/>
    <x v="1"/>
    <x v="44"/>
  </r>
  <r>
    <n v="12973"/>
    <x v="1"/>
    <x v="15"/>
  </r>
  <r>
    <n v="12973"/>
    <x v="1"/>
    <x v="36"/>
  </r>
  <r>
    <n v="12973"/>
    <x v="1"/>
    <x v="24"/>
  </r>
  <r>
    <n v="12973"/>
    <x v="1"/>
    <x v="2"/>
  </r>
  <r>
    <n v="12973"/>
    <x v="1"/>
    <x v="55"/>
  </r>
  <r>
    <n v="12973"/>
    <x v="1"/>
    <x v="4"/>
  </r>
  <r>
    <n v="12974"/>
    <x v="2"/>
    <x v="14"/>
  </r>
  <r>
    <n v="12974"/>
    <x v="2"/>
    <x v="0"/>
  </r>
  <r>
    <n v="12974"/>
    <x v="2"/>
    <x v="2"/>
  </r>
  <r>
    <n v="12974"/>
    <x v="2"/>
    <x v="16"/>
  </r>
  <r>
    <n v="12974"/>
    <x v="2"/>
    <x v="59"/>
  </r>
  <r>
    <n v="12974"/>
    <x v="2"/>
    <x v="96"/>
  </r>
  <r>
    <n v="12974"/>
    <x v="2"/>
    <x v="22"/>
  </r>
  <r>
    <n v="12974"/>
    <x v="2"/>
    <x v="32"/>
  </r>
  <r>
    <n v="12974"/>
    <x v="2"/>
    <x v="4"/>
  </r>
  <r>
    <n v="12975"/>
    <x v="3"/>
    <x v="1"/>
  </r>
  <r>
    <n v="12975"/>
    <x v="3"/>
    <x v="14"/>
  </r>
  <r>
    <n v="12975"/>
    <x v="3"/>
    <x v="0"/>
  </r>
  <r>
    <n v="12975"/>
    <x v="3"/>
    <x v="73"/>
  </r>
  <r>
    <n v="12976"/>
    <x v="5"/>
    <x v="0"/>
  </r>
  <r>
    <n v="12976"/>
    <x v="5"/>
    <x v="44"/>
  </r>
  <r>
    <n v="12976"/>
    <x v="5"/>
    <x v="38"/>
  </r>
  <r>
    <n v="12976"/>
    <x v="5"/>
    <x v="54"/>
  </r>
  <r>
    <n v="12976"/>
    <x v="5"/>
    <x v="40"/>
  </r>
  <r>
    <n v="12976"/>
    <x v="5"/>
    <x v="4"/>
  </r>
  <r>
    <n v="12977"/>
    <x v="1"/>
    <x v="15"/>
  </r>
  <r>
    <n v="12977"/>
    <x v="1"/>
    <x v="30"/>
  </r>
  <r>
    <n v="12977"/>
    <x v="1"/>
    <x v="1"/>
  </r>
  <r>
    <n v="12977"/>
    <x v="1"/>
    <x v="24"/>
  </r>
  <r>
    <n v="12977"/>
    <x v="1"/>
    <x v="10"/>
  </r>
  <r>
    <n v="12977"/>
    <x v="1"/>
    <x v="28"/>
  </r>
  <r>
    <n v="12978"/>
    <x v="3"/>
    <x v="33"/>
  </r>
  <r>
    <n v="12978"/>
    <x v="3"/>
    <x v="1"/>
  </r>
  <r>
    <n v="12978"/>
    <x v="3"/>
    <x v="14"/>
  </r>
  <r>
    <n v="12978"/>
    <x v="3"/>
    <x v="5"/>
  </r>
  <r>
    <n v="12978"/>
    <x v="3"/>
    <x v="82"/>
  </r>
  <r>
    <n v="12978"/>
    <x v="3"/>
    <x v="40"/>
  </r>
  <r>
    <n v="12979"/>
    <x v="0"/>
    <x v="1"/>
  </r>
  <r>
    <n v="12979"/>
    <x v="0"/>
    <x v="14"/>
  </r>
  <r>
    <n v="12979"/>
    <x v="0"/>
    <x v="7"/>
  </r>
  <r>
    <n v="12979"/>
    <x v="0"/>
    <x v="0"/>
  </r>
  <r>
    <n v="12979"/>
    <x v="0"/>
    <x v="26"/>
  </r>
  <r>
    <n v="12979"/>
    <x v="0"/>
    <x v="19"/>
  </r>
  <r>
    <n v="12979"/>
    <x v="0"/>
    <x v="13"/>
  </r>
  <r>
    <n v="12979"/>
    <x v="0"/>
    <x v="35"/>
  </r>
  <r>
    <n v="12979"/>
    <x v="0"/>
    <x v="6"/>
  </r>
  <r>
    <n v="12980"/>
    <x v="5"/>
    <x v="0"/>
  </r>
  <r>
    <n v="12982"/>
    <x v="4"/>
    <x v="8"/>
  </r>
  <r>
    <n v="12982"/>
    <x v="4"/>
    <x v="42"/>
  </r>
  <r>
    <n v="12982"/>
    <x v="4"/>
    <x v="1"/>
  </r>
  <r>
    <n v="12982"/>
    <x v="4"/>
    <x v="7"/>
  </r>
  <r>
    <n v="12982"/>
    <x v="4"/>
    <x v="0"/>
  </r>
  <r>
    <n v="12982"/>
    <x v="4"/>
    <x v="43"/>
  </r>
  <r>
    <n v="12982"/>
    <x v="4"/>
    <x v="44"/>
  </r>
  <r>
    <n v="12982"/>
    <x v="4"/>
    <x v="37"/>
  </r>
  <r>
    <n v="12982"/>
    <x v="4"/>
    <x v="45"/>
  </r>
  <r>
    <n v="12982"/>
    <x v="4"/>
    <x v="39"/>
  </r>
  <r>
    <n v="12982"/>
    <x v="4"/>
    <x v="24"/>
  </r>
  <r>
    <n v="12982"/>
    <x v="4"/>
    <x v="2"/>
  </r>
  <r>
    <n v="12982"/>
    <x v="4"/>
    <x v="26"/>
  </r>
  <r>
    <n v="12982"/>
    <x v="4"/>
    <x v="11"/>
  </r>
  <r>
    <n v="12982"/>
    <x v="4"/>
    <x v="9"/>
  </r>
  <r>
    <n v="12982"/>
    <x v="4"/>
    <x v="10"/>
  </r>
  <r>
    <n v="12983"/>
    <x v="1"/>
    <x v="1"/>
  </r>
  <r>
    <n v="12983"/>
    <x v="1"/>
    <x v="0"/>
  </r>
  <r>
    <n v="12983"/>
    <x v="1"/>
    <x v="7"/>
  </r>
  <r>
    <n v="12983"/>
    <x v="1"/>
    <x v="25"/>
  </r>
  <r>
    <n v="12983"/>
    <x v="1"/>
    <x v="25"/>
  </r>
  <r>
    <n v="12983"/>
    <x v="1"/>
    <x v="51"/>
  </r>
  <r>
    <n v="12983"/>
    <x v="1"/>
    <x v="2"/>
  </r>
  <r>
    <n v="12983"/>
    <x v="1"/>
    <x v="39"/>
  </r>
  <r>
    <n v="12983"/>
    <x v="1"/>
    <x v="24"/>
  </r>
  <r>
    <n v="12983"/>
    <x v="1"/>
    <x v="10"/>
  </r>
  <r>
    <n v="12983"/>
    <x v="1"/>
    <x v="32"/>
  </r>
  <r>
    <n v="12983"/>
    <x v="1"/>
    <x v="9"/>
  </r>
  <r>
    <n v="12983"/>
    <x v="1"/>
    <x v="54"/>
  </r>
  <r>
    <n v="12983"/>
    <x v="1"/>
    <x v="104"/>
  </r>
  <r>
    <n v="12984"/>
    <x v="6"/>
    <x v="0"/>
  </r>
  <r>
    <n v="12984"/>
    <x v="6"/>
    <x v="1"/>
  </r>
  <r>
    <n v="12984"/>
    <x v="6"/>
    <x v="40"/>
  </r>
  <r>
    <n v="12985"/>
    <x v="6"/>
    <x v="1"/>
  </r>
  <r>
    <n v="12985"/>
    <x v="6"/>
    <x v="4"/>
  </r>
  <r>
    <n v="12985"/>
    <x v="6"/>
    <x v="66"/>
  </r>
  <r>
    <n v="12986"/>
    <x v="1"/>
    <x v="42"/>
  </r>
  <r>
    <n v="12986"/>
    <x v="1"/>
    <x v="8"/>
  </r>
  <r>
    <n v="12986"/>
    <x v="1"/>
    <x v="44"/>
  </r>
  <r>
    <n v="12986"/>
    <x v="1"/>
    <x v="128"/>
  </r>
  <r>
    <n v="12986"/>
    <x v="1"/>
    <x v="1"/>
  </r>
  <r>
    <n v="12986"/>
    <x v="1"/>
    <x v="30"/>
  </r>
  <r>
    <n v="12986"/>
    <x v="1"/>
    <x v="10"/>
  </r>
  <r>
    <n v="12986"/>
    <x v="1"/>
    <x v="11"/>
  </r>
  <r>
    <n v="12987"/>
    <x v="5"/>
    <x v="0"/>
  </r>
  <r>
    <n v="12987"/>
    <x v="5"/>
    <x v="1"/>
  </r>
  <r>
    <n v="12987"/>
    <x v="5"/>
    <x v="14"/>
  </r>
  <r>
    <n v="12987"/>
    <x v="5"/>
    <x v="40"/>
  </r>
  <r>
    <n v="12987"/>
    <x v="5"/>
    <x v="4"/>
  </r>
  <r>
    <n v="12987"/>
    <x v="5"/>
    <x v="66"/>
  </r>
  <r>
    <n v="12987"/>
    <x v="5"/>
    <x v="93"/>
  </r>
  <r>
    <n v="12988"/>
    <x v="0"/>
    <x v="1"/>
  </r>
  <r>
    <n v="12988"/>
    <x v="0"/>
    <x v="14"/>
  </r>
  <r>
    <n v="12988"/>
    <x v="0"/>
    <x v="81"/>
  </r>
  <r>
    <n v="12989"/>
    <x v="3"/>
    <x v="0"/>
  </r>
  <r>
    <n v="12989"/>
    <x v="3"/>
    <x v="7"/>
  </r>
  <r>
    <n v="12989"/>
    <x v="3"/>
    <x v="8"/>
  </r>
  <r>
    <n v="12989"/>
    <x v="3"/>
    <x v="30"/>
  </r>
  <r>
    <n v="12989"/>
    <x v="3"/>
    <x v="1"/>
  </r>
  <r>
    <n v="12989"/>
    <x v="3"/>
    <x v="14"/>
  </r>
  <r>
    <n v="12989"/>
    <x v="3"/>
    <x v="45"/>
  </r>
  <r>
    <n v="12989"/>
    <x v="3"/>
    <x v="2"/>
  </r>
  <r>
    <n v="12989"/>
    <x v="3"/>
    <x v="24"/>
  </r>
  <r>
    <n v="12989"/>
    <x v="3"/>
    <x v="19"/>
  </r>
  <r>
    <n v="12989"/>
    <x v="3"/>
    <x v="18"/>
  </r>
  <r>
    <n v="12991"/>
    <x v="1"/>
    <x v="1"/>
  </r>
  <r>
    <n v="12991"/>
    <x v="1"/>
    <x v="0"/>
  </r>
  <r>
    <n v="12991"/>
    <x v="1"/>
    <x v="24"/>
  </r>
  <r>
    <n v="12991"/>
    <x v="1"/>
    <x v="59"/>
  </r>
  <r>
    <n v="12991"/>
    <x v="1"/>
    <x v="60"/>
  </r>
  <r>
    <n v="12991"/>
    <x v="1"/>
    <x v="11"/>
  </r>
  <r>
    <n v="12991"/>
    <x v="1"/>
    <x v="6"/>
  </r>
  <r>
    <n v="12991"/>
    <x v="1"/>
    <x v="27"/>
  </r>
  <r>
    <n v="12992"/>
    <x v="1"/>
    <x v="1"/>
  </r>
  <r>
    <n v="12992"/>
    <x v="1"/>
    <x v="0"/>
  </r>
  <r>
    <n v="12992"/>
    <x v="1"/>
    <x v="33"/>
  </r>
  <r>
    <n v="12992"/>
    <x v="1"/>
    <x v="66"/>
  </r>
  <r>
    <n v="12994"/>
    <x v="1"/>
    <x v="8"/>
  </r>
  <r>
    <n v="12994"/>
    <x v="1"/>
    <x v="42"/>
  </r>
  <r>
    <n v="12994"/>
    <x v="1"/>
    <x v="1"/>
  </r>
  <r>
    <n v="12994"/>
    <x v="1"/>
    <x v="7"/>
  </r>
  <r>
    <n v="12994"/>
    <x v="1"/>
    <x v="0"/>
  </r>
  <r>
    <n v="12994"/>
    <x v="1"/>
    <x v="43"/>
  </r>
  <r>
    <n v="12994"/>
    <x v="1"/>
    <x v="44"/>
  </r>
  <r>
    <n v="12994"/>
    <x v="1"/>
    <x v="37"/>
  </r>
  <r>
    <n v="12994"/>
    <x v="1"/>
    <x v="45"/>
  </r>
  <r>
    <n v="12994"/>
    <x v="1"/>
    <x v="39"/>
  </r>
  <r>
    <n v="12994"/>
    <x v="1"/>
    <x v="24"/>
  </r>
  <r>
    <n v="12994"/>
    <x v="1"/>
    <x v="2"/>
  </r>
  <r>
    <n v="12994"/>
    <x v="1"/>
    <x v="26"/>
  </r>
  <r>
    <n v="12994"/>
    <x v="1"/>
    <x v="11"/>
  </r>
  <r>
    <n v="12994"/>
    <x v="1"/>
    <x v="9"/>
  </r>
  <r>
    <n v="12994"/>
    <x v="1"/>
    <x v="10"/>
  </r>
  <r>
    <n v="12996"/>
    <x v="3"/>
    <x v="5"/>
  </r>
  <r>
    <n v="12996"/>
    <x v="3"/>
    <x v="4"/>
  </r>
  <r>
    <n v="12996"/>
    <x v="3"/>
    <x v="40"/>
  </r>
  <r>
    <n v="12996"/>
    <x v="3"/>
    <x v="133"/>
  </r>
  <r>
    <n v="12997"/>
    <x v="4"/>
    <x v="89"/>
  </r>
  <r>
    <n v="12997"/>
    <x v="4"/>
    <x v="1"/>
  </r>
  <r>
    <n v="12997"/>
    <x v="4"/>
    <x v="26"/>
  </r>
  <r>
    <n v="12997"/>
    <x v="4"/>
    <x v="2"/>
  </r>
  <r>
    <n v="12997"/>
    <x v="4"/>
    <x v="16"/>
  </r>
  <r>
    <n v="12998"/>
    <x v="0"/>
    <x v="1"/>
  </r>
  <r>
    <n v="12998"/>
    <x v="0"/>
    <x v="0"/>
  </r>
  <r>
    <n v="12998"/>
    <x v="0"/>
    <x v="14"/>
  </r>
  <r>
    <n v="12999"/>
    <x v="3"/>
    <x v="14"/>
  </r>
  <r>
    <n v="12999"/>
    <x v="3"/>
    <x v="1"/>
  </r>
  <r>
    <n v="12999"/>
    <x v="3"/>
    <x v="128"/>
  </r>
  <r>
    <n v="12999"/>
    <x v="3"/>
    <x v="117"/>
  </r>
  <r>
    <n v="12999"/>
    <x v="3"/>
    <x v="117"/>
  </r>
  <r>
    <n v="12999"/>
    <x v="3"/>
    <x v="42"/>
  </r>
  <r>
    <n v="12999"/>
    <x v="3"/>
    <x v="41"/>
  </r>
  <r>
    <n v="12999"/>
    <x v="3"/>
    <x v="41"/>
  </r>
  <r>
    <n v="12999"/>
    <x v="3"/>
    <x v="0"/>
  </r>
  <r>
    <n v="12999"/>
    <x v="3"/>
    <x v="7"/>
  </r>
  <r>
    <n v="12999"/>
    <x v="3"/>
    <x v="11"/>
  </r>
  <r>
    <n v="12999"/>
    <x v="3"/>
    <x v="10"/>
  </r>
  <r>
    <n v="12999"/>
    <x v="3"/>
    <x v="13"/>
  </r>
  <r>
    <n v="12999"/>
    <x v="3"/>
    <x v="19"/>
  </r>
  <r>
    <n v="13000"/>
    <x v="1"/>
    <x v="1"/>
  </r>
  <r>
    <n v="13000"/>
    <x v="1"/>
    <x v="0"/>
  </r>
  <r>
    <n v="13000"/>
    <x v="1"/>
    <x v="16"/>
  </r>
  <r>
    <n v="13000"/>
    <x v="1"/>
    <x v="2"/>
  </r>
  <r>
    <n v="13000"/>
    <x v="1"/>
    <x v="100"/>
  </r>
  <r>
    <n v="13001"/>
    <x v="3"/>
    <x v="1"/>
  </r>
  <r>
    <n v="13001"/>
    <x v="3"/>
    <x v="47"/>
  </r>
  <r>
    <n v="13001"/>
    <x v="3"/>
    <x v="0"/>
  </r>
  <r>
    <n v="13001"/>
    <x v="3"/>
    <x v="70"/>
  </r>
  <r>
    <n v="13001"/>
    <x v="3"/>
    <x v="34"/>
  </r>
  <r>
    <n v="13001"/>
    <x v="3"/>
    <x v="4"/>
  </r>
  <r>
    <n v="13001"/>
    <x v="3"/>
    <x v="5"/>
  </r>
  <r>
    <n v="13003"/>
    <x v="6"/>
    <x v="0"/>
  </r>
  <r>
    <n v="13003"/>
    <x v="6"/>
    <x v="17"/>
  </r>
  <r>
    <n v="13003"/>
    <x v="6"/>
    <x v="100"/>
  </r>
  <r>
    <n v="13005"/>
    <x v="3"/>
    <x v="4"/>
  </r>
  <r>
    <n v="13007"/>
    <x v="8"/>
    <x v="133"/>
  </r>
  <r>
    <n v="13007"/>
    <x v="8"/>
    <x v="82"/>
  </r>
  <r>
    <n v="13008"/>
    <x v="3"/>
    <x v="1"/>
  </r>
  <r>
    <n v="13009"/>
    <x v="4"/>
    <x v="8"/>
  </r>
  <r>
    <n v="13009"/>
    <x v="4"/>
    <x v="42"/>
  </r>
  <r>
    <n v="13009"/>
    <x v="4"/>
    <x v="1"/>
  </r>
  <r>
    <n v="13009"/>
    <x v="4"/>
    <x v="7"/>
  </r>
  <r>
    <n v="13009"/>
    <x v="4"/>
    <x v="0"/>
  </r>
  <r>
    <n v="13009"/>
    <x v="4"/>
    <x v="43"/>
  </r>
  <r>
    <n v="13009"/>
    <x v="4"/>
    <x v="44"/>
  </r>
  <r>
    <n v="13009"/>
    <x v="4"/>
    <x v="37"/>
  </r>
  <r>
    <n v="13009"/>
    <x v="4"/>
    <x v="45"/>
  </r>
  <r>
    <n v="13009"/>
    <x v="4"/>
    <x v="39"/>
  </r>
  <r>
    <n v="13009"/>
    <x v="4"/>
    <x v="24"/>
  </r>
  <r>
    <n v="13009"/>
    <x v="4"/>
    <x v="2"/>
  </r>
  <r>
    <n v="13009"/>
    <x v="4"/>
    <x v="26"/>
  </r>
  <r>
    <n v="13009"/>
    <x v="4"/>
    <x v="11"/>
  </r>
  <r>
    <n v="13009"/>
    <x v="4"/>
    <x v="9"/>
  </r>
  <r>
    <n v="13009"/>
    <x v="4"/>
    <x v="10"/>
  </r>
  <r>
    <n v="13010"/>
    <x v="3"/>
    <x v="1"/>
  </r>
  <r>
    <n v="13010"/>
    <x v="3"/>
    <x v="25"/>
  </r>
  <r>
    <n v="13010"/>
    <x v="3"/>
    <x v="25"/>
  </r>
  <r>
    <n v="13010"/>
    <x v="3"/>
    <x v="0"/>
  </r>
  <r>
    <n v="13011"/>
    <x v="6"/>
    <x v="4"/>
  </r>
  <r>
    <n v="13011"/>
    <x v="6"/>
    <x v="61"/>
  </r>
  <r>
    <n v="13011"/>
    <x v="6"/>
    <x v="112"/>
  </r>
  <r>
    <n v="13012"/>
    <x v="6"/>
    <x v="1"/>
  </r>
  <r>
    <n v="13012"/>
    <x v="6"/>
    <x v="0"/>
  </r>
  <r>
    <n v="13012"/>
    <x v="6"/>
    <x v="14"/>
  </r>
  <r>
    <n v="13012"/>
    <x v="6"/>
    <x v="5"/>
  </r>
  <r>
    <n v="13012"/>
    <x v="6"/>
    <x v="40"/>
  </r>
  <r>
    <n v="13012"/>
    <x v="6"/>
    <x v="4"/>
  </r>
  <r>
    <n v="13012"/>
    <x v="6"/>
    <x v="65"/>
  </r>
  <r>
    <n v="13013"/>
    <x v="3"/>
    <x v="42"/>
  </r>
  <r>
    <n v="13013"/>
    <x v="3"/>
    <x v="1"/>
  </r>
  <r>
    <n v="13013"/>
    <x v="3"/>
    <x v="5"/>
  </r>
  <r>
    <n v="13013"/>
    <x v="3"/>
    <x v="4"/>
  </r>
  <r>
    <n v="13014"/>
    <x v="3"/>
    <x v="1"/>
  </r>
  <r>
    <n v="13014"/>
    <x v="3"/>
    <x v="14"/>
  </r>
  <r>
    <n v="13014"/>
    <x v="3"/>
    <x v="100"/>
  </r>
  <r>
    <n v="13014"/>
    <x v="3"/>
    <x v="4"/>
  </r>
  <r>
    <n v="13015"/>
    <x v="6"/>
    <x v="0"/>
  </r>
  <r>
    <n v="13015"/>
    <x v="6"/>
    <x v="36"/>
  </r>
  <r>
    <n v="13015"/>
    <x v="6"/>
    <x v="62"/>
  </r>
  <r>
    <n v="13015"/>
    <x v="6"/>
    <x v="126"/>
  </r>
  <r>
    <n v="13015"/>
    <x v="6"/>
    <x v="5"/>
  </r>
  <r>
    <n v="13015"/>
    <x v="6"/>
    <x v="4"/>
  </r>
  <r>
    <n v="13016"/>
    <x v="1"/>
    <x v="8"/>
  </r>
  <r>
    <n v="13016"/>
    <x v="1"/>
    <x v="42"/>
  </r>
  <r>
    <n v="13016"/>
    <x v="1"/>
    <x v="1"/>
  </r>
  <r>
    <n v="13016"/>
    <x v="1"/>
    <x v="7"/>
  </r>
  <r>
    <n v="13016"/>
    <x v="1"/>
    <x v="0"/>
  </r>
  <r>
    <n v="13016"/>
    <x v="1"/>
    <x v="43"/>
  </r>
  <r>
    <n v="13016"/>
    <x v="1"/>
    <x v="44"/>
  </r>
  <r>
    <n v="13016"/>
    <x v="1"/>
    <x v="37"/>
  </r>
  <r>
    <n v="13016"/>
    <x v="1"/>
    <x v="45"/>
  </r>
  <r>
    <n v="13016"/>
    <x v="1"/>
    <x v="39"/>
  </r>
  <r>
    <n v="13016"/>
    <x v="1"/>
    <x v="24"/>
  </r>
  <r>
    <n v="13016"/>
    <x v="1"/>
    <x v="2"/>
  </r>
  <r>
    <n v="13016"/>
    <x v="1"/>
    <x v="26"/>
  </r>
  <r>
    <n v="13016"/>
    <x v="1"/>
    <x v="11"/>
  </r>
  <r>
    <n v="13016"/>
    <x v="1"/>
    <x v="9"/>
  </r>
  <r>
    <n v="13016"/>
    <x v="1"/>
    <x v="10"/>
  </r>
  <r>
    <n v="13018"/>
    <x v="8"/>
    <x v="0"/>
  </r>
  <r>
    <n v="13018"/>
    <x v="8"/>
    <x v="1"/>
  </r>
  <r>
    <n v="13018"/>
    <x v="8"/>
    <x v="14"/>
  </r>
  <r>
    <n v="13018"/>
    <x v="8"/>
    <x v="31"/>
  </r>
  <r>
    <n v="13018"/>
    <x v="8"/>
    <x v="41"/>
  </r>
  <r>
    <n v="13018"/>
    <x v="8"/>
    <x v="41"/>
  </r>
  <r>
    <n v="13018"/>
    <x v="8"/>
    <x v="21"/>
  </r>
  <r>
    <n v="13018"/>
    <x v="8"/>
    <x v="22"/>
  </r>
  <r>
    <n v="13018"/>
    <x v="8"/>
    <x v="18"/>
  </r>
  <r>
    <n v="13018"/>
    <x v="8"/>
    <x v="13"/>
  </r>
  <r>
    <n v="13018"/>
    <x v="8"/>
    <x v="12"/>
  </r>
  <r>
    <n v="13018"/>
    <x v="8"/>
    <x v="4"/>
  </r>
  <r>
    <n v="13018"/>
    <x v="8"/>
    <x v="48"/>
  </r>
  <r>
    <n v="13020"/>
    <x v="0"/>
    <x v="1"/>
  </r>
  <r>
    <n v="13020"/>
    <x v="0"/>
    <x v="14"/>
  </r>
  <r>
    <n v="13020"/>
    <x v="0"/>
    <x v="0"/>
  </r>
  <r>
    <n v="13020"/>
    <x v="0"/>
    <x v="33"/>
  </r>
  <r>
    <n v="13020"/>
    <x v="0"/>
    <x v="10"/>
  </r>
  <r>
    <n v="13020"/>
    <x v="0"/>
    <x v="11"/>
  </r>
  <r>
    <n v="13020"/>
    <x v="0"/>
    <x v="32"/>
  </r>
  <r>
    <n v="13021"/>
    <x v="6"/>
    <x v="5"/>
  </r>
  <r>
    <n v="13021"/>
    <x v="6"/>
    <x v="4"/>
  </r>
  <r>
    <n v="13021"/>
    <x v="6"/>
    <x v="77"/>
  </r>
  <r>
    <n v="13022"/>
    <x v="3"/>
    <x v="19"/>
  </r>
  <r>
    <n v="13022"/>
    <x v="3"/>
    <x v="59"/>
  </r>
  <r>
    <n v="13022"/>
    <x v="3"/>
    <x v="13"/>
  </r>
  <r>
    <n v="13022"/>
    <x v="3"/>
    <x v="60"/>
  </r>
  <r>
    <n v="13022"/>
    <x v="3"/>
    <x v="124"/>
  </r>
  <r>
    <n v="13022"/>
    <x v="3"/>
    <x v="107"/>
  </r>
  <r>
    <n v="13022"/>
    <x v="3"/>
    <x v="27"/>
  </r>
  <r>
    <n v="13022"/>
    <x v="3"/>
    <x v="28"/>
  </r>
  <r>
    <n v="13022"/>
    <x v="3"/>
    <x v="50"/>
  </r>
  <r>
    <n v="13022"/>
    <x v="3"/>
    <x v="125"/>
  </r>
  <r>
    <n v="13023"/>
    <x v="6"/>
    <x v="15"/>
  </r>
  <r>
    <n v="13023"/>
    <x v="6"/>
    <x v="38"/>
  </r>
  <r>
    <n v="13023"/>
    <x v="6"/>
    <x v="40"/>
  </r>
  <r>
    <n v="13024"/>
    <x v="1"/>
    <x v="1"/>
  </r>
  <r>
    <n v="13024"/>
    <x v="1"/>
    <x v="0"/>
  </r>
  <r>
    <n v="13024"/>
    <x v="1"/>
    <x v="42"/>
  </r>
  <r>
    <n v="13024"/>
    <x v="1"/>
    <x v="8"/>
  </r>
  <r>
    <n v="13024"/>
    <x v="1"/>
    <x v="37"/>
  </r>
  <r>
    <n v="13024"/>
    <x v="1"/>
    <x v="2"/>
  </r>
  <r>
    <n v="13024"/>
    <x v="1"/>
    <x v="26"/>
  </r>
  <r>
    <n v="13024"/>
    <x v="1"/>
    <x v="39"/>
  </r>
  <r>
    <n v="13024"/>
    <x v="1"/>
    <x v="9"/>
  </r>
  <r>
    <n v="13025"/>
    <x v="5"/>
    <x v="14"/>
  </r>
  <r>
    <n v="13025"/>
    <x v="5"/>
    <x v="1"/>
  </r>
  <r>
    <n v="13026"/>
    <x v="1"/>
    <x v="0"/>
  </r>
  <r>
    <n v="13026"/>
    <x v="1"/>
    <x v="1"/>
  </r>
  <r>
    <n v="13026"/>
    <x v="1"/>
    <x v="32"/>
  </r>
  <r>
    <n v="13026"/>
    <x v="1"/>
    <x v="79"/>
  </r>
  <r>
    <n v="13026"/>
    <x v="1"/>
    <x v="4"/>
  </r>
  <r>
    <n v="13026"/>
    <x v="1"/>
    <x v="109"/>
  </r>
  <r>
    <n v="13027"/>
    <x v="3"/>
    <x v="33"/>
  </r>
  <r>
    <n v="13027"/>
    <x v="3"/>
    <x v="1"/>
  </r>
  <r>
    <n v="13027"/>
    <x v="3"/>
    <x v="26"/>
  </r>
  <r>
    <n v="13027"/>
    <x v="3"/>
    <x v="3"/>
  </r>
  <r>
    <n v="13027"/>
    <x v="3"/>
    <x v="11"/>
  </r>
  <r>
    <n v="13027"/>
    <x v="3"/>
    <x v="10"/>
  </r>
  <r>
    <n v="13027"/>
    <x v="3"/>
    <x v="6"/>
  </r>
  <r>
    <n v="13028"/>
    <x v="3"/>
    <x v="1"/>
  </r>
  <r>
    <n v="13028"/>
    <x v="3"/>
    <x v="7"/>
  </r>
  <r>
    <n v="13028"/>
    <x v="3"/>
    <x v="25"/>
  </r>
  <r>
    <n v="13028"/>
    <x v="3"/>
    <x v="25"/>
  </r>
  <r>
    <n v="13028"/>
    <x v="3"/>
    <x v="38"/>
  </r>
  <r>
    <n v="13028"/>
    <x v="3"/>
    <x v="59"/>
  </r>
  <r>
    <n v="13028"/>
    <x v="3"/>
    <x v="60"/>
  </r>
  <r>
    <n v="13029"/>
    <x v="1"/>
    <x v="42"/>
  </r>
  <r>
    <n v="13029"/>
    <x v="1"/>
    <x v="1"/>
  </r>
  <r>
    <n v="13029"/>
    <x v="1"/>
    <x v="10"/>
  </r>
  <r>
    <n v="13030"/>
    <x v="1"/>
    <x v="0"/>
  </r>
  <r>
    <n v="13030"/>
    <x v="1"/>
    <x v="1"/>
  </r>
  <r>
    <n v="13030"/>
    <x v="1"/>
    <x v="85"/>
  </r>
  <r>
    <n v="13030"/>
    <x v="1"/>
    <x v="2"/>
  </r>
  <r>
    <n v="13030"/>
    <x v="1"/>
    <x v="59"/>
  </r>
  <r>
    <n v="13030"/>
    <x v="1"/>
    <x v="10"/>
  </r>
  <r>
    <n v="13030"/>
    <x v="1"/>
    <x v="55"/>
  </r>
  <r>
    <n v="13030"/>
    <x v="1"/>
    <x v="4"/>
  </r>
  <r>
    <n v="13030"/>
    <x v="1"/>
    <x v="129"/>
  </r>
  <r>
    <n v="13030"/>
    <x v="1"/>
    <x v="126"/>
  </r>
  <r>
    <n v="13030"/>
    <x v="1"/>
    <x v="6"/>
  </r>
  <r>
    <n v="13031"/>
    <x v="1"/>
    <x v="0"/>
  </r>
  <r>
    <n v="13031"/>
    <x v="1"/>
    <x v="36"/>
  </r>
  <r>
    <n v="13032"/>
    <x v="6"/>
    <x v="40"/>
  </r>
  <r>
    <n v="13032"/>
    <x v="6"/>
    <x v="81"/>
  </r>
  <r>
    <n v="13032"/>
    <x v="6"/>
    <x v="82"/>
  </r>
  <r>
    <n v="13033"/>
    <x v="1"/>
    <x v="42"/>
  </r>
  <r>
    <n v="13033"/>
    <x v="1"/>
    <x v="1"/>
  </r>
  <r>
    <n v="13033"/>
    <x v="1"/>
    <x v="0"/>
  </r>
  <r>
    <n v="13033"/>
    <x v="1"/>
    <x v="7"/>
  </r>
  <r>
    <n v="13033"/>
    <x v="1"/>
    <x v="113"/>
  </r>
  <r>
    <n v="13033"/>
    <x v="1"/>
    <x v="2"/>
  </r>
  <r>
    <n v="13033"/>
    <x v="1"/>
    <x v="24"/>
  </r>
  <r>
    <n v="13033"/>
    <x v="1"/>
    <x v="39"/>
  </r>
  <r>
    <n v="13033"/>
    <x v="1"/>
    <x v="11"/>
  </r>
  <r>
    <n v="13033"/>
    <x v="1"/>
    <x v="10"/>
  </r>
  <r>
    <n v="13033"/>
    <x v="1"/>
    <x v="13"/>
  </r>
  <r>
    <n v="13033"/>
    <x v="1"/>
    <x v="19"/>
  </r>
  <r>
    <n v="13033"/>
    <x v="1"/>
    <x v="65"/>
  </r>
  <r>
    <n v="13033"/>
    <x v="1"/>
    <x v="27"/>
  </r>
  <r>
    <n v="13034"/>
    <x v="6"/>
    <x v="0"/>
  </r>
  <r>
    <n v="13034"/>
    <x v="6"/>
    <x v="1"/>
  </r>
  <r>
    <n v="13034"/>
    <x v="6"/>
    <x v="26"/>
  </r>
  <r>
    <n v="13034"/>
    <x v="6"/>
    <x v="4"/>
  </r>
  <r>
    <n v="13034"/>
    <x v="6"/>
    <x v="66"/>
  </r>
  <r>
    <n v="13035"/>
    <x v="3"/>
    <x v="1"/>
  </r>
  <r>
    <n v="13035"/>
    <x v="3"/>
    <x v="14"/>
  </r>
  <r>
    <n v="13035"/>
    <x v="3"/>
    <x v="0"/>
  </r>
  <r>
    <n v="13035"/>
    <x v="3"/>
    <x v="7"/>
  </r>
  <r>
    <n v="13035"/>
    <x v="3"/>
    <x v="53"/>
  </r>
  <r>
    <n v="13035"/>
    <x v="3"/>
    <x v="59"/>
  </r>
  <r>
    <n v="13035"/>
    <x v="3"/>
    <x v="60"/>
  </r>
  <r>
    <n v="13035"/>
    <x v="3"/>
    <x v="11"/>
  </r>
  <r>
    <n v="13036"/>
    <x v="4"/>
    <x v="1"/>
  </r>
  <r>
    <n v="13036"/>
    <x v="4"/>
    <x v="0"/>
  </r>
  <r>
    <n v="13036"/>
    <x v="4"/>
    <x v="7"/>
  </r>
  <r>
    <n v="13036"/>
    <x v="4"/>
    <x v="8"/>
  </r>
  <r>
    <n v="13036"/>
    <x v="4"/>
    <x v="30"/>
  </r>
  <r>
    <n v="13036"/>
    <x v="4"/>
    <x v="42"/>
  </r>
  <r>
    <n v="13036"/>
    <x v="4"/>
    <x v="2"/>
  </r>
  <r>
    <n v="13036"/>
    <x v="4"/>
    <x v="26"/>
  </r>
  <r>
    <n v="13036"/>
    <x v="4"/>
    <x v="51"/>
  </r>
  <r>
    <n v="13036"/>
    <x v="4"/>
    <x v="38"/>
  </r>
  <r>
    <n v="13036"/>
    <x v="4"/>
    <x v="9"/>
  </r>
  <r>
    <n v="13036"/>
    <x v="4"/>
    <x v="10"/>
  </r>
  <r>
    <n v="13036"/>
    <x v="4"/>
    <x v="32"/>
  </r>
  <r>
    <n v="13037"/>
    <x v="1"/>
    <x v="1"/>
  </r>
  <r>
    <n v="13037"/>
    <x v="1"/>
    <x v="0"/>
  </r>
  <r>
    <n v="13037"/>
    <x v="1"/>
    <x v="2"/>
  </r>
  <r>
    <n v="13037"/>
    <x v="1"/>
    <x v="26"/>
  </r>
  <r>
    <n v="13037"/>
    <x v="1"/>
    <x v="16"/>
  </r>
  <r>
    <n v="13037"/>
    <x v="1"/>
    <x v="27"/>
  </r>
  <r>
    <n v="13038"/>
    <x v="3"/>
    <x v="0"/>
  </r>
  <r>
    <n v="13038"/>
    <x v="3"/>
    <x v="36"/>
  </r>
  <r>
    <n v="13038"/>
    <x v="3"/>
    <x v="26"/>
  </r>
  <r>
    <n v="13038"/>
    <x v="3"/>
    <x v="51"/>
  </r>
  <r>
    <n v="13038"/>
    <x v="3"/>
    <x v="3"/>
  </r>
  <r>
    <n v="13038"/>
    <x v="3"/>
    <x v="6"/>
  </r>
  <r>
    <n v="13039"/>
    <x v="1"/>
    <x v="1"/>
  </r>
  <r>
    <n v="13039"/>
    <x v="1"/>
    <x v="0"/>
  </r>
  <r>
    <n v="13039"/>
    <x v="1"/>
    <x v="34"/>
  </r>
  <r>
    <n v="13039"/>
    <x v="1"/>
    <x v="2"/>
  </r>
  <r>
    <n v="13039"/>
    <x v="1"/>
    <x v="32"/>
  </r>
  <r>
    <n v="13039"/>
    <x v="1"/>
    <x v="49"/>
  </r>
  <r>
    <n v="13040"/>
    <x v="3"/>
    <x v="1"/>
  </r>
  <r>
    <n v="13040"/>
    <x v="3"/>
    <x v="0"/>
  </r>
  <r>
    <n v="13040"/>
    <x v="3"/>
    <x v="37"/>
  </r>
  <r>
    <n v="13040"/>
    <x v="3"/>
    <x v="34"/>
  </r>
  <r>
    <n v="13040"/>
    <x v="3"/>
    <x v="98"/>
  </r>
  <r>
    <n v="13040"/>
    <x v="3"/>
    <x v="4"/>
  </r>
  <r>
    <n v="13040"/>
    <x v="3"/>
    <x v="81"/>
  </r>
  <r>
    <n v="13041"/>
    <x v="1"/>
    <x v="7"/>
  </r>
  <r>
    <n v="13041"/>
    <x v="1"/>
    <x v="1"/>
  </r>
  <r>
    <n v="13041"/>
    <x v="1"/>
    <x v="8"/>
  </r>
  <r>
    <n v="13041"/>
    <x v="1"/>
    <x v="43"/>
  </r>
  <r>
    <n v="13041"/>
    <x v="1"/>
    <x v="45"/>
  </r>
  <r>
    <n v="13041"/>
    <x v="1"/>
    <x v="26"/>
  </r>
  <r>
    <n v="13041"/>
    <x v="1"/>
    <x v="2"/>
  </r>
  <r>
    <n v="13041"/>
    <x v="1"/>
    <x v="51"/>
  </r>
  <r>
    <n v="13041"/>
    <x v="1"/>
    <x v="3"/>
  </r>
  <r>
    <n v="13041"/>
    <x v="1"/>
    <x v="11"/>
  </r>
  <r>
    <n v="13041"/>
    <x v="1"/>
    <x v="10"/>
  </r>
  <r>
    <n v="13041"/>
    <x v="1"/>
    <x v="32"/>
  </r>
  <r>
    <n v="13041"/>
    <x v="1"/>
    <x v="9"/>
  </r>
  <r>
    <n v="13041"/>
    <x v="1"/>
    <x v="6"/>
  </r>
  <r>
    <n v="13041"/>
    <x v="1"/>
    <x v="80"/>
  </r>
  <r>
    <n v="13041"/>
    <x v="1"/>
    <x v="50"/>
  </r>
  <r>
    <n v="13041"/>
    <x v="1"/>
    <x v="91"/>
  </r>
  <r>
    <n v="13042"/>
    <x v="8"/>
    <x v="0"/>
  </r>
  <r>
    <n v="13042"/>
    <x v="8"/>
    <x v="173"/>
  </r>
  <r>
    <n v="13042"/>
    <x v="8"/>
    <x v="8"/>
  </r>
  <r>
    <n v="13042"/>
    <x v="8"/>
    <x v="36"/>
  </r>
  <r>
    <n v="13042"/>
    <x v="8"/>
    <x v="38"/>
  </r>
  <r>
    <n v="13042"/>
    <x v="8"/>
    <x v="24"/>
  </r>
  <r>
    <n v="13042"/>
    <x v="8"/>
    <x v="26"/>
  </r>
  <r>
    <n v="13042"/>
    <x v="8"/>
    <x v="62"/>
  </r>
  <r>
    <n v="13042"/>
    <x v="8"/>
    <x v="162"/>
  </r>
  <r>
    <n v="13042"/>
    <x v="8"/>
    <x v="65"/>
  </r>
  <r>
    <n v="13044"/>
    <x v="6"/>
    <x v="108"/>
  </r>
  <r>
    <n v="13044"/>
    <x v="6"/>
    <x v="35"/>
  </r>
  <r>
    <n v="13044"/>
    <x v="6"/>
    <x v="40"/>
  </r>
  <r>
    <n v="13045"/>
    <x v="5"/>
    <x v="0"/>
  </r>
  <r>
    <n v="13045"/>
    <x v="5"/>
    <x v="52"/>
  </r>
  <r>
    <n v="13045"/>
    <x v="5"/>
    <x v="61"/>
  </r>
  <r>
    <n v="13046"/>
    <x v="1"/>
    <x v="1"/>
  </r>
  <r>
    <n v="13046"/>
    <x v="1"/>
    <x v="0"/>
  </r>
  <r>
    <n v="13046"/>
    <x v="1"/>
    <x v="2"/>
  </r>
  <r>
    <n v="13047"/>
    <x v="1"/>
    <x v="44"/>
  </r>
  <r>
    <n v="13047"/>
    <x v="1"/>
    <x v="7"/>
  </r>
  <r>
    <n v="13047"/>
    <x v="1"/>
    <x v="25"/>
  </r>
  <r>
    <n v="13047"/>
    <x v="1"/>
    <x v="25"/>
  </r>
  <r>
    <n v="13047"/>
    <x v="1"/>
    <x v="127"/>
  </r>
  <r>
    <n v="13047"/>
    <x v="1"/>
    <x v="16"/>
  </r>
  <r>
    <n v="13047"/>
    <x v="1"/>
    <x v="17"/>
  </r>
  <r>
    <n v="13047"/>
    <x v="1"/>
    <x v="32"/>
  </r>
  <r>
    <n v="13047"/>
    <x v="1"/>
    <x v="11"/>
  </r>
  <r>
    <n v="13047"/>
    <x v="1"/>
    <x v="10"/>
  </r>
  <r>
    <n v="13047"/>
    <x v="1"/>
    <x v="54"/>
  </r>
  <r>
    <n v="13047"/>
    <x v="1"/>
    <x v="27"/>
  </r>
  <r>
    <n v="13047"/>
    <x v="1"/>
    <x v="28"/>
  </r>
  <r>
    <n v="13048"/>
    <x v="0"/>
    <x v="1"/>
  </r>
  <r>
    <n v="13048"/>
    <x v="0"/>
    <x v="14"/>
  </r>
  <r>
    <n v="13048"/>
    <x v="0"/>
    <x v="41"/>
  </r>
  <r>
    <n v="13048"/>
    <x v="0"/>
    <x v="41"/>
  </r>
  <r>
    <n v="13048"/>
    <x v="0"/>
    <x v="0"/>
  </r>
  <r>
    <n v="13048"/>
    <x v="0"/>
    <x v="33"/>
  </r>
  <r>
    <n v="13048"/>
    <x v="0"/>
    <x v="10"/>
  </r>
  <r>
    <n v="13048"/>
    <x v="0"/>
    <x v="40"/>
  </r>
  <r>
    <n v="13048"/>
    <x v="0"/>
    <x v="81"/>
  </r>
  <r>
    <n v="13048"/>
    <x v="0"/>
    <x v="82"/>
  </r>
  <r>
    <n v="13049"/>
    <x v="1"/>
    <x v="1"/>
  </r>
  <r>
    <n v="13049"/>
    <x v="1"/>
    <x v="42"/>
  </r>
  <r>
    <n v="13049"/>
    <x v="1"/>
    <x v="0"/>
  </r>
  <r>
    <n v="13049"/>
    <x v="1"/>
    <x v="51"/>
  </r>
  <r>
    <n v="13049"/>
    <x v="1"/>
    <x v="11"/>
  </r>
  <r>
    <n v="13049"/>
    <x v="1"/>
    <x v="10"/>
  </r>
  <r>
    <n v="13049"/>
    <x v="1"/>
    <x v="9"/>
  </r>
  <r>
    <n v="13049"/>
    <x v="1"/>
    <x v="4"/>
  </r>
  <r>
    <n v="13049"/>
    <x v="1"/>
    <x v="100"/>
  </r>
  <r>
    <n v="13050"/>
    <x v="3"/>
    <x v="0"/>
  </r>
  <r>
    <n v="13050"/>
    <x v="3"/>
    <x v="1"/>
  </r>
  <r>
    <n v="13050"/>
    <x v="3"/>
    <x v="14"/>
  </r>
  <r>
    <n v="13050"/>
    <x v="3"/>
    <x v="59"/>
  </r>
  <r>
    <n v="13050"/>
    <x v="3"/>
    <x v="18"/>
  </r>
  <r>
    <n v="13050"/>
    <x v="3"/>
    <x v="86"/>
  </r>
  <r>
    <n v="13050"/>
    <x v="3"/>
    <x v="169"/>
  </r>
  <r>
    <n v="13050"/>
    <x v="3"/>
    <x v="23"/>
  </r>
  <r>
    <n v="13051"/>
    <x v="1"/>
    <x v="8"/>
  </r>
  <r>
    <n v="13051"/>
    <x v="1"/>
    <x v="1"/>
  </r>
  <r>
    <n v="13051"/>
    <x v="1"/>
    <x v="47"/>
  </r>
  <r>
    <n v="13051"/>
    <x v="1"/>
    <x v="0"/>
  </r>
  <r>
    <n v="13051"/>
    <x v="1"/>
    <x v="25"/>
  </r>
  <r>
    <n v="13051"/>
    <x v="1"/>
    <x v="25"/>
  </r>
  <r>
    <n v="13051"/>
    <x v="1"/>
    <x v="113"/>
  </r>
  <r>
    <n v="13051"/>
    <x v="1"/>
    <x v="83"/>
  </r>
  <r>
    <n v="13051"/>
    <x v="1"/>
    <x v="2"/>
  </r>
  <r>
    <n v="13051"/>
    <x v="1"/>
    <x v="39"/>
  </r>
  <r>
    <n v="13051"/>
    <x v="1"/>
    <x v="38"/>
  </r>
  <r>
    <n v="13051"/>
    <x v="1"/>
    <x v="10"/>
  </r>
  <r>
    <n v="13051"/>
    <x v="1"/>
    <x v="124"/>
  </r>
  <r>
    <n v="13051"/>
    <x v="1"/>
    <x v="46"/>
  </r>
  <r>
    <n v="13051"/>
    <x v="1"/>
    <x v="72"/>
  </r>
  <r>
    <n v="13051"/>
    <x v="1"/>
    <x v="49"/>
  </r>
  <r>
    <n v="13051"/>
    <x v="1"/>
    <x v="73"/>
  </r>
  <r>
    <n v="13051"/>
    <x v="1"/>
    <x v="125"/>
  </r>
  <r>
    <n v="13051"/>
    <x v="1"/>
    <x v="50"/>
  </r>
  <r>
    <n v="13051"/>
    <x v="1"/>
    <x v="27"/>
  </r>
  <r>
    <n v="13052"/>
    <x v="6"/>
    <x v="0"/>
  </r>
  <r>
    <n v="13053"/>
    <x v="3"/>
    <x v="1"/>
  </r>
  <r>
    <n v="13053"/>
    <x v="3"/>
    <x v="14"/>
  </r>
  <r>
    <n v="13053"/>
    <x v="3"/>
    <x v="0"/>
  </r>
  <r>
    <n v="13054"/>
    <x v="3"/>
    <x v="1"/>
  </r>
  <r>
    <n v="13054"/>
    <x v="3"/>
    <x v="14"/>
  </r>
  <r>
    <n v="13054"/>
    <x v="3"/>
    <x v="2"/>
  </r>
  <r>
    <n v="13054"/>
    <x v="3"/>
    <x v="73"/>
  </r>
  <r>
    <n v="13056"/>
    <x v="3"/>
    <x v="15"/>
  </r>
  <r>
    <n v="13056"/>
    <x v="3"/>
    <x v="30"/>
  </r>
  <r>
    <n v="13056"/>
    <x v="3"/>
    <x v="0"/>
  </r>
  <r>
    <n v="13056"/>
    <x v="3"/>
    <x v="1"/>
  </r>
  <r>
    <n v="13056"/>
    <x v="3"/>
    <x v="14"/>
  </r>
  <r>
    <n v="13056"/>
    <x v="3"/>
    <x v="31"/>
  </r>
  <r>
    <n v="13056"/>
    <x v="3"/>
    <x v="48"/>
  </r>
  <r>
    <n v="13057"/>
    <x v="3"/>
    <x v="114"/>
  </r>
  <r>
    <n v="13057"/>
    <x v="3"/>
    <x v="75"/>
  </r>
  <r>
    <n v="13057"/>
    <x v="3"/>
    <x v="79"/>
  </r>
  <r>
    <n v="13057"/>
    <x v="3"/>
    <x v="154"/>
  </r>
  <r>
    <n v="13057"/>
    <x v="3"/>
    <x v="120"/>
  </r>
  <r>
    <n v="13058"/>
    <x v="1"/>
    <x v="1"/>
  </r>
  <r>
    <n v="13058"/>
    <x v="1"/>
    <x v="0"/>
  </r>
  <r>
    <n v="13058"/>
    <x v="1"/>
    <x v="36"/>
  </r>
  <r>
    <n v="13058"/>
    <x v="1"/>
    <x v="70"/>
  </r>
  <r>
    <n v="13058"/>
    <x v="1"/>
    <x v="26"/>
  </r>
  <r>
    <n v="13058"/>
    <x v="1"/>
    <x v="32"/>
  </r>
  <r>
    <n v="13058"/>
    <x v="1"/>
    <x v="9"/>
  </r>
  <r>
    <n v="13058"/>
    <x v="1"/>
    <x v="171"/>
  </r>
  <r>
    <n v="13058"/>
    <x v="1"/>
    <x v="78"/>
  </r>
  <r>
    <n v="13058"/>
    <x v="1"/>
    <x v="46"/>
  </r>
  <r>
    <n v="13058"/>
    <x v="1"/>
    <x v="27"/>
  </r>
  <r>
    <n v="13058"/>
    <x v="1"/>
    <x v="50"/>
  </r>
  <r>
    <n v="13058"/>
    <x v="1"/>
    <x v="6"/>
  </r>
  <r>
    <n v="13059"/>
    <x v="4"/>
    <x v="0"/>
  </r>
  <r>
    <n v="13059"/>
    <x v="4"/>
    <x v="7"/>
  </r>
  <r>
    <n v="13059"/>
    <x v="4"/>
    <x v="1"/>
  </r>
  <r>
    <n v="13059"/>
    <x v="4"/>
    <x v="51"/>
  </r>
  <r>
    <n v="13059"/>
    <x v="4"/>
    <x v="26"/>
  </r>
  <r>
    <n v="13059"/>
    <x v="4"/>
    <x v="10"/>
  </r>
  <r>
    <n v="13061"/>
    <x v="1"/>
    <x v="1"/>
  </r>
  <r>
    <n v="13061"/>
    <x v="1"/>
    <x v="8"/>
  </r>
  <r>
    <n v="13061"/>
    <x v="1"/>
    <x v="0"/>
  </r>
  <r>
    <n v="13061"/>
    <x v="1"/>
    <x v="51"/>
  </r>
  <r>
    <n v="13061"/>
    <x v="1"/>
    <x v="24"/>
  </r>
  <r>
    <n v="13061"/>
    <x v="1"/>
    <x v="17"/>
  </r>
  <r>
    <n v="13061"/>
    <x v="1"/>
    <x v="26"/>
  </r>
  <r>
    <n v="13061"/>
    <x v="1"/>
    <x v="2"/>
  </r>
  <r>
    <n v="13061"/>
    <x v="1"/>
    <x v="10"/>
  </r>
  <r>
    <n v="13061"/>
    <x v="1"/>
    <x v="79"/>
  </r>
  <r>
    <n v="13061"/>
    <x v="1"/>
    <x v="99"/>
  </r>
  <r>
    <n v="13061"/>
    <x v="1"/>
    <x v="62"/>
  </r>
  <r>
    <n v="13062"/>
    <x v="3"/>
    <x v="117"/>
  </r>
  <r>
    <n v="13062"/>
    <x v="3"/>
    <x v="117"/>
  </r>
  <r>
    <n v="13062"/>
    <x v="3"/>
    <x v="1"/>
  </r>
  <r>
    <n v="13062"/>
    <x v="3"/>
    <x v="85"/>
  </r>
  <r>
    <n v="13062"/>
    <x v="3"/>
    <x v="51"/>
  </r>
  <r>
    <n v="13062"/>
    <x v="3"/>
    <x v="61"/>
  </r>
  <r>
    <n v="13062"/>
    <x v="3"/>
    <x v="6"/>
  </r>
  <r>
    <n v="13063"/>
    <x v="6"/>
    <x v="5"/>
  </r>
  <r>
    <n v="13063"/>
    <x v="6"/>
    <x v="87"/>
  </r>
  <r>
    <n v="13064"/>
    <x v="3"/>
    <x v="1"/>
  </r>
  <r>
    <n v="13065"/>
    <x v="6"/>
    <x v="0"/>
  </r>
  <r>
    <n v="13065"/>
    <x v="6"/>
    <x v="1"/>
  </r>
  <r>
    <n v="13065"/>
    <x v="6"/>
    <x v="14"/>
  </r>
  <r>
    <n v="13065"/>
    <x v="6"/>
    <x v="41"/>
  </r>
  <r>
    <n v="13065"/>
    <x v="6"/>
    <x v="41"/>
  </r>
  <r>
    <n v="13065"/>
    <x v="6"/>
    <x v="33"/>
  </r>
  <r>
    <n v="13065"/>
    <x v="6"/>
    <x v="48"/>
  </r>
  <r>
    <n v="13065"/>
    <x v="6"/>
    <x v="4"/>
  </r>
  <r>
    <n v="13065"/>
    <x v="6"/>
    <x v="5"/>
  </r>
  <r>
    <n v="13065"/>
    <x v="6"/>
    <x v="182"/>
  </r>
  <r>
    <n v="13066"/>
    <x v="4"/>
    <x v="0"/>
  </r>
  <r>
    <n v="13066"/>
    <x v="4"/>
    <x v="17"/>
  </r>
  <r>
    <n v="13066"/>
    <x v="4"/>
    <x v="11"/>
  </r>
  <r>
    <n v="13066"/>
    <x v="4"/>
    <x v="10"/>
  </r>
  <r>
    <n v="13066"/>
    <x v="4"/>
    <x v="91"/>
  </r>
  <r>
    <n v="13066"/>
    <x v="4"/>
    <x v="6"/>
  </r>
  <r>
    <n v="13067"/>
    <x v="1"/>
    <x v="0"/>
  </r>
  <r>
    <n v="13067"/>
    <x v="1"/>
    <x v="1"/>
  </r>
  <r>
    <n v="13067"/>
    <x v="1"/>
    <x v="2"/>
  </r>
  <r>
    <n v="13067"/>
    <x v="1"/>
    <x v="39"/>
  </r>
  <r>
    <n v="13067"/>
    <x v="1"/>
    <x v="32"/>
  </r>
  <r>
    <n v="13067"/>
    <x v="1"/>
    <x v="55"/>
  </r>
  <r>
    <n v="13067"/>
    <x v="1"/>
    <x v="6"/>
  </r>
  <r>
    <n v="13067"/>
    <x v="1"/>
    <x v="49"/>
  </r>
  <r>
    <n v="13068"/>
    <x v="1"/>
    <x v="0"/>
  </r>
  <r>
    <n v="13068"/>
    <x v="1"/>
    <x v="1"/>
  </r>
  <r>
    <n v="13068"/>
    <x v="1"/>
    <x v="8"/>
  </r>
  <r>
    <n v="13069"/>
    <x v="1"/>
    <x v="7"/>
  </r>
  <r>
    <n v="13069"/>
    <x v="1"/>
    <x v="141"/>
  </r>
  <r>
    <n v="13069"/>
    <x v="1"/>
    <x v="141"/>
  </r>
  <r>
    <n v="13069"/>
    <x v="1"/>
    <x v="26"/>
  </r>
  <r>
    <n v="13069"/>
    <x v="1"/>
    <x v="16"/>
  </r>
  <r>
    <n v="13069"/>
    <x v="1"/>
    <x v="2"/>
  </r>
  <r>
    <n v="13069"/>
    <x v="1"/>
    <x v="100"/>
  </r>
  <r>
    <n v="13069"/>
    <x v="1"/>
    <x v="62"/>
  </r>
  <r>
    <n v="13069"/>
    <x v="1"/>
    <x v="65"/>
  </r>
  <r>
    <n v="13070"/>
    <x v="3"/>
    <x v="1"/>
  </r>
  <r>
    <n v="13070"/>
    <x v="3"/>
    <x v="0"/>
  </r>
  <r>
    <n v="13070"/>
    <x v="3"/>
    <x v="10"/>
  </r>
  <r>
    <n v="13070"/>
    <x v="3"/>
    <x v="4"/>
  </r>
  <r>
    <n v="13071"/>
    <x v="4"/>
    <x v="0"/>
  </r>
  <r>
    <n v="13071"/>
    <x v="4"/>
    <x v="1"/>
  </r>
  <r>
    <n v="13071"/>
    <x v="4"/>
    <x v="38"/>
  </r>
  <r>
    <n v="13071"/>
    <x v="4"/>
    <x v="24"/>
  </r>
  <r>
    <n v="13071"/>
    <x v="4"/>
    <x v="16"/>
  </r>
  <r>
    <n v="13071"/>
    <x v="4"/>
    <x v="2"/>
  </r>
  <r>
    <n v="13071"/>
    <x v="4"/>
    <x v="26"/>
  </r>
  <r>
    <n v="13071"/>
    <x v="4"/>
    <x v="10"/>
  </r>
  <r>
    <n v="13071"/>
    <x v="4"/>
    <x v="61"/>
  </r>
  <r>
    <n v="13071"/>
    <x v="4"/>
    <x v="4"/>
  </r>
  <r>
    <n v="13072"/>
    <x v="4"/>
    <x v="1"/>
  </r>
  <r>
    <n v="13072"/>
    <x v="4"/>
    <x v="2"/>
  </r>
  <r>
    <n v="13072"/>
    <x v="4"/>
    <x v="24"/>
  </r>
  <r>
    <n v="13072"/>
    <x v="4"/>
    <x v="32"/>
  </r>
  <r>
    <n v="13073"/>
    <x v="4"/>
    <x v="0"/>
  </r>
  <r>
    <n v="13073"/>
    <x v="4"/>
    <x v="89"/>
  </r>
  <r>
    <n v="13073"/>
    <x v="4"/>
    <x v="1"/>
  </r>
  <r>
    <n v="13073"/>
    <x v="4"/>
    <x v="42"/>
  </r>
  <r>
    <n v="13073"/>
    <x v="4"/>
    <x v="36"/>
  </r>
  <r>
    <n v="13073"/>
    <x v="4"/>
    <x v="26"/>
  </r>
  <r>
    <n v="13073"/>
    <x v="4"/>
    <x v="51"/>
  </r>
  <r>
    <n v="13073"/>
    <x v="4"/>
    <x v="5"/>
  </r>
  <r>
    <n v="13074"/>
    <x v="1"/>
    <x v="1"/>
  </r>
  <r>
    <n v="13074"/>
    <x v="1"/>
    <x v="42"/>
  </r>
  <r>
    <n v="13074"/>
    <x v="1"/>
    <x v="8"/>
  </r>
  <r>
    <n v="13074"/>
    <x v="1"/>
    <x v="0"/>
  </r>
  <r>
    <n v="13074"/>
    <x v="1"/>
    <x v="7"/>
  </r>
  <r>
    <n v="13074"/>
    <x v="1"/>
    <x v="25"/>
  </r>
  <r>
    <n v="13074"/>
    <x v="1"/>
    <x v="25"/>
  </r>
  <r>
    <n v="13074"/>
    <x v="1"/>
    <x v="36"/>
  </r>
  <r>
    <n v="13074"/>
    <x v="1"/>
    <x v="45"/>
  </r>
  <r>
    <n v="13074"/>
    <x v="1"/>
    <x v="71"/>
  </r>
  <r>
    <n v="13074"/>
    <x v="1"/>
    <x v="26"/>
  </r>
  <r>
    <n v="13074"/>
    <x v="1"/>
    <x v="2"/>
  </r>
  <r>
    <n v="13074"/>
    <x v="1"/>
    <x v="51"/>
  </r>
  <r>
    <n v="13074"/>
    <x v="1"/>
    <x v="38"/>
  </r>
  <r>
    <n v="13074"/>
    <x v="1"/>
    <x v="10"/>
  </r>
  <r>
    <n v="13074"/>
    <x v="1"/>
    <x v="73"/>
  </r>
  <r>
    <n v="13075"/>
    <x v="1"/>
    <x v="133"/>
  </r>
  <r>
    <n v="13076"/>
    <x v="3"/>
    <x v="1"/>
  </r>
  <r>
    <n v="13077"/>
    <x v="3"/>
    <x v="15"/>
  </r>
  <r>
    <n v="13078"/>
    <x v="1"/>
    <x v="1"/>
  </r>
  <r>
    <n v="13078"/>
    <x v="1"/>
    <x v="0"/>
  </r>
  <r>
    <n v="13078"/>
    <x v="1"/>
    <x v="33"/>
  </r>
  <r>
    <n v="13078"/>
    <x v="1"/>
    <x v="51"/>
  </r>
  <r>
    <n v="13078"/>
    <x v="1"/>
    <x v="26"/>
  </r>
  <r>
    <n v="13078"/>
    <x v="1"/>
    <x v="3"/>
  </r>
  <r>
    <n v="13078"/>
    <x v="1"/>
    <x v="9"/>
  </r>
  <r>
    <n v="13079"/>
    <x v="1"/>
    <x v="1"/>
  </r>
  <r>
    <n v="13079"/>
    <x v="1"/>
    <x v="42"/>
  </r>
  <r>
    <n v="13079"/>
    <x v="1"/>
    <x v="2"/>
  </r>
  <r>
    <n v="13079"/>
    <x v="1"/>
    <x v="16"/>
  </r>
  <r>
    <n v="13079"/>
    <x v="1"/>
    <x v="10"/>
  </r>
  <r>
    <n v="13079"/>
    <x v="1"/>
    <x v="81"/>
  </r>
  <r>
    <n v="13080"/>
    <x v="1"/>
    <x v="7"/>
  </r>
  <r>
    <n v="13080"/>
    <x v="1"/>
    <x v="42"/>
  </r>
  <r>
    <n v="13080"/>
    <x v="1"/>
    <x v="8"/>
  </r>
  <r>
    <n v="13080"/>
    <x v="1"/>
    <x v="1"/>
  </r>
  <r>
    <n v="13080"/>
    <x v="1"/>
    <x v="14"/>
  </r>
  <r>
    <n v="13080"/>
    <x v="1"/>
    <x v="26"/>
  </r>
  <r>
    <n v="13080"/>
    <x v="1"/>
    <x v="51"/>
  </r>
  <r>
    <n v="13080"/>
    <x v="1"/>
    <x v="11"/>
  </r>
  <r>
    <n v="13080"/>
    <x v="1"/>
    <x v="10"/>
  </r>
  <r>
    <n v="13081"/>
    <x v="3"/>
    <x v="14"/>
  </r>
  <r>
    <n v="13081"/>
    <x v="3"/>
    <x v="1"/>
  </r>
  <r>
    <n v="13081"/>
    <x v="3"/>
    <x v="0"/>
  </r>
  <r>
    <n v="13081"/>
    <x v="3"/>
    <x v="73"/>
  </r>
  <r>
    <n v="13082"/>
    <x v="6"/>
    <x v="33"/>
  </r>
  <r>
    <n v="13082"/>
    <x v="6"/>
    <x v="0"/>
  </r>
  <r>
    <n v="13082"/>
    <x v="6"/>
    <x v="66"/>
  </r>
  <r>
    <n v="13083"/>
    <x v="3"/>
    <x v="0"/>
  </r>
  <r>
    <n v="13083"/>
    <x v="3"/>
    <x v="1"/>
  </r>
  <r>
    <n v="13083"/>
    <x v="3"/>
    <x v="10"/>
  </r>
  <r>
    <n v="13083"/>
    <x v="3"/>
    <x v="4"/>
  </r>
  <r>
    <n v="13083"/>
    <x v="3"/>
    <x v="100"/>
  </r>
  <r>
    <n v="13083"/>
    <x v="3"/>
    <x v="6"/>
  </r>
  <r>
    <n v="13084"/>
    <x v="4"/>
    <x v="2"/>
  </r>
  <r>
    <n v="13085"/>
    <x v="4"/>
    <x v="0"/>
  </r>
  <r>
    <n v="13085"/>
    <x v="4"/>
    <x v="1"/>
  </r>
  <r>
    <n v="13085"/>
    <x v="4"/>
    <x v="70"/>
  </r>
  <r>
    <n v="13085"/>
    <x v="4"/>
    <x v="32"/>
  </r>
  <r>
    <n v="13085"/>
    <x v="4"/>
    <x v="9"/>
  </r>
  <r>
    <n v="13085"/>
    <x v="4"/>
    <x v="10"/>
  </r>
  <r>
    <n v="13085"/>
    <x v="4"/>
    <x v="5"/>
  </r>
  <r>
    <n v="13085"/>
    <x v="4"/>
    <x v="4"/>
  </r>
  <r>
    <n v="13086"/>
    <x v="1"/>
    <x v="33"/>
  </r>
  <r>
    <n v="13086"/>
    <x v="1"/>
    <x v="0"/>
  </r>
  <r>
    <n v="13086"/>
    <x v="1"/>
    <x v="38"/>
  </r>
  <r>
    <n v="13087"/>
    <x v="1"/>
    <x v="33"/>
  </r>
  <r>
    <n v="13087"/>
    <x v="1"/>
    <x v="1"/>
  </r>
  <r>
    <n v="13089"/>
    <x v="3"/>
    <x v="1"/>
  </r>
  <r>
    <n v="13089"/>
    <x v="3"/>
    <x v="14"/>
  </r>
  <r>
    <n v="13089"/>
    <x v="3"/>
    <x v="47"/>
  </r>
  <r>
    <n v="13090"/>
    <x v="3"/>
    <x v="1"/>
  </r>
  <r>
    <n v="13090"/>
    <x v="3"/>
    <x v="14"/>
  </r>
  <r>
    <n v="13090"/>
    <x v="3"/>
    <x v="55"/>
  </r>
  <r>
    <n v="13090"/>
    <x v="3"/>
    <x v="65"/>
  </r>
  <r>
    <n v="13090"/>
    <x v="3"/>
    <x v="66"/>
  </r>
  <r>
    <n v="13090"/>
    <x v="3"/>
    <x v="93"/>
  </r>
  <r>
    <n v="13091"/>
    <x v="6"/>
    <x v="0"/>
  </r>
  <r>
    <n v="13091"/>
    <x v="6"/>
    <x v="14"/>
  </r>
  <r>
    <n v="13091"/>
    <x v="6"/>
    <x v="1"/>
  </r>
  <r>
    <n v="13091"/>
    <x v="6"/>
    <x v="40"/>
  </r>
  <r>
    <n v="13092"/>
    <x v="0"/>
    <x v="0"/>
  </r>
  <r>
    <n v="13092"/>
    <x v="0"/>
    <x v="1"/>
  </r>
  <r>
    <n v="13092"/>
    <x v="0"/>
    <x v="14"/>
  </r>
  <r>
    <n v="13092"/>
    <x v="0"/>
    <x v="8"/>
  </r>
  <r>
    <n v="13092"/>
    <x v="0"/>
    <x v="41"/>
  </r>
  <r>
    <n v="13092"/>
    <x v="0"/>
    <x v="41"/>
  </r>
  <r>
    <n v="13092"/>
    <x v="0"/>
    <x v="2"/>
  </r>
  <r>
    <n v="13092"/>
    <x v="0"/>
    <x v="26"/>
  </r>
  <r>
    <n v="13092"/>
    <x v="0"/>
    <x v="51"/>
  </r>
  <r>
    <n v="13092"/>
    <x v="0"/>
    <x v="81"/>
  </r>
  <r>
    <n v="13092"/>
    <x v="0"/>
    <x v="87"/>
  </r>
  <r>
    <n v="13092"/>
    <x v="0"/>
    <x v="5"/>
  </r>
  <r>
    <n v="13093"/>
    <x v="3"/>
    <x v="1"/>
  </r>
  <r>
    <n v="13093"/>
    <x v="3"/>
    <x v="14"/>
  </r>
  <r>
    <n v="13093"/>
    <x v="3"/>
    <x v="59"/>
  </r>
  <r>
    <n v="13093"/>
    <x v="3"/>
    <x v="60"/>
  </r>
  <r>
    <n v="13094"/>
    <x v="6"/>
    <x v="0"/>
  </r>
  <r>
    <n v="13094"/>
    <x v="6"/>
    <x v="4"/>
  </r>
  <r>
    <n v="13095"/>
    <x v="1"/>
    <x v="0"/>
  </r>
  <r>
    <n v="13095"/>
    <x v="1"/>
    <x v="26"/>
  </r>
  <r>
    <n v="13096"/>
    <x v="3"/>
    <x v="0"/>
  </r>
  <r>
    <n v="13096"/>
    <x v="3"/>
    <x v="1"/>
  </r>
  <r>
    <n v="13096"/>
    <x v="3"/>
    <x v="2"/>
  </r>
  <r>
    <n v="13096"/>
    <x v="3"/>
    <x v="39"/>
  </r>
  <r>
    <n v="13096"/>
    <x v="3"/>
    <x v="26"/>
  </r>
  <r>
    <n v="13096"/>
    <x v="3"/>
    <x v="3"/>
  </r>
  <r>
    <n v="13096"/>
    <x v="3"/>
    <x v="12"/>
  </r>
  <r>
    <n v="13096"/>
    <x v="3"/>
    <x v="10"/>
  </r>
  <r>
    <n v="13096"/>
    <x v="3"/>
    <x v="18"/>
  </r>
  <r>
    <n v="13096"/>
    <x v="3"/>
    <x v="32"/>
  </r>
  <r>
    <n v="13096"/>
    <x v="3"/>
    <x v="27"/>
  </r>
  <r>
    <n v="13096"/>
    <x v="3"/>
    <x v="175"/>
  </r>
  <r>
    <n v="13097"/>
    <x v="1"/>
    <x v="1"/>
  </r>
  <r>
    <n v="13097"/>
    <x v="1"/>
    <x v="7"/>
  </r>
  <r>
    <n v="13097"/>
    <x v="1"/>
    <x v="2"/>
  </r>
  <r>
    <n v="13097"/>
    <x v="1"/>
    <x v="26"/>
  </r>
  <r>
    <n v="13097"/>
    <x v="1"/>
    <x v="16"/>
  </r>
  <r>
    <n v="13097"/>
    <x v="1"/>
    <x v="24"/>
  </r>
  <r>
    <n v="13097"/>
    <x v="1"/>
    <x v="17"/>
  </r>
  <r>
    <n v="13097"/>
    <x v="1"/>
    <x v="39"/>
  </r>
  <r>
    <n v="13097"/>
    <x v="1"/>
    <x v="11"/>
  </r>
  <r>
    <n v="13097"/>
    <x v="1"/>
    <x v="10"/>
  </r>
  <r>
    <n v="13097"/>
    <x v="1"/>
    <x v="9"/>
  </r>
  <r>
    <n v="13097"/>
    <x v="1"/>
    <x v="49"/>
  </r>
  <r>
    <n v="13097"/>
    <x v="1"/>
    <x v="28"/>
  </r>
  <r>
    <n v="13098"/>
    <x v="1"/>
    <x v="1"/>
  </r>
  <r>
    <n v="13098"/>
    <x v="1"/>
    <x v="42"/>
  </r>
  <r>
    <n v="13098"/>
    <x v="1"/>
    <x v="30"/>
  </r>
  <r>
    <n v="13098"/>
    <x v="1"/>
    <x v="2"/>
  </r>
  <r>
    <n v="13098"/>
    <x v="1"/>
    <x v="27"/>
  </r>
  <r>
    <n v="13099"/>
    <x v="3"/>
    <x v="1"/>
  </r>
  <r>
    <n v="13099"/>
    <x v="3"/>
    <x v="41"/>
  </r>
  <r>
    <n v="13099"/>
    <x v="3"/>
    <x v="41"/>
  </r>
  <r>
    <n v="13099"/>
    <x v="3"/>
    <x v="14"/>
  </r>
  <r>
    <n v="13099"/>
    <x v="3"/>
    <x v="31"/>
  </r>
  <r>
    <n v="13099"/>
    <x v="3"/>
    <x v="0"/>
  </r>
  <r>
    <n v="13099"/>
    <x v="3"/>
    <x v="48"/>
  </r>
  <r>
    <n v="13099"/>
    <x v="3"/>
    <x v="5"/>
  </r>
  <r>
    <n v="13099"/>
    <x v="3"/>
    <x v="4"/>
  </r>
  <r>
    <n v="13100"/>
    <x v="3"/>
    <x v="1"/>
  </r>
  <r>
    <n v="13100"/>
    <x v="3"/>
    <x v="0"/>
  </r>
  <r>
    <n v="13100"/>
    <x v="3"/>
    <x v="75"/>
  </r>
  <r>
    <n v="13101"/>
    <x v="6"/>
    <x v="0"/>
  </r>
  <r>
    <n v="13101"/>
    <x v="6"/>
    <x v="14"/>
  </r>
  <r>
    <n v="13101"/>
    <x v="6"/>
    <x v="1"/>
  </r>
  <r>
    <n v="13101"/>
    <x v="6"/>
    <x v="36"/>
  </r>
  <r>
    <n v="13101"/>
    <x v="6"/>
    <x v="38"/>
  </r>
  <r>
    <n v="13101"/>
    <x v="6"/>
    <x v="90"/>
  </r>
  <r>
    <n v="13101"/>
    <x v="6"/>
    <x v="4"/>
  </r>
  <r>
    <n v="13102"/>
    <x v="5"/>
    <x v="0"/>
  </r>
  <r>
    <n v="13102"/>
    <x v="5"/>
    <x v="7"/>
  </r>
  <r>
    <n v="13102"/>
    <x v="5"/>
    <x v="2"/>
  </r>
  <r>
    <n v="13102"/>
    <x v="5"/>
    <x v="39"/>
  </r>
  <r>
    <n v="13102"/>
    <x v="5"/>
    <x v="24"/>
  </r>
  <r>
    <n v="13102"/>
    <x v="5"/>
    <x v="11"/>
  </r>
  <r>
    <n v="13102"/>
    <x v="5"/>
    <x v="4"/>
  </r>
  <r>
    <n v="13103"/>
    <x v="4"/>
    <x v="0"/>
  </r>
  <r>
    <n v="13103"/>
    <x v="4"/>
    <x v="5"/>
  </r>
  <r>
    <n v="13104"/>
    <x v="1"/>
    <x v="33"/>
  </r>
  <r>
    <n v="13104"/>
    <x v="1"/>
    <x v="1"/>
  </r>
  <r>
    <n v="13105"/>
    <x v="1"/>
    <x v="1"/>
  </r>
  <r>
    <n v="13105"/>
    <x v="1"/>
    <x v="2"/>
  </r>
  <r>
    <n v="13106"/>
    <x v="6"/>
    <x v="0"/>
  </r>
  <r>
    <n v="13106"/>
    <x v="6"/>
    <x v="1"/>
  </r>
  <r>
    <n v="13106"/>
    <x v="6"/>
    <x v="51"/>
  </r>
  <r>
    <n v="13106"/>
    <x v="6"/>
    <x v="3"/>
  </r>
  <r>
    <n v="13106"/>
    <x v="6"/>
    <x v="59"/>
  </r>
  <r>
    <n v="13106"/>
    <x v="6"/>
    <x v="4"/>
  </r>
  <r>
    <n v="13106"/>
    <x v="6"/>
    <x v="40"/>
  </r>
  <r>
    <n v="13107"/>
    <x v="3"/>
    <x v="0"/>
  </r>
  <r>
    <n v="13107"/>
    <x v="3"/>
    <x v="7"/>
  </r>
  <r>
    <n v="13107"/>
    <x v="3"/>
    <x v="1"/>
  </r>
  <r>
    <n v="13107"/>
    <x v="3"/>
    <x v="14"/>
  </r>
  <r>
    <n v="13107"/>
    <x v="3"/>
    <x v="52"/>
  </r>
  <r>
    <n v="13107"/>
    <x v="3"/>
    <x v="2"/>
  </r>
  <r>
    <n v="13107"/>
    <x v="3"/>
    <x v="3"/>
  </r>
  <r>
    <n v="13107"/>
    <x v="3"/>
    <x v="11"/>
  </r>
  <r>
    <n v="13107"/>
    <x v="3"/>
    <x v="10"/>
  </r>
  <r>
    <n v="13107"/>
    <x v="3"/>
    <x v="40"/>
  </r>
  <r>
    <n v="13107"/>
    <x v="3"/>
    <x v="81"/>
  </r>
  <r>
    <n v="13107"/>
    <x v="3"/>
    <x v="4"/>
  </r>
  <r>
    <n v="13107"/>
    <x v="3"/>
    <x v="27"/>
  </r>
  <r>
    <n v="13107"/>
    <x v="3"/>
    <x v="50"/>
  </r>
  <r>
    <n v="13107"/>
    <x v="3"/>
    <x v="49"/>
  </r>
  <r>
    <n v="13108"/>
    <x v="1"/>
    <x v="1"/>
  </r>
  <r>
    <n v="13108"/>
    <x v="1"/>
    <x v="2"/>
  </r>
  <r>
    <n v="13108"/>
    <x v="1"/>
    <x v="32"/>
  </r>
  <r>
    <n v="13108"/>
    <x v="1"/>
    <x v="3"/>
  </r>
  <r>
    <n v="13108"/>
    <x v="1"/>
    <x v="99"/>
  </r>
  <r>
    <n v="13108"/>
    <x v="1"/>
    <x v="98"/>
  </r>
  <r>
    <n v="13109"/>
    <x v="1"/>
    <x v="1"/>
  </r>
  <r>
    <n v="13109"/>
    <x v="1"/>
    <x v="0"/>
  </r>
  <r>
    <n v="13109"/>
    <x v="1"/>
    <x v="8"/>
  </r>
  <r>
    <n v="13110"/>
    <x v="4"/>
    <x v="1"/>
  </r>
  <r>
    <n v="13110"/>
    <x v="4"/>
    <x v="0"/>
  </r>
  <r>
    <n v="13110"/>
    <x v="4"/>
    <x v="24"/>
  </r>
  <r>
    <n v="13110"/>
    <x v="4"/>
    <x v="38"/>
  </r>
  <r>
    <n v="13112"/>
    <x v="4"/>
    <x v="33"/>
  </r>
  <r>
    <n v="13112"/>
    <x v="4"/>
    <x v="0"/>
  </r>
  <r>
    <n v="13112"/>
    <x v="4"/>
    <x v="8"/>
  </r>
  <r>
    <n v="13112"/>
    <x v="4"/>
    <x v="1"/>
  </r>
  <r>
    <n v="13112"/>
    <x v="4"/>
    <x v="24"/>
  </r>
  <r>
    <n v="13112"/>
    <x v="4"/>
    <x v="2"/>
  </r>
  <r>
    <n v="13112"/>
    <x v="4"/>
    <x v="9"/>
  </r>
  <r>
    <n v="13112"/>
    <x v="4"/>
    <x v="54"/>
  </r>
  <r>
    <n v="13113"/>
    <x v="1"/>
    <x v="1"/>
  </r>
  <r>
    <n v="13113"/>
    <x v="1"/>
    <x v="0"/>
  </r>
  <r>
    <n v="13114"/>
    <x v="1"/>
    <x v="0"/>
  </r>
  <r>
    <n v="13114"/>
    <x v="1"/>
    <x v="1"/>
  </r>
  <r>
    <n v="13114"/>
    <x v="1"/>
    <x v="8"/>
  </r>
  <r>
    <n v="13114"/>
    <x v="1"/>
    <x v="42"/>
  </r>
  <r>
    <n v="13114"/>
    <x v="1"/>
    <x v="7"/>
  </r>
  <r>
    <n v="13114"/>
    <x v="1"/>
    <x v="2"/>
  </r>
  <r>
    <n v="13114"/>
    <x v="1"/>
    <x v="26"/>
  </r>
  <r>
    <n v="13114"/>
    <x v="1"/>
    <x v="16"/>
  </r>
  <r>
    <n v="13114"/>
    <x v="1"/>
    <x v="11"/>
  </r>
  <r>
    <n v="13114"/>
    <x v="1"/>
    <x v="35"/>
  </r>
  <r>
    <n v="13114"/>
    <x v="1"/>
    <x v="66"/>
  </r>
  <r>
    <n v="13115"/>
    <x v="1"/>
    <x v="0"/>
  </r>
  <r>
    <n v="13115"/>
    <x v="1"/>
    <x v="116"/>
  </r>
  <r>
    <n v="13115"/>
    <x v="1"/>
    <x v="68"/>
  </r>
  <r>
    <n v="13115"/>
    <x v="1"/>
    <x v="74"/>
  </r>
  <r>
    <n v="13115"/>
    <x v="1"/>
    <x v="7"/>
  </r>
  <r>
    <n v="13115"/>
    <x v="1"/>
    <x v="1"/>
  </r>
  <r>
    <n v="13115"/>
    <x v="1"/>
    <x v="8"/>
  </r>
  <r>
    <n v="13115"/>
    <x v="1"/>
    <x v="30"/>
  </r>
  <r>
    <n v="13115"/>
    <x v="1"/>
    <x v="36"/>
  </r>
  <r>
    <n v="13115"/>
    <x v="1"/>
    <x v="37"/>
  </r>
  <r>
    <n v="13115"/>
    <x v="1"/>
    <x v="38"/>
  </r>
  <r>
    <n v="13115"/>
    <x v="1"/>
    <x v="26"/>
  </r>
  <r>
    <n v="13115"/>
    <x v="1"/>
    <x v="4"/>
  </r>
  <r>
    <n v="13115"/>
    <x v="1"/>
    <x v="5"/>
  </r>
  <r>
    <n v="13115"/>
    <x v="1"/>
    <x v="81"/>
  </r>
  <r>
    <n v="13115"/>
    <x v="1"/>
    <x v="40"/>
  </r>
  <r>
    <n v="13115"/>
    <x v="1"/>
    <x v="112"/>
  </r>
  <r>
    <n v="13115"/>
    <x v="1"/>
    <x v="65"/>
  </r>
  <r>
    <n v="13116"/>
    <x v="1"/>
    <x v="26"/>
  </r>
  <r>
    <n v="13116"/>
    <x v="1"/>
    <x v="12"/>
  </r>
  <r>
    <n v="13116"/>
    <x v="1"/>
    <x v="13"/>
  </r>
  <r>
    <n v="13116"/>
    <x v="1"/>
    <x v="10"/>
  </r>
  <r>
    <n v="13116"/>
    <x v="1"/>
    <x v="125"/>
  </r>
  <r>
    <n v="13116"/>
    <x v="1"/>
    <x v="73"/>
  </r>
  <r>
    <n v="13116"/>
    <x v="1"/>
    <x v="27"/>
  </r>
  <r>
    <n v="13117"/>
    <x v="3"/>
    <x v="1"/>
  </r>
  <r>
    <n v="13117"/>
    <x v="3"/>
    <x v="0"/>
  </r>
  <r>
    <n v="13117"/>
    <x v="3"/>
    <x v="8"/>
  </r>
  <r>
    <n v="13117"/>
    <x v="3"/>
    <x v="42"/>
  </r>
  <r>
    <n v="13117"/>
    <x v="3"/>
    <x v="11"/>
  </r>
  <r>
    <n v="13117"/>
    <x v="3"/>
    <x v="10"/>
  </r>
  <r>
    <n v="13117"/>
    <x v="3"/>
    <x v="4"/>
  </r>
  <r>
    <n v="13118"/>
    <x v="1"/>
    <x v="0"/>
  </r>
  <r>
    <n v="13118"/>
    <x v="1"/>
    <x v="1"/>
  </r>
  <r>
    <n v="13118"/>
    <x v="1"/>
    <x v="85"/>
  </r>
  <r>
    <n v="13118"/>
    <x v="1"/>
    <x v="113"/>
  </r>
  <r>
    <n v="13118"/>
    <x v="1"/>
    <x v="24"/>
  </r>
  <r>
    <n v="13118"/>
    <x v="1"/>
    <x v="51"/>
  </r>
  <r>
    <n v="13118"/>
    <x v="1"/>
    <x v="2"/>
  </r>
  <r>
    <n v="13118"/>
    <x v="1"/>
    <x v="10"/>
  </r>
  <r>
    <n v="13118"/>
    <x v="1"/>
    <x v="9"/>
  </r>
  <r>
    <n v="13118"/>
    <x v="1"/>
    <x v="32"/>
  </r>
  <r>
    <n v="13118"/>
    <x v="1"/>
    <x v="125"/>
  </r>
  <r>
    <n v="13118"/>
    <x v="1"/>
    <x v="73"/>
  </r>
  <r>
    <n v="13118"/>
    <x v="1"/>
    <x v="95"/>
  </r>
  <r>
    <n v="13119"/>
    <x v="0"/>
    <x v="0"/>
  </r>
  <r>
    <n v="13119"/>
    <x v="0"/>
    <x v="1"/>
  </r>
  <r>
    <n v="13119"/>
    <x v="0"/>
    <x v="14"/>
  </r>
  <r>
    <n v="13119"/>
    <x v="0"/>
    <x v="2"/>
  </r>
  <r>
    <n v="13120"/>
    <x v="1"/>
    <x v="0"/>
  </r>
  <r>
    <n v="13120"/>
    <x v="1"/>
    <x v="7"/>
  </r>
  <r>
    <n v="13120"/>
    <x v="1"/>
    <x v="47"/>
  </r>
  <r>
    <n v="13120"/>
    <x v="1"/>
    <x v="1"/>
  </r>
  <r>
    <n v="13120"/>
    <x v="1"/>
    <x v="70"/>
  </r>
  <r>
    <n v="13120"/>
    <x v="1"/>
    <x v="2"/>
  </r>
  <r>
    <n v="13120"/>
    <x v="1"/>
    <x v="39"/>
  </r>
  <r>
    <n v="13120"/>
    <x v="1"/>
    <x v="75"/>
  </r>
  <r>
    <n v="13120"/>
    <x v="1"/>
    <x v="35"/>
  </r>
  <r>
    <n v="13120"/>
    <x v="1"/>
    <x v="100"/>
  </r>
  <r>
    <n v="13120"/>
    <x v="1"/>
    <x v="4"/>
  </r>
  <r>
    <n v="13121"/>
    <x v="3"/>
    <x v="1"/>
  </r>
  <r>
    <n v="13121"/>
    <x v="3"/>
    <x v="51"/>
  </r>
  <r>
    <n v="13121"/>
    <x v="3"/>
    <x v="2"/>
  </r>
  <r>
    <n v="13121"/>
    <x v="3"/>
    <x v="26"/>
  </r>
  <r>
    <n v="13121"/>
    <x v="3"/>
    <x v="19"/>
  </r>
  <r>
    <n v="13121"/>
    <x v="3"/>
    <x v="59"/>
  </r>
  <r>
    <n v="13121"/>
    <x v="3"/>
    <x v="13"/>
  </r>
  <r>
    <n v="13121"/>
    <x v="3"/>
    <x v="12"/>
  </r>
  <r>
    <n v="13121"/>
    <x v="3"/>
    <x v="10"/>
  </r>
  <r>
    <n v="13121"/>
    <x v="3"/>
    <x v="6"/>
  </r>
  <r>
    <n v="13121"/>
    <x v="3"/>
    <x v="50"/>
  </r>
  <r>
    <n v="13121"/>
    <x v="3"/>
    <x v="80"/>
  </r>
  <r>
    <n v="13121"/>
    <x v="3"/>
    <x v="66"/>
  </r>
  <r>
    <n v="13121"/>
    <x v="3"/>
    <x v="93"/>
  </r>
  <r>
    <n v="13122"/>
    <x v="6"/>
    <x v="8"/>
  </r>
  <r>
    <n v="13122"/>
    <x v="6"/>
    <x v="47"/>
  </r>
  <r>
    <n v="13122"/>
    <x v="6"/>
    <x v="30"/>
  </r>
  <r>
    <n v="13122"/>
    <x v="6"/>
    <x v="41"/>
  </r>
  <r>
    <n v="13122"/>
    <x v="6"/>
    <x v="41"/>
  </r>
  <r>
    <n v="13122"/>
    <x v="6"/>
    <x v="1"/>
  </r>
  <r>
    <n v="13122"/>
    <x v="6"/>
    <x v="38"/>
  </r>
  <r>
    <n v="13122"/>
    <x v="6"/>
    <x v="79"/>
  </r>
  <r>
    <n v="13122"/>
    <x v="6"/>
    <x v="4"/>
  </r>
  <r>
    <n v="13122"/>
    <x v="6"/>
    <x v="27"/>
  </r>
  <r>
    <n v="13122"/>
    <x v="6"/>
    <x v="50"/>
  </r>
  <r>
    <n v="13123"/>
    <x v="6"/>
    <x v="0"/>
  </r>
  <r>
    <n v="13123"/>
    <x v="6"/>
    <x v="47"/>
  </r>
  <r>
    <n v="13123"/>
    <x v="6"/>
    <x v="36"/>
  </r>
  <r>
    <n v="13123"/>
    <x v="6"/>
    <x v="90"/>
  </r>
  <r>
    <n v="13123"/>
    <x v="6"/>
    <x v="62"/>
  </r>
  <r>
    <n v="13123"/>
    <x v="6"/>
    <x v="5"/>
  </r>
  <r>
    <n v="13124"/>
    <x v="1"/>
    <x v="2"/>
  </r>
  <r>
    <n v="13124"/>
    <x v="1"/>
    <x v="39"/>
  </r>
  <r>
    <n v="13125"/>
    <x v="3"/>
    <x v="1"/>
  </r>
  <r>
    <n v="13125"/>
    <x v="3"/>
    <x v="39"/>
  </r>
  <r>
    <n v="13125"/>
    <x v="3"/>
    <x v="100"/>
  </r>
  <r>
    <n v="13125"/>
    <x v="3"/>
    <x v="4"/>
  </r>
  <r>
    <n v="13125"/>
    <x v="3"/>
    <x v="5"/>
  </r>
  <r>
    <n v="13126"/>
    <x v="3"/>
    <x v="1"/>
  </r>
  <r>
    <n v="13126"/>
    <x v="3"/>
    <x v="0"/>
  </r>
  <r>
    <n v="13126"/>
    <x v="3"/>
    <x v="34"/>
  </r>
  <r>
    <n v="13126"/>
    <x v="3"/>
    <x v="38"/>
  </r>
  <r>
    <n v="13126"/>
    <x v="3"/>
    <x v="4"/>
  </r>
  <r>
    <n v="13126"/>
    <x v="3"/>
    <x v="40"/>
  </r>
  <r>
    <n v="13126"/>
    <x v="3"/>
    <x v="73"/>
  </r>
  <r>
    <n v="13126"/>
    <x v="3"/>
    <x v="66"/>
  </r>
  <r>
    <n v="13127"/>
    <x v="1"/>
    <x v="14"/>
  </r>
  <r>
    <n v="13127"/>
    <x v="1"/>
    <x v="1"/>
  </r>
  <r>
    <n v="13127"/>
    <x v="1"/>
    <x v="8"/>
  </r>
  <r>
    <n v="13127"/>
    <x v="1"/>
    <x v="85"/>
  </r>
  <r>
    <n v="13127"/>
    <x v="1"/>
    <x v="0"/>
  </r>
  <r>
    <n v="13127"/>
    <x v="1"/>
    <x v="7"/>
  </r>
  <r>
    <n v="13127"/>
    <x v="1"/>
    <x v="113"/>
  </r>
  <r>
    <n v="13127"/>
    <x v="1"/>
    <x v="24"/>
  </r>
  <r>
    <n v="13127"/>
    <x v="1"/>
    <x v="2"/>
  </r>
  <r>
    <n v="13127"/>
    <x v="1"/>
    <x v="16"/>
  </r>
  <r>
    <n v="13127"/>
    <x v="1"/>
    <x v="26"/>
  </r>
  <r>
    <n v="13127"/>
    <x v="1"/>
    <x v="59"/>
  </r>
  <r>
    <n v="13127"/>
    <x v="1"/>
    <x v="32"/>
  </r>
  <r>
    <n v="13127"/>
    <x v="1"/>
    <x v="10"/>
  </r>
  <r>
    <n v="13127"/>
    <x v="1"/>
    <x v="3"/>
  </r>
  <r>
    <n v="13127"/>
    <x v="1"/>
    <x v="9"/>
  </r>
  <r>
    <n v="13127"/>
    <x v="1"/>
    <x v="6"/>
  </r>
  <r>
    <n v="13127"/>
    <x v="1"/>
    <x v="28"/>
  </r>
  <r>
    <n v="13127"/>
    <x v="1"/>
    <x v="27"/>
  </r>
  <r>
    <n v="13128"/>
    <x v="6"/>
    <x v="52"/>
  </r>
  <r>
    <n v="13128"/>
    <x v="6"/>
    <x v="0"/>
  </r>
  <r>
    <n v="13128"/>
    <x v="6"/>
    <x v="14"/>
  </r>
  <r>
    <n v="13128"/>
    <x v="6"/>
    <x v="1"/>
  </r>
  <r>
    <n v="13128"/>
    <x v="6"/>
    <x v="40"/>
  </r>
  <r>
    <n v="13128"/>
    <x v="6"/>
    <x v="109"/>
  </r>
  <r>
    <n v="13128"/>
    <x v="6"/>
    <x v="4"/>
  </r>
  <r>
    <n v="13129"/>
    <x v="1"/>
    <x v="2"/>
  </r>
  <r>
    <n v="13129"/>
    <x v="1"/>
    <x v="39"/>
  </r>
  <r>
    <n v="13129"/>
    <x v="1"/>
    <x v="24"/>
  </r>
  <r>
    <n v="13130"/>
    <x v="1"/>
    <x v="1"/>
  </r>
  <r>
    <n v="13130"/>
    <x v="1"/>
    <x v="8"/>
  </r>
  <r>
    <n v="13130"/>
    <x v="1"/>
    <x v="33"/>
  </r>
  <r>
    <n v="13130"/>
    <x v="1"/>
    <x v="2"/>
  </r>
  <r>
    <n v="13130"/>
    <x v="1"/>
    <x v="26"/>
  </r>
  <r>
    <n v="13130"/>
    <x v="1"/>
    <x v="32"/>
  </r>
  <r>
    <n v="13130"/>
    <x v="1"/>
    <x v="28"/>
  </r>
  <r>
    <n v="13131"/>
    <x v="5"/>
    <x v="4"/>
  </r>
  <r>
    <n v="13131"/>
    <x v="5"/>
    <x v="65"/>
  </r>
  <r>
    <n v="13132"/>
    <x v="3"/>
    <x v="1"/>
  </r>
  <r>
    <n v="13132"/>
    <x v="3"/>
    <x v="59"/>
  </r>
  <r>
    <n v="13132"/>
    <x v="3"/>
    <x v="21"/>
  </r>
  <r>
    <n v="13132"/>
    <x v="3"/>
    <x v="22"/>
  </r>
  <r>
    <n v="13133"/>
    <x v="5"/>
    <x v="0"/>
  </r>
  <r>
    <n v="13134"/>
    <x v="1"/>
    <x v="0"/>
  </r>
  <r>
    <n v="13134"/>
    <x v="1"/>
    <x v="1"/>
  </r>
  <r>
    <n v="13134"/>
    <x v="1"/>
    <x v="24"/>
  </r>
  <r>
    <n v="13134"/>
    <x v="1"/>
    <x v="38"/>
  </r>
  <r>
    <n v="13134"/>
    <x v="1"/>
    <x v="5"/>
  </r>
  <r>
    <n v="13134"/>
    <x v="1"/>
    <x v="4"/>
  </r>
  <r>
    <n v="13134"/>
    <x v="1"/>
    <x v="109"/>
  </r>
  <r>
    <n v="13135"/>
    <x v="2"/>
    <x v="1"/>
  </r>
  <r>
    <n v="13135"/>
    <x v="2"/>
    <x v="12"/>
  </r>
  <r>
    <n v="13136"/>
    <x v="3"/>
    <x v="1"/>
  </r>
  <r>
    <n v="13136"/>
    <x v="3"/>
    <x v="14"/>
  </r>
  <r>
    <n v="13136"/>
    <x v="3"/>
    <x v="4"/>
  </r>
  <r>
    <n v="13136"/>
    <x v="3"/>
    <x v="40"/>
  </r>
  <r>
    <n v="13137"/>
    <x v="1"/>
    <x v="42"/>
  </r>
  <r>
    <n v="13137"/>
    <x v="1"/>
    <x v="1"/>
  </r>
  <r>
    <n v="13137"/>
    <x v="1"/>
    <x v="7"/>
  </r>
  <r>
    <n v="13137"/>
    <x v="1"/>
    <x v="2"/>
  </r>
  <r>
    <n v="13137"/>
    <x v="1"/>
    <x v="16"/>
  </r>
  <r>
    <n v="13137"/>
    <x v="1"/>
    <x v="11"/>
  </r>
  <r>
    <n v="13137"/>
    <x v="1"/>
    <x v="10"/>
  </r>
  <r>
    <n v="13137"/>
    <x v="1"/>
    <x v="9"/>
  </r>
  <r>
    <n v="13137"/>
    <x v="1"/>
    <x v="32"/>
  </r>
  <r>
    <n v="13137"/>
    <x v="1"/>
    <x v="91"/>
  </r>
  <r>
    <n v="13138"/>
    <x v="1"/>
    <x v="128"/>
  </r>
  <r>
    <n v="13138"/>
    <x v="1"/>
    <x v="85"/>
  </r>
  <r>
    <n v="13138"/>
    <x v="1"/>
    <x v="1"/>
  </r>
  <r>
    <n v="13138"/>
    <x v="1"/>
    <x v="68"/>
  </r>
  <r>
    <n v="13138"/>
    <x v="1"/>
    <x v="2"/>
  </r>
  <r>
    <n v="13138"/>
    <x v="1"/>
    <x v="16"/>
  </r>
  <r>
    <n v="13138"/>
    <x v="1"/>
    <x v="26"/>
  </r>
  <r>
    <n v="13138"/>
    <x v="1"/>
    <x v="135"/>
  </r>
  <r>
    <n v="13138"/>
    <x v="1"/>
    <x v="55"/>
  </r>
  <r>
    <n v="13138"/>
    <x v="1"/>
    <x v="54"/>
  </r>
  <r>
    <n v="13139"/>
    <x v="6"/>
    <x v="94"/>
  </r>
  <r>
    <n v="13140"/>
    <x v="3"/>
    <x v="1"/>
  </r>
  <r>
    <n v="13140"/>
    <x v="3"/>
    <x v="14"/>
  </r>
  <r>
    <n v="13140"/>
    <x v="3"/>
    <x v="41"/>
  </r>
  <r>
    <n v="13140"/>
    <x v="3"/>
    <x v="41"/>
  </r>
  <r>
    <n v="13140"/>
    <x v="3"/>
    <x v="0"/>
  </r>
  <r>
    <n v="13140"/>
    <x v="3"/>
    <x v="81"/>
  </r>
  <r>
    <n v="13141"/>
    <x v="5"/>
    <x v="0"/>
  </r>
  <r>
    <n v="13141"/>
    <x v="5"/>
    <x v="4"/>
  </r>
  <r>
    <n v="13141"/>
    <x v="5"/>
    <x v="40"/>
  </r>
  <r>
    <n v="13141"/>
    <x v="5"/>
    <x v="5"/>
  </r>
  <r>
    <n v="13142"/>
    <x v="8"/>
    <x v="0"/>
  </r>
  <r>
    <n v="13142"/>
    <x v="8"/>
    <x v="36"/>
  </r>
  <r>
    <n v="13142"/>
    <x v="8"/>
    <x v="3"/>
  </r>
  <r>
    <n v="13142"/>
    <x v="8"/>
    <x v="81"/>
  </r>
  <r>
    <n v="13143"/>
    <x v="3"/>
    <x v="14"/>
  </r>
  <r>
    <n v="13143"/>
    <x v="3"/>
    <x v="1"/>
  </r>
  <r>
    <n v="13143"/>
    <x v="3"/>
    <x v="42"/>
  </r>
  <r>
    <n v="13143"/>
    <x v="3"/>
    <x v="8"/>
  </r>
  <r>
    <n v="13143"/>
    <x v="3"/>
    <x v="144"/>
  </r>
  <r>
    <n v="13143"/>
    <x v="3"/>
    <x v="30"/>
  </r>
  <r>
    <n v="13143"/>
    <x v="3"/>
    <x v="2"/>
  </r>
  <r>
    <n v="13143"/>
    <x v="3"/>
    <x v="26"/>
  </r>
  <r>
    <n v="13143"/>
    <x v="3"/>
    <x v="11"/>
  </r>
  <r>
    <n v="13144"/>
    <x v="1"/>
    <x v="8"/>
  </r>
  <r>
    <n v="13144"/>
    <x v="1"/>
    <x v="1"/>
  </r>
  <r>
    <n v="13144"/>
    <x v="1"/>
    <x v="42"/>
  </r>
  <r>
    <n v="13144"/>
    <x v="1"/>
    <x v="7"/>
  </r>
  <r>
    <n v="13144"/>
    <x v="1"/>
    <x v="45"/>
  </r>
  <r>
    <n v="13144"/>
    <x v="1"/>
    <x v="2"/>
  </r>
  <r>
    <n v="13144"/>
    <x v="1"/>
    <x v="9"/>
  </r>
  <r>
    <n v="13144"/>
    <x v="1"/>
    <x v="11"/>
  </r>
  <r>
    <n v="13144"/>
    <x v="1"/>
    <x v="10"/>
  </r>
  <r>
    <n v="13144"/>
    <x v="1"/>
    <x v="65"/>
  </r>
  <r>
    <n v="13145"/>
    <x v="8"/>
    <x v="1"/>
  </r>
  <r>
    <n v="13145"/>
    <x v="8"/>
    <x v="14"/>
  </r>
  <r>
    <n v="13146"/>
    <x v="4"/>
    <x v="1"/>
  </r>
  <r>
    <n v="13146"/>
    <x v="4"/>
    <x v="0"/>
  </r>
  <r>
    <n v="13146"/>
    <x v="4"/>
    <x v="7"/>
  </r>
  <r>
    <n v="13146"/>
    <x v="4"/>
    <x v="25"/>
  </r>
  <r>
    <n v="13146"/>
    <x v="4"/>
    <x v="25"/>
  </r>
  <r>
    <n v="13146"/>
    <x v="4"/>
    <x v="10"/>
  </r>
  <r>
    <n v="13146"/>
    <x v="4"/>
    <x v="40"/>
  </r>
  <r>
    <n v="13147"/>
    <x v="1"/>
    <x v="1"/>
  </r>
  <r>
    <n v="13147"/>
    <x v="1"/>
    <x v="14"/>
  </r>
  <r>
    <n v="13147"/>
    <x v="1"/>
    <x v="8"/>
  </r>
  <r>
    <n v="13147"/>
    <x v="1"/>
    <x v="0"/>
  </r>
  <r>
    <n v="13147"/>
    <x v="1"/>
    <x v="26"/>
  </r>
  <r>
    <n v="13147"/>
    <x v="1"/>
    <x v="2"/>
  </r>
  <r>
    <n v="13147"/>
    <x v="1"/>
    <x v="24"/>
  </r>
  <r>
    <n v="13147"/>
    <x v="1"/>
    <x v="11"/>
  </r>
  <r>
    <n v="13147"/>
    <x v="1"/>
    <x v="9"/>
  </r>
  <r>
    <n v="13147"/>
    <x v="1"/>
    <x v="10"/>
  </r>
  <r>
    <n v="13149"/>
    <x v="3"/>
    <x v="0"/>
  </r>
  <r>
    <n v="13149"/>
    <x v="3"/>
    <x v="1"/>
  </r>
  <r>
    <n v="13149"/>
    <x v="3"/>
    <x v="41"/>
  </r>
  <r>
    <n v="13149"/>
    <x v="3"/>
    <x v="41"/>
  </r>
  <r>
    <n v="13149"/>
    <x v="3"/>
    <x v="14"/>
  </r>
  <r>
    <n v="13149"/>
    <x v="3"/>
    <x v="40"/>
  </r>
  <r>
    <n v="13149"/>
    <x v="3"/>
    <x v="82"/>
  </r>
  <r>
    <n v="13149"/>
    <x v="3"/>
    <x v="4"/>
  </r>
  <r>
    <n v="13150"/>
    <x v="1"/>
    <x v="1"/>
  </r>
  <r>
    <n v="13150"/>
    <x v="1"/>
    <x v="2"/>
  </r>
  <r>
    <n v="13150"/>
    <x v="1"/>
    <x v="60"/>
  </r>
  <r>
    <n v="13150"/>
    <x v="1"/>
    <x v="59"/>
  </r>
  <r>
    <n v="13150"/>
    <x v="1"/>
    <x v="99"/>
  </r>
  <r>
    <n v="13151"/>
    <x v="1"/>
    <x v="2"/>
  </r>
  <r>
    <n v="13152"/>
    <x v="1"/>
    <x v="0"/>
  </r>
  <r>
    <n v="13152"/>
    <x v="1"/>
    <x v="1"/>
  </r>
  <r>
    <n v="13152"/>
    <x v="1"/>
    <x v="34"/>
  </r>
  <r>
    <n v="13152"/>
    <x v="1"/>
    <x v="24"/>
  </r>
  <r>
    <n v="13152"/>
    <x v="1"/>
    <x v="2"/>
  </r>
  <r>
    <n v="13152"/>
    <x v="1"/>
    <x v="51"/>
  </r>
  <r>
    <n v="13152"/>
    <x v="1"/>
    <x v="32"/>
  </r>
  <r>
    <n v="13152"/>
    <x v="1"/>
    <x v="100"/>
  </r>
  <r>
    <n v="13152"/>
    <x v="1"/>
    <x v="4"/>
  </r>
  <r>
    <n v="13152"/>
    <x v="1"/>
    <x v="27"/>
  </r>
  <r>
    <n v="13152"/>
    <x v="1"/>
    <x v="125"/>
  </r>
  <r>
    <n v="13153"/>
    <x v="1"/>
    <x v="1"/>
  </r>
  <r>
    <n v="13153"/>
    <x v="1"/>
    <x v="14"/>
  </r>
  <r>
    <n v="13153"/>
    <x v="1"/>
    <x v="7"/>
  </r>
  <r>
    <n v="13153"/>
    <x v="1"/>
    <x v="0"/>
  </r>
  <r>
    <n v="13153"/>
    <x v="1"/>
    <x v="70"/>
  </r>
  <r>
    <n v="13153"/>
    <x v="1"/>
    <x v="39"/>
  </r>
  <r>
    <n v="13153"/>
    <x v="1"/>
    <x v="75"/>
  </r>
  <r>
    <n v="13153"/>
    <x v="1"/>
    <x v="32"/>
  </r>
  <r>
    <n v="13153"/>
    <x v="1"/>
    <x v="27"/>
  </r>
  <r>
    <n v="13154"/>
    <x v="0"/>
    <x v="1"/>
  </r>
  <r>
    <n v="13154"/>
    <x v="0"/>
    <x v="14"/>
  </r>
  <r>
    <n v="13154"/>
    <x v="0"/>
    <x v="44"/>
  </r>
  <r>
    <n v="13154"/>
    <x v="0"/>
    <x v="24"/>
  </r>
  <r>
    <n v="13154"/>
    <x v="0"/>
    <x v="2"/>
  </r>
  <r>
    <n v="13154"/>
    <x v="0"/>
    <x v="26"/>
  </r>
  <r>
    <n v="13154"/>
    <x v="0"/>
    <x v="16"/>
  </r>
  <r>
    <n v="13154"/>
    <x v="0"/>
    <x v="10"/>
  </r>
  <r>
    <n v="13154"/>
    <x v="0"/>
    <x v="13"/>
  </r>
  <r>
    <n v="13154"/>
    <x v="0"/>
    <x v="12"/>
  </r>
  <r>
    <n v="13155"/>
    <x v="3"/>
    <x v="0"/>
  </r>
  <r>
    <n v="13155"/>
    <x v="3"/>
    <x v="1"/>
  </r>
  <r>
    <n v="13155"/>
    <x v="3"/>
    <x v="41"/>
  </r>
  <r>
    <n v="13155"/>
    <x v="3"/>
    <x v="41"/>
  </r>
  <r>
    <n v="13155"/>
    <x v="3"/>
    <x v="14"/>
  </r>
  <r>
    <n v="13155"/>
    <x v="3"/>
    <x v="37"/>
  </r>
  <r>
    <n v="13155"/>
    <x v="3"/>
    <x v="127"/>
  </r>
  <r>
    <n v="13155"/>
    <x v="3"/>
    <x v="2"/>
  </r>
  <r>
    <n v="13155"/>
    <x v="3"/>
    <x v="24"/>
  </r>
  <r>
    <n v="13155"/>
    <x v="3"/>
    <x v="39"/>
  </r>
  <r>
    <n v="13155"/>
    <x v="3"/>
    <x v="38"/>
  </r>
  <r>
    <n v="13155"/>
    <x v="3"/>
    <x v="60"/>
  </r>
  <r>
    <n v="13155"/>
    <x v="3"/>
    <x v="59"/>
  </r>
  <r>
    <n v="13155"/>
    <x v="3"/>
    <x v="21"/>
  </r>
  <r>
    <n v="13155"/>
    <x v="3"/>
    <x v="96"/>
  </r>
  <r>
    <n v="13155"/>
    <x v="3"/>
    <x v="11"/>
  </r>
  <r>
    <n v="13155"/>
    <x v="3"/>
    <x v="48"/>
  </r>
  <r>
    <n v="13155"/>
    <x v="3"/>
    <x v="4"/>
  </r>
  <r>
    <n v="13155"/>
    <x v="3"/>
    <x v="76"/>
  </r>
  <r>
    <n v="13156"/>
    <x v="8"/>
    <x v="0"/>
  </r>
  <r>
    <n v="13156"/>
    <x v="8"/>
    <x v="36"/>
  </r>
  <r>
    <n v="13156"/>
    <x v="8"/>
    <x v="162"/>
  </r>
  <r>
    <n v="13157"/>
    <x v="1"/>
    <x v="33"/>
  </r>
  <r>
    <n v="13157"/>
    <x v="1"/>
    <x v="67"/>
  </r>
  <r>
    <n v="13157"/>
    <x v="1"/>
    <x v="8"/>
  </r>
  <r>
    <n v="13158"/>
    <x v="4"/>
    <x v="1"/>
  </r>
  <r>
    <n v="13158"/>
    <x v="4"/>
    <x v="8"/>
  </r>
  <r>
    <n v="13158"/>
    <x v="4"/>
    <x v="0"/>
  </r>
  <r>
    <n v="13158"/>
    <x v="4"/>
    <x v="7"/>
  </r>
  <r>
    <n v="13158"/>
    <x v="4"/>
    <x v="122"/>
  </r>
  <r>
    <n v="13158"/>
    <x v="4"/>
    <x v="66"/>
  </r>
  <r>
    <n v="13158"/>
    <x v="4"/>
    <x v="93"/>
  </r>
  <r>
    <n v="13159"/>
    <x v="6"/>
    <x v="8"/>
  </r>
  <r>
    <n v="13159"/>
    <x v="6"/>
    <x v="1"/>
  </r>
  <r>
    <n v="13159"/>
    <x v="6"/>
    <x v="14"/>
  </r>
  <r>
    <n v="13159"/>
    <x v="6"/>
    <x v="37"/>
  </r>
  <r>
    <n v="13159"/>
    <x v="6"/>
    <x v="26"/>
  </r>
  <r>
    <n v="13159"/>
    <x v="6"/>
    <x v="11"/>
  </r>
  <r>
    <n v="13159"/>
    <x v="6"/>
    <x v="10"/>
  </r>
  <r>
    <n v="13159"/>
    <x v="6"/>
    <x v="5"/>
  </r>
  <r>
    <n v="13160"/>
    <x v="1"/>
    <x v="0"/>
  </r>
  <r>
    <n v="13160"/>
    <x v="1"/>
    <x v="7"/>
  </r>
  <r>
    <n v="13160"/>
    <x v="1"/>
    <x v="1"/>
  </r>
  <r>
    <n v="13160"/>
    <x v="1"/>
    <x v="25"/>
  </r>
  <r>
    <n v="13160"/>
    <x v="1"/>
    <x v="25"/>
  </r>
  <r>
    <n v="13160"/>
    <x v="1"/>
    <x v="45"/>
  </r>
  <r>
    <n v="13160"/>
    <x v="1"/>
    <x v="2"/>
  </r>
  <r>
    <n v="13160"/>
    <x v="1"/>
    <x v="39"/>
  </r>
  <r>
    <n v="13160"/>
    <x v="1"/>
    <x v="11"/>
  </r>
  <r>
    <n v="13160"/>
    <x v="1"/>
    <x v="10"/>
  </r>
  <r>
    <n v="13160"/>
    <x v="1"/>
    <x v="9"/>
  </r>
  <r>
    <n v="13161"/>
    <x v="1"/>
    <x v="8"/>
  </r>
  <r>
    <n v="13161"/>
    <x v="1"/>
    <x v="1"/>
  </r>
  <r>
    <n v="13161"/>
    <x v="1"/>
    <x v="42"/>
  </r>
  <r>
    <n v="13161"/>
    <x v="1"/>
    <x v="33"/>
  </r>
  <r>
    <n v="13161"/>
    <x v="1"/>
    <x v="92"/>
  </r>
  <r>
    <n v="13161"/>
    <x v="1"/>
    <x v="7"/>
  </r>
  <r>
    <n v="13161"/>
    <x v="1"/>
    <x v="11"/>
  </r>
  <r>
    <n v="13161"/>
    <x v="1"/>
    <x v="10"/>
  </r>
  <r>
    <n v="13161"/>
    <x v="1"/>
    <x v="13"/>
  </r>
  <r>
    <n v="13162"/>
    <x v="1"/>
    <x v="1"/>
  </r>
  <r>
    <n v="13162"/>
    <x v="1"/>
    <x v="8"/>
  </r>
  <r>
    <n v="13162"/>
    <x v="1"/>
    <x v="0"/>
  </r>
  <r>
    <n v="13162"/>
    <x v="1"/>
    <x v="92"/>
  </r>
  <r>
    <n v="13162"/>
    <x v="1"/>
    <x v="25"/>
  </r>
  <r>
    <n v="13162"/>
    <x v="1"/>
    <x v="25"/>
  </r>
  <r>
    <n v="13162"/>
    <x v="1"/>
    <x v="70"/>
  </r>
  <r>
    <n v="13162"/>
    <x v="1"/>
    <x v="58"/>
  </r>
  <r>
    <n v="13162"/>
    <x v="1"/>
    <x v="24"/>
  </r>
  <r>
    <n v="13162"/>
    <x v="1"/>
    <x v="2"/>
  </r>
  <r>
    <n v="13162"/>
    <x v="1"/>
    <x v="39"/>
  </r>
  <r>
    <n v="13162"/>
    <x v="1"/>
    <x v="26"/>
  </r>
  <r>
    <n v="13162"/>
    <x v="1"/>
    <x v="9"/>
  </r>
  <r>
    <n v="13162"/>
    <x v="1"/>
    <x v="32"/>
  </r>
  <r>
    <n v="13162"/>
    <x v="1"/>
    <x v="6"/>
  </r>
  <r>
    <n v="13162"/>
    <x v="1"/>
    <x v="66"/>
  </r>
  <r>
    <n v="13164"/>
    <x v="4"/>
    <x v="0"/>
  </r>
  <r>
    <n v="13164"/>
    <x v="4"/>
    <x v="1"/>
  </r>
  <r>
    <n v="13164"/>
    <x v="4"/>
    <x v="26"/>
  </r>
  <r>
    <n v="13164"/>
    <x v="4"/>
    <x v="2"/>
  </r>
  <r>
    <n v="13164"/>
    <x v="4"/>
    <x v="16"/>
  </r>
  <r>
    <n v="13164"/>
    <x v="4"/>
    <x v="60"/>
  </r>
  <r>
    <n v="13164"/>
    <x v="4"/>
    <x v="59"/>
  </r>
  <r>
    <n v="13164"/>
    <x v="4"/>
    <x v="3"/>
  </r>
  <r>
    <n v="13165"/>
    <x v="0"/>
    <x v="45"/>
  </r>
  <r>
    <n v="13165"/>
    <x v="0"/>
    <x v="58"/>
  </r>
  <r>
    <n v="13165"/>
    <x v="0"/>
    <x v="16"/>
  </r>
  <r>
    <n v="13165"/>
    <x v="0"/>
    <x v="10"/>
  </r>
  <r>
    <n v="13165"/>
    <x v="0"/>
    <x v="28"/>
  </r>
  <r>
    <n v="13166"/>
    <x v="1"/>
    <x v="0"/>
  </r>
  <r>
    <n v="13166"/>
    <x v="1"/>
    <x v="1"/>
  </r>
  <r>
    <n v="13166"/>
    <x v="1"/>
    <x v="24"/>
  </r>
  <r>
    <n v="13166"/>
    <x v="1"/>
    <x v="2"/>
  </r>
  <r>
    <n v="13166"/>
    <x v="1"/>
    <x v="38"/>
  </r>
  <r>
    <n v="13167"/>
    <x v="1"/>
    <x v="8"/>
  </r>
  <r>
    <n v="13167"/>
    <x v="1"/>
    <x v="42"/>
  </r>
  <r>
    <n v="13167"/>
    <x v="1"/>
    <x v="44"/>
  </r>
  <r>
    <n v="13167"/>
    <x v="1"/>
    <x v="11"/>
  </r>
  <r>
    <n v="13167"/>
    <x v="1"/>
    <x v="32"/>
  </r>
  <r>
    <n v="13168"/>
    <x v="5"/>
    <x v="14"/>
  </r>
  <r>
    <n v="13168"/>
    <x v="5"/>
    <x v="1"/>
  </r>
  <r>
    <n v="13168"/>
    <x v="5"/>
    <x v="41"/>
  </r>
  <r>
    <n v="13168"/>
    <x v="5"/>
    <x v="41"/>
  </r>
  <r>
    <n v="13168"/>
    <x v="5"/>
    <x v="0"/>
  </r>
  <r>
    <n v="13168"/>
    <x v="5"/>
    <x v="4"/>
  </r>
  <r>
    <n v="13168"/>
    <x v="5"/>
    <x v="77"/>
  </r>
  <r>
    <n v="13168"/>
    <x v="5"/>
    <x v="5"/>
  </r>
  <r>
    <n v="13168"/>
    <x v="5"/>
    <x v="100"/>
  </r>
  <r>
    <n v="13170"/>
    <x v="4"/>
    <x v="1"/>
  </r>
  <r>
    <n v="13170"/>
    <x v="4"/>
    <x v="0"/>
  </r>
  <r>
    <n v="13170"/>
    <x v="4"/>
    <x v="42"/>
  </r>
  <r>
    <n v="13170"/>
    <x v="4"/>
    <x v="8"/>
  </r>
  <r>
    <n v="13170"/>
    <x v="4"/>
    <x v="44"/>
  </r>
  <r>
    <n v="13170"/>
    <x v="4"/>
    <x v="2"/>
  </r>
  <r>
    <n v="13170"/>
    <x v="4"/>
    <x v="26"/>
  </r>
  <r>
    <n v="13170"/>
    <x v="4"/>
    <x v="39"/>
  </r>
  <r>
    <n v="13170"/>
    <x v="4"/>
    <x v="24"/>
  </r>
  <r>
    <n v="13170"/>
    <x v="4"/>
    <x v="11"/>
  </r>
  <r>
    <n v="13170"/>
    <x v="4"/>
    <x v="9"/>
  </r>
  <r>
    <n v="13170"/>
    <x v="4"/>
    <x v="10"/>
  </r>
  <r>
    <n v="13171"/>
    <x v="1"/>
    <x v="1"/>
  </r>
  <r>
    <n v="13171"/>
    <x v="1"/>
    <x v="34"/>
  </r>
  <r>
    <n v="13171"/>
    <x v="1"/>
    <x v="39"/>
  </r>
  <r>
    <n v="13171"/>
    <x v="1"/>
    <x v="24"/>
  </r>
  <r>
    <n v="13171"/>
    <x v="1"/>
    <x v="2"/>
  </r>
  <r>
    <n v="13171"/>
    <x v="1"/>
    <x v="16"/>
  </r>
  <r>
    <n v="13171"/>
    <x v="1"/>
    <x v="32"/>
  </r>
  <r>
    <n v="13171"/>
    <x v="1"/>
    <x v="59"/>
  </r>
  <r>
    <n v="13171"/>
    <x v="1"/>
    <x v="53"/>
  </r>
  <r>
    <n v="13171"/>
    <x v="1"/>
    <x v="9"/>
  </r>
  <r>
    <n v="13171"/>
    <x v="1"/>
    <x v="55"/>
  </r>
  <r>
    <n v="13171"/>
    <x v="1"/>
    <x v="65"/>
  </r>
  <r>
    <n v="13171"/>
    <x v="1"/>
    <x v="28"/>
  </r>
  <r>
    <n v="13171"/>
    <x v="1"/>
    <x v="73"/>
  </r>
  <r>
    <n v="13171"/>
    <x v="1"/>
    <x v="80"/>
  </r>
  <r>
    <n v="13173"/>
    <x v="4"/>
    <x v="1"/>
  </r>
  <r>
    <n v="13173"/>
    <x v="4"/>
    <x v="14"/>
  </r>
  <r>
    <n v="13174"/>
    <x v="6"/>
    <x v="0"/>
  </r>
  <r>
    <n v="13174"/>
    <x v="6"/>
    <x v="14"/>
  </r>
  <r>
    <n v="13174"/>
    <x v="6"/>
    <x v="1"/>
  </r>
  <r>
    <n v="13174"/>
    <x v="6"/>
    <x v="5"/>
  </r>
  <r>
    <n v="13174"/>
    <x v="6"/>
    <x v="4"/>
  </r>
  <r>
    <n v="13175"/>
    <x v="1"/>
    <x v="2"/>
  </r>
  <r>
    <n v="13176"/>
    <x v="1"/>
    <x v="1"/>
  </r>
  <r>
    <n v="13176"/>
    <x v="1"/>
    <x v="0"/>
  </r>
  <r>
    <n v="13176"/>
    <x v="1"/>
    <x v="26"/>
  </r>
  <r>
    <n v="13176"/>
    <x v="1"/>
    <x v="51"/>
  </r>
  <r>
    <n v="13176"/>
    <x v="1"/>
    <x v="10"/>
  </r>
  <r>
    <n v="13177"/>
    <x v="1"/>
    <x v="0"/>
  </r>
  <r>
    <n v="13177"/>
    <x v="1"/>
    <x v="1"/>
  </r>
  <r>
    <n v="13177"/>
    <x v="1"/>
    <x v="84"/>
  </r>
  <r>
    <n v="13177"/>
    <x v="1"/>
    <x v="26"/>
  </r>
  <r>
    <n v="13177"/>
    <x v="1"/>
    <x v="51"/>
  </r>
  <r>
    <n v="13178"/>
    <x v="1"/>
    <x v="1"/>
  </r>
  <r>
    <n v="13178"/>
    <x v="1"/>
    <x v="0"/>
  </r>
  <r>
    <n v="13178"/>
    <x v="1"/>
    <x v="25"/>
  </r>
  <r>
    <n v="13178"/>
    <x v="1"/>
    <x v="25"/>
  </r>
  <r>
    <n v="13178"/>
    <x v="1"/>
    <x v="44"/>
  </r>
  <r>
    <n v="13178"/>
    <x v="1"/>
    <x v="24"/>
  </r>
  <r>
    <n v="13178"/>
    <x v="1"/>
    <x v="59"/>
  </r>
  <r>
    <n v="13178"/>
    <x v="1"/>
    <x v="4"/>
  </r>
  <r>
    <n v="13178"/>
    <x v="1"/>
    <x v="27"/>
  </r>
  <r>
    <n v="13178"/>
    <x v="1"/>
    <x v="28"/>
  </r>
  <r>
    <n v="13178"/>
    <x v="1"/>
    <x v="6"/>
  </r>
  <r>
    <n v="13179"/>
    <x v="4"/>
    <x v="1"/>
  </r>
  <r>
    <n v="13179"/>
    <x v="4"/>
    <x v="0"/>
  </r>
  <r>
    <n v="13179"/>
    <x v="4"/>
    <x v="7"/>
  </r>
  <r>
    <n v="13179"/>
    <x v="4"/>
    <x v="2"/>
  </r>
  <r>
    <n v="13179"/>
    <x v="4"/>
    <x v="9"/>
  </r>
  <r>
    <n v="13179"/>
    <x v="4"/>
    <x v="98"/>
  </r>
  <r>
    <n v="13179"/>
    <x v="4"/>
    <x v="99"/>
  </r>
  <r>
    <n v="13179"/>
    <x v="4"/>
    <x v="28"/>
  </r>
  <r>
    <n v="13180"/>
    <x v="4"/>
    <x v="42"/>
  </r>
  <r>
    <n v="13180"/>
    <x v="4"/>
    <x v="7"/>
  </r>
  <r>
    <n v="13180"/>
    <x v="4"/>
    <x v="8"/>
  </r>
  <r>
    <n v="13180"/>
    <x v="4"/>
    <x v="0"/>
  </r>
  <r>
    <n v="13180"/>
    <x v="4"/>
    <x v="92"/>
  </r>
  <r>
    <n v="13180"/>
    <x v="4"/>
    <x v="33"/>
  </r>
  <r>
    <n v="13180"/>
    <x v="4"/>
    <x v="36"/>
  </r>
  <r>
    <n v="13180"/>
    <x v="4"/>
    <x v="34"/>
  </r>
  <r>
    <n v="13180"/>
    <x v="4"/>
    <x v="2"/>
  </r>
  <r>
    <n v="13180"/>
    <x v="4"/>
    <x v="39"/>
  </r>
  <r>
    <n v="13180"/>
    <x v="4"/>
    <x v="38"/>
  </r>
  <r>
    <n v="13180"/>
    <x v="4"/>
    <x v="10"/>
  </r>
  <r>
    <n v="13180"/>
    <x v="4"/>
    <x v="9"/>
  </r>
  <r>
    <n v="13180"/>
    <x v="4"/>
    <x v="11"/>
  </r>
  <r>
    <n v="13180"/>
    <x v="4"/>
    <x v="62"/>
  </r>
  <r>
    <n v="13180"/>
    <x v="4"/>
    <x v="91"/>
  </r>
  <r>
    <n v="13181"/>
    <x v="4"/>
    <x v="1"/>
  </r>
  <r>
    <n v="13181"/>
    <x v="4"/>
    <x v="2"/>
  </r>
  <r>
    <n v="13181"/>
    <x v="4"/>
    <x v="51"/>
  </r>
  <r>
    <n v="13182"/>
    <x v="6"/>
    <x v="0"/>
  </r>
  <r>
    <n v="13182"/>
    <x v="6"/>
    <x v="1"/>
  </r>
  <r>
    <n v="13182"/>
    <x v="6"/>
    <x v="126"/>
  </r>
  <r>
    <n v="13182"/>
    <x v="6"/>
    <x v="62"/>
  </r>
  <r>
    <n v="13183"/>
    <x v="6"/>
    <x v="14"/>
  </r>
  <r>
    <n v="13183"/>
    <x v="6"/>
    <x v="40"/>
  </r>
  <r>
    <n v="13183"/>
    <x v="6"/>
    <x v="82"/>
  </r>
  <r>
    <n v="13184"/>
    <x v="0"/>
    <x v="0"/>
  </r>
  <r>
    <n v="13184"/>
    <x v="0"/>
    <x v="1"/>
  </r>
  <r>
    <n v="13184"/>
    <x v="0"/>
    <x v="4"/>
  </r>
  <r>
    <n v="13184"/>
    <x v="0"/>
    <x v="73"/>
  </r>
  <r>
    <n v="13185"/>
    <x v="1"/>
    <x v="8"/>
  </r>
  <r>
    <n v="13185"/>
    <x v="1"/>
    <x v="0"/>
  </r>
  <r>
    <n v="13185"/>
    <x v="1"/>
    <x v="47"/>
  </r>
  <r>
    <n v="13185"/>
    <x v="1"/>
    <x v="79"/>
  </r>
  <r>
    <n v="13185"/>
    <x v="1"/>
    <x v="9"/>
  </r>
  <r>
    <n v="13185"/>
    <x v="1"/>
    <x v="10"/>
  </r>
  <r>
    <n v="13185"/>
    <x v="1"/>
    <x v="11"/>
  </r>
  <r>
    <n v="13185"/>
    <x v="1"/>
    <x v="124"/>
  </r>
  <r>
    <n v="13185"/>
    <x v="1"/>
    <x v="54"/>
  </r>
  <r>
    <n v="13186"/>
    <x v="1"/>
    <x v="1"/>
  </r>
  <r>
    <n v="13186"/>
    <x v="1"/>
    <x v="148"/>
  </r>
  <r>
    <n v="13186"/>
    <x v="1"/>
    <x v="99"/>
  </r>
  <r>
    <n v="13186"/>
    <x v="1"/>
    <x v="98"/>
  </r>
  <r>
    <n v="13186"/>
    <x v="1"/>
    <x v="81"/>
  </r>
  <r>
    <n v="13187"/>
    <x v="4"/>
    <x v="1"/>
  </r>
  <r>
    <n v="13187"/>
    <x v="4"/>
    <x v="0"/>
  </r>
  <r>
    <n v="13187"/>
    <x v="4"/>
    <x v="2"/>
  </r>
  <r>
    <n v="13187"/>
    <x v="4"/>
    <x v="10"/>
  </r>
  <r>
    <n v="13187"/>
    <x v="4"/>
    <x v="3"/>
  </r>
  <r>
    <n v="13188"/>
    <x v="4"/>
    <x v="7"/>
  </r>
  <r>
    <n v="13188"/>
    <x v="4"/>
    <x v="8"/>
  </r>
  <r>
    <n v="13188"/>
    <x v="4"/>
    <x v="42"/>
  </r>
  <r>
    <n v="13188"/>
    <x v="4"/>
    <x v="79"/>
  </r>
  <r>
    <n v="13188"/>
    <x v="4"/>
    <x v="11"/>
  </r>
  <r>
    <n v="13188"/>
    <x v="4"/>
    <x v="10"/>
  </r>
  <r>
    <n v="13188"/>
    <x v="4"/>
    <x v="9"/>
  </r>
  <r>
    <n v="13188"/>
    <x v="4"/>
    <x v="171"/>
  </r>
  <r>
    <n v="13188"/>
    <x v="4"/>
    <x v="50"/>
  </r>
  <r>
    <n v="13188"/>
    <x v="4"/>
    <x v="6"/>
  </r>
  <r>
    <n v="13188"/>
    <x v="4"/>
    <x v="158"/>
  </r>
  <r>
    <n v="13189"/>
    <x v="2"/>
    <x v="44"/>
  </r>
  <r>
    <n v="13189"/>
    <x v="2"/>
    <x v="1"/>
  </r>
  <r>
    <n v="13189"/>
    <x v="2"/>
    <x v="8"/>
  </r>
  <r>
    <n v="13189"/>
    <x v="2"/>
    <x v="12"/>
  </r>
  <r>
    <n v="13189"/>
    <x v="2"/>
    <x v="78"/>
  </r>
  <r>
    <n v="13189"/>
    <x v="2"/>
    <x v="55"/>
  </r>
  <r>
    <n v="13189"/>
    <x v="2"/>
    <x v="6"/>
  </r>
  <r>
    <n v="13189"/>
    <x v="2"/>
    <x v="28"/>
  </r>
  <r>
    <n v="13189"/>
    <x v="2"/>
    <x v="27"/>
  </r>
  <r>
    <n v="13190"/>
    <x v="2"/>
    <x v="1"/>
  </r>
  <r>
    <n v="13190"/>
    <x v="2"/>
    <x v="47"/>
  </r>
  <r>
    <n v="13190"/>
    <x v="2"/>
    <x v="0"/>
  </r>
  <r>
    <n v="13190"/>
    <x v="2"/>
    <x v="2"/>
  </r>
  <r>
    <n v="13190"/>
    <x v="2"/>
    <x v="16"/>
  </r>
  <r>
    <n v="13190"/>
    <x v="2"/>
    <x v="97"/>
  </r>
  <r>
    <n v="13190"/>
    <x v="2"/>
    <x v="13"/>
  </r>
  <r>
    <n v="13190"/>
    <x v="2"/>
    <x v="19"/>
  </r>
  <r>
    <n v="13193"/>
    <x v="3"/>
    <x v="41"/>
  </r>
  <r>
    <n v="13193"/>
    <x v="3"/>
    <x v="41"/>
  </r>
  <r>
    <n v="13193"/>
    <x v="3"/>
    <x v="120"/>
  </r>
  <r>
    <n v="13193"/>
    <x v="3"/>
    <x v="94"/>
  </r>
  <r>
    <n v="13193"/>
    <x v="3"/>
    <x v="81"/>
  </r>
  <r>
    <n v="13193"/>
    <x v="3"/>
    <x v="4"/>
  </r>
  <r>
    <n v="13195"/>
    <x v="4"/>
    <x v="0"/>
  </r>
  <r>
    <n v="13195"/>
    <x v="4"/>
    <x v="2"/>
  </r>
  <r>
    <n v="13195"/>
    <x v="4"/>
    <x v="81"/>
  </r>
  <r>
    <n v="13196"/>
    <x v="6"/>
    <x v="0"/>
  </r>
  <r>
    <n v="13196"/>
    <x v="6"/>
    <x v="1"/>
  </r>
  <r>
    <n v="13196"/>
    <x v="6"/>
    <x v="40"/>
  </r>
  <r>
    <n v="13196"/>
    <x v="6"/>
    <x v="4"/>
  </r>
  <r>
    <n v="13196"/>
    <x v="6"/>
    <x v="100"/>
  </r>
  <r>
    <n v="13197"/>
    <x v="3"/>
    <x v="14"/>
  </r>
  <r>
    <n v="13197"/>
    <x v="3"/>
    <x v="1"/>
  </r>
  <r>
    <n v="13197"/>
    <x v="3"/>
    <x v="0"/>
  </r>
  <r>
    <n v="13197"/>
    <x v="3"/>
    <x v="10"/>
  </r>
  <r>
    <n v="13198"/>
    <x v="6"/>
    <x v="0"/>
  </r>
  <r>
    <n v="13198"/>
    <x v="6"/>
    <x v="47"/>
  </r>
  <r>
    <n v="13198"/>
    <x v="6"/>
    <x v="41"/>
  </r>
  <r>
    <n v="13198"/>
    <x v="6"/>
    <x v="41"/>
  </r>
  <r>
    <n v="13198"/>
    <x v="6"/>
    <x v="40"/>
  </r>
  <r>
    <n v="13198"/>
    <x v="6"/>
    <x v="48"/>
  </r>
  <r>
    <n v="13199"/>
    <x v="1"/>
    <x v="0"/>
  </r>
  <r>
    <n v="13199"/>
    <x v="1"/>
    <x v="44"/>
  </r>
  <r>
    <n v="13199"/>
    <x v="1"/>
    <x v="1"/>
  </r>
  <r>
    <n v="13200"/>
    <x v="3"/>
    <x v="1"/>
  </r>
  <r>
    <n v="13201"/>
    <x v="4"/>
    <x v="0"/>
  </r>
  <r>
    <n v="13201"/>
    <x v="4"/>
    <x v="36"/>
  </r>
  <r>
    <n v="13201"/>
    <x v="4"/>
    <x v="26"/>
  </r>
  <r>
    <n v="13201"/>
    <x v="4"/>
    <x v="64"/>
  </r>
  <r>
    <n v="13201"/>
    <x v="4"/>
    <x v="62"/>
  </r>
  <r>
    <n v="13201"/>
    <x v="4"/>
    <x v="5"/>
  </r>
  <r>
    <n v="13201"/>
    <x v="4"/>
    <x v="87"/>
  </r>
  <r>
    <n v="13201"/>
    <x v="4"/>
    <x v="6"/>
  </r>
  <r>
    <n v="13202"/>
    <x v="1"/>
    <x v="0"/>
  </r>
  <r>
    <n v="13202"/>
    <x v="1"/>
    <x v="1"/>
  </r>
  <r>
    <n v="13202"/>
    <x v="1"/>
    <x v="8"/>
  </r>
  <r>
    <n v="13202"/>
    <x v="1"/>
    <x v="24"/>
  </r>
  <r>
    <n v="13202"/>
    <x v="1"/>
    <x v="2"/>
  </r>
  <r>
    <n v="13202"/>
    <x v="1"/>
    <x v="65"/>
  </r>
  <r>
    <n v="13203"/>
    <x v="1"/>
    <x v="1"/>
  </r>
  <r>
    <n v="13203"/>
    <x v="1"/>
    <x v="0"/>
  </r>
  <r>
    <n v="13203"/>
    <x v="1"/>
    <x v="8"/>
  </r>
  <r>
    <n v="13203"/>
    <x v="1"/>
    <x v="51"/>
  </r>
  <r>
    <n v="13203"/>
    <x v="1"/>
    <x v="2"/>
  </r>
  <r>
    <n v="13203"/>
    <x v="1"/>
    <x v="54"/>
  </r>
  <r>
    <n v="13203"/>
    <x v="1"/>
    <x v="50"/>
  </r>
  <r>
    <n v="13203"/>
    <x v="1"/>
    <x v="6"/>
  </r>
  <r>
    <n v="13204"/>
    <x v="1"/>
    <x v="1"/>
  </r>
  <r>
    <n v="13204"/>
    <x v="1"/>
    <x v="0"/>
  </r>
  <r>
    <n v="13204"/>
    <x v="1"/>
    <x v="16"/>
  </r>
  <r>
    <n v="13204"/>
    <x v="1"/>
    <x v="3"/>
  </r>
  <r>
    <n v="13204"/>
    <x v="1"/>
    <x v="50"/>
  </r>
  <r>
    <n v="13204"/>
    <x v="1"/>
    <x v="6"/>
  </r>
  <r>
    <n v="13205"/>
    <x v="4"/>
    <x v="8"/>
  </r>
  <r>
    <n v="13205"/>
    <x v="4"/>
    <x v="42"/>
  </r>
  <r>
    <n v="13205"/>
    <x v="4"/>
    <x v="1"/>
  </r>
  <r>
    <n v="13205"/>
    <x v="4"/>
    <x v="0"/>
  </r>
  <r>
    <n v="13205"/>
    <x v="4"/>
    <x v="2"/>
  </r>
  <r>
    <n v="13205"/>
    <x v="4"/>
    <x v="10"/>
  </r>
  <r>
    <n v="13205"/>
    <x v="4"/>
    <x v="9"/>
  </r>
  <r>
    <n v="13207"/>
    <x v="1"/>
    <x v="0"/>
  </r>
  <r>
    <n v="13207"/>
    <x v="1"/>
    <x v="26"/>
  </r>
  <r>
    <n v="13207"/>
    <x v="1"/>
    <x v="62"/>
  </r>
  <r>
    <n v="13208"/>
    <x v="6"/>
    <x v="109"/>
  </r>
  <r>
    <n v="13208"/>
    <x v="6"/>
    <x v="40"/>
  </r>
  <r>
    <n v="13208"/>
    <x v="6"/>
    <x v="81"/>
  </r>
  <r>
    <n v="13208"/>
    <x v="6"/>
    <x v="82"/>
  </r>
  <r>
    <n v="13209"/>
    <x v="3"/>
    <x v="1"/>
  </r>
  <r>
    <n v="13209"/>
    <x v="3"/>
    <x v="26"/>
  </r>
  <r>
    <n v="13209"/>
    <x v="3"/>
    <x v="2"/>
  </r>
  <r>
    <n v="13209"/>
    <x v="3"/>
    <x v="18"/>
  </r>
  <r>
    <n v="13209"/>
    <x v="3"/>
    <x v="13"/>
  </r>
  <r>
    <n v="13209"/>
    <x v="3"/>
    <x v="53"/>
  </r>
  <r>
    <n v="13209"/>
    <x v="3"/>
    <x v="112"/>
  </r>
  <r>
    <n v="13210"/>
    <x v="1"/>
    <x v="1"/>
  </r>
  <r>
    <n v="13210"/>
    <x v="1"/>
    <x v="128"/>
  </r>
  <r>
    <n v="13210"/>
    <x v="1"/>
    <x v="47"/>
  </r>
  <r>
    <n v="13210"/>
    <x v="1"/>
    <x v="44"/>
  </r>
  <r>
    <n v="13210"/>
    <x v="1"/>
    <x v="16"/>
  </r>
  <r>
    <n v="13210"/>
    <x v="1"/>
    <x v="56"/>
  </r>
  <r>
    <n v="13210"/>
    <x v="1"/>
    <x v="49"/>
  </r>
  <r>
    <n v="13211"/>
    <x v="3"/>
    <x v="14"/>
  </r>
  <r>
    <n v="13211"/>
    <x v="3"/>
    <x v="1"/>
  </r>
  <r>
    <n v="13212"/>
    <x v="1"/>
    <x v="47"/>
  </r>
  <r>
    <n v="13212"/>
    <x v="1"/>
    <x v="67"/>
  </r>
  <r>
    <n v="13212"/>
    <x v="1"/>
    <x v="116"/>
  </r>
  <r>
    <n v="13212"/>
    <x v="1"/>
    <x v="0"/>
  </r>
  <r>
    <n v="13212"/>
    <x v="1"/>
    <x v="7"/>
  </r>
  <r>
    <n v="13212"/>
    <x v="1"/>
    <x v="1"/>
  </r>
  <r>
    <n v="13212"/>
    <x v="1"/>
    <x v="37"/>
  </r>
  <r>
    <n v="13212"/>
    <x v="1"/>
    <x v="34"/>
  </r>
  <r>
    <n v="13212"/>
    <x v="1"/>
    <x v="2"/>
  </r>
  <r>
    <n v="13212"/>
    <x v="1"/>
    <x v="28"/>
  </r>
  <r>
    <n v="13213"/>
    <x v="6"/>
    <x v="40"/>
  </r>
  <r>
    <n v="13213"/>
    <x v="6"/>
    <x v="65"/>
  </r>
  <r>
    <n v="13213"/>
    <x v="6"/>
    <x v="145"/>
  </r>
  <r>
    <n v="13214"/>
    <x v="1"/>
    <x v="1"/>
  </r>
  <r>
    <n v="13214"/>
    <x v="1"/>
    <x v="8"/>
  </r>
  <r>
    <n v="13214"/>
    <x v="1"/>
    <x v="42"/>
  </r>
  <r>
    <n v="13214"/>
    <x v="1"/>
    <x v="0"/>
  </r>
  <r>
    <n v="13214"/>
    <x v="1"/>
    <x v="14"/>
  </r>
  <r>
    <n v="13214"/>
    <x v="1"/>
    <x v="2"/>
  </r>
  <r>
    <n v="13214"/>
    <x v="1"/>
    <x v="24"/>
  </r>
  <r>
    <n v="13214"/>
    <x v="1"/>
    <x v="39"/>
  </r>
  <r>
    <n v="13214"/>
    <x v="1"/>
    <x v="73"/>
  </r>
  <r>
    <n v="13215"/>
    <x v="3"/>
    <x v="1"/>
  </r>
  <r>
    <n v="13215"/>
    <x v="3"/>
    <x v="14"/>
  </r>
  <r>
    <n v="13216"/>
    <x v="4"/>
    <x v="0"/>
  </r>
  <r>
    <n v="13216"/>
    <x v="4"/>
    <x v="1"/>
  </r>
  <r>
    <n v="13216"/>
    <x v="4"/>
    <x v="11"/>
  </r>
  <r>
    <n v="13217"/>
    <x v="3"/>
    <x v="8"/>
  </r>
  <r>
    <n v="13217"/>
    <x v="3"/>
    <x v="168"/>
  </r>
  <r>
    <n v="13217"/>
    <x v="3"/>
    <x v="123"/>
  </r>
  <r>
    <n v="13217"/>
    <x v="3"/>
    <x v="47"/>
  </r>
  <r>
    <n v="13217"/>
    <x v="3"/>
    <x v="1"/>
  </r>
  <r>
    <n v="13217"/>
    <x v="3"/>
    <x v="116"/>
  </r>
  <r>
    <n v="13217"/>
    <x v="3"/>
    <x v="128"/>
  </r>
  <r>
    <n v="13217"/>
    <x v="3"/>
    <x v="0"/>
  </r>
  <r>
    <n v="13217"/>
    <x v="3"/>
    <x v="31"/>
  </r>
  <r>
    <n v="13217"/>
    <x v="3"/>
    <x v="36"/>
  </r>
  <r>
    <n v="13217"/>
    <x v="3"/>
    <x v="103"/>
  </r>
  <r>
    <n v="13217"/>
    <x v="3"/>
    <x v="143"/>
  </r>
  <r>
    <n v="13217"/>
    <x v="3"/>
    <x v="90"/>
  </r>
  <r>
    <n v="13219"/>
    <x v="6"/>
    <x v="15"/>
  </r>
  <r>
    <n v="13219"/>
    <x v="6"/>
    <x v="40"/>
  </r>
  <r>
    <n v="13219"/>
    <x v="6"/>
    <x v="94"/>
  </r>
  <r>
    <n v="13220"/>
    <x v="1"/>
    <x v="0"/>
  </r>
  <r>
    <n v="13220"/>
    <x v="1"/>
    <x v="1"/>
  </r>
  <r>
    <n v="13220"/>
    <x v="1"/>
    <x v="116"/>
  </r>
  <r>
    <n v="13221"/>
    <x v="6"/>
    <x v="0"/>
  </r>
  <r>
    <n v="13221"/>
    <x v="6"/>
    <x v="32"/>
  </r>
  <r>
    <n v="13221"/>
    <x v="6"/>
    <x v="77"/>
  </r>
  <r>
    <n v="13221"/>
    <x v="6"/>
    <x v="4"/>
  </r>
  <r>
    <n v="13221"/>
    <x v="6"/>
    <x v="100"/>
  </r>
  <r>
    <n v="13221"/>
    <x v="6"/>
    <x v="73"/>
  </r>
  <r>
    <n v="13222"/>
    <x v="0"/>
    <x v="0"/>
  </r>
  <r>
    <n v="13222"/>
    <x v="0"/>
    <x v="1"/>
  </r>
  <r>
    <n v="13222"/>
    <x v="0"/>
    <x v="11"/>
  </r>
  <r>
    <n v="13222"/>
    <x v="0"/>
    <x v="10"/>
  </r>
  <r>
    <n v="13223"/>
    <x v="1"/>
    <x v="1"/>
  </r>
  <r>
    <n v="13223"/>
    <x v="1"/>
    <x v="8"/>
  </r>
  <r>
    <n v="13223"/>
    <x v="1"/>
    <x v="42"/>
  </r>
  <r>
    <n v="13223"/>
    <x v="1"/>
    <x v="2"/>
  </r>
  <r>
    <n v="13223"/>
    <x v="1"/>
    <x v="107"/>
  </r>
  <r>
    <n v="13224"/>
    <x v="0"/>
    <x v="0"/>
  </r>
  <r>
    <n v="13224"/>
    <x v="0"/>
    <x v="1"/>
  </r>
  <r>
    <n v="13224"/>
    <x v="0"/>
    <x v="14"/>
  </r>
  <r>
    <n v="13225"/>
    <x v="6"/>
    <x v="0"/>
  </r>
  <r>
    <n v="13225"/>
    <x v="6"/>
    <x v="14"/>
  </r>
  <r>
    <n v="13225"/>
    <x v="6"/>
    <x v="1"/>
  </r>
  <r>
    <n v="13225"/>
    <x v="6"/>
    <x v="36"/>
  </r>
  <r>
    <n v="13225"/>
    <x v="6"/>
    <x v="38"/>
  </r>
  <r>
    <n v="13225"/>
    <x v="6"/>
    <x v="90"/>
  </r>
  <r>
    <n v="13225"/>
    <x v="6"/>
    <x v="4"/>
  </r>
  <r>
    <n v="13226"/>
    <x v="6"/>
    <x v="1"/>
  </r>
  <r>
    <n v="13226"/>
    <x v="6"/>
    <x v="14"/>
  </r>
  <r>
    <n v="13226"/>
    <x v="6"/>
    <x v="79"/>
  </r>
  <r>
    <n v="13227"/>
    <x v="1"/>
    <x v="1"/>
  </r>
  <r>
    <n v="13227"/>
    <x v="1"/>
    <x v="26"/>
  </r>
  <r>
    <n v="13227"/>
    <x v="1"/>
    <x v="6"/>
  </r>
  <r>
    <n v="13228"/>
    <x v="8"/>
    <x v="0"/>
  </r>
  <r>
    <n v="13228"/>
    <x v="8"/>
    <x v="1"/>
  </r>
  <r>
    <n v="13228"/>
    <x v="8"/>
    <x v="14"/>
  </r>
  <r>
    <n v="13228"/>
    <x v="8"/>
    <x v="5"/>
  </r>
  <r>
    <n v="13228"/>
    <x v="8"/>
    <x v="40"/>
  </r>
  <r>
    <n v="13230"/>
    <x v="4"/>
    <x v="1"/>
  </r>
  <r>
    <n v="13230"/>
    <x v="4"/>
    <x v="0"/>
  </r>
  <r>
    <n v="13230"/>
    <x v="4"/>
    <x v="84"/>
  </r>
  <r>
    <n v="13230"/>
    <x v="4"/>
    <x v="26"/>
  </r>
  <r>
    <n v="13230"/>
    <x v="4"/>
    <x v="51"/>
  </r>
  <r>
    <n v="13230"/>
    <x v="4"/>
    <x v="53"/>
  </r>
  <r>
    <n v="13230"/>
    <x v="4"/>
    <x v="90"/>
  </r>
  <r>
    <n v="13230"/>
    <x v="4"/>
    <x v="5"/>
  </r>
  <r>
    <n v="13230"/>
    <x v="4"/>
    <x v="87"/>
  </r>
  <r>
    <n v="13231"/>
    <x v="6"/>
    <x v="0"/>
  </r>
  <r>
    <n v="13231"/>
    <x v="6"/>
    <x v="1"/>
  </r>
  <r>
    <n v="13231"/>
    <x v="6"/>
    <x v="66"/>
  </r>
  <r>
    <n v="13232"/>
    <x v="1"/>
    <x v="8"/>
  </r>
  <r>
    <n v="13232"/>
    <x v="1"/>
    <x v="7"/>
  </r>
  <r>
    <n v="13232"/>
    <x v="1"/>
    <x v="123"/>
  </r>
  <r>
    <n v="13232"/>
    <x v="1"/>
    <x v="69"/>
  </r>
  <r>
    <n v="13232"/>
    <x v="1"/>
    <x v="68"/>
  </r>
  <r>
    <n v="13232"/>
    <x v="1"/>
    <x v="45"/>
  </r>
  <r>
    <n v="13232"/>
    <x v="1"/>
    <x v="24"/>
  </r>
  <r>
    <n v="13232"/>
    <x v="1"/>
    <x v="9"/>
  </r>
  <r>
    <n v="13232"/>
    <x v="1"/>
    <x v="11"/>
  </r>
  <r>
    <n v="13232"/>
    <x v="1"/>
    <x v="54"/>
  </r>
  <r>
    <n v="13232"/>
    <x v="1"/>
    <x v="28"/>
  </r>
  <r>
    <n v="13233"/>
    <x v="6"/>
    <x v="0"/>
  </r>
  <r>
    <n v="13233"/>
    <x v="6"/>
    <x v="1"/>
  </r>
  <r>
    <n v="13234"/>
    <x v="6"/>
    <x v="109"/>
  </r>
  <r>
    <n v="13234"/>
    <x v="6"/>
    <x v="40"/>
  </r>
  <r>
    <n v="13234"/>
    <x v="6"/>
    <x v="94"/>
  </r>
  <r>
    <n v="13235"/>
    <x v="1"/>
    <x v="0"/>
  </r>
  <r>
    <n v="13235"/>
    <x v="1"/>
    <x v="1"/>
  </r>
  <r>
    <n v="13236"/>
    <x v="1"/>
    <x v="0"/>
  </r>
  <r>
    <n v="13236"/>
    <x v="1"/>
    <x v="8"/>
  </r>
  <r>
    <n v="13236"/>
    <x v="1"/>
    <x v="30"/>
  </r>
  <r>
    <n v="13236"/>
    <x v="1"/>
    <x v="47"/>
  </r>
  <r>
    <n v="13236"/>
    <x v="1"/>
    <x v="1"/>
  </r>
  <r>
    <n v="13236"/>
    <x v="1"/>
    <x v="70"/>
  </r>
  <r>
    <n v="13236"/>
    <x v="1"/>
    <x v="24"/>
  </r>
  <r>
    <n v="13236"/>
    <x v="1"/>
    <x v="9"/>
  </r>
  <r>
    <n v="13236"/>
    <x v="1"/>
    <x v="10"/>
  </r>
  <r>
    <n v="13237"/>
    <x v="3"/>
    <x v="64"/>
  </r>
  <r>
    <n v="13238"/>
    <x v="5"/>
    <x v="40"/>
  </r>
  <r>
    <n v="13239"/>
    <x v="5"/>
    <x v="0"/>
  </r>
  <r>
    <n v="13239"/>
    <x v="5"/>
    <x v="40"/>
  </r>
  <r>
    <n v="13240"/>
    <x v="3"/>
    <x v="1"/>
  </r>
  <r>
    <n v="13240"/>
    <x v="3"/>
    <x v="0"/>
  </r>
  <r>
    <n v="13240"/>
    <x v="3"/>
    <x v="26"/>
  </r>
  <r>
    <n v="13240"/>
    <x v="3"/>
    <x v="2"/>
  </r>
  <r>
    <n v="13240"/>
    <x v="3"/>
    <x v="18"/>
  </r>
  <r>
    <n v="13240"/>
    <x v="3"/>
    <x v="13"/>
  </r>
  <r>
    <n v="13240"/>
    <x v="3"/>
    <x v="19"/>
  </r>
  <r>
    <n v="13240"/>
    <x v="3"/>
    <x v="12"/>
  </r>
  <r>
    <n v="13241"/>
    <x v="3"/>
    <x v="1"/>
  </r>
  <r>
    <n v="13241"/>
    <x v="3"/>
    <x v="14"/>
  </r>
  <r>
    <n v="13243"/>
    <x v="1"/>
    <x v="0"/>
  </r>
  <r>
    <n v="13243"/>
    <x v="1"/>
    <x v="25"/>
  </r>
  <r>
    <n v="13243"/>
    <x v="1"/>
    <x v="25"/>
  </r>
  <r>
    <n v="13243"/>
    <x v="1"/>
    <x v="1"/>
  </r>
  <r>
    <n v="13243"/>
    <x v="1"/>
    <x v="89"/>
  </r>
  <r>
    <n v="13243"/>
    <x v="1"/>
    <x v="68"/>
  </r>
  <r>
    <n v="13243"/>
    <x v="1"/>
    <x v="47"/>
  </r>
  <r>
    <n v="13243"/>
    <x v="1"/>
    <x v="36"/>
  </r>
  <r>
    <n v="13243"/>
    <x v="1"/>
    <x v="40"/>
  </r>
  <r>
    <n v="13243"/>
    <x v="1"/>
    <x v="6"/>
  </r>
  <r>
    <n v="13243"/>
    <x v="1"/>
    <x v="66"/>
  </r>
  <r>
    <n v="13244"/>
    <x v="1"/>
    <x v="85"/>
  </r>
  <r>
    <n v="13244"/>
    <x v="1"/>
    <x v="1"/>
  </r>
  <r>
    <n v="13244"/>
    <x v="1"/>
    <x v="0"/>
  </r>
  <r>
    <n v="13244"/>
    <x v="1"/>
    <x v="44"/>
  </r>
  <r>
    <n v="13244"/>
    <x v="1"/>
    <x v="7"/>
  </r>
  <r>
    <n v="13244"/>
    <x v="1"/>
    <x v="25"/>
  </r>
  <r>
    <n v="13244"/>
    <x v="1"/>
    <x v="25"/>
  </r>
  <r>
    <n v="13244"/>
    <x v="1"/>
    <x v="155"/>
  </r>
  <r>
    <n v="13244"/>
    <x v="1"/>
    <x v="16"/>
  </r>
  <r>
    <n v="13244"/>
    <x v="1"/>
    <x v="38"/>
  </r>
  <r>
    <n v="13244"/>
    <x v="1"/>
    <x v="9"/>
  </r>
  <r>
    <n v="13244"/>
    <x v="1"/>
    <x v="11"/>
  </r>
  <r>
    <n v="13244"/>
    <x v="1"/>
    <x v="3"/>
  </r>
  <r>
    <n v="13244"/>
    <x v="1"/>
    <x v="10"/>
  </r>
  <r>
    <n v="13244"/>
    <x v="1"/>
    <x v="32"/>
  </r>
  <r>
    <n v="13244"/>
    <x v="1"/>
    <x v="46"/>
  </r>
  <r>
    <n v="13244"/>
    <x v="1"/>
    <x v="50"/>
  </r>
  <r>
    <n v="13244"/>
    <x v="1"/>
    <x v="6"/>
  </r>
  <r>
    <n v="13245"/>
    <x v="1"/>
    <x v="1"/>
  </r>
  <r>
    <n v="13246"/>
    <x v="6"/>
    <x v="38"/>
  </r>
  <r>
    <n v="13246"/>
    <x v="6"/>
    <x v="9"/>
  </r>
  <r>
    <n v="13246"/>
    <x v="6"/>
    <x v="55"/>
  </r>
  <r>
    <n v="13246"/>
    <x v="6"/>
    <x v="6"/>
  </r>
  <r>
    <n v="13246"/>
    <x v="6"/>
    <x v="167"/>
  </r>
  <r>
    <n v="13247"/>
    <x v="1"/>
    <x v="0"/>
  </r>
  <r>
    <n v="13247"/>
    <x v="1"/>
    <x v="65"/>
  </r>
  <r>
    <n v="13248"/>
    <x v="1"/>
    <x v="42"/>
  </r>
  <r>
    <n v="13248"/>
    <x v="1"/>
    <x v="8"/>
  </r>
  <r>
    <n v="13248"/>
    <x v="1"/>
    <x v="44"/>
  </r>
  <r>
    <n v="13248"/>
    <x v="1"/>
    <x v="128"/>
  </r>
  <r>
    <n v="13248"/>
    <x v="1"/>
    <x v="1"/>
  </r>
  <r>
    <n v="13248"/>
    <x v="1"/>
    <x v="30"/>
  </r>
  <r>
    <n v="13248"/>
    <x v="1"/>
    <x v="10"/>
  </r>
  <r>
    <n v="13248"/>
    <x v="1"/>
    <x v="11"/>
  </r>
  <r>
    <n v="13249"/>
    <x v="1"/>
    <x v="35"/>
  </r>
  <r>
    <n v="13250"/>
    <x v="4"/>
    <x v="0"/>
  </r>
  <r>
    <n v="13250"/>
    <x v="4"/>
    <x v="24"/>
  </r>
  <r>
    <n v="13250"/>
    <x v="4"/>
    <x v="26"/>
  </r>
  <r>
    <n v="13250"/>
    <x v="4"/>
    <x v="2"/>
  </r>
  <r>
    <n v="13251"/>
    <x v="1"/>
    <x v="1"/>
  </r>
  <r>
    <n v="13251"/>
    <x v="1"/>
    <x v="51"/>
  </r>
  <r>
    <n v="13251"/>
    <x v="1"/>
    <x v="26"/>
  </r>
  <r>
    <n v="13251"/>
    <x v="1"/>
    <x v="9"/>
  </r>
  <r>
    <n v="13252"/>
    <x v="4"/>
    <x v="1"/>
  </r>
  <r>
    <n v="13252"/>
    <x v="4"/>
    <x v="8"/>
  </r>
  <r>
    <n v="13252"/>
    <x v="4"/>
    <x v="42"/>
  </r>
  <r>
    <n v="13252"/>
    <x v="4"/>
    <x v="0"/>
  </r>
  <r>
    <n v="13252"/>
    <x v="4"/>
    <x v="7"/>
  </r>
  <r>
    <n v="13252"/>
    <x v="4"/>
    <x v="33"/>
  </r>
  <r>
    <n v="13252"/>
    <x v="4"/>
    <x v="2"/>
  </r>
  <r>
    <n v="13252"/>
    <x v="4"/>
    <x v="75"/>
  </r>
  <r>
    <n v="13252"/>
    <x v="4"/>
    <x v="16"/>
  </r>
  <r>
    <n v="13252"/>
    <x v="4"/>
    <x v="17"/>
  </r>
  <r>
    <n v="13252"/>
    <x v="4"/>
    <x v="32"/>
  </r>
  <r>
    <n v="13252"/>
    <x v="4"/>
    <x v="10"/>
  </r>
  <r>
    <n v="13252"/>
    <x v="4"/>
    <x v="11"/>
  </r>
  <r>
    <n v="13253"/>
    <x v="1"/>
    <x v="17"/>
  </r>
  <r>
    <n v="13253"/>
    <x v="1"/>
    <x v="100"/>
  </r>
  <r>
    <n v="13254"/>
    <x v="1"/>
    <x v="0"/>
  </r>
  <r>
    <n v="13254"/>
    <x v="1"/>
    <x v="8"/>
  </r>
  <r>
    <n v="13254"/>
    <x v="1"/>
    <x v="1"/>
  </r>
  <r>
    <n v="13254"/>
    <x v="1"/>
    <x v="42"/>
  </r>
  <r>
    <n v="13254"/>
    <x v="1"/>
    <x v="33"/>
  </r>
  <r>
    <n v="13254"/>
    <x v="1"/>
    <x v="24"/>
  </r>
  <r>
    <n v="13254"/>
    <x v="1"/>
    <x v="2"/>
  </r>
  <r>
    <n v="13254"/>
    <x v="1"/>
    <x v="26"/>
  </r>
  <r>
    <n v="13254"/>
    <x v="1"/>
    <x v="16"/>
  </r>
  <r>
    <n v="13254"/>
    <x v="1"/>
    <x v="17"/>
  </r>
  <r>
    <n v="13254"/>
    <x v="1"/>
    <x v="39"/>
  </r>
  <r>
    <n v="13254"/>
    <x v="1"/>
    <x v="10"/>
  </r>
  <r>
    <n v="13254"/>
    <x v="1"/>
    <x v="11"/>
  </r>
  <r>
    <n v="13255"/>
    <x v="1"/>
    <x v="0"/>
  </r>
  <r>
    <n v="13255"/>
    <x v="1"/>
    <x v="1"/>
  </r>
  <r>
    <n v="13255"/>
    <x v="1"/>
    <x v="42"/>
  </r>
  <r>
    <n v="13255"/>
    <x v="1"/>
    <x v="8"/>
  </r>
  <r>
    <n v="13255"/>
    <x v="1"/>
    <x v="37"/>
  </r>
  <r>
    <n v="13255"/>
    <x v="1"/>
    <x v="34"/>
  </r>
  <r>
    <n v="13255"/>
    <x v="1"/>
    <x v="39"/>
  </r>
  <r>
    <n v="13255"/>
    <x v="1"/>
    <x v="17"/>
  </r>
  <r>
    <n v="13255"/>
    <x v="1"/>
    <x v="24"/>
  </r>
  <r>
    <n v="13256"/>
    <x v="7"/>
    <x v="1"/>
  </r>
  <r>
    <n v="13256"/>
    <x v="7"/>
    <x v="0"/>
  </r>
  <r>
    <n v="13256"/>
    <x v="7"/>
    <x v="24"/>
  </r>
  <r>
    <n v="13256"/>
    <x v="7"/>
    <x v="2"/>
  </r>
  <r>
    <n v="13256"/>
    <x v="7"/>
    <x v="51"/>
  </r>
  <r>
    <n v="13256"/>
    <x v="7"/>
    <x v="32"/>
  </r>
  <r>
    <n v="13256"/>
    <x v="7"/>
    <x v="9"/>
  </r>
  <r>
    <n v="13256"/>
    <x v="7"/>
    <x v="10"/>
  </r>
  <r>
    <n v="13256"/>
    <x v="7"/>
    <x v="4"/>
  </r>
  <r>
    <n v="13256"/>
    <x v="7"/>
    <x v="49"/>
  </r>
  <r>
    <n v="13257"/>
    <x v="4"/>
    <x v="1"/>
  </r>
  <r>
    <n v="13257"/>
    <x v="4"/>
    <x v="42"/>
  </r>
  <r>
    <n v="13257"/>
    <x v="4"/>
    <x v="7"/>
  </r>
  <r>
    <n v="13257"/>
    <x v="4"/>
    <x v="0"/>
  </r>
  <r>
    <n v="13257"/>
    <x v="4"/>
    <x v="2"/>
  </r>
  <r>
    <n v="13257"/>
    <x v="4"/>
    <x v="39"/>
  </r>
  <r>
    <n v="13257"/>
    <x v="4"/>
    <x v="49"/>
  </r>
  <r>
    <n v="13257"/>
    <x v="4"/>
    <x v="56"/>
  </r>
  <r>
    <n v="13257"/>
    <x v="4"/>
    <x v="50"/>
  </r>
  <r>
    <n v="13258"/>
    <x v="3"/>
    <x v="14"/>
  </r>
  <r>
    <n v="13258"/>
    <x v="3"/>
    <x v="1"/>
  </r>
  <r>
    <n v="13258"/>
    <x v="3"/>
    <x v="51"/>
  </r>
  <r>
    <n v="13258"/>
    <x v="3"/>
    <x v="111"/>
  </r>
  <r>
    <n v="13258"/>
    <x v="3"/>
    <x v="24"/>
  </r>
  <r>
    <n v="13258"/>
    <x v="3"/>
    <x v="10"/>
  </r>
  <r>
    <n v="13258"/>
    <x v="3"/>
    <x v="11"/>
  </r>
  <r>
    <n v="13258"/>
    <x v="3"/>
    <x v="60"/>
  </r>
  <r>
    <n v="13258"/>
    <x v="3"/>
    <x v="59"/>
  </r>
  <r>
    <n v="13258"/>
    <x v="3"/>
    <x v="4"/>
  </r>
  <r>
    <n v="13258"/>
    <x v="3"/>
    <x v="5"/>
  </r>
  <r>
    <n v="13258"/>
    <x v="3"/>
    <x v="6"/>
  </r>
  <r>
    <n v="13259"/>
    <x v="1"/>
    <x v="1"/>
  </r>
  <r>
    <n v="13259"/>
    <x v="1"/>
    <x v="37"/>
  </r>
  <r>
    <n v="13259"/>
    <x v="1"/>
    <x v="17"/>
  </r>
  <r>
    <n v="13260"/>
    <x v="1"/>
    <x v="0"/>
  </r>
  <r>
    <n v="13260"/>
    <x v="1"/>
    <x v="2"/>
  </r>
  <r>
    <n v="13260"/>
    <x v="1"/>
    <x v="16"/>
  </r>
  <r>
    <n v="13260"/>
    <x v="1"/>
    <x v="10"/>
  </r>
  <r>
    <n v="13260"/>
    <x v="1"/>
    <x v="9"/>
  </r>
  <r>
    <n v="13260"/>
    <x v="1"/>
    <x v="49"/>
  </r>
  <r>
    <n v="13260"/>
    <x v="1"/>
    <x v="28"/>
  </r>
  <r>
    <n v="13260"/>
    <x v="1"/>
    <x v="27"/>
  </r>
  <r>
    <n v="13262"/>
    <x v="4"/>
    <x v="8"/>
  </r>
  <r>
    <n v="13262"/>
    <x v="4"/>
    <x v="42"/>
  </r>
  <r>
    <n v="13262"/>
    <x v="4"/>
    <x v="1"/>
  </r>
  <r>
    <n v="13262"/>
    <x v="4"/>
    <x v="7"/>
  </r>
  <r>
    <n v="13262"/>
    <x v="4"/>
    <x v="0"/>
  </r>
  <r>
    <n v="13262"/>
    <x v="4"/>
    <x v="44"/>
  </r>
  <r>
    <n v="13262"/>
    <x v="4"/>
    <x v="113"/>
  </r>
  <r>
    <n v="13262"/>
    <x v="4"/>
    <x v="37"/>
  </r>
  <r>
    <n v="13262"/>
    <x v="4"/>
    <x v="58"/>
  </r>
  <r>
    <n v="13262"/>
    <x v="4"/>
    <x v="24"/>
  </r>
  <r>
    <n v="13262"/>
    <x v="4"/>
    <x v="2"/>
  </r>
  <r>
    <n v="13262"/>
    <x v="4"/>
    <x v="26"/>
  </r>
  <r>
    <n v="13262"/>
    <x v="4"/>
    <x v="39"/>
  </r>
  <r>
    <n v="13262"/>
    <x v="4"/>
    <x v="11"/>
  </r>
  <r>
    <n v="13262"/>
    <x v="4"/>
    <x v="9"/>
  </r>
  <r>
    <n v="13262"/>
    <x v="4"/>
    <x v="10"/>
  </r>
  <r>
    <n v="13263"/>
    <x v="1"/>
    <x v="1"/>
  </r>
  <r>
    <n v="13263"/>
    <x v="1"/>
    <x v="8"/>
  </r>
  <r>
    <n v="13263"/>
    <x v="1"/>
    <x v="0"/>
  </r>
  <r>
    <n v="13263"/>
    <x v="1"/>
    <x v="7"/>
  </r>
  <r>
    <n v="13263"/>
    <x v="1"/>
    <x v="10"/>
  </r>
  <r>
    <n v="13263"/>
    <x v="1"/>
    <x v="11"/>
  </r>
  <r>
    <n v="13264"/>
    <x v="4"/>
    <x v="0"/>
  </r>
  <r>
    <n v="13264"/>
    <x v="4"/>
    <x v="1"/>
  </r>
  <r>
    <n v="13264"/>
    <x v="4"/>
    <x v="32"/>
  </r>
  <r>
    <n v="13265"/>
    <x v="1"/>
    <x v="0"/>
  </r>
  <r>
    <n v="13265"/>
    <x v="1"/>
    <x v="8"/>
  </r>
  <r>
    <n v="13265"/>
    <x v="1"/>
    <x v="42"/>
  </r>
  <r>
    <n v="13265"/>
    <x v="1"/>
    <x v="7"/>
  </r>
  <r>
    <n v="13265"/>
    <x v="1"/>
    <x v="25"/>
  </r>
  <r>
    <n v="13265"/>
    <x v="1"/>
    <x v="25"/>
  </r>
  <r>
    <n v="13265"/>
    <x v="1"/>
    <x v="45"/>
  </r>
  <r>
    <n v="13265"/>
    <x v="1"/>
    <x v="2"/>
  </r>
  <r>
    <n v="13265"/>
    <x v="1"/>
    <x v="26"/>
  </r>
  <r>
    <n v="13265"/>
    <x v="1"/>
    <x v="16"/>
  </r>
  <r>
    <n v="13265"/>
    <x v="1"/>
    <x v="39"/>
  </r>
  <r>
    <n v="13265"/>
    <x v="1"/>
    <x v="17"/>
  </r>
  <r>
    <n v="13265"/>
    <x v="1"/>
    <x v="10"/>
  </r>
  <r>
    <n v="13265"/>
    <x v="1"/>
    <x v="11"/>
  </r>
  <r>
    <n v="13265"/>
    <x v="1"/>
    <x v="9"/>
  </r>
  <r>
    <n v="13266"/>
    <x v="4"/>
    <x v="0"/>
  </r>
  <r>
    <n v="13266"/>
    <x v="4"/>
    <x v="42"/>
  </r>
  <r>
    <n v="13266"/>
    <x v="4"/>
    <x v="1"/>
  </r>
  <r>
    <n v="13266"/>
    <x v="4"/>
    <x v="8"/>
  </r>
  <r>
    <n v="13266"/>
    <x v="4"/>
    <x v="30"/>
  </r>
  <r>
    <n v="13266"/>
    <x v="4"/>
    <x v="51"/>
  </r>
  <r>
    <n v="13266"/>
    <x v="4"/>
    <x v="24"/>
  </r>
  <r>
    <n v="13266"/>
    <x v="4"/>
    <x v="26"/>
  </r>
  <r>
    <n v="13266"/>
    <x v="4"/>
    <x v="2"/>
  </r>
  <r>
    <n v="13266"/>
    <x v="4"/>
    <x v="10"/>
  </r>
  <r>
    <n v="13266"/>
    <x v="4"/>
    <x v="32"/>
  </r>
  <r>
    <n v="13266"/>
    <x v="4"/>
    <x v="9"/>
  </r>
  <r>
    <n v="13267"/>
    <x v="4"/>
    <x v="0"/>
  </r>
  <r>
    <n v="13267"/>
    <x v="4"/>
    <x v="1"/>
  </r>
  <r>
    <n v="13267"/>
    <x v="4"/>
    <x v="25"/>
  </r>
  <r>
    <n v="13267"/>
    <x v="4"/>
    <x v="25"/>
  </r>
  <r>
    <n v="13267"/>
    <x v="4"/>
    <x v="24"/>
  </r>
  <r>
    <n v="13267"/>
    <x v="4"/>
    <x v="17"/>
  </r>
  <r>
    <n v="13267"/>
    <x v="4"/>
    <x v="2"/>
  </r>
  <r>
    <n v="13267"/>
    <x v="4"/>
    <x v="39"/>
  </r>
  <r>
    <n v="13268"/>
    <x v="6"/>
    <x v="114"/>
  </r>
  <r>
    <n v="13268"/>
    <x v="6"/>
    <x v="0"/>
  </r>
  <r>
    <n v="13268"/>
    <x v="6"/>
    <x v="102"/>
  </r>
  <r>
    <n v="13268"/>
    <x v="6"/>
    <x v="36"/>
  </r>
  <r>
    <n v="13268"/>
    <x v="6"/>
    <x v="26"/>
  </r>
  <r>
    <n v="13268"/>
    <x v="6"/>
    <x v="5"/>
  </r>
  <r>
    <n v="13268"/>
    <x v="6"/>
    <x v="65"/>
  </r>
  <r>
    <n v="13268"/>
    <x v="6"/>
    <x v="6"/>
  </r>
  <r>
    <n v="13269"/>
    <x v="1"/>
    <x v="0"/>
  </r>
  <r>
    <n v="13269"/>
    <x v="1"/>
    <x v="1"/>
  </r>
  <r>
    <n v="13269"/>
    <x v="1"/>
    <x v="61"/>
  </r>
  <r>
    <n v="13270"/>
    <x v="1"/>
    <x v="8"/>
  </r>
  <r>
    <n v="13270"/>
    <x v="1"/>
    <x v="42"/>
  </r>
  <r>
    <n v="13270"/>
    <x v="1"/>
    <x v="1"/>
  </r>
  <r>
    <n v="13270"/>
    <x v="1"/>
    <x v="0"/>
  </r>
  <r>
    <n v="13270"/>
    <x v="1"/>
    <x v="7"/>
  </r>
  <r>
    <n v="13270"/>
    <x v="1"/>
    <x v="15"/>
  </r>
  <r>
    <n v="13270"/>
    <x v="1"/>
    <x v="58"/>
  </r>
  <r>
    <n v="13270"/>
    <x v="1"/>
    <x v="39"/>
  </r>
  <r>
    <n v="13270"/>
    <x v="1"/>
    <x v="2"/>
  </r>
  <r>
    <n v="13270"/>
    <x v="1"/>
    <x v="10"/>
  </r>
  <r>
    <n v="13270"/>
    <x v="1"/>
    <x v="9"/>
  </r>
  <r>
    <n v="13270"/>
    <x v="1"/>
    <x v="11"/>
  </r>
  <r>
    <n v="13270"/>
    <x v="1"/>
    <x v="32"/>
  </r>
  <r>
    <n v="13271"/>
    <x v="1"/>
    <x v="33"/>
  </r>
  <r>
    <n v="13271"/>
    <x v="1"/>
    <x v="1"/>
  </r>
  <r>
    <n v="13271"/>
    <x v="1"/>
    <x v="3"/>
  </r>
  <r>
    <n v="13271"/>
    <x v="1"/>
    <x v="10"/>
  </r>
  <r>
    <n v="13272"/>
    <x v="6"/>
    <x v="14"/>
  </r>
  <r>
    <n v="13272"/>
    <x v="6"/>
    <x v="4"/>
  </r>
  <r>
    <n v="13273"/>
    <x v="1"/>
    <x v="1"/>
  </r>
  <r>
    <n v="13273"/>
    <x v="1"/>
    <x v="47"/>
  </r>
  <r>
    <n v="13273"/>
    <x v="1"/>
    <x v="2"/>
  </r>
  <r>
    <n v="13273"/>
    <x v="1"/>
    <x v="26"/>
  </r>
  <r>
    <n v="13274"/>
    <x v="4"/>
    <x v="1"/>
  </r>
  <r>
    <n v="13274"/>
    <x v="4"/>
    <x v="42"/>
  </r>
  <r>
    <n v="13274"/>
    <x v="4"/>
    <x v="0"/>
  </r>
  <r>
    <n v="13274"/>
    <x v="4"/>
    <x v="2"/>
  </r>
  <r>
    <n v="13274"/>
    <x v="4"/>
    <x v="39"/>
  </r>
  <r>
    <n v="13274"/>
    <x v="4"/>
    <x v="10"/>
  </r>
  <r>
    <n v="13274"/>
    <x v="4"/>
    <x v="59"/>
  </r>
  <r>
    <n v="13275"/>
    <x v="1"/>
    <x v="1"/>
  </r>
  <r>
    <n v="13275"/>
    <x v="1"/>
    <x v="0"/>
  </r>
  <r>
    <n v="13275"/>
    <x v="1"/>
    <x v="26"/>
  </r>
  <r>
    <n v="13275"/>
    <x v="1"/>
    <x v="53"/>
  </r>
  <r>
    <n v="13275"/>
    <x v="1"/>
    <x v="10"/>
  </r>
  <r>
    <n v="13275"/>
    <x v="1"/>
    <x v="27"/>
  </r>
  <r>
    <n v="13275"/>
    <x v="1"/>
    <x v="28"/>
  </r>
  <r>
    <n v="13275"/>
    <x v="1"/>
    <x v="50"/>
  </r>
  <r>
    <n v="13276"/>
    <x v="4"/>
    <x v="0"/>
  </r>
  <r>
    <n v="13276"/>
    <x v="4"/>
    <x v="51"/>
  </r>
  <r>
    <n v="13276"/>
    <x v="4"/>
    <x v="10"/>
  </r>
  <r>
    <n v="13276"/>
    <x v="4"/>
    <x v="11"/>
  </r>
  <r>
    <n v="13276"/>
    <x v="4"/>
    <x v="9"/>
  </r>
  <r>
    <n v="13276"/>
    <x v="4"/>
    <x v="59"/>
  </r>
  <r>
    <n v="13276"/>
    <x v="4"/>
    <x v="18"/>
  </r>
  <r>
    <n v="13276"/>
    <x v="4"/>
    <x v="40"/>
  </r>
  <r>
    <n v="13276"/>
    <x v="4"/>
    <x v="115"/>
  </r>
  <r>
    <n v="13276"/>
    <x v="4"/>
    <x v="95"/>
  </r>
  <r>
    <n v="13277"/>
    <x v="4"/>
    <x v="1"/>
  </r>
  <r>
    <n v="13277"/>
    <x v="4"/>
    <x v="0"/>
  </r>
  <r>
    <n v="13277"/>
    <x v="4"/>
    <x v="38"/>
  </r>
  <r>
    <n v="13277"/>
    <x v="4"/>
    <x v="4"/>
  </r>
  <r>
    <n v="13277"/>
    <x v="4"/>
    <x v="66"/>
  </r>
  <r>
    <n v="13277"/>
    <x v="4"/>
    <x v="93"/>
  </r>
  <r>
    <n v="13278"/>
    <x v="3"/>
    <x v="1"/>
  </r>
  <r>
    <n v="13278"/>
    <x v="3"/>
    <x v="0"/>
  </r>
  <r>
    <n v="13278"/>
    <x v="3"/>
    <x v="81"/>
  </r>
  <r>
    <n v="13278"/>
    <x v="3"/>
    <x v="40"/>
  </r>
  <r>
    <n v="13278"/>
    <x v="3"/>
    <x v="112"/>
  </r>
  <r>
    <n v="13278"/>
    <x v="3"/>
    <x v="82"/>
  </r>
  <r>
    <n v="13278"/>
    <x v="3"/>
    <x v="133"/>
  </r>
  <r>
    <n v="13279"/>
    <x v="0"/>
    <x v="1"/>
  </r>
  <r>
    <n v="13279"/>
    <x v="0"/>
    <x v="0"/>
  </r>
  <r>
    <n v="13279"/>
    <x v="0"/>
    <x v="2"/>
  </r>
  <r>
    <n v="13279"/>
    <x v="0"/>
    <x v="24"/>
  </r>
  <r>
    <n v="13279"/>
    <x v="0"/>
    <x v="38"/>
  </r>
  <r>
    <n v="13279"/>
    <x v="0"/>
    <x v="4"/>
  </r>
  <r>
    <n v="13279"/>
    <x v="0"/>
    <x v="40"/>
  </r>
  <r>
    <n v="13279"/>
    <x v="0"/>
    <x v="82"/>
  </r>
  <r>
    <n v="13279"/>
    <x v="0"/>
    <x v="5"/>
  </r>
  <r>
    <n v="13280"/>
    <x v="0"/>
    <x v="1"/>
  </r>
  <r>
    <n v="13280"/>
    <x v="0"/>
    <x v="0"/>
  </r>
  <r>
    <n v="13281"/>
    <x v="4"/>
    <x v="8"/>
  </r>
  <r>
    <n v="13281"/>
    <x v="4"/>
    <x v="1"/>
  </r>
  <r>
    <n v="13281"/>
    <x v="4"/>
    <x v="0"/>
  </r>
  <r>
    <n v="13281"/>
    <x v="4"/>
    <x v="51"/>
  </r>
  <r>
    <n v="13281"/>
    <x v="4"/>
    <x v="24"/>
  </r>
  <r>
    <n v="13281"/>
    <x v="4"/>
    <x v="17"/>
  </r>
  <r>
    <n v="13281"/>
    <x v="4"/>
    <x v="10"/>
  </r>
  <r>
    <n v="13281"/>
    <x v="4"/>
    <x v="79"/>
  </r>
  <r>
    <n v="13281"/>
    <x v="4"/>
    <x v="99"/>
  </r>
  <r>
    <n v="13282"/>
    <x v="4"/>
    <x v="0"/>
  </r>
  <r>
    <n v="13282"/>
    <x v="4"/>
    <x v="7"/>
  </r>
  <r>
    <n v="13282"/>
    <x v="4"/>
    <x v="1"/>
  </r>
  <r>
    <n v="13282"/>
    <x v="4"/>
    <x v="26"/>
  </r>
  <r>
    <n v="13282"/>
    <x v="4"/>
    <x v="51"/>
  </r>
  <r>
    <n v="13282"/>
    <x v="4"/>
    <x v="24"/>
  </r>
  <r>
    <n v="13282"/>
    <x v="4"/>
    <x v="39"/>
  </r>
  <r>
    <n v="13282"/>
    <x v="4"/>
    <x v="62"/>
  </r>
  <r>
    <n v="13282"/>
    <x v="4"/>
    <x v="6"/>
  </r>
  <r>
    <n v="13282"/>
    <x v="4"/>
    <x v="66"/>
  </r>
  <r>
    <n v="13283"/>
    <x v="1"/>
    <x v="0"/>
  </r>
  <r>
    <n v="13283"/>
    <x v="1"/>
    <x v="36"/>
  </r>
  <r>
    <n v="13283"/>
    <x v="1"/>
    <x v="10"/>
  </r>
  <r>
    <n v="13283"/>
    <x v="1"/>
    <x v="126"/>
  </r>
  <r>
    <n v="13283"/>
    <x v="1"/>
    <x v="62"/>
  </r>
  <r>
    <n v="13283"/>
    <x v="1"/>
    <x v="5"/>
  </r>
  <r>
    <n v="13283"/>
    <x v="1"/>
    <x v="87"/>
  </r>
  <r>
    <n v="13284"/>
    <x v="6"/>
    <x v="0"/>
  </r>
  <r>
    <n v="13284"/>
    <x v="6"/>
    <x v="14"/>
  </r>
  <r>
    <n v="13284"/>
    <x v="6"/>
    <x v="1"/>
  </r>
  <r>
    <n v="13284"/>
    <x v="6"/>
    <x v="4"/>
  </r>
  <r>
    <n v="13286"/>
    <x v="1"/>
    <x v="0"/>
  </r>
  <r>
    <n v="13286"/>
    <x v="1"/>
    <x v="2"/>
  </r>
  <r>
    <n v="13286"/>
    <x v="1"/>
    <x v="39"/>
  </r>
  <r>
    <n v="13286"/>
    <x v="1"/>
    <x v="10"/>
  </r>
  <r>
    <n v="13286"/>
    <x v="1"/>
    <x v="55"/>
  </r>
  <r>
    <n v="13287"/>
    <x v="1"/>
    <x v="8"/>
  </r>
  <r>
    <n v="13287"/>
    <x v="1"/>
    <x v="1"/>
  </r>
  <r>
    <n v="13287"/>
    <x v="1"/>
    <x v="42"/>
  </r>
  <r>
    <n v="13287"/>
    <x v="1"/>
    <x v="0"/>
  </r>
  <r>
    <n v="13288"/>
    <x v="1"/>
    <x v="0"/>
  </r>
  <r>
    <n v="13288"/>
    <x v="1"/>
    <x v="34"/>
  </r>
  <r>
    <n v="13288"/>
    <x v="1"/>
    <x v="185"/>
  </r>
  <r>
    <n v="13288"/>
    <x v="1"/>
    <x v="40"/>
  </r>
  <r>
    <n v="13288"/>
    <x v="1"/>
    <x v="65"/>
  </r>
  <r>
    <n v="13289"/>
    <x v="1"/>
    <x v="0"/>
  </r>
  <r>
    <n v="13289"/>
    <x v="1"/>
    <x v="1"/>
  </r>
  <r>
    <n v="13289"/>
    <x v="1"/>
    <x v="24"/>
  </r>
  <r>
    <n v="13289"/>
    <x v="1"/>
    <x v="26"/>
  </r>
  <r>
    <n v="13289"/>
    <x v="1"/>
    <x v="2"/>
  </r>
  <r>
    <n v="13289"/>
    <x v="1"/>
    <x v="9"/>
  </r>
  <r>
    <n v="13289"/>
    <x v="1"/>
    <x v="65"/>
  </r>
  <r>
    <n v="13290"/>
    <x v="3"/>
    <x v="1"/>
  </r>
  <r>
    <n v="13290"/>
    <x v="3"/>
    <x v="0"/>
  </r>
  <r>
    <n v="13290"/>
    <x v="3"/>
    <x v="123"/>
  </r>
  <r>
    <n v="13290"/>
    <x v="3"/>
    <x v="2"/>
  </r>
  <r>
    <n v="13290"/>
    <x v="3"/>
    <x v="24"/>
  </r>
  <r>
    <n v="13290"/>
    <x v="3"/>
    <x v="32"/>
  </r>
  <r>
    <n v="13290"/>
    <x v="3"/>
    <x v="10"/>
  </r>
  <r>
    <n v="13290"/>
    <x v="3"/>
    <x v="124"/>
  </r>
  <r>
    <n v="13290"/>
    <x v="3"/>
    <x v="148"/>
  </r>
  <r>
    <n v="13290"/>
    <x v="3"/>
    <x v="78"/>
  </r>
  <r>
    <n v="13290"/>
    <x v="3"/>
    <x v="49"/>
  </r>
  <r>
    <n v="13290"/>
    <x v="3"/>
    <x v="28"/>
  </r>
  <r>
    <n v="13291"/>
    <x v="1"/>
    <x v="1"/>
  </r>
  <r>
    <n v="13291"/>
    <x v="1"/>
    <x v="0"/>
  </r>
  <r>
    <n v="13291"/>
    <x v="1"/>
    <x v="30"/>
  </r>
  <r>
    <n v="13291"/>
    <x v="1"/>
    <x v="51"/>
  </r>
  <r>
    <n v="13291"/>
    <x v="1"/>
    <x v="77"/>
  </r>
  <r>
    <n v="13293"/>
    <x v="1"/>
    <x v="0"/>
  </r>
  <r>
    <n v="13293"/>
    <x v="1"/>
    <x v="1"/>
  </r>
  <r>
    <n v="13293"/>
    <x v="1"/>
    <x v="36"/>
  </r>
  <r>
    <n v="13293"/>
    <x v="1"/>
    <x v="16"/>
  </r>
  <r>
    <n v="13293"/>
    <x v="1"/>
    <x v="17"/>
  </r>
  <r>
    <n v="13293"/>
    <x v="1"/>
    <x v="2"/>
  </r>
  <r>
    <n v="13293"/>
    <x v="1"/>
    <x v="11"/>
  </r>
  <r>
    <n v="13293"/>
    <x v="1"/>
    <x v="32"/>
  </r>
  <r>
    <n v="13293"/>
    <x v="1"/>
    <x v="9"/>
  </r>
  <r>
    <n v="13293"/>
    <x v="1"/>
    <x v="61"/>
  </r>
  <r>
    <n v="13294"/>
    <x v="4"/>
    <x v="1"/>
  </r>
  <r>
    <n v="13294"/>
    <x v="4"/>
    <x v="2"/>
  </r>
  <r>
    <n v="13294"/>
    <x v="4"/>
    <x v="12"/>
  </r>
  <r>
    <n v="13295"/>
    <x v="0"/>
    <x v="40"/>
  </r>
  <r>
    <n v="13296"/>
    <x v="6"/>
    <x v="0"/>
  </r>
  <r>
    <n v="13296"/>
    <x v="6"/>
    <x v="52"/>
  </r>
  <r>
    <n v="13296"/>
    <x v="6"/>
    <x v="14"/>
  </r>
  <r>
    <n v="13296"/>
    <x v="6"/>
    <x v="1"/>
  </r>
  <r>
    <n v="13296"/>
    <x v="6"/>
    <x v="61"/>
  </r>
  <r>
    <n v="13296"/>
    <x v="6"/>
    <x v="5"/>
  </r>
  <r>
    <n v="13296"/>
    <x v="6"/>
    <x v="129"/>
  </r>
  <r>
    <n v="13296"/>
    <x v="6"/>
    <x v="40"/>
  </r>
  <r>
    <n v="13297"/>
    <x v="3"/>
    <x v="14"/>
  </r>
  <r>
    <n v="13297"/>
    <x v="3"/>
    <x v="1"/>
  </r>
  <r>
    <n v="13297"/>
    <x v="3"/>
    <x v="31"/>
  </r>
  <r>
    <n v="13297"/>
    <x v="3"/>
    <x v="0"/>
  </r>
  <r>
    <n v="13297"/>
    <x v="3"/>
    <x v="7"/>
  </r>
  <r>
    <n v="13297"/>
    <x v="3"/>
    <x v="25"/>
  </r>
  <r>
    <n v="13297"/>
    <x v="3"/>
    <x v="25"/>
  </r>
  <r>
    <n v="13297"/>
    <x v="3"/>
    <x v="45"/>
  </r>
  <r>
    <n v="13297"/>
    <x v="3"/>
    <x v="5"/>
  </r>
  <r>
    <n v="13297"/>
    <x v="3"/>
    <x v="4"/>
  </r>
  <r>
    <n v="13298"/>
    <x v="1"/>
    <x v="0"/>
  </r>
  <r>
    <n v="13298"/>
    <x v="1"/>
    <x v="1"/>
  </r>
  <r>
    <n v="13298"/>
    <x v="1"/>
    <x v="36"/>
  </r>
  <r>
    <n v="13298"/>
    <x v="1"/>
    <x v="37"/>
  </r>
  <r>
    <n v="13298"/>
    <x v="1"/>
    <x v="26"/>
  </r>
  <r>
    <n v="13298"/>
    <x v="1"/>
    <x v="51"/>
  </r>
  <r>
    <n v="13298"/>
    <x v="1"/>
    <x v="38"/>
  </r>
  <r>
    <n v="13298"/>
    <x v="1"/>
    <x v="6"/>
  </r>
  <r>
    <n v="13299"/>
    <x v="0"/>
    <x v="0"/>
  </r>
  <r>
    <n v="13299"/>
    <x v="0"/>
    <x v="1"/>
  </r>
  <r>
    <n v="13299"/>
    <x v="0"/>
    <x v="14"/>
  </r>
  <r>
    <n v="13299"/>
    <x v="0"/>
    <x v="26"/>
  </r>
  <r>
    <n v="13299"/>
    <x v="0"/>
    <x v="5"/>
  </r>
  <r>
    <n v="13300"/>
    <x v="1"/>
    <x v="68"/>
  </r>
  <r>
    <n v="13300"/>
    <x v="1"/>
    <x v="47"/>
  </r>
  <r>
    <n v="13300"/>
    <x v="1"/>
    <x v="1"/>
  </r>
  <r>
    <n v="13300"/>
    <x v="1"/>
    <x v="0"/>
  </r>
  <r>
    <n v="13300"/>
    <x v="1"/>
    <x v="16"/>
  </r>
  <r>
    <n v="13300"/>
    <x v="1"/>
    <x v="17"/>
  </r>
  <r>
    <n v="13300"/>
    <x v="1"/>
    <x v="2"/>
  </r>
  <r>
    <n v="13300"/>
    <x v="1"/>
    <x v="26"/>
  </r>
  <r>
    <n v="13300"/>
    <x v="1"/>
    <x v="24"/>
  </r>
  <r>
    <n v="13301"/>
    <x v="6"/>
    <x v="40"/>
  </r>
  <r>
    <n v="13302"/>
    <x v="6"/>
    <x v="0"/>
  </r>
  <r>
    <n v="13302"/>
    <x v="6"/>
    <x v="47"/>
  </r>
  <r>
    <n v="13302"/>
    <x v="6"/>
    <x v="41"/>
  </r>
  <r>
    <n v="13302"/>
    <x v="6"/>
    <x v="41"/>
  </r>
  <r>
    <n v="13302"/>
    <x v="6"/>
    <x v="40"/>
  </r>
  <r>
    <n v="13302"/>
    <x v="6"/>
    <x v="48"/>
  </r>
  <r>
    <n v="13303"/>
    <x v="3"/>
    <x v="33"/>
  </r>
  <r>
    <n v="13303"/>
    <x v="3"/>
    <x v="1"/>
  </r>
  <r>
    <n v="13303"/>
    <x v="3"/>
    <x v="14"/>
  </r>
  <r>
    <n v="13303"/>
    <x v="3"/>
    <x v="31"/>
  </r>
  <r>
    <n v="13303"/>
    <x v="3"/>
    <x v="0"/>
  </r>
  <r>
    <n v="13305"/>
    <x v="1"/>
    <x v="1"/>
  </r>
  <r>
    <n v="13305"/>
    <x v="1"/>
    <x v="31"/>
  </r>
  <r>
    <n v="13305"/>
    <x v="1"/>
    <x v="47"/>
  </r>
  <r>
    <n v="13305"/>
    <x v="1"/>
    <x v="0"/>
  </r>
  <r>
    <n v="13305"/>
    <x v="1"/>
    <x v="14"/>
  </r>
  <r>
    <n v="13305"/>
    <x v="1"/>
    <x v="2"/>
  </r>
  <r>
    <n v="13305"/>
    <x v="1"/>
    <x v="53"/>
  </r>
  <r>
    <n v="13305"/>
    <x v="1"/>
    <x v="40"/>
  </r>
  <r>
    <n v="13305"/>
    <x v="1"/>
    <x v="82"/>
  </r>
  <r>
    <n v="13305"/>
    <x v="1"/>
    <x v="4"/>
  </r>
  <r>
    <n v="13305"/>
    <x v="1"/>
    <x v="178"/>
  </r>
  <r>
    <n v="13306"/>
    <x v="3"/>
    <x v="26"/>
  </r>
  <r>
    <n v="13306"/>
    <x v="3"/>
    <x v="73"/>
  </r>
  <r>
    <n v="13307"/>
    <x v="1"/>
    <x v="0"/>
  </r>
  <r>
    <n v="13307"/>
    <x v="1"/>
    <x v="102"/>
  </r>
  <r>
    <n v="13307"/>
    <x v="1"/>
    <x v="36"/>
  </r>
  <r>
    <n v="13307"/>
    <x v="1"/>
    <x v="83"/>
  </r>
  <r>
    <n v="13307"/>
    <x v="1"/>
    <x v="26"/>
  </r>
  <r>
    <n v="13307"/>
    <x v="1"/>
    <x v="2"/>
  </r>
  <r>
    <n v="13307"/>
    <x v="1"/>
    <x v="62"/>
  </r>
  <r>
    <n v="13308"/>
    <x v="3"/>
    <x v="74"/>
  </r>
  <r>
    <n v="13308"/>
    <x v="3"/>
    <x v="14"/>
  </r>
  <r>
    <n v="13308"/>
    <x v="3"/>
    <x v="1"/>
  </r>
  <r>
    <n v="13308"/>
    <x v="3"/>
    <x v="0"/>
  </r>
  <r>
    <n v="13308"/>
    <x v="3"/>
    <x v="7"/>
  </r>
  <r>
    <n v="13308"/>
    <x v="3"/>
    <x v="41"/>
  </r>
  <r>
    <n v="13308"/>
    <x v="3"/>
    <x v="41"/>
  </r>
  <r>
    <n v="13308"/>
    <x v="3"/>
    <x v="31"/>
  </r>
  <r>
    <n v="13308"/>
    <x v="3"/>
    <x v="38"/>
  </r>
  <r>
    <n v="13308"/>
    <x v="3"/>
    <x v="48"/>
  </r>
  <r>
    <n v="13308"/>
    <x v="3"/>
    <x v="4"/>
  </r>
  <r>
    <n v="13309"/>
    <x v="6"/>
    <x v="0"/>
  </r>
  <r>
    <n v="13309"/>
    <x v="6"/>
    <x v="47"/>
  </r>
  <r>
    <n v="13309"/>
    <x v="6"/>
    <x v="41"/>
  </r>
  <r>
    <n v="13309"/>
    <x v="6"/>
    <x v="41"/>
  </r>
  <r>
    <n v="13309"/>
    <x v="6"/>
    <x v="40"/>
  </r>
  <r>
    <n v="13309"/>
    <x v="6"/>
    <x v="48"/>
  </r>
  <r>
    <n v="13310"/>
    <x v="6"/>
    <x v="0"/>
  </r>
  <r>
    <n v="13310"/>
    <x v="6"/>
    <x v="81"/>
  </r>
  <r>
    <n v="13310"/>
    <x v="6"/>
    <x v="40"/>
  </r>
  <r>
    <n v="13310"/>
    <x v="6"/>
    <x v="162"/>
  </r>
  <r>
    <n v="13310"/>
    <x v="6"/>
    <x v="82"/>
  </r>
  <r>
    <n v="13311"/>
    <x v="4"/>
    <x v="0"/>
  </r>
  <r>
    <n v="13311"/>
    <x v="4"/>
    <x v="1"/>
  </r>
  <r>
    <n v="13311"/>
    <x v="4"/>
    <x v="24"/>
  </r>
  <r>
    <n v="13311"/>
    <x v="4"/>
    <x v="2"/>
  </r>
  <r>
    <n v="13311"/>
    <x v="4"/>
    <x v="39"/>
  </r>
  <r>
    <n v="13311"/>
    <x v="4"/>
    <x v="3"/>
  </r>
  <r>
    <n v="13311"/>
    <x v="4"/>
    <x v="59"/>
  </r>
  <r>
    <n v="13312"/>
    <x v="3"/>
    <x v="0"/>
  </r>
  <r>
    <n v="13312"/>
    <x v="3"/>
    <x v="1"/>
  </r>
  <r>
    <n v="13312"/>
    <x v="3"/>
    <x v="14"/>
  </r>
  <r>
    <n v="13312"/>
    <x v="3"/>
    <x v="36"/>
  </r>
  <r>
    <n v="13312"/>
    <x v="3"/>
    <x v="37"/>
  </r>
  <r>
    <n v="13312"/>
    <x v="3"/>
    <x v="38"/>
  </r>
  <r>
    <n v="13312"/>
    <x v="3"/>
    <x v="4"/>
  </r>
  <r>
    <n v="13312"/>
    <x v="3"/>
    <x v="5"/>
  </r>
  <r>
    <n v="13312"/>
    <x v="3"/>
    <x v="48"/>
  </r>
  <r>
    <n v="13313"/>
    <x v="1"/>
    <x v="1"/>
  </r>
  <r>
    <n v="13313"/>
    <x v="1"/>
    <x v="0"/>
  </r>
  <r>
    <n v="13313"/>
    <x v="1"/>
    <x v="92"/>
  </r>
  <r>
    <n v="13313"/>
    <x v="1"/>
    <x v="24"/>
  </r>
  <r>
    <n v="13313"/>
    <x v="1"/>
    <x v="2"/>
  </r>
  <r>
    <n v="13313"/>
    <x v="1"/>
    <x v="16"/>
  </r>
  <r>
    <n v="13313"/>
    <x v="1"/>
    <x v="32"/>
  </r>
  <r>
    <n v="13313"/>
    <x v="1"/>
    <x v="49"/>
  </r>
  <r>
    <n v="13314"/>
    <x v="1"/>
    <x v="1"/>
  </r>
  <r>
    <n v="13314"/>
    <x v="1"/>
    <x v="0"/>
  </r>
  <r>
    <n v="13314"/>
    <x v="1"/>
    <x v="2"/>
  </r>
  <r>
    <n v="13314"/>
    <x v="1"/>
    <x v="4"/>
  </r>
  <r>
    <n v="13314"/>
    <x v="1"/>
    <x v="5"/>
  </r>
  <r>
    <n v="13315"/>
    <x v="1"/>
    <x v="0"/>
  </r>
  <r>
    <n v="13315"/>
    <x v="1"/>
    <x v="1"/>
  </r>
  <r>
    <n v="13315"/>
    <x v="1"/>
    <x v="42"/>
  </r>
  <r>
    <n v="13315"/>
    <x v="1"/>
    <x v="2"/>
  </r>
  <r>
    <n v="13315"/>
    <x v="1"/>
    <x v="24"/>
  </r>
  <r>
    <n v="13315"/>
    <x v="1"/>
    <x v="38"/>
  </r>
  <r>
    <n v="13315"/>
    <x v="1"/>
    <x v="39"/>
  </r>
  <r>
    <n v="13315"/>
    <x v="1"/>
    <x v="51"/>
  </r>
  <r>
    <n v="13315"/>
    <x v="1"/>
    <x v="3"/>
  </r>
  <r>
    <n v="13315"/>
    <x v="1"/>
    <x v="28"/>
  </r>
  <r>
    <n v="13315"/>
    <x v="1"/>
    <x v="73"/>
  </r>
  <r>
    <n v="13316"/>
    <x v="1"/>
    <x v="1"/>
  </r>
  <r>
    <n v="13316"/>
    <x v="1"/>
    <x v="2"/>
  </r>
  <r>
    <n v="13316"/>
    <x v="1"/>
    <x v="32"/>
  </r>
  <r>
    <n v="13316"/>
    <x v="1"/>
    <x v="10"/>
  </r>
  <r>
    <n v="13317"/>
    <x v="4"/>
    <x v="1"/>
  </r>
  <r>
    <n v="13317"/>
    <x v="4"/>
    <x v="0"/>
  </r>
  <r>
    <n v="13317"/>
    <x v="4"/>
    <x v="10"/>
  </r>
  <r>
    <n v="13317"/>
    <x v="4"/>
    <x v="11"/>
  </r>
  <r>
    <n v="13317"/>
    <x v="4"/>
    <x v="27"/>
  </r>
  <r>
    <n v="13318"/>
    <x v="6"/>
    <x v="4"/>
  </r>
  <r>
    <n v="13318"/>
    <x v="6"/>
    <x v="118"/>
  </r>
  <r>
    <n v="13319"/>
    <x v="4"/>
    <x v="1"/>
  </r>
  <r>
    <n v="13319"/>
    <x v="4"/>
    <x v="0"/>
  </r>
  <r>
    <n v="13319"/>
    <x v="4"/>
    <x v="113"/>
  </r>
  <r>
    <n v="13319"/>
    <x v="4"/>
    <x v="36"/>
  </r>
  <r>
    <n v="13319"/>
    <x v="4"/>
    <x v="37"/>
  </r>
  <r>
    <n v="13319"/>
    <x v="4"/>
    <x v="34"/>
  </r>
  <r>
    <n v="13319"/>
    <x v="4"/>
    <x v="2"/>
  </r>
  <r>
    <n v="13319"/>
    <x v="4"/>
    <x v="26"/>
  </r>
  <r>
    <n v="13319"/>
    <x v="4"/>
    <x v="39"/>
  </r>
  <r>
    <n v="13319"/>
    <x v="4"/>
    <x v="75"/>
  </r>
  <r>
    <n v="13319"/>
    <x v="4"/>
    <x v="4"/>
  </r>
  <r>
    <n v="13319"/>
    <x v="4"/>
    <x v="5"/>
  </r>
  <r>
    <n v="13319"/>
    <x v="4"/>
    <x v="65"/>
  </r>
  <r>
    <n v="13320"/>
    <x v="1"/>
    <x v="0"/>
  </r>
  <r>
    <n v="13320"/>
    <x v="1"/>
    <x v="1"/>
  </r>
  <r>
    <n v="13320"/>
    <x v="1"/>
    <x v="7"/>
  </r>
  <r>
    <n v="13320"/>
    <x v="1"/>
    <x v="44"/>
  </r>
  <r>
    <n v="13320"/>
    <x v="1"/>
    <x v="2"/>
  </r>
  <r>
    <n v="13320"/>
    <x v="1"/>
    <x v="39"/>
  </r>
  <r>
    <n v="13320"/>
    <x v="1"/>
    <x v="26"/>
  </r>
  <r>
    <n v="13320"/>
    <x v="1"/>
    <x v="24"/>
  </r>
  <r>
    <n v="13320"/>
    <x v="1"/>
    <x v="54"/>
  </r>
  <r>
    <n v="13321"/>
    <x v="1"/>
    <x v="42"/>
  </r>
  <r>
    <n v="13321"/>
    <x v="1"/>
    <x v="67"/>
  </r>
  <r>
    <n v="13321"/>
    <x v="1"/>
    <x v="89"/>
  </r>
  <r>
    <n v="13321"/>
    <x v="1"/>
    <x v="117"/>
  </r>
  <r>
    <n v="13321"/>
    <x v="1"/>
    <x v="117"/>
  </r>
  <r>
    <n v="13321"/>
    <x v="1"/>
    <x v="10"/>
  </r>
  <r>
    <n v="13321"/>
    <x v="1"/>
    <x v="9"/>
  </r>
  <r>
    <n v="13321"/>
    <x v="1"/>
    <x v="100"/>
  </r>
  <r>
    <n v="13322"/>
    <x v="3"/>
    <x v="1"/>
  </r>
  <r>
    <n v="13322"/>
    <x v="3"/>
    <x v="14"/>
  </r>
  <r>
    <n v="13322"/>
    <x v="3"/>
    <x v="11"/>
  </r>
  <r>
    <n v="13323"/>
    <x v="1"/>
    <x v="1"/>
  </r>
  <r>
    <n v="13323"/>
    <x v="1"/>
    <x v="2"/>
  </r>
  <r>
    <n v="13323"/>
    <x v="1"/>
    <x v="26"/>
  </r>
  <r>
    <n v="13323"/>
    <x v="1"/>
    <x v="16"/>
  </r>
  <r>
    <n v="13323"/>
    <x v="1"/>
    <x v="27"/>
  </r>
  <r>
    <n v="13323"/>
    <x v="1"/>
    <x v="28"/>
  </r>
  <r>
    <n v="13324"/>
    <x v="3"/>
    <x v="1"/>
  </r>
  <r>
    <n v="13324"/>
    <x v="3"/>
    <x v="14"/>
  </r>
  <r>
    <n v="13324"/>
    <x v="3"/>
    <x v="0"/>
  </r>
  <r>
    <n v="13325"/>
    <x v="3"/>
    <x v="33"/>
  </r>
  <r>
    <n v="13325"/>
    <x v="3"/>
    <x v="0"/>
  </r>
  <r>
    <n v="13325"/>
    <x v="3"/>
    <x v="1"/>
  </r>
  <r>
    <n v="13325"/>
    <x v="3"/>
    <x v="14"/>
  </r>
  <r>
    <n v="13326"/>
    <x v="3"/>
    <x v="41"/>
  </r>
  <r>
    <n v="13326"/>
    <x v="3"/>
    <x v="41"/>
  </r>
  <r>
    <n v="13326"/>
    <x v="3"/>
    <x v="14"/>
  </r>
  <r>
    <n v="13326"/>
    <x v="3"/>
    <x v="1"/>
  </r>
  <r>
    <n v="13326"/>
    <x v="3"/>
    <x v="125"/>
  </r>
  <r>
    <n v="13327"/>
    <x v="1"/>
    <x v="1"/>
  </r>
  <r>
    <n v="13327"/>
    <x v="1"/>
    <x v="8"/>
  </r>
  <r>
    <n v="13327"/>
    <x v="1"/>
    <x v="0"/>
  </r>
  <r>
    <n v="13327"/>
    <x v="1"/>
    <x v="44"/>
  </r>
  <r>
    <n v="13327"/>
    <x v="1"/>
    <x v="38"/>
  </r>
  <r>
    <n v="13327"/>
    <x v="1"/>
    <x v="11"/>
  </r>
  <r>
    <n v="13327"/>
    <x v="1"/>
    <x v="54"/>
  </r>
  <r>
    <n v="13328"/>
    <x v="3"/>
    <x v="1"/>
  </r>
  <r>
    <n v="13328"/>
    <x v="3"/>
    <x v="14"/>
  </r>
  <r>
    <n v="13328"/>
    <x v="3"/>
    <x v="0"/>
  </r>
  <r>
    <n v="13329"/>
    <x v="6"/>
    <x v="1"/>
  </r>
  <r>
    <n v="13329"/>
    <x v="6"/>
    <x v="47"/>
  </r>
  <r>
    <n v="13329"/>
    <x v="6"/>
    <x v="14"/>
  </r>
  <r>
    <n v="13329"/>
    <x v="6"/>
    <x v="0"/>
  </r>
  <r>
    <n v="13329"/>
    <x v="6"/>
    <x v="33"/>
  </r>
  <r>
    <n v="13329"/>
    <x v="6"/>
    <x v="8"/>
  </r>
  <r>
    <n v="13329"/>
    <x v="6"/>
    <x v="124"/>
  </r>
  <r>
    <n v="13329"/>
    <x v="6"/>
    <x v="140"/>
  </r>
  <r>
    <n v="13329"/>
    <x v="6"/>
    <x v="96"/>
  </r>
  <r>
    <n v="13329"/>
    <x v="6"/>
    <x v="99"/>
  </r>
  <r>
    <n v="13329"/>
    <x v="6"/>
    <x v="4"/>
  </r>
  <r>
    <n v="13329"/>
    <x v="6"/>
    <x v="77"/>
  </r>
  <r>
    <n v="13329"/>
    <x v="6"/>
    <x v="5"/>
  </r>
  <r>
    <n v="13330"/>
    <x v="8"/>
    <x v="63"/>
  </r>
  <r>
    <n v="13330"/>
    <x v="8"/>
    <x v="0"/>
  </r>
  <r>
    <n v="13330"/>
    <x v="8"/>
    <x v="14"/>
  </r>
  <r>
    <n v="13330"/>
    <x v="8"/>
    <x v="24"/>
  </r>
  <r>
    <n v="13330"/>
    <x v="8"/>
    <x v="2"/>
  </r>
  <r>
    <n v="13330"/>
    <x v="8"/>
    <x v="76"/>
  </r>
  <r>
    <n v="13330"/>
    <x v="8"/>
    <x v="4"/>
  </r>
  <r>
    <n v="13331"/>
    <x v="3"/>
    <x v="8"/>
  </r>
  <r>
    <n v="13331"/>
    <x v="3"/>
    <x v="42"/>
  </r>
  <r>
    <n v="13331"/>
    <x v="3"/>
    <x v="10"/>
  </r>
  <r>
    <n v="13332"/>
    <x v="4"/>
    <x v="42"/>
  </r>
  <r>
    <n v="13332"/>
    <x v="4"/>
    <x v="7"/>
  </r>
  <r>
    <n v="13332"/>
    <x v="4"/>
    <x v="8"/>
  </r>
  <r>
    <n v="13332"/>
    <x v="4"/>
    <x v="0"/>
  </r>
  <r>
    <n v="13332"/>
    <x v="4"/>
    <x v="92"/>
  </r>
  <r>
    <n v="13332"/>
    <x v="4"/>
    <x v="33"/>
  </r>
  <r>
    <n v="13332"/>
    <x v="4"/>
    <x v="36"/>
  </r>
  <r>
    <n v="13332"/>
    <x v="4"/>
    <x v="34"/>
  </r>
  <r>
    <n v="13332"/>
    <x v="4"/>
    <x v="2"/>
  </r>
  <r>
    <n v="13332"/>
    <x v="4"/>
    <x v="39"/>
  </r>
  <r>
    <n v="13332"/>
    <x v="4"/>
    <x v="38"/>
  </r>
  <r>
    <n v="13332"/>
    <x v="4"/>
    <x v="10"/>
  </r>
  <r>
    <n v="13332"/>
    <x v="4"/>
    <x v="9"/>
  </r>
  <r>
    <n v="13332"/>
    <x v="4"/>
    <x v="11"/>
  </r>
  <r>
    <n v="13332"/>
    <x v="4"/>
    <x v="62"/>
  </r>
  <r>
    <n v="13332"/>
    <x v="4"/>
    <x v="91"/>
  </r>
  <r>
    <n v="13333"/>
    <x v="6"/>
    <x v="1"/>
  </r>
  <r>
    <n v="13333"/>
    <x v="6"/>
    <x v="0"/>
  </r>
  <r>
    <n v="13333"/>
    <x v="6"/>
    <x v="40"/>
  </r>
  <r>
    <n v="13334"/>
    <x v="4"/>
    <x v="1"/>
  </r>
  <r>
    <n v="13334"/>
    <x v="4"/>
    <x v="8"/>
  </r>
  <r>
    <n v="13334"/>
    <x v="4"/>
    <x v="42"/>
  </r>
  <r>
    <n v="13334"/>
    <x v="4"/>
    <x v="67"/>
  </r>
  <r>
    <n v="13334"/>
    <x v="4"/>
    <x v="29"/>
  </r>
  <r>
    <n v="13334"/>
    <x v="4"/>
    <x v="2"/>
  </r>
  <r>
    <n v="13334"/>
    <x v="4"/>
    <x v="16"/>
  </r>
  <r>
    <n v="13334"/>
    <x v="4"/>
    <x v="26"/>
  </r>
  <r>
    <n v="13334"/>
    <x v="4"/>
    <x v="17"/>
  </r>
  <r>
    <n v="13334"/>
    <x v="4"/>
    <x v="24"/>
  </r>
  <r>
    <n v="13334"/>
    <x v="4"/>
    <x v="51"/>
  </r>
  <r>
    <n v="13334"/>
    <x v="4"/>
    <x v="10"/>
  </r>
  <r>
    <n v="13334"/>
    <x v="4"/>
    <x v="9"/>
  </r>
  <r>
    <n v="13334"/>
    <x v="4"/>
    <x v="49"/>
  </r>
  <r>
    <n v="13334"/>
    <x v="4"/>
    <x v="186"/>
  </r>
  <r>
    <n v="13334"/>
    <x v="4"/>
    <x v="27"/>
  </r>
  <r>
    <n v="13334"/>
    <x v="4"/>
    <x v="28"/>
  </r>
  <r>
    <n v="13334"/>
    <x v="4"/>
    <x v="73"/>
  </r>
  <r>
    <n v="13335"/>
    <x v="3"/>
    <x v="0"/>
  </r>
  <r>
    <n v="13335"/>
    <x v="3"/>
    <x v="1"/>
  </r>
  <r>
    <n v="13336"/>
    <x v="4"/>
    <x v="114"/>
  </r>
  <r>
    <n v="13336"/>
    <x v="4"/>
    <x v="0"/>
  </r>
  <r>
    <n v="13336"/>
    <x v="4"/>
    <x v="7"/>
  </r>
  <r>
    <n v="13336"/>
    <x v="4"/>
    <x v="1"/>
  </r>
  <r>
    <n v="13336"/>
    <x v="4"/>
    <x v="8"/>
  </r>
  <r>
    <n v="13336"/>
    <x v="4"/>
    <x v="30"/>
  </r>
  <r>
    <n v="13336"/>
    <x v="4"/>
    <x v="26"/>
  </r>
  <r>
    <n v="13336"/>
    <x v="4"/>
    <x v="5"/>
  </r>
  <r>
    <n v="13337"/>
    <x v="3"/>
    <x v="33"/>
  </r>
  <r>
    <n v="13337"/>
    <x v="3"/>
    <x v="1"/>
  </r>
  <r>
    <n v="13337"/>
    <x v="3"/>
    <x v="2"/>
  </r>
  <r>
    <n v="13337"/>
    <x v="3"/>
    <x v="10"/>
  </r>
  <r>
    <n v="13337"/>
    <x v="3"/>
    <x v="3"/>
  </r>
  <r>
    <n v="13337"/>
    <x v="3"/>
    <x v="55"/>
  </r>
  <r>
    <n v="13337"/>
    <x v="3"/>
    <x v="28"/>
  </r>
  <r>
    <n v="13337"/>
    <x v="3"/>
    <x v="6"/>
  </r>
  <r>
    <n v="13337"/>
    <x v="3"/>
    <x v="27"/>
  </r>
  <r>
    <n v="13337"/>
    <x v="3"/>
    <x v="49"/>
  </r>
  <r>
    <n v="13338"/>
    <x v="5"/>
    <x v="0"/>
  </r>
  <r>
    <n v="13338"/>
    <x v="5"/>
    <x v="102"/>
  </r>
  <r>
    <n v="13338"/>
    <x v="5"/>
    <x v="36"/>
  </r>
  <r>
    <n v="13338"/>
    <x v="5"/>
    <x v="126"/>
  </r>
  <r>
    <n v="13338"/>
    <x v="5"/>
    <x v="4"/>
  </r>
  <r>
    <n v="13339"/>
    <x v="4"/>
    <x v="0"/>
  </r>
  <r>
    <n v="13339"/>
    <x v="4"/>
    <x v="102"/>
  </r>
  <r>
    <n v="13339"/>
    <x v="4"/>
    <x v="36"/>
  </r>
  <r>
    <n v="13339"/>
    <x v="4"/>
    <x v="26"/>
  </r>
  <r>
    <n v="13339"/>
    <x v="4"/>
    <x v="2"/>
  </r>
  <r>
    <n v="13339"/>
    <x v="4"/>
    <x v="51"/>
  </r>
  <r>
    <n v="13339"/>
    <x v="4"/>
    <x v="5"/>
  </r>
  <r>
    <n v="13340"/>
    <x v="3"/>
    <x v="7"/>
  </r>
  <r>
    <n v="13340"/>
    <x v="3"/>
    <x v="25"/>
  </r>
  <r>
    <n v="13340"/>
    <x v="3"/>
    <x v="25"/>
  </r>
  <r>
    <n v="13340"/>
    <x v="3"/>
    <x v="0"/>
  </r>
  <r>
    <n v="13340"/>
    <x v="3"/>
    <x v="1"/>
  </r>
  <r>
    <n v="13340"/>
    <x v="3"/>
    <x v="26"/>
  </r>
  <r>
    <n v="13340"/>
    <x v="3"/>
    <x v="24"/>
  </r>
  <r>
    <n v="13340"/>
    <x v="3"/>
    <x v="11"/>
  </r>
  <r>
    <n v="13340"/>
    <x v="3"/>
    <x v="10"/>
  </r>
  <r>
    <n v="13340"/>
    <x v="3"/>
    <x v="4"/>
  </r>
  <r>
    <n v="13340"/>
    <x v="3"/>
    <x v="27"/>
  </r>
  <r>
    <n v="13340"/>
    <x v="3"/>
    <x v="28"/>
  </r>
  <r>
    <n v="13341"/>
    <x v="1"/>
    <x v="1"/>
  </r>
  <r>
    <n v="13341"/>
    <x v="1"/>
    <x v="0"/>
  </r>
  <r>
    <n v="13341"/>
    <x v="1"/>
    <x v="24"/>
  </r>
  <r>
    <n v="13341"/>
    <x v="1"/>
    <x v="2"/>
  </r>
  <r>
    <n v="13341"/>
    <x v="1"/>
    <x v="4"/>
  </r>
  <r>
    <n v="13342"/>
    <x v="1"/>
    <x v="89"/>
  </r>
  <r>
    <n v="13342"/>
    <x v="1"/>
    <x v="47"/>
  </r>
  <r>
    <n v="13342"/>
    <x v="1"/>
    <x v="0"/>
  </r>
  <r>
    <n v="13342"/>
    <x v="1"/>
    <x v="26"/>
  </r>
  <r>
    <n v="13342"/>
    <x v="1"/>
    <x v="50"/>
  </r>
  <r>
    <n v="13343"/>
    <x v="6"/>
    <x v="0"/>
  </r>
  <r>
    <n v="13343"/>
    <x v="6"/>
    <x v="100"/>
  </r>
  <r>
    <n v="13343"/>
    <x v="6"/>
    <x v="4"/>
  </r>
  <r>
    <n v="13343"/>
    <x v="6"/>
    <x v="5"/>
  </r>
  <r>
    <n v="13344"/>
    <x v="3"/>
    <x v="1"/>
  </r>
  <r>
    <n v="13344"/>
    <x v="3"/>
    <x v="0"/>
  </r>
  <r>
    <n v="13344"/>
    <x v="3"/>
    <x v="44"/>
  </r>
  <r>
    <n v="13344"/>
    <x v="3"/>
    <x v="12"/>
  </r>
  <r>
    <n v="13344"/>
    <x v="3"/>
    <x v="55"/>
  </r>
  <r>
    <n v="13345"/>
    <x v="4"/>
    <x v="33"/>
  </r>
  <r>
    <n v="13345"/>
    <x v="4"/>
    <x v="0"/>
  </r>
  <r>
    <n v="13345"/>
    <x v="4"/>
    <x v="8"/>
  </r>
  <r>
    <n v="13345"/>
    <x v="4"/>
    <x v="1"/>
  </r>
  <r>
    <n v="13345"/>
    <x v="4"/>
    <x v="24"/>
  </r>
  <r>
    <n v="13345"/>
    <x v="4"/>
    <x v="2"/>
  </r>
  <r>
    <n v="13345"/>
    <x v="4"/>
    <x v="9"/>
  </r>
  <r>
    <n v="13345"/>
    <x v="4"/>
    <x v="54"/>
  </r>
  <r>
    <n v="13346"/>
    <x v="4"/>
    <x v="0"/>
  </r>
  <r>
    <n v="13346"/>
    <x v="4"/>
    <x v="1"/>
  </r>
  <r>
    <n v="13346"/>
    <x v="4"/>
    <x v="8"/>
  </r>
  <r>
    <n v="13346"/>
    <x v="4"/>
    <x v="92"/>
  </r>
  <r>
    <n v="13346"/>
    <x v="4"/>
    <x v="15"/>
  </r>
  <r>
    <n v="13346"/>
    <x v="4"/>
    <x v="2"/>
  </r>
  <r>
    <n v="13346"/>
    <x v="4"/>
    <x v="24"/>
  </r>
  <r>
    <n v="13346"/>
    <x v="4"/>
    <x v="10"/>
  </r>
  <r>
    <n v="13346"/>
    <x v="4"/>
    <x v="11"/>
  </r>
  <r>
    <n v="13348"/>
    <x v="3"/>
    <x v="1"/>
  </r>
  <r>
    <n v="13348"/>
    <x v="3"/>
    <x v="14"/>
  </r>
  <r>
    <n v="13348"/>
    <x v="3"/>
    <x v="0"/>
  </r>
  <r>
    <n v="13348"/>
    <x v="3"/>
    <x v="24"/>
  </r>
  <r>
    <n v="13348"/>
    <x v="3"/>
    <x v="4"/>
  </r>
  <r>
    <n v="13349"/>
    <x v="3"/>
    <x v="1"/>
  </r>
  <r>
    <n v="13349"/>
    <x v="3"/>
    <x v="14"/>
  </r>
  <r>
    <n v="13349"/>
    <x v="3"/>
    <x v="39"/>
  </r>
  <r>
    <n v="13349"/>
    <x v="3"/>
    <x v="10"/>
  </r>
  <r>
    <n v="13351"/>
    <x v="4"/>
    <x v="1"/>
  </r>
  <r>
    <n v="13351"/>
    <x v="4"/>
    <x v="42"/>
  </r>
  <r>
    <n v="13351"/>
    <x v="4"/>
    <x v="8"/>
  </r>
  <r>
    <n v="13351"/>
    <x v="4"/>
    <x v="2"/>
  </r>
  <r>
    <n v="13351"/>
    <x v="4"/>
    <x v="32"/>
  </r>
  <r>
    <n v="13352"/>
    <x v="3"/>
    <x v="0"/>
  </r>
  <r>
    <n v="13352"/>
    <x v="3"/>
    <x v="1"/>
  </r>
  <r>
    <n v="13352"/>
    <x v="3"/>
    <x v="14"/>
  </r>
  <r>
    <n v="13352"/>
    <x v="3"/>
    <x v="4"/>
  </r>
  <r>
    <n v="13353"/>
    <x v="1"/>
    <x v="0"/>
  </r>
  <r>
    <n v="13353"/>
    <x v="1"/>
    <x v="102"/>
  </r>
  <r>
    <n v="13353"/>
    <x v="1"/>
    <x v="2"/>
  </r>
  <r>
    <n v="13353"/>
    <x v="1"/>
    <x v="24"/>
  </r>
  <r>
    <n v="13353"/>
    <x v="1"/>
    <x v="77"/>
  </r>
  <r>
    <n v="13354"/>
    <x v="6"/>
    <x v="0"/>
  </r>
  <r>
    <n v="13354"/>
    <x v="6"/>
    <x v="1"/>
  </r>
  <r>
    <n v="13354"/>
    <x v="6"/>
    <x v="14"/>
  </r>
  <r>
    <n v="13354"/>
    <x v="6"/>
    <x v="15"/>
  </r>
  <r>
    <n v="13354"/>
    <x v="6"/>
    <x v="26"/>
  </r>
  <r>
    <n v="13354"/>
    <x v="6"/>
    <x v="5"/>
  </r>
  <r>
    <n v="13354"/>
    <x v="6"/>
    <x v="4"/>
  </r>
  <r>
    <n v="13356"/>
    <x v="1"/>
    <x v="8"/>
  </r>
  <r>
    <n v="13356"/>
    <x v="1"/>
    <x v="42"/>
  </r>
  <r>
    <n v="13356"/>
    <x v="1"/>
    <x v="1"/>
  </r>
  <r>
    <n v="13356"/>
    <x v="1"/>
    <x v="7"/>
  </r>
  <r>
    <n v="13356"/>
    <x v="1"/>
    <x v="25"/>
  </r>
  <r>
    <n v="13356"/>
    <x v="1"/>
    <x v="25"/>
  </r>
  <r>
    <n v="13356"/>
    <x v="1"/>
    <x v="0"/>
  </r>
  <r>
    <n v="13356"/>
    <x v="1"/>
    <x v="45"/>
  </r>
  <r>
    <n v="13356"/>
    <x v="1"/>
    <x v="37"/>
  </r>
  <r>
    <n v="13356"/>
    <x v="1"/>
    <x v="36"/>
  </r>
  <r>
    <n v="13356"/>
    <x v="1"/>
    <x v="2"/>
  </r>
  <r>
    <n v="13356"/>
    <x v="1"/>
    <x v="16"/>
  </r>
  <r>
    <n v="13356"/>
    <x v="1"/>
    <x v="26"/>
  </r>
  <r>
    <n v="13356"/>
    <x v="1"/>
    <x v="39"/>
  </r>
  <r>
    <n v="13356"/>
    <x v="1"/>
    <x v="17"/>
  </r>
  <r>
    <n v="13356"/>
    <x v="1"/>
    <x v="38"/>
  </r>
  <r>
    <n v="13356"/>
    <x v="1"/>
    <x v="11"/>
  </r>
  <r>
    <n v="13356"/>
    <x v="1"/>
    <x v="9"/>
  </r>
  <r>
    <n v="13356"/>
    <x v="1"/>
    <x v="10"/>
  </r>
  <r>
    <n v="13356"/>
    <x v="1"/>
    <x v="32"/>
  </r>
  <r>
    <n v="13357"/>
    <x v="1"/>
    <x v="0"/>
  </r>
  <r>
    <n v="13357"/>
    <x v="1"/>
    <x v="39"/>
  </r>
  <r>
    <n v="13357"/>
    <x v="1"/>
    <x v="10"/>
  </r>
  <r>
    <n v="13357"/>
    <x v="1"/>
    <x v="32"/>
  </r>
  <r>
    <n v="13357"/>
    <x v="1"/>
    <x v="187"/>
  </r>
  <r>
    <n v="13358"/>
    <x v="1"/>
    <x v="8"/>
  </r>
  <r>
    <n v="13358"/>
    <x v="1"/>
    <x v="1"/>
  </r>
  <r>
    <n v="13358"/>
    <x v="1"/>
    <x v="70"/>
  </r>
  <r>
    <n v="13358"/>
    <x v="1"/>
    <x v="2"/>
  </r>
  <r>
    <n v="13358"/>
    <x v="1"/>
    <x v="39"/>
  </r>
  <r>
    <n v="13358"/>
    <x v="1"/>
    <x v="10"/>
  </r>
  <r>
    <n v="13358"/>
    <x v="1"/>
    <x v="32"/>
  </r>
  <r>
    <n v="13358"/>
    <x v="1"/>
    <x v="55"/>
  </r>
  <r>
    <n v="13358"/>
    <x v="1"/>
    <x v="27"/>
  </r>
  <r>
    <n v="13359"/>
    <x v="5"/>
    <x v="0"/>
  </r>
  <r>
    <n v="13359"/>
    <x v="5"/>
    <x v="33"/>
  </r>
  <r>
    <n v="13359"/>
    <x v="5"/>
    <x v="5"/>
  </r>
  <r>
    <n v="13359"/>
    <x v="5"/>
    <x v="126"/>
  </r>
  <r>
    <n v="13360"/>
    <x v="3"/>
    <x v="0"/>
  </r>
  <r>
    <n v="13360"/>
    <x v="3"/>
    <x v="41"/>
  </r>
  <r>
    <n v="13360"/>
    <x v="3"/>
    <x v="41"/>
  </r>
  <r>
    <n v="13360"/>
    <x v="3"/>
    <x v="14"/>
  </r>
  <r>
    <n v="13360"/>
    <x v="3"/>
    <x v="1"/>
  </r>
  <r>
    <n v="13361"/>
    <x v="1"/>
    <x v="1"/>
  </r>
  <r>
    <n v="13361"/>
    <x v="1"/>
    <x v="42"/>
  </r>
  <r>
    <n v="13361"/>
    <x v="1"/>
    <x v="0"/>
  </r>
  <r>
    <n v="13361"/>
    <x v="1"/>
    <x v="2"/>
  </r>
  <r>
    <n v="13361"/>
    <x v="1"/>
    <x v="10"/>
  </r>
  <r>
    <n v="13361"/>
    <x v="1"/>
    <x v="49"/>
  </r>
  <r>
    <n v="13361"/>
    <x v="1"/>
    <x v="125"/>
  </r>
  <r>
    <n v="13362"/>
    <x v="3"/>
    <x v="1"/>
  </r>
  <r>
    <n v="13362"/>
    <x v="3"/>
    <x v="14"/>
  </r>
  <r>
    <n v="13362"/>
    <x v="3"/>
    <x v="51"/>
  </r>
  <r>
    <n v="13362"/>
    <x v="3"/>
    <x v="26"/>
  </r>
  <r>
    <n v="13363"/>
    <x v="1"/>
    <x v="8"/>
  </r>
  <r>
    <n v="13363"/>
    <x v="1"/>
    <x v="11"/>
  </r>
  <r>
    <n v="13363"/>
    <x v="1"/>
    <x v="10"/>
  </r>
  <r>
    <n v="13363"/>
    <x v="1"/>
    <x v="54"/>
  </r>
  <r>
    <n v="13363"/>
    <x v="1"/>
    <x v="109"/>
  </r>
  <r>
    <n v="13363"/>
    <x v="1"/>
    <x v="91"/>
  </r>
  <r>
    <n v="13364"/>
    <x v="4"/>
    <x v="1"/>
  </r>
  <r>
    <n v="13364"/>
    <x v="4"/>
    <x v="85"/>
  </r>
  <r>
    <n v="13364"/>
    <x v="4"/>
    <x v="39"/>
  </r>
  <r>
    <n v="13364"/>
    <x v="4"/>
    <x v="2"/>
  </r>
  <r>
    <n v="13364"/>
    <x v="4"/>
    <x v="3"/>
  </r>
  <r>
    <n v="13364"/>
    <x v="4"/>
    <x v="6"/>
  </r>
  <r>
    <n v="13364"/>
    <x v="4"/>
    <x v="73"/>
  </r>
  <r>
    <n v="13364"/>
    <x v="4"/>
    <x v="27"/>
  </r>
  <r>
    <n v="13364"/>
    <x v="4"/>
    <x v="50"/>
  </r>
  <r>
    <n v="13365"/>
    <x v="3"/>
    <x v="0"/>
  </r>
  <r>
    <n v="13365"/>
    <x v="3"/>
    <x v="14"/>
  </r>
  <r>
    <n v="13365"/>
    <x v="3"/>
    <x v="1"/>
  </r>
  <r>
    <n v="13366"/>
    <x v="6"/>
    <x v="40"/>
  </r>
  <r>
    <n v="13366"/>
    <x v="6"/>
    <x v="160"/>
  </r>
  <r>
    <n v="13367"/>
    <x v="3"/>
    <x v="1"/>
  </r>
  <r>
    <n v="13367"/>
    <x v="3"/>
    <x v="24"/>
  </r>
  <r>
    <n v="13367"/>
    <x v="3"/>
    <x v="106"/>
  </r>
  <r>
    <n v="13369"/>
    <x v="1"/>
    <x v="8"/>
  </r>
  <r>
    <n v="13369"/>
    <x v="1"/>
    <x v="42"/>
  </r>
  <r>
    <n v="13369"/>
    <x v="1"/>
    <x v="1"/>
  </r>
  <r>
    <n v="13369"/>
    <x v="1"/>
    <x v="7"/>
  </r>
  <r>
    <n v="13369"/>
    <x v="1"/>
    <x v="0"/>
  </r>
  <r>
    <n v="13369"/>
    <x v="1"/>
    <x v="43"/>
  </r>
  <r>
    <n v="13369"/>
    <x v="1"/>
    <x v="44"/>
  </r>
  <r>
    <n v="13369"/>
    <x v="1"/>
    <x v="37"/>
  </r>
  <r>
    <n v="13369"/>
    <x v="1"/>
    <x v="45"/>
  </r>
  <r>
    <n v="13369"/>
    <x v="1"/>
    <x v="39"/>
  </r>
  <r>
    <n v="13369"/>
    <x v="1"/>
    <x v="24"/>
  </r>
  <r>
    <n v="13369"/>
    <x v="1"/>
    <x v="2"/>
  </r>
  <r>
    <n v="13369"/>
    <x v="1"/>
    <x v="26"/>
  </r>
  <r>
    <n v="13369"/>
    <x v="1"/>
    <x v="11"/>
  </r>
  <r>
    <n v="13369"/>
    <x v="1"/>
    <x v="9"/>
  </r>
  <r>
    <n v="13369"/>
    <x v="1"/>
    <x v="10"/>
  </r>
  <r>
    <n v="13370"/>
    <x v="6"/>
    <x v="0"/>
  </r>
  <r>
    <n v="13370"/>
    <x v="6"/>
    <x v="47"/>
  </r>
  <r>
    <n v="13370"/>
    <x v="6"/>
    <x v="41"/>
  </r>
  <r>
    <n v="13370"/>
    <x v="6"/>
    <x v="41"/>
  </r>
  <r>
    <n v="13370"/>
    <x v="6"/>
    <x v="40"/>
  </r>
  <r>
    <n v="13370"/>
    <x v="6"/>
    <x v="48"/>
  </r>
  <r>
    <n v="13371"/>
    <x v="5"/>
    <x v="0"/>
  </r>
  <r>
    <n v="13371"/>
    <x v="5"/>
    <x v="61"/>
  </r>
  <r>
    <n v="13372"/>
    <x v="1"/>
    <x v="1"/>
  </r>
  <r>
    <n v="13372"/>
    <x v="1"/>
    <x v="32"/>
  </r>
  <r>
    <n v="13372"/>
    <x v="1"/>
    <x v="11"/>
  </r>
  <r>
    <n v="13372"/>
    <x v="1"/>
    <x v="10"/>
  </r>
  <r>
    <n v="13372"/>
    <x v="1"/>
    <x v="59"/>
  </r>
  <r>
    <n v="13372"/>
    <x v="1"/>
    <x v="53"/>
  </r>
  <r>
    <n v="13373"/>
    <x v="1"/>
    <x v="1"/>
  </r>
  <r>
    <n v="13373"/>
    <x v="1"/>
    <x v="42"/>
  </r>
  <r>
    <n v="13373"/>
    <x v="1"/>
    <x v="0"/>
  </r>
  <r>
    <n v="13373"/>
    <x v="1"/>
    <x v="10"/>
  </r>
  <r>
    <n v="13373"/>
    <x v="1"/>
    <x v="3"/>
  </r>
  <r>
    <n v="13374"/>
    <x v="4"/>
    <x v="0"/>
  </r>
  <r>
    <n v="13374"/>
    <x v="4"/>
    <x v="84"/>
  </r>
  <r>
    <n v="13374"/>
    <x v="4"/>
    <x v="1"/>
  </r>
  <r>
    <n v="13374"/>
    <x v="4"/>
    <x v="26"/>
  </r>
  <r>
    <n v="13374"/>
    <x v="4"/>
    <x v="51"/>
  </r>
  <r>
    <n v="13374"/>
    <x v="4"/>
    <x v="62"/>
  </r>
  <r>
    <n v="13375"/>
    <x v="1"/>
    <x v="0"/>
  </r>
  <r>
    <n v="13375"/>
    <x v="1"/>
    <x v="24"/>
  </r>
  <r>
    <n v="13375"/>
    <x v="1"/>
    <x v="2"/>
  </r>
  <r>
    <n v="13376"/>
    <x v="3"/>
    <x v="1"/>
  </r>
  <r>
    <n v="13376"/>
    <x v="3"/>
    <x v="0"/>
  </r>
  <r>
    <n v="13376"/>
    <x v="3"/>
    <x v="14"/>
  </r>
  <r>
    <n v="13378"/>
    <x v="1"/>
    <x v="0"/>
  </r>
  <r>
    <n v="13378"/>
    <x v="1"/>
    <x v="1"/>
  </r>
  <r>
    <n v="13378"/>
    <x v="1"/>
    <x v="44"/>
  </r>
  <r>
    <n v="13378"/>
    <x v="1"/>
    <x v="33"/>
  </r>
  <r>
    <n v="13378"/>
    <x v="1"/>
    <x v="36"/>
  </r>
  <r>
    <n v="13378"/>
    <x v="1"/>
    <x v="62"/>
  </r>
  <r>
    <n v="13378"/>
    <x v="1"/>
    <x v="65"/>
  </r>
  <r>
    <n v="13379"/>
    <x v="0"/>
    <x v="0"/>
  </r>
  <r>
    <n v="13379"/>
    <x v="0"/>
    <x v="1"/>
  </r>
  <r>
    <n v="13379"/>
    <x v="0"/>
    <x v="36"/>
  </r>
  <r>
    <n v="13379"/>
    <x v="0"/>
    <x v="59"/>
  </r>
  <r>
    <n v="13379"/>
    <x v="0"/>
    <x v="11"/>
  </r>
  <r>
    <n v="13379"/>
    <x v="0"/>
    <x v="40"/>
  </r>
  <r>
    <n v="13379"/>
    <x v="0"/>
    <x v="82"/>
  </r>
  <r>
    <n v="13379"/>
    <x v="0"/>
    <x v="100"/>
  </r>
  <r>
    <n v="13380"/>
    <x v="1"/>
    <x v="1"/>
  </r>
  <r>
    <n v="13380"/>
    <x v="1"/>
    <x v="0"/>
  </r>
  <r>
    <n v="13380"/>
    <x v="1"/>
    <x v="24"/>
  </r>
  <r>
    <n v="13380"/>
    <x v="1"/>
    <x v="27"/>
  </r>
  <r>
    <n v="13380"/>
    <x v="1"/>
    <x v="28"/>
  </r>
  <r>
    <n v="13381"/>
    <x v="6"/>
    <x v="1"/>
  </r>
  <r>
    <n v="13381"/>
    <x v="6"/>
    <x v="14"/>
  </r>
  <r>
    <n v="13381"/>
    <x v="6"/>
    <x v="82"/>
  </r>
  <r>
    <n v="13381"/>
    <x v="6"/>
    <x v="4"/>
  </r>
  <r>
    <n v="13382"/>
    <x v="1"/>
    <x v="1"/>
  </r>
  <r>
    <n v="13382"/>
    <x v="1"/>
    <x v="42"/>
  </r>
  <r>
    <n v="13382"/>
    <x v="1"/>
    <x v="0"/>
  </r>
  <r>
    <n v="13382"/>
    <x v="1"/>
    <x v="2"/>
  </r>
  <r>
    <n v="13382"/>
    <x v="1"/>
    <x v="24"/>
  </r>
  <r>
    <n v="13382"/>
    <x v="1"/>
    <x v="39"/>
  </r>
  <r>
    <n v="13382"/>
    <x v="1"/>
    <x v="11"/>
  </r>
  <r>
    <n v="13382"/>
    <x v="1"/>
    <x v="10"/>
  </r>
  <r>
    <n v="13382"/>
    <x v="1"/>
    <x v="32"/>
  </r>
  <r>
    <n v="13382"/>
    <x v="1"/>
    <x v="3"/>
  </r>
  <r>
    <n v="13383"/>
    <x v="1"/>
    <x v="0"/>
  </r>
  <r>
    <n v="13383"/>
    <x v="1"/>
    <x v="4"/>
  </r>
  <r>
    <n v="13383"/>
    <x v="1"/>
    <x v="62"/>
  </r>
  <r>
    <n v="13384"/>
    <x v="6"/>
    <x v="1"/>
  </r>
  <r>
    <n v="13384"/>
    <x v="6"/>
    <x v="0"/>
  </r>
  <r>
    <n v="13384"/>
    <x v="6"/>
    <x v="14"/>
  </r>
  <r>
    <n v="13384"/>
    <x v="6"/>
    <x v="11"/>
  </r>
  <r>
    <n v="13384"/>
    <x v="6"/>
    <x v="4"/>
  </r>
  <r>
    <n v="13385"/>
    <x v="3"/>
    <x v="1"/>
  </r>
  <r>
    <n v="13385"/>
    <x v="3"/>
    <x v="14"/>
  </r>
  <r>
    <n v="13385"/>
    <x v="3"/>
    <x v="0"/>
  </r>
  <r>
    <n v="13386"/>
    <x v="3"/>
    <x v="14"/>
  </r>
  <r>
    <n v="13386"/>
    <x v="3"/>
    <x v="75"/>
  </r>
  <r>
    <n v="13386"/>
    <x v="3"/>
    <x v="2"/>
  </r>
  <r>
    <n v="13386"/>
    <x v="3"/>
    <x v="86"/>
  </r>
  <r>
    <n v="13386"/>
    <x v="3"/>
    <x v="21"/>
  </r>
  <r>
    <n v="13386"/>
    <x v="3"/>
    <x v="4"/>
  </r>
  <r>
    <n v="13386"/>
    <x v="3"/>
    <x v="81"/>
  </r>
  <r>
    <n v="13386"/>
    <x v="3"/>
    <x v="40"/>
  </r>
  <r>
    <n v="13386"/>
    <x v="3"/>
    <x v="82"/>
  </r>
  <r>
    <n v="13386"/>
    <x v="3"/>
    <x v="6"/>
  </r>
  <r>
    <n v="13387"/>
    <x v="3"/>
    <x v="25"/>
  </r>
  <r>
    <n v="13387"/>
    <x v="3"/>
    <x v="25"/>
  </r>
  <r>
    <n v="13387"/>
    <x v="3"/>
    <x v="0"/>
  </r>
  <r>
    <n v="13387"/>
    <x v="3"/>
    <x v="1"/>
  </r>
  <r>
    <n v="13387"/>
    <x v="3"/>
    <x v="14"/>
  </r>
  <r>
    <n v="13387"/>
    <x v="3"/>
    <x v="42"/>
  </r>
  <r>
    <n v="13387"/>
    <x v="3"/>
    <x v="4"/>
  </r>
  <r>
    <n v="13387"/>
    <x v="3"/>
    <x v="100"/>
  </r>
  <r>
    <n v="13388"/>
    <x v="3"/>
    <x v="0"/>
  </r>
  <r>
    <n v="13388"/>
    <x v="3"/>
    <x v="4"/>
  </r>
  <r>
    <n v="13389"/>
    <x v="1"/>
    <x v="0"/>
  </r>
  <r>
    <n v="13389"/>
    <x v="1"/>
    <x v="1"/>
  </r>
  <r>
    <n v="13389"/>
    <x v="1"/>
    <x v="8"/>
  </r>
  <r>
    <n v="13389"/>
    <x v="1"/>
    <x v="33"/>
  </r>
  <r>
    <n v="13389"/>
    <x v="1"/>
    <x v="16"/>
  </r>
  <r>
    <n v="13389"/>
    <x v="1"/>
    <x v="2"/>
  </r>
  <r>
    <n v="13389"/>
    <x v="1"/>
    <x v="17"/>
  </r>
  <r>
    <n v="13389"/>
    <x v="1"/>
    <x v="11"/>
  </r>
  <r>
    <n v="13389"/>
    <x v="1"/>
    <x v="10"/>
  </r>
  <r>
    <n v="13389"/>
    <x v="1"/>
    <x v="9"/>
  </r>
  <r>
    <n v="13389"/>
    <x v="1"/>
    <x v="78"/>
  </r>
  <r>
    <n v="13389"/>
    <x v="1"/>
    <x v="28"/>
  </r>
  <r>
    <n v="13389"/>
    <x v="1"/>
    <x v="65"/>
  </r>
  <r>
    <n v="13390"/>
    <x v="5"/>
    <x v="14"/>
  </r>
  <r>
    <n v="13390"/>
    <x v="5"/>
    <x v="1"/>
  </r>
  <r>
    <n v="13390"/>
    <x v="5"/>
    <x v="0"/>
  </r>
  <r>
    <n v="13390"/>
    <x v="5"/>
    <x v="5"/>
  </r>
  <r>
    <n v="13390"/>
    <x v="5"/>
    <x v="40"/>
  </r>
  <r>
    <n v="13390"/>
    <x v="5"/>
    <x v="4"/>
  </r>
  <r>
    <n v="13390"/>
    <x v="5"/>
    <x v="100"/>
  </r>
  <r>
    <n v="13391"/>
    <x v="1"/>
    <x v="1"/>
  </r>
  <r>
    <n v="13391"/>
    <x v="1"/>
    <x v="0"/>
  </r>
  <r>
    <n v="13391"/>
    <x v="1"/>
    <x v="42"/>
  </r>
  <r>
    <n v="13391"/>
    <x v="1"/>
    <x v="8"/>
  </r>
  <r>
    <n v="13391"/>
    <x v="1"/>
    <x v="44"/>
  </r>
  <r>
    <n v="13391"/>
    <x v="1"/>
    <x v="7"/>
  </r>
  <r>
    <n v="13391"/>
    <x v="1"/>
    <x v="25"/>
  </r>
  <r>
    <n v="13391"/>
    <x v="1"/>
    <x v="25"/>
  </r>
  <r>
    <n v="13391"/>
    <x v="1"/>
    <x v="45"/>
  </r>
  <r>
    <n v="13391"/>
    <x v="1"/>
    <x v="37"/>
  </r>
  <r>
    <n v="13391"/>
    <x v="1"/>
    <x v="2"/>
  </r>
  <r>
    <n v="13391"/>
    <x v="1"/>
    <x v="26"/>
  </r>
  <r>
    <n v="13391"/>
    <x v="1"/>
    <x v="51"/>
  </r>
  <r>
    <n v="13391"/>
    <x v="1"/>
    <x v="39"/>
  </r>
  <r>
    <n v="13391"/>
    <x v="1"/>
    <x v="24"/>
  </r>
  <r>
    <n v="13391"/>
    <x v="1"/>
    <x v="10"/>
  </r>
  <r>
    <n v="13391"/>
    <x v="1"/>
    <x v="11"/>
  </r>
  <r>
    <n v="13391"/>
    <x v="1"/>
    <x v="9"/>
  </r>
  <r>
    <n v="13391"/>
    <x v="1"/>
    <x v="54"/>
  </r>
  <r>
    <n v="13391"/>
    <x v="1"/>
    <x v="55"/>
  </r>
  <r>
    <n v="13392"/>
    <x v="1"/>
    <x v="1"/>
  </r>
  <r>
    <n v="13392"/>
    <x v="1"/>
    <x v="0"/>
  </r>
  <r>
    <n v="13392"/>
    <x v="1"/>
    <x v="24"/>
  </r>
  <r>
    <n v="13392"/>
    <x v="1"/>
    <x v="26"/>
  </r>
  <r>
    <n v="13392"/>
    <x v="1"/>
    <x v="62"/>
  </r>
  <r>
    <n v="13393"/>
    <x v="1"/>
    <x v="8"/>
  </r>
  <r>
    <n v="13393"/>
    <x v="1"/>
    <x v="42"/>
  </r>
  <r>
    <n v="13393"/>
    <x v="1"/>
    <x v="1"/>
  </r>
  <r>
    <n v="13393"/>
    <x v="1"/>
    <x v="7"/>
  </r>
  <r>
    <n v="13393"/>
    <x v="1"/>
    <x v="0"/>
  </r>
  <r>
    <n v="13393"/>
    <x v="1"/>
    <x v="43"/>
  </r>
  <r>
    <n v="13393"/>
    <x v="1"/>
    <x v="44"/>
  </r>
  <r>
    <n v="13393"/>
    <x v="1"/>
    <x v="37"/>
  </r>
  <r>
    <n v="13393"/>
    <x v="1"/>
    <x v="45"/>
  </r>
  <r>
    <n v="13393"/>
    <x v="1"/>
    <x v="39"/>
  </r>
  <r>
    <n v="13393"/>
    <x v="1"/>
    <x v="24"/>
  </r>
  <r>
    <n v="13393"/>
    <x v="1"/>
    <x v="2"/>
  </r>
  <r>
    <n v="13393"/>
    <x v="1"/>
    <x v="26"/>
  </r>
  <r>
    <n v="13393"/>
    <x v="1"/>
    <x v="11"/>
  </r>
  <r>
    <n v="13393"/>
    <x v="1"/>
    <x v="9"/>
  </r>
  <r>
    <n v="13393"/>
    <x v="1"/>
    <x v="10"/>
  </r>
  <r>
    <n v="13394"/>
    <x v="5"/>
    <x v="0"/>
  </r>
  <r>
    <n v="13394"/>
    <x v="5"/>
    <x v="112"/>
  </r>
  <r>
    <n v="13394"/>
    <x v="5"/>
    <x v="109"/>
  </r>
  <r>
    <n v="13394"/>
    <x v="5"/>
    <x v="40"/>
  </r>
  <r>
    <n v="13395"/>
    <x v="3"/>
    <x v="1"/>
  </r>
  <r>
    <n v="13395"/>
    <x v="3"/>
    <x v="17"/>
  </r>
  <r>
    <n v="13395"/>
    <x v="3"/>
    <x v="40"/>
  </r>
  <r>
    <n v="13395"/>
    <x v="3"/>
    <x v="4"/>
  </r>
  <r>
    <n v="13397"/>
    <x v="4"/>
    <x v="8"/>
  </r>
  <r>
    <n v="13397"/>
    <x v="4"/>
    <x v="42"/>
  </r>
  <r>
    <n v="13397"/>
    <x v="4"/>
    <x v="1"/>
  </r>
  <r>
    <n v="13397"/>
    <x v="4"/>
    <x v="7"/>
  </r>
  <r>
    <n v="13397"/>
    <x v="4"/>
    <x v="0"/>
  </r>
  <r>
    <n v="13397"/>
    <x v="4"/>
    <x v="44"/>
  </r>
  <r>
    <n v="13397"/>
    <x v="4"/>
    <x v="37"/>
  </r>
  <r>
    <n v="13397"/>
    <x v="4"/>
    <x v="113"/>
  </r>
  <r>
    <n v="13397"/>
    <x v="4"/>
    <x v="39"/>
  </r>
  <r>
    <n v="13397"/>
    <x v="4"/>
    <x v="24"/>
  </r>
  <r>
    <n v="13397"/>
    <x v="4"/>
    <x v="2"/>
  </r>
  <r>
    <n v="13397"/>
    <x v="4"/>
    <x v="26"/>
  </r>
  <r>
    <n v="13397"/>
    <x v="4"/>
    <x v="11"/>
  </r>
  <r>
    <n v="13397"/>
    <x v="4"/>
    <x v="9"/>
  </r>
  <r>
    <n v="13397"/>
    <x v="4"/>
    <x v="10"/>
  </r>
  <r>
    <n v="13398"/>
    <x v="1"/>
    <x v="0"/>
  </r>
  <r>
    <n v="13398"/>
    <x v="1"/>
    <x v="1"/>
  </r>
  <r>
    <n v="13398"/>
    <x v="1"/>
    <x v="102"/>
  </r>
  <r>
    <n v="13399"/>
    <x v="6"/>
    <x v="84"/>
  </r>
  <r>
    <n v="13399"/>
    <x v="6"/>
    <x v="0"/>
  </r>
  <r>
    <n v="13399"/>
    <x v="6"/>
    <x v="36"/>
  </r>
  <r>
    <n v="13399"/>
    <x v="6"/>
    <x v="26"/>
  </r>
  <r>
    <n v="13400"/>
    <x v="6"/>
    <x v="38"/>
  </r>
  <r>
    <n v="13401"/>
    <x v="3"/>
    <x v="1"/>
  </r>
  <r>
    <n v="13401"/>
    <x v="3"/>
    <x v="0"/>
  </r>
  <r>
    <n v="13401"/>
    <x v="3"/>
    <x v="33"/>
  </r>
  <r>
    <n v="13401"/>
    <x v="3"/>
    <x v="51"/>
  </r>
  <r>
    <n v="13401"/>
    <x v="3"/>
    <x v="26"/>
  </r>
  <r>
    <n v="13401"/>
    <x v="3"/>
    <x v="2"/>
  </r>
  <r>
    <n v="13402"/>
    <x v="6"/>
    <x v="38"/>
  </r>
  <r>
    <n v="13402"/>
    <x v="6"/>
    <x v="11"/>
  </r>
  <r>
    <n v="13402"/>
    <x v="6"/>
    <x v="129"/>
  </r>
  <r>
    <n v="13402"/>
    <x v="6"/>
    <x v="61"/>
  </r>
  <r>
    <n v="13402"/>
    <x v="6"/>
    <x v="5"/>
  </r>
  <r>
    <n v="13402"/>
    <x v="6"/>
    <x v="40"/>
  </r>
  <r>
    <n v="13402"/>
    <x v="6"/>
    <x v="133"/>
  </r>
  <r>
    <n v="13402"/>
    <x v="6"/>
    <x v="162"/>
  </r>
  <r>
    <n v="13402"/>
    <x v="6"/>
    <x v="178"/>
  </r>
  <r>
    <n v="13403"/>
    <x v="0"/>
    <x v="1"/>
  </r>
  <r>
    <n v="13403"/>
    <x v="0"/>
    <x v="0"/>
  </r>
  <r>
    <n v="13404"/>
    <x v="1"/>
    <x v="1"/>
  </r>
  <r>
    <n v="13404"/>
    <x v="1"/>
    <x v="0"/>
  </r>
  <r>
    <n v="13404"/>
    <x v="1"/>
    <x v="7"/>
  </r>
  <r>
    <n v="13404"/>
    <x v="1"/>
    <x v="34"/>
  </r>
  <r>
    <n v="13404"/>
    <x v="1"/>
    <x v="16"/>
  </r>
  <r>
    <n v="13404"/>
    <x v="1"/>
    <x v="2"/>
  </r>
  <r>
    <n v="13404"/>
    <x v="1"/>
    <x v="26"/>
  </r>
  <r>
    <n v="13404"/>
    <x v="1"/>
    <x v="28"/>
  </r>
  <r>
    <n v="13404"/>
    <x v="1"/>
    <x v="27"/>
  </r>
  <r>
    <n v="13405"/>
    <x v="4"/>
    <x v="1"/>
  </r>
  <r>
    <n v="13405"/>
    <x v="4"/>
    <x v="42"/>
  </r>
  <r>
    <n v="13405"/>
    <x v="4"/>
    <x v="8"/>
  </r>
  <r>
    <n v="13405"/>
    <x v="4"/>
    <x v="2"/>
  </r>
  <r>
    <n v="13405"/>
    <x v="4"/>
    <x v="32"/>
  </r>
  <r>
    <n v="13406"/>
    <x v="1"/>
    <x v="0"/>
  </r>
  <r>
    <n v="13406"/>
    <x v="1"/>
    <x v="1"/>
  </r>
  <r>
    <n v="13406"/>
    <x v="1"/>
    <x v="15"/>
  </r>
  <r>
    <n v="13407"/>
    <x v="3"/>
    <x v="0"/>
  </r>
  <r>
    <n v="13407"/>
    <x v="3"/>
    <x v="1"/>
  </r>
  <r>
    <n v="13407"/>
    <x v="3"/>
    <x v="14"/>
  </r>
  <r>
    <n v="13407"/>
    <x v="3"/>
    <x v="33"/>
  </r>
  <r>
    <n v="13407"/>
    <x v="3"/>
    <x v="30"/>
  </r>
  <r>
    <n v="13408"/>
    <x v="4"/>
    <x v="102"/>
  </r>
  <r>
    <n v="13408"/>
    <x v="4"/>
    <x v="1"/>
  </r>
  <r>
    <n v="13408"/>
    <x v="4"/>
    <x v="0"/>
  </r>
  <r>
    <n v="13408"/>
    <x v="4"/>
    <x v="5"/>
  </r>
  <r>
    <n v="13409"/>
    <x v="6"/>
    <x v="0"/>
  </r>
  <r>
    <n v="13409"/>
    <x v="6"/>
    <x v="1"/>
  </r>
  <r>
    <n v="13409"/>
    <x v="6"/>
    <x v="24"/>
  </r>
  <r>
    <n v="13409"/>
    <x v="6"/>
    <x v="32"/>
  </r>
  <r>
    <n v="13409"/>
    <x v="6"/>
    <x v="90"/>
  </r>
  <r>
    <n v="13409"/>
    <x v="6"/>
    <x v="4"/>
  </r>
  <r>
    <n v="13409"/>
    <x v="6"/>
    <x v="6"/>
  </r>
  <r>
    <n v="13410"/>
    <x v="1"/>
    <x v="0"/>
  </r>
  <r>
    <n v="13410"/>
    <x v="1"/>
    <x v="10"/>
  </r>
  <r>
    <n v="13410"/>
    <x v="1"/>
    <x v="9"/>
  </r>
  <r>
    <n v="13411"/>
    <x v="3"/>
    <x v="1"/>
  </r>
  <r>
    <n v="13412"/>
    <x v="1"/>
    <x v="42"/>
  </r>
  <r>
    <n v="13412"/>
    <x v="1"/>
    <x v="8"/>
  </r>
  <r>
    <n v="13412"/>
    <x v="1"/>
    <x v="47"/>
  </r>
  <r>
    <n v="13412"/>
    <x v="1"/>
    <x v="11"/>
  </r>
  <r>
    <n v="13412"/>
    <x v="1"/>
    <x v="10"/>
  </r>
  <r>
    <n v="13412"/>
    <x v="1"/>
    <x v="79"/>
  </r>
  <r>
    <n v="13413"/>
    <x v="6"/>
    <x v="0"/>
  </r>
  <r>
    <n v="13414"/>
    <x v="5"/>
    <x v="0"/>
  </r>
  <r>
    <n v="13414"/>
    <x v="5"/>
    <x v="1"/>
  </r>
  <r>
    <n v="13414"/>
    <x v="5"/>
    <x v="4"/>
  </r>
  <r>
    <n v="13415"/>
    <x v="1"/>
    <x v="1"/>
  </r>
  <r>
    <n v="13415"/>
    <x v="1"/>
    <x v="0"/>
  </r>
  <r>
    <n v="13415"/>
    <x v="1"/>
    <x v="39"/>
  </r>
  <r>
    <n v="13415"/>
    <x v="1"/>
    <x v="2"/>
  </r>
  <r>
    <n v="13415"/>
    <x v="1"/>
    <x v="32"/>
  </r>
  <r>
    <n v="13415"/>
    <x v="1"/>
    <x v="100"/>
  </r>
  <r>
    <n v="13416"/>
    <x v="6"/>
    <x v="0"/>
  </r>
  <r>
    <n v="13416"/>
    <x v="6"/>
    <x v="24"/>
  </r>
  <r>
    <n v="13416"/>
    <x v="6"/>
    <x v="2"/>
  </r>
  <r>
    <n v="13416"/>
    <x v="6"/>
    <x v="11"/>
  </r>
  <r>
    <n v="13416"/>
    <x v="6"/>
    <x v="76"/>
  </r>
  <r>
    <n v="13416"/>
    <x v="6"/>
    <x v="40"/>
  </r>
  <r>
    <n v="13417"/>
    <x v="1"/>
    <x v="0"/>
  </r>
  <r>
    <n v="13417"/>
    <x v="1"/>
    <x v="102"/>
  </r>
  <r>
    <n v="13417"/>
    <x v="1"/>
    <x v="1"/>
  </r>
  <r>
    <n v="13417"/>
    <x v="1"/>
    <x v="26"/>
  </r>
  <r>
    <n v="13417"/>
    <x v="1"/>
    <x v="62"/>
  </r>
  <r>
    <n v="13417"/>
    <x v="1"/>
    <x v="5"/>
  </r>
  <r>
    <n v="13418"/>
    <x v="4"/>
    <x v="1"/>
  </r>
  <r>
    <n v="13418"/>
    <x v="4"/>
    <x v="42"/>
  </r>
  <r>
    <n v="13418"/>
    <x v="4"/>
    <x v="117"/>
  </r>
  <r>
    <n v="13418"/>
    <x v="4"/>
    <x v="117"/>
  </r>
  <r>
    <n v="13418"/>
    <x v="4"/>
    <x v="7"/>
  </r>
  <r>
    <n v="13418"/>
    <x v="4"/>
    <x v="25"/>
  </r>
  <r>
    <n v="13418"/>
    <x v="4"/>
    <x v="25"/>
  </r>
  <r>
    <n v="13418"/>
    <x v="4"/>
    <x v="113"/>
  </r>
  <r>
    <n v="13418"/>
    <x v="4"/>
    <x v="188"/>
  </r>
  <r>
    <n v="13418"/>
    <x v="4"/>
    <x v="2"/>
  </r>
  <r>
    <n v="13418"/>
    <x v="4"/>
    <x v="39"/>
  </r>
  <r>
    <n v="13418"/>
    <x v="4"/>
    <x v="9"/>
  </r>
  <r>
    <n v="13418"/>
    <x v="4"/>
    <x v="10"/>
  </r>
  <r>
    <n v="13419"/>
    <x v="6"/>
    <x v="41"/>
  </r>
  <r>
    <n v="13419"/>
    <x v="6"/>
    <x v="41"/>
  </r>
  <r>
    <n v="13419"/>
    <x v="6"/>
    <x v="40"/>
  </r>
  <r>
    <n v="13419"/>
    <x v="6"/>
    <x v="82"/>
  </r>
  <r>
    <n v="13419"/>
    <x v="6"/>
    <x v="4"/>
  </r>
  <r>
    <n v="13421"/>
    <x v="1"/>
    <x v="8"/>
  </r>
  <r>
    <n v="13421"/>
    <x v="1"/>
    <x v="42"/>
  </r>
  <r>
    <n v="13421"/>
    <x v="1"/>
    <x v="1"/>
  </r>
  <r>
    <n v="13421"/>
    <x v="1"/>
    <x v="7"/>
  </r>
  <r>
    <n v="13421"/>
    <x v="1"/>
    <x v="0"/>
  </r>
  <r>
    <n v="13421"/>
    <x v="1"/>
    <x v="43"/>
  </r>
  <r>
    <n v="13421"/>
    <x v="1"/>
    <x v="44"/>
  </r>
  <r>
    <n v="13421"/>
    <x v="1"/>
    <x v="37"/>
  </r>
  <r>
    <n v="13421"/>
    <x v="1"/>
    <x v="45"/>
  </r>
  <r>
    <n v="13421"/>
    <x v="1"/>
    <x v="39"/>
  </r>
  <r>
    <n v="13421"/>
    <x v="1"/>
    <x v="24"/>
  </r>
  <r>
    <n v="13421"/>
    <x v="1"/>
    <x v="2"/>
  </r>
  <r>
    <n v="13421"/>
    <x v="1"/>
    <x v="26"/>
  </r>
  <r>
    <n v="13421"/>
    <x v="1"/>
    <x v="11"/>
  </r>
  <r>
    <n v="13421"/>
    <x v="1"/>
    <x v="9"/>
  </r>
  <r>
    <n v="13421"/>
    <x v="1"/>
    <x v="10"/>
  </r>
  <r>
    <n v="13422"/>
    <x v="1"/>
    <x v="42"/>
  </r>
  <r>
    <n v="13422"/>
    <x v="1"/>
    <x v="0"/>
  </r>
  <r>
    <n v="13422"/>
    <x v="1"/>
    <x v="1"/>
  </r>
  <r>
    <n v="13422"/>
    <x v="1"/>
    <x v="44"/>
  </r>
  <r>
    <n v="13422"/>
    <x v="1"/>
    <x v="36"/>
  </r>
  <r>
    <n v="13422"/>
    <x v="1"/>
    <x v="38"/>
  </r>
  <r>
    <n v="13422"/>
    <x v="1"/>
    <x v="10"/>
  </r>
  <r>
    <n v="13422"/>
    <x v="1"/>
    <x v="9"/>
  </r>
  <r>
    <n v="13422"/>
    <x v="1"/>
    <x v="55"/>
  </r>
  <r>
    <n v="13422"/>
    <x v="1"/>
    <x v="65"/>
  </r>
  <r>
    <n v="13423"/>
    <x v="1"/>
    <x v="33"/>
  </r>
  <r>
    <n v="13423"/>
    <x v="1"/>
    <x v="8"/>
  </r>
  <r>
    <n v="13423"/>
    <x v="1"/>
    <x v="0"/>
  </r>
  <r>
    <n v="13423"/>
    <x v="1"/>
    <x v="7"/>
  </r>
  <r>
    <n v="13423"/>
    <x v="1"/>
    <x v="1"/>
  </r>
  <r>
    <n v="13423"/>
    <x v="1"/>
    <x v="42"/>
  </r>
  <r>
    <n v="13423"/>
    <x v="1"/>
    <x v="45"/>
  </r>
  <r>
    <n v="13423"/>
    <x v="1"/>
    <x v="51"/>
  </r>
  <r>
    <n v="13423"/>
    <x v="1"/>
    <x v="79"/>
  </r>
  <r>
    <n v="13423"/>
    <x v="1"/>
    <x v="11"/>
  </r>
  <r>
    <n v="13423"/>
    <x v="1"/>
    <x v="10"/>
  </r>
  <r>
    <n v="13423"/>
    <x v="1"/>
    <x v="9"/>
  </r>
  <r>
    <n v="13424"/>
    <x v="1"/>
    <x v="0"/>
  </r>
  <r>
    <n v="13424"/>
    <x v="1"/>
    <x v="33"/>
  </r>
  <r>
    <n v="13424"/>
    <x v="1"/>
    <x v="1"/>
  </r>
  <r>
    <n v="13424"/>
    <x v="1"/>
    <x v="2"/>
  </r>
  <r>
    <n v="13424"/>
    <x v="1"/>
    <x v="65"/>
  </r>
  <r>
    <n v="13425"/>
    <x v="6"/>
    <x v="1"/>
  </r>
  <r>
    <n v="13425"/>
    <x v="6"/>
    <x v="11"/>
  </r>
  <r>
    <n v="13425"/>
    <x v="6"/>
    <x v="10"/>
  </r>
  <r>
    <n v="13425"/>
    <x v="6"/>
    <x v="5"/>
  </r>
  <r>
    <n v="13425"/>
    <x v="6"/>
    <x v="4"/>
  </r>
  <r>
    <n v="13426"/>
    <x v="6"/>
    <x v="52"/>
  </r>
  <r>
    <n v="13426"/>
    <x v="6"/>
    <x v="14"/>
  </r>
  <r>
    <n v="13426"/>
    <x v="6"/>
    <x v="1"/>
  </r>
  <r>
    <n v="13426"/>
    <x v="6"/>
    <x v="40"/>
  </r>
  <r>
    <n v="13427"/>
    <x v="3"/>
    <x v="1"/>
  </r>
  <r>
    <n v="13427"/>
    <x v="3"/>
    <x v="0"/>
  </r>
  <r>
    <n v="13427"/>
    <x v="3"/>
    <x v="10"/>
  </r>
  <r>
    <n v="13428"/>
    <x v="3"/>
    <x v="14"/>
  </r>
  <r>
    <n v="13428"/>
    <x v="3"/>
    <x v="1"/>
  </r>
  <r>
    <n v="13428"/>
    <x v="3"/>
    <x v="5"/>
  </r>
  <r>
    <n v="13429"/>
    <x v="6"/>
    <x v="57"/>
  </r>
  <r>
    <n v="13429"/>
    <x v="6"/>
    <x v="40"/>
  </r>
  <r>
    <n v="13430"/>
    <x v="3"/>
    <x v="1"/>
  </r>
  <r>
    <n v="13430"/>
    <x v="3"/>
    <x v="0"/>
  </r>
  <r>
    <n v="13430"/>
    <x v="3"/>
    <x v="2"/>
  </r>
  <r>
    <n v="13430"/>
    <x v="3"/>
    <x v="26"/>
  </r>
  <r>
    <n v="13430"/>
    <x v="3"/>
    <x v="13"/>
  </r>
  <r>
    <n v="13430"/>
    <x v="3"/>
    <x v="12"/>
  </r>
  <r>
    <n v="13432"/>
    <x v="1"/>
    <x v="0"/>
  </r>
  <r>
    <n v="13432"/>
    <x v="1"/>
    <x v="34"/>
  </r>
  <r>
    <n v="13432"/>
    <x v="1"/>
    <x v="2"/>
  </r>
  <r>
    <n v="13432"/>
    <x v="1"/>
    <x v="39"/>
  </r>
  <r>
    <n v="13432"/>
    <x v="1"/>
    <x v="3"/>
  </r>
  <r>
    <n v="13433"/>
    <x v="6"/>
    <x v="41"/>
  </r>
  <r>
    <n v="13433"/>
    <x v="6"/>
    <x v="41"/>
  </r>
  <r>
    <n v="13434"/>
    <x v="3"/>
    <x v="0"/>
  </r>
  <r>
    <n v="13434"/>
    <x v="3"/>
    <x v="1"/>
  </r>
  <r>
    <n v="13434"/>
    <x v="3"/>
    <x v="14"/>
  </r>
  <r>
    <n v="13434"/>
    <x v="3"/>
    <x v="4"/>
  </r>
  <r>
    <n v="13435"/>
    <x v="4"/>
    <x v="1"/>
  </r>
  <r>
    <n v="13435"/>
    <x v="4"/>
    <x v="89"/>
  </r>
  <r>
    <n v="13435"/>
    <x v="4"/>
    <x v="8"/>
  </r>
  <r>
    <n v="13435"/>
    <x v="4"/>
    <x v="33"/>
  </r>
  <r>
    <n v="13435"/>
    <x v="4"/>
    <x v="0"/>
  </r>
  <r>
    <n v="13435"/>
    <x v="4"/>
    <x v="67"/>
  </r>
  <r>
    <n v="13435"/>
    <x v="4"/>
    <x v="2"/>
  </r>
  <r>
    <n v="13435"/>
    <x v="4"/>
    <x v="51"/>
  </r>
  <r>
    <n v="13435"/>
    <x v="4"/>
    <x v="10"/>
  </r>
  <r>
    <n v="13435"/>
    <x v="4"/>
    <x v="9"/>
  </r>
  <r>
    <n v="13435"/>
    <x v="4"/>
    <x v="4"/>
  </r>
  <r>
    <n v="13435"/>
    <x v="4"/>
    <x v="81"/>
  </r>
  <r>
    <n v="13436"/>
    <x v="1"/>
    <x v="2"/>
  </r>
  <r>
    <n v="13436"/>
    <x v="1"/>
    <x v="24"/>
  </r>
  <r>
    <n v="13437"/>
    <x v="3"/>
    <x v="1"/>
  </r>
  <r>
    <n v="13437"/>
    <x v="3"/>
    <x v="16"/>
  </r>
  <r>
    <n v="13437"/>
    <x v="3"/>
    <x v="11"/>
  </r>
  <r>
    <n v="13438"/>
    <x v="6"/>
    <x v="0"/>
  </r>
  <r>
    <n v="13438"/>
    <x v="6"/>
    <x v="1"/>
  </r>
  <r>
    <n v="13438"/>
    <x v="6"/>
    <x v="2"/>
  </r>
  <r>
    <n v="13438"/>
    <x v="6"/>
    <x v="26"/>
  </r>
  <r>
    <n v="13438"/>
    <x v="6"/>
    <x v="51"/>
  </r>
  <r>
    <n v="13438"/>
    <x v="6"/>
    <x v="10"/>
  </r>
  <r>
    <n v="13438"/>
    <x v="6"/>
    <x v="82"/>
  </r>
  <r>
    <n v="13441"/>
    <x v="1"/>
    <x v="1"/>
  </r>
  <r>
    <n v="13441"/>
    <x v="1"/>
    <x v="0"/>
  </r>
  <r>
    <n v="13441"/>
    <x v="1"/>
    <x v="2"/>
  </r>
  <r>
    <n v="13442"/>
    <x v="3"/>
    <x v="41"/>
  </r>
  <r>
    <n v="13442"/>
    <x v="3"/>
    <x v="41"/>
  </r>
  <r>
    <n v="13442"/>
    <x v="3"/>
    <x v="1"/>
  </r>
  <r>
    <n v="13442"/>
    <x v="3"/>
    <x v="14"/>
  </r>
  <r>
    <n v="13443"/>
    <x v="5"/>
    <x v="0"/>
  </r>
  <r>
    <n v="13443"/>
    <x v="5"/>
    <x v="1"/>
  </r>
  <r>
    <n v="13443"/>
    <x v="5"/>
    <x v="14"/>
  </r>
  <r>
    <n v="13443"/>
    <x v="5"/>
    <x v="3"/>
  </r>
  <r>
    <n v="13443"/>
    <x v="5"/>
    <x v="23"/>
  </r>
  <r>
    <n v="13443"/>
    <x v="5"/>
    <x v="59"/>
  </r>
  <r>
    <n v="13443"/>
    <x v="5"/>
    <x v="60"/>
  </r>
  <r>
    <n v="13443"/>
    <x v="5"/>
    <x v="18"/>
  </r>
  <r>
    <n v="13443"/>
    <x v="5"/>
    <x v="11"/>
  </r>
  <r>
    <n v="13443"/>
    <x v="5"/>
    <x v="4"/>
  </r>
  <r>
    <n v="13443"/>
    <x v="5"/>
    <x v="82"/>
  </r>
  <r>
    <n v="13443"/>
    <x v="5"/>
    <x v="61"/>
  </r>
  <r>
    <n v="13443"/>
    <x v="5"/>
    <x v="65"/>
  </r>
  <r>
    <n v="13444"/>
    <x v="1"/>
    <x v="1"/>
  </r>
  <r>
    <n v="13444"/>
    <x v="1"/>
    <x v="42"/>
  </r>
  <r>
    <n v="13444"/>
    <x v="1"/>
    <x v="2"/>
  </r>
  <r>
    <n v="13444"/>
    <x v="1"/>
    <x v="39"/>
  </r>
  <r>
    <n v="13444"/>
    <x v="1"/>
    <x v="6"/>
  </r>
  <r>
    <n v="13445"/>
    <x v="1"/>
    <x v="8"/>
  </r>
  <r>
    <n v="13445"/>
    <x v="1"/>
    <x v="42"/>
  </r>
  <r>
    <n v="13445"/>
    <x v="1"/>
    <x v="0"/>
  </r>
  <r>
    <n v="13445"/>
    <x v="1"/>
    <x v="7"/>
  </r>
  <r>
    <n v="13445"/>
    <x v="1"/>
    <x v="2"/>
  </r>
  <r>
    <n v="13445"/>
    <x v="1"/>
    <x v="16"/>
  </r>
  <r>
    <n v="13445"/>
    <x v="1"/>
    <x v="26"/>
  </r>
  <r>
    <n v="13445"/>
    <x v="1"/>
    <x v="10"/>
  </r>
  <r>
    <n v="13445"/>
    <x v="1"/>
    <x v="9"/>
  </r>
  <r>
    <n v="13445"/>
    <x v="1"/>
    <x v="80"/>
  </r>
  <r>
    <n v="13445"/>
    <x v="1"/>
    <x v="6"/>
  </r>
  <r>
    <n v="13445"/>
    <x v="1"/>
    <x v="66"/>
  </r>
  <r>
    <n v="13446"/>
    <x v="4"/>
    <x v="42"/>
  </r>
  <r>
    <n v="13446"/>
    <x v="4"/>
    <x v="7"/>
  </r>
  <r>
    <n v="13446"/>
    <x v="4"/>
    <x v="1"/>
  </r>
  <r>
    <n v="13446"/>
    <x v="4"/>
    <x v="0"/>
  </r>
  <r>
    <n v="13446"/>
    <x v="4"/>
    <x v="8"/>
  </r>
  <r>
    <n v="13446"/>
    <x v="4"/>
    <x v="43"/>
  </r>
  <r>
    <n v="13446"/>
    <x v="4"/>
    <x v="44"/>
  </r>
  <r>
    <n v="13446"/>
    <x v="4"/>
    <x v="37"/>
  </r>
  <r>
    <n v="13446"/>
    <x v="4"/>
    <x v="45"/>
  </r>
  <r>
    <n v="13446"/>
    <x v="4"/>
    <x v="2"/>
  </r>
  <r>
    <n v="13446"/>
    <x v="4"/>
    <x v="26"/>
  </r>
  <r>
    <n v="13446"/>
    <x v="4"/>
    <x v="39"/>
  </r>
  <r>
    <n v="13446"/>
    <x v="4"/>
    <x v="24"/>
  </r>
  <r>
    <n v="13446"/>
    <x v="4"/>
    <x v="11"/>
  </r>
  <r>
    <n v="13446"/>
    <x v="4"/>
    <x v="10"/>
  </r>
  <r>
    <n v="13446"/>
    <x v="4"/>
    <x v="9"/>
  </r>
  <r>
    <n v="13446"/>
    <x v="4"/>
    <x v="46"/>
  </r>
  <r>
    <n v="13447"/>
    <x v="3"/>
    <x v="0"/>
  </r>
  <r>
    <n v="13447"/>
    <x v="3"/>
    <x v="1"/>
  </r>
  <r>
    <n v="13447"/>
    <x v="3"/>
    <x v="14"/>
  </r>
  <r>
    <n v="13447"/>
    <x v="3"/>
    <x v="47"/>
  </r>
  <r>
    <n v="13447"/>
    <x v="3"/>
    <x v="4"/>
  </r>
  <r>
    <n v="13447"/>
    <x v="3"/>
    <x v="77"/>
  </r>
  <r>
    <n v="13447"/>
    <x v="3"/>
    <x v="73"/>
  </r>
  <r>
    <n v="13448"/>
    <x v="1"/>
    <x v="0"/>
  </r>
  <r>
    <n v="13448"/>
    <x v="1"/>
    <x v="1"/>
  </r>
  <r>
    <n v="13448"/>
    <x v="1"/>
    <x v="41"/>
  </r>
  <r>
    <n v="13448"/>
    <x v="1"/>
    <x v="41"/>
  </r>
  <r>
    <n v="13448"/>
    <x v="1"/>
    <x v="26"/>
  </r>
  <r>
    <n v="13449"/>
    <x v="7"/>
    <x v="0"/>
  </r>
  <r>
    <n v="13449"/>
    <x v="7"/>
    <x v="36"/>
  </r>
  <r>
    <n v="13449"/>
    <x v="7"/>
    <x v="62"/>
  </r>
  <r>
    <n v="13449"/>
    <x v="7"/>
    <x v="126"/>
  </r>
  <r>
    <n v="13449"/>
    <x v="7"/>
    <x v="5"/>
  </r>
  <r>
    <n v="13451"/>
    <x v="1"/>
    <x v="0"/>
  </r>
  <r>
    <n v="13451"/>
    <x v="1"/>
    <x v="1"/>
  </r>
  <r>
    <n v="13451"/>
    <x v="1"/>
    <x v="14"/>
  </r>
  <r>
    <n v="13451"/>
    <x v="1"/>
    <x v="2"/>
  </r>
  <r>
    <n v="13451"/>
    <x v="1"/>
    <x v="24"/>
  </r>
  <r>
    <n v="13452"/>
    <x v="3"/>
    <x v="1"/>
  </r>
  <r>
    <n v="13452"/>
    <x v="3"/>
    <x v="12"/>
  </r>
  <r>
    <n v="13452"/>
    <x v="3"/>
    <x v="53"/>
  </r>
  <r>
    <n v="13452"/>
    <x v="3"/>
    <x v="10"/>
  </r>
  <r>
    <n v="13452"/>
    <x v="3"/>
    <x v="27"/>
  </r>
  <r>
    <n v="13452"/>
    <x v="3"/>
    <x v="28"/>
  </r>
  <r>
    <n v="13453"/>
    <x v="4"/>
    <x v="1"/>
  </r>
  <r>
    <n v="13453"/>
    <x v="4"/>
    <x v="2"/>
  </r>
  <r>
    <n v="13454"/>
    <x v="3"/>
    <x v="0"/>
  </r>
  <r>
    <n v="13454"/>
    <x v="3"/>
    <x v="4"/>
  </r>
  <r>
    <n v="13454"/>
    <x v="3"/>
    <x v="100"/>
  </r>
  <r>
    <n v="13455"/>
    <x v="0"/>
    <x v="41"/>
  </r>
  <r>
    <n v="13455"/>
    <x v="0"/>
    <x v="41"/>
  </r>
  <r>
    <n v="13455"/>
    <x v="0"/>
    <x v="0"/>
  </r>
  <r>
    <n v="13455"/>
    <x v="0"/>
    <x v="1"/>
  </r>
  <r>
    <n v="13455"/>
    <x v="0"/>
    <x v="14"/>
  </r>
  <r>
    <n v="13456"/>
    <x v="1"/>
    <x v="0"/>
  </r>
  <r>
    <n v="13456"/>
    <x v="1"/>
    <x v="102"/>
  </r>
  <r>
    <n v="13456"/>
    <x v="1"/>
    <x v="26"/>
  </r>
  <r>
    <n v="13456"/>
    <x v="1"/>
    <x v="38"/>
  </r>
  <r>
    <n v="13456"/>
    <x v="1"/>
    <x v="62"/>
  </r>
  <r>
    <n v="13456"/>
    <x v="1"/>
    <x v="5"/>
  </r>
  <r>
    <n v="13456"/>
    <x v="1"/>
    <x v="87"/>
  </r>
  <r>
    <n v="13456"/>
    <x v="1"/>
    <x v="126"/>
  </r>
  <r>
    <n v="13457"/>
    <x v="4"/>
    <x v="0"/>
  </r>
  <r>
    <n v="13457"/>
    <x v="4"/>
    <x v="38"/>
  </r>
  <r>
    <n v="13458"/>
    <x v="1"/>
    <x v="0"/>
  </r>
  <r>
    <n v="13458"/>
    <x v="1"/>
    <x v="36"/>
  </r>
  <r>
    <n v="13458"/>
    <x v="1"/>
    <x v="5"/>
  </r>
  <r>
    <n v="13458"/>
    <x v="1"/>
    <x v="129"/>
  </r>
  <r>
    <n v="13458"/>
    <x v="1"/>
    <x v="126"/>
  </r>
  <r>
    <n v="13459"/>
    <x v="6"/>
    <x v="89"/>
  </r>
  <r>
    <n v="13460"/>
    <x v="5"/>
    <x v="0"/>
  </r>
  <r>
    <n v="13460"/>
    <x v="5"/>
    <x v="1"/>
  </r>
  <r>
    <n v="13460"/>
    <x v="5"/>
    <x v="15"/>
  </r>
  <r>
    <n v="13460"/>
    <x v="5"/>
    <x v="33"/>
  </r>
  <r>
    <n v="13460"/>
    <x v="5"/>
    <x v="24"/>
  </r>
  <r>
    <n v="13460"/>
    <x v="5"/>
    <x v="51"/>
  </r>
  <r>
    <n v="13460"/>
    <x v="5"/>
    <x v="65"/>
  </r>
  <r>
    <n v="13461"/>
    <x v="4"/>
    <x v="0"/>
  </r>
  <r>
    <n v="13461"/>
    <x v="4"/>
    <x v="2"/>
  </r>
  <r>
    <n v="13461"/>
    <x v="4"/>
    <x v="38"/>
  </r>
  <r>
    <n v="13461"/>
    <x v="4"/>
    <x v="81"/>
  </r>
  <r>
    <n v="13461"/>
    <x v="4"/>
    <x v="40"/>
  </r>
  <r>
    <n v="13461"/>
    <x v="4"/>
    <x v="82"/>
  </r>
  <r>
    <n v="13462"/>
    <x v="1"/>
    <x v="1"/>
  </r>
  <r>
    <n v="13462"/>
    <x v="1"/>
    <x v="30"/>
  </r>
  <r>
    <n v="13462"/>
    <x v="1"/>
    <x v="85"/>
  </r>
  <r>
    <n v="13462"/>
    <x v="1"/>
    <x v="0"/>
  </r>
  <r>
    <n v="13462"/>
    <x v="1"/>
    <x v="55"/>
  </r>
  <r>
    <n v="13464"/>
    <x v="1"/>
    <x v="0"/>
  </r>
  <r>
    <n v="13464"/>
    <x v="1"/>
    <x v="15"/>
  </r>
  <r>
    <n v="13466"/>
    <x v="2"/>
    <x v="33"/>
  </r>
  <r>
    <n v="13466"/>
    <x v="2"/>
    <x v="1"/>
  </r>
  <r>
    <n v="13466"/>
    <x v="2"/>
    <x v="53"/>
  </r>
  <r>
    <n v="13467"/>
    <x v="0"/>
    <x v="0"/>
  </r>
  <r>
    <n v="13467"/>
    <x v="0"/>
    <x v="14"/>
  </r>
  <r>
    <n v="13467"/>
    <x v="0"/>
    <x v="1"/>
  </r>
  <r>
    <n v="13468"/>
    <x v="3"/>
    <x v="4"/>
  </r>
  <r>
    <n v="13469"/>
    <x v="1"/>
    <x v="0"/>
  </r>
  <r>
    <n v="13469"/>
    <x v="1"/>
    <x v="36"/>
  </r>
  <r>
    <n v="13469"/>
    <x v="1"/>
    <x v="26"/>
  </r>
  <r>
    <n v="13469"/>
    <x v="1"/>
    <x v="4"/>
  </r>
  <r>
    <n v="13469"/>
    <x v="1"/>
    <x v="62"/>
  </r>
  <r>
    <n v="13470"/>
    <x v="0"/>
    <x v="14"/>
  </r>
  <r>
    <n v="13470"/>
    <x v="0"/>
    <x v="1"/>
  </r>
  <r>
    <n v="13470"/>
    <x v="0"/>
    <x v="0"/>
  </r>
  <r>
    <n v="13470"/>
    <x v="0"/>
    <x v="92"/>
  </r>
  <r>
    <n v="13470"/>
    <x v="0"/>
    <x v="2"/>
  </r>
  <r>
    <n v="13470"/>
    <x v="0"/>
    <x v="18"/>
  </r>
  <r>
    <n v="13470"/>
    <x v="0"/>
    <x v="10"/>
  </r>
  <r>
    <n v="13470"/>
    <x v="0"/>
    <x v="106"/>
  </r>
  <r>
    <n v="13470"/>
    <x v="0"/>
    <x v="4"/>
  </r>
  <r>
    <n v="13470"/>
    <x v="0"/>
    <x v="77"/>
  </r>
  <r>
    <n v="13471"/>
    <x v="1"/>
    <x v="1"/>
  </r>
  <r>
    <n v="13471"/>
    <x v="1"/>
    <x v="8"/>
  </r>
  <r>
    <n v="13471"/>
    <x v="1"/>
    <x v="25"/>
  </r>
  <r>
    <n v="13471"/>
    <x v="1"/>
    <x v="25"/>
  </r>
  <r>
    <n v="13471"/>
    <x v="1"/>
    <x v="37"/>
  </r>
  <r>
    <n v="13471"/>
    <x v="1"/>
    <x v="71"/>
  </r>
  <r>
    <n v="13471"/>
    <x v="1"/>
    <x v="2"/>
  </r>
  <r>
    <n v="13471"/>
    <x v="1"/>
    <x v="26"/>
  </r>
  <r>
    <n v="13471"/>
    <x v="1"/>
    <x v="32"/>
  </r>
  <r>
    <n v="13471"/>
    <x v="1"/>
    <x v="10"/>
  </r>
  <r>
    <n v="13471"/>
    <x v="1"/>
    <x v="27"/>
  </r>
  <r>
    <n v="13472"/>
    <x v="1"/>
    <x v="1"/>
  </r>
  <r>
    <n v="13472"/>
    <x v="1"/>
    <x v="0"/>
  </r>
  <r>
    <n v="13472"/>
    <x v="1"/>
    <x v="44"/>
  </r>
  <r>
    <n v="13472"/>
    <x v="1"/>
    <x v="7"/>
  </r>
  <r>
    <n v="13472"/>
    <x v="1"/>
    <x v="25"/>
  </r>
  <r>
    <n v="13472"/>
    <x v="1"/>
    <x v="25"/>
  </r>
  <r>
    <n v="13472"/>
    <x v="1"/>
    <x v="58"/>
  </r>
  <r>
    <n v="13472"/>
    <x v="1"/>
    <x v="113"/>
  </r>
  <r>
    <n v="13472"/>
    <x v="1"/>
    <x v="24"/>
  </r>
  <r>
    <n v="13472"/>
    <x v="1"/>
    <x v="2"/>
  </r>
  <r>
    <n v="13472"/>
    <x v="1"/>
    <x v="9"/>
  </r>
  <r>
    <n v="13472"/>
    <x v="1"/>
    <x v="10"/>
  </r>
  <r>
    <n v="13472"/>
    <x v="1"/>
    <x v="11"/>
  </r>
  <r>
    <n v="13472"/>
    <x v="1"/>
    <x v="54"/>
  </r>
  <r>
    <n v="13472"/>
    <x v="1"/>
    <x v="4"/>
  </r>
  <r>
    <n v="13472"/>
    <x v="1"/>
    <x v="6"/>
  </r>
  <r>
    <n v="13472"/>
    <x v="1"/>
    <x v="27"/>
  </r>
  <r>
    <n v="13474"/>
    <x v="1"/>
    <x v="0"/>
  </r>
  <r>
    <n v="13474"/>
    <x v="1"/>
    <x v="1"/>
  </r>
  <r>
    <n v="13474"/>
    <x v="1"/>
    <x v="128"/>
  </r>
  <r>
    <n v="13474"/>
    <x v="1"/>
    <x v="44"/>
  </r>
  <r>
    <n v="13474"/>
    <x v="1"/>
    <x v="7"/>
  </r>
  <r>
    <n v="13474"/>
    <x v="1"/>
    <x v="47"/>
  </r>
  <r>
    <n v="13474"/>
    <x v="1"/>
    <x v="37"/>
  </r>
  <r>
    <n v="13474"/>
    <x v="1"/>
    <x v="34"/>
  </r>
  <r>
    <n v="13474"/>
    <x v="1"/>
    <x v="83"/>
  </r>
  <r>
    <n v="13474"/>
    <x v="1"/>
    <x v="36"/>
  </r>
  <r>
    <n v="13474"/>
    <x v="1"/>
    <x v="24"/>
  </r>
  <r>
    <n v="13474"/>
    <x v="1"/>
    <x v="2"/>
  </r>
  <r>
    <n v="13474"/>
    <x v="1"/>
    <x v="38"/>
  </r>
  <r>
    <n v="13474"/>
    <x v="1"/>
    <x v="11"/>
  </r>
  <r>
    <n v="13474"/>
    <x v="1"/>
    <x v="90"/>
  </r>
  <r>
    <n v="13474"/>
    <x v="1"/>
    <x v="55"/>
  </r>
  <r>
    <n v="13474"/>
    <x v="1"/>
    <x v="164"/>
  </r>
  <r>
    <n v="13474"/>
    <x v="1"/>
    <x v="61"/>
  </r>
  <r>
    <n v="13474"/>
    <x v="1"/>
    <x v="4"/>
  </r>
  <r>
    <n v="13474"/>
    <x v="1"/>
    <x v="76"/>
  </r>
  <r>
    <n v="13474"/>
    <x v="1"/>
    <x v="5"/>
  </r>
  <r>
    <n v="13474"/>
    <x v="1"/>
    <x v="146"/>
  </r>
  <r>
    <n v="13474"/>
    <x v="1"/>
    <x v="158"/>
  </r>
  <r>
    <n v="13475"/>
    <x v="1"/>
    <x v="8"/>
  </r>
  <r>
    <n v="13475"/>
    <x v="1"/>
    <x v="42"/>
  </r>
  <r>
    <n v="13475"/>
    <x v="1"/>
    <x v="1"/>
  </r>
  <r>
    <n v="13475"/>
    <x v="1"/>
    <x v="108"/>
  </r>
  <r>
    <n v="13475"/>
    <x v="1"/>
    <x v="0"/>
  </r>
  <r>
    <n v="13475"/>
    <x v="1"/>
    <x v="2"/>
  </r>
  <r>
    <n v="13475"/>
    <x v="1"/>
    <x v="39"/>
  </r>
  <r>
    <n v="13475"/>
    <x v="1"/>
    <x v="24"/>
  </r>
  <r>
    <n v="13475"/>
    <x v="1"/>
    <x v="26"/>
  </r>
  <r>
    <n v="13475"/>
    <x v="1"/>
    <x v="16"/>
  </r>
  <r>
    <n v="13475"/>
    <x v="1"/>
    <x v="11"/>
  </r>
  <r>
    <n v="13475"/>
    <x v="1"/>
    <x v="9"/>
  </r>
  <r>
    <n v="13475"/>
    <x v="1"/>
    <x v="10"/>
  </r>
  <r>
    <n v="13475"/>
    <x v="1"/>
    <x v="32"/>
  </r>
  <r>
    <n v="13476"/>
    <x v="1"/>
    <x v="0"/>
  </r>
  <r>
    <n v="13476"/>
    <x v="1"/>
    <x v="1"/>
  </r>
  <r>
    <n v="13476"/>
    <x v="1"/>
    <x v="2"/>
  </r>
  <r>
    <n v="13476"/>
    <x v="1"/>
    <x v="26"/>
  </r>
  <r>
    <n v="13476"/>
    <x v="1"/>
    <x v="81"/>
  </r>
  <r>
    <n v="13476"/>
    <x v="1"/>
    <x v="40"/>
  </r>
  <r>
    <n v="13476"/>
    <x v="1"/>
    <x v="112"/>
  </r>
  <r>
    <n v="13477"/>
    <x v="1"/>
    <x v="8"/>
  </r>
  <r>
    <n v="13477"/>
    <x v="1"/>
    <x v="1"/>
  </r>
  <r>
    <n v="13477"/>
    <x v="1"/>
    <x v="7"/>
  </r>
  <r>
    <n v="13477"/>
    <x v="1"/>
    <x v="0"/>
  </r>
  <r>
    <n v="13477"/>
    <x v="1"/>
    <x v="42"/>
  </r>
  <r>
    <n v="13477"/>
    <x v="1"/>
    <x v="44"/>
  </r>
  <r>
    <n v="13477"/>
    <x v="1"/>
    <x v="51"/>
  </r>
  <r>
    <n v="13477"/>
    <x v="1"/>
    <x v="24"/>
  </r>
  <r>
    <n v="13477"/>
    <x v="1"/>
    <x v="2"/>
  </r>
  <r>
    <n v="13477"/>
    <x v="1"/>
    <x v="26"/>
  </r>
  <r>
    <n v="13477"/>
    <x v="1"/>
    <x v="39"/>
  </r>
  <r>
    <n v="13477"/>
    <x v="1"/>
    <x v="10"/>
  </r>
  <r>
    <n v="13477"/>
    <x v="1"/>
    <x v="46"/>
  </r>
  <r>
    <n v="13478"/>
    <x v="6"/>
    <x v="14"/>
  </r>
  <r>
    <n v="13478"/>
    <x v="6"/>
    <x v="40"/>
  </r>
  <r>
    <n v="13479"/>
    <x v="4"/>
    <x v="0"/>
  </r>
  <r>
    <n v="13479"/>
    <x v="4"/>
    <x v="1"/>
  </r>
  <r>
    <n v="13479"/>
    <x v="4"/>
    <x v="42"/>
  </r>
  <r>
    <n v="13479"/>
    <x v="4"/>
    <x v="2"/>
  </r>
  <r>
    <n v="13479"/>
    <x v="4"/>
    <x v="26"/>
  </r>
  <r>
    <n v="13479"/>
    <x v="4"/>
    <x v="16"/>
  </r>
  <r>
    <n v="13479"/>
    <x v="4"/>
    <x v="59"/>
  </r>
  <r>
    <n v="13479"/>
    <x v="4"/>
    <x v="3"/>
  </r>
  <r>
    <n v="13480"/>
    <x v="1"/>
    <x v="1"/>
  </r>
  <r>
    <n v="13480"/>
    <x v="1"/>
    <x v="8"/>
  </r>
  <r>
    <n v="13480"/>
    <x v="1"/>
    <x v="0"/>
  </r>
  <r>
    <n v="13480"/>
    <x v="1"/>
    <x v="2"/>
  </r>
  <r>
    <n v="13480"/>
    <x v="1"/>
    <x v="26"/>
  </r>
  <r>
    <n v="13480"/>
    <x v="1"/>
    <x v="11"/>
  </r>
  <r>
    <n v="13480"/>
    <x v="1"/>
    <x v="10"/>
  </r>
  <r>
    <n v="13480"/>
    <x v="1"/>
    <x v="65"/>
  </r>
  <r>
    <n v="13481"/>
    <x v="3"/>
    <x v="14"/>
  </r>
  <r>
    <n v="13481"/>
    <x v="3"/>
    <x v="1"/>
  </r>
  <r>
    <n v="13481"/>
    <x v="3"/>
    <x v="0"/>
  </r>
  <r>
    <n v="13481"/>
    <x v="3"/>
    <x v="4"/>
  </r>
  <r>
    <n v="13481"/>
    <x v="3"/>
    <x v="40"/>
  </r>
  <r>
    <n v="13481"/>
    <x v="3"/>
    <x v="73"/>
  </r>
  <r>
    <n v="13481"/>
    <x v="3"/>
    <x v="119"/>
  </r>
  <r>
    <n v="13482"/>
    <x v="5"/>
    <x v="0"/>
  </r>
  <r>
    <n v="13482"/>
    <x v="5"/>
    <x v="41"/>
  </r>
  <r>
    <n v="13482"/>
    <x v="5"/>
    <x v="41"/>
  </r>
  <r>
    <n v="13482"/>
    <x v="5"/>
    <x v="4"/>
  </r>
  <r>
    <n v="13482"/>
    <x v="5"/>
    <x v="65"/>
  </r>
  <r>
    <n v="13483"/>
    <x v="1"/>
    <x v="0"/>
  </r>
  <r>
    <n v="13483"/>
    <x v="1"/>
    <x v="7"/>
  </r>
  <r>
    <n v="13483"/>
    <x v="1"/>
    <x v="2"/>
  </r>
  <r>
    <n v="13483"/>
    <x v="1"/>
    <x v="65"/>
  </r>
  <r>
    <n v="13484"/>
    <x v="1"/>
    <x v="104"/>
  </r>
  <r>
    <n v="13485"/>
    <x v="1"/>
    <x v="1"/>
  </r>
  <r>
    <n v="13485"/>
    <x v="1"/>
    <x v="0"/>
  </r>
  <r>
    <n v="13485"/>
    <x v="1"/>
    <x v="52"/>
  </r>
  <r>
    <n v="13485"/>
    <x v="1"/>
    <x v="8"/>
  </r>
  <r>
    <n v="13485"/>
    <x v="1"/>
    <x v="36"/>
  </r>
  <r>
    <n v="13485"/>
    <x v="1"/>
    <x v="16"/>
  </r>
  <r>
    <n v="13485"/>
    <x v="1"/>
    <x v="40"/>
  </r>
  <r>
    <n v="13485"/>
    <x v="1"/>
    <x v="133"/>
  </r>
  <r>
    <n v="13485"/>
    <x v="1"/>
    <x v="73"/>
  </r>
  <r>
    <n v="13485"/>
    <x v="1"/>
    <x v="49"/>
  </r>
  <r>
    <n v="13486"/>
    <x v="1"/>
    <x v="33"/>
  </r>
  <r>
    <n v="13486"/>
    <x v="1"/>
    <x v="1"/>
  </r>
  <r>
    <n v="13486"/>
    <x v="1"/>
    <x v="0"/>
  </r>
  <r>
    <n v="13486"/>
    <x v="1"/>
    <x v="8"/>
  </r>
  <r>
    <n v="13486"/>
    <x v="1"/>
    <x v="17"/>
  </r>
  <r>
    <n v="13486"/>
    <x v="1"/>
    <x v="2"/>
  </r>
  <r>
    <n v="13486"/>
    <x v="1"/>
    <x v="39"/>
  </r>
  <r>
    <n v="13486"/>
    <x v="1"/>
    <x v="16"/>
  </r>
  <r>
    <n v="13486"/>
    <x v="1"/>
    <x v="10"/>
  </r>
  <r>
    <n v="13487"/>
    <x v="6"/>
    <x v="0"/>
  </r>
  <r>
    <n v="13487"/>
    <x v="6"/>
    <x v="81"/>
  </r>
  <r>
    <n v="13487"/>
    <x v="6"/>
    <x v="40"/>
  </r>
  <r>
    <n v="13487"/>
    <x v="6"/>
    <x v="82"/>
  </r>
  <r>
    <n v="13487"/>
    <x v="6"/>
    <x v="77"/>
  </r>
  <r>
    <n v="13487"/>
    <x v="6"/>
    <x v="109"/>
  </r>
  <r>
    <n v="13488"/>
    <x v="0"/>
    <x v="1"/>
  </r>
  <r>
    <n v="13488"/>
    <x v="0"/>
    <x v="8"/>
  </r>
  <r>
    <n v="13488"/>
    <x v="0"/>
    <x v="14"/>
  </r>
  <r>
    <n v="13488"/>
    <x v="0"/>
    <x v="31"/>
  </r>
  <r>
    <n v="13488"/>
    <x v="0"/>
    <x v="0"/>
  </r>
  <r>
    <n v="13488"/>
    <x v="0"/>
    <x v="41"/>
  </r>
  <r>
    <n v="13488"/>
    <x v="0"/>
    <x v="41"/>
  </r>
  <r>
    <n v="13488"/>
    <x v="0"/>
    <x v="18"/>
  </r>
  <r>
    <n v="13488"/>
    <x v="0"/>
    <x v="140"/>
  </r>
  <r>
    <n v="13488"/>
    <x v="0"/>
    <x v="96"/>
  </r>
  <r>
    <n v="13488"/>
    <x v="0"/>
    <x v="4"/>
  </r>
  <r>
    <n v="13488"/>
    <x v="0"/>
    <x v="77"/>
  </r>
  <r>
    <n v="13488"/>
    <x v="0"/>
    <x v="5"/>
  </r>
  <r>
    <n v="13489"/>
    <x v="1"/>
    <x v="0"/>
  </r>
  <r>
    <n v="13489"/>
    <x v="1"/>
    <x v="36"/>
  </r>
  <r>
    <n v="13489"/>
    <x v="1"/>
    <x v="34"/>
  </r>
  <r>
    <n v="13489"/>
    <x v="1"/>
    <x v="113"/>
  </r>
  <r>
    <n v="13489"/>
    <x v="1"/>
    <x v="2"/>
  </r>
  <r>
    <n v="13489"/>
    <x v="1"/>
    <x v="26"/>
  </r>
  <r>
    <n v="13489"/>
    <x v="1"/>
    <x v="39"/>
  </r>
  <r>
    <n v="13490"/>
    <x v="1"/>
    <x v="0"/>
  </r>
  <r>
    <n v="13490"/>
    <x v="1"/>
    <x v="1"/>
  </r>
  <r>
    <n v="13490"/>
    <x v="1"/>
    <x v="33"/>
  </r>
  <r>
    <n v="13490"/>
    <x v="1"/>
    <x v="36"/>
  </r>
  <r>
    <n v="13490"/>
    <x v="1"/>
    <x v="24"/>
  </r>
  <r>
    <n v="13490"/>
    <x v="1"/>
    <x v="62"/>
  </r>
  <r>
    <n v="13491"/>
    <x v="4"/>
    <x v="89"/>
  </r>
  <r>
    <n v="13491"/>
    <x v="4"/>
    <x v="8"/>
  </r>
  <r>
    <n v="13491"/>
    <x v="4"/>
    <x v="1"/>
  </r>
  <r>
    <n v="13491"/>
    <x v="4"/>
    <x v="30"/>
  </r>
  <r>
    <n v="13491"/>
    <x v="4"/>
    <x v="24"/>
  </r>
  <r>
    <n v="13491"/>
    <x v="4"/>
    <x v="10"/>
  </r>
  <r>
    <n v="13491"/>
    <x v="4"/>
    <x v="28"/>
  </r>
  <r>
    <n v="13492"/>
    <x v="3"/>
    <x v="1"/>
  </r>
  <r>
    <n v="13492"/>
    <x v="3"/>
    <x v="14"/>
  </r>
  <r>
    <n v="13492"/>
    <x v="3"/>
    <x v="10"/>
  </r>
  <r>
    <n v="13492"/>
    <x v="3"/>
    <x v="11"/>
  </r>
  <r>
    <n v="13492"/>
    <x v="3"/>
    <x v="6"/>
  </r>
  <r>
    <n v="13493"/>
    <x v="1"/>
    <x v="1"/>
  </r>
  <r>
    <n v="13493"/>
    <x v="1"/>
    <x v="0"/>
  </r>
  <r>
    <n v="13493"/>
    <x v="1"/>
    <x v="16"/>
  </r>
  <r>
    <n v="13493"/>
    <x v="1"/>
    <x v="2"/>
  </r>
  <r>
    <n v="13493"/>
    <x v="1"/>
    <x v="39"/>
  </r>
  <r>
    <n v="13493"/>
    <x v="1"/>
    <x v="11"/>
  </r>
  <r>
    <n v="13494"/>
    <x v="1"/>
    <x v="2"/>
  </r>
  <r>
    <n v="13494"/>
    <x v="1"/>
    <x v="26"/>
  </r>
  <r>
    <n v="13494"/>
    <x v="1"/>
    <x v="16"/>
  </r>
  <r>
    <n v="13495"/>
    <x v="1"/>
    <x v="0"/>
  </r>
  <r>
    <n v="13495"/>
    <x v="1"/>
    <x v="81"/>
  </r>
  <r>
    <n v="13496"/>
    <x v="3"/>
    <x v="1"/>
  </r>
  <r>
    <n v="13497"/>
    <x v="7"/>
    <x v="1"/>
  </r>
  <r>
    <n v="13497"/>
    <x v="7"/>
    <x v="33"/>
  </r>
  <r>
    <n v="13497"/>
    <x v="7"/>
    <x v="117"/>
  </r>
  <r>
    <n v="13497"/>
    <x v="7"/>
    <x v="117"/>
  </r>
  <r>
    <n v="13497"/>
    <x v="7"/>
    <x v="29"/>
  </r>
  <r>
    <n v="13497"/>
    <x v="7"/>
    <x v="0"/>
  </r>
  <r>
    <n v="13497"/>
    <x v="7"/>
    <x v="9"/>
  </r>
  <r>
    <n v="13498"/>
    <x v="3"/>
    <x v="14"/>
  </r>
  <r>
    <n v="13499"/>
    <x v="1"/>
    <x v="1"/>
  </r>
  <r>
    <n v="13499"/>
    <x v="1"/>
    <x v="8"/>
  </r>
  <r>
    <n v="13499"/>
    <x v="1"/>
    <x v="85"/>
  </r>
  <r>
    <n v="13499"/>
    <x v="1"/>
    <x v="44"/>
  </r>
  <r>
    <n v="13499"/>
    <x v="1"/>
    <x v="7"/>
  </r>
  <r>
    <n v="13499"/>
    <x v="1"/>
    <x v="45"/>
  </r>
  <r>
    <n v="13499"/>
    <x v="1"/>
    <x v="37"/>
  </r>
  <r>
    <n v="13499"/>
    <x v="1"/>
    <x v="11"/>
  </r>
  <r>
    <n v="13499"/>
    <x v="1"/>
    <x v="54"/>
  </r>
  <r>
    <n v="13500"/>
    <x v="3"/>
    <x v="1"/>
  </r>
  <r>
    <n v="13500"/>
    <x v="3"/>
    <x v="0"/>
  </r>
  <r>
    <n v="13500"/>
    <x v="3"/>
    <x v="14"/>
  </r>
  <r>
    <n v="13500"/>
    <x v="3"/>
    <x v="26"/>
  </r>
  <r>
    <n v="13500"/>
    <x v="3"/>
    <x v="2"/>
  </r>
  <r>
    <n v="13500"/>
    <x v="3"/>
    <x v="3"/>
  </r>
  <r>
    <n v="13500"/>
    <x v="3"/>
    <x v="59"/>
  </r>
  <r>
    <n v="13500"/>
    <x v="3"/>
    <x v="60"/>
  </r>
  <r>
    <n v="13500"/>
    <x v="3"/>
    <x v="18"/>
  </r>
  <r>
    <n v="13500"/>
    <x v="3"/>
    <x v="11"/>
  </r>
  <r>
    <n v="13500"/>
    <x v="3"/>
    <x v="10"/>
  </r>
  <r>
    <n v="13500"/>
    <x v="3"/>
    <x v="9"/>
  </r>
  <r>
    <n v="13501"/>
    <x v="2"/>
    <x v="1"/>
  </r>
  <r>
    <n v="13501"/>
    <x v="2"/>
    <x v="14"/>
  </r>
  <r>
    <n v="13501"/>
    <x v="2"/>
    <x v="13"/>
  </r>
  <r>
    <n v="13501"/>
    <x v="2"/>
    <x v="12"/>
  </r>
  <r>
    <n v="13502"/>
    <x v="6"/>
    <x v="41"/>
  </r>
  <r>
    <n v="13502"/>
    <x v="6"/>
    <x v="41"/>
  </r>
  <r>
    <n v="13502"/>
    <x v="6"/>
    <x v="14"/>
  </r>
  <r>
    <n v="13502"/>
    <x v="6"/>
    <x v="1"/>
  </r>
  <r>
    <n v="13502"/>
    <x v="6"/>
    <x v="74"/>
  </r>
  <r>
    <n v="13502"/>
    <x v="6"/>
    <x v="31"/>
  </r>
  <r>
    <n v="13502"/>
    <x v="6"/>
    <x v="0"/>
  </r>
  <r>
    <n v="13504"/>
    <x v="1"/>
    <x v="0"/>
  </r>
  <r>
    <n v="13504"/>
    <x v="1"/>
    <x v="41"/>
  </r>
  <r>
    <n v="13504"/>
    <x v="1"/>
    <x v="41"/>
  </r>
  <r>
    <n v="13504"/>
    <x v="1"/>
    <x v="24"/>
  </r>
  <r>
    <n v="13504"/>
    <x v="1"/>
    <x v="26"/>
  </r>
  <r>
    <n v="13504"/>
    <x v="1"/>
    <x v="11"/>
  </r>
  <r>
    <n v="13504"/>
    <x v="1"/>
    <x v="10"/>
  </r>
  <r>
    <n v="13504"/>
    <x v="1"/>
    <x v="120"/>
  </r>
  <r>
    <n v="13504"/>
    <x v="1"/>
    <x v="109"/>
  </r>
  <r>
    <n v="13505"/>
    <x v="3"/>
    <x v="14"/>
  </r>
  <r>
    <n v="13505"/>
    <x v="3"/>
    <x v="1"/>
  </r>
  <r>
    <n v="13505"/>
    <x v="3"/>
    <x v="0"/>
  </r>
  <r>
    <n v="13505"/>
    <x v="3"/>
    <x v="10"/>
  </r>
  <r>
    <n v="13506"/>
    <x v="1"/>
    <x v="1"/>
  </r>
  <r>
    <n v="13506"/>
    <x v="1"/>
    <x v="0"/>
  </r>
  <r>
    <n v="13506"/>
    <x v="1"/>
    <x v="42"/>
  </r>
  <r>
    <n v="13506"/>
    <x v="1"/>
    <x v="39"/>
  </r>
  <r>
    <n v="13506"/>
    <x v="1"/>
    <x v="2"/>
  </r>
  <r>
    <n v="13506"/>
    <x v="1"/>
    <x v="10"/>
  </r>
  <r>
    <n v="13506"/>
    <x v="1"/>
    <x v="6"/>
  </r>
  <r>
    <n v="13507"/>
    <x v="1"/>
    <x v="1"/>
  </r>
  <r>
    <n v="13507"/>
    <x v="1"/>
    <x v="28"/>
  </r>
  <r>
    <n v="13507"/>
    <x v="1"/>
    <x v="27"/>
  </r>
  <r>
    <n v="13508"/>
    <x v="3"/>
    <x v="0"/>
  </r>
  <r>
    <n v="13508"/>
    <x v="3"/>
    <x v="8"/>
  </r>
  <r>
    <n v="13508"/>
    <x v="3"/>
    <x v="42"/>
  </r>
  <r>
    <n v="13508"/>
    <x v="3"/>
    <x v="1"/>
  </r>
  <r>
    <n v="13508"/>
    <x v="3"/>
    <x v="14"/>
  </r>
  <r>
    <n v="13508"/>
    <x v="3"/>
    <x v="36"/>
  </r>
  <r>
    <n v="13508"/>
    <x v="3"/>
    <x v="37"/>
  </r>
  <r>
    <n v="13508"/>
    <x v="3"/>
    <x v="38"/>
  </r>
  <r>
    <n v="13508"/>
    <x v="3"/>
    <x v="2"/>
  </r>
  <r>
    <n v="13508"/>
    <x v="3"/>
    <x v="26"/>
  </r>
  <r>
    <n v="13508"/>
    <x v="3"/>
    <x v="10"/>
  </r>
  <r>
    <n v="13508"/>
    <x v="3"/>
    <x v="11"/>
  </r>
  <r>
    <n v="13508"/>
    <x v="3"/>
    <x v="9"/>
  </r>
  <r>
    <n v="13508"/>
    <x v="3"/>
    <x v="5"/>
  </r>
  <r>
    <n v="13508"/>
    <x v="3"/>
    <x v="27"/>
  </r>
  <r>
    <n v="13508"/>
    <x v="3"/>
    <x v="28"/>
  </r>
  <r>
    <n v="13509"/>
    <x v="6"/>
    <x v="0"/>
  </r>
  <r>
    <n v="13509"/>
    <x v="6"/>
    <x v="1"/>
  </r>
  <r>
    <n v="13509"/>
    <x v="6"/>
    <x v="14"/>
  </r>
  <r>
    <n v="13509"/>
    <x v="6"/>
    <x v="4"/>
  </r>
  <r>
    <n v="13509"/>
    <x v="6"/>
    <x v="5"/>
  </r>
  <r>
    <n v="13509"/>
    <x v="6"/>
    <x v="81"/>
  </r>
  <r>
    <n v="13510"/>
    <x v="3"/>
    <x v="1"/>
  </r>
  <r>
    <n v="13510"/>
    <x v="3"/>
    <x v="26"/>
  </r>
  <r>
    <n v="13510"/>
    <x v="3"/>
    <x v="12"/>
  </r>
  <r>
    <n v="13510"/>
    <x v="3"/>
    <x v="13"/>
  </r>
  <r>
    <n v="13510"/>
    <x v="3"/>
    <x v="105"/>
  </r>
  <r>
    <n v="13510"/>
    <x v="3"/>
    <x v="106"/>
  </r>
  <r>
    <n v="13511"/>
    <x v="1"/>
    <x v="0"/>
  </r>
  <r>
    <n v="13511"/>
    <x v="1"/>
    <x v="26"/>
  </r>
  <r>
    <n v="13511"/>
    <x v="1"/>
    <x v="2"/>
  </r>
  <r>
    <n v="13511"/>
    <x v="1"/>
    <x v="17"/>
  </r>
  <r>
    <n v="13513"/>
    <x v="7"/>
    <x v="47"/>
  </r>
  <r>
    <n v="13513"/>
    <x v="7"/>
    <x v="8"/>
  </r>
  <r>
    <n v="13513"/>
    <x v="7"/>
    <x v="26"/>
  </r>
  <r>
    <n v="13513"/>
    <x v="7"/>
    <x v="78"/>
  </r>
  <r>
    <n v="13513"/>
    <x v="7"/>
    <x v="66"/>
  </r>
  <r>
    <n v="13513"/>
    <x v="7"/>
    <x v="187"/>
  </r>
  <r>
    <n v="13513"/>
    <x v="7"/>
    <x v="119"/>
  </r>
  <r>
    <n v="13513"/>
    <x v="7"/>
    <x v="145"/>
  </r>
  <r>
    <n v="13514"/>
    <x v="4"/>
    <x v="1"/>
  </r>
  <r>
    <n v="13514"/>
    <x v="4"/>
    <x v="2"/>
  </r>
  <r>
    <n v="13514"/>
    <x v="4"/>
    <x v="26"/>
  </r>
  <r>
    <n v="13514"/>
    <x v="4"/>
    <x v="16"/>
  </r>
  <r>
    <n v="13514"/>
    <x v="4"/>
    <x v="27"/>
  </r>
  <r>
    <n v="13514"/>
    <x v="4"/>
    <x v="28"/>
  </r>
  <r>
    <n v="13515"/>
    <x v="4"/>
    <x v="2"/>
  </r>
  <r>
    <n v="13515"/>
    <x v="4"/>
    <x v="26"/>
  </r>
  <r>
    <n v="13515"/>
    <x v="4"/>
    <x v="16"/>
  </r>
  <r>
    <n v="13515"/>
    <x v="4"/>
    <x v="10"/>
  </r>
  <r>
    <n v="13515"/>
    <x v="4"/>
    <x v="28"/>
  </r>
  <r>
    <n v="13516"/>
    <x v="1"/>
    <x v="8"/>
  </r>
  <r>
    <n v="13516"/>
    <x v="1"/>
    <x v="24"/>
  </r>
  <r>
    <n v="13516"/>
    <x v="1"/>
    <x v="9"/>
  </r>
  <r>
    <n v="13517"/>
    <x v="6"/>
    <x v="1"/>
  </r>
  <r>
    <n v="13518"/>
    <x v="3"/>
    <x v="1"/>
  </r>
  <r>
    <n v="13518"/>
    <x v="3"/>
    <x v="14"/>
  </r>
  <r>
    <n v="13518"/>
    <x v="3"/>
    <x v="0"/>
  </r>
  <r>
    <n v="13518"/>
    <x v="3"/>
    <x v="7"/>
  </r>
  <r>
    <n v="13518"/>
    <x v="3"/>
    <x v="53"/>
  </r>
  <r>
    <n v="13518"/>
    <x v="3"/>
    <x v="59"/>
  </r>
  <r>
    <n v="13518"/>
    <x v="3"/>
    <x v="60"/>
  </r>
  <r>
    <n v="13518"/>
    <x v="3"/>
    <x v="11"/>
  </r>
  <r>
    <n v="13520"/>
    <x v="0"/>
    <x v="89"/>
  </r>
  <r>
    <n v="13520"/>
    <x v="0"/>
    <x v="30"/>
  </r>
  <r>
    <n v="13520"/>
    <x v="0"/>
    <x v="1"/>
  </r>
  <r>
    <n v="13520"/>
    <x v="0"/>
    <x v="14"/>
  </r>
  <r>
    <n v="13520"/>
    <x v="0"/>
    <x v="8"/>
  </r>
  <r>
    <n v="13520"/>
    <x v="0"/>
    <x v="11"/>
  </r>
  <r>
    <n v="13520"/>
    <x v="0"/>
    <x v="59"/>
  </r>
  <r>
    <n v="13520"/>
    <x v="0"/>
    <x v="18"/>
  </r>
  <r>
    <n v="13520"/>
    <x v="0"/>
    <x v="12"/>
  </r>
  <r>
    <n v="13520"/>
    <x v="0"/>
    <x v="21"/>
  </r>
  <r>
    <n v="13520"/>
    <x v="0"/>
    <x v="96"/>
  </r>
  <r>
    <n v="13520"/>
    <x v="0"/>
    <x v="10"/>
  </r>
  <r>
    <n v="13520"/>
    <x v="0"/>
    <x v="19"/>
  </r>
  <r>
    <n v="13520"/>
    <x v="0"/>
    <x v="13"/>
  </r>
  <r>
    <n v="13520"/>
    <x v="0"/>
    <x v="131"/>
  </r>
  <r>
    <n v="13520"/>
    <x v="0"/>
    <x v="90"/>
  </r>
  <r>
    <n v="13521"/>
    <x v="5"/>
    <x v="0"/>
  </r>
  <r>
    <n v="13521"/>
    <x v="5"/>
    <x v="1"/>
  </r>
  <r>
    <n v="13521"/>
    <x v="5"/>
    <x v="40"/>
  </r>
  <r>
    <n v="13522"/>
    <x v="3"/>
    <x v="0"/>
  </r>
  <r>
    <n v="13522"/>
    <x v="3"/>
    <x v="1"/>
  </r>
  <r>
    <n v="13522"/>
    <x v="3"/>
    <x v="15"/>
  </r>
  <r>
    <n v="13522"/>
    <x v="3"/>
    <x v="51"/>
  </r>
  <r>
    <n v="13522"/>
    <x v="3"/>
    <x v="4"/>
  </r>
  <r>
    <n v="13522"/>
    <x v="3"/>
    <x v="122"/>
  </r>
  <r>
    <n v="13523"/>
    <x v="1"/>
    <x v="0"/>
  </r>
  <r>
    <n v="13523"/>
    <x v="1"/>
    <x v="8"/>
  </r>
  <r>
    <n v="13523"/>
    <x v="1"/>
    <x v="2"/>
  </r>
  <r>
    <n v="13523"/>
    <x v="1"/>
    <x v="51"/>
  </r>
  <r>
    <n v="13523"/>
    <x v="1"/>
    <x v="11"/>
  </r>
  <r>
    <n v="13525"/>
    <x v="1"/>
    <x v="44"/>
  </r>
  <r>
    <n v="13525"/>
    <x v="1"/>
    <x v="2"/>
  </r>
  <r>
    <n v="13525"/>
    <x v="1"/>
    <x v="120"/>
  </r>
  <r>
    <n v="13525"/>
    <x v="1"/>
    <x v="104"/>
  </r>
  <r>
    <n v="13525"/>
    <x v="1"/>
    <x v="28"/>
  </r>
  <r>
    <n v="13525"/>
    <x v="1"/>
    <x v="56"/>
  </r>
  <r>
    <n v="13526"/>
    <x v="3"/>
    <x v="1"/>
  </r>
  <r>
    <n v="13526"/>
    <x v="3"/>
    <x v="13"/>
  </r>
  <r>
    <n v="13526"/>
    <x v="3"/>
    <x v="3"/>
  </r>
  <r>
    <n v="13526"/>
    <x v="3"/>
    <x v="12"/>
  </r>
  <r>
    <n v="13526"/>
    <x v="3"/>
    <x v="27"/>
  </r>
  <r>
    <n v="13526"/>
    <x v="3"/>
    <x v="28"/>
  </r>
  <r>
    <n v="13527"/>
    <x v="1"/>
    <x v="65"/>
  </r>
  <r>
    <n v="13528"/>
    <x v="1"/>
    <x v="1"/>
  </r>
  <r>
    <n v="13528"/>
    <x v="1"/>
    <x v="44"/>
  </r>
  <r>
    <n v="13528"/>
    <x v="1"/>
    <x v="2"/>
  </r>
  <r>
    <n v="13528"/>
    <x v="1"/>
    <x v="39"/>
  </r>
  <r>
    <n v="13528"/>
    <x v="1"/>
    <x v="11"/>
  </r>
  <r>
    <n v="13528"/>
    <x v="1"/>
    <x v="10"/>
  </r>
  <r>
    <n v="13528"/>
    <x v="1"/>
    <x v="3"/>
  </r>
  <r>
    <n v="13528"/>
    <x v="1"/>
    <x v="60"/>
  </r>
  <r>
    <n v="13529"/>
    <x v="4"/>
    <x v="0"/>
  </r>
  <r>
    <n v="13529"/>
    <x v="4"/>
    <x v="1"/>
  </r>
  <r>
    <n v="13529"/>
    <x v="4"/>
    <x v="8"/>
  </r>
  <r>
    <n v="13529"/>
    <x v="4"/>
    <x v="42"/>
  </r>
  <r>
    <n v="13529"/>
    <x v="4"/>
    <x v="24"/>
  </r>
  <r>
    <n v="13529"/>
    <x v="4"/>
    <x v="51"/>
  </r>
  <r>
    <n v="13529"/>
    <x v="4"/>
    <x v="26"/>
  </r>
  <r>
    <n v="13529"/>
    <x v="4"/>
    <x v="27"/>
  </r>
  <r>
    <n v="13530"/>
    <x v="6"/>
    <x v="2"/>
  </r>
  <r>
    <n v="13531"/>
    <x v="4"/>
    <x v="1"/>
  </r>
  <r>
    <n v="13531"/>
    <x v="4"/>
    <x v="0"/>
  </r>
  <r>
    <n v="13531"/>
    <x v="4"/>
    <x v="44"/>
  </r>
  <r>
    <n v="13531"/>
    <x v="4"/>
    <x v="8"/>
  </r>
  <r>
    <n v="13531"/>
    <x v="4"/>
    <x v="7"/>
  </r>
  <r>
    <n v="13531"/>
    <x v="4"/>
    <x v="25"/>
  </r>
  <r>
    <n v="13531"/>
    <x v="4"/>
    <x v="25"/>
  </r>
  <r>
    <n v="13531"/>
    <x v="4"/>
    <x v="127"/>
  </r>
  <r>
    <n v="13531"/>
    <x v="4"/>
    <x v="10"/>
  </r>
  <r>
    <n v="13531"/>
    <x v="4"/>
    <x v="3"/>
  </r>
  <r>
    <n v="13531"/>
    <x v="4"/>
    <x v="11"/>
  </r>
  <r>
    <n v="13531"/>
    <x v="4"/>
    <x v="9"/>
  </r>
  <r>
    <n v="13531"/>
    <x v="4"/>
    <x v="35"/>
  </r>
  <r>
    <n v="13531"/>
    <x v="4"/>
    <x v="54"/>
  </r>
  <r>
    <n v="13532"/>
    <x v="1"/>
    <x v="0"/>
  </r>
  <r>
    <n v="13532"/>
    <x v="1"/>
    <x v="15"/>
  </r>
  <r>
    <n v="13532"/>
    <x v="1"/>
    <x v="30"/>
  </r>
  <r>
    <n v="13532"/>
    <x v="1"/>
    <x v="1"/>
  </r>
  <r>
    <n v="13532"/>
    <x v="1"/>
    <x v="43"/>
  </r>
  <r>
    <n v="13532"/>
    <x v="1"/>
    <x v="2"/>
  </r>
  <r>
    <n v="13532"/>
    <x v="1"/>
    <x v="26"/>
  </r>
  <r>
    <n v="13532"/>
    <x v="1"/>
    <x v="38"/>
  </r>
  <r>
    <n v="13532"/>
    <x v="1"/>
    <x v="59"/>
  </r>
  <r>
    <n v="13532"/>
    <x v="1"/>
    <x v="60"/>
  </r>
  <r>
    <n v="13534"/>
    <x v="3"/>
    <x v="1"/>
  </r>
  <r>
    <n v="13534"/>
    <x v="3"/>
    <x v="26"/>
  </r>
  <r>
    <n v="13534"/>
    <x v="3"/>
    <x v="13"/>
  </r>
  <r>
    <n v="13534"/>
    <x v="3"/>
    <x v="19"/>
  </r>
  <r>
    <n v="13535"/>
    <x v="1"/>
    <x v="0"/>
  </r>
  <r>
    <n v="13535"/>
    <x v="1"/>
    <x v="102"/>
  </r>
  <r>
    <n v="13535"/>
    <x v="1"/>
    <x v="26"/>
  </r>
  <r>
    <n v="13535"/>
    <x v="1"/>
    <x v="5"/>
  </r>
  <r>
    <n v="13536"/>
    <x v="3"/>
    <x v="14"/>
  </r>
  <r>
    <n v="13536"/>
    <x v="3"/>
    <x v="1"/>
  </r>
  <r>
    <n v="13536"/>
    <x v="3"/>
    <x v="0"/>
  </r>
  <r>
    <n v="13536"/>
    <x v="3"/>
    <x v="7"/>
  </r>
  <r>
    <n v="13536"/>
    <x v="3"/>
    <x v="51"/>
  </r>
  <r>
    <n v="13537"/>
    <x v="2"/>
    <x v="1"/>
  </r>
  <r>
    <n v="13537"/>
    <x v="2"/>
    <x v="0"/>
  </r>
  <r>
    <n v="13537"/>
    <x v="2"/>
    <x v="2"/>
  </r>
  <r>
    <n v="13537"/>
    <x v="2"/>
    <x v="26"/>
  </r>
  <r>
    <n v="13537"/>
    <x v="2"/>
    <x v="59"/>
  </r>
  <r>
    <n v="13537"/>
    <x v="2"/>
    <x v="60"/>
  </r>
  <r>
    <n v="13537"/>
    <x v="2"/>
    <x v="18"/>
  </r>
  <r>
    <n v="13537"/>
    <x v="2"/>
    <x v="13"/>
  </r>
  <r>
    <n v="13537"/>
    <x v="2"/>
    <x v="12"/>
  </r>
  <r>
    <n v="13538"/>
    <x v="3"/>
    <x v="0"/>
  </r>
  <r>
    <n v="13538"/>
    <x v="3"/>
    <x v="1"/>
  </r>
  <r>
    <n v="13538"/>
    <x v="3"/>
    <x v="14"/>
  </r>
  <r>
    <n v="13539"/>
    <x v="5"/>
    <x v="0"/>
  </r>
  <r>
    <n v="13539"/>
    <x v="5"/>
    <x v="40"/>
  </r>
  <r>
    <n v="13542"/>
    <x v="1"/>
    <x v="0"/>
  </r>
  <r>
    <n v="13542"/>
    <x v="1"/>
    <x v="33"/>
  </r>
  <r>
    <n v="13542"/>
    <x v="1"/>
    <x v="36"/>
  </r>
  <r>
    <n v="13542"/>
    <x v="1"/>
    <x v="24"/>
  </r>
  <r>
    <n v="13542"/>
    <x v="1"/>
    <x v="39"/>
  </r>
  <r>
    <n v="13542"/>
    <x v="1"/>
    <x v="40"/>
  </r>
  <r>
    <n v="13542"/>
    <x v="1"/>
    <x v="6"/>
  </r>
  <r>
    <n v="13542"/>
    <x v="1"/>
    <x v="66"/>
  </r>
  <r>
    <n v="13543"/>
    <x v="3"/>
    <x v="1"/>
  </r>
  <r>
    <n v="13544"/>
    <x v="1"/>
    <x v="1"/>
  </r>
  <r>
    <n v="13544"/>
    <x v="1"/>
    <x v="14"/>
  </r>
  <r>
    <n v="13545"/>
    <x v="7"/>
    <x v="8"/>
  </r>
  <r>
    <n v="13545"/>
    <x v="7"/>
    <x v="1"/>
  </r>
  <r>
    <n v="13545"/>
    <x v="7"/>
    <x v="0"/>
  </r>
  <r>
    <n v="13545"/>
    <x v="7"/>
    <x v="105"/>
  </r>
  <r>
    <n v="13545"/>
    <x v="7"/>
    <x v="13"/>
  </r>
  <r>
    <n v="13545"/>
    <x v="7"/>
    <x v="12"/>
  </r>
  <r>
    <n v="13545"/>
    <x v="7"/>
    <x v="60"/>
  </r>
  <r>
    <n v="13545"/>
    <x v="7"/>
    <x v="59"/>
  </r>
  <r>
    <n v="13545"/>
    <x v="7"/>
    <x v="19"/>
  </r>
  <r>
    <n v="13546"/>
    <x v="5"/>
    <x v="0"/>
  </r>
  <r>
    <n v="13547"/>
    <x v="6"/>
    <x v="0"/>
  </r>
  <r>
    <n v="13547"/>
    <x v="6"/>
    <x v="4"/>
  </r>
  <r>
    <n v="13548"/>
    <x v="4"/>
    <x v="0"/>
  </r>
  <r>
    <n v="13548"/>
    <x v="4"/>
    <x v="1"/>
  </r>
  <r>
    <n v="13548"/>
    <x v="4"/>
    <x v="26"/>
  </r>
  <r>
    <n v="13548"/>
    <x v="4"/>
    <x v="59"/>
  </r>
  <r>
    <n v="13548"/>
    <x v="4"/>
    <x v="3"/>
  </r>
  <r>
    <n v="13548"/>
    <x v="4"/>
    <x v="11"/>
  </r>
  <r>
    <n v="13548"/>
    <x v="4"/>
    <x v="10"/>
  </r>
  <r>
    <n v="13548"/>
    <x v="4"/>
    <x v="133"/>
  </r>
  <r>
    <n v="13548"/>
    <x v="4"/>
    <x v="5"/>
  </r>
  <r>
    <n v="13549"/>
    <x v="0"/>
    <x v="0"/>
  </r>
  <r>
    <n v="13549"/>
    <x v="0"/>
    <x v="38"/>
  </r>
  <r>
    <n v="13549"/>
    <x v="0"/>
    <x v="26"/>
  </r>
  <r>
    <n v="13550"/>
    <x v="3"/>
    <x v="1"/>
  </r>
  <r>
    <n v="13550"/>
    <x v="3"/>
    <x v="0"/>
  </r>
  <r>
    <n v="13551"/>
    <x v="1"/>
    <x v="0"/>
  </r>
  <r>
    <n v="13551"/>
    <x v="1"/>
    <x v="1"/>
  </r>
  <r>
    <n v="13551"/>
    <x v="1"/>
    <x v="2"/>
  </r>
  <r>
    <n v="13551"/>
    <x v="1"/>
    <x v="51"/>
  </r>
  <r>
    <n v="13551"/>
    <x v="1"/>
    <x v="3"/>
  </r>
  <r>
    <n v="13552"/>
    <x v="3"/>
    <x v="0"/>
  </r>
  <r>
    <n v="13552"/>
    <x v="3"/>
    <x v="14"/>
  </r>
  <r>
    <n v="13552"/>
    <x v="3"/>
    <x v="1"/>
  </r>
  <r>
    <n v="13552"/>
    <x v="3"/>
    <x v="31"/>
  </r>
  <r>
    <n v="13552"/>
    <x v="3"/>
    <x v="30"/>
  </r>
  <r>
    <n v="13552"/>
    <x v="3"/>
    <x v="10"/>
  </r>
  <r>
    <n v="13553"/>
    <x v="6"/>
    <x v="41"/>
  </r>
  <r>
    <n v="13553"/>
    <x v="6"/>
    <x v="41"/>
  </r>
  <r>
    <n v="13553"/>
    <x v="6"/>
    <x v="1"/>
  </r>
  <r>
    <n v="13553"/>
    <x v="6"/>
    <x v="94"/>
  </r>
  <r>
    <n v="13553"/>
    <x v="6"/>
    <x v="40"/>
  </r>
  <r>
    <n v="13553"/>
    <x v="6"/>
    <x v="4"/>
  </r>
  <r>
    <n v="13554"/>
    <x v="3"/>
    <x v="0"/>
  </r>
  <r>
    <n v="13554"/>
    <x v="3"/>
    <x v="14"/>
  </r>
  <r>
    <n v="13554"/>
    <x v="3"/>
    <x v="1"/>
  </r>
  <r>
    <n v="13554"/>
    <x v="3"/>
    <x v="15"/>
  </r>
  <r>
    <n v="13554"/>
    <x v="3"/>
    <x v="47"/>
  </r>
  <r>
    <n v="13554"/>
    <x v="3"/>
    <x v="42"/>
  </r>
  <r>
    <n v="13554"/>
    <x v="3"/>
    <x v="68"/>
  </r>
  <r>
    <n v="13554"/>
    <x v="3"/>
    <x v="31"/>
  </r>
  <r>
    <n v="13554"/>
    <x v="3"/>
    <x v="8"/>
  </r>
  <r>
    <n v="13554"/>
    <x v="3"/>
    <x v="44"/>
  </r>
  <r>
    <n v="13554"/>
    <x v="3"/>
    <x v="41"/>
  </r>
  <r>
    <n v="13554"/>
    <x v="3"/>
    <x v="41"/>
  </r>
  <r>
    <n v="13554"/>
    <x v="3"/>
    <x v="10"/>
  </r>
  <r>
    <n v="13554"/>
    <x v="3"/>
    <x v="11"/>
  </r>
  <r>
    <n v="13555"/>
    <x v="6"/>
    <x v="0"/>
  </r>
  <r>
    <n v="13555"/>
    <x v="6"/>
    <x v="1"/>
  </r>
  <r>
    <n v="13555"/>
    <x v="6"/>
    <x v="14"/>
  </r>
  <r>
    <n v="13555"/>
    <x v="6"/>
    <x v="2"/>
  </r>
  <r>
    <n v="13555"/>
    <x v="6"/>
    <x v="51"/>
  </r>
  <r>
    <n v="13555"/>
    <x v="6"/>
    <x v="39"/>
  </r>
  <r>
    <n v="13555"/>
    <x v="6"/>
    <x v="3"/>
  </r>
  <r>
    <n v="13555"/>
    <x v="6"/>
    <x v="10"/>
  </r>
  <r>
    <n v="13555"/>
    <x v="6"/>
    <x v="122"/>
  </r>
  <r>
    <n v="13556"/>
    <x v="0"/>
    <x v="1"/>
  </r>
  <r>
    <n v="13556"/>
    <x v="0"/>
    <x v="0"/>
  </r>
  <r>
    <n v="13556"/>
    <x v="0"/>
    <x v="10"/>
  </r>
  <r>
    <n v="13557"/>
    <x v="6"/>
    <x v="41"/>
  </r>
  <r>
    <n v="13557"/>
    <x v="6"/>
    <x v="41"/>
  </r>
  <r>
    <n v="13557"/>
    <x v="6"/>
    <x v="83"/>
  </r>
  <r>
    <n v="13558"/>
    <x v="1"/>
    <x v="0"/>
  </r>
  <r>
    <n v="13558"/>
    <x v="1"/>
    <x v="1"/>
  </r>
  <r>
    <n v="13558"/>
    <x v="1"/>
    <x v="102"/>
  </r>
  <r>
    <n v="13558"/>
    <x v="1"/>
    <x v="24"/>
  </r>
  <r>
    <n v="13558"/>
    <x v="1"/>
    <x v="51"/>
  </r>
  <r>
    <n v="13558"/>
    <x v="1"/>
    <x v="26"/>
  </r>
  <r>
    <n v="13558"/>
    <x v="1"/>
    <x v="2"/>
  </r>
  <r>
    <n v="13558"/>
    <x v="1"/>
    <x v="3"/>
  </r>
  <r>
    <n v="13558"/>
    <x v="1"/>
    <x v="4"/>
  </r>
  <r>
    <n v="13558"/>
    <x v="1"/>
    <x v="5"/>
  </r>
  <r>
    <n v="13559"/>
    <x v="3"/>
    <x v="1"/>
  </r>
  <r>
    <n v="13560"/>
    <x v="4"/>
    <x v="1"/>
  </r>
  <r>
    <n v="13560"/>
    <x v="4"/>
    <x v="8"/>
  </r>
  <r>
    <n v="13560"/>
    <x v="4"/>
    <x v="7"/>
  </r>
  <r>
    <n v="13560"/>
    <x v="4"/>
    <x v="85"/>
  </r>
  <r>
    <n v="13560"/>
    <x v="4"/>
    <x v="44"/>
  </r>
  <r>
    <n v="13560"/>
    <x v="4"/>
    <x v="45"/>
  </r>
  <r>
    <n v="13560"/>
    <x v="4"/>
    <x v="37"/>
  </r>
  <r>
    <n v="13560"/>
    <x v="4"/>
    <x v="11"/>
  </r>
  <r>
    <n v="13560"/>
    <x v="4"/>
    <x v="54"/>
  </r>
  <r>
    <n v="13561"/>
    <x v="1"/>
    <x v="33"/>
  </r>
  <r>
    <n v="13561"/>
    <x v="1"/>
    <x v="1"/>
  </r>
  <r>
    <n v="13561"/>
    <x v="1"/>
    <x v="113"/>
  </r>
  <r>
    <n v="13561"/>
    <x v="1"/>
    <x v="2"/>
  </r>
  <r>
    <n v="13561"/>
    <x v="1"/>
    <x v="60"/>
  </r>
  <r>
    <n v="13561"/>
    <x v="1"/>
    <x v="59"/>
  </r>
  <r>
    <n v="13561"/>
    <x v="1"/>
    <x v="10"/>
  </r>
  <r>
    <n v="13561"/>
    <x v="1"/>
    <x v="32"/>
  </r>
  <r>
    <n v="13561"/>
    <x v="1"/>
    <x v="176"/>
  </r>
  <r>
    <n v="13562"/>
    <x v="4"/>
    <x v="0"/>
  </r>
  <r>
    <n v="13562"/>
    <x v="4"/>
    <x v="7"/>
  </r>
  <r>
    <n v="13562"/>
    <x v="4"/>
    <x v="1"/>
  </r>
  <r>
    <n v="13562"/>
    <x v="4"/>
    <x v="8"/>
  </r>
  <r>
    <n v="13562"/>
    <x v="4"/>
    <x v="30"/>
  </r>
  <r>
    <n v="13562"/>
    <x v="4"/>
    <x v="42"/>
  </r>
  <r>
    <n v="13562"/>
    <x v="4"/>
    <x v="111"/>
  </r>
  <r>
    <n v="13562"/>
    <x v="4"/>
    <x v="134"/>
  </r>
  <r>
    <n v="13562"/>
    <x v="4"/>
    <x v="32"/>
  </r>
  <r>
    <n v="13562"/>
    <x v="4"/>
    <x v="185"/>
  </r>
  <r>
    <n v="13562"/>
    <x v="4"/>
    <x v="65"/>
  </r>
  <r>
    <n v="13562"/>
    <x v="4"/>
    <x v="28"/>
  </r>
  <r>
    <n v="13564"/>
    <x v="1"/>
    <x v="0"/>
  </r>
  <r>
    <n v="13564"/>
    <x v="1"/>
    <x v="1"/>
  </r>
  <r>
    <n v="13564"/>
    <x v="1"/>
    <x v="8"/>
  </r>
  <r>
    <n v="13564"/>
    <x v="1"/>
    <x v="36"/>
  </r>
  <r>
    <n v="13564"/>
    <x v="1"/>
    <x v="26"/>
  </r>
  <r>
    <n v="13564"/>
    <x v="1"/>
    <x v="62"/>
  </r>
  <r>
    <n v="13564"/>
    <x v="1"/>
    <x v="65"/>
  </r>
  <r>
    <n v="13565"/>
    <x v="1"/>
    <x v="1"/>
  </r>
  <r>
    <n v="13565"/>
    <x v="1"/>
    <x v="14"/>
  </r>
  <r>
    <n v="13565"/>
    <x v="1"/>
    <x v="0"/>
  </r>
  <r>
    <n v="13565"/>
    <x v="1"/>
    <x v="25"/>
  </r>
  <r>
    <n v="13565"/>
    <x v="1"/>
    <x v="25"/>
  </r>
  <r>
    <n v="13565"/>
    <x v="1"/>
    <x v="37"/>
  </r>
  <r>
    <n v="13565"/>
    <x v="1"/>
    <x v="155"/>
  </r>
  <r>
    <n v="13565"/>
    <x v="1"/>
    <x v="38"/>
  </r>
  <r>
    <n v="13565"/>
    <x v="1"/>
    <x v="10"/>
  </r>
  <r>
    <n v="13565"/>
    <x v="1"/>
    <x v="4"/>
  </r>
  <r>
    <n v="13565"/>
    <x v="1"/>
    <x v="28"/>
  </r>
  <r>
    <n v="13566"/>
    <x v="2"/>
    <x v="1"/>
  </r>
  <r>
    <n v="13567"/>
    <x v="3"/>
    <x v="0"/>
  </r>
  <r>
    <n v="13567"/>
    <x v="3"/>
    <x v="1"/>
  </r>
  <r>
    <n v="13567"/>
    <x v="3"/>
    <x v="94"/>
  </r>
  <r>
    <n v="13567"/>
    <x v="3"/>
    <x v="40"/>
  </r>
  <r>
    <n v="13567"/>
    <x v="3"/>
    <x v="57"/>
  </r>
  <r>
    <n v="13567"/>
    <x v="3"/>
    <x v="6"/>
  </r>
  <r>
    <n v="13567"/>
    <x v="3"/>
    <x v="80"/>
  </r>
  <r>
    <n v="13570"/>
    <x v="1"/>
    <x v="8"/>
  </r>
  <r>
    <n v="13570"/>
    <x v="1"/>
    <x v="1"/>
  </r>
  <r>
    <n v="13570"/>
    <x v="1"/>
    <x v="0"/>
  </r>
  <r>
    <n v="13570"/>
    <x v="1"/>
    <x v="16"/>
  </r>
  <r>
    <n v="13570"/>
    <x v="1"/>
    <x v="32"/>
  </r>
  <r>
    <n v="13570"/>
    <x v="1"/>
    <x v="79"/>
  </r>
  <r>
    <n v="13570"/>
    <x v="1"/>
    <x v="10"/>
  </r>
  <r>
    <n v="13570"/>
    <x v="1"/>
    <x v="50"/>
  </r>
  <r>
    <n v="13570"/>
    <x v="1"/>
    <x v="6"/>
  </r>
  <r>
    <n v="13571"/>
    <x v="1"/>
    <x v="0"/>
  </r>
  <r>
    <n v="13571"/>
    <x v="1"/>
    <x v="26"/>
  </r>
  <r>
    <n v="13571"/>
    <x v="1"/>
    <x v="51"/>
  </r>
  <r>
    <n v="13571"/>
    <x v="1"/>
    <x v="24"/>
  </r>
  <r>
    <n v="13571"/>
    <x v="1"/>
    <x v="39"/>
  </r>
  <r>
    <n v="13571"/>
    <x v="1"/>
    <x v="2"/>
  </r>
  <r>
    <n v="13571"/>
    <x v="1"/>
    <x v="62"/>
  </r>
  <r>
    <n v="13572"/>
    <x v="1"/>
    <x v="1"/>
  </r>
  <r>
    <n v="13572"/>
    <x v="1"/>
    <x v="0"/>
  </r>
  <r>
    <n v="13572"/>
    <x v="1"/>
    <x v="33"/>
  </r>
  <r>
    <n v="13572"/>
    <x v="1"/>
    <x v="66"/>
  </r>
  <r>
    <n v="13573"/>
    <x v="0"/>
    <x v="1"/>
  </r>
  <r>
    <n v="13573"/>
    <x v="0"/>
    <x v="0"/>
  </r>
  <r>
    <n v="13573"/>
    <x v="0"/>
    <x v="36"/>
  </r>
  <r>
    <n v="13573"/>
    <x v="0"/>
    <x v="26"/>
  </r>
  <r>
    <n v="13573"/>
    <x v="0"/>
    <x v="5"/>
  </r>
  <r>
    <n v="13573"/>
    <x v="0"/>
    <x v="77"/>
  </r>
  <r>
    <n v="13573"/>
    <x v="0"/>
    <x v="61"/>
  </r>
  <r>
    <n v="13573"/>
    <x v="0"/>
    <x v="126"/>
  </r>
  <r>
    <n v="13574"/>
    <x v="1"/>
    <x v="1"/>
  </r>
  <r>
    <n v="13574"/>
    <x v="1"/>
    <x v="0"/>
  </r>
  <r>
    <n v="13574"/>
    <x v="1"/>
    <x v="7"/>
  </r>
  <r>
    <n v="13574"/>
    <x v="1"/>
    <x v="4"/>
  </r>
  <r>
    <n v="13575"/>
    <x v="6"/>
    <x v="33"/>
  </r>
  <r>
    <n v="13575"/>
    <x v="6"/>
    <x v="0"/>
  </r>
  <r>
    <n v="13575"/>
    <x v="6"/>
    <x v="36"/>
  </r>
  <r>
    <n v="13575"/>
    <x v="6"/>
    <x v="26"/>
  </r>
  <r>
    <n v="13575"/>
    <x v="6"/>
    <x v="51"/>
  </r>
  <r>
    <n v="13575"/>
    <x v="6"/>
    <x v="24"/>
  </r>
  <r>
    <n v="13575"/>
    <x v="6"/>
    <x v="35"/>
  </r>
  <r>
    <n v="13575"/>
    <x v="6"/>
    <x v="109"/>
  </r>
  <r>
    <n v="13576"/>
    <x v="1"/>
    <x v="0"/>
  </r>
  <r>
    <n v="13576"/>
    <x v="1"/>
    <x v="1"/>
  </r>
  <r>
    <n v="13577"/>
    <x v="6"/>
    <x v="15"/>
  </r>
  <r>
    <n v="13577"/>
    <x v="6"/>
    <x v="38"/>
  </r>
  <r>
    <n v="13577"/>
    <x v="6"/>
    <x v="40"/>
  </r>
  <r>
    <n v="13579"/>
    <x v="6"/>
    <x v="0"/>
  </r>
  <r>
    <n v="13579"/>
    <x v="6"/>
    <x v="4"/>
  </r>
  <r>
    <n v="13579"/>
    <x v="6"/>
    <x v="5"/>
  </r>
  <r>
    <n v="13579"/>
    <x v="6"/>
    <x v="100"/>
  </r>
  <r>
    <n v="13579"/>
    <x v="6"/>
    <x v="40"/>
  </r>
  <r>
    <n v="13579"/>
    <x v="6"/>
    <x v="81"/>
  </r>
  <r>
    <n v="13580"/>
    <x v="3"/>
    <x v="1"/>
  </r>
  <r>
    <n v="13580"/>
    <x v="3"/>
    <x v="0"/>
  </r>
  <r>
    <n v="13580"/>
    <x v="3"/>
    <x v="14"/>
  </r>
  <r>
    <n v="13580"/>
    <x v="3"/>
    <x v="2"/>
  </r>
  <r>
    <n v="13581"/>
    <x v="1"/>
    <x v="0"/>
  </r>
  <r>
    <n v="13581"/>
    <x v="1"/>
    <x v="102"/>
  </r>
  <r>
    <n v="13581"/>
    <x v="1"/>
    <x v="36"/>
  </r>
  <r>
    <n v="13581"/>
    <x v="1"/>
    <x v="26"/>
  </r>
  <r>
    <n v="13581"/>
    <x v="1"/>
    <x v="51"/>
  </r>
  <r>
    <n v="13581"/>
    <x v="1"/>
    <x v="62"/>
  </r>
  <r>
    <n v="13581"/>
    <x v="1"/>
    <x v="126"/>
  </r>
  <r>
    <n v="13583"/>
    <x v="1"/>
    <x v="0"/>
  </r>
  <r>
    <n v="13583"/>
    <x v="1"/>
    <x v="61"/>
  </r>
  <r>
    <n v="13583"/>
    <x v="1"/>
    <x v="4"/>
  </r>
  <r>
    <n v="13584"/>
    <x v="1"/>
    <x v="0"/>
  </r>
  <r>
    <n v="13584"/>
    <x v="1"/>
    <x v="1"/>
  </r>
  <r>
    <n v="13584"/>
    <x v="1"/>
    <x v="8"/>
  </r>
  <r>
    <n v="13584"/>
    <x v="1"/>
    <x v="33"/>
  </r>
  <r>
    <n v="13584"/>
    <x v="1"/>
    <x v="24"/>
  </r>
  <r>
    <n v="13584"/>
    <x v="1"/>
    <x v="73"/>
  </r>
  <r>
    <n v="13584"/>
    <x v="1"/>
    <x v="125"/>
  </r>
  <r>
    <n v="13584"/>
    <x v="1"/>
    <x v="93"/>
  </r>
  <r>
    <n v="13585"/>
    <x v="6"/>
    <x v="33"/>
  </r>
  <r>
    <n v="13585"/>
    <x v="6"/>
    <x v="40"/>
  </r>
  <r>
    <n v="13586"/>
    <x v="8"/>
    <x v="14"/>
  </r>
  <r>
    <n v="13586"/>
    <x v="8"/>
    <x v="1"/>
  </r>
  <r>
    <n v="13586"/>
    <x v="8"/>
    <x v="0"/>
  </r>
  <r>
    <n v="13586"/>
    <x v="8"/>
    <x v="26"/>
  </r>
  <r>
    <n v="13587"/>
    <x v="4"/>
    <x v="0"/>
  </r>
  <r>
    <n v="13587"/>
    <x v="4"/>
    <x v="1"/>
  </r>
  <r>
    <n v="13587"/>
    <x v="4"/>
    <x v="24"/>
  </r>
  <r>
    <n v="13587"/>
    <x v="4"/>
    <x v="10"/>
  </r>
  <r>
    <n v="13587"/>
    <x v="4"/>
    <x v="40"/>
  </r>
  <r>
    <n v="13587"/>
    <x v="4"/>
    <x v="65"/>
  </r>
  <r>
    <n v="13588"/>
    <x v="6"/>
    <x v="33"/>
  </r>
  <r>
    <n v="13588"/>
    <x v="6"/>
    <x v="0"/>
  </r>
  <r>
    <n v="13588"/>
    <x v="6"/>
    <x v="74"/>
  </r>
  <r>
    <n v="13588"/>
    <x v="6"/>
    <x v="41"/>
  </r>
  <r>
    <n v="13588"/>
    <x v="6"/>
    <x v="41"/>
  </r>
  <r>
    <n v="13588"/>
    <x v="6"/>
    <x v="83"/>
  </r>
  <r>
    <n v="13588"/>
    <x v="6"/>
    <x v="40"/>
  </r>
  <r>
    <n v="13589"/>
    <x v="3"/>
    <x v="1"/>
  </r>
  <r>
    <n v="13589"/>
    <x v="3"/>
    <x v="0"/>
  </r>
  <r>
    <n v="13589"/>
    <x v="3"/>
    <x v="14"/>
  </r>
  <r>
    <n v="13589"/>
    <x v="3"/>
    <x v="15"/>
  </r>
  <r>
    <n v="13589"/>
    <x v="3"/>
    <x v="65"/>
  </r>
  <r>
    <n v="13590"/>
    <x v="6"/>
    <x v="10"/>
  </r>
  <r>
    <n v="13590"/>
    <x v="6"/>
    <x v="109"/>
  </r>
  <r>
    <n v="13591"/>
    <x v="3"/>
    <x v="1"/>
  </r>
  <r>
    <n v="13591"/>
    <x v="3"/>
    <x v="0"/>
  </r>
  <r>
    <n v="13592"/>
    <x v="6"/>
    <x v="33"/>
  </r>
  <r>
    <n v="13592"/>
    <x v="6"/>
    <x v="1"/>
  </r>
  <r>
    <n v="13592"/>
    <x v="6"/>
    <x v="14"/>
  </r>
  <r>
    <n v="13592"/>
    <x v="6"/>
    <x v="11"/>
  </r>
  <r>
    <n v="13592"/>
    <x v="6"/>
    <x v="40"/>
  </r>
  <r>
    <n v="13593"/>
    <x v="6"/>
    <x v="33"/>
  </r>
  <r>
    <n v="13595"/>
    <x v="1"/>
    <x v="0"/>
  </r>
  <r>
    <n v="13595"/>
    <x v="1"/>
    <x v="1"/>
  </r>
  <r>
    <n v="13595"/>
    <x v="1"/>
    <x v="16"/>
  </r>
  <r>
    <n v="13596"/>
    <x v="4"/>
    <x v="1"/>
  </r>
  <r>
    <n v="13596"/>
    <x v="4"/>
    <x v="0"/>
  </r>
  <r>
    <n v="13596"/>
    <x v="4"/>
    <x v="14"/>
  </r>
  <r>
    <n v="13596"/>
    <x v="4"/>
    <x v="24"/>
  </r>
  <r>
    <n v="13596"/>
    <x v="4"/>
    <x v="4"/>
  </r>
  <r>
    <n v="13596"/>
    <x v="4"/>
    <x v="6"/>
  </r>
  <r>
    <n v="13597"/>
    <x v="0"/>
    <x v="1"/>
  </r>
  <r>
    <n v="13597"/>
    <x v="0"/>
    <x v="14"/>
  </r>
  <r>
    <n v="13597"/>
    <x v="0"/>
    <x v="0"/>
  </r>
  <r>
    <n v="13597"/>
    <x v="0"/>
    <x v="24"/>
  </r>
  <r>
    <n v="13597"/>
    <x v="0"/>
    <x v="60"/>
  </r>
  <r>
    <n v="13597"/>
    <x v="0"/>
    <x v="59"/>
  </r>
  <r>
    <n v="13597"/>
    <x v="0"/>
    <x v="21"/>
  </r>
  <r>
    <n v="13597"/>
    <x v="0"/>
    <x v="18"/>
  </r>
  <r>
    <n v="13597"/>
    <x v="0"/>
    <x v="100"/>
  </r>
  <r>
    <n v="13598"/>
    <x v="4"/>
    <x v="1"/>
  </r>
  <r>
    <n v="13598"/>
    <x v="4"/>
    <x v="0"/>
  </r>
  <r>
    <n v="13598"/>
    <x v="4"/>
    <x v="70"/>
  </r>
  <r>
    <n v="13598"/>
    <x v="4"/>
    <x v="58"/>
  </r>
  <r>
    <n v="13598"/>
    <x v="4"/>
    <x v="71"/>
  </r>
  <r>
    <n v="13598"/>
    <x v="4"/>
    <x v="32"/>
  </r>
  <r>
    <n v="13598"/>
    <x v="4"/>
    <x v="10"/>
  </r>
  <r>
    <n v="13598"/>
    <x v="4"/>
    <x v="9"/>
  </r>
  <r>
    <n v="13598"/>
    <x v="4"/>
    <x v="27"/>
  </r>
  <r>
    <n v="13598"/>
    <x v="4"/>
    <x v="49"/>
  </r>
  <r>
    <n v="13598"/>
    <x v="4"/>
    <x v="28"/>
  </r>
  <r>
    <n v="13599"/>
    <x v="4"/>
    <x v="1"/>
  </r>
  <r>
    <n v="13599"/>
    <x v="4"/>
    <x v="16"/>
  </r>
  <r>
    <n v="13599"/>
    <x v="4"/>
    <x v="26"/>
  </r>
  <r>
    <n v="13599"/>
    <x v="4"/>
    <x v="11"/>
  </r>
  <r>
    <n v="13599"/>
    <x v="4"/>
    <x v="10"/>
  </r>
  <r>
    <n v="13599"/>
    <x v="4"/>
    <x v="81"/>
  </r>
  <r>
    <n v="13599"/>
    <x v="4"/>
    <x v="40"/>
  </r>
  <r>
    <n v="13599"/>
    <x v="4"/>
    <x v="112"/>
  </r>
  <r>
    <n v="13599"/>
    <x v="4"/>
    <x v="82"/>
  </r>
  <r>
    <n v="13600"/>
    <x v="1"/>
    <x v="2"/>
  </r>
  <r>
    <n v="13600"/>
    <x v="1"/>
    <x v="49"/>
  </r>
  <r>
    <n v="13601"/>
    <x v="1"/>
    <x v="0"/>
  </r>
  <r>
    <n v="13601"/>
    <x v="1"/>
    <x v="47"/>
  </r>
  <r>
    <n v="13601"/>
    <x v="1"/>
    <x v="1"/>
  </r>
  <r>
    <n v="13601"/>
    <x v="1"/>
    <x v="16"/>
  </r>
  <r>
    <n v="13601"/>
    <x v="1"/>
    <x v="17"/>
  </r>
  <r>
    <n v="13601"/>
    <x v="1"/>
    <x v="10"/>
  </r>
  <r>
    <n v="13602"/>
    <x v="1"/>
    <x v="1"/>
  </r>
  <r>
    <n v="13602"/>
    <x v="1"/>
    <x v="30"/>
  </r>
  <r>
    <n v="13602"/>
    <x v="1"/>
    <x v="8"/>
  </r>
  <r>
    <n v="13602"/>
    <x v="1"/>
    <x v="0"/>
  </r>
  <r>
    <n v="13602"/>
    <x v="1"/>
    <x v="37"/>
  </r>
  <r>
    <n v="13602"/>
    <x v="1"/>
    <x v="34"/>
  </r>
  <r>
    <n v="13602"/>
    <x v="1"/>
    <x v="36"/>
  </r>
  <r>
    <n v="13602"/>
    <x v="1"/>
    <x v="2"/>
  </r>
  <r>
    <n v="13602"/>
    <x v="1"/>
    <x v="16"/>
  </r>
  <r>
    <n v="13602"/>
    <x v="1"/>
    <x v="17"/>
  </r>
  <r>
    <n v="13602"/>
    <x v="1"/>
    <x v="24"/>
  </r>
  <r>
    <n v="13602"/>
    <x v="1"/>
    <x v="26"/>
  </r>
  <r>
    <n v="13602"/>
    <x v="1"/>
    <x v="9"/>
  </r>
  <r>
    <n v="13602"/>
    <x v="1"/>
    <x v="10"/>
  </r>
  <r>
    <n v="13602"/>
    <x v="1"/>
    <x v="32"/>
  </r>
  <r>
    <n v="13602"/>
    <x v="1"/>
    <x v="59"/>
  </r>
  <r>
    <n v="13602"/>
    <x v="1"/>
    <x v="18"/>
  </r>
  <r>
    <n v="13602"/>
    <x v="1"/>
    <x v="55"/>
  </r>
  <r>
    <n v="13602"/>
    <x v="1"/>
    <x v="90"/>
  </r>
  <r>
    <n v="13603"/>
    <x v="5"/>
    <x v="0"/>
  </r>
  <r>
    <n v="13603"/>
    <x v="5"/>
    <x v="4"/>
  </r>
  <r>
    <n v="13604"/>
    <x v="1"/>
    <x v="1"/>
  </r>
  <r>
    <n v="13604"/>
    <x v="1"/>
    <x v="0"/>
  </r>
  <r>
    <n v="13604"/>
    <x v="1"/>
    <x v="24"/>
  </r>
  <r>
    <n v="13604"/>
    <x v="1"/>
    <x v="2"/>
  </r>
  <r>
    <n v="13604"/>
    <x v="1"/>
    <x v="26"/>
  </r>
  <r>
    <n v="13604"/>
    <x v="1"/>
    <x v="16"/>
  </r>
  <r>
    <n v="13604"/>
    <x v="1"/>
    <x v="32"/>
  </r>
  <r>
    <n v="13604"/>
    <x v="1"/>
    <x v="64"/>
  </r>
  <r>
    <n v="13604"/>
    <x v="1"/>
    <x v="4"/>
  </r>
  <r>
    <n v="13604"/>
    <x v="1"/>
    <x v="5"/>
  </r>
  <r>
    <n v="13604"/>
    <x v="1"/>
    <x v="65"/>
  </r>
  <r>
    <n v="13605"/>
    <x v="5"/>
    <x v="0"/>
  </r>
  <r>
    <n v="13605"/>
    <x v="5"/>
    <x v="52"/>
  </r>
  <r>
    <n v="13605"/>
    <x v="5"/>
    <x v="61"/>
  </r>
  <r>
    <n v="13606"/>
    <x v="0"/>
    <x v="1"/>
  </r>
  <r>
    <n v="13606"/>
    <x v="0"/>
    <x v="0"/>
  </r>
  <r>
    <n v="13606"/>
    <x v="0"/>
    <x v="60"/>
  </r>
  <r>
    <n v="13606"/>
    <x v="0"/>
    <x v="59"/>
  </r>
  <r>
    <n v="13606"/>
    <x v="0"/>
    <x v="18"/>
  </r>
  <r>
    <n v="13607"/>
    <x v="1"/>
    <x v="1"/>
  </r>
  <r>
    <n v="13607"/>
    <x v="1"/>
    <x v="8"/>
  </r>
  <r>
    <n v="13607"/>
    <x v="1"/>
    <x v="42"/>
  </r>
  <r>
    <n v="13607"/>
    <x v="1"/>
    <x v="0"/>
  </r>
  <r>
    <n v="13607"/>
    <x v="1"/>
    <x v="26"/>
  </r>
  <r>
    <n v="13607"/>
    <x v="1"/>
    <x v="39"/>
  </r>
  <r>
    <n v="13607"/>
    <x v="1"/>
    <x v="24"/>
  </r>
  <r>
    <n v="13607"/>
    <x v="1"/>
    <x v="38"/>
  </r>
  <r>
    <n v="13607"/>
    <x v="1"/>
    <x v="11"/>
  </r>
  <r>
    <n v="13607"/>
    <x v="1"/>
    <x v="10"/>
  </r>
  <r>
    <n v="13608"/>
    <x v="1"/>
    <x v="7"/>
  </r>
  <r>
    <n v="13608"/>
    <x v="1"/>
    <x v="0"/>
  </r>
  <r>
    <n v="13608"/>
    <x v="1"/>
    <x v="1"/>
  </r>
  <r>
    <n v="13608"/>
    <x v="1"/>
    <x v="8"/>
  </r>
  <r>
    <n v="13608"/>
    <x v="1"/>
    <x v="42"/>
  </r>
  <r>
    <n v="13608"/>
    <x v="1"/>
    <x v="11"/>
  </r>
  <r>
    <n v="13608"/>
    <x v="1"/>
    <x v="10"/>
  </r>
  <r>
    <n v="13608"/>
    <x v="1"/>
    <x v="9"/>
  </r>
  <r>
    <n v="13608"/>
    <x v="1"/>
    <x v="129"/>
  </r>
  <r>
    <n v="13608"/>
    <x v="1"/>
    <x v="4"/>
  </r>
  <r>
    <n v="13608"/>
    <x v="1"/>
    <x v="81"/>
  </r>
  <r>
    <n v="13608"/>
    <x v="1"/>
    <x v="73"/>
  </r>
  <r>
    <n v="13608"/>
    <x v="1"/>
    <x v="66"/>
  </r>
  <r>
    <n v="13608"/>
    <x v="1"/>
    <x v="93"/>
  </r>
  <r>
    <n v="13609"/>
    <x v="1"/>
    <x v="1"/>
  </r>
  <r>
    <n v="13609"/>
    <x v="1"/>
    <x v="0"/>
  </r>
  <r>
    <n v="13609"/>
    <x v="1"/>
    <x v="39"/>
  </r>
  <r>
    <n v="13609"/>
    <x v="1"/>
    <x v="2"/>
  </r>
  <r>
    <n v="13610"/>
    <x v="1"/>
    <x v="0"/>
  </r>
  <r>
    <n v="13610"/>
    <x v="1"/>
    <x v="1"/>
  </r>
  <r>
    <n v="13610"/>
    <x v="1"/>
    <x v="8"/>
  </r>
  <r>
    <n v="13610"/>
    <x v="1"/>
    <x v="10"/>
  </r>
  <r>
    <n v="13610"/>
    <x v="1"/>
    <x v="9"/>
  </r>
  <r>
    <n v="13610"/>
    <x v="1"/>
    <x v="32"/>
  </r>
  <r>
    <n v="13611"/>
    <x v="1"/>
    <x v="1"/>
  </r>
  <r>
    <n v="13611"/>
    <x v="1"/>
    <x v="0"/>
  </r>
  <r>
    <n v="13611"/>
    <x v="1"/>
    <x v="14"/>
  </r>
  <r>
    <n v="13611"/>
    <x v="1"/>
    <x v="2"/>
  </r>
  <r>
    <n v="13611"/>
    <x v="1"/>
    <x v="10"/>
  </r>
  <r>
    <n v="13611"/>
    <x v="1"/>
    <x v="32"/>
  </r>
  <r>
    <n v="13611"/>
    <x v="1"/>
    <x v="28"/>
  </r>
  <r>
    <n v="13612"/>
    <x v="1"/>
    <x v="0"/>
  </r>
  <r>
    <n v="13612"/>
    <x v="1"/>
    <x v="8"/>
  </r>
  <r>
    <n v="13612"/>
    <x v="1"/>
    <x v="1"/>
  </r>
  <r>
    <n v="13612"/>
    <x v="1"/>
    <x v="26"/>
  </r>
  <r>
    <n v="13612"/>
    <x v="1"/>
    <x v="2"/>
  </r>
  <r>
    <n v="13612"/>
    <x v="1"/>
    <x v="24"/>
  </r>
  <r>
    <n v="13613"/>
    <x v="6"/>
    <x v="44"/>
  </r>
  <r>
    <n v="13613"/>
    <x v="6"/>
    <x v="73"/>
  </r>
  <r>
    <n v="13614"/>
    <x v="1"/>
    <x v="0"/>
  </r>
  <r>
    <n v="13614"/>
    <x v="1"/>
    <x v="1"/>
  </r>
  <r>
    <n v="13614"/>
    <x v="1"/>
    <x v="8"/>
  </r>
  <r>
    <n v="13614"/>
    <x v="1"/>
    <x v="47"/>
  </r>
  <r>
    <n v="13614"/>
    <x v="1"/>
    <x v="170"/>
  </r>
  <r>
    <n v="13614"/>
    <x v="1"/>
    <x v="2"/>
  </r>
  <r>
    <n v="13614"/>
    <x v="1"/>
    <x v="16"/>
  </r>
  <r>
    <n v="13614"/>
    <x v="1"/>
    <x v="100"/>
  </r>
  <r>
    <n v="13615"/>
    <x v="0"/>
    <x v="11"/>
  </r>
  <r>
    <n v="13615"/>
    <x v="0"/>
    <x v="40"/>
  </r>
  <r>
    <n v="13615"/>
    <x v="0"/>
    <x v="82"/>
  </r>
  <r>
    <n v="13616"/>
    <x v="3"/>
    <x v="1"/>
  </r>
  <r>
    <n v="13616"/>
    <x v="3"/>
    <x v="0"/>
  </r>
  <r>
    <n v="13616"/>
    <x v="3"/>
    <x v="58"/>
  </r>
  <r>
    <n v="13616"/>
    <x v="3"/>
    <x v="2"/>
  </r>
  <r>
    <n v="13616"/>
    <x v="3"/>
    <x v="10"/>
  </r>
  <r>
    <n v="13616"/>
    <x v="3"/>
    <x v="9"/>
  </r>
  <r>
    <n v="13616"/>
    <x v="3"/>
    <x v="32"/>
  </r>
  <r>
    <n v="13616"/>
    <x v="3"/>
    <x v="27"/>
  </r>
  <r>
    <n v="13617"/>
    <x v="1"/>
    <x v="0"/>
  </r>
  <r>
    <n v="13617"/>
    <x v="1"/>
    <x v="89"/>
  </r>
  <r>
    <n v="13617"/>
    <x v="1"/>
    <x v="36"/>
  </r>
  <r>
    <n v="13617"/>
    <x v="1"/>
    <x v="62"/>
  </r>
  <r>
    <n v="13618"/>
    <x v="1"/>
    <x v="44"/>
  </r>
  <r>
    <n v="13618"/>
    <x v="1"/>
    <x v="1"/>
  </r>
  <r>
    <n v="13618"/>
    <x v="1"/>
    <x v="0"/>
  </r>
  <r>
    <n v="13618"/>
    <x v="1"/>
    <x v="16"/>
  </r>
  <r>
    <n v="13618"/>
    <x v="1"/>
    <x v="17"/>
  </r>
  <r>
    <n v="13618"/>
    <x v="1"/>
    <x v="3"/>
  </r>
  <r>
    <n v="13618"/>
    <x v="1"/>
    <x v="54"/>
  </r>
  <r>
    <n v="13619"/>
    <x v="6"/>
    <x v="0"/>
  </r>
  <r>
    <n v="13619"/>
    <x v="6"/>
    <x v="1"/>
  </r>
  <r>
    <n v="13619"/>
    <x v="6"/>
    <x v="14"/>
  </r>
  <r>
    <n v="13619"/>
    <x v="6"/>
    <x v="44"/>
  </r>
  <r>
    <n v="13619"/>
    <x v="6"/>
    <x v="54"/>
  </r>
  <r>
    <n v="13619"/>
    <x v="6"/>
    <x v="40"/>
  </r>
  <r>
    <n v="13619"/>
    <x v="6"/>
    <x v="82"/>
  </r>
  <r>
    <n v="13619"/>
    <x v="6"/>
    <x v="4"/>
  </r>
  <r>
    <n v="13619"/>
    <x v="6"/>
    <x v="61"/>
  </r>
  <r>
    <n v="13619"/>
    <x v="6"/>
    <x v="133"/>
  </r>
  <r>
    <n v="13620"/>
    <x v="1"/>
    <x v="1"/>
  </r>
  <r>
    <n v="13620"/>
    <x v="1"/>
    <x v="8"/>
  </r>
  <r>
    <n v="13620"/>
    <x v="1"/>
    <x v="42"/>
  </r>
  <r>
    <n v="13620"/>
    <x v="1"/>
    <x v="7"/>
  </r>
  <r>
    <n v="13620"/>
    <x v="1"/>
    <x v="113"/>
  </r>
  <r>
    <n v="13620"/>
    <x v="1"/>
    <x v="2"/>
  </r>
  <r>
    <n v="13620"/>
    <x v="1"/>
    <x v="38"/>
  </r>
  <r>
    <n v="13620"/>
    <x v="1"/>
    <x v="39"/>
  </r>
  <r>
    <n v="13620"/>
    <x v="1"/>
    <x v="49"/>
  </r>
  <r>
    <n v="13621"/>
    <x v="1"/>
    <x v="0"/>
  </r>
  <r>
    <n v="13621"/>
    <x v="1"/>
    <x v="1"/>
  </r>
  <r>
    <n v="13621"/>
    <x v="1"/>
    <x v="24"/>
  </r>
  <r>
    <n v="13621"/>
    <x v="1"/>
    <x v="17"/>
  </r>
  <r>
    <n v="13621"/>
    <x v="1"/>
    <x v="39"/>
  </r>
  <r>
    <n v="13621"/>
    <x v="1"/>
    <x v="100"/>
  </r>
  <r>
    <n v="13622"/>
    <x v="0"/>
    <x v="0"/>
  </r>
  <r>
    <n v="13622"/>
    <x v="0"/>
    <x v="1"/>
  </r>
  <r>
    <n v="13622"/>
    <x v="0"/>
    <x v="53"/>
  </r>
  <r>
    <n v="13622"/>
    <x v="0"/>
    <x v="12"/>
  </r>
  <r>
    <n v="13622"/>
    <x v="0"/>
    <x v="13"/>
  </r>
  <r>
    <n v="13622"/>
    <x v="0"/>
    <x v="55"/>
  </r>
  <r>
    <n v="13622"/>
    <x v="0"/>
    <x v="6"/>
  </r>
  <r>
    <n v="13622"/>
    <x v="0"/>
    <x v="50"/>
  </r>
  <r>
    <n v="13623"/>
    <x v="3"/>
    <x v="14"/>
  </r>
  <r>
    <n v="13623"/>
    <x v="3"/>
    <x v="1"/>
  </r>
  <r>
    <n v="13623"/>
    <x v="3"/>
    <x v="31"/>
  </r>
  <r>
    <n v="13623"/>
    <x v="3"/>
    <x v="41"/>
  </r>
  <r>
    <n v="13623"/>
    <x v="3"/>
    <x v="41"/>
  </r>
  <r>
    <n v="13623"/>
    <x v="3"/>
    <x v="24"/>
  </r>
  <r>
    <n v="13623"/>
    <x v="3"/>
    <x v="51"/>
  </r>
  <r>
    <n v="13623"/>
    <x v="3"/>
    <x v="2"/>
  </r>
  <r>
    <n v="13623"/>
    <x v="3"/>
    <x v="12"/>
  </r>
  <r>
    <n v="13623"/>
    <x v="3"/>
    <x v="13"/>
  </r>
  <r>
    <n v="13623"/>
    <x v="3"/>
    <x v="10"/>
  </r>
  <r>
    <n v="13624"/>
    <x v="1"/>
    <x v="0"/>
  </r>
  <r>
    <n v="13624"/>
    <x v="1"/>
    <x v="1"/>
  </r>
  <r>
    <n v="13624"/>
    <x v="1"/>
    <x v="30"/>
  </r>
  <r>
    <n v="13624"/>
    <x v="1"/>
    <x v="89"/>
  </r>
  <r>
    <n v="13624"/>
    <x v="1"/>
    <x v="42"/>
  </r>
  <r>
    <n v="13624"/>
    <x v="1"/>
    <x v="116"/>
  </r>
  <r>
    <n v="13624"/>
    <x v="1"/>
    <x v="4"/>
  </r>
  <r>
    <n v="13625"/>
    <x v="7"/>
    <x v="65"/>
  </r>
  <r>
    <n v="13626"/>
    <x v="6"/>
    <x v="0"/>
  </r>
  <r>
    <n v="13626"/>
    <x v="6"/>
    <x v="1"/>
  </r>
  <r>
    <n v="13626"/>
    <x v="6"/>
    <x v="65"/>
  </r>
  <r>
    <n v="13626"/>
    <x v="6"/>
    <x v="66"/>
  </r>
  <r>
    <n v="13626"/>
    <x v="6"/>
    <x v="93"/>
  </r>
  <r>
    <n v="13627"/>
    <x v="3"/>
    <x v="1"/>
  </r>
  <r>
    <n v="13627"/>
    <x v="3"/>
    <x v="0"/>
  </r>
  <r>
    <n v="13627"/>
    <x v="3"/>
    <x v="4"/>
  </r>
  <r>
    <n v="13627"/>
    <x v="3"/>
    <x v="81"/>
  </r>
  <r>
    <n v="13627"/>
    <x v="3"/>
    <x v="40"/>
  </r>
  <r>
    <n v="13627"/>
    <x v="3"/>
    <x v="82"/>
  </r>
  <r>
    <n v="13628"/>
    <x v="1"/>
    <x v="0"/>
  </r>
  <r>
    <n v="13628"/>
    <x v="1"/>
    <x v="67"/>
  </r>
  <r>
    <n v="13628"/>
    <x v="1"/>
    <x v="8"/>
  </r>
  <r>
    <n v="13628"/>
    <x v="1"/>
    <x v="42"/>
  </r>
  <r>
    <n v="13628"/>
    <x v="1"/>
    <x v="1"/>
  </r>
  <r>
    <n v="13628"/>
    <x v="1"/>
    <x v="2"/>
  </r>
  <r>
    <n v="13628"/>
    <x v="1"/>
    <x v="10"/>
  </r>
  <r>
    <n v="13628"/>
    <x v="1"/>
    <x v="11"/>
  </r>
  <r>
    <n v="13628"/>
    <x v="1"/>
    <x v="9"/>
  </r>
  <r>
    <n v="13628"/>
    <x v="1"/>
    <x v="32"/>
  </r>
  <r>
    <n v="13629"/>
    <x v="3"/>
    <x v="1"/>
  </r>
  <r>
    <n v="13629"/>
    <x v="3"/>
    <x v="0"/>
  </r>
  <r>
    <n v="13629"/>
    <x v="3"/>
    <x v="33"/>
  </r>
  <r>
    <n v="13629"/>
    <x v="3"/>
    <x v="2"/>
  </r>
  <r>
    <n v="13629"/>
    <x v="3"/>
    <x v="24"/>
  </r>
  <r>
    <n v="13629"/>
    <x v="3"/>
    <x v="39"/>
  </r>
  <r>
    <n v="13629"/>
    <x v="3"/>
    <x v="53"/>
  </r>
  <r>
    <n v="13629"/>
    <x v="3"/>
    <x v="32"/>
  </r>
  <r>
    <n v="13629"/>
    <x v="3"/>
    <x v="4"/>
  </r>
  <r>
    <n v="13630"/>
    <x v="6"/>
    <x v="52"/>
  </r>
  <r>
    <n v="13630"/>
    <x v="6"/>
    <x v="0"/>
  </r>
  <r>
    <n v="13630"/>
    <x v="6"/>
    <x v="1"/>
  </r>
  <r>
    <n v="13630"/>
    <x v="6"/>
    <x v="40"/>
  </r>
  <r>
    <n v="13630"/>
    <x v="6"/>
    <x v="4"/>
  </r>
  <r>
    <n v="13630"/>
    <x v="6"/>
    <x v="133"/>
  </r>
  <r>
    <n v="13631"/>
    <x v="1"/>
    <x v="0"/>
  </r>
  <r>
    <n v="13631"/>
    <x v="1"/>
    <x v="37"/>
  </r>
  <r>
    <n v="13631"/>
    <x v="1"/>
    <x v="2"/>
  </r>
  <r>
    <n v="13631"/>
    <x v="1"/>
    <x v="9"/>
  </r>
  <r>
    <n v="13631"/>
    <x v="1"/>
    <x v="136"/>
  </r>
  <r>
    <n v="13631"/>
    <x v="1"/>
    <x v="27"/>
  </r>
  <r>
    <n v="13631"/>
    <x v="1"/>
    <x v="28"/>
  </r>
  <r>
    <n v="13631"/>
    <x v="1"/>
    <x v="50"/>
  </r>
  <r>
    <n v="13631"/>
    <x v="1"/>
    <x v="6"/>
  </r>
  <r>
    <n v="13632"/>
    <x v="4"/>
    <x v="1"/>
  </r>
  <r>
    <n v="13632"/>
    <x v="4"/>
    <x v="8"/>
  </r>
  <r>
    <n v="13632"/>
    <x v="4"/>
    <x v="42"/>
  </r>
  <r>
    <n v="13632"/>
    <x v="4"/>
    <x v="7"/>
  </r>
  <r>
    <n v="13632"/>
    <x v="4"/>
    <x v="2"/>
  </r>
  <r>
    <n v="13632"/>
    <x v="4"/>
    <x v="26"/>
  </r>
  <r>
    <n v="13632"/>
    <x v="4"/>
    <x v="11"/>
  </r>
  <r>
    <n v="13632"/>
    <x v="4"/>
    <x v="10"/>
  </r>
  <r>
    <n v="13633"/>
    <x v="3"/>
    <x v="0"/>
  </r>
  <r>
    <n v="13633"/>
    <x v="3"/>
    <x v="1"/>
  </r>
  <r>
    <n v="13633"/>
    <x v="3"/>
    <x v="14"/>
  </r>
  <r>
    <n v="13634"/>
    <x v="4"/>
    <x v="44"/>
  </r>
  <r>
    <n v="13634"/>
    <x v="4"/>
    <x v="1"/>
  </r>
  <r>
    <n v="13634"/>
    <x v="4"/>
    <x v="0"/>
  </r>
  <r>
    <n v="13634"/>
    <x v="4"/>
    <x v="36"/>
  </r>
  <r>
    <n v="13634"/>
    <x v="4"/>
    <x v="83"/>
  </r>
  <r>
    <n v="13634"/>
    <x v="4"/>
    <x v="2"/>
  </r>
  <r>
    <n v="13634"/>
    <x v="4"/>
    <x v="39"/>
  </r>
  <r>
    <n v="13634"/>
    <x v="4"/>
    <x v="38"/>
  </r>
  <r>
    <n v="13634"/>
    <x v="4"/>
    <x v="90"/>
  </r>
  <r>
    <n v="13635"/>
    <x v="3"/>
    <x v="40"/>
  </r>
  <r>
    <n v="13635"/>
    <x v="3"/>
    <x v="82"/>
  </r>
  <r>
    <n v="13636"/>
    <x v="4"/>
    <x v="0"/>
  </r>
  <r>
    <n v="13636"/>
    <x v="4"/>
    <x v="8"/>
  </r>
  <r>
    <n v="13636"/>
    <x v="4"/>
    <x v="1"/>
  </r>
  <r>
    <n v="13636"/>
    <x v="4"/>
    <x v="51"/>
  </r>
  <r>
    <n v="13636"/>
    <x v="4"/>
    <x v="24"/>
  </r>
  <r>
    <n v="13636"/>
    <x v="4"/>
    <x v="2"/>
  </r>
  <r>
    <n v="13636"/>
    <x v="4"/>
    <x v="10"/>
  </r>
  <r>
    <n v="13636"/>
    <x v="4"/>
    <x v="4"/>
  </r>
  <r>
    <n v="13637"/>
    <x v="1"/>
    <x v="1"/>
  </r>
  <r>
    <n v="13637"/>
    <x v="1"/>
    <x v="14"/>
  </r>
  <r>
    <n v="13637"/>
    <x v="1"/>
    <x v="31"/>
  </r>
  <r>
    <n v="13637"/>
    <x v="1"/>
    <x v="0"/>
  </r>
  <r>
    <n v="13637"/>
    <x v="1"/>
    <x v="37"/>
  </r>
  <r>
    <n v="13637"/>
    <x v="1"/>
    <x v="24"/>
  </r>
  <r>
    <n v="13637"/>
    <x v="1"/>
    <x v="4"/>
  </r>
  <r>
    <n v="13637"/>
    <x v="1"/>
    <x v="48"/>
  </r>
  <r>
    <n v="13638"/>
    <x v="1"/>
    <x v="8"/>
  </r>
  <r>
    <n v="13638"/>
    <x v="1"/>
    <x v="42"/>
  </r>
  <r>
    <n v="13638"/>
    <x v="1"/>
    <x v="1"/>
  </r>
  <r>
    <n v="13638"/>
    <x v="1"/>
    <x v="7"/>
  </r>
  <r>
    <n v="13638"/>
    <x v="1"/>
    <x v="0"/>
  </r>
  <r>
    <n v="13638"/>
    <x v="1"/>
    <x v="43"/>
  </r>
  <r>
    <n v="13638"/>
    <x v="1"/>
    <x v="44"/>
  </r>
  <r>
    <n v="13638"/>
    <x v="1"/>
    <x v="37"/>
  </r>
  <r>
    <n v="13638"/>
    <x v="1"/>
    <x v="45"/>
  </r>
  <r>
    <n v="13638"/>
    <x v="1"/>
    <x v="39"/>
  </r>
  <r>
    <n v="13638"/>
    <x v="1"/>
    <x v="24"/>
  </r>
  <r>
    <n v="13638"/>
    <x v="1"/>
    <x v="2"/>
  </r>
  <r>
    <n v="13638"/>
    <x v="1"/>
    <x v="26"/>
  </r>
  <r>
    <n v="13638"/>
    <x v="1"/>
    <x v="11"/>
  </r>
  <r>
    <n v="13638"/>
    <x v="1"/>
    <x v="9"/>
  </r>
  <r>
    <n v="13638"/>
    <x v="1"/>
    <x v="10"/>
  </r>
  <r>
    <n v="13639"/>
    <x v="3"/>
    <x v="1"/>
  </r>
  <r>
    <n v="13639"/>
    <x v="3"/>
    <x v="0"/>
  </r>
  <r>
    <n v="13640"/>
    <x v="3"/>
    <x v="1"/>
  </r>
  <r>
    <n v="13640"/>
    <x v="3"/>
    <x v="13"/>
  </r>
  <r>
    <n v="13640"/>
    <x v="3"/>
    <x v="19"/>
  </r>
  <r>
    <n v="13640"/>
    <x v="3"/>
    <x v="12"/>
  </r>
  <r>
    <n v="13641"/>
    <x v="3"/>
    <x v="1"/>
  </r>
  <r>
    <n v="13641"/>
    <x v="3"/>
    <x v="14"/>
  </r>
  <r>
    <n v="13641"/>
    <x v="3"/>
    <x v="4"/>
  </r>
  <r>
    <n v="13641"/>
    <x v="3"/>
    <x v="104"/>
  </r>
  <r>
    <n v="13641"/>
    <x v="3"/>
    <x v="27"/>
  </r>
  <r>
    <n v="13642"/>
    <x v="1"/>
    <x v="0"/>
  </r>
  <r>
    <n v="13642"/>
    <x v="1"/>
    <x v="7"/>
  </r>
  <r>
    <n v="13642"/>
    <x v="1"/>
    <x v="8"/>
  </r>
  <r>
    <n v="13642"/>
    <x v="1"/>
    <x v="1"/>
  </r>
  <r>
    <n v="13642"/>
    <x v="1"/>
    <x v="9"/>
  </r>
  <r>
    <n v="13642"/>
    <x v="1"/>
    <x v="10"/>
  </r>
  <r>
    <n v="13642"/>
    <x v="1"/>
    <x v="11"/>
  </r>
  <r>
    <n v="13643"/>
    <x v="3"/>
    <x v="1"/>
  </r>
  <r>
    <n v="13643"/>
    <x v="3"/>
    <x v="0"/>
  </r>
  <r>
    <n v="13643"/>
    <x v="3"/>
    <x v="2"/>
  </r>
  <r>
    <n v="13643"/>
    <x v="3"/>
    <x v="27"/>
  </r>
  <r>
    <n v="13643"/>
    <x v="3"/>
    <x v="28"/>
  </r>
  <r>
    <n v="13644"/>
    <x v="1"/>
    <x v="102"/>
  </r>
  <r>
    <n v="13644"/>
    <x v="1"/>
    <x v="1"/>
  </r>
  <r>
    <n v="13644"/>
    <x v="1"/>
    <x v="2"/>
  </r>
  <r>
    <n v="13644"/>
    <x v="1"/>
    <x v="16"/>
  </r>
  <r>
    <n v="13644"/>
    <x v="1"/>
    <x v="26"/>
  </r>
  <r>
    <n v="13644"/>
    <x v="1"/>
    <x v="4"/>
  </r>
  <r>
    <n v="13645"/>
    <x v="0"/>
    <x v="0"/>
  </r>
  <r>
    <n v="13645"/>
    <x v="0"/>
    <x v="14"/>
  </r>
  <r>
    <n v="13645"/>
    <x v="0"/>
    <x v="1"/>
  </r>
  <r>
    <n v="13646"/>
    <x v="3"/>
    <x v="0"/>
  </r>
  <r>
    <n v="13646"/>
    <x v="3"/>
    <x v="1"/>
  </r>
  <r>
    <n v="13646"/>
    <x v="3"/>
    <x v="89"/>
  </r>
  <r>
    <n v="13646"/>
    <x v="3"/>
    <x v="47"/>
  </r>
  <r>
    <n v="13646"/>
    <x v="3"/>
    <x v="36"/>
  </r>
  <r>
    <n v="13646"/>
    <x v="3"/>
    <x v="38"/>
  </r>
  <r>
    <n v="13646"/>
    <x v="3"/>
    <x v="133"/>
  </r>
  <r>
    <n v="13647"/>
    <x v="4"/>
    <x v="42"/>
  </r>
  <r>
    <n v="13647"/>
    <x v="4"/>
    <x v="1"/>
  </r>
  <r>
    <n v="13647"/>
    <x v="4"/>
    <x v="0"/>
  </r>
  <r>
    <n v="13647"/>
    <x v="4"/>
    <x v="33"/>
  </r>
  <r>
    <n v="13647"/>
    <x v="4"/>
    <x v="2"/>
  </r>
  <r>
    <n v="13647"/>
    <x v="4"/>
    <x v="10"/>
  </r>
  <r>
    <n v="13647"/>
    <x v="4"/>
    <x v="9"/>
  </r>
  <r>
    <n v="13647"/>
    <x v="4"/>
    <x v="11"/>
  </r>
  <r>
    <n v="13647"/>
    <x v="4"/>
    <x v="4"/>
  </r>
  <r>
    <n v="13648"/>
    <x v="6"/>
    <x v="0"/>
  </r>
  <r>
    <n v="13648"/>
    <x v="6"/>
    <x v="1"/>
  </r>
  <r>
    <n v="13648"/>
    <x v="6"/>
    <x v="4"/>
  </r>
  <r>
    <n v="13648"/>
    <x v="6"/>
    <x v="5"/>
  </r>
  <r>
    <n v="13648"/>
    <x v="6"/>
    <x v="40"/>
  </r>
  <r>
    <n v="13648"/>
    <x v="6"/>
    <x v="81"/>
  </r>
  <r>
    <n v="13648"/>
    <x v="6"/>
    <x v="82"/>
  </r>
  <r>
    <n v="13649"/>
    <x v="3"/>
    <x v="31"/>
  </r>
  <r>
    <n v="13649"/>
    <x v="3"/>
    <x v="1"/>
  </r>
  <r>
    <n v="13649"/>
    <x v="3"/>
    <x v="41"/>
  </r>
  <r>
    <n v="13649"/>
    <x v="3"/>
    <x v="41"/>
  </r>
  <r>
    <n v="13649"/>
    <x v="3"/>
    <x v="14"/>
  </r>
  <r>
    <n v="13649"/>
    <x v="3"/>
    <x v="52"/>
  </r>
  <r>
    <n v="13649"/>
    <x v="3"/>
    <x v="0"/>
  </r>
  <r>
    <n v="13649"/>
    <x v="3"/>
    <x v="36"/>
  </r>
  <r>
    <n v="13649"/>
    <x v="3"/>
    <x v="38"/>
  </r>
  <r>
    <n v="13649"/>
    <x v="3"/>
    <x v="2"/>
  </r>
  <r>
    <n v="13649"/>
    <x v="3"/>
    <x v="5"/>
  </r>
  <r>
    <n v="13649"/>
    <x v="3"/>
    <x v="40"/>
  </r>
  <r>
    <n v="13650"/>
    <x v="5"/>
    <x v="0"/>
  </r>
  <r>
    <n v="13650"/>
    <x v="5"/>
    <x v="1"/>
  </r>
  <r>
    <n v="13650"/>
    <x v="5"/>
    <x v="14"/>
  </r>
  <r>
    <n v="13650"/>
    <x v="5"/>
    <x v="2"/>
  </r>
  <r>
    <n v="13650"/>
    <x v="5"/>
    <x v="100"/>
  </r>
  <r>
    <n v="13650"/>
    <x v="5"/>
    <x v="4"/>
  </r>
  <r>
    <n v="13650"/>
    <x v="5"/>
    <x v="76"/>
  </r>
  <r>
    <n v="13650"/>
    <x v="5"/>
    <x v="158"/>
  </r>
  <r>
    <n v="13651"/>
    <x v="1"/>
    <x v="0"/>
  </r>
  <r>
    <n v="13651"/>
    <x v="1"/>
    <x v="1"/>
  </r>
  <r>
    <n v="13651"/>
    <x v="1"/>
    <x v="30"/>
  </r>
  <r>
    <n v="13651"/>
    <x v="1"/>
    <x v="89"/>
  </r>
  <r>
    <n v="13651"/>
    <x v="1"/>
    <x v="42"/>
  </r>
  <r>
    <n v="13652"/>
    <x v="1"/>
    <x v="1"/>
  </r>
  <r>
    <n v="13652"/>
    <x v="1"/>
    <x v="0"/>
  </r>
  <r>
    <n v="13652"/>
    <x v="1"/>
    <x v="7"/>
  </r>
  <r>
    <n v="13652"/>
    <x v="1"/>
    <x v="58"/>
  </r>
  <r>
    <n v="13652"/>
    <x v="1"/>
    <x v="70"/>
  </r>
  <r>
    <n v="13652"/>
    <x v="1"/>
    <x v="51"/>
  </r>
  <r>
    <n v="13652"/>
    <x v="1"/>
    <x v="2"/>
  </r>
  <r>
    <n v="13652"/>
    <x v="1"/>
    <x v="17"/>
  </r>
  <r>
    <n v="13652"/>
    <x v="1"/>
    <x v="9"/>
  </r>
  <r>
    <n v="13652"/>
    <x v="1"/>
    <x v="10"/>
  </r>
  <r>
    <n v="13652"/>
    <x v="1"/>
    <x v="3"/>
  </r>
  <r>
    <n v="13652"/>
    <x v="1"/>
    <x v="35"/>
  </r>
  <r>
    <n v="13652"/>
    <x v="1"/>
    <x v="65"/>
  </r>
  <r>
    <n v="13652"/>
    <x v="1"/>
    <x v="49"/>
  </r>
  <r>
    <n v="13652"/>
    <x v="1"/>
    <x v="6"/>
  </r>
  <r>
    <n v="13652"/>
    <x v="1"/>
    <x v="66"/>
  </r>
  <r>
    <n v="13653"/>
    <x v="8"/>
    <x v="0"/>
  </r>
  <r>
    <n v="13654"/>
    <x v="3"/>
    <x v="25"/>
  </r>
  <r>
    <n v="13654"/>
    <x v="3"/>
    <x v="25"/>
  </r>
  <r>
    <n v="13654"/>
    <x v="3"/>
    <x v="0"/>
  </r>
  <r>
    <n v="13654"/>
    <x v="3"/>
    <x v="1"/>
  </r>
  <r>
    <n v="13654"/>
    <x v="3"/>
    <x v="116"/>
  </r>
  <r>
    <n v="13654"/>
    <x v="3"/>
    <x v="32"/>
  </r>
  <r>
    <n v="13654"/>
    <x v="3"/>
    <x v="4"/>
  </r>
  <r>
    <n v="13655"/>
    <x v="6"/>
    <x v="1"/>
  </r>
  <r>
    <n v="13655"/>
    <x v="6"/>
    <x v="14"/>
  </r>
  <r>
    <n v="13655"/>
    <x v="6"/>
    <x v="0"/>
  </r>
  <r>
    <n v="13655"/>
    <x v="6"/>
    <x v="4"/>
  </r>
  <r>
    <n v="13655"/>
    <x v="6"/>
    <x v="81"/>
  </r>
  <r>
    <n v="13655"/>
    <x v="6"/>
    <x v="40"/>
  </r>
  <r>
    <n v="13655"/>
    <x v="6"/>
    <x v="5"/>
  </r>
  <r>
    <n v="13656"/>
    <x v="1"/>
    <x v="1"/>
  </r>
  <r>
    <n v="13656"/>
    <x v="1"/>
    <x v="42"/>
  </r>
  <r>
    <n v="13656"/>
    <x v="1"/>
    <x v="2"/>
  </r>
  <r>
    <n v="13656"/>
    <x v="1"/>
    <x v="39"/>
  </r>
  <r>
    <n v="13656"/>
    <x v="1"/>
    <x v="38"/>
  </r>
  <r>
    <n v="13656"/>
    <x v="1"/>
    <x v="5"/>
  </r>
  <r>
    <n v="13656"/>
    <x v="1"/>
    <x v="4"/>
  </r>
  <r>
    <n v="13656"/>
    <x v="1"/>
    <x v="65"/>
  </r>
  <r>
    <n v="13657"/>
    <x v="6"/>
    <x v="0"/>
  </r>
  <r>
    <n v="13657"/>
    <x v="6"/>
    <x v="39"/>
  </r>
  <r>
    <n v="13657"/>
    <x v="6"/>
    <x v="2"/>
  </r>
  <r>
    <n v="13658"/>
    <x v="3"/>
    <x v="0"/>
  </r>
  <r>
    <n v="13658"/>
    <x v="3"/>
    <x v="14"/>
  </r>
  <r>
    <n v="13658"/>
    <x v="3"/>
    <x v="1"/>
  </r>
  <r>
    <n v="13658"/>
    <x v="3"/>
    <x v="31"/>
  </r>
  <r>
    <n v="13658"/>
    <x v="3"/>
    <x v="41"/>
  </r>
  <r>
    <n v="13658"/>
    <x v="3"/>
    <x v="41"/>
  </r>
  <r>
    <n v="13658"/>
    <x v="3"/>
    <x v="7"/>
  </r>
  <r>
    <n v="13658"/>
    <x v="3"/>
    <x v="2"/>
  </r>
  <r>
    <n v="13658"/>
    <x v="3"/>
    <x v="26"/>
  </r>
  <r>
    <n v="13658"/>
    <x v="3"/>
    <x v="38"/>
  </r>
  <r>
    <n v="13658"/>
    <x v="3"/>
    <x v="39"/>
  </r>
  <r>
    <n v="13658"/>
    <x v="3"/>
    <x v="51"/>
  </r>
  <r>
    <n v="13658"/>
    <x v="3"/>
    <x v="24"/>
  </r>
  <r>
    <n v="13658"/>
    <x v="3"/>
    <x v="10"/>
  </r>
  <r>
    <n v="13658"/>
    <x v="3"/>
    <x v="77"/>
  </r>
  <r>
    <n v="13658"/>
    <x v="3"/>
    <x v="4"/>
  </r>
  <r>
    <n v="13659"/>
    <x v="3"/>
    <x v="1"/>
  </r>
  <r>
    <n v="13659"/>
    <x v="3"/>
    <x v="0"/>
  </r>
  <r>
    <n v="13659"/>
    <x v="3"/>
    <x v="14"/>
  </r>
  <r>
    <n v="13659"/>
    <x v="3"/>
    <x v="2"/>
  </r>
  <r>
    <n v="13659"/>
    <x v="3"/>
    <x v="11"/>
  </r>
  <r>
    <n v="13659"/>
    <x v="3"/>
    <x v="10"/>
  </r>
  <r>
    <n v="13660"/>
    <x v="6"/>
    <x v="15"/>
  </r>
  <r>
    <n v="13660"/>
    <x v="6"/>
    <x v="40"/>
  </r>
  <r>
    <n v="13660"/>
    <x v="6"/>
    <x v="82"/>
  </r>
  <r>
    <n v="13660"/>
    <x v="6"/>
    <x v="65"/>
  </r>
  <r>
    <n v="13661"/>
    <x v="1"/>
    <x v="1"/>
  </r>
  <r>
    <n v="13661"/>
    <x v="1"/>
    <x v="0"/>
  </r>
  <r>
    <n v="13661"/>
    <x v="1"/>
    <x v="16"/>
  </r>
  <r>
    <n v="13661"/>
    <x v="1"/>
    <x v="3"/>
  </r>
  <r>
    <n v="13661"/>
    <x v="1"/>
    <x v="50"/>
  </r>
  <r>
    <n v="13661"/>
    <x v="1"/>
    <x v="6"/>
  </r>
  <r>
    <n v="13662"/>
    <x v="1"/>
    <x v="84"/>
  </r>
  <r>
    <n v="13662"/>
    <x v="1"/>
    <x v="1"/>
  </r>
  <r>
    <n v="13662"/>
    <x v="1"/>
    <x v="90"/>
  </r>
  <r>
    <n v="13662"/>
    <x v="1"/>
    <x v="133"/>
  </r>
  <r>
    <n v="13662"/>
    <x v="1"/>
    <x v="129"/>
  </r>
  <r>
    <n v="13663"/>
    <x v="3"/>
    <x v="1"/>
  </r>
  <r>
    <n v="13663"/>
    <x v="3"/>
    <x v="2"/>
  </r>
  <r>
    <n v="13663"/>
    <x v="3"/>
    <x v="26"/>
  </r>
  <r>
    <n v="13663"/>
    <x v="3"/>
    <x v="16"/>
  </r>
  <r>
    <n v="13663"/>
    <x v="3"/>
    <x v="13"/>
  </r>
  <r>
    <n v="13663"/>
    <x v="3"/>
    <x v="12"/>
  </r>
  <r>
    <n v="13663"/>
    <x v="3"/>
    <x v="6"/>
  </r>
  <r>
    <n v="13664"/>
    <x v="8"/>
    <x v="10"/>
  </r>
  <r>
    <n v="13664"/>
    <x v="8"/>
    <x v="109"/>
  </r>
  <r>
    <n v="13665"/>
    <x v="3"/>
    <x v="41"/>
  </r>
  <r>
    <n v="13665"/>
    <x v="3"/>
    <x v="41"/>
  </r>
  <r>
    <n v="13665"/>
    <x v="3"/>
    <x v="0"/>
  </r>
  <r>
    <n v="13665"/>
    <x v="3"/>
    <x v="1"/>
  </r>
  <r>
    <n v="13665"/>
    <x v="3"/>
    <x v="14"/>
  </r>
  <r>
    <n v="13665"/>
    <x v="3"/>
    <x v="2"/>
  </r>
  <r>
    <n v="13665"/>
    <x v="3"/>
    <x v="24"/>
  </r>
  <r>
    <n v="13666"/>
    <x v="1"/>
    <x v="68"/>
  </r>
  <r>
    <n v="13666"/>
    <x v="1"/>
    <x v="69"/>
  </r>
  <r>
    <n v="13666"/>
    <x v="1"/>
    <x v="47"/>
  </r>
  <r>
    <n v="13666"/>
    <x v="1"/>
    <x v="0"/>
  </r>
  <r>
    <n v="13666"/>
    <x v="1"/>
    <x v="7"/>
  </r>
  <r>
    <n v="13666"/>
    <x v="1"/>
    <x v="1"/>
  </r>
  <r>
    <n v="13666"/>
    <x v="1"/>
    <x v="8"/>
  </r>
  <r>
    <n v="13666"/>
    <x v="1"/>
    <x v="42"/>
  </r>
  <r>
    <n v="13666"/>
    <x v="1"/>
    <x v="14"/>
  </r>
  <r>
    <n v="13666"/>
    <x v="1"/>
    <x v="37"/>
  </r>
  <r>
    <n v="13666"/>
    <x v="1"/>
    <x v="2"/>
  </r>
  <r>
    <n v="13666"/>
    <x v="1"/>
    <x v="26"/>
  </r>
  <r>
    <n v="13666"/>
    <x v="1"/>
    <x v="35"/>
  </r>
  <r>
    <n v="13666"/>
    <x v="1"/>
    <x v="46"/>
  </r>
  <r>
    <n v="13666"/>
    <x v="1"/>
    <x v="78"/>
  </r>
  <r>
    <n v="13667"/>
    <x v="5"/>
    <x v="81"/>
  </r>
  <r>
    <n v="13667"/>
    <x v="5"/>
    <x v="94"/>
  </r>
  <r>
    <n v="13669"/>
    <x v="5"/>
    <x v="14"/>
  </r>
  <r>
    <n v="13669"/>
    <x v="5"/>
    <x v="1"/>
  </r>
  <r>
    <n v="13669"/>
    <x v="5"/>
    <x v="38"/>
  </r>
  <r>
    <n v="13669"/>
    <x v="5"/>
    <x v="40"/>
  </r>
  <r>
    <n v="13669"/>
    <x v="5"/>
    <x v="5"/>
  </r>
  <r>
    <n v="13670"/>
    <x v="6"/>
    <x v="0"/>
  </r>
  <r>
    <n v="13670"/>
    <x v="6"/>
    <x v="7"/>
  </r>
  <r>
    <n v="13670"/>
    <x v="6"/>
    <x v="6"/>
  </r>
  <r>
    <n v="13670"/>
    <x v="6"/>
    <x v="93"/>
  </r>
  <r>
    <n v="13670"/>
    <x v="6"/>
    <x v="66"/>
  </r>
  <r>
    <n v="13671"/>
    <x v="6"/>
    <x v="0"/>
  </r>
  <r>
    <n v="13671"/>
    <x v="6"/>
    <x v="87"/>
  </r>
  <r>
    <n v="13672"/>
    <x v="3"/>
    <x v="14"/>
  </r>
  <r>
    <n v="13673"/>
    <x v="6"/>
    <x v="0"/>
  </r>
  <r>
    <n v="13673"/>
    <x v="6"/>
    <x v="1"/>
  </r>
  <r>
    <n v="13673"/>
    <x v="6"/>
    <x v="41"/>
  </r>
  <r>
    <n v="13673"/>
    <x v="6"/>
    <x v="41"/>
  </r>
  <r>
    <n v="13673"/>
    <x v="6"/>
    <x v="52"/>
  </r>
  <r>
    <n v="13673"/>
    <x v="6"/>
    <x v="40"/>
  </r>
  <r>
    <n v="13673"/>
    <x v="6"/>
    <x v="4"/>
  </r>
  <r>
    <n v="13674"/>
    <x v="1"/>
    <x v="1"/>
  </r>
  <r>
    <n v="13674"/>
    <x v="1"/>
    <x v="8"/>
  </r>
  <r>
    <n v="13674"/>
    <x v="1"/>
    <x v="0"/>
  </r>
  <r>
    <n v="13674"/>
    <x v="1"/>
    <x v="128"/>
  </r>
  <r>
    <n v="13674"/>
    <x v="1"/>
    <x v="47"/>
  </r>
  <r>
    <n v="13674"/>
    <x v="1"/>
    <x v="44"/>
  </r>
  <r>
    <n v="13674"/>
    <x v="1"/>
    <x v="75"/>
  </r>
  <r>
    <n v="13674"/>
    <x v="1"/>
    <x v="16"/>
  </r>
  <r>
    <n v="13674"/>
    <x v="1"/>
    <x v="56"/>
  </r>
  <r>
    <n v="13674"/>
    <x v="1"/>
    <x v="49"/>
  </r>
  <r>
    <n v="13675"/>
    <x v="5"/>
    <x v="0"/>
  </r>
  <r>
    <n v="13675"/>
    <x v="5"/>
    <x v="40"/>
  </r>
  <r>
    <n v="13675"/>
    <x v="5"/>
    <x v="4"/>
  </r>
  <r>
    <n v="13675"/>
    <x v="5"/>
    <x v="5"/>
  </r>
  <r>
    <n v="13676"/>
    <x v="6"/>
    <x v="38"/>
  </r>
  <r>
    <n v="13676"/>
    <x v="6"/>
    <x v="40"/>
  </r>
  <r>
    <n v="13677"/>
    <x v="4"/>
    <x v="7"/>
  </r>
  <r>
    <n v="13677"/>
    <x v="4"/>
    <x v="0"/>
  </r>
  <r>
    <n v="13677"/>
    <x v="4"/>
    <x v="1"/>
  </r>
  <r>
    <n v="13677"/>
    <x v="4"/>
    <x v="8"/>
  </r>
  <r>
    <n v="13677"/>
    <x v="4"/>
    <x v="2"/>
  </r>
  <r>
    <n v="13677"/>
    <x v="4"/>
    <x v="9"/>
  </r>
  <r>
    <n v="13677"/>
    <x v="4"/>
    <x v="78"/>
  </r>
  <r>
    <n v="13678"/>
    <x v="4"/>
    <x v="1"/>
  </r>
  <r>
    <n v="13678"/>
    <x v="4"/>
    <x v="0"/>
  </r>
  <r>
    <n v="13678"/>
    <x v="4"/>
    <x v="2"/>
  </r>
  <r>
    <n v="13678"/>
    <x v="4"/>
    <x v="26"/>
  </r>
  <r>
    <n v="13678"/>
    <x v="4"/>
    <x v="49"/>
  </r>
  <r>
    <n v="13679"/>
    <x v="1"/>
    <x v="24"/>
  </r>
  <r>
    <n v="13679"/>
    <x v="1"/>
    <x v="32"/>
  </r>
  <r>
    <n v="13679"/>
    <x v="1"/>
    <x v="10"/>
  </r>
  <r>
    <n v="13679"/>
    <x v="1"/>
    <x v="109"/>
  </r>
  <r>
    <n v="13680"/>
    <x v="6"/>
    <x v="33"/>
  </r>
  <r>
    <n v="13680"/>
    <x v="6"/>
    <x v="0"/>
  </r>
  <r>
    <n v="13680"/>
    <x v="6"/>
    <x v="5"/>
  </r>
  <r>
    <n v="13680"/>
    <x v="6"/>
    <x v="40"/>
  </r>
  <r>
    <n v="13681"/>
    <x v="1"/>
    <x v="1"/>
  </r>
  <r>
    <n v="13681"/>
    <x v="1"/>
    <x v="44"/>
  </r>
  <r>
    <n v="13681"/>
    <x v="1"/>
    <x v="84"/>
  </r>
  <r>
    <n v="13681"/>
    <x v="1"/>
    <x v="8"/>
  </r>
  <r>
    <n v="13681"/>
    <x v="1"/>
    <x v="30"/>
  </r>
  <r>
    <n v="13681"/>
    <x v="1"/>
    <x v="33"/>
  </r>
  <r>
    <n v="13681"/>
    <x v="1"/>
    <x v="85"/>
  </r>
  <r>
    <n v="13681"/>
    <x v="1"/>
    <x v="90"/>
  </r>
  <r>
    <n v="13681"/>
    <x v="1"/>
    <x v="54"/>
  </r>
  <r>
    <n v="13681"/>
    <x v="1"/>
    <x v="104"/>
  </r>
  <r>
    <n v="13682"/>
    <x v="4"/>
    <x v="8"/>
  </r>
  <r>
    <n v="13682"/>
    <x v="4"/>
    <x v="42"/>
  </r>
  <r>
    <n v="13682"/>
    <x v="4"/>
    <x v="1"/>
  </r>
  <r>
    <n v="13682"/>
    <x v="4"/>
    <x v="7"/>
  </r>
  <r>
    <n v="13682"/>
    <x v="4"/>
    <x v="0"/>
  </r>
  <r>
    <n v="13682"/>
    <x v="4"/>
    <x v="43"/>
  </r>
  <r>
    <n v="13682"/>
    <x v="4"/>
    <x v="44"/>
  </r>
  <r>
    <n v="13682"/>
    <x v="4"/>
    <x v="37"/>
  </r>
  <r>
    <n v="13682"/>
    <x v="4"/>
    <x v="45"/>
  </r>
  <r>
    <n v="13682"/>
    <x v="4"/>
    <x v="2"/>
  </r>
  <r>
    <n v="13682"/>
    <x v="4"/>
    <x v="39"/>
  </r>
  <r>
    <n v="13682"/>
    <x v="4"/>
    <x v="24"/>
  </r>
  <r>
    <n v="13682"/>
    <x v="4"/>
    <x v="26"/>
  </r>
  <r>
    <n v="13682"/>
    <x v="4"/>
    <x v="11"/>
  </r>
  <r>
    <n v="13682"/>
    <x v="4"/>
    <x v="9"/>
  </r>
  <r>
    <n v="13682"/>
    <x v="4"/>
    <x v="10"/>
  </r>
  <r>
    <n v="13683"/>
    <x v="6"/>
    <x v="7"/>
  </r>
  <r>
    <n v="13683"/>
    <x v="6"/>
    <x v="0"/>
  </r>
  <r>
    <n v="13683"/>
    <x v="6"/>
    <x v="26"/>
  </r>
  <r>
    <n v="13683"/>
    <x v="6"/>
    <x v="24"/>
  </r>
  <r>
    <n v="13683"/>
    <x v="6"/>
    <x v="95"/>
  </r>
  <r>
    <n v="13684"/>
    <x v="1"/>
    <x v="0"/>
  </r>
  <r>
    <n v="13684"/>
    <x v="1"/>
    <x v="2"/>
  </r>
  <r>
    <n v="13685"/>
    <x v="1"/>
    <x v="33"/>
  </r>
  <r>
    <n v="13685"/>
    <x v="1"/>
    <x v="1"/>
  </r>
  <r>
    <n v="13685"/>
    <x v="1"/>
    <x v="0"/>
  </r>
  <r>
    <n v="13685"/>
    <x v="1"/>
    <x v="16"/>
  </r>
  <r>
    <n v="13685"/>
    <x v="1"/>
    <x v="3"/>
  </r>
  <r>
    <n v="13685"/>
    <x v="1"/>
    <x v="32"/>
  </r>
  <r>
    <n v="13685"/>
    <x v="1"/>
    <x v="65"/>
  </r>
  <r>
    <n v="13686"/>
    <x v="1"/>
    <x v="0"/>
  </r>
  <r>
    <n v="13686"/>
    <x v="1"/>
    <x v="7"/>
  </r>
  <r>
    <n v="13686"/>
    <x v="1"/>
    <x v="26"/>
  </r>
  <r>
    <n v="13686"/>
    <x v="1"/>
    <x v="51"/>
  </r>
  <r>
    <n v="13686"/>
    <x v="1"/>
    <x v="38"/>
  </r>
  <r>
    <n v="13686"/>
    <x v="1"/>
    <x v="10"/>
  </r>
  <r>
    <n v="13686"/>
    <x v="1"/>
    <x v="9"/>
  </r>
  <r>
    <n v="13686"/>
    <x v="1"/>
    <x v="5"/>
  </r>
  <r>
    <n v="13686"/>
    <x v="1"/>
    <x v="6"/>
  </r>
  <r>
    <n v="13687"/>
    <x v="0"/>
    <x v="14"/>
  </r>
  <r>
    <n v="13688"/>
    <x v="0"/>
    <x v="1"/>
  </r>
  <r>
    <n v="13688"/>
    <x v="0"/>
    <x v="14"/>
  </r>
  <r>
    <n v="13688"/>
    <x v="0"/>
    <x v="42"/>
  </r>
  <r>
    <n v="13688"/>
    <x v="0"/>
    <x v="13"/>
  </r>
  <r>
    <n v="13688"/>
    <x v="0"/>
    <x v="12"/>
  </r>
  <r>
    <n v="13689"/>
    <x v="6"/>
    <x v="0"/>
  </r>
  <r>
    <n v="13689"/>
    <x v="6"/>
    <x v="40"/>
  </r>
  <r>
    <n v="13689"/>
    <x v="6"/>
    <x v="4"/>
  </r>
  <r>
    <n v="13689"/>
    <x v="6"/>
    <x v="61"/>
  </r>
  <r>
    <n v="13690"/>
    <x v="4"/>
    <x v="0"/>
  </r>
  <r>
    <n v="13690"/>
    <x v="4"/>
    <x v="1"/>
  </r>
  <r>
    <n v="13690"/>
    <x v="4"/>
    <x v="26"/>
  </r>
  <r>
    <n v="13690"/>
    <x v="4"/>
    <x v="24"/>
  </r>
  <r>
    <n v="13690"/>
    <x v="4"/>
    <x v="11"/>
  </r>
  <r>
    <n v="13690"/>
    <x v="4"/>
    <x v="10"/>
  </r>
  <r>
    <n v="13690"/>
    <x v="4"/>
    <x v="6"/>
  </r>
  <r>
    <n v="13691"/>
    <x v="1"/>
    <x v="14"/>
  </r>
  <r>
    <n v="13691"/>
    <x v="1"/>
    <x v="1"/>
  </r>
  <r>
    <n v="13691"/>
    <x v="1"/>
    <x v="0"/>
  </r>
  <r>
    <n v="13691"/>
    <x v="1"/>
    <x v="85"/>
  </r>
  <r>
    <n v="13691"/>
    <x v="1"/>
    <x v="10"/>
  </r>
  <r>
    <n v="13691"/>
    <x v="1"/>
    <x v="55"/>
  </r>
  <r>
    <n v="13691"/>
    <x v="1"/>
    <x v="40"/>
  </r>
  <r>
    <n v="13691"/>
    <x v="1"/>
    <x v="27"/>
  </r>
  <r>
    <n v="13692"/>
    <x v="0"/>
    <x v="1"/>
  </r>
  <r>
    <n v="13692"/>
    <x v="0"/>
    <x v="14"/>
  </r>
  <r>
    <n v="13692"/>
    <x v="0"/>
    <x v="8"/>
  </r>
  <r>
    <n v="13692"/>
    <x v="0"/>
    <x v="33"/>
  </r>
  <r>
    <n v="13693"/>
    <x v="5"/>
    <x v="41"/>
  </r>
  <r>
    <n v="13693"/>
    <x v="5"/>
    <x v="41"/>
  </r>
  <r>
    <n v="13693"/>
    <x v="5"/>
    <x v="14"/>
  </r>
  <r>
    <n v="13693"/>
    <x v="5"/>
    <x v="0"/>
  </r>
  <r>
    <n v="13693"/>
    <x v="5"/>
    <x v="1"/>
  </r>
  <r>
    <n v="13693"/>
    <x v="5"/>
    <x v="48"/>
  </r>
  <r>
    <n v="13693"/>
    <x v="5"/>
    <x v="4"/>
  </r>
  <r>
    <n v="13693"/>
    <x v="5"/>
    <x v="5"/>
  </r>
  <r>
    <n v="13694"/>
    <x v="7"/>
    <x v="8"/>
  </r>
  <r>
    <n v="13694"/>
    <x v="7"/>
    <x v="1"/>
  </r>
  <r>
    <n v="13694"/>
    <x v="7"/>
    <x v="0"/>
  </r>
  <r>
    <n v="13694"/>
    <x v="7"/>
    <x v="33"/>
  </r>
  <r>
    <n v="13694"/>
    <x v="7"/>
    <x v="42"/>
  </r>
  <r>
    <n v="13694"/>
    <x v="7"/>
    <x v="89"/>
  </r>
  <r>
    <n v="13694"/>
    <x v="7"/>
    <x v="30"/>
  </r>
  <r>
    <n v="13694"/>
    <x v="7"/>
    <x v="7"/>
  </r>
  <r>
    <n v="13694"/>
    <x v="7"/>
    <x v="67"/>
  </r>
  <r>
    <n v="13694"/>
    <x v="7"/>
    <x v="2"/>
  </r>
  <r>
    <n v="13694"/>
    <x v="7"/>
    <x v="26"/>
  </r>
  <r>
    <n v="13694"/>
    <x v="7"/>
    <x v="16"/>
  </r>
  <r>
    <n v="13694"/>
    <x v="7"/>
    <x v="51"/>
  </r>
  <r>
    <n v="13694"/>
    <x v="7"/>
    <x v="24"/>
  </r>
  <r>
    <n v="13694"/>
    <x v="7"/>
    <x v="39"/>
  </r>
  <r>
    <n v="13694"/>
    <x v="7"/>
    <x v="11"/>
  </r>
  <r>
    <n v="13694"/>
    <x v="7"/>
    <x v="10"/>
  </r>
  <r>
    <n v="13694"/>
    <x v="7"/>
    <x v="32"/>
  </r>
  <r>
    <n v="13694"/>
    <x v="7"/>
    <x v="9"/>
  </r>
  <r>
    <n v="13694"/>
    <x v="7"/>
    <x v="59"/>
  </r>
  <r>
    <n v="13694"/>
    <x v="7"/>
    <x v="3"/>
  </r>
  <r>
    <n v="13694"/>
    <x v="7"/>
    <x v="13"/>
  </r>
  <r>
    <n v="13694"/>
    <x v="7"/>
    <x v="19"/>
  </r>
  <r>
    <n v="13695"/>
    <x v="3"/>
    <x v="2"/>
  </r>
  <r>
    <n v="13695"/>
    <x v="3"/>
    <x v="20"/>
  </r>
  <r>
    <n v="13695"/>
    <x v="3"/>
    <x v="13"/>
  </r>
  <r>
    <n v="13695"/>
    <x v="3"/>
    <x v="131"/>
  </r>
  <r>
    <n v="13695"/>
    <x v="3"/>
    <x v="19"/>
  </r>
  <r>
    <n v="13696"/>
    <x v="3"/>
    <x v="14"/>
  </r>
  <r>
    <n v="13696"/>
    <x v="3"/>
    <x v="1"/>
  </r>
  <r>
    <n v="13696"/>
    <x v="3"/>
    <x v="41"/>
  </r>
  <r>
    <n v="13696"/>
    <x v="3"/>
    <x v="41"/>
  </r>
  <r>
    <n v="13696"/>
    <x v="3"/>
    <x v="0"/>
  </r>
  <r>
    <n v="13697"/>
    <x v="1"/>
    <x v="1"/>
  </r>
  <r>
    <n v="13697"/>
    <x v="1"/>
    <x v="0"/>
  </r>
  <r>
    <n v="13697"/>
    <x v="1"/>
    <x v="34"/>
  </r>
  <r>
    <n v="13697"/>
    <x v="1"/>
    <x v="24"/>
  </r>
  <r>
    <n v="13697"/>
    <x v="1"/>
    <x v="2"/>
  </r>
  <r>
    <n v="13697"/>
    <x v="1"/>
    <x v="39"/>
  </r>
  <r>
    <n v="13697"/>
    <x v="1"/>
    <x v="16"/>
  </r>
  <r>
    <n v="13697"/>
    <x v="1"/>
    <x v="125"/>
  </r>
  <r>
    <n v="13699"/>
    <x v="3"/>
    <x v="41"/>
  </r>
  <r>
    <n v="13699"/>
    <x v="3"/>
    <x v="41"/>
  </r>
  <r>
    <n v="13699"/>
    <x v="3"/>
    <x v="14"/>
  </r>
  <r>
    <n v="13699"/>
    <x v="3"/>
    <x v="102"/>
  </r>
  <r>
    <n v="13699"/>
    <x v="3"/>
    <x v="1"/>
  </r>
  <r>
    <n v="13699"/>
    <x v="3"/>
    <x v="0"/>
  </r>
  <r>
    <n v="13699"/>
    <x v="3"/>
    <x v="48"/>
  </r>
  <r>
    <n v="13700"/>
    <x v="1"/>
    <x v="0"/>
  </r>
  <r>
    <n v="13700"/>
    <x v="1"/>
    <x v="1"/>
  </r>
  <r>
    <n v="13700"/>
    <x v="1"/>
    <x v="2"/>
  </r>
  <r>
    <n v="13700"/>
    <x v="1"/>
    <x v="26"/>
  </r>
  <r>
    <n v="13700"/>
    <x v="1"/>
    <x v="51"/>
  </r>
  <r>
    <n v="13700"/>
    <x v="1"/>
    <x v="10"/>
  </r>
  <r>
    <n v="13700"/>
    <x v="1"/>
    <x v="79"/>
  </r>
  <r>
    <n v="13700"/>
    <x v="1"/>
    <x v="35"/>
  </r>
  <r>
    <n v="13700"/>
    <x v="1"/>
    <x v="61"/>
  </r>
  <r>
    <n v="13700"/>
    <x v="1"/>
    <x v="4"/>
  </r>
  <r>
    <n v="13701"/>
    <x v="0"/>
    <x v="1"/>
  </r>
  <r>
    <n v="13701"/>
    <x v="0"/>
    <x v="40"/>
  </r>
  <r>
    <n v="13702"/>
    <x v="1"/>
    <x v="0"/>
  </r>
  <r>
    <n v="13702"/>
    <x v="1"/>
    <x v="33"/>
  </r>
  <r>
    <n v="13702"/>
    <x v="1"/>
    <x v="36"/>
  </r>
  <r>
    <n v="13702"/>
    <x v="1"/>
    <x v="26"/>
  </r>
  <r>
    <n v="13702"/>
    <x v="1"/>
    <x v="51"/>
  </r>
  <r>
    <n v="13702"/>
    <x v="1"/>
    <x v="24"/>
  </r>
  <r>
    <n v="13702"/>
    <x v="1"/>
    <x v="62"/>
  </r>
  <r>
    <n v="13702"/>
    <x v="1"/>
    <x v="5"/>
  </r>
  <r>
    <n v="13702"/>
    <x v="1"/>
    <x v="4"/>
  </r>
  <r>
    <n v="13702"/>
    <x v="1"/>
    <x v="100"/>
  </r>
  <r>
    <n v="13703"/>
    <x v="6"/>
    <x v="0"/>
  </r>
  <r>
    <n v="13703"/>
    <x v="6"/>
    <x v="14"/>
  </r>
  <r>
    <n v="13703"/>
    <x v="6"/>
    <x v="1"/>
  </r>
  <r>
    <n v="13703"/>
    <x v="6"/>
    <x v="40"/>
  </r>
  <r>
    <n v="13703"/>
    <x v="6"/>
    <x v="57"/>
  </r>
  <r>
    <n v="13703"/>
    <x v="6"/>
    <x v="94"/>
  </r>
  <r>
    <n v="13704"/>
    <x v="4"/>
    <x v="1"/>
  </r>
  <r>
    <n v="13704"/>
    <x v="4"/>
    <x v="8"/>
  </r>
  <r>
    <n v="13704"/>
    <x v="4"/>
    <x v="0"/>
  </r>
  <r>
    <n v="13704"/>
    <x v="4"/>
    <x v="85"/>
  </r>
  <r>
    <n v="13704"/>
    <x v="4"/>
    <x v="2"/>
  </r>
  <r>
    <n v="13704"/>
    <x v="4"/>
    <x v="11"/>
  </r>
  <r>
    <n v="13704"/>
    <x v="4"/>
    <x v="9"/>
  </r>
  <r>
    <n v="13704"/>
    <x v="4"/>
    <x v="10"/>
  </r>
  <r>
    <n v="13704"/>
    <x v="4"/>
    <x v="54"/>
  </r>
  <r>
    <n v="13704"/>
    <x v="4"/>
    <x v="27"/>
  </r>
  <r>
    <n v="13704"/>
    <x v="4"/>
    <x v="28"/>
  </r>
  <r>
    <n v="13704"/>
    <x v="4"/>
    <x v="66"/>
  </r>
  <r>
    <n v="13705"/>
    <x v="6"/>
    <x v="0"/>
  </r>
  <r>
    <n v="13706"/>
    <x v="0"/>
    <x v="147"/>
  </r>
  <r>
    <n v="13707"/>
    <x v="4"/>
    <x v="1"/>
  </r>
  <r>
    <n v="13707"/>
    <x v="4"/>
    <x v="0"/>
  </r>
  <r>
    <n v="13707"/>
    <x v="4"/>
    <x v="42"/>
  </r>
  <r>
    <n v="13707"/>
    <x v="4"/>
    <x v="8"/>
  </r>
  <r>
    <n v="13707"/>
    <x v="4"/>
    <x v="7"/>
  </r>
  <r>
    <n v="13707"/>
    <x v="4"/>
    <x v="113"/>
  </r>
  <r>
    <n v="13707"/>
    <x v="4"/>
    <x v="2"/>
  </r>
  <r>
    <n v="13707"/>
    <x v="4"/>
    <x v="24"/>
  </r>
  <r>
    <n v="13707"/>
    <x v="4"/>
    <x v="10"/>
  </r>
  <r>
    <n v="13707"/>
    <x v="4"/>
    <x v="11"/>
  </r>
  <r>
    <n v="13707"/>
    <x v="4"/>
    <x v="32"/>
  </r>
  <r>
    <n v="13707"/>
    <x v="4"/>
    <x v="9"/>
  </r>
  <r>
    <n v="13707"/>
    <x v="4"/>
    <x v="65"/>
  </r>
  <r>
    <n v="13707"/>
    <x v="4"/>
    <x v="49"/>
  </r>
  <r>
    <n v="13707"/>
    <x v="4"/>
    <x v="50"/>
  </r>
  <r>
    <n v="13708"/>
    <x v="6"/>
    <x v="1"/>
  </r>
  <r>
    <n v="13708"/>
    <x v="6"/>
    <x v="0"/>
  </r>
  <r>
    <n v="13708"/>
    <x v="6"/>
    <x v="16"/>
  </r>
  <r>
    <n v="13708"/>
    <x v="6"/>
    <x v="35"/>
  </r>
  <r>
    <n v="13708"/>
    <x v="6"/>
    <x v="55"/>
  </r>
  <r>
    <n v="13708"/>
    <x v="6"/>
    <x v="118"/>
  </r>
  <r>
    <n v="13708"/>
    <x v="6"/>
    <x v="66"/>
  </r>
  <r>
    <n v="13710"/>
    <x v="1"/>
    <x v="42"/>
  </r>
  <r>
    <n v="13710"/>
    <x v="1"/>
    <x v="9"/>
  </r>
  <r>
    <n v="13710"/>
    <x v="1"/>
    <x v="10"/>
  </r>
  <r>
    <n v="13710"/>
    <x v="1"/>
    <x v="81"/>
  </r>
  <r>
    <n v="13711"/>
    <x v="1"/>
    <x v="11"/>
  </r>
  <r>
    <n v="13711"/>
    <x v="1"/>
    <x v="10"/>
  </r>
  <r>
    <n v="13711"/>
    <x v="1"/>
    <x v="9"/>
  </r>
  <r>
    <n v="13711"/>
    <x v="1"/>
    <x v="35"/>
  </r>
  <r>
    <n v="13712"/>
    <x v="3"/>
    <x v="8"/>
  </r>
  <r>
    <n v="13712"/>
    <x v="3"/>
    <x v="47"/>
  </r>
  <r>
    <n v="13712"/>
    <x v="3"/>
    <x v="30"/>
  </r>
  <r>
    <n v="13712"/>
    <x v="3"/>
    <x v="41"/>
  </r>
  <r>
    <n v="13712"/>
    <x v="3"/>
    <x v="41"/>
  </r>
  <r>
    <n v="13712"/>
    <x v="3"/>
    <x v="1"/>
  </r>
  <r>
    <n v="13712"/>
    <x v="3"/>
    <x v="38"/>
  </r>
  <r>
    <n v="13712"/>
    <x v="3"/>
    <x v="79"/>
  </r>
  <r>
    <n v="13712"/>
    <x v="3"/>
    <x v="13"/>
  </r>
  <r>
    <n v="13712"/>
    <x v="3"/>
    <x v="4"/>
  </r>
  <r>
    <n v="13712"/>
    <x v="3"/>
    <x v="27"/>
  </r>
  <r>
    <n v="13712"/>
    <x v="3"/>
    <x v="50"/>
  </r>
  <r>
    <n v="13713"/>
    <x v="6"/>
    <x v="1"/>
  </r>
  <r>
    <n v="13713"/>
    <x v="6"/>
    <x v="4"/>
  </r>
  <r>
    <n v="13714"/>
    <x v="1"/>
    <x v="1"/>
  </r>
  <r>
    <n v="13714"/>
    <x v="1"/>
    <x v="2"/>
  </r>
  <r>
    <n v="13714"/>
    <x v="1"/>
    <x v="38"/>
  </r>
  <r>
    <n v="13714"/>
    <x v="1"/>
    <x v="3"/>
  </r>
  <r>
    <n v="13714"/>
    <x v="1"/>
    <x v="59"/>
  </r>
  <r>
    <n v="13715"/>
    <x v="3"/>
    <x v="14"/>
  </r>
  <r>
    <n v="13715"/>
    <x v="3"/>
    <x v="41"/>
  </r>
  <r>
    <n v="13715"/>
    <x v="3"/>
    <x v="41"/>
  </r>
  <r>
    <n v="13715"/>
    <x v="3"/>
    <x v="1"/>
  </r>
  <r>
    <n v="13716"/>
    <x v="7"/>
    <x v="0"/>
  </r>
  <r>
    <n v="13716"/>
    <x v="7"/>
    <x v="65"/>
  </r>
  <r>
    <n v="13717"/>
    <x v="3"/>
    <x v="14"/>
  </r>
  <r>
    <n v="13717"/>
    <x v="3"/>
    <x v="1"/>
  </r>
  <r>
    <n v="13718"/>
    <x v="1"/>
    <x v="1"/>
  </r>
  <r>
    <n v="13718"/>
    <x v="1"/>
    <x v="8"/>
  </r>
  <r>
    <n v="13718"/>
    <x v="1"/>
    <x v="0"/>
  </r>
  <r>
    <n v="13718"/>
    <x v="1"/>
    <x v="7"/>
  </r>
  <r>
    <n v="13718"/>
    <x v="1"/>
    <x v="16"/>
  </r>
  <r>
    <n v="13718"/>
    <x v="1"/>
    <x v="26"/>
  </r>
  <r>
    <n v="13718"/>
    <x v="1"/>
    <x v="2"/>
  </r>
  <r>
    <n v="13718"/>
    <x v="1"/>
    <x v="10"/>
  </r>
  <r>
    <n v="13719"/>
    <x v="7"/>
    <x v="8"/>
  </r>
  <r>
    <n v="13719"/>
    <x v="7"/>
    <x v="0"/>
  </r>
  <r>
    <n v="13719"/>
    <x v="7"/>
    <x v="2"/>
  </r>
  <r>
    <n v="13719"/>
    <x v="7"/>
    <x v="16"/>
  </r>
  <r>
    <n v="13719"/>
    <x v="7"/>
    <x v="28"/>
  </r>
  <r>
    <n v="13719"/>
    <x v="7"/>
    <x v="27"/>
  </r>
  <r>
    <n v="13720"/>
    <x v="3"/>
    <x v="1"/>
  </r>
  <r>
    <n v="13720"/>
    <x v="3"/>
    <x v="14"/>
  </r>
  <r>
    <n v="13720"/>
    <x v="3"/>
    <x v="42"/>
  </r>
  <r>
    <n v="13720"/>
    <x v="3"/>
    <x v="13"/>
  </r>
  <r>
    <n v="13720"/>
    <x v="3"/>
    <x v="12"/>
  </r>
  <r>
    <n v="13721"/>
    <x v="3"/>
    <x v="14"/>
  </r>
  <r>
    <n v="13721"/>
    <x v="3"/>
    <x v="41"/>
  </r>
  <r>
    <n v="13721"/>
    <x v="3"/>
    <x v="41"/>
  </r>
  <r>
    <n v="13721"/>
    <x v="3"/>
    <x v="2"/>
  </r>
  <r>
    <n v="13721"/>
    <x v="3"/>
    <x v="104"/>
  </r>
  <r>
    <n v="13721"/>
    <x v="3"/>
    <x v="4"/>
  </r>
  <r>
    <n v="13721"/>
    <x v="3"/>
    <x v="48"/>
  </r>
  <r>
    <n v="13721"/>
    <x v="3"/>
    <x v="65"/>
  </r>
  <r>
    <n v="13722"/>
    <x v="3"/>
    <x v="1"/>
  </r>
  <r>
    <n v="13722"/>
    <x v="3"/>
    <x v="30"/>
  </r>
  <r>
    <n v="13722"/>
    <x v="3"/>
    <x v="15"/>
  </r>
  <r>
    <n v="13722"/>
    <x v="3"/>
    <x v="12"/>
  </r>
  <r>
    <n v="13722"/>
    <x v="3"/>
    <x v="13"/>
  </r>
  <r>
    <n v="13722"/>
    <x v="3"/>
    <x v="55"/>
  </r>
  <r>
    <n v="13723"/>
    <x v="1"/>
    <x v="0"/>
  </r>
  <r>
    <n v="13723"/>
    <x v="1"/>
    <x v="1"/>
  </r>
  <r>
    <n v="13723"/>
    <x v="1"/>
    <x v="92"/>
  </r>
  <r>
    <n v="13723"/>
    <x v="1"/>
    <x v="25"/>
  </r>
  <r>
    <n v="13723"/>
    <x v="1"/>
    <x v="25"/>
  </r>
  <r>
    <n v="13723"/>
    <x v="1"/>
    <x v="83"/>
  </r>
  <r>
    <n v="13723"/>
    <x v="1"/>
    <x v="70"/>
  </r>
  <r>
    <n v="13723"/>
    <x v="1"/>
    <x v="38"/>
  </r>
  <r>
    <n v="13723"/>
    <x v="1"/>
    <x v="32"/>
  </r>
  <r>
    <n v="13723"/>
    <x v="1"/>
    <x v="6"/>
  </r>
  <r>
    <n v="13723"/>
    <x v="1"/>
    <x v="27"/>
  </r>
  <r>
    <n v="13723"/>
    <x v="1"/>
    <x v="28"/>
  </r>
  <r>
    <n v="13723"/>
    <x v="1"/>
    <x v="175"/>
  </r>
  <r>
    <n v="13724"/>
    <x v="4"/>
    <x v="92"/>
  </r>
  <r>
    <n v="13724"/>
    <x v="4"/>
    <x v="24"/>
  </r>
  <r>
    <n v="13724"/>
    <x v="4"/>
    <x v="39"/>
  </r>
  <r>
    <n v="13724"/>
    <x v="4"/>
    <x v="10"/>
  </r>
  <r>
    <n v="13724"/>
    <x v="4"/>
    <x v="9"/>
  </r>
  <r>
    <n v="13725"/>
    <x v="5"/>
    <x v="1"/>
  </r>
  <r>
    <n v="13725"/>
    <x v="5"/>
    <x v="14"/>
  </r>
  <r>
    <n v="13726"/>
    <x v="3"/>
    <x v="0"/>
  </r>
  <r>
    <n v="13726"/>
    <x v="3"/>
    <x v="83"/>
  </r>
  <r>
    <n v="13726"/>
    <x v="3"/>
    <x v="36"/>
  </r>
  <r>
    <n v="13727"/>
    <x v="1"/>
    <x v="1"/>
  </r>
  <r>
    <n v="13727"/>
    <x v="1"/>
    <x v="8"/>
  </r>
  <r>
    <n v="13727"/>
    <x v="1"/>
    <x v="42"/>
  </r>
  <r>
    <n v="13727"/>
    <x v="1"/>
    <x v="0"/>
  </r>
  <r>
    <n v="13727"/>
    <x v="1"/>
    <x v="10"/>
  </r>
  <r>
    <n v="13727"/>
    <x v="1"/>
    <x v="3"/>
  </r>
  <r>
    <n v="13727"/>
    <x v="1"/>
    <x v="32"/>
  </r>
  <r>
    <n v="13727"/>
    <x v="1"/>
    <x v="6"/>
  </r>
  <r>
    <n v="13727"/>
    <x v="1"/>
    <x v="27"/>
  </r>
  <r>
    <n v="13727"/>
    <x v="1"/>
    <x v="28"/>
  </r>
  <r>
    <n v="13727"/>
    <x v="1"/>
    <x v="50"/>
  </r>
  <r>
    <n v="13727"/>
    <x v="1"/>
    <x v="122"/>
  </r>
  <r>
    <n v="13727"/>
    <x v="1"/>
    <x v="66"/>
  </r>
  <r>
    <n v="13728"/>
    <x v="1"/>
    <x v="0"/>
  </r>
  <r>
    <n v="13728"/>
    <x v="1"/>
    <x v="61"/>
  </r>
  <r>
    <n v="13728"/>
    <x v="1"/>
    <x v="4"/>
  </r>
  <r>
    <n v="13729"/>
    <x v="1"/>
    <x v="1"/>
  </r>
  <r>
    <n v="13729"/>
    <x v="1"/>
    <x v="0"/>
  </r>
  <r>
    <n v="13729"/>
    <x v="1"/>
    <x v="7"/>
  </r>
  <r>
    <n v="13729"/>
    <x v="1"/>
    <x v="26"/>
  </r>
  <r>
    <n v="13729"/>
    <x v="1"/>
    <x v="3"/>
  </r>
  <r>
    <n v="13729"/>
    <x v="1"/>
    <x v="32"/>
  </r>
  <r>
    <n v="13729"/>
    <x v="1"/>
    <x v="11"/>
  </r>
  <r>
    <n v="13729"/>
    <x v="1"/>
    <x v="6"/>
  </r>
  <r>
    <n v="13729"/>
    <x v="1"/>
    <x v="28"/>
  </r>
  <r>
    <n v="13729"/>
    <x v="1"/>
    <x v="27"/>
  </r>
  <r>
    <n v="13730"/>
    <x v="5"/>
    <x v="0"/>
  </r>
  <r>
    <n v="13730"/>
    <x v="5"/>
    <x v="4"/>
  </r>
  <r>
    <n v="13730"/>
    <x v="5"/>
    <x v="40"/>
  </r>
  <r>
    <n v="13731"/>
    <x v="6"/>
    <x v="0"/>
  </r>
  <r>
    <n v="13731"/>
    <x v="6"/>
    <x v="40"/>
  </r>
  <r>
    <n v="13731"/>
    <x v="6"/>
    <x v="57"/>
  </r>
  <r>
    <n v="13732"/>
    <x v="3"/>
    <x v="44"/>
  </r>
  <r>
    <n v="13732"/>
    <x v="3"/>
    <x v="41"/>
  </r>
  <r>
    <n v="13732"/>
    <x v="3"/>
    <x v="41"/>
  </r>
  <r>
    <n v="13732"/>
    <x v="3"/>
    <x v="4"/>
  </r>
  <r>
    <n v="13733"/>
    <x v="0"/>
    <x v="41"/>
  </r>
  <r>
    <n v="13733"/>
    <x v="0"/>
    <x v="41"/>
  </r>
  <r>
    <n v="13733"/>
    <x v="0"/>
    <x v="1"/>
  </r>
  <r>
    <n v="13733"/>
    <x v="0"/>
    <x v="0"/>
  </r>
  <r>
    <n v="13734"/>
    <x v="4"/>
    <x v="1"/>
  </r>
  <r>
    <n v="13734"/>
    <x v="4"/>
    <x v="0"/>
  </r>
  <r>
    <n v="13734"/>
    <x v="4"/>
    <x v="25"/>
  </r>
  <r>
    <n v="13734"/>
    <x v="4"/>
    <x v="25"/>
  </r>
  <r>
    <n v="13734"/>
    <x v="4"/>
    <x v="36"/>
  </r>
  <r>
    <n v="13734"/>
    <x v="4"/>
    <x v="37"/>
  </r>
  <r>
    <n v="13734"/>
    <x v="4"/>
    <x v="34"/>
  </r>
  <r>
    <n v="13734"/>
    <x v="4"/>
    <x v="26"/>
  </r>
  <r>
    <n v="13734"/>
    <x v="4"/>
    <x v="148"/>
  </r>
  <r>
    <n v="13735"/>
    <x v="1"/>
    <x v="25"/>
  </r>
  <r>
    <n v="13735"/>
    <x v="1"/>
    <x v="25"/>
  </r>
  <r>
    <n v="13735"/>
    <x v="1"/>
    <x v="1"/>
  </r>
  <r>
    <n v="13735"/>
    <x v="1"/>
    <x v="14"/>
  </r>
  <r>
    <n v="13735"/>
    <x v="1"/>
    <x v="0"/>
  </r>
  <r>
    <n v="13735"/>
    <x v="1"/>
    <x v="37"/>
  </r>
  <r>
    <n v="13735"/>
    <x v="1"/>
    <x v="155"/>
  </r>
  <r>
    <n v="13735"/>
    <x v="1"/>
    <x v="38"/>
  </r>
  <r>
    <n v="13735"/>
    <x v="1"/>
    <x v="10"/>
  </r>
  <r>
    <n v="13735"/>
    <x v="1"/>
    <x v="4"/>
  </r>
  <r>
    <n v="13735"/>
    <x v="1"/>
    <x v="28"/>
  </r>
  <r>
    <n v="13736"/>
    <x v="1"/>
    <x v="117"/>
  </r>
  <r>
    <n v="13736"/>
    <x v="1"/>
    <x v="117"/>
  </r>
  <r>
    <n v="13736"/>
    <x v="1"/>
    <x v="8"/>
  </r>
  <r>
    <n v="13736"/>
    <x v="1"/>
    <x v="47"/>
  </r>
  <r>
    <n v="13736"/>
    <x v="1"/>
    <x v="68"/>
  </r>
  <r>
    <n v="13736"/>
    <x v="1"/>
    <x v="69"/>
  </r>
  <r>
    <n v="13736"/>
    <x v="1"/>
    <x v="37"/>
  </r>
  <r>
    <n v="13736"/>
    <x v="1"/>
    <x v="2"/>
  </r>
  <r>
    <n v="13736"/>
    <x v="1"/>
    <x v="124"/>
  </r>
  <r>
    <n v="13736"/>
    <x v="1"/>
    <x v="151"/>
  </r>
  <r>
    <n v="13736"/>
    <x v="1"/>
    <x v="107"/>
  </r>
  <r>
    <n v="13736"/>
    <x v="1"/>
    <x v="72"/>
  </r>
  <r>
    <n v="13736"/>
    <x v="1"/>
    <x v="73"/>
  </r>
  <r>
    <n v="13736"/>
    <x v="1"/>
    <x v="66"/>
  </r>
  <r>
    <n v="13737"/>
    <x v="1"/>
    <x v="0"/>
  </r>
  <r>
    <n v="13737"/>
    <x v="1"/>
    <x v="24"/>
  </r>
  <r>
    <n v="13737"/>
    <x v="1"/>
    <x v="26"/>
  </r>
  <r>
    <n v="13738"/>
    <x v="1"/>
    <x v="0"/>
  </r>
  <r>
    <n v="13738"/>
    <x v="1"/>
    <x v="1"/>
  </r>
  <r>
    <n v="13738"/>
    <x v="1"/>
    <x v="8"/>
  </r>
  <r>
    <n v="13738"/>
    <x v="1"/>
    <x v="42"/>
  </r>
  <r>
    <n v="13738"/>
    <x v="1"/>
    <x v="2"/>
  </r>
  <r>
    <n v="13738"/>
    <x v="1"/>
    <x v="26"/>
  </r>
  <r>
    <n v="13738"/>
    <x v="1"/>
    <x v="16"/>
  </r>
  <r>
    <n v="13738"/>
    <x v="1"/>
    <x v="17"/>
  </r>
  <r>
    <n v="13738"/>
    <x v="1"/>
    <x v="10"/>
  </r>
  <r>
    <n v="13739"/>
    <x v="4"/>
    <x v="8"/>
  </r>
  <r>
    <n v="13739"/>
    <x v="4"/>
    <x v="42"/>
  </r>
  <r>
    <n v="13739"/>
    <x v="4"/>
    <x v="1"/>
  </r>
  <r>
    <n v="13739"/>
    <x v="4"/>
    <x v="0"/>
  </r>
  <r>
    <n v="13739"/>
    <x v="4"/>
    <x v="44"/>
  </r>
  <r>
    <n v="13739"/>
    <x v="4"/>
    <x v="37"/>
  </r>
  <r>
    <n v="13739"/>
    <x v="4"/>
    <x v="58"/>
  </r>
  <r>
    <n v="13739"/>
    <x v="4"/>
    <x v="24"/>
  </r>
  <r>
    <n v="13739"/>
    <x v="4"/>
    <x v="2"/>
  </r>
  <r>
    <n v="13739"/>
    <x v="4"/>
    <x v="26"/>
  </r>
  <r>
    <n v="13739"/>
    <x v="4"/>
    <x v="39"/>
  </r>
  <r>
    <n v="13739"/>
    <x v="4"/>
    <x v="11"/>
  </r>
  <r>
    <n v="13739"/>
    <x v="4"/>
    <x v="9"/>
  </r>
  <r>
    <n v="13739"/>
    <x v="4"/>
    <x v="10"/>
  </r>
  <r>
    <n v="13740"/>
    <x v="3"/>
    <x v="1"/>
  </r>
  <r>
    <n v="13740"/>
    <x v="3"/>
    <x v="14"/>
  </r>
  <r>
    <n v="13741"/>
    <x v="6"/>
    <x v="31"/>
  </r>
  <r>
    <n v="13741"/>
    <x v="6"/>
    <x v="1"/>
  </r>
  <r>
    <n v="13742"/>
    <x v="6"/>
    <x v="0"/>
  </r>
  <r>
    <n v="13742"/>
    <x v="6"/>
    <x v="5"/>
  </r>
  <r>
    <n v="13742"/>
    <x v="6"/>
    <x v="40"/>
  </r>
  <r>
    <n v="13743"/>
    <x v="4"/>
    <x v="8"/>
  </r>
  <r>
    <n v="13743"/>
    <x v="4"/>
    <x v="0"/>
  </r>
  <r>
    <n v="13743"/>
    <x v="4"/>
    <x v="92"/>
  </r>
  <r>
    <n v="13743"/>
    <x v="4"/>
    <x v="1"/>
  </r>
  <r>
    <n v="13743"/>
    <x v="4"/>
    <x v="16"/>
  </r>
  <r>
    <n v="13743"/>
    <x v="4"/>
    <x v="17"/>
  </r>
  <r>
    <n v="13743"/>
    <x v="4"/>
    <x v="28"/>
  </r>
  <r>
    <n v="13744"/>
    <x v="3"/>
    <x v="0"/>
  </r>
  <r>
    <n v="13744"/>
    <x v="3"/>
    <x v="1"/>
  </r>
  <r>
    <n v="13744"/>
    <x v="3"/>
    <x v="14"/>
  </r>
  <r>
    <n v="13744"/>
    <x v="3"/>
    <x v="36"/>
  </r>
  <r>
    <n v="13744"/>
    <x v="3"/>
    <x v="37"/>
  </r>
  <r>
    <n v="13744"/>
    <x v="3"/>
    <x v="4"/>
  </r>
  <r>
    <n v="13744"/>
    <x v="3"/>
    <x v="5"/>
  </r>
  <r>
    <n v="13744"/>
    <x v="3"/>
    <x v="48"/>
  </r>
  <r>
    <n v="13745"/>
    <x v="6"/>
    <x v="1"/>
  </r>
  <r>
    <n v="13745"/>
    <x v="6"/>
    <x v="47"/>
  </r>
  <r>
    <n v="13745"/>
    <x v="6"/>
    <x v="14"/>
  </r>
  <r>
    <n v="13745"/>
    <x v="6"/>
    <x v="0"/>
  </r>
  <r>
    <n v="13745"/>
    <x v="6"/>
    <x v="33"/>
  </r>
  <r>
    <n v="13745"/>
    <x v="6"/>
    <x v="8"/>
  </r>
  <r>
    <n v="13745"/>
    <x v="6"/>
    <x v="124"/>
  </r>
  <r>
    <n v="13745"/>
    <x v="6"/>
    <x v="140"/>
  </r>
  <r>
    <n v="13745"/>
    <x v="6"/>
    <x v="96"/>
  </r>
  <r>
    <n v="13745"/>
    <x v="6"/>
    <x v="99"/>
  </r>
  <r>
    <n v="13745"/>
    <x v="6"/>
    <x v="4"/>
  </r>
  <r>
    <n v="13745"/>
    <x v="6"/>
    <x v="77"/>
  </r>
  <r>
    <n v="13745"/>
    <x v="6"/>
    <x v="5"/>
  </r>
  <r>
    <n v="13746"/>
    <x v="1"/>
    <x v="0"/>
  </r>
  <r>
    <n v="13746"/>
    <x v="1"/>
    <x v="1"/>
  </r>
  <r>
    <n v="13746"/>
    <x v="1"/>
    <x v="26"/>
  </r>
  <r>
    <n v="13746"/>
    <x v="1"/>
    <x v="62"/>
  </r>
  <r>
    <n v="13746"/>
    <x v="1"/>
    <x v="81"/>
  </r>
  <r>
    <n v="13746"/>
    <x v="1"/>
    <x v="65"/>
  </r>
  <r>
    <n v="13747"/>
    <x v="3"/>
    <x v="1"/>
  </r>
  <r>
    <n v="13747"/>
    <x v="3"/>
    <x v="0"/>
  </r>
  <r>
    <n v="13747"/>
    <x v="3"/>
    <x v="42"/>
  </r>
  <r>
    <n v="13747"/>
    <x v="3"/>
    <x v="33"/>
  </r>
  <r>
    <n v="13747"/>
    <x v="3"/>
    <x v="2"/>
  </r>
  <r>
    <n v="13747"/>
    <x v="3"/>
    <x v="10"/>
  </r>
  <r>
    <n v="13747"/>
    <x v="3"/>
    <x v="18"/>
  </r>
  <r>
    <n v="13747"/>
    <x v="3"/>
    <x v="13"/>
  </r>
  <r>
    <n v="13747"/>
    <x v="3"/>
    <x v="12"/>
  </r>
  <r>
    <n v="13747"/>
    <x v="3"/>
    <x v="32"/>
  </r>
  <r>
    <n v="13747"/>
    <x v="3"/>
    <x v="6"/>
  </r>
  <r>
    <n v="13748"/>
    <x v="3"/>
    <x v="14"/>
  </r>
  <r>
    <n v="13748"/>
    <x v="3"/>
    <x v="1"/>
  </r>
  <r>
    <n v="13748"/>
    <x v="3"/>
    <x v="4"/>
  </r>
  <r>
    <n v="13748"/>
    <x v="3"/>
    <x v="40"/>
  </r>
  <r>
    <n v="13749"/>
    <x v="6"/>
    <x v="1"/>
  </r>
  <r>
    <n v="13749"/>
    <x v="6"/>
    <x v="0"/>
  </r>
  <r>
    <n v="13749"/>
    <x v="6"/>
    <x v="161"/>
  </r>
  <r>
    <n v="13749"/>
    <x v="6"/>
    <x v="24"/>
  </r>
  <r>
    <n v="13749"/>
    <x v="6"/>
    <x v="26"/>
  </r>
  <r>
    <n v="13750"/>
    <x v="3"/>
    <x v="1"/>
  </r>
  <r>
    <n v="13750"/>
    <x v="3"/>
    <x v="0"/>
  </r>
  <r>
    <n v="13750"/>
    <x v="3"/>
    <x v="41"/>
  </r>
  <r>
    <n v="13750"/>
    <x v="3"/>
    <x v="41"/>
  </r>
  <r>
    <n v="13751"/>
    <x v="6"/>
    <x v="0"/>
  </r>
  <r>
    <n v="13751"/>
    <x v="6"/>
    <x v="70"/>
  </r>
  <r>
    <n v="13752"/>
    <x v="1"/>
    <x v="2"/>
  </r>
  <r>
    <n v="13753"/>
    <x v="3"/>
    <x v="1"/>
  </r>
  <r>
    <n v="13753"/>
    <x v="3"/>
    <x v="17"/>
  </r>
  <r>
    <n v="13753"/>
    <x v="3"/>
    <x v="124"/>
  </r>
  <r>
    <n v="13753"/>
    <x v="3"/>
    <x v="12"/>
  </r>
  <r>
    <n v="13753"/>
    <x v="3"/>
    <x v="28"/>
  </r>
  <r>
    <n v="13754"/>
    <x v="8"/>
    <x v="33"/>
  </r>
  <r>
    <n v="13754"/>
    <x v="8"/>
    <x v="40"/>
  </r>
  <r>
    <n v="13754"/>
    <x v="8"/>
    <x v="82"/>
  </r>
  <r>
    <n v="13754"/>
    <x v="8"/>
    <x v="109"/>
  </r>
  <r>
    <n v="13755"/>
    <x v="1"/>
    <x v="14"/>
  </r>
  <r>
    <n v="13755"/>
    <x v="1"/>
    <x v="0"/>
  </r>
  <r>
    <n v="13755"/>
    <x v="1"/>
    <x v="1"/>
  </r>
  <r>
    <n v="13755"/>
    <x v="1"/>
    <x v="30"/>
  </r>
  <r>
    <n v="13755"/>
    <x v="1"/>
    <x v="47"/>
  </r>
  <r>
    <n v="13755"/>
    <x v="1"/>
    <x v="36"/>
  </r>
  <r>
    <n v="13755"/>
    <x v="1"/>
    <x v="2"/>
  </r>
  <r>
    <n v="13755"/>
    <x v="1"/>
    <x v="59"/>
  </r>
  <r>
    <n v="13755"/>
    <x v="1"/>
    <x v="13"/>
  </r>
  <r>
    <n v="13755"/>
    <x v="1"/>
    <x v="12"/>
  </r>
  <r>
    <n v="13755"/>
    <x v="1"/>
    <x v="21"/>
  </r>
  <r>
    <n v="13755"/>
    <x v="1"/>
    <x v="22"/>
  </r>
  <r>
    <n v="13755"/>
    <x v="1"/>
    <x v="98"/>
  </r>
  <r>
    <n v="13755"/>
    <x v="1"/>
    <x v="99"/>
  </r>
  <r>
    <n v="13755"/>
    <x v="1"/>
    <x v="55"/>
  </r>
  <r>
    <n v="13755"/>
    <x v="1"/>
    <x v="4"/>
  </r>
  <r>
    <n v="13755"/>
    <x v="1"/>
    <x v="27"/>
  </r>
  <r>
    <n v="13756"/>
    <x v="6"/>
    <x v="0"/>
  </r>
  <r>
    <n v="13756"/>
    <x v="6"/>
    <x v="2"/>
  </r>
  <r>
    <n v="13756"/>
    <x v="6"/>
    <x v="66"/>
  </r>
  <r>
    <n v="13756"/>
    <x v="6"/>
    <x v="93"/>
  </r>
  <r>
    <n v="13757"/>
    <x v="1"/>
    <x v="8"/>
  </r>
  <r>
    <n v="13757"/>
    <x v="1"/>
    <x v="0"/>
  </r>
  <r>
    <n v="13757"/>
    <x v="1"/>
    <x v="7"/>
  </r>
  <r>
    <n v="13757"/>
    <x v="1"/>
    <x v="45"/>
  </r>
  <r>
    <n v="13757"/>
    <x v="1"/>
    <x v="9"/>
  </r>
  <r>
    <n v="13757"/>
    <x v="1"/>
    <x v="64"/>
  </r>
  <r>
    <n v="13757"/>
    <x v="1"/>
    <x v="35"/>
  </r>
  <r>
    <n v="13757"/>
    <x v="1"/>
    <x v="4"/>
  </r>
  <r>
    <n v="13757"/>
    <x v="1"/>
    <x v="5"/>
  </r>
  <r>
    <n v="13757"/>
    <x v="1"/>
    <x v="65"/>
  </r>
  <r>
    <n v="13758"/>
    <x v="1"/>
    <x v="0"/>
  </r>
  <r>
    <n v="13758"/>
    <x v="1"/>
    <x v="1"/>
  </r>
  <r>
    <n v="13758"/>
    <x v="1"/>
    <x v="36"/>
  </r>
  <r>
    <n v="13758"/>
    <x v="1"/>
    <x v="37"/>
  </r>
  <r>
    <n v="13758"/>
    <x v="1"/>
    <x v="38"/>
  </r>
  <r>
    <n v="13758"/>
    <x v="1"/>
    <x v="62"/>
  </r>
  <r>
    <n v="13758"/>
    <x v="1"/>
    <x v="5"/>
  </r>
  <r>
    <n v="13759"/>
    <x v="1"/>
    <x v="0"/>
  </r>
  <r>
    <n v="13759"/>
    <x v="1"/>
    <x v="1"/>
  </r>
  <r>
    <n v="13759"/>
    <x v="1"/>
    <x v="8"/>
  </r>
  <r>
    <n v="13759"/>
    <x v="1"/>
    <x v="10"/>
  </r>
  <r>
    <n v="13759"/>
    <x v="1"/>
    <x v="11"/>
  </r>
  <r>
    <n v="13760"/>
    <x v="6"/>
    <x v="40"/>
  </r>
  <r>
    <n v="13761"/>
    <x v="4"/>
    <x v="1"/>
  </r>
  <r>
    <n v="13761"/>
    <x v="4"/>
    <x v="0"/>
  </r>
  <r>
    <n v="13761"/>
    <x v="4"/>
    <x v="7"/>
  </r>
  <r>
    <n v="13761"/>
    <x v="4"/>
    <x v="2"/>
  </r>
  <r>
    <n v="13763"/>
    <x v="1"/>
    <x v="108"/>
  </r>
  <r>
    <n v="13763"/>
    <x v="1"/>
    <x v="1"/>
  </r>
  <r>
    <n v="13763"/>
    <x v="1"/>
    <x v="14"/>
  </r>
  <r>
    <n v="13763"/>
    <x v="1"/>
    <x v="41"/>
  </r>
  <r>
    <n v="13763"/>
    <x v="1"/>
    <x v="41"/>
  </r>
  <r>
    <n v="13763"/>
    <x v="1"/>
    <x v="0"/>
  </r>
  <r>
    <n v="13763"/>
    <x v="1"/>
    <x v="26"/>
  </r>
  <r>
    <n v="13763"/>
    <x v="1"/>
    <x v="81"/>
  </r>
  <r>
    <n v="13763"/>
    <x v="1"/>
    <x v="66"/>
  </r>
  <r>
    <n v="13764"/>
    <x v="3"/>
    <x v="1"/>
  </r>
  <r>
    <n v="13764"/>
    <x v="3"/>
    <x v="12"/>
  </r>
  <r>
    <n v="13764"/>
    <x v="3"/>
    <x v="18"/>
  </r>
  <r>
    <n v="13764"/>
    <x v="3"/>
    <x v="13"/>
  </r>
  <r>
    <n v="13765"/>
    <x v="6"/>
    <x v="0"/>
  </r>
  <r>
    <n v="13766"/>
    <x v="0"/>
    <x v="0"/>
  </r>
  <r>
    <n v="13766"/>
    <x v="0"/>
    <x v="1"/>
  </r>
  <r>
    <n v="13766"/>
    <x v="0"/>
    <x v="73"/>
  </r>
  <r>
    <n v="13766"/>
    <x v="0"/>
    <x v="93"/>
  </r>
  <r>
    <n v="13767"/>
    <x v="5"/>
    <x v="33"/>
  </r>
  <r>
    <n v="13767"/>
    <x v="5"/>
    <x v="0"/>
  </r>
  <r>
    <n v="13767"/>
    <x v="5"/>
    <x v="81"/>
  </r>
  <r>
    <n v="13767"/>
    <x v="5"/>
    <x v="40"/>
  </r>
  <r>
    <n v="13768"/>
    <x v="4"/>
    <x v="1"/>
  </r>
  <r>
    <n v="13768"/>
    <x v="4"/>
    <x v="0"/>
  </r>
  <r>
    <n v="13768"/>
    <x v="4"/>
    <x v="2"/>
  </r>
  <r>
    <n v="13768"/>
    <x v="4"/>
    <x v="51"/>
  </r>
  <r>
    <n v="13768"/>
    <x v="4"/>
    <x v="26"/>
  </r>
  <r>
    <n v="13768"/>
    <x v="4"/>
    <x v="16"/>
  </r>
  <r>
    <n v="13768"/>
    <x v="4"/>
    <x v="32"/>
  </r>
  <r>
    <n v="13768"/>
    <x v="4"/>
    <x v="9"/>
  </r>
  <r>
    <n v="13768"/>
    <x v="4"/>
    <x v="5"/>
  </r>
  <r>
    <n v="13768"/>
    <x v="4"/>
    <x v="4"/>
  </r>
  <r>
    <n v="13769"/>
    <x v="1"/>
    <x v="1"/>
  </r>
  <r>
    <n v="13769"/>
    <x v="1"/>
    <x v="0"/>
  </r>
  <r>
    <n v="13769"/>
    <x v="1"/>
    <x v="7"/>
  </r>
  <r>
    <n v="13769"/>
    <x v="1"/>
    <x v="26"/>
  </r>
  <r>
    <n v="13769"/>
    <x v="1"/>
    <x v="51"/>
  </r>
  <r>
    <n v="13769"/>
    <x v="1"/>
    <x v="10"/>
  </r>
  <r>
    <n v="13769"/>
    <x v="1"/>
    <x v="9"/>
  </r>
  <r>
    <n v="13769"/>
    <x v="1"/>
    <x v="5"/>
  </r>
  <r>
    <n v="13769"/>
    <x v="1"/>
    <x v="87"/>
  </r>
  <r>
    <n v="13770"/>
    <x v="5"/>
    <x v="1"/>
  </r>
  <r>
    <n v="13770"/>
    <x v="5"/>
    <x v="14"/>
  </r>
  <r>
    <n v="13770"/>
    <x v="5"/>
    <x v="0"/>
  </r>
  <r>
    <n v="13770"/>
    <x v="5"/>
    <x v="41"/>
  </r>
  <r>
    <n v="13770"/>
    <x v="5"/>
    <x v="41"/>
  </r>
  <r>
    <n v="13770"/>
    <x v="5"/>
    <x v="26"/>
  </r>
  <r>
    <n v="13770"/>
    <x v="5"/>
    <x v="10"/>
  </r>
  <r>
    <n v="13770"/>
    <x v="5"/>
    <x v="53"/>
  </r>
  <r>
    <n v="13770"/>
    <x v="5"/>
    <x v="40"/>
  </r>
  <r>
    <n v="13770"/>
    <x v="5"/>
    <x v="4"/>
  </r>
  <r>
    <n v="13771"/>
    <x v="1"/>
    <x v="0"/>
  </r>
  <r>
    <n v="13771"/>
    <x v="1"/>
    <x v="1"/>
  </r>
  <r>
    <n v="13771"/>
    <x v="1"/>
    <x v="38"/>
  </r>
  <r>
    <n v="13772"/>
    <x v="4"/>
    <x v="0"/>
  </r>
  <r>
    <n v="13772"/>
    <x v="4"/>
    <x v="7"/>
  </r>
  <r>
    <n v="13772"/>
    <x v="4"/>
    <x v="25"/>
  </r>
  <r>
    <n v="13772"/>
    <x v="4"/>
    <x v="25"/>
  </r>
  <r>
    <n v="13772"/>
    <x v="4"/>
    <x v="1"/>
  </r>
  <r>
    <n v="13772"/>
    <x v="4"/>
    <x v="8"/>
  </r>
  <r>
    <n v="13772"/>
    <x v="4"/>
    <x v="34"/>
  </r>
  <r>
    <n v="13772"/>
    <x v="4"/>
    <x v="37"/>
  </r>
  <r>
    <n v="13772"/>
    <x v="4"/>
    <x v="36"/>
  </r>
  <r>
    <n v="13772"/>
    <x v="4"/>
    <x v="2"/>
  </r>
  <r>
    <n v="13772"/>
    <x v="4"/>
    <x v="9"/>
  </r>
  <r>
    <n v="13772"/>
    <x v="4"/>
    <x v="10"/>
  </r>
  <r>
    <n v="13772"/>
    <x v="4"/>
    <x v="11"/>
  </r>
  <r>
    <n v="13773"/>
    <x v="6"/>
    <x v="0"/>
  </r>
  <r>
    <n v="13773"/>
    <x v="6"/>
    <x v="114"/>
  </r>
  <r>
    <n v="13773"/>
    <x v="6"/>
    <x v="68"/>
  </r>
  <r>
    <n v="13773"/>
    <x v="6"/>
    <x v="36"/>
  </r>
  <r>
    <n v="13773"/>
    <x v="6"/>
    <x v="109"/>
  </r>
  <r>
    <n v="13773"/>
    <x v="6"/>
    <x v="40"/>
  </r>
  <r>
    <n v="13773"/>
    <x v="6"/>
    <x v="5"/>
  </r>
  <r>
    <n v="13774"/>
    <x v="1"/>
    <x v="0"/>
  </r>
  <r>
    <n v="13774"/>
    <x v="1"/>
    <x v="42"/>
  </r>
  <r>
    <n v="13774"/>
    <x v="1"/>
    <x v="1"/>
  </r>
  <r>
    <n v="13774"/>
    <x v="1"/>
    <x v="2"/>
  </r>
  <r>
    <n v="13774"/>
    <x v="1"/>
    <x v="10"/>
  </r>
  <r>
    <n v="13774"/>
    <x v="1"/>
    <x v="11"/>
  </r>
  <r>
    <n v="13774"/>
    <x v="1"/>
    <x v="4"/>
  </r>
  <r>
    <n v="13774"/>
    <x v="1"/>
    <x v="129"/>
  </r>
  <r>
    <n v="13774"/>
    <x v="1"/>
    <x v="76"/>
  </r>
  <r>
    <n v="13774"/>
    <x v="1"/>
    <x v="126"/>
  </r>
  <r>
    <n v="13775"/>
    <x v="3"/>
    <x v="0"/>
  </r>
  <r>
    <n v="13775"/>
    <x v="3"/>
    <x v="51"/>
  </r>
  <r>
    <n v="13775"/>
    <x v="3"/>
    <x v="40"/>
  </r>
  <r>
    <n v="13776"/>
    <x v="1"/>
    <x v="128"/>
  </r>
  <r>
    <n v="13776"/>
    <x v="1"/>
    <x v="85"/>
  </r>
  <r>
    <n v="13776"/>
    <x v="1"/>
    <x v="1"/>
  </r>
  <r>
    <n v="13776"/>
    <x v="1"/>
    <x v="68"/>
  </r>
  <r>
    <n v="13776"/>
    <x v="1"/>
    <x v="2"/>
  </r>
  <r>
    <n v="13776"/>
    <x v="1"/>
    <x v="16"/>
  </r>
  <r>
    <n v="13776"/>
    <x v="1"/>
    <x v="26"/>
  </r>
  <r>
    <n v="13776"/>
    <x v="1"/>
    <x v="135"/>
  </r>
  <r>
    <n v="13776"/>
    <x v="1"/>
    <x v="55"/>
  </r>
  <r>
    <n v="13776"/>
    <x v="1"/>
    <x v="54"/>
  </r>
  <r>
    <n v="13777"/>
    <x v="3"/>
    <x v="1"/>
  </r>
  <r>
    <n v="13777"/>
    <x v="3"/>
    <x v="14"/>
  </r>
  <r>
    <n v="13777"/>
    <x v="3"/>
    <x v="47"/>
  </r>
  <r>
    <n v="13778"/>
    <x v="1"/>
    <x v="0"/>
  </r>
  <r>
    <n v="13778"/>
    <x v="1"/>
    <x v="24"/>
  </r>
  <r>
    <n v="13778"/>
    <x v="1"/>
    <x v="6"/>
  </r>
  <r>
    <n v="13779"/>
    <x v="0"/>
    <x v="0"/>
  </r>
  <r>
    <n v="13779"/>
    <x v="0"/>
    <x v="1"/>
  </r>
  <r>
    <n v="13779"/>
    <x v="0"/>
    <x v="4"/>
  </r>
  <r>
    <n v="13780"/>
    <x v="1"/>
    <x v="1"/>
  </r>
  <r>
    <n v="13780"/>
    <x v="1"/>
    <x v="0"/>
  </r>
  <r>
    <n v="13780"/>
    <x v="1"/>
    <x v="7"/>
  </r>
  <r>
    <n v="13780"/>
    <x v="1"/>
    <x v="25"/>
  </r>
  <r>
    <n v="13780"/>
    <x v="1"/>
    <x v="25"/>
  </r>
  <r>
    <n v="13780"/>
    <x v="1"/>
    <x v="45"/>
  </r>
  <r>
    <n v="13780"/>
    <x v="1"/>
    <x v="58"/>
  </r>
  <r>
    <n v="13780"/>
    <x v="1"/>
    <x v="51"/>
  </r>
  <r>
    <n v="13780"/>
    <x v="1"/>
    <x v="38"/>
  </r>
  <r>
    <n v="13780"/>
    <x v="1"/>
    <x v="26"/>
  </r>
  <r>
    <n v="13780"/>
    <x v="1"/>
    <x v="2"/>
  </r>
  <r>
    <n v="13780"/>
    <x v="1"/>
    <x v="16"/>
  </r>
  <r>
    <n v="13780"/>
    <x v="1"/>
    <x v="11"/>
  </r>
  <r>
    <n v="13780"/>
    <x v="1"/>
    <x v="10"/>
  </r>
  <r>
    <n v="13780"/>
    <x v="1"/>
    <x v="9"/>
  </r>
  <r>
    <n v="13780"/>
    <x v="1"/>
    <x v="64"/>
  </r>
  <r>
    <n v="13780"/>
    <x v="1"/>
    <x v="49"/>
  </r>
  <r>
    <n v="13780"/>
    <x v="1"/>
    <x v="28"/>
  </r>
  <r>
    <n v="13780"/>
    <x v="1"/>
    <x v="6"/>
  </r>
  <r>
    <n v="13781"/>
    <x v="1"/>
    <x v="1"/>
  </r>
  <r>
    <n v="13781"/>
    <x v="1"/>
    <x v="0"/>
  </r>
  <r>
    <n v="13781"/>
    <x v="1"/>
    <x v="44"/>
  </r>
  <r>
    <n v="13781"/>
    <x v="1"/>
    <x v="34"/>
  </r>
  <r>
    <n v="13781"/>
    <x v="1"/>
    <x v="17"/>
  </r>
  <r>
    <n v="13781"/>
    <x v="1"/>
    <x v="32"/>
  </r>
  <r>
    <n v="13781"/>
    <x v="1"/>
    <x v="59"/>
  </r>
  <r>
    <n v="13781"/>
    <x v="1"/>
    <x v="55"/>
  </r>
  <r>
    <n v="13781"/>
    <x v="1"/>
    <x v="6"/>
  </r>
  <r>
    <n v="13781"/>
    <x v="1"/>
    <x v="27"/>
  </r>
  <r>
    <n v="13783"/>
    <x v="1"/>
    <x v="0"/>
  </r>
  <r>
    <n v="13783"/>
    <x v="1"/>
    <x v="24"/>
  </r>
  <r>
    <n v="13783"/>
    <x v="1"/>
    <x v="51"/>
  </r>
  <r>
    <n v="13783"/>
    <x v="1"/>
    <x v="16"/>
  </r>
  <r>
    <n v="13783"/>
    <x v="1"/>
    <x v="2"/>
  </r>
  <r>
    <n v="13783"/>
    <x v="1"/>
    <x v="26"/>
  </r>
  <r>
    <n v="13784"/>
    <x v="1"/>
    <x v="1"/>
  </r>
  <r>
    <n v="13784"/>
    <x v="1"/>
    <x v="0"/>
  </r>
  <r>
    <n v="13784"/>
    <x v="1"/>
    <x v="26"/>
  </r>
  <r>
    <n v="13784"/>
    <x v="1"/>
    <x v="10"/>
  </r>
  <r>
    <n v="13784"/>
    <x v="1"/>
    <x v="3"/>
  </r>
  <r>
    <n v="13785"/>
    <x v="1"/>
    <x v="0"/>
  </r>
  <r>
    <n v="13785"/>
    <x v="1"/>
    <x v="36"/>
  </r>
  <r>
    <n v="13785"/>
    <x v="1"/>
    <x v="17"/>
  </r>
  <r>
    <n v="13785"/>
    <x v="1"/>
    <x v="24"/>
  </r>
  <r>
    <n v="13785"/>
    <x v="1"/>
    <x v="26"/>
  </r>
  <r>
    <n v="13785"/>
    <x v="1"/>
    <x v="35"/>
  </r>
  <r>
    <n v="13785"/>
    <x v="1"/>
    <x v="5"/>
  </r>
  <r>
    <n v="13786"/>
    <x v="3"/>
    <x v="1"/>
  </r>
  <r>
    <n v="13786"/>
    <x v="3"/>
    <x v="0"/>
  </r>
  <r>
    <n v="13786"/>
    <x v="3"/>
    <x v="12"/>
  </r>
  <r>
    <n v="13786"/>
    <x v="3"/>
    <x v="13"/>
  </r>
  <r>
    <n v="13786"/>
    <x v="3"/>
    <x v="10"/>
  </r>
  <r>
    <n v="13787"/>
    <x v="1"/>
    <x v="1"/>
  </r>
  <r>
    <n v="13787"/>
    <x v="1"/>
    <x v="8"/>
  </r>
  <r>
    <n v="13787"/>
    <x v="1"/>
    <x v="33"/>
  </r>
  <r>
    <n v="13787"/>
    <x v="1"/>
    <x v="75"/>
  </r>
  <r>
    <n v="13787"/>
    <x v="1"/>
    <x v="17"/>
  </r>
  <r>
    <n v="13787"/>
    <x v="1"/>
    <x v="32"/>
  </r>
  <r>
    <n v="13787"/>
    <x v="1"/>
    <x v="49"/>
  </r>
  <r>
    <n v="13789"/>
    <x v="8"/>
    <x v="0"/>
  </r>
  <r>
    <n v="13789"/>
    <x v="8"/>
    <x v="36"/>
  </r>
  <r>
    <n v="13789"/>
    <x v="8"/>
    <x v="38"/>
  </r>
  <r>
    <n v="13789"/>
    <x v="8"/>
    <x v="77"/>
  </r>
  <r>
    <n v="13789"/>
    <x v="8"/>
    <x v="109"/>
  </r>
  <r>
    <n v="13789"/>
    <x v="8"/>
    <x v="122"/>
  </r>
  <r>
    <n v="13789"/>
    <x v="8"/>
    <x v="66"/>
  </r>
  <r>
    <n v="13791"/>
    <x v="5"/>
    <x v="0"/>
  </r>
  <r>
    <n v="13791"/>
    <x v="5"/>
    <x v="41"/>
  </r>
  <r>
    <n v="13791"/>
    <x v="5"/>
    <x v="41"/>
  </r>
  <r>
    <n v="13791"/>
    <x v="5"/>
    <x v="36"/>
  </r>
  <r>
    <n v="13791"/>
    <x v="5"/>
    <x v="26"/>
  </r>
  <r>
    <n v="13791"/>
    <x v="5"/>
    <x v="24"/>
  </r>
  <r>
    <n v="13791"/>
    <x v="5"/>
    <x v="2"/>
  </r>
  <r>
    <n v="13791"/>
    <x v="5"/>
    <x v="40"/>
  </r>
  <r>
    <n v="13791"/>
    <x v="5"/>
    <x v="48"/>
  </r>
  <r>
    <n v="13791"/>
    <x v="5"/>
    <x v="82"/>
  </r>
  <r>
    <n v="13791"/>
    <x v="5"/>
    <x v="133"/>
  </r>
  <r>
    <n v="13791"/>
    <x v="5"/>
    <x v="162"/>
  </r>
  <r>
    <n v="13791"/>
    <x v="5"/>
    <x v="93"/>
  </r>
  <r>
    <n v="13792"/>
    <x v="1"/>
    <x v="0"/>
  </r>
  <r>
    <n v="13792"/>
    <x v="1"/>
    <x v="7"/>
  </r>
  <r>
    <n v="13792"/>
    <x v="1"/>
    <x v="1"/>
  </r>
  <r>
    <n v="13792"/>
    <x v="1"/>
    <x v="8"/>
  </r>
  <r>
    <n v="13792"/>
    <x v="1"/>
    <x v="2"/>
  </r>
  <r>
    <n v="13792"/>
    <x v="1"/>
    <x v="38"/>
  </r>
  <r>
    <n v="13792"/>
    <x v="1"/>
    <x v="9"/>
  </r>
  <r>
    <n v="13792"/>
    <x v="1"/>
    <x v="55"/>
  </r>
  <r>
    <n v="13793"/>
    <x v="4"/>
    <x v="2"/>
  </r>
  <r>
    <n v="13793"/>
    <x v="4"/>
    <x v="9"/>
  </r>
  <r>
    <n v="13793"/>
    <x v="4"/>
    <x v="49"/>
  </r>
  <r>
    <n v="13794"/>
    <x v="6"/>
    <x v="0"/>
  </r>
  <r>
    <n v="13794"/>
    <x v="6"/>
    <x v="4"/>
  </r>
  <r>
    <n v="13794"/>
    <x v="6"/>
    <x v="181"/>
  </r>
  <r>
    <n v="13795"/>
    <x v="3"/>
    <x v="1"/>
  </r>
  <r>
    <n v="13795"/>
    <x v="3"/>
    <x v="38"/>
  </r>
  <r>
    <n v="13795"/>
    <x v="3"/>
    <x v="59"/>
  </r>
  <r>
    <n v="13795"/>
    <x v="3"/>
    <x v="60"/>
  </r>
  <r>
    <n v="13795"/>
    <x v="3"/>
    <x v="13"/>
  </r>
  <r>
    <n v="13795"/>
    <x v="3"/>
    <x v="11"/>
  </r>
  <r>
    <n v="13795"/>
    <x v="3"/>
    <x v="46"/>
  </r>
  <r>
    <n v="13795"/>
    <x v="3"/>
    <x v="81"/>
  </r>
  <r>
    <n v="13795"/>
    <x v="3"/>
    <x v="4"/>
  </r>
  <r>
    <n v="13796"/>
    <x v="1"/>
    <x v="0"/>
  </r>
  <r>
    <n v="13796"/>
    <x v="1"/>
    <x v="1"/>
  </r>
  <r>
    <n v="13796"/>
    <x v="1"/>
    <x v="15"/>
  </r>
  <r>
    <n v="13796"/>
    <x v="1"/>
    <x v="33"/>
  </r>
  <r>
    <n v="13796"/>
    <x v="1"/>
    <x v="24"/>
  </r>
  <r>
    <n v="13796"/>
    <x v="1"/>
    <x v="39"/>
  </r>
  <r>
    <n v="13796"/>
    <x v="1"/>
    <x v="100"/>
  </r>
  <r>
    <n v="13796"/>
    <x v="1"/>
    <x v="4"/>
  </r>
  <r>
    <n v="13796"/>
    <x v="1"/>
    <x v="65"/>
  </r>
  <r>
    <n v="13796"/>
    <x v="1"/>
    <x v="6"/>
  </r>
  <r>
    <n v="13797"/>
    <x v="1"/>
    <x v="0"/>
  </r>
  <r>
    <n v="13797"/>
    <x v="1"/>
    <x v="7"/>
  </r>
  <r>
    <n v="13797"/>
    <x v="1"/>
    <x v="25"/>
  </r>
  <r>
    <n v="13797"/>
    <x v="1"/>
    <x v="25"/>
  </r>
  <r>
    <n v="13797"/>
    <x v="1"/>
    <x v="37"/>
  </r>
  <r>
    <n v="13797"/>
    <x v="1"/>
    <x v="127"/>
  </r>
  <r>
    <n v="13797"/>
    <x v="1"/>
    <x v="38"/>
  </r>
  <r>
    <n v="13797"/>
    <x v="1"/>
    <x v="189"/>
  </r>
  <r>
    <n v="13797"/>
    <x v="1"/>
    <x v="4"/>
  </r>
  <r>
    <n v="13797"/>
    <x v="1"/>
    <x v="5"/>
  </r>
  <r>
    <n v="13797"/>
    <x v="1"/>
    <x v="100"/>
  </r>
  <r>
    <n v="13798"/>
    <x v="8"/>
    <x v="0"/>
  </r>
  <r>
    <n v="13798"/>
    <x v="8"/>
    <x v="1"/>
  </r>
  <r>
    <n v="13798"/>
    <x v="8"/>
    <x v="14"/>
  </r>
  <r>
    <n v="13798"/>
    <x v="8"/>
    <x v="37"/>
  </r>
  <r>
    <n v="13798"/>
    <x v="8"/>
    <x v="38"/>
  </r>
  <r>
    <n v="13798"/>
    <x v="8"/>
    <x v="39"/>
  </r>
  <r>
    <n v="13798"/>
    <x v="8"/>
    <x v="100"/>
  </r>
  <r>
    <n v="13798"/>
    <x v="8"/>
    <x v="4"/>
  </r>
  <r>
    <n v="13798"/>
    <x v="8"/>
    <x v="76"/>
  </r>
  <r>
    <n v="13798"/>
    <x v="8"/>
    <x v="5"/>
  </r>
  <r>
    <n v="13798"/>
    <x v="8"/>
    <x v="81"/>
  </r>
  <r>
    <n v="13798"/>
    <x v="8"/>
    <x v="40"/>
  </r>
  <r>
    <n v="13798"/>
    <x v="8"/>
    <x v="82"/>
  </r>
  <r>
    <n v="13798"/>
    <x v="8"/>
    <x v="133"/>
  </r>
  <r>
    <n v="13799"/>
    <x v="1"/>
    <x v="1"/>
  </r>
  <r>
    <n v="13799"/>
    <x v="1"/>
    <x v="44"/>
  </r>
  <r>
    <n v="13799"/>
    <x v="1"/>
    <x v="24"/>
  </r>
  <r>
    <n v="13799"/>
    <x v="1"/>
    <x v="2"/>
  </r>
  <r>
    <n v="13799"/>
    <x v="1"/>
    <x v="50"/>
  </r>
  <r>
    <n v="13799"/>
    <x v="1"/>
    <x v="56"/>
  </r>
  <r>
    <n v="13799"/>
    <x v="1"/>
    <x v="27"/>
  </r>
  <r>
    <n v="13800"/>
    <x v="4"/>
    <x v="1"/>
  </r>
  <r>
    <n v="13800"/>
    <x v="4"/>
    <x v="8"/>
  </r>
  <r>
    <n v="13800"/>
    <x v="4"/>
    <x v="25"/>
  </r>
  <r>
    <n v="13800"/>
    <x v="4"/>
    <x v="25"/>
  </r>
  <r>
    <n v="13800"/>
    <x v="4"/>
    <x v="37"/>
  </r>
  <r>
    <n v="13800"/>
    <x v="4"/>
    <x v="2"/>
  </r>
  <r>
    <n v="13800"/>
    <x v="4"/>
    <x v="26"/>
  </r>
  <r>
    <n v="13800"/>
    <x v="4"/>
    <x v="32"/>
  </r>
  <r>
    <n v="13800"/>
    <x v="4"/>
    <x v="10"/>
  </r>
  <r>
    <n v="13800"/>
    <x v="4"/>
    <x v="27"/>
  </r>
  <r>
    <n v="13801"/>
    <x v="3"/>
    <x v="0"/>
  </r>
  <r>
    <n v="13801"/>
    <x v="3"/>
    <x v="14"/>
  </r>
  <r>
    <n v="13801"/>
    <x v="3"/>
    <x v="1"/>
  </r>
  <r>
    <n v="13801"/>
    <x v="3"/>
    <x v="8"/>
  </r>
  <r>
    <n v="13801"/>
    <x v="3"/>
    <x v="81"/>
  </r>
  <r>
    <n v="13801"/>
    <x v="3"/>
    <x v="40"/>
  </r>
  <r>
    <n v="13801"/>
    <x v="3"/>
    <x v="82"/>
  </r>
  <r>
    <n v="13802"/>
    <x v="1"/>
    <x v="42"/>
  </r>
  <r>
    <n v="13802"/>
    <x v="1"/>
    <x v="8"/>
  </r>
  <r>
    <n v="13802"/>
    <x v="1"/>
    <x v="1"/>
  </r>
  <r>
    <n v="13802"/>
    <x v="1"/>
    <x v="7"/>
  </r>
  <r>
    <n v="13802"/>
    <x v="1"/>
    <x v="37"/>
  </r>
  <r>
    <n v="13802"/>
    <x v="1"/>
    <x v="45"/>
  </r>
  <r>
    <n v="13802"/>
    <x v="1"/>
    <x v="38"/>
  </r>
  <r>
    <n v="13802"/>
    <x v="1"/>
    <x v="2"/>
  </r>
  <r>
    <n v="13802"/>
    <x v="1"/>
    <x v="39"/>
  </r>
  <r>
    <n v="13802"/>
    <x v="1"/>
    <x v="24"/>
  </r>
  <r>
    <n v="13802"/>
    <x v="1"/>
    <x v="11"/>
  </r>
  <r>
    <n v="13802"/>
    <x v="1"/>
    <x v="10"/>
  </r>
  <r>
    <n v="13802"/>
    <x v="1"/>
    <x v="9"/>
  </r>
  <r>
    <n v="13802"/>
    <x v="1"/>
    <x v="3"/>
  </r>
  <r>
    <n v="13802"/>
    <x v="1"/>
    <x v="50"/>
  </r>
  <r>
    <n v="13802"/>
    <x v="1"/>
    <x v="6"/>
  </r>
  <r>
    <n v="13802"/>
    <x v="1"/>
    <x v="66"/>
  </r>
  <r>
    <n v="13803"/>
    <x v="5"/>
    <x v="0"/>
  </r>
  <r>
    <n v="13803"/>
    <x v="5"/>
    <x v="4"/>
  </r>
  <r>
    <n v="13803"/>
    <x v="5"/>
    <x v="5"/>
  </r>
  <r>
    <n v="13804"/>
    <x v="6"/>
    <x v="0"/>
  </r>
  <r>
    <n v="13804"/>
    <x v="6"/>
    <x v="5"/>
  </r>
  <r>
    <n v="13804"/>
    <x v="6"/>
    <x v="133"/>
  </r>
  <r>
    <n v="13804"/>
    <x v="6"/>
    <x v="40"/>
  </r>
  <r>
    <n v="13804"/>
    <x v="6"/>
    <x v="81"/>
  </r>
  <r>
    <n v="13805"/>
    <x v="4"/>
    <x v="42"/>
  </r>
  <r>
    <n v="13805"/>
    <x v="4"/>
    <x v="1"/>
  </r>
  <r>
    <n v="13805"/>
    <x v="4"/>
    <x v="8"/>
  </r>
  <r>
    <n v="13805"/>
    <x v="4"/>
    <x v="33"/>
  </r>
  <r>
    <n v="13805"/>
    <x v="4"/>
    <x v="2"/>
  </r>
  <r>
    <n v="13805"/>
    <x v="4"/>
    <x v="10"/>
  </r>
  <r>
    <n v="13805"/>
    <x v="4"/>
    <x v="9"/>
  </r>
  <r>
    <n v="13805"/>
    <x v="4"/>
    <x v="100"/>
  </r>
  <r>
    <n v="13805"/>
    <x v="4"/>
    <x v="112"/>
  </r>
  <r>
    <n v="13806"/>
    <x v="1"/>
    <x v="1"/>
  </r>
  <r>
    <n v="13806"/>
    <x v="1"/>
    <x v="27"/>
  </r>
  <r>
    <n v="13806"/>
    <x v="1"/>
    <x v="73"/>
  </r>
  <r>
    <n v="13807"/>
    <x v="5"/>
    <x v="0"/>
  </r>
  <r>
    <n v="13807"/>
    <x v="5"/>
    <x v="24"/>
  </r>
  <r>
    <n v="13807"/>
    <x v="5"/>
    <x v="2"/>
  </r>
  <r>
    <n v="13807"/>
    <x v="5"/>
    <x v="38"/>
  </r>
  <r>
    <n v="13807"/>
    <x v="5"/>
    <x v="11"/>
  </r>
  <r>
    <n v="13807"/>
    <x v="5"/>
    <x v="76"/>
  </r>
  <r>
    <n v="13807"/>
    <x v="5"/>
    <x v="40"/>
  </r>
  <r>
    <n v="13808"/>
    <x v="1"/>
    <x v="1"/>
  </r>
  <r>
    <n v="13808"/>
    <x v="1"/>
    <x v="16"/>
  </r>
  <r>
    <n v="13808"/>
    <x v="1"/>
    <x v="3"/>
  </r>
  <r>
    <n v="13809"/>
    <x v="3"/>
    <x v="1"/>
  </r>
  <r>
    <n v="13809"/>
    <x v="3"/>
    <x v="0"/>
  </r>
  <r>
    <n v="13809"/>
    <x v="3"/>
    <x v="41"/>
  </r>
  <r>
    <n v="13809"/>
    <x v="3"/>
    <x v="41"/>
  </r>
  <r>
    <n v="13809"/>
    <x v="3"/>
    <x v="14"/>
  </r>
  <r>
    <n v="13809"/>
    <x v="3"/>
    <x v="8"/>
  </r>
  <r>
    <n v="13809"/>
    <x v="3"/>
    <x v="71"/>
  </r>
  <r>
    <n v="13809"/>
    <x v="3"/>
    <x v="36"/>
  </r>
  <r>
    <n v="13809"/>
    <x v="3"/>
    <x v="38"/>
  </r>
  <r>
    <n v="13809"/>
    <x v="3"/>
    <x v="2"/>
  </r>
  <r>
    <n v="13809"/>
    <x v="3"/>
    <x v="60"/>
  </r>
  <r>
    <n v="13809"/>
    <x v="3"/>
    <x v="59"/>
  </r>
  <r>
    <n v="13809"/>
    <x v="3"/>
    <x v="90"/>
  </r>
  <r>
    <n v="13810"/>
    <x v="1"/>
    <x v="1"/>
  </r>
  <r>
    <n v="13810"/>
    <x v="1"/>
    <x v="0"/>
  </r>
  <r>
    <n v="13810"/>
    <x v="1"/>
    <x v="16"/>
  </r>
  <r>
    <n v="13810"/>
    <x v="1"/>
    <x v="32"/>
  </r>
  <r>
    <n v="13811"/>
    <x v="1"/>
    <x v="16"/>
  </r>
  <r>
    <n v="13811"/>
    <x v="1"/>
    <x v="2"/>
  </r>
  <r>
    <n v="13813"/>
    <x v="3"/>
    <x v="1"/>
  </r>
  <r>
    <n v="13813"/>
    <x v="3"/>
    <x v="0"/>
  </r>
  <r>
    <n v="13813"/>
    <x v="3"/>
    <x v="97"/>
  </r>
  <r>
    <n v="13813"/>
    <x v="3"/>
    <x v="60"/>
  </r>
  <r>
    <n v="13813"/>
    <x v="3"/>
    <x v="59"/>
  </r>
  <r>
    <n v="13813"/>
    <x v="3"/>
    <x v="18"/>
  </r>
  <r>
    <n v="13813"/>
    <x v="3"/>
    <x v="21"/>
  </r>
  <r>
    <n v="13813"/>
    <x v="3"/>
    <x v="96"/>
  </r>
  <r>
    <n v="13814"/>
    <x v="1"/>
    <x v="0"/>
  </r>
  <r>
    <n v="13815"/>
    <x v="1"/>
    <x v="1"/>
  </r>
  <r>
    <n v="13815"/>
    <x v="1"/>
    <x v="0"/>
  </r>
  <r>
    <n v="13815"/>
    <x v="1"/>
    <x v="38"/>
  </r>
  <r>
    <n v="13815"/>
    <x v="1"/>
    <x v="2"/>
  </r>
  <r>
    <n v="13815"/>
    <x v="1"/>
    <x v="51"/>
  </r>
  <r>
    <n v="13816"/>
    <x v="6"/>
    <x v="0"/>
  </r>
  <r>
    <n v="13816"/>
    <x v="6"/>
    <x v="4"/>
  </r>
  <r>
    <n v="13816"/>
    <x v="6"/>
    <x v="40"/>
  </r>
  <r>
    <n v="13816"/>
    <x v="6"/>
    <x v="122"/>
  </r>
  <r>
    <n v="13816"/>
    <x v="6"/>
    <x v="66"/>
  </r>
  <r>
    <n v="13816"/>
    <x v="6"/>
    <x v="93"/>
  </r>
  <r>
    <n v="13817"/>
    <x v="1"/>
    <x v="42"/>
  </r>
  <r>
    <n v="13817"/>
    <x v="1"/>
    <x v="8"/>
  </r>
  <r>
    <n v="13817"/>
    <x v="1"/>
    <x v="44"/>
  </r>
  <r>
    <n v="13817"/>
    <x v="1"/>
    <x v="128"/>
  </r>
  <r>
    <n v="13817"/>
    <x v="1"/>
    <x v="1"/>
  </r>
  <r>
    <n v="13817"/>
    <x v="1"/>
    <x v="30"/>
  </r>
  <r>
    <n v="13817"/>
    <x v="1"/>
    <x v="10"/>
  </r>
  <r>
    <n v="13817"/>
    <x v="1"/>
    <x v="11"/>
  </r>
  <r>
    <n v="13818"/>
    <x v="6"/>
    <x v="14"/>
  </r>
  <r>
    <n v="13818"/>
    <x v="6"/>
    <x v="0"/>
  </r>
  <r>
    <n v="13818"/>
    <x v="6"/>
    <x v="1"/>
  </r>
  <r>
    <n v="13818"/>
    <x v="6"/>
    <x v="26"/>
  </r>
  <r>
    <n v="13818"/>
    <x v="6"/>
    <x v="11"/>
  </r>
  <r>
    <n v="13818"/>
    <x v="6"/>
    <x v="4"/>
  </r>
  <r>
    <n v="13819"/>
    <x v="2"/>
    <x v="18"/>
  </r>
  <r>
    <n v="13819"/>
    <x v="2"/>
    <x v="13"/>
  </r>
  <r>
    <n v="13819"/>
    <x v="2"/>
    <x v="12"/>
  </r>
  <r>
    <n v="13819"/>
    <x v="2"/>
    <x v="55"/>
  </r>
  <r>
    <n v="13819"/>
    <x v="2"/>
    <x v="6"/>
  </r>
  <r>
    <n v="13820"/>
    <x v="1"/>
    <x v="0"/>
  </r>
  <r>
    <n v="13820"/>
    <x v="1"/>
    <x v="42"/>
  </r>
  <r>
    <n v="13820"/>
    <x v="1"/>
    <x v="8"/>
  </r>
  <r>
    <n v="13820"/>
    <x v="1"/>
    <x v="1"/>
  </r>
  <r>
    <n v="13820"/>
    <x v="1"/>
    <x v="35"/>
  </r>
  <r>
    <n v="13821"/>
    <x v="1"/>
    <x v="1"/>
  </r>
  <r>
    <n v="13821"/>
    <x v="1"/>
    <x v="0"/>
  </r>
  <r>
    <n v="13821"/>
    <x v="1"/>
    <x v="17"/>
  </r>
  <r>
    <n v="13821"/>
    <x v="1"/>
    <x v="16"/>
  </r>
  <r>
    <n v="13821"/>
    <x v="1"/>
    <x v="32"/>
  </r>
  <r>
    <n v="13821"/>
    <x v="1"/>
    <x v="3"/>
  </r>
  <r>
    <n v="13821"/>
    <x v="1"/>
    <x v="10"/>
  </r>
  <r>
    <n v="13821"/>
    <x v="1"/>
    <x v="9"/>
  </r>
  <r>
    <n v="13821"/>
    <x v="1"/>
    <x v="55"/>
  </r>
  <r>
    <n v="13821"/>
    <x v="1"/>
    <x v="125"/>
  </r>
  <r>
    <n v="13821"/>
    <x v="1"/>
    <x v="65"/>
  </r>
  <r>
    <n v="13821"/>
    <x v="1"/>
    <x v="50"/>
  </r>
  <r>
    <n v="13822"/>
    <x v="1"/>
    <x v="0"/>
  </r>
  <r>
    <n v="13822"/>
    <x v="1"/>
    <x v="11"/>
  </r>
  <r>
    <n v="13822"/>
    <x v="1"/>
    <x v="10"/>
  </r>
  <r>
    <n v="13822"/>
    <x v="1"/>
    <x v="9"/>
  </r>
  <r>
    <n v="13822"/>
    <x v="1"/>
    <x v="65"/>
  </r>
  <r>
    <n v="13823"/>
    <x v="3"/>
    <x v="0"/>
  </r>
  <r>
    <n v="13823"/>
    <x v="3"/>
    <x v="1"/>
  </r>
  <r>
    <n v="13824"/>
    <x v="3"/>
    <x v="30"/>
  </r>
  <r>
    <n v="13824"/>
    <x v="3"/>
    <x v="1"/>
  </r>
  <r>
    <n v="13824"/>
    <x v="3"/>
    <x v="14"/>
  </r>
  <r>
    <n v="13824"/>
    <x v="3"/>
    <x v="68"/>
  </r>
  <r>
    <n v="13824"/>
    <x v="3"/>
    <x v="55"/>
  </r>
  <r>
    <n v="13824"/>
    <x v="3"/>
    <x v="90"/>
  </r>
  <r>
    <n v="13825"/>
    <x v="7"/>
    <x v="1"/>
  </r>
  <r>
    <n v="13825"/>
    <x v="7"/>
    <x v="14"/>
  </r>
  <r>
    <n v="13825"/>
    <x v="7"/>
    <x v="47"/>
  </r>
  <r>
    <n v="13825"/>
    <x v="7"/>
    <x v="33"/>
  </r>
  <r>
    <n v="13825"/>
    <x v="7"/>
    <x v="0"/>
  </r>
  <r>
    <n v="13825"/>
    <x v="7"/>
    <x v="5"/>
  </r>
  <r>
    <n v="13825"/>
    <x v="7"/>
    <x v="4"/>
  </r>
  <r>
    <n v="13825"/>
    <x v="7"/>
    <x v="40"/>
  </r>
  <r>
    <n v="13826"/>
    <x v="4"/>
    <x v="33"/>
  </r>
  <r>
    <n v="13826"/>
    <x v="4"/>
    <x v="1"/>
  </r>
  <r>
    <n v="13826"/>
    <x v="4"/>
    <x v="0"/>
  </r>
  <r>
    <n v="13826"/>
    <x v="4"/>
    <x v="26"/>
  </r>
  <r>
    <n v="13826"/>
    <x v="4"/>
    <x v="51"/>
  </r>
  <r>
    <n v="13826"/>
    <x v="4"/>
    <x v="3"/>
  </r>
  <r>
    <n v="13826"/>
    <x v="4"/>
    <x v="10"/>
  </r>
  <r>
    <n v="13826"/>
    <x v="4"/>
    <x v="65"/>
  </r>
  <r>
    <n v="13826"/>
    <x v="4"/>
    <x v="6"/>
  </r>
  <r>
    <n v="13827"/>
    <x v="1"/>
    <x v="0"/>
  </r>
  <r>
    <n v="13827"/>
    <x v="1"/>
    <x v="4"/>
  </r>
  <r>
    <n v="13827"/>
    <x v="1"/>
    <x v="61"/>
  </r>
  <r>
    <n v="13828"/>
    <x v="1"/>
    <x v="0"/>
  </r>
  <r>
    <n v="13828"/>
    <x v="1"/>
    <x v="4"/>
  </r>
  <r>
    <n v="13829"/>
    <x v="3"/>
    <x v="1"/>
  </r>
  <r>
    <n v="13829"/>
    <x v="3"/>
    <x v="8"/>
  </r>
  <r>
    <n v="13829"/>
    <x v="3"/>
    <x v="0"/>
  </r>
  <r>
    <n v="13829"/>
    <x v="3"/>
    <x v="45"/>
  </r>
  <r>
    <n v="13829"/>
    <x v="3"/>
    <x v="11"/>
  </r>
  <r>
    <n v="13829"/>
    <x v="3"/>
    <x v="10"/>
  </r>
  <r>
    <n v="13829"/>
    <x v="3"/>
    <x v="4"/>
  </r>
  <r>
    <n v="13830"/>
    <x v="3"/>
    <x v="1"/>
  </r>
  <r>
    <n v="13830"/>
    <x v="3"/>
    <x v="8"/>
  </r>
  <r>
    <n v="13830"/>
    <x v="3"/>
    <x v="42"/>
  </r>
  <r>
    <n v="13830"/>
    <x v="3"/>
    <x v="14"/>
  </r>
  <r>
    <n v="13830"/>
    <x v="3"/>
    <x v="0"/>
  </r>
  <r>
    <n v="13830"/>
    <x v="3"/>
    <x v="11"/>
  </r>
  <r>
    <n v="13830"/>
    <x v="3"/>
    <x v="10"/>
  </r>
  <r>
    <n v="13830"/>
    <x v="3"/>
    <x v="90"/>
  </r>
  <r>
    <n v="13830"/>
    <x v="3"/>
    <x v="65"/>
  </r>
  <r>
    <n v="13830"/>
    <x v="3"/>
    <x v="66"/>
  </r>
  <r>
    <n v="13830"/>
    <x v="3"/>
    <x v="93"/>
  </r>
  <r>
    <n v="13831"/>
    <x v="1"/>
    <x v="1"/>
  </r>
  <r>
    <n v="13831"/>
    <x v="1"/>
    <x v="0"/>
  </r>
  <r>
    <n v="13831"/>
    <x v="1"/>
    <x v="7"/>
  </r>
  <r>
    <n v="13831"/>
    <x v="1"/>
    <x v="26"/>
  </r>
  <r>
    <n v="13831"/>
    <x v="1"/>
    <x v="16"/>
  </r>
  <r>
    <n v="13831"/>
    <x v="1"/>
    <x v="73"/>
  </r>
  <r>
    <n v="13831"/>
    <x v="1"/>
    <x v="50"/>
  </r>
  <r>
    <n v="13831"/>
    <x v="1"/>
    <x v="27"/>
  </r>
  <r>
    <n v="13831"/>
    <x v="1"/>
    <x v="28"/>
  </r>
  <r>
    <n v="13832"/>
    <x v="3"/>
    <x v="15"/>
  </r>
  <r>
    <n v="13832"/>
    <x v="3"/>
    <x v="33"/>
  </r>
  <r>
    <n v="13832"/>
    <x v="3"/>
    <x v="65"/>
  </r>
  <r>
    <n v="13833"/>
    <x v="4"/>
    <x v="8"/>
  </r>
  <r>
    <n v="13833"/>
    <x v="4"/>
    <x v="42"/>
  </r>
  <r>
    <n v="13833"/>
    <x v="4"/>
    <x v="1"/>
  </r>
  <r>
    <n v="13833"/>
    <x v="4"/>
    <x v="7"/>
  </r>
  <r>
    <n v="13833"/>
    <x v="4"/>
    <x v="0"/>
  </r>
  <r>
    <n v="13833"/>
    <x v="4"/>
    <x v="44"/>
  </r>
  <r>
    <n v="13833"/>
    <x v="4"/>
    <x v="113"/>
  </r>
  <r>
    <n v="13833"/>
    <x v="4"/>
    <x v="37"/>
  </r>
  <r>
    <n v="13833"/>
    <x v="4"/>
    <x v="58"/>
  </r>
  <r>
    <n v="13833"/>
    <x v="4"/>
    <x v="24"/>
  </r>
  <r>
    <n v="13833"/>
    <x v="4"/>
    <x v="2"/>
  </r>
  <r>
    <n v="13833"/>
    <x v="4"/>
    <x v="26"/>
  </r>
  <r>
    <n v="13833"/>
    <x v="4"/>
    <x v="39"/>
  </r>
  <r>
    <n v="13833"/>
    <x v="4"/>
    <x v="11"/>
  </r>
  <r>
    <n v="13833"/>
    <x v="4"/>
    <x v="9"/>
  </r>
  <r>
    <n v="13833"/>
    <x v="4"/>
    <x v="10"/>
  </r>
  <r>
    <n v="13834"/>
    <x v="1"/>
    <x v="8"/>
  </r>
  <r>
    <n v="13834"/>
    <x v="1"/>
    <x v="42"/>
  </r>
  <r>
    <n v="13834"/>
    <x v="1"/>
    <x v="1"/>
  </r>
  <r>
    <n v="13834"/>
    <x v="1"/>
    <x v="24"/>
  </r>
  <r>
    <n v="13834"/>
    <x v="1"/>
    <x v="2"/>
  </r>
  <r>
    <n v="13834"/>
    <x v="1"/>
    <x v="10"/>
  </r>
  <r>
    <n v="13834"/>
    <x v="1"/>
    <x v="9"/>
  </r>
  <r>
    <n v="13834"/>
    <x v="1"/>
    <x v="50"/>
  </r>
  <r>
    <n v="13835"/>
    <x v="3"/>
    <x v="19"/>
  </r>
  <r>
    <n v="13835"/>
    <x v="3"/>
    <x v="59"/>
  </r>
  <r>
    <n v="13835"/>
    <x v="3"/>
    <x v="13"/>
  </r>
  <r>
    <n v="13835"/>
    <x v="3"/>
    <x v="60"/>
  </r>
  <r>
    <n v="13835"/>
    <x v="3"/>
    <x v="125"/>
  </r>
  <r>
    <n v="13836"/>
    <x v="3"/>
    <x v="14"/>
  </r>
  <r>
    <n v="13836"/>
    <x v="3"/>
    <x v="1"/>
  </r>
  <r>
    <n v="13836"/>
    <x v="3"/>
    <x v="0"/>
  </r>
  <r>
    <n v="13836"/>
    <x v="3"/>
    <x v="21"/>
  </r>
  <r>
    <n v="13836"/>
    <x v="3"/>
    <x v="59"/>
  </r>
  <r>
    <n v="13836"/>
    <x v="3"/>
    <x v="60"/>
  </r>
  <r>
    <n v="13836"/>
    <x v="3"/>
    <x v="129"/>
  </r>
  <r>
    <n v="13836"/>
    <x v="3"/>
    <x v="5"/>
  </r>
  <r>
    <n v="13836"/>
    <x v="3"/>
    <x v="40"/>
  </r>
  <r>
    <n v="13836"/>
    <x v="3"/>
    <x v="73"/>
  </r>
  <r>
    <n v="13837"/>
    <x v="4"/>
    <x v="0"/>
  </r>
  <r>
    <n v="13837"/>
    <x v="4"/>
    <x v="1"/>
  </r>
  <r>
    <n v="13837"/>
    <x v="4"/>
    <x v="34"/>
  </r>
  <r>
    <n v="13837"/>
    <x v="4"/>
    <x v="51"/>
  </r>
  <r>
    <n v="13837"/>
    <x v="4"/>
    <x v="2"/>
  </r>
  <r>
    <n v="13837"/>
    <x v="4"/>
    <x v="16"/>
  </r>
  <r>
    <n v="13837"/>
    <x v="4"/>
    <x v="4"/>
  </r>
  <r>
    <n v="13838"/>
    <x v="6"/>
    <x v="0"/>
  </r>
  <r>
    <n v="13838"/>
    <x v="6"/>
    <x v="1"/>
  </r>
  <r>
    <n v="13838"/>
    <x v="6"/>
    <x v="40"/>
  </r>
  <r>
    <n v="13838"/>
    <x v="6"/>
    <x v="4"/>
  </r>
  <r>
    <n v="13838"/>
    <x v="6"/>
    <x v="5"/>
  </r>
  <r>
    <n v="13840"/>
    <x v="3"/>
    <x v="0"/>
  </r>
  <r>
    <n v="13840"/>
    <x v="3"/>
    <x v="1"/>
  </r>
  <r>
    <n v="13840"/>
    <x v="3"/>
    <x v="14"/>
  </r>
  <r>
    <n v="13840"/>
    <x v="3"/>
    <x v="5"/>
  </r>
  <r>
    <n v="13840"/>
    <x v="3"/>
    <x v="4"/>
  </r>
  <r>
    <n v="13841"/>
    <x v="0"/>
    <x v="0"/>
  </r>
  <r>
    <n v="13841"/>
    <x v="0"/>
    <x v="1"/>
  </r>
  <r>
    <n v="13841"/>
    <x v="0"/>
    <x v="14"/>
  </r>
  <r>
    <n v="13842"/>
    <x v="1"/>
    <x v="0"/>
  </r>
  <r>
    <n v="13842"/>
    <x v="1"/>
    <x v="36"/>
  </r>
  <r>
    <n v="13842"/>
    <x v="1"/>
    <x v="26"/>
  </r>
  <r>
    <n v="13843"/>
    <x v="1"/>
    <x v="1"/>
  </r>
  <r>
    <n v="13843"/>
    <x v="1"/>
    <x v="0"/>
  </r>
  <r>
    <n v="13843"/>
    <x v="1"/>
    <x v="36"/>
  </r>
  <r>
    <n v="13843"/>
    <x v="1"/>
    <x v="26"/>
  </r>
  <r>
    <n v="13844"/>
    <x v="0"/>
    <x v="1"/>
  </r>
  <r>
    <n v="13844"/>
    <x v="0"/>
    <x v="7"/>
  </r>
  <r>
    <n v="13845"/>
    <x v="4"/>
    <x v="0"/>
  </r>
  <r>
    <n v="13845"/>
    <x v="4"/>
    <x v="10"/>
  </r>
  <r>
    <n v="13845"/>
    <x v="4"/>
    <x v="9"/>
  </r>
  <r>
    <n v="13845"/>
    <x v="4"/>
    <x v="104"/>
  </r>
  <r>
    <n v="13845"/>
    <x v="4"/>
    <x v="28"/>
  </r>
  <r>
    <n v="13845"/>
    <x v="4"/>
    <x v="50"/>
  </r>
  <r>
    <n v="13846"/>
    <x v="6"/>
    <x v="0"/>
  </r>
  <r>
    <n v="13846"/>
    <x v="6"/>
    <x v="100"/>
  </r>
  <r>
    <n v="13846"/>
    <x v="6"/>
    <x v="40"/>
  </r>
  <r>
    <n v="13846"/>
    <x v="6"/>
    <x v="66"/>
  </r>
  <r>
    <n v="13847"/>
    <x v="5"/>
    <x v="33"/>
  </r>
  <r>
    <n v="13847"/>
    <x v="5"/>
    <x v="17"/>
  </r>
  <r>
    <n v="13847"/>
    <x v="5"/>
    <x v="39"/>
  </r>
  <r>
    <n v="13847"/>
    <x v="5"/>
    <x v="4"/>
  </r>
  <r>
    <n v="13848"/>
    <x v="3"/>
    <x v="14"/>
  </r>
  <r>
    <n v="13848"/>
    <x v="3"/>
    <x v="0"/>
  </r>
  <r>
    <n v="13848"/>
    <x v="3"/>
    <x v="1"/>
  </r>
  <r>
    <n v="13848"/>
    <x v="3"/>
    <x v="26"/>
  </r>
  <r>
    <n v="13848"/>
    <x v="3"/>
    <x v="6"/>
  </r>
  <r>
    <n v="13849"/>
    <x v="1"/>
    <x v="1"/>
  </r>
  <r>
    <n v="13849"/>
    <x v="1"/>
    <x v="8"/>
  </r>
  <r>
    <n v="13849"/>
    <x v="1"/>
    <x v="42"/>
  </r>
  <r>
    <n v="13849"/>
    <x v="1"/>
    <x v="0"/>
  </r>
  <r>
    <n v="13849"/>
    <x v="1"/>
    <x v="10"/>
  </r>
  <r>
    <n v="13849"/>
    <x v="1"/>
    <x v="3"/>
  </r>
  <r>
    <n v="13849"/>
    <x v="1"/>
    <x v="32"/>
  </r>
  <r>
    <n v="13849"/>
    <x v="1"/>
    <x v="6"/>
  </r>
  <r>
    <n v="13849"/>
    <x v="1"/>
    <x v="27"/>
  </r>
  <r>
    <n v="13849"/>
    <x v="1"/>
    <x v="28"/>
  </r>
  <r>
    <n v="13849"/>
    <x v="1"/>
    <x v="50"/>
  </r>
  <r>
    <n v="13849"/>
    <x v="1"/>
    <x v="122"/>
  </r>
  <r>
    <n v="13849"/>
    <x v="1"/>
    <x v="66"/>
  </r>
  <r>
    <n v="13850"/>
    <x v="6"/>
    <x v="0"/>
  </r>
  <r>
    <n v="13850"/>
    <x v="6"/>
    <x v="1"/>
  </r>
  <r>
    <n v="13850"/>
    <x v="6"/>
    <x v="42"/>
  </r>
  <r>
    <n v="13850"/>
    <x v="6"/>
    <x v="8"/>
  </r>
  <r>
    <n v="13850"/>
    <x v="6"/>
    <x v="24"/>
  </r>
  <r>
    <n v="13850"/>
    <x v="6"/>
    <x v="2"/>
  </r>
  <r>
    <n v="13850"/>
    <x v="6"/>
    <x v="39"/>
  </r>
  <r>
    <n v="13850"/>
    <x v="6"/>
    <x v="32"/>
  </r>
  <r>
    <n v="13850"/>
    <x v="6"/>
    <x v="10"/>
  </r>
  <r>
    <n v="13850"/>
    <x v="6"/>
    <x v="40"/>
  </r>
  <r>
    <n v="13850"/>
    <x v="6"/>
    <x v="4"/>
  </r>
  <r>
    <n v="13850"/>
    <x v="6"/>
    <x v="28"/>
  </r>
  <r>
    <n v="13851"/>
    <x v="1"/>
    <x v="1"/>
  </r>
  <r>
    <n v="13851"/>
    <x v="1"/>
    <x v="0"/>
  </r>
  <r>
    <n v="13851"/>
    <x v="1"/>
    <x v="7"/>
  </r>
  <r>
    <n v="13851"/>
    <x v="1"/>
    <x v="37"/>
  </r>
  <r>
    <n v="13851"/>
    <x v="1"/>
    <x v="113"/>
  </r>
  <r>
    <n v="13851"/>
    <x v="1"/>
    <x v="39"/>
  </r>
  <r>
    <n v="13851"/>
    <x v="1"/>
    <x v="2"/>
  </r>
  <r>
    <n v="13851"/>
    <x v="1"/>
    <x v="100"/>
  </r>
  <r>
    <n v="13851"/>
    <x v="1"/>
    <x v="28"/>
  </r>
  <r>
    <n v="13851"/>
    <x v="1"/>
    <x v="27"/>
  </r>
  <r>
    <n v="13851"/>
    <x v="1"/>
    <x v="49"/>
  </r>
  <r>
    <n v="13852"/>
    <x v="6"/>
    <x v="0"/>
  </r>
  <r>
    <n v="13852"/>
    <x v="6"/>
    <x v="1"/>
  </r>
  <r>
    <n v="13852"/>
    <x v="6"/>
    <x v="2"/>
  </r>
  <r>
    <n v="13852"/>
    <x v="6"/>
    <x v="40"/>
  </r>
  <r>
    <n v="13852"/>
    <x v="6"/>
    <x v="4"/>
  </r>
  <r>
    <n v="13852"/>
    <x v="6"/>
    <x v="65"/>
  </r>
  <r>
    <n v="13853"/>
    <x v="6"/>
    <x v="0"/>
  </r>
  <r>
    <n v="13853"/>
    <x v="6"/>
    <x v="40"/>
  </r>
  <r>
    <n v="13853"/>
    <x v="6"/>
    <x v="65"/>
  </r>
  <r>
    <n v="13854"/>
    <x v="6"/>
    <x v="0"/>
  </r>
  <r>
    <n v="13854"/>
    <x v="6"/>
    <x v="26"/>
  </r>
  <r>
    <n v="13854"/>
    <x v="6"/>
    <x v="5"/>
  </r>
  <r>
    <n v="13854"/>
    <x v="6"/>
    <x v="76"/>
  </r>
  <r>
    <n v="13855"/>
    <x v="1"/>
    <x v="1"/>
  </r>
  <r>
    <n v="13855"/>
    <x v="1"/>
    <x v="0"/>
  </r>
  <r>
    <n v="13855"/>
    <x v="1"/>
    <x v="7"/>
  </r>
  <r>
    <n v="13855"/>
    <x v="1"/>
    <x v="2"/>
  </r>
  <r>
    <n v="13855"/>
    <x v="1"/>
    <x v="16"/>
  </r>
  <r>
    <n v="13855"/>
    <x v="1"/>
    <x v="26"/>
  </r>
  <r>
    <n v="13855"/>
    <x v="1"/>
    <x v="10"/>
  </r>
  <r>
    <n v="13855"/>
    <x v="1"/>
    <x v="11"/>
  </r>
  <r>
    <n v="13855"/>
    <x v="1"/>
    <x v="27"/>
  </r>
  <r>
    <n v="13855"/>
    <x v="1"/>
    <x v="49"/>
  </r>
  <r>
    <n v="13855"/>
    <x v="1"/>
    <x v="50"/>
  </r>
  <r>
    <n v="13855"/>
    <x v="1"/>
    <x v="6"/>
  </r>
  <r>
    <n v="13856"/>
    <x v="3"/>
    <x v="1"/>
  </r>
  <r>
    <n v="13856"/>
    <x v="3"/>
    <x v="0"/>
  </r>
  <r>
    <n v="13856"/>
    <x v="3"/>
    <x v="2"/>
  </r>
  <r>
    <n v="13857"/>
    <x v="3"/>
    <x v="1"/>
  </r>
  <r>
    <n v="13857"/>
    <x v="3"/>
    <x v="16"/>
  </r>
  <r>
    <n v="13857"/>
    <x v="3"/>
    <x v="32"/>
  </r>
  <r>
    <n v="13857"/>
    <x v="3"/>
    <x v="4"/>
  </r>
  <r>
    <n v="13858"/>
    <x v="4"/>
    <x v="26"/>
  </r>
  <r>
    <n v="13858"/>
    <x v="4"/>
    <x v="51"/>
  </r>
  <r>
    <n v="13859"/>
    <x v="1"/>
    <x v="0"/>
  </r>
  <r>
    <n v="13859"/>
    <x v="1"/>
    <x v="1"/>
  </r>
  <r>
    <n v="13859"/>
    <x v="1"/>
    <x v="36"/>
  </r>
  <r>
    <n v="13859"/>
    <x v="1"/>
    <x v="16"/>
  </r>
  <r>
    <n v="13859"/>
    <x v="1"/>
    <x v="17"/>
  </r>
  <r>
    <n v="13859"/>
    <x v="1"/>
    <x v="32"/>
  </r>
  <r>
    <n v="13859"/>
    <x v="1"/>
    <x v="109"/>
  </r>
  <r>
    <n v="13860"/>
    <x v="4"/>
    <x v="1"/>
  </r>
  <r>
    <n v="13860"/>
    <x v="4"/>
    <x v="8"/>
  </r>
  <r>
    <n v="13860"/>
    <x v="4"/>
    <x v="7"/>
  </r>
  <r>
    <n v="13860"/>
    <x v="4"/>
    <x v="85"/>
  </r>
  <r>
    <n v="13860"/>
    <x v="4"/>
    <x v="44"/>
  </r>
  <r>
    <n v="13860"/>
    <x v="4"/>
    <x v="45"/>
  </r>
  <r>
    <n v="13860"/>
    <x v="4"/>
    <x v="37"/>
  </r>
  <r>
    <n v="13860"/>
    <x v="4"/>
    <x v="11"/>
  </r>
  <r>
    <n v="13860"/>
    <x v="4"/>
    <x v="54"/>
  </r>
  <r>
    <n v="13861"/>
    <x v="3"/>
    <x v="0"/>
  </r>
  <r>
    <n v="13861"/>
    <x v="3"/>
    <x v="2"/>
  </r>
  <r>
    <n v="13861"/>
    <x v="3"/>
    <x v="53"/>
  </r>
  <r>
    <n v="13861"/>
    <x v="3"/>
    <x v="3"/>
  </r>
  <r>
    <n v="13861"/>
    <x v="3"/>
    <x v="59"/>
  </r>
  <r>
    <n v="13861"/>
    <x v="3"/>
    <x v="10"/>
  </r>
  <r>
    <n v="13862"/>
    <x v="6"/>
    <x v="1"/>
  </r>
  <r>
    <n v="13862"/>
    <x v="6"/>
    <x v="14"/>
  </r>
  <r>
    <n v="13862"/>
    <x v="6"/>
    <x v="15"/>
  </r>
  <r>
    <n v="13863"/>
    <x v="1"/>
    <x v="0"/>
  </r>
  <r>
    <n v="13863"/>
    <x v="1"/>
    <x v="1"/>
  </r>
  <r>
    <n v="13863"/>
    <x v="1"/>
    <x v="8"/>
  </r>
  <r>
    <n v="13863"/>
    <x v="1"/>
    <x v="2"/>
  </r>
  <r>
    <n v="13863"/>
    <x v="1"/>
    <x v="10"/>
  </r>
  <r>
    <n v="13864"/>
    <x v="1"/>
    <x v="0"/>
  </r>
  <r>
    <n v="13864"/>
    <x v="1"/>
    <x v="15"/>
  </r>
  <r>
    <n v="13864"/>
    <x v="1"/>
    <x v="2"/>
  </r>
  <r>
    <n v="13864"/>
    <x v="1"/>
    <x v="39"/>
  </r>
  <r>
    <n v="13864"/>
    <x v="1"/>
    <x v="26"/>
  </r>
  <r>
    <n v="13864"/>
    <x v="1"/>
    <x v="16"/>
  </r>
  <r>
    <n v="13864"/>
    <x v="1"/>
    <x v="24"/>
  </r>
  <r>
    <n v="13864"/>
    <x v="1"/>
    <x v="9"/>
  </r>
  <r>
    <n v="13864"/>
    <x v="1"/>
    <x v="10"/>
  </r>
  <r>
    <n v="13864"/>
    <x v="1"/>
    <x v="4"/>
  </r>
  <r>
    <n v="13864"/>
    <x v="1"/>
    <x v="77"/>
  </r>
  <r>
    <n v="13865"/>
    <x v="6"/>
    <x v="0"/>
  </r>
  <r>
    <n v="13866"/>
    <x v="6"/>
    <x v="61"/>
  </r>
  <r>
    <n v="13867"/>
    <x v="6"/>
    <x v="0"/>
  </r>
  <r>
    <n v="13867"/>
    <x v="6"/>
    <x v="14"/>
  </r>
  <r>
    <n v="13867"/>
    <x v="6"/>
    <x v="1"/>
  </r>
  <r>
    <n v="13867"/>
    <x v="6"/>
    <x v="10"/>
  </r>
  <r>
    <n v="13867"/>
    <x v="6"/>
    <x v="65"/>
  </r>
  <r>
    <n v="13869"/>
    <x v="3"/>
    <x v="1"/>
  </r>
  <r>
    <n v="13869"/>
    <x v="3"/>
    <x v="2"/>
  </r>
  <r>
    <n v="13869"/>
    <x v="3"/>
    <x v="13"/>
  </r>
  <r>
    <n v="13869"/>
    <x v="3"/>
    <x v="12"/>
  </r>
  <r>
    <n v="13870"/>
    <x v="0"/>
    <x v="1"/>
  </r>
  <r>
    <n v="13870"/>
    <x v="0"/>
    <x v="0"/>
  </r>
  <r>
    <n v="13870"/>
    <x v="0"/>
    <x v="14"/>
  </r>
  <r>
    <n v="13870"/>
    <x v="0"/>
    <x v="59"/>
  </r>
  <r>
    <n v="13870"/>
    <x v="0"/>
    <x v="6"/>
  </r>
  <r>
    <n v="13871"/>
    <x v="3"/>
    <x v="1"/>
  </r>
  <r>
    <n v="13871"/>
    <x v="3"/>
    <x v="51"/>
  </r>
  <r>
    <n v="13871"/>
    <x v="3"/>
    <x v="10"/>
  </r>
  <r>
    <n v="13871"/>
    <x v="3"/>
    <x v="140"/>
  </r>
  <r>
    <n v="13871"/>
    <x v="3"/>
    <x v="96"/>
  </r>
  <r>
    <n v="13871"/>
    <x v="3"/>
    <x v="3"/>
  </r>
  <r>
    <n v="13871"/>
    <x v="3"/>
    <x v="4"/>
  </r>
  <r>
    <n v="13871"/>
    <x v="3"/>
    <x v="77"/>
  </r>
  <r>
    <n v="13871"/>
    <x v="3"/>
    <x v="5"/>
  </r>
  <r>
    <n v="13872"/>
    <x v="3"/>
    <x v="33"/>
  </r>
  <r>
    <n v="13872"/>
    <x v="3"/>
    <x v="40"/>
  </r>
  <r>
    <n v="13873"/>
    <x v="6"/>
    <x v="0"/>
  </r>
  <r>
    <n v="13873"/>
    <x v="6"/>
    <x v="36"/>
  </r>
  <r>
    <n v="13873"/>
    <x v="6"/>
    <x v="62"/>
  </r>
  <r>
    <n v="13873"/>
    <x v="6"/>
    <x v="126"/>
  </r>
  <r>
    <n v="13873"/>
    <x v="6"/>
    <x v="5"/>
  </r>
  <r>
    <n v="13873"/>
    <x v="6"/>
    <x v="4"/>
  </r>
  <r>
    <n v="13874"/>
    <x v="4"/>
    <x v="1"/>
  </r>
  <r>
    <n v="13874"/>
    <x v="4"/>
    <x v="8"/>
  </r>
  <r>
    <n v="13874"/>
    <x v="4"/>
    <x v="89"/>
  </r>
  <r>
    <n v="13874"/>
    <x v="4"/>
    <x v="42"/>
  </r>
  <r>
    <n v="13874"/>
    <x v="4"/>
    <x v="0"/>
  </r>
  <r>
    <n v="13874"/>
    <x v="4"/>
    <x v="26"/>
  </r>
  <r>
    <n v="13874"/>
    <x v="4"/>
    <x v="51"/>
  </r>
  <r>
    <n v="13874"/>
    <x v="4"/>
    <x v="6"/>
  </r>
  <r>
    <n v="13875"/>
    <x v="6"/>
    <x v="0"/>
  </r>
  <r>
    <n v="13875"/>
    <x v="6"/>
    <x v="36"/>
  </r>
  <r>
    <n v="13877"/>
    <x v="1"/>
    <x v="42"/>
  </r>
  <r>
    <n v="13877"/>
    <x v="1"/>
    <x v="8"/>
  </r>
  <r>
    <n v="13877"/>
    <x v="1"/>
    <x v="7"/>
  </r>
  <r>
    <n v="13877"/>
    <x v="1"/>
    <x v="0"/>
  </r>
  <r>
    <n v="13877"/>
    <x v="1"/>
    <x v="1"/>
  </r>
  <r>
    <n v="13877"/>
    <x v="1"/>
    <x v="2"/>
  </r>
  <r>
    <n v="13877"/>
    <x v="1"/>
    <x v="26"/>
  </r>
  <r>
    <n v="13877"/>
    <x v="1"/>
    <x v="16"/>
  </r>
  <r>
    <n v="13877"/>
    <x v="1"/>
    <x v="24"/>
  </r>
  <r>
    <n v="13877"/>
    <x v="1"/>
    <x v="10"/>
  </r>
  <r>
    <n v="13877"/>
    <x v="1"/>
    <x v="11"/>
  </r>
  <r>
    <n v="13877"/>
    <x v="1"/>
    <x v="9"/>
  </r>
  <r>
    <n v="13877"/>
    <x v="1"/>
    <x v="77"/>
  </r>
  <r>
    <n v="13877"/>
    <x v="1"/>
    <x v="6"/>
  </r>
  <r>
    <n v="13877"/>
    <x v="1"/>
    <x v="50"/>
  </r>
  <r>
    <n v="13877"/>
    <x v="1"/>
    <x v="56"/>
  </r>
  <r>
    <n v="13877"/>
    <x v="1"/>
    <x v="27"/>
  </r>
  <r>
    <n v="13877"/>
    <x v="1"/>
    <x v="49"/>
  </r>
  <r>
    <n v="13878"/>
    <x v="4"/>
    <x v="0"/>
  </r>
  <r>
    <n v="13878"/>
    <x v="4"/>
    <x v="42"/>
  </r>
  <r>
    <n v="13878"/>
    <x v="4"/>
    <x v="1"/>
  </r>
  <r>
    <n v="13878"/>
    <x v="4"/>
    <x v="8"/>
  </r>
  <r>
    <n v="13878"/>
    <x v="4"/>
    <x v="2"/>
  </r>
  <r>
    <n v="13878"/>
    <x v="4"/>
    <x v="51"/>
  </r>
  <r>
    <n v="13878"/>
    <x v="4"/>
    <x v="10"/>
  </r>
  <r>
    <n v="13878"/>
    <x v="4"/>
    <x v="3"/>
  </r>
  <r>
    <n v="13879"/>
    <x v="6"/>
    <x v="1"/>
  </r>
  <r>
    <n v="13879"/>
    <x v="6"/>
    <x v="14"/>
  </r>
  <r>
    <n v="13879"/>
    <x v="6"/>
    <x v="0"/>
  </r>
  <r>
    <n v="13879"/>
    <x v="6"/>
    <x v="4"/>
  </r>
  <r>
    <n v="13879"/>
    <x v="6"/>
    <x v="5"/>
  </r>
  <r>
    <n v="13879"/>
    <x v="6"/>
    <x v="40"/>
  </r>
  <r>
    <n v="13880"/>
    <x v="3"/>
    <x v="0"/>
  </r>
  <r>
    <n v="13880"/>
    <x v="3"/>
    <x v="1"/>
  </r>
  <r>
    <n v="13880"/>
    <x v="3"/>
    <x v="65"/>
  </r>
  <r>
    <n v="13881"/>
    <x v="3"/>
    <x v="1"/>
  </r>
  <r>
    <n v="13881"/>
    <x v="3"/>
    <x v="2"/>
  </r>
  <r>
    <n v="13881"/>
    <x v="3"/>
    <x v="59"/>
  </r>
  <r>
    <n v="13881"/>
    <x v="3"/>
    <x v="60"/>
  </r>
  <r>
    <n v="13881"/>
    <x v="3"/>
    <x v="10"/>
  </r>
  <r>
    <n v="13881"/>
    <x v="3"/>
    <x v="40"/>
  </r>
  <r>
    <n v="13882"/>
    <x v="3"/>
    <x v="1"/>
  </r>
  <r>
    <n v="13882"/>
    <x v="3"/>
    <x v="15"/>
  </r>
  <r>
    <n v="13882"/>
    <x v="3"/>
    <x v="2"/>
  </r>
  <r>
    <n v="13882"/>
    <x v="3"/>
    <x v="49"/>
  </r>
  <r>
    <n v="13883"/>
    <x v="6"/>
    <x v="81"/>
  </r>
  <r>
    <n v="13883"/>
    <x v="6"/>
    <x v="57"/>
  </r>
  <r>
    <n v="13883"/>
    <x v="6"/>
    <x v="65"/>
  </r>
  <r>
    <n v="13883"/>
    <x v="6"/>
    <x v="152"/>
  </r>
  <r>
    <n v="13884"/>
    <x v="7"/>
    <x v="8"/>
  </r>
  <r>
    <n v="13884"/>
    <x v="7"/>
    <x v="2"/>
  </r>
  <r>
    <n v="13884"/>
    <x v="7"/>
    <x v="16"/>
  </r>
  <r>
    <n v="13884"/>
    <x v="7"/>
    <x v="26"/>
  </r>
  <r>
    <n v="13884"/>
    <x v="7"/>
    <x v="28"/>
  </r>
  <r>
    <n v="13885"/>
    <x v="8"/>
    <x v="0"/>
  </r>
  <r>
    <n v="13886"/>
    <x v="1"/>
    <x v="1"/>
  </r>
  <r>
    <n v="13886"/>
    <x v="1"/>
    <x v="8"/>
  </r>
  <r>
    <n v="13886"/>
    <x v="1"/>
    <x v="0"/>
  </r>
  <r>
    <n v="13886"/>
    <x v="1"/>
    <x v="92"/>
  </r>
  <r>
    <n v="13886"/>
    <x v="1"/>
    <x v="26"/>
  </r>
  <r>
    <n v="13886"/>
    <x v="1"/>
    <x v="10"/>
  </r>
  <r>
    <n v="13886"/>
    <x v="1"/>
    <x v="99"/>
  </r>
  <r>
    <n v="13886"/>
    <x v="1"/>
    <x v="98"/>
  </r>
  <r>
    <n v="13886"/>
    <x v="1"/>
    <x v="28"/>
  </r>
  <r>
    <n v="13886"/>
    <x v="1"/>
    <x v="125"/>
  </r>
  <r>
    <n v="13886"/>
    <x v="1"/>
    <x v="50"/>
  </r>
  <r>
    <n v="13886"/>
    <x v="1"/>
    <x v="27"/>
  </r>
  <r>
    <n v="13886"/>
    <x v="1"/>
    <x v="49"/>
  </r>
  <r>
    <n v="13887"/>
    <x v="1"/>
    <x v="0"/>
  </r>
  <r>
    <n v="13887"/>
    <x v="1"/>
    <x v="1"/>
  </r>
  <r>
    <n v="13887"/>
    <x v="1"/>
    <x v="14"/>
  </r>
  <r>
    <n v="13887"/>
    <x v="1"/>
    <x v="24"/>
  </r>
  <r>
    <n v="13887"/>
    <x v="1"/>
    <x v="2"/>
  </r>
  <r>
    <n v="13888"/>
    <x v="0"/>
    <x v="1"/>
  </r>
  <r>
    <n v="13888"/>
    <x v="0"/>
    <x v="40"/>
  </r>
  <r>
    <n v="13889"/>
    <x v="0"/>
    <x v="1"/>
  </r>
  <r>
    <n v="13889"/>
    <x v="0"/>
    <x v="0"/>
  </r>
  <r>
    <n v="13890"/>
    <x v="1"/>
    <x v="0"/>
  </r>
  <r>
    <n v="13890"/>
    <x v="1"/>
    <x v="1"/>
  </r>
  <r>
    <n v="13890"/>
    <x v="1"/>
    <x v="36"/>
  </r>
  <r>
    <n v="13890"/>
    <x v="1"/>
    <x v="26"/>
  </r>
  <r>
    <n v="13890"/>
    <x v="1"/>
    <x v="62"/>
  </r>
  <r>
    <n v="13891"/>
    <x v="3"/>
    <x v="81"/>
  </r>
  <r>
    <n v="13892"/>
    <x v="1"/>
    <x v="1"/>
  </r>
  <r>
    <n v="13892"/>
    <x v="1"/>
    <x v="2"/>
  </r>
  <r>
    <n v="13892"/>
    <x v="1"/>
    <x v="10"/>
  </r>
  <r>
    <n v="13892"/>
    <x v="1"/>
    <x v="59"/>
  </r>
  <r>
    <n v="13892"/>
    <x v="1"/>
    <x v="3"/>
  </r>
  <r>
    <n v="13892"/>
    <x v="1"/>
    <x v="109"/>
  </r>
  <r>
    <n v="13892"/>
    <x v="1"/>
    <x v="4"/>
  </r>
  <r>
    <n v="13893"/>
    <x v="4"/>
    <x v="1"/>
  </r>
  <r>
    <n v="13893"/>
    <x v="4"/>
    <x v="0"/>
  </r>
  <r>
    <n v="13893"/>
    <x v="4"/>
    <x v="8"/>
  </r>
  <r>
    <n v="13893"/>
    <x v="4"/>
    <x v="42"/>
  </r>
  <r>
    <n v="13893"/>
    <x v="4"/>
    <x v="89"/>
  </r>
  <r>
    <n v="13893"/>
    <x v="4"/>
    <x v="15"/>
  </r>
  <r>
    <n v="13893"/>
    <x v="4"/>
    <x v="26"/>
  </r>
  <r>
    <n v="13893"/>
    <x v="4"/>
    <x v="51"/>
  </r>
  <r>
    <n v="13893"/>
    <x v="4"/>
    <x v="2"/>
  </r>
  <r>
    <n v="13893"/>
    <x v="4"/>
    <x v="24"/>
  </r>
  <r>
    <n v="13893"/>
    <x v="4"/>
    <x v="39"/>
  </r>
  <r>
    <n v="13893"/>
    <x v="4"/>
    <x v="10"/>
  </r>
  <r>
    <n v="13893"/>
    <x v="4"/>
    <x v="32"/>
  </r>
  <r>
    <n v="13893"/>
    <x v="4"/>
    <x v="9"/>
  </r>
  <r>
    <n v="13893"/>
    <x v="4"/>
    <x v="65"/>
  </r>
  <r>
    <n v="13893"/>
    <x v="4"/>
    <x v="28"/>
  </r>
  <r>
    <n v="13893"/>
    <x v="4"/>
    <x v="27"/>
  </r>
  <r>
    <n v="13895"/>
    <x v="1"/>
    <x v="113"/>
  </r>
  <r>
    <n v="13895"/>
    <x v="1"/>
    <x v="2"/>
  </r>
  <r>
    <n v="13895"/>
    <x v="1"/>
    <x v="39"/>
  </r>
  <r>
    <n v="13895"/>
    <x v="1"/>
    <x v="78"/>
  </r>
  <r>
    <n v="13896"/>
    <x v="1"/>
    <x v="1"/>
  </r>
  <r>
    <n v="13896"/>
    <x v="1"/>
    <x v="2"/>
  </r>
  <r>
    <n v="13896"/>
    <x v="1"/>
    <x v="10"/>
  </r>
  <r>
    <n v="13896"/>
    <x v="1"/>
    <x v="32"/>
  </r>
  <r>
    <n v="13896"/>
    <x v="1"/>
    <x v="28"/>
  </r>
  <r>
    <n v="13897"/>
    <x v="1"/>
    <x v="1"/>
  </r>
  <r>
    <n v="13897"/>
    <x v="1"/>
    <x v="0"/>
  </r>
  <r>
    <n v="13897"/>
    <x v="1"/>
    <x v="10"/>
  </r>
  <r>
    <n v="13898"/>
    <x v="4"/>
    <x v="0"/>
  </r>
  <r>
    <n v="13898"/>
    <x v="4"/>
    <x v="1"/>
  </r>
  <r>
    <n v="13898"/>
    <x v="4"/>
    <x v="24"/>
  </r>
  <r>
    <n v="13898"/>
    <x v="4"/>
    <x v="51"/>
  </r>
  <r>
    <n v="13898"/>
    <x v="4"/>
    <x v="26"/>
  </r>
  <r>
    <n v="13898"/>
    <x v="4"/>
    <x v="2"/>
  </r>
  <r>
    <n v="13898"/>
    <x v="4"/>
    <x v="16"/>
  </r>
  <r>
    <n v="13898"/>
    <x v="4"/>
    <x v="10"/>
  </r>
  <r>
    <n v="13898"/>
    <x v="4"/>
    <x v="3"/>
  </r>
  <r>
    <n v="13899"/>
    <x v="1"/>
    <x v="24"/>
  </r>
  <r>
    <n v="13900"/>
    <x v="3"/>
    <x v="0"/>
  </r>
  <r>
    <n v="13900"/>
    <x v="3"/>
    <x v="1"/>
  </r>
  <r>
    <n v="13900"/>
    <x v="3"/>
    <x v="41"/>
  </r>
  <r>
    <n v="13900"/>
    <x v="3"/>
    <x v="41"/>
  </r>
  <r>
    <n v="13900"/>
    <x v="3"/>
    <x v="40"/>
  </r>
  <r>
    <n v="13901"/>
    <x v="4"/>
    <x v="0"/>
  </r>
  <r>
    <n v="13901"/>
    <x v="4"/>
    <x v="1"/>
  </r>
  <r>
    <n v="13901"/>
    <x v="4"/>
    <x v="2"/>
  </r>
  <r>
    <n v="13902"/>
    <x v="1"/>
    <x v="0"/>
  </r>
  <r>
    <n v="13902"/>
    <x v="1"/>
    <x v="7"/>
  </r>
  <r>
    <n v="13902"/>
    <x v="1"/>
    <x v="45"/>
  </r>
  <r>
    <n v="13902"/>
    <x v="1"/>
    <x v="39"/>
  </r>
  <r>
    <n v="13902"/>
    <x v="1"/>
    <x v="2"/>
  </r>
  <r>
    <n v="13902"/>
    <x v="1"/>
    <x v="26"/>
  </r>
  <r>
    <n v="13902"/>
    <x v="1"/>
    <x v="11"/>
  </r>
  <r>
    <n v="13902"/>
    <x v="1"/>
    <x v="10"/>
  </r>
  <r>
    <n v="13903"/>
    <x v="6"/>
    <x v="0"/>
  </r>
  <r>
    <n v="13903"/>
    <x v="6"/>
    <x v="36"/>
  </r>
  <r>
    <n v="13903"/>
    <x v="6"/>
    <x v="62"/>
  </r>
  <r>
    <n v="13903"/>
    <x v="6"/>
    <x v="126"/>
  </r>
  <r>
    <n v="13903"/>
    <x v="6"/>
    <x v="5"/>
  </r>
  <r>
    <n v="13903"/>
    <x v="6"/>
    <x v="4"/>
  </r>
  <r>
    <n v="13904"/>
    <x v="1"/>
    <x v="1"/>
  </r>
  <r>
    <n v="13904"/>
    <x v="1"/>
    <x v="42"/>
  </r>
  <r>
    <n v="13904"/>
    <x v="1"/>
    <x v="8"/>
  </r>
  <r>
    <n v="13904"/>
    <x v="1"/>
    <x v="0"/>
  </r>
  <r>
    <n v="13904"/>
    <x v="1"/>
    <x v="7"/>
  </r>
  <r>
    <n v="13904"/>
    <x v="1"/>
    <x v="33"/>
  </r>
  <r>
    <n v="13904"/>
    <x v="1"/>
    <x v="2"/>
  </r>
  <r>
    <n v="13904"/>
    <x v="1"/>
    <x v="39"/>
  </r>
  <r>
    <n v="13904"/>
    <x v="1"/>
    <x v="32"/>
  </r>
  <r>
    <n v="13905"/>
    <x v="6"/>
    <x v="0"/>
  </r>
  <r>
    <n v="13906"/>
    <x v="6"/>
    <x v="0"/>
  </r>
  <r>
    <n v="13906"/>
    <x v="6"/>
    <x v="71"/>
  </r>
  <r>
    <n v="13906"/>
    <x v="6"/>
    <x v="38"/>
  </r>
  <r>
    <n v="13906"/>
    <x v="6"/>
    <x v="4"/>
  </r>
  <r>
    <n v="13907"/>
    <x v="5"/>
    <x v="14"/>
  </r>
  <r>
    <n v="13907"/>
    <x v="5"/>
    <x v="1"/>
  </r>
  <r>
    <n v="13908"/>
    <x v="7"/>
    <x v="73"/>
  </r>
  <r>
    <n v="13909"/>
    <x v="3"/>
    <x v="1"/>
  </r>
  <r>
    <n v="13909"/>
    <x v="3"/>
    <x v="14"/>
  </r>
  <r>
    <n v="13909"/>
    <x v="3"/>
    <x v="42"/>
  </r>
  <r>
    <n v="13909"/>
    <x v="3"/>
    <x v="0"/>
  </r>
  <r>
    <n v="13909"/>
    <x v="3"/>
    <x v="10"/>
  </r>
  <r>
    <n v="13909"/>
    <x v="3"/>
    <x v="21"/>
  </r>
  <r>
    <n v="13909"/>
    <x v="3"/>
    <x v="23"/>
  </r>
  <r>
    <n v="13909"/>
    <x v="3"/>
    <x v="81"/>
  </r>
  <r>
    <n v="13909"/>
    <x v="3"/>
    <x v="5"/>
  </r>
  <r>
    <n v="13909"/>
    <x v="3"/>
    <x v="4"/>
  </r>
  <r>
    <n v="13909"/>
    <x v="3"/>
    <x v="94"/>
  </r>
  <r>
    <n v="13909"/>
    <x v="3"/>
    <x v="40"/>
  </r>
  <r>
    <n v="13909"/>
    <x v="3"/>
    <x v="82"/>
  </r>
  <r>
    <n v="13910"/>
    <x v="1"/>
    <x v="8"/>
  </r>
  <r>
    <n v="13910"/>
    <x v="1"/>
    <x v="11"/>
  </r>
  <r>
    <n v="13910"/>
    <x v="1"/>
    <x v="10"/>
  </r>
  <r>
    <n v="13910"/>
    <x v="1"/>
    <x v="27"/>
  </r>
  <r>
    <n v="13911"/>
    <x v="1"/>
    <x v="33"/>
  </r>
  <r>
    <n v="13911"/>
    <x v="1"/>
    <x v="0"/>
  </r>
  <r>
    <n v="13911"/>
    <x v="1"/>
    <x v="1"/>
  </r>
  <r>
    <n v="13911"/>
    <x v="1"/>
    <x v="124"/>
  </r>
  <r>
    <n v="13911"/>
    <x v="1"/>
    <x v="143"/>
  </r>
  <r>
    <n v="13911"/>
    <x v="1"/>
    <x v="32"/>
  </r>
  <r>
    <n v="13911"/>
    <x v="1"/>
    <x v="73"/>
  </r>
  <r>
    <n v="13912"/>
    <x v="6"/>
    <x v="14"/>
  </r>
  <r>
    <n v="13912"/>
    <x v="6"/>
    <x v="61"/>
  </r>
  <r>
    <n v="13912"/>
    <x v="6"/>
    <x v="4"/>
  </r>
  <r>
    <n v="13912"/>
    <x v="6"/>
    <x v="48"/>
  </r>
  <r>
    <n v="13912"/>
    <x v="6"/>
    <x v="187"/>
  </r>
  <r>
    <n v="13913"/>
    <x v="4"/>
    <x v="0"/>
  </r>
  <r>
    <n v="13913"/>
    <x v="4"/>
    <x v="1"/>
  </r>
  <r>
    <n v="13913"/>
    <x v="4"/>
    <x v="2"/>
  </r>
  <r>
    <n v="13913"/>
    <x v="4"/>
    <x v="51"/>
  </r>
  <r>
    <n v="13913"/>
    <x v="4"/>
    <x v="24"/>
  </r>
  <r>
    <n v="13913"/>
    <x v="4"/>
    <x v="26"/>
  </r>
  <r>
    <n v="13913"/>
    <x v="4"/>
    <x v="16"/>
  </r>
  <r>
    <n v="13913"/>
    <x v="4"/>
    <x v="9"/>
  </r>
  <r>
    <n v="13913"/>
    <x v="4"/>
    <x v="10"/>
  </r>
  <r>
    <n v="13913"/>
    <x v="4"/>
    <x v="32"/>
  </r>
  <r>
    <n v="13913"/>
    <x v="4"/>
    <x v="64"/>
  </r>
  <r>
    <n v="13913"/>
    <x v="4"/>
    <x v="99"/>
  </r>
  <r>
    <n v="13914"/>
    <x v="6"/>
    <x v="5"/>
  </r>
  <r>
    <n v="13914"/>
    <x v="6"/>
    <x v="40"/>
  </r>
  <r>
    <n v="13914"/>
    <x v="6"/>
    <x v="129"/>
  </r>
  <r>
    <n v="13914"/>
    <x v="6"/>
    <x v="4"/>
  </r>
  <r>
    <n v="13915"/>
    <x v="1"/>
    <x v="0"/>
  </r>
  <r>
    <n v="13915"/>
    <x v="1"/>
    <x v="1"/>
  </r>
  <r>
    <n v="13915"/>
    <x v="1"/>
    <x v="24"/>
  </r>
  <r>
    <n v="13915"/>
    <x v="1"/>
    <x v="2"/>
  </r>
  <r>
    <n v="13915"/>
    <x v="1"/>
    <x v="39"/>
  </r>
  <r>
    <n v="13915"/>
    <x v="1"/>
    <x v="17"/>
  </r>
  <r>
    <n v="13915"/>
    <x v="1"/>
    <x v="32"/>
  </r>
  <r>
    <n v="13915"/>
    <x v="1"/>
    <x v="55"/>
  </r>
  <r>
    <n v="13915"/>
    <x v="1"/>
    <x v="6"/>
  </r>
  <r>
    <n v="13916"/>
    <x v="1"/>
    <x v="0"/>
  </r>
  <r>
    <n v="13916"/>
    <x v="1"/>
    <x v="2"/>
  </r>
  <r>
    <n v="13916"/>
    <x v="1"/>
    <x v="10"/>
  </r>
  <r>
    <n v="13916"/>
    <x v="1"/>
    <x v="59"/>
  </r>
  <r>
    <n v="13916"/>
    <x v="1"/>
    <x v="11"/>
  </r>
  <r>
    <n v="13916"/>
    <x v="1"/>
    <x v="73"/>
  </r>
  <r>
    <n v="13916"/>
    <x v="1"/>
    <x v="125"/>
  </r>
  <r>
    <n v="13917"/>
    <x v="8"/>
    <x v="0"/>
  </r>
  <r>
    <n v="13917"/>
    <x v="8"/>
    <x v="1"/>
  </r>
  <r>
    <n v="13917"/>
    <x v="8"/>
    <x v="4"/>
  </r>
  <r>
    <n v="13918"/>
    <x v="3"/>
    <x v="33"/>
  </r>
  <r>
    <n v="13919"/>
    <x v="6"/>
    <x v="0"/>
  </r>
  <r>
    <n v="13919"/>
    <x v="6"/>
    <x v="26"/>
  </r>
  <r>
    <n v="13919"/>
    <x v="6"/>
    <x v="94"/>
  </r>
  <r>
    <n v="13919"/>
    <x v="6"/>
    <x v="40"/>
  </r>
  <r>
    <n v="13920"/>
    <x v="2"/>
    <x v="30"/>
  </r>
  <r>
    <n v="13920"/>
    <x v="2"/>
    <x v="70"/>
  </r>
  <r>
    <n v="13920"/>
    <x v="2"/>
    <x v="2"/>
  </r>
  <r>
    <n v="13920"/>
    <x v="2"/>
    <x v="18"/>
  </r>
  <r>
    <n v="13920"/>
    <x v="2"/>
    <x v="19"/>
  </r>
  <r>
    <n v="13920"/>
    <x v="2"/>
    <x v="12"/>
  </r>
  <r>
    <n v="13920"/>
    <x v="2"/>
    <x v="13"/>
  </r>
  <r>
    <n v="13920"/>
    <x v="2"/>
    <x v="97"/>
  </r>
  <r>
    <n v="13920"/>
    <x v="2"/>
    <x v="59"/>
  </r>
  <r>
    <n v="13920"/>
    <x v="2"/>
    <x v="60"/>
  </r>
  <r>
    <n v="13920"/>
    <x v="2"/>
    <x v="53"/>
  </r>
  <r>
    <n v="13920"/>
    <x v="2"/>
    <x v="22"/>
  </r>
  <r>
    <n v="13920"/>
    <x v="2"/>
    <x v="9"/>
  </r>
  <r>
    <n v="13920"/>
    <x v="2"/>
    <x v="10"/>
  </r>
  <r>
    <n v="13920"/>
    <x v="2"/>
    <x v="28"/>
  </r>
  <r>
    <n v="13921"/>
    <x v="3"/>
    <x v="41"/>
  </r>
  <r>
    <n v="13921"/>
    <x v="3"/>
    <x v="41"/>
  </r>
  <r>
    <n v="13921"/>
    <x v="3"/>
    <x v="14"/>
  </r>
  <r>
    <n v="13921"/>
    <x v="3"/>
    <x v="1"/>
  </r>
  <r>
    <n v="13921"/>
    <x v="3"/>
    <x v="31"/>
  </r>
  <r>
    <n v="13921"/>
    <x v="3"/>
    <x v="15"/>
  </r>
  <r>
    <n v="13921"/>
    <x v="3"/>
    <x v="54"/>
  </r>
  <r>
    <n v="13921"/>
    <x v="3"/>
    <x v="4"/>
  </r>
  <r>
    <n v="13922"/>
    <x v="5"/>
    <x v="0"/>
  </r>
  <r>
    <n v="13922"/>
    <x v="5"/>
    <x v="124"/>
  </r>
  <r>
    <n v="13922"/>
    <x v="5"/>
    <x v="78"/>
  </r>
  <r>
    <n v="13922"/>
    <x v="5"/>
    <x v="46"/>
  </r>
  <r>
    <n v="13922"/>
    <x v="5"/>
    <x v="77"/>
  </r>
  <r>
    <n v="13922"/>
    <x v="5"/>
    <x v="100"/>
  </r>
  <r>
    <n v="13922"/>
    <x v="5"/>
    <x v="163"/>
  </r>
  <r>
    <n v="13923"/>
    <x v="6"/>
    <x v="0"/>
  </r>
  <r>
    <n v="13924"/>
    <x v="1"/>
    <x v="0"/>
  </r>
  <r>
    <n v="13924"/>
    <x v="1"/>
    <x v="2"/>
  </r>
  <r>
    <n v="13924"/>
    <x v="1"/>
    <x v="32"/>
  </r>
  <r>
    <n v="13925"/>
    <x v="3"/>
    <x v="15"/>
  </r>
  <r>
    <n v="13925"/>
    <x v="3"/>
    <x v="14"/>
  </r>
  <r>
    <n v="13925"/>
    <x v="3"/>
    <x v="1"/>
  </r>
  <r>
    <n v="13925"/>
    <x v="3"/>
    <x v="0"/>
  </r>
  <r>
    <n v="13925"/>
    <x v="3"/>
    <x v="8"/>
  </r>
  <r>
    <n v="13925"/>
    <x v="3"/>
    <x v="38"/>
  </r>
  <r>
    <n v="13926"/>
    <x v="3"/>
    <x v="1"/>
  </r>
  <r>
    <n v="13926"/>
    <x v="3"/>
    <x v="79"/>
  </r>
  <r>
    <n v="13926"/>
    <x v="3"/>
    <x v="100"/>
  </r>
  <r>
    <n v="13926"/>
    <x v="3"/>
    <x v="65"/>
  </r>
  <r>
    <n v="13927"/>
    <x v="6"/>
    <x v="0"/>
  </r>
  <r>
    <n v="13927"/>
    <x v="6"/>
    <x v="40"/>
  </r>
  <r>
    <n v="13928"/>
    <x v="1"/>
    <x v="0"/>
  </r>
  <r>
    <n v="13928"/>
    <x v="1"/>
    <x v="1"/>
  </r>
  <r>
    <n v="13928"/>
    <x v="1"/>
    <x v="33"/>
  </r>
  <r>
    <n v="13928"/>
    <x v="1"/>
    <x v="30"/>
  </r>
  <r>
    <n v="13928"/>
    <x v="1"/>
    <x v="2"/>
  </r>
  <r>
    <n v="13930"/>
    <x v="1"/>
    <x v="39"/>
  </r>
  <r>
    <n v="13930"/>
    <x v="1"/>
    <x v="2"/>
  </r>
  <r>
    <n v="13931"/>
    <x v="4"/>
    <x v="1"/>
  </r>
  <r>
    <n v="13931"/>
    <x v="4"/>
    <x v="14"/>
  </r>
  <r>
    <n v="13931"/>
    <x v="4"/>
    <x v="42"/>
  </r>
  <r>
    <n v="13931"/>
    <x v="4"/>
    <x v="0"/>
  </r>
  <r>
    <n v="13931"/>
    <x v="4"/>
    <x v="51"/>
  </r>
  <r>
    <n v="13931"/>
    <x v="4"/>
    <x v="9"/>
  </r>
  <r>
    <n v="13932"/>
    <x v="5"/>
    <x v="0"/>
  </r>
  <r>
    <n v="13932"/>
    <x v="5"/>
    <x v="1"/>
  </r>
  <r>
    <n v="13932"/>
    <x v="5"/>
    <x v="14"/>
  </r>
  <r>
    <n v="13932"/>
    <x v="5"/>
    <x v="51"/>
  </r>
  <r>
    <n v="13932"/>
    <x v="5"/>
    <x v="4"/>
  </r>
  <r>
    <n v="13932"/>
    <x v="5"/>
    <x v="5"/>
  </r>
  <r>
    <n v="13933"/>
    <x v="4"/>
    <x v="1"/>
  </r>
  <r>
    <n v="13933"/>
    <x v="4"/>
    <x v="8"/>
  </r>
  <r>
    <n v="13933"/>
    <x v="4"/>
    <x v="42"/>
  </r>
  <r>
    <n v="13933"/>
    <x v="4"/>
    <x v="7"/>
  </r>
  <r>
    <n v="13933"/>
    <x v="4"/>
    <x v="0"/>
  </r>
  <r>
    <n v="13933"/>
    <x v="4"/>
    <x v="43"/>
  </r>
  <r>
    <n v="13933"/>
    <x v="4"/>
    <x v="44"/>
  </r>
  <r>
    <n v="13933"/>
    <x v="4"/>
    <x v="37"/>
  </r>
  <r>
    <n v="13933"/>
    <x v="4"/>
    <x v="45"/>
  </r>
  <r>
    <n v="13933"/>
    <x v="4"/>
    <x v="2"/>
  </r>
  <r>
    <n v="13933"/>
    <x v="4"/>
    <x v="24"/>
  </r>
  <r>
    <n v="13933"/>
    <x v="4"/>
    <x v="39"/>
  </r>
  <r>
    <n v="13933"/>
    <x v="4"/>
    <x v="26"/>
  </r>
  <r>
    <n v="13933"/>
    <x v="4"/>
    <x v="32"/>
  </r>
  <r>
    <n v="13933"/>
    <x v="4"/>
    <x v="11"/>
  </r>
  <r>
    <n v="13933"/>
    <x v="4"/>
    <x v="9"/>
  </r>
  <r>
    <n v="13933"/>
    <x v="4"/>
    <x v="10"/>
  </r>
  <r>
    <n v="13934"/>
    <x v="6"/>
    <x v="0"/>
  </r>
  <r>
    <n v="13934"/>
    <x v="6"/>
    <x v="1"/>
  </r>
  <r>
    <n v="13934"/>
    <x v="6"/>
    <x v="14"/>
  </r>
  <r>
    <n v="13934"/>
    <x v="6"/>
    <x v="35"/>
  </r>
  <r>
    <n v="13935"/>
    <x v="3"/>
    <x v="14"/>
  </r>
  <r>
    <n v="13935"/>
    <x v="3"/>
    <x v="1"/>
  </r>
  <r>
    <n v="13935"/>
    <x v="3"/>
    <x v="10"/>
  </r>
  <r>
    <n v="13935"/>
    <x v="3"/>
    <x v="19"/>
  </r>
  <r>
    <n v="13935"/>
    <x v="3"/>
    <x v="20"/>
  </r>
  <r>
    <n v="13935"/>
    <x v="3"/>
    <x v="131"/>
  </r>
  <r>
    <n v="13936"/>
    <x v="1"/>
    <x v="1"/>
  </r>
  <r>
    <n v="13936"/>
    <x v="1"/>
    <x v="0"/>
  </r>
  <r>
    <n v="13936"/>
    <x v="1"/>
    <x v="2"/>
  </r>
  <r>
    <n v="13936"/>
    <x v="1"/>
    <x v="39"/>
  </r>
  <r>
    <n v="13936"/>
    <x v="1"/>
    <x v="24"/>
  </r>
  <r>
    <n v="13936"/>
    <x v="1"/>
    <x v="10"/>
  </r>
  <r>
    <n v="13936"/>
    <x v="1"/>
    <x v="11"/>
  </r>
  <r>
    <n v="13936"/>
    <x v="1"/>
    <x v="27"/>
  </r>
  <r>
    <n v="13936"/>
    <x v="1"/>
    <x v="66"/>
  </r>
  <r>
    <n v="13936"/>
    <x v="1"/>
    <x v="93"/>
  </r>
  <r>
    <n v="13937"/>
    <x v="6"/>
    <x v="1"/>
  </r>
  <r>
    <n v="13937"/>
    <x v="6"/>
    <x v="0"/>
  </r>
  <r>
    <n v="13939"/>
    <x v="4"/>
    <x v="1"/>
  </r>
  <r>
    <n v="13939"/>
    <x v="4"/>
    <x v="8"/>
  </r>
  <r>
    <n v="13939"/>
    <x v="4"/>
    <x v="42"/>
  </r>
  <r>
    <n v="13939"/>
    <x v="4"/>
    <x v="70"/>
  </r>
  <r>
    <n v="13939"/>
    <x v="4"/>
    <x v="2"/>
  </r>
  <r>
    <n v="13939"/>
    <x v="4"/>
    <x v="24"/>
  </r>
  <r>
    <n v="13939"/>
    <x v="4"/>
    <x v="32"/>
  </r>
  <r>
    <n v="13939"/>
    <x v="4"/>
    <x v="9"/>
  </r>
  <r>
    <n v="13939"/>
    <x v="4"/>
    <x v="27"/>
  </r>
  <r>
    <n v="13939"/>
    <x v="4"/>
    <x v="28"/>
  </r>
  <r>
    <n v="13940"/>
    <x v="4"/>
    <x v="1"/>
  </r>
  <r>
    <n v="13940"/>
    <x v="4"/>
    <x v="8"/>
  </r>
  <r>
    <n v="13940"/>
    <x v="4"/>
    <x v="42"/>
  </r>
  <r>
    <n v="13940"/>
    <x v="4"/>
    <x v="0"/>
  </r>
  <r>
    <n v="13940"/>
    <x v="4"/>
    <x v="7"/>
  </r>
  <r>
    <n v="13940"/>
    <x v="4"/>
    <x v="2"/>
  </r>
  <r>
    <n v="13940"/>
    <x v="4"/>
    <x v="26"/>
  </r>
  <r>
    <n v="13940"/>
    <x v="4"/>
    <x v="16"/>
  </r>
  <r>
    <n v="13940"/>
    <x v="4"/>
    <x v="39"/>
  </r>
  <r>
    <n v="13940"/>
    <x v="4"/>
    <x v="17"/>
  </r>
  <r>
    <n v="13940"/>
    <x v="4"/>
    <x v="9"/>
  </r>
  <r>
    <n v="13940"/>
    <x v="4"/>
    <x v="11"/>
  </r>
  <r>
    <n v="13940"/>
    <x v="4"/>
    <x v="10"/>
  </r>
  <r>
    <n v="13940"/>
    <x v="4"/>
    <x v="13"/>
  </r>
  <r>
    <n v="13940"/>
    <x v="4"/>
    <x v="12"/>
  </r>
  <r>
    <n v="13940"/>
    <x v="4"/>
    <x v="6"/>
  </r>
  <r>
    <n v="13940"/>
    <x v="4"/>
    <x v="27"/>
  </r>
  <r>
    <n v="13940"/>
    <x v="4"/>
    <x v="28"/>
  </r>
  <r>
    <n v="13941"/>
    <x v="8"/>
    <x v="24"/>
  </r>
  <r>
    <n v="13941"/>
    <x v="8"/>
    <x v="4"/>
  </r>
  <r>
    <n v="13942"/>
    <x v="2"/>
    <x v="15"/>
  </r>
  <r>
    <n v="13942"/>
    <x v="2"/>
    <x v="1"/>
  </r>
  <r>
    <n v="13942"/>
    <x v="2"/>
    <x v="2"/>
  </r>
  <r>
    <n v="13942"/>
    <x v="2"/>
    <x v="9"/>
  </r>
  <r>
    <n v="13942"/>
    <x v="2"/>
    <x v="55"/>
  </r>
  <r>
    <n v="13942"/>
    <x v="2"/>
    <x v="28"/>
  </r>
  <r>
    <n v="13942"/>
    <x v="2"/>
    <x v="27"/>
  </r>
  <r>
    <n v="13942"/>
    <x v="2"/>
    <x v="6"/>
  </r>
  <r>
    <n v="13943"/>
    <x v="3"/>
    <x v="1"/>
  </r>
  <r>
    <n v="13943"/>
    <x v="3"/>
    <x v="14"/>
  </r>
  <r>
    <n v="13943"/>
    <x v="3"/>
    <x v="0"/>
  </r>
  <r>
    <n v="13943"/>
    <x v="3"/>
    <x v="59"/>
  </r>
  <r>
    <n v="13943"/>
    <x v="3"/>
    <x v="60"/>
  </r>
  <r>
    <n v="13943"/>
    <x v="3"/>
    <x v="21"/>
  </r>
  <r>
    <n v="13943"/>
    <x v="3"/>
    <x v="22"/>
  </r>
  <r>
    <n v="13943"/>
    <x v="3"/>
    <x v="11"/>
  </r>
  <r>
    <n v="13943"/>
    <x v="3"/>
    <x v="10"/>
  </r>
  <r>
    <n v="13943"/>
    <x v="3"/>
    <x v="9"/>
  </r>
  <r>
    <n v="13943"/>
    <x v="3"/>
    <x v="3"/>
  </r>
  <r>
    <n v="13943"/>
    <x v="3"/>
    <x v="27"/>
  </r>
  <r>
    <n v="13943"/>
    <x v="3"/>
    <x v="28"/>
  </r>
  <r>
    <n v="13943"/>
    <x v="3"/>
    <x v="6"/>
  </r>
  <r>
    <n v="13944"/>
    <x v="4"/>
    <x v="0"/>
  </r>
  <r>
    <n v="13944"/>
    <x v="4"/>
    <x v="1"/>
  </r>
  <r>
    <n v="13944"/>
    <x v="4"/>
    <x v="8"/>
  </r>
  <r>
    <n v="13944"/>
    <x v="4"/>
    <x v="2"/>
  </r>
  <r>
    <n v="13944"/>
    <x v="4"/>
    <x v="65"/>
  </r>
  <r>
    <n v="13944"/>
    <x v="4"/>
    <x v="6"/>
  </r>
  <r>
    <n v="13945"/>
    <x v="3"/>
    <x v="1"/>
  </r>
  <r>
    <n v="13945"/>
    <x v="3"/>
    <x v="14"/>
  </r>
  <r>
    <n v="13946"/>
    <x v="1"/>
    <x v="8"/>
  </r>
  <r>
    <n v="13946"/>
    <x v="1"/>
    <x v="1"/>
  </r>
  <r>
    <n v="13946"/>
    <x v="1"/>
    <x v="0"/>
  </r>
  <r>
    <n v="13946"/>
    <x v="1"/>
    <x v="70"/>
  </r>
  <r>
    <n v="13946"/>
    <x v="1"/>
    <x v="34"/>
  </r>
  <r>
    <n v="13946"/>
    <x v="1"/>
    <x v="113"/>
  </r>
  <r>
    <n v="13946"/>
    <x v="1"/>
    <x v="2"/>
  </r>
  <r>
    <n v="13946"/>
    <x v="1"/>
    <x v="39"/>
  </r>
  <r>
    <n v="13946"/>
    <x v="1"/>
    <x v="10"/>
  </r>
  <r>
    <n v="13946"/>
    <x v="1"/>
    <x v="22"/>
  </r>
  <r>
    <n v="13946"/>
    <x v="1"/>
    <x v="97"/>
  </r>
  <r>
    <n v="13946"/>
    <x v="1"/>
    <x v="21"/>
  </r>
  <r>
    <n v="13946"/>
    <x v="1"/>
    <x v="59"/>
  </r>
  <r>
    <n v="13946"/>
    <x v="1"/>
    <x v="46"/>
  </r>
  <r>
    <n v="13946"/>
    <x v="1"/>
    <x v="28"/>
  </r>
  <r>
    <n v="13946"/>
    <x v="1"/>
    <x v="27"/>
  </r>
  <r>
    <n v="13946"/>
    <x v="1"/>
    <x v="50"/>
  </r>
  <r>
    <n v="13946"/>
    <x v="1"/>
    <x v="6"/>
  </r>
  <r>
    <n v="13946"/>
    <x v="1"/>
    <x v="93"/>
  </r>
  <r>
    <n v="13947"/>
    <x v="3"/>
    <x v="0"/>
  </r>
  <r>
    <n v="13947"/>
    <x v="3"/>
    <x v="1"/>
  </r>
  <r>
    <n v="13947"/>
    <x v="3"/>
    <x v="14"/>
  </r>
  <r>
    <n v="13947"/>
    <x v="3"/>
    <x v="35"/>
  </r>
  <r>
    <n v="13948"/>
    <x v="6"/>
    <x v="40"/>
  </r>
  <r>
    <n v="13949"/>
    <x v="3"/>
    <x v="0"/>
  </r>
  <r>
    <n v="13949"/>
    <x v="3"/>
    <x v="1"/>
  </r>
  <r>
    <n v="13949"/>
    <x v="3"/>
    <x v="59"/>
  </r>
  <r>
    <n v="13950"/>
    <x v="1"/>
    <x v="1"/>
  </r>
  <r>
    <n v="13950"/>
    <x v="1"/>
    <x v="0"/>
  </r>
  <r>
    <n v="13950"/>
    <x v="1"/>
    <x v="37"/>
  </r>
  <r>
    <n v="13950"/>
    <x v="1"/>
    <x v="38"/>
  </r>
  <r>
    <n v="13950"/>
    <x v="1"/>
    <x v="32"/>
  </r>
  <r>
    <n v="13950"/>
    <x v="1"/>
    <x v="9"/>
  </r>
  <r>
    <n v="13950"/>
    <x v="1"/>
    <x v="10"/>
  </r>
  <r>
    <n v="13950"/>
    <x v="1"/>
    <x v="125"/>
  </r>
  <r>
    <n v="13952"/>
    <x v="2"/>
    <x v="51"/>
  </r>
  <r>
    <n v="13952"/>
    <x v="2"/>
    <x v="10"/>
  </r>
  <r>
    <n v="13952"/>
    <x v="2"/>
    <x v="9"/>
  </r>
  <r>
    <n v="13954"/>
    <x v="8"/>
    <x v="33"/>
  </r>
  <r>
    <n v="13954"/>
    <x v="8"/>
    <x v="109"/>
  </r>
  <r>
    <n v="13954"/>
    <x v="8"/>
    <x v="4"/>
  </r>
  <r>
    <n v="13954"/>
    <x v="8"/>
    <x v="65"/>
  </r>
  <r>
    <n v="13955"/>
    <x v="4"/>
    <x v="1"/>
  </r>
  <r>
    <n v="13955"/>
    <x v="4"/>
    <x v="0"/>
  </r>
  <r>
    <n v="13955"/>
    <x v="4"/>
    <x v="17"/>
  </r>
  <r>
    <n v="13955"/>
    <x v="4"/>
    <x v="38"/>
  </r>
  <r>
    <n v="13955"/>
    <x v="4"/>
    <x v="39"/>
  </r>
  <r>
    <n v="13955"/>
    <x v="4"/>
    <x v="16"/>
  </r>
  <r>
    <n v="13955"/>
    <x v="4"/>
    <x v="2"/>
  </r>
  <r>
    <n v="13955"/>
    <x v="4"/>
    <x v="24"/>
  </r>
  <r>
    <n v="13955"/>
    <x v="4"/>
    <x v="10"/>
  </r>
  <r>
    <n v="13955"/>
    <x v="4"/>
    <x v="32"/>
  </r>
  <r>
    <n v="13955"/>
    <x v="4"/>
    <x v="55"/>
  </r>
  <r>
    <n v="13955"/>
    <x v="4"/>
    <x v="4"/>
  </r>
  <r>
    <n v="13955"/>
    <x v="4"/>
    <x v="73"/>
  </r>
  <r>
    <n v="13955"/>
    <x v="4"/>
    <x v="27"/>
  </r>
  <r>
    <n v="13955"/>
    <x v="4"/>
    <x v="28"/>
  </r>
  <r>
    <n v="13956"/>
    <x v="1"/>
    <x v="0"/>
  </r>
  <r>
    <n v="13956"/>
    <x v="1"/>
    <x v="24"/>
  </r>
  <r>
    <n v="13956"/>
    <x v="1"/>
    <x v="2"/>
  </r>
  <r>
    <n v="13956"/>
    <x v="1"/>
    <x v="26"/>
  </r>
  <r>
    <n v="13956"/>
    <x v="1"/>
    <x v="112"/>
  </r>
  <r>
    <n v="13956"/>
    <x v="1"/>
    <x v="81"/>
  </r>
  <r>
    <n v="13956"/>
    <x v="1"/>
    <x v="40"/>
  </r>
  <r>
    <n v="13956"/>
    <x v="1"/>
    <x v="6"/>
  </r>
  <r>
    <n v="13956"/>
    <x v="1"/>
    <x v="50"/>
  </r>
  <r>
    <n v="13957"/>
    <x v="5"/>
    <x v="0"/>
  </r>
  <r>
    <n v="13957"/>
    <x v="5"/>
    <x v="7"/>
  </r>
  <r>
    <n v="13957"/>
    <x v="5"/>
    <x v="4"/>
  </r>
  <r>
    <n v="13957"/>
    <x v="5"/>
    <x v="40"/>
  </r>
  <r>
    <n v="13958"/>
    <x v="5"/>
    <x v="0"/>
  </r>
  <r>
    <n v="13958"/>
    <x v="5"/>
    <x v="4"/>
  </r>
  <r>
    <n v="13958"/>
    <x v="5"/>
    <x v="5"/>
  </r>
  <r>
    <n v="13958"/>
    <x v="5"/>
    <x v="65"/>
  </r>
  <r>
    <n v="13959"/>
    <x v="4"/>
    <x v="0"/>
  </r>
  <r>
    <n v="13959"/>
    <x v="4"/>
    <x v="39"/>
  </r>
  <r>
    <n v="13960"/>
    <x v="6"/>
    <x v="41"/>
  </r>
  <r>
    <n v="13960"/>
    <x v="6"/>
    <x v="41"/>
  </r>
  <r>
    <n v="13960"/>
    <x v="6"/>
    <x v="1"/>
  </r>
  <r>
    <n v="13960"/>
    <x v="6"/>
    <x v="0"/>
  </r>
  <r>
    <n v="13960"/>
    <x v="6"/>
    <x v="33"/>
  </r>
  <r>
    <n v="13960"/>
    <x v="6"/>
    <x v="24"/>
  </r>
  <r>
    <n v="13960"/>
    <x v="6"/>
    <x v="26"/>
  </r>
  <r>
    <n v="13960"/>
    <x v="6"/>
    <x v="51"/>
  </r>
  <r>
    <n v="13960"/>
    <x v="6"/>
    <x v="4"/>
  </r>
  <r>
    <n v="13963"/>
    <x v="3"/>
    <x v="1"/>
  </r>
  <r>
    <n v="13963"/>
    <x v="3"/>
    <x v="14"/>
  </r>
  <r>
    <n v="13963"/>
    <x v="3"/>
    <x v="0"/>
  </r>
  <r>
    <n v="13963"/>
    <x v="3"/>
    <x v="40"/>
  </r>
  <r>
    <n v="13963"/>
    <x v="3"/>
    <x v="4"/>
  </r>
  <r>
    <n v="13963"/>
    <x v="3"/>
    <x v="5"/>
  </r>
  <r>
    <n v="13964"/>
    <x v="0"/>
    <x v="1"/>
  </r>
  <r>
    <n v="13964"/>
    <x v="0"/>
    <x v="47"/>
  </r>
  <r>
    <n v="13964"/>
    <x v="0"/>
    <x v="73"/>
  </r>
  <r>
    <n v="13965"/>
    <x v="6"/>
    <x v="0"/>
  </r>
  <r>
    <n v="13965"/>
    <x v="6"/>
    <x v="65"/>
  </r>
  <r>
    <n v="13965"/>
    <x v="6"/>
    <x v="66"/>
  </r>
  <r>
    <n v="13965"/>
    <x v="6"/>
    <x v="93"/>
  </r>
  <r>
    <n v="13966"/>
    <x v="7"/>
    <x v="1"/>
  </r>
  <r>
    <n v="13966"/>
    <x v="7"/>
    <x v="11"/>
  </r>
  <r>
    <n v="13966"/>
    <x v="7"/>
    <x v="10"/>
  </r>
  <r>
    <n v="13966"/>
    <x v="7"/>
    <x v="12"/>
  </r>
  <r>
    <n v="13967"/>
    <x v="1"/>
    <x v="7"/>
  </r>
  <r>
    <n v="13967"/>
    <x v="1"/>
    <x v="0"/>
  </r>
  <r>
    <n v="13967"/>
    <x v="1"/>
    <x v="1"/>
  </r>
  <r>
    <n v="13967"/>
    <x v="1"/>
    <x v="8"/>
  </r>
  <r>
    <n v="13967"/>
    <x v="1"/>
    <x v="47"/>
  </r>
  <r>
    <n v="13967"/>
    <x v="1"/>
    <x v="113"/>
  </r>
  <r>
    <n v="13967"/>
    <x v="1"/>
    <x v="36"/>
  </r>
  <r>
    <n v="13967"/>
    <x v="1"/>
    <x v="26"/>
  </r>
  <r>
    <n v="13967"/>
    <x v="1"/>
    <x v="38"/>
  </r>
  <r>
    <n v="13967"/>
    <x v="1"/>
    <x v="10"/>
  </r>
  <r>
    <n v="13967"/>
    <x v="1"/>
    <x v="3"/>
  </r>
  <r>
    <n v="13967"/>
    <x v="1"/>
    <x v="49"/>
  </r>
  <r>
    <n v="13968"/>
    <x v="0"/>
    <x v="14"/>
  </r>
  <r>
    <n v="13968"/>
    <x v="0"/>
    <x v="4"/>
  </r>
  <r>
    <n v="13969"/>
    <x v="3"/>
    <x v="1"/>
  </r>
  <r>
    <n v="13969"/>
    <x v="3"/>
    <x v="14"/>
  </r>
  <r>
    <n v="13970"/>
    <x v="1"/>
    <x v="0"/>
  </r>
  <r>
    <n v="13970"/>
    <x v="1"/>
    <x v="2"/>
  </r>
  <r>
    <n v="13970"/>
    <x v="1"/>
    <x v="120"/>
  </r>
  <r>
    <n v="13970"/>
    <x v="1"/>
    <x v="40"/>
  </r>
  <r>
    <n v="13970"/>
    <x v="1"/>
    <x v="4"/>
  </r>
  <r>
    <n v="13970"/>
    <x v="1"/>
    <x v="126"/>
  </r>
  <r>
    <n v="13972"/>
    <x v="1"/>
    <x v="0"/>
  </r>
  <r>
    <n v="13972"/>
    <x v="1"/>
    <x v="1"/>
  </r>
  <r>
    <n v="13972"/>
    <x v="1"/>
    <x v="24"/>
  </r>
  <r>
    <n v="13972"/>
    <x v="1"/>
    <x v="61"/>
  </r>
  <r>
    <n v="13972"/>
    <x v="1"/>
    <x v="5"/>
  </r>
  <r>
    <n v="13972"/>
    <x v="1"/>
    <x v="4"/>
  </r>
  <r>
    <n v="13972"/>
    <x v="1"/>
    <x v="167"/>
  </r>
  <r>
    <n v="13972"/>
    <x v="1"/>
    <x v="80"/>
  </r>
  <r>
    <n v="13972"/>
    <x v="1"/>
    <x v="50"/>
  </r>
  <r>
    <n v="13972"/>
    <x v="1"/>
    <x v="122"/>
  </r>
  <r>
    <n v="13972"/>
    <x v="1"/>
    <x v="66"/>
  </r>
  <r>
    <n v="13973"/>
    <x v="1"/>
    <x v="1"/>
  </r>
  <r>
    <n v="13973"/>
    <x v="1"/>
    <x v="14"/>
  </r>
  <r>
    <n v="13973"/>
    <x v="1"/>
    <x v="8"/>
  </r>
  <r>
    <n v="13973"/>
    <x v="1"/>
    <x v="0"/>
  </r>
  <r>
    <n v="13973"/>
    <x v="1"/>
    <x v="7"/>
  </r>
  <r>
    <n v="13973"/>
    <x v="1"/>
    <x v="11"/>
  </r>
  <r>
    <n v="13973"/>
    <x v="1"/>
    <x v="10"/>
  </r>
  <r>
    <n v="13973"/>
    <x v="1"/>
    <x v="4"/>
  </r>
  <r>
    <n v="13973"/>
    <x v="1"/>
    <x v="6"/>
  </r>
  <r>
    <n v="13973"/>
    <x v="1"/>
    <x v="27"/>
  </r>
  <r>
    <n v="13973"/>
    <x v="1"/>
    <x v="28"/>
  </r>
  <r>
    <n v="13974"/>
    <x v="5"/>
    <x v="0"/>
  </r>
  <r>
    <n v="13974"/>
    <x v="5"/>
    <x v="1"/>
  </r>
  <r>
    <n v="13974"/>
    <x v="5"/>
    <x v="14"/>
  </r>
  <r>
    <n v="13974"/>
    <x v="5"/>
    <x v="17"/>
  </r>
  <r>
    <n v="13974"/>
    <x v="5"/>
    <x v="96"/>
  </r>
  <r>
    <n v="13974"/>
    <x v="5"/>
    <x v="21"/>
  </r>
  <r>
    <n v="13974"/>
    <x v="5"/>
    <x v="22"/>
  </r>
  <r>
    <n v="13974"/>
    <x v="5"/>
    <x v="4"/>
  </r>
  <r>
    <n v="13974"/>
    <x v="5"/>
    <x v="40"/>
  </r>
  <r>
    <n v="13975"/>
    <x v="3"/>
    <x v="0"/>
  </r>
  <r>
    <n v="13975"/>
    <x v="3"/>
    <x v="8"/>
  </r>
  <r>
    <n v="13975"/>
    <x v="3"/>
    <x v="1"/>
  </r>
  <r>
    <n v="13975"/>
    <x v="3"/>
    <x v="26"/>
  </r>
  <r>
    <n v="13975"/>
    <x v="3"/>
    <x v="5"/>
  </r>
  <r>
    <n v="13975"/>
    <x v="3"/>
    <x v="4"/>
  </r>
  <r>
    <n v="13976"/>
    <x v="4"/>
    <x v="24"/>
  </r>
  <r>
    <n v="13976"/>
    <x v="4"/>
    <x v="124"/>
  </r>
  <r>
    <n v="13977"/>
    <x v="1"/>
    <x v="1"/>
  </r>
  <r>
    <n v="13977"/>
    <x v="1"/>
    <x v="0"/>
  </r>
  <r>
    <n v="13977"/>
    <x v="1"/>
    <x v="11"/>
  </r>
  <r>
    <n v="13977"/>
    <x v="1"/>
    <x v="10"/>
  </r>
  <r>
    <n v="13978"/>
    <x v="1"/>
    <x v="0"/>
  </r>
  <r>
    <n v="13978"/>
    <x v="1"/>
    <x v="1"/>
  </r>
  <r>
    <n v="13978"/>
    <x v="1"/>
    <x v="2"/>
  </r>
  <r>
    <n v="13978"/>
    <x v="1"/>
    <x v="39"/>
  </r>
  <r>
    <n v="13978"/>
    <x v="1"/>
    <x v="62"/>
  </r>
  <r>
    <n v="13980"/>
    <x v="1"/>
    <x v="1"/>
  </r>
  <r>
    <n v="13980"/>
    <x v="1"/>
    <x v="14"/>
  </r>
  <r>
    <n v="13980"/>
    <x v="1"/>
    <x v="0"/>
  </r>
  <r>
    <n v="13980"/>
    <x v="1"/>
    <x v="85"/>
  </r>
  <r>
    <n v="13980"/>
    <x v="1"/>
    <x v="2"/>
  </r>
  <r>
    <n v="13980"/>
    <x v="1"/>
    <x v="16"/>
  </r>
  <r>
    <n v="13980"/>
    <x v="1"/>
    <x v="26"/>
  </r>
  <r>
    <n v="13980"/>
    <x v="1"/>
    <x v="39"/>
  </r>
  <r>
    <n v="13980"/>
    <x v="1"/>
    <x v="73"/>
  </r>
  <r>
    <n v="13980"/>
    <x v="1"/>
    <x v="125"/>
  </r>
  <r>
    <n v="13980"/>
    <x v="1"/>
    <x v="49"/>
  </r>
  <r>
    <n v="13980"/>
    <x v="1"/>
    <x v="56"/>
  </r>
  <r>
    <n v="13980"/>
    <x v="1"/>
    <x v="145"/>
  </r>
  <r>
    <n v="13981"/>
    <x v="7"/>
    <x v="15"/>
  </r>
  <r>
    <n v="13981"/>
    <x v="7"/>
    <x v="30"/>
  </r>
  <r>
    <n v="13981"/>
    <x v="7"/>
    <x v="8"/>
  </r>
  <r>
    <n v="13981"/>
    <x v="7"/>
    <x v="89"/>
  </r>
  <r>
    <n v="13981"/>
    <x v="7"/>
    <x v="1"/>
  </r>
  <r>
    <n v="13981"/>
    <x v="7"/>
    <x v="0"/>
  </r>
  <r>
    <n v="13981"/>
    <x v="7"/>
    <x v="81"/>
  </r>
  <r>
    <n v="13982"/>
    <x v="1"/>
    <x v="0"/>
  </r>
  <r>
    <n v="13982"/>
    <x v="1"/>
    <x v="14"/>
  </r>
  <r>
    <n v="13982"/>
    <x v="1"/>
    <x v="1"/>
  </r>
  <r>
    <n v="13982"/>
    <x v="1"/>
    <x v="36"/>
  </r>
  <r>
    <n v="13982"/>
    <x v="1"/>
    <x v="26"/>
  </r>
  <r>
    <n v="13982"/>
    <x v="1"/>
    <x v="65"/>
  </r>
  <r>
    <n v="13983"/>
    <x v="6"/>
    <x v="0"/>
  </r>
  <r>
    <n v="13983"/>
    <x v="6"/>
    <x v="7"/>
  </r>
  <r>
    <n v="13983"/>
    <x v="6"/>
    <x v="25"/>
  </r>
  <r>
    <n v="13983"/>
    <x v="6"/>
    <x v="25"/>
  </r>
  <r>
    <n v="13983"/>
    <x v="6"/>
    <x v="33"/>
  </r>
  <r>
    <n v="13983"/>
    <x v="6"/>
    <x v="51"/>
  </r>
  <r>
    <n v="13983"/>
    <x v="6"/>
    <x v="39"/>
  </r>
  <r>
    <n v="13983"/>
    <x v="6"/>
    <x v="24"/>
  </r>
  <r>
    <n v="13983"/>
    <x v="6"/>
    <x v="10"/>
  </r>
  <r>
    <n v="13983"/>
    <x v="6"/>
    <x v="5"/>
  </r>
  <r>
    <n v="13983"/>
    <x v="6"/>
    <x v="4"/>
  </r>
  <r>
    <n v="13983"/>
    <x v="6"/>
    <x v="81"/>
  </r>
  <r>
    <n v="13983"/>
    <x v="6"/>
    <x v="112"/>
  </r>
  <r>
    <n v="13983"/>
    <x v="6"/>
    <x v="40"/>
  </r>
  <r>
    <n v="13984"/>
    <x v="1"/>
    <x v="1"/>
  </r>
  <r>
    <n v="13984"/>
    <x v="1"/>
    <x v="42"/>
  </r>
  <r>
    <n v="13984"/>
    <x v="1"/>
    <x v="0"/>
  </r>
  <r>
    <n v="13984"/>
    <x v="1"/>
    <x v="39"/>
  </r>
  <r>
    <n v="13984"/>
    <x v="1"/>
    <x v="24"/>
  </r>
  <r>
    <n v="13986"/>
    <x v="1"/>
    <x v="11"/>
  </r>
  <r>
    <n v="13986"/>
    <x v="1"/>
    <x v="10"/>
  </r>
  <r>
    <n v="13986"/>
    <x v="1"/>
    <x v="9"/>
  </r>
  <r>
    <n v="13986"/>
    <x v="1"/>
    <x v="35"/>
  </r>
  <r>
    <n v="13987"/>
    <x v="1"/>
    <x v="1"/>
  </r>
  <r>
    <n v="13987"/>
    <x v="1"/>
    <x v="42"/>
  </r>
  <r>
    <n v="13987"/>
    <x v="1"/>
    <x v="8"/>
  </r>
  <r>
    <n v="13987"/>
    <x v="1"/>
    <x v="47"/>
  </r>
  <r>
    <n v="13987"/>
    <x v="1"/>
    <x v="34"/>
  </r>
  <r>
    <n v="13987"/>
    <x v="1"/>
    <x v="45"/>
  </r>
  <r>
    <n v="13987"/>
    <x v="1"/>
    <x v="2"/>
  </r>
  <r>
    <n v="13987"/>
    <x v="1"/>
    <x v="26"/>
  </r>
  <r>
    <n v="13987"/>
    <x v="1"/>
    <x v="124"/>
  </r>
  <r>
    <n v="13987"/>
    <x v="1"/>
    <x v="9"/>
  </r>
  <r>
    <n v="13987"/>
    <x v="1"/>
    <x v="107"/>
  </r>
  <r>
    <n v="13988"/>
    <x v="3"/>
    <x v="1"/>
  </r>
  <r>
    <n v="13988"/>
    <x v="3"/>
    <x v="14"/>
  </r>
  <r>
    <n v="13989"/>
    <x v="1"/>
    <x v="0"/>
  </r>
  <r>
    <n v="13989"/>
    <x v="1"/>
    <x v="102"/>
  </r>
  <r>
    <n v="13989"/>
    <x v="1"/>
    <x v="44"/>
  </r>
  <r>
    <n v="13989"/>
    <x v="1"/>
    <x v="36"/>
  </r>
  <r>
    <n v="13989"/>
    <x v="1"/>
    <x v="38"/>
  </r>
  <r>
    <n v="13989"/>
    <x v="1"/>
    <x v="24"/>
  </r>
  <r>
    <n v="13990"/>
    <x v="6"/>
    <x v="39"/>
  </r>
  <r>
    <n v="13990"/>
    <x v="6"/>
    <x v="40"/>
  </r>
  <r>
    <n v="13990"/>
    <x v="6"/>
    <x v="4"/>
  </r>
  <r>
    <n v="13990"/>
    <x v="6"/>
    <x v="100"/>
  </r>
  <r>
    <n v="13991"/>
    <x v="6"/>
    <x v="0"/>
  </r>
  <r>
    <n v="13991"/>
    <x v="6"/>
    <x v="1"/>
  </r>
  <r>
    <n v="13991"/>
    <x v="6"/>
    <x v="41"/>
  </r>
  <r>
    <n v="13991"/>
    <x v="6"/>
    <x v="41"/>
  </r>
  <r>
    <n v="13991"/>
    <x v="6"/>
    <x v="40"/>
  </r>
  <r>
    <n v="13991"/>
    <x v="6"/>
    <x v="48"/>
  </r>
  <r>
    <n v="13992"/>
    <x v="1"/>
    <x v="1"/>
  </r>
  <r>
    <n v="13992"/>
    <x v="1"/>
    <x v="102"/>
  </r>
  <r>
    <n v="13992"/>
    <x v="1"/>
    <x v="26"/>
  </r>
  <r>
    <n v="13992"/>
    <x v="1"/>
    <x v="51"/>
  </r>
  <r>
    <n v="13992"/>
    <x v="1"/>
    <x v="3"/>
  </r>
  <r>
    <n v="13992"/>
    <x v="1"/>
    <x v="10"/>
  </r>
  <r>
    <n v="13993"/>
    <x v="1"/>
    <x v="52"/>
  </r>
  <r>
    <n v="13993"/>
    <x v="1"/>
    <x v="0"/>
  </r>
  <r>
    <n v="13993"/>
    <x v="1"/>
    <x v="40"/>
  </r>
  <r>
    <n v="13994"/>
    <x v="6"/>
    <x v="1"/>
  </r>
  <r>
    <n v="13994"/>
    <x v="6"/>
    <x v="38"/>
  </r>
  <r>
    <n v="13994"/>
    <x v="6"/>
    <x v="40"/>
  </r>
  <r>
    <n v="13996"/>
    <x v="3"/>
    <x v="1"/>
  </r>
  <r>
    <n v="13996"/>
    <x v="3"/>
    <x v="30"/>
  </r>
  <r>
    <n v="13996"/>
    <x v="3"/>
    <x v="15"/>
  </r>
  <r>
    <n v="13996"/>
    <x v="3"/>
    <x v="12"/>
  </r>
  <r>
    <n v="13996"/>
    <x v="3"/>
    <x v="13"/>
  </r>
  <r>
    <n v="13996"/>
    <x v="3"/>
    <x v="55"/>
  </r>
  <r>
    <n v="13997"/>
    <x v="0"/>
    <x v="1"/>
  </r>
  <r>
    <n v="13997"/>
    <x v="0"/>
    <x v="2"/>
  </r>
  <r>
    <n v="13997"/>
    <x v="0"/>
    <x v="26"/>
  </r>
  <r>
    <n v="13997"/>
    <x v="0"/>
    <x v="12"/>
  </r>
  <r>
    <n v="13997"/>
    <x v="0"/>
    <x v="13"/>
  </r>
  <r>
    <n v="13998"/>
    <x v="3"/>
    <x v="1"/>
  </r>
  <r>
    <n v="13998"/>
    <x v="3"/>
    <x v="8"/>
  </r>
  <r>
    <n v="13998"/>
    <x v="3"/>
    <x v="13"/>
  </r>
  <r>
    <n v="13998"/>
    <x v="3"/>
    <x v="12"/>
  </r>
  <r>
    <n v="13999"/>
    <x v="6"/>
    <x v="0"/>
  </r>
  <r>
    <n v="14000"/>
    <x v="1"/>
    <x v="42"/>
  </r>
  <r>
    <n v="14000"/>
    <x v="1"/>
    <x v="8"/>
  </r>
  <r>
    <n v="14000"/>
    <x v="1"/>
    <x v="1"/>
  </r>
  <r>
    <n v="14000"/>
    <x v="1"/>
    <x v="7"/>
  </r>
  <r>
    <n v="14000"/>
    <x v="1"/>
    <x v="0"/>
  </r>
  <r>
    <n v="14000"/>
    <x v="1"/>
    <x v="45"/>
  </r>
  <r>
    <n v="14000"/>
    <x v="1"/>
    <x v="2"/>
  </r>
  <r>
    <n v="14000"/>
    <x v="1"/>
    <x v="10"/>
  </r>
  <r>
    <n v="14000"/>
    <x v="1"/>
    <x v="9"/>
  </r>
  <r>
    <n v="14000"/>
    <x v="1"/>
    <x v="11"/>
  </r>
  <r>
    <n v="14000"/>
    <x v="1"/>
    <x v="32"/>
  </r>
  <r>
    <n v="14000"/>
    <x v="1"/>
    <x v="27"/>
  </r>
  <r>
    <n v="14001"/>
    <x v="4"/>
    <x v="33"/>
  </r>
  <r>
    <n v="14001"/>
    <x v="4"/>
    <x v="1"/>
  </r>
  <r>
    <n v="14001"/>
    <x v="4"/>
    <x v="14"/>
  </r>
  <r>
    <n v="14001"/>
    <x v="4"/>
    <x v="0"/>
  </r>
  <r>
    <n v="14002"/>
    <x v="1"/>
    <x v="1"/>
  </r>
  <r>
    <n v="14002"/>
    <x v="1"/>
    <x v="0"/>
  </r>
  <r>
    <n v="14002"/>
    <x v="1"/>
    <x v="42"/>
  </r>
  <r>
    <n v="14002"/>
    <x v="1"/>
    <x v="8"/>
  </r>
  <r>
    <n v="14002"/>
    <x v="1"/>
    <x v="45"/>
  </r>
  <r>
    <n v="14002"/>
    <x v="1"/>
    <x v="2"/>
  </r>
  <r>
    <n v="14002"/>
    <x v="1"/>
    <x v="9"/>
  </r>
  <r>
    <n v="14002"/>
    <x v="1"/>
    <x v="11"/>
  </r>
  <r>
    <n v="14002"/>
    <x v="1"/>
    <x v="10"/>
  </r>
  <r>
    <n v="14002"/>
    <x v="1"/>
    <x v="28"/>
  </r>
  <r>
    <n v="14002"/>
    <x v="1"/>
    <x v="49"/>
  </r>
  <r>
    <n v="14002"/>
    <x v="1"/>
    <x v="56"/>
  </r>
  <r>
    <n v="14003"/>
    <x v="1"/>
    <x v="8"/>
  </r>
  <r>
    <n v="14003"/>
    <x v="1"/>
    <x v="1"/>
  </r>
  <r>
    <n v="14003"/>
    <x v="1"/>
    <x v="7"/>
  </r>
  <r>
    <n v="14003"/>
    <x v="1"/>
    <x v="0"/>
  </r>
  <r>
    <n v="14003"/>
    <x v="1"/>
    <x v="37"/>
  </r>
  <r>
    <n v="14003"/>
    <x v="1"/>
    <x v="45"/>
  </r>
  <r>
    <n v="14003"/>
    <x v="1"/>
    <x v="16"/>
  </r>
  <r>
    <n v="14003"/>
    <x v="1"/>
    <x v="10"/>
  </r>
  <r>
    <n v="14003"/>
    <x v="1"/>
    <x v="11"/>
  </r>
  <r>
    <n v="14003"/>
    <x v="1"/>
    <x v="9"/>
  </r>
  <r>
    <n v="14004"/>
    <x v="1"/>
    <x v="1"/>
  </r>
  <r>
    <n v="14004"/>
    <x v="1"/>
    <x v="0"/>
  </r>
  <r>
    <n v="14004"/>
    <x v="1"/>
    <x v="42"/>
  </r>
  <r>
    <n v="14004"/>
    <x v="1"/>
    <x v="7"/>
  </r>
  <r>
    <n v="14004"/>
    <x v="1"/>
    <x v="43"/>
  </r>
  <r>
    <n v="14004"/>
    <x v="1"/>
    <x v="44"/>
  </r>
  <r>
    <n v="14004"/>
    <x v="1"/>
    <x v="37"/>
  </r>
  <r>
    <n v="14004"/>
    <x v="1"/>
    <x v="45"/>
  </r>
  <r>
    <n v="14004"/>
    <x v="1"/>
    <x v="2"/>
  </r>
  <r>
    <n v="14004"/>
    <x v="1"/>
    <x v="26"/>
  </r>
  <r>
    <n v="14004"/>
    <x v="1"/>
    <x v="39"/>
  </r>
  <r>
    <n v="14004"/>
    <x v="1"/>
    <x v="24"/>
  </r>
  <r>
    <n v="14004"/>
    <x v="1"/>
    <x v="10"/>
  </r>
  <r>
    <n v="14004"/>
    <x v="1"/>
    <x v="11"/>
  </r>
  <r>
    <n v="14004"/>
    <x v="1"/>
    <x v="9"/>
  </r>
  <r>
    <n v="14004"/>
    <x v="1"/>
    <x v="50"/>
  </r>
  <r>
    <n v="14006"/>
    <x v="1"/>
    <x v="0"/>
  </r>
  <r>
    <n v="14006"/>
    <x v="1"/>
    <x v="26"/>
  </r>
  <r>
    <n v="14006"/>
    <x v="1"/>
    <x v="4"/>
  </r>
  <r>
    <n v="14007"/>
    <x v="3"/>
    <x v="4"/>
  </r>
  <r>
    <n v="14008"/>
    <x v="4"/>
    <x v="8"/>
  </r>
  <r>
    <n v="14008"/>
    <x v="4"/>
    <x v="42"/>
  </r>
  <r>
    <n v="14008"/>
    <x v="4"/>
    <x v="1"/>
  </r>
  <r>
    <n v="14008"/>
    <x v="4"/>
    <x v="7"/>
  </r>
  <r>
    <n v="14008"/>
    <x v="4"/>
    <x v="0"/>
  </r>
  <r>
    <n v="14008"/>
    <x v="4"/>
    <x v="43"/>
  </r>
  <r>
    <n v="14008"/>
    <x v="4"/>
    <x v="44"/>
  </r>
  <r>
    <n v="14008"/>
    <x v="4"/>
    <x v="37"/>
  </r>
  <r>
    <n v="14008"/>
    <x v="4"/>
    <x v="45"/>
  </r>
  <r>
    <n v="14008"/>
    <x v="4"/>
    <x v="39"/>
  </r>
  <r>
    <n v="14008"/>
    <x v="4"/>
    <x v="24"/>
  </r>
  <r>
    <n v="14008"/>
    <x v="4"/>
    <x v="2"/>
  </r>
  <r>
    <n v="14008"/>
    <x v="4"/>
    <x v="26"/>
  </r>
  <r>
    <n v="14008"/>
    <x v="4"/>
    <x v="11"/>
  </r>
  <r>
    <n v="14008"/>
    <x v="4"/>
    <x v="9"/>
  </r>
  <r>
    <n v="14008"/>
    <x v="4"/>
    <x v="10"/>
  </r>
  <r>
    <n v="14008"/>
    <x v="4"/>
    <x v="32"/>
  </r>
  <r>
    <n v="14009"/>
    <x v="5"/>
    <x v="1"/>
  </r>
  <r>
    <n v="14009"/>
    <x v="5"/>
    <x v="65"/>
  </r>
  <r>
    <n v="14011"/>
    <x v="1"/>
    <x v="0"/>
  </r>
  <r>
    <n v="14011"/>
    <x v="1"/>
    <x v="1"/>
  </r>
  <r>
    <n v="14011"/>
    <x v="1"/>
    <x v="39"/>
  </r>
  <r>
    <n v="14011"/>
    <x v="1"/>
    <x v="2"/>
  </r>
  <r>
    <n v="14012"/>
    <x v="6"/>
    <x v="124"/>
  </r>
  <r>
    <n v="14012"/>
    <x v="6"/>
    <x v="40"/>
  </r>
  <r>
    <n v="14012"/>
    <x v="6"/>
    <x v="82"/>
  </r>
  <r>
    <n v="14013"/>
    <x v="1"/>
    <x v="1"/>
  </r>
  <r>
    <n v="14013"/>
    <x v="1"/>
    <x v="0"/>
  </r>
  <r>
    <n v="14013"/>
    <x v="1"/>
    <x v="25"/>
  </r>
  <r>
    <n v="14013"/>
    <x v="1"/>
    <x v="25"/>
  </r>
  <r>
    <n v="14013"/>
    <x v="1"/>
    <x v="10"/>
  </r>
  <r>
    <n v="14013"/>
    <x v="1"/>
    <x v="32"/>
  </r>
  <r>
    <n v="14013"/>
    <x v="1"/>
    <x v="59"/>
  </r>
  <r>
    <n v="14013"/>
    <x v="1"/>
    <x v="53"/>
  </r>
  <r>
    <n v="14013"/>
    <x v="1"/>
    <x v="136"/>
  </r>
  <r>
    <n v="14014"/>
    <x v="1"/>
    <x v="0"/>
  </r>
  <r>
    <n v="14014"/>
    <x v="1"/>
    <x v="7"/>
  </r>
  <r>
    <n v="14014"/>
    <x v="1"/>
    <x v="1"/>
  </r>
  <r>
    <n v="14014"/>
    <x v="1"/>
    <x v="8"/>
  </r>
  <r>
    <n v="14014"/>
    <x v="1"/>
    <x v="30"/>
  </r>
  <r>
    <n v="14014"/>
    <x v="1"/>
    <x v="36"/>
  </r>
  <r>
    <n v="14014"/>
    <x v="1"/>
    <x v="26"/>
  </r>
  <r>
    <n v="14014"/>
    <x v="1"/>
    <x v="4"/>
  </r>
  <r>
    <n v="14014"/>
    <x v="1"/>
    <x v="5"/>
  </r>
  <r>
    <n v="14014"/>
    <x v="1"/>
    <x v="40"/>
  </r>
  <r>
    <n v="14014"/>
    <x v="1"/>
    <x v="65"/>
  </r>
  <r>
    <n v="14015"/>
    <x v="3"/>
    <x v="1"/>
  </r>
  <r>
    <n v="14015"/>
    <x v="3"/>
    <x v="30"/>
  </r>
  <r>
    <n v="14015"/>
    <x v="3"/>
    <x v="8"/>
  </r>
  <r>
    <n v="14015"/>
    <x v="3"/>
    <x v="26"/>
  </r>
  <r>
    <n v="14015"/>
    <x v="3"/>
    <x v="134"/>
  </r>
  <r>
    <n v="14015"/>
    <x v="3"/>
    <x v="24"/>
  </r>
  <r>
    <n v="14015"/>
    <x v="3"/>
    <x v="39"/>
  </r>
  <r>
    <n v="14015"/>
    <x v="3"/>
    <x v="51"/>
  </r>
  <r>
    <n v="14015"/>
    <x v="3"/>
    <x v="53"/>
  </r>
  <r>
    <n v="14015"/>
    <x v="3"/>
    <x v="3"/>
  </r>
  <r>
    <n v="14015"/>
    <x v="3"/>
    <x v="12"/>
  </r>
  <r>
    <n v="14015"/>
    <x v="3"/>
    <x v="13"/>
  </r>
  <r>
    <n v="14015"/>
    <x v="3"/>
    <x v="10"/>
  </r>
  <r>
    <n v="14015"/>
    <x v="3"/>
    <x v="119"/>
  </r>
  <r>
    <n v="14016"/>
    <x v="6"/>
    <x v="0"/>
  </r>
  <r>
    <n v="14016"/>
    <x v="6"/>
    <x v="1"/>
  </r>
  <r>
    <n v="14017"/>
    <x v="8"/>
    <x v="52"/>
  </r>
  <r>
    <n v="14017"/>
    <x v="8"/>
    <x v="33"/>
  </r>
  <r>
    <n v="14017"/>
    <x v="8"/>
    <x v="40"/>
  </r>
  <r>
    <n v="14017"/>
    <x v="8"/>
    <x v="81"/>
  </r>
  <r>
    <n v="14018"/>
    <x v="1"/>
    <x v="1"/>
  </r>
  <r>
    <n v="14018"/>
    <x v="1"/>
    <x v="42"/>
  </r>
  <r>
    <n v="14018"/>
    <x v="1"/>
    <x v="25"/>
  </r>
  <r>
    <n v="14018"/>
    <x v="1"/>
    <x v="25"/>
  </r>
  <r>
    <n v="14018"/>
    <x v="1"/>
    <x v="10"/>
  </r>
  <r>
    <n v="14019"/>
    <x v="6"/>
    <x v="133"/>
  </r>
  <r>
    <n v="14021"/>
    <x v="6"/>
    <x v="0"/>
  </r>
  <r>
    <n v="14021"/>
    <x v="6"/>
    <x v="40"/>
  </r>
  <r>
    <n v="14021"/>
    <x v="6"/>
    <x v="4"/>
  </r>
  <r>
    <n v="14021"/>
    <x v="6"/>
    <x v="5"/>
  </r>
  <r>
    <n v="14022"/>
    <x v="0"/>
    <x v="14"/>
  </r>
  <r>
    <n v="14022"/>
    <x v="0"/>
    <x v="4"/>
  </r>
  <r>
    <n v="14023"/>
    <x v="3"/>
    <x v="15"/>
  </r>
  <r>
    <n v="14023"/>
    <x v="3"/>
    <x v="30"/>
  </r>
  <r>
    <n v="14023"/>
    <x v="3"/>
    <x v="1"/>
  </r>
  <r>
    <n v="14023"/>
    <x v="3"/>
    <x v="13"/>
  </r>
  <r>
    <n v="14023"/>
    <x v="3"/>
    <x v="12"/>
  </r>
  <r>
    <n v="14024"/>
    <x v="4"/>
    <x v="1"/>
  </r>
  <r>
    <n v="14024"/>
    <x v="4"/>
    <x v="0"/>
  </r>
  <r>
    <n v="14024"/>
    <x v="4"/>
    <x v="113"/>
  </r>
  <r>
    <n v="14024"/>
    <x v="4"/>
    <x v="2"/>
  </r>
  <r>
    <n v="14024"/>
    <x v="4"/>
    <x v="39"/>
  </r>
  <r>
    <n v="14024"/>
    <x v="4"/>
    <x v="32"/>
  </r>
  <r>
    <n v="14024"/>
    <x v="4"/>
    <x v="3"/>
  </r>
  <r>
    <n v="14024"/>
    <x v="4"/>
    <x v="10"/>
  </r>
  <r>
    <n v="14025"/>
    <x v="3"/>
    <x v="1"/>
  </r>
  <r>
    <n v="14025"/>
    <x v="3"/>
    <x v="14"/>
  </r>
  <r>
    <n v="14025"/>
    <x v="3"/>
    <x v="0"/>
  </r>
  <r>
    <n v="14025"/>
    <x v="3"/>
    <x v="7"/>
  </r>
  <r>
    <n v="14025"/>
    <x v="3"/>
    <x v="10"/>
  </r>
  <r>
    <n v="14025"/>
    <x v="3"/>
    <x v="4"/>
  </r>
  <r>
    <n v="14026"/>
    <x v="3"/>
    <x v="0"/>
  </r>
  <r>
    <n v="14026"/>
    <x v="3"/>
    <x v="1"/>
  </r>
  <r>
    <n v="14026"/>
    <x v="3"/>
    <x v="51"/>
  </r>
  <r>
    <n v="14026"/>
    <x v="3"/>
    <x v="59"/>
  </r>
  <r>
    <n v="14026"/>
    <x v="3"/>
    <x v="60"/>
  </r>
  <r>
    <n v="14026"/>
    <x v="3"/>
    <x v="18"/>
  </r>
  <r>
    <n v="14026"/>
    <x v="3"/>
    <x v="21"/>
  </r>
  <r>
    <n v="14026"/>
    <x v="3"/>
    <x v="22"/>
  </r>
  <r>
    <n v="14026"/>
    <x v="3"/>
    <x v="4"/>
  </r>
  <r>
    <n v="14026"/>
    <x v="3"/>
    <x v="6"/>
  </r>
  <r>
    <n v="14027"/>
    <x v="6"/>
    <x v="1"/>
  </r>
  <r>
    <n v="14027"/>
    <x v="6"/>
    <x v="0"/>
  </r>
  <r>
    <n v="14027"/>
    <x v="6"/>
    <x v="71"/>
  </r>
  <r>
    <n v="14027"/>
    <x v="6"/>
    <x v="2"/>
  </r>
  <r>
    <n v="14027"/>
    <x v="6"/>
    <x v="26"/>
  </r>
  <r>
    <n v="14027"/>
    <x v="6"/>
    <x v="16"/>
  </r>
  <r>
    <n v="14027"/>
    <x v="6"/>
    <x v="3"/>
  </r>
  <r>
    <n v="14027"/>
    <x v="6"/>
    <x v="18"/>
  </r>
  <r>
    <n v="14027"/>
    <x v="6"/>
    <x v="13"/>
  </r>
  <r>
    <n v="14027"/>
    <x v="6"/>
    <x v="12"/>
  </r>
  <r>
    <n v="14027"/>
    <x v="6"/>
    <x v="11"/>
  </r>
  <r>
    <n v="14027"/>
    <x v="6"/>
    <x v="10"/>
  </r>
  <r>
    <n v="14028"/>
    <x v="6"/>
    <x v="1"/>
  </r>
  <r>
    <n v="14028"/>
    <x v="6"/>
    <x v="14"/>
  </r>
  <r>
    <n v="14028"/>
    <x v="6"/>
    <x v="41"/>
  </r>
  <r>
    <n v="14028"/>
    <x v="6"/>
    <x v="41"/>
  </r>
  <r>
    <n v="14028"/>
    <x v="6"/>
    <x v="48"/>
  </r>
  <r>
    <n v="14028"/>
    <x v="6"/>
    <x v="40"/>
  </r>
  <r>
    <n v="14029"/>
    <x v="6"/>
    <x v="1"/>
  </r>
  <r>
    <n v="14029"/>
    <x v="6"/>
    <x v="0"/>
  </r>
  <r>
    <n v="14030"/>
    <x v="1"/>
    <x v="0"/>
  </r>
  <r>
    <n v="14030"/>
    <x v="1"/>
    <x v="1"/>
  </r>
  <r>
    <n v="14030"/>
    <x v="1"/>
    <x v="15"/>
  </r>
  <r>
    <n v="14030"/>
    <x v="1"/>
    <x v="36"/>
  </r>
  <r>
    <n v="14030"/>
    <x v="1"/>
    <x v="37"/>
  </r>
  <r>
    <n v="14030"/>
    <x v="1"/>
    <x v="34"/>
  </r>
  <r>
    <n v="14030"/>
    <x v="1"/>
    <x v="38"/>
  </r>
  <r>
    <n v="14030"/>
    <x v="1"/>
    <x v="39"/>
  </r>
  <r>
    <n v="14030"/>
    <x v="1"/>
    <x v="24"/>
  </r>
  <r>
    <n v="14030"/>
    <x v="1"/>
    <x v="17"/>
  </r>
  <r>
    <n v="14030"/>
    <x v="1"/>
    <x v="26"/>
  </r>
  <r>
    <n v="14030"/>
    <x v="1"/>
    <x v="2"/>
  </r>
  <r>
    <n v="14030"/>
    <x v="1"/>
    <x v="51"/>
  </r>
  <r>
    <n v="14030"/>
    <x v="1"/>
    <x v="9"/>
  </r>
  <r>
    <n v="14030"/>
    <x v="1"/>
    <x v="4"/>
  </r>
  <r>
    <n v="14030"/>
    <x v="1"/>
    <x v="5"/>
  </r>
  <r>
    <n v="14030"/>
    <x v="1"/>
    <x v="100"/>
  </r>
  <r>
    <n v="14030"/>
    <x v="1"/>
    <x v="50"/>
  </r>
  <r>
    <n v="14031"/>
    <x v="1"/>
    <x v="0"/>
  </r>
  <r>
    <n v="14031"/>
    <x v="1"/>
    <x v="8"/>
  </r>
  <r>
    <n v="14031"/>
    <x v="1"/>
    <x v="47"/>
  </r>
  <r>
    <n v="14031"/>
    <x v="1"/>
    <x v="1"/>
  </r>
  <r>
    <n v="14031"/>
    <x v="1"/>
    <x v="34"/>
  </r>
  <r>
    <n v="14031"/>
    <x v="1"/>
    <x v="2"/>
  </r>
  <r>
    <n v="14031"/>
    <x v="1"/>
    <x v="100"/>
  </r>
  <r>
    <n v="14031"/>
    <x v="1"/>
    <x v="5"/>
  </r>
  <r>
    <n v="14031"/>
    <x v="1"/>
    <x v="73"/>
  </r>
  <r>
    <n v="14031"/>
    <x v="1"/>
    <x v="50"/>
  </r>
  <r>
    <n v="14031"/>
    <x v="1"/>
    <x v="66"/>
  </r>
  <r>
    <n v="14034"/>
    <x v="6"/>
    <x v="40"/>
  </r>
  <r>
    <n v="14034"/>
    <x v="6"/>
    <x v="5"/>
  </r>
  <r>
    <n v="14035"/>
    <x v="4"/>
    <x v="0"/>
  </r>
  <r>
    <n v="14035"/>
    <x v="4"/>
    <x v="1"/>
  </r>
  <r>
    <n v="14035"/>
    <x v="4"/>
    <x v="113"/>
  </r>
  <r>
    <n v="14035"/>
    <x v="4"/>
    <x v="24"/>
  </r>
  <r>
    <n v="14035"/>
    <x v="4"/>
    <x v="2"/>
  </r>
  <r>
    <n v="14035"/>
    <x v="4"/>
    <x v="16"/>
  </r>
  <r>
    <n v="14035"/>
    <x v="4"/>
    <x v="26"/>
  </r>
  <r>
    <n v="14035"/>
    <x v="4"/>
    <x v="100"/>
  </r>
  <r>
    <n v="14035"/>
    <x v="4"/>
    <x v="49"/>
  </r>
  <r>
    <n v="14036"/>
    <x v="4"/>
    <x v="1"/>
  </r>
  <r>
    <n v="14036"/>
    <x v="4"/>
    <x v="0"/>
  </r>
  <r>
    <n v="14036"/>
    <x v="4"/>
    <x v="42"/>
  </r>
  <r>
    <n v="14036"/>
    <x v="4"/>
    <x v="2"/>
  </r>
  <r>
    <n v="14036"/>
    <x v="4"/>
    <x v="26"/>
  </r>
  <r>
    <n v="14036"/>
    <x v="4"/>
    <x v="16"/>
  </r>
  <r>
    <n v="14036"/>
    <x v="4"/>
    <x v="11"/>
  </r>
  <r>
    <n v="14036"/>
    <x v="4"/>
    <x v="10"/>
  </r>
  <r>
    <n v="14036"/>
    <x v="4"/>
    <x v="65"/>
  </r>
  <r>
    <n v="14037"/>
    <x v="5"/>
    <x v="1"/>
  </r>
  <r>
    <n v="14037"/>
    <x v="5"/>
    <x v="14"/>
  </r>
  <r>
    <n v="14037"/>
    <x v="5"/>
    <x v="31"/>
  </r>
  <r>
    <n v="14037"/>
    <x v="5"/>
    <x v="40"/>
  </r>
  <r>
    <n v="14038"/>
    <x v="3"/>
    <x v="14"/>
  </r>
  <r>
    <n v="14038"/>
    <x v="3"/>
    <x v="1"/>
  </r>
  <r>
    <n v="14038"/>
    <x v="3"/>
    <x v="0"/>
  </r>
  <r>
    <n v="14038"/>
    <x v="3"/>
    <x v="33"/>
  </r>
  <r>
    <n v="14039"/>
    <x v="5"/>
    <x v="0"/>
  </r>
  <r>
    <n v="14039"/>
    <x v="5"/>
    <x v="1"/>
  </r>
  <r>
    <n v="14039"/>
    <x v="5"/>
    <x v="17"/>
  </r>
  <r>
    <n v="14039"/>
    <x v="5"/>
    <x v="39"/>
  </r>
  <r>
    <n v="14039"/>
    <x v="5"/>
    <x v="24"/>
  </r>
  <r>
    <n v="14039"/>
    <x v="5"/>
    <x v="4"/>
  </r>
  <r>
    <n v="14039"/>
    <x v="5"/>
    <x v="100"/>
  </r>
  <r>
    <n v="14040"/>
    <x v="1"/>
    <x v="8"/>
  </r>
  <r>
    <n v="14040"/>
    <x v="1"/>
    <x v="42"/>
  </r>
  <r>
    <n v="14040"/>
    <x v="1"/>
    <x v="1"/>
  </r>
  <r>
    <n v="14040"/>
    <x v="1"/>
    <x v="7"/>
  </r>
  <r>
    <n v="14040"/>
    <x v="1"/>
    <x v="44"/>
  </r>
  <r>
    <n v="14040"/>
    <x v="1"/>
    <x v="43"/>
  </r>
  <r>
    <n v="14040"/>
    <x v="1"/>
    <x v="45"/>
  </r>
  <r>
    <n v="14040"/>
    <x v="1"/>
    <x v="39"/>
  </r>
  <r>
    <n v="14040"/>
    <x v="1"/>
    <x v="24"/>
  </r>
  <r>
    <n v="14040"/>
    <x v="1"/>
    <x v="2"/>
  </r>
  <r>
    <n v="14040"/>
    <x v="1"/>
    <x v="26"/>
  </r>
  <r>
    <n v="14040"/>
    <x v="1"/>
    <x v="51"/>
  </r>
  <r>
    <n v="14040"/>
    <x v="1"/>
    <x v="11"/>
  </r>
  <r>
    <n v="14040"/>
    <x v="1"/>
    <x v="9"/>
  </r>
  <r>
    <n v="14040"/>
    <x v="1"/>
    <x v="10"/>
  </r>
  <r>
    <n v="14041"/>
    <x v="6"/>
    <x v="0"/>
  </r>
  <r>
    <n v="14041"/>
    <x v="6"/>
    <x v="1"/>
  </r>
  <r>
    <n v="14041"/>
    <x v="6"/>
    <x v="14"/>
  </r>
  <r>
    <n v="14042"/>
    <x v="1"/>
    <x v="8"/>
  </r>
  <r>
    <n v="14042"/>
    <x v="1"/>
    <x v="1"/>
  </r>
  <r>
    <n v="14042"/>
    <x v="1"/>
    <x v="42"/>
  </r>
  <r>
    <n v="14042"/>
    <x v="1"/>
    <x v="7"/>
  </r>
  <r>
    <n v="14042"/>
    <x v="1"/>
    <x v="45"/>
  </r>
  <r>
    <n v="14042"/>
    <x v="1"/>
    <x v="2"/>
  </r>
  <r>
    <n v="14042"/>
    <x v="1"/>
    <x v="9"/>
  </r>
  <r>
    <n v="14042"/>
    <x v="1"/>
    <x v="11"/>
  </r>
  <r>
    <n v="14042"/>
    <x v="1"/>
    <x v="10"/>
  </r>
  <r>
    <n v="14042"/>
    <x v="1"/>
    <x v="65"/>
  </r>
  <r>
    <n v="14043"/>
    <x v="3"/>
    <x v="89"/>
  </r>
  <r>
    <n v="14043"/>
    <x v="3"/>
    <x v="30"/>
  </r>
  <r>
    <n v="14043"/>
    <x v="3"/>
    <x v="1"/>
  </r>
  <r>
    <n v="14043"/>
    <x v="3"/>
    <x v="11"/>
  </r>
  <r>
    <n v="14043"/>
    <x v="3"/>
    <x v="59"/>
  </r>
  <r>
    <n v="14043"/>
    <x v="3"/>
    <x v="53"/>
  </r>
  <r>
    <n v="14043"/>
    <x v="3"/>
    <x v="90"/>
  </r>
  <r>
    <n v="14043"/>
    <x v="3"/>
    <x v="40"/>
  </r>
  <r>
    <n v="14044"/>
    <x v="1"/>
    <x v="1"/>
  </r>
  <r>
    <n v="14044"/>
    <x v="1"/>
    <x v="0"/>
  </r>
  <r>
    <n v="14044"/>
    <x v="1"/>
    <x v="37"/>
  </r>
  <r>
    <n v="14044"/>
    <x v="1"/>
    <x v="59"/>
  </r>
  <r>
    <n v="14044"/>
    <x v="1"/>
    <x v="32"/>
  </r>
  <r>
    <n v="14044"/>
    <x v="1"/>
    <x v="11"/>
  </r>
  <r>
    <n v="14044"/>
    <x v="1"/>
    <x v="4"/>
  </r>
  <r>
    <n v="14044"/>
    <x v="1"/>
    <x v="100"/>
  </r>
  <r>
    <n v="14044"/>
    <x v="1"/>
    <x v="6"/>
  </r>
  <r>
    <n v="14044"/>
    <x v="1"/>
    <x v="95"/>
  </r>
  <r>
    <n v="14046"/>
    <x v="4"/>
    <x v="1"/>
  </r>
  <r>
    <n v="14046"/>
    <x v="4"/>
    <x v="0"/>
  </r>
  <r>
    <n v="14046"/>
    <x v="4"/>
    <x v="16"/>
  </r>
  <r>
    <n v="14046"/>
    <x v="4"/>
    <x v="17"/>
  </r>
  <r>
    <n v="14046"/>
    <x v="4"/>
    <x v="32"/>
  </r>
  <r>
    <n v="14047"/>
    <x v="6"/>
    <x v="0"/>
  </r>
  <r>
    <n v="14047"/>
    <x v="6"/>
    <x v="52"/>
  </r>
  <r>
    <n v="14047"/>
    <x v="6"/>
    <x v="38"/>
  </r>
  <r>
    <n v="14047"/>
    <x v="6"/>
    <x v="40"/>
  </r>
  <r>
    <n v="14048"/>
    <x v="5"/>
    <x v="0"/>
  </r>
  <r>
    <n v="14048"/>
    <x v="5"/>
    <x v="116"/>
  </r>
  <r>
    <n v="14048"/>
    <x v="5"/>
    <x v="1"/>
  </r>
  <r>
    <n v="14048"/>
    <x v="5"/>
    <x v="128"/>
  </r>
  <r>
    <n v="14048"/>
    <x v="5"/>
    <x v="35"/>
  </r>
  <r>
    <n v="14048"/>
    <x v="5"/>
    <x v="4"/>
  </r>
  <r>
    <n v="14049"/>
    <x v="1"/>
    <x v="0"/>
  </r>
  <r>
    <n v="14050"/>
    <x v="3"/>
    <x v="0"/>
  </r>
  <r>
    <n v="14050"/>
    <x v="3"/>
    <x v="1"/>
  </r>
  <r>
    <n v="14050"/>
    <x v="3"/>
    <x v="14"/>
  </r>
  <r>
    <n v="14050"/>
    <x v="3"/>
    <x v="4"/>
  </r>
  <r>
    <n v="14050"/>
    <x v="3"/>
    <x v="77"/>
  </r>
  <r>
    <n v="14050"/>
    <x v="3"/>
    <x v="5"/>
  </r>
  <r>
    <n v="14051"/>
    <x v="4"/>
    <x v="1"/>
  </r>
  <r>
    <n v="14051"/>
    <x v="4"/>
    <x v="2"/>
  </r>
  <r>
    <n v="14051"/>
    <x v="4"/>
    <x v="32"/>
  </r>
  <r>
    <n v="14051"/>
    <x v="4"/>
    <x v="10"/>
  </r>
  <r>
    <n v="14051"/>
    <x v="4"/>
    <x v="12"/>
  </r>
  <r>
    <n v="14051"/>
    <x v="4"/>
    <x v="18"/>
  </r>
  <r>
    <n v="14051"/>
    <x v="4"/>
    <x v="27"/>
  </r>
  <r>
    <n v="14052"/>
    <x v="1"/>
    <x v="1"/>
  </r>
  <r>
    <n v="14052"/>
    <x v="1"/>
    <x v="14"/>
  </r>
  <r>
    <n v="14052"/>
    <x v="1"/>
    <x v="24"/>
  </r>
  <r>
    <n v="14052"/>
    <x v="1"/>
    <x v="28"/>
  </r>
  <r>
    <n v="14052"/>
    <x v="1"/>
    <x v="6"/>
  </r>
  <r>
    <n v="14052"/>
    <x v="1"/>
    <x v="49"/>
  </r>
  <r>
    <n v="14053"/>
    <x v="6"/>
    <x v="90"/>
  </r>
  <r>
    <n v="14053"/>
    <x v="6"/>
    <x v="40"/>
  </r>
  <r>
    <n v="14053"/>
    <x v="6"/>
    <x v="82"/>
  </r>
  <r>
    <n v="14053"/>
    <x v="6"/>
    <x v="81"/>
  </r>
  <r>
    <n v="14053"/>
    <x v="6"/>
    <x v="133"/>
  </r>
  <r>
    <n v="14054"/>
    <x v="8"/>
    <x v="52"/>
  </r>
  <r>
    <n v="14054"/>
    <x v="8"/>
    <x v="0"/>
  </r>
  <r>
    <n v="14054"/>
    <x v="8"/>
    <x v="38"/>
  </r>
  <r>
    <n v="14054"/>
    <x v="8"/>
    <x v="40"/>
  </r>
  <r>
    <n v="14054"/>
    <x v="8"/>
    <x v="109"/>
  </r>
  <r>
    <n v="14055"/>
    <x v="1"/>
    <x v="7"/>
  </r>
  <r>
    <n v="14055"/>
    <x v="1"/>
    <x v="0"/>
  </r>
  <r>
    <n v="14055"/>
    <x v="1"/>
    <x v="36"/>
  </r>
  <r>
    <n v="14055"/>
    <x v="1"/>
    <x v="37"/>
  </r>
  <r>
    <n v="14055"/>
    <x v="1"/>
    <x v="38"/>
  </r>
  <r>
    <n v="14055"/>
    <x v="1"/>
    <x v="39"/>
  </r>
  <r>
    <n v="14055"/>
    <x v="1"/>
    <x v="24"/>
  </r>
  <r>
    <n v="14055"/>
    <x v="1"/>
    <x v="26"/>
  </r>
  <r>
    <n v="14055"/>
    <x v="1"/>
    <x v="17"/>
  </r>
  <r>
    <n v="14055"/>
    <x v="1"/>
    <x v="2"/>
  </r>
  <r>
    <n v="14055"/>
    <x v="1"/>
    <x v="40"/>
  </r>
  <r>
    <n v="14055"/>
    <x v="1"/>
    <x v="5"/>
  </r>
  <r>
    <n v="14055"/>
    <x v="1"/>
    <x v="4"/>
  </r>
  <r>
    <n v="14056"/>
    <x v="1"/>
    <x v="0"/>
  </r>
  <r>
    <n v="14056"/>
    <x v="1"/>
    <x v="7"/>
  </r>
  <r>
    <n v="14056"/>
    <x v="1"/>
    <x v="1"/>
  </r>
  <r>
    <n v="14056"/>
    <x v="1"/>
    <x v="26"/>
  </r>
  <r>
    <n v="14056"/>
    <x v="1"/>
    <x v="51"/>
  </r>
  <r>
    <n v="14056"/>
    <x v="1"/>
    <x v="10"/>
  </r>
  <r>
    <n v="14056"/>
    <x v="1"/>
    <x v="9"/>
  </r>
  <r>
    <n v="14056"/>
    <x v="1"/>
    <x v="5"/>
  </r>
  <r>
    <n v="14056"/>
    <x v="1"/>
    <x v="87"/>
  </r>
  <r>
    <n v="14057"/>
    <x v="6"/>
    <x v="40"/>
  </r>
  <r>
    <n v="14057"/>
    <x v="6"/>
    <x v="57"/>
  </r>
  <r>
    <n v="14057"/>
    <x v="6"/>
    <x v="4"/>
  </r>
  <r>
    <n v="14058"/>
    <x v="1"/>
    <x v="1"/>
  </r>
  <r>
    <n v="14058"/>
    <x v="1"/>
    <x v="8"/>
  </r>
  <r>
    <n v="14058"/>
    <x v="1"/>
    <x v="42"/>
  </r>
  <r>
    <n v="14058"/>
    <x v="1"/>
    <x v="0"/>
  </r>
  <r>
    <n v="14058"/>
    <x v="1"/>
    <x v="10"/>
  </r>
  <r>
    <n v="14058"/>
    <x v="1"/>
    <x v="3"/>
  </r>
  <r>
    <n v="14058"/>
    <x v="1"/>
    <x v="32"/>
  </r>
  <r>
    <n v="14058"/>
    <x v="1"/>
    <x v="6"/>
  </r>
  <r>
    <n v="14058"/>
    <x v="1"/>
    <x v="27"/>
  </r>
  <r>
    <n v="14058"/>
    <x v="1"/>
    <x v="28"/>
  </r>
  <r>
    <n v="14058"/>
    <x v="1"/>
    <x v="50"/>
  </r>
  <r>
    <n v="14058"/>
    <x v="1"/>
    <x v="122"/>
  </r>
  <r>
    <n v="14058"/>
    <x v="1"/>
    <x v="66"/>
  </r>
  <r>
    <n v="14059"/>
    <x v="6"/>
    <x v="0"/>
  </r>
  <r>
    <n v="14060"/>
    <x v="0"/>
    <x v="1"/>
  </r>
  <r>
    <n v="14060"/>
    <x v="0"/>
    <x v="14"/>
  </r>
  <r>
    <n v="14060"/>
    <x v="0"/>
    <x v="144"/>
  </r>
  <r>
    <n v="14060"/>
    <x v="0"/>
    <x v="42"/>
  </r>
  <r>
    <n v="14060"/>
    <x v="0"/>
    <x v="0"/>
  </r>
  <r>
    <n v="14060"/>
    <x v="0"/>
    <x v="25"/>
  </r>
  <r>
    <n v="14060"/>
    <x v="0"/>
    <x v="25"/>
  </r>
  <r>
    <n v="14060"/>
    <x v="0"/>
    <x v="8"/>
  </r>
  <r>
    <n v="14060"/>
    <x v="0"/>
    <x v="26"/>
  </r>
  <r>
    <n v="14060"/>
    <x v="0"/>
    <x v="24"/>
  </r>
  <r>
    <n v="14060"/>
    <x v="0"/>
    <x v="11"/>
  </r>
  <r>
    <n v="14060"/>
    <x v="0"/>
    <x v="10"/>
  </r>
  <r>
    <n v="14060"/>
    <x v="0"/>
    <x v="59"/>
  </r>
  <r>
    <n v="14060"/>
    <x v="0"/>
    <x v="4"/>
  </r>
  <r>
    <n v="14061"/>
    <x v="3"/>
    <x v="1"/>
  </r>
  <r>
    <n v="14061"/>
    <x v="3"/>
    <x v="0"/>
  </r>
  <r>
    <n v="14061"/>
    <x v="3"/>
    <x v="14"/>
  </r>
  <r>
    <n v="14061"/>
    <x v="3"/>
    <x v="79"/>
  </r>
  <r>
    <n v="14061"/>
    <x v="3"/>
    <x v="65"/>
  </r>
  <r>
    <n v="14062"/>
    <x v="4"/>
    <x v="0"/>
  </r>
  <r>
    <n v="14062"/>
    <x v="4"/>
    <x v="1"/>
  </r>
  <r>
    <n v="14062"/>
    <x v="4"/>
    <x v="36"/>
  </r>
  <r>
    <n v="14062"/>
    <x v="4"/>
    <x v="28"/>
  </r>
  <r>
    <n v="14062"/>
    <x v="4"/>
    <x v="50"/>
  </r>
  <r>
    <n v="14063"/>
    <x v="1"/>
    <x v="1"/>
  </r>
  <r>
    <n v="14063"/>
    <x v="1"/>
    <x v="0"/>
  </r>
  <r>
    <n v="14063"/>
    <x v="1"/>
    <x v="25"/>
  </r>
  <r>
    <n v="14063"/>
    <x v="1"/>
    <x v="25"/>
  </r>
  <r>
    <n v="14063"/>
    <x v="1"/>
    <x v="7"/>
  </r>
  <r>
    <n v="14063"/>
    <x v="1"/>
    <x v="2"/>
  </r>
  <r>
    <n v="14063"/>
    <x v="1"/>
    <x v="16"/>
  </r>
  <r>
    <n v="14063"/>
    <x v="1"/>
    <x v="10"/>
  </r>
  <r>
    <n v="14063"/>
    <x v="1"/>
    <x v="3"/>
  </r>
  <r>
    <n v="14063"/>
    <x v="1"/>
    <x v="27"/>
  </r>
  <r>
    <n v="14065"/>
    <x v="5"/>
    <x v="0"/>
  </r>
  <r>
    <n v="14065"/>
    <x v="5"/>
    <x v="1"/>
  </r>
  <r>
    <n v="14065"/>
    <x v="5"/>
    <x v="14"/>
  </r>
  <r>
    <n v="14065"/>
    <x v="5"/>
    <x v="40"/>
  </r>
  <r>
    <n v="14065"/>
    <x v="5"/>
    <x v="129"/>
  </r>
  <r>
    <n v="14065"/>
    <x v="5"/>
    <x v="4"/>
  </r>
  <r>
    <n v="14065"/>
    <x v="5"/>
    <x v="5"/>
  </r>
  <r>
    <n v="14065"/>
    <x v="5"/>
    <x v="66"/>
  </r>
  <r>
    <n v="14066"/>
    <x v="6"/>
    <x v="0"/>
  </r>
  <r>
    <n v="14066"/>
    <x v="6"/>
    <x v="1"/>
  </r>
  <r>
    <n v="14066"/>
    <x v="6"/>
    <x v="14"/>
  </r>
  <r>
    <n v="14066"/>
    <x v="6"/>
    <x v="2"/>
  </r>
  <r>
    <n v="14066"/>
    <x v="6"/>
    <x v="24"/>
  </r>
  <r>
    <n v="14066"/>
    <x v="6"/>
    <x v="4"/>
  </r>
  <r>
    <n v="14067"/>
    <x v="1"/>
    <x v="1"/>
  </r>
  <r>
    <n v="14067"/>
    <x v="1"/>
    <x v="0"/>
  </r>
  <r>
    <n v="14067"/>
    <x v="1"/>
    <x v="33"/>
  </r>
  <r>
    <n v="14067"/>
    <x v="1"/>
    <x v="66"/>
  </r>
  <r>
    <n v="14068"/>
    <x v="1"/>
    <x v="0"/>
  </r>
  <r>
    <n v="14068"/>
    <x v="1"/>
    <x v="36"/>
  </r>
  <r>
    <n v="14068"/>
    <x v="1"/>
    <x v="51"/>
  </r>
  <r>
    <n v="14068"/>
    <x v="1"/>
    <x v="10"/>
  </r>
  <r>
    <n v="14068"/>
    <x v="1"/>
    <x v="109"/>
  </r>
  <r>
    <n v="14069"/>
    <x v="3"/>
    <x v="1"/>
  </r>
  <r>
    <n v="14069"/>
    <x v="3"/>
    <x v="13"/>
  </r>
  <r>
    <n v="14069"/>
    <x v="3"/>
    <x v="12"/>
  </r>
  <r>
    <n v="14070"/>
    <x v="3"/>
    <x v="0"/>
  </r>
  <r>
    <n v="14070"/>
    <x v="3"/>
    <x v="1"/>
  </r>
  <r>
    <n v="14070"/>
    <x v="3"/>
    <x v="73"/>
  </r>
  <r>
    <n v="14071"/>
    <x v="1"/>
    <x v="0"/>
  </r>
  <r>
    <n v="14071"/>
    <x v="1"/>
    <x v="37"/>
  </r>
  <r>
    <n v="14071"/>
    <x v="1"/>
    <x v="36"/>
  </r>
  <r>
    <n v="14071"/>
    <x v="1"/>
    <x v="38"/>
  </r>
  <r>
    <n v="14071"/>
    <x v="1"/>
    <x v="26"/>
  </r>
  <r>
    <n v="14073"/>
    <x v="3"/>
    <x v="41"/>
  </r>
  <r>
    <n v="14073"/>
    <x v="3"/>
    <x v="41"/>
  </r>
  <r>
    <n v="14073"/>
    <x v="3"/>
    <x v="14"/>
  </r>
  <r>
    <n v="14073"/>
    <x v="3"/>
    <x v="1"/>
  </r>
  <r>
    <n v="14073"/>
    <x v="3"/>
    <x v="38"/>
  </r>
  <r>
    <n v="14073"/>
    <x v="3"/>
    <x v="24"/>
  </r>
  <r>
    <n v="14073"/>
    <x v="3"/>
    <x v="120"/>
  </r>
  <r>
    <n v="14074"/>
    <x v="4"/>
    <x v="1"/>
  </r>
  <r>
    <n v="14074"/>
    <x v="4"/>
    <x v="0"/>
  </r>
  <r>
    <n v="14074"/>
    <x v="4"/>
    <x v="26"/>
  </r>
  <r>
    <n v="14074"/>
    <x v="4"/>
    <x v="51"/>
  </r>
  <r>
    <n v="14074"/>
    <x v="4"/>
    <x v="10"/>
  </r>
  <r>
    <n v="14074"/>
    <x v="4"/>
    <x v="3"/>
  </r>
  <r>
    <n v="14075"/>
    <x v="6"/>
    <x v="0"/>
  </r>
  <r>
    <n v="14075"/>
    <x v="6"/>
    <x v="1"/>
  </r>
  <r>
    <n v="14075"/>
    <x v="6"/>
    <x v="24"/>
  </r>
  <r>
    <n v="14076"/>
    <x v="6"/>
    <x v="41"/>
  </r>
  <r>
    <n v="14076"/>
    <x v="6"/>
    <x v="41"/>
  </r>
  <r>
    <n v="14076"/>
    <x v="6"/>
    <x v="0"/>
  </r>
  <r>
    <n v="14076"/>
    <x v="6"/>
    <x v="1"/>
  </r>
  <r>
    <n v="14076"/>
    <x v="6"/>
    <x v="14"/>
  </r>
  <r>
    <n v="14077"/>
    <x v="1"/>
    <x v="0"/>
  </r>
  <r>
    <n v="14077"/>
    <x v="1"/>
    <x v="7"/>
  </r>
  <r>
    <n v="14077"/>
    <x v="1"/>
    <x v="1"/>
  </r>
  <r>
    <n v="14077"/>
    <x v="1"/>
    <x v="117"/>
  </r>
  <r>
    <n v="14077"/>
    <x v="1"/>
    <x v="117"/>
  </r>
  <r>
    <n v="14077"/>
    <x v="1"/>
    <x v="2"/>
  </r>
  <r>
    <n v="14077"/>
    <x v="1"/>
    <x v="26"/>
  </r>
  <r>
    <n v="14077"/>
    <x v="1"/>
    <x v="16"/>
  </r>
  <r>
    <n v="14077"/>
    <x v="1"/>
    <x v="11"/>
  </r>
  <r>
    <n v="14077"/>
    <x v="1"/>
    <x v="54"/>
  </r>
  <r>
    <n v="14077"/>
    <x v="1"/>
    <x v="49"/>
  </r>
  <r>
    <n v="14077"/>
    <x v="1"/>
    <x v="27"/>
  </r>
  <r>
    <n v="14077"/>
    <x v="1"/>
    <x v="6"/>
  </r>
  <r>
    <n v="14077"/>
    <x v="1"/>
    <x v="50"/>
  </r>
  <r>
    <n v="14078"/>
    <x v="3"/>
    <x v="41"/>
  </r>
  <r>
    <n v="14078"/>
    <x v="3"/>
    <x v="41"/>
  </r>
  <r>
    <n v="14078"/>
    <x v="3"/>
    <x v="14"/>
  </r>
  <r>
    <n v="14078"/>
    <x v="3"/>
    <x v="1"/>
  </r>
  <r>
    <n v="14078"/>
    <x v="3"/>
    <x v="40"/>
  </r>
  <r>
    <n v="14078"/>
    <x v="3"/>
    <x v="81"/>
  </r>
  <r>
    <n v="14078"/>
    <x v="3"/>
    <x v="82"/>
  </r>
  <r>
    <n v="14079"/>
    <x v="1"/>
    <x v="1"/>
  </r>
  <r>
    <n v="14079"/>
    <x v="1"/>
    <x v="24"/>
  </r>
  <r>
    <n v="14079"/>
    <x v="1"/>
    <x v="2"/>
  </r>
  <r>
    <n v="14079"/>
    <x v="1"/>
    <x v="16"/>
  </r>
  <r>
    <n v="14080"/>
    <x v="1"/>
    <x v="0"/>
  </r>
  <r>
    <n v="14080"/>
    <x v="1"/>
    <x v="36"/>
  </r>
  <r>
    <n v="14080"/>
    <x v="1"/>
    <x v="26"/>
  </r>
  <r>
    <n v="14080"/>
    <x v="1"/>
    <x v="2"/>
  </r>
  <r>
    <n v="14080"/>
    <x v="1"/>
    <x v="4"/>
  </r>
  <r>
    <n v="14081"/>
    <x v="1"/>
    <x v="0"/>
  </r>
  <r>
    <n v="14081"/>
    <x v="1"/>
    <x v="25"/>
  </r>
  <r>
    <n v="14081"/>
    <x v="1"/>
    <x v="25"/>
  </r>
  <r>
    <n v="14081"/>
    <x v="1"/>
    <x v="1"/>
  </r>
  <r>
    <n v="14081"/>
    <x v="1"/>
    <x v="84"/>
  </r>
  <r>
    <n v="14081"/>
    <x v="1"/>
    <x v="8"/>
  </r>
  <r>
    <n v="14081"/>
    <x v="1"/>
    <x v="30"/>
  </r>
  <r>
    <n v="14081"/>
    <x v="1"/>
    <x v="36"/>
  </r>
  <r>
    <n v="14081"/>
    <x v="1"/>
    <x v="113"/>
  </r>
  <r>
    <n v="14081"/>
    <x v="1"/>
    <x v="2"/>
  </r>
  <r>
    <n v="14081"/>
    <x v="1"/>
    <x v="38"/>
  </r>
  <r>
    <n v="14081"/>
    <x v="1"/>
    <x v="39"/>
  </r>
  <r>
    <n v="14081"/>
    <x v="1"/>
    <x v="24"/>
  </r>
  <r>
    <n v="14081"/>
    <x v="1"/>
    <x v="55"/>
  </r>
  <r>
    <n v="14081"/>
    <x v="1"/>
    <x v="62"/>
  </r>
  <r>
    <n v="14082"/>
    <x v="1"/>
    <x v="1"/>
  </r>
  <r>
    <n v="14082"/>
    <x v="1"/>
    <x v="8"/>
  </r>
  <r>
    <n v="14082"/>
    <x v="1"/>
    <x v="14"/>
  </r>
  <r>
    <n v="14082"/>
    <x v="1"/>
    <x v="10"/>
  </r>
  <r>
    <n v="14082"/>
    <x v="1"/>
    <x v="27"/>
  </r>
  <r>
    <n v="14082"/>
    <x v="1"/>
    <x v="28"/>
  </r>
  <r>
    <n v="14084"/>
    <x v="3"/>
    <x v="1"/>
  </r>
  <r>
    <n v="14084"/>
    <x v="3"/>
    <x v="14"/>
  </r>
  <r>
    <n v="14084"/>
    <x v="3"/>
    <x v="2"/>
  </r>
  <r>
    <n v="14084"/>
    <x v="3"/>
    <x v="26"/>
  </r>
  <r>
    <n v="14084"/>
    <x v="3"/>
    <x v="13"/>
  </r>
  <r>
    <n v="14084"/>
    <x v="3"/>
    <x v="12"/>
  </r>
  <r>
    <n v="14084"/>
    <x v="3"/>
    <x v="19"/>
  </r>
  <r>
    <n v="14084"/>
    <x v="3"/>
    <x v="18"/>
  </r>
  <r>
    <n v="14085"/>
    <x v="6"/>
    <x v="0"/>
  </r>
  <r>
    <n v="14085"/>
    <x v="6"/>
    <x v="1"/>
  </r>
  <r>
    <n v="14085"/>
    <x v="6"/>
    <x v="5"/>
  </r>
  <r>
    <n v="14085"/>
    <x v="6"/>
    <x v="126"/>
  </r>
  <r>
    <n v="14085"/>
    <x v="6"/>
    <x v="62"/>
  </r>
  <r>
    <n v="14085"/>
    <x v="6"/>
    <x v="87"/>
  </r>
  <r>
    <n v="14086"/>
    <x v="7"/>
    <x v="2"/>
  </r>
  <r>
    <n v="14086"/>
    <x v="7"/>
    <x v="46"/>
  </r>
  <r>
    <n v="14087"/>
    <x v="1"/>
    <x v="0"/>
  </r>
  <r>
    <n v="14087"/>
    <x v="1"/>
    <x v="1"/>
  </r>
  <r>
    <n v="14088"/>
    <x v="6"/>
    <x v="41"/>
  </r>
  <r>
    <n v="14088"/>
    <x v="6"/>
    <x v="41"/>
  </r>
  <r>
    <n v="14088"/>
    <x v="6"/>
    <x v="0"/>
  </r>
  <r>
    <n v="14088"/>
    <x v="6"/>
    <x v="14"/>
  </r>
  <r>
    <n v="14088"/>
    <x v="6"/>
    <x v="38"/>
  </r>
  <r>
    <n v="14088"/>
    <x v="6"/>
    <x v="57"/>
  </r>
  <r>
    <n v="14088"/>
    <x v="6"/>
    <x v="40"/>
  </r>
  <r>
    <n v="14088"/>
    <x v="6"/>
    <x v="82"/>
  </r>
  <r>
    <n v="14088"/>
    <x v="6"/>
    <x v="48"/>
  </r>
  <r>
    <n v="14089"/>
    <x v="1"/>
    <x v="8"/>
  </r>
  <r>
    <n v="14089"/>
    <x v="1"/>
    <x v="10"/>
  </r>
  <r>
    <n v="14090"/>
    <x v="1"/>
    <x v="2"/>
  </r>
  <r>
    <n v="14091"/>
    <x v="3"/>
    <x v="0"/>
  </r>
  <r>
    <n v="14091"/>
    <x v="3"/>
    <x v="1"/>
  </r>
  <r>
    <n v="14092"/>
    <x v="1"/>
    <x v="1"/>
  </r>
  <r>
    <n v="14092"/>
    <x v="1"/>
    <x v="0"/>
  </r>
  <r>
    <n v="14092"/>
    <x v="1"/>
    <x v="34"/>
  </r>
  <r>
    <n v="14092"/>
    <x v="1"/>
    <x v="38"/>
  </r>
  <r>
    <n v="14092"/>
    <x v="1"/>
    <x v="2"/>
  </r>
  <r>
    <n v="14092"/>
    <x v="1"/>
    <x v="24"/>
  </r>
  <r>
    <n v="14092"/>
    <x v="1"/>
    <x v="11"/>
  </r>
  <r>
    <n v="14092"/>
    <x v="1"/>
    <x v="54"/>
  </r>
  <r>
    <n v="14093"/>
    <x v="1"/>
    <x v="0"/>
  </r>
  <r>
    <n v="14093"/>
    <x v="1"/>
    <x v="1"/>
  </r>
  <r>
    <n v="14093"/>
    <x v="1"/>
    <x v="36"/>
  </r>
  <r>
    <n v="14093"/>
    <x v="1"/>
    <x v="26"/>
  </r>
  <r>
    <n v="14093"/>
    <x v="1"/>
    <x v="5"/>
  </r>
  <r>
    <n v="14094"/>
    <x v="1"/>
    <x v="0"/>
  </r>
  <r>
    <n v="14094"/>
    <x v="1"/>
    <x v="36"/>
  </r>
  <r>
    <n v="14094"/>
    <x v="1"/>
    <x v="26"/>
  </r>
  <r>
    <n v="14094"/>
    <x v="1"/>
    <x v="51"/>
  </r>
  <r>
    <n v="14094"/>
    <x v="1"/>
    <x v="3"/>
  </r>
  <r>
    <n v="14094"/>
    <x v="1"/>
    <x v="62"/>
  </r>
  <r>
    <n v="14095"/>
    <x v="1"/>
    <x v="1"/>
  </r>
  <r>
    <n v="14095"/>
    <x v="1"/>
    <x v="0"/>
  </r>
  <r>
    <n v="14095"/>
    <x v="1"/>
    <x v="33"/>
  </r>
  <r>
    <n v="14095"/>
    <x v="1"/>
    <x v="2"/>
  </r>
  <r>
    <n v="14095"/>
    <x v="1"/>
    <x v="24"/>
  </r>
  <r>
    <n v="14095"/>
    <x v="1"/>
    <x v="75"/>
  </r>
  <r>
    <n v="14095"/>
    <x v="1"/>
    <x v="28"/>
  </r>
  <r>
    <n v="14095"/>
    <x v="1"/>
    <x v="27"/>
  </r>
  <r>
    <n v="14096"/>
    <x v="8"/>
    <x v="0"/>
  </r>
  <r>
    <n v="14096"/>
    <x v="8"/>
    <x v="24"/>
  </r>
  <r>
    <n v="14096"/>
    <x v="8"/>
    <x v="2"/>
  </r>
  <r>
    <n v="14096"/>
    <x v="8"/>
    <x v="26"/>
  </r>
  <r>
    <n v="14096"/>
    <x v="8"/>
    <x v="4"/>
  </r>
  <r>
    <n v="14097"/>
    <x v="4"/>
    <x v="1"/>
  </r>
  <r>
    <n v="14097"/>
    <x v="4"/>
    <x v="51"/>
  </r>
  <r>
    <n v="14097"/>
    <x v="4"/>
    <x v="24"/>
  </r>
  <r>
    <n v="14097"/>
    <x v="4"/>
    <x v="16"/>
  </r>
  <r>
    <n v="14097"/>
    <x v="4"/>
    <x v="2"/>
  </r>
  <r>
    <n v="14097"/>
    <x v="4"/>
    <x v="26"/>
  </r>
  <r>
    <n v="14097"/>
    <x v="4"/>
    <x v="3"/>
  </r>
  <r>
    <n v="14098"/>
    <x v="6"/>
    <x v="40"/>
  </r>
  <r>
    <n v="14099"/>
    <x v="6"/>
    <x v="0"/>
  </r>
  <r>
    <n v="14099"/>
    <x v="6"/>
    <x v="1"/>
  </r>
  <r>
    <n v="14099"/>
    <x v="6"/>
    <x v="24"/>
  </r>
  <r>
    <n v="14099"/>
    <x v="6"/>
    <x v="39"/>
  </r>
  <r>
    <n v="14099"/>
    <x v="6"/>
    <x v="4"/>
  </r>
  <r>
    <n v="14100"/>
    <x v="6"/>
    <x v="40"/>
  </r>
  <r>
    <n v="14100"/>
    <x v="6"/>
    <x v="4"/>
  </r>
  <r>
    <n v="14100"/>
    <x v="6"/>
    <x v="81"/>
  </r>
  <r>
    <n v="14100"/>
    <x v="6"/>
    <x v="82"/>
  </r>
  <r>
    <n v="14101"/>
    <x v="6"/>
    <x v="0"/>
  </r>
  <r>
    <n v="14101"/>
    <x v="6"/>
    <x v="25"/>
  </r>
  <r>
    <n v="14101"/>
    <x v="6"/>
    <x v="25"/>
  </r>
  <r>
    <n v="14101"/>
    <x v="6"/>
    <x v="26"/>
  </r>
  <r>
    <n v="14101"/>
    <x v="6"/>
    <x v="73"/>
  </r>
  <r>
    <n v="14101"/>
    <x v="6"/>
    <x v="50"/>
  </r>
  <r>
    <n v="14102"/>
    <x v="7"/>
    <x v="8"/>
  </r>
  <r>
    <n v="14102"/>
    <x v="7"/>
    <x v="1"/>
  </r>
  <r>
    <n v="14102"/>
    <x v="7"/>
    <x v="116"/>
  </r>
  <r>
    <n v="14102"/>
    <x v="7"/>
    <x v="123"/>
  </r>
  <r>
    <n v="14102"/>
    <x v="7"/>
    <x v="0"/>
  </r>
  <r>
    <n v="14102"/>
    <x v="7"/>
    <x v="128"/>
  </r>
  <r>
    <n v="14102"/>
    <x v="7"/>
    <x v="30"/>
  </r>
  <r>
    <n v="14102"/>
    <x v="7"/>
    <x v="2"/>
  </r>
  <r>
    <n v="14102"/>
    <x v="7"/>
    <x v="26"/>
  </r>
  <r>
    <n v="14102"/>
    <x v="7"/>
    <x v="65"/>
  </r>
  <r>
    <n v="14103"/>
    <x v="0"/>
    <x v="1"/>
  </r>
  <r>
    <n v="14103"/>
    <x v="0"/>
    <x v="0"/>
  </r>
  <r>
    <n v="14103"/>
    <x v="0"/>
    <x v="17"/>
  </r>
  <r>
    <n v="14103"/>
    <x v="0"/>
    <x v="24"/>
  </r>
  <r>
    <n v="14103"/>
    <x v="0"/>
    <x v="12"/>
  </r>
  <r>
    <n v="14103"/>
    <x v="0"/>
    <x v="176"/>
  </r>
  <r>
    <n v="14103"/>
    <x v="0"/>
    <x v="59"/>
  </r>
  <r>
    <n v="14103"/>
    <x v="0"/>
    <x v="60"/>
  </r>
  <r>
    <n v="14103"/>
    <x v="0"/>
    <x v="53"/>
  </r>
  <r>
    <n v="14103"/>
    <x v="0"/>
    <x v="10"/>
  </r>
  <r>
    <n v="14104"/>
    <x v="6"/>
    <x v="5"/>
  </r>
  <r>
    <n v="14105"/>
    <x v="0"/>
    <x v="0"/>
  </r>
  <r>
    <n v="14105"/>
    <x v="0"/>
    <x v="14"/>
  </r>
  <r>
    <n v="14105"/>
    <x v="0"/>
    <x v="1"/>
  </r>
  <r>
    <n v="14105"/>
    <x v="0"/>
    <x v="31"/>
  </r>
  <r>
    <n v="14105"/>
    <x v="0"/>
    <x v="41"/>
  </r>
  <r>
    <n v="14105"/>
    <x v="0"/>
    <x v="41"/>
  </r>
  <r>
    <n v="14105"/>
    <x v="0"/>
    <x v="33"/>
  </r>
  <r>
    <n v="14105"/>
    <x v="0"/>
    <x v="100"/>
  </r>
  <r>
    <n v="14105"/>
    <x v="0"/>
    <x v="4"/>
  </r>
  <r>
    <n v="14105"/>
    <x v="0"/>
    <x v="40"/>
  </r>
  <r>
    <n v="14106"/>
    <x v="1"/>
    <x v="0"/>
  </r>
  <r>
    <n v="14106"/>
    <x v="1"/>
    <x v="1"/>
  </r>
  <r>
    <n v="14106"/>
    <x v="1"/>
    <x v="42"/>
  </r>
  <r>
    <n v="14106"/>
    <x v="1"/>
    <x v="30"/>
  </r>
  <r>
    <n v="14106"/>
    <x v="1"/>
    <x v="26"/>
  </r>
  <r>
    <n v="14106"/>
    <x v="1"/>
    <x v="51"/>
  </r>
  <r>
    <n v="14106"/>
    <x v="1"/>
    <x v="10"/>
  </r>
  <r>
    <n v="14106"/>
    <x v="1"/>
    <x v="4"/>
  </r>
  <r>
    <n v="14106"/>
    <x v="1"/>
    <x v="6"/>
  </r>
  <r>
    <n v="14107"/>
    <x v="0"/>
    <x v="1"/>
  </r>
  <r>
    <n v="14107"/>
    <x v="0"/>
    <x v="14"/>
  </r>
  <r>
    <n v="14107"/>
    <x v="0"/>
    <x v="18"/>
  </r>
  <r>
    <n v="14107"/>
    <x v="0"/>
    <x v="12"/>
  </r>
  <r>
    <n v="14107"/>
    <x v="0"/>
    <x v="13"/>
  </r>
  <r>
    <n v="14108"/>
    <x v="6"/>
    <x v="133"/>
  </r>
  <r>
    <n v="14109"/>
    <x v="1"/>
    <x v="0"/>
  </r>
  <r>
    <n v="14109"/>
    <x v="1"/>
    <x v="7"/>
  </r>
  <r>
    <n v="14109"/>
    <x v="1"/>
    <x v="8"/>
  </r>
  <r>
    <n v="14109"/>
    <x v="1"/>
    <x v="1"/>
  </r>
  <r>
    <n v="14109"/>
    <x v="1"/>
    <x v="9"/>
  </r>
  <r>
    <n v="14109"/>
    <x v="1"/>
    <x v="10"/>
  </r>
  <r>
    <n v="14109"/>
    <x v="1"/>
    <x v="11"/>
  </r>
  <r>
    <n v="14110"/>
    <x v="1"/>
    <x v="8"/>
  </r>
  <r>
    <n v="14110"/>
    <x v="1"/>
    <x v="42"/>
  </r>
  <r>
    <n v="14110"/>
    <x v="1"/>
    <x v="1"/>
  </r>
  <r>
    <n v="14110"/>
    <x v="1"/>
    <x v="7"/>
  </r>
  <r>
    <n v="14110"/>
    <x v="1"/>
    <x v="44"/>
  </r>
  <r>
    <n v="14110"/>
    <x v="1"/>
    <x v="43"/>
  </r>
  <r>
    <n v="14110"/>
    <x v="1"/>
    <x v="45"/>
  </r>
  <r>
    <n v="14110"/>
    <x v="1"/>
    <x v="39"/>
  </r>
  <r>
    <n v="14110"/>
    <x v="1"/>
    <x v="24"/>
  </r>
  <r>
    <n v="14110"/>
    <x v="1"/>
    <x v="2"/>
  </r>
  <r>
    <n v="14110"/>
    <x v="1"/>
    <x v="26"/>
  </r>
  <r>
    <n v="14110"/>
    <x v="1"/>
    <x v="51"/>
  </r>
  <r>
    <n v="14110"/>
    <x v="1"/>
    <x v="11"/>
  </r>
  <r>
    <n v="14110"/>
    <x v="1"/>
    <x v="9"/>
  </r>
  <r>
    <n v="14110"/>
    <x v="1"/>
    <x v="10"/>
  </r>
  <r>
    <n v="14111"/>
    <x v="1"/>
    <x v="0"/>
  </r>
  <r>
    <n v="14111"/>
    <x v="1"/>
    <x v="2"/>
  </r>
  <r>
    <n v="14111"/>
    <x v="1"/>
    <x v="65"/>
  </r>
  <r>
    <n v="14112"/>
    <x v="3"/>
    <x v="130"/>
  </r>
  <r>
    <n v="14112"/>
    <x v="3"/>
    <x v="5"/>
  </r>
  <r>
    <n v="14113"/>
    <x v="6"/>
    <x v="0"/>
  </r>
  <r>
    <n v="14113"/>
    <x v="6"/>
    <x v="4"/>
  </r>
  <r>
    <n v="14113"/>
    <x v="6"/>
    <x v="40"/>
  </r>
  <r>
    <n v="14113"/>
    <x v="6"/>
    <x v="57"/>
  </r>
  <r>
    <n v="14114"/>
    <x v="1"/>
    <x v="0"/>
  </r>
  <r>
    <n v="14114"/>
    <x v="1"/>
    <x v="1"/>
  </r>
  <r>
    <n v="14114"/>
    <x v="1"/>
    <x v="8"/>
  </r>
  <r>
    <n v="14114"/>
    <x v="1"/>
    <x v="89"/>
  </r>
  <r>
    <n v="14114"/>
    <x v="1"/>
    <x v="52"/>
  </r>
  <r>
    <n v="14114"/>
    <x v="1"/>
    <x v="36"/>
  </r>
  <r>
    <n v="14114"/>
    <x v="1"/>
    <x v="26"/>
  </r>
  <r>
    <n v="14114"/>
    <x v="1"/>
    <x v="51"/>
  </r>
  <r>
    <n v="14114"/>
    <x v="1"/>
    <x v="24"/>
  </r>
  <r>
    <n v="14114"/>
    <x v="1"/>
    <x v="62"/>
  </r>
  <r>
    <n v="14114"/>
    <x v="1"/>
    <x v="126"/>
  </r>
  <r>
    <n v="14115"/>
    <x v="4"/>
    <x v="0"/>
  </r>
  <r>
    <n v="14115"/>
    <x v="4"/>
    <x v="1"/>
  </r>
  <r>
    <n v="14115"/>
    <x v="4"/>
    <x v="8"/>
  </r>
  <r>
    <n v="14115"/>
    <x v="4"/>
    <x v="42"/>
  </r>
  <r>
    <n v="14115"/>
    <x v="4"/>
    <x v="2"/>
  </r>
  <r>
    <n v="14115"/>
    <x v="4"/>
    <x v="24"/>
  </r>
  <r>
    <n v="14115"/>
    <x v="4"/>
    <x v="10"/>
  </r>
  <r>
    <n v="14115"/>
    <x v="4"/>
    <x v="32"/>
  </r>
  <r>
    <n v="14115"/>
    <x v="4"/>
    <x v="100"/>
  </r>
  <r>
    <n v="14115"/>
    <x v="4"/>
    <x v="4"/>
  </r>
  <r>
    <n v="14116"/>
    <x v="3"/>
    <x v="1"/>
  </r>
  <r>
    <n v="14116"/>
    <x v="3"/>
    <x v="41"/>
  </r>
  <r>
    <n v="14116"/>
    <x v="3"/>
    <x v="41"/>
  </r>
  <r>
    <n v="14116"/>
    <x v="3"/>
    <x v="0"/>
  </r>
  <r>
    <n v="14116"/>
    <x v="3"/>
    <x v="14"/>
  </r>
  <r>
    <n v="14117"/>
    <x v="1"/>
    <x v="0"/>
  </r>
  <r>
    <n v="14117"/>
    <x v="1"/>
    <x v="2"/>
  </r>
  <r>
    <n v="14117"/>
    <x v="1"/>
    <x v="65"/>
  </r>
  <r>
    <n v="14118"/>
    <x v="1"/>
    <x v="0"/>
  </r>
  <r>
    <n v="14118"/>
    <x v="1"/>
    <x v="1"/>
  </r>
  <r>
    <n v="14118"/>
    <x v="1"/>
    <x v="14"/>
  </r>
  <r>
    <n v="14118"/>
    <x v="1"/>
    <x v="36"/>
  </r>
  <r>
    <n v="14118"/>
    <x v="1"/>
    <x v="34"/>
  </r>
  <r>
    <n v="14118"/>
    <x v="1"/>
    <x v="37"/>
  </r>
  <r>
    <n v="14118"/>
    <x v="1"/>
    <x v="113"/>
  </r>
  <r>
    <n v="14118"/>
    <x v="1"/>
    <x v="2"/>
  </r>
  <r>
    <n v="14118"/>
    <x v="1"/>
    <x v="75"/>
  </r>
  <r>
    <n v="14118"/>
    <x v="1"/>
    <x v="26"/>
  </r>
  <r>
    <n v="14118"/>
    <x v="1"/>
    <x v="39"/>
  </r>
  <r>
    <n v="14118"/>
    <x v="1"/>
    <x v="53"/>
  </r>
  <r>
    <n v="14118"/>
    <x v="1"/>
    <x v="62"/>
  </r>
  <r>
    <n v="14118"/>
    <x v="1"/>
    <x v="4"/>
  </r>
  <r>
    <n v="14119"/>
    <x v="0"/>
    <x v="0"/>
  </r>
  <r>
    <n v="14119"/>
    <x v="0"/>
    <x v="14"/>
  </r>
  <r>
    <n v="14119"/>
    <x v="0"/>
    <x v="1"/>
  </r>
  <r>
    <n v="14120"/>
    <x v="4"/>
    <x v="8"/>
  </r>
  <r>
    <n v="14120"/>
    <x v="4"/>
    <x v="42"/>
  </r>
  <r>
    <n v="14120"/>
    <x v="4"/>
    <x v="1"/>
  </r>
  <r>
    <n v="14120"/>
    <x v="4"/>
    <x v="7"/>
  </r>
  <r>
    <n v="14120"/>
    <x v="4"/>
    <x v="0"/>
  </r>
  <r>
    <n v="14120"/>
    <x v="4"/>
    <x v="43"/>
  </r>
  <r>
    <n v="14120"/>
    <x v="4"/>
    <x v="44"/>
  </r>
  <r>
    <n v="14120"/>
    <x v="4"/>
    <x v="37"/>
  </r>
  <r>
    <n v="14120"/>
    <x v="4"/>
    <x v="45"/>
  </r>
  <r>
    <n v="14120"/>
    <x v="4"/>
    <x v="39"/>
  </r>
  <r>
    <n v="14120"/>
    <x v="4"/>
    <x v="24"/>
  </r>
  <r>
    <n v="14120"/>
    <x v="4"/>
    <x v="2"/>
  </r>
  <r>
    <n v="14120"/>
    <x v="4"/>
    <x v="26"/>
  </r>
  <r>
    <n v="14120"/>
    <x v="4"/>
    <x v="11"/>
  </r>
  <r>
    <n v="14120"/>
    <x v="4"/>
    <x v="9"/>
  </r>
  <r>
    <n v="14120"/>
    <x v="4"/>
    <x v="10"/>
  </r>
  <r>
    <n v="14121"/>
    <x v="6"/>
    <x v="109"/>
  </r>
  <r>
    <n v="14121"/>
    <x v="6"/>
    <x v="5"/>
  </r>
  <r>
    <n v="14122"/>
    <x v="3"/>
    <x v="0"/>
  </r>
  <r>
    <n v="14122"/>
    <x v="3"/>
    <x v="1"/>
  </r>
  <r>
    <n v="14122"/>
    <x v="3"/>
    <x v="14"/>
  </r>
  <r>
    <n v="14122"/>
    <x v="3"/>
    <x v="8"/>
  </r>
  <r>
    <n v="14122"/>
    <x v="3"/>
    <x v="41"/>
  </r>
  <r>
    <n v="14122"/>
    <x v="3"/>
    <x v="41"/>
  </r>
  <r>
    <n v="14122"/>
    <x v="3"/>
    <x v="37"/>
  </r>
  <r>
    <n v="14122"/>
    <x v="3"/>
    <x v="16"/>
  </r>
  <r>
    <n v="14122"/>
    <x v="3"/>
    <x v="38"/>
  </r>
  <r>
    <n v="14122"/>
    <x v="3"/>
    <x v="11"/>
  </r>
  <r>
    <n v="14122"/>
    <x v="3"/>
    <x v="10"/>
  </r>
  <r>
    <n v="14122"/>
    <x v="3"/>
    <x v="78"/>
  </r>
  <r>
    <n v="14122"/>
    <x v="3"/>
    <x v="190"/>
  </r>
  <r>
    <n v="14122"/>
    <x v="3"/>
    <x v="4"/>
  </r>
  <r>
    <n v="14123"/>
    <x v="1"/>
    <x v="0"/>
  </r>
  <r>
    <n v="14123"/>
    <x v="1"/>
    <x v="1"/>
  </r>
  <r>
    <n v="14123"/>
    <x v="1"/>
    <x v="42"/>
  </r>
  <r>
    <n v="14123"/>
    <x v="1"/>
    <x v="8"/>
  </r>
  <r>
    <n v="14123"/>
    <x v="1"/>
    <x v="7"/>
  </r>
  <r>
    <n v="14123"/>
    <x v="1"/>
    <x v="2"/>
  </r>
  <r>
    <n v="14123"/>
    <x v="1"/>
    <x v="3"/>
  </r>
  <r>
    <n v="14123"/>
    <x v="1"/>
    <x v="9"/>
  </r>
  <r>
    <n v="14123"/>
    <x v="1"/>
    <x v="32"/>
  </r>
  <r>
    <n v="14124"/>
    <x v="1"/>
    <x v="1"/>
  </r>
  <r>
    <n v="14124"/>
    <x v="1"/>
    <x v="0"/>
  </r>
  <r>
    <n v="14124"/>
    <x v="1"/>
    <x v="59"/>
  </r>
  <r>
    <n v="14124"/>
    <x v="1"/>
    <x v="40"/>
  </r>
  <r>
    <n v="14125"/>
    <x v="1"/>
    <x v="1"/>
  </r>
  <r>
    <n v="14125"/>
    <x v="1"/>
    <x v="47"/>
  </r>
  <r>
    <n v="14125"/>
    <x v="1"/>
    <x v="2"/>
  </r>
  <r>
    <n v="14125"/>
    <x v="1"/>
    <x v="10"/>
  </r>
  <r>
    <n v="14125"/>
    <x v="1"/>
    <x v="3"/>
  </r>
  <r>
    <n v="14125"/>
    <x v="1"/>
    <x v="99"/>
  </r>
  <r>
    <n v="14125"/>
    <x v="1"/>
    <x v="159"/>
  </r>
  <r>
    <n v="14126"/>
    <x v="1"/>
    <x v="1"/>
  </r>
  <r>
    <n v="14126"/>
    <x v="1"/>
    <x v="44"/>
  </r>
  <r>
    <n v="14126"/>
    <x v="1"/>
    <x v="0"/>
  </r>
  <r>
    <n v="14126"/>
    <x v="1"/>
    <x v="39"/>
  </r>
  <r>
    <n v="14126"/>
    <x v="1"/>
    <x v="24"/>
  </r>
  <r>
    <n v="14126"/>
    <x v="1"/>
    <x v="26"/>
  </r>
  <r>
    <n v="14126"/>
    <x v="1"/>
    <x v="32"/>
  </r>
  <r>
    <n v="14126"/>
    <x v="1"/>
    <x v="10"/>
  </r>
  <r>
    <n v="14126"/>
    <x v="1"/>
    <x v="55"/>
  </r>
  <r>
    <n v="14126"/>
    <x v="1"/>
    <x v="61"/>
  </r>
  <r>
    <n v="14126"/>
    <x v="1"/>
    <x v="4"/>
  </r>
  <r>
    <n v="14126"/>
    <x v="1"/>
    <x v="5"/>
  </r>
  <r>
    <n v="14126"/>
    <x v="1"/>
    <x v="100"/>
  </r>
  <r>
    <n v="14126"/>
    <x v="1"/>
    <x v="6"/>
  </r>
  <r>
    <n v="14126"/>
    <x v="1"/>
    <x v="66"/>
  </r>
  <r>
    <n v="14127"/>
    <x v="3"/>
    <x v="1"/>
  </r>
  <r>
    <n v="14127"/>
    <x v="3"/>
    <x v="14"/>
  </r>
  <r>
    <n v="14127"/>
    <x v="3"/>
    <x v="0"/>
  </r>
  <r>
    <n v="14128"/>
    <x v="1"/>
    <x v="1"/>
  </r>
  <r>
    <n v="14128"/>
    <x v="1"/>
    <x v="14"/>
  </r>
  <r>
    <n v="14128"/>
    <x v="1"/>
    <x v="8"/>
  </r>
  <r>
    <n v="14128"/>
    <x v="1"/>
    <x v="26"/>
  </r>
  <r>
    <n v="14128"/>
    <x v="1"/>
    <x v="2"/>
  </r>
  <r>
    <n v="14128"/>
    <x v="1"/>
    <x v="24"/>
  </r>
  <r>
    <n v="14128"/>
    <x v="1"/>
    <x v="11"/>
  </r>
  <r>
    <n v="14128"/>
    <x v="1"/>
    <x v="9"/>
  </r>
  <r>
    <n v="14128"/>
    <x v="1"/>
    <x v="10"/>
  </r>
  <r>
    <n v="14129"/>
    <x v="4"/>
    <x v="0"/>
  </r>
  <r>
    <n v="14129"/>
    <x v="4"/>
    <x v="1"/>
  </r>
  <r>
    <n v="14129"/>
    <x v="4"/>
    <x v="14"/>
  </r>
  <r>
    <n v="14129"/>
    <x v="4"/>
    <x v="37"/>
  </r>
  <r>
    <n v="14129"/>
    <x v="4"/>
    <x v="36"/>
  </r>
  <r>
    <n v="14129"/>
    <x v="4"/>
    <x v="38"/>
  </r>
  <r>
    <n v="14130"/>
    <x v="6"/>
    <x v="0"/>
  </r>
  <r>
    <n v="14130"/>
    <x v="6"/>
    <x v="40"/>
  </r>
  <r>
    <n v="14130"/>
    <x v="6"/>
    <x v="81"/>
  </r>
  <r>
    <n v="14131"/>
    <x v="3"/>
    <x v="0"/>
  </r>
  <r>
    <n v="14131"/>
    <x v="3"/>
    <x v="17"/>
  </r>
  <r>
    <n v="14131"/>
    <x v="3"/>
    <x v="64"/>
  </r>
  <r>
    <n v="14131"/>
    <x v="3"/>
    <x v="11"/>
  </r>
  <r>
    <n v="14132"/>
    <x v="5"/>
    <x v="14"/>
  </r>
  <r>
    <n v="14132"/>
    <x v="5"/>
    <x v="1"/>
  </r>
  <r>
    <n v="14132"/>
    <x v="5"/>
    <x v="32"/>
  </r>
  <r>
    <n v="14132"/>
    <x v="5"/>
    <x v="4"/>
  </r>
  <r>
    <n v="14132"/>
    <x v="5"/>
    <x v="73"/>
  </r>
  <r>
    <n v="14132"/>
    <x v="5"/>
    <x v="66"/>
  </r>
  <r>
    <n v="14132"/>
    <x v="5"/>
    <x v="93"/>
  </r>
  <r>
    <n v="14133"/>
    <x v="4"/>
    <x v="0"/>
  </r>
  <r>
    <n v="14133"/>
    <x v="4"/>
    <x v="1"/>
  </r>
  <r>
    <n v="14133"/>
    <x v="4"/>
    <x v="14"/>
  </r>
  <r>
    <n v="14133"/>
    <x v="4"/>
    <x v="38"/>
  </r>
  <r>
    <n v="14133"/>
    <x v="4"/>
    <x v="77"/>
  </r>
  <r>
    <n v="14133"/>
    <x v="4"/>
    <x v="40"/>
  </r>
  <r>
    <n v="14133"/>
    <x v="4"/>
    <x v="4"/>
  </r>
  <r>
    <n v="14133"/>
    <x v="4"/>
    <x v="5"/>
  </r>
  <r>
    <n v="14134"/>
    <x v="2"/>
    <x v="1"/>
  </r>
  <r>
    <n v="14134"/>
    <x v="2"/>
    <x v="30"/>
  </r>
  <r>
    <n v="14134"/>
    <x v="2"/>
    <x v="12"/>
  </r>
  <r>
    <n v="14134"/>
    <x v="2"/>
    <x v="13"/>
  </r>
  <r>
    <n v="14134"/>
    <x v="2"/>
    <x v="105"/>
  </r>
  <r>
    <n v="14135"/>
    <x v="8"/>
    <x v="0"/>
  </r>
  <r>
    <n v="14135"/>
    <x v="8"/>
    <x v="52"/>
  </r>
  <r>
    <n v="14135"/>
    <x v="8"/>
    <x v="40"/>
  </r>
  <r>
    <n v="14135"/>
    <x v="8"/>
    <x v="82"/>
  </r>
  <r>
    <n v="14136"/>
    <x v="3"/>
    <x v="47"/>
  </r>
  <r>
    <n v="14136"/>
    <x v="3"/>
    <x v="1"/>
  </r>
  <r>
    <n v="14136"/>
    <x v="3"/>
    <x v="3"/>
  </r>
  <r>
    <n v="14136"/>
    <x v="3"/>
    <x v="40"/>
  </r>
  <r>
    <n v="14136"/>
    <x v="3"/>
    <x v="82"/>
  </r>
  <r>
    <n v="14136"/>
    <x v="3"/>
    <x v="5"/>
  </r>
  <r>
    <n v="14137"/>
    <x v="6"/>
    <x v="0"/>
  </r>
  <r>
    <n v="14137"/>
    <x v="6"/>
    <x v="114"/>
  </r>
  <r>
    <n v="14138"/>
    <x v="5"/>
    <x v="0"/>
  </r>
  <r>
    <n v="14138"/>
    <x v="5"/>
    <x v="1"/>
  </r>
  <r>
    <n v="14138"/>
    <x v="5"/>
    <x v="40"/>
  </r>
  <r>
    <n v="14138"/>
    <x v="5"/>
    <x v="4"/>
  </r>
  <r>
    <n v="14139"/>
    <x v="1"/>
    <x v="0"/>
  </r>
  <r>
    <n v="14139"/>
    <x v="1"/>
    <x v="43"/>
  </r>
  <r>
    <n v="14139"/>
    <x v="1"/>
    <x v="1"/>
  </r>
  <r>
    <n v="14139"/>
    <x v="1"/>
    <x v="14"/>
  </r>
  <r>
    <n v="14139"/>
    <x v="1"/>
    <x v="2"/>
  </r>
  <r>
    <n v="14139"/>
    <x v="1"/>
    <x v="26"/>
  </r>
  <r>
    <n v="14139"/>
    <x v="1"/>
    <x v="110"/>
  </r>
  <r>
    <n v="14139"/>
    <x v="1"/>
    <x v="11"/>
  </r>
  <r>
    <n v="14140"/>
    <x v="1"/>
    <x v="1"/>
  </r>
  <r>
    <n v="14140"/>
    <x v="1"/>
    <x v="31"/>
  </r>
  <r>
    <n v="14141"/>
    <x v="6"/>
    <x v="38"/>
  </r>
  <r>
    <n v="14141"/>
    <x v="6"/>
    <x v="54"/>
  </r>
  <r>
    <n v="14142"/>
    <x v="6"/>
    <x v="41"/>
  </r>
  <r>
    <n v="14142"/>
    <x v="6"/>
    <x v="41"/>
  </r>
  <r>
    <n v="14142"/>
    <x v="6"/>
    <x v="0"/>
  </r>
  <r>
    <n v="14142"/>
    <x v="6"/>
    <x v="15"/>
  </r>
  <r>
    <n v="14143"/>
    <x v="3"/>
    <x v="0"/>
  </r>
  <r>
    <n v="14143"/>
    <x v="3"/>
    <x v="1"/>
  </r>
  <r>
    <n v="14143"/>
    <x v="3"/>
    <x v="24"/>
  </r>
  <r>
    <n v="14143"/>
    <x v="3"/>
    <x v="4"/>
  </r>
  <r>
    <n v="14143"/>
    <x v="3"/>
    <x v="61"/>
  </r>
  <r>
    <n v="14143"/>
    <x v="3"/>
    <x v="5"/>
  </r>
  <r>
    <n v="14143"/>
    <x v="3"/>
    <x v="133"/>
  </r>
  <r>
    <n v="14143"/>
    <x v="3"/>
    <x v="87"/>
  </r>
  <r>
    <n v="14143"/>
    <x v="3"/>
    <x v="122"/>
  </r>
  <r>
    <n v="14143"/>
    <x v="3"/>
    <x v="66"/>
  </r>
  <r>
    <n v="14143"/>
    <x v="3"/>
    <x v="93"/>
  </r>
  <r>
    <n v="14144"/>
    <x v="0"/>
    <x v="1"/>
  </r>
  <r>
    <n v="14144"/>
    <x v="0"/>
    <x v="70"/>
  </r>
  <r>
    <n v="14145"/>
    <x v="3"/>
    <x v="1"/>
  </r>
  <r>
    <n v="14145"/>
    <x v="3"/>
    <x v="12"/>
  </r>
  <r>
    <n v="14145"/>
    <x v="3"/>
    <x v="13"/>
  </r>
  <r>
    <n v="14145"/>
    <x v="3"/>
    <x v="19"/>
  </r>
  <r>
    <n v="14145"/>
    <x v="3"/>
    <x v="60"/>
  </r>
  <r>
    <n v="14145"/>
    <x v="3"/>
    <x v="59"/>
  </r>
  <r>
    <n v="14146"/>
    <x v="3"/>
    <x v="1"/>
  </r>
  <r>
    <n v="14146"/>
    <x v="3"/>
    <x v="14"/>
  </r>
  <r>
    <n v="14146"/>
    <x v="3"/>
    <x v="26"/>
  </r>
  <r>
    <n v="14146"/>
    <x v="3"/>
    <x v="2"/>
  </r>
  <r>
    <n v="14147"/>
    <x v="3"/>
    <x v="1"/>
  </r>
  <r>
    <n v="14147"/>
    <x v="3"/>
    <x v="0"/>
  </r>
  <r>
    <n v="14147"/>
    <x v="3"/>
    <x v="33"/>
  </r>
  <r>
    <n v="14147"/>
    <x v="3"/>
    <x v="16"/>
  </r>
  <r>
    <n v="14147"/>
    <x v="3"/>
    <x v="51"/>
  </r>
  <r>
    <n v="14147"/>
    <x v="3"/>
    <x v="3"/>
  </r>
  <r>
    <n v="14147"/>
    <x v="3"/>
    <x v="73"/>
  </r>
  <r>
    <n v="14148"/>
    <x v="4"/>
    <x v="45"/>
  </r>
  <r>
    <n v="14148"/>
    <x v="4"/>
    <x v="16"/>
  </r>
  <r>
    <n v="14148"/>
    <x v="4"/>
    <x v="10"/>
  </r>
  <r>
    <n v="14148"/>
    <x v="4"/>
    <x v="11"/>
  </r>
  <r>
    <n v="14148"/>
    <x v="4"/>
    <x v="4"/>
  </r>
  <r>
    <n v="14148"/>
    <x v="4"/>
    <x v="100"/>
  </r>
  <r>
    <n v="14149"/>
    <x v="6"/>
    <x v="41"/>
  </r>
  <r>
    <n v="14149"/>
    <x v="6"/>
    <x v="41"/>
  </r>
  <r>
    <n v="14149"/>
    <x v="6"/>
    <x v="0"/>
  </r>
  <r>
    <n v="14149"/>
    <x v="6"/>
    <x v="38"/>
  </r>
  <r>
    <n v="14149"/>
    <x v="6"/>
    <x v="4"/>
  </r>
  <r>
    <n v="14150"/>
    <x v="1"/>
    <x v="33"/>
  </r>
  <r>
    <n v="14150"/>
    <x v="1"/>
    <x v="65"/>
  </r>
  <r>
    <n v="14151"/>
    <x v="6"/>
    <x v="81"/>
  </r>
  <r>
    <n v="14151"/>
    <x v="6"/>
    <x v="40"/>
  </r>
  <r>
    <n v="14151"/>
    <x v="6"/>
    <x v="162"/>
  </r>
  <r>
    <n v="14151"/>
    <x v="6"/>
    <x v="82"/>
  </r>
  <r>
    <n v="14152"/>
    <x v="1"/>
    <x v="0"/>
  </r>
  <r>
    <n v="14152"/>
    <x v="1"/>
    <x v="1"/>
  </r>
  <r>
    <n v="14152"/>
    <x v="1"/>
    <x v="5"/>
  </r>
  <r>
    <n v="14153"/>
    <x v="1"/>
    <x v="1"/>
  </r>
  <r>
    <n v="14153"/>
    <x v="1"/>
    <x v="0"/>
  </r>
  <r>
    <n v="14153"/>
    <x v="1"/>
    <x v="102"/>
  </r>
  <r>
    <n v="14153"/>
    <x v="1"/>
    <x v="36"/>
  </r>
  <r>
    <n v="14153"/>
    <x v="1"/>
    <x v="26"/>
  </r>
  <r>
    <n v="14153"/>
    <x v="1"/>
    <x v="59"/>
  </r>
  <r>
    <n v="14153"/>
    <x v="1"/>
    <x v="60"/>
  </r>
  <r>
    <n v="14153"/>
    <x v="1"/>
    <x v="5"/>
  </r>
  <r>
    <n v="14153"/>
    <x v="1"/>
    <x v="87"/>
  </r>
  <r>
    <n v="14153"/>
    <x v="1"/>
    <x v="62"/>
  </r>
  <r>
    <n v="14154"/>
    <x v="0"/>
    <x v="1"/>
  </r>
  <r>
    <n v="14154"/>
    <x v="0"/>
    <x v="14"/>
  </r>
  <r>
    <n v="14154"/>
    <x v="0"/>
    <x v="44"/>
  </r>
  <r>
    <n v="14154"/>
    <x v="0"/>
    <x v="24"/>
  </r>
  <r>
    <n v="14154"/>
    <x v="0"/>
    <x v="2"/>
  </r>
  <r>
    <n v="14154"/>
    <x v="0"/>
    <x v="26"/>
  </r>
  <r>
    <n v="14154"/>
    <x v="0"/>
    <x v="16"/>
  </r>
  <r>
    <n v="14154"/>
    <x v="0"/>
    <x v="10"/>
  </r>
  <r>
    <n v="14154"/>
    <x v="0"/>
    <x v="13"/>
  </r>
  <r>
    <n v="14154"/>
    <x v="0"/>
    <x v="12"/>
  </r>
  <r>
    <n v="14155"/>
    <x v="4"/>
    <x v="8"/>
  </r>
  <r>
    <n v="14155"/>
    <x v="4"/>
    <x v="42"/>
  </r>
  <r>
    <n v="14155"/>
    <x v="4"/>
    <x v="1"/>
  </r>
  <r>
    <n v="14155"/>
    <x v="4"/>
    <x v="7"/>
  </r>
  <r>
    <n v="14155"/>
    <x v="4"/>
    <x v="0"/>
  </r>
  <r>
    <n v="14155"/>
    <x v="4"/>
    <x v="43"/>
  </r>
  <r>
    <n v="14155"/>
    <x v="4"/>
    <x v="44"/>
  </r>
  <r>
    <n v="14155"/>
    <x v="4"/>
    <x v="37"/>
  </r>
  <r>
    <n v="14155"/>
    <x v="4"/>
    <x v="45"/>
  </r>
  <r>
    <n v="14155"/>
    <x v="4"/>
    <x v="39"/>
  </r>
  <r>
    <n v="14155"/>
    <x v="4"/>
    <x v="24"/>
  </r>
  <r>
    <n v="14155"/>
    <x v="4"/>
    <x v="2"/>
  </r>
  <r>
    <n v="14155"/>
    <x v="4"/>
    <x v="26"/>
  </r>
  <r>
    <n v="14155"/>
    <x v="4"/>
    <x v="11"/>
  </r>
  <r>
    <n v="14155"/>
    <x v="4"/>
    <x v="9"/>
  </r>
  <r>
    <n v="14155"/>
    <x v="4"/>
    <x v="10"/>
  </r>
  <r>
    <n v="14156"/>
    <x v="3"/>
    <x v="1"/>
  </r>
  <r>
    <n v="14156"/>
    <x v="3"/>
    <x v="14"/>
  </r>
  <r>
    <n v="14156"/>
    <x v="3"/>
    <x v="85"/>
  </r>
  <r>
    <n v="14156"/>
    <x v="3"/>
    <x v="55"/>
  </r>
  <r>
    <n v="14157"/>
    <x v="1"/>
    <x v="0"/>
  </r>
  <r>
    <n v="14157"/>
    <x v="1"/>
    <x v="24"/>
  </r>
  <r>
    <n v="14157"/>
    <x v="1"/>
    <x v="39"/>
  </r>
  <r>
    <n v="14157"/>
    <x v="1"/>
    <x v="51"/>
  </r>
  <r>
    <n v="14157"/>
    <x v="1"/>
    <x v="11"/>
  </r>
  <r>
    <n v="14157"/>
    <x v="1"/>
    <x v="35"/>
  </r>
  <r>
    <n v="14157"/>
    <x v="1"/>
    <x v="4"/>
  </r>
  <r>
    <n v="14157"/>
    <x v="1"/>
    <x v="5"/>
  </r>
  <r>
    <n v="14158"/>
    <x v="9"/>
    <x v="0"/>
  </r>
  <r>
    <n v="14158"/>
    <x v="9"/>
    <x v="30"/>
  </r>
  <r>
    <n v="14158"/>
    <x v="9"/>
    <x v="29"/>
  </r>
  <r>
    <n v="14158"/>
    <x v="9"/>
    <x v="10"/>
  </r>
  <r>
    <n v="14159"/>
    <x v="0"/>
    <x v="0"/>
  </r>
  <r>
    <n v="14159"/>
    <x v="0"/>
    <x v="1"/>
  </r>
  <r>
    <n v="14160"/>
    <x v="0"/>
    <x v="1"/>
  </r>
  <r>
    <n v="14160"/>
    <x v="0"/>
    <x v="14"/>
  </r>
  <r>
    <n v="14160"/>
    <x v="0"/>
    <x v="0"/>
  </r>
  <r>
    <n v="14160"/>
    <x v="0"/>
    <x v="7"/>
  </r>
  <r>
    <n v="14160"/>
    <x v="0"/>
    <x v="59"/>
  </r>
  <r>
    <n v="14160"/>
    <x v="0"/>
    <x v="60"/>
  </r>
  <r>
    <n v="14160"/>
    <x v="0"/>
    <x v="21"/>
  </r>
  <r>
    <n v="14160"/>
    <x v="0"/>
    <x v="18"/>
  </r>
  <r>
    <n v="14160"/>
    <x v="0"/>
    <x v="11"/>
  </r>
  <r>
    <n v="14160"/>
    <x v="0"/>
    <x v="10"/>
  </r>
  <r>
    <n v="14161"/>
    <x v="7"/>
    <x v="1"/>
  </r>
  <r>
    <n v="14161"/>
    <x v="7"/>
    <x v="31"/>
  </r>
  <r>
    <n v="14162"/>
    <x v="4"/>
    <x v="0"/>
  </r>
  <r>
    <n v="14162"/>
    <x v="4"/>
    <x v="26"/>
  </r>
  <r>
    <n v="14162"/>
    <x v="4"/>
    <x v="24"/>
  </r>
  <r>
    <n v="14162"/>
    <x v="4"/>
    <x v="9"/>
  </r>
  <r>
    <n v="14162"/>
    <x v="4"/>
    <x v="77"/>
  </r>
  <r>
    <n v="14162"/>
    <x v="4"/>
    <x v="28"/>
  </r>
  <r>
    <n v="14163"/>
    <x v="6"/>
    <x v="0"/>
  </r>
  <r>
    <n v="14163"/>
    <x v="6"/>
    <x v="36"/>
  </r>
  <r>
    <n v="14163"/>
    <x v="6"/>
    <x v="83"/>
  </r>
  <r>
    <n v="14163"/>
    <x v="6"/>
    <x v="109"/>
  </r>
  <r>
    <n v="14164"/>
    <x v="4"/>
    <x v="1"/>
  </r>
  <r>
    <n v="14164"/>
    <x v="4"/>
    <x v="0"/>
  </r>
  <r>
    <n v="14164"/>
    <x v="4"/>
    <x v="36"/>
  </r>
  <r>
    <n v="14164"/>
    <x v="4"/>
    <x v="34"/>
  </r>
  <r>
    <n v="14164"/>
    <x v="4"/>
    <x v="26"/>
  </r>
  <r>
    <n v="14164"/>
    <x v="4"/>
    <x v="51"/>
  </r>
  <r>
    <n v="14164"/>
    <x v="4"/>
    <x v="32"/>
  </r>
  <r>
    <n v="14164"/>
    <x v="4"/>
    <x v="10"/>
  </r>
  <r>
    <n v="14165"/>
    <x v="6"/>
    <x v="40"/>
  </r>
  <r>
    <n v="14165"/>
    <x v="6"/>
    <x v="109"/>
  </r>
  <r>
    <n v="14166"/>
    <x v="1"/>
    <x v="42"/>
  </r>
  <r>
    <n v="14166"/>
    <x v="1"/>
    <x v="0"/>
  </r>
  <r>
    <n v="14166"/>
    <x v="1"/>
    <x v="1"/>
  </r>
  <r>
    <n v="14166"/>
    <x v="1"/>
    <x v="44"/>
  </r>
  <r>
    <n v="14166"/>
    <x v="1"/>
    <x v="26"/>
  </r>
  <r>
    <n v="14166"/>
    <x v="1"/>
    <x v="10"/>
  </r>
  <r>
    <n v="14166"/>
    <x v="1"/>
    <x v="11"/>
  </r>
  <r>
    <n v="14166"/>
    <x v="1"/>
    <x v="54"/>
  </r>
  <r>
    <n v="14166"/>
    <x v="1"/>
    <x v="73"/>
  </r>
  <r>
    <n v="14167"/>
    <x v="4"/>
    <x v="1"/>
  </r>
  <r>
    <n v="14167"/>
    <x v="4"/>
    <x v="0"/>
  </r>
  <r>
    <n v="14167"/>
    <x v="4"/>
    <x v="7"/>
  </r>
  <r>
    <n v="14167"/>
    <x v="4"/>
    <x v="2"/>
  </r>
  <r>
    <n v="14167"/>
    <x v="4"/>
    <x v="16"/>
  </r>
  <r>
    <n v="14167"/>
    <x v="4"/>
    <x v="26"/>
  </r>
  <r>
    <n v="14167"/>
    <x v="4"/>
    <x v="10"/>
  </r>
  <r>
    <n v="14167"/>
    <x v="4"/>
    <x v="32"/>
  </r>
  <r>
    <n v="14167"/>
    <x v="4"/>
    <x v="60"/>
  </r>
  <r>
    <n v="14167"/>
    <x v="4"/>
    <x v="59"/>
  </r>
  <r>
    <n v="14167"/>
    <x v="4"/>
    <x v="49"/>
  </r>
  <r>
    <n v="14168"/>
    <x v="1"/>
    <x v="0"/>
  </r>
  <r>
    <n v="14168"/>
    <x v="1"/>
    <x v="1"/>
  </r>
  <r>
    <n v="14168"/>
    <x v="1"/>
    <x v="2"/>
  </r>
  <r>
    <n v="14168"/>
    <x v="1"/>
    <x v="51"/>
  </r>
  <r>
    <n v="14168"/>
    <x v="1"/>
    <x v="10"/>
  </r>
  <r>
    <n v="14169"/>
    <x v="6"/>
    <x v="1"/>
  </r>
  <r>
    <n v="14169"/>
    <x v="6"/>
    <x v="14"/>
  </r>
  <r>
    <n v="14169"/>
    <x v="6"/>
    <x v="0"/>
  </r>
  <r>
    <n v="14169"/>
    <x v="6"/>
    <x v="68"/>
  </r>
  <r>
    <n v="14169"/>
    <x v="6"/>
    <x v="69"/>
  </r>
  <r>
    <n v="14169"/>
    <x v="6"/>
    <x v="4"/>
  </r>
  <r>
    <n v="14170"/>
    <x v="4"/>
    <x v="8"/>
  </r>
  <r>
    <n v="14170"/>
    <x v="4"/>
    <x v="1"/>
  </r>
  <r>
    <n v="14170"/>
    <x v="4"/>
    <x v="45"/>
  </r>
  <r>
    <n v="14170"/>
    <x v="4"/>
    <x v="26"/>
  </r>
  <r>
    <n v="14170"/>
    <x v="4"/>
    <x v="2"/>
  </r>
  <r>
    <n v="14172"/>
    <x v="0"/>
    <x v="14"/>
  </r>
  <r>
    <n v="14172"/>
    <x v="0"/>
    <x v="1"/>
  </r>
  <r>
    <n v="14172"/>
    <x v="0"/>
    <x v="44"/>
  </r>
  <r>
    <n v="14172"/>
    <x v="0"/>
    <x v="41"/>
  </r>
  <r>
    <n v="14172"/>
    <x v="0"/>
    <x v="41"/>
  </r>
  <r>
    <n v="14172"/>
    <x v="0"/>
    <x v="0"/>
  </r>
  <r>
    <n v="14172"/>
    <x v="0"/>
    <x v="34"/>
  </r>
  <r>
    <n v="14172"/>
    <x v="0"/>
    <x v="38"/>
  </r>
  <r>
    <n v="14172"/>
    <x v="0"/>
    <x v="54"/>
  </r>
  <r>
    <n v="14173"/>
    <x v="1"/>
    <x v="1"/>
  </r>
  <r>
    <n v="14173"/>
    <x v="1"/>
    <x v="47"/>
  </r>
  <r>
    <n v="14173"/>
    <x v="1"/>
    <x v="123"/>
  </r>
  <r>
    <n v="14173"/>
    <x v="1"/>
    <x v="0"/>
  </r>
  <r>
    <n v="14173"/>
    <x v="1"/>
    <x v="14"/>
  </r>
  <r>
    <n v="14173"/>
    <x v="1"/>
    <x v="13"/>
  </r>
  <r>
    <n v="14173"/>
    <x v="1"/>
    <x v="12"/>
  </r>
  <r>
    <n v="14173"/>
    <x v="1"/>
    <x v="18"/>
  </r>
  <r>
    <n v="14173"/>
    <x v="1"/>
    <x v="11"/>
  </r>
  <r>
    <n v="14173"/>
    <x v="1"/>
    <x v="10"/>
  </r>
  <r>
    <n v="14173"/>
    <x v="1"/>
    <x v="27"/>
  </r>
  <r>
    <n v="14174"/>
    <x v="3"/>
    <x v="1"/>
  </r>
  <r>
    <n v="14174"/>
    <x v="3"/>
    <x v="42"/>
  </r>
  <r>
    <n v="14174"/>
    <x v="3"/>
    <x v="2"/>
  </r>
  <r>
    <n v="14174"/>
    <x v="3"/>
    <x v="10"/>
  </r>
  <r>
    <n v="14175"/>
    <x v="1"/>
    <x v="0"/>
  </r>
  <r>
    <n v="14175"/>
    <x v="1"/>
    <x v="84"/>
  </r>
  <r>
    <n v="14175"/>
    <x v="1"/>
    <x v="1"/>
  </r>
  <r>
    <n v="14176"/>
    <x v="1"/>
    <x v="0"/>
  </r>
  <r>
    <n v="14176"/>
    <x v="1"/>
    <x v="1"/>
  </r>
  <r>
    <n v="14176"/>
    <x v="1"/>
    <x v="8"/>
  </r>
  <r>
    <n v="14176"/>
    <x v="1"/>
    <x v="15"/>
  </r>
  <r>
    <n v="14176"/>
    <x v="1"/>
    <x v="37"/>
  </r>
  <r>
    <n v="14176"/>
    <x v="1"/>
    <x v="36"/>
  </r>
  <r>
    <n v="14176"/>
    <x v="1"/>
    <x v="83"/>
  </r>
  <r>
    <n v="14176"/>
    <x v="1"/>
    <x v="17"/>
  </r>
  <r>
    <n v="14176"/>
    <x v="1"/>
    <x v="38"/>
  </r>
  <r>
    <n v="14176"/>
    <x v="1"/>
    <x v="11"/>
  </r>
  <r>
    <n v="14176"/>
    <x v="1"/>
    <x v="10"/>
  </r>
  <r>
    <n v="14176"/>
    <x v="1"/>
    <x v="55"/>
  </r>
  <r>
    <n v="14176"/>
    <x v="1"/>
    <x v="66"/>
  </r>
  <r>
    <n v="14177"/>
    <x v="1"/>
    <x v="1"/>
  </r>
  <r>
    <n v="14177"/>
    <x v="1"/>
    <x v="8"/>
  </r>
  <r>
    <n v="14177"/>
    <x v="1"/>
    <x v="42"/>
  </r>
  <r>
    <n v="14177"/>
    <x v="1"/>
    <x v="7"/>
  </r>
  <r>
    <n v="14177"/>
    <x v="1"/>
    <x v="25"/>
  </r>
  <r>
    <n v="14177"/>
    <x v="1"/>
    <x v="25"/>
  </r>
  <r>
    <n v="14177"/>
    <x v="1"/>
    <x v="70"/>
  </r>
  <r>
    <n v="14177"/>
    <x v="1"/>
    <x v="51"/>
  </r>
  <r>
    <n v="14177"/>
    <x v="1"/>
    <x v="176"/>
  </r>
  <r>
    <n v="14177"/>
    <x v="1"/>
    <x v="13"/>
  </r>
  <r>
    <n v="14177"/>
    <x v="1"/>
    <x v="19"/>
  </r>
  <r>
    <n v="14177"/>
    <x v="1"/>
    <x v="12"/>
  </r>
  <r>
    <n v="14177"/>
    <x v="1"/>
    <x v="10"/>
  </r>
  <r>
    <n v="14178"/>
    <x v="1"/>
    <x v="0"/>
  </r>
  <r>
    <n v="14179"/>
    <x v="1"/>
    <x v="0"/>
  </r>
  <r>
    <n v="14179"/>
    <x v="1"/>
    <x v="1"/>
  </r>
  <r>
    <n v="14179"/>
    <x v="1"/>
    <x v="2"/>
  </r>
  <r>
    <n v="14179"/>
    <x v="1"/>
    <x v="10"/>
  </r>
  <r>
    <n v="14179"/>
    <x v="1"/>
    <x v="129"/>
  </r>
  <r>
    <n v="14180"/>
    <x v="1"/>
    <x v="1"/>
  </r>
  <r>
    <n v="14180"/>
    <x v="1"/>
    <x v="0"/>
  </r>
  <r>
    <n v="14180"/>
    <x v="1"/>
    <x v="51"/>
  </r>
  <r>
    <n v="14180"/>
    <x v="1"/>
    <x v="26"/>
  </r>
  <r>
    <n v="14180"/>
    <x v="1"/>
    <x v="10"/>
  </r>
  <r>
    <n v="14180"/>
    <x v="1"/>
    <x v="9"/>
  </r>
  <r>
    <n v="14180"/>
    <x v="1"/>
    <x v="5"/>
  </r>
  <r>
    <n v="14181"/>
    <x v="4"/>
    <x v="1"/>
  </r>
  <r>
    <n v="14181"/>
    <x v="4"/>
    <x v="14"/>
  </r>
  <r>
    <n v="14181"/>
    <x v="4"/>
    <x v="0"/>
  </r>
  <r>
    <n v="14181"/>
    <x v="4"/>
    <x v="26"/>
  </r>
  <r>
    <n v="14183"/>
    <x v="6"/>
    <x v="0"/>
  </r>
  <r>
    <n v="14183"/>
    <x v="6"/>
    <x v="24"/>
  </r>
  <r>
    <n v="14183"/>
    <x v="6"/>
    <x v="4"/>
  </r>
  <r>
    <n v="14183"/>
    <x v="6"/>
    <x v="100"/>
  </r>
  <r>
    <n v="14183"/>
    <x v="6"/>
    <x v="40"/>
  </r>
  <r>
    <n v="14184"/>
    <x v="1"/>
    <x v="0"/>
  </r>
  <r>
    <n v="14184"/>
    <x v="1"/>
    <x v="1"/>
  </r>
  <r>
    <n v="14184"/>
    <x v="1"/>
    <x v="17"/>
  </r>
  <r>
    <n v="14184"/>
    <x v="1"/>
    <x v="32"/>
  </r>
  <r>
    <n v="14184"/>
    <x v="1"/>
    <x v="4"/>
  </r>
  <r>
    <n v="14184"/>
    <x v="1"/>
    <x v="100"/>
  </r>
  <r>
    <n v="14184"/>
    <x v="1"/>
    <x v="65"/>
  </r>
  <r>
    <n v="14185"/>
    <x v="3"/>
    <x v="112"/>
  </r>
  <r>
    <n v="14186"/>
    <x v="6"/>
    <x v="41"/>
  </r>
  <r>
    <n v="14186"/>
    <x v="6"/>
    <x v="41"/>
  </r>
  <r>
    <n v="14186"/>
    <x v="6"/>
    <x v="14"/>
  </r>
  <r>
    <n v="14186"/>
    <x v="6"/>
    <x v="1"/>
  </r>
  <r>
    <n v="14186"/>
    <x v="6"/>
    <x v="48"/>
  </r>
  <r>
    <n v="14186"/>
    <x v="6"/>
    <x v="4"/>
  </r>
  <r>
    <n v="14186"/>
    <x v="6"/>
    <x v="81"/>
  </r>
  <r>
    <n v="14186"/>
    <x v="6"/>
    <x v="82"/>
  </r>
  <r>
    <n v="14186"/>
    <x v="6"/>
    <x v="40"/>
  </r>
  <r>
    <n v="14187"/>
    <x v="3"/>
    <x v="0"/>
  </r>
  <r>
    <n v="14188"/>
    <x v="3"/>
    <x v="1"/>
  </r>
  <r>
    <n v="14188"/>
    <x v="3"/>
    <x v="14"/>
  </r>
  <r>
    <n v="14188"/>
    <x v="3"/>
    <x v="0"/>
  </r>
  <r>
    <n v="14189"/>
    <x v="0"/>
    <x v="1"/>
  </r>
  <r>
    <n v="14190"/>
    <x v="2"/>
    <x v="8"/>
  </r>
  <r>
    <n v="14190"/>
    <x v="2"/>
    <x v="47"/>
  </r>
  <r>
    <n v="14190"/>
    <x v="2"/>
    <x v="1"/>
  </r>
  <r>
    <n v="14190"/>
    <x v="2"/>
    <x v="13"/>
  </r>
  <r>
    <n v="14190"/>
    <x v="2"/>
    <x v="12"/>
  </r>
  <r>
    <n v="14191"/>
    <x v="6"/>
    <x v="57"/>
  </r>
  <r>
    <n v="14192"/>
    <x v="6"/>
    <x v="1"/>
  </r>
  <r>
    <n v="14192"/>
    <x v="6"/>
    <x v="8"/>
  </r>
  <r>
    <n v="14192"/>
    <x v="6"/>
    <x v="14"/>
  </r>
  <r>
    <n v="14192"/>
    <x v="6"/>
    <x v="44"/>
  </r>
  <r>
    <n v="14192"/>
    <x v="6"/>
    <x v="54"/>
  </r>
  <r>
    <n v="14192"/>
    <x v="6"/>
    <x v="40"/>
  </r>
  <r>
    <n v="14192"/>
    <x v="6"/>
    <x v="66"/>
  </r>
  <r>
    <n v="14193"/>
    <x v="3"/>
    <x v="0"/>
  </r>
  <r>
    <n v="14193"/>
    <x v="3"/>
    <x v="1"/>
  </r>
  <r>
    <n v="14193"/>
    <x v="3"/>
    <x v="14"/>
  </r>
  <r>
    <n v="14193"/>
    <x v="3"/>
    <x v="100"/>
  </r>
  <r>
    <n v="14194"/>
    <x v="6"/>
    <x v="9"/>
  </r>
  <r>
    <n v="14194"/>
    <x v="6"/>
    <x v="10"/>
  </r>
  <r>
    <n v="14194"/>
    <x v="6"/>
    <x v="56"/>
  </r>
  <r>
    <n v="14195"/>
    <x v="3"/>
    <x v="108"/>
  </r>
  <r>
    <n v="14195"/>
    <x v="3"/>
    <x v="14"/>
  </r>
  <r>
    <n v="14195"/>
    <x v="3"/>
    <x v="1"/>
  </r>
  <r>
    <n v="14197"/>
    <x v="1"/>
    <x v="0"/>
  </r>
  <r>
    <n v="14197"/>
    <x v="1"/>
    <x v="42"/>
  </r>
  <r>
    <n v="14197"/>
    <x v="1"/>
    <x v="26"/>
  </r>
  <r>
    <n v="14197"/>
    <x v="1"/>
    <x v="51"/>
  </r>
  <r>
    <n v="14197"/>
    <x v="1"/>
    <x v="10"/>
  </r>
  <r>
    <n v="14197"/>
    <x v="1"/>
    <x v="81"/>
  </r>
  <r>
    <n v="14198"/>
    <x v="1"/>
    <x v="0"/>
  </r>
  <r>
    <n v="14198"/>
    <x v="1"/>
    <x v="7"/>
  </r>
  <r>
    <n v="14198"/>
    <x v="1"/>
    <x v="1"/>
  </r>
  <r>
    <n v="14198"/>
    <x v="1"/>
    <x v="8"/>
  </r>
  <r>
    <n v="14198"/>
    <x v="1"/>
    <x v="30"/>
  </r>
  <r>
    <n v="14198"/>
    <x v="1"/>
    <x v="42"/>
  </r>
  <r>
    <n v="14198"/>
    <x v="1"/>
    <x v="45"/>
  </r>
  <r>
    <n v="14198"/>
    <x v="1"/>
    <x v="26"/>
  </r>
  <r>
    <n v="14198"/>
    <x v="1"/>
    <x v="51"/>
  </r>
  <r>
    <n v="14198"/>
    <x v="1"/>
    <x v="65"/>
  </r>
  <r>
    <n v="14199"/>
    <x v="1"/>
    <x v="0"/>
  </r>
  <r>
    <n v="14200"/>
    <x v="8"/>
    <x v="65"/>
  </r>
  <r>
    <n v="14201"/>
    <x v="5"/>
    <x v="25"/>
  </r>
  <r>
    <n v="14201"/>
    <x v="5"/>
    <x v="25"/>
  </r>
  <r>
    <n v="14201"/>
    <x v="5"/>
    <x v="0"/>
  </r>
  <r>
    <n v="14201"/>
    <x v="5"/>
    <x v="1"/>
  </r>
  <r>
    <n v="14201"/>
    <x v="5"/>
    <x v="14"/>
  </r>
  <r>
    <n v="14201"/>
    <x v="5"/>
    <x v="4"/>
  </r>
  <r>
    <n v="14202"/>
    <x v="6"/>
    <x v="33"/>
  </r>
  <r>
    <n v="14204"/>
    <x v="6"/>
    <x v="0"/>
  </r>
  <r>
    <n v="14204"/>
    <x v="6"/>
    <x v="24"/>
  </r>
  <r>
    <n v="14204"/>
    <x v="6"/>
    <x v="94"/>
  </r>
  <r>
    <n v="14204"/>
    <x v="6"/>
    <x v="40"/>
  </r>
  <r>
    <n v="14204"/>
    <x v="6"/>
    <x v="4"/>
  </r>
  <r>
    <n v="14205"/>
    <x v="3"/>
    <x v="41"/>
  </r>
  <r>
    <n v="14205"/>
    <x v="3"/>
    <x v="41"/>
  </r>
  <r>
    <n v="14205"/>
    <x v="3"/>
    <x v="14"/>
  </r>
  <r>
    <n v="14205"/>
    <x v="3"/>
    <x v="1"/>
  </r>
  <r>
    <n v="14205"/>
    <x v="3"/>
    <x v="0"/>
  </r>
  <r>
    <n v="14205"/>
    <x v="3"/>
    <x v="47"/>
  </r>
  <r>
    <n v="14205"/>
    <x v="3"/>
    <x v="2"/>
  </r>
  <r>
    <n v="14205"/>
    <x v="3"/>
    <x v="10"/>
  </r>
  <r>
    <n v="14205"/>
    <x v="3"/>
    <x v="11"/>
  </r>
  <r>
    <n v="14205"/>
    <x v="3"/>
    <x v="48"/>
  </r>
  <r>
    <n v="14205"/>
    <x v="3"/>
    <x v="4"/>
  </r>
  <r>
    <n v="14206"/>
    <x v="6"/>
    <x v="0"/>
  </r>
  <r>
    <n v="14206"/>
    <x v="6"/>
    <x v="40"/>
  </r>
  <r>
    <n v="14207"/>
    <x v="3"/>
    <x v="1"/>
  </r>
  <r>
    <n v="14207"/>
    <x v="3"/>
    <x v="85"/>
  </r>
  <r>
    <n v="14207"/>
    <x v="3"/>
    <x v="18"/>
  </r>
  <r>
    <n v="14207"/>
    <x v="3"/>
    <x v="13"/>
  </r>
  <r>
    <n v="14207"/>
    <x v="3"/>
    <x v="19"/>
  </r>
  <r>
    <n v="14207"/>
    <x v="3"/>
    <x v="55"/>
  </r>
  <r>
    <n v="14208"/>
    <x v="1"/>
    <x v="8"/>
  </r>
  <r>
    <n v="14208"/>
    <x v="1"/>
    <x v="1"/>
  </r>
  <r>
    <n v="14208"/>
    <x v="1"/>
    <x v="2"/>
  </r>
  <r>
    <n v="14208"/>
    <x v="1"/>
    <x v="39"/>
  </r>
  <r>
    <n v="14208"/>
    <x v="1"/>
    <x v="55"/>
  </r>
  <r>
    <n v="14210"/>
    <x v="6"/>
    <x v="61"/>
  </r>
  <r>
    <n v="14210"/>
    <x v="6"/>
    <x v="40"/>
  </r>
  <r>
    <n v="14210"/>
    <x v="6"/>
    <x v="4"/>
  </r>
  <r>
    <n v="14210"/>
    <x v="6"/>
    <x v="87"/>
  </r>
  <r>
    <n v="14212"/>
    <x v="1"/>
    <x v="42"/>
  </r>
  <r>
    <n v="14212"/>
    <x v="1"/>
    <x v="34"/>
  </r>
  <r>
    <n v="14212"/>
    <x v="1"/>
    <x v="2"/>
  </r>
  <r>
    <n v="14212"/>
    <x v="1"/>
    <x v="75"/>
  </r>
  <r>
    <n v="14212"/>
    <x v="1"/>
    <x v="10"/>
  </r>
  <r>
    <n v="14212"/>
    <x v="1"/>
    <x v="65"/>
  </r>
  <r>
    <n v="14212"/>
    <x v="1"/>
    <x v="28"/>
  </r>
  <r>
    <n v="14213"/>
    <x v="6"/>
    <x v="0"/>
  </r>
  <r>
    <n v="14213"/>
    <x v="6"/>
    <x v="133"/>
  </r>
  <r>
    <n v="14213"/>
    <x v="6"/>
    <x v="5"/>
  </r>
  <r>
    <n v="14213"/>
    <x v="6"/>
    <x v="40"/>
  </r>
  <r>
    <n v="14214"/>
    <x v="7"/>
    <x v="30"/>
  </r>
  <r>
    <n v="14214"/>
    <x v="7"/>
    <x v="1"/>
  </r>
  <r>
    <n v="14214"/>
    <x v="7"/>
    <x v="13"/>
  </r>
  <r>
    <n v="14215"/>
    <x v="1"/>
    <x v="1"/>
  </r>
  <r>
    <n v="14215"/>
    <x v="1"/>
    <x v="0"/>
  </r>
  <r>
    <n v="14215"/>
    <x v="1"/>
    <x v="24"/>
  </r>
  <r>
    <n v="14215"/>
    <x v="1"/>
    <x v="32"/>
  </r>
  <r>
    <n v="14216"/>
    <x v="1"/>
    <x v="0"/>
  </r>
  <r>
    <n v="14216"/>
    <x v="1"/>
    <x v="1"/>
  </r>
  <r>
    <n v="14216"/>
    <x v="1"/>
    <x v="36"/>
  </r>
  <r>
    <n v="14216"/>
    <x v="1"/>
    <x v="26"/>
  </r>
  <r>
    <n v="14216"/>
    <x v="1"/>
    <x v="62"/>
  </r>
  <r>
    <n v="14217"/>
    <x v="2"/>
    <x v="0"/>
  </r>
  <r>
    <n v="14217"/>
    <x v="2"/>
    <x v="7"/>
  </r>
  <r>
    <n v="14217"/>
    <x v="2"/>
    <x v="1"/>
  </r>
  <r>
    <n v="14217"/>
    <x v="2"/>
    <x v="14"/>
  </r>
  <r>
    <n v="14217"/>
    <x v="2"/>
    <x v="47"/>
  </r>
  <r>
    <n v="14217"/>
    <x v="2"/>
    <x v="51"/>
  </r>
  <r>
    <n v="14217"/>
    <x v="2"/>
    <x v="26"/>
  </r>
  <r>
    <n v="14217"/>
    <x v="2"/>
    <x v="18"/>
  </r>
  <r>
    <n v="14217"/>
    <x v="2"/>
    <x v="13"/>
  </r>
  <r>
    <n v="14217"/>
    <x v="2"/>
    <x v="12"/>
  </r>
  <r>
    <n v="14217"/>
    <x v="2"/>
    <x v="11"/>
  </r>
  <r>
    <n v="14217"/>
    <x v="2"/>
    <x v="10"/>
  </r>
  <r>
    <n v="14217"/>
    <x v="2"/>
    <x v="9"/>
  </r>
  <r>
    <n v="14217"/>
    <x v="2"/>
    <x v="104"/>
  </r>
  <r>
    <n v="14217"/>
    <x v="2"/>
    <x v="27"/>
  </r>
  <r>
    <n v="14217"/>
    <x v="2"/>
    <x v="28"/>
  </r>
  <r>
    <n v="14218"/>
    <x v="1"/>
    <x v="26"/>
  </r>
  <r>
    <n v="14218"/>
    <x v="1"/>
    <x v="51"/>
  </r>
  <r>
    <n v="14218"/>
    <x v="1"/>
    <x v="109"/>
  </r>
  <r>
    <n v="14219"/>
    <x v="4"/>
    <x v="0"/>
  </r>
  <r>
    <n v="14219"/>
    <x v="4"/>
    <x v="36"/>
  </r>
  <r>
    <n v="14219"/>
    <x v="4"/>
    <x v="24"/>
  </r>
  <r>
    <n v="14219"/>
    <x v="4"/>
    <x v="26"/>
  </r>
  <r>
    <n v="14219"/>
    <x v="4"/>
    <x v="109"/>
  </r>
  <r>
    <n v="14219"/>
    <x v="4"/>
    <x v="4"/>
  </r>
  <r>
    <n v="14219"/>
    <x v="4"/>
    <x v="6"/>
  </r>
  <r>
    <n v="14220"/>
    <x v="1"/>
    <x v="0"/>
  </r>
  <r>
    <n v="14220"/>
    <x v="1"/>
    <x v="1"/>
  </r>
  <r>
    <n v="14220"/>
    <x v="1"/>
    <x v="40"/>
  </r>
  <r>
    <n v="14221"/>
    <x v="1"/>
    <x v="0"/>
  </r>
  <r>
    <n v="14221"/>
    <x v="1"/>
    <x v="1"/>
  </r>
  <r>
    <n v="14221"/>
    <x v="1"/>
    <x v="8"/>
  </r>
  <r>
    <n v="14221"/>
    <x v="1"/>
    <x v="7"/>
  </r>
  <r>
    <n v="14221"/>
    <x v="1"/>
    <x v="2"/>
  </r>
  <r>
    <n v="14221"/>
    <x v="1"/>
    <x v="16"/>
  </r>
  <r>
    <n v="14221"/>
    <x v="1"/>
    <x v="26"/>
  </r>
  <r>
    <n v="14221"/>
    <x v="1"/>
    <x v="10"/>
  </r>
  <r>
    <n v="14221"/>
    <x v="1"/>
    <x v="54"/>
  </r>
  <r>
    <n v="14221"/>
    <x v="1"/>
    <x v="4"/>
  </r>
  <r>
    <n v="14221"/>
    <x v="1"/>
    <x v="50"/>
  </r>
  <r>
    <n v="14221"/>
    <x v="1"/>
    <x v="73"/>
  </r>
  <r>
    <n v="14222"/>
    <x v="1"/>
    <x v="0"/>
  </r>
  <r>
    <n v="14222"/>
    <x v="1"/>
    <x v="1"/>
  </r>
  <r>
    <n v="14222"/>
    <x v="1"/>
    <x v="7"/>
  </r>
  <r>
    <n v="14222"/>
    <x v="1"/>
    <x v="37"/>
  </r>
  <r>
    <n v="14222"/>
    <x v="1"/>
    <x v="45"/>
  </r>
  <r>
    <n v="14222"/>
    <x v="1"/>
    <x v="11"/>
  </r>
  <r>
    <n v="14222"/>
    <x v="1"/>
    <x v="10"/>
  </r>
  <r>
    <n v="14222"/>
    <x v="1"/>
    <x v="90"/>
  </r>
  <r>
    <n v="14222"/>
    <x v="1"/>
    <x v="4"/>
  </r>
  <r>
    <n v="14223"/>
    <x v="1"/>
    <x v="1"/>
  </r>
  <r>
    <n v="14223"/>
    <x v="1"/>
    <x v="8"/>
  </r>
  <r>
    <n v="14223"/>
    <x v="1"/>
    <x v="42"/>
  </r>
  <r>
    <n v="14223"/>
    <x v="1"/>
    <x v="16"/>
  </r>
  <r>
    <n v="14223"/>
    <x v="1"/>
    <x v="2"/>
  </r>
  <r>
    <n v="14223"/>
    <x v="1"/>
    <x v="26"/>
  </r>
  <r>
    <n v="14223"/>
    <x v="1"/>
    <x v="17"/>
  </r>
  <r>
    <n v="14223"/>
    <x v="1"/>
    <x v="51"/>
  </r>
  <r>
    <n v="14223"/>
    <x v="1"/>
    <x v="39"/>
  </r>
  <r>
    <n v="14223"/>
    <x v="1"/>
    <x v="64"/>
  </r>
  <r>
    <n v="14223"/>
    <x v="1"/>
    <x v="10"/>
  </r>
  <r>
    <n v="14224"/>
    <x v="6"/>
    <x v="40"/>
  </r>
  <r>
    <n v="14224"/>
    <x v="6"/>
    <x v="94"/>
  </r>
  <r>
    <n v="14225"/>
    <x v="6"/>
    <x v="33"/>
  </r>
  <r>
    <n v="14225"/>
    <x v="6"/>
    <x v="0"/>
  </r>
  <r>
    <n v="14225"/>
    <x v="6"/>
    <x v="41"/>
  </r>
  <r>
    <n v="14225"/>
    <x v="6"/>
    <x v="41"/>
  </r>
  <r>
    <n v="14225"/>
    <x v="6"/>
    <x v="24"/>
  </r>
  <r>
    <n v="14225"/>
    <x v="6"/>
    <x v="39"/>
  </r>
  <r>
    <n v="14225"/>
    <x v="6"/>
    <x v="4"/>
  </r>
  <r>
    <n v="14226"/>
    <x v="1"/>
    <x v="8"/>
  </r>
  <r>
    <n v="14226"/>
    <x v="1"/>
    <x v="42"/>
  </r>
  <r>
    <n v="14226"/>
    <x v="1"/>
    <x v="0"/>
  </r>
  <r>
    <n v="14226"/>
    <x v="1"/>
    <x v="10"/>
  </r>
  <r>
    <n v="14227"/>
    <x v="1"/>
    <x v="1"/>
  </r>
  <r>
    <n v="14227"/>
    <x v="1"/>
    <x v="8"/>
  </r>
  <r>
    <n v="14227"/>
    <x v="1"/>
    <x v="0"/>
  </r>
  <r>
    <n v="14227"/>
    <x v="1"/>
    <x v="92"/>
  </r>
  <r>
    <n v="14227"/>
    <x v="1"/>
    <x v="109"/>
  </r>
  <r>
    <n v="14228"/>
    <x v="1"/>
    <x v="0"/>
  </r>
  <r>
    <n v="14228"/>
    <x v="1"/>
    <x v="85"/>
  </r>
  <r>
    <n v="14228"/>
    <x v="1"/>
    <x v="17"/>
  </r>
  <r>
    <n v="14228"/>
    <x v="1"/>
    <x v="100"/>
  </r>
  <r>
    <n v="14228"/>
    <x v="1"/>
    <x v="6"/>
  </r>
  <r>
    <n v="14230"/>
    <x v="3"/>
    <x v="0"/>
  </r>
  <r>
    <n v="14230"/>
    <x v="3"/>
    <x v="1"/>
  </r>
  <r>
    <n v="14230"/>
    <x v="3"/>
    <x v="51"/>
  </r>
  <r>
    <n v="14230"/>
    <x v="3"/>
    <x v="24"/>
  </r>
  <r>
    <n v="14230"/>
    <x v="3"/>
    <x v="3"/>
  </r>
  <r>
    <n v="14230"/>
    <x v="3"/>
    <x v="59"/>
  </r>
  <r>
    <n v="14230"/>
    <x v="3"/>
    <x v="60"/>
  </r>
  <r>
    <n v="14230"/>
    <x v="3"/>
    <x v="21"/>
  </r>
  <r>
    <n v="14230"/>
    <x v="3"/>
    <x v="11"/>
  </r>
  <r>
    <n v="14230"/>
    <x v="3"/>
    <x v="107"/>
  </r>
  <r>
    <n v="14230"/>
    <x v="3"/>
    <x v="73"/>
  </r>
  <r>
    <n v="14231"/>
    <x v="6"/>
    <x v="0"/>
  </r>
  <r>
    <n v="14231"/>
    <x v="6"/>
    <x v="15"/>
  </r>
  <r>
    <n v="14231"/>
    <x v="6"/>
    <x v="38"/>
  </r>
  <r>
    <n v="14231"/>
    <x v="6"/>
    <x v="162"/>
  </r>
  <r>
    <n v="14231"/>
    <x v="6"/>
    <x v="65"/>
  </r>
  <r>
    <n v="14231"/>
    <x v="6"/>
    <x v="66"/>
  </r>
  <r>
    <n v="14232"/>
    <x v="4"/>
    <x v="8"/>
  </r>
  <r>
    <n v="14232"/>
    <x v="4"/>
    <x v="0"/>
  </r>
  <r>
    <n v="14232"/>
    <x v="4"/>
    <x v="42"/>
  </r>
  <r>
    <n v="14232"/>
    <x v="4"/>
    <x v="1"/>
  </r>
  <r>
    <n v="14232"/>
    <x v="4"/>
    <x v="45"/>
  </r>
  <r>
    <n v="14232"/>
    <x v="4"/>
    <x v="2"/>
  </r>
  <r>
    <n v="14232"/>
    <x v="4"/>
    <x v="111"/>
  </r>
  <r>
    <n v="14232"/>
    <x v="4"/>
    <x v="10"/>
  </r>
  <r>
    <n v="14232"/>
    <x v="4"/>
    <x v="11"/>
  </r>
  <r>
    <n v="14232"/>
    <x v="4"/>
    <x v="49"/>
  </r>
  <r>
    <n v="14233"/>
    <x v="3"/>
    <x v="1"/>
  </r>
  <r>
    <n v="14233"/>
    <x v="3"/>
    <x v="0"/>
  </r>
  <r>
    <n v="14233"/>
    <x v="3"/>
    <x v="53"/>
  </r>
  <r>
    <n v="14233"/>
    <x v="3"/>
    <x v="10"/>
  </r>
  <r>
    <n v="14233"/>
    <x v="3"/>
    <x v="59"/>
  </r>
  <r>
    <n v="14233"/>
    <x v="3"/>
    <x v="18"/>
  </r>
  <r>
    <n v="14233"/>
    <x v="3"/>
    <x v="13"/>
  </r>
  <r>
    <n v="14233"/>
    <x v="3"/>
    <x v="19"/>
  </r>
  <r>
    <n v="14235"/>
    <x v="3"/>
    <x v="41"/>
  </r>
  <r>
    <n v="14235"/>
    <x v="3"/>
    <x v="41"/>
  </r>
  <r>
    <n v="14235"/>
    <x v="3"/>
    <x v="0"/>
  </r>
  <r>
    <n v="14235"/>
    <x v="3"/>
    <x v="1"/>
  </r>
  <r>
    <n v="14235"/>
    <x v="3"/>
    <x v="14"/>
  </r>
  <r>
    <n v="14236"/>
    <x v="1"/>
    <x v="1"/>
  </r>
  <r>
    <n v="14236"/>
    <x v="1"/>
    <x v="38"/>
  </r>
  <r>
    <n v="14236"/>
    <x v="1"/>
    <x v="24"/>
  </r>
  <r>
    <n v="14237"/>
    <x v="1"/>
    <x v="1"/>
  </r>
  <r>
    <n v="14237"/>
    <x v="1"/>
    <x v="0"/>
  </r>
  <r>
    <n v="14237"/>
    <x v="1"/>
    <x v="36"/>
  </r>
  <r>
    <n v="14237"/>
    <x v="1"/>
    <x v="26"/>
  </r>
  <r>
    <n v="14237"/>
    <x v="1"/>
    <x v="24"/>
  </r>
  <r>
    <n v="14237"/>
    <x v="1"/>
    <x v="51"/>
  </r>
  <r>
    <n v="14237"/>
    <x v="1"/>
    <x v="62"/>
  </r>
  <r>
    <n v="14238"/>
    <x v="6"/>
    <x v="0"/>
  </r>
  <r>
    <n v="14238"/>
    <x v="6"/>
    <x v="33"/>
  </r>
  <r>
    <n v="14238"/>
    <x v="6"/>
    <x v="61"/>
  </r>
  <r>
    <n v="14239"/>
    <x v="1"/>
    <x v="14"/>
  </r>
  <r>
    <n v="14239"/>
    <x v="1"/>
    <x v="1"/>
  </r>
  <r>
    <n v="14239"/>
    <x v="1"/>
    <x v="37"/>
  </r>
  <r>
    <n v="14239"/>
    <x v="1"/>
    <x v="26"/>
  </r>
  <r>
    <n v="14240"/>
    <x v="4"/>
    <x v="1"/>
  </r>
  <r>
    <n v="14240"/>
    <x v="4"/>
    <x v="0"/>
  </r>
  <r>
    <n v="14240"/>
    <x v="4"/>
    <x v="2"/>
  </r>
  <r>
    <n v="14240"/>
    <x v="4"/>
    <x v="39"/>
  </r>
  <r>
    <n v="14240"/>
    <x v="4"/>
    <x v="24"/>
  </r>
  <r>
    <n v="14240"/>
    <x v="4"/>
    <x v="11"/>
  </r>
  <r>
    <n v="14240"/>
    <x v="4"/>
    <x v="10"/>
  </r>
  <r>
    <n v="14240"/>
    <x v="4"/>
    <x v="32"/>
  </r>
  <r>
    <n v="14244"/>
    <x v="3"/>
    <x v="2"/>
  </r>
  <r>
    <n v="14244"/>
    <x v="3"/>
    <x v="24"/>
  </r>
  <r>
    <n v="14245"/>
    <x v="4"/>
    <x v="1"/>
  </r>
  <r>
    <n v="14245"/>
    <x v="4"/>
    <x v="8"/>
  </r>
  <r>
    <n v="14245"/>
    <x v="4"/>
    <x v="42"/>
  </r>
  <r>
    <n v="14245"/>
    <x v="4"/>
    <x v="34"/>
  </r>
  <r>
    <n v="14245"/>
    <x v="4"/>
    <x v="37"/>
  </r>
  <r>
    <n v="14245"/>
    <x v="4"/>
    <x v="24"/>
  </r>
  <r>
    <n v="14245"/>
    <x v="4"/>
    <x v="39"/>
  </r>
  <r>
    <n v="14245"/>
    <x v="4"/>
    <x v="2"/>
  </r>
  <r>
    <n v="14245"/>
    <x v="4"/>
    <x v="10"/>
  </r>
  <r>
    <n v="14245"/>
    <x v="4"/>
    <x v="9"/>
  </r>
  <r>
    <n v="14245"/>
    <x v="4"/>
    <x v="32"/>
  </r>
  <r>
    <n v="14245"/>
    <x v="4"/>
    <x v="78"/>
  </r>
  <r>
    <n v="14245"/>
    <x v="4"/>
    <x v="28"/>
  </r>
  <r>
    <n v="14246"/>
    <x v="1"/>
    <x v="0"/>
  </r>
  <r>
    <n v="14246"/>
    <x v="1"/>
    <x v="1"/>
  </r>
  <r>
    <n v="14246"/>
    <x v="1"/>
    <x v="25"/>
  </r>
  <r>
    <n v="14246"/>
    <x v="1"/>
    <x v="25"/>
  </r>
  <r>
    <n v="14246"/>
    <x v="1"/>
    <x v="2"/>
  </r>
  <r>
    <n v="14246"/>
    <x v="1"/>
    <x v="39"/>
  </r>
  <r>
    <n v="14246"/>
    <x v="1"/>
    <x v="3"/>
  </r>
  <r>
    <n v="14246"/>
    <x v="1"/>
    <x v="32"/>
  </r>
  <r>
    <n v="14247"/>
    <x v="1"/>
    <x v="0"/>
  </r>
  <r>
    <n v="14247"/>
    <x v="1"/>
    <x v="1"/>
  </r>
  <r>
    <n v="14247"/>
    <x v="1"/>
    <x v="42"/>
  </r>
  <r>
    <n v="14247"/>
    <x v="1"/>
    <x v="26"/>
  </r>
  <r>
    <n v="14248"/>
    <x v="0"/>
    <x v="14"/>
  </r>
  <r>
    <n v="14248"/>
    <x v="0"/>
    <x v="1"/>
  </r>
  <r>
    <n v="14248"/>
    <x v="0"/>
    <x v="3"/>
  </r>
  <r>
    <n v="14248"/>
    <x v="0"/>
    <x v="40"/>
  </r>
  <r>
    <n v="14249"/>
    <x v="9"/>
    <x v="1"/>
  </r>
  <r>
    <n v="14249"/>
    <x v="9"/>
    <x v="33"/>
  </r>
  <r>
    <n v="14249"/>
    <x v="9"/>
    <x v="47"/>
  </r>
  <r>
    <n v="14250"/>
    <x v="6"/>
    <x v="0"/>
  </r>
  <r>
    <n v="14250"/>
    <x v="6"/>
    <x v="1"/>
  </r>
  <r>
    <n v="14250"/>
    <x v="6"/>
    <x v="16"/>
  </r>
  <r>
    <n v="14250"/>
    <x v="6"/>
    <x v="11"/>
  </r>
  <r>
    <n v="14250"/>
    <x v="6"/>
    <x v="10"/>
  </r>
  <r>
    <n v="14250"/>
    <x v="6"/>
    <x v="3"/>
  </r>
  <r>
    <n v="14250"/>
    <x v="6"/>
    <x v="18"/>
  </r>
  <r>
    <n v="14250"/>
    <x v="6"/>
    <x v="40"/>
  </r>
  <r>
    <n v="14250"/>
    <x v="6"/>
    <x v="65"/>
  </r>
  <r>
    <n v="14251"/>
    <x v="6"/>
    <x v="40"/>
  </r>
  <r>
    <n v="14251"/>
    <x v="6"/>
    <x v="81"/>
  </r>
  <r>
    <n v="14252"/>
    <x v="5"/>
    <x v="1"/>
  </r>
  <r>
    <n v="14252"/>
    <x v="5"/>
    <x v="0"/>
  </r>
  <r>
    <n v="14252"/>
    <x v="5"/>
    <x v="14"/>
  </r>
  <r>
    <n v="14252"/>
    <x v="5"/>
    <x v="36"/>
  </r>
  <r>
    <n v="14252"/>
    <x v="5"/>
    <x v="3"/>
  </r>
  <r>
    <n v="14252"/>
    <x v="5"/>
    <x v="10"/>
  </r>
  <r>
    <n v="14252"/>
    <x v="5"/>
    <x v="4"/>
  </r>
  <r>
    <n v="14252"/>
    <x v="5"/>
    <x v="100"/>
  </r>
  <r>
    <n v="14253"/>
    <x v="2"/>
    <x v="1"/>
  </r>
  <r>
    <n v="14253"/>
    <x v="2"/>
    <x v="0"/>
  </r>
  <r>
    <n v="14253"/>
    <x v="2"/>
    <x v="8"/>
  </r>
  <r>
    <n v="14253"/>
    <x v="2"/>
    <x v="13"/>
  </r>
  <r>
    <n v="14254"/>
    <x v="3"/>
    <x v="1"/>
  </r>
  <r>
    <n v="14254"/>
    <x v="3"/>
    <x v="0"/>
  </r>
  <r>
    <n v="14254"/>
    <x v="3"/>
    <x v="37"/>
  </r>
  <r>
    <n v="14254"/>
    <x v="3"/>
    <x v="36"/>
  </r>
  <r>
    <n v="14254"/>
    <x v="3"/>
    <x v="26"/>
  </r>
  <r>
    <n v="14254"/>
    <x v="3"/>
    <x v="109"/>
  </r>
  <r>
    <n v="14255"/>
    <x v="1"/>
    <x v="114"/>
  </r>
  <r>
    <n v="14255"/>
    <x v="1"/>
    <x v="0"/>
  </r>
  <r>
    <n v="14255"/>
    <x v="1"/>
    <x v="102"/>
  </r>
  <r>
    <n v="14255"/>
    <x v="1"/>
    <x v="36"/>
  </r>
  <r>
    <n v="14255"/>
    <x v="1"/>
    <x v="38"/>
  </r>
  <r>
    <n v="14255"/>
    <x v="1"/>
    <x v="109"/>
  </r>
  <r>
    <n v="14255"/>
    <x v="1"/>
    <x v="5"/>
  </r>
  <r>
    <n v="14256"/>
    <x v="1"/>
    <x v="0"/>
  </r>
  <r>
    <n v="14256"/>
    <x v="1"/>
    <x v="2"/>
  </r>
  <r>
    <n v="14256"/>
    <x v="1"/>
    <x v="28"/>
  </r>
  <r>
    <n v="14256"/>
    <x v="1"/>
    <x v="122"/>
  </r>
  <r>
    <n v="14257"/>
    <x v="1"/>
    <x v="1"/>
  </r>
  <r>
    <n v="14257"/>
    <x v="1"/>
    <x v="42"/>
  </r>
  <r>
    <n v="14257"/>
    <x v="1"/>
    <x v="0"/>
  </r>
  <r>
    <n v="14257"/>
    <x v="1"/>
    <x v="39"/>
  </r>
  <r>
    <n v="14257"/>
    <x v="1"/>
    <x v="2"/>
  </r>
  <r>
    <n v="14257"/>
    <x v="1"/>
    <x v="10"/>
  </r>
  <r>
    <n v="14257"/>
    <x v="1"/>
    <x v="59"/>
  </r>
  <r>
    <n v="14258"/>
    <x v="5"/>
    <x v="74"/>
  </r>
  <r>
    <n v="14258"/>
    <x v="5"/>
    <x v="52"/>
  </r>
  <r>
    <n v="14258"/>
    <x v="5"/>
    <x v="38"/>
  </r>
  <r>
    <n v="14258"/>
    <x v="5"/>
    <x v="40"/>
  </r>
  <r>
    <n v="14258"/>
    <x v="5"/>
    <x v="5"/>
  </r>
  <r>
    <n v="14258"/>
    <x v="5"/>
    <x v="87"/>
  </r>
  <r>
    <n v="14258"/>
    <x v="5"/>
    <x v="109"/>
  </r>
  <r>
    <n v="14258"/>
    <x v="5"/>
    <x v="4"/>
  </r>
  <r>
    <n v="14259"/>
    <x v="1"/>
    <x v="0"/>
  </r>
  <r>
    <n v="14259"/>
    <x v="1"/>
    <x v="26"/>
  </r>
  <r>
    <n v="14259"/>
    <x v="1"/>
    <x v="2"/>
  </r>
  <r>
    <n v="14260"/>
    <x v="1"/>
    <x v="0"/>
  </r>
  <r>
    <n v="14260"/>
    <x v="1"/>
    <x v="1"/>
  </r>
  <r>
    <n v="14260"/>
    <x v="1"/>
    <x v="7"/>
  </r>
  <r>
    <n v="14260"/>
    <x v="1"/>
    <x v="44"/>
  </r>
  <r>
    <n v="14260"/>
    <x v="1"/>
    <x v="2"/>
  </r>
  <r>
    <n v="14260"/>
    <x v="1"/>
    <x v="51"/>
  </r>
  <r>
    <n v="14260"/>
    <x v="1"/>
    <x v="11"/>
  </r>
  <r>
    <n v="14260"/>
    <x v="1"/>
    <x v="10"/>
  </r>
  <r>
    <n v="14260"/>
    <x v="1"/>
    <x v="9"/>
  </r>
  <r>
    <n v="14261"/>
    <x v="1"/>
    <x v="42"/>
  </r>
  <r>
    <n v="14261"/>
    <x v="1"/>
    <x v="7"/>
  </r>
  <r>
    <n v="14261"/>
    <x v="1"/>
    <x v="1"/>
  </r>
  <r>
    <n v="14261"/>
    <x v="1"/>
    <x v="8"/>
  </r>
  <r>
    <n v="14261"/>
    <x v="1"/>
    <x v="70"/>
  </r>
  <r>
    <n v="14261"/>
    <x v="1"/>
    <x v="45"/>
  </r>
  <r>
    <n v="14261"/>
    <x v="1"/>
    <x v="2"/>
  </r>
  <r>
    <n v="14261"/>
    <x v="1"/>
    <x v="26"/>
  </r>
  <r>
    <n v="14261"/>
    <x v="1"/>
    <x v="39"/>
  </r>
  <r>
    <n v="14261"/>
    <x v="1"/>
    <x v="24"/>
  </r>
  <r>
    <n v="14261"/>
    <x v="1"/>
    <x v="11"/>
  </r>
  <r>
    <n v="14261"/>
    <x v="1"/>
    <x v="10"/>
  </r>
  <r>
    <n v="14261"/>
    <x v="1"/>
    <x v="32"/>
  </r>
  <r>
    <n v="14261"/>
    <x v="1"/>
    <x v="9"/>
  </r>
  <r>
    <n v="14261"/>
    <x v="1"/>
    <x v="46"/>
  </r>
  <r>
    <n v="14262"/>
    <x v="1"/>
    <x v="1"/>
  </r>
  <r>
    <n v="14262"/>
    <x v="1"/>
    <x v="8"/>
  </r>
  <r>
    <n v="14262"/>
    <x v="1"/>
    <x v="70"/>
  </r>
  <r>
    <n v="14262"/>
    <x v="1"/>
    <x v="2"/>
  </r>
  <r>
    <n v="14262"/>
    <x v="1"/>
    <x v="9"/>
  </r>
  <r>
    <n v="14262"/>
    <x v="1"/>
    <x v="40"/>
  </r>
  <r>
    <n v="14262"/>
    <x v="1"/>
    <x v="65"/>
  </r>
  <r>
    <n v="14263"/>
    <x v="2"/>
    <x v="1"/>
  </r>
  <r>
    <n v="14263"/>
    <x v="2"/>
    <x v="0"/>
  </r>
  <r>
    <n v="14263"/>
    <x v="2"/>
    <x v="67"/>
  </r>
  <r>
    <n v="14263"/>
    <x v="2"/>
    <x v="13"/>
  </r>
  <r>
    <n v="14263"/>
    <x v="2"/>
    <x v="12"/>
  </r>
  <r>
    <n v="14263"/>
    <x v="2"/>
    <x v="32"/>
  </r>
  <r>
    <n v="14263"/>
    <x v="2"/>
    <x v="148"/>
  </r>
  <r>
    <n v="14263"/>
    <x v="2"/>
    <x v="28"/>
  </r>
  <r>
    <n v="14263"/>
    <x v="2"/>
    <x v="27"/>
  </r>
  <r>
    <n v="14264"/>
    <x v="1"/>
    <x v="8"/>
  </r>
  <r>
    <n v="14264"/>
    <x v="1"/>
    <x v="42"/>
  </r>
  <r>
    <n v="14264"/>
    <x v="1"/>
    <x v="1"/>
  </r>
  <r>
    <n v="14264"/>
    <x v="1"/>
    <x v="58"/>
  </r>
  <r>
    <n v="14264"/>
    <x v="1"/>
    <x v="2"/>
  </r>
  <r>
    <n v="14264"/>
    <x v="1"/>
    <x v="10"/>
  </r>
  <r>
    <n v="14264"/>
    <x v="1"/>
    <x v="9"/>
  </r>
  <r>
    <n v="14264"/>
    <x v="1"/>
    <x v="11"/>
  </r>
  <r>
    <n v="14264"/>
    <x v="1"/>
    <x v="65"/>
  </r>
  <r>
    <n v="14265"/>
    <x v="6"/>
    <x v="0"/>
  </r>
  <r>
    <n v="14266"/>
    <x v="3"/>
    <x v="0"/>
  </r>
  <r>
    <n v="14266"/>
    <x v="3"/>
    <x v="41"/>
  </r>
  <r>
    <n v="14266"/>
    <x v="3"/>
    <x v="41"/>
  </r>
  <r>
    <n v="14266"/>
    <x v="3"/>
    <x v="4"/>
  </r>
  <r>
    <n v="14266"/>
    <x v="3"/>
    <x v="61"/>
  </r>
  <r>
    <n v="14266"/>
    <x v="3"/>
    <x v="40"/>
  </r>
  <r>
    <n v="14266"/>
    <x v="3"/>
    <x v="94"/>
  </r>
  <r>
    <n v="14266"/>
    <x v="3"/>
    <x v="81"/>
  </r>
  <r>
    <n v="14266"/>
    <x v="3"/>
    <x v="82"/>
  </r>
  <r>
    <n v="14266"/>
    <x v="3"/>
    <x v="133"/>
  </r>
  <r>
    <n v="14267"/>
    <x v="4"/>
    <x v="0"/>
  </r>
  <r>
    <n v="14267"/>
    <x v="4"/>
    <x v="1"/>
  </r>
  <r>
    <n v="14267"/>
    <x v="4"/>
    <x v="8"/>
  </r>
  <r>
    <n v="14267"/>
    <x v="4"/>
    <x v="42"/>
  </r>
  <r>
    <n v="14267"/>
    <x v="4"/>
    <x v="24"/>
  </r>
  <r>
    <n v="14267"/>
    <x v="4"/>
    <x v="51"/>
  </r>
  <r>
    <n v="14267"/>
    <x v="4"/>
    <x v="26"/>
  </r>
  <r>
    <n v="14267"/>
    <x v="4"/>
    <x v="27"/>
  </r>
  <r>
    <n v="14268"/>
    <x v="1"/>
    <x v="33"/>
  </r>
  <r>
    <n v="14268"/>
    <x v="1"/>
    <x v="1"/>
  </r>
  <r>
    <n v="14269"/>
    <x v="1"/>
    <x v="0"/>
  </r>
  <r>
    <n v="14269"/>
    <x v="1"/>
    <x v="38"/>
  </r>
  <r>
    <n v="14270"/>
    <x v="4"/>
    <x v="0"/>
  </r>
  <r>
    <n v="14270"/>
    <x v="4"/>
    <x v="1"/>
  </r>
  <r>
    <n v="14270"/>
    <x v="4"/>
    <x v="17"/>
  </r>
  <r>
    <n v="14270"/>
    <x v="4"/>
    <x v="16"/>
  </r>
  <r>
    <n v="14270"/>
    <x v="4"/>
    <x v="2"/>
  </r>
  <r>
    <n v="14270"/>
    <x v="4"/>
    <x v="32"/>
  </r>
  <r>
    <n v="14270"/>
    <x v="4"/>
    <x v="27"/>
  </r>
  <r>
    <n v="14270"/>
    <x v="4"/>
    <x v="28"/>
  </r>
  <r>
    <n v="14270"/>
    <x v="4"/>
    <x v="50"/>
  </r>
  <r>
    <n v="14270"/>
    <x v="4"/>
    <x v="56"/>
  </r>
  <r>
    <n v="14270"/>
    <x v="4"/>
    <x v="49"/>
  </r>
  <r>
    <n v="14271"/>
    <x v="3"/>
    <x v="14"/>
  </r>
  <r>
    <n v="14271"/>
    <x v="3"/>
    <x v="41"/>
  </r>
  <r>
    <n v="14271"/>
    <x v="3"/>
    <x v="41"/>
  </r>
  <r>
    <n v="14271"/>
    <x v="3"/>
    <x v="1"/>
  </r>
  <r>
    <n v="14271"/>
    <x v="3"/>
    <x v="0"/>
  </r>
  <r>
    <n v="14272"/>
    <x v="2"/>
    <x v="1"/>
  </r>
  <r>
    <n v="14272"/>
    <x v="2"/>
    <x v="2"/>
  </r>
  <r>
    <n v="14272"/>
    <x v="2"/>
    <x v="12"/>
  </r>
  <r>
    <n v="14273"/>
    <x v="4"/>
    <x v="85"/>
  </r>
  <r>
    <n v="14273"/>
    <x v="4"/>
    <x v="1"/>
  </r>
  <r>
    <n v="14273"/>
    <x v="4"/>
    <x v="8"/>
  </r>
  <r>
    <n v="14273"/>
    <x v="4"/>
    <x v="42"/>
  </r>
  <r>
    <n v="14273"/>
    <x v="4"/>
    <x v="11"/>
  </r>
  <r>
    <n v="14273"/>
    <x v="4"/>
    <x v="10"/>
  </r>
  <r>
    <n v="14273"/>
    <x v="4"/>
    <x v="9"/>
  </r>
  <r>
    <n v="14273"/>
    <x v="4"/>
    <x v="55"/>
  </r>
  <r>
    <n v="14273"/>
    <x v="4"/>
    <x v="28"/>
  </r>
  <r>
    <n v="14273"/>
    <x v="4"/>
    <x v="56"/>
  </r>
  <r>
    <n v="14273"/>
    <x v="4"/>
    <x v="146"/>
  </r>
  <r>
    <n v="14273"/>
    <x v="4"/>
    <x v="158"/>
  </r>
  <r>
    <n v="14274"/>
    <x v="1"/>
    <x v="0"/>
  </r>
  <r>
    <n v="14274"/>
    <x v="1"/>
    <x v="1"/>
  </r>
  <r>
    <n v="14274"/>
    <x v="1"/>
    <x v="8"/>
  </r>
  <r>
    <n v="14274"/>
    <x v="1"/>
    <x v="42"/>
  </r>
  <r>
    <n v="14274"/>
    <x v="1"/>
    <x v="2"/>
  </r>
  <r>
    <n v="14274"/>
    <x v="1"/>
    <x v="39"/>
  </r>
  <r>
    <n v="14274"/>
    <x v="1"/>
    <x v="32"/>
  </r>
  <r>
    <n v="14274"/>
    <x v="1"/>
    <x v="66"/>
  </r>
  <r>
    <n v="14274"/>
    <x v="1"/>
    <x v="179"/>
  </r>
  <r>
    <n v="14274"/>
    <x v="1"/>
    <x v="157"/>
  </r>
  <r>
    <n v="14274"/>
    <x v="1"/>
    <x v="145"/>
  </r>
  <r>
    <n v="14274"/>
    <x v="1"/>
    <x v="119"/>
  </r>
  <r>
    <n v="14275"/>
    <x v="3"/>
    <x v="1"/>
  </r>
  <r>
    <n v="14275"/>
    <x v="3"/>
    <x v="14"/>
  </r>
  <r>
    <n v="14275"/>
    <x v="3"/>
    <x v="42"/>
  </r>
  <r>
    <n v="14275"/>
    <x v="3"/>
    <x v="13"/>
  </r>
  <r>
    <n v="14275"/>
    <x v="3"/>
    <x v="19"/>
  </r>
  <r>
    <n v="14275"/>
    <x v="3"/>
    <x v="12"/>
  </r>
  <r>
    <n v="14275"/>
    <x v="3"/>
    <x v="105"/>
  </r>
  <r>
    <n v="14275"/>
    <x v="3"/>
    <x v="10"/>
  </r>
  <r>
    <n v="14275"/>
    <x v="3"/>
    <x v="3"/>
  </r>
  <r>
    <n v="14275"/>
    <x v="3"/>
    <x v="53"/>
  </r>
  <r>
    <n v="14275"/>
    <x v="3"/>
    <x v="20"/>
  </r>
  <r>
    <n v="14276"/>
    <x v="1"/>
    <x v="0"/>
  </r>
  <r>
    <n v="14276"/>
    <x v="1"/>
    <x v="8"/>
  </r>
  <r>
    <n v="14276"/>
    <x v="1"/>
    <x v="36"/>
  </r>
  <r>
    <n v="14276"/>
    <x v="1"/>
    <x v="38"/>
  </r>
  <r>
    <n v="14276"/>
    <x v="1"/>
    <x v="11"/>
  </r>
  <r>
    <n v="14276"/>
    <x v="1"/>
    <x v="90"/>
  </r>
  <r>
    <n v="14276"/>
    <x v="1"/>
    <x v="55"/>
  </r>
  <r>
    <n v="14276"/>
    <x v="1"/>
    <x v="76"/>
  </r>
  <r>
    <n v="14276"/>
    <x v="1"/>
    <x v="4"/>
  </r>
  <r>
    <n v="14277"/>
    <x v="1"/>
    <x v="0"/>
  </r>
  <r>
    <n v="14278"/>
    <x v="6"/>
    <x v="40"/>
  </r>
  <r>
    <n v="14278"/>
    <x v="6"/>
    <x v="4"/>
  </r>
  <r>
    <n v="14279"/>
    <x v="1"/>
    <x v="0"/>
  </r>
  <r>
    <n v="14279"/>
    <x v="1"/>
    <x v="85"/>
  </r>
  <r>
    <n v="14279"/>
    <x v="1"/>
    <x v="1"/>
  </r>
  <r>
    <n v="14279"/>
    <x v="1"/>
    <x v="8"/>
  </r>
  <r>
    <n v="14279"/>
    <x v="1"/>
    <x v="47"/>
  </r>
  <r>
    <n v="14279"/>
    <x v="1"/>
    <x v="38"/>
  </r>
  <r>
    <n v="14279"/>
    <x v="1"/>
    <x v="2"/>
  </r>
  <r>
    <n v="14279"/>
    <x v="1"/>
    <x v="79"/>
  </r>
  <r>
    <n v="14279"/>
    <x v="1"/>
    <x v="55"/>
  </r>
  <r>
    <n v="14280"/>
    <x v="1"/>
    <x v="1"/>
  </r>
  <r>
    <n v="14280"/>
    <x v="1"/>
    <x v="8"/>
  </r>
  <r>
    <n v="14280"/>
    <x v="1"/>
    <x v="42"/>
  </r>
  <r>
    <n v="14280"/>
    <x v="1"/>
    <x v="0"/>
  </r>
  <r>
    <n v="14280"/>
    <x v="1"/>
    <x v="2"/>
  </r>
  <r>
    <n v="14280"/>
    <x v="1"/>
    <x v="16"/>
  </r>
  <r>
    <n v="14280"/>
    <x v="1"/>
    <x v="10"/>
  </r>
  <r>
    <n v="14280"/>
    <x v="1"/>
    <x v="32"/>
  </r>
  <r>
    <n v="14280"/>
    <x v="1"/>
    <x v="53"/>
  </r>
  <r>
    <n v="14280"/>
    <x v="1"/>
    <x v="65"/>
  </r>
  <r>
    <n v="14281"/>
    <x v="0"/>
    <x v="14"/>
  </r>
  <r>
    <n v="14281"/>
    <x v="0"/>
    <x v="1"/>
  </r>
  <r>
    <n v="14281"/>
    <x v="0"/>
    <x v="0"/>
  </r>
  <r>
    <n v="14281"/>
    <x v="0"/>
    <x v="144"/>
  </r>
  <r>
    <n v="14281"/>
    <x v="0"/>
    <x v="86"/>
  </r>
  <r>
    <n v="14281"/>
    <x v="0"/>
    <x v="27"/>
  </r>
  <r>
    <n v="14281"/>
    <x v="0"/>
    <x v="6"/>
  </r>
  <r>
    <n v="14283"/>
    <x v="3"/>
    <x v="0"/>
  </r>
  <r>
    <n v="14283"/>
    <x v="3"/>
    <x v="1"/>
  </r>
  <r>
    <n v="14283"/>
    <x v="3"/>
    <x v="14"/>
  </r>
  <r>
    <n v="14283"/>
    <x v="3"/>
    <x v="47"/>
  </r>
  <r>
    <n v="14283"/>
    <x v="3"/>
    <x v="8"/>
  </r>
  <r>
    <n v="14283"/>
    <x v="3"/>
    <x v="60"/>
  </r>
  <r>
    <n v="14283"/>
    <x v="3"/>
    <x v="59"/>
  </r>
  <r>
    <n v="14283"/>
    <x v="3"/>
    <x v="18"/>
  </r>
  <r>
    <n v="14283"/>
    <x v="3"/>
    <x v="21"/>
  </r>
  <r>
    <n v="14283"/>
    <x v="3"/>
    <x v="4"/>
  </r>
  <r>
    <n v="14283"/>
    <x v="3"/>
    <x v="133"/>
  </r>
  <r>
    <n v="14284"/>
    <x v="3"/>
    <x v="130"/>
  </r>
  <r>
    <n v="14284"/>
    <x v="3"/>
    <x v="1"/>
  </r>
  <r>
    <n v="14284"/>
    <x v="3"/>
    <x v="33"/>
  </r>
  <r>
    <n v="14284"/>
    <x v="3"/>
    <x v="8"/>
  </r>
  <r>
    <n v="14284"/>
    <x v="3"/>
    <x v="12"/>
  </r>
  <r>
    <n v="14284"/>
    <x v="3"/>
    <x v="13"/>
  </r>
  <r>
    <n v="14285"/>
    <x v="1"/>
    <x v="0"/>
  </r>
  <r>
    <n v="14285"/>
    <x v="1"/>
    <x v="102"/>
  </r>
  <r>
    <n v="14285"/>
    <x v="1"/>
    <x v="7"/>
  </r>
  <r>
    <n v="14285"/>
    <x v="1"/>
    <x v="1"/>
  </r>
  <r>
    <n v="14285"/>
    <x v="1"/>
    <x v="42"/>
  </r>
  <r>
    <n v="14285"/>
    <x v="1"/>
    <x v="8"/>
  </r>
  <r>
    <n v="14285"/>
    <x v="1"/>
    <x v="26"/>
  </r>
  <r>
    <n v="14285"/>
    <x v="1"/>
    <x v="51"/>
  </r>
  <r>
    <n v="14285"/>
    <x v="1"/>
    <x v="11"/>
  </r>
  <r>
    <n v="14285"/>
    <x v="1"/>
    <x v="9"/>
  </r>
  <r>
    <n v="14285"/>
    <x v="1"/>
    <x v="10"/>
  </r>
  <r>
    <n v="14285"/>
    <x v="1"/>
    <x v="3"/>
  </r>
  <r>
    <n v="14285"/>
    <x v="1"/>
    <x v="79"/>
  </r>
  <r>
    <n v="14286"/>
    <x v="1"/>
    <x v="102"/>
  </r>
  <r>
    <n v="14286"/>
    <x v="1"/>
    <x v="0"/>
  </r>
  <r>
    <n v="14286"/>
    <x v="1"/>
    <x v="6"/>
  </r>
  <r>
    <n v="14286"/>
    <x v="1"/>
    <x v="167"/>
  </r>
  <r>
    <n v="14287"/>
    <x v="6"/>
    <x v="14"/>
  </r>
  <r>
    <n v="14287"/>
    <x v="6"/>
    <x v="4"/>
  </r>
  <r>
    <n v="14288"/>
    <x v="6"/>
    <x v="38"/>
  </r>
  <r>
    <n v="14288"/>
    <x v="6"/>
    <x v="109"/>
  </r>
  <r>
    <n v="14289"/>
    <x v="1"/>
    <x v="1"/>
  </r>
  <r>
    <n v="14289"/>
    <x v="1"/>
    <x v="2"/>
  </r>
  <r>
    <n v="14289"/>
    <x v="1"/>
    <x v="32"/>
  </r>
  <r>
    <n v="14289"/>
    <x v="1"/>
    <x v="62"/>
  </r>
  <r>
    <n v="14290"/>
    <x v="3"/>
    <x v="1"/>
  </r>
  <r>
    <n v="14290"/>
    <x v="3"/>
    <x v="42"/>
  </r>
  <r>
    <n v="14290"/>
    <x v="3"/>
    <x v="14"/>
  </r>
  <r>
    <n v="14290"/>
    <x v="3"/>
    <x v="0"/>
  </r>
  <r>
    <n v="14290"/>
    <x v="3"/>
    <x v="31"/>
  </r>
  <r>
    <n v="14290"/>
    <x v="3"/>
    <x v="85"/>
  </r>
  <r>
    <n v="14290"/>
    <x v="3"/>
    <x v="10"/>
  </r>
  <r>
    <n v="14290"/>
    <x v="3"/>
    <x v="13"/>
  </r>
  <r>
    <n v="14290"/>
    <x v="3"/>
    <x v="12"/>
  </r>
  <r>
    <n v="14290"/>
    <x v="3"/>
    <x v="19"/>
  </r>
  <r>
    <n v="14290"/>
    <x v="3"/>
    <x v="55"/>
  </r>
  <r>
    <n v="14290"/>
    <x v="3"/>
    <x v="6"/>
  </r>
  <r>
    <n v="14291"/>
    <x v="1"/>
    <x v="1"/>
  </r>
  <r>
    <n v="14291"/>
    <x v="1"/>
    <x v="0"/>
  </r>
  <r>
    <n v="14291"/>
    <x v="1"/>
    <x v="2"/>
  </r>
  <r>
    <n v="14292"/>
    <x v="6"/>
    <x v="0"/>
  </r>
  <r>
    <n v="14292"/>
    <x v="6"/>
    <x v="41"/>
  </r>
  <r>
    <n v="14292"/>
    <x v="6"/>
    <x v="41"/>
  </r>
  <r>
    <n v="14293"/>
    <x v="3"/>
    <x v="14"/>
  </r>
  <r>
    <n v="14293"/>
    <x v="3"/>
    <x v="1"/>
  </r>
  <r>
    <n v="14293"/>
    <x v="3"/>
    <x v="33"/>
  </r>
  <r>
    <n v="14293"/>
    <x v="3"/>
    <x v="55"/>
  </r>
  <r>
    <n v="14294"/>
    <x v="3"/>
    <x v="1"/>
  </r>
  <r>
    <n v="14295"/>
    <x v="1"/>
    <x v="1"/>
  </r>
  <r>
    <n v="14295"/>
    <x v="1"/>
    <x v="11"/>
  </r>
  <r>
    <n v="14296"/>
    <x v="1"/>
    <x v="1"/>
  </r>
  <r>
    <n v="14296"/>
    <x v="1"/>
    <x v="8"/>
  </r>
  <r>
    <n v="14296"/>
    <x v="1"/>
    <x v="25"/>
  </r>
  <r>
    <n v="14296"/>
    <x v="1"/>
    <x v="25"/>
  </r>
  <r>
    <n v="14296"/>
    <x v="1"/>
    <x v="37"/>
  </r>
  <r>
    <n v="14296"/>
    <x v="1"/>
    <x v="71"/>
  </r>
  <r>
    <n v="14296"/>
    <x v="1"/>
    <x v="2"/>
  </r>
  <r>
    <n v="14296"/>
    <x v="1"/>
    <x v="26"/>
  </r>
  <r>
    <n v="14296"/>
    <x v="1"/>
    <x v="32"/>
  </r>
  <r>
    <n v="14296"/>
    <x v="1"/>
    <x v="10"/>
  </r>
  <r>
    <n v="14296"/>
    <x v="1"/>
    <x v="27"/>
  </r>
  <r>
    <n v="14297"/>
    <x v="3"/>
    <x v="1"/>
  </r>
  <r>
    <n v="14297"/>
    <x v="3"/>
    <x v="14"/>
  </r>
  <r>
    <n v="14298"/>
    <x v="4"/>
    <x v="0"/>
  </r>
  <r>
    <n v="14298"/>
    <x v="4"/>
    <x v="36"/>
  </r>
  <r>
    <n v="14298"/>
    <x v="4"/>
    <x v="26"/>
  </r>
  <r>
    <n v="14298"/>
    <x v="4"/>
    <x v="62"/>
  </r>
  <r>
    <n v="14298"/>
    <x v="4"/>
    <x v="6"/>
  </r>
  <r>
    <n v="14300"/>
    <x v="1"/>
    <x v="1"/>
  </r>
  <r>
    <n v="14300"/>
    <x v="1"/>
    <x v="0"/>
  </r>
  <r>
    <n v="14300"/>
    <x v="1"/>
    <x v="16"/>
  </r>
  <r>
    <n v="14300"/>
    <x v="1"/>
    <x v="10"/>
  </r>
  <r>
    <n v="14300"/>
    <x v="1"/>
    <x v="11"/>
  </r>
  <r>
    <n v="14301"/>
    <x v="4"/>
    <x v="0"/>
  </r>
  <r>
    <n v="14301"/>
    <x v="4"/>
    <x v="36"/>
  </r>
  <r>
    <n v="14301"/>
    <x v="4"/>
    <x v="26"/>
  </r>
  <r>
    <n v="14301"/>
    <x v="4"/>
    <x v="51"/>
  </r>
  <r>
    <n v="14301"/>
    <x v="4"/>
    <x v="10"/>
  </r>
  <r>
    <n v="14301"/>
    <x v="4"/>
    <x v="9"/>
  </r>
  <r>
    <n v="14301"/>
    <x v="4"/>
    <x v="62"/>
  </r>
  <r>
    <n v="14302"/>
    <x v="0"/>
    <x v="0"/>
  </r>
  <r>
    <n v="14302"/>
    <x v="0"/>
    <x v="34"/>
  </r>
  <r>
    <n v="14302"/>
    <x v="0"/>
    <x v="38"/>
  </r>
  <r>
    <n v="14302"/>
    <x v="0"/>
    <x v="24"/>
  </r>
  <r>
    <n v="14303"/>
    <x v="3"/>
    <x v="41"/>
  </r>
  <r>
    <n v="14303"/>
    <x v="3"/>
    <x v="41"/>
  </r>
  <r>
    <n v="14303"/>
    <x v="3"/>
    <x v="0"/>
  </r>
  <r>
    <n v="14303"/>
    <x v="3"/>
    <x v="40"/>
  </r>
  <r>
    <n v="14303"/>
    <x v="3"/>
    <x v="81"/>
  </r>
  <r>
    <n v="14304"/>
    <x v="1"/>
    <x v="0"/>
  </r>
  <r>
    <n v="14304"/>
    <x v="1"/>
    <x v="1"/>
  </r>
  <r>
    <n v="14304"/>
    <x v="1"/>
    <x v="8"/>
  </r>
  <r>
    <n v="14304"/>
    <x v="1"/>
    <x v="42"/>
  </r>
  <r>
    <n v="14304"/>
    <x v="1"/>
    <x v="24"/>
  </r>
  <r>
    <n v="14304"/>
    <x v="1"/>
    <x v="51"/>
  </r>
  <r>
    <n v="14304"/>
    <x v="1"/>
    <x v="26"/>
  </r>
  <r>
    <n v="14304"/>
    <x v="1"/>
    <x v="27"/>
  </r>
  <r>
    <n v="14305"/>
    <x v="6"/>
    <x v="0"/>
  </r>
  <r>
    <n v="14305"/>
    <x v="6"/>
    <x v="15"/>
  </r>
  <r>
    <n v="14305"/>
    <x v="6"/>
    <x v="38"/>
  </r>
  <r>
    <n v="14305"/>
    <x v="6"/>
    <x v="162"/>
  </r>
  <r>
    <n v="14305"/>
    <x v="6"/>
    <x v="65"/>
  </r>
  <r>
    <n v="14305"/>
    <x v="6"/>
    <x v="66"/>
  </r>
  <r>
    <n v="14306"/>
    <x v="1"/>
    <x v="1"/>
  </r>
  <r>
    <n v="14306"/>
    <x v="1"/>
    <x v="0"/>
  </r>
  <r>
    <n v="14306"/>
    <x v="1"/>
    <x v="2"/>
  </r>
  <r>
    <n v="14306"/>
    <x v="1"/>
    <x v="10"/>
  </r>
  <r>
    <n v="14306"/>
    <x v="1"/>
    <x v="148"/>
  </r>
  <r>
    <n v="14306"/>
    <x v="1"/>
    <x v="6"/>
  </r>
  <r>
    <n v="14306"/>
    <x v="1"/>
    <x v="49"/>
  </r>
  <r>
    <n v="14307"/>
    <x v="4"/>
    <x v="7"/>
  </r>
  <r>
    <n v="14307"/>
    <x v="4"/>
    <x v="25"/>
  </r>
  <r>
    <n v="14307"/>
    <x v="4"/>
    <x v="25"/>
  </r>
  <r>
    <n v="14307"/>
    <x v="4"/>
    <x v="0"/>
  </r>
  <r>
    <n v="14307"/>
    <x v="4"/>
    <x v="128"/>
  </r>
  <r>
    <n v="14307"/>
    <x v="4"/>
    <x v="1"/>
  </r>
  <r>
    <n v="14307"/>
    <x v="4"/>
    <x v="117"/>
  </r>
  <r>
    <n v="14307"/>
    <x v="4"/>
    <x v="117"/>
  </r>
  <r>
    <n v="14307"/>
    <x v="4"/>
    <x v="127"/>
  </r>
  <r>
    <n v="14307"/>
    <x v="4"/>
    <x v="45"/>
  </r>
  <r>
    <n v="14307"/>
    <x v="4"/>
    <x v="83"/>
  </r>
  <r>
    <n v="14307"/>
    <x v="4"/>
    <x v="36"/>
  </r>
  <r>
    <n v="14307"/>
    <x v="4"/>
    <x v="38"/>
  </r>
  <r>
    <n v="14307"/>
    <x v="4"/>
    <x v="35"/>
  </r>
  <r>
    <n v="14308"/>
    <x v="1"/>
    <x v="0"/>
  </r>
  <r>
    <n v="14308"/>
    <x v="1"/>
    <x v="14"/>
  </r>
  <r>
    <n v="14308"/>
    <x v="1"/>
    <x v="1"/>
  </r>
  <r>
    <n v="14308"/>
    <x v="1"/>
    <x v="41"/>
  </r>
  <r>
    <n v="14308"/>
    <x v="1"/>
    <x v="41"/>
  </r>
  <r>
    <n v="14308"/>
    <x v="1"/>
    <x v="102"/>
  </r>
  <r>
    <n v="14308"/>
    <x v="1"/>
    <x v="36"/>
  </r>
  <r>
    <n v="14308"/>
    <x v="1"/>
    <x v="26"/>
  </r>
  <r>
    <n v="14308"/>
    <x v="1"/>
    <x v="51"/>
  </r>
  <r>
    <n v="14308"/>
    <x v="1"/>
    <x v="4"/>
  </r>
  <r>
    <n v="14308"/>
    <x v="1"/>
    <x v="5"/>
  </r>
  <r>
    <n v="14308"/>
    <x v="1"/>
    <x v="62"/>
  </r>
  <r>
    <n v="14308"/>
    <x v="1"/>
    <x v="126"/>
  </r>
  <r>
    <n v="14309"/>
    <x v="6"/>
    <x v="0"/>
  </r>
  <r>
    <n v="14309"/>
    <x v="6"/>
    <x v="40"/>
  </r>
  <r>
    <n v="14310"/>
    <x v="1"/>
    <x v="1"/>
  </r>
  <r>
    <n v="14310"/>
    <x v="1"/>
    <x v="0"/>
  </r>
  <r>
    <n v="14310"/>
    <x v="1"/>
    <x v="36"/>
  </r>
  <r>
    <n v="14310"/>
    <x v="1"/>
    <x v="17"/>
  </r>
  <r>
    <n v="14311"/>
    <x v="1"/>
    <x v="42"/>
  </r>
  <r>
    <n v="14311"/>
    <x v="1"/>
    <x v="8"/>
  </r>
  <r>
    <n v="14311"/>
    <x v="1"/>
    <x v="1"/>
  </r>
  <r>
    <n v="14311"/>
    <x v="1"/>
    <x v="7"/>
  </r>
  <r>
    <n v="14311"/>
    <x v="1"/>
    <x v="113"/>
  </r>
  <r>
    <n v="14311"/>
    <x v="1"/>
    <x v="2"/>
  </r>
  <r>
    <n v="14311"/>
    <x v="1"/>
    <x v="39"/>
  </r>
  <r>
    <n v="14311"/>
    <x v="1"/>
    <x v="24"/>
  </r>
  <r>
    <n v="14311"/>
    <x v="1"/>
    <x v="16"/>
  </r>
  <r>
    <n v="14311"/>
    <x v="1"/>
    <x v="26"/>
  </r>
  <r>
    <n v="14311"/>
    <x v="1"/>
    <x v="10"/>
  </r>
  <r>
    <n v="14311"/>
    <x v="1"/>
    <x v="9"/>
  </r>
  <r>
    <n v="14311"/>
    <x v="1"/>
    <x v="11"/>
  </r>
  <r>
    <n v="14311"/>
    <x v="1"/>
    <x v="32"/>
  </r>
  <r>
    <n v="14311"/>
    <x v="1"/>
    <x v="64"/>
  </r>
  <r>
    <n v="14311"/>
    <x v="1"/>
    <x v="28"/>
  </r>
  <r>
    <n v="14311"/>
    <x v="1"/>
    <x v="27"/>
  </r>
  <r>
    <n v="14312"/>
    <x v="4"/>
    <x v="1"/>
  </r>
  <r>
    <n v="14312"/>
    <x v="4"/>
    <x v="42"/>
  </r>
  <r>
    <n v="14312"/>
    <x v="4"/>
    <x v="8"/>
  </r>
  <r>
    <n v="14312"/>
    <x v="4"/>
    <x v="0"/>
  </r>
  <r>
    <n v="14312"/>
    <x v="4"/>
    <x v="2"/>
  </r>
  <r>
    <n v="14312"/>
    <x v="4"/>
    <x v="26"/>
  </r>
  <r>
    <n v="14313"/>
    <x v="5"/>
    <x v="0"/>
  </r>
  <r>
    <n v="14313"/>
    <x v="5"/>
    <x v="1"/>
  </r>
  <r>
    <n v="14313"/>
    <x v="5"/>
    <x v="14"/>
  </r>
  <r>
    <n v="14313"/>
    <x v="5"/>
    <x v="40"/>
  </r>
  <r>
    <n v="14313"/>
    <x v="5"/>
    <x v="4"/>
  </r>
  <r>
    <n v="14313"/>
    <x v="5"/>
    <x v="66"/>
  </r>
  <r>
    <n v="14313"/>
    <x v="5"/>
    <x v="93"/>
  </r>
  <r>
    <n v="14314"/>
    <x v="6"/>
    <x v="1"/>
  </r>
  <r>
    <n v="14314"/>
    <x v="6"/>
    <x v="14"/>
  </r>
  <r>
    <n v="14314"/>
    <x v="6"/>
    <x v="0"/>
  </r>
  <r>
    <n v="14314"/>
    <x v="6"/>
    <x v="59"/>
  </r>
  <r>
    <n v="14314"/>
    <x v="6"/>
    <x v="60"/>
  </r>
  <r>
    <n v="14314"/>
    <x v="6"/>
    <x v="21"/>
  </r>
  <r>
    <n v="14314"/>
    <x v="6"/>
    <x v="22"/>
  </r>
  <r>
    <n v="14314"/>
    <x v="6"/>
    <x v="4"/>
  </r>
  <r>
    <n v="14315"/>
    <x v="4"/>
    <x v="1"/>
  </r>
  <r>
    <n v="14315"/>
    <x v="4"/>
    <x v="42"/>
  </r>
  <r>
    <n v="14315"/>
    <x v="4"/>
    <x v="8"/>
  </r>
  <r>
    <n v="14315"/>
    <x v="4"/>
    <x v="16"/>
  </r>
  <r>
    <n v="14315"/>
    <x v="4"/>
    <x v="26"/>
  </r>
  <r>
    <n v="14315"/>
    <x v="4"/>
    <x v="10"/>
  </r>
  <r>
    <n v="14315"/>
    <x v="4"/>
    <x v="9"/>
  </r>
  <r>
    <n v="14315"/>
    <x v="4"/>
    <x v="32"/>
  </r>
  <r>
    <n v="14315"/>
    <x v="4"/>
    <x v="6"/>
  </r>
  <r>
    <n v="14315"/>
    <x v="4"/>
    <x v="125"/>
  </r>
  <r>
    <n v="14316"/>
    <x v="4"/>
    <x v="33"/>
  </r>
  <r>
    <n v="14316"/>
    <x v="4"/>
    <x v="1"/>
  </r>
  <r>
    <n v="14316"/>
    <x v="4"/>
    <x v="0"/>
  </r>
  <r>
    <n v="14316"/>
    <x v="4"/>
    <x v="2"/>
  </r>
  <r>
    <n v="14316"/>
    <x v="4"/>
    <x v="39"/>
  </r>
  <r>
    <n v="14316"/>
    <x v="4"/>
    <x v="32"/>
  </r>
  <r>
    <n v="14316"/>
    <x v="4"/>
    <x v="40"/>
  </r>
  <r>
    <n v="14316"/>
    <x v="4"/>
    <x v="49"/>
  </r>
  <r>
    <n v="14316"/>
    <x v="4"/>
    <x v="27"/>
  </r>
  <r>
    <n v="14316"/>
    <x v="4"/>
    <x v="28"/>
  </r>
  <r>
    <n v="14317"/>
    <x v="4"/>
    <x v="1"/>
  </r>
  <r>
    <n v="14317"/>
    <x v="4"/>
    <x v="30"/>
  </r>
  <r>
    <n v="14317"/>
    <x v="4"/>
    <x v="42"/>
  </r>
  <r>
    <n v="14317"/>
    <x v="4"/>
    <x v="0"/>
  </r>
  <r>
    <n v="14317"/>
    <x v="4"/>
    <x v="47"/>
  </r>
  <r>
    <n v="14317"/>
    <x v="4"/>
    <x v="123"/>
  </r>
  <r>
    <n v="14317"/>
    <x v="4"/>
    <x v="2"/>
  </r>
  <r>
    <n v="14317"/>
    <x v="4"/>
    <x v="26"/>
  </r>
  <r>
    <n v="14317"/>
    <x v="4"/>
    <x v="10"/>
  </r>
  <r>
    <n v="14317"/>
    <x v="4"/>
    <x v="11"/>
  </r>
  <r>
    <n v="14317"/>
    <x v="4"/>
    <x v="136"/>
  </r>
  <r>
    <n v="14317"/>
    <x v="4"/>
    <x v="124"/>
  </r>
  <r>
    <n v="14317"/>
    <x v="4"/>
    <x v="59"/>
  </r>
  <r>
    <n v="14317"/>
    <x v="4"/>
    <x v="27"/>
  </r>
  <r>
    <n v="14317"/>
    <x v="4"/>
    <x v="28"/>
  </r>
  <r>
    <n v="14317"/>
    <x v="4"/>
    <x v="49"/>
  </r>
  <r>
    <n v="14318"/>
    <x v="6"/>
    <x v="40"/>
  </r>
  <r>
    <n v="14319"/>
    <x v="5"/>
    <x v="1"/>
  </r>
  <r>
    <n v="14319"/>
    <x v="5"/>
    <x v="40"/>
  </r>
  <r>
    <n v="14319"/>
    <x v="5"/>
    <x v="4"/>
  </r>
  <r>
    <n v="14320"/>
    <x v="1"/>
    <x v="7"/>
  </r>
  <r>
    <n v="14320"/>
    <x v="1"/>
    <x v="2"/>
  </r>
  <r>
    <n v="14320"/>
    <x v="1"/>
    <x v="16"/>
  </r>
  <r>
    <n v="14321"/>
    <x v="4"/>
    <x v="1"/>
  </r>
  <r>
    <n v="14321"/>
    <x v="4"/>
    <x v="0"/>
  </r>
  <r>
    <n v="14321"/>
    <x v="4"/>
    <x v="17"/>
  </r>
  <r>
    <n v="14321"/>
    <x v="4"/>
    <x v="38"/>
  </r>
  <r>
    <n v="14321"/>
    <x v="4"/>
    <x v="39"/>
  </r>
  <r>
    <n v="14321"/>
    <x v="4"/>
    <x v="16"/>
  </r>
  <r>
    <n v="14321"/>
    <x v="4"/>
    <x v="2"/>
  </r>
  <r>
    <n v="14321"/>
    <x v="4"/>
    <x v="55"/>
  </r>
  <r>
    <n v="14322"/>
    <x v="6"/>
    <x v="0"/>
  </r>
  <r>
    <n v="14322"/>
    <x v="6"/>
    <x v="1"/>
  </r>
  <r>
    <n v="14322"/>
    <x v="6"/>
    <x v="33"/>
  </r>
  <r>
    <n v="14322"/>
    <x v="6"/>
    <x v="40"/>
  </r>
  <r>
    <n v="14322"/>
    <x v="6"/>
    <x v="87"/>
  </r>
  <r>
    <n v="14322"/>
    <x v="6"/>
    <x v="5"/>
  </r>
  <r>
    <n v="14323"/>
    <x v="1"/>
    <x v="0"/>
  </r>
  <r>
    <n v="14323"/>
    <x v="1"/>
    <x v="7"/>
  </r>
  <r>
    <n v="14323"/>
    <x v="1"/>
    <x v="1"/>
  </r>
  <r>
    <n v="14323"/>
    <x v="1"/>
    <x v="8"/>
  </r>
  <r>
    <n v="14323"/>
    <x v="1"/>
    <x v="42"/>
  </r>
  <r>
    <n v="14323"/>
    <x v="1"/>
    <x v="2"/>
  </r>
  <r>
    <n v="14323"/>
    <x v="1"/>
    <x v="26"/>
  </r>
  <r>
    <n v="14323"/>
    <x v="1"/>
    <x v="24"/>
  </r>
  <r>
    <n v="14323"/>
    <x v="1"/>
    <x v="65"/>
  </r>
  <r>
    <n v="14324"/>
    <x v="1"/>
    <x v="0"/>
  </r>
  <r>
    <n v="14324"/>
    <x v="1"/>
    <x v="7"/>
  </r>
  <r>
    <n v="14325"/>
    <x v="1"/>
    <x v="0"/>
  </r>
  <r>
    <n v="14325"/>
    <x v="1"/>
    <x v="62"/>
  </r>
  <r>
    <n v="14325"/>
    <x v="1"/>
    <x v="4"/>
  </r>
  <r>
    <n v="14326"/>
    <x v="1"/>
    <x v="1"/>
  </r>
  <r>
    <n v="14326"/>
    <x v="1"/>
    <x v="0"/>
  </r>
  <r>
    <n v="14326"/>
    <x v="1"/>
    <x v="2"/>
  </r>
  <r>
    <n v="14327"/>
    <x v="6"/>
    <x v="0"/>
  </r>
  <r>
    <n v="14327"/>
    <x v="6"/>
    <x v="8"/>
  </r>
  <r>
    <n v="14327"/>
    <x v="6"/>
    <x v="1"/>
  </r>
  <r>
    <n v="14327"/>
    <x v="6"/>
    <x v="47"/>
  </r>
  <r>
    <n v="14327"/>
    <x v="6"/>
    <x v="41"/>
  </r>
  <r>
    <n v="14327"/>
    <x v="6"/>
    <x v="41"/>
  </r>
  <r>
    <n v="14327"/>
    <x v="6"/>
    <x v="36"/>
  </r>
  <r>
    <n v="14327"/>
    <x v="6"/>
    <x v="83"/>
  </r>
  <r>
    <n v="14329"/>
    <x v="1"/>
    <x v="1"/>
  </r>
  <r>
    <n v="14329"/>
    <x v="1"/>
    <x v="8"/>
  </r>
  <r>
    <n v="14329"/>
    <x v="1"/>
    <x v="26"/>
  </r>
  <r>
    <n v="14329"/>
    <x v="1"/>
    <x v="148"/>
  </r>
  <r>
    <n v="14330"/>
    <x v="4"/>
    <x v="30"/>
  </r>
  <r>
    <n v="14330"/>
    <x v="4"/>
    <x v="0"/>
  </r>
  <r>
    <n v="14330"/>
    <x v="4"/>
    <x v="1"/>
  </r>
  <r>
    <n v="14330"/>
    <x v="4"/>
    <x v="44"/>
  </r>
  <r>
    <n v="14330"/>
    <x v="4"/>
    <x v="2"/>
  </r>
  <r>
    <n v="14330"/>
    <x v="4"/>
    <x v="55"/>
  </r>
  <r>
    <n v="14330"/>
    <x v="4"/>
    <x v="6"/>
  </r>
  <r>
    <n v="14331"/>
    <x v="2"/>
    <x v="1"/>
  </r>
  <r>
    <n v="14331"/>
    <x v="2"/>
    <x v="30"/>
  </r>
  <r>
    <n v="14331"/>
    <x v="2"/>
    <x v="12"/>
  </r>
  <r>
    <n v="14332"/>
    <x v="4"/>
    <x v="1"/>
  </r>
  <r>
    <n v="14332"/>
    <x v="4"/>
    <x v="42"/>
  </r>
  <r>
    <n v="14332"/>
    <x v="4"/>
    <x v="8"/>
  </r>
  <r>
    <n v="14332"/>
    <x v="4"/>
    <x v="7"/>
  </r>
  <r>
    <n v="14332"/>
    <x v="4"/>
    <x v="0"/>
  </r>
  <r>
    <n v="14332"/>
    <x v="4"/>
    <x v="43"/>
  </r>
  <r>
    <n v="14332"/>
    <x v="4"/>
    <x v="44"/>
  </r>
  <r>
    <n v="14332"/>
    <x v="4"/>
    <x v="37"/>
  </r>
  <r>
    <n v="14332"/>
    <x v="4"/>
    <x v="45"/>
  </r>
  <r>
    <n v="14332"/>
    <x v="4"/>
    <x v="2"/>
  </r>
  <r>
    <n v="14332"/>
    <x v="4"/>
    <x v="39"/>
  </r>
  <r>
    <n v="14332"/>
    <x v="4"/>
    <x v="24"/>
  </r>
  <r>
    <n v="14332"/>
    <x v="4"/>
    <x v="26"/>
  </r>
  <r>
    <n v="14332"/>
    <x v="4"/>
    <x v="10"/>
  </r>
  <r>
    <n v="14332"/>
    <x v="4"/>
    <x v="11"/>
  </r>
  <r>
    <n v="14332"/>
    <x v="4"/>
    <x v="9"/>
  </r>
  <r>
    <n v="14333"/>
    <x v="4"/>
    <x v="14"/>
  </r>
  <r>
    <n v="14333"/>
    <x v="4"/>
    <x v="1"/>
  </r>
  <r>
    <n v="14333"/>
    <x v="4"/>
    <x v="8"/>
  </r>
  <r>
    <n v="14333"/>
    <x v="4"/>
    <x v="16"/>
  </r>
  <r>
    <n v="14333"/>
    <x v="4"/>
    <x v="26"/>
  </r>
  <r>
    <n v="14333"/>
    <x v="4"/>
    <x v="53"/>
  </r>
  <r>
    <n v="14333"/>
    <x v="4"/>
    <x v="10"/>
  </r>
  <r>
    <n v="14333"/>
    <x v="4"/>
    <x v="9"/>
  </r>
  <r>
    <n v="14334"/>
    <x v="3"/>
    <x v="0"/>
  </r>
  <r>
    <n v="14334"/>
    <x v="3"/>
    <x v="1"/>
  </r>
  <r>
    <n v="14334"/>
    <x v="3"/>
    <x v="7"/>
  </r>
  <r>
    <n v="14334"/>
    <x v="3"/>
    <x v="2"/>
  </r>
  <r>
    <n v="14334"/>
    <x v="3"/>
    <x v="10"/>
  </r>
  <r>
    <n v="14334"/>
    <x v="3"/>
    <x v="6"/>
  </r>
  <r>
    <n v="14336"/>
    <x v="1"/>
    <x v="24"/>
  </r>
  <r>
    <n v="14336"/>
    <x v="1"/>
    <x v="2"/>
  </r>
  <r>
    <n v="14336"/>
    <x v="1"/>
    <x v="77"/>
  </r>
  <r>
    <n v="14336"/>
    <x v="1"/>
    <x v="76"/>
  </r>
  <r>
    <n v="14337"/>
    <x v="1"/>
    <x v="1"/>
  </r>
  <r>
    <n v="14337"/>
    <x v="1"/>
    <x v="0"/>
  </r>
  <r>
    <n v="14337"/>
    <x v="1"/>
    <x v="2"/>
  </r>
  <r>
    <n v="14337"/>
    <x v="1"/>
    <x v="24"/>
  </r>
  <r>
    <n v="14337"/>
    <x v="1"/>
    <x v="51"/>
  </r>
  <r>
    <n v="14337"/>
    <x v="1"/>
    <x v="26"/>
  </r>
  <r>
    <n v="14337"/>
    <x v="1"/>
    <x v="3"/>
  </r>
  <r>
    <n v="14338"/>
    <x v="6"/>
    <x v="0"/>
  </r>
  <r>
    <n v="14338"/>
    <x v="6"/>
    <x v="17"/>
  </r>
  <r>
    <n v="14338"/>
    <x v="6"/>
    <x v="100"/>
  </r>
  <r>
    <n v="14339"/>
    <x v="8"/>
    <x v="0"/>
  </r>
  <r>
    <n v="14339"/>
    <x v="8"/>
    <x v="4"/>
  </r>
  <r>
    <n v="14339"/>
    <x v="8"/>
    <x v="40"/>
  </r>
  <r>
    <n v="14340"/>
    <x v="6"/>
    <x v="38"/>
  </r>
  <r>
    <n v="14340"/>
    <x v="6"/>
    <x v="191"/>
  </r>
  <r>
    <n v="14341"/>
    <x v="3"/>
    <x v="0"/>
  </r>
  <r>
    <n v="14341"/>
    <x v="3"/>
    <x v="14"/>
  </r>
  <r>
    <n v="14341"/>
    <x v="3"/>
    <x v="1"/>
  </r>
  <r>
    <n v="14341"/>
    <x v="3"/>
    <x v="47"/>
  </r>
  <r>
    <n v="14341"/>
    <x v="3"/>
    <x v="41"/>
  </r>
  <r>
    <n v="14341"/>
    <x v="3"/>
    <x v="41"/>
  </r>
  <r>
    <n v="14341"/>
    <x v="3"/>
    <x v="38"/>
  </r>
  <r>
    <n v="14341"/>
    <x v="3"/>
    <x v="11"/>
  </r>
  <r>
    <n v="14341"/>
    <x v="3"/>
    <x v="40"/>
  </r>
  <r>
    <n v="14341"/>
    <x v="3"/>
    <x v="48"/>
  </r>
  <r>
    <n v="14342"/>
    <x v="3"/>
    <x v="8"/>
  </r>
  <r>
    <n v="14342"/>
    <x v="3"/>
    <x v="47"/>
  </r>
  <r>
    <n v="14342"/>
    <x v="3"/>
    <x v="30"/>
  </r>
  <r>
    <n v="14342"/>
    <x v="3"/>
    <x v="41"/>
  </r>
  <r>
    <n v="14342"/>
    <x v="3"/>
    <x v="41"/>
  </r>
  <r>
    <n v="14342"/>
    <x v="3"/>
    <x v="1"/>
  </r>
  <r>
    <n v="14342"/>
    <x v="3"/>
    <x v="38"/>
  </r>
  <r>
    <n v="14342"/>
    <x v="3"/>
    <x v="79"/>
  </r>
  <r>
    <n v="14342"/>
    <x v="3"/>
    <x v="13"/>
  </r>
  <r>
    <n v="14342"/>
    <x v="3"/>
    <x v="4"/>
  </r>
  <r>
    <n v="14342"/>
    <x v="3"/>
    <x v="27"/>
  </r>
  <r>
    <n v="14342"/>
    <x v="3"/>
    <x v="50"/>
  </r>
  <r>
    <n v="14344"/>
    <x v="4"/>
    <x v="0"/>
  </r>
  <r>
    <n v="14344"/>
    <x v="4"/>
    <x v="7"/>
  </r>
  <r>
    <n v="14344"/>
    <x v="4"/>
    <x v="1"/>
  </r>
  <r>
    <n v="14344"/>
    <x v="4"/>
    <x v="2"/>
  </r>
  <r>
    <n v="14344"/>
    <x v="4"/>
    <x v="39"/>
  </r>
  <r>
    <n v="14345"/>
    <x v="6"/>
    <x v="109"/>
  </r>
  <r>
    <n v="14345"/>
    <x v="6"/>
    <x v="4"/>
  </r>
  <r>
    <n v="14345"/>
    <x v="6"/>
    <x v="5"/>
  </r>
  <r>
    <n v="14345"/>
    <x v="6"/>
    <x v="61"/>
  </r>
  <r>
    <n v="14345"/>
    <x v="6"/>
    <x v="40"/>
  </r>
  <r>
    <n v="14346"/>
    <x v="3"/>
    <x v="1"/>
  </r>
  <r>
    <n v="14346"/>
    <x v="3"/>
    <x v="0"/>
  </r>
  <r>
    <n v="14346"/>
    <x v="3"/>
    <x v="26"/>
  </r>
  <r>
    <n v="14346"/>
    <x v="3"/>
    <x v="2"/>
  </r>
  <r>
    <n v="14346"/>
    <x v="3"/>
    <x v="19"/>
  </r>
  <r>
    <n v="14346"/>
    <x v="3"/>
    <x v="13"/>
  </r>
  <r>
    <n v="14346"/>
    <x v="3"/>
    <x v="12"/>
  </r>
  <r>
    <n v="14346"/>
    <x v="3"/>
    <x v="6"/>
  </r>
  <r>
    <n v="14347"/>
    <x v="1"/>
    <x v="7"/>
  </r>
  <r>
    <n v="14347"/>
    <x v="1"/>
    <x v="84"/>
  </r>
  <r>
    <n v="14347"/>
    <x v="1"/>
    <x v="90"/>
  </r>
  <r>
    <n v="14348"/>
    <x v="1"/>
    <x v="8"/>
  </r>
  <r>
    <n v="14348"/>
    <x v="1"/>
    <x v="42"/>
  </r>
  <r>
    <n v="14348"/>
    <x v="1"/>
    <x v="1"/>
  </r>
  <r>
    <n v="14348"/>
    <x v="1"/>
    <x v="7"/>
  </r>
  <r>
    <n v="14348"/>
    <x v="1"/>
    <x v="0"/>
  </r>
  <r>
    <n v="14348"/>
    <x v="1"/>
    <x v="43"/>
  </r>
  <r>
    <n v="14348"/>
    <x v="1"/>
    <x v="44"/>
  </r>
  <r>
    <n v="14348"/>
    <x v="1"/>
    <x v="37"/>
  </r>
  <r>
    <n v="14348"/>
    <x v="1"/>
    <x v="39"/>
  </r>
  <r>
    <n v="14348"/>
    <x v="1"/>
    <x v="24"/>
  </r>
  <r>
    <n v="14348"/>
    <x v="1"/>
    <x v="2"/>
  </r>
  <r>
    <n v="14348"/>
    <x v="1"/>
    <x v="26"/>
  </r>
  <r>
    <n v="14348"/>
    <x v="1"/>
    <x v="11"/>
  </r>
  <r>
    <n v="14348"/>
    <x v="1"/>
    <x v="9"/>
  </r>
  <r>
    <n v="14348"/>
    <x v="1"/>
    <x v="10"/>
  </r>
  <r>
    <n v="14348"/>
    <x v="1"/>
    <x v="32"/>
  </r>
  <r>
    <n v="14349"/>
    <x v="4"/>
    <x v="0"/>
  </r>
  <r>
    <n v="14349"/>
    <x v="4"/>
    <x v="1"/>
  </r>
  <r>
    <n v="14349"/>
    <x v="4"/>
    <x v="89"/>
  </r>
  <r>
    <n v="14349"/>
    <x v="4"/>
    <x v="8"/>
  </r>
  <r>
    <n v="14349"/>
    <x v="4"/>
    <x v="36"/>
  </r>
  <r>
    <n v="14349"/>
    <x v="4"/>
    <x v="3"/>
  </r>
  <r>
    <n v="14349"/>
    <x v="4"/>
    <x v="11"/>
  </r>
  <r>
    <n v="14349"/>
    <x v="4"/>
    <x v="99"/>
  </r>
  <r>
    <n v="14349"/>
    <x v="4"/>
    <x v="62"/>
  </r>
  <r>
    <n v="14349"/>
    <x v="4"/>
    <x v="126"/>
  </r>
  <r>
    <n v="14349"/>
    <x v="4"/>
    <x v="104"/>
  </r>
  <r>
    <n v="14349"/>
    <x v="4"/>
    <x v="5"/>
  </r>
  <r>
    <n v="14349"/>
    <x v="4"/>
    <x v="73"/>
  </r>
  <r>
    <n v="14349"/>
    <x v="4"/>
    <x v="27"/>
  </r>
  <r>
    <n v="14349"/>
    <x v="4"/>
    <x v="28"/>
  </r>
  <r>
    <n v="14351"/>
    <x v="4"/>
    <x v="0"/>
  </r>
  <r>
    <n v="14351"/>
    <x v="4"/>
    <x v="1"/>
  </r>
  <r>
    <n v="14351"/>
    <x v="4"/>
    <x v="24"/>
  </r>
  <r>
    <n v="14351"/>
    <x v="4"/>
    <x v="17"/>
  </r>
  <r>
    <n v="14351"/>
    <x v="4"/>
    <x v="32"/>
  </r>
  <r>
    <n v="14351"/>
    <x v="4"/>
    <x v="10"/>
  </r>
  <r>
    <n v="14352"/>
    <x v="4"/>
    <x v="8"/>
  </r>
  <r>
    <n v="14352"/>
    <x v="4"/>
    <x v="42"/>
  </r>
  <r>
    <n v="14352"/>
    <x v="4"/>
    <x v="1"/>
  </r>
  <r>
    <n v="14352"/>
    <x v="4"/>
    <x v="7"/>
  </r>
  <r>
    <n v="14352"/>
    <x v="4"/>
    <x v="0"/>
  </r>
  <r>
    <n v="14352"/>
    <x v="4"/>
    <x v="43"/>
  </r>
  <r>
    <n v="14352"/>
    <x v="4"/>
    <x v="44"/>
  </r>
  <r>
    <n v="14352"/>
    <x v="4"/>
    <x v="37"/>
  </r>
  <r>
    <n v="14352"/>
    <x v="4"/>
    <x v="45"/>
  </r>
  <r>
    <n v="14352"/>
    <x v="4"/>
    <x v="39"/>
  </r>
  <r>
    <n v="14352"/>
    <x v="4"/>
    <x v="24"/>
  </r>
  <r>
    <n v="14352"/>
    <x v="4"/>
    <x v="2"/>
  </r>
  <r>
    <n v="14352"/>
    <x v="4"/>
    <x v="26"/>
  </r>
  <r>
    <n v="14352"/>
    <x v="4"/>
    <x v="11"/>
  </r>
  <r>
    <n v="14352"/>
    <x v="4"/>
    <x v="9"/>
  </r>
  <r>
    <n v="14352"/>
    <x v="4"/>
    <x v="10"/>
  </r>
  <r>
    <n v="14353"/>
    <x v="2"/>
    <x v="13"/>
  </r>
  <r>
    <n v="14353"/>
    <x v="2"/>
    <x v="19"/>
  </r>
  <r>
    <n v="14353"/>
    <x v="2"/>
    <x v="12"/>
  </r>
  <r>
    <n v="14353"/>
    <x v="2"/>
    <x v="145"/>
  </r>
  <r>
    <n v="14354"/>
    <x v="1"/>
    <x v="67"/>
  </r>
  <r>
    <n v="14354"/>
    <x v="1"/>
    <x v="42"/>
  </r>
  <r>
    <n v="14354"/>
    <x v="1"/>
    <x v="1"/>
  </r>
  <r>
    <n v="14354"/>
    <x v="1"/>
    <x v="8"/>
  </r>
  <r>
    <n v="14354"/>
    <x v="1"/>
    <x v="11"/>
  </r>
  <r>
    <n v="14354"/>
    <x v="1"/>
    <x v="10"/>
  </r>
  <r>
    <n v="14355"/>
    <x v="1"/>
    <x v="44"/>
  </r>
  <r>
    <n v="14355"/>
    <x v="1"/>
    <x v="128"/>
  </r>
  <r>
    <n v="14356"/>
    <x v="1"/>
    <x v="67"/>
  </r>
  <r>
    <n v="14356"/>
    <x v="1"/>
    <x v="42"/>
  </r>
  <r>
    <n v="14356"/>
    <x v="1"/>
    <x v="1"/>
  </r>
  <r>
    <n v="14356"/>
    <x v="1"/>
    <x v="8"/>
  </r>
  <r>
    <n v="14356"/>
    <x v="1"/>
    <x v="11"/>
  </r>
  <r>
    <n v="14356"/>
    <x v="1"/>
    <x v="10"/>
  </r>
  <r>
    <n v="14358"/>
    <x v="1"/>
    <x v="33"/>
  </r>
  <r>
    <n v="14359"/>
    <x v="3"/>
    <x v="0"/>
  </r>
  <r>
    <n v="14359"/>
    <x v="3"/>
    <x v="1"/>
  </r>
  <r>
    <n v="14359"/>
    <x v="3"/>
    <x v="36"/>
  </r>
  <r>
    <n v="14359"/>
    <x v="3"/>
    <x v="38"/>
  </r>
  <r>
    <n v="14359"/>
    <x v="3"/>
    <x v="2"/>
  </r>
  <r>
    <n v="14359"/>
    <x v="3"/>
    <x v="104"/>
  </r>
  <r>
    <n v="14359"/>
    <x v="3"/>
    <x v="4"/>
  </r>
  <r>
    <n v="14360"/>
    <x v="2"/>
    <x v="1"/>
  </r>
  <r>
    <n v="14360"/>
    <x v="2"/>
    <x v="40"/>
  </r>
  <r>
    <n v="14361"/>
    <x v="3"/>
    <x v="1"/>
  </r>
  <r>
    <n v="14361"/>
    <x v="3"/>
    <x v="0"/>
  </r>
  <r>
    <n v="14361"/>
    <x v="3"/>
    <x v="2"/>
  </r>
  <r>
    <n v="14361"/>
    <x v="3"/>
    <x v="21"/>
  </r>
  <r>
    <n v="14361"/>
    <x v="3"/>
    <x v="4"/>
  </r>
  <r>
    <n v="14362"/>
    <x v="6"/>
    <x v="0"/>
  </r>
  <r>
    <n v="14362"/>
    <x v="6"/>
    <x v="1"/>
  </r>
  <r>
    <n v="14362"/>
    <x v="6"/>
    <x v="33"/>
  </r>
  <r>
    <n v="14363"/>
    <x v="3"/>
    <x v="0"/>
  </r>
  <r>
    <n v="14363"/>
    <x v="3"/>
    <x v="2"/>
  </r>
  <r>
    <n v="14363"/>
    <x v="3"/>
    <x v="26"/>
  </r>
  <r>
    <n v="14363"/>
    <x v="3"/>
    <x v="24"/>
  </r>
  <r>
    <n v="14363"/>
    <x v="3"/>
    <x v="51"/>
  </r>
  <r>
    <n v="14363"/>
    <x v="3"/>
    <x v="11"/>
  </r>
  <r>
    <n v="14363"/>
    <x v="3"/>
    <x v="18"/>
  </r>
  <r>
    <n v="14363"/>
    <x v="3"/>
    <x v="12"/>
  </r>
  <r>
    <n v="14363"/>
    <x v="3"/>
    <x v="13"/>
  </r>
  <r>
    <n v="14363"/>
    <x v="3"/>
    <x v="19"/>
  </r>
  <r>
    <n v="14365"/>
    <x v="0"/>
    <x v="0"/>
  </r>
  <r>
    <n v="14365"/>
    <x v="0"/>
    <x v="1"/>
  </r>
  <r>
    <n v="14365"/>
    <x v="0"/>
    <x v="14"/>
  </r>
  <r>
    <n v="14365"/>
    <x v="0"/>
    <x v="15"/>
  </r>
  <r>
    <n v="14365"/>
    <x v="0"/>
    <x v="33"/>
  </r>
  <r>
    <n v="14365"/>
    <x v="0"/>
    <x v="37"/>
  </r>
  <r>
    <n v="14365"/>
    <x v="0"/>
    <x v="24"/>
  </r>
  <r>
    <n v="14365"/>
    <x v="0"/>
    <x v="17"/>
  </r>
  <r>
    <n v="14365"/>
    <x v="0"/>
    <x v="59"/>
  </r>
  <r>
    <n v="14365"/>
    <x v="0"/>
    <x v="60"/>
  </r>
  <r>
    <n v="14365"/>
    <x v="0"/>
    <x v="32"/>
  </r>
  <r>
    <n v="14365"/>
    <x v="0"/>
    <x v="4"/>
  </r>
  <r>
    <n v="14365"/>
    <x v="0"/>
    <x v="100"/>
  </r>
  <r>
    <n v="14366"/>
    <x v="3"/>
    <x v="0"/>
  </r>
  <r>
    <n v="14366"/>
    <x v="3"/>
    <x v="77"/>
  </r>
  <r>
    <n v="14367"/>
    <x v="6"/>
    <x v="0"/>
  </r>
  <r>
    <n v="14367"/>
    <x v="6"/>
    <x v="47"/>
  </r>
  <r>
    <n v="14367"/>
    <x v="6"/>
    <x v="1"/>
  </r>
  <r>
    <n v="14367"/>
    <x v="6"/>
    <x v="14"/>
  </r>
  <r>
    <n v="14367"/>
    <x v="6"/>
    <x v="41"/>
  </r>
  <r>
    <n v="14367"/>
    <x v="6"/>
    <x v="41"/>
  </r>
  <r>
    <n v="14367"/>
    <x v="6"/>
    <x v="4"/>
  </r>
  <r>
    <n v="14367"/>
    <x v="6"/>
    <x v="100"/>
  </r>
  <r>
    <n v="14367"/>
    <x v="6"/>
    <x v="40"/>
  </r>
  <r>
    <n v="14367"/>
    <x v="6"/>
    <x v="48"/>
  </r>
  <r>
    <n v="14368"/>
    <x v="6"/>
    <x v="41"/>
  </r>
  <r>
    <n v="14368"/>
    <x v="6"/>
    <x v="41"/>
  </r>
  <r>
    <n v="14368"/>
    <x v="6"/>
    <x v="0"/>
  </r>
  <r>
    <n v="14368"/>
    <x v="6"/>
    <x v="14"/>
  </r>
  <r>
    <n v="14368"/>
    <x v="6"/>
    <x v="1"/>
  </r>
  <r>
    <n v="14368"/>
    <x v="6"/>
    <x v="4"/>
  </r>
  <r>
    <n v="14369"/>
    <x v="3"/>
    <x v="14"/>
  </r>
  <r>
    <n v="14369"/>
    <x v="3"/>
    <x v="1"/>
  </r>
  <r>
    <n v="14369"/>
    <x v="3"/>
    <x v="0"/>
  </r>
  <r>
    <n v="14369"/>
    <x v="3"/>
    <x v="41"/>
  </r>
  <r>
    <n v="14369"/>
    <x v="3"/>
    <x v="41"/>
  </r>
  <r>
    <n v="14369"/>
    <x v="3"/>
    <x v="33"/>
  </r>
  <r>
    <n v="14370"/>
    <x v="1"/>
    <x v="15"/>
  </r>
  <r>
    <n v="14370"/>
    <x v="1"/>
    <x v="8"/>
  </r>
  <r>
    <n v="14370"/>
    <x v="1"/>
    <x v="1"/>
  </r>
  <r>
    <n v="14370"/>
    <x v="1"/>
    <x v="7"/>
  </r>
  <r>
    <n v="14370"/>
    <x v="1"/>
    <x v="25"/>
  </r>
  <r>
    <n v="14370"/>
    <x v="1"/>
    <x v="25"/>
  </r>
  <r>
    <n v="14370"/>
    <x v="1"/>
    <x v="44"/>
  </r>
  <r>
    <n v="14370"/>
    <x v="1"/>
    <x v="0"/>
  </r>
  <r>
    <n v="14370"/>
    <x v="1"/>
    <x v="42"/>
  </r>
  <r>
    <n v="14370"/>
    <x v="1"/>
    <x v="45"/>
  </r>
  <r>
    <n v="14370"/>
    <x v="1"/>
    <x v="37"/>
  </r>
  <r>
    <n v="14370"/>
    <x v="1"/>
    <x v="2"/>
  </r>
  <r>
    <n v="14370"/>
    <x v="1"/>
    <x v="26"/>
  </r>
  <r>
    <n v="14370"/>
    <x v="1"/>
    <x v="51"/>
  </r>
  <r>
    <n v="14370"/>
    <x v="1"/>
    <x v="39"/>
  </r>
  <r>
    <n v="14370"/>
    <x v="1"/>
    <x v="24"/>
  </r>
  <r>
    <n v="14370"/>
    <x v="1"/>
    <x v="10"/>
  </r>
  <r>
    <n v="14370"/>
    <x v="1"/>
    <x v="11"/>
  </r>
  <r>
    <n v="14370"/>
    <x v="1"/>
    <x v="9"/>
  </r>
  <r>
    <n v="14371"/>
    <x v="3"/>
    <x v="0"/>
  </r>
  <r>
    <n v="14371"/>
    <x v="3"/>
    <x v="1"/>
  </r>
  <r>
    <n v="14372"/>
    <x v="6"/>
    <x v="0"/>
  </r>
  <r>
    <n v="14372"/>
    <x v="6"/>
    <x v="36"/>
  </r>
  <r>
    <n v="14372"/>
    <x v="6"/>
    <x v="4"/>
  </r>
  <r>
    <n v="14372"/>
    <x v="6"/>
    <x v="5"/>
  </r>
  <r>
    <n v="14373"/>
    <x v="0"/>
    <x v="1"/>
  </r>
  <r>
    <n v="14373"/>
    <x v="0"/>
    <x v="14"/>
  </r>
  <r>
    <n v="14373"/>
    <x v="0"/>
    <x v="42"/>
  </r>
  <r>
    <n v="14374"/>
    <x v="0"/>
    <x v="1"/>
  </r>
  <r>
    <n v="14374"/>
    <x v="0"/>
    <x v="8"/>
  </r>
  <r>
    <n v="14374"/>
    <x v="0"/>
    <x v="7"/>
  </r>
  <r>
    <n v="14374"/>
    <x v="0"/>
    <x v="2"/>
  </r>
  <r>
    <n v="14374"/>
    <x v="0"/>
    <x v="26"/>
  </r>
  <r>
    <n v="14374"/>
    <x v="0"/>
    <x v="11"/>
  </r>
  <r>
    <n v="14374"/>
    <x v="0"/>
    <x v="10"/>
  </r>
  <r>
    <n v="14375"/>
    <x v="3"/>
    <x v="0"/>
  </r>
  <r>
    <n v="14375"/>
    <x v="3"/>
    <x v="1"/>
  </r>
  <r>
    <n v="14375"/>
    <x v="3"/>
    <x v="15"/>
  </r>
  <r>
    <n v="14375"/>
    <x v="3"/>
    <x v="33"/>
  </r>
  <r>
    <n v="14375"/>
    <x v="3"/>
    <x v="60"/>
  </r>
  <r>
    <n v="14375"/>
    <x v="3"/>
    <x v="59"/>
  </r>
  <r>
    <n v="14375"/>
    <x v="3"/>
    <x v="21"/>
  </r>
  <r>
    <n v="14375"/>
    <x v="3"/>
    <x v="4"/>
  </r>
  <r>
    <n v="14375"/>
    <x v="3"/>
    <x v="100"/>
  </r>
  <r>
    <n v="14376"/>
    <x v="1"/>
    <x v="1"/>
  </r>
  <r>
    <n v="14376"/>
    <x v="1"/>
    <x v="2"/>
  </r>
  <r>
    <n v="14376"/>
    <x v="1"/>
    <x v="51"/>
  </r>
  <r>
    <n v="14376"/>
    <x v="1"/>
    <x v="32"/>
  </r>
  <r>
    <n v="14376"/>
    <x v="1"/>
    <x v="10"/>
  </r>
  <r>
    <n v="14376"/>
    <x v="1"/>
    <x v="49"/>
  </r>
  <r>
    <n v="14377"/>
    <x v="5"/>
    <x v="1"/>
  </r>
  <r>
    <n v="14377"/>
    <x v="5"/>
    <x v="0"/>
  </r>
  <r>
    <n v="14377"/>
    <x v="5"/>
    <x v="74"/>
  </r>
  <r>
    <n v="14377"/>
    <x v="5"/>
    <x v="52"/>
  </r>
  <r>
    <n v="14377"/>
    <x v="5"/>
    <x v="36"/>
  </r>
  <r>
    <n v="14377"/>
    <x v="5"/>
    <x v="2"/>
  </r>
  <r>
    <n v="14377"/>
    <x v="5"/>
    <x v="39"/>
  </r>
  <r>
    <n v="14377"/>
    <x v="5"/>
    <x v="38"/>
  </r>
  <r>
    <n v="14377"/>
    <x v="5"/>
    <x v="4"/>
  </r>
  <r>
    <n v="14377"/>
    <x v="5"/>
    <x v="40"/>
  </r>
  <r>
    <n v="14378"/>
    <x v="1"/>
    <x v="7"/>
  </r>
  <r>
    <n v="14378"/>
    <x v="1"/>
    <x v="42"/>
  </r>
  <r>
    <n v="14378"/>
    <x v="1"/>
    <x v="0"/>
  </r>
  <r>
    <n v="14378"/>
    <x v="1"/>
    <x v="10"/>
  </r>
  <r>
    <n v="14378"/>
    <x v="1"/>
    <x v="11"/>
  </r>
  <r>
    <n v="14378"/>
    <x v="1"/>
    <x v="9"/>
  </r>
  <r>
    <n v="14378"/>
    <x v="1"/>
    <x v="54"/>
  </r>
  <r>
    <n v="14379"/>
    <x v="3"/>
    <x v="1"/>
  </r>
  <r>
    <n v="14379"/>
    <x v="3"/>
    <x v="70"/>
  </r>
  <r>
    <n v="14379"/>
    <x v="3"/>
    <x v="71"/>
  </r>
  <r>
    <n v="14379"/>
    <x v="3"/>
    <x v="155"/>
  </r>
  <r>
    <n v="14379"/>
    <x v="3"/>
    <x v="59"/>
  </r>
  <r>
    <n v="14379"/>
    <x v="3"/>
    <x v="60"/>
  </r>
  <r>
    <n v="14379"/>
    <x v="3"/>
    <x v="18"/>
  </r>
  <r>
    <n v="14379"/>
    <x v="3"/>
    <x v="10"/>
  </r>
  <r>
    <n v="14379"/>
    <x v="3"/>
    <x v="3"/>
  </r>
  <r>
    <n v="14379"/>
    <x v="3"/>
    <x v="11"/>
  </r>
  <r>
    <n v="14379"/>
    <x v="3"/>
    <x v="9"/>
  </r>
  <r>
    <n v="14379"/>
    <x v="3"/>
    <x v="148"/>
  </r>
  <r>
    <n v="14379"/>
    <x v="3"/>
    <x v="55"/>
  </r>
  <r>
    <n v="14379"/>
    <x v="3"/>
    <x v="27"/>
  </r>
  <r>
    <n v="14379"/>
    <x v="3"/>
    <x v="146"/>
  </r>
  <r>
    <n v="14380"/>
    <x v="3"/>
    <x v="0"/>
  </r>
  <r>
    <n v="14380"/>
    <x v="3"/>
    <x v="41"/>
  </r>
  <r>
    <n v="14380"/>
    <x v="3"/>
    <x v="41"/>
  </r>
  <r>
    <n v="14380"/>
    <x v="3"/>
    <x v="109"/>
  </r>
  <r>
    <n v="14381"/>
    <x v="6"/>
    <x v="81"/>
  </r>
  <r>
    <n v="14381"/>
    <x v="6"/>
    <x v="40"/>
  </r>
  <r>
    <n v="14381"/>
    <x v="6"/>
    <x v="82"/>
  </r>
  <r>
    <n v="14382"/>
    <x v="3"/>
    <x v="1"/>
  </r>
  <r>
    <n v="14382"/>
    <x v="3"/>
    <x v="0"/>
  </r>
  <r>
    <n v="14382"/>
    <x v="3"/>
    <x v="17"/>
  </r>
  <r>
    <n v="14382"/>
    <x v="3"/>
    <x v="4"/>
  </r>
  <r>
    <n v="14383"/>
    <x v="6"/>
    <x v="0"/>
  </r>
  <r>
    <n v="14384"/>
    <x v="1"/>
    <x v="8"/>
  </r>
  <r>
    <n v="14384"/>
    <x v="1"/>
    <x v="42"/>
  </r>
  <r>
    <n v="14384"/>
    <x v="1"/>
    <x v="1"/>
  </r>
  <r>
    <n v="14384"/>
    <x v="1"/>
    <x v="7"/>
  </r>
  <r>
    <n v="14384"/>
    <x v="1"/>
    <x v="0"/>
  </r>
  <r>
    <n v="14384"/>
    <x v="1"/>
    <x v="43"/>
  </r>
  <r>
    <n v="14384"/>
    <x v="1"/>
    <x v="44"/>
  </r>
  <r>
    <n v="14384"/>
    <x v="1"/>
    <x v="37"/>
  </r>
  <r>
    <n v="14384"/>
    <x v="1"/>
    <x v="45"/>
  </r>
  <r>
    <n v="14384"/>
    <x v="1"/>
    <x v="39"/>
  </r>
  <r>
    <n v="14384"/>
    <x v="1"/>
    <x v="24"/>
  </r>
  <r>
    <n v="14384"/>
    <x v="1"/>
    <x v="2"/>
  </r>
  <r>
    <n v="14384"/>
    <x v="1"/>
    <x v="26"/>
  </r>
  <r>
    <n v="14384"/>
    <x v="1"/>
    <x v="11"/>
  </r>
  <r>
    <n v="14384"/>
    <x v="1"/>
    <x v="9"/>
  </r>
  <r>
    <n v="14384"/>
    <x v="1"/>
    <x v="10"/>
  </r>
  <r>
    <n v="14385"/>
    <x v="3"/>
    <x v="1"/>
  </r>
  <r>
    <n v="14385"/>
    <x v="3"/>
    <x v="30"/>
  </r>
  <r>
    <n v="14385"/>
    <x v="3"/>
    <x v="144"/>
  </r>
  <r>
    <n v="14385"/>
    <x v="3"/>
    <x v="33"/>
  </r>
  <r>
    <n v="14385"/>
    <x v="3"/>
    <x v="14"/>
  </r>
  <r>
    <n v="14385"/>
    <x v="3"/>
    <x v="2"/>
  </r>
  <r>
    <n v="14385"/>
    <x v="3"/>
    <x v="16"/>
  </r>
  <r>
    <n v="14385"/>
    <x v="3"/>
    <x v="13"/>
  </r>
  <r>
    <n v="14385"/>
    <x v="3"/>
    <x v="32"/>
  </r>
  <r>
    <n v="14385"/>
    <x v="3"/>
    <x v="10"/>
  </r>
  <r>
    <n v="14385"/>
    <x v="3"/>
    <x v="9"/>
  </r>
  <r>
    <n v="14385"/>
    <x v="3"/>
    <x v="55"/>
  </r>
  <r>
    <n v="14386"/>
    <x v="7"/>
    <x v="1"/>
  </r>
  <r>
    <n v="14387"/>
    <x v="6"/>
    <x v="41"/>
  </r>
  <r>
    <n v="14387"/>
    <x v="6"/>
    <x v="41"/>
  </r>
  <r>
    <n v="14387"/>
    <x v="6"/>
    <x v="0"/>
  </r>
  <r>
    <n v="14387"/>
    <x v="6"/>
    <x v="40"/>
  </r>
  <r>
    <n v="14387"/>
    <x v="6"/>
    <x v="160"/>
  </r>
  <r>
    <n v="14389"/>
    <x v="6"/>
    <x v="0"/>
  </r>
  <r>
    <n v="14390"/>
    <x v="1"/>
    <x v="0"/>
  </r>
  <r>
    <n v="14390"/>
    <x v="1"/>
    <x v="2"/>
  </r>
  <r>
    <n v="14390"/>
    <x v="1"/>
    <x v="65"/>
  </r>
  <r>
    <n v="14391"/>
    <x v="1"/>
    <x v="0"/>
  </r>
  <r>
    <n v="14391"/>
    <x v="1"/>
    <x v="1"/>
  </r>
  <r>
    <n v="14391"/>
    <x v="1"/>
    <x v="16"/>
  </r>
  <r>
    <n v="14391"/>
    <x v="1"/>
    <x v="17"/>
  </r>
  <r>
    <n v="14391"/>
    <x v="1"/>
    <x v="79"/>
  </r>
  <r>
    <n v="14391"/>
    <x v="1"/>
    <x v="9"/>
  </r>
  <r>
    <n v="14391"/>
    <x v="1"/>
    <x v="32"/>
  </r>
  <r>
    <n v="14391"/>
    <x v="1"/>
    <x v="65"/>
  </r>
  <r>
    <n v="14391"/>
    <x v="1"/>
    <x v="50"/>
  </r>
  <r>
    <n v="14391"/>
    <x v="1"/>
    <x v="6"/>
  </r>
  <r>
    <n v="14391"/>
    <x v="1"/>
    <x v="49"/>
  </r>
  <r>
    <n v="14392"/>
    <x v="3"/>
    <x v="8"/>
  </r>
  <r>
    <n v="14392"/>
    <x v="3"/>
    <x v="30"/>
  </r>
  <r>
    <n v="14392"/>
    <x v="3"/>
    <x v="89"/>
  </r>
  <r>
    <n v="14392"/>
    <x v="3"/>
    <x v="1"/>
  </r>
  <r>
    <n v="14393"/>
    <x v="6"/>
    <x v="0"/>
  </r>
  <r>
    <n v="14393"/>
    <x v="6"/>
    <x v="40"/>
  </r>
  <r>
    <n v="14393"/>
    <x v="6"/>
    <x v="160"/>
  </r>
  <r>
    <n v="14394"/>
    <x v="7"/>
    <x v="1"/>
  </r>
  <r>
    <n v="14394"/>
    <x v="7"/>
    <x v="0"/>
  </r>
  <r>
    <n v="14394"/>
    <x v="7"/>
    <x v="37"/>
  </r>
  <r>
    <n v="14394"/>
    <x v="7"/>
    <x v="36"/>
  </r>
  <r>
    <n v="14394"/>
    <x v="7"/>
    <x v="39"/>
  </r>
  <r>
    <n v="14394"/>
    <x v="7"/>
    <x v="4"/>
  </r>
  <r>
    <n v="14396"/>
    <x v="4"/>
    <x v="0"/>
  </r>
  <r>
    <n v="14396"/>
    <x v="4"/>
    <x v="1"/>
  </r>
  <r>
    <n v="14396"/>
    <x v="4"/>
    <x v="116"/>
  </r>
  <r>
    <n v="14396"/>
    <x v="4"/>
    <x v="68"/>
  </r>
  <r>
    <n v="14396"/>
    <x v="4"/>
    <x v="74"/>
  </r>
  <r>
    <n v="14396"/>
    <x v="4"/>
    <x v="36"/>
  </r>
  <r>
    <n v="14396"/>
    <x v="4"/>
    <x v="37"/>
  </r>
  <r>
    <n v="14396"/>
    <x v="4"/>
    <x v="26"/>
  </r>
  <r>
    <n v="14396"/>
    <x v="4"/>
    <x v="38"/>
  </r>
  <r>
    <n v="14396"/>
    <x v="4"/>
    <x v="4"/>
  </r>
  <r>
    <n v="14396"/>
    <x v="4"/>
    <x v="5"/>
  </r>
  <r>
    <n v="14399"/>
    <x v="1"/>
    <x v="1"/>
  </r>
  <r>
    <n v="14399"/>
    <x v="1"/>
    <x v="8"/>
  </r>
  <r>
    <n v="14399"/>
    <x v="1"/>
    <x v="0"/>
  </r>
  <r>
    <n v="14399"/>
    <x v="1"/>
    <x v="2"/>
  </r>
  <r>
    <n v="14399"/>
    <x v="1"/>
    <x v="39"/>
  </r>
  <r>
    <n v="14399"/>
    <x v="1"/>
    <x v="24"/>
  </r>
  <r>
    <n v="14399"/>
    <x v="1"/>
    <x v="10"/>
  </r>
  <r>
    <n v="14399"/>
    <x v="1"/>
    <x v="9"/>
  </r>
  <r>
    <n v="14400"/>
    <x v="3"/>
    <x v="1"/>
  </r>
  <r>
    <n v="14400"/>
    <x v="3"/>
    <x v="47"/>
  </r>
  <r>
    <n v="14400"/>
    <x v="3"/>
    <x v="14"/>
  </r>
  <r>
    <n v="14400"/>
    <x v="3"/>
    <x v="0"/>
  </r>
  <r>
    <n v="14401"/>
    <x v="1"/>
    <x v="0"/>
  </r>
  <r>
    <n v="14401"/>
    <x v="1"/>
    <x v="17"/>
  </r>
  <r>
    <n v="14403"/>
    <x v="1"/>
    <x v="1"/>
  </r>
  <r>
    <n v="14403"/>
    <x v="1"/>
    <x v="0"/>
  </r>
  <r>
    <n v="14403"/>
    <x v="1"/>
    <x v="7"/>
  </r>
  <r>
    <n v="14403"/>
    <x v="1"/>
    <x v="25"/>
  </r>
  <r>
    <n v="14403"/>
    <x v="1"/>
    <x v="25"/>
  </r>
  <r>
    <n v="14403"/>
    <x v="1"/>
    <x v="8"/>
  </r>
  <r>
    <n v="14403"/>
    <x v="1"/>
    <x v="42"/>
  </r>
  <r>
    <n v="14403"/>
    <x v="1"/>
    <x v="2"/>
  </r>
  <r>
    <n v="14403"/>
    <x v="1"/>
    <x v="39"/>
  </r>
  <r>
    <n v="14403"/>
    <x v="1"/>
    <x v="24"/>
  </r>
  <r>
    <n v="14404"/>
    <x v="4"/>
    <x v="1"/>
  </r>
  <r>
    <n v="14404"/>
    <x v="4"/>
    <x v="44"/>
  </r>
  <r>
    <n v="14404"/>
    <x v="4"/>
    <x v="34"/>
  </r>
  <r>
    <n v="14404"/>
    <x v="4"/>
    <x v="10"/>
  </r>
  <r>
    <n v="14404"/>
    <x v="4"/>
    <x v="11"/>
  </r>
  <r>
    <n v="14405"/>
    <x v="0"/>
    <x v="1"/>
  </r>
  <r>
    <n v="14405"/>
    <x v="0"/>
    <x v="30"/>
  </r>
  <r>
    <n v="14405"/>
    <x v="0"/>
    <x v="8"/>
  </r>
  <r>
    <n v="14405"/>
    <x v="0"/>
    <x v="0"/>
  </r>
  <r>
    <n v="14405"/>
    <x v="0"/>
    <x v="45"/>
  </r>
  <r>
    <n v="14405"/>
    <x v="0"/>
    <x v="11"/>
  </r>
  <r>
    <n v="14405"/>
    <x v="0"/>
    <x v="10"/>
  </r>
  <r>
    <n v="14405"/>
    <x v="0"/>
    <x v="4"/>
  </r>
  <r>
    <n v="14407"/>
    <x v="1"/>
    <x v="1"/>
  </r>
  <r>
    <n v="14407"/>
    <x v="1"/>
    <x v="8"/>
  </r>
  <r>
    <n v="14407"/>
    <x v="1"/>
    <x v="2"/>
  </r>
  <r>
    <n v="14408"/>
    <x v="1"/>
    <x v="1"/>
  </r>
  <r>
    <n v="14408"/>
    <x v="1"/>
    <x v="89"/>
  </r>
  <r>
    <n v="14408"/>
    <x v="1"/>
    <x v="68"/>
  </r>
  <r>
    <n v="14408"/>
    <x v="1"/>
    <x v="47"/>
  </r>
  <r>
    <n v="14408"/>
    <x v="1"/>
    <x v="9"/>
  </r>
  <r>
    <n v="14408"/>
    <x v="1"/>
    <x v="139"/>
  </r>
  <r>
    <n v="14409"/>
    <x v="3"/>
    <x v="1"/>
  </r>
  <r>
    <n v="14409"/>
    <x v="3"/>
    <x v="14"/>
  </r>
  <r>
    <n v="14409"/>
    <x v="3"/>
    <x v="8"/>
  </r>
  <r>
    <n v="14409"/>
    <x v="3"/>
    <x v="0"/>
  </r>
  <r>
    <n v="14409"/>
    <x v="3"/>
    <x v="2"/>
  </r>
  <r>
    <n v="14409"/>
    <x v="3"/>
    <x v="26"/>
  </r>
  <r>
    <n v="14409"/>
    <x v="3"/>
    <x v="16"/>
  </r>
  <r>
    <n v="14409"/>
    <x v="3"/>
    <x v="13"/>
  </r>
  <r>
    <n v="14409"/>
    <x v="3"/>
    <x v="12"/>
  </r>
  <r>
    <n v="14409"/>
    <x v="3"/>
    <x v="18"/>
  </r>
  <r>
    <n v="14409"/>
    <x v="3"/>
    <x v="11"/>
  </r>
  <r>
    <n v="14409"/>
    <x v="3"/>
    <x v="10"/>
  </r>
  <r>
    <n v="14411"/>
    <x v="6"/>
    <x v="81"/>
  </r>
  <r>
    <n v="14411"/>
    <x v="6"/>
    <x v="40"/>
  </r>
  <r>
    <n v="14411"/>
    <x v="6"/>
    <x v="162"/>
  </r>
  <r>
    <n v="14411"/>
    <x v="6"/>
    <x v="82"/>
  </r>
  <r>
    <n v="14412"/>
    <x v="1"/>
    <x v="0"/>
  </r>
  <r>
    <n v="14412"/>
    <x v="1"/>
    <x v="1"/>
  </r>
  <r>
    <n v="14412"/>
    <x v="1"/>
    <x v="8"/>
  </r>
  <r>
    <n v="14412"/>
    <x v="1"/>
    <x v="42"/>
  </r>
  <r>
    <n v="14412"/>
    <x v="1"/>
    <x v="15"/>
  </r>
  <r>
    <n v="14412"/>
    <x v="1"/>
    <x v="17"/>
  </r>
  <r>
    <n v="14412"/>
    <x v="1"/>
    <x v="32"/>
  </r>
  <r>
    <n v="14412"/>
    <x v="1"/>
    <x v="35"/>
  </r>
  <r>
    <n v="14412"/>
    <x v="1"/>
    <x v="6"/>
  </r>
  <r>
    <n v="14413"/>
    <x v="0"/>
    <x v="0"/>
  </r>
  <r>
    <n v="14413"/>
    <x v="0"/>
    <x v="41"/>
  </r>
  <r>
    <n v="14413"/>
    <x v="0"/>
    <x v="41"/>
  </r>
  <r>
    <n v="14413"/>
    <x v="0"/>
    <x v="83"/>
  </r>
  <r>
    <n v="14413"/>
    <x v="0"/>
    <x v="36"/>
  </r>
  <r>
    <n v="14413"/>
    <x v="0"/>
    <x v="38"/>
  </r>
  <r>
    <n v="14413"/>
    <x v="0"/>
    <x v="11"/>
  </r>
  <r>
    <n v="14413"/>
    <x v="0"/>
    <x v="4"/>
  </r>
  <r>
    <n v="14414"/>
    <x v="3"/>
    <x v="15"/>
  </r>
  <r>
    <n v="14414"/>
    <x v="3"/>
    <x v="33"/>
  </r>
  <r>
    <n v="14414"/>
    <x v="3"/>
    <x v="81"/>
  </r>
  <r>
    <n v="14416"/>
    <x v="5"/>
    <x v="0"/>
  </r>
  <r>
    <n v="14416"/>
    <x v="5"/>
    <x v="24"/>
  </r>
  <r>
    <n v="14416"/>
    <x v="5"/>
    <x v="5"/>
  </r>
  <r>
    <n v="14417"/>
    <x v="8"/>
    <x v="38"/>
  </r>
  <r>
    <n v="14417"/>
    <x v="8"/>
    <x v="40"/>
  </r>
  <r>
    <n v="14417"/>
    <x v="8"/>
    <x v="4"/>
  </r>
  <r>
    <n v="14418"/>
    <x v="6"/>
    <x v="0"/>
  </r>
  <r>
    <n v="14418"/>
    <x v="6"/>
    <x v="1"/>
  </r>
  <r>
    <n v="14418"/>
    <x v="6"/>
    <x v="40"/>
  </r>
  <r>
    <n v="14419"/>
    <x v="3"/>
    <x v="0"/>
  </r>
  <r>
    <n v="14419"/>
    <x v="3"/>
    <x v="13"/>
  </r>
  <r>
    <n v="14419"/>
    <x v="3"/>
    <x v="10"/>
  </r>
  <r>
    <n v="14419"/>
    <x v="3"/>
    <x v="131"/>
  </r>
  <r>
    <n v="14419"/>
    <x v="3"/>
    <x v="12"/>
  </r>
  <r>
    <n v="14419"/>
    <x v="3"/>
    <x v="18"/>
  </r>
  <r>
    <n v="14419"/>
    <x v="3"/>
    <x v="19"/>
  </r>
  <r>
    <n v="14419"/>
    <x v="3"/>
    <x v="53"/>
  </r>
  <r>
    <n v="14419"/>
    <x v="3"/>
    <x v="125"/>
  </r>
  <r>
    <n v="14419"/>
    <x v="3"/>
    <x v="73"/>
  </r>
  <r>
    <n v="14420"/>
    <x v="3"/>
    <x v="1"/>
  </r>
  <r>
    <n v="14420"/>
    <x v="3"/>
    <x v="0"/>
  </r>
  <r>
    <n v="14420"/>
    <x v="3"/>
    <x v="17"/>
  </r>
  <r>
    <n v="14420"/>
    <x v="3"/>
    <x v="4"/>
  </r>
  <r>
    <n v="14422"/>
    <x v="1"/>
    <x v="0"/>
  </r>
  <r>
    <n v="14422"/>
    <x v="1"/>
    <x v="1"/>
  </r>
  <r>
    <n v="14422"/>
    <x v="1"/>
    <x v="26"/>
  </r>
  <r>
    <n v="14422"/>
    <x v="1"/>
    <x v="3"/>
  </r>
  <r>
    <n v="14423"/>
    <x v="0"/>
    <x v="0"/>
  </r>
  <r>
    <n v="14423"/>
    <x v="0"/>
    <x v="1"/>
  </r>
  <r>
    <n v="14424"/>
    <x v="1"/>
    <x v="1"/>
  </r>
  <r>
    <n v="14424"/>
    <x v="1"/>
    <x v="0"/>
  </r>
  <r>
    <n v="14424"/>
    <x v="1"/>
    <x v="26"/>
  </r>
  <r>
    <n v="14424"/>
    <x v="1"/>
    <x v="16"/>
  </r>
  <r>
    <n v="14424"/>
    <x v="1"/>
    <x v="2"/>
  </r>
  <r>
    <n v="14424"/>
    <x v="1"/>
    <x v="51"/>
  </r>
  <r>
    <n v="14424"/>
    <x v="1"/>
    <x v="32"/>
  </r>
  <r>
    <n v="14424"/>
    <x v="1"/>
    <x v="87"/>
  </r>
  <r>
    <n v="14424"/>
    <x v="1"/>
    <x v="73"/>
  </r>
  <r>
    <n v="14425"/>
    <x v="1"/>
    <x v="1"/>
  </r>
  <r>
    <n v="14425"/>
    <x v="1"/>
    <x v="0"/>
  </r>
  <r>
    <n v="14425"/>
    <x v="1"/>
    <x v="7"/>
  </r>
  <r>
    <n v="14425"/>
    <x v="1"/>
    <x v="47"/>
  </r>
  <r>
    <n v="14425"/>
    <x v="1"/>
    <x v="34"/>
  </r>
  <r>
    <n v="14425"/>
    <x v="1"/>
    <x v="16"/>
  </r>
  <r>
    <n v="14425"/>
    <x v="1"/>
    <x v="2"/>
  </r>
  <r>
    <n v="14425"/>
    <x v="1"/>
    <x v="59"/>
  </r>
  <r>
    <n v="14425"/>
    <x v="1"/>
    <x v="32"/>
  </r>
  <r>
    <n v="14425"/>
    <x v="1"/>
    <x v="96"/>
  </r>
  <r>
    <n v="14425"/>
    <x v="1"/>
    <x v="99"/>
  </r>
  <r>
    <n v="14425"/>
    <x v="1"/>
    <x v="27"/>
  </r>
  <r>
    <n v="14426"/>
    <x v="6"/>
    <x v="1"/>
  </r>
  <r>
    <n v="14426"/>
    <x v="6"/>
    <x v="30"/>
  </r>
  <r>
    <n v="14426"/>
    <x v="6"/>
    <x v="176"/>
  </r>
  <r>
    <n v="14426"/>
    <x v="6"/>
    <x v="12"/>
  </r>
  <r>
    <n v="14426"/>
    <x v="6"/>
    <x v="13"/>
  </r>
  <r>
    <n v="14426"/>
    <x v="6"/>
    <x v="59"/>
  </r>
  <r>
    <n v="14426"/>
    <x v="6"/>
    <x v="60"/>
  </r>
  <r>
    <n v="14427"/>
    <x v="4"/>
    <x v="0"/>
  </r>
  <r>
    <n v="14427"/>
    <x v="4"/>
    <x v="2"/>
  </r>
  <r>
    <n v="14427"/>
    <x v="4"/>
    <x v="26"/>
  </r>
  <r>
    <n v="14427"/>
    <x v="4"/>
    <x v="39"/>
  </r>
  <r>
    <n v="14427"/>
    <x v="4"/>
    <x v="24"/>
  </r>
  <r>
    <n v="14427"/>
    <x v="4"/>
    <x v="61"/>
  </r>
  <r>
    <n v="14428"/>
    <x v="6"/>
    <x v="40"/>
  </r>
  <r>
    <n v="14428"/>
    <x v="6"/>
    <x v="82"/>
  </r>
  <r>
    <n v="14428"/>
    <x v="6"/>
    <x v="5"/>
  </r>
  <r>
    <n v="14429"/>
    <x v="1"/>
    <x v="1"/>
  </r>
  <r>
    <n v="14429"/>
    <x v="1"/>
    <x v="42"/>
  </r>
  <r>
    <n v="14429"/>
    <x v="1"/>
    <x v="2"/>
  </r>
  <r>
    <n v="14429"/>
    <x v="1"/>
    <x v="120"/>
  </r>
  <r>
    <n v="14429"/>
    <x v="1"/>
    <x v="4"/>
  </r>
  <r>
    <n v="14429"/>
    <x v="1"/>
    <x v="132"/>
  </r>
  <r>
    <n v="14429"/>
    <x v="1"/>
    <x v="49"/>
  </r>
  <r>
    <n v="14430"/>
    <x v="3"/>
    <x v="1"/>
  </r>
  <r>
    <n v="14430"/>
    <x v="3"/>
    <x v="0"/>
  </r>
  <r>
    <n v="14430"/>
    <x v="3"/>
    <x v="2"/>
  </r>
  <r>
    <n v="14430"/>
    <x v="3"/>
    <x v="60"/>
  </r>
  <r>
    <n v="14430"/>
    <x v="3"/>
    <x v="59"/>
  </r>
  <r>
    <n v="14430"/>
    <x v="3"/>
    <x v="18"/>
  </r>
  <r>
    <n v="14430"/>
    <x v="3"/>
    <x v="21"/>
  </r>
  <r>
    <n v="14430"/>
    <x v="3"/>
    <x v="22"/>
  </r>
  <r>
    <n v="14430"/>
    <x v="3"/>
    <x v="96"/>
  </r>
  <r>
    <n v="14430"/>
    <x v="3"/>
    <x v="5"/>
  </r>
  <r>
    <n v="14430"/>
    <x v="3"/>
    <x v="4"/>
  </r>
  <r>
    <n v="14430"/>
    <x v="3"/>
    <x v="27"/>
  </r>
  <r>
    <n v="14431"/>
    <x v="3"/>
    <x v="0"/>
  </r>
  <r>
    <n v="14431"/>
    <x v="3"/>
    <x v="1"/>
  </r>
  <r>
    <n v="14431"/>
    <x v="3"/>
    <x v="14"/>
  </r>
  <r>
    <n v="14431"/>
    <x v="3"/>
    <x v="4"/>
  </r>
  <r>
    <n v="14432"/>
    <x v="3"/>
    <x v="59"/>
  </r>
  <r>
    <n v="14432"/>
    <x v="3"/>
    <x v="10"/>
  </r>
  <r>
    <n v="14433"/>
    <x v="1"/>
    <x v="0"/>
  </r>
  <r>
    <n v="14433"/>
    <x v="1"/>
    <x v="1"/>
  </r>
  <r>
    <n v="14433"/>
    <x v="1"/>
    <x v="44"/>
  </r>
  <r>
    <n v="14433"/>
    <x v="1"/>
    <x v="8"/>
  </r>
  <r>
    <n v="14433"/>
    <x v="1"/>
    <x v="7"/>
  </r>
  <r>
    <n v="14433"/>
    <x v="1"/>
    <x v="36"/>
  </r>
  <r>
    <n v="14433"/>
    <x v="1"/>
    <x v="2"/>
  </r>
  <r>
    <n v="14433"/>
    <x v="1"/>
    <x v="39"/>
  </r>
  <r>
    <n v="14433"/>
    <x v="1"/>
    <x v="10"/>
  </r>
  <r>
    <n v="14433"/>
    <x v="1"/>
    <x v="32"/>
  </r>
  <r>
    <n v="14433"/>
    <x v="1"/>
    <x v="55"/>
  </r>
  <r>
    <n v="14433"/>
    <x v="1"/>
    <x v="6"/>
  </r>
  <r>
    <n v="14433"/>
    <x v="1"/>
    <x v="66"/>
  </r>
  <r>
    <n v="14434"/>
    <x v="8"/>
    <x v="1"/>
  </r>
  <r>
    <n v="14434"/>
    <x v="8"/>
    <x v="7"/>
  </r>
  <r>
    <n v="14434"/>
    <x v="8"/>
    <x v="25"/>
  </r>
  <r>
    <n v="14434"/>
    <x v="8"/>
    <x v="25"/>
  </r>
  <r>
    <n v="14434"/>
    <x v="8"/>
    <x v="11"/>
  </r>
  <r>
    <n v="14434"/>
    <x v="8"/>
    <x v="4"/>
  </r>
  <r>
    <n v="14435"/>
    <x v="1"/>
    <x v="42"/>
  </r>
  <r>
    <n v="14435"/>
    <x v="1"/>
    <x v="0"/>
  </r>
  <r>
    <n v="14435"/>
    <x v="1"/>
    <x v="1"/>
  </r>
  <r>
    <n v="14435"/>
    <x v="1"/>
    <x v="8"/>
  </r>
  <r>
    <n v="14435"/>
    <x v="1"/>
    <x v="43"/>
  </r>
  <r>
    <n v="14435"/>
    <x v="1"/>
    <x v="44"/>
  </r>
  <r>
    <n v="14435"/>
    <x v="1"/>
    <x v="37"/>
  </r>
  <r>
    <n v="14435"/>
    <x v="1"/>
    <x v="45"/>
  </r>
  <r>
    <n v="14435"/>
    <x v="1"/>
    <x v="2"/>
  </r>
  <r>
    <n v="14435"/>
    <x v="1"/>
    <x v="26"/>
  </r>
  <r>
    <n v="14435"/>
    <x v="1"/>
    <x v="39"/>
  </r>
  <r>
    <n v="14435"/>
    <x v="1"/>
    <x v="24"/>
  </r>
  <r>
    <n v="14435"/>
    <x v="1"/>
    <x v="11"/>
  </r>
  <r>
    <n v="14435"/>
    <x v="1"/>
    <x v="10"/>
  </r>
  <r>
    <n v="14435"/>
    <x v="1"/>
    <x v="9"/>
  </r>
  <r>
    <n v="14435"/>
    <x v="1"/>
    <x v="46"/>
  </r>
  <r>
    <n v="14436"/>
    <x v="1"/>
    <x v="1"/>
  </r>
  <r>
    <n v="14436"/>
    <x v="1"/>
    <x v="8"/>
  </r>
  <r>
    <n v="14436"/>
    <x v="1"/>
    <x v="42"/>
  </r>
  <r>
    <n v="14436"/>
    <x v="1"/>
    <x v="0"/>
  </r>
  <r>
    <n v="14436"/>
    <x v="1"/>
    <x v="2"/>
  </r>
  <r>
    <n v="14436"/>
    <x v="1"/>
    <x v="11"/>
  </r>
  <r>
    <n v="14436"/>
    <x v="1"/>
    <x v="10"/>
  </r>
  <r>
    <n v="14436"/>
    <x v="1"/>
    <x v="9"/>
  </r>
  <r>
    <n v="14438"/>
    <x v="3"/>
    <x v="1"/>
  </r>
  <r>
    <n v="14439"/>
    <x v="6"/>
    <x v="41"/>
  </r>
  <r>
    <n v="14439"/>
    <x v="6"/>
    <x v="41"/>
  </r>
  <r>
    <n v="14440"/>
    <x v="1"/>
    <x v="1"/>
  </r>
  <r>
    <n v="14440"/>
    <x v="1"/>
    <x v="14"/>
  </r>
  <r>
    <n v="14442"/>
    <x v="3"/>
    <x v="1"/>
  </r>
  <r>
    <n v="14443"/>
    <x v="3"/>
    <x v="0"/>
  </r>
  <r>
    <n v="14443"/>
    <x v="3"/>
    <x v="41"/>
  </r>
  <r>
    <n v="14443"/>
    <x v="3"/>
    <x v="41"/>
  </r>
  <r>
    <n v="14443"/>
    <x v="3"/>
    <x v="14"/>
  </r>
  <r>
    <n v="14443"/>
    <x v="3"/>
    <x v="89"/>
  </r>
  <r>
    <n v="14443"/>
    <x v="3"/>
    <x v="8"/>
  </r>
  <r>
    <n v="14443"/>
    <x v="3"/>
    <x v="30"/>
  </r>
  <r>
    <n v="14443"/>
    <x v="3"/>
    <x v="36"/>
  </r>
  <r>
    <n v="14443"/>
    <x v="3"/>
    <x v="24"/>
  </r>
  <r>
    <n v="14443"/>
    <x v="3"/>
    <x v="38"/>
  </r>
  <r>
    <n v="14443"/>
    <x v="3"/>
    <x v="26"/>
  </r>
  <r>
    <n v="14443"/>
    <x v="3"/>
    <x v="2"/>
  </r>
  <r>
    <n v="14443"/>
    <x v="3"/>
    <x v="51"/>
  </r>
  <r>
    <n v="14443"/>
    <x v="3"/>
    <x v="140"/>
  </r>
  <r>
    <n v="14443"/>
    <x v="3"/>
    <x v="4"/>
  </r>
  <r>
    <n v="14443"/>
    <x v="3"/>
    <x v="109"/>
  </r>
  <r>
    <n v="14444"/>
    <x v="1"/>
    <x v="0"/>
  </r>
  <r>
    <n v="14444"/>
    <x v="1"/>
    <x v="8"/>
  </r>
  <r>
    <n v="14444"/>
    <x v="1"/>
    <x v="1"/>
  </r>
  <r>
    <n v="14444"/>
    <x v="1"/>
    <x v="37"/>
  </r>
  <r>
    <n v="14444"/>
    <x v="1"/>
    <x v="39"/>
  </r>
  <r>
    <n v="14444"/>
    <x v="1"/>
    <x v="2"/>
  </r>
  <r>
    <n v="14444"/>
    <x v="1"/>
    <x v="75"/>
  </r>
  <r>
    <n v="14444"/>
    <x v="1"/>
    <x v="10"/>
  </r>
  <r>
    <n v="14444"/>
    <x v="1"/>
    <x v="11"/>
  </r>
  <r>
    <n v="14444"/>
    <x v="1"/>
    <x v="55"/>
  </r>
  <r>
    <n v="14444"/>
    <x v="1"/>
    <x v="80"/>
  </r>
  <r>
    <n v="14444"/>
    <x v="1"/>
    <x v="6"/>
  </r>
  <r>
    <n v="14444"/>
    <x v="1"/>
    <x v="50"/>
  </r>
  <r>
    <n v="14445"/>
    <x v="5"/>
    <x v="0"/>
  </r>
  <r>
    <n v="14445"/>
    <x v="5"/>
    <x v="1"/>
  </r>
  <r>
    <n v="14445"/>
    <x v="5"/>
    <x v="33"/>
  </r>
  <r>
    <n v="14445"/>
    <x v="5"/>
    <x v="4"/>
  </r>
  <r>
    <n v="14446"/>
    <x v="3"/>
    <x v="154"/>
  </r>
  <r>
    <n v="14447"/>
    <x v="1"/>
    <x v="1"/>
  </r>
  <r>
    <n v="14447"/>
    <x v="1"/>
    <x v="0"/>
  </r>
  <r>
    <n v="14447"/>
    <x v="1"/>
    <x v="33"/>
  </r>
  <r>
    <n v="14447"/>
    <x v="1"/>
    <x v="26"/>
  </r>
  <r>
    <n v="14447"/>
    <x v="1"/>
    <x v="5"/>
  </r>
  <r>
    <n v="14448"/>
    <x v="1"/>
    <x v="33"/>
  </r>
  <r>
    <n v="14448"/>
    <x v="1"/>
    <x v="1"/>
  </r>
  <r>
    <n v="14448"/>
    <x v="1"/>
    <x v="0"/>
  </r>
  <r>
    <n v="14448"/>
    <x v="1"/>
    <x v="85"/>
  </r>
  <r>
    <n v="14448"/>
    <x v="1"/>
    <x v="39"/>
  </r>
  <r>
    <n v="14448"/>
    <x v="1"/>
    <x v="24"/>
  </r>
  <r>
    <n v="14448"/>
    <x v="1"/>
    <x v="51"/>
  </r>
  <r>
    <n v="14448"/>
    <x v="1"/>
    <x v="3"/>
  </r>
  <r>
    <n v="14448"/>
    <x v="1"/>
    <x v="10"/>
  </r>
  <r>
    <n v="14448"/>
    <x v="1"/>
    <x v="19"/>
  </r>
  <r>
    <n v="14448"/>
    <x v="1"/>
    <x v="12"/>
  </r>
  <r>
    <n v="14448"/>
    <x v="1"/>
    <x v="18"/>
  </r>
  <r>
    <n v="14448"/>
    <x v="1"/>
    <x v="32"/>
  </r>
  <r>
    <n v="14448"/>
    <x v="1"/>
    <x v="79"/>
  </r>
  <r>
    <n v="14448"/>
    <x v="1"/>
    <x v="81"/>
  </r>
  <r>
    <n v="14448"/>
    <x v="1"/>
    <x v="27"/>
  </r>
  <r>
    <n v="14448"/>
    <x v="1"/>
    <x v="28"/>
  </r>
  <r>
    <n v="14448"/>
    <x v="1"/>
    <x v="50"/>
  </r>
  <r>
    <n v="14448"/>
    <x v="1"/>
    <x v="73"/>
  </r>
  <r>
    <n v="14448"/>
    <x v="1"/>
    <x v="80"/>
  </r>
  <r>
    <n v="14450"/>
    <x v="3"/>
    <x v="1"/>
  </r>
  <r>
    <n v="14451"/>
    <x v="3"/>
    <x v="109"/>
  </r>
  <r>
    <n v="14452"/>
    <x v="0"/>
    <x v="81"/>
  </r>
  <r>
    <n v="14452"/>
    <x v="0"/>
    <x v="40"/>
  </r>
  <r>
    <n v="14452"/>
    <x v="0"/>
    <x v="82"/>
  </r>
  <r>
    <n v="14453"/>
    <x v="6"/>
    <x v="14"/>
  </r>
  <r>
    <n v="14453"/>
    <x v="6"/>
    <x v="1"/>
  </r>
  <r>
    <n v="14453"/>
    <x v="6"/>
    <x v="59"/>
  </r>
  <r>
    <n v="14453"/>
    <x v="6"/>
    <x v="60"/>
  </r>
  <r>
    <n v="14454"/>
    <x v="1"/>
    <x v="1"/>
  </r>
  <r>
    <n v="14454"/>
    <x v="1"/>
    <x v="0"/>
  </r>
  <r>
    <n v="14454"/>
    <x v="1"/>
    <x v="8"/>
  </r>
  <r>
    <n v="14454"/>
    <x v="1"/>
    <x v="33"/>
  </r>
  <r>
    <n v="14454"/>
    <x v="1"/>
    <x v="2"/>
  </r>
  <r>
    <n v="14454"/>
    <x v="1"/>
    <x v="24"/>
  </r>
  <r>
    <n v="14454"/>
    <x v="1"/>
    <x v="11"/>
  </r>
  <r>
    <n v="14454"/>
    <x v="1"/>
    <x v="10"/>
  </r>
  <r>
    <n v="14454"/>
    <x v="1"/>
    <x v="9"/>
  </r>
  <r>
    <n v="14455"/>
    <x v="1"/>
    <x v="1"/>
  </r>
  <r>
    <n v="14455"/>
    <x v="1"/>
    <x v="8"/>
  </r>
  <r>
    <n v="14455"/>
    <x v="1"/>
    <x v="0"/>
  </r>
  <r>
    <n v="14455"/>
    <x v="1"/>
    <x v="4"/>
  </r>
  <r>
    <n v="14456"/>
    <x v="1"/>
    <x v="1"/>
  </r>
  <r>
    <n v="14456"/>
    <x v="1"/>
    <x v="0"/>
  </r>
  <r>
    <n v="14456"/>
    <x v="1"/>
    <x v="47"/>
  </r>
  <r>
    <n v="14456"/>
    <x v="1"/>
    <x v="39"/>
  </r>
  <r>
    <n v="14456"/>
    <x v="1"/>
    <x v="24"/>
  </r>
  <r>
    <n v="14456"/>
    <x v="1"/>
    <x v="26"/>
  </r>
  <r>
    <n v="14456"/>
    <x v="1"/>
    <x v="51"/>
  </r>
  <r>
    <n v="14457"/>
    <x v="3"/>
    <x v="108"/>
  </r>
  <r>
    <n v="14458"/>
    <x v="2"/>
    <x v="75"/>
  </r>
  <r>
    <n v="14459"/>
    <x v="3"/>
    <x v="14"/>
  </r>
  <r>
    <n v="14459"/>
    <x v="3"/>
    <x v="1"/>
  </r>
  <r>
    <n v="14459"/>
    <x v="3"/>
    <x v="24"/>
  </r>
  <r>
    <n v="14459"/>
    <x v="3"/>
    <x v="2"/>
  </r>
  <r>
    <n v="14459"/>
    <x v="3"/>
    <x v="86"/>
  </r>
  <r>
    <n v="14459"/>
    <x v="3"/>
    <x v="27"/>
  </r>
  <r>
    <n v="14459"/>
    <x v="3"/>
    <x v="6"/>
  </r>
  <r>
    <n v="14460"/>
    <x v="1"/>
    <x v="0"/>
  </r>
  <r>
    <n v="14460"/>
    <x v="1"/>
    <x v="70"/>
  </r>
  <r>
    <n v="14460"/>
    <x v="1"/>
    <x v="2"/>
  </r>
  <r>
    <n v="14460"/>
    <x v="1"/>
    <x v="26"/>
  </r>
  <r>
    <n v="14461"/>
    <x v="1"/>
    <x v="8"/>
  </r>
  <r>
    <n v="14461"/>
    <x v="1"/>
    <x v="42"/>
  </r>
  <r>
    <n v="14461"/>
    <x v="1"/>
    <x v="121"/>
  </r>
  <r>
    <n v="14461"/>
    <x v="1"/>
    <x v="0"/>
  </r>
  <r>
    <n v="14461"/>
    <x v="1"/>
    <x v="37"/>
  </r>
  <r>
    <n v="14461"/>
    <x v="1"/>
    <x v="36"/>
  </r>
  <r>
    <n v="14461"/>
    <x v="1"/>
    <x v="38"/>
  </r>
  <r>
    <n v="14461"/>
    <x v="1"/>
    <x v="39"/>
  </r>
  <r>
    <n v="14461"/>
    <x v="1"/>
    <x v="24"/>
  </r>
  <r>
    <n v="14461"/>
    <x v="1"/>
    <x v="2"/>
  </r>
  <r>
    <n v="14461"/>
    <x v="1"/>
    <x v="79"/>
  </r>
  <r>
    <n v="14461"/>
    <x v="1"/>
    <x v="10"/>
  </r>
  <r>
    <n v="14461"/>
    <x v="1"/>
    <x v="11"/>
  </r>
  <r>
    <n v="14461"/>
    <x v="1"/>
    <x v="28"/>
  </r>
  <r>
    <n v="14461"/>
    <x v="1"/>
    <x v="27"/>
  </r>
  <r>
    <n v="14462"/>
    <x v="0"/>
    <x v="0"/>
  </r>
  <r>
    <n v="14462"/>
    <x v="0"/>
    <x v="1"/>
  </r>
  <r>
    <n v="14462"/>
    <x v="0"/>
    <x v="73"/>
  </r>
  <r>
    <n v="14462"/>
    <x v="0"/>
    <x v="93"/>
  </r>
  <r>
    <n v="14463"/>
    <x v="2"/>
    <x v="90"/>
  </r>
  <r>
    <n v="14464"/>
    <x v="3"/>
    <x v="0"/>
  </r>
  <r>
    <n v="14464"/>
    <x v="3"/>
    <x v="14"/>
  </r>
  <r>
    <n v="14464"/>
    <x v="3"/>
    <x v="1"/>
  </r>
  <r>
    <n v="14464"/>
    <x v="3"/>
    <x v="41"/>
  </r>
  <r>
    <n v="14464"/>
    <x v="3"/>
    <x v="41"/>
  </r>
  <r>
    <n v="14464"/>
    <x v="3"/>
    <x v="34"/>
  </r>
  <r>
    <n v="14464"/>
    <x v="3"/>
    <x v="26"/>
  </r>
  <r>
    <n v="14464"/>
    <x v="3"/>
    <x v="51"/>
  </r>
  <r>
    <n v="14464"/>
    <x v="3"/>
    <x v="3"/>
  </r>
  <r>
    <n v="14464"/>
    <x v="3"/>
    <x v="98"/>
  </r>
  <r>
    <n v="14464"/>
    <x v="3"/>
    <x v="4"/>
  </r>
  <r>
    <n v="14465"/>
    <x v="2"/>
    <x v="1"/>
  </r>
  <r>
    <n v="14465"/>
    <x v="2"/>
    <x v="14"/>
  </r>
  <r>
    <n v="14465"/>
    <x v="2"/>
    <x v="0"/>
  </r>
  <r>
    <n v="14465"/>
    <x v="2"/>
    <x v="26"/>
  </r>
  <r>
    <n v="14466"/>
    <x v="0"/>
    <x v="8"/>
  </r>
  <r>
    <n v="14466"/>
    <x v="0"/>
    <x v="42"/>
  </r>
  <r>
    <n v="14466"/>
    <x v="0"/>
    <x v="1"/>
  </r>
  <r>
    <n v="14466"/>
    <x v="0"/>
    <x v="25"/>
  </r>
  <r>
    <n v="14466"/>
    <x v="0"/>
    <x v="25"/>
  </r>
  <r>
    <n v="14466"/>
    <x v="0"/>
    <x v="2"/>
  </r>
  <r>
    <n v="14466"/>
    <x v="0"/>
    <x v="10"/>
  </r>
  <r>
    <n v="14466"/>
    <x v="0"/>
    <x v="11"/>
  </r>
  <r>
    <n v="14466"/>
    <x v="0"/>
    <x v="13"/>
  </r>
  <r>
    <n v="14466"/>
    <x v="0"/>
    <x v="12"/>
  </r>
  <r>
    <n v="14466"/>
    <x v="0"/>
    <x v="28"/>
  </r>
  <r>
    <n v="14466"/>
    <x v="0"/>
    <x v="27"/>
  </r>
  <r>
    <n v="14467"/>
    <x v="6"/>
    <x v="68"/>
  </r>
  <r>
    <n v="14467"/>
    <x v="6"/>
    <x v="0"/>
  </r>
  <r>
    <n v="14467"/>
    <x v="6"/>
    <x v="1"/>
  </r>
  <r>
    <n v="14467"/>
    <x v="6"/>
    <x v="40"/>
  </r>
  <r>
    <n v="14468"/>
    <x v="6"/>
    <x v="0"/>
  </r>
  <r>
    <n v="14468"/>
    <x v="6"/>
    <x v="65"/>
  </r>
  <r>
    <n v="14469"/>
    <x v="3"/>
    <x v="0"/>
  </r>
  <r>
    <n v="14469"/>
    <x v="3"/>
    <x v="102"/>
  </r>
  <r>
    <n v="14469"/>
    <x v="3"/>
    <x v="1"/>
  </r>
  <r>
    <n v="14470"/>
    <x v="1"/>
    <x v="1"/>
  </r>
  <r>
    <n v="14470"/>
    <x v="1"/>
    <x v="0"/>
  </r>
  <r>
    <n v="14470"/>
    <x v="1"/>
    <x v="60"/>
  </r>
  <r>
    <n v="14470"/>
    <x v="1"/>
    <x v="59"/>
  </r>
  <r>
    <n v="14470"/>
    <x v="1"/>
    <x v="61"/>
  </r>
  <r>
    <n v="14470"/>
    <x v="1"/>
    <x v="6"/>
  </r>
  <r>
    <n v="14471"/>
    <x v="1"/>
    <x v="25"/>
  </r>
  <r>
    <n v="14471"/>
    <x v="1"/>
    <x v="25"/>
  </r>
  <r>
    <n v="14471"/>
    <x v="1"/>
    <x v="34"/>
  </r>
  <r>
    <n v="14471"/>
    <x v="1"/>
    <x v="2"/>
  </r>
  <r>
    <n v="14471"/>
    <x v="1"/>
    <x v="9"/>
  </r>
  <r>
    <n v="14471"/>
    <x v="1"/>
    <x v="40"/>
  </r>
  <r>
    <n v="14471"/>
    <x v="1"/>
    <x v="81"/>
  </r>
  <r>
    <n v="14471"/>
    <x v="1"/>
    <x v="82"/>
  </r>
  <r>
    <n v="14471"/>
    <x v="1"/>
    <x v="49"/>
  </r>
  <r>
    <n v="14471"/>
    <x v="1"/>
    <x v="66"/>
  </r>
  <r>
    <n v="14472"/>
    <x v="1"/>
    <x v="0"/>
  </r>
  <r>
    <n v="14472"/>
    <x v="1"/>
    <x v="1"/>
  </r>
  <r>
    <n v="14472"/>
    <x v="1"/>
    <x v="32"/>
  </r>
  <r>
    <n v="14473"/>
    <x v="4"/>
    <x v="0"/>
  </r>
  <r>
    <n v="14473"/>
    <x v="4"/>
    <x v="24"/>
  </r>
  <r>
    <n v="14473"/>
    <x v="4"/>
    <x v="51"/>
  </r>
  <r>
    <n v="14473"/>
    <x v="4"/>
    <x v="4"/>
  </r>
  <r>
    <n v="14474"/>
    <x v="8"/>
    <x v="33"/>
  </r>
  <r>
    <n v="14474"/>
    <x v="8"/>
    <x v="40"/>
  </r>
  <r>
    <n v="14475"/>
    <x v="1"/>
    <x v="67"/>
  </r>
  <r>
    <n v="14475"/>
    <x v="1"/>
    <x v="1"/>
  </r>
  <r>
    <n v="14475"/>
    <x v="1"/>
    <x v="2"/>
  </r>
  <r>
    <n v="14475"/>
    <x v="1"/>
    <x v="32"/>
  </r>
  <r>
    <n v="14476"/>
    <x v="1"/>
    <x v="0"/>
  </r>
  <r>
    <n v="14476"/>
    <x v="1"/>
    <x v="1"/>
  </r>
  <r>
    <n v="14476"/>
    <x v="1"/>
    <x v="85"/>
  </r>
  <r>
    <n v="14476"/>
    <x v="1"/>
    <x v="13"/>
  </r>
  <r>
    <n v="14476"/>
    <x v="1"/>
    <x v="19"/>
  </r>
  <r>
    <n v="14476"/>
    <x v="1"/>
    <x v="6"/>
  </r>
  <r>
    <n v="14476"/>
    <x v="1"/>
    <x v="27"/>
  </r>
  <r>
    <n v="14476"/>
    <x v="1"/>
    <x v="50"/>
  </r>
  <r>
    <n v="14476"/>
    <x v="1"/>
    <x v="28"/>
  </r>
  <r>
    <n v="14477"/>
    <x v="4"/>
    <x v="8"/>
  </r>
  <r>
    <n v="14477"/>
    <x v="4"/>
    <x v="1"/>
  </r>
  <r>
    <n v="14477"/>
    <x v="4"/>
    <x v="0"/>
  </r>
  <r>
    <n v="14477"/>
    <x v="4"/>
    <x v="85"/>
  </r>
  <r>
    <n v="14477"/>
    <x v="4"/>
    <x v="7"/>
  </r>
  <r>
    <n v="14477"/>
    <x v="4"/>
    <x v="14"/>
  </r>
  <r>
    <n v="14477"/>
    <x v="4"/>
    <x v="2"/>
  </r>
  <r>
    <n v="14477"/>
    <x v="4"/>
    <x v="39"/>
  </r>
  <r>
    <n v="14477"/>
    <x v="4"/>
    <x v="51"/>
  </r>
  <r>
    <n v="14477"/>
    <x v="4"/>
    <x v="3"/>
  </r>
  <r>
    <n v="14477"/>
    <x v="4"/>
    <x v="79"/>
  </r>
  <r>
    <n v="14477"/>
    <x v="4"/>
    <x v="11"/>
  </r>
  <r>
    <n v="14477"/>
    <x v="4"/>
    <x v="18"/>
  </r>
  <r>
    <n v="14477"/>
    <x v="4"/>
    <x v="59"/>
  </r>
  <r>
    <n v="14477"/>
    <x v="4"/>
    <x v="60"/>
  </r>
  <r>
    <n v="14477"/>
    <x v="4"/>
    <x v="13"/>
  </r>
  <r>
    <n v="14477"/>
    <x v="4"/>
    <x v="19"/>
  </r>
  <r>
    <n v="14478"/>
    <x v="1"/>
    <x v="0"/>
  </r>
  <r>
    <n v="14478"/>
    <x v="1"/>
    <x v="1"/>
  </r>
  <r>
    <n v="14478"/>
    <x v="1"/>
    <x v="84"/>
  </r>
  <r>
    <n v="14478"/>
    <x v="1"/>
    <x v="36"/>
  </r>
  <r>
    <n v="14478"/>
    <x v="1"/>
    <x v="51"/>
  </r>
  <r>
    <n v="14478"/>
    <x v="1"/>
    <x v="26"/>
  </r>
  <r>
    <n v="14478"/>
    <x v="1"/>
    <x v="10"/>
  </r>
  <r>
    <n v="14478"/>
    <x v="1"/>
    <x v="4"/>
  </r>
  <r>
    <n v="14478"/>
    <x v="1"/>
    <x v="5"/>
  </r>
  <r>
    <n v="14478"/>
    <x v="1"/>
    <x v="77"/>
  </r>
  <r>
    <n v="14478"/>
    <x v="1"/>
    <x v="6"/>
  </r>
  <r>
    <n v="14479"/>
    <x v="8"/>
    <x v="65"/>
  </r>
  <r>
    <n v="14480"/>
    <x v="3"/>
    <x v="0"/>
  </r>
  <r>
    <n v="14480"/>
    <x v="3"/>
    <x v="1"/>
  </r>
  <r>
    <n v="14480"/>
    <x v="3"/>
    <x v="59"/>
  </r>
  <r>
    <n v="14480"/>
    <x v="3"/>
    <x v="53"/>
  </r>
  <r>
    <n v="14480"/>
    <x v="3"/>
    <x v="79"/>
  </r>
  <r>
    <n v="14481"/>
    <x v="3"/>
    <x v="65"/>
  </r>
  <r>
    <n v="14483"/>
    <x v="4"/>
    <x v="0"/>
  </r>
  <r>
    <n v="14483"/>
    <x v="4"/>
    <x v="26"/>
  </r>
  <r>
    <n v="14483"/>
    <x v="4"/>
    <x v="51"/>
  </r>
  <r>
    <n v="14484"/>
    <x v="6"/>
    <x v="0"/>
  </r>
  <r>
    <n v="14484"/>
    <x v="6"/>
    <x v="1"/>
  </r>
  <r>
    <n v="14484"/>
    <x v="6"/>
    <x v="42"/>
  </r>
  <r>
    <n v="14484"/>
    <x v="6"/>
    <x v="67"/>
  </r>
  <r>
    <n v="14484"/>
    <x v="6"/>
    <x v="16"/>
  </r>
  <r>
    <n v="14484"/>
    <x v="6"/>
    <x v="39"/>
  </r>
  <r>
    <n v="14484"/>
    <x v="6"/>
    <x v="24"/>
  </r>
  <r>
    <n v="14484"/>
    <x v="6"/>
    <x v="10"/>
  </r>
  <r>
    <n v="14484"/>
    <x v="6"/>
    <x v="9"/>
  </r>
  <r>
    <n v="14484"/>
    <x v="6"/>
    <x v="11"/>
  </r>
  <r>
    <n v="14484"/>
    <x v="6"/>
    <x v="4"/>
  </r>
  <r>
    <n v="14484"/>
    <x v="6"/>
    <x v="5"/>
  </r>
  <r>
    <n v="14484"/>
    <x v="6"/>
    <x v="6"/>
  </r>
  <r>
    <n v="14485"/>
    <x v="3"/>
    <x v="0"/>
  </r>
  <r>
    <n v="14485"/>
    <x v="3"/>
    <x v="1"/>
  </r>
  <r>
    <n v="14485"/>
    <x v="3"/>
    <x v="15"/>
  </r>
  <r>
    <n v="14485"/>
    <x v="3"/>
    <x v="33"/>
  </r>
  <r>
    <n v="14485"/>
    <x v="3"/>
    <x v="100"/>
  </r>
  <r>
    <n v="14485"/>
    <x v="3"/>
    <x v="65"/>
  </r>
  <r>
    <n v="14486"/>
    <x v="2"/>
    <x v="1"/>
  </r>
  <r>
    <n v="14486"/>
    <x v="2"/>
    <x v="12"/>
  </r>
  <r>
    <n v="14487"/>
    <x v="0"/>
    <x v="33"/>
  </r>
  <r>
    <n v="14487"/>
    <x v="0"/>
    <x v="1"/>
  </r>
  <r>
    <n v="14487"/>
    <x v="0"/>
    <x v="2"/>
  </r>
  <r>
    <n v="14487"/>
    <x v="0"/>
    <x v="59"/>
  </r>
  <r>
    <n v="14487"/>
    <x v="0"/>
    <x v="3"/>
  </r>
  <r>
    <n v="14488"/>
    <x v="0"/>
    <x v="1"/>
  </r>
  <r>
    <n v="14488"/>
    <x v="0"/>
    <x v="0"/>
  </r>
  <r>
    <n v="14488"/>
    <x v="0"/>
    <x v="14"/>
  </r>
  <r>
    <n v="14488"/>
    <x v="0"/>
    <x v="85"/>
  </r>
  <r>
    <n v="14488"/>
    <x v="0"/>
    <x v="24"/>
  </r>
  <r>
    <n v="14488"/>
    <x v="0"/>
    <x v="39"/>
  </r>
  <r>
    <n v="14488"/>
    <x v="0"/>
    <x v="17"/>
  </r>
  <r>
    <n v="14488"/>
    <x v="0"/>
    <x v="2"/>
  </r>
  <r>
    <n v="14488"/>
    <x v="0"/>
    <x v="16"/>
  </r>
  <r>
    <n v="14488"/>
    <x v="0"/>
    <x v="32"/>
  </r>
  <r>
    <n v="14488"/>
    <x v="0"/>
    <x v="49"/>
  </r>
  <r>
    <n v="14489"/>
    <x v="1"/>
    <x v="0"/>
  </r>
  <r>
    <n v="14489"/>
    <x v="1"/>
    <x v="1"/>
  </r>
  <r>
    <n v="14489"/>
    <x v="1"/>
    <x v="85"/>
  </r>
  <r>
    <n v="14489"/>
    <x v="1"/>
    <x v="84"/>
  </r>
  <r>
    <n v="14489"/>
    <x v="1"/>
    <x v="44"/>
  </r>
  <r>
    <n v="14489"/>
    <x v="1"/>
    <x v="25"/>
  </r>
  <r>
    <n v="14489"/>
    <x v="1"/>
    <x v="25"/>
  </r>
  <r>
    <n v="14489"/>
    <x v="1"/>
    <x v="36"/>
  </r>
  <r>
    <n v="14489"/>
    <x v="1"/>
    <x v="38"/>
  </r>
  <r>
    <n v="14489"/>
    <x v="1"/>
    <x v="16"/>
  </r>
  <r>
    <n v="14489"/>
    <x v="1"/>
    <x v="26"/>
  </r>
  <r>
    <n v="14489"/>
    <x v="1"/>
    <x v="10"/>
  </r>
  <r>
    <n v="14489"/>
    <x v="1"/>
    <x v="9"/>
  </r>
  <r>
    <n v="14489"/>
    <x v="1"/>
    <x v="11"/>
  </r>
  <r>
    <n v="14489"/>
    <x v="1"/>
    <x v="62"/>
  </r>
  <r>
    <n v="14490"/>
    <x v="1"/>
    <x v="0"/>
  </r>
  <r>
    <n v="14490"/>
    <x v="1"/>
    <x v="74"/>
  </r>
  <r>
    <n v="14490"/>
    <x v="1"/>
    <x v="38"/>
  </r>
  <r>
    <n v="14491"/>
    <x v="6"/>
    <x v="0"/>
  </r>
  <r>
    <n v="14491"/>
    <x v="6"/>
    <x v="102"/>
  </r>
  <r>
    <n v="14491"/>
    <x v="6"/>
    <x v="36"/>
  </r>
  <r>
    <n v="14491"/>
    <x v="6"/>
    <x v="62"/>
  </r>
  <r>
    <n v="14491"/>
    <x v="6"/>
    <x v="4"/>
  </r>
  <r>
    <n v="14492"/>
    <x v="6"/>
    <x v="40"/>
  </r>
  <r>
    <n v="14493"/>
    <x v="4"/>
    <x v="8"/>
  </r>
  <r>
    <n v="14493"/>
    <x v="4"/>
    <x v="42"/>
  </r>
  <r>
    <n v="14493"/>
    <x v="4"/>
    <x v="1"/>
  </r>
  <r>
    <n v="14493"/>
    <x v="4"/>
    <x v="7"/>
  </r>
  <r>
    <n v="14493"/>
    <x v="4"/>
    <x v="0"/>
  </r>
  <r>
    <n v="14493"/>
    <x v="4"/>
    <x v="44"/>
  </r>
  <r>
    <n v="14493"/>
    <x v="4"/>
    <x v="37"/>
  </r>
  <r>
    <n v="14493"/>
    <x v="4"/>
    <x v="24"/>
  </r>
  <r>
    <n v="14493"/>
    <x v="4"/>
    <x v="39"/>
  </r>
  <r>
    <n v="14493"/>
    <x v="4"/>
    <x v="2"/>
  </r>
  <r>
    <n v="14493"/>
    <x v="4"/>
    <x v="26"/>
  </r>
  <r>
    <n v="14493"/>
    <x v="4"/>
    <x v="11"/>
  </r>
  <r>
    <n v="14493"/>
    <x v="4"/>
    <x v="9"/>
  </r>
  <r>
    <n v="14493"/>
    <x v="4"/>
    <x v="10"/>
  </r>
  <r>
    <n v="14493"/>
    <x v="4"/>
    <x v="104"/>
  </r>
  <r>
    <n v="14493"/>
    <x v="4"/>
    <x v="50"/>
  </r>
  <r>
    <n v="14493"/>
    <x v="4"/>
    <x v="27"/>
  </r>
  <r>
    <n v="14494"/>
    <x v="3"/>
    <x v="0"/>
  </r>
  <r>
    <n v="14494"/>
    <x v="3"/>
    <x v="1"/>
  </r>
  <r>
    <n v="14494"/>
    <x v="3"/>
    <x v="14"/>
  </r>
  <r>
    <n v="14494"/>
    <x v="3"/>
    <x v="8"/>
  </r>
  <r>
    <n v="14494"/>
    <x v="3"/>
    <x v="30"/>
  </r>
  <r>
    <n v="14494"/>
    <x v="3"/>
    <x v="51"/>
  </r>
  <r>
    <n v="14494"/>
    <x v="3"/>
    <x v="111"/>
  </r>
  <r>
    <n v="14494"/>
    <x v="3"/>
    <x v="24"/>
  </r>
  <r>
    <n v="14494"/>
    <x v="3"/>
    <x v="10"/>
  </r>
  <r>
    <n v="14494"/>
    <x v="3"/>
    <x v="11"/>
  </r>
  <r>
    <n v="14494"/>
    <x v="3"/>
    <x v="60"/>
  </r>
  <r>
    <n v="14494"/>
    <x v="3"/>
    <x v="59"/>
  </r>
  <r>
    <n v="14494"/>
    <x v="3"/>
    <x v="4"/>
  </r>
  <r>
    <n v="14494"/>
    <x v="3"/>
    <x v="5"/>
  </r>
  <r>
    <n v="14494"/>
    <x v="3"/>
    <x v="118"/>
  </r>
  <r>
    <n v="14494"/>
    <x v="3"/>
    <x v="6"/>
  </r>
  <r>
    <n v="14495"/>
    <x v="6"/>
    <x v="0"/>
  </r>
  <r>
    <n v="14495"/>
    <x v="6"/>
    <x v="1"/>
  </r>
  <r>
    <n v="14495"/>
    <x v="6"/>
    <x v="5"/>
  </r>
  <r>
    <n v="14495"/>
    <x v="6"/>
    <x v="109"/>
  </r>
  <r>
    <n v="14495"/>
    <x v="6"/>
    <x v="81"/>
  </r>
  <r>
    <n v="14495"/>
    <x v="6"/>
    <x v="94"/>
  </r>
  <r>
    <n v="14495"/>
    <x v="6"/>
    <x v="6"/>
  </r>
  <r>
    <n v="14496"/>
    <x v="3"/>
    <x v="1"/>
  </r>
  <r>
    <n v="14496"/>
    <x v="3"/>
    <x v="0"/>
  </r>
  <r>
    <n v="14496"/>
    <x v="3"/>
    <x v="14"/>
  </r>
  <r>
    <n v="14496"/>
    <x v="3"/>
    <x v="51"/>
  </r>
  <r>
    <n v="14496"/>
    <x v="3"/>
    <x v="4"/>
  </r>
  <r>
    <n v="14497"/>
    <x v="1"/>
    <x v="44"/>
  </r>
  <r>
    <n v="14498"/>
    <x v="7"/>
    <x v="0"/>
  </r>
  <r>
    <n v="14498"/>
    <x v="7"/>
    <x v="1"/>
  </r>
  <r>
    <n v="14499"/>
    <x v="1"/>
    <x v="0"/>
  </r>
  <r>
    <n v="14499"/>
    <x v="1"/>
    <x v="2"/>
  </r>
  <r>
    <n v="14499"/>
    <x v="1"/>
    <x v="39"/>
  </r>
  <r>
    <n v="14499"/>
    <x v="1"/>
    <x v="51"/>
  </r>
  <r>
    <n v="14499"/>
    <x v="1"/>
    <x v="10"/>
  </r>
  <r>
    <n v="14499"/>
    <x v="1"/>
    <x v="9"/>
  </r>
  <r>
    <n v="14499"/>
    <x v="1"/>
    <x v="32"/>
  </r>
  <r>
    <n v="14499"/>
    <x v="1"/>
    <x v="73"/>
  </r>
  <r>
    <n v="14500"/>
    <x v="3"/>
    <x v="0"/>
  </r>
  <r>
    <n v="14500"/>
    <x v="3"/>
    <x v="41"/>
  </r>
  <r>
    <n v="14500"/>
    <x v="3"/>
    <x v="41"/>
  </r>
  <r>
    <n v="14500"/>
    <x v="3"/>
    <x v="14"/>
  </r>
  <r>
    <n v="14500"/>
    <x v="3"/>
    <x v="1"/>
  </r>
  <r>
    <n v="14500"/>
    <x v="3"/>
    <x v="48"/>
  </r>
  <r>
    <n v="14500"/>
    <x v="3"/>
    <x v="65"/>
  </r>
  <r>
    <n v="14501"/>
    <x v="4"/>
    <x v="63"/>
  </r>
  <r>
    <n v="14501"/>
    <x v="4"/>
    <x v="8"/>
  </r>
  <r>
    <n v="14501"/>
    <x v="4"/>
    <x v="0"/>
  </r>
  <r>
    <n v="14501"/>
    <x v="4"/>
    <x v="7"/>
  </r>
  <r>
    <n v="14501"/>
    <x v="4"/>
    <x v="45"/>
  </r>
  <r>
    <n v="14501"/>
    <x v="4"/>
    <x v="9"/>
  </r>
  <r>
    <n v="14501"/>
    <x v="4"/>
    <x v="64"/>
  </r>
  <r>
    <n v="14501"/>
    <x v="4"/>
    <x v="35"/>
  </r>
  <r>
    <n v="14501"/>
    <x v="4"/>
    <x v="65"/>
  </r>
  <r>
    <n v="14502"/>
    <x v="3"/>
    <x v="0"/>
  </r>
  <r>
    <n v="14502"/>
    <x v="3"/>
    <x v="1"/>
  </r>
  <r>
    <n v="14502"/>
    <x v="3"/>
    <x v="14"/>
  </r>
  <r>
    <n v="14502"/>
    <x v="3"/>
    <x v="36"/>
  </r>
  <r>
    <n v="14502"/>
    <x v="3"/>
    <x v="2"/>
  </r>
  <r>
    <n v="14502"/>
    <x v="3"/>
    <x v="26"/>
  </r>
  <r>
    <n v="14502"/>
    <x v="3"/>
    <x v="13"/>
  </r>
  <r>
    <n v="14502"/>
    <x v="3"/>
    <x v="12"/>
  </r>
  <r>
    <n v="14502"/>
    <x v="3"/>
    <x v="18"/>
  </r>
  <r>
    <n v="14503"/>
    <x v="6"/>
    <x v="0"/>
  </r>
  <r>
    <n v="14503"/>
    <x v="6"/>
    <x v="40"/>
  </r>
  <r>
    <n v="14504"/>
    <x v="3"/>
    <x v="1"/>
  </r>
  <r>
    <n v="14504"/>
    <x v="3"/>
    <x v="26"/>
  </r>
  <r>
    <n v="14504"/>
    <x v="3"/>
    <x v="24"/>
  </r>
  <r>
    <n v="14504"/>
    <x v="3"/>
    <x v="10"/>
  </r>
  <r>
    <n v="14506"/>
    <x v="0"/>
    <x v="33"/>
  </r>
  <r>
    <n v="14506"/>
    <x v="0"/>
    <x v="1"/>
  </r>
  <r>
    <n v="14506"/>
    <x v="0"/>
    <x v="0"/>
  </r>
  <r>
    <n v="14506"/>
    <x v="0"/>
    <x v="11"/>
  </r>
  <r>
    <n v="14506"/>
    <x v="0"/>
    <x v="10"/>
  </r>
  <r>
    <n v="14507"/>
    <x v="1"/>
    <x v="0"/>
  </r>
  <r>
    <n v="14507"/>
    <x v="1"/>
    <x v="1"/>
  </r>
  <r>
    <n v="14507"/>
    <x v="1"/>
    <x v="71"/>
  </r>
  <r>
    <n v="14507"/>
    <x v="1"/>
    <x v="51"/>
  </r>
  <r>
    <n v="14507"/>
    <x v="1"/>
    <x v="2"/>
  </r>
  <r>
    <n v="14507"/>
    <x v="1"/>
    <x v="4"/>
  </r>
  <r>
    <n v="14507"/>
    <x v="1"/>
    <x v="77"/>
  </r>
  <r>
    <n v="14508"/>
    <x v="6"/>
    <x v="1"/>
  </r>
  <r>
    <n v="14508"/>
    <x v="6"/>
    <x v="0"/>
  </r>
  <r>
    <n v="14508"/>
    <x v="6"/>
    <x v="14"/>
  </r>
  <r>
    <n v="14508"/>
    <x v="6"/>
    <x v="39"/>
  </r>
  <r>
    <n v="14508"/>
    <x v="6"/>
    <x v="17"/>
  </r>
  <r>
    <n v="14508"/>
    <x v="6"/>
    <x v="96"/>
  </r>
  <r>
    <n v="14508"/>
    <x v="6"/>
    <x v="11"/>
  </r>
  <r>
    <n v="14509"/>
    <x v="1"/>
    <x v="1"/>
  </r>
  <r>
    <n v="14509"/>
    <x v="1"/>
    <x v="14"/>
  </r>
  <r>
    <n v="14509"/>
    <x v="1"/>
    <x v="0"/>
  </r>
  <r>
    <n v="14509"/>
    <x v="1"/>
    <x v="144"/>
  </r>
  <r>
    <n v="14509"/>
    <x v="1"/>
    <x v="42"/>
  </r>
  <r>
    <n v="14509"/>
    <x v="1"/>
    <x v="2"/>
  </r>
  <r>
    <n v="14509"/>
    <x v="1"/>
    <x v="24"/>
  </r>
  <r>
    <n v="14509"/>
    <x v="1"/>
    <x v="39"/>
  </r>
  <r>
    <n v="14509"/>
    <x v="1"/>
    <x v="17"/>
  </r>
  <r>
    <n v="14509"/>
    <x v="1"/>
    <x v="10"/>
  </r>
  <r>
    <n v="14509"/>
    <x v="1"/>
    <x v="9"/>
  </r>
  <r>
    <n v="14509"/>
    <x v="1"/>
    <x v="59"/>
  </r>
  <r>
    <n v="14510"/>
    <x v="1"/>
    <x v="1"/>
  </r>
  <r>
    <n v="14510"/>
    <x v="1"/>
    <x v="0"/>
  </r>
  <r>
    <n v="14510"/>
    <x v="1"/>
    <x v="47"/>
  </r>
  <r>
    <n v="14510"/>
    <x v="1"/>
    <x v="24"/>
  </r>
  <r>
    <n v="14510"/>
    <x v="1"/>
    <x v="2"/>
  </r>
  <r>
    <n v="14510"/>
    <x v="1"/>
    <x v="54"/>
  </r>
  <r>
    <n v="14510"/>
    <x v="1"/>
    <x v="6"/>
  </r>
  <r>
    <n v="14510"/>
    <x v="1"/>
    <x v="73"/>
  </r>
  <r>
    <n v="14511"/>
    <x v="0"/>
    <x v="33"/>
  </r>
  <r>
    <n v="14511"/>
    <x v="0"/>
    <x v="0"/>
  </r>
  <r>
    <n v="14511"/>
    <x v="0"/>
    <x v="1"/>
  </r>
  <r>
    <n v="14511"/>
    <x v="0"/>
    <x v="14"/>
  </r>
  <r>
    <n v="14512"/>
    <x v="6"/>
    <x v="0"/>
  </r>
  <r>
    <n v="14512"/>
    <x v="6"/>
    <x v="162"/>
  </r>
  <r>
    <n v="14512"/>
    <x v="6"/>
    <x v="93"/>
  </r>
  <r>
    <n v="14513"/>
    <x v="6"/>
    <x v="0"/>
  </r>
  <r>
    <n v="14514"/>
    <x v="7"/>
    <x v="42"/>
  </r>
  <r>
    <n v="14514"/>
    <x v="7"/>
    <x v="1"/>
  </r>
  <r>
    <n v="14514"/>
    <x v="7"/>
    <x v="0"/>
  </r>
  <r>
    <n v="14514"/>
    <x v="7"/>
    <x v="8"/>
  </r>
  <r>
    <n v="14514"/>
    <x v="7"/>
    <x v="33"/>
  </r>
  <r>
    <n v="14514"/>
    <x v="7"/>
    <x v="2"/>
  </r>
  <r>
    <n v="14514"/>
    <x v="7"/>
    <x v="10"/>
  </r>
  <r>
    <n v="14514"/>
    <x v="7"/>
    <x v="32"/>
  </r>
  <r>
    <n v="14514"/>
    <x v="7"/>
    <x v="124"/>
  </r>
  <r>
    <n v="14514"/>
    <x v="7"/>
    <x v="11"/>
  </r>
  <r>
    <n v="14515"/>
    <x v="1"/>
    <x v="0"/>
  </r>
  <r>
    <n v="14515"/>
    <x v="1"/>
    <x v="85"/>
  </r>
  <r>
    <n v="14515"/>
    <x v="1"/>
    <x v="2"/>
  </r>
  <r>
    <n v="14515"/>
    <x v="1"/>
    <x v="26"/>
  </r>
  <r>
    <n v="14515"/>
    <x v="1"/>
    <x v="4"/>
  </r>
  <r>
    <n v="14515"/>
    <x v="1"/>
    <x v="6"/>
  </r>
  <r>
    <n v="14515"/>
    <x v="1"/>
    <x v="125"/>
  </r>
  <r>
    <n v="14516"/>
    <x v="3"/>
    <x v="0"/>
  </r>
  <r>
    <n v="14516"/>
    <x v="3"/>
    <x v="1"/>
  </r>
  <r>
    <n v="14517"/>
    <x v="6"/>
    <x v="4"/>
  </r>
  <r>
    <n v="14518"/>
    <x v="3"/>
    <x v="1"/>
  </r>
  <r>
    <n v="14518"/>
    <x v="3"/>
    <x v="14"/>
  </r>
  <r>
    <n v="14518"/>
    <x v="3"/>
    <x v="10"/>
  </r>
  <r>
    <n v="14518"/>
    <x v="3"/>
    <x v="11"/>
  </r>
  <r>
    <n v="14518"/>
    <x v="3"/>
    <x v="145"/>
  </r>
  <r>
    <n v="14520"/>
    <x v="1"/>
    <x v="0"/>
  </r>
  <r>
    <n v="14520"/>
    <x v="1"/>
    <x v="89"/>
  </r>
  <r>
    <n v="14520"/>
    <x v="1"/>
    <x v="8"/>
  </r>
  <r>
    <n v="14520"/>
    <x v="1"/>
    <x v="1"/>
  </r>
  <r>
    <n v="14520"/>
    <x v="1"/>
    <x v="84"/>
  </r>
  <r>
    <n v="14520"/>
    <x v="1"/>
    <x v="36"/>
  </r>
  <r>
    <n v="14520"/>
    <x v="1"/>
    <x v="26"/>
  </r>
  <r>
    <n v="14520"/>
    <x v="1"/>
    <x v="2"/>
  </r>
  <r>
    <n v="14520"/>
    <x v="1"/>
    <x v="62"/>
  </r>
  <r>
    <n v="14520"/>
    <x v="1"/>
    <x v="77"/>
  </r>
  <r>
    <n v="14520"/>
    <x v="1"/>
    <x v="4"/>
  </r>
  <r>
    <n v="14520"/>
    <x v="1"/>
    <x v="5"/>
  </r>
  <r>
    <n v="14521"/>
    <x v="1"/>
    <x v="0"/>
  </r>
  <r>
    <n v="14521"/>
    <x v="1"/>
    <x v="1"/>
  </r>
  <r>
    <n v="14521"/>
    <x v="1"/>
    <x v="2"/>
  </r>
  <r>
    <n v="14521"/>
    <x v="1"/>
    <x v="26"/>
  </r>
  <r>
    <n v="14521"/>
    <x v="1"/>
    <x v="24"/>
  </r>
  <r>
    <n v="14521"/>
    <x v="1"/>
    <x v="4"/>
  </r>
  <r>
    <n v="14521"/>
    <x v="1"/>
    <x v="109"/>
  </r>
  <r>
    <n v="14521"/>
    <x v="1"/>
    <x v="76"/>
  </r>
  <r>
    <n v="14522"/>
    <x v="0"/>
    <x v="0"/>
  </r>
  <r>
    <n v="14522"/>
    <x v="0"/>
    <x v="36"/>
  </r>
  <r>
    <n v="14522"/>
    <x v="0"/>
    <x v="26"/>
  </r>
  <r>
    <n v="14522"/>
    <x v="0"/>
    <x v="17"/>
  </r>
  <r>
    <n v="14522"/>
    <x v="0"/>
    <x v="62"/>
  </r>
  <r>
    <n v="14522"/>
    <x v="0"/>
    <x v="5"/>
  </r>
  <r>
    <n v="14524"/>
    <x v="1"/>
    <x v="0"/>
  </r>
  <r>
    <n v="14524"/>
    <x v="1"/>
    <x v="1"/>
  </r>
  <r>
    <n v="14524"/>
    <x v="1"/>
    <x v="2"/>
  </r>
  <r>
    <n v="14524"/>
    <x v="1"/>
    <x v="16"/>
  </r>
  <r>
    <n v="14524"/>
    <x v="1"/>
    <x v="26"/>
  </r>
  <r>
    <n v="14524"/>
    <x v="1"/>
    <x v="32"/>
  </r>
  <r>
    <n v="14524"/>
    <x v="1"/>
    <x v="9"/>
  </r>
  <r>
    <n v="14524"/>
    <x v="1"/>
    <x v="10"/>
  </r>
  <r>
    <n v="14524"/>
    <x v="1"/>
    <x v="3"/>
  </r>
  <r>
    <n v="14524"/>
    <x v="1"/>
    <x v="59"/>
  </r>
  <r>
    <n v="14524"/>
    <x v="1"/>
    <x v="49"/>
  </r>
  <r>
    <n v="14524"/>
    <x v="1"/>
    <x v="65"/>
  </r>
  <r>
    <n v="14525"/>
    <x v="3"/>
    <x v="7"/>
  </r>
  <r>
    <n v="14525"/>
    <x v="3"/>
    <x v="77"/>
  </r>
  <r>
    <n v="14525"/>
    <x v="3"/>
    <x v="4"/>
  </r>
  <r>
    <n v="14526"/>
    <x v="3"/>
    <x v="1"/>
  </r>
  <r>
    <n v="14526"/>
    <x v="3"/>
    <x v="8"/>
  </r>
  <r>
    <n v="14526"/>
    <x v="3"/>
    <x v="42"/>
  </r>
  <r>
    <n v="14526"/>
    <x v="3"/>
    <x v="25"/>
  </r>
  <r>
    <n v="14526"/>
    <x v="3"/>
    <x v="25"/>
  </r>
  <r>
    <n v="14526"/>
    <x v="3"/>
    <x v="70"/>
  </r>
  <r>
    <n v="14526"/>
    <x v="3"/>
    <x v="10"/>
  </r>
  <r>
    <n v="14526"/>
    <x v="3"/>
    <x v="32"/>
  </r>
  <r>
    <n v="14527"/>
    <x v="4"/>
    <x v="0"/>
  </r>
  <r>
    <n v="14527"/>
    <x v="4"/>
    <x v="1"/>
  </r>
  <r>
    <n v="14527"/>
    <x v="4"/>
    <x v="16"/>
  </r>
  <r>
    <n v="14527"/>
    <x v="4"/>
    <x v="100"/>
  </r>
  <r>
    <n v="14527"/>
    <x v="4"/>
    <x v="49"/>
  </r>
  <r>
    <n v="14528"/>
    <x v="3"/>
    <x v="0"/>
  </r>
  <r>
    <n v="14528"/>
    <x v="3"/>
    <x v="14"/>
  </r>
  <r>
    <n v="14528"/>
    <x v="3"/>
    <x v="1"/>
  </r>
  <r>
    <n v="14528"/>
    <x v="3"/>
    <x v="31"/>
  </r>
  <r>
    <n v="14528"/>
    <x v="3"/>
    <x v="41"/>
  </r>
  <r>
    <n v="14528"/>
    <x v="3"/>
    <x v="41"/>
  </r>
  <r>
    <n v="14528"/>
    <x v="3"/>
    <x v="7"/>
  </r>
  <r>
    <n v="14528"/>
    <x v="3"/>
    <x v="2"/>
  </r>
  <r>
    <n v="14528"/>
    <x v="3"/>
    <x v="26"/>
  </r>
  <r>
    <n v="14528"/>
    <x v="3"/>
    <x v="38"/>
  </r>
  <r>
    <n v="14528"/>
    <x v="3"/>
    <x v="39"/>
  </r>
  <r>
    <n v="14528"/>
    <x v="3"/>
    <x v="10"/>
  </r>
  <r>
    <n v="14528"/>
    <x v="3"/>
    <x v="77"/>
  </r>
  <r>
    <n v="14528"/>
    <x v="3"/>
    <x v="4"/>
  </r>
  <r>
    <n v="14529"/>
    <x v="1"/>
    <x v="1"/>
  </r>
  <r>
    <n v="14529"/>
    <x v="1"/>
    <x v="8"/>
  </r>
  <r>
    <n v="14529"/>
    <x v="1"/>
    <x v="0"/>
  </r>
  <r>
    <n v="14529"/>
    <x v="1"/>
    <x v="51"/>
  </r>
  <r>
    <n v="14529"/>
    <x v="1"/>
    <x v="24"/>
  </r>
  <r>
    <n v="14529"/>
    <x v="1"/>
    <x v="17"/>
  </r>
  <r>
    <n v="14529"/>
    <x v="1"/>
    <x v="26"/>
  </r>
  <r>
    <n v="14529"/>
    <x v="1"/>
    <x v="2"/>
  </r>
  <r>
    <n v="14529"/>
    <x v="1"/>
    <x v="10"/>
  </r>
  <r>
    <n v="14529"/>
    <x v="1"/>
    <x v="79"/>
  </r>
  <r>
    <n v="14529"/>
    <x v="1"/>
    <x v="99"/>
  </r>
  <r>
    <n v="14529"/>
    <x v="1"/>
    <x v="62"/>
  </r>
  <r>
    <n v="14530"/>
    <x v="3"/>
    <x v="15"/>
  </r>
  <r>
    <n v="14530"/>
    <x v="3"/>
    <x v="30"/>
  </r>
  <r>
    <n v="14530"/>
    <x v="3"/>
    <x v="1"/>
  </r>
  <r>
    <n v="14530"/>
    <x v="3"/>
    <x v="44"/>
  </r>
  <r>
    <n v="14531"/>
    <x v="7"/>
    <x v="0"/>
  </r>
  <r>
    <n v="14531"/>
    <x v="7"/>
    <x v="102"/>
  </r>
  <r>
    <n v="14531"/>
    <x v="7"/>
    <x v="1"/>
  </r>
  <r>
    <n v="14531"/>
    <x v="7"/>
    <x v="89"/>
  </r>
  <r>
    <n v="14531"/>
    <x v="7"/>
    <x v="69"/>
  </r>
  <r>
    <n v="14531"/>
    <x v="7"/>
    <x v="47"/>
  </r>
  <r>
    <n v="14531"/>
    <x v="7"/>
    <x v="174"/>
  </r>
  <r>
    <n v="14531"/>
    <x v="7"/>
    <x v="72"/>
  </r>
  <r>
    <n v="14531"/>
    <x v="7"/>
    <x v="5"/>
  </r>
  <r>
    <n v="14532"/>
    <x v="3"/>
    <x v="33"/>
  </r>
  <r>
    <n v="14532"/>
    <x v="3"/>
    <x v="8"/>
  </r>
  <r>
    <n v="14532"/>
    <x v="3"/>
    <x v="47"/>
  </r>
  <r>
    <n v="14532"/>
    <x v="3"/>
    <x v="30"/>
  </r>
  <r>
    <n v="14532"/>
    <x v="3"/>
    <x v="41"/>
  </r>
  <r>
    <n v="14532"/>
    <x v="3"/>
    <x v="41"/>
  </r>
  <r>
    <n v="14532"/>
    <x v="3"/>
    <x v="1"/>
  </r>
  <r>
    <n v="14532"/>
    <x v="3"/>
    <x v="79"/>
  </r>
  <r>
    <n v="14532"/>
    <x v="3"/>
    <x v="4"/>
  </r>
  <r>
    <n v="14532"/>
    <x v="3"/>
    <x v="27"/>
  </r>
  <r>
    <n v="14532"/>
    <x v="3"/>
    <x v="50"/>
  </r>
  <r>
    <n v="14533"/>
    <x v="5"/>
    <x v="0"/>
  </r>
  <r>
    <n v="14533"/>
    <x v="5"/>
    <x v="41"/>
  </r>
  <r>
    <n v="14533"/>
    <x v="5"/>
    <x v="41"/>
  </r>
  <r>
    <n v="14533"/>
    <x v="5"/>
    <x v="36"/>
  </r>
  <r>
    <n v="14533"/>
    <x v="5"/>
    <x v="83"/>
  </r>
  <r>
    <n v="14533"/>
    <x v="5"/>
    <x v="38"/>
  </r>
  <r>
    <n v="14533"/>
    <x v="5"/>
    <x v="26"/>
  </r>
  <r>
    <n v="14533"/>
    <x v="5"/>
    <x v="51"/>
  </r>
  <r>
    <n v="14533"/>
    <x v="5"/>
    <x v="54"/>
  </r>
  <r>
    <n v="14533"/>
    <x v="5"/>
    <x v="5"/>
  </r>
  <r>
    <n v="14534"/>
    <x v="1"/>
    <x v="102"/>
  </r>
  <r>
    <n v="14534"/>
    <x v="1"/>
    <x v="0"/>
  </r>
  <r>
    <n v="14534"/>
    <x v="1"/>
    <x v="62"/>
  </r>
  <r>
    <n v="14535"/>
    <x v="4"/>
    <x v="0"/>
  </r>
  <r>
    <n v="14535"/>
    <x v="4"/>
    <x v="1"/>
  </r>
  <r>
    <n v="14535"/>
    <x v="4"/>
    <x v="47"/>
  </r>
  <r>
    <n v="14535"/>
    <x v="4"/>
    <x v="7"/>
  </r>
  <r>
    <n v="14535"/>
    <x v="4"/>
    <x v="41"/>
  </r>
  <r>
    <n v="14535"/>
    <x v="4"/>
    <x v="41"/>
  </r>
  <r>
    <n v="14535"/>
    <x v="4"/>
    <x v="14"/>
  </r>
  <r>
    <n v="14535"/>
    <x v="4"/>
    <x v="8"/>
  </r>
  <r>
    <n v="14535"/>
    <x v="4"/>
    <x v="36"/>
  </r>
  <r>
    <n v="14535"/>
    <x v="4"/>
    <x v="83"/>
  </r>
  <r>
    <n v="14535"/>
    <x v="4"/>
    <x v="113"/>
  </r>
  <r>
    <n v="14535"/>
    <x v="4"/>
    <x v="38"/>
  </r>
  <r>
    <n v="14535"/>
    <x v="4"/>
    <x v="75"/>
  </r>
  <r>
    <n v="14535"/>
    <x v="4"/>
    <x v="2"/>
  </r>
  <r>
    <n v="14535"/>
    <x v="4"/>
    <x v="24"/>
  </r>
  <r>
    <n v="14535"/>
    <x v="4"/>
    <x v="9"/>
  </r>
  <r>
    <n v="14535"/>
    <x v="4"/>
    <x v="10"/>
  </r>
  <r>
    <n v="14535"/>
    <x v="4"/>
    <x v="46"/>
  </r>
  <r>
    <n v="14535"/>
    <x v="4"/>
    <x v="78"/>
  </r>
  <r>
    <n v="14535"/>
    <x v="4"/>
    <x v="77"/>
  </r>
  <r>
    <n v="14535"/>
    <x v="4"/>
    <x v="4"/>
  </r>
  <r>
    <n v="14536"/>
    <x v="1"/>
    <x v="0"/>
  </r>
  <r>
    <n v="14536"/>
    <x v="1"/>
    <x v="1"/>
  </r>
  <r>
    <n v="14536"/>
    <x v="1"/>
    <x v="14"/>
  </r>
  <r>
    <n v="14536"/>
    <x v="1"/>
    <x v="5"/>
  </r>
  <r>
    <n v="14536"/>
    <x v="1"/>
    <x v="73"/>
  </r>
  <r>
    <n v="14537"/>
    <x v="4"/>
    <x v="0"/>
  </r>
  <r>
    <n v="14537"/>
    <x v="4"/>
    <x v="24"/>
  </r>
  <r>
    <n v="14537"/>
    <x v="4"/>
    <x v="51"/>
  </r>
  <r>
    <n v="14537"/>
    <x v="4"/>
    <x v="65"/>
  </r>
  <r>
    <n v="14539"/>
    <x v="1"/>
    <x v="1"/>
  </r>
  <r>
    <n v="14539"/>
    <x v="1"/>
    <x v="0"/>
  </r>
  <r>
    <n v="14539"/>
    <x v="1"/>
    <x v="120"/>
  </r>
  <r>
    <n v="14539"/>
    <x v="1"/>
    <x v="40"/>
  </r>
  <r>
    <n v="14539"/>
    <x v="1"/>
    <x v="73"/>
  </r>
  <r>
    <n v="14540"/>
    <x v="3"/>
    <x v="0"/>
  </r>
  <r>
    <n v="14540"/>
    <x v="3"/>
    <x v="1"/>
  </r>
  <r>
    <n v="14540"/>
    <x v="3"/>
    <x v="14"/>
  </r>
  <r>
    <n v="14541"/>
    <x v="6"/>
    <x v="0"/>
  </r>
  <r>
    <n v="14541"/>
    <x v="6"/>
    <x v="40"/>
  </r>
  <r>
    <n v="14542"/>
    <x v="6"/>
    <x v="40"/>
  </r>
  <r>
    <n v="14542"/>
    <x v="6"/>
    <x v="4"/>
  </r>
  <r>
    <n v="14542"/>
    <x v="6"/>
    <x v="100"/>
  </r>
  <r>
    <n v="14542"/>
    <x v="6"/>
    <x v="77"/>
  </r>
  <r>
    <n v="14542"/>
    <x v="6"/>
    <x v="76"/>
  </r>
  <r>
    <n v="14543"/>
    <x v="3"/>
    <x v="15"/>
  </r>
  <r>
    <n v="14543"/>
    <x v="3"/>
    <x v="0"/>
  </r>
  <r>
    <n v="14543"/>
    <x v="3"/>
    <x v="1"/>
  </r>
  <r>
    <n v="14543"/>
    <x v="3"/>
    <x v="14"/>
  </r>
  <r>
    <n v="14543"/>
    <x v="3"/>
    <x v="4"/>
  </r>
  <r>
    <n v="14544"/>
    <x v="1"/>
    <x v="1"/>
  </r>
  <r>
    <n v="14544"/>
    <x v="1"/>
    <x v="0"/>
  </r>
  <r>
    <n v="14544"/>
    <x v="1"/>
    <x v="11"/>
  </r>
  <r>
    <n v="14544"/>
    <x v="1"/>
    <x v="55"/>
  </r>
  <r>
    <n v="14545"/>
    <x v="3"/>
    <x v="0"/>
  </r>
  <r>
    <n v="14545"/>
    <x v="3"/>
    <x v="1"/>
  </r>
  <r>
    <n v="14545"/>
    <x v="3"/>
    <x v="14"/>
  </r>
  <r>
    <n v="14545"/>
    <x v="3"/>
    <x v="10"/>
  </r>
  <r>
    <n v="14546"/>
    <x v="5"/>
    <x v="1"/>
  </r>
  <r>
    <n v="14546"/>
    <x v="5"/>
    <x v="14"/>
  </r>
  <r>
    <n v="14546"/>
    <x v="5"/>
    <x v="0"/>
  </r>
  <r>
    <n v="14546"/>
    <x v="5"/>
    <x v="100"/>
  </r>
  <r>
    <n v="14546"/>
    <x v="5"/>
    <x v="5"/>
  </r>
  <r>
    <n v="14546"/>
    <x v="5"/>
    <x v="77"/>
  </r>
  <r>
    <n v="14546"/>
    <x v="5"/>
    <x v="4"/>
  </r>
  <r>
    <n v="14547"/>
    <x v="1"/>
    <x v="0"/>
  </r>
  <r>
    <n v="14547"/>
    <x v="1"/>
    <x v="1"/>
  </r>
  <r>
    <n v="14547"/>
    <x v="1"/>
    <x v="42"/>
  </r>
  <r>
    <n v="14547"/>
    <x v="1"/>
    <x v="26"/>
  </r>
  <r>
    <n v="14547"/>
    <x v="1"/>
    <x v="51"/>
  </r>
  <r>
    <n v="14548"/>
    <x v="1"/>
    <x v="8"/>
  </r>
  <r>
    <n v="14548"/>
    <x v="1"/>
    <x v="47"/>
  </r>
  <r>
    <n v="14548"/>
    <x v="1"/>
    <x v="42"/>
  </r>
  <r>
    <n v="14548"/>
    <x v="1"/>
    <x v="117"/>
  </r>
  <r>
    <n v="14548"/>
    <x v="1"/>
    <x v="117"/>
  </r>
  <r>
    <n v="14548"/>
    <x v="1"/>
    <x v="89"/>
  </r>
  <r>
    <n v="14548"/>
    <x v="1"/>
    <x v="30"/>
  </r>
  <r>
    <n v="14548"/>
    <x v="1"/>
    <x v="1"/>
  </r>
  <r>
    <n v="14548"/>
    <x v="1"/>
    <x v="0"/>
  </r>
  <r>
    <n v="14548"/>
    <x v="1"/>
    <x v="7"/>
  </r>
  <r>
    <n v="14548"/>
    <x v="1"/>
    <x v="26"/>
  </r>
  <r>
    <n v="14548"/>
    <x v="1"/>
    <x v="2"/>
  </r>
  <r>
    <n v="14548"/>
    <x v="1"/>
    <x v="16"/>
  </r>
  <r>
    <n v="14548"/>
    <x v="1"/>
    <x v="51"/>
  </r>
  <r>
    <n v="14548"/>
    <x v="1"/>
    <x v="59"/>
  </r>
  <r>
    <n v="14548"/>
    <x v="1"/>
    <x v="21"/>
  </r>
  <r>
    <n v="14548"/>
    <x v="1"/>
    <x v="60"/>
  </r>
  <r>
    <n v="14548"/>
    <x v="1"/>
    <x v="18"/>
  </r>
  <r>
    <n v="14548"/>
    <x v="1"/>
    <x v="53"/>
  </r>
  <r>
    <n v="14548"/>
    <x v="1"/>
    <x v="73"/>
  </r>
  <r>
    <n v="14549"/>
    <x v="1"/>
    <x v="1"/>
  </r>
  <r>
    <n v="14549"/>
    <x v="1"/>
    <x v="0"/>
  </r>
  <r>
    <n v="14549"/>
    <x v="1"/>
    <x v="32"/>
  </r>
  <r>
    <n v="14549"/>
    <x v="1"/>
    <x v="90"/>
  </r>
  <r>
    <n v="14549"/>
    <x v="1"/>
    <x v="55"/>
  </r>
  <r>
    <n v="14550"/>
    <x v="6"/>
    <x v="0"/>
  </r>
  <r>
    <n v="14550"/>
    <x v="6"/>
    <x v="81"/>
  </r>
  <r>
    <n v="14550"/>
    <x v="6"/>
    <x v="40"/>
  </r>
  <r>
    <n v="14550"/>
    <x v="6"/>
    <x v="162"/>
  </r>
  <r>
    <n v="14550"/>
    <x v="6"/>
    <x v="82"/>
  </r>
  <r>
    <n v="14550"/>
    <x v="6"/>
    <x v="133"/>
  </r>
  <r>
    <n v="14551"/>
    <x v="4"/>
    <x v="33"/>
  </r>
  <r>
    <n v="14551"/>
    <x v="4"/>
    <x v="1"/>
  </r>
  <r>
    <n v="14551"/>
    <x v="4"/>
    <x v="24"/>
  </r>
  <r>
    <n v="14551"/>
    <x v="4"/>
    <x v="39"/>
  </r>
  <r>
    <n v="14551"/>
    <x v="4"/>
    <x v="2"/>
  </r>
  <r>
    <n v="14552"/>
    <x v="1"/>
    <x v="1"/>
  </r>
  <r>
    <n v="14552"/>
    <x v="1"/>
    <x v="0"/>
  </r>
  <r>
    <n v="14552"/>
    <x v="1"/>
    <x v="27"/>
  </r>
  <r>
    <n v="14552"/>
    <x v="1"/>
    <x v="28"/>
  </r>
  <r>
    <n v="14553"/>
    <x v="6"/>
    <x v="40"/>
  </r>
  <r>
    <n v="14554"/>
    <x v="6"/>
    <x v="0"/>
  </r>
  <r>
    <n v="14554"/>
    <x v="6"/>
    <x v="5"/>
  </r>
  <r>
    <n v="14554"/>
    <x v="6"/>
    <x v="65"/>
  </r>
  <r>
    <n v="14555"/>
    <x v="1"/>
    <x v="1"/>
  </r>
  <r>
    <n v="14555"/>
    <x v="1"/>
    <x v="0"/>
  </r>
  <r>
    <n v="14555"/>
    <x v="1"/>
    <x v="26"/>
  </r>
  <r>
    <n v="14555"/>
    <x v="1"/>
    <x v="24"/>
  </r>
  <r>
    <n v="14555"/>
    <x v="1"/>
    <x v="10"/>
  </r>
  <r>
    <n v="14555"/>
    <x v="1"/>
    <x v="175"/>
  </r>
  <r>
    <n v="14556"/>
    <x v="3"/>
    <x v="1"/>
  </r>
  <r>
    <n v="14556"/>
    <x v="3"/>
    <x v="0"/>
  </r>
  <r>
    <n v="14556"/>
    <x v="3"/>
    <x v="25"/>
  </r>
  <r>
    <n v="14556"/>
    <x v="3"/>
    <x v="25"/>
  </r>
  <r>
    <n v="14556"/>
    <x v="3"/>
    <x v="34"/>
  </r>
  <r>
    <n v="14556"/>
    <x v="3"/>
    <x v="2"/>
  </r>
  <r>
    <n v="14556"/>
    <x v="3"/>
    <x v="60"/>
  </r>
  <r>
    <n v="14556"/>
    <x v="3"/>
    <x v="59"/>
  </r>
  <r>
    <n v="14556"/>
    <x v="3"/>
    <x v="18"/>
  </r>
  <r>
    <n v="14556"/>
    <x v="3"/>
    <x v="13"/>
  </r>
  <r>
    <n v="14556"/>
    <x v="3"/>
    <x v="99"/>
  </r>
  <r>
    <n v="14556"/>
    <x v="3"/>
    <x v="28"/>
  </r>
  <r>
    <n v="14557"/>
    <x v="5"/>
    <x v="0"/>
  </r>
  <r>
    <n v="14557"/>
    <x v="5"/>
    <x v="52"/>
  </r>
  <r>
    <n v="14557"/>
    <x v="5"/>
    <x v="62"/>
  </r>
  <r>
    <n v="14557"/>
    <x v="5"/>
    <x v="40"/>
  </r>
  <r>
    <n v="14557"/>
    <x v="5"/>
    <x v="5"/>
  </r>
  <r>
    <n v="14558"/>
    <x v="1"/>
    <x v="7"/>
  </r>
  <r>
    <n v="14558"/>
    <x v="1"/>
    <x v="51"/>
  </r>
  <r>
    <n v="14558"/>
    <x v="1"/>
    <x v="26"/>
  </r>
  <r>
    <n v="14558"/>
    <x v="1"/>
    <x v="10"/>
  </r>
  <r>
    <n v="14558"/>
    <x v="1"/>
    <x v="9"/>
  </r>
  <r>
    <n v="14558"/>
    <x v="1"/>
    <x v="77"/>
  </r>
  <r>
    <n v="14558"/>
    <x v="1"/>
    <x v="5"/>
  </r>
  <r>
    <n v="14559"/>
    <x v="6"/>
    <x v="0"/>
  </r>
  <r>
    <n v="14559"/>
    <x v="6"/>
    <x v="47"/>
  </r>
  <r>
    <n v="14559"/>
    <x v="6"/>
    <x v="41"/>
  </r>
  <r>
    <n v="14559"/>
    <x v="6"/>
    <x v="41"/>
  </r>
  <r>
    <n v="14559"/>
    <x v="6"/>
    <x v="40"/>
  </r>
  <r>
    <n v="14559"/>
    <x v="6"/>
    <x v="48"/>
  </r>
  <r>
    <n v="14560"/>
    <x v="3"/>
    <x v="33"/>
  </r>
  <r>
    <n v="14560"/>
    <x v="3"/>
    <x v="14"/>
  </r>
  <r>
    <n v="14560"/>
    <x v="3"/>
    <x v="1"/>
  </r>
  <r>
    <n v="14560"/>
    <x v="3"/>
    <x v="0"/>
  </r>
  <r>
    <n v="14560"/>
    <x v="3"/>
    <x v="31"/>
  </r>
  <r>
    <n v="14560"/>
    <x v="3"/>
    <x v="4"/>
  </r>
  <r>
    <n v="14561"/>
    <x v="1"/>
    <x v="102"/>
  </r>
  <r>
    <n v="14561"/>
    <x v="1"/>
    <x v="1"/>
  </r>
  <r>
    <n v="14561"/>
    <x v="1"/>
    <x v="26"/>
  </r>
  <r>
    <n v="14561"/>
    <x v="1"/>
    <x v="51"/>
  </r>
  <r>
    <n v="14561"/>
    <x v="1"/>
    <x v="10"/>
  </r>
  <r>
    <n v="14561"/>
    <x v="1"/>
    <x v="5"/>
  </r>
  <r>
    <n v="14562"/>
    <x v="4"/>
    <x v="45"/>
  </r>
  <r>
    <n v="14562"/>
    <x v="4"/>
    <x v="51"/>
  </r>
  <r>
    <n v="14562"/>
    <x v="4"/>
    <x v="2"/>
  </r>
  <r>
    <n v="14562"/>
    <x v="4"/>
    <x v="26"/>
  </r>
  <r>
    <n v="14562"/>
    <x v="4"/>
    <x v="16"/>
  </r>
  <r>
    <n v="14562"/>
    <x v="4"/>
    <x v="10"/>
  </r>
  <r>
    <n v="14562"/>
    <x v="4"/>
    <x v="11"/>
  </r>
  <r>
    <n v="14562"/>
    <x v="4"/>
    <x v="40"/>
  </r>
  <r>
    <n v="14562"/>
    <x v="4"/>
    <x v="95"/>
  </r>
  <r>
    <n v="14563"/>
    <x v="1"/>
    <x v="0"/>
  </r>
  <r>
    <n v="14563"/>
    <x v="1"/>
    <x v="25"/>
  </r>
  <r>
    <n v="14563"/>
    <x v="1"/>
    <x v="25"/>
  </r>
  <r>
    <n v="14563"/>
    <x v="1"/>
    <x v="1"/>
  </r>
  <r>
    <n v="14563"/>
    <x v="1"/>
    <x v="14"/>
  </r>
  <r>
    <n v="14563"/>
    <x v="1"/>
    <x v="36"/>
  </r>
  <r>
    <n v="14563"/>
    <x v="1"/>
    <x v="113"/>
  </r>
  <r>
    <n v="14563"/>
    <x v="1"/>
    <x v="38"/>
  </r>
  <r>
    <n v="14563"/>
    <x v="1"/>
    <x v="39"/>
  </r>
  <r>
    <n v="14563"/>
    <x v="1"/>
    <x v="24"/>
  </r>
  <r>
    <n v="14563"/>
    <x v="1"/>
    <x v="2"/>
  </r>
  <r>
    <n v="14563"/>
    <x v="1"/>
    <x v="10"/>
  </r>
  <r>
    <n v="14563"/>
    <x v="1"/>
    <x v="11"/>
  </r>
  <r>
    <n v="14563"/>
    <x v="1"/>
    <x v="40"/>
  </r>
  <r>
    <n v="14564"/>
    <x v="0"/>
    <x v="1"/>
  </r>
  <r>
    <n v="14564"/>
    <x v="0"/>
    <x v="14"/>
  </r>
  <r>
    <n v="14564"/>
    <x v="0"/>
    <x v="0"/>
  </r>
  <r>
    <n v="14564"/>
    <x v="0"/>
    <x v="4"/>
  </r>
  <r>
    <n v="14564"/>
    <x v="0"/>
    <x v="5"/>
  </r>
  <r>
    <n v="14565"/>
    <x v="1"/>
    <x v="0"/>
  </r>
  <r>
    <n v="14565"/>
    <x v="1"/>
    <x v="1"/>
  </r>
  <r>
    <n v="14565"/>
    <x v="1"/>
    <x v="113"/>
  </r>
  <r>
    <n v="14565"/>
    <x v="1"/>
    <x v="2"/>
  </r>
  <r>
    <n v="14565"/>
    <x v="1"/>
    <x v="39"/>
  </r>
  <r>
    <n v="14565"/>
    <x v="1"/>
    <x v="32"/>
  </r>
  <r>
    <n v="14565"/>
    <x v="1"/>
    <x v="10"/>
  </r>
  <r>
    <n v="14566"/>
    <x v="7"/>
    <x v="0"/>
  </r>
  <r>
    <n v="14566"/>
    <x v="7"/>
    <x v="62"/>
  </r>
  <r>
    <n v="14566"/>
    <x v="7"/>
    <x v="5"/>
  </r>
  <r>
    <n v="14567"/>
    <x v="3"/>
    <x v="1"/>
  </r>
  <r>
    <n v="14567"/>
    <x v="3"/>
    <x v="14"/>
  </r>
  <r>
    <n v="14567"/>
    <x v="3"/>
    <x v="11"/>
  </r>
  <r>
    <n v="14567"/>
    <x v="3"/>
    <x v="4"/>
  </r>
  <r>
    <n v="14568"/>
    <x v="4"/>
    <x v="1"/>
  </r>
  <r>
    <n v="14568"/>
    <x v="4"/>
    <x v="42"/>
  </r>
  <r>
    <n v="14568"/>
    <x v="4"/>
    <x v="0"/>
  </r>
  <r>
    <n v="14568"/>
    <x v="4"/>
    <x v="7"/>
  </r>
  <r>
    <n v="14568"/>
    <x v="4"/>
    <x v="44"/>
  </r>
  <r>
    <n v="14568"/>
    <x v="4"/>
    <x v="26"/>
  </r>
  <r>
    <n v="14568"/>
    <x v="4"/>
    <x v="9"/>
  </r>
  <r>
    <n v="14568"/>
    <x v="4"/>
    <x v="10"/>
  </r>
  <r>
    <n v="14568"/>
    <x v="4"/>
    <x v="32"/>
  </r>
  <r>
    <n v="14568"/>
    <x v="4"/>
    <x v="79"/>
  </r>
  <r>
    <n v="14568"/>
    <x v="4"/>
    <x v="55"/>
  </r>
  <r>
    <n v="14568"/>
    <x v="4"/>
    <x v="28"/>
  </r>
  <r>
    <n v="14568"/>
    <x v="4"/>
    <x v="27"/>
  </r>
  <r>
    <n v="14568"/>
    <x v="4"/>
    <x v="66"/>
  </r>
  <r>
    <n v="14570"/>
    <x v="6"/>
    <x v="0"/>
  </r>
  <r>
    <n v="14570"/>
    <x v="6"/>
    <x v="5"/>
  </r>
  <r>
    <n v="14571"/>
    <x v="1"/>
    <x v="0"/>
  </r>
  <r>
    <n v="14571"/>
    <x v="1"/>
    <x v="7"/>
  </r>
  <r>
    <n v="14571"/>
    <x v="1"/>
    <x v="70"/>
  </r>
  <r>
    <n v="14571"/>
    <x v="1"/>
    <x v="17"/>
  </r>
  <r>
    <n v="14571"/>
    <x v="1"/>
    <x v="24"/>
  </r>
  <r>
    <n v="14571"/>
    <x v="1"/>
    <x v="51"/>
  </r>
  <r>
    <n v="14571"/>
    <x v="1"/>
    <x v="10"/>
  </r>
  <r>
    <n v="14571"/>
    <x v="1"/>
    <x v="32"/>
  </r>
  <r>
    <n v="14572"/>
    <x v="6"/>
    <x v="0"/>
  </r>
  <r>
    <n v="14573"/>
    <x v="6"/>
    <x v="5"/>
  </r>
  <r>
    <n v="14573"/>
    <x v="6"/>
    <x v="66"/>
  </r>
  <r>
    <n v="14574"/>
    <x v="3"/>
    <x v="1"/>
  </r>
  <r>
    <n v="14574"/>
    <x v="3"/>
    <x v="14"/>
  </r>
  <r>
    <n v="14574"/>
    <x v="3"/>
    <x v="0"/>
  </r>
  <r>
    <n v="14575"/>
    <x v="1"/>
    <x v="0"/>
  </r>
  <r>
    <n v="14575"/>
    <x v="1"/>
    <x v="1"/>
  </r>
  <r>
    <n v="14575"/>
    <x v="1"/>
    <x v="8"/>
  </r>
  <r>
    <n v="14575"/>
    <x v="1"/>
    <x v="84"/>
  </r>
  <r>
    <n v="14575"/>
    <x v="1"/>
    <x v="36"/>
  </r>
  <r>
    <n v="14575"/>
    <x v="1"/>
    <x v="83"/>
  </r>
  <r>
    <n v="14575"/>
    <x v="1"/>
    <x v="24"/>
  </r>
  <r>
    <n v="14575"/>
    <x v="1"/>
    <x v="38"/>
  </r>
  <r>
    <n v="14575"/>
    <x v="1"/>
    <x v="4"/>
  </r>
  <r>
    <n v="14575"/>
    <x v="1"/>
    <x v="6"/>
  </r>
  <r>
    <n v="14578"/>
    <x v="1"/>
    <x v="24"/>
  </r>
  <r>
    <n v="14578"/>
    <x v="1"/>
    <x v="4"/>
  </r>
  <r>
    <n v="14578"/>
    <x v="1"/>
    <x v="40"/>
  </r>
  <r>
    <n v="14579"/>
    <x v="3"/>
    <x v="0"/>
  </r>
  <r>
    <n v="14579"/>
    <x v="3"/>
    <x v="65"/>
  </r>
  <r>
    <n v="14580"/>
    <x v="3"/>
    <x v="15"/>
  </r>
  <r>
    <n v="14580"/>
    <x v="3"/>
    <x v="30"/>
  </r>
  <r>
    <n v="14580"/>
    <x v="3"/>
    <x v="1"/>
  </r>
  <r>
    <n v="14580"/>
    <x v="3"/>
    <x v="33"/>
  </r>
  <r>
    <n v="14580"/>
    <x v="3"/>
    <x v="38"/>
  </r>
  <r>
    <n v="14580"/>
    <x v="3"/>
    <x v="12"/>
  </r>
  <r>
    <n v="14580"/>
    <x v="3"/>
    <x v="13"/>
  </r>
  <r>
    <n v="14581"/>
    <x v="3"/>
    <x v="14"/>
  </r>
  <r>
    <n v="14581"/>
    <x v="3"/>
    <x v="1"/>
  </r>
  <r>
    <n v="14582"/>
    <x v="1"/>
    <x v="1"/>
  </r>
  <r>
    <n v="14582"/>
    <x v="1"/>
    <x v="2"/>
  </r>
  <r>
    <n v="14583"/>
    <x v="1"/>
    <x v="0"/>
  </r>
  <r>
    <n v="14583"/>
    <x v="1"/>
    <x v="1"/>
  </r>
  <r>
    <n v="14583"/>
    <x v="1"/>
    <x v="2"/>
  </r>
  <r>
    <n v="14583"/>
    <x v="1"/>
    <x v="26"/>
  </r>
  <r>
    <n v="14583"/>
    <x v="1"/>
    <x v="24"/>
  </r>
  <r>
    <n v="14583"/>
    <x v="1"/>
    <x v="32"/>
  </r>
  <r>
    <n v="14583"/>
    <x v="1"/>
    <x v="73"/>
  </r>
  <r>
    <n v="14584"/>
    <x v="6"/>
    <x v="1"/>
  </r>
  <r>
    <n v="14584"/>
    <x v="6"/>
    <x v="47"/>
  </r>
  <r>
    <n v="14585"/>
    <x v="1"/>
    <x v="1"/>
  </r>
  <r>
    <n v="14585"/>
    <x v="1"/>
    <x v="0"/>
  </r>
  <r>
    <n v="14585"/>
    <x v="1"/>
    <x v="8"/>
  </r>
  <r>
    <n v="14585"/>
    <x v="1"/>
    <x v="42"/>
  </r>
  <r>
    <n v="14585"/>
    <x v="1"/>
    <x v="24"/>
  </r>
  <r>
    <n v="14585"/>
    <x v="1"/>
    <x v="39"/>
  </r>
  <r>
    <n v="14585"/>
    <x v="1"/>
    <x v="2"/>
  </r>
  <r>
    <n v="14585"/>
    <x v="1"/>
    <x v="32"/>
  </r>
  <r>
    <n v="14585"/>
    <x v="1"/>
    <x v="10"/>
  </r>
  <r>
    <n v="14585"/>
    <x v="1"/>
    <x v="40"/>
  </r>
  <r>
    <n v="14585"/>
    <x v="1"/>
    <x v="6"/>
  </r>
  <r>
    <n v="14585"/>
    <x v="1"/>
    <x v="73"/>
  </r>
  <r>
    <n v="14585"/>
    <x v="1"/>
    <x v="49"/>
  </r>
  <r>
    <n v="14586"/>
    <x v="3"/>
    <x v="1"/>
  </r>
  <r>
    <n v="14586"/>
    <x v="3"/>
    <x v="14"/>
  </r>
  <r>
    <n v="14586"/>
    <x v="3"/>
    <x v="2"/>
  </r>
  <r>
    <n v="14586"/>
    <x v="3"/>
    <x v="26"/>
  </r>
  <r>
    <n v="14586"/>
    <x v="3"/>
    <x v="97"/>
  </r>
  <r>
    <n v="14586"/>
    <x v="3"/>
    <x v="4"/>
  </r>
  <r>
    <n v="14587"/>
    <x v="1"/>
    <x v="0"/>
  </r>
  <r>
    <n v="14587"/>
    <x v="1"/>
    <x v="1"/>
  </r>
  <r>
    <n v="14587"/>
    <x v="1"/>
    <x v="36"/>
  </r>
  <r>
    <n v="14587"/>
    <x v="1"/>
    <x v="51"/>
  </r>
  <r>
    <n v="14587"/>
    <x v="1"/>
    <x v="26"/>
  </r>
  <r>
    <n v="14587"/>
    <x v="1"/>
    <x v="2"/>
  </r>
  <r>
    <n v="14587"/>
    <x v="1"/>
    <x v="16"/>
  </r>
  <r>
    <n v="14587"/>
    <x v="1"/>
    <x v="10"/>
  </r>
  <r>
    <n v="14587"/>
    <x v="1"/>
    <x v="73"/>
  </r>
  <r>
    <n v="14588"/>
    <x v="4"/>
    <x v="0"/>
  </r>
  <r>
    <n v="14588"/>
    <x v="4"/>
    <x v="1"/>
  </r>
  <r>
    <n v="14588"/>
    <x v="4"/>
    <x v="24"/>
  </r>
  <r>
    <n v="14588"/>
    <x v="4"/>
    <x v="26"/>
  </r>
  <r>
    <n v="14588"/>
    <x v="4"/>
    <x v="2"/>
  </r>
  <r>
    <n v="14588"/>
    <x v="4"/>
    <x v="9"/>
  </r>
  <r>
    <n v="14588"/>
    <x v="4"/>
    <x v="65"/>
  </r>
  <r>
    <n v="14589"/>
    <x v="3"/>
    <x v="1"/>
  </r>
  <r>
    <n v="14589"/>
    <x v="3"/>
    <x v="24"/>
  </r>
  <r>
    <n v="14590"/>
    <x v="0"/>
    <x v="108"/>
  </r>
  <r>
    <n v="14590"/>
    <x v="0"/>
    <x v="1"/>
  </r>
  <r>
    <n v="14590"/>
    <x v="0"/>
    <x v="15"/>
  </r>
  <r>
    <n v="14590"/>
    <x v="0"/>
    <x v="6"/>
  </r>
  <r>
    <n v="14590"/>
    <x v="0"/>
    <x v="175"/>
  </r>
  <r>
    <n v="14591"/>
    <x v="1"/>
    <x v="1"/>
  </r>
  <r>
    <n v="14591"/>
    <x v="1"/>
    <x v="0"/>
  </r>
  <r>
    <n v="14591"/>
    <x v="1"/>
    <x v="2"/>
  </r>
  <r>
    <n v="14592"/>
    <x v="4"/>
    <x v="63"/>
  </r>
  <r>
    <n v="14592"/>
    <x v="4"/>
    <x v="15"/>
  </r>
  <r>
    <n v="14592"/>
    <x v="4"/>
    <x v="73"/>
  </r>
  <r>
    <n v="14593"/>
    <x v="3"/>
    <x v="1"/>
  </r>
  <r>
    <n v="14593"/>
    <x v="3"/>
    <x v="15"/>
  </r>
  <r>
    <n v="14593"/>
    <x v="3"/>
    <x v="33"/>
  </r>
  <r>
    <n v="14594"/>
    <x v="1"/>
    <x v="2"/>
  </r>
  <r>
    <n v="14595"/>
    <x v="4"/>
    <x v="0"/>
  </r>
  <r>
    <n v="14595"/>
    <x v="4"/>
    <x v="1"/>
  </r>
  <r>
    <n v="14595"/>
    <x v="4"/>
    <x v="8"/>
  </r>
  <r>
    <n v="14595"/>
    <x v="4"/>
    <x v="42"/>
  </r>
  <r>
    <n v="14595"/>
    <x v="4"/>
    <x v="33"/>
  </r>
  <r>
    <n v="14595"/>
    <x v="4"/>
    <x v="26"/>
  </r>
  <r>
    <n v="14595"/>
    <x v="4"/>
    <x v="2"/>
  </r>
  <r>
    <n v="14595"/>
    <x v="4"/>
    <x v="16"/>
  </r>
  <r>
    <n v="14595"/>
    <x v="4"/>
    <x v="38"/>
  </r>
  <r>
    <n v="14595"/>
    <x v="4"/>
    <x v="32"/>
  </r>
  <r>
    <n v="14595"/>
    <x v="4"/>
    <x v="5"/>
  </r>
  <r>
    <n v="14595"/>
    <x v="4"/>
    <x v="100"/>
  </r>
  <r>
    <n v="14595"/>
    <x v="4"/>
    <x v="6"/>
  </r>
  <r>
    <n v="14596"/>
    <x v="5"/>
    <x v="0"/>
  </r>
  <r>
    <n v="14597"/>
    <x v="1"/>
    <x v="0"/>
  </r>
  <r>
    <n v="14597"/>
    <x v="1"/>
    <x v="1"/>
  </r>
  <r>
    <n v="14597"/>
    <x v="1"/>
    <x v="33"/>
  </r>
  <r>
    <n v="14597"/>
    <x v="1"/>
    <x v="7"/>
  </r>
  <r>
    <n v="14597"/>
    <x v="1"/>
    <x v="89"/>
  </r>
  <r>
    <n v="14597"/>
    <x v="1"/>
    <x v="36"/>
  </r>
  <r>
    <n v="14597"/>
    <x v="1"/>
    <x v="37"/>
  </r>
  <r>
    <n v="14597"/>
    <x v="1"/>
    <x v="26"/>
  </r>
  <r>
    <n v="14597"/>
    <x v="1"/>
    <x v="38"/>
  </r>
  <r>
    <n v="14597"/>
    <x v="1"/>
    <x v="2"/>
  </r>
  <r>
    <n v="14597"/>
    <x v="1"/>
    <x v="5"/>
  </r>
  <r>
    <n v="14597"/>
    <x v="1"/>
    <x v="126"/>
  </r>
  <r>
    <n v="14597"/>
    <x v="1"/>
    <x v="62"/>
  </r>
  <r>
    <n v="14598"/>
    <x v="6"/>
    <x v="133"/>
  </r>
  <r>
    <n v="14598"/>
    <x v="6"/>
    <x v="4"/>
  </r>
  <r>
    <n v="14599"/>
    <x v="3"/>
    <x v="14"/>
  </r>
  <r>
    <n v="14599"/>
    <x v="3"/>
    <x v="41"/>
  </r>
  <r>
    <n v="14599"/>
    <x v="3"/>
    <x v="41"/>
  </r>
  <r>
    <n v="14599"/>
    <x v="3"/>
    <x v="1"/>
  </r>
  <r>
    <n v="14599"/>
    <x v="3"/>
    <x v="53"/>
  </r>
  <r>
    <n v="14599"/>
    <x v="3"/>
    <x v="40"/>
  </r>
  <r>
    <n v="14599"/>
    <x v="3"/>
    <x v="73"/>
  </r>
  <r>
    <n v="14600"/>
    <x v="3"/>
    <x v="1"/>
  </r>
  <r>
    <n v="14600"/>
    <x v="3"/>
    <x v="8"/>
  </r>
  <r>
    <n v="14600"/>
    <x v="3"/>
    <x v="42"/>
  </r>
  <r>
    <n v="14600"/>
    <x v="3"/>
    <x v="51"/>
  </r>
  <r>
    <n v="14600"/>
    <x v="3"/>
    <x v="10"/>
  </r>
  <r>
    <n v="14601"/>
    <x v="1"/>
    <x v="0"/>
  </r>
  <r>
    <n v="14601"/>
    <x v="1"/>
    <x v="1"/>
  </r>
  <r>
    <n v="14602"/>
    <x v="4"/>
    <x v="1"/>
  </r>
  <r>
    <n v="14602"/>
    <x v="4"/>
    <x v="0"/>
  </r>
  <r>
    <n v="14602"/>
    <x v="4"/>
    <x v="7"/>
  </r>
  <r>
    <n v="14602"/>
    <x v="4"/>
    <x v="24"/>
  </r>
  <r>
    <n v="14602"/>
    <x v="4"/>
    <x v="26"/>
  </r>
  <r>
    <n v="14602"/>
    <x v="4"/>
    <x v="40"/>
  </r>
  <r>
    <n v="14602"/>
    <x v="4"/>
    <x v="5"/>
  </r>
  <r>
    <n v="14602"/>
    <x v="4"/>
    <x v="65"/>
  </r>
  <r>
    <n v="14602"/>
    <x v="4"/>
    <x v="66"/>
  </r>
  <r>
    <n v="14603"/>
    <x v="3"/>
    <x v="0"/>
  </r>
  <r>
    <n v="14603"/>
    <x v="3"/>
    <x v="1"/>
  </r>
  <r>
    <n v="14603"/>
    <x v="3"/>
    <x v="41"/>
  </r>
  <r>
    <n v="14603"/>
    <x v="3"/>
    <x v="41"/>
  </r>
  <r>
    <n v="14603"/>
    <x v="3"/>
    <x v="14"/>
  </r>
  <r>
    <n v="14603"/>
    <x v="3"/>
    <x v="40"/>
  </r>
  <r>
    <n v="14603"/>
    <x v="3"/>
    <x v="82"/>
  </r>
  <r>
    <n v="14603"/>
    <x v="3"/>
    <x v="4"/>
  </r>
  <r>
    <n v="14604"/>
    <x v="1"/>
    <x v="1"/>
  </r>
  <r>
    <n v="14604"/>
    <x v="1"/>
    <x v="85"/>
  </r>
  <r>
    <n v="14604"/>
    <x v="1"/>
    <x v="84"/>
  </r>
  <r>
    <n v="14604"/>
    <x v="1"/>
    <x v="26"/>
  </r>
  <r>
    <n v="14604"/>
    <x v="1"/>
    <x v="2"/>
  </r>
  <r>
    <n v="14604"/>
    <x v="1"/>
    <x v="5"/>
  </r>
  <r>
    <n v="14604"/>
    <x v="1"/>
    <x v="4"/>
  </r>
  <r>
    <n v="14604"/>
    <x v="1"/>
    <x v="77"/>
  </r>
  <r>
    <n v="14604"/>
    <x v="1"/>
    <x v="40"/>
  </r>
  <r>
    <n v="14605"/>
    <x v="1"/>
    <x v="0"/>
  </r>
  <r>
    <n v="14605"/>
    <x v="1"/>
    <x v="1"/>
  </r>
  <r>
    <n v="14605"/>
    <x v="1"/>
    <x v="2"/>
  </r>
  <r>
    <n v="14605"/>
    <x v="1"/>
    <x v="10"/>
  </r>
  <r>
    <n v="14605"/>
    <x v="1"/>
    <x v="9"/>
  </r>
  <r>
    <n v="14605"/>
    <x v="1"/>
    <x v="32"/>
  </r>
  <r>
    <n v="14605"/>
    <x v="1"/>
    <x v="76"/>
  </r>
  <r>
    <n v="14605"/>
    <x v="1"/>
    <x v="4"/>
  </r>
  <r>
    <n v="14605"/>
    <x v="1"/>
    <x v="100"/>
  </r>
  <r>
    <n v="14606"/>
    <x v="2"/>
    <x v="1"/>
  </r>
  <r>
    <n v="14606"/>
    <x v="2"/>
    <x v="2"/>
  </r>
  <r>
    <n v="14607"/>
    <x v="0"/>
    <x v="1"/>
  </r>
  <r>
    <n v="14607"/>
    <x v="0"/>
    <x v="14"/>
  </r>
  <r>
    <n v="14607"/>
    <x v="0"/>
    <x v="41"/>
  </r>
  <r>
    <n v="14607"/>
    <x v="0"/>
    <x v="41"/>
  </r>
  <r>
    <n v="14607"/>
    <x v="0"/>
    <x v="90"/>
  </r>
  <r>
    <n v="14607"/>
    <x v="0"/>
    <x v="81"/>
  </r>
  <r>
    <n v="14607"/>
    <x v="0"/>
    <x v="40"/>
  </r>
  <r>
    <n v="14607"/>
    <x v="0"/>
    <x v="82"/>
  </r>
  <r>
    <n v="14607"/>
    <x v="0"/>
    <x v="65"/>
  </r>
  <r>
    <n v="14608"/>
    <x v="1"/>
    <x v="8"/>
  </r>
  <r>
    <n v="14608"/>
    <x v="1"/>
    <x v="47"/>
  </r>
  <r>
    <n v="14608"/>
    <x v="1"/>
    <x v="26"/>
  </r>
  <r>
    <n v="14608"/>
    <x v="1"/>
    <x v="79"/>
  </r>
  <r>
    <n v="14610"/>
    <x v="3"/>
    <x v="1"/>
  </r>
  <r>
    <n v="14610"/>
    <x v="3"/>
    <x v="0"/>
  </r>
  <r>
    <n v="14610"/>
    <x v="3"/>
    <x v="6"/>
  </r>
  <r>
    <n v="14611"/>
    <x v="1"/>
    <x v="1"/>
  </r>
  <r>
    <n v="14611"/>
    <x v="1"/>
    <x v="0"/>
  </r>
  <r>
    <n v="14611"/>
    <x v="1"/>
    <x v="32"/>
  </r>
  <r>
    <n v="14611"/>
    <x v="1"/>
    <x v="115"/>
  </r>
  <r>
    <n v="14612"/>
    <x v="5"/>
    <x v="0"/>
  </r>
  <r>
    <n v="14612"/>
    <x v="5"/>
    <x v="1"/>
  </r>
  <r>
    <n v="14612"/>
    <x v="5"/>
    <x v="24"/>
  </r>
  <r>
    <n v="14612"/>
    <x v="5"/>
    <x v="38"/>
  </r>
  <r>
    <n v="14612"/>
    <x v="5"/>
    <x v="2"/>
  </r>
  <r>
    <n v="14613"/>
    <x v="4"/>
    <x v="42"/>
  </r>
  <r>
    <n v="14613"/>
    <x v="4"/>
    <x v="1"/>
  </r>
  <r>
    <n v="14613"/>
    <x v="4"/>
    <x v="8"/>
  </r>
  <r>
    <n v="14613"/>
    <x v="4"/>
    <x v="2"/>
  </r>
  <r>
    <n v="14613"/>
    <x v="4"/>
    <x v="10"/>
  </r>
  <r>
    <n v="14613"/>
    <x v="4"/>
    <x v="11"/>
  </r>
  <r>
    <n v="14613"/>
    <x v="4"/>
    <x v="9"/>
  </r>
  <r>
    <n v="14613"/>
    <x v="4"/>
    <x v="79"/>
  </r>
  <r>
    <n v="14613"/>
    <x v="4"/>
    <x v="32"/>
  </r>
  <r>
    <n v="14614"/>
    <x v="1"/>
    <x v="0"/>
  </r>
  <r>
    <n v="14614"/>
    <x v="1"/>
    <x v="1"/>
  </r>
  <r>
    <n v="14614"/>
    <x v="1"/>
    <x v="51"/>
  </r>
  <r>
    <n v="14614"/>
    <x v="1"/>
    <x v="26"/>
  </r>
  <r>
    <n v="14614"/>
    <x v="1"/>
    <x v="39"/>
  </r>
  <r>
    <n v="14614"/>
    <x v="1"/>
    <x v="24"/>
  </r>
  <r>
    <n v="14614"/>
    <x v="1"/>
    <x v="10"/>
  </r>
  <r>
    <n v="14614"/>
    <x v="1"/>
    <x v="4"/>
  </r>
  <r>
    <n v="14614"/>
    <x v="1"/>
    <x v="81"/>
  </r>
  <r>
    <n v="14615"/>
    <x v="1"/>
    <x v="0"/>
  </r>
  <r>
    <n v="14615"/>
    <x v="1"/>
    <x v="7"/>
  </r>
  <r>
    <n v="14615"/>
    <x v="1"/>
    <x v="70"/>
  </r>
  <r>
    <n v="14615"/>
    <x v="1"/>
    <x v="2"/>
  </r>
  <r>
    <n v="14616"/>
    <x v="1"/>
    <x v="8"/>
  </r>
  <r>
    <n v="14616"/>
    <x v="1"/>
    <x v="42"/>
  </r>
  <r>
    <n v="14616"/>
    <x v="1"/>
    <x v="44"/>
  </r>
  <r>
    <n v="14616"/>
    <x v="1"/>
    <x v="11"/>
  </r>
  <r>
    <n v="14616"/>
    <x v="1"/>
    <x v="32"/>
  </r>
  <r>
    <n v="14618"/>
    <x v="1"/>
    <x v="0"/>
  </r>
  <r>
    <n v="14618"/>
    <x v="1"/>
    <x v="113"/>
  </r>
  <r>
    <n v="14618"/>
    <x v="1"/>
    <x v="70"/>
  </r>
  <r>
    <n v="14618"/>
    <x v="1"/>
    <x v="38"/>
  </r>
  <r>
    <n v="14618"/>
    <x v="1"/>
    <x v="2"/>
  </r>
  <r>
    <n v="14618"/>
    <x v="1"/>
    <x v="10"/>
  </r>
  <r>
    <n v="14618"/>
    <x v="1"/>
    <x v="129"/>
  </r>
  <r>
    <n v="14618"/>
    <x v="1"/>
    <x v="50"/>
  </r>
  <r>
    <n v="14619"/>
    <x v="4"/>
    <x v="0"/>
  </r>
  <r>
    <n v="14619"/>
    <x v="4"/>
    <x v="1"/>
  </r>
  <r>
    <n v="14619"/>
    <x v="4"/>
    <x v="41"/>
  </r>
  <r>
    <n v="14619"/>
    <x v="4"/>
    <x v="41"/>
  </r>
  <r>
    <n v="14619"/>
    <x v="4"/>
    <x v="14"/>
  </r>
  <r>
    <n v="14619"/>
    <x v="4"/>
    <x v="38"/>
  </r>
  <r>
    <n v="14619"/>
    <x v="4"/>
    <x v="2"/>
  </r>
  <r>
    <n v="14619"/>
    <x v="4"/>
    <x v="10"/>
  </r>
  <r>
    <n v="14619"/>
    <x v="4"/>
    <x v="32"/>
  </r>
  <r>
    <n v="14620"/>
    <x v="3"/>
    <x v="0"/>
  </r>
  <r>
    <n v="14620"/>
    <x v="3"/>
    <x v="1"/>
  </r>
  <r>
    <n v="14620"/>
    <x v="3"/>
    <x v="14"/>
  </r>
  <r>
    <n v="14621"/>
    <x v="5"/>
    <x v="1"/>
  </r>
  <r>
    <n v="14621"/>
    <x v="5"/>
    <x v="4"/>
  </r>
  <r>
    <n v="14622"/>
    <x v="1"/>
    <x v="0"/>
  </r>
  <r>
    <n v="14622"/>
    <x v="1"/>
    <x v="14"/>
  </r>
  <r>
    <n v="14622"/>
    <x v="1"/>
    <x v="1"/>
  </r>
  <r>
    <n v="14622"/>
    <x v="1"/>
    <x v="16"/>
  </r>
  <r>
    <n v="14622"/>
    <x v="1"/>
    <x v="17"/>
  </r>
  <r>
    <n v="14622"/>
    <x v="1"/>
    <x v="11"/>
  </r>
  <r>
    <n v="14622"/>
    <x v="1"/>
    <x v="61"/>
  </r>
  <r>
    <n v="14622"/>
    <x v="1"/>
    <x v="77"/>
  </r>
  <r>
    <n v="14622"/>
    <x v="1"/>
    <x v="109"/>
  </r>
  <r>
    <n v="14622"/>
    <x v="1"/>
    <x v="65"/>
  </r>
  <r>
    <n v="14623"/>
    <x v="1"/>
    <x v="14"/>
  </r>
  <r>
    <n v="14623"/>
    <x v="1"/>
    <x v="0"/>
  </r>
  <r>
    <n v="14623"/>
    <x v="1"/>
    <x v="1"/>
  </r>
  <r>
    <n v="14623"/>
    <x v="1"/>
    <x v="30"/>
  </r>
  <r>
    <n v="14623"/>
    <x v="1"/>
    <x v="47"/>
  </r>
  <r>
    <n v="14623"/>
    <x v="1"/>
    <x v="36"/>
  </r>
  <r>
    <n v="14623"/>
    <x v="1"/>
    <x v="2"/>
  </r>
  <r>
    <n v="14623"/>
    <x v="1"/>
    <x v="59"/>
  </r>
  <r>
    <n v="14623"/>
    <x v="1"/>
    <x v="13"/>
  </r>
  <r>
    <n v="14623"/>
    <x v="1"/>
    <x v="12"/>
  </r>
  <r>
    <n v="14623"/>
    <x v="1"/>
    <x v="21"/>
  </r>
  <r>
    <n v="14623"/>
    <x v="1"/>
    <x v="22"/>
  </r>
  <r>
    <n v="14623"/>
    <x v="1"/>
    <x v="98"/>
  </r>
  <r>
    <n v="14623"/>
    <x v="1"/>
    <x v="99"/>
  </r>
  <r>
    <n v="14623"/>
    <x v="1"/>
    <x v="55"/>
  </r>
  <r>
    <n v="14623"/>
    <x v="1"/>
    <x v="4"/>
  </r>
  <r>
    <n v="14623"/>
    <x v="1"/>
    <x v="27"/>
  </r>
  <r>
    <n v="14625"/>
    <x v="3"/>
    <x v="1"/>
  </r>
  <r>
    <n v="14625"/>
    <x v="3"/>
    <x v="89"/>
  </r>
  <r>
    <n v="14625"/>
    <x v="3"/>
    <x v="192"/>
  </r>
  <r>
    <n v="14625"/>
    <x v="3"/>
    <x v="123"/>
  </r>
  <r>
    <n v="14625"/>
    <x v="3"/>
    <x v="68"/>
  </r>
  <r>
    <n v="14625"/>
    <x v="3"/>
    <x v="69"/>
  </r>
  <r>
    <n v="14625"/>
    <x v="3"/>
    <x v="47"/>
  </r>
  <r>
    <n v="14625"/>
    <x v="3"/>
    <x v="41"/>
  </r>
  <r>
    <n v="14625"/>
    <x v="3"/>
    <x v="41"/>
  </r>
  <r>
    <n v="14625"/>
    <x v="3"/>
    <x v="14"/>
  </r>
  <r>
    <n v="14625"/>
    <x v="3"/>
    <x v="0"/>
  </r>
  <r>
    <n v="14625"/>
    <x v="3"/>
    <x v="26"/>
  </r>
  <r>
    <n v="14625"/>
    <x v="3"/>
    <x v="39"/>
  </r>
  <r>
    <n v="14625"/>
    <x v="3"/>
    <x v="10"/>
  </r>
  <r>
    <n v="14625"/>
    <x v="3"/>
    <x v="3"/>
  </r>
  <r>
    <n v="14625"/>
    <x v="3"/>
    <x v="9"/>
  </r>
  <r>
    <n v="14625"/>
    <x v="3"/>
    <x v="11"/>
  </r>
  <r>
    <n v="14625"/>
    <x v="3"/>
    <x v="46"/>
  </r>
  <r>
    <n v="14625"/>
    <x v="3"/>
    <x v="72"/>
  </r>
  <r>
    <n v="14625"/>
    <x v="3"/>
    <x v="4"/>
  </r>
  <r>
    <n v="14625"/>
    <x v="3"/>
    <x v="62"/>
  </r>
  <r>
    <n v="14625"/>
    <x v="3"/>
    <x v="27"/>
  </r>
  <r>
    <n v="14625"/>
    <x v="3"/>
    <x v="28"/>
  </r>
  <r>
    <n v="14626"/>
    <x v="1"/>
    <x v="0"/>
  </r>
  <r>
    <n v="14626"/>
    <x v="1"/>
    <x v="1"/>
  </r>
  <r>
    <n v="14626"/>
    <x v="1"/>
    <x v="14"/>
  </r>
  <r>
    <n v="14626"/>
    <x v="1"/>
    <x v="8"/>
  </r>
  <r>
    <n v="14626"/>
    <x v="1"/>
    <x v="42"/>
  </r>
  <r>
    <n v="14626"/>
    <x v="1"/>
    <x v="37"/>
  </r>
  <r>
    <n v="14626"/>
    <x v="1"/>
    <x v="2"/>
  </r>
  <r>
    <n v="14626"/>
    <x v="1"/>
    <x v="39"/>
  </r>
  <r>
    <n v="14626"/>
    <x v="1"/>
    <x v="38"/>
  </r>
  <r>
    <n v="14626"/>
    <x v="1"/>
    <x v="32"/>
  </r>
  <r>
    <n v="14626"/>
    <x v="1"/>
    <x v="11"/>
  </r>
  <r>
    <n v="14626"/>
    <x v="1"/>
    <x v="10"/>
  </r>
  <r>
    <n v="14626"/>
    <x v="1"/>
    <x v="9"/>
  </r>
  <r>
    <n v="14626"/>
    <x v="1"/>
    <x v="13"/>
  </r>
  <r>
    <n v="14626"/>
    <x v="1"/>
    <x v="12"/>
  </r>
  <r>
    <n v="14626"/>
    <x v="1"/>
    <x v="4"/>
  </r>
  <r>
    <n v="14626"/>
    <x v="1"/>
    <x v="5"/>
  </r>
  <r>
    <n v="14627"/>
    <x v="6"/>
    <x v="0"/>
  </r>
  <r>
    <n v="14627"/>
    <x v="6"/>
    <x v="1"/>
  </r>
  <r>
    <n v="14627"/>
    <x v="6"/>
    <x v="14"/>
  </r>
  <r>
    <n v="14627"/>
    <x v="6"/>
    <x v="2"/>
  </r>
  <r>
    <n v="14627"/>
    <x v="6"/>
    <x v="39"/>
  </r>
  <r>
    <n v="14627"/>
    <x v="6"/>
    <x v="24"/>
  </r>
  <r>
    <n v="14627"/>
    <x v="6"/>
    <x v="51"/>
  </r>
  <r>
    <n v="14627"/>
    <x v="6"/>
    <x v="4"/>
  </r>
  <r>
    <n v="14628"/>
    <x v="3"/>
    <x v="1"/>
  </r>
  <r>
    <n v="14628"/>
    <x v="3"/>
    <x v="60"/>
  </r>
  <r>
    <n v="14628"/>
    <x v="3"/>
    <x v="59"/>
  </r>
  <r>
    <n v="14628"/>
    <x v="3"/>
    <x v="3"/>
  </r>
  <r>
    <n v="14629"/>
    <x v="6"/>
    <x v="0"/>
  </r>
  <r>
    <n v="14629"/>
    <x v="6"/>
    <x v="24"/>
  </r>
  <r>
    <n v="14629"/>
    <x v="6"/>
    <x v="39"/>
  </r>
  <r>
    <n v="14629"/>
    <x v="6"/>
    <x v="26"/>
  </r>
  <r>
    <n v="14629"/>
    <x v="6"/>
    <x v="100"/>
  </r>
  <r>
    <n v="14629"/>
    <x v="6"/>
    <x v="6"/>
  </r>
  <r>
    <n v="14630"/>
    <x v="1"/>
    <x v="116"/>
  </r>
  <r>
    <n v="14630"/>
    <x v="1"/>
    <x v="1"/>
  </r>
  <r>
    <n v="14630"/>
    <x v="1"/>
    <x v="8"/>
  </r>
  <r>
    <n v="14630"/>
    <x v="1"/>
    <x v="0"/>
  </r>
  <r>
    <n v="14630"/>
    <x v="1"/>
    <x v="7"/>
  </r>
  <r>
    <n v="14630"/>
    <x v="1"/>
    <x v="2"/>
  </r>
  <r>
    <n v="14630"/>
    <x v="1"/>
    <x v="26"/>
  </r>
  <r>
    <n v="14630"/>
    <x v="1"/>
    <x v="16"/>
  </r>
  <r>
    <n v="14630"/>
    <x v="1"/>
    <x v="11"/>
  </r>
  <r>
    <n v="14631"/>
    <x v="1"/>
    <x v="0"/>
  </r>
  <r>
    <n v="14631"/>
    <x v="1"/>
    <x v="36"/>
  </r>
  <r>
    <n v="14631"/>
    <x v="1"/>
    <x v="51"/>
  </r>
  <r>
    <n v="14631"/>
    <x v="1"/>
    <x v="10"/>
  </r>
  <r>
    <n v="14631"/>
    <x v="1"/>
    <x v="109"/>
  </r>
  <r>
    <n v="14632"/>
    <x v="1"/>
    <x v="0"/>
  </r>
  <r>
    <n v="14632"/>
    <x v="1"/>
    <x v="41"/>
  </r>
  <r>
    <n v="14632"/>
    <x v="1"/>
    <x v="41"/>
  </r>
  <r>
    <n v="14632"/>
    <x v="1"/>
    <x v="14"/>
  </r>
  <r>
    <n v="14632"/>
    <x v="1"/>
    <x v="1"/>
  </r>
  <r>
    <n v="14632"/>
    <x v="1"/>
    <x v="26"/>
  </r>
  <r>
    <n v="14632"/>
    <x v="1"/>
    <x v="51"/>
  </r>
  <r>
    <n v="14632"/>
    <x v="1"/>
    <x v="4"/>
  </r>
  <r>
    <n v="14632"/>
    <x v="1"/>
    <x v="5"/>
  </r>
  <r>
    <n v="14634"/>
    <x v="1"/>
    <x v="1"/>
  </r>
  <r>
    <n v="14634"/>
    <x v="1"/>
    <x v="8"/>
  </r>
  <r>
    <n v="14634"/>
    <x v="1"/>
    <x v="0"/>
  </r>
  <r>
    <n v="14634"/>
    <x v="1"/>
    <x v="2"/>
  </r>
  <r>
    <n v="14634"/>
    <x v="1"/>
    <x v="39"/>
  </r>
  <r>
    <n v="14634"/>
    <x v="1"/>
    <x v="11"/>
  </r>
  <r>
    <n v="14634"/>
    <x v="1"/>
    <x v="10"/>
  </r>
  <r>
    <n v="14634"/>
    <x v="1"/>
    <x v="9"/>
  </r>
  <r>
    <n v="14634"/>
    <x v="1"/>
    <x v="3"/>
  </r>
  <r>
    <n v="14635"/>
    <x v="3"/>
    <x v="8"/>
  </r>
  <r>
    <n v="14635"/>
    <x v="3"/>
    <x v="1"/>
  </r>
  <r>
    <n v="14635"/>
    <x v="3"/>
    <x v="0"/>
  </r>
  <r>
    <n v="14635"/>
    <x v="3"/>
    <x v="7"/>
  </r>
  <r>
    <n v="14635"/>
    <x v="3"/>
    <x v="79"/>
  </r>
  <r>
    <n v="14636"/>
    <x v="6"/>
    <x v="0"/>
  </r>
  <r>
    <n v="14636"/>
    <x v="6"/>
    <x v="36"/>
  </r>
  <r>
    <n v="14636"/>
    <x v="6"/>
    <x v="38"/>
  </r>
  <r>
    <n v="14636"/>
    <x v="6"/>
    <x v="5"/>
  </r>
  <r>
    <n v="14636"/>
    <x v="6"/>
    <x v="126"/>
  </r>
  <r>
    <n v="14636"/>
    <x v="6"/>
    <x v="40"/>
  </r>
  <r>
    <n v="14636"/>
    <x v="6"/>
    <x v="133"/>
  </r>
  <r>
    <n v="14636"/>
    <x v="6"/>
    <x v="81"/>
  </r>
  <r>
    <n v="14637"/>
    <x v="3"/>
    <x v="2"/>
  </r>
  <r>
    <n v="14637"/>
    <x v="3"/>
    <x v="26"/>
  </r>
  <r>
    <n v="14637"/>
    <x v="3"/>
    <x v="13"/>
  </r>
  <r>
    <n v="14637"/>
    <x v="3"/>
    <x v="12"/>
  </r>
  <r>
    <n v="14637"/>
    <x v="3"/>
    <x v="50"/>
  </r>
  <r>
    <n v="14637"/>
    <x v="3"/>
    <x v="73"/>
  </r>
  <r>
    <n v="14638"/>
    <x v="4"/>
    <x v="1"/>
  </r>
  <r>
    <n v="14638"/>
    <x v="4"/>
    <x v="2"/>
  </r>
  <r>
    <n v="14638"/>
    <x v="4"/>
    <x v="39"/>
  </r>
  <r>
    <n v="14638"/>
    <x v="4"/>
    <x v="65"/>
  </r>
  <r>
    <n v="14638"/>
    <x v="4"/>
    <x v="49"/>
  </r>
  <r>
    <n v="14638"/>
    <x v="4"/>
    <x v="56"/>
  </r>
  <r>
    <n v="14638"/>
    <x v="4"/>
    <x v="146"/>
  </r>
  <r>
    <n v="14639"/>
    <x v="3"/>
    <x v="0"/>
  </r>
  <r>
    <n v="14640"/>
    <x v="1"/>
    <x v="0"/>
  </r>
  <r>
    <n v="14641"/>
    <x v="3"/>
    <x v="68"/>
  </r>
  <r>
    <n v="14641"/>
    <x v="3"/>
    <x v="1"/>
  </r>
  <r>
    <n v="14641"/>
    <x v="3"/>
    <x v="13"/>
  </r>
  <r>
    <n v="14641"/>
    <x v="3"/>
    <x v="12"/>
  </r>
  <r>
    <n v="14642"/>
    <x v="3"/>
    <x v="14"/>
  </r>
  <r>
    <n v="14642"/>
    <x v="3"/>
    <x v="1"/>
  </r>
  <r>
    <n v="14642"/>
    <x v="3"/>
    <x v="2"/>
  </r>
  <r>
    <n v="14642"/>
    <x v="3"/>
    <x v="10"/>
  </r>
  <r>
    <n v="14643"/>
    <x v="6"/>
    <x v="40"/>
  </r>
  <r>
    <n v="14644"/>
    <x v="3"/>
    <x v="0"/>
  </r>
  <r>
    <n v="14644"/>
    <x v="3"/>
    <x v="1"/>
  </r>
  <r>
    <n v="14644"/>
    <x v="3"/>
    <x v="14"/>
  </r>
  <r>
    <n v="14645"/>
    <x v="1"/>
    <x v="1"/>
  </r>
  <r>
    <n v="14645"/>
    <x v="1"/>
    <x v="84"/>
  </r>
  <r>
    <n v="14645"/>
    <x v="1"/>
    <x v="0"/>
  </r>
  <r>
    <n v="14645"/>
    <x v="1"/>
    <x v="14"/>
  </r>
  <r>
    <n v="14645"/>
    <x v="1"/>
    <x v="44"/>
  </r>
  <r>
    <n v="14645"/>
    <x v="1"/>
    <x v="117"/>
  </r>
  <r>
    <n v="14645"/>
    <x v="1"/>
    <x v="117"/>
  </r>
  <r>
    <n v="14645"/>
    <x v="1"/>
    <x v="36"/>
  </r>
  <r>
    <n v="14645"/>
    <x v="1"/>
    <x v="38"/>
  </r>
  <r>
    <n v="14645"/>
    <x v="1"/>
    <x v="2"/>
  </r>
  <r>
    <n v="14645"/>
    <x v="1"/>
    <x v="62"/>
  </r>
  <r>
    <n v="14645"/>
    <x v="1"/>
    <x v="126"/>
  </r>
  <r>
    <n v="14645"/>
    <x v="1"/>
    <x v="65"/>
  </r>
  <r>
    <n v="14647"/>
    <x v="7"/>
    <x v="42"/>
  </r>
  <r>
    <n v="14647"/>
    <x v="7"/>
    <x v="1"/>
  </r>
  <r>
    <n v="14647"/>
    <x v="7"/>
    <x v="65"/>
  </r>
  <r>
    <n v="14647"/>
    <x v="7"/>
    <x v="27"/>
  </r>
  <r>
    <n v="14647"/>
    <x v="7"/>
    <x v="28"/>
  </r>
  <r>
    <n v="14648"/>
    <x v="0"/>
    <x v="33"/>
  </r>
  <r>
    <n v="14648"/>
    <x v="0"/>
    <x v="41"/>
  </r>
  <r>
    <n v="14648"/>
    <x v="0"/>
    <x v="41"/>
  </r>
  <r>
    <n v="14648"/>
    <x v="0"/>
    <x v="1"/>
  </r>
  <r>
    <n v="14648"/>
    <x v="0"/>
    <x v="0"/>
  </r>
  <r>
    <n v="14648"/>
    <x v="0"/>
    <x v="65"/>
  </r>
  <r>
    <n v="14649"/>
    <x v="3"/>
    <x v="12"/>
  </r>
  <r>
    <n v="14649"/>
    <x v="3"/>
    <x v="13"/>
  </r>
  <r>
    <n v="14650"/>
    <x v="3"/>
    <x v="1"/>
  </r>
  <r>
    <n v="14650"/>
    <x v="3"/>
    <x v="14"/>
  </r>
  <r>
    <n v="14650"/>
    <x v="3"/>
    <x v="42"/>
  </r>
  <r>
    <n v="14650"/>
    <x v="3"/>
    <x v="0"/>
  </r>
  <r>
    <n v="14650"/>
    <x v="3"/>
    <x v="26"/>
  </r>
  <r>
    <n v="14650"/>
    <x v="3"/>
    <x v="51"/>
  </r>
  <r>
    <n v="14650"/>
    <x v="3"/>
    <x v="2"/>
  </r>
  <r>
    <n v="14650"/>
    <x v="3"/>
    <x v="10"/>
  </r>
  <r>
    <n v="14650"/>
    <x v="3"/>
    <x v="21"/>
  </r>
  <r>
    <n v="14650"/>
    <x v="3"/>
    <x v="23"/>
  </r>
  <r>
    <n v="14650"/>
    <x v="3"/>
    <x v="11"/>
  </r>
  <r>
    <n v="14650"/>
    <x v="3"/>
    <x v="81"/>
  </r>
  <r>
    <n v="14650"/>
    <x v="3"/>
    <x v="5"/>
  </r>
  <r>
    <n v="14650"/>
    <x v="3"/>
    <x v="4"/>
  </r>
  <r>
    <n v="14650"/>
    <x v="3"/>
    <x v="94"/>
  </r>
  <r>
    <n v="14650"/>
    <x v="3"/>
    <x v="40"/>
  </r>
  <r>
    <n v="14650"/>
    <x v="3"/>
    <x v="82"/>
  </r>
  <r>
    <n v="14651"/>
    <x v="1"/>
    <x v="1"/>
  </r>
  <r>
    <n v="14651"/>
    <x v="1"/>
    <x v="24"/>
  </r>
  <r>
    <n v="14651"/>
    <x v="1"/>
    <x v="39"/>
  </r>
  <r>
    <n v="14651"/>
    <x v="1"/>
    <x v="17"/>
  </r>
  <r>
    <n v="14651"/>
    <x v="1"/>
    <x v="55"/>
  </r>
  <r>
    <n v="14652"/>
    <x v="3"/>
    <x v="0"/>
  </r>
  <r>
    <n v="14652"/>
    <x v="3"/>
    <x v="1"/>
  </r>
  <r>
    <n v="14652"/>
    <x v="3"/>
    <x v="3"/>
  </r>
  <r>
    <n v="14653"/>
    <x v="1"/>
    <x v="0"/>
  </r>
  <r>
    <n v="14653"/>
    <x v="1"/>
    <x v="102"/>
  </r>
  <r>
    <n v="14653"/>
    <x v="1"/>
    <x v="26"/>
  </r>
  <r>
    <n v="14654"/>
    <x v="1"/>
    <x v="67"/>
  </r>
  <r>
    <n v="14654"/>
    <x v="1"/>
    <x v="33"/>
  </r>
  <r>
    <n v="14654"/>
    <x v="1"/>
    <x v="7"/>
  </r>
  <r>
    <n v="14654"/>
    <x v="1"/>
    <x v="2"/>
  </r>
  <r>
    <n v="14654"/>
    <x v="1"/>
    <x v="26"/>
  </r>
  <r>
    <n v="14654"/>
    <x v="1"/>
    <x v="9"/>
  </r>
  <r>
    <n v="14654"/>
    <x v="1"/>
    <x v="27"/>
  </r>
  <r>
    <n v="14654"/>
    <x v="1"/>
    <x v="28"/>
  </r>
  <r>
    <n v="14655"/>
    <x v="4"/>
    <x v="8"/>
  </r>
  <r>
    <n v="14655"/>
    <x v="4"/>
    <x v="1"/>
  </r>
  <r>
    <n v="14655"/>
    <x v="4"/>
    <x v="0"/>
  </r>
  <r>
    <n v="14655"/>
    <x v="4"/>
    <x v="51"/>
  </r>
  <r>
    <n v="14655"/>
    <x v="4"/>
    <x v="24"/>
  </r>
  <r>
    <n v="14655"/>
    <x v="4"/>
    <x v="17"/>
  </r>
  <r>
    <n v="14655"/>
    <x v="4"/>
    <x v="26"/>
  </r>
  <r>
    <n v="14655"/>
    <x v="4"/>
    <x v="10"/>
  </r>
  <r>
    <n v="14655"/>
    <x v="4"/>
    <x v="79"/>
  </r>
  <r>
    <n v="14655"/>
    <x v="4"/>
    <x v="99"/>
  </r>
  <r>
    <n v="14658"/>
    <x v="6"/>
    <x v="0"/>
  </r>
  <r>
    <n v="14658"/>
    <x v="6"/>
    <x v="1"/>
  </r>
  <r>
    <n v="14658"/>
    <x v="6"/>
    <x v="26"/>
  </r>
  <r>
    <n v="14658"/>
    <x v="6"/>
    <x v="54"/>
  </r>
  <r>
    <n v="14658"/>
    <x v="6"/>
    <x v="193"/>
  </r>
  <r>
    <n v="14659"/>
    <x v="1"/>
    <x v="0"/>
  </r>
  <r>
    <n v="14659"/>
    <x v="1"/>
    <x v="47"/>
  </r>
  <r>
    <n v="14659"/>
    <x v="1"/>
    <x v="84"/>
  </r>
  <r>
    <n v="14659"/>
    <x v="1"/>
    <x v="1"/>
  </r>
  <r>
    <n v="14659"/>
    <x v="1"/>
    <x v="36"/>
  </r>
  <r>
    <n v="14659"/>
    <x v="1"/>
    <x v="83"/>
  </r>
  <r>
    <n v="14659"/>
    <x v="1"/>
    <x v="38"/>
  </r>
  <r>
    <n v="14660"/>
    <x v="0"/>
    <x v="1"/>
  </r>
  <r>
    <n v="14660"/>
    <x v="0"/>
    <x v="14"/>
  </r>
  <r>
    <n v="14660"/>
    <x v="0"/>
    <x v="0"/>
  </r>
  <r>
    <n v="14660"/>
    <x v="0"/>
    <x v="2"/>
  </r>
  <r>
    <n v="14660"/>
    <x v="0"/>
    <x v="26"/>
  </r>
  <r>
    <n v="14660"/>
    <x v="0"/>
    <x v="51"/>
  </r>
  <r>
    <n v="14660"/>
    <x v="0"/>
    <x v="59"/>
  </r>
  <r>
    <n v="14660"/>
    <x v="0"/>
    <x v="60"/>
  </r>
  <r>
    <n v="14660"/>
    <x v="0"/>
    <x v="21"/>
  </r>
  <r>
    <n v="14660"/>
    <x v="0"/>
    <x v="12"/>
  </r>
  <r>
    <n v="14660"/>
    <x v="0"/>
    <x v="13"/>
  </r>
  <r>
    <n v="14660"/>
    <x v="0"/>
    <x v="18"/>
  </r>
  <r>
    <n v="14660"/>
    <x v="0"/>
    <x v="5"/>
  </r>
  <r>
    <n v="14660"/>
    <x v="0"/>
    <x v="4"/>
  </r>
  <r>
    <n v="14661"/>
    <x v="1"/>
    <x v="0"/>
  </r>
  <r>
    <n v="14661"/>
    <x v="1"/>
    <x v="10"/>
  </r>
  <r>
    <n v="14661"/>
    <x v="1"/>
    <x v="9"/>
  </r>
  <r>
    <n v="14662"/>
    <x v="2"/>
    <x v="0"/>
  </r>
  <r>
    <n v="14662"/>
    <x v="2"/>
    <x v="7"/>
  </r>
  <r>
    <n v="14662"/>
    <x v="2"/>
    <x v="1"/>
  </r>
  <r>
    <n v="14662"/>
    <x v="2"/>
    <x v="16"/>
  </r>
  <r>
    <n v="14662"/>
    <x v="2"/>
    <x v="17"/>
  </r>
  <r>
    <n v="14662"/>
    <x v="2"/>
    <x v="32"/>
  </r>
  <r>
    <n v="14662"/>
    <x v="2"/>
    <x v="59"/>
  </r>
  <r>
    <n v="14662"/>
    <x v="2"/>
    <x v="13"/>
  </r>
  <r>
    <n v="14662"/>
    <x v="2"/>
    <x v="27"/>
  </r>
  <r>
    <n v="14662"/>
    <x v="2"/>
    <x v="28"/>
  </r>
  <r>
    <n v="14663"/>
    <x v="0"/>
    <x v="1"/>
  </r>
  <r>
    <n v="14663"/>
    <x v="0"/>
    <x v="0"/>
  </r>
  <r>
    <n v="14664"/>
    <x v="1"/>
    <x v="41"/>
  </r>
  <r>
    <n v="14664"/>
    <x v="1"/>
    <x v="41"/>
  </r>
  <r>
    <n v="14664"/>
    <x v="1"/>
    <x v="40"/>
  </r>
  <r>
    <n v="14664"/>
    <x v="1"/>
    <x v="48"/>
  </r>
  <r>
    <n v="14665"/>
    <x v="0"/>
    <x v="1"/>
  </r>
  <r>
    <n v="14665"/>
    <x v="0"/>
    <x v="14"/>
  </r>
  <r>
    <n v="14665"/>
    <x v="0"/>
    <x v="2"/>
  </r>
  <r>
    <n v="14665"/>
    <x v="0"/>
    <x v="16"/>
  </r>
  <r>
    <n v="14665"/>
    <x v="0"/>
    <x v="4"/>
  </r>
  <r>
    <n v="14665"/>
    <x v="0"/>
    <x v="100"/>
  </r>
  <r>
    <n v="14666"/>
    <x v="1"/>
    <x v="1"/>
  </r>
  <r>
    <n v="14666"/>
    <x v="1"/>
    <x v="0"/>
  </r>
  <r>
    <n v="14666"/>
    <x v="1"/>
    <x v="26"/>
  </r>
  <r>
    <n v="14666"/>
    <x v="1"/>
    <x v="51"/>
  </r>
  <r>
    <n v="14666"/>
    <x v="1"/>
    <x v="24"/>
  </r>
  <r>
    <n v="14666"/>
    <x v="1"/>
    <x v="98"/>
  </r>
  <r>
    <n v="14666"/>
    <x v="1"/>
    <x v="99"/>
  </r>
  <r>
    <n v="14666"/>
    <x v="1"/>
    <x v="62"/>
  </r>
  <r>
    <n v="14667"/>
    <x v="1"/>
    <x v="34"/>
  </r>
  <r>
    <n v="14667"/>
    <x v="1"/>
    <x v="2"/>
  </r>
  <r>
    <n v="14667"/>
    <x v="1"/>
    <x v="32"/>
  </r>
  <r>
    <n v="14669"/>
    <x v="4"/>
    <x v="1"/>
  </r>
  <r>
    <n v="14669"/>
    <x v="4"/>
    <x v="0"/>
  </r>
  <r>
    <n v="14669"/>
    <x v="4"/>
    <x v="51"/>
  </r>
  <r>
    <n v="14669"/>
    <x v="4"/>
    <x v="39"/>
  </r>
  <r>
    <n v="14669"/>
    <x v="4"/>
    <x v="17"/>
  </r>
  <r>
    <n v="14669"/>
    <x v="4"/>
    <x v="24"/>
  </r>
  <r>
    <n v="14669"/>
    <x v="4"/>
    <x v="10"/>
  </r>
  <r>
    <n v="14669"/>
    <x v="4"/>
    <x v="11"/>
  </r>
  <r>
    <n v="14669"/>
    <x v="4"/>
    <x v="9"/>
  </r>
  <r>
    <n v="14669"/>
    <x v="4"/>
    <x v="32"/>
  </r>
  <r>
    <n v="14670"/>
    <x v="3"/>
    <x v="1"/>
  </r>
  <r>
    <n v="14670"/>
    <x v="3"/>
    <x v="8"/>
  </r>
  <r>
    <n v="14670"/>
    <x v="3"/>
    <x v="14"/>
  </r>
  <r>
    <n v="14670"/>
    <x v="3"/>
    <x v="0"/>
  </r>
  <r>
    <n v="14670"/>
    <x v="3"/>
    <x v="7"/>
  </r>
  <r>
    <n v="14670"/>
    <x v="3"/>
    <x v="11"/>
  </r>
  <r>
    <n v="14670"/>
    <x v="3"/>
    <x v="10"/>
  </r>
  <r>
    <n v="14670"/>
    <x v="3"/>
    <x v="4"/>
  </r>
  <r>
    <n v="14670"/>
    <x v="3"/>
    <x v="77"/>
  </r>
  <r>
    <n v="14671"/>
    <x v="2"/>
    <x v="1"/>
  </r>
  <r>
    <n v="14671"/>
    <x v="2"/>
    <x v="9"/>
  </r>
  <r>
    <n v="14671"/>
    <x v="2"/>
    <x v="53"/>
  </r>
  <r>
    <n v="14671"/>
    <x v="2"/>
    <x v="10"/>
  </r>
  <r>
    <n v="14671"/>
    <x v="2"/>
    <x v="49"/>
  </r>
  <r>
    <n v="14671"/>
    <x v="2"/>
    <x v="56"/>
  </r>
  <r>
    <n v="14671"/>
    <x v="2"/>
    <x v="28"/>
  </r>
  <r>
    <n v="14671"/>
    <x v="2"/>
    <x v="27"/>
  </r>
  <r>
    <n v="14671"/>
    <x v="2"/>
    <x v="6"/>
  </r>
  <r>
    <n v="14672"/>
    <x v="0"/>
    <x v="1"/>
  </r>
  <r>
    <n v="14672"/>
    <x v="0"/>
    <x v="13"/>
  </r>
  <r>
    <n v="14672"/>
    <x v="0"/>
    <x v="12"/>
  </r>
  <r>
    <n v="14672"/>
    <x v="0"/>
    <x v="18"/>
  </r>
  <r>
    <n v="14672"/>
    <x v="0"/>
    <x v="4"/>
  </r>
  <r>
    <n v="14672"/>
    <x v="0"/>
    <x v="5"/>
  </r>
  <r>
    <n v="14673"/>
    <x v="1"/>
    <x v="1"/>
  </r>
  <r>
    <n v="14673"/>
    <x v="1"/>
    <x v="2"/>
  </r>
  <r>
    <n v="14673"/>
    <x v="1"/>
    <x v="24"/>
  </r>
  <r>
    <n v="14673"/>
    <x v="1"/>
    <x v="39"/>
  </r>
  <r>
    <n v="14673"/>
    <x v="1"/>
    <x v="17"/>
  </r>
  <r>
    <n v="14673"/>
    <x v="1"/>
    <x v="10"/>
  </r>
  <r>
    <n v="14673"/>
    <x v="1"/>
    <x v="32"/>
  </r>
  <r>
    <n v="14673"/>
    <x v="1"/>
    <x v="49"/>
  </r>
  <r>
    <n v="14674"/>
    <x v="7"/>
    <x v="0"/>
  </r>
  <r>
    <n v="14674"/>
    <x v="7"/>
    <x v="1"/>
  </r>
  <r>
    <n v="14674"/>
    <x v="7"/>
    <x v="33"/>
  </r>
  <r>
    <n v="14674"/>
    <x v="7"/>
    <x v="25"/>
  </r>
  <r>
    <n v="14674"/>
    <x v="7"/>
    <x v="25"/>
  </r>
  <r>
    <n v="14674"/>
    <x v="7"/>
    <x v="37"/>
  </r>
  <r>
    <n v="14674"/>
    <x v="7"/>
    <x v="34"/>
  </r>
  <r>
    <n v="14674"/>
    <x v="7"/>
    <x v="2"/>
  </r>
  <r>
    <n v="14674"/>
    <x v="7"/>
    <x v="16"/>
  </r>
  <r>
    <n v="14674"/>
    <x v="7"/>
    <x v="26"/>
  </r>
  <r>
    <n v="14675"/>
    <x v="5"/>
    <x v="0"/>
  </r>
  <r>
    <n v="14675"/>
    <x v="5"/>
    <x v="1"/>
  </r>
  <r>
    <n v="14675"/>
    <x v="5"/>
    <x v="14"/>
  </r>
  <r>
    <n v="14675"/>
    <x v="5"/>
    <x v="24"/>
  </r>
  <r>
    <n v="14675"/>
    <x v="5"/>
    <x v="2"/>
  </r>
  <r>
    <n v="14675"/>
    <x v="5"/>
    <x v="5"/>
  </r>
  <r>
    <n v="14675"/>
    <x v="5"/>
    <x v="4"/>
  </r>
  <r>
    <n v="14676"/>
    <x v="4"/>
    <x v="0"/>
  </r>
  <r>
    <n v="14676"/>
    <x v="4"/>
    <x v="10"/>
  </r>
  <r>
    <n v="14676"/>
    <x v="4"/>
    <x v="32"/>
  </r>
  <r>
    <n v="14676"/>
    <x v="4"/>
    <x v="65"/>
  </r>
  <r>
    <n v="14677"/>
    <x v="6"/>
    <x v="40"/>
  </r>
  <r>
    <n v="14677"/>
    <x v="6"/>
    <x v="82"/>
  </r>
  <r>
    <n v="14677"/>
    <x v="6"/>
    <x v="93"/>
  </r>
  <r>
    <n v="14677"/>
    <x v="6"/>
    <x v="66"/>
  </r>
  <r>
    <n v="14678"/>
    <x v="3"/>
    <x v="1"/>
  </r>
  <r>
    <n v="14678"/>
    <x v="3"/>
    <x v="14"/>
  </r>
  <r>
    <n v="14678"/>
    <x v="3"/>
    <x v="2"/>
  </r>
  <r>
    <n v="14678"/>
    <x v="3"/>
    <x v="28"/>
  </r>
  <r>
    <n v="14678"/>
    <x v="3"/>
    <x v="125"/>
  </r>
  <r>
    <n v="14679"/>
    <x v="5"/>
    <x v="0"/>
  </r>
  <r>
    <n v="14680"/>
    <x v="6"/>
    <x v="1"/>
  </r>
  <r>
    <n v="14680"/>
    <x v="6"/>
    <x v="14"/>
  </r>
  <r>
    <n v="14680"/>
    <x v="6"/>
    <x v="0"/>
  </r>
  <r>
    <n v="14680"/>
    <x v="6"/>
    <x v="4"/>
  </r>
  <r>
    <n v="14680"/>
    <x v="6"/>
    <x v="5"/>
  </r>
  <r>
    <n v="14681"/>
    <x v="1"/>
    <x v="1"/>
  </r>
  <r>
    <n v="14681"/>
    <x v="1"/>
    <x v="8"/>
  </r>
  <r>
    <n v="14681"/>
    <x v="1"/>
    <x v="85"/>
  </r>
  <r>
    <n v="14681"/>
    <x v="1"/>
    <x v="2"/>
  </r>
  <r>
    <n v="14681"/>
    <x v="1"/>
    <x v="81"/>
  </r>
  <r>
    <n v="14682"/>
    <x v="4"/>
    <x v="1"/>
  </r>
  <r>
    <n v="14682"/>
    <x v="4"/>
    <x v="0"/>
  </r>
  <r>
    <n v="14682"/>
    <x v="4"/>
    <x v="2"/>
  </r>
  <r>
    <n v="14682"/>
    <x v="4"/>
    <x v="3"/>
  </r>
  <r>
    <n v="14684"/>
    <x v="1"/>
    <x v="0"/>
  </r>
  <r>
    <n v="14684"/>
    <x v="1"/>
    <x v="102"/>
  </r>
  <r>
    <n v="14684"/>
    <x v="1"/>
    <x v="1"/>
  </r>
  <r>
    <n v="14684"/>
    <x v="1"/>
    <x v="36"/>
  </r>
  <r>
    <n v="14684"/>
    <x v="1"/>
    <x v="26"/>
  </r>
  <r>
    <n v="14684"/>
    <x v="1"/>
    <x v="51"/>
  </r>
  <r>
    <n v="14684"/>
    <x v="1"/>
    <x v="62"/>
  </r>
  <r>
    <n v="14684"/>
    <x v="1"/>
    <x v="126"/>
  </r>
  <r>
    <n v="14684"/>
    <x v="1"/>
    <x v="5"/>
  </r>
  <r>
    <n v="14685"/>
    <x v="1"/>
    <x v="0"/>
  </r>
  <r>
    <n v="14685"/>
    <x v="1"/>
    <x v="1"/>
  </r>
  <r>
    <n v="14685"/>
    <x v="1"/>
    <x v="42"/>
  </r>
  <r>
    <n v="14685"/>
    <x v="1"/>
    <x v="26"/>
  </r>
  <r>
    <n v="14685"/>
    <x v="1"/>
    <x v="51"/>
  </r>
  <r>
    <n v="14685"/>
    <x v="1"/>
    <x v="3"/>
  </r>
  <r>
    <n v="14685"/>
    <x v="1"/>
    <x v="10"/>
  </r>
  <r>
    <n v="14685"/>
    <x v="1"/>
    <x v="109"/>
  </r>
  <r>
    <n v="14686"/>
    <x v="3"/>
    <x v="14"/>
  </r>
  <r>
    <n v="14686"/>
    <x v="3"/>
    <x v="0"/>
  </r>
  <r>
    <n v="14686"/>
    <x v="3"/>
    <x v="1"/>
  </r>
  <r>
    <n v="14686"/>
    <x v="3"/>
    <x v="169"/>
  </r>
  <r>
    <n v="14686"/>
    <x v="3"/>
    <x v="40"/>
  </r>
  <r>
    <n v="14686"/>
    <x v="3"/>
    <x v="109"/>
  </r>
  <r>
    <n v="14687"/>
    <x v="4"/>
    <x v="0"/>
  </r>
  <r>
    <n v="14687"/>
    <x v="4"/>
    <x v="1"/>
  </r>
  <r>
    <n v="14687"/>
    <x v="4"/>
    <x v="14"/>
  </r>
  <r>
    <n v="14687"/>
    <x v="4"/>
    <x v="83"/>
  </r>
  <r>
    <n v="14687"/>
    <x v="4"/>
    <x v="24"/>
  </r>
  <r>
    <n v="14687"/>
    <x v="4"/>
    <x v="2"/>
  </r>
  <r>
    <n v="14688"/>
    <x v="3"/>
    <x v="1"/>
  </r>
  <r>
    <n v="14688"/>
    <x v="3"/>
    <x v="14"/>
  </r>
  <r>
    <n v="14688"/>
    <x v="3"/>
    <x v="2"/>
  </r>
  <r>
    <n v="14688"/>
    <x v="3"/>
    <x v="11"/>
  </r>
  <r>
    <n v="14688"/>
    <x v="3"/>
    <x v="3"/>
  </r>
  <r>
    <n v="14688"/>
    <x v="3"/>
    <x v="4"/>
  </r>
  <r>
    <n v="14689"/>
    <x v="6"/>
    <x v="112"/>
  </r>
  <r>
    <n v="14689"/>
    <x v="6"/>
    <x v="81"/>
  </r>
  <r>
    <n v="14689"/>
    <x v="6"/>
    <x v="40"/>
  </r>
  <r>
    <n v="14690"/>
    <x v="1"/>
    <x v="1"/>
  </r>
  <r>
    <n v="14690"/>
    <x v="1"/>
    <x v="0"/>
  </r>
  <r>
    <n v="14690"/>
    <x v="1"/>
    <x v="34"/>
  </r>
  <r>
    <n v="14690"/>
    <x v="1"/>
    <x v="2"/>
  </r>
  <r>
    <n v="14690"/>
    <x v="1"/>
    <x v="38"/>
  </r>
  <r>
    <n v="14690"/>
    <x v="1"/>
    <x v="24"/>
  </r>
  <r>
    <n v="14690"/>
    <x v="1"/>
    <x v="4"/>
  </r>
  <r>
    <n v="14690"/>
    <x v="1"/>
    <x v="49"/>
  </r>
  <r>
    <n v="14690"/>
    <x v="1"/>
    <x v="27"/>
  </r>
  <r>
    <n v="14692"/>
    <x v="1"/>
    <x v="1"/>
  </r>
  <r>
    <n v="14692"/>
    <x v="1"/>
    <x v="0"/>
  </r>
  <r>
    <n v="14692"/>
    <x v="1"/>
    <x v="2"/>
  </r>
  <r>
    <n v="14692"/>
    <x v="1"/>
    <x v="51"/>
  </r>
  <r>
    <n v="14692"/>
    <x v="1"/>
    <x v="75"/>
  </r>
  <r>
    <n v="14692"/>
    <x v="1"/>
    <x v="39"/>
  </r>
  <r>
    <n v="14692"/>
    <x v="1"/>
    <x v="9"/>
  </r>
  <r>
    <n v="14692"/>
    <x v="1"/>
    <x v="6"/>
  </r>
  <r>
    <n v="14693"/>
    <x v="4"/>
    <x v="8"/>
  </r>
  <r>
    <n v="14693"/>
    <x v="4"/>
    <x v="1"/>
  </r>
  <r>
    <n v="14693"/>
    <x v="4"/>
    <x v="0"/>
  </r>
  <r>
    <n v="14693"/>
    <x v="4"/>
    <x v="26"/>
  </r>
  <r>
    <n v="14693"/>
    <x v="4"/>
    <x v="51"/>
  </r>
  <r>
    <n v="14693"/>
    <x v="4"/>
    <x v="11"/>
  </r>
  <r>
    <n v="14693"/>
    <x v="4"/>
    <x v="10"/>
  </r>
  <r>
    <n v="14693"/>
    <x v="4"/>
    <x v="9"/>
  </r>
  <r>
    <n v="14694"/>
    <x v="3"/>
    <x v="1"/>
  </r>
  <r>
    <n v="14694"/>
    <x v="3"/>
    <x v="14"/>
  </r>
  <r>
    <n v="14694"/>
    <x v="3"/>
    <x v="0"/>
  </r>
  <r>
    <n v="14694"/>
    <x v="3"/>
    <x v="12"/>
  </r>
  <r>
    <n v="14694"/>
    <x v="3"/>
    <x v="13"/>
  </r>
  <r>
    <n v="14694"/>
    <x v="3"/>
    <x v="11"/>
  </r>
  <r>
    <n v="14694"/>
    <x v="3"/>
    <x v="10"/>
  </r>
  <r>
    <n v="14694"/>
    <x v="3"/>
    <x v="66"/>
  </r>
  <r>
    <n v="14694"/>
    <x v="3"/>
    <x v="93"/>
  </r>
  <r>
    <n v="14695"/>
    <x v="3"/>
    <x v="1"/>
  </r>
  <r>
    <n v="14696"/>
    <x v="3"/>
    <x v="14"/>
  </r>
  <r>
    <n v="14696"/>
    <x v="3"/>
    <x v="1"/>
  </r>
  <r>
    <n v="14696"/>
    <x v="3"/>
    <x v="0"/>
  </r>
  <r>
    <n v="14696"/>
    <x v="3"/>
    <x v="7"/>
  </r>
  <r>
    <n v="14696"/>
    <x v="3"/>
    <x v="37"/>
  </r>
  <r>
    <n v="14696"/>
    <x v="3"/>
    <x v="11"/>
  </r>
  <r>
    <n v="14696"/>
    <x v="3"/>
    <x v="9"/>
  </r>
  <r>
    <n v="14696"/>
    <x v="3"/>
    <x v="10"/>
  </r>
  <r>
    <n v="14696"/>
    <x v="3"/>
    <x v="96"/>
  </r>
  <r>
    <n v="14696"/>
    <x v="3"/>
    <x v="22"/>
  </r>
  <r>
    <n v="14696"/>
    <x v="3"/>
    <x v="23"/>
  </r>
  <r>
    <n v="14697"/>
    <x v="3"/>
    <x v="14"/>
  </r>
  <r>
    <n v="14697"/>
    <x v="3"/>
    <x v="1"/>
  </r>
  <r>
    <n v="14697"/>
    <x v="3"/>
    <x v="41"/>
  </r>
  <r>
    <n v="14697"/>
    <x v="3"/>
    <x v="41"/>
  </r>
  <r>
    <n v="14697"/>
    <x v="3"/>
    <x v="0"/>
  </r>
  <r>
    <n v="14697"/>
    <x v="3"/>
    <x v="5"/>
  </r>
  <r>
    <n v="14697"/>
    <x v="3"/>
    <x v="133"/>
  </r>
  <r>
    <n v="14697"/>
    <x v="3"/>
    <x v="48"/>
  </r>
  <r>
    <n v="14697"/>
    <x v="3"/>
    <x v="40"/>
  </r>
  <r>
    <n v="14697"/>
    <x v="3"/>
    <x v="4"/>
  </r>
  <r>
    <n v="14697"/>
    <x v="3"/>
    <x v="76"/>
  </r>
  <r>
    <n v="14697"/>
    <x v="3"/>
    <x v="93"/>
  </r>
  <r>
    <n v="14697"/>
    <x v="3"/>
    <x v="66"/>
  </r>
  <r>
    <n v="14698"/>
    <x v="3"/>
    <x v="1"/>
  </r>
  <r>
    <n v="14698"/>
    <x v="3"/>
    <x v="14"/>
  </r>
  <r>
    <n v="14698"/>
    <x v="3"/>
    <x v="42"/>
  </r>
  <r>
    <n v="14698"/>
    <x v="3"/>
    <x v="0"/>
  </r>
  <r>
    <n v="14698"/>
    <x v="3"/>
    <x v="36"/>
  </r>
  <r>
    <n v="14698"/>
    <x v="3"/>
    <x v="59"/>
  </r>
  <r>
    <n v="14698"/>
    <x v="3"/>
    <x v="18"/>
  </r>
  <r>
    <n v="14698"/>
    <x v="3"/>
    <x v="60"/>
  </r>
  <r>
    <n v="14698"/>
    <x v="3"/>
    <x v="12"/>
  </r>
  <r>
    <n v="14698"/>
    <x v="3"/>
    <x v="3"/>
  </r>
  <r>
    <n v="14699"/>
    <x v="7"/>
    <x v="33"/>
  </r>
  <r>
    <n v="14699"/>
    <x v="7"/>
    <x v="1"/>
  </r>
  <r>
    <n v="14699"/>
    <x v="7"/>
    <x v="47"/>
  </r>
  <r>
    <n v="14699"/>
    <x v="7"/>
    <x v="30"/>
  </r>
  <r>
    <n v="14699"/>
    <x v="7"/>
    <x v="25"/>
  </r>
  <r>
    <n v="14699"/>
    <x v="7"/>
    <x v="25"/>
  </r>
  <r>
    <n v="14699"/>
    <x v="7"/>
    <x v="58"/>
  </r>
  <r>
    <n v="14699"/>
    <x v="7"/>
    <x v="17"/>
  </r>
  <r>
    <n v="14699"/>
    <x v="7"/>
    <x v="2"/>
  </r>
  <r>
    <n v="14699"/>
    <x v="7"/>
    <x v="26"/>
  </r>
  <r>
    <n v="14699"/>
    <x v="7"/>
    <x v="10"/>
  </r>
  <r>
    <n v="14699"/>
    <x v="7"/>
    <x v="9"/>
  </r>
  <r>
    <n v="14699"/>
    <x v="7"/>
    <x v="59"/>
  </r>
  <r>
    <n v="14699"/>
    <x v="7"/>
    <x v="60"/>
  </r>
  <r>
    <n v="14699"/>
    <x v="7"/>
    <x v="18"/>
  </r>
  <r>
    <n v="14699"/>
    <x v="7"/>
    <x v="13"/>
  </r>
  <r>
    <n v="14699"/>
    <x v="7"/>
    <x v="12"/>
  </r>
  <r>
    <n v="14699"/>
    <x v="7"/>
    <x v="40"/>
  </r>
  <r>
    <n v="14699"/>
    <x v="7"/>
    <x v="27"/>
  </r>
  <r>
    <n v="14699"/>
    <x v="7"/>
    <x v="28"/>
  </r>
  <r>
    <n v="14700"/>
    <x v="6"/>
    <x v="0"/>
  </r>
  <r>
    <n v="14700"/>
    <x v="6"/>
    <x v="36"/>
  </r>
  <r>
    <n v="14700"/>
    <x v="6"/>
    <x v="40"/>
  </r>
  <r>
    <n v="14701"/>
    <x v="1"/>
    <x v="0"/>
  </r>
  <r>
    <n v="14701"/>
    <x v="1"/>
    <x v="1"/>
  </r>
  <r>
    <n v="14701"/>
    <x v="1"/>
    <x v="14"/>
  </r>
  <r>
    <n v="14701"/>
    <x v="1"/>
    <x v="52"/>
  </r>
  <r>
    <n v="14701"/>
    <x v="1"/>
    <x v="24"/>
  </r>
  <r>
    <n v="14701"/>
    <x v="1"/>
    <x v="26"/>
  </r>
  <r>
    <n v="14701"/>
    <x v="1"/>
    <x v="11"/>
  </r>
  <r>
    <n v="14701"/>
    <x v="1"/>
    <x v="5"/>
  </r>
  <r>
    <n v="14701"/>
    <x v="1"/>
    <x v="126"/>
  </r>
  <r>
    <n v="14701"/>
    <x v="1"/>
    <x v="40"/>
  </r>
  <r>
    <n v="14701"/>
    <x v="1"/>
    <x v="129"/>
  </r>
  <r>
    <n v="14701"/>
    <x v="1"/>
    <x v="62"/>
  </r>
  <r>
    <n v="14701"/>
    <x v="1"/>
    <x v="4"/>
  </r>
  <r>
    <n v="14701"/>
    <x v="1"/>
    <x v="76"/>
  </r>
  <r>
    <n v="14702"/>
    <x v="4"/>
    <x v="1"/>
  </r>
  <r>
    <n v="14702"/>
    <x v="4"/>
    <x v="2"/>
  </r>
  <r>
    <n v="14702"/>
    <x v="4"/>
    <x v="24"/>
  </r>
  <r>
    <n v="14702"/>
    <x v="4"/>
    <x v="3"/>
  </r>
  <r>
    <n v="14703"/>
    <x v="1"/>
    <x v="33"/>
  </r>
  <r>
    <n v="14703"/>
    <x v="1"/>
    <x v="0"/>
  </r>
  <r>
    <n v="14703"/>
    <x v="1"/>
    <x v="1"/>
  </r>
  <r>
    <n v="14703"/>
    <x v="1"/>
    <x v="26"/>
  </r>
  <r>
    <n v="14703"/>
    <x v="1"/>
    <x v="51"/>
  </r>
  <r>
    <n v="14703"/>
    <x v="1"/>
    <x v="59"/>
  </r>
  <r>
    <n v="14703"/>
    <x v="1"/>
    <x v="3"/>
  </r>
  <r>
    <n v="14704"/>
    <x v="1"/>
    <x v="0"/>
  </r>
  <r>
    <n v="14704"/>
    <x v="1"/>
    <x v="1"/>
  </r>
  <r>
    <n v="14704"/>
    <x v="1"/>
    <x v="8"/>
  </r>
  <r>
    <n v="14704"/>
    <x v="1"/>
    <x v="7"/>
  </r>
  <r>
    <n v="14704"/>
    <x v="1"/>
    <x v="2"/>
  </r>
  <r>
    <n v="14704"/>
    <x v="1"/>
    <x v="16"/>
  </r>
  <r>
    <n v="14704"/>
    <x v="1"/>
    <x v="26"/>
  </r>
  <r>
    <n v="14704"/>
    <x v="1"/>
    <x v="10"/>
  </r>
  <r>
    <n v="14704"/>
    <x v="1"/>
    <x v="54"/>
  </r>
  <r>
    <n v="14704"/>
    <x v="1"/>
    <x v="4"/>
  </r>
  <r>
    <n v="14704"/>
    <x v="1"/>
    <x v="50"/>
  </r>
  <r>
    <n v="14704"/>
    <x v="1"/>
    <x v="73"/>
  </r>
  <r>
    <n v="14705"/>
    <x v="4"/>
    <x v="0"/>
  </r>
  <r>
    <n v="14705"/>
    <x v="4"/>
    <x v="1"/>
  </r>
  <r>
    <n v="14705"/>
    <x v="4"/>
    <x v="84"/>
  </r>
  <r>
    <n v="14705"/>
    <x v="4"/>
    <x v="89"/>
  </r>
  <r>
    <n v="14705"/>
    <x v="4"/>
    <x v="8"/>
  </r>
  <r>
    <n v="14705"/>
    <x v="4"/>
    <x v="14"/>
  </r>
  <r>
    <n v="14705"/>
    <x v="4"/>
    <x v="36"/>
  </r>
  <r>
    <n v="14705"/>
    <x v="4"/>
    <x v="26"/>
  </r>
  <r>
    <n v="14705"/>
    <x v="4"/>
    <x v="2"/>
  </r>
  <r>
    <n v="14705"/>
    <x v="4"/>
    <x v="38"/>
  </r>
  <r>
    <n v="14706"/>
    <x v="1"/>
    <x v="0"/>
  </r>
  <r>
    <n v="14706"/>
    <x v="1"/>
    <x v="42"/>
  </r>
  <r>
    <n v="14706"/>
    <x v="1"/>
    <x v="51"/>
  </r>
  <r>
    <n v="14706"/>
    <x v="1"/>
    <x v="2"/>
  </r>
  <r>
    <n v="14706"/>
    <x v="1"/>
    <x v="39"/>
  </r>
  <r>
    <n v="14706"/>
    <x v="1"/>
    <x v="24"/>
  </r>
  <r>
    <n v="14706"/>
    <x v="1"/>
    <x v="10"/>
  </r>
  <r>
    <n v="14707"/>
    <x v="0"/>
    <x v="0"/>
  </r>
  <r>
    <n v="14707"/>
    <x v="0"/>
    <x v="1"/>
  </r>
  <r>
    <n v="14707"/>
    <x v="0"/>
    <x v="14"/>
  </r>
  <r>
    <n v="14707"/>
    <x v="0"/>
    <x v="41"/>
  </r>
  <r>
    <n v="14707"/>
    <x v="0"/>
    <x v="41"/>
  </r>
  <r>
    <n v="14707"/>
    <x v="0"/>
    <x v="36"/>
  </r>
  <r>
    <n v="14707"/>
    <x v="0"/>
    <x v="38"/>
  </r>
  <r>
    <n v="14707"/>
    <x v="0"/>
    <x v="75"/>
  </r>
  <r>
    <n v="14707"/>
    <x v="0"/>
    <x v="4"/>
  </r>
  <r>
    <n v="14707"/>
    <x v="0"/>
    <x v="5"/>
  </r>
  <r>
    <n v="14707"/>
    <x v="0"/>
    <x v="106"/>
  </r>
  <r>
    <n v="14708"/>
    <x v="1"/>
    <x v="1"/>
  </r>
  <r>
    <n v="14708"/>
    <x v="1"/>
    <x v="0"/>
  </r>
  <r>
    <n v="14708"/>
    <x v="1"/>
    <x v="39"/>
  </r>
  <r>
    <n v="14708"/>
    <x v="1"/>
    <x v="2"/>
  </r>
  <r>
    <n v="14708"/>
    <x v="1"/>
    <x v="26"/>
  </r>
  <r>
    <n v="14708"/>
    <x v="1"/>
    <x v="16"/>
  </r>
  <r>
    <n v="14708"/>
    <x v="1"/>
    <x v="10"/>
  </r>
  <r>
    <n v="14708"/>
    <x v="1"/>
    <x v="3"/>
  </r>
  <r>
    <n v="14708"/>
    <x v="1"/>
    <x v="4"/>
  </r>
  <r>
    <n v="14709"/>
    <x v="0"/>
    <x v="1"/>
  </r>
  <r>
    <n v="14709"/>
    <x v="0"/>
    <x v="14"/>
  </r>
  <r>
    <n v="14709"/>
    <x v="0"/>
    <x v="0"/>
  </r>
  <r>
    <n v="14710"/>
    <x v="3"/>
    <x v="14"/>
  </r>
  <r>
    <n v="14710"/>
    <x v="3"/>
    <x v="1"/>
  </r>
  <r>
    <n v="14710"/>
    <x v="3"/>
    <x v="2"/>
  </r>
  <r>
    <n v="14710"/>
    <x v="3"/>
    <x v="16"/>
  </r>
  <r>
    <n v="14710"/>
    <x v="3"/>
    <x v="13"/>
  </r>
  <r>
    <n v="14710"/>
    <x v="3"/>
    <x v="19"/>
  </r>
  <r>
    <n v="14710"/>
    <x v="3"/>
    <x v="12"/>
  </r>
  <r>
    <n v="14710"/>
    <x v="3"/>
    <x v="11"/>
  </r>
  <r>
    <n v="14710"/>
    <x v="3"/>
    <x v="10"/>
  </r>
  <r>
    <n v="14710"/>
    <x v="3"/>
    <x v="4"/>
  </r>
  <r>
    <n v="14710"/>
    <x v="3"/>
    <x v="77"/>
  </r>
  <r>
    <n v="14711"/>
    <x v="1"/>
    <x v="7"/>
  </r>
  <r>
    <n v="14711"/>
    <x v="1"/>
    <x v="8"/>
  </r>
  <r>
    <n v="14711"/>
    <x v="1"/>
    <x v="1"/>
  </r>
  <r>
    <n v="14711"/>
    <x v="1"/>
    <x v="25"/>
  </r>
  <r>
    <n v="14711"/>
    <x v="1"/>
    <x v="25"/>
  </r>
  <r>
    <n v="14711"/>
    <x v="1"/>
    <x v="34"/>
  </r>
  <r>
    <n v="14711"/>
    <x v="1"/>
    <x v="127"/>
  </r>
  <r>
    <n v="14711"/>
    <x v="1"/>
    <x v="38"/>
  </r>
  <r>
    <n v="14711"/>
    <x v="1"/>
    <x v="35"/>
  </r>
  <r>
    <n v="14712"/>
    <x v="1"/>
    <x v="0"/>
  </r>
  <r>
    <n v="14712"/>
    <x v="1"/>
    <x v="1"/>
  </r>
  <r>
    <n v="14712"/>
    <x v="1"/>
    <x v="16"/>
  </r>
  <r>
    <n v="14713"/>
    <x v="1"/>
    <x v="0"/>
  </r>
  <r>
    <n v="14713"/>
    <x v="1"/>
    <x v="1"/>
  </r>
  <r>
    <n v="14713"/>
    <x v="1"/>
    <x v="89"/>
  </r>
  <r>
    <n v="14713"/>
    <x v="1"/>
    <x v="47"/>
  </r>
  <r>
    <n v="14714"/>
    <x v="3"/>
    <x v="0"/>
  </r>
  <r>
    <n v="14714"/>
    <x v="3"/>
    <x v="1"/>
  </r>
  <r>
    <n v="14714"/>
    <x v="3"/>
    <x v="14"/>
  </r>
  <r>
    <n v="14715"/>
    <x v="6"/>
    <x v="40"/>
  </r>
  <r>
    <n v="14715"/>
    <x v="6"/>
    <x v="81"/>
  </r>
  <r>
    <n v="14716"/>
    <x v="3"/>
    <x v="14"/>
  </r>
  <r>
    <n v="14716"/>
    <x v="3"/>
    <x v="1"/>
  </r>
  <r>
    <n v="14716"/>
    <x v="3"/>
    <x v="0"/>
  </r>
  <r>
    <n v="14716"/>
    <x v="3"/>
    <x v="31"/>
  </r>
  <r>
    <n v="14716"/>
    <x v="3"/>
    <x v="4"/>
  </r>
  <r>
    <n v="14717"/>
    <x v="0"/>
    <x v="33"/>
  </r>
  <r>
    <n v="14717"/>
    <x v="0"/>
    <x v="1"/>
  </r>
  <r>
    <n v="14717"/>
    <x v="0"/>
    <x v="31"/>
  </r>
  <r>
    <n v="14717"/>
    <x v="0"/>
    <x v="144"/>
  </r>
  <r>
    <n v="14718"/>
    <x v="3"/>
    <x v="1"/>
  </r>
  <r>
    <n v="14718"/>
    <x v="3"/>
    <x v="79"/>
  </r>
  <r>
    <n v="14718"/>
    <x v="3"/>
    <x v="100"/>
  </r>
  <r>
    <n v="14718"/>
    <x v="3"/>
    <x v="65"/>
  </r>
  <r>
    <n v="14719"/>
    <x v="0"/>
    <x v="0"/>
  </r>
  <r>
    <n v="14719"/>
    <x v="0"/>
    <x v="1"/>
  </r>
  <r>
    <n v="14719"/>
    <x v="0"/>
    <x v="92"/>
  </r>
  <r>
    <n v="14719"/>
    <x v="0"/>
    <x v="18"/>
  </r>
  <r>
    <n v="14720"/>
    <x v="1"/>
    <x v="1"/>
  </r>
  <r>
    <n v="14720"/>
    <x v="1"/>
    <x v="85"/>
  </r>
  <r>
    <n v="14720"/>
    <x v="1"/>
    <x v="44"/>
  </r>
  <r>
    <n v="14720"/>
    <x v="1"/>
    <x v="16"/>
  </r>
  <r>
    <n v="14720"/>
    <x v="1"/>
    <x v="3"/>
  </r>
  <r>
    <n v="14720"/>
    <x v="1"/>
    <x v="11"/>
  </r>
  <r>
    <n v="14720"/>
    <x v="1"/>
    <x v="32"/>
  </r>
  <r>
    <n v="14720"/>
    <x v="1"/>
    <x v="54"/>
  </r>
  <r>
    <n v="14721"/>
    <x v="1"/>
    <x v="1"/>
  </r>
  <r>
    <n v="14721"/>
    <x v="1"/>
    <x v="8"/>
  </r>
  <r>
    <n v="14721"/>
    <x v="1"/>
    <x v="42"/>
  </r>
  <r>
    <n v="14721"/>
    <x v="1"/>
    <x v="2"/>
  </r>
  <r>
    <n v="14721"/>
    <x v="1"/>
    <x v="107"/>
  </r>
  <r>
    <n v="14722"/>
    <x v="0"/>
    <x v="24"/>
  </r>
  <r>
    <n v="14723"/>
    <x v="1"/>
    <x v="42"/>
  </r>
  <r>
    <n v="14723"/>
    <x v="1"/>
    <x v="8"/>
  </r>
  <r>
    <n v="14723"/>
    <x v="1"/>
    <x v="1"/>
  </r>
  <r>
    <n v="14723"/>
    <x v="1"/>
    <x v="7"/>
  </r>
  <r>
    <n v="14723"/>
    <x v="1"/>
    <x v="0"/>
  </r>
  <r>
    <n v="14723"/>
    <x v="1"/>
    <x v="45"/>
  </r>
  <r>
    <n v="14723"/>
    <x v="1"/>
    <x v="2"/>
  </r>
  <r>
    <n v="14723"/>
    <x v="1"/>
    <x v="10"/>
  </r>
  <r>
    <n v="14723"/>
    <x v="1"/>
    <x v="9"/>
  </r>
  <r>
    <n v="14723"/>
    <x v="1"/>
    <x v="11"/>
  </r>
  <r>
    <n v="14723"/>
    <x v="1"/>
    <x v="32"/>
  </r>
  <r>
    <n v="14723"/>
    <x v="1"/>
    <x v="27"/>
  </r>
  <r>
    <n v="14724"/>
    <x v="0"/>
    <x v="14"/>
  </r>
  <r>
    <n v="14724"/>
    <x v="0"/>
    <x v="1"/>
  </r>
  <r>
    <n v="14724"/>
    <x v="0"/>
    <x v="0"/>
  </r>
  <r>
    <n v="14724"/>
    <x v="0"/>
    <x v="15"/>
  </r>
  <r>
    <n v="14724"/>
    <x v="0"/>
    <x v="24"/>
  </r>
  <r>
    <n v="14724"/>
    <x v="0"/>
    <x v="39"/>
  </r>
  <r>
    <n v="14724"/>
    <x v="0"/>
    <x v="17"/>
  </r>
  <r>
    <n v="14724"/>
    <x v="0"/>
    <x v="26"/>
  </r>
  <r>
    <n v="14724"/>
    <x v="0"/>
    <x v="51"/>
  </r>
  <r>
    <n v="14724"/>
    <x v="0"/>
    <x v="21"/>
  </r>
  <r>
    <n v="14724"/>
    <x v="0"/>
    <x v="4"/>
  </r>
  <r>
    <n v="14725"/>
    <x v="3"/>
    <x v="2"/>
  </r>
  <r>
    <n v="14727"/>
    <x v="6"/>
    <x v="14"/>
  </r>
  <r>
    <n v="14727"/>
    <x v="6"/>
    <x v="1"/>
  </r>
  <r>
    <n v="14727"/>
    <x v="6"/>
    <x v="0"/>
  </r>
  <r>
    <n v="14727"/>
    <x v="6"/>
    <x v="17"/>
  </r>
  <r>
    <n v="14727"/>
    <x v="6"/>
    <x v="32"/>
  </r>
  <r>
    <n v="14727"/>
    <x v="6"/>
    <x v="4"/>
  </r>
  <r>
    <n v="14727"/>
    <x v="6"/>
    <x v="73"/>
  </r>
  <r>
    <n v="14728"/>
    <x v="1"/>
    <x v="0"/>
  </r>
  <r>
    <n v="14728"/>
    <x v="1"/>
    <x v="7"/>
  </r>
  <r>
    <n v="14728"/>
    <x v="1"/>
    <x v="70"/>
  </r>
  <r>
    <n v="14728"/>
    <x v="1"/>
    <x v="2"/>
  </r>
  <r>
    <n v="14729"/>
    <x v="3"/>
    <x v="0"/>
  </r>
  <r>
    <n v="14729"/>
    <x v="3"/>
    <x v="5"/>
  </r>
  <r>
    <n v="14730"/>
    <x v="1"/>
    <x v="1"/>
  </r>
  <r>
    <n v="14730"/>
    <x v="1"/>
    <x v="0"/>
  </r>
  <r>
    <n v="14730"/>
    <x v="1"/>
    <x v="7"/>
  </r>
  <r>
    <n v="14730"/>
    <x v="1"/>
    <x v="36"/>
  </r>
  <r>
    <n v="14730"/>
    <x v="1"/>
    <x v="34"/>
  </r>
  <r>
    <n v="14730"/>
    <x v="1"/>
    <x v="37"/>
  </r>
  <r>
    <n v="14730"/>
    <x v="1"/>
    <x v="6"/>
  </r>
  <r>
    <n v="14731"/>
    <x v="1"/>
    <x v="0"/>
  </r>
  <r>
    <n v="14731"/>
    <x v="1"/>
    <x v="40"/>
  </r>
  <r>
    <n v="14731"/>
    <x v="1"/>
    <x v="65"/>
  </r>
  <r>
    <n v="14732"/>
    <x v="1"/>
    <x v="33"/>
  </r>
  <r>
    <n v="14732"/>
    <x v="1"/>
    <x v="123"/>
  </r>
  <r>
    <n v="14732"/>
    <x v="1"/>
    <x v="8"/>
  </r>
  <r>
    <n v="14732"/>
    <x v="1"/>
    <x v="121"/>
  </r>
  <r>
    <n v="14732"/>
    <x v="1"/>
    <x v="1"/>
  </r>
  <r>
    <n v="14732"/>
    <x v="1"/>
    <x v="47"/>
  </r>
  <r>
    <n v="14732"/>
    <x v="1"/>
    <x v="0"/>
  </r>
  <r>
    <n v="14732"/>
    <x v="1"/>
    <x v="2"/>
  </r>
  <r>
    <n v="14732"/>
    <x v="1"/>
    <x v="46"/>
  </r>
  <r>
    <n v="14733"/>
    <x v="4"/>
    <x v="1"/>
  </r>
  <r>
    <n v="14733"/>
    <x v="4"/>
    <x v="2"/>
  </r>
  <r>
    <n v="14733"/>
    <x v="4"/>
    <x v="39"/>
  </r>
  <r>
    <n v="14733"/>
    <x v="4"/>
    <x v="24"/>
  </r>
  <r>
    <n v="14733"/>
    <x v="4"/>
    <x v="9"/>
  </r>
  <r>
    <n v="14733"/>
    <x v="4"/>
    <x v="77"/>
  </r>
  <r>
    <n v="14734"/>
    <x v="4"/>
    <x v="8"/>
  </r>
  <r>
    <n v="14734"/>
    <x v="4"/>
    <x v="42"/>
  </r>
  <r>
    <n v="14734"/>
    <x v="4"/>
    <x v="1"/>
  </r>
  <r>
    <n v="14734"/>
    <x v="4"/>
    <x v="7"/>
  </r>
  <r>
    <n v="14734"/>
    <x v="4"/>
    <x v="0"/>
  </r>
  <r>
    <n v="14734"/>
    <x v="4"/>
    <x v="43"/>
  </r>
  <r>
    <n v="14734"/>
    <x v="4"/>
    <x v="44"/>
  </r>
  <r>
    <n v="14734"/>
    <x v="4"/>
    <x v="37"/>
  </r>
  <r>
    <n v="14734"/>
    <x v="4"/>
    <x v="45"/>
  </r>
  <r>
    <n v="14734"/>
    <x v="4"/>
    <x v="39"/>
  </r>
  <r>
    <n v="14734"/>
    <x v="4"/>
    <x v="24"/>
  </r>
  <r>
    <n v="14734"/>
    <x v="4"/>
    <x v="2"/>
  </r>
  <r>
    <n v="14734"/>
    <x v="4"/>
    <x v="26"/>
  </r>
  <r>
    <n v="14734"/>
    <x v="4"/>
    <x v="11"/>
  </r>
  <r>
    <n v="14734"/>
    <x v="4"/>
    <x v="9"/>
  </r>
  <r>
    <n v="14734"/>
    <x v="4"/>
    <x v="10"/>
  </r>
  <r>
    <n v="14735"/>
    <x v="3"/>
    <x v="1"/>
  </r>
  <r>
    <n v="14736"/>
    <x v="3"/>
    <x v="92"/>
  </r>
  <r>
    <n v="14736"/>
    <x v="3"/>
    <x v="25"/>
  </r>
  <r>
    <n v="14736"/>
    <x v="3"/>
    <x v="25"/>
  </r>
  <r>
    <n v="14736"/>
    <x v="3"/>
    <x v="71"/>
  </r>
  <r>
    <n v="14736"/>
    <x v="3"/>
    <x v="32"/>
  </r>
  <r>
    <n v="14736"/>
    <x v="3"/>
    <x v="55"/>
  </r>
  <r>
    <n v="14737"/>
    <x v="1"/>
    <x v="1"/>
  </r>
  <r>
    <n v="14737"/>
    <x v="1"/>
    <x v="0"/>
  </r>
  <r>
    <n v="14737"/>
    <x v="1"/>
    <x v="34"/>
  </r>
  <r>
    <n v="14737"/>
    <x v="1"/>
    <x v="37"/>
  </r>
  <r>
    <n v="14738"/>
    <x v="5"/>
    <x v="0"/>
  </r>
  <r>
    <n v="14738"/>
    <x v="5"/>
    <x v="65"/>
  </r>
  <r>
    <n v="14740"/>
    <x v="0"/>
    <x v="0"/>
  </r>
  <r>
    <n v="14740"/>
    <x v="0"/>
    <x v="2"/>
  </r>
  <r>
    <n v="14740"/>
    <x v="0"/>
    <x v="10"/>
  </r>
  <r>
    <n v="14741"/>
    <x v="5"/>
    <x v="0"/>
  </r>
  <r>
    <n v="14741"/>
    <x v="5"/>
    <x v="14"/>
  </r>
  <r>
    <n v="14741"/>
    <x v="5"/>
    <x v="1"/>
  </r>
  <r>
    <n v="14741"/>
    <x v="5"/>
    <x v="40"/>
  </r>
  <r>
    <n v="14742"/>
    <x v="3"/>
    <x v="1"/>
  </r>
  <r>
    <n v="14742"/>
    <x v="3"/>
    <x v="0"/>
  </r>
  <r>
    <n v="14743"/>
    <x v="1"/>
    <x v="0"/>
  </r>
  <r>
    <n v="14743"/>
    <x v="1"/>
    <x v="2"/>
  </r>
  <r>
    <n v="14743"/>
    <x v="1"/>
    <x v="65"/>
  </r>
  <r>
    <n v="14744"/>
    <x v="1"/>
    <x v="42"/>
  </r>
  <r>
    <n v="14744"/>
    <x v="1"/>
    <x v="1"/>
  </r>
  <r>
    <n v="14744"/>
    <x v="1"/>
    <x v="8"/>
  </r>
  <r>
    <n v="14744"/>
    <x v="1"/>
    <x v="7"/>
  </r>
  <r>
    <n v="14744"/>
    <x v="1"/>
    <x v="0"/>
  </r>
  <r>
    <n v="14744"/>
    <x v="1"/>
    <x v="43"/>
  </r>
  <r>
    <n v="14744"/>
    <x v="1"/>
    <x v="44"/>
  </r>
  <r>
    <n v="14744"/>
    <x v="1"/>
    <x v="37"/>
  </r>
  <r>
    <n v="14744"/>
    <x v="1"/>
    <x v="45"/>
  </r>
  <r>
    <n v="14744"/>
    <x v="1"/>
    <x v="39"/>
  </r>
  <r>
    <n v="14744"/>
    <x v="1"/>
    <x v="24"/>
  </r>
  <r>
    <n v="14744"/>
    <x v="1"/>
    <x v="2"/>
  </r>
  <r>
    <n v="14744"/>
    <x v="1"/>
    <x v="26"/>
  </r>
  <r>
    <n v="14744"/>
    <x v="1"/>
    <x v="11"/>
  </r>
  <r>
    <n v="14744"/>
    <x v="1"/>
    <x v="9"/>
  </r>
  <r>
    <n v="14744"/>
    <x v="1"/>
    <x v="10"/>
  </r>
  <r>
    <n v="14745"/>
    <x v="1"/>
    <x v="1"/>
  </r>
  <r>
    <n v="14745"/>
    <x v="1"/>
    <x v="7"/>
  </r>
  <r>
    <n v="14745"/>
    <x v="1"/>
    <x v="32"/>
  </r>
  <r>
    <n v="14745"/>
    <x v="1"/>
    <x v="9"/>
  </r>
  <r>
    <n v="14745"/>
    <x v="1"/>
    <x v="171"/>
  </r>
  <r>
    <n v="14745"/>
    <x v="1"/>
    <x v="10"/>
  </r>
  <r>
    <n v="14745"/>
    <x v="1"/>
    <x v="11"/>
  </r>
  <r>
    <n v="14745"/>
    <x v="1"/>
    <x v="27"/>
  </r>
  <r>
    <n v="14745"/>
    <x v="1"/>
    <x v="73"/>
  </r>
  <r>
    <n v="14745"/>
    <x v="1"/>
    <x v="66"/>
  </r>
  <r>
    <n v="14745"/>
    <x v="1"/>
    <x v="93"/>
  </r>
  <r>
    <n v="14746"/>
    <x v="3"/>
    <x v="0"/>
  </r>
  <r>
    <n v="14746"/>
    <x v="3"/>
    <x v="1"/>
  </r>
  <r>
    <n v="14746"/>
    <x v="3"/>
    <x v="14"/>
  </r>
  <r>
    <n v="14746"/>
    <x v="3"/>
    <x v="4"/>
  </r>
  <r>
    <n v="14746"/>
    <x v="3"/>
    <x v="82"/>
  </r>
  <r>
    <n v="14747"/>
    <x v="3"/>
    <x v="1"/>
  </r>
  <r>
    <n v="14747"/>
    <x v="3"/>
    <x v="47"/>
  </r>
  <r>
    <n v="14747"/>
    <x v="3"/>
    <x v="2"/>
  </r>
  <r>
    <n v="14747"/>
    <x v="3"/>
    <x v="27"/>
  </r>
  <r>
    <n v="14747"/>
    <x v="3"/>
    <x v="73"/>
  </r>
  <r>
    <n v="14748"/>
    <x v="4"/>
    <x v="41"/>
  </r>
  <r>
    <n v="14748"/>
    <x v="4"/>
    <x v="41"/>
  </r>
  <r>
    <n v="14748"/>
    <x v="4"/>
    <x v="1"/>
  </r>
  <r>
    <n v="14748"/>
    <x v="4"/>
    <x v="0"/>
  </r>
  <r>
    <n v="14748"/>
    <x v="4"/>
    <x v="2"/>
  </r>
  <r>
    <n v="14748"/>
    <x v="4"/>
    <x v="24"/>
  </r>
  <r>
    <n v="14748"/>
    <x v="4"/>
    <x v="4"/>
  </r>
  <r>
    <n v="14749"/>
    <x v="3"/>
    <x v="0"/>
  </r>
  <r>
    <n v="14749"/>
    <x v="3"/>
    <x v="102"/>
  </r>
  <r>
    <n v="14749"/>
    <x v="3"/>
    <x v="114"/>
  </r>
  <r>
    <n v="14749"/>
    <x v="3"/>
    <x v="36"/>
  </r>
  <r>
    <n v="14749"/>
    <x v="3"/>
    <x v="34"/>
  </r>
  <r>
    <n v="14749"/>
    <x v="3"/>
    <x v="38"/>
  </r>
  <r>
    <n v="14749"/>
    <x v="3"/>
    <x v="64"/>
  </r>
  <r>
    <n v="14749"/>
    <x v="3"/>
    <x v="162"/>
  </r>
  <r>
    <n v="14749"/>
    <x v="3"/>
    <x v="82"/>
  </r>
  <r>
    <n v="14749"/>
    <x v="3"/>
    <x v="40"/>
  </r>
  <r>
    <n v="14749"/>
    <x v="3"/>
    <x v="77"/>
  </r>
  <r>
    <n v="14749"/>
    <x v="3"/>
    <x v="4"/>
  </r>
  <r>
    <n v="14749"/>
    <x v="3"/>
    <x v="109"/>
  </r>
  <r>
    <n v="14749"/>
    <x v="3"/>
    <x v="65"/>
  </r>
  <r>
    <n v="14750"/>
    <x v="3"/>
    <x v="14"/>
  </r>
  <r>
    <n v="14750"/>
    <x v="3"/>
    <x v="1"/>
  </r>
  <r>
    <n v="14751"/>
    <x v="5"/>
    <x v="0"/>
  </r>
  <r>
    <n v="14751"/>
    <x v="5"/>
    <x v="52"/>
  </r>
  <r>
    <n v="14751"/>
    <x v="5"/>
    <x v="24"/>
  </r>
  <r>
    <n v="14751"/>
    <x v="5"/>
    <x v="4"/>
  </r>
  <r>
    <n v="14751"/>
    <x v="5"/>
    <x v="40"/>
  </r>
  <r>
    <n v="14751"/>
    <x v="5"/>
    <x v="65"/>
  </r>
  <r>
    <n v="14752"/>
    <x v="1"/>
    <x v="3"/>
  </r>
  <r>
    <n v="14754"/>
    <x v="4"/>
    <x v="1"/>
  </r>
  <r>
    <n v="14754"/>
    <x v="4"/>
    <x v="8"/>
  </r>
  <r>
    <n v="14754"/>
    <x v="4"/>
    <x v="0"/>
  </r>
  <r>
    <n v="14754"/>
    <x v="4"/>
    <x v="34"/>
  </r>
  <r>
    <n v="14754"/>
    <x v="4"/>
    <x v="24"/>
  </r>
  <r>
    <n v="14754"/>
    <x v="4"/>
    <x v="2"/>
  </r>
  <r>
    <n v="14754"/>
    <x v="4"/>
    <x v="26"/>
  </r>
  <r>
    <n v="14754"/>
    <x v="4"/>
    <x v="39"/>
  </r>
  <r>
    <n v="14754"/>
    <x v="4"/>
    <x v="16"/>
  </r>
  <r>
    <n v="14754"/>
    <x v="4"/>
    <x v="11"/>
  </r>
  <r>
    <n v="14754"/>
    <x v="4"/>
    <x v="10"/>
  </r>
  <r>
    <n v="14755"/>
    <x v="4"/>
    <x v="7"/>
  </r>
  <r>
    <n v="14755"/>
    <x v="4"/>
    <x v="8"/>
  </r>
  <r>
    <n v="14755"/>
    <x v="4"/>
    <x v="42"/>
  </r>
  <r>
    <n v="14755"/>
    <x v="4"/>
    <x v="1"/>
  </r>
  <r>
    <n v="14755"/>
    <x v="4"/>
    <x v="2"/>
  </r>
  <r>
    <n v="14755"/>
    <x v="4"/>
    <x v="39"/>
  </r>
  <r>
    <n v="14755"/>
    <x v="4"/>
    <x v="10"/>
  </r>
  <r>
    <n v="14755"/>
    <x v="4"/>
    <x v="11"/>
  </r>
  <r>
    <n v="14755"/>
    <x v="4"/>
    <x v="55"/>
  </r>
  <r>
    <n v="14756"/>
    <x v="6"/>
    <x v="0"/>
  </r>
  <r>
    <n v="14756"/>
    <x v="6"/>
    <x v="47"/>
  </r>
  <r>
    <n v="14756"/>
    <x v="6"/>
    <x v="41"/>
  </r>
  <r>
    <n v="14756"/>
    <x v="6"/>
    <x v="41"/>
  </r>
  <r>
    <n v="14756"/>
    <x v="6"/>
    <x v="40"/>
  </r>
  <r>
    <n v="14756"/>
    <x v="6"/>
    <x v="48"/>
  </r>
  <r>
    <n v="14757"/>
    <x v="3"/>
    <x v="1"/>
  </r>
  <r>
    <n v="14757"/>
    <x v="3"/>
    <x v="41"/>
  </r>
  <r>
    <n v="14757"/>
    <x v="3"/>
    <x v="41"/>
  </r>
  <r>
    <n v="14757"/>
    <x v="3"/>
    <x v="48"/>
  </r>
  <r>
    <n v="14758"/>
    <x v="6"/>
    <x v="0"/>
  </r>
  <r>
    <n v="14758"/>
    <x v="6"/>
    <x v="1"/>
  </r>
  <r>
    <n v="14758"/>
    <x v="6"/>
    <x v="47"/>
  </r>
  <r>
    <n v="14758"/>
    <x v="6"/>
    <x v="44"/>
  </r>
  <r>
    <n v="14758"/>
    <x v="6"/>
    <x v="26"/>
  </r>
  <r>
    <n v="14758"/>
    <x v="6"/>
    <x v="51"/>
  </r>
  <r>
    <n v="14758"/>
    <x v="6"/>
    <x v="40"/>
  </r>
  <r>
    <n v="14758"/>
    <x v="6"/>
    <x v="4"/>
  </r>
  <r>
    <n v="14758"/>
    <x v="6"/>
    <x v="5"/>
  </r>
  <r>
    <n v="14758"/>
    <x v="6"/>
    <x v="62"/>
  </r>
  <r>
    <n v="14758"/>
    <x v="6"/>
    <x v="126"/>
  </r>
  <r>
    <n v="14759"/>
    <x v="1"/>
    <x v="1"/>
  </r>
  <r>
    <n v="14759"/>
    <x v="1"/>
    <x v="10"/>
  </r>
  <r>
    <n v="14759"/>
    <x v="1"/>
    <x v="109"/>
  </r>
  <r>
    <n v="14759"/>
    <x v="1"/>
    <x v="65"/>
  </r>
  <r>
    <n v="14760"/>
    <x v="1"/>
    <x v="0"/>
  </r>
  <r>
    <n v="14760"/>
    <x v="1"/>
    <x v="89"/>
  </r>
  <r>
    <n v="14760"/>
    <x v="1"/>
    <x v="36"/>
  </r>
  <r>
    <n v="14760"/>
    <x v="1"/>
    <x v="62"/>
  </r>
  <r>
    <n v="14760"/>
    <x v="1"/>
    <x v="126"/>
  </r>
  <r>
    <n v="14760"/>
    <x v="1"/>
    <x v="4"/>
  </r>
  <r>
    <n v="14760"/>
    <x v="1"/>
    <x v="5"/>
  </r>
  <r>
    <n v="14761"/>
    <x v="8"/>
    <x v="40"/>
  </r>
  <r>
    <n v="14761"/>
    <x v="8"/>
    <x v="82"/>
  </r>
  <r>
    <n v="14761"/>
    <x v="8"/>
    <x v="109"/>
  </r>
  <r>
    <n v="14761"/>
    <x v="8"/>
    <x v="65"/>
  </r>
  <r>
    <n v="14762"/>
    <x v="4"/>
    <x v="1"/>
  </r>
  <r>
    <n v="14762"/>
    <x v="4"/>
    <x v="0"/>
  </r>
  <r>
    <n v="14762"/>
    <x v="4"/>
    <x v="7"/>
  </r>
  <r>
    <n v="14762"/>
    <x v="4"/>
    <x v="44"/>
  </r>
  <r>
    <n v="14762"/>
    <x v="4"/>
    <x v="70"/>
  </r>
  <r>
    <n v="14762"/>
    <x v="4"/>
    <x v="24"/>
  </r>
  <r>
    <n v="14762"/>
    <x v="4"/>
    <x v="2"/>
  </r>
  <r>
    <n v="14762"/>
    <x v="4"/>
    <x v="26"/>
  </r>
  <r>
    <n v="14762"/>
    <x v="4"/>
    <x v="32"/>
  </r>
  <r>
    <n v="14762"/>
    <x v="4"/>
    <x v="10"/>
  </r>
  <r>
    <n v="14762"/>
    <x v="4"/>
    <x v="27"/>
  </r>
  <r>
    <n v="14764"/>
    <x v="6"/>
    <x v="112"/>
  </r>
  <r>
    <n v="14764"/>
    <x v="6"/>
    <x v="81"/>
  </r>
  <r>
    <n v="14764"/>
    <x v="6"/>
    <x v="40"/>
  </r>
  <r>
    <n v="14765"/>
    <x v="3"/>
    <x v="1"/>
  </r>
  <r>
    <n v="14765"/>
    <x v="3"/>
    <x v="14"/>
  </r>
  <r>
    <n v="14765"/>
    <x v="3"/>
    <x v="42"/>
  </r>
  <r>
    <n v="14765"/>
    <x v="3"/>
    <x v="0"/>
  </r>
  <r>
    <n v="14765"/>
    <x v="3"/>
    <x v="13"/>
  </r>
  <r>
    <n v="14765"/>
    <x v="3"/>
    <x v="12"/>
  </r>
  <r>
    <n v="14765"/>
    <x v="3"/>
    <x v="18"/>
  </r>
  <r>
    <n v="14765"/>
    <x v="3"/>
    <x v="10"/>
  </r>
  <r>
    <n v="14766"/>
    <x v="3"/>
    <x v="0"/>
  </r>
  <r>
    <n v="14766"/>
    <x v="3"/>
    <x v="1"/>
  </r>
  <r>
    <n v="14766"/>
    <x v="3"/>
    <x v="14"/>
  </r>
  <r>
    <n v="14766"/>
    <x v="3"/>
    <x v="41"/>
  </r>
  <r>
    <n v="14766"/>
    <x v="3"/>
    <x v="41"/>
  </r>
  <r>
    <n v="14766"/>
    <x v="3"/>
    <x v="100"/>
  </r>
  <r>
    <n v="14766"/>
    <x v="3"/>
    <x v="5"/>
  </r>
  <r>
    <n v="14766"/>
    <x v="3"/>
    <x v="4"/>
  </r>
  <r>
    <n v="14767"/>
    <x v="1"/>
    <x v="1"/>
  </r>
  <r>
    <n v="14767"/>
    <x v="1"/>
    <x v="42"/>
  </r>
  <r>
    <n v="14767"/>
    <x v="1"/>
    <x v="0"/>
  </r>
  <r>
    <n v="14767"/>
    <x v="1"/>
    <x v="8"/>
  </r>
  <r>
    <n v="14767"/>
    <x v="1"/>
    <x v="16"/>
  </r>
  <r>
    <n v="14767"/>
    <x v="1"/>
    <x v="51"/>
  </r>
  <r>
    <n v="14767"/>
    <x v="1"/>
    <x v="17"/>
  </r>
  <r>
    <n v="14767"/>
    <x v="1"/>
    <x v="10"/>
  </r>
  <r>
    <n v="14767"/>
    <x v="1"/>
    <x v="9"/>
  </r>
  <r>
    <n v="14767"/>
    <x v="1"/>
    <x v="27"/>
  </r>
  <r>
    <n v="14767"/>
    <x v="1"/>
    <x v="28"/>
  </r>
  <r>
    <n v="14767"/>
    <x v="1"/>
    <x v="125"/>
  </r>
  <r>
    <n v="14768"/>
    <x v="0"/>
    <x v="1"/>
  </r>
  <r>
    <n v="14768"/>
    <x v="0"/>
    <x v="14"/>
  </r>
  <r>
    <n v="14768"/>
    <x v="0"/>
    <x v="8"/>
  </r>
  <r>
    <n v="14768"/>
    <x v="0"/>
    <x v="30"/>
  </r>
  <r>
    <n v="14768"/>
    <x v="0"/>
    <x v="0"/>
  </r>
  <r>
    <n v="14768"/>
    <x v="0"/>
    <x v="2"/>
  </r>
  <r>
    <n v="14768"/>
    <x v="0"/>
    <x v="16"/>
  </r>
  <r>
    <n v="14768"/>
    <x v="0"/>
    <x v="13"/>
  </r>
  <r>
    <n v="14768"/>
    <x v="0"/>
    <x v="10"/>
  </r>
  <r>
    <n v="14768"/>
    <x v="0"/>
    <x v="100"/>
  </r>
  <r>
    <n v="14768"/>
    <x v="0"/>
    <x v="119"/>
  </r>
  <r>
    <n v="14768"/>
    <x v="0"/>
    <x v="95"/>
  </r>
  <r>
    <n v="14769"/>
    <x v="6"/>
    <x v="41"/>
  </r>
  <r>
    <n v="14769"/>
    <x v="6"/>
    <x v="41"/>
  </r>
  <r>
    <n v="14769"/>
    <x v="6"/>
    <x v="0"/>
  </r>
  <r>
    <n v="14769"/>
    <x v="6"/>
    <x v="1"/>
  </r>
  <r>
    <n v="14769"/>
    <x v="6"/>
    <x v="14"/>
  </r>
  <r>
    <n v="14770"/>
    <x v="4"/>
    <x v="1"/>
  </r>
  <r>
    <n v="14770"/>
    <x v="4"/>
    <x v="85"/>
  </r>
  <r>
    <n v="14770"/>
    <x v="4"/>
    <x v="0"/>
  </r>
  <r>
    <n v="14770"/>
    <x v="4"/>
    <x v="39"/>
  </r>
  <r>
    <n v="14770"/>
    <x v="4"/>
    <x v="2"/>
  </r>
  <r>
    <n v="14770"/>
    <x v="4"/>
    <x v="32"/>
  </r>
  <r>
    <n v="14770"/>
    <x v="4"/>
    <x v="9"/>
  </r>
  <r>
    <n v="14770"/>
    <x v="4"/>
    <x v="10"/>
  </r>
  <r>
    <n v="14770"/>
    <x v="4"/>
    <x v="4"/>
  </r>
  <r>
    <n v="14770"/>
    <x v="4"/>
    <x v="100"/>
  </r>
  <r>
    <n v="14770"/>
    <x v="4"/>
    <x v="6"/>
  </r>
  <r>
    <n v="14770"/>
    <x v="4"/>
    <x v="49"/>
  </r>
  <r>
    <n v="14770"/>
    <x v="4"/>
    <x v="50"/>
  </r>
  <r>
    <n v="14771"/>
    <x v="4"/>
    <x v="7"/>
  </r>
  <r>
    <n v="14771"/>
    <x v="4"/>
    <x v="2"/>
  </r>
  <r>
    <n v="14772"/>
    <x v="6"/>
    <x v="40"/>
  </r>
  <r>
    <n v="14773"/>
    <x v="3"/>
    <x v="14"/>
  </r>
  <r>
    <n v="14773"/>
    <x v="3"/>
    <x v="1"/>
  </r>
  <r>
    <n v="14773"/>
    <x v="3"/>
    <x v="0"/>
  </r>
  <r>
    <n v="14774"/>
    <x v="0"/>
    <x v="0"/>
  </r>
  <r>
    <n v="14774"/>
    <x v="0"/>
    <x v="1"/>
  </r>
  <r>
    <n v="14774"/>
    <x v="0"/>
    <x v="14"/>
  </r>
  <r>
    <n v="14774"/>
    <x v="0"/>
    <x v="12"/>
  </r>
  <r>
    <n v="14774"/>
    <x v="0"/>
    <x v="13"/>
  </r>
  <r>
    <n v="14774"/>
    <x v="0"/>
    <x v="19"/>
  </r>
  <r>
    <n v="14775"/>
    <x v="6"/>
    <x v="0"/>
  </r>
  <r>
    <n v="14775"/>
    <x v="6"/>
    <x v="74"/>
  </r>
  <r>
    <n v="14775"/>
    <x v="6"/>
    <x v="41"/>
  </r>
  <r>
    <n v="14775"/>
    <x v="6"/>
    <x v="41"/>
  </r>
  <r>
    <n v="14775"/>
    <x v="6"/>
    <x v="83"/>
  </r>
  <r>
    <n v="14776"/>
    <x v="0"/>
    <x v="1"/>
  </r>
  <r>
    <n v="14776"/>
    <x v="0"/>
    <x v="14"/>
  </r>
  <r>
    <n v="14776"/>
    <x v="0"/>
    <x v="41"/>
  </r>
  <r>
    <n v="14776"/>
    <x v="0"/>
    <x v="41"/>
  </r>
  <r>
    <n v="14776"/>
    <x v="0"/>
    <x v="16"/>
  </r>
  <r>
    <n v="14776"/>
    <x v="0"/>
    <x v="3"/>
  </r>
  <r>
    <n v="14777"/>
    <x v="1"/>
    <x v="26"/>
  </r>
  <r>
    <n v="14780"/>
    <x v="1"/>
    <x v="1"/>
  </r>
  <r>
    <n v="14780"/>
    <x v="1"/>
    <x v="0"/>
  </r>
  <r>
    <n v="14780"/>
    <x v="1"/>
    <x v="7"/>
  </r>
  <r>
    <n v="14780"/>
    <x v="1"/>
    <x v="37"/>
  </r>
  <r>
    <n v="14780"/>
    <x v="1"/>
    <x v="24"/>
  </r>
  <r>
    <n v="14780"/>
    <x v="1"/>
    <x v="2"/>
  </r>
  <r>
    <n v="14780"/>
    <x v="1"/>
    <x v="32"/>
  </r>
  <r>
    <n v="14780"/>
    <x v="1"/>
    <x v="50"/>
  </r>
  <r>
    <n v="14781"/>
    <x v="1"/>
    <x v="1"/>
  </r>
  <r>
    <n v="14781"/>
    <x v="1"/>
    <x v="0"/>
  </r>
  <r>
    <n v="14781"/>
    <x v="1"/>
    <x v="7"/>
  </r>
  <r>
    <n v="14781"/>
    <x v="1"/>
    <x v="34"/>
  </r>
  <r>
    <n v="14781"/>
    <x v="1"/>
    <x v="10"/>
  </r>
  <r>
    <n v="14781"/>
    <x v="1"/>
    <x v="9"/>
  </r>
  <r>
    <n v="14781"/>
    <x v="1"/>
    <x v="55"/>
  </r>
  <r>
    <n v="14781"/>
    <x v="1"/>
    <x v="40"/>
  </r>
  <r>
    <n v="14781"/>
    <x v="1"/>
    <x v="27"/>
  </r>
  <r>
    <n v="14781"/>
    <x v="1"/>
    <x v="28"/>
  </r>
  <r>
    <n v="14782"/>
    <x v="6"/>
    <x v="0"/>
  </r>
  <r>
    <n v="14782"/>
    <x v="6"/>
    <x v="1"/>
  </r>
  <r>
    <n v="14782"/>
    <x v="6"/>
    <x v="14"/>
  </r>
  <r>
    <n v="14782"/>
    <x v="6"/>
    <x v="5"/>
  </r>
  <r>
    <n v="14782"/>
    <x v="6"/>
    <x v="40"/>
  </r>
  <r>
    <n v="14782"/>
    <x v="6"/>
    <x v="133"/>
  </r>
  <r>
    <n v="14783"/>
    <x v="6"/>
    <x v="40"/>
  </r>
  <r>
    <n v="14784"/>
    <x v="3"/>
    <x v="1"/>
  </r>
  <r>
    <n v="14784"/>
    <x v="3"/>
    <x v="2"/>
  </r>
  <r>
    <n v="14784"/>
    <x v="3"/>
    <x v="40"/>
  </r>
  <r>
    <n v="14785"/>
    <x v="1"/>
    <x v="1"/>
  </r>
  <r>
    <n v="14785"/>
    <x v="1"/>
    <x v="8"/>
  </r>
  <r>
    <n v="14785"/>
    <x v="1"/>
    <x v="42"/>
  </r>
  <r>
    <n v="14785"/>
    <x v="1"/>
    <x v="7"/>
  </r>
  <r>
    <n v="14785"/>
    <x v="1"/>
    <x v="0"/>
  </r>
  <r>
    <n v="14785"/>
    <x v="1"/>
    <x v="43"/>
  </r>
  <r>
    <n v="14785"/>
    <x v="1"/>
    <x v="44"/>
  </r>
  <r>
    <n v="14785"/>
    <x v="1"/>
    <x v="37"/>
  </r>
  <r>
    <n v="14785"/>
    <x v="1"/>
    <x v="45"/>
  </r>
  <r>
    <n v="14785"/>
    <x v="1"/>
    <x v="24"/>
  </r>
  <r>
    <n v="14785"/>
    <x v="1"/>
    <x v="2"/>
  </r>
  <r>
    <n v="14785"/>
    <x v="1"/>
    <x v="26"/>
  </r>
  <r>
    <n v="14785"/>
    <x v="1"/>
    <x v="39"/>
  </r>
  <r>
    <n v="14785"/>
    <x v="1"/>
    <x v="11"/>
  </r>
  <r>
    <n v="14785"/>
    <x v="1"/>
    <x v="9"/>
  </r>
  <r>
    <n v="14785"/>
    <x v="1"/>
    <x v="10"/>
  </r>
  <r>
    <n v="14786"/>
    <x v="1"/>
    <x v="1"/>
  </r>
  <r>
    <n v="14786"/>
    <x v="1"/>
    <x v="123"/>
  </r>
  <r>
    <n v="14786"/>
    <x v="1"/>
    <x v="2"/>
  </r>
  <r>
    <n v="14786"/>
    <x v="1"/>
    <x v="32"/>
  </r>
  <r>
    <n v="14787"/>
    <x v="1"/>
    <x v="0"/>
  </r>
  <r>
    <n v="14787"/>
    <x v="1"/>
    <x v="1"/>
  </r>
  <r>
    <n v="14787"/>
    <x v="1"/>
    <x v="26"/>
  </r>
  <r>
    <n v="14787"/>
    <x v="1"/>
    <x v="51"/>
  </r>
  <r>
    <n v="14787"/>
    <x v="1"/>
    <x v="65"/>
  </r>
  <r>
    <n v="14788"/>
    <x v="6"/>
    <x v="40"/>
  </r>
  <r>
    <n v="14790"/>
    <x v="4"/>
    <x v="8"/>
  </r>
  <r>
    <n v="14790"/>
    <x v="4"/>
    <x v="42"/>
  </r>
  <r>
    <n v="14790"/>
    <x v="4"/>
    <x v="1"/>
  </r>
  <r>
    <n v="14790"/>
    <x v="4"/>
    <x v="7"/>
  </r>
  <r>
    <n v="14790"/>
    <x v="4"/>
    <x v="0"/>
  </r>
  <r>
    <n v="14790"/>
    <x v="4"/>
    <x v="43"/>
  </r>
  <r>
    <n v="14790"/>
    <x v="4"/>
    <x v="44"/>
  </r>
  <r>
    <n v="14790"/>
    <x v="4"/>
    <x v="37"/>
  </r>
  <r>
    <n v="14790"/>
    <x v="4"/>
    <x v="45"/>
  </r>
  <r>
    <n v="14790"/>
    <x v="4"/>
    <x v="39"/>
  </r>
  <r>
    <n v="14790"/>
    <x v="4"/>
    <x v="24"/>
  </r>
  <r>
    <n v="14790"/>
    <x v="4"/>
    <x v="2"/>
  </r>
  <r>
    <n v="14790"/>
    <x v="4"/>
    <x v="26"/>
  </r>
  <r>
    <n v="14790"/>
    <x v="4"/>
    <x v="11"/>
  </r>
  <r>
    <n v="14790"/>
    <x v="4"/>
    <x v="9"/>
  </r>
  <r>
    <n v="14790"/>
    <x v="4"/>
    <x v="10"/>
  </r>
  <r>
    <n v="14791"/>
    <x v="1"/>
    <x v="0"/>
  </r>
  <r>
    <n v="14791"/>
    <x v="1"/>
    <x v="1"/>
  </r>
  <r>
    <n v="14791"/>
    <x v="1"/>
    <x v="24"/>
  </r>
  <r>
    <n v="14791"/>
    <x v="1"/>
    <x v="2"/>
  </r>
  <r>
    <n v="14791"/>
    <x v="1"/>
    <x v="9"/>
  </r>
  <r>
    <n v="14791"/>
    <x v="1"/>
    <x v="6"/>
  </r>
  <r>
    <n v="14791"/>
    <x v="1"/>
    <x v="27"/>
  </r>
  <r>
    <n v="14793"/>
    <x v="1"/>
    <x v="33"/>
  </r>
  <r>
    <n v="14793"/>
    <x v="1"/>
    <x v="2"/>
  </r>
  <r>
    <n v="14793"/>
    <x v="1"/>
    <x v="10"/>
  </r>
  <r>
    <n v="14793"/>
    <x v="1"/>
    <x v="11"/>
  </r>
  <r>
    <n v="14793"/>
    <x v="1"/>
    <x v="40"/>
  </r>
  <r>
    <n v="14793"/>
    <x v="1"/>
    <x v="27"/>
  </r>
  <r>
    <n v="14793"/>
    <x v="1"/>
    <x v="66"/>
  </r>
  <r>
    <n v="14793"/>
    <x v="1"/>
    <x v="93"/>
  </r>
  <r>
    <n v="14794"/>
    <x v="3"/>
    <x v="1"/>
  </r>
  <r>
    <n v="14794"/>
    <x v="3"/>
    <x v="2"/>
  </r>
  <r>
    <n v="14794"/>
    <x v="3"/>
    <x v="16"/>
  </r>
  <r>
    <n v="14795"/>
    <x v="1"/>
    <x v="0"/>
  </r>
  <r>
    <n v="14795"/>
    <x v="1"/>
    <x v="2"/>
  </r>
  <r>
    <n v="14795"/>
    <x v="1"/>
    <x v="39"/>
  </r>
  <r>
    <n v="14795"/>
    <x v="1"/>
    <x v="32"/>
  </r>
  <r>
    <n v="14796"/>
    <x v="3"/>
    <x v="8"/>
  </r>
  <r>
    <n v="14796"/>
    <x v="3"/>
    <x v="47"/>
  </r>
  <r>
    <n v="14796"/>
    <x v="3"/>
    <x v="30"/>
  </r>
  <r>
    <n v="14796"/>
    <x v="3"/>
    <x v="41"/>
  </r>
  <r>
    <n v="14796"/>
    <x v="3"/>
    <x v="41"/>
  </r>
  <r>
    <n v="14796"/>
    <x v="3"/>
    <x v="1"/>
  </r>
  <r>
    <n v="14796"/>
    <x v="3"/>
    <x v="38"/>
  </r>
  <r>
    <n v="14796"/>
    <x v="3"/>
    <x v="79"/>
  </r>
  <r>
    <n v="14796"/>
    <x v="3"/>
    <x v="4"/>
  </r>
  <r>
    <n v="14796"/>
    <x v="3"/>
    <x v="27"/>
  </r>
  <r>
    <n v="14796"/>
    <x v="3"/>
    <x v="50"/>
  </r>
  <r>
    <n v="14797"/>
    <x v="3"/>
    <x v="0"/>
  </r>
  <r>
    <n v="14797"/>
    <x v="3"/>
    <x v="41"/>
  </r>
  <r>
    <n v="14797"/>
    <x v="3"/>
    <x v="41"/>
  </r>
  <r>
    <n v="14797"/>
    <x v="3"/>
    <x v="14"/>
  </r>
  <r>
    <n v="14797"/>
    <x v="3"/>
    <x v="1"/>
  </r>
  <r>
    <n v="14797"/>
    <x v="3"/>
    <x v="36"/>
  </r>
  <r>
    <n v="14797"/>
    <x v="3"/>
    <x v="38"/>
  </r>
  <r>
    <n v="14797"/>
    <x v="3"/>
    <x v="2"/>
  </r>
  <r>
    <n v="14797"/>
    <x v="3"/>
    <x v="26"/>
  </r>
  <r>
    <n v="14797"/>
    <x v="3"/>
    <x v="10"/>
  </r>
  <r>
    <n v="14797"/>
    <x v="3"/>
    <x v="11"/>
  </r>
  <r>
    <n v="14797"/>
    <x v="3"/>
    <x v="4"/>
  </r>
  <r>
    <n v="14797"/>
    <x v="3"/>
    <x v="5"/>
  </r>
  <r>
    <n v="14797"/>
    <x v="3"/>
    <x v="62"/>
  </r>
  <r>
    <n v="14797"/>
    <x v="3"/>
    <x v="126"/>
  </r>
  <r>
    <n v="14797"/>
    <x v="3"/>
    <x v="48"/>
  </r>
  <r>
    <n v="14797"/>
    <x v="3"/>
    <x v="40"/>
  </r>
  <r>
    <n v="14797"/>
    <x v="3"/>
    <x v="65"/>
  </r>
  <r>
    <n v="14799"/>
    <x v="0"/>
    <x v="1"/>
  </r>
  <r>
    <n v="14799"/>
    <x v="0"/>
    <x v="0"/>
  </r>
  <r>
    <n v="14799"/>
    <x v="0"/>
    <x v="2"/>
  </r>
  <r>
    <n v="14800"/>
    <x v="6"/>
    <x v="0"/>
  </r>
  <r>
    <n v="14800"/>
    <x v="6"/>
    <x v="1"/>
  </r>
  <r>
    <n v="14800"/>
    <x v="6"/>
    <x v="37"/>
  </r>
  <r>
    <n v="14800"/>
    <x v="6"/>
    <x v="36"/>
  </r>
  <r>
    <n v="14800"/>
    <x v="6"/>
    <x v="34"/>
  </r>
  <r>
    <n v="14800"/>
    <x v="6"/>
    <x v="40"/>
  </r>
  <r>
    <n v="14800"/>
    <x v="6"/>
    <x v="5"/>
  </r>
  <r>
    <n v="14801"/>
    <x v="3"/>
    <x v="14"/>
  </r>
  <r>
    <n v="14801"/>
    <x v="3"/>
    <x v="103"/>
  </r>
  <r>
    <n v="14803"/>
    <x v="1"/>
    <x v="1"/>
  </r>
  <r>
    <n v="14803"/>
    <x v="1"/>
    <x v="0"/>
  </r>
  <r>
    <n v="14803"/>
    <x v="1"/>
    <x v="7"/>
  </r>
  <r>
    <n v="14803"/>
    <x v="1"/>
    <x v="25"/>
  </r>
  <r>
    <n v="14803"/>
    <x v="1"/>
    <x v="25"/>
  </r>
  <r>
    <n v="14803"/>
    <x v="1"/>
    <x v="9"/>
  </r>
  <r>
    <n v="14803"/>
    <x v="1"/>
    <x v="32"/>
  </r>
  <r>
    <n v="14803"/>
    <x v="1"/>
    <x v="10"/>
  </r>
  <r>
    <n v="14804"/>
    <x v="0"/>
    <x v="1"/>
  </r>
  <r>
    <n v="14804"/>
    <x v="0"/>
    <x v="0"/>
  </r>
  <r>
    <n v="14804"/>
    <x v="0"/>
    <x v="6"/>
  </r>
  <r>
    <n v="14805"/>
    <x v="1"/>
    <x v="1"/>
  </r>
  <r>
    <n v="14805"/>
    <x v="1"/>
    <x v="14"/>
  </r>
  <r>
    <n v="14805"/>
    <x v="1"/>
    <x v="0"/>
  </r>
  <r>
    <n v="14805"/>
    <x v="1"/>
    <x v="8"/>
  </r>
  <r>
    <n v="14805"/>
    <x v="1"/>
    <x v="42"/>
  </r>
  <r>
    <n v="14805"/>
    <x v="1"/>
    <x v="11"/>
  </r>
  <r>
    <n v="14805"/>
    <x v="1"/>
    <x v="10"/>
  </r>
  <r>
    <n v="14805"/>
    <x v="1"/>
    <x v="4"/>
  </r>
  <r>
    <n v="14806"/>
    <x v="4"/>
    <x v="1"/>
  </r>
  <r>
    <n v="14806"/>
    <x v="4"/>
    <x v="2"/>
  </r>
  <r>
    <n v="14806"/>
    <x v="4"/>
    <x v="27"/>
  </r>
  <r>
    <n v="14806"/>
    <x v="4"/>
    <x v="28"/>
  </r>
  <r>
    <n v="14807"/>
    <x v="1"/>
    <x v="0"/>
  </r>
  <r>
    <n v="14807"/>
    <x v="1"/>
    <x v="36"/>
  </r>
  <r>
    <n v="14807"/>
    <x v="1"/>
    <x v="90"/>
  </r>
  <r>
    <n v="14807"/>
    <x v="1"/>
    <x v="126"/>
  </r>
  <r>
    <n v="14807"/>
    <x v="1"/>
    <x v="5"/>
  </r>
  <r>
    <n v="14808"/>
    <x v="3"/>
    <x v="1"/>
  </r>
  <r>
    <n v="14808"/>
    <x v="3"/>
    <x v="14"/>
  </r>
  <r>
    <n v="14809"/>
    <x v="1"/>
    <x v="33"/>
  </r>
  <r>
    <n v="14809"/>
    <x v="1"/>
    <x v="30"/>
  </r>
  <r>
    <n v="14809"/>
    <x v="1"/>
    <x v="1"/>
  </r>
  <r>
    <n v="14809"/>
    <x v="1"/>
    <x v="8"/>
  </r>
  <r>
    <n v="14809"/>
    <x v="1"/>
    <x v="45"/>
  </r>
  <r>
    <n v="14809"/>
    <x v="1"/>
    <x v="9"/>
  </r>
  <r>
    <n v="14809"/>
    <x v="1"/>
    <x v="10"/>
  </r>
  <r>
    <n v="14809"/>
    <x v="1"/>
    <x v="50"/>
  </r>
  <r>
    <n v="14809"/>
    <x v="1"/>
    <x v="125"/>
  </r>
  <r>
    <n v="14809"/>
    <x v="1"/>
    <x v="27"/>
  </r>
  <r>
    <n v="14809"/>
    <x v="1"/>
    <x v="28"/>
  </r>
  <r>
    <n v="14809"/>
    <x v="1"/>
    <x v="49"/>
  </r>
  <r>
    <n v="14810"/>
    <x v="3"/>
    <x v="0"/>
  </r>
  <r>
    <n v="14811"/>
    <x v="1"/>
    <x v="0"/>
  </r>
  <r>
    <n v="14811"/>
    <x v="1"/>
    <x v="1"/>
  </r>
  <r>
    <n v="14811"/>
    <x v="1"/>
    <x v="51"/>
  </r>
  <r>
    <n v="14811"/>
    <x v="1"/>
    <x v="3"/>
  </r>
  <r>
    <n v="14811"/>
    <x v="1"/>
    <x v="10"/>
  </r>
  <r>
    <n v="14811"/>
    <x v="1"/>
    <x v="28"/>
  </r>
  <r>
    <n v="14811"/>
    <x v="1"/>
    <x v="27"/>
  </r>
  <r>
    <n v="14811"/>
    <x v="1"/>
    <x v="50"/>
  </r>
  <r>
    <n v="14811"/>
    <x v="1"/>
    <x v="49"/>
  </r>
  <r>
    <n v="14812"/>
    <x v="6"/>
    <x v="0"/>
  </r>
  <r>
    <n v="14812"/>
    <x v="6"/>
    <x v="1"/>
  </r>
  <r>
    <n v="14812"/>
    <x v="6"/>
    <x v="24"/>
  </r>
  <r>
    <n v="14812"/>
    <x v="6"/>
    <x v="4"/>
  </r>
  <r>
    <n v="14813"/>
    <x v="5"/>
    <x v="14"/>
  </r>
  <r>
    <n v="14813"/>
    <x v="5"/>
    <x v="41"/>
  </r>
  <r>
    <n v="14813"/>
    <x v="5"/>
    <x v="41"/>
  </r>
  <r>
    <n v="14813"/>
    <x v="5"/>
    <x v="1"/>
  </r>
  <r>
    <n v="14813"/>
    <x v="5"/>
    <x v="0"/>
  </r>
  <r>
    <n v="14814"/>
    <x v="3"/>
    <x v="1"/>
  </r>
  <r>
    <n v="14814"/>
    <x v="3"/>
    <x v="0"/>
  </r>
  <r>
    <n v="14814"/>
    <x v="3"/>
    <x v="85"/>
  </r>
  <r>
    <n v="14814"/>
    <x v="3"/>
    <x v="34"/>
  </r>
  <r>
    <n v="14814"/>
    <x v="3"/>
    <x v="59"/>
  </r>
  <r>
    <n v="14814"/>
    <x v="3"/>
    <x v="3"/>
  </r>
  <r>
    <n v="14814"/>
    <x v="3"/>
    <x v="97"/>
  </r>
  <r>
    <n v="14814"/>
    <x v="3"/>
    <x v="53"/>
  </r>
  <r>
    <n v="14814"/>
    <x v="3"/>
    <x v="99"/>
  </r>
  <r>
    <n v="14814"/>
    <x v="3"/>
    <x v="55"/>
  </r>
  <r>
    <n v="14814"/>
    <x v="3"/>
    <x v="27"/>
  </r>
  <r>
    <n v="14814"/>
    <x v="3"/>
    <x v="50"/>
  </r>
  <r>
    <n v="14814"/>
    <x v="3"/>
    <x v="125"/>
  </r>
  <r>
    <n v="14814"/>
    <x v="3"/>
    <x v="66"/>
  </r>
  <r>
    <n v="14814"/>
    <x v="3"/>
    <x v="93"/>
  </r>
  <r>
    <n v="14816"/>
    <x v="1"/>
    <x v="0"/>
  </r>
  <r>
    <n v="14817"/>
    <x v="1"/>
    <x v="44"/>
  </r>
  <r>
    <n v="14817"/>
    <x v="1"/>
    <x v="1"/>
  </r>
  <r>
    <n v="14817"/>
    <x v="1"/>
    <x v="38"/>
  </r>
  <r>
    <n v="14817"/>
    <x v="1"/>
    <x v="65"/>
  </r>
  <r>
    <n v="14818"/>
    <x v="3"/>
    <x v="0"/>
  </r>
  <r>
    <n v="14818"/>
    <x v="3"/>
    <x v="1"/>
  </r>
  <r>
    <n v="14818"/>
    <x v="3"/>
    <x v="14"/>
  </r>
  <r>
    <n v="14818"/>
    <x v="3"/>
    <x v="41"/>
  </r>
  <r>
    <n v="14818"/>
    <x v="3"/>
    <x v="41"/>
  </r>
  <r>
    <n v="14818"/>
    <x v="3"/>
    <x v="31"/>
  </r>
  <r>
    <n v="14819"/>
    <x v="5"/>
    <x v="0"/>
  </r>
  <r>
    <n v="14819"/>
    <x v="5"/>
    <x v="14"/>
  </r>
  <r>
    <n v="14819"/>
    <x v="5"/>
    <x v="1"/>
  </r>
  <r>
    <n v="14819"/>
    <x v="5"/>
    <x v="24"/>
  </r>
  <r>
    <n v="14819"/>
    <x v="5"/>
    <x v="124"/>
  </r>
  <r>
    <n v="14819"/>
    <x v="5"/>
    <x v="4"/>
  </r>
  <r>
    <n v="14819"/>
    <x v="5"/>
    <x v="76"/>
  </r>
  <r>
    <n v="14820"/>
    <x v="1"/>
    <x v="0"/>
  </r>
  <r>
    <n v="14820"/>
    <x v="1"/>
    <x v="84"/>
  </r>
  <r>
    <n v="14820"/>
    <x v="1"/>
    <x v="1"/>
  </r>
  <r>
    <n v="14821"/>
    <x v="3"/>
    <x v="2"/>
  </r>
  <r>
    <n v="14822"/>
    <x v="6"/>
    <x v="1"/>
  </r>
  <r>
    <n v="14822"/>
    <x v="6"/>
    <x v="14"/>
  </r>
  <r>
    <n v="14822"/>
    <x v="6"/>
    <x v="0"/>
  </r>
  <r>
    <n v="14822"/>
    <x v="6"/>
    <x v="40"/>
  </r>
  <r>
    <n v="14822"/>
    <x v="6"/>
    <x v="4"/>
  </r>
  <r>
    <n v="14822"/>
    <x v="6"/>
    <x v="5"/>
  </r>
  <r>
    <n v="14823"/>
    <x v="1"/>
    <x v="1"/>
  </r>
  <r>
    <n v="14823"/>
    <x v="1"/>
    <x v="0"/>
  </r>
  <r>
    <n v="14823"/>
    <x v="1"/>
    <x v="85"/>
  </r>
  <r>
    <n v="14823"/>
    <x v="1"/>
    <x v="51"/>
  </r>
  <r>
    <n v="14823"/>
    <x v="1"/>
    <x v="39"/>
  </r>
  <r>
    <n v="14823"/>
    <x v="1"/>
    <x v="24"/>
  </r>
  <r>
    <n v="14823"/>
    <x v="1"/>
    <x v="2"/>
  </r>
  <r>
    <n v="14823"/>
    <x v="1"/>
    <x v="3"/>
  </r>
  <r>
    <n v="14823"/>
    <x v="1"/>
    <x v="32"/>
  </r>
  <r>
    <n v="14823"/>
    <x v="1"/>
    <x v="104"/>
  </r>
  <r>
    <n v="14823"/>
    <x v="1"/>
    <x v="50"/>
  </r>
  <r>
    <n v="14823"/>
    <x v="1"/>
    <x v="49"/>
  </r>
  <r>
    <n v="14824"/>
    <x v="3"/>
    <x v="1"/>
  </r>
  <r>
    <n v="14824"/>
    <x v="3"/>
    <x v="14"/>
  </r>
  <r>
    <n v="14824"/>
    <x v="3"/>
    <x v="0"/>
  </r>
  <r>
    <n v="14824"/>
    <x v="3"/>
    <x v="81"/>
  </r>
  <r>
    <n v="14824"/>
    <x v="3"/>
    <x v="40"/>
  </r>
  <r>
    <n v="14824"/>
    <x v="3"/>
    <x v="82"/>
  </r>
  <r>
    <n v="14824"/>
    <x v="3"/>
    <x v="112"/>
  </r>
  <r>
    <n v="14825"/>
    <x v="8"/>
    <x v="40"/>
  </r>
  <r>
    <n v="14826"/>
    <x v="4"/>
    <x v="15"/>
  </r>
  <r>
    <n v="14826"/>
    <x v="4"/>
    <x v="37"/>
  </r>
  <r>
    <n v="14826"/>
    <x v="4"/>
    <x v="2"/>
  </r>
  <r>
    <n v="14826"/>
    <x v="4"/>
    <x v="24"/>
  </r>
  <r>
    <n v="14826"/>
    <x v="4"/>
    <x v="38"/>
  </r>
  <r>
    <n v="14826"/>
    <x v="4"/>
    <x v="32"/>
  </r>
  <r>
    <n v="14826"/>
    <x v="4"/>
    <x v="9"/>
  </r>
  <r>
    <n v="14826"/>
    <x v="4"/>
    <x v="4"/>
  </r>
  <r>
    <n v="14826"/>
    <x v="4"/>
    <x v="49"/>
  </r>
  <r>
    <n v="14826"/>
    <x v="4"/>
    <x v="27"/>
  </r>
  <r>
    <n v="14826"/>
    <x v="4"/>
    <x v="28"/>
  </r>
  <r>
    <n v="14828"/>
    <x v="0"/>
    <x v="0"/>
  </r>
  <r>
    <n v="14828"/>
    <x v="0"/>
    <x v="1"/>
  </r>
  <r>
    <n v="14828"/>
    <x v="0"/>
    <x v="40"/>
  </r>
  <r>
    <n v="14828"/>
    <x v="0"/>
    <x v="4"/>
  </r>
  <r>
    <n v="14829"/>
    <x v="6"/>
    <x v="14"/>
  </r>
  <r>
    <n v="14829"/>
    <x v="6"/>
    <x v="1"/>
  </r>
  <r>
    <n v="14829"/>
    <x v="6"/>
    <x v="0"/>
  </r>
  <r>
    <n v="14829"/>
    <x v="6"/>
    <x v="4"/>
  </r>
  <r>
    <n v="14829"/>
    <x v="6"/>
    <x v="100"/>
  </r>
  <r>
    <n v="14830"/>
    <x v="1"/>
    <x v="0"/>
  </r>
  <r>
    <n v="14830"/>
    <x v="1"/>
    <x v="36"/>
  </r>
  <r>
    <n v="14830"/>
    <x v="1"/>
    <x v="90"/>
  </r>
  <r>
    <n v="14830"/>
    <x v="1"/>
    <x v="126"/>
  </r>
  <r>
    <n v="14831"/>
    <x v="3"/>
    <x v="1"/>
  </r>
  <r>
    <n v="14831"/>
    <x v="3"/>
    <x v="0"/>
  </r>
  <r>
    <n v="14831"/>
    <x v="3"/>
    <x v="2"/>
  </r>
  <r>
    <n v="14832"/>
    <x v="6"/>
    <x v="0"/>
  </r>
  <r>
    <n v="14832"/>
    <x v="6"/>
    <x v="38"/>
  </r>
  <r>
    <n v="14832"/>
    <x v="6"/>
    <x v="40"/>
  </r>
  <r>
    <n v="14832"/>
    <x v="6"/>
    <x v="4"/>
  </r>
  <r>
    <n v="14832"/>
    <x v="6"/>
    <x v="66"/>
  </r>
  <r>
    <n v="14833"/>
    <x v="1"/>
    <x v="0"/>
  </r>
  <r>
    <n v="14833"/>
    <x v="1"/>
    <x v="68"/>
  </r>
  <r>
    <n v="14833"/>
    <x v="1"/>
    <x v="36"/>
  </r>
  <r>
    <n v="14833"/>
    <x v="1"/>
    <x v="79"/>
  </r>
  <r>
    <n v="14833"/>
    <x v="1"/>
    <x v="62"/>
  </r>
  <r>
    <n v="14833"/>
    <x v="1"/>
    <x v="133"/>
  </r>
  <r>
    <n v="14833"/>
    <x v="1"/>
    <x v="87"/>
  </r>
  <r>
    <n v="14834"/>
    <x v="5"/>
    <x v="0"/>
  </r>
  <r>
    <n v="14834"/>
    <x v="5"/>
    <x v="7"/>
  </r>
  <r>
    <n v="14834"/>
    <x v="5"/>
    <x v="4"/>
  </r>
  <r>
    <n v="14834"/>
    <x v="5"/>
    <x v="40"/>
  </r>
  <r>
    <n v="14835"/>
    <x v="6"/>
    <x v="0"/>
  </r>
  <r>
    <n v="14835"/>
    <x v="6"/>
    <x v="40"/>
  </r>
  <r>
    <n v="14836"/>
    <x v="0"/>
    <x v="0"/>
  </r>
  <r>
    <n v="14836"/>
    <x v="0"/>
    <x v="1"/>
  </r>
  <r>
    <n v="14836"/>
    <x v="0"/>
    <x v="14"/>
  </r>
  <r>
    <n v="14836"/>
    <x v="0"/>
    <x v="33"/>
  </r>
  <r>
    <n v="14836"/>
    <x v="0"/>
    <x v="2"/>
  </r>
  <r>
    <n v="14836"/>
    <x v="0"/>
    <x v="39"/>
  </r>
  <r>
    <n v="14836"/>
    <x v="0"/>
    <x v="10"/>
  </r>
  <r>
    <n v="14836"/>
    <x v="0"/>
    <x v="100"/>
  </r>
  <r>
    <n v="14836"/>
    <x v="0"/>
    <x v="4"/>
  </r>
  <r>
    <n v="14837"/>
    <x v="0"/>
    <x v="1"/>
  </r>
  <r>
    <n v="14837"/>
    <x v="0"/>
    <x v="14"/>
  </r>
  <r>
    <n v="14837"/>
    <x v="0"/>
    <x v="42"/>
  </r>
  <r>
    <n v="14837"/>
    <x v="0"/>
    <x v="13"/>
  </r>
  <r>
    <n v="14837"/>
    <x v="0"/>
    <x v="12"/>
  </r>
  <r>
    <n v="14839"/>
    <x v="3"/>
    <x v="14"/>
  </r>
  <r>
    <n v="14839"/>
    <x v="3"/>
    <x v="1"/>
  </r>
  <r>
    <n v="14839"/>
    <x v="3"/>
    <x v="144"/>
  </r>
  <r>
    <n v="14839"/>
    <x v="3"/>
    <x v="12"/>
  </r>
  <r>
    <n v="14839"/>
    <x v="3"/>
    <x v="19"/>
  </r>
  <r>
    <n v="14839"/>
    <x v="3"/>
    <x v="13"/>
  </r>
  <r>
    <n v="14839"/>
    <x v="3"/>
    <x v="59"/>
  </r>
  <r>
    <n v="14839"/>
    <x v="3"/>
    <x v="60"/>
  </r>
  <r>
    <n v="14840"/>
    <x v="3"/>
    <x v="2"/>
  </r>
  <r>
    <n v="14841"/>
    <x v="1"/>
    <x v="0"/>
  </r>
  <r>
    <n v="14841"/>
    <x v="1"/>
    <x v="26"/>
  </r>
  <r>
    <n v="14841"/>
    <x v="1"/>
    <x v="38"/>
  </r>
  <r>
    <n v="14841"/>
    <x v="1"/>
    <x v="40"/>
  </r>
  <r>
    <n v="14841"/>
    <x v="1"/>
    <x v="62"/>
  </r>
  <r>
    <n v="14841"/>
    <x v="1"/>
    <x v="6"/>
  </r>
  <r>
    <n v="14842"/>
    <x v="4"/>
    <x v="8"/>
  </r>
  <r>
    <n v="14842"/>
    <x v="4"/>
    <x v="42"/>
  </r>
  <r>
    <n v="14842"/>
    <x v="4"/>
    <x v="1"/>
  </r>
  <r>
    <n v="14842"/>
    <x v="4"/>
    <x v="7"/>
  </r>
  <r>
    <n v="14842"/>
    <x v="4"/>
    <x v="0"/>
  </r>
  <r>
    <n v="14842"/>
    <x v="4"/>
    <x v="43"/>
  </r>
  <r>
    <n v="14842"/>
    <x v="4"/>
    <x v="44"/>
  </r>
  <r>
    <n v="14842"/>
    <x v="4"/>
    <x v="37"/>
  </r>
  <r>
    <n v="14842"/>
    <x v="4"/>
    <x v="45"/>
  </r>
  <r>
    <n v="14842"/>
    <x v="4"/>
    <x v="39"/>
  </r>
  <r>
    <n v="14842"/>
    <x v="4"/>
    <x v="24"/>
  </r>
  <r>
    <n v="14842"/>
    <x v="4"/>
    <x v="2"/>
  </r>
  <r>
    <n v="14842"/>
    <x v="4"/>
    <x v="26"/>
  </r>
  <r>
    <n v="14842"/>
    <x v="4"/>
    <x v="11"/>
  </r>
  <r>
    <n v="14842"/>
    <x v="4"/>
    <x v="9"/>
  </r>
  <r>
    <n v="14842"/>
    <x v="4"/>
    <x v="10"/>
  </r>
  <r>
    <n v="14843"/>
    <x v="3"/>
    <x v="0"/>
  </r>
  <r>
    <n v="14843"/>
    <x v="3"/>
    <x v="1"/>
  </r>
  <r>
    <n v="14843"/>
    <x v="3"/>
    <x v="10"/>
  </r>
  <r>
    <n v="14843"/>
    <x v="3"/>
    <x v="55"/>
  </r>
  <r>
    <n v="14843"/>
    <x v="3"/>
    <x v="40"/>
  </r>
  <r>
    <n v="14844"/>
    <x v="6"/>
    <x v="1"/>
  </r>
  <r>
    <n v="14844"/>
    <x v="6"/>
    <x v="26"/>
  </r>
  <r>
    <n v="14844"/>
    <x v="6"/>
    <x v="2"/>
  </r>
  <r>
    <n v="14844"/>
    <x v="6"/>
    <x v="16"/>
  </r>
  <r>
    <n v="14844"/>
    <x v="6"/>
    <x v="13"/>
  </r>
  <r>
    <n v="14844"/>
    <x v="6"/>
    <x v="12"/>
  </r>
  <r>
    <n v="14844"/>
    <x v="6"/>
    <x v="18"/>
  </r>
  <r>
    <n v="14845"/>
    <x v="1"/>
    <x v="8"/>
  </r>
  <r>
    <n v="14845"/>
    <x v="1"/>
    <x v="0"/>
  </r>
  <r>
    <n v="14845"/>
    <x v="1"/>
    <x v="25"/>
  </r>
  <r>
    <n v="14845"/>
    <x v="1"/>
    <x v="25"/>
  </r>
  <r>
    <n v="14845"/>
    <x v="1"/>
    <x v="37"/>
  </r>
  <r>
    <n v="14845"/>
    <x v="1"/>
    <x v="113"/>
  </r>
  <r>
    <n v="14845"/>
    <x v="1"/>
    <x v="45"/>
  </r>
  <r>
    <n v="14845"/>
    <x v="1"/>
    <x v="2"/>
  </r>
  <r>
    <n v="14845"/>
    <x v="1"/>
    <x v="10"/>
  </r>
  <r>
    <n v="14845"/>
    <x v="1"/>
    <x v="9"/>
  </r>
  <r>
    <n v="14846"/>
    <x v="1"/>
    <x v="1"/>
  </r>
  <r>
    <n v="14846"/>
    <x v="1"/>
    <x v="0"/>
  </r>
  <r>
    <n v="14846"/>
    <x v="1"/>
    <x v="7"/>
  </r>
  <r>
    <n v="14846"/>
    <x v="1"/>
    <x v="2"/>
  </r>
  <r>
    <n v="14846"/>
    <x v="1"/>
    <x v="16"/>
  </r>
  <r>
    <n v="14846"/>
    <x v="1"/>
    <x v="26"/>
  </r>
  <r>
    <n v="14846"/>
    <x v="1"/>
    <x v="10"/>
  </r>
  <r>
    <n v="14846"/>
    <x v="1"/>
    <x v="11"/>
  </r>
  <r>
    <n v="14846"/>
    <x v="1"/>
    <x v="27"/>
  </r>
  <r>
    <n v="14846"/>
    <x v="1"/>
    <x v="49"/>
  </r>
  <r>
    <n v="14846"/>
    <x v="1"/>
    <x v="50"/>
  </r>
  <r>
    <n v="14846"/>
    <x v="1"/>
    <x v="6"/>
  </r>
  <r>
    <n v="14847"/>
    <x v="3"/>
    <x v="14"/>
  </r>
  <r>
    <n v="14847"/>
    <x v="3"/>
    <x v="1"/>
  </r>
  <r>
    <n v="14847"/>
    <x v="3"/>
    <x v="8"/>
  </r>
  <r>
    <n v="14847"/>
    <x v="3"/>
    <x v="0"/>
  </r>
  <r>
    <n v="14847"/>
    <x v="3"/>
    <x v="52"/>
  </r>
  <r>
    <n v="14847"/>
    <x v="3"/>
    <x v="4"/>
  </r>
  <r>
    <n v="14847"/>
    <x v="3"/>
    <x v="40"/>
  </r>
  <r>
    <n v="14848"/>
    <x v="3"/>
    <x v="1"/>
  </r>
  <r>
    <n v="14848"/>
    <x v="3"/>
    <x v="2"/>
  </r>
  <r>
    <n v="14849"/>
    <x v="3"/>
    <x v="0"/>
  </r>
  <r>
    <n v="14849"/>
    <x v="3"/>
    <x v="1"/>
  </r>
  <r>
    <n v="14849"/>
    <x v="3"/>
    <x v="14"/>
  </r>
  <r>
    <n v="14849"/>
    <x v="3"/>
    <x v="36"/>
  </r>
  <r>
    <n v="14849"/>
    <x v="3"/>
    <x v="51"/>
  </r>
  <r>
    <n v="14849"/>
    <x v="3"/>
    <x v="26"/>
  </r>
  <r>
    <n v="14849"/>
    <x v="3"/>
    <x v="4"/>
  </r>
  <r>
    <n v="14850"/>
    <x v="1"/>
    <x v="8"/>
  </r>
  <r>
    <n v="14850"/>
    <x v="1"/>
    <x v="47"/>
  </r>
  <r>
    <n v="14850"/>
    <x v="1"/>
    <x v="42"/>
  </r>
  <r>
    <n v="14850"/>
    <x v="1"/>
    <x v="117"/>
  </r>
  <r>
    <n v="14850"/>
    <x v="1"/>
    <x v="117"/>
  </r>
  <r>
    <n v="14850"/>
    <x v="1"/>
    <x v="89"/>
  </r>
  <r>
    <n v="14850"/>
    <x v="1"/>
    <x v="30"/>
  </r>
  <r>
    <n v="14850"/>
    <x v="1"/>
    <x v="1"/>
  </r>
  <r>
    <n v="14850"/>
    <x v="1"/>
    <x v="0"/>
  </r>
  <r>
    <n v="14850"/>
    <x v="1"/>
    <x v="7"/>
  </r>
  <r>
    <n v="14850"/>
    <x v="1"/>
    <x v="26"/>
  </r>
  <r>
    <n v="14850"/>
    <x v="1"/>
    <x v="2"/>
  </r>
  <r>
    <n v="14850"/>
    <x v="1"/>
    <x v="16"/>
  </r>
  <r>
    <n v="14850"/>
    <x v="1"/>
    <x v="51"/>
  </r>
  <r>
    <n v="14850"/>
    <x v="1"/>
    <x v="59"/>
  </r>
  <r>
    <n v="14850"/>
    <x v="1"/>
    <x v="21"/>
  </r>
  <r>
    <n v="14850"/>
    <x v="1"/>
    <x v="60"/>
  </r>
  <r>
    <n v="14850"/>
    <x v="1"/>
    <x v="18"/>
  </r>
  <r>
    <n v="14850"/>
    <x v="1"/>
    <x v="53"/>
  </r>
  <r>
    <n v="14850"/>
    <x v="1"/>
    <x v="73"/>
  </r>
  <r>
    <n v="14852"/>
    <x v="3"/>
    <x v="14"/>
  </r>
  <r>
    <n v="14852"/>
    <x v="3"/>
    <x v="41"/>
  </r>
  <r>
    <n v="14852"/>
    <x v="3"/>
    <x v="41"/>
  </r>
  <r>
    <n v="14852"/>
    <x v="3"/>
    <x v="15"/>
  </r>
  <r>
    <n v="14852"/>
    <x v="3"/>
    <x v="2"/>
  </r>
  <r>
    <n v="14852"/>
    <x v="3"/>
    <x v="104"/>
  </r>
  <r>
    <n v="14852"/>
    <x v="3"/>
    <x v="4"/>
  </r>
  <r>
    <n v="14852"/>
    <x v="3"/>
    <x v="48"/>
  </r>
  <r>
    <n v="14852"/>
    <x v="3"/>
    <x v="65"/>
  </r>
  <r>
    <n v="14853"/>
    <x v="1"/>
    <x v="1"/>
  </r>
  <r>
    <n v="14853"/>
    <x v="1"/>
    <x v="2"/>
  </r>
  <r>
    <n v="14853"/>
    <x v="1"/>
    <x v="60"/>
  </r>
  <r>
    <n v="14853"/>
    <x v="1"/>
    <x v="59"/>
  </r>
  <r>
    <n v="14853"/>
    <x v="1"/>
    <x v="99"/>
  </r>
  <r>
    <n v="14854"/>
    <x v="3"/>
    <x v="101"/>
  </r>
  <r>
    <n v="14854"/>
    <x v="3"/>
    <x v="0"/>
  </r>
  <r>
    <n v="14854"/>
    <x v="3"/>
    <x v="14"/>
  </r>
  <r>
    <n v="14854"/>
    <x v="3"/>
    <x v="1"/>
  </r>
  <r>
    <n v="14854"/>
    <x v="3"/>
    <x v="4"/>
  </r>
  <r>
    <n v="14854"/>
    <x v="3"/>
    <x v="61"/>
  </r>
  <r>
    <n v="14855"/>
    <x v="3"/>
    <x v="0"/>
  </r>
  <r>
    <n v="14855"/>
    <x v="3"/>
    <x v="40"/>
  </r>
  <r>
    <n v="14856"/>
    <x v="1"/>
    <x v="0"/>
  </r>
  <r>
    <n v="14856"/>
    <x v="1"/>
    <x v="1"/>
  </r>
  <r>
    <n v="14856"/>
    <x v="1"/>
    <x v="24"/>
  </r>
  <r>
    <n v="14856"/>
    <x v="1"/>
    <x v="26"/>
  </r>
  <r>
    <n v="14856"/>
    <x v="1"/>
    <x v="2"/>
  </r>
  <r>
    <n v="14856"/>
    <x v="1"/>
    <x v="9"/>
  </r>
  <r>
    <n v="14856"/>
    <x v="1"/>
    <x v="65"/>
  </r>
  <r>
    <n v="14858"/>
    <x v="6"/>
    <x v="87"/>
  </r>
  <r>
    <n v="14858"/>
    <x v="6"/>
    <x v="112"/>
  </r>
  <r>
    <n v="14858"/>
    <x v="6"/>
    <x v="40"/>
  </r>
  <r>
    <n v="14858"/>
    <x v="6"/>
    <x v="81"/>
  </r>
  <r>
    <n v="14858"/>
    <x v="6"/>
    <x v="82"/>
  </r>
  <r>
    <n v="14859"/>
    <x v="5"/>
    <x v="0"/>
  </r>
  <r>
    <n v="14859"/>
    <x v="5"/>
    <x v="17"/>
  </r>
  <r>
    <n v="14859"/>
    <x v="5"/>
    <x v="4"/>
  </r>
  <r>
    <n v="14859"/>
    <x v="5"/>
    <x v="100"/>
  </r>
  <r>
    <n v="14859"/>
    <x v="5"/>
    <x v="106"/>
  </r>
  <r>
    <n v="14860"/>
    <x v="1"/>
    <x v="0"/>
  </r>
  <r>
    <n v="14860"/>
    <x v="1"/>
    <x v="24"/>
  </r>
  <r>
    <n v="14860"/>
    <x v="1"/>
    <x v="26"/>
  </r>
  <r>
    <n v="14860"/>
    <x v="1"/>
    <x v="2"/>
  </r>
  <r>
    <n v="14860"/>
    <x v="1"/>
    <x v="5"/>
  </r>
  <r>
    <n v="14862"/>
    <x v="1"/>
    <x v="0"/>
  </r>
  <r>
    <n v="14862"/>
    <x v="1"/>
    <x v="42"/>
  </r>
  <r>
    <n v="14862"/>
    <x v="1"/>
    <x v="89"/>
  </r>
  <r>
    <n v="14862"/>
    <x v="1"/>
    <x v="8"/>
  </r>
  <r>
    <n v="14862"/>
    <x v="1"/>
    <x v="10"/>
  </r>
  <r>
    <n v="14863"/>
    <x v="3"/>
    <x v="0"/>
  </r>
  <r>
    <n v="14863"/>
    <x v="3"/>
    <x v="1"/>
  </r>
  <r>
    <n v="14863"/>
    <x v="3"/>
    <x v="14"/>
  </r>
  <r>
    <n v="14865"/>
    <x v="3"/>
    <x v="0"/>
  </r>
  <r>
    <n v="14865"/>
    <x v="3"/>
    <x v="1"/>
  </r>
  <r>
    <n v="14865"/>
    <x v="3"/>
    <x v="14"/>
  </r>
  <r>
    <n v="14865"/>
    <x v="3"/>
    <x v="41"/>
  </r>
  <r>
    <n v="14865"/>
    <x v="3"/>
    <x v="41"/>
  </r>
  <r>
    <n v="14865"/>
    <x v="3"/>
    <x v="25"/>
  </r>
  <r>
    <n v="14865"/>
    <x v="3"/>
    <x v="25"/>
  </r>
  <r>
    <n v="14865"/>
    <x v="3"/>
    <x v="42"/>
  </r>
  <r>
    <n v="14865"/>
    <x v="3"/>
    <x v="71"/>
  </r>
  <r>
    <n v="14865"/>
    <x v="3"/>
    <x v="3"/>
  </r>
  <r>
    <n v="14865"/>
    <x v="3"/>
    <x v="5"/>
  </r>
  <r>
    <n v="14865"/>
    <x v="3"/>
    <x v="4"/>
  </r>
  <r>
    <n v="14865"/>
    <x v="3"/>
    <x v="77"/>
  </r>
  <r>
    <n v="14866"/>
    <x v="6"/>
    <x v="40"/>
  </r>
  <r>
    <n v="14867"/>
    <x v="3"/>
    <x v="2"/>
  </r>
  <r>
    <n v="14868"/>
    <x v="2"/>
    <x v="15"/>
  </r>
  <r>
    <n v="14868"/>
    <x v="2"/>
    <x v="14"/>
  </r>
  <r>
    <n v="14868"/>
    <x v="2"/>
    <x v="1"/>
  </r>
  <r>
    <n v="14868"/>
    <x v="2"/>
    <x v="0"/>
  </r>
  <r>
    <n v="14868"/>
    <x v="2"/>
    <x v="7"/>
  </r>
  <r>
    <n v="14868"/>
    <x v="2"/>
    <x v="113"/>
  </r>
  <r>
    <n v="14868"/>
    <x v="2"/>
    <x v="2"/>
  </r>
  <r>
    <n v="14868"/>
    <x v="2"/>
    <x v="16"/>
  </r>
  <r>
    <n v="14868"/>
    <x v="2"/>
    <x v="11"/>
  </r>
  <r>
    <n v="14868"/>
    <x v="2"/>
    <x v="10"/>
  </r>
  <r>
    <n v="14868"/>
    <x v="2"/>
    <x v="32"/>
  </r>
  <r>
    <n v="14868"/>
    <x v="2"/>
    <x v="13"/>
  </r>
  <r>
    <n v="14868"/>
    <x v="2"/>
    <x v="12"/>
  </r>
  <r>
    <n v="14868"/>
    <x v="2"/>
    <x v="99"/>
  </r>
  <r>
    <n v="14868"/>
    <x v="2"/>
    <x v="27"/>
  </r>
  <r>
    <n v="14868"/>
    <x v="2"/>
    <x v="28"/>
  </r>
  <r>
    <n v="14868"/>
    <x v="2"/>
    <x v="6"/>
  </r>
  <r>
    <n v="14868"/>
    <x v="2"/>
    <x v="125"/>
  </r>
  <r>
    <n v="14869"/>
    <x v="0"/>
    <x v="1"/>
  </r>
  <r>
    <n v="14869"/>
    <x v="0"/>
    <x v="14"/>
  </r>
  <r>
    <n v="14870"/>
    <x v="3"/>
    <x v="1"/>
  </r>
  <r>
    <n v="14870"/>
    <x v="3"/>
    <x v="0"/>
  </r>
  <r>
    <n v="14870"/>
    <x v="3"/>
    <x v="36"/>
  </r>
  <r>
    <n v="14870"/>
    <x v="3"/>
    <x v="11"/>
  </r>
  <r>
    <n v="14870"/>
    <x v="3"/>
    <x v="10"/>
  </r>
  <r>
    <n v="14870"/>
    <x v="3"/>
    <x v="9"/>
  </r>
  <r>
    <n v="14870"/>
    <x v="3"/>
    <x v="82"/>
  </r>
  <r>
    <n v="14870"/>
    <x v="3"/>
    <x v="40"/>
  </r>
  <r>
    <n v="14870"/>
    <x v="3"/>
    <x v="4"/>
  </r>
  <r>
    <n v="14870"/>
    <x v="3"/>
    <x v="76"/>
  </r>
  <r>
    <n v="14870"/>
    <x v="3"/>
    <x v="6"/>
  </r>
  <r>
    <n v="14870"/>
    <x v="3"/>
    <x v="80"/>
  </r>
  <r>
    <n v="14871"/>
    <x v="1"/>
    <x v="8"/>
  </r>
  <r>
    <n v="14871"/>
    <x v="1"/>
    <x v="42"/>
  </r>
  <r>
    <n v="14871"/>
    <x v="1"/>
    <x v="1"/>
  </r>
  <r>
    <n v="14871"/>
    <x v="1"/>
    <x v="7"/>
  </r>
  <r>
    <n v="14871"/>
    <x v="1"/>
    <x v="0"/>
  </r>
  <r>
    <n v="14871"/>
    <x v="1"/>
    <x v="43"/>
  </r>
  <r>
    <n v="14871"/>
    <x v="1"/>
    <x v="44"/>
  </r>
  <r>
    <n v="14871"/>
    <x v="1"/>
    <x v="37"/>
  </r>
  <r>
    <n v="14871"/>
    <x v="1"/>
    <x v="39"/>
  </r>
  <r>
    <n v="14871"/>
    <x v="1"/>
    <x v="24"/>
  </r>
  <r>
    <n v="14871"/>
    <x v="1"/>
    <x v="2"/>
  </r>
  <r>
    <n v="14871"/>
    <x v="1"/>
    <x v="26"/>
  </r>
  <r>
    <n v="14871"/>
    <x v="1"/>
    <x v="11"/>
  </r>
  <r>
    <n v="14871"/>
    <x v="1"/>
    <x v="9"/>
  </r>
  <r>
    <n v="14871"/>
    <x v="1"/>
    <x v="10"/>
  </r>
  <r>
    <n v="14871"/>
    <x v="1"/>
    <x v="32"/>
  </r>
  <r>
    <n v="14873"/>
    <x v="1"/>
    <x v="0"/>
  </r>
  <r>
    <n v="14873"/>
    <x v="1"/>
    <x v="1"/>
  </r>
  <r>
    <n v="14873"/>
    <x v="1"/>
    <x v="10"/>
  </r>
  <r>
    <n v="14873"/>
    <x v="1"/>
    <x v="32"/>
  </r>
  <r>
    <n v="14873"/>
    <x v="1"/>
    <x v="65"/>
  </r>
  <r>
    <n v="14874"/>
    <x v="1"/>
    <x v="0"/>
  </r>
  <r>
    <n v="14874"/>
    <x v="1"/>
    <x v="7"/>
  </r>
  <r>
    <n v="14874"/>
    <x v="1"/>
    <x v="89"/>
  </r>
  <r>
    <n v="14874"/>
    <x v="1"/>
    <x v="1"/>
  </r>
  <r>
    <n v="14874"/>
    <x v="1"/>
    <x v="8"/>
  </r>
  <r>
    <n v="14874"/>
    <x v="1"/>
    <x v="36"/>
  </r>
  <r>
    <n v="14874"/>
    <x v="1"/>
    <x v="26"/>
  </r>
  <r>
    <n v="14874"/>
    <x v="1"/>
    <x v="51"/>
  </r>
  <r>
    <n v="14874"/>
    <x v="1"/>
    <x v="24"/>
  </r>
  <r>
    <n v="14874"/>
    <x v="1"/>
    <x v="62"/>
  </r>
  <r>
    <n v="14875"/>
    <x v="1"/>
    <x v="0"/>
  </r>
  <r>
    <n v="14875"/>
    <x v="1"/>
    <x v="36"/>
  </r>
  <r>
    <n v="14875"/>
    <x v="1"/>
    <x v="2"/>
  </r>
  <r>
    <n v="14875"/>
    <x v="1"/>
    <x v="24"/>
  </r>
  <r>
    <n v="14875"/>
    <x v="1"/>
    <x v="38"/>
  </r>
  <r>
    <n v="14875"/>
    <x v="1"/>
    <x v="39"/>
  </r>
  <r>
    <n v="14875"/>
    <x v="1"/>
    <x v="109"/>
  </r>
  <r>
    <n v="14875"/>
    <x v="1"/>
    <x v="5"/>
  </r>
  <r>
    <n v="14876"/>
    <x v="1"/>
    <x v="0"/>
  </r>
  <r>
    <n v="14876"/>
    <x v="1"/>
    <x v="38"/>
  </r>
  <r>
    <n v="14876"/>
    <x v="1"/>
    <x v="26"/>
  </r>
  <r>
    <n v="14876"/>
    <x v="1"/>
    <x v="51"/>
  </r>
  <r>
    <n v="14876"/>
    <x v="1"/>
    <x v="2"/>
  </r>
  <r>
    <n v="14876"/>
    <x v="1"/>
    <x v="5"/>
  </r>
  <r>
    <n v="14876"/>
    <x v="1"/>
    <x v="62"/>
  </r>
  <r>
    <n v="14877"/>
    <x v="1"/>
    <x v="1"/>
  </r>
  <r>
    <n v="14877"/>
    <x v="1"/>
    <x v="33"/>
  </r>
  <r>
    <n v="14877"/>
    <x v="1"/>
    <x v="2"/>
  </r>
  <r>
    <n v="14877"/>
    <x v="1"/>
    <x v="59"/>
  </r>
  <r>
    <n v="14878"/>
    <x v="4"/>
    <x v="2"/>
  </r>
  <r>
    <n v="14878"/>
    <x v="4"/>
    <x v="27"/>
  </r>
  <r>
    <n v="14878"/>
    <x v="4"/>
    <x v="28"/>
  </r>
  <r>
    <n v="14879"/>
    <x v="3"/>
    <x v="0"/>
  </r>
  <r>
    <n v="14879"/>
    <x v="3"/>
    <x v="1"/>
  </r>
  <r>
    <n v="14879"/>
    <x v="3"/>
    <x v="14"/>
  </r>
  <r>
    <n v="14880"/>
    <x v="6"/>
    <x v="108"/>
  </r>
  <r>
    <n v="14880"/>
    <x v="6"/>
    <x v="0"/>
  </r>
  <r>
    <n v="14880"/>
    <x v="6"/>
    <x v="57"/>
  </r>
  <r>
    <n v="14880"/>
    <x v="6"/>
    <x v="4"/>
  </r>
  <r>
    <n v="14881"/>
    <x v="6"/>
    <x v="0"/>
  </r>
  <r>
    <n v="14881"/>
    <x v="6"/>
    <x v="1"/>
  </r>
  <r>
    <n v="14882"/>
    <x v="0"/>
    <x v="1"/>
  </r>
  <r>
    <n v="14882"/>
    <x v="0"/>
    <x v="42"/>
  </r>
  <r>
    <n v="14882"/>
    <x v="0"/>
    <x v="3"/>
  </r>
  <r>
    <n v="14882"/>
    <x v="0"/>
    <x v="55"/>
  </r>
  <r>
    <n v="14883"/>
    <x v="4"/>
    <x v="0"/>
  </r>
  <r>
    <n v="14883"/>
    <x v="4"/>
    <x v="102"/>
  </r>
  <r>
    <n v="14883"/>
    <x v="4"/>
    <x v="1"/>
  </r>
  <r>
    <n v="14883"/>
    <x v="4"/>
    <x v="24"/>
  </r>
  <r>
    <n v="14883"/>
    <x v="4"/>
    <x v="51"/>
  </r>
  <r>
    <n v="14883"/>
    <x v="4"/>
    <x v="26"/>
  </r>
  <r>
    <n v="14883"/>
    <x v="4"/>
    <x v="2"/>
  </r>
  <r>
    <n v="14883"/>
    <x v="4"/>
    <x v="3"/>
  </r>
  <r>
    <n v="14883"/>
    <x v="4"/>
    <x v="4"/>
  </r>
  <r>
    <n v="14883"/>
    <x v="4"/>
    <x v="5"/>
  </r>
  <r>
    <n v="14884"/>
    <x v="3"/>
    <x v="1"/>
  </r>
  <r>
    <n v="14884"/>
    <x v="3"/>
    <x v="0"/>
  </r>
  <r>
    <n v="14884"/>
    <x v="3"/>
    <x v="38"/>
  </r>
  <r>
    <n v="14884"/>
    <x v="3"/>
    <x v="10"/>
  </r>
  <r>
    <n v="14884"/>
    <x v="3"/>
    <x v="9"/>
  </r>
  <r>
    <n v="14886"/>
    <x v="6"/>
    <x v="14"/>
  </r>
  <r>
    <n v="14886"/>
    <x v="6"/>
    <x v="1"/>
  </r>
  <r>
    <n v="14886"/>
    <x v="6"/>
    <x v="54"/>
  </r>
  <r>
    <n v="14887"/>
    <x v="1"/>
    <x v="1"/>
  </r>
  <r>
    <n v="14887"/>
    <x v="1"/>
    <x v="81"/>
  </r>
  <r>
    <n v="14889"/>
    <x v="3"/>
    <x v="15"/>
  </r>
  <r>
    <n v="14889"/>
    <x v="3"/>
    <x v="114"/>
  </r>
  <r>
    <n v="14889"/>
    <x v="3"/>
    <x v="75"/>
  </r>
  <r>
    <n v="14889"/>
    <x v="3"/>
    <x v="79"/>
  </r>
  <r>
    <n v="14889"/>
    <x v="3"/>
    <x v="154"/>
  </r>
  <r>
    <n v="14889"/>
    <x v="3"/>
    <x v="120"/>
  </r>
  <r>
    <n v="14890"/>
    <x v="3"/>
    <x v="89"/>
  </r>
  <r>
    <n v="14890"/>
    <x v="3"/>
    <x v="1"/>
  </r>
  <r>
    <n v="14890"/>
    <x v="3"/>
    <x v="0"/>
  </r>
  <r>
    <n v="14890"/>
    <x v="3"/>
    <x v="53"/>
  </r>
  <r>
    <n v="14891"/>
    <x v="4"/>
    <x v="0"/>
  </r>
  <r>
    <n v="14891"/>
    <x v="4"/>
    <x v="1"/>
  </r>
  <r>
    <n v="14891"/>
    <x v="4"/>
    <x v="24"/>
  </r>
  <r>
    <n v="14891"/>
    <x v="4"/>
    <x v="2"/>
  </r>
  <r>
    <n v="14891"/>
    <x v="4"/>
    <x v="39"/>
  </r>
  <r>
    <n v="14892"/>
    <x v="1"/>
    <x v="8"/>
  </r>
  <r>
    <n v="14892"/>
    <x v="1"/>
    <x v="0"/>
  </r>
  <r>
    <n v="14892"/>
    <x v="1"/>
    <x v="38"/>
  </r>
  <r>
    <n v="14893"/>
    <x v="1"/>
    <x v="44"/>
  </r>
  <r>
    <n v="14893"/>
    <x v="1"/>
    <x v="26"/>
  </r>
  <r>
    <n v="14894"/>
    <x v="0"/>
    <x v="1"/>
  </r>
  <r>
    <n v="14894"/>
    <x v="0"/>
    <x v="14"/>
  </r>
  <r>
    <n v="14894"/>
    <x v="0"/>
    <x v="4"/>
  </r>
  <r>
    <n v="14895"/>
    <x v="3"/>
    <x v="14"/>
  </r>
  <r>
    <n v="14895"/>
    <x v="3"/>
    <x v="53"/>
  </r>
  <r>
    <n v="14896"/>
    <x v="0"/>
    <x v="81"/>
  </r>
  <r>
    <n v="14896"/>
    <x v="0"/>
    <x v="40"/>
  </r>
  <r>
    <n v="14896"/>
    <x v="0"/>
    <x v="82"/>
  </r>
  <r>
    <n v="14897"/>
    <x v="3"/>
    <x v="0"/>
  </r>
  <r>
    <n v="14897"/>
    <x v="3"/>
    <x v="14"/>
  </r>
  <r>
    <n v="14897"/>
    <x v="3"/>
    <x v="1"/>
  </r>
  <r>
    <n v="14899"/>
    <x v="2"/>
    <x v="0"/>
  </r>
  <r>
    <n v="14899"/>
    <x v="2"/>
    <x v="1"/>
  </r>
  <r>
    <n v="14899"/>
    <x v="2"/>
    <x v="17"/>
  </r>
  <r>
    <n v="14899"/>
    <x v="2"/>
    <x v="51"/>
  </r>
  <r>
    <n v="14899"/>
    <x v="2"/>
    <x v="10"/>
  </r>
  <r>
    <n v="14899"/>
    <x v="2"/>
    <x v="3"/>
  </r>
  <r>
    <n v="14899"/>
    <x v="2"/>
    <x v="32"/>
  </r>
  <r>
    <n v="14899"/>
    <x v="2"/>
    <x v="65"/>
  </r>
  <r>
    <n v="14900"/>
    <x v="3"/>
    <x v="1"/>
  </r>
  <r>
    <n v="14900"/>
    <x v="3"/>
    <x v="0"/>
  </r>
  <r>
    <n v="14900"/>
    <x v="3"/>
    <x v="7"/>
  </r>
  <r>
    <n v="14900"/>
    <x v="3"/>
    <x v="59"/>
  </r>
  <r>
    <n v="14900"/>
    <x v="3"/>
    <x v="60"/>
  </r>
  <r>
    <n v="14900"/>
    <x v="3"/>
    <x v="11"/>
  </r>
  <r>
    <n v="14900"/>
    <x v="3"/>
    <x v="10"/>
  </r>
  <r>
    <n v="14901"/>
    <x v="3"/>
    <x v="33"/>
  </r>
  <r>
    <n v="14901"/>
    <x v="3"/>
    <x v="17"/>
  </r>
  <r>
    <n v="14901"/>
    <x v="3"/>
    <x v="24"/>
  </r>
  <r>
    <n v="14901"/>
    <x v="3"/>
    <x v="100"/>
  </r>
  <r>
    <n v="14902"/>
    <x v="6"/>
    <x v="5"/>
  </r>
  <r>
    <n v="14902"/>
    <x v="6"/>
    <x v="40"/>
  </r>
  <r>
    <n v="14902"/>
    <x v="6"/>
    <x v="81"/>
  </r>
  <r>
    <n v="14902"/>
    <x v="6"/>
    <x v="82"/>
  </r>
  <r>
    <n v="14903"/>
    <x v="6"/>
    <x v="40"/>
  </r>
  <r>
    <n v="14903"/>
    <x v="6"/>
    <x v="5"/>
  </r>
  <r>
    <n v="14904"/>
    <x v="3"/>
    <x v="1"/>
  </r>
  <r>
    <n v="14904"/>
    <x v="3"/>
    <x v="14"/>
  </r>
  <r>
    <n v="14904"/>
    <x v="3"/>
    <x v="40"/>
  </r>
  <r>
    <n v="14904"/>
    <x v="3"/>
    <x v="57"/>
  </r>
  <r>
    <n v="14905"/>
    <x v="6"/>
    <x v="65"/>
  </r>
  <r>
    <n v="14906"/>
    <x v="3"/>
    <x v="30"/>
  </r>
  <r>
    <n v="14906"/>
    <x v="3"/>
    <x v="89"/>
  </r>
  <r>
    <n v="14906"/>
    <x v="3"/>
    <x v="8"/>
  </r>
  <r>
    <n v="14906"/>
    <x v="3"/>
    <x v="0"/>
  </r>
  <r>
    <n v="14906"/>
    <x v="3"/>
    <x v="7"/>
  </r>
  <r>
    <n v="14906"/>
    <x v="3"/>
    <x v="64"/>
  </r>
  <r>
    <n v="14906"/>
    <x v="3"/>
    <x v="90"/>
  </r>
  <r>
    <n v="14906"/>
    <x v="3"/>
    <x v="55"/>
  </r>
  <r>
    <n v="14906"/>
    <x v="3"/>
    <x v="28"/>
  </r>
  <r>
    <n v="14906"/>
    <x v="3"/>
    <x v="27"/>
  </r>
  <r>
    <n v="14906"/>
    <x v="3"/>
    <x v="49"/>
  </r>
  <r>
    <n v="14907"/>
    <x v="1"/>
    <x v="0"/>
  </r>
  <r>
    <n v="14907"/>
    <x v="1"/>
    <x v="8"/>
  </r>
  <r>
    <n v="14907"/>
    <x v="1"/>
    <x v="1"/>
  </r>
  <r>
    <n v="14907"/>
    <x v="1"/>
    <x v="25"/>
  </r>
  <r>
    <n v="14907"/>
    <x v="1"/>
    <x v="25"/>
  </r>
  <r>
    <n v="14907"/>
    <x v="1"/>
    <x v="36"/>
  </r>
  <r>
    <n v="14907"/>
    <x v="1"/>
    <x v="37"/>
  </r>
  <r>
    <n v="14907"/>
    <x v="1"/>
    <x v="34"/>
  </r>
  <r>
    <n v="14907"/>
    <x v="1"/>
    <x v="45"/>
  </r>
  <r>
    <n v="14907"/>
    <x v="1"/>
    <x v="58"/>
  </r>
  <r>
    <n v="14907"/>
    <x v="1"/>
    <x v="16"/>
  </r>
  <r>
    <n v="14907"/>
    <x v="1"/>
    <x v="17"/>
  </r>
  <r>
    <n v="14907"/>
    <x v="1"/>
    <x v="38"/>
  </r>
  <r>
    <n v="14907"/>
    <x v="1"/>
    <x v="32"/>
  </r>
  <r>
    <n v="14907"/>
    <x v="1"/>
    <x v="79"/>
  </r>
  <r>
    <n v="14907"/>
    <x v="1"/>
    <x v="11"/>
  </r>
  <r>
    <n v="14907"/>
    <x v="1"/>
    <x v="10"/>
  </r>
  <r>
    <n v="14907"/>
    <x v="1"/>
    <x v="4"/>
  </r>
  <r>
    <n v="14907"/>
    <x v="1"/>
    <x v="77"/>
  </r>
  <r>
    <n v="14908"/>
    <x v="6"/>
    <x v="162"/>
  </r>
  <r>
    <n v="14909"/>
    <x v="3"/>
    <x v="1"/>
  </r>
  <r>
    <n v="14909"/>
    <x v="3"/>
    <x v="10"/>
  </r>
  <r>
    <n v="14910"/>
    <x v="2"/>
    <x v="1"/>
  </r>
  <r>
    <n v="14910"/>
    <x v="2"/>
    <x v="33"/>
  </r>
  <r>
    <n v="14910"/>
    <x v="2"/>
    <x v="6"/>
  </r>
  <r>
    <n v="14910"/>
    <x v="2"/>
    <x v="65"/>
  </r>
  <r>
    <n v="14911"/>
    <x v="3"/>
    <x v="14"/>
  </r>
  <r>
    <n v="14911"/>
    <x v="3"/>
    <x v="0"/>
  </r>
  <r>
    <n v="14911"/>
    <x v="3"/>
    <x v="1"/>
  </r>
  <r>
    <n v="14911"/>
    <x v="3"/>
    <x v="42"/>
  </r>
  <r>
    <n v="14911"/>
    <x v="3"/>
    <x v="8"/>
  </r>
  <r>
    <n v="14911"/>
    <x v="3"/>
    <x v="30"/>
  </r>
  <r>
    <n v="14911"/>
    <x v="3"/>
    <x v="11"/>
  </r>
  <r>
    <n v="14911"/>
    <x v="3"/>
    <x v="4"/>
  </r>
  <r>
    <n v="14912"/>
    <x v="4"/>
    <x v="0"/>
  </r>
  <r>
    <n v="14912"/>
    <x v="4"/>
    <x v="1"/>
  </r>
  <r>
    <n v="14912"/>
    <x v="4"/>
    <x v="24"/>
  </r>
  <r>
    <n v="14912"/>
    <x v="4"/>
    <x v="39"/>
  </r>
  <r>
    <n v="14912"/>
    <x v="4"/>
    <x v="2"/>
  </r>
  <r>
    <n v="14912"/>
    <x v="4"/>
    <x v="26"/>
  </r>
  <r>
    <n v="14913"/>
    <x v="1"/>
    <x v="0"/>
  </r>
  <r>
    <n v="14913"/>
    <x v="1"/>
    <x v="1"/>
  </r>
  <r>
    <n v="14913"/>
    <x v="1"/>
    <x v="14"/>
  </r>
  <r>
    <n v="14913"/>
    <x v="1"/>
    <x v="12"/>
  </r>
  <r>
    <n v="14913"/>
    <x v="1"/>
    <x v="13"/>
  </r>
  <r>
    <n v="14913"/>
    <x v="1"/>
    <x v="19"/>
  </r>
  <r>
    <n v="14914"/>
    <x v="3"/>
    <x v="33"/>
  </r>
  <r>
    <n v="14915"/>
    <x v="6"/>
    <x v="0"/>
  </r>
  <r>
    <n v="14915"/>
    <x v="6"/>
    <x v="40"/>
  </r>
  <r>
    <n v="14915"/>
    <x v="6"/>
    <x v="5"/>
  </r>
  <r>
    <n v="14916"/>
    <x v="1"/>
    <x v="0"/>
  </r>
  <r>
    <n v="14916"/>
    <x v="1"/>
    <x v="4"/>
  </r>
  <r>
    <n v="14917"/>
    <x v="1"/>
    <x v="0"/>
  </r>
  <r>
    <n v="14917"/>
    <x v="1"/>
    <x v="24"/>
  </r>
  <r>
    <n v="14917"/>
    <x v="1"/>
    <x v="27"/>
  </r>
  <r>
    <n v="14917"/>
    <x v="1"/>
    <x v="49"/>
  </r>
  <r>
    <n v="14918"/>
    <x v="1"/>
    <x v="26"/>
  </r>
  <r>
    <n v="14918"/>
    <x v="1"/>
    <x v="51"/>
  </r>
  <r>
    <n v="14919"/>
    <x v="3"/>
    <x v="15"/>
  </r>
  <r>
    <n v="14919"/>
    <x v="3"/>
    <x v="1"/>
  </r>
  <r>
    <n v="14920"/>
    <x v="6"/>
    <x v="1"/>
  </r>
  <r>
    <n v="14920"/>
    <x v="6"/>
    <x v="0"/>
  </r>
  <r>
    <n v="14920"/>
    <x v="6"/>
    <x v="59"/>
  </r>
  <r>
    <n v="14920"/>
    <x v="6"/>
    <x v="40"/>
  </r>
  <r>
    <n v="14920"/>
    <x v="6"/>
    <x v="82"/>
  </r>
  <r>
    <n v="14920"/>
    <x v="6"/>
    <x v="4"/>
  </r>
  <r>
    <n v="14921"/>
    <x v="4"/>
    <x v="42"/>
  </r>
  <r>
    <n v="14921"/>
    <x v="4"/>
    <x v="7"/>
  </r>
  <r>
    <n v="14921"/>
    <x v="4"/>
    <x v="25"/>
  </r>
  <r>
    <n v="14921"/>
    <x v="4"/>
    <x v="25"/>
  </r>
  <r>
    <n v="14921"/>
    <x v="4"/>
    <x v="44"/>
  </r>
  <r>
    <n v="14921"/>
    <x v="4"/>
    <x v="37"/>
  </r>
  <r>
    <n v="14921"/>
    <x v="4"/>
    <x v="113"/>
  </r>
  <r>
    <n v="14921"/>
    <x v="4"/>
    <x v="2"/>
  </r>
  <r>
    <n v="14921"/>
    <x v="4"/>
    <x v="10"/>
  </r>
  <r>
    <n v="14921"/>
    <x v="4"/>
    <x v="9"/>
  </r>
  <r>
    <n v="14921"/>
    <x v="4"/>
    <x v="11"/>
  </r>
  <r>
    <n v="14921"/>
    <x v="4"/>
    <x v="55"/>
  </r>
  <r>
    <n v="14921"/>
    <x v="4"/>
    <x v="125"/>
  </r>
  <r>
    <n v="14921"/>
    <x v="4"/>
    <x v="80"/>
  </r>
  <r>
    <n v="14921"/>
    <x v="4"/>
    <x v="27"/>
  </r>
  <r>
    <n v="14921"/>
    <x v="4"/>
    <x v="49"/>
  </r>
  <r>
    <n v="14922"/>
    <x v="4"/>
    <x v="1"/>
  </r>
  <r>
    <n v="14922"/>
    <x v="4"/>
    <x v="0"/>
  </r>
  <r>
    <n v="14922"/>
    <x v="4"/>
    <x v="17"/>
  </r>
  <r>
    <n v="14922"/>
    <x v="4"/>
    <x v="2"/>
  </r>
  <r>
    <n v="14922"/>
    <x v="4"/>
    <x v="16"/>
  </r>
  <r>
    <n v="14922"/>
    <x v="4"/>
    <x v="27"/>
  </r>
  <r>
    <n v="14922"/>
    <x v="4"/>
    <x v="28"/>
  </r>
  <r>
    <n v="14922"/>
    <x v="4"/>
    <x v="50"/>
  </r>
  <r>
    <n v="14922"/>
    <x v="4"/>
    <x v="56"/>
  </r>
  <r>
    <n v="14922"/>
    <x v="4"/>
    <x v="49"/>
  </r>
  <r>
    <n v="14923"/>
    <x v="6"/>
    <x v="0"/>
  </r>
  <r>
    <n v="14923"/>
    <x v="6"/>
    <x v="1"/>
  </r>
  <r>
    <n v="14923"/>
    <x v="6"/>
    <x v="14"/>
  </r>
  <r>
    <n v="14923"/>
    <x v="6"/>
    <x v="41"/>
  </r>
  <r>
    <n v="14923"/>
    <x v="6"/>
    <x v="41"/>
  </r>
  <r>
    <n v="14923"/>
    <x v="6"/>
    <x v="21"/>
  </r>
  <r>
    <n v="14923"/>
    <x v="6"/>
    <x v="22"/>
  </r>
  <r>
    <n v="14923"/>
    <x v="6"/>
    <x v="11"/>
  </r>
  <r>
    <n v="14923"/>
    <x v="6"/>
    <x v="10"/>
  </r>
  <r>
    <n v="14923"/>
    <x v="6"/>
    <x v="64"/>
  </r>
  <r>
    <n v="14923"/>
    <x v="6"/>
    <x v="4"/>
  </r>
  <r>
    <n v="14923"/>
    <x v="6"/>
    <x v="5"/>
  </r>
  <r>
    <n v="14924"/>
    <x v="0"/>
    <x v="1"/>
  </r>
  <r>
    <n v="14924"/>
    <x v="0"/>
    <x v="31"/>
  </r>
  <r>
    <n v="14924"/>
    <x v="0"/>
    <x v="14"/>
  </r>
  <r>
    <n v="14924"/>
    <x v="0"/>
    <x v="41"/>
  </r>
  <r>
    <n v="14924"/>
    <x v="0"/>
    <x v="41"/>
  </r>
  <r>
    <n v="14925"/>
    <x v="3"/>
    <x v="1"/>
  </r>
  <r>
    <n v="14925"/>
    <x v="3"/>
    <x v="14"/>
  </r>
  <r>
    <n v="14925"/>
    <x v="3"/>
    <x v="12"/>
  </r>
  <r>
    <n v="14925"/>
    <x v="3"/>
    <x v="13"/>
  </r>
  <r>
    <n v="14925"/>
    <x v="3"/>
    <x v="19"/>
  </r>
  <r>
    <n v="14926"/>
    <x v="3"/>
    <x v="14"/>
  </r>
  <r>
    <n v="14926"/>
    <x v="3"/>
    <x v="0"/>
  </r>
  <r>
    <n v="14926"/>
    <x v="3"/>
    <x v="1"/>
  </r>
  <r>
    <n v="14927"/>
    <x v="6"/>
    <x v="51"/>
  </r>
  <r>
    <n v="14927"/>
    <x v="6"/>
    <x v="2"/>
  </r>
  <r>
    <n v="14927"/>
    <x v="6"/>
    <x v="10"/>
  </r>
  <r>
    <n v="14928"/>
    <x v="1"/>
    <x v="0"/>
  </r>
  <r>
    <n v="14928"/>
    <x v="1"/>
    <x v="84"/>
  </r>
  <r>
    <n v="14928"/>
    <x v="1"/>
    <x v="89"/>
  </r>
  <r>
    <n v="14928"/>
    <x v="1"/>
    <x v="45"/>
  </r>
  <r>
    <n v="14928"/>
    <x v="1"/>
    <x v="37"/>
  </r>
  <r>
    <n v="14928"/>
    <x v="1"/>
    <x v="34"/>
  </r>
  <r>
    <n v="14928"/>
    <x v="1"/>
    <x v="113"/>
  </r>
  <r>
    <n v="14928"/>
    <x v="1"/>
    <x v="2"/>
  </r>
  <r>
    <n v="14928"/>
    <x v="1"/>
    <x v="26"/>
  </r>
  <r>
    <n v="14928"/>
    <x v="1"/>
    <x v="24"/>
  </r>
  <r>
    <n v="14928"/>
    <x v="1"/>
    <x v="39"/>
  </r>
  <r>
    <n v="14928"/>
    <x v="1"/>
    <x v="9"/>
  </r>
  <r>
    <n v="14928"/>
    <x v="1"/>
    <x v="10"/>
  </r>
  <r>
    <n v="14928"/>
    <x v="1"/>
    <x v="62"/>
  </r>
  <r>
    <n v="14928"/>
    <x v="1"/>
    <x v="95"/>
  </r>
  <r>
    <n v="14929"/>
    <x v="3"/>
    <x v="1"/>
  </r>
  <r>
    <n v="14929"/>
    <x v="3"/>
    <x v="14"/>
  </r>
  <r>
    <n v="14930"/>
    <x v="6"/>
    <x v="0"/>
  </r>
  <r>
    <n v="14930"/>
    <x v="6"/>
    <x v="116"/>
  </r>
  <r>
    <n v="14930"/>
    <x v="6"/>
    <x v="1"/>
  </r>
  <r>
    <n v="14930"/>
    <x v="6"/>
    <x v="128"/>
  </r>
  <r>
    <n v="14930"/>
    <x v="6"/>
    <x v="4"/>
  </r>
  <r>
    <n v="14931"/>
    <x v="6"/>
    <x v="109"/>
  </r>
  <r>
    <n v="14931"/>
    <x v="6"/>
    <x v="40"/>
  </r>
  <r>
    <n v="14932"/>
    <x v="2"/>
    <x v="1"/>
  </r>
  <r>
    <n v="14932"/>
    <x v="2"/>
    <x v="14"/>
  </r>
  <r>
    <n v="14932"/>
    <x v="2"/>
    <x v="13"/>
  </r>
  <r>
    <n v="14932"/>
    <x v="2"/>
    <x v="12"/>
  </r>
  <r>
    <n v="14933"/>
    <x v="3"/>
    <x v="14"/>
  </r>
  <r>
    <n v="14934"/>
    <x v="3"/>
    <x v="1"/>
  </r>
  <r>
    <n v="14934"/>
    <x v="3"/>
    <x v="0"/>
  </r>
  <r>
    <n v="14935"/>
    <x v="3"/>
    <x v="5"/>
  </r>
  <r>
    <n v="14936"/>
    <x v="1"/>
    <x v="0"/>
  </r>
  <r>
    <n v="14936"/>
    <x v="1"/>
    <x v="84"/>
  </r>
  <r>
    <n v="14936"/>
    <x v="1"/>
    <x v="36"/>
  </r>
  <r>
    <n v="14936"/>
    <x v="1"/>
    <x v="2"/>
  </r>
  <r>
    <n v="14936"/>
    <x v="1"/>
    <x v="90"/>
  </r>
  <r>
    <n v="14937"/>
    <x v="4"/>
    <x v="1"/>
  </r>
  <r>
    <n v="14937"/>
    <x v="4"/>
    <x v="0"/>
  </r>
  <r>
    <n v="14937"/>
    <x v="4"/>
    <x v="7"/>
  </r>
  <r>
    <n v="14937"/>
    <x v="4"/>
    <x v="47"/>
  </r>
  <r>
    <n v="14937"/>
    <x v="4"/>
    <x v="34"/>
  </r>
  <r>
    <n v="14937"/>
    <x v="4"/>
    <x v="16"/>
  </r>
  <r>
    <n v="14937"/>
    <x v="4"/>
    <x v="2"/>
  </r>
  <r>
    <n v="14937"/>
    <x v="4"/>
    <x v="59"/>
  </r>
  <r>
    <n v="14937"/>
    <x v="4"/>
    <x v="32"/>
  </r>
  <r>
    <n v="14937"/>
    <x v="4"/>
    <x v="96"/>
  </r>
  <r>
    <n v="14937"/>
    <x v="4"/>
    <x v="99"/>
  </r>
  <r>
    <n v="14937"/>
    <x v="4"/>
    <x v="27"/>
  </r>
  <r>
    <n v="14938"/>
    <x v="1"/>
    <x v="1"/>
  </r>
  <r>
    <n v="14938"/>
    <x v="1"/>
    <x v="12"/>
  </r>
  <r>
    <n v="14938"/>
    <x v="1"/>
    <x v="13"/>
  </r>
  <r>
    <n v="14939"/>
    <x v="1"/>
    <x v="1"/>
  </r>
  <r>
    <n v="14939"/>
    <x v="1"/>
    <x v="7"/>
  </r>
  <r>
    <n v="14939"/>
    <x v="1"/>
    <x v="0"/>
  </r>
  <r>
    <n v="14939"/>
    <x v="1"/>
    <x v="37"/>
  </r>
  <r>
    <n v="14939"/>
    <x v="1"/>
    <x v="38"/>
  </r>
  <r>
    <n v="14939"/>
    <x v="1"/>
    <x v="11"/>
  </r>
  <r>
    <n v="14939"/>
    <x v="1"/>
    <x v="10"/>
  </r>
  <r>
    <n v="14939"/>
    <x v="1"/>
    <x v="9"/>
  </r>
  <r>
    <n v="14941"/>
    <x v="6"/>
    <x v="0"/>
  </r>
  <r>
    <n v="14941"/>
    <x v="6"/>
    <x v="1"/>
  </r>
  <r>
    <n v="14941"/>
    <x v="6"/>
    <x v="26"/>
  </r>
  <r>
    <n v="14941"/>
    <x v="6"/>
    <x v="4"/>
  </r>
  <r>
    <n v="14941"/>
    <x v="6"/>
    <x v="66"/>
  </r>
  <r>
    <n v="14942"/>
    <x v="1"/>
    <x v="1"/>
  </r>
  <r>
    <n v="14942"/>
    <x v="1"/>
    <x v="0"/>
  </r>
  <r>
    <n v="14942"/>
    <x v="1"/>
    <x v="51"/>
  </r>
  <r>
    <n v="14942"/>
    <x v="1"/>
    <x v="26"/>
  </r>
  <r>
    <n v="14942"/>
    <x v="1"/>
    <x v="3"/>
  </r>
  <r>
    <n v="14943"/>
    <x v="3"/>
    <x v="33"/>
  </r>
  <r>
    <n v="14943"/>
    <x v="3"/>
    <x v="0"/>
  </r>
  <r>
    <n v="14943"/>
    <x v="3"/>
    <x v="1"/>
  </r>
  <r>
    <n v="14943"/>
    <x v="3"/>
    <x v="14"/>
  </r>
  <r>
    <n v="14943"/>
    <x v="3"/>
    <x v="8"/>
  </r>
  <r>
    <n v="14943"/>
    <x v="3"/>
    <x v="59"/>
  </r>
  <r>
    <n v="14943"/>
    <x v="3"/>
    <x v="18"/>
  </r>
  <r>
    <n v="14943"/>
    <x v="3"/>
    <x v="22"/>
  </r>
  <r>
    <n v="14943"/>
    <x v="3"/>
    <x v="13"/>
  </r>
  <r>
    <n v="14943"/>
    <x v="3"/>
    <x v="169"/>
  </r>
  <r>
    <n v="14943"/>
    <x v="3"/>
    <x v="23"/>
  </r>
  <r>
    <n v="14944"/>
    <x v="3"/>
    <x v="15"/>
  </r>
  <r>
    <n v="14944"/>
    <x v="3"/>
    <x v="14"/>
  </r>
  <r>
    <n v="14944"/>
    <x v="3"/>
    <x v="1"/>
  </r>
  <r>
    <n v="14944"/>
    <x v="3"/>
    <x v="0"/>
  </r>
  <r>
    <n v="14944"/>
    <x v="3"/>
    <x v="5"/>
  </r>
  <r>
    <n v="14944"/>
    <x v="3"/>
    <x v="4"/>
  </r>
  <r>
    <n v="14945"/>
    <x v="1"/>
    <x v="2"/>
  </r>
  <r>
    <n v="14946"/>
    <x v="1"/>
    <x v="1"/>
  </r>
  <r>
    <n v="14946"/>
    <x v="1"/>
    <x v="47"/>
  </r>
  <r>
    <n v="14946"/>
    <x v="1"/>
    <x v="89"/>
  </r>
  <r>
    <n v="14946"/>
    <x v="1"/>
    <x v="26"/>
  </r>
  <r>
    <n v="14946"/>
    <x v="1"/>
    <x v="51"/>
  </r>
  <r>
    <n v="14946"/>
    <x v="1"/>
    <x v="2"/>
  </r>
  <r>
    <n v="14946"/>
    <x v="1"/>
    <x v="124"/>
  </r>
  <r>
    <n v="14946"/>
    <x v="1"/>
    <x v="78"/>
  </r>
  <r>
    <n v="14946"/>
    <x v="1"/>
    <x v="138"/>
  </r>
  <r>
    <n v="14946"/>
    <x v="1"/>
    <x v="49"/>
  </r>
  <r>
    <n v="14946"/>
    <x v="1"/>
    <x v="73"/>
  </r>
  <r>
    <n v="14946"/>
    <x v="1"/>
    <x v="27"/>
  </r>
  <r>
    <n v="14946"/>
    <x v="1"/>
    <x v="28"/>
  </r>
  <r>
    <n v="14947"/>
    <x v="1"/>
    <x v="0"/>
  </r>
  <r>
    <n v="14947"/>
    <x v="1"/>
    <x v="1"/>
  </r>
  <r>
    <n v="14947"/>
    <x v="1"/>
    <x v="26"/>
  </r>
  <r>
    <n v="14947"/>
    <x v="1"/>
    <x v="51"/>
  </r>
  <r>
    <n v="14947"/>
    <x v="1"/>
    <x v="5"/>
  </r>
  <r>
    <n v="14947"/>
    <x v="1"/>
    <x v="6"/>
  </r>
  <r>
    <n v="14948"/>
    <x v="0"/>
    <x v="33"/>
  </r>
  <r>
    <n v="14948"/>
    <x v="0"/>
    <x v="1"/>
  </r>
  <r>
    <n v="14949"/>
    <x v="4"/>
    <x v="0"/>
  </r>
  <r>
    <n v="14949"/>
    <x v="4"/>
    <x v="41"/>
  </r>
  <r>
    <n v="14949"/>
    <x v="4"/>
    <x v="41"/>
  </r>
  <r>
    <n v="14949"/>
    <x v="4"/>
    <x v="38"/>
  </r>
  <r>
    <n v="14949"/>
    <x v="4"/>
    <x v="51"/>
  </r>
  <r>
    <n v="14949"/>
    <x v="4"/>
    <x v="26"/>
  </r>
  <r>
    <n v="14949"/>
    <x v="4"/>
    <x v="2"/>
  </r>
  <r>
    <n v="14949"/>
    <x v="4"/>
    <x v="24"/>
  </r>
  <r>
    <n v="14949"/>
    <x v="4"/>
    <x v="76"/>
  </r>
  <r>
    <n v="14949"/>
    <x v="4"/>
    <x v="4"/>
  </r>
  <r>
    <n v="14949"/>
    <x v="4"/>
    <x v="81"/>
  </r>
  <r>
    <n v="14949"/>
    <x v="4"/>
    <x v="40"/>
  </r>
  <r>
    <n v="14949"/>
    <x v="4"/>
    <x v="82"/>
  </r>
  <r>
    <n v="14950"/>
    <x v="1"/>
    <x v="1"/>
  </r>
  <r>
    <n v="14950"/>
    <x v="1"/>
    <x v="45"/>
  </r>
  <r>
    <n v="14950"/>
    <x v="1"/>
    <x v="9"/>
  </r>
  <r>
    <n v="14950"/>
    <x v="1"/>
    <x v="10"/>
  </r>
  <r>
    <n v="14950"/>
    <x v="1"/>
    <x v="55"/>
  </r>
  <r>
    <n v="14950"/>
    <x v="1"/>
    <x v="6"/>
  </r>
  <r>
    <n v="14951"/>
    <x v="1"/>
    <x v="0"/>
  </r>
  <r>
    <n v="14951"/>
    <x v="1"/>
    <x v="1"/>
  </r>
  <r>
    <n v="14951"/>
    <x v="1"/>
    <x v="14"/>
  </r>
  <r>
    <n v="14951"/>
    <x v="1"/>
    <x v="7"/>
  </r>
  <r>
    <n v="14951"/>
    <x v="1"/>
    <x v="109"/>
  </r>
  <r>
    <n v="14952"/>
    <x v="5"/>
    <x v="0"/>
  </r>
  <r>
    <n v="14952"/>
    <x v="5"/>
    <x v="33"/>
  </r>
  <r>
    <n v="14952"/>
    <x v="5"/>
    <x v="6"/>
  </r>
  <r>
    <n v="14953"/>
    <x v="6"/>
    <x v="0"/>
  </r>
  <r>
    <n v="14953"/>
    <x v="6"/>
    <x v="5"/>
  </r>
  <r>
    <n v="14954"/>
    <x v="7"/>
    <x v="1"/>
  </r>
  <r>
    <n v="14954"/>
    <x v="7"/>
    <x v="8"/>
  </r>
  <r>
    <n v="14954"/>
    <x v="7"/>
    <x v="16"/>
  </r>
  <r>
    <n v="14954"/>
    <x v="7"/>
    <x v="124"/>
  </r>
  <r>
    <n v="14954"/>
    <x v="7"/>
    <x v="98"/>
  </r>
  <r>
    <n v="14954"/>
    <x v="7"/>
    <x v="99"/>
  </r>
  <r>
    <n v="14954"/>
    <x v="7"/>
    <x v="40"/>
  </r>
  <r>
    <n v="14954"/>
    <x v="7"/>
    <x v="112"/>
  </r>
  <r>
    <n v="14954"/>
    <x v="7"/>
    <x v="28"/>
  </r>
  <r>
    <n v="14955"/>
    <x v="1"/>
    <x v="1"/>
  </r>
  <r>
    <n v="14955"/>
    <x v="1"/>
    <x v="8"/>
  </r>
  <r>
    <n v="14955"/>
    <x v="1"/>
    <x v="7"/>
  </r>
  <r>
    <n v="14955"/>
    <x v="1"/>
    <x v="70"/>
  </r>
  <r>
    <n v="14955"/>
    <x v="1"/>
    <x v="2"/>
  </r>
  <r>
    <n v="14955"/>
    <x v="1"/>
    <x v="9"/>
  </r>
  <r>
    <n v="14955"/>
    <x v="1"/>
    <x v="65"/>
  </r>
  <r>
    <n v="14956"/>
    <x v="1"/>
    <x v="1"/>
  </r>
  <r>
    <n v="14956"/>
    <x v="1"/>
    <x v="14"/>
  </r>
  <r>
    <n v="14956"/>
    <x v="1"/>
    <x v="7"/>
  </r>
  <r>
    <n v="14956"/>
    <x v="1"/>
    <x v="42"/>
  </r>
  <r>
    <n v="14956"/>
    <x v="1"/>
    <x v="30"/>
  </r>
  <r>
    <n v="14956"/>
    <x v="1"/>
    <x v="8"/>
  </r>
  <r>
    <n v="14956"/>
    <x v="1"/>
    <x v="0"/>
  </r>
  <r>
    <n v="14956"/>
    <x v="1"/>
    <x v="26"/>
  </r>
  <r>
    <n v="14956"/>
    <x v="1"/>
    <x v="51"/>
  </r>
  <r>
    <n v="14956"/>
    <x v="1"/>
    <x v="60"/>
  </r>
  <r>
    <n v="14956"/>
    <x v="1"/>
    <x v="12"/>
  </r>
  <r>
    <n v="14956"/>
    <x v="1"/>
    <x v="21"/>
  </r>
  <r>
    <n v="14956"/>
    <x v="1"/>
    <x v="59"/>
  </r>
  <r>
    <n v="14956"/>
    <x v="1"/>
    <x v="19"/>
  </r>
  <r>
    <n v="14956"/>
    <x v="1"/>
    <x v="11"/>
  </r>
  <r>
    <n v="14956"/>
    <x v="1"/>
    <x v="10"/>
  </r>
  <r>
    <n v="14956"/>
    <x v="1"/>
    <x v="9"/>
  </r>
  <r>
    <n v="14956"/>
    <x v="1"/>
    <x v="4"/>
  </r>
  <r>
    <n v="14956"/>
    <x v="1"/>
    <x v="5"/>
  </r>
  <r>
    <n v="14956"/>
    <x v="1"/>
    <x v="77"/>
  </r>
  <r>
    <n v="14957"/>
    <x v="1"/>
    <x v="84"/>
  </r>
  <r>
    <n v="14957"/>
    <x v="1"/>
    <x v="1"/>
  </r>
  <r>
    <n v="14957"/>
    <x v="1"/>
    <x v="26"/>
  </r>
  <r>
    <n v="14957"/>
    <x v="1"/>
    <x v="6"/>
  </r>
  <r>
    <n v="14957"/>
    <x v="1"/>
    <x v="73"/>
  </r>
  <r>
    <n v="14958"/>
    <x v="6"/>
    <x v="0"/>
  </r>
  <r>
    <n v="14958"/>
    <x v="6"/>
    <x v="40"/>
  </r>
  <r>
    <n v="14958"/>
    <x v="6"/>
    <x v="81"/>
  </r>
  <r>
    <n v="14958"/>
    <x v="6"/>
    <x v="112"/>
  </r>
  <r>
    <n v="14959"/>
    <x v="1"/>
    <x v="35"/>
  </r>
  <r>
    <n v="14960"/>
    <x v="6"/>
    <x v="41"/>
  </r>
  <r>
    <n v="14960"/>
    <x v="6"/>
    <x v="41"/>
  </r>
  <r>
    <n v="14960"/>
    <x v="6"/>
    <x v="14"/>
  </r>
  <r>
    <n v="14962"/>
    <x v="3"/>
    <x v="1"/>
  </r>
  <r>
    <n v="14962"/>
    <x v="3"/>
    <x v="15"/>
  </r>
  <r>
    <n v="14963"/>
    <x v="1"/>
    <x v="0"/>
  </r>
  <r>
    <n v="14963"/>
    <x v="1"/>
    <x v="7"/>
  </r>
  <r>
    <n v="14963"/>
    <x v="1"/>
    <x v="25"/>
  </r>
  <r>
    <n v="14963"/>
    <x v="1"/>
    <x v="25"/>
  </r>
  <r>
    <n v="14963"/>
    <x v="1"/>
    <x v="8"/>
  </r>
  <r>
    <n v="14963"/>
    <x v="1"/>
    <x v="37"/>
  </r>
  <r>
    <n v="14963"/>
    <x v="1"/>
    <x v="26"/>
  </r>
  <r>
    <n v="14963"/>
    <x v="1"/>
    <x v="51"/>
  </r>
  <r>
    <n v="14963"/>
    <x v="1"/>
    <x v="11"/>
  </r>
  <r>
    <n v="14963"/>
    <x v="1"/>
    <x v="5"/>
  </r>
  <r>
    <n v="14964"/>
    <x v="3"/>
    <x v="1"/>
  </r>
  <r>
    <n v="14964"/>
    <x v="3"/>
    <x v="14"/>
  </r>
  <r>
    <n v="14964"/>
    <x v="3"/>
    <x v="2"/>
  </r>
  <r>
    <n v="14964"/>
    <x v="3"/>
    <x v="24"/>
  </r>
  <r>
    <n v="14964"/>
    <x v="3"/>
    <x v="39"/>
  </r>
  <r>
    <n v="14965"/>
    <x v="7"/>
    <x v="0"/>
  </r>
  <r>
    <n v="14965"/>
    <x v="7"/>
    <x v="102"/>
  </r>
  <r>
    <n v="14965"/>
    <x v="7"/>
    <x v="1"/>
  </r>
  <r>
    <n v="14965"/>
    <x v="7"/>
    <x v="89"/>
  </r>
  <r>
    <n v="14965"/>
    <x v="7"/>
    <x v="69"/>
  </r>
  <r>
    <n v="14965"/>
    <x v="7"/>
    <x v="47"/>
  </r>
  <r>
    <n v="14965"/>
    <x v="7"/>
    <x v="174"/>
  </r>
  <r>
    <n v="14965"/>
    <x v="7"/>
    <x v="72"/>
  </r>
  <r>
    <n v="14965"/>
    <x v="7"/>
    <x v="5"/>
  </r>
  <r>
    <n v="14967"/>
    <x v="1"/>
    <x v="0"/>
  </r>
  <r>
    <n v="14967"/>
    <x v="1"/>
    <x v="26"/>
  </r>
  <r>
    <n v="14967"/>
    <x v="1"/>
    <x v="61"/>
  </r>
  <r>
    <n v="14967"/>
    <x v="1"/>
    <x v="4"/>
  </r>
  <r>
    <n v="14968"/>
    <x v="1"/>
    <x v="1"/>
  </r>
  <r>
    <n v="14968"/>
    <x v="1"/>
    <x v="14"/>
  </r>
  <r>
    <n v="14968"/>
    <x v="1"/>
    <x v="37"/>
  </r>
  <r>
    <n v="14968"/>
    <x v="1"/>
    <x v="161"/>
  </r>
  <r>
    <n v="14968"/>
    <x v="1"/>
    <x v="38"/>
  </r>
  <r>
    <n v="14969"/>
    <x v="1"/>
    <x v="1"/>
  </r>
  <r>
    <n v="14969"/>
    <x v="1"/>
    <x v="42"/>
  </r>
  <r>
    <n v="14969"/>
    <x v="1"/>
    <x v="0"/>
  </r>
  <r>
    <n v="14969"/>
    <x v="1"/>
    <x v="85"/>
  </r>
  <r>
    <n v="14969"/>
    <x v="1"/>
    <x v="2"/>
  </r>
  <r>
    <n v="14969"/>
    <x v="1"/>
    <x v="24"/>
  </r>
  <r>
    <n v="14969"/>
    <x v="1"/>
    <x v="39"/>
  </r>
  <r>
    <n v="14969"/>
    <x v="1"/>
    <x v="11"/>
  </r>
  <r>
    <n v="14969"/>
    <x v="1"/>
    <x v="10"/>
  </r>
  <r>
    <n v="14969"/>
    <x v="1"/>
    <x v="32"/>
  </r>
  <r>
    <n v="14969"/>
    <x v="1"/>
    <x v="3"/>
  </r>
  <r>
    <n v="14970"/>
    <x v="3"/>
    <x v="14"/>
  </r>
  <r>
    <n v="14972"/>
    <x v="4"/>
    <x v="0"/>
  </r>
  <r>
    <n v="14972"/>
    <x v="4"/>
    <x v="1"/>
  </r>
  <r>
    <n v="14972"/>
    <x v="4"/>
    <x v="8"/>
  </r>
  <r>
    <n v="14972"/>
    <x v="4"/>
    <x v="42"/>
  </r>
  <r>
    <n v="14972"/>
    <x v="4"/>
    <x v="24"/>
  </r>
  <r>
    <n v="14972"/>
    <x v="4"/>
    <x v="51"/>
  </r>
  <r>
    <n v="14972"/>
    <x v="4"/>
    <x v="26"/>
  </r>
  <r>
    <n v="14972"/>
    <x v="4"/>
    <x v="27"/>
  </r>
  <r>
    <n v="14973"/>
    <x v="3"/>
    <x v="1"/>
  </r>
  <r>
    <n v="14973"/>
    <x v="3"/>
    <x v="8"/>
  </r>
  <r>
    <n v="14973"/>
    <x v="3"/>
    <x v="42"/>
  </r>
  <r>
    <n v="14973"/>
    <x v="3"/>
    <x v="0"/>
  </r>
  <r>
    <n v="14973"/>
    <x v="3"/>
    <x v="70"/>
  </r>
  <r>
    <n v="14973"/>
    <x v="3"/>
    <x v="18"/>
  </r>
  <r>
    <n v="14973"/>
    <x v="3"/>
    <x v="59"/>
  </r>
  <r>
    <n v="14973"/>
    <x v="3"/>
    <x v="60"/>
  </r>
  <r>
    <n v="14973"/>
    <x v="3"/>
    <x v="13"/>
  </r>
  <r>
    <n v="14973"/>
    <x v="3"/>
    <x v="19"/>
  </r>
  <r>
    <n v="14973"/>
    <x v="3"/>
    <x v="20"/>
  </r>
  <r>
    <n v="14973"/>
    <x v="3"/>
    <x v="10"/>
  </r>
  <r>
    <n v="14975"/>
    <x v="6"/>
    <x v="5"/>
  </r>
  <r>
    <n v="14976"/>
    <x v="1"/>
    <x v="0"/>
  </r>
  <r>
    <n v="14976"/>
    <x v="1"/>
    <x v="24"/>
  </r>
  <r>
    <n v="14977"/>
    <x v="1"/>
    <x v="0"/>
  </r>
  <r>
    <n v="14977"/>
    <x v="1"/>
    <x v="1"/>
  </r>
  <r>
    <n v="14977"/>
    <x v="1"/>
    <x v="25"/>
  </r>
  <r>
    <n v="14977"/>
    <x v="1"/>
    <x v="25"/>
  </r>
  <r>
    <n v="14977"/>
    <x v="1"/>
    <x v="45"/>
  </r>
  <r>
    <n v="14977"/>
    <x v="1"/>
    <x v="36"/>
  </r>
  <r>
    <n v="14977"/>
    <x v="1"/>
    <x v="26"/>
  </r>
  <r>
    <n v="14977"/>
    <x v="1"/>
    <x v="51"/>
  </r>
  <r>
    <n v="14977"/>
    <x v="1"/>
    <x v="38"/>
  </r>
  <r>
    <n v="14977"/>
    <x v="1"/>
    <x v="24"/>
  </r>
  <r>
    <n v="14977"/>
    <x v="1"/>
    <x v="10"/>
  </r>
  <r>
    <n v="14977"/>
    <x v="1"/>
    <x v="54"/>
  </r>
  <r>
    <n v="14977"/>
    <x v="1"/>
    <x v="5"/>
  </r>
  <r>
    <n v="14977"/>
    <x v="1"/>
    <x v="129"/>
  </r>
  <r>
    <n v="14977"/>
    <x v="1"/>
    <x v="4"/>
  </r>
  <r>
    <n v="14977"/>
    <x v="1"/>
    <x v="61"/>
  </r>
  <r>
    <n v="14977"/>
    <x v="1"/>
    <x v="73"/>
  </r>
  <r>
    <n v="14977"/>
    <x v="1"/>
    <x v="50"/>
  </r>
  <r>
    <n v="14977"/>
    <x v="1"/>
    <x v="49"/>
  </r>
  <r>
    <n v="14978"/>
    <x v="1"/>
    <x v="1"/>
  </r>
  <r>
    <n v="14978"/>
    <x v="1"/>
    <x v="0"/>
  </r>
  <r>
    <n v="14979"/>
    <x v="1"/>
    <x v="0"/>
  </r>
  <r>
    <n v="14979"/>
    <x v="1"/>
    <x v="1"/>
  </r>
  <r>
    <n v="14979"/>
    <x v="1"/>
    <x v="2"/>
  </r>
  <r>
    <n v="14979"/>
    <x v="1"/>
    <x v="24"/>
  </r>
  <r>
    <n v="14979"/>
    <x v="1"/>
    <x v="9"/>
  </r>
  <r>
    <n v="14979"/>
    <x v="1"/>
    <x v="4"/>
  </r>
  <r>
    <n v="14979"/>
    <x v="1"/>
    <x v="49"/>
  </r>
  <r>
    <n v="14979"/>
    <x v="1"/>
    <x v="27"/>
  </r>
  <r>
    <n v="14979"/>
    <x v="1"/>
    <x v="28"/>
  </r>
  <r>
    <n v="14979"/>
    <x v="1"/>
    <x v="119"/>
  </r>
  <r>
    <n v="14979"/>
    <x v="1"/>
    <x v="145"/>
  </r>
  <r>
    <n v="14980"/>
    <x v="1"/>
    <x v="1"/>
  </r>
  <r>
    <n v="14980"/>
    <x v="1"/>
    <x v="8"/>
  </r>
  <r>
    <n v="14980"/>
    <x v="1"/>
    <x v="42"/>
  </r>
  <r>
    <n v="14980"/>
    <x v="1"/>
    <x v="2"/>
  </r>
  <r>
    <n v="14980"/>
    <x v="1"/>
    <x v="107"/>
  </r>
  <r>
    <n v="14981"/>
    <x v="3"/>
    <x v="1"/>
  </r>
  <r>
    <n v="14981"/>
    <x v="3"/>
    <x v="15"/>
  </r>
  <r>
    <n v="14981"/>
    <x v="3"/>
    <x v="53"/>
  </r>
  <r>
    <n v="14982"/>
    <x v="1"/>
    <x v="1"/>
  </r>
  <r>
    <n v="14982"/>
    <x v="1"/>
    <x v="0"/>
  </r>
  <r>
    <n v="14982"/>
    <x v="1"/>
    <x v="2"/>
  </r>
  <r>
    <n v="14982"/>
    <x v="1"/>
    <x v="3"/>
  </r>
  <r>
    <n v="14983"/>
    <x v="4"/>
    <x v="0"/>
  </r>
  <r>
    <n v="14983"/>
    <x v="4"/>
    <x v="8"/>
  </r>
  <r>
    <n v="14983"/>
    <x v="4"/>
    <x v="89"/>
  </r>
  <r>
    <n v="14983"/>
    <x v="4"/>
    <x v="1"/>
  </r>
  <r>
    <n v="14983"/>
    <x v="4"/>
    <x v="14"/>
  </r>
  <r>
    <n v="14983"/>
    <x v="4"/>
    <x v="36"/>
  </r>
  <r>
    <n v="14983"/>
    <x v="4"/>
    <x v="26"/>
  </r>
  <r>
    <n v="14983"/>
    <x v="4"/>
    <x v="51"/>
  </r>
  <r>
    <n v="14983"/>
    <x v="4"/>
    <x v="10"/>
  </r>
  <r>
    <n v="14983"/>
    <x v="4"/>
    <x v="5"/>
  </r>
  <r>
    <n v="14983"/>
    <x v="4"/>
    <x v="4"/>
  </r>
  <r>
    <n v="14983"/>
    <x v="4"/>
    <x v="49"/>
  </r>
  <r>
    <n v="14984"/>
    <x v="3"/>
    <x v="117"/>
  </r>
  <r>
    <n v="14984"/>
    <x v="3"/>
    <x v="117"/>
  </r>
  <r>
    <n v="14984"/>
    <x v="3"/>
    <x v="1"/>
  </r>
  <r>
    <n v="14984"/>
    <x v="3"/>
    <x v="14"/>
  </r>
  <r>
    <n v="14984"/>
    <x v="3"/>
    <x v="0"/>
  </r>
  <r>
    <n v="14984"/>
    <x v="3"/>
    <x v="2"/>
  </r>
  <r>
    <n v="14984"/>
    <x v="3"/>
    <x v="16"/>
  </r>
  <r>
    <n v="14984"/>
    <x v="3"/>
    <x v="18"/>
  </r>
  <r>
    <n v="14984"/>
    <x v="3"/>
    <x v="13"/>
  </r>
  <r>
    <n v="14984"/>
    <x v="3"/>
    <x v="12"/>
  </r>
  <r>
    <n v="14985"/>
    <x v="6"/>
    <x v="68"/>
  </r>
  <r>
    <n v="14985"/>
    <x v="6"/>
    <x v="47"/>
  </r>
  <r>
    <n v="14985"/>
    <x v="6"/>
    <x v="0"/>
  </r>
  <r>
    <n v="14985"/>
    <x v="6"/>
    <x v="1"/>
  </r>
  <r>
    <n v="14985"/>
    <x v="6"/>
    <x v="40"/>
  </r>
  <r>
    <n v="14985"/>
    <x v="6"/>
    <x v="81"/>
  </r>
  <r>
    <n v="14986"/>
    <x v="4"/>
    <x v="24"/>
  </r>
  <r>
    <n v="14987"/>
    <x v="1"/>
    <x v="0"/>
  </r>
  <r>
    <n v="14987"/>
    <x v="1"/>
    <x v="1"/>
  </r>
  <r>
    <n v="14987"/>
    <x v="1"/>
    <x v="2"/>
  </r>
  <r>
    <n v="14987"/>
    <x v="1"/>
    <x v="39"/>
  </r>
  <r>
    <n v="14987"/>
    <x v="1"/>
    <x v="32"/>
  </r>
  <r>
    <n v="14987"/>
    <x v="1"/>
    <x v="4"/>
  </r>
  <r>
    <n v="14987"/>
    <x v="1"/>
    <x v="76"/>
  </r>
  <r>
    <n v="14987"/>
    <x v="1"/>
    <x v="100"/>
  </r>
  <r>
    <n v="14988"/>
    <x v="1"/>
    <x v="47"/>
  </r>
  <r>
    <n v="14988"/>
    <x v="1"/>
    <x v="6"/>
  </r>
  <r>
    <n v="14989"/>
    <x v="1"/>
    <x v="1"/>
  </r>
  <r>
    <n v="14989"/>
    <x v="1"/>
    <x v="16"/>
  </r>
  <r>
    <n v="14989"/>
    <x v="1"/>
    <x v="2"/>
  </r>
  <r>
    <n v="14989"/>
    <x v="1"/>
    <x v="26"/>
  </r>
  <r>
    <n v="14989"/>
    <x v="1"/>
    <x v="39"/>
  </r>
  <r>
    <n v="14990"/>
    <x v="1"/>
    <x v="1"/>
  </r>
  <r>
    <n v="14990"/>
    <x v="1"/>
    <x v="8"/>
  </r>
  <r>
    <n v="14990"/>
    <x v="1"/>
    <x v="42"/>
  </r>
  <r>
    <n v="14990"/>
    <x v="1"/>
    <x v="0"/>
  </r>
  <r>
    <n v="14990"/>
    <x v="1"/>
    <x v="10"/>
  </r>
  <r>
    <n v="14990"/>
    <x v="1"/>
    <x v="3"/>
  </r>
  <r>
    <n v="14990"/>
    <x v="1"/>
    <x v="32"/>
  </r>
  <r>
    <n v="14990"/>
    <x v="1"/>
    <x v="6"/>
  </r>
  <r>
    <n v="14990"/>
    <x v="1"/>
    <x v="27"/>
  </r>
  <r>
    <n v="14990"/>
    <x v="1"/>
    <x v="28"/>
  </r>
  <r>
    <n v="14990"/>
    <x v="1"/>
    <x v="50"/>
  </r>
  <r>
    <n v="14990"/>
    <x v="1"/>
    <x v="122"/>
  </r>
  <r>
    <n v="14990"/>
    <x v="1"/>
    <x v="66"/>
  </r>
  <r>
    <n v="14991"/>
    <x v="6"/>
    <x v="0"/>
  </r>
  <r>
    <n v="14991"/>
    <x v="6"/>
    <x v="40"/>
  </r>
  <r>
    <n v="14991"/>
    <x v="6"/>
    <x v="4"/>
  </r>
  <r>
    <n v="14991"/>
    <x v="6"/>
    <x v="5"/>
  </r>
  <r>
    <n v="14992"/>
    <x v="5"/>
    <x v="0"/>
  </r>
  <r>
    <n v="14992"/>
    <x v="5"/>
    <x v="38"/>
  </r>
  <r>
    <n v="14992"/>
    <x v="5"/>
    <x v="90"/>
  </r>
  <r>
    <n v="14992"/>
    <x v="5"/>
    <x v="109"/>
  </r>
  <r>
    <n v="14992"/>
    <x v="5"/>
    <x v="66"/>
  </r>
  <r>
    <n v="14992"/>
    <x v="5"/>
    <x v="93"/>
  </r>
  <r>
    <n v="14993"/>
    <x v="6"/>
    <x v="5"/>
  </r>
  <r>
    <n v="14994"/>
    <x v="1"/>
    <x v="1"/>
  </r>
  <r>
    <n v="14994"/>
    <x v="1"/>
    <x v="26"/>
  </r>
  <r>
    <n v="14994"/>
    <x v="1"/>
    <x v="171"/>
  </r>
  <r>
    <n v="14994"/>
    <x v="1"/>
    <x v="28"/>
  </r>
  <r>
    <n v="14994"/>
    <x v="1"/>
    <x v="50"/>
  </r>
  <r>
    <n v="14994"/>
    <x v="1"/>
    <x v="66"/>
  </r>
  <r>
    <n v="14994"/>
    <x v="1"/>
    <x v="93"/>
  </r>
  <r>
    <n v="14995"/>
    <x v="2"/>
    <x v="8"/>
  </r>
  <r>
    <n v="14995"/>
    <x v="2"/>
    <x v="42"/>
  </r>
  <r>
    <n v="14995"/>
    <x v="2"/>
    <x v="1"/>
  </r>
  <r>
    <n v="14995"/>
    <x v="2"/>
    <x v="0"/>
  </r>
  <r>
    <n v="14995"/>
    <x v="2"/>
    <x v="2"/>
  </r>
  <r>
    <n v="14995"/>
    <x v="2"/>
    <x v="38"/>
  </r>
  <r>
    <n v="14995"/>
    <x v="2"/>
    <x v="51"/>
  </r>
  <r>
    <n v="14995"/>
    <x v="2"/>
    <x v="10"/>
  </r>
  <r>
    <n v="14995"/>
    <x v="2"/>
    <x v="55"/>
  </r>
  <r>
    <n v="14995"/>
    <x v="2"/>
    <x v="90"/>
  </r>
  <r>
    <n v="14996"/>
    <x v="3"/>
    <x v="14"/>
  </r>
  <r>
    <n v="14996"/>
    <x v="3"/>
    <x v="1"/>
  </r>
  <r>
    <n v="14996"/>
    <x v="3"/>
    <x v="0"/>
  </r>
  <r>
    <n v="14996"/>
    <x v="3"/>
    <x v="7"/>
  </r>
  <r>
    <n v="14996"/>
    <x v="3"/>
    <x v="41"/>
  </r>
  <r>
    <n v="14996"/>
    <x v="3"/>
    <x v="41"/>
  </r>
  <r>
    <n v="14996"/>
    <x v="3"/>
    <x v="40"/>
  </r>
  <r>
    <n v="14996"/>
    <x v="3"/>
    <x v="73"/>
  </r>
  <r>
    <n v="14997"/>
    <x v="3"/>
    <x v="114"/>
  </r>
  <r>
    <n v="14997"/>
    <x v="3"/>
    <x v="0"/>
  </r>
  <r>
    <n v="14997"/>
    <x v="3"/>
    <x v="10"/>
  </r>
  <r>
    <n v="14998"/>
    <x v="3"/>
    <x v="33"/>
  </r>
  <r>
    <n v="14998"/>
    <x v="3"/>
    <x v="0"/>
  </r>
  <r>
    <n v="14998"/>
    <x v="3"/>
    <x v="1"/>
  </r>
  <r>
    <n v="14998"/>
    <x v="3"/>
    <x v="14"/>
  </r>
  <r>
    <n v="14998"/>
    <x v="3"/>
    <x v="114"/>
  </r>
  <r>
    <n v="14998"/>
    <x v="3"/>
    <x v="40"/>
  </r>
  <r>
    <n v="14999"/>
    <x v="3"/>
    <x v="15"/>
  </r>
  <r>
    <n v="15000"/>
    <x v="6"/>
    <x v="0"/>
  </r>
  <r>
    <n v="15001"/>
    <x v="4"/>
    <x v="1"/>
  </r>
  <r>
    <n v="15001"/>
    <x v="4"/>
    <x v="0"/>
  </r>
  <r>
    <n v="15001"/>
    <x v="4"/>
    <x v="34"/>
  </r>
  <r>
    <n v="15001"/>
    <x v="4"/>
    <x v="2"/>
  </r>
  <r>
    <n v="15001"/>
    <x v="4"/>
    <x v="3"/>
  </r>
  <r>
    <n v="15001"/>
    <x v="4"/>
    <x v="59"/>
  </r>
  <r>
    <n v="15001"/>
    <x v="4"/>
    <x v="60"/>
  </r>
  <r>
    <n v="15002"/>
    <x v="6"/>
    <x v="0"/>
  </r>
  <r>
    <n v="15002"/>
    <x v="6"/>
    <x v="33"/>
  </r>
  <r>
    <n v="15002"/>
    <x v="6"/>
    <x v="5"/>
  </r>
  <r>
    <n v="15003"/>
    <x v="1"/>
    <x v="26"/>
  </r>
  <r>
    <n v="15003"/>
    <x v="1"/>
    <x v="62"/>
  </r>
  <r>
    <n v="15004"/>
    <x v="3"/>
    <x v="1"/>
  </r>
  <r>
    <n v="15004"/>
    <x v="3"/>
    <x v="79"/>
  </r>
  <r>
    <n v="15004"/>
    <x v="3"/>
    <x v="100"/>
  </r>
  <r>
    <n v="15004"/>
    <x v="3"/>
    <x v="65"/>
  </r>
  <r>
    <n v="15005"/>
    <x v="6"/>
    <x v="0"/>
  </r>
  <r>
    <n v="15005"/>
    <x v="6"/>
    <x v="1"/>
  </r>
  <r>
    <n v="15005"/>
    <x v="6"/>
    <x v="14"/>
  </r>
  <r>
    <n v="15005"/>
    <x v="6"/>
    <x v="4"/>
  </r>
  <r>
    <n v="15005"/>
    <x v="6"/>
    <x v="5"/>
  </r>
  <r>
    <n v="15006"/>
    <x v="4"/>
    <x v="0"/>
  </r>
  <r>
    <n v="15006"/>
    <x v="4"/>
    <x v="1"/>
  </r>
  <r>
    <n v="15006"/>
    <x v="4"/>
    <x v="8"/>
  </r>
  <r>
    <n v="15006"/>
    <x v="4"/>
    <x v="24"/>
  </r>
  <r>
    <n v="15006"/>
    <x v="4"/>
    <x v="17"/>
  </r>
  <r>
    <n v="15006"/>
    <x v="4"/>
    <x v="9"/>
  </r>
  <r>
    <n v="15007"/>
    <x v="1"/>
    <x v="0"/>
  </r>
  <r>
    <n v="15007"/>
    <x v="1"/>
    <x v="36"/>
  </r>
  <r>
    <n v="15007"/>
    <x v="1"/>
    <x v="24"/>
  </r>
  <r>
    <n v="15008"/>
    <x v="1"/>
    <x v="84"/>
  </r>
  <r>
    <n v="15008"/>
    <x v="1"/>
    <x v="1"/>
  </r>
  <r>
    <n v="15008"/>
    <x v="1"/>
    <x v="85"/>
  </r>
  <r>
    <n v="15008"/>
    <x v="1"/>
    <x v="117"/>
  </r>
  <r>
    <n v="15008"/>
    <x v="1"/>
    <x v="117"/>
  </r>
  <r>
    <n v="15008"/>
    <x v="1"/>
    <x v="128"/>
  </r>
  <r>
    <n v="15008"/>
    <x v="1"/>
    <x v="0"/>
  </r>
  <r>
    <n v="15008"/>
    <x v="1"/>
    <x v="2"/>
  </r>
  <r>
    <n v="15008"/>
    <x v="1"/>
    <x v="39"/>
  </r>
  <r>
    <n v="15008"/>
    <x v="1"/>
    <x v="49"/>
  </r>
  <r>
    <n v="15009"/>
    <x v="6"/>
    <x v="0"/>
  </r>
  <r>
    <n v="15009"/>
    <x v="6"/>
    <x v="4"/>
  </r>
  <r>
    <n v="15010"/>
    <x v="3"/>
    <x v="1"/>
  </r>
  <r>
    <n v="15010"/>
    <x v="3"/>
    <x v="14"/>
  </r>
  <r>
    <n v="15010"/>
    <x v="3"/>
    <x v="8"/>
  </r>
  <r>
    <n v="15010"/>
    <x v="3"/>
    <x v="4"/>
  </r>
  <r>
    <n v="15010"/>
    <x v="3"/>
    <x v="5"/>
  </r>
  <r>
    <n v="15011"/>
    <x v="3"/>
    <x v="0"/>
  </r>
  <r>
    <n v="15011"/>
    <x v="3"/>
    <x v="33"/>
  </r>
  <r>
    <n v="15012"/>
    <x v="1"/>
    <x v="0"/>
  </r>
  <r>
    <n v="15012"/>
    <x v="1"/>
    <x v="7"/>
  </r>
  <r>
    <n v="15012"/>
    <x v="1"/>
    <x v="36"/>
  </r>
  <r>
    <n v="15012"/>
    <x v="1"/>
    <x v="37"/>
  </r>
  <r>
    <n v="15012"/>
    <x v="1"/>
    <x v="38"/>
  </r>
  <r>
    <n v="15012"/>
    <x v="1"/>
    <x v="40"/>
  </r>
  <r>
    <n v="15012"/>
    <x v="1"/>
    <x v="81"/>
  </r>
  <r>
    <n v="15012"/>
    <x v="1"/>
    <x v="82"/>
  </r>
  <r>
    <n v="15013"/>
    <x v="1"/>
    <x v="1"/>
  </r>
  <r>
    <n v="15013"/>
    <x v="1"/>
    <x v="14"/>
  </r>
  <r>
    <n v="15013"/>
    <x v="1"/>
    <x v="0"/>
  </r>
  <r>
    <n v="15013"/>
    <x v="1"/>
    <x v="7"/>
  </r>
  <r>
    <n v="15013"/>
    <x v="1"/>
    <x v="24"/>
  </r>
  <r>
    <n v="15013"/>
    <x v="1"/>
    <x v="26"/>
  </r>
  <r>
    <n v="15013"/>
    <x v="1"/>
    <x v="2"/>
  </r>
  <r>
    <n v="15013"/>
    <x v="1"/>
    <x v="10"/>
  </r>
  <r>
    <n v="15013"/>
    <x v="1"/>
    <x v="124"/>
  </r>
  <r>
    <n v="15013"/>
    <x v="1"/>
    <x v="11"/>
  </r>
  <r>
    <n v="15013"/>
    <x v="1"/>
    <x v="55"/>
  </r>
  <r>
    <n v="15013"/>
    <x v="1"/>
    <x v="4"/>
  </r>
  <r>
    <n v="15013"/>
    <x v="1"/>
    <x v="61"/>
  </r>
  <r>
    <n v="15013"/>
    <x v="1"/>
    <x v="5"/>
  </r>
  <r>
    <n v="15013"/>
    <x v="1"/>
    <x v="100"/>
  </r>
  <r>
    <n v="15013"/>
    <x v="1"/>
    <x v="73"/>
  </r>
  <r>
    <n v="15014"/>
    <x v="6"/>
    <x v="0"/>
  </r>
  <r>
    <n v="15014"/>
    <x v="6"/>
    <x v="47"/>
  </r>
  <r>
    <n v="15014"/>
    <x v="6"/>
    <x v="41"/>
  </r>
  <r>
    <n v="15014"/>
    <x v="6"/>
    <x v="41"/>
  </r>
  <r>
    <n v="15014"/>
    <x v="6"/>
    <x v="40"/>
  </r>
  <r>
    <n v="15014"/>
    <x v="6"/>
    <x v="48"/>
  </r>
  <r>
    <n v="15015"/>
    <x v="6"/>
    <x v="26"/>
  </r>
  <r>
    <n v="15015"/>
    <x v="6"/>
    <x v="2"/>
  </r>
  <r>
    <n v="15015"/>
    <x v="6"/>
    <x v="124"/>
  </r>
  <r>
    <n v="15016"/>
    <x v="1"/>
    <x v="25"/>
  </r>
  <r>
    <n v="15016"/>
    <x v="1"/>
    <x v="25"/>
  </r>
  <r>
    <n v="15016"/>
    <x v="1"/>
    <x v="0"/>
  </r>
  <r>
    <n v="15016"/>
    <x v="1"/>
    <x v="26"/>
  </r>
  <r>
    <n v="15017"/>
    <x v="1"/>
    <x v="1"/>
  </r>
  <r>
    <n v="15017"/>
    <x v="1"/>
    <x v="0"/>
  </r>
  <r>
    <n v="15017"/>
    <x v="1"/>
    <x v="17"/>
  </r>
  <r>
    <n v="15017"/>
    <x v="1"/>
    <x v="16"/>
  </r>
  <r>
    <n v="15017"/>
    <x v="1"/>
    <x v="11"/>
  </r>
  <r>
    <n v="15017"/>
    <x v="1"/>
    <x v="10"/>
  </r>
  <r>
    <n v="15017"/>
    <x v="1"/>
    <x v="3"/>
  </r>
  <r>
    <n v="15017"/>
    <x v="1"/>
    <x v="32"/>
  </r>
  <r>
    <n v="15017"/>
    <x v="1"/>
    <x v="28"/>
  </r>
  <r>
    <n v="15017"/>
    <x v="1"/>
    <x v="27"/>
  </r>
  <r>
    <n v="15018"/>
    <x v="1"/>
    <x v="0"/>
  </r>
  <r>
    <n v="15018"/>
    <x v="1"/>
    <x v="1"/>
  </r>
  <r>
    <n v="15018"/>
    <x v="1"/>
    <x v="2"/>
  </r>
  <r>
    <n v="15018"/>
    <x v="1"/>
    <x v="24"/>
  </r>
  <r>
    <n v="15018"/>
    <x v="1"/>
    <x v="26"/>
  </r>
  <r>
    <n v="15018"/>
    <x v="1"/>
    <x v="9"/>
  </r>
  <r>
    <n v="15018"/>
    <x v="1"/>
    <x v="49"/>
  </r>
  <r>
    <n v="15018"/>
    <x v="1"/>
    <x v="65"/>
  </r>
  <r>
    <n v="15019"/>
    <x v="3"/>
    <x v="1"/>
  </r>
  <r>
    <n v="15019"/>
    <x v="3"/>
    <x v="0"/>
  </r>
  <r>
    <n v="15019"/>
    <x v="3"/>
    <x v="59"/>
  </r>
  <r>
    <n v="15019"/>
    <x v="3"/>
    <x v="60"/>
  </r>
  <r>
    <n v="15019"/>
    <x v="3"/>
    <x v="13"/>
  </r>
  <r>
    <n v="15019"/>
    <x v="3"/>
    <x v="66"/>
  </r>
  <r>
    <n v="15020"/>
    <x v="4"/>
    <x v="8"/>
  </r>
  <r>
    <n v="15020"/>
    <x v="4"/>
    <x v="42"/>
  </r>
  <r>
    <n v="15020"/>
    <x v="4"/>
    <x v="1"/>
  </r>
  <r>
    <n v="15020"/>
    <x v="4"/>
    <x v="7"/>
  </r>
  <r>
    <n v="15020"/>
    <x v="4"/>
    <x v="0"/>
  </r>
  <r>
    <n v="15020"/>
    <x v="4"/>
    <x v="43"/>
  </r>
  <r>
    <n v="15020"/>
    <x v="4"/>
    <x v="44"/>
  </r>
  <r>
    <n v="15020"/>
    <x v="4"/>
    <x v="37"/>
  </r>
  <r>
    <n v="15020"/>
    <x v="4"/>
    <x v="45"/>
  </r>
  <r>
    <n v="15020"/>
    <x v="4"/>
    <x v="39"/>
  </r>
  <r>
    <n v="15020"/>
    <x v="4"/>
    <x v="24"/>
  </r>
  <r>
    <n v="15020"/>
    <x v="4"/>
    <x v="2"/>
  </r>
  <r>
    <n v="15020"/>
    <x v="4"/>
    <x v="26"/>
  </r>
  <r>
    <n v="15020"/>
    <x v="4"/>
    <x v="11"/>
  </r>
  <r>
    <n v="15020"/>
    <x v="4"/>
    <x v="9"/>
  </r>
  <r>
    <n v="15020"/>
    <x v="4"/>
    <x v="10"/>
  </r>
  <r>
    <n v="15021"/>
    <x v="6"/>
    <x v="40"/>
  </r>
  <r>
    <n v="15021"/>
    <x v="6"/>
    <x v="65"/>
  </r>
  <r>
    <n v="15022"/>
    <x v="1"/>
    <x v="2"/>
  </r>
  <r>
    <n v="15022"/>
    <x v="1"/>
    <x v="51"/>
  </r>
  <r>
    <n v="15022"/>
    <x v="1"/>
    <x v="39"/>
  </r>
  <r>
    <n v="15022"/>
    <x v="1"/>
    <x v="4"/>
  </r>
  <r>
    <n v="15023"/>
    <x v="3"/>
    <x v="0"/>
  </r>
  <r>
    <n v="15023"/>
    <x v="3"/>
    <x v="1"/>
  </r>
  <r>
    <n v="15023"/>
    <x v="3"/>
    <x v="14"/>
  </r>
  <r>
    <n v="15023"/>
    <x v="3"/>
    <x v="41"/>
  </r>
  <r>
    <n v="15023"/>
    <x v="3"/>
    <x v="41"/>
  </r>
  <r>
    <n v="15023"/>
    <x v="3"/>
    <x v="30"/>
  </r>
  <r>
    <n v="15023"/>
    <x v="3"/>
    <x v="89"/>
  </r>
  <r>
    <n v="15023"/>
    <x v="3"/>
    <x v="26"/>
  </r>
  <r>
    <n v="15023"/>
    <x v="3"/>
    <x v="53"/>
  </r>
  <r>
    <n v="15023"/>
    <x v="3"/>
    <x v="4"/>
  </r>
  <r>
    <n v="15023"/>
    <x v="3"/>
    <x v="73"/>
  </r>
  <r>
    <n v="15023"/>
    <x v="3"/>
    <x v="125"/>
  </r>
  <r>
    <n v="15024"/>
    <x v="6"/>
    <x v="0"/>
  </r>
  <r>
    <n v="15024"/>
    <x v="6"/>
    <x v="5"/>
  </r>
  <r>
    <n v="15024"/>
    <x v="6"/>
    <x v="40"/>
  </r>
  <r>
    <n v="15025"/>
    <x v="1"/>
    <x v="1"/>
  </r>
  <r>
    <n v="15025"/>
    <x v="1"/>
    <x v="8"/>
  </r>
  <r>
    <n v="15025"/>
    <x v="1"/>
    <x v="0"/>
  </r>
  <r>
    <n v="15025"/>
    <x v="1"/>
    <x v="16"/>
  </r>
  <r>
    <n v="15025"/>
    <x v="1"/>
    <x v="26"/>
  </r>
  <r>
    <n v="15025"/>
    <x v="1"/>
    <x v="51"/>
  </r>
  <r>
    <n v="15025"/>
    <x v="1"/>
    <x v="2"/>
  </r>
  <r>
    <n v="15025"/>
    <x v="1"/>
    <x v="24"/>
  </r>
  <r>
    <n v="15026"/>
    <x v="6"/>
    <x v="0"/>
  </r>
  <r>
    <n v="15026"/>
    <x v="6"/>
    <x v="1"/>
  </r>
  <r>
    <n v="15026"/>
    <x v="6"/>
    <x v="17"/>
  </r>
  <r>
    <n v="15026"/>
    <x v="6"/>
    <x v="4"/>
  </r>
  <r>
    <n v="15026"/>
    <x v="6"/>
    <x v="100"/>
  </r>
  <r>
    <n v="15027"/>
    <x v="5"/>
    <x v="0"/>
  </r>
  <r>
    <n v="15027"/>
    <x v="5"/>
    <x v="14"/>
  </r>
  <r>
    <n v="15027"/>
    <x v="5"/>
    <x v="61"/>
  </r>
  <r>
    <n v="15027"/>
    <x v="5"/>
    <x v="4"/>
  </r>
  <r>
    <n v="15027"/>
    <x v="5"/>
    <x v="5"/>
  </r>
  <r>
    <n v="15028"/>
    <x v="1"/>
    <x v="0"/>
  </r>
  <r>
    <n v="15028"/>
    <x v="1"/>
    <x v="1"/>
  </r>
  <r>
    <n v="15028"/>
    <x v="1"/>
    <x v="30"/>
  </r>
  <r>
    <n v="15028"/>
    <x v="1"/>
    <x v="89"/>
  </r>
  <r>
    <n v="15028"/>
    <x v="1"/>
    <x v="42"/>
  </r>
  <r>
    <n v="15029"/>
    <x v="6"/>
    <x v="133"/>
  </r>
  <r>
    <n v="15029"/>
    <x v="6"/>
    <x v="119"/>
  </r>
  <r>
    <n v="15030"/>
    <x v="1"/>
    <x v="0"/>
  </r>
  <r>
    <n v="15030"/>
    <x v="1"/>
    <x v="7"/>
  </r>
  <r>
    <n v="15030"/>
    <x v="1"/>
    <x v="26"/>
  </r>
  <r>
    <n v="15031"/>
    <x v="3"/>
    <x v="14"/>
  </r>
  <r>
    <n v="15031"/>
    <x v="3"/>
    <x v="1"/>
  </r>
  <r>
    <n v="15031"/>
    <x v="3"/>
    <x v="41"/>
  </r>
  <r>
    <n v="15031"/>
    <x v="3"/>
    <x v="41"/>
  </r>
  <r>
    <n v="15031"/>
    <x v="3"/>
    <x v="0"/>
  </r>
  <r>
    <n v="15032"/>
    <x v="3"/>
    <x v="14"/>
  </r>
  <r>
    <n v="15032"/>
    <x v="3"/>
    <x v="1"/>
  </r>
  <r>
    <n v="15032"/>
    <x v="3"/>
    <x v="0"/>
  </r>
  <r>
    <n v="15032"/>
    <x v="3"/>
    <x v="7"/>
  </r>
  <r>
    <n v="15032"/>
    <x v="3"/>
    <x v="37"/>
  </r>
  <r>
    <n v="15032"/>
    <x v="3"/>
    <x v="11"/>
  </r>
  <r>
    <n v="15032"/>
    <x v="3"/>
    <x v="9"/>
  </r>
  <r>
    <n v="15032"/>
    <x v="3"/>
    <x v="10"/>
  </r>
  <r>
    <n v="15032"/>
    <x v="3"/>
    <x v="96"/>
  </r>
  <r>
    <n v="15032"/>
    <x v="3"/>
    <x v="22"/>
  </r>
  <r>
    <n v="15032"/>
    <x v="3"/>
    <x v="23"/>
  </r>
  <r>
    <n v="15033"/>
    <x v="3"/>
    <x v="1"/>
  </r>
  <r>
    <n v="15033"/>
    <x v="3"/>
    <x v="15"/>
  </r>
  <r>
    <n v="15033"/>
    <x v="3"/>
    <x v="2"/>
  </r>
  <r>
    <n v="15033"/>
    <x v="3"/>
    <x v="3"/>
  </r>
  <r>
    <n v="15033"/>
    <x v="3"/>
    <x v="115"/>
  </r>
  <r>
    <n v="15034"/>
    <x v="1"/>
    <x v="1"/>
  </r>
  <r>
    <n v="15034"/>
    <x v="1"/>
    <x v="0"/>
  </r>
  <r>
    <n v="15034"/>
    <x v="1"/>
    <x v="113"/>
  </r>
  <r>
    <n v="15034"/>
    <x v="1"/>
    <x v="2"/>
  </r>
  <r>
    <n v="15034"/>
    <x v="1"/>
    <x v="39"/>
  </r>
  <r>
    <n v="15034"/>
    <x v="1"/>
    <x v="51"/>
  </r>
  <r>
    <n v="15034"/>
    <x v="1"/>
    <x v="11"/>
  </r>
  <r>
    <n v="15034"/>
    <x v="1"/>
    <x v="10"/>
  </r>
  <r>
    <n v="15035"/>
    <x v="3"/>
    <x v="113"/>
  </r>
  <r>
    <n v="15035"/>
    <x v="3"/>
    <x v="2"/>
  </r>
  <r>
    <n v="15035"/>
    <x v="3"/>
    <x v="134"/>
  </r>
  <r>
    <n v="15035"/>
    <x v="3"/>
    <x v="39"/>
  </r>
  <r>
    <n v="15036"/>
    <x v="3"/>
    <x v="1"/>
  </r>
  <r>
    <n v="15036"/>
    <x v="3"/>
    <x v="14"/>
  </r>
  <r>
    <n v="15036"/>
    <x v="3"/>
    <x v="21"/>
  </r>
  <r>
    <n v="15036"/>
    <x v="3"/>
    <x v="4"/>
  </r>
  <r>
    <n v="15037"/>
    <x v="1"/>
    <x v="2"/>
  </r>
  <r>
    <n v="15037"/>
    <x v="1"/>
    <x v="3"/>
  </r>
  <r>
    <n v="15037"/>
    <x v="1"/>
    <x v="11"/>
  </r>
  <r>
    <n v="15038"/>
    <x v="3"/>
    <x v="0"/>
  </r>
  <r>
    <n v="15038"/>
    <x v="3"/>
    <x v="40"/>
  </r>
  <r>
    <n v="15039"/>
    <x v="3"/>
    <x v="31"/>
  </r>
  <r>
    <n v="15039"/>
    <x v="3"/>
    <x v="1"/>
  </r>
  <r>
    <n v="15039"/>
    <x v="3"/>
    <x v="14"/>
  </r>
  <r>
    <n v="15039"/>
    <x v="3"/>
    <x v="0"/>
  </r>
  <r>
    <n v="15039"/>
    <x v="3"/>
    <x v="73"/>
  </r>
  <r>
    <n v="15040"/>
    <x v="4"/>
    <x v="0"/>
  </r>
  <r>
    <n v="15040"/>
    <x v="4"/>
    <x v="1"/>
  </r>
  <r>
    <n v="15040"/>
    <x v="4"/>
    <x v="25"/>
  </r>
  <r>
    <n v="15040"/>
    <x v="4"/>
    <x v="25"/>
  </r>
  <r>
    <n v="15040"/>
    <x v="4"/>
    <x v="24"/>
  </r>
  <r>
    <n v="15040"/>
    <x v="4"/>
    <x v="26"/>
  </r>
  <r>
    <n v="15040"/>
    <x v="4"/>
    <x v="38"/>
  </r>
  <r>
    <n v="15040"/>
    <x v="4"/>
    <x v="5"/>
  </r>
  <r>
    <n v="15041"/>
    <x v="6"/>
    <x v="40"/>
  </r>
  <r>
    <n v="15042"/>
    <x v="3"/>
    <x v="14"/>
  </r>
  <r>
    <n v="15042"/>
    <x v="3"/>
    <x v="128"/>
  </r>
  <r>
    <n v="15042"/>
    <x v="3"/>
    <x v="1"/>
  </r>
  <r>
    <n v="15042"/>
    <x v="3"/>
    <x v="8"/>
  </r>
  <r>
    <n v="15043"/>
    <x v="0"/>
    <x v="1"/>
  </r>
  <r>
    <n v="15043"/>
    <x v="0"/>
    <x v="2"/>
  </r>
  <r>
    <n v="15043"/>
    <x v="0"/>
    <x v="12"/>
  </r>
  <r>
    <n v="15044"/>
    <x v="4"/>
    <x v="0"/>
  </r>
  <r>
    <n v="15044"/>
    <x v="4"/>
    <x v="102"/>
  </r>
  <r>
    <n v="15044"/>
    <x v="4"/>
    <x v="1"/>
  </r>
  <r>
    <n v="15044"/>
    <x v="4"/>
    <x v="8"/>
  </r>
  <r>
    <n v="15044"/>
    <x v="4"/>
    <x v="31"/>
  </r>
  <r>
    <n v="15044"/>
    <x v="4"/>
    <x v="84"/>
  </r>
  <r>
    <n v="15044"/>
    <x v="4"/>
    <x v="135"/>
  </r>
  <r>
    <n v="15044"/>
    <x v="4"/>
    <x v="51"/>
  </r>
  <r>
    <n v="15044"/>
    <x v="4"/>
    <x v="24"/>
  </r>
  <r>
    <n v="15044"/>
    <x v="4"/>
    <x v="4"/>
  </r>
  <r>
    <n v="15045"/>
    <x v="3"/>
    <x v="1"/>
  </r>
  <r>
    <n v="15045"/>
    <x v="3"/>
    <x v="34"/>
  </r>
  <r>
    <n v="15046"/>
    <x v="1"/>
    <x v="0"/>
  </r>
  <r>
    <n v="15046"/>
    <x v="1"/>
    <x v="10"/>
  </r>
  <r>
    <n v="15046"/>
    <x v="1"/>
    <x v="9"/>
  </r>
  <r>
    <n v="15047"/>
    <x v="3"/>
    <x v="14"/>
  </r>
  <r>
    <n v="15047"/>
    <x v="3"/>
    <x v="1"/>
  </r>
  <r>
    <n v="15047"/>
    <x v="3"/>
    <x v="144"/>
  </r>
  <r>
    <n v="15047"/>
    <x v="3"/>
    <x v="41"/>
  </r>
  <r>
    <n v="15047"/>
    <x v="3"/>
    <x v="41"/>
  </r>
  <r>
    <n v="15047"/>
    <x v="3"/>
    <x v="4"/>
  </r>
  <r>
    <n v="15047"/>
    <x v="3"/>
    <x v="40"/>
  </r>
  <r>
    <n v="15048"/>
    <x v="3"/>
    <x v="1"/>
  </r>
  <r>
    <n v="15048"/>
    <x v="3"/>
    <x v="14"/>
  </r>
  <r>
    <n v="15048"/>
    <x v="3"/>
    <x v="8"/>
  </r>
  <r>
    <n v="15048"/>
    <x v="3"/>
    <x v="128"/>
  </r>
  <r>
    <n v="15048"/>
    <x v="3"/>
    <x v="0"/>
  </r>
  <r>
    <n v="15048"/>
    <x v="3"/>
    <x v="2"/>
  </r>
  <r>
    <n v="15048"/>
    <x v="3"/>
    <x v="12"/>
  </r>
  <r>
    <n v="15048"/>
    <x v="3"/>
    <x v="13"/>
  </r>
  <r>
    <n v="15048"/>
    <x v="3"/>
    <x v="18"/>
  </r>
  <r>
    <n v="15048"/>
    <x v="3"/>
    <x v="10"/>
  </r>
  <r>
    <n v="15048"/>
    <x v="3"/>
    <x v="3"/>
  </r>
  <r>
    <n v="15048"/>
    <x v="3"/>
    <x v="59"/>
  </r>
  <r>
    <n v="15048"/>
    <x v="3"/>
    <x v="60"/>
  </r>
  <r>
    <n v="15048"/>
    <x v="3"/>
    <x v="21"/>
  </r>
  <r>
    <n v="15048"/>
    <x v="3"/>
    <x v="22"/>
  </r>
  <r>
    <n v="15048"/>
    <x v="3"/>
    <x v="131"/>
  </r>
  <r>
    <n v="15048"/>
    <x v="3"/>
    <x v="19"/>
  </r>
  <r>
    <n v="15048"/>
    <x v="3"/>
    <x v="97"/>
  </r>
  <r>
    <n v="15048"/>
    <x v="3"/>
    <x v="105"/>
  </r>
  <r>
    <n v="15048"/>
    <x v="3"/>
    <x v="96"/>
  </r>
  <r>
    <n v="15048"/>
    <x v="3"/>
    <x v="11"/>
  </r>
  <r>
    <n v="15048"/>
    <x v="3"/>
    <x v="104"/>
  </r>
  <r>
    <n v="15048"/>
    <x v="3"/>
    <x v="50"/>
  </r>
  <r>
    <n v="15048"/>
    <x v="3"/>
    <x v="28"/>
  </r>
  <r>
    <n v="15049"/>
    <x v="4"/>
    <x v="15"/>
  </r>
  <r>
    <n v="15050"/>
    <x v="5"/>
    <x v="14"/>
  </r>
  <r>
    <n v="15050"/>
    <x v="5"/>
    <x v="1"/>
  </r>
  <r>
    <n v="15050"/>
    <x v="5"/>
    <x v="0"/>
  </r>
  <r>
    <n v="15051"/>
    <x v="1"/>
    <x v="0"/>
  </r>
  <r>
    <n v="15051"/>
    <x v="1"/>
    <x v="7"/>
  </r>
  <r>
    <n v="15051"/>
    <x v="1"/>
    <x v="1"/>
  </r>
  <r>
    <n v="15051"/>
    <x v="1"/>
    <x v="8"/>
  </r>
  <r>
    <n v="15051"/>
    <x v="1"/>
    <x v="14"/>
  </r>
  <r>
    <n v="15051"/>
    <x v="1"/>
    <x v="15"/>
  </r>
  <r>
    <n v="15051"/>
    <x v="1"/>
    <x v="89"/>
  </r>
  <r>
    <n v="15051"/>
    <x v="1"/>
    <x v="30"/>
  </r>
  <r>
    <n v="15051"/>
    <x v="1"/>
    <x v="44"/>
  </r>
  <r>
    <n v="15051"/>
    <x v="1"/>
    <x v="34"/>
  </r>
  <r>
    <n v="15051"/>
    <x v="1"/>
    <x v="37"/>
  </r>
  <r>
    <n v="15051"/>
    <x v="1"/>
    <x v="36"/>
  </r>
  <r>
    <n v="15051"/>
    <x v="1"/>
    <x v="2"/>
  </r>
  <r>
    <n v="15051"/>
    <x v="1"/>
    <x v="26"/>
  </r>
  <r>
    <n v="15051"/>
    <x v="1"/>
    <x v="16"/>
  </r>
  <r>
    <n v="15051"/>
    <x v="1"/>
    <x v="24"/>
  </r>
  <r>
    <n v="15051"/>
    <x v="1"/>
    <x v="39"/>
  </r>
  <r>
    <n v="15051"/>
    <x v="1"/>
    <x v="51"/>
  </r>
  <r>
    <n v="15051"/>
    <x v="1"/>
    <x v="38"/>
  </r>
  <r>
    <n v="15051"/>
    <x v="1"/>
    <x v="75"/>
  </r>
  <r>
    <n v="15051"/>
    <x v="1"/>
    <x v="17"/>
  </r>
  <r>
    <n v="15051"/>
    <x v="1"/>
    <x v="62"/>
  </r>
  <r>
    <n v="15051"/>
    <x v="1"/>
    <x v="61"/>
  </r>
  <r>
    <n v="15051"/>
    <x v="1"/>
    <x v="6"/>
  </r>
  <r>
    <n v="15052"/>
    <x v="1"/>
    <x v="1"/>
  </r>
  <r>
    <n v="15052"/>
    <x v="1"/>
    <x v="42"/>
  </r>
  <r>
    <n v="15052"/>
    <x v="1"/>
    <x v="2"/>
  </r>
  <r>
    <n v="15052"/>
    <x v="1"/>
    <x v="39"/>
  </r>
  <r>
    <n v="15052"/>
    <x v="1"/>
    <x v="38"/>
  </r>
  <r>
    <n v="15052"/>
    <x v="1"/>
    <x v="5"/>
  </r>
  <r>
    <n v="15052"/>
    <x v="1"/>
    <x v="4"/>
  </r>
  <r>
    <n v="15052"/>
    <x v="1"/>
    <x v="65"/>
  </r>
  <r>
    <n v="15053"/>
    <x v="4"/>
    <x v="89"/>
  </r>
  <r>
    <n v="15053"/>
    <x v="4"/>
    <x v="0"/>
  </r>
  <r>
    <n v="15053"/>
    <x v="4"/>
    <x v="26"/>
  </r>
  <r>
    <n v="15054"/>
    <x v="1"/>
    <x v="0"/>
  </r>
  <r>
    <n v="15054"/>
    <x v="1"/>
    <x v="44"/>
  </r>
  <r>
    <n v="15054"/>
    <x v="1"/>
    <x v="1"/>
  </r>
  <r>
    <n v="15054"/>
    <x v="1"/>
    <x v="73"/>
  </r>
  <r>
    <n v="15055"/>
    <x v="6"/>
    <x v="0"/>
  </r>
  <r>
    <n v="15055"/>
    <x v="6"/>
    <x v="1"/>
  </r>
  <r>
    <n v="15055"/>
    <x v="6"/>
    <x v="2"/>
  </r>
  <r>
    <n v="15055"/>
    <x v="6"/>
    <x v="40"/>
  </r>
  <r>
    <n v="15055"/>
    <x v="6"/>
    <x v="4"/>
  </r>
  <r>
    <n v="15055"/>
    <x v="6"/>
    <x v="65"/>
  </r>
  <r>
    <n v="15056"/>
    <x v="1"/>
    <x v="0"/>
  </r>
  <r>
    <n v="15056"/>
    <x v="1"/>
    <x v="1"/>
  </r>
  <r>
    <n v="15056"/>
    <x v="1"/>
    <x v="2"/>
  </r>
  <r>
    <n v="15056"/>
    <x v="1"/>
    <x v="124"/>
  </r>
  <r>
    <n v="15056"/>
    <x v="1"/>
    <x v="118"/>
  </r>
  <r>
    <n v="15057"/>
    <x v="3"/>
    <x v="59"/>
  </r>
  <r>
    <n v="15057"/>
    <x v="3"/>
    <x v="81"/>
  </r>
  <r>
    <n v="15058"/>
    <x v="3"/>
    <x v="1"/>
  </r>
  <r>
    <n v="15058"/>
    <x v="3"/>
    <x v="14"/>
  </r>
  <r>
    <n v="15058"/>
    <x v="3"/>
    <x v="0"/>
  </r>
  <r>
    <n v="15058"/>
    <x v="3"/>
    <x v="10"/>
  </r>
  <r>
    <n v="15058"/>
    <x v="3"/>
    <x v="11"/>
  </r>
  <r>
    <n v="15059"/>
    <x v="1"/>
    <x v="24"/>
  </r>
  <r>
    <n v="15059"/>
    <x v="1"/>
    <x v="120"/>
  </r>
  <r>
    <n v="15059"/>
    <x v="1"/>
    <x v="109"/>
  </r>
  <r>
    <n v="15060"/>
    <x v="1"/>
    <x v="0"/>
  </r>
  <r>
    <n v="15060"/>
    <x v="1"/>
    <x v="1"/>
  </r>
  <r>
    <n v="15060"/>
    <x v="1"/>
    <x v="2"/>
  </r>
  <r>
    <n v="15060"/>
    <x v="1"/>
    <x v="51"/>
  </r>
  <r>
    <n v="15060"/>
    <x v="1"/>
    <x v="10"/>
  </r>
  <r>
    <n v="15060"/>
    <x v="1"/>
    <x v="3"/>
  </r>
  <r>
    <n v="15061"/>
    <x v="2"/>
    <x v="1"/>
  </r>
  <r>
    <n v="15061"/>
    <x v="2"/>
    <x v="12"/>
  </r>
  <r>
    <n v="15061"/>
    <x v="2"/>
    <x v="119"/>
  </r>
  <r>
    <n v="15063"/>
    <x v="4"/>
    <x v="1"/>
  </r>
  <r>
    <n v="15063"/>
    <x v="4"/>
    <x v="8"/>
  </r>
  <r>
    <n v="15063"/>
    <x v="4"/>
    <x v="14"/>
  </r>
  <r>
    <n v="15063"/>
    <x v="4"/>
    <x v="0"/>
  </r>
  <r>
    <n v="15063"/>
    <x v="4"/>
    <x v="44"/>
  </r>
  <r>
    <n v="15063"/>
    <x v="4"/>
    <x v="38"/>
  </r>
  <r>
    <n v="15063"/>
    <x v="4"/>
    <x v="26"/>
  </r>
  <r>
    <n v="15063"/>
    <x v="4"/>
    <x v="2"/>
  </r>
  <r>
    <n v="15063"/>
    <x v="4"/>
    <x v="9"/>
  </r>
  <r>
    <n v="15063"/>
    <x v="4"/>
    <x v="10"/>
  </r>
  <r>
    <n v="15063"/>
    <x v="4"/>
    <x v="11"/>
  </r>
  <r>
    <n v="15063"/>
    <x v="4"/>
    <x v="79"/>
  </r>
  <r>
    <n v="15063"/>
    <x v="4"/>
    <x v="32"/>
  </r>
  <r>
    <n v="15064"/>
    <x v="3"/>
    <x v="1"/>
  </r>
  <r>
    <n v="15064"/>
    <x v="3"/>
    <x v="31"/>
  </r>
  <r>
    <n v="15064"/>
    <x v="3"/>
    <x v="45"/>
  </r>
  <r>
    <n v="15064"/>
    <x v="3"/>
    <x v="10"/>
  </r>
  <r>
    <n v="15065"/>
    <x v="6"/>
    <x v="14"/>
  </r>
  <r>
    <n v="15065"/>
    <x v="6"/>
    <x v="1"/>
  </r>
  <r>
    <n v="15065"/>
    <x v="6"/>
    <x v="0"/>
  </r>
  <r>
    <n v="15065"/>
    <x v="6"/>
    <x v="4"/>
  </r>
  <r>
    <n v="15065"/>
    <x v="6"/>
    <x v="81"/>
  </r>
  <r>
    <n v="15065"/>
    <x v="6"/>
    <x v="40"/>
  </r>
  <r>
    <n v="15065"/>
    <x v="6"/>
    <x v="82"/>
  </r>
  <r>
    <n v="15065"/>
    <x v="6"/>
    <x v="112"/>
  </r>
  <r>
    <n v="15065"/>
    <x v="6"/>
    <x v="162"/>
  </r>
  <r>
    <n v="15066"/>
    <x v="1"/>
    <x v="0"/>
  </r>
  <r>
    <n v="15066"/>
    <x v="1"/>
    <x v="1"/>
  </r>
  <r>
    <n v="15066"/>
    <x v="1"/>
    <x v="26"/>
  </r>
  <r>
    <n v="15066"/>
    <x v="1"/>
    <x v="10"/>
  </r>
  <r>
    <n v="15066"/>
    <x v="1"/>
    <x v="5"/>
  </r>
  <r>
    <n v="15067"/>
    <x v="1"/>
    <x v="1"/>
  </r>
  <r>
    <n v="15067"/>
    <x v="1"/>
    <x v="0"/>
  </r>
  <r>
    <n v="15067"/>
    <x v="1"/>
    <x v="85"/>
  </r>
  <r>
    <n v="15067"/>
    <x v="1"/>
    <x v="2"/>
  </r>
  <r>
    <n v="15067"/>
    <x v="1"/>
    <x v="16"/>
  </r>
  <r>
    <n v="15067"/>
    <x v="1"/>
    <x v="26"/>
  </r>
  <r>
    <n v="15067"/>
    <x v="1"/>
    <x v="24"/>
  </r>
  <r>
    <n v="15067"/>
    <x v="1"/>
    <x v="39"/>
  </r>
  <r>
    <n v="15067"/>
    <x v="1"/>
    <x v="9"/>
  </r>
  <r>
    <n v="15067"/>
    <x v="1"/>
    <x v="55"/>
  </r>
  <r>
    <n v="15067"/>
    <x v="1"/>
    <x v="65"/>
  </r>
  <r>
    <n v="15068"/>
    <x v="3"/>
    <x v="1"/>
  </r>
  <r>
    <n v="15068"/>
    <x v="3"/>
    <x v="14"/>
  </r>
  <r>
    <n v="15068"/>
    <x v="3"/>
    <x v="42"/>
  </r>
  <r>
    <n v="15068"/>
    <x v="3"/>
    <x v="0"/>
  </r>
  <r>
    <n v="15068"/>
    <x v="3"/>
    <x v="10"/>
  </r>
  <r>
    <n v="15068"/>
    <x v="3"/>
    <x v="11"/>
  </r>
  <r>
    <n v="15068"/>
    <x v="3"/>
    <x v="3"/>
  </r>
  <r>
    <n v="15068"/>
    <x v="3"/>
    <x v="54"/>
  </r>
  <r>
    <n v="15069"/>
    <x v="8"/>
    <x v="0"/>
  </r>
  <r>
    <n v="15069"/>
    <x v="8"/>
    <x v="1"/>
  </r>
  <r>
    <n v="15069"/>
    <x v="8"/>
    <x v="14"/>
  </r>
  <r>
    <n v="15069"/>
    <x v="8"/>
    <x v="24"/>
  </r>
  <r>
    <n v="15069"/>
    <x v="8"/>
    <x v="32"/>
  </r>
  <r>
    <n v="15069"/>
    <x v="8"/>
    <x v="4"/>
  </r>
  <r>
    <n v="15070"/>
    <x v="1"/>
    <x v="1"/>
  </r>
  <r>
    <n v="15070"/>
    <x v="1"/>
    <x v="8"/>
  </r>
  <r>
    <n v="15070"/>
    <x v="1"/>
    <x v="2"/>
  </r>
  <r>
    <n v="15070"/>
    <x v="1"/>
    <x v="51"/>
  </r>
  <r>
    <n v="15070"/>
    <x v="1"/>
    <x v="10"/>
  </r>
  <r>
    <n v="15071"/>
    <x v="0"/>
    <x v="14"/>
  </r>
  <r>
    <n v="15071"/>
    <x v="0"/>
    <x v="1"/>
  </r>
  <r>
    <n v="15071"/>
    <x v="0"/>
    <x v="0"/>
  </r>
  <r>
    <n v="15071"/>
    <x v="0"/>
    <x v="3"/>
  </r>
  <r>
    <n v="15072"/>
    <x v="1"/>
    <x v="1"/>
  </r>
  <r>
    <n v="15072"/>
    <x v="1"/>
    <x v="16"/>
  </r>
  <r>
    <n v="15072"/>
    <x v="1"/>
    <x v="17"/>
  </r>
  <r>
    <n v="15072"/>
    <x v="1"/>
    <x v="38"/>
  </r>
  <r>
    <n v="15072"/>
    <x v="1"/>
    <x v="32"/>
  </r>
  <r>
    <n v="15073"/>
    <x v="3"/>
    <x v="14"/>
  </r>
  <r>
    <n v="15073"/>
    <x v="3"/>
    <x v="1"/>
  </r>
  <r>
    <n v="15073"/>
    <x v="3"/>
    <x v="37"/>
  </r>
  <r>
    <n v="15073"/>
    <x v="3"/>
    <x v="11"/>
  </r>
  <r>
    <n v="15073"/>
    <x v="3"/>
    <x v="9"/>
  </r>
  <r>
    <n v="15073"/>
    <x v="3"/>
    <x v="10"/>
  </r>
  <r>
    <n v="15073"/>
    <x v="3"/>
    <x v="96"/>
  </r>
  <r>
    <n v="15073"/>
    <x v="3"/>
    <x v="22"/>
  </r>
  <r>
    <n v="15073"/>
    <x v="3"/>
    <x v="23"/>
  </r>
  <r>
    <n v="15074"/>
    <x v="0"/>
    <x v="1"/>
  </r>
  <r>
    <n v="15074"/>
    <x v="0"/>
    <x v="42"/>
  </r>
  <r>
    <n v="15074"/>
    <x v="0"/>
    <x v="0"/>
  </r>
  <r>
    <n v="15074"/>
    <x v="0"/>
    <x v="2"/>
  </r>
  <r>
    <n v="15075"/>
    <x v="1"/>
    <x v="0"/>
  </r>
  <r>
    <n v="15075"/>
    <x v="1"/>
    <x v="40"/>
  </r>
  <r>
    <n v="15075"/>
    <x v="1"/>
    <x v="5"/>
  </r>
  <r>
    <n v="15076"/>
    <x v="3"/>
    <x v="0"/>
  </r>
  <r>
    <n v="15076"/>
    <x v="3"/>
    <x v="7"/>
  </r>
  <r>
    <n v="15076"/>
    <x v="3"/>
    <x v="1"/>
  </r>
  <r>
    <n v="15076"/>
    <x v="3"/>
    <x v="14"/>
  </r>
  <r>
    <n v="15076"/>
    <x v="3"/>
    <x v="2"/>
  </r>
  <r>
    <n v="15078"/>
    <x v="8"/>
    <x v="0"/>
  </r>
  <r>
    <n v="15078"/>
    <x v="8"/>
    <x v="66"/>
  </r>
  <r>
    <n v="15079"/>
    <x v="6"/>
    <x v="0"/>
  </r>
  <r>
    <n v="15079"/>
    <x v="6"/>
    <x v="14"/>
  </r>
  <r>
    <n v="15079"/>
    <x v="6"/>
    <x v="41"/>
  </r>
  <r>
    <n v="15079"/>
    <x v="6"/>
    <x v="41"/>
  </r>
  <r>
    <n v="15079"/>
    <x v="6"/>
    <x v="1"/>
  </r>
  <r>
    <n v="15081"/>
    <x v="0"/>
    <x v="1"/>
  </r>
  <r>
    <n v="15081"/>
    <x v="0"/>
    <x v="0"/>
  </r>
  <r>
    <n v="15082"/>
    <x v="0"/>
    <x v="1"/>
  </r>
  <r>
    <n v="15082"/>
    <x v="0"/>
    <x v="0"/>
  </r>
  <r>
    <n v="15082"/>
    <x v="0"/>
    <x v="14"/>
  </r>
  <r>
    <n v="15082"/>
    <x v="0"/>
    <x v="4"/>
  </r>
  <r>
    <n v="15083"/>
    <x v="4"/>
    <x v="0"/>
  </r>
  <r>
    <n v="15083"/>
    <x v="4"/>
    <x v="84"/>
  </r>
  <r>
    <n v="15083"/>
    <x v="4"/>
    <x v="36"/>
  </r>
  <r>
    <n v="15083"/>
    <x v="4"/>
    <x v="26"/>
  </r>
  <r>
    <n v="15084"/>
    <x v="7"/>
    <x v="1"/>
  </r>
  <r>
    <n v="15084"/>
    <x v="7"/>
    <x v="8"/>
  </r>
  <r>
    <n v="15084"/>
    <x v="7"/>
    <x v="37"/>
  </r>
  <r>
    <n v="15084"/>
    <x v="7"/>
    <x v="2"/>
  </r>
  <r>
    <n v="15084"/>
    <x v="7"/>
    <x v="75"/>
  </r>
  <r>
    <n v="15084"/>
    <x v="7"/>
    <x v="26"/>
  </r>
  <r>
    <n v="15084"/>
    <x v="7"/>
    <x v="16"/>
  </r>
  <r>
    <n v="15084"/>
    <x v="7"/>
    <x v="59"/>
  </r>
  <r>
    <n v="15084"/>
    <x v="7"/>
    <x v="6"/>
  </r>
  <r>
    <n v="15084"/>
    <x v="7"/>
    <x v="27"/>
  </r>
  <r>
    <n v="15084"/>
    <x v="7"/>
    <x v="28"/>
  </r>
  <r>
    <n v="15085"/>
    <x v="0"/>
    <x v="1"/>
  </r>
  <r>
    <n v="15085"/>
    <x v="0"/>
    <x v="0"/>
  </r>
  <r>
    <n v="15085"/>
    <x v="0"/>
    <x v="33"/>
  </r>
  <r>
    <n v="15085"/>
    <x v="0"/>
    <x v="59"/>
  </r>
  <r>
    <n v="15085"/>
    <x v="0"/>
    <x v="60"/>
  </r>
  <r>
    <n v="15085"/>
    <x v="0"/>
    <x v="6"/>
  </r>
  <r>
    <n v="15086"/>
    <x v="1"/>
    <x v="1"/>
  </r>
  <r>
    <n v="15086"/>
    <x v="1"/>
    <x v="0"/>
  </r>
  <r>
    <n v="15086"/>
    <x v="1"/>
    <x v="16"/>
  </r>
  <r>
    <n v="15086"/>
    <x v="1"/>
    <x v="26"/>
  </r>
  <r>
    <n v="15086"/>
    <x v="1"/>
    <x v="3"/>
  </r>
  <r>
    <n v="15086"/>
    <x v="1"/>
    <x v="50"/>
  </r>
  <r>
    <n v="15086"/>
    <x v="1"/>
    <x v="6"/>
  </r>
  <r>
    <n v="15087"/>
    <x v="3"/>
    <x v="0"/>
  </r>
  <r>
    <n v="15087"/>
    <x v="3"/>
    <x v="14"/>
  </r>
  <r>
    <n v="15087"/>
    <x v="3"/>
    <x v="1"/>
  </r>
  <r>
    <n v="15087"/>
    <x v="3"/>
    <x v="42"/>
  </r>
  <r>
    <n v="15087"/>
    <x v="3"/>
    <x v="2"/>
  </r>
  <r>
    <n v="15087"/>
    <x v="3"/>
    <x v="26"/>
  </r>
  <r>
    <n v="15087"/>
    <x v="3"/>
    <x v="10"/>
  </r>
  <r>
    <n v="15087"/>
    <x v="3"/>
    <x v="53"/>
  </r>
  <r>
    <n v="15087"/>
    <x v="3"/>
    <x v="3"/>
  </r>
  <r>
    <n v="15088"/>
    <x v="1"/>
    <x v="7"/>
  </r>
  <r>
    <n v="15088"/>
    <x v="1"/>
    <x v="0"/>
  </r>
  <r>
    <n v="15088"/>
    <x v="1"/>
    <x v="1"/>
  </r>
  <r>
    <n v="15088"/>
    <x v="1"/>
    <x v="42"/>
  </r>
  <r>
    <n v="15088"/>
    <x v="1"/>
    <x v="8"/>
  </r>
  <r>
    <n v="15088"/>
    <x v="1"/>
    <x v="51"/>
  </r>
  <r>
    <n v="15088"/>
    <x v="1"/>
    <x v="2"/>
  </r>
  <r>
    <n v="15088"/>
    <x v="1"/>
    <x v="11"/>
  </r>
  <r>
    <n v="15088"/>
    <x v="1"/>
    <x v="10"/>
  </r>
  <r>
    <n v="15088"/>
    <x v="1"/>
    <x v="9"/>
  </r>
  <r>
    <n v="15088"/>
    <x v="1"/>
    <x v="73"/>
  </r>
  <r>
    <n v="15088"/>
    <x v="1"/>
    <x v="93"/>
  </r>
  <r>
    <n v="15089"/>
    <x v="3"/>
    <x v="0"/>
  </r>
  <r>
    <n v="15089"/>
    <x v="3"/>
    <x v="1"/>
  </r>
  <r>
    <n v="15089"/>
    <x v="3"/>
    <x v="52"/>
  </r>
  <r>
    <n v="15089"/>
    <x v="3"/>
    <x v="14"/>
  </r>
  <r>
    <n v="15089"/>
    <x v="3"/>
    <x v="41"/>
  </r>
  <r>
    <n v="15089"/>
    <x v="3"/>
    <x v="41"/>
  </r>
  <r>
    <n v="15089"/>
    <x v="3"/>
    <x v="11"/>
  </r>
  <r>
    <n v="15089"/>
    <x v="3"/>
    <x v="10"/>
  </r>
  <r>
    <n v="15089"/>
    <x v="3"/>
    <x v="54"/>
  </r>
  <r>
    <n v="15089"/>
    <x v="3"/>
    <x v="4"/>
  </r>
  <r>
    <n v="15089"/>
    <x v="3"/>
    <x v="40"/>
  </r>
  <r>
    <n v="15089"/>
    <x v="3"/>
    <x v="82"/>
  </r>
  <r>
    <n v="15090"/>
    <x v="1"/>
    <x v="0"/>
  </r>
  <r>
    <n v="15090"/>
    <x v="1"/>
    <x v="102"/>
  </r>
  <r>
    <n v="15090"/>
    <x v="1"/>
    <x v="1"/>
  </r>
  <r>
    <n v="15090"/>
    <x v="1"/>
    <x v="42"/>
  </r>
  <r>
    <n v="15090"/>
    <x v="1"/>
    <x v="8"/>
  </r>
  <r>
    <n v="15090"/>
    <x v="1"/>
    <x v="44"/>
  </r>
  <r>
    <n v="15090"/>
    <x v="1"/>
    <x v="45"/>
  </r>
  <r>
    <n v="15090"/>
    <x v="1"/>
    <x v="24"/>
  </r>
  <r>
    <n v="15090"/>
    <x v="1"/>
    <x v="26"/>
  </r>
  <r>
    <n v="15090"/>
    <x v="1"/>
    <x v="51"/>
  </r>
  <r>
    <n v="15090"/>
    <x v="1"/>
    <x v="9"/>
  </r>
  <r>
    <n v="15090"/>
    <x v="1"/>
    <x v="10"/>
  </r>
  <r>
    <n v="15090"/>
    <x v="1"/>
    <x v="11"/>
  </r>
  <r>
    <n v="15090"/>
    <x v="1"/>
    <x v="32"/>
  </r>
  <r>
    <n v="15090"/>
    <x v="1"/>
    <x v="18"/>
  </r>
  <r>
    <n v="15090"/>
    <x v="1"/>
    <x v="53"/>
  </r>
  <r>
    <n v="15090"/>
    <x v="1"/>
    <x v="55"/>
  </r>
  <r>
    <n v="15091"/>
    <x v="3"/>
    <x v="1"/>
  </r>
  <r>
    <n v="15091"/>
    <x v="3"/>
    <x v="16"/>
  </r>
  <r>
    <n v="15091"/>
    <x v="3"/>
    <x v="2"/>
  </r>
  <r>
    <n v="15091"/>
    <x v="3"/>
    <x v="12"/>
  </r>
  <r>
    <n v="15091"/>
    <x v="3"/>
    <x v="13"/>
  </r>
  <r>
    <n v="15091"/>
    <x v="3"/>
    <x v="181"/>
  </r>
  <r>
    <n v="15092"/>
    <x v="3"/>
    <x v="1"/>
  </r>
  <r>
    <n v="15092"/>
    <x v="3"/>
    <x v="14"/>
  </r>
  <r>
    <n v="15093"/>
    <x v="5"/>
    <x v="41"/>
  </r>
  <r>
    <n v="15093"/>
    <x v="5"/>
    <x v="41"/>
  </r>
  <r>
    <n v="15093"/>
    <x v="5"/>
    <x v="0"/>
  </r>
  <r>
    <n v="15093"/>
    <x v="5"/>
    <x v="120"/>
  </r>
  <r>
    <n v="15093"/>
    <x v="5"/>
    <x v="65"/>
  </r>
  <r>
    <n v="15094"/>
    <x v="6"/>
    <x v="1"/>
  </r>
  <r>
    <n v="15094"/>
    <x v="6"/>
    <x v="33"/>
  </r>
  <r>
    <n v="15094"/>
    <x v="6"/>
    <x v="53"/>
  </r>
  <r>
    <n v="15094"/>
    <x v="6"/>
    <x v="6"/>
  </r>
  <r>
    <n v="15094"/>
    <x v="6"/>
    <x v="95"/>
  </r>
  <r>
    <n v="15095"/>
    <x v="8"/>
    <x v="0"/>
  </r>
  <r>
    <n v="15095"/>
    <x v="8"/>
    <x v="40"/>
  </r>
  <r>
    <n v="15095"/>
    <x v="8"/>
    <x v="4"/>
  </r>
  <r>
    <n v="15096"/>
    <x v="4"/>
    <x v="0"/>
  </r>
  <r>
    <n v="15096"/>
    <x v="4"/>
    <x v="1"/>
  </r>
  <r>
    <n v="15096"/>
    <x v="4"/>
    <x v="7"/>
  </r>
  <r>
    <n v="15096"/>
    <x v="4"/>
    <x v="113"/>
  </r>
  <r>
    <n v="15096"/>
    <x v="4"/>
    <x v="36"/>
  </r>
  <r>
    <n v="15096"/>
    <x v="4"/>
    <x v="37"/>
  </r>
  <r>
    <n v="15096"/>
    <x v="4"/>
    <x v="26"/>
  </r>
  <r>
    <n v="15096"/>
    <x v="4"/>
    <x v="39"/>
  </r>
  <r>
    <n v="15096"/>
    <x v="4"/>
    <x v="38"/>
  </r>
  <r>
    <n v="15096"/>
    <x v="4"/>
    <x v="10"/>
  </r>
  <r>
    <n v="15098"/>
    <x v="3"/>
    <x v="1"/>
  </r>
  <r>
    <n v="15098"/>
    <x v="3"/>
    <x v="14"/>
  </r>
  <r>
    <n v="15098"/>
    <x v="3"/>
    <x v="26"/>
  </r>
  <r>
    <n v="15098"/>
    <x v="3"/>
    <x v="10"/>
  </r>
  <r>
    <n v="15098"/>
    <x v="3"/>
    <x v="11"/>
  </r>
  <r>
    <n v="15099"/>
    <x v="1"/>
    <x v="0"/>
  </r>
  <r>
    <n v="15099"/>
    <x v="1"/>
    <x v="102"/>
  </r>
  <r>
    <n v="15099"/>
    <x v="1"/>
    <x v="36"/>
  </r>
  <r>
    <n v="15099"/>
    <x v="1"/>
    <x v="62"/>
  </r>
  <r>
    <n v="15100"/>
    <x v="6"/>
    <x v="0"/>
  </r>
  <r>
    <n v="15100"/>
    <x v="6"/>
    <x v="5"/>
  </r>
  <r>
    <n v="15100"/>
    <x v="6"/>
    <x v="4"/>
  </r>
  <r>
    <n v="15101"/>
    <x v="4"/>
    <x v="42"/>
  </r>
  <r>
    <n v="15101"/>
    <x v="4"/>
    <x v="85"/>
  </r>
  <r>
    <n v="15101"/>
    <x v="4"/>
    <x v="8"/>
  </r>
  <r>
    <n v="15101"/>
    <x v="4"/>
    <x v="1"/>
  </r>
  <r>
    <n v="15101"/>
    <x v="4"/>
    <x v="70"/>
  </r>
  <r>
    <n v="15101"/>
    <x v="4"/>
    <x v="26"/>
  </r>
  <r>
    <n v="15101"/>
    <x v="4"/>
    <x v="10"/>
  </r>
  <r>
    <n v="15101"/>
    <x v="4"/>
    <x v="11"/>
  </r>
  <r>
    <n v="15101"/>
    <x v="4"/>
    <x v="6"/>
  </r>
  <r>
    <n v="15101"/>
    <x v="4"/>
    <x v="50"/>
  </r>
  <r>
    <n v="15101"/>
    <x v="4"/>
    <x v="56"/>
  </r>
  <r>
    <n v="15101"/>
    <x v="4"/>
    <x v="158"/>
  </r>
  <r>
    <n v="15101"/>
    <x v="4"/>
    <x v="146"/>
  </r>
  <r>
    <n v="15101"/>
    <x v="4"/>
    <x v="27"/>
  </r>
  <r>
    <n v="15102"/>
    <x v="1"/>
    <x v="26"/>
  </r>
  <r>
    <n v="15103"/>
    <x v="8"/>
    <x v="38"/>
  </r>
  <r>
    <n v="15104"/>
    <x v="0"/>
    <x v="0"/>
  </r>
  <r>
    <n v="15104"/>
    <x v="0"/>
    <x v="1"/>
  </r>
  <r>
    <n v="15104"/>
    <x v="0"/>
    <x v="42"/>
  </r>
  <r>
    <n v="15104"/>
    <x v="0"/>
    <x v="90"/>
  </r>
  <r>
    <n v="15104"/>
    <x v="0"/>
    <x v="4"/>
  </r>
  <r>
    <n v="15104"/>
    <x v="0"/>
    <x v="100"/>
  </r>
  <r>
    <n v="15105"/>
    <x v="3"/>
    <x v="1"/>
  </r>
  <r>
    <n v="15105"/>
    <x v="3"/>
    <x v="7"/>
  </r>
  <r>
    <n v="15105"/>
    <x v="3"/>
    <x v="25"/>
  </r>
  <r>
    <n v="15105"/>
    <x v="3"/>
    <x v="25"/>
  </r>
  <r>
    <n v="15105"/>
    <x v="3"/>
    <x v="38"/>
  </r>
  <r>
    <n v="15105"/>
    <x v="3"/>
    <x v="59"/>
  </r>
  <r>
    <n v="15105"/>
    <x v="3"/>
    <x v="60"/>
  </r>
  <r>
    <n v="15106"/>
    <x v="1"/>
    <x v="70"/>
  </r>
  <r>
    <n v="15106"/>
    <x v="1"/>
    <x v="2"/>
  </r>
  <r>
    <n v="15107"/>
    <x v="3"/>
    <x v="15"/>
  </r>
  <r>
    <n v="15107"/>
    <x v="3"/>
    <x v="30"/>
  </r>
  <r>
    <n v="15107"/>
    <x v="3"/>
    <x v="1"/>
  </r>
  <r>
    <n v="15107"/>
    <x v="3"/>
    <x v="144"/>
  </r>
  <r>
    <n v="15107"/>
    <x v="3"/>
    <x v="14"/>
  </r>
  <r>
    <n v="15107"/>
    <x v="3"/>
    <x v="2"/>
  </r>
  <r>
    <n v="15107"/>
    <x v="3"/>
    <x v="16"/>
  </r>
  <r>
    <n v="15107"/>
    <x v="3"/>
    <x v="13"/>
  </r>
  <r>
    <n v="15107"/>
    <x v="3"/>
    <x v="12"/>
  </r>
  <r>
    <n v="15107"/>
    <x v="3"/>
    <x v="55"/>
  </r>
  <r>
    <n v="15107"/>
    <x v="3"/>
    <x v="4"/>
  </r>
  <r>
    <n v="15108"/>
    <x v="1"/>
    <x v="1"/>
  </r>
  <r>
    <n v="15108"/>
    <x v="1"/>
    <x v="26"/>
  </r>
  <r>
    <n v="15108"/>
    <x v="1"/>
    <x v="11"/>
  </r>
  <r>
    <n v="15108"/>
    <x v="1"/>
    <x v="10"/>
  </r>
  <r>
    <n v="15109"/>
    <x v="3"/>
    <x v="14"/>
  </r>
  <r>
    <n v="15109"/>
    <x v="3"/>
    <x v="0"/>
  </r>
  <r>
    <n v="15109"/>
    <x v="3"/>
    <x v="1"/>
  </r>
  <r>
    <n v="15109"/>
    <x v="3"/>
    <x v="41"/>
  </r>
  <r>
    <n v="15109"/>
    <x v="3"/>
    <x v="41"/>
  </r>
  <r>
    <n v="15109"/>
    <x v="3"/>
    <x v="47"/>
  </r>
  <r>
    <n v="15109"/>
    <x v="3"/>
    <x v="23"/>
  </r>
  <r>
    <n v="15109"/>
    <x v="3"/>
    <x v="4"/>
  </r>
  <r>
    <n v="15110"/>
    <x v="6"/>
    <x v="0"/>
  </r>
  <r>
    <n v="15110"/>
    <x v="6"/>
    <x v="4"/>
  </r>
  <r>
    <n v="15110"/>
    <x v="6"/>
    <x v="40"/>
  </r>
  <r>
    <n v="15110"/>
    <x v="6"/>
    <x v="61"/>
  </r>
  <r>
    <n v="15111"/>
    <x v="1"/>
    <x v="1"/>
  </r>
  <r>
    <n v="15111"/>
    <x v="1"/>
    <x v="0"/>
  </r>
  <r>
    <n v="15111"/>
    <x v="1"/>
    <x v="2"/>
  </r>
  <r>
    <n v="15112"/>
    <x v="1"/>
    <x v="40"/>
  </r>
  <r>
    <n v="15113"/>
    <x v="6"/>
    <x v="0"/>
  </r>
  <r>
    <n v="15113"/>
    <x v="6"/>
    <x v="36"/>
  </r>
  <r>
    <n v="15113"/>
    <x v="6"/>
    <x v="120"/>
  </r>
  <r>
    <n v="15113"/>
    <x v="6"/>
    <x v="122"/>
  </r>
  <r>
    <n v="15113"/>
    <x v="6"/>
    <x v="66"/>
  </r>
  <r>
    <n v="15113"/>
    <x v="6"/>
    <x v="93"/>
  </r>
  <r>
    <n v="15114"/>
    <x v="4"/>
    <x v="29"/>
  </r>
  <r>
    <n v="15114"/>
    <x v="4"/>
    <x v="25"/>
  </r>
  <r>
    <n v="15114"/>
    <x v="4"/>
    <x v="25"/>
  </r>
  <r>
    <n v="15114"/>
    <x v="4"/>
    <x v="0"/>
  </r>
  <r>
    <n v="15114"/>
    <x v="4"/>
    <x v="40"/>
  </r>
  <r>
    <n v="15115"/>
    <x v="4"/>
    <x v="8"/>
  </r>
  <r>
    <n v="15115"/>
    <x v="4"/>
    <x v="42"/>
  </r>
  <r>
    <n v="15115"/>
    <x v="4"/>
    <x v="1"/>
  </r>
  <r>
    <n v="15115"/>
    <x v="4"/>
    <x v="7"/>
  </r>
  <r>
    <n v="15115"/>
    <x v="4"/>
    <x v="43"/>
  </r>
  <r>
    <n v="15115"/>
    <x v="4"/>
    <x v="44"/>
  </r>
  <r>
    <n v="15115"/>
    <x v="4"/>
    <x v="37"/>
  </r>
  <r>
    <n v="15115"/>
    <x v="4"/>
    <x v="45"/>
  </r>
  <r>
    <n v="15115"/>
    <x v="4"/>
    <x v="39"/>
  </r>
  <r>
    <n v="15115"/>
    <x v="4"/>
    <x v="24"/>
  </r>
  <r>
    <n v="15115"/>
    <x v="4"/>
    <x v="2"/>
  </r>
  <r>
    <n v="15115"/>
    <x v="4"/>
    <x v="26"/>
  </r>
  <r>
    <n v="15115"/>
    <x v="4"/>
    <x v="11"/>
  </r>
  <r>
    <n v="15115"/>
    <x v="4"/>
    <x v="9"/>
  </r>
  <r>
    <n v="15115"/>
    <x v="4"/>
    <x v="10"/>
  </r>
  <r>
    <n v="15115"/>
    <x v="4"/>
    <x v="65"/>
  </r>
  <r>
    <n v="15116"/>
    <x v="4"/>
    <x v="1"/>
  </r>
  <r>
    <n v="15116"/>
    <x v="4"/>
    <x v="0"/>
  </r>
  <r>
    <n v="15116"/>
    <x v="4"/>
    <x v="7"/>
  </r>
  <r>
    <n v="15116"/>
    <x v="4"/>
    <x v="44"/>
  </r>
  <r>
    <n v="15116"/>
    <x v="4"/>
    <x v="70"/>
  </r>
  <r>
    <n v="15116"/>
    <x v="4"/>
    <x v="24"/>
  </r>
  <r>
    <n v="15116"/>
    <x v="4"/>
    <x v="2"/>
  </r>
  <r>
    <n v="15116"/>
    <x v="4"/>
    <x v="26"/>
  </r>
  <r>
    <n v="15116"/>
    <x v="4"/>
    <x v="32"/>
  </r>
  <r>
    <n v="15116"/>
    <x v="4"/>
    <x v="10"/>
  </r>
  <r>
    <n v="15116"/>
    <x v="4"/>
    <x v="27"/>
  </r>
  <r>
    <n v="15117"/>
    <x v="3"/>
    <x v="14"/>
  </r>
  <r>
    <n v="15117"/>
    <x v="3"/>
    <x v="0"/>
  </r>
  <r>
    <n v="15117"/>
    <x v="3"/>
    <x v="34"/>
  </r>
  <r>
    <n v="15117"/>
    <x v="3"/>
    <x v="4"/>
  </r>
  <r>
    <n v="15117"/>
    <x v="3"/>
    <x v="129"/>
  </r>
  <r>
    <n v="15117"/>
    <x v="3"/>
    <x v="5"/>
  </r>
  <r>
    <n v="15118"/>
    <x v="1"/>
    <x v="43"/>
  </r>
  <r>
    <n v="15118"/>
    <x v="1"/>
    <x v="0"/>
  </r>
  <r>
    <n v="15118"/>
    <x v="1"/>
    <x v="7"/>
  </r>
  <r>
    <n v="15118"/>
    <x v="1"/>
    <x v="1"/>
  </r>
  <r>
    <n v="15118"/>
    <x v="1"/>
    <x v="37"/>
  </r>
  <r>
    <n v="15118"/>
    <x v="1"/>
    <x v="34"/>
  </r>
  <r>
    <n v="15118"/>
    <x v="1"/>
    <x v="83"/>
  </r>
  <r>
    <n v="15118"/>
    <x v="1"/>
    <x v="2"/>
  </r>
  <r>
    <n v="15118"/>
    <x v="1"/>
    <x v="11"/>
  </r>
  <r>
    <n v="15118"/>
    <x v="1"/>
    <x v="54"/>
  </r>
  <r>
    <n v="15118"/>
    <x v="1"/>
    <x v="76"/>
  </r>
  <r>
    <n v="15118"/>
    <x v="1"/>
    <x v="56"/>
  </r>
  <r>
    <n v="15118"/>
    <x v="1"/>
    <x v="49"/>
  </r>
  <r>
    <n v="15119"/>
    <x v="1"/>
    <x v="0"/>
  </r>
  <r>
    <n v="15119"/>
    <x v="1"/>
    <x v="1"/>
  </r>
  <r>
    <n v="15119"/>
    <x v="1"/>
    <x v="26"/>
  </r>
  <r>
    <n v="15119"/>
    <x v="1"/>
    <x v="9"/>
  </r>
  <r>
    <n v="15121"/>
    <x v="3"/>
    <x v="0"/>
  </r>
  <r>
    <n v="15121"/>
    <x v="3"/>
    <x v="5"/>
  </r>
  <r>
    <n v="15122"/>
    <x v="4"/>
    <x v="1"/>
  </r>
  <r>
    <n v="15122"/>
    <x v="4"/>
    <x v="8"/>
  </r>
  <r>
    <n v="15122"/>
    <x v="4"/>
    <x v="0"/>
  </r>
  <r>
    <n v="15122"/>
    <x v="4"/>
    <x v="2"/>
  </r>
  <r>
    <n v="15122"/>
    <x v="4"/>
    <x v="26"/>
  </r>
  <r>
    <n v="15123"/>
    <x v="2"/>
    <x v="25"/>
  </r>
  <r>
    <n v="15123"/>
    <x v="2"/>
    <x v="25"/>
  </r>
  <r>
    <n v="15123"/>
    <x v="2"/>
    <x v="1"/>
  </r>
  <r>
    <n v="15124"/>
    <x v="3"/>
    <x v="40"/>
  </r>
  <r>
    <n v="15126"/>
    <x v="4"/>
    <x v="0"/>
  </r>
  <r>
    <n v="15126"/>
    <x v="4"/>
    <x v="1"/>
  </r>
  <r>
    <n v="15126"/>
    <x v="4"/>
    <x v="2"/>
  </r>
  <r>
    <n v="15126"/>
    <x v="4"/>
    <x v="26"/>
  </r>
  <r>
    <n v="15126"/>
    <x v="4"/>
    <x v="39"/>
  </r>
  <r>
    <n v="15126"/>
    <x v="4"/>
    <x v="3"/>
  </r>
  <r>
    <n v="15126"/>
    <x v="4"/>
    <x v="49"/>
  </r>
  <r>
    <n v="15127"/>
    <x v="6"/>
    <x v="0"/>
  </r>
  <r>
    <n v="15127"/>
    <x v="6"/>
    <x v="14"/>
  </r>
  <r>
    <n v="15127"/>
    <x v="6"/>
    <x v="1"/>
  </r>
  <r>
    <n v="15127"/>
    <x v="6"/>
    <x v="17"/>
  </r>
  <r>
    <n v="15127"/>
    <x v="6"/>
    <x v="24"/>
  </r>
  <r>
    <n v="15127"/>
    <x v="6"/>
    <x v="53"/>
  </r>
  <r>
    <n v="15127"/>
    <x v="6"/>
    <x v="40"/>
  </r>
  <r>
    <n v="15127"/>
    <x v="6"/>
    <x v="5"/>
  </r>
  <r>
    <n v="15127"/>
    <x v="6"/>
    <x v="4"/>
  </r>
  <r>
    <n v="15127"/>
    <x v="6"/>
    <x v="82"/>
  </r>
  <r>
    <n v="15127"/>
    <x v="6"/>
    <x v="66"/>
  </r>
  <r>
    <n v="15127"/>
    <x v="6"/>
    <x v="93"/>
  </r>
  <r>
    <n v="15128"/>
    <x v="1"/>
    <x v="68"/>
  </r>
  <r>
    <n v="15128"/>
    <x v="1"/>
    <x v="69"/>
  </r>
  <r>
    <n v="15128"/>
    <x v="1"/>
    <x v="116"/>
  </r>
  <r>
    <n v="15128"/>
    <x v="1"/>
    <x v="174"/>
  </r>
  <r>
    <n v="15129"/>
    <x v="3"/>
    <x v="0"/>
  </r>
  <r>
    <n v="15129"/>
    <x v="3"/>
    <x v="17"/>
  </r>
  <r>
    <n v="15129"/>
    <x v="3"/>
    <x v="4"/>
  </r>
  <r>
    <n v="15130"/>
    <x v="6"/>
    <x v="0"/>
  </r>
  <r>
    <n v="15130"/>
    <x v="6"/>
    <x v="1"/>
  </r>
  <r>
    <n v="15130"/>
    <x v="6"/>
    <x v="14"/>
  </r>
  <r>
    <n v="15130"/>
    <x v="6"/>
    <x v="40"/>
  </r>
  <r>
    <n v="15131"/>
    <x v="1"/>
    <x v="1"/>
  </r>
  <r>
    <n v="15131"/>
    <x v="1"/>
    <x v="2"/>
  </r>
  <r>
    <n v="15131"/>
    <x v="1"/>
    <x v="26"/>
  </r>
  <r>
    <n v="15131"/>
    <x v="1"/>
    <x v="3"/>
  </r>
  <r>
    <n v="15131"/>
    <x v="1"/>
    <x v="60"/>
  </r>
  <r>
    <n v="15131"/>
    <x v="1"/>
    <x v="59"/>
  </r>
  <r>
    <n v="15131"/>
    <x v="1"/>
    <x v="11"/>
  </r>
  <r>
    <n v="15131"/>
    <x v="1"/>
    <x v="10"/>
  </r>
  <r>
    <n v="15131"/>
    <x v="1"/>
    <x v="9"/>
  </r>
  <r>
    <n v="15131"/>
    <x v="1"/>
    <x v="98"/>
  </r>
  <r>
    <n v="15132"/>
    <x v="1"/>
    <x v="1"/>
  </r>
  <r>
    <n v="15132"/>
    <x v="1"/>
    <x v="37"/>
  </r>
  <r>
    <n v="15132"/>
    <x v="1"/>
    <x v="155"/>
  </r>
  <r>
    <n v="15132"/>
    <x v="1"/>
    <x v="51"/>
  </r>
  <r>
    <n v="15132"/>
    <x v="1"/>
    <x v="2"/>
  </r>
  <r>
    <n v="15132"/>
    <x v="1"/>
    <x v="10"/>
  </r>
  <r>
    <n v="15132"/>
    <x v="1"/>
    <x v="32"/>
  </r>
  <r>
    <n v="15132"/>
    <x v="1"/>
    <x v="136"/>
  </r>
  <r>
    <n v="15132"/>
    <x v="1"/>
    <x v="6"/>
  </r>
  <r>
    <n v="15132"/>
    <x v="1"/>
    <x v="73"/>
  </r>
  <r>
    <n v="15132"/>
    <x v="1"/>
    <x v="27"/>
  </r>
  <r>
    <n v="15132"/>
    <x v="1"/>
    <x v="28"/>
  </r>
  <r>
    <n v="15133"/>
    <x v="4"/>
    <x v="8"/>
  </r>
  <r>
    <n v="15133"/>
    <x v="4"/>
    <x v="7"/>
  </r>
  <r>
    <n v="15133"/>
    <x v="4"/>
    <x v="1"/>
  </r>
  <r>
    <n v="15133"/>
    <x v="4"/>
    <x v="42"/>
  </r>
  <r>
    <n v="15133"/>
    <x v="4"/>
    <x v="2"/>
  </r>
  <r>
    <n v="15133"/>
    <x v="4"/>
    <x v="16"/>
  </r>
  <r>
    <n v="15133"/>
    <x v="4"/>
    <x v="17"/>
  </r>
  <r>
    <n v="15133"/>
    <x v="4"/>
    <x v="11"/>
  </r>
  <r>
    <n v="15133"/>
    <x v="4"/>
    <x v="10"/>
  </r>
  <r>
    <n v="15133"/>
    <x v="4"/>
    <x v="32"/>
  </r>
  <r>
    <n v="15133"/>
    <x v="4"/>
    <x v="91"/>
  </r>
  <r>
    <n v="15134"/>
    <x v="1"/>
    <x v="1"/>
  </r>
  <r>
    <n v="15134"/>
    <x v="1"/>
    <x v="0"/>
  </r>
  <r>
    <n v="15134"/>
    <x v="1"/>
    <x v="42"/>
  </r>
  <r>
    <n v="15134"/>
    <x v="1"/>
    <x v="8"/>
  </r>
  <r>
    <n v="15134"/>
    <x v="1"/>
    <x v="44"/>
  </r>
  <r>
    <n v="15134"/>
    <x v="1"/>
    <x v="7"/>
  </r>
  <r>
    <n v="15134"/>
    <x v="1"/>
    <x v="25"/>
  </r>
  <r>
    <n v="15134"/>
    <x v="1"/>
    <x v="25"/>
  </r>
  <r>
    <n v="15134"/>
    <x v="1"/>
    <x v="45"/>
  </r>
  <r>
    <n v="15134"/>
    <x v="1"/>
    <x v="37"/>
  </r>
  <r>
    <n v="15134"/>
    <x v="1"/>
    <x v="2"/>
  </r>
  <r>
    <n v="15134"/>
    <x v="1"/>
    <x v="26"/>
  </r>
  <r>
    <n v="15134"/>
    <x v="1"/>
    <x v="51"/>
  </r>
  <r>
    <n v="15134"/>
    <x v="1"/>
    <x v="39"/>
  </r>
  <r>
    <n v="15134"/>
    <x v="1"/>
    <x v="24"/>
  </r>
  <r>
    <n v="15134"/>
    <x v="1"/>
    <x v="10"/>
  </r>
  <r>
    <n v="15134"/>
    <x v="1"/>
    <x v="11"/>
  </r>
  <r>
    <n v="15134"/>
    <x v="1"/>
    <x v="9"/>
  </r>
  <r>
    <n v="15134"/>
    <x v="1"/>
    <x v="54"/>
  </r>
  <r>
    <n v="15134"/>
    <x v="1"/>
    <x v="55"/>
  </r>
  <r>
    <n v="15134"/>
    <x v="1"/>
    <x v="4"/>
  </r>
  <r>
    <n v="15135"/>
    <x v="3"/>
    <x v="14"/>
  </r>
  <r>
    <n v="15135"/>
    <x v="3"/>
    <x v="1"/>
  </r>
  <r>
    <n v="15135"/>
    <x v="3"/>
    <x v="0"/>
  </r>
  <r>
    <n v="15135"/>
    <x v="3"/>
    <x v="2"/>
  </r>
  <r>
    <n v="15135"/>
    <x v="3"/>
    <x v="40"/>
  </r>
  <r>
    <n v="15135"/>
    <x v="3"/>
    <x v="82"/>
  </r>
  <r>
    <n v="15136"/>
    <x v="6"/>
    <x v="0"/>
  </r>
  <r>
    <n v="15136"/>
    <x v="6"/>
    <x v="11"/>
  </r>
  <r>
    <n v="15136"/>
    <x v="6"/>
    <x v="5"/>
  </r>
  <r>
    <n v="15136"/>
    <x v="6"/>
    <x v="4"/>
  </r>
  <r>
    <n v="15136"/>
    <x v="6"/>
    <x v="40"/>
  </r>
  <r>
    <n v="15137"/>
    <x v="3"/>
    <x v="1"/>
  </r>
  <r>
    <n v="15137"/>
    <x v="3"/>
    <x v="14"/>
  </r>
  <r>
    <n v="15137"/>
    <x v="3"/>
    <x v="144"/>
  </r>
  <r>
    <n v="15137"/>
    <x v="3"/>
    <x v="0"/>
  </r>
  <r>
    <n v="15137"/>
    <x v="3"/>
    <x v="32"/>
  </r>
  <r>
    <n v="15137"/>
    <x v="3"/>
    <x v="10"/>
  </r>
  <r>
    <n v="15137"/>
    <x v="3"/>
    <x v="6"/>
  </r>
  <r>
    <n v="15138"/>
    <x v="3"/>
    <x v="14"/>
  </r>
  <r>
    <n v="15138"/>
    <x v="3"/>
    <x v="1"/>
  </r>
  <r>
    <n v="15138"/>
    <x v="3"/>
    <x v="42"/>
  </r>
  <r>
    <n v="15138"/>
    <x v="3"/>
    <x v="8"/>
  </r>
  <r>
    <n v="15138"/>
    <x v="3"/>
    <x v="144"/>
  </r>
  <r>
    <n v="15138"/>
    <x v="3"/>
    <x v="30"/>
  </r>
  <r>
    <n v="15138"/>
    <x v="3"/>
    <x v="2"/>
  </r>
  <r>
    <n v="15138"/>
    <x v="3"/>
    <x v="26"/>
  </r>
  <r>
    <n v="15138"/>
    <x v="3"/>
    <x v="11"/>
  </r>
  <r>
    <n v="15139"/>
    <x v="0"/>
    <x v="1"/>
  </r>
  <r>
    <n v="15139"/>
    <x v="0"/>
    <x v="14"/>
  </r>
  <r>
    <n v="15139"/>
    <x v="0"/>
    <x v="0"/>
  </r>
  <r>
    <n v="15139"/>
    <x v="0"/>
    <x v="7"/>
  </r>
  <r>
    <n v="15139"/>
    <x v="0"/>
    <x v="4"/>
  </r>
  <r>
    <n v="15140"/>
    <x v="6"/>
    <x v="0"/>
  </r>
  <r>
    <n v="15140"/>
    <x v="6"/>
    <x v="1"/>
  </r>
  <r>
    <n v="15140"/>
    <x v="6"/>
    <x v="38"/>
  </r>
  <r>
    <n v="15140"/>
    <x v="6"/>
    <x v="54"/>
  </r>
  <r>
    <n v="15140"/>
    <x v="6"/>
    <x v="90"/>
  </r>
  <r>
    <n v="15141"/>
    <x v="1"/>
    <x v="0"/>
  </r>
  <r>
    <n v="15141"/>
    <x v="1"/>
    <x v="109"/>
  </r>
  <r>
    <n v="15141"/>
    <x v="1"/>
    <x v="65"/>
  </r>
  <r>
    <n v="15142"/>
    <x v="0"/>
    <x v="0"/>
  </r>
  <r>
    <n v="15142"/>
    <x v="0"/>
    <x v="1"/>
  </r>
  <r>
    <n v="15142"/>
    <x v="0"/>
    <x v="14"/>
  </r>
  <r>
    <n v="15142"/>
    <x v="0"/>
    <x v="41"/>
  </r>
  <r>
    <n v="15142"/>
    <x v="0"/>
    <x v="41"/>
  </r>
  <r>
    <n v="15142"/>
    <x v="0"/>
    <x v="24"/>
  </r>
  <r>
    <n v="15142"/>
    <x v="0"/>
    <x v="38"/>
  </r>
  <r>
    <n v="15142"/>
    <x v="0"/>
    <x v="2"/>
  </r>
  <r>
    <n v="15142"/>
    <x v="0"/>
    <x v="48"/>
  </r>
  <r>
    <n v="15142"/>
    <x v="0"/>
    <x v="82"/>
  </r>
  <r>
    <n v="15143"/>
    <x v="3"/>
    <x v="1"/>
  </r>
  <r>
    <n v="15143"/>
    <x v="3"/>
    <x v="0"/>
  </r>
  <r>
    <n v="15143"/>
    <x v="3"/>
    <x v="24"/>
  </r>
  <r>
    <n v="15143"/>
    <x v="3"/>
    <x v="32"/>
  </r>
  <r>
    <n v="15143"/>
    <x v="3"/>
    <x v="100"/>
  </r>
  <r>
    <n v="15143"/>
    <x v="3"/>
    <x v="4"/>
  </r>
  <r>
    <n v="15143"/>
    <x v="3"/>
    <x v="5"/>
  </r>
  <r>
    <n v="15144"/>
    <x v="3"/>
    <x v="1"/>
  </r>
  <r>
    <n v="15144"/>
    <x v="3"/>
    <x v="0"/>
  </r>
  <r>
    <n v="15144"/>
    <x v="3"/>
    <x v="26"/>
  </r>
  <r>
    <n v="15144"/>
    <x v="3"/>
    <x v="51"/>
  </r>
  <r>
    <n v="15144"/>
    <x v="3"/>
    <x v="5"/>
  </r>
  <r>
    <n v="15146"/>
    <x v="1"/>
    <x v="0"/>
  </r>
  <r>
    <n v="15146"/>
    <x v="1"/>
    <x v="7"/>
  </r>
  <r>
    <n v="15146"/>
    <x v="1"/>
    <x v="42"/>
  </r>
  <r>
    <n v="15146"/>
    <x v="1"/>
    <x v="1"/>
  </r>
  <r>
    <n v="15146"/>
    <x v="1"/>
    <x v="2"/>
  </r>
  <r>
    <n v="15146"/>
    <x v="1"/>
    <x v="26"/>
  </r>
  <r>
    <n v="15147"/>
    <x v="3"/>
    <x v="1"/>
  </r>
  <r>
    <n v="15147"/>
    <x v="3"/>
    <x v="0"/>
  </r>
  <r>
    <n v="15147"/>
    <x v="3"/>
    <x v="17"/>
  </r>
  <r>
    <n v="15147"/>
    <x v="3"/>
    <x v="40"/>
  </r>
  <r>
    <n v="15147"/>
    <x v="3"/>
    <x v="4"/>
  </r>
  <r>
    <n v="15148"/>
    <x v="4"/>
    <x v="1"/>
  </r>
  <r>
    <n v="15148"/>
    <x v="4"/>
    <x v="0"/>
  </r>
  <r>
    <n v="15149"/>
    <x v="6"/>
    <x v="128"/>
  </r>
  <r>
    <n v="15149"/>
    <x v="6"/>
    <x v="8"/>
  </r>
  <r>
    <n v="15149"/>
    <x v="6"/>
    <x v="47"/>
  </r>
  <r>
    <n v="15149"/>
    <x v="6"/>
    <x v="0"/>
  </r>
  <r>
    <n v="15149"/>
    <x v="6"/>
    <x v="1"/>
  </r>
  <r>
    <n v="15149"/>
    <x v="6"/>
    <x v="15"/>
  </r>
  <r>
    <n v="15149"/>
    <x v="6"/>
    <x v="83"/>
  </r>
  <r>
    <n v="15149"/>
    <x v="6"/>
    <x v="36"/>
  </r>
  <r>
    <n v="15149"/>
    <x v="6"/>
    <x v="16"/>
  </r>
  <r>
    <n v="15149"/>
    <x v="6"/>
    <x v="38"/>
  </r>
  <r>
    <n v="15149"/>
    <x v="6"/>
    <x v="55"/>
  </r>
  <r>
    <n v="15150"/>
    <x v="6"/>
    <x v="0"/>
  </r>
  <r>
    <n v="15150"/>
    <x v="6"/>
    <x v="1"/>
  </r>
  <r>
    <n v="15150"/>
    <x v="6"/>
    <x v="82"/>
  </r>
  <r>
    <n v="15150"/>
    <x v="6"/>
    <x v="40"/>
  </r>
  <r>
    <n v="15151"/>
    <x v="4"/>
    <x v="0"/>
  </r>
  <r>
    <n v="15151"/>
    <x v="4"/>
    <x v="36"/>
  </r>
  <r>
    <n v="15152"/>
    <x v="1"/>
    <x v="0"/>
  </r>
  <r>
    <n v="15152"/>
    <x v="1"/>
    <x v="14"/>
  </r>
  <r>
    <n v="15152"/>
    <x v="1"/>
    <x v="1"/>
  </r>
  <r>
    <n v="15152"/>
    <x v="1"/>
    <x v="26"/>
  </r>
  <r>
    <n v="15152"/>
    <x v="1"/>
    <x v="24"/>
  </r>
  <r>
    <n v="15152"/>
    <x v="1"/>
    <x v="32"/>
  </r>
  <r>
    <n v="15152"/>
    <x v="1"/>
    <x v="4"/>
  </r>
  <r>
    <n v="15152"/>
    <x v="1"/>
    <x v="5"/>
  </r>
  <r>
    <n v="15152"/>
    <x v="1"/>
    <x v="40"/>
  </r>
  <r>
    <n v="15152"/>
    <x v="1"/>
    <x v="6"/>
  </r>
  <r>
    <n v="15153"/>
    <x v="8"/>
    <x v="162"/>
  </r>
  <r>
    <n v="15154"/>
    <x v="1"/>
    <x v="0"/>
  </r>
  <r>
    <n v="15154"/>
    <x v="1"/>
    <x v="1"/>
  </r>
  <r>
    <n v="15154"/>
    <x v="1"/>
    <x v="84"/>
  </r>
  <r>
    <n v="15154"/>
    <x v="1"/>
    <x v="36"/>
  </r>
  <r>
    <n v="15154"/>
    <x v="1"/>
    <x v="26"/>
  </r>
  <r>
    <n v="15154"/>
    <x v="1"/>
    <x v="51"/>
  </r>
  <r>
    <n v="15154"/>
    <x v="1"/>
    <x v="2"/>
  </r>
  <r>
    <n v="15154"/>
    <x v="1"/>
    <x v="10"/>
  </r>
  <r>
    <n v="15154"/>
    <x v="1"/>
    <x v="5"/>
  </r>
  <r>
    <n v="15154"/>
    <x v="1"/>
    <x v="109"/>
  </r>
  <r>
    <n v="15154"/>
    <x v="1"/>
    <x v="62"/>
  </r>
  <r>
    <n v="15155"/>
    <x v="6"/>
    <x v="1"/>
  </r>
  <r>
    <n v="15155"/>
    <x v="6"/>
    <x v="0"/>
  </r>
  <r>
    <n v="15155"/>
    <x v="6"/>
    <x v="81"/>
  </r>
  <r>
    <n v="15155"/>
    <x v="6"/>
    <x v="40"/>
  </r>
  <r>
    <n v="15155"/>
    <x v="6"/>
    <x v="4"/>
  </r>
  <r>
    <n v="15156"/>
    <x v="1"/>
    <x v="1"/>
  </r>
  <r>
    <n v="15156"/>
    <x v="1"/>
    <x v="0"/>
  </r>
  <r>
    <n v="15156"/>
    <x v="1"/>
    <x v="2"/>
  </r>
  <r>
    <n v="15157"/>
    <x v="1"/>
    <x v="1"/>
  </r>
  <r>
    <n v="15157"/>
    <x v="1"/>
    <x v="0"/>
  </r>
  <r>
    <n v="15157"/>
    <x v="1"/>
    <x v="40"/>
  </r>
  <r>
    <n v="15158"/>
    <x v="1"/>
    <x v="0"/>
  </r>
  <r>
    <n v="15158"/>
    <x v="1"/>
    <x v="24"/>
  </r>
  <r>
    <n v="15158"/>
    <x v="1"/>
    <x v="51"/>
  </r>
  <r>
    <n v="15158"/>
    <x v="1"/>
    <x v="2"/>
  </r>
  <r>
    <n v="15158"/>
    <x v="1"/>
    <x v="26"/>
  </r>
  <r>
    <n v="15158"/>
    <x v="1"/>
    <x v="10"/>
  </r>
  <r>
    <n v="15159"/>
    <x v="4"/>
    <x v="0"/>
  </r>
  <r>
    <n v="15159"/>
    <x v="4"/>
    <x v="102"/>
  </r>
  <r>
    <n v="15159"/>
    <x v="4"/>
    <x v="7"/>
  </r>
  <r>
    <n v="15159"/>
    <x v="4"/>
    <x v="1"/>
  </r>
  <r>
    <n v="15159"/>
    <x v="4"/>
    <x v="26"/>
  </r>
  <r>
    <n v="15159"/>
    <x v="4"/>
    <x v="51"/>
  </r>
  <r>
    <n v="15160"/>
    <x v="1"/>
    <x v="1"/>
  </r>
  <r>
    <n v="15160"/>
    <x v="1"/>
    <x v="2"/>
  </r>
  <r>
    <n v="15160"/>
    <x v="1"/>
    <x v="32"/>
  </r>
  <r>
    <n v="15161"/>
    <x v="4"/>
    <x v="1"/>
  </r>
  <r>
    <n v="15161"/>
    <x v="4"/>
    <x v="0"/>
  </r>
  <r>
    <n v="15161"/>
    <x v="4"/>
    <x v="2"/>
  </r>
  <r>
    <n v="15161"/>
    <x v="4"/>
    <x v="24"/>
  </r>
  <r>
    <n v="15161"/>
    <x v="4"/>
    <x v="26"/>
  </r>
  <r>
    <n v="15161"/>
    <x v="4"/>
    <x v="5"/>
  </r>
  <r>
    <n v="15161"/>
    <x v="4"/>
    <x v="4"/>
  </r>
  <r>
    <n v="15161"/>
    <x v="4"/>
    <x v="73"/>
  </r>
  <r>
    <n v="15161"/>
    <x v="4"/>
    <x v="27"/>
  </r>
  <r>
    <n v="15161"/>
    <x v="4"/>
    <x v="28"/>
  </r>
  <r>
    <n v="15162"/>
    <x v="3"/>
    <x v="1"/>
  </r>
  <r>
    <n v="15162"/>
    <x v="3"/>
    <x v="14"/>
  </r>
  <r>
    <n v="15162"/>
    <x v="3"/>
    <x v="0"/>
  </r>
  <r>
    <n v="15162"/>
    <x v="3"/>
    <x v="7"/>
  </r>
  <r>
    <n v="15162"/>
    <x v="3"/>
    <x v="37"/>
  </r>
  <r>
    <n v="15162"/>
    <x v="3"/>
    <x v="13"/>
  </r>
  <r>
    <n v="15162"/>
    <x v="3"/>
    <x v="12"/>
  </r>
  <r>
    <n v="15162"/>
    <x v="3"/>
    <x v="18"/>
  </r>
  <r>
    <n v="15162"/>
    <x v="3"/>
    <x v="11"/>
  </r>
  <r>
    <n v="15162"/>
    <x v="3"/>
    <x v="9"/>
  </r>
  <r>
    <n v="15162"/>
    <x v="3"/>
    <x v="10"/>
  </r>
  <r>
    <n v="15162"/>
    <x v="3"/>
    <x v="96"/>
  </r>
  <r>
    <n v="15162"/>
    <x v="3"/>
    <x v="22"/>
  </r>
  <r>
    <n v="15162"/>
    <x v="3"/>
    <x v="23"/>
  </r>
  <r>
    <n v="15163"/>
    <x v="1"/>
    <x v="89"/>
  </r>
  <r>
    <n v="15163"/>
    <x v="1"/>
    <x v="0"/>
  </r>
  <r>
    <n v="15163"/>
    <x v="1"/>
    <x v="62"/>
  </r>
  <r>
    <n v="15163"/>
    <x v="1"/>
    <x v="5"/>
  </r>
  <r>
    <n v="15163"/>
    <x v="1"/>
    <x v="87"/>
  </r>
  <r>
    <n v="15164"/>
    <x v="1"/>
    <x v="1"/>
  </r>
  <r>
    <n v="15164"/>
    <x v="1"/>
    <x v="0"/>
  </r>
  <r>
    <n v="15164"/>
    <x v="1"/>
    <x v="2"/>
  </r>
  <r>
    <n v="15164"/>
    <x v="1"/>
    <x v="24"/>
  </r>
  <r>
    <n v="15165"/>
    <x v="3"/>
    <x v="8"/>
  </r>
  <r>
    <n v="15165"/>
    <x v="3"/>
    <x v="30"/>
  </r>
  <r>
    <n v="15165"/>
    <x v="3"/>
    <x v="1"/>
  </r>
  <r>
    <n v="15165"/>
    <x v="3"/>
    <x v="14"/>
  </r>
  <r>
    <n v="15165"/>
    <x v="3"/>
    <x v="51"/>
  </r>
  <r>
    <n v="15165"/>
    <x v="3"/>
    <x v="111"/>
  </r>
  <r>
    <n v="15165"/>
    <x v="3"/>
    <x v="24"/>
  </r>
  <r>
    <n v="15165"/>
    <x v="3"/>
    <x v="10"/>
  </r>
  <r>
    <n v="15165"/>
    <x v="3"/>
    <x v="11"/>
  </r>
  <r>
    <n v="15165"/>
    <x v="3"/>
    <x v="60"/>
  </r>
  <r>
    <n v="15165"/>
    <x v="3"/>
    <x v="59"/>
  </r>
  <r>
    <n v="15165"/>
    <x v="3"/>
    <x v="4"/>
  </r>
  <r>
    <n v="15165"/>
    <x v="3"/>
    <x v="5"/>
  </r>
  <r>
    <n v="15165"/>
    <x v="3"/>
    <x v="6"/>
  </r>
  <r>
    <n v="15166"/>
    <x v="6"/>
    <x v="14"/>
  </r>
  <r>
    <n v="15166"/>
    <x v="6"/>
    <x v="41"/>
  </r>
  <r>
    <n v="15166"/>
    <x v="6"/>
    <x v="41"/>
  </r>
  <r>
    <n v="15166"/>
    <x v="6"/>
    <x v="1"/>
  </r>
  <r>
    <n v="15166"/>
    <x v="6"/>
    <x v="0"/>
  </r>
  <r>
    <n v="15166"/>
    <x v="6"/>
    <x v="4"/>
  </r>
  <r>
    <n v="15167"/>
    <x v="4"/>
    <x v="1"/>
  </r>
  <r>
    <n v="15167"/>
    <x v="4"/>
    <x v="0"/>
  </r>
  <r>
    <n v="15167"/>
    <x v="4"/>
    <x v="7"/>
  </r>
  <r>
    <n v="15167"/>
    <x v="4"/>
    <x v="25"/>
  </r>
  <r>
    <n v="15167"/>
    <x v="4"/>
    <x v="25"/>
  </r>
  <r>
    <n v="15167"/>
    <x v="4"/>
    <x v="70"/>
  </r>
  <r>
    <n v="15167"/>
    <x v="4"/>
    <x v="10"/>
  </r>
  <r>
    <n v="15167"/>
    <x v="4"/>
    <x v="40"/>
  </r>
  <r>
    <n v="15168"/>
    <x v="6"/>
    <x v="0"/>
  </r>
  <r>
    <n v="15168"/>
    <x v="6"/>
    <x v="2"/>
  </r>
  <r>
    <n v="15168"/>
    <x v="6"/>
    <x v="39"/>
  </r>
  <r>
    <n v="15168"/>
    <x v="6"/>
    <x v="5"/>
  </r>
  <r>
    <n v="15168"/>
    <x v="6"/>
    <x v="4"/>
  </r>
  <r>
    <n v="15169"/>
    <x v="3"/>
    <x v="1"/>
  </r>
  <r>
    <n v="15169"/>
    <x v="3"/>
    <x v="0"/>
  </r>
  <r>
    <n v="15169"/>
    <x v="3"/>
    <x v="39"/>
  </r>
  <r>
    <n v="15169"/>
    <x v="3"/>
    <x v="24"/>
  </r>
  <r>
    <n v="15169"/>
    <x v="3"/>
    <x v="79"/>
  </r>
  <r>
    <n v="15169"/>
    <x v="3"/>
    <x v="100"/>
  </r>
  <r>
    <n v="15169"/>
    <x v="3"/>
    <x v="65"/>
  </r>
  <r>
    <n v="15170"/>
    <x v="0"/>
    <x v="1"/>
  </r>
  <r>
    <n v="15170"/>
    <x v="0"/>
    <x v="0"/>
  </r>
  <r>
    <n v="15171"/>
    <x v="3"/>
    <x v="1"/>
  </r>
  <r>
    <n v="15171"/>
    <x v="3"/>
    <x v="51"/>
  </r>
  <r>
    <n v="15171"/>
    <x v="3"/>
    <x v="3"/>
  </r>
  <r>
    <n v="15172"/>
    <x v="6"/>
    <x v="0"/>
  </r>
  <r>
    <n v="15172"/>
    <x v="6"/>
    <x v="1"/>
  </r>
  <r>
    <n v="15172"/>
    <x v="6"/>
    <x v="14"/>
  </r>
  <r>
    <n v="15172"/>
    <x v="6"/>
    <x v="4"/>
  </r>
  <r>
    <n v="15172"/>
    <x v="6"/>
    <x v="112"/>
  </r>
  <r>
    <n v="15172"/>
    <x v="6"/>
    <x v="40"/>
  </r>
  <r>
    <n v="15172"/>
    <x v="6"/>
    <x v="82"/>
  </r>
  <r>
    <n v="15172"/>
    <x v="6"/>
    <x v="81"/>
  </r>
  <r>
    <n v="15173"/>
    <x v="6"/>
    <x v="40"/>
  </r>
  <r>
    <n v="15174"/>
    <x v="1"/>
    <x v="0"/>
  </r>
  <r>
    <n v="15174"/>
    <x v="1"/>
    <x v="1"/>
  </r>
  <r>
    <n v="15174"/>
    <x v="1"/>
    <x v="36"/>
  </r>
  <r>
    <n v="15174"/>
    <x v="1"/>
    <x v="26"/>
  </r>
  <r>
    <n v="15174"/>
    <x v="1"/>
    <x v="51"/>
  </r>
  <r>
    <n v="15174"/>
    <x v="1"/>
    <x v="2"/>
  </r>
  <r>
    <n v="15174"/>
    <x v="1"/>
    <x v="39"/>
  </r>
  <r>
    <n v="15174"/>
    <x v="1"/>
    <x v="24"/>
  </r>
  <r>
    <n v="15175"/>
    <x v="1"/>
    <x v="42"/>
  </r>
  <r>
    <n v="15175"/>
    <x v="1"/>
    <x v="1"/>
  </r>
  <r>
    <n v="15175"/>
    <x v="1"/>
    <x v="0"/>
  </r>
  <r>
    <n v="15175"/>
    <x v="1"/>
    <x v="33"/>
  </r>
  <r>
    <n v="15175"/>
    <x v="1"/>
    <x v="16"/>
  </r>
  <r>
    <n v="15175"/>
    <x v="1"/>
    <x v="11"/>
  </r>
  <r>
    <n v="15175"/>
    <x v="1"/>
    <x v="10"/>
  </r>
  <r>
    <n v="15176"/>
    <x v="3"/>
    <x v="89"/>
  </r>
  <r>
    <n v="15176"/>
    <x v="3"/>
    <x v="30"/>
  </r>
  <r>
    <n v="15176"/>
    <x v="3"/>
    <x v="14"/>
  </r>
  <r>
    <n v="15176"/>
    <x v="3"/>
    <x v="1"/>
  </r>
  <r>
    <n v="15176"/>
    <x v="3"/>
    <x v="0"/>
  </r>
  <r>
    <n v="15176"/>
    <x v="3"/>
    <x v="11"/>
  </r>
  <r>
    <n v="15176"/>
    <x v="3"/>
    <x v="90"/>
  </r>
  <r>
    <n v="15176"/>
    <x v="3"/>
    <x v="5"/>
  </r>
  <r>
    <n v="15176"/>
    <x v="3"/>
    <x v="4"/>
  </r>
  <r>
    <n v="15177"/>
    <x v="6"/>
    <x v="0"/>
  </r>
  <r>
    <n v="15177"/>
    <x v="6"/>
    <x v="100"/>
  </r>
  <r>
    <n v="15177"/>
    <x v="6"/>
    <x v="4"/>
  </r>
  <r>
    <n v="15178"/>
    <x v="1"/>
    <x v="1"/>
  </r>
  <r>
    <n v="15178"/>
    <x v="1"/>
    <x v="42"/>
  </r>
  <r>
    <n v="15178"/>
    <x v="1"/>
    <x v="0"/>
  </r>
  <r>
    <n v="15178"/>
    <x v="1"/>
    <x v="39"/>
  </r>
  <r>
    <n v="15178"/>
    <x v="1"/>
    <x v="10"/>
  </r>
  <r>
    <n v="15178"/>
    <x v="1"/>
    <x v="59"/>
  </r>
  <r>
    <n v="15179"/>
    <x v="1"/>
    <x v="1"/>
  </r>
  <r>
    <n v="15179"/>
    <x v="1"/>
    <x v="0"/>
  </r>
  <r>
    <n v="15179"/>
    <x v="1"/>
    <x v="24"/>
  </r>
  <r>
    <n v="15179"/>
    <x v="1"/>
    <x v="156"/>
  </r>
  <r>
    <n v="15179"/>
    <x v="1"/>
    <x v="2"/>
  </r>
  <r>
    <n v="15179"/>
    <x v="1"/>
    <x v="9"/>
  </r>
  <r>
    <n v="15179"/>
    <x v="1"/>
    <x v="109"/>
  </r>
  <r>
    <n v="15179"/>
    <x v="1"/>
    <x v="66"/>
  </r>
  <r>
    <n v="15180"/>
    <x v="3"/>
    <x v="1"/>
  </r>
  <r>
    <n v="15180"/>
    <x v="3"/>
    <x v="0"/>
  </r>
  <r>
    <n v="15180"/>
    <x v="3"/>
    <x v="60"/>
  </r>
  <r>
    <n v="15180"/>
    <x v="3"/>
    <x v="59"/>
  </r>
  <r>
    <n v="15180"/>
    <x v="3"/>
    <x v="18"/>
  </r>
  <r>
    <n v="15181"/>
    <x v="6"/>
    <x v="0"/>
  </r>
  <r>
    <n v="15181"/>
    <x v="6"/>
    <x v="1"/>
  </r>
  <r>
    <n v="15182"/>
    <x v="3"/>
    <x v="40"/>
  </r>
  <r>
    <n v="15183"/>
    <x v="1"/>
    <x v="41"/>
  </r>
  <r>
    <n v="15183"/>
    <x v="1"/>
    <x v="41"/>
  </r>
  <r>
    <n v="15183"/>
    <x v="1"/>
    <x v="0"/>
  </r>
  <r>
    <n v="15183"/>
    <x v="1"/>
    <x v="1"/>
  </r>
  <r>
    <n v="15183"/>
    <x v="1"/>
    <x v="26"/>
  </r>
  <r>
    <n v="15183"/>
    <x v="1"/>
    <x v="51"/>
  </r>
  <r>
    <n v="15185"/>
    <x v="7"/>
    <x v="41"/>
  </r>
  <r>
    <n v="15185"/>
    <x v="7"/>
    <x v="41"/>
  </r>
  <r>
    <n v="15185"/>
    <x v="7"/>
    <x v="0"/>
  </r>
  <r>
    <n v="15185"/>
    <x v="7"/>
    <x v="38"/>
  </r>
  <r>
    <n v="15185"/>
    <x v="7"/>
    <x v="162"/>
  </r>
  <r>
    <n v="15185"/>
    <x v="7"/>
    <x v="40"/>
  </r>
  <r>
    <n v="15185"/>
    <x v="7"/>
    <x v="160"/>
  </r>
  <r>
    <n v="15186"/>
    <x v="3"/>
    <x v="1"/>
  </r>
  <r>
    <n v="15186"/>
    <x v="3"/>
    <x v="0"/>
  </r>
  <r>
    <n v="15186"/>
    <x v="3"/>
    <x v="11"/>
  </r>
  <r>
    <n v="15186"/>
    <x v="3"/>
    <x v="61"/>
  </r>
  <r>
    <n v="15186"/>
    <x v="3"/>
    <x v="40"/>
  </r>
  <r>
    <n v="15187"/>
    <x v="2"/>
    <x v="1"/>
  </r>
  <r>
    <n v="15187"/>
    <x v="2"/>
    <x v="40"/>
  </r>
  <r>
    <n v="15189"/>
    <x v="1"/>
    <x v="1"/>
  </r>
  <r>
    <n v="15189"/>
    <x v="1"/>
    <x v="8"/>
  </r>
  <r>
    <n v="15189"/>
    <x v="1"/>
    <x v="42"/>
  </r>
  <r>
    <n v="15189"/>
    <x v="1"/>
    <x v="0"/>
  </r>
  <r>
    <n v="15189"/>
    <x v="1"/>
    <x v="7"/>
  </r>
  <r>
    <n v="15189"/>
    <x v="1"/>
    <x v="113"/>
  </r>
  <r>
    <n v="15189"/>
    <x v="1"/>
    <x v="2"/>
  </r>
  <r>
    <n v="15189"/>
    <x v="1"/>
    <x v="10"/>
  </r>
  <r>
    <n v="15189"/>
    <x v="1"/>
    <x v="32"/>
  </r>
  <r>
    <n v="15189"/>
    <x v="1"/>
    <x v="4"/>
  </r>
  <r>
    <n v="15189"/>
    <x v="1"/>
    <x v="122"/>
  </r>
  <r>
    <n v="15190"/>
    <x v="3"/>
    <x v="1"/>
  </r>
  <r>
    <n v="15190"/>
    <x v="3"/>
    <x v="0"/>
  </r>
  <r>
    <n v="15190"/>
    <x v="3"/>
    <x v="13"/>
  </r>
  <r>
    <n v="15190"/>
    <x v="3"/>
    <x v="12"/>
  </r>
  <r>
    <n v="15190"/>
    <x v="3"/>
    <x v="131"/>
  </r>
  <r>
    <n v="15190"/>
    <x v="3"/>
    <x v="6"/>
  </r>
  <r>
    <n v="15191"/>
    <x v="4"/>
    <x v="33"/>
  </r>
  <r>
    <n v="15191"/>
    <x v="4"/>
    <x v="17"/>
  </r>
  <r>
    <n v="15191"/>
    <x v="4"/>
    <x v="10"/>
  </r>
  <r>
    <n v="15191"/>
    <x v="4"/>
    <x v="32"/>
  </r>
  <r>
    <n v="15192"/>
    <x v="5"/>
    <x v="0"/>
  </r>
  <r>
    <n v="15192"/>
    <x v="5"/>
    <x v="1"/>
  </r>
  <r>
    <n v="15192"/>
    <x v="5"/>
    <x v="89"/>
  </r>
  <r>
    <n v="15192"/>
    <x v="5"/>
    <x v="14"/>
  </r>
  <r>
    <n v="15192"/>
    <x v="5"/>
    <x v="8"/>
  </r>
  <r>
    <n v="15192"/>
    <x v="5"/>
    <x v="5"/>
  </r>
  <r>
    <n v="15192"/>
    <x v="5"/>
    <x v="126"/>
  </r>
  <r>
    <n v="15193"/>
    <x v="6"/>
    <x v="0"/>
  </r>
  <r>
    <n v="15193"/>
    <x v="6"/>
    <x v="24"/>
  </r>
  <r>
    <n v="15193"/>
    <x v="6"/>
    <x v="40"/>
  </r>
  <r>
    <n v="15194"/>
    <x v="1"/>
    <x v="0"/>
  </r>
  <r>
    <n v="15194"/>
    <x v="1"/>
    <x v="1"/>
  </r>
  <r>
    <n v="15194"/>
    <x v="1"/>
    <x v="8"/>
  </r>
  <r>
    <n v="15194"/>
    <x v="1"/>
    <x v="39"/>
  </r>
  <r>
    <n v="15194"/>
    <x v="1"/>
    <x v="51"/>
  </r>
  <r>
    <n v="15194"/>
    <x v="1"/>
    <x v="2"/>
  </r>
  <r>
    <n v="15194"/>
    <x v="1"/>
    <x v="9"/>
  </r>
  <r>
    <n v="15195"/>
    <x v="3"/>
    <x v="14"/>
  </r>
  <r>
    <n v="15195"/>
    <x v="3"/>
    <x v="1"/>
  </r>
  <r>
    <n v="15195"/>
    <x v="3"/>
    <x v="0"/>
  </r>
  <r>
    <n v="15195"/>
    <x v="3"/>
    <x v="41"/>
  </r>
  <r>
    <n v="15195"/>
    <x v="3"/>
    <x v="41"/>
  </r>
  <r>
    <n v="15195"/>
    <x v="3"/>
    <x v="31"/>
  </r>
  <r>
    <n v="15195"/>
    <x v="3"/>
    <x v="59"/>
  </r>
  <r>
    <n v="15195"/>
    <x v="3"/>
    <x v="60"/>
  </r>
  <r>
    <n v="15195"/>
    <x v="3"/>
    <x v="21"/>
  </r>
  <r>
    <n v="15195"/>
    <x v="3"/>
    <x v="4"/>
  </r>
  <r>
    <n v="15196"/>
    <x v="0"/>
    <x v="40"/>
  </r>
  <r>
    <n v="15196"/>
    <x v="0"/>
    <x v="65"/>
  </r>
  <r>
    <n v="15197"/>
    <x v="1"/>
    <x v="0"/>
  </r>
  <r>
    <n v="15197"/>
    <x v="1"/>
    <x v="1"/>
  </r>
  <r>
    <n v="15197"/>
    <x v="1"/>
    <x v="8"/>
  </r>
  <r>
    <n v="15197"/>
    <x v="1"/>
    <x v="14"/>
  </r>
  <r>
    <n v="15197"/>
    <x v="1"/>
    <x v="89"/>
  </r>
  <r>
    <n v="15197"/>
    <x v="1"/>
    <x v="30"/>
  </r>
  <r>
    <n v="15197"/>
    <x v="1"/>
    <x v="15"/>
  </r>
  <r>
    <n v="15197"/>
    <x v="1"/>
    <x v="36"/>
  </r>
  <r>
    <n v="15197"/>
    <x v="1"/>
    <x v="34"/>
  </r>
  <r>
    <n v="15197"/>
    <x v="1"/>
    <x v="2"/>
  </r>
  <r>
    <n v="15197"/>
    <x v="1"/>
    <x v="26"/>
  </r>
  <r>
    <n v="15197"/>
    <x v="1"/>
    <x v="16"/>
  </r>
  <r>
    <n v="15197"/>
    <x v="1"/>
    <x v="24"/>
  </r>
  <r>
    <n v="15197"/>
    <x v="1"/>
    <x v="39"/>
  </r>
  <r>
    <n v="15197"/>
    <x v="1"/>
    <x v="75"/>
  </r>
  <r>
    <n v="15197"/>
    <x v="1"/>
    <x v="17"/>
  </r>
  <r>
    <n v="15197"/>
    <x v="1"/>
    <x v="38"/>
  </r>
  <r>
    <n v="15197"/>
    <x v="1"/>
    <x v="51"/>
  </r>
  <r>
    <n v="15197"/>
    <x v="1"/>
    <x v="10"/>
  </r>
  <r>
    <n v="15197"/>
    <x v="1"/>
    <x v="9"/>
  </r>
  <r>
    <n v="15197"/>
    <x v="1"/>
    <x v="11"/>
  </r>
  <r>
    <n v="15197"/>
    <x v="1"/>
    <x v="6"/>
  </r>
  <r>
    <n v="15197"/>
    <x v="1"/>
    <x v="27"/>
  </r>
  <r>
    <n v="15197"/>
    <x v="1"/>
    <x v="28"/>
  </r>
  <r>
    <n v="15198"/>
    <x v="0"/>
    <x v="1"/>
  </r>
  <r>
    <n v="15198"/>
    <x v="0"/>
    <x v="0"/>
  </r>
  <r>
    <n v="15198"/>
    <x v="0"/>
    <x v="24"/>
  </r>
  <r>
    <n v="15198"/>
    <x v="0"/>
    <x v="39"/>
  </r>
  <r>
    <n v="15198"/>
    <x v="0"/>
    <x v="10"/>
  </r>
  <r>
    <n v="15198"/>
    <x v="0"/>
    <x v="23"/>
  </r>
  <r>
    <n v="15198"/>
    <x v="0"/>
    <x v="96"/>
  </r>
  <r>
    <n v="15198"/>
    <x v="0"/>
    <x v="21"/>
  </r>
  <r>
    <n v="15198"/>
    <x v="0"/>
    <x v="4"/>
  </r>
  <r>
    <n v="15198"/>
    <x v="0"/>
    <x v="27"/>
  </r>
  <r>
    <n v="15199"/>
    <x v="1"/>
    <x v="1"/>
  </r>
  <r>
    <n v="15199"/>
    <x v="1"/>
    <x v="0"/>
  </r>
  <r>
    <n v="15199"/>
    <x v="1"/>
    <x v="47"/>
  </r>
  <r>
    <n v="15199"/>
    <x v="1"/>
    <x v="7"/>
  </r>
  <r>
    <n v="15199"/>
    <x v="1"/>
    <x v="8"/>
  </r>
  <r>
    <n v="15199"/>
    <x v="1"/>
    <x v="42"/>
  </r>
  <r>
    <n v="15199"/>
    <x v="1"/>
    <x v="36"/>
  </r>
  <r>
    <n v="15199"/>
    <x v="1"/>
    <x v="39"/>
  </r>
  <r>
    <n v="15199"/>
    <x v="1"/>
    <x v="24"/>
  </r>
  <r>
    <n v="15199"/>
    <x v="1"/>
    <x v="59"/>
  </r>
  <r>
    <n v="15199"/>
    <x v="1"/>
    <x v="9"/>
  </r>
  <r>
    <n v="15199"/>
    <x v="1"/>
    <x v="32"/>
  </r>
  <r>
    <n v="15199"/>
    <x v="1"/>
    <x v="98"/>
  </r>
  <r>
    <n v="15199"/>
    <x v="1"/>
    <x v="99"/>
  </r>
  <r>
    <n v="15199"/>
    <x v="1"/>
    <x v="62"/>
  </r>
  <r>
    <n v="15201"/>
    <x v="1"/>
    <x v="8"/>
  </r>
  <r>
    <n v="15201"/>
    <x v="1"/>
    <x v="1"/>
  </r>
  <r>
    <n v="15201"/>
    <x v="1"/>
    <x v="42"/>
  </r>
  <r>
    <n v="15201"/>
    <x v="1"/>
    <x v="10"/>
  </r>
  <r>
    <n v="15201"/>
    <x v="1"/>
    <x v="3"/>
  </r>
  <r>
    <n v="15201"/>
    <x v="1"/>
    <x v="120"/>
  </r>
  <r>
    <n v="15204"/>
    <x v="1"/>
    <x v="1"/>
  </r>
  <r>
    <n v="15204"/>
    <x v="1"/>
    <x v="14"/>
  </r>
  <r>
    <n v="15204"/>
    <x v="1"/>
    <x v="0"/>
  </r>
  <r>
    <n v="15204"/>
    <x v="1"/>
    <x v="8"/>
  </r>
  <r>
    <n v="15204"/>
    <x v="1"/>
    <x v="37"/>
  </r>
  <r>
    <n v="15204"/>
    <x v="1"/>
    <x v="51"/>
  </r>
  <r>
    <n v="15204"/>
    <x v="1"/>
    <x v="2"/>
  </r>
  <r>
    <n v="15204"/>
    <x v="1"/>
    <x v="26"/>
  </r>
  <r>
    <n v="15204"/>
    <x v="1"/>
    <x v="4"/>
  </r>
  <r>
    <n v="15205"/>
    <x v="1"/>
    <x v="0"/>
  </r>
  <r>
    <n v="15205"/>
    <x v="1"/>
    <x v="1"/>
  </r>
  <r>
    <n v="15205"/>
    <x v="1"/>
    <x v="14"/>
  </r>
  <r>
    <n v="15205"/>
    <x v="1"/>
    <x v="26"/>
  </r>
  <r>
    <n v="15205"/>
    <x v="1"/>
    <x v="51"/>
  </r>
  <r>
    <n v="15205"/>
    <x v="1"/>
    <x v="24"/>
  </r>
  <r>
    <n v="15205"/>
    <x v="1"/>
    <x v="62"/>
  </r>
  <r>
    <n v="15205"/>
    <x v="1"/>
    <x v="5"/>
  </r>
  <r>
    <n v="15205"/>
    <x v="1"/>
    <x v="50"/>
  </r>
  <r>
    <n v="15205"/>
    <x v="1"/>
    <x v="73"/>
  </r>
  <r>
    <n v="15206"/>
    <x v="6"/>
    <x v="0"/>
  </r>
  <r>
    <n v="15206"/>
    <x v="6"/>
    <x v="111"/>
  </r>
  <r>
    <n v="15206"/>
    <x v="6"/>
    <x v="5"/>
  </r>
  <r>
    <n v="15207"/>
    <x v="6"/>
    <x v="0"/>
  </r>
  <r>
    <n v="15207"/>
    <x v="6"/>
    <x v="1"/>
  </r>
  <r>
    <n v="15207"/>
    <x v="6"/>
    <x v="26"/>
  </r>
  <r>
    <n v="15207"/>
    <x v="6"/>
    <x v="54"/>
  </r>
  <r>
    <n v="15208"/>
    <x v="8"/>
    <x v="0"/>
  </r>
  <r>
    <n v="15208"/>
    <x v="8"/>
    <x v="40"/>
  </r>
  <r>
    <n v="15208"/>
    <x v="8"/>
    <x v="162"/>
  </r>
  <r>
    <n v="15208"/>
    <x v="8"/>
    <x v="66"/>
  </r>
  <r>
    <n v="15209"/>
    <x v="6"/>
    <x v="5"/>
  </r>
  <r>
    <n v="15209"/>
    <x v="6"/>
    <x v="4"/>
  </r>
  <r>
    <n v="15210"/>
    <x v="4"/>
    <x v="8"/>
  </r>
  <r>
    <n v="15210"/>
    <x v="4"/>
    <x v="7"/>
  </r>
  <r>
    <n v="15210"/>
    <x v="4"/>
    <x v="1"/>
  </r>
  <r>
    <n v="15210"/>
    <x v="4"/>
    <x v="30"/>
  </r>
  <r>
    <n v="15210"/>
    <x v="4"/>
    <x v="85"/>
  </r>
  <r>
    <n v="15210"/>
    <x v="4"/>
    <x v="2"/>
  </r>
  <r>
    <n v="15210"/>
    <x v="4"/>
    <x v="79"/>
  </r>
  <r>
    <n v="15210"/>
    <x v="4"/>
    <x v="11"/>
  </r>
  <r>
    <n v="15210"/>
    <x v="4"/>
    <x v="32"/>
  </r>
  <r>
    <n v="15210"/>
    <x v="4"/>
    <x v="9"/>
  </r>
  <r>
    <n v="15210"/>
    <x v="4"/>
    <x v="55"/>
  </r>
  <r>
    <n v="15210"/>
    <x v="4"/>
    <x v="6"/>
  </r>
  <r>
    <n v="15210"/>
    <x v="4"/>
    <x v="50"/>
  </r>
  <r>
    <n v="15210"/>
    <x v="4"/>
    <x v="49"/>
  </r>
  <r>
    <n v="15210"/>
    <x v="4"/>
    <x v="73"/>
  </r>
  <r>
    <n v="15210"/>
    <x v="4"/>
    <x v="56"/>
  </r>
  <r>
    <n v="15210"/>
    <x v="4"/>
    <x v="158"/>
  </r>
  <r>
    <n v="15210"/>
    <x v="4"/>
    <x v="146"/>
  </r>
  <r>
    <n v="15210"/>
    <x v="4"/>
    <x v="66"/>
  </r>
  <r>
    <n v="15211"/>
    <x v="3"/>
    <x v="1"/>
  </r>
  <r>
    <n v="15211"/>
    <x v="3"/>
    <x v="42"/>
  </r>
  <r>
    <n v="15211"/>
    <x v="3"/>
    <x v="14"/>
  </r>
  <r>
    <n v="15211"/>
    <x v="3"/>
    <x v="0"/>
  </r>
  <r>
    <n v="15211"/>
    <x v="3"/>
    <x v="2"/>
  </r>
  <r>
    <n v="15211"/>
    <x v="3"/>
    <x v="10"/>
  </r>
  <r>
    <n v="15211"/>
    <x v="3"/>
    <x v="3"/>
  </r>
  <r>
    <n v="15212"/>
    <x v="3"/>
    <x v="1"/>
  </r>
  <r>
    <n v="15212"/>
    <x v="3"/>
    <x v="14"/>
  </r>
  <r>
    <n v="15212"/>
    <x v="3"/>
    <x v="51"/>
  </r>
  <r>
    <n v="15212"/>
    <x v="3"/>
    <x v="11"/>
  </r>
  <r>
    <n v="15212"/>
    <x v="3"/>
    <x v="10"/>
  </r>
  <r>
    <n v="15212"/>
    <x v="3"/>
    <x v="4"/>
  </r>
  <r>
    <n v="15213"/>
    <x v="6"/>
    <x v="40"/>
  </r>
  <r>
    <n v="15213"/>
    <x v="6"/>
    <x v="57"/>
  </r>
  <r>
    <n v="15213"/>
    <x v="6"/>
    <x v="5"/>
  </r>
  <r>
    <n v="15213"/>
    <x v="6"/>
    <x v="4"/>
  </r>
  <r>
    <n v="15215"/>
    <x v="6"/>
    <x v="0"/>
  </r>
  <r>
    <n v="15215"/>
    <x v="6"/>
    <x v="17"/>
  </r>
  <r>
    <n v="15215"/>
    <x v="6"/>
    <x v="100"/>
  </r>
  <r>
    <n v="15215"/>
    <x v="6"/>
    <x v="4"/>
  </r>
  <r>
    <n v="15215"/>
    <x v="6"/>
    <x v="77"/>
  </r>
  <r>
    <n v="15216"/>
    <x v="3"/>
    <x v="14"/>
  </r>
  <r>
    <n v="15216"/>
    <x v="3"/>
    <x v="1"/>
  </r>
  <r>
    <n v="15216"/>
    <x v="3"/>
    <x v="0"/>
  </r>
  <r>
    <n v="15217"/>
    <x v="8"/>
    <x v="114"/>
  </r>
  <r>
    <n v="15217"/>
    <x v="8"/>
    <x v="133"/>
  </r>
  <r>
    <n v="15217"/>
    <x v="8"/>
    <x v="40"/>
  </r>
  <r>
    <n v="15217"/>
    <x v="8"/>
    <x v="160"/>
  </r>
  <r>
    <n v="15218"/>
    <x v="6"/>
    <x v="0"/>
  </r>
  <r>
    <n v="15218"/>
    <x v="6"/>
    <x v="52"/>
  </r>
  <r>
    <n v="15218"/>
    <x v="6"/>
    <x v="10"/>
  </r>
  <r>
    <n v="15218"/>
    <x v="6"/>
    <x v="109"/>
  </r>
  <r>
    <n v="15218"/>
    <x v="6"/>
    <x v="65"/>
  </r>
  <r>
    <n v="15219"/>
    <x v="1"/>
    <x v="0"/>
  </r>
  <r>
    <n v="15219"/>
    <x v="1"/>
    <x v="1"/>
  </r>
  <r>
    <n v="15219"/>
    <x v="1"/>
    <x v="37"/>
  </r>
  <r>
    <n v="15219"/>
    <x v="1"/>
    <x v="17"/>
  </r>
  <r>
    <n v="15219"/>
    <x v="1"/>
    <x v="24"/>
  </r>
  <r>
    <n v="15219"/>
    <x v="1"/>
    <x v="4"/>
  </r>
  <r>
    <n v="15219"/>
    <x v="1"/>
    <x v="6"/>
  </r>
  <r>
    <n v="15219"/>
    <x v="1"/>
    <x v="73"/>
  </r>
  <r>
    <n v="15220"/>
    <x v="6"/>
    <x v="0"/>
  </r>
  <r>
    <n v="15220"/>
    <x v="6"/>
    <x v="1"/>
  </r>
  <r>
    <n v="15220"/>
    <x v="6"/>
    <x v="2"/>
  </r>
  <r>
    <n v="15220"/>
    <x v="6"/>
    <x v="40"/>
  </r>
  <r>
    <n v="15220"/>
    <x v="6"/>
    <x v="4"/>
  </r>
  <r>
    <n v="15220"/>
    <x v="6"/>
    <x v="65"/>
  </r>
  <r>
    <n v="15221"/>
    <x v="1"/>
    <x v="1"/>
  </r>
  <r>
    <n v="15221"/>
    <x v="1"/>
    <x v="0"/>
  </r>
  <r>
    <n v="15221"/>
    <x v="1"/>
    <x v="41"/>
  </r>
  <r>
    <n v="15221"/>
    <x v="1"/>
    <x v="41"/>
  </r>
  <r>
    <n v="15221"/>
    <x v="1"/>
    <x v="38"/>
  </r>
  <r>
    <n v="15222"/>
    <x v="6"/>
    <x v="5"/>
  </r>
  <r>
    <n v="15222"/>
    <x v="6"/>
    <x v="40"/>
  </r>
  <r>
    <n v="15223"/>
    <x v="6"/>
    <x v="109"/>
  </r>
  <r>
    <n v="15223"/>
    <x v="6"/>
    <x v="40"/>
  </r>
  <r>
    <n v="15224"/>
    <x v="1"/>
    <x v="0"/>
  </r>
  <r>
    <n v="15224"/>
    <x v="1"/>
    <x v="1"/>
  </r>
  <r>
    <n v="15224"/>
    <x v="1"/>
    <x v="33"/>
  </r>
  <r>
    <n v="15224"/>
    <x v="1"/>
    <x v="2"/>
  </r>
  <r>
    <n v="15224"/>
    <x v="1"/>
    <x v="59"/>
  </r>
  <r>
    <n v="15224"/>
    <x v="1"/>
    <x v="53"/>
  </r>
  <r>
    <n v="15224"/>
    <x v="1"/>
    <x v="4"/>
  </r>
  <r>
    <n v="15224"/>
    <x v="1"/>
    <x v="40"/>
  </r>
  <r>
    <n v="15225"/>
    <x v="3"/>
    <x v="1"/>
  </r>
  <r>
    <n v="15225"/>
    <x v="3"/>
    <x v="14"/>
  </r>
  <r>
    <n v="15225"/>
    <x v="3"/>
    <x v="11"/>
  </r>
  <r>
    <n v="15225"/>
    <x v="3"/>
    <x v="10"/>
  </r>
  <r>
    <n v="15225"/>
    <x v="3"/>
    <x v="9"/>
  </r>
  <r>
    <n v="15225"/>
    <x v="3"/>
    <x v="91"/>
  </r>
  <r>
    <n v="15226"/>
    <x v="1"/>
    <x v="1"/>
  </r>
  <r>
    <n v="15226"/>
    <x v="1"/>
    <x v="0"/>
  </r>
  <r>
    <n v="15226"/>
    <x v="1"/>
    <x v="7"/>
  </r>
  <r>
    <n v="15226"/>
    <x v="1"/>
    <x v="11"/>
  </r>
  <r>
    <n v="15226"/>
    <x v="1"/>
    <x v="10"/>
  </r>
  <r>
    <n v="15226"/>
    <x v="1"/>
    <x v="9"/>
  </r>
  <r>
    <n v="15227"/>
    <x v="4"/>
    <x v="1"/>
  </r>
  <r>
    <n v="15227"/>
    <x v="4"/>
    <x v="2"/>
  </r>
  <r>
    <n v="15227"/>
    <x v="4"/>
    <x v="16"/>
  </r>
  <r>
    <n v="15227"/>
    <x v="4"/>
    <x v="26"/>
  </r>
  <r>
    <n v="15227"/>
    <x v="4"/>
    <x v="32"/>
  </r>
  <r>
    <n v="15227"/>
    <x v="4"/>
    <x v="9"/>
  </r>
  <r>
    <n v="15227"/>
    <x v="4"/>
    <x v="27"/>
  </r>
  <r>
    <n v="15228"/>
    <x v="1"/>
    <x v="5"/>
  </r>
  <r>
    <n v="15229"/>
    <x v="1"/>
    <x v="0"/>
  </r>
  <r>
    <n v="15229"/>
    <x v="1"/>
    <x v="1"/>
  </r>
  <r>
    <n v="15229"/>
    <x v="1"/>
    <x v="24"/>
  </r>
  <r>
    <n v="15229"/>
    <x v="1"/>
    <x v="2"/>
  </r>
  <r>
    <n v="15229"/>
    <x v="1"/>
    <x v="40"/>
  </r>
  <r>
    <n v="15229"/>
    <x v="1"/>
    <x v="6"/>
  </r>
  <r>
    <n v="15230"/>
    <x v="1"/>
    <x v="1"/>
  </r>
  <r>
    <n v="15230"/>
    <x v="1"/>
    <x v="8"/>
  </r>
  <r>
    <n v="15230"/>
    <x v="1"/>
    <x v="2"/>
  </r>
  <r>
    <n v="15230"/>
    <x v="1"/>
    <x v="26"/>
  </r>
  <r>
    <n v="15231"/>
    <x v="1"/>
    <x v="42"/>
  </r>
  <r>
    <n v="15231"/>
    <x v="1"/>
    <x v="0"/>
  </r>
  <r>
    <n v="15231"/>
    <x v="1"/>
    <x v="33"/>
  </r>
  <r>
    <n v="15231"/>
    <x v="1"/>
    <x v="32"/>
  </r>
  <r>
    <n v="15231"/>
    <x v="1"/>
    <x v="112"/>
  </r>
  <r>
    <n v="15232"/>
    <x v="1"/>
    <x v="0"/>
  </r>
  <r>
    <n v="15232"/>
    <x v="1"/>
    <x v="36"/>
  </r>
  <r>
    <n v="15232"/>
    <x v="1"/>
    <x v="26"/>
  </r>
  <r>
    <n v="15233"/>
    <x v="0"/>
    <x v="1"/>
  </r>
  <r>
    <n v="15233"/>
    <x v="0"/>
    <x v="0"/>
  </r>
  <r>
    <n v="15233"/>
    <x v="0"/>
    <x v="17"/>
  </r>
  <r>
    <n v="15233"/>
    <x v="0"/>
    <x v="40"/>
  </r>
  <r>
    <n v="15233"/>
    <x v="0"/>
    <x v="4"/>
  </r>
  <r>
    <n v="15234"/>
    <x v="3"/>
    <x v="41"/>
  </r>
  <r>
    <n v="15234"/>
    <x v="3"/>
    <x v="41"/>
  </r>
  <r>
    <n v="15234"/>
    <x v="3"/>
    <x v="48"/>
  </r>
  <r>
    <n v="15235"/>
    <x v="1"/>
    <x v="1"/>
  </r>
  <r>
    <n v="15235"/>
    <x v="1"/>
    <x v="0"/>
  </r>
  <r>
    <n v="15235"/>
    <x v="1"/>
    <x v="2"/>
  </r>
  <r>
    <n v="15235"/>
    <x v="1"/>
    <x v="24"/>
  </r>
  <r>
    <n v="15235"/>
    <x v="1"/>
    <x v="77"/>
  </r>
  <r>
    <n v="15235"/>
    <x v="1"/>
    <x v="62"/>
  </r>
  <r>
    <n v="15235"/>
    <x v="1"/>
    <x v="76"/>
  </r>
  <r>
    <n v="15235"/>
    <x v="1"/>
    <x v="6"/>
  </r>
  <r>
    <n v="15235"/>
    <x v="1"/>
    <x v="50"/>
  </r>
  <r>
    <n v="15237"/>
    <x v="3"/>
    <x v="0"/>
  </r>
  <r>
    <n v="15237"/>
    <x v="3"/>
    <x v="41"/>
  </r>
  <r>
    <n v="15237"/>
    <x v="3"/>
    <x v="41"/>
  </r>
  <r>
    <n v="15237"/>
    <x v="3"/>
    <x v="14"/>
  </r>
  <r>
    <n v="15237"/>
    <x v="3"/>
    <x v="1"/>
  </r>
  <r>
    <n v="15238"/>
    <x v="3"/>
    <x v="0"/>
  </r>
  <r>
    <n v="15238"/>
    <x v="3"/>
    <x v="1"/>
  </r>
  <r>
    <n v="15238"/>
    <x v="3"/>
    <x v="36"/>
  </r>
  <r>
    <n v="15238"/>
    <x v="3"/>
    <x v="40"/>
  </r>
  <r>
    <n v="15238"/>
    <x v="3"/>
    <x v="4"/>
  </r>
  <r>
    <n v="15239"/>
    <x v="1"/>
    <x v="17"/>
  </r>
  <r>
    <n v="15239"/>
    <x v="1"/>
    <x v="65"/>
  </r>
  <r>
    <n v="15240"/>
    <x v="3"/>
    <x v="1"/>
  </r>
  <r>
    <n v="15241"/>
    <x v="4"/>
    <x v="0"/>
  </r>
  <r>
    <n v="15241"/>
    <x v="4"/>
    <x v="100"/>
  </r>
  <r>
    <n v="15241"/>
    <x v="4"/>
    <x v="4"/>
  </r>
  <r>
    <n v="15242"/>
    <x v="3"/>
    <x v="74"/>
  </r>
  <r>
    <n v="15242"/>
    <x v="3"/>
    <x v="8"/>
  </r>
  <r>
    <n v="15242"/>
    <x v="3"/>
    <x v="40"/>
  </r>
  <r>
    <n v="15243"/>
    <x v="1"/>
    <x v="14"/>
  </r>
  <r>
    <n v="15243"/>
    <x v="1"/>
    <x v="1"/>
  </r>
  <r>
    <n v="15243"/>
    <x v="1"/>
    <x v="41"/>
  </r>
  <r>
    <n v="15243"/>
    <x v="1"/>
    <x v="41"/>
  </r>
  <r>
    <n v="15243"/>
    <x v="1"/>
    <x v="31"/>
  </r>
  <r>
    <n v="15243"/>
    <x v="1"/>
    <x v="52"/>
  </r>
  <r>
    <n v="15243"/>
    <x v="1"/>
    <x v="0"/>
  </r>
  <r>
    <n v="15243"/>
    <x v="1"/>
    <x v="47"/>
  </r>
  <r>
    <n v="15243"/>
    <x v="1"/>
    <x v="68"/>
  </r>
  <r>
    <n v="15243"/>
    <x v="1"/>
    <x v="38"/>
  </r>
  <r>
    <n v="15244"/>
    <x v="3"/>
    <x v="1"/>
  </r>
  <r>
    <n v="15244"/>
    <x v="3"/>
    <x v="3"/>
  </r>
  <r>
    <n v="15244"/>
    <x v="3"/>
    <x v="136"/>
  </r>
  <r>
    <n v="15245"/>
    <x v="8"/>
    <x v="35"/>
  </r>
  <r>
    <n v="15246"/>
    <x v="1"/>
    <x v="8"/>
  </r>
  <r>
    <n v="15246"/>
    <x v="1"/>
    <x v="0"/>
  </r>
  <r>
    <n v="15246"/>
    <x v="1"/>
    <x v="7"/>
  </r>
  <r>
    <n v="15246"/>
    <x v="1"/>
    <x v="25"/>
  </r>
  <r>
    <n v="15246"/>
    <x v="1"/>
    <x v="25"/>
  </r>
  <r>
    <n v="15246"/>
    <x v="1"/>
    <x v="37"/>
  </r>
  <r>
    <n v="15246"/>
    <x v="1"/>
    <x v="79"/>
  </r>
  <r>
    <n v="15246"/>
    <x v="1"/>
    <x v="54"/>
  </r>
  <r>
    <n v="15246"/>
    <x v="1"/>
    <x v="55"/>
  </r>
  <r>
    <n v="15246"/>
    <x v="1"/>
    <x v="27"/>
  </r>
  <r>
    <n v="15246"/>
    <x v="1"/>
    <x v="28"/>
  </r>
  <r>
    <n v="15247"/>
    <x v="6"/>
    <x v="30"/>
  </r>
  <r>
    <n v="15247"/>
    <x v="6"/>
    <x v="89"/>
  </r>
  <r>
    <n v="15247"/>
    <x v="6"/>
    <x v="8"/>
  </r>
  <r>
    <n v="15247"/>
    <x v="6"/>
    <x v="1"/>
  </r>
  <r>
    <n v="15247"/>
    <x v="6"/>
    <x v="14"/>
  </r>
  <r>
    <n v="15247"/>
    <x v="6"/>
    <x v="0"/>
  </r>
  <r>
    <n v="15247"/>
    <x v="6"/>
    <x v="31"/>
  </r>
  <r>
    <n v="15248"/>
    <x v="4"/>
    <x v="0"/>
  </r>
  <r>
    <n v="15248"/>
    <x v="4"/>
    <x v="38"/>
  </r>
  <r>
    <n v="15249"/>
    <x v="6"/>
    <x v="5"/>
  </r>
  <r>
    <n v="15250"/>
    <x v="8"/>
    <x v="0"/>
  </r>
  <r>
    <n v="15250"/>
    <x v="8"/>
    <x v="100"/>
  </r>
  <r>
    <n v="15251"/>
    <x v="1"/>
    <x v="0"/>
  </r>
  <r>
    <n v="15251"/>
    <x v="1"/>
    <x v="42"/>
  </r>
  <r>
    <n v="15251"/>
    <x v="1"/>
    <x v="8"/>
  </r>
  <r>
    <n v="15251"/>
    <x v="1"/>
    <x v="1"/>
  </r>
  <r>
    <n v="15251"/>
    <x v="1"/>
    <x v="2"/>
  </r>
  <r>
    <n v="15251"/>
    <x v="1"/>
    <x v="10"/>
  </r>
  <r>
    <n v="15252"/>
    <x v="4"/>
    <x v="0"/>
  </r>
  <r>
    <n v="15252"/>
    <x v="4"/>
    <x v="84"/>
  </r>
  <r>
    <n v="15252"/>
    <x v="4"/>
    <x v="36"/>
  </r>
  <r>
    <n v="15252"/>
    <x v="4"/>
    <x v="2"/>
  </r>
  <r>
    <n v="15252"/>
    <x v="4"/>
    <x v="135"/>
  </r>
  <r>
    <n v="15252"/>
    <x v="4"/>
    <x v="26"/>
  </r>
  <r>
    <n v="15253"/>
    <x v="0"/>
    <x v="41"/>
  </r>
  <r>
    <n v="15253"/>
    <x v="0"/>
    <x v="41"/>
  </r>
  <r>
    <n v="15253"/>
    <x v="0"/>
    <x v="1"/>
  </r>
  <r>
    <n v="15253"/>
    <x v="0"/>
    <x v="14"/>
  </r>
  <r>
    <n v="15254"/>
    <x v="1"/>
    <x v="1"/>
  </r>
  <r>
    <n v="15254"/>
    <x v="1"/>
    <x v="0"/>
  </r>
  <r>
    <n v="15254"/>
    <x v="1"/>
    <x v="26"/>
  </r>
  <r>
    <n v="15254"/>
    <x v="1"/>
    <x v="51"/>
  </r>
  <r>
    <n v="15254"/>
    <x v="1"/>
    <x v="11"/>
  </r>
  <r>
    <n v="15254"/>
    <x v="1"/>
    <x v="4"/>
  </r>
  <r>
    <n v="15254"/>
    <x v="1"/>
    <x v="5"/>
  </r>
  <r>
    <n v="15254"/>
    <x v="1"/>
    <x v="100"/>
  </r>
  <r>
    <n v="15255"/>
    <x v="3"/>
    <x v="1"/>
  </r>
  <r>
    <n v="15255"/>
    <x v="3"/>
    <x v="14"/>
  </r>
  <r>
    <n v="15255"/>
    <x v="3"/>
    <x v="30"/>
  </r>
  <r>
    <n v="15255"/>
    <x v="3"/>
    <x v="0"/>
  </r>
  <r>
    <n v="15256"/>
    <x v="3"/>
    <x v="15"/>
  </r>
  <r>
    <n v="15256"/>
    <x v="3"/>
    <x v="44"/>
  </r>
  <r>
    <n v="15256"/>
    <x v="3"/>
    <x v="85"/>
  </r>
  <r>
    <n v="15256"/>
    <x v="3"/>
    <x v="1"/>
  </r>
  <r>
    <n v="15256"/>
    <x v="3"/>
    <x v="128"/>
  </r>
  <r>
    <n v="15257"/>
    <x v="3"/>
    <x v="1"/>
  </r>
  <r>
    <n v="15257"/>
    <x v="3"/>
    <x v="14"/>
  </r>
  <r>
    <n v="15257"/>
    <x v="3"/>
    <x v="0"/>
  </r>
  <r>
    <n v="15257"/>
    <x v="3"/>
    <x v="24"/>
  </r>
  <r>
    <n v="15257"/>
    <x v="3"/>
    <x v="18"/>
  </r>
  <r>
    <n v="15257"/>
    <x v="3"/>
    <x v="13"/>
  </r>
  <r>
    <n v="15257"/>
    <x v="3"/>
    <x v="60"/>
  </r>
  <r>
    <n v="15257"/>
    <x v="3"/>
    <x v="59"/>
  </r>
  <r>
    <n v="15257"/>
    <x v="3"/>
    <x v="100"/>
  </r>
  <r>
    <n v="15257"/>
    <x v="3"/>
    <x v="4"/>
  </r>
  <r>
    <n v="15258"/>
    <x v="3"/>
    <x v="1"/>
  </r>
  <r>
    <n v="15258"/>
    <x v="3"/>
    <x v="14"/>
  </r>
  <r>
    <n v="15258"/>
    <x v="3"/>
    <x v="42"/>
  </r>
  <r>
    <n v="15259"/>
    <x v="1"/>
    <x v="0"/>
  </r>
  <r>
    <n v="15259"/>
    <x v="1"/>
    <x v="1"/>
  </r>
  <r>
    <n v="15259"/>
    <x v="1"/>
    <x v="83"/>
  </r>
  <r>
    <n v="15259"/>
    <x v="1"/>
    <x v="36"/>
  </r>
  <r>
    <n v="15259"/>
    <x v="1"/>
    <x v="24"/>
  </r>
  <r>
    <n v="15259"/>
    <x v="1"/>
    <x v="38"/>
  </r>
  <r>
    <n v="15259"/>
    <x v="1"/>
    <x v="2"/>
  </r>
  <r>
    <n v="15259"/>
    <x v="1"/>
    <x v="5"/>
  </r>
  <r>
    <n v="15260"/>
    <x v="6"/>
    <x v="94"/>
  </r>
  <r>
    <n v="15260"/>
    <x v="6"/>
    <x v="40"/>
  </r>
  <r>
    <n v="15260"/>
    <x v="6"/>
    <x v="57"/>
  </r>
  <r>
    <n v="15260"/>
    <x v="6"/>
    <x v="4"/>
  </r>
  <r>
    <n v="15260"/>
    <x v="6"/>
    <x v="5"/>
  </r>
  <r>
    <n v="15261"/>
    <x v="6"/>
    <x v="0"/>
  </r>
  <r>
    <n v="15261"/>
    <x v="6"/>
    <x v="40"/>
  </r>
  <r>
    <n v="15261"/>
    <x v="6"/>
    <x v="81"/>
  </r>
  <r>
    <n v="15262"/>
    <x v="1"/>
    <x v="0"/>
  </r>
  <r>
    <n v="15262"/>
    <x v="1"/>
    <x v="102"/>
  </r>
  <r>
    <n v="15262"/>
    <x v="1"/>
    <x v="33"/>
  </r>
  <r>
    <n v="15262"/>
    <x v="1"/>
    <x v="36"/>
  </r>
  <r>
    <n v="15262"/>
    <x v="1"/>
    <x v="26"/>
  </r>
  <r>
    <n v="15262"/>
    <x v="1"/>
    <x v="51"/>
  </r>
  <r>
    <n v="15262"/>
    <x v="1"/>
    <x v="62"/>
  </r>
  <r>
    <n v="15262"/>
    <x v="1"/>
    <x v="126"/>
  </r>
  <r>
    <n v="15263"/>
    <x v="8"/>
    <x v="0"/>
  </r>
  <r>
    <n v="15263"/>
    <x v="8"/>
    <x v="14"/>
  </r>
  <r>
    <n v="15263"/>
    <x v="8"/>
    <x v="1"/>
  </r>
  <r>
    <n v="15263"/>
    <x v="8"/>
    <x v="2"/>
  </r>
  <r>
    <n v="15263"/>
    <x v="8"/>
    <x v="16"/>
  </r>
  <r>
    <n v="15263"/>
    <x v="8"/>
    <x v="79"/>
  </r>
  <r>
    <n v="15264"/>
    <x v="3"/>
    <x v="14"/>
  </r>
  <r>
    <n v="15264"/>
    <x v="3"/>
    <x v="1"/>
  </r>
  <r>
    <n v="15264"/>
    <x v="3"/>
    <x v="41"/>
  </r>
  <r>
    <n v="15264"/>
    <x v="3"/>
    <x v="41"/>
  </r>
  <r>
    <n v="15264"/>
    <x v="3"/>
    <x v="31"/>
  </r>
  <r>
    <n v="15264"/>
    <x v="3"/>
    <x v="52"/>
  </r>
  <r>
    <n v="15264"/>
    <x v="3"/>
    <x v="0"/>
  </r>
  <r>
    <n v="15264"/>
    <x v="3"/>
    <x v="47"/>
  </r>
  <r>
    <n v="15264"/>
    <x v="3"/>
    <x v="68"/>
  </r>
  <r>
    <n v="15264"/>
    <x v="3"/>
    <x v="38"/>
  </r>
  <r>
    <n v="15265"/>
    <x v="2"/>
    <x v="0"/>
  </r>
  <r>
    <n v="15265"/>
    <x v="2"/>
    <x v="2"/>
  </r>
  <r>
    <n v="15267"/>
    <x v="1"/>
    <x v="1"/>
  </r>
  <r>
    <n v="15267"/>
    <x v="1"/>
    <x v="8"/>
  </r>
  <r>
    <n v="15267"/>
    <x v="1"/>
    <x v="0"/>
  </r>
  <r>
    <n v="15267"/>
    <x v="1"/>
    <x v="17"/>
  </r>
  <r>
    <n v="15267"/>
    <x v="1"/>
    <x v="24"/>
  </r>
  <r>
    <n v="15267"/>
    <x v="1"/>
    <x v="10"/>
  </r>
  <r>
    <n v="15268"/>
    <x v="1"/>
    <x v="0"/>
  </r>
  <r>
    <n v="15268"/>
    <x v="1"/>
    <x v="1"/>
  </r>
  <r>
    <n v="15268"/>
    <x v="1"/>
    <x v="14"/>
  </r>
  <r>
    <n v="15268"/>
    <x v="1"/>
    <x v="44"/>
  </r>
  <r>
    <n v="15268"/>
    <x v="1"/>
    <x v="7"/>
  </r>
  <r>
    <n v="15268"/>
    <x v="1"/>
    <x v="47"/>
  </r>
  <r>
    <n v="15268"/>
    <x v="1"/>
    <x v="24"/>
  </r>
  <r>
    <n v="15268"/>
    <x v="1"/>
    <x v="10"/>
  </r>
  <r>
    <n v="15268"/>
    <x v="1"/>
    <x v="32"/>
  </r>
  <r>
    <n v="15268"/>
    <x v="1"/>
    <x v="90"/>
  </r>
  <r>
    <n v="15268"/>
    <x v="1"/>
    <x v="4"/>
  </r>
  <r>
    <n v="15268"/>
    <x v="1"/>
    <x v="100"/>
  </r>
  <r>
    <n v="15268"/>
    <x v="1"/>
    <x v="61"/>
  </r>
  <r>
    <n v="15269"/>
    <x v="3"/>
    <x v="0"/>
  </r>
  <r>
    <n v="15269"/>
    <x v="3"/>
    <x v="1"/>
  </r>
  <r>
    <n v="15269"/>
    <x v="3"/>
    <x v="36"/>
  </r>
  <r>
    <n v="15269"/>
    <x v="3"/>
    <x v="26"/>
  </r>
  <r>
    <n v="15269"/>
    <x v="3"/>
    <x v="51"/>
  </r>
  <r>
    <n v="15269"/>
    <x v="3"/>
    <x v="24"/>
  </r>
  <r>
    <n v="15269"/>
    <x v="3"/>
    <x v="62"/>
  </r>
  <r>
    <n v="15269"/>
    <x v="3"/>
    <x v="5"/>
  </r>
  <r>
    <n v="15270"/>
    <x v="3"/>
    <x v="1"/>
  </r>
  <r>
    <n v="15270"/>
    <x v="3"/>
    <x v="0"/>
  </r>
  <r>
    <n v="15270"/>
    <x v="3"/>
    <x v="26"/>
  </r>
  <r>
    <n v="15270"/>
    <x v="3"/>
    <x v="5"/>
  </r>
  <r>
    <n v="15271"/>
    <x v="3"/>
    <x v="1"/>
  </r>
  <r>
    <n v="15271"/>
    <x v="3"/>
    <x v="59"/>
  </r>
  <r>
    <n v="15271"/>
    <x v="3"/>
    <x v="60"/>
  </r>
  <r>
    <n v="15271"/>
    <x v="3"/>
    <x v="10"/>
  </r>
  <r>
    <n v="15272"/>
    <x v="3"/>
    <x v="1"/>
  </r>
  <r>
    <n v="15272"/>
    <x v="3"/>
    <x v="14"/>
  </r>
  <r>
    <n v="15272"/>
    <x v="3"/>
    <x v="42"/>
  </r>
  <r>
    <n v="15272"/>
    <x v="3"/>
    <x v="8"/>
  </r>
  <r>
    <n v="15272"/>
    <x v="3"/>
    <x v="2"/>
  </r>
  <r>
    <n v="15272"/>
    <x v="3"/>
    <x v="16"/>
  </r>
  <r>
    <n v="15272"/>
    <x v="3"/>
    <x v="26"/>
  </r>
  <r>
    <n v="15272"/>
    <x v="3"/>
    <x v="10"/>
  </r>
  <r>
    <n v="15272"/>
    <x v="3"/>
    <x v="13"/>
  </r>
  <r>
    <n v="15272"/>
    <x v="3"/>
    <x v="53"/>
  </r>
  <r>
    <n v="15272"/>
    <x v="3"/>
    <x v="20"/>
  </r>
  <r>
    <n v="15272"/>
    <x v="3"/>
    <x v="12"/>
  </r>
  <r>
    <n v="15272"/>
    <x v="3"/>
    <x v="18"/>
  </r>
  <r>
    <n v="15274"/>
    <x v="3"/>
    <x v="1"/>
  </r>
  <r>
    <n v="15274"/>
    <x v="3"/>
    <x v="8"/>
  </r>
  <r>
    <n v="15274"/>
    <x v="3"/>
    <x v="42"/>
  </r>
  <r>
    <n v="15274"/>
    <x v="3"/>
    <x v="29"/>
  </r>
  <r>
    <n v="15274"/>
    <x v="3"/>
    <x v="0"/>
  </r>
  <r>
    <n v="15274"/>
    <x v="3"/>
    <x v="32"/>
  </r>
  <r>
    <n v="15274"/>
    <x v="3"/>
    <x v="11"/>
  </r>
  <r>
    <n v="15274"/>
    <x v="3"/>
    <x v="10"/>
  </r>
  <r>
    <n v="15275"/>
    <x v="1"/>
    <x v="1"/>
  </r>
  <r>
    <n v="15275"/>
    <x v="1"/>
    <x v="8"/>
  </r>
  <r>
    <n v="15275"/>
    <x v="1"/>
    <x v="0"/>
  </r>
  <r>
    <n v="15275"/>
    <x v="1"/>
    <x v="92"/>
  </r>
  <r>
    <n v="15275"/>
    <x v="1"/>
    <x v="10"/>
  </r>
  <r>
    <n v="15276"/>
    <x v="3"/>
    <x v="1"/>
  </r>
  <r>
    <n v="15276"/>
    <x v="3"/>
    <x v="53"/>
  </r>
  <r>
    <n v="15276"/>
    <x v="3"/>
    <x v="59"/>
  </r>
  <r>
    <n v="15276"/>
    <x v="3"/>
    <x v="18"/>
  </r>
  <r>
    <n v="15276"/>
    <x v="3"/>
    <x v="13"/>
  </r>
  <r>
    <n v="15276"/>
    <x v="3"/>
    <x v="12"/>
  </r>
  <r>
    <n v="15276"/>
    <x v="3"/>
    <x v="82"/>
  </r>
  <r>
    <n v="15277"/>
    <x v="4"/>
    <x v="8"/>
  </r>
  <r>
    <n v="15277"/>
    <x v="4"/>
    <x v="42"/>
  </r>
  <r>
    <n v="15277"/>
    <x v="4"/>
    <x v="1"/>
  </r>
  <r>
    <n v="15277"/>
    <x v="4"/>
    <x v="7"/>
  </r>
  <r>
    <n v="15277"/>
    <x v="4"/>
    <x v="0"/>
  </r>
  <r>
    <n v="15277"/>
    <x v="4"/>
    <x v="43"/>
  </r>
  <r>
    <n v="15277"/>
    <x v="4"/>
    <x v="44"/>
  </r>
  <r>
    <n v="15277"/>
    <x v="4"/>
    <x v="37"/>
  </r>
  <r>
    <n v="15277"/>
    <x v="4"/>
    <x v="45"/>
  </r>
  <r>
    <n v="15277"/>
    <x v="4"/>
    <x v="39"/>
  </r>
  <r>
    <n v="15277"/>
    <x v="4"/>
    <x v="24"/>
  </r>
  <r>
    <n v="15277"/>
    <x v="4"/>
    <x v="2"/>
  </r>
  <r>
    <n v="15277"/>
    <x v="4"/>
    <x v="26"/>
  </r>
  <r>
    <n v="15277"/>
    <x v="4"/>
    <x v="11"/>
  </r>
  <r>
    <n v="15277"/>
    <x v="4"/>
    <x v="9"/>
  </r>
  <r>
    <n v="15277"/>
    <x v="4"/>
    <x v="10"/>
  </r>
  <r>
    <n v="15278"/>
    <x v="4"/>
    <x v="0"/>
  </r>
  <r>
    <n v="15278"/>
    <x v="4"/>
    <x v="1"/>
  </r>
  <r>
    <n v="15278"/>
    <x v="4"/>
    <x v="8"/>
  </r>
  <r>
    <n v="15278"/>
    <x v="4"/>
    <x v="30"/>
  </r>
  <r>
    <n v="15278"/>
    <x v="4"/>
    <x v="42"/>
  </r>
  <r>
    <n v="15278"/>
    <x v="4"/>
    <x v="62"/>
  </r>
  <r>
    <n v="15280"/>
    <x v="3"/>
    <x v="1"/>
  </r>
  <r>
    <n v="15280"/>
    <x v="3"/>
    <x v="12"/>
  </r>
  <r>
    <n v="15280"/>
    <x v="3"/>
    <x v="13"/>
  </r>
  <r>
    <n v="15282"/>
    <x v="4"/>
    <x v="1"/>
  </r>
  <r>
    <n v="15282"/>
    <x v="4"/>
    <x v="8"/>
  </r>
  <r>
    <n v="15282"/>
    <x v="4"/>
    <x v="42"/>
  </r>
  <r>
    <n v="15282"/>
    <x v="4"/>
    <x v="0"/>
  </r>
  <r>
    <n v="15282"/>
    <x v="4"/>
    <x v="34"/>
  </r>
  <r>
    <n v="15282"/>
    <x v="4"/>
    <x v="36"/>
  </r>
  <r>
    <n v="15282"/>
    <x v="4"/>
    <x v="37"/>
  </r>
  <r>
    <n v="15282"/>
    <x v="4"/>
    <x v="2"/>
  </r>
  <r>
    <n v="15282"/>
    <x v="4"/>
    <x v="39"/>
  </r>
  <r>
    <n v="15282"/>
    <x v="4"/>
    <x v="38"/>
  </r>
  <r>
    <n v="15282"/>
    <x v="4"/>
    <x v="11"/>
  </r>
  <r>
    <n v="15282"/>
    <x v="4"/>
    <x v="10"/>
  </r>
  <r>
    <n v="15283"/>
    <x v="3"/>
    <x v="1"/>
  </r>
  <r>
    <n v="15283"/>
    <x v="3"/>
    <x v="19"/>
  </r>
  <r>
    <n v="15283"/>
    <x v="3"/>
    <x v="13"/>
  </r>
  <r>
    <n v="15283"/>
    <x v="3"/>
    <x v="12"/>
  </r>
  <r>
    <n v="15283"/>
    <x v="3"/>
    <x v="59"/>
  </r>
  <r>
    <n v="15283"/>
    <x v="3"/>
    <x v="60"/>
  </r>
  <r>
    <n v="15283"/>
    <x v="3"/>
    <x v="18"/>
  </r>
  <r>
    <n v="15283"/>
    <x v="3"/>
    <x v="21"/>
  </r>
  <r>
    <n v="15283"/>
    <x v="3"/>
    <x v="55"/>
  </r>
  <r>
    <n v="15283"/>
    <x v="3"/>
    <x v="6"/>
  </r>
  <r>
    <n v="15284"/>
    <x v="1"/>
    <x v="0"/>
  </r>
  <r>
    <n v="15284"/>
    <x v="1"/>
    <x v="14"/>
  </r>
  <r>
    <n v="15284"/>
    <x v="1"/>
    <x v="1"/>
  </r>
  <r>
    <n v="15284"/>
    <x v="1"/>
    <x v="8"/>
  </r>
  <r>
    <n v="15284"/>
    <x v="1"/>
    <x v="42"/>
  </r>
  <r>
    <n v="15284"/>
    <x v="1"/>
    <x v="36"/>
  </r>
  <r>
    <n v="15284"/>
    <x v="1"/>
    <x v="24"/>
  </r>
  <r>
    <n v="15284"/>
    <x v="1"/>
    <x v="39"/>
  </r>
  <r>
    <n v="15284"/>
    <x v="1"/>
    <x v="2"/>
  </r>
  <r>
    <n v="15284"/>
    <x v="1"/>
    <x v="26"/>
  </r>
  <r>
    <n v="15284"/>
    <x v="1"/>
    <x v="51"/>
  </r>
  <r>
    <n v="15284"/>
    <x v="1"/>
    <x v="4"/>
  </r>
  <r>
    <n v="15284"/>
    <x v="1"/>
    <x v="5"/>
  </r>
  <r>
    <n v="15284"/>
    <x v="1"/>
    <x v="27"/>
  </r>
  <r>
    <n v="15284"/>
    <x v="1"/>
    <x v="28"/>
  </r>
  <r>
    <n v="15285"/>
    <x v="6"/>
    <x v="0"/>
  </r>
  <r>
    <n v="15285"/>
    <x v="6"/>
    <x v="36"/>
  </r>
  <r>
    <n v="15285"/>
    <x v="6"/>
    <x v="109"/>
  </r>
  <r>
    <n v="15286"/>
    <x v="6"/>
    <x v="1"/>
  </r>
  <r>
    <n v="15286"/>
    <x v="6"/>
    <x v="14"/>
  </r>
  <r>
    <n v="15286"/>
    <x v="6"/>
    <x v="54"/>
  </r>
  <r>
    <n v="15287"/>
    <x v="1"/>
    <x v="1"/>
  </r>
  <r>
    <n v="15287"/>
    <x v="1"/>
    <x v="0"/>
  </r>
  <r>
    <n v="15287"/>
    <x v="1"/>
    <x v="2"/>
  </r>
  <r>
    <n v="15287"/>
    <x v="1"/>
    <x v="39"/>
  </r>
  <r>
    <n v="15287"/>
    <x v="1"/>
    <x v="49"/>
  </r>
  <r>
    <n v="15288"/>
    <x v="0"/>
    <x v="1"/>
  </r>
  <r>
    <n v="15288"/>
    <x v="0"/>
    <x v="14"/>
  </r>
  <r>
    <n v="15288"/>
    <x v="0"/>
    <x v="0"/>
  </r>
  <r>
    <n v="15288"/>
    <x v="0"/>
    <x v="35"/>
  </r>
  <r>
    <n v="15289"/>
    <x v="4"/>
    <x v="0"/>
  </r>
  <r>
    <n v="15289"/>
    <x v="4"/>
    <x v="7"/>
  </r>
  <r>
    <n v="15289"/>
    <x v="4"/>
    <x v="25"/>
  </r>
  <r>
    <n v="15289"/>
    <x v="4"/>
    <x v="25"/>
  </r>
  <r>
    <n v="15289"/>
    <x v="4"/>
    <x v="1"/>
  </r>
  <r>
    <n v="15289"/>
    <x v="4"/>
    <x v="8"/>
  </r>
  <r>
    <n v="15289"/>
    <x v="4"/>
    <x v="34"/>
  </r>
  <r>
    <n v="15289"/>
    <x v="4"/>
    <x v="37"/>
  </r>
  <r>
    <n v="15289"/>
    <x v="4"/>
    <x v="45"/>
  </r>
  <r>
    <n v="15289"/>
    <x v="4"/>
    <x v="2"/>
  </r>
  <r>
    <n v="15289"/>
    <x v="4"/>
    <x v="39"/>
  </r>
  <r>
    <n v="15289"/>
    <x v="4"/>
    <x v="11"/>
  </r>
  <r>
    <n v="15289"/>
    <x v="4"/>
    <x v="10"/>
  </r>
  <r>
    <n v="15289"/>
    <x v="4"/>
    <x v="9"/>
  </r>
  <r>
    <n v="15289"/>
    <x v="4"/>
    <x v="32"/>
  </r>
  <r>
    <n v="15289"/>
    <x v="4"/>
    <x v="4"/>
  </r>
  <r>
    <n v="15289"/>
    <x v="4"/>
    <x v="27"/>
  </r>
  <r>
    <n v="15289"/>
    <x v="4"/>
    <x v="28"/>
  </r>
  <r>
    <n v="15290"/>
    <x v="5"/>
    <x v="0"/>
  </r>
  <r>
    <n v="15290"/>
    <x v="5"/>
    <x v="5"/>
  </r>
  <r>
    <n v="15290"/>
    <x v="5"/>
    <x v="137"/>
  </r>
  <r>
    <n v="15291"/>
    <x v="6"/>
    <x v="33"/>
  </r>
  <r>
    <n v="15291"/>
    <x v="6"/>
    <x v="26"/>
  </r>
  <r>
    <n v="15291"/>
    <x v="6"/>
    <x v="81"/>
  </r>
  <r>
    <n v="15292"/>
    <x v="1"/>
    <x v="0"/>
  </r>
  <r>
    <n v="15292"/>
    <x v="1"/>
    <x v="7"/>
  </r>
  <r>
    <n v="15292"/>
    <x v="1"/>
    <x v="1"/>
  </r>
  <r>
    <n v="15292"/>
    <x v="1"/>
    <x v="8"/>
  </r>
  <r>
    <n v="15292"/>
    <x v="1"/>
    <x v="30"/>
  </r>
  <r>
    <n v="15292"/>
    <x v="1"/>
    <x v="36"/>
  </r>
  <r>
    <n v="15292"/>
    <x v="1"/>
    <x v="26"/>
  </r>
  <r>
    <n v="15292"/>
    <x v="1"/>
    <x v="4"/>
  </r>
  <r>
    <n v="15292"/>
    <x v="1"/>
    <x v="5"/>
  </r>
  <r>
    <n v="15293"/>
    <x v="1"/>
    <x v="0"/>
  </r>
  <r>
    <n v="15293"/>
    <x v="1"/>
    <x v="33"/>
  </r>
  <r>
    <n v="15294"/>
    <x v="4"/>
    <x v="0"/>
  </r>
  <r>
    <n v="15294"/>
    <x v="4"/>
    <x v="44"/>
  </r>
  <r>
    <n v="15294"/>
    <x v="4"/>
    <x v="128"/>
  </r>
  <r>
    <n v="15294"/>
    <x v="4"/>
    <x v="1"/>
  </r>
  <r>
    <n v="15294"/>
    <x v="4"/>
    <x v="153"/>
  </r>
  <r>
    <n v="15294"/>
    <x v="4"/>
    <x v="2"/>
  </r>
  <r>
    <n v="15294"/>
    <x v="4"/>
    <x v="11"/>
  </r>
  <r>
    <n v="15294"/>
    <x v="4"/>
    <x v="55"/>
  </r>
  <r>
    <n v="15294"/>
    <x v="4"/>
    <x v="4"/>
  </r>
  <r>
    <n v="15294"/>
    <x v="4"/>
    <x v="91"/>
  </r>
  <r>
    <n v="15294"/>
    <x v="4"/>
    <x v="49"/>
  </r>
  <r>
    <n v="15294"/>
    <x v="4"/>
    <x v="56"/>
  </r>
  <r>
    <n v="15295"/>
    <x v="4"/>
    <x v="1"/>
  </r>
  <r>
    <n v="15295"/>
    <x v="4"/>
    <x v="0"/>
  </r>
  <r>
    <n v="15295"/>
    <x v="4"/>
    <x v="25"/>
  </r>
  <r>
    <n v="15295"/>
    <x v="4"/>
    <x v="25"/>
  </r>
  <r>
    <n v="15295"/>
    <x v="4"/>
    <x v="2"/>
  </r>
  <r>
    <n v="15295"/>
    <x v="4"/>
    <x v="24"/>
  </r>
  <r>
    <n v="15295"/>
    <x v="4"/>
    <x v="39"/>
  </r>
  <r>
    <n v="15295"/>
    <x v="4"/>
    <x v="17"/>
  </r>
  <r>
    <n v="15296"/>
    <x v="3"/>
    <x v="109"/>
  </r>
  <r>
    <n v="15297"/>
    <x v="7"/>
    <x v="2"/>
  </r>
  <r>
    <n v="15297"/>
    <x v="7"/>
    <x v="78"/>
  </r>
  <r>
    <n v="15298"/>
    <x v="4"/>
    <x v="1"/>
  </r>
  <r>
    <n v="15298"/>
    <x v="4"/>
    <x v="24"/>
  </r>
  <r>
    <n v="15298"/>
    <x v="4"/>
    <x v="10"/>
  </r>
  <r>
    <n v="15298"/>
    <x v="4"/>
    <x v="11"/>
  </r>
  <r>
    <n v="15299"/>
    <x v="3"/>
    <x v="0"/>
  </r>
  <r>
    <n v="15299"/>
    <x v="3"/>
    <x v="1"/>
  </r>
  <r>
    <n v="15299"/>
    <x v="3"/>
    <x v="24"/>
  </r>
  <r>
    <n v="15299"/>
    <x v="3"/>
    <x v="59"/>
  </r>
  <r>
    <n v="15299"/>
    <x v="3"/>
    <x v="18"/>
  </r>
  <r>
    <n v="15299"/>
    <x v="3"/>
    <x v="100"/>
  </r>
  <r>
    <n v="15299"/>
    <x v="3"/>
    <x v="6"/>
  </r>
  <r>
    <n v="15300"/>
    <x v="3"/>
    <x v="0"/>
  </r>
  <r>
    <n v="15300"/>
    <x v="3"/>
    <x v="1"/>
  </r>
  <r>
    <n v="15300"/>
    <x v="3"/>
    <x v="14"/>
  </r>
  <r>
    <n v="15302"/>
    <x v="8"/>
    <x v="133"/>
  </r>
  <r>
    <n v="15302"/>
    <x v="8"/>
    <x v="82"/>
  </r>
  <r>
    <n v="15303"/>
    <x v="3"/>
    <x v="100"/>
  </r>
  <r>
    <n v="15304"/>
    <x v="1"/>
    <x v="1"/>
  </r>
  <r>
    <n v="15304"/>
    <x v="1"/>
    <x v="0"/>
  </r>
  <r>
    <n v="15304"/>
    <x v="1"/>
    <x v="24"/>
  </r>
  <r>
    <n v="15304"/>
    <x v="1"/>
    <x v="17"/>
  </r>
  <r>
    <n v="15304"/>
    <x v="1"/>
    <x v="39"/>
  </r>
  <r>
    <n v="15305"/>
    <x v="1"/>
    <x v="42"/>
  </r>
  <r>
    <n v="15305"/>
    <x v="1"/>
    <x v="25"/>
  </r>
  <r>
    <n v="15305"/>
    <x v="1"/>
    <x v="25"/>
  </r>
  <r>
    <n v="15305"/>
    <x v="1"/>
    <x v="7"/>
  </r>
  <r>
    <n v="15305"/>
    <x v="1"/>
    <x v="8"/>
  </r>
  <r>
    <n v="15305"/>
    <x v="1"/>
    <x v="1"/>
  </r>
  <r>
    <n v="15305"/>
    <x v="1"/>
    <x v="0"/>
  </r>
  <r>
    <n v="15305"/>
    <x v="1"/>
    <x v="45"/>
  </r>
  <r>
    <n v="15305"/>
    <x v="1"/>
    <x v="37"/>
  </r>
  <r>
    <n v="15305"/>
    <x v="1"/>
    <x v="39"/>
  </r>
  <r>
    <n v="15305"/>
    <x v="1"/>
    <x v="2"/>
  </r>
  <r>
    <n v="15305"/>
    <x v="1"/>
    <x v="26"/>
  </r>
  <r>
    <n v="15305"/>
    <x v="1"/>
    <x v="10"/>
  </r>
  <r>
    <n v="15305"/>
    <x v="1"/>
    <x v="11"/>
  </r>
  <r>
    <n v="15305"/>
    <x v="1"/>
    <x v="9"/>
  </r>
  <r>
    <n v="15305"/>
    <x v="1"/>
    <x v="91"/>
  </r>
  <r>
    <n v="15306"/>
    <x v="1"/>
    <x v="123"/>
  </r>
  <r>
    <n v="15306"/>
    <x v="1"/>
    <x v="25"/>
  </r>
  <r>
    <n v="15306"/>
    <x v="1"/>
    <x v="25"/>
  </r>
  <r>
    <n v="15306"/>
    <x v="1"/>
    <x v="34"/>
  </r>
  <r>
    <n v="15306"/>
    <x v="1"/>
    <x v="142"/>
  </r>
  <r>
    <n v="15307"/>
    <x v="3"/>
    <x v="14"/>
  </r>
  <r>
    <n v="15307"/>
    <x v="3"/>
    <x v="1"/>
  </r>
  <r>
    <n v="15307"/>
    <x v="3"/>
    <x v="40"/>
  </r>
  <r>
    <n v="15307"/>
    <x v="3"/>
    <x v="6"/>
  </r>
  <r>
    <n v="15307"/>
    <x v="3"/>
    <x v="73"/>
  </r>
  <r>
    <n v="15309"/>
    <x v="5"/>
    <x v="0"/>
  </r>
  <r>
    <n v="15309"/>
    <x v="5"/>
    <x v="14"/>
  </r>
  <r>
    <n v="15309"/>
    <x v="5"/>
    <x v="1"/>
  </r>
  <r>
    <n v="15309"/>
    <x v="5"/>
    <x v="4"/>
  </r>
  <r>
    <n v="15309"/>
    <x v="5"/>
    <x v="61"/>
  </r>
  <r>
    <n v="15310"/>
    <x v="6"/>
    <x v="40"/>
  </r>
  <r>
    <n v="15311"/>
    <x v="3"/>
    <x v="40"/>
  </r>
  <r>
    <n v="15311"/>
    <x v="3"/>
    <x v="82"/>
  </r>
  <r>
    <n v="15311"/>
    <x v="3"/>
    <x v="81"/>
  </r>
  <r>
    <n v="15311"/>
    <x v="3"/>
    <x v="5"/>
  </r>
  <r>
    <n v="15312"/>
    <x v="4"/>
    <x v="0"/>
  </r>
  <r>
    <n v="15312"/>
    <x v="4"/>
    <x v="1"/>
  </r>
  <r>
    <n v="15312"/>
    <x v="4"/>
    <x v="8"/>
  </r>
  <r>
    <n v="15312"/>
    <x v="4"/>
    <x v="42"/>
  </r>
  <r>
    <n v="15312"/>
    <x v="4"/>
    <x v="2"/>
  </r>
  <r>
    <n v="15312"/>
    <x v="4"/>
    <x v="39"/>
  </r>
  <r>
    <n v="15312"/>
    <x v="4"/>
    <x v="11"/>
  </r>
  <r>
    <n v="15312"/>
    <x v="4"/>
    <x v="10"/>
  </r>
  <r>
    <n v="15312"/>
    <x v="4"/>
    <x v="65"/>
  </r>
  <r>
    <n v="15313"/>
    <x v="4"/>
    <x v="1"/>
  </r>
  <r>
    <n v="15313"/>
    <x v="4"/>
    <x v="0"/>
  </r>
  <r>
    <n v="15314"/>
    <x v="3"/>
    <x v="1"/>
  </r>
  <r>
    <n v="15314"/>
    <x v="3"/>
    <x v="7"/>
  </r>
  <r>
    <n v="15314"/>
    <x v="3"/>
    <x v="41"/>
  </r>
  <r>
    <n v="15314"/>
    <x v="3"/>
    <x v="41"/>
  </r>
  <r>
    <n v="15314"/>
    <x v="3"/>
    <x v="70"/>
  </r>
  <r>
    <n v="15314"/>
    <x v="3"/>
    <x v="2"/>
  </r>
  <r>
    <n v="15314"/>
    <x v="3"/>
    <x v="39"/>
  </r>
  <r>
    <n v="15314"/>
    <x v="3"/>
    <x v="10"/>
  </r>
  <r>
    <n v="15314"/>
    <x v="3"/>
    <x v="18"/>
  </r>
  <r>
    <n v="15314"/>
    <x v="3"/>
    <x v="19"/>
  </r>
  <r>
    <n v="15314"/>
    <x v="3"/>
    <x v="13"/>
  </r>
  <r>
    <n v="15314"/>
    <x v="3"/>
    <x v="12"/>
  </r>
  <r>
    <n v="15314"/>
    <x v="3"/>
    <x v="32"/>
  </r>
  <r>
    <n v="15314"/>
    <x v="3"/>
    <x v="4"/>
  </r>
  <r>
    <n v="15314"/>
    <x v="3"/>
    <x v="5"/>
  </r>
  <r>
    <n v="15314"/>
    <x v="3"/>
    <x v="6"/>
  </r>
  <r>
    <n v="15315"/>
    <x v="1"/>
    <x v="90"/>
  </r>
  <r>
    <n v="15315"/>
    <x v="1"/>
    <x v="65"/>
  </r>
  <r>
    <n v="15316"/>
    <x v="1"/>
    <x v="89"/>
  </r>
  <r>
    <n v="15316"/>
    <x v="1"/>
    <x v="1"/>
  </r>
  <r>
    <n v="15316"/>
    <x v="1"/>
    <x v="38"/>
  </r>
  <r>
    <n v="15317"/>
    <x v="1"/>
    <x v="0"/>
  </r>
  <r>
    <n v="15317"/>
    <x v="1"/>
    <x v="47"/>
  </r>
  <r>
    <n v="15317"/>
    <x v="1"/>
    <x v="1"/>
  </r>
  <r>
    <n v="15317"/>
    <x v="1"/>
    <x v="102"/>
  </r>
  <r>
    <n v="15317"/>
    <x v="1"/>
    <x v="2"/>
  </r>
  <r>
    <n v="15317"/>
    <x v="1"/>
    <x v="10"/>
  </r>
  <r>
    <n v="15317"/>
    <x v="1"/>
    <x v="9"/>
  </r>
  <r>
    <n v="15317"/>
    <x v="1"/>
    <x v="11"/>
  </r>
  <r>
    <n v="15317"/>
    <x v="1"/>
    <x v="3"/>
  </r>
  <r>
    <n v="15318"/>
    <x v="1"/>
    <x v="26"/>
  </r>
  <r>
    <n v="15318"/>
    <x v="1"/>
    <x v="133"/>
  </r>
  <r>
    <n v="15318"/>
    <x v="1"/>
    <x v="5"/>
  </r>
  <r>
    <n v="15318"/>
    <x v="1"/>
    <x v="109"/>
  </r>
  <r>
    <n v="15320"/>
    <x v="6"/>
    <x v="33"/>
  </r>
  <r>
    <n v="15320"/>
    <x v="6"/>
    <x v="109"/>
  </r>
  <r>
    <n v="15321"/>
    <x v="1"/>
    <x v="1"/>
  </r>
  <r>
    <n v="15321"/>
    <x v="1"/>
    <x v="0"/>
  </r>
  <r>
    <n v="15321"/>
    <x v="1"/>
    <x v="11"/>
  </r>
  <r>
    <n v="15321"/>
    <x v="1"/>
    <x v="10"/>
  </r>
  <r>
    <n v="15321"/>
    <x v="1"/>
    <x v="3"/>
  </r>
  <r>
    <n v="15322"/>
    <x v="4"/>
    <x v="1"/>
  </r>
  <r>
    <n v="15322"/>
    <x v="4"/>
    <x v="33"/>
  </r>
  <r>
    <n v="15322"/>
    <x v="4"/>
    <x v="8"/>
  </r>
  <r>
    <n v="15322"/>
    <x v="4"/>
    <x v="24"/>
  </r>
  <r>
    <n v="15322"/>
    <x v="4"/>
    <x v="2"/>
  </r>
  <r>
    <n v="15322"/>
    <x v="4"/>
    <x v="32"/>
  </r>
  <r>
    <n v="15322"/>
    <x v="4"/>
    <x v="9"/>
  </r>
  <r>
    <n v="15322"/>
    <x v="4"/>
    <x v="10"/>
  </r>
  <r>
    <n v="15322"/>
    <x v="4"/>
    <x v="64"/>
  </r>
  <r>
    <n v="15322"/>
    <x v="4"/>
    <x v="28"/>
  </r>
  <r>
    <n v="15322"/>
    <x v="4"/>
    <x v="49"/>
  </r>
  <r>
    <n v="15322"/>
    <x v="4"/>
    <x v="145"/>
  </r>
  <r>
    <n v="15323"/>
    <x v="1"/>
    <x v="0"/>
  </r>
  <r>
    <n v="15323"/>
    <x v="1"/>
    <x v="1"/>
  </r>
  <r>
    <n v="15323"/>
    <x v="1"/>
    <x v="7"/>
  </r>
  <r>
    <n v="15323"/>
    <x v="1"/>
    <x v="2"/>
  </r>
  <r>
    <n v="15323"/>
    <x v="1"/>
    <x v="24"/>
  </r>
  <r>
    <n v="15323"/>
    <x v="1"/>
    <x v="16"/>
  </r>
  <r>
    <n v="15323"/>
    <x v="1"/>
    <x v="26"/>
  </r>
  <r>
    <n v="15323"/>
    <x v="1"/>
    <x v="54"/>
  </r>
  <r>
    <n v="15324"/>
    <x v="3"/>
    <x v="14"/>
  </r>
  <r>
    <n v="15324"/>
    <x v="3"/>
    <x v="1"/>
  </r>
  <r>
    <n v="15324"/>
    <x v="3"/>
    <x v="85"/>
  </r>
  <r>
    <n v="15324"/>
    <x v="3"/>
    <x v="44"/>
  </r>
  <r>
    <n v="15324"/>
    <x v="3"/>
    <x v="54"/>
  </r>
  <r>
    <n v="15325"/>
    <x v="6"/>
    <x v="0"/>
  </r>
  <r>
    <n v="15325"/>
    <x v="6"/>
    <x v="1"/>
  </r>
  <r>
    <n v="15325"/>
    <x v="6"/>
    <x v="59"/>
  </r>
  <r>
    <n v="15325"/>
    <x v="6"/>
    <x v="60"/>
  </r>
  <r>
    <n v="15325"/>
    <x v="6"/>
    <x v="10"/>
  </r>
  <r>
    <n v="15325"/>
    <x v="6"/>
    <x v="54"/>
  </r>
  <r>
    <n v="15325"/>
    <x v="6"/>
    <x v="6"/>
  </r>
  <r>
    <n v="15325"/>
    <x v="6"/>
    <x v="73"/>
  </r>
  <r>
    <n v="15326"/>
    <x v="1"/>
    <x v="14"/>
  </r>
  <r>
    <n v="15326"/>
    <x v="1"/>
    <x v="1"/>
  </r>
  <r>
    <n v="15327"/>
    <x v="8"/>
    <x v="15"/>
  </r>
  <r>
    <n v="15327"/>
    <x v="8"/>
    <x v="33"/>
  </r>
  <r>
    <n v="15327"/>
    <x v="8"/>
    <x v="37"/>
  </r>
  <r>
    <n v="15327"/>
    <x v="8"/>
    <x v="24"/>
  </r>
  <r>
    <n v="15327"/>
    <x v="8"/>
    <x v="17"/>
  </r>
  <r>
    <n v="15327"/>
    <x v="8"/>
    <x v="100"/>
  </r>
  <r>
    <n v="15328"/>
    <x v="1"/>
    <x v="0"/>
  </r>
  <r>
    <n v="15328"/>
    <x v="1"/>
    <x v="1"/>
  </r>
  <r>
    <n v="15328"/>
    <x v="1"/>
    <x v="14"/>
  </r>
  <r>
    <n v="15328"/>
    <x v="1"/>
    <x v="31"/>
  </r>
  <r>
    <n v="15329"/>
    <x v="1"/>
    <x v="0"/>
  </r>
  <r>
    <n v="15329"/>
    <x v="1"/>
    <x v="1"/>
  </r>
  <r>
    <n v="15329"/>
    <x v="1"/>
    <x v="2"/>
  </r>
  <r>
    <n v="15329"/>
    <x v="1"/>
    <x v="10"/>
  </r>
  <r>
    <n v="15329"/>
    <x v="1"/>
    <x v="9"/>
  </r>
  <r>
    <n v="15329"/>
    <x v="1"/>
    <x v="32"/>
  </r>
  <r>
    <n v="15329"/>
    <x v="1"/>
    <x v="76"/>
  </r>
  <r>
    <n v="15329"/>
    <x v="1"/>
    <x v="4"/>
  </r>
  <r>
    <n v="15329"/>
    <x v="1"/>
    <x v="100"/>
  </r>
  <r>
    <n v="15330"/>
    <x v="1"/>
    <x v="0"/>
  </r>
  <r>
    <n v="15331"/>
    <x v="1"/>
    <x v="0"/>
  </r>
  <r>
    <n v="15331"/>
    <x v="1"/>
    <x v="89"/>
  </r>
  <r>
    <n v="15331"/>
    <x v="1"/>
    <x v="33"/>
  </r>
  <r>
    <n v="15331"/>
    <x v="1"/>
    <x v="26"/>
  </r>
  <r>
    <n v="15331"/>
    <x v="1"/>
    <x v="73"/>
  </r>
  <r>
    <n v="15332"/>
    <x v="6"/>
    <x v="0"/>
  </r>
  <r>
    <n v="15332"/>
    <x v="6"/>
    <x v="90"/>
  </r>
  <r>
    <n v="15332"/>
    <x v="6"/>
    <x v="40"/>
  </r>
  <r>
    <n v="15332"/>
    <x v="6"/>
    <x v="179"/>
  </r>
  <r>
    <n v="15333"/>
    <x v="6"/>
    <x v="0"/>
  </r>
  <r>
    <n v="15333"/>
    <x v="6"/>
    <x v="1"/>
  </r>
  <r>
    <n v="15333"/>
    <x v="6"/>
    <x v="33"/>
  </r>
  <r>
    <n v="15333"/>
    <x v="6"/>
    <x v="24"/>
  </r>
  <r>
    <n v="15333"/>
    <x v="6"/>
    <x v="66"/>
  </r>
  <r>
    <n v="15334"/>
    <x v="6"/>
    <x v="0"/>
  </r>
  <r>
    <n v="15334"/>
    <x v="6"/>
    <x v="1"/>
  </r>
  <r>
    <n v="15334"/>
    <x v="6"/>
    <x v="2"/>
  </r>
  <r>
    <n v="15334"/>
    <x v="6"/>
    <x v="4"/>
  </r>
  <r>
    <n v="15334"/>
    <x v="6"/>
    <x v="40"/>
  </r>
  <r>
    <n v="15334"/>
    <x v="6"/>
    <x v="5"/>
  </r>
  <r>
    <n v="15335"/>
    <x v="6"/>
    <x v="0"/>
  </r>
  <r>
    <n v="15335"/>
    <x v="6"/>
    <x v="1"/>
  </r>
  <r>
    <n v="15335"/>
    <x v="6"/>
    <x v="14"/>
  </r>
  <r>
    <n v="15335"/>
    <x v="6"/>
    <x v="17"/>
  </r>
  <r>
    <n v="15335"/>
    <x v="6"/>
    <x v="16"/>
  </r>
  <r>
    <n v="15335"/>
    <x v="6"/>
    <x v="4"/>
  </r>
  <r>
    <n v="15336"/>
    <x v="3"/>
    <x v="0"/>
  </r>
  <r>
    <n v="15336"/>
    <x v="3"/>
    <x v="14"/>
  </r>
  <r>
    <n v="15336"/>
    <x v="3"/>
    <x v="81"/>
  </r>
  <r>
    <n v="15336"/>
    <x v="3"/>
    <x v="82"/>
  </r>
  <r>
    <n v="15337"/>
    <x v="1"/>
    <x v="1"/>
  </r>
  <r>
    <n v="15337"/>
    <x v="1"/>
    <x v="42"/>
  </r>
  <r>
    <n v="15337"/>
    <x v="1"/>
    <x v="0"/>
  </r>
  <r>
    <n v="15337"/>
    <x v="1"/>
    <x v="51"/>
  </r>
  <r>
    <n v="15337"/>
    <x v="1"/>
    <x v="24"/>
  </r>
  <r>
    <n v="15337"/>
    <x v="1"/>
    <x v="2"/>
  </r>
  <r>
    <n v="15337"/>
    <x v="1"/>
    <x v="26"/>
  </r>
  <r>
    <n v="15337"/>
    <x v="1"/>
    <x v="16"/>
  </r>
  <r>
    <n v="15337"/>
    <x v="1"/>
    <x v="10"/>
  </r>
  <r>
    <n v="15337"/>
    <x v="1"/>
    <x v="32"/>
  </r>
  <r>
    <n v="15337"/>
    <x v="1"/>
    <x v="65"/>
  </r>
  <r>
    <n v="15338"/>
    <x v="6"/>
    <x v="2"/>
  </r>
  <r>
    <n v="15338"/>
    <x v="6"/>
    <x v="5"/>
  </r>
  <r>
    <n v="15338"/>
    <x v="6"/>
    <x v="65"/>
  </r>
  <r>
    <n v="15340"/>
    <x v="0"/>
    <x v="1"/>
  </r>
  <r>
    <n v="15340"/>
    <x v="0"/>
    <x v="14"/>
  </r>
  <r>
    <n v="15340"/>
    <x v="0"/>
    <x v="0"/>
  </r>
  <r>
    <n v="15340"/>
    <x v="0"/>
    <x v="7"/>
  </r>
  <r>
    <n v="15340"/>
    <x v="0"/>
    <x v="10"/>
  </r>
  <r>
    <n v="15340"/>
    <x v="0"/>
    <x v="4"/>
  </r>
  <r>
    <n v="15341"/>
    <x v="6"/>
    <x v="0"/>
  </r>
  <r>
    <n v="15341"/>
    <x v="6"/>
    <x v="1"/>
  </r>
  <r>
    <n v="15341"/>
    <x v="6"/>
    <x v="26"/>
  </r>
  <r>
    <n v="15341"/>
    <x v="6"/>
    <x v="54"/>
  </r>
  <r>
    <n v="15342"/>
    <x v="1"/>
    <x v="92"/>
  </r>
  <r>
    <n v="15342"/>
    <x v="1"/>
    <x v="44"/>
  </r>
  <r>
    <n v="15342"/>
    <x v="1"/>
    <x v="0"/>
  </r>
  <r>
    <n v="15342"/>
    <x v="1"/>
    <x v="38"/>
  </r>
  <r>
    <n v="15342"/>
    <x v="1"/>
    <x v="11"/>
  </r>
  <r>
    <n v="15342"/>
    <x v="1"/>
    <x v="10"/>
  </r>
  <r>
    <n v="15342"/>
    <x v="1"/>
    <x v="9"/>
  </r>
  <r>
    <n v="15342"/>
    <x v="1"/>
    <x v="104"/>
  </r>
  <r>
    <n v="15342"/>
    <x v="1"/>
    <x v="50"/>
  </r>
  <r>
    <n v="15342"/>
    <x v="1"/>
    <x v="6"/>
  </r>
  <r>
    <n v="15344"/>
    <x v="3"/>
    <x v="1"/>
  </r>
  <r>
    <n v="15344"/>
    <x v="3"/>
    <x v="8"/>
  </r>
  <r>
    <n v="15344"/>
    <x v="3"/>
    <x v="41"/>
  </r>
  <r>
    <n v="15344"/>
    <x v="3"/>
    <x v="41"/>
  </r>
  <r>
    <n v="15344"/>
    <x v="3"/>
    <x v="14"/>
  </r>
  <r>
    <n v="15344"/>
    <x v="3"/>
    <x v="0"/>
  </r>
  <r>
    <n v="15344"/>
    <x v="3"/>
    <x v="40"/>
  </r>
  <r>
    <n v="15344"/>
    <x v="3"/>
    <x v="82"/>
  </r>
  <r>
    <n v="15344"/>
    <x v="3"/>
    <x v="5"/>
  </r>
  <r>
    <n v="15344"/>
    <x v="3"/>
    <x v="4"/>
  </r>
  <r>
    <n v="15345"/>
    <x v="3"/>
    <x v="1"/>
  </r>
  <r>
    <n v="15345"/>
    <x v="3"/>
    <x v="14"/>
  </r>
  <r>
    <n v="15345"/>
    <x v="3"/>
    <x v="41"/>
  </r>
  <r>
    <n v="15345"/>
    <x v="3"/>
    <x v="41"/>
  </r>
  <r>
    <n v="15346"/>
    <x v="0"/>
    <x v="1"/>
  </r>
  <r>
    <n v="15346"/>
    <x v="0"/>
    <x v="0"/>
  </r>
  <r>
    <n v="15346"/>
    <x v="0"/>
    <x v="26"/>
  </r>
  <r>
    <n v="15346"/>
    <x v="0"/>
    <x v="24"/>
  </r>
  <r>
    <n v="15346"/>
    <x v="0"/>
    <x v="65"/>
  </r>
  <r>
    <n v="15347"/>
    <x v="1"/>
    <x v="33"/>
  </r>
  <r>
    <n v="15347"/>
    <x v="1"/>
    <x v="51"/>
  </r>
  <r>
    <n v="15347"/>
    <x v="1"/>
    <x v="24"/>
  </r>
  <r>
    <n v="15347"/>
    <x v="1"/>
    <x v="5"/>
  </r>
  <r>
    <n v="15348"/>
    <x v="1"/>
    <x v="0"/>
  </r>
  <r>
    <n v="15348"/>
    <x v="1"/>
    <x v="1"/>
  </r>
  <r>
    <n v="15348"/>
    <x v="1"/>
    <x v="8"/>
  </r>
  <r>
    <n v="15348"/>
    <x v="1"/>
    <x v="42"/>
  </r>
  <r>
    <n v="15348"/>
    <x v="1"/>
    <x v="2"/>
  </r>
  <r>
    <n v="15348"/>
    <x v="1"/>
    <x v="39"/>
  </r>
  <r>
    <n v="15348"/>
    <x v="1"/>
    <x v="10"/>
  </r>
  <r>
    <n v="15348"/>
    <x v="1"/>
    <x v="11"/>
  </r>
  <r>
    <n v="15349"/>
    <x v="6"/>
    <x v="1"/>
  </r>
  <r>
    <n v="15349"/>
    <x v="6"/>
    <x v="16"/>
  </r>
  <r>
    <n v="15349"/>
    <x v="6"/>
    <x v="2"/>
  </r>
  <r>
    <n v="15349"/>
    <x v="6"/>
    <x v="26"/>
  </r>
  <r>
    <n v="15349"/>
    <x v="6"/>
    <x v="12"/>
  </r>
  <r>
    <n v="15349"/>
    <x v="6"/>
    <x v="13"/>
  </r>
  <r>
    <n v="15349"/>
    <x v="6"/>
    <x v="6"/>
  </r>
  <r>
    <n v="15349"/>
    <x v="6"/>
    <x v="27"/>
  </r>
  <r>
    <n v="15349"/>
    <x v="6"/>
    <x v="93"/>
  </r>
  <r>
    <n v="15349"/>
    <x v="6"/>
    <x v="66"/>
  </r>
  <r>
    <n v="15350"/>
    <x v="6"/>
    <x v="130"/>
  </r>
  <r>
    <n v="15350"/>
    <x v="6"/>
    <x v="33"/>
  </r>
  <r>
    <n v="15350"/>
    <x v="6"/>
    <x v="40"/>
  </r>
  <r>
    <n v="15354"/>
    <x v="1"/>
    <x v="1"/>
  </r>
  <r>
    <n v="15354"/>
    <x v="1"/>
    <x v="8"/>
  </r>
  <r>
    <n v="15354"/>
    <x v="1"/>
    <x v="0"/>
  </r>
  <r>
    <n v="15354"/>
    <x v="1"/>
    <x v="34"/>
  </r>
  <r>
    <n v="15354"/>
    <x v="1"/>
    <x v="2"/>
  </r>
  <r>
    <n v="15354"/>
    <x v="1"/>
    <x v="39"/>
  </r>
  <r>
    <n v="15354"/>
    <x v="1"/>
    <x v="75"/>
  </r>
  <r>
    <n v="15354"/>
    <x v="1"/>
    <x v="3"/>
  </r>
  <r>
    <n v="15354"/>
    <x v="1"/>
    <x v="40"/>
  </r>
  <r>
    <n v="15354"/>
    <x v="1"/>
    <x v="50"/>
  </r>
  <r>
    <n v="15354"/>
    <x v="1"/>
    <x v="66"/>
  </r>
  <r>
    <n v="15355"/>
    <x v="1"/>
    <x v="0"/>
  </r>
  <r>
    <n v="15355"/>
    <x v="1"/>
    <x v="26"/>
  </r>
  <r>
    <n v="15355"/>
    <x v="1"/>
    <x v="5"/>
  </r>
  <r>
    <n v="15355"/>
    <x v="1"/>
    <x v="4"/>
  </r>
  <r>
    <n v="15356"/>
    <x v="6"/>
    <x v="90"/>
  </r>
  <r>
    <n v="15356"/>
    <x v="6"/>
    <x v="4"/>
  </r>
  <r>
    <n v="15357"/>
    <x v="3"/>
    <x v="0"/>
  </r>
  <r>
    <n v="15359"/>
    <x v="3"/>
    <x v="1"/>
  </r>
  <r>
    <n v="15359"/>
    <x v="3"/>
    <x v="2"/>
  </r>
  <r>
    <n v="15359"/>
    <x v="3"/>
    <x v="65"/>
  </r>
  <r>
    <n v="15360"/>
    <x v="6"/>
    <x v="4"/>
  </r>
  <r>
    <n v="15361"/>
    <x v="6"/>
    <x v="0"/>
  </r>
  <r>
    <n v="15361"/>
    <x v="6"/>
    <x v="41"/>
  </r>
  <r>
    <n v="15361"/>
    <x v="6"/>
    <x v="41"/>
  </r>
  <r>
    <n v="15362"/>
    <x v="6"/>
    <x v="33"/>
  </r>
  <r>
    <n v="15362"/>
    <x v="6"/>
    <x v="38"/>
  </r>
  <r>
    <n v="15362"/>
    <x v="6"/>
    <x v="94"/>
  </r>
  <r>
    <n v="15363"/>
    <x v="1"/>
    <x v="1"/>
  </r>
  <r>
    <n v="15363"/>
    <x v="1"/>
    <x v="0"/>
  </r>
  <r>
    <n v="15363"/>
    <x v="1"/>
    <x v="43"/>
  </r>
  <r>
    <n v="15363"/>
    <x v="1"/>
    <x v="8"/>
  </r>
  <r>
    <n v="15363"/>
    <x v="1"/>
    <x v="42"/>
  </r>
  <r>
    <n v="15363"/>
    <x v="1"/>
    <x v="113"/>
  </r>
  <r>
    <n v="15363"/>
    <x v="1"/>
    <x v="2"/>
  </r>
  <r>
    <n v="15363"/>
    <x v="1"/>
    <x v="39"/>
  </r>
  <r>
    <n v="15363"/>
    <x v="1"/>
    <x v="75"/>
  </r>
  <r>
    <n v="15363"/>
    <x v="1"/>
    <x v="10"/>
  </r>
  <r>
    <n v="15363"/>
    <x v="1"/>
    <x v="3"/>
  </r>
  <r>
    <n v="15363"/>
    <x v="1"/>
    <x v="59"/>
  </r>
  <r>
    <n v="15363"/>
    <x v="1"/>
    <x v="32"/>
  </r>
  <r>
    <n v="15363"/>
    <x v="1"/>
    <x v="9"/>
  </r>
  <r>
    <n v="15363"/>
    <x v="1"/>
    <x v="11"/>
  </r>
  <r>
    <n v="15363"/>
    <x v="1"/>
    <x v="107"/>
  </r>
  <r>
    <n v="15363"/>
    <x v="1"/>
    <x v="80"/>
  </r>
  <r>
    <n v="15363"/>
    <x v="1"/>
    <x v="28"/>
  </r>
  <r>
    <n v="15364"/>
    <x v="1"/>
    <x v="1"/>
  </r>
  <r>
    <n v="15364"/>
    <x v="1"/>
    <x v="0"/>
  </r>
  <r>
    <n v="15364"/>
    <x v="1"/>
    <x v="2"/>
  </r>
  <r>
    <n v="15364"/>
    <x v="1"/>
    <x v="39"/>
  </r>
  <r>
    <n v="15364"/>
    <x v="1"/>
    <x v="16"/>
  </r>
  <r>
    <n v="15364"/>
    <x v="1"/>
    <x v="17"/>
  </r>
  <r>
    <n v="15364"/>
    <x v="1"/>
    <x v="9"/>
  </r>
  <r>
    <n v="15364"/>
    <x v="1"/>
    <x v="32"/>
  </r>
  <r>
    <n v="15364"/>
    <x v="1"/>
    <x v="100"/>
  </r>
  <r>
    <n v="15364"/>
    <x v="1"/>
    <x v="28"/>
  </r>
  <r>
    <n v="15364"/>
    <x v="1"/>
    <x v="27"/>
  </r>
  <r>
    <n v="15364"/>
    <x v="1"/>
    <x v="49"/>
  </r>
  <r>
    <n v="15367"/>
    <x v="4"/>
    <x v="1"/>
  </r>
  <r>
    <n v="15367"/>
    <x v="4"/>
    <x v="26"/>
  </r>
  <r>
    <n v="15367"/>
    <x v="4"/>
    <x v="51"/>
  </r>
  <r>
    <n v="15367"/>
    <x v="4"/>
    <x v="3"/>
  </r>
  <r>
    <n v="15368"/>
    <x v="6"/>
    <x v="0"/>
  </r>
  <r>
    <n v="15368"/>
    <x v="6"/>
    <x v="1"/>
  </r>
  <r>
    <n v="15368"/>
    <x v="6"/>
    <x v="14"/>
  </r>
  <r>
    <n v="15368"/>
    <x v="6"/>
    <x v="4"/>
  </r>
  <r>
    <n v="15369"/>
    <x v="6"/>
    <x v="14"/>
  </r>
  <r>
    <n v="15369"/>
    <x v="6"/>
    <x v="33"/>
  </r>
  <r>
    <n v="15370"/>
    <x v="4"/>
    <x v="0"/>
  </r>
  <r>
    <n v="15370"/>
    <x v="4"/>
    <x v="1"/>
  </r>
  <r>
    <n v="15370"/>
    <x v="4"/>
    <x v="85"/>
  </r>
  <r>
    <n v="15370"/>
    <x v="4"/>
    <x v="42"/>
  </r>
  <r>
    <n v="15370"/>
    <x v="4"/>
    <x v="24"/>
  </r>
  <r>
    <n v="15370"/>
    <x v="4"/>
    <x v="51"/>
  </r>
  <r>
    <n v="15370"/>
    <x v="4"/>
    <x v="9"/>
  </r>
  <r>
    <n v="15370"/>
    <x v="4"/>
    <x v="125"/>
  </r>
  <r>
    <n v="15370"/>
    <x v="4"/>
    <x v="73"/>
  </r>
  <r>
    <n v="15370"/>
    <x v="4"/>
    <x v="95"/>
  </r>
  <r>
    <n v="15371"/>
    <x v="0"/>
    <x v="1"/>
  </r>
  <r>
    <n v="15371"/>
    <x v="0"/>
    <x v="14"/>
  </r>
  <r>
    <n v="15371"/>
    <x v="0"/>
    <x v="30"/>
  </r>
  <r>
    <n v="15371"/>
    <x v="0"/>
    <x v="8"/>
  </r>
  <r>
    <n v="15371"/>
    <x v="0"/>
    <x v="68"/>
  </r>
  <r>
    <n v="15371"/>
    <x v="0"/>
    <x v="0"/>
  </r>
  <r>
    <n v="15371"/>
    <x v="0"/>
    <x v="44"/>
  </r>
  <r>
    <n v="15371"/>
    <x v="0"/>
    <x v="59"/>
  </r>
  <r>
    <n v="15371"/>
    <x v="0"/>
    <x v="60"/>
  </r>
  <r>
    <n v="15371"/>
    <x v="0"/>
    <x v="21"/>
  </r>
  <r>
    <n v="15371"/>
    <x v="0"/>
    <x v="23"/>
  </r>
  <r>
    <n v="15371"/>
    <x v="0"/>
    <x v="13"/>
  </r>
  <r>
    <n v="15371"/>
    <x v="0"/>
    <x v="12"/>
  </r>
  <r>
    <n v="15371"/>
    <x v="0"/>
    <x v="19"/>
  </r>
  <r>
    <n v="15371"/>
    <x v="0"/>
    <x v="55"/>
  </r>
  <r>
    <n v="15372"/>
    <x v="2"/>
    <x v="1"/>
  </r>
  <r>
    <n v="15372"/>
    <x v="2"/>
    <x v="33"/>
  </r>
  <r>
    <n v="15372"/>
    <x v="2"/>
    <x v="2"/>
  </r>
  <r>
    <n v="15372"/>
    <x v="2"/>
    <x v="26"/>
  </r>
  <r>
    <n v="15373"/>
    <x v="1"/>
    <x v="8"/>
  </r>
  <r>
    <n v="15373"/>
    <x v="1"/>
    <x v="47"/>
  </r>
  <r>
    <n v="15373"/>
    <x v="1"/>
    <x v="117"/>
  </r>
  <r>
    <n v="15373"/>
    <x v="1"/>
    <x v="117"/>
  </r>
  <r>
    <n v="15373"/>
    <x v="1"/>
    <x v="67"/>
  </r>
  <r>
    <n v="15373"/>
    <x v="1"/>
    <x v="15"/>
  </r>
  <r>
    <n v="15373"/>
    <x v="1"/>
    <x v="85"/>
  </r>
  <r>
    <n v="15373"/>
    <x v="1"/>
    <x v="30"/>
  </r>
  <r>
    <n v="15373"/>
    <x v="1"/>
    <x v="2"/>
  </r>
  <r>
    <n v="15373"/>
    <x v="1"/>
    <x v="55"/>
  </r>
  <r>
    <n v="15373"/>
    <x v="1"/>
    <x v="50"/>
  </r>
  <r>
    <n v="15374"/>
    <x v="6"/>
    <x v="81"/>
  </r>
  <r>
    <n v="15374"/>
    <x v="6"/>
    <x v="40"/>
  </r>
  <r>
    <n v="15374"/>
    <x v="6"/>
    <x v="82"/>
  </r>
  <r>
    <n v="15376"/>
    <x v="1"/>
    <x v="1"/>
  </r>
  <r>
    <n v="15376"/>
    <x v="1"/>
    <x v="14"/>
  </r>
  <r>
    <n v="15376"/>
    <x v="1"/>
    <x v="2"/>
  </r>
  <r>
    <n v="15376"/>
    <x v="1"/>
    <x v="16"/>
  </r>
  <r>
    <n v="15376"/>
    <x v="1"/>
    <x v="26"/>
  </r>
  <r>
    <n v="15376"/>
    <x v="1"/>
    <x v="24"/>
  </r>
  <r>
    <n v="15376"/>
    <x v="1"/>
    <x v="39"/>
  </r>
  <r>
    <n v="15377"/>
    <x v="3"/>
    <x v="0"/>
  </r>
  <r>
    <n v="15377"/>
    <x v="3"/>
    <x v="7"/>
  </r>
  <r>
    <n v="15377"/>
    <x v="3"/>
    <x v="38"/>
  </r>
  <r>
    <n v="15377"/>
    <x v="3"/>
    <x v="26"/>
  </r>
  <r>
    <n v="15377"/>
    <x v="3"/>
    <x v="2"/>
  </r>
  <r>
    <n v="15377"/>
    <x v="3"/>
    <x v="11"/>
  </r>
  <r>
    <n v="15378"/>
    <x v="6"/>
    <x v="81"/>
  </r>
  <r>
    <n v="15378"/>
    <x v="6"/>
    <x v="40"/>
  </r>
  <r>
    <n v="15378"/>
    <x v="6"/>
    <x v="162"/>
  </r>
  <r>
    <n v="15378"/>
    <x v="6"/>
    <x v="82"/>
  </r>
  <r>
    <n v="15379"/>
    <x v="1"/>
    <x v="1"/>
  </r>
  <r>
    <n v="15379"/>
    <x v="1"/>
    <x v="14"/>
  </r>
  <r>
    <n v="15379"/>
    <x v="1"/>
    <x v="47"/>
  </r>
  <r>
    <n v="15379"/>
    <x v="1"/>
    <x v="2"/>
  </r>
  <r>
    <n v="15379"/>
    <x v="1"/>
    <x v="96"/>
  </r>
  <r>
    <n v="15379"/>
    <x v="1"/>
    <x v="64"/>
  </r>
  <r>
    <n v="15379"/>
    <x v="1"/>
    <x v="40"/>
  </r>
  <r>
    <n v="15379"/>
    <x v="1"/>
    <x v="81"/>
  </r>
  <r>
    <n v="15379"/>
    <x v="1"/>
    <x v="82"/>
  </r>
  <r>
    <n v="15379"/>
    <x v="1"/>
    <x v="4"/>
  </r>
  <r>
    <n v="15380"/>
    <x v="3"/>
    <x v="0"/>
  </r>
  <r>
    <n v="15381"/>
    <x v="0"/>
    <x v="1"/>
  </r>
  <r>
    <n v="15381"/>
    <x v="0"/>
    <x v="0"/>
  </r>
  <r>
    <n v="15381"/>
    <x v="0"/>
    <x v="24"/>
  </r>
  <r>
    <n v="15381"/>
    <x v="0"/>
    <x v="59"/>
  </r>
  <r>
    <n v="15381"/>
    <x v="0"/>
    <x v="18"/>
  </r>
  <r>
    <n v="15381"/>
    <x v="0"/>
    <x v="12"/>
  </r>
  <r>
    <n v="15381"/>
    <x v="0"/>
    <x v="13"/>
  </r>
  <r>
    <n v="15381"/>
    <x v="0"/>
    <x v="3"/>
  </r>
  <r>
    <n v="15382"/>
    <x v="6"/>
    <x v="0"/>
  </r>
  <r>
    <n v="15383"/>
    <x v="3"/>
    <x v="0"/>
  </r>
  <r>
    <n v="15383"/>
    <x v="3"/>
    <x v="41"/>
  </r>
  <r>
    <n v="15383"/>
    <x v="3"/>
    <x v="41"/>
  </r>
  <r>
    <n v="15383"/>
    <x v="3"/>
    <x v="14"/>
  </r>
  <r>
    <n v="15383"/>
    <x v="3"/>
    <x v="1"/>
  </r>
  <r>
    <n v="15383"/>
    <x v="3"/>
    <x v="4"/>
  </r>
  <r>
    <n v="15383"/>
    <x v="3"/>
    <x v="61"/>
  </r>
  <r>
    <n v="15383"/>
    <x v="3"/>
    <x v="48"/>
  </r>
  <r>
    <n v="15384"/>
    <x v="1"/>
    <x v="8"/>
  </r>
  <r>
    <n v="15384"/>
    <x v="1"/>
    <x v="0"/>
  </r>
  <r>
    <n v="15384"/>
    <x v="1"/>
    <x v="9"/>
  </r>
  <r>
    <n v="15385"/>
    <x v="6"/>
    <x v="0"/>
  </r>
  <r>
    <n v="15385"/>
    <x v="6"/>
    <x v="40"/>
  </r>
  <r>
    <n v="15385"/>
    <x v="6"/>
    <x v="163"/>
  </r>
  <r>
    <n v="15386"/>
    <x v="1"/>
    <x v="1"/>
  </r>
  <r>
    <n v="15386"/>
    <x v="1"/>
    <x v="0"/>
  </r>
  <r>
    <n v="15386"/>
    <x v="1"/>
    <x v="2"/>
  </r>
  <r>
    <n v="15386"/>
    <x v="1"/>
    <x v="39"/>
  </r>
  <r>
    <n v="15386"/>
    <x v="1"/>
    <x v="4"/>
  </r>
  <r>
    <n v="15386"/>
    <x v="1"/>
    <x v="100"/>
  </r>
  <r>
    <n v="15387"/>
    <x v="1"/>
    <x v="8"/>
  </r>
  <r>
    <n v="15387"/>
    <x v="1"/>
    <x v="1"/>
  </r>
  <r>
    <n v="15387"/>
    <x v="1"/>
    <x v="67"/>
  </r>
  <r>
    <n v="15387"/>
    <x v="1"/>
    <x v="0"/>
  </r>
  <r>
    <n v="15387"/>
    <x v="1"/>
    <x v="7"/>
  </r>
  <r>
    <n v="15387"/>
    <x v="1"/>
    <x v="44"/>
  </r>
  <r>
    <n v="15387"/>
    <x v="1"/>
    <x v="24"/>
  </r>
  <r>
    <n v="15387"/>
    <x v="1"/>
    <x v="51"/>
  </r>
  <r>
    <n v="15387"/>
    <x v="1"/>
    <x v="11"/>
  </r>
  <r>
    <n v="15387"/>
    <x v="1"/>
    <x v="9"/>
  </r>
  <r>
    <n v="15387"/>
    <x v="1"/>
    <x v="10"/>
  </r>
  <r>
    <n v="15387"/>
    <x v="1"/>
    <x v="54"/>
  </r>
  <r>
    <n v="15387"/>
    <x v="1"/>
    <x v="109"/>
  </r>
  <r>
    <n v="15388"/>
    <x v="1"/>
    <x v="0"/>
  </r>
  <r>
    <n v="15388"/>
    <x v="1"/>
    <x v="7"/>
  </r>
  <r>
    <n v="15388"/>
    <x v="1"/>
    <x v="25"/>
  </r>
  <r>
    <n v="15388"/>
    <x v="1"/>
    <x v="25"/>
  </r>
  <r>
    <n v="15388"/>
    <x v="1"/>
    <x v="1"/>
  </r>
  <r>
    <n v="15388"/>
    <x v="1"/>
    <x v="67"/>
  </r>
  <r>
    <n v="15388"/>
    <x v="1"/>
    <x v="8"/>
  </r>
  <r>
    <n v="15388"/>
    <x v="1"/>
    <x v="30"/>
  </r>
  <r>
    <n v="15388"/>
    <x v="1"/>
    <x v="42"/>
  </r>
  <r>
    <n v="15388"/>
    <x v="1"/>
    <x v="51"/>
  </r>
  <r>
    <n v="15388"/>
    <x v="1"/>
    <x v="2"/>
  </r>
  <r>
    <n v="15388"/>
    <x v="1"/>
    <x v="39"/>
  </r>
  <r>
    <n v="15388"/>
    <x v="1"/>
    <x v="24"/>
  </r>
  <r>
    <n v="15388"/>
    <x v="1"/>
    <x v="10"/>
  </r>
  <r>
    <n v="15388"/>
    <x v="1"/>
    <x v="32"/>
  </r>
  <r>
    <n v="15388"/>
    <x v="1"/>
    <x v="9"/>
  </r>
  <r>
    <n v="15388"/>
    <x v="1"/>
    <x v="65"/>
  </r>
  <r>
    <n v="15389"/>
    <x v="4"/>
    <x v="41"/>
  </r>
  <r>
    <n v="15389"/>
    <x v="4"/>
    <x v="41"/>
  </r>
  <r>
    <n v="15389"/>
    <x v="4"/>
    <x v="44"/>
  </r>
  <r>
    <n v="15390"/>
    <x v="4"/>
    <x v="0"/>
  </r>
  <r>
    <n v="15390"/>
    <x v="4"/>
    <x v="2"/>
  </r>
  <r>
    <n v="15390"/>
    <x v="4"/>
    <x v="39"/>
  </r>
  <r>
    <n v="15390"/>
    <x v="4"/>
    <x v="10"/>
  </r>
  <r>
    <n v="15390"/>
    <x v="4"/>
    <x v="32"/>
  </r>
  <r>
    <n v="15390"/>
    <x v="4"/>
    <x v="3"/>
  </r>
  <r>
    <n v="15390"/>
    <x v="4"/>
    <x v="50"/>
  </r>
  <r>
    <n v="15390"/>
    <x v="4"/>
    <x v="6"/>
  </r>
  <r>
    <n v="15390"/>
    <x v="4"/>
    <x v="73"/>
  </r>
  <r>
    <n v="15390"/>
    <x v="4"/>
    <x v="93"/>
  </r>
  <r>
    <n v="15391"/>
    <x v="1"/>
    <x v="0"/>
  </r>
  <r>
    <n v="15391"/>
    <x v="1"/>
    <x v="1"/>
  </r>
  <r>
    <n v="15391"/>
    <x v="1"/>
    <x v="128"/>
  </r>
  <r>
    <n v="15391"/>
    <x v="1"/>
    <x v="8"/>
  </r>
  <r>
    <n v="15392"/>
    <x v="6"/>
    <x v="81"/>
  </r>
  <r>
    <n v="15394"/>
    <x v="1"/>
    <x v="0"/>
  </r>
  <r>
    <n v="15394"/>
    <x v="1"/>
    <x v="36"/>
  </r>
  <r>
    <n v="15394"/>
    <x v="1"/>
    <x v="24"/>
  </r>
  <r>
    <n v="15394"/>
    <x v="1"/>
    <x v="38"/>
  </r>
  <r>
    <n v="15394"/>
    <x v="1"/>
    <x v="4"/>
  </r>
  <r>
    <n v="15395"/>
    <x v="4"/>
    <x v="0"/>
  </r>
  <r>
    <n v="15395"/>
    <x v="4"/>
    <x v="102"/>
  </r>
  <r>
    <n v="15395"/>
    <x v="4"/>
    <x v="26"/>
  </r>
  <r>
    <n v="15395"/>
    <x v="4"/>
    <x v="11"/>
  </r>
  <r>
    <n v="15395"/>
    <x v="4"/>
    <x v="10"/>
  </r>
  <r>
    <n v="15395"/>
    <x v="4"/>
    <x v="61"/>
  </r>
  <r>
    <n v="15396"/>
    <x v="1"/>
    <x v="0"/>
  </r>
  <r>
    <n v="15396"/>
    <x v="1"/>
    <x v="1"/>
  </r>
  <r>
    <n v="15396"/>
    <x v="1"/>
    <x v="33"/>
  </r>
  <r>
    <n v="15396"/>
    <x v="1"/>
    <x v="51"/>
  </r>
  <r>
    <n v="15396"/>
    <x v="1"/>
    <x v="24"/>
  </r>
  <r>
    <n v="15396"/>
    <x v="1"/>
    <x v="5"/>
  </r>
  <r>
    <n v="15396"/>
    <x v="1"/>
    <x v="4"/>
  </r>
  <r>
    <n v="15397"/>
    <x v="3"/>
    <x v="1"/>
  </r>
  <r>
    <n v="15397"/>
    <x v="3"/>
    <x v="42"/>
  </r>
  <r>
    <n v="15397"/>
    <x v="3"/>
    <x v="10"/>
  </r>
  <r>
    <n v="15397"/>
    <x v="3"/>
    <x v="11"/>
  </r>
  <r>
    <n v="15398"/>
    <x v="1"/>
    <x v="2"/>
  </r>
  <r>
    <n v="15398"/>
    <x v="1"/>
    <x v="28"/>
  </r>
  <r>
    <n v="15399"/>
    <x v="6"/>
    <x v="0"/>
  </r>
  <r>
    <n v="15399"/>
    <x v="6"/>
    <x v="5"/>
  </r>
  <r>
    <n v="15399"/>
    <x v="6"/>
    <x v="40"/>
  </r>
  <r>
    <n v="15400"/>
    <x v="3"/>
    <x v="0"/>
  </r>
  <r>
    <n v="15400"/>
    <x v="3"/>
    <x v="1"/>
  </r>
  <r>
    <n v="15400"/>
    <x v="3"/>
    <x v="2"/>
  </r>
  <r>
    <n v="15400"/>
    <x v="3"/>
    <x v="16"/>
  </r>
  <r>
    <n v="15400"/>
    <x v="3"/>
    <x v="4"/>
  </r>
  <r>
    <n v="15400"/>
    <x v="3"/>
    <x v="73"/>
  </r>
  <r>
    <n v="15401"/>
    <x v="1"/>
    <x v="1"/>
  </r>
  <r>
    <n v="15401"/>
    <x v="1"/>
    <x v="24"/>
  </r>
  <r>
    <n v="15401"/>
    <x v="1"/>
    <x v="38"/>
  </r>
  <r>
    <n v="15401"/>
    <x v="1"/>
    <x v="2"/>
  </r>
  <r>
    <n v="15401"/>
    <x v="1"/>
    <x v="51"/>
  </r>
  <r>
    <n v="15401"/>
    <x v="1"/>
    <x v="9"/>
  </r>
  <r>
    <n v="15401"/>
    <x v="1"/>
    <x v="10"/>
  </r>
  <r>
    <n v="15401"/>
    <x v="1"/>
    <x v="65"/>
  </r>
  <r>
    <n v="15403"/>
    <x v="1"/>
    <x v="1"/>
  </r>
  <r>
    <n v="15403"/>
    <x v="1"/>
    <x v="0"/>
  </r>
  <r>
    <n v="15403"/>
    <x v="1"/>
    <x v="70"/>
  </r>
  <r>
    <n v="15403"/>
    <x v="1"/>
    <x v="2"/>
  </r>
  <r>
    <n v="15403"/>
    <x v="1"/>
    <x v="11"/>
  </r>
  <r>
    <n v="15403"/>
    <x v="1"/>
    <x v="10"/>
  </r>
  <r>
    <n v="15403"/>
    <x v="1"/>
    <x v="9"/>
  </r>
  <r>
    <n v="15403"/>
    <x v="1"/>
    <x v="55"/>
  </r>
  <r>
    <n v="15403"/>
    <x v="1"/>
    <x v="27"/>
  </r>
  <r>
    <n v="15405"/>
    <x v="3"/>
    <x v="5"/>
  </r>
  <r>
    <n v="15406"/>
    <x v="1"/>
    <x v="1"/>
  </r>
  <r>
    <n v="15406"/>
    <x v="1"/>
    <x v="8"/>
  </r>
  <r>
    <n v="15406"/>
    <x v="1"/>
    <x v="42"/>
  </r>
  <r>
    <n v="15406"/>
    <x v="1"/>
    <x v="0"/>
  </r>
  <r>
    <n v="15406"/>
    <x v="1"/>
    <x v="7"/>
  </r>
  <r>
    <n v="15406"/>
    <x v="1"/>
    <x v="25"/>
  </r>
  <r>
    <n v="15406"/>
    <x v="1"/>
    <x v="25"/>
  </r>
  <r>
    <n v="15406"/>
    <x v="1"/>
    <x v="30"/>
  </r>
  <r>
    <n v="15406"/>
    <x v="1"/>
    <x v="45"/>
  </r>
  <r>
    <n v="15406"/>
    <x v="1"/>
    <x v="39"/>
  </r>
  <r>
    <n v="15406"/>
    <x v="1"/>
    <x v="10"/>
  </r>
  <r>
    <n v="15406"/>
    <x v="1"/>
    <x v="9"/>
  </r>
  <r>
    <n v="15406"/>
    <x v="1"/>
    <x v="32"/>
  </r>
  <r>
    <n v="15407"/>
    <x v="1"/>
    <x v="15"/>
  </r>
  <r>
    <n v="15408"/>
    <x v="1"/>
    <x v="33"/>
  </r>
  <r>
    <n v="15408"/>
    <x v="1"/>
    <x v="7"/>
  </r>
  <r>
    <n v="15408"/>
    <x v="1"/>
    <x v="0"/>
  </r>
  <r>
    <n v="15408"/>
    <x v="1"/>
    <x v="25"/>
  </r>
  <r>
    <n v="15408"/>
    <x v="1"/>
    <x v="25"/>
  </r>
  <r>
    <n v="15408"/>
    <x v="1"/>
    <x v="34"/>
  </r>
  <r>
    <n v="15408"/>
    <x v="1"/>
    <x v="37"/>
  </r>
  <r>
    <n v="15408"/>
    <x v="1"/>
    <x v="26"/>
  </r>
  <r>
    <n v="15408"/>
    <x v="1"/>
    <x v="11"/>
  </r>
  <r>
    <n v="15408"/>
    <x v="1"/>
    <x v="10"/>
  </r>
  <r>
    <n v="15408"/>
    <x v="1"/>
    <x v="9"/>
  </r>
  <r>
    <n v="15408"/>
    <x v="1"/>
    <x v="32"/>
  </r>
  <r>
    <n v="15408"/>
    <x v="1"/>
    <x v="65"/>
  </r>
  <r>
    <n v="15408"/>
    <x v="1"/>
    <x v="66"/>
  </r>
  <r>
    <n v="15409"/>
    <x v="6"/>
    <x v="1"/>
  </r>
  <r>
    <n v="15409"/>
    <x v="6"/>
    <x v="0"/>
  </r>
  <r>
    <n v="15409"/>
    <x v="6"/>
    <x v="2"/>
  </r>
  <r>
    <n v="15409"/>
    <x v="6"/>
    <x v="16"/>
  </r>
  <r>
    <n v="15409"/>
    <x v="6"/>
    <x v="26"/>
  </r>
  <r>
    <n v="15409"/>
    <x v="6"/>
    <x v="4"/>
  </r>
  <r>
    <n v="15410"/>
    <x v="0"/>
    <x v="1"/>
  </r>
  <r>
    <n v="15410"/>
    <x v="0"/>
    <x v="2"/>
  </r>
  <r>
    <n v="15410"/>
    <x v="0"/>
    <x v="12"/>
  </r>
  <r>
    <n v="15411"/>
    <x v="6"/>
    <x v="41"/>
  </r>
  <r>
    <n v="15411"/>
    <x v="6"/>
    <x v="41"/>
  </r>
  <r>
    <n v="15411"/>
    <x v="6"/>
    <x v="0"/>
  </r>
  <r>
    <n v="15411"/>
    <x v="6"/>
    <x v="14"/>
  </r>
  <r>
    <n v="15411"/>
    <x v="6"/>
    <x v="129"/>
  </r>
  <r>
    <n v="15411"/>
    <x v="6"/>
    <x v="4"/>
  </r>
  <r>
    <n v="15411"/>
    <x v="6"/>
    <x v="40"/>
  </r>
  <r>
    <n v="15411"/>
    <x v="6"/>
    <x v="126"/>
  </r>
  <r>
    <n v="15412"/>
    <x v="6"/>
    <x v="5"/>
  </r>
  <r>
    <n v="15412"/>
    <x v="6"/>
    <x v="40"/>
  </r>
  <r>
    <n v="15413"/>
    <x v="1"/>
    <x v="0"/>
  </r>
  <r>
    <n v="15413"/>
    <x v="1"/>
    <x v="1"/>
  </r>
  <r>
    <n v="15413"/>
    <x v="1"/>
    <x v="37"/>
  </r>
  <r>
    <n v="15413"/>
    <x v="1"/>
    <x v="34"/>
  </r>
  <r>
    <n v="15413"/>
    <x v="1"/>
    <x v="17"/>
  </r>
  <r>
    <n v="15413"/>
    <x v="1"/>
    <x v="24"/>
  </r>
  <r>
    <n v="15413"/>
    <x v="1"/>
    <x v="2"/>
  </r>
  <r>
    <n v="15413"/>
    <x v="1"/>
    <x v="16"/>
  </r>
  <r>
    <n v="15413"/>
    <x v="1"/>
    <x v="10"/>
  </r>
  <r>
    <n v="15413"/>
    <x v="1"/>
    <x v="32"/>
  </r>
  <r>
    <n v="15413"/>
    <x v="1"/>
    <x v="3"/>
  </r>
  <r>
    <n v="15413"/>
    <x v="1"/>
    <x v="73"/>
  </r>
  <r>
    <n v="15414"/>
    <x v="4"/>
    <x v="0"/>
  </r>
  <r>
    <n v="15414"/>
    <x v="4"/>
    <x v="1"/>
  </r>
  <r>
    <n v="15414"/>
    <x v="4"/>
    <x v="8"/>
  </r>
  <r>
    <n v="15414"/>
    <x v="4"/>
    <x v="42"/>
  </r>
  <r>
    <n v="15414"/>
    <x v="4"/>
    <x v="2"/>
  </r>
  <r>
    <n v="15414"/>
    <x v="4"/>
    <x v="24"/>
  </r>
  <r>
    <n v="15414"/>
    <x v="4"/>
    <x v="10"/>
  </r>
  <r>
    <n v="15414"/>
    <x v="4"/>
    <x v="32"/>
  </r>
  <r>
    <n v="15414"/>
    <x v="4"/>
    <x v="100"/>
  </r>
  <r>
    <n v="15414"/>
    <x v="4"/>
    <x v="4"/>
  </r>
  <r>
    <n v="15416"/>
    <x v="4"/>
    <x v="1"/>
  </r>
  <r>
    <n v="15416"/>
    <x v="4"/>
    <x v="2"/>
  </r>
  <r>
    <n v="15416"/>
    <x v="4"/>
    <x v="39"/>
  </r>
  <r>
    <n v="15416"/>
    <x v="4"/>
    <x v="51"/>
  </r>
  <r>
    <n v="15416"/>
    <x v="4"/>
    <x v="10"/>
  </r>
  <r>
    <n v="15416"/>
    <x v="4"/>
    <x v="73"/>
  </r>
  <r>
    <n v="15417"/>
    <x v="1"/>
    <x v="1"/>
  </r>
  <r>
    <n v="15417"/>
    <x v="1"/>
    <x v="0"/>
  </r>
  <r>
    <n v="15417"/>
    <x v="1"/>
    <x v="7"/>
  </r>
  <r>
    <n v="15417"/>
    <x v="1"/>
    <x v="26"/>
  </r>
  <r>
    <n v="15417"/>
    <x v="1"/>
    <x v="38"/>
  </r>
  <r>
    <n v="15417"/>
    <x v="1"/>
    <x v="51"/>
  </r>
  <r>
    <n v="15418"/>
    <x v="1"/>
    <x v="0"/>
  </r>
  <r>
    <n v="15418"/>
    <x v="1"/>
    <x v="1"/>
  </r>
  <r>
    <n v="15418"/>
    <x v="1"/>
    <x v="14"/>
  </r>
  <r>
    <n v="15418"/>
    <x v="1"/>
    <x v="26"/>
  </r>
  <r>
    <n v="15418"/>
    <x v="1"/>
    <x v="51"/>
  </r>
  <r>
    <n v="15418"/>
    <x v="1"/>
    <x v="10"/>
  </r>
  <r>
    <n v="15419"/>
    <x v="4"/>
    <x v="1"/>
  </r>
  <r>
    <n v="15419"/>
    <x v="4"/>
    <x v="8"/>
  </r>
  <r>
    <n v="15419"/>
    <x v="4"/>
    <x v="0"/>
  </r>
  <r>
    <n v="15419"/>
    <x v="4"/>
    <x v="44"/>
  </r>
  <r>
    <n v="15419"/>
    <x v="4"/>
    <x v="2"/>
  </r>
  <r>
    <n v="15419"/>
    <x v="4"/>
    <x v="39"/>
  </r>
  <r>
    <n v="15419"/>
    <x v="4"/>
    <x v="79"/>
  </r>
  <r>
    <n v="15419"/>
    <x v="4"/>
    <x v="46"/>
  </r>
  <r>
    <n v="15419"/>
    <x v="4"/>
    <x v="54"/>
  </r>
  <r>
    <n v="15419"/>
    <x v="4"/>
    <x v="27"/>
  </r>
  <r>
    <n v="15419"/>
    <x v="4"/>
    <x v="50"/>
  </r>
  <r>
    <n v="15419"/>
    <x v="4"/>
    <x v="6"/>
  </r>
  <r>
    <n v="15420"/>
    <x v="5"/>
    <x v="52"/>
  </r>
  <r>
    <n v="15420"/>
    <x v="5"/>
    <x v="40"/>
  </r>
  <r>
    <n v="15420"/>
    <x v="5"/>
    <x v="4"/>
  </r>
  <r>
    <n v="15421"/>
    <x v="1"/>
    <x v="1"/>
  </r>
  <r>
    <n v="15421"/>
    <x v="1"/>
    <x v="0"/>
  </r>
  <r>
    <n v="15421"/>
    <x v="1"/>
    <x v="7"/>
  </r>
  <r>
    <n v="15421"/>
    <x v="1"/>
    <x v="37"/>
  </r>
  <r>
    <n v="15421"/>
    <x v="1"/>
    <x v="51"/>
  </r>
  <r>
    <n v="15421"/>
    <x v="1"/>
    <x v="11"/>
  </r>
  <r>
    <n v="15421"/>
    <x v="1"/>
    <x v="10"/>
  </r>
  <r>
    <n v="15421"/>
    <x v="1"/>
    <x v="32"/>
  </r>
  <r>
    <n v="15421"/>
    <x v="1"/>
    <x v="9"/>
  </r>
  <r>
    <n v="15422"/>
    <x v="5"/>
    <x v="14"/>
  </r>
  <r>
    <n v="15422"/>
    <x v="5"/>
    <x v="133"/>
  </r>
  <r>
    <n v="15423"/>
    <x v="6"/>
    <x v="0"/>
  </r>
  <r>
    <n v="15423"/>
    <x v="6"/>
    <x v="14"/>
  </r>
  <r>
    <n v="15423"/>
    <x v="6"/>
    <x v="1"/>
  </r>
  <r>
    <n v="15423"/>
    <x v="6"/>
    <x v="4"/>
  </r>
  <r>
    <n v="15423"/>
    <x v="6"/>
    <x v="5"/>
  </r>
  <r>
    <n v="15424"/>
    <x v="3"/>
    <x v="1"/>
  </r>
  <r>
    <n v="15424"/>
    <x v="3"/>
    <x v="0"/>
  </r>
  <r>
    <n v="15424"/>
    <x v="3"/>
    <x v="2"/>
  </r>
  <r>
    <n v="15424"/>
    <x v="3"/>
    <x v="4"/>
  </r>
  <r>
    <n v="15425"/>
    <x v="6"/>
    <x v="0"/>
  </r>
  <r>
    <n v="15425"/>
    <x v="6"/>
    <x v="36"/>
  </r>
  <r>
    <n v="15425"/>
    <x v="6"/>
    <x v="40"/>
  </r>
  <r>
    <n v="15425"/>
    <x v="6"/>
    <x v="81"/>
  </r>
  <r>
    <n v="15425"/>
    <x v="6"/>
    <x v="82"/>
  </r>
  <r>
    <n v="15426"/>
    <x v="1"/>
    <x v="0"/>
  </r>
  <r>
    <n v="15426"/>
    <x v="1"/>
    <x v="44"/>
  </r>
  <r>
    <n v="15426"/>
    <x v="1"/>
    <x v="1"/>
  </r>
  <r>
    <n v="15426"/>
    <x v="1"/>
    <x v="8"/>
  </r>
  <r>
    <n v="15426"/>
    <x v="1"/>
    <x v="113"/>
  </r>
  <r>
    <n v="15426"/>
    <x v="1"/>
    <x v="37"/>
  </r>
  <r>
    <n v="15426"/>
    <x v="1"/>
    <x v="38"/>
  </r>
  <r>
    <n v="15426"/>
    <x v="1"/>
    <x v="2"/>
  </r>
  <r>
    <n v="15427"/>
    <x v="1"/>
    <x v="0"/>
  </r>
  <r>
    <n v="15427"/>
    <x v="1"/>
    <x v="7"/>
  </r>
  <r>
    <n v="15427"/>
    <x v="1"/>
    <x v="1"/>
  </r>
  <r>
    <n v="15427"/>
    <x v="1"/>
    <x v="14"/>
  </r>
  <r>
    <n v="15427"/>
    <x v="1"/>
    <x v="36"/>
  </r>
  <r>
    <n v="15427"/>
    <x v="1"/>
    <x v="37"/>
  </r>
  <r>
    <n v="15427"/>
    <x v="1"/>
    <x v="32"/>
  </r>
  <r>
    <n v="15427"/>
    <x v="1"/>
    <x v="59"/>
  </r>
  <r>
    <n v="15427"/>
    <x v="1"/>
    <x v="60"/>
  </r>
  <r>
    <n v="15427"/>
    <x v="1"/>
    <x v="13"/>
  </r>
  <r>
    <n v="15427"/>
    <x v="1"/>
    <x v="19"/>
  </r>
  <r>
    <n v="15427"/>
    <x v="1"/>
    <x v="10"/>
  </r>
  <r>
    <n v="15427"/>
    <x v="1"/>
    <x v="9"/>
  </r>
  <r>
    <n v="15427"/>
    <x v="1"/>
    <x v="11"/>
  </r>
  <r>
    <n v="15427"/>
    <x v="1"/>
    <x v="62"/>
  </r>
  <r>
    <n v="15427"/>
    <x v="1"/>
    <x v="4"/>
  </r>
  <r>
    <n v="15428"/>
    <x v="1"/>
    <x v="1"/>
  </r>
  <r>
    <n v="15428"/>
    <x v="1"/>
    <x v="0"/>
  </r>
  <r>
    <n v="15428"/>
    <x v="1"/>
    <x v="124"/>
  </r>
  <r>
    <n v="15428"/>
    <x v="1"/>
    <x v="64"/>
  </r>
  <r>
    <n v="15428"/>
    <x v="1"/>
    <x v="6"/>
  </r>
  <r>
    <n v="15429"/>
    <x v="1"/>
    <x v="0"/>
  </r>
  <r>
    <n v="15429"/>
    <x v="1"/>
    <x v="1"/>
  </r>
  <r>
    <n v="15429"/>
    <x v="1"/>
    <x v="89"/>
  </r>
  <r>
    <n v="15429"/>
    <x v="1"/>
    <x v="192"/>
  </r>
  <r>
    <n v="15429"/>
    <x v="1"/>
    <x v="36"/>
  </r>
  <r>
    <n v="15429"/>
    <x v="1"/>
    <x v="24"/>
  </r>
  <r>
    <n v="15429"/>
    <x v="1"/>
    <x v="2"/>
  </r>
  <r>
    <n v="15429"/>
    <x v="1"/>
    <x v="90"/>
  </r>
  <r>
    <n v="15429"/>
    <x v="1"/>
    <x v="62"/>
  </r>
  <r>
    <n v="15430"/>
    <x v="6"/>
    <x v="4"/>
  </r>
  <r>
    <n v="15431"/>
    <x v="1"/>
    <x v="8"/>
  </r>
  <r>
    <n v="15431"/>
    <x v="1"/>
    <x v="0"/>
  </r>
  <r>
    <n v="15431"/>
    <x v="1"/>
    <x v="7"/>
  </r>
  <r>
    <n v="15431"/>
    <x v="1"/>
    <x v="2"/>
  </r>
  <r>
    <n v="15431"/>
    <x v="1"/>
    <x v="9"/>
  </r>
  <r>
    <n v="15432"/>
    <x v="3"/>
    <x v="31"/>
  </r>
  <r>
    <n v="15432"/>
    <x v="3"/>
    <x v="41"/>
  </r>
  <r>
    <n v="15432"/>
    <x v="3"/>
    <x v="41"/>
  </r>
  <r>
    <n v="15432"/>
    <x v="3"/>
    <x v="1"/>
  </r>
  <r>
    <n v="15432"/>
    <x v="3"/>
    <x v="47"/>
  </r>
  <r>
    <n v="15432"/>
    <x v="3"/>
    <x v="14"/>
  </r>
  <r>
    <n v="15432"/>
    <x v="3"/>
    <x v="30"/>
  </r>
  <r>
    <n v="15432"/>
    <x v="3"/>
    <x v="0"/>
  </r>
  <r>
    <n v="15432"/>
    <x v="3"/>
    <x v="48"/>
  </r>
  <r>
    <n v="15432"/>
    <x v="3"/>
    <x v="160"/>
  </r>
  <r>
    <n v="15432"/>
    <x v="3"/>
    <x v="40"/>
  </r>
  <r>
    <n v="15433"/>
    <x v="5"/>
    <x v="0"/>
  </r>
  <r>
    <n v="15433"/>
    <x v="5"/>
    <x v="1"/>
  </r>
  <r>
    <n v="15433"/>
    <x v="5"/>
    <x v="26"/>
  </r>
  <r>
    <n v="15433"/>
    <x v="5"/>
    <x v="65"/>
  </r>
  <r>
    <n v="15434"/>
    <x v="3"/>
    <x v="0"/>
  </r>
  <r>
    <n v="15434"/>
    <x v="3"/>
    <x v="8"/>
  </r>
  <r>
    <n v="15434"/>
    <x v="3"/>
    <x v="14"/>
  </r>
  <r>
    <n v="15434"/>
    <x v="3"/>
    <x v="41"/>
  </r>
  <r>
    <n v="15434"/>
    <x v="3"/>
    <x v="41"/>
  </r>
  <r>
    <n v="15434"/>
    <x v="3"/>
    <x v="31"/>
  </r>
  <r>
    <n v="15434"/>
    <x v="3"/>
    <x v="1"/>
  </r>
  <r>
    <n v="15434"/>
    <x v="3"/>
    <x v="144"/>
  </r>
  <r>
    <n v="15434"/>
    <x v="3"/>
    <x v="37"/>
  </r>
  <r>
    <n v="15434"/>
    <x v="3"/>
    <x v="38"/>
  </r>
  <r>
    <n v="15434"/>
    <x v="3"/>
    <x v="26"/>
  </r>
  <r>
    <n v="15435"/>
    <x v="6"/>
    <x v="109"/>
  </r>
  <r>
    <n v="15435"/>
    <x v="6"/>
    <x v="4"/>
  </r>
  <r>
    <n v="15435"/>
    <x v="6"/>
    <x v="5"/>
  </r>
  <r>
    <n v="15435"/>
    <x v="6"/>
    <x v="61"/>
  </r>
  <r>
    <n v="15435"/>
    <x v="6"/>
    <x v="40"/>
  </r>
  <r>
    <n v="15436"/>
    <x v="5"/>
    <x v="0"/>
  </r>
  <r>
    <n v="15436"/>
    <x v="5"/>
    <x v="4"/>
  </r>
  <r>
    <n v="15436"/>
    <x v="5"/>
    <x v="5"/>
  </r>
  <r>
    <n v="15437"/>
    <x v="6"/>
    <x v="1"/>
  </r>
  <r>
    <n v="15437"/>
    <x v="6"/>
    <x v="37"/>
  </r>
  <r>
    <n v="15437"/>
    <x v="6"/>
    <x v="58"/>
  </r>
  <r>
    <n v="15437"/>
    <x v="6"/>
    <x v="55"/>
  </r>
  <r>
    <n v="15438"/>
    <x v="1"/>
    <x v="1"/>
  </r>
  <r>
    <n v="15438"/>
    <x v="1"/>
    <x v="8"/>
  </r>
  <r>
    <n v="15438"/>
    <x v="1"/>
    <x v="30"/>
  </r>
  <r>
    <n v="15438"/>
    <x v="1"/>
    <x v="10"/>
  </r>
  <r>
    <n v="15438"/>
    <x v="1"/>
    <x v="9"/>
  </r>
  <r>
    <n v="15439"/>
    <x v="4"/>
    <x v="8"/>
  </r>
  <r>
    <n v="15439"/>
    <x v="4"/>
    <x v="42"/>
  </r>
  <r>
    <n v="15439"/>
    <x v="4"/>
    <x v="1"/>
  </r>
  <r>
    <n v="15439"/>
    <x v="4"/>
    <x v="7"/>
  </r>
  <r>
    <n v="15439"/>
    <x v="4"/>
    <x v="0"/>
  </r>
  <r>
    <n v="15439"/>
    <x v="4"/>
    <x v="43"/>
  </r>
  <r>
    <n v="15439"/>
    <x v="4"/>
    <x v="44"/>
  </r>
  <r>
    <n v="15439"/>
    <x v="4"/>
    <x v="37"/>
  </r>
  <r>
    <n v="15439"/>
    <x v="4"/>
    <x v="45"/>
  </r>
  <r>
    <n v="15439"/>
    <x v="4"/>
    <x v="39"/>
  </r>
  <r>
    <n v="15439"/>
    <x v="4"/>
    <x v="24"/>
  </r>
  <r>
    <n v="15439"/>
    <x v="4"/>
    <x v="2"/>
  </r>
  <r>
    <n v="15439"/>
    <x v="4"/>
    <x v="26"/>
  </r>
  <r>
    <n v="15439"/>
    <x v="4"/>
    <x v="11"/>
  </r>
  <r>
    <n v="15439"/>
    <x v="4"/>
    <x v="9"/>
  </r>
  <r>
    <n v="15439"/>
    <x v="4"/>
    <x v="10"/>
  </r>
  <r>
    <n v="15441"/>
    <x v="1"/>
    <x v="1"/>
  </r>
  <r>
    <n v="15441"/>
    <x v="1"/>
    <x v="0"/>
  </r>
  <r>
    <n v="15441"/>
    <x v="1"/>
    <x v="39"/>
  </r>
  <r>
    <n v="15441"/>
    <x v="1"/>
    <x v="2"/>
  </r>
  <r>
    <n v="15441"/>
    <x v="1"/>
    <x v="11"/>
  </r>
  <r>
    <n v="15441"/>
    <x v="1"/>
    <x v="3"/>
  </r>
  <r>
    <n v="15441"/>
    <x v="1"/>
    <x v="50"/>
  </r>
  <r>
    <n v="15441"/>
    <x v="1"/>
    <x v="6"/>
  </r>
  <r>
    <n v="15441"/>
    <x v="1"/>
    <x v="49"/>
  </r>
  <r>
    <n v="15442"/>
    <x v="4"/>
    <x v="1"/>
  </r>
  <r>
    <n v="15442"/>
    <x v="4"/>
    <x v="0"/>
  </r>
  <r>
    <n v="15442"/>
    <x v="4"/>
    <x v="2"/>
  </r>
  <r>
    <n v="15442"/>
    <x v="4"/>
    <x v="26"/>
  </r>
  <r>
    <n v="15442"/>
    <x v="4"/>
    <x v="10"/>
  </r>
  <r>
    <n v="15442"/>
    <x v="4"/>
    <x v="65"/>
  </r>
  <r>
    <n v="15443"/>
    <x v="5"/>
    <x v="0"/>
  </r>
  <r>
    <n v="15443"/>
    <x v="5"/>
    <x v="126"/>
  </r>
  <r>
    <n v="15443"/>
    <x v="5"/>
    <x v="5"/>
  </r>
  <r>
    <n v="15443"/>
    <x v="5"/>
    <x v="4"/>
  </r>
  <r>
    <n v="15443"/>
    <x v="5"/>
    <x v="62"/>
  </r>
  <r>
    <n v="15443"/>
    <x v="5"/>
    <x v="40"/>
  </r>
  <r>
    <n v="15443"/>
    <x v="5"/>
    <x v="82"/>
  </r>
  <r>
    <n v="15443"/>
    <x v="5"/>
    <x v="133"/>
  </r>
  <r>
    <n v="15444"/>
    <x v="1"/>
    <x v="1"/>
  </r>
  <r>
    <n v="15444"/>
    <x v="1"/>
    <x v="8"/>
  </r>
  <r>
    <n v="15444"/>
    <x v="1"/>
    <x v="44"/>
  </r>
  <r>
    <n v="15444"/>
    <x v="1"/>
    <x v="0"/>
  </r>
  <r>
    <n v="15444"/>
    <x v="1"/>
    <x v="36"/>
  </r>
  <r>
    <n v="15444"/>
    <x v="1"/>
    <x v="37"/>
  </r>
  <r>
    <n v="15444"/>
    <x v="1"/>
    <x v="83"/>
  </r>
  <r>
    <n v="15444"/>
    <x v="1"/>
    <x v="38"/>
  </r>
  <r>
    <n v="15444"/>
    <x v="1"/>
    <x v="11"/>
  </r>
  <r>
    <n v="15446"/>
    <x v="4"/>
    <x v="0"/>
  </r>
  <r>
    <n v="15446"/>
    <x v="4"/>
    <x v="2"/>
  </r>
  <r>
    <n v="15446"/>
    <x v="4"/>
    <x v="16"/>
  </r>
  <r>
    <n v="15446"/>
    <x v="4"/>
    <x v="26"/>
  </r>
  <r>
    <n v="15446"/>
    <x v="4"/>
    <x v="51"/>
  </r>
  <r>
    <n v="15446"/>
    <x v="4"/>
    <x v="24"/>
  </r>
  <r>
    <n v="15446"/>
    <x v="4"/>
    <x v="4"/>
  </r>
  <r>
    <n v="15446"/>
    <x v="4"/>
    <x v="5"/>
  </r>
  <r>
    <n v="15447"/>
    <x v="3"/>
    <x v="1"/>
  </r>
  <r>
    <n v="15447"/>
    <x v="3"/>
    <x v="14"/>
  </r>
  <r>
    <n v="15447"/>
    <x v="3"/>
    <x v="12"/>
  </r>
  <r>
    <n v="15447"/>
    <x v="3"/>
    <x v="13"/>
  </r>
  <r>
    <n v="15447"/>
    <x v="3"/>
    <x v="19"/>
  </r>
  <r>
    <n v="15448"/>
    <x v="3"/>
    <x v="8"/>
  </r>
  <r>
    <n v="15448"/>
    <x v="3"/>
    <x v="1"/>
  </r>
  <r>
    <n v="15448"/>
    <x v="3"/>
    <x v="45"/>
  </r>
  <r>
    <n v="15448"/>
    <x v="3"/>
    <x v="18"/>
  </r>
  <r>
    <n v="15448"/>
    <x v="3"/>
    <x v="12"/>
  </r>
  <r>
    <n v="15448"/>
    <x v="3"/>
    <x v="10"/>
  </r>
  <r>
    <n v="15448"/>
    <x v="3"/>
    <x v="11"/>
  </r>
  <r>
    <n v="15450"/>
    <x v="1"/>
    <x v="1"/>
  </r>
  <r>
    <n v="15450"/>
    <x v="1"/>
    <x v="47"/>
  </r>
  <r>
    <n v="15450"/>
    <x v="1"/>
    <x v="0"/>
  </r>
  <r>
    <n v="15450"/>
    <x v="1"/>
    <x v="34"/>
  </r>
  <r>
    <n v="15450"/>
    <x v="1"/>
    <x v="2"/>
  </r>
  <r>
    <n v="15450"/>
    <x v="1"/>
    <x v="39"/>
  </r>
  <r>
    <n v="15450"/>
    <x v="1"/>
    <x v="10"/>
  </r>
  <r>
    <n v="15450"/>
    <x v="1"/>
    <x v="9"/>
  </r>
  <r>
    <n v="15450"/>
    <x v="1"/>
    <x v="98"/>
  </r>
  <r>
    <n v="15451"/>
    <x v="4"/>
    <x v="0"/>
  </r>
  <r>
    <n v="15451"/>
    <x v="4"/>
    <x v="7"/>
  </r>
  <r>
    <n v="15451"/>
    <x v="4"/>
    <x v="25"/>
  </r>
  <r>
    <n v="15451"/>
    <x v="4"/>
    <x v="25"/>
  </r>
  <r>
    <n v="15451"/>
    <x v="4"/>
    <x v="84"/>
  </r>
  <r>
    <n v="15451"/>
    <x v="4"/>
    <x v="89"/>
  </r>
  <r>
    <n v="15451"/>
    <x v="4"/>
    <x v="1"/>
  </r>
  <r>
    <n v="15451"/>
    <x v="4"/>
    <x v="36"/>
  </r>
  <r>
    <n v="15451"/>
    <x v="4"/>
    <x v="83"/>
  </r>
  <r>
    <n v="15451"/>
    <x v="4"/>
    <x v="26"/>
  </r>
  <r>
    <n v="15451"/>
    <x v="4"/>
    <x v="2"/>
  </r>
  <r>
    <n v="15451"/>
    <x v="4"/>
    <x v="16"/>
  </r>
  <r>
    <n v="15451"/>
    <x v="4"/>
    <x v="24"/>
  </r>
  <r>
    <n v="15451"/>
    <x v="4"/>
    <x v="51"/>
  </r>
  <r>
    <n v="15451"/>
    <x v="4"/>
    <x v="38"/>
  </r>
  <r>
    <n v="15451"/>
    <x v="4"/>
    <x v="111"/>
  </r>
  <r>
    <n v="15451"/>
    <x v="4"/>
    <x v="11"/>
  </r>
  <r>
    <n v="15451"/>
    <x v="4"/>
    <x v="10"/>
  </r>
  <r>
    <n v="15451"/>
    <x v="4"/>
    <x v="9"/>
  </r>
  <r>
    <n v="15451"/>
    <x v="4"/>
    <x v="62"/>
  </r>
  <r>
    <n v="15451"/>
    <x v="4"/>
    <x v="73"/>
  </r>
  <r>
    <n v="15451"/>
    <x v="4"/>
    <x v="80"/>
  </r>
  <r>
    <n v="15452"/>
    <x v="2"/>
    <x v="1"/>
  </r>
  <r>
    <n v="15452"/>
    <x v="2"/>
    <x v="2"/>
  </r>
  <r>
    <n v="15452"/>
    <x v="2"/>
    <x v="26"/>
  </r>
  <r>
    <n v="15452"/>
    <x v="2"/>
    <x v="10"/>
  </r>
  <r>
    <n v="15452"/>
    <x v="2"/>
    <x v="18"/>
  </r>
  <r>
    <n v="15452"/>
    <x v="2"/>
    <x v="13"/>
  </r>
  <r>
    <n v="15452"/>
    <x v="2"/>
    <x v="12"/>
  </r>
  <r>
    <n v="15452"/>
    <x v="2"/>
    <x v="19"/>
  </r>
  <r>
    <n v="15452"/>
    <x v="2"/>
    <x v="60"/>
  </r>
  <r>
    <n v="15452"/>
    <x v="2"/>
    <x v="59"/>
  </r>
  <r>
    <n v="15453"/>
    <x v="1"/>
    <x v="0"/>
  </r>
  <r>
    <n v="15453"/>
    <x v="1"/>
    <x v="1"/>
  </r>
  <r>
    <n v="15453"/>
    <x v="1"/>
    <x v="85"/>
  </r>
  <r>
    <n v="15453"/>
    <x v="1"/>
    <x v="113"/>
  </r>
  <r>
    <n v="15453"/>
    <x v="1"/>
    <x v="24"/>
  </r>
  <r>
    <n v="15453"/>
    <x v="1"/>
    <x v="51"/>
  </r>
  <r>
    <n v="15453"/>
    <x v="1"/>
    <x v="2"/>
  </r>
  <r>
    <n v="15453"/>
    <x v="1"/>
    <x v="10"/>
  </r>
  <r>
    <n v="15453"/>
    <x v="1"/>
    <x v="9"/>
  </r>
  <r>
    <n v="15453"/>
    <x v="1"/>
    <x v="32"/>
  </r>
  <r>
    <n v="15453"/>
    <x v="1"/>
    <x v="125"/>
  </r>
  <r>
    <n v="15453"/>
    <x v="1"/>
    <x v="73"/>
  </r>
  <r>
    <n v="15453"/>
    <x v="1"/>
    <x v="95"/>
  </r>
  <r>
    <n v="15454"/>
    <x v="4"/>
    <x v="33"/>
  </r>
  <r>
    <n v="15454"/>
    <x v="4"/>
    <x v="1"/>
  </r>
  <r>
    <n v="15454"/>
    <x v="4"/>
    <x v="7"/>
  </r>
  <r>
    <n v="15454"/>
    <x v="4"/>
    <x v="0"/>
  </r>
  <r>
    <n v="15454"/>
    <x v="4"/>
    <x v="2"/>
  </r>
  <r>
    <n v="15454"/>
    <x v="4"/>
    <x v="51"/>
  </r>
  <r>
    <n v="15455"/>
    <x v="3"/>
    <x v="1"/>
  </r>
  <r>
    <n v="15455"/>
    <x v="3"/>
    <x v="0"/>
  </r>
  <r>
    <n v="15455"/>
    <x v="3"/>
    <x v="26"/>
  </r>
  <r>
    <n v="15455"/>
    <x v="3"/>
    <x v="2"/>
  </r>
  <r>
    <n v="15455"/>
    <x v="3"/>
    <x v="5"/>
  </r>
  <r>
    <n v="15455"/>
    <x v="3"/>
    <x v="4"/>
  </r>
  <r>
    <n v="15455"/>
    <x v="3"/>
    <x v="77"/>
  </r>
  <r>
    <n v="15456"/>
    <x v="1"/>
    <x v="0"/>
  </r>
  <r>
    <n v="15456"/>
    <x v="1"/>
    <x v="10"/>
  </r>
  <r>
    <n v="15456"/>
    <x v="1"/>
    <x v="9"/>
  </r>
  <r>
    <n v="15457"/>
    <x v="6"/>
    <x v="15"/>
  </r>
  <r>
    <n v="15457"/>
    <x v="6"/>
    <x v="14"/>
  </r>
  <r>
    <n v="15457"/>
    <x v="6"/>
    <x v="1"/>
  </r>
  <r>
    <n v="15457"/>
    <x v="6"/>
    <x v="0"/>
  </r>
  <r>
    <n v="15457"/>
    <x v="6"/>
    <x v="26"/>
  </r>
  <r>
    <n v="15457"/>
    <x v="6"/>
    <x v="2"/>
  </r>
  <r>
    <n v="15457"/>
    <x v="6"/>
    <x v="4"/>
  </r>
  <r>
    <n v="15458"/>
    <x v="6"/>
    <x v="0"/>
  </r>
  <r>
    <n v="15458"/>
    <x v="6"/>
    <x v="1"/>
  </r>
  <r>
    <n v="15458"/>
    <x v="6"/>
    <x v="10"/>
  </r>
  <r>
    <n v="15459"/>
    <x v="4"/>
    <x v="1"/>
  </r>
  <r>
    <n v="15459"/>
    <x v="4"/>
    <x v="0"/>
  </r>
  <r>
    <n v="15459"/>
    <x v="4"/>
    <x v="42"/>
  </r>
  <r>
    <n v="15459"/>
    <x v="4"/>
    <x v="2"/>
  </r>
  <r>
    <n v="15459"/>
    <x v="4"/>
    <x v="26"/>
  </r>
  <r>
    <n v="15459"/>
    <x v="4"/>
    <x v="11"/>
  </r>
  <r>
    <n v="15459"/>
    <x v="4"/>
    <x v="10"/>
  </r>
  <r>
    <n v="15459"/>
    <x v="4"/>
    <x v="3"/>
  </r>
  <r>
    <n v="15459"/>
    <x v="4"/>
    <x v="27"/>
  </r>
  <r>
    <n v="15459"/>
    <x v="4"/>
    <x v="28"/>
  </r>
  <r>
    <n v="15460"/>
    <x v="1"/>
    <x v="1"/>
  </r>
  <r>
    <n v="15460"/>
    <x v="1"/>
    <x v="8"/>
  </r>
  <r>
    <n v="15460"/>
    <x v="1"/>
    <x v="89"/>
  </r>
  <r>
    <n v="15460"/>
    <x v="1"/>
    <x v="0"/>
  </r>
  <r>
    <n v="15460"/>
    <x v="1"/>
    <x v="7"/>
  </r>
  <r>
    <n v="15460"/>
    <x v="1"/>
    <x v="2"/>
  </r>
  <r>
    <n v="15460"/>
    <x v="1"/>
    <x v="26"/>
  </r>
  <r>
    <n v="15460"/>
    <x v="1"/>
    <x v="16"/>
  </r>
  <r>
    <n v="15461"/>
    <x v="4"/>
    <x v="42"/>
  </r>
  <r>
    <n v="15461"/>
    <x v="4"/>
    <x v="1"/>
  </r>
  <r>
    <n v="15461"/>
    <x v="4"/>
    <x v="8"/>
  </r>
  <r>
    <n v="15461"/>
    <x v="4"/>
    <x v="0"/>
  </r>
  <r>
    <n v="15461"/>
    <x v="4"/>
    <x v="7"/>
  </r>
  <r>
    <n v="15461"/>
    <x v="4"/>
    <x v="25"/>
  </r>
  <r>
    <n v="15461"/>
    <x v="4"/>
    <x v="25"/>
  </r>
  <r>
    <n v="15461"/>
    <x v="4"/>
    <x v="70"/>
  </r>
  <r>
    <n v="15461"/>
    <x v="4"/>
    <x v="51"/>
  </r>
  <r>
    <n v="15461"/>
    <x v="4"/>
    <x v="2"/>
  </r>
  <r>
    <n v="15461"/>
    <x v="4"/>
    <x v="26"/>
  </r>
  <r>
    <n v="15461"/>
    <x v="4"/>
    <x v="10"/>
  </r>
  <r>
    <n v="15461"/>
    <x v="4"/>
    <x v="9"/>
  </r>
  <r>
    <n v="15462"/>
    <x v="1"/>
    <x v="2"/>
  </r>
  <r>
    <n v="15462"/>
    <x v="1"/>
    <x v="10"/>
  </r>
  <r>
    <n v="15463"/>
    <x v="3"/>
    <x v="1"/>
  </r>
  <r>
    <n v="15463"/>
    <x v="3"/>
    <x v="0"/>
  </r>
  <r>
    <n v="15463"/>
    <x v="3"/>
    <x v="7"/>
  </r>
  <r>
    <n v="15463"/>
    <x v="3"/>
    <x v="60"/>
  </r>
  <r>
    <n v="15463"/>
    <x v="3"/>
    <x v="59"/>
  </r>
  <r>
    <n v="15463"/>
    <x v="3"/>
    <x v="18"/>
  </r>
  <r>
    <n v="15463"/>
    <x v="3"/>
    <x v="120"/>
  </r>
  <r>
    <n v="15463"/>
    <x v="3"/>
    <x v="40"/>
  </r>
  <r>
    <n v="15464"/>
    <x v="5"/>
    <x v="0"/>
  </r>
  <r>
    <n v="15464"/>
    <x v="5"/>
    <x v="41"/>
  </r>
  <r>
    <n v="15464"/>
    <x v="5"/>
    <x v="41"/>
  </r>
  <r>
    <n v="15464"/>
    <x v="5"/>
    <x v="14"/>
  </r>
  <r>
    <n v="15464"/>
    <x v="5"/>
    <x v="1"/>
  </r>
  <r>
    <n v="15464"/>
    <x v="5"/>
    <x v="4"/>
  </r>
  <r>
    <n v="15464"/>
    <x v="5"/>
    <x v="5"/>
  </r>
  <r>
    <n v="15464"/>
    <x v="5"/>
    <x v="48"/>
  </r>
  <r>
    <n v="15464"/>
    <x v="5"/>
    <x v="40"/>
  </r>
  <r>
    <n v="15464"/>
    <x v="5"/>
    <x v="82"/>
  </r>
  <r>
    <n v="15464"/>
    <x v="5"/>
    <x v="81"/>
  </r>
  <r>
    <n v="15465"/>
    <x v="4"/>
    <x v="1"/>
  </r>
  <r>
    <n v="15465"/>
    <x v="4"/>
    <x v="26"/>
  </r>
  <r>
    <n v="15465"/>
    <x v="4"/>
    <x v="51"/>
  </r>
  <r>
    <n v="15465"/>
    <x v="4"/>
    <x v="3"/>
  </r>
  <r>
    <n v="15466"/>
    <x v="3"/>
    <x v="14"/>
  </r>
  <r>
    <n v="15466"/>
    <x v="3"/>
    <x v="1"/>
  </r>
  <r>
    <n v="15466"/>
    <x v="3"/>
    <x v="0"/>
  </r>
  <r>
    <n v="15466"/>
    <x v="3"/>
    <x v="47"/>
  </r>
  <r>
    <n v="15466"/>
    <x v="3"/>
    <x v="44"/>
  </r>
  <r>
    <n v="15466"/>
    <x v="3"/>
    <x v="2"/>
  </r>
  <r>
    <n v="15466"/>
    <x v="3"/>
    <x v="26"/>
  </r>
  <r>
    <n v="15466"/>
    <x v="3"/>
    <x v="11"/>
  </r>
  <r>
    <n v="15466"/>
    <x v="3"/>
    <x v="10"/>
  </r>
  <r>
    <n v="15466"/>
    <x v="3"/>
    <x v="109"/>
  </r>
  <r>
    <n v="15467"/>
    <x v="3"/>
    <x v="33"/>
  </r>
  <r>
    <n v="15467"/>
    <x v="3"/>
    <x v="0"/>
  </r>
  <r>
    <n v="15467"/>
    <x v="3"/>
    <x v="61"/>
  </r>
  <r>
    <n v="15468"/>
    <x v="3"/>
    <x v="1"/>
  </r>
  <r>
    <n v="15468"/>
    <x v="3"/>
    <x v="16"/>
  </r>
  <r>
    <n v="15469"/>
    <x v="5"/>
    <x v="0"/>
  </r>
  <r>
    <n v="15469"/>
    <x v="5"/>
    <x v="1"/>
  </r>
  <r>
    <n v="15469"/>
    <x v="5"/>
    <x v="4"/>
  </r>
  <r>
    <n v="15470"/>
    <x v="1"/>
    <x v="0"/>
  </r>
  <r>
    <n v="15470"/>
    <x v="1"/>
    <x v="2"/>
  </r>
  <r>
    <n v="15471"/>
    <x v="4"/>
    <x v="2"/>
  </r>
  <r>
    <n v="15471"/>
    <x v="4"/>
    <x v="59"/>
  </r>
  <r>
    <n v="15471"/>
    <x v="4"/>
    <x v="10"/>
  </r>
  <r>
    <n v="15471"/>
    <x v="4"/>
    <x v="107"/>
  </r>
  <r>
    <n v="15472"/>
    <x v="6"/>
    <x v="0"/>
  </r>
  <r>
    <n v="15472"/>
    <x v="6"/>
    <x v="102"/>
  </r>
  <r>
    <n v="15472"/>
    <x v="6"/>
    <x v="24"/>
  </r>
  <r>
    <n v="15472"/>
    <x v="6"/>
    <x v="2"/>
  </r>
  <r>
    <n v="15472"/>
    <x v="6"/>
    <x v="4"/>
  </r>
  <r>
    <n v="15472"/>
    <x v="6"/>
    <x v="5"/>
  </r>
  <r>
    <n v="15473"/>
    <x v="5"/>
    <x v="14"/>
  </r>
  <r>
    <n v="15473"/>
    <x v="5"/>
    <x v="1"/>
  </r>
  <r>
    <n v="15473"/>
    <x v="5"/>
    <x v="31"/>
  </r>
  <r>
    <n v="15473"/>
    <x v="5"/>
    <x v="4"/>
  </r>
  <r>
    <n v="15473"/>
    <x v="5"/>
    <x v="104"/>
  </r>
  <r>
    <n v="15473"/>
    <x v="5"/>
    <x v="27"/>
  </r>
  <r>
    <n v="15475"/>
    <x v="1"/>
    <x v="0"/>
  </r>
  <r>
    <n v="15475"/>
    <x v="1"/>
    <x v="67"/>
  </r>
  <r>
    <n v="15475"/>
    <x v="1"/>
    <x v="123"/>
  </r>
  <r>
    <n v="15475"/>
    <x v="1"/>
    <x v="1"/>
  </r>
  <r>
    <n v="15475"/>
    <x v="1"/>
    <x v="16"/>
  </r>
  <r>
    <n v="15475"/>
    <x v="1"/>
    <x v="124"/>
  </r>
  <r>
    <n v="15475"/>
    <x v="1"/>
    <x v="32"/>
  </r>
  <r>
    <n v="15476"/>
    <x v="3"/>
    <x v="14"/>
  </r>
  <r>
    <n v="15476"/>
    <x v="3"/>
    <x v="1"/>
  </r>
  <r>
    <n v="15476"/>
    <x v="3"/>
    <x v="51"/>
  </r>
  <r>
    <n v="15476"/>
    <x v="3"/>
    <x v="2"/>
  </r>
  <r>
    <n v="15476"/>
    <x v="3"/>
    <x v="26"/>
  </r>
  <r>
    <n v="15476"/>
    <x v="3"/>
    <x v="16"/>
  </r>
  <r>
    <n v="15477"/>
    <x v="1"/>
    <x v="0"/>
  </r>
  <r>
    <n v="15477"/>
    <x v="1"/>
    <x v="74"/>
  </r>
  <r>
    <n v="15477"/>
    <x v="1"/>
    <x v="194"/>
  </r>
  <r>
    <n v="15477"/>
    <x v="1"/>
    <x v="41"/>
  </r>
  <r>
    <n v="15477"/>
    <x v="1"/>
    <x v="41"/>
  </r>
  <r>
    <n v="15477"/>
    <x v="1"/>
    <x v="38"/>
  </r>
  <r>
    <n v="15477"/>
    <x v="1"/>
    <x v="24"/>
  </r>
  <r>
    <n v="15477"/>
    <x v="1"/>
    <x v="32"/>
  </r>
  <r>
    <n v="15478"/>
    <x v="0"/>
    <x v="0"/>
  </r>
  <r>
    <n v="15478"/>
    <x v="0"/>
    <x v="14"/>
  </r>
  <r>
    <n v="15478"/>
    <x v="0"/>
    <x v="1"/>
  </r>
  <r>
    <n v="15478"/>
    <x v="0"/>
    <x v="24"/>
  </r>
  <r>
    <n v="15478"/>
    <x v="0"/>
    <x v="10"/>
  </r>
  <r>
    <n v="15478"/>
    <x v="0"/>
    <x v="4"/>
  </r>
  <r>
    <n v="15478"/>
    <x v="0"/>
    <x v="106"/>
  </r>
  <r>
    <n v="15479"/>
    <x v="0"/>
    <x v="14"/>
  </r>
  <r>
    <n v="15479"/>
    <x v="0"/>
    <x v="1"/>
  </r>
  <r>
    <n v="15479"/>
    <x v="0"/>
    <x v="10"/>
  </r>
  <r>
    <n v="15480"/>
    <x v="1"/>
    <x v="1"/>
  </r>
  <r>
    <n v="15480"/>
    <x v="1"/>
    <x v="0"/>
  </r>
  <r>
    <n v="15480"/>
    <x v="1"/>
    <x v="25"/>
  </r>
  <r>
    <n v="15480"/>
    <x v="1"/>
    <x v="25"/>
  </r>
  <r>
    <n v="15480"/>
    <x v="1"/>
    <x v="42"/>
  </r>
  <r>
    <n v="15480"/>
    <x v="1"/>
    <x v="8"/>
  </r>
  <r>
    <n v="15480"/>
    <x v="1"/>
    <x v="45"/>
  </r>
  <r>
    <n v="15480"/>
    <x v="1"/>
    <x v="113"/>
  </r>
  <r>
    <n v="15480"/>
    <x v="1"/>
    <x v="37"/>
  </r>
  <r>
    <n v="15480"/>
    <x v="1"/>
    <x v="34"/>
  </r>
  <r>
    <n v="15480"/>
    <x v="1"/>
    <x v="36"/>
  </r>
  <r>
    <n v="15480"/>
    <x v="1"/>
    <x v="2"/>
  </r>
  <r>
    <n v="15480"/>
    <x v="1"/>
    <x v="39"/>
  </r>
  <r>
    <n v="15480"/>
    <x v="1"/>
    <x v="10"/>
  </r>
  <r>
    <n v="15480"/>
    <x v="1"/>
    <x v="9"/>
  </r>
  <r>
    <n v="15480"/>
    <x v="1"/>
    <x v="32"/>
  </r>
  <r>
    <n v="15480"/>
    <x v="1"/>
    <x v="11"/>
  </r>
  <r>
    <n v="15480"/>
    <x v="1"/>
    <x v="55"/>
  </r>
  <r>
    <n v="15480"/>
    <x v="1"/>
    <x v="4"/>
  </r>
  <r>
    <n v="15480"/>
    <x v="1"/>
    <x v="100"/>
  </r>
  <r>
    <n v="15480"/>
    <x v="1"/>
    <x v="27"/>
  </r>
  <r>
    <n v="15480"/>
    <x v="1"/>
    <x v="28"/>
  </r>
  <r>
    <n v="15481"/>
    <x v="4"/>
    <x v="0"/>
  </r>
  <r>
    <n v="15481"/>
    <x v="4"/>
    <x v="7"/>
  </r>
  <r>
    <n v="15481"/>
    <x v="4"/>
    <x v="1"/>
  </r>
  <r>
    <n v="15481"/>
    <x v="4"/>
    <x v="24"/>
  </r>
  <r>
    <n v="15481"/>
    <x v="4"/>
    <x v="17"/>
  </r>
  <r>
    <n v="15481"/>
    <x v="4"/>
    <x v="59"/>
  </r>
  <r>
    <n v="15481"/>
    <x v="4"/>
    <x v="60"/>
  </r>
  <r>
    <n v="15481"/>
    <x v="4"/>
    <x v="32"/>
  </r>
  <r>
    <n v="15481"/>
    <x v="4"/>
    <x v="99"/>
  </r>
  <r>
    <n v="15482"/>
    <x v="4"/>
    <x v="114"/>
  </r>
  <r>
    <n v="15482"/>
    <x v="4"/>
    <x v="0"/>
  </r>
  <r>
    <n v="15482"/>
    <x v="4"/>
    <x v="89"/>
  </r>
  <r>
    <n v="15482"/>
    <x v="4"/>
    <x v="36"/>
  </r>
  <r>
    <n v="15482"/>
    <x v="4"/>
    <x v="126"/>
  </r>
  <r>
    <n v="15482"/>
    <x v="4"/>
    <x v="62"/>
  </r>
  <r>
    <n v="15483"/>
    <x v="1"/>
    <x v="7"/>
  </r>
  <r>
    <n v="15483"/>
    <x v="1"/>
    <x v="8"/>
  </r>
  <r>
    <n v="15483"/>
    <x v="1"/>
    <x v="1"/>
  </r>
  <r>
    <n v="15483"/>
    <x v="1"/>
    <x v="37"/>
  </r>
  <r>
    <n v="15483"/>
    <x v="1"/>
    <x v="11"/>
  </r>
  <r>
    <n v="15483"/>
    <x v="1"/>
    <x v="10"/>
  </r>
  <r>
    <n v="15483"/>
    <x v="1"/>
    <x v="9"/>
  </r>
  <r>
    <n v="15483"/>
    <x v="1"/>
    <x v="104"/>
  </r>
  <r>
    <n v="15483"/>
    <x v="1"/>
    <x v="73"/>
  </r>
  <r>
    <n v="15484"/>
    <x v="1"/>
    <x v="121"/>
  </r>
  <r>
    <n v="15484"/>
    <x v="1"/>
    <x v="8"/>
  </r>
  <r>
    <n v="15484"/>
    <x v="1"/>
    <x v="0"/>
  </r>
  <r>
    <n v="15484"/>
    <x v="1"/>
    <x v="7"/>
  </r>
  <r>
    <n v="15484"/>
    <x v="1"/>
    <x v="26"/>
  </r>
  <r>
    <n v="15484"/>
    <x v="1"/>
    <x v="104"/>
  </r>
  <r>
    <n v="15484"/>
    <x v="1"/>
    <x v="28"/>
  </r>
  <r>
    <n v="15484"/>
    <x v="1"/>
    <x v="49"/>
  </r>
  <r>
    <n v="15484"/>
    <x v="1"/>
    <x v="125"/>
  </r>
  <r>
    <n v="15485"/>
    <x v="1"/>
    <x v="1"/>
  </r>
  <r>
    <n v="15485"/>
    <x v="1"/>
    <x v="8"/>
  </r>
  <r>
    <n v="15485"/>
    <x v="1"/>
    <x v="42"/>
  </r>
  <r>
    <n v="15485"/>
    <x v="1"/>
    <x v="2"/>
  </r>
  <r>
    <n v="15485"/>
    <x v="1"/>
    <x v="107"/>
  </r>
  <r>
    <n v="15486"/>
    <x v="1"/>
    <x v="2"/>
  </r>
  <r>
    <n v="15486"/>
    <x v="1"/>
    <x v="51"/>
  </r>
  <r>
    <n v="15486"/>
    <x v="1"/>
    <x v="100"/>
  </r>
  <r>
    <n v="15487"/>
    <x v="1"/>
    <x v="33"/>
  </r>
  <r>
    <n v="15487"/>
    <x v="1"/>
    <x v="1"/>
  </r>
  <r>
    <n v="15487"/>
    <x v="1"/>
    <x v="3"/>
  </r>
  <r>
    <n v="15487"/>
    <x v="1"/>
    <x v="10"/>
  </r>
  <r>
    <n v="15488"/>
    <x v="1"/>
    <x v="0"/>
  </r>
  <r>
    <n v="15488"/>
    <x v="1"/>
    <x v="36"/>
  </r>
  <r>
    <n v="15488"/>
    <x v="1"/>
    <x v="38"/>
  </r>
  <r>
    <n v="15488"/>
    <x v="1"/>
    <x v="2"/>
  </r>
  <r>
    <n v="15488"/>
    <x v="1"/>
    <x v="39"/>
  </r>
  <r>
    <n v="15488"/>
    <x v="1"/>
    <x v="11"/>
  </r>
  <r>
    <n v="15488"/>
    <x v="1"/>
    <x v="10"/>
  </r>
  <r>
    <n v="15488"/>
    <x v="1"/>
    <x v="9"/>
  </r>
  <r>
    <n v="15489"/>
    <x v="7"/>
    <x v="195"/>
  </r>
  <r>
    <n v="15489"/>
    <x v="7"/>
    <x v="1"/>
  </r>
  <r>
    <n v="15490"/>
    <x v="5"/>
    <x v="0"/>
  </r>
  <r>
    <n v="15490"/>
    <x v="5"/>
    <x v="66"/>
  </r>
  <r>
    <n v="15491"/>
    <x v="1"/>
    <x v="1"/>
  </r>
  <r>
    <n v="15491"/>
    <x v="1"/>
    <x v="8"/>
  </r>
  <r>
    <n v="15491"/>
    <x v="1"/>
    <x v="51"/>
  </r>
  <r>
    <n v="15491"/>
    <x v="1"/>
    <x v="2"/>
  </r>
  <r>
    <n v="15491"/>
    <x v="1"/>
    <x v="10"/>
  </r>
  <r>
    <n v="15492"/>
    <x v="1"/>
    <x v="1"/>
  </r>
  <r>
    <n v="15492"/>
    <x v="1"/>
    <x v="117"/>
  </r>
  <r>
    <n v="15492"/>
    <x v="1"/>
    <x v="117"/>
  </r>
  <r>
    <n v="15492"/>
    <x v="1"/>
    <x v="0"/>
  </r>
  <r>
    <n v="15492"/>
    <x v="1"/>
    <x v="24"/>
  </r>
  <r>
    <n v="15492"/>
    <x v="1"/>
    <x v="9"/>
  </r>
  <r>
    <n v="15492"/>
    <x v="1"/>
    <x v="4"/>
  </r>
  <r>
    <n v="15492"/>
    <x v="1"/>
    <x v="27"/>
  </r>
  <r>
    <n v="15492"/>
    <x v="1"/>
    <x v="28"/>
  </r>
  <r>
    <n v="15493"/>
    <x v="1"/>
    <x v="1"/>
  </r>
  <r>
    <n v="15493"/>
    <x v="1"/>
    <x v="26"/>
  </r>
  <r>
    <n v="15493"/>
    <x v="1"/>
    <x v="51"/>
  </r>
  <r>
    <n v="15493"/>
    <x v="1"/>
    <x v="133"/>
  </r>
  <r>
    <n v="15493"/>
    <x v="1"/>
    <x v="112"/>
  </r>
  <r>
    <n v="15494"/>
    <x v="3"/>
    <x v="1"/>
  </r>
  <r>
    <n v="15494"/>
    <x v="3"/>
    <x v="26"/>
  </r>
  <r>
    <n v="15495"/>
    <x v="6"/>
    <x v="0"/>
  </r>
  <r>
    <n v="15495"/>
    <x v="6"/>
    <x v="47"/>
  </r>
  <r>
    <n v="15495"/>
    <x v="6"/>
    <x v="41"/>
  </r>
  <r>
    <n v="15495"/>
    <x v="6"/>
    <x v="41"/>
  </r>
  <r>
    <n v="15495"/>
    <x v="6"/>
    <x v="40"/>
  </r>
  <r>
    <n v="15495"/>
    <x v="6"/>
    <x v="48"/>
  </r>
  <r>
    <n v="15496"/>
    <x v="6"/>
    <x v="1"/>
  </r>
  <r>
    <n v="15496"/>
    <x v="6"/>
    <x v="40"/>
  </r>
  <r>
    <n v="15497"/>
    <x v="6"/>
    <x v="7"/>
  </r>
  <r>
    <n v="15497"/>
    <x v="6"/>
    <x v="26"/>
  </r>
  <r>
    <n v="15497"/>
    <x v="6"/>
    <x v="100"/>
  </r>
  <r>
    <n v="15498"/>
    <x v="1"/>
    <x v="0"/>
  </r>
  <r>
    <n v="15498"/>
    <x v="1"/>
    <x v="1"/>
  </r>
  <r>
    <n v="15498"/>
    <x v="1"/>
    <x v="128"/>
  </r>
  <r>
    <n v="15498"/>
    <x v="1"/>
    <x v="44"/>
  </r>
  <r>
    <n v="15498"/>
    <x v="1"/>
    <x v="37"/>
  </r>
  <r>
    <n v="15498"/>
    <x v="1"/>
    <x v="36"/>
  </r>
  <r>
    <n v="15498"/>
    <x v="1"/>
    <x v="38"/>
  </r>
  <r>
    <n v="15498"/>
    <x v="1"/>
    <x v="9"/>
  </r>
  <r>
    <n v="15498"/>
    <x v="1"/>
    <x v="55"/>
  </r>
  <r>
    <n v="15498"/>
    <x v="1"/>
    <x v="65"/>
  </r>
  <r>
    <n v="15498"/>
    <x v="1"/>
    <x v="66"/>
  </r>
  <r>
    <n v="15499"/>
    <x v="1"/>
    <x v="0"/>
  </r>
  <r>
    <n v="15499"/>
    <x v="1"/>
    <x v="36"/>
  </r>
  <r>
    <n v="15499"/>
    <x v="1"/>
    <x v="5"/>
  </r>
  <r>
    <n v="15499"/>
    <x v="1"/>
    <x v="87"/>
  </r>
  <r>
    <n v="15499"/>
    <x v="1"/>
    <x v="126"/>
  </r>
  <r>
    <n v="15500"/>
    <x v="6"/>
    <x v="68"/>
  </r>
  <r>
    <n v="15500"/>
    <x v="6"/>
    <x v="69"/>
  </r>
  <r>
    <n v="15500"/>
    <x v="6"/>
    <x v="47"/>
  </r>
  <r>
    <n v="15502"/>
    <x v="6"/>
    <x v="0"/>
  </r>
  <r>
    <n v="15502"/>
    <x v="6"/>
    <x v="1"/>
  </r>
  <r>
    <n v="15502"/>
    <x v="6"/>
    <x v="36"/>
  </r>
  <r>
    <n v="15502"/>
    <x v="6"/>
    <x v="26"/>
  </r>
  <r>
    <n v="15502"/>
    <x v="6"/>
    <x v="51"/>
  </r>
  <r>
    <n v="15502"/>
    <x v="6"/>
    <x v="10"/>
  </r>
  <r>
    <n v="15502"/>
    <x v="6"/>
    <x v="59"/>
  </r>
  <r>
    <n v="15502"/>
    <x v="6"/>
    <x v="5"/>
  </r>
  <r>
    <n v="15502"/>
    <x v="6"/>
    <x v="87"/>
  </r>
  <r>
    <n v="15503"/>
    <x v="6"/>
    <x v="0"/>
  </r>
  <r>
    <n v="15503"/>
    <x v="6"/>
    <x v="65"/>
  </r>
  <r>
    <n v="15504"/>
    <x v="3"/>
    <x v="0"/>
  </r>
  <r>
    <n v="15504"/>
    <x v="3"/>
    <x v="7"/>
  </r>
  <r>
    <n v="15504"/>
    <x v="3"/>
    <x v="14"/>
  </r>
  <r>
    <n v="15504"/>
    <x v="3"/>
    <x v="1"/>
  </r>
  <r>
    <n v="15504"/>
    <x v="3"/>
    <x v="11"/>
  </r>
  <r>
    <n v="15506"/>
    <x v="3"/>
    <x v="0"/>
  </r>
  <r>
    <n v="15506"/>
    <x v="3"/>
    <x v="1"/>
  </r>
  <r>
    <n v="15506"/>
    <x v="3"/>
    <x v="51"/>
  </r>
  <r>
    <n v="15506"/>
    <x v="3"/>
    <x v="2"/>
  </r>
  <r>
    <n v="15507"/>
    <x v="0"/>
    <x v="1"/>
  </r>
  <r>
    <n v="15507"/>
    <x v="0"/>
    <x v="51"/>
  </r>
  <r>
    <n v="15507"/>
    <x v="0"/>
    <x v="10"/>
  </r>
  <r>
    <n v="15507"/>
    <x v="0"/>
    <x v="3"/>
  </r>
  <r>
    <n v="15507"/>
    <x v="0"/>
    <x v="77"/>
  </r>
  <r>
    <n v="15509"/>
    <x v="1"/>
    <x v="0"/>
  </r>
  <r>
    <n v="15509"/>
    <x v="1"/>
    <x v="7"/>
  </r>
  <r>
    <n v="15509"/>
    <x v="1"/>
    <x v="1"/>
  </r>
  <r>
    <n v="15509"/>
    <x v="1"/>
    <x v="26"/>
  </r>
  <r>
    <n v="15509"/>
    <x v="1"/>
    <x v="51"/>
  </r>
  <r>
    <n v="15509"/>
    <x v="1"/>
    <x v="10"/>
  </r>
  <r>
    <n v="15509"/>
    <x v="1"/>
    <x v="9"/>
  </r>
  <r>
    <n v="15509"/>
    <x v="1"/>
    <x v="5"/>
  </r>
  <r>
    <n v="15509"/>
    <x v="1"/>
    <x v="87"/>
  </r>
  <r>
    <n v="15510"/>
    <x v="3"/>
    <x v="1"/>
  </r>
  <r>
    <n v="15510"/>
    <x v="3"/>
    <x v="51"/>
  </r>
  <r>
    <n v="15510"/>
    <x v="3"/>
    <x v="12"/>
  </r>
  <r>
    <n v="15510"/>
    <x v="3"/>
    <x v="20"/>
  </r>
  <r>
    <n v="15510"/>
    <x v="3"/>
    <x v="13"/>
  </r>
  <r>
    <n v="15510"/>
    <x v="3"/>
    <x v="19"/>
  </r>
  <r>
    <n v="15510"/>
    <x v="3"/>
    <x v="3"/>
  </r>
  <r>
    <n v="15511"/>
    <x v="1"/>
    <x v="1"/>
  </r>
  <r>
    <n v="15511"/>
    <x v="1"/>
    <x v="0"/>
  </r>
  <r>
    <n v="15511"/>
    <x v="1"/>
    <x v="39"/>
  </r>
  <r>
    <n v="15511"/>
    <x v="1"/>
    <x v="2"/>
  </r>
  <r>
    <n v="15511"/>
    <x v="1"/>
    <x v="11"/>
  </r>
  <r>
    <n v="15511"/>
    <x v="1"/>
    <x v="3"/>
  </r>
  <r>
    <n v="15511"/>
    <x v="1"/>
    <x v="50"/>
  </r>
  <r>
    <n v="15511"/>
    <x v="1"/>
    <x v="6"/>
  </r>
  <r>
    <n v="15511"/>
    <x v="1"/>
    <x v="49"/>
  </r>
  <r>
    <n v="15512"/>
    <x v="6"/>
    <x v="81"/>
  </r>
  <r>
    <n v="15512"/>
    <x v="6"/>
    <x v="82"/>
  </r>
  <r>
    <n v="15512"/>
    <x v="6"/>
    <x v="40"/>
  </r>
  <r>
    <n v="15513"/>
    <x v="6"/>
    <x v="90"/>
  </r>
  <r>
    <n v="15513"/>
    <x v="6"/>
    <x v="40"/>
  </r>
  <r>
    <n v="15513"/>
    <x v="6"/>
    <x v="82"/>
  </r>
  <r>
    <n v="15513"/>
    <x v="6"/>
    <x v="5"/>
  </r>
  <r>
    <n v="15514"/>
    <x v="3"/>
    <x v="1"/>
  </r>
  <r>
    <n v="15514"/>
    <x v="3"/>
    <x v="0"/>
  </r>
  <r>
    <n v="15514"/>
    <x v="3"/>
    <x v="59"/>
  </r>
  <r>
    <n v="15514"/>
    <x v="3"/>
    <x v="60"/>
  </r>
  <r>
    <n v="15514"/>
    <x v="3"/>
    <x v="18"/>
  </r>
  <r>
    <n v="15514"/>
    <x v="3"/>
    <x v="53"/>
  </r>
  <r>
    <n v="15515"/>
    <x v="1"/>
    <x v="0"/>
  </r>
  <r>
    <n v="15515"/>
    <x v="1"/>
    <x v="52"/>
  </r>
  <r>
    <n v="15515"/>
    <x v="1"/>
    <x v="26"/>
  </r>
  <r>
    <n v="15516"/>
    <x v="3"/>
    <x v="0"/>
  </r>
  <r>
    <n v="15516"/>
    <x v="3"/>
    <x v="26"/>
  </r>
  <r>
    <n v="15516"/>
    <x v="3"/>
    <x v="5"/>
  </r>
  <r>
    <n v="15517"/>
    <x v="1"/>
    <x v="43"/>
  </r>
  <r>
    <n v="15517"/>
    <x v="1"/>
    <x v="0"/>
  </r>
  <r>
    <n v="15517"/>
    <x v="1"/>
    <x v="7"/>
  </r>
  <r>
    <n v="15517"/>
    <x v="1"/>
    <x v="25"/>
  </r>
  <r>
    <n v="15517"/>
    <x v="1"/>
    <x v="25"/>
  </r>
  <r>
    <n v="15517"/>
    <x v="1"/>
    <x v="8"/>
  </r>
  <r>
    <n v="15517"/>
    <x v="1"/>
    <x v="42"/>
  </r>
  <r>
    <n v="15517"/>
    <x v="1"/>
    <x v="1"/>
  </r>
  <r>
    <n v="15517"/>
    <x v="1"/>
    <x v="44"/>
  </r>
  <r>
    <n v="15517"/>
    <x v="1"/>
    <x v="37"/>
  </r>
  <r>
    <n v="15517"/>
    <x v="1"/>
    <x v="34"/>
  </r>
  <r>
    <n v="15517"/>
    <x v="1"/>
    <x v="17"/>
  </r>
  <r>
    <n v="15517"/>
    <x v="1"/>
    <x v="16"/>
  </r>
  <r>
    <n v="15517"/>
    <x v="1"/>
    <x v="2"/>
  </r>
  <r>
    <n v="15517"/>
    <x v="1"/>
    <x v="9"/>
  </r>
  <r>
    <n v="15517"/>
    <x v="1"/>
    <x v="100"/>
  </r>
  <r>
    <n v="15517"/>
    <x v="1"/>
    <x v="4"/>
  </r>
  <r>
    <n v="15519"/>
    <x v="3"/>
    <x v="1"/>
  </r>
  <r>
    <n v="15519"/>
    <x v="3"/>
    <x v="59"/>
  </r>
  <r>
    <n v="15519"/>
    <x v="3"/>
    <x v="53"/>
  </r>
  <r>
    <n v="15519"/>
    <x v="3"/>
    <x v="10"/>
  </r>
  <r>
    <n v="15519"/>
    <x v="3"/>
    <x v="13"/>
  </r>
  <r>
    <n v="15519"/>
    <x v="3"/>
    <x v="19"/>
  </r>
  <r>
    <n v="15520"/>
    <x v="1"/>
    <x v="0"/>
  </r>
  <r>
    <n v="15520"/>
    <x v="1"/>
    <x v="1"/>
  </r>
  <r>
    <n v="15520"/>
    <x v="1"/>
    <x v="7"/>
  </r>
  <r>
    <n v="15520"/>
    <x v="1"/>
    <x v="10"/>
  </r>
  <r>
    <n v="15520"/>
    <x v="1"/>
    <x v="9"/>
  </r>
  <r>
    <n v="15520"/>
    <x v="1"/>
    <x v="32"/>
  </r>
  <r>
    <n v="15521"/>
    <x v="1"/>
    <x v="41"/>
  </r>
  <r>
    <n v="15521"/>
    <x v="1"/>
    <x v="41"/>
  </r>
  <r>
    <n v="15521"/>
    <x v="1"/>
    <x v="13"/>
  </r>
  <r>
    <n v="15523"/>
    <x v="0"/>
    <x v="14"/>
  </r>
  <r>
    <n v="15523"/>
    <x v="0"/>
    <x v="1"/>
  </r>
  <r>
    <n v="15523"/>
    <x v="0"/>
    <x v="42"/>
  </r>
  <r>
    <n v="15523"/>
    <x v="0"/>
    <x v="10"/>
  </r>
  <r>
    <n v="15523"/>
    <x v="0"/>
    <x v="13"/>
  </r>
  <r>
    <n v="15523"/>
    <x v="0"/>
    <x v="40"/>
  </r>
  <r>
    <n v="15524"/>
    <x v="6"/>
    <x v="4"/>
  </r>
  <r>
    <n v="15525"/>
    <x v="7"/>
    <x v="8"/>
  </r>
  <r>
    <n v="15525"/>
    <x v="7"/>
    <x v="1"/>
  </r>
  <r>
    <n v="15525"/>
    <x v="7"/>
    <x v="0"/>
  </r>
  <r>
    <n v="15525"/>
    <x v="7"/>
    <x v="92"/>
  </r>
  <r>
    <n v="15525"/>
    <x v="7"/>
    <x v="25"/>
  </r>
  <r>
    <n v="15525"/>
    <x v="7"/>
    <x v="25"/>
  </r>
  <r>
    <n v="15525"/>
    <x v="7"/>
    <x v="70"/>
  </r>
  <r>
    <n v="15525"/>
    <x v="7"/>
    <x v="2"/>
  </r>
  <r>
    <n v="15525"/>
    <x v="7"/>
    <x v="16"/>
  </r>
  <r>
    <n v="15525"/>
    <x v="7"/>
    <x v="26"/>
  </r>
  <r>
    <n v="15525"/>
    <x v="7"/>
    <x v="78"/>
  </r>
  <r>
    <n v="15525"/>
    <x v="7"/>
    <x v="62"/>
  </r>
  <r>
    <n v="15525"/>
    <x v="7"/>
    <x v="126"/>
  </r>
  <r>
    <n v="15525"/>
    <x v="7"/>
    <x v="4"/>
  </r>
  <r>
    <n v="15525"/>
    <x v="7"/>
    <x v="27"/>
  </r>
  <r>
    <n v="15526"/>
    <x v="1"/>
    <x v="1"/>
  </r>
  <r>
    <n v="15526"/>
    <x v="1"/>
    <x v="0"/>
  </r>
  <r>
    <n v="15526"/>
    <x v="1"/>
    <x v="26"/>
  </r>
  <r>
    <n v="15526"/>
    <x v="1"/>
    <x v="38"/>
  </r>
  <r>
    <n v="15526"/>
    <x v="1"/>
    <x v="6"/>
  </r>
  <r>
    <n v="15527"/>
    <x v="1"/>
    <x v="1"/>
  </r>
  <r>
    <n v="15527"/>
    <x v="1"/>
    <x v="0"/>
  </r>
  <r>
    <n v="15527"/>
    <x v="1"/>
    <x v="8"/>
  </r>
  <r>
    <n v="15527"/>
    <x v="1"/>
    <x v="25"/>
  </r>
  <r>
    <n v="15527"/>
    <x v="1"/>
    <x v="25"/>
  </r>
  <r>
    <n v="15527"/>
    <x v="1"/>
    <x v="47"/>
  </r>
  <r>
    <n v="15527"/>
    <x v="1"/>
    <x v="34"/>
  </r>
  <r>
    <n v="15527"/>
    <x v="1"/>
    <x v="37"/>
  </r>
  <r>
    <n v="15527"/>
    <x v="1"/>
    <x v="38"/>
  </r>
  <r>
    <n v="15527"/>
    <x v="1"/>
    <x v="2"/>
  </r>
  <r>
    <n v="15527"/>
    <x v="1"/>
    <x v="16"/>
  </r>
  <r>
    <n v="15527"/>
    <x v="1"/>
    <x v="26"/>
  </r>
  <r>
    <n v="15527"/>
    <x v="1"/>
    <x v="11"/>
  </r>
  <r>
    <n v="15527"/>
    <x v="1"/>
    <x v="10"/>
  </r>
  <r>
    <n v="15527"/>
    <x v="1"/>
    <x v="27"/>
  </r>
  <r>
    <n v="15527"/>
    <x v="1"/>
    <x v="28"/>
  </r>
  <r>
    <n v="15527"/>
    <x v="1"/>
    <x v="6"/>
  </r>
  <r>
    <n v="15528"/>
    <x v="6"/>
    <x v="40"/>
  </r>
  <r>
    <n v="15528"/>
    <x v="6"/>
    <x v="4"/>
  </r>
  <r>
    <n v="15529"/>
    <x v="1"/>
    <x v="1"/>
  </r>
  <r>
    <n v="15529"/>
    <x v="1"/>
    <x v="0"/>
  </r>
  <r>
    <n v="15529"/>
    <x v="1"/>
    <x v="42"/>
  </r>
  <r>
    <n v="15529"/>
    <x v="1"/>
    <x v="8"/>
  </r>
  <r>
    <n v="15529"/>
    <x v="1"/>
    <x v="44"/>
  </r>
  <r>
    <n v="15529"/>
    <x v="1"/>
    <x v="37"/>
  </r>
  <r>
    <n v="15529"/>
    <x v="1"/>
    <x v="2"/>
  </r>
  <r>
    <n v="15529"/>
    <x v="1"/>
    <x v="26"/>
  </r>
  <r>
    <n v="15529"/>
    <x v="1"/>
    <x v="39"/>
  </r>
  <r>
    <n v="15529"/>
    <x v="1"/>
    <x v="24"/>
  </r>
  <r>
    <n v="15529"/>
    <x v="1"/>
    <x v="54"/>
  </r>
  <r>
    <n v="15529"/>
    <x v="1"/>
    <x v="55"/>
  </r>
  <r>
    <n v="15530"/>
    <x v="2"/>
    <x v="1"/>
  </r>
  <r>
    <n v="15530"/>
    <x v="2"/>
    <x v="2"/>
  </r>
  <r>
    <n v="15530"/>
    <x v="2"/>
    <x v="16"/>
  </r>
  <r>
    <n v="15530"/>
    <x v="2"/>
    <x v="26"/>
  </r>
  <r>
    <n v="15530"/>
    <x v="2"/>
    <x v="99"/>
  </r>
  <r>
    <n v="15530"/>
    <x v="2"/>
    <x v="98"/>
  </r>
  <r>
    <n v="15530"/>
    <x v="2"/>
    <x v="40"/>
  </r>
  <r>
    <n v="15530"/>
    <x v="2"/>
    <x v="27"/>
  </r>
  <r>
    <n v="15530"/>
    <x v="2"/>
    <x v="28"/>
  </r>
  <r>
    <n v="15530"/>
    <x v="2"/>
    <x v="50"/>
  </r>
  <r>
    <n v="15531"/>
    <x v="6"/>
    <x v="0"/>
  </r>
  <r>
    <n v="15531"/>
    <x v="6"/>
    <x v="33"/>
  </r>
  <r>
    <n v="15531"/>
    <x v="6"/>
    <x v="38"/>
  </r>
  <r>
    <n v="15531"/>
    <x v="6"/>
    <x v="4"/>
  </r>
  <r>
    <n v="15531"/>
    <x v="6"/>
    <x v="61"/>
  </r>
  <r>
    <n v="15532"/>
    <x v="6"/>
    <x v="74"/>
  </r>
  <r>
    <n v="15532"/>
    <x v="6"/>
    <x v="0"/>
  </r>
  <r>
    <n v="15532"/>
    <x v="6"/>
    <x v="40"/>
  </r>
  <r>
    <n v="15532"/>
    <x v="6"/>
    <x v="160"/>
  </r>
  <r>
    <n v="15533"/>
    <x v="1"/>
    <x v="1"/>
  </r>
  <r>
    <n v="15533"/>
    <x v="1"/>
    <x v="0"/>
  </r>
  <r>
    <n v="15533"/>
    <x v="1"/>
    <x v="15"/>
  </r>
  <r>
    <n v="15533"/>
    <x v="1"/>
    <x v="2"/>
  </r>
  <r>
    <n v="15533"/>
    <x v="1"/>
    <x v="59"/>
  </r>
  <r>
    <n v="15533"/>
    <x v="1"/>
    <x v="10"/>
  </r>
  <r>
    <n v="15534"/>
    <x v="1"/>
    <x v="0"/>
  </r>
  <r>
    <n v="15534"/>
    <x v="1"/>
    <x v="36"/>
  </r>
  <r>
    <n v="15534"/>
    <x v="1"/>
    <x v="126"/>
  </r>
  <r>
    <n v="15535"/>
    <x v="0"/>
    <x v="0"/>
  </r>
  <r>
    <n v="15535"/>
    <x v="0"/>
    <x v="14"/>
  </r>
  <r>
    <n v="15535"/>
    <x v="0"/>
    <x v="1"/>
  </r>
  <r>
    <n v="15535"/>
    <x v="0"/>
    <x v="51"/>
  </r>
  <r>
    <n v="15535"/>
    <x v="0"/>
    <x v="24"/>
  </r>
  <r>
    <n v="15535"/>
    <x v="0"/>
    <x v="3"/>
  </r>
  <r>
    <n v="15535"/>
    <x v="0"/>
    <x v="53"/>
  </r>
  <r>
    <n v="15535"/>
    <x v="0"/>
    <x v="66"/>
  </r>
  <r>
    <n v="15535"/>
    <x v="0"/>
    <x v="93"/>
  </r>
  <r>
    <n v="15536"/>
    <x v="6"/>
    <x v="1"/>
  </r>
  <r>
    <n v="15537"/>
    <x v="4"/>
    <x v="0"/>
  </r>
  <r>
    <n v="15537"/>
    <x v="4"/>
    <x v="1"/>
  </r>
  <r>
    <n v="15537"/>
    <x v="4"/>
    <x v="37"/>
  </r>
  <r>
    <n v="15537"/>
    <x v="4"/>
    <x v="24"/>
  </r>
  <r>
    <n v="15538"/>
    <x v="1"/>
    <x v="1"/>
  </r>
  <r>
    <n v="15538"/>
    <x v="1"/>
    <x v="0"/>
  </r>
  <r>
    <n v="15538"/>
    <x v="1"/>
    <x v="2"/>
  </r>
  <r>
    <n v="15539"/>
    <x v="3"/>
    <x v="41"/>
  </r>
  <r>
    <n v="15539"/>
    <x v="3"/>
    <x v="41"/>
  </r>
  <r>
    <n v="15539"/>
    <x v="3"/>
    <x v="1"/>
  </r>
  <r>
    <n v="15539"/>
    <x v="3"/>
    <x v="0"/>
  </r>
  <r>
    <n v="15539"/>
    <x v="3"/>
    <x v="7"/>
  </r>
  <r>
    <n v="15539"/>
    <x v="3"/>
    <x v="11"/>
  </r>
  <r>
    <n v="15539"/>
    <x v="3"/>
    <x v="10"/>
  </r>
  <r>
    <n v="15539"/>
    <x v="3"/>
    <x v="72"/>
  </r>
  <r>
    <n v="15539"/>
    <x v="3"/>
    <x v="4"/>
  </r>
  <r>
    <n v="15540"/>
    <x v="3"/>
    <x v="1"/>
  </r>
  <r>
    <n v="15540"/>
    <x v="3"/>
    <x v="14"/>
  </r>
  <r>
    <n v="15540"/>
    <x v="3"/>
    <x v="0"/>
  </r>
  <r>
    <n v="15541"/>
    <x v="1"/>
    <x v="26"/>
  </r>
  <r>
    <n v="15541"/>
    <x v="1"/>
    <x v="2"/>
  </r>
  <r>
    <n v="15542"/>
    <x v="1"/>
    <x v="0"/>
  </r>
  <r>
    <n v="15542"/>
    <x v="1"/>
    <x v="7"/>
  </r>
  <r>
    <n v="15542"/>
    <x v="1"/>
    <x v="1"/>
  </r>
  <r>
    <n v="15542"/>
    <x v="1"/>
    <x v="8"/>
  </r>
  <r>
    <n v="15542"/>
    <x v="1"/>
    <x v="42"/>
  </r>
  <r>
    <n v="15542"/>
    <x v="1"/>
    <x v="2"/>
  </r>
  <r>
    <n v="15542"/>
    <x v="1"/>
    <x v="9"/>
  </r>
  <r>
    <n v="15542"/>
    <x v="1"/>
    <x v="10"/>
  </r>
  <r>
    <n v="15542"/>
    <x v="1"/>
    <x v="32"/>
  </r>
  <r>
    <n v="15542"/>
    <x v="1"/>
    <x v="11"/>
  </r>
  <r>
    <n v="15542"/>
    <x v="1"/>
    <x v="65"/>
  </r>
  <r>
    <n v="15543"/>
    <x v="1"/>
    <x v="0"/>
  </r>
  <r>
    <n v="15543"/>
    <x v="1"/>
    <x v="8"/>
  </r>
  <r>
    <n v="15543"/>
    <x v="1"/>
    <x v="30"/>
  </r>
  <r>
    <n v="15543"/>
    <x v="1"/>
    <x v="1"/>
  </r>
  <r>
    <n v="15543"/>
    <x v="1"/>
    <x v="33"/>
  </r>
  <r>
    <n v="15543"/>
    <x v="1"/>
    <x v="47"/>
  </r>
  <r>
    <n v="15543"/>
    <x v="1"/>
    <x v="36"/>
  </r>
  <r>
    <n v="15544"/>
    <x v="6"/>
    <x v="0"/>
  </r>
  <r>
    <n v="15544"/>
    <x v="6"/>
    <x v="1"/>
  </r>
  <r>
    <n v="15544"/>
    <x v="6"/>
    <x v="4"/>
  </r>
  <r>
    <n v="15545"/>
    <x v="1"/>
    <x v="1"/>
  </r>
  <r>
    <n v="15545"/>
    <x v="1"/>
    <x v="0"/>
  </r>
  <r>
    <n v="15545"/>
    <x v="1"/>
    <x v="51"/>
  </r>
  <r>
    <n v="15545"/>
    <x v="1"/>
    <x v="26"/>
  </r>
  <r>
    <n v="15545"/>
    <x v="1"/>
    <x v="3"/>
  </r>
  <r>
    <n v="15546"/>
    <x v="1"/>
    <x v="0"/>
  </r>
  <r>
    <n v="15546"/>
    <x v="1"/>
    <x v="33"/>
  </r>
  <r>
    <n v="15546"/>
    <x v="1"/>
    <x v="36"/>
  </r>
  <r>
    <n v="15546"/>
    <x v="1"/>
    <x v="24"/>
  </r>
  <r>
    <n v="15546"/>
    <x v="1"/>
    <x v="39"/>
  </r>
  <r>
    <n v="15546"/>
    <x v="1"/>
    <x v="40"/>
  </r>
  <r>
    <n v="15546"/>
    <x v="1"/>
    <x v="6"/>
  </r>
  <r>
    <n v="15546"/>
    <x v="1"/>
    <x v="66"/>
  </r>
  <r>
    <n v="15547"/>
    <x v="1"/>
    <x v="0"/>
  </r>
  <r>
    <n v="15547"/>
    <x v="1"/>
    <x v="36"/>
  </r>
  <r>
    <n v="15547"/>
    <x v="1"/>
    <x v="38"/>
  </r>
  <r>
    <n v="15547"/>
    <x v="1"/>
    <x v="11"/>
  </r>
  <r>
    <n v="15547"/>
    <x v="1"/>
    <x v="10"/>
  </r>
  <r>
    <n v="15547"/>
    <x v="1"/>
    <x v="9"/>
  </r>
  <r>
    <n v="15548"/>
    <x v="1"/>
    <x v="1"/>
  </r>
  <r>
    <n v="15548"/>
    <x v="1"/>
    <x v="47"/>
  </r>
  <r>
    <n v="15548"/>
    <x v="1"/>
    <x v="8"/>
  </r>
  <r>
    <n v="15548"/>
    <x v="1"/>
    <x v="7"/>
  </r>
  <r>
    <n v="15548"/>
    <x v="1"/>
    <x v="44"/>
  </r>
  <r>
    <n v="15548"/>
    <x v="1"/>
    <x v="45"/>
  </r>
  <r>
    <n v="15548"/>
    <x v="1"/>
    <x v="2"/>
  </r>
  <r>
    <n v="15548"/>
    <x v="1"/>
    <x v="26"/>
  </r>
  <r>
    <n v="15548"/>
    <x v="1"/>
    <x v="9"/>
  </r>
  <r>
    <n v="15548"/>
    <x v="1"/>
    <x v="10"/>
  </r>
  <r>
    <n v="15549"/>
    <x v="1"/>
    <x v="1"/>
  </r>
  <r>
    <n v="15549"/>
    <x v="1"/>
    <x v="10"/>
  </r>
  <r>
    <n v="15549"/>
    <x v="1"/>
    <x v="28"/>
  </r>
  <r>
    <n v="15549"/>
    <x v="1"/>
    <x v="27"/>
  </r>
  <r>
    <n v="15549"/>
    <x v="1"/>
    <x v="50"/>
  </r>
  <r>
    <n v="15549"/>
    <x v="1"/>
    <x v="49"/>
  </r>
  <r>
    <n v="15550"/>
    <x v="3"/>
    <x v="14"/>
  </r>
  <r>
    <n v="15550"/>
    <x v="3"/>
    <x v="1"/>
  </r>
  <r>
    <n v="15550"/>
    <x v="3"/>
    <x v="31"/>
  </r>
  <r>
    <n v="15550"/>
    <x v="3"/>
    <x v="41"/>
  </r>
  <r>
    <n v="15550"/>
    <x v="3"/>
    <x v="41"/>
  </r>
  <r>
    <n v="15550"/>
    <x v="3"/>
    <x v="24"/>
  </r>
  <r>
    <n v="15550"/>
    <x v="3"/>
    <x v="51"/>
  </r>
  <r>
    <n v="15550"/>
    <x v="3"/>
    <x v="2"/>
  </r>
  <r>
    <n v="15550"/>
    <x v="3"/>
    <x v="12"/>
  </r>
  <r>
    <n v="15550"/>
    <x v="3"/>
    <x v="13"/>
  </r>
  <r>
    <n v="15550"/>
    <x v="3"/>
    <x v="10"/>
  </r>
  <r>
    <n v="15551"/>
    <x v="6"/>
    <x v="0"/>
  </r>
  <r>
    <n v="15551"/>
    <x v="6"/>
    <x v="1"/>
  </r>
  <r>
    <n v="15551"/>
    <x v="6"/>
    <x v="14"/>
  </r>
  <r>
    <n v="15551"/>
    <x v="6"/>
    <x v="5"/>
  </r>
  <r>
    <n v="15551"/>
    <x v="6"/>
    <x v="4"/>
  </r>
  <r>
    <n v="15551"/>
    <x v="6"/>
    <x v="40"/>
  </r>
  <r>
    <n v="15551"/>
    <x v="6"/>
    <x v="82"/>
  </r>
  <r>
    <n v="15552"/>
    <x v="1"/>
    <x v="109"/>
  </r>
  <r>
    <n v="15553"/>
    <x v="6"/>
    <x v="0"/>
  </r>
  <r>
    <n v="15553"/>
    <x v="6"/>
    <x v="14"/>
  </r>
  <r>
    <n v="15553"/>
    <x v="6"/>
    <x v="1"/>
  </r>
  <r>
    <n v="15553"/>
    <x v="6"/>
    <x v="4"/>
  </r>
  <r>
    <n v="15553"/>
    <x v="6"/>
    <x v="100"/>
  </r>
  <r>
    <n v="15553"/>
    <x v="6"/>
    <x v="5"/>
  </r>
  <r>
    <n v="15554"/>
    <x v="1"/>
    <x v="37"/>
  </r>
  <r>
    <n v="15554"/>
    <x v="1"/>
    <x v="71"/>
  </r>
  <r>
    <n v="15554"/>
    <x v="1"/>
    <x v="24"/>
  </r>
  <r>
    <n v="15555"/>
    <x v="4"/>
    <x v="2"/>
  </r>
  <r>
    <n v="15555"/>
    <x v="4"/>
    <x v="24"/>
  </r>
  <r>
    <n v="15555"/>
    <x v="4"/>
    <x v="51"/>
  </r>
  <r>
    <n v="15555"/>
    <x v="4"/>
    <x v="39"/>
  </r>
  <r>
    <n v="15555"/>
    <x v="4"/>
    <x v="10"/>
  </r>
  <r>
    <n v="15555"/>
    <x v="4"/>
    <x v="3"/>
  </r>
  <r>
    <n v="15555"/>
    <x v="4"/>
    <x v="11"/>
  </r>
  <r>
    <n v="15555"/>
    <x v="4"/>
    <x v="9"/>
  </r>
  <r>
    <n v="15555"/>
    <x v="4"/>
    <x v="35"/>
  </r>
  <r>
    <n v="15556"/>
    <x v="0"/>
    <x v="1"/>
  </r>
  <r>
    <n v="15556"/>
    <x v="0"/>
    <x v="14"/>
  </r>
  <r>
    <n v="15556"/>
    <x v="0"/>
    <x v="41"/>
  </r>
  <r>
    <n v="15556"/>
    <x v="0"/>
    <x v="41"/>
  </r>
  <r>
    <n v="15556"/>
    <x v="0"/>
    <x v="90"/>
  </r>
  <r>
    <n v="15556"/>
    <x v="0"/>
    <x v="81"/>
  </r>
  <r>
    <n v="15556"/>
    <x v="0"/>
    <x v="40"/>
  </r>
  <r>
    <n v="15556"/>
    <x v="0"/>
    <x v="82"/>
  </r>
  <r>
    <n v="15556"/>
    <x v="0"/>
    <x v="65"/>
  </r>
  <r>
    <n v="15558"/>
    <x v="6"/>
    <x v="40"/>
  </r>
  <r>
    <n v="15559"/>
    <x v="6"/>
    <x v="0"/>
  </r>
  <r>
    <n v="15559"/>
    <x v="6"/>
    <x v="35"/>
  </r>
  <r>
    <n v="15559"/>
    <x v="6"/>
    <x v="4"/>
  </r>
  <r>
    <n v="15560"/>
    <x v="3"/>
    <x v="1"/>
  </r>
  <r>
    <n v="15560"/>
    <x v="3"/>
    <x v="7"/>
  </r>
  <r>
    <n v="15560"/>
    <x v="3"/>
    <x v="25"/>
  </r>
  <r>
    <n v="15560"/>
    <x v="3"/>
    <x v="25"/>
  </r>
  <r>
    <n v="15560"/>
    <x v="3"/>
    <x v="38"/>
  </r>
  <r>
    <n v="15560"/>
    <x v="3"/>
    <x v="59"/>
  </r>
  <r>
    <n v="15560"/>
    <x v="3"/>
    <x v="60"/>
  </r>
  <r>
    <n v="15561"/>
    <x v="1"/>
    <x v="7"/>
  </r>
  <r>
    <n v="15561"/>
    <x v="1"/>
    <x v="0"/>
  </r>
  <r>
    <n v="15561"/>
    <x v="1"/>
    <x v="92"/>
  </r>
  <r>
    <n v="15561"/>
    <x v="1"/>
    <x v="6"/>
  </r>
  <r>
    <n v="15563"/>
    <x v="6"/>
    <x v="30"/>
  </r>
  <r>
    <n v="15563"/>
    <x v="6"/>
    <x v="68"/>
  </r>
  <r>
    <n v="15563"/>
    <x v="6"/>
    <x v="26"/>
  </r>
  <r>
    <n v="15563"/>
    <x v="6"/>
    <x v="4"/>
  </r>
  <r>
    <n v="15563"/>
    <x v="6"/>
    <x v="133"/>
  </r>
  <r>
    <n v="15564"/>
    <x v="3"/>
    <x v="0"/>
  </r>
  <r>
    <n v="15564"/>
    <x v="3"/>
    <x v="1"/>
  </r>
  <r>
    <n v="15564"/>
    <x v="3"/>
    <x v="14"/>
  </r>
  <r>
    <n v="15564"/>
    <x v="3"/>
    <x v="41"/>
  </r>
  <r>
    <n v="15564"/>
    <x v="3"/>
    <x v="41"/>
  </r>
  <r>
    <n v="15565"/>
    <x v="1"/>
    <x v="0"/>
  </r>
  <r>
    <n v="15565"/>
    <x v="1"/>
    <x v="1"/>
  </r>
  <r>
    <n v="15565"/>
    <x v="1"/>
    <x v="89"/>
  </r>
  <r>
    <n v="15565"/>
    <x v="1"/>
    <x v="26"/>
  </r>
  <r>
    <n v="15565"/>
    <x v="1"/>
    <x v="11"/>
  </r>
  <r>
    <n v="15565"/>
    <x v="1"/>
    <x v="129"/>
  </r>
  <r>
    <n v="15565"/>
    <x v="1"/>
    <x v="5"/>
  </r>
  <r>
    <n v="15565"/>
    <x v="1"/>
    <x v="4"/>
  </r>
  <r>
    <n v="15566"/>
    <x v="1"/>
    <x v="0"/>
  </r>
  <r>
    <n v="15566"/>
    <x v="1"/>
    <x v="1"/>
  </r>
  <r>
    <n v="15566"/>
    <x v="1"/>
    <x v="42"/>
  </r>
  <r>
    <n v="15566"/>
    <x v="1"/>
    <x v="44"/>
  </r>
  <r>
    <n v="15566"/>
    <x v="1"/>
    <x v="2"/>
  </r>
  <r>
    <n v="15566"/>
    <x v="1"/>
    <x v="51"/>
  </r>
  <r>
    <n v="15566"/>
    <x v="1"/>
    <x v="10"/>
  </r>
  <r>
    <n v="15566"/>
    <x v="1"/>
    <x v="11"/>
  </r>
  <r>
    <n v="15566"/>
    <x v="1"/>
    <x v="32"/>
  </r>
  <r>
    <n v="15566"/>
    <x v="1"/>
    <x v="3"/>
  </r>
  <r>
    <n v="15566"/>
    <x v="1"/>
    <x v="27"/>
  </r>
  <r>
    <n v="15567"/>
    <x v="1"/>
    <x v="7"/>
  </r>
  <r>
    <n v="15567"/>
    <x v="1"/>
    <x v="0"/>
  </r>
  <r>
    <n v="15567"/>
    <x v="1"/>
    <x v="113"/>
  </r>
  <r>
    <n v="15567"/>
    <x v="1"/>
    <x v="36"/>
  </r>
  <r>
    <n v="15567"/>
    <x v="1"/>
    <x v="37"/>
  </r>
  <r>
    <n v="15567"/>
    <x v="1"/>
    <x v="26"/>
  </r>
  <r>
    <n v="15567"/>
    <x v="1"/>
    <x v="39"/>
  </r>
  <r>
    <n v="15567"/>
    <x v="1"/>
    <x v="38"/>
  </r>
  <r>
    <n v="15567"/>
    <x v="1"/>
    <x v="2"/>
  </r>
  <r>
    <n v="15567"/>
    <x v="1"/>
    <x v="10"/>
  </r>
  <r>
    <n v="15568"/>
    <x v="1"/>
    <x v="0"/>
  </r>
  <r>
    <n v="15568"/>
    <x v="1"/>
    <x v="5"/>
  </r>
  <r>
    <n v="15568"/>
    <x v="1"/>
    <x v="4"/>
  </r>
  <r>
    <n v="15569"/>
    <x v="1"/>
    <x v="1"/>
  </r>
  <r>
    <n v="15569"/>
    <x v="1"/>
    <x v="0"/>
  </r>
  <r>
    <n v="15569"/>
    <x v="1"/>
    <x v="36"/>
  </r>
  <r>
    <n v="15569"/>
    <x v="1"/>
    <x v="38"/>
  </r>
  <r>
    <n v="15569"/>
    <x v="1"/>
    <x v="59"/>
  </r>
  <r>
    <n v="15569"/>
    <x v="1"/>
    <x v="60"/>
  </r>
  <r>
    <n v="15569"/>
    <x v="1"/>
    <x v="18"/>
  </r>
  <r>
    <n v="15569"/>
    <x v="1"/>
    <x v="13"/>
  </r>
  <r>
    <n v="15569"/>
    <x v="1"/>
    <x v="19"/>
  </r>
  <r>
    <n v="15569"/>
    <x v="1"/>
    <x v="21"/>
  </r>
  <r>
    <n v="15569"/>
    <x v="1"/>
    <x v="97"/>
  </r>
  <r>
    <n v="15569"/>
    <x v="1"/>
    <x v="131"/>
  </r>
  <r>
    <n v="15569"/>
    <x v="1"/>
    <x v="12"/>
  </r>
  <r>
    <n v="15569"/>
    <x v="1"/>
    <x v="32"/>
  </r>
  <r>
    <n v="15569"/>
    <x v="1"/>
    <x v="3"/>
  </r>
  <r>
    <n v="15569"/>
    <x v="1"/>
    <x v="10"/>
  </r>
  <r>
    <n v="15569"/>
    <x v="1"/>
    <x v="5"/>
  </r>
  <r>
    <n v="15569"/>
    <x v="1"/>
    <x v="28"/>
  </r>
  <r>
    <n v="15569"/>
    <x v="1"/>
    <x v="182"/>
  </r>
  <r>
    <n v="15570"/>
    <x v="8"/>
    <x v="14"/>
  </r>
  <r>
    <n v="15570"/>
    <x v="8"/>
    <x v="0"/>
  </r>
  <r>
    <n v="15570"/>
    <x v="8"/>
    <x v="5"/>
  </r>
  <r>
    <n v="15571"/>
    <x v="1"/>
    <x v="1"/>
  </r>
  <r>
    <n v="15571"/>
    <x v="1"/>
    <x v="0"/>
  </r>
  <r>
    <n v="15571"/>
    <x v="1"/>
    <x v="7"/>
  </r>
  <r>
    <n v="15571"/>
    <x v="1"/>
    <x v="8"/>
  </r>
  <r>
    <n v="15571"/>
    <x v="1"/>
    <x v="30"/>
  </r>
  <r>
    <n v="15571"/>
    <x v="1"/>
    <x v="42"/>
  </r>
  <r>
    <n v="15571"/>
    <x v="1"/>
    <x v="45"/>
  </r>
  <r>
    <n v="15571"/>
    <x v="1"/>
    <x v="70"/>
  </r>
  <r>
    <n v="15571"/>
    <x v="1"/>
    <x v="36"/>
  </r>
  <r>
    <n v="15571"/>
    <x v="1"/>
    <x v="2"/>
  </r>
  <r>
    <n v="15571"/>
    <x v="1"/>
    <x v="26"/>
  </r>
  <r>
    <n v="15571"/>
    <x v="1"/>
    <x v="16"/>
  </r>
  <r>
    <n v="15571"/>
    <x v="1"/>
    <x v="39"/>
  </r>
  <r>
    <n v="15571"/>
    <x v="1"/>
    <x v="11"/>
  </r>
  <r>
    <n v="15571"/>
    <x v="1"/>
    <x v="10"/>
  </r>
  <r>
    <n v="15571"/>
    <x v="1"/>
    <x v="9"/>
  </r>
  <r>
    <n v="15571"/>
    <x v="1"/>
    <x v="32"/>
  </r>
  <r>
    <n v="15572"/>
    <x v="6"/>
    <x v="0"/>
  </r>
  <r>
    <n v="15572"/>
    <x v="6"/>
    <x v="41"/>
  </r>
  <r>
    <n v="15572"/>
    <x v="6"/>
    <x v="41"/>
  </r>
  <r>
    <n v="15572"/>
    <x v="6"/>
    <x v="14"/>
  </r>
  <r>
    <n v="15572"/>
    <x v="6"/>
    <x v="1"/>
  </r>
  <r>
    <n v="15573"/>
    <x v="3"/>
    <x v="15"/>
  </r>
  <r>
    <n v="15573"/>
    <x v="3"/>
    <x v="1"/>
  </r>
  <r>
    <n v="15573"/>
    <x v="3"/>
    <x v="8"/>
  </r>
  <r>
    <n v="15573"/>
    <x v="3"/>
    <x v="0"/>
  </r>
  <r>
    <n v="15573"/>
    <x v="3"/>
    <x v="2"/>
  </r>
  <r>
    <n v="15573"/>
    <x v="3"/>
    <x v="16"/>
  </r>
  <r>
    <n v="15574"/>
    <x v="3"/>
    <x v="1"/>
  </r>
  <r>
    <n v="15574"/>
    <x v="3"/>
    <x v="60"/>
  </r>
  <r>
    <n v="15574"/>
    <x v="3"/>
    <x v="59"/>
  </r>
  <r>
    <n v="15574"/>
    <x v="3"/>
    <x v="18"/>
  </r>
  <r>
    <n v="15574"/>
    <x v="3"/>
    <x v="12"/>
  </r>
  <r>
    <n v="15574"/>
    <x v="3"/>
    <x v="13"/>
  </r>
  <r>
    <n v="15575"/>
    <x v="1"/>
    <x v="47"/>
  </r>
  <r>
    <n v="15575"/>
    <x v="1"/>
    <x v="0"/>
  </r>
  <r>
    <n v="15575"/>
    <x v="1"/>
    <x v="39"/>
  </r>
  <r>
    <n v="15575"/>
    <x v="1"/>
    <x v="9"/>
  </r>
  <r>
    <n v="15575"/>
    <x v="1"/>
    <x v="65"/>
  </r>
  <r>
    <n v="15576"/>
    <x v="6"/>
    <x v="0"/>
  </r>
  <r>
    <n v="15576"/>
    <x v="6"/>
    <x v="41"/>
  </r>
  <r>
    <n v="15576"/>
    <x v="6"/>
    <x v="41"/>
  </r>
  <r>
    <n v="15576"/>
    <x v="6"/>
    <x v="81"/>
  </r>
  <r>
    <n v="15576"/>
    <x v="6"/>
    <x v="40"/>
  </r>
  <r>
    <n v="15576"/>
    <x v="6"/>
    <x v="162"/>
  </r>
  <r>
    <n v="15576"/>
    <x v="6"/>
    <x v="82"/>
  </r>
  <r>
    <n v="15576"/>
    <x v="6"/>
    <x v="65"/>
  </r>
  <r>
    <n v="15576"/>
    <x v="6"/>
    <x v="66"/>
  </r>
  <r>
    <n v="15577"/>
    <x v="5"/>
    <x v="24"/>
  </r>
  <r>
    <n v="15578"/>
    <x v="1"/>
    <x v="1"/>
  </r>
  <r>
    <n v="15578"/>
    <x v="1"/>
    <x v="0"/>
  </r>
  <r>
    <n v="15578"/>
    <x v="1"/>
    <x v="2"/>
  </r>
  <r>
    <n v="15578"/>
    <x v="1"/>
    <x v="24"/>
  </r>
  <r>
    <n v="15578"/>
    <x v="1"/>
    <x v="54"/>
  </r>
  <r>
    <n v="15578"/>
    <x v="1"/>
    <x v="49"/>
  </r>
  <r>
    <n v="15578"/>
    <x v="1"/>
    <x v="56"/>
  </r>
  <r>
    <n v="15578"/>
    <x v="1"/>
    <x v="6"/>
  </r>
  <r>
    <n v="15579"/>
    <x v="3"/>
    <x v="85"/>
  </r>
  <r>
    <n v="15579"/>
    <x v="3"/>
    <x v="1"/>
  </r>
  <r>
    <n v="15579"/>
    <x v="3"/>
    <x v="8"/>
  </r>
  <r>
    <n v="15579"/>
    <x v="3"/>
    <x v="0"/>
  </r>
  <r>
    <n v="15579"/>
    <x v="3"/>
    <x v="7"/>
  </r>
  <r>
    <n v="15579"/>
    <x v="3"/>
    <x v="30"/>
  </r>
  <r>
    <n v="15579"/>
    <x v="3"/>
    <x v="15"/>
  </r>
  <r>
    <n v="15579"/>
    <x v="3"/>
    <x v="9"/>
  </r>
  <r>
    <n v="15579"/>
    <x v="3"/>
    <x v="10"/>
  </r>
  <r>
    <n v="15579"/>
    <x v="3"/>
    <x v="55"/>
  </r>
  <r>
    <n v="15579"/>
    <x v="3"/>
    <x v="28"/>
  </r>
  <r>
    <n v="15579"/>
    <x v="3"/>
    <x v="27"/>
  </r>
  <r>
    <n v="15580"/>
    <x v="3"/>
    <x v="1"/>
  </r>
  <r>
    <n v="15580"/>
    <x v="3"/>
    <x v="0"/>
  </r>
  <r>
    <n v="15580"/>
    <x v="3"/>
    <x v="14"/>
  </r>
  <r>
    <n v="15580"/>
    <x v="3"/>
    <x v="8"/>
  </r>
  <r>
    <n v="15580"/>
    <x v="3"/>
    <x v="42"/>
  </r>
  <r>
    <n v="15580"/>
    <x v="3"/>
    <x v="11"/>
  </r>
  <r>
    <n v="15580"/>
    <x v="3"/>
    <x v="10"/>
  </r>
  <r>
    <n v="15580"/>
    <x v="3"/>
    <x v="4"/>
  </r>
  <r>
    <n v="15581"/>
    <x v="1"/>
    <x v="0"/>
  </r>
  <r>
    <n v="15581"/>
    <x v="1"/>
    <x v="1"/>
  </r>
  <r>
    <n v="15581"/>
    <x v="1"/>
    <x v="42"/>
  </r>
  <r>
    <n v="15581"/>
    <x v="1"/>
    <x v="26"/>
  </r>
  <r>
    <n v="15581"/>
    <x v="1"/>
    <x v="39"/>
  </r>
  <r>
    <n v="15581"/>
    <x v="1"/>
    <x v="24"/>
  </r>
  <r>
    <n v="15581"/>
    <x v="1"/>
    <x v="51"/>
  </r>
  <r>
    <n v="15581"/>
    <x v="1"/>
    <x v="3"/>
  </r>
  <r>
    <n v="15581"/>
    <x v="1"/>
    <x v="28"/>
  </r>
  <r>
    <n v="15581"/>
    <x v="1"/>
    <x v="73"/>
  </r>
  <r>
    <n v="15582"/>
    <x v="6"/>
    <x v="0"/>
  </r>
  <r>
    <n v="15582"/>
    <x v="6"/>
    <x v="5"/>
  </r>
  <r>
    <n v="15582"/>
    <x v="6"/>
    <x v="40"/>
  </r>
  <r>
    <n v="15583"/>
    <x v="1"/>
    <x v="0"/>
  </r>
  <r>
    <n v="15583"/>
    <x v="1"/>
    <x v="1"/>
  </r>
  <r>
    <n v="15583"/>
    <x v="1"/>
    <x v="26"/>
  </r>
  <r>
    <n v="15583"/>
    <x v="1"/>
    <x v="51"/>
  </r>
  <r>
    <n v="15583"/>
    <x v="1"/>
    <x v="24"/>
  </r>
  <r>
    <n v="15583"/>
    <x v="1"/>
    <x v="10"/>
  </r>
  <r>
    <n v="15583"/>
    <x v="1"/>
    <x v="3"/>
  </r>
  <r>
    <n v="15583"/>
    <x v="1"/>
    <x v="50"/>
  </r>
  <r>
    <n v="15583"/>
    <x v="1"/>
    <x v="6"/>
  </r>
  <r>
    <n v="15583"/>
    <x v="1"/>
    <x v="56"/>
  </r>
  <r>
    <n v="15583"/>
    <x v="1"/>
    <x v="49"/>
  </r>
  <r>
    <n v="15584"/>
    <x v="6"/>
    <x v="0"/>
  </r>
  <r>
    <n v="15584"/>
    <x v="6"/>
    <x v="33"/>
  </r>
  <r>
    <n v="15584"/>
    <x v="6"/>
    <x v="40"/>
  </r>
  <r>
    <n v="15584"/>
    <x v="6"/>
    <x v="65"/>
  </r>
  <r>
    <n v="15585"/>
    <x v="2"/>
    <x v="1"/>
  </r>
  <r>
    <n v="15586"/>
    <x v="0"/>
    <x v="1"/>
  </r>
  <r>
    <n v="15586"/>
    <x v="0"/>
    <x v="14"/>
  </r>
  <r>
    <n v="15586"/>
    <x v="0"/>
    <x v="42"/>
  </r>
  <r>
    <n v="15586"/>
    <x v="0"/>
    <x v="13"/>
  </r>
  <r>
    <n v="15586"/>
    <x v="0"/>
    <x v="12"/>
  </r>
  <r>
    <n v="15587"/>
    <x v="3"/>
    <x v="0"/>
  </r>
  <r>
    <n v="15587"/>
    <x v="3"/>
    <x v="14"/>
  </r>
  <r>
    <n v="15587"/>
    <x v="3"/>
    <x v="1"/>
  </r>
  <r>
    <n v="15587"/>
    <x v="3"/>
    <x v="8"/>
  </r>
  <r>
    <n v="15587"/>
    <x v="3"/>
    <x v="15"/>
  </r>
  <r>
    <n v="15587"/>
    <x v="3"/>
    <x v="30"/>
  </r>
  <r>
    <n v="15587"/>
    <x v="3"/>
    <x v="4"/>
  </r>
  <r>
    <n v="15588"/>
    <x v="5"/>
    <x v="0"/>
  </r>
  <r>
    <n v="15588"/>
    <x v="5"/>
    <x v="36"/>
  </r>
  <r>
    <n v="15588"/>
    <x v="5"/>
    <x v="38"/>
  </r>
  <r>
    <n v="15588"/>
    <x v="5"/>
    <x v="24"/>
  </r>
  <r>
    <n v="15588"/>
    <x v="5"/>
    <x v="2"/>
  </r>
  <r>
    <n v="15588"/>
    <x v="5"/>
    <x v="11"/>
  </r>
  <r>
    <n v="15588"/>
    <x v="5"/>
    <x v="5"/>
  </r>
  <r>
    <n v="15588"/>
    <x v="5"/>
    <x v="109"/>
  </r>
  <r>
    <n v="15588"/>
    <x v="5"/>
    <x v="65"/>
  </r>
  <r>
    <n v="15589"/>
    <x v="1"/>
    <x v="1"/>
  </r>
  <r>
    <n v="15589"/>
    <x v="1"/>
    <x v="8"/>
  </r>
  <r>
    <n v="15589"/>
    <x v="1"/>
    <x v="0"/>
  </r>
  <r>
    <n v="15589"/>
    <x v="1"/>
    <x v="43"/>
  </r>
  <r>
    <n v="15589"/>
    <x v="1"/>
    <x v="42"/>
  </r>
  <r>
    <n v="15589"/>
    <x v="1"/>
    <x v="113"/>
  </r>
  <r>
    <n v="15589"/>
    <x v="1"/>
    <x v="2"/>
  </r>
  <r>
    <n v="15589"/>
    <x v="1"/>
    <x v="39"/>
  </r>
  <r>
    <n v="15589"/>
    <x v="1"/>
    <x v="11"/>
  </r>
  <r>
    <n v="15589"/>
    <x v="1"/>
    <x v="10"/>
  </r>
  <r>
    <n v="15589"/>
    <x v="1"/>
    <x v="107"/>
  </r>
  <r>
    <n v="15589"/>
    <x v="1"/>
    <x v="49"/>
  </r>
  <r>
    <n v="15589"/>
    <x v="1"/>
    <x v="80"/>
  </r>
  <r>
    <n v="15590"/>
    <x v="6"/>
    <x v="0"/>
  </r>
  <r>
    <n v="15590"/>
    <x v="6"/>
    <x v="33"/>
  </r>
  <r>
    <n v="15590"/>
    <x v="6"/>
    <x v="40"/>
  </r>
  <r>
    <n v="15590"/>
    <x v="6"/>
    <x v="4"/>
  </r>
  <r>
    <n v="15590"/>
    <x v="6"/>
    <x v="5"/>
  </r>
  <r>
    <n v="15590"/>
    <x v="6"/>
    <x v="48"/>
  </r>
  <r>
    <n v="15591"/>
    <x v="1"/>
    <x v="0"/>
  </r>
  <r>
    <n v="15591"/>
    <x v="1"/>
    <x v="1"/>
  </r>
  <r>
    <n v="15591"/>
    <x v="1"/>
    <x v="84"/>
  </r>
  <r>
    <n v="15591"/>
    <x v="1"/>
    <x v="36"/>
  </r>
  <r>
    <n v="15591"/>
    <x v="1"/>
    <x v="38"/>
  </r>
  <r>
    <n v="15591"/>
    <x v="1"/>
    <x v="24"/>
  </r>
  <r>
    <n v="15592"/>
    <x v="1"/>
    <x v="0"/>
  </r>
  <r>
    <n v="15592"/>
    <x v="1"/>
    <x v="24"/>
  </r>
  <r>
    <n v="15592"/>
    <x v="1"/>
    <x v="2"/>
  </r>
  <r>
    <n v="15592"/>
    <x v="1"/>
    <x v="26"/>
  </r>
  <r>
    <n v="15592"/>
    <x v="1"/>
    <x v="109"/>
  </r>
  <r>
    <n v="15593"/>
    <x v="6"/>
    <x v="0"/>
  </r>
  <r>
    <n v="15593"/>
    <x v="6"/>
    <x v="40"/>
  </r>
  <r>
    <n v="15593"/>
    <x v="6"/>
    <x v="109"/>
  </r>
  <r>
    <n v="15593"/>
    <x v="6"/>
    <x v="94"/>
  </r>
  <r>
    <n v="15594"/>
    <x v="1"/>
    <x v="8"/>
  </r>
  <r>
    <n v="15594"/>
    <x v="1"/>
    <x v="42"/>
  </r>
  <r>
    <n v="15594"/>
    <x v="1"/>
    <x v="1"/>
  </r>
  <r>
    <n v="15594"/>
    <x v="1"/>
    <x v="7"/>
  </r>
  <r>
    <n v="15594"/>
    <x v="1"/>
    <x v="0"/>
  </r>
  <r>
    <n v="15594"/>
    <x v="1"/>
    <x v="43"/>
  </r>
  <r>
    <n v="15594"/>
    <x v="1"/>
    <x v="44"/>
  </r>
  <r>
    <n v="15594"/>
    <x v="1"/>
    <x v="37"/>
  </r>
  <r>
    <n v="15594"/>
    <x v="1"/>
    <x v="45"/>
  </r>
  <r>
    <n v="15594"/>
    <x v="1"/>
    <x v="39"/>
  </r>
  <r>
    <n v="15594"/>
    <x v="1"/>
    <x v="24"/>
  </r>
  <r>
    <n v="15594"/>
    <x v="1"/>
    <x v="2"/>
  </r>
  <r>
    <n v="15594"/>
    <x v="1"/>
    <x v="26"/>
  </r>
  <r>
    <n v="15594"/>
    <x v="1"/>
    <x v="11"/>
  </r>
  <r>
    <n v="15594"/>
    <x v="1"/>
    <x v="9"/>
  </r>
  <r>
    <n v="15594"/>
    <x v="1"/>
    <x v="10"/>
  </r>
  <r>
    <n v="15594"/>
    <x v="1"/>
    <x v="54"/>
  </r>
  <r>
    <n v="15594"/>
    <x v="1"/>
    <x v="55"/>
  </r>
  <r>
    <n v="15595"/>
    <x v="4"/>
    <x v="1"/>
  </r>
  <r>
    <n v="15595"/>
    <x v="4"/>
    <x v="0"/>
  </r>
  <r>
    <n v="15595"/>
    <x v="4"/>
    <x v="51"/>
  </r>
  <r>
    <n v="15595"/>
    <x v="4"/>
    <x v="26"/>
  </r>
  <r>
    <n v="15595"/>
    <x v="4"/>
    <x v="27"/>
  </r>
  <r>
    <n v="15595"/>
    <x v="4"/>
    <x v="49"/>
  </r>
  <r>
    <n v="15596"/>
    <x v="3"/>
    <x v="1"/>
  </r>
  <r>
    <n v="15596"/>
    <x v="3"/>
    <x v="3"/>
  </r>
  <r>
    <n v="15597"/>
    <x v="3"/>
    <x v="1"/>
  </r>
  <r>
    <n v="15597"/>
    <x v="3"/>
    <x v="14"/>
  </r>
  <r>
    <n v="15597"/>
    <x v="3"/>
    <x v="0"/>
  </r>
  <r>
    <n v="15597"/>
    <x v="3"/>
    <x v="24"/>
  </r>
  <r>
    <n v="15597"/>
    <x v="3"/>
    <x v="10"/>
  </r>
  <r>
    <n v="15597"/>
    <x v="3"/>
    <x v="13"/>
  </r>
  <r>
    <n v="15597"/>
    <x v="3"/>
    <x v="4"/>
  </r>
  <r>
    <n v="15597"/>
    <x v="3"/>
    <x v="5"/>
  </r>
  <r>
    <n v="15598"/>
    <x v="1"/>
    <x v="1"/>
  </r>
  <r>
    <n v="15598"/>
    <x v="1"/>
    <x v="51"/>
  </r>
  <r>
    <n v="15598"/>
    <x v="1"/>
    <x v="24"/>
  </r>
  <r>
    <n v="15598"/>
    <x v="1"/>
    <x v="10"/>
  </r>
  <r>
    <n v="15598"/>
    <x v="1"/>
    <x v="3"/>
  </r>
  <r>
    <n v="15598"/>
    <x v="1"/>
    <x v="11"/>
  </r>
  <r>
    <n v="15598"/>
    <x v="1"/>
    <x v="9"/>
  </r>
  <r>
    <n v="15598"/>
    <x v="1"/>
    <x v="61"/>
  </r>
  <r>
    <n v="15600"/>
    <x v="1"/>
    <x v="0"/>
  </r>
  <r>
    <n v="15600"/>
    <x v="1"/>
    <x v="89"/>
  </r>
  <r>
    <n v="15600"/>
    <x v="1"/>
    <x v="36"/>
  </r>
  <r>
    <n v="15601"/>
    <x v="1"/>
    <x v="0"/>
  </r>
  <r>
    <n v="15601"/>
    <x v="1"/>
    <x v="1"/>
  </r>
  <r>
    <n v="15601"/>
    <x v="1"/>
    <x v="8"/>
  </r>
  <r>
    <n v="15601"/>
    <x v="1"/>
    <x v="42"/>
  </r>
  <r>
    <n v="15601"/>
    <x v="1"/>
    <x v="26"/>
  </r>
  <r>
    <n v="15601"/>
    <x v="1"/>
    <x v="51"/>
  </r>
  <r>
    <n v="15601"/>
    <x v="1"/>
    <x v="24"/>
  </r>
  <r>
    <n v="15601"/>
    <x v="1"/>
    <x v="109"/>
  </r>
  <r>
    <n v="15602"/>
    <x v="6"/>
    <x v="0"/>
  </r>
  <r>
    <n v="15602"/>
    <x v="6"/>
    <x v="1"/>
  </r>
  <r>
    <n v="15602"/>
    <x v="6"/>
    <x v="14"/>
  </r>
  <r>
    <n v="15602"/>
    <x v="6"/>
    <x v="40"/>
  </r>
  <r>
    <n v="15602"/>
    <x v="6"/>
    <x v="4"/>
  </r>
  <r>
    <n v="15602"/>
    <x v="6"/>
    <x v="5"/>
  </r>
  <r>
    <n v="15603"/>
    <x v="1"/>
    <x v="51"/>
  </r>
  <r>
    <n v="15603"/>
    <x v="1"/>
    <x v="24"/>
  </r>
  <r>
    <n v="15604"/>
    <x v="1"/>
    <x v="8"/>
  </r>
  <r>
    <n v="15604"/>
    <x v="1"/>
    <x v="42"/>
  </r>
  <r>
    <n v="15604"/>
    <x v="1"/>
    <x v="1"/>
  </r>
  <r>
    <n v="15604"/>
    <x v="1"/>
    <x v="7"/>
  </r>
  <r>
    <n v="15604"/>
    <x v="1"/>
    <x v="44"/>
  </r>
  <r>
    <n v="15604"/>
    <x v="1"/>
    <x v="43"/>
  </r>
  <r>
    <n v="15604"/>
    <x v="1"/>
    <x v="45"/>
  </r>
  <r>
    <n v="15604"/>
    <x v="1"/>
    <x v="39"/>
  </r>
  <r>
    <n v="15604"/>
    <x v="1"/>
    <x v="24"/>
  </r>
  <r>
    <n v="15604"/>
    <x v="1"/>
    <x v="2"/>
  </r>
  <r>
    <n v="15604"/>
    <x v="1"/>
    <x v="26"/>
  </r>
  <r>
    <n v="15604"/>
    <x v="1"/>
    <x v="51"/>
  </r>
  <r>
    <n v="15604"/>
    <x v="1"/>
    <x v="11"/>
  </r>
  <r>
    <n v="15604"/>
    <x v="1"/>
    <x v="9"/>
  </r>
  <r>
    <n v="15604"/>
    <x v="1"/>
    <x v="10"/>
  </r>
  <r>
    <n v="15605"/>
    <x v="3"/>
    <x v="14"/>
  </r>
  <r>
    <n v="15605"/>
    <x v="3"/>
    <x v="1"/>
  </r>
  <r>
    <n v="15605"/>
    <x v="3"/>
    <x v="31"/>
  </r>
  <r>
    <n v="15605"/>
    <x v="3"/>
    <x v="128"/>
  </r>
  <r>
    <n v="15605"/>
    <x v="3"/>
    <x v="8"/>
  </r>
  <r>
    <n v="15605"/>
    <x v="3"/>
    <x v="0"/>
  </r>
  <r>
    <n v="15605"/>
    <x v="3"/>
    <x v="7"/>
  </r>
  <r>
    <n v="15605"/>
    <x v="3"/>
    <x v="37"/>
  </r>
  <r>
    <n v="15605"/>
    <x v="3"/>
    <x v="155"/>
  </r>
  <r>
    <n v="15605"/>
    <x v="3"/>
    <x v="2"/>
  </r>
  <r>
    <n v="15605"/>
    <x v="3"/>
    <x v="26"/>
  </r>
  <r>
    <n v="15605"/>
    <x v="3"/>
    <x v="11"/>
  </r>
  <r>
    <n v="15605"/>
    <x v="3"/>
    <x v="10"/>
  </r>
  <r>
    <n v="15606"/>
    <x v="6"/>
    <x v="5"/>
  </r>
  <r>
    <n v="15606"/>
    <x v="6"/>
    <x v="4"/>
  </r>
  <r>
    <n v="15608"/>
    <x v="3"/>
    <x v="0"/>
  </r>
  <r>
    <n v="15608"/>
    <x v="3"/>
    <x v="1"/>
  </r>
  <r>
    <n v="15609"/>
    <x v="3"/>
    <x v="33"/>
  </r>
  <r>
    <n v="15610"/>
    <x v="1"/>
    <x v="109"/>
  </r>
  <r>
    <n v="15611"/>
    <x v="6"/>
    <x v="10"/>
  </r>
  <r>
    <n v="15611"/>
    <x v="6"/>
    <x v="109"/>
  </r>
  <r>
    <n v="15612"/>
    <x v="4"/>
    <x v="1"/>
  </r>
  <r>
    <n v="15612"/>
    <x v="4"/>
    <x v="2"/>
  </r>
  <r>
    <n v="15612"/>
    <x v="4"/>
    <x v="39"/>
  </r>
  <r>
    <n v="15612"/>
    <x v="4"/>
    <x v="65"/>
  </r>
  <r>
    <n v="15612"/>
    <x v="4"/>
    <x v="49"/>
  </r>
  <r>
    <n v="15612"/>
    <x v="4"/>
    <x v="56"/>
  </r>
  <r>
    <n v="15612"/>
    <x v="4"/>
    <x v="146"/>
  </r>
  <r>
    <n v="15613"/>
    <x v="6"/>
    <x v="0"/>
  </r>
  <r>
    <n v="15613"/>
    <x v="6"/>
    <x v="1"/>
  </r>
  <r>
    <n v="15613"/>
    <x v="6"/>
    <x v="4"/>
  </r>
  <r>
    <n v="15613"/>
    <x v="6"/>
    <x v="40"/>
  </r>
  <r>
    <n v="15613"/>
    <x v="6"/>
    <x v="5"/>
  </r>
  <r>
    <n v="15613"/>
    <x v="6"/>
    <x v="133"/>
  </r>
  <r>
    <n v="15613"/>
    <x v="6"/>
    <x v="112"/>
  </r>
  <r>
    <n v="15614"/>
    <x v="0"/>
    <x v="1"/>
  </r>
  <r>
    <n v="15614"/>
    <x v="0"/>
    <x v="14"/>
  </r>
  <r>
    <n v="15614"/>
    <x v="0"/>
    <x v="42"/>
  </r>
  <r>
    <n v="15614"/>
    <x v="0"/>
    <x v="13"/>
  </r>
  <r>
    <n v="15614"/>
    <x v="0"/>
    <x v="12"/>
  </r>
  <r>
    <n v="15615"/>
    <x v="4"/>
    <x v="25"/>
  </r>
  <r>
    <n v="15615"/>
    <x v="4"/>
    <x v="25"/>
  </r>
  <r>
    <n v="15615"/>
    <x v="4"/>
    <x v="1"/>
  </r>
  <r>
    <n v="15615"/>
    <x v="4"/>
    <x v="128"/>
  </r>
  <r>
    <n v="15615"/>
    <x v="4"/>
    <x v="0"/>
  </r>
  <r>
    <n v="15615"/>
    <x v="4"/>
    <x v="113"/>
  </r>
  <r>
    <n v="15615"/>
    <x v="4"/>
    <x v="36"/>
  </r>
  <r>
    <n v="15615"/>
    <x v="4"/>
    <x v="34"/>
  </r>
  <r>
    <n v="15615"/>
    <x v="4"/>
    <x v="37"/>
  </r>
  <r>
    <n v="15615"/>
    <x v="4"/>
    <x v="2"/>
  </r>
  <r>
    <n v="15615"/>
    <x v="4"/>
    <x v="39"/>
  </r>
  <r>
    <n v="15615"/>
    <x v="4"/>
    <x v="51"/>
  </r>
  <r>
    <n v="15615"/>
    <x v="4"/>
    <x v="38"/>
  </r>
  <r>
    <n v="15615"/>
    <x v="4"/>
    <x v="10"/>
  </r>
  <r>
    <n v="15615"/>
    <x v="4"/>
    <x v="9"/>
  </r>
  <r>
    <n v="15615"/>
    <x v="4"/>
    <x v="3"/>
  </r>
  <r>
    <n v="15615"/>
    <x v="4"/>
    <x v="32"/>
  </r>
  <r>
    <n v="15615"/>
    <x v="4"/>
    <x v="54"/>
  </r>
  <r>
    <n v="15615"/>
    <x v="4"/>
    <x v="6"/>
  </r>
  <r>
    <n v="15615"/>
    <x v="4"/>
    <x v="80"/>
  </r>
  <r>
    <n v="15615"/>
    <x v="4"/>
    <x v="50"/>
  </r>
  <r>
    <n v="15616"/>
    <x v="6"/>
    <x v="33"/>
  </r>
  <r>
    <n v="15616"/>
    <x v="6"/>
    <x v="40"/>
  </r>
  <r>
    <n v="15616"/>
    <x v="6"/>
    <x v="82"/>
  </r>
  <r>
    <n v="15616"/>
    <x v="6"/>
    <x v="81"/>
  </r>
  <r>
    <n v="15616"/>
    <x v="6"/>
    <x v="109"/>
  </r>
  <r>
    <n v="15616"/>
    <x v="6"/>
    <x v="162"/>
  </r>
  <r>
    <n v="15617"/>
    <x v="6"/>
    <x v="0"/>
  </r>
  <r>
    <n v="15617"/>
    <x v="6"/>
    <x v="126"/>
  </r>
  <r>
    <n v="15617"/>
    <x v="6"/>
    <x v="40"/>
  </r>
  <r>
    <n v="15618"/>
    <x v="8"/>
    <x v="0"/>
  </r>
  <r>
    <n v="15618"/>
    <x v="8"/>
    <x v="4"/>
  </r>
  <r>
    <n v="15618"/>
    <x v="8"/>
    <x v="40"/>
  </r>
  <r>
    <n v="15619"/>
    <x v="6"/>
    <x v="40"/>
  </r>
  <r>
    <n v="15619"/>
    <x v="6"/>
    <x v="82"/>
  </r>
  <r>
    <n v="15619"/>
    <x v="6"/>
    <x v="162"/>
  </r>
  <r>
    <n v="15619"/>
    <x v="6"/>
    <x v="81"/>
  </r>
  <r>
    <n v="15619"/>
    <x v="6"/>
    <x v="65"/>
  </r>
  <r>
    <n v="15620"/>
    <x v="2"/>
    <x v="1"/>
  </r>
  <r>
    <n v="15620"/>
    <x v="2"/>
    <x v="0"/>
  </r>
  <r>
    <n v="15620"/>
    <x v="2"/>
    <x v="60"/>
  </r>
  <r>
    <n v="15620"/>
    <x v="2"/>
    <x v="59"/>
  </r>
  <r>
    <n v="15620"/>
    <x v="2"/>
    <x v="3"/>
  </r>
  <r>
    <n v="15620"/>
    <x v="2"/>
    <x v="18"/>
  </r>
  <r>
    <n v="15620"/>
    <x v="2"/>
    <x v="13"/>
  </r>
  <r>
    <n v="15620"/>
    <x v="2"/>
    <x v="12"/>
  </r>
  <r>
    <n v="15620"/>
    <x v="2"/>
    <x v="19"/>
  </r>
  <r>
    <n v="15620"/>
    <x v="2"/>
    <x v="55"/>
  </r>
  <r>
    <n v="15620"/>
    <x v="2"/>
    <x v="6"/>
  </r>
  <r>
    <n v="15620"/>
    <x v="2"/>
    <x v="66"/>
  </r>
  <r>
    <n v="15621"/>
    <x v="3"/>
    <x v="0"/>
  </r>
  <r>
    <n v="15621"/>
    <x v="3"/>
    <x v="1"/>
  </r>
  <r>
    <n v="15623"/>
    <x v="6"/>
    <x v="8"/>
  </r>
  <r>
    <n v="15623"/>
    <x v="6"/>
    <x v="0"/>
  </r>
  <r>
    <n v="15623"/>
    <x v="6"/>
    <x v="1"/>
  </r>
  <r>
    <n v="15623"/>
    <x v="6"/>
    <x v="36"/>
  </r>
  <r>
    <n v="15623"/>
    <x v="6"/>
    <x v="38"/>
  </r>
  <r>
    <n v="15623"/>
    <x v="6"/>
    <x v="109"/>
  </r>
  <r>
    <n v="15624"/>
    <x v="6"/>
    <x v="0"/>
  </r>
  <r>
    <n v="15624"/>
    <x v="6"/>
    <x v="40"/>
  </r>
  <r>
    <n v="15624"/>
    <x v="6"/>
    <x v="5"/>
  </r>
  <r>
    <n v="15625"/>
    <x v="3"/>
    <x v="14"/>
  </r>
  <r>
    <n v="15625"/>
    <x v="3"/>
    <x v="0"/>
  </r>
  <r>
    <n v="15625"/>
    <x v="3"/>
    <x v="40"/>
  </r>
  <r>
    <n v="15627"/>
    <x v="0"/>
    <x v="14"/>
  </r>
  <r>
    <n v="15627"/>
    <x v="0"/>
    <x v="1"/>
  </r>
  <r>
    <n v="15627"/>
    <x v="0"/>
    <x v="0"/>
  </r>
  <r>
    <n v="15627"/>
    <x v="0"/>
    <x v="8"/>
  </r>
  <r>
    <n v="15627"/>
    <x v="0"/>
    <x v="30"/>
  </r>
  <r>
    <n v="15627"/>
    <x v="0"/>
    <x v="55"/>
  </r>
  <r>
    <n v="15628"/>
    <x v="1"/>
    <x v="0"/>
  </r>
  <r>
    <n v="15628"/>
    <x v="1"/>
    <x v="1"/>
  </r>
  <r>
    <n v="15628"/>
    <x v="1"/>
    <x v="24"/>
  </r>
  <r>
    <n v="15628"/>
    <x v="1"/>
    <x v="39"/>
  </r>
  <r>
    <n v="15628"/>
    <x v="1"/>
    <x v="26"/>
  </r>
  <r>
    <n v="15628"/>
    <x v="1"/>
    <x v="2"/>
  </r>
  <r>
    <n v="15628"/>
    <x v="1"/>
    <x v="38"/>
  </r>
  <r>
    <n v="15628"/>
    <x v="1"/>
    <x v="100"/>
  </r>
  <r>
    <n v="15628"/>
    <x v="1"/>
    <x v="5"/>
  </r>
  <r>
    <n v="15628"/>
    <x v="1"/>
    <x v="4"/>
  </r>
  <r>
    <n v="15628"/>
    <x v="1"/>
    <x v="76"/>
  </r>
  <r>
    <n v="15631"/>
    <x v="1"/>
    <x v="1"/>
  </r>
  <r>
    <n v="15631"/>
    <x v="1"/>
    <x v="0"/>
  </r>
  <r>
    <n v="15631"/>
    <x v="1"/>
    <x v="2"/>
  </r>
  <r>
    <n v="15631"/>
    <x v="1"/>
    <x v="26"/>
  </r>
  <r>
    <n v="15631"/>
    <x v="1"/>
    <x v="51"/>
  </r>
  <r>
    <n v="15631"/>
    <x v="1"/>
    <x v="24"/>
  </r>
  <r>
    <n v="15631"/>
    <x v="1"/>
    <x v="10"/>
  </r>
  <r>
    <n v="15631"/>
    <x v="1"/>
    <x v="32"/>
  </r>
  <r>
    <n v="15632"/>
    <x v="1"/>
    <x v="14"/>
  </r>
  <r>
    <n v="15632"/>
    <x v="1"/>
    <x v="1"/>
  </r>
  <r>
    <n v="15632"/>
    <x v="1"/>
    <x v="0"/>
  </r>
  <r>
    <n v="15632"/>
    <x v="1"/>
    <x v="42"/>
  </r>
  <r>
    <n v="15632"/>
    <x v="1"/>
    <x v="47"/>
  </r>
  <r>
    <n v="15632"/>
    <x v="1"/>
    <x v="124"/>
  </r>
  <r>
    <n v="15633"/>
    <x v="1"/>
    <x v="2"/>
  </r>
  <r>
    <n v="15633"/>
    <x v="1"/>
    <x v="24"/>
  </r>
  <r>
    <n v="15633"/>
    <x v="1"/>
    <x v="4"/>
  </r>
  <r>
    <n v="15634"/>
    <x v="3"/>
    <x v="1"/>
  </r>
  <r>
    <n v="15634"/>
    <x v="3"/>
    <x v="25"/>
  </r>
  <r>
    <n v="15634"/>
    <x v="3"/>
    <x v="25"/>
  </r>
  <r>
    <n v="15634"/>
    <x v="3"/>
    <x v="38"/>
  </r>
  <r>
    <n v="15634"/>
    <x v="3"/>
    <x v="53"/>
  </r>
  <r>
    <n v="15634"/>
    <x v="3"/>
    <x v="59"/>
  </r>
  <r>
    <n v="15634"/>
    <x v="3"/>
    <x v="60"/>
  </r>
  <r>
    <n v="15634"/>
    <x v="3"/>
    <x v="18"/>
  </r>
  <r>
    <n v="15634"/>
    <x v="3"/>
    <x v="99"/>
  </r>
  <r>
    <n v="15634"/>
    <x v="3"/>
    <x v="6"/>
  </r>
  <r>
    <n v="15634"/>
    <x v="3"/>
    <x v="27"/>
  </r>
  <r>
    <n v="15635"/>
    <x v="3"/>
    <x v="0"/>
  </r>
  <r>
    <n v="15635"/>
    <x v="3"/>
    <x v="34"/>
  </r>
  <r>
    <n v="15635"/>
    <x v="3"/>
    <x v="5"/>
  </r>
  <r>
    <n v="15635"/>
    <x v="3"/>
    <x v="88"/>
  </r>
  <r>
    <n v="15636"/>
    <x v="1"/>
    <x v="37"/>
  </r>
  <r>
    <n v="15636"/>
    <x v="1"/>
    <x v="40"/>
  </r>
  <r>
    <n v="15636"/>
    <x v="1"/>
    <x v="5"/>
  </r>
  <r>
    <n v="15637"/>
    <x v="1"/>
    <x v="0"/>
  </r>
  <r>
    <n v="15637"/>
    <x v="1"/>
    <x v="7"/>
  </r>
  <r>
    <n v="15637"/>
    <x v="1"/>
    <x v="1"/>
  </r>
  <r>
    <n v="15637"/>
    <x v="1"/>
    <x v="53"/>
  </r>
  <r>
    <n v="15637"/>
    <x v="1"/>
    <x v="125"/>
  </r>
  <r>
    <n v="15637"/>
    <x v="1"/>
    <x v="73"/>
  </r>
  <r>
    <n v="15637"/>
    <x v="1"/>
    <x v="66"/>
  </r>
  <r>
    <n v="15638"/>
    <x v="3"/>
    <x v="8"/>
  </r>
  <r>
    <n v="15638"/>
    <x v="3"/>
    <x v="47"/>
  </r>
  <r>
    <n v="15638"/>
    <x v="3"/>
    <x v="30"/>
  </r>
  <r>
    <n v="15638"/>
    <x v="3"/>
    <x v="41"/>
  </r>
  <r>
    <n v="15638"/>
    <x v="3"/>
    <x v="41"/>
  </r>
  <r>
    <n v="15638"/>
    <x v="3"/>
    <x v="1"/>
  </r>
  <r>
    <n v="15638"/>
    <x v="3"/>
    <x v="38"/>
  </r>
  <r>
    <n v="15638"/>
    <x v="3"/>
    <x v="79"/>
  </r>
  <r>
    <n v="15638"/>
    <x v="3"/>
    <x v="13"/>
  </r>
  <r>
    <n v="15638"/>
    <x v="3"/>
    <x v="4"/>
  </r>
  <r>
    <n v="15638"/>
    <x v="3"/>
    <x v="27"/>
  </r>
  <r>
    <n v="15638"/>
    <x v="3"/>
    <x v="50"/>
  </r>
  <r>
    <n v="15639"/>
    <x v="6"/>
    <x v="0"/>
  </r>
  <r>
    <n v="15640"/>
    <x v="1"/>
    <x v="0"/>
  </r>
  <r>
    <n v="15640"/>
    <x v="1"/>
    <x v="84"/>
  </r>
  <r>
    <n v="15640"/>
    <x v="1"/>
    <x v="26"/>
  </r>
  <r>
    <n v="15640"/>
    <x v="1"/>
    <x v="5"/>
  </r>
  <r>
    <n v="15640"/>
    <x v="1"/>
    <x v="77"/>
  </r>
  <r>
    <n v="15641"/>
    <x v="0"/>
    <x v="1"/>
  </r>
  <r>
    <n v="15641"/>
    <x v="0"/>
    <x v="15"/>
  </r>
  <r>
    <n v="15642"/>
    <x v="6"/>
    <x v="0"/>
  </r>
  <r>
    <n v="15642"/>
    <x v="6"/>
    <x v="4"/>
  </r>
  <r>
    <n v="15642"/>
    <x v="6"/>
    <x v="5"/>
  </r>
  <r>
    <n v="15642"/>
    <x v="6"/>
    <x v="40"/>
  </r>
  <r>
    <n v="15643"/>
    <x v="0"/>
    <x v="0"/>
  </r>
  <r>
    <n v="15644"/>
    <x v="3"/>
    <x v="1"/>
  </r>
  <r>
    <n v="15644"/>
    <x v="3"/>
    <x v="0"/>
  </r>
  <r>
    <n v="15644"/>
    <x v="3"/>
    <x v="2"/>
  </r>
  <r>
    <n v="15645"/>
    <x v="1"/>
    <x v="42"/>
  </r>
  <r>
    <n v="15645"/>
    <x v="1"/>
    <x v="8"/>
  </r>
  <r>
    <n v="15645"/>
    <x v="1"/>
    <x v="2"/>
  </r>
  <r>
    <n v="15645"/>
    <x v="1"/>
    <x v="10"/>
  </r>
  <r>
    <n v="15645"/>
    <x v="1"/>
    <x v="9"/>
  </r>
  <r>
    <n v="15645"/>
    <x v="1"/>
    <x v="11"/>
  </r>
  <r>
    <n v="15646"/>
    <x v="1"/>
    <x v="1"/>
  </r>
  <r>
    <n v="15646"/>
    <x v="1"/>
    <x v="2"/>
  </r>
  <r>
    <n v="15646"/>
    <x v="1"/>
    <x v="51"/>
  </r>
  <r>
    <n v="15646"/>
    <x v="1"/>
    <x v="16"/>
  </r>
  <r>
    <n v="15646"/>
    <x v="1"/>
    <x v="26"/>
  </r>
  <r>
    <n v="15646"/>
    <x v="1"/>
    <x v="10"/>
  </r>
  <r>
    <n v="15647"/>
    <x v="4"/>
    <x v="0"/>
  </r>
  <r>
    <n v="15647"/>
    <x v="4"/>
    <x v="36"/>
  </r>
  <r>
    <n v="15647"/>
    <x v="4"/>
    <x v="26"/>
  </r>
  <r>
    <n v="15647"/>
    <x v="4"/>
    <x v="64"/>
  </r>
  <r>
    <n v="15647"/>
    <x v="4"/>
    <x v="62"/>
  </r>
  <r>
    <n v="15647"/>
    <x v="4"/>
    <x v="5"/>
  </r>
  <r>
    <n v="15647"/>
    <x v="4"/>
    <x v="87"/>
  </r>
  <r>
    <n v="15647"/>
    <x v="4"/>
    <x v="6"/>
  </r>
  <r>
    <n v="15648"/>
    <x v="6"/>
    <x v="0"/>
  </r>
  <r>
    <n v="15648"/>
    <x v="6"/>
    <x v="1"/>
  </r>
  <r>
    <n v="15648"/>
    <x v="6"/>
    <x v="14"/>
  </r>
  <r>
    <n v="15648"/>
    <x v="6"/>
    <x v="106"/>
  </r>
  <r>
    <n v="15648"/>
    <x v="6"/>
    <x v="4"/>
  </r>
  <r>
    <n v="15648"/>
    <x v="6"/>
    <x v="100"/>
  </r>
  <r>
    <n v="15649"/>
    <x v="4"/>
    <x v="8"/>
  </r>
  <r>
    <n v="15649"/>
    <x v="4"/>
    <x v="42"/>
  </r>
  <r>
    <n v="15649"/>
    <x v="4"/>
    <x v="1"/>
  </r>
  <r>
    <n v="15649"/>
    <x v="4"/>
    <x v="7"/>
  </r>
  <r>
    <n v="15649"/>
    <x v="4"/>
    <x v="0"/>
  </r>
  <r>
    <n v="15649"/>
    <x v="4"/>
    <x v="44"/>
  </r>
  <r>
    <n v="15649"/>
    <x v="4"/>
    <x v="113"/>
  </r>
  <r>
    <n v="15649"/>
    <x v="4"/>
    <x v="37"/>
  </r>
  <r>
    <n v="15649"/>
    <x v="4"/>
    <x v="58"/>
  </r>
  <r>
    <n v="15649"/>
    <x v="4"/>
    <x v="24"/>
  </r>
  <r>
    <n v="15649"/>
    <x v="4"/>
    <x v="2"/>
  </r>
  <r>
    <n v="15649"/>
    <x v="4"/>
    <x v="26"/>
  </r>
  <r>
    <n v="15649"/>
    <x v="4"/>
    <x v="39"/>
  </r>
  <r>
    <n v="15649"/>
    <x v="4"/>
    <x v="11"/>
  </r>
  <r>
    <n v="15649"/>
    <x v="4"/>
    <x v="9"/>
  </r>
  <r>
    <n v="15649"/>
    <x v="4"/>
    <x v="10"/>
  </r>
  <r>
    <n v="15650"/>
    <x v="1"/>
    <x v="0"/>
  </r>
  <r>
    <n v="15650"/>
    <x v="1"/>
    <x v="92"/>
  </r>
  <r>
    <n v="15650"/>
    <x v="1"/>
    <x v="37"/>
  </r>
  <r>
    <n v="15650"/>
    <x v="1"/>
    <x v="36"/>
  </r>
  <r>
    <n v="15650"/>
    <x v="1"/>
    <x v="38"/>
  </r>
  <r>
    <n v="15650"/>
    <x v="1"/>
    <x v="11"/>
  </r>
  <r>
    <n v="15650"/>
    <x v="1"/>
    <x v="10"/>
  </r>
  <r>
    <n v="15650"/>
    <x v="1"/>
    <x v="9"/>
  </r>
  <r>
    <n v="15650"/>
    <x v="1"/>
    <x v="76"/>
  </r>
  <r>
    <n v="15651"/>
    <x v="3"/>
    <x v="0"/>
  </r>
  <r>
    <n v="15651"/>
    <x v="3"/>
    <x v="41"/>
  </r>
  <r>
    <n v="15651"/>
    <x v="3"/>
    <x v="41"/>
  </r>
  <r>
    <n v="15651"/>
    <x v="3"/>
    <x v="14"/>
  </r>
  <r>
    <n v="15651"/>
    <x v="3"/>
    <x v="1"/>
  </r>
  <r>
    <n v="15651"/>
    <x v="3"/>
    <x v="4"/>
  </r>
  <r>
    <n v="15651"/>
    <x v="3"/>
    <x v="61"/>
  </r>
  <r>
    <n v="15651"/>
    <x v="3"/>
    <x v="48"/>
  </r>
  <r>
    <n v="15652"/>
    <x v="3"/>
    <x v="1"/>
  </r>
  <r>
    <n v="15652"/>
    <x v="3"/>
    <x v="14"/>
  </r>
  <r>
    <n v="15652"/>
    <x v="3"/>
    <x v="2"/>
  </r>
  <r>
    <n v="15652"/>
    <x v="3"/>
    <x v="26"/>
  </r>
  <r>
    <n v="15652"/>
    <x v="3"/>
    <x v="16"/>
  </r>
  <r>
    <n v="15652"/>
    <x v="3"/>
    <x v="13"/>
  </r>
  <r>
    <n v="15652"/>
    <x v="3"/>
    <x v="12"/>
  </r>
  <r>
    <n v="15654"/>
    <x v="1"/>
    <x v="0"/>
  </r>
  <r>
    <n v="15654"/>
    <x v="1"/>
    <x v="1"/>
  </r>
  <r>
    <n v="15654"/>
    <x v="1"/>
    <x v="42"/>
  </r>
  <r>
    <n v="15654"/>
    <x v="1"/>
    <x v="26"/>
  </r>
  <r>
    <n v="15655"/>
    <x v="3"/>
    <x v="1"/>
  </r>
  <r>
    <n v="15655"/>
    <x v="3"/>
    <x v="14"/>
  </r>
  <r>
    <n v="15655"/>
    <x v="3"/>
    <x v="0"/>
  </r>
  <r>
    <n v="15655"/>
    <x v="3"/>
    <x v="37"/>
  </r>
  <r>
    <n v="15655"/>
    <x v="3"/>
    <x v="34"/>
  </r>
  <r>
    <n v="15655"/>
    <x v="3"/>
    <x v="161"/>
  </r>
  <r>
    <n v="15655"/>
    <x v="3"/>
    <x v="54"/>
  </r>
  <r>
    <n v="15655"/>
    <x v="3"/>
    <x v="27"/>
  </r>
  <r>
    <n v="15655"/>
    <x v="3"/>
    <x v="6"/>
  </r>
  <r>
    <n v="15656"/>
    <x v="4"/>
    <x v="1"/>
  </r>
  <r>
    <n v="15656"/>
    <x v="4"/>
    <x v="8"/>
  </r>
  <r>
    <n v="15656"/>
    <x v="4"/>
    <x v="128"/>
  </r>
  <r>
    <n v="15656"/>
    <x v="4"/>
    <x v="26"/>
  </r>
  <r>
    <n v="15656"/>
    <x v="4"/>
    <x v="9"/>
  </r>
  <r>
    <n v="15656"/>
    <x v="4"/>
    <x v="28"/>
  </r>
  <r>
    <n v="15657"/>
    <x v="0"/>
    <x v="14"/>
  </r>
  <r>
    <n v="15657"/>
    <x v="0"/>
    <x v="1"/>
  </r>
  <r>
    <n v="15657"/>
    <x v="0"/>
    <x v="0"/>
  </r>
  <r>
    <n v="15657"/>
    <x v="0"/>
    <x v="15"/>
  </r>
  <r>
    <n v="15657"/>
    <x v="0"/>
    <x v="24"/>
  </r>
  <r>
    <n v="15657"/>
    <x v="0"/>
    <x v="39"/>
  </r>
  <r>
    <n v="15657"/>
    <x v="0"/>
    <x v="17"/>
  </r>
  <r>
    <n v="15657"/>
    <x v="0"/>
    <x v="26"/>
  </r>
  <r>
    <n v="15657"/>
    <x v="0"/>
    <x v="51"/>
  </r>
  <r>
    <n v="15657"/>
    <x v="0"/>
    <x v="21"/>
  </r>
  <r>
    <n v="15657"/>
    <x v="0"/>
    <x v="4"/>
  </r>
  <r>
    <n v="15658"/>
    <x v="1"/>
    <x v="8"/>
  </r>
  <r>
    <n v="15658"/>
    <x v="1"/>
    <x v="1"/>
  </r>
  <r>
    <n v="15658"/>
    <x v="1"/>
    <x v="0"/>
  </r>
  <r>
    <n v="15658"/>
    <x v="1"/>
    <x v="36"/>
  </r>
  <r>
    <n v="15658"/>
    <x v="1"/>
    <x v="83"/>
  </r>
  <r>
    <n v="15658"/>
    <x v="1"/>
    <x v="24"/>
  </r>
  <r>
    <n v="15658"/>
    <x v="1"/>
    <x v="38"/>
  </r>
  <r>
    <n v="15658"/>
    <x v="1"/>
    <x v="9"/>
  </r>
  <r>
    <n v="15658"/>
    <x v="1"/>
    <x v="11"/>
  </r>
  <r>
    <n v="15658"/>
    <x v="1"/>
    <x v="55"/>
  </r>
  <r>
    <n v="15658"/>
    <x v="1"/>
    <x v="54"/>
  </r>
  <r>
    <n v="15658"/>
    <x v="1"/>
    <x v="90"/>
  </r>
  <r>
    <n v="15658"/>
    <x v="1"/>
    <x v="160"/>
  </r>
  <r>
    <n v="15658"/>
    <x v="1"/>
    <x v="65"/>
  </r>
  <r>
    <n v="15659"/>
    <x v="3"/>
    <x v="0"/>
  </r>
  <r>
    <n v="15659"/>
    <x v="3"/>
    <x v="8"/>
  </r>
  <r>
    <n v="15659"/>
    <x v="3"/>
    <x v="45"/>
  </r>
  <r>
    <n v="15659"/>
    <x v="3"/>
    <x v="79"/>
  </r>
  <r>
    <n v="15660"/>
    <x v="2"/>
    <x v="8"/>
  </r>
  <r>
    <n v="15660"/>
    <x v="2"/>
    <x v="33"/>
  </r>
  <r>
    <n v="15660"/>
    <x v="2"/>
    <x v="12"/>
  </r>
  <r>
    <n v="15660"/>
    <x v="2"/>
    <x v="13"/>
  </r>
  <r>
    <n v="15661"/>
    <x v="6"/>
    <x v="0"/>
  </r>
  <r>
    <n v="15661"/>
    <x v="6"/>
    <x v="1"/>
  </r>
  <r>
    <n v="15661"/>
    <x v="6"/>
    <x v="36"/>
  </r>
  <r>
    <n v="15661"/>
    <x v="6"/>
    <x v="4"/>
  </r>
  <r>
    <n v="15661"/>
    <x v="6"/>
    <x v="76"/>
  </r>
  <r>
    <n v="15662"/>
    <x v="6"/>
    <x v="40"/>
  </r>
  <r>
    <n v="15663"/>
    <x v="6"/>
    <x v="0"/>
  </r>
  <r>
    <n v="15663"/>
    <x v="6"/>
    <x v="52"/>
  </r>
  <r>
    <n v="15663"/>
    <x v="6"/>
    <x v="14"/>
  </r>
  <r>
    <n v="15663"/>
    <x v="6"/>
    <x v="1"/>
  </r>
  <r>
    <n v="15663"/>
    <x v="6"/>
    <x v="40"/>
  </r>
  <r>
    <n v="15663"/>
    <x v="6"/>
    <x v="4"/>
  </r>
  <r>
    <n v="15664"/>
    <x v="3"/>
    <x v="1"/>
  </r>
  <r>
    <n v="15664"/>
    <x v="3"/>
    <x v="0"/>
  </r>
  <r>
    <n v="15664"/>
    <x v="3"/>
    <x v="59"/>
  </r>
  <r>
    <n v="15664"/>
    <x v="3"/>
    <x v="18"/>
  </r>
  <r>
    <n v="15665"/>
    <x v="5"/>
    <x v="1"/>
  </r>
  <r>
    <n v="15665"/>
    <x v="5"/>
    <x v="14"/>
  </r>
  <r>
    <n v="15665"/>
    <x v="5"/>
    <x v="0"/>
  </r>
  <r>
    <n v="15665"/>
    <x v="5"/>
    <x v="52"/>
  </r>
  <r>
    <n v="15665"/>
    <x v="5"/>
    <x v="4"/>
  </r>
  <r>
    <n v="15665"/>
    <x v="5"/>
    <x v="5"/>
  </r>
  <r>
    <n v="15665"/>
    <x v="5"/>
    <x v="40"/>
  </r>
  <r>
    <n v="15666"/>
    <x v="1"/>
    <x v="0"/>
  </r>
  <r>
    <n v="15666"/>
    <x v="1"/>
    <x v="1"/>
  </r>
  <r>
    <n v="15666"/>
    <x v="1"/>
    <x v="16"/>
  </r>
  <r>
    <n v="15666"/>
    <x v="1"/>
    <x v="17"/>
  </r>
  <r>
    <n v="15666"/>
    <x v="1"/>
    <x v="32"/>
  </r>
  <r>
    <n v="15666"/>
    <x v="1"/>
    <x v="3"/>
  </r>
  <r>
    <n v="15666"/>
    <x v="1"/>
    <x v="53"/>
  </r>
  <r>
    <n v="15666"/>
    <x v="1"/>
    <x v="40"/>
  </r>
  <r>
    <n v="15666"/>
    <x v="1"/>
    <x v="27"/>
  </r>
  <r>
    <n v="15667"/>
    <x v="1"/>
    <x v="0"/>
  </r>
  <r>
    <n v="15667"/>
    <x v="1"/>
    <x v="84"/>
  </r>
  <r>
    <n v="15667"/>
    <x v="1"/>
    <x v="36"/>
  </r>
  <r>
    <n v="15667"/>
    <x v="1"/>
    <x v="26"/>
  </r>
  <r>
    <n v="15668"/>
    <x v="3"/>
    <x v="1"/>
  </r>
  <r>
    <n v="15668"/>
    <x v="3"/>
    <x v="8"/>
  </r>
  <r>
    <n v="15668"/>
    <x v="3"/>
    <x v="41"/>
  </r>
  <r>
    <n v="15668"/>
    <x v="3"/>
    <x v="41"/>
  </r>
  <r>
    <n v="15668"/>
    <x v="3"/>
    <x v="14"/>
  </r>
  <r>
    <n v="15668"/>
    <x v="3"/>
    <x v="0"/>
  </r>
  <r>
    <n v="15668"/>
    <x v="3"/>
    <x v="40"/>
  </r>
  <r>
    <n v="15668"/>
    <x v="3"/>
    <x v="82"/>
  </r>
  <r>
    <n v="15668"/>
    <x v="3"/>
    <x v="5"/>
  </r>
  <r>
    <n v="15668"/>
    <x v="3"/>
    <x v="4"/>
  </r>
  <r>
    <n v="15669"/>
    <x v="5"/>
    <x v="0"/>
  </r>
  <r>
    <n v="15669"/>
    <x v="5"/>
    <x v="8"/>
  </r>
  <r>
    <n v="15669"/>
    <x v="5"/>
    <x v="1"/>
  </r>
  <r>
    <n v="15669"/>
    <x v="5"/>
    <x v="24"/>
  </r>
  <r>
    <n v="15669"/>
    <x v="5"/>
    <x v="26"/>
  </r>
  <r>
    <n v="15669"/>
    <x v="5"/>
    <x v="2"/>
  </r>
  <r>
    <n v="15669"/>
    <x v="5"/>
    <x v="111"/>
  </r>
  <r>
    <n v="15669"/>
    <x v="5"/>
    <x v="35"/>
  </r>
  <r>
    <n v="15669"/>
    <x v="5"/>
    <x v="4"/>
  </r>
  <r>
    <n v="15669"/>
    <x v="5"/>
    <x v="65"/>
  </r>
  <r>
    <n v="15670"/>
    <x v="1"/>
    <x v="1"/>
  </r>
  <r>
    <n v="15670"/>
    <x v="1"/>
    <x v="0"/>
  </r>
  <r>
    <n v="15670"/>
    <x v="1"/>
    <x v="36"/>
  </r>
  <r>
    <n v="15670"/>
    <x v="1"/>
    <x v="2"/>
  </r>
  <r>
    <n v="15671"/>
    <x v="1"/>
    <x v="1"/>
  </r>
  <r>
    <n v="15671"/>
    <x v="1"/>
    <x v="0"/>
  </r>
  <r>
    <n v="15671"/>
    <x v="1"/>
    <x v="47"/>
  </r>
  <r>
    <n v="15671"/>
    <x v="1"/>
    <x v="2"/>
  </r>
  <r>
    <n v="15672"/>
    <x v="3"/>
    <x v="0"/>
  </r>
  <r>
    <n v="15672"/>
    <x v="3"/>
    <x v="1"/>
  </r>
  <r>
    <n v="15672"/>
    <x v="3"/>
    <x v="14"/>
  </r>
  <r>
    <n v="15673"/>
    <x v="6"/>
    <x v="81"/>
  </r>
  <r>
    <n v="15673"/>
    <x v="6"/>
    <x v="40"/>
  </r>
  <r>
    <n v="15674"/>
    <x v="1"/>
    <x v="0"/>
  </r>
  <r>
    <n v="15674"/>
    <x v="1"/>
    <x v="26"/>
  </r>
  <r>
    <n v="15674"/>
    <x v="1"/>
    <x v="65"/>
  </r>
  <r>
    <n v="15675"/>
    <x v="3"/>
    <x v="1"/>
  </r>
  <r>
    <n v="15675"/>
    <x v="3"/>
    <x v="0"/>
  </r>
  <r>
    <n v="15675"/>
    <x v="3"/>
    <x v="2"/>
  </r>
  <r>
    <n v="15675"/>
    <x v="3"/>
    <x v="24"/>
  </r>
  <r>
    <n v="15675"/>
    <x v="3"/>
    <x v="59"/>
  </r>
  <r>
    <n v="15675"/>
    <x v="3"/>
    <x v="60"/>
  </r>
  <r>
    <n v="15675"/>
    <x v="3"/>
    <x v="96"/>
  </r>
  <r>
    <n v="15675"/>
    <x v="3"/>
    <x v="6"/>
  </r>
  <r>
    <n v="15676"/>
    <x v="3"/>
    <x v="1"/>
  </r>
  <r>
    <n v="15676"/>
    <x v="3"/>
    <x v="0"/>
  </r>
  <r>
    <n v="15677"/>
    <x v="6"/>
    <x v="109"/>
  </r>
  <r>
    <n v="15677"/>
    <x v="6"/>
    <x v="40"/>
  </r>
  <r>
    <n v="15678"/>
    <x v="6"/>
    <x v="64"/>
  </r>
  <r>
    <n v="15678"/>
    <x v="6"/>
    <x v="109"/>
  </r>
  <r>
    <n v="15678"/>
    <x v="6"/>
    <x v="82"/>
  </r>
  <r>
    <n v="15678"/>
    <x v="6"/>
    <x v="40"/>
  </r>
  <r>
    <n v="15679"/>
    <x v="1"/>
    <x v="1"/>
  </r>
  <r>
    <n v="15679"/>
    <x v="1"/>
    <x v="0"/>
  </r>
  <r>
    <n v="15679"/>
    <x v="1"/>
    <x v="2"/>
  </r>
  <r>
    <n v="15679"/>
    <x v="1"/>
    <x v="51"/>
  </r>
  <r>
    <n v="15679"/>
    <x v="1"/>
    <x v="3"/>
  </r>
  <r>
    <n v="15680"/>
    <x v="3"/>
    <x v="14"/>
  </r>
  <r>
    <n v="15680"/>
    <x v="3"/>
    <x v="1"/>
  </r>
  <r>
    <n v="15680"/>
    <x v="3"/>
    <x v="0"/>
  </r>
  <r>
    <n v="15680"/>
    <x v="3"/>
    <x v="8"/>
  </r>
  <r>
    <n v="15681"/>
    <x v="6"/>
    <x v="1"/>
  </r>
  <r>
    <n v="15681"/>
    <x v="6"/>
    <x v="0"/>
  </r>
  <r>
    <n v="15681"/>
    <x v="6"/>
    <x v="24"/>
  </r>
  <r>
    <n v="15682"/>
    <x v="1"/>
    <x v="1"/>
  </r>
  <r>
    <n v="15682"/>
    <x v="1"/>
    <x v="8"/>
  </r>
  <r>
    <n v="15682"/>
    <x v="1"/>
    <x v="42"/>
  </r>
  <r>
    <n v="15682"/>
    <x v="1"/>
    <x v="0"/>
  </r>
  <r>
    <n v="15682"/>
    <x v="1"/>
    <x v="37"/>
  </r>
  <r>
    <n v="15682"/>
    <x v="1"/>
    <x v="34"/>
  </r>
  <r>
    <n v="15682"/>
    <x v="1"/>
    <x v="38"/>
  </r>
  <r>
    <n v="15682"/>
    <x v="1"/>
    <x v="2"/>
  </r>
  <r>
    <n v="15682"/>
    <x v="1"/>
    <x v="26"/>
  </r>
  <r>
    <n v="15682"/>
    <x v="1"/>
    <x v="10"/>
  </r>
  <r>
    <n v="15683"/>
    <x v="1"/>
    <x v="0"/>
  </r>
  <r>
    <n v="15683"/>
    <x v="1"/>
    <x v="1"/>
  </r>
  <r>
    <n v="15683"/>
    <x v="1"/>
    <x v="8"/>
  </r>
  <r>
    <n v="15683"/>
    <x v="1"/>
    <x v="42"/>
  </r>
  <r>
    <n v="15683"/>
    <x v="1"/>
    <x v="36"/>
  </r>
  <r>
    <n v="15683"/>
    <x v="1"/>
    <x v="113"/>
  </r>
  <r>
    <n v="15683"/>
    <x v="1"/>
    <x v="24"/>
  </r>
  <r>
    <n v="15683"/>
    <x v="1"/>
    <x v="2"/>
  </r>
  <r>
    <n v="15683"/>
    <x v="1"/>
    <x v="39"/>
  </r>
  <r>
    <n v="15683"/>
    <x v="1"/>
    <x v="62"/>
  </r>
  <r>
    <n v="15683"/>
    <x v="1"/>
    <x v="4"/>
  </r>
  <r>
    <n v="15683"/>
    <x v="1"/>
    <x v="49"/>
  </r>
  <r>
    <n v="15684"/>
    <x v="3"/>
    <x v="1"/>
  </r>
  <r>
    <n v="15684"/>
    <x v="3"/>
    <x v="8"/>
  </r>
  <r>
    <n v="15684"/>
    <x v="3"/>
    <x v="42"/>
  </r>
  <r>
    <n v="15684"/>
    <x v="3"/>
    <x v="29"/>
  </r>
  <r>
    <n v="15684"/>
    <x v="3"/>
    <x v="0"/>
  </r>
  <r>
    <n v="15684"/>
    <x v="3"/>
    <x v="59"/>
  </r>
  <r>
    <n v="15684"/>
    <x v="3"/>
    <x v="60"/>
  </r>
  <r>
    <n v="15684"/>
    <x v="3"/>
    <x v="18"/>
  </r>
  <r>
    <n v="15685"/>
    <x v="3"/>
    <x v="41"/>
  </r>
  <r>
    <n v="15685"/>
    <x v="3"/>
    <x v="41"/>
  </r>
  <r>
    <n v="15685"/>
    <x v="3"/>
    <x v="0"/>
  </r>
  <r>
    <n v="15685"/>
    <x v="3"/>
    <x v="14"/>
  </r>
  <r>
    <n v="15685"/>
    <x v="3"/>
    <x v="1"/>
  </r>
  <r>
    <n v="15685"/>
    <x v="3"/>
    <x v="8"/>
  </r>
  <r>
    <n v="15685"/>
    <x v="3"/>
    <x v="30"/>
  </r>
  <r>
    <n v="15685"/>
    <x v="3"/>
    <x v="68"/>
  </r>
  <r>
    <n v="15685"/>
    <x v="3"/>
    <x v="69"/>
  </r>
  <r>
    <n v="15685"/>
    <x v="3"/>
    <x v="128"/>
  </r>
  <r>
    <n v="15685"/>
    <x v="3"/>
    <x v="47"/>
  </r>
  <r>
    <n v="15685"/>
    <x v="3"/>
    <x v="83"/>
  </r>
  <r>
    <n v="15685"/>
    <x v="3"/>
    <x v="36"/>
  </r>
  <r>
    <n v="15685"/>
    <x v="3"/>
    <x v="38"/>
  </r>
  <r>
    <n v="15685"/>
    <x v="3"/>
    <x v="11"/>
  </r>
  <r>
    <n v="15685"/>
    <x v="3"/>
    <x v="76"/>
  </r>
  <r>
    <n v="15685"/>
    <x v="3"/>
    <x v="4"/>
  </r>
  <r>
    <n v="15685"/>
    <x v="3"/>
    <x v="61"/>
  </r>
  <r>
    <n v="15685"/>
    <x v="3"/>
    <x v="48"/>
  </r>
  <r>
    <n v="15686"/>
    <x v="6"/>
    <x v="0"/>
  </r>
  <r>
    <n v="15686"/>
    <x v="6"/>
    <x v="33"/>
  </r>
  <r>
    <n v="15686"/>
    <x v="6"/>
    <x v="40"/>
  </r>
  <r>
    <n v="15686"/>
    <x v="6"/>
    <x v="82"/>
  </r>
  <r>
    <n v="15687"/>
    <x v="6"/>
    <x v="0"/>
  </r>
  <r>
    <n v="15687"/>
    <x v="6"/>
    <x v="5"/>
  </r>
  <r>
    <n v="15687"/>
    <x v="6"/>
    <x v="4"/>
  </r>
  <r>
    <n v="15688"/>
    <x v="3"/>
    <x v="130"/>
  </r>
  <r>
    <n v="15689"/>
    <x v="6"/>
    <x v="0"/>
  </r>
  <r>
    <n v="15689"/>
    <x v="6"/>
    <x v="81"/>
  </r>
  <r>
    <n v="15689"/>
    <x v="6"/>
    <x v="40"/>
  </r>
  <r>
    <n v="15689"/>
    <x v="6"/>
    <x v="82"/>
  </r>
  <r>
    <n v="15689"/>
    <x v="6"/>
    <x v="160"/>
  </r>
  <r>
    <n v="15690"/>
    <x v="3"/>
    <x v="1"/>
  </r>
  <r>
    <n v="15690"/>
    <x v="3"/>
    <x v="0"/>
  </r>
  <r>
    <n v="15690"/>
    <x v="3"/>
    <x v="140"/>
  </r>
  <r>
    <n v="15690"/>
    <x v="3"/>
    <x v="96"/>
  </r>
  <r>
    <n v="15690"/>
    <x v="3"/>
    <x v="4"/>
  </r>
  <r>
    <n v="15690"/>
    <x v="3"/>
    <x v="77"/>
  </r>
  <r>
    <n v="15690"/>
    <x v="3"/>
    <x v="5"/>
  </r>
  <r>
    <n v="15691"/>
    <x v="6"/>
    <x v="0"/>
  </r>
  <r>
    <n v="15692"/>
    <x v="3"/>
    <x v="1"/>
  </r>
  <r>
    <n v="15692"/>
    <x v="3"/>
    <x v="8"/>
  </r>
  <r>
    <n v="15692"/>
    <x v="3"/>
    <x v="31"/>
  </r>
  <r>
    <n v="15693"/>
    <x v="5"/>
    <x v="0"/>
  </r>
  <r>
    <n v="15693"/>
    <x v="5"/>
    <x v="36"/>
  </r>
  <r>
    <n v="15693"/>
    <x v="5"/>
    <x v="24"/>
  </r>
  <r>
    <n v="15693"/>
    <x v="5"/>
    <x v="5"/>
  </r>
  <r>
    <n v="15693"/>
    <x v="5"/>
    <x v="62"/>
  </r>
  <r>
    <n v="15693"/>
    <x v="5"/>
    <x v="40"/>
  </r>
  <r>
    <n v="15693"/>
    <x v="5"/>
    <x v="81"/>
  </r>
  <r>
    <n v="15693"/>
    <x v="5"/>
    <x v="82"/>
  </r>
  <r>
    <n v="15693"/>
    <x v="5"/>
    <x v="162"/>
  </r>
  <r>
    <n v="15694"/>
    <x v="3"/>
    <x v="14"/>
  </r>
  <r>
    <n v="15694"/>
    <x v="3"/>
    <x v="1"/>
  </r>
  <r>
    <n v="15694"/>
    <x v="3"/>
    <x v="0"/>
  </r>
  <r>
    <n v="15694"/>
    <x v="3"/>
    <x v="31"/>
  </r>
  <r>
    <n v="15694"/>
    <x v="3"/>
    <x v="5"/>
  </r>
  <r>
    <n v="15694"/>
    <x v="3"/>
    <x v="4"/>
  </r>
  <r>
    <n v="15695"/>
    <x v="3"/>
    <x v="0"/>
  </r>
  <r>
    <n v="15695"/>
    <x v="3"/>
    <x v="24"/>
  </r>
  <r>
    <n v="15695"/>
    <x v="3"/>
    <x v="51"/>
  </r>
  <r>
    <n v="15695"/>
    <x v="3"/>
    <x v="100"/>
  </r>
  <r>
    <n v="15696"/>
    <x v="6"/>
    <x v="1"/>
  </r>
  <r>
    <n v="15696"/>
    <x v="6"/>
    <x v="14"/>
  </r>
  <r>
    <n v="15696"/>
    <x v="6"/>
    <x v="0"/>
  </r>
  <r>
    <n v="15696"/>
    <x v="6"/>
    <x v="26"/>
  </r>
  <r>
    <n v="15697"/>
    <x v="4"/>
    <x v="1"/>
  </r>
  <r>
    <n v="15697"/>
    <x v="4"/>
    <x v="8"/>
  </r>
  <r>
    <n v="15697"/>
    <x v="4"/>
    <x v="11"/>
  </r>
  <r>
    <n v="15697"/>
    <x v="4"/>
    <x v="10"/>
  </r>
  <r>
    <n v="15697"/>
    <x v="4"/>
    <x v="9"/>
  </r>
  <r>
    <n v="15697"/>
    <x v="4"/>
    <x v="66"/>
  </r>
  <r>
    <n v="15698"/>
    <x v="3"/>
    <x v="1"/>
  </r>
  <r>
    <n v="15698"/>
    <x v="3"/>
    <x v="0"/>
  </r>
  <r>
    <n v="15698"/>
    <x v="3"/>
    <x v="14"/>
  </r>
  <r>
    <n v="15699"/>
    <x v="1"/>
    <x v="5"/>
  </r>
  <r>
    <n v="15699"/>
    <x v="1"/>
    <x v="4"/>
  </r>
  <r>
    <n v="15700"/>
    <x v="6"/>
    <x v="40"/>
  </r>
  <r>
    <n v="15702"/>
    <x v="6"/>
    <x v="15"/>
  </r>
  <r>
    <n v="15702"/>
    <x v="6"/>
    <x v="1"/>
  </r>
  <r>
    <n v="15702"/>
    <x v="6"/>
    <x v="0"/>
  </r>
  <r>
    <n v="15702"/>
    <x v="6"/>
    <x v="4"/>
  </r>
  <r>
    <n v="15702"/>
    <x v="6"/>
    <x v="48"/>
  </r>
  <r>
    <n v="15702"/>
    <x v="6"/>
    <x v="40"/>
  </r>
  <r>
    <n v="15703"/>
    <x v="1"/>
    <x v="117"/>
  </r>
  <r>
    <n v="15703"/>
    <x v="1"/>
    <x v="117"/>
  </r>
  <r>
    <n v="15703"/>
    <x v="1"/>
    <x v="8"/>
  </r>
  <r>
    <n v="15703"/>
    <x v="1"/>
    <x v="47"/>
  </r>
  <r>
    <n v="15703"/>
    <x v="1"/>
    <x v="68"/>
  </r>
  <r>
    <n v="15703"/>
    <x v="1"/>
    <x v="69"/>
  </r>
  <r>
    <n v="15703"/>
    <x v="1"/>
    <x v="37"/>
  </r>
  <r>
    <n v="15703"/>
    <x v="1"/>
    <x v="2"/>
  </r>
  <r>
    <n v="15703"/>
    <x v="1"/>
    <x v="124"/>
  </r>
  <r>
    <n v="15703"/>
    <x v="1"/>
    <x v="151"/>
  </r>
  <r>
    <n v="15703"/>
    <x v="1"/>
    <x v="107"/>
  </r>
  <r>
    <n v="15703"/>
    <x v="1"/>
    <x v="72"/>
  </r>
  <r>
    <n v="15703"/>
    <x v="1"/>
    <x v="73"/>
  </r>
  <r>
    <n v="15703"/>
    <x v="1"/>
    <x v="66"/>
  </r>
  <r>
    <n v="15704"/>
    <x v="6"/>
    <x v="81"/>
  </r>
  <r>
    <n v="15704"/>
    <x v="6"/>
    <x v="40"/>
  </r>
  <r>
    <n v="15704"/>
    <x v="6"/>
    <x v="162"/>
  </r>
  <r>
    <n v="15704"/>
    <x v="6"/>
    <x v="82"/>
  </r>
  <r>
    <n v="15705"/>
    <x v="2"/>
    <x v="1"/>
  </r>
  <r>
    <n v="15705"/>
    <x v="2"/>
    <x v="2"/>
  </r>
  <r>
    <n v="15705"/>
    <x v="2"/>
    <x v="12"/>
  </r>
  <r>
    <n v="15705"/>
    <x v="2"/>
    <x v="27"/>
  </r>
  <r>
    <n v="15705"/>
    <x v="2"/>
    <x v="28"/>
  </r>
  <r>
    <n v="15706"/>
    <x v="6"/>
    <x v="81"/>
  </r>
  <r>
    <n v="15706"/>
    <x v="6"/>
    <x v="94"/>
  </r>
  <r>
    <n v="15707"/>
    <x v="3"/>
    <x v="1"/>
  </r>
  <r>
    <n v="15707"/>
    <x v="3"/>
    <x v="14"/>
  </r>
  <r>
    <n v="15707"/>
    <x v="3"/>
    <x v="2"/>
  </r>
  <r>
    <n v="15707"/>
    <x v="3"/>
    <x v="16"/>
  </r>
  <r>
    <n v="15707"/>
    <x v="3"/>
    <x v="26"/>
  </r>
  <r>
    <n v="15707"/>
    <x v="3"/>
    <x v="27"/>
  </r>
  <r>
    <n v="15708"/>
    <x v="6"/>
    <x v="0"/>
  </r>
  <r>
    <n v="15708"/>
    <x v="6"/>
    <x v="1"/>
  </r>
  <r>
    <n v="15708"/>
    <x v="6"/>
    <x v="60"/>
  </r>
  <r>
    <n v="15708"/>
    <x v="6"/>
    <x v="59"/>
  </r>
  <r>
    <n v="15708"/>
    <x v="6"/>
    <x v="22"/>
  </r>
  <r>
    <n v="15708"/>
    <x v="6"/>
    <x v="21"/>
  </r>
  <r>
    <n v="15708"/>
    <x v="6"/>
    <x v="40"/>
  </r>
  <r>
    <n v="15708"/>
    <x v="6"/>
    <x v="61"/>
  </r>
  <r>
    <n v="15708"/>
    <x v="6"/>
    <x v="4"/>
  </r>
  <r>
    <n v="15709"/>
    <x v="3"/>
    <x v="59"/>
  </r>
  <r>
    <n v="15709"/>
    <x v="3"/>
    <x v="10"/>
  </r>
  <r>
    <n v="15710"/>
    <x v="5"/>
    <x v="0"/>
  </r>
  <r>
    <n v="15710"/>
    <x v="5"/>
    <x v="24"/>
  </r>
  <r>
    <n v="15710"/>
    <x v="5"/>
    <x v="4"/>
  </r>
  <r>
    <n v="15710"/>
    <x v="5"/>
    <x v="73"/>
  </r>
  <r>
    <n v="15711"/>
    <x v="3"/>
    <x v="1"/>
  </r>
  <r>
    <n v="15711"/>
    <x v="3"/>
    <x v="0"/>
  </r>
  <r>
    <n v="15711"/>
    <x v="3"/>
    <x v="59"/>
  </r>
  <r>
    <n v="15711"/>
    <x v="3"/>
    <x v="18"/>
  </r>
  <r>
    <n v="15711"/>
    <x v="3"/>
    <x v="40"/>
  </r>
  <r>
    <n v="15712"/>
    <x v="3"/>
    <x v="1"/>
  </r>
  <r>
    <n v="15712"/>
    <x v="3"/>
    <x v="0"/>
  </r>
  <r>
    <n v="15712"/>
    <x v="3"/>
    <x v="59"/>
  </r>
  <r>
    <n v="15714"/>
    <x v="3"/>
    <x v="0"/>
  </r>
  <r>
    <n v="15714"/>
    <x v="3"/>
    <x v="14"/>
  </r>
  <r>
    <n v="15714"/>
    <x v="3"/>
    <x v="1"/>
  </r>
  <r>
    <n v="15714"/>
    <x v="3"/>
    <x v="11"/>
  </r>
  <r>
    <n v="15714"/>
    <x v="3"/>
    <x v="65"/>
  </r>
  <r>
    <n v="15715"/>
    <x v="1"/>
    <x v="0"/>
  </r>
  <r>
    <n v="15715"/>
    <x v="1"/>
    <x v="102"/>
  </r>
  <r>
    <n v="15715"/>
    <x v="1"/>
    <x v="34"/>
  </r>
  <r>
    <n v="15715"/>
    <x v="1"/>
    <x v="36"/>
  </r>
  <r>
    <n v="15715"/>
    <x v="1"/>
    <x v="2"/>
  </r>
  <r>
    <n v="15715"/>
    <x v="1"/>
    <x v="75"/>
  </r>
  <r>
    <n v="15715"/>
    <x v="1"/>
    <x v="26"/>
  </r>
  <r>
    <n v="15716"/>
    <x v="1"/>
    <x v="8"/>
  </r>
  <r>
    <n v="15716"/>
    <x v="1"/>
    <x v="1"/>
  </r>
  <r>
    <n v="15716"/>
    <x v="1"/>
    <x v="42"/>
  </r>
  <r>
    <n v="15716"/>
    <x v="1"/>
    <x v="33"/>
  </r>
  <r>
    <n v="15716"/>
    <x v="1"/>
    <x v="92"/>
  </r>
  <r>
    <n v="15716"/>
    <x v="1"/>
    <x v="68"/>
  </r>
  <r>
    <n v="15716"/>
    <x v="1"/>
    <x v="69"/>
  </r>
  <r>
    <n v="15716"/>
    <x v="1"/>
    <x v="47"/>
  </r>
  <r>
    <n v="15716"/>
    <x v="1"/>
    <x v="0"/>
  </r>
  <r>
    <n v="15716"/>
    <x v="1"/>
    <x v="7"/>
  </r>
  <r>
    <n v="15716"/>
    <x v="1"/>
    <x v="11"/>
  </r>
  <r>
    <n v="15716"/>
    <x v="1"/>
    <x v="10"/>
  </r>
  <r>
    <n v="15716"/>
    <x v="1"/>
    <x v="13"/>
  </r>
  <r>
    <n v="15717"/>
    <x v="4"/>
    <x v="42"/>
  </r>
  <r>
    <n v="15717"/>
    <x v="4"/>
    <x v="8"/>
  </r>
  <r>
    <n v="15717"/>
    <x v="4"/>
    <x v="1"/>
  </r>
  <r>
    <n v="15717"/>
    <x v="4"/>
    <x v="70"/>
  </r>
  <r>
    <n v="15717"/>
    <x v="4"/>
    <x v="10"/>
  </r>
  <r>
    <n v="15717"/>
    <x v="4"/>
    <x v="11"/>
  </r>
  <r>
    <n v="15718"/>
    <x v="4"/>
    <x v="2"/>
  </r>
  <r>
    <n v="15718"/>
    <x v="4"/>
    <x v="135"/>
  </r>
  <r>
    <n v="15718"/>
    <x v="4"/>
    <x v="16"/>
  </r>
  <r>
    <n v="15718"/>
    <x v="4"/>
    <x v="49"/>
  </r>
  <r>
    <n v="15718"/>
    <x v="4"/>
    <x v="56"/>
  </r>
  <r>
    <n v="15718"/>
    <x v="4"/>
    <x v="146"/>
  </r>
  <r>
    <n v="15718"/>
    <x v="4"/>
    <x v="158"/>
  </r>
  <r>
    <n v="15718"/>
    <x v="4"/>
    <x v="125"/>
  </r>
  <r>
    <n v="15718"/>
    <x v="4"/>
    <x v="27"/>
  </r>
  <r>
    <n v="15718"/>
    <x v="4"/>
    <x v="28"/>
  </r>
  <r>
    <n v="15719"/>
    <x v="1"/>
    <x v="0"/>
  </r>
  <r>
    <n v="15719"/>
    <x v="1"/>
    <x v="1"/>
  </r>
  <r>
    <n v="15719"/>
    <x v="1"/>
    <x v="38"/>
  </r>
  <r>
    <n v="15721"/>
    <x v="0"/>
    <x v="8"/>
  </r>
  <r>
    <n v="15721"/>
    <x v="0"/>
    <x v="42"/>
  </r>
  <r>
    <n v="15721"/>
    <x v="0"/>
    <x v="1"/>
  </r>
  <r>
    <n v="15721"/>
    <x v="0"/>
    <x v="14"/>
  </r>
  <r>
    <n v="15721"/>
    <x v="0"/>
    <x v="0"/>
  </r>
  <r>
    <n v="15721"/>
    <x v="0"/>
    <x v="10"/>
  </r>
  <r>
    <n v="15722"/>
    <x v="3"/>
    <x v="1"/>
  </r>
  <r>
    <n v="15722"/>
    <x v="3"/>
    <x v="0"/>
  </r>
  <r>
    <n v="15723"/>
    <x v="3"/>
    <x v="1"/>
  </r>
  <r>
    <n v="15723"/>
    <x v="3"/>
    <x v="0"/>
  </r>
  <r>
    <n v="15724"/>
    <x v="1"/>
    <x v="0"/>
  </r>
  <r>
    <n v="15724"/>
    <x v="1"/>
    <x v="26"/>
  </r>
  <r>
    <n v="15724"/>
    <x v="1"/>
    <x v="6"/>
  </r>
  <r>
    <n v="15725"/>
    <x v="3"/>
    <x v="8"/>
  </r>
  <r>
    <n v="15725"/>
    <x v="3"/>
    <x v="47"/>
  </r>
  <r>
    <n v="15725"/>
    <x v="3"/>
    <x v="30"/>
  </r>
  <r>
    <n v="15725"/>
    <x v="3"/>
    <x v="41"/>
  </r>
  <r>
    <n v="15725"/>
    <x v="3"/>
    <x v="41"/>
  </r>
  <r>
    <n v="15725"/>
    <x v="3"/>
    <x v="1"/>
  </r>
  <r>
    <n v="15725"/>
    <x v="3"/>
    <x v="38"/>
  </r>
  <r>
    <n v="15725"/>
    <x v="3"/>
    <x v="79"/>
  </r>
  <r>
    <n v="15725"/>
    <x v="3"/>
    <x v="13"/>
  </r>
  <r>
    <n v="15725"/>
    <x v="3"/>
    <x v="4"/>
  </r>
  <r>
    <n v="15725"/>
    <x v="3"/>
    <x v="27"/>
  </r>
  <r>
    <n v="15725"/>
    <x v="3"/>
    <x v="50"/>
  </r>
  <r>
    <n v="15726"/>
    <x v="6"/>
    <x v="0"/>
  </r>
  <r>
    <n v="15726"/>
    <x v="6"/>
    <x v="52"/>
  </r>
  <r>
    <n v="15726"/>
    <x v="6"/>
    <x v="160"/>
  </r>
  <r>
    <n v="15726"/>
    <x v="6"/>
    <x v="40"/>
  </r>
  <r>
    <n v="15727"/>
    <x v="6"/>
    <x v="0"/>
  </r>
  <r>
    <n v="15727"/>
    <x v="6"/>
    <x v="1"/>
  </r>
  <r>
    <n v="15727"/>
    <x v="6"/>
    <x v="41"/>
  </r>
  <r>
    <n v="15727"/>
    <x v="6"/>
    <x v="41"/>
  </r>
  <r>
    <n v="15727"/>
    <x v="6"/>
    <x v="4"/>
  </r>
  <r>
    <n v="15727"/>
    <x v="6"/>
    <x v="5"/>
  </r>
  <r>
    <n v="15727"/>
    <x v="6"/>
    <x v="81"/>
  </r>
  <r>
    <n v="15728"/>
    <x v="6"/>
    <x v="41"/>
  </r>
  <r>
    <n v="15728"/>
    <x v="6"/>
    <x v="41"/>
  </r>
  <r>
    <n v="15728"/>
    <x v="6"/>
    <x v="90"/>
  </r>
  <r>
    <n v="15728"/>
    <x v="6"/>
    <x v="57"/>
  </r>
  <r>
    <n v="15728"/>
    <x v="6"/>
    <x v="81"/>
  </r>
  <r>
    <n v="15729"/>
    <x v="6"/>
    <x v="1"/>
  </r>
  <r>
    <n v="15729"/>
    <x v="6"/>
    <x v="47"/>
  </r>
  <r>
    <n v="15729"/>
    <x v="6"/>
    <x v="14"/>
  </r>
  <r>
    <n v="15729"/>
    <x v="6"/>
    <x v="0"/>
  </r>
  <r>
    <n v="15729"/>
    <x v="6"/>
    <x v="33"/>
  </r>
  <r>
    <n v="15729"/>
    <x v="6"/>
    <x v="124"/>
  </r>
  <r>
    <n v="15729"/>
    <x v="6"/>
    <x v="99"/>
  </r>
  <r>
    <n v="15730"/>
    <x v="3"/>
    <x v="14"/>
  </r>
  <r>
    <n v="15730"/>
    <x v="3"/>
    <x v="1"/>
  </r>
  <r>
    <n v="15730"/>
    <x v="3"/>
    <x v="13"/>
  </r>
  <r>
    <n v="15730"/>
    <x v="3"/>
    <x v="19"/>
  </r>
  <r>
    <n v="15730"/>
    <x v="3"/>
    <x v="12"/>
  </r>
  <r>
    <n v="15731"/>
    <x v="2"/>
    <x v="8"/>
  </r>
  <r>
    <n v="15731"/>
    <x v="2"/>
    <x v="30"/>
  </r>
  <r>
    <n v="15731"/>
    <x v="2"/>
    <x v="1"/>
  </r>
  <r>
    <n v="15732"/>
    <x v="0"/>
    <x v="0"/>
  </r>
  <r>
    <n v="15733"/>
    <x v="4"/>
    <x v="0"/>
  </r>
  <r>
    <n v="15733"/>
    <x v="4"/>
    <x v="1"/>
  </r>
  <r>
    <n v="15733"/>
    <x v="4"/>
    <x v="84"/>
  </r>
  <r>
    <n v="15733"/>
    <x v="4"/>
    <x v="36"/>
  </r>
  <r>
    <n v="15733"/>
    <x v="4"/>
    <x v="37"/>
  </r>
  <r>
    <n v="15733"/>
    <x v="4"/>
    <x v="51"/>
  </r>
  <r>
    <n v="15733"/>
    <x v="4"/>
    <x v="26"/>
  </r>
  <r>
    <n v="15733"/>
    <x v="4"/>
    <x v="24"/>
  </r>
  <r>
    <n v="15733"/>
    <x v="4"/>
    <x v="38"/>
  </r>
  <r>
    <n v="15733"/>
    <x v="4"/>
    <x v="11"/>
  </r>
  <r>
    <n v="15733"/>
    <x v="4"/>
    <x v="10"/>
  </r>
  <r>
    <n v="15733"/>
    <x v="4"/>
    <x v="4"/>
  </r>
  <r>
    <n v="15733"/>
    <x v="4"/>
    <x v="125"/>
  </r>
  <r>
    <n v="15733"/>
    <x v="4"/>
    <x v="49"/>
  </r>
  <r>
    <n v="15733"/>
    <x v="4"/>
    <x v="65"/>
  </r>
  <r>
    <n v="15734"/>
    <x v="6"/>
    <x v="40"/>
  </r>
  <r>
    <n v="15734"/>
    <x v="6"/>
    <x v="118"/>
  </r>
  <r>
    <n v="15735"/>
    <x v="4"/>
    <x v="8"/>
  </r>
  <r>
    <n v="15735"/>
    <x v="4"/>
    <x v="42"/>
  </r>
  <r>
    <n v="15735"/>
    <x v="4"/>
    <x v="1"/>
  </r>
  <r>
    <n v="15735"/>
    <x v="4"/>
    <x v="10"/>
  </r>
  <r>
    <n v="15736"/>
    <x v="9"/>
    <x v="1"/>
  </r>
  <r>
    <n v="15736"/>
    <x v="9"/>
    <x v="47"/>
  </r>
  <r>
    <n v="15736"/>
    <x v="9"/>
    <x v="0"/>
  </r>
  <r>
    <n v="15736"/>
    <x v="9"/>
    <x v="113"/>
  </r>
  <r>
    <n v="15736"/>
    <x v="9"/>
    <x v="70"/>
  </r>
  <r>
    <n v="15736"/>
    <x v="9"/>
    <x v="2"/>
  </r>
  <r>
    <n v="15736"/>
    <x v="9"/>
    <x v="51"/>
  </r>
  <r>
    <n v="15736"/>
    <x v="9"/>
    <x v="24"/>
  </r>
  <r>
    <n v="15736"/>
    <x v="9"/>
    <x v="9"/>
  </r>
  <r>
    <n v="15736"/>
    <x v="9"/>
    <x v="32"/>
  </r>
  <r>
    <n v="15736"/>
    <x v="9"/>
    <x v="49"/>
  </r>
  <r>
    <n v="15736"/>
    <x v="9"/>
    <x v="50"/>
  </r>
  <r>
    <n v="15736"/>
    <x v="9"/>
    <x v="73"/>
  </r>
  <r>
    <n v="15737"/>
    <x v="1"/>
    <x v="1"/>
  </r>
  <r>
    <n v="15737"/>
    <x v="1"/>
    <x v="102"/>
  </r>
  <r>
    <n v="15737"/>
    <x v="1"/>
    <x v="0"/>
  </r>
  <r>
    <n v="15737"/>
    <x v="1"/>
    <x v="84"/>
  </r>
  <r>
    <n v="15737"/>
    <x v="1"/>
    <x v="36"/>
  </r>
  <r>
    <n v="15737"/>
    <x v="1"/>
    <x v="2"/>
  </r>
  <r>
    <n v="15737"/>
    <x v="1"/>
    <x v="32"/>
  </r>
  <r>
    <n v="15737"/>
    <x v="1"/>
    <x v="62"/>
  </r>
  <r>
    <n v="15737"/>
    <x v="1"/>
    <x v="126"/>
  </r>
  <r>
    <n v="15739"/>
    <x v="3"/>
    <x v="1"/>
  </r>
  <r>
    <n v="15739"/>
    <x v="3"/>
    <x v="0"/>
  </r>
  <r>
    <n v="15739"/>
    <x v="3"/>
    <x v="2"/>
  </r>
  <r>
    <n v="15739"/>
    <x v="3"/>
    <x v="32"/>
  </r>
  <r>
    <n v="15739"/>
    <x v="3"/>
    <x v="4"/>
  </r>
  <r>
    <n v="15739"/>
    <x v="3"/>
    <x v="100"/>
  </r>
  <r>
    <n v="15740"/>
    <x v="3"/>
    <x v="1"/>
  </r>
  <r>
    <n v="15740"/>
    <x v="3"/>
    <x v="14"/>
  </r>
  <r>
    <n v="15740"/>
    <x v="3"/>
    <x v="0"/>
  </r>
  <r>
    <n v="15740"/>
    <x v="3"/>
    <x v="39"/>
  </r>
  <r>
    <n v="15740"/>
    <x v="3"/>
    <x v="24"/>
  </r>
  <r>
    <n v="15740"/>
    <x v="3"/>
    <x v="73"/>
  </r>
  <r>
    <n v="15741"/>
    <x v="1"/>
    <x v="44"/>
  </r>
  <r>
    <n v="15741"/>
    <x v="1"/>
    <x v="14"/>
  </r>
  <r>
    <n v="15741"/>
    <x v="1"/>
    <x v="1"/>
  </r>
  <r>
    <n v="15741"/>
    <x v="1"/>
    <x v="8"/>
  </r>
  <r>
    <n v="15741"/>
    <x v="1"/>
    <x v="2"/>
  </r>
  <r>
    <n v="15741"/>
    <x v="1"/>
    <x v="38"/>
  </r>
  <r>
    <n v="15741"/>
    <x v="1"/>
    <x v="10"/>
  </r>
  <r>
    <n v="15741"/>
    <x v="1"/>
    <x v="3"/>
  </r>
  <r>
    <n v="15742"/>
    <x v="0"/>
    <x v="1"/>
  </r>
  <r>
    <n v="15742"/>
    <x v="0"/>
    <x v="14"/>
  </r>
  <r>
    <n v="15742"/>
    <x v="0"/>
    <x v="4"/>
  </r>
  <r>
    <n v="15743"/>
    <x v="6"/>
    <x v="0"/>
  </r>
  <r>
    <n v="15743"/>
    <x v="6"/>
    <x v="2"/>
  </r>
  <r>
    <n v="15743"/>
    <x v="6"/>
    <x v="4"/>
  </r>
  <r>
    <n v="15744"/>
    <x v="6"/>
    <x v="0"/>
  </r>
  <r>
    <n v="15744"/>
    <x v="6"/>
    <x v="65"/>
  </r>
  <r>
    <n v="15745"/>
    <x v="4"/>
    <x v="2"/>
  </r>
  <r>
    <n v="15746"/>
    <x v="3"/>
    <x v="14"/>
  </r>
  <r>
    <n v="15746"/>
    <x v="3"/>
    <x v="1"/>
  </r>
  <r>
    <n v="15746"/>
    <x v="3"/>
    <x v="40"/>
  </r>
  <r>
    <n v="15746"/>
    <x v="3"/>
    <x v="57"/>
  </r>
  <r>
    <n v="15747"/>
    <x v="3"/>
    <x v="4"/>
  </r>
  <r>
    <n v="15747"/>
    <x v="3"/>
    <x v="5"/>
  </r>
  <r>
    <n v="15748"/>
    <x v="6"/>
    <x v="40"/>
  </r>
  <r>
    <n v="15748"/>
    <x v="6"/>
    <x v="81"/>
  </r>
  <r>
    <n v="15749"/>
    <x v="5"/>
    <x v="0"/>
  </r>
  <r>
    <n v="15749"/>
    <x v="5"/>
    <x v="17"/>
  </r>
  <r>
    <n v="15749"/>
    <x v="5"/>
    <x v="40"/>
  </r>
  <r>
    <n v="15750"/>
    <x v="6"/>
    <x v="40"/>
  </r>
  <r>
    <n v="15750"/>
    <x v="6"/>
    <x v="4"/>
  </r>
  <r>
    <n v="15751"/>
    <x v="1"/>
    <x v="0"/>
  </r>
  <r>
    <n v="15751"/>
    <x v="1"/>
    <x v="1"/>
  </r>
  <r>
    <n v="15751"/>
    <x v="1"/>
    <x v="42"/>
  </r>
  <r>
    <n v="15751"/>
    <x v="1"/>
    <x v="8"/>
  </r>
  <r>
    <n v="15751"/>
    <x v="1"/>
    <x v="39"/>
  </r>
  <r>
    <n v="15751"/>
    <x v="1"/>
    <x v="10"/>
  </r>
  <r>
    <n v="15751"/>
    <x v="1"/>
    <x v="32"/>
  </r>
  <r>
    <n v="15751"/>
    <x v="1"/>
    <x v="50"/>
  </r>
  <r>
    <n v="15752"/>
    <x v="6"/>
    <x v="8"/>
  </r>
  <r>
    <n v="15752"/>
    <x v="6"/>
    <x v="40"/>
  </r>
  <r>
    <n v="15753"/>
    <x v="0"/>
    <x v="1"/>
  </r>
  <r>
    <n v="15753"/>
    <x v="0"/>
    <x v="0"/>
  </r>
  <r>
    <n v="15753"/>
    <x v="0"/>
    <x v="2"/>
  </r>
  <r>
    <n v="15753"/>
    <x v="0"/>
    <x v="145"/>
  </r>
  <r>
    <n v="15753"/>
    <x v="0"/>
    <x v="119"/>
  </r>
  <r>
    <n v="15754"/>
    <x v="3"/>
    <x v="0"/>
  </r>
  <r>
    <n v="15755"/>
    <x v="3"/>
    <x v="8"/>
  </r>
  <r>
    <n v="15755"/>
    <x v="3"/>
    <x v="47"/>
  </r>
  <r>
    <n v="15755"/>
    <x v="3"/>
    <x v="30"/>
  </r>
  <r>
    <n v="15755"/>
    <x v="3"/>
    <x v="41"/>
  </r>
  <r>
    <n v="15755"/>
    <x v="3"/>
    <x v="41"/>
  </r>
  <r>
    <n v="15755"/>
    <x v="3"/>
    <x v="1"/>
  </r>
  <r>
    <n v="15755"/>
    <x v="3"/>
    <x v="38"/>
  </r>
  <r>
    <n v="15755"/>
    <x v="3"/>
    <x v="79"/>
  </r>
  <r>
    <n v="15755"/>
    <x v="3"/>
    <x v="4"/>
  </r>
  <r>
    <n v="15755"/>
    <x v="3"/>
    <x v="27"/>
  </r>
  <r>
    <n v="15755"/>
    <x v="3"/>
    <x v="50"/>
  </r>
  <r>
    <n v="15756"/>
    <x v="3"/>
    <x v="1"/>
  </r>
  <r>
    <n v="15756"/>
    <x v="3"/>
    <x v="14"/>
  </r>
  <r>
    <n v="15756"/>
    <x v="3"/>
    <x v="0"/>
  </r>
  <r>
    <n v="15756"/>
    <x v="3"/>
    <x v="15"/>
  </r>
  <r>
    <n v="15757"/>
    <x v="1"/>
    <x v="7"/>
  </r>
  <r>
    <n v="15757"/>
    <x v="1"/>
    <x v="0"/>
  </r>
  <r>
    <n v="15757"/>
    <x v="1"/>
    <x v="92"/>
  </r>
  <r>
    <n v="15757"/>
    <x v="1"/>
    <x v="6"/>
  </r>
  <r>
    <n v="15758"/>
    <x v="6"/>
    <x v="4"/>
  </r>
  <r>
    <n v="15759"/>
    <x v="0"/>
    <x v="1"/>
  </r>
  <r>
    <n v="15759"/>
    <x v="0"/>
    <x v="14"/>
  </r>
  <r>
    <n v="15759"/>
    <x v="0"/>
    <x v="42"/>
  </r>
  <r>
    <n v="15759"/>
    <x v="0"/>
    <x v="13"/>
  </r>
  <r>
    <n v="15759"/>
    <x v="0"/>
    <x v="12"/>
  </r>
  <r>
    <n v="15760"/>
    <x v="4"/>
    <x v="0"/>
  </r>
  <r>
    <n v="15760"/>
    <x v="4"/>
    <x v="36"/>
  </r>
  <r>
    <n v="15760"/>
    <x v="4"/>
    <x v="26"/>
  </r>
  <r>
    <n v="15760"/>
    <x v="4"/>
    <x v="65"/>
  </r>
  <r>
    <n v="15761"/>
    <x v="1"/>
    <x v="0"/>
  </r>
  <r>
    <n v="15761"/>
    <x v="1"/>
    <x v="37"/>
  </r>
  <r>
    <n v="15761"/>
    <x v="1"/>
    <x v="24"/>
  </r>
  <r>
    <n v="15761"/>
    <x v="1"/>
    <x v="2"/>
  </r>
  <r>
    <n v="15761"/>
    <x v="1"/>
    <x v="62"/>
  </r>
  <r>
    <n v="15761"/>
    <x v="1"/>
    <x v="126"/>
  </r>
  <r>
    <n v="15762"/>
    <x v="1"/>
    <x v="0"/>
  </r>
  <r>
    <n v="15762"/>
    <x v="1"/>
    <x v="1"/>
  </r>
  <r>
    <n v="15762"/>
    <x v="1"/>
    <x v="2"/>
  </r>
  <r>
    <n v="15763"/>
    <x v="6"/>
    <x v="40"/>
  </r>
  <r>
    <n v="15763"/>
    <x v="6"/>
    <x v="94"/>
  </r>
  <r>
    <n v="15764"/>
    <x v="6"/>
    <x v="109"/>
  </r>
  <r>
    <n v="15765"/>
    <x v="1"/>
    <x v="42"/>
  </r>
  <r>
    <n v="15765"/>
    <x v="1"/>
    <x v="1"/>
  </r>
  <r>
    <n v="15765"/>
    <x v="1"/>
    <x v="0"/>
  </r>
  <r>
    <n v="15765"/>
    <x v="1"/>
    <x v="2"/>
  </r>
  <r>
    <n v="15765"/>
    <x v="1"/>
    <x v="11"/>
  </r>
  <r>
    <n v="15765"/>
    <x v="1"/>
    <x v="10"/>
  </r>
  <r>
    <n v="15766"/>
    <x v="3"/>
    <x v="0"/>
  </r>
  <r>
    <n v="15766"/>
    <x v="3"/>
    <x v="24"/>
  </r>
  <r>
    <n v="15766"/>
    <x v="3"/>
    <x v="100"/>
  </r>
  <r>
    <n v="15766"/>
    <x v="3"/>
    <x v="6"/>
  </r>
  <r>
    <n v="15767"/>
    <x v="6"/>
    <x v="0"/>
  </r>
  <r>
    <n v="15768"/>
    <x v="0"/>
    <x v="1"/>
  </r>
  <r>
    <n v="15768"/>
    <x v="0"/>
    <x v="0"/>
  </r>
  <r>
    <n v="15769"/>
    <x v="4"/>
    <x v="1"/>
  </r>
  <r>
    <n v="15769"/>
    <x v="4"/>
    <x v="0"/>
  </r>
  <r>
    <n v="15769"/>
    <x v="4"/>
    <x v="7"/>
  </r>
  <r>
    <n v="15769"/>
    <x v="4"/>
    <x v="2"/>
  </r>
  <r>
    <n v="15769"/>
    <x v="4"/>
    <x v="24"/>
  </r>
  <r>
    <n v="15769"/>
    <x v="4"/>
    <x v="39"/>
  </r>
  <r>
    <n v="15769"/>
    <x v="4"/>
    <x v="61"/>
  </r>
  <r>
    <n v="15769"/>
    <x v="4"/>
    <x v="28"/>
  </r>
  <r>
    <n v="15770"/>
    <x v="2"/>
    <x v="1"/>
  </r>
  <r>
    <n v="15771"/>
    <x v="1"/>
    <x v="0"/>
  </r>
  <r>
    <n v="15771"/>
    <x v="1"/>
    <x v="26"/>
  </r>
  <r>
    <n v="15771"/>
    <x v="1"/>
    <x v="24"/>
  </r>
  <r>
    <n v="15771"/>
    <x v="1"/>
    <x v="109"/>
  </r>
  <r>
    <n v="15773"/>
    <x v="1"/>
    <x v="33"/>
  </r>
  <r>
    <n v="15775"/>
    <x v="1"/>
    <x v="1"/>
  </r>
  <r>
    <n v="15775"/>
    <x v="1"/>
    <x v="0"/>
  </r>
  <r>
    <n v="15775"/>
    <x v="1"/>
    <x v="8"/>
  </r>
  <r>
    <n v="15775"/>
    <x v="1"/>
    <x v="89"/>
  </r>
  <r>
    <n v="15775"/>
    <x v="1"/>
    <x v="36"/>
  </r>
  <r>
    <n v="15775"/>
    <x v="1"/>
    <x v="83"/>
  </r>
  <r>
    <n v="15775"/>
    <x v="1"/>
    <x v="38"/>
  </r>
  <r>
    <n v="15775"/>
    <x v="1"/>
    <x v="24"/>
  </r>
  <r>
    <n v="15775"/>
    <x v="1"/>
    <x v="10"/>
  </r>
  <r>
    <n v="15775"/>
    <x v="1"/>
    <x v="32"/>
  </r>
  <r>
    <n v="15775"/>
    <x v="1"/>
    <x v="54"/>
  </r>
  <r>
    <n v="15776"/>
    <x v="6"/>
    <x v="124"/>
  </r>
  <r>
    <n v="15778"/>
    <x v="6"/>
    <x v="0"/>
  </r>
  <r>
    <n v="15778"/>
    <x v="6"/>
    <x v="4"/>
  </r>
  <r>
    <n v="15778"/>
    <x v="6"/>
    <x v="5"/>
  </r>
  <r>
    <n v="15779"/>
    <x v="1"/>
    <x v="1"/>
  </r>
  <r>
    <n v="15779"/>
    <x v="1"/>
    <x v="84"/>
  </r>
  <r>
    <n v="15779"/>
    <x v="1"/>
    <x v="0"/>
  </r>
  <r>
    <n v="15779"/>
    <x v="1"/>
    <x v="14"/>
  </r>
  <r>
    <n v="15779"/>
    <x v="1"/>
    <x v="44"/>
  </r>
  <r>
    <n v="15779"/>
    <x v="1"/>
    <x v="117"/>
  </r>
  <r>
    <n v="15779"/>
    <x v="1"/>
    <x v="117"/>
  </r>
  <r>
    <n v="15779"/>
    <x v="1"/>
    <x v="36"/>
  </r>
  <r>
    <n v="15779"/>
    <x v="1"/>
    <x v="2"/>
  </r>
  <r>
    <n v="15779"/>
    <x v="1"/>
    <x v="38"/>
  </r>
  <r>
    <n v="15779"/>
    <x v="1"/>
    <x v="62"/>
  </r>
  <r>
    <n v="15779"/>
    <x v="1"/>
    <x v="126"/>
  </r>
  <r>
    <n v="15779"/>
    <x v="1"/>
    <x v="65"/>
  </r>
  <r>
    <n v="15780"/>
    <x v="1"/>
    <x v="33"/>
  </r>
  <r>
    <n v="15780"/>
    <x v="1"/>
    <x v="70"/>
  </r>
  <r>
    <n v="15780"/>
    <x v="1"/>
    <x v="37"/>
  </r>
  <r>
    <n v="15780"/>
    <x v="1"/>
    <x v="24"/>
  </r>
  <r>
    <n v="15780"/>
    <x v="1"/>
    <x v="39"/>
  </r>
  <r>
    <n v="15780"/>
    <x v="1"/>
    <x v="2"/>
  </r>
  <r>
    <n v="15780"/>
    <x v="1"/>
    <x v="107"/>
  </r>
  <r>
    <n v="15780"/>
    <x v="1"/>
    <x v="28"/>
  </r>
  <r>
    <n v="15781"/>
    <x v="4"/>
    <x v="0"/>
  </r>
  <r>
    <n v="15781"/>
    <x v="4"/>
    <x v="1"/>
  </r>
  <r>
    <n v="15781"/>
    <x v="4"/>
    <x v="8"/>
  </r>
  <r>
    <n v="15781"/>
    <x v="4"/>
    <x v="42"/>
  </r>
  <r>
    <n v="15781"/>
    <x v="4"/>
    <x v="2"/>
  </r>
  <r>
    <n v="15781"/>
    <x v="4"/>
    <x v="10"/>
  </r>
  <r>
    <n v="15781"/>
    <x v="4"/>
    <x v="6"/>
  </r>
  <r>
    <n v="15782"/>
    <x v="0"/>
    <x v="1"/>
  </r>
  <r>
    <n v="15783"/>
    <x v="1"/>
    <x v="0"/>
  </r>
  <r>
    <n v="15783"/>
    <x v="1"/>
    <x v="1"/>
  </r>
  <r>
    <n v="15783"/>
    <x v="1"/>
    <x v="89"/>
  </r>
  <r>
    <n v="15783"/>
    <x v="1"/>
    <x v="36"/>
  </r>
  <r>
    <n v="15783"/>
    <x v="1"/>
    <x v="24"/>
  </r>
  <r>
    <n v="15783"/>
    <x v="1"/>
    <x v="2"/>
  </r>
  <r>
    <n v="15783"/>
    <x v="1"/>
    <x v="26"/>
  </r>
  <r>
    <n v="15783"/>
    <x v="1"/>
    <x v="38"/>
  </r>
  <r>
    <n v="15783"/>
    <x v="1"/>
    <x v="53"/>
  </r>
  <r>
    <n v="15783"/>
    <x v="1"/>
    <x v="4"/>
  </r>
  <r>
    <n v="15783"/>
    <x v="1"/>
    <x v="73"/>
  </r>
  <r>
    <n v="15784"/>
    <x v="1"/>
    <x v="1"/>
  </r>
  <r>
    <n v="15784"/>
    <x v="1"/>
    <x v="0"/>
  </r>
  <r>
    <n v="15784"/>
    <x v="1"/>
    <x v="44"/>
  </r>
  <r>
    <n v="15784"/>
    <x v="1"/>
    <x v="8"/>
  </r>
  <r>
    <n v="15784"/>
    <x v="1"/>
    <x v="142"/>
  </r>
  <r>
    <n v="15784"/>
    <x v="1"/>
    <x v="16"/>
  </r>
  <r>
    <n v="15784"/>
    <x v="1"/>
    <x v="2"/>
  </r>
  <r>
    <n v="15784"/>
    <x v="1"/>
    <x v="17"/>
  </r>
  <r>
    <n v="15784"/>
    <x v="1"/>
    <x v="32"/>
  </r>
  <r>
    <n v="15784"/>
    <x v="1"/>
    <x v="10"/>
  </r>
  <r>
    <n v="15784"/>
    <x v="1"/>
    <x v="9"/>
  </r>
  <r>
    <n v="15784"/>
    <x v="1"/>
    <x v="27"/>
  </r>
  <r>
    <n v="15784"/>
    <x v="1"/>
    <x v="49"/>
  </r>
  <r>
    <n v="15785"/>
    <x v="6"/>
    <x v="0"/>
  </r>
  <r>
    <n v="15785"/>
    <x v="6"/>
    <x v="1"/>
  </r>
  <r>
    <n v="15785"/>
    <x v="6"/>
    <x v="34"/>
  </r>
  <r>
    <n v="15785"/>
    <x v="6"/>
    <x v="38"/>
  </r>
  <r>
    <n v="15785"/>
    <x v="6"/>
    <x v="40"/>
  </r>
  <r>
    <n v="15787"/>
    <x v="1"/>
    <x v="1"/>
  </r>
  <r>
    <n v="15787"/>
    <x v="1"/>
    <x v="34"/>
  </r>
  <r>
    <n v="15787"/>
    <x v="1"/>
    <x v="2"/>
  </r>
  <r>
    <n v="15787"/>
    <x v="1"/>
    <x v="11"/>
  </r>
  <r>
    <n v="15787"/>
    <x v="1"/>
    <x v="55"/>
  </r>
  <r>
    <n v="15787"/>
    <x v="1"/>
    <x v="49"/>
  </r>
  <r>
    <n v="15788"/>
    <x v="7"/>
    <x v="0"/>
  </r>
  <r>
    <n v="15788"/>
    <x v="7"/>
    <x v="47"/>
  </r>
  <r>
    <n v="15788"/>
    <x v="7"/>
    <x v="1"/>
  </r>
  <r>
    <n v="15788"/>
    <x v="7"/>
    <x v="40"/>
  </r>
  <r>
    <n v="15789"/>
    <x v="6"/>
    <x v="0"/>
  </r>
  <r>
    <n v="15789"/>
    <x v="6"/>
    <x v="47"/>
  </r>
  <r>
    <n v="15789"/>
    <x v="6"/>
    <x v="41"/>
  </r>
  <r>
    <n v="15789"/>
    <x v="6"/>
    <x v="41"/>
  </r>
  <r>
    <n v="15789"/>
    <x v="6"/>
    <x v="40"/>
  </r>
  <r>
    <n v="15789"/>
    <x v="6"/>
    <x v="48"/>
  </r>
  <r>
    <n v="15790"/>
    <x v="6"/>
    <x v="1"/>
  </r>
  <r>
    <n v="15790"/>
    <x v="6"/>
    <x v="0"/>
  </r>
  <r>
    <n v="15790"/>
    <x v="6"/>
    <x v="133"/>
  </r>
  <r>
    <n v="15790"/>
    <x v="6"/>
    <x v="5"/>
  </r>
  <r>
    <n v="15790"/>
    <x v="6"/>
    <x v="4"/>
  </r>
  <r>
    <n v="15790"/>
    <x v="6"/>
    <x v="87"/>
  </r>
  <r>
    <n v="15790"/>
    <x v="6"/>
    <x v="126"/>
  </r>
  <r>
    <n v="15790"/>
    <x v="6"/>
    <x v="62"/>
  </r>
  <r>
    <n v="15791"/>
    <x v="3"/>
    <x v="1"/>
  </r>
  <r>
    <n v="15791"/>
    <x v="3"/>
    <x v="0"/>
  </r>
  <r>
    <n v="15791"/>
    <x v="3"/>
    <x v="10"/>
  </r>
  <r>
    <n v="15792"/>
    <x v="8"/>
    <x v="0"/>
  </r>
  <r>
    <n v="15792"/>
    <x v="8"/>
    <x v="1"/>
  </r>
  <r>
    <n v="15792"/>
    <x v="8"/>
    <x v="10"/>
  </r>
  <r>
    <n v="15792"/>
    <x v="8"/>
    <x v="4"/>
  </r>
  <r>
    <n v="15793"/>
    <x v="6"/>
    <x v="114"/>
  </r>
  <r>
    <n v="15793"/>
    <x v="6"/>
    <x v="5"/>
  </r>
  <r>
    <n v="15793"/>
    <x v="6"/>
    <x v="4"/>
  </r>
  <r>
    <n v="15793"/>
    <x v="6"/>
    <x v="61"/>
  </r>
  <r>
    <n v="15793"/>
    <x v="6"/>
    <x v="94"/>
  </r>
  <r>
    <n v="15794"/>
    <x v="2"/>
    <x v="8"/>
  </r>
  <r>
    <n v="15794"/>
    <x v="2"/>
    <x v="30"/>
  </r>
  <r>
    <n v="15794"/>
    <x v="2"/>
    <x v="1"/>
  </r>
  <r>
    <n v="15796"/>
    <x v="3"/>
    <x v="114"/>
  </r>
  <r>
    <n v="15796"/>
    <x v="3"/>
    <x v="0"/>
  </r>
  <r>
    <n v="15796"/>
    <x v="3"/>
    <x v="10"/>
  </r>
  <r>
    <n v="15797"/>
    <x v="3"/>
    <x v="14"/>
  </r>
  <r>
    <n v="15797"/>
    <x v="3"/>
    <x v="1"/>
  </r>
  <r>
    <n v="15797"/>
    <x v="3"/>
    <x v="0"/>
  </r>
  <r>
    <n v="15797"/>
    <x v="3"/>
    <x v="5"/>
  </r>
  <r>
    <n v="15797"/>
    <x v="3"/>
    <x v="4"/>
  </r>
  <r>
    <n v="15798"/>
    <x v="8"/>
    <x v="0"/>
  </r>
  <r>
    <n v="15798"/>
    <x v="8"/>
    <x v="17"/>
  </r>
  <r>
    <n v="15798"/>
    <x v="8"/>
    <x v="10"/>
  </r>
  <r>
    <n v="15798"/>
    <x v="8"/>
    <x v="4"/>
  </r>
  <r>
    <n v="15799"/>
    <x v="3"/>
    <x v="69"/>
  </r>
  <r>
    <n v="15799"/>
    <x v="3"/>
    <x v="14"/>
  </r>
  <r>
    <n v="15799"/>
    <x v="3"/>
    <x v="37"/>
  </r>
  <r>
    <n v="15801"/>
    <x v="1"/>
    <x v="14"/>
  </r>
  <r>
    <n v="15801"/>
    <x v="1"/>
    <x v="0"/>
  </r>
  <r>
    <n v="15801"/>
    <x v="1"/>
    <x v="1"/>
  </r>
  <r>
    <n v="15801"/>
    <x v="1"/>
    <x v="8"/>
  </r>
  <r>
    <n v="15801"/>
    <x v="1"/>
    <x v="36"/>
  </r>
  <r>
    <n v="15801"/>
    <x v="1"/>
    <x v="26"/>
  </r>
  <r>
    <n v="15801"/>
    <x v="1"/>
    <x v="2"/>
  </r>
  <r>
    <n v="15801"/>
    <x v="1"/>
    <x v="61"/>
  </r>
  <r>
    <n v="15801"/>
    <x v="1"/>
    <x v="62"/>
  </r>
  <r>
    <n v="15801"/>
    <x v="1"/>
    <x v="4"/>
  </r>
  <r>
    <n v="15802"/>
    <x v="3"/>
    <x v="120"/>
  </r>
  <r>
    <n v="15803"/>
    <x v="1"/>
    <x v="1"/>
  </r>
  <r>
    <n v="15803"/>
    <x v="1"/>
    <x v="0"/>
  </r>
  <r>
    <n v="15803"/>
    <x v="1"/>
    <x v="2"/>
  </r>
  <r>
    <n v="15804"/>
    <x v="6"/>
    <x v="15"/>
  </r>
  <r>
    <n v="15804"/>
    <x v="6"/>
    <x v="40"/>
  </r>
  <r>
    <n v="15804"/>
    <x v="6"/>
    <x v="133"/>
  </r>
  <r>
    <n v="15804"/>
    <x v="6"/>
    <x v="160"/>
  </r>
  <r>
    <n v="15804"/>
    <x v="6"/>
    <x v="112"/>
  </r>
  <r>
    <n v="15805"/>
    <x v="1"/>
    <x v="41"/>
  </r>
  <r>
    <n v="15805"/>
    <x v="1"/>
    <x v="41"/>
  </r>
  <r>
    <n v="15805"/>
    <x v="1"/>
    <x v="1"/>
  </r>
  <r>
    <n v="15805"/>
    <x v="1"/>
    <x v="0"/>
  </r>
  <r>
    <n v="15805"/>
    <x v="1"/>
    <x v="16"/>
  </r>
  <r>
    <n v="15805"/>
    <x v="1"/>
    <x v="11"/>
  </r>
  <r>
    <n v="15806"/>
    <x v="1"/>
    <x v="0"/>
  </r>
  <r>
    <n v="15806"/>
    <x v="1"/>
    <x v="102"/>
  </r>
  <r>
    <n v="15806"/>
    <x v="1"/>
    <x v="36"/>
  </r>
  <r>
    <n v="15806"/>
    <x v="1"/>
    <x v="26"/>
  </r>
  <r>
    <n v="15806"/>
    <x v="1"/>
    <x v="5"/>
  </r>
  <r>
    <n v="15806"/>
    <x v="1"/>
    <x v="62"/>
  </r>
  <r>
    <n v="15806"/>
    <x v="1"/>
    <x v="40"/>
  </r>
  <r>
    <n v="15806"/>
    <x v="1"/>
    <x v="65"/>
  </r>
  <r>
    <n v="15807"/>
    <x v="4"/>
    <x v="1"/>
  </r>
  <r>
    <n v="15807"/>
    <x v="4"/>
    <x v="0"/>
  </r>
  <r>
    <n v="15807"/>
    <x v="4"/>
    <x v="7"/>
  </r>
  <r>
    <n v="15807"/>
    <x v="4"/>
    <x v="44"/>
  </r>
  <r>
    <n v="15807"/>
    <x v="4"/>
    <x v="70"/>
  </r>
  <r>
    <n v="15807"/>
    <x v="4"/>
    <x v="24"/>
  </r>
  <r>
    <n v="15807"/>
    <x v="4"/>
    <x v="2"/>
  </r>
  <r>
    <n v="15807"/>
    <x v="4"/>
    <x v="26"/>
  </r>
  <r>
    <n v="15807"/>
    <x v="4"/>
    <x v="32"/>
  </r>
  <r>
    <n v="15807"/>
    <x v="4"/>
    <x v="10"/>
  </r>
  <r>
    <n v="15807"/>
    <x v="4"/>
    <x v="27"/>
  </r>
  <r>
    <n v="15808"/>
    <x v="1"/>
    <x v="8"/>
  </r>
  <r>
    <n v="15808"/>
    <x v="1"/>
    <x v="0"/>
  </r>
  <r>
    <n v="15808"/>
    <x v="1"/>
    <x v="15"/>
  </r>
  <r>
    <n v="15808"/>
    <x v="1"/>
    <x v="114"/>
  </r>
  <r>
    <n v="15808"/>
    <x v="1"/>
    <x v="41"/>
  </r>
  <r>
    <n v="15808"/>
    <x v="1"/>
    <x v="41"/>
  </r>
  <r>
    <n v="15808"/>
    <x v="1"/>
    <x v="38"/>
  </r>
  <r>
    <n v="15808"/>
    <x v="1"/>
    <x v="109"/>
  </r>
  <r>
    <n v="15808"/>
    <x v="1"/>
    <x v="129"/>
  </r>
  <r>
    <n v="15809"/>
    <x v="1"/>
    <x v="8"/>
  </r>
  <r>
    <n v="15809"/>
    <x v="1"/>
    <x v="42"/>
  </r>
  <r>
    <n v="15809"/>
    <x v="1"/>
    <x v="1"/>
  </r>
  <r>
    <n v="15809"/>
    <x v="1"/>
    <x v="0"/>
  </r>
  <r>
    <n v="15809"/>
    <x v="1"/>
    <x v="7"/>
  </r>
  <r>
    <n v="15809"/>
    <x v="1"/>
    <x v="39"/>
  </r>
  <r>
    <n v="15809"/>
    <x v="1"/>
    <x v="10"/>
  </r>
  <r>
    <n v="15810"/>
    <x v="3"/>
    <x v="14"/>
  </r>
  <r>
    <n v="15810"/>
    <x v="3"/>
    <x v="1"/>
  </r>
  <r>
    <n v="15810"/>
    <x v="3"/>
    <x v="0"/>
  </r>
  <r>
    <n v="15810"/>
    <x v="3"/>
    <x v="36"/>
  </r>
  <r>
    <n v="15810"/>
    <x v="3"/>
    <x v="26"/>
  </r>
  <r>
    <n v="15811"/>
    <x v="1"/>
    <x v="0"/>
  </r>
  <r>
    <n v="15811"/>
    <x v="1"/>
    <x v="16"/>
  </r>
  <r>
    <n v="15811"/>
    <x v="1"/>
    <x v="2"/>
  </r>
  <r>
    <n v="15811"/>
    <x v="1"/>
    <x v="26"/>
  </r>
  <r>
    <n v="15811"/>
    <x v="1"/>
    <x v="24"/>
  </r>
  <r>
    <n v="15811"/>
    <x v="1"/>
    <x v="17"/>
  </r>
  <r>
    <n v="15811"/>
    <x v="1"/>
    <x v="32"/>
  </r>
  <r>
    <n v="15811"/>
    <x v="1"/>
    <x v="28"/>
  </r>
  <r>
    <n v="15812"/>
    <x v="7"/>
    <x v="8"/>
  </r>
  <r>
    <n v="15812"/>
    <x v="7"/>
    <x v="1"/>
  </r>
  <r>
    <n v="15812"/>
    <x v="7"/>
    <x v="15"/>
  </r>
  <r>
    <n v="15812"/>
    <x v="7"/>
    <x v="33"/>
  </r>
  <r>
    <n v="15812"/>
    <x v="7"/>
    <x v="71"/>
  </r>
  <r>
    <n v="15812"/>
    <x v="7"/>
    <x v="135"/>
  </r>
  <r>
    <n v="15812"/>
    <x v="7"/>
    <x v="26"/>
  </r>
  <r>
    <n v="15812"/>
    <x v="7"/>
    <x v="2"/>
  </r>
  <r>
    <n v="15812"/>
    <x v="7"/>
    <x v="32"/>
  </r>
  <r>
    <n v="15812"/>
    <x v="7"/>
    <x v="10"/>
  </r>
  <r>
    <n v="15813"/>
    <x v="1"/>
    <x v="8"/>
  </r>
  <r>
    <n v="15813"/>
    <x v="1"/>
    <x v="42"/>
  </r>
  <r>
    <n v="15813"/>
    <x v="1"/>
    <x v="1"/>
  </r>
  <r>
    <n v="15813"/>
    <x v="1"/>
    <x v="7"/>
  </r>
  <r>
    <n v="15813"/>
    <x v="1"/>
    <x v="0"/>
  </r>
  <r>
    <n v="15813"/>
    <x v="1"/>
    <x v="43"/>
  </r>
  <r>
    <n v="15813"/>
    <x v="1"/>
    <x v="44"/>
  </r>
  <r>
    <n v="15813"/>
    <x v="1"/>
    <x v="37"/>
  </r>
  <r>
    <n v="15813"/>
    <x v="1"/>
    <x v="45"/>
  </r>
  <r>
    <n v="15813"/>
    <x v="1"/>
    <x v="39"/>
  </r>
  <r>
    <n v="15813"/>
    <x v="1"/>
    <x v="24"/>
  </r>
  <r>
    <n v="15813"/>
    <x v="1"/>
    <x v="2"/>
  </r>
  <r>
    <n v="15813"/>
    <x v="1"/>
    <x v="26"/>
  </r>
  <r>
    <n v="15813"/>
    <x v="1"/>
    <x v="11"/>
  </r>
  <r>
    <n v="15813"/>
    <x v="1"/>
    <x v="9"/>
  </r>
  <r>
    <n v="15813"/>
    <x v="1"/>
    <x v="10"/>
  </r>
  <r>
    <n v="15814"/>
    <x v="0"/>
    <x v="1"/>
  </r>
  <r>
    <n v="15814"/>
    <x v="0"/>
    <x v="14"/>
  </r>
  <r>
    <n v="15814"/>
    <x v="0"/>
    <x v="0"/>
  </r>
  <r>
    <n v="15814"/>
    <x v="0"/>
    <x v="15"/>
  </r>
  <r>
    <n v="15814"/>
    <x v="0"/>
    <x v="33"/>
  </r>
  <r>
    <n v="15814"/>
    <x v="0"/>
    <x v="100"/>
  </r>
  <r>
    <n v="15814"/>
    <x v="0"/>
    <x v="4"/>
  </r>
  <r>
    <n v="15816"/>
    <x v="3"/>
    <x v="0"/>
  </r>
  <r>
    <n v="15817"/>
    <x v="1"/>
    <x v="1"/>
  </r>
  <r>
    <n v="15817"/>
    <x v="1"/>
    <x v="0"/>
  </r>
  <r>
    <n v="15817"/>
    <x v="1"/>
    <x v="2"/>
  </r>
  <r>
    <n v="15817"/>
    <x v="1"/>
    <x v="3"/>
  </r>
  <r>
    <n v="15818"/>
    <x v="0"/>
    <x v="1"/>
  </r>
  <r>
    <n v="15818"/>
    <x v="0"/>
    <x v="0"/>
  </r>
  <r>
    <n v="15819"/>
    <x v="6"/>
    <x v="1"/>
  </r>
  <r>
    <n v="15819"/>
    <x v="6"/>
    <x v="0"/>
  </r>
  <r>
    <n v="15819"/>
    <x v="6"/>
    <x v="33"/>
  </r>
  <r>
    <n v="15820"/>
    <x v="6"/>
    <x v="0"/>
  </r>
  <r>
    <n v="15820"/>
    <x v="6"/>
    <x v="1"/>
  </r>
  <r>
    <n v="15820"/>
    <x v="6"/>
    <x v="4"/>
  </r>
  <r>
    <n v="15820"/>
    <x v="6"/>
    <x v="5"/>
  </r>
  <r>
    <n v="15820"/>
    <x v="6"/>
    <x v="126"/>
  </r>
  <r>
    <n v="15821"/>
    <x v="1"/>
    <x v="42"/>
  </r>
  <r>
    <n v="15821"/>
    <x v="1"/>
    <x v="8"/>
  </r>
  <r>
    <n v="15821"/>
    <x v="1"/>
    <x v="89"/>
  </r>
  <r>
    <n v="15821"/>
    <x v="1"/>
    <x v="1"/>
  </r>
  <r>
    <n v="15821"/>
    <x v="1"/>
    <x v="44"/>
  </r>
  <r>
    <n v="15821"/>
    <x v="1"/>
    <x v="26"/>
  </r>
  <r>
    <n v="15821"/>
    <x v="1"/>
    <x v="2"/>
  </r>
  <r>
    <n v="15821"/>
    <x v="1"/>
    <x v="51"/>
  </r>
  <r>
    <n v="15821"/>
    <x v="1"/>
    <x v="10"/>
  </r>
  <r>
    <n v="15821"/>
    <x v="1"/>
    <x v="6"/>
  </r>
  <r>
    <n v="15822"/>
    <x v="6"/>
    <x v="0"/>
  </r>
  <r>
    <n v="15822"/>
    <x v="6"/>
    <x v="36"/>
  </r>
  <r>
    <n v="15822"/>
    <x v="6"/>
    <x v="4"/>
  </r>
  <r>
    <n v="15822"/>
    <x v="6"/>
    <x v="61"/>
  </r>
  <r>
    <n v="15822"/>
    <x v="6"/>
    <x v="65"/>
  </r>
  <r>
    <n v="15823"/>
    <x v="3"/>
    <x v="1"/>
  </r>
  <r>
    <n v="15823"/>
    <x v="3"/>
    <x v="2"/>
  </r>
  <r>
    <n v="15823"/>
    <x v="3"/>
    <x v="13"/>
  </r>
  <r>
    <n v="15823"/>
    <x v="3"/>
    <x v="12"/>
  </r>
  <r>
    <n v="15823"/>
    <x v="3"/>
    <x v="6"/>
  </r>
  <r>
    <n v="15823"/>
    <x v="3"/>
    <x v="66"/>
  </r>
  <r>
    <n v="15823"/>
    <x v="3"/>
    <x v="93"/>
  </r>
  <r>
    <n v="15824"/>
    <x v="3"/>
    <x v="41"/>
  </r>
  <r>
    <n v="15824"/>
    <x v="3"/>
    <x v="41"/>
  </r>
  <r>
    <n v="15825"/>
    <x v="0"/>
    <x v="41"/>
  </r>
  <r>
    <n v="15825"/>
    <x v="0"/>
    <x v="41"/>
  </r>
  <r>
    <n v="15825"/>
    <x v="0"/>
    <x v="0"/>
  </r>
  <r>
    <n v="15825"/>
    <x v="0"/>
    <x v="11"/>
  </r>
  <r>
    <n v="15825"/>
    <x v="0"/>
    <x v="3"/>
  </r>
  <r>
    <n v="15825"/>
    <x v="0"/>
    <x v="4"/>
  </r>
  <r>
    <n v="15826"/>
    <x v="1"/>
    <x v="2"/>
  </r>
  <r>
    <n v="15826"/>
    <x v="1"/>
    <x v="66"/>
  </r>
  <r>
    <n v="15827"/>
    <x v="4"/>
    <x v="2"/>
  </r>
  <r>
    <n v="15827"/>
    <x v="4"/>
    <x v="16"/>
  </r>
  <r>
    <n v="15827"/>
    <x v="4"/>
    <x v="26"/>
  </r>
  <r>
    <n v="15827"/>
    <x v="4"/>
    <x v="105"/>
  </r>
  <r>
    <n v="15827"/>
    <x v="4"/>
    <x v="59"/>
  </r>
  <r>
    <n v="15827"/>
    <x v="4"/>
    <x v="60"/>
  </r>
  <r>
    <n v="15827"/>
    <x v="4"/>
    <x v="13"/>
  </r>
  <r>
    <n v="15827"/>
    <x v="4"/>
    <x v="12"/>
  </r>
  <r>
    <n v="15827"/>
    <x v="4"/>
    <x v="10"/>
  </r>
  <r>
    <n v="15827"/>
    <x v="4"/>
    <x v="11"/>
  </r>
  <r>
    <n v="15828"/>
    <x v="2"/>
    <x v="8"/>
  </r>
  <r>
    <n v="15828"/>
    <x v="2"/>
    <x v="30"/>
  </r>
  <r>
    <n v="15828"/>
    <x v="2"/>
    <x v="1"/>
  </r>
  <r>
    <n v="15829"/>
    <x v="4"/>
    <x v="0"/>
  </r>
  <r>
    <n v="15829"/>
    <x v="4"/>
    <x v="26"/>
  </r>
  <r>
    <n v="15829"/>
    <x v="4"/>
    <x v="2"/>
  </r>
  <r>
    <n v="15830"/>
    <x v="1"/>
    <x v="0"/>
  </r>
  <r>
    <n v="15830"/>
    <x v="1"/>
    <x v="1"/>
  </r>
  <r>
    <n v="15830"/>
    <x v="1"/>
    <x v="14"/>
  </r>
  <r>
    <n v="15830"/>
    <x v="1"/>
    <x v="2"/>
  </r>
  <r>
    <n v="15830"/>
    <x v="1"/>
    <x v="51"/>
  </r>
  <r>
    <n v="15830"/>
    <x v="1"/>
    <x v="39"/>
  </r>
  <r>
    <n v="15830"/>
    <x v="1"/>
    <x v="10"/>
  </r>
  <r>
    <n v="15830"/>
    <x v="1"/>
    <x v="3"/>
  </r>
  <r>
    <n v="15830"/>
    <x v="1"/>
    <x v="65"/>
  </r>
  <r>
    <n v="15831"/>
    <x v="3"/>
    <x v="41"/>
  </r>
  <r>
    <n v="15831"/>
    <x v="3"/>
    <x v="41"/>
  </r>
  <r>
    <n v="15831"/>
    <x v="3"/>
    <x v="0"/>
  </r>
  <r>
    <n v="15831"/>
    <x v="3"/>
    <x v="1"/>
  </r>
  <r>
    <n v="15831"/>
    <x v="3"/>
    <x v="14"/>
  </r>
  <r>
    <n v="15831"/>
    <x v="3"/>
    <x v="2"/>
  </r>
  <r>
    <n v="15831"/>
    <x v="3"/>
    <x v="24"/>
  </r>
  <r>
    <n v="15832"/>
    <x v="3"/>
    <x v="0"/>
  </r>
  <r>
    <n v="15832"/>
    <x v="3"/>
    <x v="26"/>
  </r>
  <r>
    <n v="15832"/>
    <x v="3"/>
    <x v="2"/>
  </r>
  <r>
    <n v="15832"/>
    <x v="3"/>
    <x v="5"/>
  </r>
  <r>
    <n v="15832"/>
    <x v="3"/>
    <x v="4"/>
  </r>
  <r>
    <n v="15832"/>
    <x v="3"/>
    <x v="77"/>
  </r>
  <r>
    <n v="15832"/>
    <x v="3"/>
    <x v="27"/>
  </r>
  <r>
    <n v="15832"/>
    <x v="3"/>
    <x v="28"/>
  </r>
  <r>
    <n v="15833"/>
    <x v="3"/>
    <x v="0"/>
  </r>
  <r>
    <n v="15833"/>
    <x v="3"/>
    <x v="1"/>
  </r>
  <r>
    <n v="15834"/>
    <x v="1"/>
    <x v="0"/>
  </r>
  <r>
    <n v="15834"/>
    <x v="1"/>
    <x v="1"/>
  </r>
  <r>
    <n v="15834"/>
    <x v="1"/>
    <x v="44"/>
  </r>
  <r>
    <n v="15834"/>
    <x v="1"/>
    <x v="17"/>
  </r>
  <r>
    <n v="15834"/>
    <x v="1"/>
    <x v="32"/>
  </r>
  <r>
    <n v="15834"/>
    <x v="1"/>
    <x v="3"/>
  </r>
  <r>
    <n v="15834"/>
    <x v="1"/>
    <x v="10"/>
  </r>
  <r>
    <n v="15834"/>
    <x v="1"/>
    <x v="55"/>
  </r>
  <r>
    <n v="15834"/>
    <x v="1"/>
    <x v="125"/>
  </r>
  <r>
    <n v="15835"/>
    <x v="3"/>
    <x v="1"/>
  </r>
  <r>
    <n v="15835"/>
    <x v="3"/>
    <x v="0"/>
  </r>
  <r>
    <n v="15835"/>
    <x v="3"/>
    <x v="4"/>
  </r>
  <r>
    <n v="15836"/>
    <x v="1"/>
    <x v="0"/>
  </r>
  <r>
    <n v="15836"/>
    <x v="1"/>
    <x v="1"/>
  </r>
  <r>
    <n v="15836"/>
    <x v="1"/>
    <x v="10"/>
  </r>
  <r>
    <n v="15836"/>
    <x v="1"/>
    <x v="32"/>
  </r>
  <r>
    <n v="15836"/>
    <x v="1"/>
    <x v="65"/>
  </r>
  <r>
    <n v="15837"/>
    <x v="6"/>
    <x v="0"/>
  </r>
  <r>
    <n v="15837"/>
    <x v="6"/>
    <x v="14"/>
  </r>
  <r>
    <n v="15837"/>
    <x v="6"/>
    <x v="39"/>
  </r>
  <r>
    <n v="15837"/>
    <x v="6"/>
    <x v="38"/>
  </r>
  <r>
    <n v="15837"/>
    <x v="6"/>
    <x v="2"/>
  </r>
  <r>
    <n v="15837"/>
    <x v="6"/>
    <x v="32"/>
  </r>
  <r>
    <n v="15837"/>
    <x v="6"/>
    <x v="4"/>
  </r>
  <r>
    <n v="15837"/>
    <x v="6"/>
    <x v="5"/>
  </r>
  <r>
    <n v="15837"/>
    <x v="6"/>
    <x v="28"/>
  </r>
  <r>
    <n v="15838"/>
    <x v="1"/>
    <x v="0"/>
  </r>
  <r>
    <n v="15838"/>
    <x v="1"/>
    <x v="36"/>
  </r>
  <r>
    <n v="15838"/>
    <x v="1"/>
    <x v="62"/>
  </r>
  <r>
    <n v="15838"/>
    <x v="1"/>
    <x v="4"/>
  </r>
  <r>
    <n v="15838"/>
    <x v="1"/>
    <x v="5"/>
  </r>
  <r>
    <n v="15839"/>
    <x v="1"/>
    <x v="1"/>
  </r>
  <r>
    <n v="15839"/>
    <x v="1"/>
    <x v="2"/>
  </r>
  <r>
    <n v="15839"/>
    <x v="1"/>
    <x v="51"/>
  </r>
  <r>
    <n v="15839"/>
    <x v="1"/>
    <x v="24"/>
  </r>
  <r>
    <n v="15839"/>
    <x v="1"/>
    <x v="10"/>
  </r>
  <r>
    <n v="15840"/>
    <x v="3"/>
    <x v="0"/>
  </r>
  <r>
    <n v="15840"/>
    <x v="3"/>
    <x v="1"/>
  </r>
  <r>
    <n v="15840"/>
    <x v="3"/>
    <x v="24"/>
  </r>
  <r>
    <n v="15841"/>
    <x v="1"/>
    <x v="0"/>
  </r>
  <r>
    <n v="15841"/>
    <x v="1"/>
    <x v="1"/>
  </r>
  <r>
    <n v="15841"/>
    <x v="1"/>
    <x v="17"/>
  </r>
  <r>
    <n v="15841"/>
    <x v="1"/>
    <x v="16"/>
  </r>
  <r>
    <n v="15841"/>
    <x v="1"/>
    <x v="100"/>
  </r>
  <r>
    <n v="15841"/>
    <x v="1"/>
    <x v="109"/>
  </r>
  <r>
    <n v="15841"/>
    <x v="1"/>
    <x v="6"/>
  </r>
  <r>
    <n v="15843"/>
    <x v="3"/>
    <x v="1"/>
  </r>
  <r>
    <n v="15843"/>
    <x v="3"/>
    <x v="14"/>
  </r>
  <r>
    <n v="15843"/>
    <x v="3"/>
    <x v="42"/>
  </r>
  <r>
    <n v="15843"/>
    <x v="3"/>
    <x v="0"/>
  </r>
  <r>
    <n v="15843"/>
    <x v="3"/>
    <x v="26"/>
  </r>
  <r>
    <n v="15843"/>
    <x v="3"/>
    <x v="51"/>
  </r>
  <r>
    <n v="15843"/>
    <x v="3"/>
    <x v="2"/>
  </r>
  <r>
    <n v="15843"/>
    <x v="3"/>
    <x v="10"/>
  </r>
  <r>
    <n v="15843"/>
    <x v="3"/>
    <x v="21"/>
  </r>
  <r>
    <n v="15843"/>
    <x v="3"/>
    <x v="23"/>
  </r>
  <r>
    <n v="15843"/>
    <x v="3"/>
    <x v="11"/>
  </r>
  <r>
    <n v="15843"/>
    <x v="3"/>
    <x v="81"/>
  </r>
  <r>
    <n v="15843"/>
    <x v="3"/>
    <x v="5"/>
  </r>
  <r>
    <n v="15843"/>
    <x v="3"/>
    <x v="4"/>
  </r>
  <r>
    <n v="15843"/>
    <x v="3"/>
    <x v="94"/>
  </r>
  <r>
    <n v="15843"/>
    <x v="3"/>
    <x v="40"/>
  </r>
  <r>
    <n v="15843"/>
    <x v="3"/>
    <x v="82"/>
  </r>
  <r>
    <n v="15844"/>
    <x v="4"/>
    <x v="0"/>
  </r>
  <r>
    <n v="15844"/>
    <x v="4"/>
    <x v="26"/>
  </r>
  <r>
    <n v="15844"/>
    <x v="4"/>
    <x v="51"/>
  </r>
  <r>
    <n v="15845"/>
    <x v="6"/>
    <x v="0"/>
  </r>
  <r>
    <n v="15845"/>
    <x v="6"/>
    <x v="1"/>
  </r>
  <r>
    <n v="15845"/>
    <x v="6"/>
    <x v="100"/>
  </r>
  <r>
    <n v="15845"/>
    <x v="6"/>
    <x v="4"/>
  </r>
  <r>
    <n v="15846"/>
    <x v="1"/>
    <x v="33"/>
  </r>
  <r>
    <n v="15846"/>
    <x v="1"/>
    <x v="2"/>
  </r>
  <r>
    <n v="15847"/>
    <x v="6"/>
    <x v="5"/>
  </r>
  <r>
    <n v="15847"/>
    <x v="6"/>
    <x v="4"/>
  </r>
  <r>
    <n v="15848"/>
    <x v="3"/>
    <x v="15"/>
  </r>
  <r>
    <n v="15848"/>
    <x v="3"/>
    <x v="44"/>
  </r>
  <r>
    <n v="15848"/>
    <x v="3"/>
    <x v="85"/>
  </r>
  <r>
    <n v="15848"/>
    <x v="3"/>
    <x v="1"/>
  </r>
  <r>
    <n v="15848"/>
    <x v="3"/>
    <x v="128"/>
  </r>
  <r>
    <n v="15849"/>
    <x v="3"/>
    <x v="1"/>
  </r>
  <r>
    <n v="15849"/>
    <x v="3"/>
    <x v="14"/>
  </r>
  <r>
    <n v="15849"/>
    <x v="3"/>
    <x v="41"/>
  </r>
  <r>
    <n v="15849"/>
    <x v="3"/>
    <x v="41"/>
  </r>
  <r>
    <n v="15849"/>
    <x v="3"/>
    <x v="55"/>
  </r>
  <r>
    <n v="15850"/>
    <x v="4"/>
    <x v="26"/>
  </r>
  <r>
    <n v="15850"/>
    <x v="4"/>
    <x v="51"/>
  </r>
  <r>
    <n v="15851"/>
    <x v="4"/>
    <x v="0"/>
  </r>
  <r>
    <n v="15851"/>
    <x v="4"/>
    <x v="1"/>
  </r>
  <r>
    <n v="15851"/>
    <x v="4"/>
    <x v="25"/>
  </r>
  <r>
    <n v="15851"/>
    <x v="4"/>
    <x v="25"/>
  </r>
  <r>
    <n v="15851"/>
    <x v="4"/>
    <x v="10"/>
  </r>
  <r>
    <n v="15852"/>
    <x v="1"/>
    <x v="0"/>
  </r>
  <r>
    <n v="15852"/>
    <x v="1"/>
    <x v="1"/>
  </r>
  <r>
    <n v="15852"/>
    <x v="1"/>
    <x v="44"/>
  </r>
  <r>
    <n v="15852"/>
    <x v="1"/>
    <x v="26"/>
  </r>
  <r>
    <n v="15852"/>
    <x v="1"/>
    <x v="11"/>
  </r>
  <r>
    <n v="15852"/>
    <x v="1"/>
    <x v="10"/>
  </r>
  <r>
    <n v="15852"/>
    <x v="1"/>
    <x v="4"/>
  </r>
  <r>
    <n v="15853"/>
    <x v="1"/>
    <x v="1"/>
  </r>
  <r>
    <n v="15853"/>
    <x v="1"/>
    <x v="89"/>
  </r>
  <r>
    <n v="15853"/>
    <x v="1"/>
    <x v="44"/>
  </r>
  <r>
    <n v="15853"/>
    <x v="1"/>
    <x v="0"/>
  </r>
  <r>
    <n v="15853"/>
    <x v="1"/>
    <x v="4"/>
  </r>
  <r>
    <n v="15853"/>
    <x v="1"/>
    <x v="5"/>
  </r>
  <r>
    <n v="15853"/>
    <x v="1"/>
    <x v="40"/>
  </r>
  <r>
    <n v="15853"/>
    <x v="1"/>
    <x v="162"/>
  </r>
  <r>
    <n v="15854"/>
    <x v="6"/>
    <x v="14"/>
  </r>
  <r>
    <n v="15854"/>
    <x v="6"/>
    <x v="1"/>
  </r>
  <r>
    <n v="15854"/>
    <x v="6"/>
    <x v="0"/>
  </r>
  <r>
    <n v="15854"/>
    <x v="6"/>
    <x v="17"/>
  </r>
  <r>
    <n v="15854"/>
    <x v="6"/>
    <x v="40"/>
  </r>
  <r>
    <n v="15855"/>
    <x v="1"/>
    <x v="0"/>
  </r>
  <r>
    <n v="15855"/>
    <x v="1"/>
    <x v="2"/>
  </r>
  <r>
    <n v="15856"/>
    <x v="4"/>
    <x v="0"/>
  </r>
  <r>
    <n v="15856"/>
    <x v="4"/>
    <x v="33"/>
  </r>
  <r>
    <n v="15856"/>
    <x v="4"/>
    <x v="26"/>
  </r>
  <r>
    <n v="15856"/>
    <x v="4"/>
    <x v="24"/>
  </r>
  <r>
    <n v="15857"/>
    <x v="0"/>
    <x v="15"/>
  </r>
  <r>
    <n v="15857"/>
    <x v="0"/>
    <x v="0"/>
  </r>
  <r>
    <n v="15857"/>
    <x v="0"/>
    <x v="14"/>
  </r>
  <r>
    <n v="15857"/>
    <x v="0"/>
    <x v="1"/>
  </r>
  <r>
    <n v="15857"/>
    <x v="0"/>
    <x v="35"/>
  </r>
  <r>
    <n v="15857"/>
    <x v="0"/>
    <x v="4"/>
  </r>
  <r>
    <n v="15857"/>
    <x v="0"/>
    <x v="5"/>
  </r>
  <r>
    <n v="15858"/>
    <x v="6"/>
    <x v="40"/>
  </r>
  <r>
    <n v="15858"/>
    <x v="6"/>
    <x v="112"/>
  </r>
  <r>
    <n v="15860"/>
    <x v="5"/>
    <x v="26"/>
  </r>
  <r>
    <n v="15861"/>
    <x v="4"/>
    <x v="1"/>
  </r>
  <r>
    <n v="15861"/>
    <x v="4"/>
    <x v="117"/>
  </r>
  <r>
    <n v="15861"/>
    <x v="4"/>
    <x v="117"/>
  </r>
  <r>
    <n v="15861"/>
    <x v="4"/>
    <x v="2"/>
  </r>
  <r>
    <n v="15861"/>
    <x v="4"/>
    <x v="10"/>
  </r>
  <r>
    <n v="15861"/>
    <x v="4"/>
    <x v="28"/>
  </r>
  <r>
    <n v="15862"/>
    <x v="7"/>
    <x v="41"/>
  </r>
  <r>
    <n v="15862"/>
    <x v="7"/>
    <x v="41"/>
  </r>
  <r>
    <n v="15862"/>
    <x v="7"/>
    <x v="14"/>
  </r>
  <r>
    <n v="15862"/>
    <x v="7"/>
    <x v="40"/>
  </r>
  <r>
    <n v="15862"/>
    <x v="7"/>
    <x v="81"/>
  </r>
  <r>
    <n v="15862"/>
    <x v="7"/>
    <x v="4"/>
  </r>
  <r>
    <n v="15862"/>
    <x v="7"/>
    <x v="5"/>
  </r>
  <r>
    <n v="15863"/>
    <x v="3"/>
    <x v="1"/>
  </r>
  <r>
    <n v="15863"/>
    <x v="3"/>
    <x v="0"/>
  </r>
  <r>
    <n v="15863"/>
    <x v="3"/>
    <x v="26"/>
  </r>
  <r>
    <n v="15863"/>
    <x v="3"/>
    <x v="51"/>
  </r>
  <r>
    <n v="15863"/>
    <x v="3"/>
    <x v="60"/>
  </r>
  <r>
    <n v="15863"/>
    <x v="3"/>
    <x v="59"/>
  </r>
  <r>
    <n v="15863"/>
    <x v="3"/>
    <x v="10"/>
  </r>
  <r>
    <n v="15863"/>
    <x v="3"/>
    <x v="27"/>
  </r>
  <r>
    <n v="15864"/>
    <x v="1"/>
    <x v="1"/>
  </r>
  <r>
    <n v="15864"/>
    <x v="1"/>
    <x v="0"/>
  </r>
  <r>
    <n v="15864"/>
    <x v="1"/>
    <x v="2"/>
  </r>
  <r>
    <n v="15864"/>
    <x v="1"/>
    <x v="39"/>
  </r>
  <r>
    <n v="15864"/>
    <x v="1"/>
    <x v="75"/>
  </r>
  <r>
    <n v="15864"/>
    <x v="1"/>
    <x v="3"/>
  </r>
  <r>
    <n v="15865"/>
    <x v="1"/>
    <x v="1"/>
  </r>
  <r>
    <n v="15865"/>
    <x v="1"/>
    <x v="2"/>
  </r>
  <r>
    <n v="15865"/>
    <x v="1"/>
    <x v="60"/>
  </r>
  <r>
    <n v="15865"/>
    <x v="1"/>
    <x v="59"/>
  </r>
  <r>
    <n v="15865"/>
    <x v="1"/>
    <x v="99"/>
  </r>
  <r>
    <n v="15866"/>
    <x v="6"/>
    <x v="0"/>
  </r>
  <r>
    <n v="15866"/>
    <x v="6"/>
    <x v="8"/>
  </r>
  <r>
    <n v="15866"/>
    <x v="6"/>
    <x v="83"/>
  </r>
  <r>
    <n v="15866"/>
    <x v="6"/>
    <x v="38"/>
  </r>
  <r>
    <n v="15866"/>
    <x v="6"/>
    <x v="11"/>
  </r>
  <r>
    <n v="15866"/>
    <x v="6"/>
    <x v="10"/>
  </r>
  <r>
    <n v="15866"/>
    <x v="6"/>
    <x v="55"/>
  </r>
  <r>
    <n v="15866"/>
    <x v="6"/>
    <x v="91"/>
  </r>
  <r>
    <n v="15867"/>
    <x v="6"/>
    <x v="0"/>
  </r>
  <r>
    <n v="15867"/>
    <x v="6"/>
    <x v="1"/>
  </r>
  <r>
    <n v="15867"/>
    <x v="6"/>
    <x v="100"/>
  </r>
  <r>
    <n v="15869"/>
    <x v="6"/>
    <x v="40"/>
  </r>
  <r>
    <n v="15870"/>
    <x v="3"/>
    <x v="1"/>
  </r>
  <r>
    <n v="15870"/>
    <x v="3"/>
    <x v="14"/>
  </r>
  <r>
    <n v="15870"/>
    <x v="3"/>
    <x v="8"/>
  </r>
  <r>
    <n v="15870"/>
    <x v="3"/>
    <x v="41"/>
  </r>
  <r>
    <n v="15870"/>
    <x v="3"/>
    <x v="41"/>
  </r>
  <r>
    <n v="15870"/>
    <x v="3"/>
    <x v="0"/>
  </r>
  <r>
    <n v="15870"/>
    <x v="3"/>
    <x v="38"/>
  </r>
  <r>
    <n v="15871"/>
    <x v="1"/>
    <x v="1"/>
  </r>
  <r>
    <n v="15871"/>
    <x v="1"/>
    <x v="2"/>
  </r>
  <r>
    <n v="15871"/>
    <x v="1"/>
    <x v="26"/>
  </r>
  <r>
    <n v="15871"/>
    <x v="1"/>
    <x v="4"/>
  </r>
  <r>
    <n v="15871"/>
    <x v="1"/>
    <x v="104"/>
  </r>
  <r>
    <n v="15871"/>
    <x v="1"/>
    <x v="27"/>
  </r>
  <r>
    <n v="15871"/>
    <x v="1"/>
    <x v="28"/>
  </r>
  <r>
    <n v="15871"/>
    <x v="1"/>
    <x v="56"/>
  </r>
  <r>
    <n v="15871"/>
    <x v="1"/>
    <x v="73"/>
  </r>
  <r>
    <n v="15872"/>
    <x v="1"/>
    <x v="1"/>
  </r>
  <r>
    <n v="15872"/>
    <x v="1"/>
    <x v="42"/>
  </r>
  <r>
    <n v="15872"/>
    <x v="1"/>
    <x v="117"/>
  </r>
  <r>
    <n v="15872"/>
    <x v="1"/>
    <x v="117"/>
  </r>
  <r>
    <n v="15872"/>
    <x v="1"/>
    <x v="51"/>
  </r>
  <r>
    <n v="15872"/>
    <x v="1"/>
    <x v="26"/>
  </r>
  <r>
    <n v="15872"/>
    <x v="1"/>
    <x v="10"/>
  </r>
  <r>
    <n v="15872"/>
    <x v="1"/>
    <x v="9"/>
  </r>
  <r>
    <n v="15873"/>
    <x v="3"/>
    <x v="2"/>
  </r>
  <r>
    <n v="15873"/>
    <x v="3"/>
    <x v="4"/>
  </r>
  <r>
    <n v="15874"/>
    <x v="1"/>
    <x v="24"/>
  </r>
  <r>
    <n v="15875"/>
    <x v="3"/>
    <x v="0"/>
  </r>
  <r>
    <n v="15875"/>
    <x v="3"/>
    <x v="1"/>
  </r>
  <r>
    <n v="15875"/>
    <x v="3"/>
    <x v="14"/>
  </r>
  <r>
    <n v="15875"/>
    <x v="3"/>
    <x v="17"/>
  </r>
  <r>
    <n v="15875"/>
    <x v="3"/>
    <x v="4"/>
  </r>
  <r>
    <n v="15875"/>
    <x v="3"/>
    <x v="57"/>
  </r>
  <r>
    <n v="15876"/>
    <x v="1"/>
    <x v="8"/>
  </r>
  <r>
    <n v="15876"/>
    <x v="1"/>
    <x v="42"/>
  </r>
  <r>
    <n v="15876"/>
    <x v="1"/>
    <x v="1"/>
  </r>
  <r>
    <n v="15876"/>
    <x v="1"/>
    <x v="7"/>
  </r>
  <r>
    <n v="15876"/>
    <x v="1"/>
    <x v="0"/>
  </r>
  <r>
    <n v="15876"/>
    <x v="1"/>
    <x v="43"/>
  </r>
  <r>
    <n v="15876"/>
    <x v="1"/>
    <x v="44"/>
  </r>
  <r>
    <n v="15876"/>
    <x v="1"/>
    <x v="37"/>
  </r>
  <r>
    <n v="15876"/>
    <x v="1"/>
    <x v="45"/>
  </r>
  <r>
    <n v="15876"/>
    <x v="1"/>
    <x v="39"/>
  </r>
  <r>
    <n v="15876"/>
    <x v="1"/>
    <x v="24"/>
  </r>
  <r>
    <n v="15876"/>
    <x v="1"/>
    <x v="2"/>
  </r>
  <r>
    <n v="15876"/>
    <x v="1"/>
    <x v="26"/>
  </r>
  <r>
    <n v="15876"/>
    <x v="1"/>
    <x v="11"/>
  </r>
  <r>
    <n v="15876"/>
    <x v="1"/>
    <x v="9"/>
  </r>
  <r>
    <n v="15876"/>
    <x v="1"/>
    <x v="10"/>
  </r>
  <r>
    <n v="15878"/>
    <x v="1"/>
    <x v="0"/>
  </r>
  <r>
    <n v="15878"/>
    <x v="1"/>
    <x v="8"/>
  </r>
  <r>
    <n v="15878"/>
    <x v="1"/>
    <x v="44"/>
  </r>
  <r>
    <n v="15878"/>
    <x v="1"/>
    <x v="38"/>
  </r>
  <r>
    <n v="15878"/>
    <x v="1"/>
    <x v="26"/>
  </r>
  <r>
    <n v="15878"/>
    <x v="1"/>
    <x v="2"/>
  </r>
  <r>
    <n v="15878"/>
    <x v="1"/>
    <x v="10"/>
  </r>
  <r>
    <n v="15878"/>
    <x v="1"/>
    <x v="11"/>
  </r>
  <r>
    <n v="15878"/>
    <x v="1"/>
    <x v="79"/>
  </r>
  <r>
    <n v="15878"/>
    <x v="1"/>
    <x v="32"/>
  </r>
  <r>
    <n v="15879"/>
    <x v="1"/>
    <x v="128"/>
  </r>
  <r>
    <n v="15879"/>
    <x v="1"/>
    <x v="1"/>
  </r>
  <r>
    <n v="15879"/>
    <x v="1"/>
    <x v="85"/>
  </r>
  <r>
    <n v="15879"/>
    <x v="1"/>
    <x v="55"/>
  </r>
  <r>
    <n v="15880"/>
    <x v="1"/>
    <x v="0"/>
  </r>
  <r>
    <n v="15880"/>
    <x v="1"/>
    <x v="25"/>
  </r>
  <r>
    <n v="15880"/>
    <x v="1"/>
    <x v="25"/>
  </r>
  <r>
    <n v="15880"/>
    <x v="1"/>
    <x v="1"/>
  </r>
  <r>
    <n v="15880"/>
    <x v="1"/>
    <x v="8"/>
  </r>
  <r>
    <n v="15880"/>
    <x v="1"/>
    <x v="36"/>
  </r>
  <r>
    <n v="15880"/>
    <x v="1"/>
    <x v="34"/>
  </r>
  <r>
    <n v="15880"/>
    <x v="1"/>
    <x v="83"/>
  </r>
  <r>
    <n v="15880"/>
    <x v="1"/>
    <x v="24"/>
  </r>
  <r>
    <n v="15880"/>
    <x v="1"/>
    <x v="38"/>
  </r>
  <r>
    <n v="15880"/>
    <x v="1"/>
    <x v="55"/>
  </r>
  <r>
    <n v="15880"/>
    <x v="1"/>
    <x v="77"/>
  </r>
  <r>
    <n v="15881"/>
    <x v="6"/>
    <x v="0"/>
  </r>
  <r>
    <n v="15881"/>
    <x v="6"/>
    <x v="57"/>
  </r>
  <r>
    <n v="15882"/>
    <x v="6"/>
    <x v="0"/>
  </r>
  <r>
    <n v="15882"/>
    <x v="6"/>
    <x v="14"/>
  </r>
  <r>
    <n v="15882"/>
    <x v="6"/>
    <x v="1"/>
  </r>
  <r>
    <n v="15882"/>
    <x v="6"/>
    <x v="40"/>
  </r>
  <r>
    <n v="15884"/>
    <x v="3"/>
    <x v="1"/>
  </r>
  <r>
    <n v="15884"/>
    <x v="3"/>
    <x v="14"/>
  </r>
  <r>
    <n v="15884"/>
    <x v="3"/>
    <x v="0"/>
  </r>
  <r>
    <n v="15884"/>
    <x v="3"/>
    <x v="4"/>
  </r>
  <r>
    <n v="15885"/>
    <x v="0"/>
    <x v="0"/>
  </r>
  <r>
    <n v="15885"/>
    <x v="0"/>
    <x v="1"/>
  </r>
  <r>
    <n v="15885"/>
    <x v="0"/>
    <x v="2"/>
  </r>
  <r>
    <n v="15885"/>
    <x v="0"/>
    <x v="73"/>
  </r>
  <r>
    <n v="15886"/>
    <x v="1"/>
    <x v="123"/>
  </r>
  <r>
    <n v="15886"/>
    <x v="1"/>
    <x v="84"/>
  </r>
  <r>
    <n v="15886"/>
    <x v="1"/>
    <x v="0"/>
  </r>
  <r>
    <n v="15886"/>
    <x v="1"/>
    <x v="89"/>
  </r>
  <r>
    <n v="15886"/>
    <x v="1"/>
    <x v="47"/>
  </r>
  <r>
    <n v="15886"/>
    <x v="1"/>
    <x v="1"/>
  </r>
  <r>
    <n v="15886"/>
    <x v="1"/>
    <x v="26"/>
  </r>
  <r>
    <n v="15886"/>
    <x v="1"/>
    <x v="51"/>
  </r>
  <r>
    <n v="15886"/>
    <x v="1"/>
    <x v="10"/>
  </r>
  <r>
    <n v="15886"/>
    <x v="1"/>
    <x v="171"/>
  </r>
  <r>
    <n v="15886"/>
    <x v="1"/>
    <x v="124"/>
  </r>
  <r>
    <n v="15886"/>
    <x v="1"/>
    <x v="174"/>
  </r>
  <r>
    <n v="15886"/>
    <x v="1"/>
    <x v="5"/>
  </r>
  <r>
    <n v="15887"/>
    <x v="6"/>
    <x v="1"/>
  </r>
  <r>
    <n v="15887"/>
    <x v="6"/>
    <x v="14"/>
  </r>
  <r>
    <n v="15888"/>
    <x v="1"/>
    <x v="1"/>
  </r>
  <r>
    <n v="15888"/>
    <x v="1"/>
    <x v="2"/>
  </r>
  <r>
    <n v="15888"/>
    <x v="1"/>
    <x v="39"/>
  </r>
  <r>
    <n v="15888"/>
    <x v="1"/>
    <x v="55"/>
  </r>
  <r>
    <n v="15889"/>
    <x v="3"/>
    <x v="1"/>
  </r>
  <r>
    <n v="15889"/>
    <x v="3"/>
    <x v="51"/>
  </r>
  <r>
    <n v="15889"/>
    <x v="3"/>
    <x v="26"/>
  </r>
  <r>
    <n v="15889"/>
    <x v="3"/>
    <x v="3"/>
  </r>
  <r>
    <n v="15889"/>
    <x v="3"/>
    <x v="18"/>
  </r>
  <r>
    <n v="15889"/>
    <x v="3"/>
    <x v="12"/>
  </r>
  <r>
    <n v="15889"/>
    <x v="3"/>
    <x v="13"/>
  </r>
  <r>
    <n v="15889"/>
    <x v="3"/>
    <x v="19"/>
  </r>
  <r>
    <n v="15890"/>
    <x v="3"/>
    <x v="8"/>
  </r>
  <r>
    <n v="15890"/>
    <x v="3"/>
    <x v="1"/>
  </r>
  <r>
    <n v="15890"/>
    <x v="3"/>
    <x v="41"/>
  </r>
  <r>
    <n v="15890"/>
    <x v="3"/>
    <x v="41"/>
  </r>
  <r>
    <n v="15890"/>
    <x v="3"/>
    <x v="14"/>
  </r>
  <r>
    <n v="15890"/>
    <x v="3"/>
    <x v="0"/>
  </r>
  <r>
    <n v="15890"/>
    <x v="3"/>
    <x v="33"/>
  </r>
  <r>
    <n v="15890"/>
    <x v="3"/>
    <x v="11"/>
  </r>
  <r>
    <n v="15890"/>
    <x v="3"/>
    <x v="10"/>
  </r>
  <r>
    <n v="15890"/>
    <x v="3"/>
    <x v="65"/>
  </r>
  <r>
    <n v="15891"/>
    <x v="3"/>
    <x v="1"/>
  </r>
  <r>
    <n v="15892"/>
    <x v="6"/>
    <x v="4"/>
  </r>
  <r>
    <n v="15892"/>
    <x v="6"/>
    <x v="93"/>
  </r>
  <r>
    <n v="15893"/>
    <x v="4"/>
    <x v="1"/>
  </r>
  <r>
    <n v="15893"/>
    <x v="4"/>
    <x v="0"/>
  </r>
  <r>
    <n v="15893"/>
    <x v="4"/>
    <x v="24"/>
  </r>
  <r>
    <n v="15893"/>
    <x v="4"/>
    <x v="3"/>
  </r>
  <r>
    <n v="15893"/>
    <x v="4"/>
    <x v="11"/>
  </r>
  <r>
    <n v="15894"/>
    <x v="1"/>
    <x v="0"/>
  </r>
  <r>
    <n v="15894"/>
    <x v="1"/>
    <x v="36"/>
  </r>
  <r>
    <n v="15894"/>
    <x v="1"/>
    <x v="83"/>
  </r>
  <r>
    <n v="15894"/>
    <x v="1"/>
    <x v="2"/>
  </r>
  <r>
    <n v="15894"/>
    <x v="1"/>
    <x v="26"/>
  </r>
  <r>
    <n v="15894"/>
    <x v="1"/>
    <x v="38"/>
  </r>
  <r>
    <n v="15894"/>
    <x v="1"/>
    <x v="9"/>
  </r>
  <r>
    <n v="15894"/>
    <x v="1"/>
    <x v="62"/>
  </r>
  <r>
    <n v="15895"/>
    <x v="1"/>
    <x v="1"/>
  </r>
  <r>
    <n v="15895"/>
    <x v="1"/>
    <x v="2"/>
  </r>
  <r>
    <n v="15895"/>
    <x v="1"/>
    <x v="26"/>
  </r>
  <r>
    <n v="15896"/>
    <x v="4"/>
    <x v="0"/>
  </r>
  <r>
    <n v="15896"/>
    <x v="4"/>
    <x v="14"/>
  </r>
  <r>
    <n v="15896"/>
    <x v="4"/>
    <x v="41"/>
  </r>
  <r>
    <n v="15896"/>
    <x v="4"/>
    <x v="41"/>
  </r>
  <r>
    <n v="15896"/>
    <x v="4"/>
    <x v="1"/>
  </r>
  <r>
    <n v="15896"/>
    <x v="4"/>
    <x v="4"/>
  </r>
  <r>
    <n v="15897"/>
    <x v="3"/>
    <x v="0"/>
  </r>
  <r>
    <n v="15897"/>
    <x v="3"/>
    <x v="1"/>
  </r>
  <r>
    <n v="15897"/>
    <x v="3"/>
    <x v="4"/>
  </r>
  <r>
    <n v="15897"/>
    <x v="3"/>
    <x v="5"/>
  </r>
  <r>
    <n v="15898"/>
    <x v="1"/>
    <x v="1"/>
  </r>
  <r>
    <n v="15898"/>
    <x v="1"/>
    <x v="8"/>
  </r>
  <r>
    <n v="15898"/>
    <x v="1"/>
    <x v="0"/>
  </r>
  <r>
    <n v="15898"/>
    <x v="1"/>
    <x v="44"/>
  </r>
  <r>
    <n v="15898"/>
    <x v="1"/>
    <x v="15"/>
  </r>
  <r>
    <n v="15898"/>
    <x v="1"/>
    <x v="36"/>
  </r>
  <r>
    <n v="15898"/>
    <x v="1"/>
    <x v="24"/>
  </r>
  <r>
    <n v="15898"/>
    <x v="1"/>
    <x v="2"/>
  </r>
  <r>
    <n v="15898"/>
    <x v="1"/>
    <x v="55"/>
  </r>
  <r>
    <n v="15898"/>
    <x v="1"/>
    <x v="4"/>
  </r>
  <r>
    <n v="15899"/>
    <x v="9"/>
    <x v="47"/>
  </r>
  <r>
    <n v="15899"/>
    <x v="9"/>
    <x v="68"/>
  </r>
  <r>
    <n v="15899"/>
    <x v="9"/>
    <x v="0"/>
  </r>
  <r>
    <n v="15899"/>
    <x v="9"/>
    <x v="8"/>
  </r>
  <r>
    <n v="15899"/>
    <x v="9"/>
    <x v="1"/>
  </r>
  <r>
    <n v="15899"/>
    <x v="9"/>
    <x v="33"/>
  </r>
  <r>
    <n v="15899"/>
    <x v="9"/>
    <x v="26"/>
  </r>
  <r>
    <n v="15899"/>
    <x v="9"/>
    <x v="100"/>
  </r>
  <r>
    <n v="15899"/>
    <x v="9"/>
    <x v="4"/>
  </r>
  <r>
    <n v="15900"/>
    <x v="6"/>
    <x v="168"/>
  </r>
  <r>
    <n v="15900"/>
    <x v="6"/>
    <x v="79"/>
  </r>
  <r>
    <n v="15900"/>
    <x v="6"/>
    <x v="5"/>
  </r>
  <r>
    <n v="15900"/>
    <x v="6"/>
    <x v="40"/>
  </r>
  <r>
    <n v="15900"/>
    <x v="6"/>
    <x v="94"/>
  </r>
  <r>
    <n v="15900"/>
    <x v="6"/>
    <x v="81"/>
  </r>
  <r>
    <n v="15901"/>
    <x v="3"/>
    <x v="1"/>
  </r>
  <r>
    <n v="15901"/>
    <x v="3"/>
    <x v="15"/>
  </r>
  <r>
    <n v="15901"/>
    <x v="3"/>
    <x v="2"/>
  </r>
  <r>
    <n v="15901"/>
    <x v="3"/>
    <x v="49"/>
  </r>
  <r>
    <n v="15902"/>
    <x v="5"/>
    <x v="0"/>
  </r>
  <r>
    <n v="15902"/>
    <x v="5"/>
    <x v="14"/>
  </r>
  <r>
    <n v="15902"/>
    <x v="5"/>
    <x v="41"/>
  </r>
  <r>
    <n v="15902"/>
    <x v="5"/>
    <x v="41"/>
  </r>
  <r>
    <n v="15902"/>
    <x v="5"/>
    <x v="1"/>
  </r>
  <r>
    <n v="15902"/>
    <x v="5"/>
    <x v="40"/>
  </r>
  <r>
    <n v="15902"/>
    <x v="5"/>
    <x v="4"/>
  </r>
  <r>
    <n v="15902"/>
    <x v="5"/>
    <x v="5"/>
  </r>
  <r>
    <n v="15903"/>
    <x v="1"/>
    <x v="1"/>
  </r>
  <r>
    <n v="15903"/>
    <x v="1"/>
    <x v="0"/>
  </r>
  <r>
    <n v="15903"/>
    <x v="1"/>
    <x v="38"/>
  </r>
  <r>
    <n v="15903"/>
    <x v="1"/>
    <x v="2"/>
  </r>
  <r>
    <n v="15903"/>
    <x v="1"/>
    <x v="51"/>
  </r>
  <r>
    <n v="15903"/>
    <x v="1"/>
    <x v="3"/>
  </r>
  <r>
    <n v="15904"/>
    <x v="6"/>
    <x v="1"/>
  </r>
  <r>
    <n v="15904"/>
    <x v="6"/>
    <x v="0"/>
  </r>
  <r>
    <n v="15904"/>
    <x v="6"/>
    <x v="32"/>
  </r>
  <r>
    <n v="15904"/>
    <x v="6"/>
    <x v="4"/>
  </r>
  <r>
    <n v="15905"/>
    <x v="1"/>
    <x v="65"/>
  </r>
  <r>
    <n v="15906"/>
    <x v="3"/>
    <x v="0"/>
  </r>
  <r>
    <n v="15906"/>
    <x v="3"/>
    <x v="1"/>
  </r>
  <r>
    <n v="15906"/>
    <x v="3"/>
    <x v="3"/>
  </r>
  <r>
    <n v="15906"/>
    <x v="3"/>
    <x v="12"/>
  </r>
  <r>
    <n v="15906"/>
    <x v="3"/>
    <x v="13"/>
  </r>
  <r>
    <n v="15906"/>
    <x v="3"/>
    <x v="4"/>
  </r>
  <r>
    <n v="15907"/>
    <x v="3"/>
    <x v="1"/>
  </r>
  <r>
    <n v="15907"/>
    <x v="3"/>
    <x v="0"/>
  </r>
  <r>
    <n v="15907"/>
    <x v="3"/>
    <x v="14"/>
  </r>
  <r>
    <n v="15907"/>
    <x v="3"/>
    <x v="33"/>
  </r>
  <r>
    <n v="15907"/>
    <x v="3"/>
    <x v="17"/>
  </r>
  <r>
    <n v="15909"/>
    <x v="6"/>
    <x v="40"/>
  </r>
  <r>
    <n v="15909"/>
    <x v="6"/>
    <x v="57"/>
  </r>
  <r>
    <n v="15909"/>
    <x v="6"/>
    <x v="65"/>
  </r>
  <r>
    <n v="15910"/>
    <x v="5"/>
    <x v="33"/>
  </r>
  <r>
    <n v="15910"/>
    <x v="5"/>
    <x v="137"/>
  </r>
  <r>
    <n v="15911"/>
    <x v="3"/>
    <x v="0"/>
  </r>
  <r>
    <n v="15911"/>
    <x v="3"/>
    <x v="14"/>
  </r>
  <r>
    <n v="15911"/>
    <x v="3"/>
    <x v="1"/>
  </r>
  <r>
    <n v="15911"/>
    <x v="3"/>
    <x v="60"/>
  </r>
  <r>
    <n v="15911"/>
    <x v="3"/>
    <x v="59"/>
  </r>
  <r>
    <n v="15911"/>
    <x v="3"/>
    <x v="18"/>
  </r>
  <r>
    <n v="15911"/>
    <x v="3"/>
    <x v="13"/>
  </r>
  <r>
    <n v="15912"/>
    <x v="6"/>
    <x v="33"/>
  </r>
  <r>
    <n v="15912"/>
    <x v="6"/>
    <x v="1"/>
  </r>
  <r>
    <n v="15912"/>
    <x v="6"/>
    <x v="8"/>
  </r>
  <r>
    <n v="15912"/>
    <x v="6"/>
    <x v="13"/>
  </r>
  <r>
    <n v="15912"/>
    <x v="6"/>
    <x v="12"/>
  </r>
  <r>
    <n v="15912"/>
    <x v="6"/>
    <x v="20"/>
  </r>
  <r>
    <n v="15912"/>
    <x v="6"/>
    <x v="196"/>
  </r>
  <r>
    <n v="15912"/>
    <x v="6"/>
    <x v="131"/>
  </r>
  <r>
    <n v="15912"/>
    <x v="6"/>
    <x v="59"/>
  </r>
  <r>
    <n v="15912"/>
    <x v="6"/>
    <x v="60"/>
  </r>
  <r>
    <n v="15912"/>
    <x v="6"/>
    <x v="18"/>
  </r>
  <r>
    <n v="15912"/>
    <x v="6"/>
    <x v="40"/>
  </r>
  <r>
    <n v="15913"/>
    <x v="5"/>
    <x v="24"/>
  </r>
  <r>
    <n v="15913"/>
    <x v="5"/>
    <x v="5"/>
  </r>
  <r>
    <n v="15914"/>
    <x v="1"/>
    <x v="1"/>
  </r>
  <r>
    <n v="15914"/>
    <x v="1"/>
    <x v="0"/>
  </r>
  <r>
    <n v="15914"/>
    <x v="1"/>
    <x v="51"/>
  </r>
  <r>
    <n v="15915"/>
    <x v="1"/>
    <x v="42"/>
  </r>
  <r>
    <n v="15915"/>
    <x v="1"/>
    <x v="25"/>
  </r>
  <r>
    <n v="15915"/>
    <x v="1"/>
    <x v="25"/>
  </r>
  <r>
    <n v="15915"/>
    <x v="1"/>
    <x v="7"/>
  </r>
  <r>
    <n v="15915"/>
    <x v="1"/>
    <x v="8"/>
  </r>
  <r>
    <n v="15915"/>
    <x v="1"/>
    <x v="47"/>
  </r>
  <r>
    <n v="15915"/>
    <x v="1"/>
    <x v="37"/>
  </r>
  <r>
    <n v="15915"/>
    <x v="1"/>
    <x v="11"/>
  </r>
  <r>
    <n v="15915"/>
    <x v="1"/>
    <x v="10"/>
  </r>
  <r>
    <n v="15915"/>
    <x v="1"/>
    <x v="171"/>
  </r>
  <r>
    <n v="15915"/>
    <x v="1"/>
    <x v="79"/>
  </r>
  <r>
    <n v="15915"/>
    <x v="1"/>
    <x v="46"/>
  </r>
  <r>
    <n v="15915"/>
    <x v="1"/>
    <x v="73"/>
  </r>
  <r>
    <n v="15915"/>
    <x v="1"/>
    <x v="50"/>
  </r>
  <r>
    <n v="15915"/>
    <x v="1"/>
    <x v="158"/>
  </r>
  <r>
    <n v="15916"/>
    <x v="1"/>
    <x v="0"/>
  </r>
  <r>
    <n v="15916"/>
    <x v="1"/>
    <x v="1"/>
  </r>
  <r>
    <n v="15916"/>
    <x v="1"/>
    <x v="52"/>
  </r>
  <r>
    <n v="15916"/>
    <x v="1"/>
    <x v="2"/>
  </r>
  <r>
    <n v="15916"/>
    <x v="1"/>
    <x v="24"/>
  </r>
  <r>
    <n v="15916"/>
    <x v="1"/>
    <x v="62"/>
  </r>
  <r>
    <n v="15916"/>
    <x v="1"/>
    <x v="76"/>
  </r>
  <r>
    <n v="15916"/>
    <x v="1"/>
    <x v="160"/>
  </r>
  <r>
    <n v="15916"/>
    <x v="1"/>
    <x v="50"/>
  </r>
  <r>
    <n v="15916"/>
    <x v="1"/>
    <x v="6"/>
  </r>
  <r>
    <n v="15917"/>
    <x v="3"/>
    <x v="120"/>
  </r>
  <r>
    <n v="15918"/>
    <x v="1"/>
    <x v="1"/>
  </r>
  <r>
    <n v="15918"/>
    <x v="1"/>
    <x v="0"/>
  </r>
  <r>
    <n v="15918"/>
    <x v="1"/>
    <x v="8"/>
  </r>
  <r>
    <n v="15918"/>
    <x v="1"/>
    <x v="42"/>
  </r>
  <r>
    <n v="15918"/>
    <x v="1"/>
    <x v="7"/>
  </r>
  <r>
    <n v="15918"/>
    <x v="1"/>
    <x v="2"/>
  </r>
  <r>
    <n v="15918"/>
    <x v="1"/>
    <x v="26"/>
  </r>
  <r>
    <n v="15918"/>
    <x v="1"/>
    <x v="39"/>
  </r>
  <r>
    <n v="15918"/>
    <x v="1"/>
    <x v="17"/>
  </r>
  <r>
    <n v="15918"/>
    <x v="1"/>
    <x v="10"/>
  </r>
  <r>
    <n v="15918"/>
    <x v="1"/>
    <x v="11"/>
  </r>
  <r>
    <n v="15918"/>
    <x v="1"/>
    <x v="32"/>
  </r>
  <r>
    <n v="15919"/>
    <x v="6"/>
    <x v="0"/>
  </r>
  <r>
    <n v="15919"/>
    <x v="6"/>
    <x v="100"/>
  </r>
  <r>
    <n v="15919"/>
    <x v="6"/>
    <x v="4"/>
  </r>
  <r>
    <n v="15919"/>
    <x v="6"/>
    <x v="77"/>
  </r>
  <r>
    <n v="15920"/>
    <x v="5"/>
    <x v="0"/>
  </r>
  <r>
    <n v="15920"/>
    <x v="5"/>
    <x v="1"/>
  </r>
  <r>
    <n v="15920"/>
    <x v="5"/>
    <x v="16"/>
  </r>
  <r>
    <n v="15920"/>
    <x v="5"/>
    <x v="2"/>
  </r>
  <r>
    <n v="15920"/>
    <x v="5"/>
    <x v="4"/>
  </r>
  <r>
    <n v="15920"/>
    <x v="5"/>
    <x v="82"/>
  </r>
  <r>
    <n v="15921"/>
    <x v="3"/>
    <x v="1"/>
  </r>
  <r>
    <n v="15921"/>
    <x v="3"/>
    <x v="14"/>
  </r>
  <r>
    <n v="15921"/>
    <x v="3"/>
    <x v="41"/>
  </r>
  <r>
    <n v="15921"/>
    <x v="3"/>
    <x v="41"/>
  </r>
  <r>
    <n v="15921"/>
    <x v="3"/>
    <x v="0"/>
  </r>
  <r>
    <n v="15921"/>
    <x v="3"/>
    <x v="59"/>
  </r>
  <r>
    <n v="15921"/>
    <x v="3"/>
    <x v="60"/>
  </r>
  <r>
    <n v="15921"/>
    <x v="3"/>
    <x v="12"/>
  </r>
  <r>
    <n v="15921"/>
    <x v="3"/>
    <x v="109"/>
  </r>
  <r>
    <n v="15921"/>
    <x v="3"/>
    <x v="6"/>
  </r>
  <r>
    <n v="15922"/>
    <x v="4"/>
    <x v="1"/>
  </r>
  <r>
    <n v="15922"/>
    <x v="4"/>
    <x v="85"/>
  </r>
  <r>
    <n v="15922"/>
    <x v="4"/>
    <x v="2"/>
  </r>
  <r>
    <n v="15922"/>
    <x v="4"/>
    <x v="39"/>
  </r>
  <r>
    <n v="15922"/>
    <x v="4"/>
    <x v="24"/>
  </r>
  <r>
    <n v="15922"/>
    <x v="4"/>
    <x v="26"/>
  </r>
  <r>
    <n v="15922"/>
    <x v="4"/>
    <x v="49"/>
  </r>
  <r>
    <n v="15923"/>
    <x v="1"/>
    <x v="8"/>
  </r>
  <r>
    <n v="15923"/>
    <x v="1"/>
    <x v="26"/>
  </r>
  <r>
    <n v="15923"/>
    <x v="1"/>
    <x v="2"/>
  </r>
  <r>
    <n v="15923"/>
    <x v="1"/>
    <x v="38"/>
  </r>
  <r>
    <n v="15923"/>
    <x v="1"/>
    <x v="5"/>
  </r>
  <r>
    <n v="15924"/>
    <x v="1"/>
    <x v="1"/>
  </r>
  <r>
    <n v="15924"/>
    <x v="1"/>
    <x v="0"/>
  </r>
  <r>
    <n v="15924"/>
    <x v="1"/>
    <x v="39"/>
  </r>
  <r>
    <n v="15924"/>
    <x v="1"/>
    <x v="10"/>
  </r>
  <r>
    <n v="15924"/>
    <x v="1"/>
    <x v="27"/>
  </r>
  <r>
    <n v="15924"/>
    <x v="1"/>
    <x v="28"/>
  </r>
  <r>
    <n v="15924"/>
    <x v="1"/>
    <x v="49"/>
  </r>
  <r>
    <n v="15925"/>
    <x v="3"/>
    <x v="1"/>
  </r>
  <r>
    <n v="15925"/>
    <x v="3"/>
    <x v="14"/>
  </r>
  <r>
    <n v="15925"/>
    <x v="3"/>
    <x v="0"/>
  </r>
  <r>
    <n v="15925"/>
    <x v="3"/>
    <x v="33"/>
  </r>
  <r>
    <n v="15925"/>
    <x v="3"/>
    <x v="5"/>
  </r>
  <r>
    <n v="15925"/>
    <x v="3"/>
    <x v="87"/>
  </r>
  <r>
    <n v="15925"/>
    <x v="3"/>
    <x v="40"/>
  </r>
  <r>
    <n v="15925"/>
    <x v="3"/>
    <x v="82"/>
  </r>
  <r>
    <n v="15926"/>
    <x v="6"/>
    <x v="0"/>
  </r>
  <r>
    <n v="15926"/>
    <x v="6"/>
    <x v="4"/>
  </r>
  <r>
    <n v="15926"/>
    <x v="6"/>
    <x v="40"/>
  </r>
  <r>
    <n v="15927"/>
    <x v="1"/>
    <x v="0"/>
  </r>
  <r>
    <n v="15927"/>
    <x v="1"/>
    <x v="1"/>
  </r>
  <r>
    <n v="15927"/>
    <x v="1"/>
    <x v="44"/>
  </r>
  <r>
    <n v="15927"/>
    <x v="1"/>
    <x v="85"/>
  </r>
  <r>
    <n v="15927"/>
    <x v="1"/>
    <x v="24"/>
  </r>
  <r>
    <n v="15927"/>
    <x v="1"/>
    <x v="39"/>
  </r>
  <r>
    <n v="15927"/>
    <x v="1"/>
    <x v="9"/>
  </r>
  <r>
    <n v="15927"/>
    <x v="1"/>
    <x v="11"/>
  </r>
  <r>
    <n v="15927"/>
    <x v="1"/>
    <x v="54"/>
  </r>
  <r>
    <n v="15928"/>
    <x v="3"/>
    <x v="1"/>
  </r>
  <r>
    <n v="15928"/>
    <x v="3"/>
    <x v="89"/>
  </r>
  <r>
    <n v="15928"/>
    <x v="3"/>
    <x v="8"/>
  </r>
  <r>
    <n v="15928"/>
    <x v="3"/>
    <x v="0"/>
  </r>
  <r>
    <n v="15928"/>
    <x v="3"/>
    <x v="83"/>
  </r>
  <r>
    <n v="15928"/>
    <x v="3"/>
    <x v="37"/>
  </r>
  <r>
    <n v="15928"/>
    <x v="3"/>
    <x v="2"/>
  </r>
  <r>
    <n v="15928"/>
    <x v="3"/>
    <x v="4"/>
  </r>
  <r>
    <n v="15928"/>
    <x v="3"/>
    <x v="61"/>
  </r>
  <r>
    <n v="15928"/>
    <x v="3"/>
    <x v="81"/>
  </r>
  <r>
    <n v="15928"/>
    <x v="3"/>
    <x v="40"/>
  </r>
  <r>
    <n v="15929"/>
    <x v="0"/>
    <x v="1"/>
  </r>
  <r>
    <n v="15929"/>
    <x v="0"/>
    <x v="0"/>
  </r>
  <r>
    <n v="15929"/>
    <x v="0"/>
    <x v="53"/>
  </r>
  <r>
    <n v="15929"/>
    <x v="0"/>
    <x v="18"/>
  </r>
  <r>
    <n v="15929"/>
    <x v="0"/>
    <x v="96"/>
  </r>
  <r>
    <n v="15929"/>
    <x v="0"/>
    <x v="59"/>
  </r>
  <r>
    <n v="15929"/>
    <x v="0"/>
    <x v="60"/>
  </r>
  <r>
    <n v="15930"/>
    <x v="1"/>
    <x v="1"/>
  </r>
  <r>
    <n v="15930"/>
    <x v="1"/>
    <x v="0"/>
  </r>
  <r>
    <n v="15930"/>
    <x v="1"/>
    <x v="36"/>
  </r>
  <r>
    <n v="15930"/>
    <x v="1"/>
    <x v="26"/>
  </r>
  <r>
    <n v="15930"/>
    <x v="1"/>
    <x v="10"/>
  </r>
  <r>
    <n v="15930"/>
    <x v="1"/>
    <x v="3"/>
  </r>
  <r>
    <n v="15930"/>
    <x v="1"/>
    <x v="40"/>
  </r>
  <r>
    <n v="15931"/>
    <x v="1"/>
    <x v="1"/>
  </r>
  <r>
    <n v="15931"/>
    <x v="1"/>
    <x v="4"/>
  </r>
  <r>
    <n v="15932"/>
    <x v="6"/>
    <x v="57"/>
  </r>
  <r>
    <n v="15933"/>
    <x v="6"/>
    <x v="0"/>
  </r>
  <r>
    <n v="15933"/>
    <x v="6"/>
    <x v="1"/>
  </r>
  <r>
    <n v="15933"/>
    <x v="6"/>
    <x v="4"/>
  </r>
  <r>
    <n v="15933"/>
    <x v="6"/>
    <x v="5"/>
  </r>
  <r>
    <n v="15933"/>
    <x v="6"/>
    <x v="109"/>
  </r>
  <r>
    <n v="15934"/>
    <x v="3"/>
    <x v="41"/>
  </r>
  <r>
    <n v="15934"/>
    <x v="3"/>
    <x v="41"/>
  </r>
  <r>
    <n v="15934"/>
    <x v="3"/>
    <x v="14"/>
  </r>
  <r>
    <n v="15934"/>
    <x v="3"/>
    <x v="1"/>
  </r>
  <r>
    <n v="15935"/>
    <x v="1"/>
    <x v="0"/>
  </r>
  <r>
    <n v="15935"/>
    <x v="1"/>
    <x v="26"/>
  </r>
  <r>
    <n v="15935"/>
    <x v="1"/>
    <x v="62"/>
  </r>
  <r>
    <n v="15936"/>
    <x v="3"/>
    <x v="51"/>
  </r>
  <r>
    <n v="15936"/>
    <x v="3"/>
    <x v="2"/>
  </r>
  <r>
    <n v="15939"/>
    <x v="3"/>
    <x v="0"/>
  </r>
  <r>
    <n v="15939"/>
    <x v="3"/>
    <x v="14"/>
  </r>
  <r>
    <n v="15940"/>
    <x v="3"/>
    <x v="0"/>
  </r>
  <r>
    <n v="15940"/>
    <x v="3"/>
    <x v="52"/>
  </r>
  <r>
    <n v="15940"/>
    <x v="3"/>
    <x v="1"/>
  </r>
  <r>
    <n v="15940"/>
    <x v="3"/>
    <x v="41"/>
  </r>
  <r>
    <n v="15940"/>
    <x v="3"/>
    <x v="41"/>
  </r>
  <r>
    <n v="15940"/>
    <x v="3"/>
    <x v="14"/>
  </r>
  <r>
    <n v="15940"/>
    <x v="3"/>
    <x v="36"/>
  </r>
  <r>
    <n v="15941"/>
    <x v="6"/>
    <x v="33"/>
  </r>
  <r>
    <n v="15941"/>
    <x v="6"/>
    <x v="4"/>
  </r>
  <r>
    <n v="15941"/>
    <x v="6"/>
    <x v="40"/>
  </r>
  <r>
    <n v="15941"/>
    <x v="6"/>
    <x v="82"/>
  </r>
  <r>
    <n v="15942"/>
    <x v="1"/>
    <x v="0"/>
  </r>
  <r>
    <n v="15942"/>
    <x v="1"/>
    <x v="7"/>
  </r>
  <r>
    <n v="15942"/>
    <x v="1"/>
    <x v="43"/>
  </r>
  <r>
    <n v="15942"/>
    <x v="1"/>
    <x v="1"/>
  </r>
  <r>
    <n v="15942"/>
    <x v="1"/>
    <x v="8"/>
  </r>
  <r>
    <n v="15942"/>
    <x v="1"/>
    <x v="42"/>
  </r>
  <r>
    <n v="15942"/>
    <x v="1"/>
    <x v="38"/>
  </r>
  <r>
    <n v="15942"/>
    <x v="1"/>
    <x v="11"/>
  </r>
  <r>
    <n v="15942"/>
    <x v="1"/>
    <x v="10"/>
  </r>
  <r>
    <n v="15942"/>
    <x v="1"/>
    <x v="9"/>
  </r>
  <r>
    <n v="15942"/>
    <x v="1"/>
    <x v="32"/>
  </r>
  <r>
    <n v="15943"/>
    <x v="3"/>
    <x v="1"/>
  </r>
  <r>
    <n v="15943"/>
    <x v="3"/>
    <x v="0"/>
  </r>
  <r>
    <n v="15943"/>
    <x v="3"/>
    <x v="2"/>
  </r>
  <r>
    <n v="15944"/>
    <x v="3"/>
    <x v="0"/>
  </r>
  <r>
    <n v="15944"/>
    <x v="3"/>
    <x v="1"/>
  </r>
  <r>
    <n v="15944"/>
    <x v="3"/>
    <x v="14"/>
  </r>
  <r>
    <n v="15945"/>
    <x v="3"/>
    <x v="0"/>
  </r>
  <r>
    <n v="15945"/>
    <x v="3"/>
    <x v="1"/>
  </r>
  <r>
    <n v="15945"/>
    <x v="3"/>
    <x v="24"/>
  </r>
  <r>
    <n v="15945"/>
    <x v="3"/>
    <x v="32"/>
  </r>
  <r>
    <n v="15945"/>
    <x v="3"/>
    <x v="4"/>
  </r>
  <r>
    <n v="15946"/>
    <x v="1"/>
    <x v="0"/>
  </r>
  <r>
    <n v="15946"/>
    <x v="1"/>
    <x v="1"/>
  </r>
  <r>
    <n v="15946"/>
    <x v="1"/>
    <x v="85"/>
  </r>
  <r>
    <n v="15946"/>
    <x v="1"/>
    <x v="24"/>
  </r>
  <r>
    <n v="15946"/>
    <x v="1"/>
    <x v="32"/>
  </r>
  <r>
    <n v="15946"/>
    <x v="1"/>
    <x v="4"/>
  </r>
  <r>
    <n v="15946"/>
    <x v="1"/>
    <x v="100"/>
  </r>
  <r>
    <n v="15946"/>
    <x v="1"/>
    <x v="6"/>
  </r>
  <r>
    <n v="15946"/>
    <x v="1"/>
    <x v="73"/>
  </r>
  <r>
    <n v="15947"/>
    <x v="6"/>
    <x v="0"/>
  </r>
  <r>
    <n v="15947"/>
    <x v="6"/>
    <x v="41"/>
  </r>
  <r>
    <n v="15947"/>
    <x v="6"/>
    <x v="41"/>
  </r>
  <r>
    <n v="15947"/>
    <x v="6"/>
    <x v="33"/>
  </r>
  <r>
    <n v="15947"/>
    <x v="6"/>
    <x v="2"/>
  </r>
  <r>
    <n v="15947"/>
    <x v="6"/>
    <x v="40"/>
  </r>
  <r>
    <n v="15947"/>
    <x v="6"/>
    <x v="48"/>
  </r>
  <r>
    <n v="15947"/>
    <x v="6"/>
    <x v="4"/>
  </r>
  <r>
    <n v="15947"/>
    <x v="6"/>
    <x v="77"/>
  </r>
  <r>
    <n v="15949"/>
    <x v="6"/>
    <x v="90"/>
  </r>
  <r>
    <n v="15949"/>
    <x v="6"/>
    <x v="5"/>
  </r>
  <r>
    <n v="15950"/>
    <x v="4"/>
    <x v="0"/>
  </r>
  <r>
    <n v="15950"/>
    <x v="4"/>
    <x v="102"/>
  </r>
  <r>
    <n v="15950"/>
    <x v="4"/>
    <x v="1"/>
  </r>
  <r>
    <n v="15950"/>
    <x v="4"/>
    <x v="15"/>
  </r>
  <r>
    <n v="15950"/>
    <x v="4"/>
    <x v="36"/>
  </r>
  <r>
    <n v="15950"/>
    <x v="4"/>
    <x v="26"/>
  </r>
  <r>
    <n v="15950"/>
    <x v="4"/>
    <x v="73"/>
  </r>
  <r>
    <n v="15951"/>
    <x v="4"/>
    <x v="42"/>
  </r>
  <r>
    <n v="15951"/>
    <x v="4"/>
    <x v="51"/>
  </r>
  <r>
    <n v="15951"/>
    <x v="4"/>
    <x v="10"/>
  </r>
  <r>
    <n v="15951"/>
    <x v="4"/>
    <x v="4"/>
  </r>
  <r>
    <n v="15951"/>
    <x v="4"/>
    <x v="104"/>
  </r>
  <r>
    <n v="15951"/>
    <x v="4"/>
    <x v="27"/>
  </r>
  <r>
    <n v="15952"/>
    <x v="6"/>
    <x v="41"/>
  </r>
  <r>
    <n v="15952"/>
    <x v="6"/>
    <x v="41"/>
  </r>
  <r>
    <n v="15952"/>
    <x v="6"/>
    <x v="133"/>
  </r>
  <r>
    <n v="15952"/>
    <x v="6"/>
    <x v="40"/>
  </r>
  <r>
    <n v="15953"/>
    <x v="4"/>
    <x v="0"/>
  </r>
  <r>
    <n v="15953"/>
    <x v="4"/>
    <x v="1"/>
  </r>
  <r>
    <n v="15953"/>
    <x v="4"/>
    <x v="14"/>
  </r>
  <r>
    <n v="15953"/>
    <x v="4"/>
    <x v="2"/>
  </r>
  <r>
    <n v="15953"/>
    <x v="4"/>
    <x v="26"/>
  </r>
  <r>
    <n v="15953"/>
    <x v="4"/>
    <x v="24"/>
  </r>
  <r>
    <n v="15953"/>
    <x v="4"/>
    <x v="32"/>
  </r>
  <r>
    <n v="15953"/>
    <x v="4"/>
    <x v="4"/>
  </r>
  <r>
    <n v="15953"/>
    <x v="4"/>
    <x v="65"/>
  </r>
  <r>
    <n v="15955"/>
    <x v="1"/>
    <x v="1"/>
  </r>
  <r>
    <n v="15955"/>
    <x v="1"/>
    <x v="26"/>
  </r>
  <r>
    <n v="15955"/>
    <x v="1"/>
    <x v="51"/>
  </r>
  <r>
    <n v="15956"/>
    <x v="3"/>
    <x v="1"/>
  </r>
  <r>
    <n v="15956"/>
    <x v="3"/>
    <x v="14"/>
  </r>
  <r>
    <n v="15956"/>
    <x v="3"/>
    <x v="0"/>
  </r>
  <r>
    <n v="15956"/>
    <x v="3"/>
    <x v="81"/>
  </r>
  <r>
    <n v="15956"/>
    <x v="3"/>
    <x v="40"/>
  </r>
  <r>
    <n v="15956"/>
    <x v="3"/>
    <x v="82"/>
  </r>
  <r>
    <n v="15956"/>
    <x v="3"/>
    <x v="112"/>
  </r>
  <r>
    <n v="15958"/>
    <x v="1"/>
    <x v="0"/>
  </r>
  <r>
    <n v="15958"/>
    <x v="1"/>
    <x v="85"/>
  </r>
  <r>
    <n v="15958"/>
    <x v="1"/>
    <x v="1"/>
  </r>
  <r>
    <n v="15958"/>
    <x v="1"/>
    <x v="8"/>
  </r>
  <r>
    <n v="15958"/>
    <x v="1"/>
    <x v="47"/>
  </r>
  <r>
    <n v="15958"/>
    <x v="1"/>
    <x v="38"/>
  </r>
  <r>
    <n v="15958"/>
    <x v="1"/>
    <x v="2"/>
  </r>
  <r>
    <n v="15958"/>
    <x v="1"/>
    <x v="79"/>
  </r>
  <r>
    <n v="15958"/>
    <x v="1"/>
    <x v="55"/>
  </r>
  <r>
    <n v="15959"/>
    <x v="4"/>
    <x v="1"/>
  </r>
  <r>
    <n v="15959"/>
    <x v="4"/>
    <x v="0"/>
  </r>
  <r>
    <n v="15959"/>
    <x v="4"/>
    <x v="8"/>
  </r>
  <r>
    <n v="15959"/>
    <x v="4"/>
    <x v="42"/>
  </r>
  <r>
    <n v="15959"/>
    <x v="4"/>
    <x v="2"/>
  </r>
  <r>
    <n v="15959"/>
    <x v="4"/>
    <x v="26"/>
  </r>
  <r>
    <n v="15959"/>
    <x v="4"/>
    <x v="10"/>
  </r>
  <r>
    <n v="15959"/>
    <x v="4"/>
    <x v="9"/>
  </r>
  <r>
    <n v="15960"/>
    <x v="1"/>
    <x v="0"/>
  </r>
  <r>
    <n v="15960"/>
    <x v="1"/>
    <x v="4"/>
  </r>
  <r>
    <n v="15960"/>
    <x v="1"/>
    <x v="62"/>
  </r>
  <r>
    <n v="15961"/>
    <x v="1"/>
    <x v="47"/>
  </r>
  <r>
    <n v="15961"/>
    <x v="1"/>
    <x v="123"/>
  </r>
  <r>
    <n v="15961"/>
    <x v="1"/>
    <x v="0"/>
  </r>
  <r>
    <n v="15961"/>
    <x v="1"/>
    <x v="24"/>
  </r>
  <r>
    <n v="15962"/>
    <x v="0"/>
    <x v="1"/>
  </r>
  <r>
    <n v="15962"/>
    <x v="0"/>
    <x v="26"/>
  </r>
  <r>
    <n v="15962"/>
    <x v="0"/>
    <x v="12"/>
  </r>
  <r>
    <n v="15962"/>
    <x v="0"/>
    <x v="13"/>
  </r>
  <r>
    <n v="15962"/>
    <x v="0"/>
    <x v="105"/>
  </r>
  <r>
    <n v="15962"/>
    <x v="0"/>
    <x v="106"/>
  </r>
  <r>
    <n v="15962"/>
    <x v="0"/>
    <x v="81"/>
  </r>
  <r>
    <n v="15963"/>
    <x v="3"/>
    <x v="1"/>
  </r>
  <r>
    <n v="15963"/>
    <x v="3"/>
    <x v="14"/>
  </r>
  <r>
    <n v="15963"/>
    <x v="3"/>
    <x v="0"/>
  </r>
  <r>
    <n v="15964"/>
    <x v="8"/>
    <x v="0"/>
  </r>
  <r>
    <n v="15964"/>
    <x v="8"/>
    <x v="40"/>
  </r>
  <r>
    <n v="15964"/>
    <x v="8"/>
    <x v="65"/>
  </r>
  <r>
    <n v="15965"/>
    <x v="1"/>
    <x v="0"/>
  </r>
  <r>
    <n v="15965"/>
    <x v="1"/>
    <x v="1"/>
  </r>
  <r>
    <n v="15965"/>
    <x v="1"/>
    <x v="8"/>
  </r>
  <r>
    <n v="15965"/>
    <x v="1"/>
    <x v="42"/>
  </r>
  <r>
    <n v="15965"/>
    <x v="1"/>
    <x v="44"/>
  </r>
  <r>
    <n v="15965"/>
    <x v="1"/>
    <x v="36"/>
  </r>
  <r>
    <n v="15965"/>
    <x v="1"/>
    <x v="2"/>
  </r>
  <r>
    <n v="15965"/>
    <x v="1"/>
    <x v="17"/>
  </r>
  <r>
    <n v="15965"/>
    <x v="1"/>
    <x v="32"/>
  </r>
  <r>
    <n v="15965"/>
    <x v="1"/>
    <x v="54"/>
  </r>
  <r>
    <n v="15965"/>
    <x v="1"/>
    <x v="109"/>
  </r>
  <r>
    <n v="15965"/>
    <x v="1"/>
    <x v="4"/>
  </r>
  <r>
    <n v="15965"/>
    <x v="1"/>
    <x v="50"/>
  </r>
  <r>
    <n v="15966"/>
    <x v="1"/>
    <x v="1"/>
  </r>
  <r>
    <n v="15966"/>
    <x v="1"/>
    <x v="0"/>
  </r>
  <r>
    <n v="15966"/>
    <x v="1"/>
    <x v="26"/>
  </r>
  <r>
    <n v="15966"/>
    <x v="1"/>
    <x v="38"/>
  </r>
  <r>
    <n v="15966"/>
    <x v="1"/>
    <x v="53"/>
  </r>
  <r>
    <n v="15966"/>
    <x v="1"/>
    <x v="4"/>
  </r>
  <r>
    <n v="15966"/>
    <x v="1"/>
    <x v="93"/>
  </r>
  <r>
    <n v="15967"/>
    <x v="1"/>
    <x v="84"/>
  </r>
  <r>
    <n v="15968"/>
    <x v="3"/>
    <x v="0"/>
  </r>
  <r>
    <n v="15968"/>
    <x v="3"/>
    <x v="1"/>
  </r>
  <r>
    <n v="15968"/>
    <x v="3"/>
    <x v="14"/>
  </r>
  <r>
    <n v="15969"/>
    <x v="1"/>
    <x v="0"/>
  </r>
  <r>
    <n v="15969"/>
    <x v="1"/>
    <x v="102"/>
  </r>
  <r>
    <n v="15969"/>
    <x v="1"/>
    <x v="1"/>
  </r>
  <r>
    <n v="15969"/>
    <x v="1"/>
    <x v="26"/>
  </r>
  <r>
    <n v="15969"/>
    <x v="1"/>
    <x v="51"/>
  </r>
  <r>
    <n v="15969"/>
    <x v="1"/>
    <x v="24"/>
  </r>
  <r>
    <n v="15969"/>
    <x v="1"/>
    <x v="10"/>
  </r>
  <r>
    <n v="15969"/>
    <x v="1"/>
    <x v="3"/>
  </r>
  <r>
    <n v="15969"/>
    <x v="1"/>
    <x v="109"/>
  </r>
  <r>
    <n v="15969"/>
    <x v="1"/>
    <x v="126"/>
  </r>
  <r>
    <n v="15970"/>
    <x v="1"/>
    <x v="1"/>
  </r>
  <r>
    <n v="15970"/>
    <x v="1"/>
    <x v="0"/>
  </r>
  <r>
    <n v="15970"/>
    <x v="1"/>
    <x v="16"/>
  </r>
  <r>
    <n v="15970"/>
    <x v="1"/>
    <x v="32"/>
  </r>
  <r>
    <n v="15970"/>
    <x v="1"/>
    <x v="9"/>
  </r>
  <r>
    <n v="15971"/>
    <x v="1"/>
    <x v="8"/>
  </r>
  <r>
    <n v="15971"/>
    <x v="1"/>
    <x v="42"/>
  </r>
  <r>
    <n v="15971"/>
    <x v="1"/>
    <x v="1"/>
  </r>
  <r>
    <n v="15971"/>
    <x v="1"/>
    <x v="7"/>
  </r>
  <r>
    <n v="15971"/>
    <x v="1"/>
    <x v="0"/>
  </r>
  <r>
    <n v="15971"/>
    <x v="1"/>
    <x v="43"/>
  </r>
  <r>
    <n v="15971"/>
    <x v="1"/>
    <x v="44"/>
  </r>
  <r>
    <n v="15971"/>
    <x v="1"/>
    <x v="37"/>
  </r>
  <r>
    <n v="15971"/>
    <x v="1"/>
    <x v="45"/>
  </r>
  <r>
    <n v="15971"/>
    <x v="1"/>
    <x v="39"/>
  </r>
  <r>
    <n v="15971"/>
    <x v="1"/>
    <x v="24"/>
  </r>
  <r>
    <n v="15971"/>
    <x v="1"/>
    <x v="2"/>
  </r>
  <r>
    <n v="15971"/>
    <x v="1"/>
    <x v="26"/>
  </r>
  <r>
    <n v="15971"/>
    <x v="1"/>
    <x v="11"/>
  </r>
  <r>
    <n v="15971"/>
    <x v="1"/>
    <x v="9"/>
  </r>
  <r>
    <n v="15971"/>
    <x v="1"/>
    <x v="10"/>
  </r>
  <r>
    <n v="15972"/>
    <x v="2"/>
    <x v="1"/>
  </r>
  <r>
    <n v="15972"/>
    <x v="2"/>
    <x v="2"/>
  </r>
  <r>
    <n v="15972"/>
    <x v="2"/>
    <x v="13"/>
  </r>
  <r>
    <n v="15972"/>
    <x v="2"/>
    <x v="12"/>
  </r>
  <r>
    <n v="15972"/>
    <x v="2"/>
    <x v="27"/>
  </r>
  <r>
    <n v="15972"/>
    <x v="2"/>
    <x v="50"/>
  </r>
  <r>
    <n v="15972"/>
    <x v="2"/>
    <x v="125"/>
  </r>
  <r>
    <n v="15973"/>
    <x v="1"/>
    <x v="7"/>
  </r>
  <r>
    <n v="15973"/>
    <x v="1"/>
    <x v="123"/>
  </r>
  <r>
    <n v="15973"/>
    <x v="1"/>
    <x v="1"/>
  </r>
  <r>
    <n v="15973"/>
    <x v="1"/>
    <x v="113"/>
  </r>
  <r>
    <n v="15973"/>
    <x v="1"/>
    <x v="34"/>
  </r>
  <r>
    <n v="15973"/>
    <x v="1"/>
    <x v="2"/>
  </r>
  <r>
    <n v="15973"/>
    <x v="1"/>
    <x v="24"/>
  </r>
  <r>
    <n v="15973"/>
    <x v="1"/>
    <x v="78"/>
  </r>
  <r>
    <n v="15974"/>
    <x v="1"/>
    <x v="1"/>
  </r>
  <r>
    <n v="15974"/>
    <x v="1"/>
    <x v="0"/>
  </r>
  <r>
    <n v="15974"/>
    <x v="1"/>
    <x v="8"/>
  </r>
  <r>
    <n v="15974"/>
    <x v="1"/>
    <x v="14"/>
  </r>
  <r>
    <n v="15974"/>
    <x v="1"/>
    <x v="2"/>
  </r>
  <r>
    <n v="15974"/>
    <x v="1"/>
    <x v="26"/>
  </r>
  <r>
    <n v="15974"/>
    <x v="1"/>
    <x v="35"/>
  </r>
  <r>
    <n v="15974"/>
    <x v="1"/>
    <x v="55"/>
  </r>
  <r>
    <n v="15974"/>
    <x v="1"/>
    <x v="183"/>
  </r>
  <r>
    <n v="15974"/>
    <x v="1"/>
    <x v="139"/>
  </r>
  <r>
    <n v="15974"/>
    <x v="1"/>
    <x v="90"/>
  </r>
  <r>
    <n v="15974"/>
    <x v="1"/>
    <x v="40"/>
  </r>
  <r>
    <n v="15974"/>
    <x v="1"/>
    <x v="6"/>
  </r>
  <r>
    <n v="15975"/>
    <x v="4"/>
    <x v="0"/>
  </r>
  <r>
    <n v="15975"/>
    <x v="4"/>
    <x v="36"/>
  </r>
  <r>
    <n v="15975"/>
    <x v="4"/>
    <x v="24"/>
  </r>
  <r>
    <n v="15975"/>
    <x v="4"/>
    <x v="66"/>
  </r>
  <r>
    <n v="15977"/>
    <x v="6"/>
    <x v="0"/>
  </r>
  <r>
    <n v="15977"/>
    <x v="6"/>
    <x v="4"/>
  </r>
  <r>
    <n v="15978"/>
    <x v="1"/>
    <x v="1"/>
  </r>
  <r>
    <n v="15978"/>
    <x v="1"/>
    <x v="2"/>
  </r>
  <r>
    <n v="15978"/>
    <x v="1"/>
    <x v="24"/>
  </r>
  <r>
    <n v="15978"/>
    <x v="1"/>
    <x v="32"/>
  </r>
  <r>
    <n v="15978"/>
    <x v="1"/>
    <x v="6"/>
  </r>
  <r>
    <n v="15979"/>
    <x v="1"/>
    <x v="1"/>
  </r>
  <r>
    <n v="15979"/>
    <x v="1"/>
    <x v="0"/>
  </r>
  <r>
    <n v="15979"/>
    <x v="1"/>
    <x v="7"/>
  </r>
  <r>
    <n v="15979"/>
    <x v="1"/>
    <x v="34"/>
  </r>
  <r>
    <n v="15979"/>
    <x v="1"/>
    <x v="10"/>
  </r>
  <r>
    <n v="15979"/>
    <x v="1"/>
    <x v="9"/>
  </r>
  <r>
    <n v="15979"/>
    <x v="1"/>
    <x v="55"/>
  </r>
  <r>
    <n v="15979"/>
    <x v="1"/>
    <x v="40"/>
  </r>
  <r>
    <n v="15979"/>
    <x v="1"/>
    <x v="27"/>
  </r>
  <r>
    <n v="15979"/>
    <x v="1"/>
    <x v="28"/>
  </r>
  <r>
    <n v="15980"/>
    <x v="3"/>
    <x v="15"/>
  </r>
  <r>
    <n v="15980"/>
    <x v="3"/>
    <x v="133"/>
  </r>
  <r>
    <n v="15981"/>
    <x v="1"/>
    <x v="0"/>
  </r>
  <r>
    <n v="15981"/>
    <x v="1"/>
    <x v="1"/>
  </r>
  <r>
    <n v="15981"/>
    <x v="1"/>
    <x v="30"/>
  </r>
  <r>
    <n v="15981"/>
    <x v="1"/>
    <x v="89"/>
  </r>
  <r>
    <n v="15981"/>
    <x v="1"/>
    <x v="42"/>
  </r>
  <r>
    <n v="15982"/>
    <x v="3"/>
    <x v="33"/>
  </r>
  <r>
    <n v="15982"/>
    <x v="3"/>
    <x v="13"/>
  </r>
  <r>
    <n v="15982"/>
    <x v="3"/>
    <x v="12"/>
  </r>
  <r>
    <n v="15983"/>
    <x v="1"/>
    <x v="1"/>
  </r>
  <r>
    <n v="15983"/>
    <x v="1"/>
    <x v="25"/>
  </r>
  <r>
    <n v="15983"/>
    <x v="1"/>
    <x v="25"/>
  </r>
  <r>
    <n v="15983"/>
    <x v="1"/>
    <x v="47"/>
  </r>
  <r>
    <n v="15983"/>
    <x v="1"/>
    <x v="7"/>
  </r>
  <r>
    <n v="15983"/>
    <x v="1"/>
    <x v="34"/>
  </r>
  <r>
    <n v="15983"/>
    <x v="1"/>
    <x v="37"/>
  </r>
  <r>
    <n v="15983"/>
    <x v="1"/>
    <x v="39"/>
  </r>
  <r>
    <n v="15983"/>
    <x v="1"/>
    <x v="51"/>
  </r>
  <r>
    <n v="15983"/>
    <x v="1"/>
    <x v="32"/>
  </r>
  <r>
    <n v="15983"/>
    <x v="1"/>
    <x v="98"/>
  </r>
  <r>
    <n v="15984"/>
    <x v="0"/>
    <x v="1"/>
  </r>
  <r>
    <n v="15984"/>
    <x v="0"/>
    <x v="0"/>
  </r>
  <r>
    <n v="15984"/>
    <x v="0"/>
    <x v="2"/>
  </r>
  <r>
    <n v="15984"/>
    <x v="0"/>
    <x v="13"/>
  </r>
  <r>
    <n v="15984"/>
    <x v="0"/>
    <x v="10"/>
  </r>
  <r>
    <n v="15984"/>
    <x v="0"/>
    <x v="32"/>
  </r>
  <r>
    <n v="15984"/>
    <x v="0"/>
    <x v="27"/>
  </r>
  <r>
    <n v="15985"/>
    <x v="1"/>
    <x v="14"/>
  </r>
  <r>
    <n v="15985"/>
    <x v="1"/>
    <x v="4"/>
  </r>
  <r>
    <n v="15985"/>
    <x v="1"/>
    <x v="5"/>
  </r>
  <r>
    <n v="15986"/>
    <x v="1"/>
    <x v="0"/>
  </r>
  <r>
    <n v="15986"/>
    <x v="1"/>
    <x v="102"/>
  </r>
  <r>
    <n v="15986"/>
    <x v="1"/>
    <x v="2"/>
  </r>
  <r>
    <n v="15986"/>
    <x v="1"/>
    <x v="24"/>
  </r>
  <r>
    <n v="15986"/>
    <x v="1"/>
    <x v="77"/>
  </r>
  <r>
    <n v="15988"/>
    <x v="4"/>
    <x v="2"/>
  </r>
  <r>
    <n v="15988"/>
    <x v="4"/>
    <x v="26"/>
  </r>
  <r>
    <n v="15988"/>
    <x v="4"/>
    <x v="16"/>
  </r>
  <r>
    <n v="15989"/>
    <x v="1"/>
    <x v="1"/>
  </r>
  <r>
    <n v="15989"/>
    <x v="1"/>
    <x v="0"/>
  </r>
  <r>
    <n v="15989"/>
    <x v="1"/>
    <x v="33"/>
  </r>
  <r>
    <n v="15989"/>
    <x v="1"/>
    <x v="2"/>
  </r>
  <r>
    <n v="15989"/>
    <x v="1"/>
    <x v="24"/>
  </r>
  <r>
    <n v="15989"/>
    <x v="1"/>
    <x v="5"/>
  </r>
  <r>
    <n v="15989"/>
    <x v="1"/>
    <x v="4"/>
  </r>
  <r>
    <n v="15989"/>
    <x v="1"/>
    <x v="100"/>
  </r>
  <r>
    <n v="15990"/>
    <x v="1"/>
    <x v="0"/>
  </r>
  <r>
    <n v="15990"/>
    <x v="1"/>
    <x v="7"/>
  </r>
  <r>
    <n v="15991"/>
    <x v="0"/>
    <x v="1"/>
  </r>
  <r>
    <n v="15992"/>
    <x v="1"/>
    <x v="0"/>
  </r>
  <r>
    <n v="15992"/>
    <x v="1"/>
    <x v="1"/>
  </r>
  <r>
    <n v="15992"/>
    <x v="1"/>
    <x v="8"/>
  </r>
  <r>
    <n v="15992"/>
    <x v="1"/>
    <x v="47"/>
  </r>
  <r>
    <n v="15992"/>
    <x v="1"/>
    <x v="30"/>
  </r>
  <r>
    <n v="15992"/>
    <x v="1"/>
    <x v="89"/>
  </r>
  <r>
    <n v="15992"/>
    <x v="1"/>
    <x v="15"/>
  </r>
  <r>
    <n v="15992"/>
    <x v="1"/>
    <x v="33"/>
  </r>
  <r>
    <n v="15992"/>
    <x v="1"/>
    <x v="26"/>
  </r>
  <r>
    <n v="15992"/>
    <x v="1"/>
    <x v="2"/>
  </r>
  <r>
    <n v="15992"/>
    <x v="1"/>
    <x v="32"/>
  </r>
  <r>
    <n v="15992"/>
    <x v="1"/>
    <x v="62"/>
  </r>
  <r>
    <n v="15993"/>
    <x v="6"/>
    <x v="1"/>
  </r>
  <r>
    <n v="15993"/>
    <x v="6"/>
    <x v="14"/>
  </r>
  <r>
    <n v="15993"/>
    <x v="6"/>
    <x v="0"/>
  </r>
  <r>
    <n v="15993"/>
    <x v="6"/>
    <x v="4"/>
  </r>
  <r>
    <n v="15993"/>
    <x v="6"/>
    <x v="5"/>
  </r>
  <r>
    <n v="15995"/>
    <x v="6"/>
    <x v="0"/>
  </r>
  <r>
    <n v="15996"/>
    <x v="1"/>
    <x v="42"/>
  </r>
  <r>
    <n v="15996"/>
    <x v="1"/>
    <x v="26"/>
  </r>
  <r>
    <n v="15996"/>
    <x v="1"/>
    <x v="51"/>
  </r>
  <r>
    <n v="15996"/>
    <x v="1"/>
    <x v="11"/>
  </r>
  <r>
    <n v="15996"/>
    <x v="1"/>
    <x v="10"/>
  </r>
  <r>
    <n v="15996"/>
    <x v="1"/>
    <x v="120"/>
  </r>
  <r>
    <n v="15997"/>
    <x v="3"/>
    <x v="0"/>
  </r>
  <r>
    <n v="15997"/>
    <x v="3"/>
    <x v="36"/>
  </r>
  <r>
    <n v="15997"/>
    <x v="3"/>
    <x v="5"/>
  </r>
  <r>
    <n v="15997"/>
    <x v="3"/>
    <x v="40"/>
  </r>
  <r>
    <n v="15997"/>
    <x v="3"/>
    <x v="162"/>
  </r>
  <r>
    <n v="15997"/>
    <x v="3"/>
    <x v="81"/>
  </r>
  <r>
    <n v="15997"/>
    <x v="3"/>
    <x v="112"/>
  </r>
  <r>
    <n v="15998"/>
    <x v="6"/>
    <x v="0"/>
  </r>
  <r>
    <n v="15998"/>
    <x v="6"/>
    <x v="14"/>
  </r>
  <r>
    <n v="15998"/>
    <x v="6"/>
    <x v="1"/>
  </r>
  <r>
    <n v="15998"/>
    <x v="6"/>
    <x v="11"/>
  </r>
  <r>
    <n v="15998"/>
    <x v="6"/>
    <x v="35"/>
  </r>
  <r>
    <n v="15999"/>
    <x v="1"/>
    <x v="0"/>
  </r>
  <r>
    <n v="15999"/>
    <x v="1"/>
    <x v="1"/>
  </r>
  <r>
    <n v="15999"/>
    <x v="1"/>
    <x v="38"/>
  </r>
  <r>
    <n v="15999"/>
    <x v="1"/>
    <x v="3"/>
  </r>
  <r>
    <n v="15999"/>
    <x v="1"/>
    <x v="11"/>
  </r>
  <r>
    <n v="16000"/>
    <x v="5"/>
    <x v="0"/>
  </r>
  <r>
    <n v="16000"/>
    <x v="5"/>
    <x v="14"/>
  </r>
  <r>
    <n v="16000"/>
    <x v="5"/>
    <x v="100"/>
  </r>
  <r>
    <n v="16000"/>
    <x v="5"/>
    <x v="4"/>
  </r>
  <r>
    <n v="16000"/>
    <x v="5"/>
    <x v="119"/>
  </r>
  <r>
    <n v="16001"/>
    <x v="4"/>
    <x v="8"/>
  </r>
  <r>
    <n v="16001"/>
    <x v="4"/>
    <x v="42"/>
  </r>
  <r>
    <n v="16001"/>
    <x v="4"/>
    <x v="0"/>
  </r>
  <r>
    <n v="16001"/>
    <x v="4"/>
    <x v="2"/>
  </r>
  <r>
    <n v="16001"/>
    <x v="4"/>
    <x v="10"/>
  </r>
  <r>
    <n v="16001"/>
    <x v="4"/>
    <x v="9"/>
  </r>
  <r>
    <n v="16001"/>
    <x v="4"/>
    <x v="104"/>
  </r>
  <r>
    <n v="16002"/>
    <x v="6"/>
    <x v="1"/>
  </r>
  <r>
    <n v="16002"/>
    <x v="6"/>
    <x v="14"/>
  </r>
  <r>
    <n v="16002"/>
    <x v="6"/>
    <x v="10"/>
  </r>
  <r>
    <n v="16002"/>
    <x v="6"/>
    <x v="32"/>
  </r>
  <r>
    <n v="16002"/>
    <x v="6"/>
    <x v="4"/>
  </r>
  <r>
    <n v="16002"/>
    <x v="6"/>
    <x v="5"/>
  </r>
  <r>
    <n v="16002"/>
    <x v="6"/>
    <x v="73"/>
  </r>
  <r>
    <n v="16003"/>
    <x v="6"/>
    <x v="14"/>
  </r>
  <r>
    <n v="16003"/>
    <x v="6"/>
    <x v="1"/>
  </r>
  <r>
    <n v="16003"/>
    <x v="6"/>
    <x v="41"/>
  </r>
  <r>
    <n v="16003"/>
    <x v="6"/>
    <x v="41"/>
  </r>
  <r>
    <n v="16003"/>
    <x v="6"/>
    <x v="31"/>
  </r>
  <r>
    <n v="16003"/>
    <x v="6"/>
    <x v="74"/>
  </r>
  <r>
    <n v="16003"/>
    <x v="6"/>
    <x v="70"/>
  </r>
  <r>
    <n v="16003"/>
    <x v="6"/>
    <x v="37"/>
  </r>
  <r>
    <n v="16003"/>
    <x v="6"/>
    <x v="10"/>
  </r>
  <r>
    <n v="16003"/>
    <x v="6"/>
    <x v="48"/>
  </r>
  <r>
    <n v="16003"/>
    <x v="6"/>
    <x v="4"/>
  </r>
  <r>
    <n v="16004"/>
    <x v="0"/>
    <x v="1"/>
  </r>
  <r>
    <n v="16004"/>
    <x v="0"/>
    <x v="33"/>
  </r>
  <r>
    <n v="16004"/>
    <x v="0"/>
    <x v="37"/>
  </r>
  <r>
    <n v="16004"/>
    <x v="0"/>
    <x v="38"/>
  </r>
  <r>
    <n v="16005"/>
    <x v="4"/>
    <x v="1"/>
  </r>
  <r>
    <n v="16005"/>
    <x v="4"/>
    <x v="0"/>
  </r>
  <r>
    <n v="16005"/>
    <x v="4"/>
    <x v="36"/>
  </r>
  <r>
    <n v="16005"/>
    <x v="4"/>
    <x v="26"/>
  </r>
  <r>
    <n v="16005"/>
    <x v="4"/>
    <x v="51"/>
  </r>
  <r>
    <n v="16005"/>
    <x v="4"/>
    <x v="3"/>
  </r>
  <r>
    <n v="16005"/>
    <x v="4"/>
    <x v="11"/>
  </r>
  <r>
    <n v="16005"/>
    <x v="4"/>
    <x v="62"/>
  </r>
  <r>
    <n v="16006"/>
    <x v="1"/>
    <x v="0"/>
  </r>
  <r>
    <n v="16006"/>
    <x v="1"/>
    <x v="1"/>
  </r>
  <r>
    <n v="16006"/>
    <x v="1"/>
    <x v="7"/>
  </r>
  <r>
    <n v="16006"/>
    <x v="1"/>
    <x v="2"/>
  </r>
  <r>
    <n v="16006"/>
    <x v="1"/>
    <x v="24"/>
  </r>
  <r>
    <n v="16006"/>
    <x v="1"/>
    <x v="16"/>
  </r>
  <r>
    <n v="16006"/>
    <x v="1"/>
    <x v="26"/>
  </r>
  <r>
    <n v="16006"/>
    <x v="1"/>
    <x v="54"/>
  </r>
  <r>
    <n v="16007"/>
    <x v="1"/>
    <x v="0"/>
  </r>
  <r>
    <n v="16007"/>
    <x v="1"/>
    <x v="1"/>
  </r>
  <r>
    <n v="16007"/>
    <x v="1"/>
    <x v="42"/>
  </r>
  <r>
    <n v="16007"/>
    <x v="1"/>
    <x v="26"/>
  </r>
  <r>
    <n v="16010"/>
    <x v="1"/>
    <x v="8"/>
  </r>
  <r>
    <n v="16010"/>
    <x v="1"/>
    <x v="65"/>
  </r>
  <r>
    <n v="16011"/>
    <x v="6"/>
    <x v="82"/>
  </r>
  <r>
    <n v="16011"/>
    <x v="6"/>
    <x v="182"/>
  </r>
  <r>
    <n v="16012"/>
    <x v="1"/>
    <x v="65"/>
  </r>
  <r>
    <n v="16013"/>
    <x v="3"/>
    <x v="1"/>
  </r>
  <r>
    <n v="16013"/>
    <x v="3"/>
    <x v="14"/>
  </r>
  <r>
    <n v="16013"/>
    <x v="3"/>
    <x v="8"/>
  </r>
  <r>
    <n v="16013"/>
    <x v="3"/>
    <x v="42"/>
  </r>
  <r>
    <n v="16013"/>
    <x v="3"/>
    <x v="30"/>
  </r>
  <r>
    <n v="16013"/>
    <x v="3"/>
    <x v="45"/>
  </r>
  <r>
    <n v="16013"/>
    <x v="3"/>
    <x v="11"/>
  </r>
  <r>
    <n v="16013"/>
    <x v="3"/>
    <x v="10"/>
  </r>
  <r>
    <n v="16013"/>
    <x v="3"/>
    <x v="4"/>
  </r>
  <r>
    <n v="16014"/>
    <x v="6"/>
    <x v="40"/>
  </r>
  <r>
    <n v="16014"/>
    <x v="6"/>
    <x v="94"/>
  </r>
  <r>
    <n v="16015"/>
    <x v="1"/>
    <x v="1"/>
  </r>
  <r>
    <n v="16015"/>
    <x v="1"/>
    <x v="0"/>
  </r>
  <r>
    <n v="16015"/>
    <x v="1"/>
    <x v="120"/>
  </r>
  <r>
    <n v="16015"/>
    <x v="1"/>
    <x v="40"/>
  </r>
  <r>
    <n v="16015"/>
    <x v="1"/>
    <x v="73"/>
  </r>
  <r>
    <n v="16016"/>
    <x v="3"/>
    <x v="1"/>
  </r>
  <r>
    <n v="16017"/>
    <x v="0"/>
    <x v="14"/>
  </r>
  <r>
    <n v="16017"/>
    <x v="0"/>
    <x v="1"/>
  </r>
  <r>
    <n v="16017"/>
    <x v="0"/>
    <x v="41"/>
  </r>
  <r>
    <n v="16017"/>
    <x v="0"/>
    <x v="41"/>
  </r>
  <r>
    <n v="16017"/>
    <x v="0"/>
    <x v="31"/>
  </r>
  <r>
    <n v="16017"/>
    <x v="0"/>
    <x v="52"/>
  </r>
  <r>
    <n v="16017"/>
    <x v="0"/>
    <x v="0"/>
  </r>
  <r>
    <n v="16017"/>
    <x v="0"/>
    <x v="47"/>
  </r>
  <r>
    <n v="16017"/>
    <x v="0"/>
    <x v="68"/>
  </r>
  <r>
    <n v="16017"/>
    <x v="0"/>
    <x v="38"/>
  </r>
  <r>
    <n v="16017"/>
    <x v="0"/>
    <x v="40"/>
  </r>
  <r>
    <n v="16018"/>
    <x v="1"/>
    <x v="1"/>
  </r>
  <r>
    <n v="16018"/>
    <x v="1"/>
    <x v="0"/>
  </r>
  <r>
    <n v="16018"/>
    <x v="1"/>
    <x v="51"/>
  </r>
  <r>
    <n v="16018"/>
    <x v="1"/>
    <x v="26"/>
  </r>
  <r>
    <n v="16018"/>
    <x v="1"/>
    <x v="3"/>
  </r>
  <r>
    <n v="16018"/>
    <x v="1"/>
    <x v="10"/>
  </r>
  <r>
    <n v="16018"/>
    <x v="1"/>
    <x v="62"/>
  </r>
  <r>
    <n v="16018"/>
    <x v="1"/>
    <x v="65"/>
  </r>
  <r>
    <n v="16019"/>
    <x v="1"/>
    <x v="42"/>
  </r>
  <r>
    <n v="16019"/>
    <x v="1"/>
    <x v="7"/>
  </r>
  <r>
    <n v="16019"/>
    <x v="1"/>
    <x v="1"/>
  </r>
  <r>
    <n v="16019"/>
    <x v="1"/>
    <x v="8"/>
  </r>
  <r>
    <n v="16019"/>
    <x v="1"/>
    <x v="70"/>
  </r>
  <r>
    <n v="16019"/>
    <x v="1"/>
    <x v="45"/>
  </r>
  <r>
    <n v="16019"/>
    <x v="1"/>
    <x v="2"/>
  </r>
  <r>
    <n v="16019"/>
    <x v="1"/>
    <x v="26"/>
  </r>
  <r>
    <n v="16019"/>
    <x v="1"/>
    <x v="39"/>
  </r>
  <r>
    <n v="16019"/>
    <x v="1"/>
    <x v="24"/>
  </r>
  <r>
    <n v="16019"/>
    <x v="1"/>
    <x v="11"/>
  </r>
  <r>
    <n v="16019"/>
    <x v="1"/>
    <x v="10"/>
  </r>
  <r>
    <n v="16019"/>
    <x v="1"/>
    <x v="32"/>
  </r>
  <r>
    <n v="16019"/>
    <x v="1"/>
    <x v="9"/>
  </r>
  <r>
    <n v="16019"/>
    <x v="1"/>
    <x v="46"/>
  </r>
  <r>
    <n v="16020"/>
    <x v="1"/>
    <x v="0"/>
  </r>
  <r>
    <n v="16020"/>
    <x v="1"/>
    <x v="7"/>
  </r>
  <r>
    <n v="16020"/>
    <x v="1"/>
    <x v="25"/>
  </r>
  <r>
    <n v="16020"/>
    <x v="1"/>
    <x v="25"/>
  </r>
  <r>
    <n v="16020"/>
    <x v="1"/>
    <x v="37"/>
  </r>
  <r>
    <n v="16020"/>
    <x v="1"/>
    <x v="127"/>
  </r>
  <r>
    <n v="16020"/>
    <x v="1"/>
    <x v="38"/>
  </r>
  <r>
    <n v="16020"/>
    <x v="1"/>
    <x v="4"/>
  </r>
  <r>
    <n v="16020"/>
    <x v="1"/>
    <x v="5"/>
  </r>
  <r>
    <n v="16020"/>
    <x v="1"/>
    <x v="100"/>
  </r>
  <r>
    <n v="16020"/>
    <x v="1"/>
    <x v="61"/>
  </r>
  <r>
    <n v="16021"/>
    <x v="1"/>
    <x v="0"/>
  </r>
  <r>
    <n v="16021"/>
    <x v="1"/>
    <x v="102"/>
  </r>
  <r>
    <n v="16021"/>
    <x v="1"/>
    <x v="26"/>
  </r>
  <r>
    <n v="16021"/>
    <x v="1"/>
    <x v="51"/>
  </r>
  <r>
    <n v="16022"/>
    <x v="6"/>
    <x v="1"/>
  </r>
  <r>
    <n v="16022"/>
    <x v="6"/>
    <x v="14"/>
  </r>
  <r>
    <n v="16022"/>
    <x v="6"/>
    <x v="41"/>
  </r>
  <r>
    <n v="16022"/>
    <x v="6"/>
    <x v="41"/>
  </r>
  <r>
    <n v="16022"/>
    <x v="6"/>
    <x v="0"/>
  </r>
  <r>
    <n v="16022"/>
    <x v="6"/>
    <x v="24"/>
  </r>
  <r>
    <n v="16022"/>
    <x v="6"/>
    <x v="53"/>
  </r>
  <r>
    <n v="16022"/>
    <x v="6"/>
    <x v="4"/>
  </r>
  <r>
    <n v="16022"/>
    <x v="6"/>
    <x v="5"/>
  </r>
  <r>
    <n v="16022"/>
    <x v="6"/>
    <x v="40"/>
  </r>
  <r>
    <n v="16023"/>
    <x v="6"/>
    <x v="33"/>
  </r>
  <r>
    <n v="16023"/>
    <x v="6"/>
    <x v="17"/>
  </r>
  <r>
    <n v="16023"/>
    <x v="6"/>
    <x v="100"/>
  </r>
  <r>
    <n v="16024"/>
    <x v="1"/>
    <x v="0"/>
  </r>
  <r>
    <n v="16024"/>
    <x v="1"/>
    <x v="79"/>
  </r>
  <r>
    <n v="16024"/>
    <x v="1"/>
    <x v="4"/>
  </r>
  <r>
    <n v="16025"/>
    <x v="3"/>
    <x v="2"/>
  </r>
  <r>
    <n v="16026"/>
    <x v="1"/>
    <x v="1"/>
  </r>
  <r>
    <n v="16026"/>
    <x v="1"/>
    <x v="0"/>
  </r>
  <r>
    <n v="16026"/>
    <x v="1"/>
    <x v="58"/>
  </r>
  <r>
    <n v="16026"/>
    <x v="1"/>
    <x v="24"/>
  </r>
  <r>
    <n v="16026"/>
    <x v="1"/>
    <x v="2"/>
  </r>
  <r>
    <n v="16026"/>
    <x v="1"/>
    <x v="26"/>
  </r>
  <r>
    <n v="16026"/>
    <x v="1"/>
    <x v="39"/>
  </r>
  <r>
    <n v="16026"/>
    <x v="1"/>
    <x v="32"/>
  </r>
  <r>
    <n v="16026"/>
    <x v="1"/>
    <x v="9"/>
  </r>
  <r>
    <n v="16026"/>
    <x v="1"/>
    <x v="10"/>
  </r>
  <r>
    <n v="16027"/>
    <x v="6"/>
    <x v="0"/>
  </r>
  <r>
    <n v="16027"/>
    <x v="6"/>
    <x v="41"/>
  </r>
  <r>
    <n v="16027"/>
    <x v="6"/>
    <x v="41"/>
  </r>
  <r>
    <n v="16027"/>
    <x v="6"/>
    <x v="2"/>
  </r>
  <r>
    <n v="16027"/>
    <x v="6"/>
    <x v="39"/>
  </r>
  <r>
    <n v="16027"/>
    <x v="6"/>
    <x v="26"/>
  </r>
  <r>
    <n v="16027"/>
    <x v="6"/>
    <x v="16"/>
  </r>
  <r>
    <n v="16028"/>
    <x v="1"/>
    <x v="1"/>
  </r>
  <r>
    <n v="16028"/>
    <x v="1"/>
    <x v="51"/>
  </r>
  <r>
    <n v="16028"/>
    <x v="1"/>
    <x v="2"/>
  </r>
  <r>
    <n v="16028"/>
    <x v="1"/>
    <x v="53"/>
  </r>
  <r>
    <n v="16028"/>
    <x v="1"/>
    <x v="124"/>
  </r>
  <r>
    <n v="16029"/>
    <x v="8"/>
    <x v="1"/>
  </r>
  <r>
    <n v="16029"/>
    <x v="8"/>
    <x v="5"/>
  </r>
  <r>
    <n v="16029"/>
    <x v="8"/>
    <x v="4"/>
  </r>
  <r>
    <n v="16029"/>
    <x v="8"/>
    <x v="109"/>
  </r>
  <r>
    <n v="16030"/>
    <x v="5"/>
    <x v="79"/>
  </r>
  <r>
    <n v="16031"/>
    <x v="1"/>
    <x v="33"/>
  </r>
  <r>
    <n v="16031"/>
    <x v="1"/>
    <x v="1"/>
  </r>
  <r>
    <n v="16031"/>
    <x v="1"/>
    <x v="25"/>
  </r>
  <r>
    <n v="16031"/>
    <x v="1"/>
    <x v="25"/>
  </r>
  <r>
    <n v="16031"/>
    <x v="1"/>
    <x v="3"/>
  </r>
  <r>
    <n v="16031"/>
    <x v="1"/>
    <x v="11"/>
  </r>
  <r>
    <n v="16031"/>
    <x v="1"/>
    <x v="10"/>
  </r>
  <r>
    <n v="16031"/>
    <x v="1"/>
    <x v="32"/>
  </r>
  <r>
    <n v="16032"/>
    <x v="6"/>
    <x v="0"/>
  </r>
  <r>
    <n v="16032"/>
    <x v="6"/>
    <x v="38"/>
  </r>
  <r>
    <n v="16032"/>
    <x v="6"/>
    <x v="11"/>
  </r>
  <r>
    <n v="16032"/>
    <x v="6"/>
    <x v="4"/>
  </r>
  <r>
    <n v="16032"/>
    <x v="6"/>
    <x v="5"/>
  </r>
  <r>
    <n v="16033"/>
    <x v="1"/>
    <x v="1"/>
  </r>
  <r>
    <n v="16033"/>
    <x v="1"/>
    <x v="44"/>
  </r>
  <r>
    <n v="16033"/>
    <x v="1"/>
    <x v="11"/>
  </r>
  <r>
    <n v="16033"/>
    <x v="1"/>
    <x v="10"/>
  </r>
  <r>
    <n v="16034"/>
    <x v="3"/>
    <x v="0"/>
  </r>
  <r>
    <n v="16034"/>
    <x v="3"/>
    <x v="83"/>
  </r>
  <r>
    <n v="16034"/>
    <x v="3"/>
    <x v="36"/>
  </r>
  <r>
    <n v="16035"/>
    <x v="6"/>
    <x v="160"/>
  </r>
  <r>
    <n v="16035"/>
    <x v="6"/>
    <x v="40"/>
  </r>
  <r>
    <n v="16036"/>
    <x v="6"/>
    <x v="1"/>
  </r>
  <r>
    <n v="16036"/>
    <x v="6"/>
    <x v="0"/>
  </r>
  <r>
    <n v="16036"/>
    <x v="6"/>
    <x v="33"/>
  </r>
  <r>
    <n v="16036"/>
    <x v="6"/>
    <x v="17"/>
  </r>
  <r>
    <n v="16036"/>
    <x v="6"/>
    <x v="16"/>
  </r>
  <r>
    <n v="16036"/>
    <x v="6"/>
    <x v="21"/>
  </r>
  <r>
    <n v="16036"/>
    <x v="6"/>
    <x v="6"/>
  </r>
  <r>
    <n v="16037"/>
    <x v="3"/>
    <x v="1"/>
  </r>
  <r>
    <n v="16037"/>
    <x v="3"/>
    <x v="14"/>
  </r>
  <r>
    <n v="16037"/>
    <x v="3"/>
    <x v="0"/>
  </r>
  <r>
    <n v="16037"/>
    <x v="3"/>
    <x v="111"/>
  </r>
  <r>
    <n v="16037"/>
    <x v="3"/>
    <x v="53"/>
  </r>
  <r>
    <n v="16037"/>
    <x v="3"/>
    <x v="18"/>
  </r>
  <r>
    <n v="16037"/>
    <x v="3"/>
    <x v="59"/>
  </r>
  <r>
    <n v="16037"/>
    <x v="3"/>
    <x v="10"/>
  </r>
  <r>
    <n v="16038"/>
    <x v="6"/>
    <x v="1"/>
  </r>
  <r>
    <n v="16038"/>
    <x v="6"/>
    <x v="10"/>
  </r>
  <r>
    <n v="16038"/>
    <x v="6"/>
    <x v="40"/>
  </r>
  <r>
    <n v="16039"/>
    <x v="6"/>
    <x v="0"/>
  </r>
  <r>
    <n v="16039"/>
    <x v="6"/>
    <x v="164"/>
  </r>
  <r>
    <n v="16039"/>
    <x v="6"/>
    <x v="40"/>
  </r>
  <r>
    <n v="16039"/>
    <x v="6"/>
    <x v="4"/>
  </r>
  <r>
    <n v="16040"/>
    <x v="1"/>
    <x v="1"/>
  </r>
  <r>
    <n v="16040"/>
    <x v="1"/>
    <x v="0"/>
  </r>
  <r>
    <n v="16040"/>
    <x v="1"/>
    <x v="37"/>
  </r>
  <r>
    <n v="16040"/>
    <x v="1"/>
    <x v="34"/>
  </r>
  <r>
    <n v="16040"/>
    <x v="1"/>
    <x v="36"/>
  </r>
  <r>
    <n v="16040"/>
    <x v="1"/>
    <x v="39"/>
  </r>
  <r>
    <n v="16040"/>
    <x v="1"/>
    <x v="24"/>
  </r>
  <r>
    <n v="16040"/>
    <x v="1"/>
    <x v="2"/>
  </r>
  <r>
    <n v="16040"/>
    <x v="1"/>
    <x v="26"/>
  </r>
  <r>
    <n v="16040"/>
    <x v="1"/>
    <x v="60"/>
  </r>
  <r>
    <n v="16040"/>
    <x v="1"/>
    <x v="59"/>
  </r>
  <r>
    <n v="16040"/>
    <x v="1"/>
    <x v="18"/>
  </r>
  <r>
    <n v="16040"/>
    <x v="1"/>
    <x v="32"/>
  </r>
  <r>
    <n v="16040"/>
    <x v="1"/>
    <x v="10"/>
  </r>
  <r>
    <n v="16040"/>
    <x v="1"/>
    <x v="6"/>
  </r>
  <r>
    <n v="16042"/>
    <x v="3"/>
    <x v="1"/>
  </r>
  <r>
    <n v="16042"/>
    <x v="3"/>
    <x v="128"/>
  </r>
  <r>
    <n v="16042"/>
    <x v="3"/>
    <x v="117"/>
  </r>
  <r>
    <n v="16042"/>
    <x v="3"/>
    <x v="117"/>
  </r>
  <r>
    <n v="16042"/>
    <x v="3"/>
    <x v="44"/>
  </r>
  <r>
    <n v="16042"/>
    <x v="3"/>
    <x v="84"/>
  </r>
  <r>
    <n v="16042"/>
    <x v="3"/>
    <x v="41"/>
  </r>
  <r>
    <n v="16042"/>
    <x v="3"/>
    <x v="41"/>
  </r>
  <r>
    <n v="16042"/>
    <x v="3"/>
    <x v="30"/>
  </r>
  <r>
    <n v="16042"/>
    <x v="3"/>
    <x v="0"/>
  </r>
  <r>
    <n v="16042"/>
    <x v="3"/>
    <x v="26"/>
  </r>
  <r>
    <n v="16042"/>
    <x v="3"/>
    <x v="51"/>
  </r>
  <r>
    <n v="16042"/>
    <x v="3"/>
    <x v="11"/>
  </r>
  <r>
    <n v="16042"/>
    <x v="3"/>
    <x v="10"/>
  </r>
  <r>
    <n v="16042"/>
    <x v="3"/>
    <x v="4"/>
  </r>
  <r>
    <n v="16042"/>
    <x v="3"/>
    <x v="6"/>
  </r>
  <r>
    <n v="16043"/>
    <x v="7"/>
    <x v="8"/>
  </r>
  <r>
    <n v="16043"/>
    <x v="7"/>
    <x v="47"/>
  </r>
  <r>
    <n v="16043"/>
    <x v="7"/>
    <x v="30"/>
  </r>
  <r>
    <n v="16043"/>
    <x v="7"/>
    <x v="41"/>
  </r>
  <r>
    <n v="16043"/>
    <x v="7"/>
    <x v="41"/>
  </r>
  <r>
    <n v="16043"/>
    <x v="7"/>
    <x v="1"/>
  </r>
  <r>
    <n v="16043"/>
    <x v="7"/>
    <x v="38"/>
  </r>
  <r>
    <n v="16043"/>
    <x v="7"/>
    <x v="79"/>
  </r>
  <r>
    <n v="16043"/>
    <x v="7"/>
    <x v="4"/>
  </r>
  <r>
    <n v="16043"/>
    <x v="7"/>
    <x v="27"/>
  </r>
  <r>
    <n v="16043"/>
    <x v="7"/>
    <x v="50"/>
  </r>
  <r>
    <n v="16044"/>
    <x v="6"/>
    <x v="81"/>
  </r>
  <r>
    <n v="16044"/>
    <x v="6"/>
    <x v="40"/>
  </r>
  <r>
    <n v="16044"/>
    <x v="6"/>
    <x v="82"/>
  </r>
  <r>
    <n v="16045"/>
    <x v="3"/>
    <x v="0"/>
  </r>
  <r>
    <n v="16045"/>
    <x v="3"/>
    <x v="57"/>
  </r>
  <r>
    <n v="16046"/>
    <x v="0"/>
    <x v="0"/>
  </r>
  <r>
    <n v="16046"/>
    <x v="0"/>
    <x v="1"/>
  </r>
  <r>
    <n v="16046"/>
    <x v="0"/>
    <x v="41"/>
  </r>
  <r>
    <n v="16046"/>
    <x v="0"/>
    <x v="41"/>
  </r>
  <r>
    <n v="16046"/>
    <x v="0"/>
    <x v="40"/>
  </r>
  <r>
    <n v="16047"/>
    <x v="1"/>
    <x v="1"/>
  </r>
  <r>
    <n v="16047"/>
    <x v="1"/>
    <x v="42"/>
  </r>
  <r>
    <n v="16047"/>
    <x v="1"/>
    <x v="3"/>
  </r>
  <r>
    <n v="16047"/>
    <x v="1"/>
    <x v="10"/>
  </r>
  <r>
    <n v="16047"/>
    <x v="1"/>
    <x v="6"/>
  </r>
  <r>
    <n v="16048"/>
    <x v="0"/>
    <x v="1"/>
  </r>
  <r>
    <n v="16048"/>
    <x v="0"/>
    <x v="14"/>
  </r>
  <r>
    <n v="16048"/>
    <x v="0"/>
    <x v="0"/>
  </r>
  <r>
    <n v="16048"/>
    <x v="0"/>
    <x v="2"/>
  </r>
  <r>
    <n v="16048"/>
    <x v="0"/>
    <x v="26"/>
  </r>
  <r>
    <n v="16048"/>
    <x v="0"/>
    <x v="16"/>
  </r>
  <r>
    <n v="16048"/>
    <x v="0"/>
    <x v="10"/>
  </r>
  <r>
    <n v="16048"/>
    <x v="0"/>
    <x v="6"/>
  </r>
  <r>
    <n v="16050"/>
    <x v="4"/>
    <x v="1"/>
  </r>
  <r>
    <n v="16050"/>
    <x v="4"/>
    <x v="8"/>
  </r>
  <r>
    <n v="16050"/>
    <x v="4"/>
    <x v="42"/>
  </r>
  <r>
    <n v="16050"/>
    <x v="4"/>
    <x v="7"/>
  </r>
  <r>
    <n v="16050"/>
    <x v="4"/>
    <x v="0"/>
  </r>
  <r>
    <n v="16050"/>
    <x v="4"/>
    <x v="43"/>
  </r>
  <r>
    <n v="16050"/>
    <x v="4"/>
    <x v="44"/>
  </r>
  <r>
    <n v="16050"/>
    <x v="4"/>
    <x v="37"/>
  </r>
  <r>
    <n v="16050"/>
    <x v="4"/>
    <x v="45"/>
  </r>
  <r>
    <n v="16050"/>
    <x v="4"/>
    <x v="2"/>
  </r>
  <r>
    <n v="16050"/>
    <x v="4"/>
    <x v="39"/>
  </r>
  <r>
    <n v="16050"/>
    <x v="4"/>
    <x v="24"/>
  </r>
  <r>
    <n v="16050"/>
    <x v="4"/>
    <x v="26"/>
  </r>
  <r>
    <n v="16050"/>
    <x v="4"/>
    <x v="11"/>
  </r>
  <r>
    <n v="16050"/>
    <x v="4"/>
    <x v="9"/>
  </r>
  <r>
    <n v="16050"/>
    <x v="4"/>
    <x v="10"/>
  </r>
  <r>
    <n v="16051"/>
    <x v="6"/>
    <x v="1"/>
  </r>
  <r>
    <n v="16051"/>
    <x v="6"/>
    <x v="8"/>
  </r>
  <r>
    <n v="16051"/>
    <x v="6"/>
    <x v="31"/>
  </r>
  <r>
    <n v="16051"/>
    <x v="6"/>
    <x v="55"/>
  </r>
  <r>
    <n v="16051"/>
    <x v="6"/>
    <x v="6"/>
  </r>
  <r>
    <n v="16052"/>
    <x v="1"/>
    <x v="8"/>
  </r>
  <r>
    <n v="16052"/>
    <x v="1"/>
    <x v="42"/>
  </r>
  <r>
    <n v="16052"/>
    <x v="1"/>
    <x v="1"/>
  </r>
  <r>
    <n v="16052"/>
    <x v="1"/>
    <x v="7"/>
  </r>
  <r>
    <n v="16052"/>
    <x v="1"/>
    <x v="0"/>
  </r>
  <r>
    <n v="16052"/>
    <x v="1"/>
    <x v="43"/>
  </r>
  <r>
    <n v="16052"/>
    <x v="1"/>
    <x v="44"/>
  </r>
  <r>
    <n v="16052"/>
    <x v="1"/>
    <x v="37"/>
  </r>
  <r>
    <n v="16052"/>
    <x v="1"/>
    <x v="45"/>
  </r>
  <r>
    <n v="16052"/>
    <x v="1"/>
    <x v="2"/>
  </r>
  <r>
    <n v="16052"/>
    <x v="1"/>
    <x v="39"/>
  </r>
  <r>
    <n v="16052"/>
    <x v="1"/>
    <x v="24"/>
  </r>
  <r>
    <n v="16052"/>
    <x v="1"/>
    <x v="26"/>
  </r>
  <r>
    <n v="16052"/>
    <x v="1"/>
    <x v="11"/>
  </r>
  <r>
    <n v="16052"/>
    <x v="1"/>
    <x v="9"/>
  </r>
  <r>
    <n v="16052"/>
    <x v="1"/>
    <x v="10"/>
  </r>
  <r>
    <n v="16053"/>
    <x v="1"/>
    <x v="8"/>
  </r>
  <r>
    <n v="16053"/>
    <x v="1"/>
    <x v="1"/>
  </r>
  <r>
    <n v="16053"/>
    <x v="1"/>
    <x v="144"/>
  </r>
  <r>
    <n v="16053"/>
    <x v="1"/>
    <x v="117"/>
  </r>
  <r>
    <n v="16053"/>
    <x v="1"/>
    <x v="117"/>
  </r>
  <r>
    <n v="16053"/>
    <x v="1"/>
    <x v="33"/>
  </r>
  <r>
    <n v="16053"/>
    <x v="1"/>
    <x v="58"/>
  </r>
  <r>
    <n v="16053"/>
    <x v="1"/>
    <x v="24"/>
  </r>
  <r>
    <n v="16053"/>
    <x v="1"/>
    <x v="17"/>
  </r>
  <r>
    <n v="16053"/>
    <x v="1"/>
    <x v="2"/>
  </r>
  <r>
    <n v="16053"/>
    <x v="1"/>
    <x v="32"/>
  </r>
  <r>
    <n v="16053"/>
    <x v="1"/>
    <x v="6"/>
  </r>
  <r>
    <n v="16053"/>
    <x v="1"/>
    <x v="66"/>
  </r>
  <r>
    <n v="16054"/>
    <x v="4"/>
    <x v="0"/>
  </r>
  <r>
    <n v="16054"/>
    <x v="4"/>
    <x v="1"/>
  </r>
  <r>
    <n v="16054"/>
    <x v="4"/>
    <x v="8"/>
  </r>
  <r>
    <n v="16054"/>
    <x v="4"/>
    <x v="2"/>
  </r>
  <r>
    <n v="16054"/>
    <x v="4"/>
    <x v="26"/>
  </r>
  <r>
    <n v="16054"/>
    <x v="4"/>
    <x v="4"/>
  </r>
  <r>
    <n v="16055"/>
    <x v="6"/>
    <x v="0"/>
  </r>
  <r>
    <n v="16055"/>
    <x v="6"/>
    <x v="1"/>
  </r>
  <r>
    <n v="16055"/>
    <x v="6"/>
    <x v="26"/>
  </r>
  <r>
    <n v="16055"/>
    <x v="6"/>
    <x v="111"/>
  </r>
  <r>
    <n v="16055"/>
    <x v="6"/>
    <x v="4"/>
  </r>
  <r>
    <n v="16055"/>
    <x v="6"/>
    <x v="66"/>
  </r>
  <r>
    <n v="16056"/>
    <x v="3"/>
    <x v="0"/>
  </r>
  <r>
    <n v="16056"/>
    <x v="3"/>
    <x v="62"/>
  </r>
  <r>
    <n v="16056"/>
    <x v="3"/>
    <x v="4"/>
  </r>
  <r>
    <n v="16056"/>
    <x v="3"/>
    <x v="5"/>
  </r>
  <r>
    <n v="16058"/>
    <x v="1"/>
    <x v="0"/>
  </r>
  <r>
    <n v="16058"/>
    <x v="1"/>
    <x v="26"/>
  </r>
  <r>
    <n v="16058"/>
    <x v="1"/>
    <x v="51"/>
  </r>
  <r>
    <n v="16059"/>
    <x v="3"/>
    <x v="1"/>
  </r>
  <r>
    <n v="16059"/>
    <x v="3"/>
    <x v="8"/>
  </r>
  <r>
    <n v="16059"/>
    <x v="3"/>
    <x v="0"/>
  </r>
  <r>
    <n v="16060"/>
    <x v="0"/>
    <x v="1"/>
  </r>
  <r>
    <n v="16060"/>
    <x v="0"/>
    <x v="17"/>
  </r>
  <r>
    <n v="16060"/>
    <x v="0"/>
    <x v="16"/>
  </r>
  <r>
    <n v="16060"/>
    <x v="0"/>
    <x v="3"/>
  </r>
  <r>
    <n v="16060"/>
    <x v="0"/>
    <x v="4"/>
  </r>
  <r>
    <n v="16061"/>
    <x v="1"/>
    <x v="0"/>
  </r>
  <r>
    <n v="16061"/>
    <x v="1"/>
    <x v="1"/>
  </r>
  <r>
    <n v="16061"/>
    <x v="1"/>
    <x v="2"/>
  </r>
  <r>
    <n v="16061"/>
    <x v="1"/>
    <x v="59"/>
  </r>
  <r>
    <n v="16061"/>
    <x v="1"/>
    <x v="60"/>
  </r>
  <r>
    <n v="16061"/>
    <x v="1"/>
    <x v="6"/>
  </r>
  <r>
    <n v="16061"/>
    <x v="1"/>
    <x v="66"/>
  </r>
  <r>
    <n v="16062"/>
    <x v="3"/>
    <x v="41"/>
  </r>
  <r>
    <n v="16062"/>
    <x v="3"/>
    <x v="41"/>
  </r>
  <r>
    <n v="16062"/>
    <x v="3"/>
    <x v="33"/>
  </r>
  <r>
    <n v="16062"/>
    <x v="3"/>
    <x v="40"/>
  </r>
  <r>
    <n v="16062"/>
    <x v="3"/>
    <x v="82"/>
  </r>
  <r>
    <n v="16062"/>
    <x v="3"/>
    <x v="162"/>
  </r>
  <r>
    <n v="16062"/>
    <x v="3"/>
    <x v="5"/>
  </r>
  <r>
    <n v="16062"/>
    <x v="3"/>
    <x v="4"/>
  </r>
  <r>
    <n v="16062"/>
    <x v="3"/>
    <x v="109"/>
  </r>
  <r>
    <n v="16063"/>
    <x v="0"/>
    <x v="1"/>
  </r>
  <r>
    <n v="16063"/>
    <x v="0"/>
    <x v="0"/>
  </r>
  <r>
    <n v="16064"/>
    <x v="1"/>
    <x v="0"/>
  </r>
  <r>
    <n v="16064"/>
    <x v="1"/>
    <x v="8"/>
  </r>
  <r>
    <n v="16064"/>
    <x v="1"/>
    <x v="1"/>
  </r>
  <r>
    <n v="16064"/>
    <x v="1"/>
    <x v="42"/>
  </r>
  <r>
    <n v="16064"/>
    <x v="1"/>
    <x v="36"/>
  </r>
  <r>
    <n v="16064"/>
    <x v="1"/>
    <x v="24"/>
  </r>
  <r>
    <n v="16064"/>
    <x v="1"/>
    <x v="38"/>
  </r>
  <r>
    <n v="16064"/>
    <x v="1"/>
    <x v="2"/>
  </r>
  <r>
    <n v="16064"/>
    <x v="1"/>
    <x v="9"/>
  </r>
  <r>
    <n v="16064"/>
    <x v="1"/>
    <x v="11"/>
  </r>
  <r>
    <n v="16064"/>
    <x v="1"/>
    <x v="4"/>
  </r>
  <r>
    <n v="16066"/>
    <x v="4"/>
    <x v="44"/>
  </r>
  <r>
    <n v="16066"/>
    <x v="4"/>
    <x v="2"/>
  </r>
  <r>
    <n v="16066"/>
    <x v="4"/>
    <x v="26"/>
  </r>
  <r>
    <n v="16066"/>
    <x v="4"/>
    <x v="39"/>
  </r>
  <r>
    <n v="16066"/>
    <x v="4"/>
    <x v="24"/>
  </r>
  <r>
    <n v="16066"/>
    <x v="4"/>
    <x v="51"/>
  </r>
  <r>
    <n v="16066"/>
    <x v="4"/>
    <x v="10"/>
  </r>
  <r>
    <n v="16066"/>
    <x v="4"/>
    <x v="9"/>
  </r>
  <r>
    <n v="16067"/>
    <x v="3"/>
    <x v="14"/>
  </r>
  <r>
    <n v="16067"/>
    <x v="3"/>
    <x v="1"/>
  </r>
  <r>
    <n v="16067"/>
    <x v="3"/>
    <x v="41"/>
  </r>
  <r>
    <n v="16067"/>
    <x v="3"/>
    <x v="41"/>
  </r>
  <r>
    <n v="16067"/>
    <x v="3"/>
    <x v="0"/>
  </r>
  <r>
    <n v="16067"/>
    <x v="3"/>
    <x v="7"/>
  </r>
  <r>
    <n v="16067"/>
    <x v="3"/>
    <x v="2"/>
  </r>
  <r>
    <n v="16067"/>
    <x v="3"/>
    <x v="13"/>
  </r>
  <r>
    <n v="16067"/>
    <x v="3"/>
    <x v="18"/>
  </r>
  <r>
    <n v="16068"/>
    <x v="7"/>
    <x v="1"/>
  </r>
  <r>
    <n v="16068"/>
    <x v="7"/>
    <x v="2"/>
  </r>
  <r>
    <n v="16068"/>
    <x v="7"/>
    <x v="11"/>
  </r>
  <r>
    <n v="16068"/>
    <x v="7"/>
    <x v="125"/>
  </r>
  <r>
    <n v="16068"/>
    <x v="7"/>
    <x v="6"/>
  </r>
  <r>
    <n v="16068"/>
    <x v="7"/>
    <x v="93"/>
  </r>
  <r>
    <n v="16068"/>
    <x v="7"/>
    <x v="66"/>
  </r>
  <r>
    <n v="16069"/>
    <x v="1"/>
    <x v="8"/>
  </r>
  <r>
    <n v="16069"/>
    <x v="1"/>
    <x v="38"/>
  </r>
  <r>
    <n v="16069"/>
    <x v="1"/>
    <x v="35"/>
  </r>
  <r>
    <n v="16070"/>
    <x v="1"/>
    <x v="0"/>
  </r>
  <r>
    <n v="16070"/>
    <x v="1"/>
    <x v="1"/>
  </r>
  <r>
    <n v="16070"/>
    <x v="1"/>
    <x v="42"/>
  </r>
  <r>
    <n v="16070"/>
    <x v="1"/>
    <x v="8"/>
  </r>
  <r>
    <n v="16070"/>
    <x v="1"/>
    <x v="33"/>
  </r>
  <r>
    <n v="16070"/>
    <x v="1"/>
    <x v="39"/>
  </r>
  <r>
    <n v="16070"/>
    <x v="1"/>
    <x v="16"/>
  </r>
  <r>
    <n v="16070"/>
    <x v="1"/>
    <x v="17"/>
  </r>
  <r>
    <n v="16070"/>
    <x v="1"/>
    <x v="11"/>
  </r>
  <r>
    <n v="16070"/>
    <x v="1"/>
    <x v="10"/>
  </r>
  <r>
    <n v="16070"/>
    <x v="1"/>
    <x v="32"/>
  </r>
  <r>
    <n v="16070"/>
    <x v="1"/>
    <x v="54"/>
  </r>
  <r>
    <n v="16070"/>
    <x v="1"/>
    <x v="55"/>
  </r>
  <r>
    <n v="16070"/>
    <x v="1"/>
    <x v="65"/>
  </r>
  <r>
    <n v="16070"/>
    <x v="1"/>
    <x v="50"/>
  </r>
  <r>
    <n v="16070"/>
    <x v="1"/>
    <x v="125"/>
  </r>
  <r>
    <n v="16070"/>
    <x v="1"/>
    <x v="6"/>
  </r>
  <r>
    <n v="16071"/>
    <x v="6"/>
    <x v="41"/>
  </r>
  <r>
    <n v="16071"/>
    <x v="6"/>
    <x v="41"/>
  </r>
  <r>
    <n v="16071"/>
    <x v="6"/>
    <x v="0"/>
  </r>
  <r>
    <n v="16071"/>
    <x v="6"/>
    <x v="36"/>
  </r>
  <r>
    <n v="16071"/>
    <x v="6"/>
    <x v="40"/>
  </r>
  <r>
    <n v="16072"/>
    <x v="1"/>
    <x v="14"/>
  </r>
  <r>
    <n v="16072"/>
    <x v="1"/>
    <x v="0"/>
  </r>
  <r>
    <n v="16072"/>
    <x v="1"/>
    <x v="1"/>
  </r>
  <r>
    <n v="16072"/>
    <x v="1"/>
    <x v="42"/>
  </r>
  <r>
    <n v="16072"/>
    <x v="1"/>
    <x v="8"/>
  </r>
  <r>
    <n v="16072"/>
    <x v="1"/>
    <x v="30"/>
  </r>
  <r>
    <n v="16072"/>
    <x v="1"/>
    <x v="11"/>
  </r>
  <r>
    <n v="16072"/>
    <x v="1"/>
    <x v="4"/>
  </r>
  <r>
    <n v="16073"/>
    <x v="4"/>
    <x v="0"/>
  </r>
  <r>
    <n v="16073"/>
    <x v="4"/>
    <x v="102"/>
  </r>
  <r>
    <n v="16073"/>
    <x v="4"/>
    <x v="89"/>
  </r>
  <r>
    <n v="16074"/>
    <x v="5"/>
    <x v="47"/>
  </r>
  <r>
    <n v="16074"/>
    <x v="5"/>
    <x v="68"/>
  </r>
  <r>
    <n v="16074"/>
    <x v="5"/>
    <x v="69"/>
  </r>
  <r>
    <n v="16074"/>
    <x v="5"/>
    <x v="1"/>
  </r>
  <r>
    <n v="16074"/>
    <x v="5"/>
    <x v="72"/>
  </r>
  <r>
    <n v="16074"/>
    <x v="5"/>
    <x v="78"/>
  </r>
  <r>
    <n v="16074"/>
    <x v="5"/>
    <x v="4"/>
  </r>
  <r>
    <n v="16074"/>
    <x v="5"/>
    <x v="100"/>
  </r>
  <r>
    <n v="16074"/>
    <x v="5"/>
    <x v="5"/>
  </r>
  <r>
    <n v="16074"/>
    <x v="5"/>
    <x v="65"/>
  </r>
  <r>
    <n v="16075"/>
    <x v="3"/>
    <x v="0"/>
  </r>
  <r>
    <n v="16075"/>
    <x v="3"/>
    <x v="1"/>
  </r>
  <r>
    <n v="16075"/>
    <x v="3"/>
    <x v="41"/>
  </r>
  <r>
    <n v="16075"/>
    <x v="3"/>
    <x v="41"/>
  </r>
  <r>
    <n v="16075"/>
    <x v="3"/>
    <x v="14"/>
  </r>
  <r>
    <n v="16075"/>
    <x v="3"/>
    <x v="35"/>
  </r>
  <r>
    <n v="16075"/>
    <x v="3"/>
    <x v="4"/>
  </r>
  <r>
    <n v="16076"/>
    <x v="5"/>
    <x v="0"/>
  </r>
  <r>
    <n v="16076"/>
    <x v="5"/>
    <x v="1"/>
  </r>
  <r>
    <n v="16078"/>
    <x v="1"/>
    <x v="0"/>
  </r>
  <r>
    <n v="16078"/>
    <x v="1"/>
    <x v="2"/>
  </r>
  <r>
    <n v="16078"/>
    <x v="1"/>
    <x v="39"/>
  </r>
  <r>
    <n v="16078"/>
    <x v="1"/>
    <x v="10"/>
  </r>
  <r>
    <n v="16078"/>
    <x v="1"/>
    <x v="3"/>
  </r>
  <r>
    <n v="16079"/>
    <x v="4"/>
    <x v="0"/>
  </r>
  <r>
    <n v="16079"/>
    <x v="4"/>
    <x v="102"/>
  </r>
  <r>
    <n v="16079"/>
    <x v="4"/>
    <x v="7"/>
  </r>
  <r>
    <n v="16079"/>
    <x v="4"/>
    <x v="1"/>
  </r>
  <r>
    <n v="16079"/>
    <x v="4"/>
    <x v="26"/>
  </r>
  <r>
    <n v="16079"/>
    <x v="4"/>
    <x v="51"/>
  </r>
  <r>
    <n v="16080"/>
    <x v="7"/>
    <x v="33"/>
  </r>
  <r>
    <n v="16080"/>
    <x v="7"/>
    <x v="47"/>
  </r>
  <r>
    <n v="16080"/>
    <x v="7"/>
    <x v="73"/>
  </r>
  <r>
    <n v="16081"/>
    <x v="1"/>
    <x v="1"/>
  </r>
  <r>
    <n v="16081"/>
    <x v="1"/>
    <x v="14"/>
  </r>
  <r>
    <n v="16081"/>
    <x v="1"/>
    <x v="0"/>
  </r>
  <r>
    <n v="16081"/>
    <x v="1"/>
    <x v="8"/>
  </r>
  <r>
    <n v="16081"/>
    <x v="1"/>
    <x v="37"/>
  </r>
  <r>
    <n v="16081"/>
    <x v="1"/>
    <x v="26"/>
  </r>
  <r>
    <n v="16081"/>
    <x v="1"/>
    <x v="51"/>
  </r>
  <r>
    <n v="16081"/>
    <x v="1"/>
    <x v="38"/>
  </r>
  <r>
    <n v="16081"/>
    <x v="1"/>
    <x v="3"/>
  </r>
  <r>
    <n v="16081"/>
    <x v="1"/>
    <x v="10"/>
  </r>
  <r>
    <n v="16081"/>
    <x v="1"/>
    <x v="55"/>
  </r>
  <r>
    <n v="16081"/>
    <x v="1"/>
    <x v="95"/>
  </r>
  <r>
    <n v="16082"/>
    <x v="3"/>
    <x v="0"/>
  </r>
  <r>
    <n v="16082"/>
    <x v="3"/>
    <x v="1"/>
  </r>
  <r>
    <n v="16082"/>
    <x v="3"/>
    <x v="14"/>
  </r>
  <r>
    <n v="16082"/>
    <x v="3"/>
    <x v="33"/>
  </r>
  <r>
    <n v="16082"/>
    <x v="3"/>
    <x v="30"/>
  </r>
  <r>
    <n v="16083"/>
    <x v="5"/>
    <x v="4"/>
  </r>
  <r>
    <n v="16083"/>
    <x v="5"/>
    <x v="5"/>
  </r>
  <r>
    <n v="16083"/>
    <x v="5"/>
    <x v="65"/>
  </r>
  <r>
    <n v="16084"/>
    <x v="6"/>
    <x v="0"/>
  </r>
  <r>
    <n v="16084"/>
    <x v="6"/>
    <x v="41"/>
  </r>
  <r>
    <n v="16084"/>
    <x v="6"/>
    <x v="41"/>
  </r>
  <r>
    <n v="16084"/>
    <x v="6"/>
    <x v="14"/>
  </r>
  <r>
    <n v="16084"/>
    <x v="6"/>
    <x v="4"/>
  </r>
  <r>
    <n v="16084"/>
    <x v="6"/>
    <x v="5"/>
  </r>
  <r>
    <n v="16085"/>
    <x v="1"/>
    <x v="0"/>
  </r>
  <r>
    <n v="16085"/>
    <x v="1"/>
    <x v="1"/>
  </r>
  <r>
    <n v="16085"/>
    <x v="1"/>
    <x v="89"/>
  </r>
  <r>
    <n v="16085"/>
    <x v="1"/>
    <x v="26"/>
  </r>
  <r>
    <n v="16085"/>
    <x v="1"/>
    <x v="73"/>
  </r>
  <r>
    <n v="16085"/>
    <x v="1"/>
    <x v="66"/>
  </r>
  <r>
    <n v="16086"/>
    <x v="6"/>
    <x v="0"/>
  </r>
  <r>
    <n v="16086"/>
    <x v="6"/>
    <x v="41"/>
  </r>
  <r>
    <n v="16086"/>
    <x v="6"/>
    <x v="41"/>
  </r>
  <r>
    <n v="16086"/>
    <x v="6"/>
    <x v="40"/>
  </r>
  <r>
    <n v="16086"/>
    <x v="6"/>
    <x v="48"/>
  </r>
  <r>
    <n v="16087"/>
    <x v="6"/>
    <x v="0"/>
  </r>
  <r>
    <n v="16088"/>
    <x v="4"/>
    <x v="33"/>
  </r>
  <r>
    <n v="16088"/>
    <x v="4"/>
    <x v="15"/>
  </r>
  <r>
    <n v="16088"/>
    <x v="4"/>
    <x v="0"/>
  </r>
  <r>
    <n v="16088"/>
    <x v="4"/>
    <x v="1"/>
  </r>
  <r>
    <n v="16088"/>
    <x v="4"/>
    <x v="8"/>
  </r>
  <r>
    <n v="16088"/>
    <x v="4"/>
    <x v="42"/>
  </r>
  <r>
    <n v="16088"/>
    <x v="4"/>
    <x v="11"/>
  </r>
  <r>
    <n v="16088"/>
    <x v="4"/>
    <x v="10"/>
  </r>
  <r>
    <n v="16089"/>
    <x v="7"/>
    <x v="30"/>
  </r>
  <r>
    <n v="16089"/>
    <x v="7"/>
    <x v="31"/>
  </r>
  <r>
    <n v="16089"/>
    <x v="7"/>
    <x v="1"/>
  </r>
  <r>
    <n v="16090"/>
    <x v="1"/>
    <x v="1"/>
  </r>
  <r>
    <n v="16090"/>
    <x v="1"/>
    <x v="14"/>
  </r>
  <r>
    <n v="16090"/>
    <x v="1"/>
    <x v="0"/>
  </r>
  <r>
    <n v="16090"/>
    <x v="1"/>
    <x v="25"/>
  </r>
  <r>
    <n v="16090"/>
    <x v="1"/>
    <x v="25"/>
  </r>
  <r>
    <n v="16090"/>
    <x v="1"/>
    <x v="37"/>
  </r>
  <r>
    <n v="16090"/>
    <x v="1"/>
    <x v="155"/>
  </r>
  <r>
    <n v="16090"/>
    <x v="1"/>
    <x v="38"/>
  </r>
  <r>
    <n v="16090"/>
    <x v="1"/>
    <x v="10"/>
  </r>
  <r>
    <n v="16090"/>
    <x v="1"/>
    <x v="4"/>
  </r>
  <r>
    <n v="16090"/>
    <x v="1"/>
    <x v="28"/>
  </r>
  <r>
    <n v="16091"/>
    <x v="1"/>
    <x v="1"/>
  </r>
  <r>
    <n v="16091"/>
    <x v="1"/>
    <x v="0"/>
  </r>
  <r>
    <n v="16091"/>
    <x v="1"/>
    <x v="24"/>
  </r>
  <r>
    <n v="16091"/>
    <x v="1"/>
    <x v="4"/>
  </r>
  <r>
    <n v="16092"/>
    <x v="5"/>
    <x v="0"/>
  </r>
  <r>
    <n v="16092"/>
    <x v="5"/>
    <x v="5"/>
  </r>
  <r>
    <n v="16092"/>
    <x v="5"/>
    <x v="4"/>
  </r>
  <r>
    <n v="16093"/>
    <x v="3"/>
    <x v="0"/>
  </r>
  <r>
    <n v="16093"/>
    <x v="3"/>
    <x v="1"/>
  </r>
  <r>
    <n v="16093"/>
    <x v="3"/>
    <x v="10"/>
  </r>
  <r>
    <n v="16093"/>
    <x v="3"/>
    <x v="13"/>
  </r>
  <r>
    <n v="16093"/>
    <x v="3"/>
    <x v="12"/>
  </r>
  <r>
    <n v="16093"/>
    <x v="3"/>
    <x v="6"/>
  </r>
  <r>
    <n v="16095"/>
    <x v="3"/>
    <x v="69"/>
  </r>
  <r>
    <n v="16095"/>
    <x v="3"/>
    <x v="14"/>
  </r>
  <r>
    <n v="16095"/>
    <x v="3"/>
    <x v="37"/>
  </r>
  <r>
    <n v="16096"/>
    <x v="6"/>
    <x v="0"/>
  </r>
  <r>
    <n v="16096"/>
    <x v="6"/>
    <x v="1"/>
  </r>
  <r>
    <n v="16096"/>
    <x v="6"/>
    <x v="39"/>
  </r>
  <r>
    <n v="16096"/>
    <x v="6"/>
    <x v="2"/>
  </r>
  <r>
    <n v="16096"/>
    <x v="6"/>
    <x v="38"/>
  </r>
  <r>
    <n v="16096"/>
    <x v="6"/>
    <x v="4"/>
  </r>
  <r>
    <n v="16097"/>
    <x v="4"/>
    <x v="0"/>
  </r>
  <r>
    <n v="16097"/>
    <x v="4"/>
    <x v="1"/>
  </r>
  <r>
    <n v="16097"/>
    <x v="4"/>
    <x v="117"/>
  </r>
  <r>
    <n v="16097"/>
    <x v="4"/>
    <x v="117"/>
  </r>
  <r>
    <n v="16097"/>
    <x v="4"/>
    <x v="8"/>
  </r>
  <r>
    <n v="16097"/>
    <x v="4"/>
    <x v="42"/>
  </r>
  <r>
    <n v="16097"/>
    <x v="4"/>
    <x v="5"/>
  </r>
  <r>
    <n v="16097"/>
    <x v="4"/>
    <x v="4"/>
  </r>
  <r>
    <n v="16097"/>
    <x v="4"/>
    <x v="129"/>
  </r>
  <r>
    <n v="16098"/>
    <x v="1"/>
    <x v="44"/>
  </r>
  <r>
    <n v="16098"/>
    <x v="1"/>
    <x v="7"/>
  </r>
  <r>
    <n v="16098"/>
    <x v="1"/>
    <x v="25"/>
  </r>
  <r>
    <n v="16098"/>
    <x v="1"/>
    <x v="25"/>
  </r>
  <r>
    <n v="16098"/>
    <x v="1"/>
    <x v="127"/>
  </r>
  <r>
    <n v="16098"/>
    <x v="1"/>
    <x v="16"/>
  </r>
  <r>
    <n v="16098"/>
    <x v="1"/>
    <x v="17"/>
  </r>
  <r>
    <n v="16098"/>
    <x v="1"/>
    <x v="32"/>
  </r>
  <r>
    <n v="16098"/>
    <x v="1"/>
    <x v="11"/>
  </r>
  <r>
    <n v="16098"/>
    <x v="1"/>
    <x v="10"/>
  </r>
  <r>
    <n v="16098"/>
    <x v="1"/>
    <x v="54"/>
  </r>
  <r>
    <n v="16098"/>
    <x v="1"/>
    <x v="27"/>
  </r>
  <r>
    <n v="16098"/>
    <x v="1"/>
    <x v="28"/>
  </r>
  <r>
    <n v="16099"/>
    <x v="3"/>
    <x v="0"/>
  </r>
  <r>
    <n v="16099"/>
    <x v="3"/>
    <x v="1"/>
  </r>
  <r>
    <n v="16100"/>
    <x v="1"/>
    <x v="7"/>
  </r>
  <r>
    <n v="16100"/>
    <x v="1"/>
    <x v="0"/>
  </r>
  <r>
    <n v="16100"/>
    <x v="1"/>
    <x v="92"/>
  </r>
  <r>
    <n v="16100"/>
    <x v="1"/>
    <x v="6"/>
  </r>
  <r>
    <n v="16101"/>
    <x v="1"/>
    <x v="26"/>
  </r>
  <r>
    <n v="16101"/>
    <x v="1"/>
    <x v="51"/>
  </r>
  <r>
    <n v="16101"/>
    <x v="1"/>
    <x v="38"/>
  </r>
  <r>
    <n v="16101"/>
    <x v="1"/>
    <x v="66"/>
  </r>
  <r>
    <n v="16101"/>
    <x v="1"/>
    <x v="93"/>
  </r>
  <r>
    <n v="16102"/>
    <x v="2"/>
    <x v="85"/>
  </r>
  <r>
    <n v="16102"/>
    <x v="2"/>
    <x v="6"/>
  </r>
  <r>
    <n v="16102"/>
    <x v="2"/>
    <x v="50"/>
  </r>
  <r>
    <n v="16102"/>
    <x v="2"/>
    <x v="27"/>
  </r>
  <r>
    <n v="16102"/>
    <x v="2"/>
    <x v="66"/>
  </r>
  <r>
    <n v="16103"/>
    <x v="1"/>
    <x v="1"/>
  </r>
  <r>
    <n v="16103"/>
    <x v="1"/>
    <x v="59"/>
  </r>
  <r>
    <n v="16103"/>
    <x v="1"/>
    <x v="60"/>
  </r>
  <r>
    <n v="16103"/>
    <x v="1"/>
    <x v="40"/>
  </r>
  <r>
    <n v="16103"/>
    <x v="1"/>
    <x v="182"/>
  </r>
  <r>
    <n v="16104"/>
    <x v="1"/>
    <x v="0"/>
  </r>
  <r>
    <n v="16104"/>
    <x v="1"/>
    <x v="7"/>
  </r>
  <r>
    <n v="16104"/>
    <x v="1"/>
    <x v="26"/>
  </r>
  <r>
    <n v="16104"/>
    <x v="1"/>
    <x v="51"/>
  </r>
  <r>
    <n v="16104"/>
    <x v="1"/>
    <x v="24"/>
  </r>
  <r>
    <n v="16104"/>
    <x v="1"/>
    <x v="39"/>
  </r>
  <r>
    <n v="16104"/>
    <x v="1"/>
    <x v="62"/>
  </r>
  <r>
    <n v="16105"/>
    <x v="0"/>
    <x v="14"/>
  </r>
  <r>
    <n v="16105"/>
    <x v="0"/>
    <x v="1"/>
  </r>
  <r>
    <n v="16105"/>
    <x v="0"/>
    <x v="0"/>
  </r>
  <r>
    <n v="16105"/>
    <x v="0"/>
    <x v="4"/>
  </r>
  <r>
    <n v="16105"/>
    <x v="0"/>
    <x v="100"/>
  </r>
  <r>
    <n v="16105"/>
    <x v="0"/>
    <x v="6"/>
  </r>
  <r>
    <n v="16107"/>
    <x v="1"/>
    <x v="0"/>
  </r>
  <r>
    <n v="16107"/>
    <x v="1"/>
    <x v="89"/>
  </r>
  <r>
    <n v="16107"/>
    <x v="1"/>
    <x v="1"/>
  </r>
  <r>
    <n v="16107"/>
    <x v="1"/>
    <x v="36"/>
  </r>
  <r>
    <n v="16107"/>
    <x v="1"/>
    <x v="62"/>
  </r>
  <r>
    <n v="16107"/>
    <x v="1"/>
    <x v="40"/>
  </r>
  <r>
    <n v="16108"/>
    <x v="8"/>
    <x v="93"/>
  </r>
  <r>
    <n v="16108"/>
    <x v="8"/>
    <x v="145"/>
  </r>
  <r>
    <n v="16109"/>
    <x v="8"/>
    <x v="114"/>
  </r>
  <r>
    <n v="16109"/>
    <x v="8"/>
    <x v="0"/>
  </r>
  <r>
    <n v="16109"/>
    <x v="8"/>
    <x v="89"/>
  </r>
  <r>
    <n v="16109"/>
    <x v="8"/>
    <x v="5"/>
  </r>
  <r>
    <n v="16109"/>
    <x v="8"/>
    <x v="40"/>
  </r>
  <r>
    <n v="16109"/>
    <x v="8"/>
    <x v="87"/>
  </r>
  <r>
    <n v="16109"/>
    <x v="8"/>
    <x v="65"/>
  </r>
  <r>
    <n v="16110"/>
    <x v="3"/>
    <x v="1"/>
  </r>
  <r>
    <n v="16110"/>
    <x v="3"/>
    <x v="14"/>
  </r>
  <r>
    <n v="16110"/>
    <x v="3"/>
    <x v="73"/>
  </r>
  <r>
    <n v="16111"/>
    <x v="4"/>
    <x v="33"/>
  </r>
  <r>
    <n v="16111"/>
    <x v="4"/>
    <x v="0"/>
  </r>
  <r>
    <n v="16111"/>
    <x v="4"/>
    <x v="1"/>
  </r>
  <r>
    <n v="16112"/>
    <x v="1"/>
    <x v="8"/>
  </r>
  <r>
    <n v="16112"/>
    <x v="1"/>
    <x v="42"/>
  </r>
  <r>
    <n v="16112"/>
    <x v="1"/>
    <x v="0"/>
  </r>
  <r>
    <n v="16112"/>
    <x v="1"/>
    <x v="37"/>
  </r>
  <r>
    <n v="16112"/>
    <x v="1"/>
    <x v="2"/>
  </r>
  <r>
    <n v="16112"/>
    <x v="1"/>
    <x v="75"/>
  </r>
  <r>
    <n v="16112"/>
    <x v="1"/>
    <x v="9"/>
  </r>
  <r>
    <n v="16112"/>
    <x v="1"/>
    <x v="10"/>
  </r>
  <r>
    <n v="16112"/>
    <x v="1"/>
    <x v="79"/>
  </r>
  <r>
    <n v="16112"/>
    <x v="1"/>
    <x v="11"/>
  </r>
  <r>
    <n v="16112"/>
    <x v="1"/>
    <x v="40"/>
  </r>
  <r>
    <n v="16112"/>
    <x v="1"/>
    <x v="6"/>
  </r>
  <r>
    <n v="16112"/>
    <x v="1"/>
    <x v="50"/>
  </r>
  <r>
    <n v="16113"/>
    <x v="1"/>
    <x v="0"/>
  </r>
  <r>
    <n v="16113"/>
    <x v="1"/>
    <x v="1"/>
  </r>
  <r>
    <n v="16113"/>
    <x v="1"/>
    <x v="36"/>
  </r>
  <r>
    <n v="16113"/>
    <x v="1"/>
    <x v="38"/>
  </r>
  <r>
    <n v="16113"/>
    <x v="1"/>
    <x v="162"/>
  </r>
  <r>
    <n v="16115"/>
    <x v="3"/>
    <x v="1"/>
  </r>
  <r>
    <n v="16115"/>
    <x v="3"/>
    <x v="42"/>
  </r>
  <r>
    <n v="16115"/>
    <x v="3"/>
    <x v="98"/>
  </r>
  <r>
    <n v="16117"/>
    <x v="1"/>
    <x v="7"/>
  </r>
  <r>
    <n v="16117"/>
    <x v="1"/>
    <x v="0"/>
  </r>
  <r>
    <n v="16117"/>
    <x v="1"/>
    <x v="36"/>
  </r>
  <r>
    <n v="16117"/>
    <x v="1"/>
    <x v="37"/>
  </r>
  <r>
    <n v="16117"/>
    <x v="1"/>
    <x v="26"/>
  </r>
  <r>
    <n v="16117"/>
    <x v="1"/>
    <x v="51"/>
  </r>
  <r>
    <n v="16117"/>
    <x v="1"/>
    <x v="24"/>
  </r>
  <r>
    <n v="16117"/>
    <x v="1"/>
    <x v="39"/>
  </r>
  <r>
    <n v="16117"/>
    <x v="1"/>
    <x v="38"/>
  </r>
  <r>
    <n v="16117"/>
    <x v="1"/>
    <x v="10"/>
  </r>
  <r>
    <n v="16118"/>
    <x v="5"/>
    <x v="0"/>
  </r>
  <r>
    <n v="16118"/>
    <x v="5"/>
    <x v="41"/>
  </r>
  <r>
    <n v="16118"/>
    <x v="5"/>
    <x v="41"/>
  </r>
  <r>
    <n v="16118"/>
    <x v="5"/>
    <x v="5"/>
  </r>
  <r>
    <n v="16119"/>
    <x v="3"/>
    <x v="1"/>
  </r>
  <r>
    <n v="16119"/>
    <x v="3"/>
    <x v="10"/>
  </r>
  <r>
    <n v="16120"/>
    <x v="1"/>
    <x v="33"/>
  </r>
  <r>
    <n v="16120"/>
    <x v="1"/>
    <x v="1"/>
  </r>
  <r>
    <n v="16120"/>
    <x v="1"/>
    <x v="25"/>
  </r>
  <r>
    <n v="16120"/>
    <x v="1"/>
    <x v="25"/>
  </r>
  <r>
    <n v="16120"/>
    <x v="1"/>
    <x v="2"/>
  </r>
  <r>
    <n v="16120"/>
    <x v="1"/>
    <x v="3"/>
  </r>
  <r>
    <n v="16120"/>
    <x v="1"/>
    <x v="11"/>
  </r>
  <r>
    <n v="16120"/>
    <x v="1"/>
    <x v="10"/>
  </r>
  <r>
    <n v="16120"/>
    <x v="1"/>
    <x v="32"/>
  </r>
  <r>
    <n v="16120"/>
    <x v="1"/>
    <x v="112"/>
  </r>
  <r>
    <n v="16121"/>
    <x v="1"/>
    <x v="1"/>
  </r>
  <r>
    <n v="16121"/>
    <x v="1"/>
    <x v="0"/>
  </r>
  <r>
    <n v="16121"/>
    <x v="1"/>
    <x v="85"/>
  </r>
  <r>
    <n v="16121"/>
    <x v="1"/>
    <x v="7"/>
  </r>
  <r>
    <n v="16121"/>
    <x v="1"/>
    <x v="25"/>
  </r>
  <r>
    <n v="16121"/>
    <x v="1"/>
    <x v="25"/>
  </r>
  <r>
    <n v="16121"/>
    <x v="1"/>
    <x v="142"/>
  </r>
  <r>
    <n v="16121"/>
    <x v="1"/>
    <x v="17"/>
  </r>
  <r>
    <n v="16121"/>
    <x v="1"/>
    <x v="16"/>
  </r>
  <r>
    <n v="16121"/>
    <x v="1"/>
    <x v="148"/>
  </r>
  <r>
    <n v="16121"/>
    <x v="1"/>
    <x v="99"/>
  </r>
  <r>
    <n v="16121"/>
    <x v="1"/>
    <x v="6"/>
  </r>
  <r>
    <n v="16121"/>
    <x v="1"/>
    <x v="125"/>
  </r>
  <r>
    <n v="16121"/>
    <x v="1"/>
    <x v="27"/>
  </r>
  <r>
    <n v="16122"/>
    <x v="0"/>
    <x v="0"/>
  </r>
  <r>
    <n v="16122"/>
    <x v="0"/>
    <x v="1"/>
  </r>
  <r>
    <n v="16122"/>
    <x v="0"/>
    <x v="36"/>
  </r>
  <r>
    <n v="16122"/>
    <x v="0"/>
    <x v="38"/>
  </r>
  <r>
    <n v="16122"/>
    <x v="0"/>
    <x v="2"/>
  </r>
  <r>
    <n v="16122"/>
    <x v="0"/>
    <x v="104"/>
  </r>
  <r>
    <n v="16122"/>
    <x v="0"/>
    <x v="4"/>
  </r>
  <r>
    <n v="16123"/>
    <x v="4"/>
    <x v="15"/>
  </r>
  <r>
    <n v="16123"/>
    <x v="4"/>
    <x v="0"/>
  </r>
  <r>
    <n v="16123"/>
    <x v="4"/>
    <x v="6"/>
  </r>
  <r>
    <n v="16124"/>
    <x v="4"/>
    <x v="0"/>
  </r>
  <r>
    <n v="16124"/>
    <x v="4"/>
    <x v="26"/>
  </r>
  <r>
    <n v="16124"/>
    <x v="4"/>
    <x v="51"/>
  </r>
  <r>
    <n v="16124"/>
    <x v="4"/>
    <x v="24"/>
  </r>
  <r>
    <n v="16124"/>
    <x v="4"/>
    <x v="39"/>
  </r>
  <r>
    <n v="16124"/>
    <x v="4"/>
    <x v="2"/>
  </r>
  <r>
    <n v="16124"/>
    <x v="4"/>
    <x v="62"/>
  </r>
  <r>
    <n v="16125"/>
    <x v="1"/>
    <x v="65"/>
  </r>
  <r>
    <n v="16126"/>
    <x v="1"/>
    <x v="1"/>
  </r>
  <r>
    <n v="16126"/>
    <x v="1"/>
    <x v="24"/>
  </r>
  <r>
    <n v="16126"/>
    <x v="1"/>
    <x v="26"/>
  </r>
  <r>
    <n v="16126"/>
    <x v="1"/>
    <x v="51"/>
  </r>
  <r>
    <n v="16126"/>
    <x v="1"/>
    <x v="150"/>
  </r>
  <r>
    <n v="16127"/>
    <x v="3"/>
    <x v="118"/>
  </r>
  <r>
    <n v="16128"/>
    <x v="1"/>
    <x v="0"/>
  </r>
  <r>
    <n v="16128"/>
    <x v="1"/>
    <x v="11"/>
  </r>
  <r>
    <n v="16128"/>
    <x v="1"/>
    <x v="10"/>
  </r>
  <r>
    <n v="16128"/>
    <x v="1"/>
    <x v="9"/>
  </r>
  <r>
    <n v="16128"/>
    <x v="1"/>
    <x v="35"/>
  </r>
  <r>
    <n v="16129"/>
    <x v="1"/>
    <x v="0"/>
  </r>
  <r>
    <n v="16129"/>
    <x v="1"/>
    <x v="36"/>
  </r>
  <r>
    <n v="16130"/>
    <x v="1"/>
    <x v="1"/>
  </r>
  <r>
    <n v="16130"/>
    <x v="1"/>
    <x v="30"/>
  </r>
  <r>
    <n v="16130"/>
    <x v="1"/>
    <x v="8"/>
  </r>
  <r>
    <n v="16130"/>
    <x v="1"/>
    <x v="31"/>
  </r>
  <r>
    <n v="16130"/>
    <x v="1"/>
    <x v="2"/>
  </r>
  <r>
    <n v="16130"/>
    <x v="1"/>
    <x v="13"/>
  </r>
  <r>
    <n v="16130"/>
    <x v="1"/>
    <x v="19"/>
  </r>
  <r>
    <n v="16130"/>
    <x v="1"/>
    <x v="12"/>
  </r>
  <r>
    <n v="16131"/>
    <x v="2"/>
    <x v="1"/>
  </r>
  <r>
    <n v="16131"/>
    <x v="2"/>
    <x v="30"/>
  </r>
  <r>
    <n v="16131"/>
    <x v="2"/>
    <x v="8"/>
  </r>
  <r>
    <n v="16132"/>
    <x v="1"/>
    <x v="1"/>
  </r>
  <r>
    <n v="16132"/>
    <x v="1"/>
    <x v="0"/>
  </r>
  <r>
    <n v="16132"/>
    <x v="1"/>
    <x v="32"/>
  </r>
  <r>
    <n v="16133"/>
    <x v="6"/>
    <x v="0"/>
  </r>
  <r>
    <n v="16133"/>
    <x v="6"/>
    <x v="1"/>
  </r>
  <r>
    <n v="16133"/>
    <x v="6"/>
    <x v="4"/>
  </r>
  <r>
    <n v="16133"/>
    <x v="6"/>
    <x v="61"/>
  </r>
  <r>
    <n v="16135"/>
    <x v="6"/>
    <x v="4"/>
  </r>
  <r>
    <n v="16135"/>
    <x v="6"/>
    <x v="5"/>
  </r>
  <r>
    <n v="16136"/>
    <x v="1"/>
    <x v="1"/>
  </r>
  <r>
    <n v="16136"/>
    <x v="1"/>
    <x v="0"/>
  </r>
  <r>
    <n v="16136"/>
    <x v="1"/>
    <x v="44"/>
  </r>
  <r>
    <n v="16136"/>
    <x v="1"/>
    <x v="37"/>
  </r>
  <r>
    <n v="16136"/>
    <x v="1"/>
    <x v="2"/>
  </r>
  <r>
    <n v="16136"/>
    <x v="1"/>
    <x v="75"/>
  </r>
  <r>
    <n v="16136"/>
    <x v="1"/>
    <x v="38"/>
  </r>
  <r>
    <n v="16136"/>
    <x v="1"/>
    <x v="24"/>
  </r>
  <r>
    <n v="16136"/>
    <x v="1"/>
    <x v="4"/>
  </r>
  <r>
    <n v="16136"/>
    <x v="1"/>
    <x v="5"/>
  </r>
  <r>
    <n v="16138"/>
    <x v="6"/>
    <x v="0"/>
  </r>
  <r>
    <n v="16138"/>
    <x v="6"/>
    <x v="15"/>
  </r>
  <r>
    <n v="16138"/>
    <x v="6"/>
    <x v="24"/>
  </r>
  <r>
    <n v="16138"/>
    <x v="6"/>
    <x v="5"/>
  </r>
  <r>
    <n v="16138"/>
    <x v="6"/>
    <x v="40"/>
  </r>
  <r>
    <n v="16139"/>
    <x v="1"/>
    <x v="8"/>
  </r>
  <r>
    <n v="16139"/>
    <x v="1"/>
    <x v="42"/>
  </r>
  <r>
    <n v="16139"/>
    <x v="1"/>
    <x v="1"/>
  </r>
  <r>
    <n v="16139"/>
    <x v="1"/>
    <x v="7"/>
  </r>
  <r>
    <n v="16139"/>
    <x v="1"/>
    <x v="0"/>
  </r>
  <r>
    <n v="16139"/>
    <x v="1"/>
    <x v="43"/>
  </r>
  <r>
    <n v="16139"/>
    <x v="1"/>
    <x v="44"/>
  </r>
  <r>
    <n v="16139"/>
    <x v="1"/>
    <x v="37"/>
  </r>
  <r>
    <n v="16139"/>
    <x v="1"/>
    <x v="45"/>
  </r>
  <r>
    <n v="16139"/>
    <x v="1"/>
    <x v="39"/>
  </r>
  <r>
    <n v="16139"/>
    <x v="1"/>
    <x v="24"/>
  </r>
  <r>
    <n v="16139"/>
    <x v="1"/>
    <x v="2"/>
  </r>
  <r>
    <n v="16139"/>
    <x v="1"/>
    <x v="26"/>
  </r>
  <r>
    <n v="16139"/>
    <x v="1"/>
    <x v="11"/>
  </r>
  <r>
    <n v="16139"/>
    <x v="1"/>
    <x v="9"/>
  </r>
  <r>
    <n v="16139"/>
    <x v="1"/>
    <x v="10"/>
  </r>
  <r>
    <n v="16140"/>
    <x v="6"/>
    <x v="109"/>
  </r>
  <r>
    <n v="16141"/>
    <x v="3"/>
    <x v="14"/>
  </r>
  <r>
    <n v="16141"/>
    <x v="3"/>
    <x v="1"/>
  </r>
  <r>
    <n v="16141"/>
    <x v="3"/>
    <x v="0"/>
  </r>
  <r>
    <n v="16141"/>
    <x v="3"/>
    <x v="41"/>
  </r>
  <r>
    <n v="16141"/>
    <x v="3"/>
    <x v="41"/>
  </r>
  <r>
    <n v="16141"/>
    <x v="3"/>
    <x v="48"/>
  </r>
  <r>
    <n v="16142"/>
    <x v="6"/>
    <x v="0"/>
  </r>
  <r>
    <n v="16142"/>
    <x v="6"/>
    <x v="40"/>
  </r>
  <r>
    <n v="16142"/>
    <x v="6"/>
    <x v="81"/>
  </r>
  <r>
    <n v="16143"/>
    <x v="1"/>
    <x v="0"/>
  </r>
  <r>
    <n v="16143"/>
    <x v="1"/>
    <x v="1"/>
  </r>
  <r>
    <n v="16143"/>
    <x v="1"/>
    <x v="83"/>
  </r>
  <r>
    <n v="16143"/>
    <x v="1"/>
    <x v="2"/>
  </r>
  <r>
    <n v="16143"/>
    <x v="1"/>
    <x v="24"/>
  </r>
  <r>
    <n v="16145"/>
    <x v="1"/>
    <x v="15"/>
  </r>
  <r>
    <n v="16145"/>
    <x v="1"/>
    <x v="1"/>
  </r>
  <r>
    <n v="16145"/>
    <x v="1"/>
    <x v="8"/>
  </r>
  <r>
    <n v="16145"/>
    <x v="1"/>
    <x v="3"/>
  </r>
  <r>
    <n v="16146"/>
    <x v="1"/>
    <x v="1"/>
  </r>
  <r>
    <n v="16146"/>
    <x v="1"/>
    <x v="2"/>
  </r>
  <r>
    <n v="16146"/>
    <x v="1"/>
    <x v="3"/>
  </r>
  <r>
    <n v="16146"/>
    <x v="1"/>
    <x v="81"/>
  </r>
  <r>
    <n v="16147"/>
    <x v="1"/>
    <x v="4"/>
  </r>
  <r>
    <n v="16148"/>
    <x v="3"/>
    <x v="0"/>
  </r>
  <r>
    <n v="16148"/>
    <x v="3"/>
    <x v="14"/>
  </r>
  <r>
    <n v="16148"/>
    <x v="3"/>
    <x v="1"/>
  </r>
  <r>
    <n v="16148"/>
    <x v="3"/>
    <x v="41"/>
  </r>
  <r>
    <n v="16148"/>
    <x v="3"/>
    <x v="41"/>
  </r>
  <r>
    <n v="16148"/>
    <x v="3"/>
    <x v="11"/>
  </r>
  <r>
    <n v="16148"/>
    <x v="3"/>
    <x v="5"/>
  </r>
  <r>
    <n v="16148"/>
    <x v="3"/>
    <x v="40"/>
  </r>
  <r>
    <n v="16148"/>
    <x v="3"/>
    <x v="4"/>
  </r>
  <r>
    <n v="16148"/>
    <x v="3"/>
    <x v="48"/>
  </r>
  <r>
    <n v="16148"/>
    <x v="3"/>
    <x v="129"/>
  </r>
  <r>
    <n v="16149"/>
    <x v="1"/>
    <x v="1"/>
  </r>
  <r>
    <n v="16149"/>
    <x v="1"/>
    <x v="14"/>
  </r>
  <r>
    <n v="16149"/>
    <x v="1"/>
    <x v="2"/>
  </r>
  <r>
    <n v="16149"/>
    <x v="1"/>
    <x v="26"/>
  </r>
  <r>
    <n v="16149"/>
    <x v="1"/>
    <x v="16"/>
  </r>
  <r>
    <n v="16149"/>
    <x v="1"/>
    <x v="51"/>
  </r>
  <r>
    <n v="16149"/>
    <x v="1"/>
    <x v="134"/>
  </r>
  <r>
    <n v="16149"/>
    <x v="1"/>
    <x v="11"/>
  </r>
  <r>
    <n v="16149"/>
    <x v="1"/>
    <x v="10"/>
  </r>
  <r>
    <n v="16149"/>
    <x v="1"/>
    <x v="53"/>
  </r>
  <r>
    <n v="16149"/>
    <x v="1"/>
    <x v="32"/>
  </r>
  <r>
    <n v="16149"/>
    <x v="1"/>
    <x v="4"/>
  </r>
  <r>
    <n v="16149"/>
    <x v="1"/>
    <x v="104"/>
  </r>
  <r>
    <n v="16149"/>
    <x v="1"/>
    <x v="27"/>
  </r>
  <r>
    <n v="16150"/>
    <x v="3"/>
    <x v="0"/>
  </r>
  <r>
    <n v="16150"/>
    <x v="3"/>
    <x v="1"/>
  </r>
  <r>
    <n v="16150"/>
    <x v="3"/>
    <x v="14"/>
  </r>
  <r>
    <n v="16150"/>
    <x v="3"/>
    <x v="36"/>
  </r>
  <r>
    <n v="16150"/>
    <x v="3"/>
    <x v="24"/>
  </r>
  <r>
    <n v="16150"/>
    <x v="3"/>
    <x v="38"/>
  </r>
  <r>
    <n v="16150"/>
    <x v="3"/>
    <x v="40"/>
  </r>
  <r>
    <n v="16150"/>
    <x v="3"/>
    <x v="82"/>
  </r>
  <r>
    <n v="16150"/>
    <x v="3"/>
    <x v="4"/>
  </r>
  <r>
    <n v="16150"/>
    <x v="3"/>
    <x v="77"/>
  </r>
  <r>
    <n v="16150"/>
    <x v="3"/>
    <x v="5"/>
  </r>
  <r>
    <n v="16150"/>
    <x v="3"/>
    <x v="61"/>
  </r>
  <r>
    <n v="16151"/>
    <x v="1"/>
    <x v="0"/>
  </r>
  <r>
    <n v="16151"/>
    <x v="1"/>
    <x v="1"/>
  </r>
  <r>
    <n v="16151"/>
    <x v="1"/>
    <x v="113"/>
  </r>
  <r>
    <n v="16151"/>
    <x v="1"/>
    <x v="2"/>
  </r>
  <r>
    <n v="16151"/>
    <x v="1"/>
    <x v="39"/>
  </r>
  <r>
    <n v="16151"/>
    <x v="1"/>
    <x v="3"/>
  </r>
  <r>
    <n v="16151"/>
    <x v="1"/>
    <x v="4"/>
  </r>
  <r>
    <n v="16151"/>
    <x v="1"/>
    <x v="73"/>
  </r>
  <r>
    <n v="16151"/>
    <x v="1"/>
    <x v="6"/>
  </r>
  <r>
    <n v="16151"/>
    <x v="1"/>
    <x v="49"/>
  </r>
  <r>
    <n v="16151"/>
    <x v="1"/>
    <x v="27"/>
  </r>
  <r>
    <n v="16151"/>
    <x v="1"/>
    <x v="66"/>
  </r>
  <r>
    <n v="16152"/>
    <x v="7"/>
    <x v="1"/>
  </r>
  <r>
    <n v="16152"/>
    <x v="7"/>
    <x v="42"/>
  </r>
  <r>
    <n v="16152"/>
    <x v="7"/>
    <x v="2"/>
  </r>
  <r>
    <n v="16152"/>
    <x v="7"/>
    <x v="26"/>
  </r>
  <r>
    <n v="16152"/>
    <x v="7"/>
    <x v="10"/>
  </r>
  <r>
    <n v="16152"/>
    <x v="7"/>
    <x v="13"/>
  </r>
  <r>
    <n v="16152"/>
    <x v="7"/>
    <x v="12"/>
  </r>
  <r>
    <n v="16152"/>
    <x v="7"/>
    <x v="18"/>
  </r>
  <r>
    <n v="16152"/>
    <x v="7"/>
    <x v="11"/>
  </r>
  <r>
    <n v="16152"/>
    <x v="7"/>
    <x v="9"/>
  </r>
  <r>
    <n v="16152"/>
    <x v="7"/>
    <x v="27"/>
  </r>
  <r>
    <n v="16154"/>
    <x v="3"/>
    <x v="97"/>
  </r>
  <r>
    <n v="16155"/>
    <x v="1"/>
    <x v="0"/>
  </r>
  <r>
    <n v="16155"/>
    <x v="1"/>
    <x v="36"/>
  </r>
  <r>
    <n v="16155"/>
    <x v="1"/>
    <x v="26"/>
  </r>
  <r>
    <n v="16155"/>
    <x v="1"/>
    <x v="2"/>
  </r>
  <r>
    <n v="16155"/>
    <x v="1"/>
    <x v="51"/>
  </r>
  <r>
    <n v="16155"/>
    <x v="1"/>
    <x v="38"/>
  </r>
  <r>
    <n v="16155"/>
    <x v="1"/>
    <x v="10"/>
  </r>
  <r>
    <n v="16156"/>
    <x v="1"/>
    <x v="1"/>
  </r>
  <r>
    <n v="16156"/>
    <x v="1"/>
    <x v="42"/>
  </r>
  <r>
    <n v="16156"/>
    <x v="1"/>
    <x v="8"/>
  </r>
  <r>
    <n v="16156"/>
    <x v="1"/>
    <x v="0"/>
  </r>
  <r>
    <n v="16156"/>
    <x v="1"/>
    <x v="2"/>
  </r>
  <r>
    <n v="16156"/>
    <x v="1"/>
    <x v="16"/>
  </r>
  <r>
    <n v="16156"/>
    <x v="1"/>
    <x v="17"/>
  </r>
  <r>
    <n v="16156"/>
    <x v="1"/>
    <x v="39"/>
  </r>
  <r>
    <n v="16156"/>
    <x v="1"/>
    <x v="24"/>
  </r>
  <r>
    <n v="16156"/>
    <x v="1"/>
    <x v="32"/>
  </r>
  <r>
    <n v="16156"/>
    <x v="1"/>
    <x v="181"/>
  </r>
  <r>
    <n v="16157"/>
    <x v="1"/>
    <x v="15"/>
  </r>
  <r>
    <n v="16157"/>
    <x v="1"/>
    <x v="1"/>
  </r>
  <r>
    <n v="16157"/>
    <x v="1"/>
    <x v="16"/>
  </r>
  <r>
    <n v="16157"/>
    <x v="1"/>
    <x v="24"/>
  </r>
  <r>
    <n v="16157"/>
    <x v="1"/>
    <x v="9"/>
  </r>
  <r>
    <n v="16157"/>
    <x v="1"/>
    <x v="65"/>
  </r>
  <r>
    <n v="16158"/>
    <x v="4"/>
    <x v="1"/>
  </r>
  <r>
    <n v="16158"/>
    <x v="4"/>
    <x v="0"/>
  </r>
  <r>
    <n v="16158"/>
    <x v="4"/>
    <x v="34"/>
  </r>
  <r>
    <n v="16158"/>
    <x v="4"/>
    <x v="2"/>
  </r>
  <r>
    <n v="16158"/>
    <x v="4"/>
    <x v="24"/>
  </r>
  <r>
    <n v="16158"/>
    <x v="4"/>
    <x v="4"/>
  </r>
  <r>
    <n v="16159"/>
    <x v="1"/>
    <x v="0"/>
  </r>
  <r>
    <n v="16159"/>
    <x v="1"/>
    <x v="92"/>
  </r>
  <r>
    <n v="16159"/>
    <x v="1"/>
    <x v="37"/>
  </r>
  <r>
    <n v="16159"/>
    <x v="1"/>
    <x v="71"/>
  </r>
  <r>
    <n v="16159"/>
    <x v="1"/>
    <x v="45"/>
  </r>
  <r>
    <n v="16159"/>
    <x v="1"/>
    <x v="2"/>
  </r>
  <r>
    <n v="16159"/>
    <x v="1"/>
    <x v="26"/>
  </r>
  <r>
    <n v="16159"/>
    <x v="1"/>
    <x v="10"/>
  </r>
  <r>
    <n v="16159"/>
    <x v="1"/>
    <x v="32"/>
  </r>
  <r>
    <n v="16159"/>
    <x v="1"/>
    <x v="64"/>
  </r>
  <r>
    <n v="16159"/>
    <x v="1"/>
    <x v="53"/>
  </r>
  <r>
    <n v="16159"/>
    <x v="1"/>
    <x v="76"/>
  </r>
  <r>
    <n v="16159"/>
    <x v="1"/>
    <x v="100"/>
  </r>
  <r>
    <n v="16159"/>
    <x v="1"/>
    <x v="4"/>
  </r>
  <r>
    <n v="16159"/>
    <x v="1"/>
    <x v="125"/>
  </r>
  <r>
    <n v="16159"/>
    <x v="1"/>
    <x v="49"/>
  </r>
  <r>
    <n v="16159"/>
    <x v="1"/>
    <x v="27"/>
  </r>
  <r>
    <n v="16159"/>
    <x v="1"/>
    <x v="66"/>
  </r>
  <r>
    <n v="16160"/>
    <x v="6"/>
    <x v="0"/>
  </r>
  <r>
    <n v="16161"/>
    <x v="1"/>
    <x v="84"/>
  </r>
  <r>
    <n v="16161"/>
    <x v="1"/>
    <x v="85"/>
  </r>
  <r>
    <n v="16161"/>
    <x v="1"/>
    <x v="24"/>
  </r>
  <r>
    <n v="16161"/>
    <x v="1"/>
    <x v="26"/>
  </r>
  <r>
    <n v="16161"/>
    <x v="1"/>
    <x v="49"/>
  </r>
  <r>
    <n v="16162"/>
    <x v="3"/>
    <x v="0"/>
  </r>
  <r>
    <n v="16162"/>
    <x v="3"/>
    <x v="1"/>
  </r>
  <r>
    <n v="16162"/>
    <x v="3"/>
    <x v="6"/>
  </r>
  <r>
    <n v="16163"/>
    <x v="3"/>
    <x v="1"/>
  </r>
  <r>
    <n v="16163"/>
    <x v="3"/>
    <x v="18"/>
  </r>
  <r>
    <n v="16163"/>
    <x v="3"/>
    <x v="19"/>
  </r>
  <r>
    <n v="16164"/>
    <x v="3"/>
    <x v="1"/>
  </r>
  <r>
    <n v="16164"/>
    <x v="3"/>
    <x v="42"/>
  </r>
  <r>
    <n v="16164"/>
    <x v="3"/>
    <x v="0"/>
  </r>
  <r>
    <n v="16164"/>
    <x v="3"/>
    <x v="2"/>
  </r>
  <r>
    <n v="16164"/>
    <x v="3"/>
    <x v="26"/>
  </r>
  <r>
    <n v="16164"/>
    <x v="3"/>
    <x v="16"/>
  </r>
  <r>
    <n v="16164"/>
    <x v="3"/>
    <x v="59"/>
  </r>
  <r>
    <n v="16164"/>
    <x v="3"/>
    <x v="60"/>
  </r>
  <r>
    <n v="16164"/>
    <x v="3"/>
    <x v="18"/>
  </r>
  <r>
    <n v="16164"/>
    <x v="3"/>
    <x v="21"/>
  </r>
  <r>
    <n v="16164"/>
    <x v="3"/>
    <x v="11"/>
  </r>
  <r>
    <n v="16164"/>
    <x v="3"/>
    <x v="10"/>
  </r>
  <r>
    <n v="16164"/>
    <x v="3"/>
    <x v="4"/>
  </r>
  <r>
    <n v="16165"/>
    <x v="7"/>
    <x v="123"/>
  </r>
  <r>
    <n v="16165"/>
    <x v="7"/>
    <x v="117"/>
  </r>
  <r>
    <n v="16165"/>
    <x v="7"/>
    <x v="117"/>
  </r>
  <r>
    <n v="16165"/>
    <x v="7"/>
    <x v="58"/>
  </r>
  <r>
    <n v="16165"/>
    <x v="7"/>
    <x v="28"/>
  </r>
  <r>
    <n v="16166"/>
    <x v="1"/>
    <x v="33"/>
  </r>
  <r>
    <n v="16166"/>
    <x v="1"/>
    <x v="1"/>
  </r>
  <r>
    <n v="16166"/>
    <x v="1"/>
    <x v="38"/>
  </r>
  <r>
    <n v="16166"/>
    <x v="1"/>
    <x v="24"/>
  </r>
  <r>
    <n v="16167"/>
    <x v="6"/>
    <x v="0"/>
  </r>
  <r>
    <n v="16168"/>
    <x v="1"/>
    <x v="0"/>
  </r>
  <r>
    <n v="16168"/>
    <x v="1"/>
    <x v="109"/>
  </r>
  <r>
    <n v="16169"/>
    <x v="3"/>
    <x v="1"/>
  </r>
  <r>
    <n v="16169"/>
    <x v="3"/>
    <x v="41"/>
  </r>
  <r>
    <n v="16169"/>
    <x v="3"/>
    <x v="41"/>
  </r>
  <r>
    <n v="16169"/>
    <x v="3"/>
    <x v="31"/>
  </r>
  <r>
    <n v="16169"/>
    <x v="3"/>
    <x v="14"/>
  </r>
  <r>
    <n v="16169"/>
    <x v="3"/>
    <x v="25"/>
  </r>
  <r>
    <n v="16169"/>
    <x v="3"/>
    <x v="25"/>
  </r>
  <r>
    <n v="16169"/>
    <x v="3"/>
    <x v="45"/>
  </r>
  <r>
    <n v="16169"/>
    <x v="3"/>
    <x v="26"/>
  </r>
  <r>
    <n v="16169"/>
    <x v="3"/>
    <x v="16"/>
  </r>
  <r>
    <n v="16169"/>
    <x v="3"/>
    <x v="2"/>
  </r>
  <r>
    <n v="16169"/>
    <x v="3"/>
    <x v="60"/>
  </r>
  <r>
    <n v="16170"/>
    <x v="1"/>
    <x v="14"/>
  </r>
  <r>
    <n v="16170"/>
    <x v="1"/>
    <x v="1"/>
  </r>
  <r>
    <n v="16170"/>
    <x v="1"/>
    <x v="0"/>
  </r>
  <r>
    <n v="16170"/>
    <x v="1"/>
    <x v="41"/>
  </r>
  <r>
    <n v="16170"/>
    <x v="1"/>
    <x v="41"/>
  </r>
  <r>
    <n v="16170"/>
    <x v="1"/>
    <x v="37"/>
  </r>
  <r>
    <n v="16170"/>
    <x v="1"/>
    <x v="34"/>
  </r>
  <r>
    <n v="16170"/>
    <x v="1"/>
    <x v="26"/>
  </r>
  <r>
    <n v="16170"/>
    <x v="1"/>
    <x v="39"/>
  </r>
  <r>
    <n v="16170"/>
    <x v="1"/>
    <x v="38"/>
  </r>
  <r>
    <n v="16170"/>
    <x v="1"/>
    <x v="10"/>
  </r>
  <r>
    <n v="16170"/>
    <x v="1"/>
    <x v="11"/>
  </r>
  <r>
    <n v="16170"/>
    <x v="1"/>
    <x v="40"/>
  </r>
  <r>
    <n v="16171"/>
    <x v="4"/>
    <x v="1"/>
  </r>
  <r>
    <n v="16171"/>
    <x v="4"/>
    <x v="13"/>
  </r>
  <r>
    <n v="16171"/>
    <x v="4"/>
    <x v="20"/>
  </r>
  <r>
    <n v="16171"/>
    <x v="4"/>
    <x v="19"/>
  </r>
  <r>
    <n v="16171"/>
    <x v="4"/>
    <x v="12"/>
  </r>
  <r>
    <n v="16171"/>
    <x v="4"/>
    <x v="32"/>
  </r>
  <r>
    <n v="16172"/>
    <x v="3"/>
    <x v="1"/>
  </r>
  <r>
    <n v="16172"/>
    <x v="3"/>
    <x v="2"/>
  </r>
  <r>
    <n v="16173"/>
    <x v="8"/>
    <x v="0"/>
  </r>
  <r>
    <n v="16173"/>
    <x v="8"/>
    <x v="4"/>
  </r>
  <r>
    <n v="16174"/>
    <x v="3"/>
    <x v="1"/>
  </r>
  <r>
    <n v="16174"/>
    <x v="3"/>
    <x v="17"/>
  </r>
  <r>
    <n v="16174"/>
    <x v="3"/>
    <x v="40"/>
  </r>
  <r>
    <n v="16174"/>
    <x v="3"/>
    <x v="4"/>
  </r>
  <r>
    <n v="16175"/>
    <x v="6"/>
    <x v="0"/>
  </r>
  <r>
    <n v="16175"/>
    <x v="6"/>
    <x v="119"/>
  </r>
  <r>
    <n v="16176"/>
    <x v="5"/>
    <x v="0"/>
  </r>
  <r>
    <n v="16176"/>
    <x v="5"/>
    <x v="33"/>
  </r>
  <r>
    <n v="16177"/>
    <x v="1"/>
    <x v="1"/>
  </r>
  <r>
    <n v="16177"/>
    <x v="1"/>
    <x v="0"/>
  </r>
  <r>
    <n v="16177"/>
    <x v="1"/>
    <x v="36"/>
  </r>
  <r>
    <n v="16177"/>
    <x v="1"/>
    <x v="2"/>
  </r>
  <r>
    <n v="16177"/>
    <x v="1"/>
    <x v="24"/>
  </r>
  <r>
    <n v="16177"/>
    <x v="1"/>
    <x v="54"/>
  </r>
  <r>
    <n v="16177"/>
    <x v="1"/>
    <x v="28"/>
  </r>
  <r>
    <n v="16177"/>
    <x v="1"/>
    <x v="27"/>
  </r>
  <r>
    <n v="16178"/>
    <x v="6"/>
    <x v="0"/>
  </r>
  <r>
    <n v="16178"/>
    <x v="6"/>
    <x v="36"/>
  </r>
  <r>
    <n v="16178"/>
    <x v="6"/>
    <x v="38"/>
  </r>
  <r>
    <n v="16178"/>
    <x v="6"/>
    <x v="160"/>
  </r>
  <r>
    <n v="16178"/>
    <x v="6"/>
    <x v="40"/>
  </r>
  <r>
    <n v="16178"/>
    <x v="6"/>
    <x v="5"/>
  </r>
  <r>
    <n v="16178"/>
    <x v="6"/>
    <x v="4"/>
  </r>
  <r>
    <n v="16178"/>
    <x v="6"/>
    <x v="77"/>
  </r>
  <r>
    <n v="16179"/>
    <x v="3"/>
    <x v="1"/>
  </r>
  <r>
    <n v="16179"/>
    <x v="3"/>
    <x v="59"/>
  </r>
  <r>
    <n v="16179"/>
    <x v="3"/>
    <x v="18"/>
  </r>
  <r>
    <n v="16179"/>
    <x v="3"/>
    <x v="60"/>
  </r>
  <r>
    <n v="16179"/>
    <x v="3"/>
    <x v="6"/>
  </r>
  <r>
    <n v="16180"/>
    <x v="6"/>
    <x v="40"/>
  </r>
  <r>
    <n v="16181"/>
    <x v="5"/>
    <x v="1"/>
  </r>
  <r>
    <n v="16181"/>
    <x v="5"/>
    <x v="0"/>
  </r>
  <r>
    <n v="16181"/>
    <x v="5"/>
    <x v="41"/>
  </r>
  <r>
    <n v="16181"/>
    <x v="5"/>
    <x v="41"/>
  </r>
  <r>
    <n v="16181"/>
    <x v="5"/>
    <x v="14"/>
  </r>
  <r>
    <n v="16181"/>
    <x v="5"/>
    <x v="59"/>
  </r>
  <r>
    <n v="16181"/>
    <x v="5"/>
    <x v="3"/>
  </r>
  <r>
    <n v="16181"/>
    <x v="5"/>
    <x v="94"/>
  </r>
  <r>
    <n v="16182"/>
    <x v="4"/>
    <x v="0"/>
  </r>
  <r>
    <n v="16182"/>
    <x v="4"/>
    <x v="2"/>
  </r>
  <r>
    <n v="16182"/>
    <x v="4"/>
    <x v="39"/>
  </r>
  <r>
    <n v="16182"/>
    <x v="4"/>
    <x v="10"/>
  </r>
  <r>
    <n v="16182"/>
    <x v="4"/>
    <x v="32"/>
  </r>
  <r>
    <n v="16182"/>
    <x v="4"/>
    <x v="3"/>
  </r>
  <r>
    <n v="16182"/>
    <x v="4"/>
    <x v="50"/>
  </r>
  <r>
    <n v="16182"/>
    <x v="4"/>
    <x v="6"/>
  </r>
  <r>
    <n v="16182"/>
    <x v="4"/>
    <x v="73"/>
  </r>
  <r>
    <n v="16182"/>
    <x v="4"/>
    <x v="93"/>
  </r>
  <r>
    <n v="16183"/>
    <x v="0"/>
    <x v="1"/>
  </r>
  <r>
    <n v="16183"/>
    <x v="0"/>
    <x v="14"/>
  </r>
  <r>
    <n v="16183"/>
    <x v="0"/>
    <x v="0"/>
  </r>
  <r>
    <n v="16184"/>
    <x v="0"/>
    <x v="1"/>
  </r>
  <r>
    <n v="16184"/>
    <x v="0"/>
    <x v="44"/>
  </r>
  <r>
    <n v="16184"/>
    <x v="0"/>
    <x v="0"/>
  </r>
  <r>
    <n v="16184"/>
    <x v="0"/>
    <x v="14"/>
  </r>
  <r>
    <n v="16184"/>
    <x v="0"/>
    <x v="26"/>
  </r>
  <r>
    <n v="16184"/>
    <x v="0"/>
    <x v="16"/>
  </r>
  <r>
    <n v="16184"/>
    <x v="0"/>
    <x v="2"/>
  </r>
  <r>
    <n v="16184"/>
    <x v="0"/>
    <x v="17"/>
  </r>
  <r>
    <n v="16184"/>
    <x v="0"/>
    <x v="32"/>
  </r>
  <r>
    <n v="16184"/>
    <x v="0"/>
    <x v="49"/>
  </r>
  <r>
    <n v="16184"/>
    <x v="0"/>
    <x v="27"/>
  </r>
  <r>
    <n v="16184"/>
    <x v="0"/>
    <x v="28"/>
  </r>
  <r>
    <n v="16184"/>
    <x v="0"/>
    <x v="6"/>
  </r>
  <r>
    <n v="16185"/>
    <x v="6"/>
    <x v="5"/>
  </r>
  <r>
    <n v="16186"/>
    <x v="5"/>
    <x v="0"/>
  </r>
  <r>
    <n v="16186"/>
    <x v="5"/>
    <x v="1"/>
  </r>
  <r>
    <n v="16186"/>
    <x v="5"/>
    <x v="42"/>
  </r>
  <r>
    <n v="16186"/>
    <x v="5"/>
    <x v="14"/>
  </r>
  <r>
    <n v="16186"/>
    <x v="5"/>
    <x v="40"/>
  </r>
  <r>
    <n v="16187"/>
    <x v="3"/>
    <x v="65"/>
  </r>
  <r>
    <n v="16188"/>
    <x v="6"/>
    <x v="0"/>
  </r>
  <r>
    <n v="16188"/>
    <x v="6"/>
    <x v="114"/>
  </r>
  <r>
    <n v="16188"/>
    <x v="6"/>
    <x v="36"/>
  </r>
  <r>
    <n v="16189"/>
    <x v="3"/>
    <x v="0"/>
  </r>
  <r>
    <n v="16189"/>
    <x v="3"/>
    <x v="1"/>
  </r>
  <r>
    <n v="16189"/>
    <x v="3"/>
    <x v="14"/>
  </r>
  <r>
    <n v="16189"/>
    <x v="3"/>
    <x v="79"/>
  </r>
  <r>
    <n v="16189"/>
    <x v="3"/>
    <x v="100"/>
  </r>
  <r>
    <n v="16190"/>
    <x v="1"/>
    <x v="1"/>
  </r>
  <r>
    <n v="16190"/>
    <x v="1"/>
    <x v="0"/>
  </r>
  <r>
    <n v="16190"/>
    <x v="1"/>
    <x v="38"/>
  </r>
  <r>
    <n v="16190"/>
    <x v="1"/>
    <x v="2"/>
  </r>
  <r>
    <n v="16190"/>
    <x v="1"/>
    <x v="24"/>
  </r>
  <r>
    <n v="16191"/>
    <x v="1"/>
    <x v="1"/>
  </r>
  <r>
    <n v="16191"/>
    <x v="1"/>
    <x v="2"/>
  </r>
  <r>
    <n v="16192"/>
    <x v="3"/>
    <x v="0"/>
  </r>
  <r>
    <n v="16192"/>
    <x v="3"/>
    <x v="1"/>
  </r>
  <r>
    <n v="16192"/>
    <x v="3"/>
    <x v="8"/>
  </r>
  <r>
    <n v="16192"/>
    <x v="3"/>
    <x v="45"/>
  </r>
  <r>
    <n v="16192"/>
    <x v="3"/>
    <x v="2"/>
  </r>
  <r>
    <n v="16192"/>
    <x v="3"/>
    <x v="32"/>
  </r>
  <r>
    <n v="16192"/>
    <x v="3"/>
    <x v="11"/>
  </r>
  <r>
    <n v="16192"/>
    <x v="3"/>
    <x v="10"/>
  </r>
  <r>
    <n v="16192"/>
    <x v="3"/>
    <x v="4"/>
  </r>
  <r>
    <n v="16194"/>
    <x v="0"/>
    <x v="24"/>
  </r>
  <r>
    <n v="16195"/>
    <x v="1"/>
    <x v="0"/>
  </r>
  <r>
    <n v="16195"/>
    <x v="1"/>
    <x v="83"/>
  </r>
  <r>
    <n v="16195"/>
    <x v="1"/>
    <x v="38"/>
  </r>
  <r>
    <n v="16196"/>
    <x v="1"/>
    <x v="0"/>
  </r>
  <r>
    <n v="16196"/>
    <x v="1"/>
    <x v="26"/>
  </r>
  <r>
    <n v="16196"/>
    <x v="1"/>
    <x v="62"/>
  </r>
  <r>
    <n v="16196"/>
    <x v="1"/>
    <x v="126"/>
  </r>
  <r>
    <n v="16197"/>
    <x v="3"/>
    <x v="1"/>
  </r>
  <r>
    <n v="16197"/>
    <x v="3"/>
    <x v="14"/>
  </r>
  <r>
    <n v="16197"/>
    <x v="3"/>
    <x v="2"/>
  </r>
  <r>
    <n v="16197"/>
    <x v="3"/>
    <x v="12"/>
  </r>
  <r>
    <n v="16197"/>
    <x v="3"/>
    <x v="13"/>
  </r>
  <r>
    <n v="16197"/>
    <x v="3"/>
    <x v="19"/>
  </r>
  <r>
    <n v="16197"/>
    <x v="3"/>
    <x v="81"/>
  </r>
  <r>
    <n v="16197"/>
    <x v="3"/>
    <x v="6"/>
  </r>
  <r>
    <n v="16198"/>
    <x v="4"/>
    <x v="0"/>
  </r>
  <r>
    <n v="16198"/>
    <x v="4"/>
    <x v="102"/>
  </r>
  <r>
    <n v="16198"/>
    <x v="4"/>
    <x v="7"/>
  </r>
  <r>
    <n v="16198"/>
    <x v="4"/>
    <x v="1"/>
  </r>
  <r>
    <n v="16198"/>
    <x v="4"/>
    <x v="26"/>
  </r>
  <r>
    <n v="16198"/>
    <x v="4"/>
    <x v="51"/>
  </r>
  <r>
    <n v="16199"/>
    <x v="1"/>
    <x v="0"/>
  </r>
  <r>
    <n v="16199"/>
    <x v="1"/>
    <x v="1"/>
  </r>
  <r>
    <n v="16200"/>
    <x v="1"/>
    <x v="47"/>
  </r>
  <r>
    <n v="16200"/>
    <x v="1"/>
    <x v="1"/>
  </r>
  <r>
    <n v="16200"/>
    <x v="1"/>
    <x v="123"/>
  </r>
  <r>
    <n v="16200"/>
    <x v="1"/>
    <x v="2"/>
  </r>
  <r>
    <n v="16200"/>
    <x v="1"/>
    <x v="124"/>
  </r>
  <r>
    <n v="16200"/>
    <x v="1"/>
    <x v="46"/>
  </r>
  <r>
    <n v="16200"/>
    <x v="1"/>
    <x v="190"/>
  </r>
  <r>
    <n v="16200"/>
    <x v="1"/>
    <x v="27"/>
  </r>
  <r>
    <n v="16200"/>
    <x v="1"/>
    <x v="28"/>
  </r>
  <r>
    <n v="16200"/>
    <x v="1"/>
    <x v="118"/>
  </r>
  <r>
    <n v="16201"/>
    <x v="6"/>
    <x v="0"/>
  </r>
  <r>
    <n v="16201"/>
    <x v="6"/>
    <x v="1"/>
  </r>
  <r>
    <n v="16201"/>
    <x v="6"/>
    <x v="14"/>
  </r>
  <r>
    <n v="16201"/>
    <x v="6"/>
    <x v="4"/>
  </r>
  <r>
    <n v="16202"/>
    <x v="6"/>
    <x v="0"/>
  </r>
  <r>
    <n v="16202"/>
    <x v="6"/>
    <x v="2"/>
  </r>
  <r>
    <n v="16202"/>
    <x v="6"/>
    <x v="39"/>
  </r>
  <r>
    <n v="16202"/>
    <x v="6"/>
    <x v="104"/>
  </r>
  <r>
    <n v="16202"/>
    <x v="6"/>
    <x v="77"/>
  </r>
  <r>
    <n v="16202"/>
    <x v="6"/>
    <x v="5"/>
  </r>
  <r>
    <n v="16202"/>
    <x v="6"/>
    <x v="65"/>
  </r>
  <r>
    <n v="16203"/>
    <x v="1"/>
    <x v="0"/>
  </r>
  <r>
    <n v="16203"/>
    <x v="1"/>
    <x v="17"/>
  </r>
  <r>
    <n v="16204"/>
    <x v="1"/>
    <x v="1"/>
  </r>
  <r>
    <n v="16204"/>
    <x v="1"/>
    <x v="128"/>
  </r>
  <r>
    <n v="16204"/>
    <x v="1"/>
    <x v="8"/>
  </r>
  <r>
    <n v="16204"/>
    <x v="1"/>
    <x v="0"/>
  </r>
  <r>
    <n v="16204"/>
    <x v="1"/>
    <x v="16"/>
  </r>
  <r>
    <n v="16204"/>
    <x v="1"/>
    <x v="24"/>
  </r>
  <r>
    <n v="16204"/>
    <x v="1"/>
    <x v="4"/>
  </r>
  <r>
    <n v="16204"/>
    <x v="1"/>
    <x v="100"/>
  </r>
  <r>
    <n v="16204"/>
    <x v="1"/>
    <x v="80"/>
  </r>
  <r>
    <n v="16204"/>
    <x v="1"/>
    <x v="50"/>
  </r>
  <r>
    <n v="16204"/>
    <x v="1"/>
    <x v="6"/>
  </r>
  <r>
    <n v="16204"/>
    <x v="1"/>
    <x v="66"/>
  </r>
  <r>
    <n v="16204"/>
    <x v="1"/>
    <x v="93"/>
  </r>
  <r>
    <n v="16205"/>
    <x v="1"/>
    <x v="1"/>
  </r>
  <r>
    <n v="16205"/>
    <x v="1"/>
    <x v="0"/>
  </r>
  <r>
    <n v="16205"/>
    <x v="1"/>
    <x v="2"/>
  </r>
  <r>
    <n v="16205"/>
    <x v="1"/>
    <x v="26"/>
  </r>
  <r>
    <n v="16205"/>
    <x v="1"/>
    <x v="56"/>
  </r>
  <r>
    <n v="16206"/>
    <x v="1"/>
    <x v="0"/>
  </r>
  <r>
    <n v="16206"/>
    <x v="1"/>
    <x v="2"/>
  </r>
  <r>
    <n v="16206"/>
    <x v="1"/>
    <x v="51"/>
  </r>
  <r>
    <n v="16206"/>
    <x v="1"/>
    <x v="40"/>
  </r>
  <r>
    <n v="16206"/>
    <x v="1"/>
    <x v="133"/>
  </r>
  <r>
    <n v="16206"/>
    <x v="1"/>
    <x v="66"/>
  </r>
  <r>
    <n v="16206"/>
    <x v="1"/>
    <x v="93"/>
  </r>
  <r>
    <n v="16207"/>
    <x v="3"/>
    <x v="0"/>
  </r>
  <r>
    <n v="16207"/>
    <x v="3"/>
    <x v="120"/>
  </r>
  <r>
    <n v="16207"/>
    <x v="3"/>
    <x v="87"/>
  </r>
  <r>
    <n v="16208"/>
    <x v="1"/>
    <x v="0"/>
  </r>
  <r>
    <n v="16208"/>
    <x v="1"/>
    <x v="1"/>
  </r>
  <r>
    <n v="16208"/>
    <x v="1"/>
    <x v="8"/>
  </r>
  <r>
    <n v="16208"/>
    <x v="1"/>
    <x v="42"/>
  </r>
  <r>
    <n v="16208"/>
    <x v="1"/>
    <x v="84"/>
  </r>
  <r>
    <n v="16208"/>
    <x v="1"/>
    <x v="47"/>
  </r>
  <r>
    <n v="16208"/>
    <x v="1"/>
    <x v="36"/>
  </r>
  <r>
    <n v="16208"/>
    <x v="1"/>
    <x v="83"/>
  </r>
  <r>
    <n v="16208"/>
    <x v="1"/>
    <x v="38"/>
  </r>
  <r>
    <n v="16208"/>
    <x v="1"/>
    <x v="51"/>
  </r>
  <r>
    <n v="16208"/>
    <x v="1"/>
    <x v="26"/>
  </r>
  <r>
    <n v="16208"/>
    <x v="1"/>
    <x v="10"/>
  </r>
  <r>
    <n v="16208"/>
    <x v="1"/>
    <x v="174"/>
  </r>
  <r>
    <n v="16208"/>
    <x v="1"/>
    <x v="90"/>
  </r>
  <r>
    <n v="16209"/>
    <x v="6"/>
    <x v="35"/>
  </r>
  <r>
    <n v="16210"/>
    <x v="1"/>
    <x v="0"/>
  </r>
  <r>
    <n v="16210"/>
    <x v="1"/>
    <x v="1"/>
  </r>
  <r>
    <n v="16210"/>
    <x v="1"/>
    <x v="36"/>
  </r>
  <r>
    <n v="16210"/>
    <x v="1"/>
    <x v="2"/>
  </r>
  <r>
    <n v="16210"/>
    <x v="1"/>
    <x v="39"/>
  </r>
  <r>
    <n v="16210"/>
    <x v="1"/>
    <x v="10"/>
  </r>
  <r>
    <n v="16210"/>
    <x v="1"/>
    <x v="32"/>
  </r>
  <r>
    <n v="16210"/>
    <x v="1"/>
    <x v="62"/>
  </r>
  <r>
    <n v="16211"/>
    <x v="6"/>
    <x v="40"/>
  </r>
  <r>
    <n v="16212"/>
    <x v="3"/>
    <x v="0"/>
  </r>
  <r>
    <n v="16212"/>
    <x v="3"/>
    <x v="14"/>
  </r>
  <r>
    <n v="16212"/>
    <x v="3"/>
    <x v="1"/>
  </r>
  <r>
    <n v="16212"/>
    <x v="3"/>
    <x v="47"/>
  </r>
  <r>
    <n v="16212"/>
    <x v="3"/>
    <x v="41"/>
  </r>
  <r>
    <n v="16212"/>
    <x v="3"/>
    <x v="41"/>
  </r>
  <r>
    <n v="16212"/>
    <x v="3"/>
    <x v="38"/>
  </r>
  <r>
    <n v="16212"/>
    <x v="3"/>
    <x v="11"/>
  </r>
  <r>
    <n v="16212"/>
    <x v="3"/>
    <x v="40"/>
  </r>
  <r>
    <n v="16212"/>
    <x v="3"/>
    <x v="48"/>
  </r>
  <r>
    <n v="16213"/>
    <x v="6"/>
    <x v="0"/>
  </r>
  <r>
    <n v="16213"/>
    <x v="6"/>
    <x v="89"/>
  </r>
  <r>
    <n v="16213"/>
    <x v="6"/>
    <x v="1"/>
  </r>
  <r>
    <n v="16213"/>
    <x v="6"/>
    <x v="84"/>
  </r>
  <r>
    <n v="16213"/>
    <x v="6"/>
    <x v="33"/>
  </r>
  <r>
    <n v="16213"/>
    <x v="6"/>
    <x v="5"/>
  </r>
  <r>
    <n v="16213"/>
    <x v="6"/>
    <x v="4"/>
  </r>
  <r>
    <n v="16214"/>
    <x v="1"/>
    <x v="0"/>
  </r>
  <r>
    <n v="16214"/>
    <x v="1"/>
    <x v="84"/>
  </r>
  <r>
    <n v="16214"/>
    <x v="1"/>
    <x v="1"/>
  </r>
  <r>
    <n v="16214"/>
    <x v="1"/>
    <x v="85"/>
  </r>
  <r>
    <n v="16214"/>
    <x v="1"/>
    <x v="117"/>
  </r>
  <r>
    <n v="16214"/>
    <x v="1"/>
    <x v="117"/>
  </r>
  <r>
    <n v="16214"/>
    <x v="1"/>
    <x v="128"/>
  </r>
  <r>
    <n v="16214"/>
    <x v="1"/>
    <x v="41"/>
  </r>
  <r>
    <n v="16214"/>
    <x v="1"/>
    <x v="41"/>
  </r>
  <r>
    <n v="16214"/>
    <x v="1"/>
    <x v="2"/>
  </r>
  <r>
    <n v="16214"/>
    <x v="1"/>
    <x v="39"/>
  </r>
  <r>
    <n v="16214"/>
    <x v="1"/>
    <x v="61"/>
  </r>
  <r>
    <n v="16214"/>
    <x v="1"/>
    <x v="49"/>
  </r>
  <r>
    <n v="16215"/>
    <x v="6"/>
    <x v="41"/>
  </r>
  <r>
    <n v="16215"/>
    <x v="6"/>
    <x v="41"/>
  </r>
  <r>
    <n v="16215"/>
    <x v="6"/>
    <x v="14"/>
  </r>
  <r>
    <n v="16215"/>
    <x v="6"/>
    <x v="1"/>
  </r>
  <r>
    <n v="16215"/>
    <x v="6"/>
    <x v="81"/>
  </r>
  <r>
    <n v="16215"/>
    <x v="6"/>
    <x v="40"/>
  </r>
  <r>
    <n v="16215"/>
    <x v="6"/>
    <x v="82"/>
  </r>
  <r>
    <n v="16215"/>
    <x v="6"/>
    <x v="4"/>
  </r>
  <r>
    <n v="16215"/>
    <x v="6"/>
    <x v="48"/>
  </r>
  <r>
    <n v="16217"/>
    <x v="6"/>
    <x v="0"/>
  </r>
  <r>
    <n v="16217"/>
    <x v="6"/>
    <x v="1"/>
  </r>
  <r>
    <n v="16217"/>
    <x v="6"/>
    <x v="40"/>
  </r>
  <r>
    <n v="16218"/>
    <x v="3"/>
    <x v="1"/>
  </r>
  <r>
    <n v="16218"/>
    <x v="3"/>
    <x v="26"/>
  </r>
  <r>
    <n v="16218"/>
    <x v="3"/>
    <x v="51"/>
  </r>
  <r>
    <n v="16218"/>
    <x v="3"/>
    <x v="65"/>
  </r>
  <r>
    <n v="16219"/>
    <x v="4"/>
    <x v="0"/>
  </r>
  <r>
    <n v="16219"/>
    <x v="4"/>
    <x v="1"/>
  </r>
  <r>
    <n v="16219"/>
    <x v="4"/>
    <x v="15"/>
  </r>
  <r>
    <n v="16219"/>
    <x v="4"/>
    <x v="36"/>
  </r>
  <r>
    <n v="16219"/>
    <x v="4"/>
    <x v="16"/>
  </r>
  <r>
    <n v="16219"/>
    <x v="4"/>
    <x v="2"/>
  </r>
  <r>
    <n v="16219"/>
    <x v="4"/>
    <x v="26"/>
  </r>
  <r>
    <n v="16219"/>
    <x v="4"/>
    <x v="38"/>
  </r>
  <r>
    <n v="16219"/>
    <x v="4"/>
    <x v="55"/>
  </r>
  <r>
    <n v="16219"/>
    <x v="4"/>
    <x v="76"/>
  </r>
  <r>
    <n v="16219"/>
    <x v="4"/>
    <x v="49"/>
  </r>
  <r>
    <n v="16220"/>
    <x v="3"/>
    <x v="0"/>
  </r>
  <r>
    <n v="16220"/>
    <x v="3"/>
    <x v="1"/>
  </r>
  <r>
    <n v="16221"/>
    <x v="3"/>
    <x v="1"/>
  </r>
  <r>
    <n v="16221"/>
    <x v="3"/>
    <x v="14"/>
  </r>
  <r>
    <n v="16221"/>
    <x v="3"/>
    <x v="0"/>
  </r>
  <r>
    <n v="16221"/>
    <x v="3"/>
    <x v="2"/>
  </r>
  <r>
    <n v="16221"/>
    <x v="3"/>
    <x v="26"/>
  </r>
  <r>
    <n v="16221"/>
    <x v="3"/>
    <x v="16"/>
  </r>
  <r>
    <n v="16221"/>
    <x v="3"/>
    <x v="53"/>
  </r>
  <r>
    <n v="16221"/>
    <x v="3"/>
    <x v="13"/>
  </r>
  <r>
    <n v="16221"/>
    <x v="3"/>
    <x v="12"/>
  </r>
  <r>
    <n v="16221"/>
    <x v="3"/>
    <x v="18"/>
  </r>
  <r>
    <n v="16221"/>
    <x v="3"/>
    <x v="11"/>
  </r>
  <r>
    <n v="16221"/>
    <x v="3"/>
    <x v="10"/>
  </r>
  <r>
    <n v="16221"/>
    <x v="3"/>
    <x v="120"/>
  </r>
  <r>
    <n v="16221"/>
    <x v="3"/>
    <x v="40"/>
  </r>
  <r>
    <n v="16221"/>
    <x v="3"/>
    <x v="4"/>
  </r>
  <r>
    <n v="16221"/>
    <x v="3"/>
    <x v="61"/>
  </r>
  <r>
    <n v="16222"/>
    <x v="6"/>
    <x v="0"/>
  </r>
  <r>
    <n v="16222"/>
    <x v="6"/>
    <x v="40"/>
  </r>
  <r>
    <n v="16222"/>
    <x v="6"/>
    <x v="66"/>
  </r>
  <r>
    <n v="16223"/>
    <x v="1"/>
    <x v="1"/>
  </r>
  <r>
    <n v="16223"/>
    <x v="1"/>
    <x v="0"/>
  </r>
  <r>
    <n v="16223"/>
    <x v="1"/>
    <x v="37"/>
  </r>
  <r>
    <n v="16223"/>
    <x v="1"/>
    <x v="39"/>
  </r>
  <r>
    <n v="16223"/>
    <x v="1"/>
    <x v="32"/>
  </r>
  <r>
    <n v="16223"/>
    <x v="1"/>
    <x v="10"/>
  </r>
  <r>
    <n v="16223"/>
    <x v="1"/>
    <x v="98"/>
  </r>
  <r>
    <n v="16223"/>
    <x v="1"/>
    <x v="4"/>
  </r>
  <r>
    <n v="16223"/>
    <x v="1"/>
    <x v="6"/>
  </r>
  <r>
    <n v="16223"/>
    <x v="1"/>
    <x v="27"/>
  </r>
  <r>
    <n v="16224"/>
    <x v="6"/>
    <x v="109"/>
  </r>
  <r>
    <n v="16224"/>
    <x v="6"/>
    <x v="65"/>
  </r>
  <r>
    <n v="16225"/>
    <x v="6"/>
    <x v="0"/>
  </r>
  <r>
    <n v="16226"/>
    <x v="1"/>
    <x v="1"/>
  </r>
  <r>
    <n v="16226"/>
    <x v="1"/>
    <x v="14"/>
  </r>
  <r>
    <n v="16226"/>
    <x v="1"/>
    <x v="31"/>
  </r>
  <r>
    <n v="16227"/>
    <x v="3"/>
    <x v="89"/>
  </r>
  <r>
    <n v="16227"/>
    <x v="3"/>
    <x v="30"/>
  </r>
  <r>
    <n v="16227"/>
    <x v="3"/>
    <x v="14"/>
  </r>
  <r>
    <n v="16227"/>
    <x v="3"/>
    <x v="1"/>
  </r>
  <r>
    <n v="16227"/>
    <x v="3"/>
    <x v="0"/>
  </r>
  <r>
    <n v="16227"/>
    <x v="3"/>
    <x v="11"/>
  </r>
  <r>
    <n v="16227"/>
    <x v="3"/>
    <x v="90"/>
  </r>
  <r>
    <n v="16227"/>
    <x v="3"/>
    <x v="5"/>
  </r>
  <r>
    <n v="16227"/>
    <x v="3"/>
    <x v="4"/>
  </r>
  <r>
    <n v="16228"/>
    <x v="6"/>
    <x v="0"/>
  </r>
  <r>
    <n v="16228"/>
    <x v="6"/>
    <x v="1"/>
  </r>
  <r>
    <n v="16228"/>
    <x v="6"/>
    <x v="14"/>
  </r>
  <r>
    <n v="16228"/>
    <x v="6"/>
    <x v="26"/>
  </r>
  <r>
    <n v="16228"/>
    <x v="6"/>
    <x v="2"/>
  </r>
  <r>
    <n v="16228"/>
    <x v="6"/>
    <x v="51"/>
  </r>
  <r>
    <n v="16228"/>
    <x v="6"/>
    <x v="3"/>
  </r>
  <r>
    <n v="16228"/>
    <x v="6"/>
    <x v="59"/>
  </r>
  <r>
    <n v="16228"/>
    <x v="6"/>
    <x v="53"/>
  </r>
  <r>
    <n v="16228"/>
    <x v="6"/>
    <x v="4"/>
  </r>
  <r>
    <n v="16228"/>
    <x v="6"/>
    <x v="5"/>
  </r>
  <r>
    <n v="16228"/>
    <x v="6"/>
    <x v="40"/>
  </r>
  <r>
    <n v="16228"/>
    <x v="6"/>
    <x v="82"/>
  </r>
  <r>
    <n v="16230"/>
    <x v="1"/>
    <x v="1"/>
  </r>
  <r>
    <n v="16230"/>
    <x v="1"/>
    <x v="0"/>
  </r>
  <r>
    <n v="16230"/>
    <x v="1"/>
    <x v="7"/>
  </r>
  <r>
    <n v="16230"/>
    <x v="1"/>
    <x v="24"/>
  </r>
  <r>
    <n v="16230"/>
    <x v="1"/>
    <x v="2"/>
  </r>
  <r>
    <n v="16230"/>
    <x v="1"/>
    <x v="39"/>
  </r>
  <r>
    <n v="16230"/>
    <x v="1"/>
    <x v="9"/>
  </r>
  <r>
    <n v="16230"/>
    <x v="1"/>
    <x v="10"/>
  </r>
  <r>
    <n v="16230"/>
    <x v="1"/>
    <x v="27"/>
  </r>
  <r>
    <n v="16230"/>
    <x v="1"/>
    <x v="28"/>
  </r>
  <r>
    <n v="16231"/>
    <x v="3"/>
    <x v="1"/>
  </r>
  <r>
    <n v="16231"/>
    <x v="3"/>
    <x v="26"/>
  </r>
  <r>
    <n v="16231"/>
    <x v="3"/>
    <x v="24"/>
  </r>
  <r>
    <n v="16231"/>
    <x v="3"/>
    <x v="10"/>
  </r>
  <r>
    <n v="16232"/>
    <x v="1"/>
    <x v="1"/>
  </r>
  <r>
    <n v="16232"/>
    <x v="1"/>
    <x v="0"/>
  </r>
  <r>
    <n v="16232"/>
    <x v="1"/>
    <x v="7"/>
  </r>
  <r>
    <n v="16232"/>
    <x v="1"/>
    <x v="9"/>
  </r>
  <r>
    <n v="16232"/>
    <x v="1"/>
    <x v="32"/>
  </r>
  <r>
    <n v="16232"/>
    <x v="1"/>
    <x v="27"/>
  </r>
  <r>
    <n v="16233"/>
    <x v="1"/>
    <x v="1"/>
  </r>
  <r>
    <n v="16233"/>
    <x v="1"/>
    <x v="24"/>
  </r>
  <r>
    <n v="16234"/>
    <x v="1"/>
    <x v="1"/>
  </r>
  <r>
    <n v="16235"/>
    <x v="6"/>
    <x v="0"/>
  </r>
  <r>
    <n v="16236"/>
    <x v="1"/>
    <x v="1"/>
  </r>
  <r>
    <n v="16236"/>
    <x v="1"/>
    <x v="0"/>
  </r>
  <r>
    <n v="16236"/>
    <x v="1"/>
    <x v="24"/>
  </r>
  <r>
    <n v="16237"/>
    <x v="3"/>
    <x v="40"/>
  </r>
  <r>
    <n v="16237"/>
    <x v="3"/>
    <x v="57"/>
  </r>
  <r>
    <n v="16238"/>
    <x v="1"/>
    <x v="0"/>
  </r>
  <r>
    <n v="16238"/>
    <x v="1"/>
    <x v="1"/>
  </r>
  <r>
    <n v="16238"/>
    <x v="1"/>
    <x v="2"/>
  </r>
  <r>
    <n v="16238"/>
    <x v="1"/>
    <x v="24"/>
  </r>
  <r>
    <n v="16239"/>
    <x v="1"/>
    <x v="0"/>
  </r>
  <r>
    <n v="16239"/>
    <x v="1"/>
    <x v="24"/>
  </r>
  <r>
    <n v="16239"/>
    <x v="1"/>
    <x v="51"/>
  </r>
  <r>
    <n v="16239"/>
    <x v="1"/>
    <x v="16"/>
  </r>
  <r>
    <n v="16239"/>
    <x v="1"/>
    <x v="2"/>
  </r>
  <r>
    <n v="16239"/>
    <x v="1"/>
    <x v="26"/>
  </r>
  <r>
    <n v="16240"/>
    <x v="3"/>
    <x v="26"/>
  </r>
  <r>
    <n v="16240"/>
    <x v="3"/>
    <x v="81"/>
  </r>
  <r>
    <n v="16241"/>
    <x v="4"/>
    <x v="0"/>
  </r>
  <r>
    <n v="16241"/>
    <x v="4"/>
    <x v="1"/>
  </r>
  <r>
    <n v="16241"/>
    <x v="4"/>
    <x v="7"/>
  </r>
  <r>
    <n v="16241"/>
    <x v="4"/>
    <x v="2"/>
  </r>
  <r>
    <n v="16241"/>
    <x v="4"/>
    <x v="39"/>
  </r>
  <r>
    <n v="16241"/>
    <x v="4"/>
    <x v="10"/>
  </r>
  <r>
    <n v="16241"/>
    <x v="4"/>
    <x v="9"/>
  </r>
  <r>
    <n v="16242"/>
    <x v="1"/>
    <x v="31"/>
  </r>
  <r>
    <n v="16242"/>
    <x v="1"/>
    <x v="0"/>
  </r>
  <r>
    <n v="16242"/>
    <x v="1"/>
    <x v="1"/>
  </r>
  <r>
    <n v="16242"/>
    <x v="1"/>
    <x v="166"/>
  </r>
  <r>
    <n v="16242"/>
    <x v="1"/>
    <x v="15"/>
  </r>
  <r>
    <n v="16242"/>
    <x v="1"/>
    <x v="68"/>
  </r>
  <r>
    <n v="16242"/>
    <x v="1"/>
    <x v="81"/>
  </r>
  <r>
    <n v="16243"/>
    <x v="1"/>
    <x v="0"/>
  </r>
  <r>
    <n v="16243"/>
    <x v="1"/>
    <x v="7"/>
  </r>
  <r>
    <n v="16243"/>
    <x v="1"/>
    <x v="38"/>
  </r>
  <r>
    <n v="16243"/>
    <x v="1"/>
    <x v="39"/>
  </r>
  <r>
    <n v="16243"/>
    <x v="1"/>
    <x v="24"/>
  </r>
  <r>
    <n v="16243"/>
    <x v="1"/>
    <x v="17"/>
  </r>
  <r>
    <n v="16243"/>
    <x v="1"/>
    <x v="11"/>
  </r>
  <r>
    <n v="16243"/>
    <x v="1"/>
    <x v="10"/>
  </r>
  <r>
    <n v="16243"/>
    <x v="1"/>
    <x v="9"/>
  </r>
  <r>
    <n v="16243"/>
    <x v="1"/>
    <x v="4"/>
  </r>
  <r>
    <n v="16243"/>
    <x v="1"/>
    <x v="5"/>
  </r>
  <r>
    <n v="16245"/>
    <x v="3"/>
    <x v="1"/>
  </r>
  <r>
    <n v="16245"/>
    <x v="3"/>
    <x v="8"/>
  </r>
  <r>
    <n v="16245"/>
    <x v="3"/>
    <x v="31"/>
  </r>
  <r>
    <n v="16246"/>
    <x v="1"/>
    <x v="0"/>
  </r>
  <r>
    <n v="16246"/>
    <x v="1"/>
    <x v="1"/>
  </r>
  <r>
    <n v="16246"/>
    <x v="1"/>
    <x v="133"/>
  </r>
  <r>
    <n v="16247"/>
    <x v="3"/>
    <x v="1"/>
  </r>
  <r>
    <n v="16247"/>
    <x v="3"/>
    <x v="0"/>
  </r>
  <r>
    <n v="16248"/>
    <x v="1"/>
    <x v="1"/>
  </r>
  <r>
    <n v="16248"/>
    <x v="1"/>
    <x v="0"/>
  </r>
  <r>
    <n v="16248"/>
    <x v="1"/>
    <x v="24"/>
  </r>
  <r>
    <n v="16248"/>
    <x v="1"/>
    <x v="2"/>
  </r>
  <r>
    <n v="16248"/>
    <x v="1"/>
    <x v="4"/>
  </r>
  <r>
    <n v="16249"/>
    <x v="1"/>
    <x v="1"/>
  </r>
  <r>
    <n v="16249"/>
    <x v="1"/>
    <x v="2"/>
  </r>
  <r>
    <n v="16249"/>
    <x v="1"/>
    <x v="6"/>
  </r>
  <r>
    <n v="16250"/>
    <x v="4"/>
    <x v="0"/>
  </r>
  <r>
    <n v="16250"/>
    <x v="4"/>
    <x v="1"/>
  </r>
  <r>
    <n v="16250"/>
    <x v="4"/>
    <x v="42"/>
  </r>
  <r>
    <n v="16250"/>
    <x v="4"/>
    <x v="26"/>
  </r>
  <r>
    <n v="16250"/>
    <x v="4"/>
    <x v="51"/>
  </r>
  <r>
    <n v="16250"/>
    <x v="4"/>
    <x v="24"/>
  </r>
  <r>
    <n v="16250"/>
    <x v="4"/>
    <x v="40"/>
  </r>
  <r>
    <n v="16250"/>
    <x v="4"/>
    <x v="65"/>
  </r>
  <r>
    <n v="16251"/>
    <x v="3"/>
    <x v="9"/>
  </r>
  <r>
    <n v="16252"/>
    <x v="0"/>
    <x v="64"/>
  </r>
  <r>
    <n v="16253"/>
    <x v="6"/>
    <x v="65"/>
  </r>
  <r>
    <n v="16254"/>
    <x v="1"/>
    <x v="1"/>
  </r>
  <r>
    <n v="16254"/>
    <x v="1"/>
    <x v="8"/>
  </r>
  <r>
    <n v="16254"/>
    <x v="1"/>
    <x v="2"/>
  </r>
  <r>
    <n v="16254"/>
    <x v="1"/>
    <x v="51"/>
  </r>
  <r>
    <n v="16254"/>
    <x v="1"/>
    <x v="11"/>
  </r>
  <r>
    <n v="16254"/>
    <x v="1"/>
    <x v="10"/>
  </r>
  <r>
    <n v="16254"/>
    <x v="1"/>
    <x v="95"/>
  </r>
  <r>
    <n v="16255"/>
    <x v="1"/>
    <x v="9"/>
  </r>
  <r>
    <n v="16256"/>
    <x v="3"/>
    <x v="1"/>
  </r>
  <r>
    <n v="16256"/>
    <x v="3"/>
    <x v="14"/>
  </r>
  <r>
    <n v="16256"/>
    <x v="3"/>
    <x v="0"/>
  </r>
  <r>
    <n v="16256"/>
    <x v="3"/>
    <x v="124"/>
  </r>
  <r>
    <n v="16256"/>
    <x v="3"/>
    <x v="143"/>
  </r>
  <r>
    <n v="16256"/>
    <x v="3"/>
    <x v="4"/>
  </r>
  <r>
    <n v="16260"/>
    <x v="3"/>
    <x v="1"/>
  </r>
  <r>
    <n v="16260"/>
    <x v="3"/>
    <x v="0"/>
  </r>
  <r>
    <n v="16260"/>
    <x v="3"/>
    <x v="27"/>
  </r>
  <r>
    <n v="16260"/>
    <x v="3"/>
    <x v="28"/>
  </r>
  <r>
    <n v="16261"/>
    <x v="3"/>
    <x v="8"/>
  </r>
  <r>
    <n v="16261"/>
    <x v="3"/>
    <x v="33"/>
  </r>
  <r>
    <n v="16261"/>
    <x v="3"/>
    <x v="9"/>
  </r>
  <r>
    <n v="16261"/>
    <x v="3"/>
    <x v="10"/>
  </r>
  <r>
    <n v="16261"/>
    <x v="3"/>
    <x v="56"/>
  </r>
  <r>
    <n v="16261"/>
    <x v="3"/>
    <x v="88"/>
  </r>
  <r>
    <n v="16263"/>
    <x v="1"/>
    <x v="0"/>
  </r>
  <r>
    <n v="16264"/>
    <x v="4"/>
    <x v="0"/>
  </r>
  <r>
    <n v="16264"/>
    <x v="4"/>
    <x v="1"/>
  </r>
  <r>
    <n v="16264"/>
    <x v="4"/>
    <x v="36"/>
  </r>
  <r>
    <n v="16264"/>
    <x v="4"/>
    <x v="38"/>
  </r>
  <r>
    <n v="16264"/>
    <x v="4"/>
    <x v="24"/>
  </r>
  <r>
    <n v="16264"/>
    <x v="4"/>
    <x v="26"/>
  </r>
  <r>
    <n v="16264"/>
    <x v="4"/>
    <x v="62"/>
  </r>
  <r>
    <n v="16264"/>
    <x v="4"/>
    <x v="4"/>
  </r>
  <r>
    <n v="16264"/>
    <x v="4"/>
    <x v="40"/>
  </r>
  <r>
    <n v="16264"/>
    <x v="4"/>
    <x v="49"/>
  </r>
  <r>
    <n v="16264"/>
    <x v="4"/>
    <x v="27"/>
  </r>
  <r>
    <n v="16265"/>
    <x v="1"/>
    <x v="10"/>
  </r>
  <r>
    <n v="16266"/>
    <x v="9"/>
    <x v="1"/>
  </r>
  <r>
    <n v="16266"/>
    <x v="9"/>
    <x v="47"/>
  </r>
  <r>
    <n v="16266"/>
    <x v="9"/>
    <x v="0"/>
  </r>
  <r>
    <n v="16266"/>
    <x v="9"/>
    <x v="25"/>
  </r>
  <r>
    <n v="16266"/>
    <x v="9"/>
    <x v="25"/>
  </r>
  <r>
    <n v="16266"/>
    <x v="9"/>
    <x v="113"/>
  </r>
  <r>
    <n v="16266"/>
    <x v="9"/>
    <x v="70"/>
  </r>
  <r>
    <n v="16266"/>
    <x v="9"/>
    <x v="71"/>
  </r>
  <r>
    <n v="16266"/>
    <x v="9"/>
    <x v="2"/>
  </r>
  <r>
    <n v="16266"/>
    <x v="9"/>
    <x v="51"/>
  </r>
  <r>
    <n v="16266"/>
    <x v="9"/>
    <x v="24"/>
  </r>
  <r>
    <n v="16266"/>
    <x v="9"/>
    <x v="9"/>
  </r>
  <r>
    <n v="16266"/>
    <x v="9"/>
    <x v="32"/>
  </r>
  <r>
    <n v="16266"/>
    <x v="9"/>
    <x v="49"/>
  </r>
  <r>
    <n v="16266"/>
    <x v="9"/>
    <x v="50"/>
  </r>
  <r>
    <n v="16266"/>
    <x v="9"/>
    <x v="73"/>
  </r>
  <r>
    <n v="16266"/>
    <x v="9"/>
    <x v="27"/>
  </r>
  <r>
    <n v="16267"/>
    <x v="4"/>
    <x v="33"/>
  </r>
  <r>
    <n v="16267"/>
    <x v="4"/>
    <x v="7"/>
  </r>
  <r>
    <n v="16267"/>
    <x v="4"/>
    <x v="0"/>
  </r>
  <r>
    <n v="16267"/>
    <x v="4"/>
    <x v="141"/>
  </r>
  <r>
    <n v="16267"/>
    <x v="4"/>
    <x v="141"/>
  </r>
  <r>
    <n v="16267"/>
    <x v="4"/>
    <x v="58"/>
  </r>
  <r>
    <n v="16267"/>
    <x v="4"/>
    <x v="17"/>
  </r>
  <r>
    <n v="16267"/>
    <x v="4"/>
    <x v="24"/>
  </r>
  <r>
    <n v="16267"/>
    <x v="4"/>
    <x v="9"/>
  </r>
  <r>
    <n v="16267"/>
    <x v="4"/>
    <x v="10"/>
  </r>
  <r>
    <n v="16267"/>
    <x v="4"/>
    <x v="59"/>
  </r>
  <r>
    <n v="16267"/>
    <x v="4"/>
    <x v="40"/>
  </r>
  <r>
    <n v="16267"/>
    <x v="4"/>
    <x v="66"/>
  </r>
  <r>
    <n v="16268"/>
    <x v="1"/>
    <x v="42"/>
  </r>
  <r>
    <n v="16268"/>
    <x v="1"/>
    <x v="1"/>
  </r>
  <r>
    <n v="16268"/>
    <x v="1"/>
    <x v="8"/>
  </r>
  <r>
    <n v="16268"/>
    <x v="1"/>
    <x v="7"/>
  </r>
  <r>
    <n v="16268"/>
    <x v="1"/>
    <x v="0"/>
  </r>
  <r>
    <n v="16268"/>
    <x v="1"/>
    <x v="43"/>
  </r>
  <r>
    <n v="16268"/>
    <x v="1"/>
    <x v="44"/>
  </r>
  <r>
    <n v="16268"/>
    <x v="1"/>
    <x v="37"/>
  </r>
  <r>
    <n v="16268"/>
    <x v="1"/>
    <x v="45"/>
  </r>
  <r>
    <n v="16268"/>
    <x v="1"/>
    <x v="24"/>
  </r>
  <r>
    <n v="16268"/>
    <x v="1"/>
    <x v="2"/>
  </r>
  <r>
    <n v="16268"/>
    <x v="1"/>
    <x v="26"/>
  </r>
  <r>
    <n v="16268"/>
    <x v="1"/>
    <x v="39"/>
  </r>
  <r>
    <n v="16268"/>
    <x v="1"/>
    <x v="10"/>
  </r>
  <r>
    <n v="16268"/>
    <x v="1"/>
    <x v="11"/>
  </r>
  <r>
    <n v="16268"/>
    <x v="1"/>
    <x v="9"/>
  </r>
  <r>
    <n v="16269"/>
    <x v="3"/>
    <x v="1"/>
  </r>
  <r>
    <n v="16269"/>
    <x v="3"/>
    <x v="2"/>
  </r>
  <r>
    <n v="16269"/>
    <x v="3"/>
    <x v="13"/>
  </r>
  <r>
    <n v="16269"/>
    <x v="3"/>
    <x v="12"/>
  </r>
  <r>
    <n v="16271"/>
    <x v="3"/>
    <x v="0"/>
  </r>
  <r>
    <n v="16271"/>
    <x v="3"/>
    <x v="1"/>
  </r>
  <r>
    <n v="16271"/>
    <x v="3"/>
    <x v="14"/>
  </r>
  <r>
    <n v="16271"/>
    <x v="3"/>
    <x v="36"/>
  </r>
  <r>
    <n v="16271"/>
    <x v="3"/>
    <x v="24"/>
  </r>
  <r>
    <n v="16271"/>
    <x v="3"/>
    <x v="38"/>
  </r>
  <r>
    <n v="16271"/>
    <x v="3"/>
    <x v="2"/>
  </r>
  <r>
    <n v="16271"/>
    <x v="3"/>
    <x v="40"/>
  </r>
  <r>
    <n v="16271"/>
    <x v="3"/>
    <x v="82"/>
  </r>
  <r>
    <n v="16271"/>
    <x v="3"/>
    <x v="4"/>
  </r>
  <r>
    <n v="16271"/>
    <x v="3"/>
    <x v="77"/>
  </r>
  <r>
    <n v="16271"/>
    <x v="3"/>
    <x v="5"/>
  </r>
  <r>
    <n v="16271"/>
    <x v="3"/>
    <x v="61"/>
  </r>
  <r>
    <n v="16272"/>
    <x v="1"/>
    <x v="47"/>
  </r>
  <r>
    <n v="16272"/>
    <x v="1"/>
    <x v="136"/>
  </r>
  <r>
    <n v="16272"/>
    <x v="1"/>
    <x v="94"/>
  </r>
  <r>
    <n v="16273"/>
    <x v="3"/>
    <x v="0"/>
  </r>
  <r>
    <n v="16273"/>
    <x v="3"/>
    <x v="4"/>
  </r>
  <r>
    <n v="16276"/>
    <x v="0"/>
    <x v="1"/>
  </r>
  <r>
    <n v="16276"/>
    <x v="0"/>
    <x v="13"/>
  </r>
  <r>
    <n v="16276"/>
    <x v="0"/>
    <x v="12"/>
  </r>
  <r>
    <n v="16277"/>
    <x v="6"/>
    <x v="1"/>
  </r>
  <r>
    <n v="16277"/>
    <x v="6"/>
    <x v="14"/>
  </r>
  <r>
    <n v="16277"/>
    <x v="6"/>
    <x v="0"/>
  </r>
  <r>
    <n v="16277"/>
    <x v="6"/>
    <x v="4"/>
  </r>
  <r>
    <n v="16277"/>
    <x v="6"/>
    <x v="5"/>
  </r>
  <r>
    <n v="16278"/>
    <x v="6"/>
    <x v="108"/>
  </r>
  <r>
    <n v="16278"/>
    <x v="6"/>
    <x v="15"/>
  </r>
  <r>
    <n v="16279"/>
    <x v="6"/>
    <x v="0"/>
  </r>
  <r>
    <n v="16279"/>
    <x v="6"/>
    <x v="8"/>
  </r>
  <r>
    <n v="16279"/>
    <x v="6"/>
    <x v="89"/>
  </r>
  <r>
    <n v="16279"/>
    <x v="6"/>
    <x v="1"/>
  </r>
  <r>
    <n v="16279"/>
    <x v="6"/>
    <x v="36"/>
  </r>
  <r>
    <n v="16279"/>
    <x v="6"/>
    <x v="2"/>
  </r>
  <r>
    <n v="16279"/>
    <x v="6"/>
    <x v="40"/>
  </r>
  <r>
    <n v="16279"/>
    <x v="6"/>
    <x v="81"/>
  </r>
  <r>
    <n v="16279"/>
    <x v="6"/>
    <x v="4"/>
  </r>
  <r>
    <n v="16279"/>
    <x v="6"/>
    <x v="66"/>
  </r>
  <r>
    <n v="16280"/>
    <x v="1"/>
    <x v="42"/>
  </r>
  <r>
    <n v="16280"/>
    <x v="1"/>
    <x v="8"/>
  </r>
  <r>
    <n v="16280"/>
    <x v="1"/>
    <x v="1"/>
  </r>
  <r>
    <n v="16280"/>
    <x v="1"/>
    <x v="7"/>
  </r>
  <r>
    <n v="16280"/>
    <x v="1"/>
    <x v="0"/>
  </r>
  <r>
    <n v="16280"/>
    <x v="1"/>
    <x v="45"/>
  </r>
  <r>
    <n v="16280"/>
    <x v="1"/>
    <x v="2"/>
  </r>
  <r>
    <n v="16280"/>
    <x v="1"/>
    <x v="9"/>
  </r>
  <r>
    <n v="16280"/>
    <x v="1"/>
    <x v="10"/>
  </r>
  <r>
    <n v="16280"/>
    <x v="1"/>
    <x v="11"/>
  </r>
  <r>
    <n v="16280"/>
    <x v="1"/>
    <x v="32"/>
  </r>
  <r>
    <n v="16280"/>
    <x v="1"/>
    <x v="27"/>
  </r>
  <r>
    <n v="16281"/>
    <x v="0"/>
    <x v="1"/>
  </r>
  <r>
    <n v="16281"/>
    <x v="0"/>
    <x v="14"/>
  </r>
  <r>
    <n v="16281"/>
    <x v="0"/>
    <x v="42"/>
  </r>
  <r>
    <n v="16281"/>
    <x v="0"/>
    <x v="13"/>
  </r>
  <r>
    <n v="16281"/>
    <x v="0"/>
    <x v="12"/>
  </r>
  <r>
    <n v="16282"/>
    <x v="3"/>
    <x v="1"/>
  </r>
  <r>
    <n v="16282"/>
    <x v="3"/>
    <x v="28"/>
  </r>
  <r>
    <n v="16283"/>
    <x v="6"/>
    <x v="40"/>
  </r>
  <r>
    <n v="16284"/>
    <x v="3"/>
    <x v="0"/>
  </r>
  <r>
    <n v="16284"/>
    <x v="3"/>
    <x v="41"/>
  </r>
  <r>
    <n v="16284"/>
    <x v="3"/>
    <x v="41"/>
  </r>
  <r>
    <n v="16284"/>
    <x v="3"/>
    <x v="1"/>
  </r>
  <r>
    <n v="16284"/>
    <x v="3"/>
    <x v="14"/>
  </r>
  <r>
    <n v="16284"/>
    <x v="3"/>
    <x v="65"/>
  </r>
  <r>
    <n v="16285"/>
    <x v="4"/>
    <x v="1"/>
  </r>
  <r>
    <n v="16285"/>
    <x v="4"/>
    <x v="8"/>
  </r>
  <r>
    <n v="16285"/>
    <x v="4"/>
    <x v="7"/>
  </r>
  <r>
    <n v="16285"/>
    <x v="4"/>
    <x v="85"/>
  </r>
  <r>
    <n v="16285"/>
    <x v="4"/>
    <x v="44"/>
  </r>
  <r>
    <n v="16285"/>
    <x v="4"/>
    <x v="45"/>
  </r>
  <r>
    <n v="16285"/>
    <x v="4"/>
    <x v="37"/>
  </r>
  <r>
    <n v="16285"/>
    <x v="4"/>
    <x v="11"/>
  </r>
  <r>
    <n v="16285"/>
    <x v="4"/>
    <x v="54"/>
  </r>
  <r>
    <n v="16287"/>
    <x v="6"/>
    <x v="0"/>
  </r>
  <r>
    <n v="16287"/>
    <x v="6"/>
    <x v="40"/>
  </r>
  <r>
    <n v="16288"/>
    <x v="3"/>
    <x v="14"/>
  </r>
  <r>
    <n v="16288"/>
    <x v="3"/>
    <x v="0"/>
  </r>
  <r>
    <n v="16288"/>
    <x v="3"/>
    <x v="13"/>
  </r>
  <r>
    <n v="16288"/>
    <x v="3"/>
    <x v="12"/>
  </r>
  <r>
    <n v="16288"/>
    <x v="3"/>
    <x v="9"/>
  </r>
  <r>
    <n v="16288"/>
    <x v="3"/>
    <x v="109"/>
  </r>
  <r>
    <n v="16288"/>
    <x v="3"/>
    <x v="27"/>
  </r>
  <r>
    <n v="16288"/>
    <x v="3"/>
    <x v="28"/>
  </r>
  <r>
    <n v="16288"/>
    <x v="3"/>
    <x v="6"/>
  </r>
  <r>
    <n v="16289"/>
    <x v="1"/>
    <x v="1"/>
  </r>
  <r>
    <n v="16289"/>
    <x v="1"/>
    <x v="0"/>
  </r>
  <r>
    <n v="16289"/>
    <x v="1"/>
    <x v="7"/>
  </r>
  <r>
    <n v="16289"/>
    <x v="1"/>
    <x v="2"/>
  </r>
  <r>
    <n v="16289"/>
    <x v="1"/>
    <x v="65"/>
  </r>
  <r>
    <n v="16290"/>
    <x v="3"/>
    <x v="0"/>
  </r>
  <r>
    <n v="16290"/>
    <x v="3"/>
    <x v="68"/>
  </r>
  <r>
    <n v="16290"/>
    <x v="3"/>
    <x v="69"/>
  </r>
  <r>
    <n v="16290"/>
    <x v="3"/>
    <x v="2"/>
  </r>
  <r>
    <n v="16290"/>
    <x v="3"/>
    <x v="32"/>
  </r>
  <r>
    <n v="16290"/>
    <x v="3"/>
    <x v="59"/>
  </r>
  <r>
    <n v="16290"/>
    <x v="3"/>
    <x v="4"/>
  </r>
  <r>
    <n v="16290"/>
    <x v="3"/>
    <x v="6"/>
  </r>
  <r>
    <n v="16291"/>
    <x v="0"/>
    <x v="1"/>
  </r>
  <r>
    <n v="16291"/>
    <x v="0"/>
    <x v="14"/>
  </r>
  <r>
    <n v="16291"/>
    <x v="0"/>
    <x v="26"/>
  </r>
  <r>
    <n v="16291"/>
    <x v="0"/>
    <x v="24"/>
  </r>
  <r>
    <n v="16291"/>
    <x v="0"/>
    <x v="10"/>
  </r>
  <r>
    <n v="16292"/>
    <x v="6"/>
    <x v="38"/>
  </r>
  <r>
    <n v="16292"/>
    <x v="6"/>
    <x v="109"/>
  </r>
  <r>
    <n v="16293"/>
    <x v="1"/>
    <x v="1"/>
  </r>
  <r>
    <n v="16293"/>
    <x v="1"/>
    <x v="8"/>
  </r>
  <r>
    <n v="16293"/>
    <x v="1"/>
    <x v="0"/>
  </r>
  <r>
    <n v="16293"/>
    <x v="1"/>
    <x v="113"/>
  </r>
  <r>
    <n v="16293"/>
    <x v="1"/>
    <x v="2"/>
  </r>
  <r>
    <n v="16293"/>
    <x v="1"/>
    <x v="75"/>
  </r>
  <r>
    <n v="16293"/>
    <x v="1"/>
    <x v="9"/>
  </r>
  <r>
    <n v="16294"/>
    <x v="1"/>
    <x v="0"/>
  </r>
  <r>
    <n v="16294"/>
    <x v="1"/>
    <x v="1"/>
  </r>
  <r>
    <n v="16294"/>
    <x v="1"/>
    <x v="8"/>
  </r>
  <r>
    <n v="16294"/>
    <x v="1"/>
    <x v="44"/>
  </r>
  <r>
    <n v="16294"/>
    <x v="1"/>
    <x v="38"/>
  </r>
  <r>
    <n v="16294"/>
    <x v="1"/>
    <x v="24"/>
  </r>
  <r>
    <n v="16294"/>
    <x v="1"/>
    <x v="2"/>
  </r>
  <r>
    <n v="16295"/>
    <x v="0"/>
    <x v="1"/>
  </r>
  <r>
    <n v="16295"/>
    <x v="0"/>
    <x v="14"/>
  </r>
  <r>
    <n v="16295"/>
    <x v="0"/>
    <x v="0"/>
  </r>
  <r>
    <n v="16295"/>
    <x v="0"/>
    <x v="37"/>
  </r>
  <r>
    <n v="16295"/>
    <x v="0"/>
    <x v="70"/>
  </r>
  <r>
    <n v="16295"/>
    <x v="0"/>
    <x v="58"/>
  </r>
  <r>
    <n v="16295"/>
    <x v="0"/>
    <x v="39"/>
  </r>
  <r>
    <n v="16295"/>
    <x v="0"/>
    <x v="100"/>
  </r>
  <r>
    <n v="16295"/>
    <x v="0"/>
    <x v="6"/>
  </r>
  <r>
    <n v="16296"/>
    <x v="9"/>
    <x v="63"/>
  </r>
  <r>
    <n v="16297"/>
    <x v="3"/>
    <x v="0"/>
  </r>
  <r>
    <n v="16297"/>
    <x v="3"/>
    <x v="1"/>
  </r>
  <r>
    <n v="16297"/>
    <x v="3"/>
    <x v="14"/>
  </r>
  <r>
    <n v="16298"/>
    <x v="1"/>
    <x v="1"/>
  </r>
  <r>
    <n v="16298"/>
    <x v="1"/>
    <x v="30"/>
  </r>
  <r>
    <n v="16298"/>
    <x v="1"/>
    <x v="68"/>
  </r>
  <r>
    <n v="16298"/>
    <x v="1"/>
    <x v="12"/>
  </r>
  <r>
    <n v="16298"/>
    <x v="1"/>
    <x v="13"/>
  </r>
  <r>
    <n v="16298"/>
    <x v="1"/>
    <x v="81"/>
  </r>
  <r>
    <n v="16300"/>
    <x v="3"/>
    <x v="1"/>
  </r>
  <r>
    <n v="16300"/>
    <x v="3"/>
    <x v="31"/>
  </r>
  <r>
    <n v="16300"/>
    <x v="3"/>
    <x v="166"/>
  </r>
  <r>
    <n v="16301"/>
    <x v="3"/>
    <x v="1"/>
  </r>
  <r>
    <n v="16301"/>
    <x v="3"/>
    <x v="14"/>
  </r>
  <r>
    <n v="16301"/>
    <x v="3"/>
    <x v="0"/>
  </r>
  <r>
    <n v="16302"/>
    <x v="1"/>
    <x v="1"/>
  </r>
  <r>
    <n v="16302"/>
    <x v="1"/>
    <x v="0"/>
  </r>
  <r>
    <n v="16302"/>
    <x v="1"/>
    <x v="42"/>
  </r>
  <r>
    <n v="16302"/>
    <x v="1"/>
    <x v="7"/>
  </r>
  <r>
    <n v="16302"/>
    <x v="1"/>
    <x v="43"/>
  </r>
  <r>
    <n v="16302"/>
    <x v="1"/>
    <x v="44"/>
  </r>
  <r>
    <n v="16302"/>
    <x v="1"/>
    <x v="45"/>
  </r>
  <r>
    <n v="16302"/>
    <x v="1"/>
    <x v="2"/>
  </r>
  <r>
    <n v="16302"/>
    <x v="1"/>
    <x v="26"/>
  </r>
  <r>
    <n v="16302"/>
    <x v="1"/>
    <x v="39"/>
  </r>
  <r>
    <n v="16302"/>
    <x v="1"/>
    <x v="24"/>
  </r>
  <r>
    <n v="16302"/>
    <x v="1"/>
    <x v="10"/>
  </r>
  <r>
    <n v="16302"/>
    <x v="1"/>
    <x v="9"/>
  </r>
  <r>
    <n v="16303"/>
    <x v="1"/>
    <x v="0"/>
  </r>
  <r>
    <n v="16303"/>
    <x v="1"/>
    <x v="1"/>
  </r>
  <r>
    <n v="16303"/>
    <x v="1"/>
    <x v="14"/>
  </r>
  <r>
    <n v="16303"/>
    <x v="1"/>
    <x v="44"/>
  </r>
  <r>
    <n v="16303"/>
    <x v="1"/>
    <x v="7"/>
  </r>
  <r>
    <n v="16303"/>
    <x v="1"/>
    <x v="47"/>
  </r>
  <r>
    <n v="16303"/>
    <x v="1"/>
    <x v="10"/>
  </r>
  <r>
    <n v="16303"/>
    <x v="1"/>
    <x v="11"/>
  </r>
  <r>
    <n v="16303"/>
    <x v="1"/>
    <x v="55"/>
  </r>
  <r>
    <n v="16303"/>
    <x v="1"/>
    <x v="54"/>
  </r>
  <r>
    <n v="16303"/>
    <x v="1"/>
    <x v="139"/>
  </r>
  <r>
    <n v="16303"/>
    <x v="1"/>
    <x v="40"/>
  </r>
  <r>
    <n v="16303"/>
    <x v="1"/>
    <x v="4"/>
  </r>
  <r>
    <n v="16304"/>
    <x v="3"/>
    <x v="0"/>
  </r>
  <r>
    <n v="16304"/>
    <x v="3"/>
    <x v="2"/>
  </r>
  <r>
    <n v="16304"/>
    <x v="3"/>
    <x v="4"/>
  </r>
  <r>
    <n v="16304"/>
    <x v="3"/>
    <x v="65"/>
  </r>
  <r>
    <n v="16305"/>
    <x v="3"/>
    <x v="1"/>
  </r>
  <r>
    <n v="16305"/>
    <x v="3"/>
    <x v="0"/>
  </r>
  <r>
    <n v="16305"/>
    <x v="3"/>
    <x v="2"/>
  </r>
  <r>
    <n v="16305"/>
    <x v="3"/>
    <x v="3"/>
  </r>
  <r>
    <n v="16305"/>
    <x v="3"/>
    <x v="66"/>
  </r>
  <r>
    <n v="16306"/>
    <x v="8"/>
    <x v="1"/>
  </r>
  <r>
    <n v="16306"/>
    <x v="8"/>
    <x v="77"/>
  </r>
  <r>
    <n v="16306"/>
    <x v="8"/>
    <x v="4"/>
  </r>
  <r>
    <n v="16306"/>
    <x v="8"/>
    <x v="66"/>
  </r>
  <r>
    <n v="16306"/>
    <x v="8"/>
    <x v="93"/>
  </r>
  <r>
    <n v="16306"/>
    <x v="8"/>
    <x v="179"/>
  </r>
  <r>
    <n v="16307"/>
    <x v="1"/>
    <x v="1"/>
  </r>
  <r>
    <n v="16307"/>
    <x v="1"/>
    <x v="0"/>
  </r>
  <r>
    <n v="16307"/>
    <x v="1"/>
    <x v="31"/>
  </r>
  <r>
    <n v="16307"/>
    <x v="1"/>
    <x v="2"/>
  </r>
  <r>
    <n v="16307"/>
    <x v="1"/>
    <x v="10"/>
  </r>
  <r>
    <n v="16307"/>
    <x v="1"/>
    <x v="13"/>
  </r>
  <r>
    <n v="16307"/>
    <x v="1"/>
    <x v="12"/>
  </r>
  <r>
    <n v="16307"/>
    <x v="1"/>
    <x v="18"/>
  </r>
  <r>
    <n v="16307"/>
    <x v="1"/>
    <x v="60"/>
  </r>
  <r>
    <n v="16307"/>
    <x v="1"/>
    <x v="59"/>
  </r>
  <r>
    <n v="16307"/>
    <x v="1"/>
    <x v="9"/>
  </r>
  <r>
    <n v="16307"/>
    <x v="1"/>
    <x v="79"/>
  </r>
  <r>
    <n v="16308"/>
    <x v="1"/>
    <x v="0"/>
  </r>
  <r>
    <n v="16308"/>
    <x v="1"/>
    <x v="1"/>
  </r>
  <r>
    <n v="16308"/>
    <x v="1"/>
    <x v="84"/>
  </r>
  <r>
    <n v="16308"/>
    <x v="1"/>
    <x v="128"/>
  </r>
  <r>
    <n v="16308"/>
    <x v="1"/>
    <x v="85"/>
  </r>
  <r>
    <n v="16308"/>
    <x v="1"/>
    <x v="92"/>
  </r>
  <r>
    <n v="16308"/>
    <x v="1"/>
    <x v="25"/>
  </r>
  <r>
    <n v="16308"/>
    <x v="1"/>
    <x v="25"/>
  </r>
  <r>
    <n v="16308"/>
    <x v="1"/>
    <x v="116"/>
  </r>
  <r>
    <n v="16308"/>
    <x v="1"/>
    <x v="37"/>
  </r>
  <r>
    <n v="16308"/>
    <x v="1"/>
    <x v="188"/>
  </r>
  <r>
    <n v="16308"/>
    <x v="1"/>
    <x v="45"/>
  </r>
  <r>
    <n v="16308"/>
    <x v="1"/>
    <x v="71"/>
  </r>
  <r>
    <n v="16308"/>
    <x v="1"/>
    <x v="2"/>
  </r>
  <r>
    <n v="16308"/>
    <x v="1"/>
    <x v="26"/>
  </r>
  <r>
    <n v="16308"/>
    <x v="1"/>
    <x v="39"/>
  </r>
  <r>
    <n v="16308"/>
    <x v="1"/>
    <x v="38"/>
  </r>
  <r>
    <n v="16308"/>
    <x v="1"/>
    <x v="10"/>
  </r>
  <r>
    <n v="16308"/>
    <x v="1"/>
    <x v="124"/>
  </r>
  <r>
    <n v="16308"/>
    <x v="1"/>
    <x v="190"/>
  </r>
  <r>
    <n v="16308"/>
    <x v="1"/>
    <x v="46"/>
  </r>
  <r>
    <n v="16308"/>
    <x v="1"/>
    <x v="90"/>
  </r>
  <r>
    <n v="16308"/>
    <x v="1"/>
    <x v="55"/>
  </r>
  <r>
    <n v="16309"/>
    <x v="1"/>
    <x v="0"/>
  </r>
  <r>
    <n v="16309"/>
    <x v="1"/>
    <x v="8"/>
  </r>
  <r>
    <n v="16309"/>
    <x v="1"/>
    <x v="1"/>
  </r>
  <r>
    <n v="16309"/>
    <x v="1"/>
    <x v="24"/>
  </r>
  <r>
    <n v="16309"/>
    <x v="1"/>
    <x v="2"/>
  </r>
  <r>
    <n v="16310"/>
    <x v="7"/>
    <x v="8"/>
  </r>
  <r>
    <n v="16310"/>
    <x v="7"/>
    <x v="44"/>
  </r>
  <r>
    <n v="16310"/>
    <x v="7"/>
    <x v="0"/>
  </r>
  <r>
    <n v="16310"/>
    <x v="7"/>
    <x v="11"/>
  </r>
  <r>
    <n v="16310"/>
    <x v="7"/>
    <x v="10"/>
  </r>
  <r>
    <n v="16310"/>
    <x v="7"/>
    <x v="91"/>
  </r>
  <r>
    <n v="16311"/>
    <x v="3"/>
    <x v="0"/>
  </r>
  <r>
    <n v="16312"/>
    <x v="5"/>
    <x v="44"/>
  </r>
  <r>
    <n v="16312"/>
    <x v="5"/>
    <x v="0"/>
  </r>
  <r>
    <n v="16312"/>
    <x v="5"/>
    <x v="2"/>
  </r>
  <r>
    <n v="16312"/>
    <x v="5"/>
    <x v="24"/>
  </r>
  <r>
    <n v="16312"/>
    <x v="5"/>
    <x v="39"/>
  </r>
  <r>
    <n v="16312"/>
    <x v="5"/>
    <x v="17"/>
  </r>
  <r>
    <n v="16312"/>
    <x v="5"/>
    <x v="4"/>
  </r>
  <r>
    <n v="16312"/>
    <x v="5"/>
    <x v="5"/>
  </r>
  <r>
    <n v="16313"/>
    <x v="3"/>
    <x v="0"/>
  </r>
  <r>
    <n v="16313"/>
    <x v="3"/>
    <x v="14"/>
  </r>
  <r>
    <n v="16313"/>
    <x v="3"/>
    <x v="1"/>
  </r>
  <r>
    <n v="16313"/>
    <x v="3"/>
    <x v="41"/>
  </r>
  <r>
    <n v="16313"/>
    <x v="3"/>
    <x v="41"/>
  </r>
  <r>
    <n v="16313"/>
    <x v="3"/>
    <x v="11"/>
  </r>
  <r>
    <n v="16313"/>
    <x v="3"/>
    <x v="5"/>
  </r>
  <r>
    <n v="16313"/>
    <x v="3"/>
    <x v="40"/>
  </r>
  <r>
    <n v="16313"/>
    <x v="3"/>
    <x v="4"/>
  </r>
  <r>
    <n v="16313"/>
    <x v="3"/>
    <x v="48"/>
  </r>
  <r>
    <n v="16313"/>
    <x v="3"/>
    <x v="129"/>
  </r>
  <r>
    <n v="16314"/>
    <x v="3"/>
    <x v="1"/>
  </r>
  <r>
    <n v="16314"/>
    <x v="3"/>
    <x v="2"/>
  </r>
  <r>
    <n v="16315"/>
    <x v="1"/>
    <x v="51"/>
  </r>
  <r>
    <n v="16315"/>
    <x v="1"/>
    <x v="24"/>
  </r>
  <r>
    <n v="16316"/>
    <x v="3"/>
    <x v="33"/>
  </r>
  <r>
    <n v="16317"/>
    <x v="1"/>
    <x v="0"/>
  </r>
  <r>
    <n v="16317"/>
    <x v="1"/>
    <x v="1"/>
  </r>
  <r>
    <n v="16318"/>
    <x v="6"/>
    <x v="0"/>
  </r>
  <r>
    <n v="16318"/>
    <x v="6"/>
    <x v="40"/>
  </r>
  <r>
    <n v="16318"/>
    <x v="6"/>
    <x v="133"/>
  </r>
  <r>
    <n v="16319"/>
    <x v="6"/>
    <x v="0"/>
  </r>
  <r>
    <n v="16319"/>
    <x v="6"/>
    <x v="1"/>
  </r>
  <r>
    <n v="16319"/>
    <x v="6"/>
    <x v="37"/>
  </r>
  <r>
    <n v="16319"/>
    <x v="6"/>
    <x v="36"/>
  </r>
  <r>
    <n v="16319"/>
    <x v="6"/>
    <x v="34"/>
  </r>
  <r>
    <n v="16319"/>
    <x v="6"/>
    <x v="17"/>
  </r>
  <r>
    <n v="16319"/>
    <x v="6"/>
    <x v="100"/>
  </r>
  <r>
    <n v="16319"/>
    <x v="6"/>
    <x v="4"/>
  </r>
  <r>
    <n v="16319"/>
    <x v="6"/>
    <x v="40"/>
  </r>
  <r>
    <n v="16320"/>
    <x v="1"/>
    <x v="1"/>
  </r>
  <r>
    <n v="16321"/>
    <x v="6"/>
    <x v="0"/>
  </r>
  <r>
    <n v="16321"/>
    <x v="6"/>
    <x v="26"/>
  </r>
  <r>
    <n v="16322"/>
    <x v="3"/>
    <x v="101"/>
  </r>
  <r>
    <n v="16322"/>
    <x v="3"/>
    <x v="0"/>
  </r>
  <r>
    <n v="16322"/>
    <x v="3"/>
    <x v="14"/>
  </r>
  <r>
    <n v="16322"/>
    <x v="3"/>
    <x v="1"/>
  </r>
  <r>
    <n v="16322"/>
    <x v="3"/>
    <x v="4"/>
  </r>
  <r>
    <n v="16322"/>
    <x v="3"/>
    <x v="61"/>
  </r>
  <r>
    <n v="16323"/>
    <x v="4"/>
    <x v="0"/>
  </r>
  <r>
    <n v="16323"/>
    <x v="4"/>
    <x v="7"/>
  </r>
  <r>
    <n v="16323"/>
    <x v="4"/>
    <x v="1"/>
  </r>
  <r>
    <n v="16323"/>
    <x v="4"/>
    <x v="24"/>
  </r>
  <r>
    <n v="16323"/>
    <x v="4"/>
    <x v="2"/>
  </r>
  <r>
    <n v="16323"/>
    <x v="4"/>
    <x v="32"/>
  </r>
  <r>
    <n v="16323"/>
    <x v="4"/>
    <x v="59"/>
  </r>
  <r>
    <n v="16323"/>
    <x v="4"/>
    <x v="60"/>
  </r>
  <r>
    <n v="16323"/>
    <x v="4"/>
    <x v="99"/>
  </r>
  <r>
    <n v="16324"/>
    <x v="3"/>
    <x v="94"/>
  </r>
  <r>
    <n v="16325"/>
    <x v="4"/>
    <x v="0"/>
  </r>
  <r>
    <n v="16325"/>
    <x v="4"/>
    <x v="11"/>
  </r>
  <r>
    <n v="16325"/>
    <x v="4"/>
    <x v="10"/>
  </r>
  <r>
    <n v="16325"/>
    <x v="4"/>
    <x v="9"/>
  </r>
  <r>
    <n v="16325"/>
    <x v="4"/>
    <x v="4"/>
  </r>
  <r>
    <n v="16325"/>
    <x v="4"/>
    <x v="100"/>
  </r>
  <r>
    <n v="16326"/>
    <x v="1"/>
    <x v="1"/>
  </r>
  <r>
    <n v="16326"/>
    <x v="1"/>
    <x v="2"/>
  </r>
  <r>
    <n v="16326"/>
    <x v="1"/>
    <x v="26"/>
  </r>
  <r>
    <n v="16326"/>
    <x v="1"/>
    <x v="11"/>
  </r>
  <r>
    <n v="16327"/>
    <x v="4"/>
    <x v="1"/>
  </r>
  <r>
    <n v="16327"/>
    <x v="4"/>
    <x v="123"/>
  </r>
  <r>
    <n v="16327"/>
    <x v="4"/>
    <x v="2"/>
  </r>
  <r>
    <n v="16327"/>
    <x v="4"/>
    <x v="32"/>
  </r>
  <r>
    <n v="16329"/>
    <x v="3"/>
    <x v="1"/>
  </r>
  <r>
    <n v="16329"/>
    <x v="3"/>
    <x v="10"/>
  </r>
  <r>
    <n v="16330"/>
    <x v="6"/>
    <x v="0"/>
  </r>
  <r>
    <n v="16330"/>
    <x v="6"/>
    <x v="40"/>
  </r>
  <r>
    <n v="16331"/>
    <x v="1"/>
    <x v="1"/>
  </r>
  <r>
    <n v="16331"/>
    <x v="1"/>
    <x v="42"/>
  </r>
  <r>
    <n v="16331"/>
    <x v="1"/>
    <x v="8"/>
  </r>
  <r>
    <n v="16331"/>
    <x v="1"/>
    <x v="47"/>
  </r>
  <r>
    <n v="16331"/>
    <x v="1"/>
    <x v="34"/>
  </r>
  <r>
    <n v="16331"/>
    <x v="1"/>
    <x v="45"/>
  </r>
  <r>
    <n v="16331"/>
    <x v="1"/>
    <x v="2"/>
  </r>
  <r>
    <n v="16331"/>
    <x v="1"/>
    <x v="26"/>
  </r>
  <r>
    <n v="16331"/>
    <x v="1"/>
    <x v="124"/>
  </r>
  <r>
    <n v="16331"/>
    <x v="1"/>
    <x v="9"/>
  </r>
  <r>
    <n v="16331"/>
    <x v="1"/>
    <x v="107"/>
  </r>
  <r>
    <n v="16332"/>
    <x v="3"/>
    <x v="1"/>
  </r>
  <r>
    <n v="16332"/>
    <x v="3"/>
    <x v="14"/>
  </r>
  <r>
    <n v="16332"/>
    <x v="3"/>
    <x v="51"/>
  </r>
  <r>
    <n v="16332"/>
    <x v="3"/>
    <x v="9"/>
  </r>
  <r>
    <n v="16332"/>
    <x v="3"/>
    <x v="10"/>
  </r>
  <r>
    <n v="16332"/>
    <x v="3"/>
    <x v="32"/>
  </r>
  <r>
    <n v="16332"/>
    <x v="3"/>
    <x v="27"/>
  </r>
  <r>
    <n v="16332"/>
    <x v="3"/>
    <x v="28"/>
  </r>
  <r>
    <n v="16333"/>
    <x v="3"/>
    <x v="14"/>
  </r>
  <r>
    <n v="16333"/>
    <x v="3"/>
    <x v="1"/>
  </r>
  <r>
    <n v="16333"/>
    <x v="3"/>
    <x v="10"/>
  </r>
  <r>
    <n v="16334"/>
    <x v="0"/>
    <x v="1"/>
  </r>
  <r>
    <n v="16334"/>
    <x v="0"/>
    <x v="33"/>
  </r>
  <r>
    <n v="16334"/>
    <x v="0"/>
    <x v="10"/>
  </r>
  <r>
    <n v="16334"/>
    <x v="0"/>
    <x v="40"/>
  </r>
  <r>
    <n v="16335"/>
    <x v="6"/>
    <x v="0"/>
  </r>
  <r>
    <n v="16335"/>
    <x v="6"/>
    <x v="1"/>
  </r>
  <r>
    <n v="16335"/>
    <x v="6"/>
    <x v="109"/>
  </r>
  <r>
    <n v="16336"/>
    <x v="3"/>
    <x v="73"/>
  </r>
  <r>
    <n v="16336"/>
    <x v="3"/>
    <x v="122"/>
  </r>
  <r>
    <n v="16336"/>
    <x v="3"/>
    <x v="93"/>
  </r>
  <r>
    <n v="16336"/>
    <x v="3"/>
    <x v="66"/>
  </r>
  <r>
    <n v="16337"/>
    <x v="6"/>
    <x v="0"/>
  </r>
  <r>
    <n v="16337"/>
    <x v="6"/>
    <x v="1"/>
  </r>
  <r>
    <n v="16337"/>
    <x v="6"/>
    <x v="14"/>
  </r>
  <r>
    <n v="16337"/>
    <x v="6"/>
    <x v="41"/>
  </r>
  <r>
    <n v="16337"/>
    <x v="6"/>
    <x v="41"/>
  </r>
  <r>
    <n v="16337"/>
    <x v="6"/>
    <x v="31"/>
  </r>
  <r>
    <n v="16337"/>
    <x v="6"/>
    <x v="128"/>
  </r>
  <r>
    <n v="16338"/>
    <x v="3"/>
    <x v="1"/>
  </r>
  <r>
    <n v="16339"/>
    <x v="1"/>
    <x v="1"/>
  </r>
  <r>
    <n v="16339"/>
    <x v="1"/>
    <x v="42"/>
  </r>
  <r>
    <n v="16339"/>
    <x v="1"/>
    <x v="8"/>
  </r>
  <r>
    <n v="16339"/>
    <x v="1"/>
    <x v="0"/>
  </r>
  <r>
    <n v="16339"/>
    <x v="1"/>
    <x v="2"/>
  </r>
  <r>
    <n v="16339"/>
    <x v="1"/>
    <x v="32"/>
  </r>
  <r>
    <n v="16339"/>
    <x v="1"/>
    <x v="62"/>
  </r>
  <r>
    <n v="16339"/>
    <x v="1"/>
    <x v="125"/>
  </r>
  <r>
    <n v="16339"/>
    <x v="1"/>
    <x v="49"/>
  </r>
  <r>
    <n v="16340"/>
    <x v="1"/>
    <x v="0"/>
  </r>
  <r>
    <n v="16340"/>
    <x v="1"/>
    <x v="1"/>
  </r>
  <r>
    <n v="16340"/>
    <x v="1"/>
    <x v="85"/>
  </r>
  <r>
    <n v="16340"/>
    <x v="1"/>
    <x v="38"/>
  </r>
  <r>
    <n v="16340"/>
    <x v="1"/>
    <x v="24"/>
  </r>
  <r>
    <n v="16340"/>
    <x v="1"/>
    <x v="26"/>
  </r>
  <r>
    <n v="16340"/>
    <x v="1"/>
    <x v="16"/>
  </r>
  <r>
    <n v="16340"/>
    <x v="1"/>
    <x v="11"/>
  </r>
  <r>
    <n v="16341"/>
    <x v="1"/>
    <x v="0"/>
  </r>
  <r>
    <n v="16341"/>
    <x v="1"/>
    <x v="1"/>
  </r>
  <r>
    <n v="16341"/>
    <x v="1"/>
    <x v="14"/>
  </r>
  <r>
    <n v="16341"/>
    <x v="1"/>
    <x v="42"/>
  </r>
  <r>
    <n v="16341"/>
    <x v="1"/>
    <x v="41"/>
  </r>
  <r>
    <n v="16341"/>
    <x v="1"/>
    <x v="41"/>
  </r>
  <r>
    <n v="16341"/>
    <x v="1"/>
    <x v="26"/>
  </r>
  <r>
    <n v="16342"/>
    <x v="4"/>
    <x v="1"/>
  </r>
  <r>
    <n v="16342"/>
    <x v="4"/>
    <x v="42"/>
  </r>
  <r>
    <n v="16342"/>
    <x v="4"/>
    <x v="8"/>
  </r>
  <r>
    <n v="16342"/>
    <x v="4"/>
    <x v="7"/>
  </r>
  <r>
    <n v="16342"/>
    <x v="4"/>
    <x v="0"/>
  </r>
  <r>
    <n v="16342"/>
    <x v="4"/>
    <x v="43"/>
  </r>
  <r>
    <n v="16342"/>
    <x v="4"/>
    <x v="44"/>
  </r>
  <r>
    <n v="16342"/>
    <x v="4"/>
    <x v="37"/>
  </r>
  <r>
    <n v="16342"/>
    <x v="4"/>
    <x v="45"/>
  </r>
  <r>
    <n v="16342"/>
    <x v="4"/>
    <x v="2"/>
  </r>
  <r>
    <n v="16342"/>
    <x v="4"/>
    <x v="39"/>
  </r>
  <r>
    <n v="16342"/>
    <x v="4"/>
    <x v="24"/>
  </r>
  <r>
    <n v="16342"/>
    <x v="4"/>
    <x v="26"/>
  </r>
  <r>
    <n v="16342"/>
    <x v="4"/>
    <x v="10"/>
  </r>
  <r>
    <n v="16342"/>
    <x v="4"/>
    <x v="11"/>
  </r>
  <r>
    <n v="16342"/>
    <x v="4"/>
    <x v="9"/>
  </r>
  <r>
    <n v="16344"/>
    <x v="3"/>
    <x v="0"/>
  </r>
  <r>
    <n v="16344"/>
    <x v="3"/>
    <x v="1"/>
  </r>
  <r>
    <n v="16344"/>
    <x v="3"/>
    <x v="14"/>
  </r>
  <r>
    <n v="16344"/>
    <x v="3"/>
    <x v="15"/>
  </r>
  <r>
    <n v="16344"/>
    <x v="3"/>
    <x v="33"/>
  </r>
  <r>
    <n v="16344"/>
    <x v="3"/>
    <x v="4"/>
  </r>
  <r>
    <n v="16345"/>
    <x v="6"/>
    <x v="0"/>
  </r>
  <r>
    <n v="16345"/>
    <x v="6"/>
    <x v="1"/>
  </r>
  <r>
    <n v="16345"/>
    <x v="6"/>
    <x v="33"/>
  </r>
  <r>
    <n v="16345"/>
    <x v="6"/>
    <x v="83"/>
  </r>
  <r>
    <n v="16345"/>
    <x v="6"/>
    <x v="36"/>
  </r>
  <r>
    <n v="16345"/>
    <x v="6"/>
    <x v="24"/>
  </r>
  <r>
    <n v="16345"/>
    <x v="6"/>
    <x v="2"/>
  </r>
  <r>
    <n v="16345"/>
    <x v="6"/>
    <x v="26"/>
  </r>
  <r>
    <n v="16345"/>
    <x v="6"/>
    <x v="51"/>
  </r>
  <r>
    <n v="16345"/>
    <x v="6"/>
    <x v="38"/>
  </r>
  <r>
    <n v="16345"/>
    <x v="6"/>
    <x v="32"/>
  </r>
  <r>
    <n v="16346"/>
    <x v="3"/>
    <x v="0"/>
  </r>
  <r>
    <n v="16346"/>
    <x v="3"/>
    <x v="41"/>
  </r>
  <r>
    <n v="16346"/>
    <x v="3"/>
    <x v="41"/>
  </r>
  <r>
    <n v="16346"/>
    <x v="3"/>
    <x v="14"/>
  </r>
  <r>
    <n v="16346"/>
    <x v="3"/>
    <x v="1"/>
  </r>
  <r>
    <n v="16346"/>
    <x v="3"/>
    <x v="40"/>
  </r>
  <r>
    <n v="16346"/>
    <x v="3"/>
    <x v="81"/>
  </r>
  <r>
    <n v="16346"/>
    <x v="3"/>
    <x v="82"/>
  </r>
  <r>
    <n v="16346"/>
    <x v="3"/>
    <x v="5"/>
  </r>
  <r>
    <n v="16347"/>
    <x v="6"/>
    <x v="40"/>
  </r>
  <r>
    <n v="16348"/>
    <x v="1"/>
    <x v="1"/>
  </r>
  <r>
    <n v="16348"/>
    <x v="1"/>
    <x v="2"/>
  </r>
  <r>
    <n v="16348"/>
    <x v="1"/>
    <x v="9"/>
  </r>
  <r>
    <n v="16348"/>
    <x v="1"/>
    <x v="32"/>
  </r>
  <r>
    <n v="16348"/>
    <x v="1"/>
    <x v="11"/>
  </r>
  <r>
    <n v="16348"/>
    <x v="1"/>
    <x v="10"/>
  </r>
  <r>
    <n v="16348"/>
    <x v="1"/>
    <x v="5"/>
  </r>
  <r>
    <n v="16349"/>
    <x v="1"/>
    <x v="7"/>
  </r>
  <r>
    <n v="16349"/>
    <x v="1"/>
    <x v="34"/>
  </r>
  <r>
    <n v="16349"/>
    <x v="1"/>
    <x v="136"/>
  </r>
  <r>
    <n v="16349"/>
    <x v="1"/>
    <x v="32"/>
  </r>
  <r>
    <n v="16349"/>
    <x v="1"/>
    <x v="3"/>
  </r>
  <r>
    <n v="16349"/>
    <x v="1"/>
    <x v="59"/>
  </r>
  <r>
    <n v="16349"/>
    <x v="1"/>
    <x v="100"/>
  </r>
  <r>
    <n v="16349"/>
    <x v="1"/>
    <x v="6"/>
  </r>
  <r>
    <n v="16350"/>
    <x v="1"/>
    <x v="1"/>
  </r>
  <r>
    <n v="16350"/>
    <x v="1"/>
    <x v="0"/>
  </r>
  <r>
    <n v="16351"/>
    <x v="1"/>
    <x v="1"/>
  </r>
  <r>
    <n v="16351"/>
    <x v="1"/>
    <x v="8"/>
  </r>
  <r>
    <n v="16351"/>
    <x v="1"/>
    <x v="42"/>
  </r>
  <r>
    <n v="16351"/>
    <x v="1"/>
    <x v="0"/>
  </r>
  <r>
    <n v="16351"/>
    <x v="1"/>
    <x v="2"/>
  </r>
  <r>
    <n v="16351"/>
    <x v="1"/>
    <x v="26"/>
  </r>
  <r>
    <n v="16351"/>
    <x v="1"/>
    <x v="39"/>
  </r>
  <r>
    <n v="16351"/>
    <x v="1"/>
    <x v="17"/>
  </r>
  <r>
    <n v="16351"/>
    <x v="1"/>
    <x v="11"/>
  </r>
  <r>
    <n v="16351"/>
    <x v="1"/>
    <x v="10"/>
  </r>
  <r>
    <n v="16351"/>
    <x v="1"/>
    <x v="9"/>
  </r>
  <r>
    <n v="16352"/>
    <x v="3"/>
    <x v="1"/>
  </r>
  <r>
    <n v="16352"/>
    <x v="3"/>
    <x v="41"/>
  </r>
  <r>
    <n v="16352"/>
    <x v="3"/>
    <x v="41"/>
  </r>
  <r>
    <n v="16352"/>
    <x v="3"/>
    <x v="14"/>
  </r>
  <r>
    <n v="16352"/>
    <x v="3"/>
    <x v="0"/>
  </r>
  <r>
    <n v="16352"/>
    <x v="3"/>
    <x v="51"/>
  </r>
  <r>
    <n v="16352"/>
    <x v="3"/>
    <x v="26"/>
  </r>
  <r>
    <n v="16352"/>
    <x v="3"/>
    <x v="3"/>
  </r>
  <r>
    <n v="16352"/>
    <x v="3"/>
    <x v="60"/>
  </r>
  <r>
    <n v="16352"/>
    <x v="3"/>
    <x v="59"/>
  </r>
  <r>
    <n v="16352"/>
    <x v="3"/>
    <x v="13"/>
  </r>
  <r>
    <n v="16352"/>
    <x v="3"/>
    <x v="12"/>
  </r>
  <r>
    <n v="16352"/>
    <x v="3"/>
    <x v="97"/>
  </r>
  <r>
    <n v="16352"/>
    <x v="3"/>
    <x v="73"/>
  </r>
  <r>
    <n v="16353"/>
    <x v="1"/>
    <x v="1"/>
  </r>
  <r>
    <n v="16353"/>
    <x v="1"/>
    <x v="42"/>
  </r>
  <r>
    <n v="16353"/>
    <x v="1"/>
    <x v="0"/>
  </r>
  <r>
    <n v="16353"/>
    <x v="1"/>
    <x v="8"/>
  </r>
  <r>
    <n v="16353"/>
    <x v="1"/>
    <x v="26"/>
  </r>
  <r>
    <n v="16353"/>
    <x v="1"/>
    <x v="51"/>
  </r>
  <r>
    <n v="16354"/>
    <x v="8"/>
    <x v="38"/>
  </r>
  <r>
    <n v="16354"/>
    <x v="8"/>
    <x v="40"/>
  </r>
  <r>
    <n v="16354"/>
    <x v="8"/>
    <x v="5"/>
  </r>
  <r>
    <n v="16355"/>
    <x v="6"/>
    <x v="1"/>
  </r>
  <r>
    <n v="16356"/>
    <x v="1"/>
    <x v="0"/>
  </r>
  <r>
    <n v="16356"/>
    <x v="1"/>
    <x v="41"/>
  </r>
  <r>
    <n v="16356"/>
    <x v="1"/>
    <x v="41"/>
  </r>
  <r>
    <n v="16356"/>
    <x v="1"/>
    <x v="36"/>
  </r>
  <r>
    <n v="16356"/>
    <x v="1"/>
    <x v="62"/>
  </r>
  <r>
    <n v="16356"/>
    <x v="1"/>
    <x v="126"/>
  </r>
  <r>
    <n v="16357"/>
    <x v="4"/>
    <x v="0"/>
  </r>
  <r>
    <n v="16357"/>
    <x v="4"/>
    <x v="36"/>
  </r>
  <r>
    <n v="16357"/>
    <x v="4"/>
    <x v="26"/>
  </r>
  <r>
    <n v="16357"/>
    <x v="4"/>
    <x v="24"/>
  </r>
  <r>
    <n v="16357"/>
    <x v="4"/>
    <x v="38"/>
  </r>
  <r>
    <n v="16357"/>
    <x v="4"/>
    <x v="5"/>
  </r>
  <r>
    <n v="16357"/>
    <x v="4"/>
    <x v="4"/>
  </r>
  <r>
    <n v="16357"/>
    <x v="4"/>
    <x v="6"/>
  </r>
  <r>
    <n v="16358"/>
    <x v="1"/>
    <x v="8"/>
  </r>
  <r>
    <n v="16358"/>
    <x v="1"/>
    <x v="1"/>
  </r>
  <r>
    <n v="16358"/>
    <x v="1"/>
    <x v="0"/>
  </r>
  <r>
    <n v="16358"/>
    <x v="1"/>
    <x v="37"/>
  </r>
  <r>
    <n v="16358"/>
    <x v="1"/>
    <x v="34"/>
  </r>
  <r>
    <n v="16358"/>
    <x v="1"/>
    <x v="58"/>
  </r>
  <r>
    <n v="16358"/>
    <x v="1"/>
    <x v="113"/>
  </r>
  <r>
    <n v="16358"/>
    <x v="1"/>
    <x v="75"/>
  </r>
  <r>
    <n v="16358"/>
    <x v="1"/>
    <x v="39"/>
  </r>
  <r>
    <n v="16358"/>
    <x v="1"/>
    <x v="2"/>
  </r>
  <r>
    <n v="16358"/>
    <x v="1"/>
    <x v="26"/>
  </r>
  <r>
    <n v="16358"/>
    <x v="1"/>
    <x v="9"/>
  </r>
  <r>
    <n v="16358"/>
    <x v="1"/>
    <x v="59"/>
  </r>
  <r>
    <n v="16358"/>
    <x v="1"/>
    <x v="3"/>
  </r>
  <r>
    <n v="16358"/>
    <x v="1"/>
    <x v="10"/>
  </r>
  <r>
    <n v="16358"/>
    <x v="1"/>
    <x v="11"/>
  </r>
  <r>
    <n v="16358"/>
    <x v="1"/>
    <x v="55"/>
  </r>
  <r>
    <n v="16358"/>
    <x v="1"/>
    <x v="49"/>
  </r>
  <r>
    <n v="16358"/>
    <x v="1"/>
    <x v="6"/>
  </r>
  <r>
    <n v="16358"/>
    <x v="1"/>
    <x v="27"/>
  </r>
  <r>
    <n v="16358"/>
    <x v="1"/>
    <x v="28"/>
  </r>
  <r>
    <n v="16359"/>
    <x v="6"/>
    <x v="0"/>
  </r>
  <r>
    <n v="16359"/>
    <x v="6"/>
    <x v="36"/>
  </r>
  <r>
    <n v="16359"/>
    <x v="6"/>
    <x v="38"/>
  </r>
  <r>
    <n v="16359"/>
    <x v="6"/>
    <x v="54"/>
  </r>
  <r>
    <n v="16360"/>
    <x v="1"/>
    <x v="7"/>
  </r>
  <r>
    <n v="16360"/>
    <x v="1"/>
    <x v="0"/>
  </r>
  <r>
    <n v="16360"/>
    <x v="1"/>
    <x v="113"/>
  </r>
  <r>
    <n v="16360"/>
    <x v="1"/>
    <x v="36"/>
  </r>
  <r>
    <n v="16360"/>
    <x v="1"/>
    <x v="37"/>
  </r>
  <r>
    <n v="16360"/>
    <x v="1"/>
    <x v="26"/>
  </r>
  <r>
    <n v="16360"/>
    <x v="1"/>
    <x v="51"/>
  </r>
  <r>
    <n v="16360"/>
    <x v="1"/>
    <x v="39"/>
  </r>
  <r>
    <n v="16360"/>
    <x v="1"/>
    <x v="38"/>
  </r>
  <r>
    <n v="16360"/>
    <x v="1"/>
    <x v="3"/>
  </r>
  <r>
    <n v="16360"/>
    <x v="1"/>
    <x v="10"/>
  </r>
  <r>
    <n v="16361"/>
    <x v="3"/>
    <x v="33"/>
  </r>
  <r>
    <n v="16361"/>
    <x v="3"/>
    <x v="55"/>
  </r>
  <r>
    <n v="16362"/>
    <x v="0"/>
    <x v="1"/>
  </r>
  <r>
    <n v="16362"/>
    <x v="0"/>
    <x v="14"/>
  </r>
  <r>
    <n v="16362"/>
    <x v="0"/>
    <x v="2"/>
  </r>
  <r>
    <n v="16362"/>
    <x v="0"/>
    <x v="53"/>
  </r>
  <r>
    <n v="16362"/>
    <x v="0"/>
    <x v="176"/>
  </r>
  <r>
    <n v="16362"/>
    <x v="0"/>
    <x v="27"/>
  </r>
  <r>
    <n v="16363"/>
    <x v="1"/>
    <x v="47"/>
  </r>
  <r>
    <n v="16363"/>
    <x v="1"/>
    <x v="8"/>
  </r>
  <r>
    <n v="16363"/>
    <x v="1"/>
    <x v="1"/>
  </r>
  <r>
    <n v="16363"/>
    <x v="1"/>
    <x v="70"/>
  </r>
  <r>
    <n v="16363"/>
    <x v="1"/>
    <x v="2"/>
  </r>
  <r>
    <n v="16363"/>
    <x v="1"/>
    <x v="16"/>
  </r>
  <r>
    <n v="16363"/>
    <x v="1"/>
    <x v="26"/>
  </r>
  <r>
    <n v="16363"/>
    <x v="1"/>
    <x v="55"/>
  </r>
  <r>
    <n v="16363"/>
    <x v="1"/>
    <x v="90"/>
  </r>
  <r>
    <n v="16363"/>
    <x v="1"/>
    <x v="28"/>
  </r>
  <r>
    <n v="16365"/>
    <x v="1"/>
    <x v="0"/>
  </r>
  <r>
    <n v="16365"/>
    <x v="1"/>
    <x v="1"/>
  </r>
  <r>
    <n v="16365"/>
    <x v="1"/>
    <x v="8"/>
  </r>
  <r>
    <n v="16365"/>
    <x v="1"/>
    <x v="2"/>
  </r>
  <r>
    <n v="16365"/>
    <x v="1"/>
    <x v="10"/>
  </r>
  <r>
    <n v="16366"/>
    <x v="1"/>
    <x v="1"/>
  </r>
  <r>
    <n v="16366"/>
    <x v="1"/>
    <x v="8"/>
  </r>
  <r>
    <n v="16366"/>
    <x v="1"/>
    <x v="0"/>
  </r>
  <r>
    <n v="16366"/>
    <x v="1"/>
    <x v="51"/>
  </r>
  <r>
    <n v="16366"/>
    <x v="1"/>
    <x v="24"/>
  </r>
  <r>
    <n v="16366"/>
    <x v="1"/>
    <x v="17"/>
  </r>
  <r>
    <n v="16366"/>
    <x v="1"/>
    <x v="26"/>
  </r>
  <r>
    <n v="16366"/>
    <x v="1"/>
    <x v="2"/>
  </r>
  <r>
    <n v="16366"/>
    <x v="1"/>
    <x v="10"/>
  </r>
  <r>
    <n v="16366"/>
    <x v="1"/>
    <x v="79"/>
  </r>
  <r>
    <n v="16366"/>
    <x v="1"/>
    <x v="99"/>
  </r>
  <r>
    <n v="16366"/>
    <x v="1"/>
    <x v="62"/>
  </r>
  <r>
    <n v="16367"/>
    <x v="4"/>
    <x v="8"/>
  </r>
  <r>
    <n v="16367"/>
    <x v="4"/>
    <x v="42"/>
  </r>
  <r>
    <n v="16367"/>
    <x v="4"/>
    <x v="1"/>
  </r>
  <r>
    <n v="16367"/>
    <x v="4"/>
    <x v="0"/>
  </r>
  <r>
    <n v="16367"/>
    <x v="4"/>
    <x v="43"/>
  </r>
  <r>
    <n v="16367"/>
    <x v="4"/>
    <x v="44"/>
  </r>
  <r>
    <n v="16367"/>
    <x v="4"/>
    <x v="37"/>
  </r>
  <r>
    <n v="16367"/>
    <x v="4"/>
    <x v="45"/>
  </r>
  <r>
    <n v="16367"/>
    <x v="4"/>
    <x v="39"/>
  </r>
  <r>
    <n v="16367"/>
    <x v="4"/>
    <x v="24"/>
  </r>
  <r>
    <n v="16367"/>
    <x v="4"/>
    <x v="2"/>
  </r>
  <r>
    <n v="16367"/>
    <x v="4"/>
    <x v="26"/>
  </r>
  <r>
    <n v="16367"/>
    <x v="4"/>
    <x v="11"/>
  </r>
  <r>
    <n v="16367"/>
    <x v="4"/>
    <x v="9"/>
  </r>
  <r>
    <n v="16367"/>
    <x v="4"/>
    <x v="10"/>
  </r>
  <r>
    <n v="16368"/>
    <x v="6"/>
    <x v="40"/>
  </r>
  <r>
    <n v="16368"/>
    <x v="6"/>
    <x v="81"/>
  </r>
  <r>
    <n v="16369"/>
    <x v="1"/>
    <x v="25"/>
  </r>
  <r>
    <n v="16369"/>
    <x v="1"/>
    <x v="25"/>
  </r>
  <r>
    <n v="16369"/>
    <x v="1"/>
    <x v="0"/>
  </r>
  <r>
    <n v="16369"/>
    <x v="1"/>
    <x v="1"/>
  </r>
  <r>
    <n v="16369"/>
    <x v="1"/>
    <x v="113"/>
  </r>
  <r>
    <n v="16369"/>
    <x v="1"/>
    <x v="2"/>
  </r>
  <r>
    <n v="16369"/>
    <x v="1"/>
    <x v="51"/>
  </r>
  <r>
    <n v="16369"/>
    <x v="1"/>
    <x v="9"/>
  </r>
  <r>
    <n v="16369"/>
    <x v="1"/>
    <x v="3"/>
  </r>
  <r>
    <n v="16369"/>
    <x v="1"/>
    <x v="10"/>
  </r>
  <r>
    <n v="16369"/>
    <x v="1"/>
    <x v="28"/>
  </r>
  <r>
    <n v="16369"/>
    <x v="1"/>
    <x v="6"/>
  </r>
  <r>
    <n v="16370"/>
    <x v="1"/>
    <x v="1"/>
  </r>
  <r>
    <n v="16370"/>
    <x v="1"/>
    <x v="8"/>
  </r>
  <r>
    <n v="16370"/>
    <x v="1"/>
    <x v="42"/>
  </r>
  <r>
    <n v="16370"/>
    <x v="1"/>
    <x v="7"/>
  </r>
  <r>
    <n v="16370"/>
    <x v="1"/>
    <x v="24"/>
  </r>
  <r>
    <n v="16370"/>
    <x v="1"/>
    <x v="10"/>
  </r>
  <r>
    <n v="16370"/>
    <x v="1"/>
    <x v="9"/>
  </r>
  <r>
    <n v="16370"/>
    <x v="1"/>
    <x v="28"/>
  </r>
  <r>
    <n v="16371"/>
    <x v="1"/>
    <x v="0"/>
  </r>
  <r>
    <n v="16371"/>
    <x v="1"/>
    <x v="1"/>
  </r>
  <r>
    <n v="16371"/>
    <x v="1"/>
    <x v="42"/>
  </r>
  <r>
    <n v="16371"/>
    <x v="1"/>
    <x v="7"/>
  </r>
  <r>
    <n v="16371"/>
    <x v="1"/>
    <x v="25"/>
  </r>
  <r>
    <n v="16371"/>
    <x v="1"/>
    <x v="25"/>
  </r>
  <r>
    <n v="16371"/>
    <x v="1"/>
    <x v="37"/>
  </r>
  <r>
    <n v="16371"/>
    <x v="1"/>
    <x v="71"/>
  </r>
  <r>
    <n v="16371"/>
    <x v="1"/>
    <x v="70"/>
  </r>
  <r>
    <n v="16371"/>
    <x v="1"/>
    <x v="2"/>
  </r>
  <r>
    <n v="16371"/>
    <x v="1"/>
    <x v="39"/>
  </r>
  <r>
    <n v="16371"/>
    <x v="1"/>
    <x v="9"/>
  </r>
  <r>
    <n v="16371"/>
    <x v="1"/>
    <x v="10"/>
  </r>
  <r>
    <n v="16371"/>
    <x v="1"/>
    <x v="136"/>
  </r>
  <r>
    <n v="16372"/>
    <x v="1"/>
    <x v="42"/>
  </r>
  <r>
    <n v="16372"/>
    <x v="1"/>
    <x v="0"/>
  </r>
  <r>
    <n v="16372"/>
    <x v="1"/>
    <x v="51"/>
  </r>
  <r>
    <n v="16372"/>
    <x v="1"/>
    <x v="24"/>
  </r>
  <r>
    <n v="16372"/>
    <x v="1"/>
    <x v="39"/>
  </r>
  <r>
    <n v="16372"/>
    <x v="1"/>
    <x v="2"/>
  </r>
  <r>
    <n v="16372"/>
    <x v="1"/>
    <x v="38"/>
  </r>
  <r>
    <n v="16372"/>
    <x v="1"/>
    <x v="32"/>
  </r>
  <r>
    <n v="16372"/>
    <x v="1"/>
    <x v="10"/>
  </r>
  <r>
    <n v="16372"/>
    <x v="1"/>
    <x v="50"/>
  </r>
  <r>
    <n v="16372"/>
    <x v="1"/>
    <x v="73"/>
  </r>
  <r>
    <n v="16373"/>
    <x v="1"/>
    <x v="0"/>
  </r>
  <r>
    <n v="16373"/>
    <x v="1"/>
    <x v="7"/>
  </r>
  <r>
    <n v="16373"/>
    <x v="1"/>
    <x v="1"/>
  </r>
  <r>
    <n v="16373"/>
    <x v="1"/>
    <x v="8"/>
  </r>
  <r>
    <n v="16373"/>
    <x v="1"/>
    <x v="14"/>
  </r>
  <r>
    <n v="16373"/>
    <x v="1"/>
    <x v="15"/>
  </r>
  <r>
    <n v="16373"/>
    <x v="1"/>
    <x v="89"/>
  </r>
  <r>
    <n v="16373"/>
    <x v="1"/>
    <x v="30"/>
  </r>
  <r>
    <n v="16373"/>
    <x v="1"/>
    <x v="44"/>
  </r>
  <r>
    <n v="16373"/>
    <x v="1"/>
    <x v="34"/>
  </r>
  <r>
    <n v="16373"/>
    <x v="1"/>
    <x v="37"/>
  </r>
  <r>
    <n v="16373"/>
    <x v="1"/>
    <x v="36"/>
  </r>
  <r>
    <n v="16373"/>
    <x v="1"/>
    <x v="2"/>
  </r>
  <r>
    <n v="16373"/>
    <x v="1"/>
    <x v="26"/>
  </r>
  <r>
    <n v="16373"/>
    <x v="1"/>
    <x v="16"/>
  </r>
  <r>
    <n v="16373"/>
    <x v="1"/>
    <x v="24"/>
  </r>
  <r>
    <n v="16373"/>
    <x v="1"/>
    <x v="39"/>
  </r>
  <r>
    <n v="16373"/>
    <x v="1"/>
    <x v="51"/>
  </r>
  <r>
    <n v="16373"/>
    <x v="1"/>
    <x v="38"/>
  </r>
  <r>
    <n v="16373"/>
    <x v="1"/>
    <x v="75"/>
  </r>
  <r>
    <n v="16373"/>
    <x v="1"/>
    <x v="17"/>
  </r>
  <r>
    <n v="16373"/>
    <x v="1"/>
    <x v="62"/>
  </r>
  <r>
    <n v="16373"/>
    <x v="1"/>
    <x v="61"/>
  </r>
  <r>
    <n v="16373"/>
    <x v="1"/>
    <x v="6"/>
  </r>
  <r>
    <n v="16375"/>
    <x v="3"/>
    <x v="1"/>
  </r>
  <r>
    <n v="16375"/>
    <x v="3"/>
    <x v="8"/>
  </r>
  <r>
    <n v="16375"/>
    <x v="3"/>
    <x v="0"/>
  </r>
  <r>
    <n v="16375"/>
    <x v="3"/>
    <x v="14"/>
  </r>
  <r>
    <n v="16375"/>
    <x v="3"/>
    <x v="33"/>
  </r>
  <r>
    <n v="16375"/>
    <x v="3"/>
    <x v="144"/>
  </r>
  <r>
    <n v="16375"/>
    <x v="3"/>
    <x v="6"/>
  </r>
  <r>
    <n v="16376"/>
    <x v="1"/>
    <x v="90"/>
  </r>
  <r>
    <n v="16377"/>
    <x v="6"/>
    <x v="81"/>
  </r>
  <r>
    <n v="16377"/>
    <x v="6"/>
    <x v="94"/>
  </r>
  <r>
    <n v="16378"/>
    <x v="3"/>
    <x v="1"/>
  </r>
  <r>
    <n v="16378"/>
    <x v="3"/>
    <x v="14"/>
  </r>
  <r>
    <n v="16378"/>
    <x v="3"/>
    <x v="102"/>
  </r>
  <r>
    <n v="16378"/>
    <x v="3"/>
    <x v="26"/>
  </r>
  <r>
    <n v="16378"/>
    <x v="3"/>
    <x v="2"/>
  </r>
  <r>
    <n v="16378"/>
    <x v="3"/>
    <x v="4"/>
  </r>
  <r>
    <n v="16378"/>
    <x v="3"/>
    <x v="5"/>
  </r>
  <r>
    <n v="16379"/>
    <x v="6"/>
    <x v="65"/>
  </r>
  <r>
    <n v="16380"/>
    <x v="3"/>
    <x v="41"/>
  </r>
  <r>
    <n v="16380"/>
    <x v="3"/>
    <x v="41"/>
  </r>
  <r>
    <n v="16380"/>
    <x v="3"/>
    <x v="14"/>
  </r>
  <r>
    <n v="16380"/>
    <x v="3"/>
    <x v="0"/>
  </r>
  <r>
    <n v="16380"/>
    <x v="3"/>
    <x v="83"/>
  </r>
  <r>
    <n v="16380"/>
    <x v="3"/>
    <x v="36"/>
  </r>
  <r>
    <n v="16380"/>
    <x v="3"/>
    <x v="37"/>
  </r>
  <r>
    <n v="16380"/>
    <x v="3"/>
    <x v="38"/>
  </r>
  <r>
    <n v="16380"/>
    <x v="3"/>
    <x v="11"/>
  </r>
  <r>
    <n v="16380"/>
    <x v="3"/>
    <x v="109"/>
  </r>
  <r>
    <n v="16381"/>
    <x v="3"/>
    <x v="14"/>
  </r>
  <r>
    <n v="16381"/>
    <x v="3"/>
    <x v="1"/>
  </r>
  <r>
    <n v="16381"/>
    <x v="3"/>
    <x v="79"/>
  </r>
  <r>
    <n v="16382"/>
    <x v="3"/>
    <x v="1"/>
  </r>
  <r>
    <n v="16382"/>
    <x v="3"/>
    <x v="13"/>
  </r>
  <r>
    <n v="16382"/>
    <x v="3"/>
    <x v="12"/>
  </r>
  <r>
    <n v="16382"/>
    <x v="3"/>
    <x v="28"/>
  </r>
  <r>
    <n v="16382"/>
    <x v="3"/>
    <x v="27"/>
  </r>
  <r>
    <n v="16383"/>
    <x v="3"/>
    <x v="0"/>
  </r>
  <r>
    <n v="16384"/>
    <x v="3"/>
    <x v="0"/>
  </r>
  <r>
    <n v="16384"/>
    <x v="3"/>
    <x v="1"/>
  </r>
  <r>
    <n v="16384"/>
    <x v="3"/>
    <x v="47"/>
  </r>
  <r>
    <n v="16384"/>
    <x v="3"/>
    <x v="33"/>
  </r>
  <r>
    <n v="16384"/>
    <x v="3"/>
    <x v="59"/>
  </r>
  <r>
    <n v="16384"/>
    <x v="3"/>
    <x v="3"/>
  </r>
  <r>
    <n v="16384"/>
    <x v="3"/>
    <x v="5"/>
  </r>
  <r>
    <n v="16385"/>
    <x v="6"/>
    <x v="0"/>
  </r>
  <r>
    <n v="16385"/>
    <x v="6"/>
    <x v="36"/>
  </r>
  <r>
    <n v="16385"/>
    <x v="6"/>
    <x v="126"/>
  </r>
  <r>
    <n v="16385"/>
    <x v="6"/>
    <x v="62"/>
  </r>
  <r>
    <n v="16386"/>
    <x v="1"/>
    <x v="0"/>
  </r>
  <r>
    <n v="16386"/>
    <x v="1"/>
    <x v="8"/>
  </r>
  <r>
    <n v="16386"/>
    <x v="1"/>
    <x v="1"/>
  </r>
  <r>
    <n v="16386"/>
    <x v="1"/>
    <x v="85"/>
  </r>
  <r>
    <n v="16386"/>
    <x v="1"/>
    <x v="38"/>
  </r>
  <r>
    <n v="16386"/>
    <x v="1"/>
    <x v="6"/>
  </r>
  <r>
    <n v="16386"/>
    <x v="1"/>
    <x v="50"/>
  </r>
  <r>
    <n v="16388"/>
    <x v="4"/>
    <x v="1"/>
  </r>
  <r>
    <n v="16388"/>
    <x v="4"/>
    <x v="34"/>
  </r>
  <r>
    <n v="16388"/>
    <x v="4"/>
    <x v="135"/>
  </r>
  <r>
    <n v="16388"/>
    <x v="4"/>
    <x v="24"/>
  </r>
  <r>
    <n v="16388"/>
    <x v="4"/>
    <x v="39"/>
  </r>
  <r>
    <n v="16388"/>
    <x v="4"/>
    <x v="51"/>
  </r>
  <r>
    <n v="16388"/>
    <x v="4"/>
    <x v="2"/>
  </r>
  <r>
    <n v="16388"/>
    <x v="4"/>
    <x v="10"/>
  </r>
  <r>
    <n v="16388"/>
    <x v="4"/>
    <x v="32"/>
  </r>
  <r>
    <n v="16388"/>
    <x v="4"/>
    <x v="59"/>
  </r>
  <r>
    <n v="16388"/>
    <x v="4"/>
    <x v="4"/>
  </r>
  <r>
    <n v="16388"/>
    <x v="4"/>
    <x v="100"/>
  </r>
  <r>
    <n v="16389"/>
    <x v="6"/>
    <x v="90"/>
  </r>
  <r>
    <n v="16389"/>
    <x v="6"/>
    <x v="40"/>
  </r>
  <r>
    <n v="16389"/>
    <x v="6"/>
    <x v="66"/>
  </r>
  <r>
    <n v="16391"/>
    <x v="3"/>
    <x v="1"/>
  </r>
  <r>
    <n v="16391"/>
    <x v="3"/>
    <x v="14"/>
  </r>
  <r>
    <n v="16391"/>
    <x v="3"/>
    <x v="116"/>
  </r>
  <r>
    <n v="16391"/>
    <x v="3"/>
    <x v="0"/>
  </r>
  <r>
    <n v="16391"/>
    <x v="3"/>
    <x v="7"/>
  </r>
  <r>
    <n v="16391"/>
    <x v="3"/>
    <x v="59"/>
  </r>
  <r>
    <n v="16391"/>
    <x v="3"/>
    <x v="60"/>
  </r>
  <r>
    <n v="16391"/>
    <x v="3"/>
    <x v="73"/>
  </r>
  <r>
    <n v="16391"/>
    <x v="3"/>
    <x v="6"/>
  </r>
  <r>
    <n v="16392"/>
    <x v="3"/>
    <x v="1"/>
  </r>
  <r>
    <n v="16392"/>
    <x v="3"/>
    <x v="117"/>
  </r>
  <r>
    <n v="16392"/>
    <x v="3"/>
    <x v="117"/>
  </r>
  <r>
    <n v="16392"/>
    <x v="3"/>
    <x v="14"/>
  </r>
  <r>
    <n v="16392"/>
    <x v="3"/>
    <x v="8"/>
  </r>
  <r>
    <n v="16392"/>
    <x v="3"/>
    <x v="42"/>
  </r>
  <r>
    <n v="16392"/>
    <x v="3"/>
    <x v="29"/>
  </r>
  <r>
    <n v="16392"/>
    <x v="3"/>
    <x v="37"/>
  </r>
  <r>
    <n v="16392"/>
    <x v="3"/>
    <x v="38"/>
  </r>
  <r>
    <n v="16392"/>
    <x v="3"/>
    <x v="5"/>
  </r>
  <r>
    <n v="16392"/>
    <x v="3"/>
    <x v="4"/>
  </r>
  <r>
    <n v="16393"/>
    <x v="1"/>
    <x v="29"/>
  </r>
  <r>
    <n v="16394"/>
    <x v="1"/>
    <x v="1"/>
  </r>
  <r>
    <n v="16394"/>
    <x v="1"/>
    <x v="14"/>
  </r>
  <r>
    <n v="16394"/>
    <x v="1"/>
    <x v="52"/>
  </r>
  <r>
    <n v="16394"/>
    <x v="1"/>
    <x v="192"/>
  </r>
  <r>
    <n v="16394"/>
    <x v="1"/>
    <x v="89"/>
  </r>
  <r>
    <n v="16394"/>
    <x v="1"/>
    <x v="2"/>
  </r>
  <r>
    <n v="16394"/>
    <x v="1"/>
    <x v="10"/>
  </r>
  <r>
    <n v="16394"/>
    <x v="1"/>
    <x v="32"/>
  </r>
  <r>
    <n v="16394"/>
    <x v="1"/>
    <x v="5"/>
  </r>
  <r>
    <n v="16394"/>
    <x v="1"/>
    <x v="61"/>
  </r>
  <r>
    <n v="16394"/>
    <x v="1"/>
    <x v="66"/>
  </r>
  <r>
    <n v="16394"/>
    <x v="1"/>
    <x v="178"/>
  </r>
  <r>
    <n v="16395"/>
    <x v="0"/>
    <x v="1"/>
  </r>
  <r>
    <n v="16395"/>
    <x v="0"/>
    <x v="10"/>
  </r>
  <r>
    <n v="16397"/>
    <x v="1"/>
    <x v="0"/>
  </r>
  <r>
    <n v="16397"/>
    <x v="1"/>
    <x v="1"/>
  </r>
  <r>
    <n v="16397"/>
    <x v="1"/>
    <x v="26"/>
  </r>
  <r>
    <n v="16397"/>
    <x v="1"/>
    <x v="51"/>
  </r>
  <r>
    <n v="16397"/>
    <x v="1"/>
    <x v="6"/>
  </r>
  <r>
    <n v="16398"/>
    <x v="1"/>
    <x v="33"/>
  </r>
  <r>
    <n v="16398"/>
    <x v="1"/>
    <x v="0"/>
  </r>
  <r>
    <n v="16398"/>
    <x v="1"/>
    <x v="16"/>
  </r>
  <r>
    <n v="16398"/>
    <x v="1"/>
    <x v="17"/>
  </r>
  <r>
    <n v="16398"/>
    <x v="1"/>
    <x v="9"/>
  </r>
  <r>
    <n v="16398"/>
    <x v="1"/>
    <x v="10"/>
  </r>
  <r>
    <n v="16399"/>
    <x v="1"/>
    <x v="42"/>
  </r>
  <r>
    <n v="16399"/>
    <x v="1"/>
    <x v="8"/>
  </r>
  <r>
    <n v="16399"/>
    <x v="1"/>
    <x v="0"/>
  </r>
  <r>
    <n v="16399"/>
    <x v="1"/>
    <x v="7"/>
  </r>
  <r>
    <n v="16399"/>
    <x v="1"/>
    <x v="10"/>
  </r>
  <r>
    <n v="16399"/>
    <x v="1"/>
    <x v="9"/>
  </r>
  <r>
    <n v="16399"/>
    <x v="1"/>
    <x v="27"/>
  </r>
  <r>
    <n v="16399"/>
    <x v="1"/>
    <x v="28"/>
  </r>
  <r>
    <n v="16400"/>
    <x v="0"/>
    <x v="14"/>
  </r>
  <r>
    <n v="16400"/>
    <x v="0"/>
    <x v="0"/>
  </r>
  <r>
    <n v="16400"/>
    <x v="0"/>
    <x v="36"/>
  </r>
  <r>
    <n v="16400"/>
    <x v="0"/>
    <x v="34"/>
  </r>
  <r>
    <n v="16400"/>
    <x v="0"/>
    <x v="38"/>
  </r>
  <r>
    <n v="16400"/>
    <x v="0"/>
    <x v="11"/>
  </r>
  <r>
    <n v="16400"/>
    <x v="0"/>
    <x v="62"/>
  </r>
  <r>
    <n v="16400"/>
    <x v="0"/>
    <x v="61"/>
  </r>
  <r>
    <n v="16400"/>
    <x v="0"/>
    <x v="4"/>
  </r>
  <r>
    <n v="16401"/>
    <x v="1"/>
    <x v="0"/>
  </r>
  <r>
    <n v="16401"/>
    <x v="1"/>
    <x v="2"/>
  </r>
  <r>
    <n v="16401"/>
    <x v="1"/>
    <x v="39"/>
  </r>
  <r>
    <n v="16401"/>
    <x v="1"/>
    <x v="10"/>
  </r>
  <r>
    <n v="16401"/>
    <x v="1"/>
    <x v="55"/>
  </r>
  <r>
    <n v="16402"/>
    <x v="3"/>
    <x v="1"/>
  </r>
  <r>
    <n v="16402"/>
    <x v="3"/>
    <x v="14"/>
  </r>
  <r>
    <n v="16402"/>
    <x v="3"/>
    <x v="0"/>
  </r>
  <r>
    <n v="16402"/>
    <x v="3"/>
    <x v="2"/>
  </r>
  <r>
    <n v="16402"/>
    <x v="3"/>
    <x v="26"/>
  </r>
  <r>
    <n v="16402"/>
    <x v="3"/>
    <x v="13"/>
  </r>
  <r>
    <n v="16402"/>
    <x v="3"/>
    <x v="19"/>
  </r>
  <r>
    <n v="16402"/>
    <x v="3"/>
    <x v="12"/>
  </r>
  <r>
    <n v="16402"/>
    <x v="3"/>
    <x v="11"/>
  </r>
  <r>
    <n v="16403"/>
    <x v="3"/>
    <x v="1"/>
  </r>
  <r>
    <n v="16404"/>
    <x v="4"/>
    <x v="1"/>
  </r>
  <r>
    <n v="16404"/>
    <x v="4"/>
    <x v="0"/>
  </r>
  <r>
    <n v="16404"/>
    <x v="4"/>
    <x v="7"/>
  </r>
  <r>
    <n v="16404"/>
    <x v="4"/>
    <x v="3"/>
  </r>
  <r>
    <n v="16405"/>
    <x v="1"/>
    <x v="25"/>
  </r>
  <r>
    <n v="16405"/>
    <x v="1"/>
    <x v="25"/>
  </r>
  <r>
    <n v="16405"/>
    <x v="1"/>
    <x v="0"/>
  </r>
  <r>
    <n v="16405"/>
    <x v="1"/>
    <x v="1"/>
  </r>
  <r>
    <n v="16405"/>
    <x v="1"/>
    <x v="42"/>
  </r>
  <r>
    <n v="16405"/>
    <x v="1"/>
    <x v="33"/>
  </r>
  <r>
    <n v="16405"/>
    <x v="1"/>
    <x v="51"/>
  </r>
  <r>
    <n v="16405"/>
    <x v="1"/>
    <x v="2"/>
  </r>
  <r>
    <n v="16405"/>
    <x v="1"/>
    <x v="32"/>
  </r>
  <r>
    <n v="16405"/>
    <x v="1"/>
    <x v="10"/>
  </r>
  <r>
    <n v="16405"/>
    <x v="1"/>
    <x v="9"/>
  </r>
  <r>
    <n v="16405"/>
    <x v="1"/>
    <x v="4"/>
  </r>
  <r>
    <n v="16405"/>
    <x v="1"/>
    <x v="27"/>
  </r>
  <r>
    <n v="16405"/>
    <x v="1"/>
    <x v="28"/>
  </r>
  <r>
    <n v="16405"/>
    <x v="1"/>
    <x v="49"/>
  </r>
  <r>
    <n v="16406"/>
    <x v="8"/>
    <x v="0"/>
  </r>
  <r>
    <n v="16406"/>
    <x v="8"/>
    <x v="1"/>
  </r>
  <r>
    <n v="16406"/>
    <x v="8"/>
    <x v="14"/>
  </r>
  <r>
    <n v="16406"/>
    <x v="8"/>
    <x v="4"/>
  </r>
  <r>
    <n v="16406"/>
    <x v="8"/>
    <x v="112"/>
  </r>
  <r>
    <n v="16406"/>
    <x v="8"/>
    <x v="40"/>
  </r>
  <r>
    <n v="16406"/>
    <x v="8"/>
    <x v="82"/>
  </r>
  <r>
    <n v="16406"/>
    <x v="8"/>
    <x v="81"/>
  </r>
  <r>
    <n v="16407"/>
    <x v="4"/>
    <x v="0"/>
  </r>
  <r>
    <n v="16407"/>
    <x v="4"/>
    <x v="36"/>
  </r>
  <r>
    <n v="16407"/>
    <x v="4"/>
    <x v="24"/>
  </r>
  <r>
    <n v="16407"/>
    <x v="4"/>
    <x v="2"/>
  </r>
  <r>
    <n v="16407"/>
    <x v="4"/>
    <x v="26"/>
  </r>
  <r>
    <n v="16407"/>
    <x v="4"/>
    <x v="32"/>
  </r>
  <r>
    <n v="16408"/>
    <x v="3"/>
    <x v="1"/>
  </r>
  <r>
    <n v="16408"/>
    <x v="3"/>
    <x v="2"/>
  </r>
  <r>
    <n v="16409"/>
    <x v="1"/>
    <x v="1"/>
  </r>
  <r>
    <n v="16409"/>
    <x v="1"/>
    <x v="0"/>
  </r>
  <r>
    <n v="16409"/>
    <x v="1"/>
    <x v="24"/>
  </r>
  <r>
    <n v="16409"/>
    <x v="1"/>
    <x v="2"/>
  </r>
  <r>
    <n v="16409"/>
    <x v="1"/>
    <x v="3"/>
  </r>
  <r>
    <n v="16409"/>
    <x v="1"/>
    <x v="32"/>
  </r>
  <r>
    <n v="16409"/>
    <x v="1"/>
    <x v="65"/>
  </r>
  <r>
    <n v="16410"/>
    <x v="3"/>
    <x v="1"/>
  </r>
  <r>
    <n v="16411"/>
    <x v="1"/>
    <x v="0"/>
  </r>
  <r>
    <n v="16411"/>
    <x v="1"/>
    <x v="89"/>
  </r>
  <r>
    <n v="16411"/>
    <x v="1"/>
    <x v="1"/>
  </r>
  <r>
    <n v="16411"/>
    <x v="1"/>
    <x v="8"/>
  </r>
  <r>
    <n v="16411"/>
    <x v="1"/>
    <x v="24"/>
  </r>
  <r>
    <n v="16411"/>
    <x v="1"/>
    <x v="26"/>
  </r>
  <r>
    <n v="16412"/>
    <x v="1"/>
    <x v="0"/>
  </r>
  <r>
    <n v="16412"/>
    <x v="1"/>
    <x v="1"/>
  </r>
  <r>
    <n v="16412"/>
    <x v="1"/>
    <x v="36"/>
  </r>
  <r>
    <n v="16412"/>
    <x v="1"/>
    <x v="34"/>
  </r>
  <r>
    <n v="16412"/>
    <x v="1"/>
    <x v="2"/>
  </r>
  <r>
    <n v="16412"/>
    <x v="1"/>
    <x v="16"/>
  </r>
  <r>
    <n v="16412"/>
    <x v="1"/>
    <x v="17"/>
  </r>
  <r>
    <n v="16412"/>
    <x v="1"/>
    <x v="100"/>
  </r>
  <r>
    <n v="16413"/>
    <x v="1"/>
    <x v="1"/>
  </r>
  <r>
    <n v="16413"/>
    <x v="1"/>
    <x v="0"/>
  </r>
  <r>
    <n v="16413"/>
    <x v="1"/>
    <x v="33"/>
  </r>
  <r>
    <n v="16413"/>
    <x v="1"/>
    <x v="36"/>
  </r>
  <r>
    <n v="16414"/>
    <x v="1"/>
    <x v="0"/>
  </r>
  <r>
    <n v="16414"/>
    <x v="1"/>
    <x v="1"/>
  </r>
  <r>
    <n v="16414"/>
    <x v="1"/>
    <x v="44"/>
  </r>
  <r>
    <n v="16414"/>
    <x v="1"/>
    <x v="85"/>
  </r>
  <r>
    <n v="16414"/>
    <x v="1"/>
    <x v="24"/>
  </r>
  <r>
    <n v="16414"/>
    <x v="1"/>
    <x v="39"/>
  </r>
  <r>
    <n v="16414"/>
    <x v="1"/>
    <x v="11"/>
  </r>
  <r>
    <n v="16414"/>
    <x v="1"/>
    <x v="54"/>
  </r>
  <r>
    <n v="16414"/>
    <x v="1"/>
    <x v="4"/>
  </r>
  <r>
    <n v="16415"/>
    <x v="2"/>
    <x v="1"/>
  </r>
  <r>
    <n v="16415"/>
    <x v="2"/>
    <x v="59"/>
  </r>
  <r>
    <n v="16415"/>
    <x v="2"/>
    <x v="13"/>
  </r>
  <r>
    <n v="16415"/>
    <x v="2"/>
    <x v="12"/>
  </r>
  <r>
    <n v="16415"/>
    <x v="2"/>
    <x v="28"/>
  </r>
  <r>
    <n v="16416"/>
    <x v="1"/>
    <x v="0"/>
  </r>
  <r>
    <n v="16416"/>
    <x v="1"/>
    <x v="7"/>
  </r>
  <r>
    <n v="16416"/>
    <x v="1"/>
    <x v="45"/>
  </r>
  <r>
    <n v="16416"/>
    <x v="1"/>
    <x v="113"/>
  </r>
  <r>
    <n v="16416"/>
    <x v="1"/>
    <x v="2"/>
  </r>
  <r>
    <n v="16416"/>
    <x v="1"/>
    <x v="26"/>
  </r>
  <r>
    <n v="16416"/>
    <x v="1"/>
    <x v="16"/>
  </r>
  <r>
    <n v="16416"/>
    <x v="1"/>
    <x v="24"/>
  </r>
  <r>
    <n v="16416"/>
    <x v="1"/>
    <x v="51"/>
  </r>
  <r>
    <n v="16416"/>
    <x v="1"/>
    <x v="10"/>
  </r>
  <r>
    <n v="16416"/>
    <x v="1"/>
    <x v="11"/>
  </r>
  <r>
    <n v="16416"/>
    <x v="1"/>
    <x v="9"/>
  </r>
  <r>
    <n v="16416"/>
    <x v="1"/>
    <x v="79"/>
  </r>
  <r>
    <n v="16416"/>
    <x v="1"/>
    <x v="4"/>
  </r>
  <r>
    <n v="16416"/>
    <x v="1"/>
    <x v="5"/>
  </r>
  <r>
    <n v="16417"/>
    <x v="1"/>
    <x v="8"/>
  </r>
  <r>
    <n v="16417"/>
    <x v="1"/>
    <x v="1"/>
  </r>
  <r>
    <n v="16417"/>
    <x v="1"/>
    <x v="92"/>
  </r>
  <r>
    <n v="16417"/>
    <x v="1"/>
    <x v="43"/>
  </r>
  <r>
    <n v="16417"/>
    <x v="1"/>
    <x v="24"/>
  </r>
  <r>
    <n v="16417"/>
    <x v="1"/>
    <x v="26"/>
  </r>
  <r>
    <n v="16419"/>
    <x v="3"/>
    <x v="0"/>
  </r>
  <r>
    <n v="16419"/>
    <x v="3"/>
    <x v="1"/>
  </r>
  <r>
    <n v="16419"/>
    <x v="3"/>
    <x v="14"/>
  </r>
  <r>
    <n v="16420"/>
    <x v="1"/>
    <x v="1"/>
  </r>
  <r>
    <n v="16420"/>
    <x v="1"/>
    <x v="0"/>
  </r>
  <r>
    <n v="16420"/>
    <x v="1"/>
    <x v="38"/>
  </r>
  <r>
    <n v="16420"/>
    <x v="1"/>
    <x v="81"/>
  </r>
  <r>
    <n v="16420"/>
    <x v="1"/>
    <x v="73"/>
  </r>
  <r>
    <n v="16421"/>
    <x v="0"/>
    <x v="1"/>
  </r>
  <r>
    <n v="16421"/>
    <x v="0"/>
    <x v="14"/>
  </r>
  <r>
    <n v="16421"/>
    <x v="0"/>
    <x v="41"/>
  </r>
  <r>
    <n v="16421"/>
    <x v="0"/>
    <x v="41"/>
  </r>
  <r>
    <n v="16421"/>
    <x v="0"/>
    <x v="0"/>
  </r>
  <r>
    <n v="16423"/>
    <x v="3"/>
    <x v="14"/>
  </r>
  <r>
    <n v="16423"/>
    <x v="3"/>
    <x v="1"/>
  </r>
  <r>
    <n v="16423"/>
    <x v="3"/>
    <x v="10"/>
  </r>
  <r>
    <n v="16424"/>
    <x v="4"/>
    <x v="1"/>
  </r>
  <r>
    <n v="16424"/>
    <x v="4"/>
    <x v="69"/>
  </r>
  <r>
    <n v="16424"/>
    <x v="4"/>
    <x v="2"/>
  </r>
  <r>
    <n v="16424"/>
    <x v="4"/>
    <x v="39"/>
  </r>
  <r>
    <n v="16424"/>
    <x v="4"/>
    <x v="24"/>
  </r>
  <r>
    <n v="16425"/>
    <x v="3"/>
    <x v="14"/>
  </r>
  <r>
    <n v="16426"/>
    <x v="8"/>
    <x v="26"/>
  </r>
  <r>
    <n v="16426"/>
    <x v="8"/>
    <x v="65"/>
  </r>
  <r>
    <n v="16426"/>
    <x v="8"/>
    <x v="66"/>
  </r>
  <r>
    <n v="16427"/>
    <x v="1"/>
    <x v="1"/>
  </r>
  <r>
    <n v="16427"/>
    <x v="1"/>
    <x v="0"/>
  </r>
  <r>
    <n v="16427"/>
    <x v="1"/>
    <x v="7"/>
  </r>
  <r>
    <n v="16427"/>
    <x v="1"/>
    <x v="8"/>
  </r>
  <r>
    <n v="16427"/>
    <x v="1"/>
    <x v="2"/>
  </r>
  <r>
    <n v="16427"/>
    <x v="1"/>
    <x v="26"/>
  </r>
  <r>
    <n v="16427"/>
    <x v="1"/>
    <x v="39"/>
  </r>
  <r>
    <n v="16427"/>
    <x v="1"/>
    <x v="59"/>
  </r>
  <r>
    <n v="16427"/>
    <x v="1"/>
    <x v="60"/>
  </r>
  <r>
    <n v="16427"/>
    <x v="1"/>
    <x v="3"/>
  </r>
  <r>
    <n v="16427"/>
    <x v="1"/>
    <x v="10"/>
  </r>
  <r>
    <n v="16428"/>
    <x v="4"/>
    <x v="8"/>
  </r>
  <r>
    <n v="16428"/>
    <x v="4"/>
    <x v="42"/>
  </r>
  <r>
    <n v="16428"/>
    <x v="4"/>
    <x v="1"/>
  </r>
  <r>
    <n v="16428"/>
    <x v="4"/>
    <x v="7"/>
  </r>
  <r>
    <n v="16428"/>
    <x v="4"/>
    <x v="0"/>
  </r>
  <r>
    <n v="16428"/>
    <x v="4"/>
    <x v="43"/>
  </r>
  <r>
    <n v="16428"/>
    <x v="4"/>
    <x v="44"/>
  </r>
  <r>
    <n v="16428"/>
    <x v="4"/>
    <x v="37"/>
  </r>
  <r>
    <n v="16428"/>
    <x v="4"/>
    <x v="45"/>
  </r>
  <r>
    <n v="16428"/>
    <x v="4"/>
    <x v="2"/>
  </r>
  <r>
    <n v="16428"/>
    <x v="4"/>
    <x v="39"/>
  </r>
  <r>
    <n v="16428"/>
    <x v="4"/>
    <x v="24"/>
  </r>
  <r>
    <n v="16428"/>
    <x v="4"/>
    <x v="26"/>
  </r>
  <r>
    <n v="16428"/>
    <x v="4"/>
    <x v="11"/>
  </r>
  <r>
    <n v="16428"/>
    <x v="4"/>
    <x v="9"/>
  </r>
  <r>
    <n v="16428"/>
    <x v="4"/>
    <x v="10"/>
  </r>
  <r>
    <n v="16429"/>
    <x v="6"/>
    <x v="40"/>
  </r>
  <r>
    <n v="16429"/>
    <x v="6"/>
    <x v="109"/>
  </r>
  <r>
    <n v="16429"/>
    <x v="6"/>
    <x v="4"/>
  </r>
  <r>
    <n v="16429"/>
    <x v="6"/>
    <x v="5"/>
  </r>
  <r>
    <n v="16430"/>
    <x v="3"/>
    <x v="0"/>
  </r>
  <r>
    <n v="16430"/>
    <x v="3"/>
    <x v="14"/>
  </r>
  <r>
    <n v="16430"/>
    <x v="3"/>
    <x v="1"/>
  </r>
  <r>
    <n v="16431"/>
    <x v="1"/>
    <x v="1"/>
  </r>
  <r>
    <n v="16431"/>
    <x v="1"/>
    <x v="0"/>
  </r>
  <r>
    <n v="16431"/>
    <x v="1"/>
    <x v="24"/>
  </r>
  <r>
    <n v="16434"/>
    <x v="4"/>
    <x v="0"/>
  </r>
  <r>
    <n v="16434"/>
    <x v="4"/>
    <x v="1"/>
  </r>
  <r>
    <n v="16434"/>
    <x v="4"/>
    <x v="113"/>
  </r>
  <r>
    <n v="16434"/>
    <x v="4"/>
    <x v="24"/>
  </r>
  <r>
    <n v="16434"/>
    <x v="4"/>
    <x v="2"/>
  </r>
  <r>
    <n v="16434"/>
    <x v="4"/>
    <x v="32"/>
  </r>
  <r>
    <n v="16434"/>
    <x v="4"/>
    <x v="100"/>
  </r>
  <r>
    <n v="16434"/>
    <x v="4"/>
    <x v="49"/>
  </r>
  <r>
    <n v="16435"/>
    <x v="1"/>
    <x v="0"/>
  </r>
  <r>
    <n v="16435"/>
    <x v="1"/>
    <x v="1"/>
  </r>
  <r>
    <n v="16435"/>
    <x v="1"/>
    <x v="36"/>
  </r>
  <r>
    <n v="16435"/>
    <x v="1"/>
    <x v="141"/>
  </r>
  <r>
    <n v="16435"/>
    <x v="1"/>
    <x v="141"/>
  </r>
  <r>
    <n v="16435"/>
    <x v="1"/>
    <x v="16"/>
  </r>
  <r>
    <n v="16435"/>
    <x v="1"/>
    <x v="17"/>
  </r>
  <r>
    <n v="16435"/>
    <x v="1"/>
    <x v="62"/>
  </r>
  <r>
    <n v="16437"/>
    <x v="6"/>
    <x v="33"/>
  </r>
  <r>
    <n v="16438"/>
    <x v="6"/>
    <x v="1"/>
  </r>
  <r>
    <n v="16438"/>
    <x v="6"/>
    <x v="14"/>
  </r>
  <r>
    <n v="16438"/>
    <x v="6"/>
    <x v="0"/>
  </r>
  <r>
    <n v="16438"/>
    <x v="6"/>
    <x v="8"/>
  </r>
  <r>
    <n v="16439"/>
    <x v="1"/>
    <x v="1"/>
  </r>
  <r>
    <n v="16439"/>
    <x v="1"/>
    <x v="0"/>
  </r>
  <r>
    <n v="16439"/>
    <x v="1"/>
    <x v="24"/>
  </r>
  <r>
    <n v="16439"/>
    <x v="1"/>
    <x v="32"/>
  </r>
  <r>
    <n v="16440"/>
    <x v="1"/>
    <x v="102"/>
  </r>
  <r>
    <n v="16440"/>
    <x v="1"/>
    <x v="89"/>
  </r>
  <r>
    <n v="16440"/>
    <x v="1"/>
    <x v="0"/>
  </r>
  <r>
    <n v="16440"/>
    <x v="1"/>
    <x v="36"/>
  </r>
  <r>
    <n v="16440"/>
    <x v="1"/>
    <x v="62"/>
  </r>
  <r>
    <n v="16440"/>
    <x v="1"/>
    <x v="40"/>
  </r>
  <r>
    <n v="16441"/>
    <x v="5"/>
    <x v="44"/>
  </r>
  <r>
    <n v="16441"/>
    <x v="5"/>
    <x v="0"/>
  </r>
  <r>
    <n v="16441"/>
    <x v="5"/>
    <x v="8"/>
  </r>
  <r>
    <n v="16441"/>
    <x v="5"/>
    <x v="116"/>
  </r>
  <r>
    <n v="16441"/>
    <x v="5"/>
    <x v="83"/>
  </r>
  <r>
    <n v="16441"/>
    <x v="5"/>
    <x v="38"/>
  </r>
  <r>
    <n v="16442"/>
    <x v="4"/>
    <x v="14"/>
  </r>
  <r>
    <n v="16442"/>
    <x v="4"/>
    <x v="1"/>
  </r>
  <r>
    <n v="16442"/>
    <x v="4"/>
    <x v="33"/>
  </r>
  <r>
    <n v="16442"/>
    <x v="4"/>
    <x v="8"/>
  </r>
  <r>
    <n v="16442"/>
    <x v="4"/>
    <x v="30"/>
  </r>
  <r>
    <n v="16442"/>
    <x v="4"/>
    <x v="0"/>
  </r>
  <r>
    <n v="16442"/>
    <x v="4"/>
    <x v="2"/>
  </r>
  <r>
    <n v="16442"/>
    <x v="4"/>
    <x v="32"/>
  </r>
  <r>
    <n v="16443"/>
    <x v="6"/>
    <x v="14"/>
  </r>
  <r>
    <n v="16443"/>
    <x v="6"/>
    <x v="41"/>
  </r>
  <r>
    <n v="16443"/>
    <x v="6"/>
    <x v="41"/>
  </r>
  <r>
    <n v="16443"/>
    <x v="6"/>
    <x v="40"/>
  </r>
  <r>
    <n v="16443"/>
    <x v="6"/>
    <x v="178"/>
  </r>
  <r>
    <n v="16444"/>
    <x v="4"/>
    <x v="0"/>
  </r>
  <r>
    <n v="16444"/>
    <x v="4"/>
    <x v="24"/>
  </r>
  <r>
    <n v="16445"/>
    <x v="1"/>
    <x v="1"/>
  </r>
  <r>
    <n v="16445"/>
    <x v="1"/>
    <x v="0"/>
  </r>
  <r>
    <n v="16445"/>
    <x v="1"/>
    <x v="34"/>
  </r>
  <r>
    <n v="16445"/>
    <x v="1"/>
    <x v="24"/>
  </r>
  <r>
    <n v="16445"/>
    <x v="1"/>
    <x v="2"/>
  </r>
  <r>
    <n v="16445"/>
    <x v="1"/>
    <x v="39"/>
  </r>
  <r>
    <n v="16445"/>
    <x v="1"/>
    <x v="16"/>
  </r>
  <r>
    <n v="16445"/>
    <x v="1"/>
    <x v="125"/>
  </r>
  <r>
    <n v="16447"/>
    <x v="1"/>
    <x v="26"/>
  </r>
  <r>
    <n v="16447"/>
    <x v="1"/>
    <x v="51"/>
  </r>
  <r>
    <n v="16447"/>
    <x v="1"/>
    <x v="38"/>
  </r>
  <r>
    <n v="16447"/>
    <x v="1"/>
    <x v="66"/>
  </r>
  <r>
    <n v="16447"/>
    <x v="1"/>
    <x v="93"/>
  </r>
  <r>
    <n v="16448"/>
    <x v="8"/>
    <x v="0"/>
  </r>
  <r>
    <n v="16448"/>
    <x v="8"/>
    <x v="26"/>
  </r>
  <r>
    <n v="16448"/>
    <x v="8"/>
    <x v="5"/>
  </r>
  <r>
    <n v="16448"/>
    <x v="8"/>
    <x v="4"/>
  </r>
  <r>
    <n v="16448"/>
    <x v="8"/>
    <x v="65"/>
  </r>
  <r>
    <n v="16449"/>
    <x v="1"/>
    <x v="1"/>
  </r>
  <r>
    <n v="16449"/>
    <x v="1"/>
    <x v="14"/>
  </r>
  <r>
    <n v="16449"/>
    <x v="1"/>
    <x v="0"/>
  </r>
  <r>
    <n v="16449"/>
    <x v="1"/>
    <x v="8"/>
  </r>
  <r>
    <n v="16449"/>
    <x v="1"/>
    <x v="15"/>
  </r>
  <r>
    <n v="16449"/>
    <x v="1"/>
    <x v="89"/>
  </r>
  <r>
    <n v="16450"/>
    <x v="3"/>
    <x v="0"/>
  </r>
  <r>
    <n v="16450"/>
    <x v="3"/>
    <x v="1"/>
  </r>
  <r>
    <n v="16450"/>
    <x v="3"/>
    <x v="14"/>
  </r>
  <r>
    <n v="16451"/>
    <x v="8"/>
    <x v="1"/>
  </r>
  <r>
    <n v="16451"/>
    <x v="8"/>
    <x v="14"/>
  </r>
  <r>
    <n v="16451"/>
    <x v="8"/>
    <x v="0"/>
  </r>
  <r>
    <n v="16451"/>
    <x v="8"/>
    <x v="4"/>
  </r>
  <r>
    <n v="16451"/>
    <x v="8"/>
    <x v="5"/>
  </r>
  <r>
    <n v="16451"/>
    <x v="8"/>
    <x v="77"/>
  </r>
  <r>
    <n v="16452"/>
    <x v="5"/>
    <x v="0"/>
  </r>
  <r>
    <n v="16452"/>
    <x v="5"/>
    <x v="52"/>
  </r>
  <r>
    <n v="16452"/>
    <x v="5"/>
    <x v="61"/>
  </r>
  <r>
    <n v="16453"/>
    <x v="3"/>
    <x v="1"/>
  </r>
  <r>
    <n v="16453"/>
    <x v="3"/>
    <x v="0"/>
  </r>
  <r>
    <n v="16453"/>
    <x v="3"/>
    <x v="7"/>
  </r>
  <r>
    <n v="16453"/>
    <x v="3"/>
    <x v="25"/>
  </r>
  <r>
    <n v="16453"/>
    <x v="3"/>
    <x v="25"/>
  </r>
  <r>
    <n v="16453"/>
    <x v="3"/>
    <x v="45"/>
  </r>
  <r>
    <n v="16453"/>
    <x v="3"/>
    <x v="181"/>
  </r>
  <r>
    <n v="16454"/>
    <x v="1"/>
    <x v="1"/>
  </r>
  <r>
    <n v="16454"/>
    <x v="1"/>
    <x v="0"/>
  </r>
  <r>
    <n v="16454"/>
    <x v="1"/>
    <x v="10"/>
  </r>
  <r>
    <n v="16454"/>
    <x v="1"/>
    <x v="11"/>
  </r>
  <r>
    <n v="16454"/>
    <x v="1"/>
    <x v="32"/>
  </r>
  <r>
    <n v="16455"/>
    <x v="5"/>
    <x v="0"/>
  </r>
  <r>
    <n v="16456"/>
    <x v="0"/>
    <x v="31"/>
  </r>
  <r>
    <n v="16456"/>
    <x v="0"/>
    <x v="1"/>
  </r>
  <r>
    <n v="16456"/>
    <x v="0"/>
    <x v="14"/>
  </r>
  <r>
    <n v="16456"/>
    <x v="0"/>
    <x v="26"/>
  </r>
  <r>
    <n v="16456"/>
    <x v="0"/>
    <x v="51"/>
  </r>
  <r>
    <n v="16456"/>
    <x v="0"/>
    <x v="10"/>
  </r>
  <r>
    <n v="16457"/>
    <x v="1"/>
    <x v="0"/>
  </r>
  <r>
    <n v="16457"/>
    <x v="1"/>
    <x v="1"/>
  </r>
  <r>
    <n v="16457"/>
    <x v="1"/>
    <x v="113"/>
  </r>
  <r>
    <n v="16457"/>
    <x v="1"/>
    <x v="24"/>
  </r>
  <r>
    <n v="16457"/>
    <x v="1"/>
    <x v="2"/>
  </r>
  <r>
    <n v="16459"/>
    <x v="8"/>
    <x v="0"/>
  </r>
  <r>
    <n v="16459"/>
    <x v="8"/>
    <x v="38"/>
  </r>
  <r>
    <n v="16459"/>
    <x v="8"/>
    <x v="90"/>
  </r>
  <r>
    <n v="16459"/>
    <x v="8"/>
    <x v="54"/>
  </r>
  <r>
    <n v="16459"/>
    <x v="8"/>
    <x v="65"/>
  </r>
  <r>
    <n v="16460"/>
    <x v="4"/>
    <x v="1"/>
  </r>
  <r>
    <n v="16460"/>
    <x v="4"/>
    <x v="7"/>
  </r>
  <r>
    <n v="16460"/>
    <x v="4"/>
    <x v="14"/>
  </r>
  <r>
    <n v="16460"/>
    <x v="4"/>
    <x v="0"/>
  </r>
  <r>
    <n v="16460"/>
    <x v="4"/>
    <x v="2"/>
  </r>
  <r>
    <n v="16460"/>
    <x v="4"/>
    <x v="39"/>
  </r>
  <r>
    <n v="16460"/>
    <x v="4"/>
    <x v="3"/>
  </r>
  <r>
    <n v="16460"/>
    <x v="4"/>
    <x v="10"/>
  </r>
  <r>
    <n v="16460"/>
    <x v="4"/>
    <x v="66"/>
  </r>
  <r>
    <n v="16460"/>
    <x v="4"/>
    <x v="93"/>
  </r>
  <r>
    <n v="16461"/>
    <x v="4"/>
    <x v="7"/>
  </r>
  <r>
    <n v="16461"/>
    <x v="4"/>
    <x v="0"/>
  </r>
  <r>
    <n v="16461"/>
    <x v="4"/>
    <x v="2"/>
  </r>
  <r>
    <n v="16462"/>
    <x v="3"/>
    <x v="1"/>
  </r>
  <r>
    <n v="16462"/>
    <x v="3"/>
    <x v="0"/>
  </r>
  <r>
    <n v="16462"/>
    <x v="3"/>
    <x v="2"/>
  </r>
  <r>
    <n v="16462"/>
    <x v="3"/>
    <x v="16"/>
  </r>
  <r>
    <n v="16462"/>
    <x v="3"/>
    <x v="4"/>
  </r>
  <r>
    <n v="16463"/>
    <x v="6"/>
    <x v="33"/>
  </r>
  <r>
    <n v="16463"/>
    <x v="6"/>
    <x v="0"/>
  </r>
  <r>
    <n v="16463"/>
    <x v="6"/>
    <x v="1"/>
  </r>
  <r>
    <n v="16463"/>
    <x v="6"/>
    <x v="14"/>
  </r>
  <r>
    <n v="16463"/>
    <x v="6"/>
    <x v="16"/>
  </r>
  <r>
    <n v="16463"/>
    <x v="6"/>
    <x v="26"/>
  </r>
  <r>
    <n v="16463"/>
    <x v="6"/>
    <x v="2"/>
  </r>
  <r>
    <n v="16463"/>
    <x v="6"/>
    <x v="4"/>
  </r>
  <r>
    <n v="16464"/>
    <x v="5"/>
    <x v="0"/>
  </r>
  <r>
    <n v="16464"/>
    <x v="5"/>
    <x v="1"/>
  </r>
  <r>
    <n v="16464"/>
    <x v="5"/>
    <x v="14"/>
  </r>
  <r>
    <n v="16464"/>
    <x v="5"/>
    <x v="41"/>
  </r>
  <r>
    <n v="16464"/>
    <x v="5"/>
    <x v="41"/>
  </r>
  <r>
    <n v="16464"/>
    <x v="5"/>
    <x v="4"/>
  </r>
  <r>
    <n v="16466"/>
    <x v="3"/>
    <x v="1"/>
  </r>
  <r>
    <n v="16466"/>
    <x v="3"/>
    <x v="33"/>
  </r>
  <r>
    <n v="16466"/>
    <x v="3"/>
    <x v="8"/>
  </r>
  <r>
    <n v="16467"/>
    <x v="6"/>
    <x v="0"/>
  </r>
  <r>
    <n v="16467"/>
    <x v="6"/>
    <x v="1"/>
  </r>
  <r>
    <n v="16467"/>
    <x v="6"/>
    <x v="34"/>
  </r>
  <r>
    <n v="16467"/>
    <x v="6"/>
    <x v="2"/>
  </r>
  <r>
    <n v="16467"/>
    <x v="6"/>
    <x v="39"/>
  </r>
  <r>
    <n v="16467"/>
    <x v="6"/>
    <x v="24"/>
  </r>
  <r>
    <n v="16467"/>
    <x v="6"/>
    <x v="73"/>
  </r>
  <r>
    <n v="16467"/>
    <x v="6"/>
    <x v="66"/>
  </r>
  <r>
    <n v="16467"/>
    <x v="6"/>
    <x v="93"/>
  </r>
  <r>
    <n v="16468"/>
    <x v="3"/>
    <x v="1"/>
  </r>
  <r>
    <n v="16468"/>
    <x v="3"/>
    <x v="0"/>
  </r>
  <r>
    <n v="16468"/>
    <x v="3"/>
    <x v="17"/>
  </r>
  <r>
    <n v="16468"/>
    <x v="3"/>
    <x v="16"/>
  </r>
  <r>
    <n v="16468"/>
    <x v="3"/>
    <x v="12"/>
  </r>
  <r>
    <n v="16468"/>
    <x v="3"/>
    <x v="13"/>
  </r>
  <r>
    <n v="16468"/>
    <x v="3"/>
    <x v="4"/>
  </r>
  <r>
    <n v="16468"/>
    <x v="3"/>
    <x v="27"/>
  </r>
  <r>
    <n v="16468"/>
    <x v="3"/>
    <x v="28"/>
  </r>
  <r>
    <n v="16469"/>
    <x v="0"/>
    <x v="1"/>
  </r>
  <r>
    <n v="16469"/>
    <x v="0"/>
    <x v="0"/>
  </r>
  <r>
    <n v="16469"/>
    <x v="0"/>
    <x v="17"/>
  </r>
  <r>
    <n v="16469"/>
    <x v="0"/>
    <x v="40"/>
  </r>
  <r>
    <n v="16469"/>
    <x v="0"/>
    <x v="4"/>
  </r>
  <r>
    <n v="16471"/>
    <x v="3"/>
    <x v="1"/>
  </r>
  <r>
    <n v="16471"/>
    <x v="3"/>
    <x v="14"/>
  </r>
  <r>
    <n v="16471"/>
    <x v="3"/>
    <x v="0"/>
  </r>
  <r>
    <n v="16471"/>
    <x v="3"/>
    <x v="15"/>
  </r>
  <r>
    <n v="16471"/>
    <x v="3"/>
    <x v="81"/>
  </r>
  <r>
    <n v="16472"/>
    <x v="3"/>
    <x v="1"/>
  </r>
  <r>
    <n v="16472"/>
    <x v="3"/>
    <x v="51"/>
  </r>
  <r>
    <n v="16472"/>
    <x v="3"/>
    <x v="59"/>
  </r>
  <r>
    <n v="16472"/>
    <x v="3"/>
    <x v="60"/>
  </r>
  <r>
    <n v="16472"/>
    <x v="3"/>
    <x v="21"/>
  </r>
  <r>
    <n v="16472"/>
    <x v="3"/>
    <x v="3"/>
  </r>
  <r>
    <n v="16473"/>
    <x v="1"/>
    <x v="0"/>
  </r>
  <r>
    <n v="16473"/>
    <x v="1"/>
    <x v="1"/>
  </r>
  <r>
    <n v="16473"/>
    <x v="1"/>
    <x v="26"/>
  </r>
  <r>
    <n v="16473"/>
    <x v="1"/>
    <x v="73"/>
  </r>
  <r>
    <n v="16474"/>
    <x v="3"/>
    <x v="11"/>
  </r>
  <r>
    <n v="16474"/>
    <x v="3"/>
    <x v="10"/>
  </r>
  <r>
    <n v="16476"/>
    <x v="6"/>
    <x v="0"/>
  </r>
  <r>
    <n v="16476"/>
    <x v="6"/>
    <x v="36"/>
  </r>
  <r>
    <n v="16476"/>
    <x v="6"/>
    <x v="40"/>
  </r>
  <r>
    <n v="16476"/>
    <x v="6"/>
    <x v="61"/>
  </r>
  <r>
    <n v="16476"/>
    <x v="6"/>
    <x v="4"/>
  </r>
  <r>
    <n v="16477"/>
    <x v="5"/>
    <x v="8"/>
  </r>
  <r>
    <n v="16477"/>
    <x v="5"/>
    <x v="1"/>
  </r>
  <r>
    <n v="16477"/>
    <x v="5"/>
    <x v="2"/>
  </r>
  <r>
    <n v="16477"/>
    <x v="5"/>
    <x v="11"/>
  </r>
  <r>
    <n v="16477"/>
    <x v="5"/>
    <x v="9"/>
  </r>
  <r>
    <n v="16477"/>
    <x v="5"/>
    <x v="10"/>
  </r>
  <r>
    <n v="16478"/>
    <x v="4"/>
    <x v="1"/>
  </r>
  <r>
    <n v="16478"/>
    <x v="4"/>
    <x v="32"/>
  </r>
  <r>
    <n v="16478"/>
    <x v="4"/>
    <x v="49"/>
  </r>
  <r>
    <n v="16478"/>
    <x v="4"/>
    <x v="56"/>
  </r>
  <r>
    <n v="16478"/>
    <x v="4"/>
    <x v="80"/>
  </r>
  <r>
    <n v="16478"/>
    <x v="4"/>
    <x v="50"/>
  </r>
  <r>
    <n v="16479"/>
    <x v="1"/>
    <x v="2"/>
  </r>
  <r>
    <n v="16479"/>
    <x v="1"/>
    <x v="24"/>
  </r>
  <r>
    <n v="16479"/>
    <x v="1"/>
    <x v="75"/>
  </r>
  <r>
    <n v="16480"/>
    <x v="2"/>
    <x v="1"/>
  </r>
  <r>
    <n v="16480"/>
    <x v="2"/>
    <x v="15"/>
  </r>
  <r>
    <n v="16480"/>
    <x v="2"/>
    <x v="2"/>
  </r>
  <r>
    <n v="16480"/>
    <x v="2"/>
    <x v="49"/>
  </r>
  <r>
    <n v="16481"/>
    <x v="3"/>
    <x v="0"/>
  </r>
  <r>
    <n v="16481"/>
    <x v="3"/>
    <x v="90"/>
  </r>
  <r>
    <n v="16481"/>
    <x v="3"/>
    <x v="40"/>
  </r>
  <r>
    <n v="16482"/>
    <x v="6"/>
    <x v="0"/>
  </r>
  <r>
    <n v="16482"/>
    <x v="6"/>
    <x v="1"/>
  </r>
  <r>
    <n v="16482"/>
    <x v="6"/>
    <x v="14"/>
  </r>
  <r>
    <n v="16482"/>
    <x v="6"/>
    <x v="52"/>
  </r>
  <r>
    <n v="16482"/>
    <x v="6"/>
    <x v="5"/>
  </r>
  <r>
    <n v="16482"/>
    <x v="6"/>
    <x v="4"/>
  </r>
  <r>
    <n v="16482"/>
    <x v="6"/>
    <x v="40"/>
  </r>
  <r>
    <n v="16482"/>
    <x v="6"/>
    <x v="81"/>
  </r>
  <r>
    <n v="16482"/>
    <x v="6"/>
    <x v="82"/>
  </r>
  <r>
    <n v="16483"/>
    <x v="1"/>
    <x v="0"/>
  </r>
  <r>
    <n v="16483"/>
    <x v="1"/>
    <x v="16"/>
  </r>
  <r>
    <n v="16484"/>
    <x v="3"/>
    <x v="1"/>
  </r>
  <r>
    <n v="16484"/>
    <x v="3"/>
    <x v="14"/>
  </r>
  <r>
    <n v="16484"/>
    <x v="3"/>
    <x v="4"/>
  </r>
  <r>
    <n v="16485"/>
    <x v="6"/>
    <x v="0"/>
  </r>
  <r>
    <n v="16485"/>
    <x v="6"/>
    <x v="36"/>
  </r>
  <r>
    <n v="16485"/>
    <x v="6"/>
    <x v="34"/>
  </r>
  <r>
    <n v="16485"/>
    <x v="6"/>
    <x v="38"/>
  </r>
  <r>
    <n v="16486"/>
    <x v="3"/>
    <x v="14"/>
  </r>
  <r>
    <n v="16486"/>
    <x v="3"/>
    <x v="1"/>
  </r>
  <r>
    <n v="16486"/>
    <x v="3"/>
    <x v="0"/>
  </r>
  <r>
    <n v="16486"/>
    <x v="3"/>
    <x v="4"/>
  </r>
  <r>
    <n v="16487"/>
    <x v="4"/>
    <x v="1"/>
  </r>
  <r>
    <n v="16487"/>
    <x v="4"/>
    <x v="117"/>
  </r>
  <r>
    <n v="16487"/>
    <x v="4"/>
    <x v="117"/>
  </r>
  <r>
    <n v="16487"/>
    <x v="4"/>
    <x v="0"/>
  </r>
  <r>
    <n v="16487"/>
    <x v="4"/>
    <x v="67"/>
  </r>
  <r>
    <n v="16487"/>
    <x v="4"/>
    <x v="124"/>
  </r>
  <r>
    <n v="16487"/>
    <x v="4"/>
    <x v="107"/>
  </r>
  <r>
    <n v="16489"/>
    <x v="0"/>
    <x v="1"/>
  </r>
  <r>
    <n v="16489"/>
    <x v="0"/>
    <x v="14"/>
  </r>
  <r>
    <n v="16489"/>
    <x v="0"/>
    <x v="41"/>
  </r>
  <r>
    <n v="16489"/>
    <x v="0"/>
    <x v="41"/>
  </r>
  <r>
    <n v="16489"/>
    <x v="0"/>
    <x v="0"/>
  </r>
  <r>
    <n v="16489"/>
    <x v="0"/>
    <x v="26"/>
  </r>
  <r>
    <n v="16489"/>
    <x v="0"/>
    <x v="51"/>
  </r>
  <r>
    <n v="16489"/>
    <x v="0"/>
    <x v="11"/>
  </r>
  <r>
    <n v="16489"/>
    <x v="0"/>
    <x v="4"/>
  </r>
  <r>
    <n v="16489"/>
    <x v="0"/>
    <x v="65"/>
  </r>
  <r>
    <n v="16490"/>
    <x v="3"/>
    <x v="40"/>
  </r>
  <r>
    <n v="16490"/>
    <x v="3"/>
    <x v="109"/>
  </r>
  <r>
    <n v="16491"/>
    <x v="1"/>
    <x v="33"/>
  </r>
  <r>
    <n v="16491"/>
    <x v="1"/>
    <x v="0"/>
  </r>
  <r>
    <n v="16491"/>
    <x v="1"/>
    <x v="36"/>
  </r>
  <r>
    <n v="16491"/>
    <x v="1"/>
    <x v="26"/>
  </r>
  <r>
    <n v="16491"/>
    <x v="1"/>
    <x v="62"/>
  </r>
  <r>
    <n v="16492"/>
    <x v="8"/>
    <x v="1"/>
  </r>
  <r>
    <n v="16492"/>
    <x v="8"/>
    <x v="0"/>
  </r>
  <r>
    <n v="16492"/>
    <x v="8"/>
    <x v="14"/>
  </r>
  <r>
    <n v="16492"/>
    <x v="8"/>
    <x v="26"/>
  </r>
  <r>
    <n v="16492"/>
    <x v="8"/>
    <x v="16"/>
  </r>
  <r>
    <n v="16492"/>
    <x v="8"/>
    <x v="2"/>
  </r>
  <r>
    <n v="16492"/>
    <x v="8"/>
    <x v="24"/>
  </r>
  <r>
    <n v="16492"/>
    <x v="8"/>
    <x v="4"/>
  </r>
  <r>
    <n v="16492"/>
    <x v="8"/>
    <x v="5"/>
  </r>
  <r>
    <n v="16493"/>
    <x v="1"/>
    <x v="26"/>
  </r>
  <r>
    <n v="16494"/>
    <x v="6"/>
    <x v="0"/>
  </r>
  <r>
    <n v="16494"/>
    <x v="6"/>
    <x v="1"/>
  </r>
  <r>
    <n v="16494"/>
    <x v="6"/>
    <x v="14"/>
  </r>
  <r>
    <n v="16494"/>
    <x v="6"/>
    <x v="66"/>
  </r>
  <r>
    <n v="16495"/>
    <x v="8"/>
    <x v="0"/>
  </r>
  <r>
    <n v="16495"/>
    <x v="8"/>
    <x v="1"/>
  </r>
  <r>
    <n v="16495"/>
    <x v="8"/>
    <x v="4"/>
  </r>
  <r>
    <n v="16495"/>
    <x v="8"/>
    <x v="61"/>
  </r>
  <r>
    <n v="16495"/>
    <x v="8"/>
    <x v="40"/>
  </r>
  <r>
    <n v="16496"/>
    <x v="8"/>
    <x v="40"/>
  </r>
  <r>
    <n v="16496"/>
    <x v="8"/>
    <x v="81"/>
  </r>
  <r>
    <n v="16496"/>
    <x v="8"/>
    <x v="82"/>
  </r>
  <r>
    <n v="16496"/>
    <x v="8"/>
    <x v="112"/>
  </r>
  <r>
    <n v="16497"/>
    <x v="1"/>
    <x v="0"/>
  </r>
  <r>
    <n v="16497"/>
    <x v="1"/>
    <x v="1"/>
  </r>
  <r>
    <n v="16497"/>
    <x v="1"/>
    <x v="36"/>
  </r>
  <r>
    <n v="16497"/>
    <x v="1"/>
    <x v="24"/>
  </r>
  <r>
    <n v="16497"/>
    <x v="1"/>
    <x v="32"/>
  </r>
  <r>
    <n v="16497"/>
    <x v="1"/>
    <x v="4"/>
  </r>
  <r>
    <n v="16497"/>
    <x v="1"/>
    <x v="73"/>
  </r>
  <r>
    <n v="16498"/>
    <x v="3"/>
    <x v="1"/>
  </r>
  <r>
    <n v="16498"/>
    <x v="3"/>
    <x v="8"/>
  </r>
  <r>
    <n v="16498"/>
    <x v="3"/>
    <x v="2"/>
  </r>
  <r>
    <n v="16498"/>
    <x v="3"/>
    <x v="16"/>
  </r>
  <r>
    <n v="16498"/>
    <x v="3"/>
    <x v="10"/>
  </r>
  <r>
    <n v="16498"/>
    <x v="3"/>
    <x v="13"/>
  </r>
  <r>
    <n v="16498"/>
    <x v="3"/>
    <x v="12"/>
  </r>
  <r>
    <n v="16498"/>
    <x v="3"/>
    <x v="32"/>
  </r>
  <r>
    <n v="16498"/>
    <x v="3"/>
    <x v="40"/>
  </r>
  <r>
    <n v="16498"/>
    <x v="3"/>
    <x v="65"/>
  </r>
  <r>
    <n v="16500"/>
    <x v="1"/>
    <x v="0"/>
  </r>
  <r>
    <n v="16500"/>
    <x v="1"/>
    <x v="1"/>
  </r>
  <r>
    <n v="16500"/>
    <x v="1"/>
    <x v="26"/>
  </r>
  <r>
    <n v="16501"/>
    <x v="6"/>
    <x v="109"/>
  </r>
  <r>
    <n v="16502"/>
    <x v="3"/>
    <x v="1"/>
  </r>
  <r>
    <n v="16502"/>
    <x v="3"/>
    <x v="14"/>
  </r>
  <r>
    <n v="16502"/>
    <x v="3"/>
    <x v="8"/>
  </r>
  <r>
    <n v="16502"/>
    <x v="3"/>
    <x v="26"/>
  </r>
  <r>
    <n v="16502"/>
    <x v="3"/>
    <x v="19"/>
  </r>
  <r>
    <n v="16502"/>
    <x v="3"/>
    <x v="20"/>
  </r>
  <r>
    <n v="16502"/>
    <x v="3"/>
    <x v="12"/>
  </r>
  <r>
    <n v="16502"/>
    <x v="3"/>
    <x v="13"/>
  </r>
  <r>
    <n v="16502"/>
    <x v="3"/>
    <x v="4"/>
  </r>
  <r>
    <n v="16502"/>
    <x v="3"/>
    <x v="104"/>
  </r>
  <r>
    <n v="16502"/>
    <x v="3"/>
    <x v="27"/>
  </r>
  <r>
    <n v="16503"/>
    <x v="7"/>
    <x v="8"/>
  </r>
  <r>
    <n v="16503"/>
    <x v="7"/>
    <x v="34"/>
  </r>
  <r>
    <n v="16503"/>
    <x v="7"/>
    <x v="38"/>
  </r>
  <r>
    <n v="16503"/>
    <x v="7"/>
    <x v="124"/>
  </r>
  <r>
    <n v="16503"/>
    <x v="7"/>
    <x v="79"/>
  </r>
  <r>
    <n v="16503"/>
    <x v="7"/>
    <x v="35"/>
  </r>
  <r>
    <n v="16503"/>
    <x v="7"/>
    <x v="78"/>
  </r>
  <r>
    <n v="16503"/>
    <x v="7"/>
    <x v="27"/>
  </r>
  <r>
    <n v="16503"/>
    <x v="7"/>
    <x v="6"/>
  </r>
  <r>
    <n v="16503"/>
    <x v="7"/>
    <x v="50"/>
  </r>
  <r>
    <n v="16504"/>
    <x v="1"/>
    <x v="0"/>
  </r>
  <r>
    <n v="16504"/>
    <x v="1"/>
    <x v="1"/>
  </r>
  <r>
    <n v="16504"/>
    <x v="1"/>
    <x v="2"/>
  </r>
  <r>
    <n v="16504"/>
    <x v="1"/>
    <x v="39"/>
  </r>
  <r>
    <n v="16504"/>
    <x v="1"/>
    <x v="38"/>
  </r>
  <r>
    <n v="16504"/>
    <x v="1"/>
    <x v="26"/>
  </r>
  <r>
    <n v="16504"/>
    <x v="1"/>
    <x v="24"/>
  </r>
  <r>
    <n v="16504"/>
    <x v="1"/>
    <x v="11"/>
  </r>
  <r>
    <n v="16504"/>
    <x v="1"/>
    <x v="10"/>
  </r>
  <r>
    <n v="16505"/>
    <x v="6"/>
    <x v="0"/>
  </r>
  <r>
    <n v="16505"/>
    <x v="6"/>
    <x v="1"/>
  </r>
  <r>
    <n v="16505"/>
    <x v="6"/>
    <x v="14"/>
  </r>
  <r>
    <n v="16505"/>
    <x v="6"/>
    <x v="41"/>
  </r>
  <r>
    <n v="16505"/>
    <x v="6"/>
    <x v="41"/>
  </r>
  <r>
    <n v="16505"/>
    <x v="6"/>
    <x v="53"/>
  </r>
  <r>
    <n v="16505"/>
    <x v="6"/>
    <x v="77"/>
  </r>
  <r>
    <n v="16505"/>
    <x v="6"/>
    <x v="4"/>
  </r>
  <r>
    <n v="16506"/>
    <x v="6"/>
    <x v="0"/>
  </r>
  <r>
    <n v="16507"/>
    <x v="8"/>
    <x v="0"/>
  </r>
  <r>
    <n v="16507"/>
    <x v="8"/>
    <x v="14"/>
  </r>
  <r>
    <n v="16507"/>
    <x v="8"/>
    <x v="41"/>
  </r>
  <r>
    <n v="16507"/>
    <x v="8"/>
    <x v="41"/>
  </r>
  <r>
    <n v="16507"/>
    <x v="8"/>
    <x v="15"/>
  </r>
  <r>
    <n v="16507"/>
    <x v="8"/>
    <x v="36"/>
  </r>
  <r>
    <n v="16507"/>
    <x v="8"/>
    <x v="40"/>
  </r>
  <r>
    <n v="16507"/>
    <x v="8"/>
    <x v="109"/>
  </r>
  <r>
    <n v="16507"/>
    <x v="8"/>
    <x v="65"/>
  </r>
  <r>
    <n v="16508"/>
    <x v="3"/>
    <x v="0"/>
  </r>
  <r>
    <n v="16508"/>
    <x v="3"/>
    <x v="1"/>
  </r>
  <r>
    <n v="16508"/>
    <x v="3"/>
    <x v="61"/>
  </r>
  <r>
    <n v="16508"/>
    <x v="3"/>
    <x v="4"/>
  </r>
  <r>
    <n v="16508"/>
    <x v="3"/>
    <x v="100"/>
  </r>
  <r>
    <n v="16509"/>
    <x v="6"/>
    <x v="1"/>
  </r>
  <r>
    <n v="16509"/>
    <x v="6"/>
    <x v="0"/>
  </r>
  <r>
    <n v="16509"/>
    <x v="6"/>
    <x v="60"/>
  </r>
  <r>
    <n v="16509"/>
    <x v="6"/>
    <x v="59"/>
  </r>
  <r>
    <n v="16509"/>
    <x v="6"/>
    <x v="119"/>
  </r>
  <r>
    <n v="16509"/>
    <x v="6"/>
    <x v="145"/>
  </r>
  <r>
    <n v="16510"/>
    <x v="3"/>
    <x v="1"/>
  </r>
  <r>
    <n v="16510"/>
    <x v="3"/>
    <x v="0"/>
  </r>
  <r>
    <n v="16510"/>
    <x v="3"/>
    <x v="2"/>
  </r>
  <r>
    <n v="16511"/>
    <x v="7"/>
    <x v="7"/>
  </r>
  <r>
    <n v="16511"/>
    <x v="7"/>
    <x v="33"/>
  </r>
  <r>
    <n v="16511"/>
    <x v="7"/>
    <x v="37"/>
  </r>
  <r>
    <n v="16511"/>
    <x v="7"/>
    <x v="75"/>
  </r>
  <r>
    <n v="16511"/>
    <x v="7"/>
    <x v="2"/>
  </r>
  <r>
    <n v="16511"/>
    <x v="7"/>
    <x v="16"/>
  </r>
  <r>
    <n v="16511"/>
    <x v="7"/>
    <x v="17"/>
  </r>
  <r>
    <n v="16511"/>
    <x v="7"/>
    <x v="49"/>
  </r>
  <r>
    <n v="16512"/>
    <x v="6"/>
    <x v="81"/>
  </r>
  <r>
    <n v="16512"/>
    <x v="6"/>
    <x v="40"/>
  </r>
  <r>
    <n v="16512"/>
    <x v="6"/>
    <x v="82"/>
  </r>
  <r>
    <n v="16512"/>
    <x v="6"/>
    <x v="4"/>
  </r>
  <r>
    <n v="16513"/>
    <x v="7"/>
    <x v="1"/>
  </r>
  <r>
    <n v="16513"/>
    <x v="7"/>
    <x v="166"/>
  </r>
  <r>
    <n v="16513"/>
    <x v="7"/>
    <x v="14"/>
  </r>
  <r>
    <n v="16513"/>
    <x v="7"/>
    <x v="144"/>
  </r>
  <r>
    <n v="16513"/>
    <x v="7"/>
    <x v="33"/>
  </r>
  <r>
    <n v="16513"/>
    <x v="7"/>
    <x v="2"/>
  </r>
  <r>
    <n v="16513"/>
    <x v="7"/>
    <x v="16"/>
  </r>
  <r>
    <n v="16513"/>
    <x v="7"/>
    <x v="26"/>
  </r>
  <r>
    <n v="16513"/>
    <x v="7"/>
    <x v="53"/>
  </r>
  <r>
    <n v="16513"/>
    <x v="7"/>
    <x v="13"/>
  </r>
  <r>
    <n v="16513"/>
    <x v="7"/>
    <x v="12"/>
  </r>
  <r>
    <n v="16513"/>
    <x v="7"/>
    <x v="18"/>
  </r>
  <r>
    <n v="16513"/>
    <x v="7"/>
    <x v="55"/>
  </r>
  <r>
    <n v="16513"/>
    <x v="7"/>
    <x v="28"/>
  </r>
  <r>
    <n v="16515"/>
    <x v="6"/>
    <x v="40"/>
  </r>
  <r>
    <n v="16516"/>
    <x v="1"/>
    <x v="26"/>
  </r>
  <r>
    <n v="16518"/>
    <x v="6"/>
    <x v="0"/>
  </r>
  <r>
    <n v="16518"/>
    <x v="6"/>
    <x v="25"/>
  </r>
  <r>
    <n v="16518"/>
    <x v="6"/>
    <x v="25"/>
  </r>
  <r>
    <n v="16518"/>
    <x v="6"/>
    <x v="5"/>
  </r>
  <r>
    <n v="16518"/>
    <x v="6"/>
    <x v="4"/>
  </r>
  <r>
    <n v="16519"/>
    <x v="3"/>
    <x v="1"/>
  </r>
  <r>
    <n v="16519"/>
    <x v="3"/>
    <x v="14"/>
  </r>
  <r>
    <n v="16519"/>
    <x v="3"/>
    <x v="0"/>
  </r>
  <r>
    <n v="16519"/>
    <x v="3"/>
    <x v="15"/>
  </r>
  <r>
    <n v="16519"/>
    <x v="3"/>
    <x v="4"/>
  </r>
  <r>
    <n v="16519"/>
    <x v="3"/>
    <x v="109"/>
  </r>
  <r>
    <n v="16519"/>
    <x v="3"/>
    <x v="65"/>
  </r>
  <r>
    <n v="16520"/>
    <x v="1"/>
    <x v="8"/>
  </r>
  <r>
    <n v="16520"/>
    <x v="1"/>
    <x v="42"/>
  </r>
  <r>
    <n v="16520"/>
    <x v="1"/>
    <x v="1"/>
  </r>
  <r>
    <n v="16520"/>
    <x v="1"/>
    <x v="7"/>
  </r>
  <r>
    <n v="16520"/>
    <x v="1"/>
    <x v="0"/>
  </r>
  <r>
    <n v="16520"/>
    <x v="1"/>
    <x v="43"/>
  </r>
  <r>
    <n v="16520"/>
    <x v="1"/>
    <x v="44"/>
  </r>
  <r>
    <n v="16520"/>
    <x v="1"/>
    <x v="37"/>
  </r>
  <r>
    <n v="16520"/>
    <x v="1"/>
    <x v="45"/>
  </r>
  <r>
    <n v="16520"/>
    <x v="1"/>
    <x v="39"/>
  </r>
  <r>
    <n v="16520"/>
    <x v="1"/>
    <x v="24"/>
  </r>
  <r>
    <n v="16520"/>
    <x v="1"/>
    <x v="2"/>
  </r>
  <r>
    <n v="16520"/>
    <x v="1"/>
    <x v="26"/>
  </r>
  <r>
    <n v="16520"/>
    <x v="1"/>
    <x v="11"/>
  </r>
  <r>
    <n v="16520"/>
    <x v="1"/>
    <x v="9"/>
  </r>
  <r>
    <n v="16520"/>
    <x v="1"/>
    <x v="10"/>
  </r>
  <r>
    <n v="16521"/>
    <x v="1"/>
    <x v="1"/>
  </r>
  <r>
    <n v="16521"/>
    <x v="1"/>
    <x v="0"/>
  </r>
  <r>
    <n v="16521"/>
    <x v="1"/>
    <x v="42"/>
  </r>
  <r>
    <n v="16521"/>
    <x v="1"/>
    <x v="8"/>
  </r>
  <r>
    <n v="16521"/>
    <x v="1"/>
    <x v="44"/>
  </r>
  <r>
    <n v="16521"/>
    <x v="1"/>
    <x v="7"/>
  </r>
  <r>
    <n v="16521"/>
    <x v="1"/>
    <x v="25"/>
  </r>
  <r>
    <n v="16521"/>
    <x v="1"/>
    <x v="25"/>
  </r>
  <r>
    <n v="16521"/>
    <x v="1"/>
    <x v="45"/>
  </r>
  <r>
    <n v="16521"/>
    <x v="1"/>
    <x v="37"/>
  </r>
  <r>
    <n v="16521"/>
    <x v="1"/>
    <x v="2"/>
  </r>
  <r>
    <n v="16521"/>
    <x v="1"/>
    <x v="26"/>
  </r>
  <r>
    <n v="16521"/>
    <x v="1"/>
    <x v="51"/>
  </r>
  <r>
    <n v="16521"/>
    <x v="1"/>
    <x v="39"/>
  </r>
  <r>
    <n v="16521"/>
    <x v="1"/>
    <x v="24"/>
  </r>
  <r>
    <n v="16521"/>
    <x v="1"/>
    <x v="10"/>
  </r>
  <r>
    <n v="16521"/>
    <x v="1"/>
    <x v="11"/>
  </r>
  <r>
    <n v="16521"/>
    <x v="1"/>
    <x v="9"/>
  </r>
  <r>
    <n v="16521"/>
    <x v="1"/>
    <x v="54"/>
  </r>
  <r>
    <n v="16521"/>
    <x v="1"/>
    <x v="55"/>
  </r>
  <r>
    <n v="16522"/>
    <x v="6"/>
    <x v="40"/>
  </r>
  <r>
    <n v="16523"/>
    <x v="3"/>
    <x v="1"/>
  </r>
  <r>
    <n v="16523"/>
    <x v="3"/>
    <x v="14"/>
  </r>
  <r>
    <n v="16524"/>
    <x v="1"/>
    <x v="1"/>
  </r>
  <r>
    <n v="16524"/>
    <x v="1"/>
    <x v="42"/>
  </r>
  <r>
    <n v="16524"/>
    <x v="1"/>
    <x v="39"/>
  </r>
  <r>
    <n v="16524"/>
    <x v="1"/>
    <x v="26"/>
  </r>
  <r>
    <n v="16524"/>
    <x v="1"/>
    <x v="2"/>
  </r>
  <r>
    <n v="16524"/>
    <x v="1"/>
    <x v="10"/>
  </r>
  <r>
    <n v="16524"/>
    <x v="1"/>
    <x v="9"/>
  </r>
  <r>
    <n v="16524"/>
    <x v="1"/>
    <x v="62"/>
  </r>
  <r>
    <n v="16524"/>
    <x v="1"/>
    <x v="91"/>
  </r>
  <r>
    <n v="16524"/>
    <x v="1"/>
    <x v="28"/>
  </r>
  <r>
    <n v="16525"/>
    <x v="6"/>
    <x v="1"/>
  </r>
  <r>
    <n v="16525"/>
    <x v="6"/>
    <x v="52"/>
  </r>
  <r>
    <n v="16525"/>
    <x v="6"/>
    <x v="0"/>
  </r>
  <r>
    <n v="16525"/>
    <x v="6"/>
    <x v="40"/>
  </r>
  <r>
    <n v="16526"/>
    <x v="0"/>
    <x v="1"/>
  </r>
  <r>
    <n v="16526"/>
    <x v="0"/>
    <x v="14"/>
  </r>
  <r>
    <n v="16526"/>
    <x v="0"/>
    <x v="30"/>
  </r>
  <r>
    <n v="16526"/>
    <x v="0"/>
    <x v="3"/>
  </r>
  <r>
    <n v="16526"/>
    <x v="0"/>
    <x v="53"/>
  </r>
  <r>
    <n v="16526"/>
    <x v="0"/>
    <x v="12"/>
  </r>
  <r>
    <n v="16526"/>
    <x v="0"/>
    <x v="13"/>
  </r>
  <r>
    <n v="16526"/>
    <x v="0"/>
    <x v="19"/>
  </r>
  <r>
    <n v="16527"/>
    <x v="3"/>
    <x v="0"/>
  </r>
  <r>
    <n v="16527"/>
    <x v="3"/>
    <x v="1"/>
  </r>
  <r>
    <n v="16527"/>
    <x v="3"/>
    <x v="14"/>
  </r>
  <r>
    <n v="16528"/>
    <x v="1"/>
    <x v="157"/>
  </r>
  <r>
    <n v="16528"/>
    <x v="1"/>
    <x v="145"/>
  </r>
  <r>
    <n v="16529"/>
    <x v="1"/>
    <x v="0"/>
  </r>
  <r>
    <n v="16529"/>
    <x v="1"/>
    <x v="1"/>
  </r>
  <r>
    <n v="16529"/>
    <x v="1"/>
    <x v="42"/>
  </r>
  <r>
    <n v="16529"/>
    <x v="1"/>
    <x v="7"/>
  </r>
  <r>
    <n v="16529"/>
    <x v="1"/>
    <x v="24"/>
  </r>
  <r>
    <n v="16529"/>
    <x v="1"/>
    <x v="2"/>
  </r>
  <r>
    <n v="16529"/>
    <x v="1"/>
    <x v="16"/>
  </r>
  <r>
    <n v="16529"/>
    <x v="1"/>
    <x v="26"/>
  </r>
  <r>
    <n v="16529"/>
    <x v="1"/>
    <x v="32"/>
  </r>
  <r>
    <n v="16529"/>
    <x v="1"/>
    <x v="10"/>
  </r>
  <r>
    <n v="16529"/>
    <x v="1"/>
    <x v="11"/>
  </r>
  <r>
    <n v="16529"/>
    <x v="1"/>
    <x v="145"/>
  </r>
  <r>
    <n v="16530"/>
    <x v="6"/>
    <x v="0"/>
  </r>
  <r>
    <n v="16531"/>
    <x v="1"/>
    <x v="1"/>
  </r>
  <r>
    <n v="16531"/>
    <x v="1"/>
    <x v="24"/>
  </r>
  <r>
    <n v="16531"/>
    <x v="1"/>
    <x v="2"/>
  </r>
  <r>
    <n v="16531"/>
    <x v="1"/>
    <x v="32"/>
  </r>
  <r>
    <n v="16532"/>
    <x v="6"/>
    <x v="69"/>
  </r>
  <r>
    <n v="16533"/>
    <x v="1"/>
    <x v="0"/>
  </r>
  <r>
    <n v="16533"/>
    <x v="1"/>
    <x v="38"/>
  </r>
  <r>
    <n v="16534"/>
    <x v="3"/>
    <x v="4"/>
  </r>
  <r>
    <n v="16534"/>
    <x v="3"/>
    <x v="5"/>
  </r>
  <r>
    <n v="16534"/>
    <x v="3"/>
    <x v="81"/>
  </r>
  <r>
    <n v="16534"/>
    <x v="3"/>
    <x v="40"/>
  </r>
  <r>
    <n v="16534"/>
    <x v="3"/>
    <x v="82"/>
  </r>
  <r>
    <n v="16534"/>
    <x v="3"/>
    <x v="112"/>
  </r>
  <r>
    <n v="16535"/>
    <x v="0"/>
    <x v="14"/>
  </r>
  <r>
    <n v="16535"/>
    <x v="0"/>
    <x v="1"/>
  </r>
  <r>
    <n v="16535"/>
    <x v="0"/>
    <x v="42"/>
  </r>
  <r>
    <n v="16535"/>
    <x v="0"/>
    <x v="8"/>
  </r>
  <r>
    <n v="16536"/>
    <x v="3"/>
    <x v="1"/>
  </r>
  <r>
    <n v="16536"/>
    <x v="3"/>
    <x v="51"/>
  </r>
  <r>
    <n v="16537"/>
    <x v="6"/>
    <x v="40"/>
  </r>
  <r>
    <n v="16537"/>
    <x v="6"/>
    <x v="82"/>
  </r>
  <r>
    <n v="16537"/>
    <x v="6"/>
    <x v="5"/>
  </r>
  <r>
    <n v="16538"/>
    <x v="1"/>
    <x v="1"/>
  </r>
  <r>
    <n v="16538"/>
    <x v="1"/>
    <x v="0"/>
  </r>
  <r>
    <n v="16538"/>
    <x v="1"/>
    <x v="36"/>
  </r>
  <r>
    <n v="16538"/>
    <x v="1"/>
    <x v="70"/>
  </r>
  <r>
    <n v="16538"/>
    <x v="1"/>
    <x v="26"/>
  </r>
  <r>
    <n v="16538"/>
    <x v="1"/>
    <x v="3"/>
  </r>
  <r>
    <n v="16538"/>
    <x v="1"/>
    <x v="9"/>
  </r>
  <r>
    <n v="16538"/>
    <x v="1"/>
    <x v="171"/>
  </r>
  <r>
    <n v="16538"/>
    <x v="1"/>
    <x v="27"/>
  </r>
  <r>
    <n v="16538"/>
    <x v="1"/>
    <x v="50"/>
  </r>
  <r>
    <n v="16539"/>
    <x v="6"/>
    <x v="41"/>
  </r>
  <r>
    <n v="16539"/>
    <x v="6"/>
    <x v="41"/>
  </r>
  <r>
    <n v="16539"/>
    <x v="6"/>
    <x v="0"/>
  </r>
  <r>
    <n v="16539"/>
    <x v="6"/>
    <x v="14"/>
  </r>
  <r>
    <n v="16539"/>
    <x v="6"/>
    <x v="40"/>
  </r>
  <r>
    <n v="16539"/>
    <x v="6"/>
    <x v="82"/>
  </r>
  <r>
    <n v="16540"/>
    <x v="1"/>
    <x v="71"/>
  </r>
  <r>
    <n v="16540"/>
    <x v="1"/>
    <x v="9"/>
  </r>
  <r>
    <n v="16542"/>
    <x v="3"/>
    <x v="41"/>
  </r>
  <r>
    <n v="16542"/>
    <x v="3"/>
    <x v="41"/>
  </r>
  <r>
    <n v="16542"/>
    <x v="3"/>
    <x v="14"/>
  </r>
  <r>
    <n v="16542"/>
    <x v="3"/>
    <x v="1"/>
  </r>
  <r>
    <n v="16542"/>
    <x v="3"/>
    <x v="0"/>
  </r>
  <r>
    <n v="16543"/>
    <x v="1"/>
    <x v="0"/>
  </r>
  <r>
    <n v="16543"/>
    <x v="1"/>
    <x v="7"/>
  </r>
  <r>
    <n v="16543"/>
    <x v="1"/>
    <x v="25"/>
  </r>
  <r>
    <n v="16543"/>
    <x v="1"/>
    <x v="25"/>
  </r>
  <r>
    <n v="16543"/>
    <x v="1"/>
    <x v="1"/>
  </r>
  <r>
    <n v="16543"/>
    <x v="1"/>
    <x v="14"/>
  </r>
  <r>
    <n v="16543"/>
    <x v="1"/>
    <x v="45"/>
  </r>
  <r>
    <n v="16543"/>
    <x v="1"/>
    <x v="37"/>
  </r>
  <r>
    <n v="16543"/>
    <x v="1"/>
    <x v="17"/>
  </r>
  <r>
    <n v="16543"/>
    <x v="1"/>
    <x v="53"/>
  </r>
  <r>
    <n v="16543"/>
    <x v="1"/>
    <x v="59"/>
  </r>
  <r>
    <n v="16543"/>
    <x v="1"/>
    <x v="21"/>
  </r>
  <r>
    <n v="16543"/>
    <x v="1"/>
    <x v="32"/>
  </r>
  <r>
    <n v="16543"/>
    <x v="1"/>
    <x v="6"/>
  </r>
  <r>
    <n v="16544"/>
    <x v="4"/>
    <x v="33"/>
  </r>
  <r>
    <n v="16544"/>
    <x v="4"/>
    <x v="0"/>
  </r>
  <r>
    <n v="16544"/>
    <x v="4"/>
    <x v="7"/>
  </r>
  <r>
    <n v="16544"/>
    <x v="4"/>
    <x v="102"/>
  </r>
  <r>
    <n v="16544"/>
    <x v="4"/>
    <x v="1"/>
  </r>
  <r>
    <n v="16544"/>
    <x v="4"/>
    <x v="36"/>
  </r>
  <r>
    <n v="16544"/>
    <x v="4"/>
    <x v="2"/>
  </r>
  <r>
    <n v="16544"/>
    <x v="4"/>
    <x v="38"/>
  </r>
  <r>
    <n v="16544"/>
    <x v="4"/>
    <x v="24"/>
  </r>
  <r>
    <n v="16544"/>
    <x v="4"/>
    <x v="10"/>
  </r>
  <r>
    <n v="16544"/>
    <x v="4"/>
    <x v="9"/>
  </r>
  <r>
    <n v="16544"/>
    <x v="4"/>
    <x v="32"/>
  </r>
  <r>
    <n v="16544"/>
    <x v="4"/>
    <x v="54"/>
  </r>
  <r>
    <n v="16544"/>
    <x v="4"/>
    <x v="62"/>
  </r>
  <r>
    <n v="16544"/>
    <x v="4"/>
    <x v="65"/>
  </r>
  <r>
    <n v="16544"/>
    <x v="4"/>
    <x v="6"/>
  </r>
  <r>
    <n v="16544"/>
    <x v="4"/>
    <x v="50"/>
  </r>
  <r>
    <n v="16544"/>
    <x v="4"/>
    <x v="73"/>
  </r>
  <r>
    <n v="16546"/>
    <x v="0"/>
    <x v="1"/>
  </r>
  <r>
    <n v="16546"/>
    <x v="0"/>
    <x v="0"/>
  </r>
  <r>
    <n v="16546"/>
    <x v="0"/>
    <x v="2"/>
  </r>
  <r>
    <n v="16547"/>
    <x v="5"/>
    <x v="0"/>
  </r>
  <r>
    <n v="16547"/>
    <x v="5"/>
    <x v="40"/>
  </r>
  <r>
    <n v="16547"/>
    <x v="5"/>
    <x v="65"/>
  </r>
  <r>
    <n v="16548"/>
    <x v="3"/>
    <x v="0"/>
  </r>
  <r>
    <n v="16548"/>
    <x v="3"/>
    <x v="1"/>
  </r>
  <r>
    <n v="16548"/>
    <x v="3"/>
    <x v="42"/>
  </r>
  <r>
    <n v="16548"/>
    <x v="3"/>
    <x v="14"/>
  </r>
  <r>
    <n v="16548"/>
    <x v="3"/>
    <x v="24"/>
  </r>
  <r>
    <n v="16548"/>
    <x v="3"/>
    <x v="10"/>
  </r>
  <r>
    <n v="16548"/>
    <x v="3"/>
    <x v="4"/>
  </r>
  <r>
    <n v="16549"/>
    <x v="8"/>
    <x v="0"/>
  </r>
  <r>
    <n v="16549"/>
    <x v="8"/>
    <x v="2"/>
  </r>
  <r>
    <n v="16549"/>
    <x v="8"/>
    <x v="39"/>
  </r>
  <r>
    <n v="16549"/>
    <x v="8"/>
    <x v="133"/>
  </r>
  <r>
    <n v="16549"/>
    <x v="8"/>
    <x v="40"/>
  </r>
  <r>
    <n v="16549"/>
    <x v="8"/>
    <x v="66"/>
  </r>
  <r>
    <n v="16549"/>
    <x v="8"/>
    <x v="93"/>
  </r>
  <r>
    <n v="16550"/>
    <x v="3"/>
    <x v="0"/>
  </r>
  <r>
    <n v="16550"/>
    <x v="3"/>
    <x v="1"/>
  </r>
  <r>
    <n v="16550"/>
    <x v="3"/>
    <x v="26"/>
  </r>
  <r>
    <n v="16551"/>
    <x v="3"/>
    <x v="8"/>
  </r>
  <r>
    <n v="16551"/>
    <x v="3"/>
    <x v="1"/>
  </r>
  <r>
    <n v="16551"/>
    <x v="3"/>
    <x v="111"/>
  </r>
  <r>
    <n v="16552"/>
    <x v="1"/>
    <x v="0"/>
  </r>
  <r>
    <n v="16552"/>
    <x v="1"/>
    <x v="1"/>
  </r>
  <r>
    <n v="16552"/>
    <x v="1"/>
    <x v="42"/>
  </r>
  <r>
    <n v="16552"/>
    <x v="1"/>
    <x v="26"/>
  </r>
  <r>
    <n v="16553"/>
    <x v="3"/>
    <x v="1"/>
  </r>
  <r>
    <n v="16553"/>
    <x v="3"/>
    <x v="13"/>
  </r>
  <r>
    <n v="16553"/>
    <x v="3"/>
    <x v="12"/>
  </r>
  <r>
    <n v="16555"/>
    <x v="1"/>
    <x v="1"/>
  </r>
  <r>
    <n v="16555"/>
    <x v="1"/>
    <x v="0"/>
  </r>
  <r>
    <n v="16555"/>
    <x v="1"/>
    <x v="8"/>
  </r>
  <r>
    <n v="16555"/>
    <x v="1"/>
    <x v="117"/>
  </r>
  <r>
    <n v="16555"/>
    <x v="1"/>
    <x v="117"/>
  </r>
  <r>
    <n v="16555"/>
    <x v="1"/>
    <x v="47"/>
  </r>
  <r>
    <n v="16555"/>
    <x v="1"/>
    <x v="34"/>
  </r>
  <r>
    <n v="16555"/>
    <x v="1"/>
    <x v="2"/>
  </r>
  <r>
    <n v="16555"/>
    <x v="1"/>
    <x v="26"/>
  </r>
  <r>
    <n v="16555"/>
    <x v="1"/>
    <x v="16"/>
  </r>
  <r>
    <n v="16555"/>
    <x v="1"/>
    <x v="39"/>
  </r>
  <r>
    <n v="16555"/>
    <x v="1"/>
    <x v="4"/>
  </r>
  <r>
    <n v="16555"/>
    <x v="1"/>
    <x v="5"/>
  </r>
  <r>
    <n v="16555"/>
    <x v="1"/>
    <x v="100"/>
  </r>
  <r>
    <n v="16555"/>
    <x v="1"/>
    <x v="187"/>
  </r>
  <r>
    <n v="16556"/>
    <x v="0"/>
    <x v="1"/>
  </r>
  <r>
    <n v="16556"/>
    <x v="0"/>
    <x v="59"/>
  </r>
  <r>
    <n v="16556"/>
    <x v="0"/>
    <x v="18"/>
  </r>
  <r>
    <n v="16556"/>
    <x v="0"/>
    <x v="13"/>
  </r>
  <r>
    <n v="16556"/>
    <x v="0"/>
    <x v="12"/>
  </r>
  <r>
    <n v="16556"/>
    <x v="0"/>
    <x v="53"/>
  </r>
  <r>
    <n v="16557"/>
    <x v="1"/>
    <x v="0"/>
  </r>
  <r>
    <n v="16557"/>
    <x v="1"/>
    <x v="1"/>
  </r>
  <r>
    <n v="16558"/>
    <x v="1"/>
    <x v="14"/>
  </r>
  <r>
    <n v="16558"/>
    <x v="1"/>
    <x v="1"/>
  </r>
  <r>
    <n v="16558"/>
    <x v="1"/>
    <x v="0"/>
  </r>
  <r>
    <n v="16558"/>
    <x v="1"/>
    <x v="92"/>
  </r>
  <r>
    <n v="16558"/>
    <x v="1"/>
    <x v="2"/>
  </r>
  <r>
    <n v="16558"/>
    <x v="1"/>
    <x v="26"/>
  </r>
  <r>
    <n v="16558"/>
    <x v="1"/>
    <x v="39"/>
  </r>
  <r>
    <n v="16558"/>
    <x v="1"/>
    <x v="75"/>
  </r>
  <r>
    <n v="16558"/>
    <x v="1"/>
    <x v="10"/>
  </r>
  <r>
    <n v="16558"/>
    <x v="1"/>
    <x v="11"/>
  </r>
  <r>
    <n v="16558"/>
    <x v="1"/>
    <x v="3"/>
  </r>
  <r>
    <n v="16558"/>
    <x v="1"/>
    <x v="4"/>
  </r>
  <r>
    <n v="16558"/>
    <x v="1"/>
    <x v="5"/>
  </r>
  <r>
    <n v="16558"/>
    <x v="1"/>
    <x v="125"/>
  </r>
  <r>
    <n v="16559"/>
    <x v="1"/>
    <x v="0"/>
  </r>
  <r>
    <n v="16559"/>
    <x v="1"/>
    <x v="7"/>
  </r>
  <r>
    <n v="16559"/>
    <x v="1"/>
    <x v="1"/>
  </r>
  <r>
    <n v="16559"/>
    <x v="1"/>
    <x v="37"/>
  </r>
  <r>
    <n v="16559"/>
    <x v="1"/>
    <x v="62"/>
  </r>
  <r>
    <n v="16559"/>
    <x v="1"/>
    <x v="126"/>
  </r>
  <r>
    <n v="16559"/>
    <x v="1"/>
    <x v="5"/>
  </r>
  <r>
    <n v="16559"/>
    <x v="1"/>
    <x v="65"/>
  </r>
  <r>
    <n v="16560"/>
    <x v="3"/>
    <x v="0"/>
  </r>
  <r>
    <n v="16560"/>
    <x v="3"/>
    <x v="1"/>
  </r>
  <r>
    <n v="16560"/>
    <x v="3"/>
    <x v="11"/>
  </r>
  <r>
    <n v="16560"/>
    <x v="3"/>
    <x v="10"/>
  </r>
  <r>
    <n v="16561"/>
    <x v="1"/>
    <x v="1"/>
  </r>
  <r>
    <n v="16561"/>
    <x v="1"/>
    <x v="47"/>
  </r>
  <r>
    <n v="16561"/>
    <x v="1"/>
    <x v="117"/>
  </r>
  <r>
    <n v="16561"/>
    <x v="1"/>
    <x v="117"/>
  </r>
  <r>
    <n v="16561"/>
    <x v="1"/>
    <x v="51"/>
  </r>
  <r>
    <n v="16561"/>
    <x v="1"/>
    <x v="2"/>
  </r>
  <r>
    <n v="16561"/>
    <x v="1"/>
    <x v="10"/>
  </r>
  <r>
    <n v="16561"/>
    <x v="1"/>
    <x v="78"/>
  </r>
  <r>
    <n v="16562"/>
    <x v="1"/>
    <x v="0"/>
  </r>
  <r>
    <n v="16562"/>
    <x v="1"/>
    <x v="84"/>
  </r>
  <r>
    <n v="16562"/>
    <x v="1"/>
    <x v="36"/>
  </r>
  <r>
    <n v="16562"/>
    <x v="1"/>
    <x v="2"/>
  </r>
  <r>
    <n v="16562"/>
    <x v="1"/>
    <x v="90"/>
  </r>
  <r>
    <n v="16563"/>
    <x v="1"/>
    <x v="1"/>
  </r>
  <r>
    <n v="16563"/>
    <x v="1"/>
    <x v="8"/>
  </r>
  <r>
    <n v="16563"/>
    <x v="1"/>
    <x v="0"/>
  </r>
  <r>
    <n v="16563"/>
    <x v="1"/>
    <x v="51"/>
  </r>
  <r>
    <n v="16563"/>
    <x v="1"/>
    <x v="24"/>
  </r>
  <r>
    <n v="16563"/>
    <x v="1"/>
    <x v="17"/>
  </r>
  <r>
    <n v="16563"/>
    <x v="1"/>
    <x v="26"/>
  </r>
  <r>
    <n v="16563"/>
    <x v="1"/>
    <x v="2"/>
  </r>
  <r>
    <n v="16563"/>
    <x v="1"/>
    <x v="10"/>
  </r>
  <r>
    <n v="16563"/>
    <x v="1"/>
    <x v="79"/>
  </r>
  <r>
    <n v="16563"/>
    <x v="1"/>
    <x v="99"/>
  </r>
  <r>
    <n v="16563"/>
    <x v="1"/>
    <x v="62"/>
  </r>
  <r>
    <n v="16564"/>
    <x v="0"/>
    <x v="123"/>
  </r>
  <r>
    <n v="16564"/>
    <x v="0"/>
    <x v="1"/>
  </r>
  <r>
    <n v="16564"/>
    <x v="0"/>
    <x v="0"/>
  </r>
  <r>
    <n v="16564"/>
    <x v="0"/>
    <x v="26"/>
  </r>
  <r>
    <n v="16564"/>
    <x v="0"/>
    <x v="46"/>
  </r>
  <r>
    <n v="16564"/>
    <x v="0"/>
    <x v="55"/>
  </r>
  <r>
    <n v="16565"/>
    <x v="1"/>
    <x v="0"/>
  </r>
  <r>
    <n v="16565"/>
    <x v="1"/>
    <x v="1"/>
  </r>
  <r>
    <n v="16565"/>
    <x v="1"/>
    <x v="32"/>
  </r>
  <r>
    <n v="16565"/>
    <x v="1"/>
    <x v="10"/>
  </r>
  <r>
    <n v="16565"/>
    <x v="1"/>
    <x v="9"/>
  </r>
  <r>
    <n v="16566"/>
    <x v="6"/>
    <x v="0"/>
  </r>
  <r>
    <n v="16567"/>
    <x v="1"/>
    <x v="0"/>
  </r>
  <r>
    <n v="16567"/>
    <x v="1"/>
    <x v="24"/>
  </r>
  <r>
    <n v="16567"/>
    <x v="1"/>
    <x v="17"/>
  </r>
  <r>
    <n v="16567"/>
    <x v="1"/>
    <x v="2"/>
  </r>
  <r>
    <n v="16567"/>
    <x v="1"/>
    <x v="39"/>
  </r>
  <r>
    <n v="16567"/>
    <x v="1"/>
    <x v="10"/>
  </r>
  <r>
    <n v="16567"/>
    <x v="1"/>
    <x v="32"/>
  </r>
  <r>
    <n v="16567"/>
    <x v="1"/>
    <x v="9"/>
  </r>
  <r>
    <n v="16568"/>
    <x v="1"/>
    <x v="1"/>
  </r>
  <r>
    <n v="16568"/>
    <x v="1"/>
    <x v="7"/>
  </r>
  <r>
    <n v="16568"/>
    <x v="1"/>
    <x v="34"/>
  </r>
  <r>
    <n v="16568"/>
    <x v="1"/>
    <x v="2"/>
  </r>
  <r>
    <n v="16568"/>
    <x v="1"/>
    <x v="38"/>
  </r>
  <r>
    <n v="16568"/>
    <x v="1"/>
    <x v="26"/>
  </r>
  <r>
    <n v="16568"/>
    <x v="1"/>
    <x v="55"/>
  </r>
  <r>
    <n v="16568"/>
    <x v="1"/>
    <x v="65"/>
  </r>
  <r>
    <n v="16568"/>
    <x v="1"/>
    <x v="27"/>
  </r>
  <r>
    <n v="16568"/>
    <x v="1"/>
    <x v="28"/>
  </r>
  <r>
    <n v="16569"/>
    <x v="6"/>
    <x v="0"/>
  </r>
  <r>
    <n v="16569"/>
    <x v="6"/>
    <x v="1"/>
  </r>
  <r>
    <n v="16569"/>
    <x v="6"/>
    <x v="14"/>
  </r>
  <r>
    <n v="16569"/>
    <x v="6"/>
    <x v="41"/>
  </r>
  <r>
    <n v="16569"/>
    <x v="6"/>
    <x v="41"/>
  </r>
  <r>
    <n v="16569"/>
    <x v="6"/>
    <x v="31"/>
  </r>
  <r>
    <n v="16569"/>
    <x v="6"/>
    <x v="32"/>
  </r>
  <r>
    <n v="16569"/>
    <x v="6"/>
    <x v="4"/>
  </r>
  <r>
    <n v="16569"/>
    <x v="6"/>
    <x v="129"/>
  </r>
  <r>
    <n v="16570"/>
    <x v="4"/>
    <x v="7"/>
  </r>
  <r>
    <n v="16570"/>
    <x v="4"/>
    <x v="102"/>
  </r>
  <r>
    <n v="16570"/>
    <x v="4"/>
    <x v="0"/>
  </r>
  <r>
    <n v="16570"/>
    <x v="4"/>
    <x v="1"/>
  </r>
  <r>
    <n v="16570"/>
    <x v="4"/>
    <x v="42"/>
  </r>
  <r>
    <n v="16570"/>
    <x v="4"/>
    <x v="84"/>
  </r>
  <r>
    <n v="16570"/>
    <x v="4"/>
    <x v="36"/>
  </r>
  <r>
    <n v="16570"/>
    <x v="4"/>
    <x v="26"/>
  </r>
  <r>
    <n v="16570"/>
    <x v="4"/>
    <x v="51"/>
  </r>
  <r>
    <n v="16570"/>
    <x v="4"/>
    <x v="3"/>
  </r>
  <r>
    <n v="16570"/>
    <x v="4"/>
    <x v="109"/>
  </r>
  <r>
    <n v="16571"/>
    <x v="4"/>
    <x v="7"/>
  </r>
  <r>
    <n v="16571"/>
    <x v="4"/>
    <x v="113"/>
  </r>
  <r>
    <n v="16571"/>
    <x v="4"/>
    <x v="2"/>
  </r>
  <r>
    <n v="16571"/>
    <x v="4"/>
    <x v="39"/>
  </r>
  <r>
    <n v="16571"/>
    <x v="4"/>
    <x v="10"/>
  </r>
  <r>
    <n v="16571"/>
    <x v="4"/>
    <x v="11"/>
  </r>
  <r>
    <n v="16571"/>
    <x v="4"/>
    <x v="9"/>
  </r>
  <r>
    <n v="16572"/>
    <x v="1"/>
    <x v="0"/>
  </r>
  <r>
    <n v="16572"/>
    <x v="1"/>
    <x v="2"/>
  </r>
  <r>
    <n v="16572"/>
    <x v="1"/>
    <x v="26"/>
  </r>
  <r>
    <n v="16572"/>
    <x v="1"/>
    <x v="39"/>
  </r>
  <r>
    <n v="16572"/>
    <x v="1"/>
    <x v="17"/>
  </r>
  <r>
    <n v="16572"/>
    <x v="1"/>
    <x v="24"/>
  </r>
  <r>
    <n v="16573"/>
    <x v="1"/>
    <x v="0"/>
  </r>
  <r>
    <n v="16573"/>
    <x v="1"/>
    <x v="2"/>
  </r>
  <r>
    <n v="16573"/>
    <x v="1"/>
    <x v="65"/>
  </r>
  <r>
    <n v="16574"/>
    <x v="1"/>
    <x v="0"/>
  </r>
  <r>
    <n v="16574"/>
    <x v="1"/>
    <x v="24"/>
  </r>
  <r>
    <n v="16574"/>
    <x v="1"/>
    <x v="26"/>
  </r>
  <r>
    <n v="16574"/>
    <x v="1"/>
    <x v="49"/>
  </r>
  <r>
    <n v="16575"/>
    <x v="1"/>
    <x v="1"/>
  </r>
  <r>
    <n v="16575"/>
    <x v="1"/>
    <x v="0"/>
  </r>
  <r>
    <n v="16575"/>
    <x v="1"/>
    <x v="44"/>
  </r>
  <r>
    <n v="16575"/>
    <x v="1"/>
    <x v="7"/>
  </r>
  <r>
    <n v="16575"/>
    <x v="1"/>
    <x v="26"/>
  </r>
  <r>
    <n v="16575"/>
    <x v="1"/>
    <x v="53"/>
  </r>
  <r>
    <n v="16575"/>
    <x v="1"/>
    <x v="10"/>
  </r>
  <r>
    <n v="16575"/>
    <x v="1"/>
    <x v="59"/>
  </r>
  <r>
    <n v="16575"/>
    <x v="1"/>
    <x v="54"/>
  </r>
  <r>
    <n v="16575"/>
    <x v="1"/>
    <x v="27"/>
  </r>
  <r>
    <n v="16575"/>
    <x v="1"/>
    <x v="28"/>
  </r>
  <r>
    <n v="16575"/>
    <x v="1"/>
    <x v="50"/>
  </r>
  <r>
    <n v="16575"/>
    <x v="1"/>
    <x v="80"/>
  </r>
  <r>
    <n v="16575"/>
    <x v="1"/>
    <x v="6"/>
  </r>
  <r>
    <n v="16576"/>
    <x v="3"/>
    <x v="13"/>
  </r>
  <r>
    <n v="16576"/>
    <x v="3"/>
    <x v="12"/>
  </r>
  <r>
    <n v="16576"/>
    <x v="3"/>
    <x v="19"/>
  </r>
  <r>
    <n v="16577"/>
    <x v="3"/>
    <x v="0"/>
  </r>
  <r>
    <n v="16577"/>
    <x v="3"/>
    <x v="1"/>
  </r>
  <r>
    <n v="16577"/>
    <x v="3"/>
    <x v="14"/>
  </r>
  <r>
    <n v="16577"/>
    <x v="3"/>
    <x v="8"/>
  </r>
  <r>
    <n v="16577"/>
    <x v="3"/>
    <x v="41"/>
  </r>
  <r>
    <n v="16577"/>
    <x v="3"/>
    <x v="41"/>
  </r>
  <r>
    <n v="16577"/>
    <x v="3"/>
    <x v="2"/>
  </r>
  <r>
    <n v="16577"/>
    <x v="3"/>
    <x v="26"/>
  </r>
  <r>
    <n v="16577"/>
    <x v="3"/>
    <x v="51"/>
  </r>
  <r>
    <n v="16577"/>
    <x v="3"/>
    <x v="87"/>
  </r>
  <r>
    <n v="16577"/>
    <x v="3"/>
    <x v="5"/>
  </r>
  <r>
    <n v="16578"/>
    <x v="1"/>
    <x v="0"/>
  </r>
  <r>
    <n v="16578"/>
    <x v="1"/>
    <x v="102"/>
  </r>
  <r>
    <n v="16578"/>
    <x v="1"/>
    <x v="37"/>
  </r>
  <r>
    <n v="16578"/>
    <x v="1"/>
    <x v="36"/>
  </r>
  <r>
    <n v="16578"/>
    <x v="1"/>
    <x v="62"/>
  </r>
  <r>
    <n v="16578"/>
    <x v="1"/>
    <x v="126"/>
  </r>
  <r>
    <n v="16579"/>
    <x v="6"/>
    <x v="1"/>
  </r>
  <r>
    <n v="16579"/>
    <x v="6"/>
    <x v="128"/>
  </r>
  <r>
    <n v="16579"/>
    <x v="6"/>
    <x v="0"/>
  </r>
  <r>
    <n v="16579"/>
    <x v="6"/>
    <x v="40"/>
  </r>
  <r>
    <n v="16579"/>
    <x v="6"/>
    <x v="5"/>
  </r>
  <r>
    <n v="16580"/>
    <x v="1"/>
    <x v="0"/>
  </r>
  <r>
    <n v="16580"/>
    <x v="1"/>
    <x v="89"/>
  </r>
  <r>
    <n v="16580"/>
    <x v="1"/>
    <x v="36"/>
  </r>
  <r>
    <n v="16580"/>
    <x v="1"/>
    <x v="26"/>
  </r>
  <r>
    <n v="16580"/>
    <x v="1"/>
    <x v="65"/>
  </r>
  <r>
    <n v="16581"/>
    <x v="1"/>
    <x v="1"/>
  </r>
  <r>
    <n v="16581"/>
    <x v="1"/>
    <x v="81"/>
  </r>
  <r>
    <n v="16581"/>
    <x v="1"/>
    <x v="40"/>
  </r>
  <r>
    <n v="16582"/>
    <x v="2"/>
    <x v="1"/>
  </r>
  <r>
    <n v="16582"/>
    <x v="2"/>
    <x v="84"/>
  </r>
  <r>
    <n v="16582"/>
    <x v="2"/>
    <x v="0"/>
  </r>
  <r>
    <n v="16582"/>
    <x v="2"/>
    <x v="26"/>
  </r>
  <r>
    <n v="16582"/>
    <x v="2"/>
    <x v="51"/>
  </r>
  <r>
    <n v="16582"/>
    <x v="2"/>
    <x v="59"/>
  </r>
  <r>
    <n v="16582"/>
    <x v="2"/>
    <x v="13"/>
  </r>
  <r>
    <n v="16582"/>
    <x v="2"/>
    <x v="12"/>
  </r>
  <r>
    <n v="16582"/>
    <x v="2"/>
    <x v="32"/>
  </r>
  <r>
    <n v="16582"/>
    <x v="2"/>
    <x v="49"/>
  </r>
  <r>
    <n v="16583"/>
    <x v="6"/>
    <x v="0"/>
  </r>
  <r>
    <n v="16583"/>
    <x v="6"/>
    <x v="26"/>
  </r>
  <r>
    <n v="16583"/>
    <x v="6"/>
    <x v="5"/>
  </r>
  <r>
    <n v="16583"/>
    <x v="6"/>
    <x v="40"/>
  </r>
  <r>
    <n v="16584"/>
    <x v="3"/>
    <x v="1"/>
  </r>
  <r>
    <n v="16584"/>
    <x v="3"/>
    <x v="51"/>
  </r>
  <r>
    <n v="16584"/>
    <x v="3"/>
    <x v="24"/>
  </r>
  <r>
    <n v="16585"/>
    <x v="2"/>
    <x v="1"/>
  </r>
  <r>
    <n v="16585"/>
    <x v="2"/>
    <x v="0"/>
  </r>
  <r>
    <n v="16585"/>
    <x v="2"/>
    <x v="2"/>
  </r>
  <r>
    <n v="16585"/>
    <x v="2"/>
    <x v="26"/>
  </r>
  <r>
    <n v="16585"/>
    <x v="2"/>
    <x v="32"/>
  </r>
  <r>
    <n v="16585"/>
    <x v="2"/>
    <x v="59"/>
  </r>
  <r>
    <n v="16585"/>
    <x v="2"/>
    <x v="10"/>
  </r>
  <r>
    <n v="16585"/>
    <x v="2"/>
    <x v="27"/>
  </r>
  <r>
    <n v="16586"/>
    <x v="1"/>
    <x v="0"/>
  </r>
  <r>
    <n v="16586"/>
    <x v="1"/>
    <x v="44"/>
  </r>
  <r>
    <n v="16586"/>
    <x v="1"/>
    <x v="1"/>
  </r>
  <r>
    <n v="16586"/>
    <x v="1"/>
    <x v="73"/>
  </r>
  <r>
    <n v="16588"/>
    <x v="4"/>
    <x v="0"/>
  </r>
  <r>
    <n v="16588"/>
    <x v="4"/>
    <x v="36"/>
  </r>
  <r>
    <n v="16588"/>
    <x v="4"/>
    <x v="2"/>
  </r>
  <r>
    <n v="16588"/>
    <x v="4"/>
    <x v="32"/>
  </r>
  <r>
    <n v="16589"/>
    <x v="6"/>
    <x v="0"/>
  </r>
  <r>
    <n v="16589"/>
    <x v="6"/>
    <x v="4"/>
  </r>
  <r>
    <n v="16589"/>
    <x v="6"/>
    <x v="5"/>
  </r>
  <r>
    <n v="16590"/>
    <x v="0"/>
    <x v="33"/>
  </r>
  <r>
    <n v="16590"/>
    <x v="0"/>
    <x v="1"/>
  </r>
  <r>
    <n v="16590"/>
    <x v="0"/>
    <x v="30"/>
  </r>
  <r>
    <n v="16590"/>
    <x v="0"/>
    <x v="2"/>
  </r>
  <r>
    <n v="16592"/>
    <x v="3"/>
    <x v="15"/>
  </r>
  <r>
    <n v="16592"/>
    <x v="3"/>
    <x v="44"/>
  </r>
  <r>
    <n v="16592"/>
    <x v="3"/>
    <x v="85"/>
  </r>
  <r>
    <n v="16592"/>
    <x v="3"/>
    <x v="1"/>
  </r>
  <r>
    <n v="16592"/>
    <x v="3"/>
    <x v="128"/>
  </r>
  <r>
    <n v="16593"/>
    <x v="1"/>
    <x v="1"/>
  </r>
  <r>
    <n v="16593"/>
    <x v="1"/>
    <x v="0"/>
  </r>
  <r>
    <n v="16593"/>
    <x v="1"/>
    <x v="7"/>
  </r>
  <r>
    <n v="16593"/>
    <x v="1"/>
    <x v="26"/>
  </r>
  <r>
    <n v="16593"/>
    <x v="1"/>
    <x v="38"/>
  </r>
  <r>
    <n v="16593"/>
    <x v="1"/>
    <x v="10"/>
  </r>
  <r>
    <n v="16593"/>
    <x v="1"/>
    <x v="9"/>
  </r>
  <r>
    <n v="16593"/>
    <x v="1"/>
    <x v="5"/>
  </r>
  <r>
    <n v="16593"/>
    <x v="1"/>
    <x v="87"/>
  </r>
  <r>
    <n v="16594"/>
    <x v="3"/>
    <x v="1"/>
  </r>
  <r>
    <n v="16594"/>
    <x v="3"/>
    <x v="42"/>
  </r>
  <r>
    <n v="16594"/>
    <x v="3"/>
    <x v="14"/>
  </r>
  <r>
    <n v="16594"/>
    <x v="3"/>
    <x v="0"/>
  </r>
  <r>
    <n v="16594"/>
    <x v="3"/>
    <x v="2"/>
  </r>
  <r>
    <n v="16594"/>
    <x v="3"/>
    <x v="10"/>
  </r>
  <r>
    <n v="16594"/>
    <x v="3"/>
    <x v="28"/>
  </r>
  <r>
    <n v="16595"/>
    <x v="0"/>
    <x v="14"/>
  </r>
  <r>
    <n v="16595"/>
    <x v="0"/>
    <x v="1"/>
  </r>
  <r>
    <n v="16596"/>
    <x v="3"/>
    <x v="109"/>
  </r>
  <r>
    <n v="16597"/>
    <x v="3"/>
    <x v="0"/>
  </r>
  <r>
    <n v="16597"/>
    <x v="3"/>
    <x v="1"/>
  </r>
  <r>
    <n v="16597"/>
    <x v="3"/>
    <x v="24"/>
  </r>
  <r>
    <n v="16597"/>
    <x v="3"/>
    <x v="2"/>
  </r>
  <r>
    <n v="16597"/>
    <x v="3"/>
    <x v="100"/>
  </r>
  <r>
    <n v="16597"/>
    <x v="3"/>
    <x v="6"/>
  </r>
  <r>
    <n v="16598"/>
    <x v="1"/>
    <x v="0"/>
  </r>
  <r>
    <n v="16598"/>
    <x v="1"/>
    <x v="37"/>
  </r>
  <r>
    <n v="16598"/>
    <x v="1"/>
    <x v="40"/>
  </r>
  <r>
    <n v="16598"/>
    <x v="1"/>
    <x v="65"/>
  </r>
  <r>
    <n v="16599"/>
    <x v="1"/>
    <x v="0"/>
  </r>
  <r>
    <n v="16599"/>
    <x v="1"/>
    <x v="1"/>
  </r>
  <r>
    <n v="16599"/>
    <x v="1"/>
    <x v="16"/>
  </r>
  <r>
    <n v="16599"/>
    <x v="1"/>
    <x v="17"/>
  </r>
  <r>
    <n v="16599"/>
    <x v="1"/>
    <x v="26"/>
  </r>
  <r>
    <n v="16599"/>
    <x v="1"/>
    <x v="2"/>
  </r>
  <r>
    <n v="16599"/>
    <x v="1"/>
    <x v="32"/>
  </r>
  <r>
    <n v="16600"/>
    <x v="1"/>
    <x v="0"/>
  </r>
  <r>
    <n v="16600"/>
    <x v="1"/>
    <x v="1"/>
  </r>
  <r>
    <n v="16600"/>
    <x v="1"/>
    <x v="14"/>
  </r>
  <r>
    <n v="16600"/>
    <x v="1"/>
    <x v="113"/>
  </r>
  <r>
    <n v="16600"/>
    <x v="1"/>
    <x v="24"/>
  </r>
  <r>
    <n v="16600"/>
    <x v="1"/>
    <x v="39"/>
  </r>
  <r>
    <n v="16600"/>
    <x v="1"/>
    <x v="2"/>
  </r>
  <r>
    <n v="16600"/>
    <x v="1"/>
    <x v="10"/>
  </r>
  <r>
    <n v="16600"/>
    <x v="1"/>
    <x v="59"/>
  </r>
  <r>
    <n v="16600"/>
    <x v="1"/>
    <x v="60"/>
  </r>
  <r>
    <n v="16600"/>
    <x v="1"/>
    <x v="18"/>
  </r>
  <r>
    <n v="16600"/>
    <x v="1"/>
    <x v="13"/>
  </r>
  <r>
    <n v="16600"/>
    <x v="1"/>
    <x v="12"/>
  </r>
  <r>
    <n v="16600"/>
    <x v="1"/>
    <x v="49"/>
  </r>
  <r>
    <n v="16600"/>
    <x v="1"/>
    <x v="27"/>
  </r>
  <r>
    <n v="16601"/>
    <x v="3"/>
    <x v="1"/>
  </r>
  <r>
    <n v="16601"/>
    <x v="3"/>
    <x v="0"/>
  </r>
  <r>
    <n v="16601"/>
    <x v="3"/>
    <x v="10"/>
  </r>
  <r>
    <n v="16602"/>
    <x v="4"/>
    <x v="0"/>
  </r>
  <r>
    <n v="16602"/>
    <x v="4"/>
    <x v="16"/>
  </r>
  <r>
    <n v="16602"/>
    <x v="4"/>
    <x v="2"/>
  </r>
  <r>
    <n v="16602"/>
    <x v="4"/>
    <x v="17"/>
  </r>
  <r>
    <n v="16603"/>
    <x v="6"/>
    <x v="0"/>
  </r>
  <r>
    <n v="16603"/>
    <x v="6"/>
    <x v="14"/>
  </r>
  <r>
    <n v="16603"/>
    <x v="6"/>
    <x v="1"/>
  </r>
  <r>
    <n v="16603"/>
    <x v="6"/>
    <x v="51"/>
  </r>
  <r>
    <n v="16603"/>
    <x v="6"/>
    <x v="24"/>
  </r>
  <r>
    <n v="16603"/>
    <x v="6"/>
    <x v="32"/>
  </r>
  <r>
    <n v="16603"/>
    <x v="6"/>
    <x v="4"/>
  </r>
  <r>
    <n v="16603"/>
    <x v="6"/>
    <x v="187"/>
  </r>
  <r>
    <n v="16603"/>
    <x v="6"/>
    <x v="93"/>
  </r>
  <r>
    <n v="16603"/>
    <x v="6"/>
    <x v="66"/>
  </r>
  <r>
    <n v="16603"/>
    <x v="6"/>
    <x v="145"/>
  </r>
  <r>
    <n v="16604"/>
    <x v="4"/>
    <x v="1"/>
  </r>
  <r>
    <n v="16604"/>
    <x v="4"/>
    <x v="44"/>
  </r>
  <r>
    <n v="16604"/>
    <x v="4"/>
    <x v="0"/>
  </r>
  <r>
    <n v="16604"/>
    <x v="4"/>
    <x v="7"/>
  </r>
  <r>
    <n v="16604"/>
    <x v="4"/>
    <x v="34"/>
  </r>
  <r>
    <n v="16604"/>
    <x v="4"/>
    <x v="38"/>
  </r>
  <r>
    <n v="16604"/>
    <x v="4"/>
    <x v="2"/>
  </r>
  <r>
    <n v="16604"/>
    <x v="4"/>
    <x v="26"/>
  </r>
  <r>
    <n v="16604"/>
    <x v="4"/>
    <x v="55"/>
  </r>
  <r>
    <n v="16604"/>
    <x v="4"/>
    <x v="54"/>
  </r>
  <r>
    <n v="16604"/>
    <x v="4"/>
    <x v="73"/>
  </r>
  <r>
    <n v="16605"/>
    <x v="6"/>
    <x v="94"/>
  </r>
  <r>
    <n v="16606"/>
    <x v="1"/>
    <x v="7"/>
  </r>
  <r>
    <n v="16606"/>
    <x v="1"/>
    <x v="44"/>
  </r>
  <r>
    <n v="16606"/>
    <x v="1"/>
    <x v="0"/>
  </r>
  <r>
    <n v="16606"/>
    <x v="1"/>
    <x v="42"/>
  </r>
  <r>
    <n v="16606"/>
    <x v="1"/>
    <x v="8"/>
  </r>
  <r>
    <n v="16606"/>
    <x v="1"/>
    <x v="1"/>
  </r>
  <r>
    <n v="16606"/>
    <x v="1"/>
    <x v="33"/>
  </r>
  <r>
    <n v="16606"/>
    <x v="1"/>
    <x v="2"/>
  </r>
  <r>
    <n v="16606"/>
    <x v="1"/>
    <x v="16"/>
  </r>
  <r>
    <n v="16606"/>
    <x v="1"/>
    <x v="26"/>
  </r>
  <r>
    <n v="16606"/>
    <x v="1"/>
    <x v="11"/>
  </r>
  <r>
    <n v="16606"/>
    <x v="1"/>
    <x v="9"/>
  </r>
  <r>
    <n v="16606"/>
    <x v="1"/>
    <x v="10"/>
  </r>
  <r>
    <n v="16606"/>
    <x v="1"/>
    <x v="6"/>
  </r>
  <r>
    <n v="16607"/>
    <x v="3"/>
    <x v="0"/>
  </r>
  <r>
    <n v="16607"/>
    <x v="3"/>
    <x v="14"/>
  </r>
  <r>
    <n v="16607"/>
    <x v="3"/>
    <x v="1"/>
  </r>
  <r>
    <n v="16607"/>
    <x v="3"/>
    <x v="51"/>
  </r>
  <r>
    <n v="16607"/>
    <x v="3"/>
    <x v="4"/>
  </r>
  <r>
    <n v="16608"/>
    <x v="4"/>
    <x v="25"/>
  </r>
  <r>
    <n v="16608"/>
    <x v="4"/>
    <x v="25"/>
  </r>
  <r>
    <n v="16608"/>
    <x v="4"/>
    <x v="1"/>
  </r>
  <r>
    <n v="16608"/>
    <x v="4"/>
    <x v="8"/>
  </r>
  <r>
    <n v="16608"/>
    <x v="4"/>
    <x v="67"/>
  </r>
  <r>
    <n v="16608"/>
    <x v="4"/>
    <x v="37"/>
  </r>
  <r>
    <n v="16608"/>
    <x v="4"/>
    <x v="34"/>
  </r>
  <r>
    <n v="16608"/>
    <x v="4"/>
    <x v="127"/>
  </r>
  <r>
    <n v="16608"/>
    <x v="4"/>
    <x v="26"/>
  </r>
  <r>
    <n v="16609"/>
    <x v="2"/>
    <x v="1"/>
  </r>
  <r>
    <n v="16609"/>
    <x v="2"/>
    <x v="0"/>
  </r>
  <r>
    <n v="16609"/>
    <x v="2"/>
    <x v="44"/>
  </r>
  <r>
    <n v="16609"/>
    <x v="2"/>
    <x v="2"/>
  </r>
  <r>
    <n v="16609"/>
    <x v="2"/>
    <x v="3"/>
  </r>
  <r>
    <n v="16609"/>
    <x v="2"/>
    <x v="32"/>
  </r>
  <r>
    <n v="16609"/>
    <x v="2"/>
    <x v="27"/>
  </r>
  <r>
    <n v="16609"/>
    <x v="2"/>
    <x v="28"/>
  </r>
  <r>
    <n v="16609"/>
    <x v="2"/>
    <x v="73"/>
  </r>
  <r>
    <n v="16610"/>
    <x v="1"/>
    <x v="0"/>
  </r>
  <r>
    <n v="16610"/>
    <x v="1"/>
    <x v="7"/>
  </r>
  <r>
    <n v="16610"/>
    <x v="1"/>
    <x v="8"/>
  </r>
  <r>
    <n v="16610"/>
    <x v="1"/>
    <x v="1"/>
  </r>
  <r>
    <n v="16610"/>
    <x v="1"/>
    <x v="9"/>
  </r>
  <r>
    <n v="16610"/>
    <x v="1"/>
    <x v="10"/>
  </r>
  <r>
    <n v="16610"/>
    <x v="1"/>
    <x v="11"/>
  </r>
  <r>
    <n v="16611"/>
    <x v="4"/>
    <x v="8"/>
  </r>
  <r>
    <n v="16611"/>
    <x v="4"/>
    <x v="42"/>
  </r>
  <r>
    <n v="16611"/>
    <x v="4"/>
    <x v="1"/>
  </r>
  <r>
    <n v="16611"/>
    <x v="4"/>
    <x v="7"/>
  </r>
  <r>
    <n v="16611"/>
    <x v="4"/>
    <x v="0"/>
  </r>
  <r>
    <n v="16611"/>
    <x v="4"/>
    <x v="43"/>
  </r>
  <r>
    <n v="16611"/>
    <x v="4"/>
    <x v="44"/>
  </r>
  <r>
    <n v="16611"/>
    <x v="4"/>
    <x v="37"/>
  </r>
  <r>
    <n v="16611"/>
    <x v="4"/>
    <x v="45"/>
  </r>
  <r>
    <n v="16611"/>
    <x v="4"/>
    <x v="39"/>
  </r>
  <r>
    <n v="16611"/>
    <x v="4"/>
    <x v="24"/>
  </r>
  <r>
    <n v="16611"/>
    <x v="4"/>
    <x v="2"/>
  </r>
  <r>
    <n v="16611"/>
    <x v="4"/>
    <x v="26"/>
  </r>
  <r>
    <n v="16611"/>
    <x v="4"/>
    <x v="11"/>
  </r>
  <r>
    <n v="16611"/>
    <x v="4"/>
    <x v="9"/>
  </r>
  <r>
    <n v="16611"/>
    <x v="4"/>
    <x v="10"/>
  </r>
  <r>
    <n v="16612"/>
    <x v="1"/>
    <x v="0"/>
  </r>
  <r>
    <n v="16612"/>
    <x v="1"/>
    <x v="1"/>
  </r>
  <r>
    <n v="16612"/>
    <x v="1"/>
    <x v="8"/>
  </r>
  <r>
    <n v="16612"/>
    <x v="1"/>
    <x v="7"/>
  </r>
  <r>
    <n v="16612"/>
    <x v="1"/>
    <x v="11"/>
  </r>
  <r>
    <n v="16612"/>
    <x v="1"/>
    <x v="4"/>
  </r>
  <r>
    <n v="16612"/>
    <x v="1"/>
    <x v="5"/>
  </r>
  <r>
    <n v="16613"/>
    <x v="4"/>
    <x v="0"/>
  </r>
  <r>
    <n v="16613"/>
    <x v="4"/>
    <x v="1"/>
  </r>
  <r>
    <n v="16613"/>
    <x v="4"/>
    <x v="24"/>
  </r>
  <r>
    <n v="16613"/>
    <x v="4"/>
    <x v="26"/>
  </r>
  <r>
    <n v="16613"/>
    <x v="4"/>
    <x v="2"/>
  </r>
  <r>
    <n v="16613"/>
    <x v="4"/>
    <x v="9"/>
  </r>
  <r>
    <n v="16613"/>
    <x v="4"/>
    <x v="65"/>
  </r>
  <r>
    <n v="16614"/>
    <x v="1"/>
    <x v="1"/>
  </r>
  <r>
    <n v="16614"/>
    <x v="1"/>
    <x v="148"/>
  </r>
  <r>
    <n v="16614"/>
    <x v="1"/>
    <x v="99"/>
  </r>
  <r>
    <n v="16614"/>
    <x v="1"/>
    <x v="98"/>
  </r>
  <r>
    <n v="16614"/>
    <x v="1"/>
    <x v="81"/>
  </r>
  <r>
    <n v="16615"/>
    <x v="7"/>
    <x v="0"/>
  </r>
  <r>
    <n v="16616"/>
    <x v="0"/>
    <x v="1"/>
  </r>
  <r>
    <n v="16616"/>
    <x v="0"/>
    <x v="0"/>
  </r>
  <r>
    <n v="16616"/>
    <x v="0"/>
    <x v="10"/>
  </r>
  <r>
    <n v="16616"/>
    <x v="0"/>
    <x v="32"/>
  </r>
  <r>
    <n v="16616"/>
    <x v="0"/>
    <x v="21"/>
  </r>
  <r>
    <n v="16616"/>
    <x v="0"/>
    <x v="99"/>
  </r>
  <r>
    <n v="16616"/>
    <x v="0"/>
    <x v="4"/>
  </r>
  <r>
    <n v="16616"/>
    <x v="0"/>
    <x v="27"/>
  </r>
  <r>
    <n v="16617"/>
    <x v="6"/>
    <x v="0"/>
  </r>
  <r>
    <n v="16617"/>
    <x v="6"/>
    <x v="40"/>
  </r>
  <r>
    <n v="16618"/>
    <x v="4"/>
    <x v="16"/>
  </r>
  <r>
    <n v="16618"/>
    <x v="4"/>
    <x v="112"/>
  </r>
  <r>
    <n v="16619"/>
    <x v="1"/>
    <x v="2"/>
  </r>
  <r>
    <n v="16620"/>
    <x v="0"/>
    <x v="1"/>
  </r>
  <r>
    <n v="16620"/>
    <x v="0"/>
    <x v="0"/>
  </r>
  <r>
    <n v="16620"/>
    <x v="0"/>
    <x v="24"/>
  </r>
  <r>
    <n v="16620"/>
    <x v="0"/>
    <x v="18"/>
  </r>
  <r>
    <n v="16620"/>
    <x v="0"/>
    <x v="59"/>
  </r>
  <r>
    <n v="16620"/>
    <x v="0"/>
    <x v="32"/>
  </r>
  <r>
    <n v="16621"/>
    <x v="1"/>
    <x v="0"/>
  </r>
  <r>
    <n v="16621"/>
    <x v="1"/>
    <x v="54"/>
  </r>
  <r>
    <n v="16621"/>
    <x v="1"/>
    <x v="27"/>
  </r>
  <r>
    <n v="16622"/>
    <x v="4"/>
    <x v="1"/>
  </r>
  <r>
    <n v="16622"/>
    <x v="4"/>
    <x v="8"/>
  </r>
  <r>
    <n v="16622"/>
    <x v="4"/>
    <x v="42"/>
  </r>
  <r>
    <n v="16622"/>
    <x v="4"/>
    <x v="7"/>
  </r>
  <r>
    <n v="16622"/>
    <x v="4"/>
    <x v="0"/>
  </r>
  <r>
    <n v="16622"/>
    <x v="4"/>
    <x v="43"/>
  </r>
  <r>
    <n v="16622"/>
    <x v="4"/>
    <x v="44"/>
  </r>
  <r>
    <n v="16622"/>
    <x v="4"/>
    <x v="37"/>
  </r>
  <r>
    <n v="16622"/>
    <x v="4"/>
    <x v="113"/>
  </r>
  <r>
    <n v="16622"/>
    <x v="4"/>
    <x v="39"/>
  </r>
  <r>
    <n v="16622"/>
    <x v="4"/>
    <x v="24"/>
  </r>
  <r>
    <n v="16622"/>
    <x v="4"/>
    <x v="2"/>
  </r>
  <r>
    <n v="16622"/>
    <x v="4"/>
    <x v="26"/>
  </r>
  <r>
    <n v="16622"/>
    <x v="4"/>
    <x v="3"/>
  </r>
  <r>
    <n v="16622"/>
    <x v="4"/>
    <x v="32"/>
  </r>
  <r>
    <n v="16622"/>
    <x v="4"/>
    <x v="11"/>
  </r>
  <r>
    <n v="16622"/>
    <x v="4"/>
    <x v="9"/>
  </r>
  <r>
    <n v="16622"/>
    <x v="4"/>
    <x v="10"/>
  </r>
  <r>
    <n v="16623"/>
    <x v="6"/>
    <x v="0"/>
  </r>
  <r>
    <n v="16623"/>
    <x v="6"/>
    <x v="1"/>
  </r>
  <r>
    <n v="16623"/>
    <x v="6"/>
    <x v="4"/>
  </r>
  <r>
    <n v="16623"/>
    <x v="6"/>
    <x v="5"/>
  </r>
  <r>
    <n v="16624"/>
    <x v="1"/>
    <x v="33"/>
  </r>
  <r>
    <n v="16624"/>
    <x v="1"/>
    <x v="0"/>
  </r>
  <r>
    <n v="16624"/>
    <x v="1"/>
    <x v="1"/>
  </r>
  <r>
    <n v="16624"/>
    <x v="1"/>
    <x v="8"/>
  </r>
  <r>
    <n v="16624"/>
    <x v="1"/>
    <x v="51"/>
  </r>
  <r>
    <n v="16624"/>
    <x v="1"/>
    <x v="10"/>
  </r>
  <r>
    <n v="16625"/>
    <x v="1"/>
    <x v="33"/>
  </r>
  <r>
    <n v="16625"/>
    <x v="1"/>
    <x v="0"/>
  </r>
  <r>
    <n v="16625"/>
    <x v="1"/>
    <x v="1"/>
  </r>
  <r>
    <n v="16625"/>
    <x v="1"/>
    <x v="17"/>
  </r>
  <r>
    <n v="16625"/>
    <x v="1"/>
    <x v="32"/>
  </r>
  <r>
    <n v="16625"/>
    <x v="1"/>
    <x v="100"/>
  </r>
  <r>
    <n v="16625"/>
    <x v="1"/>
    <x v="4"/>
  </r>
  <r>
    <n v="16625"/>
    <x v="1"/>
    <x v="5"/>
  </r>
  <r>
    <n v="16625"/>
    <x v="1"/>
    <x v="6"/>
  </r>
  <r>
    <n v="16625"/>
    <x v="1"/>
    <x v="93"/>
  </r>
  <r>
    <n v="16627"/>
    <x v="1"/>
    <x v="0"/>
  </r>
  <r>
    <n v="16627"/>
    <x v="1"/>
    <x v="1"/>
  </r>
  <r>
    <n v="16627"/>
    <x v="1"/>
    <x v="8"/>
  </r>
  <r>
    <n v="16627"/>
    <x v="1"/>
    <x v="42"/>
  </r>
  <r>
    <n v="16627"/>
    <x v="1"/>
    <x v="24"/>
  </r>
  <r>
    <n v="16627"/>
    <x v="1"/>
    <x v="51"/>
  </r>
  <r>
    <n v="16627"/>
    <x v="1"/>
    <x v="26"/>
  </r>
  <r>
    <n v="16627"/>
    <x v="1"/>
    <x v="27"/>
  </r>
  <r>
    <n v="16628"/>
    <x v="1"/>
    <x v="0"/>
  </r>
  <r>
    <n v="16628"/>
    <x v="1"/>
    <x v="1"/>
  </r>
  <r>
    <n v="16628"/>
    <x v="1"/>
    <x v="89"/>
  </r>
  <r>
    <n v="16628"/>
    <x v="1"/>
    <x v="8"/>
  </r>
  <r>
    <n v="16628"/>
    <x v="1"/>
    <x v="26"/>
  </r>
  <r>
    <n v="16628"/>
    <x v="1"/>
    <x v="51"/>
  </r>
  <r>
    <n v="16628"/>
    <x v="1"/>
    <x v="5"/>
  </r>
  <r>
    <n v="16628"/>
    <x v="1"/>
    <x v="50"/>
  </r>
  <r>
    <n v="16629"/>
    <x v="6"/>
    <x v="33"/>
  </r>
  <r>
    <n v="16629"/>
    <x v="6"/>
    <x v="15"/>
  </r>
  <r>
    <n v="16629"/>
    <x v="6"/>
    <x v="5"/>
  </r>
  <r>
    <n v="16630"/>
    <x v="4"/>
    <x v="1"/>
  </r>
  <r>
    <n v="16630"/>
    <x v="4"/>
    <x v="0"/>
  </r>
  <r>
    <n v="16630"/>
    <x v="4"/>
    <x v="2"/>
  </r>
  <r>
    <n v="16631"/>
    <x v="3"/>
    <x v="0"/>
  </r>
  <r>
    <n v="16631"/>
    <x v="3"/>
    <x v="5"/>
  </r>
  <r>
    <n v="16632"/>
    <x v="1"/>
    <x v="0"/>
  </r>
  <r>
    <n v="16632"/>
    <x v="1"/>
    <x v="7"/>
  </r>
  <r>
    <n v="16632"/>
    <x v="1"/>
    <x v="45"/>
  </r>
  <r>
    <n v="16632"/>
    <x v="1"/>
    <x v="39"/>
  </r>
  <r>
    <n v="16632"/>
    <x v="1"/>
    <x v="24"/>
  </r>
  <r>
    <n v="16632"/>
    <x v="1"/>
    <x v="2"/>
  </r>
  <r>
    <n v="16632"/>
    <x v="1"/>
    <x v="32"/>
  </r>
  <r>
    <n v="16632"/>
    <x v="1"/>
    <x v="9"/>
  </r>
  <r>
    <n v="16633"/>
    <x v="1"/>
    <x v="33"/>
  </r>
  <r>
    <n v="16633"/>
    <x v="1"/>
    <x v="0"/>
  </r>
  <r>
    <n v="16633"/>
    <x v="1"/>
    <x v="8"/>
  </r>
  <r>
    <n v="16633"/>
    <x v="1"/>
    <x v="1"/>
  </r>
  <r>
    <n v="16633"/>
    <x v="1"/>
    <x v="24"/>
  </r>
  <r>
    <n v="16633"/>
    <x v="1"/>
    <x v="2"/>
  </r>
  <r>
    <n v="16633"/>
    <x v="1"/>
    <x v="9"/>
  </r>
  <r>
    <n v="16633"/>
    <x v="1"/>
    <x v="54"/>
  </r>
  <r>
    <n v="16634"/>
    <x v="1"/>
    <x v="1"/>
  </r>
  <r>
    <n v="16634"/>
    <x v="1"/>
    <x v="0"/>
  </r>
  <r>
    <n v="16634"/>
    <x v="1"/>
    <x v="24"/>
  </r>
  <r>
    <n v="16634"/>
    <x v="1"/>
    <x v="9"/>
  </r>
  <r>
    <n v="16634"/>
    <x v="1"/>
    <x v="28"/>
  </r>
  <r>
    <n v="16635"/>
    <x v="8"/>
    <x v="40"/>
  </r>
  <r>
    <n v="16635"/>
    <x v="8"/>
    <x v="109"/>
  </r>
  <r>
    <n v="16636"/>
    <x v="6"/>
    <x v="40"/>
  </r>
  <r>
    <n v="16637"/>
    <x v="6"/>
    <x v="0"/>
  </r>
  <r>
    <n v="16637"/>
    <x v="6"/>
    <x v="40"/>
  </r>
  <r>
    <n v="16637"/>
    <x v="6"/>
    <x v="4"/>
  </r>
  <r>
    <n v="16637"/>
    <x v="6"/>
    <x v="5"/>
  </r>
  <r>
    <n v="16638"/>
    <x v="1"/>
    <x v="42"/>
  </r>
  <r>
    <n v="16638"/>
    <x v="1"/>
    <x v="1"/>
  </r>
  <r>
    <n v="16638"/>
    <x v="1"/>
    <x v="0"/>
  </r>
  <r>
    <n v="16638"/>
    <x v="1"/>
    <x v="2"/>
  </r>
  <r>
    <n v="16638"/>
    <x v="1"/>
    <x v="10"/>
  </r>
  <r>
    <n v="16638"/>
    <x v="1"/>
    <x v="124"/>
  </r>
  <r>
    <n v="16638"/>
    <x v="1"/>
    <x v="32"/>
  </r>
  <r>
    <n v="16638"/>
    <x v="1"/>
    <x v="6"/>
  </r>
  <r>
    <n v="16639"/>
    <x v="1"/>
    <x v="1"/>
  </r>
  <r>
    <n v="16639"/>
    <x v="1"/>
    <x v="0"/>
  </r>
  <r>
    <n v="16639"/>
    <x v="1"/>
    <x v="2"/>
  </r>
  <r>
    <n v="16639"/>
    <x v="1"/>
    <x v="16"/>
  </r>
  <r>
    <n v="16639"/>
    <x v="1"/>
    <x v="73"/>
  </r>
  <r>
    <n v="16640"/>
    <x v="3"/>
    <x v="1"/>
  </r>
  <r>
    <n v="16640"/>
    <x v="3"/>
    <x v="14"/>
  </r>
  <r>
    <n v="16640"/>
    <x v="3"/>
    <x v="31"/>
  </r>
  <r>
    <n v="16641"/>
    <x v="3"/>
    <x v="1"/>
  </r>
  <r>
    <n v="16641"/>
    <x v="3"/>
    <x v="14"/>
  </r>
  <r>
    <n v="16641"/>
    <x v="3"/>
    <x v="8"/>
  </r>
  <r>
    <n v="16641"/>
    <x v="3"/>
    <x v="30"/>
  </r>
  <r>
    <n v="16641"/>
    <x v="3"/>
    <x v="13"/>
  </r>
  <r>
    <n v="16641"/>
    <x v="3"/>
    <x v="12"/>
  </r>
  <r>
    <n v="16642"/>
    <x v="4"/>
    <x v="8"/>
  </r>
  <r>
    <n v="16642"/>
    <x v="4"/>
    <x v="0"/>
  </r>
  <r>
    <n v="16642"/>
    <x v="4"/>
    <x v="2"/>
  </r>
  <r>
    <n v="16642"/>
    <x v="4"/>
    <x v="32"/>
  </r>
  <r>
    <n v="16642"/>
    <x v="4"/>
    <x v="100"/>
  </r>
  <r>
    <n v="16642"/>
    <x v="4"/>
    <x v="4"/>
  </r>
  <r>
    <n v="16643"/>
    <x v="1"/>
    <x v="1"/>
  </r>
  <r>
    <n v="16643"/>
    <x v="1"/>
    <x v="0"/>
  </r>
  <r>
    <n v="16643"/>
    <x v="1"/>
    <x v="7"/>
  </r>
  <r>
    <n v="16643"/>
    <x v="1"/>
    <x v="37"/>
  </r>
  <r>
    <n v="16643"/>
    <x v="1"/>
    <x v="83"/>
  </r>
  <r>
    <n v="16643"/>
    <x v="1"/>
    <x v="113"/>
  </r>
  <r>
    <n v="16643"/>
    <x v="1"/>
    <x v="2"/>
  </r>
  <r>
    <n v="16643"/>
    <x v="1"/>
    <x v="39"/>
  </r>
  <r>
    <n v="16643"/>
    <x v="1"/>
    <x v="17"/>
  </r>
  <r>
    <n v="16643"/>
    <x v="1"/>
    <x v="38"/>
  </r>
  <r>
    <n v="16643"/>
    <x v="1"/>
    <x v="9"/>
  </r>
  <r>
    <n v="16643"/>
    <x v="1"/>
    <x v="10"/>
  </r>
  <r>
    <n v="16643"/>
    <x v="1"/>
    <x v="3"/>
  </r>
  <r>
    <n v="16643"/>
    <x v="1"/>
    <x v="107"/>
  </r>
  <r>
    <n v="16643"/>
    <x v="1"/>
    <x v="4"/>
  </r>
  <r>
    <n v="16643"/>
    <x v="1"/>
    <x v="27"/>
  </r>
  <r>
    <n v="16643"/>
    <x v="1"/>
    <x v="49"/>
  </r>
  <r>
    <n v="16643"/>
    <x v="1"/>
    <x v="66"/>
  </r>
  <r>
    <n v="16643"/>
    <x v="1"/>
    <x v="93"/>
  </r>
  <r>
    <n v="16644"/>
    <x v="1"/>
    <x v="15"/>
  </r>
  <r>
    <n v="16644"/>
    <x v="1"/>
    <x v="30"/>
  </r>
  <r>
    <n v="16644"/>
    <x v="1"/>
    <x v="1"/>
  </r>
  <r>
    <n v="16644"/>
    <x v="1"/>
    <x v="24"/>
  </r>
  <r>
    <n v="16644"/>
    <x v="1"/>
    <x v="10"/>
  </r>
  <r>
    <n v="16644"/>
    <x v="1"/>
    <x v="28"/>
  </r>
  <r>
    <n v="16646"/>
    <x v="3"/>
    <x v="1"/>
  </r>
  <r>
    <n v="16646"/>
    <x v="3"/>
    <x v="14"/>
  </r>
  <r>
    <n v="16646"/>
    <x v="3"/>
    <x v="40"/>
  </r>
  <r>
    <n v="16647"/>
    <x v="4"/>
    <x v="0"/>
  </r>
  <r>
    <n v="16647"/>
    <x v="4"/>
    <x v="1"/>
  </r>
  <r>
    <n v="16647"/>
    <x v="4"/>
    <x v="14"/>
  </r>
  <r>
    <n v="16647"/>
    <x v="4"/>
    <x v="34"/>
  </r>
  <r>
    <n v="16647"/>
    <x v="4"/>
    <x v="2"/>
  </r>
  <r>
    <n v="16647"/>
    <x v="4"/>
    <x v="99"/>
  </r>
  <r>
    <n v="16647"/>
    <x v="4"/>
    <x v="62"/>
  </r>
  <r>
    <n v="16647"/>
    <x v="4"/>
    <x v="27"/>
  </r>
  <r>
    <n v="16647"/>
    <x v="4"/>
    <x v="28"/>
  </r>
  <r>
    <n v="16648"/>
    <x v="6"/>
    <x v="112"/>
  </r>
  <r>
    <n v="16648"/>
    <x v="6"/>
    <x v="40"/>
  </r>
  <r>
    <n v="16648"/>
    <x v="6"/>
    <x v="119"/>
  </r>
  <r>
    <n v="16650"/>
    <x v="3"/>
    <x v="8"/>
  </r>
  <r>
    <n v="16650"/>
    <x v="3"/>
    <x v="30"/>
  </r>
  <r>
    <n v="16650"/>
    <x v="3"/>
    <x v="1"/>
  </r>
  <r>
    <n v="16650"/>
    <x v="3"/>
    <x v="14"/>
  </r>
  <r>
    <n v="16651"/>
    <x v="3"/>
    <x v="1"/>
  </r>
  <r>
    <n v="16651"/>
    <x v="3"/>
    <x v="0"/>
  </r>
  <r>
    <n v="16651"/>
    <x v="3"/>
    <x v="14"/>
  </r>
  <r>
    <n v="16651"/>
    <x v="3"/>
    <x v="18"/>
  </r>
  <r>
    <n v="16651"/>
    <x v="3"/>
    <x v="13"/>
  </r>
  <r>
    <n v="16651"/>
    <x v="3"/>
    <x v="12"/>
  </r>
  <r>
    <n v="16651"/>
    <x v="3"/>
    <x v="21"/>
  </r>
  <r>
    <n v="16651"/>
    <x v="3"/>
    <x v="4"/>
  </r>
  <r>
    <n v="16651"/>
    <x v="3"/>
    <x v="5"/>
  </r>
  <r>
    <n v="16652"/>
    <x v="3"/>
    <x v="14"/>
  </r>
  <r>
    <n v="16652"/>
    <x v="3"/>
    <x v="1"/>
  </r>
  <r>
    <n v="16652"/>
    <x v="3"/>
    <x v="8"/>
  </r>
  <r>
    <n v="16652"/>
    <x v="3"/>
    <x v="42"/>
  </r>
  <r>
    <n v="16652"/>
    <x v="3"/>
    <x v="0"/>
  </r>
  <r>
    <n v="16652"/>
    <x v="3"/>
    <x v="25"/>
  </r>
  <r>
    <n v="16652"/>
    <x v="3"/>
    <x v="25"/>
  </r>
  <r>
    <n v="16652"/>
    <x v="3"/>
    <x v="45"/>
  </r>
  <r>
    <n v="16652"/>
    <x v="3"/>
    <x v="11"/>
  </r>
  <r>
    <n v="16652"/>
    <x v="3"/>
    <x v="4"/>
  </r>
  <r>
    <n v="16652"/>
    <x v="3"/>
    <x v="65"/>
  </r>
  <r>
    <n v="16653"/>
    <x v="1"/>
    <x v="0"/>
  </r>
  <r>
    <n v="16653"/>
    <x v="1"/>
    <x v="1"/>
  </r>
  <r>
    <n v="16653"/>
    <x v="1"/>
    <x v="8"/>
  </r>
  <r>
    <n v="16653"/>
    <x v="1"/>
    <x v="42"/>
  </r>
  <r>
    <n v="16653"/>
    <x v="1"/>
    <x v="2"/>
  </r>
  <r>
    <n v="16653"/>
    <x v="1"/>
    <x v="26"/>
  </r>
  <r>
    <n v="16653"/>
    <x v="1"/>
    <x v="16"/>
  </r>
  <r>
    <n v="16653"/>
    <x v="1"/>
    <x v="129"/>
  </r>
  <r>
    <n v="16655"/>
    <x v="3"/>
    <x v="2"/>
  </r>
  <r>
    <n v="16655"/>
    <x v="3"/>
    <x v="12"/>
  </r>
  <r>
    <n v="16655"/>
    <x v="3"/>
    <x v="176"/>
  </r>
  <r>
    <n v="16655"/>
    <x v="3"/>
    <x v="10"/>
  </r>
  <r>
    <n v="16655"/>
    <x v="3"/>
    <x v="19"/>
  </r>
  <r>
    <n v="16655"/>
    <x v="3"/>
    <x v="13"/>
  </r>
  <r>
    <n v="16656"/>
    <x v="1"/>
    <x v="1"/>
  </r>
  <r>
    <n v="16656"/>
    <x v="1"/>
    <x v="85"/>
  </r>
  <r>
    <n v="16656"/>
    <x v="1"/>
    <x v="14"/>
  </r>
  <r>
    <n v="16656"/>
    <x v="1"/>
    <x v="31"/>
  </r>
  <r>
    <n v="16656"/>
    <x v="1"/>
    <x v="0"/>
  </r>
  <r>
    <n v="16656"/>
    <x v="1"/>
    <x v="7"/>
  </r>
  <r>
    <n v="16656"/>
    <x v="1"/>
    <x v="116"/>
  </r>
  <r>
    <n v="16656"/>
    <x v="1"/>
    <x v="68"/>
  </r>
  <r>
    <n v="16656"/>
    <x v="1"/>
    <x v="2"/>
  </r>
  <r>
    <n v="16656"/>
    <x v="1"/>
    <x v="26"/>
  </r>
  <r>
    <n v="16656"/>
    <x v="1"/>
    <x v="64"/>
  </r>
  <r>
    <n v="16656"/>
    <x v="1"/>
    <x v="55"/>
  </r>
  <r>
    <n v="16656"/>
    <x v="1"/>
    <x v="95"/>
  </r>
  <r>
    <n v="16658"/>
    <x v="6"/>
    <x v="0"/>
  </r>
  <r>
    <n v="16658"/>
    <x v="6"/>
    <x v="126"/>
  </r>
  <r>
    <n v="16659"/>
    <x v="1"/>
    <x v="0"/>
  </r>
  <r>
    <n v="16659"/>
    <x v="1"/>
    <x v="1"/>
  </r>
  <r>
    <n v="16659"/>
    <x v="1"/>
    <x v="2"/>
  </r>
  <r>
    <n v="16659"/>
    <x v="1"/>
    <x v="9"/>
  </r>
  <r>
    <n v="16659"/>
    <x v="1"/>
    <x v="32"/>
  </r>
  <r>
    <n v="16659"/>
    <x v="1"/>
    <x v="64"/>
  </r>
  <r>
    <n v="16659"/>
    <x v="1"/>
    <x v="49"/>
  </r>
  <r>
    <n v="16660"/>
    <x v="3"/>
    <x v="1"/>
  </r>
  <r>
    <n v="16660"/>
    <x v="3"/>
    <x v="14"/>
  </r>
  <r>
    <n v="16660"/>
    <x v="3"/>
    <x v="0"/>
  </r>
  <r>
    <n v="16660"/>
    <x v="3"/>
    <x v="7"/>
  </r>
  <r>
    <n v="16660"/>
    <x v="3"/>
    <x v="11"/>
  </r>
  <r>
    <n v="16660"/>
    <x v="3"/>
    <x v="10"/>
  </r>
  <r>
    <n v="16661"/>
    <x v="1"/>
    <x v="1"/>
  </r>
  <r>
    <n v="16661"/>
    <x v="1"/>
    <x v="0"/>
  </r>
  <r>
    <n v="16661"/>
    <x v="1"/>
    <x v="26"/>
  </r>
  <r>
    <n v="16661"/>
    <x v="1"/>
    <x v="51"/>
  </r>
  <r>
    <n v="16661"/>
    <x v="1"/>
    <x v="3"/>
  </r>
  <r>
    <n v="16662"/>
    <x v="1"/>
    <x v="8"/>
  </r>
  <r>
    <n v="16662"/>
    <x v="1"/>
    <x v="42"/>
  </r>
  <r>
    <n v="16662"/>
    <x v="1"/>
    <x v="1"/>
  </r>
  <r>
    <n v="16662"/>
    <x v="1"/>
    <x v="7"/>
  </r>
  <r>
    <n v="16662"/>
    <x v="1"/>
    <x v="0"/>
  </r>
  <r>
    <n v="16662"/>
    <x v="1"/>
    <x v="43"/>
  </r>
  <r>
    <n v="16662"/>
    <x v="1"/>
    <x v="44"/>
  </r>
  <r>
    <n v="16662"/>
    <x v="1"/>
    <x v="37"/>
  </r>
  <r>
    <n v="16662"/>
    <x v="1"/>
    <x v="45"/>
  </r>
  <r>
    <n v="16662"/>
    <x v="1"/>
    <x v="39"/>
  </r>
  <r>
    <n v="16662"/>
    <x v="1"/>
    <x v="24"/>
  </r>
  <r>
    <n v="16662"/>
    <x v="1"/>
    <x v="2"/>
  </r>
  <r>
    <n v="16662"/>
    <x v="1"/>
    <x v="26"/>
  </r>
  <r>
    <n v="16662"/>
    <x v="1"/>
    <x v="11"/>
  </r>
  <r>
    <n v="16662"/>
    <x v="1"/>
    <x v="9"/>
  </r>
  <r>
    <n v="16662"/>
    <x v="1"/>
    <x v="10"/>
  </r>
  <r>
    <n v="16664"/>
    <x v="3"/>
    <x v="0"/>
  </r>
  <r>
    <n v="16664"/>
    <x v="3"/>
    <x v="1"/>
  </r>
  <r>
    <n v="16664"/>
    <x v="3"/>
    <x v="42"/>
  </r>
  <r>
    <n v="16664"/>
    <x v="3"/>
    <x v="8"/>
  </r>
  <r>
    <n v="16664"/>
    <x v="3"/>
    <x v="14"/>
  </r>
  <r>
    <n v="16664"/>
    <x v="3"/>
    <x v="11"/>
  </r>
  <r>
    <n v="16664"/>
    <x v="3"/>
    <x v="10"/>
  </r>
  <r>
    <n v="16665"/>
    <x v="6"/>
    <x v="112"/>
  </r>
  <r>
    <n v="16665"/>
    <x v="6"/>
    <x v="94"/>
  </r>
  <r>
    <n v="16665"/>
    <x v="6"/>
    <x v="50"/>
  </r>
  <r>
    <n v="16666"/>
    <x v="3"/>
    <x v="33"/>
  </r>
  <r>
    <n v="16666"/>
    <x v="3"/>
    <x v="1"/>
  </r>
  <r>
    <n v="16666"/>
    <x v="3"/>
    <x v="31"/>
  </r>
  <r>
    <n v="16666"/>
    <x v="3"/>
    <x v="144"/>
  </r>
  <r>
    <n v="16667"/>
    <x v="1"/>
    <x v="0"/>
  </r>
  <r>
    <n v="16667"/>
    <x v="1"/>
    <x v="1"/>
  </r>
  <r>
    <n v="16667"/>
    <x v="1"/>
    <x v="36"/>
  </r>
  <r>
    <n v="16667"/>
    <x v="1"/>
    <x v="24"/>
  </r>
  <r>
    <n v="16667"/>
    <x v="1"/>
    <x v="38"/>
  </r>
  <r>
    <n v="16667"/>
    <x v="1"/>
    <x v="129"/>
  </r>
  <r>
    <n v="16667"/>
    <x v="1"/>
    <x v="126"/>
  </r>
  <r>
    <n v="16668"/>
    <x v="5"/>
    <x v="0"/>
  </r>
  <r>
    <n v="16669"/>
    <x v="3"/>
    <x v="25"/>
  </r>
  <r>
    <n v="16669"/>
    <x v="3"/>
    <x v="25"/>
  </r>
  <r>
    <n v="16669"/>
    <x v="3"/>
    <x v="0"/>
  </r>
  <r>
    <n v="16669"/>
    <x v="3"/>
    <x v="1"/>
  </r>
  <r>
    <n v="16669"/>
    <x v="3"/>
    <x v="14"/>
  </r>
  <r>
    <n v="16669"/>
    <x v="3"/>
    <x v="42"/>
  </r>
  <r>
    <n v="16669"/>
    <x v="3"/>
    <x v="4"/>
  </r>
  <r>
    <n v="16669"/>
    <x v="3"/>
    <x v="100"/>
  </r>
  <r>
    <n v="16670"/>
    <x v="2"/>
    <x v="1"/>
  </r>
  <r>
    <n v="16671"/>
    <x v="5"/>
    <x v="0"/>
  </r>
  <r>
    <n v="16671"/>
    <x v="5"/>
    <x v="42"/>
  </r>
  <r>
    <n v="16671"/>
    <x v="5"/>
    <x v="1"/>
  </r>
  <r>
    <n v="16671"/>
    <x v="5"/>
    <x v="67"/>
  </r>
  <r>
    <n v="16671"/>
    <x v="5"/>
    <x v="47"/>
  </r>
  <r>
    <n v="16671"/>
    <x v="5"/>
    <x v="29"/>
  </r>
  <r>
    <n v="16671"/>
    <x v="5"/>
    <x v="17"/>
  </r>
  <r>
    <n v="16671"/>
    <x v="5"/>
    <x v="10"/>
  </r>
  <r>
    <n v="16671"/>
    <x v="5"/>
    <x v="53"/>
  </r>
  <r>
    <n v="16671"/>
    <x v="5"/>
    <x v="73"/>
  </r>
  <r>
    <n v="16672"/>
    <x v="3"/>
    <x v="1"/>
  </r>
  <r>
    <n v="16672"/>
    <x v="3"/>
    <x v="17"/>
  </r>
  <r>
    <n v="16672"/>
    <x v="3"/>
    <x v="40"/>
  </r>
  <r>
    <n v="16672"/>
    <x v="3"/>
    <x v="4"/>
  </r>
  <r>
    <n v="16674"/>
    <x v="0"/>
    <x v="1"/>
  </r>
  <r>
    <n v="16674"/>
    <x v="0"/>
    <x v="10"/>
  </r>
  <r>
    <n v="16674"/>
    <x v="0"/>
    <x v="13"/>
  </r>
  <r>
    <n v="16675"/>
    <x v="1"/>
    <x v="0"/>
  </r>
  <r>
    <n v="16675"/>
    <x v="1"/>
    <x v="7"/>
  </r>
  <r>
    <n v="16676"/>
    <x v="1"/>
    <x v="8"/>
  </r>
  <r>
    <n v="16676"/>
    <x v="1"/>
    <x v="1"/>
  </r>
  <r>
    <n v="16676"/>
    <x v="1"/>
    <x v="0"/>
  </r>
  <r>
    <n v="16676"/>
    <x v="1"/>
    <x v="92"/>
  </r>
  <r>
    <n v="16676"/>
    <x v="1"/>
    <x v="25"/>
  </r>
  <r>
    <n v="16676"/>
    <x v="1"/>
    <x v="25"/>
  </r>
  <r>
    <n v="16676"/>
    <x v="1"/>
    <x v="45"/>
  </r>
  <r>
    <n v="16676"/>
    <x v="1"/>
    <x v="26"/>
  </r>
  <r>
    <n v="16676"/>
    <x v="1"/>
    <x v="104"/>
  </r>
  <r>
    <n v="16676"/>
    <x v="1"/>
    <x v="28"/>
  </r>
  <r>
    <n v="16677"/>
    <x v="4"/>
    <x v="0"/>
  </r>
  <r>
    <n v="16677"/>
    <x v="4"/>
    <x v="1"/>
  </r>
  <r>
    <n v="16677"/>
    <x v="4"/>
    <x v="8"/>
  </r>
  <r>
    <n v="16677"/>
    <x v="4"/>
    <x v="42"/>
  </r>
  <r>
    <n v="16677"/>
    <x v="4"/>
    <x v="51"/>
  </r>
  <r>
    <n v="16677"/>
    <x v="4"/>
    <x v="26"/>
  </r>
  <r>
    <n v="16677"/>
    <x v="4"/>
    <x v="24"/>
  </r>
  <r>
    <n v="16677"/>
    <x v="4"/>
    <x v="11"/>
  </r>
  <r>
    <n v="16677"/>
    <x v="4"/>
    <x v="10"/>
  </r>
  <r>
    <n v="16677"/>
    <x v="4"/>
    <x v="9"/>
  </r>
  <r>
    <n v="16677"/>
    <x v="4"/>
    <x v="4"/>
  </r>
  <r>
    <n v="16677"/>
    <x v="4"/>
    <x v="5"/>
  </r>
  <r>
    <n v="16677"/>
    <x v="4"/>
    <x v="129"/>
  </r>
  <r>
    <n v="16677"/>
    <x v="4"/>
    <x v="73"/>
  </r>
  <r>
    <n v="16678"/>
    <x v="0"/>
    <x v="0"/>
  </r>
  <r>
    <n v="16678"/>
    <x v="0"/>
    <x v="1"/>
  </r>
  <r>
    <n v="16678"/>
    <x v="0"/>
    <x v="14"/>
  </r>
  <r>
    <n v="16679"/>
    <x v="1"/>
    <x v="8"/>
  </r>
  <r>
    <n v="16679"/>
    <x v="1"/>
    <x v="42"/>
  </r>
  <r>
    <n v="16679"/>
    <x v="1"/>
    <x v="7"/>
  </r>
  <r>
    <n v="16679"/>
    <x v="1"/>
    <x v="44"/>
  </r>
  <r>
    <n v="16679"/>
    <x v="1"/>
    <x v="37"/>
  </r>
  <r>
    <n v="16679"/>
    <x v="1"/>
    <x v="10"/>
  </r>
  <r>
    <n v="16679"/>
    <x v="1"/>
    <x v="32"/>
  </r>
  <r>
    <n v="16679"/>
    <x v="1"/>
    <x v="9"/>
  </r>
  <r>
    <n v="16680"/>
    <x v="1"/>
    <x v="0"/>
  </r>
  <r>
    <n v="16680"/>
    <x v="1"/>
    <x v="102"/>
  </r>
  <r>
    <n v="16680"/>
    <x v="1"/>
    <x v="36"/>
  </r>
  <r>
    <n v="16680"/>
    <x v="1"/>
    <x v="26"/>
  </r>
  <r>
    <n v="16680"/>
    <x v="1"/>
    <x v="24"/>
  </r>
  <r>
    <n v="16680"/>
    <x v="1"/>
    <x v="62"/>
  </r>
  <r>
    <n v="16680"/>
    <x v="1"/>
    <x v="81"/>
  </r>
  <r>
    <n v="16680"/>
    <x v="1"/>
    <x v="40"/>
  </r>
  <r>
    <n v="16680"/>
    <x v="1"/>
    <x v="112"/>
  </r>
  <r>
    <n v="16681"/>
    <x v="1"/>
    <x v="1"/>
  </r>
  <r>
    <n v="16681"/>
    <x v="1"/>
    <x v="0"/>
  </r>
  <r>
    <n v="16681"/>
    <x v="1"/>
    <x v="42"/>
  </r>
  <r>
    <n v="16681"/>
    <x v="1"/>
    <x v="121"/>
  </r>
  <r>
    <n v="16681"/>
    <x v="1"/>
    <x v="2"/>
  </r>
  <r>
    <n v="16681"/>
    <x v="1"/>
    <x v="3"/>
  </r>
  <r>
    <n v="16681"/>
    <x v="1"/>
    <x v="10"/>
  </r>
  <r>
    <n v="16681"/>
    <x v="1"/>
    <x v="32"/>
  </r>
  <r>
    <n v="16682"/>
    <x v="3"/>
    <x v="1"/>
  </r>
  <r>
    <n v="16683"/>
    <x v="6"/>
    <x v="25"/>
  </r>
  <r>
    <n v="16683"/>
    <x v="6"/>
    <x v="25"/>
  </r>
  <r>
    <n v="16683"/>
    <x v="6"/>
    <x v="0"/>
  </r>
  <r>
    <n v="16683"/>
    <x v="6"/>
    <x v="38"/>
  </r>
  <r>
    <n v="16683"/>
    <x v="6"/>
    <x v="90"/>
  </r>
  <r>
    <n v="16683"/>
    <x v="6"/>
    <x v="55"/>
  </r>
  <r>
    <n v="16683"/>
    <x v="6"/>
    <x v="4"/>
  </r>
  <r>
    <n v="16684"/>
    <x v="1"/>
    <x v="0"/>
  </r>
  <r>
    <n v="16684"/>
    <x v="1"/>
    <x v="83"/>
  </r>
  <r>
    <n v="16684"/>
    <x v="1"/>
    <x v="36"/>
  </r>
  <r>
    <n v="16684"/>
    <x v="1"/>
    <x v="24"/>
  </r>
  <r>
    <n v="16684"/>
    <x v="1"/>
    <x v="38"/>
  </r>
  <r>
    <n v="16684"/>
    <x v="1"/>
    <x v="2"/>
  </r>
  <r>
    <n v="16685"/>
    <x v="1"/>
    <x v="1"/>
  </r>
  <r>
    <n v="16685"/>
    <x v="1"/>
    <x v="0"/>
  </r>
  <r>
    <n v="16685"/>
    <x v="1"/>
    <x v="7"/>
  </r>
  <r>
    <n v="16685"/>
    <x v="1"/>
    <x v="26"/>
  </r>
  <r>
    <n v="16685"/>
    <x v="1"/>
    <x v="51"/>
  </r>
  <r>
    <n v="16685"/>
    <x v="1"/>
    <x v="38"/>
  </r>
  <r>
    <n v="16685"/>
    <x v="1"/>
    <x v="10"/>
  </r>
  <r>
    <n v="16685"/>
    <x v="1"/>
    <x v="9"/>
  </r>
  <r>
    <n v="16685"/>
    <x v="1"/>
    <x v="5"/>
  </r>
  <r>
    <n v="16685"/>
    <x v="1"/>
    <x v="87"/>
  </r>
  <r>
    <n v="16686"/>
    <x v="4"/>
    <x v="1"/>
  </r>
  <r>
    <n v="16686"/>
    <x v="4"/>
    <x v="85"/>
  </r>
  <r>
    <n v="16686"/>
    <x v="4"/>
    <x v="84"/>
  </r>
  <r>
    <n v="16686"/>
    <x v="4"/>
    <x v="2"/>
  </r>
  <r>
    <n v="16686"/>
    <x v="4"/>
    <x v="26"/>
  </r>
  <r>
    <n v="16686"/>
    <x v="4"/>
    <x v="6"/>
  </r>
  <r>
    <n v="16686"/>
    <x v="4"/>
    <x v="73"/>
  </r>
  <r>
    <n v="16686"/>
    <x v="4"/>
    <x v="80"/>
  </r>
  <r>
    <n v="16686"/>
    <x v="4"/>
    <x v="49"/>
  </r>
  <r>
    <n v="16686"/>
    <x v="4"/>
    <x v="27"/>
  </r>
  <r>
    <n v="16686"/>
    <x v="4"/>
    <x v="93"/>
  </r>
  <r>
    <n v="16687"/>
    <x v="3"/>
    <x v="0"/>
  </r>
  <r>
    <n v="16687"/>
    <x v="3"/>
    <x v="1"/>
  </r>
  <r>
    <n v="16687"/>
    <x v="3"/>
    <x v="14"/>
  </r>
  <r>
    <n v="16687"/>
    <x v="3"/>
    <x v="4"/>
  </r>
  <r>
    <n v="16688"/>
    <x v="1"/>
    <x v="8"/>
  </r>
  <r>
    <n v="16688"/>
    <x v="1"/>
    <x v="0"/>
  </r>
  <r>
    <n v="16688"/>
    <x v="1"/>
    <x v="47"/>
  </r>
  <r>
    <n v="16688"/>
    <x v="1"/>
    <x v="34"/>
  </r>
  <r>
    <n v="16688"/>
    <x v="1"/>
    <x v="36"/>
  </r>
  <r>
    <n v="16688"/>
    <x v="1"/>
    <x v="37"/>
  </r>
  <r>
    <n v="16688"/>
    <x v="1"/>
    <x v="79"/>
  </r>
  <r>
    <n v="16688"/>
    <x v="1"/>
    <x v="6"/>
  </r>
  <r>
    <n v="16688"/>
    <x v="1"/>
    <x v="167"/>
  </r>
  <r>
    <n v="16688"/>
    <x v="1"/>
    <x v="80"/>
  </r>
  <r>
    <n v="16688"/>
    <x v="1"/>
    <x v="50"/>
  </r>
  <r>
    <n v="16688"/>
    <x v="1"/>
    <x v="125"/>
  </r>
  <r>
    <n v="16688"/>
    <x v="1"/>
    <x v="56"/>
  </r>
  <r>
    <n v="16688"/>
    <x v="1"/>
    <x v="66"/>
  </r>
  <r>
    <n v="16688"/>
    <x v="1"/>
    <x v="93"/>
  </r>
  <r>
    <n v="16689"/>
    <x v="6"/>
    <x v="40"/>
  </r>
  <r>
    <n v="16689"/>
    <x v="6"/>
    <x v="94"/>
  </r>
  <r>
    <n v="16690"/>
    <x v="6"/>
    <x v="0"/>
  </r>
  <r>
    <n v="16690"/>
    <x v="6"/>
    <x v="1"/>
  </r>
  <r>
    <n v="16690"/>
    <x v="6"/>
    <x v="120"/>
  </r>
  <r>
    <n v="16690"/>
    <x v="6"/>
    <x v="4"/>
  </r>
  <r>
    <n v="16690"/>
    <x v="6"/>
    <x v="77"/>
  </r>
  <r>
    <n v="16690"/>
    <x v="6"/>
    <x v="40"/>
  </r>
  <r>
    <n v="16690"/>
    <x v="6"/>
    <x v="82"/>
  </r>
  <r>
    <n v="16690"/>
    <x v="6"/>
    <x v="57"/>
  </r>
  <r>
    <n v="16691"/>
    <x v="6"/>
    <x v="40"/>
  </r>
  <r>
    <n v="16691"/>
    <x v="6"/>
    <x v="81"/>
  </r>
  <r>
    <n v="16692"/>
    <x v="2"/>
    <x v="1"/>
  </r>
  <r>
    <n v="16692"/>
    <x v="2"/>
    <x v="2"/>
  </r>
  <r>
    <n v="16692"/>
    <x v="2"/>
    <x v="3"/>
  </r>
  <r>
    <n v="16692"/>
    <x v="2"/>
    <x v="11"/>
  </r>
  <r>
    <n v="16694"/>
    <x v="6"/>
    <x v="0"/>
  </r>
  <r>
    <n v="16694"/>
    <x v="6"/>
    <x v="1"/>
  </r>
  <r>
    <n v="16694"/>
    <x v="6"/>
    <x v="61"/>
  </r>
  <r>
    <n v="16694"/>
    <x v="6"/>
    <x v="4"/>
  </r>
  <r>
    <n v="16694"/>
    <x v="6"/>
    <x v="81"/>
  </r>
  <r>
    <n v="16694"/>
    <x v="6"/>
    <x v="112"/>
  </r>
  <r>
    <n v="16694"/>
    <x v="6"/>
    <x v="162"/>
  </r>
  <r>
    <n v="16694"/>
    <x v="6"/>
    <x v="82"/>
  </r>
  <r>
    <n v="16694"/>
    <x v="6"/>
    <x v="40"/>
  </r>
  <r>
    <n v="16696"/>
    <x v="6"/>
    <x v="114"/>
  </r>
  <r>
    <n v="16696"/>
    <x v="6"/>
    <x v="1"/>
  </r>
  <r>
    <n v="16696"/>
    <x v="6"/>
    <x v="14"/>
  </r>
  <r>
    <n v="16696"/>
    <x v="6"/>
    <x v="0"/>
  </r>
  <r>
    <n v="16696"/>
    <x v="6"/>
    <x v="5"/>
  </r>
  <r>
    <n v="16696"/>
    <x v="6"/>
    <x v="4"/>
  </r>
  <r>
    <n v="16696"/>
    <x v="6"/>
    <x v="61"/>
  </r>
  <r>
    <n v="16697"/>
    <x v="6"/>
    <x v="0"/>
  </r>
  <r>
    <n v="16697"/>
    <x v="6"/>
    <x v="5"/>
  </r>
  <r>
    <n v="16698"/>
    <x v="0"/>
    <x v="0"/>
  </r>
  <r>
    <n v="16698"/>
    <x v="0"/>
    <x v="1"/>
  </r>
  <r>
    <n v="16698"/>
    <x v="0"/>
    <x v="14"/>
  </r>
  <r>
    <n v="16698"/>
    <x v="0"/>
    <x v="113"/>
  </r>
  <r>
    <n v="16698"/>
    <x v="0"/>
    <x v="2"/>
  </r>
  <r>
    <n v="16698"/>
    <x v="0"/>
    <x v="39"/>
  </r>
  <r>
    <n v="16698"/>
    <x v="0"/>
    <x v="32"/>
  </r>
  <r>
    <n v="16699"/>
    <x v="1"/>
    <x v="1"/>
  </r>
  <r>
    <n v="16699"/>
    <x v="1"/>
    <x v="0"/>
  </r>
  <r>
    <n v="16700"/>
    <x v="6"/>
    <x v="114"/>
  </r>
  <r>
    <n v="16700"/>
    <x v="6"/>
    <x v="40"/>
  </r>
  <r>
    <n v="16700"/>
    <x v="6"/>
    <x v="94"/>
  </r>
  <r>
    <n v="16701"/>
    <x v="1"/>
    <x v="0"/>
  </r>
  <r>
    <n v="16701"/>
    <x v="1"/>
    <x v="1"/>
  </r>
  <r>
    <n v="16701"/>
    <x v="1"/>
    <x v="10"/>
  </r>
  <r>
    <n v="16702"/>
    <x v="1"/>
    <x v="1"/>
  </r>
  <r>
    <n v="16702"/>
    <x v="1"/>
    <x v="0"/>
  </r>
  <r>
    <n v="16702"/>
    <x v="1"/>
    <x v="8"/>
  </r>
  <r>
    <n v="16702"/>
    <x v="1"/>
    <x v="2"/>
  </r>
  <r>
    <n v="16702"/>
    <x v="1"/>
    <x v="24"/>
  </r>
  <r>
    <n v="16702"/>
    <x v="1"/>
    <x v="11"/>
  </r>
  <r>
    <n v="16702"/>
    <x v="1"/>
    <x v="10"/>
  </r>
  <r>
    <n v="16702"/>
    <x v="1"/>
    <x v="9"/>
  </r>
  <r>
    <n v="16703"/>
    <x v="1"/>
    <x v="0"/>
  </r>
  <r>
    <n v="16703"/>
    <x v="1"/>
    <x v="1"/>
  </r>
  <r>
    <n v="16703"/>
    <x v="1"/>
    <x v="44"/>
  </r>
  <r>
    <n v="16703"/>
    <x v="1"/>
    <x v="2"/>
  </r>
  <r>
    <n v="16703"/>
    <x v="1"/>
    <x v="24"/>
  </r>
  <r>
    <n v="16703"/>
    <x v="1"/>
    <x v="10"/>
  </r>
  <r>
    <n v="16703"/>
    <x v="1"/>
    <x v="11"/>
  </r>
  <r>
    <n v="16703"/>
    <x v="1"/>
    <x v="9"/>
  </r>
  <r>
    <n v="16704"/>
    <x v="1"/>
    <x v="0"/>
  </r>
  <r>
    <n v="16704"/>
    <x v="1"/>
    <x v="17"/>
  </r>
  <r>
    <n v="16704"/>
    <x v="1"/>
    <x v="100"/>
  </r>
  <r>
    <n v="16704"/>
    <x v="1"/>
    <x v="4"/>
  </r>
  <r>
    <n v="16704"/>
    <x v="1"/>
    <x v="77"/>
  </r>
  <r>
    <n v="16706"/>
    <x v="1"/>
    <x v="0"/>
  </r>
  <r>
    <n v="16706"/>
    <x v="1"/>
    <x v="39"/>
  </r>
  <r>
    <n v="16706"/>
    <x v="1"/>
    <x v="24"/>
  </r>
  <r>
    <n v="16706"/>
    <x v="1"/>
    <x v="40"/>
  </r>
  <r>
    <n v="16706"/>
    <x v="1"/>
    <x v="4"/>
  </r>
  <r>
    <n v="16706"/>
    <x v="1"/>
    <x v="100"/>
  </r>
  <r>
    <n v="16709"/>
    <x v="3"/>
    <x v="14"/>
  </r>
  <r>
    <n v="16709"/>
    <x v="3"/>
    <x v="1"/>
  </r>
  <r>
    <n v="16709"/>
    <x v="3"/>
    <x v="15"/>
  </r>
  <r>
    <n v="16710"/>
    <x v="1"/>
    <x v="0"/>
  </r>
  <r>
    <n v="16710"/>
    <x v="1"/>
    <x v="1"/>
  </r>
  <r>
    <n v="16710"/>
    <x v="1"/>
    <x v="2"/>
  </r>
  <r>
    <n v="16710"/>
    <x v="1"/>
    <x v="39"/>
  </r>
  <r>
    <n v="16710"/>
    <x v="1"/>
    <x v="24"/>
  </r>
  <r>
    <n v="16710"/>
    <x v="1"/>
    <x v="17"/>
  </r>
  <r>
    <n v="16710"/>
    <x v="1"/>
    <x v="11"/>
  </r>
  <r>
    <n v="16710"/>
    <x v="1"/>
    <x v="10"/>
  </r>
  <r>
    <n v="16710"/>
    <x v="1"/>
    <x v="9"/>
  </r>
  <r>
    <n v="16710"/>
    <x v="1"/>
    <x v="4"/>
  </r>
  <r>
    <n v="16710"/>
    <x v="1"/>
    <x v="5"/>
  </r>
  <r>
    <n v="16710"/>
    <x v="1"/>
    <x v="6"/>
  </r>
  <r>
    <n v="16711"/>
    <x v="1"/>
    <x v="0"/>
  </r>
  <r>
    <n v="16711"/>
    <x v="1"/>
    <x v="1"/>
  </r>
  <r>
    <n v="16711"/>
    <x v="1"/>
    <x v="8"/>
  </r>
  <r>
    <n v="16711"/>
    <x v="1"/>
    <x v="25"/>
  </r>
  <r>
    <n v="16711"/>
    <x v="1"/>
    <x v="25"/>
  </r>
  <r>
    <n v="16711"/>
    <x v="1"/>
    <x v="36"/>
  </r>
  <r>
    <n v="16711"/>
    <x v="1"/>
    <x v="37"/>
  </r>
  <r>
    <n v="16711"/>
    <x v="1"/>
    <x v="45"/>
  </r>
  <r>
    <n v="16711"/>
    <x v="1"/>
    <x v="24"/>
  </r>
  <r>
    <n v="16711"/>
    <x v="1"/>
    <x v="38"/>
  </r>
  <r>
    <n v="16711"/>
    <x v="1"/>
    <x v="5"/>
  </r>
  <r>
    <n v="16711"/>
    <x v="1"/>
    <x v="4"/>
  </r>
  <r>
    <n v="16712"/>
    <x v="1"/>
    <x v="0"/>
  </r>
  <r>
    <n v="16712"/>
    <x v="1"/>
    <x v="25"/>
  </r>
  <r>
    <n v="16712"/>
    <x v="1"/>
    <x v="25"/>
  </r>
  <r>
    <n v="16712"/>
    <x v="1"/>
    <x v="37"/>
  </r>
  <r>
    <n v="16712"/>
    <x v="1"/>
    <x v="55"/>
  </r>
  <r>
    <n v="16712"/>
    <x v="1"/>
    <x v="77"/>
  </r>
  <r>
    <n v="16712"/>
    <x v="1"/>
    <x v="50"/>
  </r>
  <r>
    <n v="16712"/>
    <x v="1"/>
    <x v="122"/>
  </r>
  <r>
    <n v="16712"/>
    <x v="1"/>
    <x v="80"/>
  </r>
  <r>
    <n v="16712"/>
    <x v="1"/>
    <x v="6"/>
  </r>
  <r>
    <n v="16712"/>
    <x v="1"/>
    <x v="66"/>
  </r>
  <r>
    <n v="16712"/>
    <x v="1"/>
    <x v="93"/>
  </r>
  <r>
    <n v="16712"/>
    <x v="1"/>
    <x v="145"/>
  </r>
  <r>
    <n v="16712"/>
    <x v="1"/>
    <x v="182"/>
  </r>
  <r>
    <n v="16713"/>
    <x v="3"/>
    <x v="89"/>
  </r>
  <r>
    <n v="16713"/>
    <x v="3"/>
    <x v="30"/>
  </r>
  <r>
    <n v="16713"/>
    <x v="3"/>
    <x v="1"/>
  </r>
  <r>
    <n v="16713"/>
    <x v="3"/>
    <x v="14"/>
  </r>
  <r>
    <n v="16713"/>
    <x v="3"/>
    <x v="0"/>
  </r>
  <r>
    <n v="16713"/>
    <x v="3"/>
    <x v="85"/>
  </r>
  <r>
    <n v="16713"/>
    <x v="3"/>
    <x v="42"/>
  </r>
  <r>
    <n v="16713"/>
    <x v="3"/>
    <x v="8"/>
  </r>
  <r>
    <n v="16713"/>
    <x v="3"/>
    <x v="70"/>
  </r>
  <r>
    <n v="16713"/>
    <x v="3"/>
    <x v="26"/>
  </r>
  <r>
    <n v="16713"/>
    <x v="3"/>
    <x v="11"/>
  </r>
  <r>
    <n v="16713"/>
    <x v="3"/>
    <x v="10"/>
  </r>
  <r>
    <n v="16713"/>
    <x v="3"/>
    <x v="9"/>
  </r>
  <r>
    <n v="16713"/>
    <x v="3"/>
    <x v="90"/>
  </r>
  <r>
    <n v="16714"/>
    <x v="3"/>
    <x v="0"/>
  </r>
  <r>
    <n v="16714"/>
    <x v="3"/>
    <x v="41"/>
  </r>
  <r>
    <n v="16714"/>
    <x v="3"/>
    <x v="41"/>
  </r>
  <r>
    <n v="16714"/>
    <x v="3"/>
    <x v="14"/>
  </r>
  <r>
    <n v="16714"/>
    <x v="3"/>
    <x v="83"/>
  </r>
  <r>
    <n v="16714"/>
    <x v="3"/>
    <x v="36"/>
  </r>
  <r>
    <n v="16714"/>
    <x v="3"/>
    <x v="37"/>
  </r>
  <r>
    <n v="16714"/>
    <x v="3"/>
    <x v="38"/>
  </r>
  <r>
    <n v="16714"/>
    <x v="3"/>
    <x v="109"/>
  </r>
  <r>
    <n v="16715"/>
    <x v="5"/>
    <x v="0"/>
  </r>
  <r>
    <n v="16715"/>
    <x v="5"/>
    <x v="8"/>
  </r>
  <r>
    <n v="16715"/>
    <x v="5"/>
    <x v="36"/>
  </r>
  <r>
    <n v="16715"/>
    <x v="5"/>
    <x v="83"/>
  </r>
  <r>
    <n v="16715"/>
    <x v="5"/>
    <x v="38"/>
  </r>
  <r>
    <n v="16715"/>
    <x v="5"/>
    <x v="81"/>
  </r>
  <r>
    <n v="16715"/>
    <x v="5"/>
    <x v="40"/>
  </r>
  <r>
    <n v="16716"/>
    <x v="1"/>
    <x v="0"/>
  </r>
  <r>
    <n v="16716"/>
    <x v="1"/>
    <x v="1"/>
  </r>
  <r>
    <n v="16716"/>
    <x v="1"/>
    <x v="26"/>
  </r>
  <r>
    <n v="16716"/>
    <x v="1"/>
    <x v="2"/>
  </r>
  <r>
    <n v="16717"/>
    <x v="3"/>
    <x v="15"/>
  </r>
  <r>
    <n v="16717"/>
    <x v="3"/>
    <x v="1"/>
  </r>
  <r>
    <n v="16717"/>
    <x v="3"/>
    <x v="0"/>
  </r>
  <r>
    <n v="16717"/>
    <x v="3"/>
    <x v="8"/>
  </r>
  <r>
    <n v="16717"/>
    <x v="3"/>
    <x v="30"/>
  </r>
  <r>
    <n v="16717"/>
    <x v="3"/>
    <x v="55"/>
  </r>
  <r>
    <n v="16717"/>
    <x v="3"/>
    <x v="94"/>
  </r>
  <r>
    <n v="16717"/>
    <x v="3"/>
    <x v="6"/>
  </r>
  <r>
    <n v="16718"/>
    <x v="3"/>
    <x v="1"/>
  </r>
  <r>
    <n v="16718"/>
    <x v="3"/>
    <x v="0"/>
  </r>
  <r>
    <n v="16718"/>
    <x v="3"/>
    <x v="24"/>
  </r>
  <r>
    <n v="16718"/>
    <x v="3"/>
    <x v="13"/>
  </r>
  <r>
    <n v="16718"/>
    <x v="3"/>
    <x v="12"/>
  </r>
  <r>
    <n v="16719"/>
    <x v="1"/>
    <x v="51"/>
  </r>
  <r>
    <n v="16719"/>
    <x v="1"/>
    <x v="3"/>
  </r>
  <r>
    <n v="16720"/>
    <x v="1"/>
    <x v="1"/>
  </r>
  <r>
    <n v="16720"/>
    <x v="1"/>
    <x v="44"/>
  </r>
  <r>
    <n v="16720"/>
    <x v="1"/>
    <x v="0"/>
  </r>
  <r>
    <n v="16720"/>
    <x v="1"/>
    <x v="135"/>
  </r>
  <r>
    <n v="16720"/>
    <x v="1"/>
    <x v="55"/>
  </r>
  <r>
    <n v="16720"/>
    <x v="1"/>
    <x v="104"/>
  </r>
  <r>
    <n v="16720"/>
    <x v="1"/>
    <x v="6"/>
  </r>
  <r>
    <n v="16720"/>
    <x v="1"/>
    <x v="50"/>
  </r>
  <r>
    <n v="16720"/>
    <x v="1"/>
    <x v="56"/>
  </r>
  <r>
    <n v="16720"/>
    <x v="1"/>
    <x v="27"/>
  </r>
  <r>
    <n v="16721"/>
    <x v="4"/>
    <x v="42"/>
  </r>
  <r>
    <n v="16721"/>
    <x v="4"/>
    <x v="1"/>
  </r>
  <r>
    <n v="16721"/>
    <x v="4"/>
    <x v="33"/>
  </r>
  <r>
    <n v="16721"/>
    <x v="4"/>
    <x v="0"/>
  </r>
  <r>
    <n v="16721"/>
    <x v="4"/>
    <x v="7"/>
  </r>
  <r>
    <n v="16721"/>
    <x v="4"/>
    <x v="8"/>
  </r>
  <r>
    <n v="16721"/>
    <x v="4"/>
    <x v="121"/>
  </r>
  <r>
    <n v="16721"/>
    <x v="4"/>
    <x v="2"/>
  </r>
  <r>
    <n v="16721"/>
    <x v="4"/>
    <x v="10"/>
  </r>
  <r>
    <n v="16721"/>
    <x v="4"/>
    <x v="11"/>
  </r>
  <r>
    <n v="16721"/>
    <x v="4"/>
    <x v="32"/>
  </r>
  <r>
    <n v="16724"/>
    <x v="3"/>
    <x v="1"/>
  </r>
  <r>
    <n v="16724"/>
    <x v="3"/>
    <x v="0"/>
  </r>
  <r>
    <n v="16724"/>
    <x v="3"/>
    <x v="14"/>
  </r>
  <r>
    <n v="16724"/>
    <x v="3"/>
    <x v="4"/>
  </r>
  <r>
    <n v="16724"/>
    <x v="3"/>
    <x v="104"/>
  </r>
  <r>
    <n v="16725"/>
    <x v="1"/>
    <x v="47"/>
  </r>
  <r>
    <n v="16725"/>
    <x v="1"/>
    <x v="116"/>
  </r>
  <r>
    <n v="16725"/>
    <x v="1"/>
    <x v="1"/>
  </r>
  <r>
    <n v="16725"/>
    <x v="1"/>
    <x v="11"/>
  </r>
  <r>
    <n v="16725"/>
    <x v="1"/>
    <x v="90"/>
  </r>
  <r>
    <n v="16726"/>
    <x v="6"/>
    <x v="0"/>
  </r>
  <r>
    <n v="16726"/>
    <x v="6"/>
    <x v="1"/>
  </r>
  <r>
    <n v="16726"/>
    <x v="6"/>
    <x v="51"/>
  </r>
  <r>
    <n v="16726"/>
    <x v="6"/>
    <x v="24"/>
  </r>
  <r>
    <n v="16726"/>
    <x v="6"/>
    <x v="26"/>
  </r>
  <r>
    <n v="16726"/>
    <x v="6"/>
    <x v="2"/>
  </r>
  <r>
    <n v="16726"/>
    <x v="6"/>
    <x v="10"/>
  </r>
  <r>
    <n v="16726"/>
    <x v="6"/>
    <x v="96"/>
  </r>
  <r>
    <n v="16726"/>
    <x v="6"/>
    <x v="4"/>
  </r>
  <r>
    <n v="16727"/>
    <x v="4"/>
    <x v="33"/>
  </r>
  <r>
    <n v="16727"/>
    <x v="4"/>
    <x v="0"/>
  </r>
  <r>
    <n v="16727"/>
    <x v="4"/>
    <x v="2"/>
  </r>
  <r>
    <n v="16728"/>
    <x v="3"/>
    <x v="1"/>
  </r>
  <r>
    <n v="16728"/>
    <x v="3"/>
    <x v="14"/>
  </r>
  <r>
    <n v="16729"/>
    <x v="6"/>
    <x v="0"/>
  </r>
  <r>
    <n v="16729"/>
    <x v="6"/>
    <x v="14"/>
  </r>
  <r>
    <n v="16729"/>
    <x v="6"/>
    <x v="1"/>
  </r>
  <r>
    <n v="16729"/>
    <x v="6"/>
    <x v="5"/>
  </r>
  <r>
    <n v="16730"/>
    <x v="6"/>
    <x v="109"/>
  </r>
  <r>
    <n v="16731"/>
    <x v="6"/>
    <x v="65"/>
  </r>
  <r>
    <n v="16732"/>
    <x v="6"/>
    <x v="0"/>
  </r>
  <r>
    <n v="16732"/>
    <x v="6"/>
    <x v="4"/>
  </r>
  <r>
    <n v="16732"/>
    <x v="6"/>
    <x v="129"/>
  </r>
  <r>
    <n v="16733"/>
    <x v="3"/>
    <x v="8"/>
  </r>
  <r>
    <n v="16733"/>
    <x v="3"/>
    <x v="47"/>
  </r>
  <r>
    <n v="16733"/>
    <x v="3"/>
    <x v="30"/>
  </r>
  <r>
    <n v="16733"/>
    <x v="3"/>
    <x v="41"/>
  </r>
  <r>
    <n v="16733"/>
    <x v="3"/>
    <x v="41"/>
  </r>
  <r>
    <n v="16733"/>
    <x v="3"/>
    <x v="1"/>
  </r>
  <r>
    <n v="16733"/>
    <x v="3"/>
    <x v="38"/>
  </r>
  <r>
    <n v="16733"/>
    <x v="3"/>
    <x v="79"/>
  </r>
  <r>
    <n v="16733"/>
    <x v="3"/>
    <x v="4"/>
  </r>
  <r>
    <n v="16733"/>
    <x v="3"/>
    <x v="27"/>
  </r>
  <r>
    <n v="16733"/>
    <x v="3"/>
    <x v="50"/>
  </r>
  <r>
    <n v="16734"/>
    <x v="3"/>
    <x v="33"/>
  </r>
  <r>
    <n v="16734"/>
    <x v="3"/>
    <x v="1"/>
  </r>
  <r>
    <n v="16734"/>
    <x v="3"/>
    <x v="14"/>
  </r>
  <r>
    <n v="16734"/>
    <x v="3"/>
    <x v="5"/>
  </r>
  <r>
    <n v="16734"/>
    <x v="3"/>
    <x v="82"/>
  </r>
  <r>
    <n v="16734"/>
    <x v="3"/>
    <x v="40"/>
  </r>
  <r>
    <n v="16735"/>
    <x v="1"/>
    <x v="1"/>
  </r>
  <r>
    <n v="16735"/>
    <x v="1"/>
    <x v="148"/>
  </r>
  <r>
    <n v="16735"/>
    <x v="1"/>
    <x v="99"/>
  </r>
  <r>
    <n v="16735"/>
    <x v="1"/>
    <x v="98"/>
  </r>
  <r>
    <n v="16735"/>
    <x v="1"/>
    <x v="81"/>
  </r>
  <r>
    <n v="16736"/>
    <x v="3"/>
    <x v="1"/>
  </r>
  <r>
    <n v="16736"/>
    <x v="3"/>
    <x v="14"/>
  </r>
  <r>
    <n v="16736"/>
    <x v="3"/>
    <x v="0"/>
  </r>
  <r>
    <n v="16736"/>
    <x v="3"/>
    <x v="4"/>
  </r>
  <r>
    <n v="16736"/>
    <x v="3"/>
    <x v="40"/>
  </r>
  <r>
    <n v="16737"/>
    <x v="6"/>
    <x v="24"/>
  </r>
  <r>
    <n v="16737"/>
    <x v="6"/>
    <x v="178"/>
  </r>
  <r>
    <n v="16738"/>
    <x v="1"/>
    <x v="8"/>
  </r>
  <r>
    <n v="16738"/>
    <x v="1"/>
    <x v="1"/>
  </r>
  <r>
    <n v="16738"/>
    <x v="1"/>
    <x v="42"/>
  </r>
  <r>
    <n v="16738"/>
    <x v="1"/>
    <x v="0"/>
  </r>
  <r>
    <n v="16738"/>
    <x v="1"/>
    <x v="2"/>
  </r>
  <r>
    <n v="16738"/>
    <x v="1"/>
    <x v="10"/>
  </r>
  <r>
    <n v="16738"/>
    <x v="1"/>
    <x v="40"/>
  </r>
  <r>
    <n v="16739"/>
    <x v="3"/>
    <x v="0"/>
  </r>
  <r>
    <n v="16740"/>
    <x v="3"/>
    <x v="0"/>
  </r>
  <r>
    <n v="16740"/>
    <x v="3"/>
    <x v="1"/>
  </r>
  <r>
    <n v="16740"/>
    <x v="3"/>
    <x v="4"/>
  </r>
  <r>
    <n v="16741"/>
    <x v="6"/>
    <x v="2"/>
  </r>
  <r>
    <n v="16741"/>
    <x v="6"/>
    <x v="6"/>
  </r>
  <r>
    <n v="16742"/>
    <x v="8"/>
    <x v="33"/>
  </r>
  <r>
    <n v="16742"/>
    <x v="8"/>
    <x v="0"/>
  </r>
  <r>
    <n v="16742"/>
    <x v="8"/>
    <x v="57"/>
  </r>
  <r>
    <n v="16743"/>
    <x v="3"/>
    <x v="1"/>
  </r>
  <r>
    <n v="16743"/>
    <x v="3"/>
    <x v="14"/>
  </r>
  <r>
    <n v="16743"/>
    <x v="3"/>
    <x v="0"/>
  </r>
  <r>
    <n v="16743"/>
    <x v="3"/>
    <x v="10"/>
  </r>
  <r>
    <n v="16744"/>
    <x v="1"/>
    <x v="1"/>
  </r>
  <r>
    <n v="16744"/>
    <x v="1"/>
    <x v="8"/>
  </r>
  <r>
    <n v="16744"/>
    <x v="1"/>
    <x v="7"/>
  </r>
  <r>
    <n v="16744"/>
    <x v="1"/>
    <x v="43"/>
  </r>
  <r>
    <n v="16744"/>
    <x v="1"/>
    <x v="45"/>
  </r>
  <r>
    <n v="16744"/>
    <x v="1"/>
    <x v="11"/>
  </r>
  <r>
    <n v="16744"/>
    <x v="1"/>
    <x v="3"/>
  </r>
  <r>
    <n v="16744"/>
    <x v="1"/>
    <x v="32"/>
  </r>
  <r>
    <n v="16744"/>
    <x v="1"/>
    <x v="4"/>
  </r>
  <r>
    <n v="16744"/>
    <x v="1"/>
    <x v="129"/>
  </r>
  <r>
    <n v="16744"/>
    <x v="1"/>
    <x v="6"/>
  </r>
  <r>
    <n v="16744"/>
    <x v="1"/>
    <x v="167"/>
  </r>
  <r>
    <n v="16745"/>
    <x v="9"/>
    <x v="108"/>
  </r>
  <r>
    <n v="16745"/>
    <x v="9"/>
    <x v="1"/>
  </r>
  <r>
    <n v="16745"/>
    <x v="9"/>
    <x v="105"/>
  </r>
  <r>
    <n v="16746"/>
    <x v="3"/>
    <x v="1"/>
  </r>
  <r>
    <n v="16746"/>
    <x v="3"/>
    <x v="0"/>
  </r>
  <r>
    <n v="16746"/>
    <x v="3"/>
    <x v="2"/>
  </r>
  <r>
    <n v="16746"/>
    <x v="3"/>
    <x v="51"/>
  </r>
  <r>
    <n v="16746"/>
    <x v="3"/>
    <x v="66"/>
  </r>
  <r>
    <n v="16746"/>
    <x v="3"/>
    <x v="93"/>
  </r>
  <r>
    <n v="16747"/>
    <x v="1"/>
    <x v="33"/>
  </r>
  <r>
    <n v="16747"/>
    <x v="1"/>
    <x v="1"/>
  </r>
  <r>
    <n v="16747"/>
    <x v="1"/>
    <x v="2"/>
  </r>
  <r>
    <n v="16748"/>
    <x v="4"/>
    <x v="42"/>
  </r>
  <r>
    <n v="16748"/>
    <x v="4"/>
    <x v="1"/>
  </r>
  <r>
    <n v="16748"/>
    <x v="4"/>
    <x v="70"/>
  </r>
  <r>
    <n v="16748"/>
    <x v="4"/>
    <x v="10"/>
  </r>
  <r>
    <n v="16748"/>
    <x v="4"/>
    <x v="11"/>
  </r>
  <r>
    <n v="16749"/>
    <x v="1"/>
    <x v="1"/>
  </r>
  <r>
    <n v="16749"/>
    <x v="1"/>
    <x v="0"/>
  </r>
  <r>
    <n v="16749"/>
    <x v="1"/>
    <x v="33"/>
  </r>
  <r>
    <n v="16749"/>
    <x v="1"/>
    <x v="66"/>
  </r>
  <r>
    <n v="16750"/>
    <x v="8"/>
    <x v="79"/>
  </r>
  <r>
    <n v="16750"/>
    <x v="8"/>
    <x v="40"/>
  </r>
  <r>
    <n v="16751"/>
    <x v="1"/>
    <x v="1"/>
  </r>
  <r>
    <n v="16751"/>
    <x v="1"/>
    <x v="8"/>
  </r>
  <r>
    <n v="16751"/>
    <x v="1"/>
    <x v="42"/>
  </r>
  <r>
    <n v="16751"/>
    <x v="1"/>
    <x v="0"/>
  </r>
  <r>
    <n v="16751"/>
    <x v="1"/>
    <x v="27"/>
  </r>
  <r>
    <n v="16751"/>
    <x v="1"/>
    <x v="28"/>
  </r>
  <r>
    <n v="16751"/>
    <x v="1"/>
    <x v="146"/>
  </r>
  <r>
    <n v="16751"/>
    <x v="1"/>
    <x v="158"/>
  </r>
  <r>
    <n v="16751"/>
    <x v="1"/>
    <x v="50"/>
  </r>
  <r>
    <n v="16751"/>
    <x v="1"/>
    <x v="73"/>
  </r>
  <r>
    <n v="16751"/>
    <x v="1"/>
    <x v="49"/>
  </r>
  <r>
    <n v="16751"/>
    <x v="1"/>
    <x v="66"/>
  </r>
  <r>
    <n v="16752"/>
    <x v="0"/>
    <x v="14"/>
  </r>
  <r>
    <n v="16752"/>
    <x v="0"/>
    <x v="55"/>
  </r>
  <r>
    <n v="16752"/>
    <x v="0"/>
    <x v="6"/>
  </r>
  <r>
    <n v="16752"/>
    <x v="0"/>
    <x v="167"/>
  </r>
  <r>
    <n v="16753"/>
    <x v="1"/>
    <x v="8"/>
  </r>
  <r>
    <n v="16753"/>
    <x v="1"/>
    <x v="42"/>
  </r>
  <r>
    <n v="16753"/>
    <x v="1"/>
    <x v="1"/>
  </r>
  <r>
    <n v="16753"/>
    <x v="1"/>
    <x v="7"/>
  </r>
  <r>
    <n v="16753"/>
    <x v="1"/>
    <x v="0"/>
  </r>
  <r>
    <n v="16753"/>
    <x v="1"/>
    <x v="43"/>
  </r>
  <r>
    <n v="16753"/>
    <x v="1"/>
    <x v="44"/>
  </r>
  <r>
    <n v="16753"/>
    <x v="1"/>
    <x v="37"/>
  </r>
  <r>
    <n v="16753"/>
    <x v="1"/>
    <x v="45"/>
  </r>
  <r>
    <n v="16753"/>
    <x v="1"/>
    <x v="39"/>
  </r>
  <r>
    <n v="16753"/>
    <x v="1"/>
    <x v="24"/>
  </r>
  <r>
    <n v="16753"/>
    <x v="1"/>
    <x v="2"/>
  </r>
  <r>
    <n v="16753"/>
    <x v="1"/>
    <x v="26"/>
  </r>
  <r>
    <n v="16753"/>
    <x v="1"/>
    <x v="11"/>
  </r>
  <r>
    <n v="16753"/>
    <x v="1"/>
    <x v="9"/>
  </r>
  <r>
    <n v="16753"/>
    <x v="1"/>
    <x v="10"/>
  </r>
  <r>
    <n v="16755"/>
    <x v="1"/>
    <x v="0"/>
  </r>
  <r>
    <n v="16755"/>
    <x v="1"/>
    <x v="1"/>
  </r>
  <r>
    <n v="16755"/>
    <x v="1"/>
    <x v="2"/>
  </r>
  <r>
    <n v="16756"/>
    <x v="8"/>
    <x v="0"/>
  </r>
  <r>
    <n v="16756"/>
    <x v="8"/>
    <x v="1"/>
  </r>
  <r>
    <n v="16756"/>
    <x v="8"/>
    <x v="14"/>
  </r>
  <r>
    <n v="16756"/>
    <x v="8"/>
    <x v="47"/>
  </r>
  <r>
    <n v="16756"/>
    <x v="8"/>
    <x v="40"/>
  </r>
  <r>
    <n v="16758"/>
    <x v="1"/>
    <x v="0"/>
  </r>
  <r>
    <n v="16758"/>
    <x v="1"/>
    <x v="44"/>
  </r>
  <r>
    <n v="16758"/>
    <x v="1"/>
    <x v="38"/>
  </r>
  <r>
    <n v="16759"/>
    <x v="1"/>
    <x v="0"/>
  </r>
  <r>
    <n v="16759"/>
    <x v="1"/>
    <x v="26"/>
  </r>
  <r>
    <n v="16759"/>
    <x v="1"/>
    <x v="51"/>
  </r>
  <r>
    <n v="16759"/>
    <x v="1"/>
    <x v="6"/>
  </r>
  <r>
    <n v="16759"/>
    <x v="1"/>
    <x v="73"/>
  </r>
  <r>
    <n v="16760"/>
    <x v="6"/>
    <x v="0"/>
  </r>
  <r>
    <n v="16760"/>
    <x v="6"/>
    <x v="36"/>
  </r>
  <r>
    <n v="16760"/>
    <x v="6"/>
    <x v="38"/>
  </r>
  <r>
    <n v="16761"/>
    <x v="6"/>
    <x v="33"/>
  </r>
  <r>
    <n v="16762"/>
    <x v="4"/>
    <x v="1"/>
  </r>
  <r>
    <n v="16762"/>
    <x v="4"/>
    <x v="2"/>
  </r>
  <r>
    <n v="16762"/>
    <x v="4"/>
    <x v="16"/>
  </r>
  <r>
    <n v="16762"/>
    <x v="4"/>
    <x v="26"/>
  </r>
  <r>
    <n v="16762"/>
    <x v="4"/>
    <x v="38"/>
  </r>
  <r>
    <n v="16762"/>
    <x v="4"/>
    <x v="10"/>
  </r>
  <r>
    <n v="16762"/>
    <x v="4"/>
    <x v="124"/>
  </r>
  <r>
    <n v="16762"/>
    <x v="4"/>
    <x v="11"/>
  </r>
  <r>
    <n v="16762"/>
    <x v="4"/>
    <x v="9"/>
  </r>
  <r>
    <n v="16762"/>
    <x v="4"/>
    <x v="60"/>
  </r>
  <r>
    <n v="16762"/>
    <x v="4"/>
    <x v="59"/>
  </r>
  <r>
    <n v="16762"/>
    <x v="4"/>
    <x v="3"/>
  </r>
  <r>
    <n v="16762"/>
    <x v="4"/>
    <x v="19"/>
  </r>
  <r>
    <n v="16762"/>
    <x v="4"/>
    <x v="13"/>
  </r>
  <r>
    <n v="16762"/>
    <x v="4"/>
    <x v="98"/>
  </r>
  <r>
    <n v="16762"/>
    <x v="4"/>
    <x v="55"/>
  </r>
  <r>
    <n v="16762"/>
    <x v="4"/>
    <x v="4"/>
  </r>
  <r>
    <n v="16762"/>
    <x v="4"/>
    <x v="28"/>
  </r>
  <r>
    <n v="16763"/>
    <x v="1"/>
    <x v="1"/>
  </r>
  <r>
    <n v="16763"/>
    <x v="1"/>
    <x v="0"/>
  </r>
  <r>
    <n v="16763"/>
    <x v="1"/>
    <x v="84"/>
  </r>
  <r>
    <n v="16763"/>
    <x v="1"/>
    <x v="89"/>
  </r>
  <r>
    <n v="16763"/>
    <x v="1"/>
    <x v="24"/>
  </r>
  <r>
    <n v="16763"/>
    <x v="1"/>
    <x v="55"/>
  </r>
  <r>
    <n v="16764"/>
    <x v="3"/>
    <x v="2"/>
  </r>
  <r>
    <n v="16765"/>
    <x v="1"/>
    <x v="0"/>
  </r>
  <r>
    <n v="16765"/>
    <x v="1"/>
    <x v="36"/>
  </r>
  <r>
    <n v="16765"/>
    <x v="1"/>
    <x v="62"/>
  </r>
  <r>
    <n v="16766"/>
    <x v="6"/>
    <x v="31"/>
  </r>
  <r>
    <n v="16767"/>
    <x v="3"/>
    <x v="1"/>
  </r>
  <r>
    <n v="16767"/>
    <x v="3"/>
    <x v="0"/>
  </r>
  <r>
    <n v="16767"/>
    <x v="3"/>
    <x v="2"/>
  </r>
  <r>
    <n v="16767"/>
    <x v="3"/>
    <x v="61"/>
  </r>
  <r>
    <n v="16767"/>
    <x v="3"/>
    <x v="4"/>
  </r>
  <r>
    <n v="16768"/>
    <x v="1"/>
    <x v="1"/>
  </r>
  <r>
    <n v="16768"/>
    <x v="1"/>
    <x v="24"/>
  </r>
  <r>
    <n v="16768"/>
    <x v="1"/>
    <x v="2"/>
  </r>
  <r>
    <n v="16768"/>
    <x v="1"/>
    <x v="16"/>
  </r>
  <r>
    <n v="16769"/>
    <x v="5"/>
    <x v="0"/>
  </r>
  <r>
    <n v="16769"/>
    <x v="5"/>
    <x v="1"/>
  </r>
  <r>
    <n v="16769"/>
    <x v="5"/>
    <x v="162"/>
  </r>
  <r>
    <n v="16769"/>
    <x v="5"/>
    <x v="133"/>
  </r>
  <r>
    <n v="16769"/>
    <x v="5"/>
    <x v="40"/>
  </r>
  <r>
    <n v="16769"/>
    <x v="5"/>
    <x v="5"/>
  </r>
  <r>
    <n v="16769"/>
    <x v="5"/>
    <x v="4"/>
  </r>
  <r>
    <n v="16769"/>
    <x v="5"/>
    <x v="66"/>
  </r>
  <r>
    <n v="16770"/>
    <x v="3"/>
    <x v="1"/>
  </r>
  <r>
    <n v="16770"/>
    <x v="3"/>
    <x v="0"/>
  </r>
  <r>
    <n v="16770"/>
    <x v="3"/>
    <x v="14"/>
  </r>
  <r>
    <n v="16770"/>
    <x v="3"/>
    <x v="2"/>
  </r>
  <r>
    <n v="16770"/>
    <x v="3"/>
    <x v="26"/>
  </r>
  <r>
    <n v="16770"/>
    <x v="3"/>
    <x v="16"/>
  </r>
  <r>
    <n v="16770"/>
    <x v="3"/>
    <x v="13"/>
  </r>
  <r>
    <n v="16770"/>
    <x v="3"/>
    <x v="59"/>
  </r>
  <r>
    <n v="16770"/>
    <x v="3"/>
    <x v="60"/>
  </r>
  <r>
    <n v="16770"/>
    <x v="3"/>
    <x v="18"/>
  </r>
  <r>
    <n v="16770"/>
    <x v="3"/>
    <x v="6"/>
  </r>
  <r>
    <n v="16771"/>
    <x v="1"/>
    <x v="1"/>
  </r>
  <r>
    <n v="16771"/>
    <x v="1"/>
    <x v="8"/>
  </r>
  <r>
    <n v="16771"/>
    <x v="1"/>
    <x v="42"/>
  </r>
  <r>
    <n v="16771"/>
    <x v="1"/>
    <x v="34"/>
  </r>
  <r>
    <n v="16771"/>
    <x v="1"/>
    <x v="37"/>
  </r>
  <r>
    <n v="16771"/>
    <x v="1"/>
    <x v="24"/>
  </r>
  <r>
    <n v="16771"/>
    <x v="1"/>
    <x v="39"/>
  </r>
  <r>
    <n v="16771"/>
    <x v="1"/>
    <x v="2"/>
  </r>
  <r>
    <n v="16771"/>
    <x v="1"/>
    <x v="10"/>
  </r>
  <r>
    <n v="16771"/>
    <x v="1"/>
    <x v="9"/>
  </r>
  <r>
    <n v="16771"/>
    <x v="1"/>
    <x v="32"/>
  </r>
  <r>
    <n v="16771"/>
    <x v="1"/>
    <x v="78"/>
  </r>
  <r>
    <n v="16771"/>
    <x v="1"/>
    <x v="28"/>
  </r>
  <r>
    <n v="16772"/>
    <x v="7"/>
    <x v="0"/>
  </r>
  <r>
    <n v="16772"/>
    <x v="7"/>
    <x v="36"/>
  </r>
  <r>
    <n v="16772"/>
    <x v="7"/>
    <x v="4"/>
  </r>
  <r>
    <n v="16773"/>
    <x v="3"/>
    <x v="0"/>
  </r>
  <r>
    <n v="16773"/>
    <x v="3"/>
    <x v="1"/>
  </r>
  <r>
    <n v="16773"/>
    <x v="3"/>
    <x v="14"/>
  </r>
  <r>
    <n v="16773"/>
    <x v="3"/>
    <x v="10"/>
  </r>
  <r>
    <n v="16774"/>
    <x v="5"/>
    <x v="0"/>
  </r>
  <r>
    <n v="16774"/>
    <x v="5"/>
    <x v="1"/>
  </r>
  <r>
    <n v="16774"/>
    <x v="5"/>
    <x v="14"/>
  </r>
  <r>
    <n v="16774"/>
    <x v="5"/>
    <x v="58"/>
  </r>
  <r>
    <n v="16774"/>
    <x v="5"/>
    <x v="24"/>
  </r>
  <r>
    <n v="16774"/>
    <x v="5"/>
    <x v="16"/>
  </r>
  <r>
    <n v="16774"/>
    <x v="5"/>
    <x v="99"/>
  </r>
  <r>
    <n v="16774"/>
    <x v="5"/>
    <x v="138"/>
  </r>
  <r>
    <n v="16774"/>
    <x v="5"/>
    <x v="100"/>
  </r>
  <r>
    <n v="16774"/>
    <x v="5"/>
    <x v="4"/>
  </r>
  <r>
    <n v="16774"/>
    <x v="5"/>
    <x v="27"/>
  </r>
  <r>
    <n v="16774"/>
    <x v="5"/>
    <x v="28"/>
  </r>
  <r>
    <n v="16774"/>
    <x v="5"/>
    <x v="49"/>
  </r>
  <r>
    <n v="16774"/>
    <x v="5"/>
    <x v="56"/>
  </r>
  <r>
    <n v="16774"/>
    <x v="5"/>
    <x v="145"/>
  </r>
  <r>
    <n v="16775"/>
    <x v="6"/>
    <x v="40"/>
  </r>
  <r>
    <n v="16775"/>
    <x v="6"/>
    <x v="82"/>
  </r>
  <r>
    <n v="16775"/>
    <x v="6"/>
    <x v="4"/>
  </r>
  <r>
    <n v="16776"/>
    <x v="3"/>
    <x v="1"/>
  </r>
  <r>
    <n v="16776"/>
    <x v="3"/>
    <x v="0"/>
  </r>
  <r>
    <n v="16776"/>
    <x v="3"/>
    <x v="26"/>
  </r>
  <r>
    <n v="16776"/>
    <x v="3"/>
    <x v="51"/>
  </r>
  <r>
    <n v="16776"/>
    <x v="3"/>
    <x v="24"/>
  </r>
  <r>
    <n v="16776"/>
    <x v="3"/>
    <x v="59"/>
  </r>
  <r>
    <n v="16776"/>
    <x v="3"/>
    <x v="3"/>
  </r>
  <r>
    <n v="16777"/>
    <x v="1"/>
    <x v="0"/>
  </r>
  <r>
    <n v="16777"/>
    <x v="1"/>
    <x v="24"/>
  </r>
  <r>
    <n v="16777"/>
    <x v="1"/>
    <x v="2"/>
  </r>
  <r>
    <n v="16777"/>
    <x v="1"/>
    <x v="6"/>
  </r>
  <r>
    <n v="16778"/>
    <x v="1"/>
    <x v="0"/>
  </r>
  <r>
    <n v="16778"/>
    <x v="1"/>
    <x v="102"/>
  </r>
  <r>
    <n v="16778"/>
    <x v="1"/>
    <x v="1"/>
  </r>
  <r>
    <n v="16778"/>
    <x v="1"/>
    <x v="36"/>
  </r>
  <r>
    <n v="16778"/>
    <x v="1"/>
    <x v="26"/>
  </r>
  <r>
    <n v="16778"/>
    <x v="1"/>
    <x v="126"/>
  </r>
  <r>
    <n v="16779"/>
    <x v="3"/>
    <x v="141"/>
  </r>
  <r>
    <n v="16779"/>
    <x v="3"/>
    <x v="141"/>
  </r>
  <r>
    <n v="16779"/>
    <x v="3"/>
    <x v="10"/>
  </r>
  <r>
    <n v="16779"/>
    <x v="3"/>
    <x v="40"/>
  </r>
  <r>
    <n v="16779"/>
    <x v="3"/>
    <x v="5"/>
  </r>
  <r>
    <n v="16779"/>
    <x v="3"/>
    <x v="4"/>
  </r>
  <r>
    <n v="16780"/>
    <x v="4"/>
    <x v="0"/>
  </r>
  <r>
    <n v="16780"/>
    <x v="4"/>
    <x v="1"/>
  </r>
  <r>
    <n v="16780"/>
    <x v="4"/>
    <x v="44"/>
  </r>
  <r>
    <n v="16780"/>
    <x v="4"/>
    <x v="24"/>
  </r>
  <r>
    <n v="16780"/>
    <x v="4"/>
    <x v="16"/>
  </r>
  <r>
    <n v="16780"/>
    <x v="4"/>
    <x v="2"/>
  </r>
  <r>
    <n v="16780"/>
    <x v="4"/>
    <x v="26"/>
  </r>
  <r>
    <n v="16780"/>
    <x v="4"/>
    <x v="10"/>
  </r>
  <r>
    <n v="16780"/>
    <x v="4"/>
    <x v="3"/>
  </r>
  <r>
    <n v="16781"/>
    <x v="6"/>
    <x v="0"/>
  </r>
  <r>
    <n v="16781"/>
    <x v="6"/>
    <x v="4"/>
  </r>
  <r>
    <n v="16782"/>
    <x v="3"/>
    <x v="8"/>
  </r>
  <r>
    <n v="16782"/>
    <x v="3"/>
    <x v="1"/>
  </r>
  <r>
    <n v="16782"/>
    <x v="3"/>
    <x v="10"/>
  </r>
  <r>
    <n v="16782"/>
    <x v="3"/>
    <x v="11"/>
  </r>
  <r>
    <n v="16784"/>
    <x v="1"/>
    <x v="8"/>
  </r>
  <r>
    <n v="16784"/>
    <x v="1"/>
    <x v="1"/>
  </r>
  <r>
    <n v="16784"/>
    <x v="1"/>
    <x v="7"/>
  </r>
  <r>
    <n v="16784"/>
    <x v="1"/>
    <x v="0"/>
  </r>
  <r>
    <n v="16784"/>
    <x v="1"/>
    <x v="42"/>
  </r>
  <r>
    <n v="16784"/>
    <x v="1"/>
    <x v="44"/>
  </r>
  <r>
    <n v="16784"/>
    <x v="1"/>
    <x v="51"/>
  </r>
  <r>
    <n v="16784"/>
    <x v="1"/>
    <x v="24"/>
  </r>
  <r>
    <n v="16784"/>
    <x v="1"/>
    <x v="2"/>
  </r>
  <r>
    <n v="16784"/>
    <x v="1"/>
    <x v="26"/>
  </r>
  <r>
    <n v="16784"/>
    <x v="1"/>
    <x v="39"/>
  </r>
  <r>
    <n v="16784"/>
    <x v="1"/>
    <x v="10"/>
  </r>
  <r>
    <n v="16784"/>
    <x v="1"/>
    <x v="46"/>
  </r>
  <r>
    <n v="16785"/>
    <x v="3"/>
    <x v="1"/>
  </r>
  <r>
    <n v="16785"/>
    <x v="3"/>
    <x v="14"/>
  </r>
  <r>
    <n v="16785"/>
    <x v="3"/>
    <x v="2"/>
  </r>
  <r>
    <n v="16785"/>
    <x v="3"/>
    <x v="26"/>
  </r>
  <r>
    <n v="16785"/>
    <x v="3"/>
    <x v="140"/>
  </r>
  <r>
    <n v="16785"/>
    <x v="3"/>
    <x v="3"/>
  </r>
  <r>
    <n v="16785"/>
    <x v="3"/>
    <x v="10"/>
  </r>
  <r>
    <n v="16785"/>
    <x v="3"/>
    <x v="6"/>
  </r>
  <r>
    <n v="16785"/>
    <x v="3"/>
    <x v="27"/>
  </r>
  <r>
    <n v="16786"/>
    <x v="4"/>
    <x v="8"/>
  </r>
  <r>
    <n v="16786"/>
    <x v="4"/>
    <x v="0"/>
  </r>
  <r>
    <n v="16786"/>
    <x v="4"/>
    <x v="1"/>
  </r>
  <r>
    <n v="16786"/>
    <x v="4"/>
    <x v="37"/>
  </r>
  <r>
    <n v="16786"/>
    <x v="4"/>
    <x v="171"/>
  </r>
  <r>
    <n v="16786"/>
    <x v="4"/>
    <x v="9"/>
  </r>
  <r>
    <n v="16786"/>
    <x v="4"/>
    <x v="55"/>
  </r>
  <r>
    <n v="16786"/>
    <x v="4"/>
    <x v="50"/>
  </r>
  <r>
    <n v="16786"/>
    <x v="4"/>
    <x v="27"/>
  </r>
  <r>
    <n v="16786"/>
    <x v="4"/>
    <x v="28"/>
  </r>
  <r>
    <n v="16786"/>
    <x v="4"/>
    <x v="6"/>
  </r>
  <r>
    <n v="16787"/>
    <x v="3"/>
    <x v="14"/>
  </r>
  <r>
    <n v="16787"/>
    <x v="3"/>
    <x v="1"/>
  </r>
  <r>
    <n v="16787"/>
    <x v="3"/>
    <x v="80"/>
  </r>
  <r>
    <n v="16787"/>
    <x v="3"/>
    <x v="73"/>
  </r>
  <r>
    <n v="16788"/>
    <x v="1"/>
    <x v="0"/>
  </r>
  <r>
    <n v="16788"/>
    <x v="1"/>
    <x v="7"/>
  </r>
  <r>
    <n v="16788"/>
    <x v="1"/>
    <x v="8"/>
  </r>
  <r>
    <n v="16788"/>
    <x v="1"/>
    <x v="1"/>
  </r>
  <r>
    <n v="16788"/>
    <x v="1"/>
    <x v="9"/>
  </r>
  <r>
    <n v="16788"/>
    <x v="1"/>
    <x v="10"/>
  </r>
  <r>
    <n v="16788"/>
    <x v="1"/>
    <x v="11"/>
  </r>
  <r>
    <n v="16789"/>
    <x v="4"/>
    <x v="0"/>
  </r>
  <r>
    <n v="16789"/>
    <x v="4"/>
    <x v="1"/>
  </r>
  <r>
    <n v="16789"/>
    <x v="4"/>
    <x v="33"/>
  </r>
  <r>
    <n v="16789"/>
    <x v="4"/>
    <x v="30"/>
  </r>
  <r>
    <n v="16789"/>
    <x v="4"/>
    <x v="11"/>
  </r>
  <r>
    <n v="16789"/>
    <x v="4"/>
    <x v="10"/>
  </r>
  <r>
    <n v="16790"/>
    <x v="4"/>
    <x v="0"/>
  </r>
  <r>
    <n v="16790"/>
    <x v="4"/>
    <x v="38"/>
  </r>
  <r>
    <n v="16790"/>
    <x v="4"/>
    <x v="2"/>
  </r>
  <r>
    <n v="16790"/>
    <x v="4"/>
    <x v="24"/>
  </r>
  <r>
    <n v="16790"/>
    <x v="4"/>
    <x v="39"/>
  </r>
  <r>
    <n v="16790"/>
    <x v="4"/>
    <x v="9"/>
  </r>
  <r>
    <n v="16790"/>
    <x v="4"/>
    <x v="62"/>
  </r>
  <r>
    <n v="16791"/>
    <x v="3"/>
    <x v="14"/>
  </r>
  <r>
    <n v="16791"/>
    <x v="3"/>
    <x v="1"/>
  </r>
  <r>
    <n v="16791"/>
    <x v="3"/>
    <x v="0"/>
  </r>
  <r>
    <n v="16791"/>
    <x v="3"/>
    <x v="15"/>
  </r>
  <r>
    <n v="16791"/>
    <x v="3"/>
    <x v="30"/>
  </r>
  <r>
    <n v="16791"/>
    <x v="3"/>
    <x v="8"/>
  </r>
  <r>
    <n v="16791"/>
    <x v="3"/>
    <x v="47"/>
  </r>
  <r>
    <n v="16791"/>
    <x v="3"/>
    <x v="37"/>
  </r>
  <r>
    <n v="16791"/>
    <x v="3"/>
    <x v="39"/>
  </r>
  <r>
    <n v="16791"/>
    <x v="3"/>
    <x v="197"/>
  </r>
  <r>
    <n v="16791"/>
    <x v="3"/>
    <x v="10"/>
  </r>
  <r>
    <n v="16791"/>
    <x v="3"/>
    <x v="11"/>
  </r>
  <r>
    <n v="16794"/>
    <x v="6"/>
    <x v="5"/>
  </r>
  <r>
    <n v="16797"/>
    <x v="0"/>
    <x v="41"/>
  </r>
  <r>
    <n v="16797"/>
    <x v="0"/>
    <x v="41"/>
  </r>
  <r>
    <n v="16797"/>
    <x v="0"/>
    <x v="0"/>
  </r>
  <r>
    <n v="16797"/>
    <x v="0"/>
    <x v="14"/>
  </r>
  <r>
    <n v="16797"/>
    <x v="0"/>
    <x v="1"/>
  </r>
  <r>
    <n v="16797"/>
    <x v="0"/>
    <x v="7"/>
  </r>
  <r>
    <n v="16797"/>
    <x v="0"/>
    <x v="11"/>
  </r>
  <r>
    <n v="16797"/>
    <x v="0"/>
    <x v="18"/>
  </r>
  <r>
    <n v="16797"/>
    <x v="0"/>
    <x v="59"/>
  </r>
  <r>
    <n v="16797"/>
    <x v="0"/>
    <x v="60"/>
  </r>
  <r>
    <n v="16797"/>
    <x v="0"/>
    <x v="13"/>
  </r>
  <r>
    <n v="16797"/>
    <x v="0"/>
    <x v="19"/>
  </r>
  <r>
    <n v="16797"/>
    <x v="0"/>
    <x v="79"/>
  </r>
  <r>
    <n v="16797"/>
    <x v="0"/>
    <x v="4"/>
  </r>
  <r>
    <n v="16797"/>
    <x v="0"/>
    <x v="48"/>
  </r>
  <r>
    <n v="16798"/>
    <x v="1"/>
    <x v="1"/>
  </r>
  <r>
    <n v="16798"/>
    <x v="1"/>
    <x v="14"/>
  </r>
  <r>
    <n v="16798"/>
    <x v="1"/>
    <x v="0"/>
  </r>
  <r>
    <n v="16798"/>
    <x v="1"/>
    <x v="7"/>
  </r>
  <r>
    <n v="16798"/>
    <x v="1"/>
    <x v="26"/>
  </r>
  <r>
    <n v="16798"/>
    <x v="1"/>
    <x v="51"/>
  </r>
  <r>
    <n v="16798"/>
    <x v="1"/>
    <x v="59"/>
  </r>
  <r>
    <n v="16798"/>
    <x v="1"/>
    <x v="3"/>
  </r>
  <r>
    <n v="16798"/>
    <x v="1"/>
    <x v="11"/>
  </r>
  <r>
    <n v="16798"/>
    <x v="1"/>
    <x v="10"/>
  </r>
  <r>
    <n v="16798"/>
    <x v="1"/>
    <x v="5"/>
  </r>
  <r>
    <n v="16798"/>
    <x v="1"/>
    <x v="115"/>
  </r>
  <r>
    <n v="16798"/>
    <x v="1"/>
    <x v="28"/>
  </r>
  <r>
    <n v="16798"/>
    <x v="1"/>
    <x v="6"/>
  </r>
  <r>
    <n v="16799"/>
    <x v="3"/>
    <x v="14"/>
  </r>
  <r>
    <n v="16799"/>
    <x v="3"/>
    <x v="1"/>
  </r>
  <r>
    <n v="16799"/>
    <x v="3"/>
    <x v="0"/>
  </r>
  <r>
    <n v="16800"/>
    <x v="1"/>
    <x v="1"/>
  </r>
  <r>
    <n v="16800"/>
    <x v="1"/>
    <x v="26"/>
  </r>
  <r>
    <n v="16800"/>
    <x v="1"/>
    <x v="10"/>
  </r>
  <r>
    <n v="16802"/>
    <x v="4"/>
    <x v="0"/>
  </r>
  <r>
    <n v="16802"/>
    <x v="4"/>
    <x v="8"/>
  </r>
  <r>
    <n v="16802"/>
    <x v="4"/>
    <x v="1"/>
  </r>
  <r>
    <n v="16802"/>
    <x v="4"/>
    <x v="34"/>
  </r>
  <r>
    <n v="16802"/>
    <x v="4"/>
    <x v="37"/>
  </r>
  <r>
    <n v="16802"/>
    <x v="4"/>
    <x v="24"/>
  </r>
  <r>
    <n v="16802"/>
    <x v="4"/>
    <x v="2"/>
  </r>
  <r>
    <n v="16802"/>
    <x v="4"/>
    <x v="39"/>
  </r>
  <r>
    <n v="16802"/>
    <x v="4"/>
    <x v="9"/>
  </r>
  <r>
    <n v="16802"/>
    <x v="4"/>
    <x v="32"/>
  </r>
  <r>
    <n v="16802"/>
    <x v="4"/>
    <x v="10"/>
  </r>
  <r>
    <n v="16802"/>
    <x v="4"/>
    <x v="55"/>
  </r>
  <r>
    <n v="16802"/>
    <x v="4"/>
    <x v="4"/>
  </r>
  <r>
    <n v="16802"/>
    <x v="4"/>
    <x v="100"/>
  </r>
  <r>
    <n v="16802"/>
    <x v="4"/>
    <x v="125"/>
  </r>
  <r>
    <n v="16802"/>
    <x v="4"/>
    <x v="27"/>
  </r>
  <r>
    <n v="16802"/>
    <x v="4"/>
    <x v="73"/>
  </r>
  <r>
    <n v="16803"/>
    <x v="5"/>
    <x v="5"/>
  </r>
  <r>
    <n v="16805"/>
    <x v="6"/>
    <x v="112"/>
  </r>
  <r>
    <n v="16805"/>
    <x v="6"/>
    <x v="81"/>
  </r>
  <r>
    <n v="16805"/>
    <x v="6"/>
    <x v="40"/>
  </r>
  <r>
    <n v="16806"/>
    <x v="6"/>
    <x v="14"/>
  </r>
  <r>
    <n v="16806"/>
    <x v="6"/>
    <x v="1"/>
  </r>
  <r>
    <n v="16806"/>
    <x v="6"/>
    <x v="0"/>
  </r>
  <r>
    <n v="16806"/>
    <x v="6"/>
    <x v="102"/>
  </r>
  <r>
    <n v="16806"/>
    <x v="6"/>
    <x v="52"/>
  </r>
  <r>
    <n v="16806"/>
    <x v="6"/>
    <x v="5"/>
  </r>
  <r>
    <n v="16806"/>
    <x v="6"/>
    <x v="126"/>
  </r>
  <r>
    <n v="16806"/>
    <x v="6"/>
    <x v="40"/>
  </r>
  <r>
    <n v="16806"/>
    <x v="6"/>
    <x v="133"/>
  </r>
  <r>
    <n v="16806"/>
    <x v="6"/>
    <x v="4"/>
  </r>
  <r>
    <n v="16807"/>
    <x v="5"/>
    <x v="0"/>
  </r>
  <r>
    <n v="16807"/>
    <x v="5"/>
    <x v="24"/>
  </r>
  <r>
    <n v="16807"/>
    <x v="5"/>
    <x v="4"/>
  </r>
  <r>
    <n v="16807"/>
    <x v="5"/>
    <x v="40"/>
  </r>
  <r>
    <n v="16808"/>
    <x v="1"/>
    <x v="0"/>
  </r>
  <r>
    <n v="16808"/>
    <x v="1"/>
    <x v="1"/>
  </r>
  <r>
    <n v="16808"/>
    <x v="1"/>
    <x v="2"/>
  </r>
  <r>
    <n v="16808"/>
    <x v="1"/>
    <x v="27"/>
  </r>
  <r>
    <n v="16811"/>
    <x v="5"/>
    <x v="0"/>
  </r>
  <r>
    <n v="16811"/>
    <x v="5"/>
    <x v="1"/>
  </r>
  <r>
    <n v="16811"/>
    <x v="5"/>
    <x v="52"/>
  </r>
  <r>
    <n v="16811"/>
    <x v="5"/>
    <x v="14"/>
  </r>
  <r>
    <n v="16811"/>
    <x v="5"/>
    <x v="41"/>
  </r>
  <r>
    <n v="16811"/>
    <x v="5"/>
    <x v="41"/>
  </r>
  <r>
    <n v="16811"/>
    <x v="5"/>
    <x v="30"/>
  </r>
  <r>
    <n v="16811"/>
    <x v="5"/>
    <x v="8"/>
  </r>
  <r>
    <n v="16811"/>
    <x v="5"/>
    <x v="36"/>
  </r>
  <r>
    <n v="16811"/>
    <x v="5"/>
    <x v="38"/>
  </r>
  <r>
    <n v="16811"/>
    <x v="5"/>
    <x v="4"/>
  </r>
  <r>
    <n v="16811"/>
    <x v="5"/>
    <x v="40"/>
  </r>
  <r>
    <n v="16811"/>
    <x v="5"/>
    <x v="160"/>
  </r>
  <r>
    <n v="16811"/>
    <x v="5"/>
    <x v="48"/>
  </r>
  <r>
    <n v="16812"/>
    <x v="4"/>
    <x v="1"/>
  </r>
  <r>
    <n v="16812"/>
    <x v="4"/>
    <x v="2"/>
  </r>
  <r>
    <n v="16812"/>
    <x v="4"/>
    <x v="24"/>
  </r>
  <r>
    <n v="16812"/>
    <x v="4"/>
    <x v="3"/>
  </r>
  <r>
    <n v="16813"/>
    <x v="6"/>
    <x v="1"/>
  </r>
  <r>
    <n v="16813"/>
    <x v="6"/>
    <x v="33"/>
  </r>
  <r>
    <n v="16813"/>
    <x v="6"/>
    <x v="47"/>
  </r>
  <r>
    <n v="16813"/>
    <x v="6"/>
    <x v="64"/>
  </r>
  <r>
    <n v="16814"/>
    <x v="3"/>
    <x v="0"/>
  </r>
  <r>
    <n v="16814"/>
    <x v="3"/>
    <x v="14"/>
  </r>
  <r>
    <n v="16814"/>
    <x v="3"/>
    <x v="1"/>
  </r>
  <r>
    <n v="16814"/>
    <x v="3"/>
    <x v="11"/>
  </r>
  <r>
    <n v="16815"/>
    <x v="3"/>
    <x v="0"/>
  </r>
  <r>
    <n v="16815"/>
    <x v="3"/>
    <x v="1"/>
  </r>
  <r>
    <n v="16815"/>
    <x v="3"/>
    <x v="14"/>
  </r>
  <r>
    <n v="16815"/>
    <x v="3"/>
    <x v="42"/>
  </r>
  <r>
    <n v="16815"/>
    <x v="3"/>
    <x v="15"/>
  </r>
  <r>
    <n v="16815"/>
    <x v="3"/>
    <x v="36"/>
  </r>
  <r>
    <n v="16815"/>
    <x v="3"/>
    <x v="26"/>
  </r>
  <r>
    <n v="16815"/>
    <x v="3"/>
    <x v="51"/>
  </r>
  <r>
    <n v="16815"/>
    <x v="3"/>
    <x v="10"/>
  </r>
  <r>
    <n v="16815"/>
    <x v="3"/>
    <x v="53"/>
  </r>
  <r>
    <n v="16815"/>
    <x v="3"/>
    <x v="66"/>
  </r>
  <r>
    <n v="16816"/>
    <x v="6"/>
    <x v="4"/>
  </r>
  <r>
    <n v="16817"/>
    <x v="1"/>
    <x v="1"/>
  </r>
  <r>
    <n v="16817"/>
    <x v="1"/>
    <x v="33"/>
  </r>
  <r>
    <n v="16817"/>
    <x v="1"/>
    <x v="10"/>
  </r>
  <r>
    <n v="16817"/>
    <x v="1"/>
    <x v="3"/>
  </r>
  <r>
    <n v="16818"/>
    <x v="6"/>
    <x v="41"/>
  </r>
  <r>
    <n v="16818"/>
    <x v="6"/>
    <x v="41"/>
  </r>
  <r>
    <n v="16818"/>
    <x v="6"/>
    <x v="14"/>
  </r>
  <r>
    <n v="16818"/>
    <x v="6"/>
    <x v="0"/>
  </r>
  <r>
    <n v="16818"/>
    <x v="6"/>
    <x v="4"/>
  </r>
  <r>
    <n v="16818"/>
    <x v="6"/>
    <x v="62"/>
  </r>
  <r>
    <n v="16818"/>
    <x v="6"/>
    <x v="126"/>
  </r>
  <r>
    <n v="16819"/>
    <x v="6"/>
    <x v="33"/>
  </r>
  <r>
    <n v="16819"/>
    <x v="6"/>
    <x v="0"/>
  </r>
  <r>
    <n v="16819"/>
    <x v="6"/>
    <x v="40"/>
  </r>
  <r>
    <n v="16820"/>
    <x v="3"/>
    <x v="0"/>
  </r>
  <r>
    <n v="16820"/>
    <x v="3"/>
    <x v="2"/>
  </r>
  <r>
    <n v="16820"/>
    <x v="3"/>
    <x v="26"/>
  </r>
  <r>
    <n v="16820"/>
    <x v="3"/>
    <x v="24"/>
  </r>
  <r>
    <n v="16820"/>
    <x v="3"/>
    <x v="51"/>
  </r>
  <r>
    <n v="16820"/>
    <x v="3"/>
    <x v="11"/>
  </r>
  <r>
    <n v="16820"/>
    <x v="3"/>
    <x v="18"/>
  </r>
  <r>
    <n v="16820"/>
    <x v="3"/>
    <x v="12"/>
  </r>
  <r>
    <n v="16820"/>
    <x v="3"/>
    <x v="13"/>
  </r>
  <r>
    <n v="16820"/>
    <x v="3"/>
    <x v="19"/>
  </r>
  <r>
    <n v="16821"/>
    <x v="0"/>
    <x v="1"/>
  </r>
  <r>
    <n v="16821"/>
    <x v="0"/>
    <x v="97"/>
  </r>
  <r>
    <n v="16821"/>
    <x v="0"/>
    <x v="13"/>
  </r>
  <r>
    <n v="16821"/>
    <x v="0"/>
    <x v="12"/>
  </r>
  <r>
    <n v="16821"/>
    <x v="0"/>
    <x v="81"/>
  </r>
  <r>
    <n v="16822"/>
    <x v="3"/>
    <x v="1"/>
  </r>
  <r>
    <n v="16822"/>
    <x v="3"/>
    <x v="14"/>
  </r>
  <r>
    <n v="16822"/>
    <x v="3"/>
    <x v="0"/>
  </r>
  <r>
    <n v="16822"/>
    <x v="3"/>
    <x v="7"/>
  </r>
  <r>
    <n v="16822"/>
    <x v="3"/>
    <x v="125"/>
  </r>
  <r>
    <n v="16823"/>
    <x v="3"/>
    <x v="14"/>
  </r>
  <r>
    <n v="16823"/>
    <x v="3"/>
    <x v="1"/>
  </r>
  <r>
    <n v="16824"/>
    <x v="1"/>
    <x v="2"/>
  </r>
  <r>
    <n v="16824"/>
    <x v="1"/>
    <x v="24"/>
  </r>
  <r>
    <n v="16824"/>
    <x v="1"/>
    <x v="4"/>
  </r>
  <r>
    <n v="16825"/>
    <x v="5"/>
    <x v="41"/>
  </r>
  <r>
    <n v="16825"/>
    <x v="5"/>
    <x v="41"/>
  </r>
  <r>
    <n v="16825"/>
    <x v="5"/>
    <x v="0"/>
  </r>
  <r>
    <n v="16825"/>
    <x v="5"/>
    <x v="40"/>
  </r>
  <r>
    <n v="16825"/>
    <x v="5"/>
    <x v="4"/>
  </r>
  <r>
    <n v="16826"/>
    <x v="6"/>
    <x v="40"/>
  </r>
  <r>
    <n v="16826"/>
    <x v="6"/>
    <x v="5"/>
  </r>
  <r>
    <n v="16826"/>
    <x v="6"/>
    <x v="4"/>
  </r>
  <r>
    <n v="16827"/>
    <x v="4"/>
    <x v="0"/>
  </r>
  <r>
    <n v="16827"/>
    <x v="4"/>
    <x v="89"/>
  </r>
  <r>
    <n v="16827"/>
    <x v="4"/>
    <x v="1"/>
  </r>
  <r>
    <n v="16827"/>
    <x v="4"/>
    <x v="42"/>
  </r>
  <r>
    <n v="16827"/>
    <x v="4"/>
    <x v="36"/>
  </r>
  <r>
    <n v="16827"/>
    <x v="4"/>
    <x v="26"/>
  </r>
  <r>
    <n v="16827"/>
    <x v="4"/>
    <x v="51"/>
  </r>
  <r>
    <n v="16827"/>
    <x v="4"/>
    <x v="10"/>
  </r>
  <r>
    <n v="16827"/>
    <x v="4"/>
    <x v="5"/>
  </r>
  <r>
    <n v="16828"/>
    <x v="0"/>
    <x v="1"/>
  </r>
  <r>
    <n v="16828"/>
    <x v="0"/>
    <x v="14"/>
  </r>
  <r>
    <n v="16828"/>
    <x v="0"/>
    <x v="0"/>
  </r>
  <r>
    <n v="16828"/>
    <x v="0"/>
    <x v="7"/>
  </r>
  <r>
    <n v="16829"/>
    <x v="6"/>
    <x v="0"/>
  </r>
  <r>
    <n v="16829"/>
    <x v="6"/>
    <x v="52"/>
  </r>
  <r>
    <n v="16829"/>
    <x v="6"/>
    <x v="5"/>
  </r>
  <r>
    <n v="16829"/>
    <x v="6"/>
    <x v="126"/>
  </r>
  <r>
    <n v="16829"/>
    <x v="6"/>
    <x v="40"/>
  </r>
  <r>
    <n v="16830"/>
    <x v="6"/>
    <x v="4"/>
  </r>
  <r>
    <n v="16831"/>
    <x v="3"/>
    <x v="1"/>
  </r>
  <r>
    <n v="16831"/>
    <x v="3"/>
    <x v="0"/>
  </r>
  <r>
    <n v="16831"/>
    <x v="3"/>
    <x v="14"/>
  </r>
  <r>
    <n v="16831"/>
    <x v="3"/>
    <x v="10"/>
  </r>
  <r>
    <n v="16832"/>
    <x v="6"/>
    <x v="14"/>
  </r>
  <r>
    <n v="16832"/>
    <x v="6"/>
    <x v="41"/>
  </r>
  <r>
    <n v="16832"/>
    <x v="6"/>
    <x v="41"/>
  </r>
  <r>
    <n v="16832"/>
    <x v="6"/>
    <x v="81"/>
  </r>
  <r>
    <n v="16832"/>
    <x v="6"/>
    <x v="40"/>
  </r>
  <r>
    <n v="16832"/>
    <x v="6"/>
    <x v="82"/>
  </r>
  <r>
    <n v="16832"/>
    <x v="6"/>
    <x v="48"/>
  </r>
  <r>
    <n v="16832"/>
    <x v="6"/>
    <x v="4"/>
  </r>
  <r>
    <n v="16833"/>
    <x v="6"/>
    <x v="0"/>
  </r>
  <r>
    <n v="16833"/>
    <x v="6"/>
    <x v="1"/>
  </r>
  <r>
    <n v="16833"/>
    <x v="6"/>
    <x v="2"/>
  </r>
  <r>
    <n v="16833"/>
    <x v="6"/>
    <x v="26"/>
  </r>
  <r>
    <n v="16833"/>
    <x v="6"/>
    <x v="10"/>
  </r>
  <r>
    <n v="16833"/>
    <x v="6"/>
    <x v="32"/>
  </r>
  <r>
    <n v="16833"/>
    <x v="6"/>
    <x v="9"/>
  </r>
  <r>
    <n v="16833"/>
    <x v="6"/>
    <x v="49"/>
  </r>
  <r>
    <n v="16833"/>
    <x v="6"/>
    <x v="27"/>
  </r>
  <r>
    <n v="16833"/>
    <x v="6"/>
    <x v="73"/>
  </r>
  <r>
    <n v="16833"/>
    <x v="6"/>
    <x v="50"/>
  </r>
  <r>
    <n v="16833"/>
    <x v="6"/>
    <x v="125"/>
  </r>
  <r>
    <n v="16834"/>
    <x v="6"/>
    <x v="33"/>
  </r>
  <r>
    <n v="16834"/>
    <x v="6"/>
    <x v="0"/>
  </r>
  <r>
    <n v="16834"/>
    <x v="6"/>
    <x v="40"/>
  </r>
  <r>
    <n v="16834"/>
    <x v="6"/>
    <x v="82"/>
  </r>
  <r>
    <n v="16834"/>
    <x v="6"/>
    <x v="4"/>
  </r>
  <r>
    <n v="16835"/>
    <x v="1"/>
    <x v="0"/>
  </r>
  <r>
    <n v="16835"/>
    <x v="1"/>
    <x v="25"/>
  </r>
  <r>
    <n v="16835"/>
    <x v="1"/>
    <x v="25"/>
  </r>
  <r>
    <n v="16835"/>
    <x v="1"/>
    <x v="8"/>
  </r>
  <r>
    <n v="16835"/>
    <x v="1"/>
    <x v="42"/>
  </r>
  <r>
    <n v="16835"/>
    <x v="1"/>
    <x v="36"/>
  </r>
  <r>
    <n v="16835"/>
    <x v="1"/>
    <x v="37"/>
  </r>
  <r>
    <n v="16835"/>
    <x v="1"/>
    <x v="70"/>
  </r>
  <r>
    <n v="16835"/>
    <x v="1"/>
    <x v="2"/>
  </r>
  <r>
    <n v="16835"/>
    <x v="1"/>
    <x v="16"/>
  </r>
  <r>
    <n v="16835"/>
    <x v="1"/>
    <x v="11"/>
  </r>
  <r>
    <n v="16835"/>
    <x v="1"/>
    <x v="32"/>
  </r>
  <r>
    <n v="16835"/>
    <x v="1"/>
    <x v="6"/>
  </r>
  <r>
    <n v="16836"/>
    <x v="6"/>
    <x v="0"/>
  </r>
  <r>
    <n v="16836"/>
    <x v="6"/>
    <x v="4"/>
  </r>
  <r>
    <n v="16836"/>
    <x v="6"/>
    <x v="5"/>
  </r>
  <r>
    <n v="16837"/>
    <x v="1"/>
    <x v="1"/>
  </r>
  <r>
    <n v="16837"/>
    <x v="1"/>
    <x v="42"/>
  </r>
  <r>
    <n v="16837"/>
    <x v="1"/>
    <x v="0"/>
  </r>
  <r>
    <n v="16837"/>
    <x v="1"/>
    <x v="2"/>
  </r>
  <r>
    <n v="16837"/>
    <x v="1"/>
    <x v="11"/>
  </r>
  <r>
    <n v="16837"/>
    <x v="1"/>
    <x v="10"/>
  </r>
  <r>
    <n v="16837"/>
    <x v="1"/>
    <x v="32"/>
  </r>
  <r>
    <n v="16837"/>
    <x v="1"/>
    <x v="9"/>
  </r>
  <r>
    <n v="16839"/>
    <x v="1"/>
    <x v="1"/>
  </r>
  <r>
    <n v="16839"/>
    <x v="1"/>
    <x v="0"/>
  </r>
  <r>
    <n v="16839"/>
    <x v="1"/>
    <x v="16"/>
  </r>
  <r>
    <n v="16839"/>
    <x v="1"/>
    <x v="17"/>
  </r>
  <r>
    <n v="16839"/>
    <x v="1"/>
    <x v="11"/>
  </r>
  <r>
    <n v="16841"/>
    <x v="3"/>
    <x v="0"/>
  </r>
  <r>
    <n v="16841"/>
    <x v="3"/>
    <x v="41"/>
  </r>
  <r>
    <n v="16841"/>
    <x v="3"/>
    <x v="41"/>
  </r>
  <r>
    <n v="16841"/>
    <x v="3"/>
    <x v="120"/>
  </r>
  <r>
    <n v="16842"/>
    <x v="2"/>
    <x v="1"/>
  </r>
  <r>
    <n v="16842"/>
    <x v="2"/>
    <x v="16"/>
  </r>
  <r>
    <n v="16842"/>
    <x v="2"/>
    <x v="2"/>
  </r>
  <r>
    <n v="16842"/>
    <x v="2"/>
    <x v="12"/>
  </r>
  <r>
    <n v="16842"/>
    <x v="2"/>
    <x v="49"/>
  </r>
  <r>
    <n v="16842"/>
    <x v="2"/>
    <x v="28"/>
  </r>
  <r>
    <n v="16843"/>
    <x v="0"/>
    <x v="1"/>
  </r>
  <r>
    <n v="16843"/>
    <x v="0"/>
    <x v="8"/>
  </r>
  <r>
    <n v="16845"/>
    <x v="6"/>
    <x v="0"/>
  </r>
  <r>
    <n v="16845"/>
    <x v="6"/>
    <x v="129"/>
  </r>
  <r>
    <n v="16846"/>
    <x v="3"/>
    <x v="14"/>
  </r>
  <r>
    <n v="16846"/>
    <x v="3"/>
    <x v="1"/>
  </r>
  <r>
    <n v="16846"/>
    <x v="3"/>
    <x v="71"/>
  </r>
  <r>
    <n v="16846"/>
    <x v="3"/>
    <x v="11"/>
  </r>
  <r>
    <n v="16846"/>
    <x v="3"/>
    <x v="6"/>
  </r>
  <r>
    <n v="16846"/>
    <x v="3"/>
    <x v="167"/>
  </r>
  <r>
    <n v="16846"/>
    <x v="3"/>
    <x v="66"/>
  </r>
  <r>
    <n v="16847"/>
    <x v="6"/>
    <x v="1"/>
  </r>
  <r>
    <n v="16847"/>
    <x v="6"/>
    <x v="0"/>
  </r>
  <r>
    <n v="16847"/>
    <x v="6"/>
    <x v="2"/>
  </r>
  <r>
    <n v="16848"/>
    <x v="3"/>
    <x v="33"/>
  </r>
  <r>
    <n v="16848"/>
    <x v="3"/>
    <x v="0"/>
  </r>
  <r>
    <n v="16848"/>
    <x v="3"/>
    <x v="1"/>
  </r>
  <r>
    <n v="16848"/>
    <x v="3"/>
    <x v="14"/>
  </r>
  <r>
    <n v="16849"/>
    <x v="1"/>
    <x v="0"/>
  </r>
  <r>
    <n v="16849"/>
    <x v="1"/>
    <x v="15"/>
  </r>
  <r>
    <n v="16849"/>
    <x v="1"/>
    <x v="33"/>
  </r>
  <r>
    <n v="16849"/>
    <x v="1"/>
    <x v="24"/>
  </r>
  <r>
    <n v="16849"/>
    <x v="1"/>
    <x v="39"/>
  </r>
  <r>
    <n v="16849"/>
    <x v="1"/>
    <x v="26"/>
  </r>
  <r>
    <n v="16849"/>
    <x v="1"/>
    <x v="100"/>
  </r>
  <r>
    <n v="16849"/>
    <x v="1"/>
    <x v="4"/>
  </r>
  <r>
    <n v="16849"/>
    <x v="1"/>
    <x v="65"/>
  </r>
  <r>
    <n v="16851"/>
    <x v="4"/>
    <x v="1"/>
  </r>
  <r>
    <n v="16851"/>
    <x v="4"/>
    <x v="0"/>
  </r>
  <r>
    <n v="16851"/>
    <x v="4"/>
    <x v="43"/>
  </r>
  <r>
    <n v="16851"/>
    <x v="4"/>
    <x v="113"/>
  </r>
  <r>
    <n v="16851"/>
    <x v="4"/>
    <x v="2"/>
  </r>
  <r>
    <n v="16851"/>
    <x v="4"/>
    <x v="39"/>
  </r>
  <r>
    <n v="16851"/>
    <x v="4"/>
    <x v="75"/>
  </r>
  <r>
    <n v="16851"/>
    <x v="4"/>
    <x v="11"/>
  </r>
  <r>
    <n v="16851"/>
    <x v="4"/>
    <x v="3"/>
  </r>
  <r>
    <n v="16851"/>
    <x v="4"/>
    <x v="10"/>
  </r>
  <r>
    <n v="16851"/>
    <x v="4"/>
    <x v="59"/>
  </r>
  <r>
    <n v="16851"/>
    <x v="4"/>
    <x v="9"/>
  </r>
  <r>
    <n v="16851"/>
    <x v="4"/>
    <x v="49"/>
  </r>
  <r>
    <n v="16851"/>
    <x v="4"/>
    <x v="80"/>
  </r>
  <r>
    <n v="16852"/>
    <x v="4"/>
    <x v="123"/>
  </r>
  <r>
    <n v="16852"/>
    <x v="4"/>
    <x v="8"/>
  </r>
  <r>
    <n v="16852"/>
    <x v="4"/>
    <x v="1"/>
  </r>
  <r>
    <n v="16852"/>
    <x v="4"/>
    <x v="14"/>
  </r>
  <r>
    <n v="16852"/>
    <x v="4"/>
    <x v="0"/>
  </r>
  <r>
    <n v="16852"/>
    <x v="4"/>
    <x v="7"/>
  </r>
  <r>
    <n v="16852"/>
    <x v="4"/>
    <x v="25"/>
  </r>
  <r>
    <n v="16852"/>
    <x v="4"/>
    <x v="25"/>
  </r>
  <r>
    <n v="16852"/>
    <x v="4"/>
    <x v="34"/>
  </r>
  <r>
    <n v="16852"/>
    <x v="4"/>
    <x v="113"/>
  </r>
  <r>
    <n v="16852"/>
    <x v="4"/>
    <x v="24"/>
  </r>
  <r>
    <n v="16852"/>
    <x v="4"/>
    <x v="2"/>
  </r>
  <r>
    <n v="16852"/>
    <x v="4"/>
    <x v="75"/>
  </r>
  <r>
    <n v="16852"/>
    <x v="4"/>
    <x v="125"/>
  </r>
  <r>
    <n v="16853"/>
    <x v="4"/>
    <x v="1"/>
  </r>
  <r>
    <n v="16853"/>
    <x v="4"/>
    <x v="12"/>
  </r>
  <r>
    <n v="16853"/>
    <x v="4"/>
    <x v="13"/>
  </r>
  <r>
    <n v="16853"/>
    <x v="4"/>
    <x v="19"/>
  </r>
  <r>
    <n v="16853"/>
    <x v="4"/>
    <x v="20"/>
  </r>
  <r>
    <n v="16853"/>
    <x v="4"/>
    <x v="32"/>
  </r>
  <r>
    <n v="16853"/>
    <x v="4"/>
    <x v="81"/>
  </r>
  <r>
    <n v="16854"/>
    <x v="1"/>
    <x v="8"/>
  </r>
  <r>
    <n v="16854"/>
    <x v="1"/>
    <x v="42"/>
  </r>
  <r>
    <n v="16854"/>
    <x v="1"/>
    <x v="1"/>
  </r>
  <r>
    <n v="16854"/>
    <x v="1"/>
    <x v="7"/>
  </r>
  <r>
    <n v="16854"/>
    <x v="1"/>
    <x v="0"/>
  </r>
  <r>
    <n v="16854"/>
    <x v="1"/>
    <x v="43"/>
  </r>
  <r>
    <n v="16854"/>
    <x v="1"/>
    <x v="44"/>
  </r>
  <r>
    <n v="16854"/>
    <x v="1"/>
    <x v="37"/>
  </r>
  <r>
    <n v="16854"/>
    <x v="1"/>
    <x v="45"/>
  </r>
  <r>
    <n v="16854"/>
    <x v="1"/>
    <x v="39"/>
  </r>
  <r>
    <n v="16854"/>
    <x v="1"/>
    <x v="24"/>
  </r>
  <r>
    <n v="16854"/>
    <x v="1"/>
    <x v="2"/>
  </r>
  <r>
    <n v="16854"/>
    <x v="1"/>
    <x v="26"/>
  </r>
  <r>
    <n v="16854"/>
    <x v="1"/>
    <x v="11"/>
  </r>
  <r>
    <n v="16854"/>
    <x v="1"/>
    <x v="9"/>
  </r>
  <r>
    <n v="16854"/>
    <x v="1"/>
    <x v="10"/>
  </r>
  <r>
    <n v="16855"/>
    <x v="3"/>
    <x v="31"/>
  </r>
  <r>
    <n v="16855"/>
    <x v="3"/>
    <x v="1"/>
  </r>
  <r>
    <n v="16855"/>
    <x v="3"/>
    <x v="14"/>
  </r>
  <r>
    <n v="16855"/>
    <x v="3"/>
    <x v="13"/>
  </r>
  <r>
    <n v="16855"/>
    <x v="3"/>
    <x v="12"/>
  </r>
  <r>
    <n v="16856"/>
    <x v="6"/>
    <x v="1"/>
  </r>
  <r>
    <n v="16856"/>
    <x v="6"/>
    <x v="8"/>
  </r>
  <r>
    <n v="16856"/>
    <x v="6"/>
    <x v="31"/>
  </r>
  <r>
    <n v="16856"/>
    <x v="6"/>
    <x v="55"/>
  </r>
  <r>
    <n v="16856"/>
    <x v="6"/>
    <x v="6"/>
  </r>
  <r>
    <n v="16857"/>
    <x v="6"/>
    <x v="40"/>
  </r>
  <r>
    <n v="16857"/>
    <x v="6"/>
    <x v="81"/>
  </r>
  <r>
    <n v="16857"/>
    <x v="6"/>
    <x v="112"/>
  </r>
  <r>
    <n v="16858"/>
    <x v="3"/>
    <x v="0"/>
  </r>
  <r>
    <n v="16858"/>
    <x v="3"/>
    <x v="1"/>
  </r>
  <r>
    <n v="16858"/>
    <x v="3"/>
    <x v="17"/>
  </r>
  <r>
    <n v="16859"/>
    <x v="9"/>
    <x v="0"/>
  </r>
  <r>
    <n v="16859"/>
    <x v="9"/>
    <x v="1"/>
  </r>
  <r>
    <n v="16859"/>
    <x v="9"/>
    <x v="24"/>
  </r>
  <r>
    <n v="16859"/>
    <x v="9"/>
    <x v="26"/>
  </r>
  <r>
    <n v="16860"/>
    <x v="0"/>
    <x v="14"/>
  </r>
  <r>
    <n v="16860"/>
    <x v="0"/>
    <x v="1"/>
  </r>
  <r>
    <n v="16860"/>
    <x v="0"/>
    <x v="0"/>
  </r>
  <r>
    <n v="16860"/>
    <x v="0"/>
    <x v="40"/>
  </r>
  <r>
    <n v="16862"/>
    <x v="3"/>
    <x v="0"/>
  </r>
  <r>
    <n v="16862"/>
    <x v="3"/>
    <x v="1"/>
  </r>
  <r>
    <n v="16862"/>
    <x v="3"/>
    <x v="8"/>
  </r>
  <r>
    <n v="16862"/>
    <x v="3"/>
    <x v="47"/>
  </r>
  <r>
    <n v="16862"/>
    <x v="3"/>
    <x v="192"/>
  </r>
  <r>
    <n v="16862"/>
    <x v="3"/>
    <x v="36"/>
  </r>
  <r>
    <n v="16862"/>
    <x v="3"/>
    <x v="38"/>
  </r>
  <r>
    <n v="16862"/>
    <x v="3"/>
    <x v="5"/>
  </r>
  <r>
    <n v="16862"/>
    <x v="3"/>
    <x v="61"/>
  </r>
  <r>
    <n v="16862"/>
    <x v="3"/>
    <x v="160"/>
  </r>
  <r>
    <n v="16863"/>
    <x v="1"/>
    <x v="1"/>
  </r>
  <r>
    <n v="16863"/>
    <x v="1"/>
    <x v="42"/>
  </r>
  <r>
    <n v="16863"/>
    <x v="1"/>
    <x v="0"/>
  </r>
  <r>
    <n v="16863"/>
    <x v="1"/>
    <x v="2"/>
  </r>
  <r>
    <n v="16863"/>
    <x v="1"/>
    <x v="32"/>
  </r>
  <r>
    <n v="16863"/>
    <x v="1"/>
    <x v="4"/>
  </r>
  <r>
    <n v="16864"/>
    <x v="4"/>
    <x v="1"/>
  </r>
  <r>
    <n v="16864"/>
    <x v="4"/>
    <x v="47"/>
  </r>
  <r>
    <n v="16864"/>
    <x v="4"/>
    <x v="89"/>
  </r>
  <r>
    <n v="16864"/>
    <x v="4"/>
    <x v="26"/>
  </r>
  <r>
    <n v="16864"/>
    <x v="4"/>
    <x v="51"/>
  </r>
  <r>
    <n v="16864"/>
    <x v="4"/>
    <x v="2"/>
  </r>
  <r>
    <n v="16864"/>
    <x v="4"/>
    <x v="124"/>
  </r>
  <r>
    <n v="16864"/>
    <x v="4"/>
    <x v="78"/>
  </r>
  <r>
    <n v="16864"/>
    <x v="4"/>
    <x v="138"/>
  </r>
  <r>
    <n v="16864"/>
    <x v="4"/>
    <x v="27"/>
  </r>
  <r>
    <n v="16864"/>
    <x v="4"/>
    <x v="28"/>
  </r>
  <r>
    <n v="16864"/>
    <x v="4"/>
    <x v="49"/>
  </r>
  <r>
    <n v="16864"/>
    <x v="4"/>
    <x v="73"/>
  </r>
  <r>
    <n v="16865"/>
    <x v="1"/>
    <x v="0"/>
  </r>
  <r>
    <n v="16865"/>
    <x v="1"/>
    <x v="1"/>
  </r>
  <r>
    <n v="16865"/>
    <x v="1"/>
    <x v="26"/>
  </r>
  <r>
    <n v="16865"/>
    <x v="1"/>
    <x v="38"/>
  </r>
  <r>
    <n v="16865"/>
    <x v="1"/>
    <x v="5"/>
  </r>
  <r>
    <n v="16865"/>
    <x v="1"/>
    <x v="73"/>
  </r>
  <r>
    <n v="16865"/>
    <x v="1"/>
    <x v="65"/>
  </r>
  <r>
    <n v="16866"/>
    <x v="1"/>
    <x v="7"/>
  </r>
  <r>
    <n v="16866"/>
    <x v="1"/>
    <x v="4"/>
  </r>
  <r>
    <n v="16867"/>
    <x v="1"/>
    <x v="0"/>
  </r>
  <r>
    <n v="16867"/>
    <x v="1"/>
    <x v="1"/>
  </r>
  <r>
    <n v="16867"/>
    <x v="1"/>
    <x v="102"/>
  </r>
  <r>
    <n v="16867"/>
    <x v="1"/>
    <x v="84"/>
  </r>
  <r>
    <n v="16867"/>
    <x v="1"/>
    <x v="36"/>
  </r>
  <r>
    <n v="16867"/>
    <x v="1"/>
    <x v="2"/>
  </r>
  <r>
    <n v="16867"/>
    <x v="1"/>
    <x v="32"/>
  </r>
  <r>
    <n v="16867"/>
    <x v="1"/>
    <x v="62"/>
  </r>
  <r>
    <n v="16867"/>
    <x v="1"/>
    <x v="126"/>
  </r>
  <r>
    <n v="16867"/>
    <x v="1"/>
    <x v="4"/>
  </r>
  <r>
    <n v="16867"/>
    <x v="1"/>
    <x v="5"/>
  </r>
  <r>
    <n v="16867"/>
    <x v="1"/>
    <x v="6"/>
  </r>
  <r>
    <n v="16867"/>
    <x v="1"/>
    <x v="122"/>
  </r>
  <r>
    <n v="16867"/>
    <x v="1"/>
    <x v="66"/>
  </r>
  <r>
    <n v="16867"/>
    <x v="1"/>
    <x v="93"/>
  </r>
  <r>
    <n v="16868"/>
    <x v="1"/>
    <x v="14"/>
  </r>
  <r>
    <n v="16868"/>
    <x v="1"/>
    <x v="1"/>
  </r>
  <r>
    <n v="16868"/>
    <x v="1"/>
    <x v="0"/>
  </r>
  <r>
    <n v="16868"/>
    <x v="1"/>
    <x v="8"/>
  </r>
  <r>
    <n v="16868"/>
    <x v="1"/>
    <x v="42"/>
  </r>
  <r>
    <n v="16868"/>
    <x v="1"/>
    <x v="17"/>
  </r>
  <r>
    <n v="16868"/>
    <x v="1"/>
    <x v="24"/>
  </r>
  <r>
    <n v="16868"/>
    <x v="1"/>
    <x v="51"/>
  </r>
  <r>
    <n v="16868"/>
    <x v="1"/>
    <x v="39"/>
  </r>
  <r>
    <n v="16868"/>
    <x v="1"/>
    <x v="26"/>
  </r>
  <r>
    <n v="16869"/>
    <x v="5"/>
    <x v="0"/>
  </r>
  <r>
    <n v="16869"/>
    <x v="5"/>
    <x v="52"/>
  </r>
  <r>
    <n v="16869"/>
    <x v="5"/>
    <x v="4"/>
  </r>
  <r>
    <n v="16869"/>
    <x v="5"/>
    <x v="40"/>
  </r>
  <r>
    <n v="16870"/>
    <x v="1"/>
    <x v="26"/>
  </r>
  <r>
    <n v="16870"/>
    <x v="1"/>
    <x v="51"/>
  </r>
  <r>
    <n v="16870"/>
    <x v="1"/>
    <x v="3"/>
  </r>
  <r>
    <n v="16871"/>
    <x v="1"/>
    <x v="0"/>
  </r>
  <r>
    <n v="16871"/>
    <x v="1"/>
    <x v="1"/>
  </r>
  <r>
    <n v="16871"/>
    <x v="1"/>
    <x v="113"/>
  </r>
  <r>
    <n v="16871"/>
    <x v="1"/>
    <x v="24"/>
  </r>
  <r>
    <n v="16871"/>
    <x v="1"/>
    <x v="39"/>
  </r>
  <r>
    <n v="16871"/>
    <x v="1"/>
    <x v="51"/>
  </r>
  <r>
    <n v="16871"/>
    <x v="1"/>
    <x v="10"/>
  </r>
  <r>
    <n v="16871"/>
    <x v="1"/>
    <x v="32"/>
  </r>
  <r>
    <n v="16871"/>
    <x v="1"/>
    <x v="3"/>
  </r>
  <r>
    <n v="16872"/>
    <x v="6"/>
    <x v="0"/>
  </r>
  <r>
    <n v="16872"/>
    <x v="6"/>
    <x v="36"/>
  </r>
  <r>
    <n v="16872"/>
    <x v="6"/>
    <x v="38"/>
  </r>
  <r>
    <n v="16872"/>
    <x v="6"/>
    <x v="82"/>
  </r>
  <r>
    <n v="16872"/>
    <x v="6"/>
    <x v="81"/>
  </r>
  <r>
    <n v="16872"/>
    <x v="6"/>
    <x v="40"/>
  </r>
  <r>
    <n v="16872"/>
    <x v="6"/>
    <x v="160"/>
  </r>
  <r>
    <n v="16872"/>
    <x v="6"/>
    <x v="4"/>
  </r>
  <r>
    <n v="16872"/>
    <x v="6"/>
    <x v="5"/>
  </r>
  <r>
    <n v="16873"/>
    <x v="4"/>
    <x v="39"/>
  </r>
  <r>
    <n v="16873"/>
    <x v="4"/>
    <x v="17"/>
  </r>
  <r>
    <n v="16873"/>
    <x v="4"/>
    <x v="100"/>
  </r>
  <r>
    <n v="16873"/>
    <x v="4"/>
    <x v="4"/>
  </r>
  <r>
    <n v="16873"/>
    <x v="4"/>
    <x v="115"/>
  </r>
  <r>
    <n v="16875"/>
    <x v="1"/>
    <x v="1"/>
  </r>
  <r>
    <n v="16875"/>
    <x v="1"/>
    <x v="8"/>
  </r>
  <r>
    <n v="16875"/>
    <x v="1"/>
    <x v="0"/>
  </r>
  <r>
    <n v="16875"/>
    <x v="1"/>
    <x v="7"/>
  </r>
  <r>
    <n v="16875"/>
    <x v="1"/>
    <x v="2"/>
  </r>
  <r>
    <n v="16875"/>
    <x v="1"/>
    <x v="39"/>
  </r>
  <r>
    <n v="16875"/>
    <x v="1"/>
    <x v="73"/>
  </r>
  <r>
    <n v="16876"/>
    <x v="0"/>
    <x v="1"/>
  </r>
  <r>
    <n v="16876"/>
    <x v="0"/>
    <x v="14"/>
  </r>
  <r>
    <n v="16876"/>
    <x v="0"/>
    <x v="0"/>
  </r>
  <r>
    <n v="16877"/>
    <x v="1"/>
    <x v="0"/>
  </r>
  <r>
    <n v="16877"/>
    <x v="1"/>
    <x v="42"/>
  </r>
  <r>
    <n v="16877"/>
    <x v="1"/>
    <x v="8"/>
  </r>
  <r>
    <n v="16877"/>
    <x v="1"/>
    <x v="1"/>
  </r>
  <r>
    <n v="16877"/>
    <x v="1"/>
    <x v="24"/>
  </r>
  <r>
    <n v="16877"/>
    <x v="1"/>
    <x v="10"/>
  </r>
  <r>
    <n v="16878"/>
    <x v="2"/>
    <x v="30"/>
  </r>
  <r>
    <n v="16878"/>
    <x v="2"/>
    <x v="89"/>
  </r>
  <r>
    <n v="16878"/>
    <x v="2"/>
    <x v="26"/>
  </r>
  <r>
    <n v="16878"/>
    <x v="2"/>
    <x v="16"/>
  </r>
  <r>
    <n v="16878"/>
    <x v="2"/>
    <x v="2"/>
  </r>
  <r>
    <n v="16878"/>
    <x v="2"/>
    <x v="73"/>
  </r>
  <r>
    <n v="16878"/>
    <x v="2"/>
    <x v="122"/>
  </r>
  <r>
    <n v="16878"/>
    <x v="2"/>
    <x v="125"/>
  </r>
  <r>
    <n v="16879"/>
    <x v="0"/>
    <x v="14"/>
  </r>
  <r>
    <n v="16879"/>
    <x v="0"/>
    <x v="41"/>
  </r>
  <r>
    <n v="16879"/>
    <x v="0"/>
    <x v="41"/>
  </r>
  <r>
    <n v="16879"/>
    <x v="0"/>
    <x v="0"/>
  </r>
  <r>
    <n v="16879"/>
    <x v="0"/>
    <x v="1"/>
  </r>
  <r>
    <n v="16879"/>
    <x v="0"/>
    <x v="12"/>
  </r>
  <r>
    <n v="16879"/>
    <x v="0"/>
    <x v="13"/>
  </r>
  <r>
    <n v="16879"/>
    <x v="0"/>
    <x v="94"/>
  </r>
  <r>
    <n v="16879"/>
    <x v="0"/>
    <x v="48"/>
  </r>
  <r>
    <n v="16880"/>
    <x v="6"/>
    <x v="0"/>
  </r>
  <r>
    <n v="16880"/>
    <x v="6"/>
    <x v="40"/>
  </r>
  <r>
    <n v="16880"/>
    <x v="6"/>
    <x v="5"/>
  </r>
  <r>
    <n v="16881"/>
    <x v="6"/>
    <x v="0"/>
  </r>
  <r>
    <n v="16881"/>
    <x v="6"/>
    <x v="41"/>
  </r>
  <r>
    <n v="16881"/>
    <x v="6"/>
    <x v="41"/>
  </r>
  <r>
    <n v="16881"/>
    <x v="6"/>
    <x v="40"/>
  </r>
  <r>
    <n v="16882"/>
    <x v="3"/>
    <x v="14"/>
  </r>
  <r>
    <n v="16882"/>
    <x v="3"/>
    <x v="1"/>
  </r>
  <r>
    <n v="16882"/>
    <x v="3"/>
    <x v="0"/>
  </r>
  <r>
    <n v="16882"/>
    <x v="3"/>
    <x v="41"/>
  </r>
  <r>
    <n v="16882"/>
    <x v="3"/>
    <x v="41"/>
  </r>
  <r>
    <n v="16882"/>
    <x v="3"/>
    <x v="33"/>
  </r>
  <r>
    <n v="16883"/>
    <x v="1"/>
    <x v="0"/>
  </r>
  <r>
    <n v="16883"/>
    <x v="1"/>
    <x v="102"/>
  </r>
  <r>
    <n v="16883"/>
    <x v="1"/>
    <x v="26"/>
  </r>
  <r>
    <n v="16883"/>
    <x v="1"/>
    <x v="62"/>
  </r>
  <r>
    <n v="16884"/>
    <x v="4"/>
    <x v="0"/>
  </r>
  <r>
    <n v="16884"/>
    <x v="4"/>
    <x v="1"/>
  </r>
  <r>
    <n v="16884"/>
    <x v="4"/>
    <x v="38"/>
  </r>
  <r>
    <n v="16884"/>
    <x v="4"/>
    <x v="2"/>
  </r>
  <r>
    <n v="16884"/>
    <x v="4"/>
    <x v="24"/>
  </r>
  <r>
    <n v="16884"/>
    <x v="4"/>
    <x v="55"/>
  </r>
  <r>
    <n v="16884"/>
    <x v="4"/>
    <x v="73"/>
  </r>
  <r>
    <n v="16885"/>
    <x v="3"/>
    <x v="14"/>
  </r>
  <r>
    <n v="16885"/>
    <x v="3"/>
    <x v="41"/>
  </r>
  <r>
    <n v="16885"/>
    <x v="3"/>
    <x v="41"/>
  </r>
  <r>
    <n v="16885"/>
    <x v="3"/>
    <x v="15"/>
  </r>
  <r>
    <n v="16885"/>
    <x v="3"/>
    <x v="2"/>
  </r>
  <r>
    <n v="16885"/>
    <x v="3"/>
    <x v="104"/>
  </r>
  <r>
    <n v="16885"/>
    <x v="3"/>
    <x v="4"/>
  </r>
  <r>
    <n v="16885"/>
    <x v="3"/>
    <x v="48"/>
  </r>
  <r>
    <n v="16885"/>
    <x v="3"/>
    <x v="65"/>
  </r>
  <r>
    <n v="16886"/>
    <x v="4"/>
    <x v="0"/>
  </r>
  <r>
    <n v="16886"/>
    <x v="4"/>
    <x v="1"/>
  </r>
  <r>
    <n v="16886"/>
    <x v="4"/>
    <x v="8"/>
  </r>
  <r>
    <n v="16886"/>
    <x v="4"/>
    <x v="42"/>
  </r>
  <r>
    <n v="16886"/>
    <x v="4"/>
    <x v="89"/>
  </r>
  <r>
    <n v="16886"/>
    <x v="4"/>
    <x v="15"/>
  </r>
  <r>
    <n v="16886"/>
    <x v="4"/>
    <x v="26"/>
  </r>
  <r>
    <n v="16886"/>
    <x v="4"/>
    <x v="51"/>
  </r>
  <r>
    <n v="16886"/>
    <x v="4"/>
    <x v="2"/>
  </r>
  <r>
    <n v="16886"/>
    <x v="4"/>
    <x v="24"/>
  </r>
  <r>
    <n v="16886"/>
    <x v="4"/>
    <x v="39"/>
  </r>
  <r>
    <n v="16886"/>
    <x v="4"/>
    <x v="32"/>
  </r>
  <r>
    <n v="16886"/>
    <x v="4"/>
    <x v="9"/>
  </r>
  <r>
    <n v="16886"/>
    <x v="4"/>
    <x v="10"/>
  </r>
  <r>
    <n v="16887"/>
    <x v="6"/>
    <x v="40"/>
  </r>
  <r>
    <n v="16888"/>
    <x v="1"/>
    <x v="2"/>
  </r>
  <r>
    <n v="16888"/>
    <x v="1"/>
    <x v="39"/>
  </r>
  <r>
    <n v="16888"/>
    <x v="1"/>
    <x v="5"/>
  </r>
  <r>
    <n v="16889"/>
    <x v="1"/>
    <x v="0"/>
  </r>
  <r>
    <n v="16889"/>
    <x v="1"/>
    <x v="7"/>
  </r>
  <r>
    <n v="16889"/>
    <x v="1"/>
    <x v="25"/>
  </r>
  <r>
    <n v="16889"/>
    <x v="1"/>
    <x v="25"/>
  </r>
  <r>
    <n v="16889"/>
    <x v="1"/>
    <x v="1"/>
  </r>
  <r>
    <n v="16889"/>
    <x v="1"/>
    <x v="36"/>
  </r>
  <r>
    <n v="16889"/>
    <x v="1"/>
    <x v="2"/>
  </r>
  <r>
    <n v="16889"/>
    <x v="1"/>
    <x v="26"/>
  </r>
  <r>
    <n v="16889"/>
    <x v="1"/>
    <x v="51"/>
  </r>
  <r>
    <n v="16889"/>
    <x v="1"/>
    <x v="24"/>
  </r>
  <r>
    <n v="16889"/>
    <x v="1"/>
    <x v="5"/>
  </r>
  <r>
    <n v="16890"/>
    <x v="3"/>
    <x v="0"/>
  </r>
  <r>
    <n v="16890"/>
    <x v="3"/>
    <x v="1"/>
  </r>
  <r>
    <n v="16890"/>
    <x v="3"/>
    <x v="14"/>
  </r>
  <r>
    <n v="16890"/>
    <x v="3"/>
    <x v="128"/>
  </r>
  <r>
    <n v="16890"/>
    <x v="3"/>
    <x v="113"/>
  </r>
  <r>
    <n v="16890"/>
    <x v="3"/>
    <x v="2"/>
  </r>
  <r>
    <n v="16890"/>
    <x v="3"/>
    <x v="13"/>
  </r>
  <r>
    <n v="16890"/>
    <x v="3"/>
    <x v="12"/>
  </r>
  <r>
    <n v="16890"/>
    <x v="3"/>
    <x v="18"/>
  </r>
  <r>
    <n v="16890"/>
    <x v="3"/>
    <x v="10"/>
  </r>
  <r>
    <n v="16890"/>
    <x v="3"/>
    <x v="19"/>
  </r>
  <r>
    <n v="16891"/>
    <x v="3"/>
    <x v="0"/>
  </r>
  <r>
    <n v="16892"/>
    <x v="0"/>
    <x v="1"/>
  </r>
  <r>
    <n v="16892"/>
    <x v="0"/>
    <x v="0"/>
  </r>
  <r>
    <n v="16892"/>
    <x v="0"/>
    <x v="26"/>
  </r>
  <r>
    <n v="16892"/>
    <x v="0"/>
    <x v="24"/>
  </r>
  <r>
    <n v="16892"/>
    <x v="0"/>
    <x v="32"/>
  </r>
  <r>
    <n v="16892"/>
    <x v="0"/>
    <x v="98"/>
  </r>
  <r>
    <n v="16892"/>
    <x v="0"/>
    <x v="148"/>
  </r>
  <r>
    <n v="16892"/>
    <x v="0"/>
    <x v="27"/>
  </r>
  <r>
    <n v="16892"/>
    <x v="0"/>
    <x v="28"/>
  </r>
  <r>
    <n v="16893"/>
    <x v="1"/>
    <x v="1"/>
  </r>
  <r>
    <n v="16893"/>
    <x v="1"/>
    <x v="0"/>
  </r>
  <r>
    <n v="16893"/>
    <x v="1"/>
    <x v="33"/>
  </r>
  <r>
    <n v="16893"/>
    <x v="1"/>
    <x v="66"/>
  </r>
  <r>
    <n v="16894"/>
    <x v="4"/>
    <x v="1"/>
  </r>
  <r>
    <n v="16894"/>
    <x v="4"/>
    <x v="8"/>
  </r>
  <r>
    <n v="16894"/>
    <x v="4"/>
    <x v="44"/>
  </r>
  <r>
    <n v="16894"/>
    <x v="4"/>
    <x v="16"/>
  </r>
  <r>
    <n v="16894"/>
    <x v="4"/>
    <x v="11"/>
  </r>
  <r>
    <n v="16894"/>
    <x v="4"/>
    <x v="10"/>
  </r>
  <r>
    <n v="16894"/>
    <x v="4"/>
    <x v="32"/>
  </r>
  <r>
    <n v="16894"/>
    <x v="4"/>
    <x v="27"/>
  </r>
  <r>
    <n v="16894"/>
    <x v="4"/>
    <x v="28"/>
  </r>
  <r>
    <n v="16896"/>
    <x v="3"/>
    <x v="89"/>
  </r>
  <r>
    <n v="16896"/>
    <x v="3"/>
    <x v="1"/>
  </r>
  <r>
    <n v="16896"/>
    <x v="3"/>
    <x v="0"/>
  </r>
  <r>
    <n v="16896"/>
    <x v="3"/>
    <x v="53"/>
  </r>
  <r>
    <n v="16897"/>
    <x v="3"/>
    <x v="7"/>
  </r>
  <r>
    <n v="16897"/>
    <x v="3"/>
    <x v="0"/>
  </r>
  <r>
    <n v="16897"/>
    <x v="3"/>
    <x v="1"/>
  </r>
  <r>
    <n v="16897"/>
    <x v="3"/>
    <x v="2"/>
  </r>
  <r>
    <n v="16897"/>
    <x v="3"/>
    <x v="18"/>
  </r>
  <r>
    <n v="16897"/>
    <x v="3"/>
    <x v="12"/>
  </r>
  <r>
    <n v="16897"/>
    <x v="3"/>
    <x v="60"/>
  </r>
  <r>
    <n v="16897"/>
    <x v="3"/>
    <x v="59"/>
  </r>
  <r>
    <n v="16897"/>
    <x v="3"/>
    <x v="6"/>
  </r>
  <r>
    <n v="16897"/>
    <x v="3"/>
    <x v="27"/>
  </r>
  <r>
    <n v="16897"/>
    <x v="3"/>
    <x v="50"/>
  </r>
  <r>
    <n v="16897"/>
    <x v="3"/>
    <x v="28"/>
  </r>
  <r>
    <n v="16898"/>
    <x v="3"/>
    <x v="0"/>
  </r>
  <r>
    <n v="16898"/>
    <x v="3"/>
    <x v="40"/>
  </r>
  <r>
    <n v="16899"/>
    <x v="1"/>
    <x v="37"/>
  </r>
  <r>
    <n v="16899"/>
    <x v="1"/>
    <x v="34"/>
  </r>
  <r>
    <n v="16899"/>
    <x v="1"/>
    <x v="2"/>
  </r>
  <r>
    <n v="16899"/>
    <x v="1"/>
    <x v="11"/>
  </r>
  <r>
    <n v="16899"/>
    <x v="1"/>
    <x v="76"/>
  </r>
  <r>
    <n v="16899"/>
    <x v="1"/>
    <x v="56"/>
  </r>
  <r>
    <n v="16899"/>
    <x v="1"/>
    <x v="49"/>
  </r>
  <r>
    <n v="16901"/>
    <x v="6"/>
    <x v="38"/>
  </r>
  <r>
    <n v="16901"/>
    <x v="6"/>
    <x v="4"/>
  </r>
  <r>
    <n v="16901"/>
    <x v="6"/>
    <x v="5"/>
  </r>
  <r>
    <n v="16901"/>
    <x v="6"/>
    <x v="65"/>
  </r>
  <r>
    <n v="16902"/>
    <x v="1"/>
    <x v="102"/>
  </r>
  <r>
    <n v="16902"/>
    <x v="1"/>
    <x v="0"/>
  </r>
  <r>
    <n v="16902"/>
    <x v="1"/>
    <x v="36"/>
  </r>
  <r>
    <n v="16902"/>
    <x v="1"/>
    <x v="26"/>
  </r>
  <r>
    <n v="16902"/>
    <x v="1"/>
    <x v="62"/>
  </r>
  <r>
    <n v="16902"/>
    <x v="1"/>
    <x v="126"/>
  </r>
  <r>
    <n v="16903"/>
    <x v="3"/>
    <x v="0"/>
  </r>
  <r>
    <n v="16905"/>
    <x v="1"/>
    <x v="8"/>
  </r>
  <r>
    <n v="16905"/>
    <x v="1"/>
    <x v="42"/>
  </r>
  <r>
    <n v="16905"/>
    <x v="1"/>
    <x v="0"/>
  </r>
  <r>
    <n v="16905"/>
    <x v="1"/>
    <x v="44"/>
  </r>
  <r>
    <n v="16905"/>
    <x v="1"/>
    <x v="1"/>
  </r>
  <r>
    <n v="16905"/>
    <x v="1"/>
    <x v="14"/>
  </r>
  <r>
    <n v="16905"/>
    <x v="1"/>
    <x v="89"/>
  </r>
  <r>
    <n v="16905"/>
    <x v="1"/>
    <x v="116"/>
  </r>
  <r>
    <n v="16905"/>
    <x v="1"/>
    <x v="7"/>
  </r>
  <r>
    <n v="16905"/>
    <x v="1"/>
    <x v="51"/>
  </r>
  <r>
    <n v="16905"/>
    <x v="1"/>
    <x v="135"/>
  </r>
  <r>
    <n v="16905"/>
    <x v="1"/>
    <x v="9"/>
  </r>
  <r>
    <n v="16905"/>
    <x v="1"/>
    <x v="10"/>
  </r>
  <r>
    <n v="16905"/>
    <x v="1"/>
    <x v="32"/>
  </r>
  <r>
    <n v="16905"/>
    <x v="1"/>
    <x v="54"/>
  </r>
  <r>
    <n v="16905"/>
    <x v="1"/>
    <x v="55"/>
  </r>
  <r>
    <n v="16905"/>
    <x v="1"/>
    <x v="90"/>
  </r>
  <r>
    <n v="16905"/>
    <x v="1"/>
    <x v="133"/>
  </r>
  <r>
    <n v="16905"/>
    <x v="1"/>
    <x v="28"/>
  </r>
  <r>
    <n v="16905"/>
    <x v="1"/>
    <x v="27"/>
  </r>
  <r>
    <n v="16906"/>
    <x v="1"/>
    <x v="1"/>
  </r>
  <r>
    <n v="16906"/>
    <x v="1"/>
    <x v="85"/>
  </r>
  <r>
    <n v="16906"/>
    <x v="1"/>
    <x v="2"/>
  </r>
  <r>
    <n v="16906"/>
    <x v="1"/>
    <x v="39"/>
  </r>
  <r>
    <n v="16906"/>
    <x v="1"/>
    <x v="32"/>
  </r>
  <r>
    <n v="16906"/>
    <x v="1"/>
    <x v="49"/>
  </r>
  <r>
    <n v="16908"/>
    <x v="2"/>
    <x v="7"/>
  </r>
  <r>
    <n v="16908"/>
    <x v="2"/>
    <x v="30"/>
  </r>
  <r>
    <n v="16908"/>
    <x v="2"/>
    <x v="15"/>
  </r>
  <r>
    <n v="16908"/>
    <x v="2"/>
    <x v="1"/>
  </r>
  <r>
    <n v="16908"/>
    <x v="2"/>
    <x v="37"/>
  </r>
  <r>
    <n v="16910"/>
    <x v="4"/>
    <x v="1"/>
  </r>
  <r>
    <n v="16910"/>
    <x v="4"/>
    <x v="0"/>
  </r>
  <r>
    <n v="16910"/>
    <x v="4"/>
    <x v="42"/>
  </r>
  <r>
    <n v="16910"/>
    <x v="4"/>
    <x v="24"/>
  </r>
  <r>
    <n v="16910"/>
    <x v="4"/>
    <x v="2"/>
  </r>
  <r>
    <n v="16910"/>
    <x v="4"/>
    <x v="32"/>
  </r>
  <r>
    <n v="16910"/>
    <x v="4"/>
    <x v="9"/>
  </r>
  <r>
    <n v="16911"/>
    <x v="4"/>
    <x v="0"/>
  </r>
  <r>
    <n v="16911"/>
    <x v="4"/>
    <x v="41"/>
  </r>
  <r>
    <n v="16911"/>
    <x v="4"/>
    <x v="41"/>
  </r>
  <r>
    <n v="16911"/>
    <x v="4"/>
    <x v="14"/>
  </r>
  <r>
    <n v="16911"/>
    <x v="4"/>
    <x v="1"/>
  </r>
  <r>
    <n v="16911"/>
    <x v="4"/>
    <x v="26"/>
  </r>
  <r>
    <n v="16911"/>
    <x v="4"/>
    <x v="51"/>
  </r>
  <r>
    <n v="16911"/>
    <x v="4"/>
    <x v="4"/>
  </r>
  <r>
    <n v="16911"/>
    <x v="4"/>
    <x v="5"/>
  </r>
  <r>
    <n v="16912"/>
    <x v="6"/>
    <x v="4"/>
  </r>
  <r>
    <n v="16913"/>
    <x v="1"/>
    <x v="24"/>
  </r>
  <r>
    <n v="16913"/>
    <x v="1"/>
    <x v="4"/>
  </r>
  <r>
    <n v="16914"/>
    <x v="1"/>
    <x v="33"/>
  </r>
  <r>
    <n v="16914"/>
    <x v="1"/>
    <x v="2"/>
  </r>
  <r>
    <n v="16914"/>
    <x v="1"/>
    <x v="26"/>
  </r>
  <r>
    <n v="16915"/>
    <x v="4"/>
    <x v="1"/>
  </r>
  <r>
    <n v="16915"/>
    <x v="4"/>
    <x v="0"/>
  </r>
  <r>
    <n v="16915"/>
    <x v="4"/>
    <x v="26"/>
  </r>
  <r>
    <n v="16915"/>
    <x v="4"/>
    <x v="10"/>
  </r>
  <r>
    <n v="16916"/>
    <x v="1"/>
    <x v="33"/>
  </r>
  <r>
    <n v="16916"/>
    <x v="1"/>
    <x v="1"/>
  </r>
  <r>
    <n v="16916"/>
    <x v="1"/>
    <x v="2"/>
  </r>
  <r>
    <n v="16916"/>
    <x v="1"/>
    <x v="39"/>
  </r>
  <r>
    <n v="16916"/>
    <x v="1"/>
    <x v="59"/>
  </r>
  <r>
    <n v="16916"/>
    <x v="1"/>
    <x v="3"/>
  </r>
  <r>
    <n v="16916"/>
    <x v="1"/>
    <x v="81"/>
  </r>
  <r>
    <n v="16916"/>
    <x v="1"/>
    <x v="73"/>
  </r>
  <r>
    <n v="16916"/>
    <x v="1"/>
    <x v="125"/>
  </r>
  <r>
    <n v="16917"/>
    <x v="1"/>
    <x v="0"/>
  </r>
  <r>
    <n v="16917"/>
    <x v="1"/>
    <x v="24"/>
  </r>
  <r>
    <n v="16917"/>
    <x v="1"/>
    <x v="62"/>
  </r>
  <r>
    <n v="16918"/>
    <x v="8"/>
    <x v="114"/>
  </r>
  <r>
    <n v="16918"/>
    <x v="8"/>
    <x v="0"/>
  </r>
  <r>
    <n v="16918"/>
    <x v="8"/>
    <x v="40"/>
  </r>
  <r>
    <n v="16918"/>
    <x v="8"/>
    <x v="4"/>
  </r>
  <r>
    <n v="16919"/>
    <x v="0"/>
    <x v="1"/>
  </r>
  <r>
    <n v="16919"/>
    <x v="0"/>
    <x v="14"/>
  </r>
  <r>
    <n v="16919"/>
    <x v="0"/>
    <x v="0"/>
  </r>
  <r>
    <n v="16919"/>
    <x v="0"/>
    <x v="2"/>
  </r>
  <r>
    <n v="16919"/>
    <x v="0"/>
    <x v="26"/>
  </r>
  <r>
    <n v="16919"/>
    <x v="0"/>
    <x v="16"/>
  </r>
  <r>
    <n v="16919"/>
    <x v="0"/>
    <x v="10"/>
  </r>
  <r>
    <n v="16919"/>
    <x v="0"/>
    <x v="6"/>
  </r>
  <r>
    <n v="16920"/>
    <x v="7"/>
    <x v="6"/>
  </r>
  <r>
    <n v="16921"/>
    <x v="3"/>
    <x v="0"/>
  </r>
  <r>
    <n v="16921"/>
    <x v="3"/>
    <x v="1"/>
  </r>
  <r>
    <n v="16921"/>
    <x v="3"/>
    <x v="14"/>
  </r>
  <r>
    <n v="16921"/>
    <x v="3"/>
    <x v="17"/>
  </r>
  <r>
    <n v="16921"/>
    <x v="3"/>
    <x v="4"/>
  </r>
  <r>
    <n v="16921"/>
    <x v="3"/>
    <x v="57"/>
  </r>
  <r>
    <n v="16922"/>
    <x v="1"/>
    <x v="0"/>
  </r>
  <r>
    <n v="16922"/>
    <x v="1"/>
    <x v="113"/>
  </r>
  <r>
    <n v="16922"/>
    <x v="1"/>
    <x v="2"/>
  </r>
  <r>
    <n v="16922"/>
    <x v="1"/>
    <x v="39"/>
  </r>
  <r>
    <n v="16922"/>
    <x v="1"/>
    <x v="40"/>
  </r>
  <r>
    <n v="16922"/>
    <x v="1"/>
    <x v="4"/>
  </r>
  <r>
    <n v="16922"/>
    <x v="1"/>
    <x v="65"/>
  </r>
  <r>
    <n v="16923"/>
    <x v="3"/>
    <x v="69"/>
  </r>
  <r>
    <n v="16923"/>
    <x v="3"/>
    <x v="0"/>
  </r>
  <r>
    <n v="16923"/>
    <x v="3"/>
    <x v="8"/>
  </r>
  <r>
    <n v="16923"/>
    <x v="3"/>
    <x v="14"/>
  </r>
  <r>
    <n v="16923"/>
    <x v="3"/>
    <x v="1"/>
  </r>
  <r>
    <n v="16923"/>
    <x v="3"/>
    <x v="37"/>
  </r>
  <r>
    <n v="16924"/>
    <x v="1"/>
    <x v="1"/>
  </r>
  <r>
    <n v="16924"/>
    <x v="1"/>
    <x v="0"/>
  </r>
  <r>
    <n v="16924"/>
    <x v="1"/>
    <x v="2"/>
  </r>
  <r>
    <n v="16924"/>
    <x v="1"/>
    <x v="39"/>
  </r>
  <r>
    <n v="16924"/>
    <x v="1"/>
    <x v="24"/>
  </r>
  <r>
    <n v="16925"/>
    <x v="4"/>
    <x v="0"/>
  </r>
  <r>
    <n v="16925"/>
    <x v="4"/>
    <x v="1"/>
  </r>
  <r>
    <n v="16925"/>
    <x v="4"/>
    <x v="8"/>
  </r>
  <r>
    <n v="16925"/>
    <x v="4"/>
    <x v="37"/>
  </r>
  <r>
    <n v="16925"/>
    <x v="4"/>
    <x v="36"/>
  </r>
  <r>
    <n v="16925"/>
    <x v="4"/>
    <x v="2"/>
  </r>
  <r>
    <n v="16925"/>
    <x v="4"/>
    <x v="39"/>
  </r>
  <r>
    <n v="16925"/>
    <x v="4"/>
    <x v="24"/>
  </r>
  <r>
    <n v="16925"/>
    <x v="4"/>
    <x v="38"/>
  </r>
  <r>
    <n v="16925"/>
    <x v="4"/>
    <x v="10"/>
  </r>
  <r>
    <n v="16925"/>
    <x v="4"/>
    <x v="9"/>
  </r>
  <r>
    <n v="16925"/>
    <x v="4"/>
    <x v="32"/>
  </r>
  <r>
    <n v="16925"/>
    <x v="4"/>
    <x v="4"/>
  </r>
  <r>
    <n v="16925"/>
    <x v="4"/>
    <x v="76"/>
  </r>
  <r>
    <n v="16925"/>
    <x v="4"/>
    <x v="27"/>
  </r>
  <r>
    <n v="16925"/>
    <x v="4"/>
    <x v="28"/>
  </r>
  <r>
    <n v="16926"/>
    <x v="1"/>
    <x v="0"/>
  </r>
  <r>
    <n v="16926"/>
    <x v="1"/>
    <x v="7"/>
  </r>
  <r>
    <n v="16926"/>
    <x v="1"/>
    <x v="8"/>
  </r>
  <r>
    <n v="16926"/>
    <x v="1"/>
    <x v="2"/>
  </r>
  <r>
    <n v="16926"/>
    <x v="1"/>
    <x v="39"/>
  </r>
  <r>
    <n v="16926"/>
    <x v="1"/>
    <x v="9"/>
  </r>
  <r>
    <n v="16928"/>
    <x v="6"/>
    <x v="0"/>
  </r>
  <r>
    <n v="16929"/>
    <x v="5"/>
    <x v="41"/>
  </r>
  <r>
    <n v="16929"/>
    <x v="5"/>
    <x v="41"/>
  </r>
  <r>
    <n v="16929"/>
    <x v="5"/>
    <x v="10"/>
  </r>
  <r>
    <n v="16929"/>
    <x v="5"/>
    <x v="40"/>
  </r>
  <r>
    <n v="16929"/>
    <x v="5"/>
    <x v="48"/>
  </r>
  <r>
    <n v="16930"/>
    <x v="4"/>
    <x v="0"/>
  </r>
  <r>
    <n v="16930"/>
    <x v="4"/>
    <x v="1"/>
  </r>
  <r>
    <n v="16930"/>
    <x v="4"/>
    <x v="7"/>
  </r>
  <r>
    <n v="16930"/>
    <x v="4"/>
    <x v="36"/>
  </r>
  <r>
    <n v="16930"/>
    <x v="4"/>
    <x v="26"/>
  </r>
  <r>
    <n v="16930"/>
    <x v="4"/>
    <x v="2"/>
  </r>
  <r>
    <n v="16930"/>
    <x v="4"/>
    <x v="51"/>
  </r>
  <r>
    <n v="16930"/>
    <x v="4"/>
    <x v="24"/>
  </r>
  <r>
    <n v="16930"/>
    <x v="4"/>
    <x v="39"/>
  </r>
  <r>
    <n v="16930"/>
    <x v="4"/>
    <x v="10"/>
  </r>
  <r>
    <n v="16930"/>
    <x v="4"/>
    <x v="9"/>
  </r>
  <r>
    <n v="16930"/>
    <x v="4"/>
    <x v="4"/>
  </r>
  <r>
    <n v="16930"/>
    <x v="4"/>
    <x v="126"/>
  </r>
  <r>
    <n v="16930"/>
    <x v="4"/>
    <x v="73"/>
  </r>
  <r>
    <n v="16930"/>
    <x v="4"/>
    <x v="125"/>
  </r>
  <r>
    <n v="16930"/>
    <x v="4"/>
    <x v="66"/>
  </r>
  <r>
    <n v="16931"/>
    <x v="6"/>
    <x v="41"/>
  </r>
  <r>
    <n v="16931"/>
    <x v="6"/>
    <x v="41"/>
  </r>
  <r>
    <n v="16931"/>
    <x v="6"/>
    <x v="31"/>
  </r>
  <r>
    <n v="16931"/>
    <x v="6"/>
    <x v="14"/>
  </r>
  <r>
    <n v="16931"/>
    <x v="6"/>
    <x v="1"/>
  </r>
  <r>
    <n v="16931"/>
    <x v="6"/>
    <x v="52"/>
  </r>
  <r>
    <n v="16931"/>
    <x v="6"/>
    <x v="40"/>
  </r>
  <r>
    <n v="16931"/>
    <x v="6"/>
    <x v="48"/>
  </r>
  <r>
    <n v="16931"/>
    <x v="6"/>
    <x v="81"/>
  </r>
  <r>
    <n v="16931"/>
    <x v="6"/>
    <x v="82"/>
  </r>
  <r>
    <n v="16932"/>
    <x v="1"/>
    <x v="1"/>
  </r>
  <r>
    <n v="16932"/>
    <x v="1"/>
    <x v="0"/>
  </r>
  <r>
    <n v="16932"/>
    <x v="1"/>
    <x v="42"/>
  </r>
  <r>
    <n v="16932"/>
    <x v="1"/>
    <x v="8"/>
  </r>
  <r>
    <n v="16932"/>
    <x v="1"/>
    <x v="34"/>
  </r>
  <r>
    <n v="16932"/>
    <x v="1"/>
    <x v="2"/>
  </r>
  <r>
    <n v="16932"/>
    <x v="1"/>
    <x v="75"/>
  </r>
  <r>
    <n v="16932"/>
    <x v="1"/>
    <x v="9"/>
  </r>
  <r>
    <n v="16932"/>
    <x v="1"/>
    <x v="49"/>
  </r>
  <r>
    <n v="16932"/>
    <x v="1"/>
    <x v="56"/>
  </r>
  <r>
    <n v="16933"/>
    <x v="1"/>
    <x v="102"/>
  </r>
  <r>
    <n v="16933"/>
    <x v="1"/>
    <x v="0"/>
  </r>
  <r>
    <n v="16933"/>
    <x v="1"/>
    <x v="34"/>
  </r>
  <r>
    <n v="16933"/>
    <x v="1"/>
    <x v="62"/>
  </r>
  <r>
    <n v="16934"/>
    <x v="3"/>
    <x v="16"/>
  </r>
  <r>
    <n v="16934"/>
    <x v="3"/>
    <x v="64"/>
  </r>
  <r>
    <n v="16935"/>
    <x v="1"/>
    <x v="0"/>
  </r>
  <r>
    <n v="16935"/>
    <x v="1"/>
    <x v="8"/>
  </r>
  <r>
    <n v="16935"/>
    <x v="1"/>
    <x v="1"/>
  </r>
  <r>
    <n v="16935"/>
    <x v="1"/>
    <x v="83"/>
  </r>
  <r>
    <n v="16935"/>
    <x v="1"/>
    <x v="17"/>
  </r>
  <r>
    <n v="16935"/>
    <x v="1"/>
    <x v="77"/>
  </r>
  <r>
    <n v="16935"/>
    <x v="1"/>
    <x v="4"/>
  </r>
  <r>
    <n v="16935"/>
    <x v="1"/>
    <x v="5"/>
  </r>
  <r>
    <n v="16936"/>
    <x v="6"/>
    <x v="0"/>
  </r>
  <r>
    <n v="16936"/>
    <x v="6"/>
    <x v="100"/>
  </r>
  <r>
    <n v="16936"/>
    <x v="6"/>
    <x v="4"/>
  </r>
  <r>
    <n v="16937"/>
    <x v="8"/>
    <x v="1"/>
  </r>
  <r>
    <n v="16937"/>
    <x v="8"/>
    <x v="0"/>
  </r>
  <r>
    <n v="16937"/>
    <x v="8"/>
    <x v="4"/>
  </r>
  <r>
    <n v="16937"/>
    <x v="8"/>
    <x v="40"/>
  </r>
  <r>
    <n v="16938"/>
    <x v="0"/>
    <x v="1"/>
  </r>
  <r>
    <n v="16938"/>
    <x v="0"/>
    <x v="0"/>
  </r>
  <r>
    <n v="16938"/>
    <x v="0"/>
    <x v="7"/>
  </r>
  <r>
    <n v="16939"/>
    <x v="4"/>
    <x v="1"/>
  </r>
  <r>
    <n v="16939"/>
    <x v="4"/>
    <x v="4"/>
  </r>
  <r>
    <n v="16940"/>
    <x v="0"/>
    <x v="1"/>
  </r>
  <r>
    <n v="16940"/>
    <x v="0"/>
    <x v="8"/>
  </r>
  <r>
    <n v="16940"/>
    <x v="0"/>
    <x v="42"/>
  </r>
  <r>
    <n v="16940"/>
    <x v="0"/>
    <x v="70"/>
  </r>
  <r>
    <n v="16940"/>
    <x v="0"/>
    <x v="13"/>
  </r>
  <r>
    <n v="16940"/>
    <x v="0"/>
    <x v="19"/>
  </r>
  <r>
    <n v="16940"/>
    <x v="0"/>
    <x v="20"/>
  </r>
  <r>
    <n v="16940"/>
    <x v="0"/>
    <x v="18"/>
  </r>
  <r>
    <n v="16940"/>
    <x v="0"/>
    <x v="59"/>
  </r>
  <r>
    <n v="16940"/>
    <x v="0"/>
    <x v="60"/>
  </r>
  <r>
    <n v="16941"/>
    <x v="3"/>
    <x v="1"/>
  </r>
  <r>
    <n v="16941"/>
    <x v="3"/>
    <x v="12"/>
  </r>
  <r>
    <n v="16941"/>
    <x v="3"/>
    <x v="105"/>
  </r>
  <r>
    <n v="16941"/>
    <x v="3"/>
    <x v="13"/>
  </r>
  <r>
    <n v="16942"/>
    <x v="1"/>
    <x v="8"/>
  </r>
  <r>
    <n v="16942"/>
    <x v="1"/>
    <x v="2"/>
  </r>
  <r>
    <n v="16942"/>
    <x v="1"/>
    <x v="39"/>
  </r>
  <r>
    <n v="16942"/>
    <x v="1"/>
    <x v="10"/>
  </r>
  <r>
    <n v="16942"/>
    <x v="1"/>
    <x v="9"/>
  </r>
  <r>
    <n v="16942"/>
    <x v="1"/>
    <x v="32"/>
  </r>
  <r>
    <n v="16942"/>
    <x v="1"/>
    <x v="4"/>
  </r>
  <r>
    <n v="16942"/>
    <x v="1"/>
    <x v="28"/>
  </r>
  <r>
    <n v="16943"/>
    <x v="3"/>
    <x v="1"/>
  </r>
  <r>
    <n v="16943"/>
    <x v="3"/>
    <x v="14"/>
  </r>
  <r>
    <n v="16943"/>
    <x v="3"/>
    <x v="41"/>
  </r>
  <r>
    <n v="16943"/>
    <x v="3"/>
    <x v="41"/>
  </r>
  <r>
    <n v="16943"/>
    <x v="3"/>
    <x v="0"/>
  </r>
  <r>
    <n v="16943"/>
    <x v="3"/>
    <x v="19"/>
  </r>
  <r>
    <n v="16943"/>
    <x v="3"/>
    <x v="13"/>
  </r>
  <r>
    <n v="16943"/>
    <x v="3"/>
    <x v="12"/>
  </r>
  <r>
    <n v="16944"/>
    <x v="0"/>
    <x v="0"/>
  </r>
  <r>
    <n v="16944"/>
    <x v="0"/>
    <x v="24"/>
  </r>
  <r>
    <n v="16944"/>
    <x v="0"/>
    <x v="17"/>
  </r>
  <r>
    <n v="16944"/>
    <x v="0"/>
    <x v="39"/>
  </r>
  <r>
    <n v="16944"/>
    <x v="0"/>
    <x v="100"/>
  </r>
  <r>
    <n v="16944"/>
    <x v="0"/>
    <x v="4"/>
  </r>
  <r>
    <n v="16944"/>
    <x v="0"/>
    <x v="73"/>
  </r>
  <r>
    <n v="16945"/>
    <x v="3"/>
    <x v="14"/>
  </r>
  <r>
    <n v="16945"/>
    <x v="3"/>
    <x v="1"/>
  </r>
  <r>
    <n v="16945"/>
    <x v="3"/>
    <x v="15"/>
  </r>
  <r>
    <n v="16945"/>
    <x v="3"/>
    <x v="30"/>
  </r>
  <r>
    <n v="16945"/>
    <x v="3"/>
    <x v="8"/>
  </r>
  <r>
    <n v="16945"/>
    <x v="3"/>
    <x v="45"/>
  </r>
  <r>
    <n v="16945"/>
    <x v="3"/>
    <x v="11"/>
  </r>
  <r>
    <n v="16945"/>
    <x v="3"/>
    <x v="10"/>
  </r>
  <r>
    <n v="16945"/>
    <x v="3"/>
    <x v="4"/>
  </r>
  <r>
    <n v="16946"/>
    <x v="1"/>
    <x v="24"/>
  </r>
  <r>
    <n v="16946"/>
    <x v="1"/>
    <x v="2"/>
  </r>
  <r>
    <n v="16947"/>
    <x v="1"/>
    <x v="0"/>
  </r>
  <r>
    <n v="16947"/>
    <x v="1"/>
    <x v="1"/>
  </r>
  <r>
    <n v="16947"/>
    <x v="1"/>
    <x v="2"/>
  </r>
  <r>
    <n v="16947"/>
    <x v="1"/>
    <x v="32"/>
  </r>
  <r>
    <n v="16947"/>
    <x v="1"/>
    <x v="10"/>
  </r>
  <r>
    <n v="16947"/>
    <x v="1"/>
    <x v="76"/>
  </r>
  <r>
    <n v="16948"/>
    <x v="6"/>
    <x v="0"/>
  </r>
  <r>
    <n v="16948"/>
    <x v="6"/>
    <x v="14"/>
  </r>
  <r>
    <n v="16948"/>
    <x v="6"/>
    <x v="1"/>
  </r>
  <r>
    <n v="16949"/>
    <x v="4"/>
    <x v="0"/>
  </r>
  <r>
    <n v="16949"/>
    <x v="4"/>
    <x v="7"/>
  </r>
  <r>
    <n v="16949"/>
    <x v="4"/>
    <x v="1"/>
  </r>
  <r>
    <n v="16949"/>
    <x v="4"/>
    <x v="8"/>
  </r>
  <r>
    <n v="16949"/>
    <x v="4"/>
    <x v="42"/>
  </r>
  <r>
    <n v="16949"/>
    <x v="4"/>
    <x v="2"/>
  </r>
  <r>
    <n v="16949"/>
    <x v="4"/>
    <x v="16"/>
  </r>
  <r>
    <n v="16949"/>
    <x v="4"/>
    <x v="26"/>
  </r>
  <r>
    <n v="16949"/>
    <x v="4"/>
    <x v="11"/>
  </r>
  <r>
    <n v="16949"/>
    <x v="4"/>
    <x v="10"/>
  </r>
  <r>
    <n v="16950"/>
    <x v="3"/>
    <x v="1"/>
  </r>
  <r>
    <n v="16950"/>
    <x v="3"/>
    <x v="14"/>
  </r>
  <r>
    <n v="16950"/>
    <x v="3"/>
    <x v="0"/>
  </r>
  <r>
    <n v="16950"/>
    <x v="3"/>
    <x v="2"/>
  </r>
  <r>
    <n v="16950"/>
    <x v="3"/>
    <x v="4"/>
  </r>
  <r>
    <n v="16950"/>
    <x v="3"/>
    <x v="5"/>
  </r>
  <r>
    <n v="16950"/>
    <x v="3"/>
    <x v="65"/>
  </r>
  <r>
    <n v="16951"/>
    <x v="3"/>
    <x v="41"/>
  </r>
  <r>
    <n v="16951"/>
    <x v="3"/>
    <x v="41"/>
  </r>
  <r>
    <n v="16951"/>
    <x v="3"/>
    <x v="75"/>
  </r>
  <r>
    <n v="16951"/>
    <x v="3"/>
    <x v="193"/>
  </r>
  <r>
    <n v="16952"/>
    <x v="4"/>
    <x v="8"/>
  </r>
  <r>
    <n v="16952"/>
    <x v="4"/>
    <x v="42"/>
  </r>
  <r>
    <n v="16952"/>
    <x v="4"/>
    <x v="1"/>
  </r>
  <r>
    <n v="16952"/>
    <x v="4"/>
    <x v="7"/>
  </r>
  <r>
    <n v="16952"/>
    <x v="4"/>
    <x v="0"/>
  </r>
  <r>
    <n v="16952"/>
    <x v="4"/>
    <x v="43"/>
  </r>
  <r>
    <n v="16952"/>
    <x v="4"/>
    <x v="44"/>
  </r>
  <r>
    <n v="16952"/>
    <x v="4"/>
    <x v="37"/>
  </r>
  <r>
    <n v="16952"/>
    <x v="4"/>
    <x v="45"/>
  </r>
  <r>
    <n v="16952"/>
    <x v="4"/>
    <x v="39"/>
  </r>
  <r>
    <n v="16952"/>
    <x v="4"/>
    <x v="24"/>
  </r>
  <r>
    <n v="16952"/>
    <x v="4"/>
    <x v="2"/>
  </r>
  <r>
    <n v="16952"/>
    <x v="4"/>
    <x v="26"/>
  </r>
  <r>
    <n v="16952"/>
    <x v="4"/>
    <x v="11"/>
  </r>
  <r>
    <n v="16952"/>
    <x v="4"/>
    <x v="9"/>
  </r>
  <r>
    <n v="16952"/>
    <x v="4"/>
    <x v="10"/>
  </r>
  <r>
    <n v="16953"/>
    <x v="3"/>
    <x v="1"/>
  </r>
  <r>
    <n v="16953"/>
    <x v="3"/>
    <x v="0"/>
  </r>
  <r>
    <n v="16953"/>
    <x v="3"/>
    <x v="4"/>
  </r>
  <r>
    <n v="16954"/>
    <x v="3"/>
    <x v="1"/>
  </r>
  <r>
    <n v="16954"/>
    <x v="3"/>
    <x v="0"/>
  </r>
  <r>
    <n v="16954"/>
    <x v="3"/>
    <x v="14"/>
  </r>
  <r>
    <n v="16954"/>
    <x v="3"/>
    <x v="33"/>
  </r>
  <r>
    <n v="16954"/>
    <x v="3"/>
    <x v="38"/>
  </r>
  <r>
    <n v="16954"/>
    <x v="3"/>
    <x v="4"/>
  </r>
  <r>
    <n v="16955"/>
    <x v="1"/>
    <x v="33"/>
  </r>
  <r>
    <n v="16955"/>
    <x v="1"/>
    <x v="16"/>
  </r>
  <r>
    <n v="16956"/>
    <x v="6"/>
    <x v="5"/>
  </r>
  <r>
    <n v="16957"/>
    <x v="1"/>
    <x v="1"/>
  </r>
  <r>
    <n v="16957"/>
    <x v="1"/>
    <x v="47"/>
  </r>
  <r>
    <n v="16957"/>
    <x v="1"/>
    <x v="0"/>
  </r>
  <r>
    <n v="16957"/>
    <x v="1"/>
    <x v="44"/>
  </r>
  <r>
    <n v="16957"/>
    <x v="1"/>
    <x v="26"/>
  </r>
  <r>
    <n v="16957"/>
    <x v="1"/>
    <x v="51"/>
  </r>
  <r>
    <n v="16957"/>
    <x v="1"/>
    <x v="62"/>
  </r>
  <r>
    <n v="16957"/>
    <x v="1"/>
    <x v="126"/>
  </r>
  <r>
    <n v="16957"/>
    <x v="1"/>
    <x v="4"/>
  </r>
  <r>
    <n v="16957"/>
    <x v="1"/>
    <x v="5"/>
  </r>
  <r>
    <n v="16958"/>
    <x v="1"/>
    <x v="0"/>
  </r>
  <r>
    <n v="16958"/>
    <x v="1"/>
    <x v="1"/>
  </r>
  <r>
    <n v="16958"/>
    <x v="1"/>
    <x v="2"/>
  </r>
  <r>
    <n v="16958"/>
    <x v="1"/>
    <x v="24"/>
  </r>
  <r>
    <n v="16958"/>
    <x v="1"/>
    <x v="4"/>
  </r>
  <r>
    <n v="16958"/>
    <x v="1"/>
    <x v="5"/>
  </r>
  <r>
    <n v="16958"/>
    <x v="1"/>
    <x v="76"/>
  </r>
  <r>
    <n v="16958"/>
    <x v="1"/>
    <x v="6"/>
  </r>
  <r>
    <n v="16958"/>
    <x v="1"/>
    <x v="73"/>
  </r>
  <r>
    <n v="16959"/>
    <x v="6"/>
    <x v="41"/>
  </r>
  <r>
    <n v="16959"/>
    <x v="6"/>
    <x v="41"/>
  </r>
  <r>
    <n v="16959"/>
    <x v="6"/>
    <x v="14"/>
  </r>
  <r>
    <n v="16959"/>
    <x v="6"/>
    <x v="0"/>
  </r>
  <r>
    <n v="16959"/>
    <x v="6"/>
    <x v="38"/>
  </r>
  <r>
    <n v="16959"/>
    <x v="6"/>
    <x v="2"/>
  </r>
  <r>
    <n v="16959"/>
    <x v="6"/>
    <x v="35"/>
  </r>
  <r>
    <n v="16959"/>
    <x v="6"/>
    <x v="5"/>
  </r>
  <r>
    <n v="16959"/>
    <x v="6"/>
    <x v="81"/>
  </r>
  <r>
    <n v="16959"/>
    <x v="6"/>
    <x v="40"/>
  </r>
  <r>
    <n v="16959"/>
    <x v="6"/>
    <x v="82"/>
  </r>
  <r>
    <n v="16959"/>
    <x v="6"/>
    <x v="133"/>
  </r>
  <r>
    <n v="16959"/>
    <x v="6"/>
    <x v="112"/>
  </r>
  <r>
    <n v="16960"/>
    <x v="4"/>
    <x v="92"/>
  </r>
  <r>
    <n v="16960"/>
    <x v="4"/>
    <x v="7"/>
  </r>
  <r>
    <n v="16960"/>
    <x v="4"/>
    <x v="25"/>
  </r>
  <r>
    <n v="16960"/>
    <x v="4"/>
    <x v="25"/>
  </r>
  <r>
    <n v="16960"/>
    <x v="4"/>
    <x v="26"/>
  </r>
  <r>
    <n v="16960"/>
    <x v="4"/>
    <x v="5"/>
  </r>
  <r>
    <n v="16961"/>
    <x v="6"/>
    <x v="14"/>
  </r>
  <r>
    <n v="16961"/>
    <x v="6"/>
    <x v="0"/>
  </r>
  <r>
    <n v="16961"/>
    <x v="6"/>
    <x v="1"/>
  </r>
  <r>
    <n v="16961"/>
    <x v="6"/>
    <x v="8"/>
  </r>
  <r>
    <n v="16961"/>
    <x v="6"/>
    <x v="31"/>
  </r>
  <r>
    <n v="16961"/>
    <x v="6"/>
    <x v="37"/>
  </r>
  <r>
    <n v="16961"/>
    <x v="6"/>
    <x v="11"/>
  </r>
  <r>
    <n v="16961"/>
    <x v="6"/>
    <x v="10"/>
  </r>
  <r>
    <n v="16961"/>
    <x v="6"/>
    <x v="40"/>
  </r>
  <r>
    <n v="16961"/>
    <x v="6"/>
    <x v="4"/>
  </r>
  <r>
    <n v="16961"/>
    <x v="6"/>
    <x v="5"/>
  </r>
  <r>
    <n v="16962"/>
    <x v="3"/>
    <x v="0"/>
  </r>
  <r>
    <n v="16962"/>
    <x v="3"/>
    <x v="1"/>
  </r>
  <r>
    <n v="16962"/>
    <x v="3"/>
    <x v="14"/>
  </r>
  <r>
    <n v="16962"/>
    <x v="3"/>
    <x v="26"/>
  </r>
  <r>
    <n v="16963"/>
    <x v="3"/>
    <x v="41"/>
  </r>
  <r>
    <n v="16963"/>
    <x v="3"/>
    <x v="41"/>
  </r>
  <r>
    <n v="16963"/>
    <x v="3"/>
    <x v="0"/>
  </r>
  <r>
    <n v="16963"/>
    <x v="3"/>
    <x v="48"/>
  </r>
  <r>
    <n v="16963"/>
    <x v="3"/>
    <x v="5"/>
  </r>
  <r>
    <n v="16964"/>
    <x v="1"/>
    <x v="0"/>
  </r>
  <r>
    <n v="16964"/>
    <x v="1"/>
    <x v="8"/>
  </r>
  <r>
    <n v="16964"/>
    <x v="1"/>
    <x v="1"/>
  </r>
  <r>
    <n v="16964"/>
    <x v="1"/>
    <x v="102"/>
  </r>
  <r>
    <n v="16964"/>
    <x v="1"/>
    <x v="36"/>
  </r>
  <r>
    <n v="16964"/>
    <x v="1"/>
    <x v="34"/>
  </r>
  <r>
    <n v="16964"/>
    <x v="1"/>
    <x v="39"/>
  </r>
  <r>
    <n v="16964"/>
    <x v="1"/>
    <x v="2"/>
  </r>
  <r>
    <n v="16964"/>
    <x v="1"/>
    <x v="4"/>
  </r>
  <r>
    <n v="16965"/>
    <x v="1"/>
    <x v="8"/>
  </r>
  <r>
    <n v="16965"/>
    <x v="1"/>
    <x v="0"/>
  </r>
  <r>
    <n v="16965"/>
    <x v="1"/>
    <x v="36"/>
  </r>
  <r>
    <n v="16965"/>
    <x v="1"/>
    <x v="37"/>
  </r>
  <r>
    <n v="16965"/>
    <x v="1"/>
    <x v="34"/>
  </r>
  <r>
    <n v="16965"/>
    <x v="1"/>
    <x v="58"/>
  </r>
  <r>
    <n v="16965"/>
    <x v="1"/>
    <x v="17"/>
  </r>
  <r>
    <n v="16965"/>
    <x v="1"/>
    <x v="38"/>
  </r>
  <r>
    <n v="16965"/>
    <x v="1"/>
    <x v="32"/>
  </r>
  <r>
    <n v="16966"/>
    <x v="5"/>
    <x v="0"/>
  </r>
  <r>
    <n v="16966"/>
    <x v="5"/>
    <x v="41"/>
  </r>
  <r>
    <n v="16966"/>
    <x v="5"/>
    <x v="41"/>
  </r>
  <r>
    <n v="16966"/>
    <x v="5"/>
    <x v="24"/>
  </r>
  <r>
    <n v="16966"/>
    <x v="5"/>
    <x v="4"/>
  </r>
  <r>
    <n v="16966"/>
    <x v="5"/>
    <x v="126"/>
  </r>
  <r>
    <n v="16966"/>
    <x v="5"/>
    <x v="100"/>
  </r>
  <r>
    <n v="16966"/>
    <x v="5"/>
    <x v="40"/>
  </r>
  <r>
    <n v="16966"/>
    <x v="5"/>
    <x v="62"/>
  </r>
  <r>
    <n v="16967"/>
    <x v="1"/>
    <x v="0"/>
  </r>
  <r>
    <n v="16967"/>
    <x v="1"/>
    <x v="7"/>
  </r>
  <r>
    <n v="16967"/>
    <x v="1"/>
    <x v="8"/>
  </r>
  <r>
    <n v="16967"/>
    <x v="1"/>
    <x v="1"/>
  </r>
  <r>
    <n v="16967"/>
    <x v="1"/>
    <x v="9"/>
  </r>
  <r>
    <n v="16967"/>
    <x v="1"/>
    <x v="10"/>
  </r>
  <r>
    <n v="16967"/>
    <x v="1"/>
    <x v="11"/>
  </r>
  <r>
    <n v="16968"/>
    <x v="1"/>
    <x v="92"/>
  </r>
  <r>
    <n v="16968"/>
    <x v="1"/>
    <x v="25"/>
  </r>
  <r>
    <n v="16968"/>
    <x v="1"/>
    <x v="25"/>
  </r>
  <r>
    <n v="16968"/>
    <x v="1"/>
    <x v="1"/>
  </r>
  <r>
    <n v="16968"/>
    <x v="1"/>
    <x v="8"/>
  </r>
  <r>
    <n v="16968"/>
    <x v="1"/>
    <x v="2"/>
  </r>
  <r>
    <n v="16968"/>
    <x v="1"/>
    <x v="24"/>
  </r>
  <r>
    <n v="16968"/>
    <x v="1"/>
    <x v="32"/>
  </r>
  <r>
    <n v="16968"/>
    <x v="1"/>
    <x v="9"/>
  </r>
  <r>
    <n v="16968"/>
    <x v="1"/>
    <x v="65"/>
  </r>
  <r>
    <n v="16968"/>
    <x v="1"/>
    <x v="73"/>
  </r>
  <r>
    <n v="16968"/>
    <x v="1"/>
    <x v="50"/>
  </r>
  <r>
    <n v="16969"/>
    <x v="6"/>
    <x v="1"/>
  </r>
  <r>
    <n v="16969"/>
    <x v="6"/>
    <x v="14"/>
  </r>
  <r>
    <n v="16969"/>
    <x v="6"/>
    <x v="41"/>
  </r>
  <r>
    <n v="16969"/>
    <x v="6"/>
    <x v="41"/>
  </r>
  <r>
    <n v="16969"/>
    <x v="6"/>
    <x v="2"/>
  </r>
  <r>
    <n v="16969"/>
    <x v="6"/>
    <x v="4"/>
  </r>
  <r>
    <n v="16970"/>
    <x v="6"/>
    <x v="0"/>
  </r>
  <r>
    <n v="16970"/>
    <x v="6"/>
    <x v="40"/>
  </r>
  <r>
    <n v="16970"/>
    <x v="6"/>
    <x v="57"/>
  </r>
  <r>
    <n v="16971"/>
    <x v="4"/>
    <x v="15"/>
  </r>
  <r>
    <n v="16971"/>
    <x v="4"/>
    <x v="1"/>
  </r>
  <r>
    <n v="16971"/>
    <x v="4"/>
    <x v="8"/>
  </r>
  <r>
    <n v="16971"/>
    <x v="4"/>
    <x v="0"/>
  </r>
  <r>
    <n v="16971"/>
    <x v="4"/>
    <x v="2"/>
  </r>
  <r>
    <n v="16971"/>
    <x v="4"/>
    <x v="39"/>
  </r>
  <r>
    <n v="16971"/>
    <x v="4"/>
    <x v="10"/>
  </r>
  <r>
    <n v="16971"/>
    <x v="4"/>
    <x v="32"/>
  </r>
  <r>
    <n v="16971"/>
    <x v="4"/>
    <x v="9"/>
  </r>
  <r>
    <n v="16971"/>
    <x v="4"/>
    <x v="122"/>
  </r>
  <r>
    <n v="16972"/>
    <x v="4"/>
    <x v="25"/>
  </r>
  <r>
    <n v="16972"/>
    <x v="4"/>
    <x v="25"/>
  </r>
  <r>
    <n v="16972"/>
    <x v="4"/>
    <x v="1"/>
  </r>
  <r>
    <n v="16972"/>
    <x v="4"/>
    <x v="2"/>
  </r>
  <r>
    <n v="16972"/>
    <x v="4"/>
    <x v="26"/>
  </r>
  <r>
    <n v="16973"/>
    <x v="1"/>
    <x v="0"/>
  </r>
  <r>
    <n v="16973"/>
    <x v="1"/>
    <x v="36"/>
  </r>
  <r>
    <n v="16973"/>
    <x v="1"/>
    <x v="133"/>
  </r>
  <r>
    <n v="16973"/>
    <x v="1"/>
    <x v="62"/>
  </r>
  <r>
    <n v="16974"/>
    <x v="3"/>
    <x v="0"/>
  </r>
  <r>
    <n v="16975"/>
    <x v="6"/>
    <x v="160"/>
  </r>
  <r>
    <n v="16975"/>
    <x v="6"/>
    <x v="112"/>
  </r>
  <r>
    <n v="16975"/>
    <x v="6"/>
    <x v="81"/>
  </r>
  <r>
    <n v="16975"/>
    <x v="6"/>
    <x v="40"/>
  </r>
  <r>
    <n v="16975"/>
    <x v="6"/>
    <x v="82"/>
  </r>
  <r>
    <n v="16976"/>
    <x v="1"/>
    <x v="1"/>
  </r>
  <r>
    <n v="16976"/>
    <x v="1"/>
    <x v="0"/>
  </r>
  <r>
    <n v="16976"/>
    <x v="1"/>
    <x v="36"/>
  </r>
  <r>
    <n v="16976"/>
    <x v="1"/>
    <x v="26"/>
  </r>
  <r>
    <n v="16976"/>
    <x v="1"/>
    <x v="2"/>
  </r>
  <r>
    <n v="16976"/>
    <x v="1"/>
    <x v="51"/>
  </r>
  <r>
    <n v="16976"/>
    <x v="1"/>
    <x v="40"/>
  </r>
  <r>
    <n v="16977"/>
    <x v="8"/>
    <x v="0"/>
  </r>
  <r>
    <n v="16977"/>
    <x v="8"/>
    <x v="4"/>
  </r>
  <r>
    <n v="16977"/>
    <x v="8"/>
    <x v="5"/>
  </r>
  <r>
    <n v="16977"/>
    <x v="8"/>
    <x v="100"/>
  </r>
  <r>
    <n v="16978"/>
    <x v="6"/>
    <x v="0"/>
  </r>
  <r>
    <n v="16978"/>
    <x v="6"/>
    <x v="11"/>
  </r>
  <r>
    <n v="16978"/>
    <x v="6"/>
    <x v="4"/>
  </r>
  <r>
    <n v="16978"/>
    <x v="6"/>
    <x v="40"/>
  </r>
  <r>
    <n v="16979"/>
    <x v="1"/>
    <x v="0"/>
  </r>
  <r>
    <n v="16979"/>
    <x v="1"/>
    <x v="1"/>
  </r>
  <r>
    <n v="16979"/>
    <x v="1"/>
    <x v="2"/>
  </r>
  <r>
    <n v="16979"/>
    <x v="1"/>
    <x v="26"/>
  </r>
  <r>
    <n v="16979"/>
    <x v="1"/>
    <x v="51"/>
  </r>
  <r>
    <n v="16979"/>
    <x v="1"/>
    <x v="10"/>
  </r>
  <r>
    <n v="16979"/>
    <x v="1"/>
    <x v="35"/>
  </r>
  <r>
    <n v="16979"/>
    <x v="1"/>
    <x v="61"/>
  </r>
  <r>
    <n v="16979"/>
    <x v="1"/>
    <x v="4"/>
  </r>
  <r>
    <n v="16980"/>
    <x v="5"/>
    <x v="41"/>
  </r>
  <r>
    <n v="16980"/>
    <x v="5"/>
    <x v="41"/>
  </r>
  <r>
    <n v="16980"/>
    <x v="5"/>
    <x v="0"/>
  </r>
  <r>
    <n v="16980"/>
    <x v="5"/>
    <x v="38"/>
  </r>
  <r>
    <n v="16980"/>
    <x v="5"/>
    <x v="39"/>
  </r>
  <r>
    <n v="16980"/>
    <x v="5"/>
    <x v="90"/>
  </r>
  <r>
    <n v="16980"/>
    <x v="5"/>
    <x v="4"/>
  </r>
  <r>
    <n v="16981"/>
    <x v="6"/>
    <x v="40"/>
  </r>
  <r>
    <n v="16982"/>
    <x v="3"/>
    <x v="0"/>
  </r>
  <r>
    <n v="16982"/>
    <x v="3"/>
    <x v="1"/>
  </r>
  <r>
    <n v="16982"/>
    <x v="3"/>
    <x v="8"/>
  </r>
  <r>
    <n v="16982"/>
    <x v="3"/>
    <x v="14"/>
  </r>
  <r>
    <n v="16982"/>
    <x v="3"/>
    <x v="41"/>
  </r>
  <r>
    <n v="16982"/>
    <x v="3"/>
    <x v="41"/>
  </r>
  <r>
    <n v="16982"/>
    <x v="3"/>
    <x v="2"/>
  </r>
  <r>
    <n v="16982"/>
    <x v="3"/>
    <x v="78"/>
  </r>
  <r>
    <n v="16982"/>
    <x v="3"/>
    <x v="46"/>
  </r>
  <r>
    <n v="16982"/>
    <x v="3"/>
    <x v="55"/>
  </r>
  <r>
    <n v="16983"/>
    <x v="3"/>
    <x v="0"/>
  </r>
  <r>
    <n v="16983"/>
    <x v="3"/>
    <x v="1"/>
  </r>
  <r>
    <n v="16983"/>
    <x v="3"/>
    <x v="24"/>
  </r>
  <r>
    <n v="16983"/>
    <x v="3"/>
    <x v="4"/>
  </r>
  <r>
    <n v="16984"/>
    <x v="6"/>
    <x v="0"/>
  </r>
  <r>
    <n v="16984"/>
    <x v="6"/>
    <x v="17"/>
  </r>
  <r>
    <n v="16985"/>
    <x v="1"/>
    <x v="42"/>
  </r>
  <r>
    <n v="16985"/>
    <x v="1"/>
    <x v="1"/>
  </r>
  <r>
    <n v="16985"/>
    <x v="1"/>
    <x v="8"/>
  </r>
  <r>
    <n v="16985"/>
    <x v="1"/>
    <x v="11"/>
  </r>
  <r>
    <n v="16985"/>
    <x v="1"/>
    <x v="10"/>
  </r>
  <r>
    <n v="16985"/>
    <x v="1"/>
    <x v="32"/>
  </r>
  <r>
    <n v="16986"/>
    <x v="1"/>
    <x v="0"/>
  </r>
  <r>
    <n v="16986"/>
    <x v="1"/>
    <x v="1"/>
  </r>
  <r>
    <n v="16986"/>
    <x v="1"/>
    <x v="10"/>
  </r>
  <r>
    <n v="16986"/>
    <x v="1"/>
    <x v="11"/>
  </r>
  <r>
    <n v="16986"/>
    <x v="1"/>
    <x v="3"/>
  </r>
  <r>
    <n v="16986"/>
    <x v="1"/>
    <x v="28"/>
  </r>
  <r>
    <n v="16986"/>
    <x v="1"/>
    <x v="27"/>
  </r>
  <r>
    <n v="16987"/>
    <x v="6"/>
    <x v="41"/>
  </r>
  <r>
    <n v="16987"/>
    <x v="6"/>
    <x v="41"/>
  </r>
  <r>
    <n v="16987"/>
    <x v="6"/>
    <x v="14"/>
  </r>
  <r>
    <n v="16988"/>
    <x v="3"/>
    <x v="1"/>
  </r>
  <r>
    <n v="16988"/>
    <x v="3"/>
    <x v="0"/>
  </r>
  <r>
    <n v="16988"/>
    <x v="3"/>
    <x v="14"/>
  </r>
  <r>
    <n v="16988"/>
    <x v="3"/>
    <x v="41"/>
  </r>
  <r>
    <n v="16988"/>
    <x v="3"/>
    <x v="41"/>
  </r>
  <r>
    <n v="16988"/>
    <x v="3"/>
    <x v="18"/>
  </r>
  <r>
    <n v="16988"/>
    <x v="3"/>
    <x v="12"/>
  </r>
  <r>
    <n v="16988"/>
    <x v="3"/>
    <x v="13"/>
  </r>
  <r>
    <n v="16988"/>
    <x v="3"/>
    <x v="5"/>
  </r>
  <r>
    <n v="16989"/>
    <x v="1"/>
    <x v="1"/>
  </r>
  <r>
    <n v="16989"/>
    <x v="1"/>
    <x v="0"/>
  </r>
  <r>
    <n v="16989"/>
    <x v="1"/>
    <x v="85"/>
  </r>
  <r>
    <n v="16989"/>
    <x v="1"/>
    <x v="84"/>
  </r>
  <r>
    <n v="16989"/>
    <x v="1"/>
    <x v="2"/>
  </r>
  <r>
    <n v="16991"/>
    <x v="4"/>
    <x v="0"/>
  </r>
  <r>
    <n v="16991"/>
    <x v="4"/>
    <x v="42"/>
  </r>
  <r>
    <n v="16991"/>
    <x v="4"/>
    <x v="1"/>
  </r>
  <r>
    <n v="16991"/>
    <x v="4"/>
    <x v="8"/>
  </r>
  <r>
    <n v="16991"/>
    <x v="4"/>
    <x v="30"/>
  </r>
  <r>
    <n v="16991"/>
    <x v="4"/>
    <x v="51"/>
  </r>
  <r>
    <n v="16991"/>
    <x v="4"/>
    <x v="24"/>
  </r>
  <r>
    <n v="16991"/>
    <x v="4"/>
    <x v="26"/>
  </r>
  <r>
    <n v="16991"/>
    <x v="4"/>
    <x v="2"/>
  </r>
  <r>
    <n v="16991"/>
    <x v="4"/>
    <x v="10"/>
  </r>
  <r>
    <n v="16991"/>
    <x v="4"/>
    <x v="32"/>
  </r>
  <r>
    <n v="16991"/>
    <x v="4"/>
    <x v="9"/>
  </r>
  <r>
    <n v="16992"/>
    <x v="1"/>
    <x v="0"/>
  </r>
  <r>
    <n v="16992"/>
    <x v="1"/>
    <x v="26"/>
  </r>
  <r>
    <n v="16992"/>
    <x v="1"/>
    <x v="51"/>
  </r>
  <r>
    <n v="16992"/>
    <x v="1"/>
    <x v="6"/>
  </r>
  <r>
    <n v="16993"/>
    <x v="3"/>
    <x v="1"/>
  </r>
  <r>
    <n v="16993"/>
    <x v="3"/>
    <x v="26"/>
  </r>
  <r>
    <n v="16993"/>
    <x v="3"/>
    <x v="2"/>
  </r>
  <r>
    <n v="16993"/>
    <x v="3"/>
    <x v="56"/>
  </r>
  <r>
    <n v="16993"/>
    <x v="3"/>
    <x v="49"/>
  </r>
  <r>
    <n v="16994"/>
    <x v="1"/>
    <x v="1"/>
  </r>
  <r>
    <n v="16994"/>
    <x v="1"/>
    <x v="0"/>
  </r>
  <r>
    <n v="16994"/>
    <x v="1"/>
    <x v="2"/>
  </r>
  <r>
    <n v="16995"/>
    <x v="1"/>
    <x v="1"/>
  </r>
  <r>
    <n v="16995"/>
    <x v="1"/>
    <x v="0"/>
  </r>
  <r>
    <n v="16995"/>
    <x v="1"/>
    <x v="51"/>
  </r>
  <r>
    <n v="16995"/>
    <x v="1"/>
    <x v="24"/>
  </r>
  <r>
    <n v="16995"/>
    <x v="1"/>
    <x v="26"/>
  </r>
  <r>
    <n v="16995"/>
    <x v="1"/>
    <x v="10"/>
  </r>
  <r>
    <n v="16995"/>
    <x v="1"/>
    <x v="3"/>
  </r>
  <r>
    <n v="16996"/>
    <x v="8"/>
    <x v="0"/>
  </r>
  <r>
    <n v="16996"/>
    <x v="8"/>
    <x v="40"/>
  </r>
  <r>
    <n v="16996"/>
    <x v="8"/>
    <x v="81"/>
  </r>
  <r>
    <n v="16996"/>
    <x v="8"/>
    <x v="82"/>
  </r>
  <r>
    <n v="16996"/>
    <x v="8"/>
    <x v="162"/>
  </r>
  <r>
    <n v="16996"/>
    <x v="8"/>
    <x v="65"/>
  </r>
  <r>
    <n v="16997"/>
    <x v="1"/>
    <x v="1"/>
  </r>
  <r>
    <n v="16997"/>
    <x v="1"/>
    <x v="0"/>
  </r>
  <r>
    <n v="16997"/>
    <x v="1"/>
    <x v="2"/>
  </r>
  <r>
    <n v="16997"/>
    <x v="1"/>
    <x v="10"/>
  </r>
  <r>
    <n v="16997"/>
    <x v="1"/>
    <x v="50"/>
  </r>
  <r>
    <n v="16997"/>
    <x v="1"/>
    <x v="27"/>
  </r>
  <r>
    <n v="16997"/>
    <x v="1"/>
    <x v="6"/>
  </r>
  <r>
    <n v="16998"/>
    <x v="1"/>
    <x v="0"/>
  </r>
  <r>
    <n v="16998"/>
    <x v="1"/>
    <x v="102"/>
  </r>
  <r>
    <n v="16998"/>
    <x v="1"/>
    <x v="36"/>
  </r>
  <r>
    <n v="16998"/>
    <x v="1"/>
    <x v="5"/>
  </r>
  <r>
    <n v="16998"/>
    <x v="1"/>
    <x v="81"/>
  </r>
  <r>
    <n v="16999"/>
    <x v="3"/>
    <x v="1"/>
  </r>
  <r>
    <n v="16999"/>
    <x v="3"/>
    <x v="14"/>
  </r>
  <r>
    <n v="16999"/>
    <x v="3"/>
    <x v="42"/>
  </r>
  <r>
    <n v="16999"/>
    <x v="3"/>
    <x v="0"/>
  </r>
  <r>
    <n v="16999"/>
    <x v="3"/>
    <x v="2"/>
  </r>
  <r>
    <n v="16999"/>
    <x v="3"/>
    <x v="16"/>
  </r>
  <r>
    <n v="16999"/>
    <x v="3"/>
    <x v="26"/>
  </r>
  <r>
    <n v="16999"/>
    <x v="3"/>
    <x v="10"/>
  </r>
  <r>
    <n v="17000"/>
    <x v="3"/>
    <x v="1"/>
  </r>
  <r>
    <n v="17000"/>
    <x v="3"/>
    <x v="16"/>
  </r>
  <r>
    <n v="17000"/>
    <x v="3"/>
    <x v="13"/>
  </r>
  <r>
    <n v="17000"/>
    <x v="3"/>
    <x v="19"/>
  </r>
  <r>
    <n v="17000"/>
    <x v="3"/>
    <x v="90"/>
  </r>
  <r>
    <n v="17001"/>
    <x v="1"/>
    <x v="0"/>
  </r>
  <r>
    <n v="17001"/>
    <x v="1"/>
    <x v="1"/>
  </r>
  <r>
    <n v="17001"/>
    <x v="1"/>
    <x v="8"/>
  </r>
  <r>
    <n v="17001"/>
    <x v="1"/>
    <x v="42"/>
  </r>
  <r>
    <n v="17001"/>
    <x v="1"/>
    <x v="2"/>
  </r>
  <r>
    <n v="17001"/>
    <x v="1"/>
    <x v="39"/>
  </r>
  <r>
    <n v="17001"/>
    <x v="1"/>
    <x v="17"/>
  </r>
  <r>
    <n v="17002"/>
    <x v="1"/>
    <x v="1"/>
  </r>
  <r>
    <n v="17002"/>
    <x v="1"/>
    <x v="2"/>
  </r>
  <r>
    <n v="17002"/>
    <x v="1"/>
    <x v="39"/>
  </r>
  <r>
    <n v="17002"/>
    <x v="1"/>
    <x v="75"/>
  </r>
  <r>
    <n v="17003"/>
    <x v="6"/>
    <x v="15"/>
  </r>
  <r>
    <n v="17003"/>
    <x v="6"/>
    <x v="40"/>
  </r>
  <r>
    <n v="17003"/>
    <x v="6"/>
    <x v="82"/>
  </r>
  <r>
    <n v="17003"/>
    <x v="6"/>
    <x v="65"/>
  </r>
  <r>
    <n v="17004"/>
    <x v="6"/>
    <x v="66"/>
  </r>
  <r>
    <n v="17005"/>
    <x v="1"/>
    <x v="0"/>
  </r>
  <r>
    <n v="17007"/>
    <x v="4"/>
    <x v="1"/>
  </r>
  <r>
    <n v="17007"/>
    <x v="4"/>
    <x v="2"/>
  </r>
  <r>
    <n v="17007"/>
    <x v="4"/>
    <x v="32"/>
  </r>
  <r>
    <n v="17007"/>
    <x v="4"/>
    <x v="10"/>
  </r>
  <r>
    <n v="17007"/>
    <x v="4"/>
    <x v="9"/>
  </r>
  <r>
    <n v="17007"/>
    <x v="4"/>
    <x v="11"/>
  </r>
  <r>
    <n v="17007"/>
    <x v="4"/>
    <x v="27"/>
  </r>
  <r>
    <n v="17007"/>
    <x v="4"/>
    <x v="28"/>
  </r>
  <r>
    <n v="17007"/>
    <x v="4"/>
    <x v="158"/>
  </r>
  <r>
    <n v="17007"/>
    <x v="4"/>
    <x v="49"/>
  </r>
  <r>
    <n v="17007"/>
    <x v="4"/>
    <x v="145"/>
  </r>
  <r>
    <n v="17008"/>
    <x v="3"/>
    <x v="1"/>
  </r>
  <r>
    <n v="17008"/>
    <x v="3"/>
    <x v="14"/>
  </r>
  <r>
    <n v="17008"/>
    <x v="3"/>
    <x v="0"/>
  </r>
  <r>
    <n v="17008"/>
    <x v="3"/>
    <x v="2"/>
  </r>
  <r>
    <n v="17008"/>
    <x v="3"/>
    <x v="26"/>
  </r>
  <r>
    <n v="17008"/>
    <x v="3"/>
    <x v="19"/>
  </r>
  <r>
    <n v="17008"/>
    <x v="3"/>
    <x v="12"/>
  </r>
  <r>
    <n v="17008"/>
    <x v="3"/>
    <x v="18"/>
  </r>
  <r>
    <n v="17008"/>
    <x v="3"/>
    <x v="53"/>
  </r>
  <r>
    <n v="17008"/>
    <x v="3"/>
    <x v="4"/>
  </r>
  <r>
    <n v="17008"/>
    <x v="3"/>
    <x v="5"/>
  </r>
  <r>
    <n v="17010"/>
    <x v="1"/>
    <x v="0"/>
  </r>
  <r>
    <n v="17010"/>
    <x v="1"/>
    <x v="24"/>
  </r>
  <r>
    <n v="17010"/>
    <x v="1"/>
    <x v="26"/>
  </r>
  <r>
    <n v="17011"/>
    <x v="1"/>
    <x v="0"/>
  </r>
  <r>
    <n v="17011"/>
    <x v="1"/>
    <x v="1"/>
  </r>
  <r>
    <n v="17011"/>
    <x v="1"/>
    <x v="14"/>
  </r>
  <r>
    <n v="17011"/>
    <x v="1"/>
    <x v="2"/>
  </r>
  <r>
    <n v="17011"/>
    <x v="1"/>
    <x v="4"/>
  </r>
  <r>
    <n v="17011"/>
    <x v="1"/>
    <x v="118"/>
  </r>
  <r>
    <n v="17012"/>
    <x v="4"/>
    <x v="8"/>
  </r>
  <r>
    <n v="17012"/>
    <x v="4"/>
    <x v="42"/>
  </r>
  <r>
    <n v="17012"/>
    <x v="4"/>
    <x v="1"/>
  </r>
  <r>
    <n v="17012"/>
    <x v="4"/>
    <x v="7"/>
  </r>
  <r>
    <n v="17012"/>
    <x v="4"/>
    <x v="0"/>
  </r>
  <r>
    <n v="17012"/>
    <x v="4"/>
    <x v="43"/>
  </r>
  <r>
    <n v="17012"/>
    <x v="4"/>
    <x v="44"/>
  </r>
  <r>
    <n v="17012"/>
    <x v="4"/>
    <x v="37"/>
  </r>
  <r>
    <n v="17012"/>
    <x v="4"/>
    <x v="45"/>
  </r>
  <r>
    <n v="17012"/>
    <x v="4"/>
    <x v="39"/>
  </r>
  <r>
    <n v="17012"/>
    <x v="4"/>
    <x v="24"/>
  </r>
  <r>
    <n v="17012"/>
    <x v="4"/>
    <x v="2"/>
  </r>
  <r>
    <n v="17012"/>
    <x v="4"/>
    <x v="26"/>
  </r>
  <r>
    <n v="17012"/>
    <x v="4"/>
    <x v="11"/>
  </r>
  <r>
    <n v="17012"/>
    <x v="4"/>
    <x v="9"/>
  </r>
  <r>
    <n v="17012"/>
    <x v="4"/>
    <x v="10"/>
  </r>
  <r>
    <n v="17013"/>
    <x v="3"/>
    <x v="1"/>
  </r>
  <r>
    <n v="17013"/>
    <x v="3"/>
    <x v="0"/>
  </r>
  <r>
    <n v="17013"/>
    <x v="3"/>
    <x v="4"/>
  </r>
  <r>
    <n v="17013"/>
    <x v="3"/>
    <x v="5"/>
  </r>
  <r>
    <n v="17013"/>
    <x v="3"/>
    <x v="100"/>
  </r>
  <r>
    <n v="17014"/>
    <x v="9"/>
    <x v="1"/>
  </r>
  <r>
    <n v="17014"/>
    <x v="9"/>
    <x v="47"/>
  </r>
  <r>
    <n v="17014"/>
    <x v="9"/>
    <x v="0"/>
  </r>
  <r>
    <n v="17014"/>
    <x v="9"/>
    <x v="113"/>
  </r>
  <r>
    <n v="17014"/>
    <x v="9"/>
    <x v="70"/>
  </r>
  <r>
    <n v="17014"/>
    <x v="9"/>
    <x v="2"/>
  </r>
  <r>
    <n v="17014"/>
    <x v="9"/>
    <x v="51"/>
  </r>
  <r>
    <n v="17014"/>
    <x v="9"/>
    <x v="24"/>
  </r>
  <r>
    <n v="17014"/>
    <x v="9"/>
    <x v="9"/>
  </r>
  <r>
    <n v="17014"/>
    <x v="9"/>
    <x v="32"/>
  </r>
  <r>
    <n v="17014"/>
    <x v="9"/>
    <x v="49"/>
  </r>
  <r>
    <n v="17014"/>
    <x v="9"/>
    <x v="50"/>
  </r>
  <r>
    <n v="17014"/>
    <x v="9"/>
    <x v="73"/>
  </r>
  <r>
    <n v="17015"/>
    <x v="1"/>
    <x v="26"/>
  </r>
  <r>
    <n v="17016"/>
    <x v="6"/>
    <x v="0"/>
  </r>
  <r>
    <n v="17016"/>
    <x v="6"/>
    <x v="1"/>
  </r>
  <r>
    <n v="17016"/>
    <x v="6"/>
    <x v="26"/>
  </r>
  <r>
    <n v="17016"/>
    <x v="6"/>
    <x v="5"/>
  </r>
  <r>
    <n v="17016"/>
    <x v="6"/>
    <x v="109"/>
  </r>
  <r>
    <n v="17017"/>
    <x v="6"/>
    <x v="0"/>
  </r>
  <r>
    <n v="17017"/>
    <x v="6"/>
    <x v="1"/>
  </r>
  <r>
    <n v="17017"/>
    <x v="6"/>
    <x v="4"/>
  </r>
  <r>
    <n v="17017"/>
    <x v="6"/>
    <x v="66"/>
  </r>
  <r>
    <n v="17018"/>
    <x v="1"/>
    <x v="0"/>
  </r>
  <r>
    <n v="17018"/>
    <x v="1"/>
    <x v="26"/>
  </r>
  <r>
    <n v="17018"/>
    <x v="1"/>
    <x v="65"/>
  </r>
  <r>
    <n v="17019"/>
    <x v="3"/>
    <x v="48"/>
  </r>
  <r>
    <n v="17020"/>
    <x v="1"/>
    <x v="1"/>
  </r>
  <r>
    <n v="17020"/>
    <x v="1"/>
    <x v="8"/>
  </r>
  <r>
    <n v="17020"/>
    <x v="1"/>
    <x v="0"/>
  </r>
  <r>
    <n v="17020"/>
    <x v="1"/>
    <x v="51"/>
  </r>
  <r>
    <n v="17020"/>
    <x v="1"/>
    <x v="26"/>
  </r>
  <r>
    <n v="17020"/>
    <x v="1"/>
    <x v="9"/>
  </r>
  <r>
    <n v="17020"/>
    <x v="1"/>
    <x v="3"/>
  </r>
  <r>
    <n v="17021"/>
    <x v="1"/>
    <x v="42"/>
  </r>
  <r>
    <n v="17021"/>
    <x v="1"/>
    <x v="25"/>
  </r>
  <r>
    <n v="17021"/>
    <x v="1"/>
    <x v="25"/>
  </r>
  <r>
    <n v="17021"/>
    <x v="1"/>
    <x v="85"/>
  </r>
  <r>
    <n v="17021"/>
    <x v="1"/>
    <x v="113"/>
  </r>
  <r>
    <n v="17021"/>
    <x v="1"/>
    <x v="2"/>
  </r>
  <r>
    <n v="17021"/>
    <x v="1"/>
    <x v="110"/>
  </r>
  <r>
    <n v="17021"/>
    <x v="1"/>
    <x v="11"/>
  </r>
  <r>
    <n v="17021"/>
    <x v="1"/>
    <x v="10"/>
  </r>
  <r>
    <n v="17021"/>
    <x v="1"/>
    <x v="79"/>
  </r>
  <r>
    <n v="17021"/>
    <x v="1"/>
    <x v="9"/>
  </r>
  <r>
    <n v="17021"/>
    <x v="1"/>
    <x v="46"/>
  </r>
  <r>
    <n v="17021"/>
    <x v="1"/>
    <x v="55"/>
  </r>
  <r>
    <n v="17021"/>
    <x v="1"/>
    <x v="27"/>
  </r>
  <r>
    <n v="17021"/>
    <x v="1"/>
    <x v="28"/>
  </r>
  <r>
    <n v="17021"/>
    <x v="1"/>
    <x v="73"/>
  </r>
  <r>
    <n v="17022"/>
    <x v="1"/>
    <x v="0"/>
  </r>
  <r>
    <n v="17022"/>
    <x v="1"/>
    <x v="1"/>
  </r>
  <r>
    <n v="17022"/>
    <x v="1"/>
    <x v="8"/>
  </r>
  <r>
    <n v="17022"/>
    <x v="1"/>
    <x v="10"/>
  </r>
  <r>
    <n v="17022"/>
    <x v="1"/>
    <x v="9"/>
  </r>
  <r>
    <n v="17022"/>
    <x v="1"/>
    <x v="32"/>
  </r>
  <r>
    <n v="17023"/>
    <x v="3"/>
    <x v="1"/>
  </r>
  <r>
    <n v="17023"/>
    <x v="3"/>
    <x v="8"/>
  </r>
  <r>
    <n v="17023"/>
    <x v="3"/>
    <x v="14"/>
  </r>
  <r>
    <n v="17023"/>
    <x v="3"/>
    <x v="41"/>
  </r>
  <r>
    <n v="17023"/>
    <x v="3"/>
    <x v="41"/>
  </r>
  <r>
    <n v="17023"/>
    <x v="3"/>
    <x v="0"/>
  </r>
  <r>
    <n v="17023"/>
    <x v="3"/>
    <x v="36"/>
  </r>
  <r>
    <n v="17023"/>
    <x v="3"/>
    <x v="83"/>
  </r>
  <r>
    <n v="17023"/>
    <x v="3"/>
    <x v="38"/>
  </r>
  <r>
    <n v="17024"/>
    <x v="1"/>
    <x v="0"/>
  </r>
  <r>
    <n v="17024"/>
    <x v="1"/>
    <x v="1"/>
  </r>
  <r>
    <n v="17024"/>
    <x v="1"/>
    <x v="24"/>
  </r>
  <r>
    <n v="17024"/>
    <x v="1"/>
    <x v="2"/>
  </r>
  <r>
    <n v="17024"/>
    <x v="1"/>
    <x v="39"/>
  </r>
  <r>
    <n v="17024"/>
    <x v="1"/>
    <x v="9"/>
  </r>
  <r>
    <n v="17025"/>
    <x v="6"/>
    <x v="0"/>
  </r>
  <r>
    <n v="17025"/>
    <x v="6"/>
    <x v="52"/>
  </r>
  <r>
    <n v="17025"/>
    <x v="6"/>
    <x v="40"/>
  </r>
  <r>
    <n v="17026"/>
    <x v="4"/>
    <x v="0"/>
  </r>
  <r>
    <n v="17026"/>
    <x v="4"/>
    <x v="1"/>
  </r>
  <r>
    <n v="17026"/>
    <x v="4"/>
    <x v="17"/>
  </r>
  <r>
    <n v="17026"/>
    <x v="4"/>
    <x v="2"/>
  </r>
  <r>
    <n v="17026"/>
    <x v="4"/>
    <x v="16"/>
  </r>
  <r>
    <n v="17026"/>
    <x v="4"/>
    <x v="32"/>
  </r>
  <r>
    <n v="17026"/>
    <x v="4"/>
    <x v="10"/>
  </r>
  <r>
    <n v="17026"/>
    <x v="4"/>
    <x v="100"/>
  </r>
  <r>
    <n v="17027"/>
    <x v="1"/>
    <x v="17"/>
  </r>
  <r>
    <n v="17027"/>
    <x v="1"/>
    <x v="16"/>
  </r>
  <r>
    <n v="17027"/>
    <x v="1"/>
    <x v="65"/>
  </r>
  <r>
    <n v="17028"/>
    <x v="1"/>
    <x v="8"/>
  </r>
  <r>
    <n v="17028"/>
    <x v="1"/>
    <x v="42"/>
  </r>
  <r>
    <n v="17028"/>
    <x v="1"/>
    <x v="1"/>
  </r>
  <r>
    <n v="17028"/>
    <x v="1"/>
    <x v="0"/>
  </r>
  <r>
    <n v="17028"/>
    <x v="1"/>
    <x v="43"/>
  </r>
  <r>
    <n v="17028"/>
    <x v="1"/>
    <x v="44"/>
  </r>
  <r>
    <n v="17028"/>
    <x v="1"/>
    <x v="37"/>
  </r>
  <r>
    <n v="17028"/>
    <x v="1"/>
    <x v="45"/>
  </r>
  <r>
    <n v="17028"/>
    <x v="1"/>
    <x v="39"/>
  </r>
  <r>
    <n v="17028"/>
    <x v="1"/>
    <x v="24"/>
  </r>
  <r>
    <n v="17028"/>
    <x v="1"/>
    <x v="2"/>
  </r>
  <r>
    <n v="17028"/>
    <x v="1"/>
    <x v="26"/>
  </r>
  <r>
    <n v="17028"/>
    <x v="1"/>
    <x v="11"/>
  </r>
  <r>
    <n v="17028"/>
    <x v="1"/>
    <x v="9"/>
  </r>
  <r>
    <n v="17028"/>
    <x v="1"/>
    <x v="10"/>
  </r>
  <r>
    <n v="17029"/>
    <x v="1"/>
    <x v="0"/>
  </r>
  <r>
    <n v="17029"/>
    <x v="1"/>
    <x v="14"/>
  </r>
  <r>
    <n v="17029"/>
    <x v="1"/>
    <x v="1"/>
  </r>
  <r>
    <n v="17029"/>
    <x v="1"/>
    <x v="37"/>
  </r>
  <r>
    <n v="17029"/>
    <x v="1"/>
    <x v="26"/>
  </r>
  <r>
    <n v="17029"/>
    <x v="1"/>
    <x v="24"/>
  </r>
  <r>
    <n v="17030"/>
    <x v="1"/>
    <x v="1"/>
  </r>
  <r>
    <n v="17030"/>
    <x v="1"/>
    <x v="0"/>
  </r>
  <r>
    <n v="17030"/>
    <x v="1"/>
    <x v="24"/>
  </r>
  <r>
    <n v="17031"/>
    <x v="7"/>
    <x v="1"/>
  </r>
  <r>
    <n v="17031"/>
    <x v="7"/>
    <x v="33"/>
  </r>
  <r>
    <n v="17031"/>
    <x v="7"/>
    <x v="8"/>
  </r>
  <r>
    <n v="17031"/>
    <x v="7"/>
    <x v="0"/>
  </r>
  <r>
    <n v="17031"/>
    <x v="7"/>
    <x v="92"/>
  </r>
  <r>
    <n v="17031"/>
    <x v="7"/>
    <x v="70"/>
  </r>
  <r>
    <n v="17031"/>
    <x v="7"/>
    <x v="27"/>
  </r>
  <r>
    <n v="17031"/>
    <x v="7"/>
    <x v="28"/>
  </r>
  <r>
    <n v="17032"/>
    <x v="6"/>
    <x v="94"/>
  </r>
  <r>
    <n v="17032"/>
    <x v="6"/>
    <x v="40"/>
  </r>
  <r>
    <n v="17033"/>
    <x v="0"/>
    <x v="1"/>
  </r>
  <r>
    <n v="17033"/>
    <x v="0"/>
    <x v="42"/>
  </r>
  <r>
    <n v="17033"/>
    <x v="0"/>
    <x v="26"/>
  </r>
  <r>
    <n v="17033"/>
    <x v="0"/>
    <x v="51"/>
  </r>
  <r>
    <n v="17033"/>
    <x v="0"/>
    <x v="3"/>
  </r>
  <r>
    <n v="17033"/>
    <x v="0"/>
    <x v="10"/>
  </r>
  <r>
    <n v="17033"/>
    <x v="0"/>
    <x v="11"/>
  </r>
  <r>
    <n v="17034"/>
    <x v="3"/>
    <x v="14"/>
  </r>
  <r>
    <n v="17034"/>
    <x v="3"/>
    <x v="1"/>
  </r>
  <r>
    <n v="17034"/>
    <x v="3"/>
    <x v="0"/>
  </r>
  <r>
    <n v="17034"/>
    <x v="3"/>
    <x v="73"/>
  </r>
  <r>
    <n v="17035"/>
    <x v="3"/>
    <x v="1"/>
  </r>
  <r>
    <n v="17035"/>
    <x v="3"/>
    <x v="55"/>
  </r>
  <r>
    <n v="17035"/>
    <x v="3"/>
    <x v="73"/>
  </r>
  <r>
    <n v="17036"/>
    <x v="4"/>
    <x v="8"/>
  </r>
  <r>
    <n v="17036"/>
    <x v="4"/>
    <x v="42"/>
  </r>
  <r>
    <n v="17036"/>
    <x v="4"/>
    <x v="1"/>
  </r>
  <r>
    <n v="17036"/>
    <x v="4"/>
    <x v="7"/>
  </r>
  <r>
    <n v="17036"/>
    <x v="4"/>
    <x v="0"/>
  </r>
  <r>
    <n v="17036"/>
    <x v="4"/>
    <x v="43"/>
  </r>
  <r>
    <n v="17036"/>
    <x v="4"/>
    <x v="44"/>
  </r>
  <r>
    <n v="17036"/>
    <x v="4"/>
    <x v="113"/>
  </r>
  <r>
    <n v="17036"/>
    <x v="4"/>
    <x v="37"/>
  </r>
  <r>
    <n v="17036"/>
    <x v="4"/>
    <x v="45"/>
  </r>
  <r>
    <n v="17036"/>
    <x v="4"/>
    <x v="39"/>
  </r>
  <r>
    <n v="17036"/>
    <x v="4"/>
    <x v="24"/>
  </r>
  <r>
    <n v="17036"/>
    <x v="4"/>
    <x v="2"/>
  </r>
  <r>
    <n v="17036"/>
    <x v="4"/>
    <x v="26"/>
  </r>
  <r>
    <n v="17036"/>
    <x v="4"/>
    <x v="51"/>
  </r>
  <r>
    <n v="17036"/>
    <x v="4"/>
    <x v="11"/>
  </r>
  <r>
    <n v="17036"/>
    <x v="4"/>
    <x v="9"/>
  </r>
  <r>
    <n v="17036"/>
    <x v="4"/>
    <x v="10"/>
  </r>
  <r>
    <n v="17037"/>
    <x v="6"/>
    <x v="0"/>
  </r>
  <r>
    <n v="17037"/>
    <x v="6"/>
    <x v="38"/>
  </r>
  <r>
    <n v="17037"/>
    <x v="6"/>
    <x v="100"/>
  </r>
  <r>
    <n v="17037"/>
    <x v="6"/>
    <x v="4"/>
  </r>
  <r>
    <n v="17037"/>
    <x v="6"/>
    <x v="109"/>
  </r>
  <r>
    <n v="17038"/>
    <x v="1"/>
    <x v="0"/>
  </r>
  <r>
    <n v="17038"/>
    <x v="1"/>
    <x v="41"/>
  </r>
  <r>
    <n v="17038"/>
    <x v="1"/>
    <x v="41"/>
  </r>
  <r>
    <n v="17039"/>
    <x v="3"/>
    <x v="14"/>
  </r>
  <r>
    <n v="17039"/>
    <x v="3"/>
    <x v="1"/>
  </r>
  <r>
    <n v="17039"/>
    <x v="3"/>
    <x v="31"/>
  </r>
  <r>
    <n v="17039"/>
    <x v="3"/>
    <x v="41"/>
  </r>
  <r>
    <n v="17039"/>
    <x v="3"/>
    <x v="41"/>
  </r>
  <r>
    <n v="17039"/>
    <x v="3"/>
    <x v="24"/>
  </r>
  <r>
    <n v="17039"/>
    <x v="3"/>
    <x v="51"/>
  </r>
  <r>
    <n v="17039"/>
    <x v="3"/>
    <x v="2"/>
  </r>
  <r>
    <n v="17039"/>
    <x v="3"/>
    <x v="12"/>
  </r>
  <r>
    <n v="17039"/>
    <x v="3"/>
    <x v="13"/>
  </r>
  <r>
    <n v="17039"/>
    <x v="3"/>
    <x v="10"/>
  </r>
  <r>
    <n v="17040"/>
    <x v="3"/>
    <x v="0"/>
  </r>
  <r>
    <n v="17040"/>
    <x v="3"/>
    <x v="1"/>
  </r>
  <r>
    <n v="17040"/>
    <x v="3"/>
    <x v="2"/>
  </r>
  <r>
    <n v="17040"/>
    <x v="3"/>
    <x v="40"/>
  </r>
  <r>
    <n v="17040"/>
    <x v="3"/>
    <x v="73"/>
  </r>
  <r>
    <n v="17041"/>
    <x v="1"/>
    <x v="1"/>
  </r>
  <r>
    <n v="17041"/>
    <x v="1"/>
    <x v="14"/>
  </r>
  <r>
    <n v="17041"/>
    <x v="1"/>
    <x v="2"/>
  </r>
  <r>
    <n v="17041"/>
    <x v="1"/>
    <x v="26"/>
  </r>
  <r>
    <n v="17041"/>
    <x v="1"/>
    <x v="24"/>
  </r>
  <r>
    <n v="17041"/>
    <x v="1"/>
    <x v="39"/>
  </r>
  <r>
    <n v="17042"/>
    <x v="1"/>
    <x v="8"/>
  </r>
  <r>
    <n v="17042"/>
    <x v="1"/>
    <x v="0"/>
  </r>
  <r>
    <n v="17042"/>
    <x v="1"/>
    <x v="7"/>
  </r>
  <r>
    <n v="17042"/>
    <x v="1"/>
    <x v="36"/>
  </r>
  <r>
    <n v="17042"/>
    <x v="1"/>
    <x v="24"/>
  </r>
  <r>
    <n v="17042"/>
    <x v="1"/>
    <x v="2"/>
  </r>
  <r>
    <n v="17042"/>
    <x v="1"/>
    <x v="79"/>
  </r>
  <r>
    <n v="17042"/>
    <x v="1"/>
    <x v="9"/>
  </r>
  <r>
    <n v="17042"/>
    <x v="1"/>
    <x v="65"/>
  </r>
  <r>
    <n v="17042"/>
    <x v="1"/>
    <x v="50"/>
  </r>
  <r>
    <n v="17042"/>
    <x v="1"/>
    <x v="73"/>
  </r>
  <r>
    <n v="17043"/>
    <x v="3"/>
    <x v="0"/>
  </r>
  <r>
    <n v="17043"/>
    <x v="3"/>
    <x v="1"/>
  </r>
  <r>
    <n v="17043"/>
    <x v="3"/>
    <x v="14"/>
  </r>
  <r>
    <n v="17043"/>
    <x v="3"/>
    <x v="15"/>
  </r>
  <r>
    <n v="17043"/>
    <x v="3"/>
    <x v="35"/>
  </r>
  <r>
    <n v="17044"/>
    <x v="4"/>
    <x v="1"/>
  </r>
  <r>
    <n v="17044"/>
    <x v="4"/>
    <x v="0"/>
  </r>
  <r>
    <n v="17044"/>
    <x v="4"/>
    <x v="24"/>
  </r>
  <r>
    <n v="17044"/>
    <x v="4"/>
    <x v="17"/>
  </r>
  <r>
    <n v="17044"/>
    <x v="4"/>
    <x v="51"/>
  </r>
  <r>
    <n v="17044"/>
    <x v="4"/>
    <x v="2"/>
  </r>
  <r>
    <n v="17044"/>
    <x v="4"/>
    <x v="26"/>
  </r>
  <r>
    <n v="17044"/>
    <x v="4"/>
    <x v="16"/>
  </r>
  <r>
    <n v="17044"/>
    <x v="4"/>
    <x v="32"/>
  </r>
  <r>
    <n v="17044"/>
    <x v="4"/>
    <x v="59"/>
  </r>
  <r>
    <n v="17044"/>
    <x v="4"/>
    <x v="60"/>
  </r>
  <r>
    <n v="17044"/>
    <x v="4"/>
    <x v="18"/>
  </r>
  <r>
    <n v="17044"/>
    <x v="4"/>
    <x v="10"/>
  </r>
  <r>
    <n v="17044"/>
    <x v="4"/>
    <x v="3"/>
  </r>
  <r>
    <n v="17044"/>
    <x v="4"/>
    <x v="55"/>
  </r>
  <r>
    <n v="17044"/>
    <x v="4"/>
    <x v="4"/>
  </r>
  <r>
    <n v="17044"/>
    <x v="4"/>
    <x v="125"/>
  </r>
  <r>
    <n v="17044"/>
    <x v="4"/>
    <x v="27"/>
  </r>
  <r>
    <n v="17045"/>
    <x v="3"/>
    <x v="14"/>
  </r>
  <r>
    <n v="17045"/>
    <x v="3"/>
    <x v="41"/>
  </r>
  <r>
    <n v="17045"/>
    <x v="3"/>
    <x v="41"/>
  </r>
  <r>
    <n v="17045"/>
    <x v="3"/>
    <x v="31"/>
  </r>
  <r>
    <n v="17045"/>
    <x v="3"/>
    <x v="0"/>
  </r>
  <r>
    <n v="17045"/>
    <x v="3"/>
    <x v="1"/>
  </r>
  <r>
    <n v="17045"/>
    <x v="3"/>
    <x v="8"/>
  </r>
  <r>
    <n v="17045"/>
    <x v="3"/>
    <x v="11"/>
  </r>
  <r>
    <n v="17045"/>
    <x v="3"/>
    <x v="48"/>
  </r>
  <r>
    <n v="17045"/>
    <x v="3"/>
    <x v="4"/>
  </r>
  <r>
    <n v="17045"/>
    <x v="3"/>
    <x v="40"/>
  </r>
  <r>
    <n v="17047"/>
    <x v="1"/>
    <x v="0"/>
  </r>
  <r>
    <n v="17047"/>
    <x v="1"/>
    <x v="1"/>
  </r>
  <r>
    <n v="17047"/>
    <x v="1"/>
    <x v="51"/>
  </r>
  <r>
    <n v="17047"/>
    <x v="1"/>
    <x v="2"/>
  </r>
  <r>
    <n v="17047"/>
    <x v="1"/>
    <x v="3"/>
  </r>
  <r>
    <n v="17047"/>
    <x v="1"/>
    <x v="61"/>
  </r>
  <r>
    <n v="17047"/>
    <x v="1"/>
    <x v="4"/>
  </r>
  <r>
    <n v="17048"/>
    <x v="3"/>
    <x v="0"/>
  </r>
  <r>
    <n v="17048"/>
    <x v="3"/>
    <x v="1"/>
  </r>
  <r>
    <n v="17048"/>
    <x v="3"/>
    <x v="51"/>
  </r>
  <r>
    <n v="17051"/>
    <x v="4"/>
    <x v="42"/>
  </r>
  <r>
    <n v="17051"/>
    <x v="4"/>
    <x v="67"/>
  </r>
  <r>
    <n v="17051"/>
    <x v="4"/>
    <x v="89"/>
  </r>
  <r>
    <n v="17051"/>
    <x v="4"/>
    <x v="117"/>
  </r>
  <r>
    <n v="17051"/>
    <x v="4"/>
    <x v="117"/>
  </r>
  <r>
    <n v="17051"/>
    <x v="4"/>
    <x v="10"/>
  </r>
  <r>
    <n v="17051"/>
    <x v="4"/>
    <x v="9"/>
  </r>
  <r>
    <n v="17051"/>
    <x v="4"/>
    <x v="100"/>
  </r>
  <r>
    <n v="17052"/>
    <x v="1"/>
    <x v="0"/>
  </r>
  <r>
    <n v="17052"/>
    <x v="1"/>
    <x v="24"/>
  </r>
  <r>
    <n v="17052"/>
    <x v="1"/>
    <x v="109"/>
  </r>
  <r>
    <n v="17053"/>
    <x v="6"/>
    <x v="0"/>
  </r>
  <r>
    <n v="17053"/>
    <x v="6"/>
    <x v="1"/>
  </r>
  <r>
    <n v="17053"/>
    <x v="6"/>
    <x v="42"/>
  </r>
  <r>
    <n v="17053"/>
    <x v="6"/>
    <x v="51"/>
  </r>
  <r>
    <n v="17053"/>
    <x v="6"/>
    <x v="26"/>
  </r>
  <r>
    <n v="17053"/>
    <x v="6"/>
    <x v="109"/>
  </r>
  <r>
    <n v="17053"/>
    <x v="6"/>
    <x v="5"/>
  </r>
  <r>
    <n v="17054"/>
    <x v="6"/>
    <x v="0"/>
  </r>
  <r>
    <n v="17054"/>
    <x v="6"/>
    <x v="1"/>
  </r>
  <r>
    <n v="17054"/>
    <x v="6"/>
    <x v="2"/>
  </r>
  <r>
    <n v="17054"/>
    <x v="6"/>
    <x v="59"/>
  </r>
  <r>
    <n v="17054"/>
    <x v="6"/>
    <x v="60"/>
  </r>
  <r>
    <n v="17054"/>
    <x v="6"/>
    <x v="5"/>
  </r>
  <r>
    <n v="17054"/>
    <x v="6"/>
    <x v="40"/>
  </r>
  <r>
    <n v="17056"/>
    <x v="4"/>
    <x v="42"/>
  </r>
  <r>
    <n v="17056"/>
    <x v="4"/>
    <x v="1"/>
  </r>
  <r>
    <n v="17056"/>
    <x v="4"/>
    <x v="0"/>
  </r>
  <r>
    <n v="17056"/>
    <x v="4"/>
    <x v="2"/>
  </r>
  <r>
    <n v="17056"/>
    <x v="4"/>
    <x v="39"/>
  </r>
  <r>
    <n v="17056"/>
    <x v="4"/>
    <x v="16"/>
  </r>
  <r>
    <n v="17056"/>
    <x v="4"/>
    <x v="17"/>
  </r>
  <r>
    <n v="17056"/>
    <x v="4"/>
    <x v="26"/>
  </r>
  <r>
    <n v="17056"/>
    <x v="4"/>
    <x v="24"/>
  </r>
  <r>
    <n v="17056"/>
    <x v="4"/>
    <x v="9"/>
  </r>
  <r>
    <n v="17056"/>
    <x v="4"/>
    <x v="10"/>
  </r>
  <r>
    <n v="17056"/>
    <x v="4"/>
    <x v="32"/>
  </r>
  <r>
    <n v="17057"/>
    <x v="3"/>
    <x v="41"/>
  </r>
  <r>
    <n v="17057"/>
    <x v="3"/>
    <x v="41"/>
  </r>
  <r>
    <n v="17057"/>
    <x v="3"/>
    <x v="0"/>
  </r>
  <r>
    <n v="17057"/>
    <x v="3"/>
    <x v="114"/>
  </r>
  <r>
    <n v="17057"/>
    <x v="3"/>
    <x v="1"/>
  </r>
  <r>
    <n v="17057"/>
    <x v="3"/>
    <x v="133"/>
  </r>
  <r>
    <n v="17057"/>
    <x v="3"/>
    <x v="109"/>
  </r>
  <r>
    <n v="17057"/>
    <x v="3"/>
    <x v="4"/>
  </r>
  <r>
    <n v="17057"/>
    <x v="3"/>
    <x v="40"/>
  </r>
  <r>
    <n v="17058"/>
    <x v="1"/>
    <x v="1"/>
  </r>
  <r>
    <n v="17058"/>
    <x v="1"/>
    <x v="8"/>
  </r>
  <r>
    <n v="17058"/>
    <x v="1"/>
    <x v="42"/>
  </r>
  <r>
    <n v="17058"/>
    <x v="1"/>
    <x v="0"/>
  </r>
  <r>
    <n v="17058"/>
    <x v="1"/>
    <x v="7"/>
  </r>
  <r>
    <n v="17058"/>
    <x v="1"/>
    <x v="25"/>
  </r>
  <r>
    <n v="17058"/>
    <x v="1"/>
    <x v="25"/>
  </r>
  <r>
    <n v="17058"/>
    <x v="1"/>
    <x v="113"/>
  </r>
  <r>
    <n v="17058"/>
    <x v="1"/>
    <x v="2"/>
  </r>
  <r>
    <n v="17058"/>
    <x v="1"/>
    <x v="39"/>
  </r>
  <r>
    <n v="17058"/>
    <x v="1"/>
    <x v="26"/>
  </r>
  <r>
    <n v="17058"/>
    <x v="1"/>
    <x v="24"/>
  </r>
  <r>
    <n v="17058"/>
    <x v="1"/>
    <x v="9"/>
  </r>
  <r>
    <n v="17058"/>
    <x v="1"/>
    <x v="35"/>
  </r>
  <r>
    <n v="17058"/>
    <x v="1"/>
    <x v="55"/>
  </r>
  <r>
    <n v="17058"/>
    <x v="1"/>
    <x v="27"/>
  </r>
  <r>
    <n v="17058"/>
    <x v="1"/>
    <x v="49"/>
  </r>
  <r>
    <n v="17058"/>
    <x v="1"/>
    <x v="56"/>
  </r>
  <r>
    <n v="17059"/>
    <x v="6"/>
    <x v="40"/>
  </r>
  <r>
    <n v="17059"/>
    <x v="6"/>
    <x v="57"/>
  </r>
  <r>
    <n v="17059"/>
    <x v="6"/>
    <x v="65"/>
  </r>
  <r>
    <n v="17060"/>
    <x v="3"/>
    <x v="1"/>
  </r>
  <r>
    <n v="17060"/>
    <x v="3"/>
    <x v="14"/>
  </r>
  <r>
    <n v="17060"/>
    <x v="3"/>
    <x v="42"/>
  </r>
  <r>
    <n v="17060"/>
    <x v="3"/>
    <x v="0"/>
  </r>
  <r>
    <n v="17061"/>
    <x v="1"/>
    <x v="0"/>
  </r>
  <r>
    <n v="17061"/>
    <x v="1"/>
    <x v="1"/>
  </r>
  <r>
    <n v="17061"/>
    <x v="1"/>
    <x v="24"/>
  </r>
  <r>
    <n v="17061"/>
    <x v="1"/>
    <x v="39"/>
  </r>
  <r>
    <n v="17061"/>
    <x v="1"/>
    <x v="17"/>
  </r>
  <r>
    <n v="17061"/>
    <x v="1"/>
    <x v="2"/>
  </r>
  <r>
    <n v="17061"/>
    <x v="1"/>
    <x v="26"/>
  </r>
  <r>
    <n v="17061"/>
    <x v="1"/>
    <x v="16"/>
  </r>
  <r>
    <n v="17061"/>
    <x v="1"/>
    <x v="32"/>
  </r>
  <r>
    <n v="17061"/>
    <x v="1"/>
    <x v="122"/>
  </r>
  <r>
    <n v="17061"/>
    <x v="1"/>
    <x v="6"/>
  </r>
  <r>
    <n v="17061"/>
    <x v="1"/>
    <x v="66"/>
  </r>
  <r>
    <n v="17061"/>
    <x v="1"/>
    <x v="93"/>
  </r>
  <r>
    <n v="17062"/>
    <x v="1"/>
    <x v="0"/>
  </r>
  <r>
    <n v="17062"/>
    <x v="1"/>
    <x v="24"/>
  </r>
  <r>
    <n v="17063"/>
    <x v="1"/>
    <x v="0"/>
  </r>
  <r>
    <n v="17063"/>
    <x v="1"/>
    <x v="26"/>
  </r>
  <r>
    <n v="17064"/>
    <x v="1"/>
    <x v="108"/>
  </r>
  <r>
    <n v="17064"/>
    <x v="1"/>
    <x v="0"/>
  </r>
  <r>
    <n v="17064"/>
    <x v="1"/>
    <x v="102"/>
  </r>
  <r>
    <n v="17064"/>
    <x v="1"/>
    <x v="36"/>
  </r>
  <r>
    <n v="17064"/>
    <x v="1"/>
    <x v="62"/>
  </r>
  <r>
    <n v="17064"/>
    <x v="1"/>
    <x v="5"/>
  </r>
  <r>
    <n v="17065"/>
    <x v="2"/>
    <x v="47"/>
  </r>
  <r>
    <n v="17065"/>
    <x v="2"/>
    <x v="1"/>
  </r>
  <r>
    <n v="17065"/>
    <x v="2"/>
    <x v="2"/>
  </r>
  <r>
    <n v="17065"/>
    <x v="2"/>
    <x v="26"/>
  </r>
  <r>
    <n v="17065"/>
    <x v="2"/>
    <x v="51"/>
  </r>
  <r>
    <n v="17065"/>
    <x v="2"/>
    <x v="11"/>
  </r>
  <r>
    <n v="17065"/>
    <x v="2"/>
    <x v="106"/>
  </r>
  <r>
    <n v="17065"/>
    <x v="2"/>
    <x v="28"/>
  </r>
  <r>
    <n v="17066"/>
    <x v="1"/>
    <x v="0"/>
  </r>
  <r>
    <n v="17066"/>
    <x v="1"/>
    <x v="36"/>
  </r>
  <r>
    <n v="17066"/>
    <x v="1"/>
    <x v="26"/>
  </r>
  <r>
    <n v="17066"/>
    <x v="1"/>
    <x v="5"/>
  </r>
  <r>
    <n v="17066"/>
    <x v="1"/>
    <x v="6"/>
  </r>
  <r>
    <n v="17067"/>
    <x v="6"/>
    <x v="1"/>
  </r>
  <r>
    <n v="17067"/>
    <x v="6"/>
    <x v="47"/>
  </r>
  <r>
    <n v="17067"/>
    <x v="6"/>
    <x v="14"/>
  </r>
  <r>
    <n v="17067"/>
    <x v="6"/>
    <x v="0"/>
  </r>
  <r>
    <n v="17067"/>
    <x v="6"/>
    <x v="33"/>
  </r>
  <r>
    <n v="17067"/>
    <x v="6"/>
    <x v="8"/>
  </r>
  <r>
    <n v="17067"/>
    <x v="6"/>
    <x v="124"/>
  </r>
  <r>
    <n v="17067"/>
    <x v="6"/>
    <x v="140"/>
  </r>
  <r>
    <n v="17067"/>
    <x v="6"/>
    <x v="96"/>
  </r>
  <r>
    <n v="17067"/>
    <x v="6"/>
    <x v="99"/>
  </r>
  <r>
    <n v="17067"/>
    <x v="6"/>
    <x v="4"/>
  </r>
  <r>
    <n v="17067"/>
    <x v="6"/>
    <x v="77"/>
  </r>
  <r>
    <n v="17067"/>
    <x v="6"/>
    <x v="5"/>
  </r>
  <r>
    <n v="17068"/>
    <x v="3"/>
    <x v="1"/>
  </r>
  <r>
    <n v="17068"/>
    <x v="3"/>
    <x v="13"/>
  </r>
  <r>
    <n v="17068"/>
    <x v="3"/>
    <x v="3"/>
  </r>
  <r>
    <n v="17068"/>
    <x v="3"/>
    <x v="12"/>
  </r>
  <r>
    <n v="17068"/>
    <x v="3"/>
    <x v="27"/>
  </r>
  <r>
    <n v="17068"/>
    <x v="3"/>
    <x v="28"/>
  </r>
  <r>
    <n v="17070"/>
    <x v="5"/>
    <x v="0"/>
  </r>
  <r>
    <n v="17070"/>
    <x v="5"/>
    <x v="2"/>
  </r>
  <r>
    <n v="17070"/>
    <x v="5"/>
    <x v="4"/>
  </r>
  <r>
    <n v="17070"/>
    <x v="5"/>
    <x v="65"/>
  </r>
  <r>
    <n v="17071"/>
    <x v="4"/>
    <x v="0"/>
  </r>
  <r>
    <n v="17071"/>
    <x v="4"/>
    <x v="1"/>
  </r>
  <r>
    <n v="17071"/>
    <x v="4"/>
    <x v="14"/>
  </r>
  <r>
    <n v="17071"/>
    <x v="4"/>
    <x v="8"/>
  </r>
  <r>
    <n v="17071"/>
    <x v="4"/>
    <x v="89"/>
  </r>
  <r>
    <n v="17071"/>
    <x v="4"/>
    <x v="26"/>
  </r>
  <r>
    <n v="17071"/>
    <x v="4"/>
    <x v="2"/>
  </r>
  <r>
    <n v="17071"/>
    <x v="4"/>
    <x v="24"/>
  </r>
  <r>
    <n v="17071"/>
    <x v="4"/>
    <x v="39"/>
  </r>
  <r>
    <n v="17071"/>
    <x v="4"/>
    <x v="11"/>
  </r>
  <r>
    <n v="17071"/>
    <x v="4"/>
    <x v="9"/>
  </r>
  <r>
    <n v="17071"/>
    <x v="4"/>
    <x v="10"/>
  </r>
  <r>
    <n v="17072"/>
    <x v="6"/>
    <x v="1"/>
  </r>
  <r>
    <n v="17072"/>
    <x v="6"/>
    <x v="42"/>
  </r>
  <r>
    <n v="17072"/>
    <x v="6"/>
    <x v="44"/>
  </r>
  <r>
    <n v="17072"/>
    <x v="6"/>
    <x v="2"/>
  </r>
  <r>
    <n v="17072"/>
    <x v="6"/>
    <x v="26"/>
  </r>
  <r>
    <n v="17072"/>
    <x v="6"/>
    <x v="39"/>
  </r>
  <r>
    <n v="17072"/>
    <x v="6"/>
    <x v="24"/>
  </r>
  <r>
    <n v="17072"/>
    <x v="6"/>
    <x v="10"/>
  </r>
  <r>
    <n v="17072"/>
    <x v="6"/>
    <x v="11"/>
  </r>
  <r>
    <n v="17073"/>
    <x v="0"/>
    <x v="1"/>
  </r>
  <r>
    <n v="17073"/>
    <x v="0"/>
    <x v="0"/>
  </r>
  <r>
    <n v="17073"/>
    <x v="0"/>
    <x v="33"/>
  </r>
  <r>
    <n v="17073"/>
    <x v="0"/>
    <x v="21"/>
  </r>
  <r>
    <n v="17073"/>
    <x v="0"/>
    <x v="22"/>
  </r>
  <r>
    <n v="17073"/>
    <x v="0"/>
    <x v="18"/>
  </r>
  <r>
    <n v="17073"/>
    <x v="0"/>
    <x v="40"/>
  </r>
  <r>
    <n v="17073"/>
    <x v="0"/>
    <x v="27"/>
  </r>
  <r>
    <n v="17073"/>
    <x v="0"/>
    <x v="28"/>
  </r>
  <r>
    <n v="17073"/>
    <x v="0"/>
    <x v="6"/>
  </r>
  <r>
    <n v="17074"/>
    <x v="3"/>
    <x v="1"/>
  </r>
  <r>
    <n v="17074"/>
    <x v="3"/>
    <x v="42"/>
  </r>
  <r>
    <n v="17074"/>
    <x v="3"/>
    <x v="14"/>
  </r>
  <r>
    <n v="17074"/>
    <x v="3"/>
    <x v="0"/>
  </r>
  <r>
    <n v="17074"/>
    <x v="3"/>
    <x v="2"/>
  </r>
  <r>
    <n v="17074"/>
    <x v="3"/>
    <x v="10"/>
  </r>
  <r>
    <n v="17075"/>
    <x v="6"/>
    <x v="14"/>
  </r>
  <r>
    <n v="17075"/>
    <x v="6"/>
    <x v="41"/>
  </r>
  <r>
    <n v="17075"/>
    <x v="6"/>
    <x v="41"/>
  </r>
  <r>
    <n v="17075"/>
    <x v="6"/>
    <x v="1"/>
  </r>
  <r>
    <n v="17075"/>
    <x v="6"/>
    <x v="0"/>
  </r>
  <r>
    <n v="17075"/>
    <x v="6"/>
    <x v="36"/>
  </r>
  <r>
    <n v="17075"/>
    <x v="6"/>
    <x v="38"/>
  </r>
  <r>
    <n v="17075"/>
    <x v="6"/>
    <x v="4"/>
  </r>
  <r>
    <n v="17075"/>
    <x v="6"/>
    <x v="61"/>
  </r>
  <r>
    <n v="17076"/>
    <x v="9"/>
    <x v="2"/>
  </r>
  <r>
    <n v="17076"/>
    <x v="9"/>
    <x v="26"/>
  </r>
  <r>
    <n v="17076"/>
    <x v="9"/>
    <x v="90"/>
  </r>
  <r>
    <n v="17077"/>
    <x v="1"/>
    <x v="0"/>
  </r>
  <r>
    <n v="17077"/>
    <x v="1"/>
    <x v="9"/>
  </r>
  <r>
    <n v="17077"/>
    <x v="1"/>
    <x v="10"/>
  </r>
  <r>
    <n v="17077"/>
    <x v="1"/>
    <x v="32"/>
  </r>
  <r>
    <n v="17078"/>
    <x v="6"/>
    <x v="0"/>
  </r>
  <r>
    <n v="17078"/>
    <x v="6"/>
    <x v="1"/>
  </r>
  <r>
    <n v="17078"/>
    <x v="6"/>
    <x v="14"/>
  </r>
  <r>
    <n v="17078"/>
    <x v="6"/>
    <x v="24"/>
  </r>
  <r>
    <n v="17078"/>
    <x v="6"/>
    <x v="4"/>
  </r>
  <r>
    <n v="17078"/>
    <x v="6"/>
    <x v="65"/>
  </r>
  <r>
    <n v="17079"/>
    <x v="1"/>
    <x v="1"/>
  </r>
  <r>
    <n v="17079"/>
    <x v="1"/>
    <x v="14"/>
  </r>
  <r>
    <n v="17079"/>
    <x v="1"/>
    <x v="0"/>
  </r>
  <r>
    <n v="17079"/>
    <x v="1"/>
    <x v="7"/>
  </r>
  <r>
    <n v="17079"/>
    <x v="1"/>
    <x v="24"/>
  </r>
  <r>
    <n v="17079"/>
    <x v="1"/>
    <x v="26"/>
  </r>
  <r>
    <n v="17079"/>
    <x v="1"/>
    <x v="17"/>
  </r>
  <r>
    <n v="17079"/>
    <x v="1"/>
    <x v="10"/>
  </r>
  <r>
    <n v="17079"/>
    <x v="1"/>
    <x v="124"/>
  </r>
  <r>
    <n v="17079"/>
    <x v="1"/>
    <x v="11"/>
  </r>
  <r>
    <n v="17079"/>
    <x v="1"/>
    <x v="9"/>
  </r>
  <r>
    <n v="17079"/>
    <x v="1"/>
    <x v="55"/>
  </r>
  <r>
    <n v="17079"/>
    <x v="1"/>
    <x v="4"/>
  </r>
  <r>
    <n v="17079"/>
    <x v="1"/>
    <x v="61"/>
  </r>
  <r>
    <n v="17079"/>
    <x v="1"/>
    <x v="5"/>
  </r>
  <r>
    <n v="17079"/>
    <x v="1"/>
    <x v="100"/>
  </r>
  <r>
    <n v="17080"/>
    <x v="3"/>
    <x v="37"/>
  </r>
  <r>
    <n v="17081"/>
    <x v="4"/>
    <x v="8"/>
  </r>
  <r>
    <n v="17081"/>
    <x v="4"/>
    <x v="1"/>
  </r>
  <r>
    <n v="17081"/>
    <x v="4"/>
    <x v="0"/>
  </r>
  <r>
    <n v="17081"/>
    <x v="4"/>
    <x v="51"/>
  </r>
  <r>
    <n v="17081"/>
    <x v="4"/>
    <x v="24"/>
  </r>
  <r>
    <n v="17081"/>
    <x v="4"/>
    <x v="17"/>
  </r>
  <r>
    <n v="17081"/>
    <x v="4"/>
    <x v="10"/>
  </r>
  <r>
    <n v="17081"/>
    <x v="4"/>
    <x v="79"/>
  </r>
  <r>
    <n v="17081"/>
    <x v="4"/>
    <x v="99"/>
  </r>
  <r>
    <n v="17082"/>
    <x v="0"/>
    <x v="1"/>
  </r>
  <r>
    <n v="17082"/>
    <x v="0"/>
    <x v="14"/>
  </r>
  <r>
    <n v="17082"/>
    <x v="0"/>
    <x v="17"/>
  </r>
  <r>
    <n v="17082"/>
    <x v="0"/>
    <x v="13"/>
  </r>
  <r>
    <n v="17082"/>
    <x v="0"/>
    <x v="12"/>
  </r>
  <r>
    <n v="17082"/>
    <x v="0"/>
    <x v="18"/>
  </r>
  <r>
    <n v="17082"/>
    <x v="0"/>
    <x v="4"/>
  </r>
  <r>
    <n v="17082"/>
    <x v="0"/>
    <x v="100"/>
  </r>
  <r>
    <n v="17083"/>
    <x v="1"/>
    <x v="0"/>
  </r>
  <r>
    <n v="17083"/>
    <x v="1"/>
    <x v="1"/>
  </r>
  <r>
    <n v="17083"/>
    <x v="1"/>
    <x v="2"/>
  </r>
  <r>
    <n v="17083"/>
    <x v="1"/>
    <x v="39"/>
  </r>
  <r>
    <n v="17084"/>
    <x v="4"/>
    <x v="1"/>
  </r>
  <r>
    <n v="17084"/>
    <x v="4"/>
    <x v="0"/>
  </r>
  <r>
    <n v="17084"/>
    <x v="4"/>
    <x v="7"/>
  </r>
  <r>
    <n v="17084"/>
    <x v="4"/>
    <x v="42"/>
  </r>
  <r>
    <n v="17084"/>
    <x v="4"/>
    <x v="10"/>
  </r>
  <r>
    <n v="17084"/>
    <x v="4"/>
    <x v="32"/>
  </r>
  <r>
    <n v="17085"/>
    <x v="1"/>
    <x v="0"/>
  </r>
  <r>
    <n v="17086"/>
    <x v="4"/>
    <x v="1"/>
  </r>
  <r>
    <n v="17086"/>
    <x v="4"/>
    <x v="37"/>
  </r>
  <r>
    <n v="17086"/>
    <x v="4"/>
    <x v="70"/>
  </r>
  <r>
    <n v="17086"/>
    <x v="4"/>
    <x v="38"/>
  </r>
  <r>
    <n v="17086"/>
    <x v="4"/>
    <x v="2"/>
  </r>
  <r>
    <n v="17086"/>
    <x v="4"/>
    <x v="39"/>
  </r>
  <r>
    <n v="17086"/>
    <x v="4"/>
    <x v="32"/>
  </r>
  <r>
    <n v="17086"/>
    <x v="4"/>
    <x v="59"/>
  </r>
  <r>
    <n v="17087"/>
    <x v="6"/>
    <x v="0"/>
  </r>
  <r>
    <n v="17087"/>
    <x v="6"/>
    <x v="40"/>
  </r>
  <r>
    <n v="17088"/>
    <x v="6"/>
    <x v="1"/>
  </r>
  <r>
    <n v="17088"/>
    <x v="6"/>
    <x v="82"/>
  </r>
  <r>
    <n v="17088"/>
    <x v="6"/>
    <x v="40"/>
  </r>
  <r>
    <n v="17089"/>
    <x v="3"/>
    <x v="1"/>
  </r>
  <r>
    <n v="17089"/>
    <x v="3"/>
    <x v="16"/>
  </r>
  <r>
    <n v="17089"/>
    <x v="3"/>
    <x v="97"/>
  </r>
  <r>
    <n v="17089"/>
    <x v="3"/>
    <x v="13"/>
  </r>
  <r>
    <n v="17089"/>
    <x v="3"/>
    <x v="12"/>
  </r>
  <r>
    <n v="17091"/>
    <x v="4"/>
    <x v="0"/>
  </r>
  <r>
    <n v="17091"/>
    <x v="4"/>
    <x v="1"/>
  </r>
  <r>
    <n v="17091"/>
    <x v="4"/>
    <x v="2"/>
  </r>
  <r>
    <n v="17091"/>
    <x v="4"/>
    <x v="39"/>
  </r>
  <r>
    <n v="17091"/>
    <x v="4"/>
    <x v="81"/>
  </r>
  <r>
    <n v="17092"/>
    <x v="3"/>
    <x v="1"/>
  </r>
  <r>
    <n v="17092"/>
    <x v="3"/>
    <x v="0"/>
  </r>
  <r>
    <n v="17092"/>
    <x v="3"/>
    <x v="108"/>
  </r>
  <r>
    <n v="17092"/>
    <x v="3"/>
    <x v="59"/>
  </r>
  <r>
    <n v="17092"/>
    <x v="3"/>
    <x v="60"/>
  </r>
  <r>
    <n v="17092"/>
    <x v="3"/>
    <x v="18"/>
  </r>
  <r>
    <n v="17092"/>
    <x v="3"/>
    <x v="10"/>
  </r>
  <r>
    <n v="17092"/>
    <x v="3"/>
    <x v="40"/>
  </r>
  <r>
    <n v="17092"/>
    <x v="3"/>
    <x v="82"/>
  </r>
  <r>
    <n v="17092"/>
    <x v="3"/>
    <x v="133"/>
  </r>
  <r>
    <n v="17094"/>
    <x v="0"/>
    <x v="0"/>
  </r>
  <r>
    <n v="17094"/>
    <x v="0"/>
    <x v="1"/>
  </r>
  <r>
    <n v="17094"/>
    <x v="0"/>
    <x v="14"/>
  </r>
  <r>
    <n v="17095"/>
    <x v="3"/>
    <x v="1"/>
  </r>
  <r>
    <n v="17095"/>
    <x v="3"/>
    <x v="14"/>
  </r>
  <r>
    <n v="17095"/>
    <x v="3"/>
    <x v="41"/>
  </r>
  <r>
    <n v="17095"/>
    <x v="3"/>
    <x v="41"/>
  </r>
  <r>
    <n v="17095"/>
    <x v="3"/>
    <x v="0"/>
  </r>
  <r>
    <n v="17095"/>
    <x v="3"/>
    <x v="33"/>
  </r>
  <r>
    <n v="17095"/>
    <x v="3"/>
    <x v="4"/>
  </r>
  <r>
    <n v="17095"/>
    <x v="3"/>
    <x v="5"/>
  </r>
  <r>
    <n v="17096"/>
    <x v="1"/>
    <x v="0"/>
  </r>
  <r>
    <n v="17096"/>
    <x v="1"/>
    <x v="1"/>
  </r>
  <r>
    <n v="17096"/>
    <x v="1"/>
    <x v="25"/>
  </r>
  <r>
    <n v="17096"/>
    <x v="1"/>
    <x v="25"/>
  </r>
  <r>
    <n v="17096"/>
    <x v="1"/>
    <x v="45"/>
  </r>
  <r>
    <n v="17096"/>
    <x v="1"/>
    <x v="36"/>
  </r>
  <r>
    <n v="17096"/>
    <x v="1"/>
    <x v="26"/>
  </r>
  <r>
    <n v="17096"/>
    <x v="1"/>
    <x v="51"/>
  </r>
  <r>
    <n v="17096"/>
    <x v="1"/>
    <x v="38"/>
  </r>
  <r>
    <n v="17096"/>
    <x v="1"/>
    <x v="24"/>
  </r>
  <r>
    <n v="17096"/>
    <x v="1"/>
    <x v="10"/>
  </r>
  <r>
    <n v="17096"/>
    <x v="1"/>
    <x v="54"/>
  </r>
  <r>
    <n v="17096"/>
    <x v="1"/>
    <x v="5"/>
  </r>
  <r>
    <n v="17096"/>
    <x v="1"/>
    <x v="129"/>
  </r>
  <r>
    <n v="17096"/>
    <x v="1"/>
    <x v="4"/>
  </r>
  <r>
    <n v="17096"/>
    <x v="1"/>
    <x v="61"/>
  </r>
  <r>
    <n v="17096"/>
    <x v="1"/>
    <x v="73"/>
  </r>
  <r>
    <n v="17096"/>
    <x v="1"/>
    <x v="50"/>
  </r>
  <r>
    <n v="17096"/>
    <x v="1"/>
    <x v="49"/>
  </r>
  <r>
    <n v="17097"/>
    <x v="1"/>
    <x v="0"/>
  </r>
  <r>
    <n v="17097"/>
    <x v="1"/>
    <x v="61"/>
  </r>
  <r>
    <n v="17097"/>
    <x v="1"/>
    <x v="133"/>
  </r>
  <r>
    <n v="17097"/>
    <x v="1"/>
    <x v="4"/>
  </r>
  <r>
    <n v="17098"/>
    <x v="4"/>
    <x v="1"/>
  </r>
  <r>
    <n v="17098"/>
    <x v="4"/>
    <x v="0"/>
  </r>
  <r>
    <n v="17098"/>
    <x v="4"/>
    <x v="2"/>
  </r>
  <r>
    <n v="17098"/>
    <x v="4"/>
    <x v="39"/>
  </r>
  <r>
    <n v="17098"/>
    <x v="4"/>
    <x v="10"/>
  </r>
  <r>
    <n v="17098"/>
    <x v="4"/>
    <x v="3"/>
  </r>
  <r>
    <n v="17099"/>
    <x v="3"/>
    <x v="1"/>
  </r>
  <r>
    <n v="17099"/>
    <x v="3"/>
    <x v="14"/>
  </r>
  <r>
    <n v="17099"/>
    <x v="3"/>
    <x v="21"/>
  </r>
  <r>
    <n v="17099"/>
    <x v="3"/>
    <x v="22"/>
  </r>
  <r>
    <n v="17099"/>
    <x v="3"/>
    <x v="4"/>
  </r>
  <r>
    <n v="17099"/>
    <x v="3"/>
    <x v="65"/>
  </r>
  <r>
    <n v="17100"/>
    <x v="6"/>
    <x v="0"/>
  </r>
  <r>
    <n v="17100"/>
    <x v="6"/>
    <x v="40"/>
  </r>
  <r>
    <n v="17100"/>
    <x v="6"/>
    <x v="57"/>
  </r>
  <r>
    <n v="17100"/>
    <x v="6"/>
    <x v="4"/>
  </r>
  <r>
    <n v="17101"/>
    <x v="1"/>
    <x v="67"/>
  </r>
  <r>
    <n v="17101"/>
    <x v="1"/>
    <x v="7"/>
  </r>
  <r>
    <n v="17101"/>
    <x v="1"/>
    <x v="16"/>
  </r>
  <r>
    <n v="17101"/>
    <x v="1"/>
    <x v="2"/>
  </r>
  <r>
    <n v="17101"/>
    <x v="1"/>
    <x v="26"/>
  </r>
  <r>
    <n v="17101"/>
    <x v="1"/>
    <x v="9"/>
  </r>
  <r>
    <n v="17101"/>
    <x v="1"/>
    <x v="27"/>
  </r>
  <r>
    <n v="17101"/>
    <x v="1"/>
    <x v="28"/>
  </r>
  <r>
    <n v="17102"/>
    <x v="3"/>
    <x v="1"/>
  </r>
  <r>
    <n v="17102"/>
    <x v="3"/>
    <x v="14"/>
  </r>
  <r>
    <n v="17102"/>
    <x v="3"/>
    <x v="0"/>
  </r>
  <r>
    <n v="17102"/>
    <x v="3"/>
    <x v="51"/>
  </r>
  <r>
    <n v="17102"/>
    <x v="3"/>
    <x v="10"/>
  </r>
  <r>
    <n v="17102"/>
    <x v="3"/>
    <x v="3"/>
  </r>
  <r>
    <n v="17102"/>
    <x v="3"/>
    <x v="106"/>
  </r>
  <r>
    <n v="17102"/>
    <x v="3"/>
    <x v="40"/>
  </r>
  <r>
    <n v="17103"/>
    <x v="1"/>
    <x v="102"/>
  </r>
  <r>
    <n v="17103"/>
    <x v="1"/>
    <x v="0"/>
  </r>
  <r>
    <n v="17103"/>
    <x v="1"/>
    <x v="36"/>
  </r>
  <r>
    <n v="17103"/>
    <x v="1"/>
    <x v="26"/>
  </r>
  <r>
    <n v="17103"/>
    <x v="1"/>
    <x v="2"/>
  </r>
  <r>
    <n v="17103"/>
    <x v="1"/>
    <x v="16"/>
  </r>
  <r>
    <n v="17103"/>
    <x v="1"/>
    <x v="6"/>
  </r>
  <r>
    <n v="17104"/>
    <x v="1"/>
    <x v="1"/>
  </r>
  <r>
    <n v="17104"/>
    <x v="1"/>
    <x v="0"/>
  </r>
  <r>
    <n v="17104"/>
    <x v="1"/>
    <x v="2"/>
  </r>
  <r>
    <n v="17104"/>
    <x v="1"/>
    <x v="26"/>
  </r>
  <r>
    <n v="17104"/>
    <x v="1"/>
    <x v="16"/>
  </r>
  <r>
    <n v="17104"/>
    <x v="1"/>
    <x v="24"/>
  </r>
  <r>
    <n v="17104"/>
    <x v="1"/>
    <x v="5"/>
  </r>
  <r>
    <n v="17105"/>
    <x v="1"/>
    <x v="1"/>
  </r>
  <r>
    <n v="17105"/>
    <x v="1"/>
    <x v="42"/>
  </r>
  <r>
    <n v="17105"/>
    <x v="1"/>
    <x v="0"/>
  </r>
  <r>
    <n v="17105"/>
    <x v="1"/>
    <x v="2"/>
  </r>
  <r>
    <n v="17105"/>
    <x v="1"/>
    <x v="10"/>
  </r>
  <r>
    <n v="17105"/>
    <x v="1"/>
    <x v="124"/>
  </r>
  <r>
    <n v="17105"/>
    <x v="1"/>
    <x v="32"/>
  </r>
  <r>
    <n v="17105"/>
    <x v="1"/>
    <x v="6"/>
  </r>
  <r>
    <n v="17106"/>
    <x v="6"/>
    <x v="0"/>
  </r>
  <r>
    <n v="17106"/>
    <x v="6"/>
    <x v="89"/>
  </r>
  <r>
    <n v="17106"/>
    <x v="6"/>
    <x v="1"/>
  </r>
  <r>
    <n v="17106"/>
    <x v="6"/>
    <x v="14"/>
  </r>
  <r>
    <n v="17106"/>
    <x v="6"/>
    <x v="36"/>
  </r>
  <r>
    <n v="17106"/>
    <x v="6"/>
    <x v="126"/>
  </r>
  <r>
    <n v="17106"/>
    <x v="6"/>
    <x v="5"/>
  </r>
  <r>
    <n v="17106"/>
    <x v="6"/>
    <x v="40"/>
  </r>
  <r>
    <n v="17106"/>
    <x v="6"/>
    <x v="62"/>
  </r>
  <r>
    <n v="17106"/>
    <x v="6"/>
    <x v="133"/>
  </r>
  <r>
    <n v="17106"/>
    <x v="6"/>
    <x v="65"/>
  </r>
  <r>
    <n v="17108"/>
    <x v="3"/>
    <x v="0"/>
  </r>
  <r>
    <n v="17108"/>
    <x v="3"/>
    <x v="8"/>
  </r>
  <r>
    <n v="17108"/>
    <x v="3"/>
    <x v="1"/>
  </r>
  <r>
    <n v="17108"/>
    <x v="3"/>
    <x v="83"/>
  </r>
  <r>
    <n v="17108"/>
    <x v="3"/>
    <x v="2"/>
  </r>
  <r>
    <n v="17108"/>
    <x v="3"/>
    <x v="26"/>
  </r>
  <r>
    <n v="17108"/>
    <x v="3"/>
    <x v="24"/>
  </r>
  <r>
    <n v="17108"/>
    <x v="3"/>
    <x v="5"/>
  </r>
  <r>
    <n v="17108"/>
    <x v="3"/>
    <x v="4"/>
  </r>
  <r>
    <n v="17109"/>
    <x v="1"/>
    <x v="0"/>
  </r>
  <r>
    <n v="17109"/>
    <x v="1"/>
    <x v="1"/>
  </r>
  <r>
    <n v="17109"/>
    <x v="1"/>
    <x v="44"/>
  </r>
  <r>
    <n v="17109"/>
    <x v="1"/>
    <x v="2"/>
  </r>
  <r>
    <n v="17109"/>
    <x v="1"/>
    <x v="11"/>
  </r>
  <r>
    <n v="17109"/>
    <x v="1"/>
    <x v="9"/>
  </r>
  <r>
    <n v="17109"/>
    <x v="1"/>
    <x v="10"/>
  </r>
  <r>
    <n v="17110"/>
    <x v="4"/>
    <x v="1"/>
  </r>
  <r>
    <n v="17110"/>
    <x v="4"/>
    <x v="58"/>
  </r>
  <r>
    <n v="17110"/>
    <x v="4"/>
    <x v="9"/>
  </r>
  <r>
    <n v="17110"/>
    <x v="4"/>
    <x v="98"/>
  </r>
  <r>
    <n v="17110"/>
    <x v="4"/>
    <x v="55"/>
  </r>
  <r>
    <n v="17111"/>
    <x v="6"/>
    <x v="40"/>
  </r>
  <r>
    <n v="17112"/>
    <x v="1"/>
    <x v="0"/>
  </r>
  <r>
    <n v="17112"/>
    <x v="1"/>
    <x v="1"/>
  </r>
  <r>
    <n v="17112"/>
    <x v="1"/>
    <x v="51"/>
  </r>
  <r>
    <n v="17112"/>
    <x v="1"/>
    <x v="2"/>
  </r>
  <r>
    <n v="17112"/>
    <x v="1"/>
    <x v="3"/>
  </r>
  <r>
    <n v="17112"/>
    <x v="1"/>
    <x v="61"/>
  </r>
  <r>
    <n v="17112"/>
    <x v="1"/>
    <x v="4"/>
  </r>
  <r>
    <n v="17113"/>
    <x v="4"/>
    <x v="0"/>
  </r>
  <r>
    <n v="17113"/>
    <x v="4"/>
    <x v="25"/>
  </r>
  <r>
    <n v="17113"/>
    <x v="4"/>
    <x v="25"/>
  </r>
  <r>
    <n v="17113"/>
    <x v="4"/>
    <x v="1"/>
  </r>
  <r>
    <n v="17113"/>
    <x v="4"/>
    <x v="8"/>
  </r>
  <r>
    <n v="17113"/>
    <x v="4"/>
    <x v="30"/>
  </r>
  <r>
    <n v="17113"/>
    <x v="4"/>
    <x v="42"/>
  </r>
  <r>
    <n v="17113"/>
    <x v="4"/>
    <x v="36"/>
  </r>
  <r>
    <n v="17113"/>
    <x v="4"/>
    <x v="11"/>
  </r>
  <r>
    <n v="17113"/>
    <x v="4"/>
    <x v="10"/>
  </r>
  <r>
    <n v="17113"/>
    <x v="4"/>
    <x v="9"/>
  </r>
  <r>
    <n v="17113"/>
    <x v="4"/>
    <x v="32"/>
  </r>
  <r>
    <n v="17113"/>
    <x v="4"/>
    <x v="99"/>
  </r>
  <r>
    <n v="17113"/>
    <x v="4"/>
    <x v="98"/>
  </r>
  <r>
    <n v="17113"/>
    <x v="4"/>
    <x v="27"/>
  </r>
  <r>
    <n v="17114"/>
    <x v="6"/>
    <x v="0"/>
  </r>
  <r>
    <n v="17114"/>
    <x v="6"/>
    <x v="100"/>
  </r>
  <r>
    <n v="17115"/>
    <x v="1"/>
    <x v="1"/>
  </r>
  <r>
    <n v="17115"/>
    <x v="1"/>
    <x v="0"/>
  </r>
  <r>
    <n v="17115"/>
    <x v="1"/>
    <x v="2"/>
  </r>
  <r>
    <n v="17115"/>
    <x v="1"/>
    <x v="39"/>
  </r>
  <r>
    <n v="17117"/>
    <x v="6"/>
    <x v="14"/>
  </r>
  <r>
    <n v="17117"/>
    <x v="6"/>
    <x v="41"/>
  </r>
  <r>
    <n v="17117"/>
    <x v="6"/>
    <x v="41"/>
  </r>
  <r>
    <n v="17117"/>
    <x v="6"/>
    <x v="0"/>
  </r>
  <r>
    <n v="17117"/>
    <x v="6"/>
    <x v="40"/>
  </r>
  <r>
    <n v="17117"/>
    <x v="6"/>
    <x v="48"/>
  </r>
  <r>
    <n v="17118"/>
    <x v="0"/>
    <x v="0"/>
  </r>
  <r>
    <n v="17118"/>
    <x v="0"/>
    <x v="1"/>
  </r>
  <r>
    <n v="17118"/>
    <x v="0"/>
    <x v="14"/>
  </r>
  <r>
    <n v="17118"/>
    <x v="0"/>
    <x v="41"/>
  </r>
  <r>
    <n v="17118"/>
    <x v="0"/>
    <x v="41"/>
  </r>
  <r>
    <n v="17118"/>
    <x v="0"/>
    <x v="42"/>
  </r>
  <r>
    <n v="17118"/>
    <x v="0"/>
    <x v="48"/>
  </r>
  <r>
    <n v="17118"/>
    <x v="0"/>
    <x v="4"/>
  </r>
  <r>
    <n v="17118"/>
    <x v="0"/>
    <x v="5"/>
  </r>
  <r>
    <n v="17119"/>
    <x v="1"/>
    <x v="0"/>
  </r>
  <r>
    <n v="17119"/>
    <x v="1"/>
    <x v="1"/>
  </r>
  <r>
    <n v="17119"/>
    <x v="1"/>
    <x v="42"/>
  </r>
  <r>
    <n v="17119"/>
    <x v="1"/>
    <x v="14"/>
  </r>
  <r>
    <n v="17119"/>
    <x v="1"/>
    <x v="7"/>
  </r>
  <r>
    <n v="17119"/>
    <x v="1"/>
    <x v="25"/>
  </r>
  <r>
    <n v="17119"/>
    <x v="1"/>
    <x v="25"/>
  </r>
  <r>
    <n v="17119"/>
    <x v="1"/>
    <x v="36"/>
  </r>
  <r>
    <n v="17119"/>
    <x v="1"/>
    <x v="24"/>
  </r>
  <r>
    <n v="17119"/>
    <x v="1"/>
    <x v="2"/>
  </r>
  <r>
    <n v="17119"/>
    <x v="1"/>
    <x v="26"/>
  </r>
  <r>
    <n v="17119"/>
    <x v="1"/>
    <x v="10"/>
  </r>
  <r>
    <n v="17119"/>
    <x v="1"/>
    <x v="32"/>
  </r>
  <r>
    <n v="17120"/>
    <x v="6"/>
    <x v="0"/>
  </r>
  <r>
    <n v="17120"/>
    <x v="6"/>
    <x v="14"/>
  </r>
  <r>
    <n v="17120"/>
    <x v="6"/>
    <x v="1"/>
  </r>
  <r>
    <n v="17120"/>
    <x v="6"/>
    <x v="40"/>
  </r>
  <r>
    <n v="17120"/>
    <x v="6"/>
    <x v="5"/>
  </r>
  <r>
    <n v="17122"/>
    <x v="5"/>
    <x v="0"/>
  </r>
  <r>
    <n v="17122"/>
    <x v="5"/>
    <x v="33"/>
  </r>
  <r>
    <n v="17122"/>
    <x v="5"/>
    <x v="38"/>
  </r>
  <r>
    <n v="17123"/>
    <x v="3"/>
    <x v="1"/>
  </r>
  <r>
    <n v="17123"/>
    <x v="3"/>
    <x v="0"/>
  </r>
  <r>
    <n v="17123"/>
    <x v="3"/>
    <x v="70"/>
  </r>
  <r>
    <n v="17123"/>
    <x v="3"/>
    <x v="59"/>
  </r>
  <r>
    <n v="17123"/>
    <x v="3"/>
    <x v="3"/>
  </r>
  <r>
    <n v="17124"/>
    <x v="3"/>
    <x v="33"/>
  </r>
  <r>
    <n v="17124"/>
    <x v="3"/>
    <x v="15"/>
  </r>
  <r>
    <n v="17124"/>
    <x v="3"/>
    <x v="14"/>
  </r>
  <r>
    <n v="17124"/>
    <x v="3"/>
    <x v="1"/>
  </r>
  <r>
    <n v="17124"/>
    <x v="3"/>
    <x v="0"/>
  </r>
  <r>
    <n v="17124"/>
    <x v="3"/>
    <x v="8"/>
  </r>
  <r>
    <n v="17124"/>
    <x v="3"/>
    <x v="38"/>
  </r>
  <r>
    <n v="17125"/>
    <x v="3"/>
    <x v="1"/>
  </r>
  <r>
    <n v="17125"/>
    <x v="3"/>
    <x v="14"/>
  </r>
  <r>
    <n v="17126"/>
    <x v="1"/>
    <x v="1"/>
  </r>
  <r>
    <n v="17126"/>
    <x v="1"/>
    <x v="42"/>
  </r>
  <r>
    <n v="17126"/>
    <x v="1"/>
    <x v="0"/>
  </r>
  <r>
    <n v="17126"/>
    <x v="1"/>
    <x v="39"/>
  </r>
  <r>
    <n v="17126"/>
    <x v="1"/>
    <x v="2"/>
  </r>
  <r>
    <n v="17126"/>
    <x v="1"/>
    <x v="10"/>
  </r>
  <r>
    <n v="17127"/>
    <x v="6"/>
    <x v="0"/>
  </r>
  <r>
    <n v="17127"/>
    <x v="6"/>
    <x v="47"/>
  </r>
  <r>
    <n v="17127"/>
    <x v="6"/>
    <x v="41"/>
  </r>
  <r>
    <n v="17127"/>
    <x v="6"/>
    <x v="41"/>
  </r>
  <r>
    <n v="17127"/>
    <x v="6"/>
    <x v="40"/>
  </r>
  <r>
    <n v="17127"/>
    <x v="6"/>
    <x v="48"/>
  </r>
  <r>
    <n v="17129"/>
    <x v="1"/>
    <x v="0"/>
  </r>
  <r>
    <n v="17129"/>
    <x v="1"/>
    <x v="1"/>
  </r>
  <r>
    <n v="17129"/>
    <x v="1"/>
    <x v="2"/>
  </r>
  <r>
    <n v="17129"/>
    <x v="1"/>
    <x v="24"/>
  </r>
  <r>
    <n v="17129"/>
    <x v="1"/>
    <x v="39"/>
  </r>
  <r>
    <n v="17129"/>
    <x v="1"/>
    <x v="51"/>
  </r>
  <r>
    <n v="17130"/>
    <x v="1"/>
    <x v="0"/>
  </r>
  <r>
    <n v="17130"/>
    <x v="1"/>
    <x v="1"/>
  </r>
  <r>
    <n v="17130"/>
    <x v="1"/>
    <x v="42"/>
  </r>
  <r>
    <n v="17130"/>
    <x v="1"/>
    <x v="26"/>
  </r>
  <r>
    <n v="17131"/>
    <x v="3"/>
    <x v="1"/>
  </r>
  <r>
    <n v="17131"/>
    <x v="3"/>
    <x v="0"/>
  </r>
  <r>
    <n v="17131"/>
    <x v="3"/>
    <x v="14"/>
  </r>
  <r>
    <n v="17131"/>
    <x v="3"/>
    <x v="2"/>
  </r>
  <r>
    <n v="17131"/>
    <x v="3"/>
    <x v="16"/>
  </r>
  <r>
    <n v="17131"/>
    <x v="3"/>
    <x v="18"/>
  </r>
  <r>
    <n v="17131"/>
    <x v="3"/>
    <x v="13"/>
  </r>
  <r>
    <n v="17131"/>
    <x v="3"/>
    <x v="12"/>
  </r>
  <r>
    <n v="17132"/>
    <x v="6"/>
    <x v="14"/>
  </r>
  <r>
    <n v="17132"/>
    <x v="6"/>
    <x v="1"/>
  </r>
  <r>
    <n v="17132"/>
    <x v="6"/>
    <x v="38"/>
  </r>
  <r>
    <n v="17132"/>
    <x v="6"/>
    <x v="40"/>
  </r>
  <r>
    <n v="17132"/>
    <x v="6"/>
    <x v="4"/>
  </r>
  <r>
    <n v="17132"/>
    <x v="6"/>
    <x v="5"/>
  </r>
  <r>
    <n v="17133"/>
    <x v="4"/>
    <x v="1"/>
  </r>
  <r>
    <n v="17133"/>
    <x v="4"/>
    <x v="47"/>
  </r>
  <r>
    <n v="17133"/>
    <x v="4"/>
    <x v="14"/>
  </r>
  <r>
    <n v="17133"/>
    <x v="4"/>
    <x v="42"/>
  </r>
  <r>
    <n v="17133"/>
    <x v="4"/>
    <x v="30"/>
  </r>
  <r>
    <n v="17133"/>
    <x v="4"/>
    <x v="89"/>
  </r>
  <r>
    <n v="17133"/>
    <x v="4"/>
    <x v="8"/>
  </r>
  <r>
    <n v="17133"/>
    <x v="4"/>
    <x v="2"/>
  </r>
  <r>
    <n v="17133"/>
    <x v="4"/>
    <x v="26"/>
  </r>
  <r>
    <n v="17133"/>
    <x v="4"/>
    <x v="6"/>
  </r>
  <r>
    <n v="17133"/>
    <x v="4"/>
    <x v="50"/>
  </r>
  <r>
    <n v="17133"/>
    <x v="4"/>
    <x v="27"/>
  </r>
  <r>
    <n v="17134"/>
    <x v="1"/>
    <x v="0"/>
  </r>
  <r>
    <n v="17134"/>
    <x v="1"/>
    <x v="1"/>
  </r>
  <r>
    <n v="17134"/>
    <x v="1"/>
    <x v="41"/>
  </r>
  <r>
    <n v="17134"/>
    <x v="1"/>
    <x v="41"/>
  </r>
  <r>
    <n v="17134"/>
    <x v="1"/>
    <x v="14"/>
  </r>
  <r>
    <n v="17134"/>
    <x v="1"/>
    <x v="52"/>
  </r>
  <r>
    <n v="17134"/>
    <x v="1"/>
    <x v="36"/>
  </r>
  <r>
    <n v="17134"/>
    <x v="1"/>
    <x v="26"/>
  </r>
  <r>
    <n v="17134"/>
    <x v="1"/>
    <x v="51"/>
  </r>
  <r>
    <n v="17134"/>
    <x v="1"/>
    <x v="24"/>
  </r>
  <r>
    <n v="17134"/>
    <x v="1"/>
    <x v="38"/>
  </r>
  <r>
    <n v="17134"/>
    <x v="1"/>
    <x v="3"/>
  </r>
  <r>
    <n v="17134"/>
    <x v="1"/>
    <x v="59"/>
  </r>
  <r>
    <n v="17134"/>
    <x v="1"/>
    <x v="5"/>
  </r>
  <r>
    <n v="17134"/>
    <x v="1"/>
    <x v="77"/>
  </r>
  <r>
    <n v="17134"/>
    <x v="1"/>
    <x v="4"/>
  </r>
  <r>
    <n v="17134"/>
    <x v="1"/>
    <x v="100"/>
  </r>
  <r>
    <n v="17134"/>
    <x v="1"/>
    <x v="40"/>
  </r>
  <r>
    <n v="17134"/>
    <x v="1"/>
    <x v="6"/>
  </r>
  <r>
    <n v="17134"/>
    <x v="1"/>
    <x v="73"/>
  </r>
  <r>
    <n v="17136"/>
    <x v="1"/>
    <x v="0"/>
  </r>
  <r>
    <n v="17136"/>
    <x v="1"/>
    <x v="1"/>
  </r>
  <r>
    <n v="17137"/>
    <x v="6"/>
    <x v="52"/>
  </r>
  <r>
    <n v="17137"/>
    <x v="6"/>
    <x v="89"/>
  </r>
  <r>
    <n v="17137"/>
    <x v="6"/>
    <x v="1"/>
  </r>
  <r>
    <n v="17137"/>
    <x v="6"/>
    <x v="0"/>
  </r>
  <r>
    <n v="17137"/>
    <x v="6"/>
    <x v="40"/>
  </r>
  <r>
    <n v="17138"/>
    <x v="1"/>
    <x v="0"/>
  </r>
  <r>
    <n v="17138"/>
    <x v="1"/>
    <x v="1"/>
  </r>
  <r>
    <n v="17138"/>
    <x v="1"/>
    <x v="33"/>
  </r>
  <r>
    <n v="17138"/>
    <x v="1"/>
    <x v="2"/>
  </r>
  <r>
    <n v="17138"/>
    <x v="1"/>
    <x v="24"/>
  </r>
  <r>
    <n v="17138"/>
    <x v="1"/>
    <x v="39"/>
  </r>
  <r>
    <n v="17138"/>
    <x v="1"/>
    <x v="17"/>
  </r>
  <r>
    <n v="17138"/>
    <x v="1"/>
    <x v="59"/>
  </r>
  <r>
    <n v="17138"/>
    <x v="1"/>
    <x v="3"/>
  </r>
  <r>
    <n v="17139"/>
    <x v="6"/>
    <x v="40"/>
  </r>
  <r>
    <n v="17142"/>
    <x v="4"/>
    <x v="0"/>
  </r>
  <r>
    <n v="17142"/>
    <x v="4"/>
    <x v="1"/>
  </r>
  <r>
    <n v="17142"/>
    <x v="4"/>
    <x v="24"/>
  </r>
  <r>
    <n v="17142"/>
    <x v="4"/>
    <x v="39"/>
  </r>
  <r>
    <n v="17142"/>
    <x v="4"/>
    <x v="32"/>
  </r>
  <r>
    <n v="17142"/>
    <x v="4"/>
    <x v="3"/>
  </r>
  <r>
    <n v="17143"/>
    <x v="0"/>
    <x v="1"/>
  </r>
  <r>
    <n v="17143"/>
    <x v="0"/>
    <x v="0"/>
  </r>
  <r>
    <n v="17143"/>
    <x v="0"/>
    <x v="51"/>
  </r>
  <r>
    <n v="17143"/>
    <x v="0"/>
    <x v="26"/>
  </r>
  <r>
    <n v="17144"/>
    <x v="1"/>
    <x v="89"/>
  </r>
  <r>
    <n v="17144"/>
    <x v="1"/>
    <x v="43"/>
  </r>
  <r>
    <n v="17144"/>
    <x v="1"/>
    <x v="1"/>
  </r>
  <r>
    <n v="17144"/>
    <x v="1"/>
    <x v="16"/>
  </r>
  <r>
    <n v="17144"/>
    <x v="1"/>
    <x v="26"/>
  </r>
  <r>
    <n v="17144"/>
    <x v="1"/>
    <x v="9"/>
  </r>
  <r>
    <n v="17145"/>
    <x v="1"/>
    <x v="24"/>
  </r>
  <r>
    <n v="17145"/>
    <x v="1"/>
    <x v="2"/>
  </r>
  <r>
    <n v="17145"/>
    <x v="1"/>
    <x v="77"/>
  </r>
  <r>
    <n v="17145"/>
    <x v="1"/>
    <x v="76"/>
  </r>
  <r>
    <n v="17146"/>
    <x v="6"/>
    <x v="4"/>
  </r>
  <r>
    <n v="17147"/>
    <x v="6"/>
    <x v="40"/>
  </r>
  <r>
    <n v="17147"/>
    <x v="6"/>
    <x v="109"/>
  </r>
  <r>
    <n v="17148"/>
    <x v="1"/>
    <x v="1"/>
  </r>
  <r>
    <n v="17148"/>
    <x v="1"/>
    <x v="8"/>
  </r>
  <r>
    <n v="17148"/>
    <x v="1"/>
    <x v="42"/>
  </r>
  <r>
    <n v="17148"/>
    <x v="1"/>
    <x v="0"/>
  </r>
  <r>
    <n v="17148"/>
    <x v="1"/>
    <x v="7"/>
  </r>
  <r>
    <n v="17148"/>
    <x v="1"/>
    <x v="34"/>
  </r>
  <r>
    <n v="17148"/>
    <x v="1"/>
    <x v="37"/>
  </r>
  <r>
    <n v="17148"/>
    <x v="1"/>
    <x v="2"/>
  </r>
  <r>
    <n v="17148"/>
    <x v="1"/>
    <x v="39"/>
  </r>
  <r>
    <n v="17148"/>
    <x v="1"/>
    <x v="32"/>
  </r>
  <r>
    <n v="17149"/>
    <x v="8"/>
    <x v="0"/>
  </r>
  <r>
    <n v="17149"/>
    <x v="8"/>
    <x v="77"/>
  </r>
  <r>
    <n v="17149"/>
    <x v="8"/>
    <x v="61"/>
  </r>
  <r>
    <n v="17149"/>
    <x v="8"/>
    <x v="5"/>
  </r>
  <r>
    <n v="17149"/>
    <x v="8"/>
    <x v="4"/>
  </r>
  <r>
    <n v="17150"/>
    <x v="2"/>
    <x v="1"/>
  </r>
  <r>
    <n v="17150"/>
    <x v="2"/>
    <x v="53"/>
  </r>
  <r>
    <n v="17151"/>
    <x v="3"/>
    <x v="1"/>
  </r>
  <r>
    <n v="17151"/>
    <x v="3"/>
    <x v="60"/>
  </r>
  <r>
    <n v="17151"/>
    <x v="3"/>
    <x v="59"/>
  </r>
  <r>
    <n v="17151"/>
    <x v="3"/>
    <x v="18"/>
  </r>
  <r>
    <n v="17151"/>
    <x v="3"/>
    <x v="3"/>
  </r>
  <r>
    <n v="17151"/>
    <x v="3"/>
    <x v="21"/>
  </r>
  <r>
    <n v="17151"/>
    <x v="3"/>
    <x v="22"/>
  </r>
  <r>
    <n v="17152"/>
    <x v="1"/>
    <x v="1"/>
  </r>
  <r>
    <n v="17152"/>
    <x v="1"/>
    <x v="8"/>
  </r>
  <r>
    <n v="17152"/>
    <x v="1"/>
    <x v="0"/>
  </r>
  <r>
    <n v="17152"/>
    <x v="1"/>
    <x v="2"/>
  </r>
  <r>
    <n v="17152"/>
    <x v="1"/>
    <x v="26"/>
  </r>
  <r>
    <n v="17153"/>
    <x v="7"/>
    <x v="1"/>
  </r>
  <r>
    <n v="17153"/>
    <x v="7"/>
    <x v="15"/>
  </r>
  <r>
    <n v="17153"/>
    <x v="7"/>
    <x v="30"/>
  </r>
  <r>
    <n v="17153"/>
    <x v="7"/>
    <x v="29"/>
  </r>
  <r>
    <n v="17153"/>
    <x v="7"/>
    <x v="10"/>
  </r>
  <r>
    <n v="17153"/>
    <x v="7"/>
    <x v="56"/>
  </r>
  <r>
    <n v="17153"/>
    <x v="7"/>
    <x v="27"/>
  </r>
  <r>
    <n v="17153"/>
    <x v="7"/>
    <x v="28"/>
  </r>
  <r>
    <n v="17154"/>
    <x v="1"/>
    <x v="0"/>
  </r>
  <r>
    <n v="17154"/>
    <x v="1"/>
    <x v="26"/>
  </r>
  <r>
    <n v="17154"/>
    <x v="1"/>
    <x v="51"/>
  </r>
  <r>
    <n v="17154"/>
    <x v="1"/>
    <x v="9"/>
  </r>
  <r>
    <n v="17154"/>
    <x v="1"/>
    <x v="10"/>
  </r>
  <r>
    <n v="17154"/>
    <x v="1"/>
    <x v="11"/>
  </r>
  <r>
    <n v="17154"/>
    <x v="1"/>
    <x v="32"/>
  </r>
  <r>
    <n v="17155"/>
    <x v="4"/>
    <x v="1"/>
  </r>
  <r>
    <n v="17155"/>
    <x v="4"/>
    <x v="12"/>
  </r>
  <r>
    <n v="17155"/>
    <x v="4"/>
    <x v="13"/>
  </r>
  <r>
    <n v="17155"/>
    <x v="4"/>
    <x v="19"/>
  </r>
  <r>
    <n v="17155"/>
    <x v="4"/>
    <x v="20"/>
  </r>
  <r>
    <n v="17155"/>
    <x v="4"/>
    <x v="81"/>
  </r>
  <r>
    <n v="17156"/>
    <x v="3"/>
    <x v="1"/>
  </r>
  <r>
    <n v="17156"/>
    <x v="3"/>
    <x v="0"/>
  </r>
  <r>
    <n v="17156"/>
    <x v="3"/>
    <x v="70"/>
  </r>
  <r>
    <n v="17156"/>
    <x v="3"/>
    <x v="10"/>
  </r>
  <r>
    <n v="17157"/>
    <x v="1"/>
    <x v="1"/>
  </r>
  <r>
    <n v="17157"/>
    <x v="1"/>
    <x v="25"/>
  </r>
  <r>
    <n v="17157"/>
    <x v="1"/>
    <x v="25"/>
  </r>
  <r>
    <n v="17157"/>
    <x v="1"/>
    <x v="7"/>
  </r>
  <r>
    <n v="17157"/>
    <x v="1"/>
    <x v="30"/>
  </r>
  <r>
    <n v="17157"/>
    <x v="1"/>
    <x v="44"/>
  </r>
  <r>
    <n v="17157"/>
    <x v="1"/>
    <x v="55"/>
  </r>
  <r>
    <n v="17158"/>
    <x v="4"/>
    <x v="1"/>
  </r>
  <r>
    <n v="17158"/>
    <x v="4"/>
    <x v="42"/>
  </r>
  <r>
    <n v="17158"/>
    <x v="4"/>
    <x v="8"/>
  </r>
  <r>
    <n v="17158"/>
    <x v="4"/>
    <x v="7"/>
  </r>
  <r>
    <n v="17158"/>
    <x v="4"/>
    <x v="0"/>
  </r>
  <r>
    <n v="17158"/>
    <x v="4"/>
    <x v="43"/>
  </r>
  <r>
    <n v="17158"/>
    <x v="4"/>
    <x v="44"/>
  </r>
  <r>
    <n v="17158"/>
    <x v="4"/>
    <x v="37"/>
  </r>
  <r>
    <n v="17158"/>
    <x v="4"/>
    <x v="45"/>
  </r>
  <r>
    <n v="17158"/>
    <x v="4"/>
    <x v="2"/>
  </r>
  <r>
    <n v="17158"/>
    <x v="4"/>
    <x v="39"/>
  </r>
  <r>
    <n v="17158"/>
    <x v="4"/>
    <x v="24"/>
  </r>
  <r>
    <n v="17158"/>
    <x v="4"/>
    <x v="26"/>
  </r>
  <r>
    <n v="17158"/>
    <x v="4"/>
    <x v="10"/>
  </r>
  <r>
    <n v="17158"/>
    <x v="4"/>
    <x v="11"/>
  </r>
  <r>
    <n v="17158"/>
    <x v="4"/>
    <x v="9"/>
  </r>
  <r>
    <n v="17159"/>
    <x v="3"/>
    <x v="1"/>
  </r>
  <r>
    <n v="17159"/>
    <x v="3"/>
    <x v="82"/>
  </r>
  <r>
    <n v="17159"/>
    <x v="3"/>
    <x v="40"/>
  </r>
  <r>
    <n v="17160"/>
    <x v="3"/>
    <x v="0"/>
  </r>
  <r>
    <n v="17160"/>
    <x v="3"/>
    <x v="1"/>
  </r>
  <r>
    <n v="17160"/>
    <x v="3"/>
    <x v="14"/>
  </r>
  <r>
    <n v="17160"/>
    <x v="3"/>
    <x v="100"/>
  </r>
  <r>
    <n v="17161"/>
    <x v="6"/>
    <x v="0"/>
  </r>
  <r>
    <n v="17161"/>
    <x v="6"/>
    <x v="17"/>
  </r>
  <r>
    <n v="17161"/>
    <x v="6"/>
    <x v="100"/>
  </r>
  <r>
    <n v="17161"/>
    <x v="6"/>
    <x v="57"/>
  </r>
  <r>
    <n v="17162"/>
    <x v="5"/>
    <x v="1"/>
  </r>
  <r>
    <n v="17162"/>
    <x v="5"/>
    <x v="14"/>
  </r>
  <r>
    <n v="17162"/>
    <x v="5"/>
    <x v="0"/>
  </r>
  <r>
    <n v="17162"/>
    <x v="5"/>
    <x v="40"/>
  </r>
  <r>
    <n v="17163"/>
    <x v="5"/>
    <x v="0"/>
  </r>
  <r>
    <n v="17163"/>
    <x v="5"/>
    <x v="14"/>
  </r>
  <r>
    <n v="17163"/>
    <x v="5"/>
    <x v="1"/>
  </r>
  <r>
    <n v="17163"/>
    <x v="5"/>
    <x v="4"/>
  </r>
  <r>
    <n v="17163"/>
    <x v="5"/>
    <x v="100"/>
  </r>
  <r>
    <n v="17163"/>
    <x v="5"/>
    <x v="40"/>
  </r>
  <r>
    <n v="17164"/>
    <x v="3"/>
    <x v="0"/>
  </r>
  <r>
    <n v="17165"/>
    <x v="4"/>
    <x v="0"/>
  </r>
  <r>
    <n v="17165"/>
    <x v="4"/>
    <x v="1"/>
  </r>
  <r>
    <n v="17165"/>
    <x v="4"/>
    <x v="42"/>
  </r>
  <r>
    <n v="17165"/>
    <x v="4"/>
    <x v="8"/>
  </r>
  <r>
    <n v="17165"/>
    <x v="4"/>
    <x v="7"/>
  </r>
  <r>
    <n v="17165"/>
    <x v="4"/>
    <x v="2"/>
  </r>
  <r>
    <n v="17165"/>
    <x v="4"/>
    <x v="3"/>
  </r>
  <r>
    <n v="17165"/>
    <x v="4"/>
    <x v="9"/>
  </r>
  <r>
    <n v="17165"/>
    <x v="4"/>
    <x v="32"/>
  </r>
  <r>
    <n v="17166"/>
    <x v="3"/>
    <x v="1"/>
  </r>
  <r>
    <n v="17166"/>
    <x v="3"/>
    <x v="13"/>
  </r>
  <r>
    <n v="17167"/>
    <x v="3"/>
    <x v="1"/>
  </r>
  <r>
    <n v="17167"/>
    <x v="3"/>
    <x v="14"/>
  </r>
  <r>
    <n v="17167"/>
    <x v="3"/>
    <x v="0"/>
  </r>
  <r>
    <n v="17167"/>
    <x v="3"/>
    <x v="64"/>
  </r>
  <r>
    <n v="17167"/>
    <x v="3"/>
    <x v="18"/>
  </r>
  <r>
    <n v="17167"/>
    <x v="3"/>
    <x v="60"/>
  </r>
  <r>
    <n v="17167"/>
    <x v="3"/>
    <x v="13"/>
  </r>
  <r>
    <n v="17167"/>
    <x v="3"/>
    <x v="12"/>
  </r>
  <r>
    <n v="17167"/>
    <x v="3"/>
    <x v="11"/>
  </r>
  <r>
    <n v="17167"/>
    <x v="3"/>
    <x v="10"/>
  </r>
  <r>
    <n v="17167"/>
    <x v="3"/>
    <x v="4"/>
  </r>
  <r>
    <n v="17167"/>
    <x v="3"/>
    <x v="77"/>
  </r>
  <r>
    <n v="17167"/>
    <x v="3"/>
    <x v="5"/>
  </r>
  <r>
    <n v="17167"/>
    <x v="3"/>
    <x v="27"/>
  </r>
  <r>
    <n v="17167"/>
    <x v="3"/>
    <x v="28"/>
  </r>
  <r>
    <n v="17168"/>
    <x v="6"/>
    <x v="0"/>
  </r>
  <r>
    <n v="17168"/>
    <x v="6"/>
    <x v="40"/>
  </r>
  <r>
    <n v="17168"/>
    <x v="6"/>
    <x v="65"/>
  </r>
  <r>
    <n v="17169"/>
    <x v="6"/>
    <x v="1"/>
  </r>
  <r>
    <n v="17169"/>
    <x v="6"/>
    <x v="0"/>
  </r>
  <r>
    <n v="17169"/>
    <x v="6"/>
    <x v="68"/>
  </r>
  <r>
    <n v="17169"/>
    <x v="6"/>
    <x v="8"/>
  </r>
  <r>
    <n v="17169"/>
    <x v="6"/>
    <x v="89"/>
  </r>
  <r>
    <n v="17169"/>
    <x v="6"/>
    <x v="47"/>
  </r>
  <r>
    <n v="17169"/>
    <x v="6"/>
    <x v="4"/>
  </r>
  <r>
    <n v="17170"/>
    <x v="3"/>
    <x v="1"/>
  </r>
  <r>
    <n v="17170"/>
    <x v="3"/>
    <x v="0"/>
  </r>
  <r>
    <n v="17170"/>
    <x v="3"/>
    <x v="7"/>
  </r>
  <r>
    <n v="17170"/>
    <x v="3"/>
    <x v="33"/>
  </r>
  <r>
    <n v="17170"/>
    <x v="3"/>
    <x v="60"/>
  </r>
  <r>
    <n v="17170"/>
    <x v="3"/>
    <x v="59"/>
  </r>
  <r>
    <n v="17170"/>
    <x v="3"/>
    <x v="18"/>
  </r>
  <r>
    <n v="17170"/>
    <x v="3"/>
    <x v="4"/>
  </r>
  <r>
    <n v="17171"/>
    <x v="6"/>
    <x v="0"/>
  </r>
  <r>
    <n v="17171"/>
    <x v="6"/>
    <x v="47"/>
  </r>
  <r>
    <n v="17171"/>
    <x v="6"/>
    <x v="41"/>
  </r>
  <r>
    <n v="17171"/>
    <x v="6"/>
    <x v="41"/>
  </r>
  <r>
    <n v="17171"/>
    <x v="6"/>
    <x v="40"/>
  </r>
  <r>
    <n v="17171"/>
    <x v="6"/>
    <x v="48"/>
  </r>
  <r>
    <n v="17173"/>
    <x v="1"/>
    <x v="1"/>
  </r>
  <r>
    <n v="17173"/>
    <x v="1"/>
    <x v="0"/>
  </r>
  <r>
    <n v="17173"/>
    <x v="1"/>
    <x v="16"/>
  </r>
  <r>
    <n v="17173"/>
    <x v="1"/>
    <x v="3"/>
  </r>
  <r>
    <n v="17173"/>
    <x v="1"/>
    <x v="50"/>
  </r>
  <r>
    <n v="17173"/>
    <x v="1"/>
    <x v="6"/>
  </r>
  <r>
    <n v="17174"/>
    <x v="1"/>
    <x v="1"/>
  </r>
  <r>
    <n v="17174"/>
    <x v="1"/>
    <x v="0"/>
  </r>
  <r>
    <n v="17174"/>
    <x v="1"/>
    <x v="7"/>
  </r>
  <r>
    <n v="17174"/>
    <x v="1"/>
    <x v="2"/>
  </r>
  <r>
    <n v="17174"/>
    <x v="1"/>
    <x v="39"/>
  </r>
  <r>
    <n v="17174"/>
    <x v="1"/>
    <x v="65"/>
  </r>
  <r>
    <n v="17175"/>
    <x v="4"/>
    <x v="0"/>
  </r>
  <r>
    <n v="17175"/>
    <x v="4"/>
    <x v="7"/>
  </r>
  <r>
    <n v="17175"/>
    <x v="4"/>
    <x v="26"/>
  </r>
  <r>
    <n v="17175"/>
    <x v="4"/>
    <x v="51"/>
  </r>
  <r>
    <n v="17175"/>
    <x v="4"/>
    <x v="10"/>
  </r>
  <r>
    <n v="17175"/>
    <x v="4"/>
    <x v="49"/>
  </r>
  <r>
    <n v="17176"/>
    <x v="3"/>
    <x v="1"/>
  </r>
  <r>
    <n v="17176"/>
    <x v="3"/>
    <x v="0"/>
  </r>
  <r>
    <n v="17176"/>
    <x v="3"/>
    <x v="14"/>
  </r>
  <r>
    <n v="17176"/>
    <x v="3"/>
    <x v="26"/>
  </r>
  <r>
    <n v="17176"/>
    <x v="3"/>
    <x v="40"/>
  </r>
  <r>
    <n v="17176"/>
    <x v="3"/>
    <x v="5"/>
  </r>
  <r>
    <n v="17177"/>
    <x v="4"/>
    <x v="7"/>
  </r>
  <r>
    <n v="17177"/>
    <x v="4"/>
    <x v="0"/>
  </r>
  <r>
    <n v="17177"/>
    <x v="4"/>
    <x v="1"/>
  </r>
  <r>
    <n v="17177"/>
    <x v="4"/>
    <x v="47"/>
  </r>
  <r>
    <n v="17177"/>
    <x v="4"/>
    <x v="8"/>
  </r>
  <r>
    <n v="17177"/>
    <x v="4"/>
    <x v="14"/>
  </r>
  <r>
    <n v="17177"/>
    <x v="4"/>
    <x v="33"/>
  </r>
  <r>
    <n v="17177"/>
    <x v="4"/>
    <x v="45"/>
  </r>
  <r>
    <n v="17177"/>
    <x v="4"/>
    <x v="16"/>
  </r>
  <r>
    <n v="17177"/>
    <x v="4"/>
    <x v="17"/>
  </r>
  <r>
    <n v="17177"/>
    <x v="4"/>
    <x v="11"/>
  </r>
  <r>
    <n v="17177"/>
    <x v="4"/>
    <x v="10"/>
  </r>
  <r>
    <n v="17177"/>
    <x v="4"/>
    <x v="9"/>
  </r>
  <r>
    <n v="17177"/>
    <x v="4"/>
    <x v="124"/>
  </r>
  <r>
    <n v="17177"/>
    <x v="4"/>
    <x v="100"/>
  </r>
  <r>
    <n v="17177"/>
    <x v="4"/>
    <x v="4"/>
  </r>
  <r>
    <n v="17177"/>
    <x v="4"/>
    <x v="49"/>
  </r>
  <r>
    <n v="17178"/>
    <x v="6"/>
    <x v="0"/>
  </r>
  <r>
    <n v="17178"/>
    <x v="6"/>
    <x v="1"/>
  </r>
  <r>
    <n v="17178"/>
    <x v="6"/>
    <x v="14"/>
  </r>
  <r>
    <n v="17178"/>
    <x v="6"/>
    <x v="34"/>
  </r>
  <r>
    <n v="17178"/>
    <x v="6"/>
    <x v="38"/>
  </r>
  <r>
    <n v="17178"/>
    <x v="6"/>
    <x v="4"/>
  </r>
  <r>
    <n v="17179"/>
    <x v="4"/>
    <x v="0"/>
  </r>
  <r>
    <n v="17179"/>
    <x v="4"/>
    <x v="36"/>
  </r>
  <r>
    <n v="17179"/>
    <x v="4"/>
    <x v="26"/>
  </r>
  <r>
    <n v="17179"/>
    <x v="4"/>
    <x v="51"/>
  </r>
  <r>
    <n v="17179"/>
    <x v="4"/>
    <x v="10"/>
  </r>
  <r>
    <n v="17179"/>
    <x v="4"/>
    <x v="62"/>
  </r>
  <r>
    <n v="17180"/>
    <x v="6"/>
    <x v="0"/>
  </r>
  <r>
    <n v="17180"/>
    <x v="6"/>
    <x v="5"/>
  </r>
  <r>
    <n v="17181"/>
    <x v="4"/>
    <x v="1"/>
  </r>
  <r>
    <n v="17181"/>
    <x v="4"/>
    <x v="0"/>
  </r>
  <r>
    <n v="17181"/>
    <x v="4"/>
    <x v="14"/>
  </r>
  <r>
    <n v="17181"/>
    <x v="4"/>
    <x v="83"/>
  </r>
  <r>
    <n v="17181"/>
    <x v="4"/>
    <x v="24"/>
  </r>
  <r>
    <n v="17181"/>
    <x v="4"/>
    <x v="2"/>
  </r>
  <r>
    <n v="17182"/>
    <x v="1"/>
    <x v="8"/>
  </r>
  <r>
    <n v="17182"/>
    <x v="1"/>
    <x v="42"/>
  </r>
  <r>
    <n v="17182"/>
    <x v="1"/>
    <x v="1"/>
  </r>
  <r>
    <n v="17182"/>
    <x v="1"/>
    <x v="7"/>
  </r>
  <r>
    <n v="17182"/>
    <x v="1"/>
    <x v="0"/>
  </r>
  <r>
    <n v="17182"/>
    <x v="1"/>
    <x v="43"/>
  </r>
  <r>
    <n v="17182"/>
    <x v="1"/>
    <x v="44"/>
  </r>
  <r>
    <n v="17182"/>
    <x v="1"/>
    <x v="37"/>
  </r>
  <r>
    <n v="17182"/>
    <x v="1"/>
    <x v="45"/>
  </r>
  <r>
    <n v="17182"/>
    <x v="1"/>
    <x v="39"/>
  </r>
  <r>
    <n v="17182"/>
    <x v="1"/>
    <x v="24"/>
  </r>
  <r>
    <n v="17182"/>
    <x v="1"/>
    <x v="2"/>
  </r>
  <r>
    <n v="17182"/>
    <x v="1"/>
    <x v="26"/>
  </r>
  <r>
    <n v="17182"/>
    <x v="1"/>
    <x v="11"/>
  </r>
  <r>
    <n v="17182"/>
    <x v="1"/>
    <x v="9"/>
  </r>
  <r>
    <n v="17182"/>
    <x v="1"/>
    <x v="10"/>
  </r>
  <r>
    <n v="17183"/>
    <x v="1"/>
    <x v="1"/>
  </r>
  <r>
    <n v="17183"/>
    <x v="1"/>
    <x v="24"/>
  </r>
  <r>
    <n v="17183"/>
    <x v="1"/>
    <x v="171"/>
  </r>
  <r>
    <n v="17183"/>
    <x v="1"/>
    <x v="80"/>
  </r>
  <r>
    <n v="17183"/>
    <x v="1"/>
    <x v="50"/>
  </r>
  <r>
    <n v="17183"/>
    <x v="1"/>
    <x v="6"/>
  </r>
  <r>
    <n v="17183"/>
    <x v="1"/>
    <x v="66"/>
  </r>
  <r>
    <n v="17183"/>
    <x v="1"/>
    <x v="93"/>
  </r>
  <r>
    <n v="17184"/>
    <x v="1"/>
    <x v="1"/>
  </r>
  <r>
    <n v="17184"/>
    <x v="1"/>
    <x v="33"/>
  </r>
  <r>
    <n v="17184"/>
    <x v="1"/>
    <x v="67"/>
  </r>
  <r>
    <n v="17184"/>
    <x v="1"/>
    <x v="47"/>
  </r>
  <r>
    <n v="17184"/>
    <x v="1"/>
    <x v="0"/>
  </r>
  <r>
    <n v="17184"/>
    <x v="1"/>
    <x v="124"/>
  </r>
  <r>
    <n v="17184"/>
    <x v="1"/>
    <x v="143"/>
  </r>
  <r>
    <n v="17184"/>
    <x v="1"/>
    <x v="32"/>
  </r>
  <r>
    <n v="17184"/>
    <x v="1"/>
    <x v="198"/>
  </r>
  <r>
    <n v="17184"/>
    <x v="1"/>
    <x v="28"/>
  </r>
  <r>
    <n v="17185"/>
    <x v="1"/>
    <x v="1"/>
  </r>
  <r>
    <n v="17185"/>
    <x v="1"/>
    <x v="47"/>
  </r>
  <r>
    <n v="17185"/>
    <x v="1"/>
    <x v="8"/>
  </r>
  <r>
    <n v="17185"/>
    <x v="1"/>
    <x v="31"/>
  </r>
  <r>
    <n v="17185"/>
    <x v="1"/>
    <x v="0"/>
  </r>
  <r>
    <n v="17185"/>
    <x v="1"/>
    <x v="85"/>
  </r>
  <r>
    <n v="17185"/>
    <x v="1"/>
    <x v="44"/>
  </r>
  <r>
    <n v="17185"/>
    <x v="1"/>
    <x v="68"/>
  </r>
  <r>
    <n v="17185"/>
    <x v="1"/>
    <x v="38"/>
  </r>
  <r>
    <n v="17185"/>
    <x v="1"/>
    <x v="10"/>
  </r>
  <r>
    <n v="17185"/>
    <x v="1"/>
    <x v="171"/>
  </r>
  <r>
    <n v="17185"/>
    <x v="1"/>
    <x v="46"/>
  </r>
  <r>
    <n v="17185"/>
    <x v="1"/>
    <x v="27"/>
  </r>
  <r>
    <n v="17185"/>
    <x v="1"/>
    <x v="28"/>
  </r>
  <r>
    <n v="17187"/>
    <x v="6"/>
    <x v="0"/>
  </r>
  <r>
    <n v="17187"/>
    <x v="6"/>
    <x v="1"/>
  </r>
  <r>
    <n v="17187"/>
    <x v="6"/>
    <x v="4"/>
  </r>
  <r>
    <n v="17188"/>
    <x v="6"/>
    <x v="33"/>
  </r>
  <r>
    <n v="17188"/>
    <x v="6"/>
    <x v="64"/>
  </r>
  <r>
    <n v="17188"/>
    <x v="6"/>
    <x v="35"/>
  </r>
  <r>
    <n v="17188"/>
    <x v="6"/>
    <x v="65"/>
  </r>
  <r>
    <n v="17189"/>
    <x v="3"/>
    <x v="14"/>
  </r>
  <r>
    <n v="17189"/>
    <x v="3"/>
    <x v="1"/>
  </r>
  <r>
    <n v="17189"/>
    <x v="3"/>
    <x v="0"/>
  </r>
  <r>
    <n v="17189"/>
    <x v="3"/>
    <x v="40"/>
  </r>
  <r>
    <n v="17189"/>
    <x v="3"/>
    <x v="65"/>
  </r>
  <r>
    <n v="17190"/>
    <x v="6"/>
    <x v="0"/>
  </r>
  <r>
    <n v="17190"/>
    <x v="6"/>
    <x v="1"/>
  </r>
  <r>
    <n v="17190"/>
    <x v="6"/>
    <x v="14"/>
  </r>
  <r>
    <n v="17190"/>
    <x v="6"/>
    <x v="33"/>
  </r>
  <r>
    <n v="17190"/>
    <x v="6"/>
    <x v="36"/>
  </r>
  <r>
    <n v="17190"/>
    <x v="6"/>
    <x v="34"/>
  </r>
  <r>
    <n v="17190"/>
    <x v="6"/>
    <x v="83"/>
  </r>
  <r>
    <n v="17190"/>
    <x v="6"/>
    <x v="24"/>
  </r>
  <r>
    <n v="17190"/>
    <x v="6"/>
    <x v="2"/>
  </r>
  <r>
    <n v="17190"/>
    <x v="6"/>
    <x v="4"/>
  </r>
  <r>
    <n v="17190"/>
    <x v="6"/>
    <x v="126"/>
  </r>
  <r>
    <n v="17190"/>
    <x v="6"/>
    <x v="6"/>
  </r>
  <r>
    <n v="17190"/>
    <x v="6"/>
    <x v="80"/>
  </r>
  <r>
    <n v="17190"/>
    <x v="6"/>
    <x v="93"/>
  </r>
  <r>
    <n v="17190"/>
    <x v="6"/>
    <x v="66"/>
  </r>
  <r>
    <n v="17191"/>
    <x v="1"/>
    <x v="24"/>
  </r>
  <r>
    <n v="17192"/>
    <x v="1"/>
    <x v="41"/>
  </r>
  <r>
    <n v="17192"/>
    <x v="1"/>
    <x v="41"/>
  </r>
  <r>
    <n v="17192"/>
    <x v="1"/>
    <x v="0"/>
  </r>
  <r>
    <n v="17193"/>
    <x v="1"/>
    <x v="121"/>
  </r>
  <r>
    <n v="17193"/>
    <x v="1"/>
    <x v="7"/>
  </r>
  <r>
    <n v="17193"/>
    <x v="1"/>
    <x v="8"/>
  </r>
  <r>
    <n v="17193"/>
    <x v="1"/>
    <x v="1"/>
  </r>
  <r>
    <n v="17193"/>
    <x v="1"/>
    <x v="25"/>
  </r>
  <r>
    <n v="17193"/>
    <x v="1"/>
    <x v="25"/>
  </r>
  <r>
    <n v="17193"/>
    <x v="1"/>
    <x v="34"/>
  </r>
  <r>
    <n v="17193"/>
    <x v="1"/>
    <x v="127"/>
  </r>
  <r>
    <n v="17193"/>
    <x v="1"/>
    <x v="38"/>
  </r>
  <r>
    <n v="17193"/>
    <x v="1"/>
    <x v="35"/>
  </r>
  <r>
    <n v="17194"/>
    <x v="3"/>
    <x v="11"/>
  </r>
  <r>
    <n v="17194"/>
    <x v="3"/>
    <x v="10"/>
  </r>
  <r>
    <n v="17195"/>
    <x v="4"/>
    <x v="0"/>
  </r>
  <r>
    <n v="17195"/>
    <x v="4"/>
    <x v="1"/>
  </r>
  <r>
    <n v="17195"/>
    <x v="4"/>
    <x v="26"/>
  </r>
  <r>
    <n v="17195"/>
    <x v="4"/>
    <x v="4"/>
  </r>
  <r>
    <n v="17195"/>
    <x v="4"/>
    <x v="5"/>
  </r>
  <r>
    <n v="17195"/>
    <x v="4"/>
    <x v="40"/>
  </r>
  <r>
    <n v="17195"/>
    <x v="4"/>
    <x v="65"/>
  </r>
  <r>
    <n v="17196"/>
    <x v="1"/>
    <x v="0"/>
  </r>
  <r>
    <n v="17197"/>
    <x v="1"/>
    <x v="0"/>
  </r>
  <r>
    <n v="17197"/>
    <x v="1"/>
    <x v="24"/>
  </r>
  <r>
    <n v="17197"/>
    <x v="1"/>
    <x v="17"/>
  </r>
  <r>
    <n v="17197"/>
    <x v="1"/>
    <x v="2"/>
  </r>
  <r>
    <n v="17197"/>
    <x v="1"/>
    <x v="39"/>
  </r>
  <r>
    <n v="17197"/>
    <x v="1"/>
    <x v="26"/>
  </r>
  <r>
    <n v="17197"/>
    <x v="1"/>
    <x v="10"/>
  </r>
  <r>
    <n v="17197"/>
    <x v="1"/>
    <x v="3"/>
  </r>
  <r>
    <n v="17197"/>
    <x v="1"/>
    <x v="9"/>
  </r>
  <r>
    <n v="17197"/>
    <x v="1"/>
    <x v="6"/>
  </r>
  <r>
    <n v="17198"/>
    <x v="4"/>
    <x v="1"/>
  </r>
  <r>
    <n v="17198"/>
    <x v="4"/>
    <x v="8"/>
  </r>
  <r>
    <n v="17198"/>
    <x v="4"/>
    <x v="42"/>
  </r>
  <r>
    <n v="17198"/>
    <x v="4"/>
    <x v="0"/>
  </r>
  <r>
    <n v="17198"/>
    <x v="4"/>
    <x v="26"/>
  </r>
  <r>
    <n v="17198"/>
    <x v="4"/>
    <x v="10"/>
  </r>
  <r>
    <n v="17198"/>
    <x v="4"/>
    <x v="6"/>
  </r>
  <r>
    <n v="17198"/>
    <x v="4"/>
    <x v="27"/>
  </r>
  <r>
    <n v="17200"/>
    <x v="1"/>
    <x v="0"/>
  </r>
  <r>
    <n v="17200"/>
    <x v="1"/>
    <x v="1"/>
  </r>
  <r>
    <n v="17200"/>
    <x v="1"/>
    <x v="24"/>
  </r>
  <r>
    <n v="17200"/>
    <x v="1"/>
    <x v="26"/>
  </r>
  <r>
    <n v="17201"/>
    <x v="1"/>
    <x v="42"/>
  </r>
  <r>
    <n v="17201"/>
    <x v="1"/>
    <x v="67"/>
  </r>
  <r>
    <n v="17201"/>
    <x v="1"/>
    <x v="89"/>
  </r>
  <r>
    <n v="17201"/>
    <x v="1"/>
    <x v="117"/>
  </r>
  <r>
    <n v="17201"/>
    <x v="1"/>
    <x v="117"/>
  </r>
  <r>
    <n v="17201"/>
    <x v="1"/>
    <x v="10"/>
  </r>
  <r>
    <n v="17201"/>
    <x v="1"/>
    <x v="9"/>
  </r>
  <r>
    <n v="17201"/>
    <x v="1"/>
    <x v="100"/>
  </r>
  <r>
    <n v="17202"/>
    <x v="3"/>
    <x v="14"/>
  </r>
  <r>
    <n v="17202"/>
    <x v="3"/>
    <x v="1"/>
  </r>
  <r>
    <n v="17202"/>
    <x v="3"/>
    <x v="41"/>
  </r>
  <r>
    <n v="17202"/>
    <x v="3"/>
    <x v="41"/>
  </r>
  <r>
    <n v="17202"/>
    <x v="3"/>
    <x v="0"/>
  </r>
  <r>
    <n v="17202"/>
    <x v="3"/>
    <x v="52"/>
  </r>
  <r>
    <n v="17202"/>
    <x v="3"/>
    <x v="59"/>
  </r>
  <r>
    <n v="17202"/>
    <x v="3"/>
    <x v="60"/>
  </r>
  <r>
    <n v="17202"/>
    <x v="3"/>
    <x v="40"/>
  </r>
  <r>
    <n v="17203"/>
    <x v="3"/>
    <x v="0"/>
  </r>
  <r>
    <n v="17203"/>
    <x v="3"/>
    <x v="1"/>
  </r>
  <r>
    <n v="17203"/>
    <x v="3"/>
    <x v="2"/>
  </r>
  <r>
    <n v="17203"/>
    <x v="3"/>
    <x v="3"/>
  </r>
  <r>
    <n v="17203"/>
    <x v="3"/>
    <x v="12"/>
  </r>
  <r>
    <n v="17204"/>
    <x v="3"/>
    <x v="1"/>
  </r>
  <r>
    <n v="17204"/>
    <x v="3"/>
    <x v="14"/>
  </r>
  <r>
    <n v="17206"/>
    <x v="3"/>
    <x v="1"/>
  </r>
  <r>
    <n v="17207"/>
    <x v="3"/>
    <x v="1"/>
  </r>
  <r>
    <n v="17207"/>
    <x v="3"/>
    <x v="2"/>
  </r>
  <r>
    <n v="17207"/>
    <x v="3"/>
    <x v="18"/>
  </r>
  <r>
    <n v="17208"/>
    <x v="6"/>
    <x v="0"/>
  </r>
  <r>
    <n v="17208"/>
    <x v="6"/>
    <x v="4"/>
  </r>
  <r>
    <n v="17208"/>
    <x v="6"/>
    <x v="5"/>
  </r>
  <r>
    <n v="17209"/>
    <x v="1"/>
    <x v="0"/>
  </r>
  <r>
    <n v="17209"/>
    <x v="1"/>
    <x v="7"/>
  </r>
  <r>
    <n v="17209"/>
    <x v="1"/>
    <x v="25"/>
  </r>
  <r>
    <n v="17209"/>
    <x v="1"/>
    <x v="25"/>
  </r>
  <r>
    <n v="17209"/>
    <x v="1"/>
    <x v="1"/>
  </r>
  <r>
    <n v="17209"/>
    <x v="1"/>
    <x v="8"/>
  </r>
  <r>
    <n v="17209"/>
    <x v="1"/>
    <x v="30"/>
  </r>
  <r>
    <n v="17209"/>
    <x v="1"/>
    <x v="42"/>
  </r>
  <r>
    <n v="17209"/>
    <x v="1"/>
    <x v="36"/>
  </r>
  <r>
    <n v="17209"/>
    <x v="1"/>
    <x v="37"/>
  </r>
  <r>
    <n v="17209"/>
    <x v="1"/>
    <x v="2"/>
  </r>
  <r>
    <n v="17209"/>
    <x v="1"/>
    <x v="38"/>
  </r>
  <r>
    <n v="17209"/>
    <x v="1"/>
    <x v="24"/>
  </r>
  <r>
    <n v="17209"/>
    <x v="1"/>
    <x v="39"/>
  </r>
  <r>
    <n v="17209"/>
    <x v="1"/>
    <x v="32"/>
  </r>
  <r>
    <n v="17209"/>
    <x v="1"/>
    <x v="3"/>
  </r>
  <r>
    <n v="17210"/>
    <x v="6"/>
    <x v="0"/>
  </r>
  <r>
    <n v="17211"/>
    <x v="1"/>
    <x v="0"/>
  </r>
  <r>
    <n v="17211"/>
    <x v="1"/>
    <x v="102"/>
  </r>
  <r>
    <n v="17211"/>
    <x v="1"/>
    <x v="26"/>
  </r>
  <r>
    <n v="17211"/>
    <x v="1"/>
    <x v="62"/>
  </r>
  <r>
    <n v="17211"/>
    <x v="1"/>
    <x v="126"/>
  </r>
  <r>
    <n v="17211"/>
    <x v="1"/>
    <x v="5"/>
  </r>
  <r>
    <n v="17211"/>
    <x v="1"/>
    <x v="4"/>
  </r>
  <r>
    <n v="17211"/>
    <x v="1"/>
    <x v="65"/>
  </r>
  <r>
    <n v="17212"/>
    <x v="5"/>
    <x v="0"/>
  </r>
  <r>
    <n v="17212"/>
    <x v="5"/>
    <x v="40"/>
  </r>
  <r>
    <n v="17212"/>
    <x v="5"/>
    <x v="4"/>
  </r>
  <r>
    <n v="17212"/>
    <x v="5"/>
    <x v="115"/>
  </r>
  <r>
    <n v="17213"/>
    <x v="3"/>
    <x v="40"/>
  </r>
  <r>
    <n v="17214"/>
    <x v="1"/>
    <x v="1"/>
  </r>
  <r>
    <n v="17214"/>
    <x v="1"/>
    <x v="8"/>
  </r>
  <r>
    <n v="17214"/>
    <x v="1"/>
    <x v="42"/>
  </r>
  <r>
    <n v="17214"/>
    <x v="1"/>
    <x v="0"/>
  </r>
  <r>
    <n v="17214"/>
    <x v="1"/>
    <x v="2"/>
  </r>
  <r>
    <n v="17215"/>
    <x v="0"/>
    <x v="11"/>
  </r>
  <r>
    <n v="17215"/>
    <x v="0"/>
    <x v="40"/>
  </r>
  <r>
    <n v="17216"/>
    <x v="1"/>
    <x v="1"/>
  </r>
  <r>
    <n v="17216"/>
    <x v="1"/>
    <x v="0"/>
  </r>
  <r>
    <n v="17216"/>
    <x v="1"/>
    <x v="2"/>
  </r>
  <r>
    <n v="17216"/>
    <x v="1"/>
    <x v="51"/>
  </r>
  <r>
    <n v="17216"/>
    <x v="1"/>
    <x v="10"/>
  </r>
  <r>
    <n v="17217"/>
    <x v="5"/>
    <x v="0"/>
  </r>
  <r>
    <n v="17217"/>
    <x v="5"/>
    <x v="14"/>
  </r>
  <r>
    <n v="17217"/>
    <x v="5"/>
    <x v="1"/>
  </r>
  <r>
    <n v="17217"/>
    <x v="5"/>
    <x v="5"/>
  </r>
  <r>
    <n v="17217"/>
    <x v="5"/>
    <x v="81"/>
  </r>
  <r>
    <n v="17217"/>
    <x v="5"/>
    <x v="94"/>
  </r>
  <r>
    <n v="17217"/>
    <x v="5"/>
    <x v="40"/>
  </r>
  <r>
    <n v="17217"/>
    <x v="5"/>
    <x v="82"/>
  </r>
  <r>
    <n v="17218"/>
    <x v="6"/>
    <x v="0"/>
  </r>
  <r>
    <n v="17218"/>
    <x v="6"/>
    <x v="40"/>
  </r>
  <r>
    <n v="17218"/>
    <x v="6"/>
    <x v="5"/>
  </r>
  <r>
    <n v="17219"/>
    <x v="3"/>
    <x v="1"/>
  </r>
  <r>
    <n v="17220"/>
    <x v="1"/>
    <x v="1"/>
  </r>
  <r>
    <n v="17220"/>
    <x v="1"/>
    <x v="0"/>
  </r>
  <r>
    <n v="17220"/>
    <x v="1"/>
    <x v="24"/>
  </r>
  <r>
    <n v="17220"/>
    <x v="1"/>
    <x v="9"/>
  </r>
  <r>
    <n v="17220"/>
    <x v="1"/>
    <x v="28"/>
  </r>
  <r>
    <n v="17221"/>
    <x v="8"/>
    <x v="0"/>
  </r>
  <r>
    <n v="17221"/>
    <x v="8"/>
    <x v="4"/>
  </r>
  <r>
    <n v="17221"/>
    <x v="8"/>
    <x v="40"/>
  </r>
  <r>
    <n v="17222"/>
    <x v="1"/>
    <x v="40"/>
  </r>
  <r>
    <n v="17223"/>
    <x v="3"/>
    <x v="0"/>
  </r>
  <r>
    <n v="17223"/>
    <x v="3"/>
    <x v="26"/>
  </r>
  <r>
    <n v="17224"/>
    <x v="1"/>
    <x v="1"/>
  </r>
  <r>
    <n v="17224"/>
    <x v="1"/>
    <x v="8"/>
  </r>
  <r>
    <n v="17224"/>
    <x v="1"/>
    <x v="89"/>
  </r>
  <r>
    <n v="17224"/>
    <x v="1"/>
    <x v="30"/>
  </r>
  <r>
    <n v="17224"/>
    <x v="1"/>
    <x v="2"/>
  </r>
  <r>
    <n v="17224"/>
    <x v="1"/>
    <x v="26"/>
  </r>
  <r>
    <n v="17224"/>
    <x v="1"/>
    <x v="51"/>
  </r>
  <r>
    <n v="17224"/>
    <x v="1"/>
    <x v="3"/>
  </r>
  <r>
    <n v="17224"/>
    <x v="1"/>
    <x v="10"/>
  </r>
  <r>
    <n v="17224"/>
    <x v="1"/>
    <x v="81"/>
  </r>
  <r>
    <n v="17224"/>
    <x v="1"/>
    <x v="27"/>
  </r>
  <r>
    <n v="17225"/>
    <x v="1"/>
    <x v="0"/>
  </r>
  <r>
    <n v="17225"/>
    <x v="1"/>
    <x v="52"/>
  </r>
  <r>
    <n v="17225"/>
    <x v="1"/>
    <x v="68"/>
  </r>
  <r>
    <n v="17225"/>
    <x v="1"/>
    <x v="1"/>
  </r>
  <r>
    <n v="17225"/>
    <x v="1"/>
    <x v="36"/>
  </r>
  <r>
    <n v="17225"/>
    <x v="1"/>
    <x v="34"/>
  </r>
  <r>
    <n v="17225"/>
    <x v="1"/>
    <x v="38"/>
  </r>
  <r>
    <n v="17225"/>
    <x v="1"/>
    <x v="11"/>
  </r>
  <r>
    <n v="17225"/>
    <x v="1"/>
    <x v="10"/>
  </r>
  <r>
    <n v="17225"/>
    <x v="1"/>
    <x v="61"/>
  </r>
  <r>
    <n v="17225"/>
    <x v="1"/>
    <x v="62"/>
  </r>
  <r>
    <n v="17225"/>
    <x v="1"/>
    <x v="109"/>
  </r>
  <r>
    <n v="17225"/>
    <x v="1"/>
    <x v="65"/>
  </r>
  <r>
    <n v="17225"/>
    <x v="1"/>
    <x v="66"/>
  </r>
  <r>
    <n v="17226"/>
    <x v="3"/>
    <x v="0"/>
  </r>
  <r>
    <n v="17226"/>
    <x v="3"/>
    <x v="8"/>
  </r>
  <r>
    <n v="17226"/>
    <x v="3"/>
    <x v="1"/>
  </r>
  <r>
    <n v="17226"/>
    <x v="3"/>
    <x v="26"/>
  </r>
  <r>
    <n v="17227"/>
    <x v="3"/>
    <x v="0"/>
  </r>
  <r>
    <n v="17227"/>
    <x v="3"/>
    <x v="33"/>
  </r>
  <r>
    <n v="17227"/>
    <x v="3"/>
    <x v="10"/>
  </r>
  <r>
    <n v="17227"/>
    <x v="3"/>
    <x v="32"/>
  </r>
  <r>
    <n v="17228"/>
    <x v="1"/>
    <x v="1"/>
  </r>
  <r>
    <n v="17228"/>
    <x v="1"/>
    <x v="0"/>
  </r>
  <r>
    <n v="17228"/>
    <x v="1"/>
    <x v="36"/>
  </r>
  <r>
    <n v="17228"/>
    <x v="1"/>
    <x v="26"/>
  </r>
  <r>
    <n v="17228"/>
    <x v="1"/>
    <x v="38"/>
  </r>
  <r>
    <n v="17228"/>
    <x v="1"/>
    <x v="62"/>
  </r>
  <r>
    <n v="17228"/>
    <x v="1"/>
    <x v="126"/>
  </r>
  <r>
    <n v="17228"/>
    <x v="1"/>
    <x v="5"/>
  </r>
  <r>
    <n v="17229"/>
    <x v="3"/>
    <x v="7"/>
  </r>
  <r>
    <n v="17229"/>
    <x v="3"/>
    <x v="0"/>
  </r>
  <r>
    <n v="17229"/>
    <x v="3"/>
    <x v="37"/>
  </r>
  <r>
    <n v="17229"/>
    <x v="3"/>
    <x v="113"/>
  </r>
  <r>
    <n v="17229"/>
    <x v="3"/>
    <x v="70"/>
  </r>
  <r>
    <n v="17229"/>
    <x v="3"/>
    <x v="2"/>
  </r>
  <r>
    <n v="17231"/>
    <x v="3"/>
    <x v="0"/>
  </r>
  <r>
    <n v="17231"/>
    <x v="3"/>
    <x v="52"/>
  </r>
  <r>
    <n v="17231"/>
    <x v="3"/>
    <x v="1"/>
  </r>
  <r>
    <n v="17231"/>
    <x v="3"/>
    <x v="41"/>
  </r>
  <r>
    <n v="17231"/>
    <x v="3"/>
    <x v="41"/>
  </r>
  <r>
    <n v="17231"/>
    <x v="3"/>
    <x v="14"/>
  </r>
  <r>
    <n v="17231"/>
    <x v="3"/>
    <x v="36"/>
  </r>
  <r>
    <n v="17232"/>
    <x v="6"/>
    <x v="0"/>
  </r>
  <r>
    <n v="17232"/>
    <x v="6"/>
    <x v="1"/>
  </r>
  <r>
    <n v="17232"/>
    <x v="6"/>
    <x v="14"/>
  </r>
  <r>
    <n v="17234"/>
    <x v="4"/>
    <x v="1"/>
  </r>
  <r>
    <n v="17234"/>
    <x v="4"/>
    <x v="42"/>
  </r>
  <r>
    <n v="17234"/>
    <x v="4"/>
    <x v="26"/>
  </r>
  <r>
    <n v="17234"/>
    <x v="4"/>
    <x v="11"/>
  </r>
  <r>
    <n v="17234"/>
    <x v="4"/>
    <x v="10"/>
  </r>
  <r>
    <n v="17234"/>
    <x v="4"/>
    <x v="9"/>
  </r>
  <r>
    <n v="17235"/>
    <x v="3"/>
    <x v="0"/>
  </r>
  <r>
    <n v="17235"/>
    <x v="3"/>
    <x v="14"/>
  </r>
  <r>
    <n v="17235"/>
    <x v="3"/>
    <x v="41"/>
  </r>
  <r>
    <n v="17235"/>
    <x v="3"/>
    <x v="41"/>
  </r>
  <r>
    <n v="17235"/>
    <x v="3"/>
    <x v="1"/>
  </r>
  <r>
    <n v="17235"/>
    <x v="3"/>
    <x v="48"/>
  </r>
  <r>
    <n v="17235"/>
    <x v="3"/>
    <x v="4"/>
  </r>
  <r>
    <n v="17236"/>
    <x v="6"/>
    <x v="0"/>
  </r>
  <r>
    <n v="17236"/>
    <x v="6"/>
    <x v="15"/>
  </r>
  <r>
    <n v="17236"/>
    <x v="6"/>
    <x v="36"/>
  </r>
  <r>
    <n v="17236"/>
    <x v="6"/>
    <x v="126"/>
  </r>
  <r>
    <n v="17237"/>
    <x v="6"/>
    <x v="0"/>
  </r>
  <r>
    <n v="17237"/>
    <x v="6"/>
    <x v="57"/>
  </r>
  <r>
    <n v="17237"/>
    <x v="6"/>
    <x v="4"/>
  </r>
  <r>
    <n v="17238"/>
    <x v="1"/>
    <x v="0"/>
  </r>
  <r>
    <n v="17238"/>
    <x v="1"/>
    <x v="1"/>
  </r>
  <r>
    <n v="17238"/>
    <x v="1"/>
    <x v="2"/>
  </r>
  <r>
    <n v="17238"/>
    <x v="1"/>
    <x v="3"/>
  </r>
  <r>
    <n v="17238"/>
    <x v="1"/>
    <x v="4"/>
  </r>
  <r>
    <n v="17238"/>
    <x v="1"/>
    <x v="5"/>
  </r>
  <r>
    <n v="17238"/>
    <x v="1"/>
    <x v="77"/>
  </r>
  <r>
    <n v="17238"/>
    <x v="1"/>
    <x v="125"/>
  </r>
  <r>
    <n v="17239"/>
    <x v="6"/>
    <x v="0"/>
  </r>
  <r>
    <n v="17239"/>
    <x v="6"/>
    <x v="1"/>
  </r>
  <r>
    <n v="17239"/>
    <x v="6"/>
    <x v="36"/>
  </r>
  <r>
    <n v="17239"/>
    <x v="6"/>
    <x v="24"/>
  </r>
  <r>
    <n v="17239"/>
    <x v="6"/>
    <x v="62"/>
  </r>
  <r>
    <n v="17239"/>
    <x v="6"/>
    <x v="5"/>
  </r>
  <r>
    <n v="17239"/>
    <x v="6"/>
    <x v="87"/>
  </r>
  <r>
    <n v="17239"/>
    <x v="6"/>
    <x v="65"/>
  </r>
  <r>
    <n v="17240"/>
    <x v="6"/>
    <x v="40"/>
  </r>
  <r>
    <n v="17241"/>
    <x v="6"/>
    <x v="0"/>
  </r>
  <r>
    <n v="17241"/>
    <x v="6"/>
    <x v="33"/>
  </r>
  <r>
    <n v="17241"/>
    <x v="6"/>
    <x v="57"/>
  </r>
  <r>
    <n v="17241"/>
    <x v="6"/>
    <x v="4"/>
  </r>
  <r>
    <n v="17242"/>
    <x v="6"/>
    <x v="0"/>
  </r>
  <r>
    <n v="17242"/>
    <x v="6"/>
    <x v="14"/>
  </r>
  <r>
    <n v="17242"/>
    <x v="6"/>
    <x v="1"/>
  </r>
  <r>
    <n v="17242"/>
    <x v="6"/>
    <x v="117"/>
  </r>
  <r>
    <n v="17242"/>
    <x v="6"/>
    <x v="117"/>
  </r>
  <r>
    <n v="17242"/>
    <x v="6"/>
    <x v="116"/>
  </r>
  <r>
    <n v="17242"/>
    <x v="6"/>
    <x v="47"/>
  </r>
  <r>
    <n v="17242"/>
    <x v="6"/>
    <x v="36"/>
  </r>
  <r>
    <n v="17242"/>
    <x v="6"/>
    <x v="38"/>
  </r>
  <r>
    <n v="17242"/>
    <x v="6"/>
    <x v="4"/>
  </r>
  <r>
    <n v="17243"/>
    <x v="2"/>
    <x v="1"/>
  </r>
  <r>
    <n v="17243"/>
    <x v="2"/>
    <x v="2"/>
  </r>
  <r>
    <n v="17243"/>
    <x v="2"/>
    <x v="176"/>
  </r>
  <r>
    <n v="17243"/>
    <x v="2"/>
    <x v="12"/>
  </r>
  <r>
    <n v="17243"/>
    <x v="2"/>
    <x v="27"/>
  </r>
  <r>
    <n v="17243"/>
    <x v="2"/>
    <x v="49"/>
  </r>
  <r>
    <n v="17244"/>
    <x v="6"/>
    <x v="26"/>
  </r>
  <r>
    <n v="17244"/>
    <x v="6"/>
    <x v="5"/>
  </r>
  <r>
    <n v="17244"/>
    <x v="6"/>
    <x v="4"/>
  </r>
  <r>
    <n v="17245"/>
    <x v="6"/>
    <x v="1"/>
  </r>
  <r>
    <n v="17245"/>
    <x v="6"/>
    <x v="14"/>
  </r>
  <r>
    <n v="17245"/>
    <x v="6"/>
    <x v="41"/>
  </r>
  <r>
    <n v="17245"/>
    <x v="6"/>
    <x v="41"/>
  </r>
  <r>
    <n v="17245"/>
    <x v="6"/>
    <x v="0"/>
  </r>
  <r>
    <n v="17245"/>
    <x v="6"/>
    <x v="26"/>
  </r>
  <r>
    <n v="17245"/>
    <x v="6"/>
    <x v="4"/>
  </r>
  <r>
    <n v="17245"/>
    <x v="6"/>
    <x v="129"/>
  </r>
  <r>
    <n v="17245"/>
    <x v="6"/>
    <x v="40"/>
  </r>
  <r>
    <n v="17245"/>
    <x v="6"/>
    <x v="62"/>
  </r>
  <r>
    <n v="17245"/>
    <x v="6"/>
    <x v="126"/>
  </r>
  <r>
    <n v="17245"/>
    <x v="6"/>
    <x v="81"/>
  </r>
  <r>
    <n v="17246"/>
    <x v="3"/>
    <x v="41"/>
  </r>
  <r>
    <n v="17246"/>
    <x v="3"/>
    <x v="41"/>
  </r>
  <r>
    <n v="17246"/>
    <x v="3"/>
    <x v="14"/>
  </r>
  <r>
    <n v="17246"/>
    <x v="3"/>
    <x v="0"/>
  </r>
  <r>
    <n v="17247"/>
    <x v="0"/>
    <x v="0"/>
  </r>
  <r>
    <n v="17247"/>
    <x v="0"/>
    <x v="10"/>
  </r>
  <r>
    <n v="17248"/>
    <x v="1"/>
    <x v="44"/>
  </r>
  <r>
    <n v="17248"/>
    <x v="1"/>
    <x v="0"/>
  </r>
  <r>
    <n v="17248"/>
    <x v="1"/>
    <x v="54"/>
  </r>
  <r>
    <n v="17248"/>
    <x v="1"/>
    <x v="40"/>
  </r>
  <r>
    <n v="17249"/>
    <x v="7"/>
    <x v="30"/>
  </r>
  <r>
    <n v="17249"/>
    <x v="7"/>
    <x v="1"/>
  </r>
  <r>
    <n v="17249"/>
    <x v="7"/>
    <x v="13"/>
  </r>
  <r>
    <n v="17250"/>
    <x v="3"/>
    <x v="0"/>
  </r>
  <r>
    <n v="17250"/>
    <x v="3"/>
    <x v="43"/>
  </r>
  <r>
    <n v="17250"/>
    <x v="3"/>
    <x v="71"/>
  </r>
  <r>
    <n v="17250"/>
    <x v="3"/>
    <x v="38"/>
  </r>
  <r>
    <n v="17251"/>
    <x v="3"/>
    <x v="0"/>
  </r>
  <r>
    <n v="17251"/>
    <x v="3"/>
    <x v="1"/>
  </r>
  <r>
    <n v="17251"/>
    <x v="3"/>
    <x v="40"/>
  </r>
  <r>
    <n v="17251"/>
    <x v="3"/>
    <x v="4"/>
  </r>
  <r>
    <n v="17252"/>
    <x v="1"/>
    <x v="0"/>
  </r>
  <r>
    <n v="17252"/>
    <x v="1"/>
    <x v="1"/>
  </r>
  <r>
    <n v="17252"/>
    <x v="1"/>
    <x v="44"/>
  </r>
  <r>
    <n v="17252"/>
    <x v="1"/>
    <x v="26"/>
  </r>
  <r>
    <n v="17252"/>
    <x v="1"/>
    <x v="2"/>
  </r>
  <r>
    <n v="17252"/>
    <x v="1"/>
    <x v="10"/>
  </r>
  <r>
    <n v="17252"/>
    <x v="1"/>
    <x v="4"/>
  </r>
  <r>
    <n v="17252"/>
    <x v="1"/>
    <x v="49"/>
  </r>
  <r>
    <n v="17253"/>
    <x v="3"/>
    <x v="33"/>
  </r>
  <r>
    <n v="17253"/>
    <x v="3"/>
    <x v="57"/>
  </r>
  <r>
    <n v="17253"/>
    <x v="3"/>
    <x v="112"/>
  </r>
  <r>
    <n v="17254"/>
    <x v="5"/>
    <x v="41"/>
  </r>
  <r>
    <n v="17254"/>
    <x v="5"/>
    <x v="41"/>
  </r>
  <r>
    <n v="17254"/>
    <x v="5"/>
    <x v="0"/>
  </r>
  <r>
    <n v="17254"/>
    <x v="5"/>
    <x v="1"/>
  </r>
  <r>
    <n v="17254"/>
    <x v="5"/>
    <x v="14"/>
  </r>
  <r>
    <n v="17254"/>
    <x v="5"/>
    <x v="11"/>
  </r>
  <r>
    <n v="17255"/>
    <x v="0"/>
    <x v="1"/>
  </r>
  <r>
    <n v="17255"/>
    <x v="0"/>
    <x v="0"/>
  </r>
  <r>
    <n v="17255"/>
    <x v="0"/>
    <x v="2"/>
  </r>
  <r>
    <n v="17255"/>
    <x v="0"/>
    <x v="12"/>
  </r>
  <r>
    <n v="17255"/>
    <x v="0"/>
    <x v="13"/>
  </r>
  <r>
    <n v="17255"/>
    <x v="0"/>
    <x v="64"/>
  </r>
  <r>
    <n v="17256"/>
    <x v="1"/>
    <x v="1"/>
  </r>
  <r>
    <n v="17256"/>
    <x v="1"/>
    <x v="47"/>
  </r>
  <r>
    <n v="17256"/>
    <x v="1"/>
    <x v="123"/>
  </r>
  <r>
    <n v="17256"/>
    <x v="1"/>
    <x v="0"/>
  </r>
  <r>
    <n v="17256"/>
    <x v="1"/>
    <x v="2"/>
  </r>
  <r>
    <n v="17257"/>
    <x v="1"/>
    <x v="0"/>
  </r>
  <r>
    <n v="17257"/>
    <x v="1"/>
    <x v="7"/>
  </r>
  <r>
    <n v="17257"/>
    <x v="1"/>
    <x v="25"/>
  </r>
  <r>
    <n v="17257"/>
    <x v="1"/>
    <x v="25"/>
  </r>
  <r>
    <n v="17257"/>
    <x v="1"/>
    <x v="1"/>
  </r>
  <r>
    <n v="17257"/>
    <x v="1"/>
    <x v="8"/>
  </r>
  <r>
    <n v="17257"/>
    <x v="1"/>
    <x v="30"/>
  </r>
  <r>
    <n v="17257"/>
    <x v="1"/>
    <x v="42"/>
  </r>
  <r>
    <n v="17257"/>
    <x v="1"/>
    <x v="36"/>
  </r>
  <r>
    <n v="17257"/>
    <x v="1"/>
    <x v="37"/>
  </r>
  <r>
    <n v="17257"/>
    <x v="1"/>
    <x v="2"/>
  </r>
  <r>
    <n v="17257"/>
    <x v="1"/>
    <x v="38"/>
  </r>
  <r>
    <n v="17257"/>
    <x v="1"/>
    <x v="24"/>
  </r>
  <r>
    <n v="17257"/>
    <x v="1"/>
    <x v="39"/>
  </r>
  <r>
    <n v="17257"/>
    <x v="1"/>
    <x v="32"/>
  </r>
  <r>
    <n v="17257"/>
    <x v="1"/>
    <x v="3"/>
  </r>
  <r>
    <n v="17258"/>
    <x v="2"/>
    <x v="1"/>
  </r>
  <r>
    <n v="17258"/>
    <x v="2"/>
    <x v="10"/>
  </r>
  <r>
    <n v="17259"/>
    <x v="0"/>
    <x v="26"/>
  </r>
  <r>
    <n v="17259"/>
    <x v="0"/>
    <x v="51"/>
  </r>
  <r>
    <n v="17260"/>
    <x v="3"/>
    <x v="14"/>
  </r>
  <r>
    <n v="17260"/>
    <x v="3"/>
    <x v="1"/>
  </r>
  <r>
    <n v="17260"/>
    <x v="3"/>
    <x v="0"/>
  </r>
  <r>
    <n v="17260"/>
    <x v="3"/>
    <x v="16"/>
  </r>
  <r>
    <n v="17261"/>
    <x v="3"/>
    <x v="1"/>
  </r>
  <r>
    <n v="17261"/>
    <x v="3"/>
    <x v="14"/>
  </r>
  <r>
    <n v="17261"/>
    <x v="3"/>
    <x v="0"/>
  </r>
  <r>
    <n v="17262"/>
    <x v="6"/>
    <x v="83"/>
  </r>
  <r>
    <n v="17262"/>
    <x v="6"/>
    <x v="26"/>
  </r>
  <r>
    <n v="17262"/>
    <x v="6"/>
    <x v="2"/>
  </r>
  <r>
    <n v="17262"/>
    <x v="6"/>
    <x v="24"/>
  </r>
  <r>
    <n v="17262"/>
    <x v="6"/>
    <x v="38"/>
  </r>
  <r>
    <n v="17262"/>
    <x v="6"/>
    <x v="81"/>
  </r>
  <r>
    <n v="17262"/>
    <x v="6"/>
    <x v="40"/>
  </r>
  <r>
    <n v="17262"/>
    <x v="6"/>
    <x v="82"/>
  </r>
  <r>
    <n v="17262"/>
    <x v="6"/>
    <x v="5"/>
  </r>
  <r>
    <n v="17262"/>
    <x v="6"/>
    <x v="133"/>
  </r>
  <r>
    <n v="17262"/>
    <x v="6"/>
    <x v="66"/>
  </r>
  <r>
    <n v="17263"/>
    <x v="4"/>
    <x v="1"/>
  </r>
  <r>
    <n v="17263"/>
    <x v="4"/>
    <x v="8"/>
  </r>
  <r>
    <n v="17263"/>
    <x v="4"/>
    <x v="42"/>
  </r>
  <r>
    <n v="17263"/>
    <x v="4"/>
    <x v="0"/>
  </r>
  <r>
    <n v="17263"/>
    <x v="4"/>
    <x v="2"/>
  </r>
  <r>
    <n v="17263"/>
    <x v="4"/>
    <x v="11"/>
  </r>
  <r>
    <n v="17263"/>
    <x v="4"/>
    <x v="9"/>
  </r>
  <r>
    <n v="17264"/>
    <x v="3"/>
    <x v="0"/>
  </r>
  <r>
    <n v="17264"/>
    <x v="3"/>
    <x v="1"/>
  </r>
  <r>
    <n v="17264"/>
    <x v="3"/>
    <x v="2"/>
  </r>
  <r>
    <n v="17265"/>
    <x v="3"/>
    <x v="1"/>
  </r>
  <r>
    <n v="17265"/>
    <x v="3"/>
    <x v="14"/>
  </r>
  <r>
    <n v="17265"/>
    <x v="3"/>
    <x v="0"/>
  </r>
  <r>
    <n v="17265"/>
    <x v="3"/>
    <x v="41"/>
  </r>
  <r>
    <n v="17265"/>
    <x v="3"/>
    <x v="41"/>
  </r>
  <r>
    <n v="17265"/>
    <x v="3"/>
    <x v="51"/>
  </r>
  <r>
    <n v="17265"/>
    <x v="3"/>
    <x v="10"/>
  </r>
  <r>
    <n v="17265"/>
    <x v="3"/>
    <x v="11"/>
  </r>
  <r>
    <n v="17266"/>
    <x v="0"/>
    <x v="2"/>
  </r>
  <r>
    <n v="17267"/>
    <x v="3"/>
    <x v="0"/>
  </r>
  <r>
    <n v="17267"/>
    <x v="3"/>
    <x v="1"/>
  </r>
  <r>
    <n v="17267"/>
    <x v="3"/>
    <x v="14"/>
  </r>
  <r>
    <n v="17267"/>
    <x v="3"/>
    <x v="2"/>
  </r>
  <r>
    <n v="17267"/>
    <x v="3"/>
    <x v="82"/>
  </r>
  <r>
    <n v="17267"/>
    <x v="3"/>
    <x v="40"/>
  </r>
  <r>
    <n v="17267"/>
    <x v="3"/>
    <x v="73"/>
  </r>
  <r>
    <n v="17268"/>
    <x v="3"/>
    <x v="14"/>
  </r>
  <r>
    <n v="17268"/>
    <x v="3"/>
    <x v="1"/>
  </r>
  <r>
    <n v="17268"/>
    <x v="3"/>
    <x v="33"/>
  </r>
  <r>
    <n v="17268"/>
    <x v="3"/>
    <x v="2"/>
  </r>
  <r>
    <n v="17268"/>
    <x v="3"/>
    <x v="10"/>
  </r>
  <r>
    <n v="17269"/>
    <x v="0"/>
    <x v="14"/>
  </r>
  <r>
    <n v="17269"/>
    <x v="0"/>
    <x v="1"/>
  </r>
  <r>
    <n v="17269"/>
    <x v="0"/>
    <x v="35"/>
  </r>
  <r>
    <n v="17270"/>
    <x v="1"/>
    <x v="2"/>
  </r>
  <r>
    <n v="17270"/>
    <x v="1"/>
    <x v="10"/>
  </r>
  <r>
    <n v="17271"/>
    <x v="4"/>
    <x v="1"/>
  </r>
  <r>
    <n v="17271"/>
    <x v="4"/>
    <x v="7"/>
  </r>
  <r>
    <n v="17271"/>
    <x v="4"/>
    <x v="0"/>
  </r>
  <r>
    <n v="17271"/>
    <x v="4"/>
    <x v="42"/>
  </r>
  <r>
    <n v="17271"/>
    <x v="4"/>
    <x v="8"/>
  </r>
  <r>
    <n v="17271"/>
    <x v="4"/>
    <x v="44"/>
  </r>
  <r>
    <n v="17271"/>
    <x v="4"/>
    <x v="37"/>
  </r>
  <r>
    <n v="17271"/>
    <x v="4"/>
    <x v="39"/>
  </r>
  <r>
    <n v="17271"/>
    <x v="4"/>
    <x v="24"/>
  </r>
  <r>
    <n v="17271"/>
    <x v="4"/>
    <x v="51"/>
  </r>
  <r>
    <n v="17271"/>
    <x v="4"/>
    <x v="2"/>
  </r>
  <r>
    <n v="17271"/>
    <x v="4"/>
    <x v="26"/>
  </r>
  <r>
    <n v="17271"/>
    <x v="4"/>
    <x v="3"/>
  </r>
  <r>
    <n v="17271"/>
    <x v="4"/>
    <x v="32"/>
  </r>
  <r>
    <n v="17271"/>
    <x v="4"/>
    <x v="11"/>
  </r>
  <r>
    <n v="17271"/>
    <x v="4"/>
    <x v="9"/>
  </r>
  <r>
    <n v="17271"/>
    <x v="4"/>
    <x v="10"/>
  </r>
  <r>
    <n v="17271"/>
    <x v="4"/>
    <x v="104"/>
  </r>
  <r>
    <n v="17271"/>
    <x v="4"/>
    <x v="50"/>
  </r>
  <r>
    <n v="17271"/>
    <x v="4"/>
    <x v="27"/>
  </r>
  <r>
    <n v="17272"/>
    <x v="0"/>
    <x v="1"/>
  </r>
  <r>
    <n v="17272"/>
    <x v="0"/>
    <x v="14"/>
  </r>
  <r>
    <n v="17273"/>
    <x v="4"/>
    <x v="0"/>
  </r>
  <r>
    <n v="17273"/>
    <x v="4"/>
    <x v="7"/>
  </r>
  <r>
    <n v="17273"/>
    <x v="4"/>
    <x v="36"/>
  </r>
  <r>
    <n v="17273"/>
    <x v="4"/>
    <x v="2"/>
  </r>
  <r>
    <n v="17273"/>
    <x v="4"/>
    <x v="38"/>
  </r>
  <r>
    <n v="17273"/>
    <x v="4"/>
    <x v="125"/>
  </r>
  <r>
    <n v="17273"/>
    <x v="4"/>
    <x v="49"/>
  </r>
  <r>
    <n v="17273"/>
    <x v="4"/>
    <x v="56"/>
  </r>
  <r>
    <n v="17273"/>
    <x v="4"/>
    <x v="146"/>
  </r>
  <r>
    <n v="17273"/>
    <x v="4"/>
    <x v="50"/>
  </r>
  <r>
    <n v="17273"/>
    <x v="4"/>
    <x v="66"/>
  </r>
  <r>
    <n v="17274"/>
    <x v="3"/>
    <x v="1"/>
  </r>
  <r>
    <n v="17274"/>
    <x v="3"/>
    <x v="0"/>
  </r>
  <r>
    <n v="17274"/>
    <x v="3"/>
    <x v="24"/>
  </r>
  <r>
    <n v="17274"/>
    <x v="3"/>
    <x v="10"/>
  </r>
  <r>
    <n v="17276"/>
    <x v="4"/>
    <x v="1"/>
  </r>
  <r>
    <n v="17276"/>
    <x v="4"/>
    <x v="2"/>
  </r>
  <r>
    <n v="17276"/>
    <x v="4"/>
    <x v="10"/>
  </r>
  <r>
    <n v="17276"/>
    <x v="4"/>
    <x v="59"/>
  </r>
  <r>
    <n v="17276"/>
    <x v="4"/>
    <x v="65"/>
  </r>
  <r>
    <n v="17277"/>
    <x v="6"/>
    <x v="0"/>
  </r>
  <r>
    <n v="17277"/>
    <x v="6"/>
    <x v="51"/>
  </r>
  <r>
    <n v="17277"/>
    <x v="6"/>
    <x v="24"/>
  </r>
  <r>
    <n v="17278"/>
    <x v="3"/>
    <x v="1"/>
  </r>
  <r>
    <n v="17278"/>
    <x v="3"/>
    <x v="14"/>
  </r>
  <r>
    <n v="17278"/>
    <x v="3"/>
    <x v="8"/>
  </r>
  <r>
    <n v="17278"/>
    <x v="3"/>
    <x v="2"/>
  </r>
  <r>
    <n v="17278"/>
    <x v="3"/>
    <x v="16"/>
  </r>
  <r>
    <n v="17278"/>
    <x v="3"/>
    <x v="26"/>
  </r>
  <r>
    <n v="17279"/>
    <x v="4"/>
    <x v="1"/>
  </r>
  <r>
    <n v="17279"/>
    <x v="4"/>
    <x v="26"/>
  </r>
  <r>
    <n v="17279"/>
    <x v="4"/>
    <x v="24"/>
  </r>
  <r>
    <n v="17279"/>
    <x v="4"/>
    <x v="39"/>
  </r>
  <r>
    <n v="17279"/>
    <x v="4"/>
    <x v="12"/>
  </r>
  <r>
    <n v="17279"/>
    <x v="4"/>
    <x v="13"/>
  </r>
  <r>
    <n v="17279"/>
    <x v="4"/>
    <x v="66"/>
  </r>
  <r>
    <n v="17279"/>
    <x v="4"/>
    <x v="93"/>
  </r>
  <r>
    <n v="17280"/>
    <x v="5"/>
    <x v="0"/>
  </r>
  <r>
    <n v="17280"/>
    <x v="5"/>
    <x v="41"/>
  </r>
  <r>
    <n v="17280"/>
    <x v="5"/>
    <x v="41"/>
  </r>
  <r>
    <n v="17280"/>
    <x v="5"/>
    <x v="1"/>
  </r>
  <r>
    <n v="17280"/>
    <x v="5"/>
    <x v="14"/>
  </r>
  <r>
    <n v="17280"/>
    <x v="5"/>
    <x v="48"/>
  </r>
  <r>
    <n v="17281"/>
    <x v="5"/>
    <x v="5"/>
  </r>
  <r>
    <n v="17281"/>
    <x v="5"/>
    <x v="81"/>
  </r>
  <r>
    <n v="17281"/>
    <x v="5"/>
    <x v="94"/>
  </r>
  <r>
    <n v="17282"/>
    <x v="3"/>
    <x v="4"/>
  </r>
  <r>
    <n v="17282"/>
    <x v="3"/>
    <x v="5"/>
  </r>
  <r>
    <n v="17283"/>
    <x v="1"/>
    <x v="0"/>
  </r>
  <r>
    <n v="17283"/>
    <x v="1"/>
    <x v="1"/>
  </r>
  <r>
    <n v="17283"/>
    <x v="1"/>
    <x v="2"/>
  </r>
  <r>
    <n v="17284"/>
    <x v="4"/>
    <x v="0"/>
  </r>
  <r>
    <n v="17284"/>
    <x v="4"/>
    <x v="1"/>
  </r>
  <r>
    <n v="17284"/>
    <x v="4"/>
    <x v="8"/>
  </r>
  <r>
    <n v="17284"/>
    <x v="4"/>
    <x v="30"/>
  </r>
  <r>
    <n v="17284"/>
    <x v="4"/>
    <x v="7"/>
  </r>
  <r>
    <n v="17284"/>
    <x v="4"/>
    <x v="24"/>
  </r>
  <r>
    <n v="17284"/>
    <x v="4"/>
    <x v="10"/>
  </r>
  <r>
    <n v="17284"/>
    <x v="4"/>
    <x v="9"/>
  </r>
  <r>
    <n v="17284"/>
    <x v="4"/>
    <x v="11"/>
  </r>
  <r>
    <n v="17284"/>
    <x v="4"/>
    <x v="32"/>
  </r>
  <r>
    <n v="17284"/>
    <x v="4"/>
    <x v="53"/>
  </r>
  <r>
    <n v="17284"/>
    <x v="4"/>
    <x v="27"/>
  </r>
  <r>
    <n v="17284"/>
    <x v="4"/>
    <x v="28"/>
  </r>
  <r>
    <n v="17286"/>
    <x v="7"/>
    <x v="89"/>
  </r>
  <r>
    <n v="17286"/>
    <x v="7"/>
    <x v="8"/>
  </r>
  <r>
    <n v="17286"/>
    <x v="7"/>
    <x v="67"/>
  </r>
  <r>
    <n v="17286"/>
    <x v="7"/>
    <x v="1"/>
  </r>
  <r>
    <n v="17286"/>
    <x v="7"/>
    <x v="0"/>
  </r>
  <r>
    <n v="17286"/>
    <x v="7"/>
    <x v="7"/>
  </r>
  <r>
    <n v="17286"/>
    <x v="7"/>
    <x v="2"/>
  </r>
  <r>
    <n v="17286"/>
    <x v="7"/>
    <x v="39"/>
  </r>
  <r>
    <n v="17286"/>
    <x v="7"/>
    <x v="9"/>
  </r>
  <r>
    <n v="17286"/>
    <x v="7"/>
    <x v="28"/>
  </r>
  <r>
    <n v="17287"/>
    <x v="5"/>
    <x v="15"/>
  </r>
  <r>
    <n v="17288"/>
    <x v="3"/>
    <x v="14"/>
  </r>
  <r>
    <n v="17288"/>
    <x v="3"/>
    <x v="1"/>
  </r>
  <r>
    <n v="17288"/>
    <x v="3"/>
    <x v="31"/>
  </r>
  <r>
    <n v="17288"/>
    <x v="3"/>
    <x v="0"/>
  </r>
  <r>
    <n v="17289"/>
    <x v="1"/>
    <x v="1"/>
  </r>
  <r>
    <n v="17289"/>
    <x v="1"/>
    <x v="0"/>
  </r>
  <r>
    <n v="17289"/>
    <x v="1"/>
    <x v="14"/>
  </r>
  <r>
    <n v="17289"/>
    <x v="1"/>
    <x v="26"/>
  </r>
  <r>
    <n v="17289"/>
    <x v="1"/>
    <x v="5"/>
  </r>
  <r>
    <n v="17289"/>
    <x v="1"/>
    <x v="4"/>
  </r>
  <r>
    <n v="17289"/>
    <x v="1"/>
    <x v="40"/>
  </r>
  <r>
    <n v="17290"/>
    <x v="1"/>
    <x v="1"/>
  </r>
  <r>
    <n v="17290"/>
    <x v="1"/>
    <x v="2"/>
  </r>
  <r>
    <n v="17290"/>
    <x v="1"/>
    <x v="10"/>
  </r>
  <r>
    <n v="17290"/>
    <x v="1"/>
    <x v="59"/>
  </r>
  <r>
    <n v="17290"/>
    <x v="1"/>
    <x v="53"/>
  </r>
  <r>
    <n v="17290"/>
    <x v="1"/>
    <x v="27"/>
  </r>
  <r>
    <n v="17290"/>
    <x v="1"/>
    <x v="66"/>
  </r>
  <r>
    <n v="17290"/>
    <x v="1"/>
    <x v="93"/>
  </r>
  <r>
    <n v="17290"/>
    <x v="1"/>
    <x v="145"/>
  </r>
  <r>
    <n v="17291"/>
    <x v="3"/>
    <x v="0"/>
  </r>
  <r>
    <n v="17291"/>
    <x v="3"/>
    <x v="36"/>
  </r>
  <r>
    <n v="17291"/>
    <x v="3"/>
    <x v="38"/>
  </r>
  <r>
    <n v="17291"/>
    <x v="3"/>
    <x v="40"/>
  </r>
  <r>
    <n v="17291"/>
    <x v="3"/>
    <x v="129"/>
  </r>
  <r>
    <n v="17291"/>
    <x v="3"/>
    <x v="4"/>
  </r>
  <r>
    <n v="17292"/>
    <x v="1"/>
    <x v="51"/>
  </r>
  <r>
    <n v="17292"/>
    <x v="1"/>
    <x v="2"/>
  </r>
  <r>
    <n v="17292"/>
    <x v="1"/>
    <x v="10"/>
  </r>
  <r>
    <n v="17292"/>
    <x v="1"/>
    <x v="3"/>
  </r>
  <r>
    <n v="17293"/>
    <x v="6"/>
    <x v="90"/>
  </r>
  <r>
    <n v="17293"/>
    <x v="6"/>
    <x v="40"/>
  </r>
  <r>
    <n v="17293"/>
    <x v="6"/>
    <x v="81"/>
  </r>
  <r>
    <n v="17293"/>
    <x v="6"/>
    <x v="162"/>
  </r>
  <r>
    <n v="17293"/>
    <x v="6"/>
    <x v="82"/>
  </r>
  <r>
    <n v="17294"/>
    <x v="6"/>
    <x v="0"/>
  </r>
  <r>
    <n v="17296"/>
    <x v="4"/>
    <x v="8"/>
  </r>
  <r>
    <n v="17296"/>
    <x v="4"/>
    <x v="1"/>
  </r>
  <r>
    <n v="17296"/>
    <x v="4"/>
    <x v="42"/>
  </r>
  <r>
    <n v="17296"/>
    <x v="4"/>
    <x v="0"/>
  </r>
  <r>
    <n v="17296"/>
    <x v="4"/>
    <x v="113"/>
  </r>
  <r>
    <n v="17296"/>
    <x v="4"/>
    <x v="37"/>
  </r>
  <r>
    <n v="17296"/>
    <x v="4"/>
    <x v="39"/>
  </r>
  <r>
    <n v="17296"/>
    <x v="4"/>
    <x v="2"/>
  </r>
  <r>
    <n v="17296"/>
    <x v="4"/>
    <x v="26"/>
  </r>
  <r>
    <n v="17296"/>
    <x v="4"/>
    <x v="10"/>
  </r>
  <r>
    <n v="17296"/>
    <x v="4"/>
    <x v="32"/>
  </r>
  <r>
    <n v="17296"/>
    <x v="4"/>
    <x v="9"/>
  </r>
  <r>
    <n v="17297"/>
    <x v="6"/>
    <x v="0"/>
  </r>
  <r>
    <n v="17297"/>
    <x v="6"/>
    <x v="65"/>
  </r>
  <r>
    <n v="17298"/>
    <x v="1"/>
    <x v="1"/>
  </r>
  <r>
    <n v="17298"/>
    <x v="1"/>
    <x v="2"/>
  </r>
  <r>
    <n v="17298"/>
    <x v="1"/>
    <x v="50"/>
  </r>
  <r>
    <n v="17298"/>
    <x v="1"/>
    <x v="27"/>
  </r>
  <r>
    <n v="17299"/>
    <x v="3"/>
    <x v="0"/>
  </r>
  <r>
    <n v="17299"/>
    <x v="3"/>
    <x v="1"/>
  </r>
  <r>
    <n v="17300"/>
    <x v="1"/>
    <x v="1"/>
  </r>
  <r>
    <n v="17300"/>
    <x v="1"/>
    <x v="81"/>
  </r>
  <r>
    <n v="17301"/>
    <x v="3"/>
    <x v="14"/>
  </r>
  <r>
    <n v="17301"/>
    <x v="3"/>
    <x v="1"/>
  </r>
  <r>
    <n v="17301"/>
    <x v="3"/>
    <x v="57"/>
  </r>
  <r>
    <n v="17301"/>
    <x v="3"/>
    <x v="80"/>
  </r>
  <r>
    <n v="17301"/>
    <x v="3"/>
    <x v="73"/>
  </r>
  <r>
    <n v="17303"/>
    <x v="5"/>
    <x v="0"/>
  </r>
  <r>
    <n v="17303"/>
    <x v="5"/>
    <x v="41"/>
  </r>
  <r>
    <n v="17303"/>
    <x v="5"/>
    <x v="41"/>
  </r>
  <r>
    <n v="17303"/>
    <x v="5"/>
    <x v="24"/>
  </r>
  <r>
    <n v="17303"/>
    <x v="5"/>
    <x v="40"/>
  </r>
  <r>
    <n v="17303"/>
    <x v="5"/>
    <x v="4"/>
  </r>
  <r>
    <n v="17303"/>
    <x v="5"/>
    <x v="126"/>
  </r>
  <r>
    <n v="17303"/>
    <x v="5"/>
    <x v="100"/>
  </r>
  <r>
    <n v="17304"/>
    <x v="6"/>
    <x v="0"/>
  </r>
  <r>
    <n v="17304"/>
    <x v="6"/>
    <x v="1"/>
  </r>
  <r>
    <n v="17304"/>
    <x v="6"/>
    <x v="10"/>
  </r>
  <r>
    <n v="17304"/>
    <x v="6"/>
    <x v="55"/>
  </r>
  <r>
    <n v="17304"/>
    <x v="6"/>
    <x v="40"/>
  </r>
  <r>
    <n v="17305"/>
    <x v="6"/>
    <x v="0"/>
  </r>
  <r>
    <n v="17305"/>
    <x v="6"/>
    <x v="1"/>
  </r>
  <r>
    <n v="17305"/>
    <x v="6"/>
    <x v="40"/>
  </r>
  <r>
    <n v="17305"/>
    <x v="6"/>
    <x v="5"/>
  </r>
  <r>
    <n v="17306"/>
    <x v="3"/>
    <x v="0"/>
  </r>
  <r>
    <n v="17306"/>
    <x v="3"/>
    <x v="1"/>
  </r>
  <r>
    <n v="17306"/>
    <x v="3"/>
    <x v="14"/>
  </r>
  <r>
    <n v="17306"/>
    <x v="3"/>
    <x v="12"/>
  </r>
  <r>
    <n v="17306"/>
    <x v="3"/>
    <x v="13"/>
  </r>
  <r>
    <n v="17306"/>
    <x v="3"/>
    <x v="18"/>
  </r>
  <r>
    <n v="17307"/>
    <x v="3"/>
    <x v="14"/>
  </r>
  <r>
    <n v="17308"/>
    <x v="6"/>
    <x v="0"/>
  </r>
  <r>
    <n v="17308"/>
    <x v="6"/>
    <x v="83"/>
  </r>
  <r>
    <n v="17308"/>
    <x v="6"/>
    <x v="2"/>
  </r>
  <r>
    <n v="17308"/>
    <x v="6"/>
    <x v="75"/>
  </r>
  <r>
    <n v="17308"/>
    <x v="6"/>
    <x v="40"/>
  </r>
  <r>
    <n v="17308"/>
    <x v="6"/>
    <x v="4"/>
  </r>
  <r>
    <n v="17309"/>
    <x v="3"/>
    <x v="0"/>
  </r>
  <r>
    <n v="17309"/>
    <x v="3"/>
    <x v="1"/>
  </r>
  <r>
    <n v="17309"/>
    <x v="3"/>
    <x v="35"/>
  </r>
  <r>
    <n v="17310"/>
    <x v="4"/>
    <x v="0"/>
  </r>
  <r>
    <n v="17310"/>
    <x v="4"/>
    <x v="1"/>
  </r>
  <r>
    <n v="17310"/>
    <x v="4"/>
    <x v="8"/>
  </r>
  <r>
    <n v="17310"/>
    <x v="4"/>
    <x v="42"/>
  </r>
  <r>
    <n v="17310"/>
    <x v="4"/>
    <x v="123"/>
  </r>
  <r>
    <n v="17310"/>
    <x v="4"/>
    <x v="69"/>
  </r>
  <r>
    <n v="17310"/>
    <x v="4"/>
    <x v="68"/>
  </r>
  <r>
    <n v="17310"/>
    <x v="4"/>
    <x v="47"/>
  </r>
  <r>
    <n v="17310"/>
    <x v="4"/>
    <x v="113"/>
  </r>
  <r>
    <n v="17310"/>
    <x v="4"/>
    <x v="58"/>
  </r>
  <r>
    <n v="17310"/>
    <x v="4"/>
    <x v="70"/>
  </r>
  <r>
    <n v="17310"/>
    <x v="4"/>
    <x v="51"/>
  </r>
  <r>
    <n v="17310"/>
    <x v="4"/>
    <x v="2"/>
  </r>
  <r>
    <n v="17310"/>
    <x v="4"/>
    <x v="24"/>
  </r>
  <r>
    <n v="17310"/>
    <x v="4"/>
    <x v="10"/>
  </r>
  <r>
    <n v="17310"/>
    <x v="4"/>
    <x v="9"/>
  </r>
  <r>
    <n v="17310"/>
    <x v="4"/>
    <x v="32"/>
  </r>
  <r>
    <n v="17310"/>
    <x v="4"/>
    <x v="124"/>
  </r>
  <r>
    <n v="17310"/>
    <x v="4"/>
    <x v="136"/>
  </r>
  <r>
    <n v="17310"/>
    <x v="4"/>
    <x v="78"/>
  </r>
  <r>
    <n v="17310"/>
    <x v="4"/>
    <x v="190"/>
  </r>
  <r>
    <n v="17310"/>
    <x v="4"/>
    <x v="46"/>
  </r>
  <r>
    <n v="17310"/>
    <x v="4"/>
    <x v="198"/>
  </r>
  <r>
    <n v="17310"/>
    <x v="4"/>
    <x v="199"/>
  </r>
  <r>
    <n v="17312"/>
    <x v="1"/>
    <x v="1"/>
  </r>
  <r>
    <n v="17312"/>
    <x v="1"/>
    <x v="38"/>
  </r>
  <r>
    <n v="17312"/>
    <x v="1"/>
    <x v="24"/>
  </r>
  <r>
    <n v="17312"/>
    <x v="1"/>
    <x v="109"/>
  </r>
  <r>
    <n v="17312"/>
    <x v="1"/>
    <x v="65"/>
  </r>
  <r>
    <n v="17313"/>
    <x v="6"/>
    <x v="14"/>
  </r>
  <r>
    <n v="17313"/>
    <x v="6"/>
    <x v="1"/>
  </r>
  <r>
    <n v="17313"/>
    <x v="6"/>
    <x v="47"/>
  </r>
  <r>
    <n v="17313"/>
    <x v="6"/>
    <x v="0"/>
  </r>
  <r>
    <n v="17313"/>
    <x v="6"/>
    <x v="41"/>
  </r>
  <r>
    <n v="17313"/>
    <x v="6"/>
    <x v="41"/>
  </r>
  <r>
    <n v="17313"/>
    <x v="6"/>
    <x v="161"/>
  </r>
  <r>
    <n v="17313"/>
    <x v="6"/>
    <x v="40"/>
  </r>
  <r>
    <n v="17313"/>
    <x v="6"/>
    <x v="48"/>
  </r>
  <r>
    <n v="17313"/>
    <x v="6"/>
    <x v="4"/>
  </r>
  <r>
    <n v="17314"/>
    <x v="6"/>
    <x v="40"/>
  </r>
  <r>
    <n v="17314"/>
    <x v="6"/>
    <x v="129"/>
  </r>
  <r>
    <n v="17315"/>
    <x v="3"/>
    <x v="1"/>
  </r>
  <r>
    <n v="17315"/>
    <x v="3"/>
    <x v="14"/>
  </r>
  <r>
    <n v="17315"/>
    <x v="3"/>
    <x v="8"/>
  </r>
  <r>
    <n v="17315"/>
    <x v="3"/>
    <x v="10"/>
  </r>
  <r>
    <n v="17315"/>
    <x v="3"/>
    <x v="11"/>
  </r>
  <r>
    <n v="17316"/>
    <x v="3"/>
    <x v="1"/>
  </r>
  <r>
    <n v="17316"/>
    <x v="3"/>
    <x v="0"/>
  </r>
  <r>
    <n v="17316"/>
    <x v="3"/>
    <x v="2"/>
  </r>
  <r>
    <n v="17316"/>
    <x v="3"/>
    <x v="24"/>
  </r>
  <r>
    <n v="17316"/>
    <x v="3"/>
    <x v="17"/>
  </r>
  <r>
    <n v="17316"/>
    <x v="3"/>
    <x v="59"/>
  </r>
  <r>
    <n v="17316"/>
    <x v="3"/>
    <x v="60"/>
  </r>
  <r>
    <n v="17316"/>
    <x v="3"/>
    <x v="21"/>
  </r>
  <r>
    <n v="17316"/>
    <x v="3"/>
    <x v="22"/>
  </r>
  <r>
    <n v="17316"/>
    <x v="3"/>
    <x v="11"/>
  </r>
  <r>
    <n v="17316"/>
    <x v="3"/>
    <x v="10"/>
  </r>
  <r>
    <n v="17316"/>
    <x v="3"/>
    <x v="53"/>
  </r>
  <r>
    <n v="17316"/>
    <x v="3"/>
    <x v="4"/>
  </r>
  <r>
    <n v="17316"/>
    <x v="3"/>
    <x v="100"/>
  </r>
  <r>
    <n v="17316"/>
    <x v="3"/>
    <x v="5"/>
  </r>
  <r>
    <n v="17317"/>
    <x v="3"/>
    <x v="1"/>
  </r>
  <r>
    <n v="17318"/>
    <x v="3"/>
    <x v="8"/>
  </r>
  <r>
    <n v="17318"/>
    <x v="3"/>
    <x v="47"/>
  </r>
  <r>
    <n v="17318"/>
    <x v="3"/>
    <x v="30"/>
  </r>
  <r>
    <n v="17318"/>
    <x v="3"/>
    <x v="41"/>
  </r>
  <r>
    <n v="17318"/>
    <x v="3"/>
    <x v="41"/>
  </r>
  <r>
    <n v="17318"/>
    <x v="3"/>
    <x v="1"/>
  </r>
  <r>
    <n v="17318"/>
    <x v="3"/>
    <x v="38"/>
  </r>
  <r>
    <n v="17318"/>
    <x v="3"/>
    <x v="79"/>
  </r>
  <r>
    <n v="17318"/>
    <x v="3"/>
    <x v="4"/>
  </r>
  <r>
    <n v="17318"/>
    <x v="3"/>
    <x v="27"/>
  </r>
  <r>
    <n v="17318"/>
    <x v="3"/>
    <x v="50"/>
  </r>
  <r>
    <n v="17319"/>
    <x v="6"/>
    <x v="14"/>
  </r>
  <r>
    <n v="17319"/>
    <x v="6"/>
    <x v="40"/>
  </r>
  <r>
    <n v="17320"/>
    <x v="3"/>
    <x v="1"/>
  </r>
  <r>
    <n v="17320"/>
    <x v="3"/>
    <x v="0"/>
  </r>
  <r>
    <n v="17320"/>
    <x v="3"/>
    <x v="41"/>
  </r>
  <r>
    <n v="17320"/>
    <x v="3"/>
    <x v="41"/>
  </r>
  <r>
    <n v="17320"/>
    <x v="3"/>
    <x v="120"/>
  </r>
  <r>
    <n v="17321"/>
    <x v="4"/>
    <x v="1"/>
  </r>
  <r>
    <n v="17321"/>
    <x v="4"/>
    <x v="0"/>
  </r>
  <r>
    <n v="17321"/>
    <x v="4"/>
    <x v="2"/>
  </r>
  <r>
    <n v="17321"/>
    <x v="4"/>
    <x v="59"/>
  </r>
  <r>
    <n v="17321"/>
    <x v="4"/>
    <x v="40"/>
  </r>
  <r>
    <n v="17322"/>
    <x v="6"/>
    <x v="0"/>
  </r>
  <r>
    <n v="17322"/>
    <x v="6"/>
    <x v="38"/>
  </r>
  <r>
    <n v="17322"/>
    <x v="6"/>
    <x v="40"/>
  </r>
  <r>
    <n v="17323"/>
    <x v="6"/>
    <x v="0"/>
  </r>
  <r>
    <n v="17323"/>
    <x v="6"/>
    <x v="4"/>
  </r>
  <r>
    <n v="17323"/>
    <x v="6"/>
    <x v="5"/>
  </r>
  <r>
    <n v="17324"/>
    <x v="4"/>
    <x v="26"/>
  </r>
  <r>
    <n v="17324"/>
    <x v="4"/>
    <x v="9"/>
  </r>
  <r>
    <n v="17324"/>
    <x v="4"/>
    <x v="28"/>
  </r>
  <r>
    <n v="17325"/>
    <x v="6"/>
    <x v="0"/>
  </r>
  <r>
    <n v="17325"/>
    <x v="6"/>
    <x v="4"/>
  </r>
  <r>
    <n v="17325"/>
    <x v="6"/>
    <x v="5"/>
  </r>
  <r>
    <n v="17327"/>
    <x v="6"/>
    <x v="81"/>
  </r>
  <r>
    <n v="17327"/>
    <x v="6"/>
    <x v="94"/>
  </r>
  <r>
    <n v="17328"/>
    <x v="5"/>
    <x v="0"/>
  </r>
  <r>
    <n v="17328"/>
    <x v="5"/>
    <x v="1"/>
  </r>
  <r>
    <n v="17328"/>
    <x v="5"/>
    <x v="15"/>
  </r>
  <r>
    <n v="17328"/>
    <x v="5"/>
    <x v="33"/>
  </r>
  <r>
    <n v="17328"/>
    <x v="5"/>
    <x v="4"/>
  </r>
  <r>
    <n v="17328"/>
    <x v="5"/>
    <x v="100"/>
  </r>
  <r>
    <n v="17329"/>
    <x v="6"/>
    <x v="94"/>
  </r>
  <r>
    <n v="17330"/>
    <x v="3"/>
    <x v="1"/>
  </r>
  <r>
    <n v="17330"/>
    <x v="3"/>
    <x v="51"/>
  </r>
  <r>
    <n v="17330"/>
    <x v="3"/>
    <x v="59"/>
  </r>
  <r>
    <n v="17330"/>
    <x v="3"/>
    <x v="60"/>
  </r>
  <r>
    <n v="17330"/>
    <x v="3"/>
    <x v="21"/>
  </r>
  <r>
    <n v="17330"/>
    <x v="3"/>
    <x v="3"/>
  </r>
  <r>
    <n v="17331"/>
    <x v="1"/>
    <x v="7"/>
  </r>
  <r>
    <n v="17331"/>
    <x v="1"/>
    <x v="1"/>
  </r>
  <r>
    <n v="17331"/>
    <x v="1"/>
    <x v="0"/>
  </r>
  <r>
    <n v="17331"/>
    <x v="1"/>
    <x v="17"/>
  </r>
  <r>
    <n v="17331"/>
    <x v="1"/>
    <x v="3"/>
  </r>
  <r>
    <n v="17331"/>
    <x v="1"/>
    <x v="32"/>
  </r>
  <r>
    <n v="17332"/>
    <x v="1"/>
    <x v="30"/>
  </r>
  <r>
    <n v="17332"/>
    <x v="1"/>
    <x v="1"/>
  </r>
  <r>
    <n v="17332"/>
    <x v="1"/>
    <x v="0"/>
  </r>
  <r>
    <n v="17332"/>
    <x v="1"/>
    <x v="59"/>
  </r>
  <r>
    <n v="17333"/>
    <x v="0"/>
    <x v="1"/>
  </r>
  <r>
    <n v="17333"/>
    <x v="0"/>
    <x v="14"/>
  </r>
  <r>
    <n v="17333"/>
    <x v="0"/>
    <x v="0"/>
  </r>
  <r>
    <n v="17333"/>
    <x v="0"/>
    <x v="15"/>
  </r>
  <r>
    <n v="17333"/>
    <x v="0"/>
    <x v="122"/>
  </r>
  <r>
    <n v="17333"/>
    <x v="0"/>
    <x v="6"/>
  </r>
  <r>
    <n v="17334"/>
    <x v="4"/>
    <x v="1"/>
  </r>
  <r>
    <n v="17334"/>
    <x v="4"/>
    <x v="33"/>
  </r>
  <r>
    <n v="17334"/>
    <x v="4"/>
    <x v="8"/>
  </r>
  <r>
    <n v="17334"/>
    <x v="4"/>
    <x v="24"/>
  </r>
  <r>
    <n v="17334"/>
    <x v="4"/>
    <x v="2"/>
  </r>
  <r>
    <n v="17334"/>
    <x v="4"/>
    <x v="32"/>
  </r>
  <r>
    <n v="17334"/>
    <x v="4"/>
    <x v="9"/>
  </r>
  <r>
    <n v="17334"/>
    <x v="4"/>
    <x v="10"/>
  </r>
  <r>
    <n v="17334"/>
    <x v="4"/>
    <x v="64"/>
  </r>
  <r>
    <n v="17334"/>
    <x v="4"/>
    <x v="28"/>
  </r>
  <r>
    <n v="17334"/>
    <x v="4"/>
    <x v="49"/>
  </r>
  <r>
    <n v="17335"/>
    <x v="4"/>
    <x v="0"/>
  </r>
  <r>
    <n v="17335"/>
    <x v="4"/>
    <x v="36"/>
  </r>
  <r>
    <n v="17335"/>
    <x v="4"/>
    <x v="24"/>
  </r>
  <r>
    <n v="17335"/>
    <x v="4"/>
    <x v="26"/>
  </r>
  <r>
    <n v="17335"/>
    <x v="4"/>
    <x v="61"/>
  </r>
  <r>
    <n v="17335"/>
    <x v="4"/>
    <x v="5"/>
  </r>
  <r>
    <n v="17335"/>
    <x v="4"/>
    <x v="4"/>
  </r>
  <r>
    <n v="17335"/>
    <x v="4"/>
    <x v="100"/>
  </r>
  <r>
    <n v="17336"/>
    <x v="3"/>
    <x v="0"/>
  </r>
  <r>
    <n v="17336"/>
    <x v="3"/>
    <x v="1"/>
  </r>
  <r>
    <n v="17337"/>
    <x v="3"/>
    <x v="41"/>
  </r>
  <r>
    <n v="17337"/>
    <x v="3"/>
    <x v="41"/>
  </r>
  <r>
    <n v="17337"/>
    <x v="3"/>
    <x v="31"/>
  </r>
  <r>
    <n v="17337"/>
    <x v="3"/>
    <x v="90"/>
  </r>
  <r>
    <n v="17337"/>
    <x v="3"/>
    <x v="133"/>
  </r>
  <r>
    <n v="17337"/>
    <x v="3"/>
    <x v="48"/>
  </r>
  <r>
    <n v="17338"/>
    <x v="1"/>
    <x v="0"/>
  </r>
  <r>
    <n v="17338"/>
    <x v="1"/>
    <x v="42"/>
  </r>
  <r>
    <n v="17338"/>
    <x v="1"/>
    <x v="1"/>
  </r>
  <r>
    <n v="17338"/>
    <x v="1"/>
    <x v="7"/>
  </r>
  <r>
    <n v="17338"/>
    <x v="1"/>
    <x v="44"/>
  </r>
  <r>
    <n v="17338"/>
    <x v="1"/>
    <x v="51"/>
  </r>
  <r>
    <n v="17338"/>
    <x v="1"/>
    <x v="10"/>
  </r>
  <r>
    <n v="17338"/>
    <x v="1"/>
    <x v="3"/>
  </r>
  <r>
    <n v="17338"/>
    <x v="1"/>
    <x v="54"/>
  </r>
  <r>
    <n v="17338"/>
    <x v="1"/>
    <x v="6"/>
  </r>
  <r>
    <n v="17339"/>
    <x v="3"/>
    <x v="41"/>
  </r>
  <r>
    <n v="17339"/>
    <x v="3"/>
    <x v="41"/>
  </r>
  <r>
    <n v="17339"/>
    <x v="3"/>
    <x v="34"/>
  </r>
  <r>
    <n v="17340"/>
    <x v="8"/>
    <x v="40"/>
  </r>
  <r>
    <n v="17341"/>
    <x v="1"/>
    <x v="0"/>
  </r>
  <r>
    <n v="17341"/>
    <x v="1"/>
    <x v="1"/>
  </r>
  <r>
    <n v="17341"/>
    <x v="1"/>
    <x v="24"/>
  </r>
  <r>
    <n v="17341"/>
    <x v="1"/>
    <x v="26"/>
  </r>
  <r>
    <n v="17341"/>
    <x v="1"/>
    <x v="4"/>
  </r>
  <r>
    <n v="17343"/>
    <x v="1"/>
    <x v="0"/>
  </r>
  <r>
    <n v="17343"/>
    <x v="1"/>
    <x v="24"/>
  </r>
  <r>
    <n v="17343"/>
    <x v="1"/>
    <x v="17"/>
  </r>
  <r>
    <n v="17343"/>
    <x v="1"/>
    <x v="2"/>
  </r>
  <r>
    <n v="17343"/>
    <x v="1"/>
    <x v="39"/>
  </r>
  <r>
    <n v="17343"/>
    <x v="1"/>
    <x v="10"/>
  </r>
  <r>
    <n v="17343"/>
    <x v="1"/>
    <x v="32"/>
  </r>
  <r>
    <n v="17343"/>
    <x v="1"/>
    <x v="9"/>
  </r>
  <r>
    <n v="17344"/>
    <x v="6"/>
    <x v="0"/>
  </r>
  <r>
    <n v="17344"/>
    <x v="6"/>
    <x v="114"/>
  </r>
  <r>
    <n v="17344"/>
    <x v="6"/>
    <x v="36"/>
  </r>
  <r>
    <n v="17344"/>
    <x v="6"/>
    <x v="38"/>
  </r>
  <r>
    <n v="17344"/>
    <x v="6"/>
    <x v="24"/>
  </r>
  <r>
    <n v="17344"/>
    <x v="6"/>
    <x v="64"/>
  </r>
  <r>
    <n v="17344"/>
    <x v="6"/>
    <x v="77"/>
  </r>
  <r>
    <n v="17344"/>
    <x v="6"/>
    <x v="129"/>
  </r>
  <r>
    <n v="17344"/>
    <x v="6"/>
    <x v="4"/>
  </r>
  <r>
    <n v="17344"/>
    <x v="6"/>
    <x v="40"/>
  </r>
  <r>
    <n v="17344"/>
    <x v="6"/>
    <x v="82"/>
  </r>
  <r>
    <n v="17344"/>
    <x v="6"/>
    <x v="81"/>
  </r>
  <r>
    <n v="17344"/>
    <x v="6"/>
    <x v="112"/>
  </r>
  <r>
    <n v="17344"/>
    <x v="6"/>
    <x v="160"/>
  </r>
  <r>
    <n v="17344"/>
    <x v="6"/>
    <x v="65"/>
  </r>
  <r>
    <n v="17345"/>
    <x v="6"/>
    <x v="0"/>
  </r>
  <r>
    <n v="17345"/>
    <x v="6"/>
    <x v="109"/>
  </r>
  <r>
    <n v="17345"/>
    <x v="6"/>
    <x v="88"/>
  </r>
  <r>
    <n v="17346"/>
    <x v="1"/>
    <x v="1"/>
  </r>
  <r>
    <n v="17346"/>
    <x v="1"/>
    <x v="0"/>
  </r>
  <r>
    <n v="17346"/>
    <x v="1"/>
    <x v="42"/>
  </r>
  <r>
    <n v="17346"/>
    <x v="1"/>
    <x v="8"/>
  </r>
  <r>
    <n v="17346"/>
    <x v="1"/>
    <x v="44"/>
  </r>
  <r>
    <n v="17346"/>
    <x v="1"/>
    <x v="7"/>
  </r>
  <r>
    <n v="17346"/>
    <x v="1"/>
    <x v="25"/>
  </r>
  <r>
    <n v="17346"/>
    <x v="1"/>
    <x v="25"/>
  </r>
  <r>
    <n v="17346"/>
    <x v="1"/>
    <x v="45"/>
  </r>
  <r>
    <n v="17346"/>
    <x v="1"/>
    <x v="37"/>
  </r>
  <r>
    <n v="17346"/>
    <x v="1"/>
    <x v="2"/>
  </r>
  <r>
    <n v="17346"/>
    <x v="1"/>
    <x v="26"/>
  </r>
  <r>
    <n v="17346"/>
    <x v="1"/>
    <x v="51"/>
  </r>
  <r>
    <n v="17346"/>
    <x v="1"/>
    <x v="39"/>
  </r>
  <r>
    <n v="17346"/>
    <x v="1"/>
    <x v="24"/>
  </r>
  <r>
    <n v="17346"/>
    <x v="1"/>
    <x v="10"/>
  </r>
  <r>
    <n v="17346"/>
    <x v="1"/>
    <x v="11"/>
  </r>
  <r>
    <n v="17346"/>
    <x v="1"/>
    <x v="9"/>
  </r>
  <r>
    <n v="17347"/>
    <x v="6"/>
    <x v="41"/>
  </r>
  <r>
    <n v="17347"/>
    <x v="6"/>
    <x v="41"/>
  </r>
  <r>
    <n v="17347"/>
    <x v="6"/>
    <x v="90"/>
  </r>
  <r>
    <n v="17347"/>
    <x v="6"/>
    <x v="94"/>
  </r>
  <r>
    <n v="17347"/>
    <x v="6"/>
    <x v="118"/>
  </r>
  <r>
    <n v="17348"/>
    <x v="8"/>
    <x v="0"/>
  </r>
  <r>
    <n v="17348"/>
    <x v="8"/>
    <x v="4"/>
  </r>
  <r>
    <n v="17349"/>
    <x v="6"/>
    <x v="0"/>
  </r>
  <r>
    <n v="17349"/>
    <x v="6"/>
    <x v="54"/>
  </r>
  <r>
    <n v="17349"/>
    <x v="6"/>
    <x v="90"/>
  </r>
  <r>
    <n v="17349"/>
    <x v="6"/>
    <x v="4"/>
  </r>
  <r>
    <n v="17351"/>
    <x v="2"/>
    <x v="40"/>
  </r>
  <r>
    <n v="17352"/>
    <x v="3"/>
    <x v="1"/>
  </r>
  <r>
    <n v="17352"/>
    <x v="3"/>
    <x v="13"/>
  </r>
  <r>
    <n v="17352"/>
    <x v="3"/>
    <x v="12"/>
  </r>
  <r>
    <n v="17352"/>
    <x v="3"/>
    <x v="183"/>
  </r>
  <r>
    <n v="17353"/>
    <x v="1"/>
    <x v="0"/>
  </r>
  <r>
    <n v="17353"/>
    <x v="1"/>
    <x v="1"/>
  </r>
  <r>
    <n v="17353"/>
    <x v="1"/>
    <x v="2"/>
  </r>
  <r>
    <n v="17354"/>
    <x v="3"/>
    <x v="14"/>
  </r>
  <r>
    <n v="17354"/>
    <x v="3"/>
    <x v="1"/>
  </r>
  <r>
    <n v="17354"/>
    <x v="3"/>
    <x v="12"/>
  </r>
  <r>
    <n v="17355"/>
    <x v="6"/>
    <x v="0"/>
  </r>
  <r>
    <n v="17355"/>
    <x v="6"/>
    <x v="40"/>
  </r>
  <r>
    <n v="17356"/>
    <x v="3"/>
    <x v="0"/>
  </r>
  <r>
    <n v="17356"/>
    <x v="3"/>
    <x v="1"/>
  </r>
  <r>
    <n v="17356"/>
    <x v="3"/>
    <x v="51"/>
  </r>
  <r>
    <n v="17356"/>
    <x v="3"/>
    <x v="10"/>
  </r>
  <r>
    <n v="17356"/>
    <x v="3"/>
    <x v="4"/>
  </r>
  <r>
    <n v="17357"/>
    <x v="6"/>
    <x v="35"/>
  </r>
  <r>
    <n v="17357"/>
    <x v="6"/>
    <x v="4"/>
  </r>
  <r>
    <n v="17357"/>
    <x v="6"/>
    <x v="94"/>
  </r>
  <r>
    <n v="17357"/>
    <x v="6"/>
    <x v="57"/>
  </r>
  <r>
    <n v="17358"/>
    <x v="3"/>
    <x v="0"/>
  </r>
  <r>
    <n v="17358"/>
    <x v="3"/>
    <x v="1"/>
  </r>
  <r>
    <n v="17358"/>
    <x v="3"/>
    <x v="68"/>
  </r>
  <r>
    <n v="17358"/>
    <x v="3"/>
    <x v="51"/>
  </r>
  <r>
    <n v="17358"/>
    <x v="3"/>
    <x v="17"/>
  </r>
  <r>
    <n v="17358"/>
    <x v="3"/>
    <x v="35"/>
  </r>
  <r>
    <n v="17358"/>
    <x v="3"/>
    <x v="4"/>
  </r>
  <r>
    <n v="17358"/>
    <x v="3"/>
    <x v="100"/>
  </r>
  <r>
    <n v="17360"/>
    <x v="3"/>
    <x v="1"/>
  </r>
  <r>
    <n v="17360"/>
    <x v="3"/>
    <x v="14"/>
  </r>
  <r>
    <n v="17360"/>
    <x v="3"/>
    <x v="13"/>
  </r>
  <r>
    <n v="17360"/>
    <x v="3"/>
    <x v="12"/>
  </r>
  <r>
    <n v="17360"/>
    <x v="3"/>
    <x v="65"/>
  </r>
  <r>
    <n v="17361"/>
    <x v="4"/>
    <x v="1"/>
  </r>
  <r>
    <n v="17361"/>
    <x v="4"/>
    <x v="0"/>
  </r>
  <r>
    <n v="17361"/>
    <x v="4"/>
    <x v="24"/>
  </r>
  <r>
    <n v="17362"/>
    <x v="1"/>
    <x v="0"/>
  </r>
  <r>
    <n v="17362"/>
    <x v="1"/>
    <x v="1"/>
  </r>
  <r>
    <n v="17362"/>
    <x v="1"/>
    <x v="26"/>
  </r>
  <r>
    <n v="17362"/>
    <x v="1"/>
    <x v="24"/>
  </r>
  <r>
    <n v="17362"/>
    <x v="1"/>
    <x v="136"/>
  </r>
  <r>
    <n v="17363"/>
    <x v="1"/>
    <x v="1"/>
  </r>
  <r>
    <n v="17363"/>
    <x v="1"/>
    <x v="0"/>
  </r>
  <r>
    <n v="17363"/>
    <x v="1"/>
    <x v="51"/>
  </r>
  <r>
    <n v="17363"/>
    <x v="1"/>
    <x v="26"/>
  </r>
  <r>
    <n v="17363"/>
    <x v="1"/>
    <x v="10"/>
  </r>
  <r>
    <n v="17363"/>
    <x v="1"/>
    <x v="3"/>
  </r>
  <r>
    <n v="17363"/>
    <x v="1"/>
    <x v="59"/>
  </r>
  <r>
    <n v="17363"/>
    <x v="1"/>
    <x v="60"/>
  </r>
  <r>
    <n v="17363"/>
    <x v="1"/>
    <x v="49"/>
  </r>
  <r>
    <n v="17363"/>
    <x v="1"/>
    <x v="6"/>
  </r>
  <r>
    <n v="17363"/>
    <x v="1"/>
    <x v="115"/>
  </r>
  <r>
    <n v="17363"/>
    <x v="1"/>
    <x v="66"/>
  </r>
  <r>
    <n v="17364"/>
    <x v="6"/>
    <x v="1"/>
  </r>
  <r>
    <n v="17364"/>
    <x v="6"/>
    <x v="38"/>
  </r>
  <r>
    <n v="17364"/>
    <x v="6"/>
    <x v="11"/>
  </r>
  <r>
    <n v="17365"/>
    <x v="6"/>
    <x v="0"/>
  </r>
  <r>
    <n v="17365"/>
    <x v="6"/>
    <x v="37"/>
  </r>
  <r>
    <n v="17365"/>
    <x v="6"/>
    <x v="38"/>
  </r>
  <r>
    <n v="17366"/>
    <x v="6"/>
    <x v="0"/>
  </r>
  <r>
    <n v="17366"/>
    <x v="6"/>
    <x v="5"/>
  </r>
  <r>
    <n v="17366"/>
    <x v="6"/>
    <x v="4"/>
  </r>
  <r>
    <n v="17366"/>
    <x v="6"/>
    <x v="40"/>
  </r>
  <r>
    <n v="17366"/>
    <x v="6"/>
    <x v="109"/>
  </r>
  <r>
    <n v="17366"/>
    <x v="6"/>
    <x v="81"/>
  </r>
  <r>
    <n v="17366"/>
    <x v="6"/>
    <x v="82"/>
  </r>
  <r>
    <n v="17367"/>
    <x v="6"/>
    <x v="108"/>
  </r>
  <r>
    <n v="17367"/>
    <x v="6"/>
    <x v="4"/>
  </r>
  <r>
    <n v="17368"/>
    <x v="6"/>
    <x v="0"/>
  </r>
  <r>
    <n v="17368"/>
    <x v="6"/>
    <x v="40"/>
  </r>
  <r>
    <n v="17368"/>
    <x v="6"/>
    <x v="5"/>
  </r>
  <r>
    <n v="17369"/>
    <x v="3"/>
    <x v="0"/>
  </r>
  <r>
    <n v="17370"/>
    <x v="5"/>
    <x v="0"/>
  </r>
  <r>
    <n v="17370"/>
    <x v="5"/>
    <x v="1"/>
  </r>
  <r>
    <n v="17370"/>
    <x v="5"/>
    <x v="39"/>
  </r>
  <r>
    <n v="17370"/>
    <x v="5"/>
    <x v="4"/>
  </r>
  <r>
    <n v="17371"/>
    <x v="0"/>
    <x v="0"/>
  </r>
  <r>
    <n v="17371"/>
    <x v="0"/>
    <x v="1"/>
  </r>
  <r>
    <n v="17371"/>
    <x v="0"/>
    <x v="10"/>
  </r>
  <r>
    <n v="17372"/>
    <x v="0"/>
    <x v="33"/>
  </r>
  <r>
    <n v="17372"/>
    <x v="0"/>
    <x v="14"/>
  </r>
  <r>
    <n v="17372"/>
    <x v="0"/>
    <x v="1"/>
  </r>
  <r>
    <n v="17372"/>
    <x v="0"/>
    <x v="0"/>
  </r>
  <r>
    <n v="17373"/>
    <x v="6"/>
    <x v="33"/>
  </r>
  <r>
    <n v="17374"/>
    <x v="6"/>
    <x v="5"/>
  </r>
  <r>
    <n v="17374"/>
    <x v="6"/>
    <x v="4"/>
  </r>
  <r>
    <n v="17375"/>
    <x v="5"/>
    <x v="33"/>
  </r>
  <r>
    <n v="17375"/>
    <x v="5"/>
    <x v="41"/>
  </r>
  <r>
    <n v="17375"/>
    <x v="5"/>
    <x v="41"/>
  </r>
  <r>
    <n v="17375"/>
    <x v="5"/>
    <x v="0"/>
  </r>
  <r>
    <n v="17375"/>
    <x v="5"/>
    <x v="40"/>
  </r>
  <r>
    <n v="17375"/>
    <x v="5"/>
    <x v="82"/>
  </r>
  <r>
    <n v="17375"/>
    <x v="5"/>
    <x v="133"/>
  </r>
  <r>
    <n v="17375"/>
    <x v="5"/>
    <x v="65"/>
  </r>
  <r>
    <n v="17375"/>
    <x v="5"/>
    <x v="66"/>
  </r>
  <r>
    <n v="17376"/>
    <x v="3"/>
    <x v="1"/>
  </r>
  <r>
    <n v="17376"/>
    <x v="3"/>
    <x v="14"/>
  </r>
  <r>
    <n v="17376"/>
    <x v="3"/>
    <x v="4"/>
  </r>
  <r>
    <n v="17377"/>
    <x v="8"/>
    <x v="0"/>
  </r>
  <r>
    <n v="17377"/>
    <x v="8"/>
    <x v="14"/>
  </r>
  <r>
    <n v="17377"/>
    <x v="8"/>
    <x v="1"/>
  </r>
  <r>
    <n v="17377"/>
    <x v="8"/>
    <x v="38"/>
  </r>
  <r>
    <n v="17377"/>
    <x v="8"/>
    <x v="4"/>
  </r>
  <r>
    <n v="17377"/>
    <x v="8"/>
    <x v="5"/>
  </r>
  <r>
    <n v="17377"/>
    <x v="8"/>
    <x v="61"/>
  </r>
  <r>
    <n v="17378"/>
    <x v="6"/>
    <x v="0"/>
  </r>
  <r>
    <n v="17378"/>
    <x v="6"/>
    <x v="102"/>
  </r>
  <r>
    <n v="17378"/>
    <x v="6"/>
    <x v="36"/>
  </r>
  <r>
    <n v="17378"/>
    <x v="6"/>
    <x v="40"/>
  </r>
  <r>
    <n v="17379"/>
    <x v="1"/>
    <x v="1"/>
  </r>
  <r>
    <n v="17379"/>
    <x v="1"/>
    <x v="0"/>
  </r>
  <r>
    <n v="17379"/>
    <x v="1"/>
    <x v="2"/>
  </r>
  <r>
    <n v="17379"/>
    <x v="1"/>
    <x v="26"/>
  </r>
  <r>
    <n v="17379"/>
    <x v="1"/>
    <x v="24"/>
  </r>
  <r>
    <n v="17380"/>
    <x v="3"/>
    <x v="1"/>
  </r>
  <r>
    <n v="17380"/>
    <x v="3"/>
    <x v="14"/>
  </r>
  <r>
    <n v="17380"/>
    <x v="3"/>
    <x v="8"/>
  </r>
  <r>
    <n v="17380"/>
    <x v="3"/>
    <x v="41"/>
  </r>
  <r>
    <n v="17380"/>
    <x v="3"/>
    <x v="41"/>
  </r>
  <r>
    <n v="17380"/>
    <x v="3"/>
    <x v="42"/>
  </r>
  <r>
    <n v="17380"/>
    <x v="3"/>
    <x v="31"/>
  </r>
  <r>
    <n v="17380"/>
    <x v="3"/>
    <x v="2"/>
  </r>
  <r>
    <n v="17380"/>
    <x v="3"/>
    <x v="26"/>
  </r>
  <r>
    <n v="17380"/>
    <x v="3"/>
    <x v="111"/>
  </r>
  <r>
    <n v="17380"/>
    <x v="3"/>
    <x v="13"/>
  </r>
  <r>
    <n v="17380"/>
    <x v="3"/>
    <x v="48"/>
  </r>
  <r>
    <n v="17382"/>
    <x v="1"/>
    <x v="8"/>
  </r>
  <r>
    <n v="17382"/>
    <x v="1"/>
    <x v="1"/>
  </r>
  <r>
    <n v="17382"/>
    <x v="1"/>
    <x v="0"/>
  </r>
  <r>
    <n v="17382"/>
    <x v="1"/>
    <x v="2"/>
  </r>
  <r>
    <n v="17383"/>
    <x v="6"/>
    <x v="0"/>
  </r>
  <r>
    <n v="17383"/>
    <x v="6"/>
    <x v="40"/>
  </r>
  <r>
    <n v="17384"/>
    <x v="1"/>
    <x v="8"/>
  </r>
  <r>
    <n v="17384"/>
    <x v="1"/>
    <x v="11"/>
  </r>
  <r>
    <n v="17384"/>
    <x v="1"/>
    <x v="109"/>
  </r>
  <r>
    <n v="17384"/>
    <x v="1"/>
    <x v="65"/>
  </r>
  <r>
    <n v="17385"/>
    <x v="1"/>
    <x v="108"/>
  </r>
  <r>
    <n v="17385"/>
    <x v="1"/>
    <x v="1"/>
  </r>
  <r>
    <n v="17385"/>
    <x v="1"/>
    <x v="8"/>
  </r>
  <r>
    <n v="17385"/>
    <x v="1"/>
    <x v="89"/>
  </r>
  <r>
    <n v="17385"/>
    <x v="1"/>
    <x v="30"/>
  </r>
  <r>
    <n v="17385"/>
    <x v="1"/>
    <x v="7"/>
  </r>
  <r>
    <n v="17385"/>
    <x v="1"/>
    <x v="68"/>
  </r>
  <r>
    <n v="17385"/>
    <x v="1"/>
    <x v="69"/>
  </r>
  <r>
    <n v="17385"/>
    <x v="1"/>
    <x v="0"/>
  </r>
  <r>
    <n v="17385"/>
    <x v="1"/>
    <x v="25"/>
  </r>
  <r>
    <n v="17385"/>
    <x v="1"/>
    <x v="25"/>
  </r>
  <r>
    <n v="17385"/>
    <x v="1"/>
    <x v="85"/>
  </r>
  <r>
    <n v="17385"/>
    <x v="1"/>
    <x v="84"/>
  </r>
  <r>
    <n v="17385"/>
    <x v="1"/>
    <x v="36"/>
  </r>
  <r>
    <n v="17385"/>
    <x v="1"/>
    <x v="34"/>
  </r>
  <r>
    <n v="17385"/>
    <x v="1"/>
    <x v="113"/>
  </r>
  <r>
    <n v="17385"/>
    <x v="1"/>
    <x v="2"/>
  </r>
  <r>
    <n v="17385"/>
    <x v="1"/>
    <x v="26"/>
  </r>
  <r>
    <n v="17385"/>
    <x v="1"/>
    <x v="19"/>
  </r>
  <r>
    <n v="17385"/>
    <x v="1"/>
    <x v="13"/>
  </r>
  <r>
    <n v="17385"/>
    <x v="1"/>
    <x v="55"/>
  </r>
  <r>
    <n v="17385"/>
    <x v="1"/>
    <x v="4"/>
  </r>
  <r>
    <n v="17385"/>
    <x v="1"/>
    <x v="62"/>
  </r>
  <r>
    <n v="17385"/>
    <x v="1"/>
    <x v="81"/>
  </r>
  <r>
    <n v="17386"/>
    <x v="1"/>
    <x v="1"/>
  </r>
  <r>
    <n v="17386"/>
    <x v="1"/>
    <x v="41"/>
  </r>
  <r>
    <n v="17386"/>
    <x v="1"/>
    <x v="41"/>
  </r>
  <r>
    <n v="17386"/>
    <x v="1"/>
    <x v="34"/>
  </r>
  <r>
    <n v="17386"/>
    <x v="1"/>
    <x v="37"/>
  </r>
  <r>
    <n v="17386"/>
    <x v="1"/>
    <x v="2"/>
  </r>
  <r>
    <n v="17386"/>
    <x v="1"/>
    <x v="3"/>
  </r>
  <r>
    <n v="17386"/>
    <x v="1"/>
    <x v="73"/>
  </r>
  <r>
    <n v="17386"/>
    <x v="1"/>
    <x v="125"/>
  </r>
  <r>
    <n v="17386"/>
    <x v="1"/>
    <x v="49"/>
  </r>
  <r>
    <n v="17387"/>
    <x v="1"/>
    <x v="42"/>
  </r>
  <r>
    <n v="17387"/>
    <x v="1"/>
    <x v="1"/>
  </r>
  <r>
    <n v="17387"/>
    <x v="1"/>
    <x v="8"/>
  </r>
  <r>
    <n v="17387"/>
    <x v="1"/>
    <x v="128"/>
  </r>
  <r>
    <n v="17387"/>
    <x v="1"/>
    <x v="44"/>
  </r>
  <r>
    <n v="17387"/>
    <x v="1"/>
    <x v="32"/>
  </r>
  <r>
    <n v="17387"/>
    <x v="1"/>
    <x v="10"/>
  </r>
  <r>
    <n v="17387"/>
    <x v="1"/>
    <x v="9"/>
  </r>
  <r>
    <n v="17387"/>
    <x v="1"/>
    <x v="11"/>
  </r>
  <r>
    <n v="17387"/>
    <x v="1"/>
    <x v="66"/>
  </r>
  <r>
    <n v="17388"/>
    <x v="3"/>
    <x v="1"/>
  </r>
  <r>
    <n v="17388"/>
    <x v="3"/>
    <x v="8"/>
  </r>
  <r>
    <n v="17388"/>
    <x v="3"/>
    <x v="37"/>
  </r>
  <r>
    <n v="17389"/>
    <x v="6"/>
    <x v="63"/>
  </r>
  <r>
    <n v="17389"/>
    <x v="6"/>
    <x v="0"/>
  </r>
  <r>
    <n v="17390"/>
    <x v="6"/>
    <x v="0"/>
  </r>
  <r>
    <n v="17390"/>
    <x v="6"/>
    <x v="41"/>
  </r>
  <r>
    <n v="17390"/>
    <x v="6"/>
    <x v="41"/>
  </r>
  <r>
    <n v="17390"/>
    <x v="6"/>
    <x v="4"/>
  </r>
  <r>
    <n v="17391"/>
    <x v="4"/>
    <x v="0"/>
  </r>
  <r>
    <n v="17391"/>
    <x v="4"/>
    <x v="1"/>
  </r>
  <r>
    <n v="17391"/>
    <x v="4"/>
    <x v="42"/>
  </r>
  <r>
    <n v="17391"/>
    <x v="4"/>
    <x v="8"/>
  </r>
  <r>
    <n v="17391"/>
    <x v="4"/>
    <x v="7"/>
  </r>
  <r>
    <n v="17391"/>
    <x v="4"/>
    <x v="45"/>
  </r>
  <r>
    <n v="17391"/>
    <x v="4"/>
    <x v="2"/>
  </r>
  <r>
    <n v="17391"/>
    <x v="4"/>
    <x v="9"/>
  </r>
  <r>
    <n v="17391"/>
    <x v="4"/>
    <x v="10"/>
  </r>
  <r>
    <n v="17391"/>
    <x v="4"/>
    <x v="11"/>
  </r>
  <r>
    <n v="17391"/>
    <x v="4"/>
    <x v="32"/>
  </r>
  <r>
    <n v="17391"/>
    <x v="4"/>
    <x v="27"/>
  </r>
  <r>
    <n v="17391"/>
    <x v="4"/>
    <x v="28"/>
  </r>
  <r>
    <n v="17392"/>
    <x v="5"/>
    <x v="38"/>
  </r>
  <r>
    <n v="17392"/>
    <x v="5"/>
    <x v="2"/>
  </r>
  <r>
    <n v="17392"/>
    <x v="5"/>
    <x v="24"/>
  </r>
  <r>
    <n v="17392"/>
    <x v="5"/>
    <x v="75"/>
  </r>
  <r>
    <n v="17392"/>
    <x v="5"/>
    <x v="51"/>
  </r>
  <r>
    <n v="17393"/>
    <x v="1"/>
    <x v="1"/>
  </r>
  <r>
    <n v="17393"/>
    <x v="1"/>
    <x v="44"/>
  </r>
  <r>
    <n v="17393"/>
    <x v="1"/>
    <x v="24"/>
  </r>
  <r>
    <n v="17393"/>
    <x v="1"/>
    <x v="2"/>
  </r>
  <r>
    <n v="17393"/>
    <x v="1"/>
    <x v="50"/>
  </r>
  <r>
    <n v="17393"/>
    <x v="1"/>
    <x v="56"/>
  </r>
  <r>
    <n v="17393"/>
    <x v="1"/>
    <x v="27"/>
  </r>
  <r>
    <n v="17394"/>
    <x v="6"/>
    <x v="65"/>
  </r>
  <r>
    <n v="17395"/>
    <x v="3"/>
    <x v="1"/>
  </r>
  <r>
    <n v="17395"/>
    <x v="3"/>
    <x v="31"/>
  </r>
  <r>
    <n v="17395"/>
    <x v="3"/>
    <x v="30"/>
  </r>
  <r>
    <n v="17395"/>
    <x v="3"/>
    <x v="89"/>
  </r>
  <r>
    <n v="17395"/>
    <x v="3"/>
    <x v="82"/>
  </r>
  <r>
    <n v="17396"/>
    <x v="0"/>
    <x v="0"/>
  </r>
  <r>
    <n v="17396"/>
    <x v="0"/>
    <x v="1"/>
  </r>
  <r>
    <n v="17396"/>
    <x v="0"/>
    <x v="14"/>
  </r>
  <r>
    <n v="17396"/>
    <x v="0"/>
    <x v="33"/>
  </r>
  <r>
    <n v="17396"/>
    <x v="0"/>
    <x v="10"/>
  </r>
  <r>
    <n v="17398"/>
    <x v="1"/>
    <x v="0"/>
  </r>
  <r>
    <n v="17398"/>
    <x v="1"/>
    <x v="1"/>
  </r>
  <r>
    <n v="17398"/>
    <x v="1"/>
    <x v="7"/>
  </r>
  <r>
    <n v="17398"/>
    <x v="1"/>
    <x v="36"/>
  </r>
  <r>
    <n v="17398"/>
    <x v="1"/>
    <x v="37"/>
  </r>
  <r>
    <n v="17398"/>
    <x v="1"/>
    <x v="2"/>
  </r>
  <r>
    <n v="17398"/>
    <x v="1"/>
    <x v="24"/>
  </r>
  <r>
    <n v="17400"/>
    <x v="3"/>
    <x v="1"/>
  </r>
  <r>
    <n v="17400"/>
    <x v="3"/>
    <x v="14"/>
  </r>
  <r>
    <n v="17400"/>
    <x v="3"/>
    <x v="0"/>
  </r>
  <r>
    <n v="17400"/>
    <x v="3"/>
    <x v="51"/>
  </r>
  <r>
    <n v="17400"/>
    <x v="3"/>
    <x v="73"/>
  </r>
  <r>
    <n v="17401"/>
    <x v="6"/>
    <x v="0"/>
  </r>
  <r>
    <n v="17401"/>
    <x v="6"/>
    <x v="40"/>
  </r>
  <r>
    <n v="17401"/>
    <x v="6"/>
    <x v="162"/>
  </r>
  <r>
    <n v="17402"/>
    <x v="3"/>
    <x v="1"/>
  </r>
  <r>
    <n v="17402"/>
    <x v="3"/>
    <x v="0"/>
  </r>
  <r>
    <n v="17402"/>
    <x v="3"/>
    <x v="79"/>
  </r>
  <r>
    <n v="17402"/>
    <x v="3"/>
    <x v="90"/>
  </r>
  <r>
    <n v="17402"/>
    <x v="3"/>
    <x v="40"/>
  </r>
  <r>
    <n v="17403"/>
    <x v="6"/>
    <x v="57"/>
  </r>
  <r>
    <n v="17404"/>
    <x v="6"/>
    <x v="108"/>
  </r>
  <r>
    <n v="17404"/>
    <x v="6"/>
    <x v="0"/>
  </r>
  <r>
    <n v="17404"/>
    <x v="6"/>
    <x v="1"/>
  </r>
  <r>
    <n v="17404"/>
    <x v="6"/>
    <x v="64"/>
  </r>
  <r>
    <n v="17404"/>
    <x v="6"/>
    <x v="5"/>
  </r>
  <r>
    <n v="17404"/>
    <x v="6"/>
    <x v="115"/>
  </r>
  <r>
    <n v="17405"/>
    <x v="0"/>
    <x v="0"/>
  </r>
  <r>
    <n v="17405"/>
    <x v="0"/>
    <x v="1"/>
  </r>
  <r>
    <n v="17405"/>
    <x v="0"/>
    <x v="42"/>
  </r>
  <r>
    <n v="17405"/>
    <x v="0"/>
    <x v="3"/>
  </r>
  <r>
    <n v="17406"/>
    <x v="5"/>
    <x v="1"/>
  </r>
  <r>
    <n v="17406"/>
    <x v="5"/>
    <x v="14"/>
  </r>
  <r>
    <n v="17406"/>
    <x v="5"/>
    <x v="0"/>
  </r>
  <r>
    <n v="17406"/>
    <x v="5"/>
    <x v="5"/>
  </r>
  <r>
    <n v="17406"/>
    <x v="5"/>
    <x v="87"/>
  </r>
  <r>
    <n v="17406"/>
    <x v="5"/>
    <x v="4"/>
  </r>
  <r>
    <n v="17407"/>
    <x v="3"/>
    <x v="0"/>
  </r>
  <r>
    <n v="17407"/>
    <x v="3"/>
    <x v="1"/>
  </r>
  <r>
    <n v="17407"/>
    <x v="3"/>
    <x v="14"/>
  </r>
  <r>
    <n v="17407"/>
    <x v="3"/>
    <x v="2"/>
  </r>
  <r>
    <n v="17407"/>
    <x v="3"/>
    <x v="4"/>
  </r>
  <r>
    <n v="17407"/>
    <x v="3"/>
    <x v="100"/>
  </r>
  <r>
    <n v="17408"/>
    <x v="6"/>
    <x v="0"/>
  </r>
  <r>
    <n v="17408"/>
    <x v="6"/>
    <x v="40"/>
  </r>
  <r>
    <n v="17409"/>
    <x v="1"/>
    <x v="1"/>
  </r>
  <r>
    <n v="17409"/>
    <x v="1"/>
    <x v="0"/>
  </r>
  <r>
    <n v="17409"/>
    <x v="1"/>
    <x v="8"/>
  </r>
  <r>
    <n v="17409"/>
    <x v="1"/>
    <x v="34"/>
  </r>
  <r>
    <n v="17409"/>
    <x v="1"/>
    <x v="24"/>
  </r>
  <r>
    <n v="17409"/>
    <x v="1"/>
    <x v="32"/>
  </r>
  <r>
    <n v="17409"/>
    <x v="1"/>
    <x v="65"/>
  </r>
  <r>
    <n v="17410"/>
    <x v="6"/>
    <x v="38"/>
  </r>
  <r>
    <n v="17410"/>
    <x v="6"/>
    <x v="40"/>
  </r>
  <r>
    <n v="17410"/>
    <x v="6"/>
    <x v="82"/>
  </r>
  <r>
    <n v="17410"/>
    <x v="6"/>
    <x v="81"/>
  </r>
  <r>
    <n v="17410"/>
    <x v="6"/>
    <x v="65"/>
  </r>
  <r>
    <n v="17411"/>
    <x v="1"/>
    <x v="1"/>
  </r>
  <r>
    <n v="17411"/>
    <x v="1"/>
    <x v="34"/>
  </r>
  <r>
    <n v="17411"/>
    <x v="1"/>
    <x v="2"/>
  </r>
  <r>
    <n v="17411"/>
    <x v="1"/>
    <x v="75"/>
  </r>
  <r>
    <n v="17411"/>
    <x v="1"/>
    <x v="10"/>
  </r>
  <r>
    <n v="17411"/>
    <x v="1"/>
    <x v="11"/>
  </r>
  <r>
    <n v="17411"/>
    <x v="1"/>
    <x v="9"/>
  </r>
  <r>
    <n v="17411"/>
    <x v="1"/>
    <x v="3"/>
  </r>
  <r>
    <n v="17412"/>
    <x v="4"/>
    <x v="0"/>
  </r>
  <r>
    <n v="17412"/>
    <x v="4"/>
    <x v="36"/>
  </r>
  <r>
    <n v="17412"/>
    <x v="4"/>
    <x v="5"/>
  </r>
  <r>
    <n v="17412"/>
    <x v="4"/>
    <x v="4"/>
  </r>
  <r>
    <n v="17413"/>
    <x v="1"/>
    <x v="0"/>
  </r>
  <r>
    <n v="17413"/>
    <x v="1"/>
    <x v="43"/>
  </r>
  <r>
    <n v="17413"/>
    <x v="1"/>
    <x v="7"/>
  </r>
  <r>
    <n v="17413"/>
    <x v="1"/>
    <x v="1"/>
  </r>
  <r>
    <n v="17413"/>
    <x v="1"/>
    <x v="89"/>
  </r>
  <r>
    <n v="17413"/>
    <x v="1"/>
    <x v="37"/>
  </r>
  <r>
    <n v="17413"/>
    <x v="1"/>
    <x v="36"/>
  </r>
  <r>
    <n v="17413"/>
    <x v="1"/>
    <x v="24"/>
  </r>
  <r>
    <n v="17413"/>
    <x v="1"/>
    <x v="2"/>
  </r>
  <r>
    <n v="17413"/>
    <x v="1"/>
    <x v="28"/>
  </r>
  <r>
    <n v="17413"/>
    <x v="1"/>
    <x v="50"/>
  </r>
  <r>
    <n v="17413"/>
    <x v="1"/>
    <x v="125"/>
  </r>
  <r>
    <n v="17414"/>
    <x v="1"/>
    <x v="1"/>
  </r>
  <r>
    <n v="17414"/>
    <x v="1"/>
    <x v="0"/>
  </r>
  <r>
    <n v="17414"/>
    <x v="1"/>
    <x v="26"/>
  </r>
  <r>
    <n v="17414"/>
    <x v="1"/>
    <x v="2"/>
  </r>
  <r>
    <n v="17414"/>
    <x v="1"/>
    <x v="16"/>
  </r>
  <r>
    <n v="17415"/>
    <x v="1"/>
    <x v="0"/>
  </r>
  <r>
    <n v="17415"/>
    <x v="1"/>
    <x v="38"/>
  </r>
  <r>
    <n v="17415"/>
    <x v="1"/>
    <x v="26"/>
  </r>
  <r>
    <n v="17415"/>
    <x v="1"/>
    <x v="11"/>
  </r>
  <r>
    <n v="17415"/>
    <x v="1"/>
    <x v="10"/>
  </r>
  <r>
    <n v="17415"/>
    <x v="1"/>
    <x v="32"/>
  </r>
  <r>
    <n v="17415"/>
    <x v="1"/>
    <x v="64"/>
  </r>
  <r>
    <n v="17415"/>
    <x v="1"/>
    <x v="4"/>
  </r>
  <r>
    <n v="17415"/>
    <x v="1"/>
    <x v="5"/>
  </r>
  <r>
    <n v="17415"/>
    <x v="1"/>
    <x v="62"/>
  </r>
  <r>
    <n v="17415"/>
    <x v="1"/>
    <x v="66"/>
  </r>
  <r>
    <n v="17416"/>
    <x v="6"/>
    <x v="15"/>
  </r>
  <r>
    <n v="17417"/>
    <x v="1"/>
    <x v="24"/>
  </r>
  <r>
    <n v="17417"/>
    <x v="1"/>
    <x v="51"/>
  </r>
  <r>
    <n v="17417"/>
    <x v="1"/>
    <x v="2"/>
  </r>
  <r>
    <n v="17417"/>
    <x v="1"/>
    <x v="28"/>
  </r>
  <r>
    <n v="17418"/>
    <x v="7"/>
    <x v="47"/>
  </r>
  <r>
    <n v="17418"/>
    <x v="7"/>
    <x v="2"/>
  </r>
  <r>
    <n v="17418"/>
    <x v="7"/>
    <x v="124"/>
  </r>
  <r>
    <n v="17418"/>
    <x v="7"/>
    <x v="136"/>
  </r>
  <r>
    <n v="17419"/>
    <x v="6"/>
    <x v="5"/>
  </r>
  <r>
    <n v="17420"/>
    <x v="1"/>
    <x v="8"/>
  </r>
  <r>
    <n v="17420"/>
    <x v="1"/>
    <x v="38"/>
  </r>
  <r>
    <n v="17420"/>
    <x v="1"/>
    <x v="16"/>
  </r>
  <r>
    <n v="17420"/>
    <x v="1"/>
    <x v="120"/>
  </r>
  <r>
    <n v="17421"/>
    <x v="3"/>
    <x v="10"/>
  </r>
  <r>
    <n v="17422"/>
    <x v="6"/>
    <x v="0"/>
  </r>
  <r>
    <n v="17422"/>
    <x v="6"/>
    <x v="74"/>
  </r>
  <r>
    <n v="17422"/>
    <x v="6"/>
    <x v="41"/>
  </r>
  <r>
    <n v="17422"/>
    <x v="6"/>
    <x v="41"/>
  </r>
  <r>
    <n v="17422"/>
    <x v="6"/>
    <x v="83"/>
  </r>
  <r>
    <n v="17422"/>
    <x v="6"/>
    <x v="160"/>
  </r>
  <r>
    <n v="17422"/>
    <x v="6"/>
    <x v="5"/>
  </r>
  <r>
    <n v="17422"/>
    <x v="6"/>
    <x v="4"/>
  </r>
  <r>
    <n v="17422"/>
    <x v="6"/>
    <x v="40"/>
  </r>
  <r>
    <n v="17423"/>
    <x v="6"/>
    <x v="0"/>
  </r>
  <r>
    <n v="17423"/>
    <x v="6"/>
    <x v="4"/>
  </r>
  <r>
    <n v="17423"/>
    <x v="6"/>
    <x v="5"/>
  </r>
  <r>
    <n v="17423"/>
    <x v="6"/>
    <x v="40"/>
  </r>
  <r>
    <n v="17424"/>
    <x v="3"/>
    <x v="38"/>
  </r>
  <r>
    <n v="17424"/>
    <x v="3"/>
    <x v="126"/>
  </r>
  <r>
    <n v="17424"/>
    <x v="3"/>
    <x v="5"/>
  </r>
  <r>
    <n v="17424"/>
    <x v="3"/>
    <x v="81"/>
  </r>
  <r>
    <n v="17424"/>
    <x v="3"/>
    <x v="40"/>
  </r>
  <r>
    <n v="17424"/>
    <x v="3"/>
    <x v="82"/>
  </r>
  <r>
    <n v="17424"/>
    <x v="3"/>
    <x v="62"/>
  </r>
  <r>
    <n v="17425"/>
    <x v="3"/>
    <x v="24"/>
  </r>
  <r>
    <n v="17425"/>
    <x v="3"/>
    <x v="38"/>
  </r>
  <r>
    <n v="17425"/>
    <x v="3"/>
    <x v="59"/>
  </r>
  <r>
    <n v="17425"/>
    <x v="3"/>
    <x v="18"/>
  </r>
  <r>
    <n v="17425"/>
    <x v="3"/>
    <x v="21"/>
  </r>
  <r>
    <n v="17425"/>
    <x v="3"/>
    <x v="53"/>
  </r>
  <r>
    <n v="17425"/>
    <x v="3"/>
    <x v="4"/>
  </r>
  <r>
    <n v="17426"/>
    <x v="1"/>
    <x v="33"/>
  </r>
  <r>
    <n v="17426"/>
    <x v="1"/>
    <x v="2"/>
  </r>
  <r>
    <n v="17427"/>
    <x v="2"/>
    <x v="116"/>
  </r>
  <r>
    <n v="17427"/>
    <x v="2"/>
    <x v="45"/>
  </r>
  <r>
    <n v="17428"/>
    <x v="6"/>
    <x v="0"/>
  </r>
  <r>
    <n v="17428"/>
    <x v="6"/>
    <x v="14"/>
  </r>
  <r>
    <n v="17428"/>
    <x v="6"/>
    <x v="1"/>
  </r>
  <r>
    <n v="17428"/>
    <x v="6"/>
    <x v="38"/>
  </r>
  <r>
    <n v="17428"/>
    <x v="6"/>
    <x v="4"/>
  </r>
  <r>
    <n v="17429"/>
    <x v="4"/>
    <x v="1"/>
  </r>
  <r>
    <n v="17429"/>
    <x v="4"/>
    <x v="0"/>
  </r>
  <r>
    <n v="17429"/>
    <x v="4"/>
    <x v="8"/>
  </r>
  <r>
    <n v="17429"/>
    <x v="4"/>
    <x v="42"/>
  </r>
  <r>
    <n v="17429"/>
    <x v="4"/>
    <x v="44"/>
  </r>
  <r>
    <n v="17429"/>
    <x v="4"/>
    <x v="2"/>
  </r>
  <r>
    <n v="17429"/>
    <x v="4"/>
    <x v="24"/>
  </r>
  <r>
    <n v="17429"/>
    <x v="4"/>
    <x v="38"/>
  </r>
  <r>
    <n v="17429"/>
    <x v="4"/>
    <x v="10"/>
  </r>
  <r>
    <n v="17429"/>
    <x v="4"/>
    <x v="3"/>
  </r>
  <r>
    <n v="17429"/>
    <x v="4"/>
    <x v="11"/>
  </r>
  <r>
    <n v="17430"/>
    <x v="1"/>
    <x v="43"/>
  </r>
  <r>
    <n v="17430"/>
    <x v="1"/>
    <x v="1"/>
  </r>
  <r>
    <n v="17430"/>
    <x v="1"/>
    <x v="8"/>
  </r>
  <r>
    <n v="17430"/>
    <x v="1"/>
    <x v="67"/>
  </r>
  <r>
    <n v="17430"/>
    <x v="1"/>
    <x v="45"/>
  </r>
  <r>
    <n v="17430"/>
    <x v="1"/>
    <x v="17"/>
  </r>
  <r>
    <n v="17430"/>
    <x v="1"/>
    <x v="9"/>
  </r>
  <r>
    <n v="17430"/>
    <x v="1"/>
    <x v="10"/>
  </r>
  <r>
    <n v="17431"/>
    <x v="6"/>
    <x v="1"/>
  </r>
  <r>
    <n v="17431"/>
    <x v="6"/>
    <x v="0"/>
  </r>
  <r>
    <n v="17431"/>
    <x v="6"/>
    <x v="14"/>
  </r>
  <r>
    <n v="17431"/>
    <x v="6"/>
    <x v="2"/>
  </r>
  <r>
    <n v="17432"/>
    <x v="6"/>
    <x v="0"/>
  </r>
  <r>
    <n v="17432"/>
    <x v="6"/>
    <x v="38"/>
  </r>
  <r>
    <n v="17432"/>
    <x v="6"/>
    <x v="10"/>
  </r>
  <r>
    <n v="17432"/>
    <x v="6"/>
    <x v="40"/>
  </r>
  <r>
    <n v="17432"/>
    <x v="6"/>
    <x v="160"/>
  </r>
  <r>
    <n v="17433"/>
    <x v="1"/>
    <x v="1"/>
  </r>
  <r>
    <n v="17433"/>
    <x v="1"/>
    <x v="0"/>
  </r>
  <r>
    <n v="17433"/>
    <x v="1"/>
    <x v="34"/>
  </r>
  <r>
    <n v="17433"/>
    <x v="1"/>
    <x v="2"/>
  </r>
  <r>
    <n v="17433"/>
    <x v="1"/>
    <x v="39"/>
  </r>
  <r>
    <n v="17433"/>
    <x v="1"/>
    <x v="17"/>
  </r>
  <r>
    <n v="17433"/>
    <x v="1"/>
    <x v="10"/>
  </r>
  <r>
    <n v="17433"/>
    <x v="1"/>
    <x v="32"/>
  </r>
  <r>
    <n v="17433"/>
    <x v="1"/>
    <x v="100"/>
  </r>
  <r>
    <n v="17433"/>
    <x v="1"/>
    <x v="27"/>
  </r>
  <r>
    <n v="17434"/>
    <x v="3"/>
    <x v="40"/>
  </r>
  <r>
    <n v="17435"/>
    <x v="5"/>
    <x v="0"/>
  </r>
  <r>
    <n v="17435"/>
    <x v="5"/>
    <x v="1"/>
  </r>
  <r>
    <n v="17435"/>
    <x v="5"/>
    <x v="38"/>
  </r>
  <r>
    <n v="17435"/>
    <x v="5"/>
    <x v="112"/>
  </r>
  <r>
    <n v="17438"/>
    <x v="0"/>
    <x v="0"/>
  </r>
  <r>
    <n v="17438"/>
    <x v="0"/>
    <x v="41"/>
  </r>
  <r>
    <n v="17438"/>
    <x v="0"/>
    <x v="41"/>
  </r>
  <r>
    <n v="17438"/>
    <x v="0"/>
    <x v="40"/>
  </r>
  <r>
    <n v="17438"/>
    <x v="0"/>
    <x v="82"/>
  </r>
  <r>
    <n v="17440"/>
    <x v="3"/>
    <x v="15"/>
  </r>
  <r>
    <n v="17440"/>
    <x v="3"/>
    <x v="14"/>
  </r>
  <r>
    <n v="17440"/>
    <x v="3"/>
    <x v="1"/>
  </r>
  <r>
    <n v="17441"/>
    <x v="1"/>
    <x v="7"/>
  </r>
  <r>
    <n v="17441"/>
    <x v="1"/>
    <x v="0"/>
  </r>
  <r>
    <n v="17442"/>
    <x v="6"/>
    <x v="0"/>
  </r>
  <r>
    <n v="17442"/>
    <x v="6"/>
    <x v="1"/>
  </r>
  <r>
    <n v="17442"/>
    <x v="6"/>
    <x v="24"/>
  </r>
  <r>
    <n v="17442"/>
    <x v="6"/>
    <x v="39"/>
  </r>
  <r>
    <n v="17442"/>
    <x v="6"/>
    <x v="17"/>
  </r>
  <r>
    <n v="17442"/>
    <x v="6"/>
    <x v="120"/>
  </r>
  <r>
    <n v="17442"/>
    <x v="6"/>
    <x v="100"/>
  </r>
  <r>
    <n v="17442"/>
    <x v="6"/>
    <x v="4"/>
  </r>
  <r>
    <n v="17443"/>
    <x v="1"/>
    <x v="0"/>
  </r>
  <r>
    <n v="17443"/>
    <x v="1"/>
    <x v="1"/>
  </r>
  <r>
    <n v="17443"/>
    <x v="1"/>
    <x v="24"/>
  </r>
  <r>
    <n v="17443"/>
    <x v="1"/>
    <x v="26"/>
  </r>
  <r>
    <n v="17443"/>
    <x v="1"/>
    <x v="2"/>
  </r>
  <r>
    <n v="17443"/>
    <x v="1"/>
    <x v="9"/>
  </r>
  <r>
    <n v="17443"/>
    <x v="1"/>
    <x v="65"/>
  </r>
  <r>
    <n v="17444"/>
    <x v="6"/>
    <x v="10"/>
  </r>
  <r>
    <n v="17444"/>
    <x v="6"/>
    <x v="109"/>
  </r>
  <r>
    <n v="17445"/>
    <x v="3"/>
    <x v="0"/>
  </r>
  <r>
    <n v="17445"/>
    <x v="3"/>
    <x v="1"/>
  </r>
  <r>
    <n v="17445"/>
    <x v="3"/>
    <x v="14"/>
  </r>
  <r>
    <n v="17445"/>
    <x v="3"/>
    <x v="8"/>
  </r>
  <r>
    <n v="17445"/>
    <x v="3"/>
    <x v="41"/>
  </r>
  <r>
    <n v="17445"/>
    <x v="3"/>
    <x v="41"/>
  </r>
  <r>
    <n v="17445"/>
    <x v="3"/>
    <x v="2"/>
  </r>
  <r>
    <n v="17445"/>
    <x v="3"/>
    <x v="26"/>
  </r>
  <r>
    <n v="17445"/>
    <x v="3"/>
    <x v="51"/>
  </r>
  <r>
    <n v="17445"/>
    <x v="3"/>
    <x v="81"/>
  </r>
  <r>
    <n v="17445"/>
    <x v="3"/>
    <x v="87"/>
  </r>
  <r>
    <n v="17445"/>
    <x v="3"/>
    <x v="5"/>
  </r>
  <r>
    <n v="17446"/>
    <x v="2"/>
    <x v="109"/>
  </r>
  <r>
    <n v="17447"/>
    <x v="1"/>
    <x v="1"/>
  </r>
  <r>
    <n v="17447"/>
    <x v="1"/>
    <x v="0"/>
  </r>
  <r>
    <n v="17447"/>
    <x v="1"/>
    <x v="47"/>
  </r>
  <r>
    <n v="17447"/>
    <x v="1"/>
    <x v="63"/>
  </r>
  <r>
    <n v="17447"/>
    <x v="1"/>
    <x v="121"/>
  </r>
  <r>
    <n v="17447"/>
    <x v="1"/>
    <x v="17"/>
  </r>
  <r>
    <n v="17447"/>
    <x v="1"/>
    <x v="26"/>
  </r>
  <r>
    <n v="17447"/>
    <x v="1"/>
    <x v="24"/>
  </r>
  <r>
    <n v="17447"/>
    <x v="1"/>
    <x v="51"/>
  </r>
  <r>
    <n v="17447"/>
    <x v="1"/>
    <x v="73"/>
  </r>
  <r>
    <n v="17448"/>
    <x v="4"/>
    <x v="0"/>
  </r>
  <r>
    <n v="17448"/>
    <x v="4"/>
    <x v="1"/>
  </r>
  <r>
    <n v="17448"/>
    <x v="4"/>
    <x v="36"/>
  </r>
  <r>
    <n v="17448"/>
    <x v="4"/>
    <x v="26"/>
  </r>
  <r>
    <n v="17448"/>
    <x v="4"/>
    <x v="24"/>
  </r>
  <r>
    <n v="17448"/>
    <x v="4"/>
    <x v="51"/>
  </r>
  <r>
    <n v="17448"/>
    <x v="4"/>
    <x v="40"/>
  </r>
  <r>
    <n v="17449"/>
    <x v="0"/>
    <x v="1"/>
  </r>
  <r>
    <n v="17450"/>
    <x v="6"/>
    <x v="35"/>
  </r>
  <r>
    <n v="17451"/>
    <x v="3"/>
    <x v="14"/>
  </r>
  <r>
    <n v="17451"/>
    <x v="3"/>
    <x v="1"/>
  </r>
  <r>
    <n v="17451"/>
    <x v="3"/>
    <x v="180"/>
  </r>
  <r>
    <n v="17451"/>
    <x v="3"/>
    <x v="170"/>
  </r>
  <r>
    <n v="17451"/>
    <x v="3"/>
    <x v="42"/>
  </r>
  <r>
    <n v="17451"/>
    <x v="3"/>
    <x v="8"/>
  </r>
  <r>
    <n v="17451"/>
    <x v="3"/>
    <x v="128"/>
  </r>
  <r>
    <n v="17451"/>
    <x v="3"/>
    <x v="30"/>
  </r>
  <r>
    <n v="17451"/>
    <x v="3"/>
    <x v="15"/>
  </r>
  <r>
    <n v="17451"/>
    <x v="3"/>
    <x v="6"/>
  </r>
  <r>
    <n v="17451"/>
    <x v="3"/>
    <x v="179"/>
  </r>
  <r>
    <n v="17451"/>
    <x v="3"/>
    <x v="66"/>
  </r>
  <r>
    <n v="17452"/>
    <x v="3"/>
    <x v="0"/>
  </r>
  <r>
    <n v="17452"/>
    <x v="3"/>
    <x v="1"/>
  </r>
  <r>
    <n v="17452"/>
    <x v="3"/>
    <x v="2"/>
  </r>
  <r>
    <n v="17452"/>
    <x v="3"/>
    <x v="24"/>
  </r>
  <r>
    <n v="17452"/>
    <x v="3"/>
    <x v="18"/>
  </r>
  <r>
    <n v="17452"/>
    <x v="3"/>
    <x v="175"/>
  </r>
  <r>
    <n v="17453"/>
    <x v="8"/>
    <x v="1"/>
  </r>
  <r>
    <n v="17453"/>
    <x v="8"/>
    <x v="14"/>
  </r>
  <r>
    <n v="17453"/>
    <x v="8"/>
    <x v="0"/>
  </r>
  <r>
    <n v="17453"/>
    <x v="8"/>
    <x v="36"/>
  </r>
  <r>
    <n v="17453"/>
    <x v="8"/>
    <x v="4"/>
  </r>
  <r>
    <n v="17454"/>
    <x v="1"/>
    <x v="0"/>
  </r>
  <r>
    <n v="17454"/>
    <x v="1"/>
    <x v="1"/>
  </r>
  <r>
    <n v="17454"/>
    <x v="1"/>
    <x v="14"/>
  </r>
  <r>
    <n v="17454"/>
    <x v="1"/>
    <x v="44"/>
  </r>
  <r>
    <n v="17454"/>
    <x v="1"/>
    <x v="7"/>
  </r>
  <r>
    <n v="17454"/>
    <x v="1"/>
    <x v="45"/>
  </r>
  <r>
    <n v="17454"/>
    <x v="1"/>
    <x v="113"/>
  </r>
  <r>
    <n v="17454"/>
    <x v="1"/>
    <x v="26"/>
  </r>
  <r>
    <n v="17454"/>
    <x v="1"/>
    <x v="2"/>
  </r>
  <r>
    <n v="17454"/>
    <x v="1"/>
    <x v="75"/>
  </r>
  <r>
    <n v="17454"/>
    <x v="1"/>
    <x v="39"/>
  </r>
  <r>
    <n v="17454"/>
    <x v="1"/>
    <x v="11"/>
  </r>
  <r>
    <n v="17454"/>
    <x v="1"/>
    <x v="10"/>
  </r>
  <r>
    <n v="17454"/>
    <x v="1"/>
    <x v="9"/>
  </r>
  <r>
    <n v="17454"/>
    <x v="1"/>
    <x v="66"/>
  </r>
  <r>
    <n v="17455"/>
    <x v="4"/>
    <x v="8"/>
  </r>
  <r>
    <n v="17455"/>
    <x v="4"/>
    <x v="42"/>
  </r>
  <r>
    <n v="17455"/>
    <x v="4"/>
    <x v="1"/>
  </r>
  <r>
    <n v="17455"/>
    <x v="4"/>
    <x v="7"/>
  </r>
  <r>
    <n v="17455"/>
    <x v="4"/>
    <x v="0"/>
  </r>
  <r>
    <n v="17455"/>
    <x v="4"/>
    <x v="43"/>
  </r>
  <r>
    <n v="17455"/>
    <x v="4"/>
    <x v="44"/>
  </r>
  <r>
    <n v="17455"/>
    <x v="4"/>
    <x v="37"/>
  </r>
  <r>
    <n v="17455"/>
    <x v="4"/>
    <x v="45"/>
  </r>
  <r>
    <n v="17455"/>
    <x v="4"/>
    <x v="39"/>
  </r>
  <r>
    <n v="17455"/>
    <x v="4"/>
    <x v="24"/>
  </r>
  <r>
    <n v="17455"/>
    <x v="4"/>
    <x v="2"/>
  </r>
  <r>
    <n v="17455"/>
    <x v="4"/>
    <x v="26"/>
  </r>
  <r>
    <n v="17455"/>
    <x v="4"/>
    <x v="11"/>
  </r>
  <r>
    <n v="17455"/>
    <x v="4"/>
    <x v="9"/>
  </r>
  <r>
    <n v="17455"/>
    <x v="4"/>
    <x v="10"/>
  </r>
  <r>
    <n v="17456"/>
    <x v="3"/>
    <x v="1"/>
  </r>
  <r>
    <n v="17456"/>
    <x v="3"/>
    <x v="0"/>
  </r>
  <r>
    <n v="17456"/>
    <x v="3"/>
    <x v="2"/>
  </r>
  <r>
    <n v="17456"/>
    <x v="3"/>
    <x v="18"/>
  </r>
  <r>
    <n v="17456"/>
    <x v="3"/>
    <x v="12"/>
  </r>
  <r>
    <n v="17456"/>
    <x v="3"/>
    <x v="13"/>
  </r>
  <r>
    <n v="17456"/>
    <x v="3"/>
    <x v="19"/>
  </r>
  <r>
    <n v="17456"/>
    <x v="3"/>
    <x v="50"/>
  </r>
  <r>
    <n v="17456"/>
    <x v="3"/>
    <x v="49"/>
  </r>
  <r>
    <n v="17456"/>
    <x v="3"/>
    <x v="73"/>
  </r>
  <r>
    <n v="17456"/>
    <x v="3"/>
    <x v="137"/>
  </r>
  <r>
    <n v="17457"/>
    <x v="1"/>
    <x v="0"/>
  </r>
  <r>
    <n v="17457"/>
    <x v="1"/>
    <x v="7"/>
  </r>
  <r>
    <n v="17457"/>
    <x v="1"/>
    <x v="26"/>
  </r>
  <r>
    <n v="17457"/>
    <x v="1"/>
    <x v="2"/>
  </r>
  <r>
    <n v="17457"/>
    <x v="1"/>
    <x v="6"/>
  </r>
  <r>
    <n v="17458"/>
    <x v="1"/>
    <x v="0"/>
  </r>
  <r>
    <n v="17458"/>
    <x v="1"/>
    <x v="1"/>
  </r>
  <r>
    <n v="17458"/>
    <x v="1"/>
    <x v="102"/>
  </r>
  <r>
    <n v="17458"/>
    <x v="1"/>
    <x v="26"/>
  </r>
  <r>
    <n v="17458"/>
    <x v="1"/>
    <x v="51"/>
  </r>
  <r>
    <n v="17458"/>
    <x v="1"/>
    <x v="24"/>
  </r>
  <r>
    <n v="17458"/>
    <x v="1"/>
    <x v="62"/>
  </r>
  <r>
    <n v="17459"/>
    <x v="3"/>
    <x v="0"/>
  </r>
  <r>
    <n v="17459"/>
    <x v="3"/>
    <x v="1"/>
  </r>
  <r>
    <n v="17459"/>
    <x v="3"/>
    <x v="33"/>
  </r>
  <r>
    <n v="17459"/>
    <x v="3"/>
    <x v="65"/>
  </r>
  <r>
    <n v="17460"/>
    <x v="6"/>
    <x v="0"/>
  </r>
  <r>
    <n v="17460"/>
    <x v="6"/>
    <x v="38"/>
  </r>
  <r>
    <n v="17460"/>
    <x v="6"/>
    <x v="2"/>
  </r>
  <r>
    <n v="17460"/>
    <x v="6"/>
    <x v="4"/>
  </r>
  <r>
    <n v="17461"/>
    <x v="3"/>
    <x v="0"/>
  </r>
  <r>
    <n v="17461"/>
    <x v="3"/>
    <x v="1"/>
  </r>
  <r>
    <n v="17461"/>
    <x v="3"/>
    <x v="14"/>
  </r>
  <r>
    <n v="17461"/>
    <x v="3"/>
    <x v="175"/>
  </r>
  <r>
    <n v="17462"/>
    <x v="2"/>
    <x v="51"/>
  </r>
  <r>
    <n v="17462"/>
    <x v="2"/>
    <x v="2"/>
  </r>
  <r>
    <n v="17463"/>
    <x v="1"/>
    <x v="1"/>
  </r>
  <r>
    <n v="17463"/>
    <x v="1"/>
    <x v="14"/>
  </r>
  <r>
    <n v="17463"/>
    <x v="1"/>
    <x v="0"/>
  </r>
  <r>
    <n v="17463"/>
    <x v="1"/>
    <x v="10"/>
  </r>
  <r>
    <n v="17463"/>
    <x v="1"/>
    <x v="28"/>
  </r>
  <r>
    <n v="17464"/>
    <x v="3"/>
    <x v="14"/>
  </r>
  <r>
    <n v="17464"/>
    <x v="3"/>
    <x v="31"/>
  </r>
  <r>
    <n v="17464"/>
    <x v="3"/>
    <x v="0"/>
  </r>
  <r>
    <n v="17464"/>
    <x v="3"/>
    <x v="7"/>
  </r>
  <r>
    <n v="17464"/>
    <x v="3"/>
    <x v="25"/>
  </r>
  <r>
    <n v="17464"/>
    <x v="3"/>
    <x v="25"/>
  </r>
  <r>
    <n v="17464"/>
    <x v="3"/>
    <x v="45"/>
  </r>
  <r>
    <n v="17464"/>
    <x v="3"/>
    <x v="60"/>
  </r>
  <r>
    <n v="17465"/>
    <x v="4"/>
    <x v="0"/>
  </r>
  <r>
    <n v="17465"/>
    <x v="4"/>
    <x v="3"/>
  </r>
  <r>
    <n v="17465"/>
    <x v="4"/>
    <x v="10"/>
  </r>
  <r>
    <n v="17466"/>
    <x v="0"/>
    <x v="0"/>
  </r>
  <r>
    <n v="17466"/>
    <x v="0"/>
    <x v="1"/>
  </r>
  <r>
    <n v="17466"/>
    <x v="0"/>
    <x v="2"/>
  </r>
  <r>
    <n v="17466"/>
    <x v="0"/>
    <x v="59"/>
  </r>
  <r>
    <n v="17466"/>
    <x v="0"/>
    <x v="60"/>
  </r>
  <r>
    <n v="17466"/>
    <x v="0"/>
    <x v="19"/>
  </r>
  <r>
    <n v="17466"/>
    <x v="0"/>
    <x v="12"/>
  </r>
  <r>
    <n v="17466"/>
    <x v="0"/>
    <x v="18"/>
  </r>
  <r>
    <n v="17466"/>
    <x v="0"/>
    <x v="96"/>
  </r>
  <r>
    <n v="17466"/>
    <x v="0"/>
    <x v="10"/>
  </r>
  <r>
    <n v="17466"/>
    <x v="0"/>
    <x v="27"/>
  </r>
  <r>
    <n v="17468"/>
    <x v="3"/>
    <x v="1"/>
  </r>
  <r>
    <n v="17468"/>
    <x v="3"/>
    <x v="14"/>
  </r>
  <r>
    <n v="17469"/>
    <x v="6"/>
    <x v="109"/>
  </r>
  <r>
    <n v="17469"/>
    <x v="6"/>
    <x v="81"/>
  </r>
  <r>
    <n v="17470"/>
    <x v="1"/>
    <x v="0"/>
  </r>
  <r>
    <n v="17470"/>
    <x v="1"/>
    <x v="1"/>
  </r>
  <r>
    <n v="17470"/>
    <x v="1"/>
    <x v="36"/>
  </r>
  <r>
    <n v="17470"/>
    <x v="1"/>
    <x v="26"/>
  </r>
  <r>
    <n v="17470"/>
    <x v="1"/>
    <x v="11"/>
  </r>
  <r>
    <n v="17470"/>
    <x v="1"/>
    <x v="50"/>
  </r>
  <r>
    <n v="17471"/>
    <x v="7"/>
    <x v="8"/>
  </r>
  <r>
    <n v="17471"/>
    <x v="7"/>
    <x v="47"/>
  </r>
  <r>
    <n v="17471"/>
    <x v="7"/>
    <x v="30"/>
  </r>
  <r>
    <n v="17471"/>
    <x v="7"/>
    <x v="41"/>
  </r>
  <r>
    <n v="17471"/>
    <x v="7"/>
    <x v="41"/>
  </r>
  <r>
    <n v="17471"/>
    <x v="7"/>
    <x v="1"/>
  </r>
  <r>
    <n v="17471"/>
    <x v="7"/>
    <x v="38"/>
  </r>
  <r>
    <n v="17471"/>
    <x v="7"/>
    <x v="79"/>
  </r>
  <r>
    <n v="17471"/>
    <x v="7"/>
    <x v="4"/>
  </r>
  <r>
    <n v="17471"/>
    <x v="7"/>
    <x v="27"/>
  </r>
  <r>
    <n v="17471"/>
    <x v="7"/>
    <x v="50"/>
  </r>
  <r>
    <n v="17472"/>
    <x v="6"/>
    <x v="40"/>
  </r>
  <r>
    <n v="17473"/>
    <x v="1"/>
    <x v="38"/>
  </r>
  <r>
    <n v="17473"/>
    <x v="1"/>
    <x v="35"/>
  </r>
  <r>
    <n v="17474"/>
    <x v="1"/>
    <x v="42"/>
  </r>
  <r>
    <n v="17474"/>
    <x v="1"/>
    <x v="7"/>
  </r>
  <r>
    <n v="17474"/>
    <x v="1"/>
    <x v="1"/>
  </r>
  <r>
    <n v="17474"/>
    <x v="1"/>
    <x v="8"/>
  </r>
  <r>
    <n v="17474"/>
    <x v="1"/>
    <x v="70"/>
  </r>
  <r>
    <n v="17474"/>
    <x v="1"/>
    <x v="45"/>
  </r>
  <r>
    <n v="17474"/>
    <x v="1"/>
    <x v="2"/>
  </r>
  <r>
    <n v="17474"/>
    <x v="1"/>
    <x v="26"/>
  </r>
  <r>
    <n v="17474"/>
    <x v="1"/>
    <x v="39"/>
  </r>
  <r>
    <n v="17474"/>
    <x v="1"/>
    <x v="24"/>
  </r>
  <r>
    <n v="17474"/>
    <x v="1"/>
    <x v="11"/>
  </r>
  <r>
    <n v="17474"/>
    <x v="1"/>
    <x v="10"/>
  </r>
  <r>
    <n v="17474"/>
    <x v="1"/>
    <x v="32"/>
  </r>
  <r>
    <n v="17474"/>
    <x v="1"/>
    <x v="9"/>
  </r>
  <r>
    <n v="17474"/>
    <x v="1"/>
    <x v="46"/>
  </r>
  <r>
    <n v="17475"/>
    <x v="3"/>
    <x v="14"/>
  </r>
  <r>
    <n v="17475"/>
    <x v="3"/>
    <x v="1"/>
  </r>
  <r>
    <n v="17475"/>
    <x v="3"/>
    <x v="8"/>
  </r>
  <r>
    <n v="17475"/>
    <x v="3"/>
    <x v="30"/>
  </r>
  <r>
    <n v="17475"/>
    <x v="3"/>
    <x v="51"/>
  </r>
  <r>
    <n v="17475"/>
    <x v="3"/>
    <x v="111"/>
  </r>
  <r>
    <n v="17475"/>
    <x v="3"/>
    <x v="24"/>
  </r>
  <r>
    <n v="17475"/>
    <x v="3"/>
    <x v="10"/>
  </r>
  <r>
    <n v="17475"/>
    <x v="3"/>
    <x v="11"/>
  </r>
  <r>
    <n v="17475"/>
    <x v="3"/>
    <x v="60"/>
  </r>
  <r>
    <n v="17475"/>
    <x v="3"/>
    <x v="59"/>
  </r>
  <r>
    <n v="17475"/>
    <x v="3"/>
    <x v="4"/>
  </r>
  <r>
    <n v="17475"/>
    <x v="3"/>
    <x v="5"/>
  </r>
  <r>
    <n v="17475"/>
    <x v="3"/>
    <x v="6"/>
  </r>
  <r>
    <n v="17476"/>
    <x v="5"/>
    <x v="0"/>
  </r>
  <r>
    <n v="17476"/>
    <x v="5"/>
    <x v="1"/>
  </r>
  <r>
    <n v="17476"/>
    <x v="5"/>
    <x v="14"/>
  </r>
  <r>
    <n v="17476"/>
    <x v="5"/>
    <x v="4"/>
  </r>
  <r>
    <n v="17476"/>
    <x v="5"/>
    <x v="100"/>
  </r>
  <r>
    <n v="17477"/>
    <x v="6"/>
    <x v="1"/>
  </r>
  <r>
    <n v="17477"/>
    <x v="6"/>
    <x v="4"/>
  </r>
  <r>
    <n v="17477"/>
    <x v="6"/>
    <x v="5"/>
  </r>
  <r>
    <n v="17477"/>
    <x v="6"/>
    <x v="122"/>
  </r>
  <r>
    <n v="17477"/>
    <x v="6"/>
    <x v="66"/>
  </r>
  <r>
    <n v="17478"/>
    <x v="1"/>
    <x v="0"/>
  </r>
  <r>
    <n v="17478"/>
    <x v="1"/>
    <x v="2"/>
  </r>
  <r>
    <n v="17479"/>
    <x v="3"/>
    <x v="34"/>
  </r>
  <r>
    <n v="17479"/>
    <x v="3"/>
    <x v="5"/>
  </r>
  <r>
    <n v="17480"/>
    <x v="0"/>
    <x v="1"/>
  </r>
  <r>
    <n v="17480"/>
    <x v="0"/>
    <x v="0"/>
  </r>
  <r>
    <n v="17481"/>
    <x v="3"/>
    <x v="0"/>
  </r>
  <r>
    <n v="17481"/>
    <x v="3"/>
    <x v="1"/>
  </r>
  <r>
    <n v="17481"/>
    <x v="3"/>
    <x v="59"/>
  </r>
  <r>
    <n v="17481"/>
    <x v="3"/>
    <x v="53"/>
  </r>
  <r>
    <n v="17482"/>
    <x v="3"/>
    <x v="1"/>
  </r>
  <r>
    <n v="17482"/>
    <x v="3"/>
    <x v="14"/>
  </r>
  <r>
    <n v="17482"/>
    <x v="3"/>
    <x v="0"/>
  </r>
  <r>
    <n v="17482"/>
    <x v="3"/>
    <x v="2"/>
  </r>
  <r>
    <n v="17482"/>
    <x v="3"/>
    <x v="13"/>
  </r>
  <r>
    <n v="17482"/>
    <x v="3"/>
    <x v="19"/>
  </r>
  <r>
    <n v="17482"/>
    <x v="3"/>
    <x v="12"/>
  </r>
  <r>
    <n v="17483"/>
    <x v="3"/>
    <x v="1"/>
  </r>
  <r>
    <n v="17483"/>
    <x v="3"/>
    <x v="2"/>
  </r>
  <r>
    <n v="17483"/>
    <x v="3"/>
    <x v="16"/>
  </r>
  <r>
    <n v="17483"/>
    <x v="3"/>
    <x v="26"/>
  </r>
  <r>
    <n v="17483"/>
    <x v="3"/>
    <x v="17"/>
  </r>
  <r>
    <n v="17483"/>
    <x v="3"/>
    <x v="39"/>
  </r>
  <r>
    <n v="17483"/>
    <x v="3"/>
    <x v="111"/>
  </r>
  <r>
    <n v="17483"/>
    <x v="3"/>
    <x v="13"/>
  </r>
  <r>
    <n v="17483"/>
    <x v="3"/>
    <x v="12"/>
  </r>
  <r>
    <n v="17483"/>
    <x v="3"/>
    <x v="18"/>
  </r>
  <r>
    <n v="17483"/>
    <x v="3"/>
    <x v="97"/>
  </r>
  <r>
    <n v="17484"/>
    <x v="3"/>
    <x v="1"/>
  </r>
  <r>
    <n v="17484"/>
    <x v="3"/>
    <x v="0"/>
  </r>
  <r>
    <n v="17484"/>
    <x v="3"/>
    <x v="85"/>
  </r>
  <r>
    <n v="17484"/>
    <x v="3"/>
    <x v="60"/>
  </r>
  <r>
    <n v="17485"/>
    <x v="0"/>
    <x v="0"/>
  </r>
  <r>
    <n v="17485"/>
    <x v="0"/>
    <x v="42"/>
  </r>
  <r>
    <n v="17485"/>
    <x v="0"/>
    <x v="1"/>
  </r>
  <r>
    <n v="17485"/>
    <x v="0"/>
    <x v="14"/>
  </r>
  <r>
    <n v="17485"/>
    <x v="0"/>
    <x v="52"/>
  </r>
  <r>
    <n v="17485"/>
    <x v="0"/>
    <x v="41"/>
  </r>
  <r>
    <n v="17485"/>
    <x v="0"/>
    <x v="41"/>
  </r>
  <r>
    <n v="17485"/>
    <x v="0"/>
    <x v="15"/>
  </r>
  <r>
    <n v="17485"/>
    <x v="0"/>
    <x v="2"/>
  </r>
  <r>
    <n v="17485"/>
    <x v="0"/>
    <x v="10"/>
  </r>
  <r>
    <n v="17485"/>
    <x v="0"/>
    <x v="40"/>
  </r>
  <r>
    <n v="17485"/>
    <x v="0"/>
    <x v="48"/>
  </r>
  <r>
    <n v="17486"/>
    <x v="1"/>
    <x v="0"/>
  </r>
  <r>
    <n v="17486"/>
    <x v="1"/>
    <x v="24"/>
  </r>
  <r>
    <n v="17486"/>
    <x v="1"/>
    <x v="2"/>
  </r>
  <r>
    <n v="17486"/>
    <x v="1"/>
    <x v="32"/>
  </r>
  <r>
    <n v="17487"/>
    <x v="1"/>
    <x v="1"/>
  </r>
  <r>
    <n v="17487"/>
    <x v="1"/>
    <x v="14"/>
  </r>
  <r>
    <n v="17489"/>
    <x v="8"/>
    <x v="0"/>
  </r>
  <r>
    <n v="17489"/>
    <x v="8"/>
    <x v="1"/>
  </r>
  <r>
    <n v="17489"/>
    <x v="8"/>
    <x v="35"/>
  </r>
  <r>
    <n v="17489"/>
    <x v="8"/>
    <x v="4"/>
  </r>
  <r>
    <n v="17489"/>
    <x v="8"/>
    <x v="5"/>
  </r>
  <r>
    <n v="17490"/>
    <x v="5"/>
    <x v="0"/>
  </r>
  <r>
    <n v="17490"/>
    <x v="5"/>
    <x v="36"/>
  </r>
  <r>
    <n v="17490"/>
    <x v="5"/>
    <x v="38"/>
  </r>
  <r>
    <n v="17490"/>
    <x v="5"/>
    <x v="24"/>
  </r>
  <r>
    <n v="17490"/>
    <x v="5"/>
    <x v="2"/>
  </r>
  <r>
    <n v="17490"/>
    <x v="5"/>
    <x v="11"/>
  </r>
  <r>
    <n v="17490"/>
    <x v="5"/>
    <x v="5"/>
  </r>
  <r>
    <n v="17490"/>
    <x v="5"/>
    <x v="109"/>
  </r>
  <r>
    <n v="17491"/>
    <x v="1"/>
    <x v="0"/>
  </r>
  <r>
    <n v="17491"/>
    <x v="1"/>
    <x v="8"/>
  </r>
  <r>
    <n v="17491"/>
    <x v="1"/>
    <x v="1"/>
  </r>
  <r>
    <n v="17491"/>
    <x v="1"/>
    <x v="42"/>
  </r>
  <r>
    <n v="17491"/>
    <x v="1"/>
    <x v="26"/>
  </r>
  <r>
    <n v="17491"/>
    <x v="1"/>
    <x v="51"/>
  </r>
  <r>
    <n v="17491"/>
    <x v="1"/>
    <x v="11"/>
  </r>
  <r>
    <n v="17491"/>
    <x v="1"/>
    <x v="10"/>
  </r>
  <r>
    <n v="17491"/>
    <x v="1"/>
    <x v="9"/>
  </r>
  <r>
    <n v="17493"/>
    <x v="0"/>
    <x v="1"/>
  </r>
  <r>
    <n v="17493"/>
    <x v="0"/>
    <x v="24"/>
  </r>
  <r>
    <n v="17493"/>
    <x v="0"/>
    <x v="4"/>
  </r>
  <r>
    <n v="17493"/>
    <x v="0"/>
    <x v="125"/>
  </r>
  <r>
    <n v="17494"/>
    <x v="1"/>
    <x v="0"/>
  </r>
  <r>
    <n v="17494"/>
    <x v="1"/>
    <x v="1"/>
  </r>
  <r>
    <n v="17494"/>
    <x v="1"/>
    <x v="66"/>
  </r>
  <r>
    <n v="17495"/>
    <x v="5"/>
    <x v="0"/>
  </r>
  <r>
    <n v="17495"/>
    <x v="5"/>
    <x v="17"/>
  </r>
  <r>
    <n v="17495"/>
    <x v="5"/>
    <x v="90"/>
  </r>
  <r>
    <n v="17495"/>
    <x v="5"/>
    <x v="40"/>
  </r>
  <r>
    <n v="17495"/>
    <x v="5"/>
    <x v="57"/>
  </r>
  <r>
    <n v="17495"/>
    <x v="5"/>
    <x v="100"/>
  </r>
  <r>
    <n v="17495"/>
    <x v="5"/>
    <x v="4"/>
  </r>
  <r>
    <n v="17496"/>
    <x v="3"/>
    <x v="1"/>
  </r>
  <r>
    <n v="17496"/>
    <x v="3"/>
    <x v="42"/>
  </r>
  <r>
    <n v="17496"/>
    <x v="3"/>
    <x v="14"/>
  </r>
  <r>
    <n v="17496"/>
    <x v="3"/>
    <x v="114"/>
  </r>
  <r>
    <n v="17496"/>
    <x v="3"/>
    <x v="10"/>
  </r>
  <r>
    <n v="17496"/>
    <x v="3"/>
    <x v="13"/>
  </r>
  <r>
    <n v="17497"/>
    <x v="4"/>
    <x v="1"/>
  </r>
  <r>
    <n v="17497"/>
    <x v="4"/>
    <x v="0"/>
  </r>
  <r>
    <n v="17497"/>
    <x v="4"/>
    <x v="14"/>
  </r>
  <r>
    <n v="17497"/>
    <x v="4"/>
    <x v="85"/>
  </r>
  <r>
    <n v="17497"/>
    <x v="4"/>
    <x v="8"/>
  </r>
  <r>
    <n v="17497"/>
    <x v="4"/>
    <x v="2"/>
  </r>
  <r>
    <n v="17497"/>
    <x v="4"/>
    <x v="26"/>
  </r>
  <r>
    <n v="17497"/>
    <x v="4"/>
    <x v="16"/>
  </r>
  <r>
    <n v="17497"/>
    <x v="4"/>
    <x v="10"/>
  </r>
  <r>
    <n v="17497"/>
    <x v="4"/>
    <x v="136"/>
  </r>
  <r>
    <n v="17497"/>
    <x v="4"/>
    <x v="65"/>
  </r>
  <r>
    <n v="17498"/>
    <x v="3"/>
    <x v="1"/>
  </r>
  <r>
    <n v="17498"/>
    <x v="3"/>
    <x v="14"/>
  </r>
  <r>
    <n v="17498"/>
    <x v="3"/>
    <x v="0"/>
  </r>
  <r>
    <n v="17498"/>
    <x v="3"/>
    <x v="15"/>
  </r>
  <r>
    <n v="17498"/>
    <x v="3"/>
    <x v="4"/>
  </r>
  <r>
    <n v="17499"/>
    <x v="1"/>
    <x v="0"/>
  </r>
  <r>
    <n v="17499"/>
    <x v="1"/>
    <x v="36"/>
  </r>
  <r>
    <n v="17499"/>
    <x v="1"/>
    <x v="26"/>
  </r>
  <r>
    <n v="17499"/>
    <x v="1"/>
    <x v="73"/>
  </r>
  <r>
    <n v="17500"/>
    <x v="6"/>
    <x v="0"/>
  </r>
  <r>
    <n v="17500"/>
    <x v="6"/>
    <x v="36"/>
  </r>
  <r>
    <n v="17500"/>
    <x v="6"/>
    <x v="38"/>
  </r>
  <r>
    <n v="17501"/>
    <x v="1"/>
    <x v="1"/>
  </r>
  <r>
    <n v="17501"/>
    <x v="1"/>
    <x v="0"/>
  </r>
  <r>
    <n v="17501"/>
    <x v="1"/>
    <x v="17"/>
  </r>
  <r>
    <n v="17501"/>
    <x v="1"/>
    <x v="136"/>
  </r>
  <r>
    <n v="17501"/>
    <x v="1"/>
    <x v="59"/>
  </r>
  <r>
    <n v="17501"/>
    <x v="1"/>
    <x v="60"/>
  </r>
  <r>
    <n v="17503"/>
    <x v="6"/>
    <x v="40"/>
  </r>
  <r>
    <n v="17503"/>
    <x v="6"/>
    <x v="81"/>
  </r>
  <r>
    <n v="17503"/>
    <x v="6"/>
    <x v="82"/>
  </r>
  <r>
    <n v="17503"/>
    <x v="6"/>
    <x v="112"/>
  </r>
  <r>
    <n v="17505"/>
    <x v="6"/>
    <x v="0"/>
  </r>
  <r>
    <n v="17505"/>
    <x v="6"/>
    <x v="1"/>
  </r>
  <r>
    <n v="17505"/>
    <x v="6"/>
    <x v="51"/>
  </r>
  <r>
    <n v="17505"/>
    <x v="6"/>
    <x v="24"/>
  </r>
  <r>
    <n v="17505"/>
    <x v="6"/>
    <x v="26"/>
  </r>
  <r>
    <n v="17505"/>
    <x v="6"/>
    <x v="2"/>
  </r>
  <r>
    <n v="17505"/>
    <x v="6"/>
    <x v="10"/>
  </r>
  <r>
    <n v="17505"/>
    <x v="6"/>
    <x v="96"/>
  </r>
  <r>
    <n v="17505"/>
    <x v="6"/>
    <x v="4"/>
  </r>
  <r>
    <n v="17506"/>
    <x v="5"/>
    <x v="0"/>
  </r>
  <r>
    <n v="17506"/>
    <x v="5"/>
    <x v="1"/>
  </r>
  <r>
    <n v="17506"/>
    <x v="5"/>
    <x v="5"/>
  </r>
  <r>
    <n v="17506"/>
    <x v="5"/>
    <x v="4"/>
  </r>
  <r>
    <n v="17506"/>
    <x v="5"/>
    <x v="61"/>
  </r>
  <r>
    <n v="17506"/>
    <x v="5"/>
    <x v="65"/>
  </r>
  <r>
    <n v="17507"/>
    <x v="2"/>
    <x v="1"/>
  </r>
  <r>
    <n v="17507"/>
    <x v="2"/>
    <x v="51"/>
  </r>
  <r>
    <n v="17507"/>
    <x v="2"/>
    <x v="2"/>
  </r>
  <r>
    <n v="17507"/>
    <x v="2"/>
    <x v="10"/>
  </r>
  <r>
    <n v="17507"/>
    <x v="2"/>
    <x v="32"/>
  </r>
  <r>
    <n v="17507"/>
    <x v="2"/>
    <x v="13"/>
  </r>
  <r>
    <n v="17507"/>
    <x v="2"/>
    <x v="28"/>
  </r>
  <r>
    <n v="17508"/>
    <x v="4"/>
    <x v="2"/>
  </r>
  <r>
    <n v="17509"/>
    <x v="1"/>
    <x v="44"/>
  </r>
  <r>
    <n v="17509"/>
    <x v="1"/>
    <x v="51"/>
  </r>
  <r>
    <n v="17509"/>
    <x v="1"/>
    <x v="2"/>
  </r>
  <r>
    <n v="17509"/>
    <x v="1"/>
    <x v="26"/>
  </r>
  <r>
    <n v="17509"/>
    <x v="1"/>
    <x v="10"/>
  </r>
  <r>
    <n v="17509"/>
    <x v="1"/>
    <x v="3"/>
  </r>
  <r>
    <n v="17509"/>
    <x v="1"/>
    <x v="53"/>
  </r>
  <r>
    <n v="17510"/>
    <x v="4"/>
    <x v="8"/>
  </r>
  <r>
    <n v="17510"/>
    <x v="4"/>
    <x v="42"/>
  </r>
  <r>
    <n v="17510"/>
    <x v="4"/>
    <x v="1"/>
  </r>
  <r>
    <n v="17510"/>
    <x v="4"/>
    <x v="7"/>
  </r>
  <r>
    <n v="17510"/>
    <x v="4"/>
    <x v="0"/>
  </r>
  <r>
    <n v="17510"/>
    <x v="4"/>
    <x v="43"/>
  </r>
  <r>
    <n v="17510"/>
    <x v="4"/>
    <x v="44"/>
  </r>
  <r>
    <n v="17510"/>
    <x v="4"/>
    <x v="37"/>
  </r>
  <r>
    <n v="17510"/>
    <x v="4"/>
    <x v="45"/>
  </r>
  <r>
    <n v="17510"/>
    <x v="4"/>
    <x v="39"/>
  </r>
  <r>
    <n v="17510"/>
    <x v="4"/>
    <x v="24"/>
  </r>
  <r>
    <n v="17510"/>
    <x v="4"/>
    <x v="2"/>
  </r>
  <r>
    <n v="17510"/>
    <x v="4"/>
    <x v="26"/>
  </r>
  <r>
    <n v="17510"/>
    <x v="4"/>
    <x v="11"/>
  </r>
  <r>
    <n v="17510"/>
    <x v="4"/>
    <x v="9"/>
  </r>
  <r>
    <n v="17510"/>
    <x v="4"/>
    <x v="10"/>
  </r>
  <r>
    <n v="17511"/>
    <x v="6"/>
    <x v="81"/>
  </r>
  <r>
    <n v="17511"/>
    <x v="6"/>
    <x v="145"/>
  </r>
  <r>
    <n v="17512"/>
    <x v="3"/>
    <x v="1"/>
  </r>
  <r>
    <n v="17512"/>
    <x v="3"/>
    <x v="14"/>
  </r>
  <r>
    <n v="17512"/>
    <x v="3"/>
    <x v="0"/>
  </r>
  <r>
    <n v="17512"/>
    <x v="3"/>
    <x v="7"/>
  </r>
  <r>
    <n v="17512"/>
    <x v="3"/>
    <x v="120"/>
  </r>
  <r>
    <n v="17513"/>
    <x v="6"/>
    <x v="0"/>
  </r>
  <r>
    <n v="17513"/>
    <x v="6"/>
    <x v="1"/>
  </r>
  <r>
    <n v="17513"/>
    <x v="6"/>
    <x v="41"/>
  </r>
  <r>
    <n v="17513"/>
    <x v="6"/>
    <x v="41"/>
  </r>
  <r>
    <n v="17513"/>
    <x v="6"/>
    <x v="52"/>
  </r>
  <r>
    <n v="17513"/>
    <x v="6"/>
    <x v="40"/>
  </r>
  <r>
    <n v="17513"/>
    <x v="6"/>
    <x v="4"/>
  </r>
  <r>
    <n v="17514"/>
    <x v="1"/>
    <x v="7"/>
  </r>
  <r>
    <n v="17514"/>
    <x v="1"/>
    <x v="8"/>
  </r>
  <r>
    <n v="17514"/>
    <x v="1"/>
    <x v="113"/>
  </r>
  <r>
    <n v="17514"/>
    <x v="1"/>
    <x v="38"/>
  </r>
  <r>
    <n v="17514"/>
    <x v="1"/>
    <x v="2"/>
  </r>
  <r>
    <n v="17514"/>
    <x v="1"/>
    <x v="24"/>
  </r>
  <r>
    <n v="17516"/>
    <x v="3"/>
    <x v="1"/>
  </r>
  <r>
    <n v="17516"/>
    <x v="3"/>
    <x v="0"/>
  </r>
  <r>
    <n v="17516"/>
    <x v="3"/>
    <x v="51"/>
  </r>
  <r>
    <n v="17516"/>
    <x v="3"/>
    <x v="55"/>
  </r>
  <r>
    <n v="17517"/>
    <x v="6"/>
    <x v="0"/>
  </r>
  <r>
    <n v="17517"/>
    <x v="6"/>
    <x v="102"/>
  </r>
  <r>
    <n v="17517"/>
    <x v="6"/>
    <x v="5"/>
  </r>
  <r>
    <n v="17519"/>
    <x v="8"/>
    <x v="5"/>
  </r>
  <r>
    <n v="17519"/>
    <x v="8"/>
    <x v="4"/>
  </r>
  <r>
    <n v="17519"/>
    <x v="8"/>
    <x v="109"/>
  </r>
  <r>
    <n v="17520"/>
    <x v="4"/>
    <x v="0"/>
  </r>
  <r>
    <n v="17520"/>
    <x v="4"/>
    <x v="42"/>
  </r>
  <r>
    <n v="17520"/>
    <x v="4"/>
    <x v="7"/>
  </r>
  <r>
    <n v="17520"/>
    <x v="4"/>
    <x v="1"/>
  </r>
  <r>
    <n v="17520"/>
    <x v="4"/>
    <x v="11"/>
  </r>
  <r>
    <n v="17520"/>
    <x v="4"/>
    <x v="10"/>
  </r>
  <r>
    <n v="17520"/>
    <x v="4"/>
    <x v="9"/>
  </r>
  <r>
    <n v="17521"/>
    <x v="1"/>
    <x v="42"/>
  </r>
  <r>
    <n v="17521"/>
    <x v="1"/>
    <x v="47"/>
  </r>
  <r>
    <n v="17521"/>
    <x v="1"/>
    <x v="33"/>
  </r>
  <r>
    <n v="17521"/>
    <x v="1"/>
    <x v="2"/>
  </r>
  <r>
    <n v="17521"/>
    <x v="1"/>
    <x v="11"/>
  </r>
  <r>
    <n v="17521"/>
    <x v="1"/>
    <x v="10"/>
  </r>
  <r>
    <n v="17521"/>
    <x v="1"/>
    <x v="27"/>
  </r>
  <r>
    <n v="17521"/>
    <x v="1"/>
    <x v="28"/>
  </r>
  <r>
    <n v="17521"/>
    <x v="1"/>
    <x v="50"/>
  </r>
  <r>
    <n v="17522"/>
    <x v="6"/>
    <x v="40"/>
  </r>
  <r>
    <n v="17522"/>
    <x v="6"/>
    <x v="81"/>
  </r>
  <r>
    <n v="17522"/>
    <x v="6"/>
    <x v="82"/>
  </r>
  <r>
    <n v="17523"/>
    <x v="3"/>
    <x v="14"/>
  </r>
  <r>
    <n v="17523"/>
    <x v="3"/>
    <x v="1"/>
  </r>
  <r>
    <n v="17523"/>
    <x v="3"/>
    <x v="41"/>
  </r>
  <r>
    <n v="17523"/>
    <x v="3"/>
    <x v="41"/>
  </r>
  <r>
    <n v="17523"/>
    <x v="3"/>
    <x v="31"/>
  </r>
  <r>
    <n v="17523"/>
    <x v="3"/>
    <x v="0"/>
  </r>
  <r>
    <n v="17523"/>
    <x v="3"/>
    <x v="8"/>
  </r>
  <r>
    <n v="17523"/>
    <x v="3"/>
    <x v="30"/>
  </r>
  <r>
    <n v="17523"/>
    <x v="3"/>
    <x v="36"/>
  </r>
  <r>
    <n v="17523"/>
    <x v="3"/>
    <x v="38"/>
  </r>
  <r>
    <n v="17523"/>
    <x v="3"/>
    <x v="11"/>
  </r>
  <r>
    <n v="17523"/>
    <x v="3"/>
    <x v="48"/>
  </r>
  <r>
    <n v="17524"/>
    <x v="3"/>
    <x v="14"/>
  </r>
  <r>
    <n v="17524"/>
    <x v="3"/>
    <x v="1"/>
  </r>
  <r>
    <n v="17524"/>
    <x v="3"/>
    <x v="41"/>
  </r>
  <r>
    <n v="17524"/>
    <x v="3"/>
    <x v="41"/>
  </r>
  <r>
    <n v="17525"/>
    <x v="6"/>
    <x v="0"/>
  </r>
  <r>
    <n v="17525"/>
    <x v="6"/>
    <x v="11"/>
  </r>
  <r>
    <n v="17525"/>
    <x v="6"/>
    <x v="10"/>
  </r>
  <r>
    <n v="17525"/>
    <x v="6"/>
    <x v="9"/>
  </r>
  <r>
    <n v="17525"/>
    <x v="6"/>
    <x v="40"/>
  </r>
  <r>
    <n v="17525"/>
    <x v="6"/>
    <x v="81"/>
  </r>
  <r>
    <n v="17525"/>
    <x v="6"/>
    <x v="82"/>
  </r>
  <r>
    <n v="17525"/>
    <x v="6"/>
    <x v="162"/>
  </r>
  <r>
    <n v="17526"/>
    <x v="1"/>
    <x v="0"/>
  </r>
  <r>
    <n v="17526"/>
    <x v="1"/>
    <x v="1"/>
  </r>
  <r>
    <n v="17526"/>
    <x v="1"/>
    <x v="14"/>
  </r>
  <r>
    <n v="17526"/>
    <x v="1"/>
    <x v="25"/>
  </r>
  <r>
    <n v="17526"/>
    <x v="1"/>
    <x v="25"/>
  </r>
  <r>
    <n v="17526"/>
    <x v="1"/>
    <x v="36"/>
  </r>
  <r>
    <n v="17526"/>
    <x v="1"/>
    <x v="26"/>
  </r>
  <r>
    <n v="17526"/>
    <x v="1"/>
    <x v="24"/>
  </r>
  <r>
    <n v="17526"/>
    <x v="1"/>
    <x v="51"/>
  </r>
  <r>
    <n v="17526"/>
    <x v="1"/>
    <x v="2"/>
  </r>
  <r>
    <n v="17526"/>
    <x v="1"/>
    <x v="11"/>
  </r>
  <r>
    <n v="17526"/>
    <x v="1"/>
    <x v="10"/>
  </r>
  <r>
    <n v="17526"/>
    <x v="1"/>
    <x v="62"/>
  </r>
  <r>
    <n v="17526"/>
    <x v="1"/>
    <x v="5"/>
  </r>
  <r>
    <n v="17526"/>
    <x v="1"/>
    <x v="65"/>
  </r>
  <r>
    <n v="17526"/>
    <x v="1"/>
    <x v="6"/>
  </r>
  <r>
    <n v="17527"/>
    <x v="6"/>
    <x v="0"/>
  </r>
  <r>
    <n v="17527"/>
    <x v="6"/>
    <x v="14"/>
  </r>
  <r>
    <n v="17527"/>
    <x v="6"/>
    <x v="1"/>
  </r>
  <r>
    <n v="17527"/>
    <x v="6"/>
    <x v="33"/>
  </r>
  <r>
    <n v="17528"/>
    <x v="1"/>
    <x v="0"/>
  </r>
  <r>
    <n v="17529"/>
    <x v="6"/>
    <x v="8"/>
  </r>
  <r>
    <n v="17529"/>
    <x v="6"/>
    <x v="47"/>
  </r>
  <r>
    <n v="17529"/>
    <x v="6"/>
    <x v="30"/>
  </r>
  <r>
    <n v="17529"/>
    <x v="6"/>
    <x v="41"/>
  </r>
  <r>
    <n v="17529"/>
    <x v="6"/>
    <x v="41"/>
  </r>
  <r>
    <n v="17529"/>
    <x v="6"/>
    <x v="1"/>
  </r>
  <r>
    <n v="17529"/>
    <x v="6"/>
    <x v="38"/>
  </r>
  <r>
    <n v="17529"/>
    <x v="6"/>
    <x v="79"/>
  </r>
  <r>
    <n v="17529"/>
    <x v="6"/>
    <x v="4"/>
  </r>
  <r>
    <n v="17529"/>
    <x v="6"/>
    <x v="27"/>
  </r>
  <r>
    <n v="17529"/>
    <x v="6"/>
    <x v="50"/>
  </r>
  <r>
    <n v="17530"/>
    <x v="3"/>
    <x v="8"/>
  </r>
  <r>
    <n v="17530"/>
    <x v="3"/>
    <x v="47"/>
  </r>
  <r>
    <n v="17530"/>
    <x v="3"/>
    <x v="30"/>
  </r>
  <r>
    <n v="17530"/>
    <x v="3"/>
    <x v="41"/>
  </r>
  <r>
    <n v="17530"/>
    <x v="3"/>
    <x v="41"/>
  </r>
  <r>
    <n v="17530"/>
    <x v="3"/>
    <x v="1"/>
  </r>
  <r>
    <n v="17530"/>
    <x v="3"/>
    <x v="38"/>
  </r>
  <r>
    <n v="17530"/>
    <x v="3"/>
    <x v="79"/>
  </r>
  <r>
    <n v="17530"/>
    <x v="3"/>
    <x v="4"/>
  </r>
  <r>
    <n v="17530"/>
    <x v="3"/>
    <x v="27"/>
  </r>
  <r>
    <n v="17530"/>
    <x v="3"/>
    <x v="50"/>
  </r>
  <r>
    <n v="17531"/>
    <x v="1"/>
    <x v="113"/>
  </r>
  <r>
    <n v="17531"/>
    <x v="1"/>
    <x v="17"/>
  </r>
  <r>
    <n v="17531"/>
    <x v="1"/>
    <x v="75"/>
  </r>
  <r>
    <n v="17533"/>
    <x v="6"/>
    <x v="41"/>
  </r>
  <r>
    <n v="17533"/>
    <x v="6"/>
    <x v="41"/>
  </r>
  <r>
    <n v="17533"/>
    <x v="6"/>
    <x v="81"/>
  </r>
  <r>
    <n v="17533"/>
    <x v="6"/>
    <x v="40"/>
  </r>
  <r>
    <n v="17534"/>
    <x v="3"/>
    <x v="1"/>
  </r>
  <r>
    <n v="17534"/>
    <x v="3"/>
    <x v="14"/>
  </r>
  <r>
    <n v="17534"/>
    <x v="3"/>
    <x v="0"/>
  </r>
  <r>
    <n v="17534"/>
    <x v="3"/>
    <x v="7"/>
  </r>
  <r>
    <n v="17535"/>
    <x v="4"/>
    <x v="8"/>
  </r>
  <r>
    <n v="17535"/>
    <x v="4"/>
    <x v="42"/>
  </r>
  <r>
    <n v="17535"/>
    <x v="4"/>
    <x v="1"/>
  </r>
  <r>
    <n v="17535"/>
    <x v="4"/>
    <x v="0"/>
  </r>
  <r>
    <n v="17535"/>
    <x v="4"/>
    <x v="43"/>
  </r>
  <r>
    <n v="17535"/>
    <x v="4"/>
    <x v="44"/>
  </r>
  <r>
    <n v="17535"/>
    <x v="4"/>
    <x v="37"/>
  </r>
  <r>
    <n v="17535"/>
    <x v="4"/>
    <x v="45"/>
  </r>
  <r>
    <n v="17535"/>
    <x v="4"/>
    <x v="39"/>
  </r>
  <r>
    <n v="17535"/>
    <x v="4"/>
    <x v="24"/>
  </r>
  <r>
    <n v="17535"/>
    <x v="4"/>
    <x v="2"/>
  </r>
  <r>
    <n v="17535"/>
    <x v="4"/>
    <x v="26"/>
  </r>
  <r>
    <n v="17535"/>
    <x v="4"/>
    <x v="11"/>
  </r>
  <r>
    <n v="17535"/>
    <x v="4"/>
    <x v="9"/>
  </r>
  <r>
    <n v="17535"/>
    <x v="4"/>
    <x v="10"/>
  </r>
  <r>
    <n v="17536"/>
    <x v="6"/>
    <x v="65"/>
  </r>
  <r>
    <n v="17537"/>
    <x v="1"/>
    <x v="14"/>
  </r>
  <r>
    <n v="17537"/>
    <x v="1"/>
    <x v="1"/>
  </r>
  <r>
    <n v="17537"/>
    <x v="1"/>
    <x v="0"/>
  </r>
  <r>
    <n v="17537"/>
    <x v="1"/>
    <x v="26"/>
  </r>
  <r>
    <n v="17537"/>
    <x v="1"/>
    <x v="4"/>
  </r>
  <r>
    <n v="17537"/>
    <x v="1"/>
    <x v="65"/>
  </r>
  <r>
    <n v="17538"/>
    <x v="1"/>
    <x v="17"/>
  </r>
  <r>
    <n v="17539"/>
    <x v="1"/>
    <x v="15"/>
  </r>
  <r>
    <n v="17539"/>
    <x v="1"/>
    <x v="0"/>
  </r>
  <r>
    <n v="17539"/>
    <x v="1"/>
    <x v="26"/>
  </r>
  <r>
    <n v="17539"/>
    <x v="1"/>
    <x v="51"/>
  </r>
  <r>
    <n v="17539"/>
    <x v="1"/>
    <x v="46"/>
  </r>
  <r>
    <n v="17540"/>
    <x v="1"/>
    <x v="0"/>
  </r>
  <r>
    <n v="17540"/>
    <x v="1"/>
    <x v="36"/>
  </r>
  <r>
    <n v="17540"/>
    <x v="1"/>
    <x v="38"/>
  </r>
  <r>
    <n v="17541"/>
    <x v="4"/>
    <x v="8"/>
  </r>
  <r>
    <n v="17541"/>
    <x v="4"/>
    <x v="42"/>
  </r>
  <r>
    <n v="17541"/>
    <x v="4"/>
    <x v="1"/>
  </r>
  <r>
    <n v="17541"/>
    <x v="4"/>
    <x v="7"/>
  </r>
  <r>
    <n v="17541"/>
    <x v="4"/>
    <x v="43"/>
  </r>
  <r>
    <n v="17541"/>
    <x v="4"/>
    <x v="44"/>
  </r>
  <r>
    <n v="17541"/>
    <x v="4"/>
    <x v="45"/>
  </r>
  <r>
    <n v="17541"/>
    <x v="4"/>
    <x v="39"/>
  </r>
  <r>
    <n v="17541"/>
    <x v="4"/>
    <x v="24"/>
  </r>
  <r>
    <n v="17541"/>
    <x v="4"/>
    <x v="2"/>
  </r>
  <r>
    <n v="17541"/>
    <x v="4"/>
    <x v="26"/>
  </r>
  <r>
    <n v="17541"/>
    <x v="4"/>
    <x v="10"/>
  </r>
  <r>
    <n v="17541"/>
    <x v="4"/>
    <x v="11"/>
  </r>
  <r>
    <n v="17541"/>
    <x v="4"/>
    <x v="9"/>
  </r>
  <r>
    <n v="17542"/>
    <x v="3"/>
    <x v="0"/>
  </r>
  <r>
    <n v="17542"/>
    <x v="3"/>
    <x v="1"/>
  </r>
  <r>
    <n v="17542"/>
    <x v="3"/>
    <x v="14"/>
  </r>
  <r>
    <n v="17542"/>
    <x v="3"/>
    <x v="42"/>
  </r>
  <r>
    <n v="17543"/>
    <x v="1"/>
    <x v="0"/>
  </r>
  <r>
    <n v="17543"/>
    <x v="1"/>
    <x v="1"/>
  </r>
  <r>
    <n v="17543"/>
    <x v="1"/>
    <x v="24"/>
  </r>
  <r>
    <n v="17543"/>
    <x v="1"/>
    <x v="26"/>
  </r>
  <r>
    <n v="17543"/>
    <x v="1"/>
    <x v="5"/>
  </r>
  <r>
    <n v="17543"/>
    <x v="1"/>
    <x v="109"/>
  </r>
  <r>
    <n v="17543"/>
    <x v="1"/>
    <x v="6"/>
  </r>
  <r>
    <n v="17544"/>
    <x v="3"/>
    <x v="14"/>
  </r>
  <r>
    <n v="17544"/>
    <x v="3"/>
    <x v="41"/>
  </r>
  <r>
    <n v="17544"/>
    <x v="3"/>
    <x v="41"/>
  </r>
  <r>
    <n v="17544"/>
    <x v="3"/>
    <x v="0"/>
  </r>
  <r>
    <n v="17544"/>
    <x v="3"/>
    <x v="1"/>
  </r>
  <r>
    <n v="17544"/>
    <x v="3"/>
    <x v="8"/>
  </r>
  <r>
    <n v="17544"/>
    <x v="3"/>
    <x v="128"/>
  </r>
  <r>
    <n v="17544"/>
    <x v="3"/>
    <x v="11"/>
  </r>
  <r>
    <n v="17544"/>
    <x v="3"/>
    <x v="4"/>
  </r>
  <r>
    <n v="17544"/>
    <x v="3"/>
    <x v="5"/>
  </r>
  <r>
    <n v="17545"/>
    <x v="1"/>
    <x v="42"/>
  </r>
  <r>
    <n v="17545"/>
    <x v="1"/>
    <x v="1"/>
  </r>
  <r>
    <n v="17545"/>
    <x v="1"/>
    <x v="14"/>
  </r>
  <r>
    <n v="17545"/>
    <x v="1"/>
    <x v="0"/>
  </r>
  <r>
    <n v="17545"/>
    <x v="1"/>
    <x v="8"/>
  </r>
  <r>
    <n v="17545"/>
    <x v="1"/>
    <x v="26"/>
  </r>
  <r>
    <n v="17545"/>
    <x v="1"/>
    <x v="51"/>
  </r>
  <r>
    <n v="17545"/>
    <x v="1"/>
    <x v="2"/>
  </r>
  <r>
    <n v="17545"/>
    <x v="1"/>
    <x v="10"/>
  </r>
  <r>
    <n v="17545"/>
    <x v="1"/>
    <x v="79"/>
  </r>
  <r>
    <n v="17545"/>
    <x v="1"/>
    <x v="11"/>
  </r>
  <r>
    <n v="17545"/>
    <x v="1"/>
    <x v="9"/>
  </r>
  <r>
    <n v="17546"/>
    <x v="6"/>
    <x v="0"/>
  </r>
  <r>
    <n v="17546"/>
    <x v="6"/>
    <x v="36"/>
  </r>
  <r>
    <n v="17546"/>
    <x v="6"/>
    <x v="62"/>
  </r>
  <r>
    <n v="17546"/>
    <x v="6"/>
    <x v="126"/>
  </r>
  <r>
    <n v="17546"/>
    <x v="6"/>
    <x v="5"/>
  </r>
  <r>
    <n v="17546"/>
    <x v="6"/>
    <x v="4"/>
  </r>
  <r>
    <n v="17547"/>
    <x v="4"/>
    <x v="1"/>
  </r>
  <r>
    <n v="17547"/>
    <x v="4"/>
    <x v="0"/>
  </r>
  <r>
    <n v="17547"/>
    <x v="4"/>
    <x v="38"/>
  </r>
  <r>
    <n v="17547"/>
    <x v="4"/>
    <x v="2"/>
  </r>
  <r>
    <n v="17547"/>
    <x v="4"/>
    <x v="26"/>
  </r>
  <r>
    <n v="17548"/>
    <x v="6"/>
    <x v="0"/>
  </r>
  <r>
    <n v="17548"/>
    <x v="6"/>
    <x v="25"/>
  </r>
  <r>
    <n v="17548"/>
    <x v="6"/>
    <x v="25"/>
  </r>
  <r>
    <n v="17548"/>
    <x v="6"/>
    <x v="14"/>
  </r>
  <r>
    <n v="17548"/>
    <x v="6"/>
    <x v="1"/>
  </r>
  <r>
    <n v="17548"/>
    <x v="6"/>
    <x v="113"/>
  </r>
  <r>
    <n v="17548"/>
    <x v="6"/>
    <x v="36"/>
  </r>
  <r>
    <n v="17548"/>
    <x v="6"/>
    <x v="38"/>
  </r>
  <r>
    <n v="17548"/>
    <x v="6"/>
    <x v="109"/>
  </r>
  <r>
    <n v="17548"/>
    <x v="6"/>
    <x v="5"/>
  </r>
  <r>
    <n v="17548"/>
    <x v="6"/>
    <x v="76"/>
  </r>
  <r>
    <n v="17548"/>
    <x v="6"/>
    <x v="65"/>
  </r>
  <r>
    <n v="17548"/>
    <x v="6"/>
    <x v="66"/>
  </r>
  <r>
    <n v="17549"/>
    <x v="3"/>
    <x v="1"/>
  </r>
  <r>
    <n v="17549"/>
    <x v="3"/>
    <x v="14"/>
  </r>
  <r>
    <n v="17549"/>
    <x v="3"/>
    <x v="41"/>
  </r>
  <r>
    <n v="17549"/>
    <x v="3"/>
    <x v="41"/>
  </r>
  <r>
    <n v="17549"/>
    <x v="3"/>
    <x v="31"/>
  </r>
  <r>
    <n v="17549"/>
    <x v="3"/>
    <x v="17"/>
  </r>
  <r>
    <n v="17549"/>
    <x v="3"/>
    <x v="2"/>
  </r>
  <r>
    <n v="17549"/>
    <x v="3"/>
    <x v="11"/>
  </r>
  <r>
    <n v="17549"/>
    <x v="3"/>
    <x v="10"/>
  </r>
  <r>
    <n v="17549"/>
    <x v="3"/>
    <x v="100"/>
  </r>
  <r>
    <n v="17549"/>
    <x v="3"/>
    <x v="4"/>
  </r>
  <r>
    <n v="17549"/>
    <x v="3"/>
    <x v="122"/>
  </r>
  <r>
    <n v="17549"/>
    <x v="3"/>
    <x v="66"/>
  </r>
  <r>
    <n v="17549"/>
    <x v="3"/>
    <x v="93"/>
  </r>
  <r>
    <n v="17550"/>
    <x v="6"/>
    <x v="0"/>
  </r>
  <r>
    <n v="17550"/>
    <x v="6"/>
    <x v="33"/>
  </r>
  <r>
    <n v="17550"/>
    <x v="6"/>
    <x v="1"/>
  </r>
  <r>
    <n v="17550"/>
    <x v="6"/>
    <x v="100"/>
  </r>
  <r>
    <n v="17550"/>
    <x v="6"/>
    <x v="4"/>
  </r>
  <r>
    <n v="17551"/>
    <x v="1"/>
    <x v="84"/>
  </r>
  <r>
    <n v="17551"/>
    <x v="1"/>
    <x v="90"/>
  </r>
  <r>
    <n v="17551"/>
    <x v="1"/>
    <x v="55"/>
  </r>
  <r>
    <n v="17552"/>
    <x v="6"/>
    <x v="162"/>
  </r>
  <r>
    <n v="17552"/>
    <x v="6"/>
    <x v="65"/>
  </r>
  <r>
    <n v="17553"/>
    <x v="1"/>
    <x v="0"/>
  </r>
  <r>
    <n v="17553"/>
    <x v="1"/>
    <x v="1"/>
  </r>
  <r>
    <n v="17553"/>
    <x v="1"/>
    <x v="11"/>
  </r>
  <r>
    <n v="17553"/>
    <x v="1"/>
    <x v="10"/>
  </r>
  <r>
    <n v="17553"/>
    <x v="1"/>
    <x v="4"/>
  </r>
  <r>
    <n v="17554"/>
    <x v="6"/>
    <x v="14"/>
  </r>
  <r>
    <n v="17554"/>
    <x v="6"/>
    <x v="4"/>
  </r>
  <r>
    <n v="17556"/>
    <x v="2"/>
    <x v="33"/>
  </r>
  <r>
    <n v="17556"/>
    <x v="2"/>
    <x v="1"/>
  </r>
  <r>
    <n v="17556"/>
    <x v="2"/>
    <x v="7"/>
  </r>
  <r>
    <n v="17556"/>
    <x v="2"/>
    <x v="34"/>
  </r>
  <r>
    <n v="17556"/>
    <x v="2"/>
    <x v="113"/>
  </r>
  <r>
    <n v="17556"/>
    <x v="2"/>
    <x v="12"/>
  </r>
  <r>
    <n v="17556"/>
    <x v="2"/>
    <x v="10"/>
  </r>
  <r>
    <n v="17556"/>
    <x v="2"/>
    <x v="9"/>
  </r>
  <r>
    <n v="17556"/>
    <x v="2"/>
    <x v="32"/>
  </r>
  <r>
    <n v="17556"/>
    <x v="2"/>
    <x v="28"/>
  </r>
  <r>
    <n v="17556"/>
    <x v="2"/>
    <x v="27"/>
  </r>
  <r>
    <n v="17557"/>
    <x v="3"/>
    <x v="1"/>
  </r>
  <r>
    <n v="17557"/>
    <x v="3"/>
    <x v="14"/>
  </r>
  <r>
    <n v="17557"/>
    <x v="3"/>
    <x v="0"/>
  </r>
  <r>
    <n v="17557"/>
    <x v="3"/>
    <x v="2"/>
  </r>
  <r>
    <n v="17557"/>
    <x v="3"/>
    <x v="11"/>
  </r>
  <r>
    <n v="17557"/>
    <x v="3"/>
    <x v="10"/>
  </r>
  <r>
    <n v="17557"/>
    <x v="3"/>
    <x v="4"/>
  </r>
  <r>
    <n v="17557"/>
    <x v="3"/>
    <x v="5"/>
  </r>
  <r>
    <n v="17558"/>
    <x v="1"/>
    <x v="1"/>
  </r>
  <r>
    <n v="17558"/>
    <x v="1"/>
    <x v="0"/>
  </r>
  <r>
    <n v="17558"/>
    <x v="1"/>
    <x v="7"/>
  </r>
  <r>
    <n v="17558"/>
    <x v="1"/>
    <x v="43"/>
  </r>
  <r>
    <n v="17558"/>
    <x v="1"/>
    <x v="2"/>
  </r>
  <r>
    <n v="17558"/>
    <x v="1"/>
    <x v="4"/>
  </r>
  <r>
    <n v="17558"/>
    <x v="1"/>
    <x v="100"/>
  </r>
  <r>
    <n v="17558"/>
    <x v="1"/>
    <x v="6"/>
  </r>
  <r>
    <n v="17559"/>
    <x v="0"/>
    <x v="0"/>
  </r>
  <r>
    <n v="17559"/>
    <x v="0"/>
    <x v="41"/>
  </r>
  <r>
    <n v="17559"/>
    <x v="0"/>
    <x v="41"/>
  </r>
  <r>
    <n v="17559"/>
    <x v="0"/>
    <x v="1"/>
  </r>
  <r>
    <n v="17559"/>
    <x v="0"/>
    <x v="11"/>
  </r>
  <r>
    <n v="17559"/>
    <x v="0"/>
    <x v="10"/>
  </r>
  <r>
    <n v="17559"/>
    <x v="0"/>
    <x v="4"/>
  </r>
  <r>
    <n v="17559"/>
    <x v="0"/>
    <x v="77"/>
  </r>
  <r>
    <n v="17559"/>
    <x v="0"/>
    <x v="100"/>
  </r>
  <r>
    <n v="17559"/>
    <x v="0"/>
    <x v="129"/>
  </r>
  <r>
    <n v="17559"/>
    <x v="0"/>
    <x v="48"/>
  </r>
  <r>
    <n v="17560"/>
    <x v="1"/>
    <x v="0"/>
  </r>
  <r>
    <n v="17560"/>
    <x v="1"/>
    <x v="1"/>
  </r>
  <r>
    <n v="17560"/>
    <x v="1"/>
    <x v="8"/>
  </r>
  <r>
    <n v="17560"/>
    <x v="1"/>
    <x v="17"/>
  </r>
  <r>
    <n v="17560"/>
    <x v="1"/>
    <x v="16"/>
  </r>
  <r>
    <n v="17560"/>
    <x v="1"/>
    <x v="10"/>
  </r>
  <r>
    <n v="17560"/>
    <x v="1"/>
    <x v="32"/>
  </r>
  <r>
    <n v="17560"/>
    <x v="1"/>
    <x v="100"/>
  </r>
  <r>
    <n v="17560"/>
    <x v="1"/>
    <x v="49"/>
  </r>
  <r>
    <n v="17560"/>
    <x v="1"/>
    <x v="28"/>
  </r>
  <r>
    <n v="17561"/>
    <x v="3"/>
    <x v="0"/>
  </r>
  <r>
    <n v="17562"/>
    <x v="4"/>
    <x v="25"/>
  </r>
  <r>
    <n v="17562"/>
    <x v="4"/>
    <x v="25"/>
  </r>
  <r>
    <n v="17562"/>
    <x v="4"/>
    <x v="7"/>
  </r>
  <r>
    <n v="17562"/>
    <x v="4"/>
    <x v="43"/>
  </r>
  <r>
    <n v="17562"/>
    <x v="4"/>
    <x v="0"/>
  </r>
  <r>
    <n v="17562"/>
    <x v="4"/>
    <x v="36"/>
  </r>
  <r>
    <n v="17562"/>
    <x v="4"/>
    <x v="83"/>
  </r>
  <r>
    <n v="17562"/>
    <x v="4"/>
    <x v="34"/>
  </r>
  <r>
    <n v="17562"/>
    <x v="4"/>
    <x v="2"/>
  </r>
  <r>
    <n v="17562"/>
    <x v="4"/>
    <x v="26"/>
  </r>
  <r>
    <n v="17562"/>
    <x v="4"/>
    <x v="38"/>
  </r>
  <r>
    <n v="17562"/>
    <x v="4"/>
    <x v="39"/>
  </r>
  <r>
    <n v="17562"/>
    <x v="4"/>
    <x v="9"/>
  </r>
  <r>
    <n v="17563"/>
    <x v="6"/>
    <x v="0"/>
  </r>
  <r>
    <n v="17563"/>
    <x v="6"/>
    <x v="36"/>
  </r>
  <r>
    <n v="17563"/>
    <x v="6"/>
    <x v="38"/>
  </r>
  <r>
    <n v="17563"/>
    <x v="6"/>
    <x v="90"/>
  </r>
  <r>
    <n v="17564"/>
    <x v="3"/>
    <x v="1"/>
  </r>
  <r>
    <n v="17564"/>
    <x v="3"/>
    <x v="14"/>
  </r>
  <r>
    <n v="17564"/>
    <x v="3"/>
    <x v="0"/>
  </r>
  <r>
    <n v="17566"/>
    <x v="1"/>
    <x v="1"/>
  </r>
  <r>
    <n v="17566"/>
    <x v="1"/>
    <x v="0"/>
  </r>
  <r>
    <n v="17566"/>
    <x v="1"/>
    <x v="33"/>
  </r>
  <r>
    <n v="17566"/>
    <x v="1"/>
    <x v="25"/>
  </r>
  <r>
    <n v="17566"/>
    <x v="1"/>
    <x v="25"/>
  </r>
  <r>
    <n v="17566"/>
    <x v="1"/>
    <x v="24"/>
  </r>
  <r>
    <n v="17566"/>
    <x v="1"/>
    <x v="2"/>
  </r>
  <r>
    <n v="17566"/>
    <x v="1"/>
    <x v="9"/>
  </r>
  <r>
    <n v="17566"/>
    <x v="1"/>
    <x v="28"/>
  </r>
  <r>
    <n v="17566"/>
    <x v="1"/>
    <x v="125"/>
  </r>
  <r>
    <n v="17566"/>
    <x v="1"/>
    <x v="50"/>
  </r>
  <r>
    <n v="17567"/>
    <x v="3"/>
    <x v="1"/>
  </r>
  <r>
    <n v="17567"/>
    <x v="3"/>
    <x v="14"/>
  </r>
  <r>
    <n v="17567"/>
    <x v="3"/>
    <x v="67"/>
  </r>
  <r>
    <n v="17567"/>
    <x v="3"/>
    <x v="30"/>
  </r>
  <r>
    <n v="17567"/>
    <x v="3"/>
    <x v="47"/>
  </r>
  <r>
    <n v="17567"/>
    <x v="3"/>
    <x v="111"/>
  </r>
  <r>
    <n v="17567"/>
    <x v="3"/>
    <x v="19"/>
  </r>
  <r>
    <n v="17567"/>
    <x v="3"/>
    <x v="13"/>
  </r>
  <r>
    <n v="17567"/>
    <x v="3"/>
    <x v="97"/>
  </r>
  <r>
    <n v="17567"/>
    <x v="3"/>
    <x v="35"/>
  </r>
  <r>
    <n v="17567"/>
    <x v="3"/>
    <x v="49"/>
  </r>
  <r>
    <n v="17568"/>
    <x v="6"/>
    <x v="0"/>
  </r>
  <r>
    <n v="17568"/>
    <x v="6"/>
    <x v="5"/>
  </r>
  <r>
    <n v="17568"/>
    <x v="6"/>
    <x v="4"/>
  </r>
  <r>
    <n v="17568"/>
    <x v="6"/>
    <x v="65"/>
  </r>
  <r>
    <n v="17569"/>
    <x v="3"/>
    <x v="1"/>
  </r>
  <r>
    <n v="17569"/>
    <x v="3"/>
    <x v="51"/>
  </r>
  <r>
    <n v="17569"/>
    <x v="3"/>
    <x v="3"/>
  </r>
  <r>
    <n v="17569"/>
    <x v="3"/>
    <x v="60"/>
  </r>
  <r>
    <n v="17570"/>
    <x v="4"/>
    <x v="1"/>
  </r>
  <r>
    <n v="17570"/>
    <x v="4"/>
    <x v="42"/>
  </r>
  <r>
    <n v="17570"/>
    <x v="4"/>
    <x v="0"/>
  </r>
  <r>
    <n v="17570"/>
    <x v="4"/>
    <x v="8"/>
  </r>
  <r>
    <n v="17570"/>
    <x v="4"/>
    <x v="25"/>
  </r>
  <r>
    <n v="17570"/>
    <x v="4"/>
    <x v="25"/>
  </r>
  <r>
    <n v="17570"/>
    <x v="4"/>
    <x v="34"/>
  </r>
  <r>
    <n v="17570"/>
    <x v="4"/>
    <x v="37"/>
  </r>
  <r>
    <n v="17570"/>
    <x v="4"/>
    <x v="45"/>
  </r>
  <r>
    <n v="17570"/>
    <x v="4"/>
    <x v="2"/>
  </r>
  <r>
    <n v="17570"/>
    <x v="4"/>
    <x v="16"/>
  </r>
  <r>
    <n v="17570"/>
    <x v="4"/>
    <x v="26"/>
  </r>
  <r>
    <n v="17570"/>
    <x v="4"/>
    <x v="11"/>
  </r>
  <r>
    <n v="17570"/>
    <x v="4"/>
    <x v="10"/>
  </r>
  <r>
    <n v="17570"/>
    <x v="4"/>
    <x v="9"/>
  </r>
  <r>
    <n v="17570"/>
    <x v="4"/>
    <x v="32"/>
  </r>
  <r>
    <n v="17571"/>
    <x v="3"/>
    <x v="1"/>
  </r>
  <r>
    <n v="17571"/>
    <x v="3"/>
    <x v="41"/>
  </r>
  <r>
    <n v="17571"/>
    <x v="3"/>
    <x v="41"/>
  </r>
  <r>
    <n v="17571"/>
    <x v="3"/>
    <x v="14"/>
  </r>
  <r>
    <n v="17571"/>
    <x v="3"/>
    <x v="0"/>
  </r>
  <r>
    <n v="17571"/>
    <x v="3"/>
    <x v="7"/>
  </r>
  <r>
    <n v="17571"/>
    <x v="3"/>
    <x v="11"/>
  </r>
  <r>
    <n v="17571"/>
    <x v="3"/>
    <x v="10"/>
  </r>
  <r>
    <n v="17571"/>
    <x v="3"/>
    <x v="72"/>
  </r>
  <r>
    <n v="17573"/>
    <x v="5"/>
    <x v="0"/>
  </r>
  <r>
    <n v="17573"/>
    <x v="5"/>
    <x v="41"/>
  </r>
  <r>
    <n v="17573"/>
    <x v="5"/>
    <x v="41"/>
  </r>
  <r>
    <n v="17573"/>
    <x v="5"/>
    <x v="4"/>
  </r>
  <r>
    <n v="17573"/>
    <x v="5"/>
    <x v="100"/>
  </r>
  <r>
    <n v="17573"/>
    <x v="5"/>
    <x v="40"/>
  </r>
  <r>
    <n v="17573"/>
    <x v="5"/>
    <x v="48"/>
  </r>
  <r>
    <n v="17574"/>
    <x v="1"/>
    <x v="0"/>
  </r>
  <r>
    <n v="17574"/>
    <x v="1"/>
    <x v="1"/>
  </r>
  <r>
    <n v="17574"/>
    <x v="1"/>
    <x v="24"/>
  </r>
  <r>
    <n v="17574"/>
    <x v="1"/>
    <x v="38"/>
  </r>
  <r>
    <n v="17574"/>
    <x v="1"/>
    <x v="2"/>
  </r>
  <r>
    <n v="17574"/>
    <x v="1"/>
    <x v="59"/>
  </r>
  <r>
    <n v="17575"/>
    <x v="6"/>
    <x v="8"/>
  </r>
  <r>
    <n v="17575"/>
    <x v="6"/>
    <x v="47"/>
  </r>
  <r>
    <n v="17575"/>
    <x v="6"/>
    <x v="30"/>
  </r>
  <r>
    <n v="17575"/>
    <x v="6"/>
    <x v="41"/>
  </r>
  <r>
    <n v="17575"/>
    <x v="6"/>
    <x v="41"/>
  </r>
  <r>
    <n v="17575"/>
    <x v="6"/>
    <x v="1"/>
  </r>
  <r>
    <n v="17575"/>
    <x v="6"/>
    <x v="38"/>
  </r>
  <r>
    <n v="17575"/>
    <x v="6"/>
    <x v="79"/>
  </r>
  <r>
    <n v="17575"/>
    <x v="6"/>
    <x v="13"/>
  </r>
  <r>
    <n v="17575"/>
    <x v="6"/>
    <x v="4"/>
  </r>
  <r>
    <n v="17575"/>
    <x v="6"/>
    <x v="27"/>
  </r>
  <r>
    <n v="17575"/>
    <x v="6"/>
    <x v="50"/>
  </r>
  <r>
    <n v="17576"/>
    <x v="1"/>
    <x v="0"/>
  </r>
  <r>
    <n v="17576"/>
    <x v="1"/>
    <x v="41"/>
  </r>
  <r>
    <n v="17576"/>
    <x v="1"/>
    <x v="41"/>
  </r>
  <r>
    <n v="17576"/>
    <x v="1"/>
    <x v="1"/>
  </r>
  <r>
    <n v="17576"/>
    <x v="1"/>
    <x v="36"/>
  </r>
  <r>
    <n v="17576"/>
    <x v="1"/>
    <x v="37"/>
  </r>
  <r>
    <n v="17576"/>
    <x v="1"/>
    <x v="16"/>
  </r>
  <r>
    <n v="17576"/>
    <x v="1"/>
    <x v="38"/>
  </r>
  <r>
    <n v="17576"/>
    <x v="1"/>
    <x v="2"/>
  </r>
  <r>
    <n v="17576"/>
    <x v="1"/>
    <x v="11"/>
  </r>
  <r>
    <n v="17576"/>
    <x v="1"/>
    <x v="21"/>
  </r>
  <r>
    <n v="17576"/>
    <x v="1"/>
    <x v="22"/>
  </r>
  <r>
    <n v="17576"/>
    <x v="1"/>
    <x v="59"/>
  </r>
  <r>
    <n v="17576"/>
    <x v="1"/>
    <x v="60"/>
  </r>
  <r>
    <n v="17576"/>
    <x v="1"/>
    <x v="18"/>
  </r>
  <r>
    <n v="17576"/>
    <x v="1"/>
    <x v="3"/>
  </r>
  <r>
    <n v="17576"/>
    <x v="1"/>
    <x v="13"/>
  </r>
  <r>
    <n v="17576"/>
    <x v="1"/>
    <x v="19"/>
  </r>
  <r>
    <n v="17576"/>
    <x v="1"/>
    <x v="40"/>
  </r>
  <r>
    <n v="17576"/>
    <x v="1"/>
    <x v="61"/>
  </r>
  <r>
    <n v="17576"/>
    <x v="1"/>
    <x v="4"/>
  </r>
  <r>
    <n v="17576"/>
    <x v="1"/>
    <x v="27"/>
  </r>
  <r>
    <n v="17576"/>
    <x v="1"/>
    <x v="66"/>
  </r>
  <r>
    <n v="17577"/>
    <x v="5"/>
    <x v="44"/>
  </r>
  <r>
    <n v="17577"/>
    <x v="5"/>
    <x v="0"/>
  </r>
  <r>
    <n v="17577"/>
    <x v="5"/>
    <x v="1"/>
  </r>
  <r>
    <n v="17577"/>
    <x v="5"/>
    <x v="4"/>
  </r>
  <r>
    <n v="17578"/>
    <x v="6"/>
    <x v="0"/>
  </r>
  <r>
    <n v="17579"/>
    <x v="1"/>
    <x v="0"/>
  </r>
  <r>
    <n v="17579"/>
    <x v="1"/>
    <x v="1"/>
  </r>
  <r>
    <n v="17579"/>
    <x v="1"/>
    <x v="32"/>
  </r>
  <r>
    <n v="17580"/>
    <x v="1"/>
    <x v="0"/>
  </r>
  <r>
    <n v="17580"/>
    <x v="1"/>
    <x v="1"/>
  </r>
  <r>
    <n v="17580"/>
    <x v="1"/>
    <x v="37"/>
  </r>
  <r>
    <n v="17580"/>
    <x v="1"/>
    <x v="2"/>
  </r>
  <r>
    <n v="17580"/>
    <x v="1"/>
    <x v="90"/>
  </r>
  <r>
    <n v="17581"/>
    <x v="3"/>
    <x v="41"/>
  </r>
  <r>
    <n v="17581"/>
    <x v="3"/>
    <x v="41"/>
  </r>
  <r>
    <n v="17581"/>
    <x v="3"/>
    <x v="0"/>
  </r>
  <r>
    <n v="17581"/>
    <x v="3"/>
    <x v="1"/>
  </r>
  <r>
    <n v="17581"/>
    <x v="3"/>
    <x v="14"/>
  </r>
  <r>
    <n v="17581"/>
    <x v="3"/>
    <x v="2"/>
  </r>
  <r>
    <n v="17581"/>
    <x v="3"/>
    <x v="24"/>
  </r>
  <r>
    <n v="17583"/>
    <x v="1"/>
    <x v="0"/>
  </r>
  <r>
    <n v="17583"/>
    <x v="1"/>
    <x v="1"/>
  </r>
  <r>
    <n v="17583"/>
    <x v="1"/>
    <x v="14"/>
  </r>
  <r>
    <n v="17583"/>
    <x v="1"/>
    <x v="41"/>
  </r>
  <r>
    <n v="17583"/>
    <x v="1"/>
    <x v="41"/>
  </r>
  <r>
    <n v="17583"/>
    <x v="1"/>
    <x v="44"/>
  </r>
  <r>
    <n v="17583"/>
    <x v="1"/>
    <x v="33"/>
  </r>
  <r>
    <n v="17583"/>
    <x v="1"/>
    <x v="34"/>
  </r>
  <r>
    <n v="17583"/>
    <x v="1"/>
    <x v="51"/>
  </r>
  <r>
    <n v="17583"/>
    <x v="1"/>
    <x v="2"/>
  </r>
  <r>
    <n v="17583"/>
    <x v="1"/>
    <x v="39"/>
  </r>
  <r>
    <n v="17583"/>
    <x v="1"/>
    <x v="10"/>
  </r>
  <r>
    <n v="17583"/>
    <x v="1"/>
    <x v="32"/>
  </r>
  <r>
    <n v="17583"/>
    <x v="1"/>
    <x v="55"/>
  </r>
  <r>
    <n v="17583"/>
    <x v="1"/>
    <x v="62"/>
  </r>
  <r>
    <n v="17583"/>
    <x v="1"/>
    <x v="6"/>
  </r>
  <r>
    <n v="17583"/>
    <x v="1"/>
    <x v="73"/>
  </r>
  <r>
    <n v="17583"/>
    <x v="1"/>
    <x v="27"/>
  </r>
  <r>
    <n v="17584"/>
    <x v="1"/>
    <x v="0"/>
  </r>
  <r>
    <n v="17584"/>
    <x v="1"/>
    <x v="65"/>
  </r>
  <r>
    <n v="17585"/>
    <x v="1"/>
    <x v="0"/>
  </r>
  <r>
    <n v="17585"/>
    <x v="1"/>
    <x v="16"/>
  </r>
  <r>
    <n v="17586"/>
    <x v="1"/>
    <x v="0"/>
  </r>
  <r>
    <n v="17586"/>
    <x v="1"/>
    <x v="36"/>
  </r>
  <r>
    <n v="17586"/>
    <x v="1"/>
    <x v="2"/>
  </r>
  <r>
    <n v="17586"/>
    <x v="1"/>
    <x v="62"/>
  </r>
  <r>
    <n v="17587"/>
    <x v="1"/>
    <x v="8"/>
  </r>
  <r>
    <n v="17587"/>
    <x v="1"/>
    <x v="42"/>
  </r>
  <r>
    <n v="17587"/>
    <x v="1"/>
    <x v="1"/>
  </r>
  <r>
    <n v="17587"/>
    <x v="1"/>
    <x v="7"/>
  </r>
  <r>
    <n v="17587"/>
    <x v="1"/>
    <x v="44"/>
  </r>
  <r>
    <n v="17587"/>
    <x v="1"/>
    <x v="43"/>
  </r>
  <r>
    <n v="17587"/>
    <x v="1"/>
    <x v="45"/>
  </r>
  <r>
    <n v="17587"/>
    <x v="1"/>
    <x v="39"/>
  </r>
  <r>
    <n v="17587"/>
    <x v="1"/>
    <x v="24"/>
  </r>
  <r>
    <n v="17587"/>
    <x v="1"/>
    <x v="2"/>
  </r>
  <r>
    <n v="17587"/>
    <x v="1"/>
    <x v="26"/>
  </r>
  <r>
    <n v="17587"/>
    <x v="1"/>
    <x v="51"/>
  </r>
  <r>
    <n v="17587"/>
    <x v="1"/>
    <x v="11"/>
  </r>
  <r>
    <n v="17587"/>
    <x v="1"/>
    <x v="9"/>
  </r>
  <r>
    <n v="17587"/>
    <x v="1"/>
    <x v="10"/>
  </r>
  <r>
    <n v="17588"/>
    <x v="5"/>
    <x v="0"/>
  </r>
  <r>
    <n v="17588"/>
    <x v="5"/>
    <x v="52"/>
  </r>
  <r>
    <n v="17588"/>
    <x v="5"/>
    <x v="1"/>
  </r>
  <r>
    <n v="17588"/>
    <x v="5"/>
    <x v="14"/>
  </r>
  <r>
    <n v="17588"/>
    <x v="5"/>
    <x v="41"/>
  </r>
  <r>
    <n v="17588"/>
    <x v="5"/>
    <x v="41"/>
  </r>
  <r>
    <n v="17588"/>
    <x v="5"/>
    <x v="36"/>
  </r>
  <r>
    <n v="17588"/>
    <x v="5"/>
    <x v="4"/>
  </r>
  <r>
    <n v="17589"/>
    <x v="6"/>
    <x v="0"/>
  </r>
  <r>
    <n v="17589"/>
    <x v="6"/>
    <x v="52"/>
  </r>
  <r>
    <n v="17589"/>
    <x v="6"/>
    <x v="40"/>
  </r>
  <r>
    <n v="17590"/>
    <x v="0"/>
    <x v="41"/>
  </r>
  <r>
    <n v="17590"/>
    <x v="0"/>
    <x v="41"/>
  </r>
  <r>
    <n v="17590"/>
    <x v="0"/>
    <x v="1"/>
  </r>
  <r>
    <n v="17590"/>
    <x v="0"/>
    <x v="14"/>
  </r>
  <r>
    <n v="17591"/>
    <x v="1"/>
    <x v="0"/>
  </r>
  <r>
    <n v="17591"/>
    <x v="1"/>
    <x v="36"/>
  </r>
  <r>
    <n v="17591"/>
    <x v="1"/>
    <x v="26"/>
  </r>
  <r>
    <n v="17591"/>
    <x v="1"/>
    <x v="51"/>
  </r>
  <r>
    <n v="17591"/>
    <x v="1"/>
    <x v="9"/>
  </r>
  <r>
    <n v="17591"/>
    <x v="1"/>
    <x v="129"/>
  </r>
  <r>
    <n v="17591"/>
    <x v="1"/>
    <x v="4"/>
  </r>
  <r>
    <n v="17592"/>
    <x v="1"/>
    <x v="0"/>
  </r>
  <r>
    <n v="17592"/>
    <x v="1"/>
    <x v="1"/>
  </r>
  <r>
    <n v="17592"/>
    <x v="1"/>
    <x v="89"/>
  </r>
  <r>
    <n v="17592"/>
    <x v="1"/>
    <x v="50"/>
  </r>
  <r>
    <n v="17592"/>
    <x v="1"/>
    <x v="6"/>
  </r>
  <r>
    <n v="17592"/>
    <x v="1"/>
    <x v="66"/>
  </r>
  <r>
    <n v="17593"/>
    <x v="1"/>
    <x v="1"/>
  </r>
  <r>
    <n v="17593"/>
    <x v="1"/>
    <x v="0"/>
  </r>
  <r>
    <n v="17593"/>
    <x v="1"/>
    <x v="8"/>
  </r>
  <r>
    <n v="17593"/>
    <x v="1"/>
    <x v="42"/>
  </r>
  <r>
    <n v="17593"/>
    <x v="1"/>
    <x v="108"/>
  </r>
  <r>
    <n v="17593"/>
    <x v="1"/>
    <x v="26"/>
  </r>
  <r>
    <n v="17593"/>
    <x v="1"/>
    <x v="51"/>
  </r>
  <r>
    <n v="17593"/>
    <x v="1"/>
    <x v="24"/>
  </r>
  <r>
    <n v="17593"/>
    <x v="1"/>
    <x v="10"/>
  </r>
  <r>
    <n v="17593"/>
    <x v="1"/>
    <x v="3"/>
  </r>
  <r>
    <n v="17593"/>
    <x v="1"/>
    <x v="9"/>
  </r>
  <r>
    <n v="17593"/>
    <x v="1"/>
    <x v="11"/>
  </r>
  <r>
    <n v="17594"/>
    <x v="1"/>
    <x v="0"/>
  </r>
  <r>
    <n v="17594"/>
    <x v="1"/>
    <x v="85"/>
  </r>
  <r>
    <n v="17594"/>
    <x v="1"/>
    <x v="44"/>
  </r>
  <r>
    <n v="17594"/>
    <x v="1"/>
    <x v="51"/>
  </r>
  <r>
    <n v="17594"/>
    <x v="1"/>
    <x v="26"/>
  </r>
  <r>
    <n v="17594"/>
    <x v="1"/>
    <x v="11"/>
  </r>
  <r>
    <n v="17594"/>
    <x v="1"/>
    <x v="10"/>
  </r>
  <r>
    <n v="17594"/>
    <x v="1"/>
    <x v="55"/>
  </r>
  <r>
    <n v="17594"/>
    <x v="1"/>
    <x v="6"/>
  </r>
  <r>
    <n v="17595"/>
    <x v="3"/>
    <x v="1"/>
  </r>
  <r>
    <n v="17595"/>
    <x v="3"/>
    <x v="3"/>
  </r>
  <r>
    <n v="17596"/>
    <x v="3"/>
    <x v="15"/>
  </r>
  <r>
    <n v="17597"/>
    <x v="0"/>
    <x v="1"/>
  </r>
  <r>
    <n v="17597"/>
    <x v="0"/>
    <x v="2"/>
  </r>
  <r>
    <n v="17597"/>
    <x v="0"/>
    <x v="59"/>
  </r>
  <r>
    <n v="17597"/>
    <x v="0"/>
    <x v="60"/>
  </r>
  <r>
    <n v="17597"/>
    <x v="0"/>
    <x v="18"/>
  </r>
  <r>
    <n v="17597"/>
    <x v="0"/>
    <x v="32"/>
  </r>
  <r>
    <n v="17598"/>
    <x v="6"/>
    <x v="41"/>
  </r>
  <r>
    <n v="17598"/>
    <x v="6"/>
    <x v="41"/>
  </r>
  <r>
    <n v="17598"/>
    <x v="6"/>
    <x v="1"/>
  </r>
  <r>
    <n v="17598"/>
    <x v="6"/>
    <x v="14"/>
  </r>
  <r>
    <n v="17598"/>
    <x v="6"/>
    <x v="0"/>
  </r>
  <r>
    <n v="17598"/>
    <x v="6"/>
    <x v="4"/>
  </r>
  <r>
    <n v="17599"/>
    <x v="3"/>
    <x v="0"/>
  </r>
  <r>
    <n v="17599"/>
    <x v="3"/>
    <x v="1"/>
  </r>
  <r>
    <n v="17599"/>
    <x v="3"/>
    <x v="64"/>
  </r>
  <r>
    <n v="17599"/>
    <x v="3"/>
    <x v="55"/>
  </r>
  <r>
    <n v="17599"/>
    <x v="3"/>
    <x v="4"/>
  </r>
  <r>
    <n v="17599"/>
    <x v="3"/>
    <x v="6"/>
  </r>
  <r>
    <n v="17600"/>
    <x v="8"/>
    <x v="0"/>
  </r>
  <r>
    <n v="17600"/>
    <x v="8"/>
    <x v="4"/>
  </r>
  <r>
    <n v="17600"/>
    <x v="8"/>
    <x v="5"/>
  </r>
  <r>
    <n v="17600"/>
    <x v="8"/>
    <x v="100"/>
  </r>
  <r>
    <n v="17600"/>
    <x v="8"/>
    <x v="112"/>
  </r>
  <r>
    <n v="17600"/>
    <x v="8"/>
    <x v="162"/>
  </r>
  <r>
    <n v="17600"/>
    <x v="8"/>
    <x v="40"/>
  </r>
  <r>
    <n v="17600"/>
    <x v="8"/>
    <x v="82"/>
  </r>
  <r>
    <n v="17600"/>
    <x v="8"/>
    <x v="81"/>
  </r>
  <r>
    <n v="17600"/>
    <x v="8"/>
    <x v="126"/>
  </r>
  <r>
    <n v="17600"/>
    <x v="8"/>
    <x v="62"/>
  </r>
  <r>
    <n v="17601"/>
    <x v="1"/>
    <x v="42"/>
  </r>
  <r>
    <n v="17601"/>
    <x v="1"/>
    <x v="67"/>
  </r>
  <r>
    <n v="17601"/>
    <x v="1"/>
    <x v="89"/>
  </r>
  <r>
    <n v="17601"/>
    <x v="1"/>
    <x v="117"/>
  </r>
  <r>
    <n v="17601"/>
    <x v="1"/>
    <x v="117"/>
  </r>
  <r>
    <n v="17601"/>
    <x v="1"/>
    <x v="10"/>
  </r>
  <r>
    <n v="17601"/>
    <x v="1"/>
    <x v="9"/>
  </r>
  <r>
    <n v="17601"/>
    <x v="1"/>
    <x v="100"/>
  </r>
  <r>
    <n v="17602"/>
    <x v="1"/>
    <x v="1"/>
  </r>
  <r>
    <n v="17602"/>
    <x v="1"/>
    <x v="42"/>
  </r>
  <r>
    <n v="17602"/>
    <x v="1"/>
    <x v="8"/>
  </r>
  <r>
    <n v="17602"/>
    <x v="1"/>
    <x v="0"/>
  </r>
  <r>
    <n v="17602"/>
    <x v="1"/>
    <x v="24"/>
  </r>
  <r>
    <n v="17602"/>
    <x v="1"/>
    <x v="39"/>
  </r>
  <r>
    <n v="17602"/>
    <x v="1"/>
    <x v="11"/>
  </r>
  <r>
    <n v="17602"/>
    <x v="1"/>
    <x v="4"/>
  </r>
  <r>
    <n v="17602"/>
    <x v="1"/>
    <x v="50"/>
  </r>
  <r>
    <n v="17602"/>
    <x v="1"/>
    <x v="6"/>
  </r>
  <r>
    <n v="17603"/>
    <x v="1"/>
    <x v="0"/>
  </r>
  <r>
    <n v="17603"/>
    <x v="1"/>
    <x v="16"/>
  </r>
  <r>
    <n v="17603"/>
    <x v="1"/>
    <x v="2"/>
  </r>
  <r>
    <n v="17603"/>
    <x v="1"/>
    <x v="26"/>
  </r>
  <r>
    <n v="17603"/>
    <x v="1"/>
    <x v="11"/>
  </r>
  <r>
    <n v="17604"/>
    <x v="0"/>
    <x v="1"/>
  </r>
  <r>
    <n v="17604"/>
    <x v="0"/>
    <x v="71"/>
  </r>
  <r>
    <n v="17604"/>
    <x v="0"/>
    <x v="55"/>
  </r>
  <r>
    <n v="17605"/>
    <x v="1"/>
    <x v="1"/>
  </r>
  <r>
    <n v="17605"/>
    <x v="1"/>
    <x v="0"/>
  </r>
  <r>
    <n v="17605"/>
    <x v="1"/>
    <x v="26"/>
  </r>
  <r>
    <n v="17605"/>
    <x v="1"/>
    <x v="51"/>
  </r>
  <r>
    <n v="17606"/>
    <x v="3"/>
    <x v="0"/>
  </r>
  <r>
    <n v="17606"/>
    <x v="3"/>
    <x v="1"/>
  </r>
  <r>
    <n v="17606"/>
    <x v="3"/>
    <x v="15"/>
  </r>
  <r>
    <n v="17606"/>
    <x v="3"/>
    <x v="2"/>
  </r>
  <r>
    <n v="17606"/>
    <x v="3"/>
    <x v="4"/>
  </r>
  <r>
    <n v="17606"/>
    <x v="3"/>
    <x v="76"/>
  </r>
  <r>
    <n v="17606"/>
    <x v="3"/>
    <x v="122"/>
  </r>
  <r>
    <n v="17606"/>
    <x v="3"/>
    <x v="66"/>
  </r>
  <r>
    <n v="17607"/>
    <x v="3"/>
    <x v="1"/>
  </r>
  <r>
    <n v="17607"/>
    <x v="3"/>
    <x v="25"/>
  </r>
  <r>
    <n v="17607"/>
    <x v="3"/>
    <x v="25"/>
  </r>
  <r>
    <n v="17607"/>
    <x v="3"/>
    <x v="71"/>
  </r>
  <r>
    <n v="17607"/>
    <x v="3"/>
    <x v="13"/>
  </r>
  <r>
    <n v="17607"/>
    <x v="3"/>
    <x v="18"/>
  </r>
  <r>
    <n v="17607"/>
    <x v="3"/>
    <x v="59"/>
  </r>
  <r>
    <n v="17607"/>
    <x v="3"/>
    <x v="10"/>
  </r>
  <r>
    <n v="17607"/>
    <x v="3"/>
    <x v="9"/>
  </r>
  <r>
    <n v="17607"/>
    <x v="3"/>
    <x v="4"/>
  </r>
  <r>
    <n v="17607"/>
    <x v="3"/>
    <x v="81"/>
  </r>
  <r>
    <n v="17608"/>
    <x v="0"/>
    <x v="0"/>
  </r>
  <r>
    <n v="17608"/>
    <x v="0"/>
    <x v="7"/>
  </r>
  <r>
    <n v="17608"/>
    <x v="0"/>
    <x v="8"/>
  </r>
  <r>
    <n v="17608"/>
    <x v="0"/>
    <x v="30"/>
  </r>
  <r>
    <n v="17608"/>
    <x v="0"/>
    <x v="1"/>
  </r>
  <r>
    <n v="17608"/>
    <x v="0"/>
    <x v="14"/>
  </r>
  <r>
    <n v="17608"/>
    <x v="0"/>
    <x v="42"/>
  </r>
  <r>
    <n v="17608"/>
    <x v="0"/>
    <x v="114"/>
  </r>
  <r>
    <n v="17608"/>
    <x v="0"/>
    <x v="21"/>
  </r>
  <r>
    <n v="17608"/>
    <x v="0"/>
    <x v="10"/>
  </r>
  <r>
    <n v="17608"/>
    <x v="0"/>
    <x v="13"/>
  </r>
  <r>
    <n v="17608"/>
    <x v="0"/>
    <x v="40"/>
  </r>
  <r>
    <n v="17608"/>
    <x v="0"/>
    <x v="4"/>
  </r>
  <r>
    <n v="17609"/>
    <x v="6"/>
    <x v="40"/>
  </r>
  <r>
    <n v="17610"/>
    <x v="1"/>
    <x v="42"/>
  </r>
  <r>
    <n v="17610"/>
    <x v="1"/>
    <x v="8"/>
  </r>
  <r>
    <n v="17610"/>
    <x v="1"/>
    <x v="0"/>
  </r>
  <r>
    <n v="17610"/>
    <x v="1"/>
    <x v="2"/>
  </r>
  <r>
    <n v="17610"/>
    <x v="1"/>
    <x v="9"/>
  </r>
  <r>
    <n v="17610"/>
    <x v="1"/>
    <x v="104"/>
  </r>
  <r>
    <n v="17611"/>
    <x v="6"/>
    <x v="0"/>
  </r>
  <r>
    <n v="17611"/>
    <x v="6"/>
    <x v="38"/>
  </r>
  <r>
    <n v="17613"/>
    <x v="1"/>
    <x v="42"/>
  </r>
  <r>
    <n v="17613"/>
    <x v="1"/>
    <x v="8"/>
  </r>
  <r>
    <n v="17613"/>
    <x v="1"/>
    <x v="1"/>
  </r>
  <r>
    <n v="17613"/>
    <x v="1"/>
    <x v="7"/>
  </r>
  <r>
    <n v="17613"/>
    <x v="1"/>
    <x v="37"/>
  </r>
  <r>
    <n v="17613"/>
    <x v="1"/>
    <x v="45"/>
  </r>
  <r>
    <n v="17613"/>
    <x v="1"/>
    <x v="38"/>
  </r>
  <r>
    <n v="17613"/>
    <x v="1"/>
    <x v="10"/>
  </r>
  <r>
    <n v="17613"/>
    <x v="1"/>
    <x v="11"/>
  </r>
  <r>
    <n v="17613"/>
    <x v="1"/>
    <x v="9"/>
  </r>
  <r>
    <n v="17613"/>
    <x v="1"/>
    <x v="50"/>
  </r>
  <r>
    <n v="17613"/>
    <x v="1"/>
    <x v="6"/>
  </r>
  <r>
    <n v="17613"/>
    <x v="1"/>
    <x v="66"/>
  </r>
  <r>
    <n v="17614"/>
    <x v="3"/>
    <x v="14"/>
  </r>
  <r>
    <n v="17614"/>
    <x v="3"/>
    <x v="1"/>
  </r>
  <r>
    <n v="17614"/>
    <x v="3"/>
    <x v="0"/>
  </r>
  <r>
    <n v="17614"/>
    <x v="3"/>
    <x v="7"/>
  </r>
  <r>
    <n v="17614"/>
    <x v="3"/>
    <x v="37"/>
  </r>
  <r>
    <n v="17614"/>
    <x v="3"/>
    <x v="11"/>
  </r>
  <r>
    <n v="17614"/>
    <x v="3"/>
    <x v="9"/>
  </r>
  <r>
    <n v="17614"/>
    <x v="3"/>
    <x v="10"/>
  </r>
  <r>
    <n v="17614"/>
    <x v="3"/>
    <x v="96"/>
  </r>
  <r>
    <n v="17614"/>
    <x v="3"/>
    <x v="22"/>
  </r>
  <r>
    <n v="17614"/>
    <x v="3"/>
    <x v="23"/>
  </r>
  <r>
    <n v="17617"/>
    <x v="4"/>
    <x v="1"/>
  </r>
  <r>
    <n v="17617"/>
    <x v="4"/>
    <x v="0"/>
  </r>
  <r>
    <n v="17617"/>
    <x v="4"/>
    <x v="2"/>
  </r>
  <r>
    <n v="17617"/>
    <x v="4"/>
    <x v="32"/>
  </r>
  <r>
    <n v="17617"/>
    <x v="4"/>
    <x v="40"/>
  </r>
  <r>
    <n v="17617"/>
    <x v="4"/>
    <x v="27"/>
  </r>
  <r>
    <n v="17617"/>
    <x v="4"/>
    <x v="28"/>
  </r>
  <r>
    <n v="17617"/>
    <x v="4"/>
    <x v="49"/>
  </r>
  <r>
    <n v="17618"/>
    <x v="1"/>
    <x v="0"/>
  </r>
  <r>
    <n v="17618"/>
    <x v="1"/>
    <x v="37"/>
  </r>
  <r>
    <n v="17618"/>
    <x v="1"/>
    <x v="34"/>
  </r>
  <r>
    <n v="17618"/>
    <x v="1"/>
    <x v="38"/>
  </r>
  <r>
    <n v="17618"/>
    <x v="1"/>
    <x v="2"/>
  </r>
  <r>
    <n v="17618"/>
    <x v="1"/>
    <x v="26"/>
  </r>
  <r>
    <n v="17618"/>
    <x v="1"/>
    <x v="16"/>
  </r>
  <r>
    <n v="17618"/>
    <x v="1"/>
    <x v="39"/>
  </r>
  <r>
    <n v="17618"/>
    <x v="1"/>
    <x v="17"/>
  </r>
  <r>
    <n v="17618"/>
    <x v="1"/>
    <x v="10"/>
  </r>
  <r>
    <n v="17618"/>
    <x v="1"/>
    <x v="9"/>
  </r>
  <r>
    <n v="17618"/>
    <x v="1"/>
    <x v="4"/>
  </r>
  <r>
    <n v="17618"/>
    <x v="1"/>
    <x v="5"/>
  </r>
  <r>
    <n v="17618"/>
    <x v="1"/>
    <x v="100"/>
  </r>
  <r>
    <n v="17619"/>
    <x v="4"/>
    <x v="1"/>
  </r>
  <r>
    <n v="17619"/>
    <x v="4"/>
    <x v="42"/>
  </r>
  <r>
    <n v="17619"/>
    <x v="4"/>
    <x v="2"/>
  </r>
  <r>
    <n v="17619"/>
    <x v="4"/>
    <x v="16"/>
  </r>
  <r>
    <n v="17619"/>
    <x v="4"/>
    <x v="24"/>
  </r>
  <r>
    <n v="17619"/>
    <x v="4"/>
    <x v="17"/>
  </r>
  <r>
    <n v="17619"/>
    <x v="4"/>
    <x v="10"/>
  </r>
  <r>
    <n v="17619"/>
    <x v="4"/>
    <x v="49"/>
  </r>
  <r>
    <n v="17621"/>
    <x v="1"/>
    <x v="1"/>
  </r>
  <r>
    <n v="17621"/>
    <x v="1"/>
    <x v="85"/>
  </r>
  <r>
    <n v="17621"/>
    <x v="1"/>
    <x v="14"/>
  </r>
  <r>
    <n v="17621"/>
    <x v="1"/>
    <x v="31"/>
  </r>
  <r>
    <n v="17621"/>
    <x v="1"/>
    <x v="0"/>
  </r>
  <r>
    <n v="17621"/>
    <x v="1"/>
    <x v="7"/>
  </r>
  <r>
    <n v="17621"/>
    <x v="1"/>
    <x v="116"/>
  </r>
  <r>
    <n v="17621"/>
    <x v="1"/>
    <x v="68"/>
  </r>
  <r>
    <n v="17621"/>
    <x v="1"/>
    <x v="2"/>
  </r>
  <r>
    <n v="17621"/>
    <x v="1"/>
    <x v="26"/>
  </r>
  <r>
    <n v="17621"/>
    <x v="1"/>
    <x v="64"/>
  </r>
  <r>
    <n v="17621"/>
    <x v="1"/>
    <x v="55"/>
  </r>
  <r>
    <n v="17621"/>
    <x v="1"/>
    <x v="95"/>
  </r>
  <r>
    <n v="17622"/>
    <x v="1"/>
    <x v="0"/>
  </r>
  <r>
    <n v="17622"/>
    <x v="1"/>
    <x v="61"/>
  </r>
  <r>
    <n v="17622"/>
    <x v="1"/>
    <x v="4"/>
  </r>
  <r>
    <n v="17623"/>
    <x v="3"/>
    <x v="12"/>
  </r>
  <r>
    <n v="17623"/>
    <x v="3"/>
    <x v="13"/>
  </r>
  <r>
    <n v="17624"/>
    <x v="3"/>
    <x v="1"/>
  </r>
  <r>
    <n v="17624"/>
    <x v="3"/>
    <x v="14"/>
  </r>
  <r>
    <n v="17624"/>
    <x v="3"/>
    <x v="107"/>
  </r>
  <r>
    <n v="17625"/>
    <x v="6"/>
    <x v="0"/>
  </r>
  <r>
    <n v="17625"/>
    <x v="6"/>
    <x v="53"/>
  </r>
  <r>
    <n v="17625"/>
    <x v="6"/>
    <x v="10"/>
  </r>
  <r>
    <n v="17626"/>
    <x v="0"/>
    <x v="0"/>
  </r>
  <r>
    <n v="17626"/>
    <x v="0"/>
    <x v="1"/>
  </r>
  <r>
    <n v="17626"/>
    <x v="0"/>
    <x v="14"/>
  </r>
  <r>
    <n v="17626"/>
    <x v="0"/>
    <x v="4"/>
  </r>
  <r>
    <n v="17628"/>
    <x v="3"/>
    <x v="41"/>
  </r>
  <r>
    <n v="17628"/>
    <x v="3"/>
    <x v="41"/>
  </r>
  <r>
    <n v="17628"/>
    <x v="3"/>
    <x v="1"/>
  </r>
  <r>
    <n v="17628"/>
    <x v="3"/>
    <x v="34"/>
  </r>
  <r>
    <n v="17628"/>
    <x v="3"/>
    <x v="37"/>
  </r>
  <r>
    <n v="17628"/>
    <x v="3"/>
    <x v="125"/>
  </r>
  <r>
    <n v="17629"/>
    <x v="3"/>
    <x v="1"/>
  </r>
  <r>
    <n v="17629"/>
    <x v="3"/>
    <x v="0"/>
  </r>
  <r>
    <n v="17629"/>
    <x v="3"/>
    <x v="13"/>
  </r>
  <r>
    <n v="17629"/>
    <x v="3"/>
    <x v="12"/>
  </r>
  <r>
    <n v="17629"/>
    <x v="3"/>
    <x v="19"/>
  </r>
  <r>
    <n v="17629"/>
    <x v="3"/>
    <x v="73"/>
  </r>
  <r>
    <n v="17629"/>
    <x v="3"/>
    <x v="80"/>
  </r>
  <r>
    <n v="17629"/>
    <x v="3"/>
    <x v="6"/>
  </r>
  <r>
    <n v="17630"/>
    <x v="3"/>
    <x v="15"/>
  </r>
  <r>
    <n v="17631"/>
    <x v="3"/>
    <x v="0"/>
  </r>
  <r>
    <n v="17631"/>
    <x v="3"/>
    <x v="26"/>
  </r>
  <r>
    <n v="17631"/>
    <x v="3"/>
    <x v="5"/>
  </r>
  <r>
    <n v="17632"/>
    <x v="4"/>
    <x v="117"/>
  </r>
  <r>
    <n v="17632"/>
    <x v="4"/>
    <x v="117"/>
  </r>
  <r>
    <n v="17632"/>
    <x v="4"/>
    <x v="170"/>
  </r>
  <r>
    <n v="17632"/>
    <x v="4"/>
    <x v="25"/>
  </r>
  <r>
    <n v="17632"/>
    <x v="4"/>
    <x v="25"/>
  </r>
  <r>
    <n v="17632"/>
    <x v="4"/>
    <x v="2"/>
  </r>
  <r>
    <n v="17632"/>
    <x v="4"/>
    <x v="10"/>
  </r>
  <r>
    <n v="17632"/>
    <x v="4"/>
    <x v="158"/>
  </r>
  <r>
    <n v="17633"/>
    <x v="3"/>
    <x v="1"/>
  </r>
  <r>
    <n v="17633"/>
    <x v="3"/>
    <x v="14"/>
  </r>
  <r>
    <n v="17633"/>
    <x v="3"/>
    <x v="0"/>
  </r>
  <r>
    <n v="17633"/>
    <x v="3"/>
    <x v="70"/>
  </r>
  <r>
    <n v="17633"/>
    <x v="3"/>
    <x v="10"/>
  </r>
  <r>
    <n v="17633"/>
    <x v="3"/>
    <x v="82"/>
  </r>
  <r>
    <n v="17633"/>
    <x v="3"/>
    <x v="4"/>
  </r>
  <r>
    <n v="17634"/>
    <x v="1"/>
    <x v="1"/>
  </r>
  <r>
    <n v="17634"/>
    <x v="1"/>
    <x v="8"/>
  </r>
  <r>
    <n v="17634"/>
    <x v="1"/>
    <x v="42"/>
  </r>
  <r>
    <n v="17634"/>
    <x v="1"/>
    <x v="7"/>
  </r>
  <r>
    <n v="17634"/>
    <x v="1"/>
    <x v="113"/>
  </r>
  <r>
    <n v="17634"/>
    <x v="1"/>
    <x v="2"/>
  </r>
  <r>
    <n v="17634"/>
    <x v="1"/>
    <x v="38"/>
  </r>
  <r>
    <n v="17634"/>
    <x v="1"/>
    <x v="39"/>
  </r>
  <r>
    <n v="17634"/>
    <x v="1"/>
    <x v="40"/>
  </r>
  <r>
    <n v="17634"/>
    <x v="1"/>
    <x v="81"/>
  </r>
  <r>
    <n v="17634"/>
    <x v="1"/>
    <x v="49"/>
  </r>
  <r>
    <n v="17634"/>
    <x v="1"/>
    <x v="93"/>
  </r>
  <r>
    <n v="17634"/>
    <x v="1"/>
    <x v="66"/>
  </r>
  <r>
    <n v="17635"/>
    <x v="6"/>
    <x v="40"/>
  </r>
  <r>
    <n v="17635"/>
    <x v="6"/>
    <x v="82"/>
  </r>
  <r>
    <n v="17636"/>
    <x v="6"/>
    <x v="2"/>
  </r>
  <r>
    <n v="17636"/>
    <x v="6"/>
    <x v="16"/>
  </r>
  <r>
    <n v="17636"/>
    <x v="6"/>
    <x v="40"/>
  </r>
  <r>
    <n v="17638"/>
    <x v="3"/>
    <x v="1"/>
  </r>
  <r>
    <n v="17638"/>
    <x v="3"/>
    <x v="14"/>
  </r>
  <r>
    <n v="17638"/>
    <x v="3"/>
    <x v="31"/>
  </r>
  <r>
    <n v="17638"/>
    <x v="3"/>
    <x v="41"/>
  </r>
  <r>
    <n v="17638"/>
    <x v="3"/>
    <x v="41"/>
  </r>
  <r>
    <n v="17638"/>
    <x v="3"/>
    <x v="0"/>
  </r>
  <r>
    <n v="17638"/>
    <x v="3"/>
    <x v="18"/>
  </r>
  <r>
    <n v="17638"/>
    <x v="3"/>
    <x v="13"/>
  </r>
  <r>
    <n v="17638"/>
    <x v="3"/>
    <x v="12"/>
  </r>
  <r>
    <n v="17638"/>
    <x v="3"/>
    <x v="21"/>
  </r>
  <r>
    <n v="17638"/>
    <x v="3"/>
    <x v="22"/>
  </r>
  <r>
    <n v="17638"/>
    <x v="3"/>
    <x v="48"/>
  </r>
  <r>
    <n v="17638"/>
    <x v="3"/>
    <x v="4"/>
  </r>
  <r>
    <n v="17639"/>
    <x v="6"/>
    <x v="0"/>
  </r>
  <r>
    <n v="17639"/>
    <x v="6"/>
    <x v="38"/>
  </r>
  <r>
    <n v="17640"/>
    <x v="1"/>
    <x v="1"/>
  </r>
  <r>
    <n v="17640"/>
    <x v="1"/>
    <x v="0"/>
  </r>
  <r>
    <n v="17640"/>
    <x v="1"/>
    <x v="2"/>
  </r>
  <r>
    <n v="17640"/>
    <x v="1"/>
    <x v="24"/>
  </r>
  <r>
    <n v="17640"/>
    <x v="1"/>
    <x v="32"/>
  </r>
  <r>
    <n v="17640"/>
    <x v="1"/>
    <x v="73"/>
  </r>
  <r>
    <n v="17641"/>
    <x v="3"/>
    <x v="1"/>
  </r>
  <r>
    <n v="17641"/>
    <x v="3"/>
    <x v="51"/>
  </r>
  <r>
    <n v="17641"/>
    <x v="3"/>
    <x v="59"/>
  </r>
  <r>
    <n v="17641"/>
    <x v="3"/>
    <x v="60"/>
  </r>
  <r>
    <n v="17641"/>
    <x v="3"/>
    <x v="21"/>
  </r>
  <r>
    <n v="17641"/>
    <x v="3"/>
    <x v="3"/>
  </r>
  <r>
    <n v="17642"/>
    <x v="1"/>
    <x v="0"/>
  </r>
  <r>
    <n v="17642"/>
    <x v="1"/>
    <x v="36"/>
  </r>
  <r>
    <n v="17642"/>
    <x v="1"/>
    <x v="66"/>
  </r>
  <r>
    <n v="17643"/>
    <x v="6"/>
    <x v="0"/>
  </r>
  <r>
    <n v="17643"/>
    <x v="6"/>
    <x v="4"/>
  </r>
  <r>
    <n v="17644"/>
    <x v="1"/>
    <x v="7"/>
  </r>
  <r>
    <n v="17644"/>
    <x v="1"/>
    <x v="1"/>
  </r>
  <r>
    <n v="17644"/>
    <x v="1"/>
    <x v="37"/>
  </r>
  <r>
    <n v="17644"/>
    <x v="1"/>
    <x v="34"/>
  </r>
  <r>
    <n v="17644"/>
    <x v="1"/>
    <x v="71"/>
  </r>
  <r>
    <n v="17644"/>
    <x v="1"/>
    <x v="2"/>
  </r>
  <r>
    <n v="17644"/>
    <x v="1"/>
    <x v="39"/>
  </r>
  <r>
    <n v="17644"/>
    <x v="1"/>
    <x v="51"/>
  </r>
  <r>
    <n v="17644"/>
    <x v="1"/>
    <x v="10"/>
  </r>
  <r>
    <n v="17644"/>
    <x v="1"/>
    <x v="9"/>
  </r>
  <r>
    <n v="17644"/>
    <x v="1"/>
    <x v="3"/>
  </r>
  <r>
    <n v="17644"/>
    <x v="1"/>
    <x v="55"/>
  </r>
  <r>
    <n v="17644"/>
    <x v="1"/>
    <x v="54"/>
  </r>
  <r>
    <n v="17644"/>
    <x v="1"/>
    <x v="4"/>
  </r>
  <r>
    <n v="17644"/>
    <x v="1"/>
    <x v="100"/>
  </r>
  <r>
    <n v="17645"/>
    <x v="1"/>
    <x v="8"/>
  </r>
  <r>
    <n v="17645"/>
    <x v="1"/>
    <x v="1"/>
  </r>
  <r>
    <n v="17645"/>
    <x v="1"/>
    <x v="42"/>
  </r>
  <r>
    <n v="17645"/>
    <x v="1"/>
    <x v="0"/>
  </r>
  <r>
    <n v="17645"/>
    <x v="1"/>
    <x v="2"/>
  </r>
  <r>
    <n v="17645"/>
    <x v="1"/>
    <x v="124"/>
  </r>
  <r>
    <n v="17645"/>
    <x v="1"/>
    <x v="32"/>
  </r>
  <r>
    <n v="17645"/>
    <x v="1"/>
    <x v="6"/>
  </r>
  <r>
    <n v="17646"/>
    <x v="6"/>
    <x v="33"/>
  </r>
  <r>
    <n v="17646"/>
    <x v="6"/>
    <x v="14"/>
  </r>
  <r>
    <n v="17646"/>
    <x v="6"/>
    <x v="0"/>
  </r>
  <r>
    <n v="17647"/>
    <x v="1"/>
    <x v="1"/>
  </r>
  <r>
    <n v="17647"/>
    <x v="1"/>
    <x v="8"/>
  </r>
  <r>
    <n v="17647"/>
    <x v="1"/>
    <x v="42"/>
  </r>
  <r>
    <n v="17647"/>
    <x v="1"/>
    <x v="7"/>
  </r>
  <r>
    <n v="17647"/>
    <x v="1"/>
    <x v="0"/>
  </r>
  <r>
    <n v="17647"/>
    <x v="1"/>
    <x v="43"/>
  </r>
  <r>
    <n v="17647"/>
    <x v="1"/>
    <x v="44"/>
  </r>
  <r>
    <n v="17647"/>
    <x v="1"/>
    <x v="45"/>
  </r>
  <r>
    <n v="17647"/>
    <x v="1"/>
    <x v="2"/>
  </r>
  <r>
    <n v="17647"/>
    <x v="1"/>
    <x v="39"/>
  </r>
  <r>
    <n v="17647"/>
    <x v="1"/>
    <x v="24"/>
  </r>
  <r>
    <n v="17647"/>
    <x v="1"/>
    <x v="3"/>
  </r>
  <r>
    <n v="17647"/>
    <x v="1"/>
    <x v="50"/>
  </r>
  <r>
    <n v="17647"/>
    <x v="1"/>
    <x v="6"/>
  </r>
  <r>
    <n v="17648"/>
    <x v="4"/>
    <x v="8"/>
  </r>
  <r>
    <n v="17648"/>
    <x v="4"/>
    <x v="42"/>
  </r>
  <r>
    <n v="17648"/>
    <x v="4"/>
    <x v="1"/>
  </r>
  <r>
    <n v="17648"/>
    <x v="4"/>
    <x v="7"/>
  </r>
  <r>
    <n v="17648"/>
    <x v="4"/>
    <x v="0"/>
  </r>
  <r>
    <n v="17648"/>
    <x v="4"/>
    <x v="43"/>
  </r>
  <r>
    <n v="17648"/>
    <x v="4"/>
    <x v="44"/>
  </r>
  <r>
    <n v="17648"/>
    <x v="4"/>
    <x v="37"/>
  </r>
  <r>
    <n v="17648"/>
    <x v="4"/>
    <x v="45"/>
  </r>
  <r>
    <n v="17648"/>
    <x v="4"/>
    <x v="39"/>
  </r>
  <r>
    <n v="17648"/>
    <x v="4"/>
    <x v="24"/>
  </r>
  <r>
    <n v="17648"/>
    <x v="4"/>
    <x v="2"/>
  </r>
  <r>
    <n v="17648"/>
    <x v="4"/>
    <x v="26"/>
  </r>
  <r>
    <n v="17648"/>
    <x v="4"/>
    <x v="11"/>
  </r>
  <r>
    <n v="17648"/>
    <x v="4"/>
    <x v="9"/>
  </r>
  <r>
    <n v="17648"/>
    <x v="4"/>
    <x v="10"/>
  </r>
  <r>
    <n v="17649"/>
    <x v="1"/>
    <x v="16"/>
  </r>
  <r>
    <n v="17649"/>
    <x v="1"/>
    <x v="6"/>
  </r>
  <r>
    <n v="17649"/>
    <x v="1"/>
    <x v="50"/>
  </r>
  <r>
    <n v="17649"/>
    <x v="1"/>
    <x v="49"/>
  </r>
  <r>
    <n v="17650"/>
    <x v="4"/>
    <x v="0"/>
  </r>
  <r>
    <n v="17650"/>
    <x v="4"/>
    <x v="36"/>
  </r>
  <r>
    <n v="17650"/>
    <x v="4"/>
    <x v="65"/>
  </r>
  <r>
    <n v="17651"/>
    <x v="6"/>
    <x v="14"/>
  </r>
  <r>
    <n v="17651"/>
    <x v="6"/>
    <x v="1"/>
  </r>
  <r>
    <n v="17651"/>
    <x v="6"/>
    <x v="0"/>
  </r>
  <r>
    <n v="17651"/>
    <x v="6"/>
    <x v="53"/>
  </r>
  <r>
    <n v="17651"/>
    <x v="6"/>
    <x v="169"/>
  </r>
  <r>
    <n v="17651"/>
    <x v="6"/>
    <x v="5"/>
  </r>
  <r>
    <n v="17652"/>
    <x v="1"/>
    <x v="0"/>
  </r>
  <r>
    <n v="17652"/>
    <x v="1"/>
    <x v="7"/>
  </r>
  <r>
    <n v="17652"/>
    <x v="1"/>
    <x v="2"/>
  </r>
  <r>
    <n v="17652"/>
    <x v="1"/>
    <x v="39"/>
  </r>
  <r>
    <n v="17652"/>
    <x v="1"/>
    <x v="6"/>
  </r>
  <r>
    <n v="17653"/>
    <x v="6"/>
    <x v="0"/>
  </r>
  <r>
    <n v="17653"/>
    <x v="6"/>
    <x v="40"/>
  </r>
  <r>
    <n v="17653"/>
    <x v="6"/>
    <x v="129"/>
  </r>
  <r>
    <n v="17654"/>
    <x v="1"/>
    <x v="1"/>
  </r>
  <r>
    <n v="17654"/>
    <x v="1"/>
    <x v="0"/>
  </r>
  <r>
    <n v="17654"/>
    <x v="1"/>
    <x v="24"/>
  </r>
  <r>
    <n v="17654"/>
    <x v="1"/>
    <x v="26"/>
  </r>
  <r>
    <n v="17654"/>
    <x v="1"/>
    <x v="51"/>
  </r>
  <r>
    <n v="17654"/>
    <x v="1"/>
    <x v="10"/>
  </r>
  <r>
    <n v="17654"/>
    <x v="1"/>
    <x v="9"/>
  </r>
  <r>
    <n v="17654"/>
    <x v="1"/>
    <x v="11"/>
  </r>
  <r>
    <n v="17654"/>
    <x v="1"/>
    <x v="4"/>
  </r>
  <r>
    <n v="17654"/>
    <x v="1"/>
    <x v="61"/>
  </r>
  <r>
    <n v="17655"/>
    <x v="6"/>
    <x v="0"/>
  </r>
  <r>
    <n v="17655"/>
    <x v="6"/>
    <x v="65"/>
  </r>
  <r>
    <n v="17656"/>
    <x v="5"/>
    <x v="40"/>
  </r>
  <r>
    <n v="17657"/>
    <x v="1"/>
    <x v="0"/>
  </r>
  <r>
    <n v="17658"/>
    <x v="4"/>
    <x v="42"/>
  </r>
  <r>
    <n v="17658"/>
    <x v="4"/>
    <x v="1"/>
  </r>
  <r>
    <n v="17658"/>
    <x v="4"/>
    <x v="0"/>
  </r>
  <r>
    <n v="17658"/>
    <x v="4"/>
    <x v="26"/>
  </r>
  <r>
    <n v="17658"/>
    <x v="4"/>
    <x v="51"/>
  </r>
  <r>
    <n v="17658"/>
    <x v="4"/>
    <x v="10"/>
  </r>
  <r>
    <n v="17658"/>
    <x v="4"/>
    <x v="9"/>
  </r>
  <r>
    <n v="17658"/>
    <x v="4"/>
    <x v="77"/>
  </r>
  <r>
    <n v="17658"/>
    <x v="4"/>
    <x v="62"/>
  </r>
  <r>
    <n v="17658"/>
    <x v="4"/>
    <x v="6"/>
  </r>
  <r>
    <n v="17659"/>
    <x v="3"/>
    <x v="0"/>
  </r>
  <r>
    <n v="17659"/>
    <x v="3"/>
    <x v="1"/>
  </r>
  <r>
    <n v="17659"/>
    <x v="3"/>
    <x v="14"/>
  </r>
  <r>
    <n v="17661"/>
    <x v="3"/>
    <x v="1"/>
  </r>
  <r>
    <n v="17661"/>
    <x v="3"/>
    <x v="0"/>
  </r>
  <r>
    <n v="17661"/>
    <x v="3"/>
    <x v="51"/>
  </r>
  <r>
    <n v="17661"/>
    <x v="3"/>
    <x v="12"/>
  </r>
  <r>
    <n v="17661"/>
    <x v="3"/>
    <x v="10"/>
  </r>
  <r>
    <n v="17662"/>
    <x v="6"/>
    <x v="0"/>
  </r>
  <r>
    <n v="17662"/>
    <x v="6"/>
    <x v="4"/>
  </r>
  <r>
    <n v="17662"/>
    <x v="6"/>
    <x v="40"/>
  </r>
  <r>
    <n v="17662"/>
    <x v="6"/>
    <x v="57"/>
  </r>
  <r>
    <n v="17663"/>
    <x v="3"/>
    <x v="0"/>
  </r>
  <r>
    <n v="17663"/>
    <x v="3"/>
    <x v="41"/>
  </r>
  <r>
    <n v="17663"/>
    <x v="3"/>
    <x v="41"/>
  </r>
  <r>
    <n v="17663"/>
    <x v="3"/>
    <x v="14"/>
  </r>
  <r>
    <n v="17663"/>
    <x v="3"/>
    <x v="1"/>
  </r>
  <r>
    <n v="17663"/>
    <x v="3"/>
    <x v="40"/>
  </r>
  <r>
    <n v="17663"/>
    <x v="3"/>
    <x v="112"/>
  </r>
  <r>
    <n v="17664"/>
    <x v="6"/>
    <x v="0"/>
  </r>
  <r>
    <n v="17664"/>
    <x v="6"/>
    <x v="1"/>
  </r>
  <r>
    <n v="17664"/>
    <x v="6"/>
    <x v="14"/>
  </r>
  <r>
    <n v="17664"/>
    <x v="6"/>
    <x v="4"/>
  </r>
  <r>
    <n v="17664"/>
    <x v="6"/>
    <x v="5"/>
  </r>
  <r>
    <n v="17664"/>
    <x v="6"/>
    <x v="77"/>
  </r>
  <r>
    <n v="17666"/>
    <x v="1"/>
    <x v="1"/>
  </r>
  <r>
    <n v="17666"/>
    <x v="1"/>
    <x v="0"/>
  </r>
  <r>
    <n v="17666"/>
    <x v="1"/>
    <x v="7"/>
  </r>
  <r>
    <n v="17667"/>
    <x v="3"/>
    <x v="1"/>
  </r>
  <r>
    <n v="17667"/>
    <x v="3"/>
    <x v="14"/>
  </r>
  <r>
    <n v="17667"/>
    <x v="3"/>
    <x v="47"/>
  </r>
  <r>
    <n v="17667"/>
    <x v="3"/>
    <x v="2"/>
  </r>
  <r>
    <n v="17667"/>
    <x v="3"/>
    <x v="18"/>
  </r>
  <r>
    <n v="17667"/>
    <x v="3"/>
    <x v="59"/>
  </r>
  <r>
    <n v="17667"/>
    <x v="3"/>
    <x v="21"/>
  </r>
  <r>
    <n v="17668"/>
    <x v="3"/>
    <x v="1"/>
  </r>
  <r>
    <n v="17668"/>
    <x v="3"/>
    <x v="0"/>
  </r>
  <r>
    <n v="17668"/>
    <x v="3"/>
    <x v="59"/>
  </r>
  <r>
    <n v="17668"/>
    <x v="3"/>
    <x v="60"/>
  </r>
  <r>
    <n v="17668"/>
    <x v="3"/>
    <x v="55"/>
  </r>
  <r>
    <n v="17669"/>
    <x v="1"/>
    <x v="0"/>
  </r>
  <r>
    <n v="17669"/>
    <x v="1"/>
    <x v="102"/>
  </r>
  <r>
    <n v="17669"/>
    <x v="1"/>
    <x v="26"/>
  </r>
  <r>
    <n v="17669"/>
    <x v="1"/>
    <x v="62"/>
  </r>
  <r>
    <n v="17669"/>
    <x v="1"/>
    <x v="160"/>
  </r>
  <r>
    <n v="17670"/>
    <x v="1"/>
    <x v="0"/>
  </r>
  <r>
    <n v="17670"/>
    <x v="1"/>
    <x v="26"/>
  </r>
  <r>
    <n v="17670"/>
    <x v="1"/>
    <x v="51"/>
  </r>
  <r>
    <n v="17670"/>
    <x v="1"/>
    <x v="5"/>
  </r>
  <r>
    <n v="17670"/>
    <x v="1"/>
    <x v="109"/>
  </r>
  <r>
    <n v="17671"/>
    <x v="0"/>
    <x v="14"/>
  </r>
  <r>
    <n v="17672"/>
    <x v="6"/>
    <x v="40"/>
  </r>
  <r>
    <n v="17673"/>
    <x v="3"/>
    <x v="2"/>
  </r>
  <r>
    <n v="17673"/>
    <x v="3"/>
    <x v="20"/>
  </r>
  <r>
    <n v="17673"/>
    <x v="3"/>
    <x v="13"/>
  </r>
  <r>
    <n v="17673"/>
    <x v="3"/>
    <x v="131"/>
  </r>
  <r>
    <n v="17673"/>
    <x v="3"/>
    <x v="19"/>
  </r>
  <r>
    <n v="17674"/>
    <x v="1"/>
    <x v="1"/>
  </r>
  <r>
    <n v="17674"/>
    <x v="1"/>
    <x v="0"/>
  </r>
  <r>
    <n v="17674"/>
    <x v="1"/>
    <x v="85"/>
  </r>
  <r>
    <n v="17674"/>
    <x v="1"/>
    <x v="51"/>
  </r>
  <r>
    <n v="17674"/>
    <x v="1"/>
    <x v="39"/>
  </r>
  <r>
    <n v="17674"/>
    <x v="1"/>
    <x v="24"/>
  </r>
  <r>
    <n v="17674"/>
    <x v="1"/>
    <x v="2"/>
  </r>
  <r>
    <n v="17674"/>
    <x v="1"/>
    <x v="3"/>
  </r>
  <r>
    <n v="17674"/>
    <x v="1"/>
    <x v="32"/>
  </r>
  <r>
    <n v="17674"/>
    <x v="1"/>
    <x v="104"/>
  </r>
  <r>
    <n v="17674"/>
    <x v="1"/>
    <x v="50"/>
  </r>
  <r>
    <n v="17674"/>
    <x v="1"/>
    <x v="49"/>
  </r>
  <r>
    <n v="17674"/>
    <x v="1"/>
    <x v="119"/>
  </r>
  <r>
    <n v="17675"/>
    <x v="5"/>
    <x v="0"/>
  </r>
  <r>
    <n v="17675"/>
    <x v="5"/>
    <x v="1"/>
  </r>
  <r>
    <n v="17675"/>
    <x v="5"/>
    <x v="74"/>
  </r>
  <r>
    <n v="17675"/>
    <x v="5"/>
    <x v="26"/>
  </r>
  <r>
    <n v="17675"/>
    <x v="5"/>
    <x v="5"/>
  </r>
  <r>
    <n v="17675"/>
    <x v="5"/>
    <x v="61"/>
  </r>
  <r>
    <n v="17675"/>
    <x v="5"/>
    <x v="40"/>
  </r>
  <r>
    <n v="17675"/>
    <x v="5"/>
    <x v="82"/>
  </r>
  <r>
    <n v="17675"/>
    <x v="5"/>
    <x v="133"/>
  </r>
  <r>
    <n v="17676"/>
    <x v="1"/>
    <x v="0"/>
  </r>
  <r>
    <n v="17676"/>
    <x v="1"/>
    <x v="36"/>
  </r>
  <r>
    <n v="17676"/>
    <x v="1"/>
    <x v="26"/>
  </r>
  <r>
    <n v="17677"/>
    <x v="3"/>
    <x v="1"/>
  </r>
  <r>
    <n v="17677"/>
    <x v="3"/>
    <x v="0"/>
  </r>
  <r>
    <n v="17677"/>
    <x v="3"/>
    <x v="34"/>
  </r>
  <r>
    <n v="17677"/>
    <x v="3"/>
    <x v="38"/>
  </r>
  <r>
    <n v="17677"/>
    <x v="3"/>
    <x v="59"/>
  </r>
  <r>
    <n v="17677"/>
    <x v="3"/>
    <x v="60"/>
  </r>
  <r>
    <n v="17677"/>
    <x v="3"/>
    <x v="18"/>
  </r>
  <r>
    <n v="17677"/>
    <x v="3"/>
    <x v="6"/>
  </r>
  <r>
    <n v="17678"/>
    <x v="1"/>
    <x v="0"/>
  </r>
  <r>
    <n v="17678"/>
    <x v="1"/>
    <x v="1"/>
  </r>
  <r>
    <n v="17678"/>
    <x v="1"/>
    <x v="24"/>
  </r>
  <r>
    <n v="17678"/>
    <x v="1"/>
    <x v="26"/>
  </r>
  <r>
    <n v="17679"/>
    <x v="6"/>
    <x v="1"/>
  </r>
  <r>
    <n v="17679"/>
    <x v="6"/>
    <x v="8"/>
  </r>
  <r>
    <n v="17679"/>
    <x v="6"/>
    <x v="116"/>
  </r>
  <r>
    <n v="17679"/>
    <x v="6"/>
    <x v="68"/>
  </r>
  <r>
    <n v="17679"/>
    <x v="6"/>
    <x v="47"/>
  </r>
  <r>
    <n v="17679"/>
    <x v="6"/>
    <x v="69"/>
  </r>
  <r>
    <n v="17679"/>
    <x v="6"/>
    <x v="14"/>
  </r>
  <r>
    <n v="17679"/>
    <x v="6"/>
    <x v="117"/>
  </r>
  <r>
    <n v="17679"/>
    <x v="6"/>
    <x v="117"/>
  </r>
  <r>
    <n v="17679"/>
    <x v="6"/>
    <x v="89"/>
  </r>
  <r>
    <n v="17679"/>
    <x v="6"/>
    <x v="30"/>
  </r>
  <r>
    <n v="17679"/>
    <x v="6"/>
    <x v="0"/>
  </r>
  <r>
    <n v="17679"/>
    <x v="6"/>
    <x v="34"/>
  </r>
  <r>
    <n v="17679"/>
    <x v="6"/>
    <x v="36"/>
  </r>
  <r>
    <n v="17679"/>
    <x v="6"/>
    <x v="38"/>
  </r>
  <r>
    <n v="17680"/>
    <x v="4"/>
    <x v="33"/>
  </r>
  <r>
    <n v="17680"/>
    <x v="4"/>
    <x v="0"/>
  </r>
  <r>
    <n v="17680"/>
    <x v="4"/>
    <x v="89"/>
  </r>
  <r>
    <n v="17680"/>
    <x v="4"/>
    <x v="84"/>
  </r>
  <r>
    <n v="17680"/>
    <x v="4"/>
    <x v="1"/>
  </r>
  <r>
    <n v="17680"/>
    <x v="4"/>
    <x v="26"/>
  </r>
  <r>
    <n v="17680"/>
    <x v="4"/>
    <x v="24"/>
  </r>
  <r>
    <n v="17680"/>
    <x v="4"/>
    <x v="2"/>
  </r>
  <r>
    <n v="17680"/>
    <x v="4"/>
    <x v="51"/>
  </r>
  <r>
    <n v="17680"/>
    <x v="4"/>
    <x v="10"/>
  </r>
  <r>
    <n v="17680"/>
    <x v="4"/>
    <x v="109"/>
  </r>
  <r>
    <n v="17680"/>
    <x v="4"/>
    <x v="4"/>
  </r>
  <r>
    <n v="17680"/>
    <x v="4"/>
    <x v="5"/>
  </r>
  <r>
    <n v="17680"/>
    <x v="4"/>
    <x v="87"/>
  </r>
  <r>
    <n v="17680"/>
    <x v="4"/>
    <x v="62"/>
  </r>
  <r>
    <n v="17681"/>
    <x v="8"/>
    <x v="33"/>
  </r>
  <r>
    <n v="17681"/>
    <x v="8"/>
    <x v="40"/>
  </r>
  <r>
    <n v="17681"/>
    <x v="8"/>
    <x v="81"/>
  </r>
  <r>
    <n v="17681"/>
    <x v="8"/>
    <x v="82"/>
  </r>
  <r>
    <n v="17682"/>
    <x v="4"/>
    <x v="8"/>
  </r>
  <r>
    <n v="17682"/>
    <x v="4"/>
    <x v="1"/>
  </r>
  <r>
    <n v="17682"/>
    <x v="4"/>
    <x v="42"/>
  </r>
  <r>
    <n v="17682"/>
    <x v="4"/>
    <x v="0"/>
  </r>
  <r>
    <n v="17682"/>
    <x v="4"/>
    <x v="24"/>
  </r>
  <r>
    <n v="17682"/>
    <x v="4"/>
    <x v="39"/>
  </r>
  <r>
    <n v="17682"/>
    <x v="4"/>
    <x v="9"/>
  </r>
  <r>
    <n v="17682"/>
    <x v="4"/>
    <x v="10"/>
  </r>
  <r>
    <n v="17683"/>
    <x v="6"/>
    <x v="40"/>
  </r>
  <r>
    <n v="17683"/>
    <x v="6"/>
    <x v="4"/>
  </r>
  <r>
    <n v="17683"/>
    <x v="6"/>
    <x v="133"/>
  </r>
  <r>
    <n v="17683"/>
    <x v="6"/>
    <x v="82"/>
  </r>
  <r>
    <n v="17684"/>
    <x v="3"/>
    <x v="1"/>
  </r>
  <r>
    <n v="17684"/>
    <x v="3"/>
    <x v="26"/>
  </r>
  <r>
    <n v="17684"/>
    <x v="3"/>
    <x v="19"/>
  </r>
  <r>
    <n v="17684"/>
    <x v="3"/>
    <x v="10"/>
  </r>
  <r>
    <n v="17685"/>
    <x v="6"/>
    <x v="0"/>
  </r>
  <r>
    <n v="17685"/>
    <x v="6"/>
    <x v="36"/>
  </r>
  <r>
    <n v="17685"/>
    <x v="6"/>
    <x v="38"/>
  </r>
  <r>
    <n v="17686"/>
    <x v="3"/>
    <x v="8"/>
  </r>
  <r>
    <n v="17686"/>
    <x v="3"/>
    <x v="117"/>
  </r>
  <r>
    <n v="17686"/>
    <x v="3"/>
    <x v="117"/>
  </r>
  <r>
    <n v="17686"/>
    <x v="3"/>
    <x v="1"/>
  </r>
  <r>
    <n v="17686"/>
    <x v="3"/>
    <x v="26"/>
  </r>
  <r>
    <n v="17686"/>
    <x v="3"/>
    <x v="151"/>
  </r>
  <r>
    <n v="17686"/>
    <x v="3"/>
    <x v="55"/>
  </r>
  <r>
    <n v="17686"/>
    <x v="3"/>
    <x v="112"/>
  </r>
  <r>
    <n v="17686"/>
    <x v="3"/>
    <x v="27"/>
  </r>
  <r>
    <n v="17687"/>
    <x v="3"/>
    <x v="0"/>
  </r>
  <r>
    <n v="17687"/>
    <x v="3"/>
    <x v="41"/>
  </r>
  <r>
    <n v="17687"/>
    <x v="3"/>
    <x v="41"/>
  </r>
  <r>
    <n v="17687"/>
    <x v="3"/>
    <x v="1"/>
  </r>
  <r>
    <n v="17687"/>
    <x v="3"/>
    <x v="14"/>
  </r>
  <r>
    <n v="17688"/>
    <x v="2"/>
    <x v="1"/>
  </r>
  <r>
    <n v="17688"/>
    <x v="2"/>
    <x v="0"/>
  </r>
  <r>
    <n v="17689"/>
    <x v="6"/>
    <x v="40"/>
  </r>
  <r>
    <n v="17690"/>
    <x v="6"/>
    <x v="1"/>
  </r>
  <r>
    <n v="17690"/>
    <x v="6"/>
    <x v="0"/>
  </r>
  <r>
    <n v="17690"/>
    <x v="6"/>
    <x v="2"/>
  </r>
  <r>
    <n v="17690"/>
    <x v="6"/>
    <x v="38"/>
  </r>
  <r>
    <n v="17690"/>
    <x v="6"/>
    <x v="6"/>
  </r>
  <r>
    <n v="17691"/>
    <x v="3"/>
    <x v="14"/>
  </r>
  <r>
    <n v="17691"/>
    <x v="3"/>
    <x v="1"/>
  </r>
  <r>
    <n v="17691"/>
    <x v="3"/>
    <x v="0"/>
  </r>
  <r>
    <n v="17691"/>
    <x v="3"/>
    <x v="11"/>
  </r>
  <r>
    <n v="17692"/>
    <x v="6"/>
    <x v="33"/>
  </r>
  <r>
    <n v="17692"/>
    <x v="6"/>
    <x v="35"/>
  </r>
  <r>
    <n v="17693"/>
    <x v="3"/>
    <x v="0"/>
  </r>
  <r>
    <n v="17693"/>
    <x v="3"/>
    <x v="1"/>
  </r>
  <r>
    <n v="17693"/>
    <x v="3"/>
    <x v="14"/>
  </r>
  <r>
    <n v="17693"/>
    <x v="3"/>
    <x v="175"/>
  </r>
  <r>
    <n v="17694"/>
    <x v="3"/>
    <x v="5"/>
  </r>
  <r>
    <n v="17694"/>
    <x v="3"/>
    <x v="40"/>
  </r>
  <r>
    <n v="17695"/>
    <x v="3"/>
    <x v="0"/>
  </r>
  <r>
    <n v="17695"/>
    <x v="3"/>
    <x v="1"/>
  </r>
  <r>
    <n v="17695"/>
    <x v="3"/>
    <x v="14"/>
  </r>
  <r>
    <n v="17696"/>
    <x v="3"/>
    <x v="14"/>
  </r>
  <r>
    <n v="17696"/>
    <x v="3"/>
    <x v="1"/>
  </r>
  <r>
    <n v="17696"/>
    <x v="3"/>
    <x v="31"/>
  </r>
  <r>
    <n v="17696"/>
    <x v="3"/>
    <x v="41"/>
  </r>
  <r>
    <n v="17696"/>
    <x v="3"/>
    <x v="41"/>
  </r>
  <r>
    <n v="17696"/>
    <x v="3"/>
    <x v="48"/>
  </r>
  <r>
    <n v="17698"/>
    <x v="3"/>
    <x v="1"/>
  </r>
  <r>
    <n v="17698"/>
    <x v="3"/>
    <x v="0"/>
  </r>
  <r>
    <n v="17698"/>
    <x v="3"/>
    <x v="83"/>
  </r>
  <r>
    <n v="17698"/>
    <x v="3"/>
    <x v="36"/>
  </r>
  <r>
    <n v="17698"/>
    <x v="3"/>
    <x v="38"/>
  </r>
  <r>
    <n v="17698"/>
    <x v="3"/>
    <x v="5"/>
  </r>
  <r>
    <n v="17698"/>
    <x v="3"/>
    <x v="4"/>
  </r>
  <r>
    <n v="17699"/>
    <x v="1"/>
    <x v="0"/>
  </r>
  <r>
    <n v="17699"/>
    <x v="1"/>
    <x v="24"/>
  </r>
  <r>
    <n v="17699"/>
    <x v="1"/>
    <x v="5"/>
  </r>
  <r>
    <n v="17700"/>
    <x v="3"/>
    <x v="1"/>
  </r>
  <r>
    <n v="17700"/>
    <x v="3"/>
    <x v="8"/>
  </r>
  <r>
    <n v="17700"/>
    <x v="3"/>
    <x v="2"/>
  </r>
  <r>
    <n v="17700"/>
    <x v="3"/>
    <x v="26"/>
  </r>
  <r>
    <n v="17700"/>
    <x v="3"/>
    <x v="136"/>
  </r>
  <r>
    <n v="17700"/>
    <x v="3"/>
    <x v="27"/>
  </r>
  <r>
    <n v="17700"/>
    <x v="3"/>
    <x v="28"/>
  </r>
  <r>
    <n v="17701"/>
    <x v="8"/>
    <x v="79"/>
  </r>
  <r>
    <n v="17701"/>
    <x v="8"/>
    <x v="35"/>
  </r>
  <r>
    <n v="17701"/>
    <x v="8"/>
    <x v="40"/>
  </r>
  <r>
    <n v="17702"/>
    <x v="1"/>
    <x v="0"/>
  </r>
  <r>
    <n v="17702"/>
    <x v="1"/>
    <x v="1"/>
  </r>
  <r>
    <n v="17702"/>
    <x v="1"/>
    <x v="2"/>
  </r>
  <r>
    <n v="17702"/>
    <x v="1"/>
    <x v="39"/>
  </r>
  <r>
    <n v="17702"/>
    <x v="1"/>
    <x v="32"/>
  </r>
  <r>
    <n v="17702"/>
    <x v="1"/>
    <x v="55"/>
  </r>
  <r>
    <n v="17702"/>
    <x v="1"/>
    <x v="81"/>
  </r>
  <r>
    <n v="17702"/>
    <x v="1"/>
    <x v="6"/>
  </r>
  <r>
    <n v="17702"/>
    <x v="1"/>
    <x v="49"/>
  </r>
  <r>
    <n v="17703"/>
    <x v="4"/>
    <x v="1"/>
  </r>
  <r>
    <n v="17703"/>
    <x v="4"/>
    <x v="0"/>
  </r>
  <r>
    <n v="17703"/>
    <x v="4"/>
    <x v="24"/>
  </r>
  <r>
    <n v="17704"/>
    <x v="1"/>
    <x v="0"/>
  </r>
  <r>
    <n v="17704"/>
    <x v="1"/>
    <x v="8"/>
  </r>
  <r>
    <n v="17704"/>
    <x v="1"/>
    <x v="1"/>
  </r>
  <r>
    <n v="17704"/>
    <x v="1"/>
    <x v="42"/>
  </r>
  <r>
    <n v="17704"/>
    <x v="1"/>
    <x v="37"/>
  </r>
  <r>
    <n v="17704"/>
    <x v="1"/>
    <x v="38"/>
  </r>
  <r>
    <n v="17704"/>
    <x v="1"/>
    <x v="2"/>
  </r>
  <r>
    <n v="17704"/>
    <x v="1"/>
    <x v="39"/>
  </r>
  <r>
    <n v="17704"/>
    <x v="1"/>
    <x v="32"/>
  </r>
  <r>
    <n v="17704"/>
    <x v="1"/>
    <x v="10"/>
  </r>
  <r>
    <n v="17704"/>
    <x v="1"/>
    <x v="11"/>
  </r>
  <r>
    <n v="17704"/>
    <x v="1"/>
    <x v="9"/>
  </r>
  <r>
    <n v="17704"/>
    <x v="1"/>
    <x v="12"/>
  </r>
  <r>
    <n v="17704"/>
    <x v="1"/>
    <x v="13"/>
  </r>
  <r>
    <n v="17704"/>
    <x v="1"/>
    <x v="5"/>
  </r>
  <r>
    <n v="17705"/>
    <x v="6"/>
    <x v="0"/>
  </r>
  <r>
    <n v="17705"/>
    <x v="6"/>
    <x v="1"/>
  </r>
  <r>
    <n v="17706"/>
    <x v="0"/>
    <x v="1"/>
  </r>
  <r>
    <n v="17706"/>
    <x v="0"/>
    <x v="15"/>
  </r>
  <r>
    <n v="17706"/>
    <x v="0"/>
    <x v="30"/>
  </r>
  <r>
    <n v="17707"/>
    <x v="4"/>
    <x v="1"/>
  </r>
  <r>
    <n v="17707"/>
    <x v="4"/>
    <x v="42"/>
  </r>
  <r>
    <n v="17707"/>
    <x v="4"/>
    <x v="39"/>
  </r>
  <r>
    <n v="17707"/>
    <x v="4"/>
    <x v="26"/>
  </r>
  <r>
    <n v="17707"/>
    <x v="4"/>
    <x v="2"/>
  </r>
  <r>
    <n v="17707"/>
    <x v="4"/>
    <x v="10"/>
  </r>
  <r>
    <n v="17707"/>
    <x v="4"/>
    <x v="9"/>
  </r>
  <r>
    <n v="17707"/>
    <x v="4"/>
    <x v="62"/>
  </r>
  <r>
    <n v="17707"/>
    <x v="4"/>
    <x v="91"/>
  </r>
  <r>
    <n v="17707"/>
    <x v="4"/>
    <x v="28"/>
  </r>
  <r>
    <n v="17708"/>
    <x v="3"/>
    <x v="0"/>
  </r>
  <r>
    <n v="17708"/>
    <x v="3"/>
    <x v="1"/>
  </r>
  <r>
    <n v="17708"/>
    <x v="3"/>
    <x v="14"/>
  </r>
  <r>
    <n v="17708"/>
    <x v="3"/>
    <x v="52"/>
  </r>
  <r>
    <n v="17708"/>
    <x v="3"/>
    <x v="4"/>
  </r>
  <r>
    <n v="17709"/>
    <x v="4"/>
    <x v="42"/>
  </r>
  <r>
    <n v="17709"/>
    <x v="4"/>
    <x v="1"/>
  </r>
  <r>
    <n v="17709"/>
    <x v="4"/>
    <x v="0"/>
  </r>
  <r>
    <n v="17709"/>
    <x v="4"/>
    <x v="17"/>
  </r>
  <r>
    <n v="17709"/>
    <x v="4"/>
    <x v="16"/>
  </r>
  <r>
    <n v="17709"/>
    <x v="4"/>
    <x v="2"/>
  </r>
  <r>
    <n v="17709"/>
    <x v="4"/>
    <x v="24"/>
  </r>
  <r>
    <n v="17709"/>
    <x v="4"/>
    <x v="32"/>
  </r>
  <r>
    <n v="17709"/>
    <x v="4"/>
    <x v="11"/>
  </r>
  <r>
    <n v="17709"/>
    <x v="4"/>
    <x v="27"/>
  </r>
  <r>
    <n v="17709"/>
    <x v="4"/>
    <x v="28"/>
  </r>
  <r>
    <n v="17709"/>
    <x v="4"/>
    <x v="6"/>
  </r>
  <r>
    <n v="17709"/>
    <x v="4"/>
    <x v="49"/>
  </r>
  <r>
    <n v="17710"/>
    <x v="3"/>
    <x v="1"/>
  </r>
  <r>
    <n v="17710"/>
    <x v="3"/>
    <x v="0"/>
  </r>
  <r>
    <n v="17710"/>
    <x v="3"/>
    <x v="17"/>
  </r>
  <r>
    <n v="17710"/>
    <x v="3"/>
    <x v="4"/>
  </r>
  <r>
    <n v="17711"/>
    <x v="6"/>
    <x v="1"/>
  </r>
  <r>
    <n v="17711"/>
    <x v="6"/>
    <x v="41"/>
  </r>
  <r>
    <n v="17711"/>
    <x v="6"/>
    <x v="41"/>
  </r>
  <r>
    <n v="17711"/>
    <x v="6"/>
    <x v="14"/>
  </r>
  <r>
    <n v="17711"/>
    <x v="6"/>
    <x v="2"/>
  </r>
  <r>
    <n v="17711"/>
    <x v="6"/>
    <x v="24"/>
  </r>
  <r>
    <n v="17711"/>
    <x v="6"/>
    <x v="48"/>
  </r>
  <r>
    <n v="17711"/>
    <x v="6"/>
    <x v="4"/>
  </r>
  <r>
    <n v="17711"/>
    <x v="6"/>
    <x v="77"/>
  </r>
  <r>
    <n v="17711"/>
    <x v="6"/>
    <x v="129"/>
  </r>
  <r>
    <n v="17711"/>
    <x v="6"/>
    <x v="112"/>
  </r>
  <r>
    <n v="17711"/>
    <x v="6"/>
    <x v="81"/>
  </r>
  <r>
    <n v="17711"/>
    <x v="6"/>
    <x v="40"/>
  </r>
  <r>
    <n v="17712"/>
    <x v="1"/>
    <x v="8"/>
  </r>
  <r>
    <n v="17712"/>
    <x v="1"/>
    <x v="42"/>
  </r>
  <r>
    <n v="17712"/>
    <x v="1"/>
    <x v="1"/>
  </r>
  <r>
    <n v="17712"/>
    <x v="1"/>
    <x v="7"/>
  </r>
  <r>
    <n v="17712"/>
    <x v="1"/>
    <x v="0"/>
  </r>
  <r>
    <n v="17712"/>
    <x v="1"/>
    <x v="43"/>
  </r>
  <r>
    <n v="17712"/>
    <x v="1"/>
    <x v="44"/>
  </r>
  <r>
    <n v="17712"/>
    <x v="1"/>
    <x v="37"/>
  </r>
  <r>
    <n v="17712"/>
    <x v="1"/>
    <x v="39"/>
  </r>
  <r>
    <n v="17712"/>
    <x v="1"/>
    <x v="24"/>
  </r>
  <r>
    <n v="17712"/>
    <x v="1"/>
    <x v="2"/>
  </r>
  <r>
    <n v="17712"/>
    <x v="1"/>
    <x v="26"/>
  </r>
  <r>
    <n v="17712"/>
    <x v="1"/>
    <x v="11"/>
  </r>
  <r>
    <n v="17712"/>
    <x v="1"/>
    <x v="9"/>
  </r>
  <r>
    <n v="17712"/>
    <x v="1"/>
    <x v="10"/>
  </r>
  <r>
    <n v="17712"/>
    <x v="1"/>
    <x v="32"/>
  </r>
  <r>
    <n v="17714"/>
    <x v="1"/>
    <x v="133"/>
  </r>
  <r>
    <n v="17715"/>
    <x v="6"/>
    <x v="102"/>
  </r>
  <r>
    <n v="17715"/>
    <x v="6"/>
    <x v="14"/>
  </r>
  <r>
    <n v="17715"/>
    <x v="6"/>
    <x v="1"/>
  </r>
  <r>
    <n v="17715"/>
    <x v="6"/>
    <x v="77"/>
  </r>
  <r>
    <n v="17715"/>
    <x v="6"/>
    <x v="129"/>
  </r>
  <r>
    <n v="17715"/>
    <x v="6"/>
    <x v="4"/>
  </r>
  <r>
    <n v="17715"/>
    <x v="6"/>
    <x v="40"/>
  </r>
  <r>
    <n v="17716"/>
    <x v="3"/>
    <x v="0"/>
  </r>
  <r>
    <n v="17716"/>
    <x v="3"/>
    <x v="14"/>
  </r>
  <r>
    <n v="17716"/>
    <x v="3"/>
    <x v="1"/>
  </r>
  <r>
    <n v="17716"/>
    <x v="3"/>
    <x v="2"/>
  </r>
  <r>
    <n v="17716"/>
    <x v="3"/>
    <x v="16"/>
  </r>
  <r>
    <n v="17716"/>
    <x v="3"/>
    <x v="60"/>
  </r>
  <r>
    <n v="17716"/>
    <x v="3"/>
    <x v="59"/>
  </r>
  <r>
    <n v="17716"/>
    <x v="3"/>
    <x v="13"/>
  </r>
  <r>
    <n v="17716"/>
    <x v="3"/>
    <x v="19"/>
  </r>
  <r>
    <n v="17716"/>
    <x v="3"/>
    <x v="11"/>
  </r>
  <r>
    <n v="17716"/>
    <x v="3"/>
    <x v="10"/>
  </r>
  <r>
    <n v="17716"/>
    <x v="3"/>
    <x v="40"/>
  </r>
  <r>
    <n v="17716"/>
    <x v="3"/>
    <x v="4"/>
  </r>
  <r>
    <n v="17716"/>
    <x v="3"/>
    <x v="6"/>
  </r>
  <r>
    <n v="17717"/>
    <x v="6"/>
    <x v="0"/>
  </r>
  <r>
    <n v="17717"/>
    <x v="6"/>
    <x v="47"/>
  </r>
  <r>
    <n v="17717"/>
    <x v="6"/>
    <x v="41"/>
  </r>
  <r>
    <n v="17717"/>
    <x v="6"/>
    <x v="41"/>
  </r>
  <r>
    <n v="17717"/>
    <x v="6"/>
    <x v="40"/>
  </r>
  <r>
    <n v="17717"/>
    <x v="6"/>
    <x v="48"/>
  </r>
  <r>
    <n v="17719"/>
    <x v="5"/>
    <x v="1"/>
  </r>
  <r>
    <n v="17719"/>
    <x v="5"/>
    <x v="14"/>
  </r>
  <r>
    <n v="17719"/>
    <x v="5"/>
    <x v="32"/>
  </r>
  <r>
    <n v="17719"/>
    <x v="5"/>
    <x v="4"/>
  </r>
  <r>
    <n v="17719"/>
    <x v="5"/>
    <x v="77"/>
  </r>
  <r>
    <n v="17719"/>
    <x v="5"/>
    <x v="100"/>
  </r>
  <r>
    <n v="17719"/>
    <x v="5"/>
    <x v="5"/>
  </r>
  <r>
    <n v="17720"/>
    <x v="2"/>
    <x v="8"/>
  </r>
  <r>
    <n v="17720"/>
    <x v="2"/>
    <x v="55"/>
  </r>
  <r>
    <n v="17720"/>
    <x v="2"/>
    <x v="109"/>
  </r>
  <r>
    <n v="17721"/>
    <x v="1"/>
    <x v="0"/>
  </r>
  <r>
    <n v="17721"/>
    <x v="1"/>
    <x v="7"/>
  </r>
  <r>
    <n v="17721"/>
    <x v="1"/>
    <x v="24"/>
  </r>
  <r>
    <n v="17721"/>
    <x v="1"/>
    <x v="66"/>
  </r>
  <r>
    <n v="17722"/>
    <x v="1"/>
    <x v="67"/>
  </r>
  <r>
    <n v="17722"/>
    <x v="1"/>
    <x v="195"/>
  </r>
  <r>
    <n v="17722"/>
    <x v="1"/>
    <x v="1"/>
  </r>
  <r>
    <n v="17722"/>
    <x v="1"/>
    <x v="0"/>
  </r>
  <r>
    <n v="17722"/>
    <x v="1"/>
    <x v="124"/>
  </r>
  <r>
    <n v="17722"/>
    <x v="1"/>
    <x v="143"/>
  </r>
  <r>
    <n v="17722"/>
    <x v="1"/>
    <x v="10"/>
  </r>
  <r>
    <n v="17722"/>
    <x v="1"/>
    <x v="120"/>
  </r>
  <r>
    <n v="17722"/>
    <x v="1"/>
    <x v="28"/>
  </r>
  <r>
    <n v="17723"/>
    <x v="6"/>
    <x v="0"/>
  </r>
  <r>
    <n v="17723"/>
    <x v="6"/>
    <x v="47"/>
  </r>
  <r>
    <n v="17723"/>
    <x v="6"/>
    <x v="41"/>
  </r>
  <r>
    <n v="17723"/>
    <x v="6"/>
    <x v="41"/>
  </r>
  <r>
    <n v="17723"/>
    <x v="6"/>
    <x v="40"/>
  </r>
  <r>
    <n v="17723"/>
    <x v="6"/>
    <x v="48"/>
  </r>
  <r>
    <n v="17725"/>
    <x v="4"/>
    <x v="0"/>
  </r>
  <r>
    <n v="17725"/>
    <x v="4"/>
    <x v="7"/>
  </r>
  <r>
    <n v="17725"/>
    <x v="4"/>
    <x v="102"/>
  </r>
  <r>
    <n v="17725"/>
    <x v="4"/>
    <x v="1"/>
  </r>
  <r>
    <n v="17725"/>
    <x v="4"/>
    <x v="36"/>
  </r>
  <r>
    <n v="17725"/>
    <x v="4"/>
    <x v="26"/>
  </r>
  <r>
    <n v="17725"/>
    <x v="4"/>
    <x v="51"/>
  </r>
  <r>
    <n v="17725"/>
    <x v="4"/>
    <x v="5"/>
  </r>
  <r>
    <n v="17725"/>
    <x v="4"/>
    <x v="62"/>
  </r>
  <r>
    <n v="17725"/>
    <x v="4"/>
    <x v="126"/>
  </r>
  <r>
    <n v="17726"/>
    <x v="3"/>
    <x v="14"/>
  </r>
  <r>
    <n v="17726"/>
    <x v="3"/>
    <x v="1"/>
  </r>
  <r>
    <n v="17726"/>
    <x v="3"/>
    <x v="0"/>
  </r>
  <r>
    <n v="17726"/>
    <x v="3"/>
    <x v="16"/>
  </r>
  <r>
    <n v="17726"/>
    <x v="3"/>
    <x v="2"/>
  </r>
  <r>
    <n v="17727"/>
    <x v="3"/>
    <x v="1"/>
  </r>
  <r>
    <n v="17727"/>
    <x v="3"/>
    <x v="51"/>
  </r>
  <r>
    <n v="17727"/>
    <x v="3"/>
    <x v="59"/>
  </r>
  <r>
    <n v="17727"/>
    <x v="3"/>
    <x v="60"/>
  </r>
  <r>
    <n v="17727"/>
    <x v="3"/>
    <x v="21"/>
  </r>
  <r>
    <n v="17727"/>
    <x v="3"/>
    <x v="3"/>
  </r>
  <r>
    <n v="17728"/>
    <x v="1"/>
    <x v="42"/>
  </r>
  <r>
    <n v="17728"/>
    <x v="1"/>
    <x v="7"/>
  </r>
  <r>
    <n v="17728"/>
    <x v="1"/>
    <x v="0"/>
  </r>
  <r>
    <n v="17728"/>
    <x v="1"/>
    <x v="1"/>
  </r>
  <r>
    <n v="17728"/>
    <x v="1"/>
    <x v="8"/>
  </r>
  <r>
    <n v="17728"/>
    <x v="1"/>
    <x v="2"/>
  </r>
  <r>
    <n v="17728"/>
    <x v="1"/>
    <x v="26"/>
  </r>
  <r>
    <n v="17728"/>
    <x v="1"/>
    <x v="16"/>
  </r>
  <r>
    <n v="17728"/>
    <x v="1"/>
    <x v="10"/>
  </r>
  <r>
    <n v="17728"/>
    <x v="1"/>
    <x v="11"/>
  </r>
  <r>
    <n v="17728"/>
    <x v="1"/>
    <x v="9"/>
  </r>
  <r>
    <n v="17728"/>
    <x v="1"/>
    <x v="6"/>
  </r>
  <r>
    <n v="17728"/>
    <x v="1"/>
    <x v="50"/>
  </r>
  <r>
    <n v="17728"/>
    <x v="1"/>
    <x v="56"/>
  </r>
  <r>
    <n v="17728"/>
    <x v="1"/>
    <x v="27"/>
  </r>
  <r>
    <n v="17728"/>
    <x v="1"/>
    <x v="49"/>
  </r>
  <r>
    <n v="17729"/>
    <x v="1"/>
    <x v="0"/>
  </r>
  <r>
    <n v="17729"/>
    <x v="1"/>
    <x v="36"/>
  </r>
  <r>
    <n v="17729"/>
    <x v="1"/>
    <x v="26"/>
  </r>
  <r>
    <n v="17729"/>
    <x v="1"/>
    <x v="38"/>
  </r>
  <r>
    <n v="17730"/>
    <x v="6"/>
    <x v="94"/>
  </r>
  <r>
    <n v="17731"/>
    <x v="4"/>
    <x v="0"/>
  </r>
  <r>
    <n v="17731"/>
    <x v="4"/>
    <x v="1"/>
  </r>
  <r>
    <n v="17731"/>
    <x v="4"/>
    <x v="25"/>
  </r>
  <r>
    <n v="17731"/>
    <x v="4"/>
    <x v="25"/>
  </r>
  <r>
    <n v="17731"/>
    <x v="4"/>
    <x v="24"/>
  </r>
  <r>
    <n v="17731"/>
    <x v="4"/>
    <x v="17"/>
  </r>
  <r>
    <n v="17731"/>
    <x v="4"/>
    <x v="2"/>
  </r>
  <r>
    <n v="17731"/>
    <x v="4"/>
    <x v="39"/>
  </r>
  <r>
    <n v="17731"/>
    <x v="4"/>
    <x v="32"/>
  </r>
  <r>
    <n v="17732"/>
    <x v="6"/>
    <x v="0"/>
  </r>
  <r>
    <n v="17732"/>
    <x v="6"/>
    <x v="61"/>
  </r>
  <r>
    <n v="17732"/>
    <x v="6"/>
    <x v="4"/>
  </r>
  <r>
    <n v="17733"/>
    <x v="1"/>
    <x v="1"/>
  </r>
  <r>
    <n v="17733"/>
    <x v="1"/>
    <x v="10"/>
  </r>
  <r>
    <n v="17733"/>
    <x v="1"/>
    <x v="9"/>
  </r>
  <r>
    <n v="17734"/>
    <x v="3"/>
    <x v="0"/>
  </r>
  <r>
    <n v="17734"/>
    <x v="3"/>
    <x v="1"/>
  </r>
  <r>
    <n v="17734"/>
    <x v="3"/>
    <x v="14"/>
  </r>
  <r>
    <n v="17735"/>
    <x v="6"/>
    <x v="1"/>
  </r>
  <r>
    <n v="17735"/>
    <x v="6"/>
    <x v="14"/>
  </r>
  <r>
    <n v="17735"/>
    <x v="6"/>
    <x v="0"/>
  </r>
  <r>
    <n v="17735"/>
    <x v="6"/>
    <x v="38"/>
  </r>
  <r>
    <n v="17735"/>
    <x v="6"/>
    <x v="5"/>
  </r>
  <r>
    <n v="17736"/>
    <x v="3"/>
    <x v="33"/>
  </r>
  <r>
    <n v="17737"/>
    <x v="5"/>
    <x v="1"/>
  </r>
  <r>
    <n v="17737"/>
    <x v="5"/>
    <x v="14"/>
  </r>
  <r>
    <n v="17737"/>
    <x v="5"/>
    <x v="0"/>
  </r>
  <r>
    <n v="17738"/>
    <x v="1"/>
    <x v="33"/>
  </r>
  <r>
    <n v="17738"/>
    <x v="1"/>
    <x v="1"/>
  </r>
  <r>
    <n v="17738"/>
    <x v="1"/>
    <x v="0"/>
  </r>
  <r>
    <n v="17738"/>
    <x v="1"/>
    <x v="17"/>
  </r>
  <r>
    <n v="17738"/>
    <x v="1"/>
    <x v="11"/>
  </r>
  <r>
    <n v="17738"/>
    <x v="1"/>
    <x v="10"/>
  </r>
  <r>
    <n v="17738"/>
    <x v="1"/>
    <x v="3"/>
  </r>
  <r>
    <n v="17738"/>
    <x v="1"/>
    <x v="32"/>
  </r>
  <r>
    <n v="17738"/>
    <x v="1"/>
    <x v="81"/>
  </r>
  <r>
    <n v="17738"/>
    <x v="1"/>
    <x v="28"/>
  </r>
  <r>
    <n v="17738"/>
    <x v="1"/>
    <x v="27"/>
  </r>
  <r>
    <n v="17739"/>
    <x v="3"/>
    <x v="0"/>
  </r>
  <r>
    <n v="17739"/>
    <x v="3"/>
    <x v="1"/>
  </r>
  <r>
    <n v="17739"/>
    <x v="3"/>
    <x v="4"/>
  </r>
  <r>
    <n v="17739"/>
    <x v="3"/>
    <x v="100"/>
  </r>
  <r>
    <n v="17740"/>
    <x v="6"/>
    <x v="65"/>
  </r>
  <r>
    <n v="17741"/>
    <x v="1"/>
    <x v="1"/>
  </r>
  <r>
    <n v="17741"/>
    <x v="1"/>
    <x v="113"/>
  </r>
  <r>
    <n v="17741"/>
    <x v="1"/>
    <x v="2"/>
  </r>
  <r>
    <n v="17741"/>
    <x v="1"/>
    <x v="16"/>
  </r>
  <r>
    <n v="17741"/>
    <x v="1"/>
    <x v="10"/>
  </r>
  <r>
    <n v="17741"/>
    <x v="1"/>
    <x v="49"/>
  </r>
  <r>
    <n v="17742"/>
    <x v="6"/>
    <x v="0"/>
  </r>
  <r>
    <n v="17742"/>
    <x v="6"/>
    <x v="1"/>
  </r>
  <r>
    <n v="17742"/>
    <x v="6"/>
    <x v="81"/>
  </r>
  <r>
    <n v="17742"/>
    <x v="6"/>
    <x v="40"/>
  </r>
  <r>
    <n v="17743"/>
    <x v="0"/>
    <x v="1"/>
  </r>
  <r>
    <n v="17743"/>
    <x v="0"/>
    <x v="0"/>
  </r>
  <r>
    <n v="17744"/>
    <x v="1"/>
    <x v="1"/>
  </r>
  <r>
    <n v="17744"/>
    <x v="1"/>
    <x v="14"/>
  </r>
  <r>
    <n v="17744"/>
    <x v="1"/>
    <x v="0"/>
  </r>
  <r>
    <n v="17745"/>
    <x v="6"/>
    <x v="0"/>
  </r>
  <r>
    <n v="17745"/>
    <x v="6"/>
    <x v="1"/>
  </r>
  <r>
    <n v="17745"/>
    <x v="6"/>
    <x v="114"/>
  </r>
  <r>
    <n v="17745"/>
    <x v="6"/>
    <x v="47"/>
  </r>
  <r>
    <n v="17745"/>
    <x v="6"/>
    <x v="192"/>
  </r>
  <r>
    <n v="17745"/>
    <x v="6"/>
    <x v="59"/>
  </r>
  <r>
    <n v="17745"/>
    <x v="6"/>
    <x v="99"/>
  </r>
  <r>
    <n v="17745"/>
    <x v="6"/>
    <x v="4"/>
  </r>
  <r>
    <n v="17745"/>
    <x v="6"/>
    <x v="126"/>
  </r>
  <r>
    <n v="17745"/>
    <x v="6"/>
    <x v="40"/>
  </r>
  <r>
    <n v="17746"/>
    <x v="3"/>
    <x v="89"/>
  </r>
  <r>
    <n v="17746"/>
    <x v="3"/>
    <x v="30"/>
  </r>
  <r>
    <n v="17746"/>
    <x v="3"/>
    <x v="1"/>
  </r>
  <r>
    <n v="17746"/>
    <x v="3"/>
    <x v="14"/>
  </r>
  <r>
    <n v="17746"/>
    <x v="3"/>
    <x v="11"/>
  </r>
  <r>
    <n v="17746"/>
    <x v="3"/>
    <x v="90"/>
  </r>
  <r>
    <n v="17747"/>
    <x v="0"/>
    <x v="1"/>
  </r>
  <r>
    <n v="17747"/>
    <x v="0"/>
    <x v="14"/>
  </r>
  <r>
    <n v="17747"/>
    <x v="0"/>
    <x v="0"/>
  </r>
  <r>
    <n v="17747"/>
    <x v="0"/>
    <x v="41"/>
  </r>
  <r>
    <n v="17747"/>
    <x v="0"/>
    <x v="41"/>
  </r>
  <r>
    <n v="17747"/>
    <x v="0"/>
    <x v="10"/>
  </r>
  <r>
    <n v="17747"/>
    <x v="0"/>
    <x v="53"/>
  </r>
  <r>
    <n v="17747"/>
    <x v="0"/>
    <x v="4"/>
  </r>
  <r>
    <n v="17747"/>
    <x v="0"/>
    <x v="81"/>
  </r>
  <r>
    <n v="17747"/>
    <x v="0"/>
    <x v="40"/>
  </r>
  <r>
    <n v="17747"/>
    <x v="0"/>
    <x v="82"/>
  </r>
  <r>
    <n v="17748"/>
    <x v="4"/>
    <x v="1"/>
  </r>
  <r>
    <n v="17748"/>
    <x v="4"/>
    <x v="0"/>
  </r>
  <r>
    <n v="17748"/>
    <x v="4"/>
    <x v="26"/>
  </r>
  <r>
    <n v="17748"/>
    <x v="4"/>
    <x v="38"/>
  </r>
  <r>
    <n v="17748"/>
    <x v="4"/>
    <x v="53"/>
  </r>
  <r>
    <n v="17748"/>
    <x v="4"/>
    <x v="4"/>
  </r>
  <r>
    <n v="17748"/>
    <x v="4"/>
    <x v="93"/>
  </r>
  <r>
    <n v="17749"/>
    <x v="6"/>
    <x v="0"/>
  </r>
  <r>
    <n v="17749"/>
    <x v="6"/>
    <x v="1"/>
  </r>
  <r>
    <n v="17749"/>
    <x v="6"/>
    <x v="85"/>
  </r>
  <r>
    <n v="17749"/>
    <x v="6"/>
    <x v="59"/>
  </r>
  <r>
    <n v="17749"/>
    <x v="6"/>
    <x v="164"/>
  </r>
  <r>
    <n v="17749"/>
    <x v="6"/>
    <x v="40"/>
  </r>
  <r>
    <n v="17749"/>
    <x v="6"/>
    <x v="145"/>
  </r>
  <r>
    <n v="17750"/>
    <x v="1"/>
    <x v="0"/>
  </r>
  <r>
    <n v="17750"/>
    <x v="1"/>
    <x v="8"/>
  </r>
  <r>
    <n v="17750"/>
    <x v="1"/>
    <x v="42"/>
  </r>
  <r>
    <n v="17750"/>
    <x v="1"/>
    <x v="1"/>
  </r>
  <r>
    <n v="17750"/>
    <x v="1"/>
    <x v="10"/>
  </r>
  <r>
    <n v="17750"/>
    <x v="1"/>
    <x v="11"/>
  </r>
  <r>
    <n v="17750"/>
    <x v="1"/>
    <x v="9"/>
  </r>
  <r>
    <n v="17751"/>
    <x v="1"/>
    <x v="34"/>
  </r>
  <r>
    <n v="17751"/>
    <x v="1"/>
    <x v="26"/>
  </r>
  <r>
    <n v="17751"/>
    <x v="1"/>
    <x v="53"/>
  </r>
  <r>
    <n v="17751"/>
    <x v="1"/>
    <x v="10"/>
  </r>
  <r>
    <n v="17751"/>
    <x v="1"/>
    <x v="12"/>
  </r>
  <r>
    <n v="17751"/>
    <x v="1"/>
    <x v="13"/>
  </r>
  <r>
    <n v="17751"/>
    <x v="1"/>
    <x v="9"/>
  </r>
  <r>
    <n v="17751"/>
    <x v="1"/>
    <x v="32"/>
  </r>
  <r>
    <n v="17751"/>
    <x v="1"/>
    <x v="78"/>
  </r>
  <r>
    <n v="17751"/>
    <x v="1"/>
    <x v="28"/>
  </r>
  <r>
    <n v="17751"/>
    <x v="1"/>
    <x v="50"/>
  </r>
  <r>
    <n v="17751"/>
    <x v="1"/>
    <x v="27"/>
  </r>
  <r>
    <n v="17751"/>
    <x v="1"/>
    <x v="125"/>
  </r>
  <r>
    <n v="17752"/>
    <x v="6"/>
    <x v="81"/>
  </r>
  <r>
    <n v="17752"/>
    <x v="6"/>
    <x v="40"/>
  </r>
  <r>
    <n v="17752"/>
    <x v="6"/>
    <x v="82"/>
  </r>
  <r>
    <n v="17752"/>
    <x v="6"/>
    <x v="112"/>
  </r>
  <r>
    <n v="17754"/>
    <x v="6"/>
    <x v="0"/>
  </r>
  <r>
    <n v="17754"/>
    <x v="6"/>
    <x v="36"/>
  </r>
  <r>
    <n v="17755"/>
    <x v="6"/>
    <x v="81"/>
  </r>
  <r>
    <n v="17755"/>
    <x v="6"/>
    <x v="82"/>
  </r>
  <r>
    <n v="17755"/>
    <x v="6"/>
    <x v="40"/>
  </r>
  <r>
    <n v="17755"/>
    <x v="6"/>
    <x v="4"/>
  </r>
  <r>
    <n v="17756"/>
    <x v="6"/>
    <x v="0"/>
  </r>
  <r>
    <n v="17756"/>
    <x v="6"/>
    <x v="17"/>
  </r>
  <r>
    <n v="17756"/>
    <x v="6"/>
    <x v="100"/>
  </r>
  <r>
    <n v="17756"/>
    <x v="6"/>
    <x v="5"/>
  </r>
  <r>
    <n v="17756"/>
    <x v="6"/>
    <x v="87"/>
  </r>
  <r>
    <n v="17756"/>
    <x v="6"/>
    <x v="81"/>
  </r>
  <r>
    <n v="17756"/>
    <x v="6"/>
    <x v="82"/>
  </r>
  <r>
    <n v="17756"/>
    <x v="6"/>
    <x v="40"/>
  </r>
  <r>
    <n v="17757"/>
    <x v="6"/>
    <x v="0"/>
  </r>
  <r>
    <n v="17757"/>
    <x v="6"/>
    <x v="40"/>
  </r>
  <r>
    <n v="17759"/>
    <x v="3"/>
    <x v="73"/>
  </r>
  <r>
    <n v="17761"/>
    <x v="3"/>
    <x v="0"/>
  </r>
  <r>
    <n v="17761"/>
    <x v="3"/>
    <x v="14"/>
  </r>
  <r>
    <n v="17761"/>
    <x v="3"/>
    <x v="2"/>
  </r>
  <r>
    <n v="17761"/>
    <x v="3"/>
    <x v="17"/>
  </r>
  <r>
    <n v="17761"/>
    <x v="3"/>
    <x v="16"/>
  </r>
  <r>
    <n v="17761"/>
    <x v="3"/>
    <x v="55"/>
  </r>
  <r>
    <n v="17761"/>
    <x v="3"/>
    <x v="27"/>
  </r>
  <r>
    <n v="17761"/>
    <x v="3"/>
    <x v="6"/>
  </r>
  <r>
    <n v="17761"/>
    <x v="3"/>
    <x v="73"/>
  </r>
  <r>
    <n v="17762"/>
    <x v="1"/>
    <x v="1"/>
  </r>
  <r>
    <n v="17762"/>
    <x v="1"/>
    <x v="44"/>
  </r>
  <r>
    <n v="17762"/>
    <x v="1"/>
    <x v="38"/>
  </r>
  <r>
    <n v="17762"/>
    <x v="1"/>
    <x v="26"/>
  </r>
  <r>
    <n v="17762"/>
    <x v="1"/>
    <x v="2"/>
  </r>
  <r>
    <n v="17762"/>
    <x v="1"/>
    <x v="54"/>
  </r>
  <r>
    <n v="17763"/>
    <x v="1"/>
    <x v="42"/>
  </r>
  <r>
    <n v="17763"/>
    <x v="1"/>
    <x v="0"/>
  </r>
  <r>
    <n v="17763"/>
    <x v="1"/>
    <x v="8"/>
  </r>
  <r>
    <n v="17763"/>
    <x v="1"/>
    <x v="1"/>
  </r>
  <r>
    <n v="17763"/>
    <x v="1"/>
    <x v="11"/>
  </r>
  <r>
    <n v="17763"/>
    <x v="1"/>
    <x v="10"/>
  </r>
  <r>
    <n v="17763"/>
    <x v="1"/>
    <x v="3"/>
  </r>
  <r>
    <n v="17763"/>
    <x v="1"/>
    <x v="73"/>
  </r>
  <r>
    <n v="17764"/>
    <x v="6"/>
    <x v="33"/>
  </r>
  <r>
    <n v="17764"/>
    <x v="6"/>
    <x v="65"/>
  </r>
  <r>
    <n v="17765"/>
    <x v="3"/>
    <x v="0"/>
  </r>
  <r>
    <n v="17765"/>
    <x v="3"/>
    <x v="14"/>
  </r>
  <r>
    <n v="17765"/>
    <x v="3"/>
    <x v="1"/>
  </r>
  <r>
    <n v="17765"/>
    <x v="3"/>
    <x v="4"/>
  </r>
  <r>
    <n v="17766"/>
    <x v="4"/>
    <x v="1"/>
  </r>
  <r>
    <n v="17766"/>
    <x v="4"/>
    <x v="0"/>
  </r>
  <r>
    <n v="17766"/>
    <x v="4"/>
    <x v="7"/>
  </r>
  <r>
    <n v="17766"/>
    <x v="4"/>
    <x v="2"/>
  </r>
  <r>
    <n v="17768"/>
    <x v="3"/>
    <x v="1"/>
  </r>
  <r>
    <n v="17768"/>
    <x v="3"/>
    <x v="97"/>
  </r>
  <r>
    <n v="17768"/>
    <x v="3"/>
    <x v="176"/>
  </r>
  <r>
    <n v="17769"/>
    <x v="1"/>
    <x v="0"/>
  </r>
  <r>
    <n v="17769"/>
    <x v="1"/>
    <x v="26"/>
  </r>
  <r>
    <n v="17769"/>
    <x v="1"/>
    <x v="11"/>
  </r>
  <r>
    <n v="17770"/>
    <x v="3"/>
    <x v="14"/>
  </r>
  <r>
    <n v="17770"/>
    <x v="3"/>
    <x v="1"/>
  </r>
  <r>
    <n v="17770"/>
    <x v="3"/>
    <x v="0"/>
  </r>
  <r>
    <n v="17771"/>
    <x v="1"/>
    <x v="102"/>
  </r>
  <r>
    <n v="17771"/>
    <x v="1"/>
    <x v="1"/>
  </r>
  <r>
    <n v="17771"/>
    <x v="1"/>
    <x v="0"/>
  </r>
  <r>
    <n v="17771"/>
    <x v="1"/>
    <x v="36"/>
  </r>
  <r>
    <n v="17771"/>
    <x v="1"/>
    <x v="26"/>
  </r>
  <r>
    <n v="17771"/>
    <x v="1"/>
    <x v="51"/>
  </r>
  <r>
    <n v="17771"/>
    <x v="1"/>
    <x v="2"/>
  </r>
  <r>
    <n v="17772"/>
    <x v="1"/>
    <x v="0"/>
  </r>
  <r>
    <n v="17772"/>
    <x v="1"/>
    <x v="1"/>
  </r>
  <r>
    <n v="17772"/>
    <x v="1"/>
    <x v="14"/>
  </r>
  <r>
    <n v="17772"/>
    <x v="1"/>
    <x v="2"/>
  </r>
  <r>
    <n v="17772"/>
    <x v="1"/>
    <x v="39"/>
  </r>
  <r>
    <n v="17772"/>
    <x v="1"/>
    <x v="10"/>
  </r>
  <r>
    <n v="17772"/>
    <x v="1"/>
    <x v="9"/>
  </r>
  <r>
    <n v="17772"/>
    <x v="1"/>
    <x v="11"/>
  </r>
  <r>
    <n v="17773"/>
    <x v="4"/>
    <x v="1"/>
  </r>
  <r>
    <n v="17773"/>
    <x v="4"/>
    <x v="0"/>
  </r>
  <r>
    <n v="17773"/>
    <x v="4"/>
    <x v="24"/>
  </r>
  <r>
    <n v="17773"/>
    <x v="4"/>
    <x v="26"/>
  </r>
  <r>
    <n v="17773"/>
    <x v="4"/>
    <x v="27"/>
  </r>
  <r>
    <n v="17773"/>
    <x v="4"/>
    <x v="49"/>
  </r>
  <r>
    <n v="17774"/>
    <x v="4"/>
    <x v="1"/>
  </r>
  <r>
    <n v="17774"/>
    <x v="4"/>
    <x v="2"/>
  </r>
  <r>
    <n v="17774"/>
    <x v="4"/>
    <x v="3"/>
  </r>
  <r>
    <n v="17774"/>
    <x v="4"/>
    <x v="10"/>
  </r>
  <r>
    <n v="17774"/>
    <x v="4"/>
    <x v="9"/>
  </r>
  <r>
    <n v="17774"/>
    <x v="4"/>
    <x v="32"/>
  </r>
  <r>
    <n v="17774"/>
    <x v="4"/>
    <x v="28"/>
  </r>
  <r>
    <n v="17775"/>
    <x v="6"/>
    <x v="0"/>
  </r>
  <r>
    <n v="17775"/>
    <x v="6"/>
    <x v="47"/>
  </r>
  <r>
    <n v="17775"/>
    <x v="6"/>
    <x v="40"/>
  </r>
  <r>
    <n v="17776"/>
    <x v="3"/>
    <x v="0"/>
  </r>
  <r>
    <n v="17776"/>
    <x v="3"/>
    <x v="38"/>
  </r>
  <r>
    <n v="17777"/>
    <x v="6"/>
    <x v="40"/>
  </r>
  <r>
    <n v="17778"/>
    <x v="6"/>
    <x v="1"/>
  </r>
  <r>
    <n v="17778"/>
    <x v="6"/>
    <x v="14"/>
  </r>
  <r>
    <n v="17778"/>
    <x v="6"/>
    <x v="0"/>
  </r>
  <r>
    <n v="17779"/>
    <x v="3"/>
    <x v="1"/>
  </r>
  <r>
    <n v="17779"/>
    <x v="3"/>
    <x v="0"/>
  </r>
  <r>
    <n v="17779"/>
    <x v="3"/>
    <x v="14"/>
  </r>
  <r>
    <n v="17780"/>
    <x v="3"/>
    <x v="0"/>
  </r>
  <r>
    <n v="17780"/>
    <x v="3"/>
    <x v="1"/>
  </r>
  <r>
    <n v="17780"/>
    <x v="3"/>
    <x v="14"/>
  </r>
  <r>
    <n v="17780"/>
    <x v="3"/>
    <x v="41"/>
  </r>
  <r>
    <n v="17780"/>
    <x v="3"/>
    <x v="41"/>
  </r>
  <r>
    <n v="17780"/>
    <x v="3"/>
    <x v="24"/>
  </r>
  <r>
    <n v="17780"/>
    <x v="3"/>
    <x v="4"/>
  </r>
  <r>
    <n v="17784"/>
    <x v="8"/>
    <x v="0"/>
  </r>
  <r>
    <n v="17784"/>
    <x v="8"/>
    <x v="40"/>
  </r>
  <r>
    <n v="17784"/>
    <x v="8"/>
    <x v="162"/>
  </r>
  <r>
    <n v="17785"/>
    <x v="3"/>
    <x v="1"/>
  </r>
  <r>
    <n v="17785"/>
    <x v="3"/>
    <x v="0"/>
  </r>
  <r>
    <n v="17785"/>
    <x v="3"/>
    <x v="2"/>
  </r>
  <r>
    <n v="17785"/>
    <x v="3"/>
    <x v="59"/>
  </r>
  <r>
    <n v="17785"/>
    <x v="3"/>
    <x v="60"/>
  </r>
  <r>
    <n v="17785"/>
    <x v="3"/>
    <x v="21"/>
  </r>
  <r>
    <n v="17785"/>
    <x v="3"/>
    <x v="22"/>
  </r>
  <r>
    <n v="17785"/>
    <x v="3"/>
    <x v="96"/>
  </r>
  <r>
    <n v="17785"/>
    <x v="3"/>
    <x v="97"/>
  </r>
  <r>
    <n v="17785"/>
    <x v="3"/>
    <x v="12"/>
  </r>
  <r>
    <n v="17785"/>
    <x v="3"/>
    <x v="98"/>
  </r>
  <r>
    <n v="17785"/>
    <x v="3"/>
    <x v="99"/>
  </r>
  <r>
    <n v="17786"/>
    <x v="1"/>
    <x v="1"/>
  </r>
  <r>
    <n v="17786"/>
    <x v="1"/>
    <x v="42"/>
  </r>
  <r>
    <n v="17786"/>
    <x v="1"/>
    <x v="8"/>
  </r>
  <r>
    <n v="17786"/>
    <x v="1"/>
    <x v="113"/>
  </r>
  <r>
    <n v="17786"/>
    <x v="1"/>
    <x v="51"/>
  </r>
  <r>
    <n v="17786"/>
    <x v="1"/>
    <x v="2"/>
  </r>
  <r>
    <n v="17786"/>
    <x v="1"/>
    <x v="10"/>
  </r>
  <r>
    <n v="17786"/>
    <x v="1"/>
    <x v="11"/>
  </r>
  <r>
    <n v="17786"/>
    <x v="1"/>
    <x v="32"/>
  </r>
  <r>
    <n v="17786"/>
    <x v="1"/>
    <x v="6"/>
  </r>
  <r>
    <n v="17786"/>
    <x v="1"/>
    <x v="50"/>
  </r>
  <r>
    <n v="17787"/>
    <x v="3"/>
    <x v="14"/>
  </r>
  <r>
    <n v="17787"/>
    <x v="3"/>
    <x v="1"/>
  </r>
  <r>
    <n v="17788"/>
    <x v="6"/>
    <x v="109"/>
  </r>
  <r>
    <n v="17788"/>
    <x v="6"/>
    <x v="40"/>
  </r>
  <r>
    <n v="17789"/>
    <x v="1"/>
    <x v="1"/>
  </r>
  <r>
    <n v="17789"/>
    <x v="1"/>
    <x v="8"/>
  </r>
  <r>
    <n v="17789"/>
    <x v="1"/>
    <x v="30"/>
  </r>
  <r>
    <n v="17789"/>
    <x v="1"/>
    <x v="68"/>
  </r>
  <r>
    <n v="17789"/>
    <x v="1"/>
    <x v="69"/>
  </r>
  <r>
    <n v="17789"/>
    <x v="1"/>
    <x v="47"/>
  </r>
  <r>
    <n v="17789"/>
    <x v="1"/>
    <x v="15"/>
  </r>
  <r>
    <n v="17789"/>
    <x v="1"/>
    <x v="2"/>
  </r>
  <r>
    <n v="17789"/>
    <x v="1"/>
    <x v="26"/>
  </r>
  <r>
    <n v="17789"/>
    <x v="1"/>
    <x v="115"/>
  </r>
  <r>
    <n v="17789"/>
    <x v="1"/>
    <x v="181"/>
  </r>
  <r>
    <n v="17790"/>
    <x v="1"/>
    <x v="1"/>
  </r>
  <r>
    <n v="17790"/>
    <x v="1"/>
    <x v="25"/>
  </r>
  <r>
    <n v="17790"/>
    <x v="1"/>
    <x v="25"/>
  </r>
  <r>
    <n v="17790"/>
    <x v="1"/>
    <x v="58"/>
  </r>
  <r>
    <n v="17790"/>
    <x v="1"/>
    <x v="24"/>
  </r>
  <r>
    <n v="17790"/>
    <x v="1"/>
    <x v="2"/>
  </r>
  <r>
    <n v="17790"/>
    <x v="1"/>
    <x v="3"/>
  </r>
  <r>
    <n v="17791"/>
    <x v="2"/>
    <x v="8"/>
  </r>
  <r>
    <n v="17791"/>
    <x v="2"/>
    <x v="171"/>
  </r>
  <r>
    <n v="17793"/>
    <x v="4"/>
    <x v="1"/>
  </r>
  <r>
    <n v="17793"/>
    <x v="4"/>
    <x v="0"/>
  </r>
  <r>
    <n v="17793"/>
    <x v="4"/>
    <x v="8"/>
  </r>
  <r>
    <n v="17793"/>
    <x v="4"/>
    <x v="2"/>
  </r>
  <r>
    <n v="17793"/>
    <x v="4"/>
    <x v="51"/>
  </r>
  <r>
    <n v="17793"/>
    <x v="4"/>
    <x v="39"/>
  </r>
  <r>
    <n v="17793"/>
    <x v="4"/>
    <x v="10"/>
  </r>
  <r>
    <n v="17793"/>
    <x v="4"/>
    <x v="3"/>
  </r>
  <r>
    <n v="17793"/>
    <x v="4"/>
    <x v="11"/>
  </r>
  <r>
    <n v="17794"/>
    <x v="3"/>
    <x v="14"/>
  </r>
  <r>
    <n v="17794"/>
    <x v="3"/>
    <x v="1"/>
  </r>
  <r>
    <n v="17794"/>
    <x v="3"/>
    <x v="4"/>
  </r>
  <r>
    <n v="17794"/>
    <x v="3"/>
    <x v="133"/>
  </r>
  <r>
    <n v="17795"/>
    <x v="6"/>
    <x v="0"/>
  </r>
  <r>
    <n v="17795"/>
    <x v="6"/>
    <x v="137"/>
  </r>
  <r>
    <n v="17797"/>
    <x v="6"/>
    <x v="46"/>
  </r>
  <r>
    <n v="17797"/>
    <x v="6"/>
    <x v="66"/>
  </r>
  <r>
    <n v="17797"/>
    <x v="6"/>
    <x v="93"/>
  </r>
  <r>
    <n v="17798"/>
    <x v="1"/>
    <x v="33"/>
  </r>
  <r>
    <n v="17799"/>
    <x v="1"/>
    <x v="0"/>
  </r>
  <r>
    <n v="17799"/>
    <x v="1"/>
    <x v="8"/>
  </r>
  <r>
    <n v="17799"/>
    <x v="1"/>
    <x v="5"/>
  </r>
  <r>
    <n v="17799"/>
    <x v="1"/>
    <x v="4"/>
  </r>
  <r>
    <n v="17799"/>
    <x v="1"/>
    <x v="129"/>
  </r>
  <r>
    <n v="17799"/>
    <x v="1"/>
    <x v="109"/>
  </r>
  <r>
    <n v="17799"/>
    <x v="1"/>
    <x v="40"/>
  </r>
  <r>
    <n v="17801"/>
    <x v="6"/>
    <x v="0"/>
  </r>
  <r>
    <n v="17801"/>
    <x v="6"/>
    <x v="1"/>
  </r>
  <r>
    <n v="17801"/>
    <x v="6"/>
    <x v="14"/>
  </r>
  <r>
    <n v="17801"/>
    <x v="6"/>
    <x v="102"/>
  </r>
  <r>
    <n v="17801"/>
    <x v="6"/>
    <x v="40"/>
  </r>
  <r>
    <n v="17801"/>
    <x v="6"/>
    <x v="5"/>
  </r>
  <r>
    <n v="17801"/>
    <x v="6"/>
    <x v="126"/>
  </r>
  <r>
    <n v="17801"/>
    <x v="6"/>
    <x v="87"/>
  </r>
  <r>
    <n v="17801"/>
    <x v="6"/>
    <x v="62"/>
  </r>
  <r>
    <n v="17801"/>
    <x v="6"/>
    <x v="175"/>
  </r>
  <r>
    <n v="17802"/>
    <x v="1"/>
    <x v="1"/>
  </r>
  <r>
    <n v="17802"/>
    <x v="1"/>
    <x v="0"/>
  </r>
  <r>
    <n v="17802"/>
    <x v="1"/>
    <x v="7"/>
  </r>
  <r>
    <n v="17802"/>
    <x v="1"/>
    <x v="47"/>
  </r>
  <r>
    <n v="17802"/>
    <x v="1"/>
    <x v="14"/>
  </r>
  <r>
    <n v="17802"/>
    <x v="1"/>
    <x v="31"/>
  </r>
  <r>
    <n v="17802"/>
    <x v="1"/>
    <x v="25"/>
  </r>
  <r>
    <n v="17802"/>
    <x v="1"/>
    <x v="25"/>
  </r>
  <r>
    <n v="17802"/>
    <x v="1"/>
    <x v="71"/>
  </r>
  <r>
    <n v="17802"/>
    <x v="1"/>
    <x v="10"/>
  </r>
  <r>
    <n v="17802"/>
    <x v="1"/>
    <x v="11"/>
  </r>
  <r>
    <n v="17802"/>
    <x v="1"/>
    <x v="9"/>
  </r>
  <r>
    <n v="17802"/>
    <x v="1"/>
    <x v="99"/>
  </r>
  <r>
    <n v="17803"/>
    <x v="0"/>
    <x v="1"/>
  </r>
  <r>
    <n v="17803"/>
    <x v="0"/>
    <x v="14"/>
  </r>
  <r>
    <n v="17803"/>
    <x v="0"/>
    <x v="26"/>
  </r>
  <r>
    <n v="17803"/>
    <x v="0"/>
    <x v="24"/>
  </r>
  <r>
    <n v="17803"/>
    <x v="0"/>
    <x v="10"/>
  </r>
  <r>
    <n v="17804"/>
    <x v="2"/>
    <x v="8"/>
  </r>
  <r>
    <n v="17804"/>
    <x v="2"/>
    <x v="1"/>
  </r>
  <r>
    <n v="17804"/>
    <x v="2"/>
    <x v="14"/>
  </r>
  <r>
    <n v="17804"/>
    <x v="2"/>
    <x v="31"/>
  </r>
  <r>
    <n v="17804"/>
    <x v="2"/>
    <x v="30"/>
  </r>
  <r>
    <n v="17804"/>
    <x v="2"/>
    <x v="13"/>
  </r>
  <r>
    <n v="17804"/>
    <x v="2"/>
    <x v="131"/>
  </r>
  <r>
    <n v="17804"/>
    <x v="2"/>
    <x v="109"/>
  </r>
  <r>
    <n v="17805"/>
    <x v="1"/>
    <x v="0"/>
  </r>
  <r>
    <n v="17805"/>
    <x v="1"/>
    <x v="26"/>
  </r>
  <r>
    <n v="17805"/>
    <x v="1"/>
    <x v="125"/>
  </r>
  <r>
    <n v="17806"/>
    <x v="1"/>
    <x v="8"/>
  </r>
  <r>
    <n v="17806"/>
    <x v="1"/>
    <x v="1"/>
  </r>
  <r>
    <n v="17806"/>
    <x v="1"/>
    <x v="0"/>
  </r>
  <r>
    <n v="17807"/>
    <x v="1"/>
    <x v="0"/>
  </r>
  <r>
    <n v="17807"/>
    <x v="1"/>
    <x v="24"/>
  </r>
  <r>
    <n v="17807"/>
    <x v="1"/>
    <x v="2"/>
  </r>
  <r>
    <n v="17807"/>
    <x v="1"/>
    <x v="3"/>
  </r>
  <r>
    <n v="17808"/>
    <x v="4"/>
    <x v="1"/>
  </r>
  <r>
    <n v="17808"/>
    <x v="4"/>
    <x v="0"/>
  </r>
  <r>
    <n v="17808"/>
    <x v="4"/>
    <x v="2"/>
  </r>
  <r>
    <n v="17808"/>
    <x v="4"/>
    <x v="51"/>
  </r>
  <r>
    <n v="17808"/>
    <x v="4"/>
    <x v="3"/>
  </r>
  <r>
    <n v="17808"/>
    <x v="4"/>
    <x v="10"/>
  </r>
  <r>
    <n v="17809"/>
    <x v="1"/>
    <x v="8"/>
  </r>
  <r>
    <n v="17809"/>
    <x v="1"/>
    <x v="42"/>
  </r>
  <r>
    <n v="17809"/>
    <x v="1"/>
    <x v="1"/>
  </r>
  <r>
    <n v="17809"/>
    <x v="1"/>
    <x v="33"/>
  </r>
  <r>
    <n v="17809"/>
    <x v="1"/>
    <x v="2"/>
  </r>
  <r>
    <n v="17809"/>
    <x v="1"/>
    <x v="26"/>
  </r>
  <r>
    <n v="17809"/>
    <x v="1"/>
    <x v="11"/>
  </r>
  <r>
    <n v="17809"/>
    <x v="1"/>
    <x v="10"/>
  </r>
  <r>
    <n v="17809"/>
    <x v="1"/>
    <x v="28"/>
  </r>
  <r>
    <n v="17809"/>
    <x v="1"/>
    <x v="27"/>
  </r>
  <r>
    <n v="17809"/>
    <x v="1"/>
    <x v="50"/>
  </r>
  <r>
    <n v="17810"/>
    <x v="2"/>
    <x v="1"/>
  </r>
  <r>
    <n v="17810"/>
    <x v="2"/>
    <x v="14"/>
  </r>
  <r>
    <n v="17810"/>
    <x v="2"/>
    <x v="59"/>
  </r>
  <r>
    <n v="17810"/>
    <x v="2"/>
    <x v="18"/>
  </r>
  <r>
    <n v="17810"/>
    <x v="2"/>
    <x v="21"/>
  </r>
  <r>
    <n v="17810"/>
    <x v="2"/>
    <x v="22"/>
  </r>
  <r>
    <n v="17810"/>
    <x v="2"/>
    <x v="96"/>
  </r>
  <r>
    <n v="17810"/>
    <x v="2"/>
    <x v="53"/>
  </r>
  <r>
    <n v="17810"/>
    <x v="2"/>
    <x v="13"/>
  </r>
  <r>
    <n v="17810"/>
    <x v="2"/>
    <x v="176"/>
  </r>
  <r>
    <n v="17811"/>
    <x v="6"/>
    <x v="41"/>
  </r>
  <r>
    <n v="17811"/>
    <x v="6"/>
    <x v="41"/>
  </r>
  <r>
    <n v="17811"/>
    <x v="6"/>
    <x v="114"/>
  </r>
  <r>
    <n v="17811"/>
    <x v="6"/>
    <x v="160"/>
  </r>
  <r>
    <n v="17811"/>
    <x v="6"/>
    <x v="48"/>
  </r>
  <r>
    <n v="17811"/>
    <x v="6"/>
    <x v="126"/>
  </r>
  <r>
    <n v="17811"/>
    <x v="6"/>
    <x v="40"/>
  </r>
  <r>
    <n v="17811"/>
    <x v="6"/>
    <x v="81"/>
  </r>
  <r>
    <n v="17812"/>
    <x v="1"/>
    <x v="1"/>
  </r>
  <r>
    <n v="17812"/>
    <x v="1"/>
    <x v="8"/>
  </r>
  <r>
    <n v="17812"/>
    <x v="1"/>
    <x v="0"/>
  </r>
  <r>
    <n v="17812"/>
    <x v="1"/>
    <x v="7"/>
  </r>
  <r>
    <n v="17813"/>
    <x v="3"/>
    <x v="14"/>
  </r>
  <r>
    <n v="17813"/>
    <x v="3"/>
    <x v="1"/>
  </r>
  <r>
    <n v="17813"/>
    <x v="3"/>
    <x v="0"/>
  </r>
  <r>
    <n v="17813"/>
    <x v="3"/>
    <x v="128"/>
  </r>
  <r>
    <n v="17813"/>
    <x v="3"/>
    <x v="8"/>
  </r>
  <r>
    <n v="17813"/>
    <x v="3"/>
    <x v="26"/>
  </r>
  <r>
    <n v="17813"/>
    <x v="3"/>
    <x v="13"/>
  </r>
  <r>
    <n v="17813"/>
    <x v="3"/>
    <x v="11"/>
  </r>
  <r>
    <n v="17813"/>
    <x v="3"/>
    <x v="10"/>
  </r>
  <r>
    <n v="17813"/>
    <x v="3"/>
    <x v="5"/>
  </r>
  <r>
    <n v="17814"/>
    <x v="1"/>
    <x v="1"/>
  </r>
  <r>
    <n v="17814"/>
    <x v="1"/>
    <x v="0"/>
  </r>
  <r>
    <n v="17814"/>
    <x v="1"/>
    <x v="34"/>
  </r>
  <r>
    <n v="17814"/>
    <x v="1"/>
    <x v="2"/>
  </r>
  <r>
    <n v="17814"/>
    <x v="1"/>
    <x v="39"/>
  </r>
  <r>
    <n v="17814"/>
    <x v="1"/>
    <x v="27"/>
  </r>
  <r>
    <n v="17814"/>
    <x v="1"/>
    <x v="28"/>
  </r>
  <r>
    <n v="17814"/>
    <x v="1"/>
    <x v="158"/>
  </r>
  <r>
    <n v="17815"/>
    <x v="6"/>
    <x v="8"/>
  </r>
  <r>
    <n v="17815"/>
    <x v="6"/>
    <x v="47"/>
  </r>
  <r>
    <n v="17815"/>
    <x v="6"/>
    <x v="30"/>
  </r>
  <r>
    <n v="17815"/>
    <x v="6"/>
    <x v="41"/>
  </r>
  <r>
    <n v="17815"/>
    <x v="6"/>
    <x v="41"/>
  </r>
  <r>
    <n v="17815"/>
    <x v="6"/>
    <x v="1"/>
  </r>
  <r>
    <n v="17815"/>
    <x v="6"/>
    <x v="38"/>
  </r>
  <r>
    <n v="17815"/>
    <x v="6"/>
    <x v="79"/>
  </r>
  <r>
    <n v="17815"/>
    <x v="6"/>
    <x v="4"/>
  </r>
  <r>
    <n v="17815"/>
    <x v="6"/>
    <x v="27"/>
  </r>
  <r>
    <n v="17815"/>
    <x v="6"/>
    <x v="50"/>
  </r>
  <r>
    <n v="17816"/>
    <x v="4"/>
    <x v="1"/>
  </r>
  <r>
    <n v="17816"/>
    <x v="4"/>
    <x v="0"/>
  </r>
  <r>
    <n v="17816"/>
    <x v="4"/>
    <x v="7"/>
  </r>
  <r>
    <n v="17816"/>
    <x v="4"/>
    <x v="33"/>
  </r>
  <r>
    <n v="17816"/>
    <x v="4"/>
    <x v="34"/>
  </r>
  <r>
    <n v="17816"/>
    <x v="4"/>
    <x v="51"/>
  </r>
  <r>
    <n v="17816"/>
    <x v="4"/>
    <x v="24"/>
  </r>
  <r>
    <n v="17816"/>
    <x v="4"/>
    <x v="39"/>
  </r>
  <r>
    <n v="17816"/>
    <x v="4"/>
    <x v="10"/>
  </r>
  <r>
    <n v="17816"/>
    <x v="4"/>
    <x v="32"/>
  </r>
  <r>
    <n v="17816"/>
    <x v="4"/>
    <x v="4"/>
  </r>
  <r>
    <n v="17816"/>
    <x v="4"/>
    <x v="100"/>
  </r>
  <r>
    <n v="17816"/>
    <x v="4"/>
    <x v="81"/>
  </r>
  <r>
    <n v="17817"/>
    <x v="1"/>
    <x v="1"/>
  </r>
  <r>
    <n v="17817"/>
    <x v="1"/>
    <x v="0"/>
  </r>
  <r>
    <n v="17817"/>
    <x v="1"/>
    <x v="2"/>
  </r>
  <r>
    <n v="17817"/>
    <x v="1"/>
    <x v="39"/>
  </r>
  <r>
    <n v="17817"/>
    <x v="1"/>
    <x v="10"/>
  </r>
  <r>
    <n v="17817"/>
    <x v="1"/>
    <x v="32"/>
  </r>
  <r>
    <n v="17817"/>
    <x v="1"/>
    <x v="27"/>
  </r>
  <r>
    <n v="17818"/>
    <x v="4"/>
    <x v="0"/>
  </r>
  <r>
    <n v="17818"/>
    <x v="4"/>
    <x v="85"/>
  </r>
  <r>
    <n v="17818"/>
    <x v="4"/>
    <x v="37"/>
  </r>
  <r>
    <n v="17818"/>
    <x v="4"/>
    <x v="55"/>
  </r>
  <r>
    <n v="17818"/>
    <x v="4"/>
    <x v="54"/>
  </r>
  <r>
    <n v="17818"/>
    <x v="4"/>
    <x v="40"/>
  </r>
  <r>
    <n v="17819"/>
    <x v="3"/>
    <x v="42"/>
  </r>
  <r>
    <n v="17819"/>
    <x v="3"/>
    <x v="8"/>
  </r>
  <r>
    <n v="17819"/>
    <x v="3"/>
    <x v="0"/>
  </r>
  <r>
    <n v="17819"/>
    <x v="3"/>
    <x v="16"/>
  </r>
  <r>
    <n v="17819"/>
    <x v="3"/>
    <x v="17"/>
  </r>
  <r>
    <n v="17820"/>
    <x v="6"/>
    <x v="0"/>
  </r>
  <r>
    <n v="17820"/>
    <x v="6"/>
    <x v="41"/>
  </r>
  <r>
    <n v="17820"/>
    <x v="6"/>
    <x v="41"/>
  </r>
  <r>
    <n v="17820"/>
    <x v="6"/>
    <x v="5"/>
  </r>
  <r>
    <n v="17820"/>
    <x v="6"/>
    <x v="81"/>
  </r>
  <r>
    <n v="17820"/>
    <x v="6"/>
    <x v="94"/>
  </r>
  <r>
    <n v="17821"/>
    <x v="1"/>
    <x v="0"/>
  </r>
  <r>
    <n v="17821"/>
    <x v="1"/>
    <x v="1"/>
  </r>
  <r>
    <n v="17821"/>
    <x v="1"/>
    <x v="42"/>
  </r>
  <r>
    <n v="17821"/>
    <x v="1"/>
    <x v="51"/>
  </r>
  <r>
    <n v="17821"/>
    <x v="1"/>
    <x v="26"/>
  </r>
  <r>
    <n v="17821"/>
    <x v="1"/>
    <x v="24"/>
  </r>
  <r>
    <n v="17821"/>
    <x v="1"/>
    <x v="32"/>
  </r>
  <r>
    <n v="17822"/>
    <x v="4"/>
    <x v="0"/>
  </r>
  <r>
    <n v="17822"/>
    <x v="4"/>
    <x v="1"/>
  </r>
  <r>
    <n v="17822"/>
    <x v="4"/>
    <x v="113"/>
  </r>
  <r>
    <n v="17822"/>
    <x v="4"/>
    <x v="24"/>
  </r>
  <r>
    <n v="17822"/>
    <x v="4"/>
    <x v="2"/>
  </r>
  <r>
    <n v="17822"/>
    <x v="4"/>
    <x v="16"/>
  </r>
  <r>
    <n v="17822"/>
    <x v="4"/>
    <x v="26"/>
  </r>
  <r>
    <n v="17822"/>
    <x v="4"/>
    <x v="32"/>
  </r>
  <r>
    <n v="17822"/>
    <x v="4"/>
    <x v="100"/>
  </r>
  <r>
    <n v="17822"/>
    <x v="4"/>
    <x v="49"/>
  </r>
  <r>
    <n v="17823"/>
    <x v="1"/>
    <x v="1"/>
  </r>
  <r>
    <n v="17823"/>
    <x v="1"/>
    <x v="44"/>
  </r>
  <r>
    <n v="17823"/>
    <x v="1"/>
    <x v="14"/>
  </r>
  <r>
    <n v="17823"/>
    <x v="1"/>
    <x v="0"/>
  </r>
  <r>
    <n v="17823"/>
    <x v="1"/>
    <x v="41"/>
  </r>
  <r>
    <n v="17823"/>
    <x v="1"/>
    <x v="41"/>
  </r>
  <r>
    <n v="17823"/>
    <x v="1"/>
    <x v="36"/>
  </r>
  <r>
    <n v="17823"/>
    <x v="1"/>
    <x v="2"/>
  </r>
  <r>
    <n v="17823"/>
    <x v="1"/>
    <x v="39"/>
  </r>
  <r>
    <n v="17823"/>
    <x v="1"/>
    <x v="54"/>
  </r>
  <r>
    <n v="17823"/>
    <x v="1"/>
    <x v="55"/>
  </r>
  <r>
    <n v="17823"/>
    <x v="1"/>
    <x v="4"/>
  </r>
  <r>
    <n v="17824"/>
    <x v="1"/>
    <x v="1"/>
  </r>
  <r>
    <n v="17824"/>
    <x v="1"/>
    <x v="2"/>
  </r>
  <r>
    <n v="17824"/>
    <x v="1"/>
    <x v="32"/>
  </r>
  <r>
    <n v="17825"/>
    <x v="1"/>
    <x v="1"/>
  </r>
  <r>
    <n v="17825"/>
    <x v="1"/>
    <x v="89"/>
  </r>
  <r>
    <n v="17825"/>
    <x v="1"/>
    <x v="7"/>
  </r>
  <r>
    <n v="17825"/>
    <x v="1"/>
    <x v="25"/>
  </r>
  <r>
    <n v="17825"/>
    <x v="1"/>
    <x v="25"/>
  </r>
  <r>
    <n v="17825"/>
    <x v="1"/>
    <x v="45"/>
  </r>
  <r>
    <n v="17825"/>
    <x v="1"/>
    <x v="24"/>
  </r>
  <r>
    <n v="17825"/>
    <x v="1"/>
    <x v="39"/>
  </r>
  <r>
    <n v="17825"/>
    <x v="1"/>
    <x v="9"/>
  </r>
  <r>
    <n v="17826"/>
    <x v="3"/>
    <x v="1"/>
  </r>
  <r>
    <n v="17826"/>
    <x v="3"/>
    <x v="2"/>
  </r>
  <r>
    <n v="17826"/>
    <x v="3"/>
    <x v="26"/>
  </r>
  <r>
    <n v="17827"/>
    <x v="6"/>
    <x v="0"/>
  </r>
  <r>
    <n v="17827"/>
    <x v="6"/>
    <x v="4"/>
  </r>
  <r>
    <n v="17827"/>
    <x v="6"/>
    <x v="5"/>
  </r>
  <r>
    <n v="17827"/>
    <x v="6"/>
    <x v="40"/>
  </r>
  <r>
    <n v="17827"/>
    <x v="6"/>
    <x v="81"/>
  </r>
  <r>
    <n v="17828"/>
    <x v="1"/>
    <x v="0"/>
  </r>
  <r>
    <n v="17828"/>
    <x v="1"/>
    <x v="1"/>
  </r>
  <r>
    <n v="17828"/>
    <x v="1"/>
    <x v="42"/>
  </r>
  <r>
    <n v="17828"/>
    <x v="1"/>
    <x v="7"/>
  </r>
  <r>
    <n v="17828"/>
    <x v="1"/>
    <x v="41"/>
  </r>
  <r>
    <n v="17828"/>
    <x v="1"/>
    <x v="41"/>
  </r>
  <r>
    <n v="17828"/>
    <x v="1"/>
    <x v="37"/>
  </r>
  <r>
    <n v="17828"/>
    <x v="1"/>
    <x v="34"/>
  </r>
  <r>
    <n v="17828"/>
    <x v="1"/>
    <x v="58"/>
  </r>
  <r>
    <n v="17828"/>
    <x v="1"/>
    <x v="113"/>
  </r>
  <r>
    <n v="17828"/>
    <x v="1"/>
    <x v="36"/>
  </r>
  <r>
    <n v="17828"/>
    <x v="1"/>
    <x v="51"/>
  </r>
  <r>
    <n v="17828"/>
    <x v="1"/>
    <x v="2"/>
  </r>
  <r>
    <n v="17828"/>
    <x v="1"/>
    <x v="39"/>
  </r>
  <r>
    <n v="17828"/>
    <x v="1"/>
    <x v="38"/>
  </r>
  <r>
    <n v="17828"/>
    <x v="1"/>
    <x v="10"/>
  </r>
  <r>
    <n v="17828"/>
    <x v="1"/>
    <x v="32"/>
  </r>
  <r>
    <n v="17828"/>
    <x v="1"/>
    <x v="3"/>
  </r>
  <r>
    <n v="17828"/>
    <x v="1"/>
    <x v="4"/>
  </r>
  <r>
    <n v="17828"/>
    <x v="1"/>
    <x v="6"/>
  </r>
  <r>
    <n v="17828"/>
    <x v="1"/>
    <x v="125"/>
  </r>
  <r>
    <n v="17828"/>
    <x v="1"/>
    <x v="49"/>
  </r>
  <r>
    <n v="17828"/>
    <x v="1"/>
    <x v="66"/>
  </r>
  <r>
    <n v="17829"/>
    <x v="4"/>
    <x v="1"/>
  </r>
  <r>
    <n v="17829"/>
    <x v="4"/>
    <x v="0"/>
  </r>
  <r>
    <n v="17829"/>
    <x v="4"/>
    <x v="2"/>
  </r>
  <r>
    <n v="17829"/>
    <x v="4"/>
    <x v="10"/>
  </r>
  <r>
    <n v="17829"/>
    <x v="4"/>
    <x v="32"/>
  </r>
  <r>
    <n v="17829"/>
    <x v="4"/>
    <x v="4"/>
  </r>
  <r>
    <n v="17830"/>
    <x v="6"/>
    <x v="0"/>
  </r>
  <r>
    <n v="17830"/>
    <x v="6"/>
    <x v="1"/>
  </r>
  <r>
    <n v="17830"/>
    <x v="6"/>
    <x v="24"/>
  </r>
  <r>
    <n v="17830"/>
    <x v="6"/>
    <x v="4"/>
  </r>
  <r>
    <n v="17830"/>
    <x v="6"/>
    <x v="5"/>
  </r>
  <r>
    <n v="17830"/>
    <x v="6"/>
    <x v="40"/>
  </r>
  <r>
    <n v="17831"/>
    <x v="4"/>
    <x v="1"/>
  </r>
  <r>
    <n v="17831"/>
    <x v="4"/>
    <x v="33"/>
  </r>
  <r>
    <n v="17831"/>
    <x v="4"/>
    <x v="2"/>
  </r>
  <r>
    <n v="17831"/>
    <x v="4"/>
    <x v="16"/>
  </r>
  <r>
    <n v="17831"/>
    <x v="4"/>
    <x v="26"/>
  </r>
  <r>
    <n v="17831"/>
    <x v="4"/>
    <x v="10"/>
  </r>
  <r>
    <n v="17832"/>
    <x v="6"/>
    <x v="8"/>
  </r>
  <r>
    <n v="17832"/>
    <x v="6"/>
    <x v="47"/>
  </r>
  <r>
    <n v="17832"/>
    <x v="6"/>
    <x v="30"/>
  </r>
  <r>
    <n v="17832"/>
    <x v="6"/>
    <x v="41"/>
  </r>
  <r>
    <n v="17832"/>
    <x v="6"/>
    <x v="41"/>
  </r>
  <r>
    <n v="17832"/>
    <x v="6"/>
    <x v="1"/>
  </r>
  <r>
    <n v="17832"/>
    <x v="6"/>
    <x v="38"/>
  </r>
  <r>
    <n v="17832"/>
    <x v="6"/>
    <x v="79"/>
  </r>
  <r>
    <n v="17832"/>
    <x v="6"/>
    <x v="4"/>
  </r>
  <r>
    <n v="17832"/>
    <x v="6"/>
    <x v="27"/>
  </r>
  <r>
    <n v="17832"/>
    <x v="6"/>
    <x v="50"/>
  </r>
  <r>
    <n v="17833"/>
    <x v="4"/>
    <x v="1"/>
  </r>
  <r>
    <n v="17833"/>
    <x v="4"/>
    <x v="44"/>
  </r>
  <r>
    <n v="17833"/>
    <x v="4"/>
    <x v="26"/>
  </r>
  <r>
    <n v="17833"/>
    <x v="4"/>
    <x v="24"/>
  </r>
  <r>
    <n v="17833"/>
    <x v="4"/>
    <x v="73"/>
  </r>
  <r>
    <n v="17834"/>
    <x v="1"/>
    <x v="52"/>
  </r>
  <r>
    <n v="17834"/>
    <x v="1"/>
    <x v="40"/>
  </r>
  <r>
    <n v="17834"/>
    <x v="1"/>
    <x v="82"/>
  </r>
  <r>
    <n v="17834"/>
    <x v="1"/>
    <x v="4"/>
  </r>
  <r>
    <n v="17836"/>
    <x v="1"/>
    <x v="1"/>
  </r>
  <r>
    <n v="17836"/>
    <x v="1"/>
    <x v="0"/>
  </r>
  <r>
    <n v="17836"/>
    <x v="1"/>
    <x v="54"/>
  </r>
  <r>
    <n v="17836"/>
    <x v="1"/>
    <x v="55"/>
  </r>
  <r>
    <n v="17837"/>
    <x v="1"/>
    <x v="0"/>
  </r>
  <r>
    <n v="17837"/>
    <x v="1"/>
    <x v="36"/>
  </r>
  <r>
    <n v="17837"/>
    <x v="1"/>
    <x v="26"/>
  </r>
  <r>
    <n v="17837"/>
    <x v="1"/>
    <x v="62"/>
  </r>
  <r>
    <n v="17837"/>
    <x v="1"/>
    <x v="126"/>
  </r>
  <r>
    <n v="17837"/>
    <x v="1"/>
    <x v="5"/>
  </r>
  <r>
    <n v="17838"/>
    <x v="8"/>
    <x v="0"/>
  </r>
  <r>
    <n v="17838"/>
    <x v="8"/>
    <x v="5"/>
  </r>
  <r>
    <n v="17838"/>
    <x v="8"/>
    <x v="87"/>
  </r>
  <r>
    <n v="17838"/>
    <x v="8"/>
    <x v="126"/>
  </r>
  <r>
    <n v="17838"/>
    <x v="8"/>
    <x v="62"/>
  </r>
  <r>
    <n v="17839"/>
    <x v="0"/>
    <x v="1"/>
  </r>
  <r>
    <n v="17839"/>
    <x v="0"/>
    <x v="0"/>
  </r>
  <r>
    <n v="17839"/>
    <x v="0"/>
    <x v="26"/>
  </r>
  <r>
    <n v="17839"/>
    <x v="0"/>
    <x v="24"/>
  </r>
  <r>
    <n v="17839"/>
    <x v="0"/>
    <x v="65"/>
  </r>
  <r>
    <n v="17840"/>
    <x v="6"/>
    <x v="0"/>
  </r>
  <r>
    <n v="17840"/>
    <x v="6"/>
    <x v="40"/>
  </r>
  <r>
    <n v="17840"/>
    <x v="6"/>
    <x v="5"/>
  </r>
  <r>
    <n v="17841"/>
    <x v="6"/>
    <x v="4"/>
  </r>
  <r>
    <n v="17841"/>
    <x v="6"/>
    <x v="118"/>
  </r>
  <r>
    <n v="17842"/>
    <x v="6"/>
    <x v="2"/>
  </r>
  <r>
    <n v="17842"/>
    <x v="6"/>
    <x v="53"/>
  </r>
  <r>
    <n v="17842"/>
    <x v="6"/>
    <x v="73"/>
  </r>
  <r>
    <n v="17844"/>
    <x v="7"/>
    <x v="0"/>
  </r>
  <r>
    <n v="17844"/>
    <x v="7"/>
    <x v="36"/>
  </r>
  <r>
    <n v="17844"/>
    <x v="7"/>
    <x v="5"/>
  </r>
  <r>
    <n v="17844"/>
    <x v="7"/>
    <x v="87"/>
  </r>
  <r>
    <n v="17844"/>
    <x v="7"/>
    <x v="126"/>
  </r>
  <r>
    <n v="17845"/>
    <x v="1"/>
    <x v="0"/>
  </r>
  <r>
    <n v="17845"/>
    <x v="1"/>
    <x v="1"/>
  </r>
  <r>
    <n v="17845"/>
    <x v="1"/>
    <x v="8"/>
  </r>
  <r>
    <n v="17845"/>
    <x v="1"/>
    <x v="24"/>
  </r>
  <r>
    <n v="17845"/>
    <x v="1"/>
    <x v="17"/>
  </r>
  <r>
    <n v="17845"/>
    <x v="1"/>
    <x v="39"/>
  </r>
  <r>
    <n v="17845"/>
    <x v="1"/>
    <x v="51"/>
  </r>
  <r>
    <n v="17845"/>
    <x v="1"/>
    <x v="2"/>
  </r>
  <r>
    <n v="17845"/>
    <x v="1"/>
    <x v="16"/>
  </r>
  <r>
    <n v="17845"/>
    <x v="1"/>
    <x v="32"/>
  </r>
  <r>
    <n v="17846"/>
    <x v="4"/>
    <x v="42"/>
  </r>
  <r>
    <n v="17846"/>
    <x v="4"/>
    <x v="1"/>
  </r>
  <r>
    <n v="17846"/>
    <x v="4"/>
    <x v="2"/>
  </r>
  <r>
    <n v="17846"/>
    <x v="4"/>
    <x v="38"/>
  </r>
  <r>
    <n v="17846"/>
    <x v="4"/>
    <x v="51"/>
  </r>
  <r>
    <n v="17846"/>
    <x v="4"/>
    <x v="10"/>
  </r>
  <r>
    <n v="17846"/>
    <x v="4"/>
    <x v="32"/>
  </r>
  <r>
    <n v="17846"/>
    <x v="4"/>
    <x v="28"/>
  </r>
  <r>
    <n v="17847"/>
    <x v="6"/>
    <x v="5"/>
  </r>
  <r>
    <n v="17847"/>
    <x v="6"/>
    <x v="4"/>
  </r>
  <r>
    <n v="17847"/>
    <x v="6"/>
    <x v="77"/>
  </r>
  <r>
    <n v="17847"/>
    <x v="6"/>
    <x v="81"/>
  </r>
  <r>
    <n v="17847"/>
    <x v="6"/>
    <x v="40"/>
  </r>
  <r>
    <n v="17847"/>
    <x v="6"/>
    <x v="82"/>
  </r>
  <r>
    <n v="17847"/>
    <x v="6"/>
    <x v="112"/>
  </r>
  <r>
    <n v="17848"/>
    <x v="1"/>
    <x v="0"/>
  </r>
  <r>
    <n v="17848"/>
    <x v="1"/>
    <x v="24"/>
  </r>
  <r>
    <n v="17848"/>
    <x v="1"/>
    <x v="10"/>
  </r>
  <r>
    <n v="17848"/>
    <x v="1"/>
    <x v="9"/>
  </r>
  <r>
    <n v="17848"/>
    <x v="1"/>
    <x v="40"/>
  </r>
  <r>
    <n v="17848"/>
    <x v="1"/>
    <x v="27"/>
  </r>
  <r>
    <n v="17848"/>
    <x v="1"/>
    <x v="28"/>
  </r>
  <r>
    <n v="17849"/>
    <x v="7"/>
    <x v="0"/>
  </r>
  <r>
    <n v="17849"/>
    <x v="7"/>
    <x v="47"/>
  </r>
  <r>
    <n v="17849"/>
    <x v="7"/>
    <x v="141"/>
  </r>
  <r>
    <n v="17849"/>
    <x v="7"/>
    <x v="141"/>
  </r>
  <r>
    <n v="17850"/>
    <x v="3"/>
    <x v="41"/>
  </r>
  <r>
    <n v="17850"/>
    <x v="3"/>
    <x v="41"/>
  </r>
  <r>
    <n v="17850"/>
    <x v="3"/>
    <x v="14"/>
  </r>
  <r>
    <n v="17850"/>
    <x v="3"/>
    <x v="0"/>
  </r>
  <r>
    <n v="17851"/>
    <x v="6"/>
    <x v="0"/>
  </r>
  <r>
    <n v="17851"/>
    <x v="6"/>
    <x v="76"/>
  </r>
  <r>
    <n v="17851"/>
    <x v="6"/>
    <x v="129"/>
  </r>
  <r>
    <n v="17851"/>
    <x v="6"/>
    <x v="4"/>
  </r>
  <r>
    <n v="17852"/>
    <x v="6"/>
    <x v="0"/>
  </r>
  <r>
    <n v="17852"/>
    <x v="6"/>
    <x v="14"/>
  </r>
  <r>
    <n v="17852"/>
    <x v="6"/>
    <x v="41"/>
  </r>
  <r>
    <n v="17852"/>
    <x v="6"/>
    <x v="41"/>
  </r>
  <r>
    <n v="17852"/>
    <x v="6"/>
    <x v="38"/>
  </r>
  <r>
    <n v="17852"/>
    <x v="6"/>
    <x v="5"/>
  </r>
  <r>
    <n v="17852"/>
    <x v="6"/>
    <x v="48"/>
  </r>
  <r>
    <n v="17852"/>
    <x v="6"/>
    <x v="162"/>
  </r>
  <r>
    <n v="17852"/>
    <x v="6"/>
    <x v="40"/>
  </r>
  <r>
    <n v="17852"/>
    <x v="6"/>
    <x v="112"/>
  </r>
  <r>
    <n v="17852"/>
    <x v="6"/>
    <x v="82"/>
  </r>
  <r>
    <n v="17852"/>
    <x v="6"/>
    <x v="81"/>
  </r>
  <r>
    <n v="17852"/>
    <x v="6"/>
    <x v="178"/>
  </r>
  <r>
    <n v="17853"/>
    <x v="1"/>
    <x v="0"/>
  </r>
  <r>
    <n v="17853"/>
    <x v="1"/>
    <x v="1"/>
  </r>
  <r>
    <n v="17853"/>
    <x v="1"/>
    <x v="117"/>
  </r>
  <r>
    <n v="17853"/>
    <x v="1"/>
    <x v="117"/>
  </r>
  <r>
    <n v="17853"/>
    <x v="1"/>
    <x v="33"/>
  </r>
  <r>
    <n v="17853"/>
    <x v="1"/>
    <x v="15"/>
  </r>
  <r>
    <n v="17853"/>
    <x v="1"/>
    <x v="36"/>
  </r>
  <r>
    <n v="17853"/>
    <x v="1"/>
    <x v="37"/>
  </r>
  <r>
    <n v="17853"/>
    <x v="1"/>
    <x v="38"/>
  </r>
  <r>
    <n v="17853"/>
    <x v="1"/>
    <x v="5"/>
  </r>
  <r>
    <n v="17853"/>
    <x v="1"/>
    <x v="73"/>
  </r>
  <r>
    <n v="17854"/>
    <x v="1"/>
    <x v="0"/>
  </r>
  <r>
    <n v="17854"/>
    <x v="1"/>
    <x v="25"/>
  </r>
  <r>
    <n v="17854"/>
    <x v="1"/>
    <x v="25"/>
  </r>
  <r>
    <n v="17854"/>
    <x v="1"/>
    <x v="37"/>
  </r>
  <r>
    <n v="17854"/>
    <x v="1"/>
    <x v="113"/>
  </r>
  <r>
    <n v="17854"/>
    <x v="1"/>
    <x v="45"/>
  </r>
  <r>
    <n v="17854"/>
    <x v="1"/>
    <x v="2"/>
  </r>
  <r>
    <n v="17854"/>
    <x v="1"/>
    <x v="10"/>
  </r>
  <r>
    <n v="17854"/>
    <x v="1"/>
    <x v="9"/>
  </r>
  <r>
    <n v="17855"/>
    <x v="1"/>
    <x v="2"/>
  </r>
  <r>
    <n v="17855"/>
    <x v="1"/>
    <x v="24"/>
  </r>
  <r>
    <n v="17856"/>
    <x v="1"/>
    <x v="1"/>
  </r>
  <r>
    <n v="17856"/>
    <x v="1"/>
    <x v="0"/>
  </r>
  <r>
    <n v="17856"/>
    <x v="1"/>
    <x v="24"/>
  </r>
  <r>
    <n v="17856"/>
    <x v="1"/>
    <x v="65"/>
  </r>
  <r>
    <n v="17857"/>
    <x v="1"/>
    <x v="0"/>
  </r>
  <r>
    <n v="17857"/>
    <x v="1"/>
    <x v="1"/>
  </r>
  <r>
    <n v="17857"/>
    <x v="1"/>
    <x v="36"/>
  </r>
  <r>
    <n v="17857"/>
    <x v="1"/>
    <x v="26"/>
  </r>
  <r>
    <n v="17857"/>
    <x v="1"/>
    <x v="40"/>
  </r>
  <r>
    <n v="17857"/>
    <x v="1"/>
    <x v="62"/>
  </r>
  <r>
    <n v="17857"/>
    <x v="1"/>
    <x v="126"/>
  </r>
  <r>
    <n v="17858"/>
    <x v="6"/>
    <x v="38"/>
  </r>
  <r>
    <n v="17858"/>
    <x v="6"/>
    <x v="40"/>
  </r>
  <r>
    <n v="17858"/>
    <x v="6"/>
    <x v="5"/>
  </r>
  <r>
    <n v="17859"/>
    <x v="6"/>
    <x v="1"/>
  </r>
  <r>
    <n v="17859"/>
    <x v="6"/>
    <x v="15"/>
  </r>
  <r>
    <n v="17860"/>
    <x v="6"/>
    <x v="94"/>
  </r>
  <r>
    <n v="17861"/>
    <x v="1"/>
    <x v="0"/>
  </r>
  <r>
    <n v="17861"/>
    <x v="1"/>
    <x v="26"/>
  </r>
  <r>
    <n v="17861"/>
    <x v="1"/>
    <x v="2"/>
  </r>
  <r>
    <n v="17861"/>
    <x v="1"/>
    <x v="55"/>
  </r>
  <r>
    <n v="17861"/>
    <x v="1"/>
    <x v="90"/>
  </r>
  <r>
    <n v="17861"/>
    <x v="1"/>
    <x v="77"/>
  </r>
  <r>
    <n v="17862"/>
    <x v="1"/>
    <x v="1"/>
  </r>
  <r>
    <n v="17862"/>
    <x v="1"/>
    <x v="44"/>
  </r>
  <r>
    <n v="17862"/>
    <x v="1"/>
    <x v="0"/>
  </r>
  <r>
    <n v="17862"/>
    <x v="1"/>
    <x v="37"/>
  </r>
  <r>
    <n v="17862"/>
    <x v="1"/>
    <x v="2"/>
  </r>
  <r>
    <n v="17862"/>
    <x v="1"/>
    <x v="38"/>
  </r>
  <r>
    <n v="17862"/>
    <x v="1"/>
    <x v="11"/>
  </r>
  <r>
    <n v="17862"/>
    <x v="1"/>
    <x v="32"/>
  </r>
  <r>
    <n v="17862"/>
    <x v="1"/>
    <x v="10"/>
  </r>
  <r>
    <n v="17863"/>
    <x v="6"/>
    <x v="0"/>
  </r>
  <r>
    <n v="17863"/>
    <x v="6"/>
    <x v="1"/>
  </r>
  <r>
    <n v="17863"/>
    <x v="6"/>
    <x v="34"/>
  </r>
  <r>
    <n v="17863"/>
    <x v="6"/>
    <x v="39"/>
  </r>
  <r>
    <n v="17863"/>
    <x v="6"/>
    <x v="24"/>
  </r>
  <r>
    <n v="17863"/>
    <x v="6"/>
    <x v="4"/>
  </r>
  <r>
    <n v="17864"/>
    <x v="1"/>
    <x v="7"/>
  </r>
  <r>
    <n v="17864"/>
    <x v="1"/>
    <x v="0"/>
  </r>
  <r>
    <n v="17864"/>
    <x v="1"/>
    <x v="92"/>
  </r>
  <r>
    <n v="17864"/>
    <x v="1"/>
    <x v="6"/>
  </r>
  <r>
    <n v="17865"/>
    <x v="7"/>
    <x v="8"/>
  </r>
  <r>
    <n v="17865"/>
    <x v="7"/>
    <x v="47"/>
  </r>
  <r>
    <n v="17865"/>
    <x v="7"/>
    <x v="30"/>
  </r>
  <r>
    <n v="17865"/>
    <x v="7"/>
    <x v="41"/>
  </r>
  <r>
    <n v="17865"/>
    <x v="7"/>
    <x v="41"/>
  </r>
  <r>
    <n v="17865"/>
    <x v="7"/>
    <x v="1"/>
  </r>
  <r>
    <n v="17865"/>
    <x v="7"/>
    <x v="38"/>
  </r>
  <r>
    <n v="17865"/>
    <x v="7"/>
    <x v="79"/>
  </r>
  <r>
    <n v="17865"/>
    <x v="7"/>
    <x v="13"/>
  </r>
  <r>
    <n v="17865"/>
    <x v="7"/>
    <x v="4"/>
  </r>
  <r>
    <n v="17865"/>
    <x v="7"/>
    <x v="27"/>
  </r>
  <r>
    <n v="17865"/>
    <x v="7"/>
    <x v="50"/>
  </r>
  <r>
    <n v="17866"/>
    <x v="6"/>
    <x v="0"/>
  </r>
  <r>
    <n v="17866"/>
    <x v="6"/>
    <x v="126"/>
  </r>
  <r>
    <n v="17866"/>
    <x v="6"/>
    <x v="5"/>
  </r>
  <r>
    <n v="17866"/>
    <x v="6"/>
    <x v="4"/>
  </r>
  <r>
    <n v="17866"/>
    <x v="6"/>
    <x v="62"/>
  </r>
  <r>
    <n v="17866"/>
    <x v="6"/>
    <x v="40"/>
  </r>
  <r>
    <n v="17866"/>
    <x v="6"/>
    <x v="82"/>
  </r>
  <r>
    <n v="17866"/>
    <x v="6"/>
    <x v="133"/>
  </r>
  <r>
    <n v="17867"/>
    <x v="3"/>
    <x v="1"/>
  </r>
  <r>
    <n v="17867"/>
    <x v="3"/>
    <x v="0"/>
  </r>
  <r>
    <n v="17867"/>
    <x v="3"/>
    <x v="14"/>
  </r>
  <r>
    <n v="17867"/>
    <x v="3"/>
    <x v="42"/>
  </r>
  <r>
    <n v="17867"/>
    <x v="3"/>
    <x v="8"/>
  </r>
  <r>
    <n v="17867"/>
    <x v="3"/>
    <x v="26"/>
  </r>
  <r>
    <n v="17867"/>
    <x v="3"/>
    <x v="13"/>
  </r>
  <r>
    <n v="17867"/>
    <x v="3"/>
    <x v="19"/>
  </r>
  <r>
    <n v="17867"/>
    <x v="3"/>
    <x v="12"/>
  </r>
  <r>
    <n v="17867"/>
    <x v="3"/>
    <x v="10"/>
  </r>
  <r>
    <n v="17867"/>
    <x v="3"/>
    <x v="35"/>
  </r>
  <r>
    <n v="17868"/>
    <x v="1"/>
    <x v="0"/>
  </r>
  <r>
    <n v="17868"/>
    <x v="1"/>
    <x v="36"/>
  </r>
  <r>
    <n v="17868"/>
    <x v="1"/>
    <x v="38"/>
  </r>
  <r>
    <n v="17869"/>
    <x v="1"/>
    <x v="0"/>
  </r>
  <r>
    <n v="17869"/>
    <x v="1"/>
    <x v="7"/>
  </r>
  <r>
    <n v="17869"/>
    <x v="1"/>
    <x v="1"/>
  </r>
  <r>
    <n v="17869"/>
    <x v="1"/>
    <x v="42"/>
  </r>
  <r>
    <n v="17870"/>
    <x v="4"/>
    <x v="0"/>
  </r>
  <r>
    <n v="17870"/>
    <x v="4"/>
    <x v="1"/>
  </r>
  <r>
    <n v="17870"/>
    <x v="4"/>
    <x v="42"/>
  </r>
  <r>
    <n v="17870"/>
    <x v="4"/>
    <x v="8"/>
  </r>
  <r>
    <n v="17870"/>
    <x v="4"/>
    <x v="26"/>
  </r>
  <r>
    <n v="17870"/>
    <x v="4"/>
    <x v="51"/>
  </r>
  <r>
    <n v="17870"/>
    <x v="4"/>
    <x v="10"/>
  </r>
  <r>
    <n v="17870"/>
    <x v="4"/>
    <x v="11"/>
  </r>
  <r>
    <n v="17870"/>
    <x v="4"/>
    <x v="9"/>
  </r>
  <r>
    <n v="17870"/>
    <x v="4"/>
    <x v="13"/>
  </r>
  <r>
    <n v="17870"/>
    <x v="4"/>
    <x v="5"/>
  </r>
  <r>
    <n v="17870"/>
    <x v="4"/>
    <x v="4"/>
  </r>
  <r>
    <n v="17871"/>
    <x v="3"/>
    <x v="89"/>
  </r>
  <r>
    <n v="17871"/>
    <x v="3"/>
    <x v="30"/>
  </r>
  <r>
    <n v="17871"/>
    <x v="3"/>
    <x v="1"/>
  </r>
  <r>
    <n v="17871"/>
    <x v="3"/>
    <x v="31"/>
  </r>
  <r>
    <n v="17871"/>
    <x v="3"/>
    <x v="11"/>
  </r>
  <r>
    <n v="17871"/>
    <x v="3"/>
    <x v="90"/>
  </r>
  <r>
    <n v="17871"/>
    <x v="3"/>
    <x v="55"/>
  </r>
  <r>
    <n v="17871"/>
    <x v="3"/>
    <x v="122"/>
  </r>
  <r>
    <n v="17871"/>
    <x v="3"/>
    <x v="66"/>
  </r>
  <r>
    <n v="17872"/>
    <x v="6"/>
    <x v="1"/>
  </r>
  <r>
    <n v="17872"/>
    <x v="6"/>
    <x v="31"/>
  </r>
  <r>
    <n v="17872"/>
    <x v="6"/>
    <x v="15"/>
  </r>
  <r>
    <n v="17872"/>
    <x v="6"/>
    <x v="30"/>
  </r>
  <r>
    <n v="17872"/>
    <x v="6"/>
    <x v="90"/>
  </r>
  <r>
    <n v="17872"/>
    <x v="6"/>
    <x v="55"/>
  </r>
  <r>
    <n v="17872"/>
    <x v="6"/>
    <x v="164"/>
  </r>
  <r>
    <n v="17872"/>
    <x v="6"/>
    <x v="81"/>
  </r>
  <r>
    <n v="17872"/>
    <x v="6"/>
    <x v="94"/>
  </r>
  <r>
    <n v="17873"/>
    <x v="1"/>
    <x v="1"/>
  </r>
  <r>
    <n v="17873"/>
    <x v="1"/>
    <x v="0"/>
  </r>
  <r>
    <n v="17873"/>
    <x v="1"/>
    <x v="26"/>
  </r>
  <r>
    <n v="17873"/>
    <x v="1"/>
    <x v="24"/>
  </r>
  <r>
    <n v="17873"/>
    <x v="1"/>
    <x v="51"/>
  </r>
  <r>
    <n v="17873"/>
    <x v="1"/>
    <x v="32"/>
  </r>
  <r>
    <n v="17874"/>
    <x v="1"/>
    <x v="0"/>
  </r>
  <r>
    <n v="17874"/>
    <x v="1"/>
    <x v="7"/>
  </r>
  <r>
    <n v="17874"/>
    <x v="1"/>
    <x v="8"/>
  </r>
  <r>
    <n v="17874"/>
    <x v="1"/>
    <x v="1"/>
  </r>
  <r>
    <n v="17874"/>
    <x v="1"/>
    <x v="9"/>
  </r>
  <r>
    <n v="17874"/>
    <x v="1"/>
    <x v="10"/>
  </r>
  <r>
    <n v="17874"/>
    <x v="1"/>
    <x v="11"/>
  </r>
  <r>
    <n v="17875"/>
    <x v="3"/>
    <x v="1"/>
  </r>
  <r>
    <n v="17875"/>
    <x v="3"/>
    <x v="0"/>
  </r>
  <r>
    <n v="17875"/>
    <x v="3"/>
    <x v="18"/>
  </r>
  <r>
    <n v="17875"/>
    <x v="3"/>
    <x v="13"/>
  </r>
  <r>
    <n v="17875"/>
    <x v="3"/>
    <x v="12"/>
  </r>
  <r>
    <n v="17875"/>
    <x v="3"/>
    <x v="59"/>
  </r>
  <r>
    <n v="17877"/>
    <x v="4"/>
    <x v="24"/>
  </r>
  <r>
    <n v="17877"/>
    <x v="4"/>
    <x v="51"/>
  </r>
  <r>
    <n v="17877"/>
    <x v="4"/>
    <x v="16"/>
  </r>
  <r>
    <n v="17877"/>
    <x v="4"/>
    <x v="2"/>
  </r>
  <r>
    <n v="17877"/>
    <x v="4"/>
    <x v="26"/>
  </r>
  <r>
    <n v="17878"/>
    <x v="6"/>
    <x v="0"/>
  </r>
  <r>
    <n v="17878"/>
    <x v="6"/>
    <x v="1"/>
  </r>
  <r>
    <n v="17878"/>
    <x v="6"/>
    <x v="24"/>
  </r>
  <r>
    <n v="17879"/>
    <x v="5"/>
    <x v="1"/>
  </r>
  <r>
    <n v="17879"/>
    <x v="5"/>
    <x v="0"/>
  </r>
  <r>
    <n v="17879"/>
    <x v="5"/>
    <x v="52"/>
  </r>
  <r>
    <n v="17879"/>
    <x v="5"/>
    <x v="14"/>
  </r>
  <r>
    <n v="17879"/>
    <x v="5"/>
    <x v="41"/>
  </r>
  <r>
    <n v="17879"/>
    <x v="5"/>
    <x v="41"/>
  </r>
  <r>
    <n v="17879"/>
    <x v="5"/>
    <x v="40"/>
  </r>
  <r>
    <n v="17879"/>
    <x v="5"/>
    <x v="5"/>
  </r>
  <r>
    <n v="17879"/>
    <x v="5"/>
    <x v="4"/>
  </r>
  <r>
    <n v="17879"/>
    <x v="5"/>
    <x v="82"/>
  </r>
  <r>
    <n v="17880"/>
    <x v="3"/>
    <x v="74"/>
  </r>
  <r>
    <n v="17880"/>
    <x v="3"/>
    <x v="1"/>
  </r>
  <r>
    <n v="17881"/>
    <x v="1"/>
    <x v="8"/>
  </r>
  <r>
    <n v="17881"/>
    <x v="1"/>
    <x v="44"/>
  </r>
  <r>
    <n v="17881"/>
    <x v="1"/>
    <x v="42"/>
  </r>
  <r>
    <n v="17881"/>
    <x v="1"/>
    <x v="155"/>
  </r>
  <r>
    <n v="17881"/>
    <x v="1"/>
    <x v="37"/>
  </r>
  <r>
    <n v="17881"/>
    <x v="1"/>
    <x v="11"/>
  </r>
  <r>
    <n v="17881"/>
    <x v="1"/>
    <x v="10"/>
  </r>
  <r>
    <n v="17881"/>
    <x v="1"/>
    <x v="91"/>
  </r>
  <r>
    <n v="17882"/>
    <x v="6"/>
    <x v="0"/>
  </r>
  <r>
    <n v="17882"/>
    <x v="6"/>
    <x v="1"/>
  </r>
  <r>
    <n v="17882"/>
    <x v="6"/>
    <x v="14"/>
  </r>
  <r>
    <n v="17882"/>
    <x v="6"/>
    <x v="23"/>
  </r>
  <r>
    <n v="17882"/>
    <x v="6"/>
    <x v="59"/>
  </r>
  <r>
    <n v="17882"/>
    <x v="6"/>
    <x v="60"/>
  </r>
  <r>
    <n v="17882"/>
    <x v="6"/>
    <x v="18"/>
  </r>
  <r>
    <n v="17882"/>
    <x v="6"/>
    <x v="61"/>
  </r>
  <r>
    <n v="17882"/>
    <x v="6"/>
    <x v="4"/>
  </r>
  <r>
    <n v="17883"/>
    <x v="6"/>
    <x v="0"/>
  </r>
  <r>
    <n v="17883"/>
    <x v="6"/>
    <x v="82"/>
  </r>
  <r>
    <n v="17883"/>
    <x v="6"/>
    <x v="93"/>
  </r>
  <r>
    <n v="17885"/>
    <x v="3"/>
    <x v="0"/>
  </r>
  <r>
    <n v="17885"/>
    <x v="3"/>
    <x v="36"/>
  </r>
  <r>
    <n v="17885"/>
    <x v="3"/>
    <x v="83"/>
  </r>
  <r>
    <n v="17885"/>
    <x v="3"/>
    <x v="26"/>
  </r>
  <r>
    <n v="17885"/>
    <x v="3"/>
    <x v="38"/>
  </r>
  <r>
    <n v="17885"/>
    <x v="3"/>
    <x v="62"/>
  </r>
  <r>
    <n v="17885"/>
    <x v="3"/>
    <x v="160"/>
  </r>
  <r>
    <n v="17886"/>
    <x v="6"/>
    <x v="0"/>
  </r>
  <r>
    <n v="17886"/>
    <x v="6"/>
    <x v="62"/>
  </r>
  <r>
    <n v="17887"/>
    <x v="1"/>
    <x v="1"/>
  </r>
  <r>
    <n v="17887"/>
    <x v="1"/>
    <x v="0"/>
  </r>
  <r>
    <n v="17887"/>
    <x v="1"/>
    <x v="89"/>
  </r>
  <r>
    <n v="17887"/>
    <x v="1"/>
    <x v="192"/>
  </r>
  <r>
    <n v="17887"/>
    <x v="1"/>
    <x v="36"/>
  </r>
  <r>
    <n v="17887"/>
    <x v="1"/>
    <x v="24"/>
  </r>
  <r>
    <n v="17887"/>
    <x v="1"/>
    <x v="39"/>
  </r>
  <r>
    <n v="17887"/>
    <x v="1"/>
    <x v="2"/>
  </r>
  <r>
    <n v="17887"/>
    <x v="1"/>
    <x v="26"/>
  </r>
  <r>
    <n v="17887"/>
    <x v="1"/>
    <x v="62"/>
  </r>
  <r>
    <n v="17887"/>
    <x v="1"/>
    <x v="5"/>
  </r>
  <r>
    <n v="17887"/>
    <x v="1"/>
    <x v="6"/>
  </r>
  <r>
    <n v="17888"/>
    <x v="6"/>
    <x v="41"/>
  </r>
  <r>
    <n v="17888"/>
    <x v="6"/>
    <x v="41"/>
  </r>
  <r>
    <n v="17888"/>
    <x v="6"/>
    <x v="1"/>
  </r>
  <r>
    <n v="17888"/>
    <x v="6"/>
    <x v="0"/>
  </r>
  <r>
    <n v="17888"/>
    <x v="6"/>
    <x v="14"/>
  </r>
  <r>
    <n v="17888"/>
    <x v="6"/>
    <x v="36"/>
  </r>
  <r>
    <n v="17888"/>
    <x v="6"/>
    <x v="4"/>
  </r>
  <r>
    <n v="17889"/>
    <x v="1"/>
    <x v="0"/>
  </r>
  <r>
    <n v="17889"/>
    <x v="1"/>
    <x v="26"/>
  </r>
  <r>
    <n v="17889"/>
    <x v="1"/>
    <x v="62"/>
  </r>
  <r>
    <n v="17889"/>
    <x v="1"/>
    <x v="65"/>
  </r>
  <r>
    <n v="17890"/>
    <x v="1"/>
    <x v="0"/>
  </r>
  <r>
    <n v="17890"/>
    <x v="1"/>
    <x v="2"/>
  </r>
  <r>
    <n v="17890"/>
    <x v="1"/>
    <x v="39"/>
  </r>
  <r>
    <n v="17890"/>
    <x v="1"/>
    <x v="10"/>
  </r>
  <r>
    <n v="17890"/>
    <x v="1"/>
    <x v="55"/>
  </r>
  <r>
    <n v="17891"/>
    <x v="4"/>
    <x v="8"/>
  </r>
  <r>
    <n v="17891"/>
    <x v="4"/>
    <x v="0"/>
  </r>
  <r>
    <n v="17891"/>
    <x v="4"/>
    <x v="42"/>
  </r>
  <r>
    <n v="17891"/>
    <x v="4"/>
    <x v="37"/>
  </r>
  <r>
    <n v="17891"/>
    <x v="4"/>
    <x v="34"/>
  </r>
  <r>
    <n v="17891"/>
    <x v="4"/>
    <x v="2"/>
  </r>
  <r>
    <n v="17891"/>
    <x v="4"/>
    <x v="10"/>
  </r>
  <r>
    <n v="17891"/>
    <x v="4"/>
    <x v="40"/>
  </r>
  <r>
    <n v="17892"/>
    <x v="4"/>
    <x v="0"/>
  </r>
  <r>
    <n v="17892"/>
    <x v="4"/>
    <x v="1"/>
  </r>
  <r>
    <n v="17892"/>
    <x v="4"/>
    <x v="52"/>
  </r>
  <r>
    <n v="17892"/>
    <x v="4"/>
    <x v="2"/>
  </r>
  <r>
    <n v="17892"/>
    <x v="4"/>
    <x v="24"/>
  </r>
  <r>
    <n v="17892"/>
    <x v="4"/>
    <x v="76"/>
  </r>
  <r>
    <n v="17892"/>
    <x v="4"/>
    <x v="62"/>
  </r>
  <r>
    <n v="17892"/>
    <x v="4"/>
    <x v="160"/>
  </r>
  <r>
    <n v="17893"/>
    <x v="3"/>
    <x v="1"/>
  </r>
  <r>
    <n v="17893"/>
    <x v="3"/>
    <x v="0"/>
  </r>
  <r>
    <n v="17893"/>
    <x v="3"/>
    <x v="2"/>
  </r>
  <r>
    <n v="17894"/>
    <x v="1"/>
    <x v="1"/>
  </r>
  <r>
    <n v="17894"/>
    <x v="1"/>
    <x v="0"/>
  </r>
  <r>
    <n v="17894"/>
    <x v="1"/>
    <x v="24"/>
  </r>
  <r>
    <n v="17894"/>
    <x v="1"/>
    <x v="65"/>
  </r>
  <r>
    <n v="17896"/>
    <x v="3"/>
    <x v="0"/>
  </r>
  <r>
    <n v="17896"/>
    <x v="3"/>
    <x v="100"/>
  </r>
  <r>
    <n v="17896"/>
    <x v="3"/>
    <x v="4"/>
  </r>
  <r>
    <n v="17897"/>
    <x v="1"/>
    <x v="0"/>
  </r>
  <r>
    <n v="17897"/>
    <x v="1"/>
    <x v="62"/>
  </r>
  <r>
    <n v="17897"/>
    <x v="1"/>
    <x v="76"/>
  </r>
  <r>
    <n v="17898"/>
    <x v="6"/>
    <x v="0"/>
  </r>
  <r>
    <n v="17898"/>
    <x v="6"/>
    <x v="1"/>
  </r>
  <r>
    <n v="17898"/>
    <x v="6"/>
    <x v="14"/>
  </r>
  <r>
    <n v="17898"/>
    <x v="6"/>
    <x v="24"/>
  </r>
  <r>
    <n v="17898"/>
    <x v="6"/>
    <x v="4"/>
  </r>
  <r>
    <n v="17899"/>
    <x v="6"/>
    <x v="0"/>
  </r>
  <r>
    <n v="17899"/>
    <x v="6"/>
    <x v="1"/>
  </r>
  <r>
    <n v="17899"/>
    <x v="6"/>
    <x v="24"/>
  </r>
  <r>
    <n v="17899"/>
    <x v="6"/>
    <x v="4"/>
  </r>
  <r>
    <n v="17900"/>
    <x v="1"/>
    <x v="0"/>
  </r>
  <r>
    <n v="17900"/>
    <x v="1"/>
    <x v="102"/>
  </r>
  <r>
    <n v="17900"/>
    <x v="1"/>
    <x v="1"/>
  </r>
  <r>
    <n v="17900"/>
    <x v="1"/>
    <x v="36"/>
  </r>
  <r>
    <n v="17900"/>
    <x v="1"/>
    <x v="26"/>
  </r>
  <r>
    <n v="17900"/>
    <x v="1"/>
    <x v="126"/>
  </r>
  <r>
    <n v="17901"/>
    <x v="6"/>
    <x v="0"/>
  </r>
  <r>
    <n v="17901"/>
    <x v="6"/>
    <x v="41"/>
  </r>
  <r>
    <n v="17901"/>
    <x v="6"/>
    <x v="41"/>
  </r>
  <r>
    <n v="17901"/>
    <x v="6"/>
    <x v="14"/>
  </r>
  <r>
    <n v="17901"/>
    <x v="6"/>
    <x v="1"/>
  </r>
  <r>
    <n v="17901"/>
    <x v="6"/>
    <x v="48"/>
  </r>
  <r>
    <n v="17902"/>
    <x v="1"/>
    <x v="42"/>
  </r>
  <r>
    <n v="17902"/>
    <x v="1"/>
    <x v="0"/>
  </r>
  <r>
    <n v="17902"/>
    <x v="1"/>
    <x v="8"/>
  </r>
  <r>
    <n v="17902"/>
    <x v="1"/>
    <x v="1"/>
  </r>
  <r>
    <n v="17902"/>
    <x v="1"/>
    <x v="2"/>
  </r>
  <r>
    <n v="17902"/>
    <x v="1"/>
    <x v="3"/>
  </r>
  <r>
    <n v="17902"/>
    <x v="1"/>
    <x v="10"/>
  </r>
  <r>
    <n v="17903"/>
    <x v="6"/>
    <x v="40"/>
  </r>
  <r>
    <n v="17903"/>
    <x v="6"/>
    <x v="133"/>
  </r>
  <r>
    <n v="17904"/>
    <x v="1"/>
    <x v="0"/>
  </r>
  <r>
    <n v="17904"/>
    <x v="1"/>
    <x v="1"/>
  </r>
  <r>
    <n v="17904"/>
    <x v="1"/>
    <x v="14"/>
  </r>
  <r>
    <n v="17904"/>
    <x v="1"/>
    <x v="8"/>
  </r>
  <r>
    <n v="17904"/>
    <x v="1"/>
    <x v="30"/>
  </r>
  <r>
    <n v="17904"/>
    <x v="1"/>
    <x v="38"/>
  </r>
  <r>
    <n v="17904"/>
    <x v="1"/>
    <x v="39"/>
  </r>
  <r>
    <n v="17904"/>
    <x v="1"/>
    <x v="2"/>
  </r>
  <r>
    <n v="17904"/>
    <x v="1"/>
    <x v="4"/>
  </r>
  <r>
    <n v="17905"/>
    <x v="1"/>
    <x v="1"/>
  </r>
  <r>
    <n v="17905"/>
    <x v="1"/>
    <x v="0"/>
  </r>
  <r>
    <n v="17905"/>
    <x v="1"/>
    <x v="25"/>
  </r>
  <r>
    <n v="17905"/>
    <x v="1"/>
    <x v="25"/>
  </r>
  <r>
    <n v="17905"/>
    <x v="1"/>
    <x v="9"/>
  </r>
  <r>
    <n v="17905"/>
    <x v="1"/>
    <x v="55"/>
  </r>
  <r>
    <n v="17905"/>
    <x v="1"/>
    <x v="27"/>
  </r>
  <r>
    <n v="17905"/>
    <x v="1"/>
    <x v="28"/>
  </r>
  <r>
    <n v="17906"/>
    <x v="6"/>
    <x v="41"/>
  </r>
  <r>
    <n v="17906"/>
    <x v="6"/>
    <x v="41"/>
  </r>
  <r>
    <n v="17906"/>
    <x v="6"/>
    <x v="14"/>
  </r>
  <r>
    <n v="17906"/>
    <x v="6"/>
    <x v="0"/>
  </r>
  <r>
    <n v="17906"/>
    <x v="6"/>
    <x v="4"/>
  </r>
  <r>
    <n v="17907"/>
    <x v="6"/>
    <x v="0"/>
  </r>
  <r>
    <n v="17907"/>
    <x v="6"/>
    <x v="1"/>
  </r>
  <r>
    <n v="17907"/>
    <x v="6"/>
    <x v="14"/>
  </r>
  <r>
    <n v="17907"/>
    <x v="6"/>
    <x v="4"/>
  </r>
  <r>
    <n v="17908"/>
    <x v="5"/>
    <x v="24"/>
  </r>
  <r>
    <n v="17908"/>
    <x v="5"/>
    <x v="40"/>
  </r>
  <r>
    <n v="17909"/>
    <x v="1"/>
    <x v="14"/>
  </r>
  <r>
    <n v="17909"/>
    <x v="1"/>
    <x v="1"/>
  </r>
  <r>
    <n v="17909"/>
    <x v="1"/>
    <x v="0"/>
  </r>
  <r>
    <n v="17909"/>
    <x v="1"/>
    <x v="7"/>
  </r>
  <r>
    <n v="17909"/>
    <x v="1"/>
    <x v="37"/>
  </r>
  <r>
    <n v="17909"/>
    <x v="1"/>
    <x v="11"/>
  </r>
  <r>
    <n v="17909"/>
    <x v="1"/>
    <x v="9"/>
  </r>
  <r>
    <n v="17909"/>
    <x v="1"/>
    <x v="10"/>
  </r>
  <r>
    <n v="17909"/>
    <x v="1"/>
    <x v="96"/>
  </r>
  <r>
    <n v="17909"/>
    <x v="1"/>
    <x v="22"/>
  </r>
  <r>
    <n v="17909"/>
    <x v="1"/>
    <x v="23"/>
  </r>
  <r>
    <n v="17910"/>
    <x v="6"/>
    <x v="0"/>
  </r>
  <r>
    <n v="17910"/>
    <x v="6"/>
    <x v="65"/>
  </r>
  <r>
    <n v="17911"/>
    <x v="4"/>
    <x v="1"/>
  </r>
  <r>
    <n v="17911"/>
    <x v="4"/>
    <x v="10"/>
  </r>
  <r>
    <n v="17911"/>
    <x v="4"/>
    <x v="32"/>
  </r>
  <r>
    <n v="17912"/>
    <x v="4"/>
    <x v="1"/>
  </r>
  <r>
    <n v="17912"/>
    <x v="4"/>
    <x v="14"/>
  </r>
  <r>
    <n v="17912"/>
    <x v="4"/>
    <x v="8"/>
  </r>
  <r>
    <n v="17912"/>
    <x v="4"/>
    <x v="2"/>
  </r>
  <r>
    <n v="17913"/>
    <x v="3"/>
    <x v="0"/>
  </r>
  <r>
    <n v="17913"/>
    <x v="3"/>
    <x v="1"/>
  </r>
  <r>
    <n v="17913"/>
    <x v="3"/>
    <x v="41"/>
  </r>
  <r>
    <n v="17913"/>
    <x v="3"/>
    <x v="41"/>
  </r>
  <r>
    <n v="17913"/>
    <x v="3"/>
    <x v="4"/>
  </r>
  <r>
    <n v="17913"/>
    <x v="3"/>
    <x v="40"/>
  </r>
  <r>
    <n v="17914"/>
    <x v="1"/>
    <x v="123"/>
  </r>
  <r>
    <n v="17914"/>
    <x v="1"/>
    <x v="1"/>
  </r>
  <r>
    <n v="17914"/>
    <x v="1"/>
    <x v="0"/>
  </r>
  <r>
    <n v="17914"/>
    <x v="1"/>
    <x v="2"/>
  </r>
  <r>
    <n v="17914"/>
    <x v="1"/>
    <x v="39"/>
  </r>
  <r>
    <n v="17914"/>
    <x v="1"/>
    <x v="107"/>
  </r>
  <r>
    <n v="17914"/>
    <x v="1"/>
    <x v="78"/>
  </r>
  <r>
    <n v="17915"/>
    <x v="1"/>
    <x v="0"/>
  </r>
  <r>
    <n v="17915"/>
    <x v="1"/>
    <x v="7"/>
  </r>
  <r>
    <n v="17915"/>
    <x v="1"/>
    <x v="25"/>
  </r>
  <r>
    <n v="17915"/>
    <x v="1"/>
    <x v="25"/>
  </r>
  <r>
    <n v="17915"/>
    <x v="1"/>
    <x v="1"/>
  </r>
  <r>
    <n v="17915"/>
    <x v="1"/>
    <x v="8"/>
  </r>
  <r>
    <n v="17915"/>
    <x v="1"/>
    <x v="30"/>
  </r>
  <r>
    <n v="17915"/>
    <x v="1"/>
    <x v="42"/>
  </r>
  <r>
    <n v="17915"/>
    <x v="1"/>
    <x v="70"/>
  </r>
  <r>
    <n v="17915"/>
    <x v="1"/>
    <x v="11"/>
  </r>
  <r>
    <n v="17915"/>
    <x v="1"/>
    <x v="10"/>
  </r>
  <r>
    <n v="17915"/>
    <x v="1"/>
    <x v="9"/>
  </r>
  <r>
    <n v="17916"/>
    <x v="3"/>
    <x v="33"/>
  </r>
  <r>
    <n v="17916"/>
    <x v="3"/>
    <x v="0"/>
  </r>
  <r>
    <n v="17917"/>
    <x v="4"/>
    <x v="42"/>
  </r>
  <r>
    <n v="17917"/>
    <x v="4"/>
    <x v="7"/>
  </r>
  <r>
    <n v="17917"/>
    <x v="4"/>
    <x v="1"/>
  </r>
  <r>
    <n v="17917"/>
    <x v="4"/>
    <x v="0"/>
  </r>
  <r>
    <n v="17917"/>
    <x v="4"/>
    <x v="8"/>
  </r>
  <r>
    <n v="17917"/>
    <x v="4"/>
    <x v="43"/>
  </r>
  <r>
    <n v="17917"/>
    <x v="4"/>
    <x v="44"/>
  </r>
  <r>
    <n v="17917"/>
    <x v="4"/>
    <x v="37"/>
  </r>
  <r>
    <n v="17917"/>
    <x v="4"/>
    <x v="45"/>
  </r>
  <r>
    <n v="17917"/>
    <x v="4"/>
    <x v="2"/>
  </r>
  <r>
    <n v="17917"/>
    <x v="4"/>
    <x v="26"/>
  </r>
  <r>
    <n v="17917"/>
    <x v="4"/>
    <x v="39"/>
  </r>
  <r>
    <n v="17917"/>
    <x v="4"/>
    <x v="24"/>
  </r>
  <r>
    <n v="17917"/>
    <x v="4"/>
    <x v="11"/>
  </r>
  <r>
    <n v="17917"/>
    <x v="4"/>
    <x v="10"/>
  </r>
  <r>
    <n v="17917"/>
    <x v="4"/>
    <x v="9"/>
  </r>
  <r>
    <n v="17917"/>
    <x v="4"/>
    <x v="46"/>
  </r>
  <r>
    <n v="17918"/>
    <x v="1"/>
    <x v="1"/>
  </r>
  <r>
    <n v="17918"/>
    <x v="1"/>
    <x v="0"/>
  </r>
  <r>
    <n v="17918"/>
    <x v="1"/>
    <x v="36"/>
  </r>
  <r>
    <n v="17918"/>
    <x v="1"/>
    <x v="26"/>
  </r>
  <r>
    <n v="17918"/>
    <x v="1"/>
    <x v="5"/>
  </r>
  <r>
    <n v="17918"/>
    <x v="1"/>
    <x v="77"/>
  </r>
  <r>
    <n v="17918"/>
    <x v="1"/>
    <x v="4"/>
  </r>
  <r>
    <n v="17918"/>
    <x v="1"/>
    <x v="109"/>
  </r>
  <r>
    <n v="17918"/>
    <x v="1"/>
    <x v="62"/>
  </r>
  <r>
    <n v="17919"/>
    <x v="3"/>
    <x v="0"/>
  </r>
  <r>
    <n v="17919"/>
    <x v="3"/>
    <x v="1"/>
  </r>
  <r>
    <n v="17919"/>
    <x v="3"/>
    <x v="14"/>
  </r>
  <r>
    <n v="17919"/>
    <x v="3"/>
    <x v="100"/>
  </r>
  <r>
    <n v="17919"/>
    <x v="3"/>
    <x v="157"/>
  </r>
  <r>
    <n v="17920"/>
    <x v="5"/>
    <x v="33"/>
  </r>
  <r>
    <n v="17920"/>
    <x v="5"/>
    <x v="0"/>
  </r>
  <r>
    <n v="17920"/>
    <x v="5"/>
    <x v="14"/>
  </r>
  <r>
    <n v="17920"/>
    <x v="5"/>
    <x v="1"/>
  </r>
  <r>
    <n v="17920"/>
    <x v="5"/>
    <x v="37"/>
  </r>
  <r>
    <n v="17920"/>
    <x v="5"/>
    <x v="24"/>
  </r>
  <r>
    <n v="17920"/>
    <x v="5"/>
    <x v="38"/>
  </r>
  <r>
    <n v="17920"/>
    <x v="5"/>
    <x v="4"/>
  </r>
  <r>
    <n v="17920"/>
    <x v="5"/>
    <x v="5"/>
  </r>
  <r>
    <n v="17921"/>
    <x v="1"/>
    <x v="8"/>
  </r>
  <r>
    <n v="17921"/>
    <x v="1"/>
    <x v="1"/>
  </r>
  <r>
    <n v="17921"/>
    <x v="1"/>
    <x v="42"/>
  </r>
  <r>
    <n v="17921"/>
    <x v="1"/>
    <x v="0"/>
  </r>
  <r>
    <n v="17921"/>
    <x v="1"/>
    <x v="44"/>
  </r>
  <r>
    <n v="17921"/>
    <x v="1"/>
    <x v="2"/>
  </r>
  <r>
    <n v="17921"/>
    <x v="1"/>
    <x v="10"/>
  </r>
  <r>
    <n v="17921"/>
    <x v="1"/>
    <x v="11"/>
  </r>
  <r>
    <n v="17921"/>
    <x v="1"/>
    <x v="32"/>
  </r>
  <r>
    <n v="17921"/>
    <x v="1"/>
    <x v="55"/>
  </r>
  <r>
    <n v="17921"/>
    <x v="1"/>
    <x v="104"/>
  </r>
  <r>
    <n v="17921"/>
    <x v="1"/>
    <x v="73"/>
  </r>
  <r>
    <n v="17921"/>
    <x v="1"/>
    <x v="27"/>
  </r>
  <r>
    <n v="17921"/>
    <x v="1"/>
    <x v="28"/>
  </r>
  <r>
    <n v="17922"/>
    <x v="1"/>
    <x v="8"/>
  </r>
  <r>
    <n v="17922"/>
    <x v="1"/>
    <x v="42"/>
  </r>
  <r>
    <n v="17922"/>
    <x v="1"/>
    <x v="1"/>
  </r>
  <r>
    <n v="17922"/>
    <x v="1"/>
    <x v="7"/>
  </r>
  <r>
    <n v="17922"/>
    <x v="1"/>
    <x v="43"/>
  </r>
  <r>
    <n v="17922"/>
    <x v="1"/>
    <x v="44"/>
  </r>
  <r>
    <n v="17922"/>
    <x v="1"/>
    <x v="37"/>
  </r>
  <r>
    <n v="17922"/>
    <x v="1"/>
    <x v="45"/>
  </r>
  <r>
    <n v="17922"/>
    <x v="1"/>
    <x v="39"/>
  </r>
  <r>
    <n v="17922"/>
    <x v="1"/>
    <x v="24"/>
  </r>
  <r>
    <n v="17922"/>
    <x v="1"/>
    <x v="2"/>
  </r>
  <r>
    <n v="17922"/>
    <x v="1"/>
    <x v="26"/>
  </r>
  <r>
    <n v="17922"/>
    <x v="1"/>
    <x v="11"/>
  </r>
  <r>
    <n v="17922"/>
    <x v="1"/>
    <x v="9"/>
  </r>
  <r>
    <n v="17922"/>
    <x v="1"/>
    <x v="10"/>
  </r>
  <r>
    <n v="17922"/>
    <x v="1"/>
    <x v="65"/>
  </r>
  <r>
    <n v="17923"/>
    <x v="1"/>
    <x v="1"/>
  </r>
  <r>
    <n v="17923"/>
    <x v="1"/>
    <x v="0"/>
  </r>
  <r>
    <n v="17923"/>
    <x v="1"/>
    <x v="2"/>
  </r>
  <r>
    <n v="17923"/>
    <x v="1"/>
    <x v="26"/>
  </r>
  <r>
    <n v="17923"/>
    <x v="1"/>
    <x v="16"/>
  </r>
  <r>
    <n v="17923"/>
    <x v="1"/>
    <x v="24"/>
  </r>
  <r>
    <n v="17923"/>
    <x v="1"/>
    <x v="5"/>
  </r>
  <r>
    <n v="17924"/>
    <x v="3"/>
    <x v="1"/>
  </r>
  <r>
    <n v="17924"/>
    <x v="3"/>
    <x v="0"/>
  </r>
  <r>
    <n v="17924"/>
    <x v="3"/>
    <x v="26"/>
  </r>
  <r>
    <n v="17924"/>
    <x v="3"/>
    <x v="18"/>
  </r>
  <r>
    <n v="17924"/>
    <x v="3"/>
    <x v="3"/>
  </r>
  <r>
    <n v="17925"/>
    <x v="3"/>
    <x v="26"/>
  </r>
  <r>
    <n v="17926"/>
    <x v="3"/>
    <x v="89"/>
  </r>
  <r>
    <n v="17926"/>
    <x v="3"/>
    <x v="30"/>
  </r>
  <r>
    <n v="17926"/>
    <x v="3"/>
    <x v="8"/>
  </r>
  <r>
    <n v="17926"/>
    <x v="3"/>
    <x v="1"/>
  </r>
  <r>
    <n v="17926"/>
    <x v="3"/>
    <x v="115"/>
  </r>
  <r>
    <n v="17928"/>
    <x v="8"/>
    <x v="0"/>
  </r>
  <r>
    <n v="17928"/>
    <x v="8"/>
    <x v="81"/>
  </r>
  <r>
    <n v="17928"/>
    <x v="8"/>
    <x v="40"/>
  </r>
  <r>
    <n v="17928"/>
    <x v="8"/>
    <x v="112"/>
  </r>
  <r>
    <n v="17928"/>
    <x v="8"/>
    <x v="5"/>
  </r>
  <r>
    <n v="17928"/>
    <x v="8"/>
    <x v="66"/>
  </r>
  <r>
    <n v="17928"/>
    <x v="8"/>
    <x v="93"/>
  </r>
  <r>
    <n v="17929"/>
    <x v="6"/>
    <x v="0"/>
  </r>
  <r>
    <n v="17929"/>
    <x v="6"/>
    <x v="40"/>
  </r>
  <r>
    <n v="17929"/>
    <x v="6"/>
    <x v="57"/>
  </r>
  <r>
    <n v="17930"/>
    <x v="1"/>
    <x v="0"/>
  </r>
  <r>
    <n v="17930"/>
    <x v="1"/>
    <x v="36"/>
  </r>
  <r>
    <n v="17930"/>
    <x v="1"/>
    <x v="26"/>
  </r>
  <r>
    <n v="17930"/>
    <x v="1"/>
    <x v="24"/>
  </r>
  <r>
    <n v="17930"/>
    <x v="1"/>
    <x v="51"/>
  </r>
  <r>
    <n v="17930"/>
    <x v="1"/>
    <x v="38"/>
  </r>
  <r>
    <n v="17930"/>
    <x v="1"/>
    <x v="109"/>
  </r>
  <r>
    <n v="17931"/>
    <x v="1"/>
    <x v="0"/>
  </r>
  <r>
    <n v="17931"/>
    <x v="1"/>
    <x v="1"/>
  </r>
  <r>
    <n v="17931"/>
    <x v="1"/>
    <x v="16"/>
  </r>
  <r>
    <n v="17933"/>
    <x v="6"/>
    <x v="33"/>
  </r>
  <r>
    <n v="17934"/>
    <x v="0"/>
    <x v="1"/>
  </r>
  <r>
    <n v="17934"/>
    <x v="0"/>
    <x v="2"/>
  </r>
  <r>
    <n v="17934"/>
    <x v="0"/>
    <x v="26"/>
  </r>
  <r>
    <n v="17934"/>
    <x v="0"/>
    <x v="51"/>
  </r>
  <r>
    <n v="17934"/>
    <x v="0"/>
    <x v="10"/>
  </r>
  <r>
    <n v="17935"/>
    <x v="3"/>
    <x v="89"/>
  </r>
  <r>
    <n v="17935"/>
    <x v="3"/>
    <x v="30"/>
  </r>
  <r>
    <n v="17935"/>
    <x v="3"/>
    <x v="1"/>
  </r>
  <r>
    <n v="17935"/>
    <x v="3"/>
    <x v="11"/>
  </r>
  <r>
    <n v="17935"/>
    <x v="3"/>
    <x v="59"/>
  </r>
  <r>
    <n v="17935"/>
    <x v="3"/>
    <x v="53"/>
  </r>
  <r>
    <n v="17935"/>
    <x v="3"/>
    <x v="90"/>
  </r>
  <r>
    <n v="17935"/>
    <x v="3"/>
    <x v="40"/>
  </r>
  <r>
    <n v="17936"/>
    <x v="1"/>
    <x v="1"/>
  </r>
  <r>
    <n v="17936"/>
    <x v="1"/>
    <x v="0"/>
  </r>
  <r>
    <n v="17936"/>
    <x v="1"/>
    <x v="26"/>
  </r>
  <r>
    <n v="17936"/>
    <x v="1"/>
    <x v="51"/>
  </r>
  <r>
    <n v="17937"/>
    <x v="6"/>
    <x v="52"/>
  </r>
  <r>
    <n v="17937"/>
    <x v="6"/>
    <x v="40"/>
  </r>
  <r>
    <n v="17938"/>
    <x v="3"/>
    <x v="14"/>
  </r>
  <r>
    <n v="17938"/>
    <x v="3"/>
    <x v="1"/>
  </r>
  <r>
    <n v="17939"/>
    <x v="3"/>
    <x v="1"/>
  </r>
  <r>
    <n v="17939"/>
    <x v="3"/>
    <x v="0"/>
  </r>
  <r>
    <n v="17939"/>
    <x v="3"/>
    <x v="37"/>
  </r>
  <r>
    <n v="17939"/>
    <x v="3"/>
    <x v="17"/>
  </r>
  <r>
    <n v="17939"/>
    <x v="3"/>
    <x v="11"/>
  </r>
  <r>
    <n v="17939"/>
    <x v="3"/>
    <x v="10"/>
  </r>
  <r>
    <n v="17940"/>
    <x v="3"/>
    <x v="1"/>
  </r>
  <r>
    <n v="17940"/>
    <x v="3"/>
    <x v="89"/>
  </r>
  <r>
    <n v="17940"/>
    <x v="3"/>
    <x v="8"/>
  </r>
  <r>
    <n v="17941"/>
    <x v="1"/>
    <x v="0"/>
  </r>
  <r>
    <n v="17941"/>
    <x v="1"/>
    <x v="26"/>
  </r>
  <r>
    <n v="17941"/>
    <x v="1"/>
    <x v="24"/>
  </r>
  <r>
    <n v="17941"/>
    <x v="1"/>
    <x v="3"/>
  </r>
  <r>
    <n v="17942"/>
    <x v="1"/>
    <x v="1"/>
  </r>
  <r>
    <n v="17942"/>
    <x v="1"/>
    <x v="113"/>
  </r>
  <r>
    <n v="17942"/>
    <x v="1"/>
    <x v="2"/>
  </r>
  <r>
    <n v="17942"/>
    <x v="1"/>
    <x v="3"/>
  </r>
  <r>
    <n v="17942"/>
    <x v="1"/>
    <x v="10"/>
  </r>
  <r>
    <n v="17942"/>
    <x v="1"/>
    <x v="80"/>
  </r>
  <r>
    <n v="17943"/>
    <x v="3"/>
    <x v="14"/>
  </r>
  <r>
    <n v="17943"/>
    <x v="3"/>
    <x v="1"/>
  </r>
  <r>
    <n v="17943"/>
    <x v="3"/>
    <x v="0"/>
  </r>
  <r>
    <n v="17943"/>
    <x v="3"/>
    <x v="5"/>
  </r>
  <r>
    <n v="17943"/>
    <x v="3"/>
    <x v="4"/>
  </r>
  <r>
    <n v="17943"/>
    <x v="3"/>
    <x v="40"/>
  </r>
  <r>
    <n v="17943"/>
    <x v="3"/>
    <x v="81"/>
  </r>
  <r>
    <n v="17943"/>
    <x v="3"/>
    <x v="82"/>
  </r>
  <r>
    <n v="17944"/>
    <x v="1"/>
    <x v="0"/>
  </r>
  <r>
    <n v="17944"/>
    <x v="1"/>
    <x v="36"/>
  </r>
  <r>
    <n v="17944"/>
    <x v="1"/>
    <x v="83"/>
  </r>
  <r>
    <n v="17944"/>
    <x v="1"/>
    <x v="26"/>
  </r>
  <r>
    <n v="17944"/>
    <x v="1"/>
    <x v="4"/>
  </r>
  <r>
    <n v="17944"/>
    <x v="1"/>
    <x v="5"/>
  </r>
  <r>
    <n v="17944"/>
    <x v="1"/>
    <x v="62"/>
  </r>
  <r>
    <n v="17944"/>
    <x v="1"/>
    <x v="126"/>
  </r>
  <r>
    <n v="17945"/>
    <x v="1"/>
    <x v="0"/>
  </r>
  <r>
    <n v="17945"/>
    <x v="1"/>
    <x v="1"/>
  </r>
  <r>
    <n v="17945"/>
    <x v="1"/>
    <x v="25"/>
  </r>
  <r>
    <n v="17945"/>
    <x v="1"/>
    <x v="25"/>
  </r>
  <r>
    <n v="17945"/>
    <x v="1"/>
    <x v="37"/>
  </r>
  <r>
    <n v="17945"/>
    <x v="1"/>
    <x v="34"/>
  </r>
  <r>
    <n v="17945"/>
    <x v="1"/>
    <x v="2"/>
  </r>
  <r>
    <n v="17945"/>
    <x v="1"/>
    <x v="39"/>
  </r>
  <r>
    <n v="17945"/>
    <x v="1"/>
    <x v="32"/>
  </r>
  <r>
    <n v="17945"/>
    <x v="1"/>
    <x v="49"/>
  </r>
  <r>
    <n v="17945"/>
    <x v="1"/>
    <x v="27"/>
  </r>
  <r>
    <n v="17945"/>
    <x v="1"/>
    <x v="28"/>
  </r>
  <r>
    <n v="17946"/>
    <x v="6"/>
    <x v="0"/>
  </r>
  <r>
    <n v="17946"/>
    <x v="6"/>
    <x v="4"/>
  </r>
  <r>
    <n v="17948"/>
    <x v="3"/>
    <x v="1"/>
  </r>
  <r>
    <n v="17948"/>
    <x v="3"/>
    <x v="14"/>
  </r>
  <r>
    <n v="17948"/>
    <x v="3"/>
    <x v="89"/>
  </r>
  <r>
    <n v="17948"/>
    <x v="3"/>
    <x v="8"/>
  </r>
  <r>
    <n v="17948"/>
    <x v="3"/>
    <x v="26"/>
  </r>
  <r>
    <n v="17949"/>
    <x v="1"/>
    <x v="0"/>
  </r>
  <r>
    <n v="17949"/>
    <x v="1"/>
    <x v="24"/>
  </r>
  <r>
    <n v="17949"/>
    <x v="1"/>
    <x v="26"/>
  </r>
  <r>
    <n v="17949"/>
    <x v="1"/>
    <x v="62"/>
  </r>
  <r>
    <n v="17949"/>
    <x v="1"/>
    <x v="126"/>
  </r>
  <r>
    <n v="17950"/>
    <x v="1"/>
    <x v="0"/>
  </r>
  <r>
    <n v="17950"/>
    <x v="1"/>
    <x v="1"/>
  </r>
  <r>
    <n v="17950"/>
    <x v="1"/>
    <x v="26"/>
  </r>
  <r>
    <n v="17950"/>
    <x v="1"/>
    <x v="51"/>
  </r>
  <r>
    <n v="17950"/>
    <x v="1"/>
    <x v="3"/>
  </r>
  <r>
    <n v="17950"/>
    <x v="1"/>
    <x v="10"/>
  </r>
  <r>
    <n v="17950"/>
    <x v="1"/>
    <x v="4"/>
  </r>
  <r>
    <n v="17950"/>
    <x v="1"/>
    <x v="66"/>
  </r>
  <r>
    <n v="17951"/>
    <x v="0"/>
    <x v="1"/>
  </r>
  <r>
    <n v="17951"/>
    <x v="0"/>
    <x v="14"/>
  </r>
  <r>
    <n v="17951"/>
    <x v="0"/>
    <x v="0"/>
  </r>
  <r>
    <n v="17951"/>
    <x v="0"/>
    <x v="4"/>
  </r>
  <r>
    <n v="17951"/>
    <x v="0"/>
    <x v="5"/>
  </r>
  <r>
    <n v="17953"/>
    <x v="0"/>
    <x v="41"/>
  </r>
  <r>
    <n v="17953"/>
    <x v="0"/>
    <x v="41"/>
  </r>
  <r>
    <n v="17953"/>
    <x v="0"/>
    <x v="14"/>
  </r>
  <r>
    <n v="17953"/>
    <x v="0"/>
    <x v="4"/>
  </r>
  <r>
    <n v="17954"/>
    <x v="1"/>
    <x v="1"/>
  </r>
  <r>
    <n v="17955"/>
    <x v="0"/>
    <x v="1"/>
  </r>
  <r>
    <n v="17955"/>
    <x v="0"/>
    <x v="0"/>
  </r>
  <r>
    <n v="17955"/>
    <x v="0"/>
    <x v="6"/>
  </r>
  <r>
    <n v="17956"/>
    <x v="1"/>
    <x v="0"/>
  </r>
  <r>
    <n v="17956"/>
    <x v="1"/>
    <x v="1"/>
  </r>
  <r>
    <n v="17956"/>
    <x v="1"/>
    <x v="84"/>
  </r>
  <r>
    <n v="17956"/>
    <x v="1"/>
    <x v="26"/>
  </r>
  <r>
    <n v="17956"/>
    <x v="1"/>
    <x v="51"/>
  </r>
  <r>
    <n v="17956"/>
    <x v="1"/>
    <x v="10"/>
  </r>
  <r>
    <n v="17956"/>
    <x v="1"/>
    <x v="11"/>
  </r>
  <r>
    <n v="17957"/>
    <x v="1"/>
    <x v="0"/>
  </r>
  <r>
    <n v="17957"/>
    <x v="1"/>
    <x v="25"/>
  </r>
  <r>
    <n v="17957"/>
    <x v="1"/>
    <x v="25"/>
  </r>
  <r>
    <n v="17957"/>
    <x v="1"/>
    <x v="89"/>
  </r>
  <r>
    <n v="17957"/>
    <x v="1"/>
    <x v="68"/>
  </r>
  <r>
    <n v="17957"/>
    <x v="1"/>
    <x v="47"/>
  </r>
  <r>
    <n v="17957"/>
    <x v="1"/>
    <x v="1"/>
  </r>
  <r>
    <n v="17957"/>
    <x v="1"/>
    <x v="36"/>
  </r>
  <r>
    <n v="17957"/>
    <x v="1"/>
    <x v="66"/>
  </r>
  <r>
    <n v="17958"/>
    <x v="1"/>
    <x v="1"/>
  </r>
  <r>
    <n v="17958"/>
    <x v="1"/>
    <x v="0"/>
  </r>
  <r>
    <n v="17958"/>
    <x v="1"/>
    <x v="2"/>
  </r>
  <r>
    <n v="17958"/>
    <x v="1"/>
    <x v="10"/>
  </r>
  <r>
    <n v="17958"/>
    <x v="1"/>
    <x v="11"/>
  </r>
  <r>
    <n v="17959"/>
    <x v="4"/>
    <x v="1"/>
  </r>
  <r>
    <n v="17959"/>
    <x v="4"/>
    <x v="44"/>
  </r>
  <r>
    <n v="17959"/>
    <x v="4"/>
    <x v="0"/>
  </r>
  <r>
    <n v="17959"/>
    <x v="4"/>
    <x v="7"/>
  </r>
  <r>
    <n v="17959"/>
    <x v="4"/>
    <x v="34"/>
  </r>
  <r>
    <n v="17959"/>
    <x v="4"/>
    <x v="38"/>
  </r>
  <r>
    <n v="17959"/>
    <x v="4"/>
    <x v="2"/>
  </r>
  <r>
    <n v="17959"/>
    <x v="4"/>
    <x v="26"/>
  </r>
  <r>
    <n v="17959"/>
    <x v="4"/>
    <x v="55"/>
  </r>
  <r>
    <n v="17959"/>
    <x v="4"/>
    <x v="54"/>
  </r>
  <r>
    <n v="17959"/>
    <x v="4"/>
    <x v="73"/>
  </r>
  <r>
    <n v="17960"/>
    <x v="3"/>
    <x v="8"/>
  </r>
  <r>
    <n v="17960"/>
    <x v="3"/>
    <x v="47"/>
  </r>
  <r>
    <n v="17960"/>
    <x v="3"/>
    <x v="30"/>
  </r>
  <r>
    <n v="17960"/>
    <x v="3"/>
    <x v="41"/>
  </r>
  <r>
    <n v="17960"/>
    <x v="3"/>
    <x v="41"/>
  </r>
  <r>
    <n v="17960"/>
    <x v="3"/>
    <x v="1"/>
  </r>
  <r>
    <n v="17960"/>
    <x v="3"/>
    <x v="38"/>
  </r>
  <r>
    <n v="17960"/>
    <x v="3"/>
    <x v="79"/>
  </r>
  <r>
    <n v="17960"/>
    <x v="3"/>
    <x v="13"/>
  </r>
  <r>
    <n v="17960"/>
    <x v="3"/>
    <x v="4"/>
  </r>
  <r>
    <n v="17960"/>
    <x v="3"/>
    <x v="27"/>
  </r>
  <r>
    <n v="17960"/>
    <x v="3"/>
    <x v="50"/>
  </r>
  <r>
    <n v="17961"/>
    <x v="6"/>
    <x v="0"/>
  </r>
  <r>
    <n v="17961"/>
    <x v="6"/>
    <x v="14"/>
  </r>
  <r>
    <n v="17961"/>
    <x v="6"/>
    <x v="1"/>
  </r>
  <r>
    <n v="17961"/>
    <x v="6"/>
    <x v="40"/>
  </r>
  <r>
    <n v="17961"/>
    <x v="6"/>
    <x v="4"/>
  </r>
  <r>
    <n v="17961"/>
    <x v="6"/>
    <x v="5"/>
  </r>
  <r>
    <n v="17962"/>
    <x v="6"/>
    <x v="38"/>
  </r>
  <r>
    <n v="17962"/>
    <x v="6"/>
    <x v="112"/>
  </r>
  <r>
    <n v="17962"/>
    <x v="6"/>
    <x v="81"/>
  </r>
  <r>
    <n v="17962"/>
    <x v="6"/>
    <x v="40"/>
  </r>
  <r>
    <n v="17962"/>
    <x v="6"/>
    <x v="82"/>
  </r>
  <r>
    <n v="17963"/>
    <x v="3"/>
    <x v="1"/>
  </r>
  <r>
    <n v="17963"/>
    <x v="3"/>
    <x v="31"/>
  </r>
  <r>
    <n v="17963"/>
    <x v="3"/>
    <x v="105"/>
  </r>
  <r>
    <n v="17963"/>
    <x v="3"/>
    <x v="65"/>
  </r>
  <r>
    <n v="17964"/>
    <x v="4"/>
    <x v="123"/>
  </r>
  <r>
    <n v="17964"/>
    <x v="4"/>
    <x v="46"/>
  </r>
  <r>
    <n v="17964"/>
    <x v="4"/>
    <x v="65"/>
  </r>
  <r>
    <n v="17964"/>
    <x v="4"/>
    <x v="6"/>
  </r>
  <r>
    <n v="17965"/>
    <x v="3"/>
    <x v="1"/>
  </r>
  <r>
    <n v="17965"/>
    <x v="3"/>
    <x v="42"/>
  </r>
  <r>
    <n v="17965"/>
    <x v="3"/>
    <x v="98"/>
  </r>
  <r>
    <n v="17966"/>
    <x v="6"/>
    <x v="109"/>
  </r>
  <r>
    <n v="17966"/>
    <x v="6"/>
    <x v="40"/>
  </r>
  <r>
    <n v="17967"/>
    <x v="1"/>
    <x v="0"/>
  </r>
  <r>
    <n v="17967"/>
    <x v="1"/>
    <x v="1"/>
  </r>
  <r>
    <n v="17967"/>
    <x v="1"/>
    <x v="30"/>
  </r>
  <r>
    <n v="17967"/>
    <x v="1"/>
    <x v="89"/>
  </r>
  <r>
    <n v="17967"/>
    <x v="1"/>
    <x v="42"/>
  </r>
  <r>
    <n v="17967"/>
    <x v="1"/>
    <x v="14"/>
  </r>
  <r>
    <n v="17967"/>
    <x v="1"/>
    <x v="4"/>
  </r>
  <r>
    <n v="17968"/>
    <x v="1"/>
    <x v="104"/>
  </r>
  <r>
    <n v="17968"/>
    <x v="1"/>
    <x v="4"/>
  </r>
  <r>
    <n v="17968"/>
    <x v="1"/>
    <x v="133"/>
  </r>
  <r>
    <n v="17968"/>
    <x v="1"/>
    <x v="112"/>
  </r>
  <r>
    <n v="17968"/>
    <x v="1"/>
    <x v="66"/>
  </r>
  <r>
    <n v="17969"/>
    <x v="1"/>
    <x v="15"/>
  </r>
  <r>
    <n v="17969"/>
    <x v="1"/>
    <x v="30"/>
  </r>
  <r>
    <n v="17969"/>
    <x v="1"/>
    <x v="1"/>
  </r>
  <r>
    <n v="17969"/>
    <x v="1"/>
    <x v="24"/>
  </r>
  <r>
    <n v="17969"/>
    <x v="1"/>
    <x v="10"/>
  </r>
  <r>
    <n v="17969"/>
    <x v="1"/>
    <x v="28"/>
  </r>
  <r>
    <n v="17970"/>
    <x v="3"/>
    <x v="1"/>
  </r>
  <r>
    <n v="17970"/>
    <x v="3"/>
    <x v="0"/>
  </r>
  <r>
    <n v="17970"/>
    <x v="3"/>
    <x v="14"/>
  </r>
  <r>
    <n v="17970"/>
    <x v="3"/>
    <x v="59"/>
  </r>
  <r>
    <n v="17970"/>
    <x v="3"/>
    <x v="18"/>
  </r>
  <r>
    <n v="17970"/>
    <x v="3"/>
    <x v="55"/>
  </r>
  <r>
    <n v="17970"/>
    <x v="3"/>
    <x v="40"/>
  </r>
  <r>
    <n v="17970"/>
    <x v="3"/>
    <x v="6"/>
  </r>
  <r>
    <n v="17972"/>
    <x v="5"/>
    <x v="0"/>
  </r>
  <r>
    <n v="17972"/>
    <x v="5"/>
    <x v="1"/>
  </r>
  <r>
    <n v="17972"/>
    <x v="5"/>
    <x v="40"/>
  </r>
  <r>
    <n v="17972"/>
    <x v="5"/>
    <x v="81"/>
  </r>
  <r>
    <n v="17972"/>
    <x v="5"/>
    <x v="82"/>
  </r>
  <r>
    <n v="17972"/>
    <x v="5"/>
    <x v="65"/>
  </r>
  <r>
    <n v="17972"/>
    <x v="5"/>
    <x v="66"/>
  </r>
  <r>
    <n v="17972"/>
    <x v="5"/>
    <x v="93"/>
  </r>
  <r>
    <n v="17973"/>
    <x v="1"/>
    <x v="1"/>
  </r>
  <r>
    <n v="17973"/>
    <x v="1"/>
    <x v="0"/>
  </r>
  <r>
    <n v="17973"/>
    <x v="1"/>
    <x v="42"/>
  </r>
  <r>
    <n v="17973"/>
    <x v="1"/>
    <x v="8"/>
  </r>
  <r>
    <n v="17973"/>
    <x v="1"/>
    <x v="44"/>
  </r>
  <r>
    <n v="17973"/>
    <x v="1"/>
    <x v="37"/>
  </r>
  <r>
    <n v="17973"/>
    <x v="1"/>
    <x v="2"/>
  </r>
  <r>
    <n v="17973"/>
    <x v="1"/>
    <x v="26"/>
  </r>
  <r>
    <n v="17973"/>
    <x v="1"/>
    <x v="39"/>
  </r>
  <r>
    <n v="17973"/>
    <x v="1"/>
    <x v="24"/>
  </r>
  <r>
    <n v="17973"/>
    <x v="1"/>
    <x v="54"/>
  </r>
  <r>
    <n v="17973"/>
    <x v="1"/>
    <x v="55"/>
  </r>
  <r>
    <n v="17974"/>
    <x v="6"/>
    <x v="0"/>
  </r>
  <r>
    <n v="17974"/>
    <x v="6"/>
    <x v="1"/>
  </r>
  <r>
    <n v="17974"/>
    <x v="6"/>
    <x v="24"/>
  </r>
  <r>
    <n v="17974"/>
    <x v="6"/>
    <x v="2"/>
  </r>
  <r>
    <n v="17974"/>
    <x v="6"/>
    <x v="59"/>
  </r>
  <r>
    <n v="17974"/>
    <x v="6"/>
    <x v="4"/>
  </r>
  <r>
    <n v="17975"/>
    <x v="6"/>
    <x v="0"/>
  </r>
  <r>
    <n v="17975"/>
    <x v="6"/>
    <x v="15"/>
  </r>
  <r>
    <n v="17975"/>
    <x v="6"/>
    <x v="2"/>
  </r>
  <r>
    <n v="17976"/>
    <x v="1"/>
    <x v="92"/>
  </r>
  <r>
    <n v="17976"/>
    <x v="1"/>
    <x v="25"/>
  </r>
  <r>
    <n v="17976"/>
    <x v="1"/>
    <x v="25"/>
  </r>
  <r>
    <n v="17976"/>
    <x v="1"/>
    <x v="1"/>
  </r>
  <r>
    <n v="17976"/>
    <x v="1"/>
    <x v="8"/>
  </r>
  <r>
    <n v="17976"/>
    <x v="1"/>
    <x v="2"/>
  </r>
  <r>
    <n v="17976"/>
    <x v="1"/>
    <x v="24"/>
  </r>
  <r>
    <n v="17976"/>
    <x v="1"/>
    <x v="32"/>
  </r>
  <r>
    <n v="17976"/>
    <x v="1"/>
    <x v="9"/>
  </r>
  <r>
    <n v="17976"/>
    <x v="1"/>
    <x v="65"/>
  </r>
  <r>
    <n v="17976"/>
    <x v="1"/>
    <x v="73"/>
  </r>
  <r>
    <n v="17976"/>
    <x v="1"/>
    <x v="50"/>
  </r>
  <r>
    <n v="17977"/>
    <x v="6"/>
    <x v="14"/>
  </r>
  <r>
    <n v="17977"/>
    <x v="6"/>
    <x v="1"/>
  </r>
  <r>
    <n v="17977"/>
    <x v="6"/>
    <x v="0"/>
  </r>
  <r>
    <n v="17977"/>
    <x v="6"/>
    <x v="71"/>
  </r>
  <r>
    <n v="17977"/>
    <x v="6"/>
    <x v="2"/>
  </r>
  <r>
    <n v="17977"/>
    <x v="6"/>
    <x v="39"/>
  </r>
  <r>
    <n v="17977"/>
    <x v="6"/>
    <x v="51"/>
  </r>
  <r>
    <n v="17977"/>
    <x v="6"/>
    <x v="4"/>
  </r>
  <r>
    <n v="17977"/>
    <x v="6"/>
    <x v="6"/>
  </r>
  <r>
    <n v="17977"/>
    <x v="6"/>
    <x v="73"/>
  </r>
  <r>
    <n v="17978"/>
    <x v="6"/>
    <x v="0"/>
  </r>
  <r>
    <n v="17978"/>
    <x v="6"/>
    <x v="40"/>
  </r>
  <r>
    <n v="17978"/>
    <x v="6"/>
    <x v="4"/>
  </r>
  <r>
    <n v="17979"/>
    <x v="3"/>
    <x v="117"/>
  </r>
  <r>
    <n v="17979"/>
    <x v="3"/>
    <x v="117"/>
  </r>
  <r>
    <n v="17979"/>
    <x v="3"/>
    <x v="68"/>
  </r>
  <r>
    <n v="17979"/>
    <x v="3"/>
    <x v="47"/>
  </r>
  <r>
    <n v="17979"/>
    <x v="3"/>
    <x v="0"/>
  </r>
  <r>
    <n v="17979"/>
    <x v="3"/>
    <x v="7"/>
  </r>
  <r>
    <n v="17979"/>
    <x v="3"/>
    <x v="1"/>
  </r>
  <r>
    <n v="17979"/>
    <x v="3"/>
    <x v="14"/>
  </r>
  <r>
    <n v="17979"/>
    <x v="3"/>
    <x v="31"/>
  </r>
  <r>
    <n v="17979"/>
    <x v="3"/>
    <x v="26"/>
  </r>
  <r>
    <n v="17979"/>
    <x v="3"/>
    <x v="16"/>
  </r>
  <r>
    <n v="17979"/>
    <x v="3"/>
    <x v="13"/>
  </r>
  <r>
    <n v="17979"/>
    <x v="3"/>
    <x v="12"/>
  </r>
  <r>
    <n v="17979"/>
    <x v="3"/>
    <x v="19"/>
  </r>
  <r>
    <n v="17979"/>
    <x v="3"/>
    <x v="6"/>
  </r>
  <r>
    <n v="17979"/>
    <x v="3"/>
    <x v="80"/>
  </r>
  <r>
    <n v="17979"/>
    <x v="3"/>
    <x v="73"/>
  </r>
  <r>
    <n v="17980"/>
    <x v="3"/>
    <x v="1"/>
  </r>
  <r>
    <n v="17980"/>
    <x v="3"/>
    <x v="18"/>
  </r>
  <r>
    <n v="17980"/>
    <x v="3"/>
    <x v="99"/>
  </r>
  <r>
    <n v="17980"/>
    <x v="3"/>
    <x v="6"/>
  </r>
  <r>
    <n v="17981"/>
    <x v="3"/>
    <x v="1"/>
  </r>
  <r>
    <n v="17981"/>
    <x v="3"/>
    <x v="14"/>
  </r>
  <r>
    <n v="17981"/>
    <x v="3"/>
    <x v="8"/>
  </r>
  <r>
    <n v="17981"/>
    <x v="3"/>
    <x v="41"/>
  </r>
  <r>
    <n v="17981"/>
    <x v="3"/>
    <x v="41"/>
  </r>
  <r>
    <n v="17981"/>
    <x v="3"/>
    <x v="0"/>
  </r>
  <r>
    <n v="17981"/>
    <x v="3"/>
    <x v="38"/>
  </r>
  <r>
    <n v="17982"/>
    <x v="1"/>
    <x v="42"/>
  </r>
  <r>
    <n v="17982"/>
    <x v="1"/>
    <x v="8"/>
  </r>
  <r>
    <n v="17982"/>
    <x v="1"/>
    <x v="0"/>
  </r>
  <r>
    <n v="17982"/>
    <x v="1"/>
    <x v="11"/>
  </r>
  <r>
    <n v="17982"/>
    <x v="1"/>
    <x v="10"/>
  </r>
  <r>
    <n v="17982"/>
    <x v="1"/>
    <x v="81"/>
  </r>
  <r>
    <n v="17983"/>
    <x v="8"/>
    <x v="44"/>
  </r>
  <r>
    <n v="17983"/>
    <x v="8"/>
    <x v="0"/>
  </r>
  <r>
    <n v="17983"/>
    <x v="8"/>
    <x v="37"/>
  </r>
  <r>
    <n v="17983"/>
    <x v="8"/>
    <x v="36"/>
  </r>
  <r>
    <n v="17983"/>
    <x v="8"/>
    <x v="38"/>
  </r>
  <r>
    <n v="17983"/>
    <x v="8"/>
    <x v="2"/>
  </r>
  <r>
    <n v="17983"/>
    <x v="8"/>
    <x v="120"/>
  </r>
  <r>
    <n v="17983"/>
    <x v="8"/>
    <x v="54"/>
  </r>
  <r>
    <n v="17984"/>
    <x v="1"/>
    <x v="0"/>
  </r>
  <r>
    <n v="17984"/>
    <x v="1"/>
    <x v="1"/>
  </r>
  <r>
    <n v="17984"/>
    <x v="1"/>
    <x v="24"/>
  </r>
  <r>
    <n v="17984"/>
    <x v="1"/>
    <x v="38"/>
  </r>
  <r>
    <n v="17984"/>
    <x v="1"/>
    <x v="5"/>
  </r>
  <r>
    <n v="17984"/>
    <x v="1"/>
    <x v="4"/>
  </r>
  <r>
    <n v="17984"/>
    <x v="1"/>
    <x v="109"/>
  </r>
  <r>
    <n v="17985"/>
    <x v="3"/>
    <x v="1"/>
  </r>
  <r>
    <n v="17985"/>
    <x v="3"/>
    <x v="53"/>
  </r>
  <r>
    <n v="17985"/>
    <x v="3"/>
    <x v="60"/>
  </r>
  <r>
    <n v="17985"/>
    <x v="3"/>
    <x v="59"/>
  </r>
  <r>
    <n v="17985"/>
    <x v="3"/>
    <x v="27"/>
  </r>
  <r>
    <n v="17985"/>
    <x v="3"/>
    <x v="6"/>
  </r>
  <r>
    <n v="17986"/>
    <x v="3"/>
    <x v="14"/>
  </r>
  <r>
    <n v="17986"/>
    <x v="3"/>
    <x v="1"/>
  </r>
  <r>
    <n v="17986"/>
    <x v="3"/>
    <x v="41"/>
  </r>
  <r>
    <n v="17986"/>
    <x v="3"/>
    <x v="41"/>
  </r>
  <r>
    <n v="17986"/>
    <x v="3"/>
    <x v="0"/>
  </r>
  <r>
    <n v="17986"/>
    <x v="3"/>
    <x v="40"/>
  </r>
  <r>
    <n v="17987"/>
    <x v="2"/>
    <x v="1"/>
  </r>
  <r>
    <n v="17987"/>
    <x v="2"/>
    <x v="8"/>
  </r>
  <r>
    <n v="17987"/>
    <x v="2"/>
    <x v="67"/>
  </r>
  <r>
    <n v="17987"/>
    <x v="2"/>
    <x v="17"/>
  </r>
  <r>
    <n v="17987"/>
    <x v="2"/>
    <x v="13"/>
  </r>
  <r>
    <n v="17988"/>
    <x v="1"/>
    <x v="0"/>
  </r>
  <r>
    <n v="17988"/>
    <x v="1"/>
    <x v="7"/>
  </r>
  <r>
    <n v="17988"/>
    <x v="1"/>
    <x v="1"/>
  </r>
  <r>
    <n v="17988"/>
    <x v="1"/>
    <x v="2"/>
  </r>
  <r>
    <n v="17988"/>
    <x v="1"/>
    <x v="26"/>
  </r>
  <r>
    <n v="17988"/>
    <x v="1"/>
    <x v="24"/>
  </r>
  <r>
    <n v="17988"/>
    <x v="1"/>
    <x v="39"/>
  </r>
  <r>
    <n v="17988"/>
    <x v="1"/>
    <x v="17"/>
  </r>
  <r>
    <n v="17988"/>
    <x v="1"/>
    <x v="32"/>
  </r>
  <r>
    <n v="17988"/>
    <x v="1"/>
    <x v="65"/>
  </r>
  <r>
    <n v="17989"/>
    <x v="6"/>
    <x v="40"/>
  </r>
  <r>
    <n v="17989"/>
    <x v="6"/>
    <x v="82"/>
  </r>
  <r>
    <n v="17989"/>
    <x v="6"/>
    <x v="81"/>
  </r>
  <r>
    <n v="17991"/>
    <x v="6"/>
    <x v="0"/>
  </r>
  <r>
    <n v="17991"/>
    <x v="6"/>
    <x v="14"/>
  </r>
  <r>
    <n v="17991"/>
    <x v="6"/>
    <x v="41"/>
  </r>
  <r>
    <n v="17991"/>
    <x v="6"/>
    <x v="41"/>
  </r>
  <r>
    <n v="17991"/>
    <x v="6"/>
    <x v="1"/>
  </r>
  <r>
    <n v="17991"/>
    <x v="6"/>
    <x v="38"/>
  </r>
  <r>
    <n v="17991"/>
    <x v="6"/>
    <x v="24"/>
  </r>
  <r>
    <n v="17991"/>
    <x v="6"/>
    <x v="4"/>
  </r>
  <r>
    <n v="17991"/>
    <x v="6"/>
    <x v="48"/>
  </r>
  <r>
    <n v="17992"/>
    <x v="6"/>
    <x v="114"/>
  </r>
  <r>
    <n v="17992"/>
    <x v="6"/>
    <x v="4"/>
  </r>
  <r>
    <n v="17993"/>
    <x v="3"/>
    <x v="1"/>
  </r>
  <r>
    <n v="17993"/>
    <x v="3"/>
    <x v="13"/>
  </r>
  <r>
    <n v="17994"/>
    <x v="5"/>
    <x v="0"/>
  </r>
  <r>
    <n v="17994"/>
    <x v="5"/>
    <x v="1"/>
  </r>
  <r>
    <n v="17994"/>
    <x v="5"/>
    <x v="17"/>
  </r>
  <r>
    <n v="17994"/>
    <x v="5"/>
    <x v="2"/>
  </r>
  <r>
    <n v="17994"/>
    <x v="5"/>
    <x v="32"/>
  </r>
  <r>
    <n v="17994"/>
    <x v="5"/>
    <x v="57"/>
  </r>
  <r>
    <n v="17994"/>
    <x v="5"/>
    <x v="4"/>
  </r>
  <r>
    <n v="17994"/>
    <x v="5"/>
    <x v="100"/>
  </r>
  <r>
    <n v="17994"/>
    <x v="5"/>
    <x v="73"/>
  </r>
  <r>
    <n v="17994"/>
    <x v="5"/>
    <x v="115"/>
  </r>
  <r>
    <n v="17995"/>
    <x v="6"/>
    <x v="40"/>
  </r>
  <r>
    <n v="17995"/>
    <x v="6"/>
    <x v="28"/>
  </r>
  <r>
    <n v="17996"/>
    <x v="4"/>
    <x v="1"/>
  </r>
  <r>
    <n v="17996"/>
    <x v="4"/>
    <x v="47"/>
  </r>
  <r>
    <n v="17996"/>
    <x v="4"/>
    <x v="8"/>
  </r>
  <r>
    <n v="17996"/>
    <x v="4"/>
    <x v="7"/>
  </r>
  <r>
    <n v="17996"/>
    <x v="4"/>
    <x v="44"/>
  </r>
  <r>
    <n v="17996"/>
    <x v="4"/>
    <x v="45"/>
  </r>
  <r>
    <n v="17996"/>
    <x v="4"/>
    <x v="2"/>
  </r>
  <r>
    <n v="17996"/>
    <x v="4"/>
    <x v="26"/>
  </r>
  <r>
    <n v="17996"/>
    <x v="4"/>
    <x v="9"/>
  </r>
  <r>
    <n v="17996"/>
    <x v="4"/>
    <x v="10"/>
  </r>
  <r>
    <n v="17997"/>
    <x v="3"/>
    <x v="1"/>
  </r>
  <r>
    <n v="17997"/>
    <x v="3"/>
    <x v="14"/>
  </r>
  <r>
    <n v="17997"/>
    <x v="3"/>
    <x v="24"/>
  </r>
  <r>
    <n v="17997"/>
    <x v="3"/>
    <x v="3"/>
  </r>
  <r>
    <n v="17997"/>
    <x v="3"/>
    <x v="5"/>
  </r>
  <r>
    <n v="17997"/>
    <x v="3"/>
    <x v="6"/>
  </r>
  <r>
    <n v="17998"/>
    <x v="1"/>
    <x v="42"/>
  </r>
  <r>
    <n v="17998"/>
    <x v="1"/>
    <x v="0"/>
  </r>
  <r>
    <n v="17998"/>
    <x v="1"/>
    <x v="2"/>
  </r>
  <r>
    <n v="17998"/>
    <x v="1"/>
    <x v="26"/>
  </r>
  <r>
    <n v="17998"/>
    <x v="1"/>
    <x v="4"/>
  </r>
  <r>
    <n v="17998"/>
    <x v="1"/>
    <x v="50"/>
  </r>
  <r>
    <n v="17999"/>
    <x v="0"/>
    <x v="10"/>
  </r>
  <r>
    <n v="17999"/>
    <x v="0"/>
    <x v="4"/>
  </r>
  <r>
    <n v="18000"/>
    <x v="3"/>
    <x v="1"/>
  </r>
  <r>
    <n v="18000"/>
    <x v="3"/>
    <x v="2"/>
  </r>
  <r>
    <n v="18000"/>
    <x v="3"/>
    <x v="59"/>
  </r>
  <r>
    <n v="18000"/>
    <x v="3"/>
    <x v="60"/>
  </r>
  <r>
    <n v="18000"/>
    <x v="3"/>
    <x v="18"/>
  </r>
  <r>
    <n v="18000"/>
    <x v="3"/>
    <x v="3"/>
  </r>
  <r>
    <n v="18000"/>
    <x v="3"/>
    <x v="73"/>
  </r>
  <r>
    <n v="18001"/>
    <x v="3"/>
    <x v="47"/>
  </r>
  <r>
    <n v="18001"/>
    <x v="3"/>
    <x v="68"/>
  </r>
  <r>
    <n v="18001"/>
    <x v="3"/>
    <x v="69"/>
  </r>
  <r>
    <n v="18001"/>
    <x v="3"/>
    <x v="116"/>
  </r>
  <r>
    <n v="18001"/>
    <x v="3"/>
    <x v="1"/>
  </r>
  <r>
    <n v="18001"/>
    <x v="3"/>
    <x v="78"/>
  </r>
  <r>
    <n v="18001"/>
    <x v="3"/>
    <x v="6"/>
  </r>
  <r>
    <n v="18001"/>
    <x v="3"/>
    <x v="73"/>
  </r>
  <r>
    <n v="18002"/>
    <x v="4"/>
    <x v="1"/>
  </r>
  <r>
    <n v="18002"/>
    <x v="4"/>
    <x v="8"/>
  </r>
  <r>
    <n v="18002"/>
    <x v="4"/>
    <x v="42"/>
  </r>
  <r>
    <n v="18002"/>
    <x v="4"/>
    <x v="2"/>
  </r>
  <r>
    <n v="18002"/>
    <x v="4"/>
    <x v="26"/>
  </r>
  <r>
    <n v="18003"/>
    <x v="6"/>
    <x v="40"/>
  </r>
  <r>
    <n v="18003"/>
    <x v="6"/>
    <x v="82"/>
  </r>
  <r>
    <n v="18003"/>
    <x v="6"/>
    <x v="81"/>
  </r>
  <r>
    <n v="18004"/>
    <x v="4"/>
    <x v="0"/>
  </r>
  <r>
    <n v="18004"/>
    <x v="4"/>
    <x v="8"/>
  </r>
  <r>
    <n v="18004"/>
    <x v="4"/>
    <x v="38"/>
  </r>
  <r>
    <n v="18004"/>
    <x v="4"/>
    <x v="2"/>
  </r>
  <r>
    <n v="18004"/>
    <x v="4"/>
    <x v="66"/>
  </r>
  <r>
    <n v="18005"/>
    <x v="5"/>
    <x v="137"/>
  </r>
  <r>
    <n v="18007"/>
    <x v="1"/>
    <x v="1"/>
  </r>
  <r>
    <n v="18007"/>
    <x v="1"/>
    <x v="8"/>
  </r>
  <r>
    <n v="18007"/>
    <x v="1"/>
    <x v="42"/>
  </r>
  <r>
    <n v="18007"/>
    <x v="1"/>
    <x v="85"/>
  </r>
  <r>
    <n v="18007"/>
    <x v="1"/>
    <x v="0"/>
  </r>
  <r>
    <n v="18007"/>
    <x v="1"/>
    <x v="2"/>
  </r>
  <r>
    <n v="18007"/>
    <x v="1"/>
    <x v="10"/>
  </r>
  <r>
    <n v="18007"/>
    <x v="1"/>
    <x v="3"/>
  </r>
  <r>
    <n v="18007"/>
    <x v="1"/>
    <x v="55"/>
  </r>
  <r>
    <n v="18007"/>
    <x v="1"/>
    <x v="4"/>
  </r>
  <r>
    <n v="18008"/>
    <x v="1"/>
    <x v="1"/>
  </r>
  <r>
    <n v="18008"/>
    <x v="1"/>
    <x v="16"/>
  </r>
  <r>
    <n v="18008"/>
    <x v="1"/>
    <x v="10"/>
  </r>
  <r>
    <n v="18009"/>
    <x v="1"/>
    <x v="42"/>
  </r>
  <r>
    <n v="18009"/>
    <x v="1"/>
    <x v="8"/>
  </r>
  <r>
    <n v="18009"/>
    <x v="1"/>
    <x v="1"/>
  </r>
  <r>
    <n v="18009"/>
    <x v="1"/>
    <x v="70"/>
  </r>
  <r>
    <n v="18009"/>
    <x v="1"/>
    <x v="10"/>
  </r>
  <r>
    <n v="18009"/>
    <x v="1"/>
    <x v="11"/>
  </r>
  <r>
    <n v="18012"/>
    <x v="5"/>
    <x v="0"/>
  </r>
  <r>
    <n v="18012"/>
    <x v="5"/>
    <x v="47"/>
  </r>
  <r>
    <n v="18012"/>
    <x v="5"/>
    <x v="41"/>
  </r>
  <r>
    <n v="18012"/>
    <x v="5"/>
    <x v="41"/>
  </r>
  <r>
    <n v="18012"/>
    <x v="5"/>
    <x v="40"/>
  </r>
  <r>
    <n v="18012"/>
    <x v="5"/>
    <x v="48"/>
  </r>
  <r>
    <n v="18013"/>
    <x v="1"/>
    <x v="24"/>
  </r>
  <r>
    <n v="18014"/>
    <x v="3"/>
    <x v="1"/>
  </r>
  <r>
    <n v="18014"/>
    <x v="3"/>
    <x v="51"/>
  </r>
  <r>
    <n v="18014"/>
    <x v="3"/>
    <x v="2"/>
  </r>
  <r>
    <n v="18014"/>
    <x v="3"/>
    <x v="26"/>
  </r>
  <r>
    <n v="18014"/>
    <x v="3"/>
    <x v="19"/>
  </r>
  <r>
    <n v="18014"/>
    <x v="3"/>
    <x v="59"/>
  </r>
  <r>
    <n v="18014"/>
    <x v="3"/>
    <x v="13"/>
  </r>
  <r>
    <n v="18014"/>
    <x v="3"/>
    <x v="12"/>
  </r>
  <r>
    <n v="18014"/>
    <x v="3"/>
    <x v="10"/>
  </r>
  <r>
    <n v="18014"/>
    <x v="3"/>
    <x v="6"/>
  </r>
  <r>
    <n v="18014"/>
    <x v="3"/>
    <x v="50"/>
  </r>
  <r>
    <n v="18014"/>
    <x v="3"/>
    <x v="80"/>
  </r>
  <r>
    <n v="18014"/>
    <x v="3"/>
    <x v="66"/>
  </r>
  <r>
    <n v="18014"/>
    <x v="3"/>
    <x v="93"/>
  </r>
  <r>
    <n v="18015"/>
    <x v="8"/>
    <x v="40"/>
  </r>
  <r>
    <n v="18015"/>
    <x v="8"/>
    <x v="94"/>
  </r>
  <r>
    <n v="18016"/>
    <x v="6"/>
    <x v="0"/>
  </r>
  <r>
    <n v="18016"/>
    <x v="6"/>
    <x v="1"/>
  </r>
  <r>
    <n v="18016"/>
    <x v="6"/>
    <x v="14"/>
  </r>
  <r>
    <n v="18016"/>
    <x v="6"/>
    <x v="33"/>
  </r>
  <r>
    <n v="18016"/>
    <x v="6"/>
    <x v="36"/>
  </r>
  <r>
    <n v="18016"/>
    <x v="6"/>
    <x v="34"/>
  </r>
  <r>
    <n v="18016"/>
    <x v="6"/>
    <x v="83"/>
  </r>
  <r>
    <n v="18016"/>
    <x v="6"/>
    <x v="24"/>
  </r>
  <r>
    <n v="18016"/>
    <x v="6"/>
    <x v="2"/>
  </r>
  <r>
    <n v="18016"/>
    <x v="6"/>
    <x v="4"/>
  </r>
  <r>
    <n v="18016"/>
    <x v="6"/>
    <x v="126"/>
  </r>
  <r>
    <n v="18016"/>
    <x v="6"/>
    <x v="6"/>
  </r>
  <r>
    <n v="18016"/>
    <x v="6"/>
    <x v="80"/>
  </r>
  <r>
    <n v="18016"/>
    <x v="6"/>
    <x v="93"/>
  </r>
  <r>
    <n v="18016"/>
    <x v="6"/>
    <x v="66"/>
  </r>
  <r>
    <n v="18017"/>
    <x v="6"/>
    <x v="1"/>
  </r>
  <r>
    <n v="18017"/>
    <x v="6"/>
    <x v="40"/>
  </r>
  <r>
    <n v="18017"/>
    <x v="6"/>
    <x v="4"/>
  </r>
  <r>
    <n v="18018"/>
    <x v="3"/>
    <x v="1"/>
  </r>
  <r>
    <n v="18018"/>
    <x v="3"/>
    <x v="47"/>
  </r>
  <r>
    <n v="18018"/>
    <x v="3"/>
    <x v="27"/>
  </r>
  <r>
    <n v="18019"/>
    <x v="1"/>
    <x v="44"/>
  </r>
  <r>
    <n v="18019"/>
    <x v="1"/>
    <x v="55"/>
  </r>
  <r>
    <n v="18019"/>
    <x v="1"/>
    <x v="90"/>
  </r>
  <r>
    <n v="18020"/>
    <x v="3"/>
    <x v="0"/>
  </r>
  <r>
    <n v="18020"/>
    <x v="3"/>
    <x v="1"/>
  </r>
  <r>
    <n v="18020"/>
    <x v="3"/>
    <x v="14"/>
  </r>
  <r>
    <n v="18020"/>
    <x v="3"/>
    <x v="2"/>
  </r>
  <r>
    <n v="18020"/>
    <x v="3"/>
    <x v="4"/>
  </r>
  <r>
    <n v="18020"/>
    <x v="3"/>
    <x v="100"/>
  </r>
  <r>
    <n v="18021"/>
    <x v="6"/>
    <x v="0"/>
  </r>
  <r>
    <n v="18022"/>
    <x v="3"/>
    <x v="1"/>
  </r>
  <r>
    <n v="18022"/>
    <x v="3"/>
    <x v="12"/>
  </r>
  <r>
    <n v="18022"/>
    <x v="3"/>
    <x v="13"/>
  </r>
  <r>
    <n v="18023"/>
    <x v="4"/>
    <x v="0"/>
  </r>
  <r>
    <n v="18023"/>
    <x v="4"/>
    <x v="113"/>
  </r>
  <r>
    <n v="18023"/>
    <x v="4"/>
    <x v="2"/>
  </r>
  <r>
    <n v="18023"/>
    <x v="4"/>
    <x v="39"/>
  </r>
  <r>
    <n v="18023"/>
    <x v="4"/>
    <x v="32"/>
  </r>
  <r>
    <n v="18023"/>
    <x v="4"/>
    <x v="9"/>
  </r>
  <r>
    <n v="18024"/>
    <x v="1"/>
    <x v="1"/>
  </r>
  <r>
    <n v="18024"/>
    <x v="1"/>
    <x v="0"/>
  </r>
  <r>
    <n v="18024"/>
    <x v="1"/>
    <x v="51"/>
  </r>
  <r>
    <n v="18024"/>
    <x v="1"/>
    <x v="2"/>
  </r>
  <r>
    <n v="18024"/>
    <x v="1"/>
    <x v="10"/>
  </r>
  <r>
    <n v="18025"/>
    <x v="1"/>
    <x v="0"/>
  </r>
  <r>
    <n v="18025"/>
    <x v="1"/>
    <x v="1"/>
  </r>
  <r>
    <n v="18025"/>
    <x v="1"/>
    <x v="7"/>
  </r>
  <r>
    <n v="18025"/>
    <x v="1"/>
    <x v="2"/>
  </r>
  <r>
    <n v="18025"/>
    <x v="1"/>
    <x v="24"/>
  </r>
  <r>
    <n v="18025"/>
    <x v="1"/>
    <x v="16"/>
  </r>
  <r>
    <n v="18025"/>
    <x v="1"/>
    <x v="26"/>
  </r>
  <r>
    <n v="18025"/>
    <x v="1"/>
    <x v="54"/>
  </r>
  <r>
    <n v="18026"/>
    <x v="3"/>
    <x v="1"/>
  </r>
  <r>
    <n v="18026"/>
    <x v="3"/>
    <x v="14"/>
  </r>
  <r>
    <n v="18026"/>
    <x v="3"/>
    <x v="0"/>
  </r>
  <r>
    <n v="18026"/>
    <x v="3"/>
    <x v="2"/>
  </r>
  <r>
    <n v="18026"/>
    <x v="3"/>
    <x v="16"/>
  </r>
  <r>
    <n v="18026"/>
    <x v="3"/>
    <x v="59"/>
  </r>
  <r>
    <n v="18026"/>
    <x v="3"/>
    <x v="60"/>
  </r>
  <r>
    <n v="18026"/>
    <x v="3"/>
    <x v="18"/>
  </r>
  <r>
    <n v="18026"/>
    <x v="3"/>
    <x v="10"/>
  </r>
  <r>
    <n v="18026"/>
    <x v="3"/>
    <x v="11"/>
  </r>
  <r>
    <n v="18026"/>
    <x v="3"/>
    <x v="4"/>
  </r>
  <r>
    <n v="18026"/>
    <x v="3"/>
    <x v="5"/>
  </r>
  <r>
    <n v="18027"/>
    <x v="6"/>
    <x v="1"/>
  </r>
  <r>
    <n v="18027"/>
    <x v="6"/>
    <x v="0"/>
  </r>
  <r>
    <n v="18028"/>
    <x v="4"/>
    <x v="1"/>
  </r>
  <r>
    <n v="18028"/>
    <x v="4"/>
    <x v="42"/>
  </r>
  <r>
    <n v="18028"/>
    <x v="4"/>
    <x v="15"/>
  </r>
  <r>
    <n v="18028"/>
    <x v="4"/>
    <x v="33"/>
  </r>
  <r>
    <n v="18028"/>
    <x v="4"/>
    <x v="37"/>
  </r>
  <r>
    <n v="18028"/>
    <x v="4"/>
    <x v="24"/>
  </r>
  <r>
    <n v="18028"/>
    <x v="4"/>
    <x v="17"/>
  </r>
  <r>
    <n v="18029"/>
    <x v="3"/>
    <x v="1"/>
  </r>
  <r>
    <n v="18029"/>
    <x v="3"/>
    <x v="0"/>
  </r>
  <r>
    <n v="18029"/>
    <x v="3"/>
    <x v="2"/>
  </r>
  <r>
    <n v="18029"/>
    <x v="3"/>
    <x v="26"/>
  </r>
  <r>
    <n v="18029"/>
    <x v="3"/>
    <x v="13"/>
  </r>
  <r>
    <n v="18029"/>
    <x v="3"/>
    <x v="12"/>
  </r>
  <r>
    <n v="18029"/>
    <x v="3"/>
    <x v="4"/>
  </r>
  <r>
    <n v="18030"/>
    <x v="1"/>
    <x v="42"/>
  </r>
  <r>
    <n v="18030"/>
    <x v="1"/>
    <x v="1"/>
  </r>
  <r>
    <n v="18030"/>
    <x v="1"/>
    <x v="43"/>
  </r>
  <r>
    <n v="18030"/>
    <x v="1"/>
    <x v="0"/>
  </r>
  <r>
    <n v="18030"/>
    <x v="1"/>
    <x v="8"/>
  </r>
  <r>
    <n v="18030"/>
    <x v="1"/>
    <x v="44"/>
  </r>
  <r>
    <n v="18030"/>
    <x v="1"/>
    <x v="34"/>
  </r>
  <r>
    <n v="18030"/>
    <x v="1"/>
    <x v="83"/>
  </r>
  <r>
    <n v="18030"/>
    <x v="1"/>
    <x v="36"/>
  </r>
  <r>
    <n v="18030"/>
    <x v="1"/>
    <x v="11"/>
  </r>
  <r>
    <n v="18030"/>
    <x v="1"/>
    <x v="10"/>
  </r>
  <r>
    <n v="18030"/>
    <x v="1"/>
    <x v="124"/>
  </r>
  <r>
    <n v="18030"/>
    <x v="1"/>
    <x v="107"/>
  </r>
  <r>
    <n v="18030"/>
    <x v="1"/>
    <x v="162"/>
  </r>
  <r>
    <n v="18030"/>
    <x v="1"/>
    <x v="91"/>
  </r>
  <r>
    <n v="18031"/>
    <x v="6"/>
    <x v="0"/>
  </r>
  <r>
    <n v="18031"/>
    <x v="6"/>
    <x v="40"/>
  </r>
  <r>
    <n v="18031"/>
    <x v="6"/>
    <x v="4"/>
  </r>
  <r>
    <n v="18031"/>
    <x v="6"/>
    <x v="5"/>
  </r>
  <r>
    <n v="18032"/>
    <x v="1"/>
    <x v="0"/>
  </r>
  <r>
    <n v="18032"/>
    <x v="1"/>
    <x v="7"/>
  </r>
  <r>
    <n v="18032"/>
    <x v="1"/>
    <x v="36"/>
  </r>
  <r>
    <n v="18032"/>
    <x v="1"/>
    <x v="58"/>
  </r>
  <r>
    <n v="18032"/>
    <x v="1"/>
    <x v="26"/>
  </r>
  <r>
    <n v="18032"/>
    <x v="1"/>
    <x v="38"/>
  </r>
  <r>
    <n v="18032"/>
    <x v="1"/>
    <x v="62"/>
  </r>
  <r>
    <n v="18032"/>
    <x v="1"/>
    <x v="126"/>
  </r>
  <r>
    <n v="18033"/>
    <x v="1"/>
    <x v="0"/>
  </r>
  <r>
    <n v="18033"/>
    <x v="1"/>
    <x v="1"/>
  </r>
  <r>
    <n v="18033"/>
    <x v="1"/>
    <x v="14"/>
  </r>
  <r>
    <n v="18033"/>
    <x v="1"/>
    <x v="26"/>
  </r>
  <r>
    <n v="18033"/>
    <x v="1"/>
    <x v="51"/>
  </r>
  <r>
    <n v="18033"/>
    <x v="1"/>
    <x v="5"/>
  </r>
  <r>
    <n v="18034"/>
    <x v="1"/>
    <x v="33"/>
  </r>
  <r>
    <n v="18034"/>
    <x v="1"/>
    <x v="55"/>
  </r>
  <r>
    <n v="18034"/>
    <x v="1"/>
    <x v="183"/>
  </r>
  <r>
    <n v="18035"/>
    <x v="1"/>
    <x v="0"/>
  </r>
  <r>
    <n v="18035"/>
    <x v="1"/>
    <x v="1"/>
  </r>
  <r>
    <n v="18035"/>
    <x v="1"/>
    <x v="38"/>
  </r>
  <r>
    <n v="18035"/>
    <x v="1"/>
    <x v="2"/>
  </r>
  <r>
    <n v="18035"/>
    <x v="1"/>
    <x v="24"/>
  </r>
  <r>
    <n v="18035"/>
    <x v="1"/>
    <x v="55"/>
  </r>
  <r>
    <n v="18035"/>
    <x v="1"/>
    <x v="73"/>
  </r>
  <r>
    <n v="18036"/>
    <x v="2"/>
    <x v="30"/>
  </r>
  <r>
    <n v="18036"/>
    <x v="2"/>
    <x v="13"/>
  </r>
  <r>
    <n v="18037"/>
    <x v="1"/>
    <x v="0"/>
  </r>
  <r>
    <n v="18037"/>
    <x v="1"/>
    <x v="1"/>
  </r>
  <r>
    <n v="18037"/>
    <x v="1"/>
    <x v="8"/>
  </r>
  <r>
    <n v="18037"/>
    <x v="1"/>
    <x v="42"/>
  </r>
  <r>
    <n v="18037"/>
    <x v="1"/>
    <x v="24"/>
  </r>
  <r>
    <n v="18037"/>
    <x v="1"/>
    <x v="51"/>
  </r>
  <r>
    <n v="18037"/>
    <x v="1"/>
    <x v="26"/>
  </r>
  <r>
    <n v="18037"/>
    <x v="1"/>
    <x v="27"/>
  </r>
  <r>
    <n v="18038"/>
    <x v="1"/>
    <x v="0"/>
  </r>
  <r>
    <n v="18038"/>
    <x v="1"/>
    <x v="1"/>
  </r>
  <r>
    <n v="18038"/>
    <x v="1"/>
    <x v="8"/>
  </r>
  <r>
    <n v="18038"/>
    <x v="1"/>
    <x v="42"/>
  </r>
  <r>
    <n v="18038"/>
    <x v="1"/>
    <x v="11"/>
  </r>
  <r>
    <n v="18038"/>
    <x v="1"/>
    <x v="10"/>
  </r>
  <r>
    <n v="18039"/>
    <x v="4"/>
    <x v="42"/>
  </r>
  <r>
    <n v="18039"/>
    <x v="4"/>
    <x v="1"/>
  </r>
  <r>
    <n v="18039"/>
    <x v="4"/>
    <x v="17"/>
  </r>
  <r>
    <n v="18039"/>
    <x v="4"/>
    <x v="16"/>
  </r>
  <r>
    <n v="18039"/>
    <x v="4"/>
    <x v="10"/>
  </r>
  <r>
    <n v="18039"/>
    <x v="4"/>
    <x v="32"/>
  </r>
  <r>
    <n v="18039"/>
    <x v="4"/>
    <x v="11"/>
  </r>
  <r>
    <n v="18039"/>
    <x v="4"/>
    <x v="9"/>
  </r>
  <r>
    <n v="18039"/>
    <x v="4"/>
    <x v="54"/>
  </r>
  <r>
    <n v="18039"/>
    <x v="4"/>
    <x v="55"/>
  </r>
  <r>
    <n v="18039"/>
    <x v="4"/>
    <x v="90"/>
  </r>
  <r>
    <n v="18039"/>
    <x v="4"/>
    <x v="49"/>
  </r>
  <r>
    <n v="18041"/>
    <x v="6"/>
    <x v="1"/>
  </r>
  <r>
    <n v="18041"/>
    <x v="6"/>
    <x v="8"/>
  </r>
  <r>
    <n v="18041"/>
    <x v="6"/>
    <x v="2"/>
  </r>
  <r>
    <n v="18041"/>
    <x v="6"/>
    <x v="16"/>
  </r>
  <r>
    <n v="18041"/>
    <x v="6"/>
    <x v="10"/>
  </r>
  <r>
    <n v="18041"/>
    <x v="6"/>
    <x v="9"/>
  </r>
  <r>
    <n v="18042"/>
    <x v="3"/>
    <x v="0"/>
  </r>
  <r>
    <n v="18042"/>
    <x v="3"/>
    <x v="1"/>
  </r>
  <r>
    <n v="18042"/>
    <x v="3"/>
    <x v="14"/>
  </r>
  <r>
    <n v="18042"/>
    <x v="3"/>
    <x v="10"/>
  </r>
  <r>
    <n v="18042"/>
    <x v="3"/>
    <x v="11"/>
  </r>
  <r>
    <n v="18044"/>
    <x v="6"/>
    <x v="0"/>
  </r>
  <r>
    <n v="18044"/>
    <x v="6"/>
    <x v="26"/>
  </r>
  <r>
    <n v="18045"/>
    <x v="6"/>
    <x v="102"/>
  </r>
  <r>
    <n v="18045"/>
    <x v="6"/>
    <x v="26"/>
  </r>
  <r>
    <n v="18045"/>
    <x v="6"/>
    <x v="4"/>
  </r>
  <r>
    <n v="18045"/>
    <x v="6"/>
    <x v="40"/>
  </r>
  <r>
    <n v="18045"/>
    <x v="6"/>
    <x v="5"/>
  </r>
  <r>
    <n v="18046"/>
    <x v="6"/>
    <x v="0"/>
  </r>
  <r>
    <n v="18046"/>
    <x v="6"/>
    <x v="1"/>
  </r>
  <r>
    <n v="18046"/>
    <x v="6"/>
    <x v="65"/>
  </r>
  <r>
    <n v="18047"/>
    <x v="6"/>
    <x v="0"/>
  </r>
  <r>
    <n v="18047"/>
    <x v="6"/>
    <x v="1"/>
  </r>
  <r>
    <n v="18047"/>
    <x v="6"/>
    <x v="26"/>
  </r>
  <r>
    <n v="18047"/>
    <x v="6"/>
    <x v="24"/>
  </r>
  <r>
    <n v="18047"/>
    <x v="6"/>
    <x v="66"/>
  </r>
  <r>
    <n v="18047"/>
    <x v="6"/>
    <x v="93"/>
  </r>
  <r>
    <n v="18048"/>
    <x v="3"/>
    <x v="1"/>
  </r>
  <r>
    <n v="18050"/>
    <x v="6"/>
    <x v="1"/>
  </r>
  <r>
    <n v="18050"/>
    <x v="6"/>
    <x v="0"/>
  </r>
  <r>
    <n v="18050"/>
    <x v="6"/>
    <x v="14"/>
  </r>
  <r>
    <n v="18050"/>
    <x v="6"/>
    <x v="41"/>
  </r>
  <r>
    <n v="18050"/>
    <x v="6"/>
    <x v="41"/>
  </r>
  <r>
    <n v="18050"/>
    <x v="6"/>
    <x v="26"/>
  </r>
  <r>
    <n v="18050"/>
    <x v="6"/>
    <x v="51"/>
  </r>
  <r>
    <n v="18050"/>
    <x v="6"/>
    <x v="5"/>
  </r>
  <r>
    <n v="18051"/>
    <x v="1"/>
    <x v="0"/>
  </r>
  <r>
    <n v="18051"/>
    <x v="1"/>
    <x v="11"/>
  </r>
  <r>
    <n v="18051"/>
    <x v="1"/>
    <x v="10"/>
  </r>
  <r>
    <n v="18051"/>
    <x v="1"/>
    <x v="9"/>
  </r>
  <r>
    <n v="18051"/>
    <x v="1"/>
    <x v="35"/>
  </r>
  <r>
    <n v="18052"/>
    <x v="1"/>
    <x v="0"/>
  </r>
  <r>
    <n v="18052"/>
    <x v="1"/>
    <x v="7"/>
  </r>
  <r>
    <n v="18052"/>
    <x v="1"/>
    <x v="1"/>
  </r>
  <r>
    <n v="18052"/>
    <x v="1"/>
    <x v="2"/>
  </r>
  <r>
    <n v="18052"/>
    <x v="1"/>
    <x v="16"/>
  </r>
  <r>
    <n v="18052"/>
    <x v="1"/>
    <x v="26"/>
  </r>
  <r>
    <n v="18052"/>
    <x v="1"/>
    <x v="11"/>
  </r>
  <r>
    <n v="18052"/>
    <x v="1"/>
    <x v="10"/>
  </r>
  <r>
    <n v="18052"/>
    <x v="1"/>
    <x v="27"/>
  </r>
  <r>
    <n v="18052"/>
    <x v="1"/>
    <x v="49"/>
  </r>
  <r>
    <n v="18052"/>
    <x v="1"/>
    <x v="50"/>
  </r>
  <r>
    <n v="18052"/>
    <x v="1"/>
    <x v="6"/>
  </r>
  <r>
    <n v="18053"/>
    <x v="3"/>
    <x v="1"/>
  </r>
  <r>
    <n v="18053"/>
    <x v="3"/>
    <x v="8"/>
  </r>
  <r>
    <n v="18053"/>
    <x v="3"/>
    <x v="51"/>
  </r>
  <r>
    <n v="18053"/>
    <x v="3"/>
    <x v="26"/>
  </r>
  <r>
    <n v="18053"/>
    <x v="3"/>
    <x v="2"/>
  </r>
  <r>
    <n v="18053"/>
    <x v="3"/>
    <x v="3"/>
  </r>
  <r>
    <n v="18053"/>
    <x v="3"/>
    <x v="11"/>
  </r>
  <r>
    <n v="18053"/>
    <x v="3"/>
    <x v="10"/>
  </r>
  <r>
    <n v="18053"/>
    <x v="3"/>
    <x v="9"/>
  </r>
  <r>
    <n v="18053"/>
    <x v="3"/>
    <x v="91"/>
  </r>
  <r>
    <n v="18053"/>
    <x v="3"/>
    <x v="6"/>
  </r>
  <r>
    <n v="18053"/>
    <x v="3"/>
    <x v="80"/>
  </r>
  <r>
    <n v="18053"/>
    <x v="3"/>
    <x v="50"/>
  </r>
  <r>
    <n v="18054"/>
    <x v="1"/>
    <x v="0"/>
  </r>
  <r>
    <n v="18054"/>
    <x v="1"/>
    <x v="1"/>
  </r>
  <r>
    <n v="18054"/>
    <x v="1"/>
    <x v="2"/>
  </r>
  <r>
    <n v="18054"/>
    <x v="1"/>
    <x v="26"/>
  </r>
  <r>
    <n v="18054"/>
    <x v="1"/>
    <x v="24"/>
  </r>
  <r>
    <n v="18054"/>
    <x v="1"/>
    <x v="4"/>
  </r>
  <r>
    <n v="18054"/>
    <x v="1"/>
    <x v="109"/>
  </r>
  <r>
    <n v="18054"/>
    <x v="1"/>
    <x v="76"/>
  </r>
  <r>
    <n v="18055"/>
    <x v="0"/>
    <x v="1"/>
  </r>
  <r>
    <n v="18055"/>
    <x v="0"/>
    <x v="0"/>
  </r>
  <r>
    <n v="18056"/>
    <x v="1"/>
    <x v="1"/>
  </r>
  <r>
    <n v="18056"/>
    <x v="1"/>
    <x v="0"/>
  </r>
  <r>
    <n v="18056"/>
    <x v="1"/>
    <x v="2"/>
  </r>
  <r>
    <n v="18056"/>
    <x v="1"/>
    <x v="24"/>
  </r>
  <r>
    <n v="18056"/>
    <x v="1"/>
    <x v="26"/>
  </r>
  <r>
    <n v="18056"/>
    <x v="1"/>
    <x v="10"/>
  </r>
  <r>
    <n v="18056"/>
    <x v="1"/>
    <x v="9"/>
  </r>
  <r>
    <n v="18056"/>
    <x v="1"/>
    <x v="4"/>
  </r>
  <r>
    <n v="18056"/>
    <x v="1"/>
    <x v="5"/>
  </r>
  <r>
    <n v="18056"/>
    <x v="1"/>
    <x v="125"/>
  </r>
  <r>
    <n v="18056"/>
    <x v="1"/>
    <x v="73"/>
  </r>
  <r>
    <n v="18056"/>
    <x v="1"/>
    <x v="28"/>
  </r>
  <r>
    <n v="18056"/>
    <x v="1"/>
    <x v="66"/>
  </r>
  <r>
    <n v="18057"/>
    <x v="4"/>
    <x v="42"/>
  </r>
  <r>
    <n v="18057"/>
    <x v="4"/>
    <x v="1"/>
  </r>
  <r>
    <n v="18057"/>
    <x v="4"/>
    <x v="2"/>
  </r>
  <r>
    <n v="18057"/>
    <x v="4"/>
    <x v="39"/>
  </r>
  <r>
    <n v="18057"/>
    <x v="4"/>
    <x v="10"/>
  </r>
  <r>
    <n v="18057"/>
    <x v="4"/>
    <x v="11"/>
  </r>
  <r>
    <n v="18057"/>
    <x v="4"/>
    <x v="32"/>
  </r>
  <r>
    <n v="18057"/>
    <x v="4"/>
    <x v="50"/>
  </r>
  <r>
    <n v="18057"/>
    <x v="4"/>
    <x v="6"/>
  </r>
  <r>
    <n v="18057"/>
    <x v="4"/>
    <x v="73"/>
  </r>
  <r>
    <n v="18057"/>
    <x v="4"/>
    <x v="93"/>
  </r>
  <r>
    <n v="18058"/>
    <x v="1"/>
    <x v="1"/>
  </r>
  <r>
    <n v="18058"/>
    <x v="1"/>
    <x v="8"/>
  </r>
  <r>
    <n v="18058"/>
    <x v="1"/>
    <x v="14"/>
  </r>
  <r>
    <n v="18058"/>
    <x v="1"/>
    <x v="41"/>
  </r>
  <r>
    <n v="18058"/>
    <x v="1"/>
    <x v="41"/>
  </r>
  <r>
    <n v="18058"/>
    <x v="1"/>
    <x v="0"/>
  </r>
  <r>
    <n v="18058"/>
    <x v="1"/>
    <x v="42"/>
  </r>
  <r>
    <n v="18058"/>
    <x v="1"/>
    <x v="26"/>
  </r>
  <r>
    <n v="18058"/>
    <x v="1"/>
    <x v="16"/>
  </r>
  <r>
    <n v="18058"/>
    <x v="1"/>
    <x v="2"/>
  </r>
  <r>
    <n v="18058"/>
    <x v="1"/>
    <x v="11"/>
  </r>
  <r>
    <n v="18058"/>
    <x v="1"/>
    <x v="10"/>
  </r>
  <r>
    <n v="18058"/>
    <x v="1"/>
    <x v="3"/>
  </r>
  <r>
    <n v="18058"/>
    <x v="1"/>
    <x v="4"/>
  </r>
  <r>
    <n v="18059"/>
    <x v="6"/>
    <x v="0"/>
  </r>
  <r>
    <n v="18059"/>
    <x v="6"/>
    <x v="1"/>
  </r>
  <r>
    <n v="18059"/>
    <x v="6"/>
    <x v="33"/>
  </r>
  <r>
    <n v="18059"/>
    <x v="6"/>
    <x v="4"/>
  </r>
  <r>
    <n v="18060"/>
    <x v="3"/>
    <x v="1"/>
  </r>
  <r>
    <n v="18060"/>
    <x v="3"/>
    <x v="0"/>
  </r>
  <r>
    <n v="18060"/>
    <x v="3"/>
    <x v="5"/>
  </r>
  <r>
    <n v="18061"/>
    <x v="4"/>
    <x v="0"/>
  </r>
  <r>
    <n v="18061"/>
    <x v="4"/>
    <x v="1"/>
  </r>
  <r>
    <n v="18061"/>
    <x v="4"/>
    <x v="2"/>
  </r>
  <r>
    <n v="18061"/>
    <x v="4"/>
    <x v="38"/>
  </r>
  <r>
    <n v="18061"/>
    <x v="4"/>
    <x v="11"/>
  </r>
  <r>
    <n v="18061"/>
    <x v="4"/>
    <x v="4"/>
  </r>
  <r>
    <n v="18062"/>
    <x v="3"/>
    <x v="0"/>
  </r>
  <r>
    <n v="18062"/>
    <x v="3"/>
    <x v="1"/>
  </r>
  <r>
    <n v="18062"/>
    <x v="3"/>
    <x v="15"/>
  </r>
  <r>
    <n v="18062"/>
    <x v="3"/>
    <x v="33"/>
  </r>
  <r>
    <n v="18062"/>
    <x v="3"/>
    <x v="17"/>
  </r>
  <r>
    <n v="18062"/>
    <x v="3"/>
    <x v="51"/>
  </r>
  <r>
    <n v="18062"/>
    <x v="3"/>
    <x v="60"/>
  </r>
  <r>
    <n v="18062"/>
    <x v="3"/>
    <x v="59"/>
  </r>
  <r>
    <n v="18062"/>
    <x v="3"/>
    <x v="32"/>
  </r>
  <r>
    <n v="18062"/>
    <x v="3"/>
    <x v="100"/>
  </r>
  <r>
    <n v="18062"/>
    <x v="3"/>
    <x v="65"/>
  </r>
  <r>
    <n v="18063"/>
    <x v="1"/>
    <x v="1"/>
  </r>
  <r>
    <n v="18063"/>
    <x v="1"/>
    <x v="8"/>
  </r>
  <r>
    <n v="18063"/>
    <x v="1"/>
    <x v="42"/>
  </r>
  <r>
    <n v="18063"/>
    <x v="1"/>
    <x v="16"/>
  </r>
  <r>
    <n v="18063"/>
    <x v="1"/>
    <x v="2"/>
  </r>
  <r>
    <n v="18063"/>
    <x v="1"/>
    <x v="26"/>
  </r>
  <r>
    <n v="18063"/>
    <x v="1"/>
    <x v="17"/>
  </r>
  <r>
    <n v="18063"/>
    <x v="1"/>
    <x v="51"/>
  </r>
  <r>
    <n v="18063"/>
    <x v="1"/>
    <x v="39"/>
  </r>
  <r>
    <n v="18063"/>
    <x v="1"/>
    <x v="64"/>
  </r>
  <r>
    <n v="18063"/>
    <x v="1"/>
    <x v="10"/>
  </r>
  <r>
    <n v="18064"/>
    <x v="1"/>
    <x v="1"/>
  </r>
  <r>
    <n v="18064"/>
    <x v="1"/>
    <x v="14"/>
  </r>
  <r>
    <n v="18064"/>
    <x v="1"/>
    <x v="2"/>
  </r>
  <r>
    <n v="18065"/>
    <x v="1"/>
    <x v="40"/>
  </r>
  <r>
    <n v="18065"/>
    <x v="1"/>
    <x v="82"/>
  </r>
  <r>
    <n v="18065"/>
    <x v="1"/>
    <x v="133"/>
  </r>
  <r>
    <n v="18065"/>
    <x v="1"/>
    <x v="61"/>
  </r>
  <r>
    <n v="18067"/>
    <x v="3"/>
    <x v="1"/>
  </r>
  <r>
    <n v="18067"/>
    <x v="3"/>
    <x v="2"/>
  </r>
  <r>
    <n v="18067"/>
    <x v="3"/>
    <x v="26"/>
  </r>
  <r>
    <n v="18067"/>
    <x v="3"/>
    <x v="56"/>
  </r>
  <r>
    <n v="18067"/>
    <x v="3"/>
    <x v="49"/>
  </r>
  <r>
    <n v="18068"/>
    <x v="3"/>
    <x v="1"/>
  </r>
  <r>
    <n v="18068"/>
    <x v="3"/>
    <x v="14"/>
  </r>
  <r>
    <n v="18069"/>
    <x v="4"/>
    <x v="1"/>
  </r>
  <r>
    <n v="18069"/>
    <x v="4"/>
    <x v="0"/>
  </r>
  <r>
    <n v="18069"/>
    <x v="4"/>
    <x v="51"/>
  </r>
  <r>
    <n v="18069"/>
    <x v="4"/>
    <x v="10"/>
  </r>
  <r>
    <n v="18071"/>
    <x v="4"/>
    <x v="1"/>
  </r>
  <r>
    <n v="18071"/>
    <x v="4"/>
    <x v="8"/>
  </r>
  <r>
    <n v="18071"/>
    <x v="4"/>
    <x v="42"/>
  </r>
  <r>
    <n v="18071"/>
    <x v="4"/>
    <x v="26"/>
  </r>
  <r>
    <n v="18071"/>
    <x v="4"/>
    <x v="2"/>
  </r>
  <r>
    <n v="18071"/>
    <x v="4"/>
    <x v="24"/>
  </r>
  <r>
    <n v="18071"/>
    <x v="4"/>
    <x v="11"/>
  </r>
  <r>
    <n v="18071"/>
    <x v="4"/>
    <x v="10"/>
  </r>
  <r>
    <n v="18071"/>
    <x v="4"/>
    <x v="56"/>
  </r>
  <r>
    <n v="18071"/>
    <x v="4"/>
    <x v="146"/>
  </r>
  <r>
    <n v="18071"/>
    <x v="4"/>
    <x v="49"/>
  </r>
  <r>
    <n v="18072"/>
    <x v="1"/>
    <x v="0"/>
  </r>
  <r>
    <n v="18072"/>
    <x v="1"/>
    <x v="26"/>
  </r>
  <r>
    <n v="18072"/>
    <x v="1"/>
    <x v="5"/>
  </r>
  <r>
    <n v="18073"/>
    <x v="1"/>
    <x v="0"/>
  </r>
  <r>
    <n v="18073"/>
    <x v="1"/>
    <x v="26"/>
  </r>
  <r>
    <n v="18073"/>
    <x v="1"/>
    <x v="62"/>
  </r>
  <r>
    <n v="18073"/>
    <x v="1"/>
    <x v="126"/>
  </r>
  <r>
    <n v="18074"/>
    <x v="0"/>
    <x v="1"/>
  </r>
  <r>
    <n v="18074"/>
    <x v="0"/>
    <x v="14"/>
  </r>
  <r>
    <n v="18074"/>
    <x v="0"/>
    <x v="0"/>
  </r>
  <r>
    <n v="18074"/>
    <x v="0"/>
    <x v="2"/>
  </r>
  <r>
    <n v="18074"/>
    <x v="0"/>
    <x v="60"/>
  </r>
  <r>
    <n v="18074"/>
    <x v="0"/>
    <x v="59"/>
  </r>
  <r>
    <n v="18074"/>
    <x v="0"/>
    <x v="18"/>
  </r>
  <r>
    <n v="18074"/>
    <x v="0"/>
    <x v="13"/>
  </r>
  <r>
    <n v="18074"/>
    <x v="0"/>
    <x v="12"/>
  </r>
  <r>
    <n v="18074"/>
    <x v="0"/>
    <x v="11"/>
  </r>
  <r>
    <n v="18074"/>
    <x v="0"/>
    <x v="10"/>
  </r>
  <r>
    <n v="18074"/>
    <x v="0"/>
    <x v="55"/>
  </r>
  <r>
    <n v="18075"/>
    <x v="7"/>
    <x v="0"/>
  </r>
  <r>
    <n v="18075"/>
    <x v="7"/>
    <x v="25"/>
  </r>
  <r>
    <n v="18075"/>
    <x v="7"/>
    <x v="25"/>
  </r>
  <r>
    <n v="18075"/>
    <x v="7"/>
    <x v="1"/>
  </r>
  <r>
    <n v="18075"/>
    <x v="7"/>
    <x v="34"/>
  </r>
  <r>
    <n v="18075"/>
    <x v="7"/>
    <x v="37"/>
  </r>
  <r>
    <n v="18075"/>
    <x v="7"/>
    <x v="2"/>
  </r>
  <r>
    <n v="18075"/>
    <x v="7"/>
    <x v="39"/>
  </r>
  <r>
    <n v="18075"/>
    <x v="7"/>
    <x v="17"/>
  </r>
  <r>
    <n v="18075"/>
    <x v="7"/>
    <x v="10"/>
  </r>
  <r>
    <n v="18075"/>
    <x v="7"/>
    <x v="9"/>
  </r>
  <r>
    <n v="18075"/>
    <x v="7"/>
    <x v="11"/>
  </r>
  <r>
    <n v="18075"/>
    <x v="7"/>
    <x v="12"/>
  </r>
  <r>
    <n v="18075"/>
    <x v="7"/>
    <x v="100"/>
  </r>
  <r>
    <n v="18075"/>
    <x v="7"/>
    <x v="4"/>
  </r>
  <r>
    <n v="18076"/>
    <x v="6"/>
    <x v="0"/>
  </r>
  <r>
    <n v="18076"/>
    <x v="6"/>
    <x v="1"/>
  </r>
  <r>
    <n v="18076"/>
    <x v="6"/>
    <x v="24"/>
  </r>
  <r>
    <n v="18076"/>
    <x v="6"/>
    <x v="4"/>
  </r>
  <r>
    <n v="18077"/>
    <x v="1"/>
    <x v="1"/>
  </r>
  <r>
    <n v="18077"/>
    <x v="1"/>
    <x v="67"/>
  </r>
  <r>
    <n v="18077"/>
    <x v="1"/>
    <x v="8"/>
  </r>
  <r>
    <n v="18077"/>
    <x v="1"/>
    <x v="47"/>
  </r>
  <r>
    <n v="18077"/>
    <x v="1"/>
    <x v="29"/>
  </r>
  <r>
    <n v="18077"/>
    <x v="1"/>
    <x v="42"/>
  </r>
  <r>
    <n v="18077"/>
    <x v="1"/>
    <x v="2"/>
  </r>
  <r>
    <n v="18077"/>
    <x v="1"/>
    <x v="16"/>
  </r>
  <r>
    <n v="18077"/>
    <x v="1"/>
    <x v="26"/>
  </r>
  <r>
    <n v="18077"/>
    <x v="1"/>
    <x v="24"/>
  </r>
  <r>
    <n v="18077"/>
    <x v="1"/>
    <x v="10"/>
  </r>
  <r>
    <n v="18077"/>
    <x v="1"/>
    <x v="32"/>
  </r>
  <r>
    <n v="18077"/>
    <x v="1"/>
    <x v="49"/>
  </r>
  <r>
    <n v="18078"/>
    <x v="3"/>
    <x v="1"/>
  </r>
  <r>
    <n v="18080"/>
    <x v="4"/>
    <x v="8"/>
  </r>
  <r>
    <n v="18080"/>
    <x v="4"/>
    <x v="42"/>
  </r>
  <r>
    <n v="18080"/>
    <x v="4"/>
    <x v="1"/>
  </r>
  <r>
    <n v="18080"/>
    <x v="4"/>
    <x v="0"/>
  </r>
  <r>
    <n v="18080"/>
    <x v="4"/>
    <x v="7"/>
  </r>
  <r>
    <n v="18080"/>
    <x v="4"/>
    <x v="15"/>
  </r>
  <r>
    <n v="18080"/>
    <x v="4"/>
    <x v="58"/>
  </r>
  <r>
    <n v="18080"/>
    <x v="4"/>
    <x v="39"/>
  </r>
  <r>
    <n v="18080"/>
    <x v="4"/>
    <x v="2"/>
  </r>
  <r>
    <n v="18080"/>
    <x v="4"/>
    <x v="10"/>
  </r>
  <r>
    <n v="18080"/>
    <x v="4"/>
    <x v="9"/>
  </r>
  <r>
    <n v="18080"/>
    <x v="4"/>
    <x v="11"/>
  </r>
  <r>
    <n v="18080"/>
    <x v="4"/>
    <x v="32"/>
  </r>
  <r>
    <n v="18081"/>
    <x v="3"/>
    <x v="41"/>
  </r>
  <r>
    <n v="18081"/>
    <x v="3"/>
    <x v="41"/>
  </r>
  <r>
    <n v="18081"/>
    <x v="3"/>
    <x v="0"/>
  </r>
  <r>
    <n v="18081"/>
    <x v="3"/>
    <x v="1"/>
  </r>
  <r>
    <n v="18081"/>
    <x v="3"/>
    <x v="14"/>
  </r>
  <r>
    <n v="18081"/>
    <x v="3"/>
    <x v="24"/>
  </r>
  <r>
    <n v="18081"/>
    <x v="3"/>
    <x v="51"/>
  </r>
  <r>
    <n v="18081"/>
    <x v="3"/>
    <x v="11"/>
  </r>
  <r>
    <n v="18081"/>
    <x v="3"/>
    <x v="10"/>
  </r>
  <r>
    <n v="18081"/>
    <x v="3"/>
    <x v="55"/>
  </r>
  <r>
    <n v="18081"/>
    <x v="3"/>
    <x v="81"/>
  </r>
  <r>
    <n v="18081"/>
    <x v="3"/>
    <x v="40"/>
  </r>
  <r>
    <n v="18081"/>
    <x v="3"/>
    <x v="82"/>
  </r>
  <r>
    <n v="18081"/>
    <x v="3"/>
    <x v="4"/>
  </r>
  <r>
    <n v="18083"/>
    <x v="1"/>
    <x v="123"/>
  </r>
  <r>
    <n v="18083"/>
    <x v="1"/>
    <x v="1"/>
  </r>
  <r>
    <n v="18083"/>
    <x v="1"/>
    <x v="47"/>
  </r>
  <r>
    <n v="18083"/>
    <x v="1"/>
    <x v="8"/>
  </r>
  <r>
    <n v="18083"/>
    <x v="1"/>
    <x v="2"/>
  </r>
  <r>
    <n v="18083"/>
    <x v="1"/>
    <x v="24"/>
  </r>
  <r>
    <n v="18083"/>
    <x v="1"/>
    <x v="39"/>
  </r>
  <r>
    <n v="18083"/>
    <x v="1"/>
    <x v="136"/>
  </r>
  <r>
    <n v="18083"/>
    <x v="1"/>
    <x v="50"/>
  </r>
  <r>
    <n v="18084"/>
    <x v="4"/>
    <x v="0"/>
  </r>
  <r>
    <n v="18084"/>
    <x v="4"/>
    <x v="24"/>
  </r>
  <r>
    <n v="18084"/>
    <x v="4"/>
    <x v="2"/>
  </r>
  <r>
    <n v="18085"/>
    <x v="1"/>
    <x v="0"/>
  </r>
  <r>
    <n v="18085"/>
    <x v="1"/>
    <x v="123"/>
  </r>
  <r>
    <n v="18085"/>
    <x v="1"/>
    <x v="29"/>
  </r>
  <r>
    <n v="18085"/>
    <x v="1"/>
    <x v="1"/>
  </r>
  <r>
    <n v="18085"/>
    <x v="1"/>
    <x v="70"/>
  </r>
  <r>
    <n v="18085"/>
    <x v="1"/>
    <x v="35"/>
  </r>
  <r>
    <n v="18085"/>
    <x v="1"/>
    <x v="119"/>
  </r>
  <r>
    <n v="18086"/>
    <x v="6"/>
    <x v="0"/>
  </r>
  <r>
    <n v="18086"/>
    <x v="6"/>
    <x v="38"/>
  </r>
  <r>
    <n v="18087"/>
    <x v="1"/>
    <x v="0"/>
  </r>
  <r>
    <n v="18087"/>
    <x v="1"/>
    <x v="42"/>
  </r>
  <r>
    <n v="18087"/>
    <x v="1"/>
    <x v="8"/>
  </r>
  <r>
    <n v="18087"/>
    <x v="1"/>
    <x v="1"/>
  </r>
  <r>
    <n v="18087"/>
    <x v="1"/>
    <x v="35"/>
  </r>
  <r>
    <n v="18088"/>
    <x v="4"/>
    <x v="0"/>
  </r>
  <r>
    <n v="18088"/>
    <x v="4"/>
    <x v="1"/>
  </r>
  <r>
    <n v="18088"/>
    <x v="4"/>
    <x v="36"/>
  </r>
  <r>
    <n v="18088"/>
    <x v="4"/>
    <x v="81"/>
  </r>
  <r>
    <n v="18088"/>
    <x v="4"/>
    <x v="4"/>
  </r>
  <r>
    <n v="18089"/>
    <x v="4"/>
    <x v="1"/>
  </r>
  <r>
    <n v="18089"/>
    <x v="4"/>
    <x v="0"/>
  </r>
  <r>
    <n v="18089"/>
    <x v="4"/>
    <x v="14"/>
  </r>
  <r>
    <n v="18089"/>
    <x v="4"/>
    <x v="65"/>
  </r>
  <r>
    <n v="18091"/>
    <x v="6"/>
    <x v="0"/>
  </r>
  <r>
    <n v="18091"/>
    <x v="6"/>
    <x v="1"/>
  </r>
  <r>
    <n v="18091"/>
    <x v="6"/>
    <x v="14"/>
  </r>
  <r>
    <n v="18091"/>
    <x v="6"/>
    <x v="41"/>
  </r>
  <r>
    <n v="18091"/>
    <x v="6"/>
    <x v="41"/>
  </r>
  <r>
    <n v="18091"/>
    <x v="6"/>
    <x v="96"/>
  </r>
  <r>
    <n v="18091"/>
    <x v="6"/>
    <x v="22"/>
  </r>
  <r>
    <n v="18091"/>
    <x v="6"/>
    <x v="21"/>
  </r>
  <r>
    <n v="18091"/>
    <x v="6"/>
    <x v="48"/>
  </r>
  <r>
    <n v="18092"/>
    <x v="1"/>
    <x v="8"/>
  </r>
  <r>
    <n v="18092"/>
    <x v="1"/>
    <x v="2"/>
  </r>
  <r>
    <n v="18092"/>
    <x v="1"/>
    <x v="124"/>
  </r>
  <r>
    <n v="18093"/>
    <x v="2"/>
    <x v="1"/>
  </r>
  <r>
    <n v="18093"/>
    <x v="2"/>
    <x v="18"/>
  </r>
  <r>
    <n v="18093"/>
    <x v="2"/>
    <x v="11"/>
  </r>
  <r>
    <n v="18093"/>
    <x v="2"/>
    <x v="10"/>
  </r>
  <r>
    <n v="18093"/>
    <x v="2"/>
    <x v="55"/>
  </r>
  <r>
    <n v="18093"/>
    <x v="2"/>
    <x v="27"/>
  </r>
  <r>
    <n v="18093"/>
    <x v="2"/>
    <x v="28"/>
  </r>
  <r>
    <n v="18094"/>
    <x v="6"/>
    <x v="7"/>
  </r>
  <r>
    <n v="18094"/>
    <x v="6"/>
    <x v="0"/>
  </r>
  <r>
    <n v="18094"/>
    <x v="6"/>
    <x v="52"/>
  </r>
  <r>
    <n v="18094"/>
    <x v="6"/>
    <x v="38"/>
  </r>
  <r>
    <n v="18094"/>
    <x v="6"/>
    <x v="11"/>
  </r>
  <r>
    <n v="18094"/>
    <x v="6"/>
    <x v="40"/>
  </r>
  <r>
    <n v="18094"/>
    <x v="6"/>
    <x v="4"/>
  </r>
  <r>
    <n v="18095"/>
    <x v="1"/>
    <x v="2"/>
  </r>
  <r>
    <n v="18096"/>
    <x v="6"/>
    <x v="0"/>
  </r>
  <r>
    <n v="18096"/>
    <x v="6"/>
    <x v="36"/>
  </r>
  <r>
    <n v="18096"/>
    <x v="6"/>
    <x v="5"/>
  </r>
  <r>
    <n v="18096"/>
    <x v="6"/>
    <x v="126"/>
  </r>
  <r>
    <n v="18097"/>
    <x v="3"/>
    <x v="1"/>
  </r>
  <r>
    <n v="18097"/>
    <x v="3"/>
    <x v="0"/>
  </r>
  <r>
    <n v="18097"/>
    <x v="3"/>
    <x v="7"/>
  </r>
  <r>
    <n v="18097"/>
    <x v="3"/>
    <x v="2"/>
  </r>
  <r>
    <n v="18097"/>
    <x v="3"/>
    <x v="12"/>
  </r>
  <r>
    <n v="18097"/>
    <x v="3"/>
    <x v="60"/>
  </r>
  <r>
    <n v="18097"/>
    <x v="3"/>
    <x v="59"/>
  </r>
  <r>
    <n v="18097"/>
    <x v="3"/>
    <x v="13"/>
  </r>
  <r>
    <n v="18097"/>
    <x v="3"/>
    <x v="55"/>
  </r>
  <r>
    <n v="18097"/>
    <x v="3"/>
    <x v="6"/>
  </r>
  <r>
    <n v="18097"/>
    <x v="3"/>
    <x v="27"/>
  </r>
  <r>
    <n v="18097"/>
    <x v="3"/>
    <x v="28"/>
  </r>
  <r>
    <n v="18098"/>
    <x v="1"/>
    <x v="0"/>
  </r>
  <r>
    <n v="18098"/>
    <x v="1"/>
    <x v="1"/>
  </r>
  <r>
    <n v="18098"/>
    <x v="1"/>
    <x v="8"/>
  </r>
  <r>
    <n v="18098"/>
    <x v="1"/>
    <x v="7"/>
  </r>
  <r>
    <n v="18098"/>
    <x v="1"/>
    <x v="36"/>
  </r>
  <r>
    <n v="18098"/>
    <x v="1"/>
    <x v="2"/>
  </r>
  <r>
    <n v="18098"/>
    <x v="1"/>
    <x v="26"/>
  </r>
  <r>
    <n v="18099"/>
    <x v="1"/>
    <x v="0"/>
  </r>
  <r>
    <n v="18099"/>
    <x v="1"/>
    <x v="1"/>
  </r>
  <r>
    <n v="18099"/>
    <x v="1"/>
    <x v="89"/>
  </r>
  <r>
    <n v="18099"/>
    <x v="1"/>
    <x v="50"/>
  </r>
  <r>
    <n v="18099"/>
    <x v="1"/>
    <x v="6"/>
  </r>
  <r>
    <n v="18099"/>
    <x v="1"/>
    <x v="66"/>
  </r>
  <r>
    <n v="18100"/>
    <x v="5"/>
    <x v="0"/>
  </r>
  <r>
    <n v="18100"/>
    <x v="5"/>
    <x v="1"/>
  </r>
  <r>
    <n v="18100"/>
    <x v="5"/>
    <x v="18"/>
  </r>
  <r>
    <n v="18100"/>
    <x v="5"/>
    <x v="59"/>
  </r>
  <r>
    <n v="18100"/>
    <x v="5"/>
    <x v="119"/>
  </r>
  <r>
    <n v="18101"/>
    <x v="1"/>
    <x v="1"/>
  </r>
  <r>
    <n v="18101"/>
    <x v="1"/>
    <x v="8"/>
  </r>
  <r>
    <n v="18101"/>
    <x v="1"/>
    <x v="15"/>
  </r>
  <r>
    <n v="18101"/>
    <x v="1"/>
    <x v="3"/>
  </r>
  <r>
    <n v="18101"/>
    <x v="1"/>
    <x v="10"/>
  </r>
  <r>
    <n v="18101"/>
    <x v="1"/>
    <x v="6"/>
  </r>
  <r>
    <n v="18101"/>
    <x v="1"/>
    <x v="73"/>
  </r>
  <r>
    <n v="18101"/>
    <x v="1"/>
    <x v="125"/>
  </r>
  <r>
    <n v="18102"/>
    <x v="6"/>
    <x v="4"/>
  </r>
  <r>
    <n v="18104"/>
    <x v="0"/>
    <x v="1"/>
  </r>
  <r>
    <n v="18104"/>
    <x v="0"/>
    <x v="0"/>
  </r>
  <r>
    <n v="18104"/>
    <x v="0"/>
    <x v="2"/>
  </r>
  <r>
    <n v="18104"/>
    <x v="0"/>
    <x v="32"/>
  </r>
  <r>
    <n v="18104"/>
    <x v="0"/>
    <x v="10"/>
  </r>
  <r>
    <n v="18105"/>
    <x v="1"/>
    <x v="0"/>
  </r>
  <r>
    <n v="18105"/>
    <x v="1"/>
    <x v="1"/>
  </r>
  <r>
    <n v="18105"/>
    <x v="1"/>
    <x v="2"/>
  </r>
  <r>
    <n v="18105"/>
    <x v="1"/>
    <x v="39"/>
  </r>
  <r>
    <n v="18105"/>
    <x v="1"/>
    <x v="24"/>
  </r>
  <r>
    <n v="18105"/>
    <x v="1"/>
    <x v="32"/>
  </r>
  <r>
    <n v="18105"/>
    <x v="1"/>
    <x v="4"/>
  </r>
  <r>
    <n v="18106"/>
    <x v="6"/>
    <x v="0"/>
  </r>
  <r>
    <n v="18106"/>
    <x v="6"/>
    <x v="1"/>
  </r>
  <r>
    <n v="18106"/>
    <x v="6"/>
    <x v="40"/>
  </r>
  <r>
    <n v="18107"/>
    <x v="6"/>
    <x v="0"/>
  </r>
  <r>
    <n v="18107"/>
    <x v="6"/>
    <x v="1"/>
  </r>
  <r>
    <n v="18107"/>
    <x v="6"/>
    <x v="89"/>
  </r>
  <r>
    <n v="18107"/>
    <x v="6"/>
    <x v="84"/>
  </r>
  <r>
    <n v="18107"/>
    <x v="6"/>
    <x v="36"/>
  </r>
  <r>
    <n v="18107"/>
    <x v="6"/>
    <x v="81"/>
  </r>
  <r>
    <n v="18107"/>
    <x v="6"/>
    <x v="40"/>
  </r>
  <r>
    <n v="18107"/>
    <x v="6"/>
    <x v="112"/>
  </r>
  <r>
    <n v="18108"/>
    <x v="3"/>
    <x v="1"/>
  </r>
  <r>
    <n v="18108"/>
    <x v="3"/>
    <x v="26"/>
  </r>
  <r>
    <n v="18109"/>
    <x v="3"/>
    <x v="0"/>
  </r>
  <r>
    <n v="18109"/>
    <x v="3"/>
    <x v="1"/>
  </r>
  <r>
    <n v="18110"/>
    <x v="6"/>
    <x v="41"/>
  </r>
  <r>
    <n v="18110"/>
    <x v="6"/>
    <x v="41"/>
  </r>
  <r>
    <n v="18110"/>
    <x v="6"/>
    <x v="0"/>
  </r>
  <r>
    <n v="18111"/>
    <x v="4"/>
    <x v="0"/>
  </r>
  <r>
    <n v="18111"/>
    <x v="4"/>
    <x v="1"/>
  </r>
  <r>
    <n v="18111"/>
    <x v="4"/>
    <x v="42"/>
  </r>
  <r>
    <n v="18111"/>
    <x v="4"/>
    <x v="8"/>
  </r>
  <r>
    <n v="18111"/>
    <x v="4"/>
    <x v="7"/>
  </r>
  <r>
    <n v="18111"/>
    <x v="4"/>
    <x v="2"/>
  </r>
  <r>
    <n v="18111"/>
    <x v="4"/>
    <x v="3"/>
  </r>
  <r>
    <n v="18111"/>
    <x v="4"/>
    <x v="9"/>
  </r>
  <r>
    <n v="18111"/>
    <x v="4"/>
    <x v="32"/>
  </r>
  <r>
    <n v="18112"/>
    <x v="6"/>
    <x v="0"/>
  </r>
  <r>
    <n v="18112"/>
    <x v="6"/>
    <x v="14"/>
  </r>
  <r>
    <n v="18112"/>
    <x v="6"/>
    <x v="1"/>
  </r>
  <r>
    <n v="18112"/>
    <x v="6"/>
    <x v="52"/>
  </r>
  <r>
    <n v="18112"/>
    <x v="6"/>
    <x v="40"/>
  </r>
  <r>
    <n v="18113"/>
    <x v="4"/>
    <x v="43"/>
  </r>
  <r>
    <n v="18113"/>
    <x v="4"/>
    <x v="0"/>
  </r>
  <r>
    <n v="18113"/>
    <x v="4"/>
    <x v="1"/>
  </r>
  <r>
    <n v="18113"/>
    <x v="4"/>
    <x v="34"/>
  </r>
  <r>
    <n v="18113"/>
    <x v="4"/>
    <x v="4"/>
  </r>
  <r>
    <n v="18114"/>
    <x v="3"/>
    <x v="0"/>
  </r>
  <r>
    <n v="18114"/>
    <x v="3"/>
    <x v="102"/>
  </r>
  <r>
    <n v="18114"/>
    <x v="3"/>
    <x v="1"/>
  </r>
  <r>
    <n v="18114"/>
    <x v="3"/>
    <x v="14"/>
  </r>
  <r>
    <n v="18114"/>
    <x v="3"/>
    <x v="47"/>
  </r>
  <r>
    <n v="18114"/>
    <x v="3"/>
    <x v="4"/>
  </r>
  <r>
    <n v="18114"/>
    <x v="3"/>
    <x v="40"/>
  </r>
  <r>
    <n v="18115"/>
    <x v="3"/>
    <x v="51"/>
  </r>
  <r>
    <n v="18116"/>
    <x v="1"/>
    <x v="26"/>
  </r>
  <r>
    <n v="18116"/>
    <x v="1"/>
    <x v="51"/>
  </r>
  <r>
    <n v="18117"/>
    <x v="1"/>
    <x v="1"/>
  </r>
  <r>
    <n v="18117"/>
    <x v="1"/>
    <x v="0"/>
  </r>
  <r>
    <n v="18117"/>
    <x v="1"/>
    <x v="36"/>
  </r>
  <r>
    <n v="18117"/>
    <x v="1"/>
    <x v="38"/>
  </r>
  <r>
    <n v="18117"/>
    <x v="1"/>
    <x v="59"/>
  </r>
  <r>
    <n v="18117"/>
    <x v="1"/>
    <x v="60"/>
  </r>
  <r>
    <n v="18117"/>
    <x v="1"/>
    <x v="18"/>
  </r>
  <r>
    <n v="18117"/>
    <x v="1"/>
    <x v="13"/>
  </r>
  <r>
    <n v="18117"/>
    <x v="1"/>
    <x v="19"/>
  </r>
  <r>
    <n v="18117"/>
    <x v="1"/>
    <x v="21"/>
  </r>
  <r>
    <n v="18117"/>
    <x v="1"/>
    <x v="97"/>
  </r>
  <r>
    <n v="18117"/>
    <x v="1"/>
    <x v="131"/>
  </r>
  <r>
    <n v="18117"/>
    <x v="1"/>
    <x v="12"/>
  </r>
  <r>
    <n v="18117"/>
    <x v="1"/>
    <x v="32"/>
  </r>
  <r>
    <n v="18117"/>
    <x v="1"/>
    <x v="3"/>
  </r>
  <r>
    <n v="18117"/>
    <x v="1"/>
    <x v="10"/>
  </r>
  <r>
    <n v="18117"/>
    <x v="1"/>
    <x v="5"/>
  </r>
  <r>
    <n v="18117"/>
    <x v="1"/>
    <x v="4"/>
  </r>
  <r>
    <n v="18117"/>
    <x v="1"/>
    <x v="28"/>
  </r>
  <r>
    <n v="18119"/>
    <x v="7"/>
    <x v="26"/>
  </r>
  <r>
    <n v="18119"/>
    <x v="7"/>
    <x v="87"/>
  </r>
  <r>
    <n v="18120"/>
    <x v="0"/>
    <x v="1"/>
  </r>
  <r>
    <n v="18120"/>
    <x v="0"/>
    <x v="0"/>
  </r>
  <r>
    <n v="18120"/>
    <x v="0"/>
    <x v="12"/>
  </r>
  <r>
    <n v="18120"/>
    <x v="0"/>
    <x v="10"/>
  </r>
  <r>
    <n v="18121"/>
    <x v="5"/>
    <x v="0"/>
  </r>
  <r>
    <n v="18121"/>
    <x v="5"/>
    <x v="4"/>
  </r>
  <r>
    <n v="18121"/>
    <x v="5"/>
    <x v="5"/>
  </r>
  <r>
    <n v="18122"/>
    <x v="3"/>
    <x v="0"/>
  </r>
  <r>
    <n v="18122"/>
    <x v="3"/>
    <x v="1"/>
  </r>
  <r>
    <n v="18122"/>
    <x v="3"/>
    <x v="14"/>
  </r>
  <r>
    <n v="18123"/>
    <x v="6"/>
    <x v="33"/>
  </r>
  <r>
    <n v="18123"/>
    <x v="6"/>
    <x v="0"/>
  </r>
  <r>
    <n v="18123"/>
    <x v="6"/>
    <x v="1"/>
  </r>
  <r>
    <n v="18123"/>
    <x v="6"/>
    <x v="14"/>
  </r>
  <r>
    <n v="18123"/>
    <x v="6"/>
    <x v="5"/>
  </r>
  <r>
    <n v="18123"/>
    <x v="6"/>
    <x v="40"/>
  </r>
  <r>
    <n v="18124"/>
    <x v="1"/>
    <x v="0"/>
  </r>
  <r>
    <n v="18124"/>
    <x v="1"/>
    <x v="84"/>
  </r>
  <r>
    <n v="18124"/>
    <x v="1"/>
    <x v="1"/>
  </r>
  <r>
    <n v="18124"/>
    <x v="1"/>
    <x v="102"/>
  </r>
  <r>
    <n v="18124"/>
    <x v="1"/>
    <x v="36"/>
  </r>
  <r>
    <n v="18124"/>
    <x v="1"/>
    <x v="2"/>
  </r>
  <r>
    <n v="18124"/>
    <x v="1"/>
    <x v="26"/>
  </r>
  <r>
    <n v="18124"/>
    <x v="1"/>
    <x v="32"/>
  </r>
  <r>
    <n v="18124"/>
    <x v="1"/>
    <x v="62"/>
  </r>
  <r>
    <n v="18124"/>
    <x v="1"/>
    <x v="126"/>
  </r>
  <r>
    <n v="18124"/>
    <x v="1"/>
    <x v="4"/>
  </r>
  <r>
    <n v="18124"/>
    <x v="1"/>
    <x v="5"/>
  </r>
  <r>
    <n v="18124"/>
    <x v="1"/>
    <x v="6"/>
  </r>
  <r>
    <n v="18124"/>
    <x v="1"/>
    <x v="122"/>
  </r>
  <r>
    <n v="18124"/>
    <x v="1"/>
    <x v="66"/>
  </r>
  <r>
    <n v="18124"/>
    <x v="1"/>
    <x v="93"/>
  </r>
  <r>
    <n v="18125"/>
    <x v="5"/>
    <x v="0"/>
  </r>
  <r>
    <n v="18125"/>
    <x v="5"/>
    <x v="24"/>
  </r>
  <r>
    <n v="18125"/>
    <x v="5"/>
    <x v="2"/>
  </r>
  <r>
    <n v="18125"/>
    <x v="5"/>
    <x v="38"/>
  </r>
  <r>
    <n v="18125"/>
    <x v="5"/>
    <x v="11"/>
  </r>
  <r>
    <n v="18125"/>
    <x v="5"/>
    <x v="76"/>
  </r>
  <r>
    <n v="18125"/>
    <x v="5"/>
    <x v="40"/>
  </r>
  <r>
    <n v="18126"/>
    <x v="3"/>
    <x v="14"/>
  </r>
  <r>
    <n v="18126"/>
    <x v="3"/>
    <x v="5"/>
  </r>
  <r>
    <n v="18126"/>
    <x v="3"/>
    <x v="4"/>
  </r>
  <r>
    <n v="18126"/>
    <x v="3"/>
    <x v="129"/>
  </r>
  <r>
    <n v="18126"/>
    <x v="3"/>
    <x v="48"/>
  </r>
  <r>
    <n v="18128"/>
    <x v="6"/>
    <x v="0"/>
  </r>
  <r>
    <n v="18128"/>
    <x v="6"/>
    <x v="108"/>
  </r>
  <r>
    <n v="18128"/>
    <x v="6"/>
    <x v="4"/>
  </r>
  <r>
    <n v="18129"/>
    <x v="3"/>
    <x v="0"/>
  </r>
  <r>
    <n v="18129"/>
    <x v="3"/>
    <x v="1"/>
  </r>
  <r>
    <n v="18129"/>
    <x v="3"/>
    <x v="2"/>
  </r>
  <r>
    <n v="18129"/>
    <x v="3"/>
    <x v="59"/>
  </r>
  <r>
    <n v="18129"/>
    <x v="3"/>
    <x v="60"/>
  </r>
  <r>
    <n v="18129"/>
    <x v="3"/>
    <x v="21"/>
  </r>
  <r>
    <n v="18130"/>
    <x v="3"/>
    <x v="1"/>
  </r>
  <r>
    <n v="18130"/>
    <x v="3"/>
    <x v="0"/>
  </r>
  <r>
    <n v="18130"/>
    <x v="3"/>
    <x v="7"/>
  </r>
  <r>
    <n v="18130"/>
    <x v="3"/>
    <x v="25"/>
  </r>
  <r>
    <n v="18130"/>
    <x v="3"/>
    <x v="25"/>
  </r>
  <r>
    <n v="18130"/>
    <x v="3"/>
    <x v="71"/>
  </r>
  <r>
    <n v="18130"/>
    <x v="3"/>
    <x v="37"/>
  </r>
  <r>
    <n v="18130"/>
    <x v="3"/>
    <x v="45"/>
  </r>
  <r>
    <n v="18131"/>
    <x v="1"/>
    <x v="1"/>
  </r>
  <r>
    <n v="18131"/>
    <x v="1"/>
    <x v="42"/>
  </r>
  <r>
    <n v="18131"/>
    <x v="1"/>
    <x v="44"/>
  </r>
  <r>
    <n v="18131"/>
    <x v="1"/>
    <x v="2"/>
  </r>
  <r>
    <n v="18131"/>
    <x v="1"/>
    <x v="26"/>
  </r>
  <r>
    <n v="18131"/>
    <x v="1"/>
    <x v="39"/>
  </r>
  <r>
    <n v="18131"/>
    <x v="1"/>
    <x v="24"/>
  </r>
  <r>
    <n v="18131"/>
    <x v="1"/>
    <x v="10"/>
  </r>
  <r>
    <n v="18131"/>
    <x v="1"/>
    <x v="11"/>
  </r>
  <r>
    <n v="18132"/>
    <x v="8"/>
    <x v="0"/>
  </r>
  <r>
    <n v="18132"/>
    <x v="8"/>
    <x v="1"/>
  </r>
  <r>
    <n v="18132"/>
    <x v="8"/>
    <x v="14"/>
  </r>
  <r>
    <n v="18133"/>
    <x v="1"/>
    <x v="1"/>
  </r>
  <r>
    <n v="18133"/>
    <x v="1"/>
    <x v="0"/>
  </r>
  <r>
    <n v="18133"/>
    <x v="1"/>
    <x v="33"/>
  </r>
  <r>
    <n v="18133"/>
    <x v="1"/>
    <x v="66"/>
  </r>
  <r>
    <n v="18134"/>
    <x v="6"/>
    <x v="0"/>
  </r>
  <r>
    <n v="18134"/>
    <x v="6"/>
    <x v="14"/>
  </r>
  <r>
    <n v="18134"/>
    <x v="6"/>
    <x v="33"/>
  </r>
  <r>
    <n v="18134"/>
    <x v="6"/>
    <x v="4"/>
  </r>
  <r>
    <n v="18135"/>
    <x v="1"/>
    <x v="0"/>
  </r>
  <r>
    <n v="18135"/>
    <x v="1"/>
    <x v="102"/>
  </r>
  <r>
    <n v="18135"/>
    <x v="1"/>
    <x v="26"/>
  </r>
  <r>
    <n v="18135"/>
    <x v="1"/>
    <x v="51"/>
  </r>
  <r>
    <n v="18135"/>
    <x v="1"/>
    <x v="10"/>
  </r>
  <r>
    <n v="18137"/>
    <x v="1"/>
    <x v="0"/>
  </r>
  <r>
    <n v="18137"/>
    <x v="1"/>
    <x v="36"/>
  </r>
  <r>
    <n v="18137"/>
    <x v="1"/>
    <x v="38"/>
  </r>
  <r>
    <n v="18137"/>
    <x v="1"/>
    <x v="2"/>
  </r>
  <r>
    <n v="18137"/>
    <x v="1"/>
    <x v="26"/>
  </r>
  <r>
    <n v="18137"/>
    <x v="1"/>
    <x v="51"/>
  </r>
  <r>
    <n v="18137"/>
    <x v="1"/>
    <x v="62"/>
  </r>
  <r>
    <n v="18137"/>
    <x v="1"/>
    <x v="126"/>
  </r>
  <r>
    <n v="18137"/>
    <x v="1"/>
    <x v="5"/>
  </r>
  <r>
    <n v="18137"/>
    <x v="1"/>
    <x v="87"/>
  </r>
  <r>
    <n v="18137"/>
    <x v="1"/>
    <x v="77"/>
  </r>
  <r>
    <n v="18137"/>
    <x v="1"/>
    <x v="4"/>
  </r>
  <r>
    <n v="18137"/>
    <x v="1"/>
    <x v="6"/>
  </r>
  <r>
    <n v="18138"/>
    <x v="6"/>
    <x v="0"/>
  </r>
  <r>
    <n v="18138"/>
    <x v="6"/>
    <x v="1"/>
  </r>
  <r>
    <n v="18138"/>
    <x v="6"/>
    <x v="38"/>
  </r>
  <r>
    <n v="18138"/>
    <x v="6"/>
    <x v="104"/>
  </r>
  <r>
    <n v="18138"/>
    <x v="6"/>
    <x v="4"/>
  </r>
  <r>
    <n v="18138"/>
    <x v="6"/>
    <x v="162"/>
  </r>
  <r>
    <n v="18139"/>
    <x v="1"/>
    <x v="8"/>
  </r>
  <r>
    <n v="18139"/>
    <x v="1"/>
    <x v="1"/>
  </r>
  <r>
    <n v="18139"/>
    <x v="1"/>
    <x v="44"/>
  </r>
  <r>
    <n v="18139"/>
    <x v="1"/>
    <x v="0"/>
  </r>
  <r>
    <n v="18139"/>
    <x v="1"/>
    <x v="2"/>
  </r>
  <r>
    <n v="18140"/>
    <x v="6"/>
    <x v="100"/>
  </r>
  <r>
    <n v="18140"/>
    <x v="6"/>
    <x v="4"/>
  </r>
  <r>
    <n v="18140"/>
    <x v="6"/>
    <x v="73"/>
  </r>
  <r>
    <n v="18141"/>
    <x v="1"/>
    <x v="0"/>
  </r>
  <r>
    <n v="18141"/>
    <x v="1"/>
    <x v="1"/>
  </r>
  <r>
    <n v="18141"/>
    <x v="1"/>
    <x v="36"/>
  </r>
  <r>
    <n v="18141"/>
    <x v="1"/>
    <x v="37"/>
  </r>
  <r>
    <n v="18141"/>
    <x v="1"/>
    <x v="26"/>
  </r>
  <r>
    <n v="18141"/>
    <x v="1"/>
    <x v="51"/>
  </r>
  <r>
    <n v="18141"/>
    <x v="1"/>
    <x v="2"/>
  </r>
  <r>
    <n v="18141"/>
    <x v="1"/>
    <x v="10"/>
  </r>
  <r>
    <n v="18141"/>
    <x v="1"/>
    <x v="62"/>
  </r>
  <r>
    <n v="18142"/>
    <x v="1"/>
    <x v="0"/>
  </r>
  <r>
    <n v="18142"/>
    <x v="1"/>
    <x v="7"/>
  </r>
  <r>
    <n v="18142"/>
    <x v="1"/>
    <x v="1"/>
  </r>
  <r>
    <n v="18142"/>
    <x v="1"/>
    <x v="8"/>
  </r>
  <r>
    <n v="18142"/>
    <x v="1"/>
    <x v="30"/>
  </r>
  <r>
    <n v="18142"/>
    <x v="1"/>
    <x v="33"/>
  </r>
  <r>
    <n v="18142"/>
    <x v="1"/>
    <x v="36"/>
  </r>
  <r>
    <n v="18142"/>
    <x v="1"/>
    <x v="26"/>
  </r>
  <r>
    <n v="18142"/>
    <x v="1"/>
    <x v="5"/>
  </r>
  <r>
    <n v="18142"/>
    <x v="1"/>
    <x v="4"/>
  </r>
  <r>
    <n v="18143"/>
    <x v="3"/>
    <x v="1"/>
  </r>
  <r>
    <n v="18143"/>
    <x v="3"/>
    <x v="7"/>
  </r>
  <r>
    <n v="18143"/>
    <x v="3"/>
    <x v="51"/>
  </r>
  <r>
    <n v="18143"/>
    <x v="3"/>
    <x v="26"/>
  </r>
  <r>
    <n v="18143"/>
    <x v="3"/>
    <x v="13"/>
  </r>
  <r>
    <n v="18143"/>
    <x v="3"/>
    <x v="12"/>
  </r>
  <r>
    <n v="18143"/>
    <x v="3"/>
    <x v="19"/>
  </r>
  <r>
    <n v="18143"/>
    <x v="3"/>
    <x v="10"/>
  </r>
  <r>
    <n v="18143"/>
    <x v="3"/>
    <x v="105"/>
  </r>
  <r>
    <n v="18144"/>
    <x v="1"/>
    <x v="1"/>
  </r>
  <r>
    <n v="18144"/>
    <x v="1"/>
    <x v="0"/>
  </r>
  <r>
    <n v="18144"/>
    <x v="1"/>
    <x v="17"/>
  </r>
  <r>
    <n v="18144"/>
    <x v="1"/>
    <x v="39"/>
  </r>
  <r>
    <n v="18144"/>
    <x v="1"/>
    <x v="16"/>
  </r>
  <r>
    <n v="18144"/>
    <x v="1"/>
    <x v="4"/>
  </r>
  <r>
    <n v="18144"/>
    <x v="1"/>
    <x v="115"/>
  </r>
  <r>
    <n v="18144"/>
    <x v="1"/>
    <x v="27"/>
  </r>
  <r>
    <n v="18146"/>
    <x v="6"/>
    <x v="14"/>
  </r>
  <r>
    <n v="18146"/>
    <x v="6"/>
    <x v="40"/>
  </r>
  <r>
    <n v="18147"/>
    <x v="1"/>
    <x v="0"/>
  </r>
  <r>
    <n v="18147"/>
    <x v="1"/>
    <x v="1"/>
  </r>
  <r>
    <n v="18147"/>
    <x v="1"/>
    <x v="14"/>
  </r>
  <r>
    <n v="18147"/>
    <x v="1"/>
    <x v="36"/>
  </r>
  <r>
    <n v="18147"/>
    <x v="1"/>
    <x v="17"/>
  </r>
  <r>
    <n v="18147"/>
    <x v="1"/>
    <x v="4"/>
  </r>
  <r>
    <n v="18147"/>
    <x v="1"/>
    <x v="5"/>
  </r>
  <r>
    <n v="18148"/>
    <x v="1"/>
    <x v="0"/>
  </r>
  <r>
    <n v="18148"/>
    <x v="1"/>
    <x v="36"/>
  </r>
  <r>
    <n v="18148"/>
    <x v="1"/>
    <x v="83"/>
  </r>
  <r>
    <n v="18148"/>
    <x v="1"/>
    <x v="40"/>
  </r>
  <r>
    <n v="18148"/>
    <x v="1"/>
    <x v="61"/>
  </r>
  <r>
    <n v="18148"/>
    <x v="1"/>
    <x v="4"/>
  </r>
  <r>
    <n v="18149"/>
    <x v="1"/>
    <x v="1"/>
  </r>
  <r>
    <n v="18149"/>
    <x v="1"/>
    <x v="2"/>
  </r>
  <r>
    <n v="18149"/>
    <x v="1"/>
    <x v="49"/>
  </r>
  <r>
    <n v="18150"/>
    <x v="3"/>
    <x v="108"/>
  </r>
  <r>
    <n v="18150"/>
    <x v="3"/>
    <x v="81"/>
  </r>
  <r>
    <n v="18151"/>
    <x v="6"/>
    <x v="0"/>
  </r>
  <r>
    <n v="18152"/>
    <x v="1"/>
    <x v="0"/>
  </r>
  <r>
    <n v="18152"/>
    <x v="1"/>
    <x v="9"/>
  </r>
  <r>
    <n v="18152"/>
    <x v="1"/>
    <x v="10"/>
  </r>
  <r>
    <n v="18152"/>
    <x v="1"/>
    <x v="11"/>
  </r>
  <r>
    <n v="18152"/>
    <x v="1"/>
    <x v="5"/>
  </r>
  <r>
    <n v="18153"/>
    <x v="2"/>
    <x v="1"/>
  </r>
  <r>
    <n v="18153"/>
    <x v="2"/>
    <x v="13"/>
  </r>
  <r>
    <n v="18153"/>
    <x v="2"/>
    <x v="19"/>
  </r>
  <r>
    <n v="18153"/>
    <x v="2"/>
    <x v="12"/>
  </r>
  <r>
    <n v="18155"/>
    <x v="3"/>
    <x v="1"/>
  </r>
  <r>
    <n v="18155"/>
    <x v="3"/>
    <x v="0"/>
  </r>
  <r>
    <n v="18155"/>
    <x v="3"/>
    <x v="14"/>
  </r>
  <r>
    <n v="18155"/>
    <x v="3"/>
    <x v="42"/>
  </r>
  <r>
    <n v="18155"/>
    <x v="3"/>
    <x v="41"/>
  </r>
  <r>
    <n v="18155"/>
    <x v="3"/>
    <x v="41"/>
  </r>
  <r>
    <n v="18155"/>
    <x v="3"/>
    <x v="51"/>
  </r>
  <r>
    <n v="18155"/>
    <x v="3"/>
    <x v="26"/>
  </r>
  <r>
    <n v="18155"/>
    <x v="3"/>
    <x v="17"/>
  </r>
  <r>
    <n v="18155"/>
    <x v="3"/>
    <x v="13"/>
  </r>
  <r>
    <n v="18155"/>
    <x v="3"/>
    <x v="176"/>
  </r>
  <r>
    <n v="18155"/>
    <x v="3"/>
    <x v="3"/>
  </r>
  <r>
    <n v="18155"/>
    <x v="3"/>
    <x v="4"/>
  </r>
  <r>
    <n v="18156"/>
    <x v="3"/>
    <x v="1"/>
  </r>
  <r>
    <n v="18156"/>
    <x v="3"/>
    <x v="14"/>
  </r>
  <r>
    <n v="18156"/>
    <x v="3"/>
    <x v="8"/>
  </r>
  <r>
    <n v="18156"/>
    <x v="3"/>
    <x v="0"/>
  </r>
  <r>
    <n v="18156"/>
    <x v="3"/>
    <x v="7"/>
  </r>
  <r>
    <n v="18156"/>
    <x v="3"/>
    <x v="15"/>
  </r>
  <r>
    <n v="18156"/>
    <x v="3"/>
    <x v="26"/>
  </r>
  <r>
    <n v="18156"/>
    <x v="3"/>
    <x v="18"/>
  </r>
  <r>
    <n v="18156"/>
    <x v="3"/>
    <x v="10"/>
  </r>
  <r>
    <n v="18156"/>
    <x v="3"/>
    <x v="19"/>
  </r>
  <r>
    <n v="18156"/>
    <x v="3"/>
    <x v="12"/>
  </r>
  <r>
    <n v="18156"/>
    <x v="3"/>
    <x v="120"/>
  </r>
  <r>
    <n v="18157"/>
    <x v="1"/>
    <x v="44"/>
  </r>
  <r>
    <n v="18157"/>
    <x v="1"/>
    <x v="0"/>
  </r>
  <r>
    <n v="18157"/>
    <x v="1"/>
    <x v="1"/>
  </r>
  <r>
    <n v="18157"/>
    <x v="1"/>
    <x v="39"/>
  </r>
  <r>
    <n v="18157"/>
    <x v="1"/>
    <x v="24"/>
  </r>
  <r>
    <n v="18157"/>
    <x v="1"/>
    <x v="2"/>
  </r>
  <r>
    <n v="18157"/>
    <x v="1"/>
    <x v="53"/>
  </r>
  <r>
    <n v="18158"/>
    <x v="0"/>
    <x v="0"/>
  </r>
  <r>
    <n v="18158"/>
    <x v="0"/>
    <x v="1"/>
  </r>
  <r>
    <n v="18158"/>
    <x v="0"/>
    <x v="14"/>
  </r>
  <r>
    <n v="18158"/>
    <x v="0"/>
    <x v="33"/>
  </r>
  <r>
    <n v="18158"/>
    <x v="0"/>
    <x v="10"/>
  </r>
  <r>
    <n v="18158"/>
    <x v="0"/>
    <x v="11"/>
  </r>
  <r>
    <n v="18159"/>
    <x v="0"/>
    <x v="1"/>
  </r>
  <r>
    <n v="18159"/>
    <x v="0"/>
    <x v="42"/>
  </r>
  <r>
    <n v="18159"/>
    <x v="0"/>
    <x v="8"/>
  </r>
  <r>
    <n v="18159"/>
    <x v="0"/>
    <x v="13"/>
  </r>
  <r>
    <n v="18159"/>
    <x v="0"/>
    <x v="19"/>
  </r>
  <r>
    <n v="18159"/>
    <x v="0"/>
    <x v="12"/>
  </r>
  <r>
    <n v="18159"/>
    <x v="0"/>
    <x v="20"/>
  </r>
  <r>
    <n v="18159"/>
    <x v="0"/>
    <x v="10"/>
  </r>
  <r>
    <n v="18159"/>
    <x v="0"/>
    <x v="32"/>
  </r>
  <r>
    <n v="18159"/>
    <x v="0"/>
    <x v="4"/>
  </r>
  <r>
    <n v="18159"/>
    <x v="0"/>
    <x v="28"/>
  </r>
  <r>
    <n v="18160"/>
    <x v="4"/>
    <x v="0"/>
  </r>
  <r>
    <n v="18160"/>
    <x v="4"/>
    <x v="7"/>
  </r>
  <r>
    <n v="18160"/>
    <x v="4"/>
    <x v="37"/>
  </r>
  <r>
    <n v="18160"/>
    <x v="4"/>
    <x v="2"/>
  </r>
  <r>
    <n v="18160"/>
    <x v="4"/>
    <x v="39"/>
  </r>
  <r>
    <n v="18160"/>
    <x v="4"/>
    <x v="62"/>
  </r>
  <r>
    <n v="18160"/>
    <x v="4"/>
    <x v="129"/>
  </r>
  <r>
    <n v="18160"/>
    <x v="4"/>
    <x v="4"/>
  </r>
  <r>
    <n v="18163"/>
    <x v="1"/>
    <x v="2"/>
  </r>
  <r>
    <n v="18164"/>
    <x v="4"/>
    <x v="0"/>
  </r>
  <r>
    <n v="18164"/>
    <x v="4"/>
    <x v="36"/>
  </r>
  <r>
    <n v="18164"/>
    <x v="4"/>
    <x v="26"/>
  </r>
  <r>
    <n v="18165"/>
    <x v="1"/>
    <x v="8"/>
  </r>
  <r>
    <n v="18165"/>
    <x v="1"/>
    <x v="42"/>
  </r>
  <r>
    <n v="18165"/>
    <x v="1"/>
    <x v="1"/>
  </r>
  <r>
    <n v="18165"/>
    <x v="1"/>
    <x v="7"/>
  </r>
  <r>
    <n v="18165"/>
    <x v="1"/>
    <x v="0"/>
  </r>
  <r>
    <n v="18165"/>
    <x v="1"/>
    <x v="43"/>
  </r>
  <r>
    <n v="18165"/>
    <x v="1"/>
    <x v="44"/>
  </r>
  <r>
    <n v="18165"/>
    <x v="1"/>
    <x v="37"/>
  </r>
  <r>
    <n v="18165"/>
    <x v="1"/>
    <x v="45"/>
  </r>
  <r>
    <n v="18165"/>
    <x v="1"/>
    <x v="39"/>
  </r>
  <r>
    <n v="18165"/>
    <x v="1"/>
    <x v="24"/>
  </r>
  <r>
    <n v="18165"/>
    <x v="1"/>
    <x v="2"/>
  </r>
  <r>
    <n v="18165"/>
    <x v="1"/>
    <x v="26"/>
  </r>
  <r>
    <n v="18165"/>
    <x v="1"/>
    <x v="11"/>
  </r>
  <r>
    <n v="18165"/>
    <x v="1"/>
    <x v="9"/>
  </r>
  <r>
    <n v="18165"/>
    <x v="1"/>
    <x v="10"/>
  </r>
  <r>
    <n v="18167"/>
    <x v="0"/>
    <x v="1"/>
  </r>
  <r>
    <n v="18167"/>
    <x v="0"/>
    <x v="30"/>
  </r>
  <r>
    <n v="18167"/>
    <x v="0"/>
    <x v="8"/>
  </r>
  <r>
    <n v="18167"/>
    <x v="0"/>
    <x v="12"/>
  </r>
  <r>
    <n v="18167"/>
    <x v="0"/>
    <x v="59"/>
  </r>
  <r>
    <n v="18167"/>
    <x v="0"/>
    <x v="21"/>
  </r>
  <r>
    <n v="18167"/>
    <x v="0"/>
    <x v="105"/>
  </r>
  <r>
    <n v="18168"/>
    <x v="1"/>
    <x v="1"/>
  </r>
  <r>
    <n v="18168"/>
    <x v="1"/>
    <x v="0"/>
  </r>
  <r>
    <n v="18168"/>
    <x v="1"/>
    <x v="34"/>
  </r>
  <r>
    <n v="18168"/>
    <x v="1"/>
    <x v="51"/>
  </r>
  <r>
    <n v="18168"/>
    <x v="1"/>
    <x v="2"/>
  </r>
  <r>
    <n v="18168"/>
    <x v="1"/>
    <x v="10"/>
  </r>
  <r>
    <n v="18170"/>
    <x v="4"/>
    <x v="0"/>
  </r>
  <r>
    <n v="18170"/>
    <x v="4"/>
    <x v="8"/>
  </r>
  <r>
    <n v="18170"/>
    <x v="4"/>
    <x v="1"/>
  </r>
  <r>
    <n v="18170"/>
    <x v="4"/>
    <x v="42"/>
  </r>
  <r>
    <n v="18170"/>
    <x v="4"/>
    <x v="2"/>
  </r>
  <r>
    <n v="18170"/>
    <x v="4"/>
    <x v="9"/>
  </r>
  <r>
    <n v="18170"/>
    <x v="4"/>
    <x v="10"/>
  </r>
  <r>
    <n v="18170"/>
    <x v="4"/>
    <x v="32"/>
  </r>
  <r>
    <n v="18170"/>
    <x v="4"/>
    <x v="28"/>
  </r>
  <r>
    <n v="18171"/>
    <x v="0"/>
    <x v="0"/>
  </r>
  <r>
    <n v="18171"/>
    <x v="0"/>
    <x v="1"/>
  </r>
  <r>
    <n v="18171"/>
    <x v="0"/>
    <x v="14"/>
  </r>
  <r>
    <n v="18171"/>
    <x v="0"/>
    <x v="33"/>
  </r>
  <r>
    <n v="18171"/>
    <x v="0"/>
    <x v="10"/>
  </r>
  <r>
    <n v="18172"/>
    <x v="1"/>
    <x v="0"/>
  </r>
  <r>
    <n v="18172"/>
    <x v="1"/>
    <x v="7"/>
  </r>
  <r>
    <n v="18172"/>
    <x v="1"/>
    <x v="1"/>
  </r>
  <r>
    <n v="18172"/>
    <x v="1"/>
    <x v="45"/>
  </r>
  <r>
    <n v="18172"/>
    <x v="1"/>
    <x v="17"/>
  </r>
  <r>
    <n v="18172"/>
    <x v="1"/>
    <x v="11"/>
  </r>
  <r>
    <n v="18172"/>
    <x v="1"/>
    <x v="10"/>
  </r>
  <r>
    <n v="18172"/>
    <x v="1"/>
    <x v="9"/>
  </r>
  <r>
    <n v="18172"/>
    <x v="1"/>
    <x v="100"/>
  </r>
  <r>
    <n v="18172"/>
    <x v="1"/>
    <x v="4"/>
  </r>
  <r>
    <n v="18173"/>
    <x v="5"/>
    <x v="0"/>
  </r>
  <r>
    <n v="18173"/>
    <x v="5"/>
    <x v="109"/>
  </r>
  <r>
    <n v="18173"/>
    <x v="5"/>
    <x v="129"/>
  </r>
  <r>
    <n v="18173"/>
    <x v="5"/>
    <x v="61"/>
  </r>
  <r>
    <n v="18173"/>
    <x v="5"/>
    <x v="62"/>
  </r>
  <r>
    <n v="18173"/>
    <x v="5"/>
    <x v="40"/>
  </r>
  <r>
    <n v="18174"/>
    <x v="1"/>
    <x v="1"/>
  </r>
  <r>
    <n v="18174"/>
    <x v="1"/>
    <x v="0"/>
  </r>
  <r>
    <n v="18174"/>
    <x v="1"/>
    <x v="116"/>
  </r>
  <r>
    <n v="18174"/>
    <x v="1"/>
    <x v="47"/>
  </r>
  <r>
    <n v="18174"/>
    <x v="1"/>
    <x v="4"/>
  </r>
  <r>
    <n v="18175"/>
    <x v="3"/>
    <x v="1"/>
  </r>
  <r>
    <n v="18175"/>
    <x v="3"/>
    <x v="0"/>
  </r>
  <r>
    <n v="18175"/>
    <x v="3"/>
    <x v="33"/>
  </r>
  <r>
    <n v="18175"/>
    <x v="3"/>
    <x v="32"/>
  </r>
  <r>
    <n v="18175"/>
    <x v="3"/>
    <x v="6"/>
  </r>
  <r>
    <n v="18175"/>
    <x v="3"/>
    <x v="73"/>
  </r>
  <r>
    <n v="18176"/>
    <x v="6"/>
    <x v="1"/>
  </r>
  <r>
    <n v="18176"/>
    <x v="6"/>
    <x v="14"/>
  </r>
  <r>
    <n v="18176"/>
    <x v="6"/>
    <x v="52"/>
  </r>
  <r>
    <n v="18176"/>
    <x v="6"/>
    <x v="41"/>
  </r>
  <r>
    <n v="18176"/>
    <x v="6"/>
    <x v="41"/>
  </r>
  <r>
    <n v="18176"/>
    <x v="6"/>
    <x v="51"/>
  </r>
  <r>
    <n v="18176"/>
    <x v="6"/>
    <x v="24"/>
  </r>
  <r>
    <n v="18176"/>
    <x v="6"/>
    <x v="39"/>
  </r>
  <r>
    <n v="18176"/>
    <x v="6"/>
    <x v="40"/>
  </r>
  <r>
    <n v="18176"/>
    <x v="6"/>
    <x v="100"/>
  </r>
  <r>
    <n v="18176"/>
    <x v="6"/>
    <x v="4"/>
  </r>
  <r>
    <n v="18177"/>
    <x v="0"/>
    <x v="1"/>
  </r>
  <r>
    <n v="18177"/>
    <x v="0"/>
    <x v="14"/>
  </r>
  <r>
    <n v="18177"/>
    <x v="0"/>
    <x v="44"/>
  </r>
  <r>
    <n v="18177"/>
    <x v="0"/>
    <x v="55"/>
  </r>
  <r>
    <n v="18178"/>
    <x v="1"/>
    <x v="1"/>
  </r>
  <r>
    <n v="18178"/>
    <x v="1"/>
    <x v="0"/>
  </r>
  <r>
    <n v="18178"/>
    <x v="1"/>
    <x v="38"/>
  </r>
  <r>
    <n v="18178"/>
    <x v="1"/>
    <x v="59"/>
  </r>
  <r>
    <n v="18178"/>
    <x v="1"/>
    <x v="60"/>
  </r>
  <r>
    <n v="18178"/>
    <x v="1"/>
    <x v="32"/>
  </r>
  <r>
    <n v="18178"/>
    <x v="1"/>
    <x v="53"/>
  </r>
  <r>
    <n v="18179"/>
    <x v="5"/>
    <x v="0"/>
  </r>
  <r>
    <n v="18179"/>
    <x v="5"/>
    <x v="1"/>
  </r>
  <r>
    <n v="18179"/>
    <x v="5"/>
    <x v="14"/>
  </r>
  <r>
    <n v="18179"/>
    <x v="5"/>
    <x v="7"/>
  </r>
  <r>
    <n v="18179"/>
    <x v="5"/>
    <x v="24"/>
  </r>
  <r>
    <n v="18179"/>
    <x v="5"/>
    <x v="26"/>
  </r>
  <r>
    <n v="18179"/>
    <x v="5"/>
    <x v="2"/>
  </r>
  <r>
    <n v="18179"/>
    <x v="5"/>
    <x v="4"/>
  </r>
  <r>
    <n v="18179"/>
    <x v="5"/>
    <x v="100"/>
  </r>
  <r>
    <n v="18179"/>
    <x v="5"/>
    <x v="6"/>
  </r>
  <r>
    <n v="18180"/>
    <x v="1"/>
    <x v="0"/>
  </r>
  <r>
    <n v="18180"/>
    <x v="1"/>
    <x v="1"/>
  </r>
  <r>
    <n v="18180"/>
    <x v="1"/>
    <x v="34"/>
  </r>
  <r>
    <n v="18180"/>
    <x v="1"/>
    <x v="24"/>
  </r>
  <r>
    <n v="18180"/>
    <x v="1"/>
    <x v="2"/>
  </r>
  <r>
    <n v="18180"/>
    <x v="1"/>
    <x v="51"/>
  </r>
  <r>
    <n v="18180"/>
    <x v="1"/>
    <x v="32"/>
  </r>
  <r>
    <n v="18180"/>
    <x v="1"/>
    <x v="27"/>
  </r>
  <r>
    <n v="18180"/>
    <x v="1"/>
    <x v="125"/>
  </r>
  <r>
    <n v="18180"/>
    <x v="1"/>
    <x v="28"/>
  </r>
  <r>
    <n v="18181"/>
    <x v="3"/>
    <x v="1"/>
  </r>
  <r>
    <n v="18181"/>
    <x v="3"/>
    <x v="26"/>
  </r>
  <r>
    <n v="18181"/>
    <x v="3"/>
    <x v="111"/>
  </r>
  <r>
    <n v="18181"/>
    <x v="3"/>
    <x v="66"/>
  </r>
  <r>
    <n v="18182"/>
    <x v="1"/>
    <x v="25"/>
  </r>
  <r>
    <n v="18182"/>
    <x v="1"/>
    <x v="25"/>
  </r>
  <r>
    <n v="18182"/>
    <x v="1"/>
    <x v="7"/>
  </r>
  <r>
    <n v="18182"/>
    <x v="1"/>
    <x v="42"/>
  </r>
  <r>
    <n v="18182"/>
    <x v="1"/>
    <x v="8"/>
  </r>
  <r>
    <n v="18182"/>
    <x v="1"/>
    <x v="121"/>
  </r>
  <r>
    <n v="18182"/>
    <x v="1"/>
    <x v="1"/>
  </r>
  <r>
    <n v="18182"/>
    <x v="1"/>
    <x v="34"/>
  </r>
  <r>
    <n v="18182"/>
    <x v="1"/>
    <x v="39"/>
  </r>
  <r>
    <n v="18182"/>
    <x v="1"/>
    <x v="24"/>
  </r>
  <r>
    <n v="18182"/>
    <x v="1"/>
    <x v="2"/>
  </r>
  <r>
    <n v="18182"/>
    <x v="1"/>
    <x v="49"/>
  </r>
  <r>
    <n v="18184"/>
    <x v="1"/>
    <x v="1"/>
  </r>
  <r>
    <n v="18184"/>
    <x v="1"/>
    <x v="0"/>
  </r>
  <r>
    <n v="18184"/>
    <x v="1"/>
    <x v="17"/>
  </r>
  <r>
    <n v="18184"/>
    <x v="1"/>
    <x v="32"/>
  </r>
  <r>
    <n v="18185"/>
    <x v="4"/>
    <x v="1"/>
  </r>
  <r>
    <n v="18185"/>
    <x v="4"/>
    <x v="0"/>
  </r>
  <r>
    <n v="18185"/>
    <x v="4"/>
    <x v="85"/>
  </r>
  <r>
    <n v="18185"/>
    <x v="4"/>
    <x v="44"/>
  </r>
  <r>
    <n v="18185"/>
    <x v="4"/>
    <x v="10"/>
  </r>
  <r>
    <n v="18186"/>
    <x v="3"/>
    <x v="5"/>
  </r>
  <r>
    <n v="18186"/>
    <x v="3"/>
    <x v="4"/>
  </r>
  <r>
    <n v="18186"/>
    <x v="3"/>
    <x v="81"/>
  </r>
  <r>
    <n v="18187"/>
    <x v="6"/>
    <x v="0"/>
  </r>
  <r>
    <n v="18187"/>
    <x v="6"/>
    <x v="40"/>
  </r>
  <r>
    <n v="18189"/>
    <x v="4"/>
    <x v="7"/>
  </r>
  <r>
    <n v="18189"/>
    <x v="4"/>
    <x v="0"/>
  </r>
  <r>
    <n v="18189"/>
    <x v="4"/>
    <x v="1"/>
  </r>
  <r>
    <n v="18189"/>
    <x v="4"/>
    <x v="42"/>
  </r>
  <r>
    <n v="18189"/>
    <x v="4"/>
    <x v="89"/>
  </r>
  <r>
    <n v="18189"/>
    <x v="4"/>
    <x v="36"/>
  </r>
  <r>
    <n v="18189"/>
    <x v="4"/>
    <x v="26"/>
  </r>
  <r>
    <n v="18189"/>
    <x v="4"/>
    <x v="24"/>
  </r>
  <r>
    <n v="18189"/>
    <x v="4"/>
    <x v="51"/>
  </r>
  <r>
    <n v="18189"/>
    <x v="4"/>
    <x v="10"/>
  </r>
  <r>
    <n v="18189"/>
    <x v="4"/>
    <x v="9"/>
  </r>
  <r>
    <n v="18191"/>
    <x v="3"/>
    <x v="0"/>
  </r>
  <r>
    <n v="18191"/>
    <x v="3"/>
    <x v="2"/>
  </r>
  <r>
    <n v="18191"/>
    <x v="3"/>
    <x v="26"/>
  </r>
  <r>
    <n v="18191"/>
    <x v="3"/>
    <x v="24"/>
  </r>
  <r>
    <n v="18191"/>
    <x v="3"/>
    <x v="51"/>
  </r>
  <r>
    <n v="18191"/>
    <x v="3"/>
    <x v="11"/>
  </r>
  <r>
    <n v="18191"/>
    <x v="3"/>
    <x v="18"/>
  </r>
  <r>
    <n v="18191"/>
    <x v="3"/>
    <x v="12"/>
  </r>
  <r>
    <n v="18191"/>
    <x v="3"/>
    <x v="13"/>
  </r>
  <r>
    <n v="18191"/>
    <x v="3"/>
    <x v="19"/>
  </r>
  <r>
    <n v="18192"/>
    <x v="3"/>
    <x v="1"/>
  </r>
  <r>
    <n v="18192"/>
    <x v="3"/>
    <x v="14"/>
  </r>
  <r>
    <n v="18193"/>
    <x v="4"/>
    <x v="0"/>
  </r>
  <r>
    <n v="18193"/>
    <x v="4"/>
    <x v="2"/>
  </r>
  <r>
    <n v="18193"/>
    <x v="4"/>
    <x v="39"/>
  </r>
  <r>
    <n v="18193"/>
    <x v="4"/>
    <x v="26"/>
  </r>
  <r>
    <n v="18193"/>
    <x v="4"/>
    <x v="16"/>
  </r>
  <r>
    <n v="18193"/>
    <x v="4"/>
    <x v="9"/>
  </r>
  <r>
    <n v="18193"/>
    <x v="4"/>
    <x v="10"/>
  </r>
  <r>
    <n v="18193"/>
    <x v="4"/>
    <x v="4"/>
  </r>
  <r>
    <n v="18193"/>
    <x v="4"/>
    <x v="77"/>
  </r>
  <r>
    <n v="18193"/>
    <x v="4"/>
    <x v="65"/>
  </r>
  <r>
    <n v="18195"/>
    <x v="5"/>
    <x v="41"/>
  </r>
  <r>
    <n v="18195"/>
    <x v="5"/>
    <x v="41"/>
  </r>
  <r>
    <n v="18195"/>
    <x v="5"/>
    <x v="1"/>
  </r>
  <r>
    <n v="18195"/>
    <x v="5"/>
    <x v="2"/>
  </r>
  <r>
    <n v="18195"/>
    <x v="5"/>
    <x v="26"/>
  </r>
  <r>
    <n v="18195"/>
    <x v="5"/>
    <x v="79"/>
  </r>
  <r>
    <n v="18195"/>
    <x v="5"/>
    <x v="11"/>
  </r>
  <r>
    <n v="18195"/>
    <x v="5"/>
    <x v="59"/>
  </r>
  <r>
    <n v="18195"/>
    <x v="5"/>
    <x v="53"/>
  </r>
  <r>
    <n v="18195"/>
    <x v="5"/>
    <x v="40"/>
  </r>
  <r>
    <n v="18195"/>
    <x v="5"/>
    <x v="65"/>
  </r>
  <r>
    <n v="18197"/>
    <x v="5"/>
    <x v="0"/>
  </r>
  <r>
    <n v="18197"/>
    <x v="5"/>
    <x v="1"/>
  </r>
  <r>
    <n v="18197"/>
    <x v="5"/>
    <x v="14"/>
  </r>
  <r>
    <n v="18197"/>
    <x v="5"/>
    <x v="24"/>
  </r>
  <r>
    <n v="18197"/>
    <x v="5"/>
    <x v="2"/>
  </r>
  <r>
    <n v="18197"/>
    <x v="5"/>
    <x v="32"/>
  </r>
  <r>
    <n v="18197"/>
    <x v="5"/>
    <x v="4"/>
  </r>
  <r>
    <n v="18197"/>
    <x v="5"/>
    <x v="100"/>
  </r>
  <r>
    <n v="18198"/>
    <x v="0"/>
    <x v="51"/>
  </r>
  <r>
    <n v="18198"/>
    <x v="0"/>
    <x v="40"/>
  </r>
  <r>
    <n v="18198"/>
    <x v="0"/>
    <x v="95"/>
  </r>
  <r>
    <n v="18199"/>
    <x v="5"/>
    <x v="0"/>
  </r>
  <r>
    <n v="18199"/>
    <x v="5"/>
    <x v="1"/>
  </r>
  <r>
    <n v="18199"/>
    <x v="5"/>
    <x v="15"/>
  </r>
  <r>
    <n v="18199"/>
    <x v="5"/>
    <x v="53"/>
  </r>
  <r>
    <n v="18199"/>
    <x v="5"/>
    <x v="40"/>
  </r>
  <r>
    <n v="18199"/>
    <x v="5"/>
    <x v="100"/>
  </r>
  <r>
    <n v="18200"/>
    <x v="1"/>
    <x v="113"/>
  </r>
  <r>
    <n v="18200"/>
    <x v="1"/>
    <x v="39"/>
  </r>
  <r>
    <n v="18200"/>
    <x v="1"/>
    <x v="2"/>
  </r>
  <r>
    <n v="18200"/>
    <x v="1"/>
    <x v="32"/>
  </r>
  <r>
    <n v="18201"/>
    <x v="3"/>
    <x v="0"/>
  </r>
  <r>
    <n v="18201"/>
    <x v="3"/>
    <x v="1"/>
  </r>
  <r>
    <n v="18201"/>
    <x v="3"/>
    <x v="14"/>
  </r>
  <r>
    <n v="18201"/>
    <x v="3"/>
    <x v="31"/>
  </r>
  <r>
    <n v="18202"/>
    <x v="3"/>
    <x v="14"/>
  </r>
  <r>
    <n v="18202"/>
    <x v="3"/>
    <x v="1"/>
  </r>
  <r>
    <n v="18202"/>
    <x v="3"/>
    <x v="0"/>
  </r>
  <r>
    <n v="18203"/>
    <x v="1"/>
    <x v="26"/>
  </r>
  <r>
    <n v="18203"/>
    <x v="1"/>
    <x v="3"/>
  </r>
  <r>
    <n v="18204"/>
    <x v="4"/>
    <x v="1"/>
  </r>
  <r>
    <n v="18204"/>
    <x v="4"/>
    <x v="8"/>
  </r>
  <r>
    <n v="18204"/>
    <x v="4"/>
    <x v="2"/>
  </r>
  <r>
    <n v="18204"/>
    <x v="4"/>
    <x v="51"/>
  </r>
  <r>
    <n v="18204"/>
    <x v="4"/>
    <x v="10"/>
  </r>
  <r>
    <n v="18205"/>
    <x v="0"/>
    <x v="1"/>
  </r>
  <r>
    <n v="18205"/>
    <x v="0"/>
    <x v="14"/>
  </r>
  <r>
    <n v="18205"/>
    <x v="0"/>
    <x v="11"/>
  </r>
  <r>
    <n v="18205"/>
    <x v="0"/>
    <x v="10"/>
  </r>
  <r>
    <n v="18205"/>
    <x v="0"/>
    <x v="59"/>
  </r>
  <r>
    <n v="18205"/>
    <x v="0"/>
    <x v="60"/>
  </r>
  <r>
    <n v="18206"/>
    <x v="6"/>
    <x v="0"/>
  </r>
  <r>
    <n v="18206"/>
    <x v="6"/>
    <x v="126"/>
  </r>
  <r>
    <n v="18206"/>
    <x v="6"/>
    <x v="65"/>
  </r>
  <r>
    <n v="18207"/>
    <x v="6"/>
    <x v="65"/>
  </r>
  <r>
    <n v="18208"/>
    <x v="1"/>
    <x v="0"/>
  </r>
  <r>
    <n v="18208"/>
    <x v="1"/>
    <x v="7"/>
  </r>
  <r>
    <n v="18208"/>
    <x v="1"/>
    <x v="24"/>
  </r>
  <r>
    <n v="18208"/>
    <x v="1"/>
    <x v="65"/>
  </r>
  <r>
    <n v="18208"/>
    <x v="1"/>
    <x v="6"/>
  </r>
  <r>
    <n v="18209"/>
    <x v="3"/>
    <x v="1"/>
  </r>
  <r>
    <n v="18209"/>
    <x v="3"/>
    <x v="14"/>
  </r>
  <r>
    <n v="18209"/>
    <x v="3"/>
    <x v="0"/>
  </r>
  <r>
    <n v="18209"/>
    <x v="3"/>
    <x v="13"/>
  </r>
  <r>
    <n v="18209"/>
    <x v="3"/>
    <x v="18"/>
  </r>
  <r>
    <n v="18209"/>
    <x v="3"/>
    <x v="4"/>
  </r>
  <r>
    <n v="18209"/>
    <x v="3"/>
    <x v="5"/>
  </r>
  <r>
    <n v="18210"/>
    <x v="5"/>
    <x v="14"/>
  </r>
  <r>
    <n v="18210"/>
    <x v="5"/>
    <x v="41"/>
  </r>
  <r>
    <n v="18210"/>
    <x v="5"/>
    <x v="41"/>
  </r>
  <r>
    <n v="18210"/>
    <x v="5"/>
    <x v="0"/>
  </r>
  <r>
    <n v="18210"/>
    <x v="5"/>
    <x v="48"/>
  </r>
  <r>
    <n v="18210"/>
    <x v="5"/>
    <x v="5"/>
  </r>
  <r>
    <n v="18211"/>
    <x v="6"/>
    <x v="40"/>
  </r>
  <r>
    <n v="18212"/>
    <x v="6"/>
    <x v="0"/>
  </r>
  <r>
    <n v="18213"/>
    <x v="3"/>
    <x v="0"/>
  </r>
  <r>
    <n v="18213"/>
    <x v="3"/>
    <x v="1"/>
  </r>
  <r>
    <n v="18213"/>
    <x v="3"/>
    <x v="14"/>
  </r>
  <r>
    <n v="18214"/>
    <x v="8"/>
    <x v="0"/>
  </r>
  <r>
    <n v="18214"/>
    <x v="8"/>
    <x v="81"/>
  </r>
  <r>
    <n v="18214"/>
    <x v="8"/>
    <x v="40"/>
  </r>
  <r>
    <n v="18214"/>
    <x v="8"/>
    <x v="82"/>
  </r>
  <r>
    <n v="18214"/>
    <x v="8"/>
    <x v="162"/>
  </r>
  <r>
    <n v="18214"/>
    <x v="8"/>
    <x v="4"/>
  </r>
  <r>
    <n v="18215"/>
    <x v="1"/>
    <x v="0"/>
  </r>
  <r>
    <n v="18215"/>
    <x v="1"/>
    <x v="7"/>
  </r>
  <r>
    <n v="18215"/>
    <x v="1"/>
    <x v="37"/>
  </r>
  <r>
    <n v="18215"/>
    <x v="1"/>
    <x v="70"/>
  </r>
  <r>
    <n v="18215"/>
    <x v="1"/>
    <x v="2"/>
  </r>
  <r>
    <n v="18215"/>
    <x v="1"/>
    <x v="26"/>
  </r>
  <r>
    <n v="18215"/>
    <x v="1"/>
    <x v="51"/>
  </r>
  <r>
    <n v="18215"/>
    <x v="1"/>
    <x v="39"/>
  </r>
  <r>
    <n v="18215"/>
    <x v="1"/>
    <x v="24"/>
  </r>
  <r>
    <n v="18215"/>
    <x v="1"/>
    <x v="10"/>
  </r>
  <r>
    <n v="18215"/>
    <x v="1"/>
    <x v="9"/>
  </r>
  <r>
    <n v="18216"/>
    <x v="6"/>
    <x v="0"/>
  </r>
  <r>
    <n v="18216"/>
    <x v="6"/>
    <x v="1"/>
  </r>
  <r>
    <n v="18216"/>
    <x v="6"/>
    <x v="2"/>
  </r>
  <r>
    <n v="18216"/>
    <x v="6"/>
    <x v="40"/>
  </r>
  <r>
    <n v="18216"/>
    <x v="6"/>
    <x v="4"/>
  </r>
  <r>
    <n v="18216"/>
    <x v="6"/>
    <x v="65"/>
  </r>
  <r>
    <n v="18217"/>
    <x v="6"/>
    <x v="14"/>
  </r>
  <r>
    <n v="18217"/>
    <x v="6"/>
    <x v="41"/>
  </r>
  <r>
    <n v="18217"/>
    <x v="6"/>
    <x v="41"/>
  </r>
  <r>
    <n v="18217"/>
    <x v="6"/>
    <x v="0"/>
  </r>
  <r>
    <n v="18217"/>
    <x v="6"/>
    <x v="7"/>
  </r>
  <r>
    <n v="18217"/>
    <x v="6"/>
    <x v="52"/>
  </r>
  <r>
    <n v="18217"/>
    <x v="6"/>
    <x v="30"/>
  </r>
  <r>
    <n v="18217"/>
    <x v="6"/>
    <x v="8"/>
  </r>
  <r>
    <n v="18217"/>
    <x v="6"/>
    <x v="71"/>
  </r>
  <r>
    <n v="18217"/>
    <x v="6"/>
    <x v="4"/>
  </r>
  <r>
    <n v="18218"/>
    <x v="1"/>
    <x v="1"/>
  </r>
  <r>
    <n v="18218"/>
    <x v="1"/>
    <x v="8"/>
  </r>
  <r>
    <n v="18218"/>
    <x v="1"/>
    <x v="42"/>
  </r>
  <r>
    <n v="18218"/>
    <x v="1"/>
    <x v="0"/>
  </r>
  <r>
    <n v="18218"/>
    <x v="1"/>
    <x v="7"/>
  </r>
  <r>
    <n v="18218"/>
    <x v="1"/>
    <x v="34"/>
  </r>
  <r>
    <n v="18218"/>
    <x v="1"/>
    <x v="70"/>
  </r>
  <r>
    <n v="18218"/>
    <x v="1"/>
    <x v="24"/>
  </r>
  <r>
    <n v="18218"/>
    <x v="1"/>
    <x v="2"/>
  </r>
  <r>
    <n v="18218"/>
    <x v="1"/>
    <x v="16"/>
  </r>
  <r>
    <n v="18218"/>
    <x v="1"/>
    <x v="9"/>
  </r>
  <r>
    <n v="18218"/>
    <x v="1"/>
    <x v="10"/>
  </r>
  <r>
    <n v="18218"/>
    <x v="1"/>
    <x v="90"/>
  </r>
  <r>
    <n v="18218"/>
    <x v="1"/>
    <x v="49"/>
  </r>
  <r>
    <n v="18218"/>
    <x v="1"/>
    <x v="56"/>
  </r>
  <r>
    <n v="18219"/>
    <x v="1"/>
    <x v="1"/>
  </r>
  <r>
    <n v="18219"/>
    <x v="1"/>
    <x v="39"/>
  </r>
  <r>
    <n v="18219"/>
    <x v="1"/>
    <x v="32"/>
  </r>
  <r>
    <n v="18219"/>
    <x v="1"/>
    <x v="79"/>
  </r>
  <r>
    <n v="18220"/>
    <x v="6"/>
    <x v="41"/>
  </r>
  <r>
    <n v="18220"/>
    <x v="6"/>
    <x v="41"/>
  </r>
  <r>
    <n v="18220"/>
    <x v="6"/>
    <x v="0"/>
  </r>
  <r>
    <n v="18220"/>
    <x v="6"/>
    <x v="1"/>
  </r>
  <r>
    <n v="18220"/>
    <x v="6"/>
    <x v="14"/>
  </r>
  <r>
    <n v="18220"/>
    <x v="6"/>
    <x v="82"/>
  </r>
  <r>
    <n v="18220"/>
    <x v="6"/>
    <x v="40"/>
  </r>
  <r>
    <n v="18221"/>
    <x v="1"/>
    <x v="0"/>
  </r>
  <r>
    <n v="18221"/>
    <x v="1"/>
    <x v="7"/>
  </r>
  <r>
    <n v="18221"/>
    <x v="1"/>
    <x v="1"/>
  </r>
  <r>
    <n v="18221"/>
    <x v="1"/>
    <x v="8"/>
  </r>
  <r>
    <n v="18221"/>
    <x v="1"/>
    <x v="42"/>
  </r>
  <r>
    <n v="18221"/>
    <x v="1"/>
    <x v="170"/>
  </r>
  <r>
    <n v="18221"/>
    <x v="1"/>
    <x v="121"/>
  </r>
  <r>
    <n v="18221"/>
    <x v="1"/>
    <x v="26"/>
  </r>
  <r>
    <n v="18221"/>
    <x v="1"/>
    <x v="2"/>
  </r>
  <r>
    <n v="18221"/>
    <x v="1"/>
    <x v="24"/>
  </r>
  <r>
    <n v="18221"/>
    <x v="1"/>
    <x v="16"/>
  </r>
  <r>
    <n v="18221"/>
    <x v="1"/>
    <x v="32"/>
  </r>
  <r>
    <n v="18221"/>
    <x v="1"/>
    <x v="9"/>
  </r>
  <r>
    <n v="18221"/>
    <x v="1"/>
    <x v="10"/>
  </r>
  <r>
    <n v="18221"/>
    <x v="1"/>
    <x v="124"/>
  </r>
  <r>
    <n v="18221"/>
    <x v="1"/>
    <x v="27"/>
  </r>
  <r>
    <n v="18221"/>
    <x v="1"/>
    <x v="28"/>
  </r>
  <r>
    <n v="18221"/>
    <x v="1"/>
    <x v="49"/>
  </r>
  <r>
    <n v="18222"/>
    <x v="6"/>
    <x v="0"/>
  </r>
  <r>
    <n v="18222"/>
    <x v="6"/>
    <x v="94"/>
  </r>
  <r>
    <n v="18223"/>
    <x v="6"/>
    <x v="0"/>
  </r>
  <r>
    <n v="18223"/>
    <x v="6"/>
    <x v="36"/>
  </r>
  <r>
    <n v="18223"/>
    <x v="6"/>
    <x v="40"/>
  </r>
  <r>
    <n v="18223"/>
    <x v="6"/>
    <x v="94"/>
  </r>
  <r>
    <n v="18224"/>
    <x v="4"/>
    <x v="1"/>
  </r>
  <r>
    <n v="18224"/>
    <x v="4"/>
    <x v="42"/>
  </r>
  <r>
    <n v="18224"/>
    <x v="4"/>
    <x v="89"/>
  </r>
  <r>
    <n v="18224"/>
    <x v="4"/>
    <x v="0"/>
  </r>
  <r>
    <n v="18224"/>
    <x v="4"/>
    <x v="44"/>
  </r>
  <r>
    <n v="18224"/>
    <x v="4"/>
    <x v="36"/>
  </r>
  <r>
    <n v="18224"/>
    <x v="4"/>
    <x v="26"/>
  </r>
  <r>
    <n v="18224"/>
    <x v="4"/>
    <x v="2"/>
  </r>
  <r>
    <n v="18224"/>
    <x v="4"/>
    <x v="10"/>
  </r>
  <r>
    <n v="18224"/>
    <x v="4"/>
    <x v="120"/>
  </r>
  <r>
    <n v="18224"/>
    <x v="4"/>
    <x v="62"/>
  </r>
  <r>
    <n v="18224"/>
    <x v="4"/>
    <x v="5"/>
  </r>
  <r>
    <n v="18224"/>
    <x v="4"/>
    <x v="87"/>
  </r>
  <r>
    <n v="18224"/>
    <x v="4"/>
    <x v="40"/>
  </r>
  <r>
    <n v="18224"/>
    <x v="4"/>
    <x v="81"/>
  </r>
  <r>
    <n v="18224"/>
    <x v="4"/>
    <x v="73"/>
  </r>
  <r>
    <n v="18224"/>
    <x v="4"/>
    <x v="50"/>
  </r>
  <r>
    <n v="18226"/>
    <x v="4"/>
    <x v="34"/>
  </r>
  <r>
    <n v="18226"/>
    <x v="4"/>
    <x v="2"/>
  </r>
  <r>
    <n v="18226"/>
    <x v="4"/>
    <x v="16"/>
  </r>
  <r>
    <n v="18226"/>
    <x v="4"/>
    <x v="124"/>
  </r>
  <r>
    <n v="18226"/>
    <x v="4"/>
    <x v="9"/>
  </r>
  <r>
    <n v="18226"/>
    <x v="4"/>
    <x v="10"/>
  </r>
  <r>
    <n v="18226"/>
    <x v="4"/>
    <x v="13"/>
  </r>
  <r>
    <n v="18226"/>
    <x v="4"/>
    <x v="32"/>
  </r>
  <r>
    <n v="18226"/>
    <x v="4"/>
    <x v="28"/>
  </r>
  <r>
    <n v="18226"/>
    <x v="4"/>
    <x v="50"/>
  </r>
  <r>
    <n v="18226"/>
    <x v="4"/>
    <x v="49"/>
  </r>
  <r>
    <n v="18227"/>
    <x v="4"/>
    <x v="2"/>
  </r>
  <r>
    <n v="18227"/>
    <x v="4"/>
    <x v="26"/>
  </r>
  <r>
    <n v="18228"/>
    <x v="6"/>
    <x v="0"/>
  </r>
  <r>
    <n v="18228"/>
    <x v="6"/>
    <x v="40"/>
  </r>
  <r>
    <n v="18229"/>
    <x v="6"/>
    <x v="0"/>
  </r>
  <r>
    <n v="18229"/>
    <x v="6"/>
    <x v="36"/>
  </r>
  <r>
    <n v="18229"/>
    <x v="6"/>
    <x v="37"/>
  </r>
  <r>
    <n v="18229"/>
    <x v="6"/>
    <x v="38"/>
  </r>
  <r>
    <n v="18229"/>
    <x v="6"/>
    <x v="40"/>
  </r>
  <r>
    <n v="18229"/>
    <x v="6"/>
    <x v="81"/>
  </r>
  <r>
    <n v="18229"/>
    <x v="6"/>
    <x v="133"/>
  </r>
  <r>
    <n v="18229"/>
    <x v="6"/>
    <x v="66"/>
  </r>
  <r>
    <n v="18229"/>
    <x v="6"/>
    <x v="93"/>
  </r>
  <r>
    <n v="18230"/>
    <x v="3"/>
    <x v="0"/>
  </r>
  <r>
    <n v="18230"/>
    <x v="3"/>
    <x v="1"/>
  </r>
  <r>
    <n v="18230"/>
    <x v="3"/>
    <x v="14"/>
  </r>
  <r>
    <n v="18231"/>
    <x v="1"/>
    <x v="0"/>
  </r>
  <r>
    <n v="18231"/>
    <x v="1"/>
    <x v="1"/>
  </r>
  <r>
    <n v="18231"/>
    <x v="1"/>
    <x v="47"/>
  </r>
  <r>
    <n v="18231"/>
    <x v="1"/>
    <x v="89"/>
  </r>
  <r>
    <n v="18231"/>
    <x v="1"/>
    <x v="14"/>
  </r>
  <r>
    <n v="18231"/>
    <x v="1"/>
    <x v="41"/>
  </r>
  <r>
    <n v="18231"/>
    <x v="1"/>
    <x v="41"/>
  </r>
  <r>
    <n v="18231"/>
    <x v="1"/>
    <x v="24"/>
  </r>
  <r>
    <n v="18231"/>
    <x v="1"/>
    <x v="17"/>
  </r>
  <r>
    <n v="18231"/>
    <x v="1"/>
    <x v="39"/>
  </r>
  <r>
    <n v="18231"/>
    <x v="1"/>
    <x v="2"/>
  </r>
  <r>
    <n v="18231"/>
    <x v="1"/>
    <x v="26"/>
  </r>
  <r>
    <n v="18231"/>
    <x v="1"/>
    <x v="32"/>
  </r>
  <r>
    <n v="18231"/>
    <x v="1"/>
    <x v="77"/>
  </r>
  <r>
    <n v="18231"/>
    <x v="1"/>
    <x v="62"/>
  </r>
  <r>
    <n v="18231"/>
    <x v="1"/>
    <x v="4"/>
  </r>
  <r>
    <n v="18232"/>
    <x v="8"/>
    <x v="0"/>
  </r>
  <r>
    <n v="18232"/>
    <x v="8"/>
    <x v="36"/>
  </r>
  <r>
    <n v="18232"/>
    <x v="8"/>
    <x v="24"/>
  </r>
  <r>
    <n v="18232"/>
    <x v="8"/>
    <x v="4"/>
  </r>
  <r>
    <n v="18232"/>
    <x v="8"/>
    <x v="40"/>
  </r>
  <r>
    <n v="18233"/>
    <x v="1"/>
    <x v="0"/>
  </r>
  <r>
    <n v="18233"/>
    <x v="1"/>
    <x v="84"/>
  </r>
  <r>
    <n v="18234"/>
    <x v="1"/>
    <x v="0"/>
  </r>
  <r>
    <n v="18234"/>
    <x v="1"/>
    <x v="47"/>
  </r>
  <r>
    <n v="18234"/>
    <x v="1"/>
    <x v="1"/>
  </r>
  <r>
    <n v="18234"/>
    <x v="1"/>
    <x v="14"/>
  </r>
  <r>
    <n v="18234"/>
    <x v="1"/>
    <x v="36"/>
  </r>
  <r>
    <n v="18234"/>
    <x v="1"/>
    <x v="24"/>
  </r>
  <r>
    <n v="18234"/>
    <x v="1"/>
    <x v="40"/>
  </r>
  <r>
    <n v="18234"/>
    <x v="1"/>
    <x v="62"/>
  </r>
  <r>
    <n v="18234"/>
    <x v="1"/>
    <x v="61"/>
  </r>
  <r>
    <n v="18235"/>
    <x v="1"/>
    <x v="1"/>
  </r>
  <r>
    <n v="18235"/>
    <x v="1"/>
    <x v="8"/>
  </r>
  <r>
    <n v="18235"/>
    <x v="1"/>
    <x v="42"/>
  </r>
  <r>
    <n v="18235"/>
    <x v="1"/>
    <x v="0"/>
  </r>
  <r>
    <n v="18235"/>
    <x v="1"/>
    <x v="26"/>
  </r>
  <r>
    <n v="18235"/>
    <x v="1"/>
    <x v="11"/>
  </r>
  <r>
    <n v="18235"/>
    <x v="1"/>
    <x v="10"/>
  </r>
  <r>
    <n v="18235"/>
    <x v="1"/>
    <x v="9"/>
  </r>
  <r>
    <n v="18235"/>
    <x v="1"/>
    <x v="4"/>
  </r>
  <r>
    <n v="18235"/>
    <x v="1"/>
    <x v="5"/>
  </r>
  <r>
    <n v="18236"/>
    <x v="1"/>
    <x v="1"/>
  </r>
  <r>
    <n v="18236"/>
    <x v="1"/>
    <x v="8"/>
  </r>
  <r>
    <n v="18236"/>
    <x v="1"/>
    <x v="42"/>
  </r>
  <r>
    <n v="18236"/>
    <x v="1"/>
    <x v="4"/>
  </r>
  <r>
    <n v="18236"/>
    <x v="1"/>
    <x v="5"/>
  </r>
  <r>
    <n v="18237"/>
    <x v="6"/>
    <x v="0"/>
  </r>
  <r>
    <n v="18237"/>
    <x v="6"/>
    <x v="1"/>
  </r>
  <r>
    <n v="18237"/>
    <x v="6"/>
    <x v="4"/>
  </r>
  <r>
    <n v="18237"/>
    <x v="6"/>
    <x v="100"/>
  </r>
  <r>
    <n v="18238"/>
    <x v="3"/>
    <x v="0"/>
  </r>
  <r>
    <n v="18238"/>
    <x v="3"/>
    <x v="41"/>
  </r>
  <r>
    <n v="18238"/>
    <x v="3"/>
    <x v="41"/>
  </r>
  <r>
    <n v="18238"/>
    <x v="3"/>
    <x v="14"/>
  </r>
  <r>
    <n v="18238"/>
    <x v="3"/>
    <x v="1"/>
  </r>
  <r>
    <n v="18238"/>
    <x v="3"/>
    <x v="51"/>
  </r>
  <r>
    <n v="18238"/>
    <x v="3"/>
    <x v="24"/>
  </r>
  <r>
    <n v="18238"/>
    <x v="3"/>
    <x v="10"/>
  </r>
  <r>
    <n v="18238"/>
    <x v="3"/>
    <x v="11"/>
  </r>
  <r>
    <n v="18238"/>
    <x v="3"/>
    <x v="4"/>
  </r>
  <r>
    <n v="18238"/>
    <x v="3"/>
    <x v="5"/>
  </r>
  <r>
    <n v="18239"/>
    <x v="6"/>
    <x v="109"/>
  </r>
  <r>
    <n v="18239"/>
    <x v="6"/>
    <x v="94"/>
  </r>
  <r>
    <n v="18239"/>
    <x v="6"/>
    <x v="81"/>
  </r>
  <r>
    <n v="18239"/>
    <x v="6"/>
    <x v="40"/>
  </r>
  <r>
    <n v="18239"/>
    <x v="6"/>
    <x v="112"/>
  </r>
  <r>
    <n v="18240"/>
    <x v="1"/>
    <x v="0"/>
  </r>
  <r>
    <n v="18240"/>
    <x v="1"/>
    <x v="1"/>
  </r>
  <r>
    <n v="18241"/>
    <x v="1"/>
    <x v="8"/>
  </r>
  <r>
    <n v="18241"/>
    <x v="1"/>
    <x v="47"/>
  </r>
  <r>
    <n v="18241"/>
    <x v="1"/>
    <x v="1"/>
  </r>
  <r>
    <n v="18241"/>
    <x v="1"/>
    <x v="113"/>
  </r>
  <r>
    <n v="18241"/>
    <x v="1"/>
    <x v="2"/>
  </r>
  <r>
    <n v="18241"/>
    <x v="1"/>
    <x v="39"/>
  </r>
  <r>
    <n v="18241"/>
    <x v="1"/>
    <x v="75"/>
  </r>
  <r>
    <n v="18241"/>
    <x v="1"/>
    <x v="49"/>
  </r>
  <r>
    <n v="18241"/>
    <x v="1"/>
    <x v="27"/>
  </r>
  <r>
    <n v="18242"/>
    <x v="3"/>
    <x v="0"/>
  </r>
  <r>
    <n v="18242"/>
    <x v="3"/>
    <x v="1"/>
  </r>
  <r>
    <n v="18242"/>
    <x v="3"/>
    <x v="14"/>
  </r>
  <r>
    <n v="18243"/>
    <x v="1"/>
    <x v="116"/>
  </r>
  <r>
    <n v="18243"/>
    <x v="1"/>
    <x v="37"/>
  </r>
  <r>
    <n v="18244"/>
    <x v="1"/>
    <x v="0"/>
  </r>
  <r>
    <n v="18244"/>
    <x v="1"/>
    <x v="1"/>
  </r>
  <r>
    <n v="18244"/>
    <x v="1"/>
    <x v="36"/>
  </r>
  <r>
    <n v="18244"/>
    <x v="1"/>
    <x v="26"/>
  </r>
  <r>
    <n v="18244"/>
    <x v="1"/>
    <x v="51"/>
  </r>
  <r>
    <n v="18244"/>
    <x v="1"/>
    <x v="38"/>
  </r>
  <r>
    <n v="18244"/>
    <x v="1"/>
    <x v="5"/>
  </r>
  <r>
    <n v="18244"/>
    <x v="1"/>
    <x v="109"/>
  </r>
  <r>
    <n v="18244"/>
    <x v="1"/>
    <x v="62"/>
  </r>
  <r>
    <n v="18245"/>
    <x v="6"/>
    <x v="0"/>
  </r>
  <r>
    <n v="18245"/>
    <x v="6"/>
    <x v="36"/>
  </r>
  <r>
    <n v="18245"/>
    <x v="6"/>
    <x v="83"/>
  </r>
  <r>
    <n v="18246"/>
    <x v="6"/>
    <x v="0"/>
  </r>
  <r>
    <n v="18246"/>
    <x v="6"/>
    <x v="40"/>
  </r>
  <r>
    <n v="18247"/>
    <x v="3"/>
    <x v="1"/>
  </r>
  <r>
    <n v="18247"/>
    <x v="3"/>
    <x v="14"/>
  </r>
  <r>
    <n v="18247"/>
    <x v="3"/>
    <x v="4"/>
  </r>
  <r>
    <n v="18247"/>
    <x v="3"/>
    <x v="40"/>
  </r>
  <r>
    <n v="18248"/>
    <x v="4"/>
    <x v="0"/>
  </r>
  <r>
    <n v="18248"/>
    <x v="4"/>
    <x v="44"/>
  </r>
  <r>
    <n v="18249"/>
    <x v="1"/>
    <x v="1"/>
  </r>
  <r>
    <n v="18249"/>
    <x v="1"/>
    <x v="8"/>
  </r>
  <r>
    <n v="18249"/>
    <x v="1"/>
    <x v="42"/>
  </r>
  <r>
    <n v="18249"/>
    <x v="1"/>
    <x v="0"/>
  </r>
  <r>
    <n v="18249"/>
    <x v="1"/>
    <x v="7"/>
  </r>
  <r>
    <n v="18249"/>
    <x v="1"/>
    <x v="25"/>
  </r>
  <r>
    <n v="18249"/>
    <x v="1"/>
    <x v="25"/>
  </r>
  <r>
    <n v="18249"/>
    <x v="1"/>
    <x v="37"/>
  </r>
  <r>
    <n v="18249"/>
    <x v="1"/>
    <x v="2"/>
  </r>
  <r>
    <n v="18249"/>
    <x v="1"/>
    <x v="16"/>
  </r>
  <r>
    <n v="18249"/>
    <x v="1"/>
    <x v="17"/>
  </r>
  <r>
    <n v="18249"/>
    <x v="1"/>
    <x v="26"/>
  </r>
  <r>
    <n v="18249"/>
    <x v="1"/>
    <x v="11"/>
  </r>
  <r>
    <n v="18249"/>
    <x v="1"/>
    <x v="9"/>
  </r>
  <r>
    <n v="18249"/>
    <x v="1"/>
    <x v="10"/>
  </r>
  <r>
    <n v="18249"/>
    <x v="1"/>
    <x v="27"/>
  </r>
  <r>
    <n v="18249"/>
    <x v="1"/>
    <x v="28"/>
  </r>
  <r>
    <n v="18249"/>
    <x v="1"/>
    <x v="65"/>
  </r>
  <r>
    <n v="18250"/>
    <x v="1"/>
    <x v="8"/>
  </r>
  <r>
    <n v="18250"/>
    <x v="1"/>
    <x v="1"/>
  </r>
  <r>
    <n v="18250"/>
    <x v="1"/>
    <x v="42"/>
  </r>
  <r>
    <n v="18250"/>
    <x v="1"/>
    <x v="26"/>
  </r>
  <r>
    <n v="18250"/>
    <x v="1"/>
    <x v="2"/>
  </r>
  <r>
    <n v="18250"/>
    <x v="1"/>
    <x v="9"/>
  </r>
  <r>
    <n v="18250"/>
    <x v="1"/>
    <x v="6"/>
  </r>
  <r>
    <n v="18251"/>
    <x v="1"/>
    <x v="0"/>
  </r>
  <r>
    <n v="18251"/>
    <x v="1"/>
    <x v="44"/>
  </r>
  <r>
    <n v="18251"/>
    <x v="1"/>
    <x v="1"/>
  </r>
  <r>
    <n v="18251"/>
    <x v="1"/>
    <x v="8"/>
  </r>
  <r>
    <n v="18251"/>
    <x v="1"/>
    <x v="113"/>
  </r>
  <r>
    <n v="18251"/>
    <x v="1"/>
    <x v="2"/>
  </r>
  <r>
    <n v="18251"/>
    <x v="1"/>
    <x v="38"/>
  </r>
  <r>
    <n v="18252"/>
    <x v="1"/>
    <x v="0"/>
  </r>
  <r>
    <n v="18252"/>
    <x v="1"/>
    <x v="7"/>
  </r>
  <r>
    <n v="18252"/>
    <x v="1"/>
    <x v="25"/>
  </r>
  <r>
    <n v="18252"/>
    <x v="1"/>
    <x v="25"/>
  </r>
  <r>
    <n v="18252"/>
    <x v="1"/>
    <x v="1"/>
  </r>
  <r>
    <n v="18252"/>
    <x v="1"/>
    <x v="8"/>
  </r>
  <r>
    <n v="18252"/>
    <x v="1"/>
    <x v="42"/>
  </r>
  <r>
    <n v="18252"/>
    <x v="1"/>
    <x v="70"/>
  </r>
  <r>
    <n v="18252"/>
    <x v="1"/>
    <x v="2"/>
  </r>
  <r>
    <n v="18252"/>
    <x v="1"/>
    <x v="39"/>
  </r>
  <r>
    <n v="18252"/>
    <x v="1"/>
    <x v="11"/>
  </r>
  <r>
    <n v="18252"/>
    <x v="1"/>
    <x v="10"/>
  </r>
  <r>
    <n v="18252"/>
    <x v="1"/>
    <x v="9"/>
  </r>
  <r>
    <n v="18253"/>
    <x v="0"/>
    <x v="1"/>
  </r>
  <r>
    <n v="18253"/>
    <x v="0"/>
    <x v="14"/>
  </r>
  <r>
    <n v="18253"/>
    <x v="0"/>
    <x v="0"/>
  </r>
  <r>
    <n v="18253"/>
    <x v="0"/>
    <x v="15"/>
  </r>
  <r>
    <n v="18254"/>
    <x v="4"/>
    <x v="0"/>
  </r>
  <r>
    <n v="18254"/>
    <x v="4"/>
    <x v="1"/>
  </r>
  <r>
    <n v="18254"/>
    <x v="4"/>
    <x v="42"/>
  </r>
  <r>
    <n v="18254"/>
    <x v="4"/>
    <x v="121"/>
  </r>
  <r>
    <n v="18254"/>
    <x v="4"/>
    <x v="7"/>
  </r>
  <r>
    <n v="18254"/>
    <x v="4"/>
    <x v="2"/>
  </r>
  <r>
    <n v="18254"/>
    <x v="4"/>
    <x v="16"/>
  </r>
  <r>
    <n v="18254"/>
    <x v="4"/>
    <x v="26"/>
  </r>
  <r>
    <n v="18254"/>
    <x v="4"/>
    <x v="17"/>
  </r>
  <r>
    <n v="18254"/>
    <x v="4"/>
    <x v="24"/>
  </r>
  <r>
    <n v="18254"/>
    <x v="4"/>
    <x v="39"/>
  </r>
  <r>
    <n v="18254"/>
    <x v="4"/>
    <x v="32"/>
  </r>
  <r>
    <n v="18254"/>
    <x v="4"/>
    <x v="9"/>
  </r>
  <r>
    <n v="18254"/>
    <x v="4"/>
    <x v="65"/>
  </r>
  <r>
    <n v="18254"/>
    <x v="4"/>
    <x v="28"/>
  </r>
  <r>
    <n v="18254"/>
    <x v="4"/>
    <x v="27"/>
  </r>
  <r>
    <n v="18255"/>
    <x v="4"/>
    <x v="1"/>
  </r>
  <r>
    <n v="18255"/>
    <x v="4"/>
    <x v="37"/>
  </r>
  <r>
    <n v="18255"/>
    <x v="4"/>
    <x v="2"/>
  </r>
  <r>
    <n v="18255"/>
    <x v="4"/>
    <x v="10"/>
  </r>
  <r>
    <n v="18255"/>
    <x v="4"/>
    <x v="53"/>
  </r>
  <r>
    <n v="18256"/>
    <x v="7"/>
    <x v="68"/>
  </r>
  <r>
    <n v="18256"/>
    <x v="7"/>
    <x v="69"/>
  </r>
  <r>
    <n v="18256"/>
    <x v="7"/>
    <x v="194"/>
  </r>
  <r>
    <n v="18256"/>
    <x v="7"/>
    <x v="63"/>
  </r>
  <r>
    <n v="18256"/>
    <x v="7"/>
    <x v="124"/>
  </r>
  <r>
    <n v="18256"/>
    <x v="7"/>
    <x v="46"/>
  </r>
  <r>
    <n v="18256"/>
    <x v="7"/>
    <x v="190"/>
  </r>
  <r>
    <n v="18257"/>
    <x v="0"/>
    <x v="1"/>
  </r>
  <r>
    <n v="18257"/>
    <x v="0"/>
    <x v="4"/>
  </r>
  <r>
    <n v="18258"/>
    <x v="6"/>
    <x v="0"/>
  </r>
  <r>
    <n v="18258"/>
    <x v="6"/>
    <x v="1"/>
  </r>
  <r>
    <n v="18259"/>
    <x v="4"/>
    <x v="1"/>
  </r>
  <r>
    <n v="18259"/>
    <x v="4"/>
    <x v="42"/>
  </r>
  <r>
    <n v="18259"/>
    <x v="4"/>
    <x v="8"/>
  </r>
  <r>
    <n v="18259"/>
    <x v="4"/>
    <x v="0"/>
  </r>
  <r>
    <n v="18259"/>
    <x v="4"/>
    <x v="33"/>
  </r>
  <r>
    <n v="18259"/>
    <x v="4"/>
    <x v="9"/>
  </r>
  <r>
    <n v="18259"/>
    <x v="4"/>
    <x v="10"/>
  </r>
  <r>
    <n v="18259"/>
    <x v="4"/>
    <x v="55"/>
  </r>
  <r>
    <n v="18259"/>
    <x v="4"/>
    <x v="65"/>
  </r>
  <r>
    <n v="18260"/>
    <x v="6"/>
    <x v="0"/>
  </r>
  <r>
    <n v="18260"/>
    <x v="6"/>
    <x v="61"/>
  </r>
  <r>
    <n v="18260"/>
    <x v="6"/>
    <x v="109"/>
  </r>
  <r>
    <n v="18261"/>
    <x v="3"/>
    <x v="1"/>
  </r>
  <r>
    <n v="18261"/>
    <x v="3"/>
    <x v="2"/>
  </r>
  <r>
    <n v="18262"/>
    <x v="1"/>
    <x v="0"/>
  </r>
  <r>
    <n v="18262"/>
    <x v="1"/>
    <x v="192"/>
  </r>
  <r>
    <n v="18262"/>
    <x v="1"/>
    <x v="1"/>
  </r>
  <r>
    <n v="18262"/>
    <x v="1"/>
    <x v="47"/>
  </r>
  <r>
    <n v="18262"/>
    <x v="1"/>
    <x v="14"/>
  </r>
  <r>
    <n v="18262"/>
    <x v="1"/>
    <x v="36"/>
  </r>
  <r>
    <n v="18262"/>
    <x v="1"/>
    <x v="26"/>
  </r>
  <r>
    <n v="18262"/>
    <x v="1"/>
    <x v="4"/>
  </r>
  <r>
    <n v="18262"/>
    <x v="1"/>
    <x v="5"/>
  </r>
  <r>
    <n v="18262"/>
    <x v="1"/>
    <x v="62"/>
  </r>
  <r>
    <n v="18262"/>
    <x v="1"/>
    <x v="126"/>
  </r>
  <r>
    <n v="18262"/>
    <x v="1"/>
    <x v="65"/>
  </r>
  <r>
    <n v="18263"/>
    <x v="6"/>
    <x v="1"/>
  </r>
  <r>
    <n v="18263"/>
    <x v="6"/>
    <x v="0"/>
  </r>
  <r>
    <n v="18264"/>
    <x v="1"/>
    <x v="0"/>
  </r>
  <r>
    <n v="18264"/>
    <x v="1"/>
    <x v="1"/>
  </r>
  <r>
    <n v="18264"/>
    <x v="1"/>
    <x v="8"/>
  </r>
  <r>
    <n v="18264"/>
    <x v="1"/>
    <x v="2"/>
  </r>
  <r>
    <n v="18264"/>
    <x v="1"/>
    <x v="16"/>
  </r>
  <r>
    <n v="18264"/>
    <x v="1"/>
    <x v="26"/>
  </r>
  <r>
    <n v="18264"/>
    <x v="1"/>
    <x v="39"/>
  </r>
  <r>
    <n v="18264"/>
    <x v="1"/>
    <x v="32"/>
  </r>
  <r>
    <n v="18264"/>
    <x v="1"/>
    <x v="9"/>
  </r>
  <r>
    <n v="18264"/>
    <x v="1"/>
    <x v="10"/>
  </r>
  <r>
    <n v="18264"/>
    <x v="1"/>
    <x v="49"/>
  </r>
  <r>
    <n v="18265"/>
    <x v="3"/>
    <x v="52"/>
  </r>
  <r>
    <n v="18265"/>
    <x v="3"/>
    <x v="57"/>
  </r>
  <r>
    <n v="18266"/>
    <x v="1"/>
    <x v="0"/>
  </r>
  <r>
    <n v="18266"/>
    <x v="1"/>
    <x v="89"/>
  </r>
  <r>
    <n v="18266"/>
    <x v="1"/>
    <x v="1"/>
  </r>
  <r>
    <n v="18266"/>
    <x v="1"/>
    <x v="84"/>
  </r>
  <r>
    <n v="18266"/>
    <x v="1"/>
    <x v="36"/>
  </r>
  <r>
    <n v="18266"/>
    <x v="1"/>
    <x v="26"/>
  </r>
  <r>
    <n v="18267"/>
    <x v="6"/>
    <x v="0"/>
  </r>
  <r>
    <n v="18267"/>
    <x v="6"/>
    <x v="4"/>
  </r>
  <r>
    <n v="18268"/>
    <x v="1"/>
    <x v="0"/>
  </r>
  <r>
    <n v="18268"/>
    <x v="1"/>
    <x v="1"/>
  </r>
  <r>
    <n v="18268"/>
    <x v="1"/>
    <x v="14"/>
  </r>
  <r>
    <n v="18268"/>
    <x v="1"/>
    <x v="33"/>
  </r>
  <r>
    <n v="18268"/>
    <x v="1"/>
    <x v="39"/>
  </r>
  <r>
    <n v="18268"/>
    <x v="1"/>
    <x v="32"/>
  </r>
  <r>
    <n v="18269"/>
    <x v="7"/>
    <x v="1"/>
  </r>
  <r>
    <n v="18269"/>
    <x v="7"/>
    <x v="0"/>
  </r>
  <r>
    <n v="18269"/>
    <x v="7"/>
    <x v="24"/>
  </r>
  <r>
    <n v="18269"/>
    <x v="7"/>
    <x v="2"/>
  </r>
  <r>
    <n v="18269"/>
    <x v="7"/>
    <x v="51"/>
  </r>
  <r>
    <n v="18269"/>
    <x v="7"/>
    <x v="32"/>
  </r>
  <r>
    <n v="18269"/>
    <x v="7"/>
    <x v="9"/>
  </r>
  <r>
    <n v="18269"/>
    <x v="7"/>
    <x v="10"/>
  </r>
  <r>
    <n v="18269"/>
    <x v="7"/>
    <x v="4"/>
  </r>
  <r>
    <n v="18269"/>
    <x v="7"/>
    <x v="49"/>
  </r>
  <r>
    <n v="18270"/>
    <x v="6"/>
    <x v="0"/>
  </r>
  <r>
    <n v="18270"/>
    <x v="6"/>
    <x v="51"/>
  </r>
  <r>
    <n v="18270"/>
    <x v="6"/>
    <x v="40"/>
  </r>
  <r>
    <n v="18274"/>
    <x v="3"/>
    <x v="1"/>
  </r>
  <r>
    <n v="18274"/>
    <x v="3"/>
    <x v="14"/>
  </r>
  <r>
    <n v="18274"/>
    <x v="3"/>
    <x v="8"/>
  </r>
  <r>
    <n v="18274"/>
    <x v="3"/>
    <x v="47"/>
  </r>
  <r>
    <n v="18274"/>
    <x v="3"/>
    <x v="59"/>
  </r>
  <r>
    <n v="18274"/>
    <x v="3"/>
    <x v="76"/>
  </r>
  <r>
    <n v="18275"/>
    <x v="0"/>
    <x v="1"/>
  </r>
  <r>
    <n v="18275"/>
    <x v="0"/>
    <x v="89"/>
  </r>
  <r>
    <n v="18275"/>
    <x v="0"/>
    <x v="2"/>
  </r>
  <r>
    <n v="18275"/>
    <x v="0"/>
    <x v="12"/>
  </r>
  <r>
    <n v="18276"/>
    <x v="1"/>
    <x v="0"/>
  </r>
  <r>
    <n v="18276"/>
    <x v="1"/>
    <x v="1"/>
  </r>
  <r>
    <n v="18276"/>
    <x v="1"/>
    <x v="14"/>
  </r>
  <r>
    <n v="18276"/>
    <x v="1"/>
    <x v="24"/>
  </r>
  <r>
    <n v="18276"/>
    <x v="1"/>
    <x v="2"/>
  </r>
  <r>
    <n v="18277"/>
    <x v="6"/>
    <x v="0"/>
  </r>
  <r>
    <n v="18277"/>
    <x v="6"/>
    <x v="4"/>
  </r>
  <r>
    <n v="18277"/>
    <x v="6"/>
    <x v="5"/>
  </r>
  <r>
    <n v="18277"/>
    <x v="6"/>
    <x v="100"/>
  </r>
  <r>
    <n v="18277"/>
    <x v="6"/>
    <x v="40"/>
  </r>
  <r>
    <n v="18278"/>
    <x v="3"/>
    <x v="1"/>
  </r>
  <r>
    <n v="18278"/>
    <x v="3"/>
    <x v="13"/>
  </r>
  <r>
    <n v="18279"/>
    <x v="6"/>
    <x v="0"/>
  </r>
  <r>
    <n v="18279"/>
    <x v="6"/>
    <x v="1"/>
  </r>
  <r>
    <n v="18279"/>
    <x v="6"/>
    <x v="14"/>
  </r>
  <r>
    <n v="18279"/>
    <x v="6"/>
    <x v="33"/>
  </r>
  <r>
    <n v="18279"/>
    <x v="6"/>
    <x v="32"/>
  </r>
  <r>
    <n v="18279"/>
    <x v="6"/>
    <x v="40"/>
  </r>
  <r>
    <n v="18280"/>
    <x v="7"/>
    <x v="7"/>
  </r>
  <r>
    <n v="18280"/>
    <x v="7"/>
    <x v="0"/>
  </r>
  <r>
    <n v="18280"/>
    <x v="7"/>
    <x v="8"/>
  </r>
  <r>
    <n v="18280"/>
    <x v="7"/>
    <x v="79"/>
  </r>
  <r>
    <n v="18281"/>
    <x v="1"/>
    <x v="1"/>
  </r>
  <r>
    <n v="18281"/>
    <x v="1"/>
    <x v="26"/>
  </r>
  <r>
    <n v="18282"/>
    <x v="6"/>
    <x v="0"/>
  </r>
  <r>
    <n v="18282"/>
    <x v="6"/>
    <x v="4"/>
  </r>
  <r>
    <n v="18283"/>
    <x v="6"/>
    <x v="0"/>
  </r>
  <r>
    <n v="18283"/>
    <x v="6"/>
    <x v="41"/>
  </r>
  <r>
    <n v="18283"/>
    <x v="6"/>
    <x v="41"/>
  </r>
  <r>
    <n v="18283"/>
    <x v="6"/>
    <x v="40"/>
  </r>
  <r>
    <n v="18284"/>
    <x v="0"/>
    <x v="1"/>
  </r>
  <r>
    <n v="18284"/>
    <x v="0"/>
    <x v="14"/>
  </r>
  <r>
    <n v="18284"/>
    <x v="0"/>
    <x v="42"/>
  </r>
  <r>
    <n v="18284"/>
    <x v="0"/>
    <x v="2"/>
  </r>
  <r>
    <n v="18284"/>
    <x v="0"/>
    <x v="10"/>
  </r>
  <r>
    <n v="18284"/>
    <x v="0"/>
    <x v="99"/>
  </r>
  <r>
    <n v="18285"/>
    <x v="6"/>
    <x v="0"/>
  </r>
  <r>
    <n v="18285"/>
    <x v="6"/>
    <x v="33"/>
  </r>
  <r>
    <n v="18285"/>
    <x v="6"/>
    <x v="73"/>
  </r>
  <r>
    <n v="18286"/>
    <x v="1"/>
    <x v="0"/>
  </r>
  <r>
    <n v="18286"/>
    <x v="1"/>
    <x v="1"/>
  </r>
  <r>
    <n v="18286"/>
    <x v="1"/>
    <x v="33"/>
  </r>
  <r>
    <n v="18286"/>
    <x v="1"/>
    <x v="7"/>
  </r>
  <r>
    <n v="18286"/>
    <x v="1"/>
    <x v="89"/>
  </r>
  <r>
    <n v="18286"/>
    <x v="1"/>
    <x v="14"/>
  </r>
  <r>
    <n v="18286"/>
    <x v="1"/>
    <x v="36"/>
  </r>
  <r>
    <n v="18286"/>
    <x v="1"/>
    <x v="37"/>
  </r>
  <r>
    <n v="18286"/>
    <x v="1"/>
    <x v="26"/>
  </r>
  <r>
    <n v="18286"/>
    <x v="1"/>
    <x v="38"/>
  </r>
  <r>
    <n v="18286"/>
    <x v="1"/>
    <x v="2"/>
  </r>
  <r>
    <n v="18286"/>
    <x v="1"/>
    <x v="5"/>
  </r>
  <r>
    <n v="18286"/>
    <x v="1"/>
    <x v="126"/>
  </r>
  <r>
    <n v="18286"/>
    <x v="1"/>
    <x v="62"/>
  </r>
  <r>
    <n v="18287"/>
    <x v="6"/>
    <x v="100"/>
  </r>
  <r>
    <n v="18288"/>
    <x v="1"/>
    <x v="1"/>
  </r>
  <r>
    <n v="18288"/>
    <x v="1"/>
    <x v="0"/>
  </r>
  <r>
    <n v="18288"/>
    <x v="1"/>
    <x v="2"/>
  </r>
  <r>
    <n v="18288"/>
    <x v="1"/>
    <x v="24"/>
  </r>
  <r>
    <n v="18289"/>
    <x v="1"/>
    <x v="1"/>
  </r>
  <r>
    <n v="18289"/>
    <x v="1"/>
    <x v="0"/>
  </r>
  <r>
    <n v="18289"/>
    <x v="1"/>
    <x v="102"/>
  </r>
  <r>
    <n v="18289"/>
    <x v="1"/>
    <x v="36"/>
  </r>
  <r>
    <n v="18289"/>
    <x v="1"/>
    <x v="24"/>
  </r>
  <r>
    <n v="18289"/>
    <x v="1"/>
    <x v="26"/>
  </r>
  <r>
    <n v="18289"/>
    <x v="1"/>
    <x v="6"/>
  </r>
  <r>
    <n v="18289"/>
    <x v="1"/>
    <x v="66"/>
  </r>
  <r>
    <n v="18289"/>
    <x v="1"/>
    <x v="93"/>
  </r>
  <r>
    <n v="18291"/>
    <x v="4"/>
    <x v="0"/>
  </r>
  <r>
    <n v="18291"/>
    <x v="4"/>
    <x v="1"/>
  </r>
  <r>
    <n v="18291"/>
    <x v="4"/>
    <x v="26"/>
  </r>
  <r>
    <n v="18291"/>
    <x v="4"/>
    <x v="51"/>
  </r>
  <r>
    <n v="18292"/>
    <x v="1"/>
    <x v="33"/>
  </r>
  <r>
    <n v="18292"/>
    <x v="1"/>
    <x v="0"/>
  </r>
  <r>
    <n v="18292"/>
    <x v="1"/>
    <x v="1"/>
  </r>
  <r>
    <n v="18292"/>
    <x v="1"/>
    <x v="17"/>
  </r>
  <r>
    <n v="18292"/>
    <x v="1"/>
    <x v="6"/>
  </r>
  <r>
    <n v="18292"/>
    <x v="1"/>
    <x v="93"/>
  </r>
  <r>
    <n v="18293"/>
    <x v="6"/>
    <x v="0"/>
  </r>
  <r>
    <n v="18293"/>
    <x v="6"/>
    <x v="14"/>
  </r>
  <r>
    <n v="18293"/>
    <x v="6"/>
    <x v="1"/>
  </r>
  <r>
    <n v="18293"/>
    <x v="6"/>
    <x v="40"/>
  </r>
  <r>
    <n v="18293"/>
    <x v="6"/>
    <x v="61"/>
  </r>
  <r>
    <n v="18293"/>
    <x v="6"/>
    <x v="82"/>
  </r>
  <r>
    <n v="18293"/>
    <x v="6"/>
    <x v="94"/>
  </r>
  <r>
    <n v="18294"/>
    <x v="3"/>
    <x v="1"/>
  </r>
  <r>
    <n v="18294"/>
    <x v="3"/>
    <x v="14"/>
  </r>
  <r>
    <n v="18294"/>
    <x v="3"/>
    <x v="0"/>
  </r>
  <r>
    <n v="18294"/>
    <x v="3"/>
    <x v="2"/>
  </r>
  <r>
    <n v="18294"/>
    <x v="3"/>
    <x v="17"/>
  </r>
  <r>
    <n v="18294"/>
    <x v="3"/>
    <x v="32"/>
  </r>
  <r>
    <n v="18294"/>
    <x v="3"/>
    <x v="10"/>
  </r>
  <r>
    <n v="18294"/>
    <x v="3"/>
    <x v="4"/>
  </r>
  <r>
    <n v="18295"/>
    <x v="1"/>
    <x v="1"/>
  </r>
  <r>
    <n v="18295"/>
    <x v="1"/>
    <x v="38"/>
  </r>
  <r>
    <n v="18295"/>
    <x v="1"/>
    <x v="24"/>
  </r>
  <r>
    <n v="18295"/>
    <x v="1"/>
    <x v="109"/>
  </r>
  <r>
    <n v="18295"/>
    <x v="1"/>
    <x v="65"/>
  </r>
  <r>
    <n v="18296"/>
    <x v="1"/>
    <x v="1"/>
  </r>
  <r>
    <n v="18296"/>
    <x v="1"/>
    <x v="0"/>
  </r>
  <r>
    <n v="18296"/>
    <x v="1"/>
    <x v="2"/>
  </r>
  <r>
    <n v="18296"/>
    <x v="1"/>
    <x v="12"/>
  </r>
  <r>
    <n v="18296"/>
    <x v="1"/>
    <x v="13"/>
  </r>
  <r>
    <n v="18297"/>
    <x v="6"/>
    <x v="0"/>
  </r>
  <r>
    <n v="18297"/>
    <x v="6"/>
    <x v="41"/>
  </r>
  <r>
    <n v="18297"/>
    <x v="6"/>
    <x v="41"/>
  </r>
  <r>
    <n v="18297"/>
    <x v="6"/>
    <x v="14"/>
  </r>
  <r>
    <n v="18297"/>
    <x v="6"/>
    <x v="48"/>
  </r>
  <r>
    <n v="18297"/>
    <x v="6"/>
    <x v="40"/>
  </r>
  <r>
    <n v="18297"/>
    <x v="6"/>
    <x v="82"/>
  </r>
  <r>
    <n v="18298"/>
    <x v="1"/>
    <x v="0"/>
  </r>
  <r>
    <n v="18298"/>
    <x v="1"/>
    <x v="1"/>
  </r>
  <r>
    <n v="18298"/>
    <x v="1"/>
    <x v="44"/>
  </r>
  <r>
    <n v="18298"/>
    <x v="1"/>
    <x v="37"/>
  </r>
  <r>
    <n v="18298"/>
    <x v="1"/>
    <x v="36"/>
  </r>
  <r>
    <n v="18298"/>
    <x v="1"/>
    <x v="83"/>
  </r>
  <r>
    <n v="18298"/>
    <x v="1"/>
    <x v="17"/>
  </r>
  <r>
    <n v="18298"/>
    <x v="1"/>
    <x v="16"/>
  </r>
  <r>
    <n v="18298"/>
    <x v="1"/>
    <x v="2"/>
  </r>
  <r>
    <n v="18298"/>
    <x v="1"/>
    <x v="38"/>
  </r>
  <r>
    <n v="18298"/>
    <x v="1"/>
    <x v="11"/>
  </r>
  <r>
    <n v="18298"/>
    <x v="1"/>
    <x v="10"/>
  </r>
  <r>
    <n v="18298"/>
    <x v="1"/>
    <x v="55"/>
  </r>
  <r>
    <n v="18298"/>
    <x v="1"/>
    <x v="66"/>
  </r>
  <r>
    <n v="18299"/>
    <x v="6"/>
    <x v="0"/>
  </r>
  <r>
    <n v="18299"/>
    <x v="6"/>
    <x v="4"/>
  </r>
  <r>
    <n v="18300"/>
    <x v="8"/>
    <x v="38"/>
  </r>
  <r>
    <n v="18300"/>
    <x v="8"/>
    <x v="4"/>
  </r>
  <r>
    <n v="18300"/>
    <x v="8"/>
    <x v="40"/>
  </r>
  <r>
    <n v="18300"/>
    <x v="8"/>
    <x v="137"/>
  </r>
  <r>
    <n v="18301"/>
    <x v="1"/>
    <x v="33"/>
  </r>
  <r>
    <n v="18301"/>
    <x v="1"/>
    <x v="0"/>
  </r>
  <r>
    <n v="18301"/>
    <x v="1"/>
    <x v="1"/>
  </r>
  <r>
    <n v="18301"/>
    <x v="1"/>
    <x v="24"/>
  </r>
  <r>
    <n v="18301"/>
    <x v="1"/>
    <x v="2"/>
  </r>
  <r>
    <n v="18301"/>
    <x v="1"/>
    <x v="75"/>
  </r>
  <r>
    <n v="18301"/>
    <x v="1"/>
    <x v="39"/>
  </r>
  <r>
    <n v="18301"/>
    <x v="1"/>
    <x v="10"/>
  </r>
  <r>
    <n v="18301"/>
    <x v="1"/>
    <x v="32"/>
  </r>
  <r>
    <n v="18301"/>
    <x v="1"/>
    <x v="9"/>
  </r>
  <r>
    <n v="18302"/>
    <x v="1"/>
    <x v="0"/>
  </r>
  <r>
    <n v="18302"/>
    <x v="1"/>
    <x v="68"/>
  </r>
  <r>
    <n v="18302"/>
    <x v="1"/>
    <x v="36"/>
  </r>
  <r>
    <n v="18302"/>
    <x v="1"/>
    <x v="79"/>
  </r>
  <r>
    <n v="18302"/>
    <x v="1"/>
    <x v="62"/>
  </r>
  <r>
    <n v="18302"/>
    <x v="1"/>
    <x v="133"/>
  </r>
  <r>
    <n v="18302"/>
    <x v="1"/>
    <x v="87"/>
  </r>
  <r>
    <n v="18303"/>
    <x v="6"/>
    <x v="1"/>
  </r>
  <r>
    <n v="18303"/>
    <x v="6"/>
    <x v="0"/>
  </r>
  <r>
    <n v="18303"/>
    <x v="6"/>
    <x v="14"/>
  </r>
  <r>
    <n v="18303"/>
    <x v="6"/>
    <x v="10"/>
  </r>
  <r>
    <n v="18304"/>
    <x v="1"/>
    <x v="0"/>
  </r>
  <r>
    <n v="18304"/>
    <x v="1"/>
    <x v="36"/>
  </r>
  <r>
    <n v="18304"/>
    <x v="1"/>
    <x v="37"/>
  </r>
  <r>
    <n v="18304"/>
    <x v="1"/>
    <x v="38"/>
  </r>
  <r>
    <n v="18304"/>
    <x v="1"/>
    <x v="4"/>
  </r>
  <r>
    <n v="18305"/>
    <x v="6"/>
    <x v="0"/>
  </r>
  <r>
    <n v="18305"/>
    <x v="6"/>
    <x v="14"/>
  </r>
  <r>
    <n v="18305"/>
    <x v="6"/>
    <x v="1"/>
  </r>
  <r>
    <n v="18305"/>
    <x v="6"/>
    <x v="24"/>
  </r>
  <r>
    <n v="18305"/>
    <x v="6"/>
    <x v="11"/>
  </r>
  <r>
    <n v="18305"/>
    <x v="6"/>
    <x v="4"/>
  </r>
  <r>
    <n v="18307"/>
    <x v="3"/>
    <x v="14"/>
  </r>
  <r>
    <n v="18307"/>
    <x v="3"/>
    <x v="1"/>
  </r>
  <r>
    <n v="18307"/>
    <x v="3"/>
    <x v="0"/>
  </r>
  <r>
    <n v="18307"/>
    <x v="3"/>
    <x v="11"/>
  </r>
  <r>
    <n v="18307"/>
    <x v="3"/>
    <x v="55"/>
  </r>
  <r>
    <n v="18307"/>
    <x v="3"/>
    <x v="73"/>
  </r>
  <r>
    <n v="18308"/>
    <x v="1"/>
    <x v="0"/>
  </r>
  <r>
    <n v="18308"/>
    <x v="1"/>
    <x v="1"/>
  </r>
  <r>
    <n v="18308"/>
    <x v="1"/>
    <x v="36"/>
  </r>
  <r>
    <n v="18308"/>
    <x v="1"/>
    <x v="24"/>
  </r>
  <r>
    <n v="18308"/>
    <x v="1"/>
    <x v="2"/>
  </r>
  <r>
    <n v="18308"/>
    <x v="1"/>
    <x v="62"/>
  </r>
  <r>
    <n v="18309"/>
    <x v="3"/>
    <x v="1"/>
  </r>
  <r>
    <n v="18309"/>
    <x v="3"/>
    <x v="14"/>
  </r>
  <r>
    <n v="18309"/>
    <x v="3"/>
    <x v="73"/>
  </r>
  <r>
    <n v="18310"/>
    <x v="6"/>
    <x v="0"/>
  </r>
  <r>
    <n v="18310"/>
    <x v="6"/>
    <x v="47"/>
  </r>
  <r>
    <n v="18310"/>
    <x v="6"/>
    <x v="4"/>
  </r>
  <r>
    <n v="18311"/>
    <x v="4"/>
    <x v="0"/>
  </r>
  <r>
    <n v="18311"/>
    <x v="4"/>
    <x v="36"/>
  </r>
  <r>
    <n v="18311"/>
    <x v="4"/>
    <x v="26"/>
  </r>
  <r>
    <n v="18311"/>
    <x v="4"/>
    <x v="64"/>
  </r>
  <r>
    <n v="18311"/>
    <x v="4"/>
    <x v="62"/>
  </r>
  <r>
    <n v="18311"/>
    <x v="4"/>
    <x v="5"/>
  </r>
  <r>
    <n v="18311"/>
    <x v="4"/>
    <x v="87"/>
  </r>
  <r>
    <n v="18311"/>
    <x v="4"/>
    <x v="6"/>
  </r>
  <r>
    <n v="18312"/>
    <x v="4"/>
    <x v="0"/>
  </r>
  <r>
    <n v="18312"/>
    <x v="4"/>
    <x v="1"/>
  </r>
  <r>
    <n v="18312"/>
    <x v="4"/>
    <x v="7"/>
  </r>
  <r>
    <n v="18312"/>
    <x v="4"/>
    <x v="24"/>
  </r>
  <r>
    <n v="18312"/>
    <x v="4"/>
    <x v="17"/>
  </r>
  <r>
    <n v="18312"/>
    <x v="4"/>
    <x v="26"/>
  </r>
  <r>
    <n v="18312"/>
    <x v="4"/>
    <x v="16"/>
  </r>
  <r>
    <n v="18312"/>
    <x v="4"/>
    <x v="10"/>
  </r>
  <r>
    <n v="18313"/>
    <x v="6"/>
    <x v="0"/>
  </r>
  <r>
    <n v="18314"/>
    <x v="7"/>
    <x v="2"/>
  </r>
  <r>
    <n v="18315"/>
    <x v="1"/>
    <x v="7"/>
  </r>
  <r>
    <n v="18315"/>
    <x v="1"/>
    <x v="0"/>
  </r>
  <r>
    <n v="18315"/>
    <x v="1"/>
    <x v="92"/>
  </r>
  <r>
    <n v="18315"/>
    <x v="1"/>
    <x v="6"/>
  </r>
  <r>
    <n v="18316"/>
    <x v="6"/>
    <x v="1"/>
  </r>
  <r>
    <n v="18316"/>
    <x v="6"/>
    <x v="14"/>
  </r>
  <r>
    <n v="18317"/>
    <x v="3"/>
    <x v="1"/>
  </r>
  <r>
    <n v="18317"/>
    <x v="3"/>
    <x v="0"/>
  </r>
  <r>
    <n v="18317"/>
    <x v="3"/>
    <x v="14"/>
  </r>
  <r>
    <n v="18317"/>
    <x v="3"/>
    <x v="71"/>
  </r>
  <r>
    <n v="18317"/>
    <x v="3"/>
    <x v="59"/>
  </r>
  <r>
    <n v="18317"/>
    <x v="3"/>
    <x v="10"/>
  </r>
  <r>
    <n v="18317"/>
    <x v="3"/>
    <x v="13"/>
  </r>
  <r>
    <n v="18317"/>
    <x v="3"/>
    <x v="12"/>
  </r>
  <r>
    <n v="18317"/>
    <x v="3"/>
    <x v="4"/>
  </r>
  <r>
    <n v="18318"/>
    <x v="3"/>
    <x v="1"/>
  </r>
  <r>
    <n v="18318"/>
    <x v="3"/>
    <x v="14"/>
  </r>
  <r>
    <n v="18319"/>
    <x v="3"/>
    <x v="0"/>
  </r>
  <r>
    <n v="18319"/>
    <x v="3"/>
    <x v="1"/>
  </r>
  <r>
    <n v="18319"/>
    <x v="3"/>
    <x v="52"/>
  </r>
  <r>
    <n v="18319"/>
    <x v="3"/>
    <x v="14"/>
  </r>
  <r>
    <n v="18319"/>
    <x v="3"/>
    <x v="41"/>
  </r>
  <r>
    <n v="18319"/>
    <x v="3"/>
    <x v="41"/>
  </r>
  <r>
    <n v="18319"/>
    <x v="3"/>
    <x v="11"/>
  </r>
  <r>
    <n v="18319"/>
    <x v="3"/>
    <x v="10"/>
  </r>
  <r>
    <n v="18319"/>
    <x v="3"/>
    <x v="54"/>
  </r>
  <r>
    <n v="18319"/>
    <x v="3"/>
    <x v="4"/>
  </r>
  <r>
    <n v="18319"/>
    <x v="3"/>
    <x v="40"/>
  </r>
  <r>
    <n v="18319"/>
    <x v="3"/>
    <x v="82"/>
  </r>
  <r>
    <n v="18320"/>
    <x v="6"/>
    <x v="81"/>
  </r>
  <r>
    <n v="18320"/>
    <x v="6"/>
    <x v="40"/>
  </r>
  <r>
    <n v="18321"/>
    <x v="3"/>
    <x v="1"/>
  </r>
  <r>
    <n v="18321"/>
    <x v="3"/>
    <x v="2"/>
  </r>
  <r>
    <n v="18321"/>
    <x v="3"/>
    <x v="59"/>
  </r>
  <r>
    <n v="18321"/>
    <x v="3"/>
    <x v="60"/>
  </r>
  <r>
    <n v="18321"/>
    <x v="3"/>
    <x v="12"/>
  </r>
  <r>
    <n v="18321"/>
    <x v="3"/>
    <x v="19"/>
  </r>
  <r>
    <n v="18321"/>
    <x v="3"/>
    <x v="10"/>
  </r>
  <r>
    <n v="18321"/>
    <x v="3"/>
    <x v="11"/>
  </r>
  <r>
    <n v="18322"/>
    <x v="1"/>
    <x v="1"/>
  </r>
  <r>
    <n v="18322"/>
    <x v="1"/>
    <x v="37"/>
  </r>
  <r>
    <n v="18322"/>
    <x v="1"/>
    <x v="34"/>
  </r>
  <r>
    <n v="18322"/>
    <x v="1"/>
    <x v="113"/>
  </r>
  <r>
    <n v="18322"/>
    <x v="1"/>
    <x v="24"/>
  </r>
  <r>
    <n v="18322"/>
    <x v="1"/>
    <x v="39"/>
  </r>
  <r>
    <n v="18322"/>
    <x v="1"/>
    <x v="9"/>
  </r>
  <r>
    <n v="18323"/>
    <x v="6"/>
    <x v="0"/>
  </r>
  <r>
    <n v="18323"/>
    <x v="6"/>
    <x v="40"/>
  </r>
  <r>
    <n v="18324"/>
    <x v="0"/>
    <x v="1"/>
  </r>
  <r>
    <n v="18324"/>
    <x v="0"/>
    <x v="14"/>
  </r>
  <r>
    <n v="18324"/>
    <x v="0"/>
    <x v="42"/>
  </r>
  <r>
    <n v="18324"/>
    <x v="0"/>
    <x v="33"/>
  </r>
  <r>
    <n v="18324"/>
    <x v="0"/>
    <x v="8"/>
  </r>
  <r>
    <n v="18324"/>
    <x v="0"/>
    <x v="67"/>
  </r>
  <r>
    <n v="18324"/>
    <x v="0"/>
    <x v="2"/>
  </r>
  <r>
    <n v="18324"/>
    <x v="0"/>
    <x v="12"/>
  </r>
  <r>
    <n v="18324"/>
    <x v="0"/>
    <x v="10"/>
  </r>
  <r>
    <n v="18324"/>
    <x v="0"/>
    <x v="13"/>
  </r>
  <r>
    <n v="18324"/>
    <x v="0"/>
    <x v="65"/>
  </r>
  <r>
    <n v="18324"/>
    <x v="0"/>
    <x v="6"/>
  </r>
  <r>
    <n v="18324"/>
    <x v="0"/>
    <x v="28"/>
  </r>
  <r>
    <n v="18324"/>
    <x v="0"/>
    <x v="50"/>
  </r>
  <r>
    <n v="18324"/>
    <x v="0"/>
    <x v="125"/>
  </r>
  <r>
    <n v="18325"/>
    <x v="2"/>
    <x v="1"/>
  </r>
  <r>
    <n v="18325"/>
    <x v="2"/>
    <x v="51"/>
  </r>
  <r>
    <n v="18325"/>
    <x v="2"/>
    <x v="10"/>
  </r>
  <r>
    <n v="18325"/>
    <x v="2"/>
    <x v="12"/>
  </r>
  <r>
    <n v="18325"/>
    <x v="2"/>
    <x v="60"/>
  </r>
  <r>
    <n v="18325"/>
    <x v="2"/>
    <x v="59"/>
  </r>
  <r>
    <n v="18325"/>
    <x v="2"/>
    <x v="13"/>
  </r>
  <r>
    <n v="18325"/>
    <x v="2"/>
    <x v="28"/>
  </r>
  <r>
    <n v="18326"/>
    <x v="1"/>
    <x v="0"/>
  </r>
  <r>
    <n v="18326"/>
    <x v="1"/>
    <x v="102"/>
  </r>
  <r>
    <n v="18326"/>
    <x v="1"/>
    <x v="36"/>
  </r>
  <r>
    <n v="18326"/>
    <x v="1"/>
    <x v="70"/>
  </r>
  <r>
    <n v="18326"/>
    <x v="1"/>
    <x v="37"/>
  </r>
  <r>
    <n v="18326"/>
    <x v="1"/>
    <x v="34"/>
  </r>
  <r>
    <n v="18326"/>
    <x v="1"/>
    <x v="38"/>
  </r>
  <r>
    <n v="18326"/>
    <x v="1"/>
    <x v="9"/>
  </r>
  <r>
    <n v="18326"/>
    <x v="1"/>
    <x v="125"/>
  </r>
  <r>
    <n v="18327"/>
    <x v="6"/>
    <x v="10"/>
  </r>
  <r>
    <n v="18327"/>
    <x v="6"/>
    <x v="40"/>
  </r>
  <r>
    <n v="18327"/>
    <x v="6"/>
    <x v="82"/>
  </r>
  <r>
    <n v="18328"/>
    <x v="4"/>
    <x v="8"/>
  </r>
  <r>
    <n v="18328"/>
    <x v="4"/>
    <x v="42"/>
  </r>
  <r>
    <n v="18328"/>
    <x v="4"/>
    <x v="1"/>
  </r>
  <r>
    <n v="18328"/>
    <x v="4"/>
    <x v="7"/>
  </r>
  <r>
    <n v="18328"/>
    <x v="4"/>
    <x v="0"/>
  </r>
  <r>
    <n v="18328"/>
    <x v="4"/>
    <x v="43"/>
  </r>
  <r>
    <n v="18328"/>
    <x v="4"/>
    <x v="44"/>
  </r>
  <r>
    <n v="18328"/>
    <x v="4"/>
    <x v="37"/>
  </r>
  <r>
    <n v="18328"/>
    <x v="4"/>
    <x v="45"/>
  </r>
  <r>
    <n v="18328"/>
    <x v="4"/>
    <x v="39"/>
  </r>
  <r>
    <n v="18328"/>
    <x v="4"/>
    <x v="24"/>
  </r>
  <r>
    <n v="18328"/>
    <x v="4"/>
    <x v="2"/>
  </r>
  <r>
    <n v="18328"/>
    <x v="4"/>
    <x v="26"/>
  </r>
  <r>
    <n v="18328"/>
    <x v="4"/>
    <x v="11"/>
  </r>
  <r>
    <n v="18328"/>
    <x v="4"/>
    <x v="9"/>
  </r>
  <r>
    <n v="18328"/>
    <x v="4"/>
    <x v="10"/>
  </r>
  <r>
    <n v="18329"/>
    <x v="3"/>
    <x v="40"/>
  </r>
  <r>
    <n v="18330"/>
    <x v="3"/>
    <x v="10"/>
  </r>
  <r>
    <n v="18330"/>
    <x v="3"/>
    <x v="109"/>
  </r>
  <r>
    <n v="18331"/>
    <x v="3"/>
    <x v="0"/>
  </r>
  <r>
    <n v="18331"/>
    <x v="3"/>
    <x v="1"/>
  </r>
  <r>
    <n v="18331"/>
    <x v="3"/>
    <x v="14"/>
  </r>
  <r>
    <n v="18331"/>
    <x v="3"/>
    <x v="41"/>
  </r>
  <r>
    <n v="18331"/>
    <x v="3"/>
    <x v="41"/>
  </r>
  <r>
    <n v="18332"/>
    <x v="6"/>
    <x v="0"/>
  </r>
  <r>
    <n v="18332"/>
    <x v="6"/>
    <x v="102"/>
  </r>
  <r>
    <n v="18332"/>
    <x v="6"/>
    <x v="69"/>
  </r>
  <r>
    <n v="18332"/>
    <x v="6"/>
    <x v="89"/>
  </r>
  <r>
    <n v="18332"/>
    <x v="6"/>
    <x v="1"/>
  </r>
  <r>
    <n v="18332"/>
    <x v="6"/>
    <x v="40"/>
  </r>
  <r>
    <n v="18332"/>
    <x v="6"/>
    <x v="4"/>
  </r>
  <r>
    <n v="18332"/>
    <x v="6"/>
    <x v="5"/>
  </r>
  <r>
    <n v="18332"/>
    <x v="6"/>
    <x v="126"/>
  </r>
  <r>
    <n v="18332"/>
    <x v="6"/>
    <x v="62"/>
  </r>
  <r>
    <n v="18333"/>
    <x v="3"/>
    <x v="0"/>
  </r>
  <r>
    <n v="18333"/>
    <x v="3"/>
    <x v="1"/>
  </r>
  <r>
    <n v="18333"/>
    <x v="3"/>
    <x v="14"/>
  </r>
  <r>
    <n v="18333"/>
    <x v="3"/>
    <x v="42"/>
  </r>
  <r>
    <n v="18333"/>
    <x v="3"/>
    <x v="30"/>
  </r>
  <r>
    <n v="18333"/>
    <x v="3"/>
    <x v="10"/>
  </r>
  <r>
    <n v="18334"/>
    <x v="1"/>
    <x v="0"/>
  </r>
  <r>
    <n v="18334"/>
    <x v="1"/>
    <x v="7"/>
  </r>
  <r>
    <n v="18334"/>
    <x v="1"/>
    <x v="8"/>
  </r>
  <r>
    <n v="18334"/>
    <x v="1"/>
    <x v="1"/>
  </r>
  <r>
    <n v="18334"/>
    <x v="1"/>
    <x v="9"/>
  </r>
  <r>
    <n v="18334"/>
    <x v="1"/>
    <x v="10"/>
  </r>
  <r>
    <n v="18334"/>
    <x v="1"/>
    <x v="11"/>
  </r>
  <r>
    <n v="18335"/>
    <x v="6"/>
    <x v="40"/>
  </r>
  <r>
    <n v="18335"/>
    <x v="6"/>
    <x v="81"/>
  </r>
  <r>
    <n v="18335"/>
    <x v="6"/>
    <x v="82"/>
  </r>
  <r>
    <n v="18335"/>
    <x v="6"/>
    <x v="112"/>
  </r>
  <r>
    <n v="18338"/>
    <x v="0"/>
    <x v="0"/>
  </r>
  <r>
    <n v="18338"/>
    <x v="0"/>
    <x v="1"/>
  </r>
  <r>
    <n v="18339"/>
    <x v="3"/>
    <x v="1"/>
  </r>
  <r>
    <n v="18339"/>
    <x v="3"/>
    <x v="12"/>
  </r>
  <r>
    <n v="18339"/>
    <x v="3"/>
    <x v="13"/>
  </r>
  <r>
    <n v="18339"/>
    <x v="3"/>
    <x v="19"/>
  </r>
  <r>
    <n v="18341"/>
    <x v="8"/>
    <x v="0"/>
  </r>
  <r>
    <n v="18341"/>
    <x v="8"/>
    <x v="14"/>
  </r>
  <r>
    <n v="18341"/>
    <x v="8"/>
    <x v="15"/>
  </r>
  <r>
    <n v="18341"/>
    <x v="8"/>
    <x v="41"/>
  </r>
  <r>
    <n v="18341"/>
    <x v="8"/>
    <x v="41"/>
  </r>
  <r>
    <n v="18341"/>
    <x v="8"/>
    <x v="40"/>
  </r>
  <r>
    <n v="18341"/>
    <x v="8"/>
    <x v="81"/>
  </r>
  <r>
    <n v="18341"/>
    <x v="8"/>
    <x v="82"/>
  </r>
  <r>
    <n v="18341"/>
    <x v="8"/>
    <x v="5"/>
  </r>
  <r>
    <n v="18342"/>
    <x v="6"/>
    <x v="0"/>
  </r>
  <r>
    <n v="18342"/>
    <x v="6"/>
    <x v="14"/>
  </r>
  <r>
    <n v="18342"/>
    <x v="6"/>
    <x v="4"/>
  </r>
  <r>
    <n v="18342"/>
    <x v="6"/>
    <x v="61"/>
  </r>
  <r>
    <n v="18343"/>
    <x v="3"/>
    <x v="14"/>
  </r>
  <r>
    <n v="18343"/>
    <x v="3"/>
    <x v="75"/>
  </r>
  <r>
    <n v="18343"/>
    <x v="3"/>
    <x v="2"/>
  </r>
  <r>
    <n v="18343"/>
    <x v="3"/>
    <x v="86"/>
  </r>
  <r>
    <n v="18343"/>
    <x v="3"/>
    <x v="21"/>
  </r>
  <r>
    <n v="18343"/>
    <x v="3"/>
    <x v="4"/>
  </r>
  <r>
    <n v="18343"/>
    <x v="3"/>
    <x v="81"/>
  </r>
  <r>
    <n v="18343"/>
    <x v="3"/>
    <x v="40"/>
  </r>
  <r>
    <n v="18343"/>
    <x v="3"/>
    <x v="82"/>
  </r>
  <r>
    <n v="18343"/>
    <x v="3"/>
    <x v="6"/>
  </r>
  <r>
    <n v="18344"/>
    <x v="3"/>
    <x v="0"/>
  </r>
  <r>
    <n v="18344"/>
    <x v="3"/>
    <x v="24"/>
  </r>
  <r>
    <n v="18345"/>
    <x v="1"/>
    <x v="0"/>
  </r>
  <r>
    <n v="18346"/>
    <x v="3"/>
    <x v="0"/>
  </r>
  <r>
    <n v="18346"/>
    <x v="3"/>
    <x v="1"/>
  </r>
  <r>
    <n v="18346"/>
    <x v="3"/>
    <x v="4"/>
  </r>
  <r>
    <n v="18347"/>
    <x v="3"/>
    <x v="1"/>
  </r>
  <r>
    <n v="18347"/>
    <x v="3"/>
    <x v="14"/>
  </r>
  <r>
    <n v="18347"/>
    <x v="3"/>
    <x v="0"/>
  </r>
  <r>
    <n v="18348"/>
    <x v="6"/>
    <x v="0"/>
  </r>
  <r>
    <n v="18348"/>
    <x v="6"/>
    <x v="4"/>
  </r>
  <r>
    <n v="18348"/>
    <x v="6"/>
    <x v="5"/>
  </r>
  <r>
    <n v="18349"/>
    <x v="4"/>
    <x v="0"/>
  </r>
  <r>
    <n v="18349"/>
    <x v="4"/>
    <x v="2"/>
  </r>
  <r>
    <n v="18349"/>
    <x v="4"/>
    <x v="81"/>
  </r>
  <r>
    <n v="18349"/>
    <x v="4"/>
    <x v="65"/>
  </r>
  <r>
    <n v="18350"/>
    <x v="2"/>
    <x v="1"/>
  </r>
  <r>
    <n v="18350"/>
    <x v="2"/>
    <x v="8"/>
  </r>
  <r>
    <n v="18350"/>
    <x v="2"/>
    <x v="2"/>
  </r>
  <r>
    <n v="18350"/>
    <x v="2"/>
    <x v="12"/>
  </r>
  <r>
    <n v="18350"/>
    <x v="2"/>
    <x v="13"/>
  </r>
  <r>
    <n v="18350"/>
    <x v="2"/>
    <x v="27"/>
  </r>
  <r>
    <n v="18350"/>
    <x v="2"/>
    <x v="28"/>
  </r>
  <r>
    <n v="18352"/>
    <x v="1"/>
    <x v="0"/>
  </r>
  <r>
    <n v="18352"/>
    <x v="1"/>
    <x v="1"/>
  </r>
  <r>
    <n v="18352"/>
    <x v="1"/>
    <x v="128"/>
  </r>
  <r>
    <n v="18352"/>
    <x v="1"/>
    <x v="36"/>
  </r>
  <r>
    <n v="18352"/>
    <x v="1"/>
    <x v="34"/>
  </r>
  <r>
    <n v="18352"/>
    <x v="1"/>
    <x v="37"/>
  </r>
  <r>
    <n v="18352"/>
    <x v="1"/>
    <x v="2"/>
  </r>
  <r>
    <n v="18352"/>
    <x v="1"/>
    <x v="39"/>
  </r>
  <r>
    <n v="18352"/>
    <x v="1"/>
    <x v="51"/>
  </r>
  <r>
    <n v="18352"/>
    <x v="1"/>
    <x v="38"/>
  </r>
  <r>
    <n v="18352"/>
    <x v="1"/>
    <x v="3"/>
  </r>
  <r>
    <n v="18352"/>
    <x v="1"/>
    <x v="10"/>
  </r>
  <r>
    <n v="18352"/>
    <x v="1"/>
    <x v="9"/>
  </r>
  <r>
    <n v="18352"/>
    <x v="1"/>
    <x v="32"/>
  </r>
  <r>
    <n v="18352"/>
    <x v="1"/>
    <x v="54"/>
  </r>
  <r>
    <n v="18352"/>
    <x v="1"/>
    <x v="50"/>
  </r>
  <r>
    <n v="18352"/>
    <x v="1"/>
    <x v="6"/>
  </r>
  <r>
    <n v="18352"/>
    <x v="1"/>
    <x v="80"/>
  </r>
  <r>
    <n v="18353"/>
    <x v="6"/>
    <x v="40"/>
  </r>
  <r>
    <n v="18354"/>
    <x v="3"/>
    <x v="0"/>
  </r>
  <r>
    <n v="18354"/>
    <x v="3"/>
    <x v="1"/>
  </r>
  <r>
    <n v="18354"/>
    <x v="3"/>
    <x v="58"/>
  </r>
  <r>
    <n v="18354"/>
    <x v="3"/>
    <x v="11"/>
  </r>
  <r>
    <n v="18354"/>
    <x v="3"/>
    <x v="10"/>
  </r>
  <r>
    <n v="18354"/>
    <x v="3"/>
    <x v="32"/>
  </r>
  <r>
    <n v="18354"/>
    <x v="3"/>
    <x v="9"/>
  </r>
  <r>
    <n v="18354"/>
    <x v="3"/>
    <x v="28"/>
  </r>
  <r>
    <n v="18354"/>
    <x v="3"/>
    <x v="27"/>
  </r>
  <r>
    <n v="18354"/>
    <x v="3"/>
    <x v="125"/>
  </r>
  <r>
    <n v="18355"/>
    <x v="6"/>
    <x v="0"/>
  </r>
  <r>
    <n v="18355"/>
    <x v="6"/>
    <x v="1"/>
  </r>
  <r>
    <n v="18355"/>
    <x v="6"/>
    <x v="14"/>
  </r>
  <r>
    <n v="18355"/>
    <x v="6"/>
    <x v="83"/>
  </r>
  <r>
    <n v="18355"/>
    <x v="6"/>
    <x v="2"/>
  </r>
  <r>
    <n v="18355"/>
    <x v="6"/>
    <x v="75"/>
  </r>
  <r>
    <n v="18355"/>
    <x v="6"/>
    <x v="40"/>
  </r>
  <r>
    <n v="18355"/>
    <x v="6"/>
    <x v="4"/>
  </r>
  <r>
    <n v="18356"/>
    <x v="1"/>
    <x v="33"/>
  </r>
  <r>
    <n v="18356"/>
    <x v="1"/>
    <x v="26"/>
  </r>
  <r>
    <n v="18356"/>
    <x v="1"/>
    <x v="5"/>
  </r>
  <r>
    <n v="18356"/>
    <x v="1"/>
    <x v="81"/>
  </r>
  <r>
    <n v="18357"/>
    <x v="6"/>
    <x v="0"/>
  </r>
  <r>
    <n v="18357"/>
    <x v="6"/>
    <x v="14"/>
  </r>
  <r>
    <n v="18357"/>
    <x v="6"/>
    <x v="1"/>
  </r>
  <r>
    <n v="18357"/>
    <x v="6"/>
    <x v="36"/>
  </r>
  <r>
    <n v="18357"/>
    <x v="6"/>
    <x v="76"/>
  </r>
  <r>
    <n v="18357"/>
    <x v="6"/>
    <x v="40"/>
  </r>
  <r>
    <n v="18357"/>
    <x v="6"/>
    <x v="82"/>
  </r>
  <r>
    <n v="18358"/>
    <x v="3"/>
    <x v="14"/>
  </r>
  <r>
    <n v="18358"/>
    <x v="3"/>
    <x v="1"/>
  </r>
  <r>
    <n v="18358"/>
    <x v="3"/>
    <x v="0"/>
  </r>
  <r>
    <n v="18358"/>
    <x v="3"/>
    <x v="36"/>
  </r>
  <r>
    <n v="18358"/>
    <x v="3"/>
    <x v="24"/>
  </r>
  <r>
    <n v="18358"/>
    <x v="3"/>
    <x v="4"/>
  </r>
  <r>
    <n v="18358"/>
    <x v="3"/>
    <x v="5"/>
  </r>
  <r>
    <n v="18359"/>
    <x v="3"/>
    <x v="1"/>
  </r>
  <r>
    <n v="18360"/>
    <x v="4"/>
    <x v="0"/>
  </r>
  <r>
    <n v="18360"/>
    <x v="4"/>
    <x v="51"/>
  </r>
  <r>
    <n v="18360"/>
    <x v="4"/>
    <x v="2"/>
  </r>
  <r>
    <n v="18360"/>
    <x v="4"/>
    <x v="24"/>
  </r>
  <r>
    <n v="18360"/>
    <x v="4"/>
    <x v="39"/>
  </r>
  <r>
    <n v="18360"/>
    <x v="4"/>
    <x v="3"/>
  </r>
  <r>
    <n v="18360"/>
    <x v="4"/>
    <x v="32"/>
  </r>
  <r>
    <n v="18361"/>
    <x v="6"/>
    <x v="0"/>
  </r>
  <r>
    <n v="18361"/>
    <x v="6"/>
    <x v="40"/>
  </r>
  <r>
    <n v="18361"/>
    <x v="6"/>
    <x v="133"/>
  </r>
  <r>
    <n v="18361"/>
    <x v="6"/>
    <x v="82"/>
  </r>
  <r>
    <n v="18361"/>
    <x v="6"/>
    <x v="81"/>
  </r>
  <r>
    <n v="18363"/>
    <x v="0"/>
    <x v="0"/>
  </r>
  <r>
    <n v="18363"/>
    <x v="0"/>
    <x v="17"/>
  </r>
  <r>
    <n v="18363"/>
    <x v="0"/>
    <x v="4"/>
  </r>
  <r>
    <n v="18364"/>
    <x v="1"/>
    <x v="2"/>
  </r>
  <r>
    <n v="18364"/>
    <x v="1"/>
    <x v="40"/>
  </r>
  <r>
    <n v="18365"/>
    <x v="1"/>
    <x v="1"/>
  </r>
  <r>
    <n v="18365"/>
    <x v="1"/>
    <x v="8"/>
  </r>
  <r>
    <n v="18365"/>
    <x v="1"/>
    <x v="33"/>
  </r>
  <r>
    <n v="18365"/>
    <x v="1"/>
    <x v="89"/>
  </r>
  <r>
    <n v="18365"/>
    <x v="1"/>
    <x v="117"/>
  </r>
  <r>
    <n v="18365"/>
    <x v="1"/>
    <x v="117"/>
  </r>
  <r>
    <n v="18365"/>
    <x v="1"/>
    <x v="15"/>
  </r>
  <r>
    <n v="18365"/>
    <x v="1"/>
    <x v="30"/>
  </r>
  <r>
    <n v="18365"/>
    <x v="1"/>
    <x v="0"/>
  </r>
  <r>
    <n v="18365"/>
    <x v="1"/>
    <x v="36"/>
  </r>
  <r>
    <n v="18365"/>
    <x v="1"/>
    <x v="26"/>
  </r>
  <r>
    <n v="18365"/>
    <x v="1"/>
    <x v="2"/>
  </r>
  <r>
    <n v="18365"/>
    <x v="1"/>
    <x v="39"/>
  </r>
  <r>
    <n v="18365"/>
    <x v="1"/>
    <x v="51"/>
  </r>
  <r>
    <n v="18365"/>
    <x v="1"/>
    <x v="62"/>
  </r>
  <r>
    <n v="18365"/>
    <x v="1"/>
    <x v="126"/>
  </r>
  <r>
    <n v="18365"/>
    <x v="1"/>
    <x v="5"/>
  </r>
  <r>
    <n v="18365"/>
    <x v="1"/>
    <x v="6"/>
  </r>
  <r>
    <n v="18365"/>
    <x v="1"/>
    <x v="80"/>
  </r>
  <r>
    <n v="18365"/>
    <x v="1"/>
    <x v="167"/>
  </r>
  <r>
    <n v="18366"/>
    <x v="6"/>
    <x v="0"/>
  </r>
  <r>
    <n v="18366"/>
    <x v="6"/>
    <x v="47"/>
  </r>
  <r>
    <n v="18366"/>
    <x v="6"/>
    <x v="41"/>
  </r>
  <r>
    <n v="18366"/>
    <x v="6"/>
    <x v="41"/>
  </r>
  <r>
    <n v="18366"/>
    <x v="6"/>
    <x v="40"/>
  </r>
  <r>
    <n v="18366"/>
    <x v="6"/>
    <x v="48"/>
  </r>
  <r>
    <n v="18367"/>
    <x v="6"/>
    <x v="0"/>
  </r>
  <r>
    <n v="18367"/>
    <x v="6"/>
    <x v="40"/>
  </r>
  <r>
    <n v="18368"/>
    <x v="6"/>
    <x v="0"/>
  </r>
  <r>
    <n v="18368"/>
    <x v="6"/>
    <x v="15"/>
  </r>
  <r>
    <n v="18368"/>
    <x v="6"/>
    <x v="74"/>
  </r>
  <r>
    <n v="18368"/>
    <x v="6"/>
    <x v="128"/>
  </r>
  <r>
    <n v="18368"/>
    <x v="6"/>
    <x v="11"/>
  </r>
  <r>
    <n v="18368"/>
    <x v="6"/>
    <x v="54"/>
  </r>
  <r>
    <n v="18368"/>
    <x v="6"/>
    <x v="4"/>
  </r>
  <r>
    <n v="18371"/>
    <x v="1"/>
    <x v="1"/>
  </r>
  <r>
    <n v="18371"/>
    <x v="1"/>
    <x v="0"/>
  </r>
  <r>
    <n v="18371"/>
    <x v="1"/>
    <x v="30"/>
  </r>
  <r>
    <n v="18371"/>
    <x v="1"/>
    <x v="51"/>
  </r>
  <r>
    <n v="18371"/>
    <x v="1"/>
    <x v="77"/>
  </r>
  <r>
    <n v="18372"/>
    <x v="1"/>
    <x v="1"/>
  </r>
  <r>
    <n v="18372"/>
    <x v="1"/>
    <x v="42"/>
  </r>
  <r>
    <n v="18372"/>
    <x v="1"/>
    <x v="8"/>
  </r>
  <r>
    <n v="18372"/>
    <x v="1"/>
    <x v="33"/>
  </r>
  <r>
    <n v="18372"/>
    <x v="1"/>
    <x v="0"/>
  </r>
  <r>
    <n v="18372"/>
    <x v="1"/>
    <x v="39"/>
  </r>
  <r>
    <n v="18372"/>
    <x v="1"/>
    <x v="16"/>
  </r>
  <r>
    <n v="18372"/>
    <x v="1"/>
    <x v="17"/>
  </r>
  <r>
    <n v="18372"/>
    <x v="1"/>
    <x v="10"/>
  </r>
  <r>
    <n v="18372"/>
    <x v="1"/>
    <x v="32"/>
  </r>
  <r>
    <n v="18372"/>
    <x v="1"/>
    <x v="11"/>
  </r>
  <r>
    <n v="18372"/>
    <x v="1"/>
    <x v="54"/>
  </r>
  <r>
    <n v="18372"/>
    <x v="1"/>
    <x v="55"/>
  </r>
  <r>
    <n v="18372"/>
    <x v="1"/>
    <x v="65"/>
  </r>
  <r>
    <n v="18372"/>
    <x v="1"/>
    <x v="50"/>
  </r>
  <r>
    <n v="18372"/>
    <x v="1"/>
    <x v="125"/>
  </r>
  <r>
    <n v="18372"/>
    <x v="1"/>
    <x v="6"/>
  </r>
  <r>
    <n v="18373"/>
    <x v="3"/>
    <x v="1"/>
  </r>
  <r>
    <n v="18373"/>
    <x v="3"/>
    <x v="0"/>
  </r>
  <r>
    <n v="18374"/>
    <x v="2"/>
    <x v="1"/>
  </r>
  <r>
    <n v="18374"/>
    <x v="2"/>
    <x v="8"/>
  </r>
  <r>
    <n v="18374"/>
    <x v="2"/>
    <x v="26"/>
  </r>
  <r>
    <n v="18374"/>
    <x v="2"/>
    <x v="2"/>
  </r>
  <r>
    <n v="18374"/>
    <x v="2"/>
    <x v="10"/>
  </r>
  <r>
    <n v="18374"/>
    <x v="2"/>
    <x v="55"/>
  </r>
  <r>
    <n v="18374"/>
    <x v="2"/>
    <x v="27"/>
  </r>
  <r>
    <n v="18374"/>
    <x v="2"/>
    <x v="28"/>
  </r>
  <r>
    <n v="18375"/>
    <x v="3"/>
    <x v="1"/>
  </r>
  <r>
    <n v="18375"/>
    <x v="3"/>
    <x v="14"/>
  </r>
  <r>
    <n v="18375"/>
    <x v="3"/>
    <x v="42"/>
  </r>
  <r>
    <n v="18375"/>
    <x v="3"/>
    <x v="0"/>
  </r>
  <r>
    <n v="18375"/>
    <x v="3"/>
    <x v="33"/>
  </r>
  <r>
    <n v="18375"/>
    <x v="3"/>
    <x v="59"/>
  </r>
  <r>
    <n v="18375"/>
    <x v="3"/>
    <x v="12"/>
  </r>
  <r>
    <n v="18375"/>
    <x v="3"/>
    <x v="86"/>
  </r>
  <r>
    <n v="18375"/>
    <x v="3"/>
    <x v="13"/>
  </r>
  <r>
    <n v="18375"/>
    <x v="3"/>
    <x v="19"/>
  </r>
  <r>
    <n v="18376"/>
    <x v="1"/>
    <x v="1"/>
  </r>
  <r>
    <n v="18376"/>
    <x v="1"/>
    <x v="7"/>
  </r>
  <r>
    <n v="18376"/>
    <x v="1"/>
    <x v="2"/>
  </r>
  <r>
    <n v="18376"/>
    <x v="1"/>
    <x v="9"/>
  </r>
  <r>
    <n v="18376"/>
    <x v="1"/>
    <x v="40"/>
  </r>
  <r>
    <n v="18376"/>
    <x v="1"/>
    <x v="65"/>
  </r>
  <r>
    <n v="18377"/>
    <x v="5"/>
    <x v="41"/>
  </r>
  <r>
    <n v="18377"/>
    <x v="5"/>
    <x v="41"/>
  </r>
  <r>
    <n v="18377"/>
    <x v="5"/>
    <x v="0"/>
  </r>
  <r>
    <n v="18377"/>
    <x v="5"/>
    <x v="61"/>
  </r>
  <r>
    <n v="18377"/>
    <x v="5"/>
    <x v="126"/>
  </r>
  <r>
    <n v="18378"/>
    <x v="1"/>
    <x v="1"/>
  </r>
  <r>
    <n v="18378"/>
    <x v="1"/>
    <x v="2"/>
  </r>
  <r>
    <n v="18378"/>
    <x v="1"/>
    <x v="26"/>
  </r>
  <r>
    <n v="18379"/>
    <x v="8"/>
    <x v="0"/>
  </r>
  <r>
    <n v="18379"/>
    <x v="8"/>
    <x v="41"/>
  </r>
  <r>
    <n v="18379"/>
    <x v="8"/>
    <x v="41"/>
  </r>
  <r>
    <n v="18379"/>
    <x v="8"/>
    <x v="14"/>
  </r>
  <r>
    <n v="18379"/>
    <x v="8"/>
    <x v="40"/>
  </r>
  <r>
    <n v="18380"/>
    <x v="1"/>
    <x v="8"/>
  </r>
  <r>
    <n v="18380"/>
    <x v="1"/>
    <x v="42"/>
  </r>
  <r>
    <n v="18380"/>
    <x v="1"/>
    <x v="1"/>
  </r>
  <r>
    <n v="18380"/>
    <x v="1"/>
    <x v="108"/>
  </r>
  <r>
    <n v="18380"/>
    <x v="1"/>
    <x v="0"/>
  </r>
  <r>
    <n v="18380"/>
    <x v="1"/>
    <x v="2"/>
  </r>
  <r>
    <n v="18380"/>
    <x v="1"/>
    <x v="39"/>
  </r>
  <r>
    <n v="18380"/>
    <x v="1"/>
    <x v="24"/>
  </r>
  <r>
    <n v="18380"/>
    <x v="1"/>
    <x v="26"/>
  </r>
  <r>
    <n v="18380"/>
    <x v="1"/>
    <x v="16"/>
  </r>
  <r>
    <n v="18380"/>
    <x v="1"/>
    <x v="11"/>
  </r>
  <r>
    <n v="18380"/>
    <x v="1"/>
    <x v="9"/>
  </r>
  <r>
    <n v="18380"/>
    <x v="1"/>
    <x v="10"/>
  </r>
  <r>
    <n v="18380"/>
    <x v="1"/>
    <x v="32"/>
  </r>
  <r>
    <n v="18382"/>
    <x v="3"/>
    <x v="33"/>
  </r>
  <r>
    <n v="18383"/>
    <x v="6"/>
    <x v="0"/>
  </r>
  <r>
    <n v="18383"/>
    <x v="6"/>
    <x v="164"/>
  </r>
  <r>
    <n v="18383"/>
    <x v="6"/>
    <x v="90"/>
  </r>
  <r>
    <n v="18383"/>
    <x v="6"/>
    <x v="5"/>
  </r>
  <r>
    <n v="18383"/>
    <x v="6"/>
    <x v="4"/>
  </r>
  <r>
    <n v="18384"/>
    <x v="0"/>
    <x v="1"/>
  </r>
  <r>
    <n v="18384"/>
    <x v="0"/>
    <x v="14"/>
  </r>
  <r>
    <n v="18384"/>
    <x v="0"/>
    <x v="12"/>
  </r>
  <r>
    <n v="18384"/>
    <x v="0"/>
    <x v="13"/>
  </r>
  <r>
    <n v="18384"/>
    <x v="0"/>
    <x v="18"/>
  </r>
  <r>
    <n v="18386"/>
    <x v="3"/>
    <x v="0"/>
  </r>
  <r>
    <n v="18386"/>
    <x v="3"/>
    <x v="1"/>
  </r>
  <r>
    <n v="18386"/>
    <x v="3"/>
    <x v="14"/>
  </r>
  <r>
    <n v="18387"/>
    <x v="1"/>
    <x v="1"/>
  </r>
  <r>
    <n v="18387"/>
    <x v="1"/>
    <x v="14"/>
  </r>
  <r>
    <n v="18387"/>
    <x v="1"/>
    <x v="0"/>
  </r>
  <r>
    <n v="18387"/>
    <x v="1"/>
    <x v="42"/>
  </r>
  <r>
    <n v="18387"/>
    <x v="1"/>
    <x v="8"/>
  </r>
  <r>
    <n v="18387"/>
    <x v="1"/>
    <x v="51"/>
  </r>
  <r>
    <n v="18387"/>
    <x v="1"/>
    <x v="2"/>
  </r>
  <r>
    <n v="18387"/>
    <x v="1"/>
    <x v="26"/>
  </r>
  <r>
    <n v="18387"/>
    <x v="1"/>
    <x v="10"/>
  </r>
  <r>
    <n v="18387"/>
    <x v="1"/>
    <x v="77"/>
  </r>
  <r>
    <n v="18388"/>
    <x v="8"/>
    <x v="0"/>
  </r>
  <r>
    <n v="18388"/>
    <x v="8"/>
    <x v="38"/>
  </r>
  <r>
    <n v="18389"/>
    <x v="4"/>
    <x v="0"/>
  </r>
  <r>
    <n v="18389"/>
    <x v="4"/>
    <x v="1"/>
  </r>
  <r>
    <n v="18389"/>
    <x v="4"/>
    <x v="8"/>
  </r>
  <r>
    <n v="18389"/>
    <x v="4"/>
    <x v="70"/>
  </r>
  <r>
    <n v="18391"/>
    <x v="4"/>
    <x v="0"/>
  </r>
  <r>
    <n v="18391"/>
    <x v="4"/>
    <x v="102"/>
  </r>
  <r>
    <n v="18391"/>
    <x v="4"/>
    <x v="15"/>
  </r>
  <r>
    <n v="18391"/>
    <x v="4"/>
    <x v="36"/>
  </r>
  <r>
    <n v="18391"/>
    <x v="4"/>
    <x v="26"/>
  </r>
  <r>
    <n v="18391"/>
    <x v="4"/>
    <x v="40"/>
  </r>
  <r>
    <n v="18391"/>
    <x v="4"/>
    <x v="87"/>
  </r>
  <r>
    <n v="18391"/>
    <x v="4"/>
    <x v="5"/>
  </r>
  <r>
    <n v="18392"/>
    <x v="3"/>
    <x v="0"/>
  </r>
  <r>
    <n v="18392"/>
    <x v="3"/>
    <x v="1"/>
  </r>
  <r>
    <n v="18392"/>
    <x v="3"/>
    <x v="14"/>
  </r>
  <r>
    <n v="18392"/>
    <x v="3"/>
    <x v="64"/>
  </r>
  <r>
    <n v="18393"/>
    <x v="3"/>
    <x v="40"/>
  </r>
  <r>
    <n v="18394"/>
    <x v="5"/>
    <x v="0"/>
  </r>
  <r>
    <n v="18394"/>
    <x v="5"/>
    <x v="4"/>
  </r>
  <r>
    <n v="18394"/>
    <x v="5"/>
    <x v="40"/>
  </r>
  <r>
    <n v="18396"/>
    <x v="4"/>
    <x v="0"/>
  </r>
  <r>
    <n v="18396"/>
    <x v="4"/>
    <x v="1"/>
  </r>
  <r>
    <n v="18396"/>
    <x v="4"/>
    <x v="26"/>
  </r>
  <r>
    <n v="18396"/>
    <x v="4"/>
    <x v="3"/>
  </r>
  <r>
    <n v="18397"/>
    <x v="4"/>
    <x v="89"/>
  </r>
  <r>
    <n v="18397"/>
    <x v="4"/>
    <x v="0"/>
  </r>
  <r>
    <n v="18397"/>
    <x v="4"/>
    <x v="1"/>
  </r>
  <r>
    <n v="18397"/>
    <x v="4"/>
    <x v="7"/>
  </r>
  <r>
    <n v="18397"/>
    <x v="4"/>
    <x v="36"/>
  </r>
  <r>
    <n v="18397"/>
    <x v="4"/>
    <x v="26"/>
  </r>
  <r>
    <n v="18397"/>
    <x v="4"/>
    <x v="24"/>
  </r>
  <r>
    <n v="18397"/>
    <x v="4"/>
    <x v="65"/>
  </r>
  <r>
    <n v="18397"/>
    <x v="4"/>
    <x v="27"/>
  </r>
  <r>
    <n v="18397"/>
    <x v="4"/>
    <x v="28"/>
  </r>
  <r>
    <n v="18398"/>
    <x v="6"/>
    <x v="40"/>
  </r>
  <r>
    <n v="18399"/>
    <x v="4"/>
    <x v="0"/>
  </r>
  <r>
    <n v="18399"/>
    <x v="4"/>
    <x v="7"/>
  </r>
  <r>
    <n v="18399"/>
    <x v="4"/>
    <x v="1"/>
  </r>
  <r>
    <n v="18399"/>
    <x v="4"/>
    <x v="42"/>
  </r>
  <r>
    <n v="18399"/>
    <x v="4"/>
    <x v="26"/>
  </r>
  <r>
    <n v="18399"/>
    <x v="4"/>
    <x v="10"/>
  </r>
  <r>
    <n v="18400"/>
    <x v="1"/>
    <x v="1"/>
  </r>
  <r>
    <n v="18400"/>
    <x v="1"/>
    <x v="47"/>
  </r>
  <r>
    <n v="18400"/>
    <x v="1"/>
    <x v="0"/>
  </r>
  <r>
    <n v="18400"/>
    <x v="1"/>
    <x v="17"/>
  </r>
  <r>
    <n v="18400"/>
    <x v="1"/>
    <x v="72"/>
  </r>
  <r>
    <n v="18400"/>
    <x v="1"/>
    <x v="65"/>
  </r>
  <r>
    <n v="18401"/>
    <x v="1"/>
    <x v="68"/>
  </r>
  <r>
    <n v="18401"/>
    <x v="1"/>
    <x v="69"/>
  </r>
  <r>
    <n v="18401"/>
    <x v="1"/>
    <x v="116"/>
  </r>
  <r>
    <n v="18401"/>
    <x v="1"/>
    <x v="174"/>
  </r>
  <r>
    <n v="18402"/>
    <x v="3"/>
    <x v="14"/>
  </r>
  <r>
    <n v="18402"/>
    <x v="3"/>
    <x v="1"/>
  </r>
  <r>
    <n v="18402"/>
    <x v="3"/>
    <x v="54"/>
  </r>
  <r>
    <n v="18403"/>
    <x v="3"/>
    <x v="14"/>
  </r>
  <r>
    <n v="18403"/>
    <x v="3"/>
    <x v="1"/>
  </r>
  <r>
    <n v="18404"/>
    <x v="6"/>
    <x v="40"/>
  </r>
  <r>
    <n v="18406"/>
    <x v="3"/>
    <x v="0"/>
  </r>
  <r>
    <n v="18406"/>
    <x v="3"/>
    <x v="36"/>
  </r>
  <r>
    <n v="18406"/>
    <x v="3"/>
    <x v="38"/>
  </r>
  <r>
    <n v="18406"/>
    <x v="3"/>
    <x v="2"/>
  </r>
  <r>
    <n v="18406"/>
    <x v="3"/>
    <x v="26"/>
  </r>
  <r>
    <n v="18407"/>
    <x v="1"/>
    <x v="0"/>
  </r>
  <r>
    <n v="18407"/>
    <x v="1"/>
    <x v="1"/>
  </r>
  <r>
    <n v="18407"/>
    <x v="1"/>
    <x v="8"/>
  </r>
  <r>
    <n v="18407"/>
    <x v="1"/>
    <x v="36"/>
  </r>
  <r>
    <n v="18407"/>
    <x v="1"/>
    <x v="34"/>
  </r>
  <r>
    <n v="18407"/>
    <x v="1"/>
    <x v="37"/>
  </r>
  <r>
    <n v="18407"/>
    <x v="1"/>
    <x v="24"/>
  </r>
  <r>
    <n v="18407"/>
    <x v="1"/>
    <x v="2"/>
  </r>
  <r>
    <n v="18407"/>
    <x v="1"/>
    <x v="26"/>
  </r>
  <r>
    <n v="18407"/>
    <x v="1"/>
    <x v="38"/>
  </r>
  <r>
    <n v="18407"/>
    <x v="1"/>
    <x v="62"/>
  </r>
  <r>
    <n v="18407"/>
    <x v="1"/>
    <x v="133"/>
  </r>
  <r>
    <n v="18407"/>
    <x v="1"/>
    <x v="109"/>
  </r>
  <r>
    <n v="18408"/>
    <x v="3"/>
    <x v="1"/>
  </r>
  <r>
    <n v="18408"/>
    <x v="3"/>
    <x v="2"/>
  </r>
  <r>
    <n v="18409"/>
    <x v="3"/>
    <x v="14"/>
  </r>
  <r>
    <n v="18409"/>
    <x v="3"/>
    <x v="1"/>
  </r>
  <r>
    <n v="18409"/>
    <x v="3"/>
    <x v="0"/>
  </r>
  <r>
    <n v="18409"/>
    <x v="3"/>
    <x v="2"/>
  </r>
  <r>
    <n v="18409"/>
    <x v="3"/>
    <x v="26"/>
  </r>
  <r>
    <n v="18409"/>
    <x v="3"/>
    <x v="16"/>
  </r>
  <r>
    <n v="18409"/>
    <x v="3"/>
    <x v="73"/>
  </r>
  <r>
    <n v="18410"/>
    <x v="3"/>
    <x v="0"/>
  </r>
  <r>
    <n v="18410"/>
    <x v="3"/>
    <x v="1"/>
  </r>
  <r>
    <n v="18410"/>
    <x v="3"/>
    <x v="40"/>
  </r>
  <r>
    <n v="18410"/>
    <x v="3"/>
    <x v="4"/>
  </r>
  <r>
    <n v="18410"/>
    <x v="3"/>
    <x v="82"/>
  </r>
  <r>
    <n v="18410"/>
    <x v="3"/>
    <x v="5"/>
  </r>
  <r>
    <n v="18410"/>
    <x v="3"/>
    <x v="76"/>
  </r>
  <r>
    <n v="18411"/>
    <x v="3"/>
    <x v="1"/>
  </r>
  <r>
    <n v="18411"/>
    <x v="3"/>
    <x v="14"/>
  </r>
  <r>
    <n v="18411"/>
    <x v="3"/>
    <x v="30"/>
  </r>
  <r>
    <n v="18411"/>
    <x v="3"/>
    <x v="10"/>
  </r>
  <r>
    <n v="18412"/>
    <x v="1"/>
    <x v="0"/>
  </r>
  <r>
    <n v="18412"/>
    <x v="1"/>
    <x v="1"/>
  </r>
  <r>
    <n v="18412"/>
    <x v="1"/>
    <x v="2"/>
  </r>
  <r>
    <n v="18412"/>
    <x v="1"/>
    <x v="10"/>
  </r>
  <r>
    <n v="18412"/>
    <x v="1"/>
    <x v="9"/>
  </r>
  <r>
    <n v="18412"/>
    <x v="1"/>
    <x v="32"/>
  </r>
  <r>
    <n v="18412"/>
    <x v="1"/>
    <x v="76"/>
  </r>
  <r>
    <n v="18412"/>
    <x v="1"/>
    <x v="4"/>
  </r>
  <r>
    <n v="18412"/>
    <x v="1"/>
    <x v="100"/>
  </r>
  <r>
    <n v="18413"/>
    <x v="3"/>
    <x v="14"/>
  </r>
  <r>
    <n v="18413"/>
    <x v="3"/>
    <x v="1"/>
  </r>
  <r>
    <n v="18414"/>
    <x v="1"/>
    <x v="1"/>
  </r>
  <r>
    <n v="18414"/>
    <x v="1"/>
    <x v="42"/>
  </r>
  <r>
    <n v="18414"/>
    <x v="1"/>
    <x v="2"/>
  </r>
  <r>
    <n v="18414"/>
    <x v="1"/>
    <x v="26"/>
  </r>
  <r>
    <n v="18414"/>
    <x v="1"/>
    <x v="32"/>
  </r>
  <r>
    <n v="18415"/>
    <x v="1"/>
    <x v="0"/>
  </r>
  <r>
    <n v="18415"/>
    <x v="1"/>
    <x v="1"/>
  </r>
  <r>
    <n v="18415"/>
    <x v="1"/>
    <x v="36"/>
  </r>
  <r>
    <n v="18415"/>
    <x v="1"/>
    <x v="51"/>
  </r>
  <r>
    <n v="18415"/>
    <x v="1"/>
    <x v="26"/>
  </r>
  <r>
    <n v="18415"/>
    <x v="1"/>
    <x v="11"/>
  </r>
  <r>
    <n v="18415"/>
    <x v="1"/>
    <x v="10"/>
  </r>
  <r>
    <n v="18415"/>
    <x v="1"/>
    <x v="3"/>
  </r>
  <r>
    <n v="18416"/>
    <x v="3"/>
    <x v="1"/>
  </r>
  <r>
    <n v="18417"/>
    <x v="0"/>
    <x v="0"/>
  </r>
  <r>
    <n v="18417"/>
    <x v="0"/>
    <x v="1"/>
  </r>
  <r>
    <n v="18417"/>
    <x v="0"/>
    <x v="14"/>
  </r>
  <r>
    <n v="18417"/>
    <x v="0"/>
    <x v="2"/>
  </r>
  <r>
    <n v="18417"/>
    <x v="0"/>
    <x v="26"/>
  </r>
  <r>
    <n v="18417"/>
    <x v="0"/>
    <x v="16"/>
  </r>
  <r>
    <n v="18417"/>
    <x v="0"/>
    <x v="32"/>
  </r>
  <r>
    <n v="18417"/>
    <x v="0"/>
    <x v="118"/>
  </r>
  <r>
    <n v="18418"/>
    <x v="1"/>
    <x v="0"/>
  </r>
  <r>
    <n v="18418"/>
    <x v="1"/>
    <x v="1"/>
  </r>
  <r>
    <n v="18418"/>
    <x v="1"/>
    <x v="114"/>
  </r>
  <r>
    <n v="18418"/>
    <x v="1"/>
    <x v="36"/>
  </r>
  <r>
    <n v="18418"/>
    <x v="1"/>
    <x v="5"/>
  </r>
  <r>
    <n v="18418"/>
    <x v="1"/>
    <x v="4"/>
  </r>
  <r>
    <n v="18418"/>
    <x v="1"/>
    <x v="61"/>
  </r>
  <r>
    <n v="18419"/>
    <x v="8"/>
    <x v="33"/>
  </r>
  <r>
    <n v="18420"/>
    <x v="6"/>
    <x v="0"/>
  </r>
  <r>
    <n v="18420"/>
    <x v="6"/>
    <x v="1"/>
  </r>
  <r>
    <n v="18421"/>
    <x v="3"/>
    <x v="1"/>
  </r>
  <r>
    <n v="18421"/>
    <x v="3"/>
    <x v="14"/>
  </r>
  <r>
    <n v="18421"/>
    <x v="3"/>
    <x v="0"/>
  </r>
  <r>
    <n v="18421"/>
    <x v="3"/>
    <x v="10"/>
  </r>
  <r>
    <n v="18422"/>
    <x v="6"/>
    <x v="41"/>
  </r>
  <r>
    <n v="18422"/>
    <x v="6"/>
    <x v="41"/>
  </r>
  <r>
    <n v="18422"/>
    <x v="6"/>
    <x v="14"/>
  </r>
  <r>
    <n v="18422"/>
    <x v="6"/>
    <x v="0"/>
  </r>
  <r>
    <n v="18422"/>
    <x v="6"/>
    <x v="48"/>
  </r>
  <r>
    <n v="18423"/>
    <x v="8"/>
    <x v="33"/>
  </r>
  <r>
    <n v="18423"/>
    <x v="8"/>
    <x v="52"/>
  </r>
  <r>
    <n v="18423"/>
    <x v="8"/>
    <x v="40"/>
  </r>
  <r>
    <n v="18423"/>
    <x v="8"/>
    <x v="5"/>
  </r>
  <r>
    <n v="18424"/>
    <x v="1"/>
    <x v="1"/>
  </r>
  <r>
    <n v="18424"/>
    <x v="1"/>
    <x v="42"/>
  </r>
  <r>
    <n v="18424"/>
    <x v="1"/>
    <x v="0"/>
  </r>
  <r>
    <n v="18424"/>
    <x v="1"/>
    <x v="2"/>
  </r>
  <r>
    <n v="18424"/>
    <x v="1"/>
    <x v="51"/>
  </r>
  <r>
    <n v="18424"/>
    <x v="1"/>
    <x v="10"/>
  </r>
  <r>
    <n v="18424"/>
    <x v="1"/>
    <x v="3"/>
  </r>
  <r>
    <n v="18425"/>
    <x v="6"/>
    <x v="109"/>
  </r>
  <r>
    <n v="18425"/>
    <x v="6"/>
    <x v="40"/>
  </r>
  <r>
    <n v="18426"/>
    <x v="3"/>
    <x v="85"/>
  </r>
  <r>
    <n v="18426"/>
    <x v="3"/>
    <x v="1"/>
  </r>
  <r>
    <n v="18426"/>
    <x v="3"/>
    <x v="8"/>
  </r>
  <r>
    <n v="18426"/>
    <x v="3"/>
    <x v="0"/>
  </r>
  <r>
    <n v="18426"/>
    <x v="3"/>
    <x v="7"/>
  </r>
  <r>
    <n v="18426"/>
    <x v="3"/>
    <x v="26"/>
  </r>
  <r>
    <n v="18426"/>
    <x v="3"/>
    <x v="9"/>
  </r>
  <r>
    <n v="18426"/>
    <x v="3"/>
    <x v="10"/>
  </r>
  <r>
    <n v="18426"/>
    <x v="3"/>
    <x v="55"/>
  </r>
  <r>
    <n v="18427"/>
    <x v="5"/>
    <x v="0"/>
  </r>
  <r>
    <n v="18427"/>
    <x v="5"/>
    <x v="1"/>
  </r>
  <r>
    <n v="18427"/>
    <x v="5"/>
    <x v="14"/>
  </r>
  <r>
    <n v="18427"/>
    <x v="5"/>
    <x v="100"/>
  </r>
  <r>
    <n v="18427"/>
    <x v="5"/>
    <x v="4"/>
  </r>
  <r>
    <n v="18427"/>
    <x v="5"/>
    <x v="77"/>
  </r>
  <r>
    <n v="18427"/>
    <x v="5"/>
    <x v="115"/>
  </r>
  <r>
    <n v="18428"/>
    <x v="1"/>
    <x v="44"/>
  </r>
  <r>
    <n v="18428"/>
    <x v="1"/>
    <x v="51"/>
  </r>
  <r>
    <n v="18428"/>
    <x v="1"/>
    <x v="2"/>
  </r>
  <r>
    <n v="18428"/>
    <x v="1"/>
    <x v="26"/>
  </r>
  <r>
    <n v="18428"/>
    <x v="1"/>
    <x v="10"/>
  </r>
  <r>
    <n v="18428"/>
    <x v="1"/>
    <x v="3"/>
  </r>
  <r>
    <n v="18428"/>
    <x v="1"/>
    <x v="53"/>
  </r>
  <r>
    <n v="18429"/>
    <x v="1"/>
    <x v="0"/>
  </r>
  <r>
    <n v="18429"/>
    <x v="1"/>
    <x v="1"/>
  </r>
  <r>
    <n v="18429"/>
    <x v="1"/>
    <x v="39"/>
  </r>
  <r>
    <n v="18429"/>
    <x v="1"/>
    <x v="24"/>
  </r>
  <r>
    <n v="18429"/>
    <x v="1"/>
    <x v="3"/>
  </r>
  <r>
    <n v="18430"/>
    <x v="6"/>
    <x v="0"/>
  </r>
  <r>
    <n v="18430"/>
    <x v="6"/>
    <x v="36"/>
  </r>
  <r>
    <n v="18430"/>
    <x v="6"/>
    <x v="76"/>
  </r>
  <r>
    <n v="18431"/>
    <x v="3"/>
    <x v="1"/>
  </r>
  <r>
    <n v="18431"/>
    <x v="3"/>
    <x v="14"/>
  </r>
  <r>
    <n v="18431"/>
    <x v="3"/>
    <x v="0"/>
  </r>
  <r>
    <n v="18431"/>
    <x v="3"/>
    <x v="89"/>
  </r>
  <r>
    <n v="18431"/>
    <x v="3"/>
    <x v="7"/>
  </r>
  <r>
    <n v="18431"/>
    <x v="3"/>
    <x v="62"/>
  </r>
  <r>
    <n v="18432"/>
    <x v="1"/>
    <x v="33"/>
  </r>
  <r>
    <n v="18432"/>
    <x v="1"/>
    <x v="2"/>
  </r>
  <r>
    <n v="18433"/>
    <x v="3"/>
    <x v="0"/>
  </r>
  <r>
    <n v="18433"/>
    <x v="3"/>
    <x v="14"/>
  </r>
  <r>
    <n v="18433"/>
    <x v="3"/>
    <x v="1"/>
  </r>
  <r>
    <n v="18433"/>
    <x v="3"/>
    <x v="35"/>
  </r>
  <r>
    <n v="18434"/>
    <x v="6"/>
    <x v="15"/>
  </r>
  <r>
    <n v="18434"/>
    <x v="6"/>
    <x v="129"/>
  </r>
  <r>
    <n v="18434"/>
    <x v="6"/>
    <x v="65"/>
  </r>
  <r>
    <n v="18435"/>
    <x v="1"/>
    <x v="0"/>
  </r>
  <r>
    <n v="18435"/>
    <x v="1"/>
    <x v="42"/>
  </r>
  <r>
    <n v="18435"/>
    <x v="1"/>
    <x v="1"/>
  </r>
  <r>
    <n v="18435"/>
    <x v="1"/>
    <x v="8"/>
  </r>
  <r>
    <n v="18435"/>
    <x v="1"/>
    <x v="2"/>
  </r>
  <r>
    <n v="18435"/>
    <x v="1"/>
    <x v="51"/>
  </r>
  <r>
    <n v="18435"/>
    <x v="1"/>
    <x v="10"/>
  </r>
  <r>
    <n v="18435"/>
    <x v="1"/>
    <x v="3"/>
  </r>
  <r>
    <n v="18436"/>
    <x v="3"/>
    <x v="8"/>
  </r>
  <r>
    <n v="18436"/>
    <x v="3"/>
    <x v="47"/>
  </r>
  <r>
    <n v="18436"/>
    <x v="3"/>
    <x v="30"/>
  </r>
  <r>
    <n v="18436"/>
    <x v="3"/>
    <x v="41"/>
  </r>
  <r>
    <n v="18436"/>
    <x v="3"/>
    <x v="41"/>
  </r>
  <r>
    <n v="18436"/>
    <x v="3"/>
    <x v="1"/>
  </r>
  <r>
    <n v="18436"/>
    <x v="3"/>
    <x v="38"/>
  </r>
  <r>
    <n v="18436"/>
    <x v="3"/>
    <x v="79"/>
  </r>
  <r>
    <n v="18436"/>
    <x v="3"/>
    <x v="13"/>
  </r>
  <r>
    <n v="18436"/>
    <x v="3"/>
    <x v="4"/>
  </r>
  <r>
    <n v="18436"/>
    <x v="3"/>
    <x v="27"/>
  </r>
  <r>
    <n v="18436"/>
    <x v="3"/>
    <x v="50"/>
  </r>
  <r>
    <n v="18437"/>
    <x v="3"/>
    <x v="0"/>
  </r>
  <r>
    <n v="18437"/>
    <x v="3"/>
    <x v="1"/>
  </r>
  <r>
    <n v="18437"/>
    <x v="3"/>
    <x v="14"/>
  </r>
  <r>
    <n v="18437"/>
    <x v="3"/>
    <x v="47"/>
  </r>
  <r>
    <n v="18437"/>
    <x v="3"/>
    <x v="19"/>
  </r>
  <r>
    <n v="18438"/>
    <x v="1"/>
    <x v="1"/>
  </r>
  <r>
    <n v="18438"/>
    <x v="1"/>
    <x v="0"/>
  </r>
  <r>
    <n v="18438"/>
    <x v="1"/>
    <x v="85"/>
  </r>
  <r>
    <n v="18438"/>
    <x v="1"/>
    <x v="7"/>
  </r>
  <r>
    <n v="18438"/>
    <x v="1"/>
    <x v="25"/>
  </r>
  <r>
    <n v="18438"/>
    <x v="1"/>
    <x v="25"/>
  </r>
  <r>
    <n v="18438"/>
    <x v="1"/>
    <x v="142"/>
  </r>
  <r>
    <n v="18438"/>
    <x v="1"/>
    <x v="17"/>
  </r>
  <r>
    <n v="18438"/>
    <x v="1"/>
    <x v="24"/>
  </r>
  <r>
    <n v="18438"/>
    <x v="1"/>
    <x v="32"/>
  </r>
  <r>
    <n v="18438"/>
    <x v="1"/>
    <x v="148"/>
  </r>
  <r>
    <n v="18438"/>
    <x v="1"/>
    <x v="99"/>
  </r>
  <r>
    <n v="18438"/>
    <x v="1"/>
    <x v="6"/>
  </r>
  <r>
    <n v="18438"/>
    <x v="1"/>
    <x v="125"/>
  </r>
  <r>
    <n v="18438"/>
    <x v="1"/>
    <x v="27"/>
  </r>
  <r>
    <n v="18439"/>
    <x v="0"/>
    <x v="1"/>
  </r>
  <r>
    <n v="18439"/>
    <x v="0"/>
    <x v="41"/>
  </r>
  <r>
    <n v="18439"/>
    <x v="0"/>
    <x v="41"/>
  </r>
  <r>
    <n v="18439"/>
    <x v="0"/>
    <x v="0"/>
  </r>
  <r>
    <n v="18439"/>
    <x v="0"/>
    <x v="3"/>
  </r>
  <r>
    <n v="18439"/>
    <x v="0"/>
    <x v="59"/>
  </r>
  <r>
    <n v="18439"/>
    <x v="0"/>
    <x v="60"/>
  </r>
  <r>
    <n v="18439"/>
    <x v="0"/>
    <x v="11"/>
  </r>
  <r>
    <n v="18439"/>
    <x v="0"/>
    <x v="54"/>
  </r>
  <r>
    <n v="18440"/>
    <x v="6"/>
    <x v="0"/>
  </r>
  <r>
    <n v="18440"/>
    <x v="6"/>
    <x v="1"/>
  </r>
  <r>
    <n v="18440"/>
    <x v="6"/>
    <x v="24"/>
  </r>
  <r>
    <n v="18440"/>
    <x v="6"/>
    <x v="4"/>
  </r>
  <r>
    <n v="18440"/>
    <x v="6"/>
    <x v="40"/>
  </r>
  <r>
    <n v="18440"/>
    <x v="6"/>
    <x v="6"/>
  </r>
  <r>
    <n v="18441"/>
    <x v="1"/>
    <x v="8"/>
  </r>
  <r>
    <n v="18441"/>
    <x v="1"/>
    <x v="0"/>
  </r>
  <r>
    <n v="18441"/>
    <x v="1"/>
    <x v="1"/>
  </r>
  <r>
    <n v="18441"/>
    <x v="1"/>
    <x v="102"/>
  </r>
  <r>
    <n v="18441"/>
    <x v="1"/>
    <x v="36"/>
  </r>
  <r>
    <n v="18441"/>
    <x v="1"/>
    <x v="26"/>
  </r>
  <r>
    <n v="18441"/>
    <x v="1"/>
    <x v="62"/>
  </r>
  <r>
    <n v="18441"/>
    <x v="1"/>
    <x v="126"/>
  </r>
  <r>
    <n v="18442"/>
    <x v="1"/>
    <x v="44"/>
  </r>
  <r>
    <n v="18442"/>
    <x v="1"/>
    <x v="0"/>
  </r>
  <r>
    <n v="18442"/>
    <x v="1"/>
    <x v="70"/>
  </r>
  <r>
    <n v="18442"/>
    <x v="1"/>
    <x v="37"/>
  </r>
  <r>
    <n v="18442"/>
    <x v="1"/>
    <x v="2"/>
  </r>
  <r>
    <n v="18442"/>
    <x v="1"/>
    <x v="4"/>
  </r>
  <r>
    <n v="18442"/>
    <x v="1"/>
    <x v="40"/>
  </r>
  <r>
    <n v="18443"/>
    <x v="3"/>
    <x v="14"/>
  </r>
  <r>
    <n v="18443"/>
    <x v="3"/>
    <x v="1"/>
  </r>
  <r>
    <n v="18443"/>
    <x v="3"/>
    <x v="41"/>
  </r>
  <r>
    <n v="18443"/>
    <x v="3"/>
    <x v="41"/>
  </r>
  <r>
    <n v="18443"/>
    <x v="3"/>
    <x v="79"/>
  </r>
  <r>
    <n v="18443"/>
    <x v="3"/>
    <x v="4"/>
  </r>
  <r>
    <n v="18444"/>
    <x v="3"/>
    <x v="1"/>
  </r>
  <r>
    <n v="18444"/>
    <x v="3"/>
    <x v="8"/>
  </r>
  <r>
    <n v="18444"/>
    <x v="3"/>
    <x v="14"/>
  </r>
  <r>
    <n v="18444"/>
    <x v="3"/>
    <x v="30"/>
  </r>
  <r>
    <n v="18444"/>
    <x v="3"/>
    <x v="42"/>
  </r>
  <r>
    <n v="18444"/>
    <x v="3"/>
    <x v="16"/>
  </r>
  <r>
    <n v="18444"/>
    <x v="3"/>
    <x v="10"/>
  </r>
  <r>
    <n v="18444"/>
    <x v="3"/>
    <x v="11"/>
  </r>
  <r>
    <n v="18445"/>
    <x v="4"/>
    <x v="0"/>
  </r>
  <r>
    <n v="18445"/>
    <x v="4"/>
    <x v="1"/>
  </r>
  <r>
    <n v="18445"/>
    <x v="4"/>
    <x v="42"/>
  </r>
  <r>
    <n v="18445"/>
    <x v="4"/>
    <x v="8"/>
  </r>
  <r>
    <n v="18445"/>
    <x v="4"/>
    <x v="7"/>
  </r>
  <r>
    <n v="18445"/>
    <x v="4"/>
    <x v="113"/>
  </r>
  <r>
    <n v="18445"/>
    <x v="4"/>
    <x v="2"/>
  </r>
  <r>
    <n v="18445"/>
    <x v="4"/>
    <x v="39"/>
  </r>
  <r>
    <n v="18445"/>
    <x v="4"/>
    <x v="24"/>
  </r>
  <r>
    <n v="18445"/>
    <x v="4"/>
    <x v="11"/>
  </r>
  <r>
    <n v="18445"/>
    <x v="4"/>
    <x v="10"/>
  </r>
  <r>
    <n v="18445"/>
    <x v="4"/>
    <x v="9"/>
  </r>
  <r>
    <n v="18445"/>
    <x v="4"/>
    <x v="32"/>
  </r>
  <r>
    <n v="18445"/>
    <x v="4"/>
    <x v="40"/>
  </r>
  <r>
    <n v="18445"/>
    <x v="4"/>
    <x v="73"/>
  </r>
  <r>
    <n v="18446"/>
    <x v="1"/>
    <x v="2"/>
  </r>
  <r>
    <n v="18446"/>
    <x v="1"/>
    <x v="39"/>
  </r>
  <r>
    <n v="18446"/>
    <x v="1"/>
    <x v="10"/>
  </r>
  <r>
    <n v="18446"/>
    <x v="1"/>
    <x v="32"/>
  </r>
  <r>
    <n v="18446"/>
    <x v="1"/>
    <x v="100"/>
  </r>
  <r>
    <n v="18446"/>
    <x v="1"/>
    <x v="27"/>
  </r>
  <r>
    <n v="18447"/>
    <x v="3"/>
    <x v="30"/>
  </r>
  <r>
    <n v="18447"/>
    <x v="3"/>
    <x v="42"/>
  </r>
  <r>
    <n v="18447"/>
    <x v="3"/>
    <x v="14"/>
  </r>
  <r>
    <n v="18447"/>
    <x v="3"/>
    <x v="0"/>
  </r>
  <r>
    <n v="18447"/>
    <x v="3"/>
    <x v="6"/>
  </r>
  <r>
    <n v="18448"/>
    <x v="3"/>
    <x v="1"/>
  </r>
  <r>
    <n v="18448"/>
    <x v="3"/>
    <x v="0"/>
  </r>
  <r>
    <n v="18448"/>
    <x v="3"/>
    <x v="2"/>
  </r>
  <r>
    <n v="18448"/>
    <x v="3"/>
    <x v="26"/>
  </r>
  <r>
    <n v="18448"/>
    <x v="3"/>
    <x v="38"/>
  </r>
  <r>
    <n v="18448"/>
    <x v="3"/>
    <x v="60"/>
  </r>
  <r>
    <n v="18448"/>
    <x v="3"/>
    <x v="59"/>
  </r>
  <r>
    <n v="18448"/>
    <x v="3"/>
    <x v="18"/>
  </r>
  <r>
    <n v="18448"/>
    <x v="3"/>
    <x v="13"/>
  </r>
  <r>
    <n v="18448"/>
    <x v="3"/>
    <x v="109"/>
  </r>
  <r>
    <n v="18450"/>
    <x v="1"/>
    <x v="0"/>
  </r>
  <r>
    <n v="18450"/>
    <x v="1"/>
    <x v="1"/>
  </r>
  <r>
    <n v="18450"/>
    <x v="1"/>
    <x v="37"/>
  </r>
  <r>
    <n v="18450"/>
    <x v="1"/>
    <x v="24"/>
  </r>
  <r>
    <n v="18450"/>
    <x v="1"/>
    <x v="26"/>
  </r>
  <r>
    <n v="18450"/>
    <x v="1"/>
    <x v="2"/>
  </r>
  <r>
    <n v="18450"/>
    <x v="1"/>
    <x v="32"/>
  </r>
  <r>
    <n v="18450"/>
    <x v="1"/>
    <x v="109"/>
  </r>
  <r>
    <n v="18451"/>
    <x v="1"/>
    <x v="1"/>
  </r>
  <r>
    <n v="18451"/>
    <x v="1"/>
    <x v="0"/>
  </r>
  <r>
    <n v="18451"/>
    <x v="1"/>
    <x v="2"/>
  </r>
  <r>
    <n v="18451"/>
    <x v="1"/>
    <x v="3"/>
  </r>
  <r>
    <n v="18451"/>
    <x v="1"/>
    <x v="32"/>
  </r>
  <r>
    <n v="18451"/>
    <x v="1"/>
    <x v="73"/>
  </r>
  <r>
    <n v="18451"/>
    <x v="1"/>
    <x v="6"/>
  </r>
  <r>
    <n v="18451"/>
    <x v="1"/>
    <x v="66"/>
  </r>
  <r>
    <n v="18452"/>
    <x v="3"/>
    <x v="40"/>
  </r>
  <r>
    <n v="18452"/>
    <x v="3"/>
    <x v="65"/>
  </r>
  <r>
    <n v="18453"/>
    <x v="3"/>
    <x v="30"/>
  </r>
  <r>
    <n v="18453"/>
    <x v="3"/>
    <x v="14"/>
  </r>
  <r>
    <n v="18453"/>
    <x v="3"/>
    <x v="1"/>
  </r>
  <r>
    <n v="18453"/>
    <x v="3"/>
    <x v="15"/>
  </r>
  <r>
    <n v="18453"/>
    <x v="3"/>
    <x v="6"/>
  </r>
  <r>
    <n v="18454"/>
    <x v="1"/>
    <x v="0"/>
  </r>
  <r>
    <n v="18454"/>
    <x v="1"/>
    <x v="1"/>
  </r>
  <r>
    <n v="18454"/>
    <x v="1"/>
    <x v="2"/>
  </r>
  <r>
    <n v="18454"/>
    <x v="1"/>
    <x v="51"/>
  </r>
  <r>
    <n v="18454"/>
    <x v="1"/>
    <x v="10"/>
  </r>
  <r>
    <n v="18455"/>
    <x v="3"/>
    <x v="130"/>
  </r>
  <r>
    <n v="18455"/>
    <x v="3"/>
    <x v="8"/>
  </r>
  <r>
    <n v="18455"/>
    <x v="3"/>
    <x v="1"/>
  </r>
  <r>
    <n v="18455"/>
    <x v="3"/>
    <x v="47"/>
  </r>
  <r>
    <n v="18455"/>
    <x v="3"/>
    <x v="33"/>
  </r>
  <r>
    <n v="18455"/>
    <x v="3"/>
    <x v="121"/>
  </r>
  <r>
    <n v="18455"/>
    <x v="3"/>
    <x v="12"/>
  </r>
  <r>
    <n v="18455"/>
    <x v="3"/>
    <x v="13"/>
  </r>
  <r>
    <n v="18455"/>
    <x v="3"/>
    <x v="18"/>
  </r>
  <r>
    <n v="18455"/>
    <x v="3"/>
    <x v="59"/>
  </r>
  <r>
    <n v="18455"/>
    <x v="3"/>
    <x v="60"/>
  </r>
  <r>
    <n v="18456"/>
    <x v="7"/>
    <x v="109"/>
  </r>
  <r>
    <n v="18456"/>
    <x v="7"/>
    <x v="5"/>
  </r>
  <r>
    <n v="18457"/>
    <x v="4"/>
    <x v="1"/>
  </r>
  <r>
    <n v="18457"/>
    <x v="4"/>
    <x v="0"/>
  </r>
  <r>
    <n v="18457"/>
    <x v="4"/>
    <x v="70"/>
  </r>
  <r>
    <n v="18457"/>
    <x v="4"/>
    <x v="2"/>
  </r>
  <r>
    <n v="18457"/>
    <x v="4"/>
    <x v="24"/>
  </r>
  <r>
    <n v="18457"/>
    <x v="4"/>
    <x v="39"/>
  </r>
  <r>
    <n v="18457"/>
    <x v="4"/>
    <x v="136"/>
  </r>
  <r>
    <n v="18457"/>
    <x v="4"/>
    <x v="32"/>
  </r>
  <r>
    <n v="18457"/>
    <x v="4"/>
    <x v="104"/>
  </r>
  <r>
    <n v="18457"/>
    <x v="4"/>
    <x v="4"/>
  </r>
  <r>
    <n v="18457"/>
    <x v="4"/>
    <x v="50"/>
  </r>
  <r>
    <n v="18457"/>
    <x v="4"/>
    <x v="125"/>
  </r>
  <r>
    <n v="18457"/>
    <x v="4"/>
    <x v="66"/>
  </r>
  <r>
    <n v="18458"/>
    <x v="3"/>
    <x v="1"/>
  </r>
  <r>
    <n v="18458"/>
    <x v="3"/>
    <x v="45"/>
  </r>
  <r>
    <n v="18458"/>
    <x v="3"/>
    <x v="59"/>
  </r>
  <r>
    <n v="18458"/>
    <x v="3"/>
    <x v="60"/>
  </r>
  <r>
    <n v="18458"/>
    <x v="3"/>
    <x v="97"/>
  </r>
  <r>
    <n v="18458"/>
    <x v="3"/>
    <x v="12"/>
  </r>
  <r>
    <n v="18458"/>
    <x v="3"/>
    <x v="11"/>
  </r>
  <r>
    <n v="18458"/>
    <x v="3"/>
    <x v="10"/>
  </r>
  <r>
    <n v="18458"/>
    <x v="3"/>
    <x v="5"/>
  </r>
  <r>
    <n v="18458"/>
    <x v="3"/>
    <x v="4"/>
  </r>
  <r>
    <n v="18459"/>
    <x v="0"/>
    <x v="1"/>
  </r>
  <r>
    <n v="18459"/>
    <x v="0"/>
    <x v="14"/>
  </r>
  <r>
    <n v="18459"/>
    <x v="0"/>
    <x v="0"/>
  </r>
  <r>
    <n v="18459"/>
    <x v="0"/>
    <x v="7"/>
  </r>
  <r>
    <n v="18460"/>
    <x v="1"/>
    <x v="0"/>
  </r>
  <r>
    <n v="18460"/>
    <x v="1"/>
    <x v="1"/>
  </r>
  <r>
    <n v="18460"/>
    <x v="1"/>
    <x v="68"/>
  </r>
  <r>
    <n v="18460"/>
    <x v="1"/>
    <x v="59"/>
  </r>
  <r>
    <n v="18460"/>
    <x v="1"/>
    <x v="10"/>
  </r>
  <r>
    <n v="18460"/>
    <x v="1"/>
    <x v="12"/>
  </r>
  <r>
    <n v="18460"/>
    <x v="1"/>
    <x v="13"/>
  </r>
  <r>
    <n v="18460"/>
    <x v="1"/>
    <x v="55"/>
  </r>
  <r>
    <n v="18460"/>
    <x v="1"/>
    <x v="81"/>
  </r>
  <r>
    <n v="18460"/>
    <x v="1"/>
    <x v="6"/>
  </r>
  <r>
    <n v="18461"/>
    <x v="1"/>
    <x v="10"/>
  </r>
  <r>
    <n v="18462"/>
    <x v="3"/>
    <x v="0"/>
  </r>
  <r>
    <n v="18462"/>
    <x v="3"/>
    <x v="1"/>
  </r>
  <r>
    <n v="18462"/>
    <x v="3"/>
    <x v="2"/>
  </r>
  <r>
    <n v="18463"/>
    <x v="1"/>
    <x v="7"/>
  </r>
  <r>
    <n v="18463"/>
    <x v="1"/>
    <x v="0"/>
  </r>
  <r>
    <n v="18463"/>
    <x v="1"/>
    <x v="11"/>
  </r>
  <r>
    <n v="18464"/>
    <x v="0"/>
    <x v="33"/>
  </r>
  <r>
    <n v="18464"/>
    <x v="0"/>
    <x v="0"/>
  </r>
  <r>
    <n v="18464"/>
    <x v="0"/>
    <x v="1"/>
  </r>
  <r>
    <n v="18464"/>
    <x v="0"/>
    <x v="14"/>
  </r>
  <r>
    <n v="18464"/>
    <x v="0"/>
    <x v="2"/>
  </r>
  <r>
    <n v="18464"/>
    <x v="0"/>
    <x v="82"/>
  </r>
  <r>
    <n v="18464"/>
    <x v="0"/>
    <x v="4"/>
  </r>
  <r>
    <n v="18464"/>
    <x v="0"/>
    <x v="5"/>
  </r>
  <r>
    <n v="18465"/>
    <x v="0"/>
    <x v="51"/>
  </r>
  <r>
    <n v="18466"/>
    <x v="6"/>
    <x v="1"/>
  </r>
  <r>
    <n v="18466"/>
    <x v="6"/>
    <x v="0"/>
  </r>
  <r>
    <n v="18468"/>
    <x v="3"/>
    <x v="0"/>
  </r>
  <r>
    <n v="18468"/>
    <x v="3"/>
    <x v="1"/>
  </r>
  <r>
    <n v="18468"/>
    <x v="3"/>
    <x v="14"/>
  </r>
  <r>
    <n v="18468"/>
    <x v="3"/>
    <x v="2"/>
  </r>
  <r>
    <n v="18469"/>
    <x v="3"/>
    <x v="14"/>
  </r>
  <r>
    <n v="18469"/>
    <x v="3"/>
    <x v="1"/>
  </r>
  <r>
    <n v="18469"/>
    <x v="3"/>
    <x v="0"/>
  </r>
  <r>
    <n v="18469"/>
    <x v="3"/>
    <x v="40"/>
  </r>
  <r>
    <n v="18470"/>
    <x v="1"/>
    <x v="1"/>
  </r>
  <r>
    <n v="18470"/>
    <x v="1"/>
    <x v="8"/>
  </r>
  <r>
    <n v="18470"/>
    <x v="1"/>
    <x v="102"/>
  </r>
  <r>
    <n v="18470"/>
    <x v="1"/>
    <x v="0"/>
  </r>
  <r>
    <n v="18470"/>
    <x v="1"/>
    <x v="109"/>
  </r>
  <r>
    <n v="18470"/>
    <x v="1"/>
    <x v="5"/>
  </r>
  <r>
    <n v="18470"/>
    <x v="1"/>
    <x v="4"/>
  </r>
  <r>
    <n v="18472"/>
    <x v="6"/>
    <x v="14"/>
  </r>
  <r>
    <n v="18472"/>
    <x v="6"/>
    <x v="0"/>
  </r>
  <r>
    <n v="18472"/>
    <x v="6"/>
    <x v="1"/>
  </r>
  <r>
    <n v="18472"/>
    <x v="6"/>
    <x v="8"/>
  </r>
  <r>
    <n v="18472"/>
    <x v="6"/>
    <x v="31"/>
  </r>
  <r>
    <n v="18472"/>
    <x v="6"/>
    <x v="40"/>
  </r>
  <r>
    <n v="18473"/>
    <x v="1"/>
    <x v="1"/>
  </r>
  <r>
    <n v="18473"/>
    <x v="1"/>
    <x v="24"/>
  </r>
  <r>
    <n v="18473"/>
    <x v="1"/>
    <x v="171"/>
  </r>
  <r>
    <n v="18473"/>
    <x v="1"/>
    <x v="80"/>
  </r>
  <r>
    <n v="18473"/>
    <x v="1"/>
    <x v="50"/>
  </r>
  <r>
    <n v="18473"/>
    <x v="1"/>
    <x v="6"/>
  </r>
  <r>
    <n v="18473"/>
    <x v="1"/>
    <x v="66"/>
  </r>
  <r>
    <n v="18473"/>
    <x v="1"/>
    <x v="93"/>
  </r>
  <r>
    <n v="18474"/>
    <x v="6"/>
    <x v="5"/>
  </r>
  <r>
    <n v="18475"/>
    <x v="3"/>
    <x v="41"/>
  </r>
  <r>
    <n v="18475"/>
    <x v="3"/>
    <x v="41"/>
  </r>
  <r>
    <n v="18475"/>
    <x v="3"/>
    <x v="14"/>
  </r>
  <r>
    <n v="18475"/>
    <x v="3"/>
    <x v="1"/>
  </r>
  <r>
    <n v="18475"/>
    <x v="3"/>
    <x v="30"/>
  </r>
  <r>
    <n v="18475"/>
    <x v="3"/>
    <x v="8"/>
  </r>
  <r>
    <n v="18475"/>
    <x v="3"/>
    <x v="26"/>
  </r>
  <r>
    <n v="18475"/>
    <x v="3"/>
    <x v="2"/>
  </r>
  <r>
    <n v="18475"/>
    <x v="3"/>
    <x v="4"/>
  </r>
  <r>
    <n v="18475"/>
    <x v="3"/>
    <x v="40"/>
  </r>
  <r>
    <n v="18476"/>
    <x v="6"/>
    <x v="0"/>
  </r>
  <r>
    <n v="18476"/>
    <x v="6"/>
    <x v="1"/>
  </r>
  <r>
    <n v="18476"/>
    <x v="6"/>
    <x v="57"/>
  </r>
  <r>
    <n v="18477"/>
    <x v="3"/>
    <x v="0"/>
  </r>
  <r>
    <n v="18478"/>
    <x v="3"/>
    <x v="1"/>
  </r>
  <r>
    <n v="18478"/>
    <x v="3"/>
    <x v="0"/>
  </r>
  <r>
    <n v="18478"/>
    <x v="3"/>
    <x v="4"/>
  </r>
  <r>
    <n v="18479"/>
    <x v="5"/>
    <x v="68"/>
  </r>
  <r>
    <n v="18479"/>
    <x v="5"/>
    <x v="69"/>
  </r>
  <r>
    <n v="18479"/>
    <x v="5"/>
    <x v="47"/>
  </r>
  <r>
    <n v="18479"/>
    <x v="5"/>
    <x v="4"/>
  </r>
  <r>
    <n v="18479"/>
    <x v="5"/>
    <x v="5"/>
  </r>
  <r>
    <n v="18479"/>
    <x v="5"/>
    <x v="77"/>
  </r>
  <r>
    <n v="18480"/>
    <x v="3"/>
    <x v="1"/>
  </r>
  <r>
    <n v="18481"/>
    <x v="6"/>
    <x v="89"/>
  </r>
  <r>
    <n v="18481"/>
    <x v="6"/>
    <x v="8"/>
  </r>
  <r>
    <n v="18481"/>
    <x v="6"/>
    <x v="0"/>
  </r>
  <r>
    <n v="18481"/>
    <x v="6"/>
    <x v="38"/>
  </r>
  <r>
    <n v="18482"/>
    <x v="6"/>
    <x v="0"/>
  </r>
  <r>
    <n v="18482"/>
    <x v="6"/>
    <x v="40"/>
  </r>
  <r>
    <n v="18483"/>
    <x v="1"/>
    <x v="0"/>
  </r>
  <r>
    <n v="18483"/>
    <x v="1"/>
    <x v="84"/>
  </r>
  <r>
    <n v="18483"/>
    <x v="1"/>
    <x v="26"/>
  </r>
  <r>
    <n v="18483"/>
    <x v="1"/>
    <x v="126"/>
  </r>
  <r>
    <n v="18483"/>
    <x v="1"/>
    <x v="6"/>
  </r>
  <r>
    <n v="18484"/>
    <x v="0"/>
    <x v="1"/>
  </r>
  <r>
    <n v="18484"/>
    <x v="0"/>
    <x v="8"/>
  </r>
  <r>
    <n v="18484"/>
    <x v="0"/>
    <x v="14"/>
  </r>
  <r>
    <n v="18484"/>
    <x v="0"/>
    <x v="53"/>
  </r>
  <r>
    <n v="18486"/>
    <x v="1"/>
    <x v="1"/>
  </r>
  <r>
    <n v="18486"/>
    <x v="1"/>
    <x v="26"/>
  </r>
  <r>
    <n v="18486"/>
    <x v="1"/>
    <x v="3"/>
  </r>
  <r>
    <n v="18487"/>
    <x v="1"/>
    <x v="14"/>
  </r>
  <r>
    <n v="18487"/>
    <x v="1"/>
    <x v="1"/>
  </r>
  <r>
    <n v="18487"/>
    <x v="1"/>
    <x v="8"/>
  </r>
  <r>
    <n v="18487"/>
    <x v="1"/>
    <x v="2"/>
  </r>
  <r>
    <n v="18489"/>
    <x v="1"/>
    <x v="1"/>
  </r>
  <r>
    <n v="18489"/>
    <x v="1"/>
    <x v="0"/>
  </r>
  <r>
    <n v="18489"/>
    <x v="1"/>
    <x v="2"/>
  </r>
  <r>
    <n v="18489"/>
    <x v="1"/>
    <x v="51"/>
  </r>
  <r>
    <n v="18489"/>
    <x v="1"/>
    <x v="3"/>
  </r>
  <r>
    <n v="18490"/>
    <x v="3"/>
    <x v="47"/>
  </r>
  <r>
    <n v="18490"/>
    <x v="3"/>
    <x v="1"/>
  </r>
  <r>
    <n v="18490"/>
    <x v="3"/>
    <x v="14"/>
  </r>
  <r>
    <n v="18490"/>
    <x v="3"/>
    <x v="30"/>
  </r>
  <r>
    <n v="18490"/>
    <x v="3"/>
    <x v="2"/>
  </r>
  <r>
    <n v="18490"/>
    <x v="3"/>
    <x v="124"/>
  </r>
  <r>
    <n v="18490"/>
    <x v="3"/>
    <x v="13"/>
  </r>
  <r>
    <n v="18490"/>
    <x v="3"/>
    <x v="12"/>
  </r>
  <r>
    <n v="18490"/>
    <x v="3"/>
    <x v="99"/>
  </r>
  <r>
    <n v="18490"/>
    <x v="3"/>
    <x v="98"/>
  </r>
  <r>
    <n v="18491"/>
    <x v="6"/>
    <x v="14"/>
  </r>
  <r>
    <n v="18491"/>
    <x v="6"/>
    <x v="0"/>
  </r>
  <r>
    <n v="18491"/>
    <x v="6"/>
    <x v="1"/>
  </r>
  <r>
    <n v="18491"/>
    <x v="6"/>
    <x v="57"/>
  </r>
  <r>
    <n v="18492"/>
    <x v="4"/>
    <x v="0"/>
  </r>
  <r>
    <n v="18492"/>
    <x v="4"/>
    <x v="1"/>
  </r>
  <r>
    <n v="18492"/>
    <x v="4"/>
    <x v="10"/>
  </r>
  <r>
    <n v="18493"/>
    <x v="3"/>
    <x v="1"/>
  </r>
  <r>
    <n v="18493"/>
    <x v="3"/>
    <x v="2"/>
  </r>
  <r>
    <n v="18493"/>
    <x v="3"/>
    <x v="26"/>
  </r>
  <r>
    <n v="18493"/>
    <x v="3"/>
    <x v="13"/>
  </r>
  <r>
    <n v="18493"/>
    <x v="3"/>
    <x v="12"/>
  </r>
  <r>
    <n v="18493"/>
    <x v="3"/>
    <x v="11"/>
  </r>
  <r>
    <n v="18493"/>
    <x v="3"/>
    <x v="10"/>
  </r>
  <r>
    <n v="18493"/>
    <x v="3"/>
    <x v="96"/>
  </r>
  <r>
    <n v="18493"/>
    <x v="3"/>
    <x v="21"/>
  </r>
  <r>
    <n v="18493"/>
    <x v="3"/>
    <x v="6"/>
  </r>
  <r>
    <n v="18494"/>
    <x v="3"/>
    <x v="0"/>
  </r>
  <r>
    <n v="18494"/>
    <x v="3"/>
    <x v="1"/>
  </r>
  <r>
    <n v="18494"/>
    <x v="3"/>
    <x v="14"/>
  </r>
  <r>
    <n v="18495"/>
    <x v="6"/>
    <x v="0"/>
  </r>
  <r>
    <n v="18495"/>
    <x v="6"/>
    <x v="36"/>
  </r>
  <r>
    <n v="18495"/>
    <x v="6"/>
    <x v="83"/>
  </r>
  <r>
    <n v="18495"/>
    <x v="6"/>
    <x v="38"/>
  </r>
  <r>
    <n v="18495"/>
    <x v="6"/>
    <x v="11"/>
  </r>
  <r>
    <n v="18495"/>
    <x v="6"/>
    <x v="81"/>
  </r>
  <r>
    <n v="18495"/>
    <x v="6"/>
    <x v="162"/>
  </r>
  <r>
    <n v="18495"/>
    <x v="6"/>
    <x v="40"/>
  </r>
  <r>
    <n v="18495"/>
    <x v="6"/>
    <x v="82"/>
  </r>
  <r>
    <n v="18496"/>
    <x v="3"/>
    <x v="0"/>
  </r>
  <r>
    <n v="18496"/>
    <x v="3"/>
    <x v="8"/>
  </r>
  <r>
    <n v="18496"/>
    <x v="3"/>
    <x v="30"/>
  </r>
  <r>
    <n v="18496"/>
    <x v="3"/>
    <x v="1"/>
  </r>
  <r>
    <n v="18496"/>
    <x v="3"/>
    <x v="7"/>
  </r>
  <r>
    <n v="18496"/>
    <x v="3"/>
    <x v="14"/>
  </r>
  <r>
    <n v="18496"/>
    <x v="3"/>
    <x v="33"/>
  </r>
  <r>
    <n v="18496"/>
    <x v="3"/>
    <x v="42"/>
  </r>
  <r>
    <n v="18496"/>
    <x v="3"/>
    <x v="21"/>
  </r>
  <r>
    <n v="18496"/>
    <x v="3"/>
    <x v="10"/>
  </r>
  <r>
    <n v="18496"/>
    <x v="3"/>
    <x v="13"/>
  </r>
  <r>
    <n v="18496"/>
    <x v="3"/>
    <x v="4"/>
  </r>
  <r>
    <n v="18496"/>
    <x v="3"/>
    <x v="40"/>
  </r>
  <r>
    <n v="18497"/>
    <x v="6"/>
    <x v="40"/>
  </r>
  <r>
    <n v="18498"/>
    <x v="1"/>
    <x v="1"/>
  </r>
  <r>
    <n v="18498"/>
    <x v="1"/>
    <x v="0"/>
  </r>
  <r>
    <n v="18498"/>
    <x v="1"/>
    <x v="37"/>
  </r>
  <r>
    <n v="18498"/>
    <x v="1"/>
    <x v="34"/>
  </r>
  <r>
    <n v="18498"/>
    <x v="1"/>
    <x v="36"/>
  </r>
  <r>
    <n v="18498"/>
    <x v="1"/>
    <x v="113"/>
  </r>
  <r>
    <n v="18498"/>
    <x v="1"/>
    <x v="2"/>
  </r>
  <r>
    <n v="18498"/>
    <x v="1"/>
    <x v="24"/>
  </r>
  <r>
    <n v="18498"/>
    <x v="1"/>
    <x v="4"/>
  </r>
  <r>
    <n v="18499"/>
    <x v="3"/>
    <x v="33"/>
  </r>
  <r>
    <n v="18499"/>
    <x v="3"/>
    <x v="13"/>
  </r>
  <r>
    <n v="18499"/>
    <x v="3"/>
    <x v="12"/>
  </r>
  <r>
    <n v="18500"/>
    <x v="1"/>
    <x v="1"/>
  </r>
  <r>
    <n v="18500"/>
    <x v="1"/>
    <x v="0"/>
  </r>
  <r>
    <n v="18500"/>
    <x v="1"/>
    <x v="7"/>
  </r>
  <r>
    <n v="18500"/>
    <x v="1"/>
    <x v="2"/>
  </r>
  <r>
    <n v="18500"/>
    <x v="1"/>
    <x v="9"/>
  </r>
  <r>
    <n v="18501"/>
    <x v="3"/>
    <x v="0"/>
  </r>
  <r>
    <n v="18501"/>
    <x v="3"/>
    <x v="1"/>
  </r>
  <r>
    <n v="18501"/>
    <x v="3"/>
    <x v="14"/>
  </r>
  <r>
    <n v="18501"/>
    <x v="3"/>
    <x v="4"/>
  </r>
  <r>
    <n v="18502"/>
    <x v="7"/>
    <x v="89"/>
  </r>
  <r>
    <n v="18502"/>
    <x v="7"/>
    <x v="1"/>
  </r>
  <r>
    <n v="18502"/>
    <x v="7"/>
    <x v="47"/>
  </r>
  <r>
    <n v="18502"/>
    <x v="7"/>
    <x v="68"/>
  </r>
  <r>
    <n v="18502"/>
    <x v="7"/>
    <x v="69"/>
  </r>
  <r>
    <n v="18502"/>
    <x v="7"/>
    <x v="25"/>
  </r>
  <r>
    <n v="18502"/>
    <x v="7"/>
    <x v="25"/>
  </r>
  <r>
    <n v="18502"/>
    <x v="7"/>
    <x v="113"/>
  </r>
  <r>
    <n v="18502"/>
    <x v="7"/>
    <x v="37"/>
  </r>
  <r>
    <n v="18502"/>
    <x v="7"/>
    <x v="127"/>
  </r>
  <r>
    <n v="18502"/>
    <x v="7"/>
    <x v="58"/>
  </r>
  <r>
    <n v="18502"/>
    <x v="7"/>
    <x v="70"/>
  </r>
  <r>
    <n v="18502"/>
    <x v="7"/>
    <x v="2"/>
  </r>
  <r>
    <n v="18502"/>
    <x v="7"/>
    <x v="26"/>
  </r>
  <r>
    <n v="18502"/>
    <x v="7"/>
    <x v="174"/>
  </r>
  <r>
    <n v="18504"/>
    <x v="0"/>
    <x v="0"/>
  </r>
  <r>
    <n v="18504"/>
    <x v="0"/>
    <x v="1"/>
  </r>
  <r>
    <n v="18504"/>
    <x v="0"/>
    <x v="18"/>
  </r>
  <r>
    <n v="18504"/>
    <x v="0"/>
    <x v="13"/>
  </r>
  <r>
    <n v="18504"/>
    <x v="0"/>
    <x v="12"/>
  </r>
  <r>
    <n v="18504"/>
    <x v="0"/>
    <x v="10"/>
  </r>
  <r>
    <n v="18505"/>
    <x v="0"/>
    <x v="0"/>
  </r>
  <r>
    <n v="18505"/>
    <x v="0"/>
    <x v="1"/>
  </r>
  <r>
    <n v="18505"/>
    <x v="0"/>
    <x v="14"/>
  </r>
  <r>
    <n v="18505"/>
    <x v="0"/>
    <x v="42"/>
  </r>
  <r>
    <n v="18505"/>
    <x v="0"/>
    <x v="10"/>
  </r>
  <r>
    <n v="18505"/>
    <x v="0"/>
    <x v="5"/>
  </r>
  <r>
    <n v="18505"/>
    <x v="0"/>
    <x v="4"/>
  </r>
  <r>
    <n v="18506"/>
    <x v="3"/>
    <x v="41"/>
  </r>
  <r>
    <n v="18506"/>
    <x v="3"/>
    <x v="41"/>
  </r>
  <r>
    <n v="18506"/>
    <x v="3"/>
    <x v="1"/>
  </r>
  <r>
    <n v="18506"/>
    <x v="3"/>
    <x v="14"/>
  </r>
  <r>
    <n v="18506"/>
    <x v="3"/>
    <x v="0"/>
  </r>
  <r>
    <n v="18506"/>
    <x v="3"/>
    <x v="48"/>
  </r>
  <r>
    <n v="18506"/>
    <x v="3"/>
    <x v="4"/>
  </r>
  <r>
    <n v="18506"/>
    <x v="3"/>
    <x v="5"/>
  </r>
  <r>
    <n v="18507"/>
    <x v="5"/>
    <x v="38"/>
  </r>
  <r>
    <n v="18507"/>
    <x v="5"/>
    <x v="76"/>
  </r>
  <r>
    <n v="18508"/>
    <x v="3"/>
    <x v="14"/>
  </r>
  <r>
    <n v="18508"/>
    <x v="3"/>
    <x v="1"/>
  </r>
  <r>
    <n v="18508"/>
    <x v="3"/>
    <x v="0"/>
  </r>
  <r>
    <n v="18509"/>
    <x v="1"/>
    <x v="44"/>
  </r>
  <r>
    <n v="18509"/>
    <x v="1"/>
    <x v="1"/>
  </r>
  <r>
    <n v="18509"/>
    <x v="1"/>
    <x v="70"/>
  </r>
  <r>
    <n v="18509"/>
    <x v="1"/>
    <x v="58"/>
  </r>
  <r>
    <n v="18509"/>
    <x v="1"/>
    <x v="37"/>
  </r>
  <r>
    <n v="18509"/>
    <x v="1"/>
    <x v="34"/>
  </r>
  <r>
    <n v="18509"/>
    <x v="1"/>
    <x v="16"/>
  </r>
  <r>
    <n v="18509"/>
    <x v="1"/>
    <x v="2"/>
  </r>
  <r>
    <n v="18509"/>
    <x v="1"/>
    <x v="26"/>
  </r>
  <r>
    <n v="18509"/>
    <x v="1"/>
    <x v="9"/>
  </r>
  <r>
    <n v="18509"/>
    <x v="1"/>
    <x v="55"/>
  </r>
  <r>
    <n v="18509"/>
    <x v="1"/>
    <x v="104"/>
  </r>
  <r>
    <n v="18509"/>
    <x v="1"/>
    <x v="49"/>
  </r>
  <r>
    <n v="18509"/>
    <x v="1"/>
    <x v="27"/>
  </r>
  <r>
    <n v="18509"/>
    <x v="1"/>
    <x v="28"/>
  </r>
  <r>
    <n v="18509"/>
    <x v="1"/>
    <x v="50"/>
  </r>
  <r>
    <n v="18509"/>
    <x v="1"/>
    <x v="6"/>
  </r>
  <r>
    <n v="18509"/>
    <x v="1"/>
    <x v="80"/>
  </r>
  <r>
    <n v="18509"/>
    <x v="1"/>
    <x v="73"/>
  </r>
  <r>
    <n v="18510"/>
    <x v="3"/>
    <x v="14"/>
  </r>
  <r>
    <n v="18510"/>
    <x v="3"/>
    <x v="1"/>
  </r>
  <r>
    <n v="18510"/>
    <x v="3"/>
    <x v="83"/>
  </r>
  <r>
    <n v="18510"/>
    <x v="3"/>
    <x v="26"/>
  </r>
  <r>
    <n v="18510"/>
    <x v="3"/>
    <x v="38"/>
  </r>
  <r>
    <n v="18510"/>
    <x v="3"/>
    <x v="40"/>
  </r>
  <r>
    <n v="18510"/>
    <x v="3"/>
    <x v="4"/>
  </r>
  <r>
    <n v="18512"/>
    <x v="6"/>
    <x v="0"/>
  </r>
  <r>
    <n v="18512"/>
    <x v="6"/>
    <x v="40"/>
  </r>
  <r>
    <n v="18513"/>
    <x v="0"/>
    <x v="1"/>
  </r>
  <r>
    <n v="18513"/>
    <x v="0"/>
    <x v="41"/>
  </r>
  <r>
    <n v="18513"/>
    <x v="0"/>
    <x v="41"/>
  </r>
  <r>
    <n v="18513"/>
    <x v="0"/>
    <x v="31"/>
  </r>
  <r>
    <n v="18513"/>
    <x v="0"/>
    <x v="14"/>
  </r>
  <r>
    <n v="18513"/>
    <x v="0"/>
    <x v="0"/>
  </r>
  <r>
    <n v="18513"/>
    <x v="0"/>
    <x v="10"/>
  </r>
  <r>
    <n v="18513"/>
    <x v="0"/>
    <x v="4"/>
  </r>
  <r>
    <n v="18514"/>
    <x v="2"/>
    <x v="1"/>
  </r>
  <r>
    <n v="18514"/>
    <x v="2"/>
    <x v="42"/>
  </r>
  <r>
    <n v="18514"/>
    <x v="2"/>
    <x v="0"/>
  </r>
  <r>
    <n v="18514"/>
    <x v="2"/>
    <x v="26"/>
  </r>
  <r>
    <n v="18514"/>
    <x v="2"/>
    <x v="51"/>
  </r>
  <r>
    <n v="18514"/>
    <x v="2"/>
    <x v="10"/>
  </r>
  <r>
    <n v="18514"/>
    <x v="2"/>
    <x v="3"/>
  </r>
  <r>
    <n v="18515"/>
    <x v="1"/>
    <x v="0"/>
  </r>
  <r>
    <n v="18515"/>
    <x v="1"/>
    <x v="102"/>
  </r>
  <r>
    <n v="18515"/>
    <x v="1"/>
    <x v="7"/>
  </r>
  <r>
    <n v="18515"/>
    <x v="1"/>
    <x v="36"/>
  </r>
  <r>
    <n v="18515"/>
    <x v="1"/>
    <x v="113"/>
  </r>
  <r>
    <n v="18515"/>
    <x v="1"/>
    <x v="2"/>
  </r>
  <r>
    <n v="18515"/>
    <x v="1"/>
    <x v="75"/>
  </r>
  <r>
    <n v="18515"/>
    <x v="1"/>
    <x v="39"/>
  </r>
  <r>
    <n v="18515"/>
    <x v="1"/>
    <x v="9"/>
  </r>
  <r>
    <n v="18515"/>
    <x v="1"/>
    <x v="62"/>
  </r>
  <r>
    <n v="18515"/>
    <x v="1"/>
    <x v="126"/>
  </r>
  <r>
    <n v="18515"/>
    <x v="1"/>
    <x v="100"/>
  </r>
  <r>
    <n v="18516"/>
    <x v="3"/>
    <x v="41"/>
  </r>
  <r>
    <n v="18516"/>
    <x v="3"/>
    <x v="41"/>
  </r>
  <r>
    <n v="18516"/>
    <x v="3"/>
    <x v="0"/>
  </r>
  <r>
    <n v="18516"/>
    <x v="3"/>
    <x v="1"/>
  </r>
  <r>
    <n v="18516"/>
    <x v="3"/>
    <x v="14"/>
  </r>
  <r>
    <n v="18516"/>
    <x v="3"/>
    <x v="11"/>
  </r>
  <r>
    <n v="18516"/>
    <x v="3"/>
    <x v="4"/>
  </r>
  <r>
    <n v="18516"/>
    <x v="3"/>
    <x v="100"/>
  </r>
  <r>
    <n v="18517"/>
    <x v="1"/>
    <x v="0"/>
  </r>
  <r>
    <n v="18517"/>
    <x v="1"/>
    <x v="113"/>
  </r>
  <r>
    <n v="18517"/>
    <x v="1"/>
    <x v="2"/>
  </r>
  <r>
    <n v="18517"/>
    <x v="1"/>
    <x v="39"/>
  </r>
  <r>
    <n v="18517"/>
    <x v="1"/>
    <x v="24"/>
  </r>
  <r>
    <n v="18518"/>
    <x v="6"/>
    <x v="0"/>
  </r>
  <r>
    <n v="18518"/>
    <x v="6"/>
    <x v="14"/>
  </r>
  <r>
    <n v="18518"/>
    <x v="6"/>
    <x v="1"/>
  </r>
  <r>
    <n v="18518"/>
    <x v="6"/>
    <x v="42"/>
  </r>
  <r>
    <n v="18518"/>
    <x v="6"/>
    <x v="37"/>
  </r>
  <r>
    <n v="18518"/>
    <x v="6"/>
    <x v="155"/>
  </r>
  <r>
    <n v="18518"/>
    <x v="6"/>
    <x v="59"/>
  </r>
  <r>
    <n v="18518"/>
    <x v="6"/>
    <x v="10"/>
  </r>
  <r>
    <n v="18518"/>
    <x v="6"/>
    <x v="4"/>
  </r>
  <r>
    <n v="18518"/>
    <x v="6"/>
    <x v="40"/>
  </r>
  <r>
    <n v="18518"/>
    <x v="6"/>
    <x v="5"/>
  </r>
  <r>
    <n v="18519"/>
    <x v="3"/>
    <x v="1"/>
  </r>
  <r>
    <n v="18519"/>
    <x v="3"/>
    <x v="14"/>
  </r>
  <r>
    <n v="18519"/>
    <x v="3"/>
    <x v="42"/>
  </r>
  <r>
    <n v="18519"/>
    <x v="3"/>
    <x v="0"/>
  </r>
  <r>
    <n v="18519"/>
    <x v="3"/>
    <x v="17"/>
  </r>
  <r>
    <n v="18519"/>
    <x v="3"/>
    <x v="10"/>
  </r>
  <r>
    <n v="18519"/>
    <x v="3"/>
    <x v="4"/>
  </r>
  <r>
    <n v="18520"/>
    <x v="1"/>
    <x v="0"/>
  </r>
  <r>
    <n v="18520"/>
    <x v="1"/>
    <x v="1"/>
  </r>
  <r>
    <n v="18520"/>
    <x v="1"/>
    <x v="70"/>
  </r>
  <r>
    <n v="18520"/>
    <x v="1"/>
    <x v="32"/>
  </r>
  <r>
    <n v="18520"/>
    <x v="1"/>
    <x v="9"/>
  </r>
  <r>
    <n v="18520"/>
    <x v="1"/>
    <x v="10"/>
  </r>
  <r>
    <n v="18520"/>
    <x v="1"/>
    <x v="5"/>
  </r>
  <r>
    <n v="18520"/>
    <x v="1"/>
    <x v="4"/>
  </r>
  <r>
    <n v="18521"/>
    <x v="7"/>
    <x v="1"/>
  </r>
  <r>
    <n v="18521"/>
    <x v="7"/>
    <x v="2"/>
  </r>
  <r>
    <n v="18521"/>
    <x v="7"/>
    <x v="62"/>
  </r>
  <r>
    <n v="18522"/>
    <x v="6"/>
    <x v="0"/>
  </r>
  <r>
    <n v="18523"/>
    <x v="3"/>
    <x v="14"/>
  </r>
  <r>
    <n v="18523"/>
    <x v="3"/>
    <x v="1"/>
  </r>
  <r>
    <n v="18523"/>
    <x v="3"/>
    <x v="5"/>
  </r>
  <r>
    <n v="18523"/>
    <x v="3"/>
    <x v="87"/>
  </r>
  <r>
    <n v="18524"/>
    <x v="1"/>
    <x v="1"/>
  </r>
  <r>
    <n v="18524"/>
    <x v="1"/>
    <x v="0"/>
  </r>
  <r>
    <n v="18524"/>
    <x v="1"/>
    <x v="2"/>
  </r>
  <r>
    <n v="18524"/>
    <x v="1"/>
    <x v="39"/>
  </r>
  <r>
    <n v="18524"/>
    <x v="1"/>
    <x v="24"/>
  </r>
  <r>
    <n v="18524"/>
    <x v="1"/>
    <x v="10"/>
  </r>
  <r>
    <n v="18525"/>
    <x v="8"/>
    <x v="33"/>
  </r>
  <r>
    <n v="18525"/>
    <x v="8"/>
    <x v="40"/>
  </r>
  <r>
    <n v="18526"/>
    <x v="4"/>
    <x v="42"/>
  </r>
  <r>
    <n v="18526"/>
    <x v="4"/>
    <x v="0"/>
  </r>
  <r>
    <n v="18526"/>
    <x v="4"/>
    <x v="16"/>
  </r>
  <r>
    <n v="18526"/>
    <x v="4"/>
    <x v="2"/>
  </r>
  <r>
    <n v="18526"/>
    <x v="4"/>
    <x v="26"/>
  </r>
  <r>
    <n v="18526"/>
    <x v="4"/>
    <x v="17"/>
  </r>
  <r>
    <n v="18526"/>
    <x v="4"/>
    <x v="10"/>
  </r>
  <r>
    <n v="18526"/>
    <x v="4"/>
    <x v="9"/>
  </r>
  <r>
    <n v="18526"/>
    <x v="4"/>
    <x v="28"/>
  </r>
  <r>
    <n v="18526"/>
    <x v="4"/>
    <x v="49"/>
  </r>
  <r>
    <n v="18526"/>
    <x v="4"/>
    <x v="6"/>
  </r>
  <r>
    <n v="18526"/>
    <x v="4"/>
    <x v="50"/>
  </r>
  <r>
    <n v="18526"/>
    <x v="4"/>
    <x v="125"/>
  </r>
  <r>
    <n v="18527"/>
    <x v="6"/>
    <x v="0"/>
  </r>
  <r>
    <n v="18527"/>
    <x v="6"/>
    <x v="1"/>
  </r>
  <r>
    <n v="18527"/>
    <x v="6"/>
    <x v="26"/>
  </r>
  <r>
    <n v="18528"/>
    <x v="1"/>
    <x v="8"/>
  </r>
  <r>
    <n v="18528"/>
    <x v="1"/>
    <x v="1"/>
  </r>
  <r>
    <n v="18528"/>
    <x v="1"/>
    <x v="7"/>
  </r>
  <r>
    <n v="18528"/>
    <x v="1"/>
    <x v="43"/>
  </r>
  <r>
    <n v="18528"/>
    <x v="1"/>
    <x v="45"/>
  </r>
  <r>
    <n v="18528"/>
    <x v="1"/>
    <x v="39"/>
  </r>
  <r>
    <n v="18528"/>
    <x v="1"/>
    <x v="24"/>
  </r>
  <r>
    <n v="18528"/>
    <x v="1"/>
    <x v="2"/>
  </r>
  <r>
    <n v="18528"/>
    <x v="1"/>
    <x v="26"/>
  </r>
  <r>
    <n v="18528"/>
    <x v="1"/>
    <x v="32"/>
  </r>
  <r>
    <n v="18529"/>
    <x v="1"/>
    <x v="51"/>
  </r>
  <r>
    <n v="18530"/>
    <x v="3"/>
    <x v="0"/>
  </r>
  <r>
    <n v="18530"/>
    <x v="3"/>
    <x v="1"/>
  </r>
  <r>
    <n v="18530"/>
    <x v="3"/>
    <x v="36"/>
  </r>
  <r>
    <n v="18530"/>
    <x v="3"/>
    <x v="38"/>
  </r>
  <r>
    <n v="18530"/>
    <x v="3"/>
    <x v="2"/>
  </r>
  <r>
    <n v="18530"/>
    <x v="3"/>
    <x v="104"/>
  </r>
  <r>
    <n v="18530"/>
    <x v="3"/>
    <x v="4"/>
  </r>
  <r>
    <n v="18531"/>
    <x v="3"/>
    <x v="14"/>
  </r>
  <r>
    <n v="18531"/>
    <x v="3"/>
    <x v="0"/>
  </r>
  <r>
    <n v="18531"/>
    <x v="3"/>
    <x v="1"/>
  </r>
  <r>
    <n v="18532"/>
    <x v="3"/>
    <x v="1"/>
  </r>
  <r>
    <n v="18532"/>
    <x v="3"/>
    <x v="0"/>
  </r>
  <r>
    <n v="18532"/>
    <x v="3"/>
    <x v="14"/>
  </r>
  <r>
    <n v="18532"/>
    <x v="3"/>
    <x v="8"/>
  </r>
  <r>
    <n v="18532"/>
    <x v="3"/>
    <x v="30"/>
  </r>
  <r>
    <n v="18532"/>
    <x v="3"/>
    <x v="11"/>
  </r>
  <r>
    <n v="18532"/>
    <x v="3"/>
    <x v="54"/>
  </r>
  <r>
    <n v="18532"/>
    <x v="3"/>
    <x v="40"/>
  </r>
  <r>
    <n v="18532"/>
    <x v="3"/>
    <x v="48"/>
  </r>
  <r>
    <n v="18532"/>
    <x v="3"/>
    <x v="122"/>
  </r>
  <r>
    <n v="18533"/>
    <x v="6"/>
    <x v="57"/>
  </r>
  <r>
    <n v="18534"/>
    <x v="3"/>
    <x v="0"/>
  </r>
  <r>
    <n v="18534"/>
    <x v="3"/>
    <x v="1"/>
  </r>
  <r>
    <n v="18535"/>
    <x v="7"/>
    <x v="1"/>
  </r>
  <r>
    <n v="18535"/>
    <x v="7"/>
    <x v="51"/>
  </r>
  <r>
    <n v="18535"/>
    <x v="7"/>
    <x v="3"/>
  </r>
  <r>
    <n v="18535"/>
    <x v="7"/>
    <x v="10"/>
  </r>
  <r>
    <n v="18535"/>
    <x v="7"/>
    <x v="11"/>
  </r>
  <r>
    <n v="18535"/>
    <x v="7"/>
    <x v="40"/>
  </r>
  <r>
    <n v="18535"/>
    <x v="7"/>
    <x v="95"/>
  </r>
  <r>
    <n v="18537"/>
    <x v="5"/>
    <x v="1"/>
  </r>
  <r>
    <n v="18537"/>
    <x v="5"/>
    <x v="2"/>
  </r>
  <r>
    <n v="18537"/>
    <x v="5"/>
    <x v="5"/>
  </r>
  <r>
    <n v="18537"/>
    <x v="5"/>
    <x v="40"/>
  </r>
  <r>
    <n v="18537"/>
    <x v="5"/>
    <x v="48"/>
  </r>
  <r>
    <n v="18538"/>
    <x v="3"/>
    <x v="1"/>
  </r>
  <r>
    <n v="18538"/>
    <x v="3"/>
    <x v="14"/>
  </r>
  <r>
    <n v="18538"/>
    <x v="3"/>
    <x v="42"/>
  </r>
  <r>
    <n v="18538"/>
    <x v="3"/>
    <x v="0"/>
  </r>
  <r>
    <n v="18538"/>
    <x v="3"/>
    <x v="17"/>
  </r>
  <r>
    <n v="18538"/>
    <x v="3"/>
    <x v="10"/>
  </r>
  <r>
    <n v="18538"/>
    <x v="3"/>
    <x v="4"/>
  </r>
  <r>
    <n v="18540"/>
    <x v="1"/>
    <x v="0"/>
  </r>
  <r>
    <n v="18540"/>
    <x v="1"/>
    <x v="24"/>
  </r>
  <r>
    <n v="18540"/>
    <x v="1"/>
    <x v="17"/>
  </r>
  <r>
    <n v="18540"/>
    <x v="1"/>
    <x v="2"/>
  </r>
  <r>
    <n v="18540"/>
    <x v="1"/>
    <x v="39"/>
  </r>
  <r>
    <n v="18540"/>
    <x v="1"/>
    <x v="26"/>
  </r>
  <r>
    <n v="18540"/>
    <x v="1"/>
    <x v="10"/>
  </r>
  <r>
    <n v="18540"/>
    <x v="1"/>
    <x v="3"/>
  </r>
  <r>
    <n v="18540"/>
    <x v="1"/>
    <x v="9"/>
  </r>
  <r>
    <n v="18540"/>
    <x v="1"/>
    <x v="6"/>
  </r>
  <r>
    <n v="18541"/>
    <x v="1"/>
    <x v="1"/>
  </r>
  <r>
    <n v="18541"/>
    <x v="1"/>
    <x v="42"/>
  </r>
  <r>
    <n v="18541"/>
    <x v="1"/>
    <x v="8"/>
  </r>
  <r>
    <n v="18541"/>
    <x v="1"/>
    <x v="0"/>
  </r>
  <r>
    <n v="18541"/>
    <x v="1"/>
    <x v="2"/>
  </r>
  <r>
    <n v="18541"/>
    <x v="1"/>
    <x v="75"/>
  </r>
  <r>
    <n v="18541"/>
    <x v="1"/>
    <x v="24"/>
  </r>
  <r>
    <n v="18541"/>
    <x v="1"/>
    <x v="49"/>
  </r>
  <r>
    <n v="18541"/>
    <x v="1"/>
    <x v="6"/>
  </r>
  <r>
    <n v="18541"/>
    <x v="1"/>
    <x v="50"/>
  </r>
  <r>
    <n v="18542"/>
    <x v="3"/>
    <x v="1"/>
  </r>
  <r>
    <n v="18542"/>
    <x v="3"/>
    <x v="14"/>
  </r>
  <r>
    <n v="18542"/>
    <x v="3"/>
    <x v="102"/>
  </r>
  <r>
    <n v="18542"/>
    <x v="3"/>
    <x v="26"/>
  </r>
  <r>
    <n v="18542"/>
    <x v="3"/>
    <x v="2"/>
  </r>
  <r>
    <n v="18542"/>
    <x v="3"/>
    <x v="4"/>
  </r>
  <r>
    <n v="18542"/>
    <x v="3"/>
    <x v="5"/>
  </r>
  <r>
    <n v="18543"/>
    <x v="1"/>
    <x v="0"/>
  </r>
  <r>
    <n v="18543"/>
    <x v="1"/>
    <x v="1"/>
  </r>
  <r>
    <n v="18543"/>
    <x v="1"/>
    <x v="42"/>
  </r>
  <r>
    <n v="18543"/>
    <x v="1"/>
    <x v="26"/>
  </r>
  <r>
    <n v="18544"/>
    <x v="1"/>
    <x v="0"/>
  </r>
  <r>
    <n v="18544"/>
    <x v="1"/>
    <x v="1"/>
  </r>
  <r>
    <n v="18544"/>
    <x v="1"/>
    <x v="8"/>
  </r>
  <r>
    <n v="18544"/>
    <x v="1"/>
    <x v="24"/>
  </r>
  <r>
    <n v="18544"/>
    <x v="1"/>
    <x v="51"/>
  </r>
  <r>
    <n v="18544"/>
    <x v="1"/>
    <x v="2"/>
  </r>
  <r>
    <n v="18544"/>
    <x v="1"/>
    <x v="39"/>
  </r>
  <r>
    <n v="18544"/>
    <x v="1"/>
    <x v="9"/>
  </r>
  <r>
    <n v="18544"/>
    <x v="1"/>
    <x v="32"/>
  </r>
  <r>
    <n v="18545"/>
    <x v="3"/>
    <x v="1"/>
  </r>
  <r>
    <n v="18545"/>
    <x v="3"/>
    <x v="14"/>
  </r>
  <r>
    <n v="18545"/>
    <x v="3"/>
    <x v="0"/>
  </r>
  <r>
    <n v="18546"/>
    <x v="3"/>
    <x v="5"/>
  </r>
  <r>
    <n v="18546"/>
    <x v="3"/>
    <x v="4"/>
  </r>
  <r>
    <n v="18546"/>
    <x v="3"/>
    <x v="40"/>
  </r>
  <r>
    <n v="18546"/>
    <x v="3"/>
    <x v="133"/>
  </r>
  <r>
    <n v="18547"/>
    <x v="1"/>
    <x v="0"/>
  </r>
  <r>
    <n v="18547"/>
    <x v="1"/>
    <x v="1"/>
  </r>
  <r>
    <n v="18547"/>
    <x v="1"/>
    <x v="8"/>
  </r>
  <r>
    <n v="18547"/>
    <x v="1"/>
    <x v="2"/>
  </r>
  <r>
    <n v="18547"/>
    <x v="1"/>
    <x v="9"/>
  </r>
  <r>
    <n v="18547"/>
    <x v="1"/>
    <x v="3"/>
  </r>
  <r>
    <n v="18547"/>
    <x v="1"/>
    <x v="4"/>
  </r>
  <r>
    <n v="18548"/>
    <x v="4"/>
    <x v="121"/>
  </r>
  <r>
    <n v="18548"/>
    <x v="4"/>
    <x v="8"/>
  </r>
  <r>
    <n v="18548"/>
    <x v="4"/>
    <x v="0"/>
  </r>
  <r>
    <n v="18548"/>
    <x v="4"/>
    <x v="7"/>
  </r>
  <r>
    <n v="18548"/>
    <x v="4"/>
    <x v="26"/>
  </r>
  <r>
    <n v="18548"/>
    <x v="4"/>
    <x v="104"/>
  </r>
  <r>
    <n v="18548"/>
    <x v="4"/>
    <x v="122"/>
  </r>
  <r>
    <n v="18548"/>
    <x v="4"/>
    <x v="28"/>
  </r>
  <r>
    <n v="18548"/>
    <x v="4"/>
    <x v="49"/>
  </r>
  <r>
    <n v="18548"/>
    <x v="4"/>
    <x v="125"/>
  </r>
  <r>
    <n v="18549"/>
    <x v="5"/>
    <x v="30"/>
  </r>
  <r>
    <n v="18549"/>
    <x v="5"/>
    <x v="1"/>
  </r>
  <r>
    <n v="18549"/>
    <x v="5"/>
    <x v="24"/>
  </r>
  <r>
    <n v="18549"/>
    <x v="5"/>
    <x v="109"/>
  </r>
  <r>
    <n v="18550"/>
    <x v="6"/>
    <x v="2"/>
  </r>
  <r>
    <n v="18550"/>
    <x v="6"/>
    <x v="109"/>
  </r>
  <r>
    <n v="18550"/>
    <x v="6"/>
    <x v="40"/>
  </r>
  <r>
    <n v="18551"/>
    <x v="1"/>
    <x v="0"/>
  </r>
  <r>
    <n v="18551"/>
    <x v="1"/>
    <x v="24"/>
  </r>
  <r>
    <n v="18551"/>
    <x v="1"/>
    <x v="26"/>
  </r>
  <r>
    <n v="18551"/>
    <x v="1"/>
    <x v="51"/>
  </r>
  <r>
    <n v="18551"/>
    <x v="1"/>
    <x v="38"/>
  </r>
  <r>
    <n v="18552"/>
    <x v="4"/>
    <x v="41"/>
  </r>
  <r>
    <n v="18552"/>
    <x v="4"/>
    <x v="41"/>
  </r>
  <r>
    <n v="18552"/>
    <x v="4"/>
    <x v="40"/>
  </r>
  <r>
    <n v="18553"/>
    <x v="1"/>
    <x v="0"/>
  </r>
  <r>
    <n v="18553"/>
    <x v="1"/>
    <x v="153"/>
  </r>
  <r>
    <n v="18553"/>
    <x v="1"/>
    <x v="47"/>
  </r>
  <r>
    <n v="18553"/>
    <x v="1"/>
    <x v="26"/>
  </r>
  <r>
    <n v="18553"/>
    <x v="1"/>
    <x v="50"/>
  </r>
  <r>
    <n v="18553"/>
    <x v="1"/>
    <x v="6"/>
  </r>
  <r>
    <n v="18554"/>
    <x v="6"/>
    <x v="1"/>
  </r>
  <r>
    <n v="18554"/>
    <x v="6"/>
    <x v="84"/>
  </r>
  <r>
    <n v="18554"/>
    <x v="6"/>
    <x v="85"/>
  </r>
  <r>
    <n v="18554"/>
    <x v="6"/>
    <x v="82"/>
  </r>
  <r>
    <n v="18554"/>
    <x v="6"/>
    <x v="104"/>
  </r>
  <r>
    <n v="18555"/>
    <x v="8"/>
    <x v="0"/>
  </r>
  <r>
    <n v="18555"/>
    <x v="8"/>
    <x v="41"/>
  </r>
  <r>
    <n v="18555"/>
    <x v="8"/>
    <x v="41"/>
  </r>
  <r>
    <n v="18555"/>
    <x v="8"/>
    <x v="4"/>
  </r>
  <r>
    <n v="18556"/>
    <x v="3"/>
    <x v="1"/>
  </r>
  <r>
    <n v="18556"/>
    <x v="3"/>
    <x v="0"/>
  </r>
  <r>
    <n v="18556"/>
    <x v="3"/>
    <x v="14"/>
  </r>
  <r>
    <n v="18556"/>
    <x v="3"/>
    <x v="26"/>
  </r>
  <r>
    <n v="18556"/>
    <x v="3"/>
    <x v="2"/>
  </r>
  <r>
    <n v="18556"/>
    <x v="3"/>
    <x v="3"/>
  </r>
  <r>
    <n v="18556"/>
    <x v="3"/>
    <x v="59"/>
  </r>
  <r>
    <n v="18556"/>
    <x v="3"/>
    <x v="60"/>
  </r>
  <r>
    <n v="18556"/>
    <x v="3"/>
    <x v="18"/>
  </r>
  <r>
    <n v="18556"/>
    <x v="3"/>
    <x v="11"/>
  </r>
  <r>
    <n v="18556"/>
    <x v="3"/>
    <x v="10"/>
  </r>
  <r>
    <n v="18556"/>
    <x v="3"/>
    <x v="9"/>
  </r>
  <r>
    <n v="18557"/>
    <x v="6"/>
    <x v="0"/>
  </r>
  <r>
    <n v="18557"/>
    <x v="6"/>
    <x v="82"/>
  </r>
  <r>
    <n v="18557"/>
    <x v="6"/>
    <x v="40"/>
  </r>
  <r>
    <n v="18557"/>
    <x v="6"/>
    <x v="81"/>
  </r>
  <r>
    <n v="18559"/>
    <x v="1"/>
    <x v="0"/>
  </r>
  <r>
    <n v="18559"/>
    <x v="1"/>
    <x v="26"/>
  </r>
  <r>
    <n v="18559"/>
    <x v="1"/>
    <x v="51"/>
  </r>
  <r>
    <n v="18559"/>
    <x v="1"/>
    <x v="5"/>
  </r>
  <r>
    <n v="18559"/>
    <x v="1"/>
    <x v="87"/>
  </r>
  <r>
    <n v="18560"/>
    <x v="1"/>
    <x v="0"/>
  </r>
  <r>
    <n v="18562"/>
    <x v="1"/>
    <x v="1"/>
  </r>
  <r>
    <n v="18562"/>
    <x v="1"/>
    <x v="0"/>
  </r>
  <r>
    <n v="18562"/>
    <x v="1"/>
    <x v="25"/>
  </r>
  <r>
    <n v="18562"/>
    <x v="1"/>
    <x v="25"/>
  </r>
  <r>
    <n v="18562"/>
    <x v="1"/>
    <x v="2"/>
  </r>
  <r>
    <n v="18562"/>
    <x v="1"/>
    <x v="16"/>
  </r>
  <r>
    <n v="18562"/>
    <x v="1"/>
    <x v="10"/>
  </r>
  <r>
    <n v="18562"/>
    <x v="1"/>
    <x v="32"/>
  </r>
  <r>
    <n v="18562"/>
    <x v="1"/>
    <x v="136"/>
  </r>
  <r>
    <n v="18562"/>
    <x v="1"/>
    <x v="53"/>
  </r>
  <r>
    <n v="18562"/>
    <x v="1"/>
    <x v="59"/>
  </r>
  <r>
    <n v="18563"/>
    <x v="6"/>
    <x v="40"/>
  </r>
  <r>
    <n v="18563"/>
    <x v="6"/>
    <x v="5"/>
  </r>
  <r>
    <n v="18563"/>
    <x v="6"/>
    <x v="4"/>
  </r>
  <r>
    <n v="18563"/>
    <x v="6"/>
    <x v="133"/>
  </r>
  <r>
    <n v="18564"/>
    <x v="7"/>
    <x v="8"/>
  </r>
  <r>
    <n v="18564"/>
    <x v="7"/>
    <x v="0"/>
  </r>
  <r>
    <n v="18564"/>
    <x v="7"/>
    <x v="7"/>
  </r>
  <r>
    <n v="18564"/>
    <x v="7"/>
    <x v="36"/>
  </r>
  <r>
    <n v="18564"/>
    <x v="7"/>
    <x v="37"/>
  </r>
  <r>
    <n v="18564"/>
    <x v="7"/>
    <x v="38"/>
  </r>
  <r>
    <n v="18564"/>
    <x v="7"/>
    <x v="2"/>
  </r>
  <r>
    <n v="18564"/>
    <x v="7"/>
    <x v="16"/>
  </r>
  <r>
    <n v="18564"/>
    <x v="7"/>
    <x v="28"/>
  </r>
  <r>
    <n v="18564"/>
    <x v="7"/>
    <x v="27"/>
  </r>
  <r>
    <n v="18565"/>
    <x v="6"/>
    <x v="102"/>
  </r>
  <r>
    <n v="18565"/>
    <x v="6"/>
    <x v="0"/>
  </r>
  <r>
    <n v="18565"/>
    <x v="6"/>
    <x v="94"/>
  </r>
  <r>
    <n v="18565"/>
    <x v="6"/>
    <x v="40"/>
  </r>
  <r>
    <n v="18565"/>
    <x v="6"/>
    <x v="57"/>
  </r>
  <r>
    <n v="18565"/>
    <x v="6"/>
    <x v="5"/>
  </r>
  <r>
    <n v="18565"/>
    <x v="6"/>
    <x v="4"/>
  </r>
  <r>
    <n v="18566"/>
    <x v="4"/>
    <x v="8"/>
  </r>
  <r>
    <n v="18566"/>
    <x v="4"/>
    <x v="42"/>
  </r>
  <r>
    <n v="18566"/>
    <x v="4"/>
    <x v="1"/>
  </r>
  <r>
    <n v="18566"/>
    <x v="4"/>
    <x v="7"/>
  </r>
  <r>
    <n v="18566"/>
    <x v="4"/>
    <x v="0"/>
  </r>
  <r>
    <n v="18566"/>
    <x v="4"/>
    <x v="43"/>
  </r>
  <r>
    <n v="18566"/>
    <x v="4"/>
    <x v="44"/>
  </r>
  <r>
    <n v="18566"/>
    <x v="4"/>
    <x v="37"/>
  </r>
  <r>
    <n v="18566"/>
    <x v="4"/>
    <x v="45"/>
  </r>
  <r>
    <n v="18566"/>
    <x v="4"/>
    <x v="39"/>
  </r>
  <r>
    <n v="18566"/>
    <x v="4"/>
    <x v="24"/>
  </r>
  <r>
    <n v="18566"/>
    <x v="4"/>
    <x v="2"/>
  </r>
  <r>
    <n v="18566"/>
    <x v="4"/>
    <x v="26"/>
  </r>
  <r>
    <n v="18566"/>
    <x v="4"/>
    <x v="11"/>
  </r>
  <r>
    <n v="18566"/>
    <x v="4"/>
    <x v="9"/>
  </r>
  <r>
    <n v="18566"/>
    <x v="4"/>
    <x v="10"/>
  </r>
  <r>
    <n v="18567"/>
    <x v="6"/>
    <x v="0"/>
  </r>
  <r>
    <n v="18567"/>
    <x v="6"/>
    <x v="14"/>
  </r>
  <r>
    <n v="18567"/>
    <x v="6"/>
    <x v="1"/>
  </r>
  <r>
    <n v="18567"/>
    <x v="6"/>
    <x v="40"/>
  </r>
  <r>
    <n v="18567"/>
    <x v="6"/>
    <x v="4"/>
  </r>
  <r>
    <n v="18567"/>
    <x v="6"/>
    <x v="5"/>
  </r>
  <r>
    <n v="18568"/>
    <x v="2"/>
    <x v="1"/>
  </r>
  <r>
    <n v="18569"/>
    <x v="6"/>
    <x v="0"/>
  </r>
  <r>
    <n v="18569"/>
    <x v="6"/>
    <x v="40"/>
  </r>
  <r>
    <n v="18570"/>
    <x v="1"/>
    <x v="42"/>
  </r>
  <r>
    <n v="18570"/>
    <x v="1"/>
    <x v="113"/>
  </r>
  <r>
    <n v="18570"/>
    <x v="1"/>
    <x v="2"/>
  </r>
  <r>
    <n v="18570"/>
    <x v="1"/>
    <x v="10"/>
  </r>
  <r>
    <n v="18570"/>
    <x v="1"/>
    <x v="9"/>
  </r>
  <r>
    <n v="18571"/>
    <x v="1"/>
    <x v="42"/>
  </r>
  <r>
    <n v="18571"/>
    <x v="1"/>
    <x v="1"/>
  </r>
  <r>
    <n v="18571"/>
    <x v="1"/>
    <x v="14"/>
  </r>
  <r>
    <n v="18571"/>
    <x v="1"/>
    <x v="0"/>
  </r>
  <r>
    <n v="18571"/>
    <x v="1"/>
    <x v="8"/>
  </r>
  <r>
    <n v="18571"/>
    <x v="1"/>
    <x v="26"/>
  </r>
  <r>
    <n v="18571"/>
    <x v="1"/>
    <x v="51"/>
  </r>
  <r>
    <n v="18571"/>
    <x v="1"/>
    <x v="2"/>
  </r>
  <r>
    <n v="18571"/>
    <x v="1"/>
    <x v="10"/>
  </r>
  <r>
    <n v="18571"/>
    <x v="1"/>
    <x v="79"/>
  </r>
  <r>
    <n v="18571"/>
    <x v="1"/>
    <x v="11"/>
  </r>
  <r>
    <n v="18571"/>
    <x v="1"/>
    <x v="9"/>
  </r>
  <r>
    <n v="18572"/>
    <x v="1"/>
    <x v="8"/>
  </r>
  <r>
    <n v="18572"/>
    <x v="1"/>
    <x v="67"/>
  </r>
  <r>
    <n v="18572"/>
    <x v="1"/>
    <x v="1"/>
  </r>
  <r>
    <n v="18572"/>
    <x v="1"/>
    <x v="42"/>
  </r>
  <r>
    <n v="18572"/>
    <x v="1"/>
    <x v="0"/>
  </r>
  <r>
    <n v="18572"/>
    <x v="1"/>
    <x v="7"/>
  </r>
  <r>
    <n v="18572"/>
    <x v="1"/>
    <x v="45"/>
  </r>
  <r>
    <n v="18572"/>
    <x v="1"/>
    <x v="2"/>
  </r>
  <r>
    <n v="18572"/>
    <x v="1"/>
    <x v="11"/>
  </r>
  <r>
    <n v="18572"/>
    <x v="1"/>
    <x v="10"/>
  </r>
  <r>
    <n v="18572"/>
    <x v="1"/>
    <x v="9"/>
  </r>
  <r>
    <n v="18572"/>
    <x v="1"/>
    <x v="55"/>
  </r>
  <r>
    <n v="18573"/>
    <x v="1"/>
    <x v="25"/>
  </r>
  <r>
    <n v="18573"/>
    <x v="1"/>
    <x v="25"/>
  </r>
  <r>
    <n v="18573"/>
    <x v="1"/>
    <x v="7"/>
  </r>
  <r>
    <n v="18573"/>
    <x v="1"/>
    <x v="1"/>
  </r>
  <r>
    <n v="18573"/>
    <x v="1"/>
    <x v="42"/>
  </r>
  <r>
    <n v="18573"/>
    <x v="1"/>
    <x v="8"/>
  </r>
  <r>
    <n v="18573"/>
    <x v="1"/>
    <x v="121"/>
  </r>
  <r>
    <n v="18573"/>
    <x v="1"/>
    <x v="34"/>
  </r>
  <r>
    <n v="18573"/>
    <x v="1"/>
    <x v="39"/>
  </r>
  <r>
    <n v="18573"/>
    <x v="1"/>
    <x v="24"/>
  </r>
  <r>
    <n v="18573"/>
    <x v="1"/>
    <x v="2"/>
  </r>
  <r>
    <n v="18573"/>
    <x v="1"/>
    <x v="49"/>
  </r>
  <r>
    <n v="18574"/>
    <x v="6"/>
    <x v="109"/>
  </r>
  <r>
    <n v="18574"/>
    <x v="6"/>
    <x v="5"/>
  </r>
  <r>
    <n v="18574"/>
    <x v="6"/>
    <x v="65"/>
  </r>
  <r>
    <n v="18576"/>
    <x v="1"/>
    <x v="1"/>
  </r>
  <r>
    <n v="18576"/>
    <x v="1"/>
    <x v="14"/>
  </r>
  <r>
    <n v="18576"/>
    <x v="1"/>
    <x v="0"/>
  </r>
  <r>
    <n v="18576"/>
    <x v="1"/>
    <x v="140"/>
  </r>
  <r>
    <n v="18576"/>
    <x v="1"/>
    <x v="40"/>
  </r>
  <r>
    <n v="18576"/>
    <x v="1"/>
    <x v="4"/>
  </r>
  <r>
    <n v="18577"/>
    <x v="6"/>
    <x v="133"/>
  </r>
  <r>
    <n v="18578"/>
    <x v="1"/>
    <x v="84"/>
  </r>
  <r>
    <n v="18578"/>
    <x v="1"/>
    <x v="85"/>
  </r>
  <r>
    <n v="18578"/>
    <x v="1"/>
    <x v="1"/>
  </r>
  <r>
    <n v="18578"/>
    <x v="1"/>
    <x v="0"/>
  </r>
  <r>
    <n v="18578"/>
    <x v="1"/>
    <x v="24"/>
  </r>
  <r>
    <n v="18578"/>
    <x v="1"/>
    <x v="10"/>
  </r>
  <r>
    <n v="18578"/>
    <x v="1"/>
    <x v="49"/>
  </r>
  <r>
    <n v="18578"/>
    <x v="1"/>
    <x v="73"/>
  </r>
  <r>
    <n v="18579"/>
    <x v="1"/>
    <x v="2"/>
  </r>
  <r>
    <n v="18579"/>
    <x v="1"/>
    <x v="24"/>
  </r>
  <r>
    <n v="18579"/>
    <x v="1"/>
    <x v="158"/>
  </r>
  <r>
    <n v="18580"/>
    <x v="1"/>
    <x v="14"/>
  </r>
  <r>
    <n v="18580"/>
    <x v="1"/>
    <x v="1"/>
  </r>
  <r>
    <n v="18580"/>
    <x v="1"/>
    <x v="7"/>
  </r>
  <r>
    <n v="18580"/>
    <x v="1"/>
    <x v="42"/>
  </r>
  <r>
    <n v="18580"/>
    <x v="1"/>
    <x v="0"/>
  </r>
  <r>
    <n v="18580"/>
    <x v="1"/>
    <x v="51"/>
  </r>
  <r>
    <n v="18580"/>
    <x v="1"/>
    <x v="2"/>
  </r>
  <r>
    <n v="18580"/>
    <x v="1"/>
    <x v="26"/>
  </r>
  <r>
    <n v="18580"/>
    <x v="1"/>
    <x v="16"/>
  </r>
  <r>
    <n v="18580"/>
    <x v="1"/>
    <x v="59"/>
  </r>
  <r>
    <n v="18580"/>
    <x v="1"/>
    <x v="3"/>
  </r>
  <r>
    <n v="18580"/>
    <x v="1"/>
    <x v="10"/>
  </r>
  <r>
    <n v="18580"/>
    <x v="1"/>
    <x v="66"/>
  </r>
  <r>
    <n v="18582"/>
    <x v="3"/>
    <x v="41"/>
  </r>
  <r>
    <n v="18582"/>
    <x v="3"/>
    <x v="41"/>
  </r>
  <r>
    <n v="18582"/>
    <x v="3"/>
    <x v="14"/>
  </r>
  <r>
    <n v="18582"/>
    <x v="3"/>
    <x v="1"/>
  </r>
  <r>
    <n v="18583"/>
    <x v="3"/>
    <x v="1"/>
  </r>
  <r>
    <n v="18583"/>
    <x v="3"/>
    <x v="14"/>
  </r>
  <r>
    <n v="18583"/>
    <x v="3"/>
    <x v="31"/>
  </r>
  <r>
    <n v="18583"/>
    <x v="3"/>
    <x v="15"/>
  </r>
  <r>
    <n v="18584"/>
    <x v="1"/>
    <x v="0"/>
  </r>
  <r>
    <n v="18584"/>
    <x v="1"/>
    <x v="7"/>
  </r>
  <r>
    <n v="18584"/>
    <x v="1"/>
    <x v="8"/>
  </r>
  <r>
    <n v="18584"/>
    <x v="1"/>
    <x v="1"/>
  </r>
  <r>
    <n v="18584"/>
    <x v="1"/>
    <x v="9"/>
  </r>
  <r>
    <n v="18584"/>
    <x v="1"/>
    <x v="10"/>
  </r>
  <r>
    <n v="18584"/>
    <x v="1"/>
    <x v="11"/>
  </r>
  <r>
    <n v="18585"/>
    <x v="1"/>
    <x v="26"/>
  </r>
  <r>
    <n v="18586"/>
    <x v="4"/>
    <x v="33"/>
  </r>
  <r>
    <n v="18586"/>
    <x v="4"/>
    <x v="0"/>
  </r>
  <r>
    <n v="18586"/>
    <x v="4"/>
    <x v="7"/>
  </r>
  <r>
    <n v="18586"/>
    <x v="4"/>
    <x v="37"/>
  </r>
  <r>
    <n v="18586"/>
    <x v="4"/>
    <x v="2"/>
  </r>
  <r>
    <n v="18586"/>
    <x v="4"/>
    <x v="26"/>
  </r>
  <r>
    <n v="18586"/>
    <x v="4"/>
    <x v="16"/>
  </r>
  <r>
    <n v="18586"/>
    <x v="4"/>
    <x v="24"/>
  </r>
  <r>
    <n v="18586"/>
    <x v="4"/>
    <x v="11"/>
  </r>
  <r>
    <n v="18586"/>
    <x v="4"/>
    <x v="10"/>
  </r>
  <r>
    <n v="18586"/>
    <x v="4"/>
    <x v="9"/>
  </r>
  <r>
    <n v="18586"/>
    <x v="4"/>
    <x v="32"/>
  </r>
  <r>
    <n v="18587"/>
    <x v="3"/>
    <x v="0"/>
  </r>
  <r>
    <n v="18587"/>
    <x v="3"/>
    <x v="5"/>
  </r>
  <r>
    <n v="18588"/>
    <x v="1"/>
    <x v="24"/>
  </r>
  <r>
    <n v="18589"/>
    <x v="3"/>
    <x v="1"/>
  </r>
  <r>
    <n v="18589"/>
    <x v="3"/>
    <x v="51"/>
  </r>
  <r>
    <n v="18589"/>
    <x v="3"/>
    <x v="59"/>
  </r>
  <r>
    <n v="18589"/>
    <x v="3"/>
    <x v="60"/>
  </r>
  <r>
    <n v="18589"/>
    <x v="3"/>
    <x v="21"/>
  </r>
  <r>
    <n v="18589"/>
    <x v="3"/>
    <x v="3"/>
  </r>
  <r>
    <n v="18590"/>
    <x v="3"/>
    <x v="0"/>
  </r>
  <r>
    <n v="18590"/>
    <x v="3"/>
    <x v="41"/>
  </r>
  <r>
    <n v="18590"/>
    <x v="3"/>
    <x v="41"/>
  </r>
  <r>
    <n v="18590"/>
    <x v="3"/>
    <x v="5"/>
  </r>
  <r>
    <n v="18590"/>
    <x v="3"/>
    <x v="48"/>
  </r>
  <r>
    <n v="18591"/>
    <x v="8"/>
    <x v="81"/>
  </r>
  <r>
    <n v="18591"/>
    <x v="8"/>
    <x v="40"/>
  </r>
  <r>
    <n v="18591"/>
    <x v="8"/>
    <x v="82"/>
  </r>
  <r>
    <n v="18593"/>
    <x v="1"/>
    <x v="15"/>
  </r>
  <r>
    <n v="18593"/>
    <x v="1"/>
    <x v="35"/>
  </r>
  <r>
    <n v="18594"/>
    <x v="1"/>
    <x v="0"/>
  </r>
  <r>
    <n v="18594"/>
    <x v="1"/>
    <x v="1"/>
  </r>
  <r>
    <n v="18594"/>
    <x v="1"/>
    <x v="24"/>
  </r>
  <r>
    <n v="18594"/>
    <x v="1"/>
    <x v="51"/>
  </r>
  <r>
    <n v="18594"/>
    <x v="1"/>
    <x v="26"/>
  </r>
  <r>
    <n v="18594"/>
    <x v="1"/>
    <x v="2"/>
  </r>
  <r>
    <n v="18594"/>
    <x v="1"/>
    <x v="16"/>
  </r>
  <r>
    <n v="18594"/>
    <x v="1"/>
    <x v="10"/>
  </r>
  <r>
    <n v="18594"/>
    <x v="1"/>
    <x v="3"/>
  </r>
  <r>
    <n v="18595"/>
    <x v="1"/>
    <x v="1"/>
  </r>
  <r>
    <n v="18595"/>
    <x v="1"/>
    <x v="24"/>
  </r>
  <r>
    <n v="18595"/>
    <x v="1"/>
    <x v="171"/>
  </r>
  <r>
    <n v="18595"/>
    <x v="1"/>
    <x v="80"/>
  </r>
  <r>
    <n v="18595"/>
    <x v="1"/>
    <x v="50"/>
  </r>
  <r>
    <n v="18595"/>
    <x v="1"/>
    <x v="6"/>
  </r>
  <r>
    <n v="18595"/>
    <x v="1"/>
    <x v="66"/>
  </r>
  <r>
    <n v="18595"/>
    <x v="1"/>
    <x v="93"/>
  </r>
  <r>
    <n v="18596"/>
    <x v="3"/>
    <x v="89"/>
  </r>
  <r>
    <n v="18596"/>
    <x v="3"/>
    <x v="1"/>
  </r>
  <r>
    <n v="18596"/>
    <x v="3"/>
    <x v="0"/>
  </r>
  <r>
    <n v="18596"/>
    <x v="3"/>
    <x v="36"/>
  </r>
  <r>
    <n v="18596"/>
    <x v="3"/>
    <x v="13"/>
  </r>
  <r>
    <n v="18596"/>
    <x v="3"/>
    <x v="12"/>
  </r>
  <r>
    <n v="18596"/>
    <x v="3"/>
    <x v="97"/>
  </r>
  <r>
    <n v="18597"/>
    <x v="4"/>
    <x v="0"/>
  </r>
  <r>
    <n v="18597"/>
    <x v="4"/>
    <x v="36"/>
  </r>
  <r>
    <n v="18597"/>
    <x v="4"/>
    <x v="120"/>
  </r>
  <r>
    <n v="18597"/>
    <x v="4"/>
    <x v="5"/>
  </r>
  <r>
    <n v="18597"/>
    <x v="4"/>
    <x v="4"/>
  </r>
  <r>
    <n v="18597"/>
    <x v="4"/>
    <x v="126"/>
  </r>
  <r>
    <n v="18597"/>
    <x v="4"/>
    <x v="62"/>
  </r>
  <r>
    <n v="18598"/>
    <x v="6"/>
    <x v="0"/>
  </r>
  <r>
    <n v="18598"/>
    <x v="6"/>
    <x v="1"/>
  </r>
  <r>
    <n v="18598"/>
    <x v="6"/>
    <x v="14"/>
  </r>
  <r>
    <n v="18598"/>
    <x v="6"/>
    <x v="41"/>
  </r>
  <r>
    <n v="18598"/>
    <x v="6"/>
    <x v="41"/>
  </r>
  <r>
    <n v="18598"/>
    <x v="6"/>
    <x v="36"/>
  </r>
  <r>
    <n v="18598"/>
    <x v="6"/>
    <x v="38"/>
  </r>
  <r>
    <n v="18598"/>
    <x v="6"/>
    <x v="26"/>
  </r>
  <r>
    <n v="18598"/>
    <x v="6"/>
    <x v="5"/>
  </r>
  <r>
    <n v="18598"/>
    <x v="6"/>
    <x v="40"/>
  </r>
  <r>
    <n v="18598"/>
    <x v="6"/>
    <x v="81"/>
  </r>
  <r>
    <n v="18599"/>
    <x v="4"/>
    <x v="0"/>
  </r>
  <r>
    <n v="18600"/>
    <x v="1"/>
    <x v="0"/>
  </r>
  <r>
    <n v="18600"/>
    <x v="1"/>
    <x v="1"/>
  </r>
  <r>
    <n v="18600"/>
    <x v="1"/>
    <x v="7"/>
  </r>
  <r>
    <n v="18600"/>
    <x v="1"/>
    <x v="25"/>
  </r>
  <r>
    <n v="18600"/>
    <x v="1"/>
    <x v="25"/>
  </r>
  <r>
    <n v="18600"/>
    <x v="1"/>
    <x v="45"/>
  </r>
  <r>
    <n v="18600"/>
    <x v="1"/>
    <x v="2"/>
  </r>
  <r>
    <n v="18600"/>
    <x v="1"/>
    <x v="51"/>
  </r>
  <r>
    <n v="18600"/>
    <x v="1"/>
    <x v="3"/>
  </r>
  <r>
    <n v="18600"/>
    <x v="1"/>
    <x v="10"/>
  </r>
  <r>
    <n v="18600"/>
    <x v="1"/>
    <x v="9"/>
  </r>
  <r>
    <n v="18600"/>
    <x v="1"/>
    <x v="6"/>
  </r>
  <r>
    <n v="18600"/>
    <x v="1"/>
    <x v="49"/>
  </r>
  <r>
    <n v="18600"/>
    <x v="1"/>
    <x v="28"/>
  </r>
  <r>
    <n v="18600"/>
    <x v="1"/>
    <x v="27"/>
  </r>
  <r>
    <n v="18601"/>
    <x v="0"/>
    <x v="1"/>
  </r>
  <r>
    <n v="18601"/>
    <x v="0"/>
    <x v="0"/>
  </r>
  <r>
    <n v="18601"/>
    <x v="0"/>
    <x v="2"/>
  </r>
  <r>
    <n v="18601"/>
    <x v="0"/>
    <x v="4"/>
  </r>
  <r>
    <n v="18601"/>
    <x v="0"/>
    <x v="27"/>
  </r>
  <r>
    <n v="18601"/>
    <x v="0"/>
    <x v="50"/>
  </r>
  <r>
    <n v="18602"/>
    <x v="1"/>
    <x v="1"/>
  </r>
  <r>
    <n v="18602"/>
    <x v="1"/>
    <x v="0"/>
  </r>
  <r>
    <n v="18602"/>
    <x v="1"/>
    <x v="42"/>
  </r>
  <r>
    <n v="18602"/>
    <x v="1"/>
    <x v="8"/>
  </r>
  <r>
    <n v="18602"/>
    <x v="1"/>
    <x v="44"/>
  </r>
  <r>
    <n v="18602"/>
    <x v="1"/>
    <x v="7"/>
  </r>
  <r>
    <n v="18602"/>
    <x v="1"/>
    <x v="25"/>
  </r>
  <r>
    <n v="18602"/>
    <x v="1"/>
    <x v="25"/>
  </r>
  <r>
    <n v="18602"/>
    <x v="1"/>
    <x v="45"/>
  </r>
  <r>
    <n v="18602"/>
    <x v="1"/>
    <x v="37"/>
  </r>
  <r>
    <n v="18602"/>
    <x v="1"/>
    <x v="2"/>
  </r>
  <r>
    <n v="18602"/>
    <x v="1"/>
    <x v="26"/>
  </r>
  <r>
    <n v="18602"/>
    <x v="1"/>
    <x v="51"/>
  </r>
  <r>
    <n v="18602"/>
    <x v="1"/>
    <x v="39"/>
  </r>
  <r>
    <n v="18602"/>
    <x v="1"/>
    <x v="24"/>
  </r>
  <r>
    <n v="18602"/>
    <x v="1"/>
    <x v="10"/>
  </r>
  <r>
    <n v="18602"/>
    <x v="1"/>
    <x v="11"/>
  </r>
  <r>
    <n v="18602"/>
    <x v="1"/>
    <x v="9"/>
  </r>
  <r>
    <n v="18602"/>
    <x v="1"/>
    <x v="54"/>
  </r>
  <r>
    <n v="18602"/>
    <x v="1"/>
    <x v="55"/>
  </r>
  <r>
    <n v="18602"/>
    <x v="1"/>
    <x v="4"/>
  </r>
  <r>
    <n v="18603"/>
    <x v="1"/>
    <x v="1"/>
  </r>
  <r>
    <n v="18603"/>
    <x v="1"/>
    <x v="8"/>
  </r>
  <r>
    <n v="18603"/>
    <x v="1"/>
    <x v="0"/>
  </r>
  <r>
    <n v="18603"/>
    <x v="1"/>
    <x v="113"/>
  </r>
  <r>
    <n v="18603"/>
    <x v="1"/>
    <x v="2"/>
  </r>
  <r>
    <n v="18603"/>
    <x v="1"/>
    <x v="75"/>
  </r>
  <r>
    <n v="18603"/>
    <x v="1"/>
    <x v="9"/>
  </r>
  <r>
    <n v="18604"/>
    <x v="4"/>
    <x v="1"/>
  </r>
  <r>
    <n v="18604"/>
    <x v="4"/>
    <x v="0"/>
  </r>
  <r>
    <n v="18604"/>
    <x v="4"/>
    <x v="2"/>
  </r>
  <r>
    <n v="18604"/>
    <x v="4"/>
    <x v="24"/>
  </r>
  <r>
    <n v="18604"/>
    <x v="4"/>
    <x v="10"/>
  </r>
  <r>
    <n v="18604"/>
    <x v="4"/>
    <x v="11"/>
  </r>
  <r>
    <n v="18604"/>
    <x v="4"/>
    <x v="32"/>
  </r>
  <r>
    <n v="18604"/>
    <x v="4"/>
    <x v="73"/>
  </r>
  <r>
    <n v="18605"/>
    <x v="2"/>
    <x v="30"/>
  </r>
  <r>
    <n v="18605"/>
    <x v="2"/>
    <x v="181"/>
  </r>
  <r>
    <n v="18606"/>
    <x v="1"/>
    <x v="1"/>
  </r>
  <r>
    <n v="18606"/>
    <x v="1"/>
    <x v="0"/>
  </r>
  <r>
    <n v="18606"/>
    <x v="1"/>
    <x v="7"/>
  </r>
  <r>
    <n v="18606"/>
    <x v="1"/>
    <x v="2"/>
  </r>
  <r>
    <n v="18606"/>
    <x v="1"/>
    <x v="16"/>
  </r>
  <r>
    <n v="18606"/>
    <x v="1"/>
    <x v="26"/>
  </r>
  <r>
    <n v="18606"/>
    <x v="1"/>
    <x v="10"/>
  </r>
  <r>
    <n v="18606"/>
    <x v="1"/>
    <x v="11"/>
  </r>
  <r>
    <n v="18606"/>
    <x v="1"/>
    <x v="27"/>
  </r>
  <r>
    <n v="18606"/>
    <x v="1"/>
    <x v="49"/>
  </r>
  <r>
    <n v="18606"/>
    <x v="1"/>
    <x v="50"/>
  </r>
  <r>
    <n v="18606"/>
    <x v="1"/>
    <x v="6"/>
  </r>
  <r>
    <n v="18607"/>
    <x v="3"/>
    <x v="119"/>
  </r>
  <r>
    <n v="18608"/>
    <x v="6"/>
    <x v="0"/>
  </r>
  <r>
    <n v="18608"/>
    <x v="6"/>
    <x v="4"/>
  </r>
  <r>
    <n v="18608"/>
    <x v="6"/>
    <x v="77"/>
  </r>
  <r>
    <n v="18608"/>
    <x v="6"/>
    <x v="76"/>
  </r>
  <r>
    <n v="18608"/>
    <x v="6"/>
    <x v="40"/>
  </r>
  <r>
    <n v="18609"/>
    <x v="1"/>
    <x v="6"/>
  </r>
  <r>
    <n v="18609"/>
    <x v="1"/>
    <x v="73"/>
  </r>
  <r>
    <n v="18610"/>
    <x v="1"/>
    <x v="8"/>
  </r>
  <r>
    <n v="18610"/>
    <x v="1"/>
    <x v="1"/>
  </r>
  <r>
    <n v="18610"/>
    <x v="1"/>
    <x v="0"/>
  </r>
  <r>
    <n v="18610"/>
    <x v="1"/>
    <x v="85"/>
  </r>
  <r>
    <n v="18610"/>
    <x v="1"/>
    <x v="2"/>
  </r>
  <r>
    <n v="18610"/>
    <x v="1"/>
    <x v="39"/>
  </r>
  <r>
    <n v="18610"/>
    <x v="1"/>
    <x v="51"/>
  </r>
  <r>
    <n v="18610"/>
    <x v="1"/>
    <x v="3"/>
  </r>
  <r>
    <n v="18610"/>
    <x v="1"/>
    <x v="79"/>
  </r>
  <r>
    <n v="18610"/>
    <x v="1"/>
    <x v="119"/>
  </r>
  <r>
    <n v="18611"/>
    <x v="1"/>
    <x v="1"/>
  </r>
  <r>
    <n v="18611"/>
    <x v="1"/>
    <x v="0"/>
  </r>
  <r>
    <n v="18611"/>
    <x v="1"/>
    <x v="44"/>
  </r>
  <r>
    <n v="18611"/>
    <x v="1"/>
    <x v="34"/>
  </r>
  <r>
    <n v="18611"/>
    <x v="1"/>
    <x v="36"/>
  </r>
  <r>
    <n v="18611"/>
    <x v="1"/>
    <x v="38"/>
  </r>
  <r>
    <n v="18611"/>
    <x v="1"/>
    <x v="2"/>
  </r>
  <r>
    <n v="18611"/>
    <x v="1"/>
    <x v="24"/>
  </r>
  <r>
    <n v="18611"/>
    <x v="1"/>
    <x v="54"/>
  </r>
  <r>
    <n v="18611"/>
    <x v="1"/>
    <x v="50"/>
  </r>
  <r>
    <n v="18613"/>
    <x v="3"/>
    <x v="96"/>
  </r>
  <r>
    <n v="18615"/>
    <x v="1"/>
    <x v="1"/>
  </r>
  <r>
    <n v="18616"/>
    <x v="1"/>
    <x v="0"/>
  </r>
  <r>
    <n v="18616"/>
    <x v="1"/>
    <x v="25"/>
  </r>
  <r>
    <n v="18616"/>
    <x v="1"/>
    <x v="25"/>
  </r>
  <r>
    <n v="18616"/>
    <x v="1"/>
    <x v="44"/>
  </r>
  <r>
    <n v="18616"/>
    <x v="1"/>
    <x v="1"/>
  </r>
  <r>
    <n v="18616"/>
    <x v="1"/>
    <x v="36"/>
  </r>
  <r>
    <n v="18616"/>
    <x v="1"/>
    <x v="38"/>
  </r>
  <r>
    <n v="18616"/>
    <x v="1"/>
    <x v="55"/>
  </r>
  <r>
    <n v="18616"/>
    <x v="1"/>
    <x v="90"/>
  </r>
  <r>
    <n v="18616"/>
    <x v="1"/>
    <x v="125"/>
  </r>
  <r>
    <n v="18616"/>
    <x v="1"/>
    <x v="50"/>
  </r>
  <r>
    <n v="18616"/>
    <x v="1"/>
    <x v="56"/>
  </r>
  <r>
    <n v="18617"/>
    <x v="6"/>
    <x v="0"/>
  </r>
  <r>
    <n v="18617"/>
    <x v="6"/>
    <x v="1"/>
  </r>
  <r>
    <n v="18617"/>
    <x v="6"/>
    <x v="44"/>
  </r>
  <r>
    <n v="18617"/>
    <x v="6"/>
    <x v="14"/>
  </r>
  <r>
    <n v="18617"/>
    <x v="6"/>
    <x v="4"/>
  </r>
  <r>
    <n v="18617"/>
    <x v="6"/>
    <x v="66"/>
  </r>
  <r>
    <n v="18619"/>
    <x v="4"/>
    <x v="0"/>
  </r>
  <r>
    <n v="18619"/>
    <x v="4"/>
    <x v="42"/>
  </r>
  <r>
    <n v="18619"/>
    <x v="4"/>
    <x v="1"/>
  </r>
  <r>
    <n v="18619"/>
    <x v="4"/>
    <x v="2"/>
  </r>
  <r>
    <n v="18619"/>
    <x v="4"/>
    <x v="51"/>
  </r>
  <r>
    <n v="18619"/>
    <x v="4"/>
    <x v="9"/>
  </r>
  <r>
    <n v="18619"/>
    <x v="4"/>
    <x v="10"/>
  </r>
  <r>
    <n v="18619"/>
    <x v="4"/>
    <x v="40"/>
  </r>
  <r>
    <n v="18619"/>
    <x v="4"/>
    <x v="27"/>
  </r>
  <r>
    <n v="18619"/>
    <x v="4"/>
    <x v="28"/>
  </r>
  <r>
    <n v="18619"/>
    <x v="4"/>
    <x v="66"/>
  </r>
  <r>
    <n v="18620"/>
    <x v="6"/>
    <x v="0"/>
  </r>
  <r>
    <n v="18620"/>
    <x v="6"/>
    <x v="1"/>
  </r>
  <r>
    <n v="18620"/>
    <x v="6"/>
    <x v="39"/>
  </r>
  <r>
    <n v="18621"/>
    <x v="6"/>
    <x v="0"/>
  </r>
  <r>
    <n v="18621"/>
    <x v="6"/>
    <x v="1"/>
  </r>
  <r>
    <n v="18622"/>
    <x v="4"/>
    <x v="1"/>
  </r>
  <r>
    <n v="18622"/>
    <x v="4"/>
    <x v="84"/>
  </r>
  <r>
    <n v="18622"/>
    <x v="4"/>
    <x v="0"/>
  </r>
  <r>
    <n v="18622"/>
    <x v="4"/>
    <x v="26"/>
  </r>
  <r>
    <n v="18622"/>
    <x v="4"/>
    <x v="2"/>
  </r>
  <r>
    <n v="18622"/>
    <x v="4"/>
    <x v="39"/>
  </r>
  <r>
    <n v="18622"/>
    <x v="4"/>
    <x v="24"/>
  </r>
  <r>
    <n v="18622"/>
    <x v="4"/>
    <x v="62"/>
  </r>
  <r>
    <n v="18622"/>
    <x v="4"/>
    <x v="4"/>
  </r>
  <r>
    <n v="18622"/>
    <x v="4"/>
    <x v="126"/>
  </r>
  <r>
    <n v="18623"/>
    <x v="6"/>
    <x v="40"/>
  </r>
  <r>
    <n v="18624"/>
    <x v="1"/>
    <x v="0"/>
  </r>
  <r>
    <n v="18624"/>
    <x v="1"/>
    <x v="1"/>
  </r>
  <r>
    <n v="18624"/>
    <x v="1"/>
    <x v="38"/>
  </r>
  <r>
    <n v="18624"/>
    <x v="1"/>
    <x v="59"/>
  </r>
  <r>
    <n v="18624"/>
    <x v="1"/>
    <x v="10"/>
  </r>
  <r>
    <n v="18625"/>
    <x v="1"/>
    <x v="1"/>
  </r>
  <r>
    <n v="18625"/>
    <x v="1"/>
    <x v="8"/>
  </r>
  <r>
    <n v="18625"/>
    <x v="1"/>
    <x v="85"/>
  </r>
  <r>
    <n v="18625"/>
    <x v="1"/>
    <x v="44"/>
  </r>
  <r>
    <n v="18625"/>
    <x v="1"/>
    <x v="7"/>
  </r>
  <r>
    <n v="18625"/>
    <x v="1"/>
    <x v="45"/>
  </r>
  <r>
    <n v="18625"/>
    <x v="1"/>
    <x v="37"/>
  </r>
  <r>
    <n v="18625"/>
    <x v="1"/>
    <x v="16"/>
  </r>
  <r>
    <n v="18625"/>
    <x v="1"/>
    <x v="26"/>
  </r>
  <r>
    <n v="18625"/>
    <x v="1"/>
    <x v="24"/>
  </r>
  <r>
    <n v="18625"/>
    <x v="1"/>
    <x v="11"/>
  </r>
  <r>
    <n v="18625"/>
    <x v="1"/>
    <x v="54"/>
  </r>
  <r>
    <n v="18626"/>
    <x v="4"/>
    <x v="0"/>
  </r>
  <r>
    <n v="18626"/>
    <x v="4"/>
    <x v="26"/>
  </r>
  <r>
    <n v="18626"/>
    <x v="4"/>
    <x v="51"/>
  </r>
  <r>
    <n v="18626"/>
    <x v="4"/>
    <x v="62"/>
  </r>
  <r>
    <n v="18627"/>
    <x v="0"/>
    <x v="1"/>
  </r>
  <r>
    <n v="18627"/>
    <x v="0"/>
    <x v="42"/>
  </r>
  <r>
    <n v="18627"/>
    <x v="0"/>
    <x v="14"/>
  </r>
  <r>
    <n v="18627"/>
    <x v="0"/>
    <x v="0"/>
  </r>
  <r>
    <n v="18627"/>
    <x v="0"/>
    <x v="8"/>
  </r>
  <r>
    <n v="18627"/>
    <x v="0"/>
    <x v="41"/>
  </r>
  <r>
    <n v="18627"/>
    <x v="0"/>
    <x v="41"/>
  </r>
  <r>
    <n v="18627"/>
    <x v="0"/>
    <x v="31"/>
  </r>
  <r>
    <n v="18627"/>
    <x v="0"/>
    <x v="26"/>
  </r>
  <r>
    <n v="18627"/>
    <x v="0"/>
    <x v="16"/>
  </r>
  <r>
    <n v="18627"/>
    <x v="0"/>
    <x v="2"/>
  </r>
  <r>
    <n v="18627"/>
    <x v="0"/>
    <x v="51"/>
  </r>
  <r>
    <n v="18627"/>
    <x v="0"/>
    <x v="11"/>
  </r>
  <r>
    <n v="18627"/>
    <x v="0"/>
    <x v="10"/>
  </r>
  <r>
    <n v="18627"/>
    <x v="0"/>
    <x v="120"/>
  </r>
  <r>
    <n v="18627"/>
    <x v="0"/>
    <x v="126"/>
  </r>
  <r>
    <n v="18629"/>
    <x v="6"/>
    <x v="0"/>
  </r>
  <r>
    <n v="18629"/>
    <x v="6"/>
    <x v="41"/>
  </r>
  <r>
    <n v="18629"/>
    <x v="6"/>
    <x v="41"/>
  </r>
  <r>
    <n v="18629"/>
    <x v="6"/>
    <x v="14"/>
  </r>
  <r>
    <n v="18630"/>
    <x v="6"/>
    <x v="94"/>
  </r>
  <r>
    <n v="18631"/>
    <x v="1"/>
    <x v="1"/>
  </r>
  <r>
    <n v="18631"/>
    <x v="1"/>
    <x v="42"/>
  </r>
  <r>
    <n v="18631"/>
    <x v="1"/>
    <x v="0"/>
  </r>
  <r>
    <n v="18631"/>
    <x v="1"/>
    <x v="2"/>
  </r>
  <r>
    <n v="18631"/>
    <x v="1"/>
    <x v="16"/>
  </r>
  <r>
    <n v="18631"/>
    <x v="1"/>
    <x v="26"/>
  </r>
  <r>
    <n v="18631"/>
    <x v="1"/>
    <x v="27"/>
  </r>
  <r>
    <n v="18631"/>
    <x v="1"/>
    <x v="28"/>
  </r>
  <r>
    <n v="18632"/>
    <x v="3"/>
    <x v="1"/>
  </r>
  <r>
    <n v="18632"/>
    <x v="3"/>
    <x v="8"/>
  </r>
  <r>
    <n v="18632"/>
    <x v="3"/>
    <x v="14"/>
  </r>
  <r>
    <n v="18632"/>
    <x v="3"/>
    <x v="15"/>
  </r>
  <r>
    <n v="18632"/>
    <x v="3"/>
    <x v="30"/>
  </r>
  <r>
    <n v="18632"/>
    <x v="3"/>
    <x v="47"/>
  </r>
  <r>
    <n v="18632"/>
    <x v="3"/>
    <x v="33"/>
  </r>
  <r>
    <n v="18632"/>
    <x v="3"/>
    <x v="130"/>
  </r>
  <r>
    <n v="18632"/>
    <x v="3"/>
    <x v="118"/>
  </r>
  <r>
    <n v="18633"/>
    <x v="5"/>
    <x v="41"/>
  </r>
  <r>
    <n v="18633"/>
    <x v="5"/>
    <x v="41"/>
  </r>
  <r>
    <n v="18633"/>
    <x v="5"/>
    <x v="14"/>
  </r>
  <r>
    <n v="18633"/>
    <x v="5"/>
    <x v="48"/>
  </r>
  <r>
    <n v="18633"/>
    <x v="5"/>
    <x v="4"/>
  </r>
  <r>
    <n v="18633"/>
    <x v="5"/>
    <x v="40"/>
  </r>
  <r>
    <n v="18634"/>
    <x v="6"/>
    <x v="0"/>
  </r>
  <r>
    <n v="18634"/>
    <x v="6"/>
    <x v="44"/>
  </r>
  <r>
    <n v="18634"/>
    <x v="6"/>
    <x v="38"/>
  </r>
  <r>
    <n v="18634"/>
    <x v="6"/>
    <x v="54"/>
  </r>
  <r>
    <n v="18634"/>
    <x v="6"/>
    <x v="40"/>
  </r>
  <r>
    <n v="18635"/>
    <x v="7"/>
    <x v="42"/>
  </r>
  <r>
    <n v="18635"/>
    <x v="7"/>
    <x v="0"/>
  </r>
  <r>
    <n v="18635"/>
    <x v="7"/>
    <x v="1"/>
  </r>
  <r>
    <n v="18635"/>
    <x v="7"/>
    <x v="8"/>
  </r>
  <r>
    <n v="18635"/>
    <x v="7"/>
    <x v="33"/>
  </r>
  <r>
    <n v="18635"/>
    <x v="7"/>
    <x v="10"/>
  </r>
  <r>
    <n v="18635"/>
    <x v="7"/>
    <x v="32"/>
  </r>
  <r>
    <n v="18635"/>
    <x v="7"/>
    <x v="9"/>
  </r>
  <r>
    <n v="18635"/>
    <x v="7"/>
    <x v="40"/>
  </r>
  <r>
    <n v="18636"/>
    <x v="3"/>
    <x v="0"/>
  </r>
  <r>
    <n v="18636"/>
    <x v="3"/>
    <x v="1"/>
  </r>
  <r>
    <n v="18636"/>
    <x v="3"/>
    <x v="14"/>
  </r>
  <r>
    <n v="18636"/>
    <x v="3"/>
    <x v="26"/>
  </r>
  <r>
    <n v="18636"/>
    <x v="3"/>
    <x v="51"/>
  </r>
  <r>
    <n v="18636"/>
    <x v="3"/>
    <x v="129"/>
  </r>
  <r>
    <n v="18636"/>
    <x v="3"/>
    <x v="5"/>
  </r>
  <r>
    <n v="18636"/>
    <x v="3"/>
    <x v="4"/>
  </r>
  <r>
    <n v="18636"/>
    <x v="3"/>
    <x v="40"/>
  </r>
  <r>
    <n v="18636"/>
    <x v="3"/>
    <x v="82"/>
  </r>
  <r>
    <n v="18637"/>
    <x v="6"/>
    <x v="0"/>
  </r>
  <r>
    <n v="18638"/>
    <x v="1"/>
    <x v="0"/>
  </r>
  <r>
    <n v="18638"/>
    <x v="1"/>
    <x v="1"/>
  </r>
  <r>
    <n v="18638"/>
    <x v="1"/>
    <x v="8"/>
  </r>
  <r>
    <n v="18638"/>
    <x v="1"/>
    <x v="51"/>
  </r>
  <r>
    <n v="18638"/>
    <x v="1"/>
    <x v="24"/>
  </r>
  <r>
    <n v="18638"/>
    <x v="1"/>
    <x v="5"/>
  </r>
  <r>
    <n v="18638"/>
    <x v="1"/>
    <x v="77"/>
  </r>
  <r>
    <n v="18639"/>
    <x v="1"/>
    <x v="8"/>
  </r>
  <r>
    <n v="18639"/>
    <x v="1"/>
    <x v="42"/>
  </r>
  <r>
    <n v="18639"/>
    <x v="1"/>
    <x v="7"/>
  </r>
  <r>
    <n v="18639"/>
    <x v="1"/>
    <x v="44"/>
  </r>
  <r>
    <n v="18639"/>
    <x v="1"/>
    <x v="37"/>
  </r>
  <r>
    <n v="18639"/>
    <x v="1"/>
    <x v="10"/>
  </r>
  <r>
    <n v="18639"/>
    <x v="1"/>
    <x v="32"/>
  </r>
  <r>
    <n v="18639"/>
    <x v="1"/>
    <x v="9"/>
  </r>
  <r>
    <n v="18640"/>
    <x v="3"/>
    <x v="0"/>
  </r>
  <r>
    <n v="18640"/>
    <x v="3"/>
    <x v="41"/>
  </r>
  <r>
    <n v="18640"/>
    <x v="3"/>
    <x v="41"/>
  </r>
  <r>
    <n v="18640"/>
    <x v="3"/>
    <x v="15"/>
  </r>
  <r>
    <n v="18640"/>
    <x v="3"/>
    <x v="40"/>
  </r>
  <r>
    <n v="18642"/>
    <x v="6"/>
    <x v="0"/>
  </r>
  <r>
    <n v="18642"/>
    <x v="6"/>
    <x v="1"/>
  </r>
  <r>
    <n v="18642"/>
    <x v="6"/>
    <x v="47"/>
  </r>
  <r>
    <n v="18642"/>
    <x v="6"/>
    <x v="8"/>
  </r>
  <r>
    <n v="18642"/>
    <x v="6"/>
    <x v="5"/>
  </r>
  <r>
    <n v="18642"/>
    <x v="6"/>
    <x v="4"/>
  </r>
  <r>
    <n v="18643"/>
    <x v="4"/>
    <x v="1"/>
  </r>
  <r>
    <n v="18643"/>
    <x v="4"/>
    <x v="33"/>
  </r>
  <r>
    <n v="18643"/>
    <x v="4"/>
    <x v="0"/>
  </r>
  <r>
    <n v="18643"/>
    <x v="4"/>
    <x v="25"/>
  </r>
  <r>
    <n v="18643"/>
    <x v="4"/>
    <x v="25"/>
  </r>
  <r>
    <n v="18643"/>
    <x v="4"/>
    <x v="51"/>
  </r>
  <r>
    <n v="18643"/>
    <x v="4"/>
    <x v="2"/>
  </r>
  <r>
    <n v="18643"/>
    <x v="4"/>
    <x v="10"/>
  </r>
  <r>
    <n v="18643"/>
    <x v="4"/>
    <x v="32"/>
  </r>
  <r>
    <n v="18643"/>
    <x v="4"/>
    <x v="9"/>
  </r>
  <r>
    <n v="18643"/>
    <x v="4"/>
    <x v="99"/>
  </r>
  <r>
    <n v="18643"/>
    <x v="4"/>
    <x v="100"/>
  </r>
  <r>
    <n v="18644"/>
    <x v="6"/>
    <x v="0"/>
  </r>
  <r>
    <n v="18644"/>
    <x v="6"/>
    <x v="1"/>
  </r>
  <r>
    <n v="18645"/>
    <x v="1"/>
    <x v="0"/>
  </r>
  <r>
    <n v="18645"/>
    <x v="1"/>
    <x v="10"/>
  </r>
  <r>
    <n v="18645"/>
    <x v="1"/>
    <x v="9"/>
  </r>
  <r>
    <n v="18646"/>
    <x v="1"/>
    <x v="8"/>
  </r>
  <r>
    <n v="18646"/>
    <x v="1"/>
    <x v="68"/>
  </r>
  <r>
    <n v="18646"/>
    <x v="1"/>
    <x v="69"/>
  </r>
  <r>
    <n v="18646"/>
    <x v="1"/>
    <x v="1"/>
  </r>
  <r>
    <n v="18646"/>
    <x v="1"/>
    <x v="33"/>
  </r>
  <r>
    <n v="18646"/>
    <x v="1"/>
    <x v="153"/>
  </r>
  <r>
    <n v="18646"/>
    <x v="1"/>
    <x v="44"/>
  </r>
  <r>
    <n v="18646"/>
    <x v="1"/>
    <x v="25"/>
  </r>
  <r>
    <n v="18646"/>
    <x v="1"/>
    <x v="25"/>
  </r>
  <r>
    <n v="18646"/>
    <x v="1"/>
    <x v="6"/>
  </r>
  <r>
    <n v="18646"/>
    <x v="1"/>
    <x v="66"/>
  </r>
  <r>
    <n v="18649"/>
    <x v="1"/>
    <x v="0"/>
  </r>
  <r>
    <n v="18649"/>
    <x v="1"/>
    <x v="1"/>
  </r>
  <r>
    <n v="18649"/>
    <x v="1"/>
    <x v="26"/>
  </r>
  <r>
    <n v="18649"/>
    <x v="1"/>
    <x v="62"/>
  </r>
  <r>
    <n v="18649"/>
    <x v="1"/>
    <x v="81"/>
  </r>
  <r>
    <n v="18649"/>
    <x v="1"/>
    <x v="65"/>
  </r>
  <r>
    <n v="18650"/>
    <x v="3"/>
    <x v="0"/>
  </r>
  <r>
    <n v="18650"/>
    <x v="3"/>
    <x v="1"/>
  </r>
  <r>
    <n v="18650"/>
    <x v="3"/>
    <x v="14"/>
  </r>
  <r>
    <n v="18650"/>
    <x v="3"/>
    <x v="41"/>
  </r>
  <r>
    <n v="18650"/>
    <x v="3"/>
    <x v="41"/>
  </r>
  <r>
    <n v="18650"/>
    <x v="3"/>
    <x v="31"/>
  </r>
  <r>
    <n v="18651"/>
    <x v="1"/>
    <x v="0"/>
  </r>
  <r>
    <n v="18651"/>
    <x v="1"/>
    <x v="1"/>
  </r>
  <r>
    <n v="18651"/>
    <x v="1"/>
    <x v="2"/>
  </r>
  <r>
    <n v="18651"/>
    <x v="1"/>
    <x v="26"/>
  </r>
  <r>
    <n v="18651"/>
    <x v="1"/>
    <x v="24"/>
  </r>
  <r>
    <n v="18651"/>
    <x v="1"/>
    <x v="32"/>
  </r>
  <r>
    <n v="18651"/>
    <x v="1"/>
    <x v="54"/>
  </r>
  <r>
    <n v="18651"/>
    <x v="1"/>
    <x v="27"/>
  </r>
  <r>
    <n v="18651"/>
    <x v="1"/>
    <x v="73"/>
  </r>
  <r>
    <n v="18652"/>
    <x v="4"/>
    <x v="1"/>
  </r>
  <r>
    <n v="18652"/>
    <x v="4"/>
    <x v="47"/>
  </r>
  <r>
    <n v="18652"/>
    <x v="4"/>
    <x v="8"/>
  </r>
  <r>
    <n v="18652"/>
    <x v="4"/>
    <x v="7"/>
  </r>
  <r>
    <n v="18652"/>
    <x v="4"/>
    <x v="44"/>
  </r>
  <r>
    <n v="18652"/>
    <x v="4"/>
    <x v="45"/>
  </r>
  <r>
    <n v="18652"/>
    <x v="4"/>
    <x v="2"/>
  </r>
  <r>
    <n v="18652"/>
    <x v="4"/>
    <x v="26"/>
  </r>
  <r>
    <n v="18652"/>
    <x v="4"/>
    <x v="9"/>
  </r>
  <r>
    <n v="18652"/>
    <x v="4"/>
    <x v="10"/>
  </r>
  <r>
    <n v="18653"/>
    <x v="1"/>
    <x v="14"/>
  </r>
  <r>
    <n v="18653"/>
    <x v="1"/>
    <x v="0"/>
  </r>
  <r>
    <n v="18653"/>
    <x v="1"/>
    <x v="113"/>
  </r>
  <r>
    <n v="18653"/>
    <x v="1"/>
    <x v="2"/>
  </r>
  <r>
    <n v="18654"/>
    <x v="6"/>
    <x v="100"/>
  </r>
  <r>
    <n v="18654"/>
    <x v="6"/>
    <x v="4"/>
  </r>
  <r>
    <n v="18655"/>
    <x v="8"/>
    <x v="0"/>
  </r>
  <r>
    <n v="18655"/>
    <x v="8"/>
    <x v="40"/>
  </r>
  <r>
    <n v="18656"/>
    <x v="1"/>
    <x v="42"/>
  </r>
  <r>
    <n v="18656"/>
    <x v="1"/>
    <x v="8"/>
  </r>
  <r>
    <n v="18656"/>
    <x v="1"/>
    <x v="79"/>
  </r>
  <r>
    <n v="18656"/>
    <x v="1"/>
    <x v="10"/>
  </r>
  <r>
    <n v="18656"/>
    <x v="1"/>
    <x v="11"/>
  </r>
  <r>
    <n v="18656"/>
    <x v="1"/>
    <x v="6"/>
  </r>
  <r>
    <n v="18657"/>
    <x v="1"/>
    <x v="0"/>
  </r>
  <r>
    <n v="18657"/>
    <x v="1"/>
    <x v="1"/>
  </r>
  <r>
    <n v="18657"/>
    <x v="1"/>
    <x v="24"/>
  </r>
  <r>
    <n v="18657"/>
    <x v="1"/>
    <x v="2"/>
  </r>
  <r>
    <n v="18658"/>
    <x v="6"/>
    <x v="5"/>
  </r>
  <r>
    <n v="18658"/>
    <x v="6"/>
    <x v="40"/>
  </r>
  <r>
    <n v="18658"/>
    <x v="6"/>
    <x v="65"/>
  </r>
  <r>
    <n v="18659"/>
    <x v="3"/>
    <x v="33"/>
  </r>
  <r>
    <n v="18659"/>
    <x v="3"/>
    <x v="1"/>
  </r>
  <r>
    <n v="18659"/>
    <x v="3"/>
    <x v="12"/>
  </r>
  <r>
    <n v="18659"/>
    <x v="3"/>
    <x v="40"/>
  </r>
  <r>
    <n v="18660"/>
    <x v="4"/>
    <x v="8"/>
  </r>
  <r>
    <n v="18660"/>
    <x v="4"/>
    <x v="42"/>
  </r>
  <r>
    <n v="18660"/>
    <x v="4"/>
    <x v="1"/>
  </r>
  <r>
    <n v="18660"/>
    <x v="4"/>
    <x v="33"/>
  </r>
  <r>
    <n v="18660"/>
    <x v="4"/>
    <x v="25"/>
  </r>
  <r>
    <n v="18660"/>
    <x v="4"/>
    <x v="25"/>
  </r>
  <r>
    <n v="18660"/>
    <x v="4"/>
    <x v="2"/>
  </r>
  <r>
    <n v="18660"/>
    <x v="4"/>
    <x v="24"/>
  </r>
  <r>
    <n v="18660"/>
    <x v="4"/>
    <x v="38"/>
  </r>
  <r>
    <n v="18660"/>
    <x v="4"/>
    <x v="51"/>
  </r>
  <r>
    <n v="18660"/>
    <x v="4"/>
    <x v="11"/>
  </r>
  <r>
    <n v="18660"/>
    <x v="4"/>
    <x v="9"/>
  </r>
  <r>
    <n v="18660"/>
    <x v="4"/>
    <x v="10"/>
  </r>
  <r>
    <n v="18660"/>
    <x v="4"/>
    <x v="32"/>
  </r>
  <r>
    <n v="18660"/>
    <x v="4"/>
    <x v="4"/>
  </r>
  <r>
    <n v="18661"/>
    <x v="4"/>
    <x v="1"/>
  </r>
  <r>
    <n v="18661"/>
    <x v="4"/>
    <x v="0"/>
  </r>
  <r>
    <n v="18661"/>
    <x v="4"/>
    <x v="47"/>
  </r>
  <r>
    <n v="18661"/>
    <x v="4"/>
    <x v="2"/>
  </r>
  <r>
    <n v="18661"/>
    <x v="4"/>
    <x v="39"/>
  </r>
  <r>
    <n v="18661"/>
    <x v="4"/>
    <x v="11"/>
  </r>
  <r>
    <n v="18661"/>
    <x v="4"/>
    <x v="10"/>
  </r>
  <r>
    <n v="18661"/>
    <x v="4"/>
    <x v="32"/>
  </r>
  <r>
    <n v="18661"/>
    <x v="4"/>
    <x v="6"/>
  </r>
  <r>
    <n v="18661"/>
    <x v="4"/>
    <x v="28"/>
  </r>
  <r>
    <n v="18661"/>
    <x v="4"/>
    <x v="66"/>
  </r>
  <r>
    <n v="18661"/>
    <x v="4"/>
    <x v="187"/>
  </r>
  <r>
    <n v="18661"/>
    <x v="4"/>
    <x v="145"/>
  </r>
  <r>
    <n v="18663"/>
    <x v="3"/>
    <x v="1"/>
  </r>
  <r>
    <n v="18663"/>
    <x v="3"/>
    <x v="8"/>
  </r>
  <r>
    <n v="18663"/>
    <x v="3"/>
    <x v="44"/>
  </r>
  <r>
    <n v="18663"/>
    <x v="3"/>
    <x v="0"/>
  </r>
  <r>
    <n v="18663"/>
    <x v="3"/>
    <x v="2"/>
  </r>
  <r>
    <n v="18663"/>
    <x v="3"/>
    <x v="13"/>
  </r>
  <r>
    <n v="18663"/>
    <x v="3"/>
    <x v="12"/>
  </r>
  <r>
    <n v="18663"/>
    <x v="3"/>
    <x v="53"/>
  </r>
  <r>
    <n v="18663"/>
    <x v="3"/>
    <x v="9"/>
  </r>
  <r>
    <n v="18663"/>
    <x v="3"/>
    <x v="104"/>
  </r>
  <r>
    <n v="18664"/>
    <x v="4"/>
    <x v="1"/>
  </r>
  <r>
    <n v="18664"/>
    <x v="4"/>
    <x v="2"/>
  </r>
  <r>
    <n v="18664"/>
    <x v="4"/>
    <x v="75"/>
  </r>
  <r>
    <n v="18665"/>
    <x v="3"/>
    <x v="24"/>
  </r>
  <r>
    <n v="18666"/>
    <x v="4"/>
    <x v="7"/>
  </r>
  <r>
    <n v="18666"/>
    <x v="4"/>
    <x v="8"/>
  </r>
  <r>
    <n v="18666"/>
    <x v="4"/>
    <x v="113"/>
  </r>
  <r>
    <n v="18666"/>
    <x v="4"/>
    <x v="38"/>
  </r>
  <r>
    <n v="18666"/>
    <x v="4"/>
    <x v="2"/>
  </r>
  <r>
    <n v="18666"/>
    <x v="4"/>
    <x v="24"/>
  </r>
  <r>
    <n v="18667"/>
    <x v="1"/>
    <x v="25"/>
  </r>
  <r>
    <n v="18667"/>
    <x v="1"/>
    <x v="25"/>
  </r>
  <r>
    <n v="18667"/>
    <x v="1"/>
    <x v="7"/>
  </r>
  <r>
    <n v="18667"/>
    <x v="1"/>
    <x v="43"/>
  </r>
  <r>
    <n v="18667"/>
    <x v="1"/>
    <x v="1"/>
  </r>
  <r>
    <n v="18667"/>
    <x v="1"/>
    <x v="128"/>
  </r>
  <r>
    <n v="18667"/>
    <x v="1"/>
    <x v="47"/>
  </r>
  <r>
    <n v="18667"/>
    <x v="1"/>
    <x v="44"/>
  </r>
  <r>
    <n v="18667"/>
    <x v="1"/>
    <x v="45"/>
  </r>
  <r>
    <n v="18667"/>
    <x v="1"/>
    <x v="10"/>
  </r>
  <r>
    <n v="18667"/>
    <x v="1"/>
    <x v="11"/>
  </r>
  <r>
    <n v="18669"/>
    <x v="5"/>
    <x v="41"/>
  </r>
  <r>
    <n v="18669"/>
    <x v="5"/>
    <x v="41"/>
  </r>
  <r>
    <n v="18669"/>
    <x v="5"/>
    <x v="0"/>
  </r>
  <r>
    <n v="18669"/>
    <x v="5"/>
    <x v="54"/>
  </r>
  <r>
    <n v="18669"/>
    <x v="5"/>
    <x v="82"/>
  </r>
  <r>
    <n v="18670"/>
    <x v="3"/>
    <x v="14"/>
  </r>
  <r>
    <n v="18671"/>
    <x v="0"/>
    <x v="0"/>
  </r>
  <r>
    <n v="18671"/>
    <x v="0"/>
    <x v="14"/>
  </r>
  <r>
    <n v="18671"/>
    <x v="0"/>
    <x v="1"/>
  </r>
  <r>
    <n v="18672"/>
    <x v="6"/>
    <x v="40"/>
  </r>
  <r>
    <n v="18672"/>
    <x v="6"/>
    <x v="82"/>
  </r>
  <r>
    <n v="18672"/>
    <x v="6"/>
    <x v="162"/>
  </r>
  <r>
    <n v="18672"/>
    <x v="6"/>
    <x v="81"/>
  </r>
  <r>
    <n v="18672"/>
    <x v="6"/>
    <x v="133"/>
  </r>
  <r>
    <n v="18673"/>
    <x v="8"/>
    <x v="40"/>
  </r>
  <r>
    <n v="18674"/>
    <x v="1"/>
    <x v="0"/>
  </r>
  <r>
    <n v="18674"/>
    <x v="1"/>
    <x v="36"/>
  </r>
  <r>
    <n v="18674"/>
    <x v="1"/>
    <x v="90"/>
  </r>
  <r>
    <n v="18674"/>
    <x v="1"/>
    <x v="126"/>
  </r>
  <r>
    <n v="18675"/>
    <x v="5"/>
    <x v="0"/>
  </r>
  <r>
    <n v="18675"/>
    <x v="5"/>
    <x v="44"/>
  </r>
  <r>
    <n v="18675"/>
    <x v="5"/>
    <x v="36"/>
  </r>
  <r>
    <n v="18675"/>
    <x v="5"/>
    <x v="37"/>
  </r>
  <r>
    <n v="18675"/>
    <x v="5"/>
    <x v="38"/>
  </r>
  <r>
    <n v="18675"/>
    <x v="5"/>
    <x v="55"/>
  </r>
  <r>
    <n v="18675"/>
    <x v="5"/>
    <x v="90"/>
  </r>
  <r>
    <n v="18676"/>
    <x v="6"/>
    <x v="0"/>
  </r>
  <r>
    <n v="18676"/>
    <x v="6"/>
    <x v="14"/>
  </r>
  <r>
    <n v="18676"/>
    <x v="6"/>
    <x v="1"/>
  </r>
  <r>
    <n v="18676"/>
    <x v="6"/>
    <x v="41"/>
  </r>
  <r>
    <n v="18676"/>
    <x v="6"/>
    <x v="41"/>
  </r>
  <r>
    <n v="18676"/>
    <x v="6"/>
    <x v="5"/>
  </r>
  <r>
    <n v="18677"/>
    <x v="6"/>
    <x v="0"/>
  </r>
  <r>
    <n v="18677"/>
    <x v="6"/>
    <x v="1"/>
  </r>
  <r>
    <n v="18677"/>
    <x v="6"/>
    <x v="41"/>
  </r>
  <r>
    <n v="18677"/>
    <x v="6"/>
    <x v="41"/>
  </r>
  <r>
    <n v="18677"/>
    <x v="6"/>
    <x v="14"/>
  </r>
  <r>
    <n v="18677"/>
    <x v="6"/>
    <x v="36"/>
  </r>
  <r>
    <n v="18677"/>
    <x v="6"/>
    <x v="17"/>
  </r>
  <r>
    <n v="18677"/>
    <x v="6"/>
    <x v="82"/>
  </r>
  <r>
    <n v="18677"/>
    <x v="6"/>
    <x v="40"/>
  </r>
  <r>
    <n v="18678"/>
    <x v="0"/>
    <x v="1"/>
  </r>
  <r>
    <n v="18678"/>
    <x v="0"/>
    <x v="0"/>
  </r>
  <r>
    <n v="18678"/>
    <x v="0"/>
    <x v="30"/>
  </r>
  <r>
    <n v="18678"/>
    <x v="0"/>
    <x v="8"/>
  </r>
  <r>
    <n v="18678"/>
    <x v="0"/>
    <x v="89"/>
  </r>
  <r>
    <n v="18678"/>
    <x v="0"/>
    <x v="128"/>
  </r>
  <r>
    <n v="18679"/>
    <x v="6"/>
    <x v="0"/>
  </r>
  <r>
    <n v="18679"/>
    <x v="6"/>
    <x v="40"/>
  </r>
  <r>
    <n v="18679"/>
    <x v="6"/>
    <x v="4"/>
  </r>
  <r>
    <n v="18679"/>
    <x v="6"/>
    <x v="5"/>
  </r>
  <r>
    <n v="18680"/>
    <x v="1"/>
    <x v="0"/>
  </r>
  <r>
    <n v="18680"/>
    <x v="1"/>
    <x v="1"/>
  </r>
  <r>
    <n v="18680"/>
    <x v="1"/>
    <x v="2"/>
  </r>
  <r>
    <n v="18680"/>
    <x v="1"/>
    <x v="24"/>
  </r>
  <r>
    <n v="18680"/>
    <x v="1"/>
    <x v="61"/>
  </r>
  <r>
    <n v="18680"/>
    <x v="1"/>
    <x v="4"/>
  </r>
  <r>
    <n v="18680"/>
    <x v="1"/>
    <x v="65"/>
  </r>
  <r>
    <n v="18681"/>
    <x v="4"/>
    <x v="1"/>
  </r>
  <r>
    <n v="18681"/>
    <x v="4"/>
    <x v="8"/>
  </r>
  <r>
    <n v="18681"/>
    <x v="4"/>
    <x v="0"/>
  </r>
  <r>
    <n v="18681"/>
    <x v="4"/>
    <x v="2"/>
  </r>
  <r>
    <n v="18681"/>
    <x v="4"/>
    <x v="10"/>
  </r>
  <r>
    <n v="18682"/>
    <x v="5"/>
    <x v="33"/>
  </r>
  <r>
    <n v="18682"/>
    <x v="5"/>
    <x v="1"/>
  </r>
  <r>
    <n v="18682"/>
    <x v="5"/>
    <x v="31"/>
  </r>
  <r>
    <n v="18682"/>
    <x v="5"/>
    <x v="14"/>
  </r>
  <r>
    <n v="18682"/>
    <x v="5"/>
    <x v="0"/>
  </r>
  <r>
    <n v="18682"/>
    <x v="5"/>
    <x v="100"/>
  </r>
  <r>
    <n v="18682"/>
    <x v="5"/>
    <x v="4"/>
  </r>
  <r>
    <n v="18684"/>
    <x v="0"/>
    <x v="1"/>
  </r>
  <r>
    <n v="18684"/>
    <x v="0"/>
    <x v="0"/>
  </r>
  <r>
    <n v="18684"/>
    <x v="0"/>
    <x v="3"/>
  </r>
  <r>
    <n v="18685"/>
    <x v="1"/>
    <x v="24"/>
  </r>
  <r>
    <n v="18685"/>
    <x v="1"/>
    <x v="2"/>
  </r>
  <r>
    <n v="18685"/>
    <x v="1"/>
    <x v="32"/>
  </r>
  <r>
    <n v="18685"/>
    <x v="1"/>
    <x v="77"/>
  </r>
  <r>
    <n v="18685"/>
    <x v="1"/>
    <x v="27"/>
  </r>
  <r>
    <n v="18686"/>
    <x v="4"/>
    <x v="42"/>
  </r>
  <r>
    <n v="18686"/>
    <x v="4"/>
    <x v="1"/>
  </r>
  <r>
    <n v="18686"/>
    <x v="4"/>
    <x v="34"/>
  </r>
  <r>
    <n v="18686"/>
    <x v="4"/>
    <x v="24"/>
  </r>
  <r>
    <n v="18686"/>
    <x v="4"/>
    <x v="2"/>
  </r>
  <r>
    <n v="18686"/>
    <x v="4"/>
    <x v="32"/>
  </r>
  <r>
    <n v="18686"/>
    <x v="4"/>
    <x v="65"/>
  </r>
  <r>
    <n v="18686"/>
    <x v="4"/>
    <x v="27"/>
  </r>
  <r>
    <n v="18686"/>
    <x v="4"/>
    <x v="28"/>
  </r>
  <r>
    <n v="18686"/>
    <x v="4"/>
    <x v="49"/>
  </r>
  <r>
    <n v="18687"/>
    <x v="1"/>
    <x v="1"/>
  </r>
  <r>
    <n v="18687"/>
    <x v="1"/>
    <x v="42"/>
  </r>
  <r>
    <n v="18687"/>
    <x v="1"/>
    <x v="0"/>
  </r>
  <r>
    <n v="18688"/>
    <x v="6"/>
    <x v="0"/>
  </r>
  <r>
    <n v="18688"/>
    <x v="6"/>
    <x v="8"/>
  </r>
  <r>
    <n v="18688"/>
    <x v="6"/>
    <x v="38"/>
  </r>
  <r>
    <n v="18688"/>
    <x v="6"/>
    <x v="40"/>
  </r>
  <r>
    <n v="18688"/>
    <x v="6"/>
    <x v="81"/>
  </r>
  <r>
    <n v="18688"/>
    <x v="6"/>
    <x v="160"/>
  </r>
  <r>
    <n v="18688"/>
    <x v="6"/>
    <x v="82"/>
  </r>
  <r>
    <n v="18689"/>
    <x v="1"/>
    <x v="1"/>
  </r>
  <r>
    <n v="18689"/>
    <x v="1"/>
    <x v="0"/>
  </r>
  <r>
    <n v="18689"/>
    <x v="1"/>
    <x v="102"/>
  </r>
  <r>
    <n v="18689"/>
    <x v="1"/>
    <x v="8"/>
  </r>
  <r>
    <n v="18689"/>
    <x v="1"/>
    <x v="47"/>
  </r>
  <r>
    <n v="18689"/>
    <x v="1"/>
    <x v="14"/>
  </r>
  <r>
    <n v="18689"/>
    <x v="1"/>
    <x v="42"/>
  </r>
  <r>
    <n v="18689"/>
    <x v="1"/>
    <x v="25"/>
  </r>
  <r>
    <n v="18689"/>
    <x v="1"/>
    <x v="25"/>
  </r>
  <r>
    <n v="18689"/>
    <x v="1"/>
    <x v="34"/>
  </r>
  <r>
    <n v="18689"/>
    <x v="1"/>
    <x v="2"/>
  </r>
  <r>
    <n v="18689"/>
    <x v="1"/>
    <x v="16"/>
  </r>
  <r>
    <n v="18689"/>
    <x v="1"/>
    <x v="26"/>
  </r>
  <r>
    <n v="18689"/>
    <x v="1"/>
    <x v="24"/>
  </r>
  <r>
    <n v="18689"/>
    <x v="1"/>
    <x v="39"/>
  </r>
  <r>
    <n v="18689"/>
    <x v="1"/>
    <x v="17"/>
  </r>
  <r>
    <n v="18689"/>
    <x v="1"/>
    <x v="51"/>
  </r>
  <r>
    <n v="18689"/>
    <x v="1"/>
    <x v="38"/>
  </r>
  <r>
    <n v="18689"/>
    <x v="1"/>
    <x v="10"/>
  </r>
  <r>
    <n v="18689"/>
    <x v="1"/>
    <x v="9"/>
  </r>
  <r>
    <n v="18689"/>
    <x v="1"/>
    <x v="4"/>
  </r>
  <r>
    <n v="18689"/>
    <x v="1"/>
    <x v="77"/>
  </r>
  <r>
    <n v="18689"/>
    <x v="1"/>
    <x v="62"/>
  </r>
  <r>
    <n v="18689"/>
    <x v="1"/>
    <x v="28"/>
  </r>
  <r>
    <n v="18690"/>
    <x v="6"/>
    <x v="0"/>
  </r>
  <r>
    <n v="18690"/>
    <x v="6"/>
    <x v="1"/>
  </r>
  <r>
    <n v="18690"/>
    <x v="6"/>
    <x v="4"/>
  </r>
  <r>
    <n v="18690"/>
    <x v="6"/>
    <x v="5"/>
  </r>
  <r>
    <n v="18690"/>
    <x v="6"/>
    <x v="76"/>
  </r>
  <r>
    <n v="18690"/>
    <x v="6"/>
    <x v="40"/>
  </r>
  <r>
    <n v="18690"/>
    <x v="6"/>
    <x v="82"/>
  </r>
  <r>
    <n v="18690"/>
    <x v="6"/>
    <x v="133"/>
  </r>
  <r>
    <n v="18690"/>
    <x v="6"/>
    <x v="6"/>
  </r>
  <r>
    <n v="18690"/>
    <x v="6"/>
    <x v="73"/>
  </r>
  <r>
    <n v="18690"/>
    <x v="6"/>
    <x v="66"/>
  </r>
  <r>
    <n v="18691"/>
    <x v="1"/>
    <x v="0"/>
  </r>
  <r>
    <n v="18691"/>
    <x v="1"/>
    <x v="2"/>
  </r>
  <r>
    <n v="18691"/>
    <x v="1"/>
    <x v="24"/>
  </r>
  <r>
    <n v="18691"/>
    <x v="1"/>
    <x v="49"/>
  </r>
  <r>
    <n v="18692"/>
    <x v="5"/>
    <x v="40"/>
  </r>
  <r>
    <n v="18692"/>
    <x v="5"/>
    <x v="5"/>
  </r>
  <r>
    <n v="18693"/>
    <x v="0"/>
    <x v="14"/>
  </r>
  <r>
    <n v="18693"/>
    <x v="0"/>
    <x v="1"/>
  </r>
  <r>
    <n v="18693"/>
    <x v="0"/>
    <x v="0"/>
  </r>
  <r>
    <n v="18693"/>
    <x v="0"/>
    <x v="41"/>
  </r>
  <r>
    <n v="18693"/>
    <x v="0"/>
    <x v="41"/>
  </r>
  <r>
    <n v="18693"/>
    <x v="0"/>
    <x v="48"/>
  </r>
  <r>
    <n v="18694"/>
    <x v="2"/>
    <x v="1"/>
  </r>
  <r>
    <n v="18694"/>
    <x v="2"/>
    <x v="59"/>
  </r>
  <r>
    <n v="18694"/>
    <x v="2"/>
    <x v="60"/>
  </r>
  <r>
    <n v="18695"/>
    <x v="6"/>
    <x v="133"/>
  </r>
  <r>
    <n v="18695"/>
    <x v="6"/>
    <x v="118"/>
  </r>
  <r>
    <n v="18696"/>
    <x v="3"/>
    <x v="1"/>
  </r>
  <r>
    <n v="18696"/>
    <x v="3"/>
    <x v="14"/>
  </r>
  <r>
    <n v="18696"/>
    <x v="3"/>
    <x v="7"/>
  </r>
  <r>
    <n v="18696"/>
    <x v="3"/>
    <x v="11"/>
  </r>
  <r>
    <n v="18697"/>
    <x v="4"/>
    <x v="0"/>
  </r>
  <r>
    <n v="18697"/>
    <x v="4"/>
    <x v="1"/>
  </r>
  <r>
    <n v="18697"/>
    <x v="4"/>
    <x v="8"/>
  </r>
  <r>
    <n v="18697"/>
    <x v="4"/>
    <x v="42"/>
  </r>
  <r>
    <n v="18697"/>
    <x v="4"/>
    <x v="39"/>
  </r>
  <r>
    <n v="18697"/>
    <x v="4"/>
    <x v="11"/>
  </r>
  <r>
    <n v="18697"/>
    <x v="4"/>
    <x v="10"/>
  </r>
  <r>
    <n v="18697"/>
    <x v="4"/>
    <x v="65"/>
  </r>
  <r>
    <n v="18698"/>
    <x v="6"/>
    <x v="109"/>
  </r>
  <r>
    <n v="18698"/>
    <x v="6"/>
    <x v="40"/>
  </r>
  <r>
    <n v="18699"/>
    <x v="1"/>
    <x v="0"/>
  </r>
  <r>
    <n v="18699"/>
    <x v="1"/>
    <x v="24"/>
  </r>
  <r>
    <n v="18699"/>
    <x v="1"/>
    <x v="39"/>
  </r>
  <r>
    <n v="18700"/>
    <x v="2"/>
    <x v="1"/>
  </r>
  <r>
    <n v="18701"/>
    <x v="1"/>
    <x v="0"/>
  </r>
  <r>
    <n v="18701"/>
    <x v="1"/>
    <x v="36"/>
  </r>
  <r>
    <n v="18701"/>
    <x v="1"/>
    <x v="24"/>
  </r>
  <r>
    <n v="18701"/>
    <x v="1"/>
    <x v="26"/>
  </r>
  <r>
    <n v="18701"/>
    <x v="1"/>
    <x v="51"/>
  </r>
  <r>
    <n v="18703"/>
    <x v="8"/>
    <x v="1"/>
  </r>
  <r>
    <n v="18703"/>
    <x v="8"/>
    <x v="14"/>
  </r>
  <r>
    <n v="18703"/>
    <x v="8"/>
    <x v="40"/>
  </r>
  <r>
    <n v="18703"/>
    <x v="8"/>
    <x v="82"/>
  </r>
  <r>
    <n v="18703"/>
    <x v="8"/>
    <x v="81"/>
  </r>
  <r>
    <n v="18703"/>
    <x v="8"/>
    <x v="4"/>
  </r>
  <r>
    <n v="18704"/>
    <x v="6"/>
    <x v="112"/>
  </r>
  <r>
    <n v="18704"/>
    <x v="6"/>
    <x v="40"/>
  </r>
  <r>
    <n v="18705"/>
    <x v="0"/>
    <x v="0"/>
  </r>
  <r>
    <n v="18705"/>
    <x v="0"/>
    <x v="1"/>
  </r>
  <r>
    <n v="18705"/>
    <x v="0"/>
    <x v="24"/>
  </r>
  <r>
    <n v="18705"/>
    <x v="0"/>
    <x v="39"/>
  </r>
  <r>
    <n v="18705"/>
    <x v="0"/>
    <x v="17"/>
  </r>
  <r>
    <n v="18705"/>
    <x v="0"/>
    <x v="18"/>
  </r>
  <r>
    <n v="18705"/>
    <x v="0"/>
    <x v="60"/>
  </r>
  <r>
    <n v="18705"/>
    <x v="0"/>
    <x v="59"/>
  </r>
  <r>
    <n v="18707"/>
    <x v="1"/>
    <x v="0"/>
  </r>
  <r>
    <n v="18707"/>
    <x v="1"/>
    <x v="1"/>
  </r>
  <r>
    <n v="18707"/>
    <x v="1"/>
    <x v="51"/>
  </r>
  <r>
    <n v="18707"/>
    <x v="1"/>
    <x v="2"/>
  </r>
  <r>
    <n v="18707"/>
    <x v="1"/>
    <x v="3"/>
  </r>
  <r>
    <n v="18707"/>
    <x v="1"/>
    <x v="61"/>
  </r>
  <r>
    <n v="18707"/>
    <x v="1"/>
    <x v="4"/>
  </r>
  <r>
    <n v="18708"/>
    <x v="0"/>
    <x v="41"/>
  </r>
  <r>
    <n v="18708"/>
    <x v="0"/>
    <x v="41"/>
  </r>
  <r>
    <n v="18708"/>
    <x v="0"/>
    <x v="14"/>
  </r>
  <r>
    <n v="18708"/>
    <x v="0"/>
    <x v="1"/>
  </r>
  <r>
    <n v="18709"/>
    <x v="6"/>
    <x v="65"/>
  </r>
  <r>
    <n v="18710"/>
    <x v="0"/>
    <x v="1"/>
  </r>
  <r>
    <n v="18710"/>
    <x v="0"/>
    <x v="14"/>
  </r>
  <r>
    <n v="18710"/>
    <x v="0"/>
    <x v="42"/>
  </r>
  <r>
    <n v="18710"/>
    <x v="0"/>
    <x v="2"/>
  </r>
  <r>
    <n v="18710"/>
    <x v="0"/>
    <x v="10"/>
  </r>
  <r>
    <n v="18710"/>
    <x v="0"/>
    <x v="99"/>
  </r>
  <r>
    <n v="18711"/>
    <x v="6"/>
    <x v="41"/>
  </r>
  <r>
    <n v="18711"/>
    <x v="6"/>
    <x v="41"/>
  </r>
  <r>
    <n v="18711"/>
    <x v="6"/>
    <x v="81"/>
  </r>
  <r>
    <n v="18711"/>
    <x v="6"/>
    <x v="40"/>
  </r>
  <r>
    <n v="18711"/>
    <x v="6"/>
    <x v="133"/>
  </r>
  <r>
    <n v="18711"/>
    <x v="6"/>
    <x v="5"/>
  </r>
  <r>
    <n v="18712"/>
    <x v="3"/>
    <x v="65"/>
  </r>
  <r>
    <n v="18713"/>
    <x v="4"/>
    <x v="0"/>
  </r>
  <r>
    <n v="18713"/>
    <x v="4"/>
    <x v="1"/>
  </r>
  <r>
    <n v="18713"/>
    <x v="4"/>
    <x v="36"/>
  </r>
  <r>
    <n v="18713"/>
    <x v="4"/>
    <x v="26"/>
  </r>
  <r>
    <n v="18713"/>
    <x v="4"/>
    <x v="24"/>
  </r>
  <r>
    <n v="18713"/>
    <x v="4"/>
    <x v="16"/>
  </r>
  <r>
    <n v="18713"/>
    <x v="4"/>
    <x v="2"/>
  </r>
  <r>
    <n v="18713"/>
    <x v="4"/>
    <x v="32"/>
  </r>
  <r>
    <n v="18713"/>
    <x v="4"/>
    <x v="5"/>
  </r>
  <r>
    <n v="18713"/>
    <x v="4"/>
    <x v="65"/>
  </r>
  <r>
    <n v="18713"/>
    <x v="4"/>
    <x v="6"/>
  </r>
  <r>
    <n v="18714"/>
    <x v="0"/>
    <x v="0"/>
  </r>
  <r>
    <n v="18714"/>
    <x v="0"/>
    <x v="1"/>
  </r>
  <r>
    <n v="18714"/>
    <x v="0"/>
    <x v="4"/>
  </r>
  <r>
    <n v="18714"/>
    <x v="0"/>
    <x v="40"/>
  </r>
  <r>
    <n v="18715"/>
    <x v="4"/>
    <x v="26"/>
  </r>
  <r>
    <n v="18715"/>
    <x v="4"/>
    <x v="5"/>
  </r>
  <r>
    <n v="18716"/>
    <x v="4"/>
    <x v="0"/>
  </r>
  <r>
    <n v="18716"/>
    <x v="4"/>
    <x v="7"/>
  </r>
  <r>
    <n v="18716"/>
    <x v="4"/>
    <x v="42"/>
  </r>
  <r>
    <n v="18716"/>
    <x v="4"/>
    <x v="1"/>
  </r>
  <r>
    <n v="18716"/>
    <x v="4"/>
    <x v="36"/>
  </r>
  <r>
    <n v="18716"/>
    <x v="4"/>
    <x v="24"/>
  </r>
  <r>
    <n v="18716"/>
    <x v="4"/>
    <x v="51"/>
  </r>
  <r>
    <n v="18716"/>
    <x v="4"/>
    <x v="26"/>
  </r>
  <r>
    <n v="18716"/>
    <x v="4"/>
    <x v="10"/>
  </r>
  <r>
    <n v="18716"/>
    <x v="4"/>
    <x v="11"/>
  </r>
  <r>
    <n v="18716"/>
    <x v="4"/>
    <x v="5"/>
  </r>
  <r>
    <n v="18716"/>
    <x v="4"/>
    <x v="87"/>
  </r>
  <r>
    <n v="18717"/>
    <x v="7"/>
    <x v="42"/>
  </r>
  <r>
    <n v="18717"/>
    <x v="7"/>
    <x v="16"/>
  </r>
  <r>
    <n v="18717"/>
    <x v="7"/>
    <x v="17"/>
  </r>
  <r>
    <n v="18717"/>
    <x v="7"/>
    <x v="11"/>
  </r>
  <r>
    <n v="18717"/>
    <x v="7"/>
    <x v="10"/>
  </r>
  <r>
    <n v="18717"/>
    <x v="7"/>
    <x v="90"/>
  </r>
  <r>
    <n v="18718"/>
    <x v="3"/>
    <x v="1"/>
  </r>
  <r>
    <n v="18718"/>
    <x v="3"/>
    <x v="14"/>
  </r>
  <r>
    <n v="18718"/>
    <x v="3"/>
    <x v="0"/>
  </r>
  <r>
    <n v="18718"/>
    <x v="3"/>
    <x v="47"/>
  </r>
  <r>
    <n v="18718"/>
    <x v="3"/>
    <x v="3"/>
  </r>
  <r>
    <n v="18718"/>
    <x v="3"/>
    <x v="11"/>
  </r>
  <r>
    <n v="18718"/>
    <x v="3"/>
    <x v="140"/>
  </r>
  <r>
    <n v="18719"/>
    <x v="3"/>
    <x v="120"/>
  </r>
  <r>
    <n v="18720"/>
    <x v="3"/>
    <x v="1"/>
  </r>
  <r>
    <n v="18720"/>
    <x v="3"/>
    <x v="11"/>
  </r>
  <r>
    <n v="18720"/>
    <x v="3"/>
    <x v="5"/>
  </r>
  <r>
    <n v="18721"/>
    <x v="6"/>
    <x v="0"/>
  </r>
  <r>
    <n v="18721"/>
    <x v="6"/>
    <x v="14"/>
  </r>
  <r>
    <n v="18721"/>
    <x v="6"/>
    <x v="1"/>
  </r>
  <r>
    <n v="18721"/>
    <x v="6"/>
    <x v="84"/>
  </r>
  <r>
    <n v="18721"/>
    <x v="6"/>
    <x v="85"/>
  </r>
  <r>
    <n v="18721"/>
    <x v="6"/>
    <x v="36"/>
  </r>
  <r>
    <n v="18721"/>
    <x v="6"/>
    <x v="34"/>
  </r>
  <r>
    <n v="18721"/>
    <x v="6"/>
    <x v="26"/>
  </r>
  <r>
    <n v="18721"/>
    <x v="6"/>
    <x v="38"/>
  </r>
  <r>
    <n v="18721"/>
    <x v="6"/>
    <x v="90"/>
  </r>
  <r>
    <n v="18721"/>
    <x v="6"/>
    <x v="55"/>
  </r>
  <r>
    <n v="18721"/>
    <x v="6"/>
    <x v="133"/>
  </r>
  <r>
    <n v="18722"/>
    <x v="3"/>
    <x v="0"/>
  </r>
  <r>
    <n v="18722"/>
    <x v="3"/>
    <x v="36"/>
  </r>
  <r>
    <n v="18722"/>
    <x v="3"/>
    <x v="26"/>
  </r>
  <r>
    <n v="18722"/>
    <x v="3"/>
    <x v="24"/>
  </r>
  <r>
    <n v="18722"/>
    <x v="3"/>
    <x v="2"/>
  </r>
  <r>
    <n v="18722"/>
    <x v="3"/>
    <x v="16"/>
  </r>
  <r>
    <n v="18722"/>
    <x v="3"/>
    <x v="66"/>
  </r>
  <r>
    <n v="18723"/>
    <x v="3"/>
    <x v="1"/>
  </r>
  <r>
    <n v="18723"/>
    <x v="3"/>
    <x v="59"/>
  </r>
  <r>
    <n v="18723"/>
    <x v="3"/>
    <x v="60"/>
  </r>
  <r>
    <n v="18725"/>
    <x v="3"/>
    <x v="85"/>
  </r>
  <r>
    <n v="18725"/>
    <x v="3"/>
    <x v="1"/>
  </r>
  <r>
    <n v="18725"/>
    <x v="3"/>
    <x v="7"/>
  </r>
  <r>
    <n v="18725"/>
    <x v="3"/>
    <x v="8"/>
  </r>
  <r>
    <n v="18725"/>
    <x v="3"/>
    <x v="9"/>
  </r>
  <r>
    <n v="18727"/>
    <x v="4"/>
    <x v="1"/>
  </r>
  <r>
    <n v="18727"/>
    <x v="4"/>
    <x v="0"/>
  </r>
  <r>
    <n v="18727"/>
    <x v="4"/>
    <x v="26"/>
  </r>
  <r>
    <n v="18727"/>
    <x v="4"/>
    <x v="51"/>
  </r>
  <r>
    <n v="18727"/>
    <x v="4"/>
    <x v="10"/>
  </r>
  <r>
    <n v="18727"/>
    <x v="4"/>
    <x v="64"/>
  </r>
  <r>
    <n v="18727"/>
    <x v="4"/>
    <x v="13"/>
  </r>
  <r>
    <n v="18727"/>
    <x v="4"/>
    <x v="12"/>
  </r>
  <r>
    <n v="18728"/>
    <x v="3"/>
    <x v="1"/>
  </r>
  <r>
    <n v="18728"/>
    <x v="3"/>
    <x v="0"/>
  </r>
  <r>
    <n v="18729"/>
    <x v="1"/>
    <x v="0"/>
  </r>
  <r>
    <n v="18729"/>
    <x v="1"/>
    <x v="1"/>
  </r>
  <r>
    <n v="18729"/>
    <x v="1"/>
    <x v="8"/>
  </r>
  <r>
    <n v="18729"/>
    <x v="1"/>
    <x v="34"/>
  </r>
  <r>
    <n v="18729"/>
    <x v="1"/>
    <x v="2"/>
  </r>
  <r>
    <n v="18729"/>
    <x v="1"/>
    <x v="16"/>
  </r>
  <r>
    <n v="18729"/>
    <x v="1"/>
    <x v="26"/>
  </r>
  <r>
    <n v="18729"/>
    <x v="1"/>
    <x v="4"/>
  </r>
  <r>
    <n v="18729"/>
    <x v="1"/>
    <x v="100"/>
  </r>
  <r>
    <n v="18729"/>
    <x v="1"/>
    <x v="5"/>
  </r>
  <r>
    <n v="18730"/>
    <x v="1"/>
    <x v="47"/>
  </r>
  <r>
    <n v="18731"/>
    <x v="6"/>
    <x v="94"/>
  </r>
  <r>
    <n v="18732"/>
    <x v="4"/>
    <x v="0"/>
  </r>
  <r>
    <n v="18732"/>
    <x v="4"/>
    <x v="1"/>
  </r>
  <r>
    <n v="18732"/>
    <x v="4"/>
    <x v="14"/>
  </r>
  <r>
    <n v="18732"/>
    <x v="4"/>
    <x v="51"/>
  </r>
  <r>
    <n v="18732"/>
    <x v="4"/>
    <x v="26"/>
  </r>
  <r>
    <n v="18732"/>
    <x v="4"/>
    <x v="2"/>
  </r>
  <r>
    <n v="18732"/>
    <x v="4"/>
    <x v="10"/>
  </r>
  <r>
    <n v="18732"/>
    <x v="4"/>
    <x v="32"/>
  </r>
  <r>
    <n v="18732"/>
    <x v="4"/>
    <x v="53"/>
  </r>
  <r>
    <n v="18732"/>
    <x v="4"/>
    <x v="5"/>
  </r>
  <r>
    <n v="18732"/>
    <x v="4"/>
    <x v="4"/>
  </r>
  <r>
    <n v="18732"/>
    <x v="4"/>
    <x v="6"/>
  </r>
  <r>
    <n v="18733"/>
    <x v="1"/>
    <x v="0"/>
  </r>
  <r>
    <n v="18733"/>
    <x v="1"/>
    <x v="7"/>
  </r>
  <r>
    <n v="18733"/>
    <x v="1"/>
    <x v="43"/>
  </r>
  <r>
    <n v="18733"/>
    <x v="1"/>
    <x v="1"/>
  </r>
  <r>
    <n v="18733"/>
    <x v="1"/>
    <x v="8"/>
  </r>
  <r>
    <n v="18733"/>
    <x v="1"/>
    <x v="42"/>
  </r>
  <r>
    <n v="18733"/>
    <x v="1"/>
    <x v="2"/>
  </r>
  <r>
    <n v="18733"/>
    <x v="1"/>
    <x v="38"/>
  </r>
  <r>
    <n v="18733"/>
    <x v="1"/>
    <x v="11"/>
  </r>
  <r>
    <n v="18733"/>
    <x v="1"/>
    <x v="10"/>
  </r>
  <r>
    <n v="18733"/>
    <x v="1"/>
    <x v="9"/>
  </r>
  <r>
    <n v="18733"/>
    <x v="1"/>
    <x v="32"/>
  </r>
  <r>
    <n v="18734"/>
    <x v="6"/>
    <x v="40"/>
  </r>
  <r>
    <n v="18735"/>
    <x v="3"/>
    <x v="30"/>
  </r>
  <r>
    <n v="18735"/>
    <x v="3"/>
    <x v="1"/>
  </r>
  <r>
    <n v="18735"/>
    <x v="3"/>
    <x v="0"/>
  </r>
  <r>
    <n v="18735"/>
    <x v="3"/>
    <x v="2"/>
  </r>
  <r>
    <n v="18736"/>
    <x v="4"/>
    <x v="26"/>
  </r>
  <r>
    <n v="18736"/>
    <x v="4"/>
    <x v="2"/>
  </r>
  <r>
    <n v="18736"/>
    <x v="4"/>
    <x v="16"/>
  </r>
  <r>
    <n v="18738"/>
    <x v="3"/>
    <x v="33"/>
  </r>
  <r>
    <n v="18738"/>
    <x v="3"/>
    <x v="14"/>
  </r>
  <r>
    <n v="18738"/>
    <x v="3"/>
    <x v="1"/>
  </r>
  <r>
    <n v="18738"/>
    <x v="3"/>
    <x v="0"/>
  </r>
  <r>
    <n v="18738"/>
    <x v="3"/>
    <x v="40"/>
  </r>
  <r>
    <n v="18738"/>
    <x v="3"/>
    <x v="4"/>
  </r>
  <r>
    <n v="18739"/>
    <x v="3"/>
    <x v="112"/>
  </r>
  <r>
    <n v="18739"/>
    <x v="3"/>
    <x v="40"/>
  </r>
  <r>
    <n v="18740"/>
    <x v="3"/>
    <x v="1"/>
  </r>
  <r>
    <n v="18741"/>
    <x v="6"/>
    <x v="0"/>
  </r>
  <r>
    <n v="18741"/>
    <x v="6"/>
    <x v="24"/>
  </r>
  <r>
    <n v="18741"/>
    <x v="6"/>
    <x v="26"/>
  </r>
  <r>
    <n v="18741"/>
    <x v="6"/>
    <x v="17"/>
  </r>
  <r>
    <n v="18741"/>
    <x v="6"/>
    <x v="38"/>
  </r>
  <r>
    <n v="18741"/>
    <x v="6"/>
    <x v="120"/>
  </r>
  <r>
    <n v="18741"/>
    <x v="6"/>
    <x v="40"/>
  </r>
  <r>
    <n v="18741"/>
    <x v="6"/>
    <x v="5"/>
  </r>
  <r>
    <n v="18742"/>
    <x v="5"/>
    <x v="0"/>
  </r>
  <r>
    <n v="18742"/>
    <x v="5"/>
    <x v="124"/>
  </r>
  <r>
    <n v="18742"/>
    <x v="5"/>
    <x v="78"/>
  </r>
  <r>
    <n v="18742"/>
    <x v="5"/>
    <x v="46"/>
  </r>
  <r>
    <n v="18742"/>
    <x v="5"/>
    <x v="77"/>
  </r>
  <r>
    <n v="18742"/>
    <x v="5"/>
    <x v="100"/>
  </r>
  <r>
    <n v="18742"/>
    <x v="5"/>
    <x v="163"/>
  </r>
  <r>
    <n v="18743"/>
    <x v="1"/>
    <x v="173"/>
  </r>
  <r>
    <n v="18743"/>
    <x v="1"/>
    <x v="0"/>
  </r>
  <r>
    <n v="18743"/>
    <x v="1"/>
    <x v="83"/>
  </r>
  <r>
    <n v="18743"/>
    <x v="1"/>
    <x v="54"/>
  </r>
  <r>
    <n v="18743"/>
    <x v="1"/>
    <x v="82"/>
  </r>
  <r>
    <n v="18743"/>
    <x v="1"/>
    <x v="40"/>
  </r>
  <r>
    <n v="18744"/>
    <x v="5"/>
    <x v="0"/>
  </r>
  <r>
    <n v="18744"/>
    <x v="5"/>
    <x v="1"/>
  </r>
  <r>
    <n v="18744"/>
    <x v="5"/>
    <x v="14"/>
  </r>
  <r>
    <n v="18744"/>
    <x v="5"/>
    <x v="3"/>
  </r>
  <r>
    <n v="18744"/>
    <x v="5"/>
    <x v="23"/>
  </r>
  <r>
    <n v="18744"/>
    <x v="5"/>
    <x v="59"/>
  </r>
  <r>
    <n v="18744"/>
    <x v="5"/>
    <x v="60"/>
  </r>
  <r>
    <n v="18744"/>
    <x v="5"/>
    <x v="18"/>
  </r>
  <r>
    <n v="18744"/>
    <x v="5"/>
    <x v="11"/>
  </r>
  <r>
    <n v="18744"/>
    <x v="5"/>
    <x v="4"/>
  </r>
  <r>
    <n v="18744"/>
    <x v="5"/>
    <x v="82"/>
  </r>
  <r>
    <n v="18744"/>
    <x v="5"/>
    <x v="61"/>
  </r>
  <r>
    <n v="18744"/>
    <x v="5"/>
    <x v="65"/>
  </r>
  <r>
    <n v="18745"/>
    <x v="0"/>
    <x v="1"/>
  </r>
  <r>
    <n v="18745"/>
    <x v="0"/>
    <x v="0"/>
  </r>
  <r>
    <n v="18745"/>
    <x v="0"/>
    <x v="45"/>
  </r>
  <r>
    <n v="18745"/>
    <x v="0"/>
    <x v="11"/>
  </r>
  <r>
    <n v="18745"/>
    <x v="0"/>
    <x v="10"/>
  </r>
  <r>
    <n v="18745"/>
    <x v="0"/>
    <x v="4"/>
  </r>
  <r>
    <n v="18746"/>
    <x v="6"/>
    <x v="1"/>
  </r>
  <r>
    <n v="18746"/>
    <x v="6"/>
    <x v="0"/>
  </r>
  <r>
    <n v="18746"/>
    <x v="6"/>
    <x v="59"/>
  </r>
  <r>
    <n v="18746"/>
    <x v="6"/>
    <x v="60"/>
  </r>
  <r>
    <n v="18746"/>
    <x v="6"/>
    <x v="18"/>
  </r>
  <r>
    <n v="18746"/>
    <x v="6"/>
    <x v="4"/>
  </r>
  <r>
    <n v="18746"/>
    <x v="6"/>
    <x v="5"/>
  </r>
  <r>
    <n v="18747"/>
    <x v="1"/>
    <x v="0"/>
  </r>
  <r>
    <n v="18747"/>
    <x v="1"/>
    <x v="1"/>
  </r>
  <r>
    <n v="18747"/>
    <x v="1"/>
    <x v="67"/>
  </r>
  <r>
    <n v="18747"/>
    <x v="1"/>
    <x v="8"/>
  </r>
  <r>
    <n v="18747"/>
    <x v="1"/>
    <x v="116"/>
  </r>
  <r>
    <n v="18747"/>
    <x v="1"/>
    <x v="9"/>
  </r>
  <r>
    <n v="18747"/>
    <x v="1"/>
    <x v="104"/>
  </r>
  <r>
    <n v="18747"/>
    <x v="1"/>
    <x v="4"/>
  </r>
  <r>
    <n v="18747"/>
    <x v="1"/>
    <x v="28"/>
  </r>
  <r>
    <n v="18747"/>
    <x v="1"/>
    <x v="56"/>
  </r>
  <r>
    <n v="18747"/>
    <x v="1"/>
    <x v="158"/>
  </r>
  <r>
    <n v="18747"/>
    <x v="1"/>
    <x v="65"/>
  </r>
  <r>
    <n v="18747"/>
    <x v="1"/>
    <x v="49"/>
  </r>
  <r>
    <n v="18748"/>
    <x v="8"/>
    <x v="40"/>
  </r>
  <r>
    <n v="18749"/>
    <x v="6"/>
    <x v="7"/>
  </r>
  <r>
    <n v="18749"/>
    <x v="6"/>
    <x v="1"/>
  </r>
  <r>
    <n v="18749"/>
    <x v="6"/>
    <x v="0"/>
  </r>
  <r>
    <n v="18749"/>
    <x v="6"/>
    <x v="24"/>
  </r>
  <r>
    <n v="18749"/>
    <x v="6"/>
    <x v="10"/>
  </r>
  <r>
    <n v="18750"/>
    <x v="1"/>
    <x v="0"/>
  </r>
  <r>
    <n v="18750"/>
    <x v="1"/>
    <x v="36"/>
  </r>
  <r>
    <n v="18750"/>
    <x v="1"/>
    <x v="24"/>
  </r>
  <r>
    <n v="18750"/>
    <x v="1"/>
    <x v="38"/>
  </r>
  <r>
    <n v="18750"/>
    <x v="1"/>
    <x v="109"/>
  </r>
  <r>
    <n v="18751"/>
    <x v="1"/>
    <x v="0"/>
  </r>
  <r>
    <n v="18751"/>
    <x v="1"/>
    <x v="1"/>
  </r>
  <r>
    <n v="18751"/>
    <x v="1"/>
    <x v="42"/>
  </r>
  <r>
    <n v="18751"/>
    <x v="1"/>
    <x v="2"/>
  </r>
  <r>
    <n v="18751"/>
    <x v="1"/>
    <x v="26"/>
  </r>
  <r>
    <n v="18751"/>
    <x v="1"/>
    <x v="51"/>
  </r>
  <r>
    <n v="18751"/>
    <x v="1"/>
    <x v="10"/>
  </r>
  <r>
    <n v="18751"/>
    <x v="1"/>
    <x v="62"/>
  </r>
  <r>
    <n v="18751"/>
    <x v="1"/>
    <x v="49"/>
  </r>
  <r>
    <n v="18752"/>
    <x v="4"/>
    <x v="8"/>
  </r>
  <r>
    <n v="18752"/>
    <x v="4"/>
    <x v="42"/>
  </r>
  <r>
    <n v="18752"/>
    <x v="4"/>
    <x v="1"/>
  </r>
  <r>
    <n v="18752"/>
    <x v="4"/>
    <x v="7"/>
  </r>
  <r>
    <n v="18752"/>
    <x v="4"/>
    <x v="0"/>
  </r>
  <r>
    <n v="18752"/>
    <x v="4"/>
    <x v="43"/>
  </r>
  <r>
    <n v="18752"/>
    <x v="4"/>
    <x v="44"/>
  </r>
  <r>
    <n v="18752"/>
    <x v="4"/>
    <x v="37"/>
  </r>
  <r>
    <n v="18752"/>
    <x v="4"/>
    <x v="45"/>
  </r>
  <r>
    <n v="18752"/>
    <x v="4"/>
    <x v="39"/>
  </r>
  <r>
    <n v="18752"/>
    <x v="4"/>
    <x v="24"/>
  </r>
  <r>
    <n v="18752"/>
    <x v="4"/>
    <x v="2"/>
  </r>
  <r>
    <n v="18752"/>
    <x v="4"/>
    <x v="26"/>
  </r>
  <r>
    <n v="18752"/>
    <x v="4"/>
    <x v="11"/>
  </r>
  <r>
    <n v="18752"/>
    <x v="4"/>
    <x v="9"/>
  </r>
  <r>
    <n v="18752"/>
    <x v="4"/>
    <x v="10"/>
  </r>
  <r>
    <n v="18753"/>
    <x v="6"/>
    <x v="14"/>
  </r>
  <r>
    <n v="18753"/>
    <x v="6"/>
    <x v="0"/>
  </r>
  <r>
    <n v="18753"/>
    <x v="6"/>
    <x v="26"/>
  </r>
  <r>
    <n v="18753"/>
    <x v="6"/>
    <x v="48"/>
  </r>
  <r>
    <n v="18753"/>
    <x v="6"/>
    <x v="5"/>
  </r>
  <r>
    <n v="18754"/>
    <x v="6"/>
    <x v="40"/>
  </r>
  <r>
    <n v="18754"/>
    <x v="6"/>
    <x v="118"/>
  </r>
  <r>
    <n v="18755"/>
    <x v="1"/>
    <x v="0"/>
  </r>
  <r>
    <n v="18755"/>
    <x v="1"/>
    <x v="84"/>
  </r>
  <r>
    <n v="18755"/>
    <x v="1"/>
    <x v="26"/>
  </r>
  <r>
    <n v="18756"/>
    <x v="1"/>
    <x v="1"/>
  </r>
  <r>
    <n v="18757"/>
    <x v="3"/>
    <x v="14"/>
  </r>
  <r>
    <n v="18757"/>
    <x v="3"/>
    <x v="1"/>
  </r>
  <r>
    <n v="18757"/>
    <x v="3"/>
    <x v="41"/>
  </r>
  <r>
    <n v="18757"/>
    <x v="3"/>
    <x v="41"/>
  </r>
  <r>
    <n v="18757"/>
    <x v="3"/>
    <x v="31"/>
  </r>
  <r>
    <n v="18757"/>
    <x v="3"/>
    <x v="0"/>
  </r>
  <r>
    <n v="18757"/>
    <x v="3"/>
    <x v="8"/>
  </r>
  <r>
    <n v="18757"/>
    <x v="3"/>
    <x v="30"/>
  </r>
  <r>
    <n v="18757"/>
    <x v="3"/>
    <x v="33"/>
  </r>
  <r>
    <n v="18757"/>
    <x v="3"/>
    <x v="36"/>
  </r>
  <r>
    <n v="18757"/>
    <x v="3"/>
    <x v="38"/>
  </r>
  <r>
    <n v="18757"/>
    <x v="3"/>
    <x v="11"/>
  </r>
  <r>
    <n v="18757"/>
    <x v="3"/>
    <x v="48"/>
  </r>
  <r>
    <n v="18758"/>
    <x v="6"/>
    <x v="1"/>
  </r>
  <r>
    <n v="18758"/>
    <x v="6"/>
    <x v="31"/>
  </r>
  <r>
    <n v="18758"/>
    <x v="6"/>
    <x v="81"/>
  </r>
  <r>
    <n v="18759"/>
    <x v="6"/>
    <x v="0"/>
  </r>
  <r>
    <n v="18759"/>
    <x v="6"/>
    <x v="1"/>
  </r>
  <r>
    <n v="18759"/>
    <x v="6"/>
    <x v="14"/>
  </r>
  <r>
    <n v="18759"/>
    <x v="6"/>
    <x v="4"/>
  </r>
  <r>
    <n v="18759"/>
    <x v="6"/>
    <x v="5"/>
  </r>
  <r>
    <n v="18759"/>
    <x v="6"/>
    <x v="40"/>
  </r>
  <r>
    <n v="18759"/>
    <x v="6"/>
    <x v="81"/>
  </r>
  <r>
    <n v="18759"/>
    <x v="6"/>
    <x v="82"/>
  </r>
  <r>
    <n v="18760"/>
    <x v="3"/>
    <x v="14"/>
  </r>
  <r>
    <n v="18760"/>
    <x v="3"/>
    <x v="1"/>
  </r>
  <r>
    <n v="18760"/>
    <x v="3"/>
    <x v="0"/>
  </r>
  <r>
    <n v="18760"/>
    <x v="3"/>
    <x v="41"/>
  </r>
  <r>
    <n v="18760"/>
    <x v="3"/>
    <x v="41"/>
  </r>
  <r>
    <n v="18761"/>
    <x v="8"/>
    <x v="0"/>
  </r>
  <r>
    <n v="18761"/>
    <x v="8"/>
    <x v="94"/>
  </r>
  <r>
    <n v="18761"/>
    <x v="8"/>
    <x v="40"/>
  </r>
  <r>
    <n v="18762"/>
    <x v="1"/>
    <x v="1"/>
  </r>
  <r>
    <n v="18762"/>
    <x v="1"/>
    <x v="14"/>
  </r>
  <r>
    <n v="18762"/>
    <x v="1"/>
    <x v="0"/>
  </r>
  <r>
    <n v="18762"/>
    <x v="1"/>
    <x v="8"/>
  </r>
  <r>
    <n v="18762"/>
    <x v="1"/>
    <x v="42"/>
  </r>
  <r>
    <n v="18762"/>
    <x v="1"/>
    <x v="26"/>
  </r>
  <r>
    <n v="18762"/>
    <x v="1"/>
    <x v="51"/>
  </r>
  <r>
    <n v="18762"/>
    <x v="1"/>
    <x v="2"/>
  </r>
  <r>
    <n v="18762"/>
    <x v="1"/>
    <x v="10"/>
  </r>
  <r>
    <n v="18762"/>
    <x v="1"/>
    <x v="79"/>
  </r>
  <r>
    <n v="18762"/>
    <x v="1"/>
    <x v="11"/>
  </r>
  <r>
    <n v="18762"/>
    <x v="1"/>
    <x v="9"/>
  </r>
  <r>
    <n v="18763"/>
    <x v="1"/>
    <x v="0"/>
  </r>
  <r>
    <n v="18763"/>
    <x v="1"/>
    <x v="1"/>
  </r>
  <r>
    <n v="18763"/>
    <x v="1"/>
    <x v="7"/>
  </r>
  <r>
    <n v="18763"/>
    <x v="1"/>
    <x v="2"/>
  </r>
  <r>
    <n v="18763"/>
    <x v="1"/>
    <x v="24"/>
  </r>
  <r>
    <n v="18763"/>
    <x v="1"/>
    <x v="16"/>
  </r>
  <r>
    <n v="18763"/>
    <x v="1"/>
    <x v="26"/>
  </r>
  <r>
    <n v="18763"/>
    <x v="1"/>
    <x v="54"/>
  </r>
  <r>
    <n v="18764"/>
    <x v="1"/>
    <x v="17"/>
  </r>
  <r>
    <n v="18765"/>
    <x v="1"/>
    <x v="1"/>
  </r>
  <r>
    <n v="18765"/>
    <x v="1"/>
    <x v="0"/>
  </r>
  <r>
    <n v="18765"/>
    <x v="1"/>
    <x v="33"/>
  </r>
  <r>
    <n v="18765"/>
    <x v="1"/>
    <x v="24"/>
  </r>
  <r>
    <n v="18765"/>
    <x v="1"/>
    <x v="2"/>
  </r>
  <r>
    <n v="18765"/>
    <x v="1"/>
    <x v="32"/>
  </r>
  <r>
    <n v="18765"/>
    <x v="1"/>
    <x v="54"/>
  </r>
  <r>
    <n v="18766"/>
    <x v="1"/>
    <x v="0"/>
  </r>
  <r>
    <n v="18766"/>
    <x v="1"/>
    <x v="7"/>
  </r>
  <r>
    <n v="18766"/>
    <x v="1"/>
    <x v="8"/>
  </r>
  <r>
    <n v="18766"/>
    <x v="1"/>
    <x v="1"/>
  </r>
  <r>
    <n v="18766"/>
    <x v="1"/>
    <x v="9"/>
  </r>
  <r>
    <n v="18766"/>
    <x v="1"/>
    <x v="10"/>
  </r>
  <r>
    <n v="18766"/>
    <x v="1"/>
    <x v="11"/>
  </r>
  <r>
    <n v="18767"/>
    <x v="3"/>
    <x v="33"/>
  </r>
  <r>
    <n v="18768"/>
    <x v="4"/>
    <x v="7"/>
  </r>
  <r>
    <n v="18768"/>
    <x v="4"/>
    <x v="25"/>
  </r>
  <r>
    <n v="18768"/>
    <x v="4"/>
    <x v="25"/>
  </r>
  <r>
    <n v="18768"/>
    <x v="4"/>
    <x v="1"/>
  </r>
  <r>
    <n v="18768"/>
    <x v="4"/>
    <x v="0"/>
  </r>
  <r>
    <n v="18768"/>
    <x v="4"/>
    <x v="45"/>
  </r>
  <r>
    <n v="18768"/>
    <x v="4"/>
    <x v="70"/>
  </r>
  <r>
    <n v="18768"/>
    <x v="4"/>
    <x v="26"/>
  </r>
  <r>
    <n v="18768"/>
    <x v="4"/>
    <x v="64"/>
  </r>
  <r>
    <n v="18768"/>
    <x v="4"/>
    <x v="10"/>
  </r>
  <r>
    <n v="18768"/>
    <x v="4"/>
    <x v="59"/>
  </r>
  <r>
    <n v="18768"/>
    <x v="4"/>
    <x v="9"/>
  </r>
  <r>
    <n v="18768"/>
    <x v="4"/>
    <x v="136"/>
  </r>
  <r>
    <n v="18768"/>
    <x v="4"/>
    <x v="65"/>
  </r>
  <r>
    <n v="18769"/>
    <x v="6"/>
    <x v="0"/>
  </r>
  <r>
    <n v="18769"/>
    <x v="6"/>
    <x v="1"/>
  </r>
  <r>
    <n v="18769"/>
    <x v="6"/>
    <x v="52"/>
  </r>
  <r>
    <n v="18769"/>
    <x v="6"/>
    <x v="81"/>
  </r>
  <r>
    <n v="18769"/>
    <x v="6"/>
    <x v="61"/>
  </r>
  <r>
    <n v="18769"/>
    <x v="6"/>
    <x v="40"/>
  </r>
  <r>
    <n v="18769"/>
    <x v="6"/>
    <x v="133"/>
  </r>
  <r>
    <n v="18769"/>
    <x v="6"/>
    <x v="4"/>
  </r>
  <r>
    <n v="18770"/>
    <x v="7"/>
    <x v="1"/>
  </r>
  <r>
    <n v="18770"/>
    <x v="7"/>
    <x v="2"/>
  </r>
  <r>
    <n v="18770"/>
    <x v="7"/>
    <x v="12"/>
  </r>
  <r>
    <n v="18770"/>
    <x v="7"/>
    <x v="13"/>
  </r>
  <r>
    <n v="18770"/>
    <x v="7"/>
    <x v="60"/>
  </r>
  <r>
    <n v="18770"/>
    <x v="7"/>
    <x v="59"/>
  </r>
  <r>
    <n v="18770"/>
    <x v="7"/>
    <x v="73"/>
  </r>
  <r>
    <n v="18771"/>
    <x v="3"/>
    <x v="15"/>
  </r>
  <r>
    <n v="18771"/>
    <x v="3"/>
    <x v="109"/>
  </r>
  <r>
    <n v="18772"/>
    <x v="3"/>
    <x v="112"/>
  </r>
  <r>
    <n v="18772"/>
    <x v="3"/>
    <x v="133"/>
  </r>
  <r>
    <n v="18772"/>
    <x v="3"/>
    <x v="145"/>
  </r>
  <r>
    <n v="18774"/>
    <x v="3"/>
    <x v="1"/>
  </r>
  <r>
    <n v="18774"/>
    <x v="3"/>
    <x v="0"/>
  </r>
  <r>
    <n v="18774"/>
    <x v="3"/>
    <x v="51"/>
  </r>
  <r>
    <n v="18774"/>
    <x v="3"/>
    <x v="24"/>
  </r>
  <r>
    <n v="18774"/>
    <x v="3"/>
    <x v="26"/>
  </r>
  <r>
    <n v="18774"/>
    <x v="3"/>
    <x v="13"/>
  </r>
  <r>
    <n v="18774"/>
    <x v="3"/>
    <x v="12"/>
  </r>
  <r>
    <n v="18774"/>
    <x v="3"/>
    <x v="19"/>
  </r>
  <r>
    <n v="18774"/>
    <x v="3"/>
    <x v="97"/>
  </r>
  <r>
    <n v="18774"/>
    <x v="3"/>
    <x v="10"/>
  </r>
  <r>
    <n v="18774"/>
    <x v="3"/>
    <x v="11"/>
  </r>
  <r>
    <n v="18775"/>
    <x v="1"/>
    <x v="0"/>
  </r>
  <r>
    <n v="18775"/>
    <x v="1"/>
    <x v="1"/>
  </r>
  <r>
    <n v="18775"/>
    <x v="1"/>
    <x v="17"/>
  </r>
  <r>
    <n v="18775"/>
    <x v="1"/>
    <x v="3"/>
  </r>
  <r>
    <n v="18775"/>
    <x v="1"/>
    <x v="32"/>
  </r>
  <r>
    <n v="18775"/>
    <x v="1"/>
    <x v="6"/>
  </r>
  <r>
    <n v="18775"/>
    <x v="1"/>
    <x v="50"/>
  </r>
  <r>
    <n v="18776"/>
    <x v="1"/>
    <x v="8"/>
  </r>
  <r>
    <n v="18776"/>
    <x v="1"/>
    <x v="44"/>
  </r>
  <r>
    <n v="18776"/>
    <x v="1"/>
    <x v="128"/>
  </r>
  <r>
    <n v="18776"/>
    <x v="1"/>
    <x v="1"/>
  </r>
  <r>
    <n v="18776"/>
    <x v="1"/>
    <x v="171"/>
  </r>
  <r>
    <n v="18776"/>
    <x v="1"/>
    <x v="40"/>
  </r>
  <r>
    <n v="18777"/>
    <x v="1"/>
    <x v="1"/>
  </r>
  <r>
    <n v="18777"/>
    <x v="1"/>
    <x v="2"/>
  </r>
  <r>
    <n v="18777"/>
    <x v="1"/>
    <x v="51"/>
  </r>
  <r>
    <n v="18777"/>
    <x v="1"/>
    <x v="24"/>
  </r>
  <r>
    <n v="18777"/>
    <x v="1"/>
    <x v="10"/>
  </r>
  <r>
    <n v="18778"/>
    <x v="6"/>
    <x v="0"/>
  </r>
  <r>
    <n v="18778"/>
    <x v="6"/>
    <x v="41"/>
  </r>
  <r>
    <n v="18778"/>
    <x v="6"/>
    <x v="41"/>
  </r>
  <r>
    <n v="18778"/>
    <x v="6"/>
    <x v="14"/>
  </r>
  <r>
    <n v="18778"/>
    <x v="6"/>
    <x v="1"/>
  </r>
  <r>
    <n v="18778"/>
    <x v="6"/>
    <x v="36"/>
  </r>
  <r>
    <n v="18778"/>
    <x v="6"/>
    <x v="26"/>
  </r>
  <r>
    <n v="18778"/>
    <x v="6"/>
    <x v="24"/>
  </r>
  <r>
    <n v="18778"/>
    <x v="6"/>
    <x v="5"/>
  </r>
  <r>
    <n v="18778"/>
    <x v="6"/>
    <x v="4"/>
  </r>
  <r>
    <n v="18778"/>
    <x v="6"/>
    <x v="77"/>
  </r>
  <r>
    <n v="18779"/>
    <x v="6"/>
    <x v="0"/>
  </r>
  <r>
    <n v="18779"/>
    <x v="6"/>
    <x v="38"/>
  </r>
  <r>
    <n v="18779"/>
    <x v="6"/>
    <x v="24"/>
  </r>
  <r>
    <n v="18780"/>
    <x v="1"/>
    <x v="0"/>
  </r>
  <r>
    <n v="18780"/>
    <x v="1"/>
    <x v="51"/>
  </r>
  <r>
    <n v="18780"/>
    <x v="1"/>
    <x v="5"/>
  </r>
  <r>
    <n v="18781"/>
    <x v="3"/>
    <x v="0"/>
  </r>
  <r>
    <n v="18781"/>
    <x v="3"/>
    <x v="1"/>
  </r>
  <r>
    <n v="18781"/>
    <x v="3"/>
    <x v="41"/>
  </r>
  <r>
    <n v="18781"/>
    <x v="3"/>
    <x v="41"/>
  </r>
  <r>
    <n v="18781"/>
    <x v="3"/>
    <x v="4"/>
  </r>
  <r>
    <n v="18782"/>
    <x v="1"/>
    <x v="1"/>
  </r>
  <r>
    <n v="18782"/>
    <x v="1"/>
    <x v="0"/>
  </r>
  <r>
    <n v="18782"/>
    <x v="1"/>
    <x v="42"/>
  </r>
  <r>
    <n v="18782"/>
    <x v="1"/>
    <x v="7"/>
  </r>
  <r>
    <n v="18782"/>
    <x v="1"/>
    <x v="34"/>
  </r>
  <r>
    <n v="18782"/>
    <x v="1"/>
    <x v="39"/>
  </r>
  <r>
    <n v="18782"/>
    <x v="1"/>
    <x v="2"/>
  </r>
  <r>
    <n v="18782"/>
    <x v="1"/>
    <x v="26"/>
  </r>
  <r>
    <n v="18782"/>
    <x v="1"/>
    <x v="10"/>
  </r>
  <r>
    <n v="18782"/>
    <x v="1"/>
    <x v="11"/>
  </r>
  <r>
    <n v="18782"/>
    <x v="1"/>
    <x v="32"/>
  </r>
  <r>
    <n v="18783"/>
    <x v="6"/>
    <x v="81"/>
  </r>
  <r>
    <n v="18783"/>
    <x v="6"/>
    <x v="40"/>
  </r>
  <r>
    <n v="18783"/>
    <x v="6"/>
    <x v="82"/>
  </r>
  <r>
    <n v="18784"/>
    <x v="6"/>
    <x v="1"/>
  </r>
  <r>
    <n v="18784"/>
    <x v="6"/>
    <x v="26"/>
  </r>
  <r>
    <n v="18784"/>
    <x v="6"/>
    <x v="2"/>
  </r>
  <r>
    <n v="18784"/>
    <x v="6"/>
    <x v="10"/>
  </r>
  <r>
    <n v="18785"/>
    <x v="9"/>
    <x v="81"/>
  </r>
  <r>
    <n v="18785"/>
    <x v="9"/>
    <x v="40"/>
  </r>
  <r>
    <n v="18785"/>
    <x v="9"/>
    <x v="65"/>
  </r>
  <r>
    <n v="18786"/>
    <x v="4"/>
    <x v="1"/>
  </r>
  <r>
    <n v="18786"/>
    <x v="4"/>
    <x v="0"/>
  </r>
  <r>
    <n v="18786"/>
    <x v="4"/>
    <x v="33"/>
  </r>
  <r>
    <n v="18786"/>
    <x v="4"/>
    <x v="24"/>
  </r>
  <r>
    <n v="18786"/>
    <x v="4"/>
    <x v="51"/>
  </r>
  <r>
    <n v="18786"/>
    <x v="4"/>
    <x v="39"/>
  </r>
  <r>
    <n v="18786"/>
    <x v="4"/>
    <x v="17"/>
  </r>
  <r>
    <n v="18786"/>
    <x v="4"/>
    <x v="9"/>
  </r>
  <r>
    <n v="18786"/>
    <x v="4"/>
    <x v="32"/>
  </r>
  <r>
    <n v="18787"/>
    <x v="2"/>
    <x v="1"/>
  </r>
  <r>
    <n v="18787"/>
    <x v="2"/>
    <x v="8"/>
  </r>
  <r>
    <n v="18787"/>
    <x v="2"/>
    <x v="14"/>
  </r>
  <r>
    <n v="18787"/>
    <x v="2"/>
    <x v="44"/>
  </r>
  <r>
    <n v="18787"/>
    <x v="2"/>
    <x v="2"/>
  </r>
  <r>
    <n v="18787"/>
    <x v="2"/>
    <x v="19"/>
  </r>
  <r>
    <n v="18787"/>
    <x v="2"/>
    <x v="12"/>
  </r>
  <r>
    <n v="18787"/>
    <x v="2"/>
    <x v="10"/>
  </r>
  <r>
    <n v="18787"/>
    <x v="2"/>
    <x v="35"/>
  </r>
  <r>
    <n v="18787"/>
    <x v="2"/>
    <x v="55"/>
  </r>
  <r>
    <n v="18787"/>
    <x v="2"/>
    <x v="28"/>
  </r>
  <r>
    <n v="18787"/>
    <x v="2"/>
    <x v="49"/>
  </r>
  <r>
    <n v="18788"/>
    <x v="1"/>
    <x v="0"/>
  </r>
  <r>
    <n v="18788"/>
    <x v="1"/>
    <x v="26"/>
  </r>
  <r>
    <n v="18788"/>
    <x v="1"/>
    <x v="5"/>
  </r>
  <r>
    <n v="18789"/>
    <x v="6"/>
    <x v="0"/>
  </r>
  <r>
    <n v="18789"/>
    <x v="6"/>
    <x v="47"/>
  </r>
  <r>
    <n v="18789"/>
    <x v="6"/>
    <x v="41"/>
  </r>
  <r>
    <n v="18789"/>
    <x v="6"/>
    <x v="41"/>
  </r>
  <r>
    <n v="18789"/>
    <x v="6"/>
    <x v="40"/>
  </r>
  <r>
    <n v="18789"/>
    <x v="6"/>
    <x v="48"/>
  </r>
  <r>
    <n v="18791"/>
    <x v="1"/>
    <x v="0"/>
  </r>
  <r>
    <n v="18791"/>
    <x v="1"/>
    <x v="44"/>
  </r>
  <r>
    <n v="18791"/>
    <x v="1"/>
    <x v="7"/>
  </r>
  <r>
    <n v="18791"/>
    <x v="1"/>
    <x v="25"/>
  </r>
  <r>
    <n v="18791"/>
    <x v="1"/>
    <x v="25"/>
  </r>
  <r>
    <n v="18791"/>
    <x v="1"/>
    <x v="127"/>
  </r>
  <r>
    <n v="18791"/>
    <x v="1"/>
    <x v="17"/>
  </r>
  <r>
    <n v="18791"/>
    <x v="1"/>
    <x v="10"/>
  </r>
  <r>
    <n v="18791"/>
    <x v="1"/>
    <x v="3"/>
  </r>
  <r>
    <n v="18791"/>
    <x v="1"/>
    <x v="11"/>
  </r>
  <r>
    <n v="18791"/>
    <x v="1"/>
    <x v="9"/>
  </r>
  <r>
    <n v="18791"/>
    <x v="1"/>
    <x v="120"/>
  </r>
  <r>
    <n v="18791"/>
    <x v="1"/>
    <x v="54"/>
  </r>
  <r>
    <n v="18791"/>
    <x v="1"/>
    <x v="73"/>
  </r>
  <r>
    <n v="18792"/>
    <x v="4"/>
    <x v="8"/>
  </r>
  <r>
    <n v="18792"/>
    <x v="4"/>
    <x v="42"/>
  </r>
  <r>
    <n v="18792"/>
    <x v="4"/>
    <x v="1"/>
  </r>
  <r>
    <n v="18792"/>
    <x v="4"/>
    <x v="7"/>
  </r>
  <r>
    <n v="18792"/>
    <x v="4"/>
    <x v="0"/>
  </r>
  <r>
    <n v="18792"/>
    <x v="4"/>
    <x v="44"/>
  </r>
  <r>
    <n v="18792"/>
    <x v="4"/>
    <x v="34"/>
  </r>
  <r>
    <n v="18792"/>
    <x v="4"/>
    <x v="113"/>
  </r>
  <r>
    <n v="18792"/>
    <x v="4"/>
    <x v="39"/>
  </r>
  <r>
    <n v="18792"/>
    <x v="4"/>
    <x v="24"/>
  </r>
  <r>
    <n v="18792"/>
    <x v="4"/>
    <x v="2"/>
  </r>
  <r>
    <n v="18792"/>
    <x v="4"/>
    <x v="75"/>
  </r>
  <r>
    <n v="18792"/>
    <x v="4"/>
    <x v="9"/>
  </r>
  <r>
    <n v="18792"/>
    <x v="4"/>
    <x v="10"/>
  </r>
  <r>
    <n v="18793"/>
    <x v="7"/>
    <x v="25"/>
  </r>
  <r>
    <n v="18793"/>
    <x v="7"/>
    <x v="25"/>
  </r>
  <r>
    <n v="18793"/>
    <x v="7"/>
    <x v="30"/>
  </r>
  <r>
    <n v="18793"/>
    <x v="7"/>
    <x v="15"/>
  </r>
  <r>
    <n v="18793"/>
    <x v="7"/>
    <x v="29"/>
  </r>
  <r>
    <n v="18794"/>
    <x v="3"/>
    <x v="1"/>
  </r>
  <r>
    <n v="18794"/>
    <x v="3"/>
    <x v="14"/>
  </r>
  <r>
    <n v="18794"/>
    <x v="3"/>
    <x v="0"/>
  </r>
  <r>
    <n v="18794"/>
    <x v="3"/>
    <x v="51"/>
  </r>
  <r>
    <n v="18794"/>
    <x v="3"/>
    <x v="26"/>
  </r>
  <r>
    <n v="18794"/>
    <x v="3"/>
    <x v="4"/>
  </r>
  <r>
    <n v="18794"/>
    <x v="3"/>
    <x v="40"/>
  </r>
  <r>
    <n v="18795"/>
    <x v="6"/>
    <x v="1"/>
  </r>
  <r>
    <n v="18795"/>
    <x v="6"/>
    <x v="0"/>
  </r>
  <r>
    <n v="18796"/>
    <x v="6"/>
    <x v="0"/>
  </r>
  <r>
    <n v="18796"/>
    <x v="6"/>
    <x v="1"/>
  </r>
  <r>
    <n v="18796"/>
    <x v="6"/>
    <x v="100"/>
  </r>
  <r>
    <n v="18796"/>
    <x v="6"/>
    <x v="4"/>
  </r>
  <r>
    <n v="18798"/>
    <x v="1"/>
    <x v="1"/>
  </r>
  <r>
    <n v="18798"/>
    <x v="1"/>
    <x v="42"/>
  </r>
  <r>
    <n v="18798"/>
    <x v="1"/>
    <x v="0"/>
  </r>
  <r>
    <n v="18798"/>
    <x v="1"/>
    <x v="89"/>
  </r>
  <r>
    <n v="18798"/>
    <x v="1"/>
    <x v="8"/>
  </r>
  <r>
    <n v="18798"/>
    <x v="1"/>
    <x v="33"/>
  </r>
  <r>
    <n v="18798"/>
    <x v="1"/>
    <x v="26"/>
  </r>
  <r>
    <n v="18798"/>
    <x v="1"/>
    <x v="2"/>
  </r>
  <r>
    <n v="18798"/>
    <x v="1"/>
    <x v="16"/>
  </r>
  <r>
    <n v="18798"/>
    <x v="1"/>
    <x v="51"/>
  </r>
  <r>
    <n v="18798"/>
    <x v="1"/>
    <x v="3"/>
  </r>
  <r>
    <n v="18798"/>
    <x v="1"/>
    <x v="10"/>
  </r>
  <r>
    <n v="18798"/>
    <x v="1"/>
    <x v="100"/>
  </r>
  <r>
    <n v="18798"/>
    <x v="1"/>
    <x v="4"/>
  </r>
  <r>
    <n v="18798"/>
    <x v="1"/>
    <x v="77"/>
  </r>
  <r>
    <n v="18798"/>
    <x v="1"/>
    <x v="5"/>
  </r>
  <r>
    <n v="18799"/>
    <x v="3"/>
    <x v="1"/>
  </r>
  <r>
    <n v="18799"/>
    <x v="3"/>
    <x v="0"/>
  </r>
  <r>
    <n v="18799"/>
    <x v="3"/>
    <x v="70"/>
  </r>
  <r>
    <n v="18799"/>
    <x v="3"/>
    <x v="19"/>
  </r>
  <r>
    <n v="18799"/>
    <x v="3"/>
    <x v="13"/>
  </r>
  <r>
    <n v="18799"/>
    <x v="3"/>
    <x v="12"/>
  </r>
  <r>
    <n v="18799"/>
    <x v="3"/>
    <x v="96"/>
  </r>
  <r>
    <n v="18799"/>
    <x v="3"/>
    <x v="97"/>
  </r>
  <r>
    <n v="18800"/>
    <x v="6"/>
    <x v="40"/>
  </r>
  <r>
    <n v="18800"/>
    <x v="6"/>
    <x v="109"/>
  </r>
  <r>
    <n v="18800"/>
    <x v="6"/>
    <x v="82"/>
  </r>
  <r>
    <n v="18800"/>
    <x v="6"/>
    <x v="81"/>
  </r>
  <r>
    <n v="18800"/>
    <x v="6"/>
    <x v="162"/>
  </r>
  <r>
    <n v="18801"/>
    <x v="1"/>
    <x v="8"/>
  </r>
  <r>
    <n v="18801"/>
    <x v="1"/>
    <x v="42"/>
  </r>
  <r>
    <n v="18801"/>
    <x v="1"/>
    <x v="1"/>
  </r>
  <r>
    <n v="18801"/>
    <x v="1"/>
    <x v="0"/>
  </r>
  <r>
    <n v="18801"/>
    <x v="1"/>
    <x v="10"/>
  </r>
  <r>
    <n v="18801"/>
    <x v="1"/>
    <x v="27"/>
  </r>
  <r>
    <n v="18801"/>
    <x v="1"/>
    <x v="28"/>
  </r>
  <r>
    <n v="18802"/>
    <x v="3"/>
    <x v="1"/>
  </r>
  <r>
    <n v="18803"/>
    <x v="6"/>
    <x v="40"/>
  </r>
  <r>
    <n v="18805"/>
    <x v="6"/>
    <x v="2"/>
  </r>
  <r>
    <n v="18805"/>
    <x v="6"/>
    <x v="40"/>
  </r>
  <r>
    <n v="18806"/>
    <x v="6"/>
    <x v="0"/>
  </r>
  <r>
    <n v="18806"/>
    <x v="6"/>
    <x v="1"/>
  </r>
  <r>
    <n v="18806"/>
    <x v="6"/>
    <x v="39"/>
  </r>
  <r>
    <n v="18806"/>
    <x v="6"/>
    <x v="24"/>
  </r>
  <r>
    <n v="18806"/>
    <x v="6"/>
    <x v="4"/>
  </r>
  <r>
    <n v="18807"/>
    <x v="6"/>
    <x v="114"/>
  </r>
  <r>
    <n v="18807"/>
    <x v="6"/>
    <x v="41"/>
  </r>
  <r>
    <n v="18807"/>
    <x v="6"/>
    <x v="41"/>
  </r>
  <r>
    <n v="18807"/>
    <x v="6"/>
    <x v="33"/>
  </r>
  <r>
    <n v="18807"/>
    <x v="6"/>
    <x v="4"/>
  </r>
  <r>
    <n v="18808"/>
    <x v="3"/>
    <x v="1"/>
  </r>
  <r>
    <n v="18808"/>
    <x v="3"/>
    <x v="0"/>
  </r>
  <r>
    <n v="18809"/>
    <x v="3"/>
    <x v="81"/>
  </r>
  <r>
    <n v="18810"/>
    <x v="8"/>
    <x v="0"/>
  </r>
  <r>
    <n v="18810"/>
    <x v="8"/>
    <x v="36"/>
  </r>
  <r>
    <n v="18810"/>
    <x v="8"/>
    <x v="83"/>
  </r>
  <r>
    <n v="18810"/>
    <x v="8"/>
    <x v="38"/>
  </r>
  <r>
    <n v="18810"/>
    <x v="8"/>
    <x v="26"/>
  </r>
  <r>
    <n v="18810"/>
    <x v="8"/>
    <x v="5"/>
  </r>
  <r>
    <n v="18810"/>
    <x v="8"/>
    <x v="81"/>
  </r>
  <r>
    <n v="18810"/>
    <x v="8"/>
    <x v="40"/>
  </r>
  <r>
    <n v="18810"/>
    <x v="8"/>
    <x v="82"/>
  </r>
  <r>
    <n v="18810"/>
    <x v="8"/>
    <x v="162"/>
  </r>
  <r>
    <n v="18810"/>
    <x v="8"/>
    <x v="62"/>
  </r>
  <r>
    <n v="18810"/>
    <x v="8"/>
    <x v="126"/>
  </r>
  <r>
    <n v="18811"/>
    <x v="5"/>
    <x v="0"/>
  </r>
  <r>
    <n v="18811"/>
    <x v="5"/>
    <x v="52"/>
  </r>
  <r>
    <n v="18811"/>
    <x v="5"/>
    <x v="40"/>
  </r>
  <r>
    <n v="18812"/>
    <x v="1"/>
    <x v="0"/>
  </r>
  <r>
    <n v="18812"/>
    <x v="1"/>
    <x v="1"/>
  </r>
  <r>
    <n v="18812"/>
    <x v="1"/>
    <x v="2"/>
  </r>
  <r>
    <n v="18812"/>
    <x v="1"/>
    <x v="55"/>
  </r>
  <r>
    <n v="18812"/>
    <x v="1"/>
    <x v="122"/>
  </r>
  <r>
    <n v="18812"/>
    <x v="1"/>
    <x v="6"/>
  </r>
  <r>
    <n v="18814"/>
    <x v="4"/>
    <x v="0"/>
  </r>
  <r>
    <n v="18814"/>
    <x v="4"/>
    <x v="1"/>
  </r>
  <r>
    <n v="18814"/>
    <x v="4"/>
    <x v="26"/>
  </r>
  <r>
    <n v="18814"/>
    <x v="4"/>
    <x v="51"/>
  </r>
  <r>
    <n v="18814"/>
    <x v="4"/>
    <x v="24"/>
  </r>
  <r>
    <n v="18814"/>
    <x v="4"/>
    <x v="9"/>
  </r>
  <r>
    <n v="18814"/>
    <x v="4"/>
    <x v="32"/>
  </r>
  <r>
    <n v="18814"/>
    <x v="4"/>
    <x v="54"/>
  </r>
  <r>
    <n v="18814"/>
    <x v="4"/>
    <x v="55"/>
  </r>
  <r>
    <n v="18814"/>
    <x v="4"/>
    <x v="65"/>
  </r>
  <r>
    <n v="18815"/>
    <x v="3"/>
    <x v="33"/>
  </r>
  <r>
    <n v="18815"/>
    <x v="3"/>
    <x v="1"/>
  </r>
  <r>
    <n v="18815"/>
    <x v="3"/>
    <x v="14"/>
  </r>
  <r>
    <n v="18815"/>
    <x v="3"/>
    <x v="0"/>
  </r>
  <r>
    <n v="18815"/>
    <x v="3"/>
    <x v="10"/>
  </r>
  <r>
    <n v="18815"/>
    <x v="3"/>
    <x v="61"/>
  </r>
  <r>
    <n v="18815"/>
    <x v="3"/>
    <x v="4"/>
  </r>
  <r>
    <n v="18815"/>
    <x v="3"/>
    <x v="40"/>
  </r>
  <r>
    <n v="18815"/>
    <x v="3"/>
    <x v="82"/>
  </r>
  <r>
    <n v="18817"/>
    <x v="4"/>
    <x v="1"/>
  </r>
  <r>
    <n v="18817"/>
    <x v="4"/>
    <x v="0"/>
  </r>
  <r>
    <n v="18817"/>
    <x v="4"/>
    <x v="51"/>
  </r>
  <r>
    <n v="18817"/>
    <x v="4"/>
    <x v="26"/>
  </r>
  <r>
    <n v="18817"/>
    <x v="4"/>
    <x v="3"/>
  </r>
  <r>
    <n v="18817"/>
    <x v="4"/>
    <x v="10"/>
  </r>
  <r>
    <n v="18817"/>
    <x v="4"/>
    <x v="62"/>
  </r>
  <r>
    <n v="18817"/>
    <x v="4"/>
    <x v="65"/>
  </r>
  <r>
    <n v="18818"/>
    <x v="0"/>
    <x v="0"/>
  </r>
  <r>
    <n v="18818"/>
    <x v="0"/>
    <x v="1"/>
  </r>
  <r>
    <n v="18818"/>
    <x v="0"/>
    <x v="19"/>
  </r>
  <r>
    <n v="18818"/>
    <x v="0"/>
    <x v="12"/>
  </r>
  <r>
    <n v="18820"/>
    <x v="5"/>
    <x v="0"/>
  </r>
  <r>
    <n v="18820"/>
    <x v="5"/>
    <x v="1"/>
  </r>
  <r>
    <n v="18820"/>
    <x v="5"/>
    <x v="59"/>
  </r>
  <r>
    <n v="18820"/>
    <x v="5"/>
    <x v="60"/>
  </r>
  <r>
    <n v="18820"/>
    <x v="5"/>
    <x v="100"/>
  </r>
  <r>
    <n v="18820"/>
    <x v="5"/>
    <x v="4"/>
  </r>
  <r>
    <n v="18821"/>
    <x v="4"/>
    <x v="8"/>
  </r>
  <r>
    <n v="18821"/>
    <x v="4"/>
    <x v="42"/>
  </r>
  <r>
    <n v="18821"/>
    <x v="4"/>
    <x v="1"/>
  </r>
  <r>
    <n v="18821"/>
    <x v="4"/>
    <x v="7"/>
  </r>
  <r>
    <n v="18821"/>
    <x v="4"/>
    <x v="43"/>
  </r>
  <r>
    <n v="18821"/>
    <x v="4"/>
    <x v="44"/>
  </r>
  <r>
    <n v="18821"/>
    <x v="4"/>
    <x v="45"/>
  </r>
  <r>
    <n v="18821"/>
    <x v="4"/>
    <x v="39"/>
  </r>
  <r>
    <n v="18821"/>
    <x v="4"/>
    <x v="24"/>
  </r>
  <r>
    <n v="18821"/>
    <x v="4"/>
    <x v="2"/>
  </r>
  <r>
    <n v="18821"/>
    <x v="4"/>
    <x v="26"/>
  </r>
  <r>
    <n v="18821"/>
    <x v="4"/>
    <x v="10"/>
  </r>
  <r>
    <n v="18821"/>
    <x v="4"/>
    <x v="11"/>
  </r>
  <r>
    <n v="18821"/>
    <x v="4"/>
    <x v="9"/>
  </r>
  <r>
    <n v="18822"/>
    <x v="4"/>
    <x v="1"/>
  </r>
  <r>
    <n v="18822"/>
    <x v="4"/>
    <x v="0"/>
  </r>
  <r>
    <n v="18822"/>
    <x v="4"/>
    <x v="41"/>
  </r>
  <r>
    <n v="18822"/>
    <x v="4"/>
    <x v="41"/>
  </r>
  <r>
    <n v="18822"/>
    <x v="4"/>
    <x v="15"/>
  </r>
  <r>
    <n v="18822"/>
    <x v="4"/>
    <x v="34"/>
  </r>
  <r>
    <n v="18822"/>
    <x v="4"/>
    <x v="2"/>
  </r>
  <r>
    <n v="18822"/>
    <x v="4"/>
    <x v="38"/>
  </r>
  <r>
    <n v="18822"/>
    <x v="4"/>
    <x v="75"/>
  </r>
  <r>
    <n v="18822"/>
    <x v="4"/>
    <x v="39"/>
  </r>
  <r>
    <n v="18822"/>
    <x v="4"/>
    <x v="3"/>
  </r>
  <r>
    <n v="18822"/>
    <x v="4"/>
    <x v="50"/>
  </r>
  <r>
    <n v="18822"/>
    <x v="4"/>
    <x v="80"/>
  </r>
  <r>
    <n v="18822"/>
    <x v="4"/>
    <x v="49"/>
  </r>
  <r>
    <n v="18823"/>
    <x v="6"/>
    <x v="1"/>
  </r>
  <r>
    <n v="18823"/>
    <x v="6"/>
    <x v="31"/>
  </r>
  <r>
    <n v="18823"/>
    <x v="6"/>
    <x v="73"/>
  </r>
  <r>
    <n v="18824"/>
    <x v="3"/>
    <x v="1"/>
  </r>
  <r>
    <n v="18824"/>
    <x v="3"/>
    <x v="51"/>
  </r>
  <r>
    <n v="18824"/>
    <x v="3"/>
    <x v="3"/>
  </r>
  <r>
    <n v="18824"/>
    <x v="3"/>
    <x v="94"/>
  </r>
  <r>
    <n v="18824"/>
    <x v="3"/>
    <x v="82"/>
  </r>
  <r>
    <n v="18825"/>
    <x v="6"/>
    <x v="0"/>
  </r>
  <r>
    <n v="18825"/>
    <x v="6"/>
    <x v="83"/>
  </r>
  <r>
    <n v="18825"/>
    <x v="6"/>
    <x v="36"/>
  </r>
  <r>
    <n v="18825"/>
    <x v="6"/>
    <x v="24"/>
  </r>
  <r>
    <n v="18825"/>
    <x v="6"/>
    <x v="38"/>
  </r>
  <r>
    <n v="18825"/>
    <x v="6"/>
    <x v="5"/>
  </r>
  <r>
    <n v="18825"/>
    <x v="6"/>
    <x v="4"/>
  </r>
  <r>
    <n v="18827"/>
    <x v="1"/>
    <x v="0"/>
  </r>
  <r>
    <n v="18827"/>
    <x v="1"/>
    <x v="34"/>
  </r>
  <r>
    <n v="18827"/>
    <x v="1"/>
    <x v="38"/>
  </r>
  <r>
    <n v="18828"/>
    <x v="1"/>
    <x v="1"/>
  </r>
  <r>
    <n v="18828"/>
    <x v="1"/>
    <x v="0"/>
  </r>
  <r>
    <n v="18828"/>
    <x v="1"/>
    <x v="25"/>
  </r>
  <r>
    <n v="18828"/>
    <x v="1"/>
    <x v="25"/>
  </r>
  <r>
    <n v="18828"/>
    <x v="1"/>
    <x v="8"/>
  </r>
  <r>
    <n v="18828"/>
    <x v="1"/>
    <x v="47"/>
  </r>
  <r>
    <n v="18828"/>
    <x v="1"/>
    <x v="34"/>
  </r>
  <r>
    <n v="18828"/>
    <x v="1"/>
    <x v="37"/>
  </r>
  <r>
    <n v="18828"/>
    <x v="1"/>
    <x v="38"/>
  </r>
  <r>
    <n v="18828"/>
    <x v="1"/>
    <x v="11"/>
  </r>
  <r>
    <n v="18828"/>
    <x v="1"/>
    <x v="10"/>
  </r>
  <r>
    <n v="18828"/>
    <x v="1"/>
    <x v="27"/>
  </r>
  <r>
    <n v="18828"/>
    <x v="1"/>
    <x v="28"/>
  </r>
  <r>
    <n v="18828"/>
    <x v="1"/>
    <x v="6"/>
  </r>
  <r>
    <n v="18829"/>
    <x v="1"/>
    <x v="0"/>
  </r>
  <r>
    <n v="18829"/>
    <x v="1"/>
    <x v="26"/>
  </r>
  <r>
    <n v="18829"/>
    <x v="1"/>
    <x v="10"/>
  </r>
  <r>
    <n v="18829"/>
    <x v="1"/>
    <x v="109"/>
  </r>
  <r>
    <n v="18829"/>
    <x v="1"/>
    <x v="65"/>
  </r>
  <r>
    <n v="18830"/>
    <x v="3"/>
    <x v="1"/>
  </r>
  <r>
    <n v="18830"/>
    <x v="3"/>
    <x v="0"/>
  </r>
  <r>
    <n v="18830"/>
    <x v="3"/>
    <x v="3"/>
  </r>
  <r>
    <n v="18830"/>
    <x v="3"/>
    <x v="32"/>
  </r>
  <r>
    <n v="18830"/>
    <x v="3"/>
    <x v="4"/>
  </r>
  <r>
    <n v="18831"/>
    <x v="0"/>
    <x v="1"/>
  </r>
  <r>
    <n v="18831"/>
    <x v="0"/>
    <x v="71"/>
  </r>
  <r>
    <n v="18831"/>
    <x v="0"/>
    <x v="2"/>
  </r>
  <r>
    <n v="18831"/>
    <x v="0"/>
    <x v="51"/>
  </r>
  <r>
    <n v="18831"/>
    <x v="0"/>
    <x v="10"/>
  </r>
  <r>
    <n v="18832"/>
    <x v="6"/>
    <x v="0"/>
  </r>
  <r>
    <n v="18832"/>
    <x v="6"/>
    <x v="5"/>
  </r>
  <r>
    <n v="18832"/>
    <x v="6"/>
    <x v="4"/>
  </r>
  <r>
    <n v="18833"/>
    <x v="5"/>
    <x v="0"/>
  </r>
  <r>
    <n v="18833"/>
    <x v="5"/>
    <x v="36"/>
  </r>
  <r>
    <n v="18833"/>
    <x v="5"/>
    <x v="83"/>
  </r>
  <r>
    <n v="18833"/>
    <x v="5"/>
    <x v="61"/>
  </r>
  <r>
    <n v="18833"/>
    <x v="5"/>
    <x v="5"/>
  </r>
  <r>
    <n v="18833"/>
    <x v="5"/>
    <x v="40"/>
  </r>
  <r>
    <n v="18833"/>
    <x v="5"/>
    <x v="4"/>
  </r>
  <r>
    <n v="18833"/>
    <x v="5"/>
    <x v="109"/>
  </r>
  <r>
    <n v="18834"/>
    <x v="1"/>
    <x v="0"/>
  </r>
  <r>
    <n v="18834"/>
    <x v="1"/>
    <x v="25"/>
  </r>
  <r>
    <n v="18834"/>
    <x v="1"/>
    <x v="25"/>
  </r>
  <r>
    <n v="18834"/>
    <x v="1"/>
    <x v="1"/>
  </r>
  <r>
    <n v="18834"/>
    <x v="1"/>
    <x v="42"/>
  </r>
  <r>
    <n v="18834"/>
    <x v="1"/>
    <x v="14"/>
  </r>
  <r>
    <n v="18834"/>
    <x v="1"/>
    <x v="36"/>
  </r>
  <r>
    <n v="18834"/>
    <x v="1"/>
    <x v="155"/>
  </r>
  <r>
    <n v="18834"/>
    <x v="1"/>
    <x v="38"/>
  </r>
  <r>
    <n v="18834"/>
    <x v="1"/>
    <x v="10"/>
  </r>
  <r>
    <n v="18834"/>
    <x v="1"/>
    <x v="11"/>
  </r>
  <r>
    <n v="18834"/>
    <x v="1"/>
    <x v="9"/>
  </r>
  <r>
    <n v="18834"/>
    <x v="1"/>
    <x v="175"/>
  </r>
  <r>
    <n v="18835"/>
    <x v="3"/>
    <x v="14"/>
  </r>
  <r>
    <n v="18835"/>
    <x v="3"/>
    <x v="1"/>
  </r>
  <r>
    <n v="18835"/>
    <x v="3"/>
    <x v="0"/>
  </r>
  <r>
    <n v="18835"/>
    <x v="3"/>
    <x v="2"/>
  </r>
  <r>
    <n v="18835"/>
    <x v="3"/>
    <x v="109"/>
  </r>
  <r>
    <n v="18836"/>
    <x v="3"/>
    <x v="14"/>
  </r>
  <r>
    <n v="18836"/>
    <x v="3"/>
    <x v="0"/>
  </r>
  <r>
    <n v="18836"/>
    <x v="3"/>
    <x v="24"/>
  </r>
  <r>
    <n v="18837"/>
    <x v="7"/>
    <x v="0"/>
  </r>
  <r>
    <n v="18837"/>
    <x v="7"/>
    <x v="36"/>
  </r>
  <r>
    <n v="18837"/>
    <x v="7"/>
    <x v="26"/>
  </r>
  <r>
    <n v="18837"/>
    <x v="7"/>
    <x v="5"/>
  </r>
  <r>
    <n v="18837"/>
    <x v="7"/>
    <x v="87"/>
  </r>
  <r>
    <n v="18837"/>
    <x v="7"/>
    <x v="65"/>
  </r>
  <r>
    <n v="18838"/>
    <x v="1"/>
    <x v="0"/>
  </r>
  <r>
    <n v="18838"/>
    <x v="1"/>
    <x v="1"/>
  </r>
  <r>
    <n v="18838"/>
    <x v="1"/>
    <x v="42"/>
  </r>
  <r>
    <n v="18838"/>
    <x v="1"/>
    <x v="26"/>
  </r>
  <r>
    <n v="18838"/>
    <x v="1"/>
    <x v="51"/>
  </r>
  <r>
    <n v="18838"/>
    <x v="1"/>
    <x v="62"/>
  </r>
  <r>
    <n v="18839"/>
    <x v="8"/>
    <x v="0"/>
  </r>
  <r>
    <n v="18839"/>
    <x v="8"/>
    <x v="1"/>
  </r>
  <r>
    <n v="18839"/>
    <x v="8"/>
    <x v="14"/>
  </r>
  <r>
    <n v="18839"/>
    <x v="8"/>
    <x v="40"/>
  </r>
  <r>
    <n v="18839"/>
    <x v="8"/>
    <x v="160"/>
  </r>
  <r>
    <n v="18839"/>
    <x v="8"/>
    <x v="4"/>
  </r>
  <r>
    <n v="18839"/>
    <x v="8"/>
    <x v="126"/>
  </r>
  <r>
    <n v="18839"/>
    <x v="8"/>
    <x v="62"/>
  </r>
  <r>
    <n v="18839"/>
    <x v="8"/>
    <x v="109"/>
  </r>
  <r>
    <n v="18840"/>
    <x v="1"/>
    <x v="0"/>
  </r>
  <r>
    <n v="18840"/>
    <x v="1"/>
    <x v="1"/>
  </r>
  <r>
    <n v="18840"/>
    <x v="1"/>
    <x v="36"/>
  </r>
  <r>
    <n v="18840"/>
    <x v="1"/>
    <x v="2"/>
  </r>
  <r>
    <n v="18840"/>
    <x v="1"/>
    <x v="38"/>
  </r>
  <r>
    <n v="18840"/>
    <x v="1"/>
    <x v="39"/>
  </r>
  <r>
    <n v="18840"/>
    <x v="1"/>
    <x v="3"/>
  </r>
  <r>
    <n v="18840"/>
    <x v="1"/>
    <x v="49"/>
  </r>
  <r>
    <n v="18841"/>
    <x v="3"/>
    <x v="0"/>
  </r>
  <r>
    <n v="18841"/>
    <x v="3"/>
    <x v="1"/>
  </r>
  <r>
    <n v="18841"/>
    <x v="3"/>
    <x v="14"/>
  </r>
  <r>
    <n v="18841"/>
    <x v="3"/>
    <x v="64"/>
  </r>
  <r>
    <n v="18842"/>
    <x v="1"/>
    <x v="1"/>
  </r>
  <r>
    <n v="18842"/>
    <x v="1"/>
    <x v="42"/>
  </r>
  <r>
    <n v="18842"/>
    <x v="1"/>
    <x v="33"/>
  </r>
  <r>
    <n v="18842"/>
    <x v="1"/>
    <x v="8"/>
  </r>
  <r>
    <n v="18842"/>
    <x v="1"/>
    <x v="47"/>
  </r>
  <r>
    <n v="18842"/>
    <x v="1"/>
    <x v="14"/>
  </r>
  <r>
    <n v="18842"/>
    <x v="1"/>
    <x v="0"/>
  </r>
  <r>
    <n v="18842"/>
    <x v="1"/>
    <x v="85"/>
  </r>
  <r>
    <n v="18842"/>
    <x v="1"/>
    <x v="2"/>
  </r>
  <r>
    <n v="18842"/>
    <x v="1"/>
    <x v="136"/>
  </r>
  <r>
    <n v="18842"/>
    <x v="1"/>
    <x v="9"/>
  </r>
  <r>
    <n v="18842"/>
    <x v="1"/>
    <x v="10"/>
  </r>
  <r>
    <n v="18842"/>
    <x v="1"/>
    <x v="73"/>
  </r>
  <r>
    <n v="18842"/>
    <x v="1"/>
    <x v="27"/>
  </r>
  <r>
    <n v="18842"/>
    <x v="1"/>
    <x v="28"/>
  </r>
  <r>
    <n v="18843"/>
    <x v="6"/>
    <x v="40"/>
  </r>
  <r>
    <n v="18845"/>
    <x v="6"/>
    <x v="0"/>
  </r>
  <r>
    <n v="18845"/>
    <x v="6"/>
    <x v="1"/>
  </r>
  <r>
    <n v="18845"/>
    <x v="6"/>
    <x v="14"/>
  </r>
  <r>
    <n v="18845"/>
    <x v="6"/>
    <x v="4"/>
  </r>
  <r>
    <n v="18845"/>
    <x v="6"/>
    <x v="5"/>
  </r>
  <r>
    <n v="18845"/>
    <x v="6"/>
    <x v="95"/>
  </r>
  <r>
    <n v="18846"/>
    <x v="6"/>
    <x v="0"/>
  </r>
  <r>
    <n v="18846"/>
    <x v="6"/>
    <x v="8"/>
  </r>
  <r>
    <n v="18846"/>
    <x v="6"/>
    <x v="1"/>
  </r>
  <r>
    <n v="18846"/>
    <x v="6"/>
    <x v="4"/>
  </r>
  <r>
    <n v="18846"/>
    <x v="6"/>
    <x v="5"/>
  </r>
  <r>
    <n v="18846"/>
    <x v="6"/>
    <x v="87"/>
  </r>
  <r>
    <n v="18846"/>
    <x v="6"/>
    <x v="65"/>
  </r>
  <r>
    <n v="18848"/>
    <x v="3"/>
    <x v="14"/>
  </r>
  <r>
    <n v="18848"/>
    <x v="3"/>
    <x v="1"/>
  </r>
  <r>
    <n v="18848"/>
    <x v="3"/>
    <x v="8"/>
  </r>
  <r>
    <n v="18848"/>
    <x v="3"/>
    <x v="0"/>
  </r>
  <r>
    <n v="18848"/>
    <x v="3"/>
    <x v="52"/>
  </r>
  <r>
    <n v="18848"/>
    <x v="3"/>
    <x v="4"/>
  </r>
  <r>
    <n v="18848"/>
    <x v="3"/>
    <x v="40"/>
  </r>
  <r>
    <n v="18849"/>
    <x v="6"/>
    <x v="0"/>
  </r>
  <r>
    <n v="18849"/>
    <x v="6"/>
    <x v="8"/>
  </r>
  <r>
    <n v="18849"/>
    <x v="6"/>
    <x v="1"/>
  </r>
  <r>
    <n v="18849"/>
    <x v="6"/>
    <x v="14"/>
  </r>
  <r>
    <n v="18850"/>
    <x v="4"/>
    <x v="42"/>
  </r>
  <r>
    <n v="18850"/>
    <x v="4"/>
    <x v="0"/>
  </r>
  <r>
    <n v="18850"/>
    <x v="4"/>
    <x v="16"/>
  </r>
  <r>
    <n v="18850"/>
    <x v="4"/>
    <x v="2"/>
  </r>
  <r>
    <n v="18850"/>
    <x v="4"/>
    <x v="26"/>
  </r>
  <r>
    <n v="18850"/>
    <x v="4"/>
    <x v="17"/>
  </r>
  <r>
    <n v="18850"/>
    <x v="4"/>
    <x v="10"/>
  </r>
  <r>
    <n v="18850"/>
    <x v="4"/>
    <x v="9"/>
  </r>
  <r>
    <n v="18850"/>
    <x v="4"/>
    <x v="28"/>
  </r>
  <r>
    <n v="18850"/>
    <x v="4"/>
    <x v="49"/>
  </r>
  <r>
    <n v="18850"/>
    <x v="4"/>
    <x v="6"/>
  </r>
  <r>
    <n v="18850"/>
    <x v="4"/>
    <x v="50"/>
  </r>
  <r>
    <n v="18850"/>
    <x v="4"/>
    <x v="125"/>
  </r>
  <r>
    <n v="18851"/>
    <x v="6"/>
    <x v="8"/>
  </r>
  <r>
    <n v="18851"/>
    <x v="6"/>
    <x v="30"/>
  </r>
  <r>
    <n v="18851"/>
    <x v="6"/>
    <x v="41"/>
  </r>
  <r>
    <n v="18851"/>
    <x v="6"/>
    <x v="41"/>
  </r>
  <r>
    <n v="18851"/>
    <x v="6"/>
    <x v="1"/>
  </r>
  <r>
    <n v="18851"/>
    <x v="6"/>
    <x v="38"/>
  </r>
  <r>
    <n v="18851"/>
    <x v="6"/>
    <x v="79"/>
  </r>
  <r>
    <n v="18851"/>
    <x v="6"/>
    <x v="4"/>
  </r>
  <r>
    <n v="18851"/>
    <x v="6"/>
    <x v="5"/>
  </r>
  <r>
    <n v="18851"/>
    <x v="6"/>
    <x v="27"/>
  </r>
  <r>
    <n v="18851"/>
    <x v="6"/>
    <x v="50"/>
  </r>
  <r>
    <n v="18852"/>
    <x v="1"/>
    <x v="7"/>
  </r>
  <r>
    <n v="18852"/>
    <x v="1"/>
    <x v="1"/>
  </r>
  <r>
    <n v="18852"/>
    <x v="1"/>
    <x v="44"/>
  </r>
  <r>
    <n v="18852"/>
    <x v="1"/>
    <x v="34"/>
  </r>
  <r>
    <n v="18852"/>
    <x v="1"/>
    <x v="39"/>
  </r>
  <r>
    <n v="18852"/>
    <x v="1"/>
    <x v="24"/>
  </r>
  <r>
    <n v="18852"/>
    <x v="1"/>
    <x v="2"/>
  </r>
  <r>
    <n v="18852"/>
    <x v="1"/>
    <x v="59"/>
  </r>
  <r>
    <n v="18852"/>
    <x v="1"/>
    <x v="60"/>
  </r>
  <r>
    <n v="18853"/>
    <x v="6"/>
    <x v="5"/>
  </r>
  <r>
    <n v="18853"/>
    <x v="6"/>
    <x v="40"/>
  </r>
  <r>
    <n v="18854"/>
    <x v="3"/>
    <x v="14"/>
  </r>
  <r>
    <n v="18854"/>
    <x v="3"/>
    <x v="1"/>
  </r>
  <r>
    <n v="18854"/>
    <x v="3"/>
    <x v="0"/>
  </r>
  <r>
    <n v="18854"/>
    <x v="3"/>
    <x v="42"/>
  </r>
  <r>
    <n v="18854"/>
    <x v="3"/>
    <x v="8"/>
  </r>
  <r>
    <n v="18854"/>
    <x v="3"/>
    <x v="15"/>
  </r>
  <r>
    <n v="18854"/>
    <x v="3"/>
    <x v="21"/>
  </r>
  <r>
    <n v="18854"/>
    <x v="3"/>
    <x v="4"/>
  </r>
  <r>
    <n v="18855"/>
    <x v="8"/>
    <x v="38"/>
  </r>
  <r>
    <n v="18855"/>
    <x v="8"/>
    <x v="40"/>
  </r>
  <r>
    <n v="18855"/>
    <x v="8"/>
    <x v="81"/>
  </r>
  <r>
    <n v="18855"/>
    <x v="8"/>
    <x v="82"/>
  </r>
  <r>
    <n v="18855"/>
    <x v="8"/>
    <x v="112"/>
  </r>
  <r>
    <n v="18856"/>
    <x v="6"/>
    <x v="0"/>
  </r>
  <r>
    <n v="18856"/>
    <x v="6"/>
    <x v="36"/>
  </r>
  <r>
    <n v="18856"/>
    <x v="6"/>
    <x v="38"/>
  </r>
  <r>
    <n v="18856"/>
    <x v="6"/>
    <x v="112"/>
  </r>
  <r>
    <n v="18857"/>
    <x v="3"/>
    <x v="40"/>
  </r>
  <r>
    <n v="18858"/>
    <x v="1"/>
    <x v="1"/>
  </r>
  <r>
    <n v="18858"/>
    <x v="1"/>
    <x v="0"/>
  </r>
  <r>
    <n v="18858"/>
    <x v="1"/>
    <x v="42"/>
  </r>
  <r>
    <n v="18858"/>
    <x v="1"/>
    <x v="24"/>
  </r>
  <r>
    <n v="18858"/>
    <x v="1"/>
    <x v="38"/>
  </r>
  <r>
    <n v="18858"/>
    <x v="1"/>
    <x v="2"/>
  </r>
  <r>
    <n v="18858"/>
    <x v="1"/>
    <x v="55"/>
  </r>
  <r>
    <n v="18859"/>
    <x v="1"/>
    <x v="0"/>
  </r>
  <r>
    <n v="18859"/>
    <x v="1"/>
    <x v="1"/>
  </r>
  <r>
    <n v="18859"/>
    <x v="1"/>
    <x v="37"/>
  </r>
  <r>
    <n v="18859"/>
    <x v="1"/>
    <x v="34"/>
  </r>
  <r>
    <n v="18859"/>
    <x v="1"/>
    <x v="17"/>
  </r>
  <r>
    <n v="18859"/>
    <x v="1"/>
    <x v="24"/>
  </r>
  <r>
    <n v="18859"/>
    <x v="1"/>
    <x v="2"/>
  </r>
  <r>
    <n v="18859"/>
    <x v="1"/>
    <x v="16"/>
  </r>
  <r>
    <n v="18859"/>
    <x v="1"/>
    <x v="10"/>
  </r>
  <r>
    <n v="18859"/>
    <x v="1"/>
    <x v="32"/>
  </r>
  <r>
    <n v="18859"/>
    <x v="1"/>
    <x v="3"/>
  </r>
  <r>
    <n v="18859"/>
    <x v="1"/>
    <x v="73"/>
  </r>
  <r>
    <n v="18860"/>
    <x v="6"/>
    <x v="0"/>
  </r>
  <r>
    <n v="18860"/>
    <x v="6"/>
    <x v="40"/>
  </r>
  <r>
    <n v="18860"/>
    <x v="6"/>
    <x v="94"/>
  </r>
  <r>
    <n v="18864"/>
    <x v="1"/>
    <x v="0"/>
  </r>
  <r>
    <n v="18864"/>
    <x v="1"/>
    <x v="1"/>
  </r>
  <r>
    <n v="18864"/>
    <x v="1"/>
    <x v="30"/>
  </r>
  <r>
    <n v="18864"/>
    <x v="1"/>
    <x v="89"/>
  </r>
  <r>
    <n v="18864"/>
    <x v="1"/>
    <x v="42"/>
  </r>
  <r>
    <n v="18866"/>
    <x v="5"/>
    <x v="1"/>
  </r>
  <r>
    <n v="18866"/>
    <x v="5"/>
    <x v="41"/>
  </r>
  <r>
    <n v="18866"/>
    <x v="5"/>
    <x v="41"/>
  </r>
  <r>
    <n v="18866"/>
    <x v="5"/>
    <x v="0"/>
  </r>
  <r>
    <n v="18866"/>
    <x v="5"/>
    <x v="37"/>
  </r>
  <r>
    <n v="18866"/>
    <x v="5"/>
    <x v="34"/>
  </r>
  <r>
    <n v="18866"/>
    <x v="5"/>
    <x v="61"/>
  </r>
  <r>
    <n v="18866"/>
    <x v="5"/>
    <x v="4"/>
  </r>
  <r>
    <n v="18866"/>
    <x v="5"/>
    <x v="5"/>
  </r>
  <r>
    <n v="18866"/>
    <x v="5"/>
    <x v="178"/>
  </r>
  <r>
    <n v="18867"/>
    <x v="3"/>
    <x v="41"/>
  </r>
  <r>
    <n v="18867"/>
    <x v="3"/>
    <x v="41"/>
  </r>
  <r>
    <n v="18867"/>
    <x v="3"/>
    <x v="14"/>
  </r>
  <r>
    <n v="18867"/>
    <x v="3"/>
    <x v="1"/>
  </r>
  <r>
    <n v="18867"/>
    <x v="3"/>
    <x v="2"/>
  </r>
  <r>
    <n v="18868"/>
    <x v="7"/>
    <x v="89"/>
  </r>
  <r>
    <n v="18868"/>
    <x v="7"/>
    <x v="136"/>
  </r>
  <r>
    <n v="18869"/>
    <x v="1"/>
    <x v="26"/>
  </r>
  <r>
    <n v="18870"/>
    <x v="1"/>
    <x v="1"/>
  </r>
  <r>
    <n v="18870"/>
    <x v="1"/>
    <x v="89"/>
  </r>
  <r>
    <n v="18870"/>
    <x v="1"/>
    <x v="0"/>
  </r>
  <r>
    <n v="18870"/>
    <x v="1"/>
    <x v="7"/>
  </r>
  <r>
    <n v="18870"/>
    <x v="1"/>
    <x v="19"/>
  </r>
  <r>
    <n v="18870"/>
    <x v="1"/>
    <x v="55"/>
  </r>
  <r>
    <n v="18870"/>
    <x v="1"/>
    <x v="27"/>
  </r>
  <r>
    <n v="18872"/>
    <x v="0"/>
    <x v="1"/>
  </r>
  <r>
    <n v="18872"/>
    <x v="0"/>
    <x v="14"/>
  </r>
  <r>
    <n v="18872"/>
    <x v="0"/>
    <x v="0"/>
  </r>
  <r>
    <n v="18872"/>
    <x v="0"/>
    <x v="40"/>
  </r>
  <r>
    <n v="18873"/>
    <x v="6"/>
    <x v="0"/>
  </r>
  <r>
    <n v="18873"/>
    <x v="6"/>
    <x v="1"/>
  </r>
  <r>
    <n v="18873"/>
    <x v="6"/>
    <x v="34"/>
  </r>
  <r>
    <n v="18873"/>
    <x v="6"/>
    <x v="38"/>
  </r>
  <r>
    <n v="18873"/>
    <x v="6"/>
    <x v="4"/>
  </r>
  <r>
    <n v="18874"/>
    <x v="1"/>
    <x v="1"/>
  </r>
  <r>
    <n v="18874"/>
    <x v="1"/>
    <x v="0"/>
  </r>
  <r>
    <n v="18874"/>
    <x v="1"/>
    <x v="42"/>
  </r>
  <r>
    <n v="18874"/>
    <x v="1"/>
    <x v="24"/>
  </r>
  <r>
    <n v="18874"/>
    <x v="1"/>
    <x v="38"/>
  </r>
  <r>
    <n v="18874"/>
    <x v="1"/>
    <x v="2"/>
  </r>
  <r>
    <n v="18874"/>
    <x v="1"/>
    <x v="55"/>
  </r>
  <r>
    <n v="18875"/>
    <x v="6"/>
    <x v="0"/>
  </r>
  <r>
    <n v="18875"/>
    <x v="6"/>
    <x v="52"/>
  </r>
  <r>
    <n v="18875"/>
    <x v="6"/>
    <x v="40"/>
  </r>
  <r>
    <n v="18876"/>
    <x v="3"/>
    <x v="1"/>
  </r>
  <r>
    <n v="18876"/>
    <x v="3"/>
    <x v="14"/>
  </r>
  <r>
    <n v="18876"/>
    <x v="3"/>
    <x v="51"/>
  </r>
  <r>
    <n v="18876"/>
    <x v="3"/>
    <x v="40"/>
  </r>
  <r>
    <n v="18876"/>
    <x v="3"/>
    <x v="5"/>
  </r>
  <r>
    <n v="18877"/>
    <x v="3"/>
    <x v="1"/>
  </r>
  <r>
    <n v="18877"/>
    <x v="3"/>
    <x v="60"/>
  </r>
  <r>
    <n v="18877"/>
    <x v="3"/>
    <x v="59"/>
  </r>
  <r>
    <n v="18878"/>
    <x v="0"/>
    <x v="0"/>
  </r>
  <r>
    <n v="18878"/>
    <x v="0"/>
    <x v="14"/>
  </r>
  <r>
    <n v="18878"/>
    <x v="0"/>
    <x v="1"/>
  </r>
  <r>
    <n v="18878"/>
    <x v="0"/>
    <x v="37"/>
  </r>
  <r>
    <n v="18878"/>
    <x v="0"/>
    <x v="11"/>
  </r>
  <r>
    <n v="18878"/>
    <x v="0"/>
    <x v="9"/>
  </r>
  <r>
    <n v="18878"/>
    <x v="0"/>
    <x v="10"/>
  </r>
  <r>
    <n v="18878"/>
    <x v="0"/>
    <x v="96"/>
  </r>
  <r>
    <n v="18878"/>
    <x v="0"/>
    <x v="22"/>
  </r>
  <r>
    <n v="18878"/>
    <x v="0"/>
    <x v="23"/>
  </r>
  <r>
    <n v="18879"/>
    <x v="3"/>
    <x v="0"/>
  </r>
  <r>
    <n v="18880"/>
    <x v="6"/>
    <x v="0"/>
  </r>
  <r>
    <n v="18880"/>
    <x v="6"/>
    <x v="14"/>
  </r>
  <r>
    <n v="18880"/>
    <x v="6"/>
    <x v="1"/>
  </r>
  <r>
    <n v="18880"/>
    <x v="6"/>
    <x v="41"/>
  </r>
  <r>
    <n v="18880"/>
    <x v="6"/>
    <x v="41"/>
  </r>
  <r>
    <n v="18880"/>
    <x v="6"/>
    <x v="16"/>
  </r>
  <r>
    <n v="18881"/>
    <x v="3"/>
    <x v="1"/>
  </r>
  <r>
    <n v="18881"/>
    <x v="3"/>
    <x v="0"/>
  </r>
  <r>
    <n v="18881"/>
    <x v="3"/>
    <x v="51"/>
  </r>
  <r>
    <n v="18881"/>
    <x v="3"/>
    <x v="13"/>
  </r>
  <r>
    <n v="18881"/>
    <x v="3"/>
    <x v="12"/>
  </r>
  <r>
    <n v="18881"/>
    <x v="3"/>
    <x v="3"/>
  </r>
  <r>
    <n v="18881"/>
    <x v="3"/>
    <x v="60"/>
  </r>
  <r>
    <n v="18881"/>
    <x v="3"/>
    <x v="59"/>
  </r>
  <r>
    <n v="18883"/>
    <x v="1"/>
    <x v="0"/>
  </r>
  <r>
    <n v="18883"/>
    <x v="1"/>
    <x v="1"/>
  </r>
  <r>
    <n v="18883"/>
    <x v="1"/>
    <x v="2"/>
  </r>
  <r>
    <n v="18883"/>
    <x v="1"/>
    <x v="26"/>
  </r>
  <r>
    <n v="18883"/>
    <x v="1"/>
    <x v="39"/>
  </r>
  <r>
    <n v="18883"/>
    <x v="1"/>
    <x v="17"/>
  </r>
  <r>
    <n v="18883"/>
    <x v="1"/>
    <x v="24"/>
  </r>
  <r>
    <n v="18883"/>
    <x v="1"/>
    <x v="3"/>
  </r>
  <r>
    <n v="18883"/>
    <x v="1"/>
    <x v="10"/>
  </r>
  <r>
    <n v="18883"/>
    <x v="1"/>
    <x v="4"/>
  </r>
  <r>
    <n v="18883"/>
    <x v="1"/>
    <x v="5"/>
  </r>
  <r>
    <n v="18883"/>
    <x v="1"/>
    <x v="65"/>
  </r>
  <r>
    <n v="18885"/>
    <x v="4"/>
    <x v="26"/>
  </r>
  <r>
    <n v="18886"/>
    <x v="0"/>
    <x v="33"/>
  </r>
  <r>
    <n v="18886"/>
    <x v="0"/>
    <x v="1"/>
  </r>
  <r>
    <n v="18886"/>
    <x v="0"/>
    <x v="42"/>
  </r>
  <r>
    <n v="18886"/>
    <x v="0"/>
    <x v="8"/>
  </r>
  <r>
    <n v="18886"/>
    <x v="0"/>
    <x v="0"/>
  </r>
  <r>
    <n v="18886"/>
    <x v="0"/>
    <x v="18"/>
  </r>
  <r>
    <n v="18886"/>
    <x v="0"/>
    <x v="10"/>
  </r>
  <r>
    <n v="18887"/>
    <x v="3"/>
    <x v="41"/>
  </r>
  <r>
    <n v="18887"/>
    <x v="3"/>
    <x v="41"/>
  </r>
  <r>
    <n v="18887"/>
    <x v="3"/>
    <x v="0"/>
  </r>
  <r>
    <n v="18887"/>
    <x v="3"/>
    <x v="1"/>
  </r>
  <r>
    <n v="18887"/>
    <x v="3"/>
    <x v="40"/>
  </r>
  <r>
    <n v="18887"/>
    <x v="3"/>
    <x v="81"/>
  </r>
  <r>
    <n v="18887"/>
    <x v="3"/>
    <x v="82"/>
  </r>
  <r>
    <n v="18888"/>
    <x v="0"/>
    <x v="4"/>
  </r>
  <r>
    <n v="18889"/>
    <x v="1"/>
    <x v="1"/>
  </r>
  <r>
    <n v="18889"/>
    <x v="1"/>
    <x v="0"/>
  </r>
  <r>
    <n v="18889"/>
    <x v="1"/>
    <x v="2"/>
  </r>
  <r>
    <n v="18891"/>
    <x v="6"/>
    <x v="101"/>
  </r>
  <r>
    <n v="18891"/>
    <x v="6"/>
    <x v="35"/>
  </r>
  <r>
    <n v="18891"/>
    <x v="6"/>
    <x v="4"/>
  </r>
  <r>
    <n v="18891"/>
    <x v="6"/>
    <x v="5"/>
  </r>
  <r>
    <n v="18891"/>
    <x v="6"/>
    <x v="40"/>
  </r>
  <r>
    <n v="18891"/>
    <x v="6"/>
    <x v="57"/>
  </r>
  <r>
    <n v="18892"/>
    <x v="8"/>
    <x v="0"/>
  </r>
  <r>
    <n v="18892"/>
    <x v="8"/>
    <x v="10"/>
  </r>
  <r>
    <n v="18892"/>
    <x v="8"/>
    <x v="40"/>
  </r>
  <r>
    <n v="18892"/>
    <x v="8"/>
    <x v="129"/>
  </r>
  <r>
    <n v="18894"/>
    <x v="6"/>
    <x v="0"/>
  </r>
  <r>
    <n v="18894"/>
    <x v="6"/>
    <x v="40"/>
  </r>
  <r>
    <n v="18894"/>
    <x v="6"/>
    <x v="4"/>
  </r>
  <r>
    <n v="18894"/>
    <x v="6"/>
    <x v="5"/>
  </r>
  <r>
    <n v="18896"/>
    <x v="0"/>
    <x v="0"/>
  </r>
  <r>
    <n v="18897"/>
    <x v="0"/>
    <x v="16"/>
  </r>
  <r>
    <n v="18897"/>
    <x v="0"/>
    <x v="64"/>
  </r>
  <r>
    <n v="18898"/>
    <x v="3"/>
    <x v="1"/>
  </r>
  <r>
    <n v="18898"/>
    <x v="3"/>
    <x v="14"/>
  </r>
  <r>
    <n v="18898"/>
    <x v="3"/>
    <x v="2"/>
  </r>
  <r>
    <n v="18898"/>
    <x v="3"/>
    <x v="26"/>
  </r>
  <r>
    <n v="18898"/>
    <x v="3"/>
    <x v="16"/>
  </r>
  <r>
    <n v="18898"/>
    <x v="3"/>
    <x v="13"/>
  </r>
  <r>
    <n v="18898"/>
    <x v="3"/>
    <x v="12"/>
  </r>
  <r>
    <n v="18898"/>
    <x v="3"/>
    <x v="59"/>
  </r>
  <r>
    <n v="18898"/>
    <x v="3"/>
    <x v="60"/>
  </r>
  <r>
    <n v="18898"/>
    <x v="3"/>
    <x v="11"/>
  </r>
  <r>
    <n v="18898"/>
    <x v="3"/>
    <x v="10"/>
  </r>
  <r>
    <n v="18898"/>
    <x v="3"/>
    <x v="6"/>
  </r>
  <r>
    <n v="18899"/>
    <x v="3"/>
    <x v="0"/>
  </r>
  <r>
    <n v="18899"/>
    <x v="3"/>
    <x v="14"/>
  </r>
  <r>
    <n v="18899"/>
    <x v="3"/>
    <x v="41"/>
  </r>
  <r>
    <n v="18899"/>
    <x v="3"/>
    <x v="41"/>
  </r>
  <r>
    <n v="18899"/>
    <x v="3"/>
    <x v="1"/>
  </r>
  <r>
    <n v="18899"/>
    <x v="3"/>
    <x v="2"/>
  </r>
  <r>
    <n v="18899"/>
    <x v="3"/>
    <x v="40"/>
  </r>
  <r>
    <n v="18900"/>
    <x v="3"/>
    <x v="1"/>
  </r>
  <r>
    <n v="18900"/>
    <x v="3"/>
    <x v="2"/>
  </r>
  <r>
    <n v="18901"/>
    <x v="3"/>
    <x v="14"/>
  </r>
  <r>
    <n v="18901"/>
    <x v="3"/>
    <x v="0"/>
  </r>
  <r>
    <n v="18901"/>
    <x v="3"/>
    <x v="1"/>
  </r>
  <r>
    <n v="18901"/>
    <x v="3"/>
    <x v="42"/>
  </r>
  <r>
    <n v="18901"/>
    <x v="3"/>
    <x v="8"/>
  </r>
  <r>
    <n v="18901"/>
    <x v="3"/>
    <x v="30"/>
  </r>
  <r>
    <n v="18901"/>
    <x v="3"/>
    <x v="11"/>
  </r>
  <r>
    <n v="18901"/>
    <x v="3"/>
    <x v="4"/>
  </r>
  <r>
    <n v="18902"/>
    <x v="1"/>
    <x v="1"/>
  </r>
  <r>
    <n v="18902"/>
    <x v="1"/>
    <x v="8"/>
  </r>
  <r>
    <n v="18902"/>
    <x v="1"/>
    <x v="41"/>
  </r>
  <r>
    <n v="18902"/>
    <x v="1"/>
    <x v="41"/>
  </r>
  <r>
    <n v="18902"/>
    <x v="1"/>
    <x v="34"/>
  </r>
  <r>
    <n v="18902"/>
    <x v="1"/>
    <x v="2"/>
  </r>
  <r>
    <n v="18902"/>
    <x v="1"/>
    <x v="38"/>
  </r>
  <r>
    <n v="18902"/>
    <x v="1"/>
    <x v="75"/>
  </r>
  <r>
    <n v="18902"/>
    <x v="1"/>
    <x v="39"/>
  </r>
  <r>
    <n v="18902"/>
    <x v="1"/>
    <x v="3"/>
  </r>
  <r>
    <n v="18902"/>
    <x v="1"/>
    <x v="79"/>
  </r>
  <r>
    <n v="18902"/>
    <x v="1"/>
    <x v="46"/>
  </r>
  <r>
    <n v="18902"/>
    <x v="1"/>
    <x v="80"/>
  </r>
  <r>
    <n v="18903"/>
    <x v="1"/>
    <x v="8"/>
  </r>
  <r>
    <n v="18903"/>
    <x v="1"/>
    <x v="1"/>
  </r>
  <r>
    <n v="18903"/>
    <x v="1"/>
    <x v="0"/>
  </r>
  <r>
    <n v="18903"/>
    <x v="1"/>
    <x v="2"/>
  </r>
  <r>
    <n v="18904"/>
    <x v="3"/>
    <x v="1"/>
  </r>
  <r>
    <n v="18904"/>
    <x v="3"/>
    <x v="14"/>
  </r>
  <r>
    <n v="18904"/>
    <x v="3"/>
    <x v="11"/>
  </r>
  <r>
    <n v="18905"/>
    <x v="8"/>
    <x v="14"/>
  </r>
  <r>
    <n v="18905"/>
    <x v="8"/>
    <x v="1"/>
  </r>
  <r>
    <n v="18905"/>
    <x v="8"/>
    <x v="120"/>
  </r>
  <r>
    <n v="18905"/>
    <x v="8"/>
    <x v="40"/>
  </r>
  <r>
    <n v="18905"/>
    <x v="8"/>
    <x v="4"/>
  </r>
  <r>
    <n v="18906"/>
    <x v="4"/>
    <x v="8"/>
  </r>
  <r>
    <n v="18906"/>
    <x v="4"/>
    <x v="89"/>
  </r>
  <r>
    <n v="18906"/>
    <x v="4"/>
    <x v="1"/>
  </r>
  <r>
    <n v="18906"/>
    <x v="4"/>
    <x v="7"/>
  </r>
  <r>
    <n v="18906"/>
    <x v="4"/>
    <x v="0"/>
  </r>
  <r>
    <n v="18906"/>
    <x v="4"/>
    <x v="2"/>
  </r>
  <r>
    <n v="18906"/>
    <x v="4"/>
    <x v="50"/>
  </r>
  <r>
    <n v="18906"/>
    <x v="4"/>
    <x v="49"/>
  </r>
  <r>
    <n v="18906"/>
    <x v="4"/>
    <x v="56"/>
  </r>
  <r>
    <n v="18907"/>
    <x v="1"/>
    <x v="1"/>
  </r>
  <r>
    <n v="18907"/>
    <x v="1"/>
    <x v="14"/>
  </r>
  <r>
    <n v="18907"/>
    <x v="1"/>
    <x v="0"/>
  </r>
  <r>
    <n v="18907"/>
    <x v="1"/>
    <x v="2"/>
  </r>
  <r>
    <n v="18907"/>
    <x v="1"/>
    <x v="4"/>
  </r>
  <r>
    <n v="18908"/>
    <x v="2"/>
    <x v="12"/>
  </r>
  <r>
    <n v="18908"/>
    <x v="2"/>
    <x v="13"/>
  </r>
  <r>
    <n v="18909"/>
    <x v="7"/>
    <x v="0"/>
  </r>
  <r>
    <n v="18909"/>
    <x v="7"/>
    <x v="26"/>
  </r>
  <r>
    <n v="18909"/>
    <x v="7"/>
    <x v="5"/>
  </r>
  <r>
    <n v="18909"/>
    <x v="7"/>
    <x v="87"/>
  </r>
  <r>
    <n v="18910"/>
    <x v="3"/>
    <x v="1"/>
  </r>
  <r>
    <n v="18910"/>
    <x v="3"/>
    <x v="19"/>
  </r>
  <r>
    <n v="18910"/>
    <x v="3"/>
    <x v="13"/>
  </r>
  <r>
    <n v="18911"/>
    <x v="3"/>
    <x v="1"/>
  </r>
  <r>
    <n v="18911"/>
    <x v="3"/>
    <x v="0"/>
  </r>
  <r>
    <n v="18911"/>
    <x v="3"/>
    <x v="16"/>
  </r>
  <r>
    <n v="18911"/>
    <x v="3"/>
    <x v="24"/>
  </r>
  <r>
    <n v="18911"/>
    <x v="3"/>
    <x v="51"/>
  </r>
  <r>
    <n v="18911"/>
    <x v="3"/>
    <x v="10"/>
  </r>
  <r>
    <n v="18911"/>
    <x v="3"/>
    <x v="5"/>
  </r>
  <r>
    <n v="18911"/>
    <x v="3"/>
    <x v="65"/>
  </r>
  <r>
    <n v="18912"/>
    <x v="0"/>
    <x v="1"/>
  </r>
  <r>
    <n v="18912"/>
    <x v="0"/>
    <x v="8"/>
  </r>
  <r>
    <n v="18912"/>
    <x v="0"/>
    <x v="7"/>
  </r>
  <r>
    <n v="18912"/>
    <x v="0"/>
    <x v="2"/>
  </r>
  <r>
    <n v="18912"/>
    <x v="0"/>
    <x v="11"/>
  </r>
  <r>
    <n v="18913"/>
    <x v="3"/>
    <x v="144"/>
  </r>
  <r>
    <n v="18913"/>
    <x v="3"/>
    <x v="10"/>
  </r>
  <r>
    <n v="18914"/>
    <x v="8"/>
    <x v="0"/>
  </r>
  <r>
    <n v="18914"/>
    <x v="8"/>
    <x v="37"/>
  </r>
  <r>
    <n v="18914"/>
    <x v="8"/>
    <x v="4"/>
  </r>
  <r>
    <n v="18914"/>
    <x v="8"/>
    <x v="40"/>
  </r>
  <r>
    <n v="18914"/>
    <x v="8"/>
    <x v="5"/>
  </r>
  <r>
    <n v="18914"/>
    <x v="8"/>
    <x v="82"/>
  </r>
  <r>
    <n v="18914"/>
    <x v="8"/>
    <x v="65"/>
  </r>
  <r>
    <n v="18915"/>
    <x v="6"/>
    <x v="0"/>
  </r>
  <r>
    <n v="18915"/>
    <x v="6"/>
    <x v="11"/>
  </r>
  <r>
    <n v="18916"/>
    <x v="1"/>
    <x v="0"/>
  </r>
  <r>
    <n v="18916"/>
    <x v="1"/>
    <x v="44"/>
  </r>
  <r>
    <n v="18916"/>
    <x v="1"/>
    <x v="2"/>
  </r>
  <r>
    <n v="18916"/>
    <x v="1"/>
    <x v="10"/>
  </r>
  <r>
    <n v="18916"/>
    <x v="1"/>
    <x v="55"/>
  </r>
  <r>
    <n v="18917"/>
    <x v="0"/>
    <x v="41"/>
  </r>
  <r>
    <n v="18917"/>
    <x v="0"/>
    <x v="41"/>
  </r>
  <r>
    <n v="18917"/>
    <x v="0"/>
    <x v="0"/>
  </r>
  <r>
    <n v="18917"/>
    <x v="0"/>
    <x v="14"/>
  </r>
  <r>
    <n v="18917"/>
    <x v="0"/>
    <x v="1"/>
  </r>
  <r>
    <n v="18918"/>
    <x v="1"/>
    <x v="1"/>
  </r>
  <r>
    <n v="18918"/>
    <x v="1"/>
    <x v="123"/>
  </r>
  <r>
    <n v="18918"/>
    <x v="1"/>
    <x v="47"/>
  </r>
  <r>
    <n v="18918"/>
    <x v="1"/>
    <x v="14"/>
  </r>
  <r>
    <n v="18918"/>
    <x v="1"/>
    <x v="68"/>
  </r>
  <r>
    <n v="18918"/>
    <x v="1"/>
    <x v="69"/>
  </r>
  <r>
    <n v="18918"/>
    <x v="1"/>
    <x v="3"/>
  </r>
  <r>
    <n v="18918"/>
    <x v="1"/>
    <x v="6"/>
  </r>
  <r>
    <n v="18919"/>
    <x v="7"/>
    <x v="44"/>
  </r>
  <r>
    <n v="18919"/>
    <x v="7"/>
    <x v="117"/>
  </r>
  <r>
    <n v="18919"/>
    <x v="7"/>
    <x v="117"/>
  </r>
  <r>
    <n v="18919"/>
    <x v="7"/>
    <x v="8"/>
  </r>
  <r>
    <n v="18919"/>
    <x v="7"/>
    <x v="33"/>
  </r>
  <r>
    <n v="18919"/>
    <x v="7"/>
    <x v="54"/>
  </r>
  <r>
    <n v="18920"/>
    <x v="3"/>
    <x v="41"/>
  </r>
  <r>
    <n v="18920"/>
    <x v="3"/>
    <x v="41"/>
  </r>
  <r>
    <n v="18920"/>
    <x v="3"/>
    <x v="14"/>
  </r>
  <r>
    <n v="18920"/>
    <x v="3"/>
    <x v="0"/>
  </r>
  <r>
    <n v="18920"/>
    <x v="3"/>
    <x v="36"/>
  </r>
  <r>
    <n v="18920"/>
    <x v="3"/>
    <x v="38"/>
  </r>
  <r>
    <n v="18920"/>
    <x v="3"/>
    <x v="48"/>
  </r>
  <r>
    <n v="18921"/>
    <x v="6"/>
    <x v="0"/>
  </r>
  <r>
    <n v="18921"/>
    <x v="6"/>
    <x v="40"/>
  </r>
  <r>
    <n v="18921"/>
    <x v="6"/>
    <x v="109"/>
  </r>
  <r>
    <n v="18922"/>
    <x v="4"/>
    <x v="0"/>
  </r>
  <r>
    <n v="18922"/>
    <x v="4"/>
    <x v="1"/>
  </r>
  <r>
    <n v="18922"/>
    <x v="4"/>
    <x v="14"/>
  </r>
  <r>
    <n v="18922"/>
    <x v="4"/>
    <x v="8"/>
  </r>
  <r>
    <n v="18922"/>
    <x v="4"/>
    <x v="89"/>
  </r>
  <r>
    <n v="18922"/>
    <x v="4"/>
    <x v="26"/>
  </r>
  <r>
    <n v="18922"/>
    <x v="4"/>
    <x v="2"/>
  </r>
  <r>
    <n v="18922"/>
    <x v="4"/>
    <x v="24"/>
  </r>
  <r>
    <n v="18922"/>
    <x v="4"/>
    <x v="39"/>
  </r>
  <r>
    <n v="18922"/>
    <x v="4"/>
    <x v="11"/>
  </r>
  <r>
    <n v="18922"/>
    <x v="4"/>
    <x v="9"/>
  </r>
  <r>
    <n v="18922"/>
    <x v="4"/>
    <x v="10"/>
  </r>
  <r>
    <n v="18923"/>
    <x v="5"/>
    <x v="109"/>
  </r>
  <r>
    <n v="18923"/>
    <x v="5"/>
    <x v="5"/>
  </r>
  <r>
    <n v="18923"/>
    <x v="5"/>
    <x v="81"/>
  </r>
  <r>
    <n v="18923"/>
    <x v="5"/>
    <x v="40"/>
  </r>
  <r>
    <n v="18923"/>
    <x v="5"/>
    <x v="82"/>
  </r>
  <r>
    <n v="18923"/>
    <x v="5"/>
    <x v="133"/>
  </r>
  <r>
    <n v="18924"/>
    <x v="1"/>
    <x v="8"/>
  </r>
  <r>
    <n v="18924"/>
    <x v="1"/>
    <x v="7"/>
  </r>
  <r>
    <n v="18924"/>
    <x v="1"/>
    <x v="9"/>
  </r>
  <r>
    <n v="18925"/>
    <x v="1"/>
    <x v="0"/>
  </r>
  <r>
    <n v="18925"/>
    <x v="1"/>
    <x v="24"/>
  </r>
  <r>
    <n v="18925"/>
    <x v="1"/>
    <x v="2"/>
  </r>
  <r>
    <n v="18925"/>
    <x v="1"/>
    <x v="26"/>
  </r>
  <r>
    <n v="18925"/>
    <x v="1"/>
    <x v="16"/>
  </r>
  <r>
    <n v="18925"/>
    <x v="1"/>
    <x v="4"/>
  </r>
  <r>
    <n v="18925"/>
    <x v="1"/>
    <x v="5"/>
  </r>
  <r>
    <n v="18926"/>
    <x v="0"/>
    <x v="1"/>
  </r>
  <r>
    <n v="18926"/>
    <x v="0"/>
    <x v="14"/>
  </r>
  <r>
    <n v="18926"/>
    <x v="0"/>
    <x v="42"/>
  </r>
  <r>
    <n v="18927"/>
    <x v="3"/>
    <x v="1"/>
  </r>
  <r>
    <n v="18927"/>
    <x v="3"/>
    <x v="14"/>
  </r>
  <r>
    <n v="18927"/>
    <x v="3"/>
    <x v="13"/>
  </r>
  <r>
    <n v="18927"/>
    <x v="3"/>
    <x v="12"/>
  </r>
  <r>
    <n v="18927"/>
    <x v="3"/>
    <x v="4"/>
  </r>
  <r>
    <n v="18927"/>
    <x v="3"/>
    <x v="5"/>
  </r>
  <r>
    <n v="18928"/>
    <x v="1"/>
    <x v="0"/>
  </r>
  <r>
    <n v="18928"/>
    <x v="1"/>
    <x v="41"/>
  </r>
  <r>
    <n v="18928"/>
    <x v="1"/>
    <x v="41"/>
  </r>
  <r>
    <n v="18928"/>
    <x v="1"/>
    <x v="14"/>
  </r>
  <r>
    <n v="18928"/>
    <x v="1"/>
    <x v="1"/>
  </r>
  <r>
    <n v="18928"/>
    <x v="1"/>
    <x v="8"/>
  </r>
  <r>
    <n v="18928"/>
    <x v="1"/>
    <x v="83"/>
  </r>
  <r>
    <n v="18928"/>
    <x v="1"/>
    <x v="36"/>
  </r>
  <r>
    <n v="18928"/>
    <x v="1"/>
    <x v="24"/>
  </r>
  <r>
    <n v="18928"/>
    <x v="1"/>
    <x v="5"/>
  </r>
  <r>
    <n v="18928"/>
    <x v="1"/>
    <x v="4"/>
  </r>
  <r>
    <n v="18928"/>
    <x v="1"/>
    <x v="73"/>
  </r>
  <r>
    <n v="18928"/>
    <x v="1"/>
    <x v="93"/>
  </r>
  <r>
    <n v="18928"/>
    <x v="1"/>
    <x v="66"/>
  </r>
  <r>
    <n v="18929"/>
    <x v="1"/>
    <x v="10"/>
  </r>
  <r>
    <n v="18929"/>
    <x v="1"/>
    <x v="79"/>
  </r>
  <r>
    <n v="18929"/>
    <x v="1"/>
    <x v="109"/>
  </r>
  <r>
    <n v="18930"/>
    <x v="5"/>
    <x v="10"/>
  </r>
  <r>
    <n v="18930"/>
    <x v="5"/>
    <x v="109"/>
  </r>
  <r>
    <n v="18931"/>
    <x v="4"/>
    <x v="15"/>
  </r>
  <r>
    <n v="18931"/>
    <x v="4"/>
    <x v="1"/>
  </r>
  <r>
    <n v="18931"/>
    <x v="4"/>
    <x v="0"/>
  </r>
  <r>
    <n v="18931"/>
    <x v="4"/>
    <x v="33"/>
  </r>
  <r>
    <n v="18931"/>
    <x v="4"/>
    <x v="2"/>
  </r>
  <r>
    <n v="18931"/>
    <x v="4"/>
    <x v="24"/>
  </r>
  <r>
    <n v="18931"/>
    <x v="4"/>
    <x v="100"/>
  </r>
  <r>
    <n v="18931"/>
    <x v="4"/>
    <x v="27"/>
  </r>
  <r>
    <n v="18931"/>
    <x v="4"/>
    <x v="49"/>
  </r>
  <r>
    <n v="18931"/>
    <x v="4"/>
    <x v="73"/>
  </r>
  <r>
    <n v="18931"/>
    <x v="4"/>
    <x v="6"/>
  </r>
  <r>
    <n v="18932"/>
    <x v="1"/>
    <x v="123"/>
  </r>
  <r>
    <n v="18932"/>
    <x v="1"/>
    <x v="29"/>
  </r>
  <r>
    <n v="18932"/>
    <x v="1"/>
    <x v="0"/>
  </r>
  <r>
    <n v="18932"/>
    <x v="1"/>
    <x v="1"/>
  </r>
  <r>
    <n v="18932"/>
    <x v="1"/>
    <x v="16"/>
  </r>
  <r>
    <n v="18932"/>
    <x v="1"/>
    <x v="2"/>
  </r>
  <r>
    <n v="18932"/>
    <x v="1"/>
    <x v="124"/>
  </r>
  <r>
    <n v="18932"/>
    <x v="1"/>
    <x v="136"/>
  </r>
  <r>
    <n v="18932"/>
    <x v="1"/>
    <x v="35"/>
  </r>
  <r>
    <n v="18932"/>
    <x v="1"/>
    <x v="119"/>
  </r>
  <r>
    <n v="18933"/>
    <x v="1"/>
    <x v="0"/>
  </r>
  <r>
    <n v="18934"/>
    <x v="1"/>
    <x v="0"/>
  </r>
  <r>
    <n v="18934"/>
    <x v="1"/>
    <x v="1"/>
  </r>
  <r>
    <n v="18934"/>
    <x v="1"/>
    <x v="36"/>
  </r>
  <r>
    <n v="18934"/>
    <x v="1"/>
    <x v="24"/>
  </r>
  <r>
    <n v="18935"/>
    <x v="1"/>
    <x v="1"/>
  </r>
  <r>
    <n v="18935"/>
    <x v="1"/>
    <x v="8"/>
  </r>
  <r>
    <n v="18935"/>
    <x v="1"/>
    <x v="113"/>
  </r>
  <r>
    <n v="18935"/>
    <x v="1"/>
    <x v="2"/>
  </r>
  <r>
    <n v="18937"/>
    <x v="4"/>
    <x v="1"/>
  </r>
  <r>
    <n v="18937"/>
    <x v="4"/>
    <x v="0"/>
  </r>
  <r>
    <n v="18937"/>
    <x v="4"/>
    <x v="58"/>
  </r>
  <r>
    <n v="18937"/>
    <x v="4"/>
    <x v="16"/>
  </r>
  <r>
    <n v="18937"/>
    <x v="4"/>
    <x v="17"/>
  </r>
  <r>
    <n v="18937"/>
    <x v="4"/>
    <x v="39"/>
  </r>
  <r>
    <n v="18937"/>
    <x v="4"/>
    <x v="24"/>
  </r>
  <r>
    <n v="18937"/>
    <x v="4"/>
    <x v="51"/>
  </r>
  <r>
    <n v="18937"/>
    <x v="4"/>
    <x v="2"/>
  </r>
  <r>
    <n v="18937"/>
    <x v="4"/>
    <x v="26"/>
  </r>
  <r>
    <n v="18937"/>
    <x v="4"/>
    <x v="32"/>
  </r>
  <r>
    <n v="18937"/>
    <x v="4"/>
    <x v="9"/>
  </r>
  <r>
    <n v="18937"/>
    <x v="4"/>
    <x v="100"/>
  </r>
  <r>
    <n v="18937"/>
    <x v="4"/>
    <x v="4"/>
  </r>
  <r>
    <n v="18938"/>
    <x v="6"/>
    <x v="0"/>
  </r>
  <r>
    <n v="18939"/>
    <x v="3"/>
    <x v="1"/>
  </r>
  <r>
    <n v="18939"/>
    <x v="3"/>
    <x v="0"/>
  </r>
  <r>
    <n v="18939"/>
    <x v="3"/>
    <x v="14"/>
  </r>
  <r>
    <n v="18940"/>
    <x v="3"/>
    <x v="8"/>
  </r>
  <r>
    <n v="18940"/>
    <x v="3"/>
    <x v="47"/>
  </r>
  <r>
    <n v="18940"/>
    <x v="3"/>
    <x v="30"/>
  </r>
  <r>
    <n v="18940"/>
    <x v="3"/>
    <x v="41"/>
  </r>
  <r>
    <n v="18940"/>
    <x v="3"/>
    <x v="41"/>
  </r>
  <r>
    <n v="18940"/>
    <x v="3"/>
    <x v="1"/>
  </r>
  <r>
    <n v="18940"/>
    <x v="3"/>
    <x v="38"/>
  </r>
  <r>
    <n v="18940"/>
    <x v="3"/>
    <x v="79"/>
  </r>
  <r>
    <n v="18940"/>
    <x v="3"/>
    <x v="4"/>
  </r>
  <r>
    <n v="18940"/>
    <x v="3"/>
    <x v="27"/>
  </r>
  <r>
    <n v="18940"/>
    <x v="3"/>
    <x v="50"/>
  </r>
  <r>
    <n v="18941"/>
    <x v="3"/>
    <x v="1"/>
  </r>
  <r>
    <n v="18941"/>
    <x v="3"/>
    <x v="12"/>
  </r>
  <r>
    <n v="18941"/>
    <x v="3"/>
    <x v="97"/>
  </r>
  <r>
    <n v="18941"/>
    <x v="3"/>
    <x v="18"/>
  </r>
  <r>
    <n v="18941"/>
    <x v="3"/>
    <x v="60"/>
  </r>
  <r>
    <n v="18941"/>
    <x v="3"/>
    <x v="105"/>
  </r>
  <r>
    <n v="18942"/>
    <x v="3"/>
    <x v="1"/>
  </r>
  <r>
    <n v="18942"/>
    <x v="3"/>
    <x v="0"/>
  </r>
  <r>
    <n v="18942"/>
    <x v="3"/>
    <x v="2"/>
  </r>
  <r>
    <n v="18943"/>
    <x v="4"/>
    <x v="1"/>
  </r>
  <r>
    <n v="18943"/>
    <x v="4"/>
    <x v="0"/>
  </r>
  <r>
    <n v="18944"/>
    <x v="6"/>
    <x v="33"/>
  </r>
  <r>
    <n v="18944"/>
    <x v="6"/>
    <x v="40"/>
  </r>
  <r>
    <n v="18944"/>
    <x v="6"/>
    <x v="5"/>
  </r>
  <r>
    <n v="18944"/>
    <x v="6"/>
    <x v="4"/>
  </r>
  <r>
    <n v="18945"/>
    <x v="6"/>
    <x v="0"/>
  </r>
  <r>
    <n v="18945"/>
    <x v="6"/>
    <x v="14"/>
  </r>
  <r>
    <n v="18945"/>
    <x v="6"/>
    <x v="41"/>
  </r>
  <r>
    <n v="18945"/>
    <x v="6"/>
    <x v="41"/>
  </r>
  <r>
    <n v="18945"/>
    <x v="6"/>
    <x v="15"/>
  </r>
  <r>
    <n v="18945"/>
    <x v="6"/>
    <x v="36"/>
  </r>
  <r>
    <n v="18945"/>
    <x v="6"/>
    <x v="40"/>
  </r>
  <r>
    <n v="18945"/>
    <x v="6"/>
    <x v="109"/>
  </r>
  <r>
    <n v="18945"/>
    <x v="6"/>
    <x v="65"/>
  </r>
  <r>
    <n v="18946"/>
    <x v="1"/>
    <x v="1"/>
  </r>
  <r>
    <n v="18946"/>
    <x v="1"/>
    <x v="68"/>
  </r>
  <r>
    <n v="18946"/>
    <x v="1"/>
    <x v="69"/>
  </r>
  <r>
    <n v="18946"/>
    <x v="1"/>
    <x v="47"/>
  </r>
  <r>
    <n v="18946"/>
    <x v="1"/>
    <x v="2"/>
  </r>
  <r>
    <n v="18946"/>
    <x v="1"/>
    <x v="16"/>
  </r>
  <r>
    <n v="18946"/>
    <x v="1"/>
    <x v="26"/>
  </r>
  <r>
    <n v="18946"/>
    <x v="1"/>
    <x v="59"/>
  </r>
  <r>
    <n v="18946"/>
    <x v="1"/>
    <x v="18"/>
  </r>
  <r>
    <n v="18947"/>
    <x v="4"/>
    <x v="0"/>
  </r>
  <r>
    <n v="18947"/>
    <x v="4"/>
    <x v="1"/>
  </r>
  <r>
    <n v="18947"/>
    <x v="4"/>
    <x v="8"/>
  </r>
  <r>
    <n v="18947"/>
    <x v="4"/>
    <x v="42"/>
  </r>
  <r>
    <n v="18947"/>
    <x v="4"/>
    <x v="24"/>
  </r>
  <r>
    <n v="18947"/>
    <x v="4"/>
    <x v="51"/>
  </r>
  <r>
    <n v="18947"/>
    <x v="4"/>
    <x v="26"/>
  </r>
  <r>
    <n v="18947"/>
    <x v="4"/>
    <x v="27"/>
  </r>
  <r>
    <n v="18948"/>
    <x v="3"/>
    <x v="1"/>
  </r>
  <r>
    <n v="18948"/>
    <x v="3"/>
    <x v="12"/>
  </r>
  <r>
    <n v="18948"/>
    <x v="3"/>
    <x v="13"/>
  </r>
  <r>
    <n v="18949"/>
    <x v="5"/>
    <x v="0"/>
  </r>
  <r>
    <n v="18949"/>
    <x v="5"/>
    <x v="83"/>
  </r>
  <r>
    <n v="18949"/>
    <x v="5"/>
    <x v="36"/>
  </r>
  <r>
    <n v="18949"/>
    <x v="5"/>
    <x v="26"/>
  </r>
  <r>
    <n v="18949"/>
    <x v="5"/>
    <x v="90"/>
  </r>
  <r>
    <n v="18949"/>
    <x v="5"/>
    <x v="62"/>
  </r>
  <r>
    <n v="18950"/>
    <x v="6"/>
    <x v="0"/>
  </r>
  <r>
    <n v="18950"/>
    <x v="6"/>
    <x v="1"/>
  </r>
  <r>
    <n v="18950"/>
    <x v="6"/>
    <x v="14"/>
  </r>
  <r>
    <n v="18950"/>
    <x v="6"/>
    <x v="5"/>
  </r>
  <r>
    <n v="18951"/>
    <x v="1"/>
    <x v="0"/>
  </r>
  <r>
    <n v="18951"/>
    <x v="1"/>
    <x v="1"/>
  </r>
  <r>
    <n v="18951"/>
    <x v="1"/>
    <x v="84"/>
  </r>
  <r>
    <n v="18951"/>
    <x v="1"/>
    <x v="36"/>
  </r>
  <r>
    <n v="18951"/>
    <x v="1"/>
    <x v="120"/>
  </r>
  <r>
    <n v="18951"/>
    <x v="1"/>
    <x v="94"/>
  </r>
  <r>
    <n v="18951"/>
    <x v="1"/>
    <x v="81"/>
  </r>
  <r>
    <n v="18952"/>
    <x v="1"/>
    <x v="0"/>
  </r>
  <r>
    <n v="18952"/>
    <x v="1"/>
    <x v="16"/>
  </r>
  <r>
    <n v="18953"/>
    <x v="3"/>
    <x v="8"/>
  </r>
  <r>
    <n v="18953"/>
    <x v="3"/>
    <x v="1"/>
  </r>
  <r>
    <n v="18953"/>
    <x v="3"/>
    <x v="42"/>
  </r>
  <r>
    <n v="18953"/>
    <x v="3"/>
    <x v="14"/>
  </r>
  <r>
    <n v="18953"/>
    <x v="3"/>
    <x v="0"/>
  </r>
  <r>
    <n v="18953"/>
    <x v="3"/>
    <x v="2"/>
  </r>
  <r>
    <n v="18953"/>
    <x v="3"/>
    <x v="26"/>
  </r>
  <r>
    <n v="18953"/>
    <x v="3"/>
    <x v="51"/>
  </r>
  <r>
    <n v="18953"/>
    <x v="3"/>
    <x v="20"/>
  </r>
  <r>
    <n v="18953"/>
    <x v="3"/>
    <x v="12"/>
  </r>
  <r>
    <n v="18953"/>
    <x v="3"/>
    <x v="10"/>
  </r>
  <r>
    <n v="18953"/>
    <x v="3"/>
    <x v="4"/>
  </r>
  <r>
    <n v="18953"/>
    <x v="3"/>
    <x v="65"/>
  </r>
  <r>
    <n v="18954"/>
    <x v="6"/>
    <x v="0"/>
  </r>
  <r>
    <n v="18954"/>
    <x v="6"/>
    <x v="14"/>
  </r>
  <r>
    <n v="18954"/>
    <x v="6"/>
    <x v="40"/>
  </r>
  <r>
    <n v="18954"/>
    <x v="6"/>
    <x v="5"/>
  </r>
  <r>
    <n v="18955"/>
    <x v="1"/>
    <x v="1"/>
  </r>
  <r>
    <n v="18955"/>
    <x v="1"/>
    <x v="0"/>
  </r>
  <r>
    <n v="18955"/>
    <x v="1"/>
    <x v="25"/>
  </r>
  <r>
    <n v="18955"/>
    <x v="1"/>
    <x v="25"/>
  </r>
  <r>
    <n v="18955"/>
    <x v="1"/>
    <x v="8"/>
  </r>
  <r>
    <n v="18955"/>
    <x v="1"/>
    <x v="47"/>
  </r>
  <r>
    <n v="18955"/>
    <x v="1"/>
    <x v="34"/>
  </r>
  <r>
    <n v="18955"/>
    <x v="1"/>
    <x v="37"/>
  </r>
  <r>
    <n v="18955"/>
    <x v="1"/>
    <x v="38"/>
  </r>
  <r>
    <n v="18955"/>
    <x v="1"/>
    <x v="11"/>
  </r>
  <r>
    <n v="18955"/>
    <x v="1"/>
    <x v="10"/>
  </r>
  <r>
    <n v="18955"/>
    <x v="1"/>
    <x v="27"/>
  </r>
  <r>
    <n v="18955"/>
    <x v="1"/>
    <x v="28"/>
  </r>
  <r>
    <n v="18955"/>
    <x v="1"/>
    <x v="6"/>
  </r>
  <r>
    <n v="18957"/>
    <x v="6"/>
    <x v="81"/>
  </r>
  <r>
    <n v="18957"/>
    <x v="6"/>
    <x v="40"/>
  </r>
  <r>
    <n v="18957"/>
    <x v="6"/>
    <x v="82"/>
  </r>
  <r>
    <n v="18957"/>
    <x v="6"/>
    <x v="65"/>
  </r>
  <r>
    <n v="18958"/>
    <x v="0"/>
    <x v="0"/>
  </r>
  <r>
    <n v="18958"/>
    <x v="0"/>
    <x v="25"/>
  </r>
  <r>
    <n v="18958"/>
    <x v="0"/>
    <x v="25"/>
  </r>
  <r>
    <n v="18958"/>
    <x v="0"/>
    <x v="8"/>
  </r>
  <r>
    <n v="18958"/>
    <x v="0"/>
    <x v="70"/>
  </r>
  <r>
    <n v="18958"/>
    <x v="0"/>
    <x v="10"/>
  </r>
  <r>
    <n v="18958"/>
    <x v="0"/>
    <x v="32"/>
  </r>
  <r>
    <n v="18959"/>
    <x v="6"/>
    <x v="7"/>
  </r>
  <r>
    <n v="18959"/>
    <x v="6"/>
    <x v="129"/>
  </r>
  <r>
    <n v="18959"/>
    <x v="6"/>
    <x v="4"/>
  </r>
  <r>
    <n v="18959"/>
    <x v="6"/>
    <x v="5"/>
  </r>
  <r>
    <n v="18959"/>
    <x v="6"/>
    <x v="65"/>
  </r>
  <r>
    <n v="18960"/>
    <x v="3"/>
    <x v="14"/>
  </r>
  <r>
    <n v="18960"/>
    <x v="3"/>
    <x v="0"/>
  </r>
  <r>
    <n v="18960"/>
    <x v="3"/>
    <x v="1"/>
  </r>
  <r>
    <n v="18960"/>
    <x v="3"/>
    <x v="42"/>
  </r>
  <r>
    <n v="18960"/>
    <x v="3"/>
    <x v="8"/>
  </r>
  <r>
    <n v="18960"/>
    <x v="3"/>
    <x v="30"/>
  </r>
  <r>
    <n v="18960"/>
    <x v="3"/>
    <x v="11"/>
  </r>
  <r>
    <n v="18960"/>
    <x v="3"/>
    <x v="4"/>
  </r>
  <r>
    <n v="18961"/>
    <x v="6"/>
    <x v="40"/>
  </r>
  <r>
    <n v="18961"/>
    <x v="6"/>
    <x v="81"/>
  </r>
  <r>
    <n v="18961"/>
    <x v="6"/>
    <x v="82"/>
  </r>
  <r>
    <n v="18961"/>
    <x v="6"/>
    <x v="112"/>
  </r>
  <r>
    <n v="18961"/>
    <x v="6"/>
    <x v="133"/>
  </r>
  <r>
    <n v="18962"/>
    <x v="6"/>
    <x v="81"/>
  </r>
  <r>
    <n v="18962"/>
    <x v="6"/>
    <x v="94"/>
  </r>
  <r>
    <n v="18962"/>
    <x v="6"/>
    <x v="40"/>
  </r>
  <r>
    <n v="18963"/>
    <x v="4"/>
    <x v="1"/>
  </r>
  <r>
    <n v="18963"/>
    <x v="4"/>
    <x v="89"/>
  </r>
  <r>
    <n v="18963"/>
    <x v="4"/>
    <x v="8"/>
  </r>
  <r>
    <n v="18963"/>
    <x v="4"/>
    <x v="0"/>
  </r>
  <r>
    <n v="18963"/>
    <x v="4"/>
    <x v="92"/>
  </r>
  <r>
    <n v="18963"/>
    <x v="4"/>
    <x v="26"/>
  </r>
  <r>
    <n v="18963"/>
    <x v="4"/>
    <x v="51"/>
  </r>
  <r>
    <n v="18963"/>
    <x v="4"/>
    <x v="2"/>
  </r>
  <r>
    <n v="18964"/>
    <x v="5"/>
    <x v="0"/>
  </r>
  <r>
    <n v="18964"/>
    <x v="5"/>
    <x v="17"/>
  </r>
  <r>
    <n v="18964"/>
    <x v="5"/>
    <x v="100"/>
  </r>
  <r>
    <n v="18964"/>
    <x v="5"/>
    <x v="4"/>
  </r>
  <r>
    <n v="18965"/>
    <x v="1"/>
    <x v="0"/>
  </r>
  <r>
    <n v="18965"/>
    <x v="1"/>
    <x v="24"/>
  </r>
  <r>
    <n v="18965"/>
    <x v="1"/>
    <x v="17"/>
  </r>
  <r>
    <n v="18965"/>
    <x v="1"/>
    <x v="2"/>
  </r>
  <r>
    <n v="18965"/>
    <x v="1"/>
    <x v="39"/>
  </r>
  <r>
    <n v="18965"/>
    <x v="1"/>
    <x v="10"/>
  </r>
  <r>
    <n v="18965"/>
    <x v="1"/>
    <x v="32"/>
  </r>
  <r>
    <n v="18965"/>
    <x v="1"/>
    <x v="9"/>
  </r>
  <r>
    <n v="18966"/>
    <x v="3"/>
    <x v="14"/>
  </r>
  <r>
    <n v="18966"/>
    <x v="3"/>
    <x v="0"/>
  </r>
  <r>
    <n v="18966"/>
    <x v="3"/>
    <x v="1"/>
  </r>
  <r>
    <n v="18966"/>
    <x v="3"/>
    <x v="41"/>
  </r>
  <r>
    <n v="18966"/>
    <x v="3"/>
    <x v="41"/>
  </r>
  <r>
    <n v="18966"/>
    <x v="3"/>
    <x v="47"/>
  </r>
  <r>
    <n v="18966"/>
    <x v="3"/>
    <x v="23"/>
  </r>
  <r>
    <n v="18966"/>
    <x v="3"/>
    <x v="4"/>
  </r>
  <r>
    <n v="18967"/>
    <x v="1"/>
    <x v="0"/>
  </r>
  <r>
    <n v="18967"/>
    <x v="1"/>
    <x v="1"/>
  </r>
  <r>
    <n v="18967"/>
    <x v="1"/>
    <x v="8"/>
  </r>
  <r>
    <n v="18967"/>
    <x v="1"/>
    <x v="2"/>
  </r>
  <r>
    <n v="18967"/>
    <x v="1"/>
    <x v="16"/>
  </r>
  <r>
    <n v="18967"/>
    <x v="1"/>
    <x v="26"/>
  </r>
  <r>
    <n v="18967"/>
    <x v="1"/>
    <x v="11"/>
  </r>
  <r>
    <n v="18967"/>
    <x v="1"/>
    <x v="10"/>
  </r>
  <r>
    <n v="18967"/>
    <x v="1"/>
    <x v="120"/>
  </r>
  <r>
    <n v="18967"/>
    <x v="1"/>
    <x v="27"/>
  </r>
  <r>
    <n v="18967"/>
    <x v="1"/>
    <x v="49"/>
  </r>
  <r>
    <n v="18967"/>
    <x v="1"/>
    <x v="50"/>
  </r>
  <r>
    <n v="18967"/>
    <x v="1"/>
    <x v="6"/>
  </r>
  <r>
    <n v="18968"/>
    <x v="3"/>
    <x v="1"/>
  </r>
  <r>
    <n v="18968"/>
    <x v="3"/>
    <x v="2"/>
  </r>
  <r>
    <n v="18968"/>
    <x v="3"/>
    <x v="11"/>
  </r>
  <r>
    <n v="18968"/>
    <x v="3"/>
    <x v="10"/>
  </r>
  <r>
    <n v="18968"/>
    <x v="3"/>
    <x v="6"/>
  </r>
  <r>
    <n v="18969"/>
    <x v="4"/>
    <x v="7"/>
  </r>
  <r>
    <n v="18969"/>
    <x v="4"/>
    <x v="0"/>
  </r>
  <r>
    <n v="18969"/>
    <x v="4"/>
    <x v="45"/>
  </r>
  <r>
    <n v="18969"/>
    <x v="4"/>
    <x v="26"/>
  </r>
  <r>
    <n v="18969"/>
    <x v="4"/>
    <x v="2"/>
  </r>
  <r>
    <n v="18969"/>
    <x v="4"/>
    <x v="16"/>
  </r>
  <r>
    <n v="18969"/>
    <x v="4"/>
    <x v="9"/>
  </r>
  <r>
    <n v="18969"/>
    <x v="4"/>
    <x v="10"/>
  </r>
  <r>
    <n v="18969"/>
    <x v="4"/>
    <x v="11"/>
  </r>
  <r>
    <n v="18969"/>
    <x v="4"/>
    <x v="32"/>
  </r>
  <r>
    <n v="18970"/>
    <x v="4"/>
    <x v="1"/>
  </r>
  <r>
    <n v="18970"/>
    <x v="4"/>
    <x v="8"/>
  </r>
  <r>
    <n v="18970"/>
    <x v="4"/>
    <x v="42"/>
  </r>
  <r>
    <n v="18970"/>
    <x v="4"/>
    <x v="0"/>
  </r>
  <r>
    <n v="18970"/>
    <x v="4"/>
    <x v="34"/>
  </r>
  <r>
    <n v="18970"/>
    <x v="4"/>
    <x v="37"/>
  </r>
  <r>
    <n v="18971"/>
    <x v="6"/>
    <x v="1"/>
  </r>
  <r>
    <n v="18971"/>
    <x v="6"/>
    <x v="38"/>
  </r>
  <r>
    <n v="18972"/>
    <x v="6"/>
    <x v="0"/>
  </r>
  <r>
    <n v="18972"/>
    <x v="6"/>
    <x v="47"/>
  </r>
  <r>
    <n v="18972"/>
    <x v="6"/>
    <x v="41"/>
  </r>
  <r>
    <n v="18972"/>
    <x v="6"/>
    <x v="41"/>
  </r>
  <r>
    <n v="18972"/>
    <x v="6"/>
    <x v="40"/>
  </r>
  <r>
    <n v="18972"/>
    <x v="6"/>
    <x v="48"/>
  </r>
  <r>
    <n v="18973"/>
    <x v="4"/>
    <x v="1"/>
  </r>
  <r>
    <n v="18973"/>
    <x v="4"/>
    <x v="47"/>
  </r>
  <r>
    <n v="18973"/>
    <x v="4"/>
    <x v="44"/>
  </r>
  <r>
    <n v="18973"/>
    <x v="4"/>
    <x v="0"/>
  </r>
  <r>
    <n v="18973"/>
    <x v="4"/>
    <x v="37"/>
  </r>
  <r>
    <n v="18973"/>
    <x v="4"/>
    <x v="36"/>
  </r>
  <r>
    <n v="18973"/>
    <x v="4"/>
    <x v="2"/>
  </r>
  <r>
    <n v="18973"/>
    <x v="4"/>
    <x v="24"/>
  </r>
  <r>
    <n v="18973"/>
    <x v="4"/>
    <x v="39"/>
  </r>
  <r>
    <n v="18973"/>
    <x v="4"/>
    <x v="5"/>
  </r>
  <r>
    <n v="18973"/>
    <x v="4"/>
    <x v="4"/>
  </r>
  <r>
    <n v="18974"/>
    <x v="6"/>
    <x v="0"/>
  </r>
  <r>
    <n v="18974"/>
    <x v="6"/>
    <x v="1"/>
  </r>
  <r>
    <n v="18974"/>
    <x v="6"/>
    <x v="59"/>
  </r>
  <r>
    <n v="18974"/>
    <x v="6"/>
    <x v="60"/>
  </r>
  <r>
    <n v="18974"/>
    <x v="6"/>
    <x v="21"/>
  </r>
  <r>
    <n v="18974"/>
    <x v="6"/>
    <x v="53"/>
  </r>
  <r>
    <n v="18974"/>
    <x v="6"/>
    <x v="96"/>
  </r>
  <r>
    <n v="18974"/>
    <x v="6"/>
    <x v="57"/>
  </r>
  <r>
    <n v="18974"/>
    <x v="6"/>
    <x v="4"/>
  </r>
  <r>
    <n v="18975"/>
    <x v="1"/>
    <x v="8"/>
  </r>
  <r>
    <n v="18975"/>
    <x v="1"/>
    <x v="7"/>
  </r>
  <r>
    <n v="18975"/>
    <x v="1"/>
    <x v="25"/>
  </r>
  <r>
    <n v="18975"/>
    <x v="1"/>
    <x v="25"/>
  </r>
  <r>
    <n v="18975"/>
    <x v="1"/>
    <x v="0"/>
  </r>
  <r>
    <n v="18975"/>
    <x v="1"/>
    <x v="113"/>
  </r>
  <r>
    <n v="18975"/>
    <x v="1"/>
    <x v="34"/>
  </r>
  <r>
    <n v="18975"/>
    <x v="1"/>
    <x v="2"/>
  </r>
  <r>
    <n v="18975"/>
    <x v="1"/>
    <x v="10"/>
  </r>
  <r>
    <n v="18976"/>
    <x v="5"/>
    <x v="0"/>
  </r>
  <r>
    <n v="18976"/>
    <x v="5"/>
    <x v="14"/>
  </r>
  <r>
    <n v="18976"/>
    <x v="5"/>
    <x v="1"/>
  </r>
  <r>
    <n v="18976"/>
    <x v="5"/>
    <x v="4"/>
  </r>
  <r>
    <n v="18977"/>
    <x v="3"/>
    <x v="41"/>
  </r>
  <r>
    <n v="18977"/>
    <x v="3"/>
    <x v="41"/>
  </r>
  <r>
    <n v="18977"/>
    <x v="3"/>
    <x v="0"/>
  </r>
  <r>
    <n v="18977"/>
    <x v="3"/>
    <x v="1"/>
  </r>
  <r>
    <n v="18977"/>
    <x v="3"/>
    <x v="2"/>
  </r>
  <r>
    <n v="18978"/>
    <x v="1"/>
    <x v="0"/>
  </r>
  <r>
    <n v="18978"/>
    <x v="1"/>
    <x v="1"/>
  </r>
  <r>
    <n v="18978"/>
    <x v="1"/>
    <x v="14"/>
  </r>
  <r>
    <n v="18978"/>
    <x v="1"/>
    <x v="8"/>
  </r>
  <r>
    <n v="18978"/>
    <x v="1"/>
    <x v="47"/>
  </r>
  <r>
    <n v="18978"/>
    <x v="1"/>
    <x v="2"/>
  </r>
  <r>
    <n v="18978"/>
    <x v="1"/>
    <x v="11"/>
  </r>
  <r>
    <n v="18978"/>
    <x v="1"/>
    <x v="4"/>
  </r>
  <r>
    <n v="18978"/>
    <x v="1"/>
    <x v="5"/>
  </r>
  <r>
    <n v="18979"/>
    <x v="3"/>
    <x v="40"/>
  </r>
  <r>
    <n v="18980"/>
    <x v="3"/>
    <x v="1"/>
  </r>
  <r>
    <n v="18980"/>
    <x v="3"/>
    <x v="0"/>
  </r>
  <r>
    <n v="18980"/>
    <x v="3"/>
    <x v="18"/>
  </r>
  <r>
    <n v="18980"/>
    <x v="3"/>
    <x v="13"/>
  </r>
  <r>
    <n v="18980"/>
    <x v="3"/>
    <x v="12"/>
  </r>
  <r>
    <n v="18980"/>
    <x v="3"/>
    <x v="59"/>
  </r>
  <r>
    <n v="18981"/>
    <x v="1"/>
    <x v="33"/>
  </r>
  <r>
    <n v="18981"/>
    <x v="1"/>
    <x v="123"/>
  </r>
  <r>
    <n v="18981"/>
    <x v="1"/>
    <x v="1"/>
  </r>
  <r>
    <n v="18981"/>
    <x v="1"/>
    <x v="24"/>
  </r>
  <r>
    <n v="18981"/>
    <x v="1"/>
    <x v="26"/>
  </r>
  <r>
    <n v="18981"/>
    <x v="1"/>
    <x v="9"/>
  </r>
  <r>
    <n v="18981"/>
    <x v="1"/>
    <x v="49"/>
  </r>
  <r>
    <n v="18981"/>
    <x v="1"/>
    <x v="28"/>
  </r>
  <r>
    <n v="18982"/>
    <x v="3"/>
    <x v="14"/>
  </r>
  <r>
    <n v="18982"/>
    <x v="3"/>
    <x v="1"/>
  </r>
  <r>
    <n v="18982"/>
    <x v="3"/>
    <x v="144"/>
  </r>
  <r>
    <n v="18982"/>
    <x v="3"/>
    <x v="39"/>
  </r>
  <r>
    <n v="18982"/>
    <x v="3"/>
    <x v="51"/>
  </r>
  <r>
    <n v="18982"/>
    <x v="3"/>
    <x v="4"/>
  </r>
  <r>
    <n v="18982"/>
    <x v="3"/>
    <x v="5"/>
  </r>
  <r>
    <n v="18983"/>
    <x v="1"/>
    <x v="67"/>
  </r>
  <r>
    <n v="18983"/>
    <x v="1"/>
    <x v="42"/>
  </r>
  <r>
    <n v="18983"/>
    <x v="1"/>
    <x v="1"/>
  </r>
  <r>
    <n v="18983"/>
    <x v="1"/>
    <x v="8"/>
  </r>
  <r>
    <n v="18983"/>
    <x v="1"/>
    <x v="11"/>
  </r>
  <r>
    <n v="18983"/>
    <x v="1"/>
    <x v="10"/>
  </r>
  <r>
    <n v="18984"/>
    <x v="6"/>
    <x v="33"/>
  </r>
  <r>
    <n v="18984"/>
    <x v="6"/>
    <x v="40"/>
  </r>
  <r>
    <n v="18984"/>
    <x v="6"/>
    <x v="5"/>
  </r>
  <r>
    <n v="18985"/>
    <x v="3"/>
    <x v="26"/>
  </r>
  <r>
    <n v="18986"/>
    <x v="3"/>
    <x v="1"/>
  </r>
  <r>
    <n v="18986"/>
    <x v="3"/>
    <x v="59"/>
  </r>
  <r>
    <n v="18987"/>
    <x v="1"/>
    <x v="0"/>
  </r>
  <r>
    <n v="18987"/>
    <x v="1"/>
    <x v="26"/>
  </r>
  <r>
    <n v="18987"/>
    <x v="1"/>
    <x v="10"/>
  </r>
  <r>
    <n v="18988"/>
    <x v="6"/>
    <x v="1"/>
  </r>
  <r>
    <n v="18988"/>
    <x v="6"/>
    <x v="0"/>
  </r>
  <r>
    <n v="18988"/>
    <x v="6"/>
    <x v="40"/>
  </r>
  <r>
    <n v="18988"/>
    <x v="6"/>
    <x v="126"/>
  </r>
  <r>
    <n v="18989"/>
    <x v="1"/>
    <x v="8"/>
  </r>
  <r>
    <n v="18989"/>
    <x v="1"/>
    <x v="89"/>
  </r>
  <r>
    <n v="18989"/>
    <x v="1"/>
    <x v="1"/>
  </r>
  <r>
    <n v="18989"/>
    <x v="1"/>
    <x v="2"/>
  </r>
  <r>
    <n v="18989"/>
    <x v="1"/>
    <x v="10"/>
  </r>
  <r>
    <n v="18989"/>
    <x v="1"/>
    <x v="49"/>
  </r>
  <r>
    <n v="18990"/>
    <x v="7"/>
    <x v="0"/>
  </r>
  <r>
    <n v="18990"/>
    <x v="7"/>
    <x v="36"/>
  </r>
  <r>
    <n v="18990"/>
    <x v="7"/>
    <x v="5"/>
  </r>
  <r>
    <n v="18991"/>
    <x v="6"/>
    <x v="0"/>
  </r>
  <r>
    <n v="18991"/>
    <x v="6"/>
    <x v="1"/>
  </r>
  <r>
    <n v="18991"/>
    <x v="6"/>
    <x v="26"/>
  </r>
  <r>
    <n v="18991"/>
    <x v="6"/>
    <x v="4"/>
  </r>
  <r>
    <n v="18991"/>
    <x v="6"/>
    <x v="66"/>
  </r>
  <r>
    <n v="18992"/>
    <x v="1"/>
    <x v="1"/>
  </r>
  <r>
    <n v="18992"/>
    <x v="1"/>
    <x v="2"/>
  </r>
  <r>
    <n v="18992"/>
    <x v="1"/>
    <x v="3"/>
  </r>
  <r>
    <n v="18994"/>
    <x v="1"/>
    <x v="1"/>
  </r>
  <r>
    <n v="18994"/>
    <x v="1"/>
    <x v="0"/>
  </r>
  <r>
    <n v="18994"/>
    <x v="1"/>
    <x v="26"/>
  </r>
  <r>
    <n v="18994"/>
    <x v="1"/>
    <x v="2"/>
  </r>
  <r>
    <n v="18994"/>
    <x v="1"/>
    <x v="16"/>
  </r>
  <r>
    <n v="18995"/>
    <x v="4"/>
    <x v="0"/>
  </r>
  <r>
    <n v="18995"/>
    <x v="4"/>
    <x v="1"/>
  </r>
  <r>
    <n v="18995"/>
    <x v="4"/>
    <x v="117"/>
  </r>
  <r>
    <n v="18995"/>
    <x v="4"/>
    <x v="117"/>
  </r>
  <r>
    <n v="18995"/>
    <x v="4"/>
    <x v="85"/>
  </r>
  <r>
    <n v="18995"/>
    <x v="4"/>
    <x v="37"/>
  </r>
  <r>
    <n v="18995"/>
    <x v="4"/>
    <x v="34"/>
  </r>
  <r>
    <n v="18995"/>
    <x v="4"/>
    <x v="38"/>
  </r>
  <r>
    <n v="18995"/>
    <x v="4"/>
    <x v="10"/>
  </r>
  <r>
    <n v="18995"/>
    <x v="4"/>
    <x v="11"/>
  </r>
  <r>
    <n v="18995"/>
    <x v="4"/>
    <x v="32"/>
  </r>
  <r>
    <n v="18995"/>
    <x v="4"/>
    <x v="65"/>
  </r>
  <r>
    <n v="18995"/>
    <x v="4"/>
    <x v="91"/>
  </r>
  <r>
    <n v="18996"/>
    <x v="3"/>
    <x v="1"/>
  </r>
  <r>
    <n v="18996"/>
    <x v="3"/>
    <x v="4"/>
  </r>
  <r>
    <n v="18997"/>
    <x v="5"/>
    <x v="5"/>
  </r>
  <r>
    <n v="18998"/>
    <x v="4"/>
    <x v="32"/>
  </r>
  <r>
    <n v="18998"/>
    <x v="4"/>
    <x v="3"/>
  </r>
  <r>
    <n v="18998"/>
    <x v="4"/>
    <x v="59"/>
  </r>
  <r>
    <n v="18998"/>
    <x v="4"/>
    <x v="100"/>
  </r>
  <r>
    <n v="18998"/>
    <x v="4"/>
    <x v="6"/>
  </r>
  <r>
    <n v="18999"/>
    <x v="1"/>
    <x v="1"/>
  </r>
  <r>
    <n v="18999"/>
    <x v="1"/>
    <x v="0"/>
  </r>
  <r>
    <n v="18999"/>
    <x v="1"/>
    <x v="14"/>
  </r>
  <r>
    <n v="18999"/>
    <x v="1"/>
    <x v="10"/>
  </r>
  <r>
    <n v="18999"/>
    <x v="1"/>
    <x v="3"/>
  </r>
  <r>
    <n v="18999"/>
    <x v="1"/>
    <x v="59"/>
  </r>
  <r>
    <n v="19000"/>
    <x v="4"/>
    <x v="92"/>
  </r>
  <r>
    <n v="19000"/>
    <x v="4"/>
    <x v="7"/>
  </r>
  <r>
    <n v="19000"/>
    <x v="4"/>
    <x v="25"/>
  </r>
  <r>
    <n v="19000"/>
    <x v="4"/>
    <x v="25"/>
  </r>
  <r>
    <n v="19000"/>
    <x v="4"/>
    <x v="26"/>
  </r>
  <r>
    <n v="19000"/>
    <x v="4"/>
    <x v="5"/>
  </r>
  <r>
    <n v="19001"/>
    <x v="1"/>
    <x v="108"/>
  </r>
  <r>
    <n v="19001"/>
    <x v="1"/>
    <x v="0"/>
  </r>
  <r>
    <n v="19001"/>
    <x v="1"/>
    <x v="102"/>
  </r>
  <r>
    <n v="19001"/>
    <x v="1"/>
    <x v="36"/>
  </r>
  <r>
    <n v="19001"/>
    <x v="1"/>
    <x v="62"/>
  </r>
  <r>
    <n v="19001"/>
    <x v="1"/>
    <x v="5"/>
  </r>
  <r>
    <n v="19002"/>
    <x v="6"/>
    <x v="40"/>
  </r>
  <r>
    <n v="19003"/>
    <x v="1"/>
    <x v="1"/>
  </r>
  <r>
    <n v="19003"/>
    <x v="1"/>
    <x v="0"/>
  </r>
  <r>
    <n v="19003"/>
    <x v="1"/>
    <x v="42"/>
  </r>
  <r>
    <n v="19003"/>
    <x v="1"/>
    <x v="8"/>
  </r>
  <r>
    <n v="19003"/>
    <x v="1"/>
    <x v="14"/>
  </r>
  <r>
    <n v="19003"/>
    <x v="1"/>
    <x v="31"/>
  </r>
  <r>
    <n v="19003"/>
    <x v="1"/>
    <x v="41"/>
  </r>
  <r>
    <n v="19003"/>
    <x v="1"/>
    <x v="41"/>
  </r>
  <r>
    <n v="19003"/>
    <x v="1"/>
    <x v="25"/>
  </r>
  <r>
    <n v="19003"/>
    <x v="1"/>
    <x v="25"/>
  </r>
  <r>
    <n v="19003"/>
    <x v="1"/>
    <x v="38"/>
  </r>
  <r>
    <n v="19003"/>
    <x v="1"/>
    <x v="26"/>
  </r>
  <r>
    <n v="19003"/>
    <x v="1"/>
    <x v="4"/>
  </r>
  <r>
    <n v="19004"/>
    <x v="6"/>
    <x v="164"/>
  </r>
  <r>
    <n v="19004"/>
    <x v="6"/>
    <x v="40"/>
  </r>
  <r>
    <n v="19005"/>
    <x v="6"/>
    <x v="14"/>
  </r>
  <r>
    <n v="19005"/>
    <x v="6"/>
    <x v="40"/>
  </r>
  <r>
    <n v="19006"/>
    <x v="1"/>
    <x v="0"/>
  </r>
  <r>
    <n v="19006"/>
    <x v="1"/>
    <x v="1"/>
  </r>
  <r>
    <n v="19006"/>
    <x v="1"/>
    <x v="51"/>
  </r>
  <r>
    <n v="19006"/>
    <x v="1"/>
    <x v="10"/>
  </r>
  <r>
    <n v="19006"/>
    <x v="1"/>
    <x v="32"/>
  </r>
  <r>
    <n v="19007"/>
    <x v="3"/>
    <x v="1"/>
  </r>
  <r>
    <n v="19007"/>
    <x v="3"/>
    <x v="14"/>
  </r>
  <r>
    <n v="19007"/>
    <x v="3"/>
    <x v="11"/>
  </r>
  <r>
    <n v="19007"/>
    <x v="3"/>
    <x v="4"/>
  </r>
  <r>
    <n v="19007"/>
    <x v="3"/>
    <x v="77"/>
  </r>
  <r>
    <n v="19007"/>
    <x v="3"/>
    <x v="5"/>
  </r>
  <r>
    <n v="19008"/>
    <x v="1"/>
    <x v="8"/>
  </r>
  <r>
    <n v="19008"/>
    <x v="1"/>
    <x v="1"/>
  </r>
  <r>
    <n v="19008"/>
    <x v="1"/>
    <x v="0"/>
  </r>
  <r>
    <n v="19008"/>
    <x v="1"/>
    <x v="7"/>
  </r>
  <r>
    <n v="19008"/>
    <x v="1"/>
    <x v="25"/>
  </r>
  <r>
    <n v="19008"/>
    <x v="1"/>
    <x v="25"/>
  </r>
  <r>
    <n v="19008"/>
    <x v="1"/>
    <x v="44"/>
  </r>
  <r>
    <n v="19008"/>
    <x v="1"/>
    <x v="45"/>
  </r>
  <r>
    <n v="19008"/>
    <x v="1"/>
    <x v="37"/>
  </r>
  <r>
    <n v="19008"/>
    <x v="1"/>
    <x v="2"/>
  </r>
  <r>
    <n v="19008"/>
    <x v="1"/>
    <x v="26"/>
  </r>
  <r>
    <n v="19008"/>
    <x v="1"/>
    <x v="51"/>
  </r>
  <r>
    <n v="19008"/>
    <x v="1"/>
    <x v="39"/>
  </r>
  <r>
    <n v="19008"/>
    <x v="1"/>
    <x v="24"/>
  </r>
  <r>
    <n v="19008"/>
    <x v="1"/>
    <x v="10"/>
  </r>
  <r>
    <n v="19008"/>
    <x v="1"/>
    <x v="3"/>
  </r>
  <r>
    <n v="19008"/>
    <x v="1"/>
    <x v="11"/>
  </r>
  <r>
    <n v="19008"/>
    <x v="1"/>
    <x v="9"/>
  </r>
  <r>
    <n v="19009"/>
    <x v="1"/>
    <x v="1"/>
  </r>
  <r>
    <n v="19009"/>
    <x v="1"/>
    <x v="0"/>
  </r>
  <r>
    <n v="19009"/>
    <x v="1"/>
    <x v="2"/>
  </r>
  <r>
    <n v="19010"/>
    <x v="6"/>
    <x v="0"/>
  </r>
  <r>
    <n v="19010"/>
    <x v="6"/>
    <x v="40"/>
  </r>
  <r>
    <n v="19012"/>
    <x v="6"/>
    <x v="0"/>
  </r>
  <r>
    <n v="19012"/>
    <x v="6"/>
    <x v="1"/>
  </r>
  <r>
    <n v="19012"/>
    <x v="6"/>
    <x v="40"/>
  </r>
  <r>
    <n v="19014"/>
    <x v="1"/>
    <x v="33"/>
  </r>
  <r>
    <n v="19014"/>
    <x v="1"/>
    <x v="1"/>
  </r>
  <r>
    <n v="19014"/>
    <x v="1"/>
    <x v="8"/>
  </r>
  <r>
    <n v="19014"/>
    <x v="1"/>
    <x v="2"/>
  </r>
  <r>
    <n v="19014"/>
    <x v="1"/>
    <x v="78"/>
  </r>
  <r>
    <n v="19014"/>
    <x v="1"/>
    <x v="80"/>
  </r>
  <r>
    <n v="19014"/>
    <x v="1"/>
    <x v="50"/>
  </r>
  <r>
    <n v="19014"/>
    <x v="1"/>
    <x v="27"/>
  </r>
  <r>
    <n v="19015"/>
    <x v="6"/>
    <x v="0"/>
  </r>
  <r>
    <n v="19016"/>
    <x v="4"/>
    <x v="8"/>
  </r>
  <r>
    <n v="19016"/>
    <x v="4"/>
    <x v="1"/>
  </r>
  <r>
    <n v="19016"/>
    <x v="4"/>
    <x v="0"/>
  </r>
  <r>
    <n v="19016"/>
    <x v="4"/>
    <x v="51"/>
  </r>
  <r>
    <n v="19016"/>
    <x v="4"/>
    <x v="24"/>
  </r>
  <r>
    <n v="19016"/>
    <x v="4"/>
    <x v="17"/>
  </r>
  <r>
    <n v="19016"/>
    <x v="4"/>
    <x v="10"/>
  </r>
  <r>
    <n v="19016"/>
    <x v="4"/>
    <x v="79"/>
  </r>
  <r>
    <n v="19016"/>
    <x v="4"/>
    <x v="99"/>
  </r>
  <r>
    <n v="19017"/>
    <x v="1"/>
    <x v="8"/>
  </r>
  <r>
    <n v="19017"/>
    <x v="1"/>
    <x v="1"/>
  </r>
  <r>
    <n v="19017"/>
    <x v="1"/>
    <x v="0"/>
  </r>
  <r>
    <n v="19017"/>
    <x v="1"/>
    <x v="26"/>
  </r>
  <r>
    <n v="19018"/>
    <x v="6"/>
    <x v="0"/>
  </r>
  <r>
    <n v="19018"/>
    <x v="6"/>
    <x v="36"/>
  </r>
  <r>
    <n v="19018"/>
    <x v="6"/>
    <x v="5"/>
  </r>
  <r>
    <n v="19018"/>
    <x v="6"/>
    <x v="87"/>
  </r>
  <r>
    <n v="19018"/>
    <x v="6"/>
    <x v="62"/>
  </r>
  <r>
    <n v="19018"/>
    <x v="6"/>
    <x v="126"/>
  </r>
  <r>
    <n v="19019"/>
    <x v="1"/>
    <x v="0"/>
  </r>
  <r>
    <n v="19019"/>
    <x v="1"/>
    <x v="14"/>
  </r>
  <r>
    <n v="19019"/>
    <x v="1"/>
    <x v="1"/>
  </r>
  <r>
    <n v="19019"/>
    <x v="1"/>
    <x v="32"/>
  </r>
  <r>
    <n v="19019"/>
    <x v="1"/>
    <x v="4"/>
  </r>
  <r>
    <n v="19020"/>
    <x v="6"/>
    <x v="1"/>
  </r>
  <r>
    <n v="19020"/>
    <x v="6"/>
    <x v="41"/>
  </r>
  <r>
    <n v="19020"/>
    <x v="6"/>
    <x v="41"/>
  </r>
  <r>
    <n v="19020"/>
    <x v="6"/>
    <x v="0"/>
  </r>
  <r>
    <n v="19020"/>
    <x v="6"/>
    <x v="40"/>
  </r>
  <r>
    <n v="19021"/>
    <x v="1"/>
    <x v="0"/>
  </r>
  <r>
    <n v="19021"/>
    <x v="1"/>
    <x v="36"/>
  </r>
  <r>
    <n v="19021"/>
    <x v="1"/>
    <x v="34"/>
  </r>
  <r>
    <n v="19021"/>
    <x v="1"/>
    <x v="26"/>
  </r>
  <r>
    <n v="19021"/>
    <x v="1"/>
    <x v="5"/>
  </r>
  <r>
    <n v="19022"/>
    <x v="6"/>
    <x v="0"/>
  </r>
  <r>
    <n v="19022"/>
    <x v="6"/>
    <x v="4"/>
  </r>
  <r>
    <n v="19023"/>
    <x v="7"/>
    <x v="40"/>
  </r>
  <r>
    <n v="19023"/>
    <x v="7"/>
    <x v="82"/>
  </r>
  <r>
    <n v="19023"/>
    <x v="7"/>
    <x v="93"/>
  </r>
  <r>
    <n v="19023"/>
    <x v="7"/>
    <x v="66"/>
  </r>
  <r>
    <n v="19025"/>
    <x v="1"/>
    <x v="1"/>
  </r>
  <r>
    <n v="19025"/>
    <x v="1"/>
    <x v="2"/>
  </r>
  <r>
    <n v="19025"/>
    <x v="1"/>
    <x v="38"/>
  </r>
  <r>
    <n v="19025"/>
    <x v="1"/>
    <x v="3"/>
  </r>
  <r>
    <n v="19025"/>
    <x v="1"/>
    <x v="4"/>
  </r>
  <r>
    <n v="19026"/>
    <x v="1"/>
    <x v="0"/>
  </r>
  <r>
    <n v="19026"/>
    <x v="1"/>
    <x v="1"/>
  </r>
  <r>
    <n v="19026"/>
    <x v="1"/>
    <x v="33"/>
  </r>
  <r>
    <n v="19026"/>
    <x v="1"/>
    <x v="36"/>
  </r>
  <r>
    <n v="19026"/>
    <x v="1"/>
    <x v="16"/>
  </r>
  <r>
    <n v="19026"/>
    <x v="1"/>
    <x v="32"/>
  </r>
  <r>
    <n v="19026"/>
    <x v="1"/>
    <x v="109"/>
  </r>
  <r>
    <n v="19027"/>
    <x v="6"/>
    <x v="0"/>
  </r>
  <r>
    <n v="19027"/>
    <x v="6"/>
    <x v="5"/>
  </r>
  <r>
    <n v="19027"/>
    <x v="6"/>
    <x v="4"/>
  </r>
  <r>
    <n v="19027"/>
    <x v="6"/>
    <x v="40"/>
  </r>
  <r>
    <n v="19028"/>
    <x v="3"/>
    <x v="15"/>
  </r>
  <r>
    <n v="19028"/>
    <x v="3"/>
    <x v="1"/>
  </r>
  <r>
    <n v="19028"/>
    <x v="3"/>
    <x v="42"/>
  </r>
  <r>
    <n v="19028"/>
    <x v="3"/>
    <x v="2"/>
  </r>
  <r>
    <n v="19028"/>
    <x v="3"/>
    <x v="10"/>
  </r>
  <r>
    <n v="19028"/>
    <x v="3"/>
    <x v="28"/>
  </r>
  <r>
    <n v="19029"/>
    <x v="1"/>
    <x v="14"/>
  </r>
  <r>
    <n v="19029"/>
    <x v="1"/>
    <x v="1"/>
  </r>
  <r>
    <n v="19029"/>
    <x v="1"/>
    <x v="8"/>
  </r>
  <r>
    <n v="19029"/>
    <x v="1"/>
    <x v="85"/>
  </r>
  <r>
    <n v="19029"/>
    <x v="1"/>
    <x v="0"/>
  </r>
  <r>
    <n v="19029"/>
    <x v="1"/>
    <x v="7"/>
  </r>
  <r>
    <n v="19029"/>
    <x v="1"/>
    <x v="113"/>
  </r>
  <r>
    <n v="19029"/>
    <x v="1"/>
    <x v="24"/>
  </r>
  <r>
    <n v="19029"/>
    <x v="1"/>
    <x v="2"/>
  </r>
  <r>
    <n v="19029"/>
    <x v="1"/>
    <x v="16"/>
  </r>
  <r>
    <n v="19029"/>
    <x v="1"/>
    <x v="26"/>
  </r>
  <r>
    <n v="19029"/>
    <x v="1"/>
    <x v="59"/>
  </r>
  <r>
    <n v="19029"/>
    <x v="1"/>
    <x v="32"/>
  </r>
  <r>
    <n v="19029"/>
    <x v="1"/>
    <x v="10"/>
  </r>
  <r>
    <n v="19029"/>
    <x v="1"/>
    <x v="3"/>
  </r>
  <r>
    <n v="19029"/>
    <x v="1"/>
    <x v="9"/>
  </r>
  <r>
    <n v="19029"/>
    <x v="1"/>
    <x v="35"/>
  </r>
  <r>
    <n v="19029"/>
    <x v="1"/>
    <x v="6"/>
  </r>
  <r>
    <n v="19029"/>
    <x v="1"/>
    <x v="28"/>
  </r>
  <r>
    <n v="19029"/>
    <x v="1"/>
    <x v="27"/>
  </r>
  <r>
    <n v="19031"/>
    <x v="1"/>
    <x v="44"/>
  </r>
  <r>
    <n v="19031"/>
    <x v="1"/>
    <x v="1"/>
  </r>
  <r>
    <n v="19031"/>
    <x v="1"/>
    <x v="0"/>
  </r>
  <r>
    <n v="19032"/>
    <x v="6"/>
    <x v="1"/>
  </r>
  <r>
    <n v="19032"/>
    <x v="6"/>
    <x v="90"/>
  </r>
  <r>
    <n v="19033"/>
    <x v="6"/>
    <x v="38"/>
  </r>
  <r>
    <n v="19033"/>
    <x v="6"/>
    <x v="40"/>
  </r>
  <r>
    <n v="19033"/>
    <x v="6"/>
    <x v="81"/>
  </r>
  <r>
    <n v="19033"/>
    <x v="6"/>
    <x v="162"/>
  </r>
  <r>
    <n v="19034"/>
    <x v="5"/>
    <x v="52"/>
  </r>
  <r>
    <n v="19034"/>
    <x v="5"/>
    <x v="40"/>
  </r>
  <r>
    <n v="19034"/>
    <x v="5"/>
    <x v="4"/>
  </r>
  <r>
    <n v="19035"/>
    <x v="6"/>
    <x v="1"/>
  </r>
  <r>
    <n v="19036"/>
    <x v="1"/>
    <x v="1"/>
  </r>
  <r>
    <n v="19036"/>
    <x v="1"/>
    <x v="0"/>
  </r>
  <r>
    <n v="19036"/>
    <x v="1"/>
    <x v="113"/>
  </r>
  <r>
    <n v="19036"/>
    <x v="1"/>
    <x v="2"/>
  </r>
  <r>
    <n v="19036"/>
    <x v="1"/>
    <x v="39"/>
  </r>
  <r>
    <n v="19036"/>
    <x v="1"/>
    <x v="3"/>
  </r>
  <r>
    <n v="19036"/>
    <x v="1"/>
    <x v="11"/>
  </r>
  <r>
    <n v="19036"/>
    <x v="1"/>
    <x v="10"/>
  </r>
  <r>
    <n v="19036"/>
    <x v="1"/>
    <x v="9"/>
  </r>
  <r>
    <n v="19036"/>
    <x v="1"/>
    <x v="32"/>
  </r>
  <r>
    <n v="19036"/>
    <x v="1"/>
    <x v="65"/>
  </r>
  <r>
    <n v="19036"/>
    <x v="1"/>
    <x v="73"/>
  </r>
  <r>
    <n v="19036"/>
    <x v="1"/>
    <x v="80"/>
  </r>
  <r>
    <n v="19036"/>
    <x v="1"/>
    <x v="50"/>
  </r>
  <r>
    <n v="19037"/>
    <x v="1"/>
    <x v="16"/>
  </r>
  <r>
    <n v="19037"/>
    <x v="1"/>
    <x v="17"/>
  </r>
  <r>
    <n v="19037"/>
    <x v="1"/>
    <x v="39"/>
  </r>
  <r>
    <n v="19037"/>
    <x v="1"/>
    <x v="9"/>
  </r>
  <r>
    <n v="19037"/>
    <x v="1"/>
    <x v="32"/>
  </r>
  <r>
    <n v="19037"/>
    <x v="1"/>
    <x v="100"/>
  </r>
  <r>
    <n v="19037"/>
    <x v="1"/>
    <x v="4"/>
  </r>
  <r>
    <n v="19037"/>
    <x v="1"/>
    <x v="5"/>
  </r>
  <r>
    <n v="19037"/>
    <x v="1"/>
    <x v="27"/>
  </r>
  <r>
    <n v="19037"/>
    <x v="1"/>
    <x v="28"/>
  </r>
  <r>
    <n v="19038"/>
    <x v="3"/>
    <x v="89"/>
  </r>
  <r>
    <n v="19038"/>
    <x v="3"/>
    <x v="30"/>
  </r>
  <r>
    <n v="19038"/>
    <x v="3"/>
    <x v="14"/>
  </r>
  <r>
    <n v="19038"/>
    <x v="3"/>
    <x v="1"/>
  </r>
  <r>
    <n v="19038"/>
    <x v="3"/>
    <x v="0"/>
  </r>
  <r>
    <n v="19038"/>
    <x v="3"/>
    <x v="11"/>
  </r>
  <r>
    <n v="19038"/>
    <x v="3"/>
    <x v="90"/>
  </r>
  <r>
    <n v="19038"/>
    <x v="3"/>
    <x v="5"/>
  </r>
  <r>
    <n v="19038"/>
    <x v="3"/>
    <x v="4"/>
  </r>
  <r>
    <n v="19039"/>
    <x v="1"/>
    <x v="1"/>
  </r>
  <r>
    <n v="19039"/>
    <x v="1"/>
    <x v="123"/>
  </r>
  <r>
    <n v="19039"/>
    <x v="1"/>
    <x v="8"/>
  </r>
  <r>
    <n v="19039"/>
    <x v="1"/>
    <x v="44"/>
  </r>
  <r>
    <n v="19039"/>
    <x v="1"/>
    <x v="0"/>
  </r>
  <r>
    <n v="19039"/>
    <x v="1"/>
    <x v="2"/>
  </r>
  <r>
    <n v="19039"/>
    <x v="1"/>
    <x v="3"/>
  </r>
  <r>
    <n v="19039"/>
    <x v="1"/>
    <x v="10"/>
  </r>
  <r>
    <n v="19039"/>
    <x v="1"/>
    <x v="109"/>
  </r>
  <r>
    <n v="19040"/>
    <x v="6"/>
    <x v="1"/>
  </r>
  <r>
    <n v="19040"/>
    <x v="6"/>
    <x v="0"/>
  </r>
  <r>
    <n v="19040"/>
    <x v="6"/>
    <x v="36"/>
  </r>
  <r>
    <n v="19040"/>
    <x v="6"/>
    <x v="38"/>
  </r>
  <r>
    <n v="19040"/>
    <x v="6"/>
    <x v="4"/>
  </r>
  <r>
    <n v="19040"/>
    <x v="6"/>
    <x v="40"/>
  </r>
  <r>
    <n v="19041"/>
    <x v="3"/>
    <x v="79"/>
  </r>
  <r>
    <n v="19042"/>
    <x v="1"/>
    <x v="25"/>
  </r>
  <r>
    <n v="19042"/>
    <x v="1"/>
    <x v="25"/>
  </r>
  <r>
    <n v="19042"/>
    <x v="1"/>
    <x v="42"/>
  </r>
  <r>
    <n v="19042"/>
    <x v="1"/>
    <x v="8"/>
  </r>
  <r>
    <n v="19042"/>
    <x v="1"/>
    <x v="1"/>
  </r>
  <r>
    <n v="19042"/>
    <x v="1"/>
    <x v="11"/>
  </r>
  <r>
    <n v="19042"/>
    <x v="1"/>
    <x v="10"/>
  </r>
  <r>
    <n v="19042"/>
    <x v="1"/>
    <x v="28"/>
  </r>
  <r>
    <n v="19042"/>
    <x v="1"/>
    <x v="27"/>
  </r>
  <r>
    <n v="19043"/>
    <x v="1"/>
    <x v="1"/>
  </r>
  <r>
    <n v="19043"/>
    <x v="1"/>
    <x v="24"/>
  </r>
  <r>
    <n v="19043"/>
    <x v="1"/>
    <x v="38"/>
  </r>
  <r>
    <n v="19043"/>
    <x v="1"/>
    <x v="2"/>
  </r>
  <r>
    <n v="19043"/>
    <x v="1"/>
    <x v="32"/>
  </r>
  <r>
    <n v="19044"/>
    <x v="6"/>
    <x v="1"/>
  </r>
  <r>
    <n v="19044"/>
    <x v="6"/>
    <x v="14"/>
  </r>
  <r>
    <n v="19044"/>
    <x v="6"/>
    <x v="0"/>
  </r>
  <r>
    <n v="19044"/>
    <x v="6"/>
    <x v="10"/>
  </r>
  <r>
    <n v="19045"/>
    <x v="3"/>
    <x v="1"/>
  </r>
  <r>
    <n v="19045"/>
    <x v="3"/>
    <x v="0"/>
  </r>
  <r>
    <n v="19045"/>
    <x v="3"/>
    <x v="5"/>
  </r>
  <r>
    <n v="19045"/>
    <x v="3"/>
    <x v="4"/>
  </r>
  <r>
    <n v="19047"/>
    <x v="1"/>
    <x v="1"/>
  </r>
  <r>
    <n v="19047"/>
    <x v="1"/>
    <x v="0"/>
  </r>
  <r>
    <n v="19047"/>
    <x v="1"/>
    <x v="34"/>
  </r>
  <r>
    <n v="19047"/>
    <x v="1"/>
    <x v="37"/>
  </r>
  <r>
    <n v="19047"/>
    <x v="1"/>
    <x v="2"/>
  </r>
  <r>
    <n v="19047"/>
    <x v="1"/>
    <x v="26"/>
  </r>
  <r>
    <n v="19047"/>
    <x v="1"/>
    <x v="16"/>
  </r>
  <r>
    <n v="19047"/>
    <x v="1"/>
    <x v="51"/>
  </r>
  <r>
    <n v="19047"/>
    <x v="1"/>
    <x v="10"/>
  </r>
  <r>
    <n v="19047"/>
    <x v="1"/>
    <x v="6"/>
  </r>
  <r>
    <n v="19048"/>
    <x v="1"/>
    <x v="1"/>
  </r>
  <r>
    <n v="19048"/>
    <x v="1"/>
    <x v="0"/>
  </r>
  <r>
    <n v="19048"/>
    <x v="1"/>
    <x v="2"/>
  </r>
  <r>
    <n v="19048"/>
    <x v="1"/>
    <x v="3"/>
  </r>
  <r>
    <n v="19049"/>
    <x v="9"/>
    <x v="84"/>
  </r>
  <r>
    <n v="19049"/>
    <x v="9"/>
    <x v="1"/>
  </r>
  <r>
    <n v="19049"/>
    <x v="9"/>
    <x v="89"/>
  </r>
  <r>
    <n v="19049"/>
    <x v="9"/>
    <x v="26"/>
  </r>
  <r>
    <n v="19049"/>
    <x v="9"/>
    <x v="2"/>
  </r>
  <r>
    <n v="19049"/>
    <x v="9"/>
    <x v="16"/>
  </r>
  <r>
    <n v="19049"/>
    <x v="9"/>
    <x v="64"/>
  </r>
  <r>
    <n v="19049"/>
    <x v="9"/>
    <x v="49"/>
  </r>
  <r>
    <n v="19049"/>
    <x v="9"/>
    <x v="50"/>
  </r>
  <r>
    <n v="19049"/>
    <x v="9"/>
    <x v="125"/>
  </r>
  <r>
    <n v="19050"/>
    <x v="3"/>
    <x v="1"/>
  </r>
  <r>
    <n v="19050"/>
    <x v="3"/>
    <x v="42"/>
  </r>
  <r>
    <n v="19050"/>
    <x v="3"/>
    <x v="14"/>
  </r>
  <r>
    <n v="19050"/>
    <x v="3"/>
    <x v="0"/>
  </r>
  <r>
    <n v="19050"/>
    <x v="3"/>
    <x v="2"/>
  </r>
  <r>
    <n v="19051"/>
    <x v="1"/>
    <x v="1"/>
  </r>
  <r>
    <n v="19051"/>
    <x v="1"/>
    <x v="14"/>
  </r>
  <r>
    <n v="19051"/>
    <x v="1"/>
    <x v="0"/>
  </r>
  <r>
    <n v="19051"/>
    <x v="1"/>
    <x v="41"/>
  </r>
  <r>
    <n v="19051"/>
    <x v="1"/>
    <x v="41"/>
  </r>
  <r>
    <n v="19051"/>
    <x v="1"/>
    <x v="44"/>
  </r>
  <r>
    <n v="19051"/>
    <x v="1"/>
    <x v="7"/>
  </r>
  <r>
    <n v="19051"/>
    <x v="1"/>
    <x v="34"/>
  </r>
  <r>
    <n v="19051"/>
    <x v="1"/>
    <x v="11"/>
  </r>
  <r>
    <n v="19051"/>
    <x v="1"/>
    <x v="32"/>
  </r>
  <r>
    <n v="19051"/>
    <x v="1"/>
    <x v="9"/>
  </r>
  <r>
    <n v="19051"/>
    <x v="1"/>
    <x v="10"/>
  </r>
  <r>
    <n v="19051"/>
    <x v="1"/>
    <x v="55"/>
  </r>
  <r>
    <n v="19051"/>
    <x v="1"/>
    <x v="4"/>
  </r>
  <r>
    <n v="19051"/>
    <x v="1"/>
    <x v="77"/>
  </r>
  <r>
    <n v="19051"/>
    <x v="1"/>
    <x v="104"/>
  </r>
  <r>
    <n v="19051"/>
    <x v="1"/>
    <x v="6"/>
  </r>
  <r>
    <n v="19052"/>
    <x v="4"/>
    <x v="1"/>
  </r>
  <r>
    <n v="19052"/>
    <x v="4"/>
    <x v="14"/>
  </r>
  <r>
    <n v="19052"/>
    <x v="4"/>
    <x v="0"/>
  </r>
  <r>
    <n v="19052"/>
    <x v="4"/>
    <x v="34"/>
  </r>
  <r>
    <n v="19052"/>
    <x v="4"/>
    <x v="83"/>
  </r>
  <r>
    <n v="19052"/>
    <x v="4"/>
    <x v="38"/>
  </r>
  <r>
    <n v="19052"/>
    <x v="4"/>
    <x v="39"/>
  </r>
  <r>
    <n v="19052"/>
    <x v="4"/>
    <x v="2"/>
  </r>
  <r>
    <n v="19052"/>
    <x v="4"/>
    <x v="24"/>
  </r>
  <r>
    <n v="19052"/>
    <x v="4"/>
    <x v="11"/>
  </r>
  <r>
    <n v="19052"/>
    <x v="4"/>
    <x v="5"/>
  </r>
  <r>
    <n v="19052"/>
    <x v="4"/>
    <x v="112"/>
  </r>
  <r>
    <n v="19052"/>
    <x v="4"/>
    <x v="40"/>
  </r>
  <r>
    <n v="19052"/>
    <x v="4"/>
    <x v="81"/>
  </r>
  <r>
    <n v="19052"/>
    <x v="4"/>
    <x v="82"/>
  </r>
  <r>
    <n v="19053"/>
    <x v="4"/>
    <x v="1"/>
  </r>
  <r>
    <n v="19053"/>
    <x v="4"/>
    <x v="8"/>
  </r>
  <r>
    <n v="19053"/>
    <x v="4"/>
    <x v="42"/>
  </r>
  <r>
    <n v="19053"/>
    <x v="4"/>
    <x v="0"/>
  </r>
  <r>
    <n v="19053"/>
    <x v="4"/>
    <x v="44"/>
  </r>
  <r>
    <n v="19053"/>
    <x v="4"/>
    <x v="51"/>
  </r>
  <r>
    <n v="19053"/>
    <x v="4"/>
    <x v="2"/>
  </r>
  <r>
    <n v="19053"/>
    <x v="4"/>
    <x v="24"/>
  </r>
  <r>
    <n v="19053"/>
    <x v="4"/>
    <x v="10"/>
  </r>
  <r>
    <n v="19053"/>
    <x v="4"/>
    <x v="90"/>
  </r>
  <r>
    <n v="19053"/>
    <x v="4"/>
    <x v="55"/>
  </r>
  <r>
    <n v="19053"/>
    <x v="4"/>
    <x v="54"/>
  </r>
  <r>
    <n v="19053"/>
    <x v="4"/>
    <x v="40"/>
  </r>
  <r>
    <n v="19053"/>
    <x v="4"/>
    <x v="81"/>
  </r>
  <r>
    <n v="19053"/>
    <x v="4"/>
    <x v="162"/>
  </r>
  <r>
    <n v="19053"/>
    <x v="4"/>
    <x v="82"/>
  </r>
  <r>
    <n v="19054"/>
    <x v="6"/>
    <x v="40"/>
  </r>
  <r>
    <n v="19054"/>
    <x v="6"/>
    <x v="57"/>
  </r>
  <r>
    <n v="19055"/>
    <x v="4"/>
    <x v="7"/>
  </r>
  <r>
    <n v="19055"/>
    <x v="4"/>
    <x v="1"/>
  </r>
  <r>
    <n v="19055"/>
    <x v="4"/>
    <x v="8"/>
  </r>
  <r>
    <n v="19055"/>
    <x v="4"/>
    <x v="0"/>
  </r>
  <r>
    <n v="19055"/>
    <x v="4"/>
    <x v="102"/>
  </r>
  <r>
    <n v="19055"/>
    <x v="4"/>
    <x v="36"/>
  </r>
  <r>
    <n v="19055"/>
    <x v="4"/>
    <x v="26"/>
  </r>
  <r>
    <n v="19055"/>
    <x v="4"/>
    <x v="51"/>
  </r>
  <r>
    <n v="19055"/>
    <x v="4"/>
    <x v="62"/>
  </r>
  <r>
    <n v="19055"/>
    <x v="4"/>
    <x v="126"/>
  </r>
  <r>
    <n v="19055"/>
    <x v="4"/>
    <x v="5"/>
  </r>
  <r>
    <n v="19056"/>
    <x v="3"/>
    <x v="33"/>
  </r>
  <r>
    <n v="19056"/>
    <x v="3"/>
    <x v="0"/>
  </r>
  <r>
    <n v="19056"/>
    <x v="3"/>
    <x v="1"/>
  </r>
  <r>
    <n v="19056"/>
    <x v="3"/>
    <x v="14"/>
  </r>
  <r>
    <n v="19056"/>
    <x v="3"/>
    <x v="26"/>
  </r>
  <r>
    <n v="19057"/>
    <x v="6"/>
    <x v="0"/>
  </r>
  <r>
    <n v="19057"/>
    <x v="6"/>
    <x v="1"/>
  </r>
  <r>
    <n v="19057"/>
    <x v="6"/>
    <x v="4"/>
  </r>
  <r>
    <n v="19058"/>
    <x v="3"/>
    <x v="44"/>
  </r>
  <r>
    <n v="19058"/>
    <x v="3"/>
    <x v="0"/>
  </r>
  <r>
    <n v="19059"/>
    <x v="1"/>
    <x v="25"/>
  </r>
  <r>
    <n v="19059"/>
    <x v="1"/>
    <x v="25"/>
  </r>
  <r>
    <n v="19059"/>
    <x v="1"/>
    <x v="30"/>
  </r>
  <r>
    <n v="19059"/>
    <x v="1"/>
    <x v="26"/>
  </r>
  <r>
    <n v="19059"/>
    <x v="1"/>
    <x v="2"/>
  </r>
  <r>
    <n v="19059"/>
    <x v="1"/>
    <x v="53"/>
  </r>
  <r>
    <n v="19059"/>
    <x v="1"/>
    <x v="148"/>
  </r>
  <r>
    <n v="19059"/>
    <x v="1"/>
    <x v="5"/>
  </r>
  <r>
    <n v="19059"/>
    <x v="1"/>
    <x v="27"/>
  </r>
  <r>
    <n v="19059"/>
    <x v="1"/>
    <x v="28"/>
  </r>
  <r>
    <n v="19059"/>
    <x v="1"/>
    <x v="50"/>
  </r>
  <r>
    <n v="19061"/>
    <x v="3"/>
    <x v="1"/>
  </r>
  <r>
    <n v="19061"/>
    <x v="3"/>
    <x v="0"/>
  </r>
  <r>
    <n v="19061"/>
    <x v="3"/>
    <x v="24"/>
  </r>
  <r>
    <n v="19062"/>
    <x v="3"/>
    <x v="14"/>
  </r>
  <r>
    <n v="19062"/>
    <x v="3"/>
    <x v="128"/>
  </r>
  <r>
    <n v="19062"/>
    <x v="3"/>
    <x v="1"/>
  </r>
  <r>
    <n v="19062"/>
    <x v="3"/>
    <x v="41"/>
  </r>
  <r>
    <n v="19062"/>
    <x v="3"/>
    <x v="41"/>
  </r>
  <r>
    <n v="19062"/>
    <x v="3"/>
    <x v="8"/>
  </r>
  <r>
    <n v="19062"/>
    <x v="3"/>
    <x v="30"/>
  </r>
  <r>
    <n v="19062"/>
    <x v="3"/>
    <x v="89"/>
  </r>
  <r>
    <n v="19062"/>
    <x v="3"/>
    <x v="48"/>
  </r>
  <r>
    <n v="19063"/>
    <x v="1"/>
    <x v="1"/>
  </r>
  <r>
    <n v="19063"/>
    <x v="1"/>
    <x v="24"/>
  </r>
  <r>
    <n v="19064"/>
    <x v="1"/>
    <x v="0"/>
  </r>
  <r>
    <n v="19064"/>
    <x v="1"/>
    <x v="1"/>
  </r>
  <r>
    <n v="19064"/>
    <x v="1"/>
    <x v="17"/>
  </r>
  <r>
    <n v="19064"/>
    <x v="1"/>
    <x v="120"/>
  </r>
  <r>
    <n v="19064"/>
    <x v="1"/>
    <x v="4"/>
  </r>
  <r>
    <n v="19064"/>
    <x v="1"/>
    <x v="6"/>
  </r>
  <r>
    <n v="19064"/>
    <x v="1"/>
    <x v="28"/>
  </r>
  <r>
    <n v="19065"/>
    <x v="6"/>
    <x v="1"/>
  </r>
  <r>
    <n v="19065"/>
    <x v="6"/>
    <x v="14"/>
  </r>
  <r>
    <n v="19065"/>
    <x v="6"/>
    <x v="0"/>
  </r>
  <r>
    <n v="19065"/>
    <x v="6"/>
    <x v="10"/>
  </r>
  <r>
    <n v="19065"/>
    <x v="6"/>
    <x v="40"/>
  </r>
  <r>
    <n v="19066"/>
    <x v="3"/>
    <x v="41"/>
  </r>
  <r>
    <n v="19066"/>
    <x v="3"/>
    <x v="41"/>
  </r>
  <r>
    <n v="19066"/>
    <x v="3"/>
    <x v="14"/>
  </r>
  <r>
    <n v="19066"/>
    <x v="3"/>
    <x v="1"/>
  </r>
  <r>
    <n v="19066"/>
    <x v="3"/>
    <x v="2"/>
  </r>
  <r>
    <n v="19066"/>
    <x v="3"/>
    <x v="26"/>
  </r>
  <r>
    <n v="19066"/>
    <x v="3"/>
    <x v="11"/>
  </r>
  <r>
    <n v="19066"/>
    <x v="3"/>
    <x v="112"/>
  </r>
  <r>
    <n v="19066"/>
    <x v="3"/>
    <x v="81"/>
  </r>
  <r>
    <n v="19066"/>
    <x v="3"/>
    <x v="40"/>
  </r>
  <r>
    <n v="19067"/>
    <x v="3"/>
    <x v="60"/>
  </r>
  <r>
    <n v="19067"/>
    <x v="3"/>
    <x v="59"/>
  </r>
  <r>
    <n v="19067"/>
    <x v="3"/>
    <x v="19"/>
  </r>
  <r>
    <n v="19067"/>
    <x v="3"/>
    <x v="13"/>
  </r>
  <r>
    <n v="19067"/>
    <x v="3"/>
    <x v="109"/>
  </r>
  <r>
    <n v="19068"/>
    <x v="1"/>
    <x v="42"/>
  </r>
  <r>
    <n v="19068"/>
    <x v="1"/>
    <x v="1"/>
  </r>
  <r>
    <n v="19068"/>
    <x v="1"/>
    <x v="8"/>
  </r>
  <r>
    <n v="19068"/>
    <x v="1"/>
    <x v="7"/>
  </r>
  <r>
    <n v="19068"/>
    <x v="1"/>
    <x v="0"/>
  </r>
  <r>
    <n v="19068"/>
    <x v="1"/>
    <x v="43"/>
  </r>
  <r>
    <n v="19068"/>
    <x v="1"/>
    <x v="44"/>
  </r>
  <r>
    <n v="19068"/>
    <x v="1"/>
    <x v="37"/>
  </r>
  <r>
    <n v="19068"/>
    <x v="1"/>
    <x v="45"/>
  </r>
  <r>
    <n v="19068"/>
    <x v="1"/>
    <x v="39"/>
  </r>
  <r>
    <n v="19068"/>
    <x v="1"/>
    <x v="24"/>
  </r>
  <r>
    <n v="19068"/>
    <x v="1"/>
    <x v="2"/>
  </r>
  <r>
    <n v="19068"/>
    <x v="1"/>
    <x v="26"/>
  </r>
  <r>
    <n v="19068"/>
    <x v="1"/>
    <x v="11"/>
  </r>
  <r>
    <n v="19068"/>
    <x v="1"/>
    <x v="9"/>
  </r>
  <r>
    <n v="19068"/>
    <x v="1"/>
    <x v="10"/>
  </r>
  <r>
    <n v="19069"/>
    <x v="3"/>
    <x v="1"/>
  </r>
  <r>
    <n v="19069"/>
    <x v="3"/>
    <x v="14"/>
  </r>
  <r>
    <n v="19069"/>
    <x v="3"/>
    <x v="0"/>
  </r>
  <r>
    <n v="19069"/>
    <x v="3"/>
    <x v="8"/>
  </r>
  <r>
    <n v="19069"/>
    <x v="3"/>
    <x v="11"/>
  </r>
  <r>
    <n v="19069"/>
    <x v="3"/>
    <x v="10"/>
  </r>
  <r>
    <n v="19069"/>
    <x v="3"/>
    <x v="18"/>
  </r>
  <r>
    <n v="19069"/>
    <x v="3"/>
    <x v="59"/>
  </r>
  <r>
    <n v="19070"/>
    <x v="4"/>
    <x v="1"/>
  </r>
  <r>
    <n v="19070"/>
    <x v="4"/>
    <x v="0"/>
  </r>
  <r>
    <n v="19070"/>
    <x v="4"/>
    <x v="51"/>
  </r>
  <r>
    <n v="19070"/>
    <x v="4"/>
    <x v="2"/>
  </r>
  <r>
    <n v="19070"/>
    <x v="4"/>
    <x v="10"/>
  </r>
  <r>
    <n v="19070"/>
    <x v="4"/>
    <x v="3"/>
  </r>
  <r>
    <n v="19070"/>
    <x v="4"/>
    <x v="55"/>
  </r>
  <r>
    <n v="19071"/>
    <x v="6"/>
    <x v="38"/>
  </r>
  <r>
    <n v="19072"/>
    <x v="6"/>
    <x v="0"/>
  </r>
  <r>
    <n v="19072"/>
    <x v="6"/>
    <x v="5"/>
  </r>
  <r>
    <n v="19073"/>
    <x v="6"/>
    <x v="0"/>
  </r>
  <r>
    <n v="19073"/>
    <x v="6"/>
    <x v="94"/>
  </r>
  <r>
    <n v="19073"/>
    <x v="6"/>
    <x v="40"/>
  </r>
  <r>
    <n v="19074"/>
    <x v="6"/>
    <x v="0"/>
  </r>
  <r>
    <n v="19074"/>
    <x v="6"/>
    <x v="14"/>
  </r>
  <r>
    <n v="19074"/>
    <x v="6"/>
    <x v="1"/>
  </r>
  <r>
    <n v="19074"/>
    <x v="6"/>
    <x v="44"/>
  </r>
  <r>
    <n v="19074"/>
    <x v="6"/>
    <x v="34"/>
  </r>
  <r>
    <n v="19074"/>
    <x v="6"/>
    <x v="6"/>
  </r>
  <r>
    <n v="19075"/>
    <x v="3"/>
    <x v="14"/>
  </r>
  <r>
    <n v="19075"/>
    <x v="3"/>
    <x v="1"/>
  </r>
  <r>
    <n v="19075"/>
    <x v="3"/>
    <x v="31"/>
  </r>
  <r>
    <n v="19075"/>
    <x v="3"/>
    <x v="41"/>
  </r>
  <r>
    <n v="19075"/>
    <x v="3"/>
    <x v="41"/>
  </r>
  <r>
    <n v="19075"/>
    <x v="3"/>
    <x v="24"/>
  </r>
  <r>
    <n v="19075"/>
    <x v="3"/>
    <x v="51"/>
  </r>
  <r>
    <n v="19075"/>
    <x v="3"/>
    <x v="2"/>
  </r>
  <r>
    <n v="19075"/>
    <x v="3"/>
    <x v="12"/>
  </r>
  <r>
    <n v="19075"/>
    <x v="3"/>
    <x v="13"/>
  </r>
  <r>
    <n v="19075"/>
    <x v="3"/>
    <x v="10"/>
  </r>
  <r>
    <n v="19076"/>
    <x v="1"/>
    <x v="1"/>
  </r>
  <r>
    <n v="19076"/>
    <x v="1"/>
    <x v="26"/>
  </r>
  <r>
    <n v="19076"/>
    <x v="1"/>
    <x v="51"/>
  </r>
  <r>
    <n v="19076"/>
    <x v="1"/>
    <x v="3"/>
  </r>
  <r>
    <n v="19076"/>
    <x v="1"/>
    <x v="27"/>
  </r>
  <r>
    <n v="19076"/>
    <x v="1"/>
    <x v="28"/>
  </r>
  <r>
    <n v="19076"/>
    <x v="1"/>
    <x v="182"/>
  </r>
  <r>
    <n v="19077"/>
    <x v="1"/>
    <x v="8"/>
  </r>
  <r>
    <n v="19077"/>
    <x v="1"/>
    <x v="42"/>
  </r>
  <r>
    <n v="19077"/>
    <x v="1"/>
    <x v="2"/>
  </r>
  <r>
    <n v="19077"/>
    <x v="1"/>
    <x v="16"/>
  </r>
  <r>
    <n v="19077"/>
    <x v="1"/>
    <x v="64"/>
  </r>
  <r>
    <n v="19079"/>
    <x v="3"/>
    <x v="14"/>
  </r>
  <r>
    <n v="19079"/>
    <x v="3"/>
    <x v="1"/>
  </r>
  <r>
    <n v="19080"/>
    <x v="4"/>
    <x v="33"/>
  </r>
  <r>
    <n v="19080"/>
    <x v="4"/>
    <x v="0"/>
  </r>
  <r>
    <n v="19080"/>
    <x v="4"/>
    <x v="42"/>
  </r>
  <r>
    <n v="19080"/>
    <x v="4"/>
    <x v="7"/>
  </r>
  <r>
    <n v="19080"/>
    <x v="4"/>
    <x v="8"/>
  </r>
  <r>
    <n v="19080"/>
    <x v="4"/>
    <x v="71"/>
  </r>
  <r>
    <n v="19080"/>
    <x v="4"/>
    <x v="45"/>
  </r>
  <r>
    <n v="19080"/>
    <x v="4"/>
    <x v="37"/>
  </r>
  <r>
    <n v="19080"/>
    <x v="4"/>
    <x v="39"/>
  </r>
  <r>
    <n v="19080"/>
    <x v="4"/>
    <x v="38"/>
  </r>
  <r>
    <n v="19080"/>
    <x v="4"/>
    <x v="124"/>
  </r>
  <r>
    <n v="19080"/>
    <x v="4"/>
    <x v="9"/>
  </r>
  <r>
    <n v="19080"/>
    <x v="4"/>
    <x v="133"/>
  </r>
  <r>
    <n v="19080"/>
    <x v="4"/>
    <x v="73"/>
  </r>
  <r>
    <n v="19081"/>
    <x v="0"/>
    <x v="1"/>
  </r>
  <r>
    <n v="19081"/>
    <x v="0"/>
    <x v="14"/>
  </r>
  <r>
    <n v="19081"/>
    <x v="0"/>
    <x v="0"/>
  </r>
  <r>
    <n v="19081"/>
    <x v="0"/>
    <x v="40"/>
  </r>
  <r>
    <n v="19081"/>
    <x v="0"/>
    <x v="4"/>
  </r>
  <r>
    <n v="19082"/>
    <x v="3"/>
    <x v="1"/>
  </r>
  <r>
    <n v="19082"/>
    <x v="3"/>
    <x v="14"/>
  </r>
  <r>
    <n v="19083"/>
    <x v="6"/>
    <x v="1"/>
  </r>
  <r>
    <n v="19083"/>
    <x v="6"/>
    <x v="14"/>
  </r>
  <r>
    <n v="19083"/>
    <x v="6"/>
    <x v="0"/>
  </r>
  <r>
    <n v="19083"/>
    <x v="6"/>
    <x v="7"/>
  </r>
  <r>
    <n v="19083"/>
    <x v="6"/>
    <x v="2"/>
  </r>
  <r>
    <n v="19083"/>
    <x v="6"/>
    <x v="59"/>
  </r>
  <r>
    <n v="19083"/>
    <x v="6"/>
    <x v="60"/>
  </r>
  <r>
    <n v="19083"/>
    <x v="6"/>
    <x v="86"/>
  </r>
  <r>
    <n v="19083"/>
    <x v="6"/>
    <x v="10"/>
  </r>
  <r>
    <n v="19083"/>
    <x v="6"/>
    <x v="11"/>
  </r>
  <r>
    <n v="19083"/>
    <x v="6"/>
    <x v="6"/>
  </r>
  <r>
    <n v="19083"/>
    <x v="6"/>
    <x v="27"/>
  </r>
  <r>
    <n v="19083"/>
    <x v="6"/>
    <x v="28"/>
  </r>
  <r>
    <n v="19084"/>
    <x v="0"/>
    <x v="1"/>
  </r>
  <r>
    <n v="19084"/>
    <x v="0"/>
    <x v="14"/>
  </r>
  <r>
    <n v="19084"/>
    <x v="0"/>
    <x v="0"/>
  </r>
  <r>
    <n v="19084"/>
    <x v="0"/>
    <x v="33"/>
  </r>
  <r>
    <n v="19084"/>
    <x v="0"/>
    <x v="10"/>
  </r>
  <r>
    <n v="19084"/>
    <x v="0"/>
    <x v="32"/>
  </r>
  <r>
    <n v="19084"/>
    <x v="0"/>
    <x v="11"/>
  </r>
  <r>
    <n v="19085"/>
    <x v="3"/>
    <x v="1"/>
  </r>
  <r>
    <n v="19085"/>
    <x v="3"/>
    <x v="40"/>
  </r>
  <r>
    <n v="19086"/>
    <x v="3"/>
    <x v="1"/>
  </r>
  <r>
    <n v="19086"/>
    <x v="3"/>
    <x v="13"/>
  </r>
  <r>
    <n v="19086"/>
    <x v="3"/>
    <x v="12"/>
  </r>
  <r>
    <n v="19087"/>
    <x v="1"/>
    <x v="0"/>
  </r>
  <r>
    <n v="19087"/>
    <x v="1"/>
    <x v="26"/>
  </r>
  <r>
    <n v="19087"/>
    <x v="1"/>
    <x v="51"/>
  </r>
  <r>
    <n v="19088"/>
    <x v="6"/>
    <x v="40"/>
  </r>
  <r>
    <n v="19089"/>
    <x v="4"/>
    <x v="8"/>
  </r>
  <r>
    <n v="19089"/>
    <x v="4"/>
    <x v="0"/>
  </r>
  <r>
    <n v="19089"/>
    <x v="4"/>
    <x v="44"/>
  </r>
  <r>
    <n v="19089"/>
    <x v="4"/>
    <x v="83"/>
  </r>
  <r>
    <n v="19089"/>
    <x v="4"/>
    <x v="38"/>
  </r>
  <r>
    <n v="19089"/>
    <x v="4"/>
    <x v="10"/>
  </r>
  <r>
    <n v="19089"/>
    <x v="4"/>
    <x v="54"/>
  </r>
  <r>
    <n v="19089"/>
    <x v="4"/>
    <x v="50"/>
  </r>
  <r>
    <n v="19089"/>
    <x v="4"/>
    <x v="80"/>
  </r>
  <r>
    <n v="19090"/>
    <x v="1"/>
    <x v="0"/>
  </r>
  <r>
    <n v="19090"/>
    <x v="1"/>
    <x v="26"/>
  </r>
  <r>
    <n v="19090"/>
    <x v="1"/>
    <x v="51"/>
  </r>
  <r>
    <n v="19090"/>
    <x v="1"/>
    <x v="10"/>
  </r>
  <r>
    <n v="19091"/>
    <x v="6"/>
    <x v="0"/>
  </r>
  <r>
    <n v="19091"/>
    <x v="6"/>
    <x v="1"/>
  </r>
  <r>
    <n v="19091"/>
    <x v="6"/>
    <x v="52"/>
  </r>
  <r>
    <n v="19091"/>
    <x v="6"/>
    <x v="14"/>
  </r>
  <r>
    <n v="19091"/>
    <x v="6"/>
    <x v="144"/>
  </r>
  <r>
    <n v="19091"/>
    <x v="6"/>
    <x v="40"/>
  </r>
  <r>
    <n v="19091"/>
    <x v="6"/>
    <x v="5"/>
  </r>
  <r>
    <n v="19092"/>
    <x v="6"/>
    <x v="41"/>
  </r>
  <r>
    <n v="19092"/>
    <x v="6"/>
    <x v="41"/>
  </r>
  <r>
    <n v="19092"/>
    <x v="6"/>
    <x v="83"/>
  </r>
  <r>
    <n v="19092"/>
    <x v="6"/>
    <x v="4"/>
  </r>
  <r>
    <n v="19093"/>
    <x v="5"/>
    <x v="111"/>
  </r>
  <r>
    <n v="19093"/>
    <x v="5"/>
    <x v="129"/>
  </r>
  <r>
    <n v="19093"/>
    <x v="5"/>
    <x v="4"/>
  </r>
  <r>
    <n v="19094"/>
    <x v="6"/>
    <x v="74"/>
  </r>
  <r>
    <n v="19094"/>
    <x v="6"/>
    <x v="52"/>
  </r>
  <r>
    <n v="19094"/>
    <x v="6"/>
    <x v="0"/>
  </r>
  <r>
    <n v="19094"/>
    <x v="6"/>
    <x v="1"/>
  </r>
  <r>
    <n v="19094"/>
    <x v="6"/>
    <x v="40"/>
  </r>
  <r>
    <n v="19094"/>
    <x v="6"/>
    <x v="5"/>
  </r>
  <r>
    <n v="19094"/>
    <x v="6"/>
    <x v="4"/>
  </r>
  <r>
    <n v="19095"/>
    <x v="6"/>
    <x v="14"/>
  </r>
  <r>
    <n v="19095"/>
    <x v="6"/>
    <x v="1"/>
  </r>
  <r>
    <n v="19095"/>
    <x v="6"/>
    <x v="0"/>
  </r>
  <r>
    <n v="19096"/>
    <x v="0"/>
    <x v="1"/>
  </r>
  <r>
    <n v="19096"/>
    <x v="0"/>
    <x v="2"/>
  </r>
  <r>
    <n v="19096"/>
    <x v="0"/>
    <x v="16"/>
  </r>
  <r>
    <n v="19096"/>
    <x v="0"/>
    <x v="26"/>
  </r>
  <r>
    <n v="19096"/>
    <x v="0"/>
    <x v="13"/>
  </r>
  <r>
    <n v="19096"/>
    <x v="0"/>
    <x v="12"/>
  </r>
  <r>
    <n v="19096"/>
    <x v="0"/>
    <x v="19"/>
  </r>
  <r>
    <n v="19096"/>
    <x v="0"/>
    <x v="105"/>
  </r>
  <r>
    <n v="19097"/>
    <x v="3"/>
    <x v="14"/>
  </r>
  <r>
    <n v="19097"/>
    <x v="3"/>
    <x v="1"/>
  </r>
  <r>
    <n v="19097"/>
    <x v="3"/>
    <x v="41"/>
  </r>
  <r>
    <n v="19097"/>
    <x v="3"/>
    <x v="41"/>
  </r>
  <r>
    <n v="19097"/>
    <x v="3"/>
    <x v="31"/>
  </r>
  <r>
    <n v="19097"/>
    <x v="3"/>
    <x v="52"/>
  </r>
  <r>
    <n v="19097"/>
    <x v="3"/>
    <x v="0"/>
  </r>
  <r>
    <n v="19097"/>
    <x v="3"/>
    <x v="47"/>
  </r>
  <r>
    <n v="19097"/>
    <x v="3"/>
    <x v="68"/>
  </r>
  <r>
    <n v="19097"/>
    <x v="3"/>
    <x v="38"/>
  </r>
  <r>
    <n v="19098"/>
    <x v="6"/>
    <x v="0"/>
  </r>
  <r>
    <n v="19098"/>
    <x v="6"/>
    <x v="1"/>
  </r>
  <r>
    <n v="19098"/>
    <x v="6"/>
    <x v="14"/>
  </r>
  <r>
    <n v="19098"/>
    <x v="6"/>
    <x v="41"/>
  </r>
  <r>
    <n v="19098"/>
    <x v="6"/>
    <x v="41"/>
  </r>
  <r>
    <n v="19098"/>
    <x v="6"/>
    <x v="33"/>
  </r>
  <r>
    <n v="19098"/>
    <x v="6"/>
    <x v="4"/>
  </r>
  <r>
    <n v="19099"/>
    <x v="6"/>
    <x v="0"/>
  </r>
  <r>
    <n v="19099"/>
    <x v="6"/>
    <x v="14"/>
  </r>
  <r>
    <n v="19099"/>
    <x v="6"/>
    <x v="1"/>
  </r>
  <r>
    <n v="19099"/>
    <x v="6"/>
    <x v="17"/>
  </r>
  <r>
    <n v="19099"/>
    <x v="6"/>
    <x v="32"/>
  </r>
  <r>
    <n v="19099"/>
    <x v="6"/>
    <x v="40"/>
  </r>
  <r>
    <n v="19099"/>
    <x v="6"/>
    <x v="6"/>
  </r>
  <r>
    <n v="19100"/>
    <x v="1"/>
    <x v="1"/>
  </r>
  <r>
    <n v="19100"/>
    <x v="1"/>
    <x v="24"/>
  </r>
  <r>
    <n v="19100"/>
    <x v="1"/>
    <x v="171"/>
  </r>
  <r>
    <n v="19100"/>
    <x v="1"/>
    <x v="80"/>
  </r>
  <r>
    <n v="19100"/>
    <x v="1"/>
    <x v="50"/>
  </r>
  <r>
    <n v="19100"/>
    <x v="1"/>
    <x v="6"/>
  </r>
  <r>
    <n v="19100"/>
    <x v="1"/>
    <x v="66"/>
  </r>
  <r>
    <n v="19100"/>
    <x v="1"/>
    <x v="93"/>
  </r>
  <r>
    <n v="19101"/>
    <x v="0"/>
    <x v="0"/>
  </r>
  <r>
    <n v="19101"/>
    <x v="0"/>
    <x v="7"/>
  </r>
  <r>
    <n v="19101"/>
    <x v="0"/>
    <x v="8"/>
  </r>
  <r>
    <n v="19101"/>
    <x v="0"/>
    <x v="30"/>
  </r>
  <r>
    <n v="19101"/>
    <x v="0"/>
    <x v="1"/>
  </r>
  <r>
    <n v="19101"/>
    <x v="0"/>
    <x v="14"/>
  </r>
  <r>
    <n v="19101"/>
    <x v="0"/>
    <x v="42"/>
  </r>
  <r>
    <n v="19101"/>
    <x v="0"/>
    <x v="21"/>
  </r>
  <r>
    <n v="19101"/>
    <x v="0"/>
    <x v="10"/>
  </r>
  <r>
    <n v="19101"/>
    <x v="0"/>
    <x v="13"/>
  </r>
  <r>
    <n v="19101"/>
    <x v="0"/>
    <x v="4"/>
  </r>
  <r>
    <n v="19101"/>
    <x v="0"/>
    <x v="40"/>
  </r>
  <r>
    <n v="19102"/>
    <x v="1"/>
    <x v="1"/>
  </r>
  <r>
    <n v="19102"/>
    <x v="1"/>
    <x v="0"/>
  </r>
  <r>
    <n v="19102"/>
    <x v="1"/>
    <x v="2"/>
  </r>
  <r>
    <n v="19102"/>
    <x v="1"/>
    <x v="65"/>
  </r>
  <r>
    <n v="19103"/>
    <x v="6"/>
    <x v="0"/>
  </r>
  <r>
    <n v="19103"/>
    <x v="6"/>
    <x v="16"/>
  </r>
  <r>
    <n v="19104"/>
    <x v="4"/>
    <x v="0"/>
  </r>
  <r>
    <n v="19104"/>
    <x v="4"/>
    <x v="1"/>
  </r>
  <r>
    <n v="19104"/>
    <x v="4"/>
    <x v="16"/>
  </r>
  <r>
    <n v="19104"/>
    <x v="4"/>
    <x v="17"/>
  </r>
  <r>
    <n v="19104"/>
    <x v="4"/>
    <x v="10"/>
  </r>
  <r>
    <n v="19104"/>
    <x v="4"/>
    <x v="9"/>
  </r>
  <r>
    <n v="19105"/>
    <x v="6"/>
    <x v="41"/>
  </r>
  <r>
    <n v="19105"/>
    <x v="6"/>
    <x v="41"/>
  </r>
  <r>
    <n v="19105"/>
    <x v="6"/>
    <x v="40"/>
  </r>
  <r>
    <n v="19105"/>
    <x v="6"/>
    <x v="81"/>
  </r>
  <r>
    <n v="19106"/>
    <x v="1"/>
    <x v="0"/>
  </r>
  <r>
    <n v="19106"/>
    <x v="1"/>
    <x v="24"/>
  </r>
  <r>
    <n v="19106"/>
    <x v="1"/>
    <x v="55"/>
  </r>
  <r>
    <n v="19107"/>
    <x v="4"/>
    <x v="8"/>
  </r>
  <r>
    <n v="19107"/>
    <x v="4"/>
    <x v="42"/>
  </r>
  <r>
    <n v="19107"/>
    <x v="4"/>
    <x v="1"/>
  </r>
  <r>
    <n v="19107"/>
    <x v="4"/>
    <x v="7"/>
  </r>
  <r>
    <n v="19107"/>
    <x v="4"/>
    <x v="0"/>
  </r>
  <r>
    <n v="19107"/>
    <x v="4"/>
    <x v="43"/>
  </r>
  <r>
    <n v="19107"/>
    <x v="4"/>
    <x v="44"/>
  </r>
  <r>
    <n v="19107"/>
    <x v="4"/>
    <x v="37"/>
  </r>
  <r>
    <n v="19107"/>
    <x v="4"/>
    <x v="45"/>
  </r>
  <r>
    <n v="19107"/>
    <x v="4"/>
    <x v="39"/>
  </r>
  <r>
    <n v="19107"/>
    <x v="4"/>
    <x v="24"/>
  </r>
  <r>
    <n v="19107"/>
    <x v="4"/>
    <x v="2"/>
  </r>
  <r>
    <n v="19107"/>
    <x v="4"/>
    <x v="26"/>
  </r>
  <r>
    <n v="19107"/>
    <x v="4"/>
    <x v="11"/>
  </r>
  <r>
    <n v="19107"/>
    <x v="4"/>
    <x v="9"/>
  </r>
  <r>
    <n v="19107"/>
    <x v="4"/>
    <x v="10"/>
  </r>
  <r>
    <n v="19108"/>
    <x v="0"/>
    <x v="14"/>
  </r>
  <r>
    <n v="19108"/>
    <x v="0"/>
    <x v="1"/>
  </r>
  <r>
    <n v="19108"/>
    <x v="0"/>
    <x v="51"/>
  </r>
  <r>
    <n v="19108"/>
    <x v="0"/>
    <x v="111"/>
  </r>
  <r>
    <n v="19108"/>
    <x v="0"/>
    <x v="24"/>
  </r>
  <r>
    <n v="19108"/>
    <x v="0"/>
    <x v="10"/>
  </r>
  <r>
    <n v="19108"/>
    <x v="0"/>
    <x v="11"/>
  </r>
  <r>
    <n v="19108"/>
    <x v="0"/>
    <x v="60"/>
  </r>
  <r>
    <n v="19108"/>
    <x v="0"/>
    <x v="59"/>
  </r>
  <r>
    <n v="19108"/>
    <x v="0"/>
    <x v="4"/>
  </r>
  <r>
    <n v="19108"/>
    <x v="0"/>
    <x v="5"/>
  </r>
  <r>
    <n v="19108"/>
    <x v="0"/>
    <x v="6"/>
  </r>
  <r>
    <n v="19109"/>
    <x v="6"/>
    <x v="0"/>
  </r>
  <r>
    <n v="19109"/>
    <x v="6"/>
    <x v="82"/>
  </r>
  <r>
    <n v="19110"/>
    <x v="1"/>
    <x v="0"/>
  </r>
  <r>
    <n v="19110"/>
    <x v="1"/>
    <x v="16"/>
  </r>
  <r>
    <n v="19110"/>
    <x v="1"/>
    <x v="3"/>
  </r>
  <r>
    <n v="19110"/>
    <x v="1"/>
    <x v="54"/>
  </r>
  <r>
    <n v="19111"/>
    <x v="4"/>
    <x v="1"/>
  </r>
  <r>
    <n v="19111"/>
    <x v="4"/>
    <x v="0"/>
  </r>
  <r>
    <n v="19111"/>
    <x v="4"/>
    <x v="34"/>
  </r>
  <r>
    <n v="19111"/>
    <x v="4"/>
    <x v="24"/>
  </r>
  <r>
    <n v="19111"/>
    <x v="4"/>
    <x v="2"/>
  </r>
  <r>
    <n v="19111"/>
    <x v="4"/>
    <x v="51"/>
  </r>
  <r>
    <n v="19111"/>
    <x v="4"/>
    <x v="32"/>
  </r>
  <r>
    <n v="19111"/>
    <x v="4"/>
    <x v="27"/>
  </r>
  <r>
    <n v="19111"/>
    <x v="4"/>
    <x v="125"/>
  </r>
  <r>
    <n v="19111"/>
    <x v="4"/>
    <x v="28"/>
  </r>
  <r>
    <n v="19112"/>
    <x v="6"/>
    <x v="40"/>
  </r>
  <r>
    <n v="19113"/>
    <x v="4"/>
    <x v="1"/>
  </r>
  <r>
    <n v="19113"/>
    <x v="4"/>
    <x v="89"/>
  </r>
  <r>
    <n v="19113"/>
    <x v="4"/>
    <x v="0"/>
  </r>
  <r>
    <n v="19113"/>
    <x v="4"/>
    <x v="102"/>
  </r>
  <r>
    <n v="19113"/>
    <x v="4"/>
    <x v="36"/>
  </r>
  <r>
    <n v="19113"/>
    <x v="4"/>
    <x v="26"/>
  </r>
  <r>
    <n v="19113"/>
    <x v="4"/>
    <x v="10"/>
  </r>
  <r>
    <n v="19114"/>
    <x v="2"/>
    <x v="1"/>
  </r>
  <r>
    <n v="19114"/>
    <x v="2"/>
    <x v="8"/>
  </r>
  <r>
    <n v="19114"/>
    <x v="2"/>
    <x v="144"/>
  </r>
  <r>
    <n v="19114"/>
    <x v="2"/>
    <x v="10"/>
  </r>
  <r>
    <n v="19115"/>
    <x v="3"/>
    <x v="1"/>
  </r>
  <r>
    <n v="19115"/>
    <x v="3"/>
    <x v="2"/>
  </r>
  <r>
    <n v="19115"/>
    <x v="3"/>
    <x v="16"/>
  </r>
  <r>
    <n v="19115"/>
    <x v="3"/>
    <x v="26"/>
  </r>
  <r>
    <n v="19115"/>
    <x v="3"/>
    <x v="5"/>
  </r>
  <r>
    <n v="19115"/>
    <x v="3"/>
    <x v="4"/>
  </r>
  <r>
    <n v="19116"/>
    <x v="4"/>
    <x v="0"/>
  </r>
  <r>
    <n v="19116"/>
    <x v="4"/>
    <x v="1"/>
  </r>
  <r>
    <n v="19116"/>
    <x v="4"/>
    <x v="14"/>
  </r>
  <r>
    <n v="19116"/>
    <x v="4"/>
    <x v="41"/>
  </r>
  <r>
    <n v="19116"/>
    <x v="4"/>
    <x v="41"/>
  </r>
  <r>
    <n v="19116"/>
    <x v="4"/>
    <x v="44"/>
  </r>
  <r>
    <n v="19116"/>
    <x v="4"/>
    <x v="34"/>
  </r>
  <r>
    <n v="19116"/>
    <x v="4"/>
    <x v="51"/>
  </r>
  <r>
    <n v="19116"/>
    <x v="4"/>
    <x v="2"/>
  </r>
  <r>
    <n v="19116"/>
    <x v="4"/>
    <x v="39"/>
  </r>
  <r>
    <n v="19116"/>
    <x v="4"/>
    <x v="10"/>
  </r>
  <r>
    <n v="19116"/>
    <x v="4"/>
    <x v="32"/>
  </r>
  <r>
    <n v="19116"/>
    <x v="4"/>
    <x v="55"/>
  </r>
  <r>
    <n v="19116"/>
    <x v="4"/>
    <x v="62"/>
  </r>
  <r>
    <n v="19116"/>
    <x v="4"/>
    <x v="6"/>
  </r>
  <r>
    <n v="19116"/>
    <x v="4"/>
    <x v="73"/>
  </r>
  <r>
    <n v="19116"/>
    <x v="4"/>
    <x v="27"/>
  </r>
  <r>
    <n v="19117"/>
    <x v="3"/>
    <x v="1"/>
  </r>
  <r>
    <n v="19117"/>
    <x v="3"/>
    <x v="14"/>
  </r>
  <r>
    <n v="19117"/>
    <x v="3"/>
    <x v="42"/>
  </r>
  <r>
    <n v="19117"/>
    <x v="3"/>
    <x v="0"/>
  </r>
  <r>
    <n v="19117"/>
    <x v="3"/>
    <x v="26"/>
  </r>
  <r>
    <n v="19117"/>
    <x v="3"/>
    <x v="51"/>
  </r>
  <r>
    <n v="19117"/>
    <x v="3"/>
    <x v="2"/>
  </r>
  <r>
    <n v="19117"/>
    <x v="3"/>
    <x v="10"/>
  </r>
  <r>
    <n v="19117"/>
    <x v="3"/>
    <x v="21"/>
  </r>
  <r>
    <n v="19117"/>
    <x v="3"/>
    <x v="23"/>
  </r>
  <r>
    <n v="19117"/>
    <x v="3"/>
    <x v="11"/>
  </r>
  <r>
    <n v="19117"/>
    <x v="3"/>
    <x v="81"/>
  </r>
  <r>
    <n v="19117"/>
    <x v="3"/>
    <x v="5"/>
  </r>
  <r>
    <n v="19117"/>
    <x v="3"/>
    <x v="4"/>
  </r>
  <r>
    <n v="19117"/>
    <x v="3"/>
    <x v="94"/>
  </r>
  <r>
    <n v="19117"/>
    <x v="3"/>
    <x v="40"/>
  </r>
  <r>
    <n v="19117"/>
    <x v="3"/>
    <x v="82"/>
  </r>
  <r>
    <n v="19118"/>
    <x v="3"/>
    <x v="1"/>
  </r>
  <r>
    <n v="19118"/>
    <x v="3"/>
    <x v="104"/>
  </r>
  <r>
    <n v="19119"/>
    <x v="1"/>
    <x v="1"/>
  </r>
  <r>
    <n v="19119"/>
    <x v="1"/>
    <x v="0"/>
  </r>
  <r>
    <n v="19119"/>
    <x v="1"/>
    <x v="26"/>
  </r>
  <r>
    <n v="19119"/>
    <x v="1"/>
    <x v="51"/>
  </r>
  <r>
    <n v="19119"/>
    <x v="1"/>
    <x v="16"/>
  </r>
  <r>
    <n v="19119"/>
    <x v="1"/>
    <x v="3"/>
  </r>
  <r>
    <n v="19120"/>
    <x v="1"/>
    <x v="0"/>
  </r>
  <r>
    <n v="19120"/>
    <x v="1"/>
    <x v="33"/>
  </r>
  <r>
    <n v="19120"/>
    <x v="1"/>
    <x v="26"/>
  </r>
  <r>
    <n v="19120"/>
    <x v="1"/>
    <x v="62"/>
  </r>
  <r>
    <n v="19120"/>
    <x v="1"/>
    <x v="126"/>
  </r>
  <r>
    <n v="19122"/>
    <x v="6"/>
    <x v="15"/>
  </r>
  <r>
    <n v="19122"/>
    <x v="6"/>
    <x v="112"/>
  </r>
  <r>
    <n v="19122"/>
    <x v="6"/>
    <x v="81"/>
  </r>
  <r>
    <n v="19122"/>
    <x v="6"/>
    <x v="40"/>
  </r>
  <r>
    <n v="19122"/>
    <x v="6"/>
    <x v="82"/>
  </r>
  <r>
    <n v="19123"/>
    <x v="0"/>
    <x v="1"/>
  </r>
  <r>
    <n v="19123"/>
    <x v="0"/>
    <x v="15"/>
  </r>
  <r>
    <n v="19123"/>
    <x v="0"/>
    <x v="2"/>
  </r>
  <r>
    <n v="19123"/>
    <x v="0"/>
    <x v="13"/>
  </r>
  <r>
    <n v="19123"/>
    <x v="0"/>
    <x v="12"/>
  </r>
  <r>
    <n v="19123"/>
    <x v="0"/>
    <x v="20"/>
  </r>
  <r>
    <n v="19123"/>
    <x v="0"/>
    <x v="60"/>
  </r>
  <r>
    <n v="19124"/>
    <x v="3"/>
    <x v="30"/>
  </r>
  <r>
    <n v="19124"/>
    <x v="3"/>
    <x v="47"/>
  </r>
  <r>
    <n v="19124"/>
    <x v="3"/>
    <x v="8"/>
  </r>
  <r>
    <n v="19124"/>
    <x v="3"/>
    <x v="1"/>
  </r>
  <r>
    <n v="19124"/>
    <x v="3"/>
    <x v="79"/>
  </r>
  <r>
    <n v="19125"/>
    <x v="3"/>
    <x v="0"/>
  </r>
  <r>
    <n v="19126"/>
    <x v="4"/>
    <x v="24"/>
  </r>
  <r>
    <n v="19126"/>
    <x v="4"/>
    <x v="16"/>
  </r>
  <r>
    <n v="19126"/>
    <x v="4"/>
    <x v="2"/>
  </r>
  <r>
    <n v="19126"/>
    <x v="4"/>
    <x v="26"/>
  </r>
  <r>
    <n v="19126"/>
    <x v="4"/>
    <x v="51"/>
  </r>
  <r>
    <n v="19126"/>
    <x v="4"/>
    <x v="5"/>
  </r>
  <r>
    <n v="19126"/>
    <x v="4"/>
    <x v="4"/>
  </r>
  <r>
    <n v="19127"/>
    <x v="6"/>
    <x v="0"/>
  </r>
  <r>
    <n v="19127"/>
    <x v="6"/>
    <x v="1"/>
  </r>
  <r>
    <n v="19127"/>
    <x v="6"/>
    <x v="14"/>
  </r>
  <r>
    <n v="19127"/>
    <x v="6"/>
    <x v="5"/>
  </r>
  <r>
    <n v="19128"/>
    <x v="1"/>
    <x v="1"/>
  </r>
  <r>
    <n v="19128"/>
    <x v="1"/>
    <x v="0"/>
  </r>
  <r>
    <n v="19128"/>
    <x v="1"/>
    <x v="2"/>
  </r>
  <r>
    <n v="19128"/>
    <x v="1"/>
    <x v="39"/>
  </r>
  <r>
    <n v="19128"/>
    <x v="1"/>
    <x v="75"/>
  </r>
  <r>
    <n v="19128"/>
    <x v="1"/>
    <x v="16"/>
  </r>
  <r>
    <n v="19128"/>
    <x v="1"/>
    <x v="26"/>
  </r>
  <r>
    <n v="19128"/>
    <x v="1"/>
    <x v="32"/>
  </r>
  <r>
    <n v="19128"/>
    <x v="1"/>
    <x v="10"/>
  </r>
  <r>
    <n v="19128"/>
    <x v="1"/>
    <x v="9"/>
  </r>
  <r>
    <n v="19128"/>
    <x v="1"/>
    <x v="4"/>
  </r>
  <r>
    <n v="19129"/>
    <x v="1"/>
    <x v="1"/>
  </r>
  <r>
    <n v="19129"/>
    <x v="1"/>
    <x v="0"/>
  </r>
  <r>
    <n v="19129"/>
    <x v="1"/>
    <x v="32"/>
  </r>
  <r>
    <n v="19130"/>
    <x v="3"/>
    <x v="1"/>
  </r>
  <r>
    <n v="19130"/>
    <x v="3"/>
    <x v="14"/>
  </r>
  <r>
    <n v="19130"/>
    <x v="3"/>
    <x v="0"/>
  </r>
  <r>
    <n v="19130"/>
    <x v="3"/>
    <x v="15"/>
  </r>
  <r>
    <n v="19130"/>
    <x v="3"/>
    <x v="4"/>
  </r>
  <r>
    <n v="19130"/>
    <x v="3"/>
    <x v="65"/>
  </r>
  <r>
    <n v="19131"/>
    <x v="3"/>
    <x v="1"/>
  </r>
  <r>
    <n v="19131"/>
    <x v="3"/>
    <x v="8"/>
  </r>
  <r>
    <n v="19131"/>
    <x v="3"/>
    <x v="14"/>
  </r>
  <r>
    <n v="19131"/>
    <x v="3"/>
    <x v="40"/>
  </r>
  <r>
    <n v="19131"/>
    <x v="3"/>
    <x v="4"/>
  </r>
  <r>
    <n v="19132"/>
    <x v="4"/>
    <x v="10"/>
  </r>
  <r>
    <n v="19132"/>
    <x v="4"/>
    <x v="9"/>
  </r>
  <r>
    <n v="19132"/>
    <x v="4"/>
    <x v="28"/>
  </r>
  <r>
    <n v="19133"/>
    <x v="3"/>
    <x v="1"/>
  </r>
  <r>
    <n v="19133"/>
    <x v="3"/>
    <x v="33"/>
  </r>
  <r>
    <n v="19133"/>
    <x v="3"/>
    <x v="65"/>
  </r>
  <r>
    <n v="19134"/>
    <x v="6"/>
    <x v="15"/>
  </r>
  <r>
    <n v="19135"/>
    <x v="6"/>
    <x v="40"/>
  </r>
  <r>
    <n v="19136"/>
    <x v="1"/>
    <x v="42"/>
  </r>
  <r>
    <n v="19136"/>
    <x v="1"/>
    <x v="1"/>
  </r>
  <r>
    <n v="19136"/>
    <x v="1"/>
    <x v="10"/>
  </r>
  <r>
    <n v="19137"/>
    <x v="3"/>
    <x v="3"/>
  </r>
  <r>
    <n v="19138"/>
    <x v="8"/>
    <x v="118"/>
  </r>
  <r>
    <n v="19139"/>
    <x v="3"/>
    <x v="1"/>
  </r>
  <r>
    <n v="19139"/>
    <x v="3"/>
    <x v="7"/>
  </r>
  <r>
    <n v="19139"/>
    <x v="3"/>
    <x v="2"/>
  </r>
  <r>
    <n v="19139"/>
    <x v="3"/>
    <x v="16"/>
  </r>
  <r>
    <n v="19139"/>
    <x v="3"/>
    <x v="26"/>
  </r>
  <r>
    <n v="19139"/>
    <x v="3"/>
    <x v="11"/>
  </r>
  <r>
    <n v="19139"/>
    <x v="3"/>
    <x v="10"/>
  </r>
  <r>
    <n v="19140"/>
    <x v="3"/>
    <x v="114"/>
  </r>
  <r>
    <n v="19141"/>
    <x v="6"/>
    <x v="41"/>
  </r>
  <r>
    <n v="19141"/>
    <x v="6"/>
    <x v="41"/>
  </r>
  <r>
    <n v="19141"/>
    <x v="6"/>
    <x v="14"/>
  </r>
  <r>
    <n v="19142"/>
    <x v="1"/>
    <x v="1"/>
  </r>
  <r>
    <n v="19142"/>
    <x v="1"/>
    <x v="0"/>
  </r>
  <r>
    <n v="19142"/>
    <x v="1"/>
    <x v="24"/>
  </r>
  <r>
    <n v="19142"/>
    <x v="1"/>
    <x v="2"/>
  </r>
  <r>
    <n v="19142"/>
    <x v="1"/>
    <x v="26"/>
  </r>
  <r>
    <n v="19142"/>
    <x v="1"/>
    <x v="5"/>
  </r>
  <r>
    <n v="19142"/>
    <x v="1"/>
    <x v="66"/>
  </r>
  <r>
    <n v="19142"/>
    <x v="1"/>
    <x v="93"/>
  </r>
  <r>
    <n v="19143"/>
    <x v="1"/>
    <x v="42"/>
  </r>
  <r>
    <n v="19143"/>
    <x v="1"/>
    <x v="16"/>
  </r>
  <r>
    <n v="19143"/>
    <x v="1"/>
    <x v="26"/>
  </r>
  <r>
    <n v="19143"/>
    <x v="1"/>
    <x v="10"/>
  </r>
  <r>
    <n v="19143"/>
    <x v="1"/>
    <x v="9"/>
  </r>
  <r>
    <n v="19143"/>
    <x v="1"/>
    <x v="11"/>
  </r>
  <r>
    <n v="19143"/>
    <x v="1"/>
    <x v="49"/>
  </r>
  <r>
    <n v="19143"/>
    <x v="1"/>
    <x v="6"/>
  </r>
  <r>
    <n v="19143"/>
    <x v="1"/>
    <x v="50"/>
  </r>
  <r>
    <n v="19143"/>
    <x v="1"/>
    <x v="125"/>
  </r>
  <r>
    <n v="19144"/>
    <x v="3"/>
    <x v="1"/>
  </r>
  <r>
    <n v="19144"/>
    <x v="3"/>
    <x v="14"/>
  </r>
  <r>
    <n v="19144"/>
    <x v="3"/>
    <x v="31"/>
  </r>
  <r>
    <n v="19144"/>
    <x v="3"/>
    <x v="41"/>
  </r>
  <r>
    <n v="19144"/>
    <x v="3"/>
    <x v="41"/>
  </r>
  <r>
    <n v="19144"/>
    <x v="3"/>
    <x v="0"/>
  </r>
  <r>
    <n v="19144"/>
    <x v="3"/>
    <x v="18"/>
  </r>
  <r>
    <n v="19144"/>
    <x v="3"/>
    <x v="13"/>
  </r>
  <r>
    <n v="19144"/>
    <x v="3"/>
    <x v="12"/>
  </r>
  <r>
    <n v="19144"/>
    <x v="3"/>
    <x v="21"/>
  </r>
  <r>
    <n v="19144"/>
    <x v="3"/>
    <x v="22"/>
  </r>
  <r>
    <n v="19144"/>
    <x v="3"/>
    <x v="48"/>
  </r>
  <r>
    <n v="19144"/>
    <x v="3"/>
    <x v="4"/>
  </r>
  <r>
    <n v="19145"/>
    <x v="7"/>
    <x v="8"/>
  </r>
  <r>
    <n v="19145"/>
    <x v="7"/>
    <x v="1"/>
  </r>
  <r>
    <n v="19145"/>
    <x v="7"/>
    <x v="15"/>
  </r>
  <r>
    <n v="19145"/>
    <x v="7"/>
    <x v="33"/>
  </r>
  <r>
    <n v="19145"/>
    <x v="7"/>
    <x v="71"/>
  </r>
  <r>
    <n v="19145"/>
    <x v="7"/>
    <x v="135"/>
  </r>
  <r>
    <n v="19145"/>
    <x v="7"/>
    <x v="26"/>
  </r>
  <r>
    <n v="19145"/>
    <x v="7"/>
    <x v="2"/>
  </r>
  <r>
    <n v="19145"/>
    <x v="7"/>
    <x v="32"/>
  </r>
  <r>
    <n v="19145"/>
    <x v="7"/>
    <x v="10"/>
  </r>
  <r>
    <n v="19146"/>
    <x v="3"/>
    <x v="1"/>
  </r>
  <r>
    <n v="19146"/>
    <x v="3"/>
    <x v="14"/>
  </r>
  <r>
    <n v="19146"/>
    <x v="3"/>
    <x v="39"/>
  </r>
  <r>
    <n v="19146"/>
    <x v="3"/>
    <x v="10"/>
  </r>
  <r>
    <n v="19146"/>
    <x v="3"/>
    <x v="11"/>
  </r>
  <r>
    <n v="19148"/>
    <x v="6"/>
    <x v="40"/>
  </r>
  <r>
    <n v="19149"/>
    <x v="1"/>
    <x v="1"/>
  </r>
  <r>
    <n v="19149"/>
    <x v="1"/>
    <x v="42"/>
  </r>
  <r>
    <n v="19149"/>
    <x v="1"/>
    <x v="8"/>
  </r>
  <r>
    <n v="19149"/>
    <x v="1"/>
    <x v="10"/>
  </r>
  <r>
    <n v="19150"/>
    <x v="1"/>
    <x v="1"/>
  </r>
  <r>
    <n v="19150"/>
    <x v="1"/>
    <x v="0"/>
  </r>
  <r>
    <n v="19150"/>
    <x v="1"/>
    <x v="8"/>
  </r>
  <r>
    <n v="19150"/>
    <x v="1"/>
    <x v="89"/>
  </r>
  <r>
    <n v="19150"/>
    <x v="1"/>
    <x v="36"/>
  </r>
  <r>
    <n v="19150"/>
    <x v="1"/>
    <x v="83"/>
  </r>
  <r>
    <n v="19150"/>
    <x v="1"/>
    <x v="38"/>
  </r>
  <r>
    <n v="19150"/>
    <x v="1"/>
    <x v="24"/>
  </r>
  <r>
    <n v="19150"/>
    <x v="1"/>
    <x v="10"/>
  </r>
  <r>
    <n v="19150"/>
    <x v="1"/>
    <x v="32"/>
  </r>
  <r>
    <n v="19150"/>
    <x v="1"/>
    <x v="54"/>
  </r>
  <r>
    <n v="19151"/>
    <x v="1"/>
    <x v="0"/>
  </r>
  <r>
    <n v="19151"/>
    <x v="1"/>
    <x v="92"/>
  </r>
  <r>
    <n v="19151"/>
    <x v="1"/>
    <x v="36"/>
  </r>
  <r>
    <n v="19151"/>
    <x v="1"/>
    <x v="26"/>
  </r>
  <r>
    <n v="19151"/>
    <x v="1"/>
    <x v="32"/>
  </r>
  <r>
    <n v="19151"/>
    <x v="1"/>
    <x v="10"/>
  </r>
  <r>
    <n v="19151"/>
    <x v="1"/>
    <x v="5"/>
  </r>
  <r>
    <n v="19152"/>
    <x v="1"/>
    <x v="0"/>
  </r>
  <r>
    <n v="19152"/>
    <x v="1"/>
    <x v="1"/>
  </r>
  <r>
    <n v="19152"/>
    <x v="1"/>
    <x v="2"/>
  </r>
  <r>
    <n v="19152"/>
    <x v="1"/>
    <x v="24"/>
  </r>
  <r>
    <n v="19152"/>
    <x v="1"/>
    <x v="26"/>
  </r>
  <r>
    <n v="19152"/>
    <x v="1"/>
    <x v="6"/>
  </r>
  <r>
    <n v="19153"/>
    <x v="6"/>
    <x v="40"/>
  </r>
  <r>
    <n v="19154"/>
    <x v="6"/>
    <x v="109"/>
  </r>
  <r>
    <n v="19154"/>
    <x v="6"/>
    <x v="160"/>
  </r>
  <r>
    <n v="19154"/>
    <x v="6"/>
    <x v="40"/>
  </r>
  <r>
    <n v="19155"/>
    <x v="1"/>
    <x v="8"/>
  </r>
  <r>
    <n v="19155"/>
    <x v="1"/>
    <x v="0"/>
  </r>
  <r>
    <n v="19155"/>
    <x v="1"/>
    <x v="24"/>
  </r>
  <r>
    <n v="19155"/>
    <x v="1"/>
    <x v="11"/>
  </r>
  <r>
    <n v="19155"/>
    <x v="1"/>
    <x v="10"/>
  </r>
  <r>
    <n v="19155"/>
    <x v="1"/>
    <x v="4"/>
  </r>
  <r>
    <n v="19155"/>
    <x v="1"/>
    <x v="6"/>
  </r>
  <r>
    <n v="19156"/>
    <x v="6"/>
    <x v="1"/>
  </r>
  <r>
    <n v="19156"/>
    <x v="6"/>
    <x v="8"/>
  </r>
  <r>
    <n v="19156"/>
    <x v="6"/>
    <x v="47"/>
  </r>
  <r>
    <n v="19156"/>
    <x v="6"/>
    <x v="30"/>
  </r>
  <r>
    <n v="19156"/>
    <x v="6"/>
    <x v="14"/>
  </r>
  <r>
    <n v="19156"/>
    <x v="6"/>
    <x v="77"/>
  </r>
  <r>
    <n v="19156"/>
    <x v="6"/>
    <x v="4"/>
  </r>
  <r>
    <n v="19156"/>
    <x v="6"/>
    <x v="5"/>
  </r>
  <r>
    <n v="19157"/>
    <x v="3"/>
    <x v="1"/>
  </r>
  <r>
    <n v="19157"/>
    <x v="3"/>
    <x v="14"/>
  </r>
  <r>
    <n v="19157"/>
    <x v="3"/>
    <x v="51"/>
  </r>
  <r>
    <n v="19157"/>
    <x v="3"/>
    <x v="24"/>
  </r>
  <r>
    <n v="19157"/>
    <x v="3"/>
    <x v="26"/>
  </r>
  <r>
    <n v="19158"/>
    <x v="8"/>
    <x v="82"/>
  </r>
  <r>
    <n v="19158"/>
    <x v="8"/>
    <x v="40"/>
  </r>
  <r>
    <n v="19159"/>
    <x v="1"/>
    <x v="0"/>
  </r>
  <r>
    <n v="19159"/>
    <x v="1"/>
    <x v="1"/>
  </r>
  <r>
    <n v="19159"/>
    <x v="1"/>
    <x v="26"/>
  </r>
  <r>
    <n v="19159"/>
    <x v="1"/>
    <x v="24"/>
  </r>
  <r>
    <n v="19159"/>
    <x v="1"/>
    <x v="4"/>
  </r>
  <r>
    <n v="19159"/>
    <x v="1"/>
    <x v="65"/>
  </r>
  <r>
    <n v="19160"/>
    <x v="0"/>
    <x v="1"/>
  </r>
  <r>
    <n v="19160"/>
    <x v="0"/>
    <x v="42"/>
  </r>
  <r>
    <n v="19160"/>
    <x v="0"/>
    <x v="14"/>
  </r>
  <r>
    <n v="19160"/>
    <x v="0"/>
    <x v="10"/>
  </r>
  <r>
    <n v="19160"/>
    <x v="0"/>
    <x v="13"/>
  </r>
  <r>
    <n v="19160"/>
    <x v="0"/>
    <x v="112"/>
  </r>
  <r>
    <n v="19161"/>
    <x v="1"/>
    <x v="0"/>
  </r>
  <r>
    <n v="19161"/>
    <x v="1"/>
    <x v="7"/>
  </r>
  <r>
    <n v="19161"/>
    <x v="1"/>
    <x v="8"/>
  </r>
  <r>
    <n v="19161"/>
    <x v="1"/>
    <x v="42"/>
  </r>
  <r>
    <n v="19161"/>
    <x v="1"/>
    <x v="1"/>
  </r>
  <r>
    <n v="19161"/>
    <x v="1"/>
    <x v="58"/>
  </r>
  <r>
    <n v="19161"/>
    <x v="1"/>
    <x v="39"/>
  </r>
  <r>
    <n v="19161"/>
    <x v="1"/>
    <x v="2"/>
  </r>
  <r>
    <n v="19161"/>
    <x v="1"/>
    <x v="10"/>
  </r>
  <r>
    <n v="19161"/>
    <x v="1"/>
    <x v="3"/>
  </r>
  <r>
    <n v="19161"/>
    <x v="1"/>
    <x v="9"/>
  </r>
  <r>
    <n v="19161"/>
    <x v="1"/>
    <x v="11"/>
  </r>
  <r>
    <n v="19161"/>
    <x v="1"/>
    <x v="32"/>
  </r>
  <r>
    <n v="19161"/>
    <x v="1"/>
    <x v="28"/>
  </r>
  <r>
    <n v="19162"/>
    <x v="3"/>
    <x v="1"/>
  </r>
  <r>
    <n v="19162"/>
    <x v="3"/>
    <x v="14"/>
  </r>
  <r>
    <n v="19162"/>
    <x v="3"/>
    <x v="0"/>
  </r>
  <r>
    <n v="19163"/>
    <x v="4"/>
    <x v="0"/>
  </r>
  <r>
    <n v="19163"/>
    <x v="4"/>
    <x v="51"/>
  </r>
  <r>
    <n v="19163"/>
    <x v="4"/>
    <x v="2"/>
  </r>
  <r>
    <n v="19163"/>
    <x v="4"/>
    <x v="39"/>
  </r>
  <r>
    <n v="19164"/>
    <x v="4"/>
    <x v="1"/>
  </r>
  <r>
    <n v="19164"/>
    <x v="4"/>
    <x v="0"/>
  </r>
  <r>
    <n v="19164"/>
    <x v="4"/>
    <x v="2"/>
  </r>
  <r>
    <n v="19164"/>
    <x v="4"/>
    <x v="26"/>
  </r>
  <r>
    <n v="19164"/>
    <x v="4"/>
    <x v="16"/>
  </r>
  <r>
    <n v="19164"/>
    <x v="4"/>
    <x v="11"/>
  </r>
  <r>
    <n v="19164"/>
    <x v="4"/>
    <x v="10"/>
  </r>
  <r>
    <n v="19164"/>
    <x v="4"/>
    <x v="32"/>
  </r>
  <r>
    <n v="19165"/>
    <x v="7"/>
    <x v="25"/>
  </r>
  <r>
    <n v="19165"/>
    <x v="7"/>
    <x v="25"/>
  </r>
  <r>
    <n v="19166"/>
    <x v="6"/>
    <x v="0"/>
  </r>
  <r>
    <n v="19166"/>
    <x v="6"/>
    <x v="100"/>
  </r>
  <r>
    <n v="19166"/>
    <x v="6"/>
    <x v="4"/>
  </r>
  <r>
    <n v="19167"/>
    <x v="4"/>
    <x v="0"/>
  </r>
  <r>
    <n v="19167"/>
    <x v="4"/>
    <x v="43"/>
  </r>
  <r>
    <n v="19167"/>
    <x v="4"/>
    <x v="36"/>
  </r>
  <r>
    <n v="19167"/>
    <x v="4"/>
    <x v="26"/>
  </r>
  <r>
    <n v="19167"/>
    <x v="4"/>
    <x v="11"/>
  </r>
  <r>
    <n v="19167"/>
    <x v="4"/>
    <x v="10"/>
  </r>
  <r>
    <n v="19167"/>
    <x v="4"/>
    <x v="54"/>
  </r>
  <r>
    <n v="19167"/>
    <x v="4"/>
    <x v="5"/>
  </r>
  <r>
    <n v="19167"/>
    <x v="4"/>
    <x v="66"/>
  </r>
  <r>
    <n v="19168"/>
    <x v="1"/>
    <x v="8"/>
  </r>
  <r>
    <n v="19168"/>
    <x v="1"/>
    <x v="2"/>
  </r>
  <r>
    <n v="19169"/>
    <x v="6"/>
    <x v="0"/>
  </r>
  <r>
    <n v="19169"/>
    <x v="6"/>
    <x v="47"/>
  </r>
  <r>
    <n v="19169"/>
    <x v="6"/>
    <x v="41"/>
  </r>
  <r>
    <n v="19169"/>
    <x v="6"/>
    <x v="41"/>
  </r>
  <r>
    <n v="19169"/>
    <x v="6"/>
    <x v="40"/>
  </r>
  <r>
    <n v="19169"/>
    <x v="6"/>
    <x v="48"/>
  </r>
  <r>
    <n v="19170"/>
    <x v="6"/>
    <x v="0"/>
  </r>
  <r>
    <n v="19170"/>
    <x v="6"/>
    <x v="4"/>
  </r>
  <r>
    <n v="19170"/>
    <x v="6"/>
    <x v="77"/>
  </r>
  <r>
    <n v="19171"/>
    <x v="1"/>
    <x v="0"/>
  </r>
  <r>
    <n v="19171"/>
    <x v="1"/>
    <x v="36"/>
  </r>
  <r>
    <n v="19171"/>
    <x v="1"/>
    <x v="126"/>
  </r>
  <r>
    <n v="19172"/>
    <x v="1"/>
    <x v="0"/>
  </r>
  <r>
    <n v="19172"/>
    <x v="1"/>
    <x v="7"/>
  </r>
  <r>
    <n v="19172"/>
    <x v="1"/>
    <x v="38"/>
  </r>
  <r>
    <n v="19172"/>
    <x v="1"/>
    <x v="2"/>
  </r>
  <r>
    <n v="19173"/>
    <x v="6"/>
    <x v="41"/>
  </r>
  <r>
    <n v="19173"/>
    <x v="6"/>
    <x v="41"/>
  </r>
  <r>
    <n v="19173"/>
    <x v="6"/>
    <x v="14"/>
  </r>
  <r>
    <n v="19173"/>
    <x v="6"/>
    <x v="0"/>
  </r>
  <r>
    <n v="19173"/>
    <x v="6"/>
    <x v="38"/>
  </r>
  <r>
    <n v="19173"/>
    <x v="6"/>
    <x v="11"/>
  </r>
  <r>
    <n v="19173"/>
    <x v="6"/>
    <x v="61"/>
  </r>
  <r>
    <n v="19173"/>
    <x v="6"/>
    <x v="4"/>
  </r>
  <r>
    <n v="19173"/>
    <x v="6"/>
    <x v="104"/>
  </r>
  <r>
    <n v="19174"/>
    <x v="3"/>
    <x v="1"/>
  </r>
  <r>
    <n v="19174"/>
    <x v="3"/>
    <x v="0"/>
  </r>
  <r>
    <n v="19174"/>
    <x v="3"/>
    <x v="70"/>
  </r>
  <r>
    <n v="19174"/>
    <x v="3"/>
    <x v="19"/>
  </r>
  <r>
    <n v="19174"/>
    <x v="3"/>
    <x v="13"/>
  </r>
  <r>
    <n v="19174"/>
    <x v="3"/>
    <x v="12"/>
  </r>
  <r>
    <n v="19174"/>
    <x v="3"/>
    <x v="96"/>
  </r>
  <r>
    <n v="19174"/>
    <x v="3"/>
    <x v="97"/>
  </r>
  <r>
    <n v="19175"/>
    <x v="6"/>
    <x v="1"/>
  </r>
  <r>
    <n v="19176"/>
    <x v="8"/>
    <x v="4"/>
  </r>
  <r>
    <n v="19176"/>
    <x v="8"/>
    <x v="129"/>
  </r>
  <r>
    <n v="19177"/>
    <x v="1"/>
    <x v="8"/>
  </r>
  <r>
    <n v="19177"/>
    <x v="1"/>
    <x v="0"/>
  </r>
  <r>
    <n v="19177"/>
    <x v="1"/>
    <x v="85"/>
  </r>
  <r>
    <n v="19177"/>
    <x v="1"/>
    <x v="1"/>
  </r>
  <r>
    <n v="19177"/>
    <x v="1"/>
    <x v="117"/>
  </r>
  <r>
    <n v="19177"/>
    <x v="1"/>
    <x v="117"/>
  </r>
  <r>
    <n v="19177"/>
    <x v="1"/>
    <x v="16"/>
  </r>
  <r>
    <n v="19177"/>
    <x v="1"/>
    <x v="9"/>
  </r>
  <r>
    <n v="19177"/>
    <x v="1"/>
    <x v="11"/>
  </r>
  <r>
    <n v="19177"/>
    <x v="1"/>
    <x v="55"/>
  </r>
  <r>
    <n v="19177"/>
    <x v="1"/>
    <x v="146"/>
  </r>
  <r>
    <n v="19177"/>
    <x v="1"/>
    <x v="49"/>
  </r>
  <r>
    <n v="19177"/>
    <x v="1"/>
    <x v="56"/>
  </r>
  <r>
    <n v="19179"/>
    <x v="2"/>
    <x v="1"/>
  </r>
  <r>
    <n v="19179"/>
    <x v="2"/>
    <x v="8"/>
  </r>
  <r>
    <n v="19179"/>
    <x v="2"/>
    <x v="42"/>
  </r>
  <r>
    <n v="19179"/>
    <x v="2"/>
    <x v="12"/>
  </r>
  <r>
    <n v="19179"/>
    <x v="2"/>
    <x v="13"/>
  </r>
  <r>
    <n v="19179"/>
    <x v="2"/>
    <x v="19"/>
  </r>
  <r>
    <n v="19181"/>
    <x v="1"/>
    <x v="65"/>
  </r>
  <r>
    <n v="19182"/>
    <x v="3"/>
    <x v="1"/>
  </r>
  <r>
    <n v="19182"/>
    <x v="3"/>
    <x v="2"/>
  </r>
  <r>
    <n v="19182"/>
    <x v="3"/>
    <x v="12"/>
  </r>
  <r>
    <n v="19183"/>
    <x v="1"/>
    <x v="8"/>
  </r>
  <r>
    <n v="19183"/>
    <x v="1"/>
    <x v="42"/>
  </r>
  <r>
    <n v="19183"/>
    <x v="1"/>
    <x v="1"/>
  </r>
  <r>
    <n v="19183"/>
    <x v="1"/>
    <x v="7"/>
  </r>
  <r>
    <n v="19183"/>
    <x v="1"/>
    <x v="0"/>
  </r>
  <r>
    <n v="19183"/>
    <x v="1"/>
    <x v="43"/>
  </r>
  <r>
    <n v="19183"/>
    <x v="1"/>
    <x v="44"/>
  </r>
  <r>
    <n v="19183"/>
    <x v="1"/>
    <x v="37"/>
  </r>
  <r>
    <n v="19183"/>
    <x v="1"/>
    <x v="45"/>
  </r>
  <r>
    <n v="19183"/>
    <x v="1"/>
    <x v="39"/>
  </r>
  <r>
    <n v="19183"/>
    <x v="1"/>
    <x v="24"/>
  </r>
  <r>
    <n v="19183"/>
    <x v="1"/>
    <x v="2"/>
  </r>
  <r>
    <n v="19183"/>
    <x v="1"/>
    <x v="26"/>
  </r>
  <r>
    <n v="19183"/>
    <x v="1"/>
    <x v="11"/>
  </r>
  <r>
    <n v="19183"/>
    <x v="1"/>
    <x v="9"/>
  </r>
  <r>
    <n v="19183"/>
    <x v="1"/>
    <x v="10"/>
  </r>
  <r>
    <n v="19184"/>
    <x v="6"/>
    <x v="81"/>
  </r>
  <r>
    <n v="19184"/>
    <x v="6"/>
    <x v="40"/>
  </r>
  <r>
    <n v="19184"/>
    <x v="6"/>
    <x v="112"/>
  </r>
  <r>
    <n v="19184"/>
    <x v="6"/>
    <x v="82"/>
  </r>
  <r>
    <n v="19185"/>
    <x v="1"/>
    <x v="7"/>
  </r>
  <r>
    <n v="19185"/>
    <x v="1"/>
    <x v="51"/>
  </r>
  <r>
    <n v="19185"/>
    <x v="1"/>
    <x v="10"/>
  </r>
  <r>
    <n v="19185"/>
    <x v="1"/>
    <x v="81"/>
  </r>
  <r>
    <n v="19186"/>
    <x v="0"/>
    <x v="1"/>
  </r>
  <r>
    <n v="19186"/>
    <x v="0"/>
    <x v="14"/>
  </r>
  <r>
    <n v="19186"/>
    <x v="0"/>
    <x v="128"/>
  </r>
  <r>
    <n v="19186"/>
    <x v="0"/>
    <x v="30"/>
  </r>
  <r>
    <n v="19186"/>
    <x v="0"/>
    <x v="0"/>
  </r>
  <r>
    <n v="19186"/>
    <x v="0"/>
    <x v="41"/>
  </r>
  <r>
    <n v="19186"/>
    <x v="0"/>
    <x v="41"/>
  </r>
  <r>
    <n v="19186"/>
    <x v="0"/>
    <x v="11"/>
  </r>
  <r>
    <n v="19186"/>
    <x v="0"/>
    <x v="4"/>
  </r>
  <r>
    <n v="19187"/>
    <x v="3"/>
    <x v="0"/>
  </r>
  <r>
    <n v="19187"/>
    <x v="3"/>
    <x v="1"/>
  </r>
  <r>
    <n v="19187"/>
    <x v="3"/>
    <x v="36"/>
  </r>
  <r>
    <n v="19187"/>
    <x v="3"/>
    <x v="38"/>
  </r>
  <r>
    <n v="19187"/>
    <x v="3"/>
    <x v="2"/>
  </r>
  <r>
    <n v="19187"/>
    <x v="3"/>
    <x v="82"/>
  </r>
  <r>
    <n v="19187"/>
    <x v="3"/>
    <x v="5"/>
  </r>
  <r>
    <n v="19187"/>
    <x v="3"/>
    <x v="40"/>
  </r>
  <r>
    <n v="19187"/>
    <x v="3"/>
    <x v="137"/>
  </r>
  <r>
    <n v="19187"/>
    <x v="3"/>
    <x v="182"/>
  </r>
  <r>
    <n v="19188"/>
    <x v="3"/>
    <x v="1"/>
  </r>
  <r>
    <n v="19188"/>
    <x v="3"/>
    <x v="42"/>
  </r>
  <r>
    <n v="19188"/>
    <x v="3"/>
    <x v="98"/>
  </r>
  <r>
    <n v="19189"/>
    <x v="6"/>
    <x v="15"/>
  </r>
  <r>
    <n v="19189"/>
    <x v="6"/>
    <x v="5"/>
  </r>
  <r>
    <n v="19189"/>
    <x v="6"/>
    <x v="4"/>
  </r>
  <r>
    <n v="19190"/>
    <x v="1"/>
    <x v="1"/>
  </r>
  <r>
    <n v="19190"/>
    <x v="1"/>
    <x v="2"/>
  </r>
  <r>
    <n v="19190"/>
    <x v="1"/>
    <x v="10"/>
  </r>
  <r>
    <n v="19190"/>
    <x v="1"/>
    <x v="9"/>
  </r>
  <r>
    <n v="19190"/>
    <x v="1"/>
    <x v="32"/>
  </r>
  <r>
    <n v="19190"/>
    <x v="1"/>
    <x v="28"/>
  </r>
  <r>
    <n v="19191"/>
    <x v="6"/>
    <x v="52"/>
  </r>
  <r>
    <n v="19191"/>
    <x v="6"/>
    <x v="0"/>
  </r>
  <r>
    <n v="19191"/>
    <x v="6"/>
    <x v="1"/>
  </r>
  <r>
    <n v="19191"/>
    <x v="6"/>
    <x v="40"/>
  </r>
  <r>
    <n v="19191"/>
    <x v="6"/>
    <x v="66"/>
  </r>
  <r>
    <n v="19192"/>
    <x v="6"/>
    <x v="1"/>
  </r>
  <r>
    <n v="19192"/>
    <x v="6"/>
    <x v="0"/>
  </r>
  <r>
    <n v="19192"/>
    <x v="6"/>
    <x v="40"/>
  </r>
  <r>
    <n v="19192"/>
    <x v="6"/>
    <x v="82"/>
  </r>
  <r>
    <n v="19192"/>
    <x v="6"/>
    <x v="4"/>
  </r>
  <r>
    <n v="19192"/>
    <x v="6"/>
    <x v="61"/>
  </r>
  <r>
    <n v="19193"/>
    <x v="3"/>
    <x v="1"/>
  </r>
  <r>
    <n v="19193"/>
    <x v="3"/>
    <x v="14"/>
  </r>
  <r>
    <n v="19193"/>
    <x v="3"/>
    <x v="4"/>
  </r>
  <r>
    <n v="19193"/>
    <x v="3"/>
    <x v="6"/>
  </r>
  <r>
    <n v="19194"/>
    <x v="6"/>
    <x v="40"/>
  </r>
  <r>
    <n v="19194"/>
    <x v="6"/>
    <x v="81"/>
  </r>
  <r>
    <n v="19195"/>
    <x v="4"/>
    <x v="40"/>
  </r>
  <r>
    <n v="19196"/>
    <x v="1"/>
    <x v="7"/>
  </r>
  <r>
    <n v="19196"/>
    <x v="1"/>
    <x v="8"/>
  </r>
  <r>
    <n v="19196"/>
    <x v="1"/>
    <x v="85"/>
  </r>
  <r>
    <n v="19196"/>
    <x v="1"/>
    <x v="1"/>
  </r>
  <r>
    <n v="19196"/>
    <x v="1"/>
    <x v="25"/>
  </r>
  <r>
    <n v="19196"/>
    <x v="1"/>
    <x v="25"/>
  </r>
  <r>
    <n v="19196"/>
    <x v="1"/>
    <x v="113"/>
  </r>
  <r>
    <n v="19196"/>
    <x v="1"/>
    <x v="34"/>
  </r>
  <r>
    <n v="19196"/>
    <x v="1"/>
    <x v="45"/>
  </r>
  <r>
    <n v="19196"/>
    <x v="1"/>
    <x v="37"/>
  </r>
  <r>
    <n v="19196"/>
    <x v="1"/>
    <x v="2"/>
  </r>
  <r>
    <n v="19196"/>
    <x v="1"/>
    <x v="24"/>
  </r>
  <r>
    <n v="19196"/>
    <x v="1"/>
    <x v="75"/>
  </r>
  <r>
    <n v="19196"/>
    <x v="1"/>
    <x v="11"/>
  </r>
  <r>
    <n v="19196"/>
    <x v="1"/>
    <x v="9"/>
  </r>
  <r>
    <n v="19196"/>
    <x v="1"/>
    <x v="55"/>
  </r>
  <r>
    <n v="19196"/>
    <x v="1"/>
    <x v="139"/>
  </r>
  <r>
    <n v="19196"/>
    <x v="1"/>
    <x v="200"/>
  </r>
  <r>
    <n v="19196"/>
    <x v="1"/>
    <x v="91"/>
  </r>
  <r>
    <n v="19196"/>
    <x v="1"/>
    <x v="56"/>
  </r>
  <r>
    <n v="19196"/>
    <x v="1"/>
    <x v="125"/>
  </r>
  <r>
    <n v="19198"/>
    <x v="6"/>
    <x v="31"/>
  </r>
  <r>
    <n v="19198"/>
    <x v="6"/>
    <x v="1"/>
  </r>
  <r>
    <n v="19199"/>
    <x v="0"/>
    <x v="1"/>
  </r>
  <r>
    <n v="19199"/>
    <x v="0"/>
    <x v="0"/>
  </r>
  <r>
    <n v="19199"/>
    <x v="0"/>
    <x v="14"/>
  </r>
  <r>
    <n v="19200"/>
    <x v="3"/>
    <x v="1"/>
  </r>
  <r>
    <n v="19200"/>
    <x v="3"/>
    <x v="14"/>
  </r>
  <r>
    <n v="19200"/>
    <x v="3"/>
    <x v="0"/>
  </r>
  <r>
    <n v="19200"/>
    <x v="3"/>
    <x v="26"/>
  </r>
  <r>
    <n v="19200"/>
    <x v="3"/>
    <x v="13"/>
  </r>
  <r>
    <n v="19200"/>
    <x v="3"/>
    <x v="19"/>
  </r>
  <r>
    <n v="19200"/>
    <x v="3"/>
    <x v="12"/>
  </r>
  <r>
    <n v="19200"/>
    <x v="3"/>
    <x v="27"/>
  </r>
  <r>
    <n v="19200"/>
    <x v="3"/>
    <x v="6"/>
  </r>
  <r>
    <n v="19201"/>
    <x v="2"/>
    <x v="1"/>
  </r>
  <r>
    <n v="19201"/>
    <x v="2"/>
    <x v="14"/>
  </r>
  <r>
    <n v="19201"/>
    <x v="2"/>
    <x v="13"/>
  </r>
  <r>
    <n v="19201"/>
    <x v="2"/>
    <x v="65"/>
  </r>
  <r>
    <n v="19201"/>
    <x v="2"/>
    <x v="152"/>
  </r>
  <r>
    <n v="19202"/>
    <x v="1"/>
    <x v="0"/>
  </r>
  <r>
    <n v="19202"/>
    <x v="1"/>
    <x v="8"/>
  </r>
  <r>
    <n v="19202"/>
    <x v="1"/>
    <x v="1"/>
  </r>
  <r>
    <n v="19202"/>
    <x v="1"/>
    <x v="42"/>
  </r>
  <r>
    <n v="19202"/>
    <x v="1"/>
    <x v="34"/>
  </r>
  <r>
    <n v="19202"/>
    <x v="1"/>
    <x v="70"/>
  </r>
  <r>
    <n v="19202"/>
    <x v="1"/>
    <x v="38"/>
  </r>
  <r>
    <n v="19202"/>
    <x v="1"/>
    <x v="2"/>
  </r>
  <r>
    <n v="19202"/>
    <x v="1"/>
    <x v="51"/>
  </r>
  <r>
    <n v="19202"/>
    <x v="1"/>
    <x v="10"/>
  </r>
  <r>
    <n v="19202"/>
    <x v="1"/>
    <x v="125"/>
  </r>
  <r>
    <n v="19203"/>
    <x v="6"/>
    <x v="0"/>
  </r>
  <r>
    <n v="19204"/>
    <x v="4"/>
    <x v="1"/>
  </r>
  <r>
    <n v="19204"/>
    <x v="4"/>
    <x v="0"/>
  </r>
  <r>
    <n v="19204"/>
    <x v="4"/>
    <x v="7"/>
  </r>
  <r>
    <n v="19204"/>
    <x v="4"/>
    <x v="44"/>
  </r>
  <r>
    <n v="19204"/>
    <x v="4"/>
    <x v="70"/>
  </r>
  <r>
    <n v="19204"/>
    <x v="4"/>
    <x v="24"/>
  </r>
  <r>
    <n v="19204"/>
    <x v="4"/>
    <x v="2"/>
  </r>
  <r>
    <n v="19204"/>
    <x v="4"/>
    <x v="26"/>
  </r>
  <r>
    <n v="19204"/>
    <x v="4"/>
    <x v="32"/>
  </r>
  <r>
    <n v="19204"/>
    <x v="4"/>
    <x v="10"/>
  </r>
  <r>
    <n v="19204"/>
    <x v="4"/>
    <x v="27"/>
  </r>
  <r>
    <n v="19205"/>
    <x v="6"/>
    <x v="0"/>
  </r>
  <r>
    <n v="19205"/>
    <x v="6"/>
    <x v="1"/>
  </r>
  <r>
    <n v="19205"/>
    <x v="6"/>
    <x v="64"/>
  </r>
  <r>
    <n v="19207"/>
    <x v="4"/>
    <x v="1"/>
  </r>
  <r>
    <n v="19207"/>
    <x v="4"/>
    <x v="0"/>
  </r>
  <r>
    <n v="19207"/>
    <x v="4"/>
    <x v="77"/>
  </r>
  <r>
    <n v="19207"/>
    <x v="4"/>
    <x v="40"/>
  </r>
  <r>
    <n v="19208"/>
    <x v="2"/>
    <x v="30"/>
  </r>
  <r>
    <n v="19208"/>
    <x v="2"/>
    <x v="1"/>
  </r>
  <r>
    <n v="19208"/>
    <x v="2"/>
    <x v="55"/>
  </r>
  <r>
    <n v="19208"/>
    <x v="2"/>
    <x v="27"/>
  </r>
  <r>
    <n v="19209"/>
    <x v="1"/>
    <x v="33"/>
  </r>
  <r>
    <n v="19209"/>
    <x v="1"/>
    <x v="0"/>
  </r>
  <r>
    <n v="19209"/>
    <x v="1"/>
    <x v="1"/>
  </r>
  <r>
    <n v="19209"/>
    <x v="1"/>
    <x v="42"/>
  </r>
  <r>
    <n v="19209"/>
    <x v="1"/>
    <x v="36"/>
  </r>
  <r>
    <n v="19209"/>
    <x v="1"/>
    <x v="2"/>
  </r>
  <r>
    <n v="19209"/>
    <x v="1"/>
    <x v="26"/>
  </r>
  <r>
    <n v="19209"/>
    <x v="1"/>
    <x v="16"/>
  </r>
  <r>
    <n v="19209"/>
    <x v="1"/>
    <x v="24"/>
  </r>
  <r>
    <n v="19209"/>
    <x v="1"/>
    <x v="39"/>
  </r>
  <r>
    <n v="19209"/>
    <x v="1"/>
    <x v="17"/>
  </r>
  <r>
    <n v="19209"/>
    <x v="1"/>
    <x v="10"/>
  </r>
  <r>
    <n v="19209"/>
    <x v="1"/>
    <x v="11"/>
  </r>
  <r>
    <n v="19209"/>
    <x v="1"/>
    <x v="61"/>
  </r>
  <r>
    <n v="19209"/>
    <x v="1"/>
    <x v="4"/>
  </r>
  <r>
    <n v="19209"/>
    <x v="1"/>
    <x v="27"/>
  </r>
  <r>
    <n v="19209"/>
    <x v="1"/>
    <x v="28"/>
  </r>
  <r>
    <n v="19209"/>
    <x v="1"/>
    <x v="6"/>
  </r>
  <r>
    <n v="19210"/>
    <x v="1"/>
    <x v="44"/>
  </r>
  <r>
    <n v="19210"/>
    <x v="1"/>
    <x v="0"/>
  </r>
  <r>
    <n v="19210"/>
    <x v="1"/>
    <x v="1"/>
  </r>
  <r>
    <n v="19210"/>
    <x v="1"/>
    <x v="42"/>
  </r>
  <r>
    <n v="19210"/>
    <x v="1"/>
    <x v="83"/>
  </r>
  <r>
    <n v="19210"/>
    <x v="1"/>
    <x v="34"/>
  </r>
  <r>
    <n v="19210"/>
    <x v="1"/>
    <x v="37"/>
  </r>
  <r>
    <n v="19210"/>
    <x v="1"/>
    <x v="38"/>
  </r>
  <r>
    <n v="19210"/>
    <x v="1"/>
    <x v="26"/>
  </r>
  <r>
    <n v="19210"/>
    <x v="1"/>
    <x v="11"/>
  </r>
  <r>
    <n v="19210"/>
    <x v="1"/>
    <x v="10"/>
  </r>
  <r>
    <n v="19210"/>
    <x v="1"/>
    <x v="32"/>
  </r>
  <r>
    <n v="19210"/>
    <x v="1"/>
    <x v="54"/>
  </r>
  <r>
    <n v="19210"/>
    <x v="1"/>
    <x v="4"/>
  </r>
  <r>
    <n v="19211"/>
    <x v="0"/>
    <x v="0"/>
  </r>
  <r>
    <n v="19211"/>
    <x v="0"/>
    <x v="1"/>
  </r>
  <r>
    <n v="19211"/>
    <x v="0"/>
    <x v="14"/>
  </r>
  <r>
    <n v="19211"/>
    <x v="0"/>
    <x v="4"/>
  </r>
  <r>
    <n v="19211"/>
    <x v="0"/>
    <x v="100"/>
  </r>
  <r>
    <n v="19211"/>
    <x v="0"/>
    <x v="5"/>
  </r>
  <r>
    <n v="19212"/>
    <x v="3"/>
    <x v="1"/>
  </r>
  <r>
    <n v="19213"/>
    <x v="1"/>
    <x v="1"/>
  </r>
  <r>
    <n v="19213"/>
    <x v="1"/>
    <x v="0"/>
  </r>
  <r>
    <n v="19213"/>
    <x v="1"/>
    <x v="2"/>
  </r>
  <r>
    <n v="19213"/>
    <x v="1"/>
    <x v="24"/>
  </r>
  <r>
    <n v="19213"/>
    <x v="1"/>
    <x v="10"/>
  </r>
  <r>
    <n v="19213"/>
    <x v="1"/>
    <x v="18"/>
  </r>
  <r>
    <n v="19213"/>
    <x v="1"/>
    <x v="27"/>
  </r>
  <r>
    <n v="19213"/>
    <x v="1"/>
    <x v="28"/>
  </r>
  <r>
    <n v="19214"/>
    <x v="6"/>
    <x v="1"/>
  </r>
  <r>
    <n v="19214"/>
    <x v="6"/>
    <x v="42"/>
  </r>
  <r>
    <n v="19214"/>
    <x v="6"/>
    <x v="98"/>
  </r>
  <r>
    <n v="19215"/>
    <x v="1"/>
    <x v="1"/>
  </r>
  <r>
    <n v="19215"/>
    <x v="1"/>
    <x v="85"/>
  </r>
  <r>
    <n v="19215"/>
    <x v="1"/>
    <x v="44"/>
  </r>
  <r>
    <n v="19215"/>
    <x v="1"/>
    <x v="0"/>
  </r>
  <r>
    <n v="19215"/>
    <x v="1"/>
    <x v="51"/>
  </r>
  <r>
    <n v="19215"/>
    <x v="1"/>
    <x v="26"/>
  </r>
  <r>
    <n v="19215"/>
    <x v="1"/>
    <x v="3"/>
  </r>
  <r>
    <n v="19215"/>
    <x v="1"/>
    <x v="4"/>
  </r>
  <r>
    <n v="19215"/>
    <x v="1"/>
    <x v="65"/>
  </r>
  <r>
    <n v="19215"/>
    <x v="1"/>
    <x v="27"/>
  </r>
  <r>
    <n v="19216"/>
    <x v="3"/>
    <x v="1"/>
  </r>
  <r>
    <n v="19216"/>
    <x v="3"/>
    <x v="0"/>
  </r>
  <r>
    <n v="19216"/>
    <x v="3"/>
    <x v="7"/>
  </r>
  <r>
    <n v="19217"/>
    <x v="6"/>
    <x v="41"/>
  </r>
  <r>
    <n v="19217"/>
    <x v="6"/>
    <x v="41"/>
  </r>
  <r>
    <n v="19217"/>
    <x v="6"/>
    <x v="40"/>
  </r>
  <r>
    <n v="19217"/>
    <x v="6"/>
    <x v="82"/>
  </r>
  <r>
    <n v="19219"/>
    <x v="1"/>
    <x v="42"/>
  </r>
  <r>
    <n v="19219"/>
    <x v="1"/>
    <x v="2"/>
  </r>
  <r>
    <n v="19219"/>
    <x v="1"/>
    <x v="10"/>
  </r>
  <r>
    <n v="19219"/>
    <x v="1"/>
    <x v="145"/>
  </r>
  <r>
    <n v="19220"/>
    <x v="7"/>
    <x v="8"/>
  </r>
  <r>
    <n v="19220"/>
    <x v="7"/>
    <x v="10"/>
  </r>
  <r>
    <n v="19220"/>
    <x v="7"/>
    <x v="11"/>
  </r>
  <r>
    <n v="19220"/>
    <x v="7"/>
    <x v="9"/>
  </r>
  <r>
    <n v="19220"/>
    <x v="7"/>
    <x v="79"/>
  </r>
  <r>
    <n v="19220"/>
    <x v="7"/>
    <x v="50"/>
  </r>
  <r>
    <n v="19220"/>
    <x v="7"/>
    <x v="73"/>
  </r>
  <r>
    <n v="19220"/>
    <x v="7"/>
    <x v="93"/>
  </r>
  <r>
    <n v="19220"/>
    <x v="7"/>
    <x v="66"/>
  </r>
  <r>
    <n v="19221"/>
    <x v="3"/>
    <x v="1"/>
  </r>
  <r>
    <n v="19221"/>
    <x v="3"/>
    <x v="144"/>
  </r>
  <r>
    <n v="19221"/>
    <x v="3"/>
    <x v="14"/>
  </r>
  <r>
    <n v="19221"/>
    <x v="3"/>
    <x v="0"/>
  </r>
  <r>
    <n v="19221"/>
    <x v="3"/>
    <x v="18"/>
  </r>
  <r>
    <n v="19221"/>
    <x v="3"/>
    <x v="59"/>
  </r>
  <r>
    <n v="19221"/>
    <x v="3"/>
    <x v="60"/>
  </r>
  <r>
    <n v="19221"/>
    <x v="3"/>
    <x v="96"/>
  </r>
  <r>
    <n v="19222"/>
    <x v="1"/>
    <x v="0"/>
  </r>
  <r>
    <n v="19222"/>
    <x v="1"/>
    <x v="47"/>
  </r>
  <r>
    <n v="19222"/>
    <x v="1"/>
    <x v="1"/>
  </r>
  <r>
    <n v="19222"/>
    <x v="1"/>
    <x v="42"/>
  </r>
  <r>
    <n v="19222"/>
    <x v="1"/>
    <x v="123"/>
  </r>
  <r>
    <n v="19222"/>
    <x v="1"/>
    <x v="34"/>
  </r>
  <r>
    <n v="19222"/>
    <x v="1"/>
    <x v="38"/>
  </r>
  <r>
    <n v="19222"/>
    <x v="1"/>
    <x v="2"/>
  </r>
  <r>
    <n v="19222"/>
    <x v="1"/>
    <x v="11"/>
  </r>
  <r>
    <n v="19222"/>
    <x v="1"/>
    <x v="3"/>
  </r>
  <r>
    <n v="19222"/>
    <x v="1"/>
    <x v="10"/>
  </r>
  <r>
    <n v="19222"/>
    <x v="1"/>
    <x v="136"/>
  </r>
  <r>
    <n v="19222"/>
    <x v="1"/>
    <x v="32"/>
  </r>
  <r>
    <n v="19222"/>
    <x v="1"/>
    <x v="124"/>
  </r>
  <r>
    <n v="19222"/>
    <x v="1"/>
    <x v="18"/>
  </r>
  <r>
    <n v="19222"/>
    <x v="1"/>
    <x v="4"/>
  </r>
  <r>
    <n v="19222"/>
    <x v="1"/>
    <x v="104"/>
  </r>
  <r>
    <n v="19222"/>
    <x v="1"/>
    <x v="28"/>
  </r>
  <r>
    <n v="19222"/>
    <x v="1"/>
    <x v="50"/>
  </r>
  <r>
    <n v="19222"/>
    <x v="1"/>
    <x v="65"/>
  </r>
  <r>
    <n v="19223"/>
    <x v="3"/>
    <x v="0"/>
  </r>
  <r>
    <n v="19223"/>
    <x v="3"/>
    <x v="1"/>
  </r>
  <r>
    <n v="19223"/>
    <x v="3"/>
    <x v="14"/>
  </r>
  <r>
    <n v="19223"/>
    <x v="3"/>
    <x v="24"/>
  </r>
  <r>
    <n v="19223"/>
    <x v="3"/>
    <x v="73"/>
  </r>
  <r>
    <n v="19223"/>
    <x v="3"/>
    <x v="66"/>
  </r>
  <r>
    <n v="19224"/>
    <x v="1"/>
    <x v="0"/>
  </r>
  <r>
    <n v="19224"/>
    <x v="1"/>
    <x v="1"/>
  </r>
  <r>
    <n v="19224"/>
    <x v="1"/>
    <x v="7"/>
  </r>
  <r>
    <n v="19224"/>
    <x v="1"/>
    <x v="36"/>
  </r>
  <r>
    <n v="19224"/>
    <x v="1"/>
    <x v="37"/>
  </r>
  <r>
    <n v="19224"/>
    <x v="1"/>
    <x v="32"/>
  </r>
  <r>
    <n v="19224"/>
    <x v="1"/>
    <x v="9"/>
  </r>
  <r>
    <n v="19224"/>
    <x v="1"/>
    <x v="10"/>
  </r>
  <r>
    <n v="19224"/>
    <x v="1"/>
    <x v="4"/>
  </r>
  <r>
    <n v="19224"/>
    <x v="1"/>
    <x v="66"/>
  </r>
  <r>
    <n v="19225"/>
    <x v="7"/>
    <x v="1"/>
  </r>
  <r>
    <n v="19225"/>
    <x v="7"/>
    <x v="8"/>
  </r>
  <r>
    <n v="19225"/>
    <x v="7"/>
    <x v="47"/>
  </r>
  <r>
    <n v="19225"/>
    <x v="7"/>
    <x v="123"/>
  </r>
  <r>
    <n v="19225"/>
    <x v="7"/>
    <x v="124"/>
  </r>
  <r>
    <n v="19225"/>
    <x v="7"/>
    <x v="6"/>
  </r>
  <r>
    <n v="19225"/>
    <x v="7"/>
    <x v="28"/>
  </r>
  <r>
    <n v="19225"/>
    <x v="7"/>
    <x v="27"/>
  </r>
  <r>
    <n v="19226"/>
    <x v="6"/>
    <x v="0"/>
  </r>
  <r>
    <n v="19226"/>
    <x v="6"/>
    <x v="1"/>
  </r>
  <r>
    <n v="19226"/>
    <x v="6"/>
    <x v="2"/>
  </r>
  <r>
    <n v="19226"/>
    <x v="6"/>
    <x v="24"/>
  </r>
  <r>
    <n v="19226"/>
    <x v="6"/>
    <x v="4"/>
  </r>
  <r>
    <n v="19227"/>
    <x v="3"/>
    <x v="44"/>
  </r>
  <r>
    <n v="19227"/>
    <x v="3"/>
    <x v="74"/>
  </r>
  <r>
    <n v="19227"/>
    <x v="3"/>
    <x v="7"/>
  </r>
  <r>
    <n v="19227"/>
    <x v="3"/>
    <x v="25"/>
  </r>
  <r>
    <n v="19227"/>
    <x v="3"/>
    <x v="25"/>
  </r>
  <r>
    <n v="19227"/>
    <x v="3"/>
    <x v="45"/>
  </r>
  <r>
    <n v="19227"/>
    <x v="3"/>
    <x v="37"/>
  </r>
  <r>
    <n v="19227"/>
    <x v="3"/>
    <x v="2"/>
  </r>
  <r>
    <n v="19227"/>
    <x v="3"/>
    <x v="26"/>
  </r>
  <r>
    <n v="19227"/>
    <x v="3"/>
    <x v="51"/>
  </r>
  <r>
    <n v="19227"/>
    <x v="3"/>
    <x v="39"/>
  </r>
  <r>
    <n v="19227"/>
    <x v="3"/>
    <x v="24"/>
  </r>
  <r>
    <n v="19227"/>
    <x v="3"/>
    <x v="10"/>
  </r>
  <r>
    <n v="19227"/>
    <x v="3"/>
    <x v="11"/>
  </r>
  <r>
    <n v="19227"/>
    <x v="3"/>
    <x v="9"/>
  </r>
  <r>
    <n v="19227"/>
    <x v="3"/>
    <x v="40"/>
  </r>
  <r>
    <n v="19227"/>
    <x v="3"/>
    <x v="4"/>
  </r>
  <r>
    <n v="19227"/>
    <x v="3"/>
    <x v="5"/>
  </r>
  <r>
    <n v="19227"/>
    <x v="3"/>
    <x v="73"/>
  </r>
  <r>
    <n v="19228"/>
    <x v="6"/>
    <x v="0"/>
  </r>
  <r>
    <n v="19228"/>
    <x v="6"/>
    <x v="40"/>
  </r>
  <r>
    <n v="19229"/>
    <x v="1"/>
    <x v="0"/>
  </r>
  <r>
    <n v="19229"/>
    <x v="1"/>
    <x v="36"/>
  </r>
  <r>
    <n v="19229"/>
    <x v="1"/>
    <x v="24"/>
  </r>
  <r>
    <n v="19229"/>
    <x v="1"/>
    <x v="26"/>
  </r>
  <r>
    <n v="19229"/>
    <x v="1"/>
    <x v="9"/>
  </r>
  <r>
    <n v="19229"/>
    <x v="1"/>
    <x v="109"/>
  </r>
  <r>
    <n v="19229"/>
    <x v="1"/>
    <x v="4"/>
  </r>
  <r>
    <n v="19229"/>
    <x v="1"/>
    <x v="5"/>
  </r>
  <r>
    <n v="19229"/>
    <x v="1"/>
    <x v="6"/>
  </r>
  <r>
    <n v="19230"/>
    <x v="4"/>
    <x v="0"/>
  </r>
  <r>
    <n v="19230"/>
    <x v="4"/>
    <x v="1"/>
  </r>
  <r>
    <n v="19230"/>
    <x v="4"/>
    <x v="37"/>
  </r>
  <r>
    <n v="19230"/>
    <x v="4"/>
    <x v="4"/>
  </r>
  <r>
    <n v="19231"/>
    <x v="0"/>
    <x v="14"/>
  </r>
  <r>
    <n v="19231"/>
    <x v="0"/>
    <x v="1"/>
  </r>
  <r>
    <n v="19231"/>
    <x v="0"/>
    <x v="41"/>
  </r>
  <r>
    <n v="19231"/>
    <x v="0"/>
    <x v="41"/>
  </r>
  <r>
    <n v="19231"/>
    <x v="0"/>
    <x v="0"/>
  </r>
  <r>
    <n v="19231"/>
    <x v="0"/>
    <x v="83"/>
  </r>
  <r>
    <n v="19231"/>
    <x v="0"/>
    <x v="38"/>
  </r>
  <r>
    <n v="19231"/>
    <x v="0"/>
    <x v="11"/>
  </r>
  <r>
    <n v="19231"/>
    <x v="0"/>
    <x v="4"/>
  </r>
  <r>
    <n v="19232"/>
    <x v="1"/>
    <x v="33"/>
  </r>
  <r>
    <n v="19232"/>
    <x v="1"/>
    <x v="1"/>
  </r>
  <r>
    <n v="19232"/>
    <x v="1"/>
    <x v="47"/>
  </r>
  <r>
    <n v="19233"/>
    <x v="3"/>
    <x v="14"/>
  </r>
  <r>
    <n v="19233"/>
    <x v="3"/>
    <x v="1"/>
  </r>
  <r>
    <n v="19233"/>
    <x v="3"/>
    <x v="0"/>
  </r>
  <r>
    <n v="19233"/>
    <x v="3"/>
    <x v="41"/>
  </r>
  <r>
    <n v="19233"/>
    <x v="3"/>
    <x v="41"/>
  </r>
  <r>
    <n v="19233"/>
    <x v="3"/>
    <x v="15"/>
  </r>
  <r>
    <n v="19233"/>
    <x v="3"/>
    <x v="30"/>
  </r>
  <r>
    <n v="19233"/>
    <x v="3"/>
    <x v="8"/>
  </r>
  <r>
    <n v="19233"/>
    <x v="3"/>
    <x v="47"/>
  </r>
  <r>
    <n v="19233"/>
    <x v="3"/>
    <x v="37"/>
  </r>
  <r>
    <n v="19233"/>
    <x v="3"/>
    <x v="39"/>
  </r>
  <r>
    <n v="19233"/>
    <x v="3"/>
    <x v="197"/>
  </r>
  <r>
    <n v="19233"/>
    <x v="3"/>
    <x v="10"/>
  </r>
  <r>
    <n v="19233"/>
    <x v="3"/>
    <x v="11"/>
  </r>
  <r>
    <n v="19234"/>
    <x v="4"/>
    <x v="0"/>
  </r>
  <r>
    <n v="19234"/>
    <x v="4"/>
    <x v="1"/>
  </r>
  <r>
    <n v="19234"/>
    <x v="4"/>
    <x v="36"/>
  </r>
  <r>
    <n v="19234"/>
    <x v="4"/>
    <x v="26"/>
  </r>
  <r>
    <n v="19234"/>
    <x v="4"/>
    <x v="62"/>
  </r>
  <r>
    <n v="19235"/>
    <x v="6"/>
    <x v="0"/>
  </r>
  <r>
    <n v="19235"/>
    <x v="6"/>
    <x v="40"/>
  </r>
  <r>
    <n v="19236"/>
    <x v="4"/>
    <x v="8"/>
  </r>
  <r>
    <n v="19236"/>
    <x v="4"/>
    <x v="42"/>
  </r>
  <r>
    <n v="19236"/>
    <x v="4"/>
    <x v="1"/>
  </r>
  <r>
    <n v="19236"/>
    <x v="4"/>
    <x v="7"/>
  </r>
  <r>
    <n v="19236"/>
    <x v="4"/>
    <x v="43"/>
  </r>
  <r>
    <n v="19236"/>
    <x v="4"/>
    <x v="44"/>
  </r>
  <r>
    <n v="19236"/>
    <x v="4"/>
    <x v="45"/>
  </r>
  <r>
    <n v="19236"/>
    <x v="4"/>
    <x v="39"/>
  </r>
  <r>
    <n v="19236"/>
    <x v="4"/>
    <x v="24"/>
  </r>
  <r>
    <n v="19236"/>
    <x v="4"/>
    <x v="2"/>
  </r>
  <r>
    <n v="19236"/>
    <x v="4"/>
    <x v="26"/>
  </r>
  <r>
    <n v="19236"/>
    <x v="4"/>
    <x v="10"/>
  </r>
  <r>
    <n v="19236"/>
    <x v="4"/>
    <x v="11"/>
  </r>
  <r>
    <n v="19236"/>
    <x v="4"/>
    <x v="9"/>
  </r>
  <r>
    <n v="19237"/>
    <x v="3"/>
    <x v="0"/>
  </r>
  <r>
    <n v="19237"/>
    <x v="3"/>
    <x v="1"/>
  </r>
  <r>
    <n v="19237"/>
    <x v="3"/>
    <x v="40"/>
  </r>
  <r>
    <n v="19237"/>
    <x v="3"/>
    <x v="4"/>
  </r>
  <r>
    <n v="19238"/>
    <x v="1"/>
    <x v="33"/>
  </r>
  <r>
    <n v="19238"/>
    <x v="1"/>
    <x v="0"/>
  </r>
  <r>
    <n v="19238"/>
    <x v="1"/>
    <x v="1"/>
  </r>
  <r>
    <n v="19238"/>
    <x v="1"/>
    <x v="44"/>
  </r>
  <r>
    <n v="19238"/>
    <x v="1"/>
    <x v="34"/>
  </r>
  <r>
    <n v="19238"/>
    <x v="1"/>
    <x v="83"/>
  </r>
  <r>
    <n v="19238"/>
    <x v="1"/>
    <x v="2"/>
  </r>
  <r>
    <n v="19238"/>
    <x v="1"/>
    <x v="39"/>
  </r>
  <r>
    <n v="19238"/>
    <x v="1"/>
    <x v="10"/>
  </r>
  <r>
    <n v="19238"/>
    <x v="1"/>
    <x v="11"/>
  </r>
  <r>
    <n v="19238"/>
    <x v="1"/>
    <x v="3"/>
  </r>
  <r>
    <n v="19238"/>
    <x v="1"/>
    <x v="55"/>
  </r>
  <r>
    <n v="19238"/>
    <x v="1"/>
    <x v="54"/>
  </r>
  <r>
    <n v="19238"/>
    <x v="1"/>
    <x v="40"/>
  </r>
  <r>
    <n v="19238"/>
    <x v="1"/>
    <x v="104"/>
  </r>
  <r>
    <n v="19238"/>
    <x v="1"/>
    <x v="5"/>
  </r>
  <r>
    <n v="19238"/>
    <x v="1"/>
    <x v="50"/>
  </r>
  <r>
    <n v="19238"/>
    <x v="1"/>
    <x v="80"/>
  </r>
  <r>
    <n v="19239"/>
    <x v="1"/>
    <x v="0"/>
  </r>
  <r>
    <n v="19239"/>
    <x v="1"/>
    <x v="1"/>
  </r>
  <r>
    <n v="19239"/>
    <x v="1"/>
    <x v="14"/>
  </r>
  <r>
    <n v="19239"/>
    <x v="1"/>
    <x v="44"/>
  </r>
  <r>
    <n v="19239"/>
    <x v="1"/>
    <x v="8"/>
  </r>
  <r>
    <n v="19239"/>
    <x v="1"/>
    <x v="26"/>
  </r>
  <r>
    <n v="19239"/>
    <x v="1"/>
    <x v="10"/>
  </r>
  <r>
    <n v="19239"/>
    <x v="1"/>
    <x v="54"/>
  </r>
  <r>
    <n v="19239"/>
    <x v="1"/>
    <x v="40"/>
  </r>
  <r>
    <n v="19239"/>
    <x v="1"/>
    <x v="81"/>
  </r>
  <r>
    <n v="19239"/>
    <x v="1"/>
    <x v="82"/>
  </r>
  <r>
    <n v="19241"/>
    <x v="1"/>
    <x v="1"/>
  </r>
  <r>
    <n v="19241"/>
    <x v="1"/>
    <x v="44"/>
  </r>
  <r>
    <n v="19241"/>
    <x v="1"/>
    <x v="0"/>
  </r>
  <r>
    <n v="19241"/>
    <x v="1"/>
    <x v="39"/>
  </r>
  <r>
    <n v="19241"/>
    <x v="1"/>
    <x v="24"/>
  </r>
  <r>
    <n v="19241"/>
    <x v="1"/>
    <x v="26"/>
  </r>
  <r>
    <n v="19241"/>
    <x v="1"/>
    <x v="32"/>
  </r>
  <r>
    <n v="19241"/>
    <x v="1"/>
    <x v="10"/>
  </r>
  <r>
    <n v="19241"/>
    <x v="1"/>
    <x v="55"/>
  </r>
  <r>
    <n v="19241"/>
    <x v="1"/>
    <x v="61"/>
  </r>
  <r>
    <n v="19241"/>
    <x v="1"/>
    <x v="4"/>
  </r>
  <r>
    <n v="19241"/>
    <x v="1"/>
    <x v="5"/>
  </r>
  <r>
    <n v="19241"/>
    <x v="1"/>
    <x v="100"/>
  </r>
  <r>
    <n v="19241"/>
    <x v="1"/>
    <x v="6"/>
  </r>
  <r>
    <n v="19241"/>
    <x v="1"/>
    <x v="66"/>
  </r>
  <r>
    <n v="19242"/>
    <x v="0"/>
    <x v="1"/>
  </r>
  <r>
    <n v="19242"/>
    <x v="0"/>
    <x v="14"/>
  </r>
  <r>
    <n v="19242"/>
    <x v="0"/>
    <x v="0"/>
  </r>
  <r>
    <n v="19242"/>
    <x v="0"/>
    <x v="100"/>
  </r>
  <r>
    <n v="19242"/>
    <x v="0"/>
    <x v="4"/>
  </r>
  <r>
    <n v="19243"/>
    <x v="5"/>
    <x v="0"/>
  </r>
  <r>
    <n v="19243"/>
    <x v="5"/>
    <x v="33"/>
  </r>
  <r>
    <n v="19243"/>
    <x v="5"/>
    <x v="41"/>
  </r>
  <r>
    <n v="19243"/>
    <x v="5"/>
    <x v="41"/>
  </r>
  <r>
    <n v="19243"/>
    <x v="5"/>
    <x v="1"/>
  </r>
  <r>
    <n v="19243"/>
    <x v="5"/>
    <x v="35"/>
  </r>
  <r>
    <n v="19243"/>
    <x v="5"/>
    <x v="40"/>
  </r>
  <r>
    <n v="19243"/>
    <x v="5"/>
    <x v="160"/>
  </r>
  <r>
    <n v="19243"/>
    <x v="5"/>
    <x v="94"/>
  </r>
  <r>
    <n v="19243"/>
    <x v="5"/>
    <x v="4"/>
  </r>
  <r>
    <n v="19244"/>
    <x v="6"/>
    <x v="0"/>
  </r>
  <r>
    <n v="19245"/>
    <x v="6"/>
    <x v="0"/>
  </r>
  <r>
    <n v="19245"/>
    <x v="6"/>
    <x v="38"/>
  </r>
  <r>
    <n v="19246"/>
    <x v="6"/>
    <x v="0"/>
  </r>
  <r>
    <n v="19246"/>
    <x v="6"/>
    <x v="1"/>
  </r>
  <r>
    <n v="19250"/>
    <x v="1"/>
    <x v="10"/>
  </r>
  <r>
    <n v="19250"/>
    <x v="1"/>
    <x v="9"/>
  </r>
  <r>
    <n v="19251"/>
    <x v="3"/>
    <x v="41"/>
  </r>
  <r>
    <n v="19251"/>
    <x v="3"/>
    <x v="41"/>
  </r>
  <r>
    <n v="19251"/>
    <x v="3"/>
    <x v="52"/>
  </r>
  <r>
    <n v="19251"/>
    <x v="3"/>
    <x v="1"/>
  </r>
  <r>
    <n v="19251"/>
    <x v="3"/>
    <x v="0"/>
  </r>
  <r>
    <n v="19251"/>
    <x v="3"/>
    <x v="14"/>
  </r>
  <r>
    <n v="19251"/>
    <x v="3"/>
    <x v="4"/>
  </r>
  <r>
    <n v="19251"/>
    <x v="3"/>
    <x v="118"/>
  </r>
  <r>
    <n v="19252"/>
    <x v="3"/>
    <x v="0"/>
  </r>
  <r>
    <n v="19252"/>
    <x v="3"/>
    <x v="1"/>
  </r>
  <r>
    <n v="19252"/>
    <x v="3"/>
    <x v="14"/>
  </r>
  <r>
    <n v="19252"/>
    <x v="3"/>
    <x v="8"/>
  </r>
  <r>
    <n v="19252"/>
    <x v="3"/>
    <x v="41"/>
  </r>
  <r>
    <n v="19252"/>
    <x v="3"/>
    <x v="41"/>
  </r>
  <r>
    <n v="19252"/>
    <x v="3"/>
    <x v="2"/>
  </r>
  <r>
    <n v="19252"/>
    <x v="3"/>
    <x v="26"/>
  </r>
  <r>
    <n v="19252"/>
    <x v="3"/>
    <x v="51"/>
  </r>
  <r>
    <n v="19252"/>
    <x v="3"/>
    <x v="81"/>
  </r>
  <r>
    <n v="19252"/>
    <x v="3"/>
    <x v="87"/>
  </r>
  <r>
    <n v="19252"/>
    <x v="3"/>
    <x v="5"/>
  </r>
  <r>
    <n v="19253"/>
    <x v="6"/>
    <x v="0"/>
  </r>
  <r>
    <n v="19253"/>
    <x v="6"/>
    <x v="44"/>
  </r>
  <r>
    <n v="19253"/>
    <x v="6"/>
    <x v="38"/>
  </r>
  <r>
    <n v="19253"/>
    <x v="6"/>
    <x v="54"/>
  </r>
  <r>
    <n v="19253"/>
    <x v="6"/>
    <x v="66"/>
  </r>
  <r>
    <n v="19254"/>
    <x v="1"/>
    <x v="0"/>
  </r>
  <r>
    <n v="19254"/>
    <x v="1"/>
    <x v="1"/>
  </r>
  <r>
    <n v="19254"/>
    <x v="1"/>
    <x v="85"/>
  </r>
  <r>
    <n v="19254"/>
    <x v="1"/>
    <x v="14"/>
  </r>
  <r>
    <n v="19254"/>
    <x v="1"/>
    <x v="24"/>
  </r>
  <r>
    <n v="19254"/>
    <x v="1"/>
    <x v="11"/>
  </r>
  <r>
    <n v="19254"/>
    <x v="1"/>
    <x v="10"/>
  </r>
  <r>
    <n v="19254"/>
    <x v="1"/>
    <x v="32"/>
  </r>
  <r>
    <n v="19254"/>
    <x v="1"/>
    <x v="55"/>
  </r>
  <r>
    <n v="19254"/>
    <x v="1"/>
    <x v="4"/>
  </r>
  <r>
    <n v="19254"/>
    <x v="1"/>
    <x v="100"/>
  </r>
  <r>
    <n v="19254"/>
    <x v="1"/>
    <x v="95"/>
  </r>
  <r>
    <n v="19255"/>
    <x v="6"/>
    <x v="40"/>
  </r>
  <r>
    <n v="19255"/>
    <x v="6"/>
    <x v="81"/>
  </r>
  <r>
    <n v="19255"/>
    <x v="6"/>
    <x v="82"/>
  </r>
  <r>
    <n v="19256"/>
    <x v="1"/>
    <x v="1"/>
  </r>
  <r>
    <n v="19256"/>
    <x v="1"/>
    <x v="8"/>
  </r>
  <r>
    <n v="19257"/>
    <x v="3"/>
    <x v="1"/>
  </r>
  <r>
    <n v="19257"/>
    <x v="3"/>
    <x v="30"/>
  </r>
  <r>
    <n v="19258"/>
    <x v="1"/>
    <x v="1"/>
  </r>
  <r>
    <n v="19258"/>
    <x v="1"/>
    <x v="0"/>
  </r>
  <r>
    <n v="19258"/>
    <x v="1"/>
    <x v="85"/>
  </r>
  <r>
    <n v="19258"/>
    <x v="1"/>
    <x v="2"/>
  </r>
  <r>
    <n v="19258"/>
    <x v="1"/>
    <x v="53"/>
  </r>
  <r>
    <n v="19258"/>
    <x v="1"/>
    <x v="55"/>
  </r>
  <r>
    <n v="19258"/>
    <x v="1"/>
    <x v="50"/>
  </r>
  <r>
    <n v="19258"/>
    <x v="1"/>
    <x v="80"/>
  </r>
  <r>
    <n v="19258"/>
    <x v="1"/>
    <x v="49"/>
  </r>
  <r>
    <n v="19258"/>
    <x v="1"/>
    <x v="27"/>
  </r>
  <r>
    <n v="19259"/>
    <x v="3"/>
    <x v="0"/>
  </r>
  <r>
    <n v="19259"/>
    <x v="3"/>
    <x v="1"/>
  </r>
  <r>
    <n v="19259"/>
    <x v="3"/>
    <x v="59"/>
  </r>
  <r>
    <n v="19259"/>
    <x v="3"/>
    <x v="60"/>
  </r>
  <r>
    <n v="19260"/>
    <x v="5"/>
    <x v="0"/>
  </r>
  <r>
    <n v="19260"/>
    <x v="5"/>
    <x v="83"/>
  </r>
  <r>
    <n v="19260"/>
    <x v="5"/>
    <x v="36"/>
  </r>
  <r>
    <n v="19260"/>
    <x v="5"/>
    <x v="24"/>
  </r>
  <r>
    <n v="19260"/>
    <x v="5"/>
    <x v="38"/>
  </r>
  <r>
    <n v="19260"/>
    <x v="5"/>
    <x v="39"/>
  </r>
  <r>
    <n v="19260"/>
    <x v="5"/>
    <x v="26"/>
  </r>
  <r>
    <n v="19260"/>
    <x v="5"/>
    <x v="65"/>
  </r>
  <r>
    <n v="19261"/>
    <x v="1"/>
    <x v="1"/>
  </r>
  <r>
    <n v="19261"/>
    <x v="1"/>
    <x v="8"/>
  </r>
  <r>
    <n v="19261"/>
    <x v="1"/>
    <x v="0"/>
  </r>
  <r>
    <n v="19261"/>
    <x v="1"/>
    <x v="85"/>
  </r>
  <r>
    <n v="19261"/>
    <x v="1"/>
    <x v="44"/>
  </r>
  <r>
    <n v="19261"/>
    <x v="1"/>
    <x v="7"/>
  </r>
  <r>
    <n v="19261"/>
    <x v="1"/>
    <x v="45"/>
  </r>
  <r>
    <n v="19261"/>
    <x v="1"/>
    <x v="37"/>
  </r>
  <r>
    <n v="19261"/>
    <x v="1"/>
    <x v="11"/>
  </r>
  <r>
    <n v="19261"/>
    <x v="1"/>
    <x v="148"/>
  </r>
  <r>
    <n v="19261"/>
    <x v="1"/>
    <x v="55"/>
  </r>
  <r>
    <n v="19261"/>
    <x v="1"/>
    <x v="54"/>
  </r>
  <r>
    <n v="19262"/>
    <x v="1"/>
    <x v="1"/>
  </r>
  <r>
    <n v="19262"/>
    <x v="1"/>
    <x v="26"/>
  </r>
  <r>
    <n v="19262"/>
    <x v="1"/>
    <x v="11"/>
  </r>
  <r>
    <n v="19262"/>
    <x v="1"/>
    <x v="10"/>
  </r>
  <r>
    <n v="19262"/>
    <x v="1"/>
    <x v="98"/>
  </r>
  <r>
    <n v="19262"/>
    <x v="1"/>
    <x v="5"/>
  </r>
  <r>
    <n v="19262"/>
    <x v="1"/>
    <x v="4"/>
  </r>
  <r>
    <n v="19263"/>
    <x v="7"/>
    <x v="8"/>
  </r>
  <r>
    <n v="19263"/>
    <x v="7"/>
    <x v="30"/>
  </r>
  <r>
    <n v="19263"/>
    <x v="7"/>
    <x v="25"/>
  </r>
  <r>
    <n v="19263"/>
    <x v="7"/>
    <x v="25"/>
  </r>
  <r>
    <n v="19263"/>
    <x v="7"/>
    <x v="7"/>
  </r>
  <r>
    <n v="19263"/>
    <x v="7"/>
    <x v="9"/>
  </r>
  <r>
    <n v="19263"/>
    <x v="7"/>
    <x v="11"/>
  </r>
  <r>
    <n v="19264"/>
    <x v="0"/>
    <x v="0"/>
  </r>
  <r>
    <n v="19264"/>
    <x v="0"/>
    <x v="1"/>
  </r>
  <r>
    <n v="19264"/>
    <x v="0"/>
    <x v="14"/>
  </r>
  <r>
    <n v="19266"/>
    <x v="1"/>
    <x v="0"/>
  </r>
  <r>
    <n v="19266"/>
    <x v="1"/>
    <x v="7"/>
  </r>
  <r>
    <n v="19266"/>
    <x v="1"/>
    <x v="1"/>
  </r>
  <r>
    <n v="19266"/>
    <x v="1"/>
    <x v="2"/>
  </r>
  <r>
    <n v="19266"/>
    <x v="1"/>
    <x v="16"/>
  </r>
  <r>
    <n v="19266"/>
    <x v="1"/>
    <x v="26"/>
  </r>
  <r>
    <n v="19266"/>
    <x v="1"/>
    <x v="62"/>
  </r>
  <r>
    <n v="19266"/>
    <x v="1"/>
    <x v="126"/>
  </r>
  <r>
    <n v="19267"/>
    <x v="5"/>
    <x v="0"/>
  </r>
  <r>
    <n v="19267"/>
    <x v="5"/>
    <x v="36"/>
  </r>
  <r>
    <n v="19267"/>
    <x v="5"/>
    <x v="2"/>
  </r>
  <r>
    <n v="19267"/>
    <x v="5"/>
    <x v="11"/>
  </r>
  <r>
    <n v="19268"/>
    <x v="1"/>
    <x v="1"/>
  </r>
  <r>
    <n v="19268"/>
    <x v="1"/>
    <x v="0"/>
  </r>
  <r>
    <n v="19268"/>
    <x v="1"/>
    <x v="37"/>
  </r>
  <r>
    <n v="19268"/>
    <x v="1"/>
    <x v="24"/>
  </r>
  <r>
    <n v="19268"/>
    <x v="1"/>
    <x v="39"/>
  </r>
  <r>
    <n v="19268"/>
    <x v="1"/>
    <x v="17"/>
  </r>
  <r>
    <n v="19268"/>
    <x v="1"/>
    <x v="2"/>
  </r>
  <r>
    <n v="19268"/>
    <x v="1"/>
    <x v="26"/>
  </r>
  <r>
    <n v="19268"/>
    <x v="1"/>
    <x v="156"/>
  </r>
  <r>
    <n v="19268"/>
    <x v="1"/>
    <x v="59"/>
  </r>
  <r>
    <n v="19268"/>
    <x v="1"/>
    <x v="10"/>
  </r>
  <r>
    <n v="19268"/>
    <x v="1"/>
    <x v="32"/>
  </r>
  <r>
    <n v="19268"/>
    <x v="1"/>
    <x v="9"/>
  </r>
  <r>
    <n v="19268"/>
    <x v="1"/>
    <x v="53"/>
  </r>
  <r>
    <n v="19268"/>
    <x v="1"/>
    <x v="148"/>
  </r>
  <r>
    <n v="19268"/>
    <x v="1"/>
    <x v="99"/>
  </r>
  <r>
    <n v="19269"/>
    <x v="1"/>
    <x v="1"/>
  </r>
  <r>
    <n v="19269"/>
    <x v="1"/>
    <x v="0"/>
  </r>
  <r>
    <n v="19269"/>
    <x v="1"/>
    <x v="14"/>
  </r>
  <r>
    <n v="19269"/>
    <x v="1"/>
    <x v="83"/>
  </r>
  <r>
    <n v="19269"/>
    <x v="1"/>
    <x v="24"/>
  </r>
  <r>
    <n v="19269"/>
    <x v="1"/>
    <x v="2"/>
  </r>
  <r>
    <n v="19270"/>
    <x v="4"/>
    <x v="0"/>
  </r>
  <r>
    <n v="19270"/>
    <x v="4"/>
    <x v="1"/>
  </r>
  <r>
    <n v="19270"/>
    <x v="4"/>
    <x v="33"/>
  </r>
  <r>
    <n v="19271"/>
    <x v="0"/>
    <x v="0"/>
  </r>
  <r>
    <n v="19271"/>
    <x v="0"/>
    <x v="1"/>
  </r>
  <r>
    <n v="19271"/>
    <x v="0"/>
    <x v="14"/>
  </r>
  <r>
    <n v="19271"/>
    <x v="0"/>
    <x v="38"/>
  </r>
  <r>
    <n v="19271"/>
    <x v="0"/>
    <x v="24"/>
  </r>
  <r>
    <n v="19272"/>
    <x v="6"/>
    <x v="0"/>
  </r>
  <r>
    <n v="19272"/>
    <x v="6"/>
    <x v="8"/>
  </r>
  <r>
    <n v="19272"/>
    <x v="6"/>
    <x v="15"/>
  </r>
  <r>
    <n v="19272"/>
    <x v="6"/>
    <x v="30"/>
  </r>
  <r>
    <n v="19272"/>
    <x v="6"/>
    <x v="89"/>
  </r>
  <r>
    <n v="19272"/>
    <x v="6"/>
    <x v="36"/>
  </r>
  <r>
    <n v="19272"/>
    <x v="6"/>
    <x v="38"/>
  </r>
  <r>
    <n v="19272"/>
    <x v="6"/>
    <x v="4"/>
  </r>
  <r>
    <n v="19272"/>
    <x v="6"/>
    <x v="40"/>
  </r>
  <r>
    <n v="19272"/>
    <x v="6"/>
    <x v="162"/>
  </r>
  <r>
    <n v="19272"/>
    <x v="6"/>
    <x v="77"/>
  </r>
  <r>
    <n v="19274"/>
    <x v="3"/>
    <x v="0"/>
  </r>
  <r>
    <n v="19274"/>
    <x v="3"/>
    <x v="31"/>
  </r>
  <r>
    <n v="19274"/>
    <x v="3"/>
    <x v="1"/>
  </r>
  <r>
    <n v="19274"/>
    <x v="3"/>
    <x v="14"/>
  </r>
  <r>
    <n v="19274"/>
    <x v="3"/>
    <x v="42"/>
  </r>
  <r>
    <n v="19274"/>
    <x v="3"/>
    <x v="10"/>
  </r>
  <r>
    <n v="19274"/>
    <x v="3"/>
    <x v="81"/>
  </r>
  <r>
    <n v="19274"/>
    <x v="3"/>
    <x v="6"/>
  </r>
  <r>
    <n v="19275"/>
    <x v="3"/>
    <x v="1"/>
  </r>
  <r>
    <n v="19275"/>
    <x v="3"/>
    <x v="38"/>
  </r>
  <r>
    <n v="19275"/>
    <x v="3"/>
    <x v="2"/>
  </r>
  <r>
    <n v="19275"/>
    <x v="3"/>
    <x v="26"/>
  </r>
  <r>
    <n v="19276"/>
    <x v="3"/>
    <x v="14"/>
  </r>
  <r>
    <n v="19276"/>
    <x v="3"/>
    <x v="1"/>
  </r>
  <r>
    <n v="19276"/>
    <x v="3"/>
    <x v="0"/>
  </r>
  <r>
    <n v="19276"/>
    <x v="3"/>
    <x v="2"/>
  </r>
  <r>
    <n v="19276"/>
    <x v="3"/>
    <x v="109"/>
  </r>
  <r>
    <n v="19277"/>
    <x v="6"/>
    <x v="0"/>
  </r>
  <r>
    <n v="19277"/>
    <x v="6"/>
    <x v="33"/>
  </r>
  <r>
    <n v="19277"/>
    <x v="6"/>
    <x v="24"/>
  </r>
  <r>
    <n v="19277"/>
    <x v="6"/>
    <x v="4"/>
  </r>
  <r>
    <n v="19277"/>
    <x v="6"/>
    <x v="5"/>
  </r>
  <r>
    <n v="19278"/>
    <x v="4"/>
    <x v="42"/>
  </r>
  <r>
    <n v="19278"/>
    <x v="4"/>
    <x v="1"/>
  </r>
  <r>
    <n v="19278"/>
    <x v="4"/>
    <x v="7"/>
  </r>
  <r>
    <n v="19278"/>
    <x v="4"/>
    <x v="43"/>
  </r>
  <r>
    <n v="19278"/>
    <x v="4"/>
    <x v="44"/>
  </r>
  <r>
    <n v="19278"/>
    <x v="4"/>
    <x v="37"/>
  </r>
  <r>
    <n v="19278"/>
    <x v="4"/>
    <x v="45"/>
  </r>
  <r>
    <n v="19278"/>
    <x v="4"/>
    <x v="39"/>
  </r>
  <r>
    <n v="19278"/>
    <x v="4"/>
    <x v="24"/>
  </r>
  <r>
    <n v="19278"/>
    <x v="4"/>
    <x v="2"/>
  </r>
  <r>
    <n v="19278"/>
    <x v="4"/>
    <x v="26"/>
  </r>
  <r>
    <n v="19278"/>
    <x v="4"/>
    <x v="11"/>
  </r>
  <r>
    <n v="19278"/>
    <x v="4"/>
    <x v="9"/>
  </r>
  <r>
    <n v="19278"/>
    <x v="4"/>
    <x v="10"/>
  </r>
  <r>
    <n v="19280"/>
    <x v="3"/>
    <x v="0"/>
  </r>
  <r>
    <n v="19281"/>
    <x v="1"/>
    <x v="0"/>
  </r>
  <r>
    <n v="19281"/>
    <x v="1"/>
    <x v="7"/>
  </r>
  <r>
    <n v="19281"/>
    <x v="1"/>
    <x v="2"/>
  </r>
  <r>
    <n v="19281"/>
    <x v="1"/>
    <x v="16"/>
  </r>
  <r>
    <n v="19281"/>
    <x v="1"/>
    <x v="11"/>
  </r>
  <r>
    <n v="19281"/>
    <x v="1"/>
    <x v="10"/>
  </r>
  <r>
    <n v="19281"/>
    <x v="1"/>
    <x v="9"/>
  </r>
  <r>
    <n v="19281"/>
    <x v="1"/>
    <x v="78"/>
  </r>
  <r>
    <n v="19283"/>
    <x v="1"/>
    <x v="1"/>
  </r>
  <r>
    <n v="19283"/>
    <x v="1"/>
    <x v="44"/>
  </r>
  <r>
    <n v="19283"/>
    <x v="1"/>
    <x v="153"/>
  </r>
  <r>
    <n v="19283"/>
    <x v="1"/>
    <x v="2"/>
  </r>
  <r>
    <n v="19283"/>
    <x v="1"/>
    <x v="55"/>
  </r>
  <r>
    <n v="19283"/>
    <x v="1"/>
    <x v="27"/>
  </r>
  <r>
    <n v="19283"/>
    <x v="1"/>
    <x v="49"/>
  </r>
  <r>
    <n v="19283"/>
    <x v="1"/>
    <x v="6"/>
  </r>
  <r>
    <n v="19284"/>
    <x v="6"/>
    <x v="14"/>
  </r>
  <r>
    <n v="19284"/>
    <x v="6"/>
    <x v="0"/>
  </r>
  <r>
    <n v="19284"/>
    <x v="6"/>
    <x v="1"/>
  </r>
  <r>
    <n v="19285"/>
    <x v="1"/>
    <x v="0"/>
  </r>
  <r>
    <n v="19285"/>
    <x v="1"/>
    <x v="1"/>
  </r>
  <r>
    <n v="19285"/>
    <x v="1"/>
    <x v="36"/>
  </r>
  <r>
    <n v="19285"/>
    <x v="1"/>
    <x v="83"/>
  </r>
  <r>
    <n v="19285"/>
    <x v="1"/>
    <x v="39"/>
  </r>
  <r>
    <n v="19285"/>
    <x v="1"/>
    <x v="38"/>
  </r>
  <r>
    <n v="19285"/>
    <x v="1"/>
    <x v="2"/>
  </r>
  <r>
    <n v="19285"/>
    <x v="1"/>
    <x v="61"/>
  </r>
  <r>
    <n v="19285"/>
    <x v="1"/>
    <x v="4"/>
  </r>
  <r>
    <n v="19285"/>
    <x v="1"/>
    <x v="5"/>
  </r>
  <r>
    <n v="19285"/>
    <x v="1"/>
    <x v="133"/>
  </r>
  <r>
    <n v="19286"/>
    <x v="4"/>
    <x v="0"/>
  </r>
  <r>
    <n v="19286"/>
    <x v="4"/>
    <x v="102"/>
  </r>
  <r>
    <n v="19286"/>
    <x v="4"/>
    <x v="7"/>
  </r>
  <r>
    <n v="19286"/>
    <x v="4"/>
    <x v="1"/>
  </r>
  <r>
    <n v="19286"/>
    <x v="4"/>
    <x v="26"/>
  </r>
  <r>
    <n v="19286"/>
    <x v="4"/>
    <x v="51"/>
  </r>
  <r>
    <n v="19287"/>
    <x v="1"/>
    <x v="14"/>
  </r>
  <r>
    <n v="19287"/>
    <x v="1"/>
    <x v="1"/>
  </r>
  <r>
    <n v="19287"/>
    <x v="1"/>
    <x v="31"/>
  </r>
  <r>
    <n v="19288"/>
    <x v="1"/>
    <x v="8"/>
  </r>
  <r>
    <n v="19288"/>
    <x v="1"/>
    <x v="1"/>
  </r>
  <r>
    <n v="19288"/>
    <x v="1"/>
    <x v="0"/>
  </r>
  <r>
    <n v="19288"/>
    <x v="1"/>
    <x v="68"/>
  </r>
  <r>
    <n v="19288"/>
    <x v="1"/>
    <x v="69"/>
  </r>
  <r>
    <n v="19288"/>
    <x v="1"/>
    <x v="34"/>
  </r>
  <r>
    <n v="19288"/>
    <x v="1"/>
    <x v="113"/>
  </r>
  <r>
    <n v="19288"/>
    <x v="1"/>
    <x v="2"/>
  </r>
  <r>
    <n v="19288"/>
    <x v="1"/>
    <x v="51"/>
  </r>
  <r>
    <n v="19288"/>
    <x v="1"/>
    <x v="38"/>
  </r>
  <r>
    <n v="19288"/>
    <x v="1"/>
    <x v="32"/>
  </r>
  <r>
    <n v="19288"/>
    <x v="1"/>
    <x v="10"/>
  </r>
  <r>
    <n v="19288"/>
    <x v="1"/>
    <x v="4"/>
  </r>
  <r>
    <n v="19288"/>
    <x v="1"/>
    <x v="65"/>
  </r>
  <r>
    <n v="19288"/>
    <x v="1"/>
    <x v="6"/>
  </r>
  <r>
    <n v="19288"/>
    <x v="1"/>
    <x v="50"/>
  </r>
  <r>
    <n v="19288"/>
    <x v="1"/>
    <x v="27"/>
  </r>
  <r>
    <n v="19288"/>
    <x v="1"/>
    <x v="28"/>
  </r>
  <r>
    <n v="19289"/>
    <x v="1"/>
    <x v="1"/>
  </r>
  <r>
    <n v="19289"/>
    <x v="1"/>
    <x v="2"/>
  </r>
  <r>
    <n v="19290"/>
    <x v="1"/>
    <x v="8"/>
  </r>
  <r>
    <n v="19290"/>
    <x v="1"/>
    <x v="30"/>
  </r>
  <r>
    <n v="19290"/>
    <x v="1"/>
    <x v="1"/>
  </r>
  <r>
    <n v="19290"/>
    <x v="1"/>
    <x v="14"/>
  </r>
  <r>
    <n v="19290"/>
    <x v="1"/>
    <x v="0"/>
  </r>
  <r>
    <n v="19290"/>
    <x v="1"/>
    <x v="92"/>
  </r>
  <r>
    <n v="19290"/>
    <x v="1"/>
    <x v="6"/>
  </r>
  <r>
    <n v="19292"/>
    <x v="6"/>
    <x v="40"/>
  </r>
  <r>
    <n v="19293"/>
    <x v="6"/>
    <x v="41"/>
  </r>
  <r>
    <n v="19293"/>
    <x v="6"/>
    <x v="41"/>
  </r>
  <r>
    <n v="19293"/>
    <x v="6"/>
    <x v="0"/>
  </r>
  <r>
    <n v="19294"/>
    <x v="1"/>
    <x v="0"/>
  </r>
  <r>
    <n v="19294"/>
    <x v="1"/>
    <x v="1"/>
  </r>
  <r>
    <n v="19294"/>
    <x v="1"/>
    <x v="14"/>
  </r>
  <r>
    <n v="19294"/>
    <x v="1"/>
    <x v="26"/>
  </r>
  <r>
    <n v="19294"/>
    <x v="1"/>
    <x v="51"/>
  </r>
  <r>
    <n v="19294"/>
    <x v="1"/>
    <x v="5"/>
  </r>
  <r>
    <n v="19295"/>
    <x v="1"/>
    <x v="0"/>
  </r>
  <r>
    <n v="19295"/>
    <x v="1"/>
    <x v="42"/>
  </r>
  <r>
    <n v="19295"/>
    <x v="1"/>
    <x v="8"/>
  </r>
  <r>
    <n v="19295"/>
    <x v="1"/>
    <x v="1"/>
  </r>
  <r>
    <n v="19295"/>
    <x v="1"/>
    <x v="39"/>
  </r>
  <r>
    <n v="19295"/>
    <x v="1"/>
    <x v="51"/>
  </r>
  <r>
    <n v="19295"/>
    <x v="1"/>
    <x v="2"/>
  </r>
  <r>
    <n v="19295"/>
    <x v="1"/>
    <x v="10"/>
  </r>
  <r>
    <n v="19296"/>
    <x v="4"/>
    <x v="1"/>
  </r>
  <r>
    <n v="19296"/>
    <x v="4"/>
    <x v="0"/>
  </r>
  <r>
    <n v="19296"/>
    <x v="4"/>
    <x v="42"/>
  </r>
  <r>
    <n v="19296"/>
    <x v="4"/>
    <x v="2"/>
  </r>
  <r>
    <n v="19296"/>
    <x v="4"/>
    <x v="3"/>
  </r>
  <r>
    <n v="19297"/>
    <x v="4"/>
    <x v="8"/>
  </r>
  <r>
    <n v="19297"/>
    <x v="4"/>
    <x v="42"/>
  </r>
  <r>
    <n v="19297"/>
    <x v="4"/>
    <x v="1"/>
  </r>
  <r>
    <n v="19297"/>
    <x v="4"/>
    <x v="7"/>
  </r>
  <r>
    <n v="19297"/>
    <x v="4"/>
    <x v="43"/>
  </r>
  <r>
    <n v="19297"/>
    <x v="4"/>
    <x v="44"/>
  </r>
  <r>
    <n v="19297"/>
    <x v="4"/>
    <x v="37"/>
  </r>
  <r>
    <n v="19297"/>
    <x v="4"/>
    <x v="45"/>
  </r>
  <r>
    <n v="19297"/>
    <x v="4"/>
    <x v="39"/>
  </r>
  <r>
    <n v="19297"/>
    <x v="4"/>
    <x v="24"/>
  </r>
  <r>
    <n v="19297"/>
    <x v="4"/>
    <x v="2"/>
  </r>
  <r>
    <n v="19297"/>
    <x v="4"/>
    <x v="26"/>
  </r>
  <r>
    <n v="19297"/>
    <x v="4"/>
    <x v="11"/>
  </r>
  <r>
    <n v="19297"/>
    <x v="4"/>
    <x v="9"/>
  </r>
  <r>
    <n v="19297"/>
    <x v="4"/>
    <x v="10"/>
  </r>
  <r>
    <n v="19297"/>
    <x v="4"/>
    <x v="65"/>
  </r>
  <r>
    <n v="19298"/>
    <x v="4"/>
    <x v="0"/>
  </r>
  <r>
    <n v="19298"/>
    <x v="4"/>
    <x v="26"/>
  </r>
  <r>
    <n v="19298"/>
    <x v="4"/>
    <x v="10"/>
  </r>
  <r>
    <n v="19299"/>
    <x v="6"/>
    <x v="40"/>
  </r>
  <r>
    <n v="19300"/>
    <x v="1"/>
    <x v="0"/>
  </r>
  <r>
    <n v="19300"/>
    <x v="1"/>
    <x v="102"/>
  </r>
  <r>
    <n v="19300"/>
    <x v="1"/>
    <x v="84"/>
  </r>
  <r>
    <n v="19300"/>
    <x v="1"/>
    <x v="36"/>
  </r>
  <r>
    <n v="19300"/>
    <x v="1"/>
    <x v="90"/>
  </r>
  <r>
    <n v="19301"/>
    <x v="3"/>
    <x v="1"/>
  </r>
  <r>
    <n v="19301"/>
    <x v="3"/>
    <x v="0"/>
  </r>
  <r>
    <n v="19302"/>
    <x v="3"/>
    <x v="1"/>
  </r>
  <r>
    <n v="19302"/>
    <x v="3"/>
    <x v="0"/>
  </r>
  <r>
    <n v="19303"/>
    <x v="6"/>
    <x v="40"/>
  </r>
  <r>
    <n v="19303"/>
    <x v="6"/>
    <x v="81"/>
  </r>
  <r>
    <n v="19303"/>
    <x v="6"/>
    <x v="4"/>
  </r>
  <r>
    <n v="19303"/>
    <x v="6"/>
    <x v="133"/>
  </r>
  <r>
    <n v="19305"/>
    <x v="1"/>
    <x v="0"/>
  </r>
  <r>
    <n v="19305"/>
    <x v="1"/>
    <x v="1"/>
  </r>
  <r>
    <n v="19305"/>
    <x v="1"/>
    <x v="26"/>
  </r>
  <r>
    <n v="19305"/>
    <x v="1"/>
    <x v="4"/>
  </r>
  <r>
    <n v="19306"/>
    <x v="0"/>
    <x v="0"/>
  </r>
  <r>
    <n v="19306"/>
    <x v="0"/>
    <x v="1"/>
  </r>
  <r>
    <n v="19306"/>
    <x v="0"/>
    <x v="14"/>
  </r>
  <r>
    <n v="19306"/>
    <x v="0"/>
    <x v="38"/>
  </r>
  <r>
    <n v="19306"/>
    <x v="0"/>
    <x v="61"/>
  </r>
  <r>
    <n v="19307"/>
    <x v="1"/>
    <x v="0"/>
  </r>
  <r>
    <n v="19307"/>
    <x v="1"/>
    <x v="1"/>
  </r>
  <r>
    <n v="19307"/>
    <x v="1"/>
    <x v="24"/>
  </r>
  <r>
    <n v="19307"/>
    <x v="1"/>
    <x v="39"/>
  </r>
  <r>
    <n v="19307"/>
    <x v="1"/>
    <x v="17"/>
  </r>
  <r>
    <n v="19307"/>
    <x v="1"/>
    <x v="2"/>
  </r>
  <r>
    <n v="19307"/>
    <x v="1"/>
    <x v="32"/>
  </r>
  <r>
    <n v="19307"/>
    <x v="1"/>
    <x v="55"/>
  </r>
  <r>
    <n v="19307"/>
    <x v="1"/>
    <x v="6"/>
  </r>
  <r>
    <n v="19308"/>
    <x v="8"/>
    <x v="0"/>
  </r>
  <r>
    <n v="19308"/>
    <x v="8"/>
    <x v="24"/>
  </r>
  <r>
    <n v="19308"/>
    <x v="8"/>
    <x v="4"/>
  </r>
  <r>
    <n v="19308"/>
    <x v="8"/>
    <x v="119"/>
  </r>
  <r>
    <n v="19310"/>
    <x v="6"/>
    <x v="40"/>
  </r>
  <r>
    <n v="19310"/>
    <x v="6"/>
    <x v="81"/>
  </r>
  <r>
    <n v="19310"/>
    <x v="6"/>
    <x v="82"/>
  </r>
  <r>
    <n v="19310"/>
    <x v="6"/>
    <x v="112"/>
  </r>
  <r>
    <n v="19311"/>
    <x v="1"/>
    <x v="1"/>
  </r>
  <r>
    <n v="19311"/>
    <x v="1"/>
    <x v="2"/>
  </r>
  <r>
    <n v="19311"/>
    <x v="1"/>
    <x v="10"/>
  </r>
  <r>
    <n v="19312"/>
    <x v="0"/>
    <x v="0"/>
  </r>
  <r>
    <n v="19312"/>
    <x v="0"/>
    <x v="14"/>
  </r>
  <r>
    <n v="19312"/>
    <x v="0"/>
    <x v="1"/>
  </r>
  <r>
    <n v="19313"/>
    <x v="4"/>
    <x v="26"/>
  </r>
  <r>
    <n v="19313"/>
    <x v="4"/>
    <x v="51"/>
  </r>
  <r>
    <n v="19313"/>
    <x v="4"/>
    <x v="10"/>
  </r>
  <r>
    <n v="19313"/>
    <x v="4"/>
    <x v="11"/>
  </r>
  <r>
    <n v="19314"/>
    <x v="3"/>
    <x v="0"/>
  </r>
  <r>
    <n v="19314"/>
    <x v="3"/>
    <x v="14"/>
  </r>
  <r>
    <n v="19314"/>
    <x v="3"/>
    <x v="41"/>
  </r>
  <r>
    <n v="19314"/>
    <x v="3"/>
    <x v="41"/>
  </r>
  <r>
    <n v="19314"/>
    <x v="3"/>
    <x v="48"/>
  </r>
  <r>
    <n v="19314"/>
    <x v="3"/>
    <x v="4"/>
  </r>
  <r>
    <n v="19315"/>
    <x v="3"/>
    <x v="1"/>
  </r>
  <r>
    <n v="19315"/>
    <x v="3"/>
    <x v="14"/>
  </r>
  <r>
    <n v="19315"/>
    <x v="3"/>
    <x v="0"/>
  </r>
  <r>
    <n v="19315"/>
    <x v="3"/>
    <x v="26"/>
  </r>
  <r>
    <n v="19315"/>
    <x v="3"/>
    <x v="59"/>
  </r>
  <r>
    <n v="19315"/>
    <x v="3"/>
    <x v="11"/>
  </r>
  <r>
    <n v="19315"/>
    <x v="3"/>
    <x v="10"/>
  </r>
  <r>
    <n v="19316"/>
    <x v="1"/>
    <x v="33"/>
  </r>
  <r>
    <n v="19316"/>
    <x v="1"/>
    <x v="102"/>
  </r>
  <r>
    <n v="19316"/>
    <x v="1"/>
    <x v="26"/>
  </r>
  <r>
    <n v="19316"/>
    <x v="1"/>
    <x v="24"/>
  </r>
  <r>
    <n v="19316"/>
    <x v="1"/>
    <x v="5"/>
  </r>
  <r>
    <n v="19317"/>
    <x v="3"/>
    <x v="1"/>
  </r>
  <r>
    <n v="19317"/>
    <x v="3"/>
    <x v="42"/>
  </r>
  <r>
    <n v="19317"/>
    <x v="3"/>
    <x v="8"/>
  </r>
  <r>
    <n v="19317"/>
    <x v="3"/>
    <x v="10"/>
  </r>
  <r>
    <n v="19317"/>
    <x v="3"/>
    <x v="32"/>
  </r>
  <r>
    <n v="19317"/>
    <x v="3"/>
    <x v="28"/>
  </r>
  <r>
    <n v="19318"/>
    <x v="6"/>
    <x v="40"/>
  </r>
  <r>
    <n v="19318"/>
    <x v="6"/>
    <x v="81"/>
  </r>
  <r>
    <n v="19318"/>
    <x v="6"/>
    <x v="82"/>
  </r>
  <r>
    <n v="19318"/>
    <x v="6"/>
    <x v="112"/>
  </r>
  <r>
    <n v="19318"/>
    <x v="6"/>
    <x v="4"/>
  </r>
  <r>
    <n v="19319"/>
    <x v="2"/>
    <x v="1"/>
  </r>
  <r>
    <n v="19319"/>
    <x v="2"/>
    <x v="8"/>
  </r>
  <r>
    <n v="19319"/>
    <x v="2"/>
    <x v="14"/>
  </r>
  <r>
    <n v="19320"/>
    <x v="6"/>
    <x v="16"/>
  </r>
  <r>
    <n v="19321"/>
    <x v="6"/>
    <x v="33"/>
  </r>
  <r>
    <n v="19322"/>
    <x v="1"/>
    <x v="1"/>
  </r>
  <r>
    <n v="19322"/>
    <x v="1"/>
    <x v="2"/>
  </r>
  <r>
    <n v="19322"/>
    <x v="1"/>
    <x v="24"/>
  </r>
  <r>
    <n v="19322"/>
    <x v="1"/>
    <x v="39"/>
  </r>
  <r>
    <n v="19322"/>
    <x v="1"/>
    <x v="32"/>
  </r>
  <r>
    <n v="19322"/>
    <x v="1"/>
    <x v="49"/>
  </r>
  <r>
    <n v="19323"/>
    <x v="3"/>
    <x v="81"/>
  </r>
  <r>
    <n v="19323"/>
    <x v="3"/>
    <x v="112"/>
  </r>
  <r>
    <n v="19324"/>
    <x v="6"/>
    <x v="1"/>
  </r>
  <r>
    <n v="19324"/>
    <x v="6"/>
    <x v="0"/>
  </r>
  <r>
    <n v="19324"/>
    <x v="6"/>
    <x v="33"/>
  </r>
  <r>
    <n v="19324"/>
    <x v="6"/>
    <x v="4"/>
  </r>
  <r>
    <n v="19324"/>
    <x v="6"/>
    <x v="5"/>
  </r>
  <r>
    <n v="19324"/>
    <x v="6"/>
    <x v="40"/>
  </r>
  <r>
    <n v="19325"/>
    <x v="1"/>
    <x v="0"/>
  </r>
  <r>
    <n v="19325"/>
    <x v="1"/>
    <x v="1"/>
  </r>
  <r>
    <n v="19325"/>
    <x v="1"/>
    <x v="7"/>
  </r>
  <r>
    <n v="19325"/>
    <x v="1"/>
    <x v="36"/>
  </r>
  <r>
    <n v="19325"/>
    <x v="1"/>
    <x v="5"/>
  </r>
  <r>
    <n v="19325"/>
    <x v="1"/>
    <x v="87"/>
  </r>
  <r>
    <n v="19325"/>
    <x v="1"/>
    <x v="126"/>
  </r>
  <r>
    <n v="19326"/>
    <x v="6"/>
    <x v="1"/>
  </r>
  <r>
    <n v="19326"/>
    <x v="6"/>
    <x v="14"/>
  </r>
  <r>
    <n v="19326"/>
    <x v="6"/>
    <x v="0"/>
  </r>
  <r>
    <n v="19326"/>
    <x v="6"/>
    <x v="4"/>
  </r>
  <r>
    <n v="19326"/>
    <x v="6"/>
    <x v="5"/>
  </r>
  <r>
    <n v="19327"/>
    <x v="1"/>
    <x v="0"/>
  </r>
  <r>
    <n v="19327"/>
    <x v="1"/>
    <x v="1"/>
  </r>
  <r>
    <n v="19327"/>
    <x v="1"/>
    <x v="7"/>
  </r>
  <r>
    <n v="19327"/>
    <x v="1"/>
    <x v="2"/>
  </r>
  <r>
    <n v="19327"/>
    <x v="1"/>
    <x v="24"/>
  </r>
  <r>
    <n v="19327"/>
    <x v="1"/>
    <x v="16"/>
  </r>
  <r>
    <n v="19327"/>
    <x v="1"/>
    <x v="26"/>
  </r>
  <r>
    <n v="19327"/>
    <x v="1"/>
    <x v="54"/>
  </r>
  <r>
    <n v="19328"/>
    <x v="3"/>
    <x v="1"/>
  </r>
  <r>
    <n v="19328"/>
    <x v="3"/>
    <x v="0"/>
  </r>
  <r>
    <n v="19328"/>
    <x v="3"/>
    <x v="16"/>
  </r>
  <r>
    <n v="19328"/>
    <x v="3"/>
    <x v="11"/>
  </r>
  <r>
    <n v="19328"/>
    <x v="3"/>
    <x v="10"/>
  </r>
  <r>
    <n v="19329"/>
    <x v="6"/>
    <x v="33"/>
  </r>
  <r>
    <n v="19329"/>
    <x v="6"/>
    <x v="1"/>
  </r>
  <r>
    <n v="19329"/>
    <x v="6"/>
    <x v="14"/>
  </r>
  <r>
    <n v="19330"/>
    <x v="3"/>
    <x v="1"/>
  </r>
  <r>
    <n v="19330"/>
    <x v="3"/>
    <x v="47"/>
  </r>
  <r>
    <n v="19331"/>
    <x v="6"/>
    <x v="0"/>
  </r>
  <r>
    <n v="19331"/>
    <x v="6"/>
    <x v="1"/>
  </r>
  <r>
    <n v="19331"/>
    <x v="6"/>
    <x v="26"/>
  </r>
  <r>
    <n v="19331"/>
    <x v="6"/>
    <x v="4"/>
  </r>
  <r>
    <n v="19331"/>
    <x v="6"/>
    <x v="65"/>
  </r>
  <r>
    <n v="19332"/>
    <x v="3"/>
    <x v="0"/>
  </r>
  <r>
    <n v="19332"/>
    <x v="3"/>
    <x v="1"/>
  </r>
  <r>
    <n v="19332"/>
    <x v="3"/>
    <x v="14"/>
  </r>
  <r>
    <n v="19333"/>
    <x v="3"/>
    <x v="14"/>
  </r>
  <r>
    <n v="19334"/>
    <x v="3"/>
    <x v="41"/>
  </r>
  <r>
    <n v="19334"/>
    <x v="3"/>
    <x v="41"/>
  </r>
  <r>
    <n v="19334"/>
    <x v="3"/>
    <x v="1"/>
  </r>
  <r>
    <n v="19334"/>
    <x v="3"/>
    <x v="8"/>
  </r>
  <r>
    <n v="19334"/>
    <x v="3"/>
    <x v="0"/>
  </r>
  <r>
    <n v="19334"/>
    <x v="3"/>
    <x v="14"/>
  </r>
  <r>
    <n v="19334"/>
    <x v="3"/>
    <x v="31"/>
  </r>
  <r>
    <n v="19334"/>
    <x v="3"/>
    <x v="59"/>
  </r>
  <r>
    <n v="19335"/>
    <x v="1"/>
    <x v="51"/>
  </r>
  <r>
    <n v="19335"/>
    <x v="1"/>
    <x v="24"/>
  </r>
  <r>
    <n v="19335"/>
    <x v="1"/>
    <x v="2"/>
  </r>
  <r>
    <n v="19335"/>
    <x v="1"/>
    <x v="3"/>
  </r>
  <r>
    <n v="19335"/>
    <x v="1"/>
    <x v="9"/>
  </r>
  <r>
    <n v="19336"/>
    <x v="1"/>
    <x v="0"/>
  </r>
  <r>
    <n v="19337"/>
    <x v="3"/>
    <x v="14"/>
  </r>
  <r>
    <n v="19337"/>
    <x v="3"/>
    <x v="1"/>
  </r>
  <r>
    <n v="19337"/>
    <x v="3"/>
    <x v="0"/>
  </r>
  <r>
    <n v="19337"/>
    <x v="3"/>
    <x v="21"/>
  </r>
  <r>
    <n v="19337"/>
    <x v="3"/>
    <x v="5"/>
  </r>
  <r>
    <n v="19337"/>
    <x v="3"/>
    <x v="65"/>
  </r>
  <r>
    <n v="19338"/>
    <x v="6"/>
    <x v="0"/>
  </r>
  <r>
    <n v="19338"/>
    <x v="6"/>
    <x v="1"/>
  </r>
  <r>
    <n v="19338"/>
    <x v="6"/>
    <x v="33"/>
  </r>
  <r>
    <n v="19338"/>
    <x v="6"/>
    <x v="37"/>
  </r>
  <r>
    <n v="19338"/>
    <x v="6"/>
    <x v="36"/>
  </r>
  <r>
    <n v="19338"/>
    <x v="6"/>
    <x v="34"/>
  </r>
  <r>
    <n v="19338"/>
    <x v="6"/>
    <x v="40"/>
  </r>
  <r>
    <n v="19338"/>
    <x v="6"/>
    <x v="5"/>
  </r>
  <r>
    <n v="19339"/>
    <x v="6"/>
    <x v="0"/>
  </r>
  <r>
    <n v="19339"/>
    <x v="6"/>
    <x v="36"/>
  </r>
  <r>
    <n v="19339"/>
    <x v="6"/>
    <x v="38"/>
  </r>
  <r>
    <n v="19339"/>
    <x v="6"/>
    <x v="5"/>
  </r>
  <r>
    <n v="19339"/>
    <x v="6"/>
    <x v="109"/>
  </r>
  <r>
    <n v="19339"/>
    <x v="6"/>
    <x v="65"/>
  </r>
  <r>
    <n v="19340"/>
    <x v="1"/>
    <x v="8"/>
  </r>
  <r>
    <n v="19340"/>
    <x v="1"/>
    <x v="0"/>
  </r>
  <r>
    <n v="19340"/>
    <x v="1"/>
    <x v="2"/>
  </r>
  <r>
    <n v="19340"/>
    <x v="1"/>
    <x v="11"/>
  </r>
  <r>
    <n v="19340"/>
    <x v="1"/>
    <x v="10"/>
  </r>
  <r>
    <n v="19340"/>
    <x v="1"/>
    <x v="35"/>
  </r>
  <r>
    <n v="19341"/>
    <x v="3"/>
    <x v="1"/>
  </r>
  <r>
    <n v="19341"/>
    <x v="3"/>
    <x v="0"/>
  </r>
  <r>
    <n v="19341"/>
    <x v="3"/>
    <x v="9"/>
  </r>
  <r>
    <n v="19342"/>
    <x v="5"/>
    <x v="0"/>
  </r>
  <r>
    <n v="19342"/>
    <x v="5"/>
    <x v="1"/>
  </r>
  <r>
    <n v="19342"/>
    <x v="5"/>
    <x v="68"/>
  </r>
  <r>
    <n v="19342"/>
    <x v="5"/>
    <x v="69"/>
  </r>
  <r>
    <n v="19344"/>
    <x v="6"/>
    <x v="0"/>
  </r>
  <r>
    <n v="19345"/>
    <x v="6"/>
    <x v="0"/>
  </r>
  <r>
    <n v="19345"/>
    <x v="6"/>
    <x v="1"/>
  </r>
  <r>
    <n v="19345"/>
    <x v="6"/>
    <x v="89"/>
  </r>
  <r>
    <n v="19345"/>
    <x v="6"/>
    <x v="84"/>
  </r>
  <r>
    <n v="19345"/>
    <x v="6"/>
    <x v="36"/>
  </r>
  <r>
    <n v="19345"/>
    <x v="6"/>
    <x v="81"/>
  </r>
  <r>
    <n v="19345"/>
    <x v="6"/>
    <x v="40"/>
  </r>
  <r>
    <n v="19345"/>
    <x v="6"/>
    <x v="112"/>
  </r>
  <r>
    <n v="19346"/>
    <x v="1"/>
    <x v="0"/>
  </r>
  <r>
    <n v="19346"/>
    <x v="1"/>
    <x v="1"/>
  </r>
  <r>
    <n v="19346"/>
    <x v="1"/>
    <x v="38"/>
  </r>
  <r>
    <n v="19346"/>
    <x v="1"/>
    <x v="17"/>
  </r>
  <r>
    <n v="19346"/>
    <x v="1"/>
    <x v="4"/>
  </r>
  <r>
    <n v="19347"/>
    <x v="1"/>
    <x v="0"/>
  </r>
  <r>
    <n v="19347"/>
    <x v="1"/>
    <x v="2"/>
  </r>
  <r>
    <n v="19347"/>
    <x v="1"/>
    <x v="51"/>
  </r>
  <r>
    <n v="19347"/>
    <x v="1"/>
    <x v="55"/>
  </r>
  <r>
    <n v="19347"/>
    <x v="1"/>
    <x v="50"/>
  </r>
  <r>
    <n v="19347"/>
    <x v="1"/>
    <x v="73"/>
  </r>
  <r>
    <n v="19347"/>
    <x v="1"/>
    <x v="66"/>
  </r>
  <r>
    <n v="19348"/>
    <x v="3"/>
    <x v="14"/>
  </r>
  <r>
    <n v="19348"/>
    <x v="3"/>
    <x v="1"/>
  </r>
  <r>
    <n v="19348"/>
    <x v="3"/>
    <x v="0"/>
  </r>
  <r>
    <n v="19349"/>
    <x v="6"/>
    <x v="40"/>
  </r>
  <r>
    <n v="19350"/>
    <x v="1"/>
    <x v="0"/>
  </r>
  <r>
    <n v="19350"/>
    <x v="1"/>
    <x v="84"/>
  </r>
  <r>
    <n v="19350"/>
    <x v="1"/>
    <x v="1"/>
  </r>
  <r>
    <n v="19350"/>
    <x v="1"/>
    <x v="85"/>
  </r>
  <r>
    <n v="19350"/>
    <x v="1"/>
    <x v="117"/>
  </r>
  <r>
    <n v="19350"/>
    <x v="1"/>
    <x v="117"/>
  </r>
  <r>
    <n v="19350"/>
    <x v="1"/>
    <x v="128"/>
  </r>
  <r>
    <n v="19350"/>
    <x v="1"/>
    <x v="41"/>
  </r>
  <r>
    <n v="19350"/>
    <x v="1"/>
    <x v="41"/>
  </r>
  <r>
    <n v="19350"/>
    <x v="1"/>
    <x v="2"/>
  </r>
  <r>
    <n v="19350"/>
    <x v="1"/>
    <x v="39"/>
  </r>
  <r>
    <n v="19350"/>
    <x v="1"/>
    <x v="61"/>
  </r>
  <r>
    <n v="19350"/>
    <x v="1"/>
    <x v="49"/>
  </r>
  <r>
    <n v="19351"/>
    <x v="6"/>
    <x v="40"/>
  </r>
  <r>
    <n v="19352"/>
    <x v="6"/>
    <x v="33"/>
  </r>
  <r>
    <n v="19352"/>
    <x v="6"/>
    <x v="0"/>
  </r>
  <r>
    <n v="19352"/>
    <x v="6"/>
    <x v="1"/>
  </r>
  <r>
    <n v="19352"/>
    <x v="6"/>
    <x v="40"/>
  </r>
  <r>
    <n v="19353"/>
    <x v="1"/>
    <x v="8"/>
  </r>
  <r>
    <n v="19353"/>
    <x v="1"/>
    <x v="1"/>
  </r>
  <r>
    <n v="19353"/>
    <x v="1"/>
    <x v="65"/>
  </r>
  <r>
    <n v="19354"/>
    <x v="1"/>
    <x v="0"/>
  </r>
  <r>
    <n v="19354"/>
    <x v="1"/>
    <x v="36"/>
  </r>
  <r>
    <n v="19354"/>
    <x v="1"/>
    <x v="37"/>
  </r>
  <r>
    <n v="19356"/>
    <x v="3"/>
    <x v="1"/>
  </r>
  <r>
    <n v="19356"/>
    <x v="3"/>
    <x v="51"/>
  </r>
  <r>
    <n v="19356"/>
    <x v="3"/>
    <x v="26"/>
  </r>
  <r>
    <n v="19356"/>
    <x v="3"/>
    <x v="3"/>
  </r>
  <r>
    <n v="19356"/>
    <x v="3"/>
    <x v="18"/>
  </r>
  <r>
    <n v="19356"/>
    <x v="3"/>
    <x v="12"/>
  </r>
  <r>
    <n v="19356"/>
    <x v="3"/>
    <x v="13"/>
  </r>
  <r>
    <n v="19356"/>
    <x v="3"/>
    <x v="19"/>
  </r>
  <r>
    <n v="19357"/>
    <x v="1"/>
    <x v="1"/>
  </r>
  <r>
    <n v="19357"/>
    <x v="1"/>
    <x v="0"/>
  </r>
  <r>
    <n v="19357"/>
    <x v="1"/>
    <x v="78"/>
  </r>
  <r>
    <n v="19358"/>
    <x v="1"/>
    <x v="1"/>
  </r>
  <r>
    <n v="19358"/>
    <x v="1"/>
    <x v="0"/>
  </r>
  <r>
    <n v="19358"/>
    <x v="1"/>
    <x v="7"/>
  </r>
  <r>
    <n v="19358"/>
    <x v="1"/>
    <x v="2"/>
  </r>
  <r>
    <n v="19358"/>
    <x v="1"/>
    <x v="16"/>
  </r>
  <r>
    <n v="19358"/>
    <x v="1"/>
    <x v="26"/>
  </r>
  <r>
    <n v="19358"/>
    <x v="1"/>
    <x v="10"/>
  </r>
  <r>
    <n v="19358"/>
    <x v="1"/>
    <x v="11"/>
  </r>
  <r>
    <n v="19358"/>
    <x v="1"/>
    <x v="27"/>
  </r>
  <r>
    <n v="19358"/>
    <x v="1"/>
    <x v="49"/>
  </r>
  <r>
    <n v="19358"/>
    <x v="1"/>
    <x v="50"/>
  </r>
  <r>
    <n v="19358"/>
    <x v="1"/>
    <x v="6"/>
  </r>
  <r>
    <n v="19359"/>
    <x v="3"/>
    <x v="14"/>
  </r>
  <r>
    <n v="19359"/>
    <x v="3"/>
    <x v="1"/>
  </r>
  <r>
    <n v="19359"/>
    <x v="3"/>
    <x v="0"/>
  </r>
  <r>
    <n v="19359"/>
    <x v="3"/>
    <x v="7"/>
  </r>
  <r>
    <n v="19359"/>
    <x v="3"/>
    <x v="37"/>
  </r>
  <r>
    <n v="19359"/>
    <x v="3"/>
    <x v="11"/>
  </r>
  <r>
    <n v="19359"/>
    <x v="3"/>
    <x v="9"/>
  </r>
  <r>
    <n v="19359"/>
    <x v="3"/>
    <x v="10"/>
  </r>
  <r>
    <n v="19359"/>
    <x v="3"/>
    <x v="96"/>
  </r>
  <r>
    <n v="19359"/>
    <x v="3"/>
    <x v="22"/>
  </r>
  <r>
    <n v="19359"/>
    <x v="3"/>
    <x v="23"/>
  </r>
  <r>
    <n v="19360"/>
    <x v="3"/>
    <x v="1"/>
  </r>
  <r>
    <n v="19360"/>
    <x v="3"/>
    <x v="0"/>
  </r>
  <r>
    <n v="19360"/>
    <x v="3"/>
    <x v="34"/>
  </r>
  <r>
    <n v="19360"/>
    <x v="3"/>
    <x v="2"/>
  </r>
  <r>
    <n v="19360"/>
    <x v="3"/>
    <x v="13"/>
  </r>
  <r>
    <n v="19360"/>
    <x v="3"/>
    <x v="19"/>
  </r>
  <r>
    <n v="19360"/>
    <x v="3"/>
    <x v="12"/>
  </r>
  <r>
    <n v="19360"/>
    <x v="3"/>
    <x v="98"/>
  </r>
  <r>
    <n v="19361"/>
    <x v="5"/>
    <x v="0"/>
  </r>
  <r>
    <n v="19361"/>
    <x v="5"/>
    <x v="38"/>
  </r>
  <r>
    <n v="19361"/>
    <x v="5"/>
    <x v="24"/>
  </r>
  <r>
    <n v="19362"/>
    <x v="3"/>
    <x v="1"/>
  </r>
  <r>
    <n v="19362"/>
    <x v="3"/>
    <x v="13"/>
  </r>
  <r>
    <n v="19362"/>
    <x v="3"/>
    <x v="12"/>
  </r>
  <r>
    <n v="19363"/>
    <x v="3"/>
    <x v="1"/>
  </r>
  <r>
    <n v="19363"/>
    <x v="3"/>
    <x v="0"/>
  </r>
  <r>
    <n v="19363"/>
    <x v="3"/>
    <x v="37"/>
  </r>
  <r>
    <n v="19363"/>
    <x v="3"/>
    <x v="2"/>
  </r>
  <r>
    <n v="19363"/>
    <x v="3"/>
    <x v="59"/>
  </r>
  <r>
    <n v="19363"/>
    <x v="3"/>
    <x v="60"/>
  </r>
  <r>
    <n v="19364"/>
    <x v="3"/>
    <x v="14"/>
  </r>
  <r>
    <n v="19364"/>
    <x v="3"/>
    <x v="1"/>
  </r>
  <r>
    <n v="19364"/>
    <x v="3"/>
    <x v="0"/>
  </r>
  <r>
    <n v="19364"/>
    <x v="3"/>
    <x v="40"/>
  </r>
  <r>
    <n v="19365"/>
    <x v="3"/>
    <x v="8"/>
  </r>
  <r>
    <n v="19365"/>
    <x v="3"/>
    <x v="42"/>
  </r>
  <r>
    <n v="19365"/>
    <x v="3"/>
    <x v="1"/>
  </r>
  <r>
    <n v="19365"/>
    <x v="3"/>
    <x v="2"/>
  </r>
  <r>
    <n v="19365"/>
    <x v="3"/>
    <x v="13"/>
  </r>
  <r>
    <n v="19365"/>
    <x v="3"/>
    <x v="12"/>
  </r>
  <r>
    <n v="19365"/>
    <x v="3"/>
    <x v="28"/>
  </r>
  <r>
    <n v="19365"/>
    <x v="3"/>
    <x v="27"/>
  </r>
  <r>
    <n v="19366"/>
    <x v="3"/>
    <x v="15"/>
  </r>
  <r>
    <n v="19366"/>
    <x v="3"/>
    <x v="14"/>
  </r>
  <r>
    <n v="19366"/>
    <x v="3"/>
    <x v="1"/>
  </r>
  <r>
    <n v="19366"/>
    <x v="3"/>
    <x v="0"/>
  </r>
  <r>
    <n v="19366"/>
    <x v="3"/>
    <x v="26"/>
  </r>
  <r>
    <n v="19366"/>
    <x v="3"/>
    <x v="2"/>
  </r>
  <r>
    <n v="19366"/>
    <x v="3"/>
    <x v="4"/>
  </r>
  <r>
    <n v="19367"/>
    <x v="1"/>
    <x v="47"/>
  </r>
  <r>
    <n v="19367"/>
    <x v="1"/>
    <x v="14"/>
  </r>
  <r>
    <n v="19367"/>
    <x v="1"/>
    <x v="44"/>
  </r>
  <r>
    <n v="19367"/>
    <x v="1"/>
    <x v="0"/>
  </r>
  <r>
    <n v="19367"/>
    <x v="1"/>
    <x v="2"/>
  </r>
  <r>
    <n v="19367"/>
    <x v="1"/>
    <x v="26"/>
  </r>
  <r>
    <n v="19367"/>
    <x v="1"/>
    <x v="124"/>
  </r>
  <r>
    <n v="19367"/>
    <x v="1"/>
    <x v="96"/>
  </r>
  <r>
    <n v="19367"/>
    <x v="1"/>
    <x v="190"/>
  </r>
  <r>
    <n v="19367"/>
    <x v="1"/>
    <x v="201"/>
  </r>
  <r>
    <n v="19367"/>
    <x v="1"/>
    <x v="4"/>
  </r>
  <r>
    <n v="19367"/>
    <x v="1"/>
    <x v="77"/>
  </r>
  <r>
    <n v="19367"/>
    <x v="1"/>
    <x v="5"/>
  </r>
  <r>
    <n v="19368"/>
    <x v="4"/>
    <x v="0"/>
  </r>
  <r>
    <n v="19368"/>
    <x v="4"/>
    <x v="14"/>
  </r>
  <r>
    <n v="19368"/>
    <x v="4"/>
    <x v="1"/>
  </r>
  <r>
    <n v="19368"/>
    <x v="4"/>
    <x v="8"/>
  </r>
  <r>
    <n v="19368"/>
    <x v="4"/>
    <x v="84"/>
  </r>
  <r>
    <n v="19368"/>
    <x v="4"/>
    <x v="68"/>
  </r>
  <r>
    <n v="19368"/>
    <x v="4"/>
    <x v="69"/>
  </r>
  <r>
    <n v="19368"/>
    <x v="4"/>
    <x v="47"/>
  </r>
  <r>
    <n v="19368"/>
    <x v="4"/>
    <x v="26"/>
  </r>
  <r>
    <n v="19368"/>
    <x v="4"/>
    <x v="51"/>
  </r>
  <r>
    <n v="19368"/>
    <x v="4"/>
    <x v="10"/>
  </r>
  <r>
    <n v="19368"/>
    <x v="4"/>
    <x v="78"/>
  </r>
  <r>
    <n v="19368"/>
    <x v="4"/>
    <x v="5"/>
  </r>
  <r>
    <n v="19368"/>
    <x v="4"/>
    <x v="87"/>
  </r>
  <r>
    <n v="19368"/>
    <x v="4"/>
    <x v="49"/>
  </r>
  <r>
    <n v="19368"/>
    <x v="4"/>
    <x v="175"/>
  </r>
  <r>
    <n v="19369"/>
    <x v="3"/>
    <x v="1"/>
  </r>
  <r>
    <n v="19369"/>
    <x v="3"/>
    <x v="2"/>
  </r>
  <r>
    <n v="19369"/>
    <x v="3"/>
    <x v="59"/>
  </r>
  <r>
    <n v="19369"/>
    <x v="3"/>
    <x v="60"/>
  </r>
  <r>
    <n v="19369"/>
    <x v="3"/>
    <x v="18"/>
  </r>
  <r>
    <n v="19369"/>
    <x v="3"/>
    <x v="3"/>
  </r>
  <r>
    <n v="19369"/>
    <x v="3"/>
    <x v="73"/>
  </r>
  <r>
    <n v="19370"/>
    <x v="3"/>
    <x v="14"/>
  </r>
  <r>
    <n v="19370"/>
    <x v="3"/>
    <x v="1"/>
  </r>
  <r>
    <n v="19370"/>
    <x v="3"/>
    <x v="0"/>
  </r>
  <r>
    <n v="19370"/>
    <x v="3"/>
    <x v="48"/>
  </r>
  <r>
    <n v="19371"/>
    <x v="6"/>
    <x v="41"/>
  </r>
  <r>
    <n v="19371"/>
    <x v="6"/>
    <x v="41"/>
  </r>
  <r>
    <n v="19372"/>
    <x v="1"/>
    <x v="2"/>
  </r>
  <r>
    <n v="19372"/>
    <x v="1"/>
    <x v="191"/>
  </r>
  <r>
    <n v="19373"/>
    <x v="1"/>
    <x v="0"/>
  </r>
  <r>
    <n v="19373"/>
    <x v="1"/>
    <x v="26"/>
  </r>
  <r>
    <n v="19374"/>
    <x v="6"/>
    <x v="1"/>
  </r>
  <r>
    <n v="19374"/>
    <x v="6"/>
    <x v="0"/>
  </r>
  <r>
    <n v="19375"/>
    <x v="6"/>
    <x v="0"/>
  </r>
  <r>
    <n v="19375"/>
    <x v="6"/>
    <x v="14"/>
  </r>
  <r>
    <n v="19375"/>
    <x v="6"/>
    <x v="1"/>
  </r>
  <r>
    <n v="19375"/>
    <x v="6"/>
    <x v="4"/>
  </r>
  <r>
    <n v="19375"/>
    <x v="6"/>
    <x v="40"/>
  </r>
  <r>
    <n v="19375"/>
    <x v="6"/>
    <x v="82"/>
  </r>
  <r>
    <n v="19376"/>
    <x v="3"/>
    <x v="14"/>
  </r>
  <r>
    <n v="19376"/>
    <x v="3"/>
    <x v="1"/>
  </r>
  <r>
    <n v="19376"/>
    <x v="3"/>
    <x v="0"/>
  </r>
  <r>
    <n v="19376"/>
    <x v="3"/>
    <x v="5"/>
  </r>
  <r>
    <n v="19376"/>
    <x v="3"/>
    <x v="4"/>
  </r>
  <r>
    <n v="19377"/>
    <x v="1"/>
    <x v="1"/>
  </r>
  <r>
    <n v="19377"/>
    <x v="1"/>
    <x v="42"/>
  </r>
  <r>
    <n v="19377"/>
    <x v="1"/>
    <x v="113"/>
  </r>
  <r>
    <n v="19377"/>
    <x v="1"/>
    <x v="51"/>
  </r>
  <r>
    <n v="19377"/>
    <x v="1"/>
    <x v="2"/>
  </r>
  <r>
    <n v="19377"/>
    <x v="1"/>
    <x v="24"/>
  </r>
  <r>
    <n v="19377"/>
    <x v="1"/>
    <x v="32"/>
  </r>
  <r>
    <n v="19378"/>
    <x v="2"/>
    <x v="1"/>
  </r>
  <r>
    <n v="19378"/>
    <x v="2"/>
    <x v="59"/>
  </r>
  <r>
    <n v="19378"/>
    <x v="2"/>
    <x v="60"/>
  </r>
  <r>
    <n v="19378"/>
    <x v="2"/>
    <x v="18"/>
  </r>
  <r>
    <n v="19378"/>
    <x v="2"/>
    <x v="13"/>
  </r>
  <r>
    <n v="19378"/>
    <x v="2"/>
    <x v="53"/>
  </r>
  <r>
    <n v="19378"/>
    <x v="2"/>
    <x v="4"/>
  </r>
  <r>
    <n v="19378"/>
    <x v="2"/>
    <x v="81"/>
  </r>
  <r>
    <n v="19379"/>
    <x v="6"/>
    <x v="41"/>
  </r>
  <r>
    <n v="19379"/>
    <x v="6"/>
    <x v="41"/>
  </r>
  <r>
    <n v="19379"/>
    <x v="6"/>
    <x v="0"/>
  </r>
  <r>
    <n v="19380"/>
    <x v="1"/>
    <x v="8"/>
  </r>
  <r>
    <n v="19380"/>
    <x v="1"/>
    <x v="7"/>
  </r>
  <r>
    <n v="19380"/>
    <x v="1"/>
    <x v="25"/>
  </r>
  <r>
    <n v="19380"/>
    <x v="1"/>
    <x v="25"/>
  </r>
  <r>
    <n v="19380"/>
    <x v="1"/>
    <x v="84"/>
  </r>
  <r>
    <n v="19380"/>
    <x v="1"/>
    <x v="34"/>
  </r>
  <r>
    <n v="19380"/>
    <x v="1"/>
    <x v="111"/>
  </r>
  <r>
    <n v="19380"/>
    <x v="1"/>
    <x v="26"/>
  </r>
  <r>
    <n v="19380"/>
    <x v="1"/>
    <x v="2"/>
  </r>
  <r>
    <n v="19380"/>
    <x v="1"/>
    <x v="38"/>
  </r>
  <r>
    <n v="19380"/>
    <x v="1"/>
    <x v="11"/>
  </r>
  <r>
    <n v="19380"/>
    <x v="1"/>
    <x v="10"/>
  </r>
  <r>
    <n v="19382"/>
    <x v="3"/>
    <x v="1"/>
  </r>
  <r>
    <n v="19382"/>
    <x v="3"/>
    <x v="12"/>
  </r>
  <r>
    <n v="19382"/>
    <x v="3"/>
    <x v="136"/>
  </r>
  <r>
    <n v="19382"/>
    <x v="3"/>
    <x v="73"/>
  </r>
  <r>
    <n v="19382"/>
    <x v="3"/>
    <x v="125"/>
  </r>
  <r>
    <n v="19382"/>
    <x v="3"/>
    <x v="80"/>
  </r>
  <r>
    <n v="19382"/>
    <x v="3"/>
    <x v="119"/>
  </r>
  <r>
    <n v="19382"/>
    <x v="3"/>
    <x v="145"/>
  </r>
  <r>
    <n v="19383"/>
    <x v="2"/>
    <x v="1"/>
  </r>
  <r>
    <n v="19383"/>
    <x v="2"/>
    <x v="8"/>
  </r>
  <r>
    <n v="19383"/>
    <x v="2"/>
    <x v="42"/>
  </r>
  <r>
    <n v="19383"/>
    <x v="2"/>
    <x v="24"/>
  </r>
  <r>
    <n v="19383"/>
    <x v="2"/>
    <x v="17"/>
  </r>
  <r>
    <n v="19383"/>
    <x v="2"/>
    <x v="32"/>
  </r>
  <r>
    <n v="19384"/>
    <x v="1"/>
    <x v="1"/>
  </r>
  <r>
    <n v="19384"/>
    <x v="1"/>
    <x v="44"/>
  </r>
  <r>
    <n v="19384"/>
    <x v="1"/>
    <x v="11"/>
  </r>
  <r>
    <n v="19384"/>
    <x v="1"/>
    <x v="10"/>
  </r>
  <r>
    <n v="19385"/>
    <x v="3"/>
    <x v="41"/>
  </r>
  <r>
    <n v="19385"/>
    <x v="3"/>
    <x v="41"/>
  </r>
  <r>
    <n v="19385"/>
    <x v="3"/>
    <x v="0"/>
  </r>
  <r>
    <n v="19385"/>
    <x v="3"/>
    <x v="14"/>
  </r>
  <r>
    <n v="19385"/>
    <x v="3"/>
    <x v="1"/>
  </r>
  <r>
    <n v="19386"/>
    <x v="3"/>
    <x v="1"/>
  </r>
  <r>
    <n v="19386"/>
    <x v="3"/>
    <x v="14"/>
  </r>
  <r>
    <n v="19386"/>
    <x v="3"/>
    <x v="41"/>
  </r>
  <r>
    <n v="19386"/>
    <x v="3"/>
    <x v="41"/>
  </r>
  <r>
    <n v="19386"/>
    <x v="3"/>
    <x v="10"/>
  </r>
  <r>
    <n v="19386"/>
    <x v="3"/>
    <x v="4"/>
  </r>
  <r>
    <n v="19387"/>
    <x v="6"/>
    <x v="33"/>
  </r>
  <r>
    <n v="19387"/>
    <x v="6"/>
    <x v="0"/>
  </r>
  <r>
    <n v="19387"/>
    <x v="6"/>
    <x v="1"/>
  </r>
  <r>
    <n v="19387"/>
    <x v="6"/>
    <x v="4"/>
  </r>
  <r>
    <n v="19388"/>
    <x v="6"/>
    <x v="0"/>
  </r>
  <r>
    <n v="19388"/>
    <x v="6"/>
    <x v="1"/>
  </r>
  <r>
    <n v="19388"/>
    <x v="6"/>
    <x v="14"/>
  </r>
  <r>
    <n v="19388"/>
    <x v="6"/>
    <x v="24"/>
  </r>
  <r>
    <n v="19388"/>
    <x v="6"/>
    <x v="2"/>
  </r>
  <r>
    <n v="19388"/>
    <x v="6"/>
    <x v="32"/>
  </r>
  <r>
    <n v="19388"/>
    <x v="6"/>
    <x v="4"/>
  </r>
  <r>
    <n v="19388"/>
    <x v="6"/>
    <x v="100"/>
  </r>
  <r>
    <n v="19389"/>
    <x v="4"/>
    <x v="0"/>
  </r>
  <r>
    <n v="19391"/>
    <x v="5"/>
    <x v="0"/>
  </r>
  <r>
    <n v="19391"/>
    <x v="5"/>
    <x v="1"/>
  </r>
  <r>
    <n v="19391"/>
    <x v="5"/>
    <x v="14"/>
  </r>
  <r>
    <n v="19391"/>
    <x v="5"/>
    <x v="15"/>
  </r>
  <r>
    <n v="19391"/>
    <x v="5"/>
    <x v="33"/>
  </r>
  <r>
    <n v="19391"/>
    <x v="5"/>
    <x v="32"/>
  </r>
  <r>
    <n v="19391"/>
    <x v="5"/>
    <x v="4"/>
  </r>
  <r>
    <n v="19391"/>
    <x v="5"/>
    <x v="100"/>
  </r>
  <r>
    <n v="19393"/>
    <x v="3"/>
    <x v="1"/>
  </r>
  <r>
    <n v="19393"/>
    <x v="3"/>
    <x v="0"/>
  </r>
  <r>
    <n v="19393"/>
    <x v="3"/>
    <x v="53"/>
  </r>
  <r>
    <n v="19393"/>
    <x v="3"/>
    <x v="73"/>
  </r>
  <r>
    <n v="19394"/>
    <x v="3"/>
    <x v="1"/>
  </r>
  <r>
    <n v="19398"/>
    <x v="4"/>
    <x v="8"/>
  </r>
  <r>
    <n v="19398"/>
    <x v="4"/>
    <x v="42"/>
  </r>
  <r>
    <n v="19398"/>
    <x v="4"/>
    <x v="1"/>
  </r>
  <r>
    <n v="19398"/>
    <x v="4"/>
    <x v="7"/>
  </r>
  <r>
    <n v="19398"/>
    <x v="4"/>
    <x v="0"/>
  </r>
  <r>
    <n v="19398"/>
    <x v="4"/>
    <x v="43"/>
  </r>
  <r>
    <n v="19398"/>
    <x v="4"/>
    <x v="44"/>
  </r>
  <r>
    <n v="19398"/>
    <x v="4"/>
    <x v="37"/>
  </r>
  <r>
    <n v="19398"/>
    <x v="4"/>
    <x v="45"/>
  </r>
  <r>
    <n v="19398"/>
    <x v="4"/>
    <x v="39"/>
  </r>
  <r>
    <n v="19398"/>
    <x v="4"/>
    <x v="24"/>
  </r>
  <r>
    <n v="19398"/>
    <x v="4"/>
    <x v="2"/>
  </r>
  <r>
    <n v="19398"/>
    <x v="4"/>
    <x v="26"/>
  </r>
  <r>
    <n v="19398"/>
    <x v="4"/>
    <x v="11"/>
  </r>
  <r>
    <n v="19398"/>
    <x v="4"/>
    <x v="9"/>
  </r>
  <r>
    <n v="19398"/>
    <x v="4"/>
    <x v="10"/>
  </r>
  <r>
    <n v="19399"/>
    <x v="3"/>
    <x v="0"/>
  </r>
  <r>
    <n v="19399"/>
    <x v="3"/>
    <x v="1"/>
  </r>
  <r>
    <n v="19399"/>
    <x v="3"/>
    <x v="14"/>
  </r>
  <r>
    <n v="19400"/>
    <x v="6"/>
    <x v="0"/>
  </r>
  <r>
    <n v="19400"/>
    <x v="6"/>
    <x v="40"/>
  </r>
  <r>
    <n v="19401"/>
    <x v="4"/>
    <x v="0"/>
  </r>
  <r>
    <n v="19401"/>
    <x v="4"/>
    <x v="1"/>
  </r>
  <r>
    <n v="19401"/>
    <x v="4"/>
    <x v="42"/>
  </r>
  <r>
    <n v="19401"/>
    <x v="4"/>
    <x v="51"/>
  </r>
  <r>
    <n v="19401"/>
    <x v="4"/>
    <x v="26"/>
  </r>
  <r>
    <n v="19401"/>
    <x v="4"/>
    <x v="2"/>
  </r>
  <r>
    <n v="19401"/>
    <x v="4"/>
    <x v="16"/>
  </r>
  <r>
    <n v="19401"/>
    <x v="4"/>
    <x v="10"/>
  </r>
  <r>
    <n v="19401"/>
    <x v="4"/>
    <x v="40"/>
  </r>
  <r>
    <n v="19401"/>
    <x v="4"/>
    <x v="95"/>
  </r>
  <r>
    <n v="19402"/>
    <x v="6"/>
    <x v="0"/>
  </r>
  <r>
    <n v="19402"/>
    <x v="6"/>
    <x v="1"/>
  </r>
  <r>
    <n v="19402"/>
    <x v="6"/>
    <x v="24"/>
  </r>
  <r>
    <n v="19402"/>
    <x v="6"/>
    <x v="11"/>
  </r>
  <r>
    <n v="19402"/>
    <x v="6"/>
    <x v="10"/>
  </r>
  <r>
    <n v="19402"/>
    <x v="6"/>
    <x v="32"/>
  </r>
  <r>
    <n v="19402"/>
    <x v="6"/>
    <x v="59"/>
  </r>
  <r>
    <n v="19402"/>
    <x v="6"/>
    <x v="60"/>
  </r>
  <r>
    <n v="19402"/>
    <x v="6"/>
    <x v="21"/>
  </r>
  <r>
    <n v="19402"/>
    <x v="6"/>
    <x v="4"/>
  </r>
  <r>
    <n v="19403"/>
    <x v="3"/>
    <x v="2"/>
  </r>
  <r>
    <n v="19405"/>
    <x v="1"/>
    <x v="1"/>
  </r>
  <r>
    <n v="19405"/>
    <x v="1"/>
    <x v="8"/>
  </r>
  <r>
    <n v="19405"/>
    <x v="1"/>
    <x v="42"/>
  </r>
  <r>
    <n v="19405"/>
    <x v="1"/>
    <x v="0"/>
  </r>
  <r>
    <n v="19405"/>
    <x v="1"/>
    <x v="2"/>
  </r>
  <r>
    <n v="19405"/>
    <x v="1"/>
    <x v="24"/>
  </r>
  <r>
    <n v="19405"/>
    <x v="1"/>
    <x v="51"/>
  </r>
  <r>
    <n v="19405"/>
    <x v="1"/>
    <x v="10"/>
  </r>
  <r>
    <n v="19405"/>
    <x v="1"/>
    <x v="9"/>
  </r>
  <r>
    <n v="19405"/>
    <x v="1"/>
    <x v="32"/>
  </r>
  <r>
    <n v="19405"/>
    <x v="1"/>
    <x v="11"/>
  </r>
  <r>
    <n v="19406"/>
    <x v="1"/>
    <x v="0"/>
  </r>
  <r>
    <n v="19406"/>
    <x v="1"/>
    <x v="36"/>
  </r>
  <r>
    <n v="19406"/>
    <x v="1"/>
    <x v="34"/>
  </r>
  <r>
    <n v="19406"/>
    <x v="1"/>
    <x v="113"/>
  </r>
  <r>
    <n v="19406"/>
    <x v="1"/>
    <x v="2"/>
  </r>
  <r>
    <n v="19406"/>
    <x v="1"/>
    <x v="26"/>
  </r>
  <r>
    <n v="19406"/>
    <x v="1"/>
    <x v="39"/>
  </r>
  <r>
    <n v="19408"/>
    <x v="4"/>
    <x v="1"/>
  </r>
  <r>
    <n v="19408"/>
    <x v="4"/>
    <x v="25"/>
  </r>
  <r>
    <n v="19408"/>
    <x v="4"/>
    <x v="25"/>
  </r>
  <r>
    <n v="19408"/>
    <x v="4"/>
    <x v="45"/>
  </r>
  <r>
    <n v="19408"/>
    <x v="4"/>
    <x v="58"/>
  </r>
  <r>
    <n v="19408"/>
    <x v="4"/>
    <x v="70"/>
  </r>
  <r>
    <n v="19408"/>
    <x v="4"/>
    <x v="37"/>
  </r>
  <r>
    <n v="19408"/>
    <x v="4"/>
    <x v="38"/>
  </r>
  <r>
    <n v="19409"/>
    <x v="6"/>
    <x v="0"/>
  </r>
  <r>
    <n v="19409"/>
    <x v="6"/>
    <x v="14"/>
  </r>
  <r>
    <n v="19409"/>
    <x v="6"/>
    <x v="1"/>
  </r>
  <r>
    <n v="19409"/>
    <x v="6"/>
    <x v="4"/>
  </r>
  <r>
    <n v="19410"/>
    <x v="5"/>
    <x v="0"/>
  </r>
  <r>
    <n v="19410"/>
    <x v="5"/>
    <x v="89"/>
  </r>
  <r>
    <n v="19410"/>
    <x v="5"/>
    <x v="47"/>
  </r>
  <r>
    <n v="19410"/>
    <x v="5"/>
    <x v="1"/>
  </r>
  <r>
    <n v="19410"/>
    <x v="5"/>
    <x v="26"/>
  </r>
  <r>
    <n v="19410"/>
    <x v="5"/>
    <x v="5"/>
  </r>
  <r>
    <n v="19410"/>
    <x v="5"/>
    <x v="76"/>
  </r>
  <r>
    <n v="19410"/>
    <x v="5"/>
    <x v="4"/>
  </r>
  <r>
    <n v="19410"/>
    <x v="5"/>
    <x v="126"/>
  </r>
  <r>
    <n v="19410"/>
    <x v="5"/>
    <x v="87"/>
  </r>
  <r>
    <n v="19411"/>
    <x v="4"/>
    <x v="1"/>
  </r>
  <r>
    <n v="19411"/>
    <x v="4"/>
    <x v="8"/>
  </r>
  <r>
    <n v="19411"/>
    <x v="4"/>
    <x v="42"/>
  </r>
  <r>
    <n v="19411"/>
    <x v="4"/>
    <x v="0"/>
  </r>
  <r>
    <n v="19411"/>
    <x v="4"/>
    <x v="2"/>
  </r>
  <r>
    <n v="19411"/>
    <x v="4"/>
    <x v="26"/>
  </r>
  <r>
    <n v="19411"/>
    <x v="4"/>
    <x v="16"/>
  </r>
  <r>
    <n v="19411"/>
    <x v="4"/>
    <x v="11"/>
  </r>
  <r>
    <n v="19411"/>
    <x v="4"/>
    <x v="9"/>
  </r>
  <r>
    <n v="19411"/>
    <x v="4"/>
    <x v="10"/>
  </r>
  <r>
    <n v="19412"/>
    <x v="6"/>
    <x v="0"/>
  </r>
  <r>
    <n v="19412"/>
    <x v="6"/>
    <x v="1"/>
  </r>
  <r>
    <n v="19412"/>
    <x v="6"/>
    <x v="14"/>
  </r>
  <r>
    <n v="19412"/>
    <x v="6"/>
    <x v="7"/>
  </r>
  <r>
    <n v="19412"/>
    <x v="6"/>
    <x v="26"/>
  </r>
  <r>
    <n v="19412"/>
    <x v="6"/>
    <x v="2"/>
  </r>
  <r>
    <n v="19413"/>
    <x v="5"/>
    <x v="0"/>
  </r>
  <r>
    <n v="19413"/>
    <x v="5"/>
    <x v="4"/>
  </r>
  <r>
    <n v="19414"/>
    <x v="1"/>
    <x v="1"/>
  </r>
  <r>
    <n v="19414"/>
    <x v="1"/>
    <x v="42"/>
  </r>
  <r>
    <n v="19414"/>
    <x v="1"/>
    <x v="45"/>
  </r>
  <r>
    <n v="19414"/>
    <x v="1"/>
    <x v="26"/>
  </r>
  <r>
    <n v="19414"/>
    <x v="1"/>
    <x v="51"/>
  </r>
  <r>
    <n v="19414"/>
    <x v="1"/>
    <x v="11"/>
  </r>
  <r>
    <n v="19415"/>
    <x v="1"/>
    <x v="8"/>
  </r>
  <r>
    <n v="19415"/>
    <x v="1"/>
    <x v="0"/>
  </r>
  <r>
    <n v="19415"/>
    <x v="1"/>
    <x v="33"/>
  </r>
  <r>
    <n v="19415"/>
    <x v="1"/>
    <x v="39"/>
  </r>
  <r>
    <n v="19416"/>
    <x v="0"/>
    <x v="81"/>
  </r>
  <r>
    <n v="19417"/>
    <x v="3"/>
    <x v="40"/>
  </r>
  <r>
    <n v="19418"/>
    <x v="1"/>
    <x v="1"/>
  </r>
  <r>
    <n v="19418"/>
    <x v="1"/>
    <x v="0"/>
  </r>
  <r>
    <n v="19418"/>
    <x v="1"/>
    <x v="40"/>
  </r>
  <r>
    <n v="19419"/>
    <x v="3"/>
    <x v="0"/>
  </r>
  <r>
    <n v="19419"/>
    <x v="3"/>
    <x v="47"/>
  </r>
  <r>
    <n v="19419"/>
    <x v="3"/>
    <x v="36"/>
  </r>
  <r>
    <n v="19420"/>
    <x v="3"/>
    <x v="1"/>
  </r>
  <r>
    <n v="19420"/>
    <x v="3"/>
    <x v="15"/>
  </r>
  <r>
    <n v="19420"/>
    <x v="3"/>
    <x v="2"/>
  </r>
  <r>
    <n v="19420"/>
    <x v="3"/>
    <x v="49"/>
  </r>
  <r>
    <n v="19421"/>
    <x v="3"/>
    <x v="0"/>
  </r>
  <r>
    <n v="19421"/>
    <x v="3"/>
    <x v="1"/>
  </r>
  <r>
    <n v="19421"/>
    <x v="3"/>
    <x v="14"/>
  </r>
  <r>
    <n v="19421"/>
    <x v="3"/>
    <x v="10"/>
  </r>
  <r>
    <n v="19422"/>
    <x v="3"/>
    <x v="1"/>
  </r>
  <r>
    <n v="19422"/>
    <x v="3"/>
    <x v="14"/>
  </r>
  <r>
    <n v="19422"/>
    <x v="3"/>
    <x v="0"/>
  </r>
  <r>
    <n v="19422"/>
    <x v="3"/>
    <x v="41"/>
  </r>
  <r>
    <n v="19422"/>
    <x v="3"/>
    <x v="41"/>
  </r>
  <r>
    <n v="19422"/>
    <x v="3"/>
    <x v="53"/>
  </r>
  <r>
    <n v="19422"/>
    <x v="3"/>
    <x v="61"/>
  </r>
  <r>
    <n v="19422"/>
    <x v="3"/>
    <x v="4"/>
  </r>
  <r>
    <n v="19423"/>
    <x v="6"/>
    <x v="4"/>
  </r>
  <r>
    <n v="19423"/>
    <x v="6"/>
    <x v="81"/>
  </r>
  <r>
    <n v="19423"/>
    <x v="6"/>
    <x v="40"/>
  </r>
  <r>
    <n v="19423"/>
    <x v="6"/>
    <x v="82"/>
  </r>
  <r>
    <n v="19423"/>
    <x v="6"/>
    <x v="133"/>
  </r>
  <r>
    <n v="19424"/>
    <x v="6"/>
    <x v="41"/>
  </r>
  <r>
    <n v="19424"/>
    <x v="6"/>
    <x v="41"/>
  </r>
  <r>
    <n v="19424"/>
    <x v="6"/>
    <x v="0"/>
  </r>
  <r>
    <n v="19424"/>
    <x v="6"/>
    <x v="40"/>
  </r>
  <r>
    <n v="19424"/>
    <x v="6"/>
    <x v="129"/>
  </r>
  <r>
    <n v="19425"/>
    <x v="3"/>
    <x v="1"/>
  </r>
  <r>
    <n v="19425"/>
    <x v="3"/>
    <x v="42"/>
  </r>
  <r>
    <n v="19425"/>
    <x v="3"/>
    <x v="0"/>
  </r>
  <r>
    <n v="19425"/>
    <x v="3"/>
    <x v="51"/>
  </r>
  <r>
    <n v="19425"/>
    <x v="3"/>
    <x v="10"/>
  </r>
  <r>
    <n v="19425"/>
    <x v="3"/>
    <x v="3"/>
  </r>
  <r>
    <n v="19425"/>
    <x v="3"/>
    <x v="11"/>
  </r>
  <r>
    <n v="19425"/>
    <x v="3"/>
    <x v="13"/>
  </r>
  <r>
    <n v="19425"/>
    <x v="3"/>
    <x v="12"/>
  </r>
  <r>
    <n v="19425"/>
    <x v="3"/>
    <x v="19"/>
  </r>
  <r>
    <n v="19425"/>
    <x v="3"/>
    <x v="60"/>
  </r>
  <r>
    <n v="19425"/>
    <x v="3"/>
    <x v="59"/>
  </r>
  <r>
    <n v="19425"/>
    <x v="3"/>
    <x v="55"/>
  </r>
  <r>
    <n v="19425"/>
    <x v="3"/>
    <x v="73"/>
  </r>
  <r>
    <n v="19425"/>
    <x v="3"/>
    <x v="125"/>
  </r>
  <r>
    <n v="19425"/>
    <x v="3"/>
    <x v="80"/>
  </r>
  <r>
    <n v="19426"/>
    <x v="3"/>
    <x v="1"/>
  </r>
  <r>
    <n v="19427"/>
    <x v="3"/>
    <x v="1"/>
  </r>
  <r>
    <n v="19427"/>
    <x v="3"/>
    <x v="7"/>
  </r>
  <r>
    <n v="19427"/>
    <x v="3"/>
    <x v="2"/>
  </r>
  <r>
    <n v="19427"/>
    <x v="3"/>
    <x v="13"/>
  </r>
  <r>
    <n v="19427"/>
    <x v="3"/>
    <x v="12"/>
  </r>
  <r>
    <n v="19427"/>
    <x v="3"/>
    <x v="6"/>
  </r>
  <r>
    <n v="19427"/>
    <x v="3"/>
    <x v="66"/>
  </r>
  <r>
    <n v="19428"/>
    <x v="4"/>
    <x v="0"/>
  </r>
  <r>
    <n v="19428"/>
    <x v="4"/>
    <x v="1"/>
  </r>
  <r>
    <n v="19428"/>
    <x v="4"/>
    <x v="24"/>
  </r>
  <r>
    <n v="19428"/>
    <x v="4"/>
    <x v="39"/>
  </r>
  <r>
    <n v="19428"/>
    <x v="4"/>
    <x v="2"/>
  </r>
  <r>
    <n v="19428"/>
    <x v="4"/>
    <x v="59"/>
  </r>
  <r>
    <n v="19429"/>
    <x v="1"/>
    <x v="1"/>
  </r>
  <r>
    <n v="19429"/>
    <x v="1"/>
    <x v="0"/>
  </r>
  <r>
    <n v="19429"/>
    <x v="1"/>
    <x v="33"/>
  </r>
  <r>
    <n v="19429"/>
    <x v="1"/>
    <x v="26"/>
  </r>
  <r>
    <n v="19430"/>
    <x v="4"/>
    <x v="0"/>
  </r>
  <r>
    <n v="19430"/>
    <x v="4"/>
    <x v="1"/>
  </r>
  <r>
    <n v="19430"/>
    <x v="4"/>
    <x v="42"/>
  </r>
  <r>
    <n v="19430"/>
    <x v="4"/>
    <x v="7"/>
  </r>
  <r>
    <n v="19430"/>
    <x v="4"/>
    <x v="2"/>
  </r>
  <r>
    <n v="19430"/>
    <x v="4"/>
    <x v="26"/>
  </r>
  <r>
    <n v="19430"/>
    <x v="4"/>
    <x v="10"/>
  </r>
  <r>
    <n v="19430"/>
    <x v="4"/>
    <x v="11"/>
  </r>
  <r>
    <n v="19430"/>
    <x v="4"/>
    <x v="9"/>
  </r>
  <r>
    <n v="19430"/>
    <x v="4"/>
    <x v="65"/>
  </r>
  <r>
    <n v="19431"/>
    <x v="1"/>
    <x v="1"/>
  </r>
  <r>
    <n v="19431"/>
    <x v="1"/>
    <x v="133"/>
  </r>
  <r>
    <n v="19432"/>
    <x v="1"/>
    <x v="0"/>
  </r>
  <r>
    <n v="19432"/>
    <x v="1"/>
    <x v="7"/>
  </r>
  <r>
    <n v="19432"/>
    <x v="1"/>
    <x v="43"/>
  </r>
  <r>
    <n v="19432"/>
    <x v="1"/>
    <x v="15"/>
  </r>
  <r>
    <n v="19432"/>
    <x v="1"/>
    <x v="30"/>
  </r>
  <r>
    <n v="19432"/>
    <x v="1"/>
    <x v="117"/>
  </r>
  <r>
    <n v="19432"/>
    <x v="1"/>
    <x v="117"/>
  </r>
  <r>
    <n v="19432"/>
    <x v="1"/>
    <x v="69"/>
  </r>
  <r>
    <n v="19432"/>
    <x v="1"/>
    <x v="42"/>
  </r>
  <r>
    <n v="19432"/>
    <x v="1"/>
    <x v="1"/>
  </r>
  <r>
    <n v="19432"/>
    <x v="1"/>
    <x v="44"/>
  </r>
  <r>
    <n v="19432"/>
    <x v="1"/>
    <x v="116"/>
  </r>
  <r>
    <n v="19432"/>
    <x v="1"/>
    <x v="102"/>
  </r>
  <r>
    <n v="19432"/>
    <x v="1"/>
    <x v="36"/>
  </r>
  <r>
    <n v="19432"/>
    <x v="1"/>
    <x v="37"/>
  </r>
  <r>
    <n v="19432"/>
    <x v="1"/>
    <x v="45"/>
  </r>
  <r>
    <n v="19432"/>
    <x v="1"/>
    <x v="38"/>
  </r>
  <r>
    <n v="19432"/>
    <x v="1"/>
    <x v="39"/>
  </r>
  <r>
    <n v="19432"/>
    <x v="1"/>
    <x v="2"/>
  </r>
  <r>
    <n v="19432"/>
    <x v="1"/>
    <x v="11"/>
  </r>
  <r>
    <n v="19432"/>
    <x v="1"/>
    <x v="10"/>
  </r>
  <r>
    <n v="19432"/>
    <x v="1"/>
    <x v="9"/>
  </r>
  <r>
    <n v="19432"/>
    <x v="1"/>
    <x v="32"/>
  </r>
  <r>
    <n v="19432"/>
    <x v="1"/>
    <x v="151"/>
  </r>
  <r>
    <n v="19433"/>
    <x v="5"/>
    <x v="0"/>
  </r>
  <r>
    <n v="19433"/>
    <x v="5"/>
    <x v="40"/>
  </r>
  <r>
    <n v="19433"/>
    <x v="5"/>
    <x v="5"/>
  </r>
  <r>
    <n v="19433"/>
    <x v="5"/>
    <x v="4"/>
  </r>
  <r>
    <n v="19434"/>
    <x v="3"/>
    <x v="1"/>
  </r>
  <r>
    <n v="19434"/>
    <x v="3"/>
    <x v="14"/>
  </r>
  <r>
    <n v="19434"/>
    <x v="3"/>
    <x v="0"/>
  </r>
  <r>
    <n v="19434"/>
    <x v="3"/>
    <x v="13"/>
  </r>
  <r>
    <n v="19434"/>
    <x v="3"/>
    <x v="18"/>
  </r>
  <r>
    <n v="19435"/>
    <x v="1"/>
    <x v="2"/>
  </r>
  <r>
    <n v="19435"/>
    <x v="1"/>
    <x v="28"/>
  </r>
  <r>
    <n v="19435"/>
    <x v="1"/>
    <x v="27"/>
  </r>
  <r>
    <n v="19436"/>
    <x v="1"/>
    <x v="0"/>
  </r>
  <r>
    <n v="19436"/>
    <x v="1"/>
    <x v="102"/>
  </r>
  <r>
    <n v="19436"/>
    <x v="1"/>
    <x v="36"/>
  </r>
  <r>
    <n v="19436"/>
    <x v="1"/>
    <x v="26"/>
  </r>
  <r>
    <n v="19436"/>
    <x v="1"/>
    <x v="24"/>
  </r>
  <r>
    <n v="19436"/>
    <x v="1"/>
    <x v="6"/>
  </r>
  <r>
    <n v="19436"/>
    <x v="1"/>
    <x v="66"/>
  </r>
  <r>
    <n v="19436"/>
    <x v="1"/>
    <x v="93"/>
  </r>
  <r>
    <n v="19437"/>
    <x v="0"/>
    <x v="15"/>
  </r>
  <r>
    <n v="19437"/>
    <x v="0"/>
    <x v="4"/>
  </r>
  <r>
    <n v="19437"/>
    <x v="0"/>
    <x v="162"/>
  </r>
  <r>
    <n v="19437"/>
    <x v="0"/>
    <x v="187"/>
  </r>
  <r>
    <n v="19437"/>
    <x v="0"/>
    <x v="202"/>
  </r>
  <r>
    <n v="19438"/>
    <x v="1"/>
    <x v="0"/>
  </r>
  <r>
    <n v="19438"/>
    <x v="1"/>
    <x v="1"/>
  </r>
  <r>
    <n v="19438"/>
    <x v="1"/>
    <x v="8"/>
  </r>
  <r>
    <n v="19438"/>
    <x v="1"/>
    <x v="2"/>
  </r>
  <r>
    <n v="19438"/>
    <x v="1"/>
    <x v="11"/>
  </r>
  <r>
    <n v="19438"/>
    <x v="1"/>
    <x v="10"/>
  </r>
  <r>
    <n v="19438"/>
    <x v="1"/>
    <x v="55"/>
  </r>
  <r>
    <n v="19438"/>
    <x v="1"/>
    <x v="28"/>
  </r>
  <r>
    <n v="19438"/>
    <x v="1"/>
    <x v="27"/>
  </r>
  <r>
    <n v="19439"/>
    <x v="6"/>
    <x v="1"/>
  </r>
  <r>
    <n v="19439"/>
    <x v="6"/>
    <x v="14"/>
  </r>
  <r>
    <n v="19439"/>
    <x v="6"/>
    <x v="128"/>
  </r>
  <r>
    <n v="19441"/>
    <x v="0"/>
    <x v="14"/>
  </r>
  <r>
    <n v="19441"/>
    <x v="0"/>
    <x v="1"/>
  </r>
  <r>
    <n v="19441"/>
    <x v="0"/>
    <x v="0"/>
  </r>
  <r>
    <n v="19441"/>
    <x v="0"/>
    <x v="61"/>
  </r>
  <r>
    <n v="19441"/>
    <x v="0"/>
    <x v="4"/>
  </r>
  <r>
    <n v="19442"/>
    <x v="6"/>
    <x v="35"/>
  </r>
  <r>
    <n v="19442"/>
    <x v="6"/>
    <x v="40"/>
  </r>
  <r>
    <n v="19442"/>
    <x v="6"/>
    <x v="81"/>
  </r>
  <r>
    <n v="19442"/>
    <x v="6"/>
    <x v="82"/>
  </r>
  <r>
    <n v="19442"/>
    <x v="6"/>
    <x v="133"/>
  </r>
  <r>
    <n v="19443"/>
    <x v="1"/>
    <x v="1"/>
  </r>
  <r>
    <n v="19443"/>
    <x v="1"/>
    <x v="0"/>
  </r>
  <r>
    <n v="19443"/>
    <x v="1"/>
    <x v="24"/>
  </r>
  <r>
    <n v="19443"/>
    <x v="1"/>
    <x v="32"/>
  </r>
  <r>
    <n v="19443"/>
    <x v="1"/>
    <x v="109"/>
  </r>
  <r>
    <n v="19444"/>
    <x v="5"/>
    <x v="0"/>
  </r>
  <r>
    <n v="19444"/>
    <x v="5"/>
    <x v="1"/>
  </r>
  <r>
    <n v="19444"/>
    <x v="5"/>
    <x v="14"/>
  </r>
  <r>
    <n v="19445"/>
    <x v="6"/>
    <x v="0"/>
  </r>
  <r>
    <n v="19445"/>
    <x v="6"/>
    <x v="41"/>
  </r>
  <r>
    <n v="19445"/>
    <x v="6"/>
    <x v="41"/>
  </r>
  <r>
    <n v="19445"/>
    <x v="6"/>
    <x v="40"/>
  </r>
  <r>
    <n v="19446"/>
    <x v="4"/>
    <x v="0"/>
  </r>
  <r>
    <n v="19446"/>
    <x v="4"/>
    <x v="8"/>
  </r>
  <r>
    <n v="19446"/>
    <x v="4"/>
    <x v="1"/>
  </r>
  <r>
    <n v="19446"/>
    <x v="4"/>
    <x v="36"/>
  </r>
  <r>
    <n v="19446"/>
    <x v="4"/>
    <x v="5"/>
  </r>
  <r>
    <n v="19447"/>
    <x v="6"/>
    <x v="52"/>
  </r>
  <r>
    <n v="19447"/>
    <x v="6"/>
    <x v="1"/>
  </r>
  <r>
    <n v="19447"/>
    <x v="6"/>
    <x v="40"/>
  </r>
  <r>
    <n v="19447"/>
    <x v="6"/>
    <x v="4"/>
  </r>
  <r>
    <n v="19448"/>
    <x v="1"/>
    <x v="102"/>
  </r>
  <r>
    <n v="19448"/>
    <x v="1"/>
    <x v="26"/>
  </r>
  <r>
    <n v="19448"/>
    <x v="1"/>
    <x v="5"/>
  </r>
  <r>
    <n v="19448"/>
    <x v="1"/>
    <x v="65"/>
  </r>
  <r>
    <n v="19449"/>
    <x v="1"/>
    <x v="0"/>
  </r>
  <r>
    <n v="19449"/>
    <x v="1"/>
    <x v="84"/>
  </r>
  <r>
    <n v="19449"/>
    <x v="1"/>
    <x v="36"/>
  </r>
  <r>
    <n v="19449"/>
    <x v="1"/>
    <x v="2"/>
  </r>
  <r>
    <n v="19449"/>
    <x v="1"/>
    <x v="90"/>
  </r>
  <r>
    <n v="19449"/>
    <x v="1"/>
    <x v="73"/>
  </r>
  <r>
    <n v="19450"/>
    <x v="1"/>
    <x v="0"/>
  </r>
  <r>
    <n v="19450"/>
    <x v="1"/>
    <x v="1"/>
  </r>
  <r>
    <n v="19450"/>
    <x v="1"/>
    <x v="2"/>
  </r>
  <r>
    <n v="19451"/>
    <x v="3"/>
    <x v="0"/>
  </r>
  <r>
    <n v="19451"/>
    <x v="3"/>
    <x v="1"/>
  </r>
  <r>
    <n v="19451"/>
    <x v="3"/>
    <x v="39"/>
  </r>
  <r>
    <n v="19451"/>
    <x v="3"/>
    <x v="10"/>
  </r>
  <r>
    <n v="19451"/>
    <x v="3"/>
    <x v="40"/>
  </r>
  <r>
    <n v="19451"/>
    <x v="3"/>
    <x v="57"/>
  </r>
  <r>
    <n v="19451"/>
    <x v="3"/>
    <x v="104"/>
  </r>
  <r>
    <n v="19451"/>
    <x v="3"/>
    <x v="4"/>
  </r>
  <r>
    <n v="19451"/>
    <x v="3"/>
    <x v="77"/>
  </r>
  <r>
    <n v="19452"/>
    <x v="1"/>
    <x v="8"/>
  </r>
  <r>
    <n v="19452"/>
    <x v="1"/>
    <x v="42"/>
  </r>
  <r>
    <n v="19452"/>
    <x v="1"/>
    <x v="0"/>
  </r>
  <r>
    <n v="19452"/>
    <x v="1"/>
    <x v="10"/>
  </r>
  <r>
    <n v="19452"/>
    <x v="1"/>
    <x v="11"/>
  </r>
  <r>
    <n v="19452"/>
    <x v="1"/>
    <x v="54"/>
  </r>
  <r>
    <n v="19453"/>
    <x v="3"/>
    <x v="15"/>
  </r>
  <r>
    <n v="19453"/>
    <x v="3"/>
    <x v="4"/>
  </r>
  <r>
    <n v="19453"/>
    <x v="3"/>
    <x v="40"/>
  </r>
  <r>
    <n v="19455"/>
    <x v="3"/>
    <x v="14"/>
  </r>
  <r>
    <n v="19455"/>
    <x v="3"/>
    <x v="1"/>
  </r>
  <r>
    <n v="19455"/>
    <x v="3"/>
    <x v="15"/>
  </r>
  <r>
    <n v="19455"/>
    <x v="3"/>
    <x v="0"/>
  </r>
  <r>
    <n v="19455"/>
    <x v="3"/>
    <x v="33"/>
  </r>
  <r>
    <n v="19455"/>
    <x v="3"/>
    <x v="51"/>
  </r>
  <r>
    <n v="19455"/>
    <x v="3"/>
    <x v="39"/>
  </r>
  <r>
    <n v="19455"/>
    <x v="3"/>
    <x v="17"/>
  </r>
  <r>
    <n v="19455"/>
    <x v="3"/>
    <x v="13"/>
  </r>
  <r>
    <n v="19455"/>
    <x v="3"/>
    <x v="9"/>
  </r>
  <r>
    <n v="19455"/>
    <x v="3"/>
    <x v="10"/>
  </r>
  <r>
    <n v="19455"/>
    <x v="3"/>
    <x v="11"/>
  </r>
  <r>
    <n v="19455"/>
    <x v="3"/>
    <x v="28"/>
  </r>
  <r>
    <n v="19456"/>
    <x v="3"/>
    <x v="33"/>
  </r>
  <r>
    <n v="19456"/>
    <x v="3"/>
    <x v="8"/>
  </r>
  <r>
    <n v="19456"/>
    <x v="3"/>
    <x v="47"/>
  </r>
  <r>
    <n v="19456"/>
    <x v="3"/>
    <x v="30"/>
  </r>
  <r>
    <n v="19456"/>
    <x v="3"/>
    <x v="41"/>
  </r>
  <r>
    <n v="19456"/>
    <x v="3"/>
    <x v="41"/>
  </r>
  <r>
    <n v="19456"/>
    <x v="3"/>
    <x v="1"/>
  </r>
  <r>
    <n v="19456"/>
    <x v="3"/>
    <x v="79"/>
  </r>
  <r>
    <n v="19456"/>
    <x v="3"/>
    <x v="4"/>
  </r>
  <r>
    <n v="19456"/>
    <x v="3"/>
    <x v="27"/>
  </r>
  <r>
    <n v="19456"/>
    <x v="3"/>
    <x v="50"/>
  </r>
  <r>
    <n v="19457"/>
    <x v="1"/>
    <x v="1"/>
  </r>
  <r>
    <n v="19457"/>
    <x v="1"/>
    <x v="0"/>
  </r>
  <r>
    <n v="19457"/>
    <x v="1"/>
    <x v="2"/>
  </r>
  <r>
    <n v="19457"/>
    <x v="1"/>
    <x v="3"/>
  </r>
  <r>
    <n v="19458"/>
    <x v="3"/>
    <x v="1"/>
  </r>
  <r>
    <n v="19458"/>
    <x v="3"/>
    <x v="0"/>
  </r>
  <r>
    <n v="19458"/>
    <x v="3"/>
    <x v="17"/>
  </r>
  <r>
    <n v="19458"/>
    <x v="3"/>
    <x v="40"/>
  </r>
  <r>
    <n v="19458"/>
    <x v="3"/>
    <x v="4"/>
  </r>
  <r>
    <n v="19459"/>
    <x v="6"/>
    <x v="0"/>
  </r>
  <r>
    <n v="19459"/>
    <x v="6"/>
    <x v="1"/>
  </r>
  <r>
    <n v="19459"/>
    <x v="6"/>
    <x v="14"/>
  </r>
  <r>
    <n v="19459"/>
    <x v="6"/>
    <x v="24"/>
  </r>
  <r>
    <n v="19459"/>
    <x v="6"/>
    <x v="100"/>
  </r>
  <r>
    <n v="19459"/>
    <x v="6"/>
    <x v="4"/>
  </r>
  <r>
    <n v="19459"/>
    <x v="6"/>
    <x v="6"/>
  </r>
  <r>
    <n v="19460"/>
    <x v="7"/>
    <x v="0"/>
  </r>
  <r>
    <n v="19460"/>
    <x v="7"/>
    <x v="44"/>
  </r>
  <r>
    <n v="19460"/>
    <x v="7"/>
    <x v="1"/>
  </r>
  <r>
    <n v="19460"/>
    <x v="7"/>
    <x v="2"/>
  </r>
  <r>
    <n v="19460"/>
    <x v="7"/>
    <x v="10"/>
  </r>
  <r>
    <n v="19460"/>
    <x v="7"/>
    <x v="46"/>
  </r>
  <r>
    <n v="19460"/>
    <x v="7"/>
    <x v="54"/>
  </r>
  <r>
    <n v="19460"/>
    <x v="7"/>
    <x v="40"/>
  </r>
  <r>
    <n v="19460"/>
    <x v="7"/>
    <x v="28"/>
  </r>
  <r>
    <n v="19462"/>
    <x v="1"/>
    <x v="0"/>
  </r>
  <r>
    <n v="19462"/>
    <x v="1"/>
    <x v="102"/>
  </r>
  <r>
    <n v="19462"/>
    <x v="1"/>
    <x v="1"/>
  </r>
  <r>
    <n v="19462"/>
    <x v="1"/>
    <x v="24"/>
  </r>
  <r>
    <n v="19462"/>
    <x v="1"/>
    <x v="51"/>
  </r>
  <r>
    <n v="19462"/>
    <x v="1"/>
    <x v="26"/>
  </r>
  <r>
    <n v="19462"/>
    <x v="1"/>
    <x v="2"/>
  </r>
  <r>
    <n v="19462"/>
    <x v="1"/>
    <x v="59"/>
  </r>
  <r>
    <n v="19462"/>
    <x v="1"/>
    <x v="4"/>
  </r>
  <r>
    <n v="19462"/>
    <x v="1"/>
    <x v="5"/>
  </r>
  <r>
    <n v="19463"/>
    <x v="3"/>
    <x v="77"/>
  </r>
  <r>
    <n v="19464"/>
    <x v="1"/>
    <x v="1"/>
  </r>
  <r>
    <n v="19464"/>
    <x v="1"/>
    <x v="0"/>
  </r>
  <r>
    <n v="19464"/>
    <x v="1"/>
    <x v="30"/>
  </r>
  <r>
    <n v="19464"/>
    <x v="1"/>
    <x v="8"/>
  </r>
  <r>
    <n v="19464"/>
    <x v="1"/>
    <x v="14"/>
  </r>
  <r>
    <n v="19464"/>
    <x v="1"/>
    <x v="2"/>
  </r>
  <r>
    <n v="19464"/>
    <x v="1"/>
    <x v="3"/>
  </r>
  <r>
    <n v="19464"/>
    <x v="1"/>
    <x v="95"/>
  </r>
  <r>
    <n v="19465"/>
    <x v="3"/>
    <x v="1"/>
  </r>
  <r>
    <n v="19465"/>
    <x v="3"/>
    <x v="0"/>
  </r>
  <r>
    <n v="19465"/>
    <x v="3"/>
    <x v="42"/>
  </r>
  <r>
    <n v="19465"/>
    <x v="3"/>
    <x v="14"/>
  </r>
  <r>
    <n v="19465"/>
    <x v="3"/>
    <x v="13"/>
  </r>
  <r>
    <n v="19465"/>
    <x v="3"/>
    <x v="12"/>
  </r>
  <r>
    <n v="19465"/>
    <x v="3"/>
    <x v="19"/>
  </r>
  <r>
    <n v="19465"/>
    <x v="3"/>
    <x v="10"/>
  </r>
  <r>
    <n v="19465"/>
    <x v="3"/>
    <x v="65"/>
  </r>
  <r>
    <n v="19466"/>
    <x v="1"/>
    <x v="1"/>
  </r>
  <r>
    <n v="19466"/>
    <x v="1"/>
    <x v="0"/>
  </r>
  <r>
    <n v="19466"/>
    <x v="1"/>
    <x v="17"/>
  </r>
  <r>
    <n v="19466"/>
    <x v="1"/>
    <x v="2"/>
  </r>
  <r>
    <n v="19466"/>
    <x v="1"/>
    <x v="26"/>
  </r>
  <r>
    <n v="19466"/>
    <x v="1"/>
    <x v="24"/>
  </r>
  <r>
    <n v="19466"/>
    <x v="1"/>
    <x v="39"/>
  </r>
  <r>
    <n v="19467"/>
    <x v="6"/>
    <x v="81"/>
  </r>
  <r>
    <n v="19467"/>
    <x v="6"/>
    <x v="40"/>
  </r>
  <r>
    <n v="19467"/>
    <x v="6"/>
    <x v="82"/>
  </r>
  <r>
    <n v="19467"/>
    <x v="6"/>
    <x v="112"/>
  </r>
  <r>
    <n v="19468"/>
    <x v="5"/>
    <x v="0"/>
  </r>
  <r>
    <n v="19468"/>
    <x v="5"/>
    <x v="24"/>
  </r>
  <r>
    <n v="19468"/>
    <x v="5"/>
    <x v="2"/>
  </r>
  <r>
    <n v="19468"/>
    <x v="5"/>
    <x v="100"/>
  </r>
  <r>
    <n v="19469"/>
    <x v="7"/>
    <x v="1"/>
  </r>
  <r>
    <n v="19469"/>
    <x v="7"/>
    <x v="67"/>
  </r>
  <r>
    <n v="19469"/>
    <x v="7"/>
    <x v="19"/>
  </r>
  <r>
    <n v="19469"/>
    <x v="7"/>
    <x v="12"/>
  </r>
  <r>
    <n v="19469"/>
    <x v="7"/>
    <x v="13"/>
  </r>
  <r>
    <n v="19469"/>
    <x v="7"/>
    <x v="27"/>
  </r>
  <r>
    <n v="19469"/>
    <x v="7"/>
    <x v="6"/>
  </r>
  <r>
    <n v="19470"/>
    <x v="1"/>
    <x v="2"/>
  </r>
  <r>
    <n v="19470"/>
    <x v="1"/>
    <x v="28"/>
  </r>
  <r>
    <n v="19471"/>
    <x v="0"/>
    <x v="1"/>
  </r>
  <r>
    <n v="19471"/>
    <x v="0"/>
    <x v="11"/>
  </r>
  <r>
    <n v="19472"/>
    <x v="3"/>
    <x v="1"/>
  </r>
  <r>
    <n v="19472"/>
    <x v="3"/>
    <x v="37"/>
  </r>
  <r>
    <n v="19472"/>
    <x v="3"/>
    <x v="18"/>
  </r>
  <r>
    <n v="19472"/>
    <x v="3"/>
    <x v="59"/>
  </r>
  <r>
    <n v="19472"/>
    <x v="3"/>
    <x v="12"/>
  </r>
  <r>
    <n v="19472"/>
    <x v="3"/>
    <x v="73"/>
  </r>
  <r>
    <n v="19473"/>
    <x v="3"/>
    <x v="0"/>
  </r>
  <r>
    <n v="19473"/>
    <x v="3"/>
    <x v="112"/>
  </r>
  <r>
    <n v="19473"/>
    <x v="3"/>
    <x v="81"/>
  </r>
  <r>
    <n v="19473"/>
    <x v="3"/>
    <x v="40"/>
  </r>
  <r>
    <n v="19474"/>
    <x v="5"/>
    <x v="0"/>
  </r>
  <r>
    <n v="19474"/>
    <x v="5"/>
    <x v="24"/>
  </r>
  <r>
    <n v="19474"/>
    <x v="5"/>
    <x v="65"/>
  </r>
  <r>
    <n v="19475"/>
    <x v="1"/>
    <x v="26"/>
  </r>
  <r>
    <n v="19475"/>
    <x v="1"/>
    <x v="171"/>
  </r>
  <r>
    <n v="19475"/>
    <x v="1"/>
    <x v="6"/>
  </r>
  <r>
    <n v="19475"/>
    <x v="1"/>
    <x v="50"/>
  </r>
  <r>
    <n v="19475"/>
    <x v="1"/>
    <x v="49"/>
  </r>
  <r>
    <n v="19477"/>
    <x v="6"/>
    <x v="38"/>
  </r>
  <r>
    <n v="19478"/>
    <x v="6"/>
    <x v="112"/>
  </r>
  <r>
    <n v="19478"/>
    <x v="6"/>
    <x v="40"/>
  </r>
  <r>
    <n v="19478"/>
    <x v="6"/>
    <x v="81"/>
  </r>
  <r>
    <n v="19479"/>
    <x v="6"/>
    <x v="1"/>
  </r>
  <r>
    <n v="19479"/>
    <x v="6"/>
    <x v="14"/>
  </r>
  <r>
    <n v="19479"/>
    <x v="6"/>
    <x v="0"/>
  </r>
  <r>
    <n v="19479"/>
    <x v="6"/>
    <x v="4"/>
  </r>
  <r>
    <n v="19479"/>
    <x v="6"/>
    <x v="77"/>
  </r>
  <r>
    <n v="19479"/>
    <x v="6"/>
    <x v="5"/>
  </r>
  <r>
    <n v="19480"/>
    <x v="7"/>
    <x v="0"/>
  </r>
  <r>
    <n v="19480"/>
    <x v="7"/>
    <x v="1"/>
  </r>
  <r>
    <n v="19480"/>
    <x v="7"/>
    <x v="47"/>
  </r>
  <r>
    <n v="19480"/>
    <x v="7"/>
    <x v="89"/>
  </r>
  <r>
    <n v="19480"/>
    <x v="7"/>
    <x v="34"/>
  </r>
  <r>
    <n v="19480"/>
    <x v="7"/>
    <x v="26"/>
  </r>
  <r>
    <n v="19480"/>
    <x v="7"/>
    <x v="38"/>
  </r>
  <r>
    <n v="19480"/>
    <x v="7"/>
    <x v="135"/>
  </r>
  <r>
    <n v="19480"/>
    <x v="7"/>
    <x v="2"/>
  </r>
  <r>
    <n v="19480"/>
    <x v="7"/>
    <x v="176"/>
  </r>
  <r>
    <n v="19480"/>
    <x v="7"/>
    <x v="99"/>
  </r>
  <r>
    <n v="19480"/>
    <x v="7"/>
    <x v="90"/>
  </r>
  <r>
    <n v="19480"/>
    <x v="7"/>
    <x v="55"/>
  </r>
  <r>
    <n v="19480"/>
    <x v="7"/>
    <x v="133"/>
  </r>
  <r>
    <n v="19480"/>
    <x v="7"/>
    <x v="6"/>
  </r>
  <r>
    <n v="19481"/>
    <x v="1"/>
    <x v="1"/>
  </r>
  <r>
    <n v="19481"/>
    <x v="1"/>
    <x v="2"/>
  </r>
  <r>
    <n v="19481"/>
    <x v="1"/>
    <x v="26"/>
  </r>
  <r>
    <n v="19481"/>
    <x v="1"/>
    <x v="16"/>
  </r>
  <r>
    <n v="19481"/>
    <x v="1"/>
    <x v="27"/>
  </r>
  <r>
    <n v="19481"/>
    <x v="1"/>
    <x v="28"/>
  </r>
  <r>
    <n v="19482"/>
    <x v="1"/>
    <x v="4"/>
  </r>
  <r>
    <n v="19482"/>
    <x v="1"/>
    <x v="100"/>
  </r>
  <r>
    <n v="19482"/>
    <x v="1"/>
    <x v="5"/>
  </r>
  <r>
    <n v="19483"/>
    <x v="3"/>
    <x v="0"/>
  </r>
  <r>
    <n v="19483"/>
    <x v="3"/>
    <x v="1"/>
  </r>
  <r>
    <n v="19483"/>
    <x v="3"/>
    <x v="24"/>
  </r>
  <r>
    <n v="19485"/>
    <x v="7"/>
    <x v="25"/>
  </r>
  <r>
    <n v="19485"/>
    <x v="7"/>
    <x v="25"/>
  </r>
  <r>
    <n v="19486"/>
    <x v="0"/>
    <x v="14"/>
  </r>
  <r>
    <n v="19486"/>
    <x v="0"/>
    <x v="1"/>
  </r>
  <r>
    <n v="19486"/>
    <x v="0"/>
    <x v="0"/>
  </r>
  <r>
    <n v="19486"/>
    <x v="0"/>
    <x v="61"/>
  </r>
  <r>
    <n v="19486"/>
    <x v="0"/>
    <x v="4"/>
  </r>
  <r>
    <n v="19487"/>
    <x v="6"/>
    <x v="1"/>
  </r>
  <r>
    <n v="19487"/>
    <x v="6"/>
    <x v="89"/>
  </r>
  <r>
    <n v="19487"/>
    <x v="6"/>
    <x v="8"/>
  </r>
  <r>
    <n v="19487"/>
    <x v="6"/>
    <x v="123"/>
  </r>
  <r>
    <n v="19487"/>
    <x v="6"/>
    <x v="0"/>
  </r>
  <r>
    <n v="19487"/>
    <x v="6"/>
    <x v="37"/>
  </r>
  <r>
    <n v="19487"/>
    <x v="6"/>
    <x v="38"/>
  </r>
  <r>
    <n v="19487"/>
    <x v="6"/>
    <x v="26"/>
  </r>
  <r>
    <n v="19487"/>
    <x v="6"/>
    <x v="51"/>
  </r>
  <r>
    <n v="19487"/>
    <x v="6"/>
    <x v="3"/>
  </r>
  <r>
    <n v="19487"/>
    <x v="6"/>
    <x v="40"/>
  </r>
  <r>
    <n v="19488"/>
    <x v="3"/>
    <x v="0"/>
  </r>
  <r>
    <n v="19488"/>
    <x v="3"/>
    <x v="1"/>
  </r>
  <r>
    <n v="19488"/>
    <x v="3"/>
    <x v="26"/>
  </r>
  <r>
    <n v="19488"/>
    <x v="3"/>
    <x v="16"/>
  </r>
  <r>
    <n v="19489"/>
    <x v="2"/>
    <x v="1"/>
  </r>
  <r>
    <n v="19489"/>
    <x v="2"/>
    <x v="0"/>
  </r>
  <r>
    <n v="19489"/>
    <x v="2"/>
    <x v="7"/>
  </r>
  <r>
    <n v="19489"/>
    <x v="2"/>
    <x v="33"/>
  </r>
  <r>
    <n v="19489"/>
    <x v="2"/>
    <x v="53"/>
  </r>
  <r>
    <n v="19489"/>
    <x v="2"/>
    <x v="60"/>
  </r>
  <r>
    <n v="19489"/>
    <x v="2"/>
    <x v="59"/>
  </r>
  <r>
    <n v="19489"/>
    <x v="2"/>
    <x v="27"/>
  </r>
  <r>
    <n v="19490"/>
    <x v="1"/>
    <x v="0"/>
  </r>
  <r>
    <n v="19490"/>
    <x v="1"/>
    <x v="26"/>
  </r>
  <r>
    <n v="19490"/>
    <x v="1"/>
    <x v="51"/>
  </r>
  <r>
    <n v="19491"/>
    <x v="3"/>
    <x v="1"/>
  </r>
  <r>
    <n v="19491"/>
    <x v="3"/>
    <x v="16"/>
  </r>
  <r>
    <n v="19491"/>
    <x v="3"/>
    <x v="26"/>
  </r>
  <r>
    <n v="19491"/>
    <x v="3"/>
    <x v="2"/>
  </r>
  <r>
    <n v="19491"/>
    <x v="3"/>
    <x v="3"/>
  </r>
  <r>
    <n v="19492"/>
    <x v="6"/>
    <x v="109"/>
  </r>
  <r>
    <n v="19493"/>
    <x v="1"/>
    <x v="1"/>
  </r>
  <r>
    <n v="19493"/>
    <x v="1"/>
    <x v="24"/>
  </r>
  <r>
    <n v="19493"/>
    <x v="1"/>
    <x v="2"/>
  </r>
  <r>
    <n v="19493"/>
    <x v="1"/>
    <x v="32"/>
  </r>
  <r>
    <n v="19494"/>
    <x v="1"/>
    <x v="1"/>
  </r>
  <r>
    <n v="19494"/>
    <x v="1"/>
    <x v="14"/>
  </r>
  <r>
    <n v="19494"/>
    <x v="1"/>
    <x v="8"/>
  </r>
  <r>
    <n v="19494"/>
    <x v="1"/>
    <x v="15"/>
  </r>
  <r>
    <n v="19494"/>
    <x v="1"/>
    <x v="7"/>
  </r>
  <r>
    <n v="19494"/>
    <x v="1"/>
    <x v="25"/>
  </r>
  <r>
    <n v="19494"/>
    <x v="1"/>
    <x v="25"/>
  </r>
  <r>
    <n v="19494"/>
    <x v="1"/>
    <x v="85"/>
  </r>
  <r>
    <n v="19494"/>
    <x v="1"/>
    <x v="84"/>
  </r>
  <r>
    <n v="19494"/>
    <x v="1"/>
    <x v="70"/>
  </r>
  <r>
    <n v="19494"/>
    <x v="1"/>
    <x v="37"/>
  </r>
  <r>
    <n v="19494"/>
    <x v="1"/>
    <x v="34"/>
  </r>
  <r>
    <n v="19494"/>
    <x v="1"/>
    <x v="71"/>
  </r>
  <r>
    <n v="19494"/>
    <x v="1"/>
    <x v="38"/>
  </r>
  <r>
    <n v="19494"/>
    <x v="1"/>
    <x v="2"/>
  </r>
  <r>
    <n v="19496"/>
    <x v="6"/>
    <x v="0"/>
  </r>
  <r>
    <n v="19496"/>
    <x v="6"/>
    <x v="33"/>
  </r>
  <r>
    <n v="19496"/>
    <x v="6"/>
    <x v="61"/>
  </r>
  <r>
    <n v="19497"/>
    <x v="6"/>
    <x v="0"/>
  </r>
  <r>
    <n v="19497"/>
    <x v="6"/>
    <x v="77"/>
  </r>
  <r>
    <n v="19497"/>
    <x v="6"/>
    <x v="4"/>
  </r>
  <r>
    <n v="19497"/>
    <x v="6"/>
    <x v="5"/>
  </r>
  <r>
    <n v="19498"/>
    <x v="1"/>
    <x v="1"/>
  </r>
  <r>
    <n v="19498"/>
    <x v="1"/>
    <x v="0"/>
  </r>
  <r>
    <n v="19498"/>
    <x v="1"/>
    <x v="7"/>
  </r>
  <r>
    <n v="19498"/>
    <x v="1"/>
    <x v="24"/>
  </r>
  <r>
    <n v="19498"/>
    <x v="1"/>
    <x v="2"/>
  </r>
  <r>
    <n v="19498"/>
    <x v="1"/>
    <x v="39"/>
  </r>
  <r>
    <n v="19498"/>
    <x v="1"/>
    <x v="9"/>
  </r>
  <r>
    <n v="19498"/>
    <x v="1"/>
    <x v="10"/>
  </r>
  <r>
    <n v="19498"/>
    <x v="1"/>
    <x v="27"/>
  </r>
  <r>
    <n v="19498"/>
    <x v="1"/>
    <x v="28"/>
  </r>
  <r>
    <n v="19499"/>
    <x v="4"/>
    <x v="1"/>
  </r>
  <r>
    <n v="19499"/>
    <x v="4"/>
    <x v="0"/>
  </r>
  <r>
    <n v="19499"/>
    <x v="4"/>
    <x v="2"/>
  </r>
  <r>
    <n v="19499"/>
    <x v="4"/>
    <x v="59"/>
  </r>
  <r>
    <n v="19499"/>
    <x v="4"/>
    <x v="60"/>
  </r>
  <r>
    <n v="19499"/>
    <x v="4"/>
    <x v="3"/>
  </r>
  <r>
    <n v="19499"/>
    <x v="4"/>
    <x v="11"/>
  </r>
  <r>
    <n v="19500"/>
    <x v="2"/>
    <x v="1"/>
  </r>
  <r>
    <n v="19500"/>
    <x v="2"/>
    <x v="30"/>
  </r>
  <r>
    <n v="19502"/>
    <x v="1"/>
    <x v="7"/>
  </r>
  <r>
    <n v="19502"/>
    <x v="1"/>
    <x v="0"/>
  </r>
  <r>
    <n v="19502"/>
    <x v="1"/>
    <x v="1"/>
  </r>
  <r>
    <n v="19502"/>
    <x v="1"/>
    <x v="26"/>
  </r>
  <r>
    <n v="19502"/>
    <x v="1"/>
    <x v="16"/>
  </r>
  <r>
    <n v="19502"/>
    <x v="1"/>
    <x v="24"/>
  </r>
  <r>
    <n v="19502"/>
    <x v="1"/>
    <x v="11"/>
  </r>
  <r>
    <n v="19502"/>
    <x v="1"/>
    <x v="10"/>
  </r>
  <r>
    <n v="19502"/>
    <x v="1"/>
    <x v="9"/>
  </r>
  <r>
    <n v="19502"/>
    <x v="1"/>
    <x v="104"/>
  </r>
  <r>
    <n v="19502"/>
    <x v="1"/>
    <x v="28"/>
  </r>
  <r>
    <n v="19503"/>
    <x v="0"/>
    <x v="0"/>
  </r>
  <r>
    <n v="19503"/>
    <x v="0"/>
    <x v="1"/>
  </r>
  <r>
    <n v="19503"/>
    <x v="0"/>
    <x v="47"/>
  </r>
  <r>
    <n v="19503"/>
    <x v="0"/>
    <x v="59"/>
  </r>
  <r>
    <n v="19503"/>
    <x v="0"/>
    <x v="3"/>
  </r>
  <r>
    <n v="19504"/>
    <x v="2"/>
    <x v="8"/>
  </r>
  <r>
    <n v="19504"/>
    <x v="2"/>
    <x v="42"/>
  </r>
  <r>
    <n v="19504"/>
    <x v="2"/>
    <x v="1"/>
  </r>
  <r>
    <n v="19504"/>
    <x v="2"/>
    <x v="0"/>
  </r>
  <r>
    <n v="19504"/>
    <x v="2"/>
    <x v="33"/>
  </r>
  <r>
    <n v="19504"/>
    <x v="2"/>
    <x v="10"/>
  </r>
  <r>
    <n v="19504"/>
    <x v="2"/>
    <x v="32"/>
  </r>
  <r>
    <n v="19504"/>
    <x v="2"/>
    <x v="28"/>
  </r>
  <r>
    <n v="19504"/>
    <x v="2"/>
    <x v="27"/>
  </r>
  <r>
    <n v="19505"/>
    <x v="4"/>
    <x v="1"/>
  </r>
  <r>
    <n v="19505"/>
    <x v="4"/>
    <x v="0"/>
  </r>
  <r>
    <n v="19505"/>
    <x v="4"/>
    <x v="8"/>
  </r>
  <r>
    <n v="19505"/>
    <x v="4"/>
    <x v="42"/>
  </r>
  <r>
    <n v="19505"/>
    <x v="4"/>
    <x v="89"/>
  </r>
  <r>
    <n v="19505"/>
    <x v="4"/>
    <x v="15"/>
  </r>
  <r>
    <n v="19505"/>
    <x v="4"/>
    <x v="26"/>
  </r>
  <r>
    <n v="19505"/>
    <x v="4"/>
    <x v="51"/>
  </r>
  <r>
    <n v="19505"/>
    <x v="4"/>
    <x v="2"/>
  </r>
  <r>
    <n v="19505"/>
    <x v="4"/>
    <x v="24"/>
  </r>
  <r>
    <n v="19505"/>
    <x v="4"/>
    <x v="39"/>
  </r>
  <r>
    <n v="19505"/>
    <x v="4"/>
    <x v="10"/>
  </r>
  <r>
    <n v="19505"/>
    <x v="4"/>
    <x v="32"/>
  </r>
  <r>
    <n v="19505"/>
    <x v="4"/>
    <x v="9"/>
  </r>
  <r>
    <n v="19505"/>
    <x v="4"/>
    <x v="65"/>
  </r>
  <r>
    <n v="19505"/>
    <x v="4"/>
    <x v="28"/>
  </r>
  <r>
    <n v="19505"/>
    <x v="4"/>
    <x v="27"/>
  </r>
  <r>
    <n v="19506"/>
    <x v="1"/>
    <x v="0"/>
  </r>
  <r>
    <n v="19506"/>
    <x v="1"/>
    <x v="1"/>
  </r>
  <r>
    <n v="19506"/>
    <x v="1"/>
    <x v="7"/>
  </r>
  <r>
    <n v="19506"/>
    <x v="1"/>
    <x v="9"/>
  </r>
  <r>
    <n v="19506"/>
    <x v="1"/>
    <x v="4"/>
  </r>
  <r>
    <n v="19506"/>
    <x v="1"/>
    <x v="65"/>
  </r>
  <r>
    <n v="19507"/>
    <x v="5"/>
    <x v="1"/>
  </r>
  <r>
    <n v="19507"/>
    <x v="5"/>
    <x v="0"/>
  </r>
  <r>
    <n v="19507"/>
    <x v="5"/>
    <x v="14"/>
  </r>
  <r>
    <n v="19507"/>
    <x v="5"/>
    <x v="41"/>
  </r>
  <r>
    <n v="19507"/>
    <x v="5"/>
    <x v="41"/>
  </r>
  <r>
    <n v="19507"/>
    <x v="5"/>
    <x v="33"/>
  </r>
  <r>
    <n v="19507"/>
    <x v="5"/>
    <x v="2"/>
  </r>
  <r>
    <n v="19508"/>
    <x v="3"/>
    <x v="128"/>
  </r>
  <r>
    <n v="19508"/>
    <x v="3"/>
    <x v="1"/>
  </r>
  <r>
    <n v="19508"/>
    <x v="3"/>
    <x v="8"/>
  </r>
  <r>
    <n v="19508"/>
    <x v="3"/>
    <x v="42"/>
  </r>
  <r>
    <n v="19508"/>
    <x v="3"/>
    <x v="41"/>
  </r>
  <r>
    <n v="19508"/>
    <x v="3"/>
    <x v="41"/>
  </r>
  <r>
    <n v="19508"/>
    <x v="3"/>
    <x v="14"/>
  </r>
  <r>
    <n v="19508"/>
    <x v="3"/>
    <x v="31"/>
  </r>
  <r>
    <n v="19508"/>
    <x v="3"/>
    <x v="0"/>
  </r>
  <r>
    <n v="19508"/>
    <x v="3"/>
    <x v="36"/>
  </r>
  <r>
    <n v="19508"/>
    <x v="3"/>
    <x v="10"/>
  </r>
  <r>
    <n v="19508"/>
    <x v="3"/>
    <x v="11"/>
  </r>
  <r>
    <n v="19508"/>
    <x v="3"/>
    <x v="13"/>
  </r>
  <r>
    <n v="19508"/>
    <x v="3"/>
    <x v="4"/>
  </r>
  <r>
    <n v="19508"/>
    <x v="3"/>
    <x v="5"/>
  </r>
  <r>
    <n v="19508"/>
    <x v="3"/>
    <x v="40"/>
  </r>
  <r>
    <n v="19508"/>
    <x v="3"/>
    <x v="82"/>
  </r>
  <r>
    <n v="19508"/>
    <x v="3"/>
    <x v="66"/>
  </r>
  <r>
    <n v="19509"/>
    <x v="3"/>
    <x v="0"/>
  </r>
  <r>
    <n v="19509"/>
    <x v="3"/>
    <x v="33"/>
  </r>
  <r>
    <n v="19509"/>
    <x v="3"/>
    <x v="5"/>
  </r>
  <r>
    <n v="19509"/>
    <x v="3"/>
    <x v="81"/>
  </r>
  <r>
    <n v="19510"/>
    <x v="3"/>
    <x v="1"/>
  </r>
  <r>
    <n v="19510"/>
    <x v="3"/>
    <x v="2"/>
  </r>
  <r>
    <n v="19511"/>
    <x v="1"/>
    <x v="0"/>
  </r>
  <r>
    <n v="19511"/>
    <x v="1"/>
    <x v="85"/>
  </r>
  <r>
    <n v="19511"/>
    <x v="1"/>
    <x v="1"/>
  </r>
  <r>
    <n v="19511"/>
    <x v="1"/>
    <x v="33"/>
  </r>
  <r>
    <n v="19511"/>
    <x v="1"/>
    <x v="42"/>
  </r>
  <r>
    <n v="19511"/>
    <x v="1"/>
    <x v="30"/>
  </r>
  <r>
    <n v="19511"/>
    <x v="1"/>
    <x v="121"/>
  </r>
  <r>
    <n v="19511"/>
    <x v="1"/>
    <x v="47"/>
  </r>
  <r>
    <n v="19511"/>
    <x v="1"/>
    <x v="36"/>
  </r>
  <r>
    <n v="19511"/>
    <x v="1"/>
    <x v="2"/>
  </r>
  <r>
    <n v="19511"/>
    <x v="1"/>
    <x v="26"/>
  </r>
  <r>
    <n v="19511"/>
    <x v="1"/>
    <x v="16"/>
  </r>
  <r>
    <n v="19511"/>
    <x v="1"/>
    <x v="24"/>
  </r>
  <r>
    <n v="19511"/>
    <x v="1"/>
    <x v="51"/>
  </r>
  <r>
    <n v="19511"/>
    <x v="1"/>
    <x v="39"/>
  </r>
  <r>
    <n v="19511"/>
    <x v="1"/>
    <x v="59"/>
  </r>
  <r>
    <n v="19511"/>
    <x v="1"/>
    <x v="60"/>
  </r>
  <r>
    <n v="19511"/>
    <x v="1"/>
    <x v="3"/>
  </r>
  <r>
    <n v="19511"/>
    <x v="1"/>
    <x v="9"/>
  </r>
  <r>
    <n v="19511"/>
    <x v="1"/>
    <x v="78"/>
  </r>
  <r>
    <n v="19511"/>
    <x v="1"/>
    <x v="55"/>
  </r>
  <r>
    <n v="19512"/>
    <x v="1"/>
    <x v="75"/>
  </r>
  <r>
    <n v="19512"/>
    <x v="1"/>
    <x v="39"/>
  </r>
  <r>
    <n v="19512"/>
    <x v="1"/>
    <x v="2"/>
  </r>
  <r>
    <n v="19513"/>
    <x v="1"/>
    <x v="0"/>
  </r>
  <r>
    <n v="19513"/>
    <x v="1"/>
    <x v="84"/>
  </r>
  <r>
    <n v="19513"/>
    <x v="1"/>
    <x v="1"/>
  </r>
  <r>
    <n v="19513"/>
    <x v="1"/>
    <x v="36"/>
  </r>
  <r>
    <n v="19513"/>
    <x v="1"/>
    <x v="26"/>
  </r>
  <r>
    <n v="19513"/>
    <x v="1"/>
    <x v="2"/>
  </r>
  <r>
    <n v="19514"/>
    <x v="1"/>
    <x v="0"/>
  </r>
  <r>
    <n v="19514"/>
    <x v="1"/>
    <x v="62"/>
  </r>
  <r>
    <n v="19514"/>
    <x v="1"/>
    <x v="126"/>
  </r>
  <r>
    <n v="19514"/>
    <x v="1"/>
    <x v="40"/>
  </r>
  <r>
    <n v="19514"/>
    <x v="1"/>
    <x v="4"/>
  </r>
  <r>
    <n v="19516"/>
    <x v="3"/>
    <x v="1"/>
  </r>
  <r>
    <n v="19516"/>
    <x v="3"/>
    <x v="0"/>
  </r>
  <r>
    <n v="19516"/>
    <x v="3"/>
    <x v="13"/>
  </r>
  <r>
    <n v="19516"/>
    <x v="3"/>
    <x v="12"/>
  </r>
  <r>
    <n v="19517"/>
    <x v="1"/>
    <x v="1"/>
  </r>
  <r>
    <n v="19517"/>
    <x v="1"/>
    <x v="0"/>
  </r>
  <r>
    <n v="19517"/>
    <x v="1"/>
    <x v="39"/>
  </r>
  <r>
    <n v="19517"/>
    <x v="1"/>
    <x v="9"/>
  </r>
  <r>
    <n v="19517"/>
    <x v="1"/>
    <x v="10"/>
  </r>
  <r>
    <n v="19517"/>
    <x v="1"/>
    <x v="49"/>
  </r>
  <r>
    <n v="19517"/>
    <x v="1"/>
    <x v="27"/>
  </r>
  <r>
    <n v="19517"/>
    <x v="1"/>
    <x v="28"/>
  </r>
  <r>
    <n v="19518"/>
    <x v="1"/>
    <x v="0"/>
  </r>
  <r>
    <n v="19518"/>
    <x v="1"/>
    <x v="102"/>
  </r>
  <r>
    <n v="19518"/>
    <x v="1"/>
    <x v="2"/>
  </r>
  <r>
    <n v="19518"/>
    <x v="1"/>
    <x v="24"/>
  </r>
  <r>
    <n v="19518"/>
    <x v="1"/>
    <x v="77"/>
  </r>
  <r>
    <n v="19519"/>
    <x v="4"/>
    <x v="8"/>
  </r>
  <r>
    <n v="19519"/>
    <x v="4"/>
    <x v="42"/>
  </r>
  <r>
    <n v="19519"/>
    <x v="4"/>
    <x v="1"/>
  </r>
  <r>
    <n v="19519"/>
    <x v="4"/>
    <x v="7"/>
  </r>
  <r>
    <n v="19519"/>
    <x v="4"/>
    <x v="0"/>
  </r>
  <r>
    <n v="19519"/>
    <x v="4"/>
    <x v="43"/>
  </r>
  <r>
    <n v="19519"/>
    <x v="4"/>
    <x v="44"/>
  </r>
  <r>
    <n v="19519"/>
    <x v="4"/>
    <x v="37"/>
  </r>
  <r>
    <n v="19519"/>
    <x v="4"/>
    <x v="45"/>
  </r>
  <r>
    <n v="19519"/>
    <x v="4"/>
    <x v="39"/>
  </r>
  <r>
    <n v="19519"/>
    <x v="4"/>
    <x v="24"/>
  </r>
  <r>
    <n v="19519"/>
    <x v="4"/>
    <x v="2"/>
  </r>
  <r>
    <n v="19519"/>
    <x v="4"/>
    <x v="26"/>
  </r>
  <r>
    <n v="19519"/>
    <x v="4"/>
    <x v="11"/>
  </r>
  <r>
    <n v="19519"/>
    <x v="4"/>
    <x v="9"/>
  </r>
  <r>
    <n v="19519"/>
    <x v="4"/>
    <x v="10"/>
  </r>
  <r>
    <n v="19520"/>
    <x v="1"/>
    <x v="0"/>
  </r>
  <r>
    <n v="19520"/>
    <x v="1"/>
    <x v="1"/>
  </r>
  <r>
    <n v="19520"/>
    <x v="1"/>
    <x v="89"/>
  </r>
  <r>
    <n v="19520"/>
    <x v="1"/>
    <x v="84"/>
  </r>
  <r>
    <n v="19520"/>
    <x v="1"/>
    <x v="36"/>
  </r>
  <r>
    <n v="19520"/>
    <x v="1"/>
    <x v="26"/>
  </r>
  <r>
    <n v="19520"/>
    <x v="1"/>
    <x v="51"/>
  </r>
  <r>
    <n v="19520"/>
    <x v="1"/>
    <x v="40"/>
  </r>
  <r>
    <n v="19520"/>
    <x v="1"/>
    <x v="5"/>
  </r>
  <r>
    <n v="19520"/>
    <x v="1"/>
    <x v="126"/>
  </r>
  <r>
    <n v="19520"/>
    <x v="1"/>
    <x v="115"/>
  </r>
  <r>
    <n v="19520"/>
    <x v="1"/>
    <x v="6"/>
  </r>
  <r>
    <n v="19521"/>
    <x v="3"/>
    <x v="40"/>
  </r>
  <r>
    <n v="19523"/>
    <x v="4"/>
    <x v="0"/>
  </r>
  <r>
    <n v="19523"/>
    <x v="4"/>
    <x v="2"/>
  </r>
  <r>
    <n v="19523"/>
    <x v="4"/>
    <x v="39"/>
  </r>
  <r>
    <n v="19523"/>
    <x v="4"/>
    <x v="24"/>
  </r>
  <r>
    <n v="19523"/>
    <x v="4"/>
    <x v="3"/>
  </r>
  <r>
    <n v="19523"/>
    <x v="4"/>
    <x v="32"/>
  </r>
  <r>
    <n v="19525"/>
    <x v="0"/>
    <x v="14"/>
  </r>
  <r>
    <n v="19525"/>
    <x v="0"/>
    <x v="1"/>
  </r>
  <r>
    <n v="19526"/>
    <x v="1"/>
    <x v="0"/>
  </r>
  <r>
    <n v="19526"/>
    <x v="1"/>
    <x v="1"/>
  </r>
  <r>
    <n v="19526"/>
    <x v="1"/>
    <x v="26"/>
  </r>
  <r>
    <n v="19526"/>
    <x v="1"/>
    <x v="2"/>
  </r>
  <r>
    <n v="19526"/>
    <x v="1"/>
    <x v="16"/>
  </r>
  <r>
    <n v="19526"/>
    <x v="1"/>
    <x v="60"/>
  </r>
  <r>
    <n v="19526"/>
    <x v="1"/>
    <x v="59"/>
  </r>
  <r>
    <n v="19526"/>
    <x v="1"/>
    <x v="3"/>
  </r>
  <r>
    <n v="19527"/>
    <x v="3"/>
    <x v="14"/>
  </r>
  <r>
    <n v="19527"/>
    <x v="3"/>
    <x v="1"/>
  </r>
  <r>
    <n v="19527"/>
    <x v="3"/>
    <x v="0"/>
  </r>
  <r>
    <n v="19528"/>
    <x v="1"/>
    <x v="1"/>
  </r>
  <r>
    <n v="19528"/>
    <x v="1"/>
    <x v="0"/>
  </r>
  <r>
    <n v="19528"/>
    <x v="1"/>
    <x v="2"/>
  </r>
  <r>
    <n v="19528"/>
    <x v="1"/>
    <x v="26"/>
  </r>
  <r>
    <n v="19528"/>
    <x v="1"/>
    <x v="11"/>
  </r>
  <r>
    <n v="19528"/>
    <x v="1"/>
    <x v="10"/>
  </r>
  <r>
    <n v="19528"/>
    <x v="1"/>
    <x v="40"/>
  </r>
  <r>
    <n v="19529"/>
    <x v="5"/>
    <x v="41"/>
  </r>
  <r>
    <n v="19529"/>
    <x v="5"/>
    <x v="41"/>
  </r>
  <r>
    <n v="19529"/>
    <x v="5"/>
    <x v="14"/>
  </r>
  <r>
    <n v="19529"/>
    <x v="5"/>
    <x v="31"/>
  </r>
  <r>
    <n v="19529"/>
    <x v="5"/>
    <x v="0"/>
  </r>
  <r>
    <n v="19529"/>
    <x v="5"/>
    <x v="48"/>
  </r>
  <r>
    <n v="19529"/>
    <x v="5"/>
    <x v="81"/>
  </r>
  <r>
    <n v="19529"/>
    <x v="5"/>
    <x v="40"/>
  </r>
  <r>
    <n v="19529"/>
    <x v="5"/>
    <x v="82"/>
  </r>
  <r>
    <n v="19530"/>
    <x v="3"/>
    <x v="33"/>
  </r>
  <r>
    <n v="19530"/>
    <x v="3"/>
    <x v="65"/>
  </r>
  <r>
    <n v="19531"/>
    <x v="6"/>
    <x v="52"/>
  </r>
  <r>
    <n v="19531"/>
    <x v="6"/>
    <x v="0"/>
  </r>
  <r>
    <n v="19531"/>
    <x v="6"/>
    <x v="1"/>
  </r>
  <r>
    <n v="19531"/>
    <x v="6"/>
    <x v="40"/>
  </r>
  <r>
    <n v="19531"/>
    <x v="6"/>
    <x v="81"/>
  </r>
  <r>
    <n v="19532"/>
    <x v="1"/>
    <x v="1"/>
  </r>
  <r>
    <n v="19532"/>
    <x v="1"/>
    <x v="0"/>
  </r>
  <r>
    <n v="19532"/>
    <x v="1"/>
    <x v="7"/>
  </r>
  <r>
    <n v="19532"/>
    <x v="1"/>
    <x v="34"/>
  </r>
  <r>
    <n v="19532"/>
    <x v="1"/>
    <x v="36"/>
  </r>
  <r>
    <n v="19532"/>
    <x v="1"/>
    <x v="2"/>
  </r>
  <r>
    <n v="19532"/>
    <x v="1"/>
    <x v="24"/>
  </r>
  <r>
    <n v="19532"/>
    <x v="1"/>
    <x v="51"/>
  </r>
  <r>
    <n v="19532"/>
    <x v="1"/>
    <x v="11"/>
  </r>
  <r>
    <n v="19532"/>
    <x v="1"/>
    <x v="32"/>
  </r>
  <r>
    <n v="19532"/>
    <x v="1"/>
    <x v="9"/>
  </r>
  <r>
    <n v="19532"/>
    <x v="1"/>
    <x v="49"/>
  </r>
  <r>
    <n v="19532"/>
    <x v="1"/>
    <x v="6"/>
  </r>
  <r>
    <n v="19533"/>
    <x v="4"/>
    <x v="0"/>
  </r>
  <r>
    <n v="19533"/>
    <x v="4"/>
    <x v="36"/>
  </r>
  <r>
    <n v="19533"/>
    <x v="4"/>
    <x v="83"/>
  </r>
  <r>
    <n v="19533"/>
    <x v="4"/>
    <x v="109"/>
  </r>
  <r>
    <n v="19533"/>
    <x v="4"/>
    <x v="65"/>
  </r>
  <r>
    <n v="19534"/>
    <x v="1"/>
    <x v="1"/>
  </r>
  <r>
    <n v="19534"/>
    <x v="1"/>
    <x v="85"/>
  </r>
  <r>
    <n v="19534"/>
    <x v="1"/>
    <x v="128"/>
  </r>
  <r>
    <n v="19534"/>
    <x v="1"/>
    <x v="8"/>
  </r>
  <r>
    <n v="19534"/>
    <x v="1"/>
    <x v="34"/>
  </r>
  <r>
    <n v="19534"/>
    <x v="1"/>
    <x v="37"/>
  </r>
  <r>
    <n v="19534"/>
    <x v="1"/>
    <x v="38"/>
  </r>
  <r>
    <n v="19534"/>
    <x v="1"/>
    <x v="2"/>
  </r>
  <r>
    <n v="19534"/>
    <x v="1"/>
    <x v="11"/>
  </r>
  <r>
    <n v="19534"/>
    <x v="1"/>
    <x v="9"/>
  </r>
  <r>
    <n v="19534"/>
    <x v="1"/>
    <x v="55"/>
  </r>
  <r>
    <n v="19534"/>
    <x v="1"/>
    <x v="65"/>
  </r>
  <r>
    <n v="19534"/>
    <x v="1"/>
    <x v="6"/>
  </r>
  <r>
    <n v="19534"/>
    <x v="1"/>
    <x v="27"/>
  </r>
  <r>
    <n v="19534"/>
    <x v="1"/>
    <x v="28"/>
  </r>
  <r>
    <n v="19534"/>
    <x v="1"/>
    <x v="125"/>
  </r>
  <r>
    <n v="19535"/>
    <x v="6"/>
    <x v="40"/>
  </r>
  <r>
    <n v="19536"/>
    <x v="4"/>
    <x v="8"/>
  </r>
  <r>
    <n v="19536"/>
    <x v="4"/>
    <x v="1"/>
  </r>
  <r>
    <n v="19536"/>
    <x v="4"/>
    <x v="0"/>
  </r>
  <r>
    <n v="19536"/>
    <x v="4"/>
    <x v="7"/>
  </r>
  <r>
    <n v="19536"/>
    <x v="4"/>
    <x v="10"/>
  </r>
  <r>
    <n v="19536"/>
    <x v="4"/>
    <x v="136"/>
  </r>
  <r>
    <n v="19536"/>
    <x v="4"/>
    <x v="13"/>
  </r>
  <r>
    <n v="19536"/>
    <x v="4"/>
    <x v="55"/>
  </r>
  <r>
    <n v="19536"/>
    <x v="4"/>
    <x v="28"/>
  </r>
  <r>
    <n v="19536"/>
    <x v="4"/>
    <x v="27"/>
  </r>
  <r>
    <n v="19537"/>
    <x v="1"/>
    <x v="0"/>
  </r>
  <r>
    <n v="19537"/>
    <x v="1"/>
    <x v="24"/>
  </r>
  <r>
    <n v="19537"/>
    <x v="1"/>
    <x v="26"/>
  </r>
  <r>
    <n v="19537"/>
    <x v="1"/>
    <x v="2"/>
  </r>
  <r>
    <n v="19537"/>
    <x v="1"/>
    <x v="39"/>
  </r>
  <r>
    <n v="19538"/>
    <x v="1"/>
    <x v="1"/>
  </r>
  <r>
    <n v="19538"/>
    <x v="1"/>
    <x v="0"/>
  </r>
  <r>
    <n v="19538"/>
    <x v="1"/>
    <x v="16"/>
  </r>
  <r>
    <n v="19538"/>
    <x v="1"/>
    <x v="17"/>
  </r>
  <r>
    <n v="19538"/>
    <x v="1"/>
    <x v="2"/>
  </r>
  <r>
    <n v="19538"/>
    <x v="1"/>
    <x v="26"/>
  </r>
  <r>
    <n v="19538"/>
    <x v="1"/>
    <x v="24"/>
  </r>
  <r>
    <n v="19538"/>
    <x v="1"/>
    <x v="39"/>
  </r>
  <r>
    <n v="19539"/>
    <x v="6"/>
    <x v="4"/>
  </r>
  <r>
    <n v="19539"/>
    <x v="6"/>
    <x v="77"/>
  </r>
  <r>
    <n v="19540"/>
    <x v="1"/>
    <x v="0"/>
  </r>
  <r>
    <n v="19540"/>
    <x v="1"/>
    <x v="24"/>
  </r>
  <r>
    <n v="19540"/>
    <x v="1"/>
    <x v="5"/>
  </r>
  <r>
    <n v="19540"/>
    <x v="1"/>
    <x v="65"/>
  </r>
  <r>
    <n v="19541"/>
    <x v="5"/>
    <x v="0"/>
  </r>
  <r>
    <n v="19541"/>
    <x v="5"/>
    <x v="24"/>
  </r>
  <r>
    <n v="19541"/>
    <x v="5"/>
    <x v="81"/>
  </r>
  <r>
    <n v="19541"/>
    <x v="5"/>
    <x v="40"/>
  </r>
  <r>
    <n v="19541"/>
    <x v="5"/>
    <x v="82"/>
  </r>
  <r>
    <n v="19541"/>
    <x v="5"/>
    <x v="162"/>
  </r>
  <r>
    <n v="19541"/>
    <x v="5"/>
    <x v="5"/>
  </r>
  <r>
    <n v="19541"/>
    <x v="5"/>
    <x v="4"/>
  </r>
  <r>
    <n v="19541"/>
    <x v="5"/>
    <x v="77"/>
  </r>
  <r>
    <n v="19542"/>
    <x v="0"/>
    <x v="14"/>
  </r>
  <r>
    <n v="19542"/>
    <x v="0"/>
    <x v="1"/>
  </r>
  <r>
    <n v="19542"/>
    <x v="0"/>
    <x v="0"/>
  </r>
  <r>
    <n v="19543"/>
    <x v="1"/>
    <x v="1"/>
  </r>
  <r>
    <n v="19543"/>
    <x v="1"/>
    <x v="30"/>
  </r>
  <r>
    <n v="19543"/>
    <x v="1"/>
    <x v="0"/>
  </r>
  <r>
    <n v="19544"/>
    <x v="4"/>
    <x v="5"/>
  </r>
  <r>
    <n v="19544"/>
    <x v="4"/>
    <x v="87"/>
  </r>
  <r>
    <n v="19545"/>
    <x v="6"/>
    <x v="41"/>
  </r>
  <r>
    <n v="19545"/>
    <x v="6"/>
    <x v="41"/>
  </r>
  <r>
    <n v="19545"/>
    <x v="6"/>
    <x v="1"/>
  </r>
  <r>
    <n v="19545"/>
    <x v="6"/>
    <x v="40"/>
  </r>
  <r>
    <n v="19545"/>
    <x v="6"/>
    <x v="82"/>
  </r>
  <r>
    <n v="19545"/>
    <x v="6"/>
    <x v="48"/>
  </r>
  <r>
    <n v="19545"/>
    <x v="6"/>
    <x v="5"/>
  </r>
  <r>
    <n v="19545"/>
    <x v="6"/>
    <x v="160"/>
  </r>
  <r>
    <n v="19546"/>
    <x v="1"/>
    <x v="1"/>
  </r>
  <r>
    <n v="19546"/>
    <x v="1"/>
    <x v="0"/>
  </r>
  <r>
    <n v="19546"/>
    <x v="1"/>
    <x v="14"/>
  </r>
  <r>
    <n v="19546"/>
    <x v="1"/>
    <x v="83"/>
  </r>
  <r>
    <n v="19546"/>
    <x v="1"/>
    <x v="24"/>
  </r>
  <r>
    <n v="19546"/>
    <x v="1"/>
    <x v="2"/>
  </r>
  <r>
    <n v="19547"/>
    <x v="3"/>
    <x v="0"/>
  </r>
  <r>
    <n v="19548"/>
    <x v="6"/>
    <x v="109"/>
  </r>
  <r>
    <n v="19548"/>
    <x v="6"/>
    <x v="40"/>
  </r>
  <r>
    <n v="19548"/>
    <x v="6"/>
    <x v="4"/>
  </r>
  <r>
    <n v="19549"/>
    <x v="1"/>
    <x v="7"/>
  </r>
  <r>
    <n v="19549"/>
    <x v="1"/>
    <x v="1"/>
  </r>
  <r>
    <n v="19549"/>
    <x v="1"/>
    <x v="25"/>
  </r>
  <r>
    <n v="19549"/>
    <x v="1"/>
    <x v="25"/>
  </r>
  <r>
    <n v="19549"/>
    <x v="1"/>
    <x v="2"/>
  </r>
  <r>
    <n v="19549"/>
    <x v="1"/>
    <x v="16"/>
  </r>
  <r>
    <n v="19549"/>
    <x v="1"/>
    <x v="26"/>
  </r>
  <r>
    <n v="19549"/>
    <x v="1"/>
    <x v="39"/>
  </r>
  <r>
    <n v="19549"/>
    <x v="1"/>
    <x v="17"/>
  </r>
  <r>
    <n v="19549"/>
    <x v="1"/>
    <x v="24"/>
  </r>
  <r>
    <n v="19549"/>
    <x v="1"/>
    <x v="32"/>
  </r>
  <r>
    <n v="19549"/>
    <x v="1"/>
    <x v="124"/>
  </r>
  <r>
    <n v="19549"/>
    <x v="1"/>
    <x v="10"/>
  </r>
  <r>
    <n v="19549"/>
    <x v="1"/>
    <x v="11"/>
  </r>
  <r>
    <n v="19549"/>
    <x v="1"/>
    <x v="9"/>
  </r>
  <r>
    <n v="19549"/>
    <x v="1"/>
    <x v="55"/>
  </r>
  <r>
    <n v="19549"/>
    <x v="1"/>
    <x v="27"/>
  </r>
  <r>
    <n v="19549"/>
    <x v="1"/>
    <x v="28"/>
  </r>
  <r>
    <n v="19549"/>
    <x v="1"/>
    <x v="49"/>
  </r>
  <r>
    <n v="19550"/>
    <x v="3"/>
    <x v="0"/>
  </r>
  <r>
    <n v="19550"/>
    <x v="3"/>
    <x v="63"/>
  </r>
  <r>
    <n v="19551"/>
    <x v="4"/>
    <x v="1"/>
  </r>
  <r>
    <n v="19551"/>
    <x v="4"/>
    <x v="25"/>
  </r>
  <r>
    <n v="19551"/>
    <x v="4"/>
    <x v="25"/>
  </r>
  <r>
    <n v="19551"/>
    <x v="4"/>
    <x v="47"/>
  </r>
  <r>
    <n v="19551"/>
    <x v="4"/>
    <x v="7"/>
  </r>
  <r>
    <n v="19551"/>
    <x v="4"/>
    <x v="34"/>
  </r>
  <r>
    <n v="19551"/>
    <x v="4"/>
    <x v="37"/>
  </r>
  <r>
    <n v="19551"/>
    <x v="4"/>
    <x v="39"/>
  </r>
  <r>
    <n v="19551"/>
    <x v="4"/>
    <x v="51"/>
  </r>
  <r>
    <n v="19551"/>
    <x v="4"/>
    <x v="32"/>
  </r>
  <r>
    <n v="19551"/>
    <x v="4"/>
    <x v="98"/>
  </r>
  <r>
    <n v="19552"/>
    <x v="1"/>
    <x v="0"/>
  </r>
  <r>
    <n v="19552"/>
    <x v="1"/>
    <x v="24"/>
  </r>
  <r>
    <n v="19552"/>
    <x v="1"/>
    <x v="17"/>
  </r>
  <r>
    <n v="19552"/>
    <x v="1"/>
    <x v="2"/>
  </r>
  <r>
    <n v="19552"/>
    <x v="1"/>
    <x v="39"/>
  </r>
  <r>
    <n v="19552"/>
    <x v="1"/>
    <x v="10"/>
  </r>
  <r>
    <n v="19552"/>
    <x v="1"/>
    <x v="32"/>
  </r>
  <r>
    <n v="19552"/>
    <x v="1"/>
    <x v="9"/>
  </r>
  <r>
    <n v="19553"/>
    <x v="6"/>
    <x v="33"/>
  </r>
  <r>
    <n v="19553"/>
    <x v="6"/>
    <x v="40"/>
  </r>
  <r>
    <n v="19553"/>
    <x v="6"/>
    <x v="66"/>
  </r>
  <r>
    <n v="19554"/>
    <x v="6"/>
    <x v="0"/>
  </r>
  <r>
    <n v="19554"/>
    <x v="6"/>
    <x v="52"/>
  </r>
  <r>
    <n v="19554"/>
    <x v="6"/>
    <x v="84"/>
  </r>
  <r>
    <n v="19554"/>
    <x v="6"/>
    <x v="85"/>
  </r>
  <r>
    <n v="19554"/>
    <x v="6"/>
    <x v="5"/>
  </r>
  <r>
    <n v="19554"/>
    <x v="6"/>
    <x v="65"/>
  </r>
  <r>
    <n v="19555"/>
    <x v="1"/>
    <x v="0"/>
  </r>
  <r>
    <n v="19555"/>
    <x v="1"/>
    <x v="33"/>
  </r>
  <r>
    <n v="19555"/>
    <x v="1"/>
    <x v="102"/>
  </r>
  <r>
    <n v="19555"/>
    <x v="1"/>
    <x v="36"/>
  </r>
  <r>
    <n v="19555"/>
    <x v="1"/>
    <x v="2"/>
  </r>
  <r>
    <n v="19555"/>
    <x v="1"/>
    <x v="62"/>
  </r>
  <r>
    <n v="19555"/>
    <x v="1"/>
    <x v="126"/>
  </r>
  <r>
    <n v="19555"/>
    <x v="1"/>
    <x v="4"/>
  </r>
  <r>
    <n v="19557"/>
    <x v="6"/>
    <x v="52"/>
  </r>
  <r>
    <n v="19557"/>
    <x v="6"/>
    <x v="40"/>
  </r>
  <r>
    <n v="19557"/>
    <x v="6"/>
    <x v="81"/>
  </r>
  <r>
    <n v="19557"/>
    <x v="6"/>
    <x v="82"/>
  </r>
  <r>
    <n v="19558"/>
    <x v="3"/>
    <x v="14"/>
  </r>
  <r>
    <n v="19558"/>
    <x v="3"/>
    <x v="1"/>
  </r>
  <r>
    <n v="19558"/>
    <x v="3"/>
    <x v="0"/>
  </r>
  <r>
    <n v="19558"/>
    <x v="3"/>
    <x v="7"/>
  </r>
  <r>
    <n v="19558"/>
    <x v="3"/>
    <x v="37"/>
  </r>
  <r>
    <n v="19558"/>
    <x v="3"/>
    <x v="11"/>
  </r>
  <r>
    <n v="19558"/>
    <x v="3"/>
    <x v="9"/>
  </r>
  <r>
    <n v="19558"/>
    <x v="3"/>
    <x v="10"/>
  </r>
  <r>
    <n v="19558"/>
    <x v="3"/>
    <x v="96"/>
  </r>
  <r>
    <n v="19558"/>
    <x v="3"/>
    <x v="22"/>
  </r>
  <r>
    <n v="19558"/>
    <x v="3"/>
    <x v="23"/>
  </r>
  <r>
    <n v="19559"/>
    <x v="6"/>
    <x v="40"/>
  </r>
  <r>
    <n v="19560"/>
    <x v="5"/>
    <x v="1"/>
  </r>
  <r>
    <n v="19560"/>
    <x v="5"/>
    <x v="14"/>
  </r>
  <r>
    <n v="19560"/>
    <x v="5"/>
    <x v="0"/>
  </r>
  <r>
    <n v="19560"/>
    <x v="5"/>
    <x v="4"/>
  </r>
  <r>
    <n v="19560"/>
    <x v="5"/>
    <x v="5"/>
  </r>
  <r>
    <n v="19560"/>
    <x v="5"/>
    <x v="40"/>
  </r>
  <r>
    <n v="19561"/>
    <x v="3"/>
    <x v="1"/>
  </r>
  <r>
    <n v="19561"/>
    <x v="3"/>
    <x v="14"/>
  </r>
  <r>
    <n v="19561"/>
    <x v="3"/>
    <x v="0"/>
  </r>
  <r>
    <n v="19561"/>
    <x v="3"/>
    <x v="11"/>
  </r>
  <r>
    <n v="19561"/>
    <x v="3"/>
    <x v="10"/>
  </r>
  <r>
    <n v="19562"/>
    <x v="6"/>
    <x v="4"/>
  </r>
  <r>
    <n v="19563"/>
    <x v="3"/>
    <x v="1"/>
  </r>
  <r>
    <n v="19563"/>
    <x v="3"/>
    <x v="0"/>
  </r>
  <r>
    <n v="19563"/>
    <x v="3"/>
    <x v="14"/>
  </r>
  <r>
    <n v="19563"/>
    <x v="3"/>
    <x v="16"/>
  </r>
  <r>
    <n v="19563"/>
    <x v="3"/>
    <x v="2"/>
  </r>
  <r>
    <n v="19563"/>
    <x v="3"/>
    <x v="99"/>
  </r>
  <r>
    <n v="19563"/>
    <x v="3"/>
    <x v="148"/>
  </r>
  <r>
    <n v="19563"/>
    <x v="3"/>
    <x v="27"/>
  </r>
  <r>
    <n v="19563"/>
    <x v="3"/>
    <x v="6"/>
  </r>
  <r>
    <n v="19564"/>
    <x v="4"/>
    <x v="8"/>
  </r>
  <r>
    <n v="19564"/>
    <x v="4"/>
    <x v="0"/>
  </r>
  <r>
    <n v="19564"/>
    <x v="4"/>
    <x v="68"/>
  </r>
  <r>
    <n v="19564"/>
    <x v="4"/>
    <x v="51"/>
  </r>
  <r>
    <n v="19564"/>
    <x v="4"/>
    <x v="26"/>
  </r>
  <r>
    <n v="19564"/>
    <x v="4"/>
    <x v="2"/>
  </r>
  <r>
    <n v="19564"/>
    <x v="4"/>
    <x v="16"/>
  </r>
  <r>
    <n v="19564"/>
    <x v="4"/>
    <x v="10"/>
  </r>
  <r>
    <n v="19564"/>
    <x v="4"/>
    <x v="79"/>
  </r>
  <r>
    <n v="19565"/>
    <x v="4"/>
    <x v="7"/>
  </r>
  <r>
    <n v="19565"/>
    <x v="4"/>
    <x v="113"/>
  </r>
  <r>
    <n v="19565"/>
    <x v="4"/>
    <x v="2"/>
  </r>
  <r>
    <n v="19565"/>
    <x v="4"/>
    <x v="39"/>
  </r>
  <r>
    <n v="19565"/>
    <x v="4"/>
    <x v="10"/>
  </r>
  <r>
    <n v="19565"/>
    <x v="4"/>
    <x v="11"/>
  </r>
  <r>
    <n v="19565"/>
    <x v="4"/>
    <x v="9"/>
  </r>
  <r>
    <n v="19566"/>
    <x v="1"/>
    <x v="0"/>
  </r>
  <r>
    <n v="19566"/>
    <x v="1"/>
    <x v="33"/>
  </r>
  <r>
    <n v="19566"/>
    <x v="1"/>
    <x v="26"/>
  </r>
  <r>
    <n v="19566"/>
    <x v="1"/>
    <x v="51"/>
  </r>
  <r>
    <n v="19566"/>
    <x v="1"/>
    <x v="5"/>
  </r>
  <r>
    <n v="19566"/>
    <x v="1"/>
    <x v="49"/>
  </r>
  <r>
    <n v="19567"/>
    <x v="0"/>
    <x v="1"/>
  </r>
  <r>
    <n v="19567"/>
    <x v="0"/>
    <x v="14"/>
  </r>
  <r>
    <n v="19568"/>
    <x v="1"/>
    <x v="0"/>
  </r>
  <r>
    <n v="19568"/>
    <x v="1"/>
    <x v="37"/>
  </r>
  <r>
    <n v="19568"/>
    <x v="1"/>
    <x v="24"/>
  </r>
  <r>
    <n v="19568"/>
    <x v="1"/>
    <x v="100"/>
  </r>
  <r>
    <n v="19568"/>
    <x v="1"/>
    <x v="4"/>
  </r>
  <r>
    <n v="19569"/>
    <x v="3"/>
    <x v="1"/>
  </r>
  <r>
    <n v="19569"/>
    <x v="3"/>
    <x v="2"/>
  </r>
  <r>
    <n v="19569"/>
    <x v="3"/>
    <x v="60"/>
  </r>
  <r>
    <n v="19569"/>
    <x v="3"/>
    <x v="59"/>
  </r>
  <r>
    <n v="19569"/>
    <x v="3"/>
    <x v="13"/>
  </r>
  <r>
    <n v="19569"/>
    <x v="3"/>
    <x v="12"/>
  </r>
  <r>
    <n v="19569"/>
    <x v="3"/>
    <x v="73"/>
  </r>
  <r>
    <n v="19570"/>
    <x v="1"/>
    <x v="0"/>
  </r>
  <r>
    <n v="19570"/>
    <x v="1"/>
    <x v="1"/>
  </r>
  <r>
    <n v="19570"/>
    <x v="1"/>
    <x v="42"/>
  </r>
  <r>
    <n v="19570"/>
    <x v="1"/>
    <x v="26"/>
  </r>
  <r>
    <n v="19570"/>
    <x v="1"/>
    <x v="51"/>
  </r>
  <r>
    <n v="19572"/>
    <x v="1"/>
    <x v="2"/>
  </r>
  <r>
    <n v="19573"/>
    <x v="4"/>
    <x v="8"/>
  </r>
  <r>
    <n v="19573"/>
    <x v="4"/>
    <x v="42"/>
  </r>
  <r>
    <n v="19573"/>
    <x v="4"/>
    <x v="1"/>
  </r>
  <r>
    <n v="19573"/>
    <x v="4"/>
    <x v="7"/>
  </r>
  <r>
    <n v="19573"/>
    <x v="4"/>
    <x v="43"/>
  </r>
  <r>
    <n v="19573"/>
    <x v="4"/>
    <x v="44"/>
  </r>
  <r>
    <n v="19573"/>
    <x v="4"/>
    <x v="37"/>
  </r>
  <r>
    <n v="19573"/>
    <x v="4"/>
    <x v="45"/>
  </r>
  <r>
    <n v="19573"/>
    <x v="4"/>
    <x v="39"/>
  </r>
  <r>
    <n v="19573"/>
    <x v="4"/>
    <x v="24"/>
  </r>
  <r>
    <n v="19573"/>
    <x v="4"/>
    <x v="2"/>
  </r>
  <r>
    <n v="19573"/>
    <x v="4"/>
    <x v="26"/>
  </r>
  <r>
    <n v="19573"/>
    <x v="4"/>
    <x v="11"/>
  </r>
  <r>
    <n v="19573"/>
    <x v="4"/>
    <x v="9"/>
  </r>
  <r>
    <n v="19573"/>
    <x v="4"/>
    <x v="10"/>
  </r>
  <r>
    <n v="19574"/>
    <x v="1"/>
    <x v="1"/>
  </r>
  <r>
    <n v="19574"/>
    <x v="1"/>
    <x v="10"/>
  </r>
  <r>
    <n v="19574"/>
    <x v="1"/>
    <x v="9"/>
  </r>
  <r>
    <n v="19575"/>
    <x v="6"/>
    <x v="0"/>
  </r>
  <r>
    <n v="19575"/>
    <x v="6"/>
    <x v="109"/>
  </r>
  <r>
    <n v="19575"/>
    <x v="6"/>
    <x v="40"/>
  </r>
  <r>
    <n v="19575"/>
    <x v="6"/>
    <x v="65"/>
  </r>
  <r>
    <n v="19576"/>
    <x v="0"/>
    <x v="0"/>
  </r>
  <r>
    <n v="19576"/>
    <x v="0"/>
    <x v="14"/>
  </r>
  <r>
    <n v="19578"/>
    <x v="1"/>
    <x v="7"/>
  </r>
  <r>
    <n v="19579"/>
    <x v="1"/>
    <x v="0"/>
  </r>
  <r>
    <n v="19579"/>
    <x v="1"/>
    <x v="1"/>
  </r>
  <r>
    <n v="19579"/>
    <x v="1"/>
    <x v="8"/>
  </r>
  <r>
    <n v="19579"/>
    <x v="1"/>
    <x v="42"/>
  </r>
  <r>
    <n v="19579"/>
    <x v="1"/>
    <x v="37"/>
  </r>
  <r>
    <n v="19579"/>
    <x v="1"/>
    <x v="34"/>
  </r>
  <r>
    <n v="19579"/>
    <x v="1"/>
    <x v="26"/>
  </r>
  <r>
    <n v="19579"/>
    <x v="1"/>
    <x v="51"/>
  </r>
  <r>
    <n v="19579"/>
    <x v="1"/>
    <x v="9"/>
  </r>
  <r>
    <n v="19579"/>
    <x v="1"/>
    <x v="13"/>
  </r>
  <r>
    <n v="19579"/>
    <x v="1"/>
    <x v="11"/>
  </r>
  <r>
    <n v="19579"/>
    <x v="1"/>
    <x v="10"/>
  </r>
  <r>
    <n v="19579"/>
    <x v="1"/>
    <x v="5"/>
  </r>
  <r>
    <n v="19579"/>
    <x v="1"/>
    <x v="6"/>
  </r>
  <r>
    <n v="19580"/>
    <x v="3"/>
    <x v="14"/>
  </r>
  <r>
    <n v="19580"/>
    <x v="3"/>
    <x v="1"/>
  </r>
  <r>
    <n v="19580"/>
    <x v="3"/>
    <x v="0"/>
  </r>
  <r>
    <n v="19580"/>
    <x v="3"/>
    <x v="2"/>
  </r>
  <r>
    <n v="19580"/>
    <x v="3"/>
    <x v="10"/>
  </r>
  <r>
    <n v="19581"/>
    <x v="3"/>
    <x v="1"/>
  </r>
  <r>
    <n v="19581"/>
    <x v="3"/>
    <x v="42"/>
  </r>
  <r>
    <n v="19581"/>
    <x v="3"/>
    <x v="2"/>
  </r>
  <r>
    <n v="19581"/>
    <x v="3"/>
    <x v="10"/>
  </r>
  <r>
    <n v="19582"/>
    <x v="3"/>
    <x v="1"/>
  </r>
  <r>
    <n v="19582"/>
    <x v="3"/>
    <x v="8"/>
  </r>
  <r>
    <n v="19582"/>
    <x v="3"/>
    <x v="7"/>
  </r>
  <r>
    <n v="19582"/>
    <x v="3"/>
    <x v="40"/>
  </r>
  <r>
    <n v="19583"/>
    <x v="1"/>
    <x v="0"/>
  </r>
  <r>
    <n v="19583"/>
    <x v="1"/>
    <x v="36"/>
  </r>
  <r>
    <n v="19583"/>
    <x v="1"/>
    <x v="62"/>
  </r>
  <r>
    <n v="19584"/>
    <x v="0"/>
    <x v="1"/>
  </r>
  <r>
    <n v="19584"/>
    <x v="0"/>
    <x v="0"/>
  </r>
  <r>
    <n v="19584"/>
    <x v="0"/>
    <x v="14"/>
  </r>
  <r>
    <n v="19584"/>
    <x v="0"/>
    <x v="8"/>
  </r>
  <r>
    <n v="19584"/>
    <x v="0"/>
    <x v="2"/>
  </r>
  <r>
    <n v="19584"/>
    <x v="0"/>
    <x v="24"/>
  </r>
  <r>
    <n v="19584"/>
    <x v="0"/>
    <x v="6"/>
  </r>
  <r>
    <n v="19584"/>
    <x v="0"/>
    <x v="27"/>
  </r>
  <r>
    <n v="19585"/>
    <x v="4"/>
    <x v="14"/>
  </r>
  <r>
    <n v="19585"/>
    <x v="4"/>
    <x v="1"/>
  </r>
  <r>
    <n v="19585"/>
    <x v="4"/>
    <x v="0"/>
  </r>
  <r>
    <n v="19585"/>
    <x v="4"/>
    <x v="44"/>
  </r>
  <r>
    <n v="19585"/>
    <x v="4"/>
    <x v="2"/>
  </r>
  <r>
    <n v="19585"/>
    <x v="4"/>
    <x v="140"/>
  </r>
  <r>
    <n v="19585"/>
    <x v="4"/>
    <x v="55"/>
  </r>
  <r>
    <n v="19586"/>
    <x v="1"/>
    <x v="1"/>
  </r>
  <r>
    <n v="19586"/>
    <x v="1"/>
    <x v="0"/>
  </r>
  <r>
    <n v="19586"/>
    <x v="1"/>
    <x v="42"/>
  </r>
  <r>
    <n v="19586"/>
    <x v="1"/>
    <x v="8"/>
  </r>
  <r>
    <n v="19586"/>
    <x v="1"/>
    <x v="44"/>
  </r>
  <r>
    <n v="19586"/>
    <x v="1"/>
    <x v="7"/>
  </r>
  <r>
    <n v="19586"/>
    <x v="1"/>
    <x v="25"/>
  </r>
  <r>
    <n v="19586"/>
    <x v="1"/>
    <x v="25"/>
  </r>
  <r>
    <n v="19586"/>
    <x v="1"/>
    <x v="45"/>
  </r>
  <r>
    <n v="19586"/>
    <x v="1"/>
    <x v="37"/>
  </r>
  <r>
    <n v="19586"/>
    <x v="1"/>
    <x v="2"/>
  </r>
  <r>
    <n v="19586"/>
    <x v="1"/>
    <x v="26"/>
  </r>
  <r>
    <n v="19586"/>
    <x v="1"/>
    <x v="51"/>
  </r>
  <r>
    <n v="19586"/>
    <x v="1"/>
    <x v="39"/>
  </r>
  <r>
    <n v="19586"/>
    <x v="1"/>
    <x v="10"/>
  </r>
  <r>
    <n v="19586"/>
    <x v="1"/>
    <x v="11"/>
  </r>
  <r>
    <n v="19586"/>
    <x v="1"/>
    <x v="9"/>
  </r>
  <r>
    <n v="19586"/>
    <x v="1"/>
    <x v="54"/>
  </r>
  <r>
    <n v="19586"/>
    <x v="1"/>
    <x v="55"/>
  </r>
  <r>
    <n v="19587"/>
    <x v="8"/>
    <x v="0"/>
  </r>
  <r>
    <n v="19587"/>
    <x v="8"/>
    <x v="5"/>
  </r>
  <r>
    <n v="19588"/>
    <x v="6"/>
    <x v="0"/>
  </r>
  <r>
    <n v="19588"/>
    <x v="6"/>
    <x v="1"/>
  </r>
  <r>
    <n v="19588"/>
    <x v="6"/>
    <x v="14"/>
  </r>
  <r>
    <n v="19589"/>
    <x v="1"/>
    <x v="44"/>
  </r>
  <r>
    <n v="19589"/>
    <x v="1"/>
    <x v="7"/>
  </r>
  <r>
    <n v="19589"/>
    <x v="1"/>
    <x v="45"/>
  </r>
  <r>
    <n v="19589"/>
    <x v="1"/>
    <x v="127"/>
  </r>
  <r>
    <n v="19589"/>
    <x v="1"/>
    <x v="37"/>
  </r>
  <r>
    <n v="19589"/>
    <x v="1"/>
    <x v="16"/>
  </r>
  <r>
    <n v="19589"/>
    <x v="1"/>
    <x v="38"/>
  </r>
  <r>
    <n v="19589"/>
    <x v="1"/>
    <x v="11"/>
  </r>
  <r>
    <n v="19589"/>
    <x v="1"/>
    <x v="10"/>
  </r>
  <r>
    <n v="19590"/>
    <x v="1"/>
    <x v="0"/>
  </r>
  <r>
    <n v="19591"/>
    <x v="6"/>
    <x v="1"/>
  </r>
  <r>
    <n v="19592"/>
    <x v="1"/>
    <x v="1"/>
  </r>
  <r>
    <n v="19592"/>
    <x v="1"/>
    <x v="114"/>
  </r>
  <r>
    <n v="19592"/>
    <x v="1"/>
    <x v="2"/>
  </r>
  <r>
    <n v="19592"/>
    <x v="1"/>
    <x v="10"/>
  </r>
  <r>
    <n v="19593"/>
    <x v="3"/>
    <x v="0"/>
  </r>
  <r>
    <n v="19593"/>
    <x v="3"/>
    <x v="1"/>
  </r>
  <r>
    <n v="19593"/>
    <x v="3"/>
    <x v="14"/>
  </r>
  <r>
    <n v="19593"/>
    <x v="3"/>
    <x v="96"/>
  </r>
  <r>
    <n v="19593"/>
    <x v="3"/>
    <x v="4"/>
  </r>
  <r>
    <n v="19593"/>
    <x v="3"/>
    <x v="100"/>
  </r>
  <r>
    <n v="19593"/>
    <x v="3"/>
    <x v="5"/>
  </r>
  <r>
    <n v="19593"/>
    <x v="3"/>
    <x v="122"/>
  </r>
  <r>
    <n v="19594"/>
    <x v="1"/>
    <x v="128"/>
  </r>
  <r>
    <n v="19594"/>
    <x v="1"/>
    <x v="0"/>
  </r>
  <r>
    <n v="19594"/>
    <x v="1"/>
    <x v="44"/>
  </r>
  <r>
    <n v="19594"/>
    <x v="1"/>
    <x v="2"/>
  </r>
  <r>
    <n v="19594"/>
    <x v="1"/>
    <x v="24"/>
  </r>
  <r>
    <n v="19594"/>
    <x v="1"/>
    <x v="54"/>
  </r>
  <r>
    <n v="19594"/>
    <x v="1"/>
    <x v="55"/>
  </r>
  <r>
    <n v="19595"/>
    <x v="3"/>
    <x v="1"/>
  </r>
  <r>
    <n v="19595"/>
    <x v="3"/>
    <x v="8"/>
  </r>
  <r>
    <n v="19595"/>
    <x v="3"/>
    <x v="0"/>
  </r>
  <r>
    <n v="19595"/>
    <x v="3"/>
    <x v="45"/>
  </r>
  <r>
    <n v="19595"/>
    <x v="3"/>
    <x v="11"/>
  </r>
  <r>
    <n v="19595"/>
    <x v="3"/>
    <x v="10"/>
  </r>
  <r>
    <n v="19595"/>
    <x v="3"/>
    <x v="4"/>
  </r>
  <r>
    <n v="19596"/>
    <x v="6"/>
    <x v="0"/>
  </r>
  <r>
    <n v="19596"/>
    <x v="6"/>
    <x v="1"/>
  </r>
  <r>
    <n v="19596"/>
    <x v="6"/>
    <x v="2"/>
  </r>
  <r>
    <n v="19596"/>
    <x v="6"/>
    <x v="40"/>
  </r>
  <r>
    <n v="19596"/>
    <x v="6"/>
    <x v="4"/>
  </r>
  <r>
    <n v="19596"/>
    <x v="6"/>
    <x v="65"/>
  </r>
  <r>
    <n v="19597"/>
    <x v="2"/>
    <x v="16"/>
  </r>
  <r>
    <n v="19597"/>
    <x v="2"/>
    <x v="2"/>
  </r>
  <r>
    <n v="19597"/>
    <x v="2"/>
    <x v="32"/>
  </r>
  <r>
    <n v="19597"/>
    <x v="2"/>
    <x v="12"/>
  </r>
  <r>
    <n v="19597"/>
    <x v="2"/>
    <x v="27"/>
  </r>
  <r>
    <n v="19599"/>
    <x v="6"/>
    <x v="1"/>
  </r>
  <r>
    <n v="19599"/>
    <x v="6"/>
    <x v="0"/>
  </r>
  <r>
    <n v="19600"/>
    <x v="1"/>
    <x v="0"/>
  </r>
  <r>
    <n v="19600"/>
    <x v="1"/>
    <x v="7"/>
  </r>
  <r>
    <n v="19600"/>
    <x v="1"/>
    <x v="1"/>
  </r>
  <r>
    <n v="19600"/>
    <x v="1"/>
    <x v="85"/>
  </r>
  <r>
    <n v="19600"/>
    <x v="1"/>
    <x v="47"/>
  </r>
  <r>
    <n v="19600"/>
    <x v="1"/>
    <x v="2"/>
  </r>
  <r>
    <n v="19600"/>
    <x v="1"/>
    <x v="24"/>
  </r>
  <r>
    <n v="19600"/>
    <x v="1"/>
    <x v="26"/>
  </r>
  <r>
    <n v="19600"/>
    <x v="1"/>
    <x v="32"/>
  </r>
  <r>
    <n v="19600"/>
    <x v="1"/>
    <x v="10"/>
  </r>
  <r>
    <n v="19600"/>
    <x v="1"/>
    <x v="59"/>
  </r>
  <r>
    <n v="19600"/>
    <x v="1"/>
    <x v="55"/>
  </r>
  <r>
    <n v="19600"/>
    <x v="1"/>
    <x v="27"/>
  </r>
  <r>
    <n v="19600"/>
    <x v="1"/>
    <x v="28"/>
  </r>
  <r>
    <n v="19600"/>
    <x v="1"/>
    <x v="50"/>
  </r>
  <r>
    <n v="19600"/>
    <x v="1"/>
    <x v="125"/>
  </r>
  <r>
    <n v="19600"/>
    <x v="1"/>
    <x v="49"/>
  </r>
  <r>
    <n v="19601"/>
    <x v="1"/>
    <x v="17"/>
  </r>
  <r>
    <n v="19602"/>
    <x v="0"/>
    <x v="41"/>
  </r>
  <r>
    <n v="19602"/>
    <x v="0"/>
    <x v="41"/>
  </r>
  <r>
    <n v="19602"/>
    <x v="0"/>
    <x v="1"/>
  </r>
  <r>
    <n v="19602"/>
    <x v="0"/>
    <x v="11"/>
  </r>
  <r>
    <n v="19602"/>
    <x v="0"/>
    <x v="4"/>
  </r>
  <r>
    <n v="19603"/>
    <x v="4"/>
    <x v="41"/>
  </r>
  <r>
    <n v="19603"/>
    <x v="4"/>
    <x v="41"/>
  </r>
  <r>
    <n v="19603"/>
    <x v="4"/>
    <x v="7"/>
  </r>
  <r>
    <n v="19603"/>
    <x v="4"/>
    <x v="0"/>
  </r>
  <r>
    <n v="19603"/>
    <x v="4"/>
    <x v="1"/>
  </r>
  <r>
    <n v="19603"/>
    <x v="4"/>
    <x v="37"/>
  </r>
  <r>
    <n v="19603"/>
    <x v="4"/>
    <x v="36"/>
  </r>
  <r>
    <n v="19603"/>
    <x v="4"/>
    <x v="26"/>
  </r>
  <r>
    <n v="19603"/>
    <x v="4"/>
    <x v="62"/>
  </r>
  <r>
    <n v="19604"/>
    <x v="3"/>
    <x v="14"/>
  </r>
  <r>
    <n v="19604"/>
    <x v="3"/>
    <x v="1"/>
  </r>
  <r>
    <n v="19604"/>
    <x v="3"/>
    <x v="0"/>
  </r>
  <r>
    <n v="19604"/>
    <x v="3"/>
    <x v="7"/>
  </r>
  <r>
    <n v="19604"/>
    <x v="3"/>
    <x v="37"/>
  </r>
  <r>
    <n v="19604"/>
    <x v="3"/>
    <x v="11"/>
  </r>
  <r>
    <n v="19604"/>
    <x v="3"/>
    <x v="9"/>
  </r>
  <r>
    <n v="19604"/>
    <x v="3"/>
    <x v="10"/>
  </r>
  <r>
    <n v="19604"/>
    <x v="3"/>
    <x v="96"/>
  </r>
  <r>
    <n v="19604"/>
    <x v="3"/>
    <x v="22"/>
  </r>
  <r>
    <n v="19604"/>
    <x v="3"/>
    <x v="23"/>
  </r>
  <r>
    <n v="19604"/>
    <x v="3"/>
    <x v="133"/>
  </r>
  <r>
    <n v="19606"/>
    <x v="3"/>
    <x v="47"/>
  </r>
  <r>
    <n v="19606"/>
    <x v="3"/>
    <x v="68"/>
  </r>
  <r>
    <n v="19606"/>
    <x v="3"/>
    <x v="69"/>
  </r>
  <r>
    <n v="19606"/>
    <x v="3"/>
    <x v="116"/>
  </r>
  <r>
    <n v="19606"/>
    <x v="3"/>
    <x v="1"/>
  </r>
  <r>
    <n v="19606"/>
    <x v="3"/>
    <x v="78"/>
  </r>
  <r>
    <n v="19606"/>
    <x v="3"/>
    <x v="6"/>
  </r>
  <r>
    <n v="19606"/>
    <x v="3"/>
    <x v="73"/>
  </r>
  <r>
    <n v="19607"/>
    <x v="5"/>
    <x v="0"/>
  </r>
  <r>
    <n v="19607"/>
    <x v="5"/>
    <x v="1"/>
  </r>
  <r>
    <n v="19607"/>
    <x v="5"/>
    <x v="14"/>
  </r>
  <r>
    <n v="19607"/>
    <x v="5"/>
    <x v="51"/>
  </r>
  <r>
    <n v="19607"/>
    <x v="5"/>
    <x v="5"/>
  </r>
  <r>
    <n v="19609"/>
    <x v="3"/>
    <x v="33"/>
  </r>
  <r>
    <n v="19609"/>
    <x v="3"/>
    <x v="1"/>
  </r>
  <r>
    <n v="19609"/>
    <x v="3"/>
    <x v="0"/>
  </r>
  <r>
    <n v="19609"/>
    <x v="3"/>
    <x v="3"/>
  </r>
  <r>
    <n v="19609"/>
    <x v="3"/>
    <x v="4"/>
  </r>
  <r>
    <n v="19610"/>
    <x v="7"/>
    <x v="1"/>
  </r>
  <r>
    <n v="19610"/>
    <x v="7"/>
    <x v="8"/>
  </r>
  <r>
    <n v="19610"/>
    <x v="7"/>
    <x v="42"/>
  </r>
  <r>
    <n v="19610"/>
    <x v="7"/>
    <x v="2"/>
  </r>
  <r>
    <n v="19610"/>
    <x v="7"/>
    <x v="39"/>
  </r>
  <r>
    <n v="19610"/>
    <x v="7"/>
    <x v="51"/>
  </r>
  <r>
    <n v="19610"/>
    <x v="7"/>
    <x v="24"/>
  </r>
  <r>
    <n v="19610"/>
    <x v="7"/>
    <x v="11"/>
  </r>
  <r>
    <n v="19610"/>
    <x v="7"/>
    <x v="10"/>
  </r>
  <r>
    <n v="19610"/>
    <x v="7"/>
    <x v="3"/>
  </r>
  <r>
    <n v="19610"/>
    <x v="7"/>
    <x v="66"/>
  </r>
  <r>
    <n v="19611"/>
    <x v="6"/>
    <x v="0"/>
  </r>
  <r>
    <n v="19611"/>
    <x v="6"/>
    <x v="14"/>
  </r>
  <r>
    <n v="19611"/>
    <x v="6"/>
    <x v="1"/>
  </r>
  <r>
    <n v="19611"/>
    <x v="6"/>
    <x v="40"/>
  </r>
  <r>
    <n v="19612"/>
    <x v="6"/>
    <x v="0"/>
  </r>
  <r>
    <n v="19612"/>
    <x v="6"/>
    <x v="1"/>
  </r>
  <r>
    <n v="19612"/>
    <x v="6"/>
    <x v="34"/>
  </r>
  <r>
    <n v="19612"/>
    <x v="6"/>
    <x v="24"/>
  </r>
  <r>
    <n v="19612"/>
    <x v="6"/>
    <x v="4"/>
  </r>
  <r>
    <n v="19613"/>
    <x v="1"/>
    <x v="0"/>
  </r>
  <r>
    <n v="19613"/>
    <x v="1"/>
    <x v="84"/>
  </r>
  <r>
    <n v="19613"/>
    <x v="1"/>
    <x v="26"/>
  </r>
  <r>
    <n v="19613"/>
    <x v="1"/>
    <x v="24"/>
  </r>
  <r>
    <n v="19613"/>
    <x v="1"/>
    <x v="10"/>
  </r>
  <r>
    <n v="19613"/>
    <x v="1"/>
    <x v="6"/>
  </r>
  <r>
    <n v="19614"/>
    <x v="2"/>
    <x v="1"/>
  </r>
  <r>
    <n v="19614"/>
    <x v="2"/>
    <x v="33"/>
  </r>
  <r>
    <n v="19614"/>
    <x v="2"/>
    <x v="16"/>
  </r>
  <r>
    <n v="19614"/>
    <x v="2"/>
    <x v="2"/>
  </r>
  <r>
    <n v="19614"/>
    <x v="2"/>
    <x v="13"/>
  </r>
  <r>
    <n v="19614"/>
    <x v="2"/>
    <x v="12"/>
  </r>
  <r>
    <n v="19614"/>
    <x v="2"/>
    <x v="28"/>
  </r>
  <r>
    <n v="19614"/>
    <x v="2"/>
    <x v="27"/>
  </r>
  <r>
    <n v="19615"/>
    <x v="4"/>
    <x v="0"/>
  </r>
  <r>
    <n v="19615"/>
    <x v="4"/>
    <x v="1"/>
  </r>
  <r>
    <n v="19615"/>
    <x v="4"/>
    <x v="8"/>
  </r>
  <r>
    <n v="19615"/>
    <x v="4"/>
    <x v="2"/>
  </r>
  <r>
    <n v="19615"/>
    <x v="4"/>
    <x v="65"/>
  </r>
  <r>
    <n v="19615"/>
    <x v="4"/>
    <x v="6"/>
  </r>
  <r>
    <n v="19617"/>
    <x v="3"/>
    <x v="1"/>
  </r>
  <r>
    <n v="19617"/>
    <x v="3"/>
    <x v="59"/>
  </r>
  <r>
    <n v="19617"/>
    <x v="3"/>
    <x v="18"/>
  </r>
  <r>
    <n v="19617"/>
    <x v="3"/>
    <x v="60"/>
  </r>
  <r>
    <n v="19617"/>
    <x v="3"/>
    <x v="6"/>
  </r>
  <r>
    <n v="19618"/>
    <x v="3"/>
    <x v="0"/>
  </r>
  <r>
    <n v="19618"/>
    <x v="3"/>
    <x v="52"/>
  </r>
  <r>
    <n v="19618"/>
    <x v="3"/>
    <x v="41"/>
  </r>
  <r>
    <n v="19618"/>
    <x v="3"/>
    <x v="41"/>
  </r>
  <r>
    <n v="19618"/>
    <x v="3"/>
    <x v="14"/>
  </r>
  <r>
    <n v="19619"/>
    <x v="3"/>
    <x v="41"/>
  </r>
  <r>
    <n v="19619"/>
    <x v="3"/>
    <x v="41"/>
  </r>
  <r>
    <n v="19619"/>
    <x v="3"/>
    <x v="14"/>
  </r>
  <r>
    <n v="19619"/>
    <x v="3"/>
    <x v="48"/>
  </r>
  <r>
    <n v="19620"/>
    <x v="6"/>
    <x v="0"/>
  </r>
  <r>
    <n v="19620"/>
    <x v="6"/>
    <x v="33"/>
  </r>
  <r>
    <n v="19620"/>
    <x v="6"/>
    <x v="11"/>
  </r>
  <r>
    <n v="19620"/>
    <x v="6"/>
    <x v="61"/>
  </r>
  <r>
    <n v="19621"/>
    <x v="1"/>
    <x v="0"/>
  </r>
  <r>
    <n v="19621"/>
    <x v="1"/>
    <x v="36"/>
  </r>
  <r>
    <n v="19621"/>
    <x v="1"/>
    <x v="26"/>
  </r>
  <r>
    <n v="19621"/>
    <x v="1"/>
    <x v="38"/>
  </r>
  <r>
    <n v="19623"/>
    <x v="3"/>
    <x v="1"/>
  </r>
  <r>
    <n v="19623"/>
    <x v="3"/>
    <x v="14"/>
  </r>
  <r>
    <n v="19623"/>
    <x v="3"/>
    <x v="0"/>
  </r>
  <r>
    <n v="19623"/>
    <x v="3"/>
    <x v="79"/>
  </r>
  <r>
    <n v="19623"/>
    <x v="3"/>
    <x v="40"/>
  </r>
  <r>
    <n v="19624"/>
    <x v="3"/>
    <x v="0"/>
  </r>
  <r>
    <n v="19624"/>
    <x v="3"/>
    <x v="1"/>
  </r>
  <r>
    <n v="19624"/>
    <x v="3"/>
    <x v="14"/>
  </r>
  <r>
    <n v="19624"/>
    <x v="3"/>
    <x v="41"/>
  </r>
  <r>
    <n v="19624"/>
    <x v="3"/>
    <x v="41"/>
  </r>
  <r>
    <n v="19624"/>
    <x v="3"/>
    <x v="36"/>
  </r>
  <r>
    <n v="19624"/>
    <x v="3"/>
    <x v="38"/>
  </r>
  <r>
    <n v="19624"/>
    <x v="3"/>
    <x v="75"/>
  </r>
  <r>
    <n v="19624"/>
    <x v="3"/>
    <x v="4"/>
  </r>
  <r>
    <n v="19624"/>
    <x v="3"/>
    <x v="5"/>
  </r>
  <r>
    <n v="19624"/>
    <x v="3"/>
    <x v="106"/>
  </r>
  <r>
    <n v="19625"/>
    <x v="3"/>
    <x v="0"/>
  </r>
  <r>
    <n v="19625"/>
    <x v="3"/>
    <x v="5"/>
  </r>
  <r>
    <n v="19625"/>
    <x v="3"/>
    <x v="87"/>
  </r>
  <r>
    <n v="19626"/>
    <x v="3"/>
    <x v="85"/>
  </r>
  <r>
    <n v="19626"/>
    <x v="3"/>
    <x v="1"/>
  </r>
  <r>
    <n v="19626"/>
    <x v="3"/>
    <x v="14"/>
  </r>
  <r>
    <n v="19626"/>
    <x v="3"/>
    <x v="0"/>
  </r>
  <r>
    <n v="19626"/>
    <x v="3"/>
    <x v="144"/>
  </r>
  <r>
    <n v="19626"/>
    <x v="3"/>
    <x v="34"/>
  </r>
  <r>
    <n v="19626"/>
    <x v="3"/>
    <x v="38"/>
  </r>
  <r>
    <n v="19626"/>
    <x v="3"/>
    <x v="40"/>
  </r>
  <r>
    <n v="19626"/>
    <x v="3"/>
    <x v="77"/>
  </r>
  <r>
    <n v="19626"/>
    <x v="3"/>
    <x v="5"/>
  </r>
  <r>
    <n v="19626"/>
    <x v="3"/>
    <x v="4"/>
  </r>
  <r>
    <n v="19627"/>
    <x v="4"/>
    <x v="8"/>
  </r>
  <r>
    <n v="19627"/>
    <x v="4"/>
    <x v="10"/>
  </r>
  <r>
    <n v="19627"/>
    <x v="4"/>
    <x v="11"/>
  </r>
  <r>
    <n v="19627"/>
    <x v="4"/>
    <x v="54"/>
  </r>
  <r>
    <n v="19628"/>
    <x v="1"/>
    <x v="0"/>
  </r>
  <r>
    <n v="19628"/>
    <x v="1"/>
    <x v="38"/>
  </r>
  <r>
    <n v="19628"/>
    <x v="1"/>
    <x v="2"/>
  </r>
  <r>
    <n v="19628"/>
    <x v="1"/>
    <x v="55"/>
  </r>
  <r>
    <n v="19629"/>
    <x v="1"/>
    <x v="11"/>
  </r>
  <r>
    <n v="19630"/>
    <x v="6"/>
    <x v="0"/>
  </r>
  <r>
    <n v="19630"/>
    <x v="6"/>
    <x v="43"/>
  </r>
  <r>
    <n v="19630"/>
    <x v="6"/>
    <x v="11"/>
  </r>
  <r>
    <n v="19631"/>
    <x v="4"/>
    <x v="8"/>
  </r>
  <r>
    <n v="19631"/>
    <x v="4"/>
    <x v="42"/>
  </r>
  <r>
    <n v="19631"/>
    <x v="4"/>
    <x v="1"/>
  </r>
  <r>
    <n v="19631"/>
    <x v="4"/>
    <x v="7"/>
  </r>
  <r>
    <n v="19631"/>
    <x v="4"/>
    <x v="0"/>
  </r>
  <r>
    <n v="19631"/>
    <x v="4"/>
    <x v="43"/>
  </r>
  <r>
    <n v="19631"/>
    <x v="4"/>
    <x v="44"/>
  </r>
  <r>
    <n v="19631"/>
    <x v="4"/>
    <x v="37"/>
  </r>
  <r>
    <n v="19631"/>
    <x v="4"/>
    <x v="45"/>
  </r>
  <r>
    <n v="19631"/>
    <x v="4"/>
    <x v="39"/>
  </r>
  <r>
    <n v="19631"/>
    <x v="4"/>
    <x v="24"/>
  </r>
  <r>
    <n v="19631"/>
    <x v="4"/>
    <x v="2"/>
  </r>
  <r>
    <n v="19631"/>
    <x v="4"/>
    <x v="26"/>
  </r>
  <r>
    <n v="19631"/>
    <x v="4"/>
    <x v="11"/>
  </r>
  <r>
    <n v="19631"/>
    <x v="4"/>
    <x v="9"/>
  </r>
  <r>
    <n v="19631"/>
    <x v="4"/>
    <x v="10"/>
  </r>
  <r>
    <n v="19632"/>
    <x v="3"/>
    <x v="0"/>
  </r>
  <r>
    <n v="19632"/>
    <x v="3"/>
    <x v="52"/>
  </r>
  <r>
    <n v="19632"/>
    <x v="3"/>
    <x v="1"/>
  </r>
  <r>
    <n v="19632"/>
    <x v="3"/>
    <x v="4"/>
  </r>
  <r>
    <n v="19632"/>
    <x v="3"/>
    <x v="5"/>
  </r>
  <r>
    <n v="19632"/>
    <x v="3"/>
    <x v="77"/>
  </r>
  <r>
    <n v="19632"/>
    <x v="3"/>
    <x v="40"/>
  </r>
  <r>
    <n v="19632"/>
    <x v="3"/>
    <x v="82"/>
  </r>
  <r>
    <n v="19632"/>
    <x v="3"/>
    <x v="133"/>
  </r>
  <r>
    <n v="19633"/>
    <x v="8"/>
    <x v="0"/>
  </r>
  <r>
    <n v="19633"/>
    <x v="8"/>
    <x v="4"/>
  </r>
  <r>
    <n v="19633"/>
    <x v="8"/>
    <x v="5"/>
  </r>
  <r>
    <n v="19633"/>
    <x v="8"/>
    <x v="40"/>
  </r>
  <r>
    <n v="19633"/>
    <x v="8"/>
    <x v="61"/>
  </r>
  <r>
    <n v="19633"/>
    <x v="8"/>
    <x v="82"/>
  </r>
  <r>
    <n v="19634"/>
    <x v="1"/>
    <x v="0"/>
  </r>
  <r>
    <n v="19634"/>
    <x v="1"/>
    <x v="37"/>
  </r>
  <r>
    <n v="19634"/>
    <x v="1"/>
    <x v="83"/>
  </r>
  <r>
    <n v="19634"/>
    <x v="1"/>
    <x v="51"/>
  </r>
  <r>
    <n v="19634"/>
    <x v="1"/>
    <x v="38"/>
  </r>
  <r>
    <n v="19634"/>
    <x v="1"/>
    <x v="77"/>
  </r>
  <r>
    <n v="19634"/>
    <x v="1"/>
    <x v="4"/>
  </r>
  <r>
    <n v="19634"/>
    <x v="1"/>
    <x v="40"/>
  </r>
  <r>
    <n v="19635"/>
    <x v="7"/>
    <x v="5"/>
  </r>
  <r>
    <n v="19635"/>
    <x v="7"/>
    <x v="4"/>
  </r>
  <r>
    <n v="19635"/>
    <x v="7"/>
    <x v="65"/>
  </r>
  <r>
    <n v="19636"/>
    <x v="0"/>
    <x v="0"/>
  </r>
  <r>
    <n v="19636"/>
    <x v="0"/>
    <x v="1"/>
  </r>
  <r>
    <n v="19636"/>
    <x v="0"/>
    <x v="35"/>
  </r>
  <r>
    <n v="19637"/>
    <x v="1"/>
    <x v="24"/>
  </r>
  <r>
    <n v="19637"/>
    <x v="1"/>
    <x v="2"/>
  </r>
  <r>
    <n v="19637"/>
    <x v="1"/>
    <x v="10"/>
  </r>
  <r>
    <n v="19638"/>
    <x v="3"/>
    <x v="0"/>
  </r>
  <r>
    <n v="19638"/>
    <x v="3"/>
    <x v="36"/>
  </r>
  <r>
    <n v="19639"/>
    <x v="3"/>
    <x v="1"/>
  </r>
  <r>
    <n v="19639"/>
    <x v="3"/>
    <x v="31"/>
  </r>
  <r>
    <n v="19640"/>
    <x v="0"/>
    <x v="1"/>
  </r>
  <r>
    <n v="19640"/>
    <x v="0"/>
    <x v="14"/>
  </r>
  <r>
    <n v="19640"/>
    <x v="0"/>
    <x v="0"/>
  </r>
  <r>
    <n v="19640"/>
    <x v="0"/>
    <x v="10"/>
  </r>
  <r>
    <n v="19640"/>
    <x v="0"/>
    <x v="40"/>
  </r>
  <r>
    <n v="19640"/>
    <x v="0"/>
    <x v="81"/>
  </r>
  <r>
    <n v="19640"/>
    <x v="0"/>
    <x v="82"/>
  </r>
  <r>
    <n v="19641"/>
    <x v="1"/>
    <x v="0"/>
  </r>
  <r>
    <n v="19641"/>
    <x v="1"/>
    <x v="7"/>
  </r>
  <r>
    <n v="19641"/>
    <x v="1"/>
    <x v="1"/>
  </r>
  <r>
    <n v="19641"/>
    <x v="1"/>
    <x v="2"/>
  </r>
  <r>
    <n v="19641"/>
    <x v="1"/>
    <x v="39"/>
  </r>
  <r>
    <n v="19641"/>
    <x v="1"/>
    <x v="26"/>
  </r>
  <r>
    <n v="19641"/>
    <x v="1"/>
    <x v="59"/>
  </r>
  <r>
    <n v="19641"/>
    <x v="1"/>
    <x v="60"/>
  </r>
  <r>
    <n v="19641"/>
    <x v="1"/>
    <x v="3"/>
  </r>
  <r>
    <n v="19641"/>
    <x v="1"/>
    <x v="5"/>
  </r>
  <r>
    <n v="19641"/>
    <x v="1"/>
    <x v="4"/>
  </r>
  <r>
    <n v="19642"/>
    <x v="1"/>
    <x v="7"/>
  </r>
  <r>
    <n v="19642"/>
    <x v="1"/>
    <x v="1"/>
  </r>
  <r>
    <n v="19642"/>
    <x v="1"/>
    <x v="45"/>
  </r>
  <r>
    <n v="19642"/>
    <x v="1"/>
    <x v="37"/>
  </r>
  <r>
    <n v="19642"/>
    <x v="1"/>
    <x v="83"/>
  </r>
  <r>
    <n v="19642"/>
    <x v="1"/>
    <x v="38"/>
  </r>
  <r>
    <n v="19642"/>
    <x v="1"/>
    <x v="11"/>
  </r>
  <r>
    <n v="19642"/>
    <x v="1"/>
    <x v="10"/>
  </r>
  <r>
    <n v="19642"/>
    <x v="1"/>
    <x v="9"/>
  </r>
  <r>
    <n v="19642"/>
    <x v="1"/>
    <x v="54"/>
  </r>
  <r>
    <n v="19642"/>
    <x v="1"/>
    <x v="55"/>
  </r>
  <r>
    <n v="19643"/>
    <x v="6"/>
    <x v="0"/>
  </r>
  <r>
    <n v="19643"/>
    <x v="6"/>
    <x v="3"/>
  </r>
  <r>
    <n v="19643"/>
    <x v="6"/>
    <x v="81"/>
  </r>
  <r>
    <n v="19643"/>
    <x v="6"/>
    <x v="40"/>
  </r>
  <r>
    <n v="19644"/>
    <x v="6"/>
    <x v="133"/>
  </r>
  <r>
    <n v="19644"/>
    <x v="6"/>
    <x v="81"/>
  </r>
  <r>
    <n v="19644"/>
    <x v="6"/>
    <x v="82"/>
  </r>
  <r>
    <n v="19644"/>
    <x v="6"/>
    <x v="112"/>
  </r>
  <r>
    <n v="19644"/>
    <x v="6"/>
    <x v="40"/>
  </r>
  <r>
    <n v="19644"/>
    <x v="6"/>
    <x v="118"/>
  </r>
  <r>
    <n v="19645"/>
    <x v="6"/>
    <x v="40"/>
  </r>
  <r>
    <n v="19646"/>
    <x v="6"/>
    <x v="0"/>
  </r>
  <r>
    <n v="19646"/>
    <x v="6"/>
    <x v="36"/>
  </r>
  <r>
    <n v="19646"/>
    <x v="6"/>
    <x v="38"/>
  </r>
  <r>
    <n v="19646"/>
    <x v="6"/>
    <x v="109"/>
  </r>
  <r>
    <n v="19646"/>
    <x v="6"/>
    <x v="40"/>
  </r>
  <r>
    <n v="19646"/>
    <x v="6"/>
    <x v="133"/>
  </r>
  <r>
    <n v="19647"/>
    <x v="1"/>
    <x v="0"/>
  </r>
  <r>
    <n v="19647"/>
    <x v="1"/>
    <x v="24"/>
  </r>
  <r>
    <n v="19647"/>
    <x v="1"/>
    <x v="38"/>
  </r>
  <r>
    <n v="19647"/>
    <x v="1"/>
    <x v="100"/>
  </r>
  <r>
    <n v="19647"/>
    <x v="1"/>
    <x v="6"/>
  </r>
  <r>
    <n v="19648"/>
    <x v="3"/>
    <x v="1"/>
  </r>
  <r>
    <n v="19648"/>
    <x v="3"/>
    <x v="0"/>
  </r>
  <r>
    <n v="19648"/>
    <x v="3"/>
    <x v="2"/>
  </r>
  <r>
    <n v="19648"/>
    <x v="3"/>
    <x v="4"/>
  </r>
  <r>
    <n v="19648"/>
    <x v="3"/>
    <x v="40"/>
  </r>
  <r>
    <n v="19649"/>
    <x v="4"/>
    <x v="1"/>
  </r>
  <r>
    <n v="19649"/>
    <x v="4"/>
    <x v="0"/>
  </r>
  <r>
    <n v="19649"/>
    <x v="4"/>
    <x v="47"/>
  </r>
  <r>
    <n v="19649"/>
    <x v="4"/>
    <x v="2"/>
  </r>
  <r>
    <n v="19649"/>
    <x v="4"/>
    <x v="39"/>
  </r>
  <r>
    <n v="19649"/>
    <x v="4"/>
    <x v="11"/>
  </r>
  <r>
    <n v="19649"/>
    <x v="4"/>
    <x v="10"/>
  </r>
  <r>
    <n v="19649"/>
    <x v="4"/>
    <x v="32"/>
  </r>
  <r>
    <n v="19649"/>
    <x v="4"/>
    <x v="6"/>
  </r>
  <r>
    <n v="19649"/>
    <x v="4"/>
    <x v="28"/>
  </r>
  <r>
    <n v="19649"/>
    <x v="4"/>
    <x v="66"/>
  </r>
  <r>
    <n v="19649"/>
    <x v="4"/>
    <x v="187"/>
  </r>
  <r>
    <n v="19649"/>
    <x v="4"/>
    <x v="145"/>
  </r>
  <r>
    <n v="19650"/>
    <x v="2"/>
    <x v="1"/>
  </r>
  <r>
    <n v="19650"/>
    <x v="2"/>
    <x v="27"/>
  </r>
  <r>
    <n v="19650"/>
    <x v="2"/>
    <x v="28"/>
  </r>
  <r>
    <n v="19651"/>
    <x v="6"/>
    <x v="0"/>
  </r>
  <r>
    <n v="19651"/>
    <x v="6"/>
    <x v="47"/>
  </r>
  <r>
    <n v="19651"/>
    <x v="6"/>
    <x v="1"/>
  </r>
  <r>
    <n v="19651"/>
    <x v="6"/>
    <x v="14"/>
  </r>
  <r>
    <n v="19651"/>
    <x v="6"/>
    <x v="38"/>
  </r>
  <r>
    <n v="19651"/>
    <x v="6"/>
    <x v="77"/>
  </r>
  <r>
    <n v="19652"/>
    <x v="5"/>
    <x v="40"/>
  </r>
  <r>
    <n v="19652"/>
    <x v="5"/>
    <x v="5"/>
  </r>
  <r>
    <n v="19653"/>
    <x v="4"/>
    <x v="8"/>
  </r>
  <r>
    <n v="19653"/>
    <x v="4"/>
    <x v="42"/>
  </r>
  <r>
    <n v="19653"/>
    <x v="4"/>
    <x v="1"/>
  </r>
  <r>
    <n v="19653"/>
    <x v="4"/>
    <x v="7"/>
  </r>
  <r>
    <n v="19653"/>
    <x v="4"/>
    <x v="0"/>
  </r>
  <r>
    <n v="19653"/>
    <x v="4"/>
    <x v="43"/>
  </r>
  <r>
    <n v="19653"/>
    <x v="4"/>
    <x v="44"/>
  </r>
  <r>
    <n v="19653"/>
    <x v="4"/>
    <x v="37"/>
  </r>
  <r>
    <n v="19653"/>
    <x v="4"/>
    <x v="45"/>
  </r>
  <r>
    <n v="19653"/>
    <x v="4"/>
    <x v="39"/>
  </r>
  <r>
    <n v="19653"/>
    <x v="4"/>
    <x v="24"/>
  </r>
  <r>
    <n v="19653"/>
    <x v="4"/>
    <x v="2"/>
  </r>
  <r>
    <n v="19653"/>
    <x v="4"/>
    <x v="26"/>
  </r>
  <r>
    <n v="19653"/>
    <x v="4"/>
    <x v="11"/>
  </r>
  <r>
    <n v="19653"/>
    <x v="4"/>
    <x v="9"/>
  </r>
  <r>
    <n v="19653"/>
    <x v="4"/>
    <x v="10"/>
  </r>
  <r>
    <n v="19654"/>
    <x v="4"/>
    <x v="0"/>
  </r>
  <r>
    <n v="19654"/>
    <x v="4"/>
    <x v="51"/>
  </r>
  <r>
    <n v="19654"/>
    <x v="4"/>
    <x v="26"/>
  </r>
  <r>
    <n v="19654"/>
    <x v="4"/>
    <x v="4"/>
  </r>
  <r>
    <n v="19655"/>
    <x v="3"/>
    <x v="0"/>
  </r>
  <r>
    <n v="19656"/>
    <x v="4"/>
    <x v="1"/>
  </r>
  <r>
    <n v="19656"/>
    <x v="4"/>
    <x v="2"/>
  </r>
  <r>
    <n v="19656"/>
    <x v="4"/>
    <x v="26"/>
  </r>
  <r>
    <n v="19656"/>
    <x v="4"/>
    <x v="53"/>
  </r>
  <r>
    <n v="19656"/>
    <x v="4"/>
    <x v="60"/>
  </r>
  <r>
    <n v="19656"/>
    <x v="4"/>
    <x v="59"/>
  </r>
  <r>
    <n v="19656"/>
    <x v="4"/>
    <x v="19"/>
  </r>
  <r>
    <n v="19656"/>
    <x v="4"/>
    <x v="18"/>
  </r>
  <r>
    <n v="19656"/>
    <x v="4"/>
    <x v="13"/>
  </r>
  <r>
    <n v="19656"/>
    <x v="4"/>
    <x v="12"/>
  </r>
  <r>
    <n v="19656"/>
    <x v="4"/>
    <x v="99"/>
  </r>
  <r>
    <n v="19656"/>
    <x v="4"/>
    <x v="98"/>
  </r>
  <r>
    <n v="19656"/>
    <x v="4"/>
    <x v="148"/>
  </r>
  <r>
    <n v="19656"/>
    <x v="4"/>
    <x v="109"/>
  </r>
  <r>
    <n v="19656"/>
    <x v="4"/>
    <x v="27"/>
  </r>
  <r>
    <n v="19656"/>
    <x v="4"/>
    <x v="28"/>
  </r>
  <r>
    <n v="19656"/>
    <x v="4"/>
    <x v="73"/>
  </r>
  <r>
    <n v="19657"/>
    <x v="3"/>
    <x v="14"/>
  </r>
  <r>
    <n v="19657"/>
    <x v="3"/>
    <x v="1"/>
  </r>
  <r>
    <n v="19657"/>
    <x v="3"/>
    <x v="0"/>
  </r>
  <r>
    <n v="19657"/>
    <x v="3"/>
    <x v="140"/>
  </r>
  <r>
    <n v="19658"/>
    <x v="1"/>
    <x v="0"/>
  </r>
  <r>
    <n v="19658"/>
    <x v="1"/>
    <x v="2"/>
  </r>
  <r>
    <n v="19658"/>
    <x v="1"/>
    <x v="65"/>
  </r>
  <r>
    <n v="19660"/>
    <x v="1"/>
    <x v="14"/>
  </r>
  <r>
    <n v="19660"/>
    <x v="1"/>
    <x v="0"/>
  </r>
  <r>
    <n v="19660"/>
    <x v="1"/>
    <x v="47"/>
  </r>
  <r>
    <n v="19660"/>
    <x v="1"/>
    <x v="44"/>
  </r>
  <r>
    <n v="19660"/>
    <x v="1"/>
    <x v="1"/>
  </r>
  <r>
    <n v="19660"/>
    <x v="1"/>
    <x v="7"/>
  </r>
  <r>
    <n v="19660"/>
    <x v="1"/>
    <x v="113"/>
  </r>
  <r>
    <n v="19660"/>
    <x v="1"/>
    <x v="26"/>
  </r>
  <r>
    <n v="19660"/>
    <x v="1"/>
    <x v="38"/>
  </r>
  <r>
    <n v="19660"/>
    <x v="1"/>
    <x v="2"/>
  </r>
  <r>
    <n v="19660"/>
    <x v="1"/>
    <x v="4"/>
  </r>
  <r>
    <n v="19660"/>
    <x v="1"/>
    <x v="5"/>
  </r>
  <r>
    <n v="19660"/>
    <x v="1"/>
    <x v="65"/>
  </r>
  <r>
    <n v="19661"/>
    <x v="1"/>
    <x v="0"/>
  </r>
  <r>
    <n v="19661"/>
    <x v="1"/>
    <x v="1"/>
  </r>
  <r>
    <n v="19661"/>
    <x v="1"/>
    <x v="42"/>
  </r>
  <r>
    <n v="19661"/>
    <x v="1"/>
    <x v="36"/>
  </r>
  <r>
    <n v="19661"/>
    <x v="1"/>
    <x v="26"/>
  </r>
  <r>
    <n v="19661"/>
    <x v="1"/>
    <x v="51"/>
  </r>
  <r>
    <n v="19661"/>
    <x v="1"/>
    <x v="87"/>
  </r>
  <r>
    <n v="19661"/>
    <x v="1"/>
    <x v="5"/>
  </r>
  <r>
    <n v="19661"/>
    <x v="1"/>
    <x v="65"/>
  </r>
  <r>
    <n v="19663"/>
    <x v="0"/>
    <x v="41"/>
  </r>
  <r>
    <n v="19663"/>
    <x v="0"/>
    <x v="41"/>
  </r>
  <r>
    <n v="19663"/>
    <x v="0"/>
    <x v="14"/>
  </r>
  <r>
    <n v="19663"/>
    <x v="0"/>
    <x v="1"/>
  </r>
  <r>
    <n v="19664"/>
    <x v="6"/>
    <x v="109"/>
  </r>
  <r>
    <n v="19664"/>
    <x v="6"/>
    <x v="40"/>
  </r>
  <r>
    <n v="19665"/>
    <x v="3"/>
    <x v="33"/>
  </r>
  <r>
    <n v="19665"/>
    <x v="3"/>
    <x v="1"/>
  </r>
  <r>
    <n v="19665"/>
    <x v="3"/>
    <x v="0"/>
  </r>
  <r>
    <n v="19665"/>
    <x v="3"/>
    <x v="24"/>
  </r>
  <r>
    <n v="19665"/>
    <x v="3"/>
    <x v="2"/>
  </r>
  <r>
    <n v="19665"/>
    <x v="3"/>
    <x v="3"/>
  </r>
  <r>
    <n v="19665"/>
    <x v="3"/>
    <x v="18"/>
  </r>
  <r>
    <n v="19665"/>
    <x v="3"/>
    <x v="65"/>
  </r>
  <r>
    <n v="19665"/>
    <x v="3"/>
    <x v="6"/>
  </r>
  <r>
    <n v="19668"/>
    <x v="6"/>
    <x v="0"/>
  </r>
  <r>
    <n v="19668"/>
    <x v="6"/>
    <x v="39"/>
  </r>
  <r>
    <n v="19668"/>
    <x v="6"/>
    <x v="2"/>
  </r>
  <r>
    <n v="19668"/>
    <x v="6"/>
    <x v="61"/>
  </r>
  <r>
    <n v="19668"/>
    <x v="6"/>
    <x v="4"/>
  </r>
  <r>
    <n v="19668"/>
    <x v="6"/>
    <x v="5"/>
  </r>
  <r>
    <n v="19669"/>
    <x v="6"/>
    <x v="40"/>
  </r>
  <r>
    <n v="19669"/>
    <x v="6"/>
    <x v="4"/>
  </r>
  <r>
    <n v="19669"/>
    <x v="6"/>
    <x v="82"/>
  </r>
  <r>
    <n v="19670"/>
    <x v="9"/>
    <x v="1"/>
  </r>
  <r>
    <n v="19670"/>
    <x v="9"/>
    <x v="2"/>
  </r>
  <r>
    <n v="19670"/>
    <x v="9"/>
    <x v="27"/>
  </r>
  <r>
    <n v="19671"/>
    <x v="6"/>
    <x v="0"/>
  </r>
  <r>
    <n v="19671"/>
    <x v="6"/>
    <x v="40"/>
  </r>
  <r>
    <n v="19673"/>
    <x v="1"/>
    <x v="0"/>
  </r>
  <r>
    <n v="19673"/>
    <x v="1"/>
    <x v="33"/>
  </r>
  <r>
    <n v="19673"/>
    <x v="1"/>
    <x v="26"/>
  </r>
  <r>
    <n v="19673"/>
    <x v="1"/>
    <x v="66"/>
  </r>
  <r>
    <n v="19674"/>
    <x v="1"/>
    <x v="25"/>
  </r>
  <r>
    <n v="19674"/>
    <x v="1"/>
    <x v="25"/>
  </r>
  <r>
    <n v="19674"/>
    <x v="1"/>
    <x v="172"/>
  </r>
  <r>
    <n v="19674"/>
    <x v="1"/>
    <x v="16"/>
  </r>
  <r>
    <n v="19674"/>
    <x v="1"/>
    <x v="17"/>
  </r>
  <r>
    <n v="19674"/>
    <x v="1"/>
    <x v="3"/>
  </r>
  <r>
    <n v="19674"/>
    <x v="1"/>
    <x v="148"/>
  </r>
  <r>
    <n v="19675"/>
    <x v="6"/>
    <x v="40"/>
  </r>
  <r>
    <n v="19676"/>
    <x v="8"/>
    <x v="1"/>
  </r>
  <r>
    <n v="19676"/>
    <x v="8"/>
    <x v="14"/>
  </r>
  <r>
    <n v="19676"/>
    <x v="8"/>
    <x v="41"/>
  </r>
  <r>
    <n v="19676"/>
    <x v="8"/>
    <x v="41"/>
  </r>
  <r>
    <n v="19676"/>
    <x v="8"/>
    <x v="40"/>
  </r>
  <r>
    <n v="19676"/>
    <x v="8"/>
    <x v="82"/>
  </r>
  <r>
    <n v="19676"/>
    <x v="8"/>
    <x v="4"/>
  </r>
  <r>
    <n v="19677"/>
    <x v="3"/>
    <x v="14"/>
  </r>
  <r>
    <n v="19677"/>
    <x v="3"/>
    <x v="1"/>
  </r>
  <r>
    <n v="19677"/>
    <x v="3"/>
    <x v="0"/>
  </r>
  <r>
    <n v="19678"/>
    <x v="6"/>
    <x v="0"/>
  </r>
  <r>
    <n v="19678"/>
    <x v="6"/>
    <x v="38"/>
  </r>
  <r>
    <n v="19678"/>
    <x v="6"/>
    <x v="40"/>
  </r>
  <r>
    <n v="19679"/>
    <x v="1"/>
    <x v="8"/>
  </r>
  <r>
    <n v="19679"/>
    <x v="1"/>
    <x v="1"/>
  </r>
  <r>
    <n v="19679"/>
    <x v="1"/>
    <x v="0"/>
  </r>
  <r>
    <n v="19679"/>
    <x v="1"/>
    <x v="26"/>
  </r>
  <r>
    <n v="19679"/>
    <x v="1"/>
    <x v="51"/>
  </r>
  <r>
    <n v="19679"/>
    <x v="1"/>
    <x v="24"/>
  </r>
  <r>
    <n v="19679"/>
    <x v="1"/>
    <x v="10"/>
  </r>
  <r>
    <n v="19679"/>
    <x v="1"/>
    <x v="5"/>
  </r>
  <r>
    <n v="19679"/>
    <x v="1"/>
    <x v="66"/>
  </r>
  <r>
    <n v="19679"/>
    <x v="1"/>
    <x v="93"/>
  </r>
  <r>
    <n v="19680"/>
    <x v="6"/>
    <x v="40"/>
  </r>
  <r>
    <n v="19681"/>
    <x v="3"/>
    <x v="42"/>
  </r>
  <r>
    <n v="19681"/>
    <x v="3"/>
    <x v="1"/>
  </r>
  <r>
    <n v="19681"/>
    <x v="3"/>
    <x v="8"/>
  </r>
  <r>
    <n v="19681"/>
    <x v="3"/>
    <x v="14"/>
  </r>
  <r>
    <n v="19681"/>
    <x v="3"/>
    <x v="70"/>
  </r>
  <r>
    <n v="19681"/>
    <x v="3"/>
    <x v="16"/>
  </r>
  <r>
    <n v="19681"/>
    <x v="3"/>
    <x v="10"/>
  </r>
  <r>
    <n v="19681"/>
    <x v="3"/>
    <x v="11"/>
  </r>
  <r>
    <n v="19682"/>
    <x v="3"/>
    <x v="1"/>
  </r>
  <r>
    <n v="19682"/>
    <x v="3"/>
    <x v="14"/>
  </r>
  <r>
    <n v="19682"/>
    <x v="3"/>
    <x v="0"/>
  </r>
  <r>
    <n v="19682"/>
    <x v="3"/>
    <x v="15"/>
  </r>
  <r>
    <n v="19682"/>
    <x v="3"/>
    <x v="4"/>
  </r>
  <r>
    <n v="19682"/>
    <x v="3"/>
    <x v="65"/>
  </r>
  <r>
    <n v="19683"/>
    <x v="1"/>
    <x v="42"/>
  </r>
  <r>
    <n v="19683"/>
    <x v="1"/>
    <x v="7"/>
  </r>
  <r>
    <n v="19683"/>
    <x v="1"/>
    <x v="1"/>
  </r>
  <r>
    <n v="19683"/>
    <x v="1"/>
    <x v="8"/>
  </r>
  <r>
    <n v="19683"/>
    <x v="1"/>
    <x v="70"/>
  </r>
  <r>
    <n v="19683"/>
    <x v="1"/>
    <x v="45"/>
  </r>
  <r>
    <n v="19683"/>
    <x v="1"/>
    <x v="2"/>
  </r>
  <r>
    <n v="19683"/>
    <x v="1"/>
    <x v="26"/>
  </r>
  <r>
    <n v="19683"/>
    <x v="1"/>
    <x v="39"/>
  </r>
  <r>
    <n v="19683"/>
    <x v="1"/>
    <x v="24"/>
  </r>
  <r>
    <n v="19683"/>
    <x v="1"/>
    <x v="11"/>
  </r>
  <r>
    <n v="19683"/>
    <x v="1"/>
    <x v="10"/>
  </r>
  <r>
    <n v="19683"/>
    <x v="1"/>
    <x v="32"/>
  </r>
  <r>
    <n v="19683"/>
    <x v="1"/>
    <x v="9"/>
  </r>
  <r>
    <n v="19683"/>
    <x v="1"/>
    <x v="46"/>
  </r>
  <r>
    <n v="19685"/>
    <x v="6"/>
    <x v="81"/>
  </r>
  <r>
    <n v="19686"/>
    <x v="3"/>
    <x v="0"/>
  </r>
  <r>
    <n v="19686"/>
    <x v="3"/>
    <x v="1"/>
  </r>
  <r>
    <n v="19686"/>
    <x v="3"/>
    <x v="14"/>
  </r>
  <r>
    <n v="19686"/>
    <x v="3"/>
    <x v="41"/>
  </r>
  <r>
    <n v="19686"/>
    <x v="3"/>
    <x v="41"/>
  </r>
  <r>
    <n v="19686"/>
    <x v="3"/>
    <x v="133"/>
  </r>
  <r>
    <n v="19686"/>
    <x v="3"/>
    <x v="4"/>
  </r>
  <r>
    <n v="19687"/>
    <x v="1"/>
    <x v="1"/>
  </r>
  <r>
    <n v="19687"/>
    <x v="1"/>
    <x v="0"/>
  </r>
  <r>
    <n v="19687"/>
    <x v="1"/>
    <x v="24"/>
  </r>
  <r>
    <n v="19687"/>
    <x v="1"/>
    <x v="2"/>
  </r>
  <r>
    <n v="19687"/>
    <x v="1"/>
    <x v="39"/>
  </r>
  <r>
    <n v="19687"/>
    <x v="1"/>
    <x v="75"/>
  </r>
  <r>
    <n v="19687"/>
    <x v="1"/>
    <x v="10"/>
  </r>
  <r>
    <n v="19687"/>
    <x v="1"/>
    <x v="3"/>
  </r>
  <r>
    <n v="19687"/>
    <x v="1"/>
    <x v="32"/>
  </r>
  <r>
    <n v="19687"/>
    <x v="1"/>
    <x v="50"/>
  </r>
  <r>
    <n v="19688"/>
    <x v="6"/>
    <x v="0"/>
  </r>
  <r>
    <n v="19688"/>
    <x v="6"/>
    <x v="36"/>
  </r>
  <r>
    <n v="19688"/>
    <x v="6"/>
    <x v="83"/>
  </r>
  <r>
    <n v="19689"/>
    <x v="6"/>
    <x v="1"/>
  </r>
  <r>
    <n v="19690"/>
    <x v="6"/>
    <x v="41"/>
  </r>
  <r>
    <n v="19690"/>
    <x v="6"/>
    <x v="41"/>
  </r>
  <r>
    <n v="19690"/>
    <x v="6"/>
    <x v="14"/>
  </r>
  <r>
    <n v="19690"/>
    <x v="6"/>
    <x v="0"/>
  </r>
  <r>
    <n v="19691"/>
    <x v="3"/>
    <x v="1"/>
  </r>
  <r>
    <n v="19691"/>
    <x v="3"/>
    <x v="14"/>
  </r>
  <r>
    <n v="19691"/>
    <x v="3"/>
    <x v="31"/>
  </r>
  <r>
    <n v="19691"/>
    <x v="3"/>
    <x v="8"/>
  </r>
  <r>
    <n v="19691"/>
    <x v="3"/>
    <x v="2"/>
  </r>
  <r>
    <n v="19691"/>
    <x v="3"/>
    <x v="26"/>
  </r>
  <r>
    <n v="19693"/>
    <x v="1"/>
    <x v="1"/>
  </r>
  <r>
    <n v="19693"/>
    <x v="1"/>
    <x v="0"/>
  </r>
  <r>
    <n v="19693"/>
    <x v="1"/>
    <x v="24"/>
  </r>
  <r>
    <n v="19693"/>
    <x v="1"/>
    <x v="39"/>
  </r>
  <r>
    <n v="19693"/>
    <x v="1"/>
    <x v="17"/>
  </r>
  <r>
    <n v="19693"/>
    <x v="1"/>
    <x v="2"/>
  </r>
  <r>
    <n v="19693"/>
    <x v="1"/>
    <x v="16"/>
  </r>
  <r>
    <n v="19693"/>
    <x v="1"/>
    <x v="26"/>
  </r>
  <r>
    <n v="19693"/>
    <x v="1"/>
    <x v="32"/>
  </r>
  <r>
    <n v="19693"/>
    <x v="1"/>
    <x v="49"/>
  </r>
  <r>
    <n v="19693"/>
    <x v="1"/>
    <x v="73"/>
  </r>
  <r>
    <n v="19693"/>
    <x v="1"/>
    <x v="50"/>
  </r>
  <r>
    <n v="19693"/>
    <x v="1"/>
    <x v="28"/>
  </r>
  <r>
    <n v="19693"/>
    <x v="1"/>
    <x v="27"/>
  </r>
  <r>
    <n v="19694"/>
    <x v="3"/>
    <x v="25"/>
  </r>
  <r>
    <n v="19694"/>
    <x v="3"/>
    <x v="25"/>
  </r>
  <r>
    <n v="19694"/>
    <x v="3"/>
    <x v="124"/>
  </r>
  <r>
    <n v="19695"/>
    <x v="1"/>
    <x v="1"/>
  </r>
  <r>
    <n v="19695"/>
    <x v="1"/>
    <x v="0"/>
  </r>
  <r>
    <n v="19695"/>
    <x v="1"/>
    <x v="51"/>
  </r>
  <r>
    <n v="19695"/>
    <x v="1"/>
    <x v="2"/>
  </r>
  <r>
    <n v="19695"/>
    <x v="1"/>
    <x v="26"/>
  </r>
  <r>
    <n v="19695"/>
    <x v="1"/>
    <x v="10"/>
  </r>
  <r>
    <n v="19695"/>
    <x v="1"/>
    <x v="3"/>
  </r>
  <r>
    <n v="19695"/>
    <x v="1"/>
    <x v="27"/>
  </r>
  <r>
    <n v="19695"/>
    <x v="1"/>
    <x v="28"/>
  </r>
  <r>
    <n v="19696"/>
    <x v="3"/>
    <x v="1"/>
  </r>
  <r>
    <n v="19697"/>
    <x v="4"/>
    <x v="1"/>
  </r>
  <r>
    <n v="19697"/>
    <x v="4"/>
    <x v="5"/>
  </r>
  <r>
    <n v="19697"/>
    <x v="4"/>
    <x v="50"/>
  </r>
  <r>
    <n v="19698"/>
    <x v="6"/>
    <x v="0"/>
  </r>
  <r>
    <n v="19698"/>
    <x v="6"/>
    <x v="2"/>
  </r>
  <r>
    <n v="19698"/>
    <x v="6"/>
    <x v="26"/>
  </r>
  <r>
    <n v="19698"/>
    <x v="6"/>
    <x v="16"/>
  </r>
  <r>
    <n v="19698"/>
    <x v="6"/>
    <x v="4"/>
  </r>
  <r>
    <n v="19698"/>
    <x v="6"/>
    <x v="40"/>
  </r>
  <r>
    <n v="19698"/>
    <x v="6"/>
    <x v="66"/>
  </r>
  <r>
    <n v="19698"/>
    <x v="6"/>
    <x v="93"/>
  </r>
  <r>
    <n v="19699"/>
    <x v="6"/>
    <x v="8"/>
  </r>
  <r>
    <n v="19699"/>
    <x v="6"/>
    <x v="30"/>
  </r>
  <r>
    <n v="19699"/>
    <x v="6"/>
    <x v="1"/>
  </r>
  <r>
    <n v="19699"/>
    <x v="6"/>
    <x v="14"/>
  </r>
  <r>
    <n v="19699"/>
    <x v="6"/>
    <x v="6"/>
  </r>
  <r>
    <n v="19700"/>
    <x v="1"/>
    <x v="1"/>
  </r>
  <r>
    <n v="19700"/>
    <x v="1"/>
    <x v="0"/>
  </r>
  <r>
    <n v="19700"/>
    <x v="1"/>
    <x v="2"/>
  </r>
  <r>
    <n v="19700"/>
    <x v="1"/>
    <x v="24"/>
  </r>
  <r>
    <n v="19700"/>
    <x v="1"/>
    <x v="65"/>
  </r>
  <r>
    <n v="19701"/>
    <x v="3"/>
    <x v="0"/>
  </r>
  <r>
    <n v="19701"/>
    <x v="3"/>
    <x v="14"/>
  </r>
  <r>
    <n v="19701"/>
    <x v="3"/>
    <x v="1"/>
  </r>
  <r>
    <n v="19701"/>
    <x v="3"/>
    <x v="4"/>
  </r>
  <r>
    <n v="19702"/>
    <x v="1"/>
    <x v="121"/>
  </r>
  <r>
    <n v="19702"/>
    <x v="1"/>
    <x v="1"/>
  </r>
  <r>
    <n v="19703"/>
    <x v="1"/>
    <x v="0"/>
  </r>
  <r>
    <n v="19703"/>
    <x v="1"/>
    <x v="2"/>
  </r>
  <r>
    <n v="19703"/>
    <x v="1"/>
    <x v="65"/>
  </r>
  <r>
    <n v="19704"/>
    <x v="2"/>
    <x v="1"/>
  </r>
  <r>
    <n v="19704"/>
    <x v="2"/>
    <x v="2"/>
  </r>
  <r>
    <n v="19704"/>
    <x v="2"/>
    <x v="38"/>
  </r>
  <r>
    <n v="19704"/>
    <x v="2"/>
    <x v="24"/>
  </r>
  <r>
    <n v="19704"/>
    <x v="2"/>
    <x v="26"/>
  </r>
  <r>
    <n v="19705"/>
    <x v="3"/>
    <x v="41"/>
  </r>
  <r>
    <n v="19705"/>
    <x v="3"/>
    <x v="41"/>
  </r>
  <r>
    <n v="19705"/>
    <x v="3"/>
    <x v="1"/>
  </r>
  <r>
    <n v="19705"/>
    <x v="3"/>
    <x v="14"/>
  </r>
  <r>
    <n v="19705"/>
    <x v="3"/>
    <x v="0"/>
  </r>
  <r>
    <n v="19705"/>
    <x v="3"/>
    <x v="120"/>
  </r>
  <r>
    <n v="19705"/>
    <x v="3"/>
    <x v="81"/>
  </r>
  <r>
    <n v="19705"/>
    <x v="3"/>
    <x v="40"/>
  </r>
  <r>
    <n v="19705"/>
    <x v="3"/>
    <x v="82"/>
  </r>
  <r>
    <n v="19705"/>
    <x v="3"/>
    <x v="112"/>
  </r>
  <r>
    <n v="19706"/>
    <x v="6"/>
    <x v="0"/>
  </r>
  <r>
    <n v="19706"/>
    <x v="6"/>
    <x v="38"/>
  </r>
  <r>
    <n v="19706"/>
    <x v="6"/>
    <x v="4"/>
  </r>
  <r>
    <n v="19706"/>
    <x v="6"/>
    <x v="5"/>
  </r>
  <r>
    <n v="19707"/>
    <x v="1"/>
    <x v="1"/>
  </r>
  <r>
    <n v="19708"/>
    <x v="4"/>
    <x v="0"/>
  </r>
  <r>
    <n v="19708"/>
    <x v="4"/>
    <x v="1"/>
  </r>
  <r>
    <n v="19708"/>
    <x v="4"/>
    <x v="42"/>
  </r>
  <r>
    <n v="19708"/>
    <x v="4"/>
    <x v="8"/>
  </r>
  <r>
    <n v="19708"/>
    <x v="4"/>
    <x v="7"/>
  </r>
  <r>
    <n v="19708"/>
    <x v="4"/>
    <x v="113"/>
  </r>
  <r>
    <n v="19708"/>
    <x v="4"/>
    <x v="2"/>
  </r>
  <r>
    <n v="19708"/>
    <x v="4"/>
    <x v="39"/>
  </r>
  <r>
    <n v="19708"/>
    <x v="4"/>
    <x v="24"/>
  </r>
  <r>
    <n v="19708"/>
    <x v="4"/>
    <x v="11"/>
  </r>
  <r>
    <n v="19708"/>
    <x v="4"/>
    <x v="10"/>
  </r>
  <r>
    <n v="19708"/>
    <x v="4"/>
    <x v="9"/>
  </r>
  <r>
    <n v="19708"/>
    <x v="4"/>
    <x v="32"/>
  </r>
  <r>
    <n v="19708"/>
    <x v="4"/>
    <x v="40"/>
  </r>
  <r>
    <n v="19708"/>
    <x v="4"/>
    <x v="73"/>
  </r>
  <r>
    <n v="19709"/>
    <x v="6"/>
    <x v="0"/>
  </r>
  <r>
    <n v="19709"/>
    <x v="6"/>
    <x v="40"/>
  </r>
  <r>
    <n v="19710"/>
    <x v="6"/>
    <x v="26"/>
  </r>
  <r>
    <n v="19710"/>
    <x v="6"/>
    <x v="10"/>
  </r>
  <r>
    <n v="19711"/>
    <x v="6"/>
    <x v="0"/>
  </r>
  <r>
    <n v="19711"/>
    <x v="6"/>
    <x v="2"/>
  </r>
  <r>
    <n v="19712"/>
    <x v="3"/>
    <x v="14"/>
  </r>
  <r>
    <n v="19712"/>
    <x v="3"/>
    <x v="128"/>
  </r>
  <r>
    <n v="19712"/>
    <x v="3"/>
    <x v="1"/>
  </r>
  <r>
    <n v="19712"/>
    <x v="3"/>
    <x v="55"/>
  </r>
  <r>
    <n v="19713"/>
    <x v="3"/>
    <x v="14"/>
  </r>
  <r>
    <n v="19713"/>
    <x v="3"/>
    <x v="1"/>
  </r>
  <r>
    <n v="19714"/>
    <x v="0"/>
    <x v="0"/>
  </r>
  <r>
    <n v="19714"/>
    <x v="0"/>
    <x v="7"/>
  </r>
  <r>
    <n v="19714"/>
    <x v="0"/>
    <x v="25"/>
  </r>
  <r>
    <n v="19714"/>
    <x v="0"/>
    <x v="25"/>
  </r>
  <r>
    <n v="19714"/>
    <x v="0"/>
    <x v="42"/>
  </r>
  <r>
    <n v="19714"/>
    <x v="0"/>
    <x v="8"/>
  </r>
  <r>
    <n v="19714"/>
    <x v="0"/>
    <x v="41"/>
  </r>
  <r>
    <n v="19714"/>
    <x v="0"/>
    <x v="41"/>
  </r>
  <r>
    <n v="19714"/>
    <x v="0"/>
    <x v="45"/>
  </r>
  <r>
    <n v="19714"/>
    <x v="0"/>
    <x v="13"/>
  </r>
  <r>
    <n v="19714"/>
    <x v="0"/>
    <x v="20"/>
  </r>
  <r>
    <n v="19714"/>
    <x v="0"/>
    <x v="131"/>
  </r>
  <r>
    <n v="19714"/>
    <x v="0"/>
    <x v="19"/>
  </r>
  <r>
    <n v="19714"/>
    <x v="0"/>
    <x v="18"/>
  </r>
  <r>
    <n v="19714"/>
    <x v="0"/>
    <x v="10"/>
  </r>
  <r>
    <n v="19714"/>
    <x v="0"/>
    <x v="40"/>
  </r>
  <r>
    <n v="19716"/>
    <x v="3"/>
    <x v="1"/>
  </r>
  <r>
    <n v="19716"/>
    <x v="3"/>
    <x v="0"/>
  </r>
  <r>
    <n v="19716"/>
    <x v="3"/>
    <x v="42"/>
  </r>
  <r>
    <n v="19716"/>
    <x v="3"/>
    <x v="26"/>
  </r>
  <r>
    <n v="19716"/>
    <x v="3"/>
    <x v="51"/>
  </r>
  <r>
    <n v="19716"/>
    <x v="3"/>
    <x v="3"/>
  </r>
  <r>
    <n v="19717"/>
    <x v="3"/>
    <x v="14"/>
  </r>
  <r>
    <n v="19717"/>
    <x v="3"/>
    <x v="1"/>
  </r>
  <r>
    <n v="19717"/>
    <x v="3"/>
    <x v="0"/>
  </r>
  <r>
    <n v="19717"/>
    <x v="3"/>
    <x v="42"/>
  </r>
  <r>
    <n v="19717"/>
    <x v="3"/>
    <x v="8"/>
  </r>
  <r>
    <n v="19717"/>
    <x v="3"/>
    <x v="83"/>
  </r>
  <r>
    <n v="19717"/>
    <x v="3"/>
    <x v="38"/>
  </r>
  <r>
    <n v="19717"/>
    <x v="3"/>
    <x v="11"/>
  </r>
  <r>
    <n v="19717"/>
    <x v="3"/>
    <x v="3"/>
  </r>
  <r>
    <n v="19717"/>
    <x v="3"/>
    <x v="5"/>
  </r>
  <r>
    <n v="19717"/>
    <x v="3"/>
    <x v="4"/>
  </r>
  <r>
    <n v="19717"/>
    <x v="3"/>
    <x v="50"/>
  </r>
  <r>
    <n v="19717"/>
    <x v="3"/>
    <x v="6"/>
  </r>
  <r>
    <n v="19718"/>
    <x v="3"/>
    <x v="1"/>
  </r>
  <r>
    <n v="19718"/>
    <x v="3"/>
    <x v="14"/>
  </r>
  <r>
    <n v="19718"/>
    <x v="3"/>
    <x v="13"/>
  </r>
  <r>
    <n v="19718"/>
    <x v="3"/>
    <x v="12"/>
  </r>
  <r>
    <n v="19719"/>
    <x v="6"/>
    <x v="0"/>
  </r>
  <r>
    <n v="19719"/>
    <x v="6"/>
    <x v="1"/>
  </r>
  <r>
    <n v="19719"/>
    <x v="6"/>
    <x v="14"/>
  </r>
  <r>
    <n v="19719"/>
    <x v="6"/>
    <x v="40"/>
  </r>
  <r>
    <n v="19720"/>
    <x v="4"/>
    <x v="42"/>
  </r>
  <r>
    <n v="19720"/>
    <x v="4"/>
    <x v="1"/>
  </r>
  <r>
    <n v="19720"/>
    <x v="4"/>
    <x v="2"/>
  </r>
  <r>
    <n v="19720"/>
    <x v="4"/>
    <x v="39"/>
  </r>
  <r>
    <n v="19720"/>
    <x v="4"/>
    <x v="32"/>
  </r>
  <r>
    <n v="19720"/>
    <x v="4"/>
    <x v="11"/>
  </r>
  <r>
    <n v="19720"/>
    <x v="4"/>
    <x v="10"/>
  </r>
  <r>
    <n v="19720"/>
    <x v="4"/>
    <x v="6"/>
  </r>
  <r>
    <n v="19720"/>
    <x v="4"/>
    <x v="73"/>
  </r>
  <r>
    <n v="19720"/>
    <x v="4"/>
    <x v="50"/>
  </r>
  <r>
    <n v="19720"/>
    <x v="4"/>
    <x v="93"/>
  </r>
  <r>
    <n v="19721"/>
    <x v="6"/>
    <x v="1"/>
  </r>
  <r>
    <n v="19721"/>
    <x v="6"/>
    <x v="14"/>
  </r>
  <r>
    <n v="19722"/>
    <x v="3"/>
    <x v="14"/>
  </r>
  <r>
    <n v="19722"/>
    <x v="3"/>
    <x v="31"/>
  </r>
  <r>
    <n v="19722"/>
    <x v="3"/>
    <x v="7"/>
  </r>
  <r>
    <n v="19722"/>
    <x v="3"/>
    <x v="25"/>
  </r>
  <r>
    <n v="19722"/>
    <x v="3"/>
    <x v="25"/>
  </r>
  <r>
    <n v="19722"/>
    <x v="3"/>
    <x v="1"/>
  </r>
  <r>
    <n v="19722"/>
    <x v="3"/>
    <x v="0"/>
  </r>
  <r>
    <n v="19722"/>
    <x v="3"/>
    <x v="45"/>
  </r>
  <r>
    <n v="19722"/>
    <x v="3"/>
    <x v="37"/>
  </r>
  <r>
    <n v="19722"/>
    <x v="3"/>
    <x v="60"/>
  </r>
  <r>
    <n v="19722"/>
    <x v="3"/>
    <x v="11"/>
  </r>
  <r>
    <n v="19722"/>
    <x v="3"/>
    <x v="9"/>
  </r>
  <r>
    <n v="19722"/>
    <x v="3"/>
    <x v="10"/>
  </r>
  <r>
    <n v="19722"/>
    <x v="3"/>
    <x v="96"/>
  </r>
  <r>
    <n v="19722"/>
    <x v="3"/>
    <x v="22"/>
  </r>
  <r>
    <n v="19722"/>
    <x v="3"/>
    <x v="23"/>
  </r>
  <r>
    <n v="19723"/>
    <x v="3"/>
    <x v="33"/>
  </r>
  <r>
    <n v="19723"/>
    <x v="3"/>
    <x v="41"/>
  </r>
  <r>
    <n v="19723"/>
    <x v="3"/>
    <x v="41"/>
  </r>
  <r>
    <n v="19723"/>
    <x v="3"/>
    <x v="14"/>
  </r>
  <r>
    <n v="19723"/>
    <x v="3"/>
    <x v="0"/>
  </r>
  <r>
    <n v="19723"/>
    <x v="3"/>
    <x v="1"/>
  </r>
  <r>
    <n v="19723"/>
    <x v="3"/>
    <x v="24"/>
  </r>
  <r>
    <n v="19723"/>
    <x v="3"/>
    <x v="26"/>
  </r>
  <r>
    <n v="19723"/>
    <x v="3"/>
    <x v="10"/>
  </r>
  <r>
    <n v="19723"/>
    <x v="3"/>
    <x v="77"/>
  </r>
  <r>
    <n v="19724"/>
    <x v="6"/>
    <x v="0"/>
  </r>
  <r>
    <n v="19724"/>
    <x v="6"/>
    <x v="40"/>
  </r>
  <r>
    <n v="19725"/>
    <x v="1"/>
    <x v="0"/>
  </r>
  <r>
    <n v="19725"/>
    <x v="1"/>
    <x v="1"/>
  </r>
  <r>
    <n v="19725"/>
    <x v="1"/>
    <x v="36"/>
  </r>
  <r>
    <n v="19725"/>
    <x v="1"/>
    <x v="26"/>
  </r>
  <r>
    <n v="19725"/>
    <x v="1"/>
    <x v="51"/>
  </r>
  <r>
    <n v="19725"/>
    <x v="1"/>
    <x v="62"/>
  </r>
  <r>
    <n v="19725"/>
    <x v="1"/>
    <x v="5"/>
  </r>
  <r>
    <n v="19726"/>
    <x v="3"/>
    <x v="1"/>
  </r>
  <r>
    <n v="19726"/>
    <x v="3"/>
    <x v="19"/>
  </r>
  <r>
    <n v="19726"/>
    <x v="3"/>
    <x v="13"/>
  </r>
  <r>
    <n v="19726"/>
    <x v="3"/>
    <x v="12"/>
  </r>
  <r>
    <n v="19727"/>
    <x v="1"/>
    <x v="0"/>
  </r>
  <r>
    <n v="19727"/>
    <x v="1"/>
    <x v="42"/>
  </r>
  <r>
    <n v="19727"/>
    <x v="1"/>
    <x v="1"/>
  </r>
  <r>
    <n v="19727"/>
    <x v="1"/>
    <x v="24"/>
  </r>
  <r>
    <n v="19727"/>
    <x v="1"/>
    <x v="2"/>
  </r>
  <r>
    <n v="19727"/>
    <x v="1"/>
    <x v="9"/>
  </r>
  <r>
    <n v="19728"/>
    <x v="1"/>
    <x v="0"/>
  </r>
  <r>
    <n v="19728"/>
    <x v="1"/>
    <x v="1"/>
  </r>
  <r>
    <n v="19728"/>
    <x v="1"/>
    <x v="26"/>
  </r>
  <r>
    <n v="19728"/>
    <x v="1"/>
    <x v="51"/>
  </r>
  <r>
    <n v="19728"/>
    <x v="1"/>
    <x v="3"/>
  </r>
  <r>
    <n v="19728"/>
    <x v="1"/>
    <x v="4"/>
  </r>
  <r>
    <n v="19729"/>
    <x v="7"/>
    <x v="0"/>
  </r>
  <r>
    <n v="19729"/>
    <x v="7"/>
    <x v="1"/>
  </r>
  <r>
    <n v="19729"/>
    <x v="7"/>
    <x v="8"/>
  </r>
  <r>
    <n v="19729"/>
    <x v="7"/>
    <x v="24"/>
  </r>
  <r>
    <n v="19729"/>
    <x v="7"/>
    <x v="2"/>
  </r>
  <r>
    <n v="19729"/>
    <x v="7"/>
    <x v="26"/>
  </r>
  <r>
    <n v="19730"/>
    <x v="4"/>
    <x v="8"/>
  </r>
  <r>
    <n v="19730"/>
    <x v="4"/>
    <x v="42"/>
  </r>
  <r>
    <n v="19730"/>
    <x v="4"/>
    <x v="1"/>
  </r>
  <r>
    <n v="19730"/>
    <x v="4"/>
    <x v="7"/>
  </r>
  <r>
    <n v="19730"/>
    <x v="4"/>
    <x v="0"/>
  </r>
  <r>
    <n v="19730"/>
    <x v="4"/>
    <x v="44"/>
  </r>
  <r>
    <n v="19730"/>
    <x v="4"/>
    <x v="113"/>
  </r>
  <r>
    <n v="19730"/>
    <x v="4"/>
    <x v="37"/>
  </r>
  <r>
    <n v="19730"/>
    <x v="4"/>
    <x v="58"/>
  </r>
  <r>
    <n v="19730"/>
    <x v="4"/>
    <x v="24"/>
  </r>
  <r>
    <n v="19730"/>
    <x v="4"/>
    <x v="2"/>
  </r>
  <r>
    <n v="19730"/>
    <x v="4"/>
    <x v="26"/>
  </r>
  <r>
    <n v="19730"/>
    <x v="4"/>
    <x v="39"/>
  </r>
  <r>
    <n v="19730"/>
    <x v="4"/>
    <x v="11"/>
  </r>
  <r>
    <n v="19730"/>
    <x v="4"/>
    <x v="9"/>
  </r>
  <r>
    <n v="19730"/>
    <x v="4"/>
    <x v="10"/>
  </r>
  <r>
    <n v="19731"/>
    <x v="6"/>
    <x v="0"/>
  </r>
  <r>
    <n v="19731"/>
    <x v="6"/>
    <x v="1"/>
  </r>
  <r>
    <n v="19731"/>
    <x v="6"/>
    <x v="14"/>
  </r>
  <r>
    <n v="19731"/>
    <x v="6"/>
    <x v="36"/>
  </r>
  <r>
    <n v="19732"/>
    <x v="6"/>
    <x v="0"/>
  </r>
  <r>
    <n v="19732"/>
    <x v="6"/>
    <x v="1"/>
  </r>
  <r>
    <n v="19732"/>
    <x v="6"/>
    <x v="81"/>
  </r>
  <r>
    <n v="19732"/>
    <x v="6"/>
    <x v="82"/>
  </r>
  <r>
    <n v="19732"/>
    <x v="6"/>
    <x v="40"/>
  </r>
  <r>
    <n v="19732"/>
    <x v="6"/>
    <x v="112"/>
  </r>
  <r>
    <n v="19732"/>
    <x v="6"/>
    <x v="162"/>
  </r>
  <r>
    <n v="19732"/>
    <x v="6"/>
    <x v="133"/>
  </r>
  <r>
    <n v="19733"/>
    <x v="5"/>
    <x v="40"/>
  </r>
  <r>
    <n v="19735"/>
    <x v="1"/>
    <x v="1"/>
  </r>
  <r>
    <n v="19735"/>
    <x v="1"/>
    <x v="8"/>
  </r>
  <r>
    <n v="19735"/>
    <x v="1"/>
    <x v="42"/>
  </r>
  <r>
    <n v="19735"/>
    <x v="1"/>
    <x v="0"/>
  </r>
  <r>
    <n v="19735"/>
    <x v="1"/>
    <x v="7"/>
  </r>
  <r>
    <n v="19735"/>
    <x v="1"/>
    <x v="25"/>
  </r>
  <r>
    <n v="19735"/>
    <x v="1"/>
    <x v="25"/>
  </r>
  <r>
    <n v="19735"/>
    <x v="1"/>
    <x v="30"/>
  </r>
  <r>
    <n v="19735"/>
    <x v="1"/>
    <x v="45"/>
  </r>
  <r>
    <n v="19735"/>
    <x v="1"/>
    <x v="39"/>
  </r>
  <r>
    <n v="19735"/>
    <x v="1"/>
    <x v="51"/>
  </r>
  <r>
    <n v="19735"/>
    <x v="1"/>
    <x v="10"/>
  </r>
  <r>
    <n v="19735"/>
    <x v="1"/>
    <x v="9"/>
  </r>
  <r>
    <n v="19735"/>
    <x v="1"/>
    <x v="32"/>
  </r>
  <r>
    <n v="19736"/>
    <x v="0"/>
    <x v="1"/>
  </r>
  <r>
    <n v="19736"/>
    <x v="0"/>
    <x v="0"/>
  </r>
  <r>
    <n v="19736"/>
    <x v="0"/>
    <x v="14"/>
  </r>
  <r>
    <n v="19736"/>
    <x v="0"/>
    <x v="51"/>
  </r>
  <r>
    <n v="19736"/>
    <x v="0"/>
    <x v="18"/>
  </r>
  <r>
    <n v="19736"/>
    <x v="0"/>
    <x v="13"/>
  </r>
  <r>
    <n v="19736"/>
    <x v="0"/>
    <x v="12"/>
  </r>
  <r>
    <n v="19736"/>
    <x v="0"/>
    <x v="77"/>
  </r>
  <r>
    <n v="19737"/>
    <x v="6"/>
    <x v="0"/>
  </r>
  <r>
    <n v="19737"/>
    <x v="6"/>
    <x v="35"/>
  </r>
  <r>
    <n v="19738"/>
    <x v="1"/>
    <x v="1"/>
  </r>
  <r>
    <n v="19738"/>
    <x v="1"/>
    <x v="42"/>
  </r>
  <r>
    <n v="19738"/>
    <x v="1"/>
    <x v="8"/>
  </r>
  <r>
    <n v="19738"/>
    <x v="1"/>
    <x v="89"/>
  </r>
  <r>
    <n v="19738"/>
    <x v="1"/>
    <x v="26"/>
  </r>
  <r>
    <n v="19739"/>
    <x v="1"/>
    <x v="8"/>
  </r>
  <r>
    <n v="19739"/>
    <x v="1"/>
    <x v="42"/>
  </r>
  <r>
    <n v="19739"/>
    <x v="1"/>
    <x v="1"/>
  </r>
  <r>
    <n v="19739"/>
    <x v="1"/>
    <x v="7"/>
  </r>
  <r>
    <n v="19739"/>
    <x v="1"/>
    <x v="0"/>
  </r>
  <r>
    <n v="19739"/>
    <x v="1"/>
    <x v="43"/>
  </r>
  <r>
    <n v="19739"/>
    <x v="1"/>
    <x v="44"/>
  </r>
  <r>
    <n v="19739"/>
    <x v="1"/>
    <x v="37"/>
  </r>
  <r>
    <n v="19739"/>
    <x v="1"/>
    <x v="45"/>
  </r>
  <r>
    <n v="19739"/>
    <x v="1"/>
    <x v="2"/>
  </r>
  <r>
    <n v="19739"/>
    <x v="1"/>
    <x v="39"/>
  </r>
  <r>
    <n v="19739"/>
    <x v="1"/>
    <x v="24"/>
  </r>
  <r>
    <n v="19739"/>
    <x v="1"/>
    <x v="26"/>
  </r>
  <r>
    <n v="19739"/>
    <x v="1"/>
    <x v="11"/>
  </r>
  <r>
    <n v="19739"/>
    <x v="1"/>
    <x v="9"/>
  </r>
  <r>
    <n v="19739"/>
    <x v="1"/>
    <x v="10"/>
  </r>
  <r>
    <n v="19740"/>
    <x v="1"/>
    <x v="16"/>
  </r>
  <r>
    <n v="19740"/>
    <x v="1"/>
    <x v="17"/>
  </r>
  <r>
    <n v="19740"/>
    <x v="1"/>
    <x v="11"/>
  </r>
  <r>
    <n v="19740"/>
    <x v="1"/>
    <x v="3"/>
  </r>
  <r>
    <n v="19741"/>
    <x v="1"/>
    <x v="0"/>
  </r>
  <r>
    <n v="19741"/>
    <x v="1"/>
    <x v="1"/>
  </r>
  <r>
    <n v="19741"/>
    <x v="1"/>
    <x v="26"/>
  </r>
  <r>
    <n v="19741"/>
    <x v="1"/>
    <x v="51"/>
  </r>
  <r>
    <n v="19741"/>
    <x v="1"/>
    <x v="24"/>
  </r>
  <r>
    <n v="19742"/>
    <x v="6"/>
    <x v="1"/>
  </r>
  <r>
    <n v="19742"/>
    <x v="6"/>
    <x v="14"/>
  </r>
  <r>
    <n v="19742"/>
    <x v="6"/>
    <x v="128"/>
  </r>
  <r>
    <n v="19742"/>
    <x v="6"/>
    <x v="41"/>
  </r>
  <r>
    <n v="19742"/>
    <x v="6"/>
    <x v="41"/>
  </r>
  <r>
    <n v="19742"/>
    <x v="6"/>
    <x v="30"/>
  </r>
  <r>
    <n v="19742"/>
    <x v="6"/>
    <x v="89"/>
  </r>
  <r>
    <n v="19742"/>
    <x v="6"/>
    <x v="4"/>
  </r>
  <r>
    <n v="19742"/>
    <x v="6"/>
    <x v="77"/>
  </r>
  <r>
    <n v="19742"/>
    <x v="6"/>
    <x v="48"/>
  </r>
  <r>
    <n v="19743"/>
    <x v="1"/>
    <x v="17"/>
  </r>
  <r>
    <n v="19743"/>
    <x v="1"/>
    <x v="24"/>
  </r>
  <r>
    <n v="19743"/>
    <x v="1"/>
    <x v="26"/>
  </r>
  <r>
    <n v="19743"/>
    <x v="1"/>
    <x v="51"/>
  </r>
  <r>
    <n v="19743"/>
    <x v="1"/>
    <x v="16"/>
  </r>
  <r>
    <n v="19743"/>
    <x v="1"/>
    <x v="2"/>
  </r>
  <r>
    <n v="19743"/>
    <x v="1"/>
    <x v="10"/>
  </r>
  <r>
    <n v="19743"/>
    <x v="1"/>
    <x v="9"/>
  </r>
  <r>
    <n v="19743"/>
    <x v="1"/>
    <x v="11"/>
  </r>
  <r>
    <n v="19743"/>
    <x v="1"/>
    <x v="32"/>
  </r>
  <r>
    <n v="19743"/>
    <x v="1"/>
    <x v="28"/>
  </r>
  <r>
    <n v="19743"/>
    <x v="1"/>
    <x v="50"/>
  </r>
  <r>
    <n v="19744"/>
    <x v="1"/>
    <x v="0"/>
  </r>
  <r>
    <n v="19744"/>
    <x v="1"/>
    <x v="62"/>
  </r>
  <r>
    <n v="19745"/>
    <x v="1"/>
    <x v="1"/>
  </r>
  <r>
    <n v="19745"/>
    <x v="1"/>
    <x v="0"/>
  </r>
  <r>
    <n v="19745"/>
    <x v="1"/>
    <x v="7"/>
  </r>
  <r>
    <n v="19745"/>
    <x v="1"/>
    <x v="26"/>
  </r>
  <r>
    <n v="19745"/>
    <x v="1"/>
    <x v="51"/>
  </r>
  <r>
    <n v="19745"/>
    <x v="1"/>
    <x v="3"/>
  </r>
  <r>
    <n v="19746"/>
    <x v="5"/>
    <x v="1"/>
  </r>
  <r>
    <n v="19746"/>
    <x v="5"/>
    <x v="14"/>
  </r>
  <r>
    <n v="19746"/>
    <x v="5"/>
    <x v="2"/>
  </r>
  <r>
    <n v="19747"/>
    <x v="6"/>
    <x v="40"/>
  </r>
  <r>
    <n v="19747"/>
    <x v="6"/>
    <x v="48"/>
  </r>
  <r>
    <n v="19748"/>
    <x v="3"/>
    <x v="1"/>
  </r>
  <r>
    <n v="19748"/>
    <x v="3"/>
    <x v="14"/>
  </r>
  <r>
    <n v="19748"/>
    <x v="3"/>
    <x v="0"/>
  </r>
  <r>
    <n v="19748"/>
    <x v="3"/>
    <x v="31"/>
  </r>
  <r>
    <n v="19748"/>
    <x v="3"/>
    <x v="2"/>
  </r>
  <r>
    <n v="19748"/>
    <x v="3"/>
    <x v="26"/>
  </r>
  <r>
    <n v="19748"/>
    <x v="3"/>
    <x v="4"/>
  </r>
  <r>
    <n v="19748"/>
    <x v="3"/>
    <x v="5"/>
  </r>
  <r>
    <n v="19748"/>
    <x v="3"/>
    <x v="48"/>
  </r>
  <r>
    <n v="19749"/>
    <x v="6"/>
    <x v="0"/>
  </r>
  <r>
    <n v="19749"/>
    <x v="6"/>
    <x v="36"/>
  </r>
  <r>
    <n v="19749"/>
    <x v="6"/>
    <x v="4"/>
  </r>
  <r>
    <n v="19749"/>
    <x v="6"/>
    <x v="40"/>
  </r>
  <r>
    <n v="19750"/>
    <x v="5"/>
    <x v="41"/>
  </r>
  <r>
    <n v="19750"/>
    <x v="5"/>
    <x v="41"/>
  </r>
  <r>
    <n v="19750"/>
    <x v="5"/>
    <x v="0"/>
  </r>
  <r>
    <n v="19750"/>
    <x v="5"/>
    <x v="4"/>
  </r>
  <r>
    <n v="19750"/>
    <x v="5"/>
    <x v="40"/>
  </r>
  <r>
    <n v="19750"/>
    <x v="5"/>
    <x v="118"/>
  </r>
  <r>
    <n v="19751"/>
    <x v="5"/>
    <x v="0"/>
  </r>
  <r>
    <n v="19751"/>
    <x v="5"/>
    <x v="1"/>
  </r>
  <r>
    <n v="19751"/>
    <x v="5"/>
    <x v="14"/>
  </r>
  <r>
    <n v="19751"/>
    <x v="5"/>
    <x v="117"/>
  </r>
  <r>
    <n v="19751"/>
    <x v="5"/>
    <x v="117"/>
  </r>
  <r>
    <n v="19751"/>
    <x v="5"/>
    <x v="116"/>
  </r>
  <r>
    <n v="19751"/>
    <x v="5"/>
    <x v="47"/>
  </r>
  <r>
    <n v="19751"/>
    <x v="5"/>
    <x v="36"/>
  </r>
  <r>
    <n v="19751"/>
    <x v="5"/>
    <x v="38"/>
  </r>
  <r>
    <n v="19751"/>
    <x v="5"/>
    <x v="4"/>
  </r>
  <r>
    <n v="19752"/>
    <x v="1"/>
    <x v="0"/>
  </r>
  <r>
    <n v="19752"/>
    <x v="1"/>
    <x v="8"/>
  </r>
  <r>
    <n v="19752"/>
    <x v="1"/>
    <x v="1"/>
  </r>
  <r>
    <n v="19752"/>
    <x v="1"/>
    <x v="2"/>
  </r>
  <r>
    <n v="19752"/>
    <x v="1"/>
    <x v="26"/>
  </r>
  <r>
    <n v="19752"/>
    <x v="1"/>
    <x v="16"/>
  </r>
  <r>
    <n v="19752"/>
    <x v="1"/>
    <x v="11"/>
  </r>
  <r>
    <n v="19752"/>
    <x v="1"/>
    <x v="10"/>
  </r>
  <r>
    <n v="19752"/>
    <x v="1"/>
    <x v="9"/>
  </r>
  <r>
    <n v="19752"/>
    <x v="1"/>
    <x v="13"/>
  </r>
  <r>
    <n v="19752"/>
    <x v="1"/>
    <x v="12"/>
  </r>
  <r>
    <n v="19752"/>
    <x v="1"/>
    <x v="18"/>
  </r>
  <r>
    <n v="19752"/>
    <x v="1"/>
    <x v="4"/>
  </r>
  <r>
    <n v="19752"/>
    <x v="1"/>
    <x v="27"/>
  </r>
  <r>
    <n v="19752"/>
    <x v="1"/>
    <x v="65"/>
  </r>
  <r>
    <n v="19753"/>
    <x v="1"/>
    <x v="2"/>
  </r>
  <r>
    <n v="19753"/>
    <x v="1"/>
    <x v="64"/>
  </r>
  <r>
    <n v="19754"/>
    <x v="1"/>
    <x v="1"/>
  </r>
  <r>
    <n v="19754"/>
    <x v="1"/>
    <x v="0"/>
  </r>
  <r>
    <n v="19754"/>
    <x v="1"/>
    <x v="34"/>
  </r>
  <r>
    <n v="19754"/>
    <x v="1"/>
    <x v="2"/>
  </r>
  <r>
    <n v="19754"/>
    <x v="1"/>
    <x v="39"/>
  </r>
  <r>
    <n v="19754"/>
    <x v="1"/>
    <x v="99"/>
  </r>
  <r>
    <n v="19754"/>
    <x v="1"/>
    <x v="98"/>
  </r>
  <r>
    <n v="19754"/>
    <x v="1"/>
    <x v="4"/>
  </r>
  <r>
    <n v="19755"/>
    <x v="1"/>
    <x v="33"/>
  </r>
  <r>
    <n v="19755"/>
    <x v="1"/>
    <x v="1"/>
  </r>
  <r>
    <n v="19755"/>
    <x v="1"/>
    <x v="25"/>
  </r>
  <r>
    <n v="19755"/>
    <x v="1"/>
    <x v="25"/>
  </r>
  <r>
    <n v="19755"/>
    <x v="1"/>
    <x v="2"/>
  </r>
  <r>
    <n v="19755"/>
    <x v="1"/>
    <x v="3"/>
  </r>
  <r>
    <n v="19755"/>
    <x v="1"/>
    <x v="11"/>
  </r>
  <r>
    <n v="19755"/>
    <x v="1"/>
    <x v="10"/>
  </r>
  <r>
    <n v="19755"/>
    <x v="1"/>
    <x v="32"/>
  </r>
  <r>
    <n v="19755"/>
    <x v="1"/>
    <x v="112"/>
  </r>
  <r>
    <n v="19756"/>
    <x v="6"/>
    <x v="0"/>
  </r>
  <r>
    <n v="19756"/>
    <x v="6"/>
    <x v="14"/>
  </r>
  <r>
    <n v="19756"/>
    <x v="6"/>
    <x v="1"/>
  </r>
  <r>
    <n v="19756"/>
    <x v="6"/>
    <x v="52"/>
  </r>
  <r>
    <n v="19756"/>
    <x v="6"/>
    <x v="40"/>
  </r>
  <r>
    <n v="19759"/>
    <x v="6"/>
    <x v="0"/>
  </r>
  <r>
    <n v="19759"/>
    <x v="6"/>
    <x v="129"/>
  </r>
  <r>
    <n v="19760"/>
    <x v="6"/>
    <x v="41"/>
  </r>
  <r>
    <n v="19760"/>
    <x v="6"/>
    <x v="41"/>
  </r>
  <r>
    <n v="19760"/>
    <x v="6"/>
    <x v="0"/>
  </r>
  <r>
    <n v="19760"/>
    <x v="6"/>
    <x v="1"/>
  </r>
  <r>
    <n v="19760"/>
    <x v="6"/>
    <x v="14"/>
  </r>
  <r>
    <n v="19760"/>
    <x v="6"/>
    <x v="31"/>
  </r>
  <r>
    <n v="19760"/>
    <x v="6"/>
    <x v="4"/>
  </r>
  <r>
    <n v="19763"/>
    <x v="6"/>
    <x v="35"/>
  </r>
  <r>
    <n v="19764"/>
    <x v="6"/>
    <x v="40"/>
  </r>
  <r>
    <n v="19764"/>
    <x v="6"/>
    <x v="152"/>
  </r>
  <r>
    <n v="19765"/>
    <x v="1"/>
    <x v="0"/>
  </r>
  <r>
    <n v="19765"/>
    <x v="1"/>
    <x v="1"/>
  </r>
  <r>
    <n v="19766"/>
    <x v="3"/>
    <x v="1"/>
  </r>
  <r>
    <n v="19766"/>
    <x v="3"/>
    <x v="14"/>
  </r>
  <r>
    <n v="19766"/>
    <x v="3"/>
    <x v="41"/>
  </r>
  <r>
    <n v="19766"/>
    <x v="3"/>
    <x v="41"/>
  </r>
  <r>
    <n v="19766"/>
    <x v="3"/>
    <x v="7"/>
  </r>
  <r>
    <n v="19766"/>
    <x v="3"/>
    <x v="0"/>
  </r>
  <r>
    <n v="19766"/>
    <x v="3"/>
    <x v="8"/>
  </r>
  <r>
    <n v="19766"/>
    <x v="3"/>
    <x v="11"/>
  </r>
  <r>
    <n v="19766"/>
    <x v="3"/>
    <x v="10"/>
  </r>
  <r>
    <n v="19766"/>
    <x v="3"/>
    <x v="4"/>
  </r>
  <r>
    <n v="19767"/>
    <x v="4"/>
    <x v="0"/>
  </r>
  <r>
    <n v="19767"/>
    <x v="4"/>
    <x v="7"/>
  </r>
  <r>
    <n v="19767"/>
    <x v="4"/>
    <x v="1"/>
  </r>
  <r>
    <n v="19767"/>
    <x v="4"/>
    <x v="59"/>
  </r>
  <r>
    <n v="19767"/>
    <x v="4"/>
    <x v="3"/>
  </r>
  <r>
    <n v="19768"/>
    <x v="6"/>
    <x v="94"/>
  </r>
  <r>
    <n v="19769"/>
    <x v="6"/>
    <x v="1"/>
  </r>
  <r>
    <n v="19769"/>
    <x v="6"/>
    <x v="14"/>
  </r>
  <r>
    <n v="19769"/>
    <x v="6"/>
    <x v="0"/>
  </r>
  <r>
    <n v="19769"/>
    <x v="6"/>
    <x v="7"/>
  </r>
  <r>
    <n v="19769"/>
    <x v="6"/>
    <x v="10"/>
  </r>
  <r>
    <n v="19769"/>
    <x v="6"/>
    <x v="99"/>
  </r>
  <r>
    <n v="19770"/>
    <x v="1"/>
    <x v="0"/>
  </r>
  <r>
    <n v="19770"/>
    <x v="1"/>
    <x v="74"/>
  </r>
  <r>
    <n v="19770"/>
    <x v="1"/>
    <x v="83"/>
  </r>
  <r>
    <n v="19770"/>
    <x v="1"/>
    <x v="36"/>
  </r>
  <r>
    <n v="19770"/>
    <x v="1"/>
    <x v="24"/>
  </r>
  <r>
    <n v="19770"/>
    <x v="1"/>
    <x v="38"/>
  </r>
  <r>
    <n v="19770"/>
    <x v="1"/>
    <x v="2"/>
  </r>
  <r>
    <n v="19771"/>
    <x v="4"/>
    <x v="0"/>
  </r>
  <r>
    <n v="19771"/>
    <x v="4"/>
    <x v="2"/>
  </r>
  <r>
    <n v="19771"/>
    <x v="4"/>
    <x v="16"/>
  </r>
  <r>
    <n v="19771"/>
    <x v="4"/>
    <x v="3"/>
  </r>
  <r>
    <n v="19772"/>
    <x v="1"/>
    <x v="1"/>
  </r>
  <r>
    <n v="19772"/>
    <x v="1"/>
    <x v="0"/>
  </r>
  <r>
    <n v="19772"/>
    <x v="1"/>
    <x v="24"/>
  </r>
  <r>
    <n v="19772"/>
    <x v="1"/>
    <x v="17"/>
  </r>
  <r>
    <n v="19772"/>
    <x v="1"/>
    <x v="9"/>
  </r>
  <r>
    <n v="19772"/>
    <x v="1"/>
    <x v="10"/>
  </r>
  <r>
    <n v="19772"/>
    <x v="1"/>
    <x v="32"/>
  </r>
  <r>
    <n v="19773"/>
    <x v="1"/>
    <x v="14"/>
  </r>
  <r>
    <n v="19773"/>
    <x v="1"/>
    <x v="42"/>
  </r>
  <r>
    <n v="19773"/>
    <x v="1"/>
    <x v="33"/>
  </r>
  <r>
    <n v="19773"/>
    <x v="1"/>
    <x v="153"/>
  </r>
  <r>
    <n v="19773"/>
    <x v="1"/>
    <x v="0"/>
  </r>
  <r>
    <n v="19773"/>
    <x v="1"/>
    <x v="7"/>
  </r>
  <r>
    <n v="19773"/>
    <x v="1"/>
    <x v="2"/>
  </r>
  <r>
    <n v="19773"/>
    <x v="1"/>
    <x v="9"/>
  </r>
  <r>
    <n v="19773"/>
    <x v="1"/>
    <x v="10"/>
  </r>
  <r>
    <n v="19773"/>
    <x v="1"/>
    <x v="11"/>
  </r>
  <r>
    <n v="19773"/>
    <x v="1"/>
    <x v="27"/>
  </r>
  <r>
    <n v="19773"/>
    <x v="1"/>
    <x v="28"/>
  </r>
  <r>
    <n v="19774"/>
    <x v="3"/>
    <x v="0"/>
  </r>
  <r>
    <n v="19774"/>
    <x v="3"/>
    <x v="1"/>
  </r>
  <r>
    <n v="19774"/>
    <x v="3"/>
    <x v="4"/>
  </r>
  <r>
    <n v="19775"/>
    <x v="1"/>
    <x v="0"/>
  </r>
  <r>
    <n v="19775"/>
    <x v="1"/>
    <x v="7"/>
  </r>
  <r>
    <n v="19775"/>
    <x v="1"/>
    <x v="83"/>
  </r>
  <r>
    <n v="19775"/>
    <x v="1"/>
    <x v="36"/>
  </r>
  <r>
    <n v="19775"/>
    <x v="1"/>
    <x v="34"/>
  </r>
  <r>
    <n v="19775"/>
    <x v="1"/>
    <x v="38"/>
  </r>
  <r>
    <n v="19775"/>
    <x v="1"/>
    <x v="35"/>
  </r>
  <r>
    <n v="19776"/>
    <x v="3"/>
    <x v="1"/>
  </r>
  <r>
    <n v="19776"/>
    <x v="3"/>
    <x v="8"/>
  </r>
  <r>
    <n v="19776"/>
    <x v="3"/>
    <x v="30"/>
  </r>
  <r>
    <n v="19776"/>
    <x v="3"/>
    <x v="68"/>
  </r>
  <r>
    <n v="19776"/>
    <x v="3"/>
    <x v="69"/>
  </r>
  <r>
    <n v="19776"/>
    <x v="3"/>
    <x v="47"/>
  </r>
  <r>
    <n v="19776"/>
    <x v="3"/>
    <x v="15"/>
  </r>
  <r>
    <n v="19776"/>
    <x v="3"/>
    <x v="2"/>
  </r>
  <r>
    <n v="19776"/>
    <x v="3"/>
    <x v="26"/>
  </r>
  <r>
    <n v="19776"/>
    <x v="3"/>
    <x v="115"/>
  </r>
  <r>
    <n v="19776"/>
    <x v="3"/>
    <x v="181"/>
  </r>
  <r>
    <n v="19777"/>
    <x v="6"/>
    <x v="0"/>
  </r>
  <r>
    <n v="19777"/>
    <x v="6"/>
    <x v="68"/>
  </r>
  <r>
    <n v="19777"/>
    <x v="6"/>
    <x v="33"/>
  </r>
  <r>
    <n v="19777"/>
    <x v="6"/>
    <x v="38"/>
  </r>
  <r>
    <n v="19777"/>
    <x v="6"/>
    <x v="94"/>
  </r>
  <r>
    <n v="19778"/>
    <x v="7"/>
    <x v="8"/>
  </r>
  <r>
    <n v="19778"/>
    <x v="7"/>
    <x v="1"/>
  </r>
  <r>
    <n v="19778"/>
    <x v="7"/>
    <x v="51"/>
  </r>
  <r>
    <n v="19778"/>
    <x v="7"/>
    <x v="10"/>
  </r>
  <r>
    <n v="19779"/>
    <x v="0"/>
    <x v="0"/>
  </r>
  <r>
    <n v="19779"/>
    <x v="0"/>
    <x v="1"/>
  </r>
  <r>
    <n v="19779"/>
    <x v="0"/>
    <x v="14"/>
  </r>
  <r>
    <n v="19779"/>
    <x v="0"/>
    <x v="25"/>
  </r>
  <r>
    <n v="19779"/>
    <x v="0"/>
    <x v="25"/>
  </r>
  <r>
    <n v="19779"/>
    <x v="0"/>
    <x v="4"/>
  </r>
  <r>
    <n v="19780"/>
    <x v="4"/>
    <x v="0"/>
  </r>
  <r>
    <n v="19780"/>
    <x v="4"/>
    <x v="14"/>
  </r>
  <r>
    <n v="19780"/>
    <x v="4"/>
    <x v="1"/>
  </r>
  <r>
    <n v="19780"/>
    <x v="4"/>
    <x v="2"/>
  </r>
  <r>
    <n v="19780"/>
    <x v="4"/>
    <x v="32"/>
  </r>
  <r>
    <n v="19780"/>
    <x v="4"/>
    <x v="73"/>
  </r>
  <r>
    <n v="19780"/>
    <x v="4"/>
    <x v="6"/>
  </r>
  <r>
    <n v="19780"/>
    <x v="4"/>
    <x v="27"/>
  </r>
  <r>
    <n v="19780"/>
    <x v="4"/>
    <x v="28"/>
  </r>
  <r>
    <n v="19781"/>
    <x v="0"/>
    <x v="1"/>
  </r>
  <r>
    <n v="19781"/>
    <x v="0"/>
    <x v="14"/>
  </r>
  <r>
    <n v="19781"/>
    <x v="0"/>
    <x v="0"/>
  </r>
  <r>
    <n v="19781"/>
    <x v="0"/>
    <x v="42"/>
  </r>
  <r>
    <n v="19781"/>
    <x v="0"/>
    <x v="59"/>
  </r>
  <r>
    <n v="19781"/>
    <x v="0"/>
    <x v="18"/>
  </r>
  <r>
    <n v="19781"/>
    <x v="0"/>
    <x v="60"/>
  </r>
  <r>
    <n v="19781"/>
    <x v="0"/>
    <x v="12"/>
  </r>
  <r>
    <n v="19781"/>
    <x v="0"/>
    <x v="3"/>
  </r>
  <r>
    <n v="19782"/>
    <x v="3"/>
    <x v="14"/>
  </r>
  <r>
    <n v="19782"/>
    <x v="3"/>
    <x v="4"/>
  </r>
  <r>
    <n v="19783"/>
    <x v="1"/>
    <x v="0"/>
  </r>
  <r>
    <n v="19783"/>
    <x v="1"/>
    <x v="1"/>
  </r>
  <r>
    <n v="19783"/>
    <x v="1"/>
    <x v="26"/>
  </r>
  <r>
    <n v="19783"/>
    <x v="1"/>
    <x v="2"/>
  </r>
  <r>
    <n v="19783"/>
    <x v="1"/>
    <x v="24"/>
  </r>
  <r>
    <n v="19783"/>
    <x v="1"/>
    <x v="10"/>
  </r>
  <r>
    <n v="19784"/>
    <x v="3"/>
    <x v="1"/>
  </r>
  <r>
    <n v="19784"/>
    <x v="3"/>
    <x v="14"/>
  </r>
  <r>
    <n v="19786"/>
    <x v="0"/>
    <x v="1"/>
  </r>
  <r>
    <n v="19787"/>
    <x v="1"/>
    <x v="0"/>
  </r>
  <r>
    <n v="19787"/>
    <x v="1"/>
    <x v="2"/>
  </r>
  <r>
    <n v="19787"/>
    <x v="1"/>
    <x v="10"/>
  </r>
  <r>
    <n v="19789"/>
    <x v="6"/>
    <x v="82"/>
  </r>
  <r>
    <n v="19789"/>
    <x v="6"/>
    <x v="40"/>
  </r>
  <r>
    <n v="19791"/>
    <x v="2"/>
    <x v="1"/>
  </r>
  <r>
    <n v="19791"/>
    <x v="2"/>
    <x v="8"/>
  </r>
  <r>
    <n v="19791"/>
    <x v="2"/>
    <x v="14"/>
  </r>
  <r>
    <n v="19791"/>
    <x v="2"/>
    <x v="19"/>
  </r>
  <r>
    <n v="19791"/>
    <x v="2"/>
    <x v="12"/>
  </r>
  <r>
    <n v="19791"/>
    <x v="2"/>
    <x v="18"/>
  </r>
  <r>
    <n v="19792"/>
    <x v="3"/>
    <x v="14"/>
  </r>
  <r>
    <n v="19792"/>
    <x v="3"/>
    <x v="0"/>
  </r>
  <r>
    <n v="19792"/>
    <x v="3"/>
    <x v="42"/>
  </r>
  <r>
    <n v="19792"/>
    <x v="3"/>
    <x v="51"/>
  </r>
  <r>
    <n v="19792"/>
    <x v="3"/>
    <x v="23"/>
  </r>
  <r>
    <n v="19792"/>
    <x v="3"/>
    <x v="21"/>
  </r>
  <r>
    <n v="19792"/>
    <x v="3"/>
    <x v="10"/>
  </r>
  <r>
    <n v="19794"/>
    <x v="3"/>
    <x v="51"/>
  </r>
  <r>
    <n v="19794"/>
    <x v="3"/>
    <x v="40"/>
  </r>
  <r>
    <n v="19794"/>
    <x v="3"/>
    <x v="95"/>
  </r>
  <r>
    <n v="19795"/>
    <x v="3"/>
    <x v="53"/>
  </r>
  <r>
    <n v="19796"/>
    <x v="1"/>
    <x v="1"/>
  </r>
  <r>
    <n v="19796"/>
    <x v="1"/>
    <x v="42"/>
  </r>
  <r>
    <n v="19796"/>
    <x v="1"/>
    <x v="8"/>
  </r>
  <r>
    <n v="19796"/>
    <x v="1"/>
    <x v="0"/>
  </r>
  <r>
    <n v="19796"/>
    <x v="1"/>
    <x v="24"/>
  </r>
  <r>
    <n v="19796"/>
    <x v="1"/>
    <x v="39"/>
  </r>
  <r>
    <n v="19796"/>
    <x v="1"/>
    <x v="17"/>
  </r>
  <r>
    <n v="19796"/>
    <x v="1"/>
    <x v="10"/>
  </r>
  <r>
    <n v="19797"/>
    <x v="1"/>
    <x v="1"/>
  </r>
  <r>
    <n v="19797"/>
    <x v="1"/>
    <x v="47"/>
  </r>
  <r>
    <n v="19797"/>
    <x v="1"/>
    <x v="8"/>
  </r>
  <r>
    <n v="19797"/>
    <x v="1"/>
    <x v="34"/>
  </r>
  <r>
    <n v="19797"/>
    <x v="1"/>
    <x v="37"/>
  </r>
  <r>
    <n v="19797"/>
    <x v="1"/>
    <x v="24"/>
  </r>
  <r>
    <n v="19797"/>
    <x v="1"/>
    <x v="39"/>
  </r>
  <r>
    <n v="19797"/>
    <x v="1"/>
    <x v="2"/>
  </r>
  <r>
    <n v="19797"/>
    <x v="1"/>
    <x v="75"/>
  </r>
  <r>
    <n v="19797"/>
    <x v="1"/>
    <x v="10"/>
  </r>
  <r>
    <n v="19797"/>
    <x v="1"/>
    <x v="9"/>
  </r>
  <r>
    <n v="19797"/>
    <x v="1"/>
    <x v="32"/>
  </r>
  <r>
    <n v="19797"/>
    <x v="1"/>
    <x v="50"/>
  </r>
  <r>
    <n v="19798"/>
    <x v="4"/>
    <x v="26"/>
  </r>
  <r>
    <n v="19798"/>
    <x v="4"/>
    <x v="2"/>
  </r>
  <r>
    <n v="19798"/>
    <x v="4"/>
    <x v="39"/>
  </r>
  <r>
    <n v="19799"/>
    <x v="1"/>
    <x v="8"/>
  </r>
  <r>
    <n v="19799"/>
    <x v="1"/>
    <x v="7"/>
  </r>
  <r>
    <n v="19799"/>
    <x v="1"/>
    <x v="26"/>
  </r>
  <r>
    <n v="19799"/>
    <x v="1"/>
    <x v="10"/>
  </r>
  <r>
    <n v="19799"/>
    <x v="1"/>
    <x v="9"/>
  </r>
  <r>
    <n v="19799"/>
    <x v="1"/>
    <x v="11"/>
  </r>
  <r>
    <n v="19799"/>
    <x v="1"/>
    <x v="28"/>
  </r>
  <r>
    <n v="19799"/>
    <x v="1"/>
    <x v="27"/>
  </r>
  <r>
    <n v="19800"/>
    <x v="5"/>
    <x v="0"/>
  </r>
  <r>
    <n v="19800"/>
    <x v="5"/>
    <x v="1"/>
  </r>
  <r>
    <n v="19800"/>
    <x v="5"/>
    <x v="32"/>
  </r>
  <r>
    <n v="19800"/>
    <x v="5"/>
    <x v="4"/>
  </r>
  <r>
    <n v="19801"/>
    <x v="1"/>
    <x v="42"/>
  </r>
  <r>
    <n v="19801"/>
    <x v="1"/>
    <x v="1"/>
  </r>
  <r>
    <n v="19801"/>
    <x v="1"/>
    <x v="0"/>
  </r>
  <r>
    <n v="19801"/>
    <x v="1"/>
    <x v="11"/>
  </r>
  <r>
    <n v="19801"/>
    <x v="1"/>
    <x v="10"/>
  </r>
  <r>
    <n v="19802"/>
    <x v="4"/>
    <x v="0"/>
  </r>
  <r>
    <n v="19802"/>
    <x v="4"/>
    <x v="1"/>
  </r>
  <r>
    <n v="19802"/>
    <x v="4"/>
    <x v="8"/>
  </r>
  <r>
    <n v="19802"/>
    <x v="4"/>
    <x v="44"/>
  </r>
  <r>
    <n v="19802"/>
    <x v="4"/>
    <x v="37"/>
  </r>
  <r>
    <n v="19802"/>
    <x v="4"/>
    <x v="2"/>
  </r>
  <r>
    <n v="19802"/>
    <x v="4"/>
    <x v="39"/>
  </r>
  <r>
    <n v="19802"/>
    <x v="4"/>
    <x v="24"/>
  </r>
  <r>
    <n v="19802"/>
    <x v="4"/>
    <x v="156"/>
  </r>
  <r>
    <n v="19802"/>
    <x v="4"/>
    <x v="32"/>
  </r>
  <r>
    <n v="19802"/>
    <x v="4"/>
    <x v="9"/>
  </r>
  <r>
    <n v="19802"/>
    <x v="4"/>
    <x v="10"/>
  </r>
  <r>
    <n v="19802"/>
    <x v="4"/>
    <x v="54"/>
  </r>
  <r>
    <n v="19802"/>
    <x v="4"/>
    <x v="56"/>
  </r>
  <r>
    <n v="19802"/>
    <x v="4"/>
    <x v="49"/>
  </r>
  <r>
    <n v="19802"/>
    <x v="4"/>
    <x v="158"/>
  </r>
  <r>
    <n v="19802"/>
    <x v="4"/>
    <x v="6"/>
  </r>
  <r>
    <n v="19802"/>
    <x v="4"/>
    <x v="50"/>
  </r>
  <r>
    <n v="19803"/>
    <x v="5"/>
    <x v="0"/>
  </r>
  <r>
    <n v="19803"/>
    <x v="5"/>
    <x v="4"/>
  </r>
  <r>
    <n v="19804"/>
    <x v="1"/>
    <x v="0"/>
  </r>
  <r>
    <n v="19804"/>
    <x v="1"/>
    <x v="1"/>
  </r>
  <r>
    <n v="19804"/>
    <x v="1"/>
    <x v="36"/>
  </r>
  <r>
    <n v="19804"/>
    <x v="1"/>
    <x v="83"/>
  </r>
  <r>
    <n v="19804"/>
    <x v="1"/>
    <x v="38"/>
  </r>
  <r>
    <n v="19804"/>
    <x v="1"/>
    <x v="9"/>
  </r>
  <r>
    <n v="19804"/>
    <x v="1"/>
    <x v="6"/>
  </r>
  <r>
    <n v="19805"/>
    <x v="1"/>
    <x v="42"/>
  </r>
  <r>
    <n v="19805"/>
    <x v="1"/>
    <x v="0"/>
  </r>
  <r>
    <n v="19805"/>
    <x v="1"/>
    <x v="51"/>
  </r>
  <r>
    <n v="19805"/>
    <x v="1"/>
    <x v="24"/>
  </r>
  <r>
    <n v="19805"/>
    <x v="1"/>
    <x v="39"/>
  </r>
  <r>
    <n v="19805"/>
    <x v="1"/>
    <x v="2"/>
  </r>
  <r>
    <n v="19805"/>
    <x v="1"/>
    <x v="38"/>
  </r>
  <r>
    <n v="19805"/>
    <x v="1"/>
    <x v="32"/>
  </r>
  <r>
    <n v="19805"/>
    <x v="1"/>
    <x v="10"/>
  </r>
  <r>
    <n v="19805"/>
    <x v="1"/>
    <x v="50"/>
  </r>
  <r>
    <n v="19805"/>
    <x v="1"/>
    <x v="73"/>
  </r>
  <r>
    <n v="19806"/>
    <x v="1"/>
    <x v="0"/>
  </r>
  <r>
    <n v="19806"/>
    <x v="1"/>
    <x v="26"/>
  </r>
  <r>
    <n v="19806"/>
    <x v="1"/>
    <x v="65"/>
  </r>
  <r>
    <n v="19807"/>
    <x v="4"/>
    <x v="8"/>
  </r>
  <r>
    <n v="19807"/>
    <x v="4"/>
    <x v="47"/>
  </r>
  <r>
    <n v="19807"/>
    <x v="4"/>
    <x v="0"/>
  </r>
  <r>
    <n v="19807"/>
    <x v="4"/>
    <x v="7"/>
  </r>
  <r>
    <n v="19807"/>
    <x v="4"/>
    <x v="26"/>
  </r>
  <r>
    <n v="19807"/>
    <x v="4"/>
    <x v="9"/>
  </r>
  <r>
    <n v="19807"/>
    <x v="4"/>
    <x v="90"/>
  </r>
  <r>
    <n v="19808"/>
    <x v="1"/>
    <x v="0"/>
  </r>
  <r>
    <n v="19808"/>
    <x v="1"/>
    <x v="43"/>
  </r>
  <r>
    <n v="19808"/>
    <x v="1"/>
    <x v="36"/>
  </r>
  <r>
    <n v="19808"/>
    <x v="1"/>
    <x v="26"/>
  </r>
  <r>
    <n v="19808"/>
    <x v="1"/>
    <x v="11"/>
  </r>
  <r>
    <n v="19808"/>
    <x v="1"/>
    <x v="10"/>
  </r>
  <r>
    <n v="19808"/>
    <x v="1"/>
    <x v="54"/>
  </r>
  <r>
    <n v="19808"/>
    <x v="1"/>
    <x v="5"/>
  </r>
  <r>
    <n v="19808"/>
    <x v="1"/>
    <x v="66"/>
  </r>
  <r>
    <n v="19809"/>
    <x v="3"/>
    <x v="1"/>
  </r>
  <r>
    <n v="19809"/>
    <x v="3"/>
    <x v="0"/>
  </r>
  <r>
    <n v="19809"/>
    <x v="3"/>
    <x v="51"/>
  </r>
  <r>
    <n v="19809"/>
    <x v="3"/>
    <x v="2"/>
  </r>
  <r>
    <n v="19809"/>
    <x v="3"/>
    <x v="26"/>
  </r>
  <r>
    <n v="19809"/>
    <x v="3"/>
    <x v="10"/>
  </r>
  <r>
    <n v="19809"/>
    <x v="3"/>
    <x v="32"/>
  </r>
  <r>
    <n v="19810"/>
    <x v="3"/>
    <x v="1"/>
  </r>
  <r>
    <n v="19810"/>
    <x v="3"/>
    <x v="14"/>
  </r>
  <r>
    <n v="19811"/>
    <x v="0"/>
    <x v="1"/>
  </r>
  <r>
    <n v="19811"/>
    <x v="0"/>
    <x v="0"/>
  </r>
  <r>
    <n v="19811"/>
    <x v="0"/>
    <x v="7"/>
  </r>
  <r>
    <n v="19811"/>
    <x v="0"/>
    <x v="2"/>
  </r>
  <r>
    <n v="19811"/>
    <x v="0"/>
    <x v="18"/>
  </r>
  <r>
    <n v="19811"/>
    <x v="0"/>
    <x v="19"/>
  </r>
  <r>
    <n v="19811"/>
    <x v="0"/>
    <x v="12"/>
  </r>
  <r>
    <n v="19811"/>
    <x v="0"/>
    <x v="97"/>
  </r>
  <r>
    <n v="19812"/>
    <x v="4"/>
    <x v="1"/>
  </r>
  <r>
    <n v="19812"/>
    <x v="4"/>
    <x v="0"/>
  </r>
  <r>
    <n v="19812"/>
    <x v="4"/>
    <x v="51"/>
  </r>
  <r>
    <n v="19812"/>
    <x v="4"/>
    <x v="26"/>
  </r>
  <r>
    <n v="19812"/>
    <x v="4"/>
    <x v="3"/>
  </r>
  <r>
    <n v="19812"/>
    <x v="4"/>
    <x v="10"/>
  </r>
  <r>
    <n v="19812"/>
    <x v="4"/>
    <x v="62"/>
  </r>
  <r>
    <n v="19812"/>
    <x v="4"/>
    <x v="65"/>
  </r>
  <r>
    <n v="19813"/>
    <x v="1"/>
    <x v="39"/>
  </r>
  <r>
    <n v="19813"/>
    <x v="1"/>
    <x v="24"/>
  </r>
  <r>
    <n v="19814"/>
    <x v="6"/>
    <x v="40"/>
  </r>
  <r>
    <n v="19815"/>
    <x v="0"/>
    <x v="0"/>
  </r>
  <r>
    <n v="19815"/>
    <x v="0"/>
    <x v="1"/>
  </r>
  <r>
    <n v="19815"/>
    <x v="0"/>
    <x v="14"/>
  </r>
  <r>
    <n v="19815"/>
    <x v="0"/>
    <x v="51"/>
  </r>
  <r>
    <n v="19815"/>
    <x v="0"/>
    <x v="4"/>
  </r>
  <r>
    <n v="19815"/>
    <x v="0"/>
    <x v="5"/>
  </r>
  <r>
    <n v="19815"/>
    <x v="0"/>
    <x v="77"/>
  </r>
  <r>
    <n v="19816"/>
    <x v="1"/>
    <x v="1"/>
  </r>
  <r>
    <n v="19816"/>
    <x v="1"/>
    <x v="26"/>
  </r>
  <r>
    <n v="19816"/>
    <x v="1"/>
    <x v="51"/>
  </r>
  <r>
    <n v="19816"/>
    <x v="1"/>
    <x v="3"/>
  </r>
  <r>
    <n v="19816"/>
    <x v="1"/>
    <x v="27"/>
  </r>
  <r>
    <n v="19816"/>
    <x v="1"/>
    <x v="28"/>
  </r>
  <r>
    <n v="19817"/>
    <x v="1"/>
    <x v="1"/>
  </r>
  <r>
    <n v="19817"/>
    <x v="1"/>
    <x v="0"/>
  </r>
  <r>
    <n v="19817"/>
    <x v="1"/>
    <x v="89"/>
  </r>
  <r>
    <n v="19817"/>
    <x v="1"/>
    <x v="33"/>
  </r>
  <r>
    <n v="19817"/>
    <x v="1"/>
    <x v="65"/>
  </r>
  <r>
    <n v="19818"/>
    <x v="3"/>
    <x v="52"/>
  </r>
  <r>
    <n v="19818"/>
    <x v="3"/>
    <x v="1"/>
  </r>
  <r>
    <n v="19818"/>
    <x v="3"/>
    <x v="14"/>
  </r>
  <r>
    <n v="19818"/>
    <x v="3"/>
    <x v="0"/>
  </r>
  <r>
    <n v="19818"/>
    <x v="3"/>
    <x v="11"/>
  </r>
  <r>
    <n v="19818"/>
    <x v="3"/>
    <x v="10"/>
  </r>
  <r>
    <n v="19819"/>
    <x v="8"/>
    <x v="4"/>
  </r>
  <r>
    <n v="19819"/>
    <x v="8"/>
    <x v="5"/>
  </r>
  <r>
    <n v="19820"/>
    <x v="1"/>
    <x v="26"/>
  </r>
  <r>
    <n v="19820"/>
    <x v="1"/>
    <x v="51"/>
  </r>
  <r>
    <n v="19820"/>
    <x v="1"/>
    <x v="5"/>
  </r>
  <r>
    <n v="19820"/>
    <x v="1"/>
    <x v="65"/>
  </r>
  <r>
    <n v="19821"/>
    <x v="3"/>
    <x v="1"/>
  </r>
  <r>
    <n v="19821"/>
    <x v="3"/>
    <x v="14"/>
  </r>
  <r>
    <n v="19821"/>
    <x v="3"/>
    <x v="0"/>
  </r>
  <r>
    <n v="19821"/>
    <x v="3"/>
    <x v="7"/>
  </r>
  <r>
    <n v="19821"/>
    <x v="3"/>
    <x v="125"/>
  </r>
  <r>
    <n v="19822"/>
    <x v="6"/>
    <x v="0"/>
  </r>
  <r>
    <n v="19822"/>
    <x v="6"/>
    <x v="14"/>
  </r>
  <r>
    <n v="19822"/>
    <x v="6"/>
    <x v="1"/>
  </r>
  <r>
    <n v="19822"/>
    <x v="6"/>
    <x v="24"/>
  </r>
  <r>
    <n v="19822"/>
    <x v="6"/>
    <x v="124"/>
  </r>
  <r>
    <n v="19822"/>
    <x v="6"/>
    <x v="4"/>
  </r>
  <r>
    <n v="19822"/>
    <x v="6"/>
    <x v="76"/>
  </r>
  <r>
    <n v="19823"/>
    <x v="1"/>
    <x v="1"/>
  </r>
  <r>
    <n v="19823"/>
    <x v="1"/>
    <x v="0"/>
  </r>
  <r>
    <n v="19823"/>
    <x v="1"/>
    <x v="44"/>
  </r>
  <r>
    <n v="19823"/>
    <x v="1"/>
    <x v="15"/>
  </r>
  <r>
    <n v="19823"/>
    <x v="1"/>
    <x v="26"/>
  </r>
  <r>
    <n v="19823"/>
    <x v="1"/>
    <x v="2"/>
  </r>
  <r>
    <n v="19823"/>
    <x v="1"/>
    <x v="39"/>
  </r>
  <r>
    <n v="19823"/>
    <x v="1"/>
    <x v="32"/>
  </r>
  <r>
    <n v="19823"/>
    <x v="1"/>
    <x v="10"/>
  </r>
  <r>
    <n v="19823"/>
    <x v="1"/>
    <x v="5"/>
  </r>
  <r>
    <n v="19823"/>
    <x v="1"/>
    <x v="4"/>
  </r>
  <r>
    <n v="19823"/>
    <x v="1"/>
    <x v="49"/>
  </r>
  <r>
    <n v="19823"/>
    <x v="1"/>
    <x v="146"/>
  </r>
  <r>
    <n v="19823"/>
    <x v="1"/>
    <x v="158"/>
  </r>
  <r>
    <n v="19823"/>
    <x v="1"/>
    <x v="27"/>
  </r>
  <r>
    <n v="19823"/>
    <x v="1"/>
    <x v="50"/>
  </r>
  <r>
    <n v="19824"/>
    <x v="3"/>
    <x v="1"/>
  </r>
  <r>
    <n v="19824"/>
    <x v="3"/>
    <x v="0"/>
  </r>
  <r>
    <n v="19824"/>
    <x v="3"/>
    <x v="44"/>
  </r>
  <r>
    <n v="19825"/>
    <x v="3"/>
    <x v="0"/>
  </r>
  <r>
    <n v="19825"/>
    <x v="3"/>
    <x v="14"/>
  </r>
  <r>
    <n v="19825"/>
    <x v="3"/>
    <x v="1"/>
  </r>
  <r>
    <n v="19825"/>
    <x v="3"/>
    <x v="31"/>
  </r>
  <r>
    <n v="19825"/>
    <x v="3"/>
    <x v="42"/>
  </r>
  <r>
    <n v="19825"/>
    <x v="3"/>
    <x v="16"/>
  </r>
  <r>
    <n v="19825"/>
    <x v="3"/>
    <x v="2"/>
  </r>
  <r>
    <n v="19825"/>
    <x v="3"/>
    <x v="26"/>
  </r>
  <r>
    <n v="19825"/>
    <x v="3"/>
    <x v="24"/>
  </r>
  <r>
    <n v="19825"/>
    <x v="3"/>
    <x v="96"/>
  </r>
  <r>
    <n v="19825"/>
    <x v="3"/>
    <x v="4"/>
  </r>
  <r>
    <n v="19825"/>
    <x v="3"/>
    <x v="100"/>
  </r>
  <r>
    <n v="19825"/>
    <x v="3"/>
    <x v="5"/>
  </r>
  <r>
    <n v="19826"/>
    <x v="1"/>
    <x v="39"/>
  </r>
  <r>
    <n v="19827"/>
    <x v="4"/>
    <x v="7"/>
  </r>
  <r>
    <n v="19827"/>
    <x v="4"/>
    <x v="0"/>
  </r>
  <r>
    <n v="19827"/>
    <x v="4"/>
    <x v="1"/>
  </r>
  <r>
    <n v="19827"/>
    <x v="4"/>
    <x v="42"/>
  </r>
  <r>
    <n v="19827"/>
    <x v="4"/>
    <x v="43"/>
  </r>
  <r>
    <n v="19827"/>
    <x v="4"/>
    <x v="14"/>
  </r>
  <r>
    <n v="19827"/>
    <x v="4"/>
    <x v="8"/>
  </r>
  <r>
    <n v="19827"/>
    <x v="4"/>
    <x v="36"/>
  </r>
  <r>
    <n v="19827"/>
    <x v="4"/>
    <x v="45"/>
  </r>
  <r>
    <n v="19827"/>
    <x v="4"/>
    <x v="2"/>
  </r>
  <r>
    <n v="19827"/>
    <x v="4"/>
    <x v="39"/>
  </r>
  <r>
    <n v="19827"/>
    <x v="4"/>
    <x v="24"/>
  </r>
  <r>
    <n v="19827"/>
    <x v="4"/>
    <x v="38"/>
  </r>
  <r>
    <n v="19827"/>
    <x v="4"/>
    <x v="10"/>
  </r>
  <r>
    <n v="19827"/>
    <x v="4"/>
    <x v="3"/>
  </r>
  <r>
    <n v="19827"/>
    <x v="4"/>
    <x v="11"/>
  </r>
  <r>
    <n v="19827"/>
    <x v="4"/>
    <x v="9"/>
  </r>
  <r>
    <n v="19828"/>
    <x v="0"/>
    <x v="14"/>
  </r>
  <r>
    <n v="19828"/>
    <x v="0"/>
    <x v="1"/>
  </r>
  <r>
    <n v="19828"/>
    <x v="0"/>
    <x v="8"/>
  </r>
  <r>
    <n v="19828"/>
    <x v="0"/>
    <x v="47"/>
  </r>
  <r>
    <n v="19828"/>
    <x v="0"/>
    <x v="30"/>
  </r>
  <r>
    <n v="19828"/>
    <x v="0"/>
    <x v="55"/>
  </r>
  <r>
    <n v="19828"/>
    <x v="0"/>
    <x v="90"/>
  </r>
  <r>
    <n v="19828"/>
    <x v="0"/>
    <x v="27"/>
  </r>
  <r>
    <n v="19828"/>
    <x v="0"/>
    <x v="28"/>
  </r>
  <r>
    <n v="19828"/>
    <x v="0"/>
    <x v="6"/>
  </r>
  <r>
    <n v="19829"/>
    <x v="3"/>
    <x v="33"/>
  </r>
  <r>
    <n v="19829"/>
    <x v="3"/>
    <x v="1"/>
  </r>
  <r>
    <n v="19829"/>
    <x v="3"/>
    <x v="14"/>
  </r>
  <r>
    <n v="19829"/>
    <x v="3"/>
    <x v="31"/>
  </r>
  <r>
    <n v="19829"/>
    <x v="3"/>
    <x v="41"/>
  </r>
  <r>
    <n v="19829"/>
    <x v="3"/>
    <x v="41"/>
  </r>
  <r>
    <n v="19830"/>
    <x v="3"/>
    <x v="14"/>
  </r>
  <r>
    <n v="19830"/>
    <x v="3"/>
    <x v="1"/>
  </r>
  <r>
    <n v="19830"/>
    <x v="3"/>
    <x v="41"/>
  </r>
  <r>
    <n v="19830"/>
    <x v="3"/>
    <x v="41"/>
  </r>
  <r>
    <n v="19830"/>
    <x v="3"/>
    <x v="31"/>
  </r>
  <r>
    <n v="19830"/>
    <x v="3"/>
    <x v="52"/>
  </r>
  <r>
    <n v="19830"/>
    <x v="3"/>
    <x v="0"/>
  </r>
  <r>
    <n v="19830"/>
    <x v="3"/>
    <x v="47"/>
  </r>
  <r>
    <n v="19830"/>
    <x v="3"/>
    <x v="68"/>
  </r>
  <r>
    <n v="19830"/>
    <x v="3"/>
    <x v="38"/>
  </r>
  <r>
    <n v="19831"/>
    <x v="1"/>
    <x v="0"/>
  </r>
  <r>
    <n v="19831"/>
    <x v="1"/>
    <x v="47"/>
  </r>
  <r>
    <n v="19831"/>
    <x v="1"/>
    <x v="9"/>
  </r>
  <r>
    <n v="19831"/>
    <x v="1"/>
    <x v="4"/>
  </r>
  <r>
    <n v="19831"/>
    <x v="1"/>
    <x v="77"/>
  </r>
  <r>
    <n v="19832"/>
    <x v="1"/>
    <x v="1"/>
  </r>
  <r>
    <n v="19832"/>
    <x v="1"/>
    <x v="0"/>
  </r>
  <r>
    <n v="19832"/>
    <x v="1"/>
    <x v="36"/>
  </r>
  <r>
    <n v="19832"/>
    <x v="1"/>
    <x v="34"/>
  </r>
  <r>
    <n v="19832"/>
    <x v="1"/>
    <x v="26"/>
  </r>
  <r>
    <n v="19833"/>
    <x v="0"/>
    <x v="38"/>
  </r>
  <r>
    <n v="19834"/>
    <x v="3"/>
    <x v="40"/>
  </r>
  <r>
    <n v="19835"/>
    <x v="1"/>
    <x v="0"/>
  </r>
  <r>
    <n v="19835"/>
    <x v="1"/>
    <x v="1"/>
  </r>
  <r>
    <n v="19835"/>
    <x v="1"/>
    <x v="26"/>
  </r>
  <r>
    <n v="19835"/>
    <x v="1"/>
    <x v="51"/>
  </r>
  <r>
    <n v="19835"/>
    <x v="1"/>
    <x v="5"/>
  </r>
  <r>
    <n v="19835"/>
    <x v="1"/>
    <x v="4"/>
  </r>
  <r>
    <n v="19836"/>
    <x v="1"/>
    <x v="0"/>
  </r>
  <r>
    <n v="19836"/>
    <x v="1"/>
    <x v="1"/>
  </r>
  <r>
    <n v="19836"/>
    <x v="1"/>
    <x v="2"/>
  </r>
  <r>
    <n v="19836"/>
    <x v="1"/>
    <x v="26"/>
  </r>
  <r>
    <n v="19836"/>
    <x v="1"/>
    <x v="175"/>
  </r>
  <r>
    <n v="19837"/>
    <x v="5"/>
    <x v="0"/>
  </r>
  <r>
    <n v="19837"/>
    <x v="5"/>
    <x v="1"/>
  </r>
  <r>
    <n v="19837"/>
    <x v="5"/>
    <x v="14"/>
  </r>
  <r>
    <n v="19837"/>
    <x v="5"/>
    <x v="41"/>
  </r>
  <r>
    <n v="19837"/>
    <x v="5"/>
    <x v="41"/>
  </r>
  <r>
    <n v="19837"/>
    <x v="5"/>
    <x v="100"/>
  </r>
  <r>
    <n v="19837"/>
    <x v="5"/>
    <x v="4"/>
  </r>
  <r>
    <n v="19837"/>
    <x v="5"/>
    <x v="77"/>
  </r>
  <r>
    <n v="19837"/>
    <x v="5"/>
    <x v="66"/>
  </r>
  <r>
    <n v="19838"/>
    <x v="1"/>
    <x v="0"/>
  </r>
  <r>
    <n v="19838"/>
    <x v="1"/>
    <x v="1"/>
  </r>
  <r>
    <n v="19838"/>
    <x v="1"/>
    <x v="42"/>
  </r>
  <r>
    <n v="19838"/>
    <x v="1"/>
    <x v="2"/>
  </r>
  <r>
    <n v="19838"/>
    <x v="1"/>
    <x v="4"/>
  </r>
  <r>
    <n v="19838"/>
    <x v="1"/>
    <x v="49"/>
  </r>
  <r>
    <n v="19839"/>
    <x v="3"/>
    <x v="1"/>
  </r>
  <r>
    <n v="19839"/>
    <x v="3"/>
    <x v="0"/>
  </r>
  <r>
    <n v="19839"/>
    <x v="3"/>
    <x v="7"/>
  </r>
  <r>
    <n v="19839"/>
    <x v="3"/>
    <x v="171"/>
  </r>
  <r>
    <n v="19839"/>
    <x v="3"/>
    <x v="125"/>
  </r>
  <r>
    <n v="19840"/>
    <x v="3"/>
    <x v="1"/>
  </r>
  <r>
    <n v="19840"/>
    <x v="3"/>
    <x v="2"/>
  </r>
  <r>
    <n v="19840"/>
    <x v="3"/>
    <x v="26"/>
  </r>
  <r>
    <n v="19840"/>
    <x v="3"/>
    <x v="16"/>
  </r>
  <r>
    <n v="19840"/>
    <x v="3"/>
    <x v="19"/>
  </r>
  <r>
    <n v="19840"/>
    <x v="3"/>
    <x v="13"/>
  </r>
  <r>
    <n v="19840"/>
    <x v="3"/>
    <x v="12"/>
  </r>
  <r>
    <n v="19840"/>
    <x v="3"/>
    <x v="59"/>
  </r>
  <r>
    <n v="19840"/>
    <x v="3"/>
    <x v="18"/>
  </r>
  <r>
    <n v="19840"/>
    <x v="3"/>
    <x v="53"/>
  </r>
  <r>
    <n v="19840"/>
    <x v="3"/>
    <x v="27"/>
  </r>
  <r>
    <n v="19841"/>
    <x v="7"/>
    <x v="33"/>
  </r>
  <r>
    <n v="19841"/>
    <x v="7"/>
    <x v="42"/>
  </r>
  <r>
    <n v="19841"/>
    <x v="7"/>
    <x v="30"/>
  </r>
  <r>
    <n v="19841"/>
    <x v="7"/>
    <x v="1"/>
  </r>
  <r>
    <n v="19841"/>
    <x v="7"/>
    <x v="8"/>
  </r>
  <r>
    <n v="19841"/>
    <x v="7"/>
    <x v="34"/>
  </r>
  <r>
    <n v="19841"/>
    <x v="7"/>
    <x v="38"/>
  </r>
  <r>
    <n v="19841"/>
    <x v="7"/>
    <x v="124"/>
  </r>
  <r>
    <n v="19841"/>
    <x v="7"/>
    <x v="54"/>
  </r>
  <r>
    <n v="19841"/>
    <x v="7"/>
    <x v="65"/>
  </r>
  <r>
    <n v="19841"/>
    <x v="7"/>
    <x v="56"/>
  </r>
  <r>
    <n v="19841"/>
    <x v="7"/>
    <x v="6"/>
  </r>
  <r>
    <n v="19842"/>
    <x v="4"/>
    <x v="121"/>
  </r>
  <r>
    <n v="19842"/>
    <x v="4"/>
    <x v="8"/>
  </r>
  <r>
    <n v="19842"/>
    <x v="4"/>
    <x v="0"/>
  </r>
  <r>
    <n v="19842"/>
    <x v="4"/>
    <x v="7"/>
  </r>
  <r>
    <n v="19842"/>
    <x v="4"/>
    <x v="26"/>
  </r>
  <r>
    <n v="19842"/>
    <x v="4"/>
    <x v="104"/>
  </r>
  <r>
    <n v="19842"/>
    <x v="4"/>
    <x v="81"/>
  </r>
  <r>
    <n v="19842"/>
    <x v="4"/>
    <x v="28"/>
  </r>
  <r>
    <n v="19842"/>
    <x v="4"/>
    <x v="49"/>
  </r>
  <r>
    <n v="19842"/>
    <x v="4"/>
    <x v="125"/>
  </r>
  <r>
    <n v="19844"/>
    <x v="1"/>
    <x v="1"/>
  </r>
  <r>
    <n v="19844"/>
    <x v="1"/>
    <x v="8"/>
  </r>
  <r>
    <n v="19844"/>
    <x v="1"/>
    <x v="2"/>
  </r>
  <r>
    <n v="19844"/>
    <x v="1"/>
    <x v="3"/>
  </r>
  <r>
    <n v="19844"/>
    <x v="1"/>
    <x v="10"/>
  </r>
  <r>
    <n v="19844"/>
    <x v="1"/>
    <x v="32"/>
  </r>
  <r>
    <n v="19844"/>
    <x v="1"/>
    <x v="50"/>
  </r>
  <r>
    <n v="19845"/>
    <x v="6"/>
    <x v="0"/>
  </r>
  <r>
    <n v="19845"/>
    <x v="6"/>
    <x v="41"/>
  </r>
  <r>
    <n v="19845"/>
    <x v="6"/>
    <x v="41"/>
  </r>
  <r>
    <n v="19845"/>
    <x v="6"/>
    <x v="62"/>
  </r>
  <r>
    <n v="19847"/>
    <x v="4"/>
    <x v="0"/>
  </r>
  <r>
    <n v="19847"/>
    <x v="4"/>
    <x v="1"/>
  </r>
  <r>
    <n v="19847"/>
    <x v="4"/>
    <x v="14"/>
  </r>
  <r>
    <n v="19847"/>
    <x v="4"/>
    <x v="26"/>
  </r>
  <r>
    <n v="19847"/>
    <x v="4"/>
    <x v="5"/>
  </r>
  <r>
    <n v="19847"/>
    <x v="4"/>
    <x v="126"/>
  </r>
  <r>
    <n v="19848"/>
    <x v="1"/>
    <x v="25"/>
  </r>
  <r>
    <n v="19848"/>
    <x v="1"/>
    <x v="25"/>
  </r>
  <r>
    <n v="19848"/>
    <x v="1"/>
    <x v="7"/>
  </r>
  <r>
    <n v="19848"/>
    <x v="1"/>
    <x v="43"/>
  </r>
  <r>
    <n v="19848"/>
    <x v="1"/>
    <x v="1"/>
  </r>
  <r>
    <n v="19848"/>
    <x v="1"/>
    <x v="128"/>
  </r>
  <r>
    <n v="19848"/>
    <x v="1"/>
    <x v="47"/>
  </r>
  <r>
    <n v="19848"/>
    <x v="1"/>
    <x v="44"/>
  </r>
  <r>
    <n v="19848"/>
    <x v="1"/>
    <x v="45"/>
  </r>
  <r>
    <n v="19848"/>
    <x v="1"/>
    <x v="10"/>
  </r>
  <r>
    <n v="19848"/>
    <x v="1"/>
    <x v="11"/>
  </r>
  <r>
    <n v="19849"/>
    <x v="3"/>
    <x v="0"/>
  </r>
  <r>
    <n v="19849"/>
    <x v="3"/>
    <x v="1"/>
  </r>
  <r>
    <n v="19849"/>
    <x v="3"/>
    <x v="14"/>
  </r>
  <r>
    <n v="19849"/>
    <x v="3"/>
    <x v="17"/>
  </r>
  <r>
    <n v="19849"/>
    <x v="3"/>
    <x v="32"/>
  </r>
  <r>
    <n v="19849"/>
    <x v="3"/>
    <x v="6"/>
  </r>
  <r>
    <n v="19850"/>
    <x v="6"/>
    <x v="14"/>
  </r>
  <r>
    <n v="19850"/>
    <x v="6"/>
    <x v="4"/>
  </r>
  <r>
    <n v="19850"/>
    <x v="6"/>
    <x v="77"/>
  </r>
  <r>
    <n v="19851"/>
    <x v="4"/>
    <x v="42"/>
  </r>
  <r>
    <n v="19851"/>
    <x v="4"/>
    <x v="0"/>
  </r>
  <r>
    <n v="19851"/>
    <x v="4"/>
    <x v="1"/>
  </r>
  <r>
    <n v="19851"/>
    <x v="4"/>
    <x v="51"/>
  </r>
  <r>
    <n v="19851"/>
    <x v="4"/>
    <x v="10"/>
  </r>
  <r>
    <n v="19851"/>
    <x v="4"/>
    <x v="9"/>
  </r>
  <r>
    <n v="19852"/>
    <x v="3"/>
    <x v="41"/>
  </r>
  <r>
    <n v="19852"/>
    <x v="3"/>
    <x v="41"/>
  </r>
  <r>
    <n v="19852"/>
    <x v="3"/>
    <x v="0"/>
  </r>
  <r>
    <n v="19852"/>
    <x v="3"/>
    <x v="14"/>
  </r>
  <r>
    <n v="19852"/>
    <x v="3"/>
    <x v="1"/>
  </r>
  <r>
    <n v="19852"/>
    <x v="3"/>
    <x v="120"/>
  </r>
  <r>
    <n v="19852"/>
    <x v="3"/>
    <x v="4"/>
  </r>
  <r>
    <n v="19853"/>
    <x v="1"/>
    <x v="8"/>
  </r>
  <r>
    <n v="19853"/>
    <x v="1"/>
    <x v="1"/>
  </r>
  <r>
    <n v="19853"/>
    <x v="1"/>
    <x v="41"/>
  </r>
  <r>
    <n v="19853"/>
    <x v="1"/>
    <x v="41"/>
  </r>
  <r>
    <n v="19853"/>
    <x v="1"/>
    <x v="0"/>
  </r>
  <r>
    <n v="19853"/>
    <x v="1"/>
    <x v="34"/>
  </r>
  <r>
    <n v="19853"/>
    <x v="1"/>
    <x v="2"/>
  </r>
  <r>
    <n v="19853"/>
    <x v="1"/>
    <x v="38"/>
  </r>
  <r>
    <n v="19853"/>
    <x v="1"/>
    <x v="75"/>
  </r>
  <r>
    <n v="19853"/>
    <x v="1"/>
    <x v="39"/>
  </r>
  <r>
    <n v="19853"/>
    <x v="1"/>
    <x v="79"/>
  </r>
  <r>
    <n v="19853"/>
    <x v="1"/>
    <x v="3"/>
  </r>
  <r>
    <n v="19853"/>
    <x v="1"/>
    <x v="10"/>
  </r>
  <r>
    <n v="19853"/>
    <x v="1"/>
    <x v="11"/>
  </r>
  <r>
    <n v="19853"/>
    <x v="1"/>
    <x v="46"/>
  </r>
  <r>
    <n v="19853"/>
    <x v="1"/>
    <x v="80"/>
  </r>
  <r>
    <n v="19854"/>
    <x v="7"/>
    <x v="26"/>
  </r>
  <r>
    <n v="19854"/>
    <x v="7"/>
    <x v="5"/>
  </r>
  <r>
    <n v="19854"/>
    <x v="7"/>
    <x v="87"/>
  </r>
  <r>
    <n v="19855"/>
    <x v="1"/>
    <x v="14"/>
  </r>
  <r>
    <n v="19855"/>
    <x v="1"/>
    <x v="1"/>
  </r>
  <r>
    <n v="19855"/>
    <x v="1"/>
    <x v="41"/>
  </r>
  <r>
    <n v="19855"/>
    <x v="1"/>
    <x v="41"/>
  </r>
  <r>
    <n v="19855"/>
    <x v="1"/>
    <x v="31"/>
  </r>
  <r>
    <n v="19855"/>
    <x v="1"/>
    <x v="52"/>
  </r>
  <r>
    <n v="19855"/>
    <x v="1"/>
    <x v="0"/>
  </r>
  <r>
    <n v="19855"/>
    <x v="1"/>
    <x v="47"/>
  </r>
  <r>
    <n v="19855"/>
    <x v="1"/>
    <x v="68"/>
  </r>
  <r>
    <n v="19855"/>
    <x v="1"/>
    <x v="38"/>
  </r>
  <r>
    <n v="19856"/>
    <x v="1"/>
    <x v="0"/>
  </r>
  <r>
    <n v="19856"/>
    <x v="1"/>
    <x v="1"/>
  </r>
  <r>
    <n v="19856"/>
    <x v="1"/>
    <x v="37"/>
  </r>
  <r>
    <n v="19856"/>
    <x v="1"/>
    <x v="24"/>
  </r>
  <r>
    <n v="19856"/>
    <x v="1"/>
    <x v="17"/>
  </r>
  <r>
    <n v="19856"/>
    <x v="1"/>
    <x v="38"/>
  </r>
  <r>
    <n v="19856"/>
    <x v="1"/>
    <x v="59"/>
  </r>
  <r>
    <n v="19856"/>
    <x v="1"/>
    <x v="32"/>
  </r>
  <r>
    <n v="19856"/>
    <x v="1"/>
    <x v="11"/>
  </r>
  <r>
    <n v="19857"/>
    <x v="3"/>
    <x v="33"/>
  </r>
  <r>
    <n v="19857"/>
    <x v="3"/>
    <x v="0"/>
  </r>
  <r>
    <n v="19857"/>
    <x v="3"/>
    <x v="1"/>
  </r>
  <r>
    <n v="19857"/>
    <x v="3"/>
    <x v="24"/>
  </r>
  <r>
    <n v="19858"/>
    <x v="6"/>
    <x v="0"/>
  </r>
  <r>
    <n v="19858"/>
    <x v="6"/>
    <x v="1"/>
  </r>
  <r>
    <n v="19858"/>
    <x v="6"/>
    <x v="40"/>
  </r>
  <r>
    <n v="19859"/>
    <x v="3"/>
    <x v="0"/>
  </r>
  <r>
    <n v="19859"/>
    <x v="3"/>
    <x v="14"/>
  </r>
  <r>
    <n v="19859"/>
    <x v="3"/>
    <x v="4"/>
  </r>
  <r>
    <n v="19859"/>
    <x v="3"/>
    <x v="145"/>
  </r>
  <r>
    <n v="19859"/>
    <x v="3"/>
    <x v="119"/>
  </r>
  <r>
    <n v="19860"/>
    <x v="1"/>
    <x v="0"/>
  </r>
  <r>
    <n v="19860"/>
    <x v="1"/>
    <x v="1"/>
  </r>
  <r>
    <n v="19860"/>
    <x v="1"/>
    <x v="39"/>
  </r>
  <r>
    <n v="19860"/>
    <x v="1"/>
    <x v="17"/>
  </r>
  <r>
    <n v="19860"/>
    <x v="1"/>
    <x v="24"/>
  </r>
  <r>
    <n v="19860"/>
    <x v="1"/>
    <x v="55"/>
  </r>
  <r>
    <n v="19860"/>
    <x v="1"/>
    <x v="118"/>
  </r>
  <r>
    <n v="19861"/>
    <x v="6"/>
    <x v="130"/>
  </r>
  <r>
    <n v="19861"/>
    <x v="6"/>
    <x v="33"/>
  </r>
  <r>
    <n v="19861"/>
    <x v="6"/>
    <x v="40"/>
  </r>
  <r>
    <n v="19862"/>
    <x v="6"/>
    <x v="0"/>
  </r>
  <r>
    <n v="19862"/>
    <x v="6"/>
    <x v="1"/>
  </r>
  <r>
    <n v="19862"/>
    <x v="6"/>
    <x v="14"/>
  </r>
  <r>
    <n v="19862"/>
    <x v="6"/>
    <x v="4"/>
  </r>
  <r>
    <n v="19863"/>
    <x v="1"/>
    <x v="1"/>
  </r>
  <r>
    <n v="19863"/>
    <x v="1"/>
    <x v="0"/>
  </r>
  <r>
    <n v="19863"/>
    <x v="1"/>
    <x v="2"/>
  </r>
  <r>
    <n v="19863"/>
    <x v="1"/>
    <x v="26"/>
  </r>
  <r>
    <n v="19863"/>
    <x v="1"/>
    <x v="39"/>
  </r>
  <r>
    <n v="19863"/>
    <x v="1"/>
    <x v="24"/>
  </r>
  <r>
    <n v="19863"/>
    <x v="1"/>
    <x v="10"/>
  </r>
  <r>
    <n v="19863"/>
    <x v="1"/>
    <x v="32"/>
  </r>
  <r>
    <n v="19864"/>
    <x v="6"/>
    <x v="0"/>
  </r>
  <r>
    <n v="19864"/>
    <x v="6"/>
    <x v="1"/>
  </r>
  <r>
    <n v="19864"/>
    <x v="6"/>
    <x v="14"/>
  </r>
  <r>
    <n v="19864"/>
    <x v="6"/>
    <x v="4"/>
  </r>
  <r>
    <n v="19865"/>
    <x v="6"/>
    <x v="41"/>
  </r>
  <r>
    <n v="19865"/>
    <x v="6"/>
    <x v="41"/>
  </r>
  <r>
    <n v="19865"/>
    <x v="6"/>
    <x v="0"/>
  </r>
  <r>
    <n v="19865"/>
    <x v="6"/>
    <x v="36"/>
  </r>
  <r>
    <n v="19865"/>
    <x v="6"/>
    <x v="38"/>
  </r>
  <r>
    <n v="19865"/>
    <x v="6"/>
    <x v="133"/>
  </r>
  <r>
    <n v="19866"/>
    <x v="1"/>
    <x v="1"/>
  </r>
  <r>
    <n v="19866"/>
    <x v="1"/>
    <x v="25"/>
  </r>
  <r>
    <n v="19866"/>
    <x v="1"/>
    <x v="25"/>
  </r>
  <r>
    <n v="19866"/>
    <x v="1"/>
    <x v="0"/>
  </r>
  <r>
    <n v="19866"/>
    <x v="1"/>
    <x v="7"/>
  </r>
  <r>
    <n v="19866"/>
    <x v="1"/>
    <x v="34"/>
  </r>
  <r>
    <n v="19866"/>
    <x v="1"/>
    <x v="39"/>
  </r>
  <r>
    <n v="19866"/>
    <x v="1"/>
    <x v="2"/>
  </r>
  <r>
    <n v="19866"/>
    <x v="1"/>
    <x v="32"/>
  </r>
  <r>
    <n v="19866"/>
    <x v="1"/>
    <x v="98"/>
  </r>
  <r>
    <n v="19867"/>
    <x v="6"/>
    <x v="14"/>
  </r>
  <r>
    <n v="19867"/>
    <x v="6"/>
    <x v="0"/>
  </r>
  <r>
    <n v="19867"/>
    <x v="6"/>
    <x v="1"/>
  </r>
  <r>
    <n v="19867"/>
    <x v="6"/>
    <x v="133"/>
  </r>
  <r>
    <n v="19867"/>
    <x v="6"/>
    <x v="5"/>
  </r>
  <r>
    <n v="19867"/>
    <x v="6"/>
    <x v="4"/>
  </r>
  <r>
    <n v="19867"/>
    <x v="6"/>
    <x v="119"/>
  </r>
  <r>
    <n v="19867"/>
    <x v="6"/>
    <x v="88"/>
  </r>
  <r>
    <n v="19868"/>
    <x v="4"/>
    <x v="1"/>
  </r>
  <r>
    <n v="19868"/>
    <x v="4"/>
    <x v="2"/>
  </r>
  <r>
    <n v="19868"/>
    <x v="4"/>
    <x v="9"/>
  </r>
  <r>
    <n v="19868"/>
    <x v="4"/>
    <x v="28"/>
  </r>
  <r>
    <n v="19868"/>
    <x v="4"/>
    <x v="49"/>
  </r>
  <r>
    <n v="19869"/>
    <x v="1"/>
    <x v="0"/>
  </r>
  <r>
    <n v="19869"/>
    <x v="1"/>
    <x v="1"/>
  </r>
  <r>
    <n v="19869"/>
    <x v="1"/>
    <x v="42"/>
  </r>
  <r>
    <n v="19869"/>
    <x v="1"/>
    <x v="26"/>
  </r>
  <r>
    <n v="19869"/>
    <x v="1"/>
    <x v="51"/>
  </r>
  <r>
    <n v="19869"/>
    <x v="1"/>
    <x v="10"/>
  </r>
  <r>
    <n v="19870"/>
    <x v="6"/>
    <x v="0"/>
  </r>
  <r>
    <n v="19870"/>
    <x v="6"/>
    <x v="5"/>
  </r>
  <r>
    <n v="19870"/>
    <x v="6"/>
    <x v="40"/>
  </r>
  <r>
    <n v="19871"/>
    <x v="1"/>
    <x v="1"/>
  </r>
  <r>
    <n v="19871"/>
    <x v="1"/>
    <x v="14"/>
  </r>
  <r>
    <n v="19871"/>
    <x v="1"/>
    <x v="0"/>
  </r>
  <r>
    <n v="19871"/>
    <x v="1"/>
    <x v="26"/>
  </r>
  <r>
    <n v="19871"/>
    <x v="1"/>
    <x v="3"/>
  </r>
  <r>
    <n v="19871"/>
    <x v="1"/>
    <x v="40"/>
  </r>
  <r>
    <n v="19872"/>
    <x v="1"/>
    <x v="0"/>
  </r>
  <r>
    <n v="19872"/>
    <x v="1"/>
    <x v="1"/>
  </r>
  <r>
    <n v="19872"/>
    <x v="1"/>
    <x v="8"/>
  </r>
  <r>
    <n v="19872"/>
    <x v="1"/>
    <x v="42"/>
  </r>
  <r>
    <n v="19872"/>
    <x v="1"/>
    <x v="115"/>
  </r>
  <r>
    <n v="19874"/>
    <x v="7"/>
    <x v="0"/>
  </r>
  <r>
    <n v="19874"/>
    <x v="7"/>
    <x v="1"/>
  </r>
  <r>
    <n v="19874"/>
    <x v="7"/>
    <x v="67"/>
  </r>
  <r>
    <n v="19874"/>
    <x v="7"/>
    <x v="36"/>
  </r>
  <r>
    <n v="19874"/>
    <x v="7"/>
    <x v="5"/>
  </r>
  <r>
    <n v="19874"/>
    <x v="7"/>
    <x v="87"/>
  </r>
  <r>
    <n v="19876"/>
    <x v="1"/>
    <x v="0"/>
  </r>
  <r>
    <n v="19876"/>
    <x v="1"/>
    <x v="36"/>
  </r>
  <r>
    <n v="19876"/>
    <x v="1"/>
    <x v="26"/>
  </r>
  <r>
    <n v="19876"/>
    <x v="1"/>
    <x v="24"/>
  </r>
  <r>
    <n v="19876"/>
    <x v="1"/>
    <x v="9"/>
  </r>
  <r>
    <n v="19877"/>
    <x v="4"/>
    <x v="1"/>
  </r>
  <r>
    <n v="19877"/>
    <x v="4"/>
    <x v="2"/>
  </r>
  <r>
    <n v="19877"/>
    <x v="4"/>
    <x v="9"/>
  </r>
  <r>
    <n v="19878"/>
    <x v="0"/>
    <x v="15"/>
  </r>
  <r>
    <n v="19878"/>
    <x v="0"/>
    <x v="14"/>
  </r>
  <r>
    <n v="19878"/>
    <x v="0"/>
    <x v="1"/>
  </r>
  <r>
    <n v="19878"/>
    <x v="0"/>
    <x v="41"/>
  </r>
  <r>
    <n v="19878"/>
    <x v="0"/>
    <x v="41"/>
  </r>
  <r>
    <n v="19878"/>
    <x v="0"/>
    <x v="31"/>
  </r>
  <r>
    <n v="19878"/>
    <x v="0"/>
    <x v="0"/>
  </r>
  <r>
    <n v="19878"/>
    <x v="0"/>
    <x v="17"/>
  </r>
  <r>
    <n v="19878"/>
    <x v="0"/>
    <x v="100"/>
  </r>
  <r>
    <n v="19879"/>
    <x v="5"/>
    <x v="109"/>
  </r>
  <r>
    <n v="19879"/>
    <x v="5"/>
    <x v="4"/>
  </r>
  <r>
    <n v="19879"/>
    <x v="5"/>
    <x v="100"/>
  </r>
  <r>
    <n v="19880"/>
    <x v="1"/>
    <x v="45"/>
  </r>
  <r>
    <n v="19880"/>
    <x v="1"/>
    <x v="2"/>
  </r>
  <r>
    <n v="19880"/>
    <x v="1"/>
    <x v="39"/>
  </r>
  <r>
    <n v="19880"/>
    <x v="1"/>
    <x v="24"/>
  </r>
  <r>
    <n v="19880"/>
    <x v="1"/>
    <x v="10"/>
  </r>
  <r>
    <n v="19880"/>
    <x v="1"/>
    <x v="9"/>
  </r>
  <r>
    <n v="19880"/>
    <x v="1"/>
    <x v="4"/>
  </r>
  <r>
    <n v="19881"/>
    <x v="0"/>
    <x v="0"/>
  </r>
  <r>
    <n v="19881"/>
    <x v="0"/>
    <x v="14"/>
  </r>
  <r>
    <n v="19881"/>
    <x v="0"/>
    <x v="1"/>
  </r>
  <r>
    <n v="19881"/>
    <x v="0"/>
    <x v="2"/>
  </r>
  <r>
    <n v="19881"/>
    <x v="0"/>
    <x v="39"/>
  </r>
  <r>
    <n v="19881"/>
    <x v="0"/>
    <x v="10"/>
  </r>
  <r>
    <n v="19881"/>
    <x v="0"/>
    <x v="125"/>
  </r>
  <r>
    <n v="19881"/>
    <x v="0"/>
    <x v="66"/>
  </r>
  <r>
    <n v="19881"/>
    <x v="0"/>
    <x v="93"/>
  </r>
  <r>
    <n v="19882"/>
    <x v="4"/>
    <x v="0"/>
  </r>
  <r>
    <n v="19882"/>
    <x v="4"/>
    <x v="1"/>
  </r>
  <r>
    <n v="19882"/>
    <x v="4"/>
    <x v="36"/>
  </r>
  <r>
    <n v="19882"/>
    <x v="4"/>
    <x v="26"/>
  </r>
  <r>
    <n v="19882"/>
    <x v="4"/>
    <x v="16"/>
  </r>
  <r>
    <n v="19882"/>
    <x v="4"/>
    <x v="65"/>
  </r>
  <r>
    <n v="19882"/>
    <x v="4"/>
    <x v="66"/>
  </r>
  <r>
    <n v="19883"/>
    <x v="6"/>
    <x v="0"/>
  </r>
  <r>
    <n v="19883"/>
    <x v="6"/>
    <x v="2"/>
  </r>
  <r>
    <n v="19883"/>
    <x v="6"/>
    <x v="4"/>
  </r>
  <r>
    <n v="19884"/>
    <x v="8"/>
    <x v="0"/>
  </r>
  <r>
    <n v="19884"/>
    <x v="8"/>
    <x v="36"/>
  </r>
  <r>
    <n v="19884"/>
    <x v="8"/>
    <x v="24"/>
  </r>
  <r>
    <n v="19884"/>
    <x v="8"/>
    <x v="5"/>
  </r>
  <r>
    <n v="19884"/>
    <x v="8"/>
    <x v="133"/>
  </r>
  <r>
    <n v="19884"/>
    <x v="8"/>
    <x v="4"/>
  </r>
  <r>
    <n v="19884"/>
    <x v="8"/>
    <x v="87"/>
  </r>
  <r>
    <n v="19884"/>
    <x v="8"/>
    <x v="82"/>
  </r>
  <r>
    <n v="19884"/>
    <x v="8"/>
    <x v="182"/>
  </r>
  <r>
    <n v="19885"/>
    <x v="6"/>
    <x v="0"/>
  </r>
  <r>
    <n v="19885"/>
    <x v="6"/>
    <x v="41"/>
  </r>
  <r>
    <n v="19885"/>
    <x v="6"/>
    <x v="41"/>
  </r>
  <r>
    <n v="19885"/>
    <x v="6"/>
    <x v="14"/>
  </r>
  <r>
    <n v="19885"/>
    <x v="6"/>
    <x v="1"/>
  </r>
  <r>
    <n v="19885"/>
    <x v="6"/>
    <x v="31"/>
  </r>
  <r>
    <n v="19885"/>
    <x v="6"/>
    <x v="52"/>
  </r>
  <r>
    <n v="19885"/>
    <x v="6"/>
    <x v="4"/>
  </r>
  <r>
    <n v="19885"/>
    <x v="6"/>
    <x v="48"/>
  </r>
  <r>
    <n v="19885"/>
    <x v="6"/>
    <x v="40"/>
  </r>
  <r>
    <n v="19886"/>
    <x v="3"/>
    <x v="1"/>
  </r>
  <r>
    <n v="19886"/>
    <x v="3"/>
    <x v="0"/>
  </r>
  <r>
    <n v="19887"/>
    <x v="3"/>
    <x v="0"/>
  </r>
  <r>
    <n v="19887"/>
    <x v="3"/>
    <x v="5"/>
  </r>
  <r>
    <n v="19887"/>
    <x v="3"/>
    <x v="62"/>
  </r>
  <r>
    <n v="19887"/>
    <x v="3"/>
    <x v="4"/>
  </r>
  <r>
    <n v="19888"/>
    <x v="6"/>
    <x v="40"/>
  </r>
  <r>
    <n v="19888"/>
    <x v="6"/>
    <x v="65"/>
  </r>
  <r>
    <n v="19889"/>
    <x v="0"/>
    <x v="1"/>
  </r>
  <r>
    <n v="19889"/>
    <x v="0"/>
    <x v="14"/>
  </r>
  <r>
    <n v="19889"/>
    <x v="0"/>
    <x v="0"/>
  </r>
  <r>
    <n v="19889"/>
    <x v="0"/>
    <x v="59"/>
  </r>
  <r>
    <n v="19889"/>
    <x v="0"/>
    <x v="105"/>
  </r>
  <r>
    <n v="19889"/>
    <x v="0"/>
    <x v="55"/>
  </r>
  <r>
    <n v="19889"/>
    <x v="0"/>
    <x v="109"/>
  </r>
  <r>
    <n v="19890"/>
    <x v="3"/>
    <x v="1"/>
  </r>
  <r>
    <n v="19890"/>
    <x v="3"/>
    <x v="14"/>
  </r>
  <r>
    <n v="19890"/>
    <x v="3"/>
    <x v="0"/>
  </r>
  <r>
    <n v="19890"/>
    <x v="3"/>
    <x v="59"/>
  </r>
  <r>
    <n v="19890"/>
    <x v="3"/>
    <x v="169"/>
  </r>
  <r>
    <n v="19891"/>
    <x v="1"/>
    <x v="1"/>
  </r>
  <r>
    <n v="19891"/>
    <x v="1"/>
    <x v="2"/>
  </r>
  <r>
    <n v="19891"/>
    <x v="1"/>
    <x v="6"/>
  </r>
  <r>
    <n v="19891"/>
    <x v="1"/>
    <x v="80"/>
  </r>
  <r>
    <n v="19892"/>
    <x v="0"/>
    <x v="1"/>
  </r>
  <r>
    <n v="19892"/>
    <x v="0"/>
    <x v="11"/>
  </r>
  <r>
    <n v="19892"/>
    <x v="0"/>
    <x v="10"/>
  </r>
  <r>
    <n v="19893"/>
    <x v="1"/>
    <x v="16"/>
  </r>
  <r>
    <n v="19893"/>
    <x v="1"/>
    <x v="17"/>
  </r>
  <r>
    <n v="19893"/>
    <x v="1"/>
    <x v="11"/>
  </r>
  <r>
    <n v="19893"/>
    <x v="1"/>
    <x v="10"/>
  </r>
  <r>
    <n v="19894"/>
    <x v="3"/>
    <x v="10"/>
  </r>
  <r>
    <n v="19895"/>
    <x v="0"/>
    <x v="14"/>
  </r>
  <r>
    <n v="19895"/>
    <x v="0"/>
    <x v="1"/>
  </r>
  <r>
    <n v="19895"/>
    <x v="0"/>
    <x v="3"/>
  </r>
  <r>
    <n v="19895"/>
    <x v="0"/>
    <x v="40"/>
  </r>
  <r>
    <n v="19896"/>
    <x v="1"/>
    <x v="0"/>
  </r>
  <r>
    <n v="19896"/>
    <x v="1"/>
    <x v="41"/>
  </r>
  <r>
    <n v="19896"/>
    <x v="1"/>
    <x v="41"/>
  </r>
  <r>
    <n v="19896"/>
    <x v="1"/>
    <x v="14"/>
  </r>
  <r>
    <n v="19896"/>
    <x v="1"/>
    <x v="1"/>
  </r>
  <r>
    <n v="19896"/>
    <x v="1"/>
    <x v="8"/>
  </r>
  <r>
    <n v="19896"/>
    <x v="1"/>
    <x v="83"/>
  </r>
  <r>
    <n v="19896"/>
    <x v="1"/>
    <x v="36"/>
  </r>
  <r>
    <n v="19896"/>
    <x v="1"/>
    <x v="24"/>
  </r>
  <r>
    <n v="19896"/>
    <x v="1"/>
    <x v="5"/>
  </r>
  <r>
    <n v="19896"/>
    <x v="1"/>
    <x v="4"/>
  </r>
  <r>
    <n v="19896"/>
    <x v="1"/>
    <x v="73"/>
  </r>
  <r>
    <n v="19896"/>
    <x v="1"/>
    <x v="93"/>
  </r>
  <r>
    <n v="19896"/>
    <x v="1"/>
    <x v="66"/>
  </r>
  <r>
    <n v="19897"/>
    <x v="7"/>
    <x v="8"/>
  </r>
  <r>
    <n v="19897"/>
    <x v="7"/>
    <x v="0"/>
  </r>
  <r>
    <n v="19897"/>
    <x v="7"/>
    <x v="2"/>
  </r>
  <r>
    <n v="19897"/>
    <x v="7"/>
    <x v="171"/>
  </r>
  <r>
    <n v="19898"/>
    <x v="1"/>
    <x v="1"/>
  </r>
  <r>
    <n v="19898"/>
    <x v="1"/>
    <x v="17"/>
  </r>
  <r>
    <n v="19898"/>
    <x v="1"/>
    <x v="38"/>
  </r>
  <r>
    <n v="19898"/>
    <x v="1"/>
    <x v="39"/>
  </r>
  <r>
    <n v="19898"/>
    <x v="1"/>
    <x v="2"/>
  </r>
  <r>
    <n v="19898"/>
    <x v="1"/>
    <x v="32"/>
  </r>
  <r>
    <n v="19898"/>
    <x v="1"/>
    <x v="55"/>
  </r>
  <r>
    <n v="19898"/>
    <x v="1"/>
    <x v="100"/>
  </r>
  <r>
    <n v="19898"/>
    <x v="1"/>
    <x v="27"/>
  </r>
  <r>
    <n v="19898"/>
    <x v="1"/>
    <x v="28"/>
  </r>
  <r>
    <n v="19899"/>
    <x v="4"/>
    <x v="1"/>
  </r>
  <r>
    <n v="19899"/>
    <x v="4"/>
    <x v="15"/>
  </r>
  <r>
    <n v="19899"/>
    <x v="4"/>
    <x v="30"/>
  </r>
  <r>
    <n v="19899"/>
    <x v="4"/>
    <x v="29"/>
  </r>
  <r>
    <n v="19899"/>
    <x v="4"/>
    <x v="161"/>
  </r>
  <r>
    <n v="19899"/>
    <x v="4"/>
    <x v="2"/>
  </r>
  <r>
    <n v="19899"/>
    <x v="4"/>
    <x v="26"/>
  </r>
  <r>
    <n v="19899"/>
    <x v="4"/>
    <x v="9"/>
  </r>
  <r>
    <n v="19899"/>
    <x v="4"/>
    <x v="35"/>
  </r>
  <r>
    <n v="19900"/>
    <x v="6"/>
    <x v="0"/>
  </r>
  <r>
    <n v="19900"/>
    <x v="6"/>
    <x v="14"/>
  </r>
  <r>
    <n v="19900"/>
    <x v="6"/>
    <x v="1"/>
  </r>
  <r>
    <n v="19901"/>
    <x v="6"/>
    <x v="0"/>
  </r>
  <r>
    <n v="19901"/>
    <x v="6"/>
    <x v="40"/>
  </r>
  <r>
    <n v="19901"/>
    <x v="6"/>
    <x v="5"/>
  </r>
  <r>
    <n v="19901"/>
    <x v="6"/>
    <x v="65"/>
  </r>
  <r>
    <n v="19902"/>
    <x v="1"/>
    <x v="0"/>
  </r>
  <r>
    <n v="19902"/>
    <x v="1"/>
    <x v="7"/>
  </r>
  <r>
    <n v="19902"/>
    <x v="1"/>
    <x v="1"/>
  </r>
  <r>
    <n v="19902"/>
    <x v="1"/>
    <x v="26"/>
  </r>
  <r>
    <n v="19902"/>
    <x v="1"/>
    <x v="51"/>
  </r>
  <r>
    <n v="19902"/>
    <x v="1"/>
    <x v="10"/>
  </r>
  <r>
    <n v="19902"/>
    <x v="1"/>
    <x v="9"/>
  </r>
  <r>
    <n v="19902"/>
    <x v="1"/>
    <x v="5"/>
  </r>
  <r>
    <n v="19902"/>
    <x v="1"/>
    <x v="87"/>
  </r>
  <r>
    <n v="19903"/>
    <x v="6"/>
    <x v="0"/>
  </r>
  <r>
    <n v="19903"/>
    <x v="6"/>
    <x v="40"/>
  </r>
  <r>
    <n v="19903"/>
    <x v="6"/>
    <x v="4"/>
  </r>
  <r>
    <n v="19903"/>
    <x v="6"/>
    <x v="109"/>
  </r>
  <r>
    <n v="19904"/>
    <x v="1"/>
    <x v="1"/>
  </r>
  <r>
    <n v="19904"/>
    <x v="1"/>
    <x v="8"/>
  </r>
  <r>
    <n v="19904"/>
    <x v="1"/>
    <x v="2"/>
  </r>
  <r>
    <n v="19904"/>
    <x v="1"/>
    <x v="51"/>
  </r>
  <r>
    <n v="19904"/>
    <x v="1"/>
    <x v="10"/>
  </r>
  <r>
    <n v="19904"/>
    <x v="1"/>
    <x v="81"/>
  </r>
  <r>
    <n v="19905"/>
    <x v="6"/>
    <x v="1"/>
  </r>
  <r>
    <n v="19905"/>
    <x v="6"/>
    <x v="14"/>
  </r>
  <r>
    <n v="19905"/>
    <x v="6"/>
    <x v="41"/>
  </r>
  <r>
    <n v="19905"/>
    <x v="6"/>
    <x v="41"/>
  </r>
  <r>
    <n v="19905"/>
    <x v="6"/>
    <x v="31"/>
  </r>
  <r>
    <n v="19905"/>
    <x v="6"/>
    <x v="90"/>
  </r>
  <r>
    <n v="19905"/>
    <x v="6"/>
    <x v="133"/>
  </r>
  <r>
    <n v="19905"/>
    <x v="6"/>
    <x v="4"/>
  </r>
  <r>
    <n v="19905"/>
    <x v="6"/>
    <x v="48"/>
  </r>
  <r>
    <n v="19906"/>
    <x v="1"/>
    <x v="0"/>
  </r>
  <r>
    <n v="19906"/>
    <x v="1"/>
    <x v="1"/>
  </r>
  <r>
    <n v="19906"/>
    <x v="1"/>
    <x v="8"/>
  </r>
  <r>
    <n v="19906"/>
    <x v="1"/>
    <x v="26"/>
  </r>
  <r>
    <n v="19906"/>
    <x v="1"/>
    <x v="17"/>
  </r>
  <r>
    <n v="19906"/>
    <x v="1"/>
    <x v="10"/>
  </r>
  <r>
    <n v="19907"/>
    <x v="3"/>
    <x v="1"/>
  </r>
  <r>
    <n v="19907"/>
    <x v="3"/>
    <x v="0"/>
  </r>
  <r>
    <n v="19907"/>
    <x v="3"/>
    <x v="44"/>
  </r>
  <r>
    <n v="19907"/>
    <x v="3"/>
    <x v="54"/>
  </r>
  <r>
    <n v="19908"/>
    <x v="1"/>
    <x v="1"/>
  </r>
  <r>
    <n v="19908"/>
    <x v="1"/>
    <x v="0"/>
  </r>
  <r>
    <n v="19908"/>
    <x v="1"/>
    <x v="42"/>
  </r>
  <r>
    <n v="19908"/>
    <x v="1"/>
    <x v="26"/>
  </r>
  <r>
    <n v="19908"/>
    <x v="1"/>
    <x v="51"/>
  </r>
  <r>
    <n v="19908"/>
    <x v="1"/>
    <x v="3"/>
  </r>
  <r>
    <n v="19909"/>
    <x v="0"/>
    <x v="1"/>
  </r>
  <r>
    <n v="19909"/>
    <x v="0"/>
    <x v="14"/>
  </r>
  <r>
    <n v="19909"/>
    <x v="0"/>
    <x v="26"/>
  </r>
  <r>
    <n v="19909"/>
    <x v="0"/>
    <x v="51"/>
  </r>
  <r>
    <n v="19909"/>
    <x v="0"/>
    <x v="24"/>
  </r>
  <r>
    <n v="19910"/>
    <x v="4"/>
    <x v="0"/>
  </r>
  <r>
    <n v="19910"/>
    <x v="4"/>
    <x v="26"/>
  </r>
  <r>
    <n v="19910"/>
    <x v="4"/>
    <x v="24"/>
  </r>
  <r>
    <n v="19911"/>
    <x v="0"/>
    <x v="1"/>
  </r>
  <r>
    <n v="19911"/>
    <x v="0"/>
    <x v="8"/>
  </r>
  <r>
    <n v="19911"/>
    <x v="0"/>
    <x v="7"/>
  </r>
  <r>
    <n v="19911"/>
    <x v="0"/>
    <x v="2"/>
  </r>
  <r>
    <n v="19911"/>
    <x v="0"/>
    <x v="11"/>
  </r>
  <r>
    <n v="19912"/>
    <x v="4"/>
    <x v="1"/>
  </r>
  <r>
    <n v="19912"/>
    <x v="4"/>
    <x v="0"/>
  </r>
  <r>
    <n v="19912"/>
    <x v="4"/>
    <x v="24"/>
  </r>
  <r>
    <n v="19912"/>
    <x v="4"/>
    <x v="9"/>
  </r>
  <r>
    <n v="19912"/>
    <x v="4"/>
    <x v="100"/>
  </r>
  <r>
    <n v="19913"/>
    <x v="1"/>
    <x v="0"/>
  </r>
  <r>
    <n v="19913"/>
    <x v="1"/>
    <x v="36"/>
  </r>
  <r>
    <n v="19913"/>
    <x v="1"/>
    <x v="34"/>
  </r>
  <r>
    <n v="19913"/>
    <x v="1"/>
    <x v="2"/>
  </r>
  <r>
    <n v="19913"/>
    <x v="1"/>
    <x v="38"/>
  </r>
  <r>
    <n v="19913"/>
    <x v="1"/>
    <x v="40"/>
  </r>
  <r>
    <n v="19914"/>
    <x v="6"/>
    <x v="33"/>
  </r>
  <r>
    <n v="19915"/>
    <x v="6"/>
    <x v="65"/>
  </r>
  <r>
    <n v="19916"/>
    <x v="1"/>
    <x v="0"/>
  </r>
  <r>
    <n v="19916"/>
    <x v="1"/>
    <x v="1"/>
  </r>
  <r>
    <n v="19916"/>
    <x v="1"/>
    <x v="2"/>
  </r>
  <r>
    <n v="19916"/>
    <x v="1"/>
    <x v="24"/>
  </r>
  <r>
    <n v="19916"/>
    <x v="1"/>
    <x v="10"/>
  </r>
  <r>
    <n v="19916"/>
    <x v="1"/>
    <x v="11"/>
  </r>
  <r>
    <n v="19916"/>
    <x v="1"/>
    <x v="4"/>
  </r>
  <r>
    <n v="19916"/>
    <x v="1"/>
    <x v="76"/>
  </r>
  <r>
    <n v="19917"/>
    <x v="6"/>
    <x v="0"/>
  </r>
  <r>
    <n v="19917"/>
    <x v="6"/>
    <x v="1"/>
  </r>
  <r>
    <n v="19917"/>
    <x v="6"/>
    <x v="41"/>
  </r>
  <r>
    <n v="19917"/>
    <x v="6"/>
    <x v="41"/>
  </r>
  <r>
    <n v="19917"/>
    <x v="6"/>
    <x v="24"/>
  </r>
  <r>
    <n v="19917"/>
    <x v="6"/>
    <x v="61"/>
  </r>
  <r>
    <n v="19917"/>
    <x v="6"/>
    <x v="4"/>
  </r>
  <r>
    <n v="19918"/>
    <x v="1"/>
    <x v="0"/>
  </r>
  <r>
    <n v="19918"/>
    <x v="1"/>
    <x v="1"/>
  </r>
  <r>
    <n v="19918"/>
    <x v="1"/>
    <x v="24"/>
  </r>
  <r>
    <n v="19919"/>
    <x v="6"/>
    <x v="0"/>
  </r>
  <r>
    <n v="19919"/>
    <x v="6"/>
    <x v="90"/>
  </r>
  <r>
    <n v="19919"/>
    <x v="6"/>
    <x v="112"/>
  </r>
  <r>
    <n v="19919"/>
    <x v="6"/>
    <x v="40"/>
  </r>
  <r>
    <n v="19922"/>
    <x v="1"/>
    <x v="0"/>
  </r>
  <r>
    <n v="19922"/>
    <x v="1"/>
    <x v="1"/>
  </r>
  <r>
    <n v="19922"/>
    <x v="1"/>
    <x v="8"/>
  </r>
  <r>
    <n v="19922"/>
    <x v="1"/>
    <x v="11"/>
  </r>
  <r>
    <n v="19922"/>
    <x v="1"/>
    <x v="9"/>
  </r>
  <r>
    <n v="19922"/>
    <x v="1"/>
    <x v="40"/>
  </r>
  <r>
    <n v="19923"/>
    <x v="1"/>
    <x v="1"/>
  </r>
  <r>
    <n v="19923"/>
    <x v="1"/>
    <x v="0"/>
  </r>
  <r>
    <n v="19923"/>
    <x v="1"/>
    <x v="33"/>
  </r>
  <r>
    <n v="19923"/>
    <x v="1"/>
    <x v="36"/>
  </r>
  <r>
    <n v="19923"/>
    <x v="1"/>
    <x v="2"/>
  </r>
  <r>
    <n v="19923"/>
    <x v="1"/>
    <x v="38"/>
  </r>
  <r>
    <n v="19923"/>
    <x v="1"/>
    <x v="3"/>
  </r>
  <r>
    <n v="19923"/>
    <x v="1"/>
    <x v="9"/>
  </r>
  <r>
    <n v="19923"/>
    <x v="1"/>
    <x v="80"/>
  </r>
  <r>
    <n v="19923"/>
    <x v="1"/>
    <x v="73"/>
  </r>
  <r>
    <n v="19923"/>
    <x v="1"/>
    <x v="50"/>
  </r>
  <r>
    <n v="19925"/>
    <x v="3"/>
    <x v="0"/>
  </r>
  <r>
    <n v="19925"/>
    <x v="3"/>
    <x v="1"/>
  </r>
  <r>
    <n v="19925"/>
    <x v="3"/>
    <x v="10"/>
  </r>
  <r>
    <n v="19925"/>
    <x v="3"/>
    <x v="4"/>
  </r>
  <r>
    <n v="19925"/>
    <x v="3"/>
    <x v="40"/>
  </r>
  <r>
    <n v="19926"/>
    <x v="6"/>
    <x v="33"/>
  </r>
  <r>
    <n v="19926"/>
    <x v="6"/>
    <x v="1"/>
  </r>
  <r>
    <n v="19926"/>
    <x v="6"/>
    <x v="14"/>
  </r>
  <r>
    <n v="19926"/>
    <x v="6"/>
    <x v="40"/>
  </r>
  <r>
    <n v="19927"/>
    <x v="3"/>
    <x v="15"/>
  </r>
  <r>
    <n v="19927"/>
    <x v="3"/>
    <x v="4"/>
  </r>
  <r>
    <n v="19927"/>
    <x v="3"/>
    <x v="40"/>
  </r>
  <r>
    <n v="19928"/>
    <x v="0"/>
    <x v="1"/>
  </r>
  <r>
    <n v="19928"/>
    <x v="0"/>
    <x v="0"/>
  </r>
  <r>
    <n v="19929"/>
    <x v="8"/>
    <x v="15"/>
  </r>
  <r>
    <n v="19929"/>
    <x v="8"/>
    <x v="1"/>
  </r>
  <r>
    <n v="19929"/>
    <x v="8"/>
    <x v="0"/>
  </r>
  <r>
    <n v="19929"/>
    <x v="8"/>
    <x v="81"/>
  </r>
  <r>
    <n v="19929"/>
    <x v="8"/>
    <x v="4"/>
  </r>
  <r>
    <n v="19929"/>
    <x v="8"/>
    <x v="5"/>
  </r>
  <r>
    <n v="19930"/>
    <x v="8"/>
    <x v="0"/>
  </r>
  <r>
    <n v="19930"/>
    <x v="8"/>
    <x v="87"/>
  </r>
  <r>
    <n v="19930"/>
    <x v="8"/>
    <x v="5"/>
  </r>
  <r>
    <n v="19930"/>
    <x v="8"/>
    <x v="65"/>
  </r>
  <r>
    <n v="19931"/>
    <x v="8"/>
    <x v="0"/>
  </r>
  <r>
    <n v="19931"/>
    <x v="8"/>
    <x v="1"/>
  </r>
  <r>
    <n v="19931"/>
    <x v="8"/>
    <x v="4"/>
  </r>
  <r>
    <n v="19931"/>
    <x v="8"/>
    <x v="5"/>
  </r>
  <r>
    <n v="19931"/>
    <x v="8"/>
    <x v="109"/>
  </r>
  <r>
    <n v="19932"/>
    <x v="1"/>
    <x v="1"/>
  </r>
  <r>
    <n v="19932"/>
    <x v="1"/>
    <x v="8"/>
  </r>
  <r>
    <n v="19932"/>
    <x v="1"/>
    <x v="42"/>
  </r>
  <r>
    <n v="19932"/>
    <x v="1"/>
    <x v="2"/>
  </r>
  <r>
    <n v="19932"/>
    <x v="1"/>
    <x v="107"/>
  </r>
  <r>
    <n v="19934"/>
    <x v="1"/>
    <x v="1"/>
  </r>
  <r>
    <n v="19934"/>
    <x v="1"/>
    <x v="0"/>
  </r>
  <r>
    <n v="19934"/>
    <x v="1"/>
    <x v="3"/>
  </r>
  <r>
    <n v="19935"/>
    <x v="1"/>
    <x v="1"/>
  </r>
  <r>
    <n v="19935"/>
    <x v="1"/>
    <x v="0"/>
  </r>
  <r>
    <n v="19936"/>
    <x v="8"/>
    <x v="1"/>
  </r>
  <r>
    <n v="19936"/>
    <x v="8"/>
    <x v="0"/>
  </r>
  <r>
    <n v="19936"/>
    <x v="8"/>
    <x v="36"/>
  </r>
  <r>
    <n v="19936"/>
    <x v="8"/>
    <x v="11"/>
  </r>
  <r>
    <n v="19937"/>
    <x v="3"/>
    <x v="1"/>
  </r>
  <r>
    <n v="19937"/>
    <x v="3"/>
    <x v="15"/>
  </r>
  <r>
    <n v="19938"/>
    <x v="3"/>
    <x v="1"/>
  </r>
  <r>
    <n v="19938"/>
    <x v="3"/>
    <x v="0"/>
  </r>
  <r>
    <n v="19938"/>
    <x v="3"/>
    <x v="123"/>
  </r>
  <r>
    <n v="19938"/>
    <x v="3"/>
    <x v="24"/>
  </r>
  <r>
    <n v="19938"/>
    <x v="3"/>
    <x v="16"/>
  </r>
  <r>
    <n v="19938"/>
    <x v="3"/>
    <x v="124"/>
  </r>
  <r>
    <n v="19938"/>
    <x v="3"/>
    <x v="98"/>
  </r>
  <r>
    <n v="19938"/>
    <x v="3"/>
    <x v="49"/>
  </r>
  <r>
    <n v="19939"/>
    <x v="1"/>
    <x v="1"/>
  </r>
  <r>
    <n v="19939"/>
    <x v="1"/>
    <x v="14"/>
  </r>
  <r>
    <n v="19939"/>
    <x v="1"/>
    <x v="43"/>
  </r>
  <r>
    <n v="19939"/>
    <x v="1"/>
    <x v="0"/>
  </r>
  <r>
    <n v="19939"/>
    <x v="1"/>
    <x v="26"/>
  </r>
  <r>
    <n v="19939"/>
    <x v="1"/>
    <x v="51"/>
  </r>
  <r>
    <n v="19939"/>
    <x v="1"/>
    <x v="24"/>
  </r>
  <r>
    <n v="19939"/>
    <x v="1"/>
    <x v="9"/>
  </r>
  <r>
    <n v="19939"/>
    <x v="1"/>
    <x v="10"/>
  </r>
  <r>
    <n v="19939"/>
    <x v="1"/>
    <x v="32"/>
  </r>
  <r>
    <n v="19939"/>
    <x v="1"/>
    <x v="27"/>
  </r>
  <r>
    <n v="19939"/>
    <x v="1"/>
    <x v="28"/>
  </r>
  <r>
    <n v="19941"/>
    <x v="3"/>
    <x v="0"/>
  </r>
  <r>
    <n v="19941"/>
    <x v="3"/>
    <x v="1"/>
  </r>
  <r>
    <n v="19941"/>
    <x v="3"/>
    <x v="41"/>
  </r>
  <r>
    <n v="19941"/>
    <x v="3"/>
    <x v="41"/>
  </r>
  <r>
    <n v="19941"/>
    <x v="3"/>
    <x v="14"/>
  </r>
  <r>
    <n v="19941"/>
    <x v="3"/>
    <x v="24"/>
  </r>
  <r>
    <n v="19942"/>
    <x v="1"/>
    <x v="0"/>
  </r>
  <r>
    <n v="19942"/>
    <x v="1"/>
    <x v="1"/>
  </r>
  <r>
    <n v="19943"/>
    <x v="4"/>
    <x v="42"/>
  </r>
  <r>
    <n v="19943"/>
    <x v="4"/>
    <x v="26"/>
  </r>
  <r>
    <n v="19943"/>
    <x v="4"/>
    <x v="10"/>
  </r>
  <r>
    <n v="19943"/>
    <x v="4"/>
    <x v="3"/>
  </r>
  <r>
    <n v="19943"/>
    <x v="4"/>
    <x v="9"/>
  </r>
  <r>
    <n v="19943"/>
    <x v="4"/>
    <x v="6"/>
  </r>
  <r>
    <n v="19944"/>
    <x v="6"/>
    <x v="0"/>
  </r>
  <r>
    <n v="19944"/>
    <x v="6"/>
    <x v="38"/>
  </r>
  <r>
    <n v="19944"/>
    <x v="6"/>
    <x v="112"/>
  </r>
  <r>
    <n v="19944"/>
    <x v="6"/>
    <x v="40"/>
  </r>
  <r>
    <n v="19944"/>
    <x v="6"/>
    <x v="81"/>
  </r>
  <r>
    <n v="19944"/>
    <x v="6"/>
    <x v="65"/>
  </r>
  <r>
    <n v="19945"/>
    <x v="3"/>
    <x v="0"/>
  </r>
  <r>
    <n v="19945"/>
    <x v="3"/>
    <x v="44"/>
  </r>
  <r>
    <n v="19945"/>
    <x v="3"/>
    <x v="41"/>
  </r>
  <r>
    <n v="19945"/>
    <x v="3"/>
    <x v="41"/>
  </r>
  <r>
    <n v="19945"/>
    <x v="3"/>
    <x v="1"/>
  </r>
  <r>
    <n v="19945"/>
    <x v="3"/>
    <x v="14"/>
  </r>
  <r>
    <n v="19945"/>
    <x v="3"/>
    <x v="42"/>
  </r>
  <r>
    <n v="19945"/>
    <x v="3"/>
    <x v="8"/>
  </r>
  <r>
    <n v="19945"/>
    <x v="3"/>
    <x v="31"/>
  </r>
  <r>
    <n v="19945"/>
    <x v="3"/>
    <x v="30"/>
  </r>
  <r>
    <n v="19945"/>
    <x v="3"/>
    <x v="70"/>
  </r>
  <r>
    <n v="19945"/>
    <x v="3"/>
    <x v="11"/>
  </r>
  <r>
    <n v="19945"/>
    <x v="3"/>
    <x v="10"/>
  </r>
  <r>
    <n v="19945"/>
    <x v="3"/>
    <x v="53"/>
  </r>
  <r>
    <n v="19945"/>
    <x v="3"/>
    <x v="55"/>
  </r>
  <r>
    <n v="19946"/>
    <x v="1"/>
    <x v="1"/>
  </r>
  <r>
    <n v="19946"/>
    <x v="1"/>
    <x v="67"/>
  </r>
  <r>
    <n v="19946"/>
    <x v="1"/>
    <x v="16"/>
  </r>
  <r>
    <n v="19946"/>
    <x v="1"/>
    <x v="2"/>
  </r>
  <r>
    <n v="19946"/>
    <x v="1"/>
    <x v="26"/>
  </r>
  <r>
    <n v="19946"/>
    <x v="1"/>
    <x v="24"/>
  </r>
  <r>
    <n v="19946"/>
    <x v="1"/>
    <x v="17"/>
  </r>
  <r>
    <n v="19946"/>
    <x v="1"/>
    <x v="32"/>
  </r>
  <r>
    <n v="19946"/>
    <x v="1"/>
    <x v="53"/>
  </r>
  <r>
    <n v="19946"/>
    <x v="1"/>
    <x v="9"/>
  </r>
  <r>
    <n v="19946"/>
    <x v="1"/>
    <x v="49"/>
  </r>
  <r>
    <n v="19946"/>
    <x v="1"/>
    <x v="28"/>
  </r>
  <r>
    <n v="19946"/>
    <x v="1"/>
    <x v="27"/>
  </r>
  <r>
    <n v="19946"/>
    <x v="1"/>
    <x v="56"/>
  </r>
  <r>
    <n v="19947"/>
    <x v="3"/>
    <x v="1"/>
  </r>
  <r>
    <n v="19947"/>
    <x v="3"/>
    <x v="128"/>
  </r>
  <r>
    <n v="19947"/>
    <x v="3"/>
    <x v="8"/>
  </r>
  <r>
    <n v="19947"/>
    <x v="3"/>
    <x v="108"/>
  </r>
  <r>
    <n v="19947"/>
    <x v="3"/>
    <x v="44"/>
  </r>
  <r>
    <n v="19947"/>
    <x v="3"/>
    <x v="54"/>
  </r>
  <r>
    <n v="19948"/>
    <x v="4"/>
    <x v="1"/>
  </r>
  <r>
    <n v="19948"/>
    <x v="4"/>
    <x v="2"/>
  </r>
  <r>
    <n v="19948"/>
    <x v="4"/>
    <x v="32"/>
  </r>
  <r>
    <n v="19949"/>
    <x v="1"/>
    <x v="24"/>
  </r>
  <r>
    <n v="19949"/>
    <x v="1"/>
    <x v="65"/>
  </r>
  <r>
    <n v="19950"/>
    <x v="3"/>
    <x v="0"/>
  </r>
  <r>
    <n v="19950"/>
    <x v="3"/>
    <x v="87"/>
  </r>
  <r>
    <n v="19950"/>
    <x v="3"/>
    <x v="126"/>
  </r>
  <r>
    <n v="19950"/>
    <x v="3"/>
    <x v="62"/>
  </r>
  <r>
    <n v="19951"/>
    <x v="5"/>
    <x v="33"/>
  </r>
  <r>
    <n v="19951"/>
    <x v="5"/>
    <x v="41"/>
  </r>
  <r>
    <n v="19951"/>
    <x v="5"/>
    <x v="41"/>
  </r>
  <r>
    <n v="19951"/>
    <x v="5"/>
    <x v="14"/>
  </r>
  <r>
    <n v="19951"/>
    <x v="5"/>
    <x v="90"/>
  </r>
  <r>
    <n v="19951"/>
    <x v="5"/>
    <x v="57"/>
  </r>
  <r>
    <n v="19951"/>
    <x v="5"/>
    <x v="81"/>
  </r>
  <r>
    <n v="19951"/>
    <x v="5"/>
    <x v="40"/>
  </r>
  <r>
    <n v="19951"/>
    <x v="5"/>
    <x v="94"/>
  </r>
  <r>
    <n v="19951"/>
    <x v="5"/>
    <x v="48"/>
  </r>
  <r>
    <n v="19952"/>
    <x v="2"/>
    <x v="10"/>
  </r>
  <r>
    <n v="19952"/>
    <x v="2"/>
    <x v="73"/>
  </r>
  <r>
    <n v="19953"/>
    <x v="4"/>
    <x v="44"/>
  </r>
  <r>
    <n v="19953"/>
    <x v="4"/>
    <x v="0"/>
  </r>
  <r>
    <n v="19953"/>
    <x v="4"/>
    <x v="24"/>
  </r>
  <r>
    <n v="19953"/>
    <x v="4"/>
    <x v="2"/>
  </r>
  <r>
    <n v="19953"/>
    <x v="4"/>
    <x v="11"/>
  </r>
  <r>
    <n v="19953"/>
    <x v="4"/>
    <x v="54"/>
  </r>
  <r>
    <n v="19953"/>
    <x v="4"/>
    <x v="55"/>
  </r>
  <r>
    <n v="19953"/>
    <x v="4"/>
    <x v="6"/>
  </r>
  <r>
    <n v="19953"/>
    <x v="4"/>
    <x v="80"/>
  </r>
  <r>
    <n v="19954"/>
    <x v="3"/>
    <x v="5"/>
  </r>
  <r>
    <n v="19954"/>
    <x v="3"/>
    <x v="4"/>
  </r>
  <r>
    <n v="19954"/>
    <x v="3"/>
    <x v="40"/>
  </r>
  <r>
    <n v="19954"/>
    <x v="3"/>
    <x v="133"/>
  </r>
  <r>
    <n v="19955"/>
    <x v="6"/>
    <x v="0"/>
  </r>
  <r>
    <n v="19955"/>
    <x v="6"/>
    <x v="1"/>
  </r>
  <r>
    <n v="19955"/>
    <x v="6"/>
    <x v="14"/>
  </r>
  <r>
    <n v="19955"/>
    <x v="6"/>
    <x v="40"/>
  </r>
  <r>
    <n v="19956"/>
    <x v="3"/>
    <x v="1"/>
  </r>
  <r>
    <n v="19956"/>
    <x v="3"/>
    <x v="0"/>
  </r>
  <r>
    <n v="19956"/>
    <x v="3"/>
    <x v="59"/>
  </r>
  <r>
    <n v="19956"/>
    <x v="3"/>
    <x v="60"/>
  </r>
  <r>
    <n v="19956"/>
    <x v="3"/>
    <x v="18"/>
  </r>
  <r>
    <n v="19958"/>
    <x v="6"/>
    <x v="4"/>
  </r>
  <r>
    <n v="19958"/>
    <x v="6"/>
    <x v="77"/>
  </r>
  <r>
    <n v="19958"/>
    <x v="6"/>
    <x v="65"/>
  </r>
  <r>
    <n v="19960"/>
    <x v="3"/>
    <x v="40"/>
  </r>
  <r>
    <n v="19961"/>
    <x v="6"/>
    <x v="0"/>
  </r>
  <r>
    <n v="19961"/>
    <x v="6"/>
    <x v="14"/>
  </r>
  <r>
    <n v="19961"/>
    <x v="6"/>
    <x v="1"/>
  </r>
  <r>
    <n v="19961"/>
    <x v="6"/>
    <x v="40"/>
  </r>
  <r>
    <n v="19961"/>
    <x v="6"/>
    <x v="61"/>
  </r>
  <r>
    <n v="19961"/>
    <x v="6"/>
    <x v="5"/>
  </r>
  <r>
    <n v="19962"/>
    <x v="6"/>
    <x v="1"/>
  </r>
  <r>
    <n v="19962"/>
    <x v="6"/>
    <x v="14"/>
  </r>
  <r>
    <n v="19963"/>
    <x v="6"/>
    <x v="40"/>
  </r>
  <r>
    <n v="19963"/>
    <x v="6"/>
    <x v="5"/>
  </r>
  <r>
    <n v="19964"/>
    <x v="6"/>
    <x v="0"/>
  </r>
  <r>
    <n v="19964"/>
    <x v="6"/>
    <x v="4"/>
  </r>
  <r>
    <n v="19964"/>
    <x v="6"/>
    <x v="5"/>
  </r>
  <r>
    <n v="19964"/>
    <x v="6"/>
    <x v="65"/>
  </r>
  <r>
    <n v="19965"/>
    <x v="6"/>
    <x v="0"/>
  </r>
  <r>
    <n v="19965"/>
    <x v="6"/>
    <x v="1"/>
  </r>
  <r>
    <n v="19965"/>
    <x v="6"/>
    <x v="40"/>
  </r>
  <r>
    <n v="19965"/>
    <x v="6"/>
    <x v="5"/>
  </r>
  <r>
    <n v="19966"/>
    <x v="6"/>
    <x v="0"/>
  </r>
  <r>
    <n v="19966"/>
    <x v="6"/>
    <x v="41"/>
  </r>
  <r>
    <n v="19966"/>
    <x v="6"/>
    <x v="41"/>
  </r>
  <r>
    <n v="19966"/>
    <x v="6"/>
    <x v="4"/>
  </r>
  <r>
    <n v="19966"/>
    <x v="6"/>
    <x v="40"/>
  </r>
  <r>
    <n v="19967"/>
    <x v="3"/>
    <x v="14"/>
  </r>
  <r>
    <n v="19967"/>
    <x v="3"/>
    <x v="1"/>
  </r>
  <r>
    <n v="19967"/>
    <x v="3"/>
    <x v="42"/>
  </r>
  <r>
    <n v="19967"/>
    <x v="3"/>
    <x v="10"/>
  </r>
  <r>
    <n v="19967"/>
    <x v="3"/>
    <x v="13"/>
  </r>
  <r>
    <n v="19967"/>
    <x v="3"/>
    <x v="40"/>
  </r>
  <r>
    <n v="19968"/>
    <x v="3"/>
    <x v="42"/>
  </r>
  <r>
    <n v="19968"/>
    <x v="3"/>
    <x v="1"/>
  </r>
  <r>
    <n v="19968"/>
    <x v="3"/>
    <x v="14"/>
  </r>
  <r>
    <n v="19968"/>
    <x v="3"/>
    <x v="5"/>
  </r>
  <r>
    <n v="19968"/>
    <x v="3"/>
    <x v="4"/>
  </r>
  <r>
    <n v="19968"/>
    <x v="3"/>
    <x v="77"/>
  </r>
  <r>
    <n v="19969"/>
    <x v="3"/>
    <x v="1"/>
  </r>
  <r>
    <n v="19969"/>
    <x v="3"/>
    <x v="14"/>
  </r>
  <r>
    <n v="19969"/>
    <x v="3"/>
    <x v="0"/>
  </r>
  <r>
    <n v="19969"/>
    <x v="3"/>
    <x v="51"/>
  </r>
  <r>
    <n v="19969"/>
    <x v="3"/>
    <x v="10"/>
  </r>
  <r>
    <n v="19969"/>
    <x v="3"/>
    <x v="11"/>
  </r>
  <r>
    <n v="19969"/>
    <x v="3"/>
    <x v="59"/>
  </r>
  <r>
    <n v="19969"/>
    <x v="3"/>
    <x v="18"/>
  </r>
  <r>
    <n v="19969"/>
    <x v="3"/>
    <x v="86"/>
  </r>
  <r>
    <n v="19969"/>
    <x v="3"/>
    <x v="19"/>
  </r>
  <r>
    <n v="19969"/>
    <x v="3"/>
    <x v="13"/>
  </r>
  <r>
    <n v="19969"/>
    <x v="3"/>
    <x v="23"/>
  </r>
  <r>
    <n v="19969"/>
    <x v="3"/>
    <x v="22"/>
  </r>
  <r>
    <n v="19969"/>
    <x v="3"/>
    <x v="120"/>
  </r>
  <r>
    <n v="19969"/>
    <x v="3"/>
    <x v="6"/>
  </r>
  <r>
    <n v="19969"/>
    <x v="3"/>
    <x v="73"/>
  </r>
  <r>
    <n v="19969"/>
    <x v="3"/>
    <x v="50"/>
  </r>
  <r>
    <n v="19970"/>
    <x v="4"/>
    <x v="1"/>
  </r>
  <r>
    <n v="19970"/>
    <x v="4"/>
    <x v="8"/>
  </r>
  <r>
    <n v="19970"/>
    <x v="4"/>
    <x v="38"/>
  </r>
  <r>
    <n v="19970"/>
    <x v="4"/>
    <x v="17"/>
  </r>
  <r>
    <n v="19970"/>
    <x v="4"/>
    <x v="16"/>
  </r>
  <r>
    <n v="19970"/>
    <x v="4"/>
    <x v="26"/>
  </r>
  <r>
    <n v="19970"/>
    <x v="4"/>
    <x v="2"/>
  </r>
  <r>
    <n v="19970"/>
    <x v="4"/>
    <x v="9"/>
  </r>
  <r>
    <n v="19971"/>
    <x v="1"/>
    <x v="1"/>
  </r>
  <r>
    <n v="19971"/>
    <x v="1"/>
    <x v="0"/>
  </r>
  <r>
    <n v="19971"/>
    <x v="1"/>
    <x v="26"/>
  </r>
  <r>
    <n v="19971"/>
    <x v="1"/>
    <x v="38"/>
  </r>
  <r>
    <n v="19972"/>
    <x v="3"/>
    <x v="1"/>
  </r>
  <r>
    <n v="19972"/>
    <x v="3"/>
    <x v="0"/>
  </r>
  <r>
    <n v="19972"/>
    <x v="3"/>
    <x v="79"/>
  </r>
  <r>
    <n v="19973"/>
    <x v="6"/>
    <x v="0"/>
  </r>
  <r>
    <n v="19974"/>
    <x v="3"/>
    <x v="1"/>
  </r>
  <r>
    <n v="19974"/>
    <x v="3"/>
    <x v="47"/>
  </r>
  <r>
    <n v="19974"/>
    <x v="3"/>
    <x v="0"/>
  </r>
  <r>
    <n v="19974"/>
    <x v="3"/>
    <x v="4"/>
  </r>
  <r>
    <n v="19974"/>
    <x v="3"/>
    <x v="40"/>
  </r>
  <r>
    <n v="19975"/>
    <x v="6"/>
    <x v="40"/>
  </r>
  <r>
    <n v="19975"/>
    <x v="6"/>
    <x v="81"/>
  </r>
  <r>
    <n v="19975"/>
    <x v="6"/>
    <x v="82"/>
  </r>
  <r>
    <n v="19975"/>
    <x v="6"/>
    <x v="109"/>
  </r>
  <r>
    <n v="19975"/>
    <x v="6"/>
    <x v="4"/>
  </r>
  <r>
    <n v="19976"/>
    <x v="3"/>
    <x v="1"/>
  </r>
  <r>
    <n v="19976"/>
    <x v="3"/>
    <x v="14"/>
  </r>
  <r>
    <n v="19976"/>
    <x v="3"/>
    <x v="24"/>
  </r>
  <r>
    <n v="19976"/>
    <x v="3"/>
    <x v="26"/>
  </r>
  <r>
    <n v="19976"/>
    <x v="3"/>
    <x v="2"/>
  </r>
  <r>
    <n v="19976"/>
    <x v="3"/>
    <x v="10"/>
  </r>
  <r>
    <n v="19977"/>
    <x v="3"/>
    <x v="1"/>
  </r>
  <r>
    <n v="19977"/>
    <x v="3"/>
    <x v="14"/>
  </r>
  <r>
    <n v="19977"/>
    <x v="3"/>
    <x v="15"/>
  </r>
  <r>
    <n v="19977"/>
    <x v="3"/>
    <x v="10"/>
  </r>
  <r>
    <n v="19978"/>
    <x v="1"/>
    <x v="33"/>
  </r>
  <r>
    <n v="19978"/>
    <x v="1"/>
    <x v="83"/>
  </r>
  <r>
    <n v="19978"/>
    <x v="1"/>
    <x v="5"/>
  </r>
  <r>
    <n v="19980"/>
    <x v="1"/>
    <x v="1"/>
  </r>
  <r>
    <n v="19980"/>
    <x v="1"/>
    <x v="89"/>
  </r>
  <r>
    <n v="19980"/>
    <x v="1"/>
    <x v="2"/>
  </r>
  <r>
    <n v="19980"/>
    <x v="1"/>
    <x v="26"/>
  </r>
  <r>
    <n v="19980"/>
    <x v="1"/>
    <x v="98"/>
  </r>
  <r>
    <n v="19980"/>
    <x v="1"/>
    <x v="50"/>
  </r>
  <r>
    <n v="19981"/>
    <x v="3"/>
    <x v="3"/>
  </r>
  <r>
    <n v="19981"/>
    <x v="3"/>
    <x v="11"/>
  </r>
  <r>
    <n v="19981"/>
    <x v="3"/>
    <x v="10"/>
  </r>
  <r>
    <n v="19981"/>
    <x v="3"/>
    <x v="9"/>
  </r>
  <r>
    <n v="19982"/>
    <x v="6"/>
    <x v="1"/>
  </r>
  <r>
    <n v="19982"/>
    <x v="6"/>
    <x v="40"/>
  </r>
  <r>
    <n v="19983"/>
    <x v="0"/>
    <x v="0"/>
  </r>
  <r>
    <n v="19983"/>
    <x v="0"/>
    <x v="74"/>
  </r>
  <r>
    <n v="19983"/>
    <x v="0"/>
    <x v="14"/>
  </r>
  <r>
    <n v="19983"/>
    <x v="0"/>
    <x v="1"/>
  </r>
  <r>
    <n v="19983"/>
    <x v="0"/>
    <x v="41"/>
  </r>
  <r>
    <n v="19983"/>
    <x v="0"/>
    <x v="41"/>
  </r>
  <r>
    <n v="19983"/>
    <x v="0"/>
    <x v="31"/>
  </r>
  <r>
    <n v="19983"/>
    <x v="0"/>
    <x v="34"/>
  </r>
  <r>
    <n v="19983"/>
    <x v="0"/>
    <x v="38"/>
  </r>
  <r>
    <n v="19983"/>
    <x v="0"/>
    <x v="48"/>
  </r>
  <r>
    <n v="19983"/>
    <x v="0"/>
    <x v="4"/>
  </r>
  <r>
    <n v="19984"/>
    <x v="3"/>
    <x v="1"/>
  </r>
  <r>
    <n v="19984"/>
    <x v="3"/>
    <x v="14"/>
  </r>
  <r>
    <n v="19984"/>
    <x v="3"/>
    <x v="0"/>
  </r>
  <r>
    <n v="19985"/>
    <x v="1"/>
    <x v="0"/>
  </r>
  <r>
    <n v="19985"/>
    <x v="1"/>
    <x v="36"/>
  </r>
  <r>
    <n v="19985"/>
    <x v="1"/>
    <x v="38"/>
  </r>
  <r>
    <n v="19985"/>
    <x v="1"/>
    <x v="109"/>
  </r>
  <r>
    <n v="19985"/>
    <x v="1"/>
    <x v="62"/>
  </r>
  <r>
    <n v="19987"/>
    <x v="1"/>
    <x v="0"/>
  </r>
  <r>
    <n v="19987"/>
    <x v="1"/>
    <x v="89"/>
  </r>
  <r>
    <n v="19987"/>
    <x v="1"/>
    <x v="47"/>
  </r>
  <r>
    <n v="19987"/>
    <x v="1"/>
    <x v="116"/>
  </r>
  <r>
    <n v="19987"/>
    <x v="1"/>
    <x v="1"/>
  </r>
  <r>
    <n v="19987"/>
    <x v="1"/>
    <x v="14"/>
  </r>
  <r>
    <n v="19987"/>
    <x v="1"/>
    <x v="44"/>
  </r>
  <r>
    <n v="19987"/>
    <x v="1"/>
    <x v="38"/>
  </r>
  <r>
    <n v="19987"/>
    <x v="1"/>
    <x v="26"/>
  </r>
  <r>
    <n v="19987"/>
    <x v="1"/>
    <x v="51"/>
  </r>
  <r>
    <n v="19987"/>
    <x v="1"/>
    <x v="2"/>
  </r>
  <r>
    <n v="19987"/>
    <x v="1"/>
    <x v="54"/>
  </r>
  <r>
    <n v="19987"/>
    <x v="1"/>
    <x v="5"/>
  </r>
  <r>
    <n v="19987"/>
    <x v="1"/>
    <x v="62"/>
  </r>
  <r>
    <n v="19988"/>
    <x v="6"/>
    <x v="40"/>
  </r>
  <r>
    <n v="19988"/>
    <x v="6"/>
    <x v="112"/>
  </r>
  <r>
    <n v="19989"/>
    <x v="4"/>
    <x v="8"/>
  </r>
  <r>
    <n v="19989"/>
    <x v="4"/>
    <x v="30"/>
  </r>
  <r>
    <n v="19989"/>
    <x v="4"/>
    <x v="121"/>
  </r>
  <r>
    <n v="19989"/>
    <x v="4"/>
    <x v="6"/>
  </r>
  <r>
    <n v="19989"/>
    <x v="4"/>
    <x v="125"/>
  </r>
  <r>
    <n v="19990"/>
    <x v="1"/>
    <x v="1"/>
  </r>
  <r>
    <n v="19990"/>
    <x v="1"/>
    <x v="0"/>
  </r>
  <r>
    <n v="19990"/>
    <x v="1"/>
    <x v="26"/>
  </r>
  <r>
    <n v="19990"/>
    <x v="1"/>
    <x v="2"/>
  </r>
  <r>
    <n v="19990"/>
    <x v="1"/>
    <x v="16"/>
  </r>
  <r>
    <n v="19990"/>
    <x v="1"/>
    <x v="10"/>
  </r>
  <r>
    <n v="19990"/>
    <x v="1"/>
    <x v="55"/>
  </r>
  <r>
    <n v="19990"/>
    <x v="1"/>
    <x v="4"/>
  </r>
  <r>
    <n v="19990"/>
    <x v="1"/>
    <x v="76"/>
  </r>
  <r>
    <n v="19990"/>
    <x v="1"/>
    <x v="73"/>
  </r>
  <r>
    <n v="19990"/>
    <x v="1"/>
    <x v="50"/>
  </r>
  <r>
    <n v="19990"/>
    <x v="1"/>
    <x v="27"/>
  </r>
  <r>
    <n v="19990"/>
    <x v="1"/>
    <x v="28"/>
  </r>
  <r>
    <n v="19990"/>
    <x v="1"/>
    <x v="118"/>
  </r>
  <r>
    <n v="19990"/>
    <x v="1"/>
    <x v="6"/>
  </r>
  <r>
    <n v="19991"/>
    <x v="1"/>
    <x v="1"/>
  </r>
  <r>
    <n v="19991"/>
    <x v="1"/>
    <x v="24"/>
  </r>
  <r>
    <n v="19991"/>
    <x v="1"/>
    <x v="2"/>
  </r>
  <r>
    <n v="19991"/>
    <x v="1"/>
    <x v="32"/>
  </r>
  <r>
    <n v="19992"/>
    <x v="3"/>
    <x v="1"/>
  </r>
  <r>
    <n v="19992"/>
    <x v="3"/>
    <x v="10"/>
  </r>
  <r>
    <n v="19993"/>
    <x v="6"/>
    <x v="0"/>
  </r>
  <r>
    <n v="19993"/>
    <x v="6"/>
    <x v="5"/>
  </r>
  <r>
    <n v="19993"/>
    <x v="6"/>
    <x v="115"/>
  </r>
  <r>
    <n v="19994"/>
    <x v="1"/>
    <x v="0"/>
  </r>
  <r>
    <n v="19994"/>
    <x v="1"/>
    <x v="1"/>
  </r>
  <r>
    <n v="19994"/>
    <x v="1"/>
    <x v="14"/>
  </r>
  <r>
    <n v="19994"/>
    <x v="1"/>
    <x v="8"/>
  </r>
  <r>
    <n v="19994"/>
    <x v="1"/>
    <x v="89"/>
  </r>
  <r>
    <n v="19994"/>
    <x v="1"/>
    <x v="7"/>
  </r>
  <r>
    <n v="19994"/>
    <x v="1"/>
    <x v="25"/>
  </r>
  <r>
    <n v="19994"/>
    <x v="1"/>
    <x v="25"/>
  </r>
  <r>
    <n v="19994"/>
    <x v="1"/>
    <x v="45"/>
  </r>
  <r>
    <n v="19994"/>
    <x v="1"/>
    <x v="71"/>
  </r>
  <r>
    <n v="19994"/>
    <x v="1"/>
    <x v="24"/>
  </r>
  <r>
    <n v="19994"/>
    <x v="1"/>
    <x v="26"/>
  </r>
  <r>
    <n v="19994"/>
    <x v="1"/>
    <x v="2"/>
  </r>
  <r>
    <n v="19994"/>
    <x v="1"/>
    <x v="51"/>
  </r>
  <r>
    <n v="19994"/>
    <x v="1"/>
    <x v="53"/>
  </r>
  <r>
    <n v="19994"/>
    <x v="1"/>
    <x v="40"/>
  </r>
  <r>
    <n v="19995"/>
    <x v="6"/>
    <x v="0"/>
  </r>
  <r>
    <n v="19995"/>
    <x v="6"/>
    <x v="41"/>
  </r>
  <r>
    <n v="19995"/>
    <x v="6"/>
    <x v="41"/>
  </r>
  <r>
    <n v="19995"/>
    <x v="6"/>
    <x v="1"/>
  </r>
  <r>
    <n v="19995"/>
    <x v="6"/>
    <x v="102"/>
  </r>
  <r>
    <n v="19995"/>
    <x v="6"/>
    <x v="24"/>
  </r>
  <r>
    <n v="19995"/>
    <x v="6"/>
    <x v="11"/>
  </r>
  <r>
    <n v="19995"/>
    <x v="6"/>
    <x v="62"/>
  </r>
  <r>
    <n v="19995"/>
    <x v="6"/>
    <x v="40"/>
  </r>
  <r>
    <n v="19996"/>
    <x v="6"/>
    <x v="0"/>
  </r>
  <r>
    <n v="19996"/>
    <x v="6"/>
    <x v="1"/>
  </r>
  <r>
    <n v="19996"/>
    <x v="6"/>
    <x v="11"/>
  </r>
  <r>
    <n v="19996"/>
    <x v="6"/>
    <x v="10"/>
  </r>
  <r>
    <n v="19997"/>
    <x v="1"/>
    <x v="8"/>
  </r>
  <r>
    <n v="19997"/>
    <x v="1"/>
    <x v="42"/>
  </r>
  <r>
    <n v="19997"/>
    <x v="1"/>
    <x v="1"/>
  </r>
  <r>
    <n v="19997"/>
    <x v="1"/>
    <x v="7"/>
  </r>
  <r>
    <n v="19997"/>
    <x v="1"/>
    <x v="2"/>
  </r>
  <r>
    <n v="19997"/>
    <x v="1"/>
    <x v="26"/>
  </r>
  <r>
    <n v="19997"/>
    <x v="1"/>
    <x v="54"/>
  </r>
  <r>
    <n v="19997"/>
    <x v="1"/>
    <x v="55"/>
  </r>
  <r>
    <n v="19998"/>
    <x v="6"/>
    <x v="1"/>
  </r>
  <r>
    <n v="19998"/>
    <x v="6"/>
    <x v="14"/>
  </r>
  <r>
    <n v="19998"/>
    <x v="6"/>
    <x v="41"/>
  </r>
  <r>
    <n v="19998"/>
    <x v="6"/>
    <x v="41"/>
  </r>
  <r>
    <n v="19998"/>
    <x v="6"/>
    <x v="0"/>
  </r>
  <r>
    <n v="19998"/>
    <x v="6"/>
    <x v="48"/>
  </r>
  <r>
    <n v="19998"/>
    <x v="6"/>
    <x v="4"/>
  </r>
  <r>
    <n v="19998"/>
    <x v="6"/>
    <x v="129"/>
  </r>
  <r>
    <n v="19999"/>
    <x v="3"/>
    <x v="1"/>
  </r>
  <r>
    <n v="19999"/>
    <x v="3"/>
    <x v="30"/>
  </r>
  <r>
    <n v="19999"/>
    <x v="3"/>
    <x v="8"/>
  </r>
  <r>
    <n v="19999"/>
    <x v="3"/>
    <x v="14"/>
  </r>
  <r>
    <n v="19999"/>
    <x v="3"/>
    <x v="70"/>
  </r>
  <r>
    <n v="19999"/>
    <x v="3"/>
    <x v="51"/>
  </r>
  <r>
    <n v="19999"/>
    <x v="3"/>
    <x v="2"/>
  </r>
  <r>
    <n v="19999"/>
    <x v="3"/>
    <x v="26"/>
  </r>
  <r>
    <n v="19999"/>
    <x v="3"/>
    <x v="5"/>
  </r>
  <r>
    <n v="19999"/>
    <x v="3"/>
    <x v="77"/>
  </r>
  <r>
    <n v="19999"/>
    <x v="3"/>
    <x v="4"/>
  </r>
  <r>
    <n v="19999"/>
    <x v="3"/>
    <x v="6"/>
  </r>
  <r>
    <n v="19999"/>
    <x v="3"/>
    <x v="50"/>
  </r>
  <r>
    <n v="19999"/>
    <x v="3"/>
    <x v="27"/>
  </r>
  <r>
    <n v="20000"/>
    <x v="6"/>
    <x v="14"/>
  </r>
  <r>
    <n v="20000"/>
    <x v="6"/>
    <x v="1"/>
  </r>
  <r>
    <n v="20000"/>
    <x v="6"/>
    <x v="128"/>
  </r>
  <r>
    <n v="20000"/>
    <x v="6"/>
    <x v="40"/>
  </r>
  <r>
    <n v="20000"/>
    <x v="6"/>
    <x v="4"/>
  </r>
  <r>
    <n v="20000"/>
    <x v="6"/>
    <x v="81"/>
  </r>
  <r>
    <n v="20000"/>
    <x v="6"/>
    <x v="112"/>
  </r>
  <r>
    <n v="20000"/>
    <x v="6"/>
    <x v="82"/>
  </r>
  <r>
    <n v="20000"/>
    <x v="6"/>
    <x v="77"/>
  </r>
  <r>
    <n v="20001"/>
    <x v="1"/>
    <x v="42"/>
  </r>
  <r>
    <n v="20001"/>
    <x v="1"/>
    <x v="0"/>
  </r>
  <r>
    <n v="20001"/>
    <x v="1"/>
    <x v="2"/>
  </r>
  <r>
    <n v="20001"/>
    <x v="1"/>
    <x v="10"/>
  </r>
  <r>
    <n v="20002"/>
    <x v="1"/>
    <x v="1"/>
  </r>
  <r>
    <n v="20002"/>
    <x v="1"/>
    <x v="0"/>
  </r>
  <r>
    <n v="20002"/>
    <x v="1"/>
    <x v="2"/>
  </r>
  <r>
    <n v="20002"/>
    <x v="1"/>
    <x v="51"/>
  </r>
  <r>
    <n v="20002"/>
    <x v="1"/>
    <x v="4"/>
  </r>
  <r>
    <n v="20003"/>
    <x v="1"/>
    <x v="0"/>
  </r>
  <r>
    <n v="20003"/>
    <x v="1"/>
    <x v="3"/>
  </r>
  <r>
    <n v="20003"/>
    <x v="1"/>
    <x v="9"/>
  </r>
  <r>
    <n v="20003"/>
    <x v="1"/>
    <x v="32"/>
  </r>
  <r>
    <n v="20003"/>
    <x v="1"/>
    <x v="65"/>
  </r>
  <r>
    <n v="20004"/>
    <x v="4"/>
    <x v="44"/>
  </r>
  <r>
    <n v="20004"/>
    <x v="4"/>
    <x v="85"/>
  </r>
  <r>
    <n v="20004"/>
    <x v="4"/>
    <x v="83"/>
  </r>
  <r>
    <n v="20004"/>
    <x v="4"/>
    <x v="38"/>
  </r>
  <r>
    <n v="20004"/>
    <x v="4"/>
    <x v="54"/>
  </r>
  <r>
    <n v="20005"/>
    <x v="3"/>
    <x v="0"/>
  </r>
  <r>
    <n v="20005"/>
    <x v="3"/>
    <x v="1"/>
  </r>
  <r>
    <n v="20005"/>
    <x v="3"/>
    <x v="16"/>
  </r>
  <r>
    <n v="20005"/>
    <x v="3"/>
    <x v="13"/>
  </r>
  <r>
    <n v="20005"/>
    <x v="3"/>
    <x v="12"/>
  </r>
  <r>
    <n v="20005"/>
    <x v="3"/>
    <x v="10"/>
  </r>
  <r>
    <n v="20005"/>
    <x v="3"/>
    <x v="65"/>
  </r>
  <r>
    <n v="20006"/>
    <x v="1"/>
    <x v="1"/>
  </r>
  <r>
    <n v="20006"/>
    <x v="1"/>
    <x v="47"/>
  </r>
  <r>
    <n v="20006"/>
    <x v="1"/>
    <x v="2"/>
  </r>
  <r>
    <n v="20006"/>
    <x v="1"/>
    <x v="16"/>
  </r>
  <r>
    <n v="20006"/>
    <x v="1"/>
    <x v="26"/>
  </r>
  <r>
    <n v="20006"/>
    <x v="1"/>
    <x v="13"/>
  </r>
  <r>
    <n v="20006"/>
    <x v="1"/>
    <x v="12"/>
  </r>
  <r>
    <n v="20006"/>
    <x v="1"/>
    <x v="18"/>
  </r>
  <r>
    <n v="20006"/>
    <x v="1"/>
    <x v="21"/>
  </r>
  <r>
    <n v="20006"/>
    <x v="1"/>
    <x v="22"/>
  </r>
  <r>
    <n v="20006"/>
    <x v="1"/>
    <x v="96"/>
  </r>
  <r>
    <n v="20006"/>
    <x v="1"/>
    <x v="35"/>
  </r>
  <r>
    <n v="20007"/>
    <x v="6"/>
    <x v="1"/>
  </r>
  <r>
    <n v="20007"/>
    <x v="6"/>
    <x v="0"/>
  </r>
  <r>
    <n v="20007"/>
    <x v="6"/>
    <x v="33"/>
  </r>
  <r>
    <n v="20007"/>
    <x v="6"/>
    <x v="26"/>
  </r>
  <r>
    <n v="20007"/>
    <x v="6"/>
    <x v="81"/>
  </r>
  <r>
    <n v="20007"/>
    <x v="6"/>
    <x v="40"/>
  </r>
  <r>
    <n v="20007"/>
    <x v="6"/>
    <x v="112"/>
  </r>
  <r>
    <n v="20008"/>
    <x v="3"/>
    <x v="40"/>
  </r>
  <r>
    <n v="20008"/>
    <x v="3"/>
    <x v="81"/>
  </r>
  <r>
    <n v="20008"/>
    <x v="3"/>
    <x v="112"/>
  </r>
  <r>
    <n v="20008"/>
    <x v="3"/>
    <x v="82"/>
  </r>
  <r>
    <n v="20010"/>
    <x v="5"/>
    <x v="14"/>
  </r>
  <r>
    <n v="20010"/>
    <x v="5"/>
    <x v="1"/>
  </r>
  <r>
    <n v="20010"/>
    <x v="5"/>
    <x v="0"/>
  </r>
  <r>
    <n v="20010"/>
    <x v="5"/>
    <x v="26"/>
  </r>
  <r>
    <n v="20010"/>
    <x v="5"/>
    <x v="51"/>
  </r>
  <r>
    <n v="20010"/>
    <x v="5"/>
    <x v="120"/>
  </r>
  <r>
    <n v="20011"/>
    <x v="3"/>
    <x v="0"/>
  </r>
  <r>
    <n v="20011"/>
    <x v="3"/>
    <x v="36"/>
  </r>
  <r>
    <n v="20011"/>
    <x v="3"/>
    <x v="38"/>
  </r>
  <r>
    <n v="20012"/>
    <x v="6"/>
    <x v="0"/>
  </r>
  <r>
    <n v="20012"/>
    <x v="6"/>
    <x v="1"/>
  </r>
  <r>
    <n v="20012"/>
    <x v="6"/>
    <x v="35"/>
  </r>
  <r>
    <n v="20013"/>
    <x v="1"/>
    <x v="0"/>
  </r>
  <r>
    <n v="20013"/>
    <x v="1"/>
    <x v="1"/>
  </r>
  <r>
    <n v="20013"/>
    <x v="1"/>
    <x v="34"/>
  </r>
  <r>
    <n v="20013"/>
    <x v="1"/>
    <x v="36"/>
  </r>
  <r>
    <n v="20013"/>
    <x v="1"/>
    <x v="2"/>
  </r>
  <r>
    <n v="20013"/>
    <x v="1"/>
    <x v="39"/>
  </r>
  <r>
    <n v="20013"/>
    <x v="1"/>
    <x v="3"/>
  </r>
  <r>
    <n v="20013"/>
    <x v="1"/>
    <x v="40"/>
  </r>
  <r>
    <n v="20013"/>
    <x v="1"/>
    <x v="66"/>
  </r>
  <r>
    <n v="20013"/>
    <x v="1"/>
    <x v="93"/>
  </r>
  <r>
    <n v="20017"/>
    <x v="3"/>
    <x v="1"/>
  </r>
  <r>
    <n v="20017"/>
    <x v="3"/>
    <x v="0"/>
  </r>
  <r>
    <n v="20017"/>
    <x v="3"/>
    <x v="26"/>
  </r>
  <r>
    <n v="20017"/>
    <x v="3"/>
    <x v="51"/>
  </r>
  <r>
    <n v="20017"/>
    <x v="3"/>
    <x v="24"/>
  </r>
  <r>
    <n v="20017"/>
    <x v="3"/>
    <x v="59"/>
  </r>
  <r>
    <n v="20017"/>
    <x v="3"/>
    <x v="3"/>
  </r>
  <r>
    <n v="20018"/>
    <x v="3"/>
    <x v="1"/>
  </r>
  <r>
    <n v="20018"/>
    <x v="3"/>
    <x v="14"/>
  </r>
  <r>
    <n v="20018"/>
    <x v="3"/>
    <x v="31"/>
  </r>
  <r>
    <n v="20018"/>
    <x v="3"/>
    <x v="0"/>
  </r>
  <r>
    <n v="20018"/>
    <x v="3"/>
    <x v="6"/>
  </r>
  <r>
    <n v="20018"/>
    <x v="3"/>
    <x v="73"/>
  </r>
  <r>
    <n v="20019"/>
    <x v="3"/>
    <x v="1"/>
  </r>
  <r>
    <n v="20019"/>
    <x v="3"/>
    <x v="14"/>
  </r>
  <r>
    <n v="20019"/>
    <x v="3"/>
    <x v="24"/>
  </r>
  <r>
    <n v="20019"/>
    <x v="3"/>
    <x v="26"/>
  </r>
  <r>
    <n v="20019"/>
    <x v="3"/>
    <x v="2"/>
  </r>
  <r>
    <n v="20019"/>
    <x v="3"/>
    <x v="10"/>
  </r>
  <r>
    <n v="20020"/>
    <x v="1"/>
    <x v="0"/>
  </r>
  <r>
    <n v="20020"/>
    <x v="1"/>
    <x v="1"/>
  </r>
  <r>
    <n v="20020"/>
    <x v="1"/>
    <x v="8"/>
  </r>
  <r>
    <n v="20020"/>
    <x v="1"/>
    <x v="42"/>
  </r>
  <r>
    <n v="20020"/>
    <x v="1"/>
    <x v="24"/>
  </r>
  <r>
    <n v="20020"/>
    <x v="1"/>
    <x v="51"/>
  </r>
  <r>
    <n v="20020"/>
    <x v="1"/>
    <x v="26"/>
  </r>
  <r>
    <n v="20020"/>
    <x v="1"/>
    <x v="27"/>
  </r>
  <r>
    <n v="20021"/>
    <x v="4"/>
    <x v="0"/>
  </r>
  <r>
    <n v="20021"/>
    <x v="4"/>
    <x v="1"/>
  </r>
  <r>
    <n v="20021"/>
    <x v="4"/>
    <x v="89"/>
  </r>
  <r>
    <n v="20021"/>
    <x v="4"/>
    <x v="8"/>
  </r>
  <r>
    <n v="20021"/>
    <x v="4"/>
    <x v="2"/>
  </r>
  <r>
    <n v="20021"/>
    <x v="4"/>
    <x v="4"/>
  </r>
  <r>
    <n v="20022"/>
    <x v="5"/>
    <x v="141"/>
  </r>
  <r>
    <n v="20022"/>
    <x v="5"/>
    <x v="141"/>
  </r>
  <r>
    <n v="20022"/>
    <x v="5"/>
    <x v="4"/>
  </r>
  <r>
    <n v="20023"/>
    <x v="0"/>
    <x v="1"/>
  </r>
  <r>
    <n v="20023"/>
    <x v="0"/>
    <x v="26"/>
  </r>
  <r>
    <n v="20023"/>
    <x v="0"/>
    <x v="51"/>
  </r>
  <r>
    <n v="20023"/>
    <x v="0"/>
    <x v="3"/>
  </r>
  <r>
    <n v="20024"/>
    <x v="3"/>
    <x v="1"/>
  </r>
  <r>
    <n v="20024"/>
    <x v="3"/>
    <x v="31"/>
  </r>
  <r>
    <n v="20025"/>
    <x v="6"/>
    <x v="33"/>
  </r>
  <r>
    <n v="20025"/>
    <x v="6"/>
    <x v="40"/>
  </r>
  <r>
    <n v="20025"/>
    <x v="6"/>
    <x v="109"/>
  </r>
  <r>
    <n v="20026"/>
    <x v="1"/>
    <x v="0"/>
  </r>
  <r>
    <n v="20026"/>
    <x v="1"/>
    <x v="1"/>
  </r>
  <r>
    <n v="20026"/>
    <x v="1"/>
    <x v="8"/>
  </r>
  <r>
    <n v="20026"/>
    <x v="1"/>
    <x v="32"/>
  </r>
  <r>
    <n v="20026"/>
    <x v="1"/>
    <x v="10"/>
  </r>
  <r>
    <n v="20026"/>
    <x v="1"/>
    <x v="9"/>
  </r>
  <r>
    <n v="20026"/>
    <x v="1"/>
    <x v="27"/>
  </r>
  <r>
    <n v="20027"/>
    <x v="4"/>
    <x v="0"/>
  </r>
  <r>
    <n v="20027"/>
    <x v="4"/>
    <x v="24"/>
  </r>
  <r>
    <n v="20027"/>
    <x v="4"/>
    <x v="26"/>
  </r>
  <r>
    <n v="20027"/>
    <x v="4"/>
    <x v="49"/>
  </r>
  <r>
    <n v="20027"/>
    <x v="4"/>
    <x v="6"/>
  </r>
  <r>
    <n v="20029"/>
    <x v="6"/>
    <x v="0"/>
  </r>
  <r>
    <n v="20029"/>
    <x v="6"/>
    <x v="47"/>
  </r>
  <r>
    <n v="20029"/>
    <x v="6"/>
    <x v="41"/>
  </r>
  <r>
    <n v="20029"/>
    <x v="6"/>
    <x v="41"/>
  </r>
  <r>
    <n v="20029"/>
    <x v="6"/>
    <x v="40"/>
  </r>
  <r>
    <n v="20029"/>
    <x v="6"/>
    <x v="48"/>
  </r>
  <r>
    <n v="20030"/>
    <x v="1"/>
    <x v="0"/>
  </r>
  <r>
    <n v="20030"/>
    <x v="1"/>
    <x v="89"/>
  </r>
  <r>
    <n v="20030"/>
    <x v="1"/>
    <x v="41"/>
  </r>
  <r>
    <n v="20030"/>
    <x v="1"/>
    <x v="41"/>
  </r>
  <r>
    <n v="20030"/>
    <x v="1"/>
    <x v="36"/>
  </r>
  <r>
    <n v="20030"/>
    <x v="1"/>
    <x v="83"/>
  </r>
  <r>
    <n v="20030"/>
    <x v="1"/>
    <x v="16"/>
  </r>
  <r>
    <n v="20030"/>
    <x v="1"/>
    <x v="26"/>
  </r>
  <r>
    <n v="20030"/>
    <x v="1"/>
    <x v="11"/>
  </r>
  <r>
    <n v="20030"/>
    <x v="1"/>
    <x v="62"/>
  </r>
  <r>
    <n v="20031"/>
    <x v="3"/>
    <x v="1"/>
  </r>
  <r>
    <n v="20031"/>
    <x v="3"/>
    <x v="14"/>
  </r>
  <r>
    <n v="20032"/>
    <x v="0"/>
    <x v="1"/>
  </r>
  <r>
    <n v="20032"/>
    <x v="0"/>
    <x v="14"/>
  </r>
  <r>
    <n v="20032"/>
    <x v="0"/>
    <x v="0"/>
  </r>
  <r>
    <n v="20032"/>
    <x v="0"/>
    <x v="10"/>
  </r>
  <r>
    <n v="20032"/>
    <x v="0"/>
    <x v="53"/>
  </r>
  <r>
    <n v="20032"/>
    <x v="0"/>
    <x v="12"/>
  </r>
  <r>
    <n v="20032"/>
    <x v="0"/>
    <x v="13"/>
  </r>
  <r>
    <n v="20032"/>
    <x v="0"/>
    <x v="4"/>
  </r>
  <r>
    <n v="20032"/>
    <x v="0"/>
    <x v="81"/>
  </r>
  <r>
    <n v="20032"/>
    <x v="0"/>
    <x v="40"/>
  </r>
  <r>
    <n v="20032"/>
    <x v="0"/>
    <x v="82"/>
  </r>
  <r>
    <n v="20033"/>
    <x v="6"/>
    <x v="15"/>
  </r>
  <r>
    <n v="20033"/>
    <x v="6"/>
    <x v="33"/>
  </r>
  <r>
    <n v="20033"/>
    <x v="6"/>
    <x v="38"/>
  </r>
  <r>
    <n v="20033"/>
    <x v="6"/>
    <x v="54"/>
  </r>
  <r>
    <n v="20033"/>
    <x v="6"/>
    <x v="55"/>
  </r>
  <r>
    <n v="20033"/>
    <x v="6"/>
    <x v="90"/>
  </r>
  <r>
    <n v="20034"/>
    <x v="8"/>
    <x v="14"/>
  </r>
  <r>
    <n v="20034"/>
    <x v="8"/>
    <x v="1"/>
  </r>
  <r>
    <n v="20034"/>
    <x v="8"/>
    <x v="0"/>
  </r>
  <r>
    <n v="20034"/>
    <x v="8"/>
    <x v="162"/>
  </r>
  <r>
    <n v="20034"/>
    <x v="8"/>
    <x v="112"/>
  </r>
  <r>
    <n v="20034"/>
    <x v="8"/>
    <x v="40"/>
  </r>
  <r>
    <n v="20034"/>
    <x v="8"/>
    <x v="81"/>
  </r>
  <r>
    <n v="20034"/>
    <x v="8"/>
    <x v="82"/>
  </r>
  <r>
    <n v="20034"/>
    <x v="8"/>
    <x v="5"/>
  </r>
  <r>
    <n v="20034"/>
    <x v="8"/>
    <x v="66"/>
  </r>
  <r>
    <n v="20034"/>
    <x v="8"/>
    <x v="93"/>
  </r>
  <r>
    <n v="20034"/>
    <x v="8"/>
    <x v="179"/>
  </r>
  <r>
    <n v="20035"/>
    <x v="1"/>
    <x v="0"/>
  </r>
  <r>
    <n v="20035"/>
    <x v="1"/>
    <x v="14"/>
  </r>
  <r>
    <n v="20035"/>
    <x v="1"/>
    <x v="1"/>
  </r>
  <r>
    <n v="20035"/>
    <x v="1"/>
    <x v="41"/>
  </r>
  <r>
    <n v="20035"/>
    <x v="1"/>
    <x v="41"/>
  </r>
  <r>
    <n v="20035"/>
    <x v="1"/>
    <x v="26"/>
  </r>
  <r>
    <n v="20035"/>
    <x v="1"/>
    <x v="51"/>
  </r>
  <r>
    <n v="20035"/>
    <x v="1"/>
    <x v="10"/>
  </r>
  <r>
    <n v="20035"/>
    <x v="1"/>
    <x v="11"/>
  </r>
  <r>
    <n v="20035"/>
    <x v="1"/>
    <x v="73"/>
  </r>
  <r>
    <n v="20035"/>
    <x v="1"/>
    <x v="56"/>
  </r>
  <r>
    <n v="20036"/>
    <x v="6"/>
    <x v="40"/>
  </r>
  <r>
    <n v="20037"/>
    <x v="6"/>
    <x v="44"/>
  </r>
  <r>
    <n v="20037"/>
    <x v="6"/>
    <x v="0"/>
  </r>
  <r>
    <n v="20037"/>
    <x v="6"/>
    <x v="55"/>
  </r>
  <r>
    <n v="20038"/>
    <x v="8"/>
    <x v="0"/>
  </r>
  <r>
    <n v="20038"/>
    <x v="8"/>
    <x v="38"/>
  </r>
  <r>
    <n v="20038"/>
    <x v="8"/>
    <x v="24"/>
  </r>
  <r>
    <n v="20038"/>
    <x v="8"/>
    <x v="26"/>
  </r>
  <r>
    <n v="20038"/>
    <x v="8"/>
    <x v="77"/>
  </r>
  <r>
    <n v="20038"/>
    <x v="8"/>
    <x v="73"/>
  </r>
  <r>
    <n v="20039"/>
    <x v="0"/>
    <x v="1"/>
  </r>
  <r>
    <n v="20040"/>
    <x v="1"/>
    <x v="1"/>
  </r>
  <r>
    <n v="20040"/>
    <x v="1"/>
    <x v="0"/>
  </r>
  <r>
    <n v="20040"/>
    <x v="1"/>
    <x v="34"/>
  </r>
  <r>
    <n v="20040"/>
    <x v="1"/>
    <x v="9"/>
  </r>
  <r>
    <n v="20040"/>
    <x v="1"/>
    <x v="12"/>
  </r>
  <r>
    <n v="20040"/>
    <x v="1"/>
    <x v="13"/>
  </r>
  <r>
    <n v="20040"/>
    <x v="1"/>
    <x v="90"/>
  </r>
  <r>
    <n v="20040"/>
    <x v="1"/>
    <x v="55"/>
  </r>
  <r>
    <n v="20040"/>
    <x v="1"/>
    <x v="27"/>
  </r>
  <r>
    <n v="20040"/>
    <x v="1"/>
    <x v="28"/>
  </r>
  <r>
    <n v="20041"/>
    <x v="3"/>
    <x v="0"/>
  </r>
  <r>
    <n v="20041"/>
    <x v="3"/>
    <x v="14"/>
  </r>
  <r>
    <n v="20041"/>
    <x v="3"/>
    <x v="1"/>
  </r>
  <r>
    <n v="20041"/>
    <x v="3"/>
    <x v="3"/>
  </r>
  <r>
    <n v="20042"/>
    <x v="1"/>
    <x v="0"/>
  </r>
  <r>
    <n v="20042"/>
    <x v="1"/>
    <x v="84"/>
  </r>
  <r>
    <n v="20042"/>
    <x v="1"/>
    <x v="1"/>
  </r>
  <r>
    <n v="20042"/>
    <x v="1"/>
    <x v="36"/>
  </r>
  <r>
    <n v="20042"/>
    <x v="1"/>
    <x v="26"/>
  </r>
  <r>
    <n v="20042"/>
    <x v="1"/>
    <x v="2"/>
  </r>
  <r>
    <n v="20043"/>
    <x v="6"/>
    <x v="0"/>
  </r>
  <r>
    <n v="20043"/>
    <x v="6"/>
    <x v="5"/>
  </r>
  <r>
    <n v="20043"/>
    <x v="6"/>
    <x v="65"/>
  </r>
  <r>
    <n v="20044"/>
    <x v="0"/>
    <x v="0"/>
  </r>
  <r>
    <n v="20044"/>
    <x v="0"/>
    <x v="1"/>
  </r>
  <r>
    <n v="20044"/>
    <x v="0"/>
    <x v="4"/>
  </r>
  <r>
    <n v="20045"/>
    <x v="3"/>
    <x v="0"/>
  </r>
  <r>
    <n v="20045"/>
    <x v="3"/>
    <x v="1"/>
  </r>
  <r>
    <n v="20046"/>
    <x v="0"/>
    <x v="0"/>
  </r>
  <r>
    <n v="20046"/>
    <x v="0"/>
    <x v="1"/>
  </r>
  <r>
    <n v="20046"/>
    <x v="0"/>
    <x v="14"/>
  </r>
  <r>
    <n v="20046"/>
    <x v="0"/>
    <x v="4"/>
  </r>
  <r>
    <n v="20047"/>
    <x v="6"/>
    <x v="40"/>
  </r>
  <r>
    <n v="20047"/>
    <x v="6"/>
    <x v="109"/>
  </r>
  <r>
    <n v="20047"/>
    <x v="6"/>
    <x v="65"/>
  </r>
  <r>
    <n v="20048"/>
    <x v="6"/>
    <x v="0"/>
  </r>
  <r>
    <n v="20048"/>
    <x v="6"/>
    <x v="81"/>
  </r>
  <r>
    <n v="20048"/>
    <x v="6"/>
    <x v="40"/>
  </r>
  <r>
    <n v="20048"/>
    <x v="6"/>
    <x v="82"/>
  </r>
  <r>
    <n v="20049"/>
    <x v="6"/>
    <x v="0"/>
  </r>
  <r>
    <n v="20049"/>
    <x v="6"/>
    <x v="5"/>
  </r>
  <r>
    <n v="20049"/>
    <x v="6"/>
    <x v="4"/>
  </r>
  <r>
    <n v="20049"/>
    <x v="6"/>
    <x v="81"/>
  </r>
  <r>
    <n v="20050"/>
    <x v="1"/>
    <x v="0"/>
  </r>
  <r>
    <n v="20050"/>
    <x v="1"/>
    <x v="7"/>
  </r>
  <r>
    <n v="20050"/>
    <x v="1"/>
    <x v="2"/>
  </r>
  <r>
    <n v="20050"/>
    <x v="1"/>
    <x v="39"/>
  </r>
  <r>
    <n v="20050"/>
    <x v="1"/>
    <x v="17"/>
  </r>
  <r>
    <n v="20050"/>
    <x v="1"/>
    <x v="24"/>
  </r>
  <r>
    <n v="20050"/>
    <x v="1"/>
    <x v="9"/>
  </r>
  <r>
    <n v="20050"/>
    <x v="1"/>
    <x v="10"/>
  </r>
  <r>
    <n v="20050"/>
    <x v="1"/>
    <x v="11"/>
  </r>
  <r>
    <n v="20050"/>
    <x v="1"/>
    <x v="57"/>
  </r>
  <r>
    <n v="20050"/>
    <x v="1"/>
    <x v="100"/>
  </r>
  <r>
    <n v="20050"/>
    <x v="1"/>
    <x v="50"/>
  </r>
  <r>
    <n v="20050"/>
    <x v="1"/>
    <x v="73"/>
  </r>
  <r>
    <n v="20052"/>
    <x v="3"/>
    <x v="14"/>
  </r>
  <r>
    <n v="20052"/>
    <x v="3"/>
    <x v="1"/>
  </r>
  <r>
    <n v="20052"/>
    <x v="3"/>
    <x v="0"/>
  </r>
  <r>
    <n v="20053"/>
    <x v="1"/>
    <x v="42"/>
  </r>
  <r>
    <n v="20053"/>
    <x v="1"/>
    <x v="26"/>
  </r>
  <r>
    <n v="20053"/>
    <x v="1"/>
    <x v="51"/>
  </r>
  <r>
    <n v="20053"/>
    <x v="1"/>
    <x v="24"/>
  </r>
  <r>
    <n v="20053"/>
    <x v="1"/>
    <x v="3"/>
  </r>
  <r>
    <n v="20055"/>
    <x v="4"/>
    <x v="1"/>
  </r>
  <r>
    <n v="20055"/>
    <x v="4"/>
    <x v="25"/>
  </r>
  <r>
    <n v="20055"/>
    <x v="4"/>
    <x v="25"/>
  </r>
  <r>
    <n v="20055"/>
    <x v="4"/>
    <x v="2"/>
  </r>
  <r>
    <n v="20055"/>
    <x v="4"/>
    <x v="10"/>
  </r>
  <r>
    <n v="20056"/>
    <x v="1"/>
    <x v="8"/>
  </r>
  <r>
    <n v="20056"/>
    <x v="1"/>
    <x v="42"/>
  </r>
  <r>
    <n v="20056"/>
    <x v="1"/>
    <x v="92"/>
  </r>
  <r>
    <n v="20056"/>
    <x v="1"/>
    <x v="28"/>
  </r>
  <r>
    <n v="20057"/>
    <x v="3"/>
    <x v="0"/>
  </r>
  <r>
    <n v="20057"/>
    <x v="3"/>
    <x v="1"/>
  </r>
  <r>
    <n v="20057"/>
    <x v="3"/>
    <x v="14"/>
  </r>
  <r>
    <n v="20057"/>
    <x v="3"/>
    <x v="35"/>
  </r>
  <r>
    <n v="20058"/>
    <x v="1"/>
    <x v="26"/>
  </r>
  <r>
    <n v="20058"/>
    <x v="1"/>
    <x v="10"/>
  </r>
  <r>
    <n v="20059"/>
    <x v="1"/>
    <x v="8"/>
  </r>
  <r>
    <n v="20059"/>
    <x v="1"/>
    <x v="42"/>
  </r>
  <r>
    <n v="20059"/>
    <x v="1"/>
    <x v="1"/>
  </r>
  <r>
    <n v="20059"/>
    <x v="1"/>
    <x v="24"/>
  </r>
  <r>
    <n v="20059"/>
    <x v="1"/>
    <x v="2"/>
  </r>
  <r>
    <n v="20059"/>
    <x v="1"/>
    <x v="10"/>
  </r>
  <r>
    <n v="20059"/>
    <x v="1"/>
    <x v="9"/>
  </r>
  <r>
    <n v="20059"/>
    <x v="1"/>
    <x v="50"/>
  </r>
  <r>
    <n v="20060"/>
    <x v="3"/>
    <x v="41"/>
  </r>
  <r>
    <n v="20060"/>
    <x v="3"/>
    <x v="41"/>
  </r>
  <r>
    <n v="20060"/>
    <x v="3"/>
    <x v="14"/>
  </r>
  <r>
    <n v="20060"/>
    <x v="3"/>
    <x v="48"/>
  </r>
  <r>
    <n v="20061"/>
    <x v="5"/>
    <x v="0"/>
  </r>
  <r>
    <n v="20061"/>
    <x v="5"/>
    <x v="38"/>
  </r>
  <r>
    <n v="20061"/>
    <x v="5"/>
    <x v="24"/>
  </r>
  <r>
    <n v="20062"/>
    <x v="6"/>
    <x v="0"/>
  </r>
  <r>
    <n v="20062"/>
    <x v="6"/>
    <x v="33"/>
  </r>
  <r>
    <n v="20062"/>
    <x v="6"/>
    <x v="81"/>
  </r>
  <r>
    <n v="20062"/>
    <x v="6"/>
    <x v="40"/>
  </r>
  <r>
    <n v="20062"/>
    <x v="6"/>
    <x v="82"/>
  </r>
  <r>
    <n v="20062"/>
    <x v="6"/>
    <x v="162"/>
  </r>
  <r>
    <n v="20062"/>
    <x v="6"/>
    <x v="65"/>
  </r>
  <r>
    <n v="20062"/>
    <x v="6"/>
    <x v="66"/>
  </r>
  <r>
    <n v="20064"/>
    <x v="3"/>
    <x v="0"/>
  </r>
  <r>
    <n v="20064"/>
    <x v="3"/>
    <x v="1"/>
  </r>
  <r>
    <n v="20064"/>
    <x v="3"/>
    <x v="14"/>
  </r>
  <r>
    <n v="20064"/>
    <x v="3"/>
    <x v="41"/>
  </r>
  <r>
    <n v="20064"/>
    <x v="3"/>
    <x v="41"/>
  </r>
  <r>
    <n v="20064"/>
    <x v="3"/>
    <x v="16"/>
  </r>
  <r>
    <n v="20064"/>
    <x v="3"/>
    <x v="2"/>
  </r>
  <r>
    <n v="20064"/>
    <x v="3"/>
    <x v="32"/>
  </r>
  <r>
    <n v="20064"/>
    <x v="3"/>
    <x v="35"/>
  </r>
  <r>
    <n v="20064"/>
    <x v="3"/>
    <x v="100"/>
  </r>
  <r>
    <n v="20064"/>
    <x v="3"/>
    <x v="4"/>
  </r>
  <r>
    <n v="20064"/>
    <x v="3"/>
    <x v="77"/>
  </r>
  <r>
    <n v="20064"/>
    <x v="3"/>
    <x v="57"/>
  </r>
  <r>
    <n v="20065"/>
    <x v="5"/>
    <x v="1"/>
  </r>
  <r>
    <n v="20065"/>
    <x v="5"/>
    <x v="14"/>
  </r>
  <r>
    <n v="20065"/>
    <x v="5"/>
    <x v="0"/>
  </r>
  <r>
    <n v="20066"/>
    <x v="3"/>
    <x v="1"/>
  </r>
  <r>
    <n v="20066"/>
    <x v="3"/>
    <x v="8"/>
  </r>
  <r>
    <n v="20066"/>
    <x v="3"/>
    <x v="41"/>
  </r>
  <r>
    <n v="20066"/>
    <x v="3"/>
    <x v="41"/>
  </r>
  <r>
    <n v="20066"/>
    <x v="3"/>
    <x v="14"/>
  </r>
  <r>
    <n v="20066"/>
    <x v="3"/>
    <x v="0"/>
  </r>
  <r>
    <n v="20066"/>
    <x v="3"/>
    <x v="40"/>
  </r>
  <r>
    <n v="20066"/>
    <x v="3"/>
    <x v="82"/>
  </r>
  <r>
    <n v="20066"/>
    <x v="3"/>
    <x v="5"/>
  </r>
  <r>
    <n v="20066"/>
    <x v="3"/>
    <x v="4"/>
  </r>
  <r>
    <n v="20067"/>
    <x v="3"/>
    <x v="1"/>
  </r>
  <r>
    <n v="20067"/>
    <x v="3"/>
    <x v="14"/>
  </r>
  <r>
    <n v="20067"/>
    <x v="3"/>
    <x v="0"/>
  </r>
  <r>
    <n v="20067"/>
    <x v="3"/>
    <x v="8"/>
  </r>
  <r>
    <n v="20067"/>
    <x v="3"/>
    <x v="37"/>
  </r>
  <r>
    <n v="20067"/>
    <x v="3"/>
    <x v="36"/>
  </r>
  <r>
    <n v="20067"/>
    <x v="3"/>
    <x v="39"/>
  </r>
  <r>
    <n v="20067"/>
    <x v="3"/>
    <x v="4"/>
  </r>
  <r>
    <n v="20067"/>
    <x v="3"/>
    <x v="5"/>
  </r>
  <r>
    <n v="20067"/>
    <x v="3"/>
    <x v="28"/>
  </r>
  <r>
    <n v="20067"/>
    <x v="3"/>
    <x v="50"/>
  </r>
  <r>
    <n v="20068"/>
    <x v="3"/>
    <x v="1"/>
  </r>
  <r>
    <n v="20068"/>
    <x v="3"/>
    <x v="14"/>
  </r>
  <r>
    <n v="20068"/>
    <x v="3"/>
    <x v="42"/>
  </r>
  <r>
    <n v="20068"/>
    <x v="3"/>
    <x v="0"/>
  </r>
  <r>
    <n v="20068"/>
    <x v="3"/>
    <x v="26"/>
  </r>
  <r>
    <n v="20068"/>
    <x v="3"/>
    <x v="51"/>
  </r>
  <r>
    <n v="20068"/>
    <x v="3"/>
    <x v="2"/>
  </r>
  <r>
    <n v="20068"/>
    <x v="3"/>
    <x v="10"/>
  </r>
  <r>
    <n v="20068"/>
    <x v="3"/>
    <x v="21"/>
  </r>
  <r>
    <n v="20068"/>
    <x v="3"/>
    <x v="23"/>
  </r>
  <r>
    <n v="20068"/>
    <x v="3"/>
    <x v="11"/>
  </r>
  <r>
    <n v="20068"/>
    <x v="3"/>
    <x v="81"/>
  </r>
  <r>
    <n v="20068"/>
    <x v="3"/>
    <x v="5"/>
  </r>
  <r>
    <n v="20068"/>
    <x v="3"/>
    <x v="4"/>
  </r>
  <r>
    <n v="20069"/>
    <x v="1"/>
    <x v="42"/>
  </r>
  <r>
    <n v="20069"/>
    <x v="1"/>
    <x v="8"/>
  </r>
  <r>
    <n v="20069"/>
    <x v="1"/>
    <x v="1"/>
  </r>
  <r>
    <n v="20069"/>
    <x v="1"/>
    <x v="7"/>
  </r>
  <r>
    <n v="20069"/>
    <x v="1"/>
    <x v="0"/>
  </r>
  <r>
    <n v="20069"/>
    <x v="1"/>
    <x v="45"/>
  </r>
  <r>
    <n v="20069"/>
    <x v="1"/>
    <x v="26"/>
  </r>
  <r>
    <n v="20069"/>
    <x v="1"/>
    <x v="9"/>
  </r>
  <r>
    <n v="20069"/>
    <x v="1"/>
    <x v="10"/>
  </r>
  <r>
    <n v="20069"/>
    <x v="1"/>
    <x v="79"/>
  </r>
  <r>
    <n v="20069"/>
    <x v="1"/>
    <x v="11"/>
  </r>
  <r>
    <n v="20069"/>
    <x v="1"/>
    <x v="6"/>
  </r>
  <r>
    <n v="20069"/>
    <x v="1"/>
    <x v="27"/>
  </r>
  <r>
    <n v="20069"/>
    <x v="1"/>
    <x v="73"/>
  </r>
  <r>
    <n v="20069"/>
    <x v="1"/>
    <x v="66"/>
  </r>
  <r>
    <n v="20070"/>
    <x v="0"/>
    <x v="14"/>
  </r>
  <r>
    <n v="20070"/>
    <x v="0"/>
    <x v="0"/>
  </r>
  <r>
    <n v="20070"/>
    <x v="0"/>
    <x v="1"/>
  </r>
  <r>
    <n v="20070"/>
    <x v="0"/>
    <x v="8"/>
  </r>
  <r>
    <n v="20070"/>
    <x v="0"/>
    <x v="26"/>
  </r>
  <r>
    <n v="20070"/>
    <x v="0"/>
    <x v="38"/>
  </r>
  <r>
    <n v="20070"/>
    <x v="0"/>
    <x v="13"/>
  </r>
  <r>
    <n v="20070"/>
    <x v="0"/>
    <x v="19"/>
  </r>
  <r>
    <n v="20070"/>
    <x v="0"/>
    <x v="133"/>
  </r>
  <r>
    <n v="20070"/>
    <x v="0"/>
    <x v="109"/>
  </r>
  <r>
    <n v="20071"/>
    <x v="4"/>
    <x v="0"/>
  </r>
  <r>
    <n v="20071"/>
    <x v="4"/>
    <x v="41"/>
  </r>
  <r>
    <n v="20071"/>
    <x v="4"/>
    <x v="41"/>
  </r>
  <r>
    <n v="20071"/>
    <x v="4"/>
    <x v="1"/>
  </r>
  <r>
    <n v="20071"/>
    <x v="4"/>
    <x v="14"/>
  </r>
  <r>
    <n v="20071"/>
    <x v="4"/>
    <x v="102"/>
  </r>
  <r>
    <n v="20071"/>
    <x v="4"/>
    <x v="24"/>
  </r>
  <r>
    <n v="20071"/>
    <x v="4"/>
    <x v="40"/>
  </r>
  <r>
    <n v="20071"/>
    <x v="4"/>
    <x v="81"/>
  </r>
  <r>
    <n v="20071"/>
    <x v="4"/>
    <x v="82"/>
  </r>
  <r>
    <n v="20071"/>
    <x v="4"/>
    <x v="4"/>
  </r>
  <r>
    <n v="20072"/>
    <x v="1"/>
    <x v="1"/>
  </r>
  <r>
    <n v="20072"/>
    <x v="1"/>
    <x v="0"/>
  </r>
  <r>
    <n v="20072"/>
    <x v="1"/>
    <x v="24"/>
  </r>
  <r>
    <n v="20072"/>
    <x v="1"/>
    <x v="17"/>
  </r>
  <r>
    <n v="20072"/>
    <x v="1"/>
    <x v="9"/>
  </r>
  <r>
    <n v="20072"/>
    <x v="1"/>
    <x v="10"/>
  </r>
  <r>
    <n v="20072"/>
    <x v="1"/>
    <x v="32"/>
  </r>
  <r>
    <n v="20073"/>
    <x v="1"/>
    <x v="0"/>
  </r>
  <r>
    <n v="20073"/>
    <x v="1"/>
    <x v="14"/>
  </r>
  <r>
    <n v="20073"/>
    <x v="1"/>
    <x v="8"/>
  </r>
  <r>
    <n v="20073"/>
    <x v="1"/>
    <x v="42"/>
  </r>
  <r>
    <n v="20073"/>
    <x v="1"/>
    <x v="1"/>
  </r>
  <r>
    <n v="20073"/>
    <x v="1"/>
    <x v="7"/>
  </r>
  <r>
    <n v="20073"/>
    <x v="1"/>
    <x v="26"/>
  </r>
  <r>
    <n v="20073"/>
    <x v="1"/>
    <x v="2"/>
  </r>
  <r>
    <n v="20073"/>
    <x v="1"/>
    <x v="51"/>
  </r>
  <r>
    <n v="20074"/>
    <x v="1"/>
    <x v="1"/>
  </r>
  <r>
    <n v="20074"/>
    <x v="1"/>
    <x v="41"/>
  </r>
  <r>
    <n v="20074"/>
    <x v="1"/>
    <x v="41"/>
  </r>
  <r>
    <n v="20074"/>
    <x v="1"/>
    <x v="14"/>
  </r>
  <r>
    <n v="20074"/>
    <x v="1"/>
    <x v="34"/>
  </r>
  <r>
    <n v="20074"/>
    <x v="1"/>
    <x v="37"/>
  </r>
  <r>
    <n v="20074"/>
    <x v="1"/>
    <x v="2"/>
  </r>
  <r>
    <n v="20074"/>
    <x v="1"/>
    <x v="120"/>
  </r>
  <r>
    <n v="20074"/>
    <x v="1"/>
    <x v="125"/>
  </r>
  <r>
    <n v="20074"/>
    <x v="1"/>
    <x v="50"/>
  </r>
  <r>
    <n v="20074"/>
    <x v="1"/>
    <x v="49"/>
  </r>
  <r>
    <n v="20075"/>
    <x v="3"/>
    <x v="1"/>
  </r>
  <r>
    <n v="20075"/>
    <x v="3"/>
    <x v="0"/>
  </r>
  <r>
    <n v="20075"/>
    <x v="3"/>
    <x v="3"/>
  </r>
  <r>
    <n v="20075"/>
    <x v="3"/>
    <x v="11"/>
  </r>
  <r>
    <n v="20075"/>
    <x v="3"/>
    <x v="10"/>
  </r>
  <r>
    <n v="20077"/>
    <x v="4"/>
    <x v="1"/>
  </r>
  <r>
    <n v="20077"/>
    <x v="4"/>
    <x v="0"/>
  </r>
  <r>
    <n v="20077"/>
    <x v="4"/>
    <x v="24"/>
  </r>
  <r>
    <n v="20078"/>
    <x v="6"/>
    <x v="81"/>
  </r>
  <r>
    <n v="20078"/>
    <x v="6"/>
    <x v="40"/>
  </r>
  <r>
    <n v="20078"/>
    <x v="6"/>
    <x v="82"/>
  </r>
  <r>
    <n v="20079"/>
    <x v="1"/>
    <x v="1"/>
  </r>
  <r>
    <n v="20079"/>
    <x v="1"/>
    <x v="51"/>
  </r>
  <r>
    <n v="20079"/>
    <x v="1"/>
    <x v="2"/>
  </r>
  <r>
    <n v="20079"/>
    <x v="1"/>
    <x v="39"/>
  </r>
  <r>
    <n v="20079"/>
    <x v="1"/>
    <x v="32"/>
  </r>
  <r>
    <n v="20079"/>
    <x v="1"/>
    <x v="9"/>
  </r>
  <r>
    <n v="20079"/>
    <x v="1"/>
    <x v="10"/>
  </r>
  <r>
    <n v="20079"/>
    <x v="1"/>
    <x v="5"/>
  </r>
  <r>
    <n v="20079"/>
    <x v="1"/>
    <x v="4"/>
  </r>
  <r>
    <n v="20080"/>
    <x v="6"/>
    <x v="0"/>
  </r>
  <r>
    <n v="20080"/>
    <x v="6"/>
    <x v="14"/>
  </r>
  <r>
    <n v="20080"/>
    <x v="6"/>
    <x v="1"/>
  </r>
  <r>
    <n v="20080"/>
    <x v="6"/>
    <x v="31"/>
  </r>
  <r>
    <n v="20081"/>
    <x v="4"/>
    <x v="0"/>
  </r>
  <r>
    <n v="20081"/>
    <x v="4"/>
    <x v="1"/>
  </r>
  <r>
    <n v="20081"/>
    <x v="4"/>
    <x v="33"/>
  </r>
  <r>
    <n v="20081"/>
    <x v="4"/>
    <x v="24"/>
  </r>
  <r>
    <n v="20081"/>
    <x v="4"/>
    <x v="2"/>
  </r>
  <r>
    <n v="20081"/>
    <x v="4"/>
    <x v="10"/>
  </r>
  <r>
    <n v="20081"/>
    <x v="4"/>
    <x v="32"/>
  </r>
  <r>
    <n v="20082"/>
    <x v="4"/>
    <x v="42"/>
  </r>
  <r>
    <n v="20082"/>
    <x v="4"/>
    <x v="1"/>
  </r>
  <r>
    <n v="20082"/>
    <x v="4"/>
    <x v="2"/>
  </r>
  <r>
    <n v="20082"/>
    <x v="4"/>
    <x v="38"/>
  </r>
  <r>
    <n v="20082"/>
    <x v="4"/>
    <x v="51"/>
  </r>
  <r>
    <n v="20082"/>
    <x v="4"/>
    <x v="10"/>
  </r>
  <r>
    <n v="20082"/>
    <x v="4"/>
    <x v="32"/>
  </r>
  <r>
    <n v="20082"/>
    <x v="4"/>
    <x v="28"/>
  </r>
  <r>
    <n v="20083"/>
    <x v="7"/>
    <x v="8"/>
  </r>
  <r>
    <n v="20083"/>
    <x v="7"/>
    <x v="11"/>
  </r>
  <r>
    <n v="20083"/>
    <x v="7"/>
    <x v="9"/>
  </r>
  <r>
    <n v="20083"/>
    <x v="7"/>
    <x v="79"/>
  </r>
  <r>
    <n v="20083"/>
    <x v="7"/>
    <x v="10"/>
  </r>
  <r>
    <n v="20083"/>
    <x v="7"/>
    <x v="50"/>
  </r>
  <r>
    <n v="20083"/>
    <x v="7"/>
    <x v="73"/>
  </r>
  <r>
    <n v="20083"/>
    <x v="7"/>
    <x v="93"/>
  </r>
  <r>
    <n v="20084"/>
    <x v="1"/>
    <x v="1"/>
  </r>
  <r>
    <n v="20084"/>
    <x v="1"/>
    <x v="8"/>
  </r>
  <r>
    <n v="20084"/>
    <x v="1"/>
    <x v="42"/>
  </r>
  <r>
    <n v="20084"/>
    <x v="1"/>
    <x v="0"/>
  </r>
  <r>
    <n v="20084"/>
    <x v="1"/>
    <x v="7"/>
  </r>
  <r>
    <n v="20084"/>
    <x v="1"/>
    <x v="2"/>
  </r>
  <r>
    <n v="20084"/>
    <x v="1"/>
    <x v="26"/>
  </r>
  <r>
    <n v="20084"/>
    <x v="1"/>
    <x v="10"/>
  </r>
  <r>
    <n v="20084"/>
    <x v="1"/>
    <x v="11"/>
  </r>
  <r>
    <n v="20085"/>
    <x v="5"/>
    <x v="0"/>
  </r>
  <r>
    <n v="20086"/>
    <x v="3"/>
    <x v="33"/>
  </r>
  <r>
    <n v="20086"/>
    <x v="3"/>
    <x v="13"/>
  </r>
  <r>
    <n v="20086"/>
    <x v="3"/>
    <x v="12"/>
  </r>
  <r>
    <n v="20086"/>
    <x v="3"/>
    <x v="18"/>
  </r>
  <r>
    <n v="20087"/>
    <x v="3"/>
    <x v="1"/>
  </r>
  <r>
    <n v="20087"/>
    <x v="3"/>
    <x v="51"/>
  </r>
  <r>
    <n v="20087"/>
    <x v="3"/>
    <x v="10"/>
  </r>
  <r>
    <n v="20087"/>
    <x v="3"/>
    <x v="140"/>
  </r>
  <r>
    <n v="20087"/>
    <x v="3"/>
    <x v="96"/>
  </r>
  <r>
    <n v="20087"/>
    <x v="3"/>
    <x v="3"/>
  </r>
  <r>
    <n v="20087"/>
    <x v="3"/>
    <x v="4"/>
  </r>
  <r>
    <n v="20087"/>
    <x v="3"/>
    <x v="77"/>
  </r>
  <r>
    <n v="20087"/>
    <x v="3"/>
    <x v="5"/>
  </r>
  <r>
    <n v="20088"/>
    <x v="6"/>
    <x v="0"/>
  </r>
  <r>
    <n v="20088"/>
    <x v="6"/>
    <x v="14"/>
  </r>
  <r>
    <n v="20088"/>
    <x v="6"/>
    <x v="1"/>
  </r>
  <r>
    <n v="20088"/>
    <x v="6"/>
    <x v="40"/>
  </r>
  <r>
    <n v="20088"/>
    <x v="6"/>
    <x v="4"/>
  </r>
  <r>
    <n v="20088"/>
    <x v="6"/>
    <x v="5"/>
  </r>
  <r>
    <n v="20089"/>
    <x v="3"/>
    <x v="1"/>
  </r>
  <r>
    <n v="20090"/>
    <x v="5"/>
    <x v="1"/>
  </r>
  <r>
    <n v="20090"/>
    <x v="5"/>
    <x v="0"/>
  </r>
  <r>
    <n v="20090"/>
    <x v="5"/>
    <x v="5"/>
  </r>
  <r>
    <n v="20091"/>
    <x v="1"/>
    <x v="0"/>
  </r>
  <r>
    <n v="20091"/>
    <x v="1"/>
    <x v="1"/>
  </r>
  <r>
    <n v="20091"/>
    <x v="1"/>
    <x v="16"/>
  </r>
  <r>
    <n v="20091"/>
    <x v="1"/>
    <x v="49"/>
  </r>
  <r>
    <n v="20092"/>
    <x v="3"/>
    <x v="1"/>
  </r>
  <r>
    <n v="20092"/>
    <x v="3"/>
    <x v="0"/>
  </r>
  <r>
    <n v="20093"/>
    <x v="3"/>
    <x v="1"/>
  </r>
  <r>
    <n v="20093"/>
    <x v="3"/>
    <x v="0"/>
  </r>
  <r>
    <n v="20093"/>
    <x v="3"/>
    <x v="24"/>
  </r>
  <r>
    <n v="20093"/>
    <x v="3"/>
    <x v="39"/>
  </r>
  <r>
    <n v="20093"/>
    <x v="3"/>
    <x v="10"/>
  </r>
  <r>
    <n v="20093"/>
    <x v="3"/>
    <x v="23"/>
  </r>
  <r>
    <n v="20093"/>
    <x v="3"/>
    <x v="96"/>
  </r>
  <r>
    <n v="20093"/>
    <x v="3"/>
    <x v="21"/>
  </r>
  <r>
    <n v="20093"/>
    <x v="3"/>
    <x v="4"/>
  </r>
  <r>
    <n v="20093"/>
    <x v="3"/>
    <x v="27"/>
  </r>
  <r>
    <n v="20094"/>
    <x v="4"/>
    <x v="1"/>
  </r>
  <r>
    <n v="20094"/>
    <x v="4"/>
    <x v="0"/>
  </r>
  <r>
    <n v="20094"/>
    <x v="4"/>
    <x v="24"/>
  </r>
  <r>
    <n v="20094"/>
    <x v="4"/>
    <x v="3"/>
  </r>
  <r>
    <n v="20094"/>
    <x v="4"/>
    <x v="11"/>
  </r>
  <r>
    <n v="20095"/>
    <x v="0"/>
    <x v="1"/>
  </r>
  <r>
    <n v="20095"/>
    <x v="0"/>
    <x v="41"/>
  </r>
  <r>
    <n v="20095"/>
    <x v="0"/>
    <x v="41"/>
  </r>
  <r>
    <n v="20095"/>
    <x v="0"/>
    <x v="4"/>
  </r>
  <r>
    <n v="20096"/>
    <x v="1"/>
    <x v="4"/>
  </r>
  <r>
    <n v="20097"/>
    <x v="4"/>
    <x v="1"/>
  </r>
  <r>
    <n v="20097"/>
    <x v="4"/>
    <x v="0"/>
  </r>
  <r>
    <n v="20097"/>
    <x v="4"/>
    <x v="2"/>
  </r>
  <r>
    <n v="20097"/>
    <x v="4"/>
    <x v="32"/>
  </r>
  <r>
    <n v="20097"/>
    <x v="4"/>
    <x v="27"/>
  </r>
  <r>
    <n v="20097"/>
    <x v="4"/>
    <x v="28"/>
  </r>
  <r>
    <n v="20098"/>
    <x v="0"/>
    <x v="0"/>
  </r>
  <r>
    <n v="20098"/>
    <x v="0"/>
    <x v="65"/>
  </r>
  <r>
    <n v="20099"/>
    <x v="3"/>
    <x v="0"/>
  </r>
  <r>
    <n v="20099"/>
    <x v="3"/>
    <x v="17"/>
  </r>
  <r>
    <n v="20099"/>
    <x v="3"/>
    <x v="4"/>
  </r>
  <r>
    <n v="20100"/>
    <x v="1"/>
    <x v="0"/>
  </r>
  <r>
    <n v="20100"/>
    <x v="1"/>
    <x v="84"/>
  </r>
  <r>
    <n v="20100"/>
    <x v="1"/>
    <x v="1"/>
  </r>
  <r>
    <n v="20100"/>
    <x v="1"/>
    <x v="26"/>
  </r>
  <r>
    <n v="20102"/>
    <x v="1"/>
    <x v="1"/>
  </r>
  <r>
    <n v="20102"/>
    <x v="1"/>
    <x v="0"/>
  </r>
  <r>
    <n v="20102"/>
    <x v="1"/>
    <x v="17"/>
  </r>
  <r>
    <n v="20102"/>
    <x v="1"/>
    <x v="38"/>
  </r>
  <r>
    <n v="20102"/>
    <x v="1"/>
    <x v="39"/>
  </r>
  <r>
    <n v="20102"/>
    <x v="1"/>
    <x v="16"/>
  </r>
  <r>
    <n v="20102"/>
    <x v="1"/>
    <x v="2"/>
  </r>
  <r>
    <n v="20102"/>
    <x v="1"/>
    <x v="32"/>
  </r>
  <r>
    <n v="20102"/>
    <x v="1"/>
    <x v="55"/>
  </r>
  <r>
    <n v="20102"/>
    <x v="1"/>
    <x v="100"/>
  </r>
  <r>
    <n v="20102"/>
    <x v="1"/>
    <x v="27"/>
  </r>
  <r>
    <n v="20102"/>
    <x v="1"/>
    <x v="28"/>
  </r>
  <r>
    <n v="20103"/>
    <x v="0"/>
    <x v="0"/>
  </r>
  <r>
    <n v="20103"/>
    <x v="0"/>
    <x v="1"/>
  </r>
  <r>
    <n v="20103"/>
    <x v="0"/>
    <x v="4"/>
  </r>
  <r>
    <n v="20104"/>
    <x v="6"/>
    <x v="0"/>
  </r>
  <r>
    <n v="20104"/>
    <x v="6"/>
    <x v="1"/>
  </r>
  <r>
    <n v="20104"/>
    <x v="6"/>
    <x v="52"/>
  </r>
  <r>
    <n v="20104"/>
    <x v="6"/>
    <x v="81"/>
  </r>
  <r>
    <n v="20104"/>
    <x v="6"/>
    <x v="40"/>
  </r>
  <r>
    <n v="20104"/>
    <x v="6"/>
    <x v="82"/>
  </r>
  <r>
    <n v="20105"/>
    <x v="6"/>
    <x v="40"/>
  </r>
  <r>
    <n v="20105"/>
    <x v="6"/>
    <x v="4"/>
  </r>
  <r>
    <n v="20105"/>
    <x v="6"/>
    <x v="100"/>
  </r>
  <r>
    <n v="20108"/>
    <x v="4"/>
    <x v="1"/>
  </r>
  <r>
    <n v="20108"/>
    <x v="4"/>
    <x v="0"/>
  </r>
  <r>
    <n v="20108"/>
    <x v="4"/>
    <x v="2"/>
  </r>
  <r>
    <n v="20108"/>
    <x v="4"/>
    <x v="27"/>
  </r>
  <r>
    <n v="20108"/>
    <x v="4"/>
    <x v="28"/>
  </r>
  <r>
    <n v="20108"/>
    <x v="4"/>
    <x v="56"/>
  </r>
  <r>
    <n v="20108"/>
    <x v="4"/>
    <x v="49"/>
  </r>
  <r>
    <n v="20109"/>
    <x v="5"/>
    <x v="41"/>
  </r>
  <r>
    <n v="20109"/>
    <x v="5"/>
    <x v="41"/>
  </r>
  <r>
    <n v="20109"/>
    <x v="5"/>
    <x v="5"/>
  </r>
  <r>
    <n v="20109"/>
    <x v="5"/>
    <x v="4"/>
  </r>
  <r>
    <n v="20109"/>
    <x v="5"/>
    <x v="40"/>
  </r>
  <r>
    <n v="20109"/>
    <x v="5"/>
    <x v="82"/>
  </r>
  <r>
    <n v="20109"/>
    <x v="5"/>
    <x v="81"/>
  </r>
  <r>
    <n v="20109"/>
    <x v="5"/>
    <x v="65"/>
  </r>
  <r>
    <n v="20110"/>
    <x v="6"/>
    <x v="0"/>
  </r>
  <r>
    <n v="20110"/>
    <x v="6"/>
    <x v="1"/>
  </r>
  <r>
    <n v="20110"/>
    <x v="6"/>
    <x v="44"/>
  </r>
  <r>
    <n v="20110"/>
    <x v="6"/>
    <x v="52"/>
  </r>
  <r>
    <n v="20110"/>
    <x v="6"/>
    <x v="2"/>
  </r>
  <r>
    <n v="20110"/>
    <x v="6"/>
    <x v="11"/>
  </r>
  <r>
    <n v="20110"/>
    <x v="6"/>
    <x v="73"/>
  </r>
  <r>
    <n v="20111"/>
    <x v="1"/>
    <x v="1"/>
  </r>
  <r>
    <n v="20111"/>
    <x v="1"/>
    <x v="14"/>
  </r>
  <r>
    <n v="20112"/>
    <x v="6"/>
    <x v="15"/>
  </r>
  <r>
    <n v="20113"/>
    <x v="0"/>
    <x v="1"/>
  </r>
  <r>
    <n v="20113"/>
    <x v="0"/>
    <x v="14"/>
  </r>
  <r>
    <n v="20113"/>
    <x v="0"/>
    <x v="0"/>
  </r>
  <r>
    <n v="20113"/>
    <x v="0"/>
    <x v="47"/>
  </r>
  <r>
    <n v="20113"/>
    <x v="0"/>
    <x v="37"/>
  </r>
  <r>
    <n v="20113"/>
    <x v="0"/>
    <x v="34"/>
  </r>
  <r>
    <n v="20113"/>
    <x v="0"/>
    <x v="161"/>
  </r>
  <r>
    <n v="20113"/>
    <x v="0"/>
    <x v="54"/>
  </r>
  <r>
    <n v="20113"/>
    <x v="0"/>
    <x v="4"/>
  </r>
  <r>
    <n v="20113"/>
    <x v="0"/>
    <x v="27"/>
  </r>
  <r>
    <n v="20113"/>
    <x v="0"/>
    <x v="6"/>
  </r>
  <r>
    <n v="20114"/>
    <x v="6"/>
    <x v="0"/>
  </r>
  <r>
    <n v="20114"/>
    <x v="6"/>
    <x v="14"/>
  </r>
  <r>
    <n v="20114"/>
    <x v="6"/>
    <x v="1"/>
  </r>
  <r>
    <n v="20114"/>
    <x v="6"/>
    <x v="4"/>
  </r>
  <r>
    <n v="20114"/>
    <x v="6"/>
    <x v="40"/>
  </r>
  <r>
    <n v="20115"/>
    <x v="1"/>
    <x v="0"/>
  </r>
  <r>
    <n v="20115"/>
    <x v="1"/>
    <x v="51"/>
  </r>
  <r>
    <n v="20115"/>
    <x v="1"/>
    <x v="26"/>
  </r>
  <r>
    <n v="20115"/>
    <x v="1"/>
    <x v="5"/>
  </r>
  <r>
    <n v="20116"/>
    <x v="4"/>
    <x v="0"/>
  </r>
  <r>
    <n v="20116"/>
    <x v="4"/>
    <x v="1"/>
  </r>
  <r>
    <n v="20116"/>
    <x v="4"/>
    <x v="26"/>
  </r>
  <r>
    <n v="20116"/>
    <x v="4"/>
    <x v="24"/>
  </r>
  <r>
    <n v="20116"/>
    <x v="4"/>
    <x v="2"/>
  </r>
  <r>
    <n v="20116"/>
    <x v="4"/>
    <x v="4"/>
  </r>
  <r>
    <n v="20117"/>
    <x v="1"/>
    <x v="8"/>
  </r>
  <r>
    <n v="20117"/>
    <x v="1"/>
    <x v="2"/>
  </r>
  <r>
    <n v="20117"/>
    <x v="1"/>
    <x v="10"/>
  </r>
  <r>
    <n v="20117"/>
    <x v="1"/>
    <x v="28"/>
  </r>
  <r>
    <n v="20118"/>
    <x v="1"/>
    <x v="15"/>
  </r>
  <r>
    <n v="20118"/>
    <x v="1"/>
    <x v="1"/>
  </r>
  <r>
    <n v="20118"/>
    <x v="1"/>
    <x v="2"/>
  </r>
  <r>
    <n v="20118"/>
    <x v="1"/>
    <x v="26"/>
  </r>
  <r>
    <n v="20118"/>
    <x v="1"/>
    <x v="4"/>
  </r>
  <r>
    <n v="20118"/>
    <x v="1"/>
    <x v="27"/>
  </r>
  <r>
    <n v="20118"/>
    <x v="1"/>
    <x v="28"/>
  </r>
  <r>
    <n v="20118"/>
    <x v="1"/>
    <x v="56"/>
  </r>
  <r>
    <n v="20118"/>
    <x v="1"/>
    <x v="73"/>
  </r>
  <r>
    <n v="20119"/>
    <x v="6"/>
    <x v="8"/>
  </r>
  <r>
    <n v="20119"/>
    <x v="6"/>
    <x v="47"/>
  </r>
  <r>
    <n v="20119"/>
    <x v="6"/>
    <x v="30"/>
  </r>
  <r>
    <n v="20119"/>
    <x v="6"/>
    <x v="41"/>
  </r>
  <r>
    <n v="20119"/>
    <x v="6"/>
    <x v="41"/>
  </r>
  <r>
    <n v="20119"/>
    <x v="6"/>
    <x v="1"/>
  </r>
  <r>
    <n v="20119"/>
    <x v="6"/>
    <x v="38"/>
  </r>
  <r>
    <n v="20119"/>
    <x v="6"/>
    <x v="79"/>
  </r>
  <r>
    <n v="20119"/>
    <x v="6"/>
    <x v="4"/>
  </r>
  <r>
    <n v="20119"/>
    <x v="6"/>
    <x v="27"/>
  </r>
  <r>
    <n v="20119"/>
    <x v="6"/>
    <x v="50"/>
  </r>
  <r>
    <n v="20120"/>
    <x v="8"/>
    <x v="0"/>
  </r>
  <r>
    <n v="20120"/>
    <x v="8"/>
    <x v="26"/>
  </r>
  <r>
    <n v="20120"/>
    <x v="8"/>
    <x v="90"/>
  </r>
  <r>
    <n v="20120"/>
    <x v="8"/>
    <x v="162"/>
  </r>
  <r>
    <n v="20121"/>
    <x v="6"/>
    <x v="0"/>
  </r>
  <r>
    <n v="20121"/>
    <x v="6"/>
    <x v="38"/>
  </r>
  <r>
    <n v="20121"/>
    <x v="6"/>
    <x v="5"/>
  </r>
  <r>
    <n v="20121"/>
    <x v="6"/>
    <x v="133"/>
  </r>
  <r>
    <n v="20121"/>
    <x v="6"/>
    <x v="40"/>
  </r>
  <r>
    <n v="20122"/>
    <x v="6"/>
    <x v="4"/>
  </r>
  <r>
    <n v="20123"/>
    <x v="0"/>
    <x v="1"/>
  </r>
  <r>
    <n v="20123"/>
    <x v="0"/>
    <x v="89"/>
  </r>
  <r>
    <n v="20123"/>
    <x v="0"/>
    <x v="19"/>
  </r>
  <r>
    <n v="20123"/>
    <x v="0"/>
    <x v="13"/>
  </r>
  <r>
    <n v="20123"/>
    <x v="0"/>
    <x v="12"/>
  </r>
  <r>
    <n v="20124"/>
    <x v="3"/>
    <x v="1"/>
  </r>
  <r>
    <n v="20124"/>
    <x v="3"/>
    <x v="0"/>
  </r>
  <r>
    <n v="20125"/>
    <x v="6"/>
    <x v="0"/>
  </r>
  <r>
    <n v="20125"/>
    <x v="6"/>
    <x v="1"/>
  </r>
  <r>
    <n v="20125"/>
    <x v="6"/>
    <x v="5"/>
  </r>
  <r>
    <n v="20125"/>
    <x v="6"/>
    <x v="6"/>
  </r>
  <r>
    <n v="20126"/>
    <x v="1"/>
    <x v="0"/>
  </r>
  <r>
    <n v="20126"/>
    <x v="1"/>
    <x v="1"/>
  </r>
  <r>
    <n v="20126"/>
    <x v="1"/>
    <x v="24"/>
  </r>
  <r>
    <n v="20126"/>
    <x v="1"/>
    <x v="65"/>
  </r>
  <r>
    <n v="20127"/>
    <x v="1"/>
    <x v="1"/>
  </r>
  <r>
    <n v="20127"/>
    <x v="1"/>
    <x v="14"/>
  </r>
  <r>
    <n v="20127"/>
    <x v="1"/>
    <x v="8"/>
  </r>
  <r>
    <n v="20127"/>
    <x v="1"/>
    <x v="15"/>
  </r>
  <r>
    <n v="20127"/>
    <x v="1"/>
    <x v="85"/>
  </r>
  <r>
    <n v="20127"/>
    <x v="1"/>
    <x v="84"/>
  </r>
  <r>
    <n v="20127"/>
    <x v="1"/>
    <x v="7"/>
  </r>
  <r>
    <n v="20127"/>
    <x v="1"/>
    <x v="25"/>
  </r>
  <r>
    <n v="20127"/>
    <x v="1"/>
    <x v="25"/>
  </r>
  <r>
    <n v="20127"/>
    <x v="1"/>
    <x v="70"/>
  </r>
  <r>
    <n v="20127"/>
    <x v="1"/>
    <x v="37"/>
  </r>
  <r>
    <n v="20127"/>
    <x v="1"/>
    <x v="34"/>
  </r>
  <r>
    <n v="20127"/>
    <x v="1"/>
    <x v="2"/>
  </r>
  <r>
    <n v="20127"/>
    <x v="1"/>
    <x v="38"/>
  </r>
  <r>
    <n v="20127"/>
    <x v="1"/>
    <x v="28"/>
  </r>
  <r>
    <n v="20127"/>
    <x v="1"/>
    <x v="49"/>
  </r>
  <r>
    <n v="20127"/>
    <x v="1"/>
    <x v="56"/>
  </r>
  <r>
    <n v="20128"/>
    <x v="1"/>
    <x v="0"/>
  </r>
  <r>
    <n v="20128"/>
    <x v="1"/>
    <x v="1"/>
  </r>
  <r>
    <n v="20128"/>
    <x v="1"/>
    <x v="24"/>
  </r>
  <r>
    <n v="20128"/>
    <x v="1"/>
    <x v="32"/>
  </r>
  <r>
    <n v="20128"/>
    <x v="1"/>
    <x v="4"/>
  </r>
  <r>
    <n v="20128"/>
    <x v="1"/>
    <x v="5"/>
  </r>
  <r>
    <n v="20128"/>
    <x v="1"/>
    <x v="40"/>
  </r>
  <r>
    <n v="20129"/>
    <x v="6"/>
    <x v="0"/>
  </r>
  <r>
    <n v="20129"/>
    <x v="6"/>
    <x v="39"/>
  </r>
  <r>
    <n v="20129"/>
    <x v="6"/>
    <x v="4"/>
  </r>
  <r>
    <n v="20129"/>
    <x v="6"/>
    <x v="77"/>
  </r>
  <r>
    <n v="20129"/>
    <x v="6"/>
    <x v="40"/>
  </r>
  <r>
    <n v="20129"/>
    <x v="6"/>
    <x v="81"/>
  </r>
  <r>
    <n v="20129"/>
    <x v="6"/>
    <x v="162"/>
  </r>
  <r>
    <n v="20129"/>
    <x v="6"/>
    <x v="66"/>
  </r>
  <r>
    <n v="20129"/>
    <x v="6"/>
    <x v="93"/>
  </r>
  <r>
    <n v="20130"/>
    <x v="3"/>
    <x v="14"/>
  </r>
  <r>
    <n v="20130"/>
    <x v="3"/>
    <x v="1"/>
  </r>
  <r>
    <n v="20130"/>
    <x v="3"/>
    <x v="8"/>
  </r>
  <r>
    <n v="20130"/>
    <x v="3"/>
    <x v="47"/>
  </r>
  <r>
    <n v="20130"/>
    <x v="3"/>
    <x v="2"/>
  </r>
  <r>
    <n v="20131"/>
    <x v="3"/>
    <x v="1"/>
  </r>
  <r>
    <n v="20131"/>
    <x v="3"/>
    <x v="0"/>
  </r>
  <r>
    <n v="20131"/>
    <x v="3"/>
    <x v="58"/>
  </r>
  <r>
    <n v="20131"/>
    <x v="3"/>
    <x v="2"/>
  </r>
  <r>
    <n v="20131"/>
    <x v="3"/>
    <x v="10"/>
  </r>
  <r>
    <n v="20131"/>
    <x v="3"/>
    <x v="9"/>
  </r>
  <r>
    <n v="20131"/>
    <x v="3"/>
    <x v="32"/>
  </r>
  <r>
    <n v="20131"/>
    <x v="3"/>
    <x v="27"/>
  </r>
  <r>
    <n v="20132"/>
    <x v="1"/>
    <x v="0"/>
  </r>
  <r>
    <n v="20132"/>
    <x v="1"/>
    <x v="2"/>
  </r>
  <r>
    <n v="20132"/>
    <x v="1"/>
    <x v="65"/>
  </r>
  <r>
    <n v="20133"/>
    <x v="1"/>
    <x v="113"/>
  </r>
  <r>
    <n v="20133"/>
    <x v="1"/>
    <x v="2"/>
  </r>
  <r>
    <n v="20133"/>
    <x v="1"/>
    <x v="39"/>
  </r>
  <r>
    <n v="20134"/>
    <x v="6"/>
    <x v="41"/>
  </r>
  <r>
    <n v="20134"/>
    <x v="6"/>
    <x v="41"/>
  </r>
  <r>
    <n v="20134"/>
    <x v="6"/>
    <x v="14"/>
  </r>
  <r>
    <n v="20134"/>
    <x v="6"/>
    <x v="0"/>
  </r>
  <r>
    <n v="20134"/>
    <x v="6"/>
    <x v="48"/>
  </r>
  <r>
    <n v="20135"/>
    <x v="1"/>
    <x v="42"/>
  </r>
  <r>
    <n v="20135"/>
    <x v="1"/>
    <x v="8"/>
  </r>
  <r>
    <n v="20135"/>
    <x v="1"/>
    <x v="14"/>
  </r>
  <r>
    <n v="20135"/>
    <x v="1"/>
    <x v="1"/>
  </r>
  <r>
    <n v="20135"/>
    <x v="1"/>
    <x v="0"/>
  </r>
  <r>
    <n v="20135"/>
    <x v="1"/>
    <x v="10"/>
  </r>
  <r>
    <n v="20135"/>
    <x v="1"/>
    <x v="32"/>
  </r>
  <r>
    <n v="20136"/>
    <x v="3"/>
    <x v="14"/>
  </r>
  <r>
    <n v="20136"/>
    <x v="3"/>
    <x v="0"/>
  </r>
  <r>
    <n v="20136"/>
    <x v="3"/>
    <x v="1"/>
  </r>
  <r>
    <n v="20136"/>
    <x v="3"/>
    <x v="55"/>
  </r>
  <r>
    <n v="20136"/>
    <x v="3"/>
    <x v="4"/>
  </r>
  <r>
    <n v="20137"/>
    <x v="1"/>
    <x v="42"/>
  </r>
  <r>
    <n v="20137"/>
    <x v="1"/>
    <x v="1"/>
  </r>
  <r>
    <n v="20137"/>
    <x v="1"/>
    <x v="8"/>
  </r>
  <r>
    <n v="20137"/>
    <x v="1"/>
    <x v="0"/>
  </r>
  <r>
    <n v="20137"/>
    <x v="1"/>
    <x v="24"/>
  </r>
  <r>
    <n v="20137"/>
    <x v="1"/>
    <x v="2"/>
  </r>
  <r>
    <n v="20137"/>
    <x v="1"/>
    <x v="10"/>
  </r>
  <r>
    <n v="20137"/>
    <x v="1"/>
    <x v="9"/>
  </r>
  <r>
    <n v="20137"/>
    <x v="1"/>
    <x v="49"/>
  </r>
  <r>
    <n v="20138"/>
    <x v="3"/>
    <x v="1"/>
  </r>
  <r>
    <n v="20138"/>
    <x v="3"/>
    <x v="14"/>
  </r>
  <r>
    <n v="20138"/>
    <x v="3"/>
    <x v="42"/>
  </r>
  <r>
    <n v="20138"/>
    <x v="3"/>
    <x v="0"/>
  </r>
  <r>
    <n v="20138"/>
    <x v="3"/>
    <x v="26"/>
  </r>
  <r>
    <n v="20138"/>
    <x v="3"/>
    <x v="51"/>
  </r>
  <r>
    <n v="20138"/>
    <x v="3"/>
    <x v="2"/>
  </r>
  <r>
    <n v="20138"/>
    <x v="3"/>
    <x v="10"/>
  </r>
  <r>
    <n v="20138"/>
    <x v="3"/>
    <x v="21"/>
  </r>
  <r>
    <n v="20138"/>
    <x v="3"/>
    <x v="23"/>
  </r>
  <r>
    <n v="20138"/>
    <x v="3"/>
    <x v="11"/>
  </r>
  <r>
    <n v="20138"/>
    <x v="3"/>
    <x v="81"/>
  </r>
  <r>
    <n v="20138"/>
    <x v="3"/>
    <x v="5"/>
  </r>
  <r>
    <n v="20138"/>
    <x v="3"/>
    <x v="4"/>
  </r>
  <r>
    <n v="20138"/>
    <x v="3"/>
    <x v="94"/>
  </r>
  <r>
    <n v="20138"/>
    <x v="3"/>
    <x v="40"/>
  </r>
  <r>
    <n v="20138"/>
    <x v="3"/>
    <x v="82"/>
  </r>
  <r>
    <n v="20139"/>
    <x v="3"/>
    <x v="1"/>
  </r>
  <r>
    <n v="20139"/>
    <x v="3"/>
    <x v="14"/>
  </r>
  <r>
    <n v="20140"/>
    <x v="3"/>
    <x v="1"/>
  </r>
  <r>
    <n v="20140"/>
    <x v="3"/>
    <x v="14"/>
  </r>
  <r>
    <n v="20140"/>
    <x v="3"/>
    <x v="0"/>
  </r>
  <r>
    <n v="20140"/>
    <x v="3"/>
    <x v="51"/>
  </r>
  <r>
    <n v="20140"/>
    <x v="3"/>
    <x v="26"/>
  </r>
  <r>
    <n v="20140"/>
    <x v="3"/>
    <x v="4"/>
  </r>
  <r>
    <n v="20140"/>
    <x v="3"/>
    <x v="40"/>
  </r>
  <r>
    <n v="20142"/>
    <x v="1"/>
    <x v="0"/>
  </r>
  <r>
    <n v="20142"/>
    <x v="1"/>
    <x v="1"/>
  </r>
  <r>
    <n v="20142"/>
    <x v="1"/>
    <x v="14"/>
  </r>
  <r>
    <n v="20143"/>
    <x v="3"/>
    <x v="113"/>
  </r>
  <r>
    <n v="20143"/>
    <x v="3"/>
    <x v="2"/>
  </r>
  <r>
    <n v="20143"/>
    <x v="3"/>
    <x v="134"/>
  </r>
  <r>
    <n v="20143"/>
    <x v="3"/>
    <x v="39"/>
  </r>
  <r>
    <n v="20144"/>
    <x v="6"/>
    <x v="40"/>
  </r>
  <r>
    <n v="20144"/>
    <x v="6"/>
    <x v="82"/>
  </r>
  <r>
    <n v="20145"/>
    <x v="3"/>
    <x v="2"/>
  </r>
  <r>
    <n v="20145"/>
    <x v="3"/>
    <x v="20"/>
  </r>
  <r>
    <n v="20145"/>
    <x v="3"/>
    <x v="13"/>
  </r>
  <r>
    <n v="20145"/>
    <x v="3"/>
    <x v="12"/>
  </r>
  <r>
    <n v="20145"/>
    <x v="3"/>
    <x v="18"/>
  </r>
  <r>
    <n v="20146"/>
    <x v="1"/>
    <x v="1"/>
  </r>
  <r>
    <n v="20146"/>
    <x v="1"/>
    <x v="0"/>
  </r>
  <r>
    <n v="20146"/>
    <x v="1"/>
    <x v="38"/>
  </r>
  <r>
    <n v="20146"/>
    <x v="1"/>
    <x v="2"/>
  </r>
  <r>
    <n v="20146"/>
    <x v="1"/>
    <x v="3"/>
  </r>
  <r>
    <n v="20147"/>
    <x v="3"/>
    <x v="69"/>
  </r>
  <r>
    <n v="20147"/>
    <x v="3"/>
    <x v="14"/>
  </r>
  <r>
    <n v="20147"/>
    <x v="3"/>
    <x v="1"/>
  </r>
  <r>
    <n v="20147"/>
    <x v="3"/>
    <x v="44"/>
  </r>
  <r>
    <n v="20147"/>
    <x v="3"/>
    <x v="25"/>
  </r>
  <r>
    <n v="20147"/>
    <x v="3"/>
    <x v="25"/>
  </r>
  <r>
    <n v="20147"/>
    <x v="3"/>
    <x v="47"/>
  </r>
  <r>
    <n v="20147"/>
    <x v="3"/>
    <x v="37"/>
  </r>
  <r>
    <n v="20147"/>
    <x v="3"/>
    <x v="53"/>
  </r>
  <r>
    <n v="20147"/>
    <x v="3"/>
    <x v="55"/>
  </r>
  <r>
    <n v="20147"/>
    <x v="3"/>
    <x v="6"/>
  </r>
  <r>
    <n v="20148"/>
    <x v="3"/>
    <x v="0"/>
  </r>
  <r>
    <n v="20148"/>
    <x v="3"/>
    <x v="26"/>
  </r>
  <r>
    <n v="20148"/>
    <x v="3"/>
    <x v="2"/>
  </r>
  <r>
    <n v="20148"/>
    <x v="3"/>
    <x v="5"/>
  </r>
  <r>
    <n v="20148"/>
    <x v="3"/>
    <x v="4"/>
  </r>
  <r>
    <n v="20148"/>
    <x v="3"/>
    <x v="77"/>
  </r>
  <r>
    <n v="20148"/>
    <x v="3"/>
    <x v="27"/>
  </r>
  <r>
    <n v="20148"/>
    <x v="3"/>
    <x v="28"/>
  </r>
  <r>
    <n v="20149"/>
    <x v="6"/>
    <x v="81"/>
  </r>
  <r>
    <n v="20149"/>
    <x v="6"/>
    <x v="40"/>
  </r>
  <r>
    <n v="20149"/>
    <x v="6"/>
    <x v="112"/>
  </r>
  <r>
    <n v="20149"/>
    <x v="6"/>
    <x v="82"/>
  </r>
  <r>
    <n v="20149"/>
    <x v="6"/>
    <x v="133"/>
  </r>
  <r>
    <n v="20150"/>
    <x v="3"/>
    <x v="1"/>
  </r>
  <r>
    <n v="20150"/>
    <x v="3"/>
    <x v="8"/>
  </r>
  <r>
    <n v="20150"/>
    <x v="3"/>
    <x v="85"/>
  </r>
  <r>
    <n v="20150"/>
    <x v="3"/>
    <x v="153"/>
  </r>
  <r>
    <n v="20150"/>
    <x v="3"/>
    <x v="2"/>
  </r>
  <r>
    <n v="20150"/>
    <x v="3"/>
    <x v="39"/>
  </r>
  <r>
    <n v="20150"/>
    <x v="3"/>
    <x v="19"/>
  </r>
  <r>
    <n v="20150"/>
    <x v="3"/>
    <x v="12"/>
  </r>
  <r>
    <n v="20150"/>
    <x v="3"/>
    <x v="18"/>
  </r>
  <r>
    <n v="20150"/>
    <x v="3"/>
    <x v="11"/>
  </r>
  <r>
    <n v="20150"/>
    <x v="3"/>
    <x v="104"/>
  </r>
  <r>
    <n v="20150"/>
    <x v="3"/>
    <x v="50"/>
  </r>
  <r>
    <n v="20150"/>
    <x v="3"/>
    <x v="80"/>
  </r>
  <r>
    <n v="20150"/>
    <x v="3"/>
    <x v="49"/>
  </r>
  <r>
    <n v="20150"/>
    <x v="3"/>
    <x v="28"/>
  </r>
  <r>
    <n v="20151"/>
    <x v="6"/>
    <x v="40"/>
  </r>
  <r>
    <n v="20152"/>
    <x v="0"/>
    <x v="1"/>
  </r>
  <r>
    <n v="20152"/>
    <x v="0"/>
    <x v="10"/>
  </r>
  <r>
    <n v="20153"/>
    <x v="1"/>
    <x v="0"/>
  </r>
  <r>
    <n v="20153"/>
    <x v="1"/>
    <x v="1"/>
  </r>
  <r>
    <n v="20153"/>
    <x v="1"/>
    <x v="7"/>
  </r>
  <r>
    <n v="20153"/>
    <x v="1"/>
    <x v="2"/>
  </r>
  <r>
    <n v="20153"/>
    <x v="1"/>
    <x v="24"/>
  </r>
  <r>
    <n v="20153"/>
    <x v="1"/>
    <x v="16"/>
  </r>
  <r>
    <n v="20153"/>
    <x v="1"/>
    <x v="26"/>
  </r>
  <r>
    <n v="20153"/>
    <x v="1"/>
    <x v="54"/>
  </r>
  <r>
    <n v="20154"/>
    <x v="6"/>
    <x v="1"/>
  </r>
  <r>
    <n v="20154"/>
    <x v="6"/>
    <x v="14"/>
  </r>
  <r>
    <n v="20154"/>
    <x v="6"/>
    <x v="0"/>
  </r>
  <r>
    <n v="20154"/>
    <x v="6"/>
    <x v="4"/>
  </r>
  <r>
    <n v="20154"/>
    <x v="6"/>
    <x v="5"/>
  </r>
  <r>
    <n v="20156"/>
    <x v="6"/>
    <x v="24"/>
  </r>
  <r>
    <n v="20156"/>
    <x v="6"/>
    <x v="39"/>
  </r>
  <r>
    <n v="20156"/>
    <x v="6"/>
    <x v="2"/>
  </r>
  <r>
    <n v="20156"/>
    <x v="6"/>
    <x v="109"/>
  </r>
  <r>
    <n v="20157"/>
    <x v="1"/>
    <x v="1"/>
  </r>
  <r>
    <n v="20157"/>
    <x v="1"/>
    <x v="0"/>
  </r>
  <r>
    <n v="20157"/>
    <x v="1"/>
    <x v="24"/>
  </r>
  <r>
    <n v="20157"/>
    <x v="1"/>
    <x v="10"/>
  </r>
  <r>
    <n v="20157"/>
    <x v="1"/>
    <x v="3"/>
  </r>
  <r>
    <n v="20157"/>
    <x v="1"/>
    <x v="32"/>
  </r>
  <r>
    <n v="20158"/>
    <x v="1"/>
    <x v="26"/>
  </r>
  <r>
    <n v="20158"/>
    <x v="1"/>
    <x v="51"/>
  </r>
  <r>
    <n v="20160"/>
    <x v="2"/>
    <x v="30"/>
  </r>
  <r>
    <n v="20160"/>
    <x v="2"/>
    <x v="1"/>
  </r>
  <r>
    <n v="20161"/>
    <x v="3"/>
    <x v="0"/>
  </r>
  <r>
    <n v="20161"/>
    <x v="3"/>
    <x v="1"/>
  </r>
  <r>
    <n v="20161"/>
    <x v="3"/>
    <x v="14"/>
  </r>
  <r>
    <n v="20161"/>
    <x v="3"/>
    <x v="16"/>
  </r>
  <r>
    <n v="20161"/>
    <x v="3"/>
    <x v="2"/>
  </r>
  <r>
    <n v="20161"/>
    <x v="3"/>
    <x v="26"/>
  </r>
  <r>
    <n v="20161"/>
    <x v="3"/>
    <x v="17"/>
  </r>
  <r>
    <n v="20161"/>
    <x v="3"/>
    <x v="39"/>
  </r>
  <r>
    <n v="20161"/>
    <x v="3"/>
    <x v="24"/>
  </r>
  <r>
    <n v="20161"/>
    <x v="3"/>
    <x v="21"/>
  </r>
  <r>
    <n v="20161"/>
    <x v="3"/>
    <x v="100"/>
  </r>
  <r>
    <n v="20161"/>
    <x v="3"/>
    <x v="4"/>
  </r>
  <r>
    <n v="20161"/>
    <x v="3"/>
    <x v="40"/>
  </r>
  <r>
    <n v="20162"/>
    <x v="3"/>
    <x v="14"/>
  </r>
  <r>
    <n v="20162"/>
    <x v="3"/>
    <x v="41"/>
  </r>
  <r>
    <n v="20162"/>
    <x v="3"/>
    <x v="41"/>
  </r>
  <r>
    <n v="20162"/>
    <x v="3"/>
    <x v="30"/>
  </r>
  <r>
    <n v="20162"/>
    <x v="3"/>
    <x v="1"/>
  </r>
  <r>
    <n v="20162"/>
    <x v="3"/>
    <x v="169"/>
  </r>
  <r>
    <n v="20162"/>
    <x v="3"/>
    <x v="54"/>
  </r>
  <r>
    <n v="20162"/>
    <x v="3"/>
    <x v="6"/>
  </r>
  <r>
    <n v="20163"/>
    <x v="1"/>
    <x v="0"/>
  </r>
  <r>
    <n v="20163"/>
    <x v="1"/>
    <x v="1"/>
  </r>
  <r>
    <n v="20163"/>
    <x v="1"/>
    <x v="36"/>
  </r>
  <r>
    <n v="20163"/>
    <x v="1"/>
    <x v="24"/>
  </r>
  <r>
    <n v="20163"/>
    <x v="1"/>
    <x v="62"/>
  </r>
  <r>
    <n v="20164"/>
    <x v="6"/>
    <x v="41"/>
  </r>
  <r>
    <n v="20164"/>
    <x v="6"/>
    <x v="41"/>
  </r>
  <r>
    <n v="20164"/>
    <x v="6"/>
    <x v="0"/>
  </r>
  <r>
    <n v="20164"/>
    <x v="6"/>
    <x v="24"/>
  </r>
  <r>
    <n v="20165"/>
    <x v="3"/>
    <x v="1"/>
  </r>
  <r>
    <n v="20165"/>
    <x v="3"/>
    <x v="14"/>
  </r>
  <r>
    <n v="20166"/>
    <x v="1"/>
    <x v="0"/>
  </r>
  <r>
    <n v="20166"/>
    <x v="1"/>
    <x v="2"/>
  </r>
  <r>
    <n v="20166"/>
    <x v="1"/>
    <x v="38"/>
  </r>
  <r>
    <n v="20167"/>
    <x v="6"/>
    <x v="1"/>
  </r>
  <r>
    <n v="20167"/>
    <x v="6"/>
    <x v="14"/>
  </r>
  <r>
    <n v="20167"/>
    <x v="6"/>
    <x v="33"/>
  </r>
  <r>
    <n v="20168"/>
    <x v="3"/>
    <x v="14"/>
  </r>
  <r>
    <n v="20168"/>
    <x v="3"/>
    <x v="0"/>
  </r>
  <r>
    <n v="20168"/>
    <x v="3"/>
    <x v="1"/>
  </r>
  <r>
    <n v="20168"/>
    <x v="3"/>
    <x v="42"/>
  </r>
  <r>
    <n v="20168"/>
    <x v="3"/>
    <x v="8"/>
  </r>
  <r>
    <n v="20168"/>
    <x v="3"/>
    <x v="30"/>
  </r>
  <r>
    <n v="20168"/>
    <x v="3"/>
    <x v="11"/>
  </r>
  <r>
    <n v="20168"/>
    <x v="3"/>
    <x v="4"/>
  </r>
  <r>
    <n v="20169"/>
    <x v="1"/>
    <x v="0"/>
  </r>
  <r>
    <n v="20169"/>
    <x v="1"/>
    <x v="36"/>
  </r>
  <r>
    <n v="20170"/>
    <x v="6"/>
    <x v="0"/>
  </r>
  <r>
    <n v="20170"/>
    <x v="6"/>
    <x v="14"/>
  </r>
  <r>
    <n v="20170"/>
    <x v="6"/>
    <x v="1"/>
  </r>
  <r>
    <n v="20171"/>
    <x v="3"/>
    <x v="0"/>
  </r>
  <r>
    <n v="20171"/>
    <x v="3"/>
    <x v="41"/>
  </r>
  <r>
    <n v="20171"/>
    <x v="3"/>
    <x v="41"/>
  </r>
  <r>
    <n v="20171"/>
    <x v="3"/>
    <x v="48"/>
  </r>
  <r>
    <n v="20172"/>
    <x v="1"/>
    <x v="1"/>
  </r>
  <r>
    <n v="20172"/>
    <x v="1"/>
    <x v="0"/>
  </r>
  <r>
    <n v="20172"/>
    <x v="1"/>
    <x v="2"/>
  </r>
  <r>
    <n v="20172"/>
    <x v="1"/>
    <x v="10"/>
  </r>
  <r>
    <n v="20172"/>
    <x v="1"/>
    <x v="55"/>
  </r>
  <r>
    <n v="20172"/>
    <x v="1"/>
    <x v="6"/>
  </r>
  <r>
    <n v="20172"/>
    <x v="1"/>
    <x v="73"/>
  </r>
  <r>
    <n v="20173"/>
    <x v="6"/>
    <x v="82"/>
  </r>
  <r>
    <n v="20173"/>
    <x v="6"/>
    <x v="40"/>
  </r>
  <r>
    <n v="20173"/>
    <x v="6"/>
    <x v="133"/>
  </r>
  <r>
    <n v="20174"/>
    <x v="9"/>
    <x v="25"/>
  </r>
  <r>
    <n v="20174"/>
    <x v="9"/>
    <x v="25"/>
  </r>
  <r>
    <n v="20174"/>
    <x v="9"/>
    <x v="1"/>
  </r>
  <r>
    <n v="20174"/>
    <x v="9"/>
    <x v="30"/>
  </r>
  <r>
    <n v="20174"/>
    <x v="9"/>
    <x v="8"/>
  </r>
  <r>
    <n v="20174"/>
    <x v="9"/>
    <x v="33"/>
  </r>
  <r>
    <n v="20175"/>
    <x v="8"/>
    <x v="0"/>
  </r>
  <r>
    <n v="20175"/>
    <x v="8"/>
    <x v="5"/>
  </r>
  <r>
    <n v="20175"/>
    <x v="8"/>
    <x v="40"/>
  </r>
  <r>
    <n v="20175"/>
    <x v="8"/>
    <x v="81"/>
  </r>
  <r>
    <n v="20177"/>
    <x v="1"/>
    <x v="1"/>
  </r>
  <r>
    <n v="20177"/>
    <x v="1"/>
    <x v="0"/>
  </r>
  <r>
    <n v="20177"/>
    <x v="1"/>
    <x v="34"/>
  </r>
  <r>
    <n v="20177"/>
    <x v="1"/>
    <x v="107"/>
  </r>
  <r>
    <n v="20178"/>
    <x v="1"/>
    <x v="0"/>
  </r>
  <r>
    <n v="20178"/>
    <x v="1"/>
    <x v="89"/>
  </r>
  <r>
    <n v="20178"/>
    <x v="1"/>
    <x v="36"/>
  </r>
  <r>
    <n v="20178"/>
    <x v="1"/>
    <x v="62"/>
  </r>
  <r>
    <n v="20178"/>
    <x v="1"/>
    <x v="126"/>
  </r>
  <r>
    <n v="20178"/>
    <x v="1"/>
    <x v="4"/>
  </r>
  <r>
    <n v="20178"/>
    <x v="1"/>
    <x v="5"/>
  </r>
  <r>
    <n v="20179"/>
    <x v="8"/>
    <x v="118"/>
  </r>
  <r>
    <n v="20180"/>
    <x v="1"/>
    <x v="2"/>
  </r>
  <r>
    <n v="20181"/>
    <x v="0"/>
    <x v="24"/>
  </r>
  <r>
    <n v="20181"/>
    <x v="0"/>
    <x v="51"/>
  </r>
  <r>
    <n v="20181"/>
    <x v="0"/>
    <x v="26"/>
  </r>
  <r>
    <n v="20182"/>
    <x v="5"/>
    <x v="0"/>
  </r>
  <r>
    <n v="20182"/>
    <x v="5"/>
    <x v="1"/>
  </r>
  <r>
    <n v="20182"/>
    <x v="5"/>
    <x v="2"/>
  </r>
  <r>
    <n v="20183"/>
    <x v="1"/>
    <x v="1"/>
  </r>
  <r>
    <n v="20183"/>
    <x v="1"/>
    <x v="0"/>
  </r>
  <r>
    <n v="20183"/>
    <x v="1"/>
    <x v="32"/>
  </r>
  <r>
    <n v="20184"/>
    <x v="1"/>
    <x v="1"/>
  </r>
  <r>
    <n v="20184"/>
    <x v="1"/>
    <x v="0"/>
  </r>
  <r>
    <n v="20184"/>
    <x v="1"/>
    <x v="8"/>
  </r>
  <r>
    <n v="20184"/>
    <x v="1"/>
    <x v="51"/>
  </r>
  <r>
    <n v="20184"/>
    <x v="1"/>
    <x v="2"/>
  </r>
  <r>
    <n v="20184"/>
    <x v="1"/>
    <x v="26"/>
  </r>
  <r>
    <n v="20184"/>
    <x v="1"/>
    <x v="16"/>
  </r>
  <r>
    <n v="20184"/>
    <x v="1"/>
    <x v="10"/>
  </r>
  <r>
    <n v="20184"/>
    <x v="1"/>
    <x v="32"/>
  </r>
  <r>
    <n v="20184"/>
    <x v="1"/>
    <x v="104"/>
  </r>
  <r>
    <n v="20184"/>
    <x v="1"/>
    <x v="5"/>
  </r>
  <r>
    <n v="20184"/>
    <x v="1"/>
    <x v="49"/>
  </r>
  <r>
    <n v="20184"/>
    <x v="1"/>
    <x v="28"/>
  </r>
  <r>
    <n v="20184"/>
    <x v="1"/>
    <x v="6"/>
  </r>
  <r>
    <n v="20185"/>
    <x v="1"/>
    <x v="85"/>
  </r>
  <r>
    <n v="20185"/>
    <x v="1"/>
    <x v="1"/>
  </r>
  <r>
    <n v="20185"/>
    <x v="1"/>
    <x v="55"/>
  </r>
  <r>
    <n v="20185"/>
    <x v="1"/>
    <x v="6"/>
  </r>
  <r>
    <n v="20186"/>
    <x v="1"/>
    <x v="15"/>
  </r>
  <r>
    <n v="20186"/>
    <x v="1"/>
    <x v="8"/>
  </r>
  <r>
    <n v="20186"/>
    <x v="1"/>
    <x v="1"/>
  </r>
  <r>
    <n v="20186"/>
    <x v="1"/>
    <x v="0"/>
  </r>
  <r>
    <n v="20186"/>
    <x v="1"/>
    <x v="42"/>
  </r>
  <r>
    <n v="20186"/>
    <x v="1"/>
    <x v="7"/>
  </r>
  <r>
    <n v="20186"/>
    <x v="1"/>
    <x v="25"/>
  </r>
  <r>
    <n v="20186"/>
    <x v="1"/>
    <x v="25"/>
  </r>
  <r>
    <n v="20186"/>
    <x v="1"/>
    <x v="44"/>
  </r>
  <r>
    <n v="20186"/>
    <x v="1"/>
    <x v="45"/>
  </r>
  <r>
    <n v="20186"/>
    <x v="1"/>
    <x v="37"/>
  </r>
  <r>
    <n v="20186"/>
    <x v="1"/>
    <x v="2"/>
  </r>
  <r>
    <n v="20186"/>
    <x v="1"/>
    <x v="26"/>
  </r>
  <r>
    <n v="20186"/>
    <x v="1"/>
    <x v="51"/>
  </r>
  <r>
    <n v="20186"/>
    <x v="1"/>
    <x v="39"/>
  </r>
  <r>
    <n v="20186"/>
    <x v="1"/>
    <x v="24"/>
  </r>
  <r>
    <n v="20186"/>
    <x v="1"/>
    <x v="10"/>
  </r>
  <r>
    <n v="20186"/>
    <x v="1"/>
    <x v="11"/>
  </r>
  <r>
    <n v="20186"/>
    <x v="1"/>
    <x v="9"/>
  </r>
  <r>
    <n v="20186"/>
    <x v="1"/>
    <x v="54"/>
  </r>
  <r>
    <n v="20186"/>
    <x v="1"/>
    <x v="55"/>
  </r>
  <r>
    <n v="20187"/>
    <x v="0"/>
    <x v="26"/>
  </r>
  <r>
    <n v="20187"/>
    <x v="0"/>
    <x v="24"/>
  </r>
  <r>
    <n v="20187"/>
    <x v="0"/>
    <x v="4"/>
  </r>
  <r>
    <n v="20188"/>
    <x v="1"/>
    <x v="124"/>
  </r>
  <r>
    <n v="20188"/>
    <x v="1"/>
    <x v="5"/>
  </r>
  <r>
    <n v="20188"/>
    <x v="1"/>
    <x v="203"/>
  </r>
  <r>
    <n v="20189"/>
    <x v="6"/>
    <x v="114"/>
  </r>
  <r>
    <n v="20189"/>
    <x v="6"/>
    <x v="74"/>
  </r>
  <r>
    <n v="20189"/>
    <x v="6"/>
    <x v="0"/>
  </r>
  <r>
    <n v="20189"/>
    <x v="6"/>
    <x v="52"/>
  </r>
  <r>
    <n v="20189"/>
    <x v="6"/>
    <x v="36"/>
  </r>
  <r>
    <n v="20189"/>
    <x v="6"/>
    <x v="126"/>
  </r>
  <r>
    <n v="20189"/>
    <x v="6"/>
    <x v="5"/>
  </r>
  <r>
    <n v="20189"/>
    <x v="6"/>
    <x v="40"/>
  </r>
  <r>
    <n v="20189"/>
    <x v="6"/>
    <x v="62"/>
  </r>
  <r>
    <n v="20189"/>
    <x v="6"/>
    <x v="112"/>
  </r>
  <r>
    <n v="20189"/>
    <x v="6"/>
    <x v="133"/>
  </r>
  <r>
    <n v="20189"/>
    <x v="6"/>
    <x v="66"/>
  </r>
  <r>
    <n v="20191"/>
    <x v="0"/>
    <x v="33"/>
  </r>
  <r>
    <n v="20191"/>
    <x v="0"/>
    <x v="1"/>
  </r>
  <r>
    <n v="20191"/>
    <x v="0"/>
    <x v="41"/>
  </r>
  <r>
    <n v="20191"/>
    <x v="0"/>
    <x v="41"/>
  </r>
  <r>
    <n v="20191"/>
    <x v="0"/>
    <x v="14"/>
  </r>
  <r>
    <n v="20191"/>
    <x v="0"/>
    <x v="35"/>
  </r>
  <r>
    <n v="20191"/>
    <x v="0"/>
    <x v="40"/>
  </r>
  <r>
    <n v="20191"/>
    <x v="0"/>
    <x v="82"/>
  </r>
  <r>
    <n v="20191"/>
    <x v="0"/>
    <x v="4"/>
  </r>
  <r>
    <n v="20191"/>
    <x v="0"/>
    <x v="5"/>
  </r>
  <r>
    <n v="20192"/>
    <x v="8"/>
    <x v="0"/>
  </r>
  <r>
    <n v="20192"/>
    <x v="8"/>
    <x v="47"/>
  </r>
  <r>
    <n v="20192"/>
    <x v="8"/>
    <x v="41"/>
  </r>
  <r>
    <n v="20192"/>
    <x v="8"/>
    <x v="41"/>
  </r>
  <r>
    <n v="20192"/>
    <x v="8"/>
    <x v="26"/>
  </r>
  <r>
    <n v="20192"/>
    <x v="8"/>
    <x v="40"/>
  </r>
  <r>
    <n v="20192"/>
    <x v="8"/>
    <x v="109"/>
  </r>
  <r>
    <n v="20192"/>
    <x v="8"/>
    <x v="48"/>
  </r>
  <r>
    <n v="20193"/>
    <x v="8"/>
    <x v="162"/>
  </r>
  <r>
    <n v="20193"/>
    <x v="8"/>
    <x v="119"/>
  </r>
  <r>
    <n v="20194"/>
    <x v="5"/>
    <x v="0"/>
  </r>
  <r>
    <n v="20194"/>
    <x v="5"/>
    <x v="4"/>
  </r>
  <r>
    <n v="20194"/>
    <x v="5"/>
    <x v="40"/>
  </r>
  <r>
    <n v="20195"/>
    <x v="3"/>
    <x v="41"/>
  </r>
  <r>
    <n v="20195"/>
    <x v="3"/>
    <x v="41"/>
  </r>
  <r>
    <n v="20195"/>
    <x v="3"/>
    <x v="1"/>
  </r>
  <r>
    <n v="20195"/>
    <x v="3"/>
    <x v="14"/>
  </r>
  <r>
    <n v="20195"/>
    <x v="3"/>
    <x v="0"/>
  </r>
  <r>
    <n v="20195"/>
    <x v="3"/>
    <x v="7"/>
  </r>
  <r>
    <n v="20195"/>
    <x v="3"/>
    <x v="8"/>
  </r>
  <r>
    <n v="20195"/>
    <x v="3"/>
    <x v="30"/>
  </r>
  <r>
    <n v="20195"/>
    <x v="3"/>
    <x v="36"/>
  </r>
  <r>
    <n v="20195"/>
    <x v="3"/>
    <x v="105"/>
  </r>
  <r>
    <n v="20195"/>
    <x v="3"/>
    <x v="11"/>
  </r>
  <r>
    <n v="20195"/>
    <x v="3"/>
    <x v="48"/>
  </r>
  <r>
    <n v="20195"/>
    <x v="3"/>
    <x v="81"/>
  </r>
  <r>
    <n v="20195"/>
    <x v="3"/>
    <x v="40"/>
  </r>
  <r>
    <n v="20195"/>
    <x v="3"/>
    <x v="82"/>
  </r>
  <r>
    <n v="20195"/>
    <x v="3"/>
    <x v="112"/>
  </r>
  <r>
    <n v="20195"/>
    <x v="3"/>
    <x v="4"/>
  </r>
  <r>
    <n v="20196"/>
    <x v="3"/>
    <x v="2"/>
  </r>
  <r>
    <n v="20196"/>
    <x v="3"/>
    <x v="26"/>
  </r>
  <r>
    <n v="20197"/>
    <x v="3"/>
    <x v="0"/>
  </r>
  <r>
    <n v="20197"/>
    <x v="3"/>
    <x v="1"/>
  </r>
  <r>
    <n v="20197"/>
    <x v="3"/>
    <x v="14"/>
  </r>
  <r>
    <n v="20197"/>
    <x v="3"/>
    <x v="17"/>
  </r>
  <r>
    <n v="20197"/>
    <x v="3"/>
    <x v="4"/>
  </r>
  <r>
    <n v="20198"/>
    <x v="3"/>
    <x v="1"/>
  </r>
  <r>
    <n v="20198"/>
    <x v="3"/>
    <x v="33"/>
  </r>
  <r>
    <n v="20199"/>
    <x v="6"/>
    <x v="41"/>
  </r>
  <r>
    <n v="20199"/>
    <x v="6"/>
    <x v="41"/>
  </r>
  <r>
    <n v="20199"/>
    <x v="6"/>
    <x v="1"/>
  </r>
  <r>
    <n v="20199"/>
    <x v="6"/>
    <x v="14"/>
  </r>
  <r>
    <n v="20199"/>
    <x v="6"/>
    <x v="4"/>
  </r>
  <r>
    <n v="20199"/>
    <x v="6"/>
    <x v="129"/>
  </r>
  <r>
    <n v="20199"/>
    <x v="6"/>
    <x v="40"/>
  </r>
  <r>
    <n v="20200"/>
    <x v="1"/>
    <x v="0"/>
  </r>
  <r>
    <n v="20200"/>
    <x v="1"/>
    <x v="1"/>
  </r>
  <r>
    <n v="20200"/>
    <x v="1"/>
    <x v="17"/>
  </r>
  <r>
    <n v="20200"/>
    <x v="1"/>
    <x v="32"/>
  </r>
  <r>
    <n v="20200"/>
    <x v="1"/>
    <x v="100"/>
  </r>
  <r>
    <n v="20201"/>
    <x v="6"/>
    <x v="40"/>
  </r>
  <r>
    <n v="20201"/>
    <x v="6"/>
    <x v="82"/>
  </r>
  <r>
    <n v="20202"/>
    <x v="3"/>
    <x v="33"/>
  </r>
  <r>
    <n v="20202"/>
    <x v="3"/>
    <x v="14"/>
  </r>
  <r>
    <n v="20202"/>
    <x v="3"/>
    <x v="1"/>
  </r>
  <r>
    <n v="20202"/>
    <x v="3"/>
    <x v="0"/>
  </r>
  <r>
    <n v="20202"/>
    <x v="3"/>
    <x v="31"/>
  </r>
  <r>
    <n v="20202"/>
    <x v="3"/>
    <x v="4"/>
  </r>
  <r>
    <n v="20203"/>
    <x v="6"/>
    <x v="0"/>
  </r>
  <r>
    <n v="20203"/>
    <x v="6"/>
    <x v="24"/>
  </r>
  <r>
    <n v="20203"/>
    <x v="6"/>
    <x v="100"/>
  </r>
  <r>
    <n v="20204"/>
    <x v="6"/>
    <x v="14"/>
  </r>
  <r>
    <n v="20204"/>
    <x v="6"/>
    <x v="1"/>
  </r>
  <r>
    <n v="20204"/>
    <x v="6"/>
    <x v="23"/>
  </r>
  <r>
    <n v="20205"/>
    <x v="1"/>
    <x v="0"/>
  </r>
  <r>
    <n v="20205"/>
    <x v="1"/>
    <x v="1"/>
  </r>
  <r>
    <n v="20205"/>
    <x v="1"/>
    <x v="26"/>
  </r>
  <r>
    <n v="20205"/>
    <x v="1"/>
    <x v="3"/>
  </r>
  <r>
    <n v="20205"/>
    <x v="1"/>
    <x v="62"/>
  </r>
  <r>
    <n v="20206"/>
    <x v="4"/>
    <x v="1"/>
  </r>
  <r>
    <n v="20206"/>
    <x v="4"/>
    <x v="0"/>
  </r>
  <r>
    <n v="20206"/>
    <x v="4"/>
    <x v="7"/>
  </r>
  <r>
    <n v="20206"/>
    <x v="4"/>
    <x v="113"/>
  </r>
  <r>
    <n v="20206"/>
    <x v="4"/>
    <x v="39"/>
  </r>
  <r>
    <n v="20206"/>
    <x v="4"/>
    <x v="2"/>
  </r>
  <r>
    <n v="20206"/>
    <x v="4"/>
    <x v="32"/>
  </r>
  <r>
    <n v="20206"/>
    <x v="4"/>
    <x v="59"/>
  </r>
  <r>
    <n v="20206"/>
    <x v="4"/>
    <x v="64"/>
  </r>
  <r>
    <n v="20206"/>
    <x v="4"/>
    <x v="27"/>
  </r>
  <r>
    <n v="20207"/>
    <x v="6"/>
    <x v="0"/>
  </r>
  <r>
    <n v="20207"/>
    <x v="6"/>
    <x v="41"/>
  </r>
  <r>
    <n v="20207"/>
    <x v="6"/>
    <x v="41"/>
  </r>
  <r>
    <n v="20207"/>
    <x v="6"/>
    <x v="40"/>
  </r>
  <r>
    <n v="20208"/>
    <x v="1"/>
    <x v="0"/>
  </r>
  <r>
    <n v="20208"/>
    <x v="1"/>
    <x v="8"/>
  </r>
  <r>
    <n v="20208"/>
    <x v="1"/>
    <x v="33"/>
  </r>
  <r>
    <n v="20208"/>
    <x v="1"/>
    <x v="1"/>
  </r>
  <r>
    <n v="20208"/>
    <x v="1"/>
    <x v="2"/>
  </r>
  <r>
    <n v="20208"/>
    <x v="1"/>
    <x v="26"/>
  </r>
  <r>
    <n v="20209"/>
    <x v="6"/>
    <x v="5"/>
  </r>
  <r>
    <n v="20210"/>
    <x v="3"/>
    <x v="1"/>
  </r>
  <r>
    <n v="20210"/>
    <x v="3"/>
    <x v="4"/>
  </r>
  <r>
    <n v="20210"/>
    <x v="3"/>
    <x v="5"/>
  </r>
  <r>
    <n v="20211"/>
    <x v="3"/>
    <x v="1"/>
  </r>
  <r>
    <n v="20212"/>
    <x v="1"/>
    <x v="0"/>
  </r>
  <r>
    <n v="20213"/>
    <x v="3"/>
    <x v="1"/>
  </r>
  <r>
    <n v="20214"/>
    <x v="1"/>
    <x v="8"/>
  </r>
  <r>
    <n v="20214"/>
    <x v="1"/>
    <x v="10"/>
  </r>
  <r>
    <n v="20215"/>
    <x v="1"/>
    <x v="0"/>
  </r>
  <r>
    <n v="20215"/>
    <x v="1"/>
    <x v="89"/>
  </r>
  <r>
    <n v="20215"/>
    <x v="1"/>
    <x v="41"/>
  </r>
  <r>
    <n v="20215"/>
    <x v="1"/>
    <x v="41"/>
  </r>
  <r>
    <n v="20215"/>
    <x v="1"/>
    <x v="36"/>
  </r>
  <r>
    <n v="20215"/>
    <x v="1"/>
    <x v="83"/>
  </r>
  <r>
    <n v="20215"/>
    <x v="1"/>
    <x v="16"/>
  </r>
  <r>
    <n v="20215"/>
    <x v="1"/>
    <x v="26"/>
  </r>
  <r>
    <n v="20215"/>
    <x v="1"/>
    <x v="11"/>
  </r>
  <r>
    <n v="20215"/>
    <x v="1"/>
    <x v="62"/>
  </r>
  <r>
    <n v="20216"/>
    <x v="1"/>
    <x v="102"/>
  </r>
  <r>
    <n v="20216"/>
    <x v="1"/>
    <x v="0"/>
  </r>
  <r>
    <n v="20216"/>
    <x v="1"/>
    <x v="1"/>
  </r>
  <r>
    <n v="20216"/>
    <x v="1"/>
    <x v="26"/>
  </r>
  <r>
    <n v="20216"/>
    <x v="1"/>
    <x v="51"/>
  </r>
  <r>
    <n v="20216"/>
    <x v="1"/>
    <x v="3"/>
  </r>
  <r>
    <n v="20217"/>
    <x v="6"/>
    <x v="0"/>
  </r>
  <r>
    <n v="20217"/>
    <x v="6"/>
    <x v="1"/>
  </r>
  <r>
    <n v="20217"/>
    <x v="6"/>
    <x v="14"/>
  </r>
  <r>
    <n v="20217"/>
    <x v="6"/>
    <x v="40"/>
  </r>
  <r>
    <n v="20217"/>
    <x v="6"/>
    <x v="82"/>
  </r>
  <r>
    <n v="20217"/>
    <x v="6"/>
    <x v="81"/>
  </r>
  <r>
    <n v="20218"/>
    <x v="1"/>
    <x v="1"/>
  </r>
  <r>
    <n v="20218"/>
    <x v="1"/>
    <x v="0"/>
  </r>
  <r>
    <n v="20219"/>
    <x v="1"/>
    <x v="0"/>
  </r>
  <r>
    <n v="20219"/>
    <x v="1"/>
    <x v="36"/>
  </r>
  <r>
    <n v="20219"/>
    <x v="1"/>
    <x v="26"/>
  </r>
  <r>
    <n v="20219"/>
    <x v="1"/>
    <x v="2"/>
  </r>
  <r>
    <n v="20219"/>
    <x v="1"/>
    <x v="39"/>
  </r>
  <r>
    <n v="20219"/>
    <x v="1"/>
    <x v="5"/>
  </r>
  <r>
    <n v="20219"/>
    <x v="1"/>
    <x v="4"/>
  </r>
  <r>
    <n v="20219"/>
    <x v="1"/>
    <x v="62"/>
  </r>
  <r>
    <n v="20219"/>
    <x v="1"/>
    <x v="40"/>
  </r>
  <r>
    <n v="20220"/>
    <x v="8"/>
    <x v="33"/>
  </r>
  <r>
    <n v="20220"/>
    <x v="8"/>
    <x v="0"/>
  </r>
  <r>
    <n v="20220"/>
    <x v="8"/>
    <x v="4"/>
  </r>
  <r>
    <n v="20221"/>
    <x v="1"/>
    <x v="31"/>
  </r>
  <r>
    <n v="20221"/>
    <x v="1"/>
    <x v="10"/>
  </r>
  <r>
    <n v="20221"/>
    <x v="1"/>
    <x v="73"/>
  </r>
  <r>
    <n v="20222"/>
    <x v="3"/>
    <x v="1"/>
  </r>
  <r>
    <n v="20222"/>
    <x v="3"/>
    <x v="14"/>
  </r>
  <r>
    <n v="20222"/>
    <x v="3"/>
    <x v="0"/>
  </r>
  <r>
    <n v="20222"/>
    <x v="3"/>
    <x v="2"/>
  </r>
  <r>
    <n v="20222"/>
    <x v="3"/>
    <x v="59"/>
  </r>
  <r>
    <n v="20222"/>
    <x v="3"/>
    <x v="18"/>
  </r>
  <r>
    <n v="20222"/>
    <x v="3"/>
    <x v="13"/>
  </r>
  <r>
    <n v="20222"/>
    <x v="3"/>
    <x v="19"/>
  </r>
  <r>
    <n v="20222"/>
    <x v="3"/>
    <x v="4"/>
  </r>
  <r>
    <n v="20222"/>
    <x v="3"/>
    <x v="6"/>
  </r>
  <r>
    <n v="20223"/>
    <x v="6"/>
    <x v="44"/>
  </r>
  <r>
    <n v="20223"/>
    <x v="6"/>
    <x v="0"/>
  </r>
  <r>
    <n v="20223"/>
    <x v="6"/>
    <x v="38"/>
  </r>
  <r>
    <n v="20223"/>
    <x v="6"/>
    <x v="54"/>
  </r>
  <r>
    <n v="20224"/>
    <x v="1"/>
    <x v="1"/>
  </r>
  <r>
    <n v="20224"/>
    <x v="1"/>
    <x v="0"/>
  </r>
  <r>
    <n v="20224"/>
    <x v="1"/>
    <x v="26"/>
  </r>
  <r>
    <n v="20224"/>
    <x v="1"/>
    <x v="51"/>
  </r>
  <r>
    <n v="20224"/>
    <x v="1"/>
    <x v="10"/>
  </r>
  <r>
    <n v="20224"/>
    <x v="1"/>
    <x v="27"/>
  </r>
  <r>
    <n v="20225"/>
    <x v="6"/>
    <x v="81"/>
  </r>
  <r>
    <n v="20226"/>
    <x v="3"/>
    <x v="1"/>
  </r>
  <r>
    <n v="20226"/>
    <x v="3"/>
    <x v="2"/>
  </r>
  <r>
    <n v="20226"/>
    <x v="3"/>
    <x v="3"/>
  </r>
  <r>
    <n v="20227"/>
    <x v="1"/>
    <x v="1"/>
  </r>
  <r>
    <n v="20227"/>
    <x v="1"/>
    <x v="0"/>
  </r>
  <r>
    <n v="20227"/>
    <x v="1"/>
    <x v="54"/>
  </r>
  <r>
    <n v="20228"/>
    <x v="1"/>
    <x v="0"/>
  </r>
  <r>
    <n v="20228"/>
    <x v="1"/>
    <x v="1"/>
  </r>
  <r>
    <n v="20228"/>
    <x v="1"/>
    <x v="42"/>
  </r>
  <r>
    <n v="20228"/>
    <x v="1"/>
    <x v="8"/>
  </r>
  <r>
    <n v="20228"/>
    <x v="1"/>
    <x v="2"/>
  </r>
  <r>
    <n v="20228"/>
    <x v="1"/>
    <x v="10"/>
  </r>
  <r>
    <n v="20229"/>
    <x v="1"/>
    <x v="0"/>
  </r>
  <r>
    <n v="20229"/>
    <x v="1"/>
    <x v="14"/>
  </r>
  <r>
    <n v="20229"/>
    <x v="1"/>
    <x v="1"/>
  </r>
  <r>
    <n v="20229"/>
    <x v="1"/>
    <x v="38"/>
  </r>
  <r>
    <n v="20229"/>
    <x v="1"/>
    <x v="2"/>
  </r>
  <r>
    <n v="20229"/>
    <x v="1"/>
    <x v="24"/>
  </r>
  <r>
    <n v="20229"/>
    <x v="1"/>
    <x v="73"/>
  </r>
  <r>
    <n v="20230"/>
    <x v="1"/>
    <x v="1"/>
  </r>
  <r>
    <n v="20230"/>
    <x v="1"/>
    <x v="7"/>
  </r>
  <r>
    <n v="20230"/>
    <x v="1"/>
    <x v="8"/>
  </r>
  <r>
    <n v="20230"/>
    <x v="1"/>
    <x v="113"/>
  </r>
  <r>
    <n v="20230"/>
    <x v="1"/>
    <x v="2"/>
  </r>
  <r>
    <n v="20230"/>
    <x v="1"/>
    <x v="24"/>
  </r>
  <r>
    <n v="20230"/>
    <x v="1"/>
    <x v="38"/>
  </r>
  <r>
    <n v="20231"/>
    <x v="0"/>
    <x v="1"/>
  </r>
  <r>
    <n v="20231"/>
    <x v="0"/>
    <x v="0"/>
  </r>
  <r>
    <n v="20231"/>
    <x v="0"/>
    <x v="32"/>
  </r>
  <r>
    <n v="20231"/>
    <x v="0"/>
    <x v="4"/>
  </r>
  <r>
    <n v="20231"/>
    <x v="0"/>
    <x v="65"/>
  </r>
  <r>
    <n v="20232"/>
    <x v="6"/>
    <x v="40"/>
  </r>
  <r>
    <n v="20233"/>
    <x v="1"/>
    <x v="8"/>
  </r>
  <r>
    <n v="20233"/>
    <x v="1"/>
    <x v="1"/>
  </r>
  <r>
    <n v="20233"/>
    <x v="1"/>
    <x v="0"/>
  </r>
  <r>
    <n v="20233"/>
    <x v="1"/>
    <x v="68"/>
  </r>
  <r>
    <n v="20233"/>
    <x v="1"/>
    <x v="69"/>
  </r>
  <r>
    <n v="20233"/>
    <x v="1"/>
    <x v="34"/>
  </r>
  <r>
    <n v="20233"/>
    <x v="1"/>
    <x v="113"/>
  </r>
  <r>
    <n v="20233"/>
    <x v="1"/>
    <x v="2"/>
  </r>
  <r>
    <n v="20233"/>
    <x v="1"/>
    <x v="51"/>
  </r>
  <r>
    <n v="20233"/>
    <x v="1"/>
    <x v="38"/>
  </r>
  <r>
    <n v="20233"/>
    <x v="1"/>
    <x v="32"/>
  </r>
  <r>
    <n v="20233"/>
    <x v="1"/>
    <x v="10"/>
  </r>
  <r>
    <n v="20233"/>
    <x v="1"/>
    <x v="4"/>
  </r>
  <r>
    <n v="20233"/>
    <x v="1"/>
    <x v="65"/>
  </r>
  <r>
    <n v="20233"/>
    <x v="1"/>
    <x v="6"/>
  </r>
  <r>
    <n v="20233"/>
    <x v="1"/>
    <x v="50"/>
  </r>
  <r>
    <n v="20233"/>
    <x v="1"/>
    <x v="27"/>
  </r>
  <r>
    <n v="20233"/>
    <x v="1"/>
    <x v="28"/>
  </r>
  <r>
    <n v="20234"/>
    <x v="6"/>
    <x v="40"/>
  </r>
  <r>
    <n v="20234"/>
    <x v="6"/>
    <x v="82"/>
  </r>
  <r>
    <n v="20234"/>
    <x v="6"/>
    <x v="81"/>
  </r>
  <r>
    <n v="20234"/>
    <x v="6"/>
    <x v="112"/>
  </r>
  <r>
    <n v="20235"/>
    <x v="6"/>
    <x v="109"/>
  </r>
  <r>
    <n v="20235"/>
    <x v="6"/>
    <x v="40"/>
  </r>
  <r>
    <n v="20236"/>
    <x v="8"/>
    <x v="0"/>
  </r>
  <r>
    <n v="20236"/>
    <x v="8"/>
    <x v="102"/>
  </r>
  <r>
    <n v="20236"/>
    <x v="8"/>
    <x v="1"/>
  </r>
  <r>
    <n v="20236"/>
    <x v="8"/>
    <x v="62"/>
  </r>
  <r>
    <n v="20236"/>
    <x v="8"/>
    <x v="126"/>
  </r>
  <r>
    <n v="20236"/>
    <x v="8"/>
    <x v="77"/>
  </r>
  <r>
    <n v="20236"/>
    <x v="8"/>
    <x v="6"/>
  </r>
  <r>
    <n v="20237"/>
    <x v="6"/>
    <x v="130"/>
  </r>
  <r>
    <n v="20237"/>
    <x v="6"/>
    <x v="33"/>
  </r>
  <r>
    <n v="20237"/>
    <x v="6"/>
    <x v="40"/>
  </r>
  <r>
    <n v="20238"/>
    <x v="4"/>
    <x v="0"/>
  </r>
  <r>
    <n v="20238"/>
    <x v="4"/>
    <x v="1"/>
  </r>
  <r>
    <n v="20238"/>
    <x v="4"/>
    <x v="26"/>
  </r>
  <r>
    <n v="20238"/>
    <x v="4"/>
    <x v="3"/>
  </r>
  <r>
    <n v="20239"/>
    <x v="6"/>
    <x v="0"/>
  </r>
  <r>
    <n v="20239"/>
    <x v="6"/>
    <x v="37"/>
  </r>
  <r>
    <n v="20239"/>
    <x v="6"/>
    <x v="36"/>
  </r>
  <r>
    <n v="20239"/>
    <x v="6"/>
    <x v="83"/>
  </r>
  <r>
    <n v="20239"/>
    <x v="6"/>
    <x v="38"/>
  </r>
  <r>
    <n v="20239"/>
    <x v="6"/>
    <x v="4"/>
  </r>
  <r>
    <n v="20239"/>
    <x v="6"/>
    <x v="61"/>
  </r>
  <r>
    <n v="20239"/>
    <x v="6"/>
    <x v="160"/>
  </r>
  <r>
    <n v="20240"/>
    <x v="3"/>
    <x v="1"/>
  </r>
  <r>
    <n v="20240"/>
    <x v="3"/>
    <x v="14"/>
  </r>
  <r>
    <n v="20240"/>
    <x v="3"/>
    <x v="42"/>
  </r>
  <r>
    <n v="20240"/>
    <x v="3"/>
    <x v="0"/>
  </r>
  <r>
    <n v="20240"/>
    <x v="3"/>
    <x v="36"/>
  </r>
  <r>
    <n v="20240"/>
    <x v="3"/>
    <x v="59"/>
  </r>
  <r>
    <n v="20240"/>
    <x v="3"/>
    <x v="18"/>
  </r>
  <r>
    <n v="20240"/>
    <x v="3"/>
    <x v="60"/>
  </r>
  <r>
    <n v="20240"/>
    <x v="3"/>
    <x v="12"/>
  </r>
  <r>
    <n v="20240"/>
    <x v="3"/>
    <x v="3"/>
  </r>
  <r>
    <n v="20241"/>
    <x v="5"/>
    <x v="0"/>
  </r>
  <r>
    <n v="20241"/>
    <x v="5"/>
    <x v="40"/>
  </r>
  <r>
    <n v="20242"/>
    <x v="1"/>
    <x v="0"/>
  </r>
  <r>
    <n v="20242"/>
    <x v="1"/>
    <x v="25"/>
  </r>
  <r>
    <n v="20242"/>
    <x v="1"/>
    <x v="25"/>
  </r>
  <r>
    <n v="20242"/>
    <x v="1"/>
    <x v="33"/>
  </r>
  <r>
    <n v="20242"/>
    <x v="1"/>
    <x v="38"/>
  </r>
  <r>
    <n v="20242"/>
    <x v="1"/>
    <x v="54"/>
  </r>
  <r>
    <n v="20242"/>
    <x v="1"/>
    <x v="40"/>
  </r>
  <r>
    <n v="20243"/>
    <x v="8"/>
    <x v="65"/>
  </r>
  <r>
    <n v="20244"/>
    <x v="5"/>
    <x v="1"/>
  </r>
  <r>
    <n v="20244"/>
    <x v="5"/>
    <x v="31"/>
  </r>
  <r>
    <n v="20244"/>
    <x v="5"/>
    <x v="41"/>
  </r>
  <r>
    <n v="20244"/>
    <x v="5"/>
    <x v="41"/>
  </r>
  <r>
    <n v="20244"/>
    <x v="5"/>
    <x v="14"/>
  </r>
  <r>
    <n v="20245"/>
    <x v="6"/>
    <x v="40"/>
  </r>
  <r>
    <n v="20245"/>
    <x v="6"/>
    <x v="82"/>
  </r>
  <r>
    <n v="20245"/>
    <x v="6"/>
    <x v="81"/>
  </r>
  <r>
    <n v="20246"/>
    <x v="3"/>
    <x v="0"/>
  </r>
  <r>
    <n v="20246"/>
    <x v="3"/>
    <x v="1"/>
  </r>
  <r>
    <n v="20246"/>
    <x v="3"/>
    <x v="14"/>
  </r>
  <r>
    <n v="20247"/>
    <x v="3"/>
    <x v="1"/>
  </r>
  <r>
    <n v="20248"/>
    <x v="6"/>
    <x v="66"/>
  </r>
  <r>
    <n v="20248"/>
    <x v="6"/>
    <x v="187"/>
  </r>
  <r>
    <n v="20249"/>
    <x v="3"/>
    <x v="14"/>
  </r>
  <r>
    <n v="20249"/>
    <x v="3"/>
    <x v="1"/>
  </r>
  <r>
    <n v="20249"/>
    <x v="3"/>
    <x v="0"/>
  </r>
  <r>
    <n v="20249"/>
    <x v="3"/>
    <x v="7"/>
  </r>
  <r>
    <n v="20249"/>
    <x v="3"/>
    <x v="71"/>
  </r>
  <r>
    <n v="20249"/>
    <x v="3"/>
    <x v="70"/>
  </r>
  <r>
    <n v="20249"/>
    <x v="3"/>
    <x v="19"/>
  </r>
  <r>
    <n v="20249"/>
    <x v="3"/>
    <x v="13"/>
  </r>
  <r>
    <n v="20249"/>
    <x v="3"/>
    <x v="12"/>
  </r>
  <r>
    <n v="20249"/>
    <x v="3"/>
    <x v="96"/>
  </r>
  <r>
    <n v="20249"/>
    <x v="3"/>
    <x v="148"/>
  </r>
  <r>
    <n v="20249"/>
    <x v="3"/>
    <x v="99"/>
  </r>
  <r>
    <n v="20249"/>
    <x v="3"/>
    <x v="27"/>
  </r>
  <r>
    <n v="20249"/>
    <x v="3"/>
    <x v="28"/>
  </r>
  <r>
    <n v="20249"/>
    <x v="3"/>
    <x v="6"/>
  </r>
  <r>
    <n v="20250"/>
    <x v="6"/>
    <x v="1"/>
  </r>
  <r>
    <n v="20250"/>
    <x v="6"/>
    <x v="14"/>
  </r>
  <r>
    <n v="20250"/>
    <x v="6"/>
    <x v="0"/>
  </r>
  <r>
    <n v="20250"/>
    <x v="6"/>
    <x v="4"/>
  </r>
  <r>
    <n v="20250"/>
    <x v="6"/>
    <x v="5"/>
  </r>
  <r>
    <n v="20252"/>
    <x v="3"/>
    <x v="33"/>
  </r>
  <r>
    <n v="20252"/>
    <x v="3"/>
    <x v="1"/>
  </r>
  <r>
    <n v="20252"/>
    <x v="3"/>
    <x v="14"/>
  </r>
  <r>
    <n v="20252"/>
    <x v="3"/>
    <x v="2"/>
  </r>
  <r>
    <n v="20252"/>
    <x v="3"/>
    <x v="26"/>
  </r>
  <r>
    <n v="20252"/>
    <x v="3"/>
    <x v="51"/>
  </r>
  <r>
    <n v="20252"/>
    <x v="3"/>
    <x v="10"/>
  </r>
  <r>
    <n v="20252"/>
    <x v="3"/>
    <x v="79"/>
  </r>
  <r>
    <n v="20253"/>
    <x v="6"/>
    <x v="0"/>
  </r>
  <r>
    <n v="20253"/>
    <x v="6"/>
    <x v="40"/>
  </r>
  <r>
    <n v="20253"/>
    <x v="6"/>
    <x v="133"/>
  </r>
  <r>
    <n v="20253"/>
    <x v="6"/>
    <x v="115"/>
  </r>
  <r>
    <n v="20254"/>
    <x v="1"/>
    <x v="1"/>
  </r>
  <r>
    <n v="20254"/>
    <x v="1"/>
    <x v="148"/>
  </r>
  <r>
    <n v="20254"/>
    <x v="1"/>
    <x v="99"/>
  </r>
  <r>
    <n v="20254"/>
    <x v="1"/>
    <x v="98"/>
  </r>
  <r>
    <n v="20254"/>
    <x v="1"/>
    <x v="81"/>
  </r>
  <r>
    <n v="20255"/>
    <x v="6"/>
    <x v="1"/>
  </r>
  <r>
    <n v="20255"/>
    <x v="6"/>
    <x v="0"/>
  </r>
  <r>
    <n v="20255"/>
    <x v="6"/>
    <x v="113"/>
  </r>
  <r>
    <n v="20255"/>
    <x v="6"/>
    <x v="16"/>
  </r>
  <r>
    <n v="20255"/>
    <x v="6"/>
    <x v="2"/>
  </r>
  <r>
    <n v="20255"/>
    <x v="6"/>
    <x v="26"/>
  </r>
  <r>
    <n v="20255"/>
    <x v="6"/>
    <x v="39"/>
  </r>
  <r>
    <n v="20255"/>
    <x v="6"/>
    <x v="73"/>
  </r>
  <r>
    <n v="20255"/>
    <x v="6"/>
    <x v="49"/>
  </r>
  <r>
    <n v="20257"/>
    <x v="1"/>
    <x v="0"/>
  </r>
  <r>
    <n v="20257"/>
    <x v="1"/>
    <x v="1"/>
  </r>
  <r>
    <n v="20257"/>
    <x v="1"/>
    <x v="44"/>
  </r>
  <r>
    <n v="20257"/>
    <x v="1"/>
    <x v="16"/>
  </r>
  <r>
    <n v="20257"/>
    <x v="1"/>
    <x v="3"/>
  </r>
  <r>
    <n v="20257"/>
    <x v="1"/>
    <x v="11"/>
  </r>
  <r>
    <n v="20257"/>
    <x v="1"/>
    <x v="54"/>
  </r>
  <r>
    <n v="20257"/>
    <x v="1"/>
    <x v="73"/>
  </r>
  <r>
    <n v="20258"/>
    <x v="1"/>
    <x v="0"/>
  </r>
  <r>
    <n v="20258"/>
    <x v="1"/>
    <x v="1"/>
  </r>
  <r>
    <n v="20258"/>
    <x v="1"/>
    <x v="84"/>
  </r>
  <r>
    <n v="20258"/>
    <x v="1"/>
    <x v="33"/>
  </r>
  <r>
    <n v="20258"/>
    <x v="1"/>
    <x v="36"/>
  </r>
  <r>
    <n v="20258"/>
    <x v="1"/>
    <x v="26"/>
  </r>
  <r>
    <n v="20258"/>
    <x v="1"/>
    <x v="51"/>
  </r>
  <r>
    <n v="20258"/>
    <x v="1"/>
    <x v="10"/>
  </r>
  <r>
    <n v="20258"/>
    <x v="1"/>
    <x v="4"/>
  </r>
  <r>
    <n v="20258"/>
    <x v="1"/>
    <x v="62"/>
  </r>
  <r>
    <n v="20258"/>
    <x v="1"/>
    <x v="5"/>
  </r>
  <r>
    <n v="20258"/>
    <x v="1"/>
    <x v="65"/>
  </r>
  <r>
    <n v="20258"/>
    <x v="1"/>
    <x v="178"/>
  </r>
  <r>
    <n v="20259"/>
    <x v="1"/>
    <x v="24"/>
  </r>
  <r>
    <n v="20259"/>
    <x v="1"/>
    <x v="2"/>
  </r>
  <r>
    <n v="20260"/>
    <x v="3"/>
    <x v="1"/>
  </r>
  <r>
    <n v="20260"/>
    <x v="3"/>
    <x v="14"/>
  </r>
  <r>
    <n v="20260"/>
    <x v="3"/>
    <x v="0"/>
  </r>
  <r>
    <n v="20260"/>
    <x v="3"/>
    <x v="26"/>
  </r>
  <r>
    <n v="20260"/>
    <x v="3"/>
    <x v="51"/>
  </r>
  <r>
    <n v="20260"/>
    <x v="3"/>
    <x v="2"/>
  </r>
  <r>
    <n v="20260"/>
    <x v="3"/>
    <x v="21"/>
  </r>
  <r>
    <n v="20260"/>
    <x v="3"/>
    <x v="23"/>
  </r>
  <r>
    <n v="20260"/>
    <x v="3"/>
    <x v="10"/>
  </r>
  <r>
    <n v="20260"/>
    <x v="3"/>
    <x v="11"/>
  </r>
  <r>
    <n v="20260"/>
    <x v="3"/>
    <x v="5"/>
  </r>
  <r>
    <n v="20260"/>
    <x v="3"/>
    <x v="4"/>
  </r>
  <r>
    <n v="20261"/>
    <x v="6"/>
    <x v="14"/>
  </r>
  <r>
    <n v="20261"/>
    <x v="6"/>
    <x v="1"/>
  </r>
  <r>
    <n v="20261"/>
    <x v="6"/>
    <x v="0"/>
  </r>
  <r>
    <n v="20261"/>
    <x v="6"/>
    <x v="31"/>
  </r>
  <r>
    <n v="20261"/>
    <x v="6"/>
    <x v="53"/>
  </r>
  <r>
    <n v="20261"/>
    <x v="6"/>
    <x v="10"/>
  </r>
  <r>
    <n v="20261"/>
    <x v="6"/>
    <x v="5"/>
  </r>
  <r>
    <n v="20262"/>
    <x v="6"/>
    <x v="33"/>
  </r>
  <r>
    <n v="20264"/>
    <x v="1"/>
    <x v="8"/>
  </r>
  <r>
    <n v="20264"/>
    <x v="1"/>
    <x v="0"/>
  </r>
  <r>
    <n v="20264"/>
    <x v="1"/>
    <x v="55"/>
  </r>
  <r>
    <n v="20264"/>
    <x v="1"/>
    <x v="6"/>
  </r>
  <r>
    <n v="20264"/>
    <x v="1"/>
    <x v="66"/>
  </r>
  <r>
    <n v="20265"/>
    <x v="5"/>
    <x v="0"/>
  </r>
  <r>
    <n v="20265"/>
    <x v="5"/>
    <x v="1"/>
  </r>
  <r>
    <n v="20265"/>
    <x v="5"/>
    <x v="53"/>
  </r>
  <r>
    <n v="20265"/>
    <x v="5"/>
    <x v="4"/>
  </r>
  <r>
    <n v="20265"/>
    <x v="5"/>
    <x v="77"/>
  </r>
  <r>
    <n v="20265"/>
    <x v="5"/>
    <x v="100"/>
  </r>
  <r>
    <n v="20266"/>
    <x v="6"/>
    <x v="0"/>
  </r>
  <r>
    <n v="20266"/>
    <x v="6"/>
    <x v="4"/>
  </r>
  <r>
    <n v="20266"/>
    <x v="6"/>
    <x v="40"/>
  </r>
  <r>
    <n v="20267"/>
    <x v="3"/>
    <x v="108"/>
  </r>
  <r>
    <n v="20267"/>
    <x v="3"/>
    <x v="89"/>
  </r>
  <r>
    <n v="20267"/>
    <x v="3"/>
    <x v="8"/>
  </r>
  <r>
    <n v="20267"/>
    <x v="3"/>
    <x v="204"/>
  </r>
  <r>
    <n v="20267"/>
    <x v="3"/>
    <x v="30"/>
  </r>
  <r>
    <n v="20267"/>
    <x v="3"/>
    <x v="68"/>
  </r>
  <r>
    <n v="20267"/>
    <x v="3"/>
    <x v="47"/>
  </r>
  <r>
    <n v="20267"/>
    <x v="3"/>
    <x v="0"/>
  </r>
  <r>
    <n v="20267"/>
    <x v="3"/>
    <x v="33"/>
  </r>
  <r>
    <n v="20267"/>
    <x v="3"/>
    <x v="38"/>
  </r>
  <r>
    <n v="20268"/>
    <x v="2"/>
    <x v="1"/>
  </r>
  <r>
    <n v="20268"/>
    <x v="2"/>
    <x v="18"/>
  </r>
  <r>
    <n v="20268"/>
    <x v="2"/>
    <x v="12"/>
  </r>
  <r>
    <n v="20268"/>
    <x v="2"/>
    <x v="19"/>
  </r>
  <r>
    <n v="20268"/>
    <x v="2"/>
    <x v="106"/>
  </r>
  <r>
    <n v="20269"/>
    <x v="4"/>
    <x v="0"/>
  </r>
  <r>
    <n v="20269"/>
    <x v="4"/>
    <x v="7"/>
  </r>
  <r>
    <n v="20269"/>
    <x v="4"/>
    <x v="1"/>
  </r>
  <r>
    <n v="20269"/>
    <x v="4"/>
    <x v="8"/>
  </r>
  <r>
    <n v="20269"/>
    <x v="4"/>
    <x v="42"/>
  </r>
  <r>
    <n v="20269"/>
    <x v="4"/>
    <x v="11"/>
  </r>
  <r>
    <n v="20269"/>
    <x v="4"/>
    <x v="10"/>
  </r>
  <r>
    <n v="20269"/>
    <x v="4"/>
    <x v="9"/>
  </r>
  <r>
    <n v="20269"/>
    <x v="4"/>
    <x v="32"/>
  </r>
  <r>
    <n v="20270"/>
    <x v="5"/>
    <x v="0"/>
  </r>
  <r>
    <n v="20270"/>
    <x v="5"/>
    <x v="11"/>
  </r>
  <r>
    <n v="20270"/>
    <x v="5"/>
    <x v="10"/>
  </r>
  <r>
    <n v="20270"/>
    <x v="5"/>
    <x v="9"/>
  </r>
  <r>
    <n v="20270"/>
    <x v="5"/>
    <x v="4"/>
  </r>
  <r>
    <n v="20270"/>
    <x v="5"/>
    <x v="100"/>
  </r>
  <r>
    <n v="20271"/>
    <x v="1"/>
    <x v="0"/>
  </r>
  <r>
    <n v="20271"/>
    <x v="1"/>
    <x v="102"/>
  </r>
  <r>
    <n v="20271"/>
    <x v="1"/>
    <x v="1"/>
  </r>
  <r>
    <n v="20271"/>
    <x v="1"/>
    <x v="89"/>
  </r>
  <r>
    <n v="20271"/>
    <x v="1"/>
    <x v="36"/>
  </r>
  <r>
    <n v="20271"/>
    <x v="1"/>
    <x v="38"/>
  </r>
  <r>
    <n v="20271"/>
    <x v="1"/>
    <x v="62"/>
  </r>
  <r>
    <n v="20271"/>
    <x v="1"/>
    <x v="126"/>
  </r>
  <r>
    <n v="20271"/>
    <x v="1"/>
    <x v="5"/>
  </r>
  <r>
    <n v="20272"/>
    <x v="3"/>
    <x v="0"/>
  </r>
  <r>
    <n v="20272"/>
    <x v="3"/>
    <x v="1"/>
  </r>
  <r>
    <n v="20272"/>
    <x v="3"/>
    <x v="14"/>
  </r>
  <r>
    <n v="20273"/>
    <x v="3"/>
    <x v="1"/>
  </r>
  <r>
    <n v="20273"/>
    <x v="3"/>
    <x v="59"/>
  </r>
  <r>
    <n v="20273"/>
    <x v="3"/>
    <x v="18"/>
  </r>
  <r>
    <n v="20275"/>
    <x v="1"/>
    <x v="1"/>
  </r>
  <r>
    <n v="20275"/>
    <x v="1"/>
    <x v="0"/>
  </r>
  <r>
    <n v="20275"/>
    <x v="1"/>
    <x v="2"/>
  </r>
  <r>
    <n v="20276"/>
    <x v="6"/>
    <x v="52"/>
  </r>
  <r>
    <n v="20276"/>
    <x v="6"/>
    <x v="40"/>
  </r>
  <r>
    <n v="20276"/>
    <x v="6"/>
    <x v="81"/>
  </r>
  <r>
    <n v="20276"/>
    <x v="6"/>
    <x v="82"/>
  </r>
  <r>
    <n v="20277"/>
    <x v="3"/>
    <x v="14"/>
  </r>
  <r>
    <n v="20277"/>
    <x v="3"/>
    <x v="1"/>
  </r>
  <r>
    <n v="20277"/>
    <x v="3"/>
    <x v="0"/>
  </r>
  <r>
    <n v="20277"/>
    <x v="3"/>
    <x v="39"/>
  </r>
  <r>
    <n v="20278"/>
    <x v="1"/>
    <x v="0"/>
  </r>
  <r>
    <n v="20278"/>
    <x v="1"/>
    <x v="1"/>
  </r>
  <r>
    <n v="20278"/>
    <x v="1"/>
    <x v="2"/>
  </r>
  <r>
    <n v="20278"/>
    <x v="1"/>
    <x v="11"/>
  </r>
  <r>
    <n v="20278"/>
    <x v="1"/>
    <x v="10"/>
  </r>
  <r>
    <n v="20279"/>
    <x v="6"/>
    <x v="0"/>
  </r>
  <r>
    <n v="20281"/>
    <x v="3"/>
    <x v="0"/>
  </r>
  <r>
    <n v="20281"/>
    <x v="3"/>
    <x v="41"/>
  </r>
  <r>
    <n v="20281"/>
    <x v="3"/>
    <x v="41"/>
  </r>
  <r>
    <n v="20281"/>
    <x v="3"/>
    <x v="1"/>
  </r>
  <r>
    <n v="20281"/>
    <x v="3"/>
    <x v="14"/>
  </r>
  <r>
    <n v="20281"/>
    <x v="3"/>
    <x v="24"/>
  </r>
  <r>
    <n v="20281"/>
    <x v="3"/>
    <x v="120"/>
  </r>
  <r>
    <n v="20281"/>
    <x v="3"/>
    <x v="4"/>
  </r>
  <r>
    <n v="20281"/>
    <x v="3"/>
    <x v="40"/>
  </r>
  <r>
    <n v="20282"/>
    <x v="5"/>
    <x v="33"/>
  </r>
  <r>
    <n v="20282"/>
    <x v="5"/>
    <x v="137"/>
  </r>
  <r>
    <n v="20283"/>
    <x v="1"/>
    <x v="2"/>
  </r>
  <r>
    <n v="20283"/>
    <x v="1"/>
    <x v="9"/>
  </r>
  <r>
    <n v="20284"/>
    <x v="3"/>
    <x v="24"/>
  </r>
  <r>
    <n v="20284"/>
    <x v="3"/>
    <x v="106"/>
  </r>
  <r>
    <n v="20285"/>
    <x v="3"/>
    <x v="1"/>
  </r>
  <r>
    <n v="20285"/>
    <x v="3"/>
    <x v="14"/>
  </r>
  <r>
    <n v="20285"/>
    <x v="3"/>
    <x v="0"/>
  </r>
  <r>
    <n v="20286"/>
    <x v="0"/>
    <x v="0"/>
  </r>
  <r>
    <n v="20286"/>
    <x v="0"/>
    <x v="26"/>
  </r>
  <r>
    <n v="20286"/>
    <x v="0"/>
    <x v="2"/>
  </r>
  <r>
    <n v="20286"/>
    <x v="0"/>
    <x v="16"/>
  </r>
  <r>
    <n v="20286"/>
    <x v="0"/>
    <x v="53"/>
  </r>
  <r>
    <n v="20286"/>
    <x v="0"/>
    <x v="10"/>
  </r>
  <r>
    <n v="20286"/>
    <x v="0"/>
    <x v="13"/>
  </r>
  <r>
    <n v="20286"/>
    <x v="0"/>
    <x v="19"/>
  </r>
  <r>
    <n v="20286"/>
    <x v="0"/>
    <x v="18"/>
  </r>
  <r>
    <n v="20286"/>
    <x v="0"/>
    <x v="12"/>
  </r>
  <r>
    <n v="20287"/>
    <x v="3"/>
    <x v="1"/>
  </r>
  <r>
    <n v="20287"/>
    <x v="3"/>
    <x v="14"/>
  </r>
  <r>
    <n v="20287"/>
    <x v="3"/>
    <x v="4"/>
  </r>
  <r>
    <n v="20288"/>
    <x v="1"/>
    <x v="1"/>
  </r>
  <r>
    <n v="20288"/>
    <x v="1"/>
    <x v="0"/>
  </r>
  <r>
    <n v="20289"/>
    <x v="3"/>
    <x v="1"/>
  </r>
  <r>
    <n v="20289"/>
    <x v="3"/>
    <x v="14"/>
  </r>
  <r>
    <n v="20289"/>
    <x v="3"/>
    <x v="0"/>
  </r>
  <r>
    <n v="20289"/>
    <x v="3"/>
    <x v="71"/>
  </r>
  <r>
    <n v="20289"/>
    <x v="3"/>
    <x v="2"/>
  </r>
  <r>
    <n v="20289"/>
    <x v="3"/>
    <x v="39"/>
  </r>
  <r>
    <n v="20289"/>
    <x v="3"/>
    <x v="26"/>
  </r>
  <r>
    <n v="20289"/>
    <x v="3"/>
    <x v="4"/>
  </r>
  <r>
    <n v="20289"/>
    <x v="3"/>
    <x v="66"/>
  </r>
  <r>
    <n v="20290"/>
    <x v="3"/>
    <x v="41"/>
  </r>
  <r>
    <n v="20290"/>
    <x v="3"/>
    <x v="41"/>
  </r>
  <r>
    <n v="20290"/>
    <x v="3"/>
    <x v="0"/>
  </r>
  <r>
    <n v="20290"/>
    <x v="3"/>
    <x v="1"/>
  </r>
  <r>
    <n v="20290"/>
    <x v="3"/>
    <x v="14"/>
  </r>
  <r>
    <n v="20292"/>
    <x v="2"/>
    <x v="1"/>
  </r>
  <r>
    <n v="20292"/>
    <x v="2"/>
    <x v="2"/>
  </r>
  <r>
    <n v="20292"/>
    <x v="2"/>
    <x v="16"/>
  </r>
  <r>
    <n v="20292"/>
    <x v="2"/>
    <x v="49"/>
  </r>
  <r>
    <n v="20292"/>
    <x v="2"/>
    <x v="27"/>
  </r>
  <r>
    <n v="20293"/>
    <x v="6"/>
    <x v="14"/>
  </r>
  <r>
    <n v="20293"/>
    <x v="6"/>
    <x v="4"/>
  </r>
  <r>
    <n v="20294"/>
    <x v="3"/>
    <x v="2"/>
  </r>
  <r>
    <n v="20295"/>
    <x v="1"/>
    <x v="1"/>
  </r>
  <r>
    <n v="20295"/>
    <x v="1"/>
    <x v="0"/>
  </r>
  <r>
    <n v="20295"/>
    <x v="1"/>
    <x v="36"/>
  </r>
  <r>
    <n v="20295"/>
    <x v="1"/>
    <x v="51"/>
  </r>
  <r>
    <n v="20295"/>
    <x v="1"/>
    <x v="2"/>
  </r>
  <r>
    <n v="20295"/>
    <x v="1"/>
    <x v="38"/>
  </r>
  <r>
    <n v="20295"/>
    <x v="1"/>
    <x v="10"/>
  </r>
  <r>
    <n v="20299"/>
    <x v="4"/>
    <x v="33"/>
  </r>
  <r>
    <n v="20299"/>
    <x v="4"/>
    <x v="0"/>
  </r>
  <r>
    <n v="20299"/>
    <x v="4"/>
    <x v="2"/>
  </r>
  <r>
    <n v="20300"/>
    <x v="1"/>
    <x v="1"/>
  </r>
  <r>
    <n v="20300"/>
    <x v="1"/>
    <x v="0"/>
  </r>
  <r>
    <n v="20300"/>
    <x v="1"/>
    <x v="8"/>
  </r>
  <r>
    <n v="20300"/>
    <x v="1"/>
    <x v="14"/>
  </r>
  <r>
    <n v="20300"/>
    <x v="1"/>
    <x v="2"/>
  </r>
  <r>
    <n v="20300"/>
    <x v="1"/>
    <x v="26"/>
  </r>
  <r>
    <n v="20300"/>
    <x v="1"/>
    <x v="35"/>
  </r>
  <r>
    <n v="20300"/>
    <x v="1"/>
    <x v="55"/>
  </r>
  <r>
    <n v="20300"/>
    <x v="1"/>
    <x v="183"/>
  </r>
  <r>
    <n v="20300"/>
    <x v="1"/>
    <x v="139"/>
  </r>
  <r>
    <n v="20300"/>
    <x v="1"/>
    <x v="90"/>
  </r>
  <r>
    <n v="20300"/>
    <x v="1"/>
    <x v="40"/>
  </r>
  <r>
    <n v="20300"/>
    <x v="1"/>
    <x v="6"/>
  </r>
  <r>
    <n v="20301"/>
    <x v="3"/>
    <x v="14"/>
  </r>
  <r>
    <n v="20301"/>
    <x v="3"/>
    <x v="1"/>
  </r>
  <r>
    <n v="20301"/>
    <x v="3"/>
    <x v="42"/>
  </r>
  <r>
    <n v="20301"/>
    <x v="3"/>
    <x v="0"/>
  </r>
  <r>
    <n v="20301"/>
    <x v="3"/>
    <x v="7"/>
  </r>
  <r>
    <n v="20301"/>
    <x v="3"/>
    <x v="26"/>
  </r>
  <r>
    <n v="20301"/>
    <x v="3"/>
    <x v="40"/>
  </r>
  <r>
    <n v="20302"/>
    <x v="3"/>
    <x v="0"/>
  </r>
  <r>
    <n v="20302"/>
    <x v="3"/>
    <x v="1"/>
  </r>
  <r>
    <n v="20302"/>
    <x v="3"/>
    <x v="14"/>
  </r>
  <r>
    <n v="20302"/>
    <x v="3"/>
    <x v="41"/>
  </r>
  <r>
    <n v="20302"/>
    <x v="3"/>
    <x v="41"/>
  </r>
  <r>
    <n v="20302"/>
    <x v="3"/>
    <x v="31"/>
  </r>
  <r>
    <n v="20303"/>
    <x v="3"/>
    <x v="1"/>
  </r>
  <r>
    <n v="20303"/>
    <x v="3"/>
    <x v="14"/>
  </r>
  <r>
    <n v="20303"/>
    <x v="3"/>
    <x v="0"/>
  </r>
  <r>
    <n v="20303"/>
    <x v="3"/>
    <x v="53"/>
  </r>
  <r>
    <n v="20303"/>
    <x v="3"/>
    <x v="4"/>
  </r>
  <r>
    <n v="20303"/>
    <x v="3"/>
    <x v="100"/>
  </r>
  <r>
    <n v="20304"/>
    <x v="1"/>
    <x v="0"/>
  </r>
  <r>
    <n v="20304"/>
    <x v="1"/>
    <x v="1"/>
  </r>
  <r>
    <n v="20304"/>
    <x v="1"/>
    <x v="84"/>
  </r>
  <r>
    <n v="20304"/>
    <x v="1"/>
    <x v="7"/>
  </r>
  <r>
    <n v="20304"/>
    <x v="1"/>
    <x v="8"/>
  </r>
  <r>
    <n v="20304"/>
    <x v="1"/>
    <x v="25"/>
  </r>
  <r>
    <n v="20304"/>
    <x v="1"/>
    <x v="25"/>
  </r>
  <r>
    <n v="20304"/>
    <x v="1"/>
    <x v="83"/>
  </r>
  <r>
    <n v="20304"/>
    <x v="1"/>
    <x v="36"/>
  </r>
  <r>
    <n v="20304"/>
    <x v="1"/>
    <x v="51"/>
  </r>
  <r>
    <n v="20304"/>
    <x v="1"/>
    <x v="26"/>
  </r>
  <r>
    <n v="20304"/>
    <x v="1"/>
    <x v="111"/>
  </r>
  <r>
    <n v="20304"/>
    <x v="1"/>
    <x v="10"/>
  </r>
  <r>
    <n v="20304"/>
    <x v="1"/>
    <x v="11"/>
  </r>
  <r>
    <n v="20305"/>
    <x v="5"/>
    <x v="0"/>
  </r>
  <r>
    <n v="20305"/>
    <x v="5"/>
    <x v="1"/>
  </r>
  <r>
    <n v="20305"/>
    <x v="5"/>
    <x v="11"/>
  </r>
  <r>
    <n v="20305"/>
    <x v="5"/>
    <x v="10"/>
  </r>
  <r>
    <n v="20305"/>
    <x v="5"/>
    <x v="9"/>
  </r>
  <r>
    <n v="20305"/>
    <x v="5"/>
    <x v="4"/>
  </r>
  <r>
    <n v="20305"/>
    <x v="5"/>
    <x v="125"/>
  </r>
  <r>
    <n v="20306"/>
    <x v="3"/>
    <x v="1"/>
  </r>
  <r>
    <n v="20306"/>
    <x v="3"/>
    <x v="14"/>
  </r>
  <r>
    <n v="20307"/>
    <x v="0"/>
    <x v="0"/>
  </r>
  <r>
    <n v="20307"/>
    <x v="0"/>
    <x v="1"/>
  </r>
  <r>
    <n v="20308"/>
    <x v="6"/>
    <x v="0"/>
  </r>
  <r>
    <n v="20308"/>
    <x v="6"/>
    <x v="14"/>
  </r>
  <r>
    <n v="20308"/>
    <x v="6"/>
    <x v="1"/>
  </r>
  <r>
    <n v="20308"/>
    <x v="6"/>
    <x v="4"/>
  </r>
  <r>
    <n v="20308"/>
    <x v="6"/>
    <x v="5"/>
  </r>
  <r>
    <n v="20309"/>
    <x v="3"/>
    <x v="1"/>
  </r>
  <r>
    <n v="20309"/>
    <x v="3"/>
    <x v="0"/>
  </r>
  <r>
    <n v="20309"/>
    <x v="3"/>
    <x v="2"/>
  </r>
  <r>
    <n v="20309"/>
    <x v="3"/>
    <x v="59"/>
  </r>
  <r>
    <n v="20309"/>
    <x v="3"/>
    <x v="60"/>
  </r>
  <r>
    <n v="20309"/>
    <x v="3"/>
    <x v="12"/>
  </r>
  <r>
    <n v="20309"/>
    <x v="3"/>
    <x v="18"/>
  </r>
  <r>
    <n v="20309"/>
    <x v="3"/>
    <x v="10"/>
  </r>
  <r>
    <n v="20309"/>
    <x v="3"/>
    <x v="27"/>
  </r>
  <r>
    <n v="20310"/>
    <x v="1"/>
    <x v="0"/>
  </r>
  <r>
    <n v="20310"/>
    <x v="1"/>
    <x v="8"/>
  </r>
  <r>
    <n v="20310"/>
    <x v="1"/>
    <x v="26"/>
  </r>
  <r>
    <n v="20310"/>
    <x v="1"/>
    <x v="51"/>
  </r>
  <r>
    <n v="20310"/>
    <x v="1"/>
    <x v="5"/>
  </r>
  <r>
    <n v="20310"/>
    <x v="1"/>
    <x v="65"/>
  </r>
  <r>
    <n v="20311"/>
    <x v="4"/>
    <x v="1"/>
  </r>
  <r>
    <n v="20311"/>
    <x v="4"/>
    <x v="0"/>
  </r>
  <r>
    <n v="20311"/>
    <x v="4"/>
    <x v="2"/>
  </r>
  <r>
    <n v="20311"/>
    <x v="4"/>
    <x v="27"/>
  </r>
  <r>
    <n v="20311"/>
    <x v="4"/>
    <x v="28"/>
  </r>
  <r>
    <n v="20311"/>
    <x v="4"/>
    <x v="56"/>
  </r>
  <r>
    <n v="20311"/>
    <x v="4"/>
    <x v="49"/>
  </r>
  <r>
    <n v="20312"/>
    <x v="3"/>
    <x v="41"/>
  </r>
  <r>
    <n v="20312"/>
    <x v="3"/>
    <x v="41"/>
  </r>
  <r>
    <n v="20312"/>
    <x v="3"/>
    <x v="0"/>
  </r>
  <r>
    <n v="20312"/>
    <x v="3"/>
    <x v="1"/>
  </r>
  <r>
    <n v="20312"/>
    <x v="3"/>
    <x v="2"/>
  </r>
  <r>
    <n v="20312"/>
    <x v="3"/>
    <x v="51"/>
  </r>
  <r>
    <n v="20312"/>
    <x v="3"/>
    <x v="26"/>
  </r>
  <r>
    <n v="20312"/>
    <x v="3"/>
    <x v="16"/>
  </r>
  <r>
    <n v="20312"/>
    <x v="3"/>
    <x v="24"/>
  </r>
  <r>
    <n v="20312"/>
    <x v="3"/>
    <x v="4"/>
  </r>
  <r>
    <n v="20313"/>
    <x v="4"/>
    <x v="42"/>
  </r>
  <r>
    <n v="20313"/>
    <x v="4"/>
    <x v="1"/>
  </r>
  <r>
    <n v="20313"/>
    <x v="4"/>
    <x v="51"/>
  </r>
  <r>
    <n v="20313"/>
    <x v="4"/>
    <x v="2"/>
  </r>
  <r>
    <n v="20313"/>
    <x v="4"/>
    <x v="16"/>
  </r>
  <r>
    <n v="20313"/>
    <x v="4"/>
    <x v="24"/>
  </r>
  <r>
    <n v="20313"/>
    <x v="4"/>
    <x v="39"/>
  </r>
  <r>
    <n v="20313"/>
    <x v="4"/>
    <x v="10"/>
  </r>
  <r>
    <n v="20313"/>
    <x v="4"/>
    <x v="9"/>
  </r>
  <r>
    <n v="20313"/>
    <x v="4"/>
    <x v="28"/>
  </r>
  <r>
    <n v="20314"/>
    <x v="6"/>
    <x v="14"/>
  </r>
  <r>
    <n v="20314"/>
    <x v="6"/>
    <x v="8"/>
  </r>
  <r>
    <n v="20314"/>
    <x v="6"/>
    <x v="1"/>
  </r>
  <r>
    <n v="20314"/>
    <x v="6"/>
    <x v="53"/>
  </r>
  <r>
    <n v="20314"/>
    <x v="6"/>
    <x v="73"/>
  </r>
  <r>
    <n v="20315"/>
    <x v="0"/>
    <x v="0"/>
  </r>
  <r>
    <n v="20316"/>
    <x v="3"/>
    <x v="1"/>
  </r>
  <r>
    <n v="20316"/>
    <x v="3"/>
    <x v="0"/>
  </r>
  <r>
    <n v="20316"/>
    <x v="3"/>
    <x v="10"/>
  </r>
  <r>
    <n v="20316"/>
    <x v="3"/>
    <x v="11"/>
  </r>
  <r>
    <n v="20317"/>
    <x v="3"/>
    <x v="1"/>
  </r>
  <r>
    <n v="20317"/>
    <x v="3"/>
    <x v="14"/>
  </r>
  <r>
    <n v="20317"/>
    <x v="3"/>
    <x v="0"/>
  </r>
  <r>
    <n v="20317"/>
    <x v="3"/>
    <x v="7"/>
  </r>
  <r>
    <n v="20317"/>
    <x v="3"/>
    <x v="25"/>
  </r>
  <r>
    <n v="20317"/>
    <x v="3"/>
    <x v="25"/>
  </r>
  <r>
    <n v="20317"/>
    <x v="3"/>
    <x v="15"/>
  </r>
  <r>
    <n v="20317"/>
    <x v="3"/>
    <x v="37"/>
  </r>
  <r>
    <n v="20317"/>
    <x v="3"/>
    <x v="2"/>
  </r>
  <r>
    <n v="20317"/>
    <x v="3"/>
    <x v="11"/>
  </r>
  <r>
    <n v="20317"/>
    <x v="3"/>
    <x v="10"/>
  </r>
  <r>
    <n v="20317"/>
    <x v="3"/>
    <x v="18"/>
  </r>
  <r>
    <n v="20317"/>
    <x v="3"/>
    <x v="59"/>
  </r>
  <r>
    <n v="20317"/>
    <x v="3"/>
    <x v="96"/>
  </r>
  <r>
    <n v="20317"/>
    <x v="3"/>
    <x v="105"/>
  </r>
  <r>
    <n v="20317"/>
    <x v="3"/>
    <x v="55"/>
  </r>
  <r>
    <n v="20317"/>
    <x v="3"/>
    <x v="4"/>
  </r>
  <r>
    <n v="20318"/>
    <x v="5"/>
    <x v="44"/>
  </r>
  <r>
    <n v="20318"/>
    <x v="5"/>
    <x v="0"/>
  </r>
  <r>
    <n v="20318"/>
    <x v="5"/>
    <x v="1"/>
  </r>
  <r>
    <n v="20318"/>
    <x v="5"/>
    <x v="4"/>
  </r>
  <r>
    <n v="20319"/>
    <x v="6"/>
    <x v="85"/>
  </r>
  <r>
    <n v="20319"/>
    <x v="6"/>
    <x v="1"/>
  </r>
  <r>
    <n v="20319"/>
    <x v="6"/>
    <x v="166"/>
  </r>
  <r>
    <n v="20319"/>
    <x v="6"/>
    <x v="55"/>
  </r>
  <r>
    <n v="20320"/>
    <x v="1"/>
    <x v="44"/>
  </r>
  <r>
    <n v="20320"/>
    <x v="1"/>
    <x v="0"/>
  </r>
  <r>
    <n v="20320"/>
    <x v="1"/>
    <x v="171"/>
  </r>
  <r>
    <n v="20320"/>
    <x v="1"/>
    <x v="54"/>
  </r>
  <r>
    <n v="20320"/>
    <x v="1"/>
    <x v="56"/>
  </r>
  <r>
    <n v="20320"/>
    <x v="1"/>
    <x v="50"/>
  </r>
  <r>
    <n v="20320"/>
    <x v="1"/>
    <x v="146"/>
  </r>
  <r>
    <n v="20321"/>
    <x v="3"/>
    <x v="1"/>
  </r>
  <r>
    <n v="20321"/>
    <x v="3"/>
    <x v="0"/>
  </r>
  <r>
    <n v="20321"/>
    <x v="3"/>
    <x v="36"/>
  </r>
  <r>
    <n v="20321"/>
    <x v="3"/>
    <x v="26"/>
  </r>
  <r>
    <n v="20321"/>
    <x v="3"/>
    <x v="5"/>
  </r>
  <r>
    <n v="20321"/>
    <x v="3"/>
    <x v="133"/>
  </r>
  <r>
    <n v="20321"/>
    <x v="3"/>
    <x v="81"/>
  </r>
  <r>
    <n v="20321"/>
    <x v="3"/>
    <x v="40"/>
  </r>
  <r>
    <n v="20321"/>
    <x v="3"/>
    <x v="112"/>
  </r>
  <r>
    <n v="20321"/>
    <x v="3"/>
    <x v="82"/>
  </r>
  <r>
    <n v="20322"/>
    <x v="6"/>
    <x v="0"/>
  </r>
  <r>
    <n v="20322"/>
    <x v="6"/>
    <x v="25"/>
  </r>
  <r>
    <n v="20322"/>
    <x v="6"/>
    <x v="25"/>
  </r>
  <r>
    <n v="20322"/>
    <x v="6"/>
    <x v="7"/>
  </r>
  <r>
    <n v="20322"/>
    <x v="6"/>
    <x v="37"/>
  </r>
  <r>
    <n v="20322"/>
    <x v="6"/>
    <x v="34"/>
  </r>
  <r>
    <n v="20322"/>
    <x v="6"/>
    <x v="36"/>
  </r>
  <r>
    <n v="20322"/>
    <x v="6"/>
    <x v="2"/>
  </r>
  <r>
    <n v="20322"/>
    <x v="6"/>
    <x v="39"/>
  </r>
  <r>
    <n v="20322"/>
    <x v="6"/>
    <x v="9"/>
  </r>
  <r>
    <n v="20322"/>
    <x v="6"/>
    <x v="11"/>
  </r>
  <r>
    <n v="20322"/>
    <x v="6"/>
    <x v="10"/>
  </r>
  <r>
    <n v="20322"/>
    <x v="6"/>
    <x v="55"/>
  </r>
  <r>
    <n v="20322"/>
    <x v="6"/>
    <x v="5"/>
  </r>
  <r>
    <n v="20323"/>
    <x v="1"/>
    <x v="1"/>
  </r>
  <r>
    <n v="20323"/>
    <x v="1"/>
    <x v="2"/>
  </r>
  <r>
    <n v="20323"/>
    <x v="1"/>
    <x v="10"/>
  </r>
  <r>
    <n v="20324"/>
    <x v="1"/>
    <x v="0"/>
  </r>
  <r>
    <n v="20324"/>
    <x v="1"/>
    <x v="1"/>
  </r>
  <r>
    <n v="20324"/>
    <x v="1"/>
    <x v="47"/>
  </r>
  <r>
    <n v="20324"/>
    <x v="1"/>
    <x v="42"/>
  </r>
  <r>
    <n v="20324"/>
    <x v="1"/>
    <x v="2"/>
  </r>
  <r>
    <n v="20324"/>
    <x v="1"/>
    <x v="24"/>
  </r>
  <r>
    <n v="20324"/>
    <x v="1"/>
    <x v="38"/>
  </r>
  <r>
    <n v="20325"/>
    <x v="4"/>
    <x v="0"/>
  </r>
  <r>
    <n v="20325"/>
    <x v="4"/>
    <x v="41"/>
  </r>
  <r>
    <n v="20325"/>
    <x v="4"/>
    <x v="41"/>
  </r>
  <r>
    <n v="20325"/>
    <x v="4"/>
    <x v="36"/>
  </r>
  <r>
    <n v="20325"/>
    <x v="4"/>
    <x v="83"/>
  </r>
  <r>
    <n v="20325"/>
    <x v="4"/>
    <x v="38"/>
  </r>
  <r>
    <n v="20325"/>
    <x v="4"/>
    <x v="24"/>
  </r>
  <r>
    <n v="20325"/>
    <x v="4"/>
    <x v="4"/>
  </r>
  <r>
    <n v="20326"/>
    <x v="3"/>
    <x v="14"/>
  </r>
  <r>
    <n v="20326"/>
    <x v="3"/>
    <x v="1"/>
  </r>
  <r>
    <n v="20326"/>
    <x v="3"/>
    <x v="0"/>
  </r>
  <r>
    <n v="20326"/>
    <x v="3"/>
    <x v="41"/>
  </r>
  <r>
    <n v="20326"/>
    <x v="3"/>
    <x v="41"/>
  </r>
  <r>
    <n v="20326"/>
    <x v="3"/>
    <x v="11"/>
  </r>
  <r>
    <n v="20326"/>
    <x v="3"/>
    <x v="10"/>
  </r>
  <r>
    <n v="20326"/>
    <x v="3"/>
    <x v="55"/>
  </r>
  <r>
    <n v="20326"/>
    <x v="3"/>
    <x v="48"/>
  </r>
  <r>
    <n v="20326"/>
    <x v="3"/>
    <x v="61"/>
  </r>
  <r>
    <n v="20327"/>
    <x v="3"/>
    <x v="68"/>
  </r>
  <r>
    <n v="20327"/>
    <x v="3"/>
    <x v="69"/>
  </r>
  <r>
    <n v="20327"/>
    <x v="3"/>
    <x v="47"/>
  </r>
  <r>
    <n v="20327"/>
    <x v="3"/>
    <x v="1"/>
  </r>
  <r>
    <n v="20327"/>
    <x v="3"/>
    <x v="14"/>
  </r>
  <r>
    <n v="20327"/>
    <x v="3"/>
    <x v="0"/>
  </r>
  <r>
    <n v="20327"/>
    <x v="3"/>
    <x v="26"/>
  </r>
  <r>
    <n v="20327"/>
    <x v="3"/>
    <x v="24"/>
  </r>
  <r>
    <n v="20327"/>
    <x v="3"/>
    <x v="11"/>
  </r>
  <r>
    <n v="20327"/>
    <x v="3"/>
    <x v="5"/>
  </r>
  <r>
    <n v="20328"/>
    <x v="8"/>
    <x v="0"/>
  </r>
  <r>
    <n v="20328"/>
    <x v="8"/>
    <x v="24"/>
  </r>
  <r>
    <n v="20328"/>
    <x v="8"/>
    <x v="40"/>
  </r>
  <r>
    <n v="20328"/>
    <x v="8"/>
    <x v="82"/>
  </r>
  <r>
    <n v="20330"/>
    <x v="3"/>
    <x v="1"/>
  </r>
  <r>
    <n v="20330"/>
    <x v="3"/>
    <x v="0"/>
  </r>
  <r>
    <n v="20330"/>
    <x v="3"/>
    <x v="2"/>
  </r>
  <r>
    <n v="20331"/>
    <x v="5"/>
    <x v="0"/>
  </r>
  <r>
    <n v="20331"/>
    <x v="5"/>
    <x v="14"/>
  </r>
  <r>
    <n v="20331"/>
    <x v="5"/>
    <x v="1"/>
  </r>
  <r>
    <n v="20331"/>
    <x v="5"/>
    <x v="4"/>
  </r>
  <r>
    <n v="20331"/>
    <x v="5"/>
    <x v="61"/>
  </r>
  <r>
    <n v="20333"/>
    <x v="6"/>
    <x v="112"/>
  </r>
  <r>
    <n v="20333"/>
    <x v="6"/>
    <x v="81"/>
  </r>
  <r>
    <n v="20333"/>
    <x v="6"/>
    <x v="40"/>
  </r>
  <r>
    <n v="20334"/>
    <x v="3"/>
    <x v="0"/>
  </r>
  <r>
    <n v="20334"/>
    <x v="3"/>
    <x v="1"/>
  </r>
  <r>
    <n v="20334"/>
    <x v="3"/>
    <x v="47"/>
  </r>
  <r>
    <n v="20334"/>
    <x v="3"/>
    <x v="89"/>
  </r>
  <r>
    <n v="20334"/>
    <x v="3"/>
    <x v="36"/>
  </r>
  <r>
    <n v="20334"/>
    <x v="3"/>
    <x v="99"/>
  </r>
  <r>
    <n v="20334"/>
    <x v="3"/>
    <x v="109"/>
  </r>
  <r>
    <n v="20334"/>
    <x v="3"/>
    <x v="62"/>
  </r>
  <r>
    <n v="20334"/>
    <x v="3"/>
    <x v="6"/>
  </r>
  <r>
    <n v="20334"/>
    <x v="3"/>
    <x v="122"/>
  </r>
  <r>
    <n v="20334"/>
    <x v="3"/>
    <x v="80"/>
  </r>
  <r>
    <n v="20334"/>
    <x v="3"/>
    <x v="66"/>
  </r>
  <r>
    <n v="20334"/>
    <x v="3"/>
    <x v="93"/>
  </r>
  <r>
    <n v="20335"/>
    <x v="6"/>
    <x v="0"/>
  </r>
  <r>
    <n v="20335"/>
    <x v="6"/>
    <x v="38"/>
  </r>
  <r>
    <n v="20335"/>
    <x v="6"/>
    <x v="160"/>
  </r>
  <r>
    <n v="20335"/>
    <x v="6"/>
    <x v="40"/>
  </r>
  <r>
    <n v="20335"/>
    <x v="6"/>
    <x v="94"/>
  </r>
  <r>
    <n v="20335"/>
    <x v="6"/>
    <x v="4"/>
  </r>
  <r>
    <n v="20335"/>
    <x v="6"/>
    <x v="5"/>
  </r>
  <r>
    <n v="20336"/>
    <x v="1"/>
    <x v="1"/>
  </r>
  <r>
    <n v="20336"/>
    <x v="1"/>
    <x v="8"/>
  </r>
  <r>
    <n v="20336"/>
    <x v="1"/>
    <x v="0"/>
  </r>
  <r>
    <n v="20336"/>
    <x v="1"/>
    <x v="24"/>
  </r>
  <r>
    <n v="20336"/>
    <x v="1"/>
    <x v="109"/>
  </r>
  <r>
    <n v="20336"/>
    <x v="1"/>
    <x v="4"/>
  </r>
  <r>
    <n v="20337"/>
    <x v="1"/>
    <x v="0"/>
  </r>
  <r>
    <n v="20337"/>
    <x v="1"/>
    <x v="1"/>
  </r>
  <r>
    <n v="20337"/>
    <x v="1"/>
    <x v="8"/>
  </r>
  <r>
    <n v="20337"/>
    <x v="1"/>
    <x v="10"/>
  </r>
  <r>
    <n v="20338"/>
    <x v="1"/>
    <x v="0"/>
  </r>
  <r>
    <n v="20338"/>
    <x v="1"/>
    <x v="1"/>
  </r>
  <r>
    <n v="20338"/>
    <x v="1"/>
    <x v="26"/>
  </r>
  <r>
    <n v="20338"/>
    <x v="1"/>
    <x v="5"/>
  </r>
  <r>
    <n v="20338"/>
    <x v="1"/>
    <x v="4"/>
  </r>
  <r>
    <n v="20339"/>
    <x v="6"/>
    <x v="40"/>
  </r>
  <r>
    <n v="20340"/>
    <x v="1"/>
    <x v="1"/>
  </r>
  <r>
    <n v="20340"/>
    <x v="1"/>
    <x v="0"/>
  </r>
  <r>
    <n v="20340"/>
    <x v="1"/>
    <x v="24"/>
  </r>
  <r>
    <n v="20340"/>
    <x v="1"/>
    <x v="26"/>
  </r>
  <r>
    <n v="20340"/>
    <x v="1"/>
    <x v="2"/>
  </r>
  <r>
    <n v="20340"/>
    <x v="1"/>
    <x v="4"/>
  </r>
  <r>
    <n v="20341"/>
    <x v="6"/>
    <x v="0"/>
  </r>
  <r>
    <n v="20341"/>
    <x v="6"/>
    <x v="39"/>
  </r>
  <r>
    <n v="20341"/>
    <x v="6"/>
    <x v="38"/>
  </r>
  <r>
    <n v="20341"/>
    <x v="6"/>
    <x v="2"/>
  </r>
  <r>
    <n v="20341"/>
    <x v="6"/>
    <x v="10"/>
  </r>
  <r>
    <n v="20341"/>
    <x v="6"/>
    <x v="9"/>
  </r>
  <r>
    <n v="20341"/>
    <x v="6"/>
    <x v="32"/>
  </r>
  <r>
    <n v="20341"/>
    <x v="6"/>
    <x v="4"/>
  </r>
  <r>
    <n v="20341"/>
    <x v="6"/>
    <x v="28"/>
  </r>
  <r>
    <n v="20342"/>
    <x v="2"/>
    <x v="1"/>
  </r>
  <r>
    <n v="20342"/>
    <x v="2"/>
    <x v="105"/>
  </r>
  <r>
    <n v="20342"/>
    <x v="2"/>
    <x v="13"/>
  </r>
  <r>
    <n v="20342"/>
    <x v="2"/>
    <x v="19"/>
  </r>
  <r>
    <n v="20343"/>
    <x v="3"/>
    <x v="0"/>
  </r>
  <r>
    <n v="20343"/>
    <x v="3"/>
    <x v="1"/>
  </r>
  <r>
    <n v="20343"/>
    <x v="3"/>
    <x v="14"/>
  </r>
  <r>
    <n v="20343"/>
    <x v="3"/>
    <x v="41"/>
  </r>
  <r>
    <n v="20343"/>
    <x v="3"/>
    <x v="41"/>
  </r>
  <r>
    <n v="20343"/>
    <x v="3"/>
    <x v="8"/>
  </r>
  <r>
    <n v="20343"/>
    <x v="3"/>
    <x v="2"/>
  </r>
  <r>
    <n v="20343"/>
    <x v="3"/>
    <x v="26"/>
  </r>
  <r>
    <n v="20343"/>
    <x v="3"/>
    <x v="51"/>
  </r>
  <r>
    <n v="20343"/>
    <x v="3"/>
    <x v="87"/>
  </r>
  <r>
    <n v="20343"/>
    <x v="3"/>
    <x v="5"/>
  </r>
  <r>
    <n v="20344"/>
    <x v="3"/>
    <x v="0"/>
  </r>
  <r>
    <n v="20344"/>
    <x v="3"/>
    <x v="14"/>
  </r>
  <r>
    <n v="20344"/>
    <x v="3"/>
    <x v="1"/>
  </r>
  <r>
    <n v="20344"/>
    <x v="3"/>
    <x v="11"/>
  </r>
  <r>
    <n v="20344"/>
    <x v="3"/>
    <x v="4"/>
  </r>
  <r>
    <n v="20345"/>
    <x v="1"/>
    <x v="16"/>
  </r>
  <r>
    <n v="20345"/>
    <x v="1"/>
    <x v="24"/>
  </r>
  <r>
    <n v="20345"/>
    <x v="1"/>
    <x v="39"/>
  </r>
  <r>
    <n v="20345"/>
    <x v="1"/>
    <x v="4"/>
  </r>
  <r>
    <n v="20346"/>
    <x v="6"/>
    <x v="14"/>
  </r>
  <r>
    <n v="20346"/>
    <x v="6"/>
    <x v="16"/>
  </r>
  <r>
    <n v="20346"/>
    <x v="6"/>
    <x v="64"/>
  </r>
  <r>
    <n v="20346"/>
    <x v="6"/>
    <x v="81"/>
  </r>
  <r>
    <n v="20346"/>
    <x v="6"/>
    <x v="40"/>
  </r>
  <r>
    <n v="20346"/>
    <x v="6"/>
    <x v="82"/>
  </r>
  <r>
    <n v="20348"/>
    <x v="6"/>
    <x v="0"/>
  </r>
  <r>
    <n v="20348"/>
    <x v="6"/>
    <x v="40"/>
  </r>
  <r>
    <n v="20349"/>
    <x v="8"/>
    <x v="0"/>
  </r>
  <r>
    <n v="20349"/>
    <x v="8"/>
    <x v="1"/>
  </r>
  <r>
    <n v="20349"/>
    <x v="8"/>
    <x v="10"/>
  </r>
  <r>
    <n v="20349"/>
    <x v="8"/>
    <x v="4"/>
  </r>
  <r>
    <n v="20350"/>
    <x v="4"/>
    <x v="7"/>
  </r>
  <r>
    <n v="20350"/>
    <x v="4"/>
    <x v="1"/>
  </r>
  <r>
    <n v="20350"/>
    <x v="4"/>
    <x v="0"/>
  </r>
  <r>
    <n v="20350"/>
    <x v="4"/>
    <x v="32"/>
  </r>
  <r>
    <n v="20350"/>
    <x v="4"/>
    <x v="27"/>
  </r>
  <r>
    <n v="20350"/>
    <x v="4"/>
    <x v="28"/>
  </r>
  <r>
    <n v="20351"/>
    <x v="6"/>
    <x v="0"/>
  </r>
  <r>
    <n v="20351"/>
    <x v="6"/>
    <x v="1"/>
  </r>
  <r>
    <n v="20351"/>
    <x v="6"/>
    <x v="14"/>
  </r>
  <r>
    <n v="20351"/>
    <x v="6"/>
    <x v="51"/>
  </r>
  <r>
    <n v="20351"/>
    <x v="6"/>
    <x v="59"/>
  </r>
  <r>
    <n v="20351"/>
    <x v="6"/>
    <x v="60"/>
  </r>
  <r>
    <n v="20351"/>
    <x v="6"/>
    <x v="21"/>
  </r>
  <r>
    <n v="20351"/>
    <x v="6"/>
    <x v="18"/>
  </r>
  <r>
    <n v="20351"/>
    <x v="6"/>
    <x v="32"/>
  </r>
  <r>
    <n v="20351"/>
    <x v="6"/>
    <x v="81"/>
  </r>
  <r>
    <n v="20351"/>
    <x v="6"/>
    <x v="4"/>
  </r>
  <r>
    <n v="20352"/>
    <x v="6"/>
    <x v="33"/>
  </r>
  <r>
    <n v="20352"/>
    <x v="6"/>
    <x v="40"/>
  </r>
  <r>
    <n v="20353"/>
    <x v="1"/>
    <x v="0"/>
  </r>
  <r>
    <n v="20353"/>
    <x v="1"/>
    <x v="1"/>
  </r>
  <r>
    <n v="20353"/>
    <x v="1"/>
    <x v="89"/>
  </r>
  <r>
    <n v="20353"/>
    <x v="1"/>
    <x v="8"/>
  </r>
  <r>
    <n v="20353"/>
    <x v="1"/>
    <x v="47"/>
  </r>
  <r>
    <n v="20353"/>
    <x v="1"/>
    <x v="26"/>
  </r>
  <r>
    <n v="20353"/>
    <x v="1"/>
    <x v="51"/>
  </r>
  <r>
    <n v="20354"/>
    <x v="6"/>
    <x v="109"/>
  </r>
  <r>
    <n v="20356"/>
    <x v="1"/>
    <x v="0"/>
  </r>
  <r>
    <n v="20356"/>
    <x v="1"/>
    <x v="36"/>
  </r>
  <r>
    <n v="20356"/>
    <x v="1"/>
    <x v="26"/>
  </r>
  <r>
    <n v="20356"/>
    <x v="1"/>
    <x v="2"/>
  </r>
  <r>
    <n v="20356"/>
    <x v="1"/>
    <x v="51"/>
  </r>
  <r>
    <n v="20356"/>
    <x v="1"/>
    <x v="24"/>
  </r>
  <r>
    <n v="20356"/>
    <x v="1"/>
    <x v="32"/>
  </r>
  <r>
    <n v="20356"/>
    <x v="1"/>
    <x v="62"/>
  </r>
  <r>
    <n v="20356"/>
    <x v="1"/>
    <x v="4"/>
  </r>
  <r>
    <n v="20356"/>
    <x v="1"/>
    <x v="5"/>
  </r>
  <r>
    <n v="20357"/>
    <x v="3"/>
    <x v="14"/>
  </r>
  <r>
    <n v="20357"/>
    <x v="3"/>
    <x v="1"/>
  </r>
  <r>
    <n v="20357"/>
    <x v="3"/>
    <x v="64"/>
  </r>
  <r>
    <n v="20358"/>
    <x v="1"/>
    <x v="2"/>
  </r>
  <r>
    <n v="20358"/>
    <x v="1"/>
    <x v="26"/>
  </r>
  <r>
    <n v="20358"/>
    <x v="1"/>
    <x v="124"/>
  </r>
  <r>
    <n v="20358"/>
    <x v="1"/>
    <x v="46"/>
  </r>
  <r>
    <n v="20358"/>
    <x v="1"/>
    <x v="4"/>
  </r>
  <r>
    <n v="20358"/>
    <x v="1"/>
    <x v="40"/>
  </r>
  <r>
    <n v="20359"/>
    <x v="3"/>
    <x v="1"/>
  </r>
  <r>
    <n v="20359"/>
    <x v="3"/>
    <x v="60"/>
  </r>
  <r>
    <n v="20359"/>
    <x v="3"/>
    <x v="18"/>
  </r>
  <r>
    <n v="20359"/>
    <x v="3"/>
    <x v="9"/>
  </r>
  <r>
    <n v="20359"/>
    <x v="3"/>
    <x v="6"/>
  </r>
  <r>
    <n v="20360"/>
    <x v="3"/>
    <x v="1"/>
  </r>
  <r>
    <n v="20360"/>
    <x v="3"/>
    <x v="10"/>
  </r>
  <r>
    <n v="20360"/>
    <x v="3"/>
    <x v="11"/>
  </r>
  <r>
    <n v="20360"/>
    <x v="3"/>
    <x v="55"/>
  </r>
  <r>
    <n v="20360"/>
    <x v="3"/>
    <x v="4"/>
  </r>
  <r>
    <n v="20360"/>
    <x v="3"/>
    <x v="81"/>
  </r>
  <r>
    <n v="20360"/>
    <x v="3"/>
    <x v="40"/>
  </r>
  <r>
    <n v="20360"/>
    <x v="3"/>
    <x v="82"/>
  </r>
  <r>
    <n v="20360"/>
    <x v="3"/>
    <x v="162"/>
  </r>
  <r>
    <n v="20360"/>
    <x v="3"/>
    <x v="104"/>
  </r>
  <r>
    <n v="20361"/>
    <x v="0"/>
    <x v="40"/>
  </r>
  <r>
    <n v="20362"/>
    <x v="6"/>
    <x v="0"/>
  </r>
  <r>
    <n v="20362"/>
    <x v="6"/>
    <x v="14"/>
  </r>
  <r>
    <n v="20362"/>
    <x v="6"/>
    <x v="41"/>
  </r>
  <r>
    <n v="20362"/>
    <x v="6"/>
    <x v="41"/>
  </r>
  <r>
    <n v="20362"/>
    <x v="6"/>
    <x v="1"/>
  </r>
  <r>
    <n v="20362"/>
    <x v="6"/>
    <x v="38"/>
  </r>
  <r>
    <n v="20362"/>
    <x v="6"/>
    <x v="24"/>
  </r>
  <r>
    <n v="20362"/>
    <x v="6"/>
    <x v="4"/>
  </r>
  <r>
    <n v="20362"/>
    <x v="6"/>
    <x v="48"/>
  </r>
  <r>
    <n v="20363"/>
    <x v="3"/>
    <x v="14"/>
  </r>
  <r>
    <n v="20363"/>
    <x v="3"/>
    <x v="1"/>
  </r>
  <r>
    <n v="20363"/>
    <x v="3"/>
    <x v="0"/>
  </r>
  <r>
    <n v="20363"/>
    <x v="3"/>
    <x v="8"/>
  </r>
  <r>
    <n v="20363"/>
    <x v="3"/>
    <x v="144"/>
  </r>
  <r>
    <n v="20363"/>
    <x v="3"/>
    <x v="42"/>
  </r>
  <r>
    <n v="20363"/>
    <x v="3"/>
    <x v="31"/>
  </r>
  <r>
    <n v="20363"/>
    <x v="3"/>
    <x v="4"/>
  </r>
  <r>
    <n v="20363"/>
    <x v="3"/>
    <x v="40"/>
  </r>
  <r>
    <n v="20364"/>
    <x v="1"/>
    <x v="1"/>
  </r>
  <r>
    <n v="20364"/>
    <x v="1"/>
    <x v="0"/>
  </r>
  <r>
    <n v="20364"/>
    <x v="1"/>
    <x v="26"/>
  </r>
  <r>
    <n v="20364"/>
    <x v="1"/>
    <x v="51"/>
  </r>
  <r>
    <n v="20364"/>
    <x v="1"/>
    <x v="32"/>
  </r>
  <r>
    <n v="20364"/>
    <x v="1"/>
    <x v="10"/>
  </r>
  <r>
    <n v="20364"/>
    <x v="1"/>
    <x v="11"/>
  </r>
  <r>
    <n v="20364"/>
    <x v="1"/>
    <x v="4"/>
  </r>
  <r>
    <n v="20364"/>
    <x v="1"/>
    <x v="27"/>
  </r>
  <r>
    <n v="20364"/>
    <x v="1"/>
    <x v="28"/>
  </r>
  <r>
    <n v="20364"/>
    <x v="1"/>
    <x v="80"/>
  </r>
  <r>
    <n v="20364"/>
    <x v="1"/>
    <x v="6"/>
  </r>
  <r>
    <n v="20366"/>
    <x v="3"/>
    <x v="1"/>
  </r>
  <r>
    <n v="20366"/>
    <x v="3"/>
    <x v="0"/>
  </r>
  <r>
    <n v="20366"/>
    <x v="3"/>
    <x v="26"/>
  </r>
  <r>
    <n v="20366"/>
    <x v="3"/>
    <x v="12"/>
  </r>
  <r>
    <n v="20366"/>
    <x v="3"/>
    <x v="96"/>
  </r>
  <r>
    <n v="20366"/>
    <x v="3"/>
    <x v="22"/>
  </r>
  <r>
    <n v="20367"/>
    <x v="3"/>
    <x v="1"/>
  </r>
  <r>
    <n v="20367"/>
    <x v="3"/>
    <x v="14"/>
  </r>
  <r>
    <n v="20367"/>
    <x v="3"/>
    <x v="31"/>
  </r>
  <r>
    <n v="20367"/>
    <x v="3"/>
    <x v="41"/>
  </r>
  <r>
    <n v="20367"/>
    <x v="3"/>
    <x v="41"/>
  </r>
  <r>
    <n v="20367"/>
    <x v="3"/>
    <x v="90"/>
  </r>
  <r>
    <n v="20367"/>
    <x v="3"/>
    <x v="55"/>
  </r>
  <r>
    <n v="20368"/>
    <x v="1"/>
    <x v="1"/>
  </r>
  <r>
    <n v="20368"/>
    <x v="1"/>
    <x v="31"/>
  </r>
  <r>
    <n v="20368"/>
    <x v="1"/>
    <x v="2"/>
  </r>
  <r>
    <n v="20370"/>
    <x v="6"/>
    <x v="108"/>
  </r>
  <r>
    <n v="20370"/>
    <x v="6"/>
    <x v="81"/>
  </r>
  <r>
    <n v="20370"/>
    <x v="6"/>
    <x v="40"/>
  </r>
  <r>
    <n v="20370"/>
    <x v="6"/>
    <x v="82"/>
  </r>
  <r>
    <n v="20370"/>
    <x v="6"/>
    <x v="112"/>
  </r>
  <r>
    <n v="20372"/>
    <x v="1"/>
    <x v="1"/>
  </r>
  <r>
    <n v="20372"/>
    <x v="1"/>
    <x v="0"/>
  </r>
  <r>
    <n v="20372"/>
    <x v="1"/>
    <x v="2"/>
  </r>
  <r>
    <n v="20372"/>
    <x v="1"/>
    <x v="24"/>
  </r>
  <r>
    <n v="20372"/>
    <x v="1"/>
    <x v="32"/>
  </r>
  <r>
    <n v="20372"/>
    <x v="1"/>
    <x v="56"/>
  </r>
  <r>
    <n v="20372"/>
    <x v="1"/>
    <x v="49"/>
  </r>
  <r>
    <n v="20372"/>
    <x v="1"/>
    <x v="50"/>
  </r>
  <r>
    <n v="20373"/>
    <x v="3"/>
    <x v="14"/>
  </r>
  <r>
    <n v="20373"/>
    <x v="3"/>
    <x v="0"/>
  </r>
  <r>
    <n v="20373"/>
    <x v="3"/>
    <x v="1"/>
  </r>
  <r>
    <n v="20373"/>
    <x v="3"/>
    <x v="4"/>
  </r>
  <r>
    <n v="20374"/>
    <x v="5"/>
    <x v="0"/>
  </r>
  <r>
    <n v="20375"/>
    <x v="1"/>
    <x v="44"/>
  </r>
  <r>
    <n v="20375"/>
    <x v="1"/>
    <x v="1"/>
  </r>
  <r>
    <n v="20375"/>
    <x v="1"/>
    <x v="2"/>
  </r>
  <r>
    <n v="20375"/>
    <x v="1"/>
    <x v="38"/>
  </r>
  <r>
    <n v="20375"/>
    <x v="1"/>
    <x v="24"/>
  </r>
  <r>
    <n v="20375"/>
    <x v="1"/>
    <x v="10"/>
  </r>
  <r>
    <n v="20375"/>
    <x v="1"/>
    <x v="3"/>
  </r>
  <r>
    <n v="20375"/>
    <x v="1"/>
    <x v="54"/>
  </r>
  <r>
    <n v="20375"/>
    <x v="1"/>
    <x v="55"/>
  </r>
  <r>
    <n v="20376"/>
    <x v="6"/>
    <x v="38"/>
  </r>
  <r>
    <n v="20376"/>
    <x v="6"/>
    <x v="5"/>
  </r>
  <r>
    <n v="20377"/>
    <x v="0"/>
    <x v="1"/>
  </r>
  <r>
    <n v="20377"/>
    <x v="0"/>
    <x v="0"/>
  </r>
  <r>
    <n v="20377"/>
    <x v="0"/>
    <x v="61"/>
  </r>
  <r>
    <n v="20377"/>
    <x v="0"/>
    <x v="4"/>
  </r>
  <r>
    <n v="20377"/>
    <x v="0"/>
    <x v="6"/>
  </r>
  <r>
    <n v="20378"/>
    <x v="6"/>
    <x v="81"/>
  </r>
  <r>
    <n v="20378"/>
    <x v="6"/>
    <x v="40"/>
  </r>
  <r>
    <n v="20379"/>
    <x v="1"/>
    <x v="0"/>
  </r>
  <r>
    <n v="20379"/>
    <x v="1"/>
    <x v="1"/>
  </r>
  <r>
    <n v="20379"/>
    <x v="1"/>
    <x v="24"/>
  </r>
  <r>
    <n v="20379"/>
    <x v="1"/>
    <x v="39"/>
  </r>
  <r>
    <n v="20379"/>
    <x v="1"/>
    <x v="32"/>
  </r>
  <r>
    <n v="20379"/>
    <x v="1"/>
    <x v="3"/>
  </r>
  <r>
    <n v="20379"/>
    <x v="1"/>
    <x v="100"/>
  </r>
  <r>
    <n v="20379"/>
    <x v="1"/>
    <x v="4"/>
  </r>
  <r>
    <n v="20380"/>
    <x v="1"/>
    <x v="0"/>
  </r>
  <r>
    <n v="20380"/>
    <x v="1"/>
    <x v="26"/>
  </r>
  <r>
    <n v="20380"/>
    <x v="1"/>
    <x v="51"/>
  </r>
  <r>
    <n v="20380"/>
    <x v="1"/>
    <x v="9"/>
  </r>
  <r>
    <n v="20380"/>
    <x v="1"/>
    <x v="10"/>
  </r>
  <r>
    <n v="20380"/>
    <x v="1"/>
    <x v="11"/>
  </r>
  <r>
    <n v="20380"/>
    <x v="1"/>
    <x v="32"/>
  </r>
  <r>
    <n v="20380"/>
    <x v="1"/>
    <x v="5"/>
  </r>
  <r>
    <n v="20381"/>
    <x v="3"/>
    <x v="1"/>
  </r>
  <r>
    <n v="20382"/>
    <x v="1"/>
    <x v="2"/>
  </r>
  <r>
    <n v="20382"/>
    <x v="1"/>
    <x v="51"/>
  </r>
  <r>
    <n v="20382"/>
    <x v="1"/>
    <x v="26"/>
  </r>
  <r>
    <n v="20382"/>
    <x v="1"/>
    <x v="10"/>
  </r>
  <r>
    <n v="20384"/>
    <x v="2"/>
    <x v="1"/>
  </r>
  <r>
    <n v="20384"/>
    <x v="2"/>
    <x v="42"/>
  </r>
  <r>
    <n v="20384"/>
    <x v="2"/>
    <x v="14"/>
  </r>
  <r>
    <n v="20384"/>
    <x v="2"/>
    <x v="2"/>
  </r>
  <r>
    <n v="20384"/>
    <x v="2"/>
    <x v="26"/>
  </r>
  <r>
    <n v="20384"/>
    <x v="2"/>
    <x v="13"/>
  </r>
  <r>
    <n v="20384"/>
    <x v="2"/>
    <x v="12"/>
  </r>
  <r>
    <n v="20384"/>
    <x v="2"/>
    <x v="11"/>
  </r>
  <r>
    <n v="20384"/>
    <x v="2"/>
    <x v="10"/>
  </r>
  <r>
    <n v="20384"/>
    <x v="2"/>
    <x v="27"/>
  </r>
  <r>
    <n v="20384"/>
    <x v="2"/>
    <x v="28"/>
  </r>
  <r>
    <n v="20384"/>
    <x v="2"/>
    <x v="50"/>
  </r>
  <r>
    <n v="20385"/>
    <x v="3"/>
    <x v="1"/>
  </r>
  <r>
    <n v="20385"/>
    <x v="3"/>
    <x v="0"/>
  </r>
  <r>
    <n v="20385"/>
    <x v="3"/>
    <x v="47"/>
  </r>
  <r>
    <n v="20385"/>
    <x v="3"/>
    <x v="44"/>
  </r>
  <r>
    <n v="20385"/>
    <x v="3"/>
    <x v="123"/>
  </r>
  <r>
    <n v="20385"/>
    <x v="3"/>
    <x v="38"/>
  </r>
  <r>
    <n v="20385"/>
    <x v="3"/>
    <x v="124"/>
  </r>
  <r>
    <n v="20385"/>
    <x v="3"/>
    <x v="72"/>
  </r>
  <r>
    <n v="20385"/>
    <x v="3"/>
    <x v="73"/>
  </r>
  <r>
    <n v="20385"/>
    <x v="3"/>
    <x v="66"/>
  </r>
  <r>
    <n v="20386"/>
    <x v="1"/>
    <x v="1"/>
  </r>
  <r>
    <n v="20386"/>
    <x v="1"/>
    <x v="0"/>
  </r>
  <r>
    <n v="20386"/>
    <x v="1"/>
    <x v="16"/>
  </r>
  <r>
    <n v="20386"/>
    <x v="1"/>
    <x v="17"/>
  </r>
  <r>
    <n v="20386"/>
    <x v="1"/>
    <x v="32"/>
  </r>
  <r>
    <n v="20386"/>
    <x v="1"/>
    <x v="50"/>
  </r>
  <r>
    <n v="20386"/>
    <x v="1"/>
    <x v="73"/>
  </r>
  <r>
    <n v="20386"/>
    <x v="1"/>
    <x v="49"/>
  </r>
  <r>
    <n v="20387"/>
    <x v="6"/>
    <x v="38"/>
  </r>
  <r>
    <n v="20387"/>
    <x v="6"/>
    <x v="40"/>
  </r>
  <r>
    <n v="20388"/>
    <x v="6"/>
    <x v="8"/>
  </r>
  <r>
    <n v="20388"/>
    <x v="6"/>
    <x v="0"/>
  </r>
  <r>
    <n v="20388"/>
    <x v="6"/>
    <x v="14"/>
  </r>
  <r>
    <n v="20388"/>
    <x v="6"/>
    <x v="43"/>
  </r>
  <r>
    <n v="20388"/>
    <x v="6"/>
    <x v="83"/>
  </r>
  <r>
    <n v="20388"/>
    <x v="6"/>
    <x v="45"/>
  </r>
  <r>
    <n v="20388"/>
    <x v="6"/>
    <x v="2"/>
  </r>
  <r>
    <n v="20388"/>
    <x v="6"/>
    <x v="38"/>
  </r>
  <r>
    <n v="20388"/>
    <x v="6"/>
    <x v="40"/>
  </r>
  <r>
    <n v="20388"/>
    <x v="6"/>
    <x v="80"/>
  </r>
  <r>
    <n v="20388"/>
    <x v="6"/>
    <x v="6"/>
  </r>
  <r>
    <n v="20389"/>
    <x v="6"/>
    <x v="0"/>
  </r>
  <r>
    <n v="20389"/>
    <x v="6"/>
    <x v="1"/>
  </r>
  <r>
    <n v="20389"/>
    <x v="6"/>
    <x v="52"/>
  </r>
  <r>
    <n v="20389"/>
    <x v="6"/>
    <x v="40"/>
  </r>
  <r>
    <n v="20389"/>
    <x v="6"/>
    <x v="81"/>
  </r>
  <r>
    <n v="20389"/>
    <x v="6"/>
    <x v="82"/>
  </r>
  <r>
    <n v="20389"/>
    <x v="6"/>
    <x v="112"/>
  </r>
  <r>
    <n v="20390"/>
    <x v="3"/>
    <x v="1"/>
  </r>
  <r>
    <n v="20390"/>
    <x v="3"/>
    <x v="14"/>
  </r>
  <r>
    <n v="20390"/>
    <x v="3"/>
    <x v="0"/>
  </r>
  <r>
    <n v="20390"/>
    <x v="3"/>
    <x v="59"/>
  </r>
  <r>
    <n v="20390"/>
    <x v="3"/>
    <x v="60"/>
  </r>
  <r>
    <n v="20390"/>
    <x v="3"/>
    <x v="13"/>
  </r>
  <r>
    <n v="20390"/>
    <x v="3"/>
    <x v="18"/>
  </r>
  <r>
    <n v="20390"/>
    <x v="3"/>
    <x v="35"/>
  </r>
  <r>
    <n v="20390"/>
    <x v="3"/>
    <x v="4"/>
  </r>
  <r>
    <n v="20390"/>
    <x v="3"/>
    <x v="5"/>
  </r>
  <r>
    <n v="20391"/>
    <x v="6"/>
    <x v="57"/>
  </r>
  <r>
    <n v="20391"/>
    <x v="6"/>
    <x v="4"/>
  </r>
  <r>
    <n v="20391"/>
    <x v="6"/>
    <x v="5"/>
  </r>
  <r>
    <n v="20392"/>
    <x v="6"/>
    <x v="0"/>
  </r>
  <r>
    <n v="20392"/>
    <x v="6"/>
    <x v="1"/>
  </r>
  <r>
    <n v="20392"/>
    <x v="6"/>
    <x v="14"/>
  </r>
  <r>
    <n v="20392"/>
    <x v="6"/>
    <x v="35"/>
  </r>
  <r>
    <n v="20393"/>
    <x v="3"/>
    <x v="1"/>
  </r>
  <r>
    <n v="20393"/>
    <x v="3"/>
    <x v="14"/>
  </r>
  <r>
    <n v="20393"/>
    <x v="3"/>
    <x v="0"/>
  </r>
  <r>
    <n v="20393"/>
    <x v="3"/>
    <x v="41"/>
  </r>
  <r>
    <n v="20393"/>
    <x v="3"/>
    <x v="41"/>
  </r>
  <r>
    <n v="20393"/>
    <x v="3"/>
    <x v="51"/>
  </r>
  <r>
    <n v="20393"/>
    <x v="3"/>
    <x v="10"/>
  </r>
  <r>
    <n v="20393"/>
    <x v="3"/>
    <x v="11"/>
  </r>
  <r>
    <n v="20393"/>
    <x v="3"/>
    <x v="81"/>
  </r>
  <r>
    <n v="20394"/>
    <x v="6"/>
    <x v="24"/>
  </r>
  <r>
    <n v="20394"/>
    <x v="6"/>
    <x v="2"/>
  </r>
  <r>
    <n v="20395"/>
    <x v="6"/>
    <x v="0"/>
  </r>
  <r>
    <n v="20396"/>
    <x v="4"/>
    <x v="0"/>
  </r>
  <r>
    <n v="20396"/>
    <x v="4"/>
    <x v="36"/>
  </r>
  <r>
    <n v="20396"/>
    <x v="4"/>
    <x v="38"/>
  </r>
  <r>
    <n v="20396"/>
    <x v="4"/>
    <x v="55"/>
  </r>
  <r>
    <n v="20397"/>
    <x v="3"/>
    <x v="1"/>
  </r>
  <r>
    <n v="20397"/>
    <x v="3"/>
    <x v="14"/>
  </r>
  <r>
    <n v="20397"/>
    <x v="3"/>
    <x v="0"/>
  </r>
  <r>
    <n v="20397"/>
    <x v="3"/>
    <x v="33"/>
  </r>
  <r>
    <n v="20397"/>
    <x v="3"/>
    <x v="10"/>
  </r>
  <r>
    <n v="20397"/>
    <x v="3"/>
    <x v="32"/>
  </r>
  <r>
    <n v="20398"/>
    <x v="1"/>
    <x v="0"/>
  </r>
  <r>
    <n v="20398"/>
    <x v="1"/>
    <x v="26"/>
  </r>
  <r>
    <n v="20398"/>
    <x v="1"/>
    <x v="2"/>
  </r>
  <r>
    <n v="20399"/>
    <x v="3"/>
    <x v="0"/>
  </r>
  <r>
    <n v="20399"/>
    <x v="3"/>
    <x v="1"/>
  </r>
  <r>
    <n v="20399"/>
    <x v="3"/>
    <x v="24"/>
  </r>
  <r>
    <n v="20399"/>
    <x v="3"/>
    <x v="2"/>
  </r>
  <r>
    <n v="20399"/>
    <x v="3"/>
    <x v="16"/>
  </r>
  <r>
    <n v="20399"/>
    <x v="3"/>
    <x v="100"/>
  </r>
  <r>
    <n v="20399"/>
    <x v="3"/>
    <x v="82"/>
  </r>
  <r>
    <n v="20400"/>
    <x v="6"/>
    <x v="4"/>
  </r>
  <r>
    <n v="20400"/>
    <x v="6"/>
    <x v="100"/>
  </r>
  <r>
    <n v="20401"/>
    <x v="6"/>
    <x v="40"/>
  </r>
  <r>
    <n v="20401"/>
    <x v="6"/>
    <x v="4"/>
  </r>
  <r>
    <n v="20402"/>
    <x v="1"/>
    <x v="1"/>
  </r>
  <r>
    <n v="20402"/>
    <x v="1"/>
    <x v="0"/>
  </r>
  <r>
    <n v="20402"/>
    <x v="1"/>
    <x v="34"/>
  </r>
  <r>
    <n v="20402"/>
    <x v="1"/>
    <x v="51"/>
  </r>
  <r>
    <n v="20402"/>
    <x v="1"/>
    <x v="2"/>
  </r>
  <r>
    <n v="20402"/>
    <x v="1"/>
    <x v="10"/>
  </r>
  <r>
    <n v="20403"/>
    <x v="3"/>
    <x v="1"/>
  </r>
  <r>
    <n v="20404"/>
    <x v="3"/>
    <x v="15"/>
  </r>
  <r>
    <n v="20404"/>
    <x v="3"/>
    <x v="44"/>
  </r>
  <r>
    <n v="20404"/>
    <x v="3"/>
    <x v="85"/>
  </r>
  <r>
    <n v="20404"/>
    <x v="3"/>
    <x v="1"/>
  </r>
  <r>
    <n v="20404"/>
    <x v="3"/>
    <x v="128"/>
  </r>
  <r>
    <n v="20405"/>
    <x v="0"/>
    <x v="1"/>
  </r>
  <r>
    <n v="20405"/>
    <x v="0"/>
    <x v="0"/>
  </r>
  <r>
    <n v="20405"/>
    <x v="0"/>
    <x v="34"/>
  </r>
  <r>
    <n v="20405"/>
    <x v="0"/>
    <x v="17"/>
  </r>
  <r>
    <n v="20405"/>
    <x v="0"/>
    <x v="24"/>
  </r>
  <r>
    <n v="20405"/>
    <x v="0"/>
    <x v="32"/>
  </r>
  <r>
    <n v="20405"/>
    <x v="0"/>
    <x v="11"/>
  </r>
  <r>
    <n v="20405"/>
    <x v="0"/>
    <x v="10"/>
  </r>
  <r>
    <n v="20405"/>
    <x v="0"/>
    <x v="21"/>
  </r>
  <r>
    <n v="20405"/>
    <x v="0"/>
    <x v="23"/>
  </r>
  <r>
    <n v="20405"/>
    <x v="0"/>
    <x v="4"/>
  </r>
  <r>
    <n v="20406"/>
    <x v="6"/>
    <x v="40"/>
  </r>
  <r>
    <n v="20407"/>
    <x v="1"/>
    <x v="0"/>
  </r>
  <r>
    <n v="20407"/>
    <x v="1"/>
    <x v="14"/>
  </r>
  <r>
    <n v="20407"/>
    <x v="1"/>
    <x v="1"/>
  </r>
  <r>
    <n v="20407"/>
    <x v="1"/>
    <x v="7"/>
  </r>
  <r>
    <n v="20407"/>
    <x v="1"/>
    <x v="25"/>
  </r>
  <r>
    <n v="20407"/>
    <x v="1"/>
    <x v="25"/>
  </r>
  <r>
    <n v="20407"/>
    <x v="1"/>
    <x v="4"/>
  </r>
  <r>
    <n v="20407"/>
    <x v="1"/>
    <x v="40"/>
  </r>
  <r>
    <n v="20407"/>
    <x v="1"/>
    <x v="57"/>
  </r>
  <r>
    <n v="20408"/>
    <x v="3"/>
    <x v="1"/>
  </r>
  <r>
    <n v="20408"/>
    <x v="3"/>
    <x v="14"/>
  </r>
  <r>
    <n v="20408"/>
    <x v="3"/>
    <x v="0"/>
  </r>
  <r>
    <n v="20408"/>
    <x v="3"/>
    <x v="2"/>
  </r>
  <r>
    <n v="20408"/>
    <x v="3"/>
    <x v="4"/>
  </r>
  <r>
    <n v="20408"/>
    <x v="3"/>
    <x v="5"/>
  </r>
  <r>
    <n v="20408"/>
    <x v="3"/>
    <x v="6"/>
  </r>
  <r>
    <n v="20409"/>
    <x v="1"/>
    <x v="1"/>
  </r>
  <r>
    <n v="20409"/>
    <x v="1"/>
    <x v="2"/>
  </r>
  <r>
    <n v="20409"/>
    <x v="1"/>
    <x v="24"/>
  </r>
  <r>
    <n v="20410"/>
    <x v="3"/>
    <x v="0"/>
  </r>
  <r>
    <n v="20410"/>
    <x v="3"/>
    <x v="109"/>
  </r>
  <r>
    <n v="20411"/>
    <x v="0"/>
    <x v="81"/>
  </r>
  <r>
    <n v="20411"/>
    <x v="0"/>
    <x v="94"/>
  </r>
  <r>
    <n v="20412"/>
    <x v="3"/>
    <x v="14"/>
  </r>
  <r>
    <n v="20412"/>
    <x v="3"/>
    <x v="1"/>
  </r>
  <r>
    <n v="20412"/>
    <x v="3"/>
    <x v="0"/>
  </r>
  <r>
    <n v="20412"/>
    <x v="3"/>
    <x v="36"/>
  </r>
  <r>
    <n v="20412"/>
    <x v="3"/>
    <x v="24"/>
  </r>
  <r>
    <n v="20412"/>
    <x v="3"/>
    <x v="4"/>
  </r>
  <r>
    <n v="20412"/>
    <x v="3"/>
    <x v="5"/>
  </r>
  <r>
    <n v="20413"/>
    <x v="3"/>
    <x v="40"/>
  </r>
  <r>
    <n v="20414"/>
    <x v="3"/>
    <x v="1"/>
  </r>
  <r>
    <n v="20414"/>
    <x v="3"/>
    <x v="14"/>
  </r>
  <r>
    <n v="20415"/>
    <x v="0"/>
    <x v="89"/>
  </r>
  <r>
    <n v="20415"/>
    <x v="0"/>
    <x v="30"/>
  </r>
  <r>
    <n v="20415"/>
    <x v="0"/>
    <x v="1"/>
  </r>
  <r>
    <n v="20415"/>
    <x v="0"/>
    <x v="14"/>
  </r>
  <r>
    <n v="20415"/>
    <x v="0"/>
    <x v="8"/>
  </r>
  <r>
    <n v="20415"/>
    <x v="0"/>
    <x v="11"/>
  </r>
  <r>
    <n v="20415"/>
    <x v="0"/>
    <x v="59"/>
  </r>
  <r>
    <n v="20415"/>
    <x v="0"/>
    <x v="18"/>
  </r>
  <r>
    <n v="20415"/>
    <x v="0"/>
    <x v="12"/>
  </r>
  <r>
    <n v="20415"/>
    <x v="0"/>
    <x v="21"/>
  </r>
  <r>
    <n v="20415"/>
    <x v="0"/>
    <x v="96"/>
  </r>
  <r>
    <n v="20415"/>
    <x v="0"/>
    <x v="10"/>
  </r>
  <r>
    <n v="20415"/>
    <x v="0"/>
    <x v="19"/>
  </r>
  <r>
    <n v="20415"/>
    <x v="0"/>
    <x v="13"/>
  </r>
  <r>
    <n v="20415"/>
    <x v="0"/>
    <x v="131"/>
  </r>
  <r>
    <n v="20415"/>
    <x v="0"/>
    <x v="90"/>
  </r>
  <r>
    <n v="20416"/>
    <x v="3"/>
    <x v="31"/>
  </r>
  <r>
    <n v="20416"/>
    <x v="3"/>
    <x v="41"/>
  </r>
  <r>
    <n v="20416"/>
    <x v="3"/>
    <x v="41"/>
  </r>
  <r>
    <n v="20416"/>
    <x v="3"/>
    <x v="1"/>
  </r>
  <r>
    <n v="20416"/>
    <x v="3"/>
    <x v="47"/>
  </r>
  <r>
    <n v="20416"/>
    <x v="3"/>
    <x v="14"/>
  </r>
  <r>
    <n v="20416"/>
    <x v="3"/>
    <x v="30"/>
  </r>
  <r>
    <n v="20416"/>
    <x v="3"/>
    <x v="0"/>
  </r>
  <r>
    <n v="20416"/>
    <x v="3"/>
    <x v="48"/>
  </r>
  <r>
    <n v="20416"/>
    <x v="3"/>
    <x v="160"/>
  </r>
  <r>
    <n v="20416"/>
    <x v="3"/>
    <x v="40"/>
  </r>
  <r>
    <n v="20417"/>
    <x v="3"/>
    <x v="14"/>
  </r>
  <r>
    <n v="20417"/>
    <x v="3"/>
    <x v="1"/>
  </r>
  <r>
    <n v="20417"/>
    <x v="3"/>
    <x v="41"/>
  </r>
  <r>
    <n v="20417"/>
    <x v="3"/>
    <x v="41"/>
  </r>
  <r>
    <n v="20417"/>
    <x v="3"/>
    <x v="79"/>
  </r>
  <r>
    <n v="20417"/>
    <x v="3"/>
    <x v="4"/>
  </r>
  <r>
    <n v="20418"/>
    <x v="6"/>
    <x v="130"/>
  </r>
  <r>
    <n v="20418"/>
    <x v="6"/>
    <x v="33"/>
  </r>
  <r>
    <n v="20418"/>
    <x v="6"/>
    <x v="40"/>
  </r>
  <r>
    <n v="20419"/>
    <x v="1"/>
    <x v="1"/>
  </r>
  <r>
    <n v="20419"/>
    <x v="1"/>
    <x v="26"/>
  </r>
  <r>
    <n v="20419"/>
    <x v="1"/>
    <x v="10"/>
  </r>
  <r>
    <n v="20419"/>
    <x v="1"/>
    <x v="5"/>
  </r>
  <r>
    <n v="20420"/>
    <x v="1"/>
    <x v="1"/>
  </r>
  <r>
    <n v="20421"/>
    <x v="3"/>
    <x v="1"/>
  </r>
  <r>
    <n v="20421"/>
    <x v="3"/>
    <x v="0"/>
  </r>
  <r>
    <n v="20422"/>
    <x v="1"/>
    <x v="0"/>
  </r>
  <r>
    <n v="20422"/>
    <x v="1"/>
    <x v="7"/>
  </r>
  <r>
    <n v="20422"/>
    <x v="1"/>
    <x v="25"/>
  </r>
  <r>
    <n v="20422"/>
    <x v="1"/>
    <x v="25"/>
  </r>
  <r>
    <n v="20422"/>
    <x v="1"/>
    <x v="1"/>
  </r>
  <r>
    <n v="20422"/>
    <x v="1"/>
    <x v="8"/>
  </r>
  <r>
    <n v="20422"/>
    <x v="1"/>
    <x v="71"/>
  </r>
  <r>
    <n v="20422"/>
    <x v="1"/>
    <x v="16"/>
  </r>
  <r>
    <n v="20422"/>
    <x v="1"/>
    <x v="2"/>
  </r>
  <r>
    <n v="20422"/>
    <x v="1"/>
    <x v="11"/>
  </r>
  <r>
    <n v="20422"/>
    <x v="1"/>
    <x v="10"/>
  </r>
  <r>
    <n v="20422"/>
    <x v="1"/>
    <x v="9"/>
  </r>
  <r>
    <n v="20422"/>
    <x v="1"/>
    <x v="32"/>
  </r>
  <r>
    <n v="20422"/>
    <x v="1"/>
    <x v="79"/>
  </r>
  <r>
    <n v="20422"/>
    <x v="1"/>
    <x v="65"/>
  </r>
  <r>
    <n v="20423"/>
    <x v="0"/>
    <x v="1"/>
  </r>
  <r>
    <n v="20423"/>
    <x v="0"/>
    <x v="0"/>
  </r>
  <r>
    <n v="20424"/>
    <x v="1"/>
    <x v="0"/>
  </r>
  <r>
    <n v="20424"/>
    <x v="1"/>
    <x v="51"/>
  </r>
  <r>
    <n v="20424"/>
    <x v="1"/>
    <x v="2"/>
  </r>
  <r>
    <n v="20426"/>
    <x v="3"/>
    <x v="1"/>
  </r>
  <r>
    <n v="20426"/>
    <x v="3"/>
    <x v="14"/>
  </r>
  <r>
    <n v="20426"/>
    <x v="3"/>
    <x v="0"/>
  </r>
  <r>
    <n v="20426"/>
    <x v="3"/>
    <x v="4"/>
  </r>
  <r>
    <n v="20426"/>
    <x v="3"/>
    <x v="5"/>
  </r>
  <r>
    <n v="20427"/>
    <x v="5"/>
    <x v="0"/>
  </r>
  <r>
    <n v="20427"/>
    <x v="5"/>
    <x v="40"/>
  </r>
  <r>
    <n v="20428"/>
    <x v="4"/>
    <x v="1"/>
  </r>
  <r>
    <n v="20428"/>
    <x v="4"/>
    <x v="8"/>
  </r>
  <r>
    <n v="20428"/>
    <x v="4"/>
    <x v="42"/>
  </r>
  <r>
    <n v="20428"/>
    <x v="4"/>
    <x v="7"/>
  </r>
  <r>
    <n v="20428"/>
    <x v="4"/>
    <x v="0"/>
  </r>
  <r>
    <n v="20428"/>
    <x v="4"/>
    <x v="43"/>
  </r>
  <r>
    <n v="20428"/>
    <x v="4"/>
    <x v="44"/>
  </r>
  <r>
    <n v="20428"/>
    <x v="4"/>
    <x v="37"/>
  </r>
  <r>
    <n v="20428"/>
    <x v="4"/>
    <x v="113"/>
  </r>
  <r>
    <n v="20428"/>
    <x v="4"/>
    <x v="39"/>
  </r>
  <r>
    <n v="20428"/>
    <x v="4"/>
    <x v="24"/>
  </r>
  <r>
    <n v="20428"/>
    <x v="4"/>
    <x v="2"/>
  </r>
  <r>
    <n v="20428"/>
    <x v="4"/>
    <x v="26"/>
  </r>
  <r>
    <n v="20428"/>
    <x v="4"/>
    <x v="3"/>
  </r>
  <r>
    <n v="20428"/>
    <x v="4"/>
    <x v="32"/>
  </r>
  <r>
    <n v="20428"/>
    <x v="4"/>
    <x v="11"/>
  </r>
  <r>
    <n v="20428"/>
    <x v="4"/>
    <x v="9"/>
  </r>
  <r>
    <n v="20428"/>
    <x v="4"/>
    <x v="10"/>
  </r>
  <r>
    <n v="20429"/>
    <x v="1"/>
    <x v="1"/>
  </r>
  <r>
    <n v="20429"/>
    <x v="1"/>
    <x v="0"/>
  </r>
  <r>
    <n v="20429"/>
    <x v="1"/>
    <x v="14"/>
  </r>
  <r>
    <n v="20430"/>
    <x v="3"/>
    <x v="1"/>
  </r>
  <r>
    <n v="20430"/>
    <x v="3"/>
    <x v="14"/>
  </r>
  <r>
    <n v="20430"/>
    <x v="3"/>
    <x v="0"/>
  </r>
  <r>
    <n v="20430"/>
    <x v="3"/>
    <x v="11"/>
  </r>
  <r>
    <n v="20430"/>
    <x v="3"/>
    <x v="10"/>
  </r>
  <r>
    <n v="20431"/>
    <x v="3"/>
    <x v="1"/>
  </r>
  <r>
    <n v="20431"/>
    <x v="3"/>
    <x v="14"/>
  </r>
  <r>
    <n v="20431"/>
    <x v="3"/>
    <x v="42"/>
  </r>
  <r>
    <n v="20431"/>
    <x v="3"/>
    <x v="10"/>
  </r>
  <r>
    <n v="20431"/>
    <x v="3"/>
    <x v="21"/>
  </r>
  <r>
    <n v="20431"/>
    <x v="3"/>
    <x v="23"/>
  </r>
  <r>
    <n v="20431"/>
    <x v="3"/>
    <x v="81"/>
  </r>
  <r>
    <n v="20431"/>
    <x v="3"/>
    <x v="5"/>
  </r>
  <r>
    <n v="20431"/>
    <x v="3"/>
    <x v="4"/>
  </r>
  <r>
    <n v="20432"/>
    <x v="6"/>
    <x v="0"/>
  </r>
  <r>
    <n v="20432"/>
    <x v="6"/>
    <x v="16"/>
  </r>
  <r>
    <n v="20432"/>
    <x v="6"/>
    <x v="24"/>
  </r>
  <r>
    <n v="20432"/>
    <x v="6"/>
    <x v="100"/>
  </r>
  <r>
    <n v="20433"/>
    <x v="3"/>
    <x v="0"/>
  </r>
  <r>
    <n v="20433"/>
    <x v="3"/>
    <x v="1"/>
  </r>
  <r>
    <n v="20433"/>
    <x v="3"/>
    <x v="40"/>
  </r>
  <r>
    <n v="20434"/>
    <x v="1"/>
    <x v="0"/>
  </r>
  <r>
    <n v="20434"/>
    <x v="1"/>
    <x v="1"/>
  </r>
  <r>
    <n v="20434"/>
    <x v="1"/>
    <x v="14"/>
  </r>
  <r>
    <n v="20434"/>
    <x v="1"/>
    <x v="51"/>
  </r>
  <r>
    <n v="20434"/>
    <x v="1"/>
    <x v="26"/>
  </r>
  <r>
    <n v="20434"/>
    <x v="1"/>
    <x v="4"/>
  </r>
  <r>
    <n v="20434"/>
    <x v="1"/>
    <x v="5"/>
  </r>
  <r>
    <n v="20434"/>
    <x v="1"/>
    <x v="65"/>
  </r>
  <r>
    <n v="20435"/>
    <x v="6"/>
    <x v="1"/>
  </r>
  <r>
    <n v="20435"/>
    <x v="6"/>
    <x v="5"/>
  </r>
  <r>
    <n v="20437"/>
    <x v="1"/>
    <x v="0"/>
  </r>
  <r>
    <n v="20437"/>
    <x v="1"/>
    <x v="1"/>
  </r>
  <r>
    <n v="20437"/>
    <x v="1"/>
    <x v="36"/>
  </r>
  <r>
    <n v="20437"/>
    <x v="1"/>
    <x v="113"/>
  </r>
  <r>
    <n v="20437"/>
    <x v="1"/>
    <x v="71"/>
  </r>
  <r>
    <n v="20437"/>
    <x v="1"/>
    <x v="2"/>
  </r>
  <r>
    <n v="20437"/>
    <x v="1"/>
    <x v="75"/>
  </r>
  <r>
    <n v="20437"/>
    <x v="1"/>
    <x v="39"/>
  </r>
  <r>
    <n v="20437"/>
    <x v="1"/>
    <x v="26"/>
  </r>
  <r>
    <n v="20437"/>
    <x v="1"/>
    <x v="66"/>
  </r>
  <r>
    <n v="20439"/>
    <x v="3"/>
    <x v="0"/>
  </r>
  <r>
    <n v="20439"/>
    <x v="3"/>
    <x v="1"/>
  </r>
  <r>
    <n v="20439"/>
    <x v="3"/>
    <x v="14"/>
  </r>
  <r>
    <n v="20440"/>
    <x v="4"/>
    <x v="33"/>
  </r>
  <r>
    <n v="20440"/>
    <x v="4"/>
    <x v="8"/>
  </r>
  <r>
    <n v="20440"/>
    <x v="4"/>
    <x v="42"/>
  </r>
  <r>
    <n v="20440"/>
    <x v="4"/>
    <x v="170"/>
  </r>
  <r>
    <n v="20440"/>
    <x v="4"/>
    <x v="45"/>
  </r>
  <r>
    <n v="20440"/>
    <x v="4"/>
    <x v="2"/>
  </r>
  <r>
    <n v="20440"/>
    <x v="4"/>
    <x v="10"/>
  </r>
  <r>
    <n v="20440"/>
    <x v="4"/>
    <x v="11"/>
  </r>
  <r>
    <n v="20440"/>
    <x v="4"/>
    <x v="6"/>
  </r>
  <r>
    <n v="20440"/>
    <x v="4"/>
    <x v="66"/>
  </r>
  <r>
    <n v="20441"/>
    <x v="6"/>
    <x v="0"/>
  </r>
  <r>
    <n v="20441"/>
    <x v="6"/>
    <x v="126"/>
  </r>
  <r>
    <n v="20441"/>
    <x v="6"/>
    <x v="5"/>
  </r>
  <r>
    <n v="20441"/>
    <x v="6"/>
    <x v="4"/>
  </r>
  <r>
    <n v="20441"/>
    <x v="6"/>
    <x v="62"/>
  </r>
  <r>
    <n v="20441"/>
    <x v="6"/>
    <x v="40"/>
  </r>
  <r>
    <n v="20441"/>
    <x v="6"/>
    <x v="82"/>
  </r>
  <r>
    <n v="20441"/>
    <x v="6"/>
    <x v="133"/>
  </r>
  <r>
    <n v="20442"/>
    <x v="1"/>
    <x v="0"/>
  </r>
  <r>
    <n v="20442"/>
    <x v="1"/>
    <x v="33"/>
  </r>
  <r>
    <n v="20442"/>
    <x v="1"/>
    <x v="26"/>
  </r>
  <r>
    <n v="20442"/>
    <x v="1"/>
    <x v="62"/>
  </r>
  <r>
    <n v="20442"/>
    <x v="1"/>
    <x v="126"/>
  </r>
  <r>
    <n v="20443"/>
    <x v="4"/>
    <x v="1"/>
  </r>
  <r>
    <n v="20443"/>
    <x v="4"/>
    <x v="0"/>
  </r>
  <r>
    <n v="20443"/>
    <x v="4"/>
    <x v="24"/>
  </r>
  <r>
    <n v="20444"/>
    <x v="1"/>
    <x v="0"/>
  </r>
  <r>
    <n v="20444"/>
    <x v="1"/>
    <x v="1"/>
  </r>
  <r>
    <n v="20445"/>
    <x v="3"/>
    <x v="1"/>
  </r>
  <r>
    <n v="20445"/>
    <x v="3"/>
    <x v="52"/>
  </r>
  <r>
    <n v="20445"/>
    <x v="3"/>
    <x v="0"/>
  </r>
  <r>
    <n v="20445"/>
    <x v="3"/>
    <x v="14"/>
  </r>
  <r>
    <n v="20445"/>
    <x v="3"/>
    <x v="41"/>
  </r>
  <r>
    <n v="20445"/>
    <x v="3"/>
    <x v="41"/>
  </r>
  <r>
    <n v="20445"/>
    <x v="3"/>
    <x v="2"/>
  </r>
  <r>
    <n v="20446"/>
    <x v="6"/>
    <x v="0"/>
  </r>
  <r>
    <n v="20446"/>
    <x v="6"/>
    <x v="14"/>
  </r>
  <r>
    <n v="20446"/>
    <x v="6"/>
    <x v="40"/>
  </r>
  <r>
    <n v="20446"/>
    <x v="6"/>
    <x v="82"/>
  </r>
  <r>
    <n v="20447"/>
    <x v="4"/>
    <x v="0"/>
  </r>
  <r>
    <n v="20447"/>
    <x v="4"/>
    <x v="7"/>
  </r>
  <r>
    <n v="20447"/>
    <x v="4"/>
    <x v="43"/>
  </r>
  <r>
    <n v="20447"/>
    <x v="4"/>
    <x v="36"/>
  </r>
  <r>
    <n v="20447"/>
    <x v="4"/>
    <x v="26"/>
  </r>
  <r>
    <n v="20447"/>
    <x v="4"/>
    <x v="24"/>
  </r>
  <r>
    <n v="20447"/>
    <x v="4"/>
    <x v="4"/>
  </r>
  <r>
    <n v="20447"/>
    <x v="4"/>
    <x v="5"/>
  </r>
  <r>
    <n v="20447"/>
    <x v="4"/>
    <x v="100"/>
  </r>
  <r>
    <n v="20447"/>
    <x v="4"/>
    <x v="40"/>
  </r>
  <r>
    <n v="20448"/>
    <x v="6"/>
    <x v="81"/>
  </r>
  <r>
    <n v="20448"/>
    <x v="6"/>
    <x v="40"/>
  </r>
  <r>
    <n v="20448"/>
    <x v="6"/>
    <x v="82"/>
  </r>
  <r>
    <n v="20449"/>
    <x v="8"/>
    <x v="0"/>
  </r>
  <r>
    <n v="20449"/>
    <x v="8"/>
    <x v="4"/>
  </r>
  <r>
    <n v="20450"/>
    <x v="1"/>
    <x v="102"/>
  </r>
  <r>
    <n v="20450"/>
    <x v="1"/>
    <x v="89"/>
  </r>
  <r>
    <n v="20450"/>
    <x v="1"/>
    <x v="1"/>
  </r>
  <r>
    <n v="20450"/>
    <x v="1"/>
    <x v="0"/>
  </r>
  <r>
    <n v="20450"/>
    <x v="1"/>
    <x v="26"/>
  </r>
  <r>
    <n v="20450"/>
    <x v="1"/>
    <x v="73"/>
  </r>
  <r>
    <n v="20451"/>
    <x v="1"/>
    <x v="1"/>
  </r>
  <r>
    <n v="20451"/>
    <x v="1"/>
    <x v="8"/>
  </r>
  <r>
    <n v="20451"/>
    <x v="1"/>
    <x v="25"/>
  </r>
  <r>
    <n v="20451"/>
    <x v="1"/>
    <x v="25"/>
  </r>
  <r>
    <n v="20451"/>
    <x v="1"/>
    <x v="45"/>
  </r>
  <r>
    <n v="20451"/>
    <x v="1"/>
    <x v="2"/>
  </r>
  <r>
    <n v="20451"/>
    <x v="1"/>
    <x v="26"/>
  </r>
  <r>
    <n v="20451"/>
    <x v="1"/>
    <x v="24"/>
  </r>
  <r>
    <n v="20451"/>
    <x v="1"/>
    <x v="9"/>
  </r>
  <r>
    <n v="20451"/>
    <x v="1"/>
    <x v="11"/>
  </r>
  <r>
    <n v="20451"/>
    <x v="1"/>
    <x v="10"/>
  </r>
  <r>
    <n v="20451"/>
    <x v="1"/>
    <x v="100"/>
  </r>
  <r>
    <n v="20451"/>
    <x v="1"/>
    <x v="4"/>
  </r>
  <r>
    <n v="20452"/>
    <x v="3"/>
    <x v="1"/>
  </r>
  <r>
    <n v="20452"/>
    <x v="3"/>
    <x v="14"/>
  </r>
  <r>
    <n v="20452"/>
    <x v="3"/>
    <x v="0"/>
  </r>
  <r>
    <n v="20452"/>
    <x v="3"/>
    <x v="97"/>
  </r>
  <r>
    <n v="20452"/>
    <x v="3"/>
    <x v="4"/>
  </r>
  <r>
    <n v="20452"/>
    <x v="3"/>
    <x v="5"/>
  </r>
  <r>
    <n v="20453"/>
    <x v="6"/>
    <x v="0"/>
  </r>
  <r>
    <n v="20453"/>
    <x v="6"/>
    <x v="37"/>
  </r>
  <r>
    <n v="20454"/>
    <x v="1"/>
    <x v="7"/>
  </r>
  <r>
    <n v="20454"/>
    <x v="1"/>
    <x v="25"/>
  </r>
  <r>
    <n v="20454"/>
    <x v="1"/>
    <x v="25"/>
  </r>
  <r>
    <n v="20454"/>
    <x v="1"/>
    <x v="43"/>
  </r>
  <r>
    <n v="20454"/>
    <x v="1"/>
    <x v="1"/>
  </r>
  <r>
    <n v="20454"/>
    <x v="1"/>
    <x v="38"/>
  </r>
  <r>
    <n v="20455"/>
    <x v="1"/>
    <x v="1"/>
  </r>
  <r>
    <n v="20455"/>
    <x v="1"/>
    <x v="0"/>
  </r>
  <r>
    <n v="20455"/>
    <x v="1"/>
    <x v="16"/>
  </r>
  <r>
    <n v="20455"/>
    <x v="1"/>
    <x v="17"/>
  </r>
  <r>
    <n v="20455"/>
    <x v="1"/>
    <x v="32"/>
  </r>
  <r>
    <n v="20456"/>
    <x v="1"/>
    <x v="1"/>
  </r>
  <r>
    <n v="20456"/>
    <x v="1"/>
    <x v="0"/>
  </r>
  <r>
    <n v="20456"/>
    <x v="1"/>
    <x v="7"/>
  </r>
  <r>
    <n v="20456"/>
    <x v="1"/>
    <x v="2"/>
  </r>
  <r>
    <n v="20456"/>
    <x v="1"/>
    <x v="39"/>
  </r>
  <r>
    <n v="20456"/>
    <x v="1"/>
    <x v="120"/>
  </r>
  <r>
    <n v="20456"/>
    <x v="1"/>
    <x v="55"/>
  </r>
  <r>
    <n v="20457"/>
    <x v="3"/>
    <x v="1"/>
  </r>
  <r>
    <n v="20457"/>
    <x v="3"/>
    <x v="0"/>
  </r>
  <r>
    <n v="20457"/>
    <x v="3"/>
    <x v="2"/>
  </r>
  <r>
    <n v="20457"/>
    <x v="3"/>
    <x v="10"/>
  </r>
  <r>
    <n v="20457"/>
    <x v="3"/>
    <x v="32"/>
  </r>
  <r>
    <n v="20457"/>
    <x v="3"/>
    <x v="4"/>
  </r>
  <r>
    <n v="20457"/>
    <x v="3"/>
    <x v="76"/>
  </r>
  <r>
    <n v="20457"/>
    <x v="3"/>
    <x v="6"/>
  </r>
  <r>
    <n v="20458"/>
    <x v="4"/>
    <x v="37"/>
  </r>
  <r>
    <n v="20458"/>
    <x v="4"/>
    <x v="2"/>
  </r>
  <r>
    <n v="20458"/>
    <x v="4"/>
    <x v="39"/>
  </r>
  <r>
    <n v="20459"/>
    <x v="3"/>
    <x v="81"/>
  </r>
  <r>
    <n v="20459"/>
    <x v="3"/>
    <x v="40"/>
  </r>
  <r>
    <n v="20459"/>
    <x v="3"/>
    <x v="112"/>
  </r>
  <r>
    <n v="20460"/>
    <x v="6"/>
    <x v="40"/>
  </r>
  <r>
    <n v="20460"/>
    <x v="6"/>
    <x v="65"/>
  </r>
  <r>
    <n v="20461"/>
    <x v="4"/>
    <x v="47"/>
  </r>
  <r>
    <n v="20461"/>
    <x v="4"/>
    <x v="1"/>
  </r>
  <r>
    <n v="20461"/>
    <x v="4"/>
    <x v="0"/>
  </r>
  <r>
    <n v="20461"/>
    <x v="4"/>
    <x v="70"/>
  </r>
  <r>
    <n v="20461"/>
    <x v="4"/>
    <x v="113"/>
  </r>
  <r>
    <n v="20461"/>
    <x v="4"/>
    <x v="2"/>
  </r>
  <r>
    <n v="20461"/>
    <x v="4"/>
    <x v="24"/>
  </r>
  <r>
    <n v="20461"/>
    <x v="4"/>
    <x v="51"/>
  </r>
  <r>
    <n v="20461"/>
    <x v="4"/>
    <x v="32"/>
  </r>
  <r>
    <n v="20461"/>
    <x v="4"/>
    <x v="9"/>
  </r>
  <r>
    <n v="20461"/>
    <x v="4"/>
    <x v="73"/>
  </r>
  <r>
    <n v="20461"/>
    <x v="4"/>
    <x v="50"/>
  </r>
  <r>
    <n v="20461"/>
    <x v="4"/>
    <x v="49"/>
  </r>
  <r>
    <n v="20462"/>
    <x v="1"/>
    <x v="1"/>
  </r>
  <r>
    <n v="20462"/>
    <x v="1"/>
    <x v="0"/>
  </r>
  <r>
    <n v="20462"/>
    <x v="1"/>
    <x v="33"/>
  </r>
  <r>
    <n v="20462"/>
    <x v="1"/>
    <x v="9"/>
  </r>
  <r>
    <n v="20462"/>
    <x v="1"/>
    <x v="32"/>
  </r>
  <r>
    <n v="20462"/>
    <x v="1"/>
    <x v="28"/>
  </r>
  <r>
    <n v="20463"/>
    <x v="3"/>
    <x v="0"/>
  </r>
  <r>
    <n v="20463"/>
    <x v="3"/>
    <x v="1"/>
  </r>
  <r>
    <n v="20463"/>
    <x v="3"/>
    <x v="14"/>
  </r>
  <r>
    <n v="20463"/>
    <x v="3"/>
    <x v="2"/>
  </r>
  <r>
    <n v="20463"/>
    <x v="3"/>
    <x v="4"/>
  </r>
  <r>
    <n v="20463"/>
    <x v="3"/>
    <x v="100"/>
  </r>
  <r>
    <n v="20464"/>
    <x v="3"/>
    <x v="1"/>
  </r>
  <r>
    <n v="20464"/>
    <x v="3"/>
    <x v="0"/>
  </r>
  <r>
    <n v="20464"/>
    <x v="3"/>
    <x v="2"/>
  </r>
  <r>
    <n v="20464"/>
    <x v="3"/>
    <x v="26"/>
  </r>
  <r>
    <n v="20464"/>
    <x v="3"/>
    <x v="96"/>
  </r>
  <r>
    <n v="20464"/>
    <x v="3"/>
    <x v="60"/>
  </r>
  <r>
    <n v="20464"/>
    <x v="3"/>
    <x v="59"/>
  </r>
  <r>
    <n v="20464"/>
    <x v="3"/>
    <x v="21"/>
  </r>
  <r>
    <n v="20464"/>
    <x v="3"/>
    <x v="22"/>
  </r>
  <r>
    <n v="20464"/>
    <x v="3"/>
    <x v="18"/>
  </r>
  <r>
    <n v="20464"/>
    <x v="3"/>
    <x v="4"/>
  </r>
  <r>
    <n v="20464"/>
    <x v="3"/>
    <x v="5"/>
  </r>
  <r>
    <n v="20466"/>
    <x v="1"/>
    <x v="8"/>
  </r>
  <r>
    <n v="20466"/>
    <x v="1"/>
    <x v="42"/>
  </r>
  <r>
    <n v="20466"/>
    <x v="1"/>
    <x v="1"/>
  </r>
  <r>
    <n v="20466"/>
    <x v="1"/>
    <x v="7"/>
  </r>
  <r>
    <n v="20466"/>
    <x v="1"/>
    <x v="0"/>
  </r>
  <r>
    <n v="20466"/>
    <x v="1"/>
    <x v="43"/>
  </r>
  <r>
    <n v="20466"/>
    <x v="1"/>
    <x v="44"/>
  </r>
  <r>
    <n v="20466"/>
    <x v="1"/>
    <x v="37"/>
  </r>
  <r>
    <n v="20466"/>
    <x v="1"/>
    <x v="45"/>
  </r>
  <r>
    <n v="20466"/>
    <x v="1"/>
    <x v="39"/>
  </r>
  <r>
    <n v="20466"/>
    <x v="1"/>
    <x v="24"/>
  </r>
  <r>
    <n v="20466"/>
    <x v="1"/>
    <x v="2"/>
  </r>
  <r>
    <n v="20466"/>
    <x v="1"/>
    <x v="26"/>
  </r>
  <r>
    <n v="20466"/>
    <x v="1"/>
    <x v="11"/>
  </r>
  <r>
    <n v="20466"/>
    <x v="1"/>
    <x v="9"/>
  </r>
  <r>
    <n v="20466"/>
    <x v="1"/>
    <x v="10"/>
  </r>
  <r>
    <n v="20467"/>
    <x v="1"/>
    <x v="47"/>
  </r>
  <r>
    <n v="20467"/>
    <x v="1"/>
    <x v="1"/>
  </r>
  <r>
    <n v="20467"/>
    <x v="1"/>
    <x v="8"/>
  </r>
  <r>
    <n v="20467"/>
    <x v="1"/>
    <x v="24"/>
  </r>
  <r>
    <n v="20467"/>
    <x v="1"/>
    <x v="2"/>
  </r>
  <r>
    <n v="20467"/>
    <x v="1"/>
    <x v="171"/>
  </r>
  <r>
    <n v="20467"/>
    <x v="1"/>
    <x v="73"/>
  </r>
  <r>
    <n v="20467"/>
    <x v="1"/>
    <x v="66"/>
  </r>
  <r>
    <n v="20468"/>
    <x v="1"/>
    <x v="0"/>
  </r>
  <r>
    <n v="20468"/>
    <x v="1"/>
    <x v="44"/>
  </r>
  <r>
    <n v="20468"/>
    <x v="1"/>
    <x v="1"/>
  </r>
  <r>
    <n v="20468"/>
    <x v="1"/>
    <x v="42"/>
  </r>
  <r>
    <n v="20468"/>
    <x v="1"/>
    <x v="7"/>
  </r>
  <r>
    <n v="20468"/>
    <x v="1"/>
    <x v="25"/>
  </r>
  <r>
    <n v="20468"/>
    <x v="1"/>
    <x v="25"/>
  </r>
  <r>
    <n v="20468"/>
    <x v="1"/>
    <x v="127"/>
  </r>
  <r>
    <n v="20468"/>
    <x v="1"/>
    <x v="10"/>
  </r>
  <r>
    <n v="20468"/>
    <x v="1"/>
    <x v="3"/>
  </r>
  <r>
    <n v="20468"/>
    <x v="1"/>
    <x v="11"/>
  </r>
  <r>
    <n v="20468"/>
    <x v="1"/>
    <x v="9"/>
  </r>
  <r>
    <n v="20468"/>
    <x v="1"/>
    <x v="120"/>
  </r>
  <r>
    <n v="20468"/>
    <x v="1"/>
    <x v="54"/>
  </r>
  <r>
    <n v="20468"/>
    <x v="1"/>
    <x v="4"/>
  </r>
  <r>
    <n v="20468"/>
    <x v="1"/>
    <x v="100"/>
  </r>
  <r>
    <n v="20468"/>
    <x v="1"/>
    <x v="73"/>
  </r>
  <r>
    <n v="20469"/>
    <x v="4"/>
    <x v="0"/>
  </r>
  <r>
    <n v="20469"/>
    <x v="4"/>
    <x v="1"/>
  </r>
  <r>
    <n v="20469"/>
    <x v="4"/>
    <x v="8"/>
  </r>
  <r>
    <n v="20469"/>
    <x v="4"/>
    <x v="42"/>
  </r>
  <r>
    <n v="20469"/>
    <x v="4"/>
    <x v="123"/>
  </r>
  <r>
    <n v="20469"/>
    <x v="4"/>
    <x v="69"/>
  </r>
  <r>
    <n v="20469"/>
    <x v="4"/>
    <x v="68"/>
  </r>
  <r>
    <n v="20469"/>
    <x v="4"/>
    <x v="47"/>
  </r>
  <r>
    <n v="20469"/>
    <x v="4"/>
    <x v="113"/>
  </r>
  <r>
    <n v="20469"/>
    <x v="4"/>
    <x v="58"/>
  </r>
  <r>
    <n v="20469"/>
    <x v="4"/>
    <x v="70"/>
  </r>
  <r>
    <n v="20469"/>
    <x v="4"/>
    <x v="51"/>
  </r>
  <r>
    <n v="20469"/>
    <x v="4"/>
    <x v="2"/>
  </r>
  <r>
    <n v="20469"/>
    <x v="4"/>
    <x v="24"/>
  </r>
  <r>
    <n v="20469"/>
    <x v="4"/>
    <x v="10"/>
  </r>
  <r>
    <n v="20469"/>
    <x v="4"/>
    <x v="9"/>
  </r>
  <r>
    <n v="20469"/>
    <x v="4"/>
    <x v="32"/>
  </r>
  <r>
    <n v="20469"/>
    <x v="4"/>
    <x v="124"/>
  </r>
  <r>
    <n v="20469"/>
    <x v="4"/>
    <x v="136"/>
  </r>
  <r>
    <n v="20469"/>
    <x v="4"/>
    <x v="78"/>
  </r>
  <r>
    <n v="20469"/>
    <x v="4"/>
    <x v="190"/>
  </r>
  <r>
    <n v="20469"/>
    <x v="4"/>
    <x v="46"/>
  </r>
  <r>
    <n v="20469"/>
    <x v="4"/>
    <x v="198"/>
  </r>
  <r>
    <n v="20469"/>
    <x v="4"/>
    <x v="199"/>
  </r>
  <r>
    <n v="20470"/>
    <x v="1"/>
    <x v="1"/>
  </r>
  <r>
    <n v="20470"/>
    <x v="1"/>
    <x v="17"/>
  </r>
  <r>
    <n v="20470"/>
    <x v="1"/>
    <x v="32"/>
  </r>
  <r>
    <n v="20471"/>
    <x v="6"/>
    <x v="0"/>
  </r>
  <r>
    <n v="20471"/>
    <x v="6"/>
    <x v="37"/>
  </r>
  <r>
    <n v="20471"/>
    <x v="6"/>
    <x v="2"/>
  </r>
  <r>
    <n v="20472"/>
    <x v="2"/>
    <x v="1"/>
  </r>
  <r>
    <n v="20472"/>
    <x v="2"/>
    <x v="47"/>
  </r>
  <r>
    <n v="20472"/>
    <x v="2"/>
    <x v="2"/>
  </r>
  <r>
    <n v="20472"/>
    <x v="2"/>
    <x v="12"/>
  </r>
  <r>
    <n v="20472"/>
    <x v="2"/>
    <x v="65"/>
  </r>
  <r>
    <n v="20472"/>
    <x v="2"/>
    <x v="28"/>
  </r>
  <r>
    <n v="20472"/>
    <x v="2"/>
    <x v="27"/>
  </r>
  <r>
    <n v="20473"/>
    <x v="6"/>
    <x v="82"/>
  </r>
  <r>
    <n v="20474"/>
    <x v="0"/>
    <x v="0"/>
  </r>
  <r>
    <n v="20475"/>
    <x v="2"/>
    <x v="1"/>
  </r>
  <r>
    <n v="20475"/>
    <x v="2"/>
    <x v="8"/>
  </r>
  <r>
    <n v="20475"/>
    <x v="2"/>
    <x v="0"/>
  </r>
  <r>
    <n v="20475"/>
    <x v="2"/>
    <x v="10"/>
  </r>
  <r>
    <n v="20475"/>
    <x v="2"/>
    <x v="11"/>
  </r>
  <r>
    <n v="20475"/>
    <x v="2"/>
    <x v="13"/>
  </r>
  <r>
    <n v="20475"/>
    <x v="2"/>
    <x v="12"/>
  </r>
  <r>
    <n v="20475"/>
    <x v="2"/>
    <x v="18"/>
  </r>
  <r>
    <n v="20475"/>
    <x v="2"/>
    <x v="109"/>
  </r>
  <r>
    <n v="20476"/>
    <x v="4"/>
    <x v="0"/>
  </r>
  <r>
    <n v="20476"/>
    <x v="4"/>
    <x v="1"/>
  </r>
  <r>
    <n v="20476"/>
    <x v="4"/>
    <x v="7"/>
  </r>
  <r>
    <n v="20476"/>
    <x v="4"/>
    <x v="14"/>
  </r>
  <r>
    <n v="20476"/>
    <x v="4"/>
    <x v="2"/>
  </r>
  <r>
    <n v="20476"/>
    <x v="4"/>
    <x v="9"/>
  </r>
  <r>
    <n v="20476"/>
    <x v="4"/>
    <x v="10"/>
  </r>
  <r>
    <n v="20476"/>
    <x v="4"/>
    <x v="3"/>
  </r>
  <r>
    <n v="20476"/>
    <x v="4"/>
    <x v="11"/>
  </r>
  <r>
    <n v="20476"/>
    <x v="4"/>
    <x v="55"/>
  </r>
  <r>
    <n v="20476"/>
    <x v="4"/>
    <x v="4"/>
  </r>
  <r>
    <n v="20476"/>
    <x v="4"/>
    <x v="5"/>
  </r>
  <r>
    <n v="20477"/>
    <x v="4"/>
    <x v="8"/>
  </r>
  <r>
    <n v="20477"/>
    <x v="4"/>
    <x v="42"/>
  </r>
  <r>
    <n v="20477"/>
    <x v="4"/>
    <x v="1"/>
  </r>
  <r>
    <n v="20477"/>
    <x v="4"/>
    <x v="7"/>
  </r>
  <r>
    <n v="20477"/>
    <x v="4"/>
    <x v="43"/>
  </r>
  <r>
    <n v="20477"/>
    <x v="4"/>
    <x v="44"/>
  </r>
  <r>
    <n v="20477"/>
    <x v="4"/>
    <x v="45"/>
  </r>
  <r>
    <n v="20477"/>
    <x v="4"/>
    <x v="39"/>
  </r>
  <r>
    <n v="20477"/>
    <x v="4"/>
    <x v="24"/>
  </r>
  <r>
    <n v="20477"/>
    <x v="4"/>
    <x v="2"/>
  </r>
  <r>
    <n v="20477"/>
    <x v="4"/>
    <x v="26"/>
  </r>
  <r>
    <n v="20477"/>
    <x v="4"/>
    <x v="10"/>
  </r>
  <r>
    <n v="20477"/>
    <x v="4"/>
    <x v="11"/>
  </r>
  <r>
    <n v="20477"/>
    <x v="4"/>
    <x v="9"/>
  </r>
  <r>
    <n v="20478"/>
    <x v="3"/>
    <x v="1"/>
  </r>
  <r>
    <n v="20478"/>
    <x v="3"/>
    <x v="8"/>
  </r>
  <r>
    <n v="20478"/>
    <x v="3"/>
    <x v="14"/>
  </r>
  <r>
    <n v="20478"/>
    <x v="3"/>
    <x v="30"/>
  </r>
  <r>
    <n v="20478"/>
    <x v="3"/>
    <x v="27"/>
  </r>
  <r>
    <n v="20478"/>
    <x v="3"/>
    <x v="28"/>
  </r>
  <r>
    <n v="20479"/>
    <x v="3"/>
    <x v="8"/>
  </r>
  <r>
    <n v="20479"/>
    <x v="3"/>
    <x v="1"/>
  </r>
  <r>
    <n v="20479"/>
    <x v="3"/>
    <x v="30"/>
  </r>
  <r>
    <n v="20479"/>
    <x v="3"/>
    <x v="13"/>
  </r>
  <r>
    <n v="20479"/>
    <x v="3"/>
    <x v="12"/>
  </r>
  <r>
    <n v="20481"/>
    <x v="1"/>
    <x v="1"/>
  </r>
  <r>
    <n v="20481"/>
    <x v="1"/>
    <x v="0"/>
  </r>
  <r>
    <n v="20481"/>
    <x v="1"/>
    <x v="85"/>
  </r>
  <r>
    <n v="20481"/>
    <x v="1"/>
    <x v="2"/>
  </r>
  <r>
    <n v="20481"/>
    <x v="1"/>
    <x v="24"/>
  </r>
  <r>
    <n v="20481"/>
    <x v="1"/>
    <x v="32"/>
  </r>
  <r>
    <n v="20481"/>
    <x v="1"/>
    <x v="27"/>
  </r>
  <r>
    <n v="20481"/>
    <x v="1"/>
    <x v="73"/>
  </r>
  <r>
    <n v="20482"/>
    <x v="1"/>
    <x v="8"/>
  </r>
  <r>
    <n v="20482"/>
    <x v="1"/>
    <x v="1"/>
  </r>
  <r>
    <n v="20482"/>
    <x v="1"/>
    <x v="11"/>
  </r>
  <r>
    <n v="20482"/>
    <x v="1"/>
    <x v="10"/>
  </r>
  <r>
    <n v="20482"/>
    <x v="1"/>
    <x v="79"/>
  </r>
  <r>
    <n v="20482"/>
    <x v="1"/>
    <x v="46"/>
  </r>
  <r>
    <n v="20484"/>
    <x v="3"/>
    <x v="1"/>
  </r>
  <r>
    <n v="20484"/>
    <x v="3"/>
    <x v="14"/>
  </r>
  <r>
    <n v="20484"/>
    <x v="3"/>
    <x v="17"/>
  </r>
  <r>
    <n v="20485"/>
    <x v="1"/>
    <x v="1"/>
  </r>
  <r>
    <n v="20485"/>
    <x v="1"/>
    <x v="0"/>
  </r>
  <r>
    <n v="20485"/>
    <x v="1"/>
    <x v="2"/>
  </r>
  <r>
    <n v="20486"/>
    <x v="1"/>
    <x v="8"/>
  </r>
  <r>
    <n v="20486"/>
    <x v="1"/>
    <x v="70"/>
  </r>
  <r>
    <n v="20486"/>
    <x v="1"/>
    <x v="9"/>
  </r>
  <r>
    <n v="20487"/>
    <x v="3"/>
    <x v="1"/>
  </r>
  <r>
    <n v="20487"/>
    <x v="3"/>
    <x v="0"/>
  </r>
  <r>
    <n v="20487"/>
    <x v="3"/>
    <x v="14"/>
  </r>
  <r>
    <n v="20489"/>
    <x v="1"/>
    <x v="0"/>
  </r>
  <r>
    <n v="20489"/>
    <x v="1"/>
    <x v="1"/>
  </r>
  <r>
    <n v="20489"/>
    <x v="1"/>
    <x v="24"/>
  </r>
  <r>
    <n v="20489"/>
    <x v="1"/>
    <x v="120"/>
  </r>
  <r>
    <n v="20490"/>
    <x v="5"/>
    <x v="0"/>
  </r>
  <r>
    <n v="20490"/>
    <x v="5"/>
    <x v="4"/>
  </r>
  <r>
    <n v="20490"/>
    <x v="5"/>
    <x v="57"/>
  </r>
  <r>
    <n v="20490"/>
    <x v="5"/>
    <x v="94"/>
  </r>
  <r>
    <n v="20492"/>
    <x v="1"/>
    <x v="0"/>
  </r>
  <r>
    <n v="20492"/>
    <x v="1"/>
    <x v="1"/>
  </r>
  <r>
    <n v="20492"/>
    <x v="1"/>
    <x v="24"/>
  </r>
  <r>
    <n v="20492"/>
    <x v="1"/>
    <x v="26"/>
  </r>
  <r>
    <n v="20493"/>
    <x v="3"/>
    <x v="14"/>
  </r>
  <r>
    <n v="20493"/>
    <x v="3"/>
    <x v="1"/>
  </r>
  <r>
    <n v="20493"/>
    <x v="3"/>
    <x v="0"/>
  </r>
  <r>
    <n v="20493"/>
    <x v="3"/>
    <x v="16"/>
  </r>
  <r>
    <n v="20493"/>
    <x v="3"/>
    <x v="2"/>
  </r>
  <r>
    <n v="20494"/>
    <x v="0"/>
    <x v="40"/>
  </r>
  <r>
    <n v="20495"/>
    <x v="8"/>
    <x v="0"/>
  </r>
  <r>
    <n v="20495"/>
    <x v="8"/>
    <x v="94"/>
  </r>
  <r>
    <n v="20495"/>
    <x v="8"/>
    <x v="40"/>
  </r>
  <r>
    <n v="20496"/>
    <x v="3"/>
    <x v="1"/>
  </r>
  <r>
    <n v="20496"/>
    <x v="3"/>
    <x v="0"/>
  </r>
  <r>
    <n v="20496"/>
    <x v="3"/>
    <x v="2"/>
  </r>
  <r>
    <n v="20496"/>
    <x v="3"/>
    <x v="51"/>
  </r>
  <r>
    <n v="20496"/>
    <x v="3"/>
    <x v="66"/>
  </r>
  <r>
    <n v="20497"/>
    <x v="6"/>
    <x v="0"/>
  </r>
  <r>
    <n v="20497"/>
    <x v="6"/>
    <x v="39"/>
  </r>
  <r>
    <n v="20497"/>
    <x v="6"/>
    <x v="2"/>
  </r>
  <r>
    <n v="20498"/>
    <x v="6"/>
    <x v="40"/>
  </r>
  <r>
    <n v="20498"/>
    <x v="6"/>
    <x v="109"/>
  </r>
  <r>
    <n v="20498"/>
    <x v="6"/>
    <x v="5"/>
  </r>
  <r>
    <n v="20498"/>
    <x v="6"/>
    <x v="82"/>
  </r>
  <r>
    <n v="20499"/>
    <x v="6"/>
    <x v="0"/>
  </r>
  <r>
    <n v="20500"/>
    <x v="1"/>
    <x v="0"/>
  </r>
  <r>
    <n v="20500"/>
    <x v="1"/>
    <x v="8"/>
  </r>
  <r>
    <n v="20500"/>
    <x v="1"/>
    <x v="24"/>
  </r>
  <r>
    <n v="20500"/>
    <x v="1"/>
    <x v="46"/>
  </r>
  <r>
    <n v="20500"/>
    <x v="1"/>
    <x v="5"/>
  </r>
  <r>
    <n v="20500"/>
    <x v="1"/>
    <x v="87"/>
  </r>
  <r>
    <n v="20500"/>
    <x v="1"/>
    <x v="66"/>
  </r>
  <r>
    <n v="20501"/>
    <x v="1"/>
    <x v="1"/>
  </r>
  <r>
    <n v="20501"/>
    <x v="1"/>
    <x v="0"/>
  </r>
  <r>
    <n v="20501"/>
    <x v="1"/>
    <x v="2"/>
  </r>
  <r>
    <n v="20501"/>
    <x v="1"/>
    <x v="24"/>
  </r>
  <r>
    <n v="20501"/>
    <x v="1"/>
    <x v="32"/>
  </r>
  <r>
    <n v="20501"/>
    <x v="1"/>
    <x v="6"/>
  </r>
  <r>
    <n v="20502"/>
    <x v="1"/>
    <x v="8"/>
  </r>
  <r>
    <n v="20502"/>
    <x v="1"/>
    <x v="1"/>
  </r>
  <r>
    <n v="20502"/>
    <x v="1"/>
    <x v="85"/>
  </r>
  <r>
    <n v="20502"/>
    <x v="1"/>
    <x v="9"/>
  </r>
  <r>
    <n v="20502"/>
    <x v="1"/>
    <x v="11"/>
  </r>
  <r>
    <n v="20502"/>
    <x v="1"/>
    <x v="28"/>
  </r>
  <r>
    <n v="20502"/>
    <x v="1"/>
    <x v="27"/>
  </r>
  <r>
    <n v="20503"/>
    <x v="3"/>
    <x v="1"/>
  </r>
  <r>
    <n v="20503"/>
    <x v="3"/>
    <x v="0"/>
  </r>
  <r>
    <n v="20503"/>
    <x v="3"/>
    <x v="26"/>
  </r>
  <r>
    <n v="20504"/>
    <x v="6"/>
    <x v="0"/>
  </r>
  <r>
    <n v="20504"/>
    <x v="6"/>
    <x v="1"/>
  </r>
  <r>
    <n v="20504"/>
    <x v="6"/>
    <x v="40"/>
  </r>
  <r>
    <n v="20504"/>
    <x v="6"/>
    <x v="160"/>
  </r>
  <r>
    <n v="20504"/>
    <x v="6"/>
    <x v="82"/>
  </r>
  <r>
    <n v="20504"/>
    <x v="6"/>
    <x v="61"/>
  </r>
  <r>
    <n v="20504"/>
    <x v="6"/>
    <x v="4"/>
  </r>
  <r>
    <n v="20505"/>
    <x v="3"/>
    <x v="0"/>
  </r>
  <r>
    <n v="20505"/>
    <x v="3"/>
    <x v="14"/>
  </r>
  <r>
    <n v="20505"/>
    <x v="3"/>
    <x v="1"/>
  </r>
  <r>
    <n v="20505"/>
    <x v="3"/>
    <x v="39"/>
  </r>
  <r>
    <n v="20505"/>
    <x v="3"/>
    <x v="24"/>
  </r>
  <r>
    <n v="20505"/>
    <x v="3"/>
    <x v="11"/>
  </r>
  <r>
    <n v="20505"/>
    <x v="3"/>
    <x v="10"/>
  </r>
  <r>
    <n v="20505"/>
    <x v="3"/>
    <x v="22"/>
  </r>
  <r>
    <n v="20505"/>
    <x v="3"/>
    <x v="23"/>
  </r>
  <r>
    <n v="20506"/>
    <x v="6"/>
    <x v="1"/>
  </r>
  <r>
    <n v="20506"/>
    <x v="6"/>
    <x v="14"/>
  </r>
  <r>
    <n v="20506"/>
    <x v="6"/>
    <x v="0"/>
  </r>
  <r>
    <n v="20506"/>
    <x v="6"/>
    <x v="4"/>
  </r>
  <r>
    <n v="20506"/>
    <x v="6"/>
    <x v="5"/>
  </r>
  <r>
    <n v="20507"/>
    <x v="3"/>
    <x v="1"/>
  </r>
  <r>
    <n v="20507"/>
    <x v="3"/>
    <x v="0"/>
  </r>
  <r>
    <n v="20507"/>
    <x v="3"/>
    <x v="24"/>
  </r>
  <r>
    <n v="20507"/>
    <x v="3"/>
    <x v="40"/>
  </r>
  <r>
    <n v="20508"/>
    <x v="9"/>
    <x v="8"/>
  </r>
  <r>
    <n v="20508"/>
    <x v="9"/>
    <x v="1"/>
  </r>
  <r>
    <n v="20508"/>
    <x v="9"/>
    <x v="7"/>
  </r>
  <r>
    <n v="20508"/>
    <x v="9"/>
    <x v="25"/>
  </r>
  <r>
    <n v="20508"/>
    <x v="9"/>
    <x v="25"/>
  </r>
  <r>
    <n v="20508"/>
    <x v="9"/>
    <x v="113"/>
  </r>
  <r>
    <n v="20508"/>
    <x v="9"/>
    <x v="2"/>
  </r>
  <r>
    <n v="20508"/>
    <x v="9"/>
    <x v="11"/>
  </r>
  <r>
    <n v="20508"/>
    <x v="9"/>
    <x v="10"/>
  </r>
  <r>
    <n v="20508"/>
    <x v="9"/>
    <x v="65"/>
  </r>
  <r>
    <n v="20509"/>
    <x v="1"/>
    <x v="1"/>
  </r>
  <r>
    <n v="20509"/>
    <x v="1"/>
    <x v="0"/>
  </r>
  <r>
    <n v="20509"/>
    <x v="1"/>
    <x v="16"/>
  </r>
  <r>
    <n v="20509"/>
    <x v="1"/>
    <x v="17"/>
  </r>
  <r>
    <n v="20510"/>
    <x v="6"/>
    <x v="0"/>
  </r>
  <r>
    <n v="20510"/>
    <x v="6"/>
    <x v="40"/>
  </r>
  <r>
    <n v="20510"/>
    <x v="6"/>
    <x v="175"/>
  </r>
  <r>
    <n v="20512"/>
    <x v="6"/>
    <x v="81"/>
  </r>
  <r>
    <n v="20512"/>
    <x v="6"/>
    <x v="40"/>
  </r>
  <r>
    <n v="20512"/>
    <x v="6"/>
    <x v="82"/>
  </r>
  <r>
    <n v="20513"/>
    <x v="6"/>
    <x v="0"/>
  </r>
  <r>
    <n v="20513"/>
    <x v="6"/>
    <x v="1"/>
  </r>
  <r>
    <n v="20513"/>
    <x v="6"/>
    <x v="2"/>
  </r>
  <r>
    <n v="20514"/>
    <x v="7"/>
    <x v="8"/>
  </r>
  <r>
    <n v="20514"/>
    <x v="7"/>
    <x v="1"/>
  </r>
  <r>
    <n v="20514"/>
    <x v="7"/>
    <x v="116"/>
  </r>
  <r>
    <n v="20514"/>
    <x v="7"/>
    <x v="123"/>
  </r>
  <r>
    <n v="20514"/>
    <x v="7"/>
    <x v="0"/>
  </r>
  <r>
    <n v="20514"/>
    <x v="7"/>
    <x v="128"/>
  </r>
  <r>
    <n v="20514"/>
    <x v="7"/>
    <x v="30"/>
  </r>
  <r>
    <n v="20514"/>
    <x v="7"/>
    <x v="2"/>
  </r>
  <r>
    <n v="20514"/>
    <x v="7"/>
    <x v="26"/>
  </r>
  <r>
    <n v="20514"/>
    <x v="7"/>
    <x v="65"/>
  </r>
  <r>
    <n v="20515"/>
    <x v="1"/>
    <x v="1"/>
  </r>
  <r>
    <n v="20515"/>
    <x v="1"/>
    <x v="2"/>
  </r>
  <r>
    <n v="20515"/>
    <x v="1"/>
    <x v="38"/>
  </r>
  <r>
    <n v="20515"/>
    <x v="1"/>
    <x v="24"/>
  </r>
  <r>
    <n v="20515"/>
    <x v="1"/>
    <x v="39"/>
  </r>
  <r>
    <n v="20515"/>
    <x v="1"/>
    <x v="3"/>
  </r>
  <r>
    <n v="20515"/>
    <x v="1"/>
    <x v="6"/>
  </r>
  <r>
    <n v="20516"/>
    <x v="0"/>
    <x v="1"/>
  </r>
  <r>
    <n v="20516"/>
    <x v="0"/>
    <x v="14"/>
  </r>
  <r>
    <n v="20516"/>
    <x v="0"/>
    <x v="0"/>
  </r>
  <r>
    <n v="20516"/>
    <x v="0"/>
    <x v="24"/>
  </r>
  <r>
    <n v="20517"/>
    <x v="6"/>
    <x v="33"/>
  </r>
  <r>
    <n v="20517"/>
    <x v="6"/>
    <x v="0"/>
  </r>
  <r>
    <n v="20517"/>
    <x v="6"/>
    <x v="100"/>
  </r>
  <r>
    <n v="20517"/>
    <x v="6"/>
    <x v="4"/>
  </r>
  <r>
    <n v="20517"/>
    <x v="6"/>
    <x v="73"/>
  </r>
  <r>
    <n v="20518"/>
    <x v="6"/>
    <x v="0"/>
  </r>
  <r>
    <n v="20518"/>
    <x v="6"/>
    <x v="8"/>
  </r>
  <r>
    <n v="20518"/>
    <x v="6"/>
    <x v="38"/>
  </r>
  <r>
    <n v="20518"/>
    <x v="6"/>
    <x v="11"/>
  </r>
  <r>
    <n v="20520"/>
    <x v="3"/>
    <x v="1"/>
  </r>
  <r>
    <n v="20520"/>
    <x v="3"/>
    <x v="0"/>
  </r>
  <r>
    <n v="20520"/>
    <x v="3"/>
    <x v="59"/>
  </r>
  <r>
    <n v="20520"/>
    <x v="3"/>
    <x v="18"/>
  </r>
  <r>
    <n v="20521"/>
    <x v="0"/>
    <x v="14"/>
  </r>
  <r>
    <n v="20521"/>
    <x v="0"/>
    <x v="1"/>
  </r>
  <r>
    <n v="20521"/>
    <x v="0"/>
    <x v="41"/>
  </r>
  <r>
    <n v="20521"/>
    <x v="0"/>
    <x v="41"/>
  </r>
  <r>
    <n v="20521"/>
    <x v="0"/>
    <x v="4"/>
  </r>
  <r>
    <n v="20521"/>
    <x v="0"/>
    <x v="5"/>
  </r>
  <r>
    <n v="20522"/>
    <x v="1"/>
    <x v="1"/>
  </r>
  <r>
    <n v="20522"/>
    <x v="1"/>
    <x v="0"/>
  </r>
  <r>
    <n v="20522"/>
    <x v="1"/>
    <x v="26"/>
  </r>
  <r>
    <n v="20522"/>
    <x v="1"/>
    <x v="3"/>
  </r>
  <r>
    <n v="20522"/>
    <x v="1"/>
    <x v="59"/>
  </r>
  <r>
    <n v="20524"/>
    <x v="1"/>
    <x v="0"/>
  </r>
  <r>
    <n v="20524"/>
    <x v="1"/>
    <x v="47"/>
  </r>
  <r>
    <n v="20526"/>
    <x v="1"/>
    <x v="0"/>
  </r>
  <r>
    <n v="20526"/>
    <x v="1"/>
    <x v="24"/>
  </r>
  <r>
    <n v="20526"/>
    <x v="1"/>
    <x v="2"/>
  </r>
  <r>
    <n v="20527"/>
    <x v="7"/>
    <x v="2"/>
  </r>
  <r>
    <n v="20528"/>
    <x v="4"/>
    <x v="0"/>
  </r>
  <r>
    <n v="20528"/>
    <x v="4"/>
    <x v="1"/>
  </r>
  <r>
    <n v="20528"/>
    <x v="4"/>
    <x v="5"/>
  </r>
  <r>
    <n v="20529"/>
    <x v="6"/>
    <x v="57"/>
  </r>
  <r>
    <n v="20529"/>
    <x v="6"/>
    <x v="40"/>
  </r>
  <r>
    <n v="20530"/>
    <x v="6"/>
    <x v="0"/>
  </r>
  <r>
    <n v="20530"/>
    <x v="6"/>
    <x v="7"/>
  </r>
  <r>
    <n v="20530"/>
    <x v="6"/>
    <x v="1"/>
  </r>
  <r>
    <n v="20530"/>
    <x v="6"/>
    <x v="8"/>
  </r>
  <r>
    <n v="20530"/>
    <x v="6"/>
    <x v="30"/>
  </r>
  <r>
    <n v="20530"/>
    <x v="6"/>
    <x v="42"/>
  </r>
  <r>
    <n v="20530"/>
    <x v="6"/>
    <x v="45"/>
  </r>
  <r>
    <n v="20530"/>
    <x v="6"/>
    <x v="2"/>
  </r>
  <r>
    <n v="20530"/>
    <x v="6"/>
    <x v="39"/>
  </r>
  <r>
    <n v="20530"/>
    <x v="6"/>
    <x v="11"/>
  </r>
  <r>
    <n v="20530"/>
    <x v="6"/>
    <x v="10"/>
  </r>
  <r>
    <n v="20530"/>
    <x v="6"/>
    <x v="9"/>
  </r>
  <r>
    <n v="20530"/>
    <x v="6"/>
    <x v="32"/>
  </r>
  <r>
    <n v="20530"/>
    <x v="6"/>
    <x v="65"/>
  </r>
  <r>
    <n v="20532"/>
    <x v="3"/>
    <x v="1"/>
  </r>
  <r>
    <n v="20532"/>
    <x v="3"/>
    <x v="0"/>
  </r>
  <r>
    <n v="20532"/>
    <x v="3"/>
    <x v="18"/>
  </r>
  <r>
    <n v="20532"/>
    <x v="3"/>
    <x v="10"/>
  </r>
  <r>
    <n v="20532"/>
    <x v="3"/>
    <x v="32"/>
  </r>
  <r>
    <n v="20533"/>
    <x v="1"/>
    <x v="0"/>
  </r>
  <r>
    <n v="20533"/>
    <x v="1"/>
    <x v="26"/>
  </r>
  <r>
    <n v="20533"/>
    <x v="1"/>
    <x v="51"/>
  </r>
  <r>
    <n v="20533"/>
    <x v="1"/>
    <x v="3"/>
  </r>
  <r>
    <n v="20534"/>
    <x v="1"/>
    <x v="1"/>
  </r>
  <r>
    <n v="20534"/>
    <x v="1"/>
    <x v="10"/>
  </r>
  <r>
    <n v="20534"/>
    <x v="1"/>
    <x v="73"/>
  </r>
  <r>
    <n v="20535"/>
    <x v="3"/>
    <x v="1"/>
  </r>
  <r>
    <n v="20535"/>
    <x v="3"/>
    <x v="14"/>
  </r>
  <r>
    <n v="20535"/>
    <x v="3"/>
    <x v="0"/>
  </r>
  <r>
    <n v="20535"/>
    <x v="3"/>
    <x v="52"/>
  </r>
  <r>
    <n v="20535"/>
    <x v="3"/>
    <x v="38"/>
  </r>
  <r>
    <n v="20535"/>
    <x v="3"/>
    <x v="32"/>
  </r>
  <r>
    <n v="20535"/>
    <x v="3"/>
    <x v="40"/>
  </r>
  <r>
    <n v="20535"/>
    <x v="3"/>
    <x v="5"/>
  </r>
  <r>
    <n v="20535"/>
    <x v="3"/>
    <x v="4"/>
  </r>
  <r>
    <n v="20536"/>
    <x v="3"/>
    <x v="1"/>
  </r>
  <r>
    <n v="20536"/>
    <x v="3"/>
    <x v="12"/>
  </r>
  <r>
    <n v="20536"/>
    <x v="3"/>
    <x v="13"/>
  </r>
  <r>
    <n v="20537"/>
    <x v="1"/>
    <x v="40"/>
  </r>
  <r>
    <n v="20537"/>
    <x v="1"/>
    <x v="82"/>
  </r>
  <r>
    <n v="20538"/>
    <x v="1"/>
    <x v="102"/>
  </r>
  <r>
    <n v="20538"/>
    <x v="1"/>
    <x v="24"/>
  </r>
  <r>
    <n v="20538"/>
    <x v="1"/>
    <x v="2"/>
  </r>
  <r>
    <n v="20538"/>
    <x v="1"/>
    <x v="62"/>
  </r>
  <r>
    <n v="20538"/>
    <x v="1"/>
    <x v="61"/>
  </r>
  <r>
    <n v="20539"/>
    <x v="6"/>
    <x v="40"/>
  </r>
  <r>
    <n v="20540"/>
    <x v="6"/>
    <x v="40"/>
  </r>
  <r>
    <n v="20540"/>
    <x v="6"/>
    <x v="57"/>
  </r>
  <r>
    <n v="20540"/>
    <x v="6"/>
    <x v="119"/>
  </r>
  <r>
    <n v="20541"/>
    <x v="3"/>
    <x v="0"/>
  </r>
  <r>
    <n v="20541"/>
    <x v="3"/>
    <x v="1"/>
  </r>
  <r>
    <n v="20541"/>
    <x v="3"/>
    <x v="40"/>
  </r>
  <r>
    <n v="20541"/>
    <x v="3"/>
    <x v="4"/>
  </r>
  <r>
    <n v="20542"/>
    <x v="0"/>
    <x v="1"/>
  </r>
  <r>
    <n v="20542"/>
    <x v="0"/>
    <x v="8"/>
  </r>
  <r>
    <n v="20542"/>
    <x v="0"/>
    <x v="42"/>
  </r>
  <r>
    <n v="20542"/>
    <x v="0"/>
    <x v="0"/>
  </r>
  <r>
    <n v="20543"/>
    <x v="1"/>
    <x v="0"/>
  </r>
  <r>
    <n v="20543"/>
    <x v="1"/>
    <x v="26"/>
  </r>
  <r>
    <n v="20543"/>
    <x v="1"/>
    <x v="51"/>
  </r>
  <r>
    <n v="20544"/>
    <x v="6"/>
    <x v="14"/>
  </r>
  <r>
    <n v="20544"/>
    <x v="6"/>
    <x v="0"/>
  </r>
  <r>
    <n v="20544"/>
    <x v="6"/>
    <x v="1"/>
  </r>
  <r>
    <n v="20544"/>
    <x v="6"/>
    <x v="44"/>
  </r>
  <r>
    <n v="20544"/>
    <x v="6"/>
    <x v="15"/>
  </r>
  <r>
    <n v="20544"/>
    <x v="6"/>
    <x v="54"/>
  </r>
  <r>
    <n v="20544"/>
    <x v="6"/>
    <x v="6"/>
  </r>
  <r>
    <n v="20545"/>
    <x v="6"/>
    <x v="40"/>
  </r>
  <r>
    <n v="20546"/>
    <x v="1"/>
    <x v="1"/>
  </r>
  <r>
    <n v="20546"/>
    <x v="1"/>
    <x v="14"/>
  </r>
  <r>
    <n v="20546"/>
    <x v="1"/>
    <x v="37"/>
  </r>
  <r>
    <n v="20546"/>
    <x v="1"/>
    <x v="161"/>
  </r>
  <r>
    <n v="20546"/>
    <x v="1"/>
    <x v="38"/>
  </r>
  <r>
    <n v="20548"/>
    <x v="4"/>
    <x v="0"/>
  </r>
  <r>
    <n v="20548"/>
    <x v="4"/>
    <x v="1"/>
  </r>
  <r>
    <n v="20548"/>
    <x v="4"/>
    <x v="8"/>
  </r>
  <r>
    <n v="20548"/>
    <x v="4"/>
    <x v="2"/>
  </r>
  <r>
    <n v="20548"/>
    <x v="4"/>
    <x v="26"/>
  </r>
  <r>
    <n v="20548"/>
    <x v="4"/>
    <x v="5"/>
  </r>
  <r>
    <n v="20548"/>
    <x v="4"/>
    <x v="50"/>
  </r>
  <r>
    <n v="20548"/>
    <x v="4"/>
    <x v="49"/>
  </r>
  <r>
    <n v="20548"/>
    <x v="4"/>
    <x v="146"/>
  </r>
  <r>
    <n v="20548"/>
    <x v="4"/>
    <x v="158"/>
  </r>
  <r>
    <n v="20548"/>
    <x v="4"/>
    <x v="56"/>
  </r>
  <r>
    <n v="20548"/>
    <x v="4"/>
    <x v="6"/>
  </r>
  <r>
    <n v="20550"/>
    <x v="3"/>
    <x v="1"/>
  </r>
  <r>
    <n v="20550"/>
    <x v="3"/>
    <x v="0"/>
  </r>
  <r>
    <n v="20550"/>
    <x v="3"/>
    <x v="61"/>
  </r>
  <r>
    <n v="20550"/>
    <x v="3"/>
    <x v="118"/>
  </r>
  <r>
    <n v="20551"/>
    <x v="6"/>
    <x v="0"/>
  </r>
  <r>
    <n v="20551"/>
    <x v="6"/>
    <x v="1"/>
  </r>
  <r>
    <n v="20551"/>
    <x v="6"/>
    <x v="36"/>
  </r>
  <r>
    <n v="20551"/>
    <x v="6"/>
    <x v="37"/>
  </r>
  <r>
    <n v="20551"/>
    <x v="6"/>
    <x v="75"/>
  </r>
  <r>
    <n v="20551"/>
    <x v="6"/>
    <x v="10"/>
  </r>
  <r>
    <n v="20551"/>
    <x v="6"/>
    <x v="35"/>
  </r>
  <r>
    <n v="20551"/>
    <x v="6"/>
    <x v="61"/>
  </r>
  <r>
    <n v="20551"/>
    <x v="6"/>
    <x v="40"/>
  </r>
  <r>
    <n v="20552"/>
    <x v="1"/>
    <x v="0"/>
  </r>
  <r>
    <n v="20552"/>
    <x v="1"/>
    <x v="26"/>
  </r>
  <r>
    <n v="20552"/>
    <x v="1"/>
    <x v="100"/>
  </r>
  <r>
    <n v="20554"/>
    <x v="4"/>
    <x v="1"/>
  </r>
  <r>
    <n v="20554"/>
    <x v="4"/>
    <x v="2"/>
  </r>
  <r>
    <n v="20554"/>
    <x v="4"/>
    <x v="10"/>
  </r>
  <r>
    <n v="20554"/>
    <x v="4"/>
    <x v="59"/>
  </r>
  <r>
    <n v="20554"/>
    <x v="4"/>
    <x v="65"/>
  </r>
  <r>
    <n v="20555"/>
    <x v="0"/>
    <x v="14"/>
  </r>
  <r>
    <n v="20555"/>
    <x v="0"/>
    <x v="1"/>
  </r>
  <r>
    <n v="20555"/>
    <x v="0"/>
    <x v="0"/>
  </r>
  <r>
    <n v="20556"/>
    <x v="3"/>
    <x v="1"/>
  </r>
  <r>
    <n v="20556"/>
    <x v="3"/>
    <x v="14"/>
  </r>
  <r>
    <n v="20556"/>
    <x v="3"/>
    <x v="31"/>
  </r>
  <r>
    <n v="20556"/>
    <x v="3"/>
    <x v="41"/>
  </r>
  <r>
    <n v="20556"/>
    <x v="3"/>
    <x v="41"/>
  </r>
  <r>
    <n v="20556"/>
    <x v="3"/>
    <x v="0"/>
  </r>
  <r>
    <n v="20556"/>
    <x v="3"/>
    <x v="18"/>
  </r>
  <r>
    <n v="20556"/>
    <x v="3"/>
    <x v="13"/>
  </r>
  <r>
    <n v="20556"/>
    <x v="3"/>
    <x v="12"/>
  </r>
  <r>
    <n v="20556"/>
    <x v="3"/>
    <x v="21"/>
  </r>
  <r>
    <n v="20556"/>
    <x v="3"/>
    <x v="22"/>
  </r>
  <r>
    <n v="20556"/>
    <x v="3"/>
    <x v="48"/>
  </r>
  <r>
    <n v="20556"/>
    <x v="3"/>
    <x v="4"/>
  </r>
  <r>
    <n v="20557"/>
    <x v="0"/>
    <x v="14"/>
  </r>
  <r>
    <n v="20557"/>
    <x v="0"/>
    <x v="1"/>
  </r>
  <r>
    <n v="20557"/>
    <x v="0"/>
    <x v="0"/>
  </r>
  <r>
    <n v="20557"/>
    <x v="0"/>
    <x v="40"/>
  </r>
  <r>
    <n v="20558"/>
    <x v="3"/>
    <x v="14"/>
  </r>
  <r>
    <n v="20558"/>
    <x v="3"/>
    <x v="0"/>
  </r>
  <r>
    <n v="20558"/>
    <x v="3"/>
    <x v="42"/>
  </r>
  <r>
    <n v="20558"/>
    <x v="3"/>
    <x v="8"/>
  </r>
  <r>
    <n v="20558"/>
    <x v="3"/>
    <x v="144"/>
  </r>
  <r>
    <n v="20558"/>
    <x v="3"/>
    <x v="1"/>
  </r>
  <r>
    <n v="20558"/>
    <x v="3"/>
    <x v="31"/>
  </r>
  <r>
    <n v="20558"/>
    <x v="3"/>
    <x v="4"/>
  </r>
  <r>
    <n v="20558"/>
    <x v="3"/>
    <x v="40"/>
  </r>
  <r>
    <n v="20559"/>
    <x v="1"/>
    <x v="0"/>
  </r>
  <r>
    <n v="20559"/>
    <x v="1"/>
    <x v="68"/>
  </r>
  <r>
    <n v="20559"/>
    <x v="1"/>
    <x v="1"/>
  </r>
  <r>
    <n v="20559"/>
    <x v="1"/>
    <x v="85"/>
  </r>
  <r>
    <n v="20559"/>
    <x v="1"/>
    <x v="38"/>
  </r>
  <r>
    <n v="20561"/>
    <x v="1"/>
    <x v="0"/>
  </r>
  <r>
    <n v="20561"/>
    <x v="1"/>
    <x v="7"/>
  </r>
  <r>
    <n v="20561"/>
    <x v="1"/>
    <x v="8"/>
  </r>
  <r>
    <n v="20561"/>
    <x v="1"/>
    <x v="1"/>
  </r>
  <r>
    <n v="20561"/>
    <x v="1"/>
    <x v="9"/>
  </r>
  <r>
    <n v="20561"/>
    <x v="1"/>
    <x v="10"/>
  </r>
  <r>
    <n v="20561"/>
    <x v="1"/>
    <x v="11"/>
  </r>
  <r>
    <n v="20562"/>
    <x v="6"/>
    <x v="0"/>
  </r>
  <r>
    <n v="20562"/>
    <x v="6"/>
    <x v="1"/>
  </r>
  <r>
    <n v="20562"/>
    <x v="6"/>
    <x v="60"/>
  </r>
  <r>
    <n v="20562"/>
    <x v="6"/>
    <x v="59"/>
  </r>
  <r>
    <n v="20562"/>
    <x v="6"/>
    <x v="100"/>
  </r>
  <r>
    <n v="20563"/>
    <x v="1"/>
    <x v="44"/>
  </r>
  <r>
    <n v="20563"/>
    <x v="1"/>
    <x v="51"/>
  </r>
  <r>
    <n v="20563"/>
    <x v="1"/>
    <x v="2"/>
  </r>
  <r>
    <n v="20563"/>
    <x v="1"/>
    <x v="26"/>
  </r>
  <r>
    <n v="20563"/>
    <x v="1"/>
    <x v="10"/>
  </r>
  <r>
    <n v="20563"/>
    <x v="1"/>
    <x v="3"/>
  </r>
  <r>
    <n v="20563"/>
    <x v="1"/>
    <x v="53"/>
  </r>
  <r>
    <n v="20564"/>
    <x v="3"/>
    <x v="0"/>
  </r>
  <r>
    <n v="20564"/>
    <x v="3"/>
    <x v="1"/>
  </r>
  <r>
    <n v="20564"/>
    <x v="3"/>
    <x v="7"/>
  </r>
  <r>
    <n v="20564"/>
    <x v="3"/>
    <x v="2"/>
  </r>
  <r>
    <n v="20564"/>
    <x v="3"/>
    <x v="26"/>
  </r>
  <r>
    <n v="20565"/>
    <x v="1"/>
    <x v="8"/>
  </r>
  <r>
    <n v="20565"/>
    <x v="1"/>
    <x v="42"/>
  </r>
  <r>
    <n v="20565"/>
    <x v="1"/>
    <x v="1"/>
  </r>
  <r>
    <n v="20565"/>
    <x v="1"/>
    <x v="92"/>
  </r>
  <r>
    <n v="20565"/>
    <x v="1"/>
    <x v="37"/>
  </r>
  <r>
    <n v="20565"/>
    <x v="1"/>
    <x v="2"/>
  </r>
  <r>
    <n v="20565"/>
    <x v="1"/>
    <x v="11"/>
  </r>
  <r>
    <n v="20565"/>
    <x v="1"/>
    <x v="10"/>
  </r>
  <r>
    <n v="20565"/>
    <x v="1"/>
    <x v="3"/>
  </r>
  <r>
    <n v="20565"/>
    <x v="1"/>
    <x v="9"/>
  </r>
  <r>
    <n v="20566"/>
    <x v="6"/>
    <x v="0"/>
  </r>
  <r>
    <n v="20566"/>
    <x v="6"/>
    <x v="40"/>
  </r>
  <r>
    <n v="20566"/>
    <x v="6"/>
    <x v="162"/>
  </r>
  <r>
    <n v="20567"/>
    <x v="6"/>
    <x v="0"/>
  </r>
  <r>
    <n v="20567"/>
    <x v="6"/>
    <x v="1"/>
  </r>
  <r>
    <n v="20567"/>
    <x v="6"/>
    <x v="14"/>
  </r>
  <r>
    <n v="20567"/>
    <x v="6"/>
    <x v="33"/>
  </r>
  <r>
    <n v="20567"/>
    <x v="6"/>
    <x v="100"/>
  </r>
  <r>
    <n v="20568"/>
    <x v="6"/>
    <x v="73"/>
  </r>
  <r>
    <n v="20569"/>
    <x v="6"/>
    <x v="35"/>
  </r>
  <r>
    <n v="20569"/>
    <x v="6"/>
    <x v="5"/>
  </r>
  <r>
    <n v="20569"/>
    <x v="6"/>
    <x v="4"/>
  </r>
  <r>
    <n v="20571"/>
    <x v="6"/>
    <x v="0"/>
  </r>
  <r>
    <n v="20571"/>
    <x v="6"/>
    <x v="1"/>
  </r>
  <r>
    <n v="20571"/>
    <x v="6"/>
    <x v="40"/>
  </r>
  <r>
    <n v="20571"/>
    <x v="6"/>
    <x v="4"/>
  </r>
  <r>
    <n v="20571"/>
    <x v="6"/>
    <x v="5"/>
  </r>
  <r>
    <n v="20572"/>
    <x v="3"/>
    <x v="1"/>
  </r>
  <r>
    <n v="20572"/>
    <x v="3"/>
    <x v="14"/>
  </r>
  <r>
    <n v="20572"/>
    <x v="3"/>
    <x v="8"/>
  </r>
  <r>
    <n v="20572"/>
    <x v="3"/>
    <x v="0"/>
  </r>
  <r>
    <n v="20572"/>
    <x v="3"/>
    <x v="47"/>
  </r>
  <r>
    <n v="20572"/>
    <x v="3"/>
    <x v="13"/>
  </r>
  <r>
    <n v="20572"/>
    <x v="3"/>
    <x v="12"/>
  </r>
  <r>
    <n v="20572"/>
    <x v="3"/>
    <x v="19"/>
  </r>
  <r>
    <n v="20572"/>
    <x v="3"/>
    <x v="10"/>
  </r>
  <r>
    <n v="20572"/>
    <x v="3"/>
    <x v="99"/>
  </r>
  <r>
    <n v="20572"/>
    <x v="3"/>
    <x v="4"/>
  </r>
  <r>
    <n v="20572"/>
    <x v="3"/>
    <x v="104"/>
  </r>
  <r>
    <n v="20572"/>
    <x v="3"/>
    <x v="27"/>
  </r>
  <r>
    <n v="20574"/>
    <x v="1"/>
    <x v="1"/>
  </r>
  <r>
    <n v="20574"/>
    <x v="1"/>
    <x v="0"/>
  </r>
  <r>
    <n v="20574"/>
    <x v="1"/>
    <x v="2"/>
  </r>
  <r>
    <n v="20574"/>
    <x v="1"/>
    <x v="10"/>
  </r>
  <r>
    <n v="20575"/>
    <x v="1"/>
    <x v="0"/>
  </r>
  <r>
    <n v="20575"/>
    <x v="1"/>
    <x v="1"/>
  </r>
  <r>
    <n v="20575"/>
    <x v="1"/>
    <x v="14"/>
  </r>
  <r>
    <n v="20575"/>
    <x v="1"/>
    <x v="26"/>
  </r>
  <r>
    <n v="20575"/>
    <x v="1"/>
    <x v="24"/>
  </r>
  <r>
    <n v="20575"/>
    <x v="1"/>
    <x v="51"/>
  </r>
  <r>
    <n v="20575"/>
    <x v="1"/>
    <x v="4"/>
  </r>
  <r>
    <n v="20575"/>
    <x v="1"/>
    <x v="104"/>
  </r>
  <r>
    <n v="20576"/>
    <x v="6"/>
    <x v="41"/>
  </r>
  <r>
    <n v="20576"/>
    <x v="6"/>
    <x v="41"/>
  </r>
  <r>
    <n v="20576"/>
    <x v="6"/>
    <x v="0"/>
  </r>
  <r>
    <n v="20576"/>
    <x v="6"/>
    <x v="14"/>
  </r>
  <r>
    <n v="20576"/>
    <x v="6"/>
    <x v="1"/>
  </r>
  <r>
    <n v="20576"/>
    <x v="6"/>
    <x v="4"/>
  </r>
  <r>
    <n v="20577"/>
    <x v="1"/>
    <x v="42"/>
  </r>
  <r>
    <n v="20577"/>
    <x v="1"/>
    <x v="25"/>
  </r>
  <r>
    <n v="20577"/>
    <x v="1"/>
    <x v="25"/>
  </r>
  <r>
    <n v="20577"/>
    <x v="1"/>
    <x v="44"/>
  </r>
  <r>
    <n v="20577"/>
    <x v="1"/>
    <x v="0"/>
  </r>
  <r>
    <n v="20577"/>
    <x v="1"/>
    <x v="41"/>
  </r>
  <r>
    <n v="20577"/>
    <x v="1"/>
    <x v="41"/>
  </r>
  <r>
    <n v="20577"/>
    <x v="1"/>
    <x v="111"/>
  </r>
  <r>
    <n v="20577"/>
    <x v="1"/>
    <x v="24"/>
  </r>
  <r>
    <n v="20577"/>
    <x v="1"/>
    <x v="38"/>
  </r>
  <r>
    <n v="20577"/>
    <x v="1"/>
    <x v="10"/>
  </r>
  <r>
    <n v="20577"/>
    <x v="1"/>
    <x v="9"/>
  </r>
  <r>
    <n v="20577"/>
    <x v="1"/>
    <x v="32"/>
  </r>
  <r>
    <n v="20577"/>
    <x v="1"/>
    <x v="4"/>
  </r>
  <r>
    <n v="20579"/>
    <x v="3"/>
    <x v="1"/>
  </r>
  <r>
    <n v="20579"/>
    <x v="3"/>
    <x v="14"/>
  </r>
  <r>
    <n v="20579"/>
    <x v="3"/>
    <x v="0"/>
  </r>
  <r>
    <n v="20579"/>
    <x v="3"/>
    <x v="10"/>
  </r>
  <r>
    <n v="20579"/>
    <x v="3"/>
    <x v="40"/>
  </r>
  <r>
    <n v="20580"/>
    <x v="3"/>
    <x v="1"/>
  </r>
  <r>
    <n v="20580"/>
    <x v="3"/>
    <x v="14"/>
  </r>
  <r>
    <n v="20580"/>
    <x v="3"/>
    <x v="40"/>
  </r>
  <r>
    <n v="20581"/>
    <x v="3"/>
    <x v="0"/>
  </r>
  <r>
    <n v="20581"/>
    <x v="3"/>
    <x v="1"/>
  </r>
  <r>
    <n v="20581"/>
    <x v="3"/>
    <x v="14"/>
  </r>
  <r>
    <n v="20582"/>
    <x v="0"/>
    <x v="1"/>
  </r>
  <r>
    <n v="20582"/>
    <x v="0"/>
    <x v="0"/>
  </r>
  <r>
    <n v="20582"/>
    <x v="0"/>
    <x v="2"/>
  </r>
  <r>
    <n v="20582"/>
    <x v="0"/>
    <x v="26"/>
  </r>
  <r>
    <n v="20582"/>
    <x v="0"/>
    <x v="13"/>
  </r>
  <r>
    <n v="20582"/>
    <x v="0"/>
    <x v="10"/>
  </r>
  <r>
    <n v="20582"/>
    <x v="0"/>
    <x v="6"/>
  </r>
  <r>
    <n v="20582"/>
    <x v="0"/>
    <x v="66"/>
  </r>
  <r>
    <n v="20583"/>
    <x v="1"/>
    <x v="0"/>
  </r>
  <r>
    <n v="20583"/>
    <x v="1"/>
    <x v="1"/>
  </r>
  <r>
    <n v="20583"/>
    <x v="1"/>
    <x v="37"/>
  </r>
  <r>
    <n v="20583"/>
    <x v="1"/>
    <x v="36"/>
  </r>
  <r>
    <n v="20583"/>
    <x v="1"/>
    <x v="24"/>
  </r>
  <r>
    <n v="20583"/>
    <x v="1"/>
    <x v="2"/>
  </r>
  <r>
    <n v="20583"/>
    <x v="1"/>
    <x v="4"/>
  </r>
  <r>
    <n v="20583"/>
    <x v="1"/>
    <x v="6"/>
  </r>
  <r>
    <n v="20583"/>
    <x v="1"/>
    <x v="66"/>
  </r>
  <r>
    <n v="20584"/>
    <x v="3"/>
    <x v="0"/>
  </r>
  <r>
    <n v="20584"/>
    <x v="3"/>
    <x v="1"/>
  </r>
  <r>
    <n v="20584"/>
    <x v="3"/>
    <x v="14"/>
  </r>
  <r>
    <n v="20585"/>
    <x v="6"/>
    <x v="0"/>
  </r>
  <r>
    <n v="20585"/>
    <x v="6"/>
    <x v="75"/>
  </r>
  <r>
    <n v="20587"/>
    <x v="0"/>
    <x v="0"/>
  </r>
  <r>
    <n v="20587"/>
    <x v="0"/>
    <x v="18"/>
  </r>
  <r>
    <n v="20587"/>
    <x v="0"/>
    <x v="10"/>
  </r>
  <r>
    <n v="20588"/>
    <x v="1"/>
    <x v="89"/>
  </r>
  <r>
    <n v="20588"/>
    <x v="1"/>
    <x v="1"/>
  </r>
  <r>
    <n v="20588"/>
    <x v="1"/>
    <x v="0"/>
  </r>
  <r>
    <n v="20588"/>
    <x v="1"/>
    <x v="26"/>
  </r>
  <r>
    <n v="20588"/>
    <x v="1"/>
    <x v="24"/>
  </r>
  <r>
    <n v="20588"/>
    <x v="1"/>
    <x v="39"/>
  </r>
  <r>
    <n v="20588"/>
    <x v="1"/>
    <x v="62"/>
  </r>
  <r>
    <n v="20590"/>
    <x v="6"/>
    <x v="40"/>
  </r>
  <r>
    <n v="20591"/>
    <x v="6"/>
    <x v="1"/>
  </r>
  <r>
    <n v="20591"/>
    <x v="6"/>
    <x v="0"/>
  </r>
  <r>
    <n v="20591"/>
    <x v="6"/>
    <x v="48"/>
  </r>
  <r>
    <n v="20591"/>
    <x v="6"/>
    <x v="40"/>
  </r>
  <r>
    <n v="20591"/>
    <x v="6"/>
    <x v="5"/>
  </r>
  <r>
    <n v="20592"/>
    <x v="8"/>
    <x v="4"/>
  </r>
  <r>
    <n v="20592"/>
    <x v="8"/>
    <x v="40"/>
  </r>
  <r>
    <n v="20592"/>
    <x v="8"/>
    <x v="82"/>
  </r>
  <r>
    <n v="20592"/>
    <x v="8"/>
    <x v="57"/>
  </r>
  <r>
    <n v="20593"/>
    <x v="7"/>
    <x v="47"/>
  </r>
  <r>
    <n v="20593"/>
    <x v="7"/>
    <x v="8"/>
  </r>
  <r>
    <n v="20593"/>
    <x v="7"/>
    <x v="0"/>
  </r>
  <r>
    <n v="20593"/>
    <x v="7"/>
    <x v="11"/>
  </r>
  <r>
    <n v="20594"/>
    <x v="3"/>
    <x v="0"/>
  </r>
  <r>
    <n v="20594"/>
    <x v="3"/>
    <x v="1"/>
  </r>
  <r>
    <n v="20594"/>
    <x v="3"/>
    <x v="14"/>
  </r>
  <r>
    <n v="20594"/>
    <x v="3"/>
    <x v="41"/>
  </r>
  <r>
    <n v="20594"/>
    <x v="3"/>
    <x v="41"/>
  </r>
  <r>
    <n v="20594"/>
    <x v="3"/>
    <x v="10"/>
  </r>
  <r>
    <n v="20594"/>
    <x v="3"/>
    <x v="11"/>
  </r>
  <r>
    <n v="20594"/>
    <x v="3"/>
    <x v="3"/>
  </r>
  <r>
    <n v="20594"/>
    <x v="3"/>
    <x v="48"/>
  </r>
  <r>
    <n v="20595"/>
    <x v="3"/>
    <x v="33"/>
  </r>
  <r>
    <n v="20595"/>
    <x v="3"/>
    <x v="0"/>
  </r>
  <r>
    <n v="20595"/>
    <x v="3"/>
    <x v="34"/>
  </r>
  <r>
    <n v="20596"/>
    <x v="3"/>
    <x v="1"/>
  </r>
  <r>
    <n v="20596"/>
    <x v="3"/>
    <x v="0"/>
  </r>
  <r>
    <n v="20596"/>
    <x v="3"/>
    <x v="2"/>
  </r>
  <r>
    <n v="20596"/>
    <x v="3"/>
    <x v="10"/>
  </r>
  <r>
    <n v="20596"/>
    <x v="3"/>
    <x v="11"/>
  </r>
  <r>
    <n v="20596"/>
    <x v="3"/>
    <x v="5"/>
  </r>
  <r>
    <n v="20596"/>
    <x v="3"/>
    <x v="4"/>
  </r>
  <r>
    <n v="20596"/>
    <x v="3"/>
    <x v="49"/>
  </r>
  <r>
    <n v="20597"/>
    <x v="4"/>
    <x v="24"/>
  </r>
  <r>
    <n v="20598"/>
    <x v="5"/>
    <x v="0"/>
  </r>
  <r>
    <n v="20598"/>
    <x v="5"/>
    <x v="116"/>
  </r>
  <r>
    <n v="20598"/>
    <x v="5"/>
    <x v="1"/>
  </r>
  <r>
    <n v="20598"/>
    <x v="5"/>
    <x v="128"/>
  </r>
  <r>
    <n v="20598"/>
    <x v="5"/>
    <x v="35"/>
  </r>
  <r>
    <n v="20598"/>
    <x v="5"/>
    <x v="4"/>
  </r>
  <r>
    <n v="20599"/>
    <x v="6"/>
    <x v="0"/>
  </r>
  <r>
    <n v="20600"/>
    <x v="7"/>
    <x v="55"/>
  </r>
  <r>
    <n v="20600"/>
    <x v="7"/>
    <x v="65"/>
  </r>
  <r>
    <n v="20600"/>
    <x v="7"/>
    <x v="27"/>
  </r>
  <r>
    <n v="20601"/>
    <x v="3"/>
    <x v="14"/>
  </r>
  <r>
    <n v="20601"/>
    <x v="3"/>
    <x v="1"/>
  </r>
  <r>
    <n v="20601"/>
    <x v="3"/>
    <x v="2"/>
  </r>
  <r>
    <n v="20601"/>
    <x v="3"/>
    <x v="26"/>
  </r>
  <r>
    <n v="20601"/>
    <x v="3"/>
    <x v="86"/>
  </r>
  <r>
    <n v="20601"/>
    <x v="3"/>
    <x v="40"/>
  </r>
  <r>
    <n v="20601"/>
    <x v="3"/>
    <x v="82"/>
  </r>
  <r>
    <n v="20602"/>
    <x v="6"/>
    <x v="0"/>
  </r>
  <r>
    <n v="20602"/>
    <x v="6"/>
    <x v="1"/>
  </r>
  <r>
    <n v="20602"/>
    <x v="6"/>
    <x v="14"/>
  </r>
  <r>
    <n v="20602"/>
    <x v="6"/>
    <x v="40"/>
  </r>
  <r>
    <n v="20602"/>
    <x v="6"/>
    <x v="57"/>
  </r>
  <r>
    <n v="20602"/>
    <x v="6"/>
    <x v="4"/>
  </r>
  <r>
    <n v="20602"/>
    <x v="6"/>
    <x v="100"/>
  </r>
  <r>
    <n v="20603"/>
    <x v="3"/>
    <x v="1"/>
  </r>
  <r>
    <n v="20603"/>
    <x v="3"/>
    <x v="51"/>
  </r>
  <r>
    <n v="20603"/>
    <x v="3"/>
    <x v="26"/>
  </r>
  <r>
    <n v="20603"/>
    <x v="3"/>
    <x v="96"/>
  </r>
  <r>
    <n v="20603"/>
    <x v="3"/>
    <x v="10"/>
  </r>
  <r>
    <n v="20603"/>
    <x v="3"/>
    <x v="73"/>
  </r>
  <r>
    <n v="20604"/>
    <x v="4"/>
    <x v="1"/>
  </r>
  <r>
    <n v="20604"/>
    <x v="4"/>
    <x v="8"/>
  </r>
  <r>
    <n v="20604"/>
    <x v="4"/>
    <x v="16"/>
  </r>
  <r>
    <n v="20604"/>
    <x v="4"/>
    <x v="10"/>
  </r>
  <r>
    <n v="20605"/>
    <x v="3"/>
    <x v="1"/>
  </r>
  <r>
    <n v="20605"/>
    <x v="3"/>
    <x v="0"/>
  </r>
  <r>
    <n v="20605"/>
    <x v="3"/>
    <x v="7"/>
  </r>
  <r>
    <n v="20605"/>
    <x v="3"/>
    <x v="10"/>
  </r>
  <r>
    <n v="20605"/>
    <x v="3"/>
    <x v="65"/>
  </r>
  <r>
    <n v="20606"/>
    <x v="4"/>
    <x v="0"/>
  </r>
  <r>
    <n v="20606"/>
    <x v="4"/>
    <x v="36"/>
  </r>
  <r>
    <n v="20606"/>
    <x v="4"/>
    <x v="38"/>
  </r>
  <r>
    <n v="20606"/>
    <x v="4"/>
    <x v="2"/>
  </r>
  <r>
    <n v="20606"/>
    <x v="4"/>
    <x v="24"/>
  </r>
  <r>
    <n v="20606"/>
    <x v="4"/>
    <x v="11"/>
  </r>
  <r>
    <n v="20607"/>
    <x v="1"/>
    <x v="42"/>
  </r>
  <r>
    <n v="20607"/>
    <x v="1"/>
    <x v="8"/>
  </r>
  <r>
    <n v="20607"/>
    <x v="1"/>
    <x v="1"/>
  </r>
  <r>
    <n v="20607"/>
    <x v="1"/>
    <x v="2"/>
  </r>
  <r>
    <n v="20607"/>
    <x v="1"/>
    <x v="10"/>
  </r>
  <r>
    <n v="20607"/>
    <x v="1"/>
    <x v="28"/>
  </r>
  <r>
    <n v="20608"/>
    <x v="3"/>
    <x v="1"/>
  </r>
  <r>
    <n v="20608"/>
    <x v="3"/>
    <x v="42"/>
  </r>
  <r>
    <n v="20608"/>
    <x v="3"/>
    <x v="14"/>
  </r>
  <r>
    <n v="20608"/>
    <x v="3"/>
    <x v="0"/>
  </r>
  <r>
    <n v="20608"/>
    <x v="3"/>
    <x v="2"/>
  </r>
  <r>
    <n v="20608"/>
    <x v="3"/>
    <x v="12"/>
  </r>
  <r>
    <n v="20608"/>
    <x v="3"/>
    <x v="176"/>
  </r>
  <r>
    <n v="20609"/>
    <x v="0"/>
    <x v="0"/>
  </r>
  <r>
    <n v="20609"/>
    <x v="0"/>
    <x v="1"/>
  </r>
  <r>
    <n v="20609"/>
    <x v="0"/>
    <x v="36"/>
  </r>
  <r>
    <n v="20609"/>
    <x v="0"/>
    <x v="26"/>
  </r>
  <r>
    <n v="20609"/>
    <x v="0"/>
    <x v="2"/>
  </r>
  <r>
    <n v="20609"/>
    <x v="0"/>
    <x v="38"/>
  </r>
  <r>
    <n v="20609"/>
    <x v="0"/>
    <x v="59"/>
  </r>
  <r>
    <n v="20609"/>
    <x v="0"/>
    <x v="18"/>
  </r>
  <r>
    <n v="20609"/>
    <x v="0"/>
    <x v="13"/>
  </r>
  <r>
    <n v="20609"/>
    <x v="0"/>
    <x v="12"/>
  </r>
  <r>
    <n v="20609"/>
    <x v="0"/>
    <x v="131"/>
  </r>
  <r>
    <n v="20609"/>
    <x v="0"/>
    <x v="4"/>
  </r>
  <r>
    <n v="20609"/>
    <x v="0"/>
    <x v="5"/>
  </r>
  <r>
    <n v="20609"/>
    <x v="0"/>
    <x v="62"/>
  </r>
  <r>
    <n v="20609"/>
    <x v="0"/>
    <x v="129"/>
  </r>
  <r>
    <n v="20610"/>
    <x v="1"/>
    <x v="1"/>
  </r>
  <r>
    <n v="20610"/>
    <x v="1"/>
    <x v="34"/>
  </r>
  <r>
    <n v="20610"/>
    <x v="1"/>
    <x v="37"/>
  </r>
  <r>
    <n v="20610"/>
    <x v="1"/>
    <x v="10"/>
  </r>
  <r>
    <n v="20610"/>
    <x v="1"/>
    <x v="9"/>
  </r>
  <r>
    <n v="20610"/>
    <x v="1"/>
    <x v="27"/>
  </r>
  <r>
    <n v="20610"/>
    <x v="1"/>
    <x v="50"/>
  </r>
  <r>
    <n v="20610"/>
    <x v="1"/>
    <x v="66"/>
  </r>
  <r>
    <n v="20610"/>
    <x v="1"/>
    <x v="93"/>
  </r>
  <r>
    <n v="20611"/>
    <x v="3"/>
    <x v="14"/>
  </r>
  <r>
    <n v="20611"/>
    <x v="3"/>
    <x v="1"/>
  </r>
  <r>
    <n v="20611"/>
    <x v="3"/>
    <x v="0"/>
  </r>
  <r>
    <n v="20611"/>
    <x v="3"/>
    <x v="4"/>
  </r>
  <r>
    <n v="20612"/>
    <x v="5"/>
    <x v="0"/>
  </r>
  <r>
    <n v="20612"/>
    <x v="5"/>
    <x v="1"/>
  </r>
  <r>
    <n v="20612"/>
    <x v="5"/>
    <x v="4"/>
  </r>
  <r>
    <n v="20612"/>
    <x v="5"/>
    <x v="61"/>
  </r>
  <r>
    <n v="20612"/>
    <x v="5"/>
    <x v="5"/>
  </r>
  <r>
    <n v="20613"/>
    <x v="3"/>
    <x v="1"/>
  </r>
  <r>
    <n v="20613"/>
    <x v="3"/>
    <x v="42"/>
  </r>
  <r>
    <n v="20613"/>
    <x v="3"/>
    <x v="13"/>
  </r>
  <r>
    <n v="20613"/>
    <x v="3"/>
    <x v="19"/>
  </r>
  <r>
    <n v="20613"/>
    <x v="3"/>
    <x v="59"/>
  </r>
  <r>
    <n v="20613"/>
    <x v="3"/>
    <x v="18"/>
  </r>
  <r>
    <n v="20613"/>
    <x v="3"/>
    <x v="10"/>
  </r>
  <r>
    <n v="20613"/>
    <x v="3"/>
    <x v="50"/>
  </r>
  <r>
    <n v="20613"/>
    <x v="3"/>
    <x v="66"/>
  </r>
  <r>
    <n v="20614"/>
    <x v="6"/>
    <x v="0"/>
  </r>
  <r>
    <n v="20614"/>
    <x v="6"/>
    <x v="40"/>
  </r>
  <r>
    <n v="20615"/>
    <x v="3"/>
    <x v="0"/>
  </r>
  <r>
    <n v="20615"/>
    <x v="3"/>
    <x v="10"/>
  </r>
  <r>
    <n v="20615"/>
    <x v="3"/>
    <x v="3"/>
  </r>
  <r>
    <n v="20616"/>
    <x v="1"/>
    <x v="1"/>
  </r>
  <r>
    <n v="20616"/>
    <x v="1"/>
    <x v="2"/>
  </r>
  <r>
    <n v="20616"/>
    <x v="1"/>
    <x v="60"/>
  </r>
  <r>
    <n v="20616"/>
    <x v="1"/>
    <x v="59"/>
  </r>
  <r>
    <n v="20616"/>
    <x v="1"/>
    <x v="21"/>
  </r>
  <r>
    <n v="20616"/>
    <x v="1"/>
    <x v="53"/>
  </r>
  <r>
    <n v="20616"/>
    <x v="1"/>
    <x v="10"/>
  </r>
  <r>
    <n v="20617"/>
    <x v="6"/>
    <x v="41"/>
  </r>
  <r>
    <n v="20617"/>
    <x v="6"/>
    <x v="41"/>
  </r>
  <r>
    <n v="20619"/>
    <x v="1"/>
    <x v="0"/>
  </r>
  <r>
    <n v="20619"/>
    <x v="1"/>
    <x v="1"/>
  </r>
  <r>
    <n v="20619"/>
    <x v="1"/>
    <x v="36"/>
  </r>
  <r>
    <n v="20619"/>
    <x v="1"/>
    <x v="24"/>
  </r>
  <r>
    <n v="20619"/>
    <x v="1"/>
    <x v="109"/>
  </r>
  <r>
    <n v="20619"/>
    <x v="1"/>
    <x v="5"/>
  </r>
  <r>
    <n v="20619"/>
    <x v="1"/>
    <x v="4"/>
  </r>
  <r>
    <n v="20620"/>
    <x v="3"/>
    <x v="1"/>
  </r>
  <r>
    <n v="20620"/>
    <x v="3"/>
    <x v="8"/>
  </r>
  <r>
    <n v="20620"/>
    <x v="3"/>
    <x v="47"/>
  </r>
  <r>
    <n v="20620"/>
    <x v="3"/>
    <x v="12"/>
  </r>
  <r>
    <n v="20620"/>
    <x v="3"/>
    <x v="13"/>
  </r>
  <r>
    <n v="20620"/>
    <x v="3"/>
    <x v="136"/>
  </r>
  <r>
    <n v="20620"/>
    <x v="3"/>
    <x v="28"/>
  </r>
  <r>
    <n v="20620"/>
    <x v="3"/>
    <x v="27"/>
  </r>
  <r>
    <n v="20621"/>
    <x v="0"/>
    <x v="42"/>
  </r>
  <r>
    <n v="20621"/>
    <x v="0"/>
    <x v="1"/>
  </r>
  <r>
    <n v="20621"/>
    <x v="0"/>
    <x v="33"/>
  </r>
  <r>
    <n v="20621"/>
    <x v="0"/>
    <x v="10"/>
  </r>
  <r>
    <n v="20621"/>
    <x v="0"/>
    <x v="11"/>
  </r>
  <r>
    <n v="20621"/>
    <x v="0"/>
    <x v="32"/>
  </r>
  <r>
    <n v="20621"/>
    <x v="0"/>
    <x v="13"/>
  </r>
  <r>
    <n v="20621"/>
    <x v="0"/>
    <x v="19"/>
  </r>
  <r>
    <n v="20621"/>
    <x v="0"/>
    <x v="59"/>
  </r>
  <r>
    <n v="20622"/>
    <x v="6"/>
    <x v="41"/>
  </r>
  <r>
    <n v="20622"/>
    <x v="6"/>
    <x v="41"/>
  </r>
  <r>
    <n v="20622"/>
    <x v="6"/>
    <x v="14"/>
  </r>
  <r>
    <n v="20622"/>
    <x v="6"/>
    <x v="0"/>
  </r>
  <r>
    <n v="20624"/>
    <x v="3"/>
    <x v="15"/>
  </r>
  <r>
    <n v="20624"/>
    <x v="3"/>
    <x v="114"/>
  </r>
  <r>
    <n v="20624"/>
    <x v="3"/>
    <x v="75"/>
  </r>
  <r>
    <n v="20624"/>
    <x v="3"/>
    <x v="79"/>
  </r>
  <r>
    <n v="20624"/>
    <x v="3"/>
    <x v="154"/>
  </r>
  <r>
    <n v="20624"/>
    <x v="3"/>
    <x v="120"/>
  </r>
  <r>
    <n v="20625"/>
    <x v="6"/>
    <x v="52"/>
  </r>
  <r>
    <n v="20625"/>
    <x v="6"/>
    <x v="65"/>
  </r>
  <r>
    <n v="20626"/>
    <x v="3"/>
    <x v="30"/>
  </r>
  <r>
    <n v="20626"/>
    <x v="3"/>
    <x v="89"/>
  </r>
  <r>
    <n v="20626"/>
    <x v="3"/>
    <x v="8"/>
  </r>
  <r>
    <n v="20627"/>
    <x v="4"/>
    <x v="8"/>
  </r>
  <r>
    <n v="20627"/>
    <x v="4"/>
    <x v="42"/>
  </r>
  <r>
    <n v="20627"/>
    <x v="4"/>
    <x v="1"/>
  </r>
  <r>
    <n v="20627"/>
    <x v="4"/>
    <x v="7"/>
  </r>
  <r>
    <n v="20627"/>
    <x v="4"/>
    <x v="0"/>
  </r>
  <r>
    <n v="20627"/>
    <x v="4"/>
    <x v="43"/>
  </r>
  <r>
    <n v="20627"/>
    <x v="4"/>
    <x v="44"/>
  </r>
  <r>
    <n v="20627"/>
    <x v="4"/>
    <x v="37"/>
  </r>
  <r>
    <n v="20627"/>
    <x v="4"/>
    <x v="45"/>
  </r>
  <r>
    <n v="20627"/>
    <x v="4"/>
    <x v="39"/>
  </r>
  <r>
    <n v="20627"/>
    <x v="4"/>
    <x v="24"/>
  </r>
  <r>
    <n v="20627"/>
    <x v="4"/>
    <x v="2"/>
  </r>
  <r>
    <n v="20627"/>
    <x v="4"/>
    <x v="26"/>
  </r>
  <r>
    <n v="20627"/>
    <x v="4"/>
    <x v="11"/>
  </r>
  <r>
    <n v="20627"/>
    <x v="4"/>
    <x v="9"/>
  </r>
  <r>
    <n v="20627"/>
    <x v="4"/>
    <x v="10"/>
  </r>
  <r>
    <n v="20629"/>
    <x v="5"/>
    <x v="0"/>
  </r>
  <r>
    <n v="20629"/>
    <x v="5"/>
    <x v="1"/>
  </r>
  <r>
    <n v="20629"/>
    <x v="5"/>
    <x v="41"/>
  </r>
  <r>
    <n v="20629"/>
    <x v="5"/>
    <x v="41"/>
  </r>
  <r>
    <n v="20629"/>
    <x v="5"/>
    <x v="36"/>
  </r>
  <r>
    <n v="20629"/>
    <x v="5"/>
    <x v="24"/>
  </r>
  <r>
    <n v="20629"/>
    <x v="5"/>
    <x v="2"/>
  </r>
  <r>
    <n v="20629"/>
    <x v="5"/>
    <x v="38"/>
  </r>
  <r>
    <n v="20629"/>
    <x v="5"/>
    <x v="11"/>
  </r>
  <r>
    <n v="20629"/>
    <x v="5"/>
    <x v="4"/>
  </r>
  <r>
    <n v="20630"/>
    <x v="1"/>
    <x v="0"/>
  </r>
  <r>
    <n v="20630"/>
    <x v="1"/>
    <x v="1"/>
  </r>
  <r>
    <n v="20630"/>
    <x v="1"/>
    <x v="2"/>
  </r>
  <r>
    <n v="20630"/>
    <x v="1"/>
    <x v="38"/>
  </r>
  <r>
    <n v="20630"/>
    <x v="1"/>
    <x v="39"/>
  </r>
  <r>
    <n v="20630"/>
    <x v="1"/>
    <x v="3"/>
  </r>
  <r>
    <n v="20630"/>
    <x v="1"/>
    <x v="109"/>
  </r>
  <r>
    <n v="20631"/>
    <x v="3"/>
    <x v="111"/>
  </r>
  <r>
    <n v="20632"/>
    <x v="0"/>
    <x v="1"/>
  </r>
  <r>
    <n v="20632"/>
    <x v="0"/>
    <x v="0"/>
  </r>
  <r>
    <n v="20632"/>
    <x v="0"/>
    <x v="81"/>
  </r>
  <r>
    <n v="20632"/>
    <x v="0"/>
    <x v="94"/>
  </r>
  <r>
    <n v="20633"/>
    <x v="8"/>
    <x v="64"/>
  </r>
  <r>
    <n v="20634"/>
    <x v="3"/>
    <x v="7"/>
  </r>
  <r>
    <n v="20634"/>
    <x v="3"/>
    <x v="45"/>
  </r>
  <r>
    <n v="20634"/>
    <x v="3"/>
    <x v="127"/>
  </r>
  <r>
    <n v="20634"/>
    <x v="3"/>
    <x v="70"/>
  </r>
  <r>
    <n v="20634"/>
    <x v="3"/>
    <x v="2"/>
  </r>
  <r>
    <n v="20634"/>
    <x v="3"/>
    <x v="9"/>
  </r>
  <r>
    <n v="20635"/>
    <x v="1"/>
    <x v="1"/>
  </r>
  <r>
    <n v="20635"/>
    <x v="1"/>
    <x v="0"/>
  </r>
  <r>
    <n v="20635"/>
    <x v="1"/>
    <x v="44"/>
  </r>
  <r>
    <n v="20635"/>
    <x v="1"/>
    <x v="34"/>
  </r>
  <r>
    <n v="20635"/>
    <x v="1"/>
    <x v="24"/>
  </r>
  <r>
    <n v="20635"/>
    <x v="1"/>
    <x v="38"/>
  </r>
  <r>
    <n v="20635"/>
    <x v="1"/>
    <x v="10"/>
  </r>
  <r>
    <n v="20635"/>
    <x v="1"/>
    <x v="54"/>
  </r>
  <r>
    <n v="20636"/>
    <x v="6"/>
    <x v="0"/>
  </r>
  <r>
    <n v="20636"/>
    <x v="6"/>
    <x v="47"/>
  </r>
  <r>
    <n v="20636"/>
    <x v="6"/>
    <x v="41"/>
  </r>
  <r>
    <n v="20636"/>
    <x v="6"/>
    <x v="41"/>
  </r>
  <r>
    <n v="20636"/>
    <x v="6"/>
    <x v="40"/>
  </r>
  <r>
    <n v="20636"/>
    <x v="6"/>
    <x v="48"/>
  </r>
  <r>
    <n v="20637"/>
    <x v="0"/>
    <x v="1"/>
  </r>
  <r>
    <n v="20637"/>
    <x v="0"/>
    <x v="14"/>
  </r>
  <r>
    <n v="20637"/>
    <x v="0"/>
    <x v="4"/>
  </r>
  <r>
    <n v="20638"/>
    <x v="4"/>
    <x v="8"/>
  </r>
  <r>
    <n v="20638"/>
    <x v="4"/>
    <x v="42"/>
  </r>
  <r>
    <n v="20638"/>
    <x v="4"/>
    <x v="1"/>
  </r>
  <r>
    <n v="20638"/>
    <x v="4"/>
    <x v="7"/>
  </r>
  <r>
    <n v="20638"/>
    <x v="4"/>
    <x v="0"/>
  </r>
  <r>
    <n v="20638"/>
    <x v="4"/>
    <x v="43"/>
  </r>
  <r>
    <n v="20638"/>
    <x v="4"/>
    <x v="44"/>
  </r>
  <r>
    <n v="20638"/>
    <x v="4"/>
    <x v="45"/>
  </r>
  <r>
    <n v="20638"/>
    <x v="4"/>
    <x v="39"/>
  </r>
  <r>
    <n v="20638"/>
    <x v="4"/>
    <x v="24"/>
  </r>
  <r>
    <n v="20638"/>
    <x v="4"/>
    <x v="2"/>
  </r>
  <r>
    <n v="20638"/>
    <x v="4"/>
    <x v="26"/>
  </r>
  <r>
    <n v="20638"/>
    <x v="4"/>
    <x v="11"/>
  </r>
  <r>
    <n v="20638"/>
    <x v="4"/>
    <x v="9"/>
  </r>
  <r>
    <n v="20638"/>
    <x v="4"/>
    <x v="10"/>
  </r>
  <r>
    <n v="20639"/>
    <x v="3"/>
    <x v="1"/>
  </r>
  <r>
    <n v="20639"/>
    <x v="3"/>
    <x v="14"/>
  </r>
  <r>
    <n v="20639"/>
    <x v="3"/>
    <x v="12"/>
  </r>
  <r>
    <n v="20639"/>
    <x v="3"/>
    <x v="13"/>
  </r>
  <r>
    <n v="20639"/>
    <x v="3"/>
    <x v="19"/>
  </r>
  <r>
    <n v="20640"/>
    <x v="0"/>
    <x v="0"/>
  </r>
  <r>
    <n v="20640"/>
    <x v="0"/>
    <x v="32"/>
  </r>
  <r>
    <n v="20640"/>
    <x v="0"/>
    <x v="10"/>
  </r>
  <r>
    <n v="20642"/>
    <x v="3"/>
    <x v="64"/>
  </r>
  <r>
    <n v="20643"/>
    <x v="1"/>
    <x v="0"/>
  </r>
  <r>
    <n v="20643"/>
    <x v="1"/>
    <x v="1"/>
  </r>
  <r>
    <n v="20643"/>
    <x v="1"/>
    <x v="22"/>
  </r>
  <r>
    <n v="20643"/>
    <x v="1"/>
    <x v="21"/>
  </r>
  <r>
    <n v="20643"/>
    <x v="1"/>
    <x v="11"/>
  </r>
  <r>
    <n v="20643"/>
    <x v="1"/>
    <x v="10"/>
  </r>
  <r>
    <n v="20643"/>
    <x v="1"/>
    <x v="82"/>
  </r>
  <r>
    <n v="20645"/>
    <x v="1"/>
    <x v="1"/>
  </r>
  <r>
    <n v="20645"/>
    <x v="1"/>
    <x v="0"/>
  </r>
  <r>
    <n v="20646"/>
    <x v="3"/>
    <x v="1"/>
  </r>
  <r>
    <n v="20646"/>
    <x v="3"/>
    <x v="128"/>
  </r>
  <r>
    <n v="20646"/>
    <x v="3"/>
    <x v="14"/>
  </r>
  <r>
    <n v="20646"/>
    <x v="3"/>
    <x v="26"/>
  </r>
  <r>
    <n v="20646"/>
    <x v="3"/>
    <x v="11"/>
  </r>
  <r>
    <n v="20646"/>
    <x v="3"/>
    <x v="12"/>
  </r>
  <r>
    <n v="20646"/>
    <x v="3"/>
    <x v="20"/>
  </r>
  <r>
    <n v="20646"/>
    <x v="3"/>
    <x v="120"/>
  </r>
  <r>
    <n v="20646"/>
    <x v="3"/>
    <x v="65"/>
  </r>
  <r>
    <n v="20647"/>
    <x v="1"/>
    <x v="2"/>
  </r>
  <r>
    <n v="20647"/>
    <x v="1"/>
    <x v="26"/>
  </r>
  <r>
    <n v="20647"/>
    <x v="1"/>
    <x v="16"/>
  </r>
  <r>
    <n v="20648"/>
    <x v="6"/>
    <x v="40"/>
  </r>
  <r>
    <n v="20649"/>
    <x v="2"/>
    <x v="1"/>
  </r>
  <r>
    <n v="20649"/>
    <x v="2"/>
    <x v="14"/>
  </r>
  <r>
    <n v="20649"/>
    <x v="2"/>
    <x v="0"/>
  </r>
  <r>
    <n v="20649"/>
    <x v="2"/>
    <x v="51"/>
  </r>
  <r>
    <n v="20649"/>
    <x v="2"/>
    <x v="26"/>
  </r>
  <r>
    <n v="20649"/>
    <x v="2"/>
    <x v="2"/>
  </r>
  <r>
    <n v="20649"/>
    <x v="2"/>
    <x v="105"/>
  </r>
  <r>
    <n v="20649"/>
    <x v="2"/>
    <x v="13"/>
  </r>
  <r>
    <n v="20649"/>
    <x v="2"/>
    <x v="19"/>
  </r>
  <r>
    <n v="20649"/>
    <x v="2"/>
    <x v="20"/>
  </r>
  <r>
    <n v="20649"/>
    <x v="2"/>
    <x v="12"/>
  </r>
  <r>
    <n v="20649"/>
    <x v="2"/>
    <x v="6"/>
  </r>
  <r>
    <n v="20650"/>
    <x v="1"/>
    <x v="1"/>
  </r>
  <r>
    <n v="20650"/>
    <x v="1"/>
    <x v="42"/>
  </r>
  <r>
    <n v="20650"/>
    <x v="1"/>
    <x v="0"/>
  </r>
  <r>
    <n v="20650"/>
    <x v="1"/>
    <x v="8"/>
  </r>
  <r>
    <n v="20650"/>
    <x v="1"/>
    <x v="24"/>
  </r>
  <r>
    <n v="20650"/>
    <x v="1"/>
    <x v="2"/>
  </r>
  <r>
    <n v="20650"/>
    <x v="1"/>
    <x v="39"/>
  </r>
  <r>
    <n v="20650"/>
    <x v="1"/>
    <x v="51"/>
  </r>
  <r>
    <n v="20650"/>
    <x v="1"/>
    <x v="26"/>
  </r>
  <r>
    <n v="20650"/>
    <x v="1"/>
    <x v="17"/>
  </r>
  <r>
    <n v="20650"/>
    <x v="1"/>
    <x v="32"/>
  </r>
  <r>
    <n v="20650"/>
    <x v="1"/>
    <x v="4"/>
  </r>
  <r>
    <n v="20651"/>
    <x v="1"/>
    <x v="1"/>
  </r>
  <r>
    <n v="20651"/>
    <x v="1"/>
    <x v="38"/>
  </r>
  <r>
    <n v="20651"/>
    <x v="1"/>
    <x v="10"/>
  </r>
  <r>
    <n v="20651"/>
    <x v="1"/>
    <x v="11"/>
  </r>
  <r>
    <n v="20651"/>
    <x v="1"/>
    <x v="9"/>
  </r>
  <r>
    <n v="20651"/>
    <x v="1"/>
    <x v="32"/>
  </r>
  <r>
    <n v="20652"/>
    <x v="5"/>
    <x v="1"/>
  </r>
  <r>
    <n v="20653"/>
    <x v="6"/>
    <x v="0"/>
  </r>
  <r>
    <n v="20653"/>
    <x v="6"/>
    <x v="1"/>
  </r>
  <r>
    <n v="20654"/>
    <x v="1"/>
    <x v="0"/>
  </r>
  <r>
    <n v="20654"/>
    <x v="1"/>
    <x v="102"/>
  </r>
  <r>
    <n v="20654"/>
    <x v="1"/>
    <x v="126"/>
  </r>
  <r>
    <n v="20654"/>
    <x v="1"/>
    <x v="62"/>
  </r>
  <r>
    <n v="20654"/>
    <x v="1"/>
    <x v="133"/>
  </r>
  <r>
    <n v="20654"/>
    <x v="1"/>
    <x v="40"/>
  </r>
  <r>
    <n v="20655"/>
    <x v="4"/>
    <x v="1"/>
  </r>
  <r>
    <n v="20655"/>
    <x v="4"/>
    <x v="33"/>
  </r>
  <r>
    <n v="20655"/>
    <x v="4"/>
    <x v="2"/>
  </r>
  <r>
    <n v="20655"/>
    <x v="4"/>
    <x v="16"/>
  </r>
  <r>
    <n v="20655"/>
    <x v="4"/>
    <x v="24"/>
  </r>
  <r>
    <n v="20655"/>
    <x v="4"/>
    <x v="39"/>
  </r>
  <r>
    <n v="20655"/>
    <x v="4"/>
    <x v="100"/>
  </r>
  <r>
    <n v="20656"/>
    <x v="2"/>
    <x v="1"/>
  </r>
  <r>
    <n v="20656"/>
    <x v="2"/>
    <x v="30"/>
  </r>
  <r>
    <n v="20656"/>
    <x v="2"/>
    <x v="55"/>
  </r>
  <r>
    <n v="20656"/>
    <x v="2"/>
    <x v="90"/>
  </r>
  <r>
    <n v="20656"/>
    <x v="2"/>
    <x v="28"/>
  </r>
  <r>
    <n v="20657"/>
    <x v="0"/>
    <x v="0"/>
  </r>
  <r>
    <n v="20657"/>
    <x v="0"/>
    <x v="1"/>
  </r>
  <r>
    <n v="20657"/>
    <x v="0"/>
    <x v="2"/>
  </r>
  <r>
    <n v="20657"/>
    <x v="0"/>
    <x v="39"/>
  </r>
  <r>
    <n v="20657"/>
    <x v="0"/>
    <x v="26"/>
  </r>
  <r>
    <n v="20657"/>
    <x v="0"/>
    <x v="21"/>
  </r>
  <r>
    <n v="20657"/>
    <x v="0"/>
    <x v="96"/>
  </r>
  <r>
    <n v="20657"/>
    <x v="0"/>
    <x v="9"/>
  </r>
  <r>
    <n v="20657"/>
    <x v="0"/>
    <x v="60"/>
  </r>
  <r>
    <n v="20657"/>
    <x v="0"/>
    <x v="18"/>
  </r>
  <r>
    <n v="20657"/>
    <x v="0"/>
    <x v="4"/>
  </r>
  <r>
    <n v="20657"/>
    <x v="0"/>
    <x v="27"/>
  </r>
  <r>
    <n v="20659"/>
    <x v="6"/>
    <x v="0"/>
  </r>
  <r>
    <n v="20659"/>
    <x v="6"/>
    <x v="2"/>
  </r>
  <r>
    <n v="20659"/>
    <x v="6"/>
    <x v="26"/>
  </r>
  <r>
    <n v="20659"/>
    <x v="6"/>
    <x v="16"/>
  </r>
  <r>
    <n v="20659"/>
    <x v="6"/>
    <x v="24"/>
  </r>
  <r>
    <n v="20659"/>
    <x v="6"/>
    <x v="6"/>
  </r>
  <r>
    <n v="20659"/>
    <x v="6"/>
    <x v="28"/>
  </r>
  <r>
    <n v="20659"/>
    <x v="6"/>
    <x v="66"/>
  </r>
  <r>
    <n v="20659"/>
    <x v="6"/>
    <x v="93"/>
  </r>
  <r>
    <n v="20660"/>
    <x v="0"/>
    <x v="1"/>
  </r>
  <r>
    <n v="20660"/>
    <x v="0"/>
    <x v="14"/>
  </r>
  <r>
    <n v="20660"/>
    <x v="0"/>
    <x v="42"/>
  </r>
  <r>
    <n v="20660"/>
    <x v="0"/>
    <x v="0"/>
  </r>
  <r>
    <n v="20660"/>
    <x v="0"/>
    <x v="26"/>
  </r>
  <r>
    <n v="20660"/>
    <x v="0"/>
    <x v="13"/>
  </r>
  <r>
    <n v="20660"/>
    <x v="0"/>
    <x v="12"/>
  </r>
  <r>
    <n v="20660"/>
    <x v="0"/>
    <x v="20"/>
  </r>
  <r>
    <n v="20660"/>
    <x v="0"/>
    <x v="3"/>
  </r>
  <r>
    <n v="20660"/>
    <x v="0"/>
    <x v="10"/>
  </r>
  <r>
    <n v="20660"/>
    <x v="0"/>
    <x v="6"/>
  </r>
  <r>
    <n v="20661"/>
    <x v="5"/>
    <x v="0"/>
  </r>
  <r>
    <n v="20661"/>
    <x v="5"/>
    <x v="66"/>
  </r>
  <r>
    <n v="20661"/>
    <x v="5"/>
    <x v="93"/>
  </r>
  <r>
    <n v="20662"/>
    <x v="6"/>
    <x v="0"/>
  </r>
  <r>
    <n v="20663"/>
    <x v="1"/>
    <x v="1"/>
  </r>
  <r>
    <n v="20663"/>
    <x v="1"/>
    <x v="8"/>
  </r>
  <r>
    <n v="20663"/>
    <x v="1"/>
    <x v="85"/>
  </r>
  <r>
    <n v="20663"/>
    <x v="1"/>
    <x v="44"/>
  </r>
  <r>
    <n v="20663"/>
    <x v="1"/>
    <x v="7"/>
  </r>
  <r>
    <n v="20663"/>
    <x v="1"/>
    <x v="45"/>
  </r>
  <r>
    <n v="20663"/>
    <x v="1"/>
    <x v="37"/>
  </r>
  <r>
    <n v="20663"/>
    <x v="1"/>
    <x v="11"/>
  </r>
  <r>
    <n v="20663"/>
    <x v="1"/>
    <x v="54"/>
  </r>
  <r>
    <n v="20664"/>
    <x v="6"/>
    <x v="0"/>
  </r>
  <r>
    <n v="20664"/>
    <x v="6"/>
    <x v="100"/>
  </r>
  <r>
    <n v="20664"/>
    <x v="6"/>
    <x v="4"/>
  </r>
  <r>
    <n v="20665"/>
    <x v="1"/>
    <x v="35"/>
  </r>
  <r>
    <n v="20666"/>
    <x v="3"/>
    <x v="0"/>
  </r>
  <r>
    <n v="20667"/>
    <x v="3"/>
    <x v="1"/>
  </r>
  <r>
    <n v="20667"/>
    <x v="3"/>
    <x v="2"/>
  </r>
  <r>
    <n v="20667"/>
    <x v="3"/>
    <x v="26"/>
  </r>
  <r>
    <n v="20667"/>
    <x v="3"/>
    <x v="6"/>
  </r>
  <r>
    <n v="20667"/>
    <x v="3"/>
    <x v="73"/>
  </r>
  <r>
    <n v="20668"/>
    <x v="1"/>
    <x v="0"/>
  </r>
  <r>
    <n v="20668"/>
    <x v="1"/>
    <x v="1"/>
  </r>
  <r>
    <n v="20668"/>
    <x v="1"/>
    <x v="47"/>
  </r>
  <r>
    <n v="20668"/>
    <x v="1"/>
    <x v="8"/>
  </r>
  <r>
    <n v="20668"/>
    <x v="1"/>
    <x v="42"/>
  </r>
  <r>
    <n v="20668"/>
    <x v="1"/>
    <x v="113"/>
  </r>
  <r>
    <n v="20668"/>
    <x v="1"/>
    <x v="2"/>
  </r>
  <r>
    <n v="20668"/>
    <x v="1"/>
    <x v="39"/>
  </r>
  <r>
    <n v="20668"/>
    <x v="1"/>
    <x v="51"/>
  </r>
  <r>
    <n v="20668"/>
    <x v="1"/>
    <x v="75"/>
  </r>
  <r>
    <n v="20668"/>
    <x v="1"/>
    <x v="32"/>
  </r>
  <r>
    <n v="20668"/>
    <x v="1"/>
    <x v="11"/>
  </r>
  <r>
    <n v="20668"/>
    <x v="1"/>
    <x v="6"/>
  </r>
  <r>
    <n v="20668"/>
    <x v="1"/>
    <x v="73"/>
  </r>
  <r>
    <n v="20668"/>
    <x v="1"/>
    <x v="50"/>
  </r>
  <r>
    <n v="20669"/>
    <x v="6"/>
    <x v="33"/>
  </r>
  <r>
    <n v="20669"/>
    <x v="6"/>
    <x v="0"/>
  </r>
  <r>
    <n v="20669"/>
    <x v="6"/>
    <x v="40"/>
  </r>
  <r>
    <n v="20670"/>
    <x v="0"/>
    <x v="1"/>
  </r>
  <r>
    <n v="20670"/>
    <x v="0"/>
    <x v="0"/>
  </r>
  <r>
    <n v="20671"/>
    <x v="1"/>
    <x v="1"/>
  </r>
  <r>
    <n v="20671"/>
    <x v="1"/>
    <x v="4"/>
  </r>
  <r>
    <n v="20672"/>
    <x v="6"/>
    <x v="33"/>
  </r>
  <r>
    <n v="20673"/>
    <x v="4"/>
    <x v="1"/>
  </r>
  <r>
    <n v="20673"/>
    <x v="4"/>
    <x v="0"/>
  </r>
  <r>
    <n v="20673"/>
    <x v="4"/>
    <x v="7"/>
  </r>
  <r>
    <n v="20673"/>
    <x v="4"/>
    <x v="44"/>
  </r>
  <r>
    <n v="20673"/>
    <x v="4"/>
    <x v="70"/>
  </r>
  <r>
    <n v="20673"/>
    <x v="4"/>
    <x v="24"/>
  </r>
  <r>
    <n v="20673"/>
    <x v="4"/>
    <x v="2"/>
  </r>
  <r>
    <n v="20673"/>
    <x v="4"/>
    <x v="26"/>
  </r>
  <r>
    <n v="20673"/>
    <x v="4"/>
    <x v="32"/>
  </r>
  <r>
    <n v="20673"/>
    <x v="4"/>
    <x v="10"/>
  </r>
  <r>
    <n v="20673"/>
    <x v="4"/>
    <x v="27"/>
  </r>
  <r>
    <n v="20675"/>
    <x v="0"/>
    <x v="14"/>
  </r>
  <r>
    <n v="20675"/>
    <x v="0"/>
    <x v="0"/>
  </r>
  <r>
    <n v="20675"/>
    <x v="0"/>
    <x v="24"/>
  </r>
  <r>
    <n v="20676"/>
    <x v="6"/>
    <x v="33"/>
  </r>
  <r>
    <n v="20676"/>
    <x v="6"/>
    <x v="94"/>
  </r>
  <r>
    <n v="20677"/>
    <x v="0"/>
    <x v="1"/>
  </r>
  <r>
    <n v="20677"/>
    <x v="0"/>
    <x v="0"/>
  </r>
  <r>
    <n v="20678"/>
    <x v="3"/>
    <x v="0"/>
  </r>
  <r>
    <n v="20678"/>
    <x v="3"/>
    <x v="1"/>
  </r>
  <r>
    <n v="20678"/>
    <x v="3"/>
    <x v="15"/>
  </r>
  <r>
    <n v="20678"/>
    <x v="3"/>
    <x v="33"/>
  </r>
  <r>
    <n v="20678"/>
    <x v="3"/>
    <x v="24"/>
  </r>
  <r>
    <n v="20678"/>
    <x v="3"/>
    <x v="51"/>
  </r>
  <r>
    <n v="20679"/>
    <x v="1"/>
    <x v="0"/>
  </r>
  <r>
    <n v="20679"/>
    <x v="1"/>
    <x v="1"/>
  </r>
  <r>
    <n v="20679"/>
    <x v="1"/>
    <x v="33"/>
  </r>
  <r>
    <n v="20679"/>
    <x v="1"/>
    <x v="36"/>
  </r>
  <r>
    <n v="20679"/>
    <x v="1"/>
    <x v="26"/>
  </r>
  <r>
    <n v="20679"/>
    <x v="1"/>
    <x v="62"/>
  </r>
  <r>
    <n v="20680"/>
    <x v="1"/>
    <x v="0"/>
  </r>
  <r>
    <n v="20680"/>
    <x v="1"/>
    <x v="1"/>
  </r>
  <r>
    <n v="20680"/>
    <x v="1"/>
    <x v="7"/>
  </r>
  <r>
    <n v="20680"/>
    <x v="1"/>
    <x v="25"/>
  </r>
  <r>
    <n v="20680"/>
    <x v="1"/>
    <x v="25"/>
  </r>
  <r>
    <n v="20680"/>
    <x v="1"/>
    <x v="26"/>
  </r>
  <r>
    <n v="20680"/>
    <x v="1"/>
    <x v="24"/>
  </r>
  <r>
    <n v="20680"/>
    <x v="1"/>
    <x v="10"/>
  </r>
  <r>
    <n v="20680"/>
    <x v="1"/>
    <x v="11"/>
  </r>
  <r>
    <n v="20680"/>
    <x v="1"/>
    <x v="27"/>
  </r>
  <r>
    <n v="20680"/>
    <x v="1"/>
    <x v="28"/>
  </r>
  <r>
    <n v="20681"/>
    <x v="1"/>
    <x v="1"/>
  </r>
  <r>
    <n v="20681"/>
    <x v="1"/>
    <x v="7"/>
  </r>
  <r>
    <n v="20681"/>
    <x v="1"/>
    <x v="0"/>
  </r>
  <r>
    <n v="20681"/>
    <x v="1"/>
    <x v="2"/>
  </r>
  <r>
    <n v="20681"/>
    <x v="1"/>
    <x v="9"/>
  </r>
  <r>
    <n v="20681"/>
    <x v="1"/>
    <x v="50"/>
  </r>
  <r>
    <n v="20681"/>
    <x v="1"/>
    <x v="49"/>
  </r>
  <r>
    <n v="20682"/>
    <x v="1"/>
    <x v="1"/>
  </r>
  <r>
    <n v="20682"/>
    <x v="1"/>
    <x v="14"/>
  </r>
  <r>
    <n v="20682"/>
    <x v="1"/>
    <x v="0"/>
  </r>
  <r>
    <n v="20682"/>
    <x v="1"/>
    <x v="8"/>
  </r>
  <r>
    <n v="20682"/>
    <x v="1"/>
    <x v="42"/>
  </r>
  <r>
    <n v="20682"/>
    <x v="1"/>
    <x v="11"/>
  </r>
  <r>
    <n v="20682"/>
    <x v="1"/>
    <x v="10"/>
  </r>
  <r>
    <n v="20682"/>
    <x v="1"/>
    <x v="4"/>
  </r>
  <r>
    <n v="20683"/>
    <x v="3"/>
    <x v="14"/>
  </r>
  <r>
    <n v="20683"/>
    <x v="3"/>
    <x v="1"/>
  </r>
  <r>
    <n v="20683"/>
    <x v="3"/>
    <x v="0"/>
  </r>
  <r>
    <n v="20683"/>
    <x v="3"/>
    <x v="42"/>
  </r>
  <r>
    <n v="20683"/>
    <x v="3"/>
    <x v="177"/>
  </r>
  <r>
    <n v="20683"/>
    <x v="3"/>
    <x v="41"/>
  </r>
  <r>
    <n v="20683"/>
    <x v="3"/>
    <x v="41"/>
  </r>
  <r>
    <n v="20683"/>
    <x v="3"/>
    <x v="31"/>
  </r>
  <r>
    <n v="20683"/>
    <x v="3"/>
    <x v="128"/>
  </r>
  <r>
    <n v="20684"/>
    <x v="6"/>
    <x v="0"/>
  </r>
  <r>
    <n v="20684"/>
    <x v="6"/>
    <x v="36"/>
  </r>
  <r>
    <n v="20684"/>
    <x v="6"/>
    <x v="40"/>
  </r>
  <r>
    <n v="20686"/>
    <x v="3"/>
    <x v="30"/>
  </r>
  <r>
    <n v="20686"/>
    <x v="3"/>
    <x v="14"/>
  </r>
  <r>
    <n v="20686"/>
    <x v="3"/>
    <x v="1"/>
  </r>
  <r>
    <n v="20686"/>
    <x v="3"/>
    <x v="15"/>
  </r>
  <r>
    <n v="20686"/>
    <x v="3"/>
    <x v="6"/>
  </r>
  <r>
    <n v="20687"/>
    <x v="3"/>
    <x v="1"/>
  </r>
  <r>
    <n v="20687"/>
    <x v="3"/>
    <x v="14"/>
  </r>
  <r>
    <n v="20687"/>
    <x v="3"/>
    <x v="41"/>
  </r>
  <r>
    <n v="20687"/>
    <x v="3"/>
    <x v="41"/>
  </r>
  <r>
    <n v="20687"/>
    <x v="3"/>
    <x v="0"/>
  </r>
  <r>
    <n v="20687"/>
    <x v="3"/>
    <x v="2"/>
  </r>
  <r>
    <n v="20687"/>
    <x v="3"/>
    <x v="26"/>
  </r>
  <r>
    <n v="20687"/>
    <x v="3"/>
    <x v="53"/>
  </r>
  <r>
    <n v="20688"/>
    <x v="6"/>
    <x v="0"/>
  </r>
  <r>
    <n v="20688"/>
    <x v="6"/>
    <x v="14"/>
  </r>
  <r>
    <n v="20688"/>
    <x v="6"/>
    <x v="1"/>
  </r>
  <r>
    <n v="20688"/>
    <x v="6"/>
    <x v="100"/>
  </r>
  <r>
    <n v="20688"/>
    <x v="6"/>
    <x v="4"/>
  </r>
  <r>
    <n v="20689"/>
    <x v="6"/>
    <x v="0"/>
  </r>
  <r>
    <n v="20689"/>
    <x v="6"/>
    <x v="47"/>
  </r>
  <r>
    <n v="20689"/>
    <x v="6"/>
    <x v="1"/>
  </r>
  <r>
    <n v="20689"/>
    <x v="6"/>
    <x v="14"/>
  </r>
  <r>
    <n v="20689"/>
    <x v="6"/>
    <x v="8"/>
  </r>
  <r>
    <n v="20689"/>
    <x v="6"/>
    <x v="31"/>
  </r>
  <r>
    <n v="20689"/>
    <x v="6"/>
    <x v="2"/>
  </r>
  <r>
    <n v="20689"/>
    <x v="6"/>
    <x v="11"/>
  </r>
  <r>
    <n v="20689"/>
    <x v="6"/>
    <x v="72"/>
  </r>
  <r>
    <n v="20689"/>
    <x v="6"/>
    <x v="46"/>
  </r>
  <r>
    <n v="20689"/>
    <x v="6"/>
    <x v="73"/>
  </r>
  <r>
    <n v="20690"/>
    <x v="3"/>
    <x v="41"/>
  </r>
  <r>
    <n v="20690"/>
    <x v="3"/>
    <x v="41"/>
  </r>
  <r>
    <n v="20690"/>
    <x v="3"/>
    <x v="0"/>
  </r>
  <r>
    <n v="20690"/>
    <x v="3"/>
    <x v="1"/>
  </r>
  <r>
    <n v="20690"/>
    <x v="3"/>
    <x v="14"/>
  </r>
  <r>
    <n v="20690"/>
    <x v="3"/>
    <x v="2"/>
  </r>
  <r>
    <n v="20690"/>
    <x v="3"/>
    <x v="24"/>
  </r>
  <r>
    <n v="20691"/>
    <x v="8"/>
    <x v="40"/>
  </r>
  <r>
    <n v="20691"/>
    <x v="8"/>
    <x v="118"/>
  </r>
  <r>
    <n v="20693"/>
    <x v="1"/>
    <x v="1"/>
  </r>
  <r>
    <n v="20693"/>
    <x v="1"/>
    <x v="8"/>
  </r>
  <r>
    <n v="20693"/>
    <x v="1"/>
    <x v="85"/>
  </r>
  <r>
    <n v="20693"/>
    <x v="1"/>
    <x v="44"/>
  </r>
  <r>
    <n v="20693"/>
    <x v="1"/>
    <x v="7"/>
  </r>
  <r>
    <n v="20693"/>
    <x v="1"/>
    <x v="45"/>
  </r>
  <r>
    <n v="20693"/>
    <x v="1"/>
    <x v="37"/>
  </r>
  <r>
    <n v="20693"/>
    <x v="1"/>
    <x v="11"/>
  </r>
  <r>
    <n v="20693"/>
    <x v="1"/>
    <x v="54"/>
  </r>
  <r>
    <n v="20694"/>
    <x v="1"/>
    <x v="0"/>
  </r>
  <r>
    <n v="20694"/>
    <x v="1"/>
    <x v="89"/>
  </r>
  <r>
    <n v="20694"/>
    <x v="1"/>
    <x v="1"/>
  </r>
  <r>
    <n v="20694"/>
    <x v="1"/>
    <x v="36"/>
  </r>
  <r>
    <n v="20694"/>
    <x v="1"/>
    <x v="34"/>
  </r>
  <r>
    <n v="20694"/>
    <x v="1"/>
    <x v="37"/>
  </r>
  <r>
    <n v="20694"/>
    <x v="1"/>
    <x v="26"/>
  </r>
  <r>
    <n v="20694"/>
    <x v="1"/>
    <x v="2"/>
  </r>
  <r>
    <n v="20694"/>
    <x v="1"/>
    <x v="9"/>
  </r>
  <r>
    <n v="20694"/>
    <x v="1"/>
    <x v="10"/>
  </r>
  <r>
    <n v="20694"/>
    <x v="1"/>
    <x v="62"/>
  </r>
  <r>
    <n v="20694"/>
    <x v="1"/>
    <x v="5"/>
  </r>
  <r>
    <n v="20694"/>
    <x v="1"/>
    <x v="4"/>
  </r>
  <r>
    <n v="20694"/>
    <x v="1"/>
    <x v="87"/>
  </r>
  <r>
    <n v="20694"/>
    <x v="1"/>
    <x v="126"/>
  </r>
  <r>
    <n v="20695"/>
    <x v="1"/>
    <x v="1"/>
  </r>
  <r>
    <n v="20695"/>
    <x v="1"/>
    <x v="7"/>
  </r>
  <r>
    <n v="20695"/>
    <x v="1"/>
    <x v="0"/>
  </r>
  <r>
    <n v="20695"/>
    <x v="1"/>
    <x v="89"/>
  </r>
  <r>
    <n v="20695"/>
    <x v="1"/>
    <x v="26"/>
  </r>
  <r>
    <n v="20695"/>
    <x v="1"/>
    <x v="11"/>
  </r>
  <r>
    <n v="20695"/>
    <x v="1"/>
    <x v="10"/>
  </r>
  <r>
    <n v="20696"/>
    <x v="3"/>
    <x v="14"/>
  </r>
  <r>
    <n v="20696"/>
    <x v="3"/>
    <x v="1"/>
  </r>
  <r>
    <n v="20696"/>
    <x v="3"/>
    <x v="0"/>
  </r>
  <r>
    <n v="20696"/>
    <x v="3"/>
    <x v="7"/>
  </r>
  <r>
    <n v="20696"/>
    <x v="3"/>
    <x v="47"/>
  </r>
  <r>
    <n v="20696"/>
    <x v="3"/>
    <x v="69"/>
  </r>
  <r>
    <n v="20696"/>
    <x v="3"/>
    <x v="38"/>
  </r>
  <r>
    <n v="20696"/>
    <x v="3"/>
    <x v="96"/>
  </r>
  <r>
    <n v="20696"/>
    <x v="3"/>
    <x v="21"/>
  </r>
  <r>
    <n v="20696"/>
    <x v="3"/>
    <x v="4"/>
  </r>
  <r>
    <n v="20696"/>
    <x v="3"/>
    <x v="76"/>
  </r>
  <r>
    <n v="20696"/>
    <x v="3"/>
    <x v="81"/>
  </r>
  <r>
    <n v="20697"/>
    <x v="1"/>
    <x v="1"/>
  </r>
  <r>
    <n v="20697"/>
    <x v="1"/>
    <x v="8"/>
  </r>
  <r>
    <n v="20697"/>
    <x v="1"/>
    <x v="42"/>
  </r>
  <r>
    <n v="20697"/>
    <x v="1"/>
    <x v="2"/>
  </r>
  <r>
    <n v="20697"/>
    <x v="1"/>
    <x v="107"/>
  </r>
  <r>
    <n v="20698"/>
    <x v="6"/>
    <x v="109"/>
  </r>
  <r>
    <n v="20698"/>
    <x v="6"/>
    <x v="40"/>
  </r>
  <r>
    <n v="20698"/>
    <x v="6"/>
    <x v="65"/>
  </r>
  <r>
    <n v="20699"/>
    <x v="6"/>
    <x v="0"/>
  </r>
  <r>
    <n v="20699"/>
    <x v="6"/>
    <x v="1"/>
  </r>
  <r>
    <n v="20699"/>
    <x v="6"/>
    <x v="16"/>
  </r>
  <r>
    <n v="20699"/>
    <x v="6"/>
    <x v="3"/>
  </r>
  <r>
    <n v="20700"/>
    <x v="3"/>
    <x v="14"/>
  </r>
  <r>
    <n v="20700"/>
    <x v="3"/>
    <x v="1"/>
  </r>
  <r>
    <n v="20700"/>
    <x v="3"/>
    <x v="128"/>
  </r>
  <r>
    <n v="20700"/>
    <x v="3"/>
    <x v="41"/>
  </r>
  <r>
    <n v="20700"/>
    <x v="3"/>
    <x v="41"/>
  </r>
  <r>
    <n v="20700"/>
    <x v="3"/>
    <x v="0"/>
  </r>
  <r>
    <n v="20700"/>
    <x v="3"/>
    <x v="7"/>
  </r>
  <r>
    <n v="20700"/>
    <x v="3"/>
    <x v="25"/>
  </r>
  <r>
    <n v="20700"/>
    <x v="3"/>
    <x v="25"/>
  </r>
  <r>
    <n v="20700"/>
    <x v="3"/>
    <x v="11"/>
  </r>
  <r>
    <n v="20700"/>
    <x v="3"/>
    <x v="4"/>
  </r>
  <r>
    <n v="20700"/>
    <x v="3"/>
    <x v="109"/>
  </r>
  <r>
    <n v="20702"/>
    <x v="3"/>
    <x v="14"/>
  </r>
  <r>
    <n v="20703"/>
    <x v="6"/>
    <x v="0"/>
  </r>
  <r>
    <n v="20703"/>
    <x v="6"/>
    <x v="40"/>
  </r>
  <r>
    <n v="20703"/>
    <x v="6"/>
    <x v="5"/>
  </r>
  <r>
    <n v="20704"/>
    <x v="3"/>
    <x v="14"/>
  </r>
  <r>
    <n v="20704"/>
    <x v="3"/>
    <x v="31"/>
  </r>
  <r>
    <n v="20704"/>
    <x v="3"/>
    <x v="24"/>
  </r>
  <r>
    <n v="20705"/>
    <x v="1"/>
    <x v="1"/>
  </r>
  <r>
    <n v="20705"/>
    <x v="1"/>
    <x v="0"/>
  </r>
  <r>
    <n v="20705"/>
    <x v="1"/>
    <x v="78"/>
  </r>
  <r>
    <n v="20706"/>
    <x v="6"/>
    <x v="0"/>
  </r>
  <r>
    <n v="20706"/>
    <x v="6"/>
    <x v="14"/>
  </r>
  <r>
    <n v="20706"/>
    <x v="6"/>
    <x v="1"/>
  </r>
  <r>
    <n v="20706"/>
    <x v="6"/>
    <x v="40"/>
  </r>
  <r>
    <n v="20706"/>
    <x v="6"/>
    <x v="4"/>
  </r>
  <r>
    <n v="20707"/>
    <x v="1"/>
    <x v="0"/>
  </r>
  <r>
    <n v="20707"/>
    <x v="1"/>
    <x v="1"/>
  </r>
  <r>
    <n v="20707"/>
    <x v="1"/>
    <x v="26"/>
  </r>
  <r>
    <n v="20707"/>
    <x v="1"/>
    <x v="4"/>
  </r>
  <r>
    <n v="20708"/>
    <x v="3"/>
    <x v="1"/>
  </r>
  <r>
    <n v="20708"/>
    <x v="3"/>
    <x v="0"/>
  </r>
  <r>
    <n v="20708"/>
    <x v="3"/>
    <x v="2"/>
  </r>
  <r>
    <n v="20708"/>
    <x v="3"/>
    <x v="38"/>
  </r>
  <r>
    <n v="20709"/>
    <x v="3"/>
    <x v="1"/>
  </r>
  <r>
    <n v="20709"/>
    <x v="3"/>
    <x v="0"/>
  </r>
  <r>
    <n v="20709"/>
    <x v="3"/>
    <x v="68"/>
  </r>
  <r>
    <n v="20709"/>
    <x v="3"/>
    <x v="69"/>
  </r>
  <r>
    <n v="20709"/>
    <x v="3"/>
    <x v="40"/>
  </r>
  <r>
    <n v="20709"/>
    <x v="3"/>
    <x v="6"/>
  </r>
  <r>
    <n v="20710"/>
    <x v="6"/>
    <x v="0"/>
  </r>
  <r>
    <n v="20710"/>
    <x v="6"/>
    <x v="1"/>
  </r>
  <r>
    <n v="20710"/>
    <x v="6"/>
    <x v="126"/>
  </r>
  <r>
    <n v="20710"/>
    <x v="6"/>
    <x v="5"/>
  </r>
  <r>
    <n v="20710"/>
    <x v="6"/>
    <x v="4"/>
  </r>
  <r>
    <n v="20710"/>
    <x v="6"/>
    <x v="40"/>
  </r>
  <r>
    <n v="20711"/>
    <x v="3"/>
    <x v="1"/>
  </r>
  <r>
    <n v="20711"/>
    <x v="3"/>
    <x v="0"/>
  </r>
  <r>
    <n v="20711"/>
    <x v="3"/>
    <x v="14"/>
  </r>
  <r>
    <n v="20711"/>
    <x v="3"/>
    <x v="4"/>
  </r>
  <r>
    <n v="20712"/>
    <x v="3"/>
    <x v="0"/>
  </r>
  <r>
    <n v="20712"/>
    <x v="3"/>
    <x v="14"/>
  </r>
  <r>
    <n v="20712"/>
    <x v="3"/>
    <x v="1"/>
  </r>
  <r>
    <n v="20712"/>
    <x v="3"/>
    <x v="15"/>
  </r>
  <r>
    <n v="20713"/>
    <x v="6"/>
    <x v="90"/>
  </r>
  <r>
    <n v="20713"/>
    <x v="6"/>
    <x v="40"/>
  </r>
  <r>
    <n v="20713"/>
    <x v="6"/>
    <x v="82"/>
  </r>
  <r>
    <n v="20713"/>
    <x v="6"/>
    <x v="5"/>
  </r>
  <r>
    <n v="20714"/>
    <x v="1"/>
    <x v="0"/>
  </r>
  <r>
    <n v="20714"/>
    <x v="1"/>
    <x v="36"/>
  </r>
  <r>
    <n v="20714"/>
    <x v="1"/>
    <x v="2"/>
  </r>
  <r>
    <n v="20714"/>
    <x v="1"/>
    <x v="38"/>
  </r>
  <r>
    <n v="20714"/>
    <x v="1"/>
    <x v="11"/>
  </r>
  <r>
    <n v="20714"/>
    <x v="1"/>
    <x v="65"/>
  </r>
  <r>
    <n v="20715"/>
    <x v="6"/>
    <x v="0"/>
  </r>
  <r>
    <n v="20715"/>
    <x v="6"/>
    <x v="1"/>
  </r>
  <r>
    <n v="20715"/>
    <x v="6"/>
    <x v="14"/>
  </r>
  <r>
    <n v="20715"/>
    <x v="6"/>
    <x v="59"/>
  </r>
  <r>
    <n v="20715"/>
    <x v="6"/>
    <x v="60"/>
  </r>
  <r>
    <n v="20715"/>
    <x v="6"/>
    <x v="21"/>
  </r>
  <r>
    <n v="20715"/>
    <x v="6"/>
    <x v="22"/>
  </r>
  <r>
    <n v="20715"/>
    <x v="6"/>
    <x v="4"/>
  </r>
  <r>
    <n v="20716"/>
    <x v="1"/>
    <x v="1"/>
  </r>
  <r>
    <n v="20716"/>
    <x v="1"/>
    <x v="2"/>
  </r>
  <r>
    <n v="20717"/>
    <x v="6"/>
    <x v="14"/>
  </r>
  <r>
    <n v="20717"/>
    <x v="6"/>
    <x v="1"/>
  </r>
  <r>
    <n v="20717"/>
    <x v="6"/>
    <x v="0"/>
  </r>
  <r>
    <n v="20717"/>
    <x v="6"/>
    <x v="71"/>
  </r>
  <r>
    <n v="20717"/>
    <x v="6"/>
    <x v="2"/>
  </r>
  <r>
    <n v="20717"/>
    <x v="6"/>
    <x v="39"/>
  </r>
  <r>
    <n v="20717"/>
    <x v="6"/>
    <x v="51"/>
  </r>
  <r>
    <n v="20717"/>
    <x v="6"/>
    <x v="4"/>
  </r>
  <r>
    <n v="20717"/>
    <x v="6"/>
    <x v="6"/>
  </r>
  <r>
    <n v="20717"/>
    <x v="6"/>
    <x v="73"/>
  </r>
  <r>
    <n v="20719"/>
    <x v="6"/>
    <x v="0"/>
  </r>
  <r>
    <n v="20719"/>
    <x v="6"/>
    <x v="89"/>
  </r>
  <r>
    <n v="20719"/>
    <x v="6"/>
    <x v="1"/>
  </r>
  <r>
    <n v="20720"/>
    <x v="1"/>
    <x v="1"/>
  </r>
  <r>
    <n v="20720"/>
    <x v="1"/>
    <x v="8"/>
  </r>
  <r>
    <n v="20720"/>
    <x v="1"/>
    <x v="42"/>
  </r>
  <r>
    <n v="20720"/>
    <x v="1"/>
    <x v="14"/>
  </r>
  <r>
    <n v="20720"/>
    <x v="1"/>
    <x v="0"/>
  </r>
  <r>
    <n v="20720"/>
    <x v="1"/>
    <x v="7"/>
  </r>
  <r>
    <n v="20720"/>
    <x v="1"/>
    <x v="2"/>
  </r>
  <r>
    <n v="20720"/>
    <x v="1"/>
    <x v="24"/>
  </r>
  <r>
    <n v="20720"/>
    <x v="1"/>
    <x v="26"/>
  </r>
  <r>
    <n v="20720"/>
    <x v="1"/>
    <x v="59"/>
  </r>
  <r>
    <n v="20720"/>
    <x v="1"/>
    <x v="60"/>
  </r>
  <r>
    <n v="20720"/>
    <x v="1"/>
    <x v="13"/>
  </r>
  <r>
    <n v="20720"/>
    <x v="1"/>
    <x v="12"/>
  </r>
  <r>
    <n v="20720"/>
    <x v="1"/>
    <x v="18"/>
  </r>
  <r>
    <n v="20721"/>
    <x v="1"/>
    <x v="8"/>
  </r>
  <r>
    <n v="20721"/>
    <x v="1"/>
    <x v="0"/>
  </r>
  <r>
    <n v="20721"/>
    <x v="1"/>
    <x v="1"/>
  </r>
  <r>
    <n v="20721"/>
    <x v="1"/>
    <x v="42"/>
  </r>
  <r>
    <n v="20721"/>
    <x v="1"/>
    <x v="7"/>
  </r>
  <r>
    <n v="20721"/>
    <x v="1"/>
    <x v="2"/>
  </r>
  <r>
    <n v="20721"/>
    <x v="1"/>
    <x v="16"/>
  </r>
  <r>
    <n v="20721"/>
    <x v="1"/>
    <x v="17"/>
  </r>
  <r>
    <n v="20721"/>
    <x v="1"/>
    <x v="10"/>
  </r>
  <r>
    <n v="20721"/>
    <x v="1"/>
    <x v="9"/>
  </r>
  <r>
    <n v="20721"/>
    <x v="1"/>
    <x v="32"/>
  </r>
  <r>
    <n v="20721"/>
    <x v="1"/>
    <x v="11"/>
  </r>
  <r>
    <n v="20721"/>
    <x v="1"/>
    <x v="91"/>
  </r>
  <r>
    <n v="20722"/>
    <x v="1"/>
    <x v="0"/>
  </r>
  <r>
    <n v="20722"/>
    <x v="1"/>
    <x v="1"/>
  </r>
  <r>
    <n v="20722"/>
    <x v="1"/>
    <x v="24"/>
  </r>
  <r>
    <n v="20722"/>
    <x v="1"/>
    <x v="32"/>
  </r>
  <r>
    <n v="20722"/>
    <x v="1"/>
    <x v="11"/>
  </r>
  <r>
    <n v="20722"/>
    <x v="1"/>
    <x v="10"/>
  </r>
  <r>
    <n v="20722"/>
    <x v="1"/>
    <x v="59"/>
  </r>
  <r>
    <n v="20722"/>
    <x v="1"/>
    <x v="60"/>
  </r>
  <r>
    <n v="20722"/>
    <x v="1"/>
    <x v="21"/>
  </r>
  <r>
    <n v="20723"/>
    <x v="1"/>
    <x v="1"/>
  </r>
  <r>
    <n v="20723"/>
    <x v="1"/>
    <x v="0"/>
  </r>
  <r>
    <n v="20723"/>
    <x v="1"/>
    <x v="34"/>
  </r>
  <r>
    <n v="20723"/>
    <x v="1"/>
    <x v="24"/>
  </r>
  <r>
    <n v="20723"/>
    <x v="1"/>
    <x v="2"/>
  </r>
  <r>
    <n v="20723"/>
    <x v="1"/>
    <x v="39"/>
  </r>
  <r>
    <n v="20723"/>
    <x v="1"/>
    <x v="16"/>
  </r>
  <r>
    <n v="20723"/>
    <x v="1"/>
    <x v="125"/>
  </r>
  <r>
    <n v="20724"/>
    <x v="6"/>
    <x v="1"/>
  </r>
  <r>
    <n v="20724"/>
    <x v="6"/>
    <x v="52"/>
  </r>
  <r>
    <n v="20724"/>
    <x v="6"/>
    <x v="5"/>
  </r>
  <r>
    <n v="20724"/>
    <x v="6"/>
    <x v="4"/>
  </r>
  <r>
    <n v="20724"/>
    <x v="6"/>
    <x v="40"/>
  </r>
  <r>
    <n v="20724"/>
    <x v="6"/>
    <x v="112"/>
  </r>
  <r>
    <n v="20724"/>
    <x v="6"/>
    <x v="81"/>
  </r>
  <r>
    <n v="20724"/>
    <x v="6"/>
    <x v="133"/>
  </r>
  <r>
    <n v="20724"/>
    <x v="6"/>
    <x v="65"/>
  </r>
  <r>
    <n v="20725"/>
    <x v="1"/>
    <x v="0"/>
  </r>
  <r>
    <n v="20725"/>
    <x v="1"/>
    <x v="36"/>
  </r>
  <r>
    <n v="20726"/>
    <x v="1"/>
    <x v="0"/>
  </r>
  <r>
    <n v="20726"/>
    <x v="1"/>
    <x v="1"/>
  </r>
  <r>
    <n v="20726"/>
    <x v="1"/>
    <x v="36"/>
  </r>
  <r>
    <n v="20726"/>
    <x v="1"/>
    <x v="26"/>
  </r>
  <r>
    <n v="20726"/>
    <x v="1"/>
    <x v="51"/>
  </r>
  <r>
    <n v="20726"/>
    <x v="1"/>
    <x v="62"/>
  </r>
  <r>
    <n v="20726"/>
    <x v="1"/>
    <x v="5"/>
  </r>
  <r>
    <n v="20727"/>
    <x v="3"/>
    <x v="1"/>
  </r>
  <r>
    <n v="20727"/>
    <x v="3"/>
    <x v="14"/>
  </r>
  <r>
    <n v="20727"/>
    <x v="3"/>
    <x v="0"/>
  </r>
  <r>
    <n v="20727"/>
    <x v="3"/>
    <x v="51"/>
  </r>
  <r>
    <n v="20727"/>
    <x v="3"/>
    <x v="24"/>
  </r>
  <r>
    <n v="20727"/>
    <x v="3"/>
    <x v="10"/>
  </r>
  <r>
    <n v="20727"/>
    <x v="3"/>
    <x v="28"/>
  </r>
  <r>
    <n v="20727"/>
    <x v="3"/>
    <x v="27"/>
  </r>
  <r>
    <n v="20728"/>
    <x v="3"/>
    <x v="1"/>
  </r>
  <r>
    <n v="20728"/>
    <x v="3"/>
    <x v="33"/>
  </r>
  <r>
    <n v="20728"/>
    <x v="3"/>
    <x v="40"/>
  </r>
  <r>
    <n v="20728"/>
    <x v="3"/>
    <x v="94"/>
  </r>
  <r>
    <n v="20728"/>
    <x v="3"/>
    <x v="119"/>
  </r>
  <r>
    <n v="20730"/>
    <x v="6"/>
    <x v="40"/>
  </r>
  <r>
    <n v="20731"/>
    <x v="1"/>
    <x v="0"/>
  </r>
  <r>
    <n v="20731"/>
    <x v="1"/>
    <x v="25"/>
  </r>
  <r>
    <n v="20731"/>
    <x v="1"/>
    <x v="25"/>
  </r>
  <r>
    <n v="20731"/>
    <x v="1"/>
    <x v="44"/>
  </r>
  <r>
    <n v="20731"/>
    <x v="1"/>
    <x v="85"/>
  </r>
  <r>
    <n v="20731"/>
    <x v="1"/>
    <x v="37"/>
  </r>
  <r>
    <n v="20731"/>
    <x v="1"/>
    <x v="26"/>
  </r>
  <r>
    <n v="20731"/>
    <x v="1"/>
    <x v="24"/>
  </r>
  <r>
    <n v="20731"/>
    <x v="1"/>
    <x v="10"/>
  </r>
  <r>
    <n v="20731"/>
    <x v="1"/>
    <x v="65"/>
  </r>
  <r>
    <n v="20731"/>
    <x v="1"/>
    <x v="66"/>
  </r>
  <r>
    <n v="20732"/>
    <x v="1"/>
    <x v="1"/>
  </r>
  <r>
    <n v="20732"/>
    <x v="1"/>
    <x v="0"/>
  </r>
  <r>
    <n v="20732"/>
    <x v="1"/>
    <x v="7"/>
  </r>
  <r>
    <n v="20732"/>
    <x v="1"/>
    <x v="2"/>
  </r>
  <r>
    <n v="20732"/>
    <x v="1"/>
    <x v="11"/>
  </r>
  <r>
    <n v="20732"/>
    <x v="1"/>
    <x v="10"/>
  </r>
  <r>
    <n v="20732"/>
    <x v="1"/>
    <x v="40"/>
  </r>
  <r>
    <n v="20733"/>
    <x v="3"/>
    <x v="81"/>
  </r>
  <r>
    <n v="20733"/>
    <x v="3"/>
    <x v="40"/>
  </r>
  <r>
    <n v="20734"/>
    <x v="1"/>
    <x v="1"/>
  </r>
  <r>
    <n v="20734"/>
    <x v="1"/>
    <x v="25"/>
  </r>
  <r>
    <n v="20734"/>
    <x v="1"/>
    <x v="25"/>
  </r>
  <r>
    <n v="20734"/>
    <x v="1"/>
    <x v="34"/>
  </r>
  <r>
    <n v="20734"/>
    <x v="1"/>
    <x v="38"/>
  </r>
  <r>
    <n v="20734"/>
    <x v="1"/>
    <x v="2"/>
  </r>
  <r>
    <n v="20734"/>
    <x v="1"/>
    <x v="24"/>
  </r>
  <r>
    <n v="20734"/>
    <x v="1"/>
    <x v="51"/>
  </r>
  <r>
    <n v="20734"/>
    <x v="1"/>
    <x v="39"/>
  </r>
  <r>
    <n v="20734"/>
    <x v="1"/>
    <x v="32"/>
  </r>
  <r>
    <n v="20734"/>
    <x v="1"/>
    <x v="10"/>
  </r>
  <r>
    <n v="20734"/>
    <x v="1"/>
    <x v="9"/>
  </r>
  <r>
    <n v="20734"/>
    <x v="1"/>
    <x v="27"/>
  </r>
  <r>
    <n v="20734"/>
    <x v="1"/>
    <x v="28"/>
  </r>
  <r>
    <n v="20734"/>
    <x v="1"/>
    <x v="125"/>
  </r>
  <r>
    <n v="20734"/>
    <x v="1"/>
    <x v="66"/>
  </r>
  <r>
    <n v="20734"/>
    <x v="1"/>
    <x v="93"/>
  </r>
  <r>
    <n v="20734"/>
    <x v="1"/>
    <x v="119"/>
  </r>
  <r>
    <n v="20735"/>
    <x v="1"/>
    <x v="1"/>
  </r>
  <r>
    <n v="20735"/>
    <x v="1"/>
    <x v="0"/>
  </r>
  <r>
    <n v="20735"/>
    <x v="1"/>
    <x v="84"/>
  </r>
  <r>
    <n v="20735"/>
    <x v="1"/>
    <x v="26"/>
  </r>
  <r>
    <n v="20735"/>
    <x v="1"/>
    <x v="51"/>
  </r>
  <r>
    <n v="20735"/>
    <x v="1"/>
    <x v="53"/>
  </r>
  <r>
    <n v="20735"/>
    <x v="1"/>
    <x v="90"/>
  </r>
  <r>
    <n v="20735"/>
    <x v="1"/>
    <x v="5"/>
  </r>
  <r>
    <n v="20735"/>
    <x v="1"/>
    <x v="87"/>
  </r>
  <r>
    <n v="20736"/>
    <x v="3"/>
    <x v="41"/>
  </r>
  <r>
    <n v="20736"/>
    <x v="3"/>
    <x v="41"/>
  </r>
  <r>
    <n v="20736"/>
    <x v="3"/>
    <x v="0"/>
  </r>
  <r>
    <n v="20736"/>
    <x v="3"/>
    <x v="1"/>
  </r>
  <r>
    <n v="20736"/>
    <x v="3"/>
    <x v="14"/>
  </r>
  <r>
    <n v="20736"/>
    <x v="3"/>
    <x v="24"/>
  </r>
  <r>
    <n v="20736"/>
    <x v="3"/>
    <x v="2"/>
  </r>
  <r>
    <n v="20736"/>
    <x v="3"/>
    <x v="40"/>
  </r>
  <r>
    <n v="20736"/>
    <x v="3"/>
    <x v="106"/>
  </r>
  <r>
    <n v="20736"/>
    <x v="3"/>
    <x v="61"/>
  </r>
  <r>
    <n v="20736"/>
    <x v="3"/>
    <x v="81"/>
  </r>
  <r>
    <n v="20736"/>
    <x v="3"/>
    <x v="82"/>
  </r>
  <r>
    <n v="20736"/>
    <x v="3"/>
    <x v="112"/>
  </r>
  <r>
    <n v="20737"/>
    <x v="1"/>
    <x v="0"/>
  </r>
  <r>
    <n v="20737"/>
    <x v="1"/>
    <x v="1"/>
  </r>
  <r>
    <n v="20737"/>
    <x v="1"/>
    <x v="17"/>
  </r>
  <r>
    <n v="20737"/>
    <x v="1"/>
    <x v="16"/>
  </r>
  <r>
    <n v="20737"/>
    <x v="1"/>
    <x v="32"/>
  </r>
  <r>
    <n v="20737"/>
    <x v="1"/>
    <x v="10"/>
  </r>
  <r>
    <n v="20737"/>
    <x v="1"/>
    <x v="100"/>
  </r>
  <r>
    <n v="20737"/>
    <x v="1"/>
    <x v="28"/>
  </r>
  <r>
    <n v="20738"/>
    <x v="1"/>
    <x v="1"/>
  </r>
  <r>
    <n v="20738"/>
    <x v="1"/>
    <x v="68"/>
  </r>
  <r>
    <n v="20738"/>
    <x v="1"/>
    <x v="12"/>
  </r>
  <r>
    <n v="20738"/>
    <x v="1"/>
    <x v="13"/>
  </r>
  <r>
    <n v="20738"/>
    <x v="1"/>
    <x v="81"/>
  </r>
  <r>
    <n v="20739"/>
    <x v="6"/>
    <x v="40"/>
  </r>
  <r>
    <n v="20740"/>
    <x v="1"/>
    <x v="1"/>
  </r>
  <r>
    <n v="20740"/>
    <x v="1"/>
    <x v="0"/>
  </r>
  <r>
    <n v="20740"/>
    <x v="1"/>
    <x v="7"/>
  </r>
  <r>
    <n v="20740"/>
    <x v="1"/>
    <x v="2"/>
  </r>
  <r>
    <n v="20740"/>
    <x v="1"/>
    <x v="26"/>
  </r>
  <r>
    <n v="20740"/>
    <x v="1"/>
    <x v="32"/>
  </r>
  <r>
    <n v="20740"/>
    <x v="1"/>
    <x v="11"/>
  </r>
  <r>
    <n v="20740"/>
    <x v="1"/>
    <x v="10"/>
  </r>
  <r>
    <n v="20741"/>
    <x v="1"/>
    <x v="0"/>
  </r>
  <r>
    <n v="20741"/>
    <x v="1"/>
    <x v="2"/>
  </r>
  <r>
    <n v="20741"/>
    <x v="1"/>
    <x v="9"/>
  </r>
  <r>
    <n v="20742"/>
    <x v="3"/>
    <x v="1"/>
  </r>
  <r>
    <n v="20742"/>
    <x v="3"/>
    <x v="14"/>
  </r>
  <r>
    <n v="20742"/>
    <x v="3"/>
    <x v="0"/>
  </r>
  <r>
    <n v="20743"/>
    <x v="3"/>
    <x v="1"/>
  </r>
  <r>
    <n v="20743"/>
    <x v="3"/>
    <x v="0"/>
  </r>
  <r>
    <n v="20743"/>
    <x v="3"/>
    <x v="65"/>
  </r>
  <r>
    <n v="20743"/>
    <x v="3"/>
    <x v="66"/>
  </r>
  <r>
    <n v="20744"/>
    <x v="3"/>
    <x v="0"/>
  </r>
  <r>
    <n v="20744"/>
    <x v="3"/>
    <x v="1"/>
  </r>
  <r>
    <n v="20744"/>
    <x v="3"/>
    <x v="51"/>
  </r>
  <r>
    <n v="20744"/>
    <x v="3"/>
    <x v="10"/>
  </r>
  <r>
    <n v="20744"/>
    <x v="3"/>
    <x v="100"/>
  </r>
  <r>
    <n v="20744"/>
    <x v="3"/>
    <x v="4"/>
  </r>
  <r>
    <n v="20744"/>
    <x v="3"/>
    <x v="73"/>
  </r>
  <r>
    <n v="20744"/>
    <x v="3"/>
    <x v="95"/>
  </r>
  <r>
    <n v="20745"/>
    <x v="0"/>
    <x v="1"/>
  </r>
  <r>
    <n v="20745"/>
    <x v="0"/>
    <x v="14"/>
  </r>
  <r>
    <n v="20745"/>
    <x v="0"/>
    <x v="26"/>
  </r>
  <r>
    <n v="20745"/>
    <x v="0"/>
    <x v="111"/>
  </r>
  <r>
    <n v="20745"/>
    <x v="0"/>
    <x v="53"/>
  </r>
  <r>
    <n v="20745"/>
    <x v="0"/>
    <x v="109"/>
  </r>
  <r>
    <n v="20745"/>
    <x v="0"/>
    <x v="133"/>
  </r>
  <r>
    <n v="20745"/>
    <x v="0"/>
    <x v="5"/>
  </r>
  <r>
    <n v="20746"/>
    <x v="6"/>
    <x v="0"/>
  </r>
  <r>
    <n v="20747"/>
    <x v="3"/>
    <x v="1"/>
  </r>
  <r>
    <n v="20747"/>
    <x v="3"/>
    <x v="14"/>
  </r>
  <r>
    <n v="20747"/>
    <x v="3"/>
    <x v="0"/>
  </r>
  <r>
    <n v="20747"/>
    <x v="3"/>
    <x v="2"/>
  </r>
  <r>
    <n v="20747"/>
    <x v="3"/>
    <x v="26"/>
  </r>
  <r>
    <n v="20747"/>
    <x v="3"/>
    <x v="98"/>
  </r>
  <r>
    <n v="20747"/>
    <x v="3"/>
    <x v="54"/>
  </r>
  <r>
    <n v="20747"/>
    <x v="3"/>
    <x v="55"/>
  </r>
  <r>
    <n v="20747"/>
    <x v="3"/>
    <x v="6"/>
  </r>
  <r>
    <n v="20748"/>
    <x v="6"/>
    <x v="0"/>
  </r>
  <r>
    <n v="20748"/>
    <x v="6"/>
    <x v="40"/>
  </r>
  <r>
    <n v="20750"/>
    <x v="1"/>
    <x v="0"/>
  </r>
  <r>
    <n v="20750"/>
    <x v="1"/>
    <x v="1"/>
  </r>
  <r>
    <n v="20750"/>
    <x v="1"/>
    <x v="8"/>
  </r>
  <r>
    <n v="20750"/>
    <x v="1"/>
    <x v="11"/>
  </r>
  <r>
    <n v="20752"/>
    <x v="3"/>
    <x v="0"/>
  </r>
  <r>
    <n v="20752"/>
    <x v="3"/>
    <x v="14"/>
  </r>
  <r>
    <n v="20752"/>
    <x v="3"/>
    <x v="1"/>
  </r>
  <r>
    <n v="20752"/>
    <x v="3"/>
    <x v="11"/>
  </r>
  <r>
    <n v="20752"/>
    <x v="3"/>
    <x v="65"/>
  </r>
  <r>
    <n v="20753"/>
    <x v="3"/>
    <x v="40"/>
  </r>
  <r>
    <n v="20754"/>
    <x v="1"/>
    <x v="8"/>
  </r>
  <r>
    <n v="20754"/>
    <x v="1"/>
    <x v="47"/>
  </r>
  <r>
    <n v="20754"/>
    <x v="1"/>
    <x v="69"/>
  </r>
  <r>
    <n v="20754"/>
    <x v="1"/>
    <x v="1"/>
  </r>
  <r>
    <n v="20754"/>
    <x v="1"/>
    <x v="0"/>
  </r>
  <r>
    <n v="20754"/>
    <x v="1"/>
    <x v="2"/>
  </r>
  <r>
    <n v="20754"/>
    <x v="1"/>
    <x v="26"/>
  </r>
  <r>
    <n v="20754"/>
    <x v="1"/>
    <x v="38"/>
  </r>
  <r>
    <n v="20754"/>
    <x v="1"/>
    <x v="79"/>
  </r>
  <r>
    <n v="20754"/>
    <x v="1"/>
    <x v="124"/>
  </r>
  <r>
    <n v="20754"/>
    <x v="1"/>
    <x v="136"/>
  </r>
  <r>
    <n v="20754"/>
    <x v="1"/>
    <x v="46"/>
  </r>
  <r>
    <n v="20755"/>
    <x v="3"/>
    <x v="0"/>
  </r>
  <r>
    <n v="20755"/>
    <x v="3"/>
    <x v="41"/>
  </r>
  <r>
    <n v="20755"/>
    <x v="3"/>
    <x v="41"/>
  </r>
  <r>
    <n v="20755"/>
    <x v="3"/>
    <x v="1"/>
  </r>
  <r>
    <n v="20755"/>
    <x v="3"/>
    <x v="14"/>
  </r>
  <r>
    <n v="20755"/>
    <x v="3"/>
    <x v="52"/>
  </r>
  <r>
    <n v="20755"/>
    <x v="3"/>
    <x v="38"/>
  </r>
  <r>
    <n v="20755"/>
    <x v="3"/>
    <x v="11"/>
  </r>
  <r>
    <n v="20755"/>
    <x v="3"/>
    <x v="10"/>
  </r>
  <r>
    <n v="20755"/>
    <x v="3"/>
    <x v="81"/>
  </r>
  <r>
    <n v="20755"/>
    <x v="3"/>
    <x v="40"/>
  </r>
  <r>
    <n v="20755"/>
    <x v="3"/>
    <x v="112"/>
  </r>
  <r>
    <n v="20755"/>
    <x v="3"/>
    <x v="82"/>
  </r>
  <r>
    <n v="20756"/>
    <x v="1"/>
    <x v="0"/>
  </r>
  <r>
    <n v="20756"/>
    <x v="1"/>
    <x v="1"/>
  </r>
  <r>
    <n v="20756"/>
    <x v="1"/>
    <x v="47"/>
  </r>
  <r>
    <n v="20756"/>
    <x v="1"/>
    <x v="89"/>
  </r>
  <r>
    <n v="20756"/>
    <x v="1"/>
    <x v="24"/>
  </r>
  <r>
    <n v="20756"/>
    <x v="1"/>
    <x v="17"/>
  </r>
  <r>
    <n v="20756"/>
    <x v="1"/>
    <x v="39"/>
  </r>
  <r>
    <n v="20756"/>
    <x v="1"/>
    <x v="62"/>
  </r>
  <r>
    <n v="20756"/>
    <x v="1"/>
    <x v="100"/>
  </r>
  <r>
    <n v="20756"/>
    <x v="1"/>
    <x v="4"/>
  </r>
  <r>
    <n v="20757"/>
    <x v="6"/>
    <x v="0"/>
  </r>
  <r>
    <n v="20757"/>
    <x v="6"/>
    <x v="1"/>
  </r>
  <r>
    <n v="20758"/>
    <x v="1"/>
    <x v="0"/>
  </r>
  <r>
    <n v="20758"/>
    <x v="1"/>
    <x v="1"/>
  </r>
  <r>
    <n v="20759"/>
    <x v="6"/>
    <x v="112"/>
  </r>
  <r>
    <n v="20759"/>
    <x v="6"/>
    <x v="40"/>
  </r>
  <r>
    <n v="20759"/>
    <x v="6"/>
    <x v="81"/>
  </r>
  <r>
    <n v="20760"/>
    <x v="6"/>
    <x v="0"/>
  </r>
  <r>
    <n v="20760"/>
    <x v="6"/>
    <x v="1"/>
  </r>
  <r>
    <n v="20760"/>
    <x v="6"/>
    <x v="47"/>
  </r>
  <r>
    <n v="20760"/>
    <x v="6"/>
    <x v="41"/>
  </r>
  <r>
    <n v="20760"/>
    <x v="6"/>
    <x v="41"/>
  </r>
  <r>
    <n v="20760"/>
    <x v="6"/>
    <x v="4"/>
  </r>
  <r>
    <n v="20760"/>
    <x v="6"/>
    <x v="40"/>
  </r>
  <r>
    <n v="20760"/>
    <x v="6"/>
    <x v="48"/>
  </r>
  <r>
    <n v="20764"/>
    <x v="0"/>
    <x v="74"/>
  </r>
  <r>
    <n v="20764"/>
    <x v="0"/>
    <x v="14"/>
  </r>
  <r>
    <n v="20764"/>
    <x v="0"/>
    <x v="1"/>
  </r>
  <r>
    <n v="20764"/>
    <x v="0"/>
    <x v="0"/>
  </r>
  <r>
    <n v="20764"/>
    <x v="0"/>
    <x v="7"/>
  </r>
  <r>
    <n v="20764"/>
    <x v="0"/>
    <x v="41"/>
  </r>
  <r>
    <n v="20764"/>
    <x v="0"/>
    <x v="41"/>
  </r>
  <r>
    <n v="20764"/>
    <x v="0"/>
    <x v="31"/>
  </r>
  <r>
    <n v="20764"/>
    <x v="0"/>
    <x v="34"/>
  </r>
  <r>
    <n v="20764"/>
    <x v="0"/>
    <x v="38"/>
  </r>
  <r>
    <n v="20764"/>
    <x v="0"/>
    <x v="48"/>
  </r>
  <r>
    <n v="20764"/>
    <x v="0"/>
    <x v="4"/>
  </r>
  <r>
    <n v="20765"/>
    <x v="3"/>
    <x v="1"/>
  </r>
  <r>
    <n v="20765"/>
    <x v="3"/>
    <x v="2"/>
  </r>
  <r>
    <n v="20765"/>
    <x v="3"/>
    <x v="10"/>
  </r>
  <r>
    <n v="20766"/>
    <x v="6"/>
    <x v="41"/>
  </r>
  <r>
    <n v="20766"/>
    <x v="6"/>
    <x v="41"/>
  </r>
  <r>
    <n v="20766"/>
    <x v="6"/>
    <x v="14"/>
  </r>
  <r>
    <n v="20766"/>
    <x v="6"/>
    <x v="1"/>
  </r>
  <r>
    <n v="20766"/>
    <x v="6"/>
    <x v="0"/>
  </r>
  <r>
    <n v="20766"/>
    <x v="6"/>
    <x v="48"/>
  </r>
  <r>
    <n v="20766"/>
    <x v="6"/>
    <x v="4"/>
  </r>
  <r>
    <n v="20767"/>
    <x v="1"/>
    <x v="0"/>
  </r>
  <r>
    <n v="20767"/>
    <x v="1"/>
    <x v="1"/>
  </r>
  <r>
    <n v="20768"/>
    <x v="0"/>
    <x v="41"/>
  </r>
  <r>
    <n v="20768"/>
    <x v="0"/>
    <x v="41"/>
  </r>
  <r>
    <n v="20768"/>
    <x v="0"/>
    <x v="0"/>
  </r>
  <r>
    <n v="20768"/>
    <x v="0"/>
    <x v="1"/>
  </r>
  <r>
    <n v="20768"/>
    <x v="0"/>
    <x v="14"/>
  </r>
  <r>
    <n v="20769"/>
    <x v="8"/>
    <x v="0"/>
  </r>
  <r>
    <n v="20769"/>
    <x v="8"/>
    <x v="5"/>
  </r>
  <r>
    <n v="20769"/>
    <x v="8"/>
    <x v="162"/>
  </r>
  <r>
    <n v="20770"/>
    <x v="3"/>
    <x v="1"/>
  </r>
  <r>
    <n v="20771"/>
    <x v="0"/>
    <x v="33"/>
  </r>
  <r>
    <n v="20771"/>
    <x v="0"/>
    <x v="1"/>
  </r>
  <r>
    <n v="20771"/>
    <x v="0"/>
    <x v="0"/>
  </r>
  <r>
    <n v="20772"/>
    <x v="3"/>
    <x v="1"/>
  </r>
  <r>
    <n v="20772"/>
    <x v="3"/>
    <x v="41"/>
  </r>
  <r>
    <n v="20772"/>
    <x v="3"/>
    <x v="41"/>
  </r>
  <r>
    <n v="20772"/>
    <x v="3"/>
    <x v="0"/>
  </r>
  <r>
    <n v="20772"/>
    <x v="3"/>
    <x v="26"/>
  </r>
  <r>
    <n v="20772"/>
    <x v="3"/>
    <x v="40"/>
  </r>
  <r>
    <n v="20772"/>
    <x v="3"/>
    <x v="6"/>
  </r>
  <r>
    <n v="20773"/>
    <x v="6"/>
    <x v="14"/>
  </r>
  <r>
    <n v="20773"/>
    <x v="6"/>
    <x v="31"/>
  </r>
  <r>
    <n v="20773"/>
    <x v="6"/>
    <x v="40"/>
  </r>
  <r>
    <n v="20773"/>
    <x v="6"/>
    <x v="133"/>
  </r>
  <r>
    <n v="20773"/>
    <x v="6"/>
    <x v="81"/>
  </r>
  <r>
    <n v="20773"/>
    <x v="6"/>
    <x v="82"/>
  </r>
  <r>
    <n v="20773"/>
    <x v="6"/>
    <x v="48"/>
  </r>
  <r>
    <n v="20773"/>
    <x v="6"/>
    <x v="162"/>
  </r>
  <r>
    <n v="20774"/>
    <x v="3"/>
    <x v="0"/>
  </r>
  <r>
    <n v="20774"/>
    <x v="3"/>
    <x v="14"/>
  </r>
  <r>
    <n v="20774"/>
    <x v="3"/>
    <x v="1"/>
  </r>
  <r>
    <n v="20774"/>
    <x v="3"/>
    <x v="8"/>
  </r>
  <r>
    <n v="20774"/>
    <x v="3"/>
    <x v="13"/>
  </r>
  <r>
    <n v="20774"/>
    <x v="3"/>
    <x v="19"/>
  </r>
  <r>
    <n v="20775"/>
    <x v="0"/>
    <x v="26"/>
  </r>
  <r>
    <n v="20776"/>
    <x v="2"/>
    <x v="33"/>
  </r>
  <r>
    <n v="20776"/>
    <x v="2"/>
    <x v="15"/>
  </r>
  <r>
    <n v="20776"/>
    <x v="2"/>
    <x v="30"/>
  </r>
  <r>
    <n v="20776"/>
    <x v="2"/>
    <x v="1"/>
  </r>
  <r>
    <n v="20776"/>
    <x v="2"/>
    <x v="14"/>
  </r>
  <r>
    <n v="20776"/>
    <x v="2"/>
    <x v="107"/>
  </r>
  <r>
    <n v="20777"/>
    <x v="1"/>
    <x v="0"/>
  </r>
  <r>
    <n v="20777"/>
    <x v="1"/>
    <x v="36"/>
  </r>
  <r>
    <n v="20777"/>
    <x v="1"/>
    <x v="2"/>
  </r>
  <r>
    <n v="20777"/>
    <x v="1"/>
    <x v="24"/>
  </r>
  <r>
    <n v="20777"/>
    <x v="1"/>
    <x v="39"/>
  </r>
  <r>
    <n v="20777"/>
    <x v="1"/>
    <x v="65"/>
  </r>
  <r>
    <n v="20779"/>
    <x v="3"/>
    <x v="1"/>
  </r>
  <r>
    <n v="20779"/>
    <x v="3"/>
    <x v="14"/>
  </r>
  <r>
    <n v="20779"/>
    <x v="3"/>
    <x v="0"/>
  </r>
  <r>
    <n v="20779"/>
    <x v="3"/>
    <x v="2"/>
  </r>
  <r>
    <n v="20779"/>
    <x v="3"/>
    <x v="16"/>
  </r>
  <r>
    <n v="20779"/>
    <x v="3"/>
    <x v="51"/>
  </r>
  <r>
    <n v="20779"/>
    <x v="3"/>
    <x v="3"/>
  </r>
  <r>
    <n v="20780"/>
    <x v="1"/>
    <x v="0"/>
  </r>
  <r>
    <n v="20780"/>
    <x v="1"/>
    <x v="36"/>
  </r>
  <r>
    <n v="20780"/>
    <x v="1"/>
    <x v="26"/>
  </r>
  <r>
    <n v="20780"/>
    <x v="1"/>
    <x v="2"/>
  </r>
  <r>
    <n v="20780"/>
    <x v="1"/>
    <x v="50"/>
  </r>
  <r>
    <n v="20781"/>
    <x v="1"/>
    <x v="0"/>
  </r>
  <r>
    <n v="20781"/>
    <x v="1"/>
    <x v="1"/>
  </r>
  <r>
    <n v="20781"/>
    <x v="1"/>
    <x v="14"/>
  </r>
  <r>
    <n v="20781"/>
    <x v="1"/>
    <x v="2"/>
  </r>
  <r>
    <n v="20781"/>
    <x v="1"/>
    <x v="26"/>
  </r>
  <r>
    <n v="20781"/>
    <x v="1"/>
    <x v="40"/>
  </r>
  <r>
    <n v="20782"/>
    <x v="7"/>
    <x v="42"/>
  </r>
  <r>
    <n v="20782"/>
    <x v="7"/>
    <x v="0"/>
  </r>
  <r>
    <n v="20782"/>
    <x v="7"/>
    <x v="2"/>
  </r>
  <r>
    <n v="20782"/>
    <x v="7"/>
    <x v="3"/>
  </r>
  <r>
    <n v="20782"/>
    <x v="7"/>
    <x v="9"/>
  </r>
  <r>
    <n v="20782"/>
    <x v="7"/>
    <x v="10"/>
  </r>
  <r>
    <n v="20783"/>
    <x v="6"/>
    <x v="8"/>
  </r>
  <r>
    <n v="20783"/>
    <x v="6"/>
    <x v="1"/>
  </r>
  <r>
    <n v="20784"/>
    <x v="4"/>
    <x v="84"/>
  </r>
  <r>
    <n v="20784"/>
    <x v="4"/>
    <x v="1"/>
  </r>
  <r>
    <n v="20784"/>
    <x v="4"/>
    <x v="0"/>
  </r>
  <r>
    <n v="20784"/>
    <x v="4"/>
    <x v="36"/>
  </r>
  <r>
    <n v="20784"/>
    <x v="4"/>
    <x v="26"/>
  </r>
  <r>
    <n v="20784"/>
    <x v="4"/>
    <x v="2"/>
  </r>
  <r>
    <n v="20784"/>
    <x v="4"/>
    <x v="51"/>
  </r>
  <r>
    <n v="20784"/>
    <x v="4"/>
    <x v="39"/>
  </r>
  <r>
    <n v="20784"/>
    <x v="4"/>
    <x v="10"/>
  </r>
  <r>
    <n v="20784"/>
    <x v="4"/>
    <x v="32"/>
  </r>
  <r>
    <n v="20784"/>
    <x v="4"/>
    <x v="9"/>
  </r>
  <r>
    <n v="20785"/>
    <x v="3"/>
    <x v="1"/>
  </r>
  <r>
    <n v="20785"/>
    <x v="3"/>
    <x v="0"/>
  </r>
  <r>
    <n v="20785"/>
    <x v="3"/>
    <x v="42"/>
  </r>
  <r>
    <n v="20785"/>
    <x v="3"/>
    <x v="33"/>
  </r>
  <r>
    <n v="20785"/>
    <x v="3"/>
    <x v="2"/>
  </r>
  <r>
    <n v="20785"/>
    <x v="3"/>
    <x v="10"/>
  </r>
  <r>
    <n v="20785"/>
    <x v="3"/>
    <x v="18"/>
  </r>
  <r>
    <n v="20785"/>
    <x v="3"/>
    <x v="13"/>
  </r>
  <r>
    <n v="20785"/>
    <x v="3"/>
    <x v="12"/>
  </r>
  <r>
    <n v="20785"/>
    <x v="3"/>
    <x v="32"/>
  </r>
  <r>
    <n v="20785"/>
    <x v="3"/>
    <x v="6"/>
  </r>
  <r>
    <n v="20786"/>
    <x v="6"/>
    <x v="0"/>
  </r>
  <r>
    <n v="20786"/>
    <x v="6"/>
    <x v="26"/>
  </r>
  <r>
    <n v="20786"/>
    <x v="6"/>
    <x v="35"/>
  </r>
  <r>
    <n v="20786"/>
    <x v="6"/>
    <x v="5"/>
  </r>
  <r>
    <n v="20786"/>
    <x v="6"/>
    <x v="4"/>
  </r>
  <r>
    <n v="20786"/>
    <x v="6"/>
    <x v="61"/>
  </r>
  <r>
    <n v="20787"/>
    <x v="4"/>
    <x v="1"/>
  </r>
  <r>
    <n v="20787"/>
    <x v="4"/>
    <x v="0"/>
  </r>
  <r>
    <n v="20787"/>
    <x v="4"/>
    <x v="2"/>
  </r>
  <r>
    <n v="20787"/>
    <x v="4"/>
    <x v="24"/>
  </r>
  <r>
    <n v="20787"/>
    <x v="4"/>
    <x v="51"/>
  </r>
  <r>
    <n v="20787"/>
    <x v="4"/>
    <x v="3"/>
  </r>
  <r>
    <n v="20787"/>
    <x v="4"/>
    <x v="10"/>
  </r>
  <r>
    <n v="20787"/>
    <x v="4"/>
    <x v="11"/>
  </r>
  <r>
    <n v="20788"/>
    <x v="1"/>
    <x v="0"/>
  </r>
  <r>
    <n v="20788"/>
    <x v="1"/>
    <x v="1"/>
  </r>
  <r>
    <n v="20788"/>
    <x v="1"/>
    <x v="8"/>
  </r>
  <r>
    <n v="20788"/>
    <x v="1"/>
    <x v="16"/>
  </r>
  <r>
    <n v="20788"/>
    <x v="1"/>
    <x v="3"/>
  </r>
  <r>
    <n v="20788"/>
    <x v="1"/>
    <x v="11"/>
  </r>
  <r>
    <n v="20788"/>
    <x v="1"/>
    <x v="10"/>
  </r>
  <r>
    <n v="20788"/>
    <x v="1"/>
    <x v="133"/>
  </r>
  <r>
    <n v="20789"/>
    <x v="1"/>
    <x v="8"/>
  </r>
  <r>
    <n v="20789"/>
    <x v="1"/>
    <x v="7"/>
  </r>
  <r>
    <n v="20789"/>
    <x v="1"/>
    <x v="41"/>
  </r>
  <r>
    <n v="20789"/>
    <x v="1"/>
    <x v="41"/>
  </r>
  <r>
    <n v="20789"/>
    <x v="1"/>
    <x v="83"/>
  </r>
  <r>
    <n v="20789"/>
    <x v="1"/>
    <x v="37"/>
  </r>
  <r>
    <n v="20789"/>
    <x v="1"/>
    <x v="11"/>
  </r>
  <r>
    <n v="20789"/>
    <x v="1"/>
    <x v="10"/>
  </r>
  <r>
    <n v="20789"/>
    <x v="1"/>
    <x v="171"/>
  </r>
  <r>
    <n v="20789"/>
    <x v="1"/>
    <x v="50"/>
  </r>
  <r>
    <n v="20789"/>
    <x v="1"/>
    <x v="6"/>
  </r>
  <r>
    <n v="20789"/>
    <x v="1"/>
    <x v="158"/>
  </r>
  <r>
    <n v="20790"/>
    <x v="3"/>
    <x v="31"/>
  </r>
  <r>
    <n v="20790"/>
    <x v="3"/>
    <x v="41"/>
  </r>
  <r>
    <n v="20790"/>
    <x v="3"/>
    <x v="41"/>
  </r>
  <r>
    <n v="20790"/>
    <x v="3"/>
    <x v="1"/>
  </r>
  <r>
    <n v="20790"/>
    <x v="3"/>
    <x v="47"/>
  </r>
  <r>
    <n v="20790"/>
    <x v="3"/>
    <x v="14"/>
  </r>
  <r>
    <n v="20790"/>
    <x v="3"/>
    <x v="30"/>
  </r>
  <r>
    <n v="20790"/>
    <x v="3"/>
    <x v="0"/>
  </r>
  <r>
    <n v="20790"/>
    <x v="3"/>
    <x v="48"/>
  </r>
  <r>
    <n v="20790"/>
    <x v="3"/>
    <x v="160"/>
  </r>
  <r>
    <n v="20790"/>
    <x v="3"/>
    <x v="40"/>
  </r>
  <r>
    <n v="20791"/>
    <x v="1"/>
    <x v="42"/>
  </r>
  <r>
    <n v="20791"/>
    <x v="1"/>
    <x v="188"/>
  </r>
  <r>
    <n v="20791"/>
    <x v="1"/>
    <x v="11"/>
  </r>
  <r>
    <n v="20792"/>
    <x v="6"/>
    <x v="0"/>
  </r>
  <r>
    <n v="20792"/>
    <x v="6"/>
    <x v="1"/>
  </r>
  <r>
    <n v="20792"/>
    <x v="6"/>
    <x v="52"/>
  </r>
  <r>
    <n v="20792"/>
    <x v="6"/>
    <x v="4"/>
  </r>
  <r>
    <n v="20792"/>
    <x v="6"/>
    <x v="5"/>
  </r>
  <r>
    <n v="20793"/>
    <x v="6"/>
    <x v="0"/>
  </r>
  <r>
    <n v="20793"/>
    <x v="6"/>
    <x v="1"/>
  </r>
  <r>
    <n v="20793"/>
    <x v="6"/>
    <x v="4"/>
  </r>
  <r>
    <n v="20793"/>
    <x v="6"/>
    <x v="40"/>
  </r>
  <r>
    <n v="20794"/>
    <x v="1"/>
    <x v="38"/>
  </r>
  <r>
    <n v="20794"/>
    <x v="1"/>
    <x v="26"/>
  </r>
  <r>
    <n v="20795"/>
    <x v="0"/>
    <x v="0"/>
  </r>
  <r>
    <n v="20795"/>
    <x v="0"/>
    <x v="41"/>
  </r>
  <r>
    <n v="20795"/>
    <x v="0"/>
    <x v="41"/>
  </r>
  <r>
    <n v="20795"/>
    <x v="0"/>
    <x v="83"/>
  </r>
  <r>
    <n v="20795"/>
    <x v="0"/>
    <x v="36"/>
  </r>
  <r>
    <n v="20795"/>
    <x v="0"/>
    <x v="38"/>
  </r>
  <r>
    <n v="20795"/>
    <x v="0"/>
    <x v="11"/>
  </r>
  <r>
    <n v="20795"/>
    <x v="0"/>
    <x v="4"/>
  </r>
  <r>
    <n v="20796"/>
    <x v="0"/>
    <x v="0"/>
  </r>
  <r>
    <n v="20797"/>
    <x v="3"/>
    <x v="1"/>
  </r>
  <r>
    <n v="20797"/>
    <x v="3"/>
    <x v="14"/>
  </r>
  <r>
    <n v="20797"/>
    <x v="3"/>
    <x v="8"/>
  </r>
  <r>
    <n v="20797"/>
    <x v="3"/>
    <x v="2"/>
  </r>
  <r>
    <n v="20797"/>
    <x v="3"/>
    <x v="13"/>
  </r>
  <r>
    <n v="20797"/>
    <x v="3"/>
    <x v="55"/>
  </r>
  <r>
    <n v="20798"/>
    <x v="6"/>
    <x v="33"/>
  </r>
  <r>
    <n v="20798"/>
    <x v="6"/>
    <x v="0"/>
  </r>
  <r>
    <n v="20798"/>
    <x v="6"/>
    <x v="61"/>
  </r>
  <r>
    <n v="20798"/>
    <x v="6"/>
    <x v="4"/>
  </r>
  <r>
    <n v="20798"/>
    <x v="6"/>
    <x v="40"/>
  </r>
  <r>
    <n v="20799"/>
    <x v="6"/>
    <x v="15"/>
  </r>
  <r>
    <n v="20799"/>
    <x v="6"/>
    <x v="38"/>
  </r>
  <r>
    <n v="20799"/>
    <x v="6"/>
    <x v="40"/>
  </r>
  <r>
    <n v="20800"/>
    <x v="5"/>
    <x v="0"/>
  </r>
  <r>
    <n v="20800"/>
    <x v="5"/>
    <x v="1"/>
  </r>
  <r>
    <n v="20800"/>
    <x v="5"/>
    <x v="14"/>
  </r>
  <r>
    <n v="20800"/>
    <x v="5"/>
    <x v="4"/>
  </r>
  <r>
    <n v="20800"/>
    <x v="5"/>
    <x v="5"/>
  </r>
  <r>
    <n v="20800"/>
    <x v="5"/>
    <x v="100"/>
  </r>
  <r>
    <n v="20801"/>
    <x v="1"/>
    <x v="0"/>
  </r>
  <r>
    <n v="20801"/>
    <x v="1"/>
    <x v="1"/>
  </r>
  <r>
    <n v="20801"/>
    <x v="1"/>
    <x v="8"/>
  </r>
  <r>
    <n v="20801"/>
    <x v="1"/>
    <x v="30"/>
  </r>
  <r>
    <n v="20801"/>
    <x v="1"/>
    <x v="42"/>
  </r>
  <r>
    <n v="20801"/>
    <x v="1"/>
    <x v="2"/>
  </r>
  <r>
    <n v="20801"/>
    <x v="1"/>
    <x v="39"/>
  </r>
  <r>
    <n v="20802"/>
    <x v="1"/>
    <x v="7"/>
  </r>
  <r>
    <n v="20802"/>
    <x v="1"/>
    <x v="39"/>
  </r>
  <r>
    <n v="20802"/>
    <x v="1"/>
    <x v="17"/>
  </r>
  <r>
    <n v="20802"/>
    <x v="1"/>
    <x v="24"/>
  </r>
  <r>
    <n v="20802"/>
    <x v="1"/>
    <x v="11"/>
  </r>
  <r>
    <n v="20802"/>
    <x v="1"/>
    <x v="10"/>
  </r>
  <r>
    <n v="20803"/>
    <x v="4"/>
    <x v="0"/>
  </r>
  <r>
    <n v="20803"/>
    <x v="4"/>
    <x v="15"/>
  </r>
  <r>
    <n v="20803"/>
    <x v="4"/>
    <x v="2"/>
  </r>
  <r>
    <n v="20803"/>
    <x v="4"/>
    <x v="39"/>
  </r>
  <r>
    <n v="20803"/>
    <x v="4"/>
    <x v="26"/>
  </r>
  <r>
    <n v="20803"/>
    <x v="4"/>
    <x v="16"/>
  </r>
  <r>
    <n v="20803"/>
    <x v="4"/>
    <x v="9"/>
  </r>
  <r>
    <n v="20803"/>
    <x v="4"/>
    <x v="10"/>
  </r>
  <r>
    <n v="20803"/>
    <x v="4"/>
    <x v="4"/>
  </r>
  <r>
    <n v="20803"/>
    <x v="4"/>
    <x v="77"/>
  </r>
  <r>
    <n v="20803"/>
    <x v="4"/>
    <x v="65"/>
  </r>
  <r>
    <n v="20805"/>
    <x v="3"/>
    <x v="1"/>
  </r>
  <r>
    <n v="20805"/>
    <x v="3"/>
    <x v="0"/>
  </r>
  <r>
    <n v="20805"/>
    <x v="3"/>
    <x v="59"/>
  </r>
  <r>
    <n v="20805"/>
    <x v="3"/>
    <x v="18"/>
  </r>
  <r>
    <n v="20805"/>
    <x v="3"/>
    <x v="12"/>
  </r>
  <r>
    <n v="20806"/>
    <x v="1"/>
    <x v="24"/>
  </r>
  <r>
    <n v="20806"/>
    <x v="1"/>
    <x v="39"/>
  </r>
  <r>
    <n v="20807"/>
    <x v="3"/>
    <x v="10"/>
  </r>
  <r>
    <n v="20807"/>
    <x v="3"/>
    <x v="40"/>
  </r>
  <r>
    <n v="20808"/>
    <x v="3"/>
    <x v="1"/>
  </r>
  <r>
    <n v="20808"/>
    <x v="3"/>
    <x v="14"/>
  </r>
  <r>
    <n v="20808"/>
    <x v="3"/>
    <x v="0"/>
  </r>
  <r>
    <n v="20808"/>
    <x v="3"/>
    <x v="2"/>
  </r>
  <r>
    <n v="20808"/>
    <x v="3"/>
    <x v="11"/>
  </r>
  <r>
    <n v="20808"/>
    <x v="3"/>
    <x v="10"/>
  </r>
  <r>
    <n v="20808"/>
    <x v="3"/>
    <x v="55"/>
  </r>
  <r>
    <n v="20809"/>
    <x v="5"/>
    <x v="4"/>
  </r>
  <r>
    <n v="20809"/>
    <x v="5"/>
    <x v="5"/>
  </r>
  <r>
    <n v="20809"/>
    <x v="5"/>
    <x v="66"/>
  </r>
  <r>
    <n v="20810"/>
    <x v="6"/>
    <x v="0"/>
  </r>
  <r>
    <n v="20810"/>
    <x v="6"/>
    <x v="24"/>
  </r>
  <r>
    <n v="20810"/>
    <x v="6"/>
    <x v="40"/>
  </r>
  <r>
    <n v="20810"/>
    <x v="6"/>
    <x v="81"/>
  </r>
  <r>
    <n v="20811"/>
    <x v="1"/>
    <x v="0"/>
  </r>
  <r>
    <n v="20811"/>
    <x v="1"/>
    <x v="24"/>
  </r>
  <r>
    <n v="20811"/>
    <x v="1"/>
    <x v="65"/>
  </r>
  <r>
    <n v="20812"/>
    <x v="5"/>
    <x v="0"/>
  </r>
  <r>
    <n v="20812"/>
    <x v="5"/>
    <x v="40"/>
  </r>
  <r>
    <n v="20812"/>
    <x v="5"/>
    <x v="4"/>
  </r>
  <r>
    <n v="20812"/>
    <x v="5"/>
    <x v="100"/>
  </r>
  <r>
    <n v="20813"/>
    <x v="3"/>
    <x v="15"/>
  </r>
  <r>
    <n v="20813"/>
    <x v="3"/>
    <x v="38"/>
  </r>
  <r>
    <n v="20814"/>
    <x v="3"/>
    <x v="1"/>
  </r>
  <r>
    <n v="20814"/>
    <x v="3"/>
    <x v="0"/>
  </r>
  <r>
    <n v="20814"/>
    <x v="3"/>
    <x v="26"/>
  </r>
  <r>
    <n v="20815"/>
    <x v="6"/>
    <x v="14"/>
  </r>
  <r>
    <n v="20815"/>
    <x v="6"/>
    <x v="61"/>
  </r>
  <r>
    <n v="20815"/>
    <x v="6"/>
    <x v="4"/>
  </r>
  <r>
    <n v="20815"/>
    <x v="6"/>
    <x v="48"/>
  </r>
  <r>
    <n v="20815"/>
    <x v="6"/>
    <x v="187"/>
  </r>
  <r>
    <n v="20816"/>
    <x v="6"/>
    <x v="40"/>
  </r>
  <r>
    <n v="20817"/>
    <x v="6"/>
    <x v="43"/>
  </r>
  <r>
    <n v="20817"/>
    <x v="6"/>
    <x v="84"/>
  </r>
  <r>
    <n v="20817"/>
    <x v="6"/>
    <x v="47"/>
  </r>
  <r>
    <n v="20817"/>
    <x v="6"/>
    <x v="68"/>
  </r>
  <r>
    <n v="20817"/>
    <x v="6"/>
    <x v="1"/>
  </r>
  <r>
    <n v="20817"/>
    <x v="6"/>
    <x v="2"/>
  </r>
  <r>
    <n v="20817"/>
    <x v="6"/>
    <x v="26"/>
  </r>
  <r>
    <n v="20817"/>
    <x v="6"/>
    <x v="55"/>
  </r>
  <r>
    <n v="20817"/>
    <x v="6"/>
    <x v="28"/>
  </r>
  <r>
    <n v="20819"/>
    <x v="3"/>
    <x v="0"/>
  </r>
  <r>
    <n v="20819"/>
    <x v="3"/>
    <x v="1"/>
  </r>
  <r>
    <n v="20819"/>
    <x v="3"/>
    <x v="14"/>
  </r>
  <r>
    <n v="20819"/>
    <x v="3"/>
    <x v="12"/>
  </r>
  <r>
    <n v="20819"/>
    <x v="3"/>
    <x v="13"/>
  </r>
  <r>
    <n v="20819"/>
    <x v="3"/>
    <x v="18"/>
  </r>
  <r>
    <n v="20820"/>
    <x v="6"/>
    <x v="0"/>
  </r>
  <r>
    <n v="20820"/>
    <x v="6"/>
    <x v="1"/>
  </r>
  <r>
    <n v="20820"/>
    <x v="6"/>
    <x v="15"/>
  </r>
  <r>
    <n v="20820"/>
    <x v="6"/>
    <x v="5"/>
  </r>
  <r>
    <n v="20820"/>
    <x v="6"/>
    <x v="4"/>
  </r>
  <r>
    <n v="20820"/>
    <x v="6"/>
    <x v="61"/>
  </r>
  <r>
    <n v="20821"/>
    <x v="3"/>
    <x v="0"/>
  </r>
  <r>
    <n v="20821"/>
    <x v="3"/>
    <x v="40"/>
  </r>
  <r>
    <n v="20821"/>
    <x v="3"/>
    <x v="4"/>
  </r>
  <r>
    <n v="20822"/>
    <x v="5"/>
    <x v="0"/>
  </r>
  <r>
    <n v="20822"/>
    <x v="5"/>
    <x v="1"/>
  </r>
  <r>
    <n v="20822"/>
    <x v="5"/>
    <x v="14"/>
  </r>
  <r>
    <n v="20822"/>
    <x v="5"/>
    <x v="73"/>
  </r>
  <r>
    <n v="20823"/>
    <x v="1"/>
    <x v="1"/>
  </r>
  <r>
    <n v="20823"/>
    <x v="1"/>
    <x v="8"/>
  </r>
  <r>
    <n v="20823"/>
    <x v="1"/>
    <x v="42"/>
  </r>
  <r>
    <n v="20823"/>
    <x v="1"/>
    <x v="7"/>
  </r>
  <r>
    <n v="20823"/>
    <x v="1"/>
    <x v="2"/>
  </r>
  <r>
    <n v="20823"/>
    <x v="1"/>
    <x v="39"/>
  </r>
  <r>
    <n v="20823"/>
    <x v="1"/>
    <x v="17"/>
  </r>
  <r>
    <n v="20823"/>
    <x v="1"/>
    <x v="11"/>
  </r>
  <r>
    <n v="20823"/>
    <x v="1"/>
    <x v="10"/>
  </r>
  <r>
    <n v="20823"/>
    <x v="1"/>
    <x v="9"/>
  </r>
  <r>
    <n v="20823"/>
    <x v="1"/>
    <x v="32"/>
  </r>
  <r>
    <n v="20823"/>
    <x v="1"/>
    <x v="4"/>
  </r>
  <r>
    <n v="20823"/>
    <x v="1"/>
    <x v="6"/>
  </r>
  <r>
    <n v="20824"/>
    <x v="1"/>
    <x v="0"/>
  </r>
  <r>
    <n v="20824"/>
    <x v="1"/>
    <x v="1"/>
  </r>
  <r>
    <n v="20824"/>
    <x v="1"/>
    <x v="8"/>
  </r>
  <r>
    <n v="20824"/>
    <x v="1"/>
    <x v="10"/>
  </r>
  <r>
    <n v="20824"/>
    <x v="1"/>
    <x v="11"/>
  </r>
  <r>
    <n v="20826"/>
    <x v="6"/>
    <x v="1"/>
  </r>
  <r>
    <n v="20826"/>
    <x v="6"/>
    <x v="14"/>
  </r>
  <r>
    <n v="20827"/>
    <x v="6"/>
    <x v="1"/>
  </r>
  <r>
    <n v="20827"/>
    <x v="6"/>
    <x v="26"/>
  </r>
  <r>
    <n v="20827"/>
    <x v="6"/>
    <x v="5"/>
  </r>
  <r>
    <n v="20828"/>
    <x v="4"/>
    <x v="1"/>
  </r>
  <r>
    <n v="20828"/>
    <x v="4"/>
    <x v="7"/>
  </r>
  <r>
    <n v="20828"/>
    <x v="4"/>
    <x v="43"/>
  </r>
  <r>
    <n v="20828"/>
    <x v="4"/>
    <x v="71"/>
  </r>
  <r>
    <n v="20828"/>
    <x v="4"/>
    <x v="45"/>
  </r>
  <r>
    <n v="20828"/>
    <x v="4"/>
    <x v="51"/>
  </r>
  <r>
    <n v="20828"/>
    <x v="4"/>
    <x v="26"/>
  </r>
  <r>
    <n v="20828"/>
    <x v="4"/>
    <x v="2"/>
  </r>
  <r>
    <n v="20828"/>
    <x v="4"/>
    <x v="11"/>
  </r>
  <r>
    <n v="20828"/>
    <x v="4"/>
    <x v="32"/>
  </r>
  <r>
    <n v="20829"/>
    <x v="3"/>
    <x v="1"/>
  </r>
  <r>
    <n v="20829"/>
    <x v="3"/>
    <x v="0"/>
  </r>
  <r>
    <n v="20829"/>
    <x v="3"/>
    <x v="33"/>
  </r>
  <r>
    <n v="20829"/>
    <x v="3"/>
    <x v="13"/>
  </r>
  <r>
    <n v="20829"/>
    <x v="3"/>
    <x v="12"/>
  </r>
  <r>
    <n v="20830"/>
    <x v="6"/>
    <x v="0"/>
  </r>
  <r>
    <n v="20830"/>
    <x v="6"/>
    <x v="1"/>
  </r>
  <r>
    <n v="20830"/>
    <x v="6"/>
    <x v="45"/>
  </r>
  <r>
    <n v="20830"/>
    <x v="6"/>
    <x v="24"/>
  </r>
  <r>
    <n v="20830"/>
    <x v="6"/>
    <x v="51"/>
  </r>
  <r>
    <n v="20830"/>
    <x v="6"/>
    <x v="26"/>
  </r>
  <r>
    <n v="20830"/>
    <x v="6"/>
    <x v="3"/>
  </r>
  <r>
    <n v="20830"/>
    <x v="6"/>
    <x v="10"/>
  </r>
  <r>
    <n v="20830"/>
    <x v="6"/>
    <x v="9"/>
  </r>
  <r>
    <n v="20830"/>
    <x v="6"/>
    <x v="4"/>
  </r>
  <r>
    <n v="20831"/>
    <x v="6"/>
    <x v="26"/>
  </r>
  <r>
    <n v="20831"/>
    <x v="6"/>
    <x v="2"/>
  </r>
  <r>
    <n v="20831"/>
    <x v="6"/>
    <x v="124"/>
  </r>
  <r>
    <n v="20833"/>
    <x v="3"/>
    <x v="14"/>
  </r>
  <r>
    <n v="20833"/>
    <x v="3"/>
    <x v="1"/>
  </r>
  <r>
    <n v="20833"/>
    <x v="3"/>
    <x v="31"/>
  </r>
  <r>
    <n v="20833"/>
    <x v="3"/>
    <x v="41"/>
  </r>
  <r>
    <n v="20833"/>
    <x v="3"/>
    <x v="41"/>
  </r>
  <r>
    <n v="20833"/>
    <x v="3"/>
    <x v="24"/>
  </r>
  <r>
    <n v="20833"/>
    <x v="3"/>
    <x v="51"/>
  </r>
  <r>
    <n v="20833"/>
    <x v="3"/>
    <x v="2"/>
  </r>
  <r>
    <n v="20833"/>
    <x v="3"/>
    <x v="12"/>
  </r>
  <r>
    <n v="20833"/>
    <x v="3"/>
    <x v="13"/>
  </r>
  <r>
    <n v="20833"/>
    <x v="3"/>
    <x v="10"/>
  </r>
  <r>
    <n v="20834"/>
    <x v="6"/>
    <x v="0"/>
  </r>
  <r>
    <n v="20834"/>
    <x v="6"/>
    <x v="81"/>
  </r>
  <r>
    <n v="20834"/>
    <x v="6"/>
    <x v="40"/>
  </r>
  <r>
    <n v="20835"/>
    <x v="6"/>
    <x v="4"/>
  </r>
  <r>
    <n v="20835"/>
    <x v="6"/>
    <x v="40"/>
  </r>
  <r>
    <n v="20836"/>
    <x v="1"/>
    <x v="1"/>
  </r>
  <r>
    <n v="20836"/>
    <x v="1"/>
    <x v="0"/>
  </r>
  <r>
    <n v="20836"/>
    <x v="1"/>
    <x v="33"/>
  </r>
  <r>
    <n v="20836"/>
    <x v="1"/>
    <x v="26"/>
  </r>
  <r>
    <n v="20836"/>
    <x v="1"/>
    <x v="38"/>
  </r>
  <r>
    <n v="20836"/>
    <x v="1"/>
    <x v="6"/>
  </r>
  <r>
    <n v="20837"/>
    <x v="7"/>
    <x v="41"/>
  </r>
  <r>
    <n v="20837"/>
    <x v="7"/>
    <x v="41"/>
  </r>
  <r>
    <n v="20837"/>
    <x v="7"/>
    <x v="40"/>
  </r>
  <r>
    <n v="20837"/>
    <x v="7"/>
    <x v="81"/>
  </r>
  <r>
    <n v="20838"/>
    <x v="3"/>
    <x v="0"/>
  </r>
  <r>
    <n v="20838"/>
    <x v="3"/>
    <x v="5"/>
  </r>
  <r>
    <n v="20839"/>
    <x v="6"/>
    <x v="41"/>
  </r>
  <r>
    <n v="20839"/>
    <x v="6"/>
    <x v="41"/>
  </r>
  <r>
    <n v="20839"/>
    <x v="6"/>
    <x v="0"/>
  </r>
  <r>
    <n v="20840"/>
    <x v="6"/>
    <x v="15"/>
  </r>
  <r>
    <n v="20840"/>
    <x v="6"/>
    <x v="102"/>
  </r>
  <r>
    <n v="20840"/>
    <x v="6"/>
    <x v="114"/>
  </r>
  <r>
    <n v="20840"/>
    <x v="6"/>
    <x v="4"/>
  </r>
  <r>
    <n v="20840"/>
    <x v="6"/>
    <x v="5"/>
  </r>
  <r>
    <n v="20841"/>
    <x v="5"/>
    <x v="40"/>
  </r>
  <r>
    <n v="20841"/>
    <x v="5"/>
    <x v="81"/>
  </r>
  <r>
    <n v="20841"/>
    <x v="5"/>
    <x v="112"/>
  </r>
  <r>
    <n v="20841"/>
    <x v="5"/>
    <x v="82"/>
  </r>
  <r>
    <n v="20843"/>
    <x v="1"/>
    <x v="0"/>
  </r>
  <r>
    <n v="20843"/>
    <x v="1"/>
    <x v="85"/>
  </r>
  <r>
    <n v="20843"/>
    <x v="1"/>
    <x v="44"/>
  </r>
  <r>
    <n v="20843"/>
    <x v="1"/>
    <x v="1"/>
  </r>
  <r>
    <n v="20843"/>
    <x v="1"/>
    <x v="2"/>
  </r>
  <r>
    <n v="20843"/>
    <x v="1"/>
    <x v="4"/>
  </r>
  <r>
    <n v="20843"/>
    <x v="1"/>
    <x v="6"/>
  </r>
  <r>
    <n v="20843"/>
    <x v="1"/>
    <x v="125"/>
  </r>
  <r>
    <n v="20844"/>
    <x v="3"/>
    <x v="0"/>
  </r>
  <r>
    <n v="20844"/>
    <x v="3"/>
    <x v="8"/>
  </r>
  <r>
    <n v="20844"/>
    <x v="3"/>
    <x v="42"/>
  </r>
  <r>
    <n v="20844"/>
    <x v="3"/>
    <x v="1"/>
  </r>
  <r>
    <n v="20844"/>
    <x v="3"/>
    <x v="14"/>
  </r>
  <r>
    <n v="20844"/>
    <x v="3"/>
    <x v="36"/>
  </r>
  <r>
    <n v="20844"/>
    <x v="3"/>
    <x v="37"/>
  </r>
  <r>
    <n v="20844"/>
    <x v="3"/>
    <x v="38"/>
  </r>
  <r>
    <n v="20844"/>
    <x v="3"/>
    <x v="2"/>
  </r>
  <r>
    <n v="20844"/>
    <x v="3"/>
    <x v="26"/>
  </r>
  <r>
    <n v="20844"/>
    <x v="3"/>
    <x v="10"/>
  </r>
  <r>
    <n v="20844"/>
    <x v="3"/>
    <x v="11"/>
  </r>
  <r>
    <n v="20844"/>
    <x v="3"/>
    <x v="9"/>
  </r>
  <r>
    <n v="20844"/>
    <x v="3"/>
    <x v="5"/>
  </r>
  <r>
    <n v="20844"/>
    <x v="3"/>
    <x v="27"/>
  </r>
  <r>
    <n v="20844"/>
    <x v="3"/>
    <x v="28"/>
  </r>
  <r>
    <n v="20845"/>
    <x v="3"/>
    <x v="0"/>
  </r>
  <r>
    <n v="20845"/>
    <x v="3"/>
    <x v="1"/>
  </r>
  <r>
    <n v="20845"/>
    <x v="3"/>
    <x v="14"/>
  </r>
  <r>
    <n v="20845"/>
    <x v="3"/>
    <x v="4"/>
  </r>
  <r>
    <n v="20845"/>
    <x v="3"/>
    <x v="82"/>
  </r>
  <r>
    <n v="20846"/>
    <x v="6"/>
    <x v="0"/>
  </r>
  <r>
    <n v="20847"/>
    <x v="0"/>
    <x v="1"/>
  </r>
  <r>
    <n v="20847"/>
    <x v="0"/>
    <x v="41"/>
  </r>
  <r>
    <n v="20847"/>
    <x v="0"/>
    <x v="41"/>
  </r>
  <r>
    <n v="20847"/>
    <x v="0"/>
    <x v="14"/>
  </r>
  <r>
    <n v="20847"/>
    <x v="0"/>
    <x v="0"/>
  </r>
  <r>
    <n v="20847"/>
    <x v="0"/>
    <x v="5"/>
  </r>
  <r>
    <n v="20848"/>
    <x v="3"/>
    <x v="1"/>
  </r>
  <r>
    <n v="20849"/>
    <x v="6"/>
    <x v="0"/>
  </r>
  <r>
    <n v="20849"/>
    <x v="6"/>
    <x v="1"/>
  </r>
  <r>
    <n v="20849"/>
    <x v="6"/>
    <x v="14"/>
  </r>
  <r>
    <n v="20849"/>
    <x v="6"/>
    <x v="40"/>
  </r>
  <r>
    <n v="20849"/>
    <x v="6"/>
    <x v="4"/>
  </r>
  <r>
    <n v="20850"/>
    <x v="4"/>
    <x v="41"/>
  </r>
  <r>
    <n v="20850"/>
    <x v="4"/>
    <x v="41"/>
  </r>
  <r>
    <n v="20850"/>
    <x v="4"/>
    <x v="0"/>
  </r>
  <r>
    <n v="20850"/>
    <x v="4"/>
    <x v="4"/>
  </r>
  <r>
    <n v="20851"/>
    <x v="3"/>
    <x v="0"/>
  </r>
  <r>
    <n v="20851"/>
    <x v="3"/>
    <x v="1"/>
  </r>
  <r>
    <n v="20851"/>
    <x v="3"/>
    <x v="14"/>
  </r>
  <r>
    <n v="20851"/>
    <x v="3"/>
    <x v="2"/>
  </r>
  <r>
    <n v="20851"/>
    <x v="3"/>
    <x v="26"/>
  </r>
  <r>
    <n v="20851"/>
    <x v="3"/>
    <x v="100"/>
  </r>
  <r>
    <n v="20853"/>
    <x v="4"/>
    <x v="1"/>
  </r>
  <r>
    <n v="20853"/>
    <x v="4"/>
    <x v="42"/>
  </r>
  <r>
    <n v="20853"/>
    <x v="4"/>
    <x v="51"/>
  </r>
  <r>
    <n v="20853"/>
    <x v="4"/>
    <x v="39"/>
  </r>
  <r>
    <n v="20853"/>
    <x v="4"/>
    <x v="24"/>
  </r>
  <r>
    <n v="20853"/>
    <x v="4"/>
    <x v="10"/>
  </r>
  <r>
    <n v="20853"/>
    <x v="4"/>
    <x v="32"/>
  </r>
  <r>
    <n v="20853"/>
    <x v="4"/>
    <x v="9"/>
  </r>
  <r>
    <n v="20853"/>
    <x v="4"/>
    <x v="50"/>
  </r>
  <r>
    <n v="20854"/>
    <x v="5"/>
    <x v="0"/>
  </r>
  <r>
    <n v="20854"/>
    <x v="5"/>
    <x v="52"/>
  </r>
  <r>
    <n v="20854"/>
    <x v="5"/>
    <x v="61"/>
  </r>
  <r>
    <n v="20855"/>
    <x v="6"/>
    <x v="0"/>
  </r>
  <r>
    <n v="20855"/>
    <x v="6"/>
    <x v="52"/>
  </r>
  <r>
    <n v="20855"/>
    <x v="6"/>
    <x v="36"/>
  </r>
  <r>
    <n v="20855"/>
    <x v="6"/>
    <x v="133"/>
  </r>
  <r>
    <n v="20856"/>
    <x v="3"/>
    <x v="16"/>
  </r>
  <r>
    <n v="20856"/>
    <x v="3"/>
    <x v="2"/>
  </r>
  <r>
    <n v="20856"/>
    <x v="3"/>
    <x v="26"/>
  </r>
  <r>
    <n v="20856"/>
    <x v="3"/>
    <x v="65"/>
  </r>
  <r>
    <n v="20856"/>
    <x v="3"/>
    <x v="66"/>
  </r>
  <r>
    <n v="20857"/>
    <x v="3"/>
    <x v="0"/>
  </r>
  <r>
    <n v="20857"/>
    <x v="3"/>
    <x v="1"/>
  </r>
  <r>
    <n v="20857"/>
    <x v="3"/>
    <x v="60"/>
  </r>
  <r>
    <n v="20857"/>
    <x v="3"/>
    <x v="59"/>
  </r>
  <r>
    <n v="20857"/>
    <x v="3"/>
    <x v="18"/>
  </r>
  <r>
    <n v="20857"/>
    <x v="3"/>
    <x v="13"/>
  </r>
  <r>
    <n v="20858"/>
    <x v="3"/>
    <x v="41"/>
  </r>
  <r>
    <n v="20858"/>
    <x v="3"/>
    <x v="41"/>
  </r>
  <r>
    <n v="20858"/>
    <x v="3"/>
    <x v="0"/>
  </r>
  <r>
    <n v="20858"/>
    <x v="3"/>
    <x v="1"/>
  </r>
  <r>
    <n v="20858"/>
    <x v="3"/>
    <x v="14"/>
  </r>
  <r>
    <n v="20859"/>
    <x v="6"/>
    <x v="33"/>
  </r>
  <r>
    <n v="20859"/>
    <x v="6"/>
    <x v="65"/>
  </r>
  <r>
    <n v="20860"/>
    <x v="1"/>
    <x v="33"/>
  </r>
  <r>
    <n v="20861"/>
    <x v="4"/>
    <x v="1"/>
  </r>
  <r>
    <n v="20861"/>
    <x v="4"/>
    <x v="8"/>
  </r>
  <r>
    <n v="20861"/>
    <x v="4"/>
    <x v="2"/>
  </r>
  <r>
    <n v="20861"/>
    <x v="4"/>
    <x v="51"/>
  </r>
  <r>
    <n v="20861"/>
    <x v="4"/>
    <x v="11"/>
  </r>
  <r>
    <n v="20861"/>
    <x v="4"/>
    <x v="10"/>
  </r>
  <r>
    <n v="20862"/>
    <x v="1"/>
    <x v="1"/>
  </r>
  <r>
    <n v="20862"/>
    <x v="1"/>
    <x v="41"/>
  </r>
  <r>
    <n v="20862"/>
    <x v="1"/>
    <x v="41"/>
  </r>
  <r>
    <n v="20862"/>
    <x v="1"/>
    <x v="44"/>
  </r>
  <r>
    <n v="20862"/>
    <x v="1"/>
    <x v="24"/>
  </r>
  <r>
    <n v="20862"/>
    <x v="1"/>
    <x v="2"/>
  </r>
  <r>
    <n v="20862"/>
    <x v="1"/>
    <x v="50"/>
  </r>
  <r>
    <n v="20862"/>
    <x v="1"/>
    <x v="56"/>
  </r>
  <r>
    <n v="20862"/>
    <x v="1"/>
    <x v="27"/>
  </r>
  <r>
    <n v="20863"/>
    <x v="0"/>
    <x v="1"/>
  </r>
  <r>
    <n v="20863"/>
    <x v="0"/>
    <x v="0"/>
  </r>
  <r>
    <n v="20863"/>
    <x v="0"/>
    <x v="10"/>
  </r>
  <r>
    <n v="20864"/>
    <x v="1"/>
    <x v="133"/>
  </r>
  <r>
    <n v="20865"/>
    <x v="1"/>
    <x v="0"/>
  </r>
  <r>
    <n v="20865"/>
    <x v="1"/>
    <x v="17"/>
  </r>
  <r>
    <n v="20865"/>
    <x v="1"/>
    <x v="2"/>
  </r>
  <r>
    <n v="20865"/>
    <x v="1"/>
    <x v="9"/>
  </r>
  <r>
    <n v="20866"/>
    <x v="1"/>
    <x v="0"/>
  </r>
  <r>
    <n v="20866"/>
    <x v="1"/>
    <x v="102"/>
  </r>
  <r>
    <n v="20866"/>
    <x v="1"/>
    <x v="1"/>
  </r>
  <r>
    <n v="20866"/>
    <x v="1"/>
    <x v="47"/>
  </r>
  <r>
    <n v="20866"/>
    <x v="1"/>
    <x v="25"/>
  </r>
  <r>
    <n v="20866"/>
    <x v="1"/>
    <x v="25"/>
  </r>
  <r>
    <n v="20866"/>
    <x v="1"/>
    <x v="42"/>
  </r>
  <r>
    <n v="20866"/>
    <x v="1"/>
    <x v="36"/>
  </r>
  <r>
    <n v="20866"/>
    <x v="1"/>
    <x v="113"/>
  </r>
  <r>
    <n v="20866"/>
    <x v="1"/>
    <x v="2"/>
  </r>
  <r>
    <n v="20866"/>
    <x v="1"/>
    <x v="24"/>
  </r>
  <r>
    <n v="20866"/>
    <x v="1"/>
    <x v="32"/>
  </r>
  <r>
    <n v="20866"/>
    <x v="1"/>
    <x v="62"/>
  </r>
  <r>
    <n v="20866"/>
    <x v="1"/>
    <x v="66"/>
  </r>
  <r>
    <n v="20866"/>
    <x v="1"/>
    <x v="93"/>
  </r>
  <r>
    <n v="20867"/>
    <x v="4"/>
    <x v="8"/>
  </r>
  <r>
    <n v="20867"/>
    <x v="4"/>
    <x v="0"/>
  </r>
  <r>
    <n v="20867"/>
    <x v="4"/>
    <x v="42"/>
  </r>
  <r>
    <n v="20867"/>
    <x v="4"/>
    <x v="1"/>
  </r>
  <r>
    <n v="20867"/>
    <x v="4"/>
    <x v="45"/>
  </r>
  <r>
    <n v="20867"/>
    <x v="4"/>
    <x v="2"/>
  </r>
  <r>
    <n v="20867"/>
    <x v="4"/>
    <x v="10"/>
  </r>
  <r>
    <n v="20867"/>
    <x v="4"/>
    <x v="11"/>
  </r>
  <r>
    <n v="20867"/>
    <x v="4"/>
    <x v="49"/>
  </r>
  <r>
    <n v="20868"/>
    <x v="1"/>
    <x v="0"/>
  </r>
  <r>
    <n v="20868"/>
    <x v="1"/>
    <x v="102"/>
  </r>
  <r>
    <n v="20868"/>
    <x v="1"/>
    <x v="1"/>
  </r>
  <r>
    <n v="20868"/>
    <x v="1"/>
    <x v="8"/>
  </r>
  <r>
    <n v="20868"/>
    <x v="1"/>
    <x v="7"/>
  </r>
  <r>
    <n v="20868"/>
    <x v="1"/>
    <x v="36"/>
  </r>
  <r>
    <n v="20868"/>
    <x v="1"/>
    <x v="40"/>
  </r>
  <r>
    <n v="20868"/>
    <x v="1"/>
    <x v="160"/>
  </r>
  <r>
    <n v="20868"/>
    <x v="1"/>
    <x v="62"/>
  </r>
  <r>
    <n v="20868"/>
    <x v="1"/>
    <x v="5"/>
  </r>
  <r>
    <n v="20869"/>
    <x v="1"/>
    <x v="0"/>
  </r>
  <r>
    <n v="20869"/>
    <x v="1"/>
    <x v="42"/>
  </r>
  <r>
    <n v="20869"/>
    <x v="1"/>
    <x v="1"/>
  </r>
  <r>
    <n v="20869"/>
    <x v="1"/>
    <x v="26"/>
  </r>
  <r>
    <n v="20869"/>
    <x v="1"/>
    <x v="51"/>
  </r>
  <r>
    <n v="20869"/>
    <x v="1"/>
    <x v="65"/>
  </r>
  <r>
    <n v="20870"/>
    <x v="1"/>
    <x v="1"/>
  </r>
  <r>
    <n v="20870"/>
    <x v="1"/>
    <x v="0"/>
  </r>
  <r>
    <n v="20870"/>
    <x v="1"/>
    <x v="7"/>
  </r>
  <r>
    <n v="20870"/>
    <x v="1"/>
    <x v="108"/>
  </r>
  <r>
    <n v="20870"/>
    <x v="1"/>
    <x v="34"/>
  </r>
  <r>
    <n v="20870"/>
    <x v="1"/>
    <x v="37"/>
  </r>
  <r>
    <n v="20870"/>
    <x v="1"/>
    <x v="59"/>
  </r>
  <r>
    <n v="20870"/>
    <x v="1"/>
    <x v="60"/>
  </r>
  <r>
    <n v="20870"/>
    <x v="1"/>
    <x v="120"/>
  </r>
  <r>
    <n v="20871"/>
    <x v="6"/>
    <x v="1"/>
  </r>
  <r>
    <n v="20871"/>
    <x v="6"/>
    <x v="14"/>
  </r>
  <r>
    <n v="20871"/>
    <x v="6"/>
    <x v="40"/>
  </r>
  <r>
    <n v="20871"/>
    <x v="6"/>
    <x v="100"/>
  </r>
  <r>
    <n v="20871"/>
    <x v="6"/>
    <x v="48"/>
  </r>
  <r>
    <n v="20872"/>
    <x v="6"/>
    <x v="52"/>
  </r>
  <r>
    <n v="20872"/>
    <x v="6"/>
    <x v="0"/>
  </r>
  <r>
    <n v="20872"/>
    <x v="6"/>
    <x v="1"/>
  </r>
  <r>
    <n v="20872"/>
    <x v="6"/>
    <x v="40"/>
  </r>
  <r>
    <n v="20872"/>
    <x v="6"/>
    <x v="133"/>
  </r>
  <r>
    <n v="20872"/>
    <x v="6"/>
    <x v="4"/>
  </r>
  <r>
    <n v="20872"/>
    <x v="6"/>
    <x v="61"/>
  </r>
  <r>
    <n v="20873"/>
    <x v="9"/>
    <x v="1"/>
  </r>
  <r>
    <n v="20873"/>
    <x v="9"/>
    <x v="2"/>
  </r>
  <r>
    <n v="20873"/>
    <x v="9"/>
    <x v="5"/>
  </r>
  <r>
    <n v="20874"/>
    <x v="1"/>
    <x v="0"/>
  </r>
  <r>
    <n v="20875"/>
    <x v="6"/>
    <x v="5"/>
  </r>
  <r>
    <n v="20875"/>
    <x v="6"/>
    <x v="133"/>
  </r>
  <r>
    <n v="20878"/>
    <x v="6"/>
    <x v="40"/>
  </r>
  <r>
    <n v="20878"/>
    <x v="6"/>
    <x v="5"/>
  </r>
  <r>
    <n v="20879"/>
    <x v="6"/>
    <x v="0"/>
  </r>
  <r>
    <n v="20879"/>
    <x v="6"/>
    <x v="1"/>
  </r>
  <r>
    <n v="20879"/>
    <x v="6"/>
    <x v="14"/>
  </r>
  <r>
    <n v="20879"/>
    <x v="6"/>
    <x v="8"/>
  </r>
  <r>
    <n v="20879"/>
    <x v="6"/>
    <x v="30"/>
  </r>
  <r>
    <n v="20879"/>
    <x v="6"/>
    <x v="51"/>
  </r>
  <r>
    <n v="20879"/>
    <x v="6"/>
    <x v="111"/>
  </r>
  <r>
    <n v="20879"/>
    <x v="6"/>
    <x v="24"/>
  </r>
  <r>
    <n v="20879"/>
    <x v="6"/>
    <x v="10"/>
  </r>
  <r>
    <n v="20879"/>
    <x v="6"/>
    <x v="11"/>
  </r>
  <r>
    <n v="20879"/>
    <x v="6"/>
    <x v="60"/>
  </r>
  <r>
    <n v="20879"/>
    <x v="6"/>
    <x v="59"/>
  </r>
  <r>
    <n v="20879"/>
    <x v="6"/>
    <x v="4"/>
  </r>
  <r>
    <n v="20879"/>
    <x v="6"/>
    <x v="5"/>
  </r>
  <r>
    <n v="20879"/>
    <x v="6"/>
    <x v="118"/>
  </r>
  <r>
    <n v="20879"/>
    <x v="6"/>
    <x v="6"/>
  </r>
  <r>
    <n v="20880"/>
    <x v="3"/>
    <x v="1"/>
  </r>
  <r>
    <n v="20880"/>
    <x v="3"/>
    <x v="24"/>
  </r>
  <r>
    <n v="20880"/>
    <x v="3"/>
    <x v="26"/>
  </r>
  <r>
    <n v="20880"/>
    <x v="3"/>
    <x v="51"/>
  </r>
  <r>
    <n v="20880"/>
    <x v="3"/>
    <x v="54"/>
  </r>
  <r>
    <n v="20881"/>
    <x v="6"/>
    <x v="40"/>
  </r>
  <r>
    <n v="20882"/>
    <x v="0"/>
    <x v="0"/>
  </r>
  <r>
    <n v="20882"/>
    <x v="0"/>
    <x v="14"/>
  </r>
  <r>
    <n v="20882"/>
    <x v="0"/>
    <x v="1"/>
  </r>
  <r>
    <n v="20883"/>
    <x v="0"/>
    <x v="33"/>
  </r>
  <r>
    <n v="20883"/>
    <x v="0"/>
    <x v="1"/>
  </r>
  <r>
    <n v="20883"/>
    <x v="0"/>
    <x v="0"/>
  </r>
  <r>
    <n v="20883"/>
    <x v="0"/>
    <x v="24"/>
  </r>
  <r>
    <n v="20883"/>
    <x v="0"/>
    <x v="2"/>
  </r>
  <r>
    <n v="20883"/>
    <x v="0"/>
    <x v="3"/>
  </r>
  <r>
    <n v="20883"/>
    <x v="0"/>
    <x v="18"/>
  </r>
  <r>
    <n v="20883"/>
    <x v="0"/>
    <x v="65"/>
  </r>
  <r>
    <n v="20883"/>
    <x v="0"/>
    <x v="6"/>
  </r>
  <r>
    <n v="20884"/>
    <x v="1"/>
    <x v="42"/>
  </r>
  <r>
    <n v="20884"/>
    <x v="1"/>
    <x v="0"/>
  </r>
  <r>
    <n v="20884"/>
    <x v="1"/>
    <x v="26"/>
  </r>
  <r>
    <n v="20884"/>
    <x v="1"/>
    <x v="51"/>
  </r>
  <r>
    <n v="20884"/>
    <x v="1"/>
    <x v="24"/>
  </r>
  <r>
    <n v="20884"/>
    <x v="1"/>
    <x v="17"/>
  </r>
  <r>
    <n v="20884"/>
    <x v="1"/>
    <x v="10"/>
  </r>
  <r>
    <n v="20884"/>
    <x v="1"/>
    <x v="77"/>
  </r>
  <r>
    <n v="20884"/>
    <x v="1"/>
    <x v="80"/>
  </r>
  <r>
    <n v="20884"/>
    <x v="1"/>
    <x v="73"/>
  </r>
  <r>
    <n v="20884"/>
    <x v="1"/>
    <x v="66"/>
  </r>
  <r>
    <n v="20885"/>
    <x v="1"/>
    <x v="0"/>
  </r>
  <r>
    <n v="20885"/>
    <x v="1"/>
    <x v="8"/>
  </r>
  <r>
    <n v="20885"/>
    <x v="1"/>
    <x v="1"/>
  </r>
  <r>
    <n v="20885"/>
    <x v="1"/>
    <x v="42"/>
  </r>
  <r>
    <n v="20885"/>
    <x v="1"/>
    <x v="10"/>
  </r>
  <r>
    <n v="20885"/>
    <x v="1"/>
    <x v="73"/>
  </r>
  <r>
    <n v="20885"/>
    <x v="1"/>
    <x v="6"/>
  </r>
  <r>
    <n v="20886"/>
    <x v="3"/>
    <x v="1"/>
  </r>
  <r>
    <n v="20886"/>
    <x v="3"/>
    <x v="2"/>
  </r>
  <r>
    <n v="20886"/>
    <x v="3"/>
    <x v="10"/>
  </r>
  <r>
    <n v="20887"/>
    <x v="1"/>
    <x v="0"/>
  </r>
  <r>
    <n v="20887"/>
    <x v="1"/>
    <x v="1"/>
  </r>
  <r>
    <n v="20887"/>
    <x v="1"/>
    <x v="36"/>
  </r>
  <r>
    <n v="20887"/>
    <x v="1"/>
    <x v="113"/>
  </r>
  <r>
    <n v="20887"/>
    <x v="1"/>
    <x v="71"/>
  </r>
  <r>
    <n v="20887"/>
    <x v="1"/>
    <x v="2"/>
  </r>
  <r>
    <n v="20887"/>
    <x v="1"/>
    <x v="75"/>
  </r>
  <r>
    <n v="20887"/>
    <x v="1"/>
    <x v="39"/>
  </r>
  <r>
    <n v="20887"/>
    <x v="1"/>
    <x v="26"/>
  </r>
  <r>
    <n v="20887"/>
    <x v="1"/>
    <x v="66"/>
  </r>
  <r>
    <n v="20888"/>
    <x v="6"/>
    <x v="0"/>
  </r>
  <r>
    <n v="20888"/>
    <x v="6"/>
    <x v="47"/>
  </r>
  <r>
    <n v="20888"/>
    <x v="6"/>
    <x v="41"/>
  </r>
  <r>
    <n v="20888"/>
    <x v="6"/>
    <x v="41"/>
  </r>
  <r>
    <n v="20888"/>
    <x v="6"/>
    <x v="40"/>
  </r>
  <r>
    <n v="20888"/>
    <x v="6"/>
    <x v="48"/>
  </r>
  <r>
    <n v="20889"/>
    <x v="6"/>
    <x v="38"/>
  </r>
  <r>
    <n v="20889"/>
    <x v="6"/>
    <x v="5"/>
  </r>
  <r>
    <n v="20889"/>
    <x v="6"/>
    <x v="4"/>
  </r>
  <r>
    <n v="20889"/>
    <x v="6"/>
    <x v="65"/>
  </r>
  <r>
    <n v="20890"/>
    <x v="1"/>
    <x v="1"/>
  </r>
  <r>
    <n v="20890"/>
    <x v="1"/>
    <x v="0"/>
  </r>
  <r>
    <n v="20890"/>
    <x v="1"/>
    <x v="8"/>
  </r>
  <r>
    <n v="20890"/>
    <x v="1"/>
    <x v="89"/>
  </r>
  <r>
    <n v="20890"/>
    <x v="1"/>
    <x v="70"/>
  </r>
  <r>
    <n v="20890"/>
    <x v="1"/>
    <x v="51"/>
  </r>
  <r>
    <n v="20890"/>
    <x v="1"/>
    <x v="16"/>
  </r>
  <r>
    <n v="20890"/>
    <x v="1"/>
    <x v="2"/>
  </r>
  <r>
    <n v="20890"/>
    <x v="1"/>
    <x v="26"/>
  </r>
  <r>
    <n v="20890"/>
    <x v="1"/>
    <x v="3"/>
  </r>
  <r>
    <n v="20890"/>
    <x v="1"/>
    <x v="13"/>
  </r>
  <r>
    <n v="20890"/>
    <x v="1"/>
    <x v="27"/>
  </r>
  <r>
    <n v="20891"/>
    <x v="3"/>
    <x v="41"/>
  </r>
  <r>
    <n v="20891"/>
    <x v="3"/>
    <x v="41"/>
  </r>
  <r>
    <n v="20891"/>
    <x v="3"/>
    <x v="0"/>
  </r>
  <r>
    <n v="20891"/>
    <x v="3"/>
    <x v="48"/>
  </r>
  <r>
    <n v="20891"/>
    <x v="3"/>
    <x v="5"/>
  </r>
  <r>
    <n v="20892"/>
    <x v="8"/>
    <x v="0"/>
  </r>
  <r>
    <n v="20892"/>
    <x v="8"/>
    <x v="26"/>
  </r>
  <r>
    <n v="20892"/>
    <x v="8"/>
    <x v="24"/>
  </r>
  <r>
    <n v="20892"/>
    <x v="8"/>
    <x v="76"/>
  </r>
  <r>
    <n v="20892"/>
    <x v="8"/>
    <x v="4"/>
  </r>
  <r>
    <n v="20893"/>
    <x v="6"/>
    <x v="1"/>
  </r>
  <r>
    <n v="20894"/>
    <x v="3"/>
    <x v="7"/>
  </r>
  <r>
    <n v="20894"/>
    <x v="3"/>
    <x v="1"/>
  </r>
  <r>
    <n v="20894"/>
    <x v="3"/>
    <x v="14"/>
  </r>
  <r>
    <n v="20894"/>
    <x v="3"/>
    <x v="0"/>
  </r>
  <r>
    <n v="20894"/>
    <x v="3"/>
    <x v="17"/>
  </r>
  <r>
    <n v="20894"/>
    <x v="3"/>
    <x v="2"/>
  </r>
  <r>
    <n v="20894"/>
    <x v="3"/>
    <x v="10"/>
  </r>
  <r>
    <n v="20894"/>
    <x v="3"/>
    <x v="4"/>
  </r>
  <r>
    <n v="20894"/>
    <x v="3"/>
    <x v="27"/>
  </r>
  <r>
    <n v="20894"/>
    <x v="3"/>
    <x v="28"/>
  </r>
  <r>
    <n v="20894"/>
    <x v="3"/>
    <x v="6"/>
  </r>
  <r>
    <n v="20895"/>
    <x v="6"/>
    <x v="41"/>
  </r>
  <r>
    <n v="20895"/>
    <x v="6"/>
    <x v="41"/>
  </r>
  <r>
    <n v="20895"/>
    <x v="6"/>
    <x v="14"/>
  </r>
  <r>
    <n v="20895"/>
    <x v="6"/>
    <x v="1"/>
  </r>
  <r>
    <n v="20895"/>
    <x v="6"/>
    <x v="0"/>
  </r>
  <r>
    <n v="20895"/>
    <x v="6"/>
    <x v="35"/>
  </r>
  <r>
    <n v="20895"/>
    <x v="6"/>
    <x v="4"/>
  </r>
  <r>
    <n v="20895"/>
    <x v="6"/>
    <x v="48"/>
  </r>
  <r>
    <n v="20896"/>
    <x v="6"/>
    <x v="40"/>
  </r>
  <r>
    <n v="20896"/>
    <x v="6"/>
    <x v="4"/>
  </r>
  <r>
    <n v="20896"/>
    <x v="6"/>
    <x v="5"/>
  </r>
  <r>
    <n v="20898"/>
    <x v="3"/>
    <x v="0"/>
  </r>
  <r>
    <n v="20898"/>
    <x v="3"/>
    <x v="1"/>
  </r>
  <r>
    <n v="20898"/>
    <x v="3"/>
    <x v="24"/>
  </r>
  <r>
    <n v="20898"/>
    <x v="3"/>
    <x v="17"/>
  </r>
  <r>
    <n v="20898"/>
    <x v="3"/>
    <x v="39"/>
  </r>
  <r>
    <n v="20898"/>
    <x v="3"/>
    <x v="100"/>
  </r>
  <r>
    <n v="20899"/>
    <x v="1"/>
    <x v="1"/>
  </r>
  <r>
    <n v="20899"/>
    <x v="1"/>
    <x v="0"/>
  </r>
  <r>
    <n v="20899"/>
    <x v="1"/>
    <x v="42"/>
  </r>
  <r>
    <n v="20899"/>
    <x v="1"/>
    <x v="8"/>
  </r>
  <r>
    <n v="20899"/>
    <x v="1"/>
    <x v="7"/>
  </r>
  <r>
    <n v="20899"/>
    <x v="1"/>
    <x v="25"/>
  </r>
  <r>
    <n v="20899"/>
    <x v="1"/>
    <x v="25"/>
  </r>
  <r>
    <n v="20899"/>
    <x v="1"/>
    <x v="45"/>
  </r>
  <r>
    <n v="20899"/>
    <x v="1"/>
    <x v="37"/>
  </r>
  <r>
    <n v="20899"/>
    <x v="1"/>
    <x v="2"/>
  </r>
  <r>
    <n v="20899"/>
    <x v="1"/>
    <x v="26"/>
  </r>
  <r>
    <n v="20899"/>
    <x v="1"/>
    <x v="51"/>
  </r>
  <r>
    <n v="20899"/>
    <x v="1"/>
    <x v="39"/>
  </r>
  <r>
    <n v="20899"/>
    <x v="1"/>
    <x v="24"/>
  </r>
  <r>
    <n v="20899"/>
    <x v="1"/>
    <x v="10"/>
  </r>
  <r>
    <n v="20899"/>
    <x v="1"/>
    <x v="11"/>
  </r>
  <r>
    <n v="20899"/>
    <x v="1"/>
    <x v="9"/>
  </r>
  <r>
    <n v="20900"/>
    <x v="3"/>
    <x v="1"/>
  </r>
  <r>
    <n v="20900"/>
    <x v="3"/>
    <x v="0"/>
  </r>
  <r>
    <n v="20900"/>
    <x v="3"/>
    <x v="37"/>
  </r>
  <r>
    <n v="20901"/>
    <x v="1"/>
    <x v="1"/>
  </r>
  <r>
    <n v="20901"/>
    <x v="1"/>
    <x v="85"/>
  </r>
  <r>
    <n v="20901"/>
    <x v="1"/>
    <x v="42"/>
  </r>
  <r>
    <n v="20901"/>
    <x v="1"/>
    <x v="47"/>
  </r>
  <r>
    <n v="20901"/>
    <x v="1"/>
    <x v="33"/>
  </r>
  <r>
    <n v="20901"/>
    <x v="1"/>
    <x v="70"/>
  </r>
  <r>
    <n v="20901"/>
    <x v="1"/>
    <x v="113"/>
  </r>
  <r>
    <n v="20901"/>
    <x v="1"/>
    <x v="2"/>
  </r>
  <r>
    <n v="20901"/>
    <x v="1"/>
    <x v="39"/>
  </r>
  <r>
    <n v="20901"/>
    <x v="1"/>
    <x v="10"/>
  </r>
  <r>
    <n v="20901"/>
    <x v="1"/>
    <x v="9"/>
  </r>
  <r>
    <n v="20901"/>
    <x v="1"/>
    <x v="32"/>
  </r>
  <r>
    <n v="20901"/>
    <x v="1"/>
    <x v="54"/>
  </r>
  <r>
    <n v="20901"/>
    <x v="1"/>
    <x v="55"/>
  </r>
  <r>
    <n v="20901"/>
    <x v="1"/>
    <x v="65"/>
  </r>
  <r>
    <n v="20901"/>
    <x v="1"/>
    <x v="91"/>
  </r>
  <r>
    <n v="20901"/>
    <x v="1"/>
    <x v="27"/>
  </r>
  <r>
    <n v="20902"/>
    <x v="4"/>
    <x v="0"/>
  </r>
  <r>
    <n v="20902"/>
    <x v="4"/>
    <x v="1"/>
  </r>
  <r>
    <n v="20902"/>
    <x v="4"/>
    <x v="113"/>
  </r>
  <r>
    <n v="20902"/>
    <x v="4"/>
    <x v="24"/>
  </r>
  <r>
    <n v="20902"/>
    <x v="4"/>
    <x v="2"/>
  </r>
  <r>
    <n v="20903"/>
    <x v="6"/>
    <x v="0"/>
  </r>
  <r>
    <n v="20904"/>
    <x v="6"/>
    <x v="33"/>
  </r>
  <r>
    <n v="20904"/>
    <x v="6"/>
    <x v="0"/>
  </r>
  <r>
    <n v="20904"/>
    <x v="6"/>
    <x v="64"/>
  </r>
  <r>
    <n v="20904"/>
    <x v="6"/>
    <x v="35"/>
  </r>
  <r>
    <n v="20904"/>
    <x v="6"/>
    <x v="65"/>
  </r>
  <r>
    <n v="20905"/>
    <x v="3"/>
    <x v="1"/>
  </r>
  <r>
    <n v="20905"/>
    <x v="3"/>
    <x v="0"/>
  </r>
  <r>
    <n v="20905"/>
    <x v="3"/>
    <x v="44"/>
  </r>
  <r>
    <n v="20905"/>
    <x v="3"/>
    <x v="12"/>
  </r>
  <r>
    <n v="20905"/>
    <x v="3"/>
    <x v="55"/>
  </r>
  <r>
    <n v="20906"/>
    <x v="6"/>
    <x v="0"/>
  </r>
  <r>
    <n v="20907"/>
    <x v="6"/>
    <x v="0"/>
  </r>
  <r>
    <n v="20907"/>
    <x v="6"/>
    <x v="4"/>
  </r>
  <r>
    <n v="20907"/>
    <x v="6"/>
    <x v="40"/>
  </r>
  <r>
    <n v="20908"/>
    <x v="1"/>
    <x v="42"/>
  </r>
  <r>
    <n v="20908"/>
    <x v="1"/>
    <x v="7"/>
  </r>
  <r>
    <n v="20908"/>
    <x v="1"/>
    <x v="1"/>
  </r>
  <r>
    <n v="20908"/>
    <x v="1"/>
    <x v="8"/>
  </r>
  <r>
    <n v="20908"/>
    <x v="1"/>
    <x v="70"/>
  </r>
  <r>
    <n v="20908"/>
    <x v="1"/>
    <x v="45"/>
  </r>
  <r>
    <n v="20908"/>
    <x v="1"/>
    <x v="2"/>
  </r>
  <r>
    <n v="20908"/>
    <x v="1"/>
    <x v="26"/>
  </r>
  <r>
    <n v="20908"/>
    <x v="1"/>
    <x v="39"/>
  </r>
  <r>
    <n v="20908"/>
    <x v="1"/>
    <x v="24"/>
  </r>
  <r>
    <n v="20908"/>
    <x v="1"/>
    <x v="11"/>
  </r>
  <r>
    <n v="20908"/>
    <x v="1"/>
    <x v="10"/>
  </r>
  <r>
    <n v="20908"/>
    <x v="1"/>
    <x v="32"/>
  </r>
  <r>
    <n v="20908"/>
    <x v="1"/>
    <x v="9"/>
  </r>
  <r>
    <n v="20908"/>
    <x v="1"/>
    <x v="46"/>
  </r>
  <r>
    <n v="20909"/>
    <x v="1"/>
    <x v="1"/>
  </r>
  <r>
    <n v="20909"/>
    <x v="1"/>
    <x v="0"/>
  </r>
  <r>
    <n v="20909"/>
    <x v="1"/>
    <x v="51"/>
  </r>
  <r>
    <n v="20909"/>
    <x v="1"/>
    <x v="3"/>
  </r>
  <r>
    <n v="20909"/>
    <x v="1"/>
    <x v="10"/>
  </r>
  <r>
    <n v="20909"/>
    <x v="1"/>
    <x v="4"/>
  </r>
  <r>
    <n v="20909"/>
    <x v="1"/>
    <x v="48"/>
  </r>
  <r>
    <n v="20909"/>
    <x v="1"/>
    <x v="109"/>
  </r>
  <r>
    <n v="20910"/>
    <x v="1"/>
    <x v="71"/>
  </r>
  <r>
    <n v="20910"/>
    <x v="1"/>
    <x v="9"/>
  </r>
  <r>
    <n v="20911"/>
    <x v="3"/>
    <x v="1"/>
  </r>
  <r>
    <n v="20911"/>
    <x v="3"/>
    <x v="14"/>
  </r>
  <r>
    <n v="20912"/>
    <x v="6"/>
    <x v="77"/>
  </r>
  <r>
    <n v="20912"/>
    <x v="6"/>
    <x v="5"/>
  </r>
  <r>
    <n v="20913"/>
    <x v="3"/>
    <x v="14"/>
  </r>
  <r>
    <n v="20913"/>
    <x v="3"/>
    <x v="1"/>
  </r>
  <r>
    <n v="20913"/>
    <x v="3"/>
    <x v="41"/>
  </r>
  <r>
    <n v="20913"/>
    <x v="3"/>
    <x v="41"/>
  </r>
  <r>
    <n v="20913"/>
    <x v="3"/>
    <x v="15"/>
  </r>
  <r>
    <n v="20913"/>
    <x v="3"/>
    <x v="33"/>
  </r>
  <r>
    <n v="20913"/>
    <x v="3"/>
    <x v="4"/>
  </r>
  <r>
    <n v="20913"/>
    <x v="3"/>
    <x v="48"/>
  </r>
  <r>
    <n v="20913"/>
    <x v="3"/>
    <x v="133"/>
  </r>
  <r>
    <n v="20914"/>
    <x v="6"/>
    <x v="0"/>
  </r>
  <r>
    <n v="20914"/>
    <x v="6"/>
    <x v="34"/>
  </r>
  <r>
    <n v="20914"/>
    <x v="6"/>
    <x v="4"/>
  </r>
  <r>
    <n v="20914"/>
    <x v="6"/>
    <x v="40"/>
  </r>
  <r>
    <n v="20914"/>
    <x v="6"/>
    <x v="77"/>
  </r>
  <r>
    <n v="20914"/>
    <x v="6"/>
    <x v="5"/>
  </r>
  <r>
    <n v="20915"/>
    <x v="5"/>
    <x v="0"/>
  </r>
  <r>
    <n v="20915"/>
    <x v="5"/>
    <x v="40"/>
  </r>
  <r>
    <n v="20916"/>
    <x v="1"/>
    <x v="1"/>
  </r>
  <r>
    <n v="20916"/>
    <x v="1"/>
    <x v="2"/>
  </r>
  <r>
    <n v="20917"/>
    <x v="3"/>
    <x v="0"/>
  </r>
  <r>
    <n v="20917"/>
    <x v="3"/>
    <x v="14"/>
  </r>
  <r>
    <n v="20917"/>
    <x v="3"/>
    <x v="41"/>
  </r>
  <r>
    <n v="20917"/>
    <x v="3"/>
    <x v="41"/>
  </r>
  <r>
    <n v="20917"/>
    <x v="3"/>
    <x v="1"/>
  </r>
  <r>
    <n v="20917"/>
    <x v="3"/>
    <x v="8"/>
  </r>
  <r>
    <n v="20917"/>
    <x v="3"/>
    <x v="42"/>
  </r>
  <r>
    <n v="20917"/>
    <x v="3"/>
    <x v="2"/>
  </r>
  <r>
    <n v="20917"/>
    <x v="3"/>
    <x v="4"/>
  </r>
  <r>
    <n v="20918"/>
    <x v="3"/>
    <x v="1"/>
  </r>
  <r>
    <n v="20918"/>
    <x v="3"/>
    <x v="14"/>
  </r>
  <r>
    <n v="20918"/>
    <x v="3"/>
    <x v="0"/>
  </r>
  <r>
    <n v="20918"/>
    <x v="3"/>
    <x v="42"/>
  </r>
  <r>
    <n v="20918"/>
    <x v="3"/>
    <x v="26"/>
  </r>
  <r>
    <n v="20918"/>
    <x v="3"/>
    <x v="51"/>
  </r>
  <r>
    <n v="20918"/>
    <x v="3"/>
    <x v="10"/>
  </r>
  <r>
    <n v="20922"/>
    <x v="3"/>
    <x v="1"/>
  </r>
  <r>
    <n v="20922"/>
    <x v="3"/>
    <x v="8"/>
  </r>
  <r>
    <n v="20922"/>
    <x v="3"/>
    <x v="0"/>
  </r>
  <r>
    <n v="20922"/>
    <x v="3"/>
    <x v="45"/>
  </r>
  <r>
    <n v="20922"/>
    <x v="3"/>
    <x v="11"/>
  </r>
  <r>
    <n v="20922"/>
    <x v="3"/>
    <x v="10"/>
  </r>
  <r>
    <n v="20922"/>
    <x v="3"/>
    <x v="4"/>
  </r>
  <r>
    <n v="20923"/>
    <x v="6"/>
    <x v="33"/>
  </r>
  <r>
    <n v="20923"/>
    <x v="6"/>
    <x v="0"/>
  </r>
  <r>
    <n v="20923"/>
    <x v="6"/>
    <x v="40"/>
  </r>
  <r>
    <n v="20923"/>
    <x v="6"/>
    <x v="4"/>
  </r>
  <r>
    <n v="20923"/>
    <x v="6"/>
    <x v="133"/>
  </r>
  <r>
    <n v="20923"/>
    <x v="6"/>
    <x v="66"/>
  </r>
  <r>
    <n v="20923"/>
    <x v="6"/>
    <x v="93"/>
  </r>
  <r>
    <n v="20923"/>
    <x v="6"/>
    <x v="157"/>
  </r>
  <r>
    <n v="20924"/>
    <x v="6"/>
    <x v="0"/>
  </r>
  <r>
    <n v="20924"/>
    <x v="6"/>
    <x v="40"/>
  </r>
  <r>
    <n v="20925"/>
    <x v="5"/>
    <x v="0"/>
  </r>
  <r>
    <n v="20926"/>
    <x v="3"/>
    <x v="0"/>
  </r>
  <r>
    <n v="20926"/>
    <x v="3"/>
    <x v="1"/>
  </r>
  <r>
    <n v="20926"/>
    <x v="3"/>
    <x v="17"/>
  </r>
  <r>
    <n v="20926"/>
    <x v="3"/>
    <x v="40"/>
  </r>
  <r>
    <n v="20927"/>
    <x v="7"/>
    <x v="1"/>
  </r>
  <r>
    <n v="20927"/>
    <x v="7"/>
    <x v="47"/>
  </r>
  <r>
    <n v="20927"/>
    <x v="7"/>
    <x v="25"/>
  </r>
  <r>
    <n v="20927"/>
    <x v="7"/>
    <x v="25"/>
  </r>
  <r>
    <n v="20927"/>
    <x v="7"/>
    <x v="45"/>
  </r>
  <r>
    <n v="20927"/>
    <x v="7"/>
    <x v="17"/>
  </r>
  <r>
    <n v="20927"/>
    <x v="7"/>
    <x v="159"/>
  </r>
  <r>
    <n v="20927"/>
    <x v="7"/>
    <x v="81"/>
  </r>
  <r>
    <n v="20929"/>
    <x v="4"/>
    <x v="44"/>
  </r>
  <r>
    <n v="20929"/>
    <x v="4"/>
    <x v="1"/>
  </r>
  <r>
    <n v="20929"/>
    <x v="4"/>
    <x v="0"/>
  </r>
  <r>
    <n v="20929"/>
    <x v="4"/>
    <x v="45"/>
  </r>
  <r>
    <n v="20929"/>
    <x v="4"/>
    <x v="2"/>
  </r>
  <r>
    <n v="20929"/>
    <x v="4"/>
    <x v="39"/>
  </r>
  <r>
    <n v="20929"/>
    <x v="4"/>
    <x v="11"/>
  </r>
  <r>
    <n v="20929"/>
    <x v="4"/>
    <x v="10"/>
  </r>
  <r>
    <n v="20929"/>
    <x v="4"/>
    <x v="65"/>
  </r>
  <r>
    <n v="20930"/>
    <x v="6"/>
    <x v="44"/>
  </r>
  <r>
    <n v="20930"/>
    <x v="6"/>
    <x v="73"/>
  </r>
  <r>
    <n v="20931"/>
    <x v="7"/>
    <x v="8"/>
  </r>
  <r>
    <n v="20931"/>
    <x v="7"/>
    <x v="33"/>
  </r>
  <r>
    <n v="20931"/>
    <x v="7"/>
    <x v="30"/>
  </r>
  <r>
    <n v="20931"/>
    <x v="7"/>
    <x v="1"/>
  </r>
  <r>
    <n v="20931"/>
    <x v="7"/>
    <x v="25"/>
  </r>
  <r>
    <n v="20931"/>
    <x v="7"/>
    <x v="25"/>
  </r>
  <r>
    <n v="20931"/>
    <x v="7"/>
    <x v="37"/>
  </r>
  <r>
    <n v="20931"/>
    <x v="7"/>
    <x v="58"/>
  </r>
  <r>
    <n v="20932"/>
    <x v="1"/>
    <x v="0"/>
  </r>
  <r>
    <n v="20932"/>
    <x v="1"/>
    <x v="1"/>
  </r>
  <r>
    <n v="20932"/>
    <x v="1"/>
    <x v="7"/>
  </r>
  <r>
    <n v="20932"/>
    <x v="1"/>
    <x v="14"/>
  </r>
  <r>
    <n v="20932"/>
    <x v="1"/>
    <x v="4"/>
  </r>
  <r>
    <n v="20932"/>
    <x v="1"/>
    <x v="5"/>
  </r>
  <r>
    <n v="20932"/>
    <x v="1"/>
    <x v="125"/>
  </r>
  <r>
    <n v="20932"/>
    <x v="1"/>
    <x v="66"/>
  </r>
  <r>
    <n v="20932"/>
    <x v="1"/>
    <x v="93"/>
  </r>
  <r>
    <n v="20933"/>
    <x v="1"/>
    <x v="0"/>
  </r>
  <r>
    <n v="20933"/>
    <x v="1"/>
    <x v="41"/>
  </r>
  <r>
    <n v="20933"/>
    <x v="1"/>
    <x v="41"/>
  </r>
  <r>
    <n v="20933"/>
    <x v="1"/>
    <x v="36"/>
  </r>
  <r>
    <n v="20933"/>
    <x v="1"/>
    <x v="26"/>
  </r>
  <r>
    <n v="20933"/>
    <x v="1"/>
    <x v="4"/>
  </r>
  <r>
    <n v="20933"/>
    <x v="1"/>
    <x v="62"/>
  </r>
  <r>
    <n v="20933"/>
    <x v="1"/>
    <x v="126"/>
  </r>
  <r>
    <n v="20933"/>
    <x v="1"/>
    <x v="81"/>
  </r>
  <r>
    <n v="20933"/>
    <x v="1"/>
    <x v="40"/>
  </r>
  <r>
    <n v="20933"/>
    <x v="1"/>
    <x v="112"/>
  </r>
  <r>
    <n v="20933"/>
    <x v="1"/>
    <x v="82"/>
  </r>
  <r>
    <n v="20934"/>
    <x v="1"/>
    <x v="0"/>
  </r>
  <r>
    <n v="20934"/>
    <x v="1"/>
    <x v="1"/>
  </r>
  <r>
    <n v="20934"/>
    <x v="1"/>
    <x v="47"/>
  </r>
  <r>
    <n v="20934"/>
    <x v="1"/>
    <x v="89"/>
  </r>
  <r>
    <n v="20934"/>
    <x v="1"/>
    <x v="24"/>
  </r>
  <r>
    <n v="20934"/>
    <x v="1"/>
    <x v="17"/>
  </r>
  <r>
    <n v="20934"/>
    <x v="1"/>
    <x v="39"/>
  </r>
  <r>
    <n v="20934"/>
    <x v="1"/>
    <x v="62"/>
  </r>
  <r>
    <n v="20934"/>
    <x v="1"/>
    <x v="100"/>
  </r>
  <r>
    <n v="20934"/>
    <x v="1"/>
    <x v="4"/>
  </r>
  <r>
    <n v="20934"/>
    <x v="1"/>
    <x v="81"/>
  </r>
  <r>
    <n v="20935"/>
    <x v="6"/>
    <x v="114"/>
  </r>
  <r>
    <n v="20935"/>
    <x v="6"/>
    <x v="40"/>
  </r>
  <r>
    <n v="20935"/>
    <x v="6"/>
    <x v="65"/>
  </r>
  <r>
    <n v="20936"/>
    <x v="4"/>
    <x v="42"/>
  </r>
  <r>
    <n v="20936"/>
    <x v="4"/>
    <x v="8"/>
  </r>
  <r>
    <n v="20936"/>
    <x v="4"/>
    <x v="2"/>
  </r>
  <r>
    <n v="20936"/>
    <x v="4"/>
    <x v="10"/>
  </r>
  <r>
    <n v="20937"/>
    <x v="3"/>
    <x v="1"/>
  </r>
  <r>
    <n v="20937"/>
    <x v="3"/>
    <x v="14"/>
  </r>
  <r>
    <n v="20937"/>
    <x v="3"/>
    <x v="0"/>
  </r>
  <r>
    <n v="20937"/>
    <x v="3"/>
    <x v="38"/>
  </r>
  <r>
    <n v="20937"/>
    <x v="3"/>
    <x v="10"/>
  </r>
  <r>
    <n v="20937"/>
    <x v="3"/>
    <x v="11"/>
  </r>
  <r>
    <n v="20937"/>
    <x v="3"/>
    <x v="4"/>
  </r>
  <r>
    <n v="20937"/>
    <x v="3"/>
    <x v="73"/>
  </r>
  <r>
    <n v="20938"/>
    <x v="0"/>
    <x v="1"/>
  </r>
  <r>
    <n v="20938"/>
    <x v="0"/>
    <x v="15"/>
  </r>
  <r>
    <n v="20938"/>
    <x v="0"/>
    <x v="30"/>
  </r>
  <r>
    <n v="20938"/>
    <x v="0"/>
    <x v="8"/>
  </r>
  <r>
    <n v="20938"/>
    <x v="0"/>
    <x v="47"/>
  </r>
  <r>
    <n v="20939"/>
    <x v="1"/>
    <x v="0"/>
  </r>
  <r>
    <n v="20939"/>
    <x v="1"/>
    <x v="1"/>
  </r>
  <r>
    <n v="20939"/>
    <x v="1"/>
    <x v="8"/>
  </r>
  <r>
    <n v="20939"/>
    <x v="1"/>
    <x v="30"/>
  </r>
  <r>
    <n v="20939"/>
    <x v="1"/>
    <x v="25"/>
  </r>
  <r>
    <n v="20939"/>
    <x v="1"/>
    <x v="25"/>
  </r>
  <r>
    <n v="20939"/>
    <x v="1"/>
    <x v="36"/>
  </r>
  <r>
    <n v="20939"/>
    <x v="1"/>
    <x v="26"/>
  </r>
  <r>
    <n v="20939"/>
    <x v="1"/>
    <x v="2"/>
  </r>
  <r>
    <n v="20939"/>
    <x v="1"/>
    <x v="10"/>
  </r>
  <r>
    <n v="20939"/>
    <x v="1"/>
    <x v="62"/>
  </r>
  <r>
    <n v="20939"/>
    <x v="1"/>
    <x v="126"/>
  </r>
  <r>
    <n v="20940"/>
    <x v="3"/>
    <x v="1"/>
  </r>
  <r>
    <n v="20940"/>
    <x v="3"/>
    <x v="0"/>
  </r>
  <r>
    <n v="20940"/>
    <x v="3"/>
    <x v="40"/>
  </r>
  <r>
    <n v="20940"/>
    <x v="3"/>
    <x v="65"/>
  </r>
  <r>
    <n v="20941"/>
    <x v="1"/>
    <x v="1"/>
  </r>
  <r>
    <n v="20941"/>
    <x v="1"/>
    <x v="0"/>
  </r>
  <r>
    <n v="20941"/>
    <x v="1"/>
    <x v="26"/>
  </r>
  <r>
    <n v="20941"/>
    <x v="1"/>
    <x v="24"/>
  </r>
  <r>
    <n v="20941"/>
    <x v="1"/>
    <x v="10"/>
  </r>
  <r>
    <n v="20941"/>
    <x v="1"/>
    <x v="32"/>
  </r>
  <r>
    <n v="20941"/>
    <x v="1"/>
    <x v="120"/>
  </r>
  <r>
    <n v="20941"/>
    <x v="1"/>
    <x v="50"/>
  </r>
  <r>
    <n v="20941"/>
    <x v="1"/>
    <x v="27"/>
  </r>
  <r>
    <n v="20942"/>
    <x v="1"/>
    <x v="1"/>
  </r>
  <r>
    <n v="20942"/>
    <x v="1"/>
    <x v="8"/>
  </r>
  <r>
    <n v="20942"/>
    <x v="1"/>
    <x v="2"/>
  </r>
  <r>
    <n v="20942"/>
    <x v="1"/>
    <x v="10"/>
  </r>
  <r>
    <n v="20942"/>
    <x v="1"/>
    <x v="9"/>
  </r>
  <r>
    <n v="20943"/>
    <x v="5"/>
    <x v="33"/>
  </r>
  <r>
    <n v="20943"/>
    <x v="5"/>
    <x v="0"/>
  </r>
  <r>
    <n v="20943"/>
    <x v="5"/>
    <x v="1"/>
  </r>
  <r>
    <n v="20943"/>
    <x v="5"/>
    <x v="63"/>
  </r>
  <r>
    <n v="20943"/>
    <x v="5"/>
    <x v="40"/>
  </r>
  <r>
    <n v="20944"/>
    <x v="1"/>
    <x v="0"/>
  </r>
  <r>
    <n v="20944"/>
    <x v="1"/>
    <x v="8"/>
  </r>
  <r>
    <n v="20944"/>
    <x v="1"/>
    <x v="1"/>
  </r>
  <r>
    <n v="20944"/>
    <x v="1"/>
    <x v="26"/>
  </r>
  <r>
    <n v="20944"/>
    <x v="1"/>
    <x v="2"/>
  </r>
  <r>
    <n v="20944"/>
    <x v="1"/>
    <x v="24"/>
  </r>
  <r>
    <n v="20945"/>
    <x v="6"/>
    <x v="0"/>
  </r>
  <r>
    <n v="20945"/>
    <x v="6"/>
    <x v="7"/>
  </r>
  <r>
    <n v="20945"/>
    <x v="6"/>
    <x v="1"/>
  </r>
  <r>
    <n v="20945"/>
    <x v="6"/>
    <x v="134"/>
  </r>
  <r>
    <n v="20946"/>
    <x v="1"/>
    <x v="1"/>
  </r>
  <r>
    <n v="20946"/>
    <x v="1"/>
    <x v="7"/>
  </r>
  <r>
    <n v="20946"/>
    <x v="1"/>
    <x v="0"/>
  </r>
  <r>
    <n v="20946"/>
    <x v="1"/>
    <x v="2"/>
  </r>
  <r>
    <n v="20946"/>
    <x v="1"/>
    <x v="26"/>
  </r>
  <r>
    <n v="20946"/>
    <x v="1"/>
    <x v="16"/>
  </r>
  <r>
    <n v="20946"/>
    <x v="1"/>
    <x v="39"/>
  </r>
  <r>
    <n v="20946"/>
    <x v="1"/>
    <x v="17"/>
  </r>
  <r>
    <n v="20946"/>
    <x v="1"/>
    <x v="24"/>
  </r>
  <r>
    <n v="20946"/>
    <x v="1"/>
    <x v="59"/>
  </r>
  <r>
    <n v="20946"/>
    <x v="1"/>
    <x v="60"/>
  </r>
  <r>
    <n v="20946"/>
    <x v="1"/>
    <x v="32"/>
  </r>
  <r>
    <n v="20946"/>
    <x v="1"/>
    <x v="11"/>
  </r>
  <r>
    <n v="20946"/>
    <x v="1"/>
    <x v="10"/>
  </r>
  <r>
    <n v="20946"/>
    <x v="1"/>
    <x v="6"/>
  </r>
  <r>
    <n v="20947"/>
    <x v="1"/>
    <x v="0"/>
  </r>
  <r>
    <n v="20947"/>
    <x v="1"/>
    <x v="7"/>
  </r>
  <r>
    <n v="20947"/>
    <x v="1"/>
    <x v="25"/>
  </r>
  <r>
    <n v="20947"/>
    <x v="1"/>
    <x v="25"/>
  </r>
  <r>
    <n v="20947"/>
    <x v="1"/>
    <x v="1"/>
  </r>
  <r>
    <n v="20947"/>
    <x v="1"/>
    <x v="67"/>
  </r>
  <r>
    <n v="20947"/>
    <x v="1"/>
    <x v="8"/>
  </r>
  <r>
    <n v="20947"/>
    <x v="1"/>
    <x v="30"/>
  </r>
  <r>
    <n v="20947"/>
    <x v="1"/>
    <x v="42"/>
  </r>
  <r>
    <n v="20947"/>
    <x v="1"/>
    <x v="51"/>
  </r>
  <r>
    <n v="20947"/>
    <x v="1"/>
    <x v="2"/>
  </r>
  <r>
    <n v="20947"/>
    <x v="1"/>
    <x v="39"/>
  </r>
  <r>
    <n v="20947"/>
    <x v="1"/>
    <x v="24"/>
  </r>
  <r>
    <n v="20947"/>
    <x v="1"/>
    <x v="10"/>
  </r>
  <r>
    <n v="20947"/>
    <x v="1"/>
    <x v="32"/>
  </r>
  <r>
    <n v="20947"/>
    <x v="1"/>
    <x v="9"/>
  </r>
  <r>
    <n v="20947"/>
    <x v="1"/>
    <x v="65"/>
  </r>
  <r>
    <n v="20948"/>
    <x v="3"/>
    <x v="1"/>
  </r>
  <r>
    <n v="20948"/>
    <x v="3"/>
    <x v="8"/>
  </r>
  <r>
    <n v="20948"/>
    <x v="3"/>
    <x v="42"/>
  </r>
  <r>
    <n v="20948"/>
    <x v="3"/>
    <x v="14"/>
  </r>
  <r>
    <n v="20948"/>
    <x v="3"/>
    <x v="0"/>
  </r>
  <r>
    <n v="20948"/>
    <x v="3"/>
    <x v="11"/>
  </r>
  <r>
    <n v="20948"/>
    <x v="3"/>
    <x v="10"/>
  </r>
  <r>
    <n v="20948"/>
    <x v="3"/>
    <x v="90"/>
  </r>
  <r>
    <n v="20948"/>
    <x v="3"/>
    <x v="65"/>
  </r>
  <r>
    <n v="20948"/>
    <x v="3"/>
    <x v="66"/>
  </r>
  <r>
    <n v="20948"/>
    <x v="3"/>
    <x v="93"/>
  </r>
  <r>
    <n v="20949"/>
    <x v="6"/>
    <x v="118"/>
  </r>
  <r>
    <n v="20950"/>
    <x v="6"/>
    <x v="0"/>
  </r>
  <r>
    <n v="20950"/>
    <x v="6"/>
    <x v="5"/>
  </r>
  <r>
    <n v="20951"/>
    <x v="2"/>
    <x v="1"/>
  </r>
  <r>
    <n v="20951"/>
    <x v="2"/>
    <x v="0"/>
  </r>
  <r>
    <n v="20951"/>
    <x v="2"/>
    <x v="81"/>
  </r>
  <r>
    <n v="20951"/>
    <x v="2"/>
    <x v="28"/>
  </r>
  <r>
    <n v="20952"/>
    <x v="1"/>
    <x v="1"/>
  </r>
  <r>
    <n v="20952"/>
    <x v="1"/>
    <x v="14"/>
  </r>
  <r>
    <n v="20952"/>
    <x v="1"/>
    <x v="2"/>
  </r>
  <r>
    <n v="20952"/>
    <x v="1"/>
    <x v="39"/>
  </r>
  <r>
    <n v="20953"/>
    <x v="1"/>
    <x v="1"/>
  </r>
  <r>
    <n v="20953"/>
    <x v="1"/>
    <x v="0"/>
  </r>
  <r>
    <n v="20953"/>
    <x v="1"/>
    <x v="3"/>
  </r>
  <r>
    <n v="20953"/>
    <x v="1"/>
    <x v="32"/>
  </r>
  <r>
    <n v="20954"/>
    <x v="6"/>
    <x v="33"/>
  </r>
  <r>
    <n v="20954"/>
    <x v="6"/>
    <x v="109"/>
  </r>
  <r>
    <n v="20954"/>
    <x v="6"/>
    <x v="40"/>
  </r>
  <r>
    <n v="20955"/>
    <x v="3"/>
    <x v="1"/>
  </r>
  <r>
    <n v="20955"/>
    <x v="3"/>
    <x v="8"/>
  </r>
  <r>
    <n v="20955"/>
    <x v="3"/>
    <x v="70"/>
  </r>
  <r>
    <n v="20955"/>
    <x v="3"/>
    <x v="4"/>
  </r>
  <r>
    <n v="20955"/>
    <x v="3"/>
    <x v="77"/>
  </r>
  <r>
    <n v="20957"/>
    <x v="1"/>
    <x v="1"/>
  </r>
  <r>
    <n v="20957"/>
    <x v="1"/>
    <x v="0"/>
  </r>
  <r>
    <n v="20957"/>
    <x v="1"/>
    <x v="51"/>
  </r>
  <r>
    <n v="20957"/>
    <x v="1"/>
    <x v="26"/>
  </r>
  <r>
    <n v="20957"/>
    <x v="1"/>
    <x v="10"/>
  </r>
  <r>
    <n v="20958"/>
    <x v="3"/>
    <x v="14"/>
  </r>
  <r>
    <n v="20958"/>
    <x v="3"/>
    <x v="42"/>
  </r>
  <r>
    <n v="20958"/>
    <x v="3"/>
    <x v="0"/>
  </r>
  <r>
    <n v="20958"/>
    <x v="3"/>
    <x v="1"/>
  </r>
  <r>
    <n v="20958"/>
    <x v="3"/>
    <x v="11"/>
  </r>
  <r>
    <n v="20959"/>
    <x v="6"/>
    <x v="40"/>
  </r>
  <r>
    <n v="20959"/>
    <x v="6"/>
    <x v="82"/>
  </r>
  <r>
    <n v="20959"/>
    <x v="6"/>
    <x v="66"/>
  </r>
  <r>
    <n v="20959"/>
    <x v="6"/>
    <x v="182"/>
  </r>
  <r>
    <n v="20960"/>
    <x v="6"/>
    <x v="0"/>
  </r>
  <r>
    <n v="20960"/>
    <x v="6"/>
    <x v="66"/>
  </r>
  <r>
    <n v="20961"/>
    <x v="1"/>
    <x v="0"/>
  </r>
  <r>
    <n v="20961"/>
    <x v="1"/>
    <x v="24"/>
  </r>
  <r>
    <n v="20961"/>
    <x v="1"/>
    <x v="4"/>
  </r>
  <r>
    <n v="20961"/>
    <x v="1"/>
    <x v="77"/>
  </r>
  <r>
    <n v="20961"/>
    <x v="1"/>
    <x v="40"/>
  </r>
  <r>
    <n v="20961"/>
    <x v="1"/>
    <x v="81"/>
  </r>
  <r>
    <n v="20962"/>
    <x v="3"/>
    <x v="14"/>
  </r>
  <r>
    <n v="20962"/>
    <x v="3"/>
    <x v="1"/>
  </r>
  <r>
    <n v="20962"/>
    <x v="3"/>
    <x v="31"/>
  </r>
  <r>
    <n v="20962"/>
    <x v="3"/>
    <x v="26"/>
  </r>
  <r>
    <n v="20962"/>
    <x v="3"/>
    <x v="5"/>
  </r>
  <r>
    <n v="20963"/>
    <x v="6"/>
    <x v="14"/>
  </r>
  <r>
    <n v="20963"/>
    <x v="6"/>
    <x v="40"/>
  </r>
  <r>
    <n v="20963"/>
    <x v="6"/>
    <x v="81"/>
  </r>
  <r>
    <n v="20963"/>
    <x v="6"/>
    <x v="133"/>
  </r>
  <r>
    <n v="20964"/>
    <x v="4"/>
    <x v="0"/>
  </r>
  <r>
    <n v="20964"/>
    <x v="4"/>
    <x v="7"/>
  </r>
  <r>
    <n v="20964"/>
    <x v="4"/>
    <x v="9"/>
  </r>
  <r>
    <n v="20965"/>
    <x v="6"/>
    <x v="0"/>
  </r>
  <r>
    <n v="20965"/>
    <x v="6"/>
    <x v="24"/>
  </r>
  <r>
    <n v="20965"/>
    <x v="6"/>
    <x v="2"/>
  </r>
  <r>
    <n v="20965"/>
    <x v="6"/>
    <x v="11"/>
  </r>
  <r>
    <n v="20965"/>
    <x v="6"/>
    <x v="76"/>
  </r>
  <r>
    <n v="20965"/>
    <x v="6"/>
    <x v="40"/>
  </r>
  <r>
    <n v="20966"/>
    <x v="1"/>
    <x v="0"/>
  </r>
  <r>
    <n v="20966"/>
    <x v="1"/>
    <x v="26"/>
  </r>
  <r>
    <n v="20966"/>
    <x v="1"/>
    <x v="2"/>
  </r>
  <r>
    <n v="20967"/>
    <x v="3"/>
    <x v="0"/>
  </r>
  <r>
    <n v="20967"/>
    <x v="3"/>
    <x v="1"/>
  </r>
  <r>
    <n v="20967"/>
    <x v="3"/>
    <x v="51"/>
  </r>
  <r>
    <n v="20967"/>
    <x v="3"/>
    <x v="5"/>
  </r>
  <r>
    <n v="20967"/>
    <x v="3"/>
    <x v="4"/>
  </r>
  <r>
    <n v="20968"/>
    <x v="1"/>
    <x v="63"/>
  </r>
  <r>
    <n v="20968"/>
    <x v="1"/>
    <x v="1"/>
  </r>
  <r>
    <n v="20968"/>
    <x v="1"/>
    <x v="8"/>
  </r>
  <r>
    <n v="20968"/>
    <x v="1"/>
    <x v="71"/>
  </r>
  <r>
    <n v="20968"/>
    <x v="1"/>
    <x v="2"/>
  </r>
  <r>
    <n v="20968"/>
    <x v="1"/>
    <x v="26"/>
  </r>
  <r>
    <n v="20969"/>
    <x v="6"/>
    <x v="40"/>
  </r>
  <r>
    <n v="20969"/>
    <x v="6"/>
    <x v="81"/>
  </r>
  <r>
    <n v="20969"/>
    <x v="6"/>
    <x v="112"/>
  </r>
  <r>
    <n v="20969"/>
    <x v="6"/>
    <x v="82"/>
  </r>
  <r>
    <n v="20971"/>
    <x v="1"/>
    <x v="0"/>
  </r>
  <r>
    <n v="20971"/>
    <x v="1"/>
    <x v="7"/>
  </r>
  <r>
    <n v="20971"/>
    <x v="1"/>
    <x v="14"/>
  </r>
  <r>
    <n v="20971"/>
    <x v="1"/>
    <x v="1"/>
  </r>
  <r>
    <n v="20971"/>
    <x v="1"/>
    <x v="24"/>
  </r>
  <r>
    <n v="20971"/>
    <x v="1"/>
    <x v="11"/>
  </r>
  <r>
    <n v="20971"/>
    <x v="1"/>
    <x v="4"/>
  </r>
  <r>
    <n v="20972"/>
    <x v="3"/>
    <x v="0"/>
  </r>
  <r>
    <n v="20972"/>
    <x v="3"/>
    <x v="1"/>
  </r>
  <r>
    <n v="20972"/>
    <x v="3"/>
    <x v="14"/>
  </r>
  <r>
    <n v="20972"/>
    <x v="3"/>
    <x v="4"/>
  </r>
  <r>
    <n v="20972"/>
    <x v="3"/>
    <x v="57"/>
  </r>
  <r>
    <n v="20972"/>
    <x v="3"/>
    <x v="40"/>
  </r>
  <r>
    <n v="20973"/>
    <x v="6"/>
    <x v="1"/>
  </r>
  <r>
    <n v="20973"/>
    <x v="6"/>
    <x v="0"/>
  </r>
  <r>
    <n v="20973"/>
    <x v="6"/>
    <x v="52"/>
  </r>
  <r>
    <n v="20973"/>
    <x v="6"/>
    <x v="24"/>
  </r>
  <r>
    <n v="20973"/>
    <x v="6"/>
    <x v="2"/>
  </r>
  <r>
    <n v="20973"/>
    <x v="6"/>
    <x v="4"/>
  </r>
  <r>
    <n v="20973"/>
    <x v="6"/>
    <x v="40"/>
  </r>
  <r>
    <n v="20975"/>
    <x v="3"/>
    <x v="1"/>
  </r>
  <r>
    <n v="20975"/>
    <x v="3"/>
    <x v="5"/>
  </r>
  <r>
    <n v="20975"/>
    <x v="3"/>
    <x v="129"/>
  </r>
  <r>
    <n v="20975"/>
    <x v="3"/>
    <x v="4"/>
  </r>
  <r>
    <n v="20975"/>
    <x v="3"/>
    <x v="66"/>
  </r>
  <r>
    <n v="20976"/>
    <x v="1"/>
    <x v="1"/>
  </r>
  <r>
    <n v="20976"/>
    <x v="1"/>
    <x v="0"/>
  </r>
  <r>
    <n v="20976"/>
    <x v="1"/>
    <x v="11"/>
  </r>
  <r>
    <n v="20976"/>
    <x v="1"/>
    <x v="10"/>
  </r>
  <r>
    <n v="20976"/>
    <x v="1"/>
    <x v="3"/>
  </r>
  <r>
    <n v="20978"/>
    <x v="6"/>
    <x v="0"/>
  </r>
  <r>
    <n v="20978"/>
    <x v="6"/>
    <x v="15"/>
  </r>
  <r>
    <n v="20978"/>
    <x v="6"/>
    <x v="40"/>
  </r>
  <r>
    <n v="20979"/>
    <x v="1"/>
    <x v="1"/>
  </r>
  <r>
    <n v="20979"/>
    <x v="1"/>
    <x v="8"/>
  </r>
  <r>
    <n v="20979"/>
    <x v="1"/>
    <x v="42"/>
  </r>
  <r>
    <n v="20979"/>
    <x v="1"/>
    <x v="7"/>
  </r>
  <r>
    <n v="20979"/>
    <x v="1"/>
    <x v="0"/>
  </r>
  <r>
    <n v="20979"/>
    <x v="1"/>
    <x v="43"/>
  </r>
  <r>
    <n v="20979"/>
    <x v="1"/>
    <x v="44"/>
  </r>
  <r>
    <n v="20979"/>
    <x v="1"/>
    <x v="37"/>
  </r>
  <r>
    <n v="20979"/>
    <x v="1"/>
    <x v="45"/>
  </r>
  <r>
    <n v="20979"/>
    <x v="1"/>
    <x v="2"/>
  </r>
  <r>
    <n v="20979"/>
    <x v="1"/>
    <x v="26"/>
  </r>
  <r>
    <n v="20979"/>
    <x v="1"/>
    <x v="39"/>
  </r>
  <r>
    <n v="20979"/>
    <x v="1"/>
    <x v="24"/>
  </r>
  <r>
    <n v="20979"/>
    <x v="1"/>
    <x v="11"/>
  </r>
  <r>
    <n v="20979"/>
    <x v="1"/>
    <x v="9"/>
  </r>
  <r>
    <n v="20979"/>
    <x v="1"/>
    <x v="10"/>
  </r>
  <r>
    <n v="20980"/>
    <x v="6"/>
    <x v="0"/>
  </r>
  <r>
    <n v="20980"/>
    <x v="6"/>
    <x v="14"/>
  </r>
  <r>
    <n v="20980"/>
    <x v="6"/>
    <x v="1"/>
  </r>
  <r>
    <n v="20980"/>
    <x v="6"/>
    <x v="4"/>
  </r>
  <r>
    <n v="20980"/>
    <x v="6"/>
    <x v="133"/>
  </r>
  <r>
    <n v="20980"/>
    <x v="6"/>
    <x v="40"/>
  </r>
  <r>
    <n v="20980"/>
    <x v="6"/>
    <x v="66"/>
  </r>
  <r>
    <n v="20980"/>
    <x v="6"/>
    <x v="93"/>
  </r>
  <r>
    <n v="20981"/>
    <x v="1"/>
    <x v="0"/>
  </r>
  <r>
    <n v="20981"/>
    <x v="1"/>
    <x v="24"/>
  </r>
  <r>
    <n v="20981"/>
    <x v="1"/>
    <x v="38"/>
  </r>
  <r>
    <n v="20981"/>
    <x v="1"/>
    <x v="65"/>
  </r>
  <r>
    <n v="20982"/>
    <x v="3"/>
    <x v="33"/>
  </r>
  <r>
    <n v="20982"/>
    <x v="3"/>
    <x v="1"/>
  </r>
  <r>
    <n v="20982"/>
    <x v="3"/>
    <x v="14"/>
  </r>
  <r>
    <n v="20982"/>
    <x v="3"/>
    <x v="5"/>
  </r>
  <r>
    <n v="20982"/>
    <x v="3"/>
    <x v="82"/>
  </r>
  <r>
    <n v="20982"/>
    <x v="3"/>
    <x v="40"/>
  </r>
  <r>
    <n v="20983"/>
    <x v="6"/>
    <x v="8"/>
  </r>
  <r>
    <n v="20983"/>
    <x v="6"/>
    <x v="30"/>
  </r>
  <r>
    <n v="20983"/>
    <x v="6"/>
    <x v="41"/>
  </r>
  <r>
    <n v="20983"/>
    <x v="6"/>
    <x v="41"/>
  </r>
  <r>
    <n v="20983"/>
    <x v="6"/>
    <x v="1"/>
  </r>
  <r>
    <n v="20983"/>
    <x v="6"/>
    <x v="38"/>
  </r>
  <r>
    <n v="20983"/>
    <x v="6"/>
    <x v="79"/>
  </r>
  <r>
    <n v="20983"/>
    <x v="6"/>
    <x v="4"/>
  </r>
  <r>
    <n v="20983"/>
    <x v="6"/>
    <x v="5"/>
  </r>
  <r>
    <n v="20983"/>
    <x v="6"/>
    <x v="27"/>
  </r>
  <r>
    <n v="20983"/>
    <x v="6"/>
    <x v="50"/>
  </r>
  <r>
    <n v="20984"/>
    <x v="3"/>
    <x v="0"/>
  </r>
  <r>
    <n v="20984"/>
    <x v="3"/>
    <x v="90"/>
  </r>
  <r>
    <n v="20984"/>
    <x v="3"/>
    <x v="61"/>
  </r>
  <r>
    <n v="20984"/>
    <x v="3"/>
    <x v="4"/>
  </r>
  <r>
    <n v="20984"/>
    <x v="3"/>
    <x v="5"/>
  </r>
  <r>
    <n v="20985"/>
    <x v="1"/>
    <x v="0"/>
  </r>
  <r>
    <n v="20985"/>
    <x v="1"/>
    <x v="36"/>
  </r>
  <r>
    <n v="20985"/>
    <x v="1"/>
    <x v="26"/>
  </r>
  <r>
    <n v="20985"/>
    <x v="1"/>
    <x v="51"/>
  </r>
  <r>
    <n v="20985"/>
    <x v="1"/>
    <x v="10"/>
  </r>
  <r>
    <n v="20985"/>
    <x v="1"/>
    <x v="5"/>
  </r>
  <r>
    <n v="20985"/>
    <x v="1"/>
    <x v="4"/>
  </r>
  <r>
    <n v="20985"/>
    <x v="1"/>
    <x v="6"/>
  </r>
  <r>
    <n v="20986"/>
    <x v="8"/>
    <x v="0"/>
  </r>
  <r>
    <n v="20986"/>
    <x v="8"/>
    <x v="17"/>
  </r>
  <r>
    <n v="20986"/>
    <x v="8"/>
    <x v="40"/>
  </r>
  <r>
    <n v="20986"/>
    <x v="8"/>
    <x v="77"/>
  </r>
  <r>
    <n v="20986"/>
    <x v="8"/>
    <x v="4"/>
  </r>
  <r>
    <n v="20986"/>
    <x v="8"/>
    <x v="5"/>
  </r>
  <r>
    <n v="20987"/>
    <x v="1"/>
    <x v="0"/>
  </r>
  <r>
    <n v="20987"/>
    <x v="1"/>
    <x v="26"/>
  </r>
  <r>
    <n v="20987"/>
    <x v="1"/>
    <x v="2"/>
  </r>
  <r>
    <n v="20987"/>
    <x v="1"/>
    <x v="111"/>
  </r>
  <r>
    <n v="20987"/>
    <x v="1"/>
    <x v="51"/>
  </r>
  <r>
    <n v="20987"/>
    <x v="1"/>
    <x v="10"/>
  </r>
  <r>
    <n v="20987"/>
    <x v="1"/>
    <x v="27"/>
  </r>
  <r>
    <n v="20987"/>
    <x v="1"/>
    <x v="28"/>
  </r>
  <r>
    <n v="20988"/>
    <x v="1"/>
    <x v="1"/>
  </r>
  <r>
    <n v="20988"/>
    <x v="1"/>
    <x v="0"/>
  </r>
  <r>
    <n v="20988"/>
    <x v="1"/>
    <x v="26"/>
  </r>
  <r>
    <n v="20988"/>
    <x v="1"/>
    <x v="2"/>
  </r>
  <r>
    <n v="20988"/>
    <x v="1"/>
    <x v="16"/>
  </r>
  <r>
    <n v="20988"/>
    <x v="1"/>
    <x v="10"/>
  </r>
  <r>
    <n v="20988"/>
    <x v="1"/>
    <x v="98"/>
  </r>
  <r>
    <n v="20988"/>
    <x v="1"/>
    <x v="148"/>
  </r>
  <r>
    <n v="20988"/>
    <x v="1"/>
    <x v="28"/>
  </r>
  <r>
    <n v="20989"/>
    <x v="6"/>
    <x v="0"/>
  </r>
  <r>
    <n v="20989"/>
    <x v="6"/>
    <x v="40"/>
  </r>
  <r>
    <n v="20990"/>
    <x v="0"/>
    <x v="1"/>
  </r>
  <r>
    <n v="20990"/>
    <x v="0"/>
    <x v="14"/>
  </r>
  <r>
    <n v="20990"/>
    <x v="0"/>
    <x v="42"/>
  </r>
  <r>
    <n v="20990"/>
    <x v="0"/>
    <x v="0"/>
  </r>
  <r>
    <n v="20990"/>
    <x v="0"/>
    <x v="32"/>
  </r>
  <r>
    <n v="20990"/>
    <x v="0"/>
    <x v="13"/>
  </r>
  <r>
    <n v="20990"/>
    <x v="0"/>
    <x v="12"/>
  </r>
  <r>
    <n v="20990"/>
    <x v="0"/>
    <x v="18"/>
  </r>
  <r>
    <n v="20990"/>
    <x v="0"/>
    <x v="59"/>
  </r>
  <r>
    <n v="20990"/>
    <x v="0"/>
    <x v="60"/>
  </r>
  <r>
    <n v="20990"/>
    <x v="0"/>
    <x v="19"/>
  </r>
  <r>
    <n v="20990"/>
    <x v="0"/>
    <x v="20"/>
  </r>
  <r>
    <n v="20991"/>
    <x v="7"/>
    <x v="30"/>
  </r>
  <r>
    <n v="20991"/>
    <x v="7"/>
    <x v="1"/>
  </r>
  <r>
    <n v="20991"/>
    <x v="7"/>
    <x v="13"/>
  </r>
  <r>
    <n v="20992"/>
    <x v="1"/>
    <x v="0"/>
  </r>
  <r>
    <n v="20992"/>
    <x v="1"/>
    <x v="7"/>
  </r>
  <r>
    <n v="20992"/>
    <x v="1"/>
    <x v="38"/>
  </r>
  <r>
    <n v="20992"/>
    <x v="1"/>
    <x v="39"/>
  </r>
  <r>
    <n v="20992"/>
    <x v="1"/>
    <x v="24"/>
  </r>
  <r>
    <n v="20992"/>
    <x v="1"/>
    <x v="17"/>
  </r>
  <r>
    <n v="20992"/>
    <x v="1"/>
    <x v="11"/>
  </r>
  <r>
    <n v="20992"/>
    <x v="1"/>
    <x v="10"/>
  </r>
  <r>
    <n v="20992"/>
    <x v="1"/>
    <x v="9"/>
  </r>
  <r>
    <n v="20992"/>
    <x v="1"/>
    <x v="4"/>
  </r>
  <r>
    <n v="20992"/>
    <x v="1"/>
    <x v="5"/>
  </r>
  <r>
    <n v="20993"/>
    <x v="6"/>
    <x v="0"/>
  </r>
  <r>
    <n v="20993"/>
    <x v="6"/>
    <x v="4"/>
  </r>
  <r>
    <n v="20993"/>
    <x v="6"/>
    <x v="100"/>
  </r>
  <r>
    <n v="20994"/>
    <x v="2"/>
    <x v="1"/>
  </r>
  <r>
    <n v="20994"/>
    <x v="2"/>
    <x v="8"/>
  </r>
  <r>
    <n v="20994"/>
    <x v="2"/>
    <x v="42"/>
  </r>
  <r>
    <n v="20996"/>
    <x v="1"/>
    <x v="0"/>
  </r>
  <r>
    <n v="20996"/>
    <x v="1"/>
    <x v="1"/>
  </r>
  <r>
    <n v="20996"/>
    <x v="1"/>
    <x v="2"/>
  </r>
  <r>
    <n v="20996"/>
    <x v="1"/>
    <x v="24"/>
  </r>
  <r>
    <n v="20996"/>
    <x v="1"/>
    <x v="3"/>
  </r>
  <r>
    <n v="20996"/>
    <x v="1"/>
    <x v="65"/>
  </r>
  <r>
    <n v="20997"/>
    <x v="6"/>
    <x v="109"/>
  </r>
  <r>
    <n v="20997"/>
    <x v="6"/>
    <x v="4"/>
  </r>
  <r>
    <n v="20997"/>
    <x v="6"/>
    <x v="5"/>
  </r>
  <r>
    <n v="20997"/>
    <x v="6"/>
    <x v="61"/>
  </r>
  <r>
    <n v="20997"/>
    <x v="6"/>
    <x v="40"/>
  </r>
  <r>
    <n v="20998"/>
    <x v="6"/>
    <x v="33"/>
  </r>
  <r>
    <n v="20998"/>
    <x v="6"/>
    <x v="0"/>
  </r>
  <r>
    <n v="20998"/>
    <x v="6"/>
    <x v="1"/>
  </r>
  <r>
    <n v="20998"/>
    <x v="6"/>
    <x v="24"/>
  </r>
  <r>
    <n v="20998"/>
    <x v="6"/>
    <x v="39"/>
  </r>
  <r>
    <n v="20998"/>
    <x v="6"/>
    <x v="4"/>
  </r>
  <r>
    <n v="20999"/>
    <x v="1"/>
    <x v="7"/>
  </r>
  <r>
    <n v="20999"/>
    <x v="1"/>
    <x v="0"/>
  </r>
  <r>
    <n v="20999"/>
    <x v="1"/>
    <x v="113"/>
  </r>
  <r>
    <n v="20999"/>
    <x v="1"/>
    <x v="36"/>
  </r>
  <r>
    <n v="20999"/>
    <x v="1"/>
    <x v="37"/>
  </r>
  <r>
    <n v="20999"/>
    <x v="1"/>
    <x v="26"/>
  </r>
  <r>
    <n v="20999"/>
    <x v="1"/>
    <x v="51"/>
  </r>
  <r>
    <n v="20999"/>
    <x v="1"/>
    <x v="39"/>
  </r>
  <r>
    <n v="20999"/>
    <x v="1"/>
    <x v="38"/>
  </r>
  <r>
    <n v="20999"/>
    <x v="1"/>
    <x v="3"/>
  </r>
  <r>
    <n v="20999"/>
    <x v="1"/>
    <x v="10"/>
  </r>
  <r>
    <n v="21001"/>
    <x v="8"/>
    <x v="130"/>
  </r>
  <r>
    <n v="21001"/>
    <x v="8"/>
    <x v="33"/>
  </r>
  <r>
    <n v="21001"/>
    <x v="8"/>
    <x v="40"/>
  </r>
  <r>
    <n v="21002"/>
    <x v="1"/>
    <x v="1"/>
  </r>
  <r>
    <n v="21002"/>
    <x v="1"/>
    <x v="32"/>
  </r>
  <r>
    <n v="21003"/>
    <x v="1"/>
    <x v="8"/>
  </r>
  <r>
    <n v="21003"/>
    <x v="1"/>
    <x v="0"/>
  </r>
  <r>
    <n v="21003"/>
    <x v="1"/>
    <x v="33"/>
  </r>
  <r>
    <n v="21003"/>
    <x v="1"/>
    <x v="38"/>
  </r>
  <r>
    <n v="21003"/>
    <x v="1"/>
    <x v="2"/>
  </r>
  <r>
    <n v="21003"/>
    <x v="1"/>
    <x v="26"/>
  </r>
  <r>
    <n v="21003"/>
    <x v="1"/>
    <x v="16"/>
  </r>
  <r>
    <n v="21005"/>
    <x v="6"/>
    <x v="109"/>
  </r>
  <r>
    <n v="21006"/>
    <x v="1"/>
    <x v="0"/>
  </r>
  <r>
    <n v="21006"/>
    <x v="1"/>
    <x v="62"/>
  </r>
  <r>
    <n v="21006"/>
    <x v="1"/>
    <x v="4"/>
  </r>
  <r>
    <n v="21007"/>
    <x v="3"/>
    <x v="1"/>
  </r>
  <r>
    <n v="21007"/>
    <x v="3"/>
    <x v="2"/>
  </r>
  <r>
    <n v="21007"/>
    <x v="3"/>
    <x v="60"/>
  </r>
  <r>
    <n v="21007"/>
    <x v="3"/>
    <x v="18"/>
  </r>
  <r>
    <n v="21007"/>
    <x v="3"/>
    <x v="28"/>
  </r>
  <r>
    <n v="21007"/>
    <x v="3"/>
    <x v="27"/>
  </r>
  <r>
    <n v="21008"/>
    <x v="1"/>
    <x v="1"/>
  </r>
  <r>
    <n v="21008"/>
    <x v="1"/>
    <x v="0"/>
  </r>
  <r>
    <n v="21008"/>
    <x v="1"/>
    <x v="85"/>
  </r>
  <r>
    <n v="21008"/>
    <x v="1"/>
    <x v="24"/>
  </r>
  <r>
    <n v="21008"/>
    <x v="1"/>
    <x v="4"/>
  </r>
  <r>
    <n v="21008"/>
    <x v="1"/>
    <x v="5"/>
  </r>
  <r>
    <n v="21009"/>
    <x v="6"/>
    <x v="0"/>
  </r>
  <r>
    <n v="21009"/>
    <x v="6"/>
    <x v="1"/>
  </r>
  <r>
    <n v="21009"/>
    <x v="6"/>
    <x v="4"/>
  </r>
  <r>
    <n v="21009"/>
    <x v="6"/>
    <x v="100"/>
  </r>
  <r>
    <n v="21011"/>
    <x v="6"/>
    <x v="0"/>
  </r>
  <r>
    <n v="21013"/>
    <x v="6"/>
    <x v="0"/>
  </r>
  <r>
    <n v="21013"/>
    <x v="6"/>
    <x v="33"/>
  </r>
  <r>
    <n v="21013"/>
    <x v="6"/>
    <x v="4"/>
  </r>
  <r>
    <n v="21013"/>
    <x v="6"/>
    <x v="5"/>
  </r>
  <r>
    <n v="21014"/>
    <x v="1"/>
    <x v="1"/>
  </r>
  <r>
    <n v="21014"/>
    <x v="1"/>
    <x v="26"/>
  </r>
  <r>
    <n v="21014"/>
    <x v="1"/>
    <x v="3"/>
  </r>
  <r>
    <n v="21015"/>
    <x v="3"/>
    <x v="1"/>
  </r>
  <r>
    <n v="21015"/>
    <x v="3"/>
    <x v="13"/>
  </r>
  <r>
    <n v="21015"/>
    <x v="3"/>
    <x v="12"/>
  </r>
  <r>
    <n v="21016"/>
    <x v="4"/>
    <x v="0"/>
  </r>
  <r>
    <n v="21016"/>
    <x v="4"/>
    <x v="15"/>
  </r>
  <r>
    <n v="21016"/>
    <x v="4"/>
    <x v="36"/>
  </r>
  <r>
    <n v="21016"/>
    <x v="4"/>
    <x v="26"/>
  </r>
  <r>
    <n v="21016"/>
    <x v="4"/>
    <x v="51"/>
  </r>
  <r>
    <n v="21016"/>
    <x v="4"/>
    <x v="38"/>
  </r>
  <r>
    <n v="21016"/>
    <x v="4"/>
    <x v="62"/>
  </r>
  <r>
    <n v="21016"/>
    <x v="4"/>
    <x v="6"/>
  </r>
  <r>
    <n v="21017"/>
    <x v="4"/>
    <x v="1"/>
  </r>
  <r>
    <n v="21017"/>
    <x v="4"/>
    <x v="0"/>
  </r>
  <r>
    <n v="21017"/>
    <x v="4"/>
    <x v="2"/>
  </r>
  <r>
    <n v="21017"/>
    <x v="4"/>
    <x v="10"/>
  </r>
  <r>
    <n v="21017"/>
    <x v="4"/>
    <x v="125"/>
  </r>
  <r>
    <n v="21018"/>
    <x v="5"/>
    <x v="33"/>
  </r>
  <r>
    <n v="21018"/>
    <x v="5"/>
    <x v="0"/>
  </r>
  <r>
    <n v="21018"/>
    <x v="5"/>
    <x v="1"/>
  </r>
  <r>
    <n v="21018"/>
    <x v="5"/>
    <x v="14"/>
  </r>
  <r>
    <n v="21018"/>
    <x v="5"/>
    <x v="100"/>
  </r>
  <r>
    <n v="21018"/>
    <x v="5"/>
    <x v="40"/>
  </r>
  <r>
    <n v="21018"/>
    <x v="5"/>
    <x v="57"/>
  </r>
  <r>
    <n v="21019"/>
    <x v="1"/>
    <x v="1"/>
  </r>
  <r>
    <n v="21019"/>
    <x v="1"/>
    <x v="44"/>
  </r>
  <r>
    <n v="21019"/>
    <x v="1"/>
    <x v="0"/>
  </r>
  <r>
    <n v="21019"/>
    <x v="1"/>
    <x v="16"/>
  </r>
  <r>
    <n v="21019"/>
    <x v="1"/>
    <x v="3"/>
  </r>
  <r>
    <n v="21019"/>
    <x v="1"/>
    <x v="32"/>
  </r>
  <r>
    <n v="21019"/>
    <x v="1"/>
    <x v="65"/>
  </r>
  <r>
    <n v="21019"/>
    <x v="1"/>
    <x v="49"/>
  </r>
  <r>
    <n v="21019"/>
    <x v="1"/>
    <x v="73"/>
  </r>
  <r>
    <n v="21020"/>
    <x v="3"/>
    <x v="24"/>
  </r>
  <r>
    <n v="21020"/>
    <x v="3"/>
    <x v="2"/>
  </r>
  <r>
    <n v="21020"/>
    <x v="3"/>
    <x v="26"/>
  </r>
  <r>
    <n v="21020"/>
    <x v="3"/>
    <x v="13"/>
  </r>
  <r>
    <n v="21020"/>
    <x v="3"/>
    <x v="19"/>
  </r>
  <r>
    <n v="21020"/>
    <x v="3"/>
    <x v="12"/>
  </r>
  <r>
    <n v="21020"/>
    <x v="3"/>
    <x v="18"/>
  </r>
  <r>
    <n v="21020"/>
    <x v="3"/>
    <x v="106"/>
  </r>
  <r>
    <n v="21021"/>
    <x v="0"/>
    <x v="1"/>
  </r>
  <r>
    <n v="21021"/>
    <x v="0"/>
    <x v="14"/>
  </r>
  <r>
    <n v="21021"/>
    <x v="0"/>
    <x v="8"/>
  </r>
  <r>
    <n v="21021"/>
    <x v="0"/>
    <x v="30"/>
  </r>
  <r>
    <n v="21021"/>
    <x v="0"/>
    <x v="2"/>
  </r>
  <r>
    <n v="21021"/>
    <x v="0"/>
    <x v="26"/>
  </r>
  <r>
    <n v="21021"/>
    <x v="0"/>
    <x v="16"/>
  </r>
  <r>
    <n v="21021"/>
    <x v="0"/>
    <x v="11"/>
  </r>
  <r>
    <n v="21021"/>
    <x v="0"/>
    <x v="10"/>
  </r>
  <r>
    <n v="21022"/>
    <x v="1"/>
    <x v="1"/>
  </r>
  <r>
    <n v="21022"/>
    <x v="1"/>
    <x v="0"/>
  </r>
  <r>
    <n v="21022"/>
    <x v="1"/>
    <x v="42"/>
  </r>
  <r>
    <n v="21022"/>
    <x v="1"/>
    <x v="36"/>
  </r>
  <r>
    <n v="21022"/>
    <x v="1"/>
    <x v="51"/>
  </r>
  <r>
    <n v="21022"/>
    <x v="1"/>
    <x v="24"/>
  </r>
  <r>
    <n v="21022"/>
    <x v="1"/>
    <x v="2"/>
  </r>
  <r>
    <n v="21022"/>
    <x v="1"/>
    <x v="75"/>
  </r>
  <r>
    <n v="21022"/>
    <x v="1"/>
    <x v="32"/>
  </r>
  <r>
    <n v="21023"/>
    <x v="3"/>
    <x v="1"/>
  </r>
  <r>
    <n v="21023"/>
    <x v="3"/>
    <x v="10"/>
  </r>
  <r>
    <n v="21023"/>
    <x v="3"/>
    <x v="59"/>
  </r>
  <r>
    <n v="21023"/>
    <x v="3"/>
    <x v="13"/>
  </r>
  <r>
    <n v="21023"/>
    <x v="3"/>
    <x v="19"/>
  </r>
  <r>
    <n v="21023"/>
    <x v="3"/>
    <x v="12"/>
  </r>
  <r>
    <n v="21023"/>
    <x v="3"/>
    <x v="6"/>
  </r>
  <r>
    <n v="21023"/>
    <x v="3"/>
    <x v="80"/>
  </r>
  <r>
    <n v="21024"/>
    <x v="3"/>
    <x v="1"/>
  </r>
  <r>
    <n v="21024"/>
    <x v="3"/>
    <x v="41"/>
  </r>
  <r>
    <n v="21024"/>
    <x v="3"/>
    <x v="41"/>
  </r>
  <r>
    <n v="21024"/>
    <x v="3"/>
    <x v="14"/>
  </r>
  <r>
    <n v="21024"/>
    <x v="3"/>
    <x v="5"/>
  </r>
  <r>
    <n v="21024"/>
    <x v="3"/>
    <x v="4"/>
  </r>
  <r>
    <n v="21024"/>
    <x v="3"/>
    <x v="6"/>
  </r>
  <r>
    <n v="21025"/>
    <x v="6"/>
    <x v="0"/>
  </r>
  <r>
    <n v="21025"/>
    <x v="6"/>
    <x v="37"/>
  </r>
  <r>
    <n v="21025"/>
    <x v="6"/>
    <x v="4"/>
  </r>
  <r>
    <n v="21026"/>
    <x v="6"/>
    <x v="40"/>
  </r>
  <r>
    <n v="21027"/>
    <x v="3"/>
    <x v="0"/>
  </r>
  <r>
    <n v="21027"/>
    <x v="3"/>
    <x v="1"/>
  </r>
  <r>
    <n v="21027"/>
    <x v="3"/>
    <x v="36"/>
  </r>
  <r>
    <n v="21027"/>
    <x v="3"/>
    <x v="38"/>
  </r>
  <r>
    <n v="21027"/>
    <x v="3"/>
    <x v="2"/>
  </r>
  <r>
    <n v="21027"/>
    <x v="3"/>
    <x v="82"/>
  </r>
  <r>
    <n v="21027"/>
    <x v="3"/>
    <x v="112"/>
  </r>
  <r>
    <n v="21027"/>
    <x v="3"/>
    <x v="5"/>
  </r>
  <r>
    <n v="21027"/>
    <x v="3"/>
    <x v="40"/>
  </r>
  <r>
    <n v="21027"/>
    <x v="3"/>
    <x v="137"/>
  </r>
  <r>
    <n v="21027"/>
    <x v="3"/>
    <x v="182"/>
  </r>
  <r>
    <n v="21028"/>
    <x v="1"/>
    <x v="1"/>
  </r>
  <r>
    <n v="21028"/>
    <x v="1"/>
    <x v="42"/>
  </r>
  <r>
    <n v="21028"/>
    <x v="1"/>
    <x v="8"/>
  </r>
  <r>
    <n v="21028"/>
    <x v="1"/>
    <x v="47"/>
  </r>
  <r>
    <n v="21028"/>
    <x v="1"/>
    <x v="34"/>
  </r>
  <r>
    <n v="21028"/>
    <x v="1"/>
    <x v="45"/>
  </r>
  <r>
    <n v="21028"/>
    <x v="1"/>
    <x v="2"/>
  </r>
  <r>
    <n v="21028"/>
    <x v="1"/>
    <x v="26"/>
  </r>
  <r>
    <n v="21028"/>
    <x v="1"/>
    <x v="124"/>
  </r>
  <r>
    <n v="21028"/>
    <x v="1"/>
    <x v="9"/>
  </r>
  <r>
    <n v="21028"/>
    <x v="1"/>
    <x v="107"/>
  </r>
  <r>
    <n v="21029"/>
    <x v="3"/>
    <x v="1"/>
  </r>
  <r>
    <n v="21029"/>
    <x v="3"/>
    <x v="14"/>
  </r>
  <r>
    <n v="21029"/>
    <x v="3"/>
    <x v="61"/>
  </r>
  <r>
    <n v="21029"/>
    <x v="3"/>
    <x v="4"/>
  </r>
  <r>
    <n v="21029"/>
    <x v="3"/>
    <x v="77"/>
  </r>
  <r>
    <n v="21030"/>
    <x v="6"/>
    <x v="1"/>
  </r>
  <r>
    <n v="21030"/>
    <x v="6"/>
    <x v="0"/>
  </r>
  <r>
    <n v="21030"/>
    <x v="6"/>
    <x v="5"/>
  </r>
  <r>
    <n v="21031"/>
    <x v="6"/>
    <x v="38"/>
  </r>
  <r>
    <n v="21031"/>
    <x v="6"/>
    <x v="57"/>
  </r>
  <r>
    <n v="21031"/>
    <x v="6"/>
    <x v="40"/>
  </r>
  <r>
    <n v="21031"/>
    <x v="6"/>
    <x v="82"/>
  </r>
  <r>
    <n v="21032"/>
    <x v="6"/>
    <x v="40"/>
  </r>
  <r>
    <n v="21032"/>
    <x v="6"/>
    <x v="81"/>
  </r>
  <r>
    <n v="21033"/>
    <x v="6"/>
    <x v="0"/>
  </r>
  <r>
    <n v="21033"/>
    <x v="6"/>
    <x v="5"/>
  </r>
  <r>
    <n v="21033"/>
    <x v="6"/>
    <x v="40"/>
  </r>
  <r>
    <n v="21033"/>
    <x v="6"/>
    <x v="182"/>
  </r>
  <r>
    <n v="21034"/>
    <x v="0"/>
    <x v="1"/>
  </r>
  <r>
    <n v="21034"/>
    <x v="0"/>
    <x v="42"/>
  </r>
  <r>
    <n v="21034"/>
    <x v="0"/>
    <x v="51"/>
  </r>
  <r>
    <n v="21034"/>
    <x v="0"/>
    <x v="10"/>
  </r>
  <r>
    <n v="21035"/>
    <x v="4"/>
    <x v="1"/>
  </r>
  <r>
    <n v="21035"/>
    <x v="4"/>
    <x v="0"/>
  </r>
  <r>
    <n v="21035"/>
    <x v="4"/>
    <x v="92"/>
  </r>
  <r>
    <n v="21035"/>
    <x v="4"/>
    <x v="16"/>
  </r>
  <r>
    <n v="21035"/>
    <x v="4"/>
    <x v="2"/>
  </r>
  <r>
    <n v="21035"/>
    <x v="4"/>
    <x v="32"/>
  </r>
  <r>
    <n v="21036"/>
    <x v="3"/>
    <x v="1"/>
  </r>
  <r>
    <n v="21036"/>
    <x v="3"/>
    <x v="14"/>
  </r>
  <r>
    <n v="21036"/>
    <x v="3"/>
    <x v="0"/>
  </r>
  <r>
    <n v="21036"/>
    <x v="3"/>
    <x v="51"/>
  </r>
  <r>
    <n v="21036"/>
    <x v="3"/>
    <x v="9"/>
  </r>
  <r>
    <n v="21036"/>
    <x v="3"/>
    <x v="10"/>
  </r>
  <r>
    <n v="21036"/>
    <x v="3"/>
    <x v="32"/>
  </r>
  <r>
    <n v="21036"/>
    <x v="3"/>
    <x v="59"/>
  </r>
  <r>
    <n v="21036"/>
    <x v="3"/>
    <x v="60"/>
  </r>
  <r>
    <n v="21036"/>
    <x v="3"/>
    <x v="21"/>
  </r>
  <r>
    <n v="21036"/>
    <x v="3"/>
    <x v="22"/>
  </r>
  <r>
    <n v="21036"/>
    <x v="3"/>
    <x v="3"/>
  </r>
  <r>
    <n v="21036"/>
    <x v="3"/>
    <x v="27"/>
  </r>
  <r>
    <n v="21036"/>
    <x v="3"/>
    <x v="28"/>
  </r>
  <r>
    <n v="21037"/>
    <x v="1"/>
    <x v="0"/>
  </r>
  <r>
    <n v="21037"/>
    <x v="1"/>
    <x v="24"/>
  </r>
  <r>
    <n v="21037"/>
    <x v="1"/>
    <x v="2"/>
  </r>
  <r>
    <n v="21037"/>
    <x v="1"/>
    <x v="3"/>
  </r>
  <r>
    <n v="21039"/>
    <x v="3"/>
    <x v="0"/>
  </r>
  <r>
    <n v="21039"/>
    <x v="3"/>
    <x v="1"/>
  </r>
  <r>
    <n v="21039"/>
    <x v="3"/>
    <x v="14"/>
  </r>
  <r>
    <n v="21039"/>
    <x v="3"/>
    <x v="8"/>
  </r>
  <r>
    <n v="21039"/>
    <x v="3"/>
    <x v="30"/>
  </r>
  <r>
    <n v="21039"/>
    <x v="3"/>
    <x v="51"/>
  </r>
  <r>
    <n v="21039"/>
    <x v="3"/>
    <x v="111"/>
  </r>
  <r>
    <n v="21039"/>
    <x v="3"/>
    <x v="24"/>
  </r>
  <r>
    <n v="21039"/>
    <x v="3"/>
    <x v="10"/>
  </r>
  <r>
    <n v="21039"/>
    <x v="3"/>
    <x v="11"/>
  </r>
  <r>
    <n v="21039"/>
    <x v="3"/>
    <x v="60"/>
  </r>
  <r>
    <n v="21039"/>
    <x v="3"/>
    <x v="59"/>
  </r>
  <r>
    <n v="21039"/>
    <x v="3"/>
    <x v="4"/>
  </r>
  <r>
    <n v="21039"/>
    <x v="3"/>
    <x v="5"/>
  </r>
  <r>
    <n v="21039"/>
    <x v="3"/>
    <x v="118"/>
  </r>
  <r>
    <n v="21039"/>
    <x v="3"/>
    <x v="6"/>
  </r>
  <r>
    <n v="21040"/>
    <x v="6"/>
    <x v="0"/>
  </r>
  <r>
    <n v="21040"/>
    <x v="6"/>
    <x v="1"/>
  </r>
  <r>
    <n v="21040"/>
    <x v="6"/>
    <x v="14"/>
  </r>
  <r>
    <n v="21040"/>
    <x v="6"/>
    <x v="2"/>
  </r>
  <r>
    <n v="21040"/>
    <x v="6"/>
    <x v="4"/>
  </r>
  <r>
    <n v="21040"/>
    <x v="6"/>
    <x v="57"/>
  </r>
  <r>
    <n v="21040"/>
    <x v="6"/>
    <x v="40"/>
  </r>
  <r>
    <n v="21040"/>
    <x v="6"/>
    <x v="73"/>
  </r>
  <r>
    <n v="21043"/>
    <x v="1"/>
    <x v="0"/>
  </r>
  <r>
    <n v="21043"/>
    <x v="1"/>
    <x v="1"/>
  </r>
  <r>
    <n v="21043"/>
    <x v="1"/>
    <x v="14"/>
  </r>
  <r>
    <n v="21043"/>
    <x v="1"/>
    <x v="24"/>
  </r>
  <r>
    <n v="21044"/>
    <x v="4"/>
    <x v="39"/>
  </r>
  <r>
    <n v="21044"/>
    <x v="4"/>
    <x v="17"/>
  </r>
  <r>
    <n v="21044"/>
    <x v="4"/>
    <x v="100"/>
  </r>
  <r>
    <n v="21044"/>
    <x v="4"/>
    <x v="4"/>
  </r>
  <r>
    <n v="21044"/>
    <x v="4"/>
    <x v="115"/>
  </r>
  <r>
    <n v="21045"/>
    <x v="1"/>
    <x v="1"/>
  </r>
  <r>
    <n v="21045"/>
    <x v="1"/>
    <x v="30"/>
  </r>
  <r>
    <n v="21045"/>
    <x v="1"/>
    <x v="59"/>
  </r>
  <r>
    <n v="21046"/>
    <x v="1"/>
    <x v="34"/>
  </r>
  <r>
    <n v="21046"/>
    <x v="1"/>
    <x v="39"/>
  </r>
  <r>
    <n v="21046"/>
    <x v="1"/>
    <x v="2"/>
  </r>
  <r>
    <n v="21046"/>
    <x v="1"/>
    <x v="32"/>
  </r>
  <r>
    <n v="21046"/>
    <x v="1"/>
    <x v="4"/>
  </r>
  <r>
    <n v="21047"/>
    <x v="4"/>
    <x v="1"/>
  </r>
  <r>
    <n v="21047"/>
    <x v="4"/>
    <x v="0"/>
  </r>
  <r>
    <n v="21048"/>
    <x v="6"/>
    <x v="0"/>
  </r>
  <r>
    <n v="21048"/>
    <x v="6"/>
    <x v="14"/>
  </r>
  <r>
    <n v="21048"/>
    <x v="6"/>
    <x v="1"/>
  </r>
  <r>
    <n v="21048"/>
    <x v="6"/>
    <x v="37"/>
  </r>
  <r>
    <n v="21048"/>
    <x v="6"/>
    <x v="38"/>
  </r>
  <r>
    <n v="21048"/>
    <x v="6"/>
    <x v="40"/>
  </r>
  <r>
    <n v="21048"/>
    <x v="6"/>
    <x v="5"/>
  </r>
  <r>
    <n v="21048"/>
    <x v="6"/>
    <x v="48"/>
  </r>
  <r>
    <n v="21049"/>
    <x v="1"/>
    <x v="1"/>
  </r>
  <r>
    <n v="21049"/>
    <x v="1"/>
    <x v="8"/>
  </r>
  <r>
    <n v="21049"/>
    <x v="1"/>
    <x v="71"/>
  </r>
  <r>
    <n v="21049"/>
    <x v="1"/>
    <x v="51"/>
  </r>
  <r>
    <n v="21049"/>
    <x v="1"/>
    <x v="26"/>
  </r>
  <r>
    <n v="21049"/>
    <x v="1"/>
    <x v="2"/>
  </r>
  <r>
    <n v="21049"/>
    <x v="1"/>
    <x v="3"/>
  </r>
  <r>
    <n v="21049"/>
    <x v="1"/>
    <x v="11"/>
  </r>
  <r>
    <n v="21049"/>
    <x v="1"/>
    <x v="10"/>
  </r>
  <r>
    <n v="21049"/>
    <x v="1"/>
    <x v="9"/>
  </r>
  <r>
    <n v="21049"/>
    <x v="1"/>
    <x v="91"/>
  </r>
  <r>
    <n v="21049"/>
    <x v="1"/>
    <x v="6"/>
  </r>
  <r>
    <n v="21049"/>
    <x v="1"/>
    <x v="80"/>
  </r>
  <r>
    <n v="21049"/>
    <x v="1"/>
    <x v="50"/>
  </r>
  <r>
    <n v="21051"/>
    <x v="3"/>
    <x v="1"/>
  </r>
  <r>
    <n v="21051"/>
    <x v="3"/>
    <x v="0"/>
  </r>
  <r>
    <n v="21051"/>
    <x v="3"/>
    <x v="2"/>
  </r>
  <r>
    <n v="21051"/>
    <x v="3"/>
    <x v="6"/>
  </r>
  <r>
    <n v="21052"/>
    <x v="6"/>
    <x v="40"/>
  </r>
  <r>
    <n v="21053"/>
    <x v="5"/>
    <x v="0"/>
  </r>
  <r>
    <n v="21054"/>
    <x v="1"/>
    <x v="1"/>
  </r>
  <r>
    <n v="21054"/>
    <x v="1"/>
    <x v="0"/>
  </r>
  <r>
    <n v="21054"/>
    <x v="1"/>
    <x v="2"/>
  </r>
  <r>
    <n v="21054"/>
    <x v="1"/>
    <x v="39"/>
  </r>
  <r>
    <n v="21054"/>
    <x v="1"/>
    <x v="24"/>
  </r>
  <r>
    <n v="21054"/>
    <x v="1"/>
    <x v="10"/>
  </r>
  <r>
    <n v="21054"/>
    <x v="1"/>
    <x v="11"/>
  </r>
  <r>
    <n v="21054"/>
    <x v="1"/>
    <x v="27"/>
  </r>
  <r>
    <n v="21054"/>
    <x v="1"/>
    <x v="66"/>
  </r>
  <r>
    <n v="21054"/>
    <x v="1"/>
    <x v="93"/>
  </r>
  <r>
    <n v="21055"/>
    <x v="6"/>
    <x v="109"/>
  </r>
  <r>
    <n v="21055"/>
    <x v="6"/>
    <x v="4"/>
  </r>
  <r>
    <n v="21055"/>
    <x v="6"/>
    <x v="5"/>
  </r>
  <r>
    <n v="21055"/>
    <x v="6"/>
    <x v="61"/>
  </r>
  <r>
    <n v="21055"/>
    <x v="6"/>
    <x v="40"/>
  </r>
  <r>
    <n v="21056"/>
    <x v="3"/>
    <x v="47"/>
  </r>
  <r>
    <n v="21056"/>
    <x v="3"/>
    <x v="72"/>
  </r>
  <r>
    <n v="21057"/>
    <x v="1"/>
    <x v="0"/>
  </r>
  <r>
    <n v="21057"/>
    <x v="1"/>
    <x v="1"/>
  </r>
  <r>
    <n v="21057"/>
    <x v="1"/>
    <x v="2"/>
  </r>
  <r>
    <n v="21057"/>
    <x v="1"/>
    <x v="24"/>
  </r>
  <r>
    <n v="21057"/>
    <x v="1"/>
    <x v="10"/>
  </r>
  <r>
    <n v="21057"/>
    <x v="1"/>
    <x v="32"/>
  </r>
  <r>
    <n v="21057"/>
    <x v="1"/>
    <x v="65"/>
  </r>
  <r>
    <n v="21058"/>
    <x v="0"/>
    <x v="1"/>
  </r>
  <r>
    <n v="21059"/>
    <x v="6"/>
    <x v="0"/>
  </r>
  <r>
    <n v="21059"/>
    <x v="6"/>
    <x v="41"/>
  </r>
  <r>
    <n v="21059"/>
    <x v="6"/>
    <x v="41"/>
  </r>
  <r>
    <n v="21059"/>
    <x v="6"/>
    <x v="1"/>
  </r>
  <r>
    <n v="21059"/>
    <x v="6"/>
    <x v="14"/>
  </r>
  <r>
    <n v="21059"/>
    <x v="6"/>
    <x v="30"/>
  </r>
  <r>
    <n v="21059"/>
    <x v="6"/>
    <x v="40"/>
  </r>
  <r>
    <n v="21059"/>
    <x v="6"/>
    <x v="61"/>
  </r>
  <r>
    <n v="21060"/>
    <x v="1"/>
    <x v="42"/>
  </r>
  <r>
    <n v="21060"/>
    <x v="1"/>
    <x v="8"/>
  </r>
  <r>
    <n v="21060"/>
    <x v="1"/>
    <x v="2"/>
  </r>
  <r>
    <n v="21060"/>
    <x v="1"/>
    <x v="79"/>
  </r>
  <r>
    <n v="21062"/>
    <x v="3"/>
    <x v="1"/>
  </r>
  <r>
    <n v="21062"/>
    <x v="3"/>
    <x v="0"/>
  </r>
  <r>
    <n v="21062"/>
    <x v="3"/>
    <x v="14"/>
  </r>
  <r>
    <n v="21062"/>
    <x v="3"/>
    <x v="42"/>
  </r>
  <r>
    <n v="21062"/>
    <x v="3"/>
    <x v="26"/>
  </r>
  <r>
    <n v="21062"/>
    <x v="3"/>
    <x v="10"/>
  </r>
  <r>
    <n v="21063"/>
    <x v="3"/>
    <x v="1"/>
  </r>
  <r>
    <n v="21063"/>
    <x v="3"/>
    <x v="14"/>
  </r>
  <r>
    <n v="21063"/>
    <x v="3"/>
    <x v="3"/>
  </r>
  <r>
    <n v="21064"/>
    <x v="3"/>
    <x v="14"/>
  </r>
  <r>
    <n v="21064"/>
    <x v="3"/>
    <x v="1"/>
  </r>
  <r>
    <n v="21064"/>
    <x v="3"/>
    <x v="0"/>
  </r>
  <r>
    <n v="21064"/>
    <x v="3"/>
    <x v="10"/>
  </r>
  <r>
    <n v="21065"/>
    <x v="6"/>
    <x v="0"/>
  </r>
  <r>
    <n v="21065"/>
    <x v="6"/>
    <x v="14"/>
  </r>
  <r>
    <n v="21065"/>
    <x v="6"/>
    <x v="1"/>
  </r>
  <r>
    <n v="21065"/>
    <x v="6"/>
    <x v="52"/>
  </r>
  <r>
    <n v="21065"/>
    <x v="6"/>
    <x v="40"/>
  </r>
  <r>
    <n v="21066"/>
    <x v="3"/>
    <x v="0"/>
  </r>
  <r>
    <n v="21066"/>
    <x v="3"/>
    <x v="1"/>
  </r>
  <r>
    <n v="21066"/>
    <x v="3"/>
    <x v="38"/>
  </r>
  <r>
    <n v="21066"/>
    <x v="3"/>
    <x v="4"/>
  </r>
  <r>
    <n v="21067"/>
    <x v="1"/>
    <x v="1"/>
  </r>
  <r>
    <n v="21067"/>
    <x v="1"/>
    <x v="42"/>
  </r>
  <r>
    <n v="21067"/>
    <x v="1"/>
    <x v="0"/>
  </r>
  <r>
    <n v="21067"/>
    <x v="1"/>
    <x v="37"/>
  </r>
  <r>
    <n v="21067"/>
    <x v="1"/>
    <x v="38"/>
  </r>
  <r>
    <n v="21067"/>
    <x v="1"/>
    <x v="24"/>
  </r>
  <r>
    <n v="21067"/>
    <x v="1"/>
    <x v="10"/>
  </r>
  <r>
    <n v="21067"/>
    <x v="1"/>
    <x v="59"/>
  </r>
  <r>
    <n v="21068"/>
    <x v="6"/>
    <x v="40"/>
  </r>
  <r>
    <n v="21070"/>
    <x v="3"/>
    <x v="0"/>
  </r>
  <r>
    <n v="21070"/>
    <x v="3"/>
    <x v="14"/>
  </r>
  <r>
    <n v="21070"/>
    <x v="3"/>
    <x v="1"/>
  </r>
  <r>
    <n v="21071"/>
    <x v="1"/>
    <x v="0"/>
  </r>
  <r>
    <n v="21071"/>
    <x v="1"/>
    <x v="7"/>
  </r>
  <r>
    <n v="21071"/>
    <x v="1"/>
    <x v="8"/>
  </r>
  <r>
    <n v="21071"/>
    <x v="1"/>
    <x v="1"/>
  </r>
  <r>
    <n v="21071"/>
    <x v="1"/>
    <x v="47"/>
  </r>
  <r>
    <n v="21071"/>
    <x v="1"/>
    <x v="36"/>
  </r>
  <r>
    <n v="21071"/>
    <x v="1"/>
    <x v="24"/>
  </r>
  <r>
    <n v="21071"/>
    <x v="1"/>
    <x v="2"/>
  </r>
  <r>
    <n v="21071"/>
    <x v="1"/>
    <x v="9"/>
  </r>
  <r>
    <n v="21071"/>
    <x v="1"/>
    <x v="65"/>
  </r>
  <r>
    <n v="21072"/>
    <x v="1"/>
    <x v="128"/>
  </r>
  <r>
    <n v="21072"/>
    <x v="1"/>
    <x v="1"/>
  </r>
  <r>
    <n v="21072"/>
    <x v="1"/>
    <x v="44"/>
  </r>
  <r>
    <n v="21072"/>
    <x v="1"/>
    <x v="0"/>
  </r>
  <r>
    <n v="21072"/>
    <x v="1"/>
    <x v="37"/>
  </r>
  <r>
    <n v="21072"/>
    <x v="1"/>
    <x v="83"/>
  </r>
  <r>
    <n v="21072"/>
    <x v="1"/>
    <x v="26"/>
  </r>
  <r>
    <n v="21072"/>
    <x v="1"/>
    <x v="2"/>
  </r>
  <r>
    <n v="21072"/>
    <x v="1"/>
    <x v="38"/>
  </r>
  <r>
    <n v="21072"/>
    <x v="1"/>
    <x v="55"/>
  </r>
  <r>
    <n v="21072"/>
    <x v="1"/>
    <x v="54"/>
  </r>
  <r>
    <n v="21073"/>
    <x v="3"/>
    <x v="1"/>
  </r>
  <r>
    <n v="21073"/>
    <x v="3"/>
    <x v="26"/>
  </r>
  <r>
    <n v="21073"/>
    <x v="3"/>
    <x v="13"/>
  </r>
  <r>
    <n v="21073"/>
    <x v="3"/>
    <x v="12"/>
  </r>
  <r>
    <n v="21073"/>
    <x v="3"/>
    <x v="19"/>
  </r>
  <r>
    <n v="21075"/>
    <x v="6"/>
    <x v="0"/>
  </r>
  <r>
    <n v="21075"/>
    <x v="6"/>
    <x v="36"/>
  </r>
  <r>
    <n v="21075"/>
    <x v="6"/>
    <x v="70"/>
  </r>
  <r>
    <n v="21075"/>
    <x v="6"/>
    <x v="71"/>
  </r>
  <r>
    <n v="21075"/>
    <x v="6"/>
    <x v="2"/>
  </r>
  <r>
    <n v="21075"/>
    <x v="6"/>
    <x v="38"/>
  </r>
  <r>
    <n v="21075"/>
    <x v="6"/>
    <x v="10"/>
  </r>
  <r>
    <n v="21075"/>
    <x v="6"/>
    <x v="9"/>
  </r>
  <r>
    <n v="21077"/>
    <x v="1"/>
    <x v="8"/>
  </r>
  <r>
    <n v="21077"/>
    <x v="1"/>
    <x v="90"/>
  </r>
  <r>
    <n v="21078"/>
    <x v="3"/>
    <x v="35"/>
  </r>
  <r>
    <n v="21079"/>
    <x v="3"/>
    <x v="1"/>
  </r>
  <r>
    <n v="21079"/>
    <x v="3"/>
    <x v="42"/>
  </r>
  <r>
    <n v="21079"/>
    <x v="3"/>
    <x v="98"/>
  </r>
  <r>
    <n v="21080"/>
    <x v="4"/>
    <x v="7"/>
  </r>
  <r>
    <n v="21081"/>
    <x v="1"/>
    <x v="0"/>
  </r>
  <r>
    <n v="21081"/>
    <x v="1"/>
    <x v="8"/>
  </r>
  <r>
    <n v="21081"/>
    <x v="1"/>
    <x v="16"/>
  </r>
  <r>
    <n v="21081"/>
    <x v="1"/>
    <x v="17"/>
  </r>
  <r>
    <n v="21081"/>
    <x v="1"/>
    <x v="9"/>
  </r>
  <r>
    <n v="21082"/>
    <x v="6"/>
    <x v="52"/>
  </r>
  <r>
    <n v="21082"/>
    <x v="6"/>
    <x v="0"/>
  </r>
  <r>
    <n v="21082"/>
    <x v="6"/>
    <x v="1"/>
  </r>
  <r>
    <n v="21082"/>
    <x v="6"/>
    <x v="40"/>
  </r>
  <r>
    <n v="21082"/>
    <x v="6"/>
    <x v="133"/>
  </r>
  <r>
    <n v="21082"/>
    <x v="6"/>
    <x v="4"/>
  </r>
  <r>
    <n v="21082"/>
    <x v="6"/>
    <x v="61"/>
  </r>
  <r>
    <n v="21083"/>
    <x v="6"/>
    <x v="0"/>
  </r>
  <r>
    <n v="21083"/>
    <x v="6"/>
    <x v="41"/>
  </r>
  <r>
    <n v="21083"/>
    <x v="6"/>
    <x v="41"/>
  </r>
  <r>
    <n v="21083"/>
    <x v="6"/>
    <x v="47"/>
  </r>
  <r>
    <n v="21083"/>
    <x v="6"/>
    <x v="5"/>
  </r>
  <r>
    <n v="21083"/>
    <x v="6"/>
    <x v="40"/>
  </r>
  <r>
    <n v="21083"/>
    <x v="6"/>
    <x v="48"/>
  </r>
  <r>
    <n v="21083"/>
    <x v="6"/>
    <x v="62"/>
  </r>
  <r>
    <n v="21083"/>
    <x v="6"/>
    <x v="126"/>
  </r>
  <r>
    <n v="21083"/>
    <x v="6"/>
    <x v="82"/>
  </r>
  <r>
    <n v="21084"/>
    <x v="1"/>
    <x v="10"/>
  </r>
  <r>
    <n v="21084"/>
    <x v="1"/>
    <x v="11"/>
  </r>
  <r>
    <n v="21084"/>
    <x v="1"/>
    <x v="9"/>
  </r>
  <r>
    <n v="21084"/>
    <x v="1"/>
    <x v="13"/>
  </r>
  <r>
    <n v="21084"/>
    <x v="1"/>
    <x v="12"/>
  </r>
  <r>
    <n v="21084"/>
    <x v="1"/>
    <x v="19"/>
  </r>
  <r>
    <n v="21085"/>
    <x v="1"/>
    <x v="1"/>
  </r>
  <r>
    <n v="21085"/>
    <x v="1"/>
    <x v="2"/>
  </r>
  <r>
    <n v="21085"/>
    <x v="1"/>
    <x v="39"/>
  </r>
  <r>
    <n v="21086"/>
    <x v="1"/>
    <x v="0"/>
  </r>
  <r>
    <n v="21086"/>
    <x v="1"/>
    <x v="26"/>
  </r>
  <r>
    <n v="21086"/>
    <x v="1"/>
    <x v="4"/>
  </r>
  <r>
    <n v="21087"/>
    <x v="3"/>
    <x v="15"/>
  </r>
  <r>
    <n v="21088"/>
    <x v="8"/>
    <x v="0"/>
  </r>
  <r>
    <n v="21088"/>
    <x v="8"/>
    <x v="41"/>
  </r>
  <r>
    <n v="21088"/>
    <x v="8"/>
    <x v="41"/>
  </r>
  <r>
    <n v="21088"/>
    <x v="8"/>
    <x v="5"/>
  </r>
  <r>
    <n v="21088"/>
    <x v="8"/>
    <x v="4"/>
  </r>
  <r>
    <n v="21088"/>
    <x v="8"/>
    <x v="40"/>
  </r>
  <r>
    <n v="21088"/>
    <x v="8"/>
    <x v="61"/>
  </r>
  <r>
    <n v="21089"/>
    <x v="5"/>
    <x v="1"/>
  </r>
  <r>
    <n v="21089"/>
    <x v="5"/>
    <x v="14"/>
  </r>
  <r>
    <n v="21089"/>
    <x v="5"/>
    <x v="8"/>
  </r>
  <r>
    <n v="21089"/>
    <x v="5"/>
    <x v="2"/>
  </r>
  <r>
    <n v="21090"/>
    <x v="6"/>
    <x v="0"/>
  </r>
  <r>
    <n v="21090"/>
    <x v="6"/>
    <x v="1"/>
  </r>
  <r>
    <n v="21090"/>
    <x v="6"/>
    <x v="59"/>
  </r>
  <r>
    <n v="21090"/>
    <x v="6"/>
    <x v="5"/>
  </r>
  <r>
    <n v="21090"/>
    <x v="6"/>
    <x v="4"/>
  </r>
  <r>
    <n v="21091"/>
    <x v="2"/>
    <x v="1"/>
  </r>
  <r>
    <n v="21092"/>
    <x v="5"/>
    <x v="44"/>
  </r>
  <r>
    <n v="21092"/>
    <x v="5"/>
    <x v="0"/>
  </r>
  <r>
    <n v="21092"/>
    <x v="5"/>
    <x v="1"/>
  </r>
  <r>
    <n v="21092"/>
    <x v="5"/>
    <x v="4"/>
  </r>
  <r>
    <n v="21093"/>
    <x v="0"/>
    <x v="1"/>
  </r>
  <r>
    <n v="21093"/>
    <x v="0"/>
    <x v="42"/>
  </r>
  <r>
    <n v="21093"/>
    <x v="0"/>
    <x v="69"/>
  </r>
  <r>
    <n v="21093"/>
    <x v="0"/>
    <x v="68"/>
  </r>
  <r>
    <n v="21093"/>
    <x v="0"/>
    <x v="51"/>
  </r>
  <r>
    <n v="21093"/>
    <x v="0"/>
    <x v="2"/>
  </r>
  <r>
    <n v="21093"/>
    <x v="0"/>
    <x v="39"/>
  </r>
  <r>
    <n v="21093"/>
    <x v="0"/>
    <x v="10"/>
  </r>
  <r>
    <n v="21093"/>
    <x v="0"/>
    <x v="3"/>
  </r>
  <r>
    <n v="21093"/>
    <x v="0"/>
    <x v="11"/>
  </r>
  <r>
    <n v="21093"/>
    <x v="0"/>
    <x v="6"/>
  </r>
  <r>
    <n v="21093"/>
    <x v="0"/>
    <x v="125"/>
  </r>
  <r>
    <n v="21094"/>
    <x v="1"/>
    <x v="0"/>
  </r>
  <r>
    <n v="21094"/>
    <x v="1"/>
    <x v="1"/>
  </r>
  <r>
    <n v="21094"/>
    <x v="1"/>
    <x v="26"/>
  </r>
  <r>
    <n v="21094"/>
    <x v="1"/>
    <x v="51"/>
  </r>
  <r>
    <n v="21094"/>
    <x v="1"/>
    <x v="10"/>
  </r>
  <r>
    <n v="21094"/>
    <x v="1"/>
    <x v="59"/>
  </r>
  <r>
    <n v="21094"/>
    <x v="1"/>
    <x v="5"/>
  </r>
  <r>
    <n v="21096"/>
    <x v="6"/>
    <x v="0"/>
  </r>
  <r>
    <n v="21096"/>
    <x v="6"/>
    <x v="1"/>
  </r>
  <r>
    <n v="21097"/>
    <x v="6"/>
    <x v="69"/>
  </r>
  <r>
    <n v="21097"/>
    <x v="6"/>
    <x v="52"/>
  </r>
  <r>
    <n v="21097"/>
    <x v="6"/>
    <x v="1"/>
  </r>
  <r>
    <n v="21097"/>
    <x v="6"/>
    <x v="0"/>
  </r>
  <r>
    <n v="21097"/>
    <x v="6"/>
    <x v="24"/>
  </r>
  <r>
    <n v="21097"/>
    <x v="6"/>
    <x v="51"/>
  </r>
  <r>
    <n v="21097"/>
    <x v="6"/>
    <x v="39"/>
  </r>
  <r>
    <n v="21097"/>
    <x v="6"/>
    <x v="40"/>
  </r>
  <r>
    <n v="21097"/>
    <x v="6"/>
    <x v="5"/>
  </r>
  <r>
    <n v="21097"/>
    <x v="6"/>
    <x v="109"/>
  </r>
  <r>
    <n v="21097"/>
    <x v="6"/>
    <x v="4"/>
  </r>
  <r>
    <n v="21097"/>
    <x v="6"/>
    <x v="100"/>
  </r>
  <r>
    <n v="21097"/>
    <x v="6"/>
    <x v="77"/>
  </r>
  <r>
    <n v="21097"/>
    <x v="6"/>
    <x v="94"/>
  </r>
  <r>
    <n v="21098"/>
    <x v="3"/>
    <x v="1"/>
  </r>
  <r>
    <n v="21098"/>
    <x v="3"/>
    <x v="7"/>
  </r>
  <r>
    <n v="21098"/>
    <x v="3"/>
    <x v="25"/>
  </r>
  <r>
    <n v="21098"/>
    <x v="3"/>
    <x v="25"/>
  </r>
  <r>
    <n v="21098"/>
    <x v="3"/>
    <x v="14"/>
  </r>
  <r>
    <n v="21098"/>
    <x v="3"/>
    <x v="8"/>
  </r>
  <r>
    <n v="21098"/>
    <x v="3"/>
    <x v="42"/>
  </r>
  <r>
    <n v="21098"/>
    <x v="3"/>
    <x v="68"/>
  </r>
  <r>
    <n v="21098"/>
    <x v="3"/>
    <x v="31"/>
  </r>
  <r>
    <n v="21098"/>
    <x v="3"/>
    <x v="0"/>
  </r>
  <r>
    <n v="21098"/>
    <x v="3"/>
    <x v="47"/>
  </r>
  <r>
    <n v="21098"/>
    <x v="3"/>
    <x v="30"/>
  </r>
  <r>
    <n v="21098"/>
    <x v="3"/>
    <x v="70"/>
  </r>
  <r>
    <n v="21098"/>
    <x v="3"/>
    <x v="37"/>
  </r>
  <r>
    <n v="21098"/>
    <x v="3"/>
    <x v="58"/>
  </r>
  <r>
    <n v="21098"/>
    <x v="3"/>
    <x v="26"/>
  </r>
  <r>
    <n v="21098"/>
    <x v="3"/>
    <x v="2"/>
  </r>
  <r>
    <n v="21098"/>
    <x v="3"/>
    <x v="110"/>
  </r>
  <r>
    <n v="21098"/>
    <x v="3"/>
    <x v="135"/>
  </r>
  <r>
    <n v="21098"/>
    <x v="3"/>
    <x v="13"/>
  </r>
  <r>
    <n v="21098"/>
    <x v="3"/>
    <x v="12"/>
  </r>
  <r>
    <n v="21098"/>
    <x v="3"/>
    <x v="19"/>
  </r>
  <r>
    <n v="21098"/>
    <x v="3"/>
    <x v="18"/>
  </r>
  <r>
    <n v="21098"/>
    <x v="3"/>
    <x v="59"/>
  </r>
  <r>
    <n v="21099"/>
    <x v="1"/>
    <x v="0"/>
  </r>
  <r>
    <n v="21099"/>
    <x v="1"/>
    <x v="7"/>
  </r>
  <r>
    <n v="21099"/>
    <x v="1"/>
    <x v="25"/>
  </r>
  <r>
    <n v="21099"/>
    <x v="1"/>
    <x v="25"/>
  </r>
  <r>
    <n v="21099"/>
    <x v="1"/>
    <x v="1"/>
  </r>
  <r>
    <n v="21099"/>
    <x v="1"/>
    <x v="8"/>
  </r>
  <r>
    <n v="21099"/>
    <x v="1"/>
    <x v="30"/>
  </r>
  <r>
    <n v="21099"/>
    <x v="1"/>
    <x v="42"/>
  </r>
  <r>
    <n v="21099"/>
    <x v="1"/>
    <x v="37"/>
  </r>
  <r>
    <n v="21099"/>
    <x v="1"/>
    <x v="36"/>
  </r>
  <r>
    <n v="21099"/>
    <x v="1"/>
    <x v="45"/>
  </r>
  <r>
    <n v="21099"/>
    <x v="1"/>
    <x v="2"/>
  </r>
  <r>
    <n v="21099"/>
    <x v="1"/>
    <x v="26"/>
  </r>
  <r>
    <n v="21099"/>
    <x v="1"/>
    <x v="11"/>
  </r>
  <r>
    <n v="21099"/>
    <x v="1"/>
    <x v="10"/>
  </r>
  <r>
    <n v="21099"/>
    <x v="1"/>
    <x v="9"/>
  </r>
  <r>
    <n v="21099"/>
    <x v="1"/>
    <x v="32"/>
  </r>
  <r>
    <n v="21099"/>
    <x v="1"/>
    <x v="124"/>
  </r>
  <r>
    <n v="21099"/>
    <x v="1"/>
    <x v="79"/>
  </r>
  <r>
    <n v="21099"/>
    <x v="1"/>
    <x v="28"/>
  </r>
  <r>
    <n v="21099"/>
    <x v="1"/>
    <x v="27"/>
  </r>
  <r>
    <n v="21100"/>
    <x v="6"/>
    <x v="14"/>
  </r>
  <r>
    <n v="21100"/>
    <x v="6"/>
    <x v="1"/>
  </r>
  <r>
    <n v="21100"/>
    <x v="6"/>
    <x v="0"/>
  </r>
  <r>
    <n v="21100"/>
    <x v="6"/>
    <x v="31"/>
  </r>
  <r>
    <n v="21100"/>
    <x v="6"/>
    <x v="4"/>
  </r>
  <r>
    <n v="21101"/>
    <x v="1"/>
    <x v="0"/>
  </r>
  <r>
    <n v="21101"/>
    <x v="1"/>
    <x v="1"/>
  </r>
  <r>
    <n v="21101"/>
    <x v="1"/>
    <x v="42"/>
  </r>
  <r>
    <n v="21101"/>
    <x v="1"/>
    <x v="17"/>
  </r>
  <r>
    <n v="21101"/>
    <x v="1"/>
    <x v="16"/>
  </r>
  <r>
    <n v="21101"/>
    <x v="1"/>
    <x v="9"/>
  </r>
  <r>
    <n v="21101"/>
    <x v="1"/>
    <x v="81"/>
  </r>
  <r>
    <n v="21101"/>
    <x v="1"/>
    <x v="27"/>
  </r>
  <r>
    <n v="21101"/>
    <x v="1"/>
    <x v="49"/>
  </r>
  <r>
    <n v="21101"/>
    <x v="1"/>
    <x v="28"/>
  </r>
  <r>
    <n v="21102"/>
    <x v="1"/>
    <x v="26"/>
  </r>
  <r>
    <n v="21103"/>
    <x v="3"/>
    <x v="0"/>
  </r>
  <r>
    <n v="21103"/>
    <x v="3"/>
    <x v="1"/>
  </r>
  <r>
    <n v="21103"/>
    <x v="3"/>
    <x v="14"/>
  </r>
  <r>
    <n v="21103"/>
    <x v="3"/>
    <x v="8"/>
  </r>
  <r>
    <n v="21103"/>
    <x v="3"/>
    <x v="41"/>
  </r>
  <r>
    <n v="21103"/>
    <x v="3"/>
    <x v="41"/>
  </r>
  <r>
    <n v="21103"/>
    <x v="3"/>
    <x v="2"/>
  </r>
  <r>
    <n v="21103"/>
    <x v="3"/>
    <x v="26"/>
  </r>
  <r>
    <n v="21103"/>
    <x v="3"/>
    <x v="51"/>
  </r>
  <r>
    <n v="21103"/>
    <x v="3"/>
    <x v="87"/>
  </r>
  <r>
    <n v="21103"/>
    <x v="3"/>
    <x v="5"/>
  </r>
  <r>
    <n v="21104"/>
    <x v="6"/>
    <x v="68"/>
  </r>
  <r>
    <n v="21104"/>
    <x v="6"/>
    <x v="40"/>
  </r>
  <r>
    <n v="21105"/>
    <x v="4"/>
    <x v="42"/>
  </r>
  <r>
    <n v="21105"/>
    <x v="4"/>
    <x v="7"/>
  </r>
  <r>
    <n v="21105"/>
    <x v="4"/>
    <x v="1"/>
  </r>
  <r>
    <n v="21105"/>
    <x v="4"/>
    <x v="0"/>
  </r>
  <r>
    <n v="21105"/>
    <x v="4"/>
    <x v="8"/>
  </r>
  <r>
    <n v="21105"/>
    <x v="4"/>
    <x v="43"/>
  </r>
  <r>
    <n v="21105"/>
    <x v="4"/>
    <x v="44"/>
  </r>
  <r>
    <n v="21105"/>
    <x v="4"/>
    <x v="37"/>
  </r>
  <r>
    <n v="21105"/>
    <x v="4"/>
    <x v="45"/>
  </r>
  <r>
    <n v="21105"/>
    <x v="4"/>
    <x v="2"/>
  </r>
  <r>
    <n v="21105"/>
    <x v="4"/>
    <x v="26"/>
  </r>
  <r>
    <n v="21105"/>
    <x v="4"/>
    <x v="39"/>
  </r>
  <r>
    <n v="21105"/>
    <x v="4"/>
    <x v="24"/>
  </r>
  <r>
    <n v="21105"/>
    <x v="4"/>
    <x v="11"/>
  </r>
  <r>
    <n v="21105"/>
    <x v="4"/>
    <x v="10"/>
  </r>
  <r>
    <n v="21105"/>
    <x v="4"/>
    <x v="9"/>
  </r>
  <r>
    <n v="21105"/>
    <x v="4"/>
    <x v="46"/>
  </r>
  <r>
    <n v="21106"/>
    <x v="1"/>
    <x v="1"/>
  </r>
  <r>
    <n v="21106"/>
    <x v="1"/>
    <x v="42"/>
  </r>
  <r>
    <n v="21106"/>
    <x v="1"/>
    <x v="0"/>
  </r>
  <r>
    <n v="21106"/>
    <x v="1"/>
    <x v="8"/>
  </r>
  <r>
    <n v="21106"/>
    <x v="1"/>
    <x v="2"/>
  </r>
  <r>
    <n v="21106"/>
    <x v="1"/>
    <x v="24"/>
  </r>
  <r>
    <n v="21106"/>
    <x v="1"/>
    <x v="39"/>
  </r>
  <r>
    <n v="21106"/>
    <x v="1"/>
    <x v="11"/>
  </r>
  <r>
    <n v="21106"/>
    <x v="1"/>
    <x v="10"/>
  </r>
  <r>
    <n v="21106"/>
    <x v="1"/>
    <x v="32"/>
  </r>
  <r>
    <n v="21106"/>
    <x v="1"/>
    <x v="3"/>
  </r>
  <r>
    <n v="21108"/>
    <x v="6"/>
    <x v="52"/>
  </r>
  <r>
    <n v="21108"/>
    <x v="6"/>
    <x v="40"/>
  </r>
  <r>
    <n v="21108"/>
    <x v="6"/>
    <x v="162"/>
  </r>
  <r>
    <n v="21108"/>
    <x v="6"/>
    <x v="5"/>
  </r>
  <r>
    <n v="21108"/>
    <x v="6"/>
    <x v="4"/>
  </r>
  <r>
    <n v="21109"/>
    <x v="4"/>
    <x v="2"/>
  </r>
  <r>
    <n v="21109"/>
    <x v="4"/>
    <x v="24"/>
  </r>
  <r>
    <n v="21109"/>
    <x v="4"/>
    <x v="11"/>
  </r>
  <r>
    <n v="21109"/>
    <x v="4"/>
    <x v="10"/>
  </r>
  <r>
    <n v="21110"/>
    <x v="1"/>
    <x v="0"/>
  </r>
  <r>
    <n v="21110"/>
    <x v="1"/>
    <x v="26"/>
  </r>
  <r>
    <n v="21110"/>
    <x v="1"/>
    <x v="5"/>
  </r>
  <r>
    <n v="21111"/>
    <x v="3"/>
    <x v="1"/>
  </r>
  <r>
    <n v="21112"/>
    <x v="3"/>
    <x v="1"/>
  </r>
  <r>
    <n v="21112"/>
    <x v="3"/>
    <x v="4"/>
  </r>
  <r>
    <n v="21112"/>
    <x v="3"/>
    <x v="77"/>
  </r>
  <r>
    <n v="21112"/>
    <x v="3"/>
    <x v="5"/>
  </r>
  <r>
    <n v="21112"/>
    <x v="3"/>
    <x v="104"/>
  </r>
  <r>
    <n v="21112"/>
    <x v="3"/>
    <x v="73"/>
  </r>
  <r>
    <n v="21112"/>
    <x v="3"/>
    <x v="27"/>
  </r>
  <r>
    <n v="21113"/>
    <x v="6"/>
    <x v="120"/>
  </r>
  <r>
    <n v="21115"/>
    <x v="4"/>
    <x v="1"/>
  </r>
  <r>
    <n v="21115"/>
    <x v="4"/>
    <x v="26"/>
  </r>
  <r>
    <n v="21115"/>
    <x v="4"/>
    <x v="3"/>
  </r>
  <r>
    <n v="21116"/>
    <x v="1"/>
    <x v="0"/>
  </r>
  <r>
    <n v="21116"/>
    <x v="1"/>
    <x v="1"/>
  </r>
  <r>
    <n v="21116"/>
    <x v="1"/>
    <x v="24"/>
  </r>
  <r>
    <n v="21116"/>
    <x v="1"/>
    <x v="32"/>
  </r>
  <r>
    <n v="21116"/>
    <x v="1"/>
    <x v="3"/>
  </r>
  <r>
    <n v="21116"/>
    <x v="1"/>
    <x v="49"/>
  </r>
  <r>
    <n v="21116"/>
    <x v="1"/>
    <x v="73"/>
  </r>
  <r>
    <n v="21117"/>
    <x v="6"/>
    <x v="5"/>
  </r>
  <r>
    <n v="21118"/>
    <x v="3"/>
    <x v="120"/>
  </r>
  <r>
    <n v="21119"/>
    <x v="3"/>
    <x v="5"/>
  </r>
  <r>
    <n v="21119"/>
    <x v="3"/>
    <x v="40"/>
  </r>
  <r>
    <n v="21120"/>
    <x v="7"/>
    <x v="0"/>
  </r>
  <r>
    <n v="21120"/>
    <x v="7"/>
    <x v="7"/>
  </r>
  <r>
    <n v="21120"/>
    <x v="7"/>
    <x v="1"/>
  </r>
  <r>
    <n v="21120"/>
    <x v="7"/>
    <x v="195"/>
  </r>
  <r>
    <n v="21120"/>
    <x v="7"/>
    <x v="8"/>
  </r>
  <r>
    <n v="21120"/>
    <x v="7"/>
    <x v="25"/>
  </r>
  <r>
    <n v="21120"/>
    <x v="7"/>
    <x v="25"/>
  </r>
  <r>
    <n v="21120"/>
    <x v="7"/>
    <x v="70"/>
  </r>
  <r>
    <n v="21120"/>
    <x v="7"/>
    <x v="55"/>
  </r>
  <r>
    <n v="21121"/>
    <x v="6"/>
    <x v="41"/>
  </r>
  <r>
    <n v="21121"/>
    <x v="6"/>
    <x v="41"/>
  </r>
  <r>
    <n v="21121"/>
    <x v="6"/>
    <x v="31"/>
  </r>
  <r>
    <n v="21121"/>
    <x v="6"/>
    <x v="1"/>
  </r>
  <r>
    <n v="21121"/>
    <x v="6"/>
    <x v="0"/>
  </r>
  <r>
    <n v="21121"/>
    <x v="6"/>
    <x v="40"/>
  </r>
  <r>
    <n v="21121"/>
    <x v="6"/>
    <x v="48"/>
  </r>
  <r>
    <n v="21123"/>
    <x v="6"/>
    <x v="0"/>
  </r>
  <r>
    <n v="21123"/>
    <x v="6"/>
    <x v="5"/>
  </r>
  <r>
    <n v="21123"/>
    <x v="6"/>
    <x v="73"/>
  </r>
  <r>
    <n v="21124"/>
    <x v="4"/>
    <x v="0"/>
  </r>
  <r>
    <n v="21124"/>
    <x v="4"/>
    <x v="42"/>
  </r>
  <r>
    <n v="21124"/>
    <x v="4"/>
    <x v="7"/>
  </r>
  <r>
    <n v="21124"/>
    <x v="4"/>
    <x v="1"/>
  </r>
  <r>
    <n v="21124"/>
    <x v="4"/>
    <x v="11"/>
  </r>
  <r>
    <n v="21124"/>
    <x v="4"/>
    <x v="10"/>
  </r>
  <r>
    <n v="21124"/>
    <x v="4"/>
    <x v="9"/>
  </r>
  <r>
    <n v="21126"/>
    <x v="3"/>
    <x v="33"/>
  </r>
  <r>
    <n v="21126"/>
    <x v="3"/>
    <x v="40"/>
  </r>
  <r>
    <n v="21126"/>
    <x v="3"/>
    <x v="5"/>
  </r>
  <r>
    <n v="21126"/>
    <x v="3"/>
    <x v="82"/>
  </r>
  <r>
    <n v="21127"/>
    <x v="3"/>
    <x v="1"/>
  </r>
  <r>
    <n v="21128"/>
    <x v="4"/>
    <x v="0"/>
  </r>
  <r>
    <n v="21128"/>
    <x v="4"/>
    <x v="1"/>
  </r>
  <r>
    <n v="21128"/>
    <x v="4"/>
    <x v="24"/>
  </r>
  <r>
    <n v="21128"/>
    <x v="4"/>
    <x v="2"/>
  </r>
  <r>
    <n v="21128"/>
    <x v="4"/>
    <x v="59"/>
  </r>
  <r>
    <n v="21128"/>
    <x v="4"/>
    <x v="32"/>
  </r>
  <r>
    <n v="21128"/>
    <x v="4"/>
    <x v="28"/>
  </r>
  <r>
    <n v="21129"/>
    <x v="3"/>
    <x v="14"/>
  </r>
  <r>
    <n v="21129"/>
    <x v="3"/>
    <x v="31"/>
  </r>
  <r>
    <n v="21129"/>
    <x v="3"/>
    <x v="0"/>
  </r>
  <r>
    <n v="21129"/>
    <x v="3"/>
    <x v="7"/>
  </r>
  <r>
    <n v="21129"/>
    <x v="3"/>
    <x v="25"/>
  </r>
  <r>
    <n v="21129"/>
    <x v="3"/>
    <x v="25"/>
  </r>
  <r>
    <n v="21129"/>
    <x v="3"/>
    <x v="1"/>
  </r>
  <r>
    <n v="21129"/>
    <x v="3"/>
    <x v="85"/>
  </r>
  <r>
    <n v="21129"/>
    <x v="3"/>
    <x v="45"/>
  </r>
  <r>
    <n v="21129"/>
    <x v="3"/>
    <x v="60"/>
  </r>
  <r>
    <n v="21129"/>
    <x v="3"/>
    <x v="97"/>
  </r>
  <r>
    <n v="21129"/>
    <x v="3"/>
    <x v="59"/>
  </r>
  <r>
    <n v="21129"/>
    <x v="3"/>
    <x v="21"/>
  </r>
  <r>
    <n v="21129"/>
    <x v="3"/>
    <x v="19"/>
  </r>
  <r>
    <n v="21130"/>
    <x v="6"/>
    <x v="79"/>
  </r>
  <r>
    <n v="21131"/>
    <x v="3"/>
    <x v="1"/>
  </r>
  <r>
    <n v="21131"/>
    <x v="3"/>
    <x v="2"/>
  </r>
  <r>
    <n v="21131"/>
    <x v="3"/>
    <x v="11"/>
  </r>
  <r>
    <n v="21131"/>
    <x v="3"/>
    <x v="10"/>
  </r>
  <r>
    <n v="21131"/>
    <x v="3"/>
    <x v="6"/>
  </r>
  <r>
    <n v="21133"/>
    <x v="3"/>
    <x v="33"/>
  </r>
  <r>
    <n v="21133"/>
    <x v="3"/>
    <x v="0"/>
  </r>
  <r>
    <n v="21133"/>
    <x v="3"/>
    <x v="1"/>
  </r>
  <r>
    <n v="21133"/>
    <x v="3"/>
    <x v="13"/>
  </r>
  <r>
    <n v="21133"/>
    <x v="3"/>
    <x v="12"/>
  </r>
  <r>
    <n v="21133"/>
    <x v="3"/>
    <x v="35"/>
  </r>
  <r>
    <n v="21134"/>
    <x v="1"/>
    <x v="1"/>
  </r>
  <r>
    <n v="21134"/>
    <x v="1"/>
    <x v="14"/>
  </r>
  <r>
    <n v="21134"/>
    <x v="1"/>
    <x v="24"/>
  </r>
  <r>
    <n v="21134"/>
    <x v="1"/>
    <x v="11"/>
  </r>
  <r>
    <n v="21134"/>
    <x v="1"/>
    <x v="109"/>
  </r>
  <r>
    <n v="21134"/>
    <x v="1"/>
    <x v="104"/>
  </r>
  <r>
    <n v="21134"/>
    <x v="1"/>
    <x v="4"/>
  </r>
  <r>
    <n v="21134"/>
    <x v="1"/>
    <x v="6"/>
  </r>
  <r>
    <n v="21135"/>
    <x v="3"/>
    <x v="1"/>
  </r>
  <r>
    <n v="21135"/>
    <x v="3"/>
    <x v="0"/>
  </r>
  <r>
    <n v="21135"/>
    <x v="3"/>
    <x v="12"/>
  </r>
  <r>
    <n v="21135"/>
    <x v="3"/>
    <x v="13"/>
  </r>
  <r>
    <n v="21135"/>
    <x v="3"/>
    <x v="18"/>
  </r>
  <r>
    <n v="21135"/>
    <x v="3"/>
    <x v="59"/>
  </r>
  <r>
    <n v="21135"/>
    <x v="3"/>
    <x v="60"/>
  </r>
  <r>
    <n v="21136"/>
    <x v="0"/>
    <x v="11"/>
  </r>
  <r>
    <n v="21136"/>
    <x v="0"/>
    <x v="40"/>
  </r>
  <r>
    <n v="21136"/>
    <x v="0"/>
    <x v="82"/>
  </r>
  <r>
    <n v="21137"/>
    <x v="1"/>
    <x v="0"/>
  </r>
  <r>
    <n v="21137"/>
    <x v="1"/>
    <x v="1"/>
  </r>
  <r>
    <n v="21137"/>
    <x v="1"/>
    <x v="85"/>
  </r>
  <r>
    <n v="21137"/>
    <x v="1"/>
    <x v="36"/>
  </r>
  <r>
    <n v="21137"/>
    <x v="1"/>
    <x v="34"/>
  </r>
  <r>
    <n v="21137"/>
    <x v="1"/>
    <x v="58"/>
  </r>
  <r>
    <n v="21137"/>
    <x v="1"/>
    <x v="70"/>
  </r>
  <r>
    <n v="21137"/>
    <x v="1"/>
    <x v="24"/>
  </r>
  <r>
    <n v="21137"/>
    <x v="1"/>
    <x v="2"/>
  </r>
  <r>
    <n v="21137"/>
    <x v="1"/>
    <x v="32"/>
  </r>
  <r>
    <n v="21137"/>
    <x v="1"/>
    <x v="10"/>
  </r>
  <r>
    <n v="21137"/>
    <x v="1"/>
    <x v="9"/>
  </r>
  <r>
    <n v="21137"/>
    <x v="1"/>
    <x v="55"/>
  </r>
  <r>
    <n v="21138"/>
    <x v="1"/>
    <x v="0"/>
  </r>
  <r>
    <n v="21138"/>
    <x v="1"/>
    <x v="7"/>
  </r>
  <r>
    <n v="21138"/>
    <x v="1"/>
    <x v="37"/>
  </r>
  <r>
    <n v="21138"/>
    <x v="1"/>
    <x v="113"/>
  </r>
  <r>
    <n v="21138"/>
    <x v="1"/>
    <x v="2"/>
  </r>
  <r>
    <n v="21138"/>
    <x v="1"/>
    <x v="75"/>
  </r>
  <r>
    <n v="21138"/>
    <x v="1"/>
    <x v="66"/>
  </r>
  <r>
    <n v="21139"/>
    <x v="6"/>
    <x v="0"/>
  </r>
  <r>
    <n v="21139"/>
    <x v="6"/>
    <x v="47"/>
  </r>
  <r>
    <n v="21139"/>
    <x v="6"/>
    <x v="1"/>
  </r>
  <r>
    <n v="21139"/>
    <x v="6"/>
    <x v="52"/>
  </r>
  <r>
    <n v="21139"/>
    <x v="6"/>
    <x v="4"/>
  </r>
  <r>
    <n v="21139"/>
    <x v="6"/>
    <x v="40"/>
  </r>
  <r>
    <n v="21141"/>
    <x v="4"/>
    <x v="1"/>
  </r>
  <r>
    <n v="21141"/>
    <x v="4"/>
    <x v="24"/>
  </r>
  <r>
    <n v="21142"/>
    <x v="3"/>
    <x v="1"/>
  </r>
  <r>
    <n v="21142"/>
    <x v="3"/>
    <x v="60"/>
  </r>
  <r>
    <n v="21142"/>
    <x v="3"/>
    <x v="59"/>
  </r>
  <r>
    <n v="21142"/>
    <x v="3"/>
    <x v="18"/>
  </r>
  <r>
    <n v="21142"/>
    <x v="3"/>
    <x v="97"/>
  </r>
  <r>
    <n v="21142"/>
    <x v="3"/>
    <x v="21"/>
  </r>
  <r>
    <n v="21142"/>
    <x v="3"/>
    <x v="22"/>
  </r>
  <r>
    <n v="21143"/>
    <x v="3"/>
    <x v="1"/>
  </r>
  <r>
    <n v="21143"/>
    <x v="3"/>
    <x v="14"/>
  </r>
  <r>
    <n v="21143"/>
    <x v="3"/>
    <x v="31"/>
  </r>
  <r>
    <n v="21144"/>
    <x v="7"/>
    <x v="33"/>
  </r>
  <r>
    <n v="21144"/>
    <x v="7"/>
    <x v="67"/>
  </r>
  <r>
    <n v="21144"/>
    <x v="7"/>
    <x v="1"/>
  </r>
  <r>
    <n v="21144"/>
    <x v="7"/>
    <x v="42"/>
  </r>
  <r>
    <n v="21144"/>
    <x v="7"/>
    <x v="123"/>
  </r>
  <r>
    <n v="21144"/>
    <x v="7"/>
    <x v="0"/>
  </r>
  <r>
    <n v="21144"/>
    <x v="7"/>
    <x v="7"/>
  </r>
  <r>
    <n v="21144"/>
    <x v="7"/>
    <x v="25"/>
  </r>
  <r>
    <n v="21144"/>
    <x v="7"/>
    <x v="25"/>
  </r>
  <r>
    <n v="21144"/>
    <x v="7"/>
    <x v="113"/>
  </r>
  <r>
    <n v="21144"/>
    <x v="7"/>
    <x v="37"/>
  </r>
  <r>
    <n v="21144"/>
    <x v="7"/>
    <x v="2"/>
  </r>
  <r>
    <n v="21144"/>
    <x v="7"/>
    <x v="55"/>
  </r>
  <r>
    <n v="21144"/>
    <x v="7"/>
    <x v="6"/>
  </r>
  <r>
    <n v="21144"/>
    <x v="7"/>
    <x v="125"/>
  </r>
  <r>
    <n v="21144"/>
    <x v="7"/>
    <x v="66"/>
  </r>
  <r>
    <n v="21145"/>
    <x v="3"/>
    <x v="0"/>
  </r>
  <r>
    <n v="21145"/>
    <x v="3"/>
    <x v="1"/>
  </r>
  <r>
    <n v="21145"/>
    <x v="3"/>
    <x v="14"/>
  </r>
  <r>
    <n v="21145"/>
    <x v="3"/>
    <x v="4"/>
  </r>
  <r>
    <n v="21146"/>
    <x v="1"/>
    <x v="1"/>
  </r>
  <r>
    <n v="21146"/>
    <x v="1"/>
    <x v="8"/>
  </r>
  <r>
    <n v="21146"/>
    <x v="1"/>
    <x v="2"/>
  </r>
  <r>
    <n v="21146"/>
    <x v="1"/>
    <x v="39"/>
  </r>
  <r>
    <n v="21146"/>
    <x v="1"/>
    <x v="24"/>
  </r>
  <r>
    <n v="21146"/>
    <x v="1"/>
    <x v="32"/>
  </r>
  <r>
    <n v="21146"/>
    <x v="1"/>
    <x v="183"/>
  </r>
  <r>
    <n v="21146"/>
    <x v="1"/>
    <x v="40"/>
  </r>
  <r>
    <n v="21147"/>
    <x v="6"/>
    <x v="0"/>
  </r>
  <r>
    <n v="21147"/>
    <x v="6"/>
    <x v="35"/>
  </r>
  <r>
    <n v="21148"/>
    <x v="1"/>
    <x v="0"/>
  </r>
  <r>
    <n v="21148"/>
    <x v="1"/>
    <x v="1"/>
  </r>
  <r>
    <n v="21148"/>
    <x v="1"/>
    <x v="8"/>
  </r>
  <r>
    <n v="21148"/>
    <x v="1"/>
    <x v="42"/>
  </r>
  <r>
    <n v="21148"/>
    <x v="1"/>
    <x v="51"/>
  </r>
  <r>
    <n v="21148"/>
    <x v="1"/>
    <x v="2"/>
  </r>
  <r>
    <n v="21148"/>
    <x v="1"/>
    <x v="10"/>
  </r>
  <r>
    <n v="21148"/>
    <x v="1"/>
    <x v="6"/>
  </r>
  <r>
    <n v="21149"/>
    <x v="1"/>
    <x v="0"/>
  </r>
  <r>
    <n v="21149"/>
    <x v="1"/>
    <x v="1"/>
  </r>
  <r>
    <n v="21149"/>
    <x v="1"/>
    <x v="8"/>
  </r>
  <r>
    <n v="21149"/>
    <x v="1"/>
    <x v="25"/>
  </r>
  <r>
    <n v="21149"/>
    <x v="1"/>
    <x v="25"/>
  </r>
  <r>
    <n v="21149"/>
    <x v="1"/>
    <x v="26"/>
  </r>
  <r>
    <n v="21149"/>
    <x v="1"/>
    <x v="3"/>
  </r>
  <r>
    <n v="21150"/>
    <x v="8"/>
    <x v="44"/>
  </r>
  <r>
    <n v="21150"/>
    <x v="8"/>
    <x v="0"/>
  </r>
  <r>
    <n v="21150"/>
    <x v="8"/>
    <x v="38"/>
  </r>
  <r>
    <n v="21150"/>
    <x v="8"/>
    <x v="11"/>
  </r>
  <r>
    <n v="21150"/>
    <x v="8"/>
    <x v="10"/>
  </r>
  <r>
    <n v="21150"/>
    <x v="8"/>
    <x v="55"/>
  </r>
  <r>
    <n v="21150"/>
    <x v="8"/>
    <x v="109"/>
  </r>
  <r>
    <n v="21151"/>
    <x v="6"/>
    <x v="33"/>
  </r>
  <r>
    <n v="21151"/>
    <x v="6"/>
    <x v="40"/>
  </r>
  <r>
    <n v="21151"/>
    <x v="6"/>
    <x v="81"/>
  </r>
  <r>
    <n v="21151"/>
    <x v="6"/>
    <x v="82"/>
  </r>
  <r>
    <n v="21151"/>
    <x v="6"/>
    <x v="133"/>
  </r>
  <r>
    <n v="21151"/>
    <x v="6"/>
    <x v="109"/>
  </r>
  <r>
    <n v="21152"/>
    <x v="1"/>
    <x v="85"/>
  </r>
  <r>
    <n v="21152"/>
    <x v="1"/>
    <x v="1"/>
  </r>
  <r>
    <n v="21152"/>
    <x v="1"/>
    <x v="8"/>
  </r>
  <r>
    <n v="21153"/>
    <x v="5"/>
    <x v="0"/>
  </r>
  <r>
    <n v="21153"/>
    <x v="5"/>
    <x v="1"/>
  </r>
  <r>
    <n v="21153"/>
    <x v="5"/>
    <x v="14"/>
  </r>
  <r>
    <n v="21153"/>
    <x v="5"/>
    <x v="24"/>
  </r>
  <r>
    <n v="21153"/>
    <x v="5"/>
    <x v="32"/>
  </r>
  <r>
    <n v="21153"/>
    <x v="5"/>
    <x v="59"/>
  </r>
  <r>
    <n v="21153"/>
    <x v="5"/>
    <x v="18"/>
  </r>
  <r>
    <n v="21153"/>
    <x v="5"/>
    <x v="60"/>
  </r>
  <r>
    <n v="21153"/>
    <x v="5"/>
    <x v="100"/>
  </r>
  <r>
    <n v="21153"/>
    <x v="5"/>
    <x v="4"/>
  </r>
  <r>
    <n v="21153"/>
    <x v="5"/>
    <x v="6"/>
  </r>
  <r>
    <n v="21153"/>
    <x v="5"/>
    <x v="66"/>
  </r>
  <r>
    <n v="21154"/>
    <x v="6"/>
    <x v="47"/>
  </r>
  <r>
    <n v="21155"/>
    <x v="2"/>
    <x v="0"/>
  </r>
  <r>
    <n v="21155"/>
    <x v="2"/>
    <x v="13"/>
  </r>
  <r>
    <n v="21155"/>
    <x v="2"/>
    <x v="10"/>
  </r>
  <r>
    <n v="21155"/>
    <x v="2"/>
    <x v="131"/>
  </r>
  <r>
    <n v="21155"/>
    <x v="2"/>
    <x v="12"/>
  </r>
  <r>
    <n v="21155"/>
    <x v="2"/>
    <x v="18"/>
  </r>
  <r>
    <n v="21155"/>
    <x v="2"/>
    <x v="19"/>
  </r>
  <r>
    <n v="21155"/>
    <x v="2"/>
    <x v="53"/>
  </r>
  <r>
    <n v="21155"/>
    <x v="2"/>
    <x v="125"/>
  </r>
  <r>
    <n v="21155"/>
    <x v="2"/>
    <x v="73"/>
  </r>
  <r>
    <n v="21156"/>
    <x v="2"/>
    <x v="1"/>
  </r>
  <r>
    <n v="21156"/>
    <x v="2"/>
    <x v="14"/>
  </r>
  <r>
    <n v="21156"/>
    <x v="2"/>
    <x v="2"/>
  </r>
  <r>
    <n v="21156"/>
    <x v="2"/>
    <x v="16"/>
  </r>
  <r>
    <n v="21156"/>
    <x v="2"/>
    <x v="26"/>
  </r>
  <r>
    <n v="21156"/>
    <x v="2"/>
    <x v="13"/>
  </r>
  <r>
    <n v="21156"/>
    <x v="2"/>
    <x v="12"/>
  </r>
  <r>
    <n v="21156"/>
    <x v="2"/>
    <x v="18"/>
  </r>
  <r>
    <n v="21156"/>
    <x v="2"/>
    <x v="55"/>
  </r>
  <r>
    <n v="21157"/>
    <x v="1"/>
    <x v="0"/>
  </r>
  <r>
    <n v="21158"/>
    <x v="6"/>
    <x v="14"/>
  </r>
  <r>
    <n v="21158"/>
    <x v="6"/>
    <x v="1"/>
  </r>
  <r>
    <n v="21158"/>
    <x v="6"/>
    <x v="90"/>
  </r>
  <r>
    <n v="21158"/>
    <x v="6"/>
    <x v="55"/>
  </r>
  <r>
    <n v="21159"/>
    <x v="1"/>
    <x v="1"/>
  </r>
  <r>
    <n v="21159"/>
    <x v="1"/>
    <x v="8"/>
  </r>
  <r>
    <n v="21159"/>
    <x v="1"/>
    <x v="42"/>
  </r>
  <r>
    <n v="21159"/>
    <x v="1"/>
    <x v="0"/>
  </r>
  <r>
    <n v="21159"/>
    <x v="1"/>
    <x v="37"/>
  </r>
  <r>
    <n v="21159"/>
    <x v="1"/>
    <x v="34"/>
  </r>
  <r>
    <n v="21159"/>
    <x v="1"/>
    <x v="38"/>
  </r>
  <r>
    <n v="21159"/>
    <x v="1"/>
    <x v="2"/>
  </r>
  <r>
    <n v="21159"/>
    <x v="1"/>
    <x v="26"/>
  </r>
  <r>
    <n v="21159"/>
    <x v="1"/>
    <x v="10"/>
  </r>
  <r>
    <n v="21160"/>
    <x v="5"/>
    <x v="0"/>
  </r>
  <r>
    <n v="21160"/>
    <x v="5"/>
    <x v="5"/>
  </r>
  <r>
    <n v="21160"/>
    <x v="5"/>
    <x v="4"/>
  </r>
  <r>
    <n v="21160"/>
    <x v="5"/>
    <x v="77"/>
  </r>
  <r>
    <n v="21162"/>
    <x v="6"/>
    <x v="0"/>
  </r>
  <r>
    <n v="21162"/>
    <x v="6"/>
    <x v="4"/>
  </r>
  <r>
    <n v="21163"/>
    <x v="1"/>
    <x v="8"/>
  </r>
  <r>
    <n v="21163"/>
    <x v="1"/>
    <x v="1"/>
  </r>
  <r>
    <n v="21163"/>
    <x v="1"/>
    <x v="42"/>
  </r>
  <r>
    <n v="21163"/>
    <x v="1"/>
    <x v="9"/>
  </r>
  <r>
    <n v="21164"/>
    <x v="1"/>
    <x v="7"/>
  </r>
  <r>
    <n v="21164"/>
    <x v="1"/>
    <x v="0"/>
  </r>
  <r>
    <n v="21164"/>
    <x v="1"/>
    <x v="1"/>
  </r>
  <r>
    <n v="21164"/>
    <x v="1"/>
    <x v="42"/>
  </r>
  <r>
    <n v="21164"/>
    <x v="1"/>
    <x v="8"/>
  </r>
  <r>
    <n v="21164"/>
    <x v="1"/>
    <x v="51"/>
  </r>
  <r>
    <n v="21164"/>
    <x v="1"/>
    <x v="2"/>
  </r>
  <r>
    <n v="21164"/>
    <x v="1"/>
    <x v="11"/>
  </r>
  <r>
    <n v="21164"/>
    <x v="1"/>
    <x v="10"/>
  </r>
  <r>
    <n v="21164"/>
    <x v="1"/>
    <x v="9"/>
  </r>
  <r>
    <n v="21164"/>
    <x v="1"/>
    <x v="73"/>
  </r>
  <r>
    <n v="21164"/>
    <x v="1"/>
    <x v="93"/>
  </r>
  <r>
    <n v="21165"/>
    <x v="0"/>
    <x v="1"/>
  </r>
  <r>
    <n v="21165"/>
    <x v="0"/>
    <x v="0"/>
  </r>
  <r>
    <n v="21165"/>
    <x v="0"/>
    <x v="42"/>
  </r>
  <r>
    <n v="21165"/>
    <x v="0"/>
    <x v="26"/>
  </r>
  <r>
    <n v="21165"/>
    <x v="0"/>
    <x v="16"/>
  </r>
  <r>
    <n v="21165"/>
    <x v="0"/>
    <x v="10"/>
  </r>
  <r>
    <n v="21165"/>
    <x v="0"/>
    <x v="3"/>
  </r>
  <r>
    <n v="21166"/>
    <x v="6"/>
    <x v="0"/>
  </r>
  <r>
    <n v="21166"/>
    <x v="6"/>
    <x v="47"/>
  </r>
  <r>
    <n v="21166"/>
    <x v="6"/>
    <x v="41"/>
  </r>
  <r>
    <n v="21166"/>
    <x v="6"/>
    <x v="41"/>
  </r>
  <r>
    <n v="21166"/>
    <x v="6"/>
    <x v="4"/>
  </r>
  <r>
    <n v="21166"/>
    <x v="6"/>
    <x v="40"/>
  </r>
  <r>
    <n v="21166"/>
    <x v="6"/>
    <x v="48"/>
  </r>
  <r>
    <n v="21168"/>
    <x v="3"/>
    <x v="41"/>
  </r>
  <r>
    <n v="21168"/>
    <x v="3"/>
    <x v="41"/>
  </r>
  <r>
    <n v="21169"/>
    <x v="3"/>
    <x v="1"/>
  </r>
  <r>
    <n v="21169"/>
    <x v="3"/>
    <x v="14"/>
  </r>
  <r>
    <n v="21169"/>
    <x v="3"/>
    <x v="42"/>
  </r>
  <r>
    <n v="21169"/>
    <x v="3"/>
    <x v="0"/>
  </r>
  <r>
    <n v="21169"/>
    <x v="3"/>
    <x v="2"/>
  </r>
  <r>
    <n v="21169"/>
    <x v="3"/>
    <x v="16"/>
  </r>
  <r>
    <n v="21169"/>
    <x v="3"/>
    <x v="26"/>
  </r>
  <r>
    <n v="21169"/>
    <x v="3"/>
    <x v="10"/>
  </r>
  <r>
    <n v="21170"/>
    <x v="3"/>
    <x v="38"/>
  </r>
  <r>
    <n v="21172"/>
    <x v="3"/>
    <x v="1"/>
  </r>
  <r>
    <n v="21172"/>
    <x v="3"/>
    <x v="89"/>
  </r>
  <r>
    <n v="21172"/>
    <x v="3"/>
    <x v="133"/>
  </r>
  <r>
    <n v="21172"/>
    <x v="3"/>
    <x v="119"/>
  </r>
  <r>
    <n v="21173"/>
    <x v="7"/>
    <x v="0"/>
  </r>
  <r>
    <n v="21175"/>
    <x v="6"/>
    <x v="15"/>
  </r>
  <r>
    <n v="21175"/>
    <x v="6"/>
    <x v="0"/>
  </r>
  <r>
    <n v="21175"/>
    <x v="6"/>
    <x v="40"/>
  </r>
  <r>
    <n v="21175"/>
    <x v="6"/>
    <x v="82"/>
  </r>
  <r>
    <n v="21175"/>
    <x v="6"/>
    <x v="81"/>
  </r>
  <r>
    <n v="21175"/>
    <x v="6"/>
    <x v="112"/>
  </r>
  <r>
    <n v="21175"/>
    <x v="6"/>
    <x v="48"/>
  </r>
  <r>
    <n v="21175"/>
    <x v="6"/>
    <x v="4"/>
  </r>
  <r>
    <n v="21176"/>
    <x v="1"/>
    <x v="47"/>
  </r>
  <r>
    <n v="21176"/>
    <x v="1"/>
    <x v="68"/>
  </r>
  <r>
    <n v="21176"/>
    <x v="1"/>
    <x v="69"/>
  </r>
  <r>
    <n v="21176"/>
    <x v="1"/>
    <x v="37"/>
  </r>
  <r>
    <n v="21176"/>
    <x v="1"/>
    <x v="2"/>
  </r>
  <r>
    <n v="21176"/>
    <x v="1"/>
    <x v="10"/>
  </r>
  <r>
    <n v="21176"/>
    <x v="1"/>
    <x v="78"/>
  </r>
  <r>
    <n v="21176"/>
    <x v="1"/>
    <x v="55"/>
  </r>
  <r>
    <n v="21177"/>
    <x v="6"/>
    <x v="90"/>
  </r>
  <r>
    <n v="21177"/>
    <x v="6"/>
    <x v="94"/>
  </r>
  <r>
    <n v="21177"/>
    <x v="6"/>
    <x v="40"/>
  </r>
  <r>
    <n v="21177"/>
    <x v="6"/>
    <x v="82"/>
  </r>
  <r>
    <n v="21178"/>
    <x v="1"/>
    <x v="1"/>
  </r>
  <r>
    <n v="21178"/>
    <x v="1"/>
    <x v="84"/>
  </r>
  <r>
    <n v="21178"/>
    <x v="1"/>
    <x v="117"/>
  </r>
  <r>
    <n v="21178"/>
    <x v="1"/>
    <x v="117"/>
  </r>
  <r>
    <n v="21178"/>
    <x v="1"/>
    <x v="8"/>
  </r>
  <r>
    <n v="21178"/>
    <x v="1"/>
    <x v="58"/>
  </r>
  <r>
    <n v="21178"/>
    <x v="1"/>
    <x v="2"/>
  </r>
  <r>
    <n v="21178"/>
    <x v="1"/>
    <x v="39"/>
  </r>
  <r>
    <n v="21178"/>
    <x v="1"/>
    <x v="9"/>
  </r>
  <r>
    <n v="21178"/>
    <x v="1"/>
    <x v="10"/>
  </r>
  <r>
    <n v="21178"/>
    <x v="1"/>
    <x v="11"/>
  </r>
  <r>
    <n v="21178"/>
    <x v="1"/>
    <x v="6"/>
  </r>
  <r>
    <n v="21178"/>
    <x v="1"/>
    <x v="49"/>
  </r>
  <r>
    <n v="21178"/>
    <x v="1"/>
    <x v="50"/>
  </r>
  <r>
    <n v="21178"/>
    <x v="1"/>
    <x v="56"/>
  </r>
  <r>
    <n v="21178"/>
    <x v="1"/>
    <x v="146"/>
  </r>
  <r>
    <n v="21178"/>
    <x v="1"/>
    <x v="27"/>
  </r>
  <r>
    <n v="21178"/>
    <x v="1"/>
    <x v="28"/>
  </r>
  <r>
    <n v="21179"/>
    <x v="6"/>
    <x v="40"/>
  </r>
  <r>
    <n v="21180"/>
    <x v="1"/>
    <x v="8"/>
  </r>
  <r>
    <n v="21180"/>
    <x v="1"/>
    <x v="42"/>
  </r>
  <r>
    <n v="21180"/>
    <x v="1"/>
    <x v="1"/>
  </r>
  <r>
    <n v="21180"/>
    <x v="1"/>
    <x v="7"/>
  </r>
  <r>
    <n v="21180"/>
    <x v="1"/>
    <x v="0"/>
  </r>
  <r>
    <n v="21180"/>
    <x v="1"/>
    <x v="43"/>
  </r>
  <r>
    <n v="21180"/>
    <x v="1"/>
    <x v="44"/>
  </r>
  <r>
    <n v="21180"/>
    <x v="1"/>
    <x v="37"/>
  </r>
  <r>
    <n v="21180"/>
    <x v="1"/>
    <x v="45"/>
  </r>
  <r>
    <n v="21180"/>
    <x v="1"/>
    <x v="39"/>
  </r>
  <r>
    <n v="21180"/>
    <x v="1"/>
    <x v="24"/>
  </r>
  <r>
    <n v="21180"/>
    <x v="1"/>
    <x v="2"/>
  </r>
  <r>
    <n v="21180"/>
    <x v="1"/>
    <x v="26"/>
  </r>
  <r>
    <n v="21180"/>
    <x v="1"/>
    <x v="11"/>
  </r>
  <r>
    <n v="21180"/>
    <x v="1"/>
    <x v="9"/>
  </r>
  <r>
    <n v="21180"/>
    <x v="1"/>
    <x v="10"/>
  </r>
  <r>
    <n v="21182"/>
    <x v="3"/>
    <x v="0"/>
  </r>
  <r>
    <n v="21182"/>
    <x v="3"/>
    <x v="1"/>
  </r>
  <r>
    <n v="21182"/>
    <x v="3"/>
    <x v="14"/>
  </r>
  <r>
    <n v="21183"/>
    <x v="2"/>
    <x v="33"/>
  </r>
  <r>
    <n v="21184"/>
    <x v="6"/>
    <x v="0"/>
  </r>
  <r>
    <n v="21184"/>
    <x v="6"/>
    <x v="4"/>
  </r>
  <r>
    <n v="21186"/>
    <x v="3"/>
    <x v="0"/>
  </r>
  <r>
    <n v="21186"/>
    <x v="3"/>
    <x v="1"/>
  </r>
  <r>
    <n v="21186"/>
    <x v="3"/>
    <x v="14"/>
  </r>
  <r>
    <n v="21186"/>
    <x v="3"/>
    <x v="4"/>
  </r>
  <r>
    <n v="21186"/>
    <x v="3"/>
    <x v="77"/>
  </r>
  <r>
    <n v="21186"/>
    <x v="3"/>
    <x v="73"/>
  </r>
  <r>
    <n v="21187"/>
    <x v="6"/>
    <x v="14"/>
  </r>
  <r>
    <n v="21187"/>
    <x v="6"/>
    <x v="1"/>
  </r>
  <r>
    <n v="21187"/>
    <x v="6"/>
    <x v="51"/>
  </r>
  <r>
    <n v="21187"/>
    <x v="6"/>
    <x v="111"/>
  </r>
  <r>
    <n v="21187"/>
    <x v="6"/>
    <x v="35"/>
  </r>
  <r>
    <n v="21187"/>
    <x v="6"/>
    <x v="40"/>
  </r>
  <r>
    <n v="21187"/>
    <x v="6"/>
    <x v="82"/>
  </r>
  <r>
    <n v="21189"/>
    <x v="6"/>
    <x v="40"/>
  </r>
  <r>
    <n v="21189"/>
    <x v="6"/>
    <x v="82"/>
  </r>
  <r>
    <n v="21189"/>
    <x v="6"/>
    <x v="66"/>
  </r>
  <r>
    <n v="21189"/>
    <x v="6"/>
    <x v="93"/>
  </r>
  <r>
    <n v="21190"/>
    <x v="6"/>
    <x v="59"/>
  </r>
  <r>
    <n v="21190"/>
    <x v="6"/>
    <x v="18"/>
  </r>
  <r>
    <n v="21190"/>
    <x v="6"/>
    <x v="4"/>
  </r>
  <r>
    <n v="21190"/>
    <x v="6"/>
    <x v="61"/>
  </r>
  <r>
    <n v="21191"/>
    <x v="6"/>
    <x v="40"/>
  </r>
  <r>
    <n v="21191"/>
    <x v="6"/>
    <x v="109"/>
  </r>
  <r>
    <n v="21192"/>
    <x v="1"/>
    <x v="1"/>
  </r>
  <r>
    <n v="21192"/>
    <x v="1"/>
    <x v="33"/>
  </r>
  <r>
    <n v="21192"/>
    <x v="1"/>
    <x v="8"/>
  </r>
  <r>
    <n v="21192"/>
    <x v="1"/>
    <x v="30"/>
  </r>
  <r>
    <n v="21192"/>
    <x v="1"/>
    <x v="0"/>
  </r>
  <r>
    <n v="21192"/>
    <x v="1"/>
    <x v="7"/>
  </r>
  <r>
    <n v="21192"/>
    <x v="1"/>
    <x v="37"/>
  </r>
  <r>
    <n v="21192"/>
    <x v="1"/>
    <x v="45"/>
  </r>
  <r>
    <n v="21192"/>
    <x v="1"/>
    <x v="11"/>
  </r>
  <r>
    <n v="21192"/>
    <x v="1"/>
    <x v="9"/>
  </r>
  <r>
    <n v="21193"/>
    <x v="5"/>
    <x v="0"/>
  </r>
  <r>
    <n v="21193"/>
    <x v="5"/>
    <x v="1"/>
  </r>
  <r>
    <n v="21193"/>
    <x v="5"/>
    <x v="59"/>
  </r>
  <r>
    <n v="21193"/>
    <x v="5"/>
    <x v="60"/>
  </r>
  <r>
    <n v="21193"/>
    <x v="5"/>
    <x v="4"/>
  </r>
  <r>
    <n v="21193"/>
    <x v="5"/>
    <x v="5"/>
  </r>
  <r>
    <n v="21194"/>
    <x v="6"/>
    <x v="40"/>
  </r>
  <r>
    <n v="21195"/>
    <x v="1"/>
    <x v="33"/>
  </r>
  <r>
    <n v="21195"/>
    <x v="1"/>
    <x v="1"/>
  </r>
  <r>
    <n v="21195"/>
    <x v="1"/>
    <x v="42"/>
  </r>
  <r>
    <n v="21195"/>
    <x v="1"/>
    <x v="8"/>
  </r>
  <r>
    <n v="21195"/>
    <x v="1"/>
    <x v="2"/>
  </r>
  <r>
    <n v="21195"/>
    <x v="1"/>
    <x v="39"/>
  </r>
  <r>
    <n v="21195"/>
    <x v="1"/>
    <x v="104"/>
  </r>
  <r>
    <n v="21195"/>
    <x v="1"/>
    <x v="49"/>
  </r>
  <r>
    <n v="21195"/>
    <x v="1"/>
    <x v="56"/>
  </r>
  <r>
    <n v="21196"/>
    <x v="0"/>
    <x v="1"/>
  </r>
  <r>
    <n v="21196"/>
    <x v="0"/>
    <x v="14"/>
  </r>
  <r>
    <n v="21196"/>
    <x v="0"/>
    <x v="0"/>
  </r>
  <r>
    <n v="21196"/>
    <x v="0"/>
    <x v="4"/>
  </r>
  <r>
    <n v="21196"/>
    <x v="0"/>
    <x v="5"/>
  </r>
  <r>
    <n v="21197"/>
    <x v="6"/>
    <x v="0"/>
  </r>
  <r>
    <n v="21197"/>
    <x v="6"/>
    <x v="14"/>
  </r>
  <r>
    <n v="21197"/>
    <x v="6"/>
    <x v="1"/>
  </r>
  <r>
    <n v="21197"/>
    <x v="6"/>
    <x v="34"/>
  </r>
  <r>
    <n v="21197"/>
    <x v="6"/>
    <x v="40"/>
  </r>
  <r>
    <n v="21197"/>
    <x v="6"/>
    <x v="5"/>
  </r>
  <r>
    <n v="21198"/>
    <x v="6"/>
    <x v="0"/>
  </r>
  <r>
    <n v="21198"/>
    <x v="6"/>
    <x v="38"/>
  </r>
  <r>
    <n v="21198"/>
    <x v="6"/>
    <x v="40"/>
  </r>
  <r>
    <n v="21198"/>
    <x v="6"/>
    <x v="61"/>
  </r>
  <r>
    <n v="21198"/>
    <x v="6"/>
    <x v="4"/>
  </r>
  <r>
    <n v="21198"/>
    <x v="6"/>
    <x v="5"/>
  </r>
  <r>
    <n v="21200"/>
    <x v="3"/>
    <x v="0"/>
  </r>
  <r>
    <n v="21200"/>
    <x v="3"/>
    <x v="1"/>
  </r>
  <r>
    <n v="21200"/>
    <x v="3"/>
    <x v="14"/>
  </r>
  <r>
    <n v="21200"/>
    <x v="3"/>
    <x v="8"/>
  </r>
  <r>
    <n v="21200"/>
    <x v="3"/>
    <x v="26"/>
  </r>
  <r>
    <n v="21200"/>
    <x v="3"/>
    <x v="98"/>
  </r>
  <r>
    <n v="21200"/>
    <x v="3"/>
    <x v="4"/>
  </r>
  <r>
    <n v="21200"/>
    <x v="3"/>
    <x v="40"/>
  </r>
  <r>
    <n v="21200"/>
    <x v="3"/>
    <x v="66"/>
  </r>
  <r>
    <n v="21200"/>
    <x v="3"/>
    <x v="93"/>
  </r>
  <r>
    <n v="21201"/>
    <x v="3"/>
    <x v="1"/>
  </r>
  <r>
    <n v="21201"/>
    <x v="3"/>
    <x v="14"/>
  </r>
  <r>
    <n v="21201"/>
    <x v="3"/>
    <x v="41"/>
  </r>
  <r>
    <n v="21201"/>
    <x v="3"/>
    <x v="41"/>
  </r>
  <r>
    <n v="21201"/>
    <x v="3"/>
    <x v="0"/>
  </r>
  <r>
    <n v="21201"/>
    <x v="3"/>
    <x v="2"/>
  </r>
  <r>
    <n v="21201"/>
    <x v="3"/>
    <x v="26"/>
  </r>
  <r>
    <n v="21201"/>
    <x v="3"/>
    <x v="4"/>
  </r>
  <r>
    <n v="21201"/>
    <x v="3"/>
    <x v="5"/>
  </r>
  <r>
    <n v="21202"/>
    <x v="8"/>
    <x v="1"/>
  </r>
  <r>
    <n v="21203"/>
    <x v="1"/>
    <x v="1"/>
  </r>
  <r>
    <n v="21203"/>
    <x v="1"/>
    <x v="7"/>
  </r>
  <r>
    <n v="21203"/>
    <x v="1"/>
    <x v="2"/>
  </r>
  <r>
    <n v="21203"/>
    <x v="1"/>
    <x v="39"/>
  </r>
  <r>
    <n v="21203"/>
    <x v="1"/>
    <x v="99"/>
  </r>
  <r>
    <n v="21203"/>
    <x v="1"/>
    <x v="98"/>
  </r>
  <r>
    <n v="21203"/>
    <x v="1"/>
    <x v="6"/>
  </r>
  <r>
    <n v="21203"/>
    <x v="1"/>
    <x v="50"/>
  </r>
  <r>
    <n v="21204"/>
    <x v="1"/>
    <x v="0"/>
  </r>
  <r>
    <n v="21204"/>
    <x v="1"/>
    <x v="1"/>
  </r>
  <r>
    <n v="21204"/>
    <x v="1"/>
    <x v="89"/>
  </r>
  <r>
    <n v="21204"/>
    <x v="1"/>
    <x v="50"/>
  </r>
  <r>
    <n v="21204"/>
    <x v="1"/>
    <x v="6"/>
  </r>
  <r>
    <n v="21204"/>
    <x v="1"/>
    <x v="66"/>
  </r>
  <r>
    <n v="21205"/>
    <x v="3"/>
    <x v="0"/>
  </r>
  <r>
    <n v="21205"/>
    <x v="3"/>
    <x v="1"/>
  </r>
  <r>
    <n v="21205"/>
    <x v="3"/>
    <x v="65"/>
  </r>
  <r>
    <n v="21206"/>
    <x v="6"/>
    <x v="41"/>
  </r>
  <r>
    <n v="21206"/>
    <x v="6"/>
    <x v="41"/>
  </r>
  <r>
    <n v="21206"/>
    <x v="6"/>
    <x v="0"/>
  </r>
  <r>
    <n v="21206"/>
    <x v="6"/>
    <x v="14"/>
  </r>
  <r>
    <n v="21206"/>
    <x v="6"/>
    <x v="1"/>
  </r>
  <r>
    <n v="21206"/>
    <x v="6"/>
    <x v="2"/>
  </r>
  <r>
    <n v="21206"/>
    <x v="6"/>
    <x v="16"/>
  </r>
  <r>
    <n v="21206"/>
    <x v="6"/>
    <x v="26"/>
  </r>
  <r>
    <n v="21206"/>
    <x v="6"/>
    <x v="4"/>
  </r>
  <r>
    <n v="21207"/>
    <x v="6"/>
    <x v="15"/>
  </r>
  <r>
    <n v="21207"/>
    <x v="6"/>
    <x v="38"/>
  </r>
  <r>
    <n v="21207"/>
    <x v="6"/>
    <x v="40"/>
  </r>
  <r>
    <n v="21210"/>
    <x v="3"/>
    <x v="0"/>
  </r>
  <r>
    <n v="21210"/>
    <x v="3"/>
    <x v="1"/>
  </r>
  <r>
    <n v="21210"/>
    <x v="3"/>
    <x v="14"/>
  </r>
  <r>
    <n v="21210"/>
    <x v="3"/>
    <x v="4"/>
  </r>
  <r>
    <n v="21211"/>
    <x v="1"/>
    <x v="0"/>
  </r>
  <r>
    <n v="21211"/>
    <x v="1"/>
    <x v="51"/>
  </r>
  <r>
    <n v="21211"/>
    <x v="1"/>
    <x v="2"/>
  </r>
  <r>
    <n v="21211"/>
    <x v="1"/>
    <x v="16"/>
  </r>
  <r>
    <n v="21211"/>
    <x v="1"/>
    <x v="26"/>
  </r>
  <r>
    <n v="21211"/>
    <x v="1"/>
    <x v="24"/>
  </r>
  <r>
    <n v="21211"/>
    <x v="1"/>
    <x v="3"/>
  </r>
  <r>
    <n v="21211"/>
    <x v="1"/>
    <x v="10"/>
  </r>
  <r>
    <n v="21211"/>
    <x v="1"/>
    <x v="6"/>
  </r>
  <r>
    <n v="21211"/>
    <x v="1"/>
    <x v="50"/>
  </r>
  <r>
    <n v="21212"/>
    <x v="1"/>
    <x v="8"/>
  </r>
  <r>
    <n v="21212"/>
    <x v="1"/>
    <x v="1"/>
  </r>
  <r>
    <n v="21212"/>
    <x v="1"/>
    <x v="58"/>
  </r>
  <r>
    <n v="21212"/>
    <x v="1"/>
    <x v="70"/>
  </r>
  <r>
    <n v="21212"/>
    <x v="1"/>
    <x v="16"/>
  </r>
  <r>
    <n v="21212"/>
    <x v="1"/>
    <x v="2"/>
  </r>
  <r>
    <n v="21212"/>
    <x v="1"/>
    <x v="10"/>
  </r>
  <r>
    <n v="21212"/>
    <x v="1"/>
    <x v="9"/>
  </r>
  <r>
    <n v="21212"/>
    <x v="1"/>
    <x v="55"/>
  </r>
  <r>
    <n v="21212"/>
    <x v="1"/>
    <x v="27"/>
  </r>
  <r>
    <n v="21213"/>
    <x v="3"/>
    <x v="1"/>
  </r>
  <r>
    <n v="21214"/>
    <x v="6"/>
    <x v="0"/>
  </r>
  <r>
    <n v="21214"/>
    <x v="6"/>
    <x v="9"/>
  </r>
  <r>
    <n v="21215"/>
    <x v="1"/>
    <x v="1"/>
  </r>
  <r>
    <n v="21215"/>
    <x v="1"/>
    <x v="0"/>
  </r>
  <r>
    <n v="21215"/>
    <x v="1"/>
    <x v="2"/>
  </r>
  <r>
    <n v="21215"/>
    <x v="1"/>
    <x v="26"/>
  </r>
  <r>
    <n v="21215"/>
    <x v="1"/>
    <x v="39"/>
  </r>
  <r>
    <n v="21215"/>
    <x v="1"/>
    <x v="17"/>
  </r>
  <r>
    <n v="21215"/>
    <x v="1"/>
    <x v="32"/>
  </r>
  <r>
    <n v="21215"/>
    <x v="1"/>
    <x v="10"/>
  </r>
  <r>
    <n v="21216"/>
    <x v="1"/>
    <x v="1"/>
  </r>
  <r>
    <n v="21216"/>
    <x v="1"/>
    <x v="0"/>
  </r>
  <r>
    <n v="21216"/>
    <x v="1"/>
    <x v="7"/>
  </r>
  <r>
    <n v="21216"/>
    <x v="1"/>
    <x v="2"/>
  </r>
  <r>
    <n v="21216"/>
    <x v="1"/>
    <x v="16"/>
  </r>
  <r>
    <n v="21216"/>
    <x v="1"/>
    <x v="17"/>
  </r>
  <r>
    <n v="21216"/>
    <x v="1"/>
    <x v="10"/>
  </r>
  <r>
    <n v="21216"/>
    <x v="1"/>
    <x v="32"/>
  </r>
  <r>
    <n v="21216"/>
    <x v="1"/>
    <x v="11"/>
  </r>
  <r>
    <n v="21217"/>
    <x v="6"/>
    <x v="40"/>
  </r>
  <r>
    <n v="21218"/>
    <x v="3"/>
    <x v="1"/>
  </r>
  <r>
    <n v="21218"/>
    <x v="3"/>
    <x v="60"/>
  </r>
  <r>
    <n v="21218"/>
    <x v="3"/>
    <x v="59"/>
  </r>
  <r>
    <n v="21218"/>
    <x v="3"/>
    <x v="54"/>
  </r>
  <r>
    <n v="21219"/>
    <x v="1"/>
    <x v="1"/>
  </r>
  <r>
    <n v="21219"/>
    <x v="1"/>
    <x v="0"/>
  </r>
  <r>
    <n v="21219"/>
    <x v="1"/>
    <x v="26"/>
  </r>
  <r>
    <n v="21219"/>
    <x v="1"/>
    <x v="65"/>
  </r>
  <r>
    <n v="21220"/>
    <x v="0"/>
    <x v="31"/>
  </r>
  <r>
    <n v="21220"/>
    <x v="0"/>
    <x v="166"/>
  </r>
  <r>
    <n v="21220"/>
    <x v="0"/>
    <x v="109"/>
  </r>
  <r>
    <n v="21220"/>
    <x v="0"/>
    <x v="122"/>
  </r>
  <r>
    <n v="21220"/>
    <x v="0"/>
    <x v="80"/>
  </r>
  <r>
    <n v="21220"/>
    <x v="0"/>
    <x v="66"/>
  </r>
  <r>
    <n v="21221"/>
    <x v="1"/>
    <x v="1"/>
  </r>
  <r>
    <n v="21221"/>
    <x v="1"/>
    <x v="14"/>
  </r>
  <r>
    <n v="21222"/>
    <x v="3"/>
    <x v="1"/>
  </r>
  <r>
    <n v="21222"/>
    <x v="3"/>
    <x v="0"/>
  </r>
  <r>
    <n v="21222"/>
    <x v="3"/>
    <x v="34"/>
  </r>
  <r>
    <n v="21222"/>
    <x v="3"/>
    <x v="26"/>
  </r>
  <r>
    <n v="21222"/>
    <x v="3"/>
    <x v="10"/>
  </r>
  <r>
    <n v="21222"/>
    <x v="3"/>
    <x v="12"/>
  </r>
  <r>
    <n v="21222"/>
    <x v="3"/>
    <x v="13"/>
  </r>
  <r>
    <n v="21224"/>
    <x v="1"/>
    <x v="24"/>
  </r>
  <r>
    <n v="21224"/>
    <x v="1"/>
    <x v="4"/>
  </r>
  <r>
    <n v="21225"/>
    <x v="3"/>
    <x v="0"/>
  </r>
  <r>
    <n v="21225"/>
    <x v="3"/>
    <x v="1"/>
  </r>
  <r>
    <n v="21225"/>
    <x v="3"/>
    <x v="14"/>
  </r>
  <r>
    <n v="21228"/>
    <x v="6"/>
    <x v="40"/>
  </r>
  <r>
    <n v="21228"/>
    <x v="6"/>
    <x v="133"/>
  </r>
  <r>
    <n v="21228"/>
    <x v="6"/>
    <x v="109"/>
  </r>
  <r>
    <n v="21228"/>
    <x v="6"/>
    <x v="65"/>
  </r>
  <r>
    <n v="21229"/>
    <x v="4"/>
    <x v="0"/>
  </r>
  <r>
    <n v="21229"/>
    <x v="4"/>
    <x v="8"/>
  </r>
  <r>
    <n v="21229"/>
    <x v="4"/>
    <x v="11"/>
  </r>
  <r>
    <n v="21229"/>
    <x v="4"/>
    <x v="10"/>
  </r>
  <r>
    <n v="21229"/>
    <x v="4"/>
    <x v="9"/>
  </r>
  <r>
    <n v="21229"/>
    <x v="4"/>
    <x v="4"/>
  </r>
  <r>
    <n v="21230"/>
    <x v="0"/>
    <x v="1"/>
  </r>
  <r>
    <n v="21230"/>
    <x v="0"/>
    <x v="0"/>
  </r>
  <r>
    <n v="21230"/>
    <x v="0"/>
    <x v="33"/>
  </r>
  <r>
    <n v="21230"/>
    <x v="0"/>
    <x v="16"/>
  </r>
  <r>
    <n v="21230"/>
    <x v="0"/>
    <x v="100"/>
  </r>
  <r>
    <n v="21231"/>
    <x v="4"/>
    <x v="0"/>
  </r>
  <r>
    <n v="21231"/>
    <x v="4"/>
    <x v="1"/>
  </r>
  <r>
    <n v="21231"/>
    <x v="4"/>
    <x v="16"/>
  </r>
  <r>
    <n v="21231"/>
    <x v="4"/>
    <x v="17"/>
  </r>
  <r>
    <n v="21231"/>
    <x v="4"/>
    <x v="32"/>
  </r>
  <r>
    <n v="21231"/>
    <x v="4"/>
    <x v="100"/>
  </r>
  <r>
    <n v="21231"/>
    <x v="4"/>
    <x v="49"/>
  </r>
  <r>
    <n v="21232"/>
    <x v="6"/>
    <x v="14"/>
  </r>
  <r>
    <n v="21232"/>
    <x v="6"/>
    <x v="2"/>
  </r>
  <r>
    <n v="21232"/>
    <x v="6"/>
    <x v="109"/>
  </r>
  <r>
    <n v="21233"/>
    <x v="3"/>
    <x v="0"/>
  </r>
  <r>
    <n v="21233"/>
    <x v="3"/>
    <x v="1"/>
  </r>
  <r>
    <n v="21233"/>
    <x v="3"/>
    <x v="51"/>
  </r>
  <r>
    <n v="21233"/>
    <x v="3"/>
    <x v="10"/>
  </r>
  <r>
    <n v="21233"/>
    <x v="3"/>
    <x v="18"/>
  </r>
  <r>
    <n v="21233"/>
    <x v="3"/>
    <x v="59"/>
  </r>
  <r>
    <n v="21233"/>
    <x v="3"/>
    <x v="60"/>
  </r>
  <r>
    <n v="21234"/>
    <x v="4"/>
    <x v="1"/>
  </r>
  <r>
    <n v="21234"/>
    <x v="4"/>
    <x v="0"/>
  </r>
  <r>
    <n v="21234"/>
    <x v="4"/>
    <x v="8"/>
  </r>
  <r>
    <n v="21234"/>
    <x v="4"/>
    <x v="47"/>
  </r>
  <r>
    <n v="21234"/>
    <x v="4"/>
    <x v="116"/>
  </r>
  <r>
    <n v="21234"/>
    <x v="4"/>
    <x v="25"/>
  </r>
  <r>
    <n v="21234"/>
    <x v="4"/>
    <x v="25"/>
  </r>
  <r>
    <n v="21234"/>
    <x v="4"/>
    <x v="45"/>
  </r>
  <r>
    <n v="21234"/>
    <x v="4"/>
    <x v="36"/>
  </r>
  <r>
    <n v="21234"/>
    <x v="4"/>
    <x v="37"/>
  </r>
  <r>
    <n v="21234"/>
    <x v="4"/>
    <x v="83"/>
  </r>
  <r>
    <n v="21234"/>
    <x v="4"/>
    <x v="2"/>
  </r>
  <r>
    <n v="21234"/>
    <x v="4"/>
    <x v="26"/>
  </r>
  <r>
    <n v="21234"/>
    <x v="4"/>
    <x v="38"/>
  </r>
  <r>
    <n v="21234"/>
    <x v="4"/>
    <x v="11"/>
  </r>
  <r>
    <n v="21234"/>
    <x v="4"/>
    <x v="10"/>
  </r>
  <r>
    <n v="21234"/>
    <x v="4"/>
    <x v="6"/>
  </r>
  <r>
    <n v="21235"/>
    <x v="3"/>
    <x v="1"/>
  </r>
  <r>
    <n v="21235"/>
    <x v="3"/>
    <x v="33"/>
  </r>
  <r>
    <n v="21236"/>
    <x v="6"/>
    <x v="0"/>
  </r>
  <r>
    <n v="21236"/>
    <x v="6"/>
    <x v="34"/>
  </r>
  <r>
    <n v="21236"/>
    <x v="6"/>
    <x v="4"/>
  </r>
  <r>
    <n v="21237"/>
    <x v="3"/>
    <x v="1"/>
  </r>
  <r>
    <n v="21237"/>
    <x v="3"/>
    <x v="0"/>
  </r>
  <r>
    <n v="21237"/>
    <x v="3"/>
    <x v="8"/>
  </r>
  <r>
    <n v="21237"/>
    <x v="3"/>
    <x v="89"/>
  </r>
  <r>
    <n v="21237"/>
    <x v="3"/>
    <x v="70"/>
  </r>
  <r>
    <n v="21237"/>
    <x v="3"/>
    <x v="19"/>
  </r>
  <r>
    <n v="21237"/>
    <x v="3"/>
    <x v="13"/>
  </r>
  <r>
    <n v="21237"/>
    <x v="3"/>
    <x v="12"/>
  </r>
  <r>
    <n v="21237"/>
    <x v="3"/>
    <x v="96"/>
  </r>
  <r>
    <n v="21238"/>
    <x v="3"/>
    <x v="0"/>
  </r>
  <r>
    <n v="21239"/>
    <x v="1"/>
    <x v="1"/>
  </r>
  <r>
    <n v="21239"/>
    <x v="1"/>
    <x v="0"/>
  </r>
  <r>
    <n v="21239"/>
    <x v="1"/>
    <x v="36"/>
  </r>
  <r>
    <n v="21239"/>
    <x v="1"/>
    <x v="2"/>
  </r>
  <r>
    <n v="21239"/>
    <x v="1"/>
    <x v="38"/>
  </r>
  <r>
    <n v="21239"/>
    <x v="1"/>
    <x v="3"/>
  </r>
  <r>
    <n v="21239"/>
    <x v="1"/>
    <x v="9"/>
  </r>
  <r>
    <n v="21239"/>
    <x v="1"/>
    <x v="54"/>
  </r>
  <r>
    <n v="21239"/>
    <x v="1"/>
    <x v="80"/>
  </r>
  <r>
    <n v="21239"/>
    <x v="1"/>
    <x v="73"/>
  </r>
  <r>
    <n v="21239"/>
    <x v="1"/>
    <x v="50"/>
  </r>
  <r>
    <n v="21240"/>
    <x v="1"/>
    <x v="30"/>
  </r>
  <r>
    <n v="21240"/>
    <x v="1"/>
    <x v="8"/>
  </r>
  <r>
    <n v="21240"/>
    <x v="1"/>
    <x v="1"/>
  </r>
  <r>
    <n v="21240"/>
    <x v="1"/>
    <x v="0"/>
  </r>
  <r>
    <n v="21240"/>
    <x v="1"/>
    <x v="42"/>
  </r>
  <r>
    <n v="21240"/>
    <x v="1"/>
    <x v="44"/>
  </r>
  <r>
    <n v="21240"/>
    <x v="1"/>
    <x v="37"/>
  </r>
  <r>
    <n v="21240"/>
    <x v="1"/>
    <x v="2"/>
  </r>
  <r>
    <n v="21240"/>
    <x v="1"/>
    <x v="26"/>
  </r>
  <r>
    <n v="21240"/>
    <x v="1"/>
    <x v="51"/>
  </r>
  <r>
    <n v="21240"/>
    <x v="1"/>
    <x v="39"/>
  </r>
  <r>
    <n v="21240"/>
    <x v="1"/>
    <x v="24"/>
  </r>
  <r>
    <n v="21240"/>
    <x v="1"/>
    <x v="10"/>
  </r>
  <r>
    <n v="21240"/>
    <x v="1"/>
    <x v="11"/>
  </r>
  <r>
    <n v="21240"/>
    <x v="1"/>
    <x v="9"/>
  </r>
  <r>
    <n v="21240"/>
    <x v="1"/>
    <x v="54"/>
  </r>
  <r>
    <n v="21240"/>
    <x v="1"/>
    <x v="55"/>
  </r>
  <r>
    <n v="21241"/>
    <x v="0"/>
    <x v="1"/>
  </r>
  <r>
    <n v="21241"/>
    <x v="0"/>
    <x v="8"/>
  </r>
  <r>
    <n v="21241"/>
    <x v="0"/>
    <x v="42"/>
  </r>
  <r>
    <n v="21241"/>
    <x v="0"/>
    <x v="0"/>
  </r>
  <r>
    <n v="21241"/>
    <x v="0"/>
    <x v="7"/>
  </r>
  <r>
    <n v="21242"/>
    <x v="3"/>
    <x v="1"/>
  </r>
  <r>
    <n v="21242"/>
    <x v="3"/>
    <x v="2"/>
  </r>
  <r>
    <n v="21243"/>
    <x v="3"/>
    <x v="0"/>
  </r>
  <r>
    <n v="21243"/>
    <x v="3"/>
    <x v="1"/>
  </r>
  <r>
    <n v="21243"/>
    <x v="3"/>
    <x v="14"/>
  </r>
  <r>
    <n v="21243"/>
    <x v="3"/>
    <x v="35"/>
  </r>
  <r>
    <n v="21244"/>
    <x v="1"/>
    <x v="26"/>
  </r>
  <r>
    <n v="21245"/>
    <x v="4"/>
    <x v="0"/>
  </r>
  <r>
    <n v="21245"/>
    <x v="4"/>
    <x v="1"/>
  </r>
  <r>
    <n v="21245"/>
    <x v="4"/>
    <x v="8"/>
  </r>
  <r>
    <n v="21245"/>
    <x v="4"/>
    <x v="92"/>
  </r>
  <r>
    <n v="21245"/>
    <x v="4"/>
    <x v="15"/>
  </r>
  <r>
    <n v="21245"/>
    <x v="4"/>
    <x v="2"/>
  </r>
  <r>
    <n v="21245"/>
    <x v="4"/>
    <x v="24"/>
  </r>
  <r>
    <n v="21245"/>
    <x v="4"/>
    <x v="10"/>
  </r>
  <r>
    <n v="21245"/>
    <x v="4"/>
    <x v="11"/>
  </r>
  <r>
    <n v="21246"/>
    <x v="1"/>
    <x v="1"/>
  </r>
  <r>
    <n v="21246"/>
    <x v="1"/>
    <x v="7"/>
  </r>
  <r>
    <n v="21246"/>
    <x v="1"/>
    <x v="11"/>
  </r>
  <r>
    <n v="21246"/>
    <x v="1"/>
    <x v="10"/>
  </r>
  <r>
    <n v="21247"/>
    <x v="1"/>
    <x v="7"/>
  </r>
  <r>
    <n v="21247"/>
    <x v="1"/>
    <x v="0"/>
  </r>
  <r>
    <n v="21247"/>
    <x v="1"/>
    <x v="1"/>
  </r>
  <r>
    <n v="21247"/>
    <x v="1"/>
    <x v="47"/>
  </r>
  <r>
    <n v="21247"/>
    <x v="1"/>
    <x v="68"/>
  </r>
  <r>
    <n v="21247"/>
    <x v="1"/>
    <x v="69"/>
  </r>
  <r>
    <n v="21247"/>
    <x v="1"/>
    <x v="9"/>
  </r>
  <r>
    <n v="21247"/>
    <x v="1"/>
    <x v="10"/>
  </r>
  <r>
    <n v="21247"/>
    <x v="1"/>
    <x v="11"/>
  </r>
  <r>
    <n v="21247"/>
    <x v="1"/>
    <x v="65"/>
  </r>
  <r>
    <n v="21248"/>
    <x v="3"/>
    <x v="0"/>
  </r>
  <r>
    <n v="21248"/>
    <x v="3"/>
    <x v="14"/>
  </r>
  <r>
    <n v="21248"/>
    <x v="3"/>
    <x v="1"/>
  </r>
  <r>
    <n v="21248"/>
    <x v="3"/>
    <x v="44"/>
  </r>
  <r>
    <n v="21248"/>
    <x v="3"/>
    <x v="11"/>
  </r>
  <r>
    <n v="21248"/>
    <x v="3"/>
    <x v="4"/>
  </r>
  <r>
    <n v="21248"/>
    <x v="3"/>
    <x v="76"/>
  </r>
  <r>
    <n v="21249"/>
    <x v="1"/>
    <x v="0"/>
  </r>
  <r>
    <n v="21249"/>
    <x v="1"/>
    <x v="26"/>
  </r>
  <r>
    <n v="21249"/>
    <x v="1"/>
    <x v="51"/>
  </r>
  <r>
    <n v="21249"/>
    <x v="1"/>
    <x v="3"/>
  </r>
  <r>
    <n v="21250"/>
    <x v="6"/>
    <x v="40"/>
  </r>
  <r>
    <n v="21250"/>
    <x v="6"/>
    <x v="57"/>
  </r>
  <r>
    <n v="21251"/>
    <x v="3"/>
    <x v="0"/>
  </r>
  <r>
    <n v="21251"/>
    <x v="3"/>
    <x v="1"/>
  </r>
  <r>
    <n v="21251"/>
    <x v="3"/>
    <x v="14"/>
  </r>
  <r>
    <n v="21252"/>
    <x v="1"/>
    <x v="0"/>
  </r>
  <r>
    <n v="21252"/>
    <x v="1"/>
    <x v="36"/>
  </r>
  <r>
    <n v="21252"/>
    <x v="1"/>
    <x v="26"/>
  </r>
  <r>
    <n v="21252"/>
    <x v="1"/>
    <x v="51"/>
  </r>
  <r>
    <n v="21252"/>
    <x v="1"/>
    <x v="9"/>
  </r>
  <r>
    <n v="21252"/>
    <x v="1"/>
    <x v="129"/>
  </r>
  <r>
    <n v="21252"/>
    <x v="1"/>
    <x v="4"/>
  </r>
  <r>
    <n v="21253"/>
    <x v="4"/>
    <x v="2"/>
  </r>
  <r>
    <n v="21253"/>
    <x v="4"/>
    <x v="39"/>
  </r>
  <r>
    <n v="21253"/>
    <x v="4"/>
    <x v="49"/>
  </r>
  <r>
    <n v="21254"/>
    <x v="7"/>
    <x v="1"/>
  </r>
  <r>
    <n v="21254"/>
    <x v="7"/>
    <x v="47"/>
  </r>
  <r>
    <n v="21254"/>
    <x v="7"/>
    <x v="14"/>
  </r>
  <r>
    <n v="21254"/>
    <x v="7"/>
    <x v="0"/>
  </r>
  <r>
    <n v="21254"/>
    <x v="7"/>
    <x v="53"/>
  </r>
  <r>
    <n v="21255"/>
    <x v="1"/>
    <x v="42"/>
  </r>
  <r>
    <n v="21255"/>
    <x v="1"/>
    <x v="1"/>
  </r>
  <r>
    <n v="21255"/>
    <x v="1"/>
    <x v="2"/>
  </r>
  <r>
    <n v="21255"/>
    <x v="1"/>
    <x v="24"/>
  </r>
  <r>
    <n v="21255"/>
    <x v="1"/>
    <x v="11"/>
  </r>
  <r>
    <n v="21255"/>
    <x v="1"/>
    <x v="32"/>
  </r>
  <r>
    <n v="21255"/>
    <x v="1"/>
    <x v="10"/>
  </r>
  <r>
    <n v="21255"/>
    <x v="1"/>
    <x v="46"/>
  </r>
  <r>
    <n v="21255"/>
    <x v="1"/>
    <x v="4"/>
  </r>
  <r>
    <n v="21256"/>
    <x v="3"/>
    <x v="15"/>
  </r>
  <r>
    <n v="21256"/>
    <x v="3"/>
    <x v="14"/>
  </r>
  <r>
    <n v="21256"/>
    <x v="3"/>
    <x v="1"/>
  </r>
  <r>
    <n v="21256"/>
    <x v="3"/>
    <x v="0"/>
  </r>
  <r>
    <n v="21256"/>
    <x v="3"/>
    <x v="8"/>
  </r>
  <r>
    <n v="21256"/>
    <x v="3"/>
    <x v="38"/>
  </r>
  <r>
    <n v="21257"/>
    <x v="1"/>
    <x v="0"/>
  </r>
  <r>
    <n v="21257"/>
    <x v="1"/>
    <x v="26"/>
  </r>
  <r>
    <n v="21258"/>
    <x v="1"/>
    <x v="1"/>
  </r>
  <r>
    <n v="21258"/>
    <x v="1"/>
    <x v="0"/>
  </r>
  <r>
    <n v="21258"/>
    <x v="1"/>
    <x v="7"/>
  </r>
  <r>
    <n v="21258"/>
    <x v="1"/>
    <x v="16"/>
  </r>
  <r>
    <n v="21258"/>
    <x v="1"/>
    <x v="5"/>
  </r>
  <r>
    <n v="21258"/>
    <x v="1"/>
    <x v="4"/>
  </r>
  <r>
    <n v="21258"/>
    <x v="1"/>
    <x v="100"/>
  </r>
  <r>
    <n v="21258"/>
    <x v="1"/>
    <x v="65"/>
  </r>
  <r>
    <n v="21259"/>
    <x v="3"/>
    <x v="0"/>
  </r>
  <r>
    <n v="21259"/>
    <x v="3"/>
    <x v="14"/>
  </r>
  <r>
    <n v="21259"/>
    <x v="3"/>
    <x v="1"/>
  </r>
  <r>
    <n v="21259"/>
    <x v="3"/>
    <x v="90"/>
  </r>
  <r>
    <n v="21259"/>
    <x v="3"/>
    <x v="55"/>
  </r>
  <r>
    <n v="21260"/>
    <x v="6"/>
    <x v="0"/>
  </r>
  <r>
    <n v="21260"/>
    <x v="6"/>
    <x v="36"/>
  </r>
  <r>
    <n v="21260"/>
    <x v="6"/>
    <x v="38"/>
  </r>
  <r>
    <n v="21260"/>
    <x v="6"/>
    <x v="4"/>
  </r>
  <r>
    <n v="21260"/>
    <x v="6"/>
    <x v="40"/>
  </r>
  <r>
    <n v="21260"/>
    <x v="6"/>
    <x v="126"/>
  </r>
  <r>
    <n v="21260"/>
    <x v="6"/>
    <x v="62"/>
  </r>
  <r>
    <n v="21261"/>
    <x v="1"/>
    <x v="0"/>
  </r>
  <r>
    <n v="21261"/>
    <x v="1"/>
    <x v="7"/>
  </r>
  <r>
    <n v="21261"/>
    <x v="1"/>
    <x v="25"/>
  </r>
  <r>
    <n v="21261"/>
    <x v="1"/>
    <x v="25"/>
  </r>
  <r>
    <n v="21261"/>
    <x v="1"/>
    <x v="8"/>
  </r>
  <r>
    <n v="21261"/>
    <x v="1"/>
    <x v="47"/>
  </r>
  <r>
    <n v="21261"/>
    <x v="1"/>
    <x v="1"/>
  </r>
  <r>
    <n v="21261"/>
    <x v="1"/>
    <x v="45"/>
  </r>
  <r>
    <n v="21261"/>
    <x v="1"/>
    <x v="2"/>
  </r>
  <r>
    <n v="21261"/>
    <x v="1"/>
    <x v="75"/>
  </r>
  <r>
    <n v="21261"/>
    <x v="1"/>
    <x v="17"/>
  </r>
  <r>
    <n v="21261"/>
    <x v="1"/>
    <x v="79"/>
  </r>
  <r>
    <n v="21262"/>
    <x v="4"/>
    <x v="1"/>
  </r>
  <r>
    <n v="21262"/>
    <x v="4"/>
    <x v="7"/>
  </r>
  <r>
    <n v="21263"/>
    <x v="6"/>
    <x v="0"/>
  </r>
  <r>
    <n v="21263"/>
    <x v="6"/>
    <x v="4"/>
  </r>
  <r>
    <n v="21264"/>
    <x v="1"/>
    <x v="1"/>
  </r>
  <r>
    <n v="21264"/>
    <x v="1"/>
    <x v="33"/>
  </r>
  <r>
    <n v="21264"/>
    <x v="1"/>
    <x v="0"/>
  </r>
  <r>
    <n v="21264"/>
    <x v="1"/>
    <x v="26"/>
  </r>
  <r>
    <n v="21264"/>
    <x v="1"/>
    <x v="51"/>
  </r>
  <r>
    <n v="21264"/>
    <x v="1"/>
    <x v="3"/>
  </r>
  <r>
    <n v="21264"/>
    <x v="1"/>
    <x v="10"/>
  </r>
  <r>
    <n v="21264"/>
    <x v="1"/>
    <x v="65"/>
  </r>
  <r>
    <n v="21264"/>
    <x v="1"/>
    <x v="6"/>
  </r>
  <r>
    <n v="21265"/>
    <x v="1"/>
    <x v="42"/>
  </r>
  <r>
    <n v="21265"/>
    <x v="1"/>
    <x v="1"/>
  </r>
  <r>
    <n v="21265"/>
    <x v="1"/>
    <x v="0"/>
  </r>
  <r>
    <n v="21265"/>
    <x v="1"/>
    <x v="10"/>
  </r>
  <r>
    <n v="21265"/>
    <x v="1"/>
    <x v="32"/>
  </r>
  <r>
    <n v="21265"/>
    <x v="1"/>
    <x v="11"/>
  </r>
  <r>
    <n v="21265"/>
    <x v="1"/>
    <x v="4"/>
  </r>
  <r>
    <n v="21265"/>
    <x v="1"/>
    <x v="6"/>
  </r>
  <r>
    <n v="21265"/>
    <x v="1"/>
    <x v="66"/>
  </r>
  <r>
    <n v="21266"/>
    <x v="1"/>
    <x v="1"/>
  </r>
  <r>
    <n v="21266"/>
    <x v="1"/>
    <x v="0"/>
  </r>
  <r>
    <n v="21266"/>
    <x v="1"/>
    <x v="24"/>
  </r>
  <r>
    <n v="21266"/>
    <x v="1"/>
    <x v="51"/>
  </r>
  <r>
    <n v="21266"/>
    <x v="1"/>
    <x v="39"/>
  </r>
  <r>
    <n v="21266"/>
    <x v="1"/>
    <x v="26"/>
  </r>
  <r>
    <n v="21266"/>
    <x v="1"/>
    <x v="10"/>
  </r>
  <r>
    <n v="21266"/>
    <x v="1"/>
    <x v="32"/>
  </r>
  <r>
    <n v="21266"/>
    <x v="1"/>
    <x v="100"/>
  </r>
  <r>
    <n v="21266"/>
    <x v="1"/>
    <x v="50"/>
  </r>
  <r>
    <n v="21266"/>
    <x v="1"/>
    <x v="73"/>
  </r>
  <r>
    <n v="21267"/>
    <x v="0"/>
    <x v="1"/>
  </r>
  <r>
    <n v="21267"/>
    <x v="0"/>
    <x v="33"/>
  </r>
  <r>
    <n v="21267"/>
    <x v="0"/>
    <x v="8"/>
  </r>
  <r>
    <n v="21267"/>
    <x v="0"/>
    <x v="30"/>
  </r>
  <r>
    <n v="21267"/>
    <x v="0"/>
    <x v="0"/>
  </r>
  <r>
    <n v="21267"/>
    <x v="0"/>
    <x v="63"/>
  </r>
  <r>
    <n v="21267"/>
    <x v="0"/>
    <x v="11"/>
  </r>
  <r>
    <n v="21267"/>
    <x v="0"/>
    <x v="10"/>
  </r>
  <r>
    <n v="21268"/>
    <x v="6"/>
    <x v="0"/>
  </r>
  <r>
    <n v="21268"/>
    <x v="6"/>
    <x v="89"/>
  </r>
  <r>
    <n v="21268"/>
    <x v="6"/>
    <x v="1"/>
  </r>
  <r>
    <n v="21269"/>
    <x v="1"/>
    <x v="1"/>
  </r>
  <r>
    <n v="21269"/>
    <x v="1"/>
    <x v="0"/>
  </r>
  <r>
    <n v="21270"/>
    <x v="3"/>
    <x v="1"/>
  </r>
  <r>
    <n v="21270"/>
    <x v="3"/>
    <x v="8"/>
  </r>
  <r>
    <n v="21270"/>
    <x v="3"/>
    <x v="42"/>
  </r>
  <r>
    <n v="21270"/>
    <x v="3"/>
    <x v="0"/>
  </r>
  <r>
    <n v="21270"/>
    <x v="3"/>
    <x v="70"/>
  </r>
  <r>
    <n v="21270"/>
    <x v="3"/>
    <x v="18"/>
  </r>
  <r>
    <n v="21270"/>
    <x v="3"/>
    <x v="59"/>
  </r>
  <r>
    <n v="21270"/>
    <x v="3"/>
    <x v="60"/>
  </r>
  <r>
    <n v="21270"/>
    <x v="3"/>
    <x v="13"/>
  </r>
  <r>
    <n v="21270"/>
    <x v="3"/>
    <x v="19"/>
  </r>
  <r>
    <n v="21270"/>
    <x v="3"/>
    <x v="20"/>
  </r>
  <r>
    <n v="21270"/>
    <x v="3"/>
    <x v="10"/>
  </r>
  <r>
    <n v="21271"/>
    <x v="8"/>
    <x v="0"/>
  </r>
  <r>
    <n v="21271"/>
    <x v="8"/>
    <x v="14"/>
  </r>
  <r>
    <n v="21271"/>
    <x v="8"/>
    <x v="4"/>
  </r>
  <r>
    <n v="21271"/>
    <x v="8"/>
    <x v="65"/>
  </r>
  <r>
    <n v="21272"/>
    <x v="6"/>
    <x v="81"/>
  </r>
  <r>
    <n v="21272"/>
    <x v="6"/>
    <x v="40"/>
  </r>
  <r>
    <n v="21272"/>
    <x v="6"/>
    <x v="112"/>
  </r>
  <r>
    <n v="21272"/>
    <x v="6"/>
    <x v="82"/>
  </r>
  <r>
    <n v="21273"/>
    <x v="3"/>
    <x v="0"/>
  </r>
  <r>
    <n v="21273"/>
    <x v="3"/>
    <x v="14"/>
  </r>
  <r>
    <n v="21273"/>
    <x v="3"/>
    <x v="1"/>
  </r>
  <r>
    <n v="21273"/>
    <x v="3"/>
    <x v="47"/>
  </r>
  <r>
    <n v="21273"/>
    <x v="3"/>
    <x v="41"/>
  </r>
  <r>
    <n v="21273"/>
    <x v="3"/>
    <x v="41"/>
  </r>
  <r>
    <n v="21273"/>
    <x v="3"/>
    <x v="38"/>
  </r>
  <r>
    <n v="21273"/>
    <x v="3"/>
    <x v="11"/>
  </r>
  <r>
    <n v="21273"/>
    <x v="3"/>
    <x v="40"/>
  </r>
  <r>
    <n v="21273"/>
    <x v="3"/>
    <x v="48"/>
  </r>
  <r>
    <n v="21274"/>
    <x v="9"/>
    <x v="1"/>
  </r>
  <r>
    <n v="21274"/>
    <x v="9"/>
    <x v="14"/>
  </r>
  <r>
    <n v="21274"/>
    <x v="9"/>
    <x v="0"/>
  </r>
  <r>
    <n v="21274"/>
    <x v="9"/>
    <x v="42"/>
  </r>
  <r>
    <n v="21274"/>
    <x v="9"/>
    <x v="51"/>
  </r>
  <r>
    <n v="21274"/>
    <x v="9"/>
    <x v="10"/>
  </r>
  <r>
    <n v="21274"/>
    <x v="9"/>
    <x v="40"/>
  </r>
  <r>
    <n v="21274"/>
    <x v="9"/>
    <x v="95"/>
  </r>
  <r>
    <n v="21275"/>
    <x v="1"/>
    <x v="0"/>
  </r>
  <r>
    <n v="21275"/>
    <x v="1"/>
    <x v="1"/>
  </r>
  <r>
    <n v="21275"/>
    <x v="1"/>
    <x v="10"/>
  </r>
  <r>
    <n v="21276"/>
    <x v="6"/>
    <x v="108"/>
  </r>
  <r>
    <n v="21276"/>
    <x v="6"/>
    <x v="4"/>
  </r>
  <r>
    <n v="21276"/>
    <x v="6"/>
    <x v="5"/>
  </r>
  <r>
    <n v="21277"/>
    <x v="0"/>
    <x v="0"/>
  </r>
  <r>
    <n v="21277"/>
    <x v="0"/>
    <x v="1"/>
  </r>
  <r>
    <n v="21277"/>
    <x v="0"/>
    <x v="14"/>
  </r>
  <r>
    <n v="21277"/>
    <x v="0"/>
    <x v="35"/>
  </r>
  <r>
    <n v="21278"/>
    <x v="0"/>
    <x v="1"/>
  </r>
  <r>
    <n v="21278"/>
    <x v="0"/>
    <x v="42"/>
  </r>
  <r>
    <n v="21278"/>
    <x v="0"/>
    <x v="14"/>
  </r>
  <r>
    <n v="21278"/>
    <x v="0"/>
    <x v="10"/>
  </r>
  <r>
    <n v="21278"/>
    <x v="0"/>
    <x v="13"/>
  </r>
  <r>
    <n v="21278"/>
    <x v="0"/>
    <x v="112"/>
  </r>
  <r>
    <n v="21279"/>
    <x v="6"/>
    <x v="0"/>
  </r>
  <r>
    <n v="21279"/>
    <x v="6"/>
    <x v="36"/>
  </r>
  <r>
    <n v="21279"/>
    <x v="6"/>
    <x v="83"/>
  </r>
  <r>
    <n v="21279"/>
    <x v="6"/>
    <x v="5"/>
  </r>
  <r>
    <n v="21279"/>
    <x v="6"/>
    <x v="129"/>
  </r>
  <r>
    <n v="21280"/>
    <x v="1"/>
    <x v="8"/>
  </r>
  <r>
    <n v="21280"/>
    <x v="1"/>
    <x v="42"/>
  </r>
  <r>
    <n v="21280"/>
    <x v="1"/>
    <x v="1"/>
  </r>
  <r>
    <n v="21280"/>
    <x v="1"/>
    <x v="7"/>
  </r>
  <r>
    <n v="21280"/>
    <x v="1"/>
    <x v="0"/>
  </r>
  <r>
    <n v="21280"/>
    <x v="1"/>
    <x v="43"/>
  </r>
  <r>
    <n v="21280"/>
    <x v="1"/>
    <x v="44"/>
  </r>
  <r>
    <n v="21280"/>
    <x v="1"/>
    <x v="37"/>
  </r>
  <r>
    <n v="21280"/>
    <x v="1"/>
    <x v="45"/>
  </r>
  <r>
    <n v="21280"/>
    <x v="1"/>
    <x v="39"/>
  </r>
  <r>
    <n v="21280"/>
    <x v="1"/>
    <x v="24"/>
  </r>
  <r>
    <n v="21280"/>
    <x v="1"/>
    <x v="2"/>
  </r>
  <r>
    <n v="21280"/>
    <x v="1"/>
    <x v="26"/>
  </r>
  <r>
    <n v="21280"/>
    <x v="1"/>
    <x v="11"/>
  </r>
  <r>
    <n v="21280"/>
    <x v="1"/>
    <x v="9"/>
  </r>
  <r>
    <n v="21280"/>
    <x v="1"/>
    <x v="10"/>
  </r>
  <r>
    <n v="21281"/>
    <x v="1"/>
    <x v="1"/>
  </r>
  <r>
    <n v="21281"/>
    <x v="1"/>
    <x v="0"/>
  </r>
  <r>
    <n v="21281"/>
    <x v="1"/>
    <x v="33"/>
  </r>
  <r>
    <n v="21281"/>
    <x v="1"/>
    <x v="2"/>
  </r>
  <r>
    <n v="21281"/>
    <x v="1"/>
    <x v="24"/>
  </r>
  <r>
    <n v="21283"/>
    <x v="6"/>
    <x v="44"/>
  </r>
  <r>
    <n v="21283"/>
    <x v="6"/>
    <x v="35"/>
  </r>
  <r>
    <n v="21283"/>
    <x v="6"/>
    <x v="40"/>
  </r>
  <r>
    <n v="21283"/>
    <x v="6"/>
    <x v="65"/>
  </r>
  <r>
    <n v="21284"/>
    <x v="3"/>
    <x v="165"/>
  </r>
  <r>
    <n v="21285"/>
    <x v="3"/>
    <x v="1"/>
  </r>
  <r>
    <n v="21285"/>
    <x v="3"/>
    <x v="42"/>
  </r>
  <r>
    <n v="21285"/>
    <x v="3"/>
    <x v="44"/>
  </r>
  <r>
    <n v="21285"/>
    <x v="3"/>
    <x v="2"/>
  </r>
  <r>
    <n v="21285"/>
    <x v="3"/>
    <x v="26"/>
  </r>
  <r>
    <n v="21285"/>
    <x v="3"/>
    <x v="39"/>
  </r>
  <r>
    <n v="21285"/>
    <x v="3"/>
    <x v="24"/>
  </r>
  <r>
    <n v="21285"/>
    <x v="3"/>
    <x v="10"/>
  </r>
  <r>
    <n v="21285"/>
    <x v="3"/>
    <x v="11"/>
  </r>
  <r>
    <n v="21286"/>
    <x v="6"/>
    <x v="40"/>
  </r>
  <r>
    <n v="21286"/>
    <x v="6"/>
    <x v="81"/>
  </r>
  <r>
    <n v="21287"/>
    <x v="1"/>
    <x v="0"/>
  </r>
  <r>
    <n v="21287"/>
    <x v="1"/>
    <x v="1"/>
  </r>
  <r>
    <n v="21287"/>
    <x v="1"/>
    <x v="2"/>
  </r>
  <r>
    <n v="21287"/>
    <x v="1"/>
    <x v="10"/>
  </r>
  <r>
    <n v="21287"/>
    <x v="1"/>
    <x v="3"/>
  </r>
  <r>
    <n v="21287"/>
    <x v="1"/>
    <x v="5"/>
  </r>
  <r>
    <n v="21288"/>
    <x v="5"/>
    <x v="0"/>
  </r>
  <r>
    <n v="21288"/>
    <x v="5"/>
    <x v="1"/>
  </r>
  <r>
    <n v="21288"/>
    <x v="5"/>
    <x v="14"/>
  </r>
  <r>
    <n v="21288"/>
    <x v="5"/>
    <x v="41"/>
  </r>
  <r>
    <n v="21288"/>
    <x v="5"/>
    <x v="41"/>
  </r>
  <r>
    <n v="21288"/>
    <x v="5"/>
    <x v="4"/>
  </r>
  <r>
    <n v="21288"/>
    <x v="5"/>
    <x v="57"/>
  </r>
  <r>
    <n v="21288"/>
    <x v="5"/>
    <x v="40"/>
  </r>
  <r>
    <n v="21288"/>
    <x v="5"/>
    <x v="48"/>
  </r>
  <r>
    <n v="21289"/>
    <x v="4"/>
    <x v="25"/>
  </r>
  <r>
    <n v="21289"/>
    <x v="4"/>
    <x v="25"/>
  </r>
  <r>
    <n v="21290"/>
    <x v="0"/>
    <x v="0"/>
  </r>
  <r>
    <n v="21290"/>
    <x v="0"/>
    <x v="1"/>
  </r>
  <r>
    <n v="21290"/>
    <x v="0"/>
    <x v="42"/>
  </r>
  <r>
    <n v="21290"/>
    <x v="0"/>
    <x v="59"/>
  </r>
  <r>
    <n v="21291"/>
    <x v="1"/>
    <x v="0"/>
  </r>
  <r>
    <n v="21291"/>
    <x v="1"/>
    <x v="62"/>
  </r>
  <r>
    <n v="21291"/>
    <x v="1"/>
    <x v="126"/>
  </r>
  <r>
    <n v="21293"/>
    <x v="7"/>
    <x v="192"/>
  </r>
  <r>
    <n v="21293"/>
    <x v="7"/>
    <x v="0"/>
  </r>
  <r>
    <n v="21294"/>
    <x v="1"/>
    <x v="0"/>
  </r>
  <r>
    <n v="21294"/>
    <x v="1"/>
    <x v="1"/>
  </r>
  <r>
    <n v="21294"/>
    <x v="1"/>
    <x v="26"/>
  </r>
  <r>
    <n v="21294"/>
    <x v="1"/>
    <x v="4"/>
  </r>
  <r>
    <n v="21295"/>
    <x v="4"/>
    <x v="0"/>
  </r>
  <r>
    <n v="21295"/>
    <x v="4"/>
    <x v="7"/>
  </r>
  <r>
    <n v="21295"/>
    <x v="4"/>
    <x v="1"/>
  </r>
  <r>
    <n v="21295"/>
    <x v="4"/>
    <x v="26"/>
  </r>
  <r>
    <n v="21295"/>
    <x v="4"/>
    <x v="51"/>
  </r>
  <r>
    <n v="21295"/>
    <x v="4"/>
    <x v="24"/>
  </r>
  <r>
    <n v="21295"/>
    <x v="4"/>
    <x v="39"/>
  </r>
  <r>
    <n v="21295"/>
    <x v="4"/>
    <x v="62"/>
  </r>
  <r>
    <n v="21295"/>
    <x v="4"/>
    <x v="6"/>
  </r>
  <r>
    <n v="21295"/>
    <x v="4"/>
    <x v="66"/>
  </r>
  <r>
    <n v="21297"/>
    <x v="6"/>
    <x v="0"/>
  </r>
  <r>
    <n v="21297"/>
    <x v="6"/>
    <x v="1"/>
  </r>
  <r>
    <n v="21297"/>
    <x v="6"/>
    <x v="7"/>
  </r>
  <r>
    <n v="21297"/>
    <x v="6"/>
    <x v="24"/>
  </r>
  <r>
    <n v="21297"/>
    <x v="6"/>
    <x v="26"/>
  </r>
  <r>
    <n v="21297"/>
    <x v="6"/>
    <x v="2"/>
  </r>
  <r>
    <n v="21297"/>
    <x v="6"/>
    <x v="65"/>
  </r>
  <r>
    <n v="21297"/>
    <x v="6"/>
    <x v="6"/>
  </r>
  <r>
    <n v="21298"/>
    <x v="5"/>
    <x v="0"/>
  </r>
  <r>
    <n v="21298"/>
    <x v="5"/>
    <x v="1"/>
  </r>
  <r>
    <n v="21298"/>
    <x v="5"/>
    <x v="14"/>
  </r>
  <r>
    <n v="21298"/>
    <x v="5"/>
    <x v="7"/>
  </r>
  <r>
    <n v="21298"/>
    <x v="5"/>
    <x v="24"/>
  </r>
  <r>
    <n v="21298"/>
    <x v="5"/>
    <x v="26"/>
  </r>
  <r>
    <n v="21298"/>
    <x v="5"/>
    <x v="2"/>
  </r>
  <r>
    <n v="21298"/>
    <x v="5"/>
    <x v="4"/>
  </r>
  <r>
    <n v="21298"/>
    <x v="5"/>
    <x v="100"/>
  </r>
  <r>
    <n v="21298"/>
    <x v="5"/>
    <x v="6"/>
  </r>
  <r>
    <n v="21299"/>
    <x v="3"/>
    <x v="14"/>
  </r>
  <r>
    <n v="21299"/>
    <x v="3"/>
    <x v="1"/>
  </r>
  <r>
    <n v="21299"/>
    <x v="3"/>
    <x v="40"/>
  </r>
  <r>
    <n v="21299"/>
    <x v="3"/>
    <x v="82"/>
  </r>
  <r>
    <n v="21299"/>
    <x v="3"/>
    <x v="81"/>
  </r>
  <r>
    <n v="21299"/>
    <x v="3"/>
    <x v="112"/>
  </r>
  <r>
    <n v="21301"/>
    <x v="6"/>
    <x v="0"/>
  </r>
  <r>
    <n v="21301"/>
    <x v="6"/>
    <x v="1"/>
  </r>
  <r>
    <n v="21301"/>
    <x v="6"/>
    <x v="14"/>
  </r>
  <r>
    <n v="21301"/>
    <x v="6"/>
    <x v="41"/>
  </r>
  <r>
    <n v="21301"/>
    <x v="6"/>
    <x v="41"/>
  </r>
  <r>
    <n v="21302"/>
    <x v="5"/>
    <x v="0"/>
  </r>
  <r>
    <n v="21303"/>
    <x v="4"/>
    <x v="10"/>
  </r>
  <r>
    <n v="21303"/>
    <x v="4"/>
    <x v="109"/>
  </r>
  <r>
    <n v="21304"/>
    <x v="1"/>
    <x v="81"/>
  </r>
  <r>
    <n v="21304"/>
    <x v="1"/>
    <x v="40"/>
  </r>
  <r>
    <n v="21304"/>
    <x v="1"/>
    <x v="65"/>
  </r>
  <r>
    <n v="21306"/>
    <x v="5"/>
    <x v="0"/>
  </r>
  <r>
    <n v="21306"/>
    <x v="5"/>
    <x v="40"/>
  </r>
  <r>
    <n v="21306"/>
    <x v="5"/>
    <x v="61"/>
  </r>
  <r>
    <n v="21306"/>
    <x v="5"/>
    <x v="4"/>
  </r>
  <r>
    <n v="21306"/>
    <x v="5"/>
    <x v="5"/>
  </r>
  <r>
    <n v="21306"/>
    <x v="5"/>
    <x v="82"/>
  </r>
  <r>
    <n v="21306"/>
    <x v="5"/>
    <x v="133"/>
  </r>
  <r>
    <n v="21308"/>
    <x v="8"/>
    <x v="52"/>
  </r>
  <r>
    <n v="21308"/>
    <x v="8"/>
    <x v="0"/>
  </r>
  <r>
    <n v="21308"/>
    <x v="8"/>
    <x v="1"/>
  </r>
  <r>
    <n v="21308"/>
    <x v="8"/>
    <x v="40"/>
  </r>
  <r>
    <n v="21308"/>
    <x v="8"/>
    <x v="133"/>
  </r>
  <r>
    <n v="21308"/>
    <x v="8"/>
    <x v="4"/>
  </r>
  <r>
    <n v="21308"/>
    <x v="8"/>
    <x v="61"/>
  </r>
  <r>
    <n v="21309"/>
    <x v="1"/>
    <x v="1"/>
  </r>
  <r>
    <n v="21309"/>
    <x v="1"/>
    <x v="7"/>
  </r>
  <r>
    <n v="21309"/>
    <x v="1"/>
    <x v="0"/>
  </r>
  <r>
    <n v="21309"/>
    <x v="1"/>
    <x v="17"/>
  </r>
  <r>
    <n v="21309"/>
    <x v="1"/>
    <x v="10"/>
  </r>
  <r>
    <n v="21309"/>
    <x v="1"/>
    <x v="9"/>
  </r>
  <r>
    <n v="21310"/>
    <x v="6"/>
    <x v="0"/>
  </r>
  <r>
    <n v="21310"/>
    <x v="6"/>
    <x v="15"/>
  </r>
  <r>
    <n v="21310"/>
    <x v="6"/>
    <x v="36"/>
  </r>
  <r>
    <n v="21310"/>
    <x v="6"/>
    <x v="61"/>
  </r>
  <r>
    <n v="21310"/>
    <x v="6"/>
    <x v="73"/>
  </r>
  <r>
    <n v="21310"/>
    <x v="6"/>
    <x v="182"/>
  </r>
  <r>
    <n v="21311"/>
    <x v="2"/>
    <x v="14"/>
  </r>
  <r>
    <n v="21311"/>
    <x v="2"/>
    <x v="1"/>
  </r>
  <r>
    <n v="21311"/>
    <x v="2"/>
    <x v="33"/>
  </r>
  <r>
    <n v="21311"/>
    <x v="2"/>
    <x v="55"/>
  </r>
  <r>
    <n v="21312"/>
    <x v="6"/>
    <x v="0"/>
  </r>
  <r>
    <n v="21313"/>
    <x v="8"/>
    <x v="0"/>
  </r>
  <r>
    <n v="21313"/>
    <x v="8"/>
    <x v="24"/>
  </r>
  <r>
    <n v="21313"/>
    <x v="8"/>
    <x v="2"/>
  </r>
  <r>
    <n v="21313"/>
    <x v="8"/>
    <x v="16"/>
  </r>
  <r>
    <n v="21313"/>
    <x v="8"/>
    <x v="100"/>
  </r>
  <r>
    <n v="21313"/>
    <x v="8"/>
    <x v="4"/>
  </r>
  <r>
    <n v="21314"/>
    <x v="4"/>
    <x v="1"/>
  </r>
  <r>
    <n v="21314"/>
    <x v="4"/>
    <x v="0"/>
  </r>
  <r>
    <n v="21314"/>
    <x v="4"/>
    <x v="7"/>
  </r>
  <r>
    <n v="21314"/>
    <x v="4"/>
    <x v="33"/>
  </r>
  <r>
    <n v="21314"/>
    <x v="4"/>
    <x v="34"/>
  </r>
  <r>
    <n v="21314"/>
    <x v="4"/>
    <x v="51"/>
  </r>
  <r>
    <n v="21314"/>
    <x v="4"/>
    <x v="24"/>
  </r>
  <r>
    <n v="21314"/>
    <x v="4"/>
    <x v="39"/>
  </r>
  <r>
    <n v="21314"/>
    <x v="4"/>
    <x v="10"/>
  </r>
  <r>
    <n v="21314"/>
    <x v="4"/>
    <x v="32"/>
  </r>
  <r>
    <n v="21314"/>
    <x v="4"/>
    <x v="4"/>
  </r>
  <r>
    <n v="21314"/>
    <x v="4"/>
    <x v="100"/>
  </r>
  <r>
    <n v="21314"/>
    <x v="4"/>
    <x v="81"/>
  </r>
  <r>
    <n v="21315"/>
    <x v="1"/>
    <x v="0"/>
  </r>
  <r>
    <n v="21315"/>
    <x v="1"/>
    <x v="7"/>
  </r>
  <r>
    <n v="21315"/>
    <x v="1"/>
    <x v="43"/>
  </r>
  <r>
    <n v="21315"/>
    <x v="1"/>
    <x v="45"/>
  </r>
  <r>
    <n v="21315"/>
    <x v="1"/>
    <x v="26"/>
  </r>
  <r>
    <n v="21315"/>
    <x v="1"/>
    <x v="51"/>
  </r>
  <r>
    <n v="21315"/>
    <x v="1"/>
    <x v="11"/>
  </r>
  <r>
    <n v="21315"/>
    <x v="1"/>
    <x v="4"/>
  </r>
  <r>
    <n v="21315"/>
    <x v="1"/>
    <x v="5"/>
  </r>
  <r>
    <n v="21315"/>
    <x v="1"/>
    <x v="129"/>
  </r>
  <r>
    <n v="21316"/>
    <x v="3"/>
    <x v="14"/>
  </r>
  <r>
    <n v="21316"/>
    <x v="3"/>
    <x v="41"/>
  </r>
  <r>
    <n v="21316"/>
    <x v="3"/>
    <x v="41"/>
  </r>
  <r>
    <n v="21316"/>
    <x v="3"/>
    <x v="1"/>
  </r>
  <r>
    <n v="21316"/>
    <x v="3"/>
    <x v="0"/>
  </r>
  <r>
    <n v="21316"/>
    <x v="3"/>
    <x v="97"/>
  </r>
  <r>
    <n v="21316"/>
    <x v="3"/>
    <x v="18"/>
  </r>
  <r>
    <n v="21317"/>
    <x v="6"/>
    <x v="0"/>
  </r>
  <r>
    <n v="21317"/>
    <x v="6"/>
    <x v="1"/>
  </r>
  <r>
    <n v="21317"/>
    <x v="6"/>
    <x v="40"/>
  </r>
  <r>
    <n v="21317"/>
    <x v="6"/>
    <x v="4"/>
  </r>
  <r>
    <n v="21318"/>
    <x v="4"/>
    <x v="33"/>
  </r>
  <r>
    <n v="21318"/>
    <x v="4"/>
    <x v="39"/>
  </r>
  <r>
    <n v="21318"/>
    <x v="4"/>
    <x v="24"/>
  </r>
  <r>
    <n v="21318"/>
    <x v="4"/>
    <x v="2"/>
  </r>
  <r>
    <n v="21318"/>
    <x v="4"/>
    <x v="64"/>
  </r>
  <r>
    <n v="21318"/>
    <x v="4"/>
    <x v="11"/>
  </r>
  <r>
    <n v="21318"/>
    <x v="4"/>
    <x v="10"/>
  </r>
  <r>
    <n v="21318"/>
    <x v="4"/>
    <x v="9"/>
  </r>
  <r>
    <n v="21319"/>
    <x v="2"/>
    <x v="33"/>
  </r>
  <r>
    <n v="21319"/>
    <x v="2"/>
    <x v="51"/>
  </r>
  <r>
    <n v="21319"/>
    <x v="2"/>
    <x v="2"/>
  </r>
  <r>
    <n v="21319"/>
    <x v="2"/>
    <x v="12"/>
  </r>
  <r>
    <n v="21319"/>
    <x v="2"/>
    <x v="13"/>
  </r>
  <r>
    <n v="21320"/>
    <x v="6"/>
    <x v="0"/>
  </r>
  <r>
    <n v="21320"/>
    <x v="6"/>
    <x v="1"/>
  </r>
  <r>
    <n v="21320"/>
    <x v="6"/>
    <x v="33"/>
  </r>
  <r>
    <n v="21321"/>
    <x v="7"/>
    <x v="8"/>
  </r>
  <r>
    <n v="21321"/>
    <x v="7"/>
    <x v="30"/>
  </r>
  <r>
    <n v="21321"/>
    <x v="7"/>
    <x v="1"/>
  </r>
  <r>
    <n v="21321"/>
    <x v="7"/>
    <x v="42"/>
  </r>
  <r>
    <n v="21323"/>
    <x v="0"/>
    <x v="1"/>
  </r>
  <r>
    <n v="21323"/>
    <x v="0"/>
    <x v="14"/>
  </r>
  <r>
    <n v="21323"/>
    <x v="0"/>
    <x v="2"/>
  </r>
  <r>
    <n v="21323"/>
    <x v="0"/>
    <x v="39"/>
  </r>
  <r>
    <n v="21323"/>
    <x v="0"/>
    <x v="10"/>
  </r>
  <r>
    <n v="21324"/>
    <x v="3"/>
    <x v="41"/>
  </r>
  <r>
    <n v="21324"/>
    <x v="3"/>
    <x v="41"/>
  </r>
  <r>
    <n v="21324"/>
    <x v="3"/>
    <x v="14"/>
  </r>
  <r>
    <n v="21324"/>
    <x v="3"/>
    <x v="1"/>
  </r>
  <r>
    <n v="21324"/>
    <x v="3"/>
    <x v="0"/>
  </r>
  <r>
    <n v="21324"/>
    <x v="3"/>
    <x v="4"/>
  </r>
  <r>
    <n v="21324"/>
    <x v="3"/>
    <x v="81"/>
  </r>
  <r>
    <n v="21324"/>
    <x v="3"/>
    <x v="40"/>
  </r>
  <r>
    <n v="21325"/>
    <x v="3"/>
    <x v="33"/>
  </r>
  <r>
    <n v="21325"/>
    <x v="3"/>
    <x v="57"/>
  </r>
  <r>
    <n v="21325"/>
    <x v="3"/>
    <x v="81"/>
  </r>
  <r>
    <n v="21325"/>
    <x v="3"/>
    <x v="112"/>
  </r>
  <r>
    <n v="21326"/>
    <x v="1"/>
    <x v="0"/>
  </r>
  <r>
    <n v="21326"/>
    <x v="1"/>
    <x v="102"/>
  </r>
  <r>
    <n v="21326"/>
    <x v="1"/>
    <x v="89"/>
  </r>
  <r>
    <n v="21326"/>
    <x v="1"/>
    <x v="1"/>
  </r>
  <r>
    <n v="21326"/>
    <x v="1"/>
    <x v="36"/>
  </r>
  <r>
    <n v="21326"/>
    <x v="1"/>
    <x v="26"/>
  </r>
  <r>
    <n v="21326"/>
    <x v="1"/>
    <x v="62"/>
  </r>
  <r>
    <n v="21327"/>
    <x v="3"/>
    <x v="1"/>
  </r>
  <r>
    <n v="21327"/>
    <x v="3"/>
    <x v="14"/>
  </r>
  <r>
    <n v="21327"/>
    <x v="3"/>
    <x v="41"/>
  </r>
  <r>
    <n v="21327"/>
    <x v="3"/>
    <x v="41"/>
  </r>
  <r>
    <n v="21327"/>
    <x v="3"/>
    <x v="90"/>
  </r>
  <r>
    <n v="21327"/>
    <x v="3"/>
    <x v="81"/>
  </r>
  <r>
    <n v="21327"/>
    <x v="3"/>
    <x v="40"/>
  </r>
  <r>
    <n v="21327"/>
    <x v="3"/>
    <x v="82"/>
  </r>
  <r>
    <n v="21327"/>
    <x v="3"/>
    <x v="65"/>
  </r>
  <r>
    <n v="21328"/>
    <x v="1"/>
    <x v="1"/>
  </r>
  <r>
    <n v="21328"/>
    <x v="1"/>
    <x v="0"/>
  </r>
  <r>
    <n v="21328"/>
    <x v="1"/>
    <x v="8"/>
  </r>
  <r>
    <n v="21328"/>
    <x v="1"/>
    <x v="92"/>
  </r>
  <r>
    <n v="21328"/>
    <x v="1"/>
    <x v="24"/>
  </r>
  <r>
    <n v="21328"/>
    <x v="1"/>
    <x v="54"/>
  </r>
  <r>
    <n v="21329"/>
    <x v="6"/>
    <x v="0"/>
  </r>
  <r>
    <n v="21329"/>
    <x v="6"/>
    <x v="36"/>
  </r>
  <r>
    <n v="21329"/>
    <x v="6"/>
    <x v="40"/>
  </r>
  <r>
    <n v="21329"/>
    <x v="6"/>
    <x v="5"/>
  </r>
  <r>
    <n v="21329"/>
    <x v="6"/>
    <x v="126"/>
  </r>
  <r>
    <n v="21329"/>
    <x v="6"/>
    <x v="87"/>
  </r>
  <r>
    <n v="21330"/>
    <x v="6"/>
    <x v="14"/>
  </r>
  <r>
    <n v="21330"/>
    <x v="6"/>
    <x v="1"/>
  </r>
  <r>
    <n v="21330"/>
    <x v="6"/>
    <x v="2"/>
  </r>
  <r>
    <n v="21330"/>
    <x v="6"/>
    <x v="26"/>
  </r>
  <r>
    <n v="21330"/>
    <x v="6"/>
    <x v="65"/>
  </r>
  <r>
    <n v="21331"/>
    <x v="3"/>
    <x v="12"/>
  </r>
  <r>
    <n v="21331"/>
    <x v="3"/>
    <x v="13"/>
  </r>
  <r>
    <n v="21332"/>
    <x v="1"/>
    <x v="0"/>
  </r>
  <r>
    <n v="21332"/>
    <x v="1"/>
    <x v="1"/>
  </r>
  <r>
    <n v="21332"/>
    <x v="1"/>
    <x v="10"/>
  </r>
  <r>
    <n v="21333"/>
    <x v="4"/>
    <x v="1"/>
  </r>
  <r>
    <n v="21333"/>
    <x v="4"/>
    <x v="8"/>
  </r>
  <r>
    <n v="21333"/>
    <x v="4"/>
    <x v="42"/>
  </r>
  <r>
    <n v="21333"/>
    <x v="4"/>
    <x v="51"/>
  </r>
  <r>
    <n v="21333"/>
    <x v="4"/>
    <x v="10"/>
  </r>
  <r>
    <n v="21333"/>
    <x v="4"/>
    <x v="40"/>
  </r>
  <r>
    <n v="21333"/>
    <x v="4"/>
    <x v="95"/>
  </r>
  <r>
    <n v="21334"/>
    <x v="6"/>
    <x v="0"/>
  </r>
  <r>
    <n v="21334"/>
    <x v="6"/>
    <x v="36"/>
  </r>
  <r>
    <n v="21334"/>
    <x v="6"/>
    <x v="81"/>
  </r>
  <r>
    <n v="21334"/>
    <x v="6"/>
    <x v="162"/>
  </r>
  <r>
    <n v="21334"/>
    <x v="6"/>
    <x v="82"/>
  </r>
  <r>
    <n v="21334"/>
    <x v="6"/>
    <x v="5"/>
  </r>
  <r>
    <n v="21335"/>
    <x v="8"/>
    <x v="0"/>
  </r>
  <r>
    <n v="21335"/>
    <x v="8"/>
    <x v="14"/>
  </r>
  <r>
    <n v="21335"/>
    <x v="8"/>
    <x v="1"/>
  </r>
  <r>
    <n v="21335"/>
    <x v="8"/>
    <x v="39"/>
  </r>
  <r>
    <n v="21335"/>
    <x v="8"/>
    <x v="76"/>
  </r>
  <r>
    <n v="21335"/>
    <x v="8"/>
    <x v="4"/>
  </r>
  <r>
    <n v="21335"/>
    <x v="8"/>
    <x v="62"/>
  </r>
  <r>
    <n v="21335"/>
    <x v="8"/>
    <x v="61"/>
  </r>
  <r>
    <n v="21335"/>
    <x v="8"/>
    <x v="40"/>
  </r>
  <r>
    <n v="21335"/>
    <x v="8"/>
    <x v="82"/>
  </r>
  <r>
    <n v="21335"/>
    <x v="8"/>
    <x v="65"/>
  </r>
  <r>
    <n v="21336"/>
    <x v="6"/>
    <x v="0"/>
  </r>
  <r>
    <n v="21336"/>
    <x v="6"/>
    <x v="1"/>
  </r>
  <r>
    <n v="21336"/>
    <x v="6"/>
    <x v="4"/>
  </r>
  <r>
    <n v="21336"/>
    <x v="6"/>
    <x v="5"/>
  </r>
  <r>
    <n v="21336"/>
    <x v="6"/>
    <x v="76"/>
  </r>
  <r>
    <n v="21337"/>
    <x v="3"/>
    <x v="0"/>
  </r>
  <r>
    <n v="21338"/>
    <x v="6"/>
    <x v="0"/>
  </r>
  <r>
    <n v="21338"/>
    <x v="6"/>
    <x v="40"/>
  </r>
  <r>
    <n v="21339"/>
    <x v="1"/>
    <x v="1"/>
  </r>
  <r>
    <n v="21339"/>
    <x v="1"/>
    <x v="0"/>
  </r>
  <r>
    <n v="21339"/>
    <x v="1"/>
    <x v="8"/>
  </r>
  <r>
    <n v="21339"/>
    <x v="1"/>
    <x v="117"/>
  </r>
  <r>
    <n v="21339"/>
    <x v="1"/>
    <x v="117"/>
  </r>
  <r>
    <n v="21339"/>
    <x v="1"/>
    <x v="47"/>
  </r>
  <r>
    <n v="21339"/>
    <x v="1"/>
    <x v="34"/>
  </r>
  <r>
    <n v="21339"/>
    <x v="1"/>
    <x v="2"/>
  </r>
  <r>
    <n v="21339"/>
    <x v="1"/>
    <x v="26"/>
  </r>
  <r>
    <n v="21339"/>
    <x v="1"/>
    <x v="16"/>
  </r>
  <r>
    <n v="21339"/>
    <x v="1"/>
    <x v="39"/>
  </r>
  <r>
    <n v="21339"/>
    <x v="1"/>
    <x v="4"/>
  </r>
  <r>
    <n v="21339"/>
    <x v="1"/>
    <x v="5"/>
  </r>
  <r>
    <n v="21339"/>
    <x v="1"/>
    <x v="100"/>
  </r>
  <r>
    <n v="21339"/>
    <x v="1"/>
    <x v="187"/>
  </r>
  <r>
    <n v="21340"/>
    <x v="6"/>
    <x v="40"/>
  </r>
  <r>
    <n v="21341"/>
    <x v="3"/>
    <x v="141"/>
  </r>
  <r>
    <n v="21341"/>
    <x v="3"/>
    <x v="141"/>
  </r>
  <r>
    <n v="21341"/>
    <x v="3"/>
    <x v="198"/>
  </r>
  <r>
    <n v="21342"/>
    <x v="3"/>
    <x v="1"/>
  </r>
  <r>
    <n v="21342"/>
    <x v="3"/>
    <x v="14"/>
  </r>
  <r>
    <n v="21342"/>
    <x v="3"/>
    <x v="41"/>
  </r>
  <r>
    <n v="21342"/>
    <x v="3"/>
    <x v="41"/>
  </r>
  <r>
    <n v="21342"/>
    <x v="3"/>
    <x v="0"/>
  </r>
  <r>
    <n v="21342"/>
    <x v="3"/>
    <x v="51"/>
  </r>
  <r>
    <n v="21342"/>
    <x v="3"/>
    <x v="26"/>
  </r>
  <r>
    <n v="21342"/>
    <x v="3"/>
    <x v="3"/>
  </r>
  <r>
    <n v="21342"/>
    <x v="3"/>
    <x v="60"/>
  </r>
  <r>
    <n v="21342"/>
    <x v="3"/>
    <x v="59"/>
  </r>
  <r>
    <n v="21342"/>
    <x v="3"/>
    <x v="13"/>
  </r>
  <r>
    <n v="21342"/>
    <x v="3"/>
    <x v="12"/>
  </r>
  <r>
    <n v="21342"/>
    <x v="3"/>
    <x v="97"/>
  </r>
  <r>
    <n v="21342"/>
    <x v="3"/>
    <x v="73"/>
  </r>
  <r>
    <n v="21343"/>
    <x v="6"/>
    <x v="94"/>
  </r>
  <r>
    <n v="21343"/>
    <x v="6"/>
    <x v="40"/>
  </r>
  <r>
    <n v="21344"/>
    <x v="3"/>
    <x v="41"/>
  </r>
  <r>
    <n v="21344"/>
    <x v="3"/>
    <x v="41"/>
  </r>
  <r>
    <n v="21344"/>
    <x v="3"/>
    <x v="0"/>
  </r>
  <r>
    <n v="21344"/>
    <x v="3"/>
    <x v="68"/>
  </r>
  <r>
    <n v="21344"/>
    <x v="3"/>
    <x v="69"/>
  </r>
  <r>
    <n v="21344"/>
    <x v="3"/>
    <x v="47"/>
  </r>
  <r>
    <n v="21344"/>
    <x v="3"/>
    <x v="36"/>
  </r>
  <r>
    <n v="21344"/>
    <x v="3"/>
    <x v="38"/>
  </r>
  <r>
    <n v="21344"/>
    <x v="3"/>
    <x v="24"/>
  </r>
  <r>
    <n v="21344"/>
    <x v="3"/>
    <x v="72"/>
  </r>
  <r>
    <n v="21344"/>
    <x v="3"/>
    <x v="55"/>
  </r>
  <r>
    <n v="21344"/>
    <x v="3"/>
    <x v="162"/>
  </r>
  <r>
    <n v="21344"/>
    <x v="3"/>
    <x v="40"/>
  </r>
  <r>
    <n v="21344"/>
    <x v="3"/>
    <x v="4"/>
  </r>
  <r>
    <n v="21344"/>
    <x v="3"/>
    <x v="66"/>
  </r>
  <r>
    <n v="21345"/>
    <x v="3"/>
    <x v="0"/>
  </r>
  <r>
    <n v="21345"/>
    <x v="3"/>
    <x v="52"/>
  </r>
  <r>
    <n v="21345"/>
    <x v="3"/>
    <x v="41"/>
  </r>
  <r>
    <n v="21345"/>
    <x v="3"/>
    <x v="41"/>
  </r>
  <r>
    <n v="21345"/>
    <x v="3"/>
    <x v="14"/>
  </r>
  <r>
    <n v="21346"/>
    <x v="6"/>
    <x v="0"/>
  </r>
  <r>
    <n v="21346"/>
    <x v="6"/>
    <x v="102"/>
  </r>
  <r>
    <n v="21346"/>
    <x v="6"/>
    <x v="1"/>
  </r>
  <r>
    <n v="21346"/>
    <x v="6"/>
    <x v="14"/>
  </r>
  <r>
    <n v="21346"/>
    <x v="6"/>
    <x v="33"/>
  </r>
  <r>
    <n v="21346"/>
    <x v="6"/>
    <x v="90"/>
  </r>
  <r>
    <n v="21346"/>
    <x v="6"/>
    <x v="62"/>
  </r>
  <r>
    <n v="21346"/>
    <x v="6"/>
    <x v="5"/>
  </r>
  <r>
    <n v="21346"/>
    <x v="6"/>
    <x v="4"/>
  </r>
  <r>
    <n v="21346"/>
    <x v="6"/>
    <x v="40"/>
  </r>
  <r>
    <n v="21346"/>
    <x v="6"/>
    <x v="82"/>
  </r>
  <r>
    <n v="21346"/>
    <x v="6"/>
    <x v="81"/>
  </r>
  <r>
    <n v="21347"/>
    <x v="3"/>
    <x v="1"/>
  </r>
  <r>
    <n v="21347"/>
    <x v="3"/>
    <x v="0"/>
  </r>
  <r>
    <n v="21348"/>
    <x v="4"/>
    <x v="0"/>
  </r>
  <r>
    <n v="21348"/>
    <x v="4"/>
    <x v="1"/>
  </r>
  <r>
    <n v="21348"/>
    <x v="4"/>
    <x v="42"/>
  </r>
  <r>
    <n v="21348"/>
    <x v="4"/>
    <x v="2"/>
  </r>
  <r>
    <n v="21348"/>
    <x v="4"/>
    <x v="39"/>
  </r>
  <r>
    <n v="21348"/>
    <x v="4"/>
    <x v="10"/>
  </r>
  <r>
    <n v="21349"/>
    <x v="4"/>
    <x v="0"/>
  </r>
  <r>
    <n v="21349"/>
    <x v="4"/>
    <x v="89"/>
  </r>
  <r>
    <n v="21349"/>
    <x v="4"/>
    <x v="1"/>
  </r>
  <r>
    <n v="21349"/>
    <x v="4"/>
    <x v="36"/>
  </r>
  <r>
    <n v="21349"/>
    <x v="4"/>
    <x v="34"/>
  </r>
  <r>
    <n v="21349"/>
    <x v="4"/>
    <x v="2"/>
  </r>
  <r>
    <n v="21349"/>
    <x v="4"/>
    <x v="75"/>
  </r>
  <r>
    <n v="21349"/>
    <x v="4"/>
    <x v="39"/>
  </r>
  <r>
    <n v="21350"/>
    <x v="3"/>
    <x v="1"/>
  </r>
  <r>
    <n v="21350"/>
    <x v="3"/>
    <x v="42"/>
  </r>
  <r>
    <n v="21350"/>
    <x v="3"/>
    <x v="8"/>
  </r>
  <r>
    <n v="21350"/>
    <x v="3"/>
    <x v="0"/>
  </r>
  <r>
    <n v="21350"/>
    <x v="3"/>
    <x v="13"/>
  </r>
  <r>
    <n v="21350"/>
    <x v="3"/>
    <x v="19"/>
  </r>
  <r>
    <n v="21350"/>
    <x v="3"/>
    <x v="20"/>
  </r>
  <r>
    <n v="21350"/>
    <x v="3"/>
    <x v="18"/>
  </r>
  <r>
    <n v="21350"/>
    <x v="3"/>
    <x v="59"/>
  </r>
  <r>
    <n v="21350"/>
    <x v="3"/>
    <x v="60"/>
  </r>
  <r>
    <n v="21350"/>
    <x v="3"/>
    <x v="55"/>
  </r>
  <r>
    <n v="21350"/>
    <x v="3"/>
    <x v="54"/>
  </r>
  <r>
    <n v="21350"/>
    <x v="3"/>
    <x v="139"/>
  </r>
  <r>
    <n v="21351"/>
    <x v="4"/>
    <x v="1"/>
  </r>
  <r>
    <n v="21351"/>
    <x v="4"/>
    <x v="84"/>
  </r>
  <r>
    <n v="21351"/>
    <x v="4"/>
    <x v="42"/>
  </r>
  <r>
    <n v="21351"/>
    <x v="4"/>
    <x v="102"/>
  </r>
  <r>
    <n v="21351"/>
    <x v="4"/>
    <x v="51"/>
  </r>
  <r>
    <n v="21351"/>
    <x v="4"/>
    <x v="26"/>
  </r>
  <r>
    <n v="21351"/>
    <x v="4"/>
    <x v="3"/>
  </r>
  <r>
    <n v="21351"/>
    <x v="4"/>
    <x v="62"/>
  </r>
  <r>
    <n v="21352"/>
    <x v="4"/>
    <x v="1"/>
  </r>
  <r>
    <n v="21352"/>
    <x v="4"/>
    <x v="0"/>
  </r>
  <r>
    <n v="21352"/>
    <x v="4"/>
    <x v="2"/>
  </r>
  <r>
    <n v="21352"/>
    <x v="4"/>
    <x v="39"/>
  </r>
  <r>
    <n v="21352"/>
    <x v="4"/>
    <x v="10"/>
  </r>
  <r>
    <n v="21352"/>
    <x v="4"/>
    <x v="3"/>
  </r>
  <r>
    <n v="21353"/>
    <x v="3"/>
    <x v="1"/>
  </r>
  <r>
    <n v="21353"/>
    <x v="3"/>
    <x v="14"/>
  </r>
  <r>
    <n v="21353"/>
    <x v="3"/>
    <x v="0"/>
  </r>
  <r>
    <n v="21353"/>
    <x v="3"/>
    <x v="2"/>
  </r>
  <r>
    <n v="21353"/>
    <x v="3"/>
    <x v="26"/>
  </r>
  <r>
    <n v="21354"/>
    <x v="3"/>
    <x v="1"/>
  </r>
  <r>
    <n v="21354"/>
    <x v="3"/>
    <x v="0"/>
  </r>
  <r>
    <n v="21354"/>
    <x v="3"/>
    <x v="2"/>
  </r>
  <r>
    <n v="21354"/>
    <x v="3"/>
    <x v="26"/>
  </r>
  <r>
    <n v="21354"/>
    <x v="3"/>
    <x v="13"/>
  </r>
  <r>
    <n v="21354"/>
    <x v="3"/>
    <x v="6"/>
  </r>
  <r>
    <n v="21355"/>
    <x v="3"/>
    <x v="1"/>
  </r>
  <r>
    <n v="21355"/>
    <x v="3"/>
    <x v="14"/>
  </r>
  <r>
    <n v="21355"/>
    <x v="3"/>
    <x v="8"/>
  </r>
  <r>
    <n v="21355"/>
    <x v="3"/>
    <x v="15"/>
  </r>
  <r>
    <n v="21355"/>
    <x v="3"/>
    <x v="2"/>
  </r>
  <r>
    <n v="21355"/>
    <x v="3"/>
    <x v="13"/>
  </r>
  <r>
    <n v="21355"/>
    <x v="3"/>
    <x v="19"/>
  </r>
  <r>
    <n v="21356"/>
    <x v="6"/>
    <x v="130"/>
  </r>
  <r>
    <n v="21356"/>
    <x v="6"/>
    <x v="31"/>
  </r>
  <r>
    <n v="21356"/>
    <x v="6"/>
    <x v="1"/>
  </r>
  <r>
    <n v="21356"/>
    <x v="6"/>
    <x v="33"/>
  </r>
  <r>
    <n v="21358"/>
    <x v="1"/>
    <x v="7"/>
  </r>
  <r>
    <n v="21358"/>
    <x v="1"/>
    <x v="0"/>
  </r>
  <r>
    <n v="21358"/>
    <x v="1"/>
    <x v="92"/>
  </r>
  <r>
    <n v="21358"/>
    <x v="1"/>
    <x v="6"/>
  </r>
  <r>
    <n v="21359"/>
    <x v="1"/>
    <x v="0"/>
  </r>
  <r>
    <n v="21359"/>
    <x v="1"/>
    <x v="102"/>
  </r>
  <r>
    <n v="21359"/>
    <x v="1"/>
    <x v="36"/>
  </r>
  <r>
    <n v="21359"/>
    <x v="1"/>
    <x v="26"/>
  </r>
  <r>
    <n v="21359"/>
    <x v="1"/>
    <x v="51"/>
  </r>
  <r>
    <n v="21359"/>
    <x v="1"/>
    <x v="3"/>
  </r>
  <r>
    <n v="21360"/>
    <x v="1"/>
    <x v="0"/>
  </r>
  <r>
    <n v="21360"/>
    <x v="1"/>
    <x v="1"/>
  </r>
  <r>
    <n v="21360"/>
    <x v="1"/>
    <x v="5"/>
  </r>
  <r>
    <n v="21361"/>
    <x v="6"/>
    <x v="0"/>
  </r>
  <r>
    <n v="21361"/>
    <x v="6"/>
    <x v="36"/>
  </r>
  <r>
    <n v="21361"/>
    <x v="6"/>
    <x v="38"/>
  </r>
  <r>
    <n v="21361"/>
    <x v="6"/>
    <x v="79"/>
  </r>
  <r>
    <n v="21361"/>
    <x v="6"/>
    <x v="5"/>
  </r>
  <r>
    <n v="21361"/>
    <x v="6"/>
    <x v="126"/>
  </r>
  <r>
    <n v="21362"/>
    <x v="3"/>
    <x v="1"/>
  </r>
  <r>
    <n v="21362"/>
    <x v="3"/>
    <x v="42"/>
  </r>
  <r>
    <n v="21362"/>
    <x v="3"/>
    <x v="14"/>
  </r>
  <r>
    <n v="21362"/>
    <x v="3"/>
    <x v="0"/>
  </r>
  <r>
    <n v="21362"/>
    <x v="3"/>
    <x v="60"/>
  </r>
  <r>
    <n v="21362"/>
    <x v="3"/>
    <x v="59"/>
  </r>
  <r>
    <n v="21362"/>
    <x v="3"/>
    <x v="22"/>
  </r>
  <r>
    <n v="21362"/>
    <x v="3"/>
    <x v="21"/>
  </r>
  <r>
    <n v="21362"/>
    <x v="3"/>
    <x v="18"/>
  </r>
  <r>
    <n v="21362"/>
    <x v="3"/>
    <x v="11"/>
  </r>
  <r>
    <n v="21362"/>
    <x v="3"/>
    <x v="10"/>
  </r>
  <r>
    <n v="21363"/>
    <x v="6"/>
    <x v="14"/>
  </r>
  <r>
    <n v="21363"/>
    <x v="6"/>
    <x v="40"/>
  </r>
  <r>
    <n v="21364"/>
    <x v="6"/>
    <x v="37"/>
  </r>
  <r>
    <n v="21364"/>
    <x v="6"/>
    <x v="5"/>
  </r>
  <r>
    <n v="21364"/>
    <x v="6"/>
    <x v="4"/>
  </r>
  <r>
    <n v="21364"/>
    <x v="6"/>
    <x v="94"/>
  </r>
  <r>
    <n v="21364"/>
    <x v="6"/>
    <x v="40"/>
  </r>
  <r>
    <n v="21365"/>
    <x v="4"/>
    <x v="2"/>
  </r>
  <r>
    <n v="21365"/>
    <x v="4"/>
    <x v="75"/>
  </r>
  <r>
    <n v="21365"/>
    <x v="4"/>
    <x v="39"/>
  </r>
  <r>
    <n v="21365"/>
    <x v="4"/>
    <x v="10"/>
  </r>
  <r>
    <n v="21366"/>
    <x v="3"/>
    <x v="2"/>
  </r>
  <r>
    <n v="21366"/>
    <x v="3"/>
    <x v="51"/>
  </r>
  <r>
    <n v="21366"/>
    <x v="3"/>
    <x v="24"/>
  </r>
  <r>
    <n v="21366"/>
    <x v="3"/>
    <x v="12"/>
  </r>
  <r>
    <n v="21366"/>
    <x v="3"/>
    <x v="18"/>
  </r>
  <r>
    <n v="21366"/>
    <x v="3"/>
    <x v="13"/>
  </r>
  <r>
    <n v="21366"/>
    <x v="3"/>
    <x v="19"/>
  </r>
  <r>
    <n v="21366"/>
    <x v="3"/>
    <x v="10"/>
  </r>
  <r>
    <n v="21368"/>
    <x v="6"/>
    <x v="0"/>
  </r>
  <r>
    <n v="21368"/>
    <x v="6"/>
    <x v="14"/>
  </r>
  <r>
    <n v="21368"/>
    <x v="6"/>
    <x v="1"/>
  </r>
  <r>
    <n v="21368"/>
    <x v="6"/>
    <x v="4"/>
  </r>
  <r>
    <n v="21368"/>
    <x v="6"/>
    <x v="65"/>
  </r>
  <r>
    <n v="21369"/>
    <x v="0"/>
    <x v="1"/>
  </r>
  <r>
    <n v="21369"/>
    <x v="0"/>
    <x v="0"/>
  </r>
  <r>
    <n v="21369"/>
    <x v="0"/>
    <x v="44"/>
  </r>
  <r>
    <n v="21369"/>
    <x v="0"/>
    <x v="26"/>
  </r>
  <r>
    <n v="21369"/>
    <x v="0"/>
    <x v="24"/>
  </r>
  <r>
    <n v="21369"/>
    <x v="0"/>
    <x v="2"/>
  </r>
  <r>
    <n v="21369"/>
    <x v="0"/>
    <x v="59"/>
  </r>
  <r>
    <n v="21369"/>
    <x v="0"/>
    <x v="60"/>
  </r>
  <r>
    <n v="21369"/>
    <x v="0"/>
    <x v="53"/>
  </r>
  <r>
    <n v="21369"/>
    <x v="0"/>
    <x v="32"/>
  </r>
  <r>
    <n v="21369"/>
    <x v="0"/>
    <x v="21"/>
  </r>
  <r>
    <n v="21369"/>
    <x v="0"/>
    <x v="22"/>
  </r>
  <r>
    <n v="21369"/>
    <x v="0"/>
    <x v="55"/>
  </r>
  <r>
    <n v="21369"/>
    <x v="0"/>
    <x v="49"/>
  </r>
  <r>
    <n v="21369"/>
    <x v="0"/>
    <x v="27"/>
  </r>
  <r>
    <n v="21369"/>
    <x v="0"/>
    <x v="28"/>
  </r>
  <r>
    <n v="21369"/>
    <x v="0"/>
    <x v="50"/>
  </r>
  <r>
    <n v="21370"/>
    <x v="3"/>
    <x v="1"/>
  </r>
  <r>
    <n v="21370"/>
    <x v="3"/>
    <x v="14"/>
  </r>
  <r>
    <n v="21370"/>
    <x v="3"/>
    <x v="40"/>
  </r>
  <r>
    <n v="21370"/>
    <x v="3"/>
    <x v="73"/>
  </r>
  <r>
    <n v="21371"/>
    <x v="5"/>
    <x v="0"/>
  </r>
  <r>
    <n v="21371"/>
    <x v="5"/>
    <x v="5"/>
  </r>
  <r>
    <n v="21371"/>
    <x v="5"/>
    <x v="137"/>
  </r>
  <r>
    <n v="21372"/>
    <x v="3"/>
    <x v="0"/>
  </r>
  <r>
    <n v="21372"/>
    <x v="3"/>
    <x v="14"/>
  </r>
  <r>
    <n v="21372"/>
    <x v="3"/>
    <x v="26"/>
  </r>
  <r>
    <n v="21372"/>
    <x v="3"/>
    <x v="2"/>
  </r>
  <r>
    <n v="21372"/>
    <x v="3"/>
    <x v="39"/>
  </r>
  <r>
    <n v="21372"/>
    <x v="3"/>
    <x v="24"/>
  </r>
  <r>
    <n v="21372"/>
    <x v="3"/>
    <x v="51"/>
  </r>
  <r>
    <n v="21373"/>
    <x v="3"/>
    <x v="1"/>
  </r>
  <r>
    <n v="21373"/>
    <x v="3"/>
    <x v="15"/>
  </r>
  <r>
    <n v="21373"/>
    <x v="3"/>
    <x v="30"/>
  </r>
  <r>
    <n v="21373"/>
    <x v="3"/>
    <x v="8"/>
  </r>
  <r>
    <n v="21373"/>
    <x v="3"/>
    <x v="31"/>
  </r>
  <r>
    <n v="21374"/>
    <x v="0"/>
    <x v="24"/>
  </r>
  <r>
    <n v="21374"/>
    <x v="0"/>
    <x v="38"/>
  </r>
  <r>
    <n v="21374"/>
    <x v="0"/>
    <x v="4"/>
  </r>
  <r>
    <n v="21375"/>
    <x v="4"/>
    <x v="1"/>
  </r>
  <r>
    <n v="21375"/>
    <x v="4"/>
    <x v="44"/>
  </r>
  <r>
    <n v="21375"/>
    <x v="4"/>
    <x v="2"/>
  </r>
  <r>
    <n v="21375"/>
    <x v="4"/>
    <x v="39"/>
  </r>
  <r>
    <n v="21375"/>
    <x v="4"/>
    <x v="9"/>
  </r>
  <r>
    <n v="21375"/>
    <x v="4"/>
    <x v="3"/>
  </r>
  <r>
    <n v="21375"/>
    <x v="4"/>
    <x v="65"/>
  </r>
  <r>
    <n v="21376"/>
    <x v="3"/>
    <x v="1"/>
  </r>
  <r>
    <n v="21376"/>
    <x v="3"/>
    <x v="0"/>
  </r>
  <r>
    <n v="21376"/>
    <x v="3"/>
    <x v="33"/>
  </r>
  <r>
    <n v="21377"/>
    <x v="2"/>
    <x v="1"/>
  </r>
  <r>
    <n v="21377"/>
    <x v="2"/>
    <x v="42"/>
  </r>
  <r>
    <n v="21377"/>
    <x v="2"/>
    <x v="26"/>
  </r>
  <r>
    <n v="21377"/>
    <x v="2"/>
    <x v="16"/>
  </r>
  <r>
    <n v="21377"/>
    <x v="2"/>
    <x v="10"/>
  </r>
  <r>
    <n v="21377"/>
    <x v="2"/>
    <x v="27"/>
  </r>
  <r>
    <n v="21377"/>
    <x v="2"/>
    <x v="50"/>
  </r>
  <r>
    <n v="21377"/>
    <x v="2"/>
    <x v="73"/>
  </r>
  <r>
    <n v="21377"/>
    <x v="2"/>
    <x v="66"/>
  </r>
  <r>
    <n v="21378"/>
    <x v="1"/>
    <x v="8"/>
  </r>
  <r>
    <n v="21378"/>
    <x v="1"/>
    <x v="1"/>
  </r>
  <r>
    <n v="21378"/>
    <x v="1"/>
    <x v="0"/>
  </r>
  <r>
    <n v="21378"/>
    <x v="1"/>
    <x v="44"/>
  </r>
  <r>
    <n v="21378"/>
    <x v="1"/>
    <x v="2"/>
  </r>
  <r>
    <n v="21378"/>
    <x v="1"/>
    <x v="11"/>
  </r>
  <r>
    <n v="21378"/>
    <x v="1"/>
    <x v="10"/>
  </r>
  <r>
    <n v="21378"/>
    <x v="1"/>
    <x v="9"/>
  </r>
  <r>
    <n v="21378"/>
    <x v="1"/>
    <x v="54"/>
  </r>
  <r>
    <n v="21378"/>
    <x v="1"/>
    <x v="6"/>
  </r>
  <r>
    <n v="21378"/>
    <x v="1"/>
    <x v="66"/>
  </r>
  <r>
    <n v="21379"/>
    <x v="3"/>
    <x v="0"/>
  </r>
  <r>
    <n v="21379"/>
    <x v="3"/>
    <x v="14"/>
  </r>
  <r>
    <n v="21379"/>
    <x v="3"/>
    <x v="1"/>
  </r>
  <r>
    <n v="21379"/>
    <x v="3"/>
    <x v="2"/>
  </r>
  <r>
    <n v="21379"/>
    <x v="3"/>
    <x v="39"/>
  </r>
  <r>
    <n v="21379"/>
    <x v="3"/>
    <x v="11"/>
  </r>
  <r>
    <n v="21379"/>
    <x v="3"/>
    <x v="10"/>
  </r>
  <r>
    <n v="21379"/>
    <x v="3"/>
    <x v="120"/>
  </r>
  <r>
    <n v="21379"/>
    <x v="3"/>
    <x v="40"/>
  </r>
  <r>
    <n v="21380"/>
    <x v="3"/>
    <x v="15"/>
  </r>
  <r>
    <n v="21380"/>
    <x v="3"/>
    <x v="133"/>
  </r>
  <r>
    <n v="21381"/>
    <x v="5"/>
    <x v="41"/>
  </r>
  <r>
    <n v="21381"/>
    <x v="5"/>
    <x v="41"/>
  </r>
  <r>
    <n v="21381"/>
    <x v="5"/>
    <x v="4"/>
  </r>
  <r>
    <n v="21383"/>
    <x v="6"/>
    <x v="0"/>
  </r>
  <r>
    <n v="21383"/>
    <x v="6"/>
    <x v="5"/>
  </r>
  <r>
    <n v="21383"/>
    <x v="6"/>
    <x v="61"/>
  </r>
  <r>
    <n v="21383"/>
    <x v="6"/>
    <x v="66"/>
  </r>
  <r>
    <n v="21384"/>
    <x v="3"/>
    <x v="14"/>
  </r>
  <r>
    <n v="21384"/>
    <x v="3"/>
    <x v="1"/>
  </r>
  <r>
    <n v="21384"/>
    <x v="3"/>
    <x v="31"/>
  </r>
  <r>
    <n v="21385"/>
    <x v="6"/>
    <x v="0"/>
  </r>
  <r>
    <n v="21385"/>
    <x v="6"/>
    <x v="14"/>
  </r>
  <r>
    <n v="21385"/>
    <x v="6"/>
    <x v="41"/>
  </r>
  <r>
    <n v="21385"/>
    <x v="6"/>
    <x v="41"/>
  </r>
  <r>
    <n v="21385"/>
    <x v="6"/>
    <x v="1"/>
  </r>
  <r>
    <n v="21385"/>
    <x v="6"/>
    <x v="38"/>
  </r>
  <r>
    <n v="21385"/>
    <x v="6"/>
    <x v="24"/>
  </r>
  <r>
    <n v="21385"/>
    <x v="6"/>
    <x v="4"/>
  </r>
  <r>
    <n v="21385"/>
    <x v="6"/>
    <x v="48"/>
  </r>
  <r>
    <n v="21386"/>
    <x v="3"/>
    <x v="1"/>
  </r>
  <r>
    <n v="21386"/>
    <x v="3"/>
    <x v="0"/>
  </r>
  <r>
    <n v="21386"/>
    <x v="3"/>
    <x v="108"/>
  </r>
  <r>
    <n v="21386"/>
    <x v="3"/>
    <x v="59"/>
  </r>
  <r>
    <n v="21386"/>
    <x v="3"/>
    <x v="60"/>
  </r>
  <r>
    <n v="21386"/>
    <x v="3"/>
    <x v="18"/>
  </r>
  <r>
    <n v="21386"/>
    <x v="3"/>
    <x v="10"/>
  </r>
  <r>
    <n v="21386"/>
    <x v="3"/>
    <x v="40"/>
  </r>
  <r>
    <n v="21386"/>
    <x v="3"/>
    <x v="82"/>
  </r>
  <r>
    <n v="21386"/>
    <x v="3"/>
    <x v="133"/>
  </r>
  <r>
    <n v="21387"/>
    <x v="1"/>
    <x v="85"/>
  </r>
  <r>
    <n v="21387"/>
    <x v="1"/>
    <x v="1"/>
  </r>
  <r>
    <n v="21387"/>
    <x v="1"/>
    <x v="26"/>
  </r>
  <r>
    <n v="21387"/>
    <x v="1"/>
    <x v="10"/>
  </r>
  <r>
    <n v="21387"/>
    <x v="1"/>
    <x v="6"/>
  </r>
  <r>
    <n v="21387"/>
    <x v="1"/>
    <x v="80"/>
  </r>
  <r>
    <n v="21388"/>
    <x v="6"/>
    <x v="0"/>
  </r>
  <r>
    <n v="21388"/>
    <x v="6"/>
    <x v="107"/>
  </r>
  <r>
    <n v="21389"/>
    <x v="4"/>
    <x v="8"/>
  </r>
  <r>
    <n v="21389"/>
    <x v="4"/>
    <x v="42"/>
  </r>
  <r>
    <n v="21389"/>
    <x v="4"/>
    <x v="1"/>
  </r>
  <r>
    <n v="21389"/>
    <x v="4"/>
    <x v="7"/>
  </r>
  <r>
    <n v="21389"/>
    <x v="4"/>
    <x v="0"/>
  </r>
  <r>
    <n v="21389"/>
    <x v="4"/>
    <x v="43"/>
  </r>
  <r>
    <n v="21389"/>
    <x v="4"/>
    <x v="44"/>
  </r>
  <r>
    <n v="21389"/>
    <x v="4"/>
    <x v="37"/>
  </r>
  <r>
    <n v="21389"/>
    <x v="4"/>
    <x v="45"/>
  </r>
  <r>
    <n v="21389"/>
    <x v="4"/>
    <x v="39"/>
  </r>
  <r>
    <n v="21389"/>
    <x v="4"/>
    <x v="24"/>
  </r>
  <r>
    <n v="21389"/>
    <x v="4"/>
    <x v="2"/>
  </r>
  <r>
    <n v="21389"/>
    <x v="4"/>
    <x v="26"/>
  </r>
  <r>
    <n v="21389"/>
    <x v="4"/>
    <x v="11"/>
  </r>
  <r>
    <n v="21389"/>
    <x v="4"/>
    <x v="9"/>
  </r>
  <r>
    <n v="21389"/>
    <x v="4"/>
    <x v="10"/>
  </r>
  <r>
    <n v="21391"/>
    <x v="3"/>
    <x v="24"/>
  </r>
  <r>
    <n v="21392"/>
    <x v="6"/>
    <x v="8"/>
  </r>
  <r>
    <n v="21392"/>
    <x v="6"/>
    <x v="30"/>
  </r>
  <r>
    <n v="21392"/>
    <x v="6"/>
    <x v="41"/>
  </r>
  <r>
    <n v="21392"/>
    <x v="6"/>
    <x v="41"/>
  </r>
  <r>
    <n v="21392"/>
    <x v="6"/>
    <x v="1"/>
  </r>
  <r>
    <n v="21392"/>
    <x v="6"/>
    <x v="38"/>
  </r>
  <r>
    <n v="21392"/>
    <x v="6"/>
    <x v="79"/>
  </r>
  <r>
    <n v="21392"/>
    <x v="6"/>
    <x v="4"/>
  </r>
  <r>
    <n v="21392"/>
    <x v="6"/>
    <x v="5"/>
  </r>
  <r>
    <n v="21392"/>
    <x v="6"/>
    <x v="27"/>
  </r>
  <r>
    <n v="21392"/>
    <x v="6"/>
    <x v="50"/>
  </r>
  <r>
    <n v="21394"/>
    <x v="6"/>
    <x v="5"/>
  </r>
  <r>
    <n v="21395"/>
    <x v="4"/>
    <x v="0"/>
  </r>
  <r>
    <n v="21395"/>
    <x v="4"/>
    <x v="1"/>
  </r>
  <r>
    <n v="21395"/>
    <x v="4"/>
    <x v="37"/>
  </r>
  <r>
    <n v="21395"/>
    <x v="4"/>
    <x v="24"/>
  </r>
  <r>
    <n v="21396"/>
    <x v="6"/>
    <x v="0"/>
  </r>
  <r>
    <n v="21396"/>
    <x v="6"/>
    <x v="26"/>
  </r>
  <r>
    <n v="21397"/>
    <x v="1"/>
    <x v="0"/>
  </r>
  <r>
    <n v="21397"/>
    <x v="1"/>
    <x v="44"/>
  </r>
  <r>
    <n v="21397"/>
    <x v="1"/>
    <x v="38"/>
  </r>
  <r>
    <n v="21397"/>
    <x v="1"/>
    <x v="54"/>
  </r>
  <r>
    <n v="21398"/>
    <x v="1"/>
    <x v="37"/>
  </r>
  <r>
    <n v="21398"/>
    <x v="1"/>
    <x v="17"/>
  </r>
  <r>
    <n v="21398"/>
    <x v="1"/>
    <x v="10"/>
  </r>
  <r>
    <n v="21399"/>
    <x v="2"/>
    <x v="47"/>
  </r>
  <r>
    <n v="21399"/>
    <x v="2"/>
    <x v="25"/>
  </r>
  <r>
    <n v="21399"/>
    <x v="2"/>
    <x v="25"/>
  </r>
  <r>
    <n v="21399"/>
    <x v="2"/>
    <x v="37"/>
  </r>
  <r>
    <n v="21399"/>
    <x v="2"/>
    <x v="2"/>
  </r>
  <r>
    <n v="21399"/>
    <x v="2"/>
    <x v="26"/>
  </r>
  <r>
    <n v="21399"/>
    <x v="2"/>
    <x v="124"/>
  </r>
  <r>
    <n v="21399"/>
    <x v="2"/>
    <x v="13"/>
  </r>
  <r>
    <n v="21399"/>
    <x v="2"/>
    <x v="12"/>
  </r>
  <r>
    <n v="21399"/>
    <x v="2"/>
    <x v="46"/>
  </r>
  <r>
    <n v="21399"/>
    <x v="2"/>
    <x v="138"/>
  </r>
  <r>
    <n v="21399"/>
    <x v="2"/>
    <x v="78"/>
  </r>
  <r>
    <n v="21399"/>
    <x v="2"/>
    <x v="6"/>
  </r>
  <r>
    <n v="21399"/>
    <x v="2"/>
    <x v="27"/>
  </r>
  <r>
    <n v="21399"/>
    <x v="2"/>
    <x v="28"/>
  </r>
  <r>
    <n v="21400"/>
    <x v="4"/>
    <x v="8"/>
  </r>
  <r>
    <n v="21400"/>
    <x v="4"/>
    <x v="42"/>
  </r>
  <r>
    <n v="21400"/>
    <x v="4"/>
    <x v="1"/>
  </r>
  <r>
    <n v="21400"/>
    <x v="4"/>
    <x v="7"/>
  </r>
  <r>
    <n v="21400"/>
    <x v="4"/>
    <x v="0"/>
  </r>
  <r>
    <n v="21400"/>
    <x v="4"/>
    <x v="43"/>
  </r>
  <r>
    <n v="21400"/>
    <x v="4"/>
    <x v="44"/>
  </r>
  <r>
    <n v="21400"/>
    <x v="4"/>
    <x v="37"/>
  </r>
  <r>
    <n v="21400"/>
    <x v="4"/>
    <x v="45"/>
  </r>
  <r>
    <n v="21400"/>
    <x v="4"/>
    <x v="39"/>
  </r>
  <r>
    <n v="21400"/>
    <x v="4"/>
    <x v="24"/>
  </r>
  <r>
    <n v="21400"/>
    <x v="4"/>
    <x v="2"/>
  </r>
  <r>
    <n v="21400"/>
    <x v="4"/>
    <x v="26"/>
  </r>
  <r>
    <n v="21400"/>
    <x v="4"/>
    <x v="11"/>
  </r>
  <r>
    <n v="21400"/>
    <x v="4"/>
    <x v="9"/>
  </r>
  <r>
    <n v="21400"/>
    <x v="4"/>
    <x v="10"/>
  </r>
  <r>
    <n v="21400"/>
    <x v="4"/>
    <x v="32"/>
  </r>
  <r>
    <n v="21401"/>
    <x v="4"/>
    <x v="1"/>
  </r>
  <r>
    <n v="21401"/>
    <x v="4"/>
    <x v="0"/>
  </r>
  <r>
    <n v="21401"/>
    <x v="4"/>
    <x v="36"/>
  </r>
  <r>
    <n v="21401"/>
    <x v="4"/>
    <x v="38"/>
  </r>
  <r>
    <n v="21401"/>
    <x v="4"/>
    <x v="2"/>
  </r>
  <r>
    <n v="21401"/>
    <x v="4"/>
    <x v="16"/>
  </r>
  <r>
    <n v="21401"/>
    <x v="4"/>
    <x v="11"/>
  </r>
  <r>
    <n v="21401"/>
    <x v="4"/>
    <x v="10"/>
  </r>
  <r>
    <n v="21401"/>
    <x v="4"/>
    <x v="59"/>
  </r>
  <r>
    <n v="21401"/>
    <x v="4"/>
    <x v="60"/>
  </r>
  <r>
    <n v="21401"/>
    <x v="4"/>
    <x v="32"/>
  </r>
  <r>
    <n v="21401"/>
    <x v="4"/>
    <x v="62"/>
  </r>
  <r>
    <n v="21401"/>
    <x v="4"/>
    <x v="4"/>
  </r>
  <r>
    <n v="21401"/>
    <x v="4"/>
    <x v="5"/>
  </r>
  <r>
    <n v="21402"/>
    <x v="0"/>
    <x v="1"/>
  </r>
  <r>
    <n v="21402"/>
    <x v="0"/>
    <x v="14"/>
  </r>
  <r>
    <n v="21402"/>
    <x v="0"/>
    <x v="18"/>
  </r>
  <r>
    <n v="21402"/>
    <x v="0"/>
    <x v="205"/>
  </r>
  <r>
    <n v="21402"/>
    <x v="0"/>
    <x v="10"/>
  </r>
  <r>
    <n v="21402"/>
    <x v="0"/>
    <x v="11"/>
  </r>
  <r>
    <n v="21402"/>
    <x v="0"/>
    <x v="13"/>
  </r>
  <r>
    <n v="21402"/>
    <x v="0"/>
    <x v="19"/>
  </r>
  <r>
    <n v="21403"/>
    <x v="3"/>
    <x v="0"/>
  </r>
  <r>
    <n v="21403"/>
    <x v="3"/>
    <x v="1"/>
  </r>
  <r>
    <n v="21404"/>
    <x v="6"/>
    <x v="112"/>
  </r>
  <r>
    <n v="21405"/>
    <x v="3"/>
    <x v="1"/>
  </r>
  <r>
    <n v="21405"/>
    <x v="3"/>
    <x v="14"/>
  </r>
  <r>
    <n v="21405"/>
    <x v="3"/>
    <x v="8"/>
  </r>
  <r>
    <n v="21406"/>
    <x v="4"/>
    <x v="0"/>
  </r>
  <r>
    <n v="21406"/>
    <x v="4"/>
    <x v="36"/>
  </r>
  <r>
    <n v="21406"/>
    <x v="4"/>
    <x v="37"/>
  </r>
  <r>
    <n v="21406"/>
    <x v="4"/>
    <x v="75"/>
  </r>
  <r>
    <n v="21406"/>
    <x v="4"/>
    <x v="39"/>
  </r>
  <r>
    <n v="21406"/>
    <x v="4"/>
    <x v="24"/>
  </r>
  <r>
    <n v="21406"/>
    <x v="4"/>
    <x v="4"/>
  </r>
  <r>
    <n v="21407"/>
    <x v="3"/>
    <x v="0"/>
  </r>
  <r>
    <n v="21407"/>
    <x v="3"/>
    <x v="1"/>
  </r>
  <r>
    <n v="21407"/>
    <x v="3"/>
    <x v="14"/>
  </r>
  <r>
    <n v="21408"/>
    <x v="3"/>
    <x v="1"/>
  </r>
  <r>
    <n v="21408"/>
    <x v="3"/>
    <x v="51"/>
  </r>
  <r>
    <n v="21408"/>
    <x v="3"/>
    <x v="26"/>
  </r>
  <r>
    <n v="21408"/>
    <x v="3"/>
    <x v="2"/>
  </r>
  <r>
    <n v="21408"/>
    <x v="3"/>
    <x v="10"/>
  </r>
  <r>
    <n v="21408"/>
    <x v="3"/>
    <x v="11"/>
  </r>
  <r>
    <n v="21408"/>
    <x v="3"/>
    <x v="55"/>
  </r>
  <r>
    <n v="21409"/>
    <x v="1"/>
    <x v="0"/>
  </r>
  <r>
    <n v="21409"/>
    <x v="1"/>
    <x v="42"/>
  </r>
  <r>
    <n v="21409"/>
    <x v="1"/>
    <x v="8"/>
  </r>
  <r>
    <n v="21409"/>
    <x v="1"/>
    <x v="7"/>
  </r>
  <r>
    <n v="21409"/>
    <x v="1"/>
    <x v="127"/>
  </r>
  <r>
    <n v="21409"/>
    <x v="1"/>
    <x v="24"/>
  </r>
  <r>
    <n v="21409"/>
    <x v="1"/>
    <x v="2"/>
  </r>
  <r>
    <n v="21409"/>
    <x v="1"/>
    <x v="16"/>
  </r>
  <r>
    <n v="21409"/>
    <x v="1"/>
    <x v="11"/>
  </r>
  <r>
    <n v="21409"/>
    <x v="1"/>
    <x v="10"/>
  </r>
  <r>
    <n v="21410"/>
    <x v="0"/>
    <x v="1"/>
  </r>
  <r>
    <n v="21410"/>
    <x v="0"/>
    <x v="0"/>
  </r>
  <r>
    <n v="21410"/>
    <x v="0"/>
    <x v="47"/>
  </r>
  <r>
    <n v="21410"/>
    <x v="0"/>
    <x v="68"/>
  </r>
  <r>
    <n v="21410"/>
    <x v="0"/>
    <x v="69"/>
  </r>
  <r>
    <n v="21410"/>
    <x v="0"/>
    <x v="60"/>
  </r>
  <r>
    <n v="21410"/>
    <x v="0"/>
    <x v="59"/>
  </r>
  <r>
    <n v="21410"/>
    <x v="0"/>
    <x v="98"/>
  </r>
  <r>
    <n v="21410"/>
    <x v="0"/>
    <x v="190"/>
  </r>
  <r>
    <n v="21410"/>
    <x v="0"/>
    <x v="5"/>
  </r>
  <r>
    <n v="21410"/>
    <x v="0"/>
    <x v="4"/>
  </r>
  <r>
    <n v="21410"/>
    <x v="0"/>
    <x v="133"/>
  </r>
  <r>
    <n v="21410"/>
    <x v="0"/>
    <x v="81"/>
  </r>
  <r>
    <n v="21410"/>
    <x v="0"/>
    <x v="40"/>
  </r>
  <r>
    <n v="21410"/>
    <x v="0"/>
    <x v="82"/>
  </r>
  <r>
    <n v="21410"/>
    <x v="0"/>
    <x v="112"/>
  </r>
  <r>
    <n v="21410"/>
    <x v="0"/>
    <x v="6"/>
  </r>
  <r>
    <n v="21411"/>
    <x v="1"/>
    <x v="8"/>
  </r>
  <r>
    <n v="21411"/>
    <x v="1"/>
    <x v="1"/>
  </r>
  <r>
    <n v="21411"/>
    <x v="1"/>
    <x v="0"/>
  </r>
  <r>
    <n v="21411"/>
    <x v="1"/>
    <x v="16"/>
  </r>
  <r>
    <n v="21411"/>
    <x v="1"/>
    <x v="17"/>
  </r>
  <r>
    <n v="21411"/>
    <x v="1"/>
    <x v="11"/>
  </r>
  <r>
    <n v="21411"/>
    <x v="1"/>
    <x v="32"/>
  </r>
  <r>
    <n v="21411"/>
    <x v="1"/>
    <x v="6"/>
  </r>
  <r>
    <n v="21412"/>
    <x v="6"/>
    <x v="1"/>
  </r>
  <r>
    <n v="21412"/>
    <x v="6"/>
    <x v="0"/>
  </r>
  <r>
    <n v="21412"/>
    <x v="6"/>
    <x v="40"/>
  </r>
  <r>
    <n v="21412"/>
    <x v="6"/>
    <x v="5"/>
  </r>
  <r>
    <n v="21413"/>
    <x v="1"/>
    <x v="8"/>
  </r>
  <r>
    <n v="21413"/>
    <x v="1"/>
    <x v="10"/>
  </r>
  <r>
    <n v="21414"/>
    <x v="3"/>
    <x v="100"/>
  </r>
  <r>
    <n v="21415"/>
    <x v="6"/>
    <x v="160"/>
  </r>
  <r>
    <n v="21416"/>
    <x v="6"/>
    <x v="40"/>
  </r>
  <r>
    <n v="21417"/>
    <x v="1"/>
    <x v="1"/>
  </r>
  <r>
    <n v="21417"/>
    <x v="1"/>
    <x v="116"/>
  </r>
  <r>
    <n v="21417"/>
    <x v="1"/>
    <x v="55"/>
  </r>
  <r>
    <n v="21418"/>
    <x v="3"/>
    <x v="0"/>
  </r>
  <r>
    <n v="21418"/>
    <x v="3"/>
    <x v="24"/>
  </r>
  <r>
    <n v="21418"/>
    <x v="3"/>
    <x v="100"/>
  </r>
  <r>
    <n v="21418"/>
    <x v="3"/>
    <x v="65"/>
  </r>
  <r>
    <n v="21419"/>
    <x v="3"/>
    <x v="40"/>
  </r>
  <r>
    <n v="21420"/>
    <x v="3"/>
    <x v="1"/>
  </r>
  <r>
    <n v="21420"/>
    <x v="3"/>
    <x v="0"/>
  </r>
  <r>
    <n v="21420"/>
    <x v="3"/>
    <x v="13"/>
  </r>
  <r>
    <n v="21422"/>
    <x v="6"/>
    <x v="40"/>
  </r>
  <r>
    <n v="21423"/>
    <x v="3"/>
    <x v="0"/>
  </r>
  <r>
    <n v="21423"/>
    <x v="3"/>
    <x v="1"/>
  </r>
  <r>
    <n v="21423"/>
    <x v="3"/>
    <x v="14"/>
  </r>
  <r>
    <n v="21423"/>
    <x v="3"/>
    <x v="42"/>
  </r>
  <r>
    <n v="21423"/>
    <x v="3"/>
    <x v="36"/>
  </r>
  <r>
    <n v="21423"/>
    <x v="3"/>
    <x v="26"/>
  </r>
  <r>
    <n v="21423"/>
    <x v="3"/>
    <x v="51"/>
  </r>
  <r>
    <n v="21423"/>
    <x v="3"/>
    <x v="10"/>
  </r>
  <r>
    <n v="21423"/>
    <x v="3"/>
    <x v="5"/>
  </r>
  <r>
    <n v="21423"/>
    <x v="3"/>
    <x v="6"/>
  </r>
  <r>
    <n v="21424"/>
    <x v="1"/>
    <x v="0"/>
  </r>
  <r>
    <n v="21424"/>
    <x v="1"/>
    <x v="2"/>
  </r>
  <r>
    <n v="21424"/>
    <x v="1"/>
    <x v="65"/>
  </r>
  <r>
    <n v="21425"/>
    <x v="3"/>
    <x v="40"/>
  </r>
  <r>
    <n v="21426"/>
    <x v="1"/>
    <x v="0"/>
  </r>
  <r>
    <n v="21426"/>
    <x v="1"/>
    <x v="1"/>
  </r>
  <r>
    <n v="21426"/>
    <x v="1"/>
    <x v="47"/>
  </r>
  <r>
    <n v="21426"/>
    <x v="1"/>
    <x v="37"/>
  </r>
  <r>
    <n v="21426"/>
    <x v="1"/>
    <x v="2"/>
  </r>
  <r>
    <n v="21426"/>
    <x v="1"/>
    <x v="16"/>
  </r>
  <r>
    <n v="21426"/>
    <x v="1"/>
    <x v="26"/>
  </r>
  <r>
    <n v="21427"/>
    <x v="2"/>
    <x v="27"/>
  </r>
  <r>
    <n v="21428"/>
    <x v="5"/>
    <x v="0"/>
  </r>
  <r>
    <n v="21429"/>
    <x v="1"/>
    <x v="0"/>
  </r>
  <r>
    <n v="21429"/>
    <x v="1"/>
    <x v="36"/>
  </r>
  <r>
    <n v="21429"/>
    <x v="1"/>
    <x v="2"/>
  </r>
  <r>
    <n v="21429"/>
    <x v="1"/>
    <x v="24"/>
  </r>
  <r>
    <n v="21429"/>
    <x v="1"/>
    <x v="38"/>
  </r>
  <r>
    <n v="21429"/>
    <x v="1"/>
    <x v="39"/>
  </r>
  <r>
    <n v="21429"/>
    <x v="1"/>
    <x v="109"/>
  </r>
  <r>
    <n v="21429"/>
    <x v="1"/>
    <x v="5"/>
  </r>
  <r>
    <n v="21431"/>
    <x v="3"/>
    <x v="41"/>
  </r>
  <r>
    <n v="21431"/>
    <x v="3"/>
    <x v="41"/>
  </r>
  <r>
    <n v="21431"/>
    <x v="3"/>
    <x v="14"/>
  </r>
  <r>
    <n v="21431"/>
    <x v="3"/>
    <x v="1"/>
  </r>
  <r>
    <n v="21431"/>
    <x v="3"/>
    <x v="2"/>
  </r>
  <r>
    <n v="21431"/>
    <x v="3"/>
    <x v="26"/>
  </r>
  <r>
    <n v="21431"/>
    <x v="3"/>
    <x v="11"/>
  </r>
  <r>
    <n v="21431"/>
    <x v="3"/>
    <x v="112"/>
  </r>
  <r>
    <n v="21431"/>
    <x v="3"/>
    <x v="81"/>
  </r>
  <r>
    <n v="21431"/>
    <x v="3"/>
    <x v="40"/>
  </r>
  <r>
    <n v="21432"/>
    <x v="3"/>
    <x v="33"/>
  </r>
  <r>
    <n v="21432"/>
    <x v="3"/>
    <x v="8"/>
  </r>
  <r>
    <n v="21432"/>
    <x v="3"/>
    <x v="1"/>
  </r>
  <r>
    <n v="21432"/>
    <x v="3"/>
    <x v="30"/>
  </r>
  <r>
    <n v="21432"/>
    <x v="3"/>
    <x v="2"/>
  </r>
  <r>
    <n v="21432"/>
    <x v="3"/>
    <x v="26"/>
  </r>
  <r>
    <n v="21432"/>
    <x v="3"/>
    <x v="10"/>
  </r>
  <r>
    <n v="21432"/>
    <x v="3"/>
    <x v="9"/>
  </r>
  <r>
    <n v="21432"/>
    <x v="3"/>
    <x v="28"/>
  </r>
  <r>
    <n v="21433"/>
    <x v="1"/>
    <x v="33"/>
  </r>
  <r>
    <n v="21433"/>
    <x v="1"/>
    <x v="16"/>
  </r>
  <r>
    <n v="21433"/>
    <x v="1"/>
    <x v="2"/>
  </r>
  <r>
    <n v="21434"/>
    <x v="6"/>
    <x v="40"/>
  </r>
  <r>
    <n v="21434"/>
    <x v="6"/>
    <x v="82"/>
  </r>
  <r>
    <n v="21435"/>
    <x v="6"/>
    <x v="0"/>
  </r>
  <r>
    <n v="21435"/>
    <x v="6"/>
    <x v="41"/>
  </r>
  <r>
    <n v="21435"/>
    <x v="6"/>
    <x v="41"/>
  </r>
  <r>
    <n v="21435"/>
    <x v="6"/>
    <x v="40"/>
  </r>
  <r>
    <n v="21436"/>
    <x v="1"/>
    <x v="0"/>
  </r>
  <r>
    <n v="21436"/>
    <x v="1"/>
    <x v="1"/>
  </r>
  <r>
    <n v="21436"/>
    <x v="1"/>
    <x v="8"/>
  </r>
  <r>
    <n v="21436"/>
    <x v="1"/>
    <x v="42"/>
  </r>
  <r>
    <n v="21436"/>
    <x v="1"/>
    <x v="7"/>
  </r>
  <r>
    <n v="21436"/>
    <x v="1"/>
    <x v="70"/>
  </r>
  <r>
    <n v="21436"/>
    <x v="1"/>
    <x v="45"/>
  </r>
  <r>
    <n v="21436"/>
    <x v="1"/>
    <x v="2"/>
  </r>
  <r>
    <n v="21436"/>
    <x v="1"/>
    <x v="10"/>
  </r>
  <r>
    <n v="21436"/>
    <x v="1"/>
    <x v="9"/>
  </r>
  <r>
    <n v="21436"/>
    <x v="1"/>
    <x v="11"/>
  </r>
  <r>
    <n v="21436"/>
    <x v="1"/>
    <x v="32"/>
  </r>
  <r>
    <n v="21436"/>
    <x v="1"/>
    <x v="27"/>
  </r>
  <r>
    <n v="21436"/>
    <x v="1"/>
    <x v="28"/>
  </r>
  <r>
    <n v="21437"/>
    <x v="3"/>
    <x v="41"/>
  </r>
  <r>
    <n v="21437"/>
    <x v="3"/>
    <x v="41"/>
  </r>
  <r>
    <n v="21437"/>
    <x v="3"/>
    <x v="0"/>
  </r>
  <r>
    <n v="21437"/>
    <x v="3"/>
    <x v="14"/>
  </r>
  <r>
    <n v="21437"/>
    <x v="3"/>
    <x v="1"/>
  </r>
  <r>
    <n v="21438"/>
    <x v="1"/>
    <x v="67"/>
  </r>
  <r>
    <n v="21438"/>
    <x v="1"/>
    <x v="0"/>
  </r>
  <r>
    <n v="21438"/>
    <x v="1"/>
    <x v="2"/>
  </r>
  <r>
    <n v="21439"/>
    <x v="3"/>
    <x v="1"/>
  </r>
  <r>
    <n v="21439"/>
    <x v="3"/>
    <x v="14"/>
  </r>
  <r>
    <n v="21439"/>
    <x v="3"/>
    <x v="0"/>
  </r>
  <r>
    <n v="21440"/>
    <x v="3"/>
    <x v="1"/>
  </r>
  <r>
    <n v="21440"/>
    <x v="3"/>
    <x v="13"/>
  </r>
  <r>
    <n v="21440"/>
    <x v="3"/>
    <x v="19"/>
  </r>
  <r>
    <n v="21440"/>
    <x v="3"/>
    <x v="12"/>
  </r>
  <r>
    <n v="21441"/>
    <x v="3"/>
    <x v="1"/>
  </r>
  <r>
    <n v="21441"/>
    <x v="3"/>
    <x v="10"/>
  </r>
  <r>
    <n v="21441"/>
    <x v="3"/>
    <x v="11"/>
  </r>
  <r>
    <n v="21441"/>
    <x v="3"/>
    <x v="55"/>
  </r>
  <r>
    <n v="21441"/>
    <x v="3"/>
    <x v="4"/>
  </r>
  <r>
    <n v="21441"/>
    <x v="3"/>
    <x v="81"/>
  </r>
  <r>
    <n v="21441"/>
    <x v="3"/>
    <x v="40"/>
  </r>
  <r>
    <n v="21441"/>
    <x v="3"/>
    <x v="82"/>
  </r>
  <r>
    <n v="21441"/>
    <x v="3"/>
    <x v="162"/>
  </r>
  <r>
    <n v="21441"/>
    <x v="3"/>
    <x v="104"/>
  </r>
  <r>
    <n v="21442"/>
    <x v="1"/>
    <x v="1"/>
  </r>
  <r>
    <n v="21442"/>
    <x v="1"/>
    <x v="42"/>
  </r>
  <r>
    <n v="21442"/>
    <x v="1"/>
    <x v="10"/>
  </r>
  <r>
    <n v="21442"/>
    <x v="1"/>
    <x v="11"/>
  </r>
  <r>
    <n v="21443"/>
    <x v="1"/>
    <x v="1"/>
  </r>
  <r>
    <n v="21443"/>
    <x v="1"/>
    <x v="0"/>
  </r>
  <r>
    <n v="21443"/>
    <x v="1"/>
    <x v="8"/>
  </r>
  <r>
    <n v="21443"/>
    <x v="1"/>
    <x v="42"/>
  </r>
  <r>
    <n v="21443"/>
    <x v="1"/>
    <x v="7"/>
  </r>
  <r>
    <n v="21443"/>
    <x v="1"/>
    <x v="2"/>
  </r>
  <r>
    <n v="21443"/>
    <x v="1"/>
    <x v="26"/>
  </r>
  <r>
    <n v="21443"/>
    <x v="1"/>
    <x v="39"/>
  </r>
  <r>
    <n v="21443"/>
    <x v="1"/>
    <x v="17"/>
  </r>
  <r>
    <n v="21443"/>
    <x v="1"/>
    <x v="10"/>
  </r>
  <r>
    <n v="21443"/>
    <x v="1"/>
    <x v="11"/>
  </r>
  <r>
    <n v="21443"/>
    <x v="1"/>
    <x v="32"/>
  </r>
  <r>
    <n v="21445"/>
    <x v="6"/>
    <x v="0"/>
  </r>
  <r>
    <n v="21445"/>
    <x v="6"/>
    <x v="40"/>
  </r>
  <r>
    <n v="21445"/>
    <x v="6"/>
    <x v="129"/>
  </r>
  <r>
    <n v="21446"/>
    <x v="8"/>
    <x v="81"/>
  </r>
  <r>
    <n v="21446"/>
    <x v="8"/>
    <x v="40"/>
  </r>
  <r>
    <n v="21446"/>
    <x v="8"/>
    <x v="82"/>
  </r>
  <r>
    <n v="21447"/>
    <x v="1"/>
    <x v="1"/>
  </r>
  <r>
    <n v="21447"/>
    <x v="1"/>
    <x v="0"/>
  </r>
  <r>
    <n v="21447"/>
    <x v="1"/>
    <x v="2"/>
  </r>
  <r>
    <n v="21447"/>
    <x v="1"/>
    <x v="26"/>
  </r>
  <r>
    <n v="21447"/>
    <x v="1"/>
    <x v="59"/>
  </r>
  <r>
    <n v="21447"/>
    <x v="1"/>
    <x v="27"/>
  </r>
  <r>
    <n v="21447"/>
    <x v="1"/>
    <x v="28"/>
  </r>
  <r>
    <n v="21447"/>
    <x v="1"/>
    <x v="50"/>
  </r>
  <r>
    <n v="21447"/>
    <x v="1"/>
    <x v="6"/>
  </r>
  <r>
    <n v="21448"/>
    <x v="6"/>
    <x v="0"/>
  </r>
  <r>
    <n v="21448"/>
    <x v="6"/>
    <x v="82"/>
  </r>
  <r>
    <n v="21448"/>
    <x v="6"/>
    <x v="5"/>
  </r>
  <r>
    <n v="21448"/>
    <x v="6"/>
    <x v="65"/>
  </r>
  <r>
    <n v="21449"/>
    <x v="3"/>
    <x v="41"/>
  </r>
  <r>
    <n v="21449"/>
    <x v="3"/>
    <x v="41"/>
  </r>
  <r>
    <n v="21450"/>
    <x v="1"/>
    <x v="0"/>
  </r>
  <r>
    <n v="21450"/>
    <x v="1"/>
    <x v="1"/>
  </r>
  <r>
    <n v="21450"/>
    <x v="1"/>
    <x v="26"/>
  </r>
  <r>
    <n v="21450"/>
    <x v="1"/>
    <x v="3"/>
  </r>
  <r>
    <n v="21450"/>
    <x v="1"/>
    <x v="10"/>
  </r>
  <r>
    <n v="21450"/>
    <x v="1"/>
    <x v="6"/>
  </r>
  <r>
    <n v="21451"/>
    <x v="6"/>
    <x v="33"/>
  </r>
  <r>
    <n v="21451"/>
    <x v="6"/>
    <x v="0"/>
  </r>
  <r>
    <n v="21451"/>
    <x v="6"/>
    <x v="4"/>
  </r>
  <r>
    <n v="21452"/>
    <x v="1"/>
    <x v="89"/>
  </r>
  <r>
    <n v="21452"/>
    <x v="1"/>
    <x v="35"/>
  </r>
  <r>
    <n v="21453"/>
    <x v="6"/>
    <x v="40"/>
  </r>
  <r>
    <n v="21453"/>
    <x v="6"/>
    <x v="65"/>
  </r>
  <r>
    <n v="21454"/>
    <x v="0"/>
    <x v="1"/>
  </r>
  <r>
    <n v="21454"/>
    <x v="0"/>
    <x v="60"/>
  </r>
  <r>
    <n v="21454"/>
    <x v="0"/>
    <x v="59"/>
  </r>
  <r>
    <n v="21454"/>
    <x v="0"/>
    <x v="21"/>
  </r>
  <r>
    <n v="21454"/>
    <x v="0"/>
    <x v="18"/>
  </r>
  <r>
    <n v="21454"/>
    <x v="0"/>
    <x v="12"/>
  </r>
  <r>
    <n v="21454"/>
    <x v="0"/>
    <x v="13"/>
  </r>
  <r>
    <n v="21454"/>
    <x v="0"/>
    <x v="19"/>
  </r>
  <r>
    <n v="21454"/>
    <x v="0"/>
    <x v="95"/>
  </r>
  <r>
    <n v="21455"/>
    <x v="1"/>
    <x v="0"/>
  </r>
  <r>
    <n v="21455"/>
    <x v="1"/>
    <x v="1"/>
  </r>
  <r>
    <n v="21455"/>
    <x v="1"/>
    <x v="42"/>
  </r>
  <r>
    <n v="21455"/>
    <x v="1"/>
    <x v="51"/>
  </r>
  <r>
    <n v="21455"/>
    <x v="1"/>
    <x v="26"/>
  </r>
  <r>
    <n v="21455"/>
    <x v="1"/>
    <x v="10"/>
  </r>
  <r>
    <n v="21455"/>
    <x v="1"/>
    <x v="11"/>
  </r>
  <r>
    <n v="21455"/>
    <x v="1"/>
    <x v="62"/>
  </r>
  <r>
    <n v="21456"/>
    <x v="3"/>
    <x v="1"/>
  </r>
  <r>
    <n v="21456"/>
    <x v="3"/>
    <x v="42"/>
  </r>
  <r>
    <n v="21456"/>
    <x v="3"/>
    <x v="14"/>
  </r>
  <r>
    <n v="21456"/>
    <x v="3"/>
    <x v="10"/>
  </r>
  <r>
    <n v="21456"/>
    <x v="3"/>
    <x v="13"/>
  </r>
  <r>
    <n v="21457"/>
    <x v="6"/>
    <x v="0"/>
  </r>
  <r>
    <n v="21457"/>
    <x v="6"/>
    <x v="33"/>
  </r>
  <r>
    <n v="21457"/>
    <x v="6"/>
    <x v="40"/>
  </r>
  <r>
    <n v="21457"/>
    <x v="6"/>
    <x v="82"/>
  </r>
  <r>
    <n v="21457"/>
    <x v="6"/>
    <x v="4"/>
  </r>
  <r>
    <n v="21459"/>
    <x v="3"/>
    <x v="1"/>
  </r>
  <r>
    <n v="21459"/>
    <x v="3"/>
    <x v="14"/>
  </r>
  <r>
    <n v="21459"/>
    <x v="3"/>
    <x v="41"/>
  </r>
  <r>
    <n v="21459"/>
    <x v="3"/>
    <x v="41"/>
  </r>
  <r>
    <n v="21459"/>
    <x v="3"/>
    <x v="0"/>
  </r>
  <r>
    <n v="21459"/>
    <x v="3"/>
    <x v="4"/>
  </r>
  <r>
    <n v="21459"/>
    <x v="3"/>
    <x v="5"/>
  </r>
  <r>
    <n v="21459"/>
    <x v="3"/>
    <x v="126"/>
  </r>
  <r>
    <n v="21460"/>
    <x v="3"/>
    <x v="1"/>
  </r>
  <r>
    <n v="21460"/>
    <x v="3"/>
    <x v="14"/>
  </r>
  <r>
    <n v="21460"/>
    <x v="3"/>
    <x v="42"/>
  </r>
  <r>
    <n v="21460"/>
    <x v="3"/>
    <x v="0"/>
  </r>
  <r>
    <n v="21460"/>
    <x v="3"/>
    <x v="26"/>
  </r>
  <r>
    <n v="21460"/>
    <x v="3"/>
    <x v="51"/>
  </r>
  <r>
    <n v="21460"/>
    <x v="3"/>
    <x v="2"/>
  </r>
  <r>
    <n v="21460"/>
    <x v="3"/>
    <x v="10"/>
  </r>
  <r>
    <n v="21460"/>
    <x v="3"/>
    <x v="21"/>
  </r>
  <r>
    <n v="21460"/>
    <x v="3"/>
    <x v="23"/>
  </r>
  <r>
    <n v="21460"/>
    <x v="3"/>
    <x v="11"/>
  </r>
  <r>
    <n v="21460"/>
    <x v="3"/>
    <x v="5"/>
  </r>
  <r>
    <n v="21460"/>
    <x v="3"/>
    <x v="4"/>
  </r>
  <r>
    <n v="21462"/>
    <x v="1"/>
    <x v="0"/>
  </r>
  <r>
    <n v="21462"/>
    <x v="1"/>
    <x v="1"/>
  </r>
  <r>
    <n v="21462"/>
    <x v="1"/>
    <x v="26"/>
  </r>
  <r>
    <n v="21462"/>
    <x v="1"/>
    <x v="73"/>
  </r>
  <r>
    <n v="21463"/>
    <x v="3"/>
    <x v="40"/>
  </r>
  <r>
    <n v="21463"/>
    <x v="3"/>
    <x v="82"/>
  </r>
  <r>
    <n v="21463"/>
    <x v="3"/>
    <x v="5"/>
  </r>
  <r>
    <n v="21464"/>
    <x v="6"/>
    <x v="0"/>
  </r>
  <r>
    <n v="21464"/>
    <x v="6"/>
    <x v="100"/>
  </r>
  <r>
    <n v="21464"/>
    <x v="6"/>
    <x v="4"/>
  </r>
  <r>
    <n v="21465"/>
    <x v="3"/>
    <x v="1"/>
  </r>
  <r>
    <n v="21465"/>
    <x v="3"/>
    <x v="14"/>
  </r>
  <r>
    <n v="21466"/>
    <x v="1"/>
    <x v="0"/>
  </r>
  <r>
    <n v="21466"/>
    <x v="1"/>
    <x v="1"/>
  </r>
  <r>
    <n v="21466"/>
    <x v="1"/>
    <x v="36"/>
  </r>
  <r>
    <n v="21466"/>
    <x v="1"/>
    <x v="62"/>
  </r>
  <r>
    <n v="21467"/>
    <x v="3"/>
    <x v="0"/>
  </r>
  <r>
    <n v="21467"/>
    <x v="3"/>
    <x v="14"/>
  </r>
  <r>
    <n v="21467"/>
    <x v="3"/>
    <x v="1"/>
  </r>
  <r>
    <n v="21468"/>
    <x v="3"/>
    <x v="14"/>
  </r>
  <r>
    <n v="21468"/>
    <x v="3"/>
    <x v="1"/>
  </r>
  <r>
    <n v="21468"/>
    <x v="3"/>
    <x v="0"/>
  </r>
  <r>
    <n v="21468"/>
    <x v="3"/>
    <x v="2"/>
  </r>
  <r>
    <n v="21468"/>
    <x v="3"/>
    <x v="39"/>
  </r>
  <r>
    <n v="21468"/>
    <x v="3"/>
    <x v="32"/>
  </r>
  <r>
    <n v="21468"/>
    <x v="3"/>
    <x v="4"/>
  </r>
  <r>
    <n v="21468"/>
    <x v="3"/>
    <x v="6"/>
  </r>
  <r>
    <n v="21469"/>
    <x v="6"/>
    <x v="40"/>
  </r>
  <r>
    <n v="21469"/>
    <x v="6"/>
    <x v="81"/>
  </r>
  <r>
    <n v="21469"/>
    <x v="6"/>
    <x v="112"/>
  </r>
  <r>
    <n v="21469"/>
    <x v="6"/>
    <x v="82"/>
  </r>
  <r>
    <n v="21469"/>
    <x v="6"/>
    <x v="65"/>
  </r>
  <r>
    <n v="21470"/>
    <x v="3"/>
    <x v="135"/>
  </r>
  <r>
    <n v="21470"/>
    <x v="3"/>
    <x v="2"/>
  </r>
  <r>
    <n v="21470"/>
    <x v="3"/>
    <x v="53"/>
  </r>
  <r>
    <n v="21470"/>
    <x v="3"/>
    <x v="59"/>
  </r>
  <r>
    <n v="21470"/>
    <x v="3"/>
    <x v="60"/>
  </r>
  <r>
    <n v="21470"/>
    <x v="3"/>
    <x v="19"/>
  </r>
  <r>
    <n v="21470"/>
    <x v="3"/>
    <x v="10"/>
  </r>
  <r>
    <n v="21470"/>
    <x v="3"/>
    <x v="32"/>
  </r>
  <r>
    <n v="21471"/>
    <x v="0"/>
    <x v="0"/>
  </r>
  <r>
    <n v="21471"/>
    <x v="0"/>
    <x v="5"/>
  </r>
  <r>
    <n v="21472"/>
    <x v="1"/>
    <x v="1"/>
  </r>
  <r>
    <n v="21472"/>
    <x v="1"/>
    <x v="0"/>
  </r>
  <r>
    <n v="21473"/>
    <x v="0"/>
    <x v="1"/>
  </r>
  <r>
    <n v="21473"/>
    <x v="0"/>
    <x v="26"/>
  </r>
  <r>
    <n v="21473"/>
    <x v="0"/>
    <x v="24"/>
  </r>
  <r>
    <n v="21473"/>
    <x v="0"/>
    <x v="39"/>
  </r>
  <r>
    <n v="21473"/>
    <x v="0"/>
    <x v="12"/>
  </r>
  <r>
    <n v="21473"/>
    <x v="0"/>
    <x v="13"/>
  </r>
  <r>
    <n v="21473"/>
    <x v="0"/>
    <x v="66"/>
  </r>
  <r>
    <n v="21473"/>
    <x v="0"/>
    <x v="93"/>
  </r>
  <r>
    <n v="21474"/>
    <x v="5"/>
    <x v="0"/>
  </r>
  <r>
    <n v="21475"/>
    <x v="3"/>
    <x v="0"/>
  </r>
  <r>
    <n v="21475"/>
    <x v="3"/>
    <x v="25"/>
  </r>
  <r>
    <n v="21475"/>
    <x v="3"/>
    <x v="25"/>
  </r>
  <r>
    <n v="21475"/>
    <x v="3"/>
    <x v="36"/>
  </r>
  <r>
    <n v="21475"/>
    <x v="3"/>
    <x v="37"/>
  </r>
  <r>
    <n v="21475"/>
    <x v="3"/>
    <x v="34"/>
  </r>
  <r>
    <n v="21475"/>
    <x v="3"/>
    <x v="38"/>
  </r>
  <r>
    <n v="21475"/>
    <x v="3"/>
    <x v="24"/>
  </r>
  <r>
    <n v="21475"/>
    <x v="3"/>
    <x v="2"/>
  </r>
  <r>
    <n v="21475"/>
    <x v="3"/>
    <x v="26"/>
  </r>
  <r>
    <n v="21475"/>
    <x v="3"/>
    <x v="62"/>
  </r>
  <r>
    <n v="21476"/>
    <x v="3"/>
    <x v="4"/>
  </r>
  <r>
    <n v="21476"/>
    <x v="3"/>
    <x v="40"/>
  </r>
  <r>
    <n v="21477"/>
    <x v="1"/>
    <x v="1"/>
  </r>
  <r>
    <n v="21477"/>
    <x v="1"/>
    <x v="0"/>
  </r>
  <r>
    <n v="21478"/>
    <x v="6"/>
    <x v="0"/>
  </r>
  <r>
    <n v="21478"/>
    <x v="6"/>
    <x v="83"/>
  </r>
  <r>
    <n v="21478"/>
    <x v="6"/>
    <x v="61"/>
  </r>
  <r>
    <n v="21478"/>
    <x v="6"/>
    <x v="4"/>
  </r>
  <r>
    <n v="21479"/>
    <x v="6"/>
    <x v="0"/>
  </r>
  <r>
    <n v="21479"/>
    <x v="6"/>
    <x v="38"/>
  </r>
  <r>
    <n v="21479"/>
    <x v="6"/>
    <x v="40"/>
  </r>
  <r>
    <n v="21479"/>
    <x v="6"/>
    <x v="4"/>
  </r>
  <r>
    <n v="21480"/>
    <x v="6"/>
    <x v="33"/>
  </r>
  <r>
    <n v="21482"/>
    <x v="1"/>
    <x v="1"/>
  </r>
  <r>
    <n v="21482"/>
    <x v="1"/>
    <x v="14"/>
  </r>
  <r>
    <n v="21482"/>
    <x v="1"/>
    <x v="0"/>
  </r>
  <r>
    <n v="21482"/>
    <x v="1"/>
    <x v="8"/>
  </r>
  <r>
    <n v="21482"/>
    <x v="1"/>
    <x v="42"/>
  </r>
  <r>
    <n v="21482"/>
    <x v="1"/>
    <x v="26"/>
  </r>
  <r>
    <n v="21482"/>
    <x v="1"/>
    <x v="51"/>
  </r>
  <r>
    <n v="21482"/>
    <x v="1"/>
    <x v="2"/>
  </r>
  <r>
    <n v="21482"/>
    <x v="1"/>
    <x v="16"/>
  </r>
  <r>
    <n v="21482"/>
    <x v="1"/>
    <x v="10"/>
  </r>
  <r>
    <n v="21482"/>
    <x v="1"/>
    <x v="11"/>
  </r>
  <r>
    <n v="21482"/>
    <x v="1"/>
    <x v="32"/>
  </r>
  <r>
    <n v="21482"/>
    <x v="1"/>
    <x v="79"/>
  </r>
  <r>
    <n v="21483"/>
    <x v="1"/>
    <x v="89"/>
  </r>
  <r>
    <n v="21483"/>
    <x v="1"/>
    <x v="0"/>
  </r>
  <r>
    <n v="21483"/>
    <x v="1"/>
    <x v="33"/>
  </r>
  <r>
    <n v="21483"/>
    <x v="1"/>
    <x v="36"/>
  </r>
  <r>
    <n v="21483"/>
    <x v="1"/>
    <x v="26"/>
  </r>
  <r>
    <n v="21483"/>
    <x v="1"/>
    <x v="51"/>
  </r>
  <r>
    <n v="21484"/>
    <x v="3"/>
    <x v="1"/>
  </r>
  <r>
    <n v="21484"/>
    <x v="3"/>
    <x v="2"/>
  </r>
  <r>
    <n v="21484"/>
    <x v="3"/>
    <x v="26"/>
  </r>
  <r>
    <n v="21485"/>
    <x v="1"/>
    <x v="0"/>
  </r>
  <r>
    <n v="21485"/>
    <x v="1"/>
    <x v="38"/>
  </r>
  <r>
    <n v="21485"/>
    <x v="1"/>
    <x v="126"/>
  </r>
  <r>
    <n v="21486"/>
    <x v="6"/>
    <x v="14"/>
  </r>
  <r>
    <n v="21486"/>
    <x v="6"/>
    <x v="1"/>
  </r>
  <r>
    <n v="21486"/>
    <x v="6"/>
    <x v="40"/>
  </r>
  <r>
    <n v="21487"/>
    <x v="1"/>
    <x v="8"/>
  </r>
  <r>
    <n v="21487"/>
    <x v="1"/>
    <x v="1"/>
  </r>
  <r>
    <n v="21487"/>
    <x v="1"/>
    <x v="2"/>
  </r>
  <r>
    <n v="21487"/>
    <x v="1"/>
    <x v="16"/>
  </r>
  <r>
    <n v="21487"/>
    <x v="1"/>
    <x v="6"/>
  </r>
  <r>
    <n v="21488"/>
    <x v="6"/>
    <x v="0"/>
  </r>
  <r>
    <n v="21488"/>
    <x v="6"/>
    <x v="40"/>
  </r>
  <r>
    <n v="21489"/>
    <x v="0"/>
    <x v="0"/>
  </r>
  <r>
    <n v="21489"/>
    <x v="0"/>
    <x v="24"/>
  </r>
  <r>
    <n v="21490"/>
    <x v="1"/>
    <x v="0"/>
  </r>
  <r>
    <n v="21490"/>
    <x v="1"/>
    <x v="44"/>
  </r>
  <r>
    <n v="21490"/>
    <x v="1"/>
    <x v="7"/>
  </r>
  <r>
    <n v="21490"/>
    <x v="1"/>
    <x v="25"/>
  </r>
  <r>
    <n v="21490"/>
    <x v="1"/>
    <x v="25"/>
  </r>
  <r>
    <n v="21490"/>
    <x v="1"/>
    <x v="127"/>
  </r>
  <r>
    <n v="21490"/>
    <x v="1"/>
    <x v="10"/>
  </r>
  <r>
    <n v="21490"/>
    <x v="1"/>
    <x v="3"/>
  </r>
  <r>
    <n v="21490"/>
    <x v="1"/>
    <x v="11"/>
  </r>
  <r>
    <n v="21490"/>
    <x v="1"/>
    <x v="9"/>
  </r>
  <r>
    <n v="21490"/>
    <x v="1"/>
    <x v="120"/>
  </r>
  <r>
    <n v="21490"/>
    <x v="1"/>
    <x v="54"/>
  </r>
  <r>
    <n v="21490"/>
    <x v="1"/>
    <x v="4"/>
  </r>
  <r>
    <n v="21490"/>
    <x v="1"/>
    <x v="100"/>
  </r>
  <r>
    <n v="21490"/>
    <x v="1"/>
    <x v="73"/>
  </r>
  <r>
    <n v="21491"/>
    <x v="1"/>
    <x v="42"/>
  </r>
  <r>
    <n v="21491"/>
    <x v="1"/>
    <x v="8"/>
  </r>
  <r>
    <n v="21491"/>
    <x v="1"/>
    <x v="0"/>
  </r>
  <r>
    <n v="21491"/>
    <x v="1"/>
    <x v="7"/>
  </r>
  <r>
    <n v="21491"/>
    <x v="1"/>
    <x v="10"/>
  </r>
  <r>
    <n v="21491"/>
    <x v="1"/>
    <x v="9"/>
  </r>
  <r>
    <n v="21491"/>
    <x v="1"/>
    <x v="27"/>
  </r>
  <r>
    <n v="21491"/>
    <x v="1"/>
    <x v="28"/>
  </r>
  <r>
    <n v="21492"/>
    <x v="3"/>
    <x v="44"/>
  </r>
  <r>
    <n v="21493"/>
    <x v="3"/>
    <x v="1"/>
  </r>
  <r>
    <n v="21493"/>
    <x v="3"/>
    <x v="14"/>
  </r>
  <r>
    <n v="21493"/>
    <x v="3"/>
    <x v="12"/>
  </r>
  <r>
    <n v="21493"/>
    <x v="3"/>
    <x v="13"/>
  </r>
  <r>
    <n v="21493"/>
    <x v="3"/>
    <x v="19"/>
  </r>
  <r>
    <n v="21494"/>
    <x v="3"/>
    <x v="1"/>
  </r>
  <r>
    <n v="21494"/>
    <x v="3"/>
    <x v="14"/>
  </r>
  <r>
    <n v="21494"/>
    <x v="3"/>
    <x v="18"/>
  </r>
  <r>
    <n v="21494"/>
    <x v="3"/>
    <x v="19"/>
  </r>
  <r>
    <n v="21494"/>
    <x v="3"/>
    <x v="12"/>
  </r>
  <r>
    <n v="21494"/>
    <x v="3"/>
    <x v="13"/>
  </r>
  <r>
    <n v="21495"/>
    <x v="1"/>
    <x v="26"/>
  </r>
  <r>
    <n v="21495"/>
    <x v="1"/>
    <x v="2"/>
  </r>
  <r>
    <n v="21495"/>
    <x v="1"/>
    <x v="24"/>
  </r>
  <r>
    <n v="21496"/>
    <x v="3"/>
    <x v="15"/>
  </r>
  <r>
    <n v="21496"/>
    <x v="3"/>
    <x v="0"/>
  </r>
  <r>
    <n v="21496"/>
    <x v="3"/>
    <x v="1"/>
  </r>
  <r>
    <n v="21496"/>
    <x v="3"/>
    <x v="14"/>
  </r>
  <r>
    <n v="21496"/>
    <x v="3"/>
    <x v="5"/>
  </r>
  <r>
    <n v="21497"/>
    <x v="3"/>
    <x v="14"/>
  </r>
  <r>
    <n v="21497"/>
    <x v="3"/>
    <x v="1"/>
  </r>
  <r>
    <n v="21497"/>
    <x v="3"/>
    <x v="0"/>
  </r>
  <r>
    <n v="21497"/>
    <x v="3"/>
    <x v="40"/>
  </r>
  <r>
    <n v="21497"/>
    <x v="3"/>
    <x v="5"/>
  </r>
  <r>
    <n v="21498"/>
    <x v="6"/>
    <x v="37"/>
  </r>
  <r>
    <n v="21498"/>
    <x v="6"/>
    <x v="2"/>
  </r>
  <r>
    <n v="21498"/>
    <x v="6"/>
    <x v="4"/>
  </r>
  <r>
    <n v="21498"/>
    <x v="6"/>
    <x v="40"/>
  </r>
  <r>
    <n v="21499"/>
    <x v="6"/>
    <x v="0"/>
  </r>
  <r>
    <n v="21499"/>
    <x v="6"/>
    <x v="36"/>
  </r>
  <r>
    <n v="21499"/>
    <x v="6"/>
    <x v="26"/>
  </r>
  <r>
    <n v="21499"/>
    <x v="6"/>
    <x v="51"/>
  </r>
  <r>
    <n v="21499"/>
    <x v="6"/>
    <x v="21"/>
  </r>
  <r>
    <n v="21499"/>
    <x v="6"/>
    <x v="23"/>
  </r>
  <r>
    <n v="21499"/>
    <x v="6"/>
    <x v="81"/>
  </r>
  <r>
    <n v="21499"/>
    <x v="6"/>
    <x v="4"/>
  </r>
  <r>
    <n v="21499"/>
    <x v="6"/>
    <x v="129"/>
  </r>
  <r>
    <n v="21500"/>
    <x v="3"/>
    <x v="1"/>
  </r>
  <r>
    <n v="21500"/>
    <x v="3"/>
    <x v="14"/>
  </r>
  <r>
    <n v="21500"/>
    <x v="3"/>
    <x v="41"/>
  </r>
  <r>
    <n v="21500"/>
    <x v="3"/>
    <x v="41"/>
  </r>
  <r>
    <n v="21500"/>
    <x v="3"/>
    <x v="90"/>
  </r>
  <r>
    <n v="21500"/>
    <x v="3"/>
    <x v="81"/>
  </r>
  <r>
    <n v="21500"/>
    <x v="3"/>
    <x v="40"/>
  </r>
  <r>
    <n v="21500"/>
    <x v="3"/>
    <x v="82"/>
  </r>
  <r>
    <n v="21500"/>
    <x v="3"/>
    <x v="65"/>
  </r>
  <r>
    <n v="21501"/>
    <x v="1"/>
    <x v="1"/>
  </r>
  <r>
    <n v="21501"/>
    <x v="1"/>
    <x v="13"/>
  </r>
  <r>
    <n v="21501"/>
    <x v="1"/>
    <x v="12"/>
  </r>
  <r>
    <n v="21501"/>
    <x v="1"/>
    <x v="18"/>
  </r>
  <r>
    <n v="21501"/>
    <x v="1"/>
    <x v="6"/>
  </r>
  <r>
    <n v="21502"/>
    <x v="3"/>
    <x v="0"/>
  </r>
  <r>
    <n v="21502"/>
    <x v="3"/>
    <x v="1"/>
  </r>
  <r>
    <n v="21502"/>
    <x v="3"/>
    <x v="35"/>
  </r>
  <r>
    <n v="21503"/>
    <x v="1"/>
    <x v="0"/>
  </r>
  <r>
    <n v="21503"/>
    <x v="1"/>
    <x v="7"/>
  </r>
  <r>
    <n v="21503"/>
    <x v="1"/>
    <x v="25"/>
  </r>
  <r>
    <n v="21503"/>
    <x v="1"/>
    <x v="25"/>
  </r>
  <r>
    <n v="21503"/>
    <x v="1"/>
    <x v="1"/>
  </r>
  <r>
    <n v="21503"/>
    <x v="1"/>
    <x v="8"/>
  </r>
  <r>
    <n v="21503"/>
    <x v="1"/>
    <x v="71"/>
  </r>
  <r>
    <n v="21503"/>
    <x v="1"/>
    <x v="16"/>
  </r>
  <r>
    <n v="21503"/>
    <x v="1"/>
    <x v="2"/>
  </r>
  <r>
    <n v="21503"/>
    <x v="1"/>
    <x v="11"/>
  </r>
  <r>
    <n v="21503"/>
    <x v="1"/>
    <x v="10"/>
  </r>
  <r>
    <n v="21503"/>
    <x v="1"/>
    <x v="9"/>
  </r>
  <r>
    <n v="21503"/>
    <x v="1"/>
    <x v="32"/>
  </r>
  <r>
    <n v="21503"/>
    <x v="1"/>
    <x v="79"/>
  </r>
  <r>
    <n v="21503"/>
    <x v="1"/>
    <x v="65"/>
  </r>
  <r>
    <n v="21505"/>
    <x v="8"/>
    <x v="0"/>
  </r>
  <r>
    <n v="21505"/>
    <x v="8"/>
    <x v="4"/>
  </r>
  <r>
    <n v="21506"/>
    <x v="0"/>
    <x v="41"/>
  </r>
  <r>
    <n v="21506"/>
    <x v="0"/>
    <x v="41"/>
  </r>
  <r>
    <n v="21506"/>
    <x v="0"/>
    <x v="14"/>
  </r>
  <r>
    <n v="21506"/>
    <x v="0"/>
    <x v="4"/>
  </r>
  <r>
    <n v="21506"/>
    <x v="0"/>
    <x v="48"/>
  </r>
  <r>
    <n v="21507"/>
    <x v="1"/>
    <x v="17"/>
  </r>
  <r>
    <n v="21507"/>
    <x v="1"/>
    <x v="65"/>
  </r>
  <r>
    <n v="21508"/>
    <x v="4"/>
    <x v="1"/>
  </r>
  <r>
    <n v="21508"/>
    <x v="4"/>
    <x v="42"/>
  </r>
  <r>
    <n v="21508"/>
    <x v="4"/>
    <x v="51"/>
  </r>
  <r>
    <n v="21508"/>
    <x v="4"/>
    <x v="2"/>
  </r>
  <r>
    <n v="21508"/>
    <x v="4"/>
    <x v="26"/>
  </r>
  <r>
    <n v="21508"/>
    <x v="4"/>
    <x v="16"/>
  </r>
  <r>
    <n v="21508"/>
    <x v="4"/>
    <x v="10"/>
  </r>
  <r>
    <n v="21508"/>
    <x v="4"/>
    <x v="40"/>
  </r>
  <r>
    <n v="21508"/>
    <x v="4"/>
    <x v="95"/>
  </r>
  <r>
    <n v="21509"/>
    <x v="1"/>
    <x v="1"/>
  </r>
  <r>
    <n v="21509"/>
    <x v="1"/>
    <x v="44"/>
  </r>
  <r>
    <n v="21509"/>
    <x v="1"/>
    <x v="37"/>
  </r>
  <r>
    <n v="21509"/>
    <x v="1"/>
    <x v="16"/>
  </r>
  <r>
    <n v="21509"/>
    <x v="1"/>
    <x v="10"/>
  </r>
  <r>
    <n v="21509"/>
    <x v="1"/>
    <x v="62"/>
  </r>
  <r>
    <n v="21510"/>
    <x v="3"/>
    <x v="0"/>
  </r>
  <r>
    <n v="21510"/>
    <x v="3"/>
    <x v="4"/>
  </r>
  <r>
    <n v="21511"/>
    <x v="1"/>
    <x v="0"/>
  </r>
  <r>
    <n v="21511"/>
    <x v="1"/>
    <x v="1"/>
  </r>
  <r>
    <n v="21511"/>
    <x v="1"/>
    <x v="42"/>
  </r>
  <r>
    <n v="21511"/>
    <x v="1"/>
    <x v="16"/>
  </r>
  <r>
    <n v="21511"/>
    <x v="1"/>
    <x v="26"/>
  </r>
  <r>
    <n v="21511"/>
    <x v="1"/>
    <x v="3"/>
  </r>
  <r>
    <n v="21511"/>
    <x v="1"/>
    <x v="50"/>
  </r>
  <r>
    <n v="21511"/>
    <x v="1"/>
    <x v="6"/>
  </r>
  <r>
    <n v="21512"/>
    <x v="6"/>
    <x v="0"/>
  </r>
  <r>
    <n v="21512"/>
    <x v="6"/>
    <x v="1"/>
  </r>
  <r>
    <n v="21513"/>
    <x v="8"/>
    <x v="0"/>
  </r>
  <r>
    <n v="21513"/>
    <x v="8"/>
    <x v="52"/>
  </r>
  <r>
    <n v="21513"/>
    <x v="8"/>
    <x v="40"/>
  </r>
  <r>
    <n v="21513"/>
    <x v="8"/>
    <x v="4"/>
  </r>
  <r>
    <n v="21513"/>
    <x v="8"/>
    <x v="5"/>
  </r>
  <r>
    <n v="21514"/>
    <x v="3"/>
    <x v="1"/>
  </r>
  <r>
    <n v="21514"/>
    <x v="3"/>
    <x v="0"/>
  </r>
  <r>
    <n v="21514"/>
    <x v="3"/>
    <x v="42"/>
  </r>
  <r>
    <n v="21514"/>
    <x v="3"/>
    <x v="14"/>
  </r>
  <r>
    <n v="21514"/>
    <x v="3"/>
    <x v="16"/>
  </r>
  <r>
    <n v="21514"/>
    <x v="3"/>
    <x v="26"/>
  </r>
  <r>
    <n v="21514"/>
    <x v="3"/>
    <x v="13"/>
  </r>
  <r>
    <n v="21514"/>
    <x v="3"/>
    <x v="12"/>
  </r>
  <r>
    <n v="21514"/>
    <x v="3"/>
    <x v="19"/>
  </r>
  <r>
    <n v="21514"/>
    <x v="3"/>
    <x v="10"/>
  </r>
  <r>
    <n v="21514"/>
    <x v="3"/>
    <x v="65"/>
  </r>
  <r>
    <n v="21515"/>
    <x v="6"/>
    <x v="40"/>
  </r>
  <r>
    <n v="21516"/>
    <x v="3"/>
    <x v="14"/>
  </r>
  <r>
    <n v="21516"/>
    <x v="3"/>
    <x v="1"/>
  </r>
  <r>
    <n v="21516"/>
    <x v="3"/>
    <x v="0"/>
  </r>
  <r>
    <n v="21516"/>
    <x v="3"/>
    <x v="2"/>
  </r>
  <r>
    <n v="21516"/>
    <x v="3"/>
    <x v="24"/>
  </r>
  <r>
    <n v="21516"/>
    <x v="3"/>
    <x v="6"/>
  </r>
  <r>
    <n v="21517"/>
    <x v="1"/>
    <x v="0"/>
  </r>
  <r>
    <n v="21517"/>
    <x v="1"/>
    <x v="1"/>
  </r>
  <r>
    <n v="21517"/>
    <x v="1"/>
    <x v="42"/>
  </r>
  <r>
    <n v="21517"/>
    <x v="1"/>
    <x v="8"/>
  </r>
  <r>
    <n v="21517"/>
    <x v="1"/>
    <x v="24"/>
  </r>
  <r>
    <n v="21517"/>
    <x v="1"/>
    <x v="26"/>
  </r>
  <r>
    <n v="21517"/>
    <x v="1"/>
    <x v="2"/>
  </r>
  <r>
    <n v="21517"/>
    <x v="1"/>
    <x v="39"/>
  </r>
  <r>
    <n v="21517"/>
    <x v="1"/>
    <x v="10"/>
  </r>
  <r>
    <n v="21517"/>
    <x v="1"/>
    <x v="5"/>
  </r>
  <r>
    <n v="21517"/>
    <x v="1"/>
    <x v="4"/>
  </r>
  <r>
    <n v="21517"/>
    <x v="1"/>
    <x v="62"/>
  </r>
  <r>
    <n v="21517"/>
    <x v="1"/>
    <x v="65"/>
  </r>
  <r>
    <n v="21518"/>
    <x v="3"/>
    <x v="0"/>
  </r>
  <r>
    <n v="21518"/>
    <x v="3"/>
    <x v="1"/>
  </r>
  <r>
    <n v="21518"/>
    <x v="3"/>
    <x v="14"/>
  </r>
  <r>
    <n v="21518"/>
    <x v="3"/>
    <x v="41"/>
  </r>
  <r>
    <n v="21518"/>
    <x v="3"/>
    <x v="41"/>
  </r>
  <r>
    <n v="21518"/>
    <x v="3"/>
    <x v="36"/>
  </r>
  <r>
    <n v="21518"/>
    <x v="3"/>
    <x v="38"/>
  </r>
  <r>
    <n v="21518"/>
    <x v="3"/>
    <x v="75"/>
  </r>
  <r>
    <n v="21518"/>
    <x v="3"/>
    <x v="40"/>
  </r>
  <r>
    <n v="21518"/>
    <x v="3"/>
    <x v="4"/>
  </r>
  <r>
    <n v="21518"/>
    <x v="3"/>
    <x v="5"/>
  </r>
  <r>
    <n v="21518"/>
    <x v="3"/>
    <x v="106"/>
  </r>
  <r>
    <n v="21519"/>
    <x v="6"/>
    <x v="31"/>
  </r>
  <r>
    <n v="21519"/>
    <x v="6"/>
    <x v="1"/>
  </r>
  <r>
    <n v="21519"/>
    <x v="6"/>
    <x v="15"/>
  </r>
  <r>
    <n v="21519"/>
    <x v="6"/>
    <x v="55"/>
  </r>
  <r>
    <n v="21520"/>
    <x v="1"/>
    <x v="41"/>
  </r>
  <r>
    <n v="21520"/>
    <x v="1"/>
    <x v="41"/>
  </r>
  <r>
    <n v="21520"/>
    <x v="1"/>
    <x v="40"/>
  </r>
  <r>
    <n v="21520"/>
    <x v="1"/>
    <x v="48"/>
  </r>
  <r>
    <n v="21521"/>
    <x v="6"/>
    <x v="41"/>
  </r>
  <r>
    <n v="21521"/>
    <x v="6"/>
    <x v="41"/>
  </r>
  <r>
    <n v="21521"/>
    <x v="6"/>
    <x v="0"/>
  </r>
  <r>
    <n v="21521"/>
    <x v="6"/>
    <x v="14"/>
  </r>
  <r>
    <n v="21521"/>
    <x v="6"/>
    <x v="1"/>
  </r>
  <r>
    <n v="21521"/>
    <x v="6"/>
    <x v="40"/>
  </r>
  <r>
    <n v="21522"/>
    <x v="3"/>
    <x v="1"/>
  </r>
  <r>
    <n v="21522"/>
    <x v="3"/>
    <x v="0"/>
  </r>
  <r>
    <n v="21523"/>
    <x v="6"/>
    <x v="40"/>
  </r>
  <r>
    <n v="21523"/>
    <x v="6"/>
    <x v="81"/>
  </r>
  <r>
    <n v="21523"/>
    <x v="6"/>
    <x v="112"/>
  </r>
  <r>
    <n v="21523"/>
    <x v="6"/>
    <x v="162"/>
  </r>
  <r>
    <n v="21524"/>
    <x v="1"/>
    <x v="0"/>
  </r>
  <r>
    <n v="21524"/>
    <x v="1"/>
    <x v="1"/>
  </r>
  <r>
    <n v="21524"/>
    <x v="1"/>
    <x v="26"/>
  </r>
  <r>
    <n v="21524"/>
    <x v="1"/>
    <x v="3"/>
  </r>
  <r>
    <n v="21525"/>
    <x v="1"/>
    <x v="1"/>
  </r>
  <r>
    <n v="21525"/>
    <x v="1"/>
    <x v="42"/>
  </r>
  <r>
    <n v="21525"/>
    <x v="1"/>
    <x v="2"/>
  </r>
  <r>
    <n v="21525"/>
    <x v="1"/>
    <x v="39"/>
  </r>
  <r>
    <n v="21525"/>
    <x v="1"/>
    <x v="6"/>
  </r>
  <r>
    <n v="21525"/>
    <x v="1"/>
    <x v="145"/>
  </r>
  <r>
    <n v="21526"/>
    <x v="1"/>
    <x v="0"/>
  </r>
  <r>
    <n v="21526"/>
    <x v="1"/>
    <x v="40"/>
  </r>
  <r>
    <n v="21526"/>
    <x v="1"/>
    <x v="4"/>
  </r>
  <r>
    <n v="21526"/>
    <x v="1"/>
    <x v="65"/>
  </r>
  <r>
    <n v="21527"/>
    <x v="6"/>
    <x v="41"/>
  </r>
  <r>
    <n v="21527"/>
    <x v="6"/>
    <x v="41"/>
  </r>
  <r>
    <n v="21527"/>
    <x v="6"/>
    <x v="0"/>
  </r>
  <r>
    <n v="21527"/>
    <x v="6"/>
    <x v="5"/>
  </r>
  <r>
    <n v="21528"/>
    <x v="4"/>
    <x v="43"/>
  </r>
  <r>
    <n v="21528"/>
    <x v="4"/>
    <x v="0"/>
  </r>
  <r>
    <n v="21528"/>
    <x v="4"/>
    <x v="51"/>
  </r>
  <r>
    <n v="21528"/>
    <x v="4"/>
    <x v="39"/>
  </r>
  <r>
    <n v="21528"/>
    <x v="4"/>
    <x v="10"/>
  </r>
  <r>
    <n v="21528"/>
    <x v="4"/>
    <x v="32"/>
  </r>
  <r>
    <n v="21528"/>
    <x v="4"/>
    <x v="122"/>
  </r>
  <r>
    <n v="21528"/>
    <x v="4"/>
    <x v="80"/>
  </r>
  <r>
    <n v="21529"/>
    <x v="1"/>
    <x v="1"/>
  </r>
  <r>
    <n v="21529"/>
    <x v="1"/>
    <x v="0"/>
  </r>
  <r>
    <n v="21529"/>
    <x v="1"/>
    <x v="2"/>
  </r>
  <r>
    <n v="21529"/>
    <x v="1"/>
    <x v="16"/>
  </r>
  <r>
    <n v="21529"/>
    <x v="1"/>
    <x v="26"/>
  </r>
  <r>
    <n v="21529"/>
    <x v="1"/>
    <x v="11"/>
  </r>
  <r>
    <n v="21529"/>
    <x v="1"/>
    <x v="10"/>
  </r>
  <r>
    <n v="21529"/>
    <x v="1"/>
    <x v="59"/>
  </r>
  <r>
    <n v="21529"/>
    <x v="1"/>
    <x v="60"/>
  </r>
  <r>
    <n v="21529"/>
    <x v="1"/>
    <x v="62"/>
  </r>
  <r>
    <n v="21530"/>
    <x v="3"/>
    <x v="1"/>
  </r>
  <r>
    <n v="21530"/>
    <x v="3"/>
    <x v="14"/>
  </r>
  <r>
    <n v="21531"/>
    <x v="7"/>
    <x v="8"/>
  </r>
  <r>
    <n v="21531"/>
    <x v="7"/>
    <x v="10"/>
  </r>
  <r>
    <n v="21531"/>
    <x v="7"/>
    <x v="11"/>
  </r>
  <r>
    <n v="21531"/>
    <x v="7"/>
    <x v="9"/>
  </r>
  <r>
    <n v="21531"/>
    <x v="7"/>
    <x v="79"/>
  </r>
  <r>
    <n v="21531"/>
    <x v="7"/>
    <x v="50"/>
  </r>
  <r>
    <n v="21531"/>
    <x v="7"/>
    <x v="73"/>
  </r>
  <r>
    <n v="21531"/>
    <x v="7"/>
    <x v="93"/>
  </r>
  <r>
    <n v="21531"/>
    <x v="7"/>
    <x v="66"/>
  </r>
  <r>
    <n v="21532"/>
    <x v="3"/>
    <x v="0"/>
  </r>
  <r>
    <n v="21532"/>
    <x v="3"/>
    <x v="1"/>
  </r>
  <r>
    <n v="21532"/>
    <x v="3"/>
    <x v="14"/>
  </r>
  <r>
    <n v="21532"/>
    <x v="3"/>
    <x v="100"/>
  </r>
  <r>
    <n v="21533"/>
    <x v="3"/>
    <x v="1"/>
  </r>
  <r>
    <n v="21533"/>
    <x v="3"/>
    <x v="0"/>
  </r>
  <r>
    <n v="21533"/>
    <x v="3"/>
    <x v="34"/>
  </r>
  <r>
    <n v="21533"/>
    <x v="3"/>
    <x v="75"/>
  </r>
  <r>
    <n v="21533"/>
    <x v="3"/>
    <x v="2"/>
  </r>
  <r>
    <n v="21534"/>
    <x v="1"/>
    <x v="0"/>
  </r>
  <r>
    <n v="21534"/>
    <x v="1"/>
    <x v="7"/>
  </r>
  <r>
    <n v="21534"/>
    <x v="1"/>
    <x v="1"/>
  </r>
  <r>
    <n v="21534"/>
    <x v="1"/>
    <x v="42"/>
  </r>
  <r>
    <n v="21534"/>
    <x v="1"/>
    <x v="26"/>
  </r>
  <r>
    <n v="21534"/>
    <x v="1"/>
    <x v="10"/>
  </r>
  <r>
    <n v="21535"/>
    <x v="6"/>
    <x v="41"/>
  </r>
  <r>
    <n v="21535"/>
    <x v="6"/>
    <x v="41"/>
  </r>
  <r>
    <n v="21535"/>
    <x v="6"/>
    <x v="81"/>
  </r>
  <r>
    <n v="21535"/>
    <x v="6"/>
    <x v="40"/>
  </r>
  <r>
    <n v="21535"/>
    <x v="6"/>
    <x v="133"/>
  </r>
  <r>
    <n v="21536"/>
    <x v="3"/>
    <x v="40"/>
  </r>
  <r>
    <n v="21536"/>
    <x v="3"/>
    <x v="81"/>
  </r>
  <r>
    <n v="21536"/>
    <x v="3"/>
    <x v="82"/>
  </r>
  <r>
    <n v="21537"/>
    <x v="2"/>
    <x v="1"/>
  </r>
  <r>
    <n v="21537"/>
    <x v="2"/>
    <x v="12"/>
  </r>
  <r>
    <n v="21537"/>
    <x v="2"/>
    <x v="13"/>
  </r>
  <r>
    <n v="21538"/>
    <x v="3"/>
    <x v="33"/>
  </r>
  <r>
    <n v="21538"/>
    <x v="3"/>
    <x v="0"/>
  </r>
  <r>
    <n v="21539"/>
    <x v="1"/>
    <x v="77"/>
  </r>
  <r>
    <n v="21540"/>
    <x v="6"/>
    <x v="0"/>
  </r>
  <r>
    <n v="21540"/>
    <x v="6"/>
    <x v="1"/>
  </r>
  <r>
    <n v="21540"/>
    <x v="6"/>
    <x v="14"/>
  </r>
  <r>
    <n v="21540"/>
    <x v="6"/>
    <x v="41"/>
  </r>
  <r>
    <n v="21540"/>
    <x v="6"/>
    <x v="41"/>
  </r>
  <r>
    <n v="21541"/>
    <x v="3"/>
    <x v="14"/>
  </r>
  <r>
    <n v="21541"/>
    <x v="3"/>
    <x v="1"/>
  </r>
  <r>
    <n v="21541"/>
    <x v="3"/>
    <x v="0"/>
  </r>
  <r>
    <n v="21541"/>
    <x v="3"/>
    <x v="8"/>
  </r>
  <r>
    <n v="21541"/>
    <x v="3"/>
    <x v="52"/>
  </r>
  <r>
    <n v="21541"/>
    <x v="3"/>
    <x v="2"/>
  </r>
  <r>
    <n v="21541"/>
    <x v="3"/>
    <x v="26"/>
  </r>
  <r>
    <n v="21541"/>
    <x v="3"/>
    <x v="4"/>
  </r>
  <r>
    <n v="21542"/>
    <x v="3"/>
    <x v="30"/>
  </r>
  <r>
    <n v="21542"/>
    <x v="3"/>
    <x v="15"/>
  </r>
  <r>
    <n v="21542"/>
    <x v="3"/>
    <x v="8"/>
  </r>
  <r>
    <n v="21542"/>
    <x v="3"/>
    <x v="1"/>
  </r>
  <r>
    <n v="21542"/>
    <x v="3"/>
    <x v="14"/>
  </r>
  <r>
    <n v="21542"/>
    <x v="3"/>
    <x v="31"/>
  </r>
  <r>
    <n v="21542"/>
    <x v="3"/>
    <x v="55"/>
  </r>
  <r>
    <n v="21542"/>
    <x v="3"/>
    <x v="54"/>
  </r>
  <r>
    <n v="21543"/>
    <x v="6"/>
    <x v="0"/>
  </r>
  <r>
    <n v="21543"/>
    <x v="6"/>
    <x v="36"/>
  </r>
  <r>
    <n v="21543"/>
    <x v="6"/>
    <x v="126"/>
  </r>
  <r>
    <n v="21543"/>
    <x v="6"/>
    <x v="62"/>
  </r>
  <r>
    <n v="21543"/>
    <x v="6"/>
    <x v="5"/>
  </r>
  <r>
    <n v="21544"/>
    <x v="4"/>
    <x v="42"/>
  </r>
  <r>
    <n v="21544"/>
    <x v="4"/>
    <x v="8"/>
  </r>
  <r>
    <n v="21544"/>
    <x v="4"/>
    <x v="2"/>
  </r>
  <r>
    <n v="21544"/>
    <x v="4"/>
    <x v="10"/>
  </r>
  <r>
    <n v="21544"/>
    <x v="4"/>
    <x v="79"/>
  </r>
  <r>
    <n v="21544"/>
    <x v="4"/>
    <x v="9"/>
  </r>
  <r>
    <n v="21544"/>
    <x v="4"/>
    <x v="11"/>
  </r>
  <r>
    <n v="21544"/>
    <x v="4"/>
    <x v="27"/>
  </r>
  <r>
    <n v="21545"/>
    <x v="0"/>
    <x v="1"/>
  </r>
  <r>
    <n v="21545"/>
    <x v="0"/>
    <x v="39"/>
  </r>
  <r>
    <n v="21545"/>
    <x v="0"/>
    <x v="12"/>
  </r>
  <r>
    <n v="21545"/>
    <x v="0"/>
    <x v="100"/>
  </r>
  <r>
    <n v="21545"/>
    <x v="0"/>
    <x v="57"/>
  </r>
  <r>
    <n v="21545"/>
    <x v="0"/>
    <x v="73"/>
  </r>
  <r>
    <n v="21545"/>
    <x v="0"/>
    <x v="122"/>
  </r>
  <r>
    <n v="21545"/>
    <x v="0"/>
    <x v="66"/>
  </r>
  <r>
    <n v="21545"/>
    <x v="0"/>
    <x v="93"/>
  </r>
  <r>
    <n v="21545"/>
    <x v="0"/>
    <x v="145"/>
  </r>
  <r>
    <n v="21546"/>
    <x v="5"/>
    <x v="14"/>
  </r>
  <r>
    <n v="21546"/>
    <x v="5"/>
    <x v="4"/>
  </r>
  <r>
    <n v="21547"/>
    <x v="6"/>
    <x v="2"/>
  </r>
  <r>
    <n v="21547"/>
    <x v="6"/>
    <x v="66"/>
  </r>
  <r>
    <n v="21548"/>
    <x v="3"/>
    <x v="1"/>
  </r>
  <r>
    <n v="21548"/>
    <x v="3"/>
    <x v="0"/>
  </r>
  <r>
    <n v="21548"/>
    <x v="3"/>
    <x v="18"/>
  </r>
  <r>
    <n v="21548"/>
    <x v="3"/>
    <x v="60"/>
  </r>
  <r>
    <n v="21548"/>
    <x v="3"/>
    <x v="59"/>
  </r>
  <r>
    <n v="21548"/>
    <x v="3"/>
    <x v="13"/>
  </r>
  <r>
    <n v="21548"/>
    <x v="3"/>
    <x v="10"/>
  </r>
  <r>
    <n v="21549"/>
    <x v="3"/>
    <x v="1"/>
  </r>
  <r>
    <n v="21549"/>
    <x v="3"/>
    <x v="13"/>
  </r>
  <r>
    <n v="21549"/>
    <x v="3"/>
    <x v="19"/>
  </r>
  <r>
    <n v="21549"/>
    <x v="3"/>
    <x v="12"/>
  </r>
  <r>
    <n v="21550"/>
    <x v="3"/>
    <x v="1"/>
  </r>
  <r>
    <n v="21550"/>
    <x v="3"/>
    <x v="42"/>
  </r>
  <r>
    <n v="21550"/>
    <x v="3"/>
    <x v="8"/>
  </r>
  <r>
    <n v="21550"/>
    <x v="3"/>
    <x v="2"/>
  </r>
  <r>
    <n v="21550"/>
    <x v="3"/>
    <x v="26"/>
  </r>
  <r>
    <n v="21551"/>
    <x v="6"/>
    <x v="14"/>
  </r>
  <r>
    <n v="21551"/>
    <x v="6"/>
    <x v="48"/>
  </r>
  <r>
    <n v="21552"/>
    <x v="1"/>
    <x v="0"/>
  </r>
  <r>
    <n v="21552"/>
    <x v="1"/>
    <x v="85"/>
  </r>
  <r>
    <n v="21552"/>
    <x v="1"/>
    <x v="1"/>
  </r>
  <r>
    <n v="21552"/>
    <x v="1"/>
    <x v="36"/>
  </r>
  <r>
    <n v="21552"/>
    <x v="1"/>
    <x v="38"/>
  </r>
  <r>
    <n v="21552"/>
    <x v="1"/>
    <x v="11"/>
  </r>
  <r>
    <n v="21554"/>
    <x v="3"/>
    <x v="1"/>
  </r>
  <r>
    <n v="21554"/>
    <x v="3"/>
    <x v="8"/>
  </r>
  <r>
    <n v="21554"/>
    <x v="3"/>
    <x v="30"/>
  </r>
  <r>
    <n v="21554"/>
    <x v="3"/>
    <x v="2"/>
  </r>
  <r>
    <n v="21554"/>
    <x v="3"/>
    <x v="26"/>
  </r>
  <r>
    <n v="21554"/>
    <x v="3"/>
    <x v="13"/>
  </r>
  <r>
    <n v="21554"/>
    <x v="3"/>
    <x v="19"/>
  </r>
  <r>
    <n v="21554"/>
    <x v="3"/>
    <x v="12"/>
  </r>
  <r>
    <n v="21555"/>
    <x v="1"/>
    <x v="1"/>
  </r>
  <r>
    <n v="21555"/>
    <x v="1"/>
    <x v="113"/>
  </r>
  <r>
    <n v="21555"/>
    <x v="1"/>
    <x v="2"/>
  </r>
  <r>
    <n v="21555"/>
    <x v="1"/>
    <x v="24"/>
  </r>
  <r>
    <n v="21555"/>
    <x v="1"/>
    <x v="39"/>
  </r>
  <r>
    <n v="21555"/>
    <x v="1"/>
    <x v="59"/>
  </r>
  <r>
    <n v="21555"/>
    <x v="1"/>
    <x v="60"/>
  </r>
  <r>
    <n v="21555"/>
    <x v="1"/>
    <x v="3"/>
  </r>
  <r>
    <n v="21555"/>
    <x v="1"/>
    <x v="73"/>
  </r>
  <r>
    <n v="21555"/>
    <x v="1"/>
    <x v="125"/>
  </r>
  <r>
    <n v="21556"/>
    <x v="6"/>
    <x v="68"/>
  </r>
  <r>
    <n v="21556"/>
    <x v="6"/>
    <x v="69"/>
  </r>
  <r>
    <n v="21556"/>
    <x v="6"/>
    <x v="47"/>
  </r>
  <r>
    <n v="21556"/>
    <x v="6"/>
    <x v="30"/>
  </r>
  <r>
    <n v="21556"/>
    <x v="6"/>
    <x v="0"/>
  </r>
  <r>
    <n v="21556"/>
    <x v="6"/>
    <x v="37"/>
  </r>
  <r>
    <n v="21556"/>
    <x v="6"/>
    <x v="135"/>
  </r>
  <r>
    <n v="21556"/>
    <x v="6"/>
    <x v="206"/>
  </r>
  <r>
    <n v="21556"/>
    <x v="6"/>
    <x v="90"/>
  </r>
  <r>
    <n v="21556"/>
    <x v="6"/>
    <x v="55"/>
  </r>
  <r>
    <n v="21557"/>
    <x v="6"/>
    <x v="0"/>
  </r>
  <r>
    <n v="21557"/>
    <x v="6"/>
    <x v="5"/>
  </r>
  <r>
    <n v="21558"/>
    <x v="3"/>
    <x v="24"/>
  </r>
  <r>
    <n v="21558"/>
    <x v="3"/>
    <x v="38"/>
  </r>
  <r>
    <n v="21558"/>
    <x v="3"/>
    <x v="59"/>
  </r>
  <r>
    <n v="21558"/>
    <x v="3"/>
    <x v="18"/>
  </r>
  <r>
    <n v="21558"/>
    <x v="3"/>
    <x v="21"/>
  </r>
  <r>
    <n v="21558"/>
    <x v="3"/>
    <x v="53"/>
  </r>
  <r>
    <n v="21558"/>
    <x v="3"/>
    <x v="4"/>
  </r>
  <r>
    <n v="21559"/>
    <x v="6"/>
    <x v="73"/>
  </r>
  <r>
    <n v="21560"/>
    <x v="6"/>
    <x v="0"/>
  </r>
  <r>
    <n v="21562"/>
    <x v="0"/>
    <x v="1"/>
  </r>
  <r>
    <n v="21562"/>
    <x v="0"/>
    <x v="14"/>
  </r>
  <r>
    <n v="21562"/>
    <x v="0"/>
    <x v="11"/>
  </r>
  <r>
    <n v="21562"/>
    <x v="0"/>
    <x v="10"/>
  </r>
  <r>
    <n v="21563"/>
    <x v="3"/>
    <x v="41"/>
  </r>
  <r>
    <n v="21563"/>
    <x v="3"/>
    <x v="41"/>
  </r>
  <r>
    <n v="21563"/>
    <x v="3"/>
    <x v="1"/>
  </r>
  <r>
    <n v="21563"/>
    <x v="3"/>
    <x v="26"/>
  </r>
  <r>
    <n v="21564"/>
    <x v="3"/>
    <x v="1"/>
  </r>
  <r>
    <n v="21564"/>
    <x v="3"/>
    <x v="0"/>
  </r>
  <r>
    <n v="21565"/>
    <x v="6"/>
    <x v="96"/>
  </r>
  <r>
    <n v="21565"/>
    <x v="6"/>
    <x v="4"/>
  </r>
  <r>
    <n v="21565"/>
    <x v="6"/>
    <x v="77"/>
  </r>
  <r>
    <n v="21565"/>
    <x v="6"/>
    <x v="129"/>
  </r>
  <r>
    <n v="21566"/>
    <x v="3"/>
    <x v="0"/>
  </r>
  <r>
    <n v="21566"/>
    <x v="3"/>
    <x v="40"/>
  </r>
  <r>
    <n v="21566"/>
    <x v="3"/>
    <x v="5"/>
  </r>
  <r>
    <n v="21567"/>
    <x v="1"/>
    <x v="1"/>
  </r>
  <r>
    <n v="21567"/>
    <x v="1"/>
    <x v="0"/>
  </r>
  <r>
    <n v="21567"/>
    <x v="1"/>
    <x v="10"/>
  </r>
  <r>
    <n v="21567"/>
    <x v="1"/>
    <x v="9"/>
  </r>
  <r>
    <n v="21567"/>
    <x v="1"/>
    <x v="49"/>
  </r>
  <r>
    <n v="21567"/>
    <x v="1"/>
    <x v="27"/>
  </r>
  <r>
    <n v="21567"/>
    <x v="1"/>
    <x v="28"/>
  </r>
  <r>
    <n v="21568"/>
    <x v="3"/>
    <x v="25"/>
  </r>
  <r>
    <n v="21568"/>
    <x v="3"/>
    <x v="25"/>
  </r>
  <r>
    <n v="21568"/>
    <x v="3"/>
    <x v="1"/>
  </r>
  <r>
    <n v="21568"/>
    <x v="3"/>
    <x v="0"/>
  </r>
  <r>
    <n v="21568"/>
    <x v="3"/>
    <x v="70"/>
  </r>
  <r>
    <n v="21569"/>
    <x v="6"/>
    <x v="26"/>
  </r>
  <r>
    <n v="21569"/>
    <x v="6"/>
    <x v="5"/>
  </r>
  <r>
    <n v="21569"/>
    <x v="6"/>
    <x v="4"/>
  </r>
  <r>
    <n v="21569"/>
    <x v="6"/>
    <x v="133"/>
  </r>
  <r>
    <n v="21569"/>
    <x v="6"/>
    <x v="112"/>
  </r>
  <r>
    <n v="21569"/>
    <x v="6"/>
    <x v="40"/>
  </r>
  <r>
    <n v="21569"/>
    <x v="6"/>
    <x v="81"/>
  </r>
  <r>
    <n v="21569"/>
    <x v="6"/>
    <x v="82"/>
  </r>
  <r>
    <n v="21569"/>
    <x v="6"/>
    <x v="65"/>
  </r>
  <r>
    <n v="21570"/>
    <x v="1"/>
    <x v="39"/>
  </r>
  <r>
    <n v="21570"/>
    <x v="1"/>
    <x v="2"/>
  </r>
  <r>
    <n v="21571"/>
    <x v="1"/>
    <x v="0"/>
  </r>
  <r>
    <n v="21571"/>
    <x v="1"/>
    <x v="25"/>
  </r>
  <r>
    <n v="21571"/>
    <x v="1"/>
    <x v="25"/>
  </r>
  <r>
    <n v="21571"/>
    <x v="1"/>
    <x v="47"/>
  </r>
  <r>
    <n v="21571"/>
    <x v="1"/>
    <x v="34"/>
  </r>
  <r>
    <n v="21571"/>
    <x v="1"/>
    <x v="26"/>
  </r>
  <r>
    <n v="21571"/>
    <x v="1"/>
    <x v="51"/>
  </r>
  <r>
    <n v="21571"/>
    <x v="1"/>
    <x v="133"/>
  </r>
  <r>
    <n v="21571"/>
    <x v="1"/>
    <x v="73"/>
  </r>
  <r>
    <n v="21573"/>
    <x v="8"/>
    <x v="33"/>
  </r>
  <r>
    <n v="21573"/>
    <x v="8"/>
    <x v="84"/>
  </r>
  <r>
    <n v="21573"/>
    <x v="8"/>
    <x v="85"/>
  </r>
  <r>
    <n v="21573"/>
    <x v="8"/>
    <x v="54"/>
  </r>
  <r>
    <n v="21573"/>
    <x v="8"/>
    <x v="90"/>
  </r>
  <r>
    <n v="21573"/>
    <x v="8"/>
    <x v="40"/>
  </r>
  <r>
    <n v="21573"/>
    <x v="8"/>
    <x v="56"/>
  </r>
  <r>
    <n v="21574"/>
    <x v="0"/>
    <x v="1"/>
  </r>
  <r>
    <n v="21574"/>
    <x v="0"/>
    <x v="0"/>
  </r>
  <r>
    <n v="21574"/>
    <x v="0"/>
    <x v="3"/>
  </r>
  <r>
    <n v="21575"/>
    <x v="0"/>
    <x v="1"/>
  </r>
  <r>
    <n v="21575"/>
    <x v="0"/>
    <x v="14"/>
  </r>
  <r>
    <n v="21575"/>
    <x v="0"/>
    <x v="31"/>
  </r>
  <r>
    <n v="21575"/>
    <x v="0"/>
    <x v="128"/>
  </r>
  <r>
    <n v="21575"/>
    <x v="0"/>
    <x v="30"/>
  </r>
  <r>
    <n v="21575"/>
    <x v="0"/>
    <x v="8"/>
  </r>
  <r>
    <n v="21575"/>
    <x v="0"/>
    <x v="0"/>
  </r>
  <r>
    <n v="21575"/>
    <x v="0"/>
    <x v="18"/>
  </r>
  <r>
    <n v="21575"/>
    <x v="0"/>
    <x v="55"/>
  </r>
  <r>
    <n v="21575"/>
    <x v="0"/>
    <x v="65"/>
  </r>
  <r>
    <n v="21576"/>
    <x v="4"/>
    <x v="0"/>
  </r>
  <r>
    <n v="21576"/>
    <x v="4"/>
    <x v="25"/>
  </r>
  <r>
    <n v="21576"/>
    <x v="4"/>
    <x v="25"/>
  </r>
  <r>
    <n v="21576"/>
    <x v="4"/>
    <x v="7"/>
  </r>
  <r>
    <n v="21576"/>
    <x v="4"/>
    <x v="45"/>
  </r>
  <r>
    <n v="21576"/>
    <x v="4"/>
    <x v="58"/>
  </r>
  <r>
    <n v="21576"/>
    <x v="4"/>
    <x v="70"/>
  </r>
  <r>
    <n v="21576"/>
    <x v="4"/>
    <x v="16"/>
  </r>
  <r>
    <n v="21576"/>
    <x v="4"/>
    <x v="17"/>
  </r>
  <r>
    <n v="21576"/>
    <x v="4"/>
    <x v="11"/>
  </r>
  <r>
    <n v="21576"/>
    <x v="4"/>
    <x v="10"/>
  </r>
  <r>
    <n v="21576"/>
    <x v="4"/>
    <x v="9"/>
  </r>
  <r>
    <n v="21576"/>
    <x v="4"/>
    <x v="13"/>
  </r>
  <r>
    <n v="21576"/>
    <x v="4"/>
    <x v="91"/>
  </r>
  <r>
    <n v="21576"/>
    <x v="4"/>
    <x v="65"/>
  </r>
  <r>
    <n v="21577"/>
    <x v="3"/>
    <x v="40"/>
  </r>
  <r>
    <n v="21577"/>
    <x v="3"/>
    <x v="82"/>
  </r>
  <r>
    <n v="21578"/>
    <x v="1"/>
    <x v="0"/>
  </r>
  <r>
    <n v="21578"/>
    <x v="1"/>
    <x v="7"/>
  </r>
  <r>
    <n v="21578"/>
    <x v="1"/>
    <x v="43"/>
  </r>
  <r>
    <n v="21578"/>
    <x v="1"/>
    <x v="8"/>
  </r>
  <r>
    <n v="21578"/>
    <x v="1"/>
    <x v="1"/>
  </r>
  <r>
    <n v="21578"/>
    <x v="1"/>
    <x v="44"/>
  </r>
  <r>
    <n v="21578"/>
    <x v="1"/>
    <x v="128"/>
  </r>
  <r>
    <n v="21578"/>
    <x v="1"/>
    <x v="36"/>
  </r>
  <r>
    <n v="21578"/>
    <x v="1"/>
    <x v="45"/>
  </r>
  <r>
    <n v="21578"/>
    <x v="1"/>
    <x v="10"/>
  </r>
  <r>
    <n v="21578"/>
    <x v="1"/>
    <x v="9"/>
  </r>
  <r>
    <n v="21578"/>
    <x v="1"/>
    <x v="11"/>
  </r>
  <r>
    <n v="21578"/>
    <x v="1"/>
    <x v="54"/>
  </r>
  <r>
    <n v="21579"/>
    <x v="4"/>
    <x v="1"/>
  </r>
  <r>
    <n v="21579"/>
    <x v="4"/>
    <x v="0"/>
  </r>
  <r>
    <n v="21579"/>
    <x v="4"/>
    <x v="7"/>
  </r>
  <r>
    <n v="21579"/>
    <x v="4"/>
    <x v="47"/>
  </r>
  <r>
    <n v="21579"/>
    <x v="4"/>
    <x v="69"/>
  </r>
  <r>
    <n v="21579"/>
    <x v="4"/>
    <x v="37"/>
  </r>
  <r>
    <n v="21579"/>
    <x v="4"/>
    <x v="113"/>
  </r>
  <r>
    <n v="21579"/>
    <x v="4"/>
    <x v="58"/>
  </r>
  <r>
    <n v="21579"/>
    <x v="4"/>
    <x v="2"/>
  </r>
  <r>
    <n v="21579"/>
    <x v="4"/>
    <x v="24"/>
  </r>
  <r>
    <n v="21579"/>
    <x v="4"/>
    <x v="38"/>
  </r>
  <r>
    <n v="21579"/>
    <x v="4"/>
    <x v="120"/>
  </r>
  <r>
    <n v="21579"/>
    <x v="4"/>
    <x v="72"/>
  </r>
  <r>
    <n v="21579"/>
    <x v="4"/>
    <x v="65"/>
  </r>
  <r>
    <n v="21579"/>
    <x v="4"/>
    <x v="167"/>
  </r>
  <r>
    <n v="21579"/>
    <x v="4"/>
    <x v="6"/>
  </r>
  <r>
    <n v="21580"/>
    <x v="2"/>
    <x v="1"/>
  </r>
  <r>
    <n v="21580"/>
    <x v="2"/>
    <x v="24"/>
  </r>
  <r>
    <n v="21580"/>
    <x v="2"/>
    <x v="2"/>
  </r>
  <r>
    <n v="21580"/>
    <x v="2"/>
    <x v="16"/>
  </r>
  <r>
    <n v="21580"/>
    <x v="2"/>
    <x v="26"/>
  </r>
  <r>
    <n v="21580"/>
    <x v="2"/>
    <x v="59"/>
  </r>
  <r>
    <n v="21580"/>
    <x v="2"/>
    <x v="60"/>
  </r>
  <r>
    <n v="21580"/>
    <x v="2"/>
    <x v="21"/>
  </r>
  <r>
    <n v="21580"/>
    <x v="2"/>
    <x v="13"/>
  </r>
  <r>
    <n v="21580"/>
    <x v="2"/>
    <x v="12"/>
  </r>
  <r>
    <n v="21580"/>
    <x v="2"/>
    <x v="18"/>
  </r>
  <r>
    <n v="21580"/>
    <x v="2"/>
    <x v="32"/>
  </r>
  <r>
    <n v="21580"/>
    <x v="2"/>
    <x v="10"/>
  </r>
  <r>
    <n v="21580"/>
    <x v="2"/>
    <x v="11"/>
  </r>
  <r>
    <n v="21580"/>
    <x v="2"/>
    <x v="27"/>
  </r>
  <r>
    <n v="21580"/>
    <x v="2"/>
    <x v="28"/>
  </r>
  <r>
    <n v="21580"/>
    <x v="2"/>
    <x v="73"/>
  </r>
  <r>
    <n v="21581"/>
    <x v="1"/>
    <x v="0"/>
  </r>
  <r>
    <n v="21581"/>
    <x v="1"/>
    <x v="108"/>
  </r>
  <r>
    <n v="21581"/>
    <x v="1"/>
    <x v="8"/>
  </r>
  <r>
    <n v="21581"/>
    <x v="1"/>
    <x v="1"/>
  </r>
  <r>
    <n v="21581"/>
    <x v="1"/>
    <x v="37"/>
  </r>
  <r>
    <n v="21581"/>
    <x v="1"/>
    <x v="39"/>
  </r>
  <r>
    <n v="21581"/>
    <x v="1"/>
    <x v="2"/>
  </r>
  <r>
    <n v="21581"/>
    <x v="1"/>
    <x v="75"/>
  </r>
  <r>
    <n v="21581"/>
    <x v="1"/>
    <x v="10"/>
  </r>
  <r>
    <n v="21581"/>
    <x v="1"/>
    <x v="11"/>
  </r>
  <r>
    <n v="21581"/>
    <x v="1"/>
    <x v="55"/>
  </r>
  <r>
    <n v="21581"/>
    <x v="1"/>
    <x v="80"/>
  </r>
  <r>
    <n v="21581"/>
    <x v="1"/>
    <x v="6"/>
  </r>
  <r>
    <n v="21581"/>
    <x v="1"/>
    <x v="50"/>
  </r>
  <r>
    <n v="21582"/>
    <x v="1"/>
    <x v="2"/>
  </r>
  <r>
    <n v="21582"/>
    <x v="1"/>
    <x v="26"/>
  </r>
  <r>
    <n v="21582"/>
    <x v="1"/>
    <x v="16"/>
  </r>
  <r>
    <n v="21582"/>
    <x v="1"/>
    <x v="28"/>
  </r>
  <r>
    <n v="21582"/>
    <x v="1"/>
    <x v="27"/>
  </r>
  <r>
    <n v="21583"/>
    <x v="3"/>
    <x v="1"/>
  </r>
  <r>
    <n v="21583"/>
    <x v="3"/>
    <x v="0"/>
  </r>
  <r>
    <n v="21583"/>
    <x v="3"/>
    <x v="44"/>
  </r>
  <r>
    <n v="21584"/>
    <x v="6"/>
    <x v="0"/>
  </r>
  <r>
    <n v="21584"/>
    <x v="6"/>
    <x v="41"/>
  </r>
  <r>
    <n v="21584"/>
    <x v="6"/>
    <x v="41"/>
  </r>
  <r>
    <n v="21584"/>
    <x v="6"/>
    <x v="24"/>
  </r>
  <r>
    <n v="21584"/>
    <x v="6"/>
    <x v="120"/>
  </r>
  <r>
    <n v="21584"/>
    <x v="6"/>
    <x v="4"/>
  </r>
  <r>
    <n v="21585"/>
    <x v="0"/>
    <x v="1"/>
  </r>
  <r>
    <n v="21585"/>
    <x v="0"/>
    <x v="14"/>
  </r>
  <r>
    <n v="21585"/>
    <x v="0"/>
    <x v="0"/>
  </r>
  <r>
    <n v="21585"/>
    <x v="0"/>
    <x v="2"/>
  </r>
  <r>
    <n v="21585"/>
    <x v="0"/>
    <x v="24"/>
  </r>
  <r>
    <n v="21586"/>
    <x v="6"/>
    <x v="40"/>
  </r>
  <r>
    <n v="21587"/>
    <x v="7"/>
    <x v="1"/>
  </r>
  <r>
    <n v="21587"/>
    <x v="7"/>
    <x v="8"/>
  </r>
  <r>
    <n v="21587"/>
    <x v="7"/>
    <x v="153"/>
  </r>
  <r>
    <n v="21587"/>
    <x v="7"/>
    <x v="33"/>
  </r>
  <r>
    <n v="21587"/>
    <x v="7"/>
    <x v="47"/>
  </r>
  <r>
    <n v="21587"/>
    <x v="7"/>
    <x v="27"/>
  </r>
  <r>
    <n v="21587"/>
    <x v="7"/>
    <x v="28"/>
  </r>
  <r>
    <n v="21588"/>
    <x v="3"/>
    <x v="14"/>
  </r>
  <r>
    <n v="21588"/>
    <x v="3"/>
    <x v="1"/>
  </r>
  <r>
    <n v="21588"/>
    <x v="3"/>
    <x v="41"/>
  </r>
  <r>
    <n v="21588"/>
    <x v="3"/>
    <x v="41"/>
  </r>
  <r>
    <n v="21588"/>
    <x v="3"/>
    <x v="31"/>
  </r>
  <r>
    <n v="21588"/>
    <x v="3"/>
    <x v="52"/>
  </r>
  <r>
    <n v="21588"/>
    <x v="3"/>
    <x v="0"/>
  </r>
  <r>
    <n v="21588"/>
    <x v="3"/>
    <x v="47"/>
  </r>
  <r>
    <n v="21588"/>
    <x v="3"/>
    <x v="68"/>
  </r>
  <r>
    <n v="21588"/>
    <x v="3"/>
    <x v="38"/>
  </r>
  <r>
    <n v="21589"/>
    <x v="0"/>
    <x v="33"/>
  </r>
  <r>
    <n v="21589"/>
    <x v="0"/>
    <x v="40"/>
  </r>
  <r>
    <n v="21590"/>
    <x v="1"/>
    <x v="0"/>
  </r>
  <r>
    <n v="21590"/>
    <x v="1"/>
    <x v="7"/>
  </r>
  <r>
    <n v="21590"/>
    <x v="1"/>
    <x v="26"/>
  </r>
  <r>
    <n v="21590"/>
    <x v="1"/>
    <x v="2"/>
  </r>
  <r>
    <n v="21590"/>
    <x v="1"/>
    <x v="10"/>
  </r>
  <r>
    <n v="21590"/>
    <x v="1"/>
    <x v="32"/>
  </r>
  <r>
    <n v="21590"/>
    <x v="1"/>
    <x v="4"/>
  </r>
  <r>
    <n v="21590"/>
    <x v="1"/>
    <x v="129"/>
  </r>
  <r>
    <n v="21590"/>
    <x v="1"/>
    <x v="28"/>
  </r>
  <r>
    <n v="21591"/>
    <x v="1"/>
    <x v="0"/>
  </r>
  <r>
    <n v="21591"/>
    <x v="1"/>
    <x v="51"/>
  </r>
  <r>
    <n v="21591"/>
    <x v="1"/>
    <x v="26"/>
  </r>
  <r>
    <n v="21591"/>
    <x v="1"/>
    <x v="3"/>
  </r>
  <r>
    <n v="21591"/>
    <x v="1"/>
    <x v="115"/>
  </r>
  <r>
    <n v="21592"/>
    <x v="6"/>
    <x v="35"/>
  </r>
  <r>
    <n v="21592"/>
    <x v="6"/>
    <x v="181"/>
  </r>
  <r>
    <n v="21593"/>
    <x v="6"/>
    <x v="0"/>
  </r>
  <r>
    <n v="21593"/>
    <x v="6"/>
    <x v="35"/>
  </r>
  <r>
    <n v="21595"/>
    <x v="6"/>
    <x v="81"/>
  </r>
  <r>
    <n v="21595"/>
    <x v="6"/>
    <x v="40"/>
  </r>
  <r>
    <n v="21596"/>
    <x v="4"/>
    <x v="7"/>
  </r>
  <r>
    <n v="21596"/>
    <x v="4"/>
    <x v="0"/>
  </r>
  <r>
    <n v="21596"/>
    <x v="4"/>
    <x v="1"/>
  </r>
  <r>
    <n v="21597"/>
    <x v="1"/>
    <x v="8"/>
  </r>
  <r>
    <n v="21597"/>
    <x v="1"/>
    <x v="1"/>
  </r>
  <r>
    <n v="21597"/>
    <x v="1"/>
    <x v="2"/>
  </r>
  <r>
    <n v="21597"/>
    <x v="1"/>
    <x v="9"/>
  </r>
  <r>
    <n v="21598"/>
    <x v="1"/>
    <x v="1"/>
  </r>
  <r>
    <n v="21598"/>
    <x v="1"/>
    <x v="0"/>
  </r>
  <r>
    <n v="21598"/>
    <x v="1"/>
    <x v="7"/>
  </r>
  <r>
    <n v="21598"/>
    <x v="1"/>
    <x v="25"/>
  </r>
  <r>
    <n v="21598"/>
    <x v="1"/>
    <x v="25"/>
  </r>
  <r>
    <n v="21598"/>
    <x v="1"/>
    <x v="37"/>
  </r>
  <r>
    <n v="21598"/>
    <x v="1"/>
    <x v="59"/>
  </r>
  <r>
    <n v="21599"/>
    <x v="6"/>
    <x v="1"/>
  </r>
  <r>
    <n v="21599"/>
    <x v="6"/>
    <x v="178"/>
  </r>
  <r>
    <n v="21600"/>
    <x v="1"/>
    <x v="0"/>
  </r>
  <r>
    <n v="21600"/>
    <x v="1"/>
    <x v="33"/>
  </r>
  <r>
    <n v="21600"/>
    <x v="1"/>
    <x v="26"/>
  </r>
  <r>
    <n v="21600"/>
    <x v="1"/>
    <x v="62"/>
  </r>
  <r>
    <n v="21601"/>
    <x v="6"/>
    <x v="0"/>
  </r>
  <r>
    <n v="21601"/>
    <x v="6"/>
    <x v="1"/>
  </r>
  <r>
    <n v="21601"/>
    <x v="6"/>
    <x v="14"/>
  </r>
  <r>
    <n v="21601"/>
    <x v="6"/>
    <x v="24"/>
  </r>
  <r>
    <n v="21601"/>
    <x v="6"/>
    <x v="4"/>
  </r>
  <r>
    <n v="21602"/>
    <x v="8"/>
    <x v="0"/>
  </r>
  <r>
    <n v="21602"/>
    <x v="8"/>
    <x v="52"/>
  </r>
  <r>
    <n v="21602"/>
    <x v="8"/>
    <x v="4"/>
  </r>
  <r>
    <n v="21602"/>
    <x v="8"/>
    <x v="40"/>
  </r>
  <r>
    <n v="21602"/>
    <x v="8"/>
    <x v="5"/>
  </r>
  <r>
    <n v="21603"/>
    <x v="0"/>
    <x v="14"/>
  </r>
  <r>
    <n v="21603"/>
    <x v="0"/>
    <x v="0"/>
  </r>
  <r>
    <n v="21603"/>
    <x v="0"/>
    <x v="36"/>
  </r>
  <r>
    <n v="21603"/>
    <x v="0"/>
    <x v="34"/>
  </r>
  <r>
    <n v="21603"/>
    <x v="0"/>
    <x v="38"/>
  </r>
  <r>
    <n v="21603"/>
    <x v="0"/>
    <x v="11"/>
  </r>
  <r>
    <n v="21603"/>
    <x v="0"/>
    <x v="62"/>
  </r>
  <r>
    <n v="21603"/>
    <x v="0"/>
    <x v="61"/>
  </r>
  <r>
    <n v="21603"/>
    <x v="0"/>
    <x v="4"/>
  </r>
  <r>
    <n v="21604"/>
    <x v="2"/>
    <x v="10"/>
  </r>
  <r>
    <n v="21604"/>
    <x v="2"/>
    <x v="18"/>
  </r>
  <r>
    <n v="21604"/>
    <x v="2"/>
    <x v="13"/>
  </r>
  <r>
    <n v="21604"/>
    <x v="2"/>
    <x v="12"/>
  </r>
  <r>
    <n v="21604"/>
    <x v="2"/>
    <x v="59"/>
  </r>
  <r>
    <n v="21604"/>
    <x v="2"/>
    <x v="32"/>
  </r>
  <r>
    <n v="21605"/>
    <x v="3"/>
    <x v="14"/>
  </r>
  <r>
    <n v="21605"/>
    <x v="3"/>
    <x v="1"/>
  </r>
  <r>
    <n v="21605"/>
    <x v="3"/>
    <x v="0"/>
  </r>
  <r>
    <n v="21605"/>
    <x v="3"/>
    <x v="24"/>
  </r>
  <r>
    <n v="21605"/>
    <x v="3"/>
    <x v="4"/>
  </r>
  <r>
    <n v="21606"/>
    <x v="0"/>
    <x v="0"/>
  </r>
  <r>
    <n v="21606"/>
    <x v="0"/>
    <x v="1"/>
  </r>
  <r>
    <n v="21606"/>
    <x v="0"/>
    <x v="40"/>
  </r>
  <r>
    <n v="21606"/>
    <x v="0"/>
    <x v="4"/>
  </r>
  <r>
    <n v="21607"/>
    <x v="6"/>
    <x v="31"/>
  </r>
  <r>
    <n v="21607"/>
    <x v="6"/>
    <x v="1"/>
  </r>
  <r>
    <n v="21607"/>
    <x v="6"/>
    <x v="74"/>
  </r>
  <r>
    <n v="21607"/>
    <x v="6"/>
    <x v="30"/>
  </r>
  <r>
    <n v="21608"/>
    <x v="1"/>
    <x v="1"/>
  </r>
  <r>
    <n v="21608"/>
    <x v="1"/>
    <x v="51"/>
  </r>
  <r>
    <n v="21608"/>
    <x v="1"/>
    <x v="39"/>
  </r>
  <r>
    <n v="21608"/>
    <x v="1"/>
    <x v="26"/>
  </r>
  <r>
    <n v="21608"/>
    <x v="1"/>
    <x v="2"/>
  </r>
  <r>
    <n v="21608"/>
    <x v="1"/>
    <x v="10"/>
  </r>
  <r>
    <n v="21608"/>
    <x v="1"/>
    <x v="9"/>
  </r>
  <r>
    <n v="21610"/>
    <x v="3"/>
    <x v="0"/>
  </r>
  <r>
    <n v="21610"/>
    <x v="3"/>
    <x v="8"/>
  </r>
  <r>
    <n v="21610"/>
    <x v="3"/>
    <x v="42"/>
  </r>
  <r>
    <n v="21610"/>
    <x v="3"/>
    <x v="1"/>
  </r>
  <r>
    <n v="21610"/>
    <x v="3"/>
    <x v="14"/>
  </r>
  <r>
    <n v="21610"/>
    <x v="3"/>
    <x v="36"/>
  </r>
  <r>
    <n v="21610"/>
    <x v="3"/>
    <x v="37"/>
  </r>
  <r>
    <n v="21610"/>
    <x v="3"/>
    <x v="38"/>
  </r>
  <r>
    <n v="21610"/>
    <x v="3"/>
    <x v="2"/>
  </r>
  <r>
    <n v="21610"/>
    <x v="3"/>
    <x v="26"/>
  </r>
  <r>
    <n v="21610"/>
    <x v="3"/>
    <x v="10"/>
  </r>
  <r>
    <n v="21610"/>
    <x v="3"/>
    <x v="11"/>
  </r>
  <r>
    <n v="21610"/>
    <x v="3"/>
    <x v="9"/>
  </r>
  <r>
    <n v="21610"/>
    <x v="3"/>
    <x v="5"/>
  </r>
  <r>
    <n v="21610"/>
    <x v="3"/>
    <x v="27"/>
  </r>
  <r>
    <n v="21610"/>
    <x v="3"/>
    <x v="28"/>
  </r>
  <r>
    <n v="21612"/>
    <x v="4"/>
    <x v="1"/>
  </r>
  <r>
    <n v="21612"/>
    <x v="4"/>
    <x v="38"/>
  </r>
  <r>
    <n v="21612"/>
    <x v="4"/>
    <x v="24"/>
  </r>
  <r>
    <n v="21613"/>
    <x v="6"/>
    <x v="0"/>
  </r>
  <r>
    <n v="21614"/>
    <x v="6"/>
    <x v="40"/>
  </r>
  <r>
    <n v="21614"/>
    <x v="6"/>
    <x v="82"/>
  </r>
  <r>
    <n v="21614"/>
    <x v="6"/>
    <x v="109"/>
  </r>
  <r>
    <n v="21615"/>
    <x v="0"/>
    <x v="14"/>
  </r>
  <r>
    <n v="21615"/>
    <x v="0"/>
    <x v="1"/>
  </r>
  <r>
    <n v="21615"/>
    <x v="0"/>
    <x v="41"/>
  </r>
  <r>
    <n v="21615"/>
    <x v="0"/>
    <x v="41"/>
  </r>
  <r>
    <n v="21615"/>
    <x v="0"/>
    <x v="4"/>
  </r>
  <r>
    <n v="21615"/>
    <x v="0"/>
    <x v="5"/>
  </r>
  <r>
    <n v="21618"/>
    <x v="6"/>
    <x v="81"/>
  </r>
  <r>
    <n v="21618"/>
    <x v="6"/>
    <x v="40"/>
  </r>
  <r>
    <n v="21618"/>
    <x v="6"/>
    <x v="82"/>
  </r>
  <r>
    <n v="21619"/>
    <x v="6"/>
    <x v="0"/>
  </r>
  <r>
    <n v="21619"/>
    <x v="6"/>
    <x v="52"/>
  </r>
  <r>
    <n v="21619"/>
    <x v="6"/>
    <x v="89"/>
  </r>
  <r>
    <n v="21619"/>
    <x v="6"/>
    <x v="36"/>
  </r>
  <r>
    <n v="21619"/>
    <x v="6"/>
    <x v="40"/>
  </r>
  <r>
    <n v="21620"/>
    <x v="1"/>
    <x v="1"/>
  </r>
  <r>
    <n v="21620"/>
    <x v="1"/>
    <x v="0"/>
  </r>
  <r>
    <n v="21620"/>
    <x v="1"/>
    <x v="2"/>
  </r>
  <r>
    <n v="21620"/>
    <x v="1"/>
    <x v="59"/>
  </r>
  <r>
    <n v="21620"/>
    <x v="1"/>
    <x v="60"/>
  </r>
  <r>
    <n v="21622"/>
    <x v="6"/>
    <x v="40"/>
  </r>
  <r>
    <n v="21623"/>
    <x v="5"/>
    <x v="41"/>
  </r>
  <r>
    <n v="21623"/>
    <x v="5"/>
    <x v="41"/>
  </r>
  <r>
    <n v="21623"/>
    <x v="5"/>
    <x v="0"/>
  </r>
  <r>
    <n v="21624"/>
    <x v="1"/>
    <x v="0"/>
  </r>
  <r>
    <n v="21624"/>
    <x v="1"/>
    <x v="36"/>
  </r>
  <r>
    <n v="21625"/>
    <x v="6"/>
    <x v="114"/>
  </r>
  <r>
    <n v="21625"/>
    <x v="6"/>
    <x v="0"/>
  </r>
  <r>
    <n v="21625"/>
    <x v="6"/>
    <x v="26"/>
  </r>
  <r>
    <n v="21625"/>
    <x v="6"/>
    <x v="5"/>
  </r>
  <r>
    <n v="21625"/>
    <x v="6"/>
    <x v="126"/>
  </r>
  <r>
    <n v="21625"/>
    <x v="6"/>
    <x v="160"/>
  </r>
  <r>
    <n v="21626"/>
    <x v="3"/>
    <x v="0"/>
  </r>
  <r>
    <n v="21626"/>
    <x v="3"/>
    <x v="1"/>
  </r>
  <r>
    <n v="21626"/>
    <x v="3"/>
    <x v="14"/>
  </r>
  <r>
    <n v="21627"/>
    <x v="1"/>
    <x v="1"/>
  </r>
  <r>
    <n v="21627"/>
    <x v="1"/>
    <x v="0"/>
  </r>
  <r>
    <n v="21627"/>
    <x v="1"/>
    <x v="2"/>
  </r>
  <r>
    <n v="21627"/>
    <x v="1"/>
    <x v="26"/>
  </r>
  <r>
    <n v="21627"/>
    <x v="1"/>
    <x v="32"/>
  </r>
  <r>
    <n v="21627"/>
    <x v="1"/>
    <x v="11"/>
  </r>
  <r>
    <n v="21627"/>
    <x v="1"/>
    <x v="10"/>
  </r>
  <r>
    <n v="21628"/>
    <x v="1"/>
    <x v="1"/>
  </r>
  <r>
    <n v="21628"/>
    <x v="1"/>
    <x v="42"/>
  </r>
  <r>
    <n v="21628"/>
    <x v="1"/>
    <x v="8"/>
  </r>
  <r>
    <n v="21628"/>
    <x v="1"/>
    <x v="113"/>
  </r>
  <r>
    <n v="21628"/>
    <x v="1"/>
    <x v="51"/>
  </r>
  <r>
    <n v="21628"/>
    <x v="1"/>
    <x v="2"/>
  </r>
  <r>
    <n v="21628"/>
    <x v="1"/>
    <x v="10"/>
  </r>
  <r>
    <n v="21628"/>
    <x v="1"/>
    <x v="11"/>
  </r>
  <r>
    <n v="21628"/>
    <x v="1"/>
    <x v="32"/>
  </r>
  <r>
    <n v="21628"/>
    <x v="1"/>
    <x v="6"/>
  </r>
  <r>
    <n v="21628"/>
    <x v="1"/>
    <x v="50"/>
  </r>
  <r>
    <n v="21629"/>
    <x v="6"/>
    <x v="81"/>
  </r>
  <r>
    <n v="21629"/>
    <x v="6"/>
    <x v="40"/>
  </r>
  <r>
    <n v="21630"/>
    <x v="3"/>
    <x v="33"/>
  </r>
  <r>
    <n v="21630"/>
    <x v="3"/>
    <x v="0"/>
  </r>
  <r>
    <n v="21630"/>
    <x v="3"/>
    <x v="10"/>
  </r>
  <r>
    <n v="21630"/>
    <x v="3"/>
    <x v="18"/>
  </r>
  <r>
    <n v="21630"/>
    <x v="3"/>
    <x v="13"/>
  </r>
  <r>
    <n v="21630"/>
    <x v="3"/>
    <x v="12"/>
  </r>
  <r>
    <n v="21630"/>
    <x v="3"/>
    <x v="59"/>
  </r>
  <r>
    <n v="21630"/>
    <x v="3"/>
    <x v="32"/>
  </r>
  <r>
    <n v="21632"/>
    <x v="6"/>
    <x v="40"/>
  </r>
  <r>
    <n v="21633"/>
    <x v="6"/>
    <x v="0"/>
  </r>
  <r>
    <n v="21633"/>
    <x v="6"/>
    <x v="1"/>
  </r>
  <r>
    <n v="21633"/>
    <x v="6"/>
    <x v="2"/>
  </r>
  <r>
    <n v="21633"/>
    <x v="6"/>
    <x v="40"/>
  </r>
  <r>
    <n v="21633"/>
    <x v="6"/>
    <x v="4"/>
  </r>
  <r>
    <n v="21633"/>
    <x v="6"/>
    <x v="65"/>
  </r>
  <r>
    <n v="21634"/>
    <x v="1"/>
    <x v="42"/>
  </r>
  <r>
    <n v="21634"/>
    <x v="1"/>
    <x v="1"/>
  </r>
  <r>
    <n v="21634"/>
    <x v="1"/>
    <x v="7"/>
  </r>
  <r>
    <n v="21634"/>
    <x v="1"/>
    <x v="51"/>
  </r>
  <r>
    <n v="21634"/>
    <x v="1"/>
    <x v="26"/>
  </r>
  <r>
    <n v="21634"/>
    <x v="1"/>
    <x v="10"/>
  </r>
  <r>
    <n v="21634"/>
    <x v="1"/>
    <x v="9"/>
  </r>
  <r>
    <n v="21634"/>
    <x v="1"/>
    <x v="40"/>
  </r>
  <r>
    <n v="21634"/>
    <x v="1"/>
    <x v="49"/>
  </r>
  <r>
    <n v="21635"/>
    <x v="1"/>
    <x v="1"/>
  </r>
  <r>
    <n v="21635"/>
    <x v="1"/>
    <x v="0"/>
  </r>
  <r>
    <n v="21635"/>
    <x v="1"/>
    <x v="33"/>
  </r>
  <r>
    <n v="21635"/>
    <x v="1"/>
    <x v="51"/>
  </r>
  <r>
    <n v="21635"/>
    <x v="1"/>
    <x v="2"/>
  </r>
  <r>
    <n v="21635"/>
    <x v="1"/>
    <x v="24"/>
  </r>
  <r>
    <n v="21635"/>
    <x v="1"/>
    <x v="38"/>
  </r>
  <r>
    <n v="21635"/>
    <x v="1"/>
    <x v="3"/>
  </r>
  <r>
    <n v="21635"/>
    <x v="1"/>
    <x v="10"/>
  </r>
  <r>
    <n v="21635"/>
    <x v="1"/>
    <x v="9"/>
  </r>
  <r>
    <n v="21635"/>
    <x v="1"/>
    <x v="4"/>
  </r>
  <r>
    <n v="21635"/>
    <x v="1"/>
    <x v="129"/>
  </r>
  <r>
    <n v="21635"/>
    <x v="1"/>
    <x v="5"/>
  </r>
  <r>
    <n v="21636"/>
    <x v="5"/>
    <x v="0"/>
  </r>
  <r>
    <n v="21636"/>
    <x v="5"/>
    <x v="1"/>
  </r>
  <r>
    <n v="21636"/>
    <x v="5"/>
    <x v="133"/>
  </r>
  <r>
    <n v="21636"/>
    <x v="5"/>
    <x v="5"/>
  </r>
  <r>
    <n v="21637"/>
    <x v="6"/>
    <x v="0"/>
  </r>
  <r>
    <n v="21637"/>
    <x v="6"/>
    <x v="52"/>
  </r>
  <r>
    <n v="21637"/>
    <x v="6"/>
    <x v="36"/>
  </r>
  <r>
    <n v="21637"/>
    <x v="6"/>
    <x v="133"/>
  </r>
  <r>
    <n v="21638"/>
    <x v="1"/>
    <x v="0"/>
  </r>
  <r>
    <n v="21638"/>
    <x v="1"/>
    <x v="36"/>
  </r>
  <r>
    <n v="21638"/>
    <x v="1"/>
    <x v="24"/>
  </r>
  <r>
    <n v="21638"/>
    <x v="1"/>
    <x v="38"/>
  </r>
  <r>
    <n v="21638"/>
    <x v="1"/>
    <x v="109"/>
  </r>
  <r>
    <n v="21640"/>
    <x v="3"/>
    <x v="0"/>
  </r>
  <r>
    <n v="21640"/>
    <x v="3"/>
    <x v="1"/>
  </r>
  <r>
    <n v="21640"/>
    <x v="3"/>
    <x v="14"/>
  </r>
  <r>
    <n v="21641"/>
    <x v="0"/>
    <x v="1"/>
  </r>
  <r>
    <n v="21641"/>
    <x v="0"/>
    <x v="0"/>
  </r>
  <r>
    <n v="21641"/>
    <x v="0"/>
    <x v="12"/>
  </r>
  <r>
    <n v="21641"/>
    <x v="0"/>
    <x v="13"/>
  </r>
  <r>
    <n v="21642"/>
    <x v="1"/>
    <x v="89"/>
  </r>
  <r>
    <n v="21642"/>
    <x v="1"/>
    <x v="1"/>
  </r>
  <r>
    <n v="21642"/>
    <x v="1"/>
    <x v="26"/>
  </r>
  <r>
    <n v="21642"/>
    <x v="1"/>
    <x v="51"/>
  </r>
  <r>
    <n v="21643"/>
    <x v="3"/>
    <x v="0"/>
  </r>
  <r>
    <n v="21643"/>
    <x v="3"/>
    <x v="1"/>
  </r>
  <r>
    <n v="21643"/>
    <x v="3"/>
    <x v="53"/>
  </r>
  <r>
    <n v="21643"/>
    <x v="3"/>
    <x v="60"/>
  </r>
  <r>
    <n v="21643"/>
    <x v="3"/>
    <x v="59"/>
  </r>
  <r>
    <n v="21644"/>
    <x v="6"/>
    <x v="114"/>
  </r>
  <r>
    <n v="21644"/>
    <x v="6"/>
    <x v="0"/>
  </r>
  <r>
    <n v="21644"/>
    <x v="6"/>
    <x v="90"/>
  </r>
  <r>
    <n v="21644"/>
    <x v="6"/>
    <x v="81"/>
  </r>
  <r>
    <n v="21644"/>
    <x v="6"/>
    <x v="40"/>
  </r>
  <r>
    <n v="21644"/>
    <x v="6"/>
    <x v="112"/>
  </r>
  <r>
    <n v="21645"/>
    <x v="0"/>
    <x v="14"/>
  </r>
  <r>
    <n v="21645"/>
    <x v="0"/>
    <x v="1"/>
  </r>
  <r>
    <n v="21645"/>
    <x v="0"/>
    <x v="128"/>
  </r>
  <r>
    <n v="21645"/>
    <x v="0"/>
    <x v="85"/>
  </r>
  <r>
    <n v="21645"/>
    <x v="0"/>
    <x v="0"/>
  </r>
  <r>
    <n v="21645"/>
    <x v="0"/>
    <x v="8"/>
  </r>
  <r>
    <n v="21645"/>
    <x v="0"/>
    <x v="47"/>
  </r>
  <r>
    <n v="21645"/>
    <x v="0"/>
    <x v="30"/>
  </r>
  <r>
    <n v="21645"/>
    <x v="0"/>
    <x v="16"/>
  </r>
  <r>
    <n v="21645"/>
    <x v="0"/>
    <x v="17"/>
  </r>
  <r>
    <n v="21645"/>
    <x v="0"/>
    <x v="13"/>
  </r>
  <r>
    <n v="21645"/>
    <x v="0"/>
    <x v="3"/>
  </r>
  <r>
    <n v="21645"/>
    <x v="0"/>
    <x v="49"/>
  </r>
  <r>
    <n v="21646"/>
    <x v="5"/>
    <x v="5"/>
  </r>
  <r>
    <n v="21646"/>
    <x v="5"/>
    <x v="81"/>
  </r>
  <r>
    <n v="21646"/>
    <x v="5"/>
    <x v="94"/>
  </r>
  <r>
    <n v="21647"/>
    <x v="1"/>
    <x v="1"/>
  </r>
  <r>
    <n v="21647"/>
    <x v="1"/>
    <x v="2"/>
  </r>
  <r>
    <n v="21647"/>
    <x v="1"/>
    <x v="51"/>
  </r>
  <r>
    <n v="21647"/>
    <x v="1"/>
    <x v="11"/>
  </r>
  <r>
    <n v="21647"/>
    <x v="1"/>
    <x v="10"/>
  </r>
  <r>
    <n v="21647"/>
    <x v="1"/>
    <x v="95"/>
  </r>
  <r>
    <n v="21648"/>
    <x v="6"/>
    <x v="14"/>
  </r>
  <r>
    <n v="21648"/>
    <x v="6"/>
    <x v="1"/>
  </r>
  <r>
    <n v="21648"/>
    <x v="6"/>
    <x v="23"/>
  </r>
  <r>
    <n v="21648"/>
    <x v="6"/>
    <x v="96"/>
  </r>
  <r>
    <n v="21648"/>
    <x v="6"/>
    <x v="21"/>
  </r>
  <r>
    <n v="21648"/>
    <x v="6"/>
    <x v="22"/>
  </r>
  <r>
    <n v="21648"/>
    <x v="6"/>
    <x v="53"/>
  </r>
  <r>
    <n v="21648"/>
    <x v="6"/>
    <x v="169"/>
  </r>
  <r>
    <n v="21648"/>
    <x v="6"/>
    <x v="59"/>
  </r>
  <r>
    <n v="21648"/>
    <x v="6"/>
    <x v="40"/>
  </r>
  <r>
    <n v="21648"/>
    <x v="6"/>
    <x v="87"/>
  </r>
  <r>
    <n v="21648"/>
    <x v="6"/>
    <x v="61"/>
  </r>
  <r>
    <n v="21648"/>
    <x v="6"/>
    <x v="5"/>
  </r>
  <r>
    <n v="21648"/>
    <x v="6"/>
    <x v="6"/>
  </r>
  <r>
    <n v="21649"/>
    <x v="6"/>
    <x v="40"/>
  </r>
  <r>
    <n v="21650"/>
    <x v="5"/>
    <x v="1"/>
  </r>
  <r>
    <n v="21650"/>
    <x v="5"/>
    <x v="0"/>
  </r>
  <r>
    <n v="21650"/>
    <x v="5"/>
    <x v="16"/>
  </r>
  <r>
    <n v="21650"/>
    <x v="5"/>
    <x v="24"/>
  </r>
  <r>
    <n v="21650"/>
    <x v="5"/>
    <x v="6"/>
  </r>
  <r>
    <n v="21651"/>
    <x v="3"/>
    <x v="0"/>
  </r>
  <r>
    <n v="21654"/>
    <x v="0"/>
    <x v="1"/>
  </r>
  <r>
    <n v="21654"/>
    <x v="0"/>
    <x v="14"/>
  </r>
  <r>
    <n v="21654"/>
    <x v="0"/>
    <x v="0"/>
  </r>
  <r>
    <n v="21654"/>
    <x v="0"/>
    <x v="85"/>
  </r>
  <r>
    <n v="21654"/>
    <x v="0"/>
    <x v="84"/>
  </r>
  <r>
    <n v="21656"/>
    <x v="3"/>
    <x v="41"/>
  </r>
  <r>
    <n v="21656"/>
    <x v="3"/>
    <x v="41"/>
  </r>
  <r>
    <n v="21656"/>
    <x v="3"/>
    <x v="14"/>
  </r>
  <r>
    <n v="21656"/>
    <x v="3"/>
    <x v="33"/>
  </r>
  <r>
    <n v="21656"/>
    <x v="3"/>
    <x v="40"/>
  </r>
  <r>
    <n v="21657"/>
    <x v="6"/>
    <x v="0"/>
  </r>
  <r>
    <n v="21657"/>
    <x v="6"/>
    <x v="1"/>
  </r>
  <r>
    <n v="21657"/>
    <x v="6"/>
    <x v="14"/>
  </r>
  <r>
    <n v="21657"/>
    <x v="6"/>
    <x v="37"/>
  </r>
  <r>
    <n v="21657"/>
    <x v="6"/>
    <x v="38"/>
  </r>
  <r>
    <n v="21657"/>
    <x v="6"/>
    <x v="65"/>
  </r>
  <r>
    <n v="21659"/>
    <x v="1"/>
    <x v="0"/>
  </r>
  <r>
    <n v="21659"/>
    <x v="1"/>
    <x v="2"/>
  </r>
  <r>
    <n v="21659"/>
    <x v="1"/>
    <x v="65"/>
  </r>
  <r>
    <n v="21660"/>
    <x v="2"/>
    <x v="81"/>
  </r>
  <r>
    <n v="21661"/>
    <x v="1"/>
    <x v="0"/>
  </r>
  <r>
    <n v="21661"/>
    <x v="1"/>
    <x v="39"/>
  </r>
  <r>
    <n v="21661"/>
    <x v="1"/>
    <x v="2"/>
  </r>
  <r>
    <n v="21661"/>
    <x v="1"/>
    <x v="26"/>
  </r>
  <r>
    <n v="21661"/>
    <x v="1"/>
    <x v="16"/>
  </r>
  <r>
    <n v="21661"/>
    <x v="1"/>
    <x v="61"/>
  </r>
  <r>
    <n v="21661"/>
    <x v="1"/>
    <x v="5"/>
  </r>
  <r>
    <n v="21661"/>
    <x v="1"/>
    <x v="4"/>
  </r>
  <r>
    <n v="21661"/>
    <x v="1"/>
    <x v="175"/>
  </r>
  <r>
    <n v="21662"/>
    <x v="4"/>
    <x v="1"/>
  </r>
  <r>
    <n v="21662"/>
    <x v="4"/>
    <x v="47"/>
  </r>
  <r>
    <n v="21662"/>
    <x v="4"/>
    <x v="8"/>
  </r>
  <r>
    <n v="21662"/>
    <x v="4"/>
    <x v="7"/>
  </r>
  <r>
    <n v="21662"/>
    <x v="4"/>
    <x v="44"/>
  </r>
  <r>
    <n v="21662"/>
    <x v="4"/>
    <x v="45"/>
  </r>
  <r>
    <n v="21662"/>
    <x v="4"/>
    <x v="2"/>
  </r>
  <r>
    <n v="21662"/>
    <x v="4"/>
    <x v="26"/>
  </r>
  <r>
    <n v="21662"/>
    <x v="4"/>
    <x v="9"/>
  </r>
  <r>
    <n v="21662"/>
    <x v="4"/>
    <x v="10"/>
  </r>
  <r>
    <n v="21663"/>
    <x v="6"/>
    <x v="33"/>
  </r>
  <r>
    <n v="21664"/>
    <x v="3"/>
    <x v="5"/>
  </r>
  <r>
    <n v="21664"/>
    <x v="3"/>
    <x v="40"/>
  </r>
  <r>
    <n v="21665"/>
    <x v="3"/>
    <x v="14"/>
  </r>
  <r>
    <n v="21665"/>
    <x v="3"/>
    <x v="1"/>
  </r>
  <r>
    <n v="21665"/>
    <x v="3"/>
    <x v="81"/>
  </r>
  <r>
    <n v="21665"/>
    <x v="3"/>
    <x v="40"/>
  </r>
  <r>
    <n v="21665"/>
    <x v="3"/>
    <x v="112"/>
  </r>
  <r>
    <n v="21665"/>
    <x v="3"/>
    <x v="82"/>
  </r>
  <r>
    <n v="21666"/>
    <x v="6"/>
    <x v="0"/>
  </r>
  <r>
    <n v="21666"/>
    <x v="6"/>
    <x v="40"/>
  </r>
  <r>
    <n v="21667"/>
    <x v="1"/>
    <x v="1"/>
  </r>
  <r>
    <n v="21667"/>
    <x v="1"/>
    <x v="113"/>
  </r>
  <r>
    <n v="21667"/>
    <x v="1"/>
    <x v="2"/>
  </r>
  <r>
    <n v="21667"/>
    <x v="1"/>
    <x v="55"/>
  </r>
  <r>
    <n v="21667"/>
    <x v="1"/>
    <x v="6"/>
  </r>
  <r>
    <n v="21668"/>
    <x v="6"/>
    <x v="40"/>
  </r>
  <r>
    <n v="21669"/>
    <x v="6"/>
    <x v="38"/>
  </r>
  <r>
    <n v="21669"/>
    <x v="6"/>
    <x v="4"/>
  </r>
  <r>
    <n v="21669"/>
    <x v="6"/>
    <x v="40"/>
  </r>
  <r>
    <n v="21669"/>
    <x v="6"/>
    <x v="112"/>
  </r>
  <r>
    <n v="21669"/>
    <x v="6"/>
    <x v="133"/>
  </r>
  <r>
    <n v="21670"/>
    <x v="2"/>
    <x v="7"/>
  </r>
  <r>
    <n v="21671"/>
    <x v="6"/>
    <x v="109"/>
  </r>
  <r>
    <n v="21673"/>
    <x v="5"/>
    <x v="1"/>
  </r>
  <r>
    <n v="21673"/>
    <x v="5"/>
    <x v="0"/>
  </r>
  <r>
    <n v="21673"/>
    <x v="5"/>
    <x v="36"/>
  </r>
  <r>
    <n v="21673"/>
    <x v="5"/>
    <x v="2"/>
  </r>
  <r>
    <n v="21673"/>
    <x v="5"/>
    <x v="40"/>
  </r>
  <r>
    <n v="21674"/>
    <x v="3"/>
    <x v="2"/>
  </r>
  <r>
    <n v="21676"/>
    <x v="3"/>
    <x v="1"/>
  </r>
  <r>
    <n v="21676"/>
    <x v="3"/>
    <x v="2"/>
  </r>
  <r>
    <n v="21676"/>
    <x v="3"/>
    <x v="27"/>
  </r>
  <r>
    <n v="21676"/>
    <x v="3"/>
    <x v="28"/>
  </r>
  <r>
    <n v="21677"/>
    <x v="1"/>
    <x v="0"/>
  </r>
  <r>
    <n v="21677"/>
    <x v="1"/>
    <x v="1"/>
  </r>
  <r>
    <n v="21677"/>
    <x v="1"/>
    <x v="24"/>
  </r>
  <r>
    <n v="21677"/>
    <x v="1"/>
    <x v="26"/>
  </r>
  <r>
    <n v="21677"/>
    <x v="1"/>
    <x v="40"/>
  </r>
  <r>
    <n v="21677"/>
    <x v="1"/>
    <x v="5"/>
  </r>
  <r>
    <n v="21677"/>
    <x v="1"/>
    <x v="61"/>
  </r>
  <r>
    <n v="21677"/>
    <x v="1"/>
    <x v="82"/>
  </r>
  <r>
    <n v="21677"/>
    <x v="1"/>
    <x v="65"/>
  </r>
  <r>
    <n v="21678"/>
    <x v="1"/>
    <x v="77"/>
  </r>
  <r>
    <n v="21679"/>
    <x v="3"/>
    <x v="116"/>
  </r>
  <r>
    <n v="21679"/>
    <x v="3"/>
    <x v="47"/>
  </r>
  <r>
    <n v="21679"/>
    <x v="3"/>
    <x v="68"/>
  </r>
  <r>
    <n v="21679"/>
    <x v="3"/>
    <x v="69"/>
  </r>
  <r>
    <n v="21679"/>
    <x v="3"/>
    <x v="124"/>
  </r>
  <r>
    <n v="21679"/>
    <x v="3"/>
    <x v="136"/>
  </r>
  <r>
    <n v="21679"/>
    <x v="3"/>
    <x v="159"/>
  </r>
  <r>
    <n v="21680"/>
    <x v="7"/>
    <x v="0"/>
  </r>
  <r>
    <n v="21680"/>
    <x v="7"/>
    <x v="1"/>
  </r>
  <r>
    <n v="21680"/>
    <x v="7"/>
    <x v="17"/>
  </r>
  <r>
    <n v="21680"/>
    <x v="7"/>
    <x v="124"/>
  </r>
  <r>
    <n v="21680"/>
    <x v="7"/>
    <x v="73"/>
  </r>
  <r>
    <n v="21680"/>
    <x v="7"/>
    <x v="65"/>
  </r>
  <r>
    <n v="21682"/>
    <x v="3"/>
    <x v="1"/>
  </r>
  <r>
    <n v="21682"/>
    <x v="3"/>
    <x v="59"/>
  </r>
  <r>
    <n v="21682"/>
    <x v="3"/>
    <x v="21"/>
  </r>
  <r>
    <n v="21683"/>
    <x v="0"/>
    <x v="1"/>
  </r>
  <r>
    <n v="21683"/>
    <x v="0"/>
    <x v="0"/>
  </r>
  <r>
    <n v="21683"/>
    <x v="0"/>
    <x v="4"/>
  </r>
  <r>
    <n v="21683"/>
    <x v="0"/>
    <x v="100"/>
  </r>
  <r>
    <n v="21684"/>
    <x v="3"/>
    <x v="31"/>
  </r>
  <r>
    <n v="21684"/>
    <x v="3"/>
    <x v="47"/>
  </r>
  <r>
    <n v="21684"/>
    <x v="3"/>
    <x v="0"/>
  </r>
  <r>
    <n v="21684"/>
    <x v="3"/>
    <x v="124"/>
  </r>
  <r>
    <n v="21684"/>
    <x v="3"/>
    <x v="99"/>
  </r>
  <r>
    <n v="21684"/>
    <x v="3"/>
    <x v="66"/>
  </r>
  <r>
    <n v="21685"/>
    <x v="1"/>
    <x v="1"/>
  </r>
  <r>
    <n v="21685"/>
    <x v="1"/>
    <x v="0"/>
  </r>
  <r>
    <n v="21685"/>
    <x v="1"/>
    <x v="24"/>
  </r>
  <r>
    <n v="21685"/>
    <x v="1"/>
    <x v="156"/>
  </r>
  <r>
    <n v="21685"/>
    <x v="1"/>
    <x v="2"/>
  </r>
  <r>
    <n v="21685"/>
    <x v="1"/>
    <x v="9"/>
  </r>
  <r>
    <n v="21685"/>
    <x v="1"/>
    <x v="109"/>
  </r>
  <r>
    <n v="21685"/>
    <x v="1"/>
    <x v="66"/>
  </r>
  <r>
    <n v="21686"/>
    <x v="4"/>
    <x v="8"/>
  </r>
  <r>
    <n v="21686"/>
    <x v="4"/>
    <x v="42"/>
  </r>
  <r>
    <n v="21686"/>
    <x v="4"/>
    <x v="1"/>
  </r>
  <r>
    <n v="21686"/>
    <x v="4"/>
    <x v="7"/>
  </r>
  <r>
    <n v="21686"/>
    <x v="4"/>
    <x v="0"/>
  </r>
  <r>
    <n v="21686"/>
    <x v="4"/>
    <x v="43"/>
  </r>
  <r>
    <n v="21686"/>
    <x v="4"/>
    <x v="44"/>
  </r>
  <r>
    <n v="21686"/>
    <x v="4"/>
    <x v="37"/>
  </r>
  <r>
    <n v="21686"/>
    <x v="4"/>
    <x v="45"/>
  </r>
  <r>
    <n v="21686"/>
    <x v="4"/>
    <x v="2"/>
  </r>
  <r>
    <n v="21686"/>
    <x v="4"/>
    <x v="39"/>
  </r>
  <r>
    <n v="21686"/>
    <x v="4"/>
    <x v="24"/>
  </r>
  <r>
    <n v="21686"/>
    <x v="4"/>
    <x v="26"/>
  </r>
  <r>
    <n v="21686"/>
    <x v="4"/>
    <x v="11"/>
  </r>
  <r>
    <n v="21686"/>
    <x v="4"/>
    <x v="9"/>
  </r>
  <r>
    <n v="21686"/>
    <x v="4"/>
    <x v="10"/>
  </r>
  <r>
    <n v="21687"/>
    <x v="1"/>
    <x v="8"/>
  </r>
  <r>
    <n v="21687"/>
    <x v="1"/>
    <x v="42"/>
  </r>
  <r>
    <n v="21687"/>
    <x v="1"/>
    <x v="1"/>
  </r>
  <r>
    <n v="21687"/>
    <x v="1"/>
    <x v="7"/>
  </r>
  <r>
    <n v="21687"/>
    <x v="1"/>
    <x v="0"/>
  </r>
  <r>
    <n v="21687"/>
    <x v="1"/>
    <x v="43"/>
  </r>
  <r>
    <n v="21687"/>
    <x v="1"/>
    <x v="44"/>
  </r>
  <r>
    <n v="21687"/>
    <x v="1"/>
    <x v="37"/>
  </r>
  <r>
    <n v="21687"/>
    <x v="1"/>
    <x v="45"/>
  </r>
  <r>
    <n v="21687"/>
    <x v="1"/>
    <x v="39"/>
  </r>
  <r>
    <n v="21687"/>
    <x v="1"/>
    <x v="24"/>
  </r>
  <r>
    <n v="21687"/>
    <x v="1"/>
    <x v="2"/>
  </r>
  <r>
    <n v="21687"/>
    <x v="1"/>
    <x v="26"/>
  </r>
  <r>
    <n v="21687"/>
    <x v="1"/>
    <x v="11"/>
  </r>
  <r>
    <n v="21687"/>
    <x v="1"/>
    <x v="9"/>
  </r>
  <r>
    <n v="21687"/>
    <x v="1"/>
    <x v="10"/>
  </r>
  <r>
    <n v="21688"/>
    <x v="6"/>
    <x v="0"/>
  </r>
  <r>
    <n v="21689"/>
    <x v="1"/>
    <x v="89"/>
  </r>
  <r>
    <n v="21689"/>
    <x v="1"/>
    <x v="8"/>
  </r>
  <r>
    <n v="21689"/>
    <x v="1"/>
    <x v="1"/>
  </r>
  <r>
    <n v="21689"/>
    <x v="1"/>
    <x v="7"/>
  </r>
  <r>
    <n v="21689"/>
    <x v="1"/>
    <x v="51"/>
  </r>
  <r>
    <n v="21689"/>
    <x v="1"/>
    <x v="26"/>
  </r>
  <r>
    <n v="21689"/>
    <x v="1"/>
    <x v="10"/>
  </r>
  <r>
    <n v="21691"/>
    <x v="1"/>
    <x v="0"/>
  </r>
  <r>
    <n v="21691"/>
    <x v="1"/>
    <x v="102"/>
  </r>
  <r>
    <n v="21691"/>
    <x v="1"/>
    <x v="36"/>
  </r>
  <r>
    <n v="21691"/>
    <x v="1"/>
    <x v="37"/>
  </r>
  <r>
    <n v="21691"/>
    <x v="1"/>
    <x v="62"/>
  </r>
  <r>
    <n v="21691"/>
    <x v="1"/>
    <x v="126"/>
  </r>
  <r>
    <n v="21693"/>
    <x v="3"/>
    <x v="14"/>
  </r>
  <r>
    <n v="21693"/>
    <x v="3"/>
    <x v="1"/>
  </r>
  <r>
    <n v="21693"/>
    <x v="3"/>
    <x v="2"/>
  </r>
  <r>
    <n v="21693"/>
    <x v="3"/>
    <x v="10"/>
  </r>
  <r>
    <n v="21694"/>
    <x v="3"/>
    <x v="1"/>
  </r>
  <r>
    <n v="21694"/>
    <x v="3"/>
    <x v="14"/>
  </r>
  <r>
    <n v="21694"/>
    <x v="3"/>
    <x v="59"/>
  </r>
  <r>
    <n v="21694"/>
    <x v="3"/>
    <x v="60"/>
  </r>
  <r>
    <n v="21694"/>
    <x v="3"/>
    <x v="18"/>
  </r>
  <r>
    <n v="21694"/>
    <x v="3"/>
    <x v="13"/>
  </r>
  <r>
    <n v="21694"/>
    <x v="3"/>
    <x v="12"/>
  </r>
  <r>
    <n v="21694"/>
    <x v="3"/>
    <x v="73"/>
  </r>
  <r>
    <n v="21695"/>
    <x v="3"/>
    <x v="1"/>
  </r>
  <r>
    <n v="21695"/>
    <x v="3"/>
    <x v="2"/>
  </r>
  <r>
    <n v="21695"/>
    <x v="3"/>
    <x v="26"/>
  </r>
  <r>
    <n v="21695"/>
    <x v="3"/>
    <x v="40"/>
  </r>
  <r>
    <n v="21696"/>
    <x v="6"/>
    <x v="0"/>
  </r>
  <r>
    <n v="21696"/>
    <x v="6"/>
    <x v="1"/>
  </r>
  <r>
    <n v="21696"/>
    <x v="6"/>
    <x v="40"/>
  </r>
  <r>
    <n v="21697"/>
    <x v="3"/>
    <x v="1"/>
  </r>
  <r>
    <n v="21697"/>
    <x v="3"/>
    <x v="14"/>
  </r>
  <r>
    <n v="21697"/>
    <x v="3"/>
    <x v="8"/>
  </r>
  <r>
    <n v="21697"/>
    <x v="3"/>
    <x v="0"/>
  </r>
  <r>
    <n v="21697"/>
    <x v="3"/>
    <x v="7"/>
  </r>
  <r>
    <n v="21697"/>
    <x v="3"/>
    <x v="15"/>
  </r>
  <r>
    <n v="21697"/>
    <x v="3"/>
    <x v="26"/>
  </r>
  <r>
    <n v="21697"/>
    <x v="3"/>
    <x v="18"/>
  </r>
  <r>
    <n v="21697"/>
    <x v="3"/>
    <x v="10"/>
  </r>
  <r>
    <n v="21697"/>
    <x v="3"/>
    <x v="19"/>
  </r>
  <r>
    <n v="21697"/>
    <x v="3"/>
    <x v="12"/>
  </r>
  <r>
    <n v="21698"/>
    <x v="6"/>
    <x v="0"/>
  </r>
  <r>
    <n v="21698"/>
    <x v="6"/>
    <x v="14"/>
  </r>
  <r>
    <n v="21698"/>
    <x v="6"/>
    <x v="41"/>
  </r>
  <r>
    <n v="21698"/>
    <x v="6"/>
    <x v="41"/>
  </r>
  <r>
    <n v="21698"/>
    <x v="6"/>
    <x v="1"/>
  </r>
  <r>
    <n v="21698"/>
    <x v="6"/>
    <x v="38"/>
  </r>
  <r>
    <n v="21698"/>
    <x v="6"/>
    <x v="24"/>
  </r>
  <r>
    <n v="21698"/>
    <x v="6"/>
    <x v="4"/>
  </r>
  <r>
    <n v="21698"/>
    <x v="6"/>
    <x v="48"/>
  </r>
  <r>
    <n v="21699"/>
    <x v="1"/>
    <x v="0"/>
  </r>
  <r>
    <n v="21699"/>
    <x v="1"/>
    <x v="1"/>
  </r>
  <r>
    <n v="21699"/>
    <x v="1"/>
    <x v="2"/>
  </r>
  <r>
    <n v="21700"/>
    <x v="1"/>
    <x v="44"/>
  </r>
  <r>
    <n v="21700"/>
    <x v="1"/>
    <x v="2"/>
  </r>
  <r>
    <n v="21700"/>
    <x v="1"/>
    <x v="16"/>
  </r>
  <r>
    <n v="21701"/>
    <x v="6"/>
    <x v="47"/>
  </r>
  <r>
    <n v="21701"/>
    <x v="6"/>
    <x v="100"/>
  </r>
  <r>
    <n v="21702"/>
    <x v="1"/>
    <x v="29"/>
  </r>
  <r>
    <n v="21704"/>
    <x v="3"/>
    <x v="1"/>
  </r>
  <r>
    <n v="21704"/>
    <x v="3"/>
    <x v="14"/>
  </r>
  <r>
    <n v="21704"/>
    <x v="3"/>
    <x v="2"/>
  </r>
  <r>
    <n v="21704"/>
    <x v="3"/>
    <x v="3"/>
  </r>
  <r>
    <n v="21704"/>
    <x v="3"/>
    <x v="11"/>
  </r>
  <r>
    <n v="21704"/>
    <x v="3"/>
    <x v="10"/>
  </r>
  <r>
    <n v="21704"/>
    <x v="3"/>
    <x v="4"/>
  </r>
  <r>
    <n v="21705"/>
    <x v="6"/>
    <x v="15"/>
  </r>
  <r>
    <n v="21705"/>
    <x v="6"/>
    <x v="0"/>
  </r>
  <r>
    <n v="21705"/>
    <x v="6"/>
    <x v="36"/>
  </r>
  <r>
    <n v="21705"/>
    <x v="6"/>
    <x v="38"/>
  </r>
  <r>
    <n v="21705"/>
    <x v="6"/>
    <x v="54"/>
  </r>
  <r>
    <n v="21706"/>
    <x v="1"/>
    <x v="1"/>
  </r>
  <r>
    <n v="21706"/>
    <x v="1"/>
    <x v="8"/>
  </r>
  <r>
    <n v="21706"/>
    <x v="1"/>
    <x v="42"/>
  </r>
  <r>
    <n v="21706"/>
    <x v="1"/>
    <x v="84"/>
  </r>
  <r>
    <n v="21706"/>
    <x v="1"/>
    <x v="0"/>
  </r>
  <r>
    <n v="21706"/>
    <x v="1"/>
    <x v="26"/>
  </r>
  <r>
    <n v="21706"/>
    <x v="1"/>
    <x v="51"/>
  </r>
  <r>
    <n v="21706"/>
    <x v="1"/>
    <x v="2"/>
  </r>
  <r>
    <n v="21706"/>
    <x v="1"/>
    <x v="122"/>
  </r>
  <r>
    <n v="21707"/>
    <x v="3"/>
    <x v="0"/>
  </r>
  <r>
    <n v="21707"/>
    <x v="3"/>
    <x v="1"/>
  </r>
  <r>
    <n v="21707"/>
    <x v="3"/>
    <x v="2"/>
  </r>
  <r>
    <n v="21707"/>
    <x v="3"/>
    <x v="26"/>
  </r>
  <r>
    <n v="21707"/>
    <x v="3"/>
    <x v="51"/>
  </r>
  <r>
    <n v="21707"/>
    <x v="3"/>
    <x v="5"/>
  </r>
  <r>
    <n v="21707"/>
    <x v="3"/>
    <x v="4"/>
  </r>
  <r>
    <n v="21707"/>
    <x v="3"/>
    <x v="6"/>
  </r>
  <r>
    <n v="21708"/>
    <x v="1"/>
    <x v="47"/>
  </r>
  <r>
    <n v="21708"/>
    <x v="1"/>
    <x v="1"/>
  </r>
  <r>
    <n v="21708"/>
    <x v="1"/>
    <x v="0"/>
  </r>
  <r>
    <n v="21708"/>
    <x v="1"/>
    <x v="17"/>
  </r>
  <r>
    <n v="21708"/>
    <x v="1"/>
    <x v="72"/>
  </r>
  <r>
    <n v="21708"/>
    <x v="1"/>
    <x v="65"/>
  </r>
  <r>
    <n v="21712"/>
    <x v="4"/>
    <x v="1"/>
  </r>
  <r>
    <n v="21712"/>
    <x v="4"/>
    <x v="42"/>
  </r>
  <r>
    <n v="21712"/>
    <x v="4"/>
    <x v="0"/>
  </r>
  <r>
    <n v="21712"/>
    <x v="4"/>
    <x v="34"/>
  </r>
  <r>
    <n v="21712"/>
    <x v="4"/>
    <x v="26"/>
  </r>
  <r>
    <n v="21712"/>
    <x v="4"/>
    <x v="51"/>
  </r>
  <r>
    <n v="21712"/>
    <x v="4"/>
    <x v="10"/>
  </r>
  <r>
    <n v="21712"/>
    <x v="4"/>
    <x v="6"/>
  </r>
  <r>
    <n v="21712"/>
    <x v="4"/>
    <x v="27"/>
  </r>
  <r>
    <n v="21713"/>
    <x v="6"/>
    <x v="0"/>
  </r>
  <r>
    <n v="21713"/>
    <x v="6"/>
    <x v="40"/>
  </r>
  <r>
    <n v="21714"/>
    <x v="1"/>
    <x v="0"/>
  </r>
  <r>
    <n v="21714"/>
    <x v="1"/>
    <x v="2"/>
  </r>
  <r>
    <n v="21714"/>
    <x v="1"/>
    <x v="39"/>
  </r>
  <r>
    <n v="21714"/>
    <x v="1"/>
    <x v="5"/>
  </r>
  <r>
    <n v="21715"/>
    <x v="1"/>
    <x v="1"/>
  </r>
  <r>
    <n v="21715"/>
    <x v="1"/>
    <x v="0"/>
  </r>
  <r>
    <n v="21715"/>
    <x v="1"/>
    <x v="7"/>
  </r>
  <r>
    <n v="21715"/>
    <x v="1"/>
    <x v="36"/>
  </r>
  <r>
    <n v="21715"/>
    <x v="1"/>
    <x v="26"/>
  </r>
  <r>
    <n v="21715"/>
    <x v="1"/>
    <x v="51"/>
  </r>
  <r>
    <n v="21716"/>
    <x v="1"/>
    <x v="0"/>
  </r>
  <r>
    <n v="21716"/>
    <x v="1"/>
    <x v="1"/>
  </r>
  <r>
    <n v="21716"/>
    <x v="1"/>
    <x v="8"/>
  </r>
  <r>
    <n v="21716"/>
    <x v="1"/>
    <x v="26"/>
  </r>
  <r>
    <n v="21716"/>
    <x v="1"/>
    <x v="2"/>
  </r>
  <r>
    <n v="21716"/>
    <x v="1"/>
    <x v="24"/>
  </r>
  <r>
    <n v="21717"/>
    <x v="3"/>
    <x v="1"/>
  </r>
  <r>
    <n v="21717"/>
    <x v="3"/>
    <x v="14"/>
  </r>
  <r>
    <n v="21717"/>
    <x v="3"/>
    <x v="26"/>
  </r>
  <r>
    <n v="21717"/>
    <x v="3"/>
    <x v="5"/>
  </r>
  <r>
    <n v="21718"/>
    <x v="3"/>
    <x v="11"/>
  </r>
  <r>
    <n v="21719"/>
    <x v="3"/>
    <x v="1"/>
  </r>
  <r>
    <n v="21719"/>
    <x v="3"/>
    <x v="14"/>
  </r>
  <r>
    <n v="21719"/>
    <x v="3"/>
    <x v="0"/>
  </r>
  <r>
    <n v="21719"/>
    <x v="3"/>
    <x v="2"/>
  </r>
  <r>
    <n v="21719"/>
    <x v="3"/>
    <x v="26"/>
  </r>
  <r>
    <n v="21719"/>
    <x v="3"/>
    <x v="32"/>
  </r>
  <r>
    <n v="21719"/>
    <x v="3"/>
    <x v="4"/>
  </r>
  <r>
    <n v="21719"/>
    <x v="3"/>
    <x v="77"/>
  </r>
  <r>
    <n v="21719"/>
    <x v="3"/>
    <x v="5"/>
  </r>
  <r>
    <n v="21720"/>
    <x v="6"/>
    <x v="1"/>
  </r>
  <r>
    <n v="21720"/>
    <x v="6"/>
    <x v="33"/>
  </r>
  <r>
    <n v="21721"/>
    <x v="5"/>
    <x v="0"/>
  </r>
  <r>
    <n v="21721"/>
    <x v="5"/>
    <x v="100"/>
  </r>
  <r>
    <n v="21722"/>
    <x v="3"/>
    <x v="1"/>
  </r>
  <r>
    <n v="21723"/>
    <x v="6"/>
    <x v="0"/>
  </r>
  <r>
    <n v="21724"/>
    <x v="4"/>
    <x v="0"/>
  </r>
  <r>
    <n v="21724"/>
    <x v="4"/>
    <x v="7"/>
  </r>
  <r>
    <n v="21724"/>
    <x v="4"/>
    <x v="36"/>
  </r>
  <r>
    <n v="21724"/>
    <x v="4"/>
    <x v="83"/>
  </r>
  <r>
    <n v="21724"/>
    <x v="4"/>
    <x v="38"/>
  </r>
  <r>
    <n v="21724"/>
    <x v="4"/>
    <x v="39"/>
  </r>
  <r>
    <n v="21724"/>
    <x v="4"/>
    <x v="11"/>
  </r>
  <r>
    <n v="21725"/>
    <x v="3"/>
    <x v="38"/>
  </r>
  <r>
    <n v="21726"/>
    <x v="6"/>
    <x v="40"/>
  </r>
  <r>
    <n v="21727"/>
    <x v="1"/>
    <x v="33"/>
  </r>
  <r>
    <n v="21727"/>
    <x v="1"/>
    <x v="0"/>
  </r>
  <r>
    <n v="21728"/>
    <x v="1"/>
    <x v="8"/>
  </r>
  <r>
    <n v="21728"/>
    <x v="1"/>
    <x v="0"/>
  </r>
  <r>
    <n v="21728"/>
    <x v="1"/>
    <x v="47"/>
  </r>
  <r>
    <n v="21728"/>
    <x v="1"/>
    <x v="34"/>
  </r>
  <r>
    <n v="21728"/>
    <x v="1"/>
    <x v="36"/>
  </r>
  <r>
    <n v="21728"/>
    <x v="1"/>
    <x v="37"/>
  </r>
  <r>
    <n v="21728"/>
    <x v="1"/>
    <x v="79"/>
  </r>
  <r>
    <n v="21728"/>
    <x v="1"/>
    <x v="6"/>
  </r>
  <r>
    <n v="21728"/>
    <x v="1"/>
    <x v="167"/>
  </r>
  <r>
    <n v="21728"/>
    <x v="1"/>
    <x v="80"/>
  </r>
  <r>
    <n v="21728"/>
    <x v="1"/>
    <x v="50"/>
  </r>
  <r>
    <n v="21728"/>
    <x v="1"/>
    <x v="125"/>
  </r>
  <r>
    <n v="21728"/>
    <x v="1"/>
    <x v="56"/>
  </r>
  <r>
    <n v="21728"/>
    <x v="1"/>
    <x v="66"/>
  </r>
  <r>
    <n v="21728"/>
    <x v="1"/>
    <x v="93"/>
  </r>
  <r>
    <n v="21729"/>
    <x v="6"/>
    <x v="0"/>
  </r>
  <r>
    <n v="21729"/>
    <x v="6"/>
    <x v="8"/>
  </r>
  <r>
    <n v="21729"/>
    <x v="6"/>
    <x v="36"/>
  </r>
  <r>
    <n v="21729"/>
    <x v="6"/>
    <x v="38"/>
  </r>
  <r>
    <n v="21729"/>
    <x v="6"/>
    <x v="126"/>
  </r>
  <r>
    <n v="21730"/>
    <x v="1"/>
    <x v="0"/>
  </r>
  <r>
    <n v="21730"/>
    <x v="1"/>
    <x v="1"/>
  </r>
  <r>
    <n v="21730"/>
    <x v="1"/>
    <x v="24"/>
  </r>
  <r>
    <n v="21730"/>
    <x v="1"/>
    <x v="26"/>
  </r>
  <r>
    <n v="21730"/>
    <x v="1"/>
    <x v="61"/>
  </r>
  <r>
    <n v="21731"/>
    <x v="1"/>
    <x v="0"/>
  </r>
  <r>
    <n v="21731"/>
    <x v="1"/>
    <x v="113"/>
  </r>
  <r>
    <n v="21731"/>
    <x v="1"/>
    <x v="38"/>
  </r>
  <r>
    <n v="21731"/>
    <x v="1"/>
    <x v="2"/>
  </r>
  <r>
    <n v="21731"/>
    <x v="1"/>
    <x v="39"/>
  </r>
  <r>
    <n v="21732"/>
    <x v="0"/>
    <x v="0"/>
  </r>
  <r>
    <n v="21732"/>
    <x v="0"/>
    <x v="1"/>
  </r>
  <r>
    <n v="21732"/>
    <x v="0"/>
    <x v="14"/>
  </r>
  <r>
    <n v="21732"/>
    <x v="0"/>
    <x v="38"/>
  </r>
  <r>
    <n v="21732"/>
    <x v="0"/>
    <x v="24"/>
  </r>
  <r>
    <n v="21732"/>
    <x v="0"/>
    <x v="40"/>
  </r>
  <r>
    <n v="21732"/>
    <x v="0"/>
    <x v="82"/>
  </r>
  <r>
    <n v="21732"/>
    <x v="0"/>
    <x v="81"/>
  </r>
  <r>
    <n v="21732"/>
    <x v="0"/>
    <x v="112"/>
  </r>
  <r>
    <n v="21733"/>
    <x v="6"/>
    <x v="4"/>
  </r>
  <r>
    <n v="21733"/>
    <x v="6"/>
    <x v="100"/>
  </r>
  <r>
    <n v="21733"/>
    <x v="6"/>
    <x v="5"/>
  </r>
  <r>
    <n v="21734"/>
    <x v="1"/>
    <x v="1"/>
  </r>
  <r>
    <n v="21734"/>
    <x v="1"/>
    <x v="42"/>
  </r>
  <r>
    <n v="21734"/>
    <x v="1"/>
    <x v="0"/>
  </r>
  <r>
    <n v="21734"/>
    <x v="1"/>
    <x v="2"/>
  </r>
  <r>
    <n v="21734"/>
    <x v="1"/>
    <x v="24"/>
  </r>
  <r>
    <n v="21734"/>
    <x v="1"/>
    <x v="51"/>
  </r>
  <r>
    <n v="21734"/>
    <x v="1"/>
    <x v="16"/>
  </r>
  <r>
    <n v="21734"/>
    <x v="1"/>
    <x v="32"/>
  </r>
  <r>
    <n v="21734"/>
    <x v="1"/>
    <x v="49"/>
  </r>
  <r>
    <n v="21734"/>
    <x v="1"/>
    <x v="27"/>
  </r>
  <r>
    <n v="21734"/>
    <x v="1"/>
    <x v="28"/>
  </r>
  <r>
    <n v="21735"/>
    <x v="0"/>
    <x v="1"/>
  </r>
  <r>
    <n v="21735"/>
    <x v="0"/>
    <x v="0"/>
  </r>
  <r>
    <n v="21735"/>
    <x v="0"/>
    <x v="34"/>
  </r>
  <r>
    <n v="21735"/>
    <x v="0"/>
    <x v="37"/>
  </r>
  <r>
    <n v="21735"/>
    <x v="0"/>
    <x v="155"/>
  </r>
  <r>
    <n v="21735"/>
    <x v="0"/>
    <x v="36"/>
  </r>
  <r>
    <n v="21735"/>
    <x v="0"/>
    <x v="24"/>
  </r>
  <r>
    <n v="21735"/>
    <x v="0"/>
    <x v="32"/>
  </r>
  <r>
    <n v="21735"/>
    <x v="0"/>
    <x v="100"/>
  </r>
  <r>
    <n v="21735"/>
    <x v="0"/>
    <x v="6"/>
  </r>
  <r>
    <n v="21735"/>
    <x v="0"/>
    <x v="27"/>
  </r>
  <r>
    <n v="21736"/>
    <x v="4"/>
    <x v="0"/>
  </r>
  <r>
    <n v="21736"/>
    <x v="4"/>
    <x v="1"/>
  </r>
  <r>
    <n v="21736"/>
    <x v="4"/>
    <x v="14"/>
  </r>
  <r>
    <n v="21736"/>
    <x v="4"/>
    <x v="26"/>
  </r>
  <r>
    <n v="21736"/>
    <x v="4"/>
    <x v="5"/>
  </r>
  <r>
    <n v="21736"/>
    <x v="4"/>
    <x v="126"/>
  </r>
  <r>
    <n v="21737"/>
    <x v="6"/>
    <x v="0"/>
  </r>
  <r>
    <n v="21737"/>
    <x v="6"/>
    <x v="81"/>
  </r>
  <r>
    <n v="21737"/>
    <x v="6"/>
    <x v="40"/>
  </r>
  <r>
    <n v="21738"/>
    <x v="3"/>
    <x v="1"/>
  </r>
  <r>
    <n v="21739"/>
    <x v="5"/>
    <x v="14"/>
  </r>
  <r>
    <n v="21739"/>
    <x v="5"/>
    <x v="1"/>
  </r>
  <r>
    <n v="21740"/>
    <x v="6"/>
    <x v="40"/>
  </r>
  <r>
    <n v="21740"/>
    <x v="6"/>
    <x v="57"/>
  </r>
  <r>
    <n v="21740"/>
    <x v="6"/>
    <x v="6"/>
  </r>
  <r>
    <n v="21741"/>
    <x v="6"/>
    <x v="8"/>
  </r>
  <r>
    <n v="21741"/>
    <x v="6"/>
    <x v="30"/>
  </r>
  <r>
    <n v="21741"/>
    <x v="6"/>
    <x v="1"/>
  </r>
  <r>
    <n v="21741"/>
    <x v="6"/>
    <x v="13"/>
  </r>
  <r>
    <n v="21741"/>
    <x v="6"/>
    <x v="12"/>
  </r>
  <r>
    <n v="21742"/>
    <x v="4"/>
    <x v="1"/>
  </r>
  <r>
    <n v="21742"/>
    <x v="4"/>
    <x v="2"/>
  </r>
  <r>
    <n v="21742"/>
    <x v="4"/>
    <x v="24"/>
  </r>
  <r>
    <n v="21742"/>
    <x v="4"/>
    <x v="3"/>
  </r>
  <r>
    <n v="21742"/>
    <x v="4"/>
    <x v="10"/>
  </r>
  <r>
    <n v="21743"/>
    <x v="6"/>
    <x v="0"/>
  </r>
  <r>
    <n v="21743"/>
    <x v="6"/>
    <x v="114"/>
  </r>
  <r>
    <n v="21743"/>
    <x v="6"/>
    <x v="1"/>
  </r>
  <r>
    <n v="21743"/>
    <x v="6"/>
    <x v="36"/>
  </r>
  <r>
    <n v="21743"/>
    <x v="6"/>
    <x v="4"/>
  </r>
  <r>
    <n v="21743"/>
    <x v="6"/>
    <x v="5"/>
  </r>
  <r>
    <n v="21743"/>
    <x v="6"/>
    <x v="40"/>
  </r>
  <r>
    <n v="21743"/>
    <x v="6"/>
    <x v="65"/>
  </r>
  <r>
    <n v="21744"/>
    <x v="3"/>
    <x v="0"/>
  </r>
  <r>
    <n v="21744"/>
    <x v="3"/>
    <x v="1"/>
  </r>
  <r>
    <n v="21744"/>
    <x v="3"/>
    <x v="4"/>
  </r>
  <r>
    <n v="21746"/>
    <x v="1"/>
    <x v="0"/>
  </r>
  <r>
    <n v="21746"/>
    <x v="1"/>
    <x v="1"/>
  </r>
  <r>
    <n v="21746"/>
    <x v="1"/>
    <x v="44"/>
  </r>
  <r>
    <n v="21747"/>
    <x v="1"/>
    <x v="0"/>
  </r>
  <r>
    <n v="21747"/>
    <x v="1"/>
    <x v="89"/>
  </r>
  <r>
    <n v="21747"/>
    <x v="1"/>
    <x v="1"/>
  </r>
  <r>
    <n v="21747"/>
    <x v="1"/>
    <x v="123"/>
  </r>
  <r>
    <n v="21747"/>
    <x v="1"/>
    <x v="70"/>
  </r>
  <r>
    <n v="21747"/>
    <x v="1"/>
    <x v="124"/>
  </r>
  <r>
    <n v="21747"/>
    <x v="1"/>
    <x v="53"/>
  </r>
  <r>
    <n v="21747"/>
    <x v="1"/>
    <x v="27"/>
  </r>
  <r>
    <n v="21748"/>
    <x v="1"/>
    <x v="0"/>
  </r>
  <r>
    <n v="21748"/>
    <x v="1"/>
    <x v="8"/>
  </r>
  <r>
    <n v="21748"/>
    <x v="1"/>
    <x v="1"/>
  </r>
  <r>
    <n v="21748"/>
    <x v="1"/>
    <x v="42"/>
  </r>
  <r>
    <n v="21748"/>
    <x v="1"/>
    <x v="24"/>
  </r>
  <r>
    <n v="21748"/>
    <x v="1"/>
    <x v="2"/>
  </r>
  <r>
    <n v="21748"/>
    <x v="1"/>
    <x v="10"/>
  </r>
  <r>
    <n v="21748"/>
    <x v="1"/>
    <x v="13"/>
  </r>
  <r>
    <n v="21748"/>
    <x v="1"/>
    <x v="19"/>
  </r>
  <r>
    <n v="21750"/>
    <x v="7"/>
    <x v="0"/>
  </r>
  <r>
    <n v="21750"/>
    <x v="7"/>
    <x v="1"/>
  </r>
  <r>
    <n v="21750"/>
    <x v="7"/>
    <x v="4"/>
  </r>
  <r>
    <n v="21750"/>
    <x v="7"/>
    <x v="5"/>
  </r>
  <r>
    <n v="21752"/>
    <x v="6"/>
    <x v="0"/>
  </r>
  <r>
    <n v="21752"/>
    <x v="6"/>
    <x v="36"/>
  </r>
  <r>
    <n v="21752"/>
    <x v="6"/>
    <x v="10"/>
  </r>
  <r>
    <n v="21753"/>
    <x v="0"/>
    <x v="0"/>
  </r>
  <r>
    <n v="21753"/>
    <x v="0"/>
    <x v="1"/>
  </r>
  <r>
    <n v="21753"/>
    <x v="0"/>
    <x v="14"/>
  </r>
  <r>
    <n v="21753"/>
    <x v="0"/>
    <x v="4"/>
  </r>
  <r>
    <n v="21754"/>
    <x v="1"/>
    <x v="2"/>
  </r>
  <r>
    <n v="21754"/>
    <x v="1"/>
    <x v="10"/>
  </r>
  <r>
    <n v="21755"/>
    <x v="1"/>
    <x v="1"/>
  </r>
  <r>
    <n v="21755"/>
    <x v="1"/>
    <x v="7"/>
  </r>
  <r>
    <n v="21755"/>
    <x v="1"/>
    <x v="24"/>
  </r>
  <r>
    <n v="21755"/>
    <x v="1"/>
    <x v="2"/>
  </r>
  <r>
    <n v="21755"/>
    <x v="1"/>
    <x v="171"/>
  </r>
  <r>
    <n v="21755"/>
    <x v="1"/>
    <x v="11"/>
  </r>
  <r>
    <n v="21755"/>
    <x v="1"/>
    <x v="10"/>
  </r>
  <r>
    <n v="21755"/>
    <x v="1"/>
    <x v="9"/>
  </r>
  <r>
    <n v="21755"/>
    <x v="1"/>
    <x v="32"/>
  </r>
  <r>
    <n v="21755"/>
    <x v="1"/>
    <x v="27"/>
  </r>
  <r>
    <n v="21756"/>
    <x v="1"/>
    <x v="0"/>
  </r>
  <r>
    <n v="21756"/>
    <x v="1"/>
    <x v="36"/>
  </r>
  <r>
    <n v="21756"/>
    <x v="1"/>
    <x v="26"/>
  </r>
  <r>
    <n v="21756"/>
    <x v="1"/>
    <x v="4"/>
  </r>
  <r>
    <n v="21756"/>
    <x v="1"/>
    <x v="62"/>
  </r>
  <r>
    <n v="21757"/>
    <x v="6"/>
    <x v="0"/>
  </r>
  <r>
    <n v="21757"/>
    <x v="6"/>
    <x v="5"/>
  </r>
  <r>
    <n v="21757"/>
    <x v="6"/>
    <x v="4"/>
  </r>
  <r>
    <n v="21758"/>
    <x v="3"/>
    <x v="1"/>
  </r>
  <r>
    <n v="21758"/>
    <x v="3"/>
    <x v="14"/>
  </r>
  <r>
    <n v="21758"/>
    <x v="3"/>
    <x v="30"/>
  </r>
  <r>
    <n v="21758"/>
    <x v="3"/>
    <x v="3"/>
  </r>
  <r>
    <n v="21758"/>
    <x v="3"/>
    <x v="53"/>
  </r>
  <r>
    <n v="21758"/>
    <x v="3"/>
    <x v="12"/>
  </r>
  <r>
    <n v="21758"/>
    <x v="3"/>
    <x v="13"/>
  </r>
  <r>
    <n v="21758"/>
    <x v="3"/>
    <x v="19"/>
  </r>
  <r>
    <n v="21760"/>
    <x v="1"/>
    <x v="0"/>
  </r>
  <r>
    <n v="21760"/>
    <x v="1"/>
    <x v="1"/>
  </r>
  <r>
    <n v="21760"/>
    <x v="1"/>
    <x v="8"/>
  </r>
  <r>
    <n v="21760"/>
    <x v="1"/>
    <x v="11"/>
  </r>
  <r>
    <n v="21762"/>
    <x v="6"/>
    <x v="66"/>
  </r>
  <r>
    <n v="21763"/>
    <x v="1"/>
    <x v="0"/>
  </r>
  <r>
    <n v="21763"/>
    <x v="1"/>
    <x v="1"/>
  </r>
  <r>
    <n v="21763"/>
    <x v="1"/>
    <x v="64"/>
  </r>
  <r>
    <n v="21764"/>
    <x v="6"/>
    <x v="0"/>
  </r>
  <r>
    <n v="21764"/>
    <x v="6"/>
    <x v="47"/>
  </r>
  <r>
    <n v="21764"/>
    <x v="6"/>
    <x v="40"/>
  </r>
  <r>
    <n v="21764"/>
    <x v="6"/>
    <x v="5"/>
  </r>
  <r>
    <n v="21764"/>
    <x v="6"/>
    <x v="4"/>
  </r>
  <r>
    <n v="21765"/>
    <x v="4"/>
    <x v="1"/>
  </r>
  <r>
    <n v="21765"/>
    <x v="4"/>
    <x v="89"/>
  </r>
  <r>
    <n v="21765"/>
    <x v="4"/>
    <x v="0"/>
  </r>
  <r>
    <n v="21765"/>
    <x v="4"/>
    <x v="108"/>
  </r>
  <r>
    <n v="21766"/>
    <x v="6"/>
    <x v="40"/>
  </r>
  <r>
    <n v="21767"/>
    <x v="1"/>
    <x v="1"/>
  </r>
  <r>
    <n v="21767"/>
    <x v="1"/>
    <x v="8"/>
  </r>
  <r>
    <n v="21767"/>
    <x v="1"/>
    <x v="42"/>
  </r>
  <r>
    <n v="21767"/>
    <x v="1"/>
    <x v="0"/>
  </r>
  <r>
    <n v="21767"/>
    <x v="1"/>
    <x v="10"/>
  </r>
  <r>
    <n v="21767"/>
    <x v="1"/>
    <x v="3"/>
  </r>
  <r>
    <n v="21767"/>
    <x v="1"/>
    <x v="32"/>
  </r>
  <r>
    <n v="21767"/>
    <x v="1"/>
    <x v="6"/>
  </r>
  <r>
    <n v="21767"/>
    <x v="1"/>
    <x v="27"/>
  </r>
  <r>
    <n v="21767"/>
    <x v="1"/>
    <x v="28"/>
  </r>
  <r>
    <n v="21767"/>
    <x v="1"/>
    <x v="50"/>
  </r>
  <r>
    <n v="21767"/>
    <x v="1"/>
    <x v="122"/>
  </r>
  <r>
    <n v="21767"/>
    <x v="1"/>
    <x v="66"/>
  </r>
  <r>
    <n v="21768"/>
    <x v="5"/>
    <x v="0"/>
  </r>
  <r>
    <n v="21768"/>
    <x v="5"/>
    <x v="1"/>
  </r>
  <r>
    <n v="21768"/>
    <x v="5"/>
    <x v="14"/>
  </r>
  <r>
    <n v="21768"/>
    <x v="5"/>
    <x v="24"/>
  </r>
  <r>
    <n v="21768"/>
    <x v="5"/>
    <x v="2"/>
  </r>
  <r>
    <n v="21769"/>
    <x v="6"/>
    <x v="0"/>
  </r>
  <r>
    <n v="21769"/>
    <x v="6"/>
    <x v="116"/>
  </r>
  <r>
    <n v="21769"/>
    <x v="6"/>
    <x v="40"/>
  </r>
  <r>
    <n v="21770"/>
    <x v="3"/>
    <x v="1"/>
  </r>
  <r>
    <n v="21770"/>
    <x v="3"/>
    <x v="41"/>
  </r>
  <r>
    <n v="21770"/>
    <x v="3"/>
    <x v="41"/>
  </r>
  <r>
    <n v="21770"/>
    <x v="3"/>
    <x v="31"/>
  </r>
  <r>
    <n v="21770"/>
    <x v="3"/>
    <x v="14"/>
  </r>
  <r>
    <n v="21771"/>
    <x v="6"/>
    <x v="0"/>
  </r>
  <r>
    <n v="21771"/>
    <x v="6"/>
    <x v="1"/>
  </r>
  <r>
    <n v="21771"/>
    <x v="6"/>
    <x v="14"/>
  </r>
  <r>
    <n v="21771"/>
    <x v="6"/>
    <x v="39"/>
  </r>
  <r>
    <n v="21771"/>
    <x v="6"/>
    <x v="10"/>
  </r>
  <r>
    <n v="21771"/>
    <x v="6"/>
    <x v="40"/>
  </r>
  <r>
    <n v="21771"/>
    <x v="6"/>
    <x v="57"/>
  </r>
  <r>
    <n v="21771"/>
    <x v="6"/>
    <x v="104"/>
  </r>
  <r>
    <n v="21771"/>
    <x v="6"/>
    <x v="4"/>
  </r>
  <r>
    <n v="21771"/>
    <x v="6"/>
    <x v="77"/>
  </r>
  <r>
    <n v="21772"/>
    <x v="2"/>
    <x v="157"/>
  </r>
  <r>
    <n v="21773"/>
    <x v="3"/>
    <x v="0"/>
  </r>
  <r>
    <n v="21773"/>
    <x v="3"/>
    <x v="1"/>
  </r>
  <r>
    <n v="21773"/>
    <x v="3"/>
    <x v="14"/>
  </r>
  <r>
    <n v="21774"/>
    <x v="3"/>
    <x v="1"/>
  </r>
  <r>
    <n v="21774"/>
    <x v="3"/>
    <x v="25"/>
  </r>
  <r>
    <n v="21774"/>
    <x v="3"/>
    <x v="25"/>
  </r>
  <r>
    <n v="21775"/>
    <x v="5"/>
    <x v="0"/>
  </r>
  <r>
    <n v="21775"/>
    <x v="5"/>
    <x v="66"/>
  </r>
  <r>
    <n v="21776"/>
    <x v="1"/>
    <x v="1"/>
  </r>
  <r>
    <n v="21776"/>
    <x v="1"/>
    <x v="2"/>
  </r>
  <r>
    <n v="21776"/>
    <x v="1"/>
    <x v="66"/>
  </r>
  <r>
    <n v="21776"/>
    <x v="1"/>
    <x v="93"/>
  </r>
  <r>
    <n v="21777"/>
    <x v="3"/>
    <x v="1"/>
  </r>
  <r>
    <n v="21777"/>
    <x v="3"/>
    <x v="14"/>
  </r>
  <r>
    <n v="21777"/>
    <x v="3"/>
    <x v="85"/>
  </r>
  <r>
    <n v="21777"/>
    <x v="3"/>
    <x v="55"/>
  </r>
  <r>
    <n v="21778"/>
    <x v="3"/>
    <x v="113"/>
  </r>
  <r>
    <n v="21778"/>
    <x v="3"/>
    <x v="2"/>
  </r>
  <r>
    <n v="21778"/>
    <x v="3"/>
    <x v="134"/>
  </r>
  <r>
    <n v="21778"/>
    <x v="3"/>
    <x v="39"/>
  </r>
  <r>
    <n v="21779"/>
    <x v="6"/>
    <x v="5"/>
  </r>
  <r>
    <n v="21779"/>
    <x v="6"/>
    <x v="40"/>
  </r>
  <r>
    <n v="21780"/>
    <x v="1"/>
    <x v="44"/>
  </r>
  <r>
    <n v="21780"/>
    <x v="1"/>
    <x v="51"/>
  </r>
  <r>
    <n v="21780"/>
    <x v="1"/>
    <x v="2"/>
  </r>
  <r>
    <n v="21780"/>
    <x v="1"/>
    <x v="26"/>
  </r>
  <r>
    <n v="21780"/>
    <x v="1"/>
    <x v="10"/>
  </r>
  <r>
    <n v="21780"/>
    <x v="1"/>
    <x v="3"/>
  </r>
  <r>
    <n v="21780"/>
    <x v="1"/>
    <x v="53"/>
  </r>
  <r>
    <n v="21781"/>
    <x v="5"/>
    <x v="0"/>
  </r>
  <r>
    <n v="21782"/>
    <x v="4"/>
    <x v="1"/>
  </r>
  <r>
    <n v="21782"/>
    <x v="4"/>
    <x v="47"/>
  </r>
  <r>
    <n v="21782"/>
    <x v="4"/>
    <x v="89"/>
  </r>
  <r>
    <n v="21782"/>
    <x v="4"/>
    <x v="26"/>
  </r>
  <r>
    <n v="21782"/>
    <x v="4"/>
    <x v="51"/>
  </r>
  <r>
    <n v="21782"/>
    <x v="4"/>
    <x v="2"/>
  </r>
  <r>
    <n v="21782"/>
    <x v="4"/>
    <x v="124"/>
  </r>
  <r>
    <n v="21782"/>
    <x v="4"/>
    <x v="78"/>
  </r>
  <r>
    <n v="21782"/>
    <x v="4"/>
    <x v="138"/>
  </r>
  <r>
    <n v="21782"/>
    <x v="4"/>
    <x v="27"/>
  </r>
  <r>
    <n v="21782"/>
    <x v="4"/>
    <x v="28"/>
  </r>
  <r>
    <n v="21782"/>
    <x v="4"/>
    <x v="49"/>
  </r>
  <r>
    <n v="21782"/>
    <x v="4"/>
    <x v="73"/>
  </r>
  <r>
    <n v="21783"/>
    <x v="6"/>
    <x v="0"/>
  </r>
  <r>
    <n v="21783"/>
    <x v="6"/>
    <x v="15"/>
  </r>
  <r>
    <n v="21784"/>
    <x v="0"/>
    <x v="1"/>
  </r>
  <r>
    <n v="21784"/>
    <x v="0"/>
    <x v="13"/>
  </r>
  <r>
    <n v="21784"/>
    <x v="0"/>
    <x v="12"/>
  </r>
  <r>
    <n v="21785"/>
    <x v="8"/>
    <x v="40"/>
  </r>
  <r>
    <n v="21786"/>
    <x v="1"/>
    <x v="1"/>
  </r>
  <r>
    <n v="21786"/>
    <x v="1"/>
    <x v="0"/>
  </r>
  <r>
    <n v="21786"/>
    <x v="1"/>
    <x v="8"/>
  </r>
  <r>
    <n v="21786"/>
    <x v="1"/>
    <x v="25"/>
  </r>
  <r>
    <n v="21786"/>
    <x v="1"/>
    <x v="25"/>
  </r>
  <r>
    <n v="21787"/>
    <x v="6"/>
    <x v="0"/>
  </r>
  <r>
    <n v="21787"/>
    <x v="6"/>
    <x v="1"/>
  </r>
  <r>
    <n v="21787"/>
    <x v="6"/>
    <x v="14"/>
  </r>
  <r>
    <n v="21787"/>
    <x v="6"/>
    <x v="4"/>
  </r>
  <r>
    <n v="21787"/>
    <x v="6"/>
    <x v="129"/>
  </r>
  <r>
    <n v="21787"/>
    <x v="6"/>
    <x v="5"/>
  </r>
  <r>
    <n v="21788"/>
    <x v="3"/>
    <x v="1"/>
  </r>
  <r>
    <n v="21788"/>
    <x v="3"/>
    <x v="0"/>
  </r>
  <r>
    <n v="21788"/>
    <x v="3"/>
    <x v="120"/>
  </r>
  <r>
    <n v="21789"/>
    <x v="3"/>
    <x v="0"/>
  </r>
  <r>
    <n v="21789"/>
    <x v="3"/>
    <x v="1"/>
  </r>
  <r>
    <n v="21789"/>
    <x v="3"/>
    <x v="3"/>
  </r>
  <r>
    <n v="21789"/>
    <x v="3"/>
    <x v="12"/>
  </r>
  <r>
    <n v="21789"/>
    <x v="3"/>
    <x v="13"/>
  </r>
  <r>
    <n v="21789"/>
    <x v="3"/>
    <x v="4"/>
  </r>
  <r>
    <n v="21790"/>
    <x v="1"/>
    <x v="0"/>
  </r>
  <r>
    <n v="21790"/>
    <x v="1"/>
    <x v="1"/>
  </r>
  <r>
    <n v="21790"/>
    <x v="1"/>
    <x v="14"/>
  </r>
  <r>
    <n v="21790"/>
    <x v="1"/>
    <x v="34"/>
  </r>
  <r>
    <n v="21790"/>
    <x v="1"/>
    <x v="36"/>
  </r>
  <r>
    <n v="21790"/>
    <x v="1"/>
    <x v="26"/>
  </r>
  <r>
    <n v="21790"/>
    <x v="1"/>
    <x v="3"/>
  </r>
  <r>
    <n v="21790"/>
    <x v="1"/>
    <x v="65"/>
  </r>
  <r>
    <n v="21791"/>
    <x v="4"/>
    <x v="0"/>
  </r>
  <r>
    <n v="21791"/>
    <x v="4"/>
    <x v="1"/>
  </r>
  <r>
    <n v="21791"/>
    <x v="4"/>
    <x v="17"/>
  </r>
  <r>
    <n v="21791"/>
    <x v="4"/>
    <x v="4"/>
  </r>
  <r>
    <n v="21791"/>
    <x v="4"/>
    <x v="5"/>
  </r>
  <r>
    <n v="21792"/>
    <x v="5"/>
    <x v="40"/>
  </r>
  <r>
    <n v="21793"/>
    <x v="1"/>
    <x v="0"/>
  </r>
  <r>
    <n v="21793"/>
    <x v="1"/>
    <x v="8"/>
  </r>
  <r>
    <n v="21793"/>
    <x v="1"/>
    <x v="7"/>
  </r>
  <r>
    <n v="21793"/>
    <x v="1"/>
    <x v="1"/>
  </r>
  <r>
    <n v="21793"/>
    <x v="1"/>
    <x v="33"/>
  </r>
  <r>
    <n v="21793"/>
    <x v="1"/>
    <x v="45"/>
  </r>
  <r>
    <n v="21793"/>
    <x v="1"/>
    <x v="24"/>
  </r>
  <r>
    <n v="21793"/>
    <x v="1"/>
    <x v="2"/>
  </r>
  <r>
    <n v="21793"/>
    <x v="1"/>
    <x v="26"/>
  </r>
  <r>
    <n v="21793"/>
    <x v="1"/>
    <x v="64"/>
  </r>
  <r>
    <n v="21793"/>
    <x v="1"/>
    <x v="10"/>
  </r>
  <r>
    <n v="21793"/>
    <x v="1"/>
    <x v="9"/>
  </r>
  <r>
    <n v="21793"/>
    <x v="1"/>
    <x v="104"/>
  </r>
  <r>
    <n v="21793"/>
    <x v="1"/>
    <x v="27"/>
  </r>
  <r>
    <n v="21793"/>
    <x v="1"/>
    <x v="28"/>
  </r>
  <r>
    <n v="21793"/>
    <x v="1"/>
    <x v="49"/>
  </r>
  <r>
    <n v="21794"/>
    <x v="1"/>
    <x v="0"/>
  </r>
  <r>
    <n v="21794"/>
    <x v="1"/>
    <x v="1"/>
  </r>
  <r>
    <n v="21794"/>
    <x v="1"/>
    <x v="42"/>
  </r>
  <r>
    <n v="21794"/>
    <x v="1"/>
    <x v="2"/>
  </r>
  <r>
    <n v="21794"/>
    <x v="1"/>
    <x v="26"/>
  </r>
  <r>
    <n v="21794"/>
    <x v="1"/>
    <x v="9"/>
  </r>
  <r>
    <n v="21794"/>
    <x v="1"/>
    <x v="10"/>
  </r>
  <r>
    <n v="21794"/>
    <x v="1"/>
    <x v="64"/>
  </r>
  <r>
    <n v="21794"/>
    <x v="1"/>
    <x v="49"/>
  </r>
  <r>
    <n v="21794"/>
    <x v="1"/>
    <x v="27"/>
  </r>
  <r>
    <n v="21794"/>
    <x v="1"/>
    <x v="28"/>
  </r>
  <r>
    <n v="21795"/>
    <x v="3"/>
    <x v="1"/>
  </r>
  <r>
    <n v="21795"/>
    <x v="3"/>
    <x v="42"/>
  </r>
  <r>
    <n v="21795"/>
    <x v="3"/>
    <x v="14"/>
  </r>
  <r>
    <n v="21795"/>
    <x v="3"/>
    <x v="0"/>
  </r>
  <r>
    <n v="21795"/>
    <x v="3"/>
    <x v="2"/>
  </r>
  <r>
    <n v="21796"/>
    <x v="6"/>
    <x v="40"/>
  </r>
  <r>
    <n v="21796"/>
    <x v="6"/>
    <x v="100"/>
  </r>
  <r>
    <n v="21796"/>
    <x v="6"/>
    <x v="4"/>
  </r>
  <r>
    <n v="21797"/>
    <x v="4"/>
    <x v="1"/>
  </r>
  <r>
    <n v="21797"/>
    <x v="4"/>
    <x v="42"/>
  </r>
  <r>
    <n v="21797"/>
    <x v="4"/>
    <x v="0"/>
  </r>
  <r>
    <n v="21797"/>
    <x v="4"/>
    <x v="51"/>
  </r>
  <r>
    <n v="21797"/>
    <x v="4"/>
    <x v="26"/>
  </r>
  <r>
    <n v="21797"/>
    <x v="4"/>
    <x v="2"/>
  </r>
  <r>
    <n v="21797"/>
    <x v="4"/>
    <x v="10"/>
  </r>
  <r>
    <n v="21797"/>
    <x v="4"/>
    <x v="95"/>
  </r>
  <r>
    <n v="21798"/>
    <x v="1"/>
    <x v="1"/>
  </r>
  <r>
    <n v="21798"/>
    <x v="1"/>
    <x v="14"/>
  </r>
  <r>
    <n v="21798"/>
    <x v="1"/>
    <x v="0"/>
  </r>
  <r>
    <n v="21798"/>
    <x v="1"/>
    <x v="8"/>
  </r>
  <r>
    <n v="21798"/>
    <x v="1"/>
    <x v="42"/>
  </r>
  <r>
    <n v="21798"/>
    <x v="1"/>
    <x v="11"/>
  </r>
  <r>
    <n v="21798"/>
    <x v="1"/>
    <x v="10"/>
  </r>
  <r>
    <n v="21798"/>
    <x v="1"/>
    <x v="4"/>
  </r>
  <r>
    <n v="21799"/>
    <x v="5"/>
    <x v="1"/>
  </r>
  <r>
    <n v="21799"/>
    <x v="5"/>
    <x v="0"/>
  </r>
  <r>
    <n v="21799"/>
    <x v="5"/>
    <x v="14"/>
  </r>
  <r>
    <n v="21799"/>
    <x v="5"/>
    <x v="36"/>
  </r>
  <r>
    <n v="21799"/>
    <x v="5"/>
    <x v="17"/>
  </r>
  <r>
    <n v="21799"/>
    <x v="5"/>
    <x v="32"/>
  </r>
  <r>
    <n v="21799"/>
    <x v="5"/>
    <x v="4"/>
  </r>
  <r>
    <n v="21799"/>
    <x v="5"/>
    <x v="145"/>
  </r>
  <r>
    <n v="21800"/>
    <x v="3"/>
    <x v="1"/>
  </r>
  <r>
    <n v="21800"/>
    <x v="3"/>
    <x v="41"/>
  </r>
  <r>
    <n v="21800"/>
    <x v="3"/>
    <x v="41"/>
  </r>
  <r>
    <n v="21800"/>
    <x v="3"/>
    <x v="0"/>
  </r>
  <r>
    <n v="21800"/>
    <x v="3"/>
    <x v="44"/>
  </r>
  <r>
    <n v="21800"/>
    <x v="3"/>
    <x v="38"/>
  </r>
  <r>
    <n v="21800"/>
    <x v="3"/>
    <x v="134"/>
  </r>
  <r>
    <n v="21800"/>
    <x v="3"/>
    <x v="120"/>
  </r>
  <r>
    <n v="21800"/>
    <x v="3"/>
    <x v="54"/>
  </r>
  <r>
    <n v="21800"/>
    <x v="3"/>
    <x v="40"/>
  </r>
  <r>
    <n v="21801"/>
    <x v="6"/>
    <x v="4"/>
  </r>
  <r>
    <n v="21802"/>
    <x v="7"/>
    <x v="1"/>
  </r>
  <r>
    <n v="21802"/>
    <x v="7"/>
    <x v="2"/>
  </r>
  <r>
    <n v="21802"/>
    <x v="7"/>
    <x v="39"/>
  </r>
  <r>
    <n v="21802"/>
    <x v="7"/>
    <x v="10"/>
  </r>
  <r>
    <n v="21802"/>
    <x v="7"/>
    <x v="9"/>
  </r>
  <r>
    <n v="21803"/>
    <x v="1"/>
    <x v="26"/>
  </r>
  <r>
    <n v="21803"/>
    <x v="1"/>
    <x v="51"/>
  </r>
  <r>
    <n v="21803"/>
    <x v="1"/>
    <x v="5"/>
  </r>
  <r>
    <n v="21805"/>
    <x v="3"/>
    <x v="1"/>
  </r>
  <r>
    <n v="21805"/>
    <x v="3"/>
    <x v="26"/>
  </r>
  <r>
    <n v="21805"/>
    <x v="3"/>
    <x v="24"/>
  </r>
  <r>
    <n v="21805"/>
    <x v="3"/>
    <x v="10"/>
  </r>
  <r>
    <n v="21806"/>
    <x v="1"/>
    <x v="117"/>
  </r>
  <r>
    <n v="21806"/>
    <x v="1"/>
    <x v="117"/>
  </r>
  <r>
    <n v="21806"/>
    <x v="1"/>
    <x v="151"/>
  </r>
  <r>
    <n v="21806"/>
    <x v="1"/>
    <x v="100"/>
  </r>
  <r>
    <n v="21807"/>
    <x v="1"/>
    <x v="1"/>
  </r>
  <r>
    <n v="21807"/>
    <x v="1"/>
    <x v="42"/>
  </r>
  <r>
    <n v="21807"/>
    <x v="1"/>
    <x v="0"/>
  </r>
  <r>
    <n v="21807"/>
    <x v="1"/>
    <x v="85"/>
  </r>
  <r>
    <n v="21807"/>
    <x v="1"/>
    <x v="44"/>
  </r>
  <r>
    <n v="21807"/>
    <x v="1"/>
    <x v="36"/>
  </r>
  <r>
    <n v="21807"/>
    <x v="1"/>
    <x v="26"/>
  </r>
  <r>
    <n v="21807"/>
    <x v="1"/>
    <x v="51"/>
  </r>
  <r>
    <n v="21807"/>
    <x v="1"/>
    <x v="3"/>
  </r>
  <r>
    <n v="21807"/>
    <x v="1"/>
    <x v="11"/>
  </r>
  <r>
    <n v="21807"/>
    <x v="1"/>
    <x v="10"/>
  </r>
  <r>
    <n v="21807"/>
    <x v="1"/>
    <x v="55"/>
  </r>
  <r>
    <n v="21807"/>
    <x v="1"/>
    <x v="40"/>
  </r>
  <r>
    <n v="21807"/>
    <x v="1"/>
    <x v="6"/>
  </r>
  <r>
    <n v="21808"/>
    <x v="3"/>
    <x v="0"/>
  </r>
  <r>
    <n v="21809"/>
    <x v="3"/>
    <x v="1"/>
  </r>
  <r>
    <n v="21809"/>
    <x v="3"/>
    <x v="0"/>
  </r>
  <r>
    <n v="21809"/>
    <x v="3"/>
    <x v="21"/>
  </r>
  <r>
    <n v="21809"/>
    <x v="3"/>
    <x v="22"/>
  </r>
  <r>
    <n v="21809"/>
    <x v="3"/>
    <x v="4"/>
  </r>
  <r>
    <n v="21809"/>
    <x v="3"/>
    <x v="5"/>
  </r>
  <r>
    <n v="21809"/>
    <x v="3"/>
    <x v="167"/>
  </r>
  <r>
    <n v="21810"/>
    <x v="1"/>
    <x v="8"/>
  </r>
  <r>
    <n v="21810"/>
    <x v="1"/>
    <x v="0"/>
  </r>
  <r>
    <n v="21810"/>
    <x v="1"/>
    <x v="1"/>
  </r>
  <r>
    <n v="21810"/>
    <x v="1"/>
    <x v="25"/>
  </r>
  <r>
    <n v="21810"/>
    <x v="1"/>
    <x v="25"/>
  </r>
  <r>
    <n v="21810"/>
    <x v="1"/>
    <x v="84"/>
  </r>
  <r>
    <n v="21810"/>
    <x v="1"/>
    <x v="33"/>
  </r>
  <r>
    <n v="21810"/>
    <x v="1"/>
    <x v="83"/>
  </r>
  <r>
    <n v="21810"/>
    <x v="1"/>
    <x v="34"/>
  </r>
  <r>
    <n v="21810"/>
    <x v="1"/>
    <x v="58"/>
  </r>
  <r>
    <n v="21810"/>
    <x v="1"/>
    <x v="2"/>
  </r>
  <r>
    <n v="21810"/>
    <x v="1"/>
    <x v="24"/>
  </r>
  <r>
    <n v="21810"/>
    <x v="1"/>
    <x v="39"/>
  </r>
  <r>
    <n v="21810"/>
    <x v="1"/>
    <x v="75"/>
  </r>
  <r>
    <n v="21810"/>
    <x v="1"/>
    <x v="79"/>
  </r>
  <r>
    <n v="21810"/>
    <x v="1"/>
    <x v="73"/>
  </r>
  <r>
    <n v="21810"/>
    <x v="1"/>
    <x v="50"/>
  </r>
  <r>
    <n v="21810"/>
    <x v="1"/>
    <x v="49"/>
  </r>
  <r>
    <n v="21811"/>
    <x v="6"/>
    <x v="129"/>
  </r>
  <r>
    <n v="21812"/>
    <x v="1"/>
    <x v="0"/>
  </r>
  <r>
    <n v="21812"/>
    <x v="1"/>
    <x v="1"/>
  </r>
  <r>
    <n v="21812"/>
    <x v="1"/>
    <x v="24"/>
  </r>
  <r>
    <n v="21812"/>
    <x v="1"/>
    <x v="2"/>
  </r>
  <r>
    <n v="21812"/>
    <x v="1"/>
    <x v="26"/>
  </r>
  <r>
    <n v="21812"/>
    <x v="1"/>
    <x v="16"/>
  </r>
  <r>
    <n v="21812"/>
    <x v="1"/>
    <x v="32"/>
  </r>
  <r>
    <n v="21812"/>
    <x v="1"/>
    <x v="9"/>
  </r>
  <r>
    <n v="21812"/>
    <x v="1"/>
    <x v="10"/>
  </r>
  <r>
    <n v="21812"/>
    <x v="1"/>
    <x v="11"/>
  </r>
  <r>
    <n v="21812"/>
    <x v="1"/>
    <x v="27"/>
  </r>
  <r>
    <n v="21812"/>
    <x v="1"/>
    <x v="28"/>
  </r>
  <r>
    <n v="21813"/>
    <x v="3"/>
    <x v="1"/>
  </r>
  <r>
    <n v="21813"/>
    <x v="3"/>
    <x v="14"/>
  </r>
  <r>
    <n v="21814"/>
    <x v="2"/>
    <x v="1"/>
  </r>
  <r>
    <n v="21814"/>
    <x v="2"/>
    <x v="12"/>
  </r>
  <r>
    <n v="21814"/>
    <x v="2"/>
    <x v="49"/>
  </r>
  <r>
    <n v="21815"/>
    <x v="1"/>
    <x v="0"/>
  </r>
  <r>
    <n v="21815"/>
    <x v="1"/>
    <x v="43"/>
  </r>
  <r>
    <n v="21815"/>
    <x v="1"/>
    <x v="36"/>
  </r>
  <r>
    <n v="21815"/>
    <x v="1"/>
    <x v="38"/>
  </r>
  <r>
    <n v="21815"/>
    <x v="1"/>
    <x v="24"/>
  </r>
  <r>
    <n v="21815"/>
    <x v="1"/>
    <x v="2"/>
  </r>
  <r>
    <n v="21815"/>
    <x v="1"/>
    <x v="62"/>
  </r>
  <r>
    <n v="21815"/>
    <x v="1"/>
    <x v="125"/>
  </r>
  <r>
    <n v="21815"/>
    <x v="1"/>
    <x v="28"/>
  </r>
  <r>
    <n v="21816"/>
    <x v="6"/>
    <x v="9"/>
  </r>
  <r>
    <n v="21818"/>
    <x v="3"/>
    <x v="0"/>
  </r>
  <r>
    <n v="21818"/>
    <x v="3"/>
    <x v="1"/>
  </r>
  <r>
    <n v="21818"/>
    <x v="3"/>
    <x v="117"/>
  </r>
  <r>
    <n v="21818"/>
    <x v="3"/>
    <x v="117"/>
  </r>
  <r>
    <n v="21818"/>
    <x v="3"/>
    <x v="15"/>
  </r>
  <r>
    <n v="21818"/>
    <x v="3"/>
    <x v="14"/>
  </r>
  <r>
    <n v="21818"/>
    <x v="3"/>
    <x v="45"/>
  </r>
  <r>
    <n v="21818"/>
    <x v="3"/>
    <x v="39"/>
  </r>
  <r>
    <n v="21818"/>
    <x v="3"/>
    <x v="11"/>
  </r>
  <r>
    <n v="21818"/>
    <x v="3"/>
    <x v="48"/>
  </r>
  <r>
    <n v="21819"/>
    <x v="1"/>
    <x v="1"/>
  </r>
  <r>
    <n v="21819"/>
    <x v="1"/>
    <x v="8"/>
  </r>
  <r>
    <n v="21819"/>
    <x v="1"/>
    <x v="42"/>
  </r>
  <r>
    <n v="21819"/>
    <x v="1"/>
    <x v="44"/>
  </r>
  <r>
    <n v="21819"/>
    <x v="1"/>
    <x v="0"/>
  </r>
  <r>
    <n v="21819"/>
    <x v="1"/>
    <x v="11"/>
  </r>
  <r>
    <n v="21819"/>
    <x v="1"/>
    <x v="10"/>
  </r>
  <r>
    <n v="21819"/>
    <x v="1"/>
    <x v="55"/>
  </r>
  <r>
    <n v="21819"/>
    <x v="1"/>
    <x v="109"/>
  </r>
  <r>
    <n v="21821"/>
    <x v="0"/>
    <x v="1"/>
  </r>
  <r>
    <n v="21823"/>
    <x v="1"/>
    <x v="42"/>
  </r>
  <r>
    <n v="21823"/>
    <x v="1"/>
    <x v="8"/>
  </r>
  <r>
    <n v="21823"/>
    <x v="1"/>
    <x v="44"/>
  </r>
  <r>
    <n v="21823"/>
    <x v="1"/>
    <x v="7"/>
  </r>
  <r>
    <n v="21823"/>
    <x v="1"/>
    <x v="25"/>
  </r>
  <r>
    <n v="21823"/>
    <x v="1"/>
    <x v="25"/>
  </r>
  <r>
    <n v="21823"/>
    <x v="1"/>
    <x v="45"/>
  </r>
  <r>
    <n v="21823"/>
    <x v="1"/>
    <x v="37"/>
  </r>
  <r>
    <n v="21823"/>
    <x v="1"/>
    <x v="51"/>
  </r>
  <r>
    <n v="21823"/>
    <x v="1"/>
    <x v="2"/>
  </r>
  <r>
    <n v="21823"/>
    <x v="1"/>
    <x v="39"/>
  </r>
  <r>
    <n v="21823"/>
    <x v="1"/>
    <x v="26"/>
  </r>
  <r>
    <n v="21823"/>
    <x v="1"/>
    <x v="24"/>
  </r>
  <r>
    <n v="21823"/>
    <x v="1"/>
    <x v="10"/>
  </r>
  <r>
    <n v="21823"/>
    <x v="1"/>
    <x v="11"/>
  </r>
  <r>
    <n v="21823"/>
    <x v="1"/>
    <x v="9"/>
  </r>
  <r>
    <n v="21824"/>
    <x v="0"/>
    <x v="114"/>
  </r>
  <r>
    <n v="21825"/>
    <x v="4"/>
    <x v="8"/>
  </r>
  <r>
    <n v="21825"/>
    <x v="4"/>
    <x v="42"/>
  </r>
  <r>
    <n v="21825"/>
    <x v="4"/>
    <x v="1"/>
  </r>
  <r>
    <n v="21825"/>
    <x v="4"/>
    <x v="7"/>
  </r>
  <r>
    <n v="21825"/>
    <x v="4"/>
    <x v="0"/>
  </r>
  <r>
    <n v="21825"/>
    <x v="4"/>
    <x v="43"/>
  </r>
  <r>
    <n v="21825"/>
    <x v="4"/>
    <x v="44"/>
  </r>
  <r>
    <n v="21825"/>
    <x v="4"/>
    <x v="37"/>
  </r>
  <r>
    <n v="21825"/>
    <x v="4"/>
    <x v="45"/>
  </r>
  <r>
    <n v="21825"/>
    <x v="4"/>
    <x v="39"/>
  </r>
  <r>
    <n v="21825"/>
    <x v="4"/>
    <x v="24"/>
  </r>
  <r>
    <n v="21825"/>
    <x v="4"/>
    <x v="2"/>
  </r>
  <r>
    <n v="21825"/>
    <x v="4"/>
    <x v="26"/>
  </r>
  <r>
    <n v="21825"/>
    <x v="4"/>
    <x v="11"/>
  </r>
  <r>
    <n v="21825"/>
    <x v="4"/>
    <x v="9"/>
  </r>
  <r>
    <n v="21825"/>
    <x v="4"/>
    <x v="10"/>
  </r>
  <r>
    <n v="21827"/>
    <x v="1"/>
    <x v="0"/>
  </r>
  <r>
    <n v="21827"/>
    <x v="1"/>
    <x v="1"/>
  </r>
  <r>
    <n v="21827"/>
    <x v="1"/>
    <x v="14"/>
  </r>
  <r>
    <n v="21827"/>
    <x v="1"/>
    <x v="4"/>
  </r>
  <r>
    <n v="21827"/>
    <x v="1"/>
    <x v="5"/>
  </r>
  <r>
    <n v="21828"/>
    <x v="6"/>
    <x v="105"/>
  </r>
  <r>
    <n v="21829"/>
    <x v="1"/>
    <x v="0"/>
  </r>
  <r>
    <n v="21829"/>
    <x v="1"/>
    <x v="47"/>
  </r>
  <r>
    <n v="21829"/>
    <x v="1"/>
    <x v="44"/>
  </r>
  <r>
    <n v="21829"/>
    <x v="1"/>
    <x v="1"/>
  </r>
  <r>
    <n v="21829"/>
    <x v="1"/>
    <x v="7"/>
  </r>
  <r>
    <n v="21829"/>
    <x v="1"/>
    <x v="113"/>
  </r>
  <r>
    <n v="21829"/>
    <x v="1"/>
    <x v="26"/>
  </r>
  <r>
    <n v="21829"/>
    <x v="1"/>
    <x v="38"/>
  </r>
  <r>
    <n v="21829"/>
    <x v="1"/>
    <x v="2"/>
  </r>
  <r>
    <n v="21829"/>
    <x v="1"/>
    <x v="4"/>
  </r>
  <r>
    <n v="21829"/>
    <x v="1"/>
    <x v="5"/>
  </r>
  <r>
    <n v="21829"/>
    <x v="1"/>
    <x v="65"/>
  </r>
  <r>
    <n v="21830"/>
    <x v="3"/>
    <x v="41"/>
  </r>
  <r>
    <n v="21830"/>
    <x v="3"/>
    <x v="41"/>
  </r>
  <r>
    <n v="21830"/>
    <x v="3"/>
    <x v="14"/>
  </r>
  <r>
    <n v="21830"/>
    <x v="3"/>
    <x v="1"/>
  </r>
  <r>
    <n v="21830"/>
    <x v="3"/>
    <x v="0"/>
  </r>
  <r>
    <n v="21831"/>
    <x v="1"/>
    <x v="8"/>
  </r>
  <r>
    <n v="21831"/>
    <x v="1"/>
    <x v="0"/>
  </r>
  <r>
    <n v="21831"/>
    <x v="1"/>
    <x v="7"/>
  </r>
  <r>
    <n v="21831"/>
    <x v="1"/>
    <x v="41"/>
  </r>
  <r>
    <n v="21831"/>
    <x v="1"/>
    <x v="41"/>
  </r>
  <r>
    <n v="21831"/>
    <x v="1"/>
    <x v="1"/>
  </r>
  <r>
    <n v="21831"/>
    <x v="1"/>
    <x v="42"/>
  </r>
  <r>
    <n v="21831"/>
    <x v="1"/>
    <x v="34"/>
  </r>
  <r>
    <n v="21831"/>
    <x v="1"/>
    <x v="83"/>
  </r>
  <r>
    <n v="21831"/>
    <x v="1"/>
    <x v="36"/>
  </r>
  <r>
    <n v="21831"/>
    <x v="1"/>
    <x v="38"/>
  </r>
  <r>
    <n v="21831"/>
    <x v="1"/>
    <x v="24"/>
  </r>
  <r>
    <n v="21831"/>
    <x v="1"/>
    <x v="39"/>
  </r>
  <r>
    <n v="21831"/>
    <x v="1"/>
    <x v="26"/>
  </r>
  <r>
    <n v="21831"/>
    <x v="1"/>
    <x v="10"/>
  </r>
  <r>
    <n v="21831"/>
    <x v="1"/>
    <x v="11"/>
  </r>
  <r>
    <n v="21831"/>
    <x v="1"/>
    <x v="3"/>
  </r>
  <r>
    <n v="21831"/>
    <x v="1"/>
    <x v="9"/>
  </r>
  <r>
    <n v="21831"/>
    <x v="1"/>
    <x v="109"/>
  </r>
  <r>
    <n v="21831"/>
    <x v="1"/>
    <x v="129"/>
  </r>
  <r>
    <n v="21831"/>
    <x v="1"/>
    <x v="91"/>
  </r>
  <r>
    <n v="21832"/>
    <x v="3"/>
    <x v="1"/>
  </r>
  <r>
    <n v="21832"/>
    <x v="3"/>
    <x v="0"/>
  </r>
  <r>
    <n v="21832"/>
    <x v="3"/>
    <x v="32"/>
  </r>
  <r>
    <n v="21832"/>
    <x v="3"/>
    <x v="96"/>
  </r>
  <r>
    <n v="21832"/>
    <x v="3"/>
    <x v="40"/>
  </r>
  <r>
    <n v="21832"/>
    <x v="3"/>
    <x v="81"/>
  </r>
  <r>
    <n v="21832"/>
    <x v="3"/>
    <x v="73"/>
  </r>
  <r>
    <n v="21832"/>
    <x v="3"/>
    <x v="27"/>
  </r>
  <r>
    <n v="21833"/>
    <x v="3"/>
    <x v="1"/>
  </r>
  <r>
    <n v="21833"/>
    <x v="3"/>
    <x v="0"/>
  </r>
  <r>
    <n v="21833"/>
    <x v="3"/>
    <x v="2"/>
  </r>
  <r>
    <n v="21834"/>
    <x v="6"/>
    <x v="40"/>
  </r>
  <r>
    <n v="21834"/>
    <x v="6"/>
    <x v="109"/>
  </r>
  <r>
    <n v="21835"/>
    <x v="6"/>
    <x v="33"/>
  </r>
  <r>
    <n v="21835"/>
    <x v="6"/>
    <x v="0"/>
  </r>
  <r>
    <n v="21835"/>
    <x v="6"/>
    <x v="14"/>
  </r>
  <r>
    <n v="21835"/>
    <x v="6"/>
    <x v="1"/>
  </r>
  <r>
    <n v="21835"/>
    <x v="6"/>
    <x v="40"/>
  </r>
  <r>
    <n v="21835"/>
    <x v="6"/>
    <x v="65"/>
  </r>
  <r>
    <n v="21836"/>
    <x v="6"/>
    <x v="0"/>
  </r>
  <r>
    <n v="21836"/>
    <x v="6"/>
    <x v="14"/>
  </r>
  <r>
    <n v="21836"/>
    <x v="6"/>
    <x v="1"/>
  </r>
  <r>
    <n v="21836"/>
    <x v="6"/>
    <x v="63"/>
  </r>
  <r>
    <n v="21836"/>
    <x v="6"/>
    <x v="4"/>
  </r>
  <r>
    <n v="21836"/>
    <x v="6"/>
    <x v="40"/>
  </r>
  <r>
    <n v="21836"/>
    <x v="6"/>
    <x v="100"/>
  </r>
  <r>
    <n v="21837"/>
    <x v="1"/>
    <x v="81"/>
  </r>
  <r>
    <n v="21838"/>
    <x v="5"/>
    <x v="1"/>
  </r>
  <r>
    <n v="21838"/>
    <x v="5"/>
    <x v="0"/>
  </r>
  <r>
    <n v="21839"/>
    <x v="1"/>
    <x v="1"/>
  </r>
  <r>
    <n v="21839"/>
    <x v="1"/>
    <x v="34"/>
  </r>
  <r>
    <n v="21839"/>
    <x v="1"/>
    <x v="37"/>
  </r>
  <r>
    <n v="21839"/>
    <x v="1"/>
    <x v="51"/>
  </r>
  <r>
    <n v="21839"/>
    <x v="1"/>
    <x v="2"/>
  </r>
  <r>
    <n v="21839"/>
    <x v="1"/>
    <x v="3"/>
  </r>
  <r>
    <n v="21839"/>
    <x v="1"/>
    <x v="40"/>
  </r>
  <r>
    <n v="21839"/>
    <x v="1"/>
    <x v="5"/>
  </r>
  <r>
    <n v="21839"/>
    <x v="1"/>
    <x v="4"/>
  </r>
  <r>
    <n v="21839"/>
    <x v="1"/>
    <x v="6"/>
  </r>
  <r>
    <n v="21840"/>
    <x v="0"/>
    <x v="0"/>
  </r>
  <r>
    <n v="21840"/>
    <x v="0"/>
    <x v="1"/>
  </r>
  <r>
    <n v="21840"/>
    <x v="0"/>
    <x v="14"/>
  </r>
  <r>
    <n v="21840"/>
    <x v="0"/>
    <x v="41"/>
  </r>
  <r>
    <n v="21840"/>
    <x v="0"/>
    <x v="41"/>
  </r>
  <r>
    <n v="21840"/>
    <x v="0"/>
    <x v="31"/>
  </r>
  <r>
    <n v="21840"/>
    <x v="0"/>
    <x v="36"/>
  </r>
  <r>
    <n v="21840"/>
    <x v="0"/>
    <x v="39"/>
  </r>
  <r>
    <n v="21840"/>
    <x v="0"/>
    <x v="38"/>
  </r>
  <r>
    <n v="21840"/>
    <x v="0"/>
    <x v="2"/>
  </r>
  <r>
    <n v="21840"/>
    <x v="0"/>
    <x v="4"/>
  </r>
  <r>
    <n v="21840"/>
    <x v="0"/>
    <x v="65"/>
  </r>
  <r>
    <n v="21841"/>
    <x v="6"/>
    <x v="114"/>
  </r>
  <r>
    <n v="21841"/>
    <x v="6"/>
    <x v="0"/>
  </r>
  <r>
    <n v="21841"/>
    <x v="6"/>
    <x v="36"/>
  </r>
  <r>
    <n v="21841"/>
    <x v="6"/>
    <x v="126"/>
  </r>
  <r>
    <n v="21841"/>
    <x v="6"/>
    <x v="4"/>
  </r>
  <r>
    <n v="21841"/>
    <x v="6"/>
    <x v="40"/>
  </r>
  <r>
    <n v="21841"/>
    <x v="6"/>
    <x v="81"/>
  </r>
  <r>
    <n v="21842"/>
    <x v="3"/>
    <x v="10"/>
  </r>
  <r>
    <n v="21842"/>
    <x v="3"/>
    <x v="5"/>
  </r>
  <r>
    <n v="21843"/>
    <x v="0"/>
    <x v="1"/>
  </r>
  <r>
    <n v="21843"/>
    <x v="0"/>
    <x v="41"/>
  </r>
  <r>
    <n v="21843"/>
    <x v="0"/>
    <x v="41"/>
  </r>
  <r>
    <n v="21843"/>
    <x v="0"/>
    <x v="14"/>
  </r>
  <r>
    <n v="21843"/>
    <x v="0"/>
    <x v="47"/>
  </r>
  <r>
    <n v="21843"/>
    <x v="0"/>
    <x v="42"/>
  </r>
  <r>
    <n v="21843"/>
    <x v="0"/>
    <x v="0"/>
  </r>
  <r>
    <n v="21843"/>
    <x v="0"/>
    <x v="7"/>
  </r>
  <r>
    <n v="21843"/>
    <x v="0"/>
    <x v="25"/>
  </r>
  <r>
    <n v="21843"/>
    <x v="0"/>
    <x v="25"/>
  </r>
  <r>
    <n v="21843"/>
    <x v="0"/>
    <x v="45"/>
  </r>
  <r>
    <n v="21843"/>
    <x v="0"/>
    <x v="24"/>
  </r>
  <r>
    <n v="21843"/>
    <x v="0"/>
    <x v="2"/>
  </r>
  <r>
    <n v="21843"/>
    <x v="0"/>
    <x v="26"/>
  </r>
  <r>
    <n v="21843"/>
    <x v="0"/>
    <x v="111"/>
  </r>
  <r>
    <n v="21843"/>
    <x v="0"/>
    <x v="11"/>
  </r>
  <r>
    <n v="21843"/>
    <x v="0"/>
    <x v="10"/>
  </r>
  <r>
    <n v="21843"/>
    <x v="0"/>
    <x v="3"/>
  </r>
  <r>
    <n v="21843"/>
    <x v="0"/>
    <x v="5"/>
  </r>
  <r>
    <n v="21843"/>
    <x v="0"/>
    <x v="4"/>
  </r>
  <r>
    <n v="21843"/>
    <x v="0"/>
    <x v="100"/>
  </r>
  <r>
    <n v="21843"/>
    <x v="0"/>
    <x v="27"/>
  </r>
  <r>
    <n v="21843"/>
    <x v="0"/>
    <x v="28"/>
  </r>
  <r>
    <n v="21844"/>
    <x v="3"/>
    <x v="118"/>
  </r>
  <r>
    <n v="21845"/>
    <x v="3"/>
    <x v="1"/>
  </r>
  <r>
    <n v="21845"/>
    <x v="3"/>
    <x v="0"/>
  </r>
  <r>
    <n v="21845"/>
    <x v="3"/>
    <x v="26"/>
  </r>
  <r>
    <n v="21845"/>
    <x v="3"/>
    <x v="2"/>
  </r>
  <r>
    <n v="21845"/>
    <x v="3"/>
    <x v="59"/>
  </r>
  <r>
    <n v="21845"/>
    <x v="3"/>
    <x v="19"/>
  </r>
  <r>
    <n v="21845"/>
    <x v="3"/>
    <x v="12"/>
  </r>
  <r>
    <n v="21845"/>
    <x v="3"/>
    <x v="65"/>
  </r>
  <r>
    <n v="21846"/>
    <x v="4"/>
    <x v="42"/>
  </r>
  <r>
    <n v="21846"/>
    <x v="4"/>
    <x v="33"/>
  </r>
  <r>
    <n v="21846"/>
    <x v="4"/>
    <x v="113"/>
  </r>
  <r>
    <n v="21846"/>
    <x v="4"/>
    <x v="58"/>
  </r>
  <r>
    <n v="21846"/>
    <x v="4"/>
    <x v="9"/>
  </r>
  <r>
    <n v="21846"/>
    <x v="4"/>
    <x v="10"/>
  </r>
  <r>
    <n v="21846"/>
    <x v="4"/>
    <x v="78"/>
  </r>
  <r>
    <n v="21847"/>
    <x v="3"/>
    <x v="15"/>
  </r>
  <r>
    <n v="21847"/>
    <x v="3"/>
    <x v="0"/>
  </r>
  <r>
    <n v="21848"/>
    <x v="0"/>
    <x v="0"/>
  </r>
  <r>
    <n v="21848"/>
    <x v="0"/>
    <x v="17"/>
  </r>
  <r>
    <n v="21848"/>
    <x v="0"/>
    <x v="4"/>
  </r>
  <r>
    <n v="21848"/>
    <x v="0"/>
    <x v="100"/>
  </r>
  <r>
    <n v="21849"/>
    <x v="3"/>
    <x v="0"/>
  </r>
  <r>
    <n v="21849"/>
    <x v="3"/>
    <x v="1"/>
  </r>
  <r>
    <n v="21849"/>
    <x v="3"/>
    <x v="42"/>
  </r>
  <r>
    <n v="21849"/>
    <x v="3"/>
    <x v="8"/>
  </r>
  <r>
    <n v="21849"/>
    <x v="3"/>
    <x v="11"/>
  </r>
  <r>
    <n v="21850"/>
    <x v="5"/>
    <x v="0"/>
  </r>
  <r>
    <n v="21850"/>
    <x v="5"/>
    <x v="1"/>
  </r>
  <r>
    <n v="21850"/>
    <x v="5"/>
    <x v="89"/>
  </r>
  <r>
    <n v="21850"/>
    <x v="5"/>
    <x v="33"/>
  </r>
  <r>
    <n v="21850"/>
    <x v="5"/>
    <x v="6"/>
  </r>
  <r>
    <n v="21851"/>
    <x v="3"/>
    <x v="14"/>
  </r>
  <r>
    <n v="21851"/>
    <x v="3"/>
    <x v="17"/>
  </r>
  <r>
    <n v="21852"/>
    <x v="1"/>
    <x v="7"/>
  </r>
  <r>
    <n v="21852"/>
    <x v="1"/>
    <x v="175"/>
  </r>
  <r>
    <n v="21853"/>
    <x v="4"/>
    <x v="2"/>
  </r>
  <r>
    <n v="21853"/>
    <x v="4"/>
    <x v="32"/>
  </r>
  <r>
    <n v="21853"/>
    <x v="4"/>
    <x v="10"/>
  </r>
  <r>
    <n v="21853"/>
    <x v="4"/>
    <x v="9"/>
  </r>
  <r>
    <n v="21853"/>
    <x v="4"/>
    <x v="91"/>
  </r>
  <r>
    <n v="21853"/>
    <x v="4"/>
    <x v="6"/>
  </r>
  <r>
    <n v="21853"/>
    <x v="4"/>
    <x v="49"/>
  </r>
  <r>
    <n v="21854"/>
    <x v="6"/>
    <x v="0"/>
  </r>
  <r>
    <n v="21854"/>
    <x v="6"/>
    <x v="1"/>
  </r>
  <r>
    <n v="21854"/>
    <x v="6"/>
    <x v="17"/>
  </r>
  <r>
    <n v="21854"/>
    <x v="6"/>
    <x v="100"/>
  </r>
  <r>
    <n v="21855"/>
    <x v="5"/>
    <x v="1"/>
  </r>
  <r>
    <n v="21855"/>
    <x v="5"/>
    <x v="0"/>
  </r>
  <r>
    <n v="21855"/>
    <x v="5"/>
    <x v="41"/>
  </r>
  <r>
    <n v="21855"/>
    <x v="5"/>
    <x v="41"/>
  </r>
  <r>
    <n v="21855"/>
    <x v="5"/>
    <x v="120"/>
  </r>
  <r>
    <n v="21856"/>
    <x v="5"/>
    <x v="0"/>
  </r>
  <r>
    <n v="21856"/>
    <x v="5"/>
    <x v="1"/>
  </r>
  <r>
    <n v="21856"/>
    <x v="5"/>
    <x v="24"/>
  </r>
  <r>
    <n v="21856"/>
    <x v="5"/>
    <x v="16"/>
  </r>
  <r>
    <n v="21856"/>
    <x v="5"/>
    <x v="4"/>
  </r>
  <r>
    <n v="21857"/>
    <x v="1"/>
    <x v="0"/>
  </r>
  <r>
    <n v="21857"/>
    <x v="1"/>
    <x v="1"/>
  </r>
  <r>
    <n v="21857"/>
    <x v="1"/>
    <x v="8"/>
  </r>
  <r>
    <n v="21857"/>
    <x v="1"/>
    <x v="31"/>
  </r>
  <r>
    <n v="21857"/>
    <x v="1"/>
    <x v="37"/>
  </r>
  <r>
    <n v="21857"/>
    <x v="1"/>
    <x v="11"/>
  </r>
  <r>
    <n v="21857"/>
    <x v="1"/>
    <x v="10"/>
  </r>
  <r>
    <n v="21857"/>
    <x v="1"/>
    <x v="40"/>
  </r>
  <r>
    <n v="21857"/>
    <x v="1"/>
    <x v="4"/>
  </r>
  <r>
    <n v="21857"/>
    <x v="1"/>
    <x v="5"/>
  </r>
  <r>
    <n v="21859"/>
    <x v="1"/>
    <x v="0"/>
  </r>
  <r>
    <n v="21859"/>
    <x v="1"/>
    <x v="1"/>
  </r>
  <r>
    <n v="21859"/>
    <x v="1"/>
    <x v="14"/>
  </r>
  <r>
    <n v="21859"/>
    <x v="1"/>
    <x v="17"/>
  </r>
  <r>
    <n v="21859"/>
    <x v="1"/>
    <x v="2"/>
  </r>
  <r>
    <n v="21859"/>
    <x v="1"/>
    <x v="16"/>
  </r>
  <r>
    <n v="21859"/>
    <x v="1"/>
    <x v="26"/>
  </r>
  <r>
    <n v="21859"/>
    <x v="1"/>
    <x v="39"/>
  </r>
  <r>
    <n v="21859"/>
    <x v="1"/>
    <x v="32"/>
  </r>
  <r>
    <n v="21859"/>
    <x v="1"/>
    <x v="59"/>
  </r>
  <r>
    <n v="21859"/>
    <x v="1"/>
    <x v="3"/>
  </r>
  <r>
    <n v="21859"/>
    <x v="1"/>
    <x v="55"/>
  </r>
  <r>
    <n v="21859"/>
    <x v="1"/>
    <x v="73"/>
  </r>
  <r>
    <n v="21860"/>
    <x v="8"/>
    <x v="38"/>
  </r>
  <r>
    <n v="21860"/>
    <x v="8"/>
    <x v="109"/>
  </r>
  <r>
    <n v="21862"/>
    <x v="3"/>
    <x v="8"/>
  </r>
  <r>
    <n v="21862"/>
    <x v="3"/>
    <x v="1"/>
  </r>
  <r>
    <n v="21862"/>
    <x v="3"/>
    <x v="42"/>
  </r>
  <r>
    <n v="21862"/>
    <x v="3"/>
    <x v="0"/>
  </r>
  <r>
    <n v="21862"/>
    <x v="3"/>
    <x v="24"/>
  </r>
  <r>
    <n v="21863"/>
    <x v="3"/>
    <x v="0"/>
  </r>
  <r>
    <n v="21863"/>
    <x v="3"/>
    <x v="41"/>
  </r>
  <r>
    <n v="21863"/>
    <x v="3"/>
    <x v="41"/>
  </r>
  <r>
    <n v="21863"/>
    <x v="3"/>
    <x v="14"/>
  </r>
  <r>
    <n v="21863"/>
    <x v="3"/>
    <x v="1"/>
  </r>
  <r>
    <n v="21863"/>
    <x v="3"/>
    <x v="8"/>
  </r>
  <r>
    <n v="21863"/>
    <x v="3"/>
    <x v="36"/>
  </r>
  <r>
    <n v="21863"/>
    <x v="3"/>
    <x v="35"/>
  </r>
  <r>
    <n v="21863"/>
    <x v="3"/>
    <x v="81"/>
  </r>
  <r>
    <n v="21863"/>
    <x v="3"/>
    <x v="40"/>
  </r>
  <r>
    <n v="21863"/>
    <x v="3"/>
    <x v="48"/>
  </r>
  <r>
    <n v="21864"/>
    <x v="3"/>
    <x v="41"/>
  </r>
  <r>
    <n v="21864"/>
    <x v="3"/>
    <x v="41"/>
  </r>
  <r>
    <n v="21864"/>
    <x v="3"/>
    <x v="0"/>
  </r>
  <r>
    <n v="21864"/>
    <x v="3"/>
    <x v="1"/>
  </r>
  <r>
    <n v="21864"/>
    <x v="3"/>
    <x v="14"/>
  </r>
  <r>
    <n v="21865"/>
    <x v="4"/>
    <x v="41"/>
  </r>
  <r>
    <n v="21865"/>
    <x v="4"/>
    <x v="41"/>
  </r>
  <r>
    <n v="21865"/>
    <x v="4"/>
    <x v="0"/>
  </r>
  <r>
    <n v="21865"/>
    <x v="4"/>
    <x v="1"/>
  </r>
  <r>
    <n v="21865"/>
    <x v="4"/>
    <x v="38"/>
  </r>
  <r>
    <n v="21866"/>
    <x v="6"/>
    <x v="0"/>
  </r>
  <r>
    <n v="21866"/>
    <x v="6"/>
    <x v="17"/>
  </r>
  <r>
    <n v="21866"/>
    <x v="6"/>
    <x v="40"/>
  </r>
  <r>
    <n v="21867"/>
    <x v="6"/>
    <x v="1"/>
  </r>
  <r>
    <n v="21867"/>
    <x v="6"/>
    <x v="0"/>
  </r>
  <r>
    <n v="21867"/>
    <x v="6"/>
    <x v="4"/>
  </r>
  <r>
    <n v="21867"/>
    <x v="6"/>
    <x v="40"/>
  </r>
  <r>
    <n v="21867"/>
    <x v="6"/>
    <x v="81"/>
  </r>
  <r>
    <n v="21867"/>
    <x v="6"/>
    <x v="82"/>
  </r>
  <r>
    <n v="21867"/>
    <x v="6"/>
    <x v="112"/>
  </r>
  <r>
    <n v="21868"/>
    <x v="3"/>
    <x v="33"/>
  </r>
  <r>
    <n v="21868"/>
    <x v="3"/>
    <x v="7"/>
  </r>
  <r>
    <n v="21868"/>
    <x v="3"/>
    <x v="25"/>
  </r>
  <r>
    <n v="21868"/>
    <x v="3"/>
    <x v="25"/>
  </r>
  <r>
    <n v="21868"/>
    <x v="3"/>
    <x v="1"/>
  </r>
  <r>
    <n v="21868"/>
    <x v="3"/>
    <x v="14"/>
  </r>
  <r>
    <n v="21868"/>
    <x v="3"/>
    <x v="0"/>
  </r>
  <r>
    <n v="21868"/>
    <x v="3"/>
    <x v="117"/>
  </r>
  <r>
    <n v="21868"/>
    <x v="3"/>
    <x v="117"/>
  </r>
  <r>
    <n v="21868"/>
    <x v="3"/>
    <x v="128"/>
  </r>
  <r>
    <n v="21868"/>
    <x v="3"/>
    <x v="8"/>
  </r>
  <r>
    <n v="21868"/>
    <x v="3"/>
    <x v="31"/>
  </r>
  <r>
    <n v="21868"/>
    <x v="3"/>
    <x v="89"/>
  </r>
  <r>
    <n v="21869"/>
    <x v="1"/>
    <x v="1"/>
  </r>
  <r>
    <n v="21869"/>
    <x v="1"/>
    <x v="0"/>
  </r>
  <r>
    <n v="21869"/>
    <x v="1"/>
    <x v="34"/>
  </r>
  <r>
    <n v="21869"/>
    <x v="1"/>
    <x v="38"/>
  </r>
  <r>
    <n v="21869"/>
    <x v="1"/>
    <x v="2"/>
  </r>
  <r>
    <n v="21869"/>
    <x v="1"/>
    <x v="24"/>
  </r>
  <r>
    <n v="21869"/>
    <x v="1"/>
    <x v="11"/>
  </r>
  <r>
    <n v="21869"/>
    <x v="1"/>
    <x v="54"/>
  </r>
  <r>
    <n v="21870"/>
    <x v="3"/>
    <x v="1"/>
  </r>
  <r>
    <n v="21870"/>
    <x v="3"/>
    <x v="2"/>
  </r>
  <r>
    <n v="21870"/>
    <x v="3"/>
    <x v="11"/>
  </r>
  <r>
    <n v="21870"/>
    <x v="3"/>
    <x v="10"/>
  </r>
  <r>
    <n v="21870"/>
    <x v="3"/>
    <x v="6"/>
  </r>
  <r>
    <n v="21871"/>
    <x v="3"/>
    <x v="2"/>
  </r>
  <r>
    <n v="21872"/>
    <x v="3"/>
    <x v="4"/>
  </r>
  <r>
    <n v="21872"/>
    <x v="3"/>
    <x v="40"/>
  </r>
  <r>
    <n v="21873"/>
    <x v="1"/>
    <x v="0"/>
  </r>
  <r>
    <n v="21873"/>
    <x v="1"/>
    <x v="1"/>
  </r>
  <r>
    <n v="21873"/>
    <x v="1"/>
    <x v="2"/>
  </r>
  <r>
    <n v="21873"/>
    <x v="1"/>
    <x v="24"/>
  </r>
  <r>
    <n v="21873"/>
    <x v="1"/>
    <x v="51"/>
  </r>
  <r>
    <n v="21873"/>
    <x v="1"/>
    <x v="32"/>
  </r>
  <r>
    <n v="21873"/>
    <x v="1"/>
    <x v="4"/>
  </r>
  <r>
    <n v="21873"/>
    <x v="1"/>
    <x v="6"/>
  </r>
  <r>
    <n v="21874"/>
    <x v="6"/>
    <x v="0"/>
  </r>
  <r>
    <n v="21874"/>
    <x v="6"/>
    <x v="69"/>
  </r>
  <r>
    <n v="21874"/>
    <x v="6"/>
    <x v="5"/>
  </r>
  <r>
    <n v="21874"/>
    <x v="6"/>
    <x v="4"/>
  </r>
  <r>
    <n v="21875"/>
    <x v="3"/>
    <x v="1"/>
  </r>
  <r>
    <n v="21875"/>
    <x v="3"/>
    <x v="40"/>
  </r>
  <r>
    <n v="21876"/>
    <x v="3"/>
    <x v="1"/>
  </r>
  <r>
    <n v="21876"/>
    <x v="3"/>
    <x v="38"/>
  </r>
  <r>
    <n v="21876"/>
    <x v="3"/>
    <x v="54"/>
  </r>
  <r>
    <n v="21876"/>
    <x v="3"/>
    <x v="40"/>
  </r>
  <r>
    <n v="21877"/>
    <x v="1"/>
    <x v="0"/>
  </r>
  <r>
    <n v="21877"/>
    <x v="1"/>
    <x v="1"/>
  </r>
  <r>
    <n v="21877"/>
    <x v="1"/>
    <x v="14"/>
  </r>
  <r>
    <n v="21877"/>
    <x v="1"/>
    <x v="44"/>
  </r>
  <r>
    <n v="21877"/>
    <x v="1"/>
    <x v="7"/>
  </r>
  <r>
    <n v="21877"/>
    <x v="1"/>
    <x v="47"/>
  </r>
  <r>
    <n v="21877"/>
    <x v="1"/>
    <x v="10"/>
  </r>
  <r>
    <n v="21877"/>
    <x v="1"/>
    <x v="11"/>
  </r>
  <r>
    <n v="21877"/>
    <x v="1"/>
    <x v="55"/>
  </r>
  <r>
    <n v="21877"/>
    <x v="1"/>
    <x v="54"/>
  </r>
  <r>
    <n v="21877"/>
    <x v="1"/>
    <x v="139"/>
  </r>
  <r>
    <n v="21877"/>
    <x v="1"/>
    <x v="40"/>
  </r>
  <r>
    <n v="21877"/>
    <x v="1"/>
    <x v="4"/>
  </r>
  <r>
    <n v="21878"/>
    <x v="3"/>
    <x v="0"/>
  </r>
  <r>
    <n v="21878"/>
    <x v="3"/>
    <x v="37"/>
  </r>
  <r>
    <n v="21878"/>
    <x v="3"/>
    <x v="36"/>
  </r>
  <r>
    <n v="21878"/>
    <x v="3"/>
    <x v="34"/>
  </r>
  <r>
    <n v="21878"/>
    <x v="3"/>
    <x v="38"/>
  </r>
  <r>
    <n v="21878"/>
    <x v="3"/>
    <x v="53"/>
  </r>
  <r>
    <n v="21878"/>
    <x v="3"/>
    <x v="9"/>
  </r>
  <r>
    <n v="21878"/>
    <x v="3"/>
    <x v="28"/>
  </r>
  <r>
    <n v="21879"/>
    <x v="6"/>
    <x v="0"/>
  </r>
  <r>
    <n v="21879"/>
    <x v="6"/>
    <x v="41"/>
  </r>
  <r>
    <n v="21879"/>
    <x v="6"/>
    <x v="41"/>
  </r>
  <r>
    <n v="21879"/>
    <x v="6"/>
    <x v="1"/>
  </r>
  <r>
    <n v="21879"/>
    <x v="6"/>
    <x v="68"/>
  </r>
  <r>
    <n v="21879"/>
    <x v="6"/>
    <x v="43"/>
  </r>
  <r>
    <n v="21879"/>
    <x v="6"/>
    <x v="38"/>
  </r>
  <r>
    <n v="21879"/>
    <x v="6"/>
    <x v="11"/>
  </r>
  <r>
    <n v="21879"/>
    <x v="6"/>
    <x v="54"/>
  </r>
  <r>
    <n v="21879"/>
    <x v="6"/>
    <x v="4"/>
  </r>
  <r>
    <n v="21879"/>
    <x v="6"/>
    <x v="129"/>
  </r>
  <r>
    <n v="21880"/>
    <x v="6"/>
    <x v="0"/>
  </r>
  <r>
    <n v="21880"/>
    <x v="6"/>
    <x v="1"/>
  </r>
  <r>
    <n v="21880"/>
    <x v="6"/>
    <x v="47"/>
  </r>
  <r>
    <n v="21880"/>
    <x v="6"/>
    <x v="17"/>
  </r>
  <r>
    <n v="21880"/>
    <x v="6"/>
    <x v="4"/>
  </r>
  <r>
    <n v="21880"/>
    <x v="6"/>
    <x v="57"/>
  </r>
  <r>
    <n v="21881"/>
    <x v="6"/>
    <x v="0"/>
  </r>
  <r>
    <n v="21881"/>
    <x v="6"/>
    <x v="65"/>
  </r>
  <r>
    <n v="21882"/>
    <x v="1"/>
    <x v="0"/>
  </r>
  <r>
    <n v="21883"/>
    <x v="4"/>
    <x v="33"/>
  </r>
  <r>
    <n v="21883"/>
    <x v="4"/>
    <x v="1"/>
  </r>
  <r>
    <n v="21883"/>
    <x v="4"/>
    <x v="42"/>
  </r>
  <r>
    <n v="21883"/>
    <x v="4"/>
    <x v="0"/>
  </r>
  <r>
    <n v="21883"/>
    <x v="4"/>
    <x v="26"/>
  </r>
  <r>
    <n v="21883"/>
    <x v="4"/>
    <x v="51"/>
  </r>
  <r>
    <n v="21884"/>
    <x v="6"/>
    <x v="109"/>
  </r>
  <r>
    <n v="21885"/>
    <x v="6"/>
    <x v="90"/>
  </r>
  <r>
    <n v="21885"/>
    <x v="6"/>
    <x v="57"/>
  </r>
  <r>
    <n v="21885"/>
    <x v="6"/>
    <x v="40"/>
  </r>
  <r>
    <n v="21885"/>
    <x v="6"/>
    <x v="81"/>
  </r>
  <r>
    <n v="21885"/>
    <x v="6"/>
    <x v="82"/>
  </r>
  <r>
    <n v="21885"/>
    <x v="6"/>
    <x v="112"/>
  </r>
  <r>
    <n v="21886"/>
    <x v="5"/>
    <x v="41"/>
  </r>
  <r>
    <n v="21886"/>
    <x v="5"/>
    <x v="41"/>
  </r>
  <r>
    <n v="21886"/>
    <x v="5"/>
    <x v="0"/>
  </r>
  <r>
    <n v="21886"/>
    <x v="5"/>
    <x v="30"/>
  </r>
  <r>
    <n v="21886"/>
    <x v="5"/>
    <x v="1"/>
  </r>
  <r>
    <n v="21886"/>
    <x v="5"/>
    <x v="36"/>
  </r>
  <r>
    <n v="21886"/>
    <x v="5"/>
    <x v="38"/>
  </r>
  <r>
    <n v="21886"/>
    <x v="5"/>
    <x v="133"/>
  </r>
  <r>
    <n v="21886"/>
    <x v="5"/>
    <x v="5"/>
  </r>
  <r>
    <n v="21886"/>
    <x v="5"/>
    <x v="87"/>
  </r>
  <r>
    <n v="21887"/>
    <x v="1"/>
    <x v="0"/>
  </r>
  <r>
    <n v="21887"/>
    <x v="1"/>
    <x v="1"/>
  </r>
  <r>
    <n v="21887"/>
    <x v="1"/>
    <x v="47"/>
  </r>
  <r>
    <n v="21887"/>
    <x v="1"/>
    <x v="44"/>
  </r>
  <r>
    <n v="21887"/>
    <x v="1"/>
    <x v="37"/>
  </r>
  <r>
    <n v="21887"/>
    <x v="1"/>
    <x v="34"/>
  </r>
  <r>
    <n v="21887"/>
    <x v="1"/>
    <x v="2"/>
  </r>
  <r>
    <n v="21887"/>
    <x v="1"/>
    <x v="49"/>
  </r>
  <r>
    <n v="21888"/>
    <x v="1"/>
    <x v="0"/>
  </r>
  <r>
    <n v="21888"/>
    <x v="1"/>
    <x v="1"/>
  </r>
  <r>
    <n v="21888"/>
    <x v="1"/>
    <x v="51"/>
  </r>
  <r>
    <n v="21888"/>
    <x v="1"/>
    <x v="26"/>
  </r>
  <r>
    <n v="21888"/>
    <x v="1"/>
    <x v="10"/>
  </r>
  <r>
    <n v="21888"/>
    <x v="1"/>
    <x v="3"/>
  </r>
  <r>
    <n v="21888"/>
    <x v="1"/>
    <x v="9"/>
  </r>
  <r>
    <n v="21888"/>
    <x v="1"/>
    <x v="49"/>
  </r>
  <r>
    <n v="21888"/>
    <x v="1"/>
    <x v="6"/>
  </r>
  <r>
    <n v="21889"/>
    <x v="1"/>
    <x v="7"/>
  </r>
  <r>
    <n v="21889"/>
    <x v="1"/>
    <x v="25"/>
  </r>
  <r>
    <n v="21889"/>
    <x v="1"/>
    <x v="25"/>
  </r>
  <r>
    <n v="21890"/>
    <x v="1"/>
    <x v="1"/>
  </r>
  <r>
    <n v="21890"/>
    <x v="1"/>
    <x v="0"/>
  </r>
  <r>
    <n v="21890"/>
    <x v="1"/>
    <x v="26"/>
  </r>
  <r>
    <n v="21890"/>
    <x v="1"/>
    <x v="51"/>
  </r>
  <r>
    <n v="21890"/>
    <x v="1"/>
    <x v="49"/>
  </r>
  <r>
    <n v="21891"/>
    <x v="3"/>
    <x v="0"/>
  </r>
  <r>
    <n v="21891"/>
    <x v="3"/>
    <x v="61"/>
  </r>
  <r>
    <n v="21891"/>
    <x v="3"/>
    <x v="81"/>
  </r>
  <r>
    <n v="21891"/>
    <x v="3"/>
    <x v="40"/>
  </r>
  <r>
    <n v="21891"/>
    <x v="3"/>
    <x v="82"/>
  </r>
  <r>
    <n v="21892"/>
    <x v="5"/>
    <x v="0"/>
  </r>
  <r>
    <n v="21892"/>
    <x v="5"/>
    <x v="39"/>
  </r>
  <r>
    <n v="21892"/>
    <x v="5"/>
    <x v="24"/>
  </r>
  <r>
    <n v="21892"/>
    <x v="5"/>
    <x v="4"/>
  </r>
  <r>
    <n v="21892"/>
    <x v="5"/>
    <x v="40"/>
  </r>
  <r>
    <n v="21892"/>
    <x v="5"/>
    <x v="76"/>
  </r>
  <r>
    <n v="21892"/>
    <x v="5"/>
    <x v="81"/>
  </r>
  <r>
    <n v="21892"/>
    <x v="5"/>
    <x v="94"/>
  </r>
  <r>
    <n v="21893"/>
    <x v="3"/>
    <x v="1"/>
  </r>
  <r>
    <n v="21893"/>
    <x v="3"/>
    <x v="14"/>
  </r>
  <r>
    <n v="21893"/>
    <x v="3"/>
    <x v="0"/>
  </r>
  <r>
    <n v="21893"/>
    <x v="3"/>
    <x v="100"/>
  </r>
  <r>
    <n v="21894"/>
    <x v="0"/>
    <x v="0"/>
  </r>
  <r>
    <n v="21894"/>
    <x v="0"/>
    <x v="73"/>
  </r>
  <r>
    <n v="21894"/>
    <x v="0"/>
    <x v="93"/>
  </r>
  <r>
    <n v="21895"/>
    <x v="3"/>
    <x v="1"/>
  </r>
  <r>
    <n v="21895"/>
    <x v="3"/>
    <x v="14"/>
  </r>
  <r>
    <n v="21895"/>
    <x v="3"/>
    <x v="42"/>
  </r>
  <r>
    <n v="21895"/>
    <x v="3"/>
    <x v="0"/>
  </r>
  <r>
    <n v="21895"/>
    <x v="3"/>
    <x v="2"/>
  </r>
  <r>
    <n v="21895"/>
    <x v="3"/>
    <x v="16"/>
  </r>
  <r>
    <n v="21895"/>
    <x v="3"/>
    <x v="26"/>
  </r>
  <r>
    <n v="21895"/>
    <x v="3"/>
    <x v="10"/>
  </r>
  <r>
    <n v="21895"/>
    <x v="3"/>
    <x v="40"/>
  </r>
  <r>
    <n v="21896"/>
    <x v="6"/>
    <x v="33"/>
  </r>
  <r>
    <n v="21896"/>
    <x v="6"/>
    <x v="14"/>
  </r>
  <r>
    <n v="21896"/>
    <x v="6"/>
    <x v="0"/>
  </r>
  <r>
    <n v="21896"/>
    <x v="6"/>
    <x v="40"/>
  </r>
  <r>
    <n v="21896"/>
    <x v="6"/>
    <x v="4"/>
  </r>
  <r>
    <n v="21897"/>
    <x v="3"/>
    <x v="41"/>
  </r>
  <r>
    <n v="21897"/>
    <x v="3"/>
    <x v="41"/>
  </r>
  <r>
    <n v="21897"/>
    <x v="3"/>
    <x v="0"/>
  </r>
  <r>
    <n v="21899"/>
    <x v="0"/>
    <x v="1"/>
  </r>
  <r>
    <n v="21900"/>
    <x v="4"/>
    <x v="0"/>
  </r>
  <r>
    <n v="21900"/>
    <x v="4"/>
    <x v="26"/>
  </r>
  <r>
    <n v="21900"/>
    <x v="4"/>
    <x v="5"/>
  </r>
  <r>
    <n v="21900"/>
    <x v="4"/>
    <x v="4"/>
  </r>
  <r>
    <n v="21900"/>
    <x v="4"/>
    <x v="65"/>
  </r>
  <r>
    <n v="21901"/>
    <x v="8"/>
    <x v="4"/>
  </r>
  <r>
    <n v="21902"/>
    <x v="1"/>
    <x v="0"/>
  </r>
  <r>
    <n v="21902"/>
    <x v="1"/>
    <x v="10"/>
  </r>
  <r>
    <n v="21902"/>
    <x v="1"/>
    <x v="9"/>
  </r>
  <r>
    <n v="21903"/>
    <x v="3"/>
    <x v="1"/>
  </r>
  <r>
    <n v="21903"/>
    <x v="3"/>
    <x v="25"/>
  </r>
  <r>
    <n v="21903"/>
    <x v="3"/>
    <x v="25"/>
  </r>
  <r>
    <n v="21903"/>
    <x v="3"/>
    <x v="71"/>
  </r>
  <r>
    <n v="21903"/>
    <x v="3"/>
    <x v="13"/>
  </r>
  <r>
    <n v="21903"/>
    <x v="3"/>
    <x v="18"/>
  </r>
  <r>
    <n v="21903"/>
    <x v="3"/>
    <x v="59"/>
  </r>
  <r>
    <n v="21903"/>
    <x v="3"/>
    <x v="10"/>
  </r>
  <r>
    <n v="21903"/>
    <x v="3"/>
    <x v="9"/>
  </r>
  <r>
    <n v="21903"/>
    <x v="3"/>
    <x v="4"/>
  </r>
  <r>
    <n v="21903"/>
    <x v="3"/>
    <x v="81"/>
  </r>
  <r>
    <n v="21904"/>
    <x v="1"/>
    <x v="42"/>
  </r>
  <r>
    <n v="21904"/>
    <x v="1"/>
    <x v="0"/>
  </r>
  <r>
    <n v="21904"/>
    <x v="1"/>
    <x v="1"/>
  </r>
  <r>
    <n v="21904"/>
    <x v="1"/>
    <x v="26"/>
  </r>
  <r>
    <n v="21904"/>
    <x v="1"/>
    <x v="10"/>
  </r>
  <r>
    <n v="21904"/>
    <x v="1"/>
    <x v="32"/>
  </r>
  <r>
    <n v="21904"/>
    <x v="1"/>
    <x v="65"/>
  </r>
  <r>
    <n v="21905"/>
    <x v="8"/>
    <x v="40"/>
  </r>
  <r>
    <n v="21906"/>
    <x v="1"/>
    <x v="0"/>
  </r>
  <r>
    <n v="21906"/>
    <x v="1"/>
    <x v="7"/>
  </r>
  <r>
    <n v="21906"/>
    <x v="1"/>
    <x v="25"/>
  </r>
  <r>
    <n v="21906"/>
    <x v="1"/>
    <x v="25"/>
  </r>
  <r>
    <n v="21906"/>
    <x v="1"/>
    <x v="2"/>
  </r>
  <r>
    <n v="21906"/>
    <x v="1"/>
    <x v="51"/>
  </r>
  <r>
    <n v="21906"/>
    <x v="1"/>
    <x v="39"/>
  </r>
  <r>
    <n v="21906"/>
    <x v="1"/>
    <x v="24"/>
  </r>
  <r>
    <n v="21906"/>
    <x v="1"/>
    <x v="10"/>
  </r>
  <r>
    <n v="21906"/>
    <x v="1"/>
    <x v="32"/>
  </r>
  <r>
    <n v="21906"/>
    <x v="1"/>
    <x v="9"/>
  </r>
  <r>
    <n v="21906"/>
    <x v="1"/>
    <x v="54"/>
  </r>
  <r>
    <n v="21906"/>
    <x v="1"/>
    <x v="104"/>
  </r>
  <r>
    <n v="21906"/>
    <x v="1"/>
    <x v="6"/>
  </r>
  <r>
    <n v="21906"/>
    <x v="1"/>
    <x v="80"/>
  </r>
  <r>
    <n v="21906"/>
    <x v="1"/>
    <x v="50"/>
  </r>
  <r>
    <n v="21907"/>
    <x v="1"/>
    <x v="1"/>
  </r>
  <r>
    <n v="21907"/>
    <x v="1"/>
    <x v="37"/>
  </r>
  <r>
    <n v="21907"/>
    <x v="1"/>
    <x v="34"/>
  </r>
  <r>
    <n v="21907"/>
    <x v="1"/>
    <x v="32"/>
  </r>
  <r>
    <n v="21907"/>
    <x v="1"/>
    <x v="99"/>
  </r>
  <r>
    <n v="21907"/>
    <x v="1"/>
    <x v="100"/>
  </r>
  <r>
    <n v="21907"/>
    <x v="1"/>
    <x v="28"/>
  </r>
  <r>
    <n v="21907"/>
    <x v="1"/>
    <x v="49"/>
  </r>
  <r>
    <n v="21909"/>
    <x v="3"/>
    <x v="33"/>
  </r>
  <r>
    <n v="21909"/>
    <x v="3"/>
    <x v="94"/>
  </r>
  <r>
    <n v="21910"/>
    <x v="3"/>
    <x v="1"/>
  </r>
  <r>
    <n v="21910"/>
    <x v="3"/>
    <x v="14"/>
  </r>
  <r>
    <n v="21910"/>
    <x v="3"/>
    <x v="0"/>
  </r>
  <r>
    <n v="21910"/>
    <x v="3"/>
    <x v="102"/>
  </r>
  <r>
    <n v="21910"/>
    <x v="3"/>
    <x v="36"/>
  </r>
  <r>
    <n v="21910"/>
    <x v="3"/>
    <x v="24"/>
  </r>
  <r>
    <n v="21910"/>
    <x v="3"/>
    <x v="38"/>
  </r>
  <r>
    <n v="21910"/>
    <x v="3"/>
    <x v="26"/>
  </r>
  <r>
    <n v="21910"/>
    <x v="3"/>
    <x v="13"/>
  </r>
  <r>
    <n v="21910"/>
    <x v="3"/>
    <x v="12"/>
  </r>
  <r>
    <n v="21910"/>
    <x v="3"/>
    <x v="19"/>
  </r>
  <r>
    <n v="21910"/>
    <x v="3"/>
    <x v="18"/>
  </r>
  <r>
    <n v="21910"/>
    <x v="3"/>
    <x v="3"/>
  </r>
  <r>
    <n v="21910"/>
    <x v="3"/>
    <x v="4"/>
  </r>
  <r>
    <n v="21910"/>
    <x v="3"/>
    <x v="5"/>
  </r>
  <r>
    <n v="21910"/>
    <x v="3"/>
    <x v="77"/>
  </r>
  <r>
    <n v="21910"/>
    <x v="3"/>
    <x v="61"/>
  </r>
  <r>
    <n v="21911"/>
    <x v="0"/>
    <x v="1"/>
  </r>
  <r>
    <n v="21911"/>
    <x v="0"/>
    <x v="14"/>
  </r>
  <r>
    <n v="21911"/>
    <x v="0"/>
    <x v="40"/>
  </r>
  <r>
    <n v="21913"/>
    <x v="1"/>
    <x v="92"/>
  </r>
  <r>
    <n v="21913"/>
    <x v="1"/>
    <x v="0"/>
  </r>
  <r>
    <n v="21913"/>
    <x v="1"/>
    <x v="1"/>
  </r>
  <r>
    <n v="21913"/>
    <x v="1"/>
    <x v="33"/>
  </r>
  <r>
    <n v="21913"/>
    <x v="1"/>
    <x v="8"/>
  </r>
  <r>
    <n v="21913"/>
    <x v="1"/>
    <x v="2"/>
  </r>
  <r>
    <n v="21913"/>
    <x v="1"/>
    <x v="51"/>
  </r>
  <r>
    <n v="21913"/>
    <x v="1"/>
    <x v="10"/>
  </r>
  <r>
    <n v="21913"/>
    <x v="1"/>
    <x v="9"/>
  </r>
  <r>
    <n v="21913"/>
    <x v="1"/>
    <x v="4"/>
  </r>
  <r>
    <n v="21913"/>
    <x v="1"/>
    <x v="49"/>
  </r>
  <r>
    <n v="21914"/>
    <x v="1"/>
    <x v="1"/>
  </r>
  <r>
    <n v="21914"/>
    <x v="1"/>
    <x v="8"/>
  </r>
  <r>
    <n v="21914"/>
    <x v="1"/>
    <x v="42"/>
  </r>
  <r>
    <n v="21914"/>
    <x v="1"/>
    <x v="7"/>
  </r>
  <r>
    <n v="21914"/>
    <x v="1"/>
    <x v="0"/>
  </r>
  <r>
    <n v="21914"/>
    <x v="1"/>
    <x v="43"/>
  </r>
  <r>
    <n v="21914"/>
    <x v="1"/>
    <x v="44"/>
  </r>
  <r>
    <n v="21914"/>
    <x v="1"/>
    <x v="37"/>
  </r>
  <r>
    <n v="21914"/>
    <x v="1"/>
    <x v="45"/>
  </r>
  <r>
    <n v="21914"/>
    <x v="1"/>
    <x v="24"/>
  </r>
  <r>
    <n v="21914"/>
    <x v="1"/>
    <x v="2"/>
  </r>
  <r>
    <n v="21914"/>
    <x v="1"/>
    <x v="26"/>
  </r>
  <r>
    <n v="21914"/>
    <x v="1"/>
    <x v="39"/>
  </r>
  <r>
    <n v="21914"/>
    <x v="1"/>
    <x v="11"/>
  </r>
  <r>
    <n v="21914"/>
    <x v="1"/>
    <x v="9"/>
  </r>
  <r>
    <n v="21914"/>
    <x v="1"/>
    <x v="10"/>
  </r>
  <r>
    <n v="21915"/>
    <x v="3"/>
    <x v="33"/>
  </r>
  <r>
    <n v="21915"/>
    <x v="3"/>
    <x v="1"/>
  </r>
  <r>
    <n v="21915"/>
    <x v="3"/>
    <x v="8"/>
  </r>
  <r>
    <n v="21915"/>
    <x v="3"/>
    <x v="14"/>
  </r>
  <r>
    <n v="21915"/>
    <x v="3"/>
    <x v="42"/>
  </r>
  <r>
    <n v="21915"/>
    <x v="3"/>
    <x v="26"/>
  </r>
  <r>
    <n v="21915"/>
    <x v="3"/>
    <x v="18"/>
  </r>
  <r>
    <n v="21915"/>
    <x v="3"/>
    <x v="13"/>
  </r>
  <r>
    <n v="21915"/>
    <x v="3"/>
    <x v="12"/>
  </r>
  <r>
    <n v="21915"/>
    <x v="3"/>
    <x v="10"/>
  </r>
  <r>
    <n v="21915"/>
    <x v="3"/>
    <x v="6"/>
  </r>
  <r>
    <n v="21915"/>
    <x v="3"/>
    <x v="66"/>
  </r>
  <r>
    <n v="21916"/>
    <x v="6"/>
    <x v="81"/>
  </r>
  <r>
    <n v="21916"/>
    <x v="6"/>
    <x v="40"/>
  </r>
  <r>
    <n v="21916"/>
    <x v="6"/>
    <x v="82"/>
  </r>
  <r>
    <n v="21916"/>
    <x v="6"/>
    <x v="112"/>
  </r>
  <r>
    <n v="21916"/>
    <x v="6"/>
    <x v="4"/>
  </r>
  <r>
    <n v="21917"/>
    <x v="3"/>
    <x v="1"/>
  </r>
  <r>
    <n v="21917"/>
    <x v="3"/>
    <x v="14"/>
  </r>
  <r>
    <n v="21917"/>
    <x v="3"/>
    <x v="0"/>
  </r>
  <r>
    <n v="21917"/>
    <x v="3"/>
    <x v="42"/>
  </r>
  <r>
    <n v="21917"/>
    <x v="3"/>
    <x v="26"/>
  </r>
  <r>
    <n v="21917"/>
    <x v="3"/>
    <x v="51"/>
  </r>
  <r>
    <n v="21917"/>
    <x v="3"/>
    <x v="10"/>
  </r>
  <r>
    <n v="21918"/>
    <x v="1"/>
    <x v="0"/>
  </r>
  <r>
    <n v="21918"/>
    <x v="1"/>
    <x v="36"/>
  </r>
  <r>
    <n v="21918"/>
    <x v="1"/>
    <x v="38"/>
  </r>
  <r>
    <n v="21918"/>
    <x v="1"/>
    <x v="62"/>
  </r>
  <r>
    <n v="21919"/>
    <x v="4"/>
    <x v="85"/>
  </r>
  <r>
    <n v="21919"/>
    <x v="4"/>
    <x v="128"/>
  </r>
  <r>
    <n v="21919"/>
    <x v="4"/>
    <x v="1"/>
  </r>
  <r>
    <n v="21919"/>
    <x v="4"/>
    <x v="37"/>
  </r>
  <r>
    <n v="21919"/>
    <x v="4"/>
    <x v="34"/>
  </r>
  <r>
    <n v="21919"/>
    <x v="4"/>
    <x v="26"/>
  </r>
  <r>
    <n v="21919"/>
    <x v="4"/>
    <x v="2"/>
  </r>
  <r>
    <n v="21919"/>
    <x v="4"/>
    <x v="40"/>
  </r>
  <r>
    <n v="21920"/>
    <x v="6"/>
    <x v="0"/>
  </r>
  <r>
    <n v="21920"/>
    <x v="6"/>
    <x v="81"/>
  </r>
  <r>
    <n v="21920"/>
    <x v="6"/>
    <x v="40"/>
  </r>
  <r>
    <n v="21921"/>
    <x v="3"/>
    <x v="1"/>
  </r>
  <r>
    <n v="21921"/>
    <x v="3"/>
    <x v="2"/>
  </r>
  <r>
    <n v="21921"/>
    <x v="3"/>
    <x v="12"/>
  </r>
  <r>
    <n v="21921"/>
    <x v="3"/>
    <x v="176"/>
  </r>
  <r>
    <n v="21922"/>
    <x v="1"/>
    <x v="1"/>
  </r>
  <r>
    <n v="21922"/>
    <x v="1"/>
    <x v="0"/>
  </r>
  <r>
    <n v="21922"/>
    <x v="1"/>
    <x v="2"/>
  </r>
  <r>
    <n v="21922"/>
    <x v="1"/>
    <x v="3"/>
  </r>
  <r>
    <n v="21923"/>
    <x v="6"/>
    <x v="0"/>
  </r>
  <r>
    <n v="21923"/>
    <x v="6"/>
    <x v="52"/>
  </r>
  <r>
    <n v="21923"/>
    <x v="6"/>
    <x v="1"/>
  </r>
  <r>
    <n v="21923"/>
    <x v="6"/>
    <x v="5"/>
  </r>
  <r>
    <n v="21923"/>
    <x v="6"/>
    <x v="4"/>
  </r>
  <r>
    <n v="21923"/>
    <x v="6"/>
    <x v="40"/>
  </r>
  <r>
    <n v="21924"/>
    <x v="6"/>
    <x v="0"/>
  </r>
  <r>
    <n v="21924"/>
    <x v="6"/>
    <x v="40"/>
  </r>
  <r>
    <n v="21924"/>
    <x v="6"/>
    <x v="57"/>
  </r>
  <r>
    <n v="21924"/>
    <x v="6"/>
    <x v="4"/>
  </r>
  <r>
    <n v="21925"/>
    <x v="1"/>
    <x v="33"/>
  </r>
  <r>
    <n v="21925"/>
    <x v="1"/>
    <x v="8"/>
  </r>
  <r>
    <n v="21925"/>
    <x v="1"/>
    <x v="1"/>
  </r>
  <r>
    <n v="21925"/>
    <x v="1"/>
    <x v="7"/>
  </r>
  <r>
    <n v="21925"/>
    <x v="1"/>
    <x v="0"/>
  </r>
  <r>
    <n v="21925"/>
    <x v="1"/>
    <x v="43"/>
  </r>
  <r>
    <n v="21925"/>
    <x v="1"/>
    <x v="44"/>
  </r>
  <r>
    <n v="21925"/>
    <x v="1"/>
    <x v="37"/>
  </r>
  <r>
    <n v="21925"/>
    <x v="1"/>
    <x v="45"/>
  </r>
  <r>
    <n v="21925"/>
    <x v="1"/>
    <x v="39"/>
  </r>
  <r>
    <n v="21925"/>
    <x v="1"/>
    <x v="24"/>
  </r>
  <r>
    <n v="21925"/>
    <x v="1"/>
    <x v="2"/>
  </r>
  <r>
    <n v="21925"/>
    <x v="1"/>
    <x v="26"/>
  </r>
  <r>
    <n v="21925"/>
    <x v="1"/>
    <x v="9"/>
  </r>
  <r>
    <n v="21925"/>
    <x v="1"/>
    <x v="10"/>
  </r>
  <r>
    <n v="21927"/>
    <x v="1"/>
    <x v="0"/>
  </r>
  <r>
    <n v="21927"/>
    <x v="1"/>
    <x v="36"/>
  </r>
  <r>
    <n v="21929"/>
    <x v="3"/>
    <x v="0"/>
  </r>
  <r>
    <n v="21929"/>
    <x v="3"/>
    <x v="14"/>
  </r>
  <r>
    <n v="21929"/>
    <x v="3"/>
    <x v="41"/>
  </r>
  <r>
    <n v="21929"/>
    <x v="3"/>
    <x v="41"/>
  </r>
  <r>
    <n v="21929"/>
    <x v="3"/>
    <x v="1"/>
  </r>
  <r>
    <n v="21929"/>
    <x v="3"/>
    <x v="8"/>
  </r>
  <r>
    <n v="21929"/>
    <x v="3"/>
    <x v="42"/>
  </r>
  <r>
    <n v="21929"/>
    <x v="3"/>
    <x v="2"/>
  </r>
  <r>
    <n v="21929"/>
    <x v="3"/>
    <x v="4"/>
  </r>
  <r>
    <n v="21930"/>
    <x v="4"/>
    <x v="0"/>
  </r>
  <r>
    <n v="21930"/>
    <x v="4"/>
    <x v="36"/>
  </r>
  <r>
    <n v="21930"/>
    <x v="4"/>
    <x v="24"/>
  </r>
  <r>
    <n v="21930"/>
    <x v="4"/>
    <x v="62"/>
  </r>
  <r>
    <n v="21930"/>
    <x v="4"/>
    <x v="65"/>
  </r>
  <r>
    <n v="21931"/>
    <x v="3"/>
    <x v="1"/>
  </r>
  <r>
    <n v="21932"/>
    <x v="3"/>
    <x v="0"/>
  </r>
  <r>
    <n v="21932"/>
    <x v="3"/>
    <x v="14"/>
  </r>
  <r>
    <n v="21932"/>
    <x v="3"/>
    <x v="1"/>
  </r>
  <r>
    <n v="21932"/>
    <x v="3"/>
    <x v="47"/>
  </r>
  <r>
    <n v="21932"/>
    <x v="3"/>
    <x v="41"/>
  </r>
  <r>
    <n v="21932"/>
    <x v="3"/>
    <x v="41"/>
  </r>
  <r>
    <n v="21932"/>
    <x v="3"/>
    <x v="38"/>
  </r>
  <r>
    <n v="21932"/>
    <x v="3"/>
    <x v="11"/>
  </r>
  <r>
    <n v="21932"/>
    <x v="3"/>
    <x v="40"/>
  </r>
  <r>
    <n v="21932"/>
    <x v="3"/>
    <x v="48"/>
  </r>
  <r>
    <n v="21933"/>
    <x v="3"/>
    <x v="0"/>
  </r>
  <r>
    <n v="21933"/>
    <x v="3"/>
    <x v="14"/>
  </r>
  <r>
    <n v="21933"/>
    <x v="3"/>
    <x v="1"/>
  </r>
  <r>
    <n v="21934"/>
    <x v="6"/>
    <x v="0"/>
  </r>
  <r>
    <n v="21934"/>
    <x v="6"/>
    <x v="1"/>
  </r>
  <r>
    <n v="21934"/>
    <x v="6"/>
    <x v="14"/>
  </r>
  <r>
    <n v="21934"/>
    <x v="6"/>
    <x v="5"/>
  </r>
  <r>
    <n v="21935"/>
    <x v="0"/>
    <x v="1"/>
  </r>
  <r>
    <n v="21935"/>
    <x v="0"/>
    <x v="14"/>
  </r>
  <r>
    <n v="21935"/>
    <x v="0"/>
    <x v="0"/>
  </r>
  <r>
    <n v="21935"/>
    <x v="0"/>
    <x v="60"/>
  </r>
  <r>
    <n v="21935"/>
    <x v="0"/>
    <x v="59"/>
  </r>
  <r>
    <n v="21936"/>
    <x v="1"/>
    <x v="14"/>
  </r>
  <r>
    <n v="21936"/>
    <x v="1"/>
    <x v="1"/>
  </r>
  <r>
    <n v="21936"/>
    <x v="1"/>
    <x v="2"/>
  </r>
  <r>
    <n v="21937"/>
    <x v="1"/>
    <x v="0"/>
  </r>
  <r>
    <n v="21937"/>
    <x v="1"/>
    <x v="1"/>
  </r>
  <r>
    <n v="21937"/>
    <x v="1"/>
    <x v="32"/>
  </r>
  <r>
    <n v="21937"/>
    <x v="1"/>
    <x v="54"/>
  </r>
  <r>
    <n v="21937"/>
    <x v="1"/>
    <x v="4"/>
  </r>
  <r>
    <n v="21938"/>
    <x v="3"/>
    <x v="1"/>
  </r>
  <r>
    <n v="21938"/>
    <x v="3"/>
    <x v="19"/>
  </r>
  <r>
    <n v="21938"/>
    <x v="3"/>
    <x v="13"/>
  </r>
  <r>
    <n v="21938"/>
    <x v="3"/>
    <x v="12"/>
  </r>
  <r>
    <n v="21938"/>
    <x v="3"/>
    <x v="59"/>
  </r>
  <r>
    <n v="21938"/>
    <x v="3"/>
    <x v="60"/>
  </r>
  <r>
    <n v="21938"/>
    <x v="3"/>
    <x v="18"/>
  </r>
  <r>
    <n v="21938"/>
    <x v="3"/>
    <x v="21"/>
  </r>
  <r>
    <n v="21938"/>
    <x v="3"/>
    <x v="55"/>
  </r>
  <r>
    <n v="21938"/>
    <x v="3"/>
    <x v="6"/>
  </r>
  <r>
    <n v="21939"/>
    <x v="4"/>
    <x v="1"/>
  </r>
  <r>
    <n v="21939"/>
    <x v="4"/>
    <x v="89"/>
  </r>
  <r>
    <n v="21939"/>
    <x v="4"/>
    <x v="8"/>
  </r>
  <r>
    <n v="21939"/>
    <x v="4"/>
    <x v="39"/>
  </r>
  <r>
    <n v="21939"/>
    <x v="4"/>
    <x v="24"/>
  </r>
  <r>
    <n v="21939"/>
    <x v="4"/>
    <x v="9"/>
  </r>
  <r>
    <n v="21939"/>
    <x v="4"/>
    <x v="10"/>
  </r>
  <r>
    <n v="21940"/>
    <x v="3"/>
    <x v="0"/>
  </r>
  <r>
    <n v="21940"/>
    <x v="3"/>
    <x v="1"/>
  </r>
  <r>
    <n v="21940"/>
    <x v="3"/>
    <x v="2"/>
  </r>
  <r>
    <n v="21940"/>
    <x v="3"/>
    <x v="39"/>
  </r>
  <r>
    <n v="21940"/>
    <x v="3"/>
    <x v="26"/>
  </r>
  <r>
    <n v="21940"/>
    <x v="3"/>
    <x v="3"/>
  </r>
  <r>
    <n v="21940"/>
    <x v="3"/>
    <x v="12"/>
  </r>
  <r>
    <n v="21940"/>
    <x v="3"/>
    <x v="10"/>
  </r>
  <r>
    <n v="21940"/>
    <x v="3"/>
    <x v="18"/>
  </r>
  <r>
    <n v="21940"/>
    <x v="3"/>
    <x v="32"/>
  </r>
  <r>
    <n v="21940"/>
    <x v="3"/>
    <x v="27"/>
  </r>
  <r>
    <n v="21940"/>
    <x v="3"/>
    <x v="175"/>
  </r>
  <r>
    <n v="21941"/>
    <x v="6"/>
    <x v="103"/>
  </r>
  <r>
    <n v="21941"/>
    <x v="6"/>
    <x v="40"/>
  </r>
  <r>
    <n v="21941"/>
    <x v="6"/>
    <x v="82"/>
  </r>
  <r>
    <n v="21941"/>
    <x v="6"/>
    <x v="81"/>
  </r>
  <r>
    <n v="21942"/>
    <x v="1"/>
    <x v="0"/>
  </r>
  <r>
    <n v="21942"/>
    <x v="1"/>
    <x v="51"/>
  </r>
  <r>
    <n v="21943"/>
    <x v="4"/>
    <x v="8"/>
  </r>
  <r>
    <n v="21943"/>
    <x v="4"/>
    <x v="79"/>
  </r>
  <r>
    <n v="21943"/>
    <x v="4"/>
    <x v="11"/>
  </r>
  <r>
    <n v="21943"/>
    <x v="4"/>
    <x v="10"/>
  </r>
  <r>
    <n v="21943"/>
    <x v="4"/>
    <x v="9"/>
  </r>
  <r>
    <n v="21944"/>
    <x v="6"/>
    <x v="0"/>
  </r>
  <r>
    <n v="21944"/>
    <x v="6"/>
    <x v="41"/>
  </r>
  <r>
    <n v="21944"/>
    <x v="6"/>
    <x v="41"/>
  </r>
  <r>
    <n v="21944"/>
    <x v="6"/>
    <x v="2"/>
  </r>
  <r>
    <n v="21944"/>
    <x v="6"/>
    <x v="26"/>
  </r>
  <r>
    <n v="21944"/>
    <x v="6"/>
    <x v="62"/>
  </r>
  <r>
    <n v="21945"/>
    <x v="3"/>
    <x v="1"/>
  </r>
  <r>
    <n v="21945"/>
    <x v="3"/>
    <x v="8"/>
  </r>
  <r>
    <n v="21945"/>
    <x v="3"/>
    <x v="14"/>
  </r>
  <r>
    <n v="21945"/>
    <x v="3"/>
    <x v="30"/>
  </r>
  <r>
    <n v="21945"/>
    <x v="3"/>
    <x v="27"/>
  </r>
  <r>
    <n v="21945"/>
    <x v="3"/>
    <x v="28"/>
  </r>
  <r>
    <n v="21947"/>
    <x v="0"/>
    <x v="0"/>
  </r>
  <r>
    <n v="21947"/>
    <x v="0"/>
    <x v="1"/>
  </r>
  <r>
    <n v="21947"/>
    <x v="0"/>
    <x v="14"/>
  </r>
  <r>
    <n v="21947"/>
    <x v="0"/>
    <x v="33"/>
  </r>
  <r>
    <n v="21947"/>
    <x v="0"/>
    <x v="10"/>
  </r>
  <r>
    <n v="21947"/>
    <x v="0"/>
    <x v="32"/>
  </r>
  <r>
    <n v="21948"/>
    <x v="6"/>
    <x v="0"/>
  </r>
  <r>
    <n v="21948"/>
    <x v="6"/>
    <x v="15"/>
  </r>
  <r>
    <n v="21948"/>
    <x v="6"/>
    <x v="1"/>
  </r>
  <r>
    <n v="21949"/>
    <x v="3"/>
    <x v="0"/>
  </r>
  <r>
    <n v="21949"/>
    <x v="3"/>
    <x v="1"/>
  </r>
  <r>
    <n v="21949"/>
    <x v="3"/>
    <x v="53"/>
  </r>
  <r>
    <n v="21949"/>
    <x v="3"/>
    <x v="6"/>
  </r>
  <r>
    <n v="21950"/>
    <x v="3"/>
    <x v="0"/>
  </r>
  <r>
    <n v="21950"/>
    <x v="3"/>
    <x v="1"/>
  </r>
  <r>
    <n v="21950"/>
    <x v="3"/>
    <x v="14"/>
  </r>
  <r>
    <n v="21950"/>
    <x v="3"/>
    <x v="8"/>
  </r>
  <r>
    <n v="21950"/>
    <x v="3"/>
    <x v="30"/>
  </r>
  <r>
    <n v="21950"/>
    <x v="3"/>
    <x v="51"/>
  </r>
  <r>
    <n v="21950"/>
    <x v="3"/>
    <x v="111"/>
  </r>
  <r>
    <n v="21950"/>
    <x v="3"/>
    <x v="24"/>
  </r>
  <r>
    <n v="21950"/>
    <x v="3"/>
    <x v="10"/>
  </r>
  <r>
    <n v="21950"/>
    <x v="3"/>
    <x v="11"/>
  </r>
  <r>
    <n v="21950"/>
    <x v="3"/>
    <x v="60"/>
  </r>
  <r>
    <n v="21950"/>
    <x v="3"/>
    <x v="59"/>
  </r>
  <r>
    <n v="21950"/>
    <x v="3"/>
    <x v="4"/>
  </r>
  <r>
    <n v="21950"/>
    <x v="3"/>
    <x v="5"/>
  </r>
  <r>
    <n v="21950"/>
    <x v="3"/>
    <x v="118"/>
  </r>
  <r>
    <n v="21950"/>
    <x v="3"/>
    <x v="6"/>
  </r>
  <r>
    <n v="21951"/>
    <x v="1"/>
    <x v="0"/>
  </r>
  <r>
    <n v="21951"/>
    <x v="1"/>
    <x v="26"/>
  </r>
  <r>
    <n v="21951"/>
    <x v="1"/>
    <x v="62"/>
  </r>
  <r>
    <n v="21952"/>
    <x v="1"/>
    <x v="0"/>
  </r>
  <r>
    <n v="21952"/>
    <x v="1"/>
    <x v="89"/>
  </r>
  <r>
    <n v="21952"/>
    <x v="1"/>
    <x v="1"/>
  </r>
  <r>
    <n v="21952"/>
    <x v="1"/>
    <x v="84"/>
  </r>
  <r>
    <n v="21952"/>
    <x v="1"/>
    <x v="36"/>
  </r>
  <r>
    <n v="21952"/>
    <x v="1"/>
    <x v="126"/>
  </r>
  <r>
    <n v="21952"/>
    <x v="1"/>
    <x v="62"/>
  </r>
  <r>
    <n v="21953"/>
    <x v="1"/>
    <x v="1"/>
  </r>
  <r>
    <n v="21953"/>
    <x v="1"/>
    <x v="14"/>
  </r>
  <r>
    <n v="21953"/>
    <x v="1"/>
    <x v="42"/>
  </r>
  <r>
    <n v="21953"/>
    <x v="1"/>
    <x v="26"/>
  </r>
  <r>
    <n v="21954"/>
    <x v="3"/>
    <x v="1"/>
  </r>
  <r>
    <n v="21954"/>
    <x v="3"/>
    <x v="47"/>
  </r>
  <r>
    <n v="21954"/>
    <x v="3"/>
    <x v="12"/>
  </r>
  <r>
    <n v="21954"/>
    <x v="3"/>
    <x v="13"/>
  </r>
  <r>
    <n v="21954"/>
    <x v="3"/>
    <x v="46"/>
  </r>
  <r>
    <n v="21954"/>
    <x v="3"/>
    <x v="4"/>
  </r>
  <r>
    <n v="21954"/>
    <x v="3"/>
    <x v="104"/>
  </r>
  <r>
    <n v="21954"/>
    <x v="3"/>
    <x v="27"/>
  </r>
  <r>
    <n v="21955"/>
    <x v="3"/>
    <x v="40"/>
  </r>
  <r>
    <n v="21957"/>
    <x v="8"/>
    <x v="1"/>
  </r>
  <r>
    <n v="21957"/>
    <x v="8"/>
    <x v="0"/>
  </r>
  <r>
    <n v="21957"/>
    <x v="8"/>
    <x v="14"/>
  </r>
  <r>
    <n v="21957"/>
    <x v="8"/>
    <x v="62"/>
  </r>
  <r>
    <n v="21958"/>
    <x v="6"/>
    <x v="2"/>
  </r>
  <r>
    <n v="21959"/>
    <x v="6"/>
    <x v="0"/>
  </r>
  <r>
    <n v="21959"/>
    <x v="6"/>
    <x v="33"/>
  </r>
  <r>
    <n v="21959"/>
    <x v="6"/>
    <x v="124"/>
  </r>
  <r>
    <n v="21959"/>
    <x v="6"/>
    <x v="94"/>
  </r>
  <r>
    <n v="21959"/>
    <x v="6"/>
    <x v="112"/>
  </r>
  <r>
    <n v="21959"/>
    <x v="6"/>
    <x v="81"/>
  </r>
  <r>
    <n v="21959"/>
    <x v="6"/>
    <x v="40"/>
  </r>
  <r>
    <n v="21959"/>
    <x v="6"/>
    <x v="160"/>
  </r>
  <r>
    <n v="21960"/>
    <x v="6"/>
    <x v="41"/>
  </r>
  <r>
    <n v="21960"/>
    <x v="6"/>
    <x v="41"/>
  </r>
  <r>
    <n v="21960"/>
    <x v="6"/>
    <x v="37"/>
  </r>
  <r>
    <n v="21960"/>
    <x v="6"/>
    <x v="38"/>
  </r>
  <r>
    <n v="21960"/>
    <x v="6"/>
    <x v="5"/>
  </r>
  <r>
    <n v="21961"/>
    <x v="1"/>
    <x v="55"/>
  </r>
  <r>
    <n v="21962"/>
    <x v="0"/>
    <x v="1"/>
  </r>
  <r>
    <n v="21962"/>
    <x v="0"/>
    <x v="85"/>
  </r>
  <r>
    <n v="21962"/>
    <x v="0"/>
    <x v="0"/>
  </r>
  <r>
    <n v="21962"/>
    <x v="0"/>
    <x v="11"/>
  </r>
  <r>
    <n v="21962"/>
    <x v="0"/>
    <x v="6"/>
  </r>
  <r>
    <n v="21963"/>
    <x v="4"/>
    <x v="1"/>
  </r>
  <r>
    <n v="21963"/>
    <x v="4"/>
    <x v="4"/>
  </r>
  <r>
    <n v="21964"/>
    <x v="2"/>
    <x v="108"/>
  </r>
  <r>
    <n v="21964"/>
    <x v="2"/>
    <x v="64"/>
  </r>
  <r>
    <n v="21965"/>
    <x v="6"/>
    <x v="0"/>
  </r>
  <r>
    <n v="21965"/>
    <x v="6"/>
    <x v="40"/>
  </r>
  <r>
    <n v="21965"/>
    <x v="6"/>
    <x v="4"/>
  </r>
  <r>
    <n v="21966"/>
    <x v="0"/>
    <x v="0"/>
  </r>
  <r>
    <n v="21966"/>
    <x v="0"/>
    <x v="52"/>
  </r>
  <r>
    <n v="21966"/>
    <x v="0"/>
    <x v="40"/>
  </r>
  <r>
    <n v="21966"/>
    <x v="0"/>
    <x v="65"/>
  </r>
  <r>
    <n v="21967"/>
    <x v="1"/>
    <x v="1"/>
  </r>
  <r>
    <n v="21967"/>
    <x v="1"/>
    <x v="8"/>
  </r>
  <r>
    <n v="21967"/>
    <x v="1"/>
    <x v="14"/>
  </r>
  <r>
    <n v="21967"/>
    <x v="1"/>
    <x v="10"/>
  </r>
  <r>
    <n v="21967"/>
    <x v="1"/>
    <x v="13"/>
  </r>
  <r>
    <n v="21967"/>
    <x v="1"/>
    <x v="18"/>
  </r>
  <r>
    <n v="21967"/>
    <x v="1"/>
    <x v="120"/>
  </r>
  <r>
    <n v="21967"/>
    <x v="1"/>
    <x v="40"/>
  </r>
  <r>
    <n v="21967"/>
    <x v="1"/>
    <x v="5"/>
  </r>
  <r>
    <n v="21968"/>
    <x v="5"/>
    <x v="0"/>
  </r>
  <r>
    <n v="21968"/>
    <x v="5"/>
    <x v="38"/>
  </r>
  <r>
    <n v="21968"/>
    <x v="5"/>
    <x v="5"/>
  </r>
  <r>
    <n v="21968"/>
    <x v="5"/>
    <x v="4"/>
  </r>
  <r>
    <n v="21969"/>
    <x v="0"/>
    <x v="1"/>
  </r>
  <r>
    <n v="21969"/>
    <x v="0"/>
    <x v="8"/>
  </r>
  <r>
    <n v="21969"/>
    <x v="0"/>
    <x v="14"/>
  </r>
  <r>
    <n v="21969"/>
    <x v="0"/>
    <x v="114"/>
  </r>
  <r>
    <n v="21969"/>
    <x v="0"/>
    <x v="47"/>
  </r>
  <r>
    <n v="21969"/>
    <x v="0"/>
    <x v="2"/>
  </r>
  <r>
    <n v="21969"/>
    <x v="0"/>
    <x v="53"/>
  </r>
  <r>
    <n v="21969"/>
    <x v="0"/>
    <x v="124"/>
  </r>
  <r>
    <n v="21969"/>
    <x v="0"/>
    <x v="46"/>
  </r>
  <r>
    <n v="21969"/>
    <x v="0"/>
    <x v="190"/>
  </r>
  <r>
    <n v="21970"/>
    <x v="3"/>
    <x v="14"/>
  </r>
  <r>
    <n v="21970"/>
    <x v="3"/>
    <x v="1"/>
  </r>
  <r>
    <n v="21970"/>
    <x v="3"/>
    <x v="41"/>
  </r>
  <r>
    <n v="21970"/>
    <x v="3"/>
    <x v="41"/>
  </r>
  <r>
    <n v="21970"/>
    <x v="3"/>
    <x v="31"/>
  </r>
  <r>
    <n v="21970"/>
    <x v="3"/>
    <x v="0"/>
  </r>
  <r>
    <n v="21970"/>
    <x v="3"/>
    <x v="7"/>
  </r>
  <r>
    <n v="21970"/>
    <x v="3"/>
    <x v="25"/>
  </r>
  <r>
    <n v="21970"/>
    <x v="3"/>
    <x v="25"/>
  </r>
  <r>
    <n v="21970"/>
    <x v="3"/>
    <x v="45"/>
  </r>
  <r>
    <n v="21970"/>
    <x v="3"/>
    <x v="26"/>
  </r>
  <r>
    <n v="21970"/>
    <x v="3"/>
    <x v="16"/>
  </r>
  <r>
    <n v="21970"/>
    <x v="3"/>
    <x v="2"/>
  </r>
  <r>
    <n v="21970"/>
    <x v="3"/>
    <x v="60"/>
  </r>
  <r>
    <n v="21971"/>
    <x v="6"/>
    <x v="0"/>
  </r>
  <r>
    <n v="21971"/>
    <x v="6"/>
    <x v="1"/>
  </r>
  <r>
    <n v="21971"/>
    <x v="6"/>
    <x v="87"/>
  </r>
  <r>
    <n v="21971"/>
    <x v="6"/>
    <x v="4"/>
  </r>
  <r>
    <n v="21971"/>
    <x v="6"/>
    <x v="77"/>
  </r>
  <r>
    <n v="21971"/>
    <x v="6"/>
    <x v="81"/>
  </r>
  <r>
    <n v="21971"/>
    <x v="6"/>
    <x v="40"/>
  </r>
  <r>
    <n v="21971"/>
    <x v="6"/>
    <x v="112"/>
  </r>
  <r>
    <n v="21971"/>
    <x v="6"/>
    <x v="82"/>
  </r>
  <r>
    <n v="21972"/>
    <x v="3"/>
    <x v="8"/>
  </r>
  <r>
    <n v="21972"/>
    <x v="3"/>
    <x v="42"/>
  </r>
  <r>
    <n v="21972"/>
    <x v="3"/>
    <x v="1"/>
  </r>
  <r>
    <n v="21972"/>
    <x v="3"/>
    <x v="25"/>
  </r>
  <r>
    <n v="21972"/>
    <x v="3"/>
    <x v="25"/>
  </r>
  <r>
    <n v="21972"/>
    <x v="3"/>
    <x v="2"/>
  </r>
  <r>
    <n v="21972"/>
    <x v="3"/>
    <x v="10"/>
  </r>
  <r>
    <n v="21972"/>
    <x v="3"/>
    <x v="11"/>
  </r>
  <r>
    <n v="21972"/>
    <x v="3"/>
    <x v="13"/>
  </r>
  <r>
    <n v="21972"/>
    <x v="3"/>
    <x v="12"/>
  </r>
  <r>
    <n v="21972"/>
    <x v="3"/>
    <x v="28"/>
  </r>
  <r>
    <n v="21972"/>
    <x v="3"/>
    <x v="27"/>
  </r>
  <r>
    <n v="21974"/>
    <x v="1"/>
    <x v="0"/>
  </r>
  <r>
    <n v="21974"/>
    <x v="1"/>
    <x v="1"/>
  </r>
  <r>
    <n v="21974"/>
    <x v="1"/>
    <x v="14"/>
  </r>
  <r>
    <n v="21974"/>
    <x v="1"/>
    <x v="83"/>
  </r>
  <r>
    <n v="21974"/>
    <x v="1"/>
    <x v="26"/>
  </r>
  <r>
    <n v="21974"/>
    <x v="1"/>
    <x v="2"/>
  </r>
  <r>
    <n v="21974"/>
    <x v="1"/>
    <x v="40"/>
  </r>
  <r>
    <n v="21974"/>
    <x v="1"/>
    <x v="81"/>
  </r>
  <r>
    <n v="21975"/>
    <x v="4"/>
    <x v="0"/>
  </r>
  <r>
    <n v="21975"/>
    <x v="4"/>
    <x v="1"/>
  </r>
  <r>
    <n v="21975"/>
    <x v="4"/>
    <x v="128"/>
  </r>
  <r>
    <n v="21975"/>
    <x v="4"/>
    <x v="44"/>
  </r>
  <r>
    <n v="21975"/>
    <x v="4"/>
    <x v="37"/>
  </r>
  <r>
    <n v="21975"/>
    <x v="4"/>
    <x v="36"/>
  </r>
  <r>
    <n v="21975"/>
    <x v="4"/>
    <x v="38"/>
  </r>
  <r>
    <n v="21975"/>
    <x v="4"/>
    <x v="55"/>
  </r>
  <r>
    <n v="21975"/>
    <x v="4"/>
    <x v="66"/>
  </r>
  <r>
    <n v="21975"/>
    <x v="4"/>
    <x v="93"/>
  </r>
  <r>
    <n v="21977"/>
    <x v="1"/>
    <x v="0"/>
  </r>
  <r>
    <n v="21977"/>
    <x v="1"/>
    <x v="89"/>
  </r>
  <r>
    <n v="21977"/>
    <x v="1"/>
    <x v="133"/>
  </r>
  <r>
    <n v="21977"/>
    <x v="1"/>
    <x v="81"/>
  </r>
  <r>
    <n v="21977"/>
    <x v="1"/>
    <x v="40"/>
  </r>
  <r>
    <n v="21977"/>
    <x v="1"/>
    <x v="82"/>
  </r>
  <r>
    <n v="21978"/>
    <x v="6"/>
    <x v="0"/>
  </r>
  <r>
    <n v="21978"/>
    <x v="6"/>
    <x v="1"/>
  </r>
  <r>
    <n v="21978"/>
    <x v="6"/>
    <x v="36"/>
  </r>
  <r>
    <n v="21978"/>
    <x v="6"/>
    <x v="24"/>
  </r>
  <r>
    <n v="21978"/>
    <x v="6"/>
    <x v="38"/>
  </r>
  <r>
    <n v="21978"/>
    <x v="6"/>
    <x v="40"/>
  </r>
  <r>
    <n v="21978"/>
    <x v="6"/>
    <x v="4"/>
  </r>
  <r>
    <n v="21978"/>
    <x v="6"/>
    <x v="65"/>
  </r>
  <r>
    <n v="21980"/>
    <x v="3"/>
    <x v="1"/>
  </r>
  <r>
    <n v="21980"/>
    <x v="3"/>
    <x v="0"/>
  </r>
  <r>
    <n v="21981"/>
    <x v="1"/>
    <x v="1"/>
  </r>
  <r>
    <n v="21981"/>
    <x v="1"/>
    <x v="8"/>
  </r>
  <r>
    <n v="21981"/>
    <x v="1"/>
    <x v="0"/>
  </r>
  <r>
    <n v="21981"/>
    <x v="1"/>
    <x v="33"/>
  </r>
  <r>
    <n v="21981"/>
    <x v="1"/>
    <x v="26"/>
  </r>
  <r>
    <n v="21982"/>
    <x v="1"/>
    <x v="16"/>
  </r>
  <r>
    <n v="21982"/>
    <x v="1"/>
    <x v="65"/>
  </r>
  <r>
    <n v="21983"/>
    <x v="0"/>
    <x v="178"/>
  </r>
  <r>
    <n v="21983"/>
    <x v="0"/>
    <x v="66"/>
  </r>
  <r>
    <n v="21984"/>
    <x v="9"/>
    <x v="44"/>
  </r>
  <r>
    <n v="21984"/>
    <x v="9"/>
    <x v="85"/>
  </r>
  <r>
    <n v="21984"/>
    <x v="9"/>
    <x v="1"/>
  </r>
  <r>
    <n v="21984"/>
    <x v="9"/>
    <x v="84"/>
  </r>
  <r>
    <n v="21984"/>
    <x v="9"/>
    <x v="135"/>
  </r>
  <r>
    <n v="21984"/>
    <x v="9"/>
    <x v="2"/>
  </r>
  <r>
    <n v="21984"/>
    <x v="9"/>
    <x v="26"/>
  </r>
  <r>
    <n v="21984"/>
    <x v="9"/>
    <x v="16"/>
  </r>
  <r>
    <n v="21984"/>
    <x v="9"/>
    <x v="78"/>
  </r>
  <r>
    <n v="21984"/>
    <x v="9"/>
    <x v="55"/>
  </r>
  <r>
    <n v="21984"/>
    <x v="9"/>
    <x v="185"/>
  </r>
  <r>
    <n v="21984"/>
    <x v="9"/>
    <x v="139"/>
  </r>
  <r>
    <n v="21984"/>
    <x v="9"/>
    <x v="90"/>
  </r>
  <r>
    <n v="21984"/>
    <x v="9"/>
    <x v="146"/>
  </r>
  <r>
    <n v="21984"/>
    <x v="9"/>
    <x v="6"/>
  </r>
  <r>
    <n v="21985"/>
    <x v="6"/>
    <x v="0"/>
  </r>
  <r>
    <n v="21985"/>
    <x v="6"/>
    <x v="5"/>
  </r>
  <r>
    <n v="21985"/>
    <x v="6"/>
    <x v="40"/>
  </r>
  <r>
    <n v="21985"/>
    <x v="6"/>
    <x v="4"/>
  </r>
  <r>
    <n v="21985"/>
    <x v="6"/>
    <x v="6"/>
  </r>
  <r>
    <n v="21985"/>
    <x v="6"/>
    <x v="50"/>
  </r>
  <r>
    <n v="21986"/>
    <x v="3"/>
    <x v="41"/>
  </r>
  <r>
    <n v="21986"/>
    <x v="3"/>
    <x v="41"/>
  </r>
  <r>
    <n v="21986"/>
    <x v="3"/>
    <x v="1"/>
  </r>
  <r>
    <n v="21986"/>
    <x v="3"/>
    <x v="117"/>
  </r>
  <r>
    <n v="21986"/>
    <x v="3"/>
    <x v="117"/>
  </r>
  <r>
    <n v="21986"/>
    <x v="3"/>
    <x v="14"/>
  </r>
  <r>
    <n v="21986"/>
    <x v="3"/>
    <x v="31"/>
  </r>
  <r>
    <n v="21986"/>
    <x v="3"/>
    <x v="42"/>
  </r>
  <r>
    <n v="21986"/>
    <x v="3"/>
    <x v="8"/>
  </r>
  <r>
    <n v="21986"/>
    <x v="3"/>
    <x v="0"/>
  </r>
  <r>
    <n v="21986"/>
    <x v="3"/>
    <x v="11"/>
  </r>
  <r>
    <n v="21986"/>
    <x v="3"/>
    <x v="10"/>
  </r>
  <r>
    <n v="21986"/>
    <x v="3"/>
    <x v="9"/>
  </r>
  <r>
    <n v="21986"/>
    <x v="3"/>
    <x v="13"/>
  </r>
  <r>
    <n v="21986"/>
    <x v="3"/>
    <x v="12"/>
  </r>
  <r>
    <n v="21986"/>
    <x v="3"/>
    <x v="19"/>
  </r>
  <r>
    <n v="21986"/>
    <x v="3"/>
    <x v="4"/>
  </r>
  <r>
    <n v="21987"/>
    <x v="4"/>
    <x v="7"/>
  </r>
  <r>
    <n v="21987"/>
    <x v="4"/>
    <x v="1"/>
  </r>
  <r>
    <n v="21987"/>
    <x v="4"/>
    <x v="0"/>
  </r>
  <r>
    <n v="21987"/>
    <x v="4"/>
    <x v="25"/>
  </r>
  <r>
    <n v="21987"/>
    <x v="4"/>
    <x v="25"/>
  </r>
  <r>
    <n v="21987"/>
    <x v="4"/>
    <x v="34"/>
  </r>
  <r>
    <n v="21987"/>
    <x v="4"/>
    <x v="37"/>
  </r>
  <r>
    <n v="21987"/>
    <x v="4"/>
    <x v="58"/>
  </r>
  <r>
    <n v="21987"/>
    <x v="4"/>
    <x v="51"/>
  </r>
  <r>
    <n v="21987"/>
    <x v="4"/>
    <x v="2"/>
  </r>
  <r>
    <n v="21987"/>
    <x v="4"/>
    <x v="24"/>
  </r>
  <r>
    <n v="21987"/>
    <x v="4"/>
    <x v="39"/>
  </r>
  <r>
    <n v="21987"/>
    <x v="4"/>
    <x v="32"/>
  </r>
  <r>
    <n v="21987"/>
    <x v="4"/>
    <x v="10"/>
  </r>
  <r>
    <n v="21987"/>
    <x v="4"/>
    <x v="9"/>
  </r>
  <r>
    <n v="21987"/>
    <x v="4"/>
    <x v="64"/>
  </r>
  <r>
    <n v="21987"/>
    <x v="4"/>
    <x v="27"/>
  </r>
  <r>
    <n v="21987"/>
    <x v="4"/>
    <x v="49"/>
  </r>
  <r>
    <n v="21988"/>
    <x v="3"/>
    <x v="0"/>
  </r>
  <r>
    <n v="21988"/>
    <x v="3"/>
    <x v="1"/>
  </r>
  <r>
    <n v="21989"/>
    <x v="6"/>
    <x v="0"/>
  </r>
  <r>
    <n v="21989"/>
    <x v="6"/>
    <x v="38"/>
  </r>
  <r>
    <n v="21989"/>
    <x v="6"/>
    <x v="109"/>
  </r>
  <r>
    <n v="21990"/>
    <x v="3"/>
    <x v="1"/>
  </r>
  <r>
    <n v="21990"/>
    <x v="3"/>
    <x v="14"/>
  </r>
  <r>
    <n v="21990"/>
    <x v="3"/>
    <x v="134"/>
  </r>
  <r>
    <n v="21991"/>
    <x v="4"/>
    <x v="44"/>
  </r>
  <r>
    <n v="21991"/>
    <x v="4"/>
    <x v="1"/>
  </r>
  <r>
    <n v="21991"/>
    <x v="4"/>
    <x v="0"/>
  </r>
  <r>
    <n v="21991"/>
    <x v="4"/>
    <x v="45"/>
  </r>
  <r>
    <n v="21991"/>
    <x v="4"/>
    <x v="2"/>
  </r>
  <r>
    <n v="21991"/>
    <x v="4"/>
    <x v="39"/>
  </r>
  <r>
    <n v="21991"/>
    <x v="4"/>
    <x v="11"/>
  </r>
  <r>
    <n v="21991"/>
    <x v="4"/>
    <x v="10"/>
  </r>
  <r>
    <n v="21991"/>
    <x v="4"/>
    <x v="65"/>
  </r>
  <r>
    <n v="21992"/>
    <x v="3"/>
    <x v="0"/>
  </r>
  <r>
    <n v="21992"/>
    <x v="3"/>
    <x v="1"/>
  </r>
  <r>
    <n v="21992"/>
    <x v="3"/>
    <x v="52"/>
  </r>
  <r>
    <n v="21992"/>
    <x v="3"/>
    <x v="31"/>
  </r>
  <r>
    <n v="21992"/>
    <x v="3"/>
    <x v="8"/>
  </r>
  <r>
    <n v="21992"/>
    <x v="3"/>
    <x v="48"/>
  </r>
  <r>
    <n v="21992"/>
    <x v="3"/>
    <x v="4"/>
  </r>
  <r>
    <n v="21992"/>
    <x v="3"/>
    <x v="77"/>
  </r>
  <r>
    <n v="21994"/>
    <x v="8"/>
    <x v="109"/>
  </r>
  <r>
    <n v="21994"/>
    <x v="8"/>
    <x v="40"/>
  </r>
  <r>
    <n v="21994"/>
    <x v="8"/>
    <x v="82"/>
  </r>
  <r>
    <n v="21996"/>
    <x v="1"/>
    <x v="15"/>
  </r>
  <r>
    <n v="21996"/>
    <x v="1"/>
    <x v="30"/>
  </r>
  <r>
    <n v="21996"/>
    <x v="1"/>
    <x v="1"/>
  </r>
  <r>
    <n v="21996"/>
    <x v="1"/>
    <x v="12"/>
  </r>
  <r>
    <n v="21996"/>
    <x v="1"/>
    <x v="13"/>
  </r>
  <r>
    <n v="21996"/>
    <x v="1"/>
    <x v="6"/>
  </r>
  <r>
    <n v="21997"/>
    <x v="3"/>
    <x v="1"/>
  </r>
  <r>
    <n v="21997"/>
    <x v="3"/>
    <x v="14"/>
  </r>
  <r>
    <n v="21997"/>
    <x v="3"/>
    <x v="0"/>
  </r>
  <r>
    <n v="21997"/>
    <x v="3"/>
    <x v="81"/>
  </r>
  <r>
    <n v="21997"/>
    <x v="3"/>
    <x v="40"/>
  </r>
  <r>
    <n v="21997"/>
    <x v="3"/>
    <x v="4"/>
  </r>
  <r>
    <n v="21998"/>
    <x v="6"/>
    <x v="0"/>
  </r>
  <r>
    <n v="21998"/>
    <x v="6"/>
    <x v="26"/>
  </r>
  <r>
    <n v="21998"/>
    <x v="6"/>
    <x v="5"/>
  </r>
  <r>
    <n v="21998"/>
    <x v="6"/>
    <x v="126"/>
  </r>
  <r>
    <n v="21998"/>
    <x v="6"/>
    <x v="66"/>
  </r>
  <r>
    <n v="21999"/>
    <x v="1"/>
    <x v="1"/>
  </r>
  <r>
    <n v="21999"/>
    <x v="1"/>
    <x v="42"/>
  </r>
  <r>
    <n v="21999"/>
    <x v="1"/>
    <x v="26"/>
  </r>
  <r>
    <n v="21999"/>
    <x v="1"/>
    <x v="2"/>
  </r>
  <r>
    <n v="21999"/>
    <x v="1"/>
    <x v="16"/>
  </r>
  <r>
    <n v="21999"/>
    <x v="1"/>
    <x v="11"/>
  </r>
  <r>
    <n v="21999"/>
    <x v="1"/>
    <x v="10"/>
  </r>
  <r>
    <n v="22000"/>
    <x v="3"/>
    <x v="33"/>
  </r>
  <r>
    <n v="22000"/>
    <x v="3"/>
    <x v="1"/>
  </r>
  <r>
    <n v="22000"/>
    <x v="3"/>
    <x v="14"/>
  </r>
  <r>
    <n v="22001"/>
    <x v="4"/>
    <x v="0"/>
  </r>
  <r>
    <n v="22001"/>
    <x v="4"/>
    <x v="1"/>
  </r>
  <r>
    <n v="22001"/>
    <x v="4"/>
    <x v="24"/>
  </r>
  <r>
    <n v="22001"/>
    <x v="4"/>
    <x v="32"/>
  </r>
  <r>
    <n v="22001"/>
    <x v="4"/>
    <x v="11"/>
  </r>
  <r>
    <n v="22001"/>
    <x v="4"/>
    <x v="10"/>
  </r>
  <r>
    <n v="22002"/>
    <x v="6"/>
    <x v="0"/>
  </r>
  <r>
    <n v="22002"/>
    <x v="6"/>
    <x v="24"/>
  </r>
  <r>
    <n v="22002"/>
    <x v="6"/>
    <x v="4"/>
  </r>
  <r>
    <n v="22003"/>
    <x v="2"/>
    <x v="1"/>
  </r>
  <r>
    <n v="22003"/>
    <x v="2"/>
    <x v="14"/>
  </r>
  <r>
    <n v="22003"/>
    <x v="2"/>
    <x v="0"/>
  </r>
  <r>
    <n v="22003"/>
    <x v="2"/>
    <x v="2"/>
  </r>
  <r>
    <n v="22003"/>
    <x v="2"/>
    <x v="148"/>
  </r>
  <r>
    <n v="22003"/>
    <x v="2"/>
    <x v="99"/>
  </r>
  <r>
    <n v="22003"/>
    <x v="2"/>
    <x v="4"/>
  </r>
  <r>
    <n v="22003"/>
    <x v="2"/>
    <x v="100"/>
  </r>
  <r>
    <n v="22004"/>
    <x v="3"/>
    <x v="35"/>
  </r>
  <r>
    <n v="22004"/>
    <x v="3"/>
    <x v="40"/>
  </r>
  <r>
    <n v="22004"/>
    <x v="3"/>
    <x v="82"/>
  </r>
  <r>
    <n v="22005"/>
    <x v="3"/>
    <x v="89"/>
  </r>
  <r>
    <n v="22005"/>
    <x v="3"/>
    <x v="30"/>
  </r>
  <r>
    <n v="22005"/>
    <x v="3"/>
    <x v="11"/>
  </r>
  <r>
    <n v="22005"/>
    <x v="3"/>
    <x v="90"/>
  </r>
  <r>
    <n v="22006"/>
    <x v="1"/>
    <x v="1"/>
  </r>
  <r>
    <n v="22006"/>
    <x v="1"/>
    <x v="0"/>
  </r>
  <r>
    <n v="22006"/>
    <x v="1"/>
    <x v="39"/>
  </r>
  <r>
    <n v="22006"/>
    <x v="1"/>
    <x v="2"/>
  </r>
  <r>
    <n v="22006"/>
    <x v="1"/>
    <x v="11"/>
  </r>
  <r>
    <n v="22006"/>
    <x v="1"/>
    <x v="3"/>
  </r>
  <r>
    <n v="22006"/>
    <x v="1"/>
    <x v="50"/>
  </r>
  <r>
    <n v="22006"/>
    <x v="1"/>
    <x v="6"/>
  </r>
  <r>
    <n v="22006"/>
    <x v="1"/>
    <x v="49"/>
  </r>
  <r>
    <n v="22007"/>
    <x v="3"/>
    <x v="14"/>
  </r>
  <r>
    <n v="22007"/>
    <x v="3"/>
    <x v="75"/>
  </r>
  <r>
    <n v="22007"/>
    <x v="3"/>
    <x v="2"/>
  </r>
  <r>
    <n v="22007"/>
    <x v="3"/>
    <x v="86"/>
  </r>
  <r>
    <n v="22007"/>
    <x v="3"/>
    <x v="21"/>
  </r>
  <r>
    <n v="22007"/>
    <x v="3"/>
    <x v="4"/>
  </r>
  <r>
    <n v="22007"/>
    <x v="3"/>
    <x v="81"/>
  </r>
  <r>
    <n v="22007"/>
    <x v="3"/>
    <x v="40"/>
  </r>
  <r>
    <n v="22007"/>
    <x v="3"/>
    <x v="82"/>
  </r>
  <r>
    <n v="22007"/>
    <x v="3"/>
    <x v="6"/>
  </r>
  <r>
    <n v="22008"/>
    <x v="1"/>
    <x v="0"/>
  </r>
  <r>
    <n v="22008"/>
    <x v="1"/>
    <x v="2"/>
  </r>
  <r>
    <n v="22008"/>
    <x v="1"/>
    <x v="65"/>
  </r>
  <r>
    <n v="22009"/>
    <x v="0"/>
    <x v="1"/>
  </r>
  <r>
    <n v="22009"/>
    <x v="0"/>
    <x v="14"/>
  </r>
  <r>
    <n v="22010"/>
    <x v="1"/>
    <x v="1"/>
  </r>
  <r>
    <n v="22010"/>
    <x v="1"/>
    <x v="8"/>
  </r>
  <r>
    <n v="22010"/>
    <x v="1"/>
    <x v="2"/>
  </r>
  <r>
    <n v="22010"/>
    <x v="1"/>
    <x v="10"/>
  </r>
  <r>
    <n v="22010"/>
    <x v="1"/>
    <x v="3"/>
  </r>
  <r>
    <n v="22010"/>
    <x v="1"/>
    <x v="49"/>
  </r>
  <r>
    <n v="22011"/>
    <x v="1"/>
    <x v="1"/>
  </r>
  <r>
    <n v="22011"/>
    <x v="1"/>
    <x v="26"/>
  </r>
  <r>
    <n v="22011"/>
    <x v="1"/>
    <x v="2"/>
  </r>
  <r>
    <n v="22011"/>
    <x v="1"/>
    <x v="39"/>
  </r>
  <r>
    <n v="22011"/>
    <x v="1"/>
    <x v="55"/>
  </r>
  <r>
    <n v="22012"/>
    <x v="4"/>
    <x v="1"/>
  </r>
  <r>
    <n v="22012"/>
    <x v="4"/>
    <x v="0"/>
  </r>
  <r>
    <n v="22012"/>
    <x v="4"/>
    <x v="59"/>
  </r>
  <r>
    <n v="22012"/>
    <x v="4"/>
    <x v="40"/>
  </r>
  <r>
    <n v="22013"/>
    <x v="4"/>
    <x v="0"/>
  </r>
  <r>
    <n v="22013"/>
    <x v="4"/>
    <x v="1"/>
  </r>
  <r>
    <n v="22013"/>
    <x v="4"/>
    <x v="24"/>
  </r>
  <r>
    <n v="22013"/>
    <x v="4"/>
    <x v="26"/>
  </r>
  <r>
    <n v="22013"/>
    <x v="4"/>
    <x v="2"/>
  </r>
  <r>
    <n v="22013"/>
    <x v="4"/>
    <x v="9"/>
  </r>
  <r>
    <n v="22013"/>
    <x v="4"/>
    <x v="65"/>
  </r>
  <r>
    <n v="22014"/>
    <x v="6"/>
    <x v="0"/>
  </r>
  <r>
    <n v="22014"/>
    <x v="6"/>
    <x v="1"/>
  </r>
  <r>
    <n v="22014"/>
    <x v="6"/>
    <x v="40"/>
  </r>
  <r>
    <n v="22015"/>
    <x v="1"/>
    <x v="0"/>
  </r>
  <r>
    <n v="22015"/>
    <x v="1"/>
    <x v="1"/>
  </r>
  <r>
    <n v="22016"/>
    <x v="4"/>
    <x v="0"/>
  </r>
  <r>
    <n v="22016"/>
    <x v="4"/>
    <x v="1"/>
  </r>
  <r>
    <n v="22016"/>
    <x v="4"/>
    <x v="92"/>
  </r>
  <r>
    <n v="22016"/>
    <x v="4"/>
    <x v="24"/>
  </r>
  <r>
    <n v="22016"/>
    <x v="4"/>
    <x v="2"/>
  </r>
  <r>
    <n v="22016"/>
    <x v="4"/>
    <x v="16"/>
  </r>
  <r>
    <n v="22016"/>
    <x v="4"/>
    <x v="32"/>
  </r>
  <r>
    <n v="22017"/>
    <x v="5"/>
    <x v="0"/>
  </r>
  <r>
    <n v="22017"/>
    <x v="5"/>
    <x v="2"/>
  </r>
  <r>
    <n v="22017"/>
    <x v="5"/>
    <x v="4"/>
  </r>
  <r>
    <n v="22017"/>
    <x v="5"/>
    <x v="65"/>
  </r>
  <r>
    <n v="22018"/>
    <x v="3"/>
    <x v="1"/>
  </r>
  <r>
    <n v="22018"/>
    <x v="3"/>
    <x v="14"/>
  </r>
  <r>
    <n v="22018"/>
    <x v="3"/>
    <x v="81"/>
  </r>
  <r>
    <n v="22018"/>
    <x v="3"/>
    <x v="40"/>
  </r>
  <r>
    <n v="22018"/>
    <x v="3"/>
    <x v="82"/>
  </r>
  <r>
    <n v="22018"/>
    <x v="3"/>
    <x v="125"/>
  </r>
  <r>
    <n v="22018"/>
    <x v="3"/>
    <x v="66"/>
  </r>
  <r>
    <n v="22020"/>
    <x v="8"/>
    <x v="61"/>
  </r>
  <r>
    <n v="22020"/>
    <x v="8"/>
    <x v="4"/>
  </r>
  <r>
    <n v="22021"/>
    <x v="3"/>
    <x v="0"/>
  </r>
  <r>
    <n v="22021"/>
    <x v="3"/>
    <x v="14"/>
  </r>
  <r>
    <n v="22021"/>
    <x v="3"/>
    <x v="40"/>
  </r>
  <r>
    <n v="22021"/>
    <x v="3"/>
    <x v="4"/>
  </r>
  <r>
    <n v="22022"/>
    <x v="3"/>
    <x v="1"/>
  </r>
  <r>
    <n v="22022"/>
    <x v="3"/>
    <x v="14"/>
  </r>
  <r>
    <n v="22022"/>
    <x v="3"/>
    <x v="0"/>
  </r>
  <r>
    <n v="22022"/>
    <x v="3"/>
    <x v="100"/>
  </r>
  <r>
    <n v="22023"/>
    <x v="8"/>
    <x v="0"/>
  </r>
  <r>
    <n v="22023"/>
    <x v="8"/>
    <x v="10"/>
  </r>
  <r>
    <n v="22023"/>
    <x v="8"/>
    <x v="109"/>
  </r>
  <r>
    <n v="22023"/>
    <x v="8"/>
    <x v="5"/>
  </r>
  <r>
    <n v="22024"/>
    <x v="0"/>
    <x v="1"/>
  </r>
  <r>
    <n v="22024"/>
    <x v="0"/>
    <x v="0"/>
  </r>
  <r>
    <n v="22024"/>
    <x v="0"/>
    <x v="14"/>
  </r>
  <r>
    <n v="22024"/>
    <x v="0"/>
    <x v="6"/>
  </r>
  <r>
    <n v="22025"/>
    <x v="5"/>
    <x v="0"/>
  </r>
  <r>
    <n v="22025"/>
    <x v="5"/>
    <x v="41"/>
  </r>
  <r>
    <n v="22025"/>
    <x v="5"/>
    <x v="41"/>
  </r>
  <r>
    <n v="22025"/>
    <x v="5"/>
    <x v="14"/>
  </r>
  <r>
    <n v="22025"/>
    <x v="5"/>
    <x v="40"/>
  </r>
  <r>
    <n v="22025"/>
    <x v="5"/>
    <x v="48"/>
  </r>
  <r>
    <n v="22025"/>
    <x v="5"/>
    <x v="4"/>
  </r>
  <r>
    <n v="22025"/>
    <x v="5"/>
    <x v="5"/>
  </r>
  <r>
    <n v="22025"/>
    <x v="5"/>
    <x v="112"/>
  </r>
  <r>
    <n v="22025"/>
    <x v="5"/>
    <x v="81"/>
  </r>
  <r>
    <n v="22025"/>
    <x v="5"/>
    <x v="82"/>
  </r>
  <r>
    <n v="22026"/>
    <x v="1"/>
    <x v="2"/>
  </r>
  <r>
    <n v="22026"/>
    <x v="1"/>
    <x v="191"/>
  </r>
  <r>
    <n v="22027"/>
    <x v="3"/>
    <x v="1"/>
  </r>
  <r>
    <n v="22027"/>
    <x v="3"/>
    <x v="0"/>
  </r>
  <r>
    <n v="22027"/>
    <x v="3"/>
    <x v="59"/>
  </r>
  <r>
    <n v="22027"/>
    <x v="3"/>
    <x v="5"/>
  </r>
  <r>
    <n v="22027"/>
    <x v="3"/>
    <x v="4"/>
  </r>
  <r>
    <n v="22028"/>
    <x v="3"/>
    <x v="1"/>
  </r>
  <r>
    <n v="22028"/>
    <x v="3"/>
    <x v="33"/>
  </r>
  <r>
    <n v="22028"/>
    <x v="3"/>
    <x v="2"/>
  </r>
  <r>
    <n v="22028"/>
    <x v="3"/>
    <x v="53"/>
  </r>
  <r>
    <n v="22029"/>
    <x v="3"/>
    <x v="1"/>
  </r>
  <r>
    <n v="22029"/>
    <x v="3"/>
    <x v="14"/>
  </r>
  <r>
    <n v="22029"/>
    <x v="3"/>
    <x v="144"/>
  </r>
  <r>
    <n v="22029"/>
    <x v="3"/>
    <x v="16"/>
  </r>
  <r>
    <n v="22029"/>
    <x v="3"/>
    <x v="2"/>
  </r>
  <r>
    <n v="22030"/>
    <x v="6"/>
    <x v="0"/>
  </r>
  <r>
    <n v="22030"/>
    <x v="6"/>
    <x v="33"/>
  </r>
  <r>
    <n v="22030"/>
    <x v="6"/>
    <x v="124"/>
  </r>
  <r>
    <n v="22030"/>
    <x v="6"/>
    <x v="94"/>
  </r>
  <r>
    <n v="22030"/>
    <x v="6"/>
    <x v="112"/>
  </r>
  <r>
    <n v="22030"/>
    <x v="6"/>
    <x v="81"/>
  </r>
  <r>
    <n v="22030"/>
    <x v="6"/>
    <x v="40"/>
  </r>
  <r>
    <n v="22030"/>
    <x v="6"/>
    <x v="160"/>
  </r>
  <r>
    <n v="22031"/>
    <x v="0"/>
    <x v="0"/>
  </r>
  <r>
    <n v="22031"/>
    <x v="0"/>
    <x v="14"/>
  </r>
  <r>
    <n v="22031"/>
    <x v="0"/>
    <x v="1"/>
  </r>
  <r>
    <n v="22031"/>
    <x v="0"/>
    <x v="2"/>
  </r>
  <r>
    <n v="22031"/>
    <x v="0"/>
    <x v="12"/>
  </r>
  <r>
    <n v="22031"/>
    <x v="0"/>
    <x v="6"/>
  </r>
  <r>
    <n v="22032"/>
    <x v="6"/>
    <x v="14"/>
  </r>
  <r>
    <n v="22032"/>
    <x v="6"/>
    <x v="1"/>
  </r>
  <r>
    <n v="22032"/>
    <x v="6"/>
    <x v="35"/>
  </r>
  <r>
    <n v="22032"/>
    <x v="6"/>
    <x v="81"/>
  </r>
  <r>
    <n v="22032"/>
    <x v="6"/>
    <x v="40"/>
  </r>
  <r>
    <n v="22032"/>
    <x v="6"/>
    <x v="82"/>
  </r>
  <r>
    <n v="22032"/>
    <x v="6"/>
    <x v="65"/>
  </r>
  <r>
    <n v="22033"/>
    <x v="3"/>
    <x v="1"/>
  </r>
  <r>
    <n v="22033"/>
    <x v="3"/>
    <x v="2"/>
  </r>
  <r>
    <n v="22033"/>
    <x v="3"/>
    <x v="132"/>
  </r>
  <r>
    <n v="22033"/>
    <x v="3"/>
    <x v="27"/>
  </r>
  <r>
    <n v="22034"/>
    <x v="0"/>
    <x v="1"/>
  </r>
  <r>
    <n v="22034"/>
    <x v="0"/>
    <x v="0"/>
  </r>
  <r>
    <n v="22034"/>
    <x v="0"/>
    <x v="24"/>
  </r>
  <r>
    <n v="22034"/>
    <x v="0"/>
    <x v="59"/>
  </r>
  <r>
    <n v="22034"/>
    <x v="0"/>
    <x v="18"/>
  </r>
  <r>
    <n v="22034"/>
    <x v="0"/>
    <x v="12"/>
  </r>
  <r>
    <n v="22034"/>
    <x v="0"/>
    <x v="6"/>
  </r>
  <r>
    <n v="22035"/>
    <x v="6"/>
    <x v="0"/>
  </r>
  <r>
    <n v="22035"/>
    <x v="6"/>
    <x v="36"/>
  </r>
  <r>
    <n v="22036"/>
    <x v="1"/>
    <x v="0"/>
  </r>
  <r>
    <n v="22036"/>
    <x v="1"/>
    <x v="135"/>
  </r>
  <r>
    <n v="22036"/>
    <x v="1"/>
    <x v="38"/>
  </r>
  <r>
    <n v="22036"/>
    <x v="1"/>
    <x v="26"/>
  </r>
  <r>
    <n v="22036"/>
    <x v="1"/>
    <x v="10"/>
  </r>
  <r>
    <n v="22036"/>
    <x v="1"/>
    <x v="59"/>
  </r>
  <r>
    <n v="22036"/>
    <x v="1"/>
    <x v="90"/>
  </r>
  <r>
    <n v="22036"/>
    <x v="1"/>
    <x v="55"/>
  </r>
  <r>
    <n v="22036"/>
    <x v="1"/>
    <x v="54"/>
  </r>
  <r>
    <n v="22036"/>
    <x v="1"/>
    <x v="133"/>
  </r>
  <r>
    <n v="22036"/>
    <x v="1"/>
    <x v="109"/>
  </r>
  <r>
    <n v="22037"/>
    <x v="6"/>
    <x v="0"/>
  </r>
  <r>
    <n v="22037"/>
    <x v="6"/>
    <x v="1"/>
  </r>
  <r>
    <n v="22037"/>
    <x v="6"/>
    <x v="14"/>
  </r>
  <r>
    <n v="22037"/>
    <x v="6"/>
    <x v="4"/>
  </r>
  <r>
    <n v="22037"/>
    <x v="6"/>
    <x v="40"/>
  </r>
  <r>
    <n v="22037"/>
    <x v="6"/>
    <x v="65"/>
  </r>
  <r>
    <n v="22038"/>
    <x v="6"/>
    <x v="0"/>
  </r>
  <r>
    <n v="22038"/>
    <x v="6"/>
    <x v="4"/>
  </r>
  <r>
    <n v="22038"/>
    <x v="6"/>
    <x v="40"/>
  </r>
  <r>
    <n v="22039"/>
    <x v="6"/>
    <x v="52"/>
  </r>
  <r>
    <n v="22039"/>
    <x v="6"/>
    <x v="133"/>
  </r>
  <r>
    <n v="22039"/>
    <x v="6"/>
    <x v="4"/>
  </r>
  <r>
    <n v="22039"/>
    <x v="6"/>
    <x v="40"/>
  </r>
  <r>
    <n v="22039"/>
    <x v="6"/>
    <x v="5"/>
  </r>
  <r>
    <n v="22040"/>
    <x v="1"/>
    <x v="0"/>
  </r>
  <r>
    <n v="22040"/>
    <x v="1"/>
    <x v="7"/>
  </r>
  <r>
    <n v="22040"/>
    <x v="1"/>
    <x v="43"/>
  </r>
  <r>
    <n v="22040"/>
    <x v="1"/>
    <x v="1"/>
  </r>
  <r>
    <n v="22040"/>
    <x v="1"/>
    <x v="36"/>
  </r>
  <r>
    <n v="22040"/>
    <x v="1"/>
    <x v="37"/>
  </r>
  <r>
    <n v="22040"/>
    <x v="1"/>
    <x v="188"/>
  </r>
  <r>
    <n v="22040"/>
    <x v="1"/>
    <x v="26"/>
  </r>
  <r>
    <n v="22040"/>
    <x v="1"/>
    <x v="38"/>
  </r>
  <r>
    <n v="22040"/>
    <x v="1"/>
    <x v="2"/>
  </r>
  <r>
    <n v="22040"/>
    <x v="1"/>
    <x v="9"/>
  </r>
  <r>
    <n v="22040"/>
    <x v="1"/>
    <x v="62"/>
  </r>
  <r>
    <n v="22040"/>
    <x v="1"/>
    <x v="4"/>
  </r>
  <r>
    <n v="22040"/>
    <x v="1"/>
    <x v="6"/>
  </r>
  <r>
    <n v="22041"/>
    <x v="3"/>
    <x v="1"/>
  </r>
  <r>
    <n v="22041"/>
    <x v="3"/>
    <x v="26"/>
  </r>
  <r>
    <n v="22042"/>
    <x v="5"/>
    <x v="1"/>
  </r>
  <r>
    <n v="22042"/>
    <x v="5"/>
    <x v="0"/>
  </r>
  <r>
    <n v="22042"/>
    <x v="5"/>
    <x v="41"/>
  </r>
  <r>
    <n v="22042"/>
    <x v="5"/>
    <x v="41"/>
  </r>
  <r>
    <n v="22042"/>
    <x v="5"/>
    <x v="14"/>
  </r>
  <r>
    <n v="22042"/>
    <x v="5"/>
    <x v="2"/>
  </r>
  <r>
    <n v="22042"/>
    <x v="5"/>
    <x v="24"/>
  </r>
  <r>
    <n v="22042"/>
    <x v="5"/>
    <x v="60"/>
  </r>
  <r>
    <n v="22042"/>
    <x v="5"/>
    <x v="59"/>
  </r>
  <r>
    <n v="22042"/>
    <x v="5"/>
    <x v="61"/>
  </r>
  <r>
    <n v="22042"/>
    <x v="5"/>
    <x v="48"/>
  </r>
  <r>
    <n v="22042"/>
    <x v="5"/>
    <x v="4"/>
  </r>
  <r>
    <n v="22044"/>
    <x v="0"/>
    <x v="1"/>
  </r>
  <r>
    <n v="22044"/>
    <x v="0"/>
    <x v="0"/>
  </r>
  <r>
    <n v="22044"/>
    <x v="0"/>
    <x v="2"/>
  </r>
  <r>
    <n v="22044"/>
    <x v="0"/>
    <x v="4"/>
  </r>
  <r>
    <n v="22044"/>
    <x v="0"/>
    <x v="27"/>
  </r>
  <r>
    <n v="22044"/>
    <x v="0"/>
    <x v="50"/>
  </r>
  <r>
    <n v="22045"/>
    <x v="6"/>
    <x v="1"/>
  </r>
  <r>
    <n v="22045"/>
    <x v="6"/>
    <x v="0"/>
  </r>
  <r>
    <n v="22045"/>
    <x v="6"/>
    <x v="14"/>
  </r>
  <r>
    <n v="22045"/>
    <x v="6"/>
    <x v="5"/>
  </r>
  <r>
    <n v="22045"/>
    <x v="6"/>
    <x v="40"/>
  </r>
  <r>
    <n v="22045"/>
    <x v="6"/>
    <x v="4"/>
  </r>
  <r>
    <n v="22045"/>
    <x v="6"/>
    <x v="65"/>
  </r>
  <r>
    <n v="22046"/>
    <x v="6"/>
    <x v="1"/>
  </r>
  <r>
    <n v="22046"/>
    <x v="6"/>
    <x v="14"/>
  </r>
  <r>
    <n v="22046"/>
    <x v="6"/>
    <x v="10"/>
  </r>
  <r>
    <n v="22046"/>
    <x v="6"/>
    <x v="137"/>
  </r>
  <r>
    <n v="22047"/>
    <x v="8"/>
    <x v="26"/>
  </r>
  <r>
    <n v="22048"/>
    <x v="6"/>
    <x v="0"/>
  </r>
  <r>
    <n v="22048"/>
    <x v="6"/>
    <x v="40"/>
  </r>
  <r>
    <n v="22048"/>
    <x v="6"/>
    <x v="160"/>
  </r>
  <r>
    <n v="22049"/>
    <x v="3"/>
    <x v="1"/>
  </r>
  <r>
    <n v="22049"/>
    <x v="3"/>
    <x v="14"/>
  </r>
  <r>
    <n v="22049"/>
    <x v="3"/>
    <x v="89"/>
  </r>
  <r>
    <n v="22049"/>
    <x v="3"/>
    <x v="30"/>
  </r>
  <r>
    <n v="22049"/>
    <x v="3"/>
    <x v="8"/>
  </r>
  <r>
    <n v="22049"/>
    <x v="3"/>
    <x v="33"/>
  </r>
  <r>
    <n v="22049"/>
    <x v="3"/>
    <x v="26"/>
  </r>
  <r>
    <n v="22049"/>
    <x v="3"/>
    <x v="51"/>
  </r>
  <r>
    <n v="22049"/>
    <x v="3"/>
    <x v="16"/>
  </r>
  <r>
    <n v="22049"/>
    <x v="3"/>
    <x v="2"/>
  </r>
  <r>
    <n v="22049"/>
    <x v="3"/>
    <x v="10"/>
  </r>
  <r>
    <n v="22050"/>
    <x v="4"/>
    <x v="1"/>
  </r>
  <r>
    <n v="22050"/>
    <x v="4"/>
    <x v="30"/>
  </r>
  <r>
    <n v="22050"/>
    <x v="4"/>
    <x v="44"/>
  </r>
  <r>
    <n v="22050"/>
    <x v="4"/>
    <x v="55"/>
  </r>
  <r>
    <n v="22050"/>
    <x v="4"/>
    <x v="90"/>
  </r>
  <r>
    <n v="22050"/>
    <x v="4"/>
    <x v="66"/>
  </r>
  <r>
    <n v="22051"/>
    <x v="4"/>
    <x v="0"/>
  </r>
  <r>
    <n v="22051"/>
    <x v="4"/>
    <x v="8"/>
  </r>
  <r>
    <n v="22051"/>
    <x v="4"/>
    <x v="42"/>
  </r>
  <r>
    <n v="22051"/>
    <x v="4"/>
    <x v="1"/>
  </r>
  <r>
    <n v="22051"/>
    <x v="4"/>
    <x v="2"/>
  </r>
  <r>
    <n v="22051"/>
    <x v="4"/>
    <x v="10"/>
  </r>
  <r>
    <n v="22051"/>
    <x v="4"/>
    <x v="11"/>
  </r>
  <r>
    <n v="22051"/>
    <x v="4"/>
    <x v="9"/>
  </r>
  <r>
    <n v="22051"/>
    <x v="4"/>
    <x v="32"/>
  </r>
  <r>
    <n v="22052"/>
    <x v="1"/>
    <x v="1"/>
  </r>
  <r>
    <n v="22052"/>
    <x v="1"/>
    <x v="0"/>
  </r>
  <r>
    <n v="22052"/>
    <x v="1"/>
    <x v="44"/>
  </r>
  <r>
    <n v="22052"/>
    <x v="1"/>
    <x v="8"/>
  </r>
  <r>
    <n v="22052"/>
    <x v="1"/>
    <x v="36"/>
  </r>
  <r>
    <n v="22052"/>
    <x v="1"/>
    <x v="2"/>
  </r>
  <r>
    <n v="22052"/>
    <x v="1"/>
    <x v="39"/>
  </r>
  <r>
    <n v="22052"/>
    <x v="1"/>
    <x v="38"/>
  </r>
  <r>
    <n v="22052"/>
    <x v="1"/>
    <x v="65"/>
  </r>
  <r>
    <n v="22053"/>
    <x v="1"/>
    <x v="1"/>
  </r>
  <r>
    <n v="22053"/>
    <x v="1"/>
    <x v="0"/>
  </r>
  <r>
    <n v="22053"/>
    <x v="1"/>
    <x v="99"/>
  </r>
  <r>
    <n v="22053"/>
    <x v="1"/>
    <x v="55"/>
  </r>
  <r>
    <n v="22053"/>
    <x v="1"/>
    <x v="90"/>
  </r>
  <r>
    <n v="22053"/>
    <x v="1"/>
    <x v="104"/>
  </r>
  <r>
    <n v="22053"/>
    <x v="1"/>
    <x v="49"/>
  </r>
  <r>
    <n v="22053"/>
    <x v="1"/>
    <x v="50"/>
  </r>
  <r>
    <n v="22054"/>
    <x v="6"/>
    <x v="129"/>
  </r>
  <r>
    <n v="22054"/>
    <x v="6"/>
    <x v="5"/>
  </r>
  <r>
    <n v="22055"/>
    <x v="1"/>
    <x v="0"/>
  </r>
  <r>
    <n v="22055"/>
    <x v="1"/>
    <x v="1"/>
  </r>
  <r>
    <n v="22055"/>
    <x v="1"/>
    <x v="2"/>
  </r>
  <r>
    <n v="22055"/>
    <x v="1"/>
    <x v="10"/>
  </r>
  <r>
    <n v="22055"/>
    <x v="1"/>
    <x v="32"/>
  </r>
  <r>
    <n v="22056"/>
    <x v="3"/>
    <x v="0"/>
  </r>
  <r>
    <n v="22056"/>
    <x v="3"/>
    <x v="1"/>
  </r>
  <r>
    <n v="22056"/>
    <x v="3"/>
    <x v="124"/>
  </r>
  <r>
    <n v="22056"/>
    <x v="3"/>
    <x v="78"/>
  </r>
  <r>
    <n v="22056"/>
    <x v="3"/>
    <x v="61"/>
  </r>
  <r>
    <n v="22056"/>
    <x v="3"/>
    <x v="65"/>
  </r>
  <r>
    <n v="22057"/>
    <x v="1"/>
    <x v="1"/>
  </r>
  <r>
    <n v="22057"/>
    <x v="1"/>
    <x v="0"/>
  </r>
  <r>
    <n v="22057"/>
    <x v="1"/>
    <x v="47"/>
  </r>
  <r>
    <n v="22057"/>
    <x v="1"/>
    <x v="51"/>
  </r>
  <r>
    <n v="22057"/>
    <x v="1"/>
    <x v="16"/>
  </r>
  <r>
    <n v="22057"/>
    <x v="1"/>
    <x v="32"/>
  </r>
  <r>
    <n v="22057"/>
    <x v="1"/>
    <x v="100"/>
  </r>
  <r>
    <n v="22057"/>
    <x v="1"/>
    <x v="73"/>
  </r>
  <r>
    <n v="22057"/>
    <x v="1"/>
    <x v="157"/>
  </r>
  <r>
    <n v="22058"/>
    <x v="8"/>
    <x v="0"/>
  </r>
  <r>
    <n v="22058"/>
    <x v="8"/>
    <x v="14"/>
  </r>
  <r>
    <n v="22058"/>
    <x v="8"/>
    <x v="1"/>
  </r>
  <r>
    <n v="22060"/>
    <x v="3"/>
    <x v="14"/>
  </r>
  <r>
    <n v="22060"/>
    <x v="3"/>
    <x v="1"/>
  </r>
  <r>
    <n v="22060"/>
    <x v="3"/>
    <x v="0"/>
  </r>
  <r>
    <n v="22062"/>
    <x v="6"/>
    <x v="0"/>
  </r>
  <r>
    <n v="22062"/>
    <x v="6"/>
    <x v="1"/>
  </r>
  <r>
    <n v="22062"/>
    <x v="6"/>
    <x v="14"/>
  </r>
  <r>
    <n v="22062"/>
    <x v="6"/>
    <x v="4"/>
  </r>
  <r>
    <n v="22062"/>
    <x v="6"/>
    <x v="5"/>
  </r>
  <r>
    <n v="22063"/>
    <x v="4"/>
    <x v="0"/>
  </r>
  <r>
    <n v="22063"/>
    <x v="4"/>
    <x v="26"/>
  </r>
  <r>
    <n v="22063"/>
    <x v="4"/>
    <x v="51"/>
  </r>
  <r>
    <n v="22063"/>
    <x v="4"/>
    <x v="3"/>
  </r>
  <r>
    <n v="22063"/>
    <x v="4"/>
    <x v="5"/>
  </r>
  <r>
    <n v="22063"/>
    <x v="4"/>
    <x v="95"/>
  </r>
  <r>
    <n v="22064"/>
    <x v="3"/>
    <x v="1"/>
  </r>
  <r>
    <n v="22064"/>
    <x v="3"/>
    <x v="0"/>
  </r>
  <r>
    <n v="22064"/>
    <x v="3"/>
    <x v="2"/>
  </r>
  <r>
    <n v="22064"/>
    <x v="3"/>
    <x v="4"/>
  </r>
  <r>
    <n v="22065"/>
    <x v="1"/>
    <x v="8"/>
  </r>
  <r>
    <n v="22065"/>
    <x v="1"/>
    <x v="1"/>
  </r>
  <r>
    <n v="22065"/>
    <x v="1"/>
    <x v="7"/>
  </r>
  <r>
    <n v="22065"/>
    <x v="1"/>
    <x v="38"/>
  </r>
  <r>
    <n v="22065"/>
    <x v="1"/>
    <x v="26"/>
  </r>
  <r>
    <n v="22065"/>
    <x v="1"/>
    <x v="2"/>
  </r>
  <r>
    <n v="22065"/>
    <x v="1"/>
    <x v="24"/>
  </r>
  <r>
    <n v="22065"/>
    <x v="1"/>
    <x v="10"/>
  </r>
  <r>
    <n v="22065"/>
    <x v="1"/>
    <x v="11"/>
  </r>
  <r>
    <n v="22065"/>
    <x v="1"/>
    <x v="9"/>
  </r>
  <r>
    <n v="22065"/>
    <x v="1"/>
    <x v="79"/>
  </r>
  <r>
    <n v="22065"/>
    <x v="1"/>
    <x v="109"/>
  </r>
  <r>
    <n v="22066"/>
    <x v="3"/>
    <x v="44"/>
  </r>
  <r>
    <n v="22066"/>
    <x v="3"/>
    <x v="0"/>
  </r>
  <r>
    <n v="22066"/>
    <x v="3"/>
    <x v="1"/>
  </r>
  <r>
    <n v="22066"/>
    <x v="3"/>
    <x v="8"/>
  </r>
  <r>
    <n v="22066"/>
    <x v="3"/>
    <x v="14"/>
  </r>
  <r>
    <n v="22066"/>
    <x v="3"/>
    <x v="53"/>
  </r>
  <r>
    <n v="22066"/>
    <x v="3"/>
    <x v="122"/>
  </r>
  <r>
    <n v="22067"/>
    <x v="3"/>
    <x v="10"/>
  </r>
  <r>
    <n v="22068"/>
    <x v="6"/>
    <x v="32"/>
  </r>
  <r>
    <n v="22068"/>
    <x v="6"/>
    <x v="4"/>
  </r>
  <r>
    <n v="22068"/>
    <x v="6"/>
    <x v="5"/>
  </r>
  <r>
    <n v="22068"/>
    <x v="6"/>
    <x v="6"/>
  </r>
  <r>
    <n v="22070"/>
    <x v="6"/>
    <x v="40"/>
  </r>
  <r>
    <n v="22071"/>
    <x v="1"/>
    <x v="0"/>
  </r>
  <r>
    <n v="22071"/>
    <x v="1"/>
    <x v="36"/>
  </r>
  <r>
    <n v="22071"/>
    <x v="1"/>
    <x v="38"/>
  </r>
  <r>
    <n v="22071"/>
    <x v="1"/>
    <x v="109"/>
  </r>
  <r>
    <n v="22071"/>
    <x v="1"/>
    <x v="4"/>
  </r>
  <r>
    <n v="22071"/>
    <x v="1"/>
    <x v="61"/>
  </r>
  <r>
    <n v="22071"/>
    <x v="1"/>
    <x v="65"/>
  </r>
  <r>
    <n v="22073"/>
    <x v="4"/>
    <x v="1"/>
  </r>
  <r>
    <n v="22074"/>
    <x v="6"/>
    <x v="0"/>
  </r>
  <r>
    <n v="22074"/>
    <x v="6"/>
    <x v="40"/>
  </r>
  <r>
    <n v="22076"/>
    <x v="2"/>
    <x v="1"/>
  </r>
  <r>
    <n v="22076"/>
    <x v="2"/>
    <x v="85"/>
  </r>
  <r>
    <n v="22076"/>
    <x v="2"/>
    <x v="117"/>
  </r>
  <r>
    <n v="22076"/>
    <x v="2"/>
    <x v="117"/>
  </r>
  <r>
    <n v="22076"/>
    <x v="2"/>
    <x v="116"/>
  </r>
  <r>
    <n v="22076"/>
    <x v="2"/>
    <x v="153"/>
  </r>
  <r>
    <n v="22076"/>
    <x v="2"/>
    <x v="8"/>
  </r>
  <r>
    <n v="22076"/>
    <x v="2"/>
    <x v="33"/>
  </r>
  <r>
    <n v="22076"/>
    <x v="2"/>
    <x v="2"/>
  </r>
  <r>
    <n v="22076"/>
    <x v="2"/>
    <x v="16"/>
  </r>
  <r>
    <n v="22076"/>
    <x v="2"/>
    <x v="26"/>
  </r>
  <r>
    <n v="22076"/>
    <x v="2"/>
    <x v="38"/>
  </r>
  <r>
    <n v="22076"/>
    <x v="2"/>
    <x v="13"/>
  </r>
  <r>
    <n v="22076"/>
    <x v="2"/>
    <x v="12"/>
  </r>
  <r>
    <n v="22076"/>
    <x v="2"/>
    <x v="18"/>
  </r>
  <r>
    <n v="22076"/>
    <x v="2"/>
    <x v="125"/>
  </r>
  <r>
    <n v="22076"/>
    <x v="2"/>
    <x v="73"/>
  </r>
  <r>
    <n v="22076"/>
    <x v="2"/>
    <x v="50"/>
  </r>
  <r>
    <n v="22076"/>
    <x v="2"/>
    <x v="49"/>
  </r>
  <r>
    <n v="22076"/>
    <x v="2"/>
    <x v="186"/>
  </r>
  <r>
    <n v="22076"/>
    <x v="2"/>
    <x v="56"/>
  </r>
  <r>
    <n v="22076"/>
    <x v="2"/>
    <x v="146"/>
  </r>
  <r>
    <n v="22076"/>
    <x v="2"/>
    <x v="27"/>
  </r>
  <r>
    <n v="22077"/>
    <x v="1"/>
    <x v="51"/>
  </r>
  <r>
    <n v="22077"/>
    <x v="1"/>
    <x v="2"/>
  </r>
  <r>
    <n v="22077"/>
    <x v="1"/>
    <x v="61"/>
  </r>
  <r>
    <n v="22077"/>
    <x v="1"/>
    <x v="4"/>
  </r>
  <r>
    <n v="22078"/>
    <x v="3"/>
    <x v="14"/>
  </r>
  <r>
    <n v="22078"/>
    <x v="3"/>
    <x v="1"/>
  </r>
  <r>
    <n v="22078"/>
    <x v="3"/>
    <x v="41"/>
  </r>
  <r>
    <n v="22078"/>
    <x v="3"/>
    <x v="41"/>
  </r>
  <r>
    <n v="22078"/>
    <x v="3"/>
    <x v="2"/>
  </r>
  <r>
    <n v="22078"/>
    <x v="3"/>
    <x v="26"/>
  </r>
  <r>
    <n v="22078"/>
    <x v="3"/>
    <x v="16"/>
  </r>
  <r>
    <n v="22078"/>
    <x v="3"/>
    <x v="13"/>
  </r>
  <r>
    <n v="22080"/>
    <x v="6"/>
    <x v="0"/>
  </r>
  <r>
    <n v="22080"/>
    <x v="6"/>
    <x v="61"/>
  </r>
  <r>
    <n v="22081"/>
    <x v="1"/>
    <x v="1"/>
  </r>
  <r>
    <n v="22081"/>
    <x v="1"/>
    <x v="8"/>
  </r>
  <r>
    <n v="22081"/>
    <x v="1"/>
    <x v="7"/>
  </r>
  <r>
    <n v="22081"/>
    <x v="1"/>
    <x v="70"/>
  </r>
  <r>
    <n v="22081"/>
    <x v="1"/>
    <x v="2"/>
  </r>
  <r>
    <n v="22081"/>
    <x v="1"/>
    <x v="9"/>
  </r>
  <r>
    <n v="22081"/>
    <x v="1"/>
    <x v="65"/>
  </r>
  <r>
    <n v="22082"/>
    <x v="3"/>
    <x v="15"/>
  </r>
  <r>
    <n v="22082"/>
    <x v="3"/>
    <x v="89"/>
  </r>
  <r>
    <n v="22082"/>
    <x v="3"/>
    <x v="8"/>
  </r>
  <r>
    <n v="22083"/>
    <x v="1"/>
    <x v="84"/>
  </r>
  <r>
    <n v="22083"/>
    <x v="1"/>
    <x v="90"/>
  </r>
  <r>
    <n v="22083"/>
    <x v="1"/>
    <x v="55"/>
  </r>
  <r>
    <n v="22084"/>
    <x v="6"/>
    <x v="0"/>
  </r>
  <r>
    <n v="22084"/>
    <x v="6"/>
    <x v="36"/>
  </r>
  <r>
    <n v="22084"/>
    <x v="6"/>
    <x v="62"/>
  </r>
  <r>
    <n v="22085"/>
    <x v="6"/>
    <x v="0"/>
  </r>
  <r>
    <n v="22085"/>
    <x v="6"/>
    <x v="145"/>
  </r>
  <r>
    <n v="22086"/>
    <x v="1"/>
    <x v="0"/>
  </r>
  <r>
    <n v="22086"/>
    <x v="1"/>
    <x v="24"/>
  </r>
  <r>
    <n v="22086"/>
    <x v="1"/>
    <x v="81"/>
  </r>
  <r>
    <n v="22087"/>
    <x v="3"/>
    <x v="89"/>
  </r>
  <r>
    <n v="22087"/>
    <x v="3"/>
    <x v="30"/>
  </r>
  <r>
    <n v="22087"/>
    <x v="3"/>
    <x v="1"/>
  </r>
  <r>
    <n v="22087"/>
    <x v="3"/>
    <x v="11"/>
  </r>
  <r>
    <n v="22087"/>
    <x v="3"/>
    <x v="59"/>
  </r>
  <r>
    <n v="22087"/>
    <x v="3"/>
    <x v="53"/>
  </r>
  <r>
    <n v="22087"/>
    <x v="3"/>
    <x v="90"/>
  </r>
  <r>
    <n v="22087"/>
    <x v="3"/>
    <x v="4"/>
  </r>
  <r>
    <n v="22087"/>
    <x v="3"/>
    <x v="40"/>
  </r>
  <r>
    <n v="22088"/>
    <x v="3"/>
    <x v="1"/>
  </r>
  <r>
    <n v="22089"/>
    <x v="6"/>
    <x v="1"/>
  </r>
  <r>
    <n v="22089"/>
    <x v="6"/>
    <x v="14"/>
  </r>
  <r>
    <n v="22089"/>
    <x v="6"/>
    <x v="0"/>
  </r>
  <r>
    <n v="22089"/>
    <x v="6"/>
    <x v="4"/>
  </r>
  <r>
    <n v="22091"/>
    <x v="1"/>
    <x v="172"/>
  </r>
  <r>
    <n v="22091"/>
    <x v="1"/>
    <x v="34"/>
  </r>
  <r>
    <n v="22091"/>
    <x v="1"/>
    <x v="70"/>
  </r>
  <r>
    <n v="22091"/>
    <x v="1"/>
    <x v="17"/>
  </r>
  <r>
    <n v="22091"/>
    <x v="1"/>
    <x v="32"/>
  </r>
  <r>
    <n v="22092"/>
    <x v="1"/>
    <x v="0"/>
  </r>
  <r>
    <n v="22092"/>
    <x v="1"/>
    <x v="1"/>
  </r>
  <r>
    <n v="22092"/>
    <x v="1"/>
    <x v="42"/>
  </r>
  <r>
    <n v="22092"/>
    <x v="1"/>
    <x v="8"/>
  </r>
  <r>
    <n v="22092"/>
    <x v="1"/>
    <x v="89"/>
  </r>
  <r>
    <n v="22092"/>
    <x v="1"/>
    <x v="36"/>
  </r>
  <r>
    <n v="22092"/>
    <x v="1"/>
    <x v="2"/>
  </r>
  <r>
    <n v="22092"/>
    <x v="1"/>
    <x v="39"/>
  </r>
  <r>
    <n v="22092"/>
    <x v="1"/>
    <x v="38"/>
  </r>
  <r>
    <n v="22092"/>
    <x v="1"/>
    <x v="10"/>
  </r>
  <r>
    <n v="22092"/>
    <x v="1"/>
    <x v="11"/>
  </r>
  <r>
    <n v="22092"/>
    <x v="1"/>
    <x v="4"/>
  </r>
  <r>
    <n v="22092"/>
    <x v="1"/>
    <x v="65"/>
  </r>
  <r>
    <n v="22093"/>
    <x v="3"/>
    <x v="1"/>
  </r>
  <r>
    <n v="22093"/>
    <x v="3"/>
    <x v="14"/>
  </r>
  <r>
    <n v="22093"/>
    <x v="3"/>
    <x v="47"/>
  </r>
  <r>
    <n v="22093"/>
    <x v="3"/>
    <x v="0"/>
  </r>
  <r>
    <n v="22093"/>
    <x v="3"/>
    <x v="37"/>
  </r>
  <r>
    <n v="22093"/>
    <x v="3"/>
    <x v="34"/>
  </r>
  <r>
    <n v="22093"/>
    <x v="3"/>
    <x v="161"/>
  </r>
  <r>
    <n v="22093"/>
    <x v="3"/>
    <x v="54"/>
  </r>
  <r>
    <n v="22093"/>
    <x v="3"/>
    <x v="6"/>
  </r>
  <r>
    <n v="22093"/>
    <x v="3"/>
    <x v="27"/>
  </r>
  <r>
    <n v="22094"/>
    <x v="1"/>
    <x v="42"/>
  </r>
  <r>
    <n v="22094"/>
    <x v="1"/>
    <x v="0"/>
  </r>
  <r>
    <n v="22094"/>
    <x v="1"/>
    <x v="1"/>
  </r>
  <r>
    <n v="22094"/>
    <x v="1"/>
    <x v="8"/>
  </r>
  <r>
    <n v="22094"/>
    <x v="1"/>
    <x v="85"/>
  </r>
  <r>
    <n v="22094"/>
    <x v="1"/>
    <x v="44"/>
  </r>
  <r>
    <n v="22094"/>
    <x v="1"/>
    <x v="39"/>
  </r>
  <r>
    <n v="22094"/>
    <x v="1"/>
    <x v="2"/>
  </r>
  <r>
    <n v="22094"/>
    <x v="1"/>
    <x v="11"/>
  </r>
  <r>
    <n v="22094"/>
    <x v="1"/>
    <x v="10"/>
  </r>
  <r>
    <n v="22094"/>
    <x v="1"/>
    <x v="62"/>
  </r>
  <r>
    <n v="22095"/>
    <x v="8"/>
    <x v="0"/>
  </r>
  <r>
    <n v="22095"/>
    <x v="8"/>
    <x v="33"/>
  </r>
  <r>
    <n v="22095"/>
    <x v="8"/>
    <x v="40"/>
  </r>
  <r>
    <n v="22095"/>
    <x v="8"/>
    <x v="4"/>
  </r>
  <r>
    <n v="22096"/>
    <x v="6"/>
    <x v="0"/>
  </r>
  <r>
    <n v="22096"/>
    <x v="6"/>
    <x v="14"/>
  </r>
  <r>
    <n v="22096"/>
    <x v="6"/>
    <x v="8"/>
  </r>
  <r>
    <n v="22096"/>
    <x v="6"/>
    <x v="74"/>
  </r>
  <r>
    <n v="22096"/>
    <x v="6"/>
    <x v="33"/>
  </r>
  <r>
    <n v="22096"/>
    <x v="6"/>
    <x v="38"/>
  </r>
  <r>
    <n v="22096"/>
    <x v="6"/>
    <x v="133"/>
  </r>
  <r>
    <n v="22096"/>
    <x v="6"/>
    <x v="160"/>
  </r>
  <r>
    <n v="22096"/>
    <x v="6"/>
    <x v="5"/>
  </r>
  <r>
    <n v="22096"/>
    <x v="6"/>
    <x v="4"/>
  </r>
  <r>
    <n v="22097"/>
    <x v="3"/>
    <x v="0"/>
  </r>
  <r>
    <n v="22097"/>
    <x v="3"/>
    <x v="1"/>
  </r>
  <r>
    <n v="22097"/>
    <x v="3"/>
    <x v="15"/>
  </r>
  <r>
    <n v="22097"/>
    <x v="3"/>
    <x v="33"/>
  </r>
  <r>
    <n v="22097"/>
    <x v="3"/>
    <x v="60"/>
  </r>
  <r>
    <n v="22097"/>
    <x v="3"/>
    <x v="59"/>
  </r>
  <r>
    <n v="22097"/>
    <x v="3"/>
    <x v="21"/>
  </r>
  <r>
    <n v="22097"/>
    <x v="3"/>
    <x v="4"/>
  </r>
  <r>
    <n v="22097"/>
    <x v="3"/>
    <x v="100"/>
  </r>
  <r>
    <n v="22098"/>
    <x v="6"/>
    <x v="40"/>
  </r>
  <r>
    <n v="22098"/>
    <x v="6"/>
    <x v="81"/>
  </r>
  <r>
    <n v="22099"/>
    <x v="6"/>
    <x v="0"/>
  </r>
  <r>
    <n v="22099"/>
    <x v="6"/>
    <x v="1"/>
  </r>
  <r>
    <n v="22099"/>
    <x v="6"/>
    <x v="14"/>
  </r>
  <r>
    <n v="22099"/>
    <x v="6"/>
    <x v="41"/>
  </r>
  <r>
    <n v="22099"/>
    <x v="6"/>
    <x v="41"/>
  </r>
  <r>
    <n v="22099"/>
    <x v="6"/>
    <x v="2"/>
  </r>
  <r>
    <n v="22099"/>
    <x v="6"/>
    <x v="26"/>
  </r>
  <r>
    <n v="22099"/>
    <x v="6"/>
    <x v="13"/>
  </r>
  <r>
    <n v="22099"/>
    <x v="6"/>
    <x v="12"/>
  </r>
  <r>
    <n v="22099"/>
    <x v="6"/>
    <x v="40"/>
  </r>
  <r>
    <n v="22099"/>
    <x v="6"/>
    <x v="48"/>
  </r>
  <r>
    <n v="22100"/>
    <x v="3"/>
    <x v="1"/>
  </r>
  <r>
    <n v="22100"/>
    <x v="3"/>
    <x v="24"/>
  </r>
  <r>
    <n v="22101"/>
    <x v="3"/>
    <x v="0"/>
  </r>
  <r>
    <n v="22101"/>
    <x v="3"/>
    <x v="1"/>
  </r>
  <r>
    <n v="22101"/>
    <x v="3"/>
    <x v="14"/>
  </r>
  <r>
    <n v="22101"/>
    <x v="3"/>
    <x v="2"/>
  </r>
  <r>
    <n v="22101"/>
    <x v="3"/>
    <x v="86"/>
  </r>
  <r>
    <n v="22101"/>
    <x v="3"/>
    <x v="21"/>
  </r>
  <r>
    <n v="22101"/>
    <x v="3"/>
    <x v="4"/>
  </r>
  <r>
    <n v="22101"/>
    <x v="3"/>
    <x v="6"/>
  </r>
  <r>
    <n v="22102"/>
    <x v="6"/>
    <x v="0"/>
  </r>
  <r>
    <n v="22102"/>
    <x v="6"/>
    <x v="1"/>
  </r>
  <r>
    <n v="22102"/>
    <x v="6"/>
    <x v="40"/>
  </r>
  <r>
    <n v="22104"/>
    <x v="1"/>
    <x v="8"/>
  </r>
  <r>
    <n v="22104"/>
    <x v="1"/>
    <x v="42"/>
  </r>
  <r>
    <n v="22104"/>
    <x v="1"/>
    <x v="1"/>
  </r>
  <r>
    <n v="22104"/>
    <x v="1"/>
    <x v="7"/>
  </r>
  <r>
    <n v="22104"/>
    <x v="1"/>
    <x v="0"/>
  </r>
  <r>
    <n v="22104"/>
    <x v="1"/>
    <x v="43"/>
  </r>
  <r>
    <n v="22104"/>
    <x v="1"/>
    <x v="44"/>
  </r>
  <r>
    <n v="22104"/>
    <x v="1"/>
    <x v="37"/>
  </r>
  <r>
    <n v="22104"/>
    <x v="1"/>
    <x v="45"/>
  </r>
  <r>
    <n v="22104"/>
    <x v="1"/>
    <x v="39"/>
  </r>
  <r>
    <n v="22104"/>
    <x v="1"/>
    <x v="24"/>
  </r>
  <r>
    <n v="22104"/>
    <x v="1"/>
    <x v="2"/>
  </r>
  <r>
    <n v="22104"/>
    <x v="1"/>
    <x v="26"/>
  </r>
  <r>
    <n v="22104"/>
    <x v="1"/>
    <x v="11"/>
  </r>
  <r>
    <n v="22104"/>
    <x v="1"/>
    <x v="9"/>
  </r>
  <r>
    <n v="22104"/>
    <x v="1"/>
    <x v="10"/>
  </r>
  <r>
    <n v="22105"/>
    <x v="1"/>
    <x v="44"/>
  </r>
  <r>
    <n v="22105"/>
    <x v="1"/>
    <x v="0"/>
  </r>
  <r>
    <n v="22105"/>
    <x v="1"/>
    <x v="1"/>
  </r>
  <r>
    <n v="22105"/>
    <x v="1"/>
    <x v="11"/>
  </r>
  <r>
    <n v="22105"/>
    <x v="1"/>
    <x v="10"/>
  </r>
  <r>
    <n v="22105"/>
    <x v="1"/>
    <x v="55"/>
  </r>
  <r>
    <n v="22106"/>
    <x v="3"/>
    <x v="1"/>
  </r>
  <r>
    <n v="22106"/>
    <x v="3"/>
    <x v="55"/>
  </r>
  <r>
    <n v="22106"/>
    <x v="3"/>
    <x v="73"/>
  </r>
  <r>
    <n v="22106"/>
    <x v="3"/>
    <x v="27"/>
  </r>
  <r>
    <n v="22107"/>
    <x v="1"/>
    <x v="0"/>
  </r>
  <r>
    <n v="22107"/>
    <x v="1"/>
    <x v="84"/>
  </r>
  <r>
    <n v="22107"/>
    <x v="1"/>
    <x v="1"/>
  </r>
  <r>
    <n v="22107"/>
    <x v="1"/>
    <x v="26"/>
  </r>
  <r>
    <n v="22107"/>
    <x v="1"/>
    <x v="16"/>
  </r>
  <r>
    <n v="22107"/>
    <x v="1"/>
    <x v="40"/>
  </r>
  <r>
    <n v="22107"/>
    <x v="1"/>
    <x v="5"/>
  </r>
  <r>
    <n v="22107"/>
    <x v="1"/>
    <x v="119"/>
  </r>
  <r>
    <n v="22109"/>
    <x v="0"/>
    <x v="1"/>
  </r>
  <r>
    <n v="22109"/>
    <x v="0"/>
    <x v="14"/>
  </r>
  <r>
    <n v="22109"/>
    <x v="0"/>
    <x v="0"/>
  </r>
  <r>
    <n v="22109"/>
    <x v="0"/>
    <x v="60"/>
  </r>
  <r>
    <n v="22109"/>
    <x v="0"/>
    <x v="59"/>
  </r>
  <r>
    <n v="22109"/>
    <x v="0"/>
    <x v="32"/>
  </r>
  <r>
    <n v="22110"/>
    <x v="1"/>
    <x v="33"/>
  </r>
  <r>
    <n v="22110"/>
    <x v="1"/>
    <x v="0"/>
  </r>
  <r>
    <n v="22110"/>
    <x v="1"/>
    <x v="1"/>
  </r>
  <r>
    <n v="22110"/>
    <x v="1"/>
    <x v="26"/>
  </r>
  <r>
    <n v="22110"/>
    <x v="1"/>
    <x v="51"/>
  </r>
  <r>
    <n v="22113"/>
    <x v="1"/>
    <x v="0"/>
  </r>
  <r>
    <n v="22113"/>
    <x v="1"/>
    <x v="42"/>
  </r>
  <r>
    <n v="22113"/>
    <x v="1"/>
    <x v="51"/>
  </r>
  <r>
    <n v="22113"/>
    <x v="1"/>
    <x v="2"/>
  </r>
  <r>
    <n v="22113"/>
    <x v="1"/>
    <x v="39"/>
  </r>
  <r>
    <n v="22113"/>
    <x v="1"/>
    <x v="10"/>
  </r>
  <r>
    <n v="22114"/>
    <x v="6"/>
    <x v="0"/>
  </r>
  <r>
    <n v="22114"/>
    <x v="6"/>
    <x v="1"/>
  </r>
  <r>
    <n v="22114"/>
    <x v="6"/>
    <x v="24"/>
  </r>
  <r>
    <n v="22114"/>
    <x v="6"/>
    <x v="38"/>
  </r>
  <r>
    <n v="22114"/>
    <x v="6"/>
    <x v="4"/>
  </r>
  <r>
    <n v="22114"/>
    <x v="6"/>
    <x v="57"/>
  </r>
  <r>
    <n v="22115"/>
    <x v="8"/>
    <x v="0"/>
  </r>
  <r>
    <n v="22115"/>
    <x v="8"/>
    <x v="162"/>
  </r>
  <r>
    <n v="22115"/>
    <x v="8"/>
    <x v="81"/>
  </r>
  <r>
    <n v="22115"/>
    <x v="8"/>
    <x v="40"/>
  </r>
  <r>
    <n v="22115"/>
    <x v="8"/>
    <x v="82"/>
  </r>
  <r>
    <n v="22115"/>
    <x v="8"/>
    <x v="4"/>
  </r>
  <r>
    <n v="22115"/>
    <x v="8"/>
    <x v="104"/>
  </r>
  <r>
    <n v="22115"/>
    <x v="8"/>
    <x v="66"/>
  </r>
  <r>
    <n v="22115"/>
    <x v="8"/>
    <x v="93"/>
  </r>
  <r>
    <n v="22116"/>
    <x v="4"/>
    <x v="1"/>
  </r>
  <r>
    <n v="22116"/>
    <x v="4"/>
    <x v="8"/>
  </r>
  <r>
    <n v="22116"/>
    <x v="4"/>
    <x v="42"/>
  </r>
  <r>
    <n v="22116"/>
    <x v="4"/>
    <x v="0"/>
  </r>
  <r>
    <n v="22116"/>
    <x v="4"/>
    <x v="7"/>
  </r>
  <r>
    <n v="22116"/>
    <x v="4"/>
    <x v="2"/>
  </r>
  <r>
    <n v="22116"/>
    <x v="4"/>
    <x v="3"/>
  </r>
  <r>
    <n v="22116"/>
    <x v="4"/>
    <x v="32"/>
  </r>
  <r>
    <n v="22116"/>
    <x v="4"/>
    <x v="28"/>
  </r>
  <r>
    <n v="22116"/>
    <x v="4"/>
    <x v="27"/>
  </r>
  <r>
    <n v="22117"/>
    <x v="2"/>
    <x v="2"/>
  </r>
  <r>
    <n v="22117"/>
    <x v="2"/>
    <x v="65"/>
  </r>
  <r>
    <n v="22118"/>
    <x v="1"/>
    <x v="38"/>
  </r>
  <r>
    <n v="22119"/>
    <x v="6"/>
    <x v="1"/>
  </r>
  <r>
    <n v="22119"/>
    <x v="6"/>
    <x v="14"/>
  </r>
  <r>
    <n v="22119"/>
    <x v="6"/>
    <x v="40"/>
  </r>
  <r>
    <n v="22119"/>
    <x v="6"/>
    <x v="4"/>
  </r>
  <r>
    <n v="22119"/>
    <x v="6"/>
    <x v="5"/>
  </r>
  <r>
    <n v="22120"/>
    <x v="3"/>
    <x v="1"/>
  </r>
  <r>
    <n v="22120"/>
    <x v="3"/>
    <x v="27"/>
  </r>
  <r>
    <n v="22120"/>
    <x v="3"/>
    <x v="28"/>
  </r>
  <r>
    <n v="22121"/>
    <x v="5"/>
    <x v="0"/>
  </r>
  <r>
    <n v="22121"/>
    <x v="5"/>
    <x v="1"/>
  </r>
  <r>
    <n v="22121"/>
    <x v="5"/>
    <x v="10"/>
  </r>
  <r>
    <n v="22122"/>
    <x v="6"/>
    <x v="102"/>
  </r>
  <r>
    <n v="22122"/>
    <x v="6"/>
    <x v="0"/>
  </r>
  <r>
    <n v="22122"/>
    <x v="6"/>
    <x v="89"/>
  </r>
  <r>
    <n v="22122"/>
    <x v="6"/>
    <x v="30"/>
  </r>
  <r>
    <n v="22122"/>
    <x v="6"/>
    <x v="47"/>
  </r>
  <r>
    <n v="22122"/>
    <x v="6"/>
    <x v="1"/>
  </r>
  <r>
    <n v="22122"/>
    <x v="6"/>
    <x v="69"/>
  </r>
  <r>
    <n v="22122"/>
    <x v="6"/>
    <x v="68"/>
  </r>
  <r>
    <n v="22122"/>
    <x v="6"/>
    <x v="8"/>
  </r>
  <r>
    <n v="22122"/>
    <x v="6"/>
    <x v="26"/>
  </r>
  <r>
    <n v="22122"/>
    <x v="6"/>
    <x v="133"/>
  </r>
  <r>
    <n v="22122"/>
    <x v="6"/>
    <x v="4"/>
  </r>
  <r>
    <n v="22122"/>
    <x v="6"/>
    <x v="62"/>
  </r>
  <r>
    <n v="22123"/>
    <x v="1"/>
    <x v="7"/>
  </r>
  <r>
    <n v="22123"/>
    <x v="1"/>
    <x v="47"/>
  </r>
  <r>
    <n v="22123"/>
    <x v="1"/>
    <x v="62"/>
  </r>
  <r>
    <n v="22124"/>
    <x v="6"/>
    <x v="0"/>
  </r>
  <r>
    <n v="22124"/>
    <x v="6"/>
    <x v="1"/>
  </r>
  <r>
    <n v="22124"/>
    <x v="6"/>
    <x v="8"/>
  </r>
  <r>
    <n v="22124"/>
    <x v="6"/>
    <x v="14"/>
  </r>
  <r>
    <n v="22124"/>
    <x v="6"/>
    <x v="4"/>
  </r>
  <r>
    <n v="22124"/>
    <x v="6"/>
    <x v="5"/>
  </r>
  <r>
    <n v="22125"/>
    <x v="4"/>
    <x v="0"/>
  </r>
  <r>
    <n v="22125"/>
    <x v="4"/>
    <x v="36"/>
  </r>
  <r>
    <n v="22125"/>
    <x v="4"/>
    <x v="24"/>
  </r>
  <r>
    <n v="22125"/>
    <x v="4"/>
    <x v="26"/>
  </r>
  <r>
    <n v="22126"/>
    <x v="7"/>
    <x v="121"/>
  </r>
  <r>
    <n v="22126"/>
    <x v="7"/>
    <x v="8"/>
  </r>
  <r>
    <n v="22126"/>
    <x v="7"/>
    <x v="0"/>
  </r>
  <r>
    <n v="22126"/>
    <x v="7"/>
    <x v="33"/>
  </r>
  <r>
    <n v="22126"/>
    <x v="7"/>
    <x v="2"/>
  </r>
  <r>
    <n v="22126"/>
    <x v="7"/>
    <x v="6"/>
  </r>
  <r>
    <n v="22127"/>
    <x v="6"/>
    <x v="52"/>
  </r>
  <r>
    <n v="22127"/>
    <x v="6"/>
    <x v="1"/>
  </r>
  <r>
    <n v="22127"/>
    <x v="6"/>
    <x v="40"/>
  </r>
  <r>
    <n v="22127"/>
    <x v="6"/>
    <x v="5"/>
  </r>
  <r>
    <n v="22128"/>
    <x v="6"/>
    <x v="0"/>
  </r>
  <r>
    <n v="22128"/>
    <x v="6"/>
    <x v="14"/>
  </r>
  <r>
    <n v="22128"/>
    <x v="6"/>
    <x v="1"/>
  </r>
  <r>
    <n v="22128"/>
    <x v="6"/>
    <x v="41"/>
  </r>
  <r>
    <n v="22128"/>
    <x v="6"/>
    <x v="41"/>
  </r>
  <r>
    <n v="22129"/>
    <x v="3"/>
    <x v="47"/>
  </r>
  <r>
    <n v="22129"/>
    <x v="3"/>
    <x v="2"/>
  </r>
  <r>
    <n v="22129"/>
    <x v="3"/>
    <x v="97"/>
  </r>
  <r>
    <n v="22129"/>
    <x v="3"/>
    <x v="55"/>
  </r>
  <r>
    <n v="22129"/>
    <x v="3"/>
    <x v="90"/>
  </r>
  <r>
    <n v="22130"/>
    <x v="3"/>
    <x v="1"/>
  </r>
  <r>
    <n v="22130"/>
    <x v="3"/>
    <x v="0"/>
  </r>
  <r>
    <n v="22130"/>
    <x v="3"/>
    <x v="24"/>
  </r>
  <r>
    <n v="22130"/>
    <x v="3"/>
    <x v="16"/>
  </r>
  <r>
    <n v="22131"/>
    <x v="6"/>
    <x v="0"/>
  </r>
  <r>
    <n v="22131"/>
    <x v="6"/>
    <x v="1"/>
  </r>
  <r>
    <n v="22131"/>
    <x v="6"/>
    <x v="102"/>
  </r>
  <r>
    <n v="22131"/>
    <x v="6"/>
    <x v="52"/>
  </r>
  <r>
    <n v="22131"/>
    <x v="6"/>
    <x v="36"/>
  </r>
  <r>
    <n v="22131"/>
    <x v="6"/>
    <x v="2"/>
  </r>
  <r>
    <n v="22131"/>
    <x v="6"/>
    <x v="62"/>
  </r>
  <r>
    <n v="22131"/>
    <x v="6"/>
    <x v="40"/>
  </r>
  <r>
    <n v="22131"/>
    <x v="6"/>
    <x v="126"/>
  </r>
  <r>
    <n v="22131"/>
    <x v="6"/>
    <x v="4"/>
  </r>
  <r>
    <n v="22132"/>
    <x v="5"/>
    <x v="0"/>
  </r>
  <r>
    <n v="22132"/>
    <x v="5"/>
    <x v="1"/>
  </r>
  <r>
    <n v="22132"/>
    <x v="5"/>
    <x v="4"/>
  </r>
  <r>
    <n v="22133"/>
    <x v="6"/>
    <x v="40"/>
  </r>
  <r>
    <n v="22133"/>
    <x v="6"/>
    <x v="133"/>
  </r>
  <r>
    <n v="22133"/>
    <x v="6"/>
    <x v="81"/>
  </r>
  <r>
    <n v="22133"/>
    <x v="6"/>
    <x v="109"/>
  </r>
  <r>
    <n v="22134"/>
    <x v="6"/>
    <x v="31"/>
  </r>
  <r>
    <n v="22134"/>
    <x v="6"/>
    <x v="14"/>
  </r>
  <r>
    <n v="22134"/>
    <x v="6"/>
    <x v="1"/>
  </r>
  <r>
    <n v="22134"/>
    <x v="6"/>
    <x v="0"/>
  </r>
  <r>
    <n v="22134"/>
    <x v="6"/>
    <x v="7"/>
  </r>
  <r>
    <n v="22135"/>
    <x v="1"/>
    <x v="16"/>
  </r>
  <r>
    <n v="22135"/>
    <x v="1"/>
    <x v="26"/>
  </r>
  <r>
    <n v="22135"/>
    <x v="1"/>
    <x v="10"/>
  </r>
  <r>
    <n v="22136"/>
    <x v="3"/>
    <x v="1"/>
  </r>
  <r>
    <n v="22136"/>
    <x v="3"/>
    <x v="0"/>
  </r>
  <r>
    <n v="22136"/>
    <x v="3"/>
    <x v="4"/>
  </r>
  <r>
    <n v="22136"/>
    <x v="3"/>
    <x v="40"/>
  </r>
  <r>
    <n v="22137"/>
    <x v="1"/>
    <x v="51"/>
  </r>
  <r>
    <n v="22137"/>
    <x v="1"/>
    <x v="9"/>
  </r>
  <r>
    <n v="22137"/>
    <x v="1"/>
    <x v="6"/>
  </r>
  <r>
    <n v="22137"/>
    <x v="1"/>
    <x v="50"/>
  </r>
  <r>
    <n v="22137"/>
    <x v="1"/>
    <x v="66"/>
  </r>
  <r>
    <n v="22138"/>
    <x v="1"/>
    <x v="8"/>
  </r>
  <r>
    <n v="22138"/>
    <x v="1"/>
    <x v="42"/>
  </r>
  <r>
    <n v="22138"/>
    <x v="1"/>
    <x v="1"/>
  </r>
  <r>
    <n v="22138"/>
    <x v="1"/>
    <x v="0"/>
  </r>
  <r>
    <n v="22138"/>
    <x v="1"/>
    <x v="2"/>
  </r>
  <r>
    <n v="22138"/>
    <x v="1"/>
    <x v="10"/>
  </r>
  <r>
    <n v="22138"/>
    <x v="1"/>
    <x v="78"/>
  </r>
  <r>
    <n v="22138"/>
    <x v="1"/>
    <x v="40"/>
  </r>
  <r>
    <n v="22138"/>
    <x v="1"/>
    <x v="125"/>
  </r>
  <r>
    <n v="22138"/>
    <x v="1"/>
    <x v="49"/>
  </r>
  <r>
    <n v="22138"/>
    <x v="1"/>
    <x v="27"/>
  </r>
  <r>
    <n v="22138"/>
    <x v="1"/>
    <x v="28"/>
  </r>
  <r>
    <n v="22139"/>
    <x v="1"/>
    <x v="1"/>
  </r>
  <r>
    <n v="22139"/>
    <x v="1"/>
    <x v="26"/>
  </r>
  <r>
    <n v="22139"/>
    <x v="1"/>
    <x v="51"/>
  </r>
  <r>
    <n v="22139"/>
    <x v="1"/>
    <x v="3"/>
  </r>
  <r>
    <n v="22139"/>
    <x v="1"/>
    <x v="87"/>
  </r>
  <r>
    <n v="22140"/>
    <x v="3"/>
    <x v="1"/>
  </r>
  <r>
    <n v="22140"/>
    <x v="3"/>
    <x v="19"/>
  </r>
  <r>
    <n v="22140"/>
    <x v="3"/>
    <x v="12"/>
  </r>
  <r>
    <n v="22140"/>
    <x v="3"/>
    <x v="13"/>
  </r>
  <r>
    <n v="22141"/>
    <x v="7"/>
    <x v="8"/>
  </r>
  <r>
    <n v="22141"/>
    <x v="7"/>
    <x v="1"/>
  </r>
  <r>
    <n v="22141"/>
    <x v="7"/>
    <x v="0"/>
  </r>
  <r>
    <n v="22141"/>
    <x v="7"/>
    <x v="42"/>
  </r>
  <r>
    <n v="22141"/>
    <x v="7"/>
    <x v="7"/>
  </r>
  <r>
    <n v="22141"/>
    <x v="7"/>
    <x v="33"/>
  </r>
  <r>
    <n v="22141"/>
    <x v="7"/>
    <x v="2"/>
  </r>
  <r>
    <n v="22141"/>
    <x v="7"/>
    <x v="16"/>
  </r>
  <r>
    <n v="22141"/>
    <x v="7"/>
    <x v="26"/>
  </r>
  <r>
    <n v="22141"/>
    <x v="7"/>
    <x v="78"/>
  </r>
  <r>
    <n v="22141"/>
    <x v="7"/>
    <x v="27"/>
  </r>
  <r>
    <n v="22141"/>
    <x v="7"/>
    <x v="28"/>
  </r>
  <r>
    <n v="22142"/>
    <x v="6"/>
    <x v="0"/>
  </r>
  <r>
    <n v="22142"/>
    <x v="6"/>
    <x v="36"/>
  </r>
  <r>
    <n v="22142"/>
    <x v="6"/>
    <x v="126"/>
  </r>
  <r>
    <n v="22142"/>
    <x v="6"/>
    <x v="5"/>
  </r>
  <r>
    <n v="22142"/>
    <x v="6"/>
    <x v="133"/>
  </r>
  <r>
    <n v="22142"/>
    <x v="6"/>
    <x v="162"/>
  </r>
  <r>
    <n v="22143"/>
    <x v="1"/>
    <x v="2"/>
  </r>
  <r>
    <n v="22143"/>
    <x v="1"/>
    <x v="26"/>
  </r>
  <r>
    <n v="22143"/>
    <x v="1"/>
    <x v="16"/>
  </r>
  <r>
    <n v="22144"/>
    <x v="1"/>
    <x v="1"/>
  </r>
  <r>
    <n v="22144"/>
    <x v="1"/>
    <x v="7"/>
  </r>
  <r>
    <n v="22144"/>
    <x v="1"/>
    <x v="68"/>
  </r>
  <r>
    <n v="22144"/>
    <x v="1"/>
    <x v="69"/>
  </r>
  <r>
    <n v="22144"/>
    <x v="1"/>
    <x v="47"/>
  </r>
  <r>
    <n v="22144"/>
    <x v="1"/>
    <x v="8"/>
  </r>
  <r>
    <n v="22144"/>
    <x v="1"/>
    <x v="89"/>
  </r>
  <r>
    <n v="22144"/>
    <x v="1"/>
    <x v="70"/>
  </r>
  <r>
    <n v="22144"/>
    <x v="1"/>
    <x v="124"/>
  </r>
  <r>
    <n v="22144"/>
    <x v="1"/>
    <x v="72"/>
  </r>
  <r>
    <n v="22145"/>
    <x v="6"/>
    <x v="0"/>
  </r>
  <r>
    <n v="22145"/>
    <x v="6"/>
    <x v="1"/>
  </r>
  <r>
    <n v="22146"/>
    <x v="6"/>
    <x v="7"/>
  </r>
  <r>
    <n v="22146"/>
    <x v="6"/>
    <x v="0"/>
  </r>
  <r>
    <n v="22146"/>
    <x v="6"/>
    <x v="47"/>
  </r>
  <r>
    <n v="22146"/>
    <x v="6"/>
    <x v="24"/>
  </r>
  <r>
    <n v="22146"/>
    <x v="6"/>
    <x v="11"/>
  </r>
  <r>
    <n v="22146"/>
    <x v="6"/>
    <x v="120"/>
  </r>
  <r>
    <n v="22146"/>
    <x v="6"/>
    <x v="4"/>
  </r>
  <r>
    <n v="22147"/>
    <x v="6"/>
    <x v="4"/>
  </r>
  <r>
    <n v="22148"/>
    <x v="1"/>
    <x v="1"/>
  </r>
  <r>
    <n v="22148"/>
    <x v="1"/>
    <x v="0"/>
  </r>
  <r>
    <n v="22148"/>
    <x v="1"/>
    <x v="54"/>
  </r>
  <r>
    <n v="22148"/>
    <x v="1"/>
    <x v="55"/>
  </r>
  <r>
    <n v="22149"/>
    <x v="1"/>
    <x v="32"/>
  </r>
  <r>
    <n v="22150"/>
    <x v="5"/>
    <x v="1"/>
  </r>
  <r>
    <n v="22151"/>
    <x v="6"/>
    <x v="14"/>
  </r>
  <r>
    <n v="22152"/>
    <x v="3"/>
    <x v="1"/>
  </r>
  <r>
    <n v="22152"/>
    <x v="3"/>
    <x v="14"/>
  </r>
  <r>
    <n v="22152"/>
    <x v="3"/>
    <x v="102"/>
  </r>
  <r>
    <n v="22152"/>
    <x v="3"/>
    <x v="26"/>
  </r>
  <r>
    <n v="22152"/>
    <x v="3"/>
    <x v="2"/>
  </r>
  <r>
    <n v="22152"/>
    <x v="3"/>
    <x v="4"/>
  </r>
  <r>
    <n v="22152"/>
    <x v="3"/>
    <x v="5"/>
  </r>
  <r>
    <n v="22153"/>
    <x v="1"/>
    <x v="0"/>
  </r>
  <r>
    <n v="22153"/>
    <x v="1"/>
    <x v="102"/>
  </r>
  <r>
    <n v="22153"/>
    <x v="1"/>
    <x v="41"/>
  </r>
  <r>
    <n v="22153"/>
    <x v="1"/>
    <x v="41"/>
  </r>
  <r>
    <n v="22153"/>
    <x v="1"/>
    <x v="36"/>
  </r>
  <r>
    <n v="22153"/>
    <x v="1"/>
    <x v="2"/>
  </r>
  <r>
    <n v="22153"/>
    <x v="1"/>
    <x v="4"/>
  </r>
  <r>
    <n v="22153"/>
    <x v="1"/>
    <x v="62"/>
  </r>
  <r>
    <n v="22153"/>
    <x v="1"/>
    <x v="40"/>
  </r>
  <r>
    <n v="22153"/>
    <x v="1"/>
    <x v="81"/>
  </r>
  <r>
    <n v="22153"/>
    <x v="1"/>
    <x v="82"/>
  </r>
  <r>
    <n v="22154"/>
    <x v="1"/>
    <x v="0"/>
  </r>
  <r>
    <n v="22154"/>
    <x v="1"/>
    <x v="7"/>
  </r>
  <r>
    <n v="22154"/>
    <x v="1"/>
    <x v="51"/>
  </r>
  <r>
    <n v="22154"/>
    <x v="1"/>
    <x v="9"/>
  </r>
  <r>
    <n v="22154"/>
    <x v="1"/>
    <x v="62"/>
  </r>
  <r>
    <n v="22154"/>
    <x v="1"/>
    <x v="4"/>
  </r>
  <r>
    <n v="22155"/>
    <x v="1"/>
    <x v="8"/>
  </r>
  <r>
    <n v="22155"/>
    <x v="1"/>
    <x v="1"/>
  </r>
  <r>
    <n v="22155"/>
    <x v="1"/>
    <x v="24"/>
  </r>
  <r>
    <n v="22155"/>
    <x v="1"/>
    <x v="26"/>
  </r>
  <r>
    <n v="22156"/>
    <x v="1"/>
    <x v="1"/>
  </r>
  <r>
    <n v="22156"/>
    <x v="1"/>
    <x v="0"/>
  </r>
  <r>
    <n v="22156"/>
    <x v="1"/>
    <x v="26"/>
  </r>
  <r>
    <n v="22156"/>
    <x v="1"/>
    <x v="10"/>
  </r>
  <r>
    <n v="22157"/>
    <x v="0"/>
    <x v="1"/>
  </r>
  <r>
    <n v="22157"/>
    <x v="0"/>
    <x v="14"/>
  </r>
  <r>
    <n v="22157"/>
    <x v="0"/>
    <x v="42"/>
  </r>
  <r>
    <n v="22157"/>
    <x v="0"/>
    <x v="13"/>
  </r>
  <r>
    <n v="22157"/>
    <x v="0"/>
    <x v="12"/>
  </r>
  <r>
    <n v="22158"/>
    <x v="3"/>
    <x v="0"/>
  </r>
  <r>
    <n v="22158"/>
    <x v="3"/>
    <x v="1"/>
  </r>
  <r>
    <n v="22158"/>
    <x v="3"/>
    <x v="14"/>
  </r>
  <r>
    <n v="22159"/>
    <x v="1"/>
    <x v="0"/>
  </r>
  <r>
    <n v="22159"/>
    <x v="1"/>
    <x v="126"/>
  </r>
  <r>
    <n v="22160"/>
    <x v="0"/>
    <x v="1"/>
  </r>
  <r>
    <n v="22160"/>
    <x v="0"/>
    <x v="14"/>
  </r>
  <r>
    <n v="22160"/>
    <x v="0"/>
    <x v="0"/>
  </r>
  <r>
    <n v="22160"/>
    <x v="0"/>
    <x v="51"/>
  </r>
  <r>
    <n v="22160"/>
    <x v="0"/>
    <x v="10"/>
  </r>
  <r>
    <n v="22160"/>
    <x v="0"/>
    <x v="11"/>
  </r>
  <r>
    <n v="22160"/>
    <x v="0"/>
    <x v="53"/>
  </r>
  <r>
    <n v="22160"/>
    <x v="0"/>
    <x v="4"/>
  </r>
  <r>
    <n v="22160"/>
    <x v="0"/>
    <x v="5"/>
  </r>
  <r>
    <n v="22160"/>
    <x v="0"/>
    <x v="6"/>
  </r>
  <r>
    <n v="22161"/>
    <x v="5"/>
    <x v="0"/>
  </r>
  <r>
    <n v="22161"/>
    <x v="5"/>
    <x v="1"/>
  </r>
  <r>
    <n v="22161"/>
    <x v="5"/>
    <x v="14"/>
  </r>
  <r>
    <n v="22161"/>
    <x v="5"/>
    <x v="41"/>
  </r>
  <r>
    <n v="22161"/>
    <x v="5"/>
    <x v="41"/>
  </r>
  <r>
    <n v="22161"/>
    <x v="5"/>
    <x v="48"/>
  </r>
  <r>
    <n v="22161"/>
    <x v="5"/>
    <x v="4"/>
  </r>
  <r>
    <n v="22161"/>
    <x v="5"/>
    <x v="5"/>
  </r>
  <r>
    <n v="22162"/>
    <x v="1"/>
    <x v="44"/>
  </r>
  <r>
    <n v="22162"/>
    <x v="1"/>
    <x v="0"/>
  </r>
  <r>
    <n v="22162"/>
    <x v="1"/>
    <x v="1"/>
  </r>
  <r>
    <n v="22162"/>
    <x v="1"/>
    <x v="8"/>
  </r>
  <r>
    <n v="22162"/>
    <x v="1"/>
    <x v="42"/>
  </r>
  <r>
    <n v="22162"/>
    <x v="1"/>
    <x v="2"/>
  </r>
  <r>
    <n v="22162"/>
    <x v="1"/>
    <x v="39"/>
  </r>
  <r>
    <n v="22162"/>
    <x v="1"/>
    <x v="10"/>
  </r>
  <r>
    <n v="22162"/>
    <x v="1"/>
    <x v="32"/>
  </r>
  <r>
    <n v="22162"/>
    <x v="1"/>
    <x v="78"/>
  </r>
  <r>
    <n v="22162"/>
    <x v="1"/>
    <x v="55"/>
  </r>
  <r>
    <n v="22163"/>
    <x v="0"/>
    <x v="14"/>
  </r>
  <r>
    <n v="22163"/>
    <x v="0"/>
    <x v="1"/>
  </r>
  <r>
    <n v="22164"/>
    <x v="6"/>
    <x v="40"/>
  </r>
  <r>
    <n v="22164"/>
    <x v="6"/>
    <x v="81"/>
  </r>
  <r>
    <n v="22164"/>
    <x v="6"/>
    <x v="5"/>
  </r>
  <r>
    <n v="22166"/>
    <x v="1"/>
    <x v="33"/>
  </r>
  <r>
    <n v="22166"/>
    <x v="1"/>
    <x v="0"/>
  </r>
  <r>
    <n v="22166"/>
    <x v="1"/>
    <x v="1"/>
  </r>
  <r>
    <n v="22166"/>
    <x v="1"/>
    <x v="24"/>
  </r>
  <r>
    <n v="22166"/>
    <x v="1"/>
    <x v="2"/>
  </r>
  <r>
    <n v="22166"/>
    <x v="1"/>
    <x v="75"/>
  </r>
  <r>
    <n v="22166"/>
    <x v="1"/>
    <x v="39"/>
  </r>
  <r>
    <n v="22166"/>
    <x v="1"/>
    <x v="10"/>
  </r>
  <r>
    <n v="22166"/>
    <x v="1"/>
    <x v="32"/>
  </r>
  <r>
    <n v="22166"/>
    <x v="1"/>
    <x v="9"/>
  </r>
  <r>
    <n v="22167"/>
    <x v="5"/>
    <x v="114"/>
  </r>
  <r>
    <n v="22167"/>
    <x v="5"/>
    <x v="1"/>
  </r>
  <r>
    <n v="22167"/>
    <x v="5"/>
    <x v="14"/>
  </r>
  <r>
    <n v="22167"/>
    <x v="5"/>
    <x v="40"/>
  </r>
  <r>
    <n v="22167"/>
    <x v="5"/>
    <x v="5"/>
  </r>
  <r>
    <n v="22167"/>
    <x v="5"/>
    <x v="4"/>
  </r>
  <r>
    <n v="22168"/>
    <x v="3"/>
    <x v="13"/>
  </r>
  <r>
    <n v="22168"/>
    <x v="3"/>
    <x v="12"/>
  </r>
  <r>
    <n v="22169"/>
    <x v="6"/>
    <x v="40"/>
  </r>
  <r>
    <n v="22169"/>
    <x v="6"/>
    <x v="82"/>
  </r>
  <r>
    <n v="22169"/>
    <x v="6"/>
    <x v="5"/>
  </r>
  <r>
    <n v="22169"/>
    <x v="6"/>
    <x v="81"/>
  </r>
  <r>
    <n v="22170"/>
    <x v="1"/>
    <x v="0"/>
  </r>
  <r>
    <n v="22170"/>
    <x v="1"/>
    <x v="1"/>
  </r>
  <r>
    <n v="22170"/>
    <x v="1"/>
    <x v="39"/>
  </r>
  <r>
    <n v="22170"/>
    <x v="1"/>
    <x v="2"/>
  </r>
  <r>
    <n v="22170"/>
    <x v="1"/>
    <x v="60"/>
  </r>
  <r>
    <n v="22170"/>
    <x v="1"/>
    <x v="59"/>
  </r>
  <r>
    <n v="22170"/>
    <x v="1"/>
    <x v="32"/>
  </r>
  <r>
    <n v="22170"/>
    <x v="1"/>
    <x v="11"/>
  </r>
  <r>
    <n v="22170"/>
    <x v="1"/>
    <x v="10"/>
  </r>
  <r>
    <n v="22170"/>
    <x v="1"/>
    <x v="6"/>
  </r>
  <r>
    <n v="22170"/>
    <x v="1"/>
    <x v="50"/>
  </r>
  <r>
    <n v="22170"/>
    <x v="1"/>
    <x v="125"/>
  </r>
  <r>
    <n v="22170"/>
    <x v="1"/>
    <x v="28"/>
  </r>
  <r>
    <n v="22170"/>
    <x v="1"/>
    <x v="27"/>
  </r>
  <r>
    <n v="22172"/>
    <x v="3"/>
    <x v="1"/>
  </r>
  <r>
    <n v="22172"/>
    <x v="3"/>
    <x v="14"/>
  </r>
  <r>
    <n v="22172"/>
    <x v="3"/>
    <x v="41"/>
  </r>
  <r>
    <n v="22172"/>
    <x v="3"/>
    <x v="41"/>
  </r>
  <r>
    <n v="22172"/>
    <x v="3"/>
    <x v="0"/>
  </r>
  <r>
    <n v="22173"/>
    <x v="3"/>
    <x v="42"/>
  </r>
  <r>
    <n v="22173"/>
    <x v="3"/>
    <x v="1"/>
  </r>
  <r>
    <n v="22173"/>
    <x v="3"/>
    <x v="26"/>
  </r>
  <r>
    <n v="22173"/>
    <x v="3"/>
    <x v="10"/>
  </r>
  <r>
    <n v="22173"/>
    <x v="3"/>
    <x v="77"/>
  </r>
  <r>
    <n v="22173"/>
    <x v="3"/>
    <x v="4"/>
  </r>
  <r>
    <n v="22175"/>
    <x v="1"/>
    <x v="0"/>
  </r>
  <r>
    <n v="22175"/>
    <x v="1"/>
    <x v="7"/>
  </r>
  <r>
    <n v="22175"/>
    <x v="1"/>
    <x v="1"/>
  </r>
  <r>
    <n v="22175"/>
    <x v="1"/>
    <x v="2"/>
  </r>
  <r>
    <n v="22175"/>
    <x v="1"/>
    <x v="16"/>
  </r>
  <r>
    <n v="22175"/>
    <x v="1"/>
    <x v="26"/>
  </r>
  <r>
    <n v="22175"/>
    <x v="1"/>
    <x v="11"/>
  </r>
  <r>
    <n v="22175"/>
    <x v="1"/>
    <x v="10"/>
  </r>
  <r>
    <n v="22175"/>
    <x v="1"/>
    <x v="9"/>
  </r>
  <r>
    <n v="22176"/>
    <x v="1"/>
    <x v="1"/>
  </r>
  <r>
    <n v="22176"/>
    <x v="1"/>
    <x v="2"/>
  </r>
  <r>
    <n v="22176"/>
    <x v="1"/>
    <x v="51"/>
  </r>
  <r>
    <n v="22176"/>
    <x v="1"/>
    <x v="24"/>
  </r>
  <r>
    <n v="22176"/>
    <x v="1"/>
    <x v="10"/>
  </r>
  <r>
    <n v="22176"/>
    <x v="1"/>
    <x v="76"/>
  </r>
  <r>
    <n v="22176"/>
    <x v="1"/>
    <x v="77"/>
  </r>
  <r>
    <n v="22177"/>
    <x v="0"/>
    <x v="1"/>
  </r>
  <r>
    <n v="22177"/>
    <x v="0"/>
    <x v="14"/>
  </r>
  <r>
    <n v="22177"/>
    <x v="0"/>
    <x v="42"/>
  </r>
  <r>
    <n v="22177"/>
    <x v="0"/>
    <x v="0"/>
  </r>
  <r>
    <n v="22177"/>
    <x v="0"/>
    <x v="26"/>
  </r>
  <r>
    <n v="22177"/>
    <x v="0"/>
    <x v="13"/>
  </r>
  <r>
    <n v="22177"/>
    <x v="0"/>
    <x v="12"/>
  </r>
  <r>
    <n v="22177"/>
    <x v="0"/>
    <x v="20"/>
  </r>
  <r>
    <n v="22177"/>
    <x v="0"/>
    <x v="3"/>
  </r>
  <r>
    <n v="22177"/>
    <x v="0"/>
    <x v="10"/>
  </r>
  <r>
    <n v="22177"/>
    <x v="0"/>
    <x v="6"/>
  </r>
  <r>
    <n v="22177"/>
    <x v="0"/>
    <x v="66"/>
  </r>
  <r>
    <n v="22178"/>
    <x v="3"/>
    <x v="0"/>
  </r>
  <r>
    <n v="22178"/>
    <x v="3"/>
    <x v="37"/>
  </r>
  <r>
    <n v="22178"/>
    <x v="3"/>
    <x v="24"/>
  </r>
  <r>
    <n v="22178"/>
    <x v="3"/>
    <x v="39"/>
  </r>
  <r>
    <n v="22178"/>
    <x v="3"/>
    <x v="106"/>
  </r>
  <r>
    <n v="22178"/>
    <x v="3"/>
    <x v="100"/>
  </r>
  <r>
    <n v="22178"/>
    <x v="3"/>
    <x v="4"/>
  </r>
  <r>
    <n v="22179"/>
    <x v="6"/>
    <x v="0"/>
  </r>
  <r>
    <n v="22179"/>
    <x v="6"/>
    <x v="1"/>
  </r>
  <r>
    <n v="22179"/>
    <x v="6"/>
    <x v="14"/>
  </r>
  <r>
    <n v="22179"/>
    <x v="6"/>
    <x v="5"/>
  </r>
  <r>
    <n v="22180"/>
    <x v="1"/>
    <x v="33"/>
  </r>
  <r>
    <n v="22180"/>
    <x v="1"/>
    <x v="1"/>
  </r>
  <r>
    <n v="22180"/>
    <x v="1"/>
    <x v="32"/>
  </r>
  <r>
    <n v="22180"/>
    <x v="1"/>
    <x v="81"/>
  </r>
  <r>
    <n v="22180"/>
    <x v="1"/>
    <x v="28"/>
  </r>
  <r>
    <n v="22180"/>
    <x v="1"/>
    <x v="27"/>
  </r>
  <r>
    <n v="22181"/>
    <x v="6"/>
    <x v="0"/>
  </r>
  <r>
    <n v="22181"/>
    <x v="6"/>
    <x v="38"/>
  </r>
  <r>
    <n v="22181"/>
    <x v="6"/>
    <x v="5"/>
  </r>
  <r>
    <n v="22181"/>
    <x v="6"/>
    <x v="133"/>
  </r>
  <r>
    <n v="22181"/>
    <x v="6"/>
    <x v="40"/>
  </r>
  <r>
    <n v="22183"/>
    <x v="0"/>
    <x v="1"/>
  </r>
  <r>
    <n v="22183"/>
    <x v="0"/>
    <x v="34"/>
  </r>
  <r>
    <n v="22184"/>
    <x v="3"/>
    <x v="0"/>
  </r>
  <r>
    <n v="22185"/>
    <x v="8"/>
    <x v="40"/>
  </r>
  <r>
    <n v="22186"/>
    <x v="6"/>
    <x v="14"/>
  </r>
  <r>
    <n v="22186"/>
    <x v="6"/>
    <x v="1"/>
  </r>
  <r>
    <n v="22186"/>
    <x v="6"/>
    <x v="41"/>
  </r>
  <r>
    <n v="22186"/>
    <x v="6"/>
    <x v="41"/>
  </r>
  <r>
    <n v="22186"/>
    <x v="6"/>
    <x v="0"/>
  </r>
  <r>
    <n v="22187"/>
    <x v="8"/>
    <x v="40"/>
  </r>
  <r>
    <n v="22188"/>
    <x v="1"/>
    <x v="1"/>
  </r>
  <r>
    <n v="22188"/>
    <x v="1"/>
    <x v="0"/>
  </r>
  <r>
    <n v="22188"/>
    <x v="1"/>
    <x v="39"/>
  </r>
  <r>
    <n v="22188"/>
    <x v="1"/>
    <x v="2"/>
  </r>
  <r>
    <n v="22188"/>
    <x v="1"/>
    <x v="26"/>
  </r>
  <r>
    <n v="22188"/>
    <x v="1"/>
    <x v="50"/>
  </r>
  <r>
    <n v="22189"/>
    <x v="1"/>
    <x v="0"/>
  </r>
  <r>
    <n v="22189"/>
    <x v="1"/>
    <x v="1"/>
  </r>
  <r>
    <n v="22189"/>
    <x v="1"/>
    <x v="42"/>
  </r>
  <r>
    <n v="22189"/>
    <x v="1"/>
    <x v="7"/>
  </r>
  <r>
    <n v="22189"/>
    <x v="1"/>
    <x v="25"/>
  </r>
  <r>
    <n v="22189"/>
    <x v="1"/>
    <x v="25"/>
  </r>
  <r>
    <n v="22189"/>
    <x v="1"/>
    <x v="37"/>
  </r>
  <r>
    <n v="22189"/>
    <x v="1"/>
    <x v="71"/>
  </r>
  <r>
    <n v="22189"/>
    <x v="1"/>
    <x v="70"/>
  </r>
  <r>
    <n v="22189"/>
    <x v="1"/>
    <x v="2"/>
  </r>
  <r>
    <n v="22189"/>
    <x v="1"/>
    <x v="39"/>
  </r>
  <r>
    <n v="22189"/>
    <x v="1"/>
    <x v="9"/>
  </r>
  <r>
    <n v="22189"/>
    <x v="1"/>
    <x v="10"/>
  </r>
  <r>
    <n v="22189"/>
    <x v="1"/>
    <x v="136"/>
  </r>
  <r>
    <n v="22190"/>
    <x v="6"/>
    <x v="0"/>
  </r>
  <r>
    <n v="22190"/>
    <x v="6"/>
    <x v="1"/>
  </r>
  <r>
    <n v="22190"/>
    <x v="6"/>
    <x v="47"/>
  </r>
  <r>
    <n v="22190"/>
    <x v="6"/>
    <x v="4"/>
  </r>
  <r>
    <n v="22190"/>
    <x v="6"/>
    <x v="5"/>
  </r>
  <r>
    <n v="22191"/>
    <x v="6"/>
    <x v="0"/>
  </r>
  <r>
    <n v="22191"/>
    <x v="6"/>
    <x v="4"/>
  </r>
  <r>
    <n v="22191"/>
    <x v="6"/>
    <x v="5"/>
  </r>
  <r>
    <n v="22192"/>
    <x v="1"/>
    <x v="0"/>
  </r>
  <r>
    <n v="22192"/>
    <x v="1"/>
    <x v="1"/>
  </r>
  <r>
    <n v="22192"/>
    <x v="1"/>
    <x v="26"/>
  </r>
  <r>
    <n v="22192"/>
    <x v="1"/>
    <x v="51"/>
  </r>
  <r>
    <n v="22193"/>
    <x v="3"/>
    <x v="41"/>
  </r>
  <r>
    <n v="22193"/>
    <x v="3"/>
    <x v="41"/>
  </r>
  <r>
    <n v="22193"/>
    <x v="3"/>
    <x v="14"/>
  </r>
  <r>
    <n v="22193"/>
    <x v="3"/>
    <x v="1"/>
  </r>
  <r>
    <n v="22193"/>
    <x v="3"/>
    <x v="8"/>
  </r>
  <r>
    <n v="22195"/>
    <x v="1"/>
    <x v="133"/>
  </r>
  <r>
    <n v="22195"/>
    <x v="1"/>
    <x v="112"/>
  </r>
  <r>
    <n v="22195"/>
    <x v="1"/>
    <x v="40"/>
  </r>
  <r>
    <n v="22195"/>
    <x v="1"/>
    <x v="82"/>
  </r>
  <r>
    <n v="22196"/>
    <x v="3"/>
    <x v="1"/>
  </r>
  <r>
    <n v="22196"/>
    <x v="3"/>
    <x v="117"/>
  </r>
  <r>
    <n v="22196"/>
    <x v="3"/>
    <x v="117"/>
  </r>
  <r>
    <n v="22196"/>
    <x v="3"/>
    <x v="14"/>
  </r>
  <r>
    <n v="22196"/>
    <x v="3"/>
    <x v="31"/>
  </r>
  <r>
    <n v="22196"/>
    <x v="3"/>
    <x v="42"/>
  </r>
  <r>
    <n v="22196"/>
    <x v="3"/>
    <x v="8"/>
  </r>
  <r>
    <n v="22196"/>
    <x v="3"/>
    <x v="41"/>
  </r>
  <r>
    <n v="22196"/>
    <x v="3"/>
    <x v="41"/>
  </r>
  <r>
    <n v="22196"/>
    <x v="3"/>
    <x v="0"/>
  </r>
  <r>
    <n v="22196"/>
    <x v="3"/>
    <x v="11"/>
  </r>
  <r>
    <n v="22196"/>
    <x v="3"/>
    <x v="10"/>
  </r>
  <r>
    <n v="22196"/>
    <x v="3"/>
    <x v="9"/>
  </r>
  <r>
    <n v="22196"/>
    <x v="3"/>
    <x v="13"/>
  </r>
  <r>
    <n v="22196"/>
    <x v="3"/>
    <x v="12"/>
  </r>
  <r>
    <n v="22196"/>
    <x v="3"/>
    <x v="19"/>
  </r>
  <r>
    <n v="22196"/>
    <x v="3"/>
    <x v="48"/>
  </r>
  <r>
    <n v="22196"/>
    <x v="3"/>
    <x v="4"/>
  </r>
  <r>
    <n v="22197"/>
    <x v="8"/>
    <x v="1"/>
  </r>
  <r>
    <n v="22197"/>
    <x v="8"/>
    <x v="63"/>
  </r>
  <r>
    <n v="22199"/>
    <x v="6"/>
    <x v="1"/>
  </r>
  <r>
    <n v="22199"/>
    <x v="6"/>
    <x v="14"/>
  </r>
  <r>
    <n v="22199"/>
    <x v="6"/>
    <x v="0"/>
  </r>
  <r>
    <n v="22199"/>
    <x v="6"/>
    <x v="4"/>
  </r>
  <r>
    <n v="22200"/>
    <x v="6"/>
    <x v="1"/>
  </r>
  <r>
    <n v="22200"/>
    <x v="6"/>
    <x v="52"/>
  </r>
  <r>
    <n v="22200"/>
    <x v="6"/>
    <x v="40"/>
  </r>
  <r>
    <n v="22201"/>
    <x v="5"/>
    <x v="0"/>
  </r>
  <r>
    <n v="22201"/>
    <x v="5"/>
    <x v="1"/>
  </r>
  <r>
    <n v="22201"/>
    <x v="5"/>
    <x v="40"/>
  </r>
  <r>
    <n v="22204"/>
    <x v="3"/>
    <x v="0"/>
  </r>
  <r>
    <n v="22204"/>
    <x v="3"/>
    <x v="14"/>
  </r>
  <r>
    <n v="22204"/>
    <x v="3"/>
    <x v="1"/>
  </r>
  <r>
    <n v="22204"/>
    <x v="3"/>
    <x v="41"/>
  </r>
  <r>
    <n v="22204"/>
    <x v="3"/>
    <x v="41"/>
  </r>
  <r>
    <n v="22204"/>
    <x v="3"/>
    <x v="100"/>
  </r>
  <r>
    <n v="22205"/>
    <x v="1"/>
    <x v="0"/>
  </r>
  <r>
    <n v="22205"/>
    <x v="1"/>
    <x v="1"/>
  </r>
  <r>
    <n v="22205"/>
    <x v="1"/>
    <x v="125"/>
  </r>
  <r>
    <n v="22206"/>
    <x v="4"/>
    <x v="8"/>
  </r>
  <r>
    <n v="22206"/>
    <x v="4"/>
    <x v="30"/>
  </r>
  <r>
    <n v="22206"/>
    <x v="4"/>
    <x v="42"/>
  </r>
  <r>
    <n v="22206"/>
    <x v="4"/>
    <x v="0"/>
  </r>
  <r>
    <n v="22206"/>
    <x v="4"/>
    <x v="1"/>
  </r>
  <r>
    <n v="22206"/>
    <x v="4"/>
    <x v="11"/>
  </r>
  <r>
    <n v="22206"/>
    <x v="4"/>
    <x v="10"/>
  </r>
  <r>
    <n v="22206"/>
    <x v="4"/>
    <x v="9"/>
  </r>
  <r>
    <n v="22206"/>
    <x v="4"/>
    <x v="35"/>
  </r>
  <r>
    <n v="22206"/>
    <x v="4"/>
    <x v="109"/>
  </r>
  <r>
    <n v="22206"/>
    <x v="4"/>
    <x v="62"/>
  </r>
  <r>
    <n v="22207"/>
    <x v="3"/>
    <x v="1"/>
  </r>
  <r>
    <n v="22207"/>
    <x v="3"/>
    <x v="14"/>
  </r>
  <r>
    <n v="22207"/>
    <x v="3"/>
    <x v="42"/>
  </r>
  <r>
    <n v="22207"/>
    <x v="3"/>
    <x v="41"/>
  </r>
  <r>
    <n v="22207"/>
    <x v="3"/>
    <x v="41"/>
  </r>
  <r>
    <n v="22207"/>
    <x v="3"/>
    <x v="3"/>
  </r>
  <r>
    <n v="22207"/>
    <x v="3"/>
    <x v="4"/>
  </r>
  <r>
    <n v="22208"/>
    <x v="6"/>
    <x v="1"/>
  </r>
  <r>
    <n v="22208"/>
    <x v="6"/>
    <x v="14"/>
  </r>
  <r>
    <n v="22209"/>
    <x v="1"/>
    <x v="26"/>
  </r>
  <r>
    <n v="22209"/>
    <x v="1"/>
    <x v="51"/>
  </r>
  <r>
    <n v="22209"/>
    <x v="1"/>
    <x v="10"/>
  </r>
  <r>
    <n v="22209"/>
    <x v="1"/>
    <x v="115"/>
  </r>
  <r>
    <n v="22210"/>
    <x v="7"/>
    <x v="8"/>
  </r>
  <r>
    <n v="22210"/>
    <x v="7"/>
    <x v="1"/>
  </r>
  <r>
    <n v="22210"/>
    <x v="7"/>
    <x v="62"/>
  </r>
  <r>
    <n v="22210"/>
    <x v="7"/>
    <x v="5"/>
  </r>
  <r>
    <n v="22210"/>
    <x v="7"/>
    <x v="66"/>
  </r>
  <r>
    <n v="22212"/>
    <x v="6"/>
    <x v="0"/>
  </r>
  <r>
    <n v="22212"/>
    <x v="6"/>
    <x v="1"/>
  </r>
  <r>
    <n v="22212"/>
    <x v="6"/>
    <x v="96"/>
  </r>
  <r>
    <n v="22212"/>
    <x v="6"/>
    <x v="59"/>
  </r>
  <r>
    <n v="22212"/>
    <x v="6"/>
    <x v="18"/>
  </r>
  <r>
    <n v="22212"/>
    <x v="6"/>
    <x v="4"/>
  </r>
  <r>
    <n v="22213"/>
    <x v="6"/>
    <x v="41"/>
  </r>
  <r>
    <n v="22213"/>
    <x v="6"/>
    <x v="41"/>
  </r>
  <r>
    <n v="22213"/>
    <x v="6"/>
    <x v="15"/>
  </r>
  <r>
    <n v="22213"/>
    <x v="6"/>
    <x v="40"/>
  </r>
  <r>
    <n v="22214"/>
    <x v="3"/>
    <x v="1"/>
  </r>
  <r>
    <n v="22214"/>
    <x v="3"/>
    <x v="8"/>
  </r>
  <r>
    <n v="22214"/>
    <x v="3"/>
    <x v="14"/>
  </r>
  <r>
    <n v="22214"/>
    <x v="3"/>
    <x v="30"/>
  </r>
  <r>
    <n v="22214"/>
    <x v="3"/>
    <x v="0"/>
  </r>
  <r>
    <n v="22214"/>
    <x v="3"/>
    <x v="7"/>
  </r>
  <r>
    <n v="22214"/>
    <x v="3"/>
    <x v="2"/>
  </r>
  <r>
    <n v="22214"/>
    <x v="3"/>
    <x v="26"/>
  </r>
  <r>
    <n v="22214"/>
    <x v="3"/>
    <x v="16"/>
  </r>
  <r>
    <n v="22215"/>
    <x v="0"/>
    <x v="1"/>
  </r>
  <r>
    <n v="22215"/>
    <x v="0"/>
    <x v="14"/>
  </r>
  <r>
    <n v="22215"/>
    <x v="0"/>
    <x v="42"/>
  </r>
  <r>
    <n v="22215"/>
    <x v="0"/>
    <x v="2"/>
  </r>
  <r>
    <n v="22215"/>
    <x v="0"/>
    <x v="10"/>
  </r>
  <r>
    <n v="22215"/>
    <x v="0"/>
    <x v="99"/>
  </r>
  <r>
    <n v="22216"/>
    <x v="1"/>
    <x v="89"/>
  </r>
  <r>
    <n v="22216"/>
    <x v="1"/>
    <x v="1"/>
  </r>
  <r>
    <n v="22216"/>
    <x v="1"/>
    <x v="0"/>
  </r>
  <r>
    <n v="22216"/>
    <x v="1"/>
    <x v="26"/>
  </r>
  <r>
    <n v="22216"/>
    <x v="1"/>
    <x v="24"/>
  </r>
  <r>
    <n v="22216"/>
    <x v="1"/>
    <x v="39"/>
  </r>
  <r>
    <n v="22216"/>
    <x v="1"/>
    <x v="62"/>
  </r>
  <r>
    <n v="22217"/>
    <x v="1"/>
    <x v="0"/>
  </r>
  <r>
    <n v="22217"/>
    <x v="1"/>
    <x v="89"/>
  </r>
  <r>
    <n v="22217"/>
    <x v="1"/>
    <x v="36"/>
  </r>
  <r>
    <n v="22217"/>
    <x v="1"/>
    <x v="62"/>
  </r>
  <r>
    <n v="22217"/>
    <x v="1"/>
    <x v="126"/>
  </r>
  <r>
    <n v="22217"/>
    <x v="1"/>
    <x v="4"/>
  </r>
  <r>
    <n v="22217"/>
    <x v="1"/>
    <x v="5"/>
  </r>
  <r>
    <n v="22218"/>
    <x v="3"/>
    <x v="0"/>
  </r>
  <r>
    <n v="22218"/>
    <x v="3"/>
    <x v="1"/>
  </r>
  <r>
    <n v="22218"/>
    <x v="3"/>
    <x v="14"/>
  </r>
  <r>
    <n v="22218"/>
    <x v="3"/>
    <x v="15"/>
  </r>
  <r>
    <n v="22218"/>
    <x v="3"/>
    <x v="2"/>
  </r>
  <r>
    <n v="22218"/>
    <x v="3"/>
    <x v="16"/>
  </r>
  <r>
    <n v="22218"/>
    <x v="3"/>
    <x v="13"/>
  </r>
  <r>
    <n v="22218"/>
    <x v="3"/>
    <x v="12"/>
  </r>
  <r>
    <n v="22218"/>
    <x v="3"/>
    <x v="35"/>
  </r>
  <r>
    <n v="22219"/>
    <x v="1"/>
    <x v="1"/>
  </r>
  <r>
    <n v="22219"/>
    <x v="1"/>
    <x v="0"/>
  </r>
  <r>
    <n v="22219"/>
    <x v="1"/>
    <x v="2"/>
  </r>
  <r>
    <n v="22219"/>
    <x v="1"/>
    <x v="39"/>
  </r>
  <r>
    <n v="22219"/>
    <x v="1"/>
    <x v="4"/>
  </r>
  <r>
    <n v="22219"/>
    <x v="1"/>
    <x v="5"/>
  </r>
  <r>
    <n v="22221"/>
    <x v="3"/>
    <x v="1"/>
  </r>
  <r>
    <n v="22221"/>
    <x v="3"/>
    <x v="7"/>
  </r>
  <r>
    <n v="22221"/>
    <x v="3"/>
    <x v="96"/>
  </r>
  <r>
    <n v="22221"/>
    <x v="3"/>
    <x v="10"/>
  </r>
  <r>
    <n v="22221"/>
    <x v="3"/>
    <x v="5"/>
  </r>
  <r>
    <n v="22222"/>
    <x v="3"/>
    <x v="1"/>
  </r>
  <r>
    <n v="22222"/>
    <x v="3"/>
    <x v="14"/>
  </r>
  <r>
    <n v="22222"/>
    <x v="3"/>
    <x v="41"/>
  </r>
  <r>
    <n v="22222"/>
    <x v="3"/>
    <x v="41"/>
  </r>
  <r>
    <n v="22222"/>
    <x v="3"/>
    <x v="0"/>
  </r>
  <r>
    <n v="22222"/>
    <x v="3"/>
    <x v="17"/>
  </r>
  <r>
    <n v="22222"/>
    <x v="3"/>
    <x v="10"/>
  </r>
  <r>
    <n v="22222"/>
    <x v="3"/>
    <x v="11"/>
  </r>
  <r>
    <n v="22222"/>
    <x v="3"/>
    <x v="4"/>
  </r>
  <r>
    <n v="22223"/>
    <x v="6"/>
    <x v="0"/>
  </r>
  <r>
    <n v="22223"/>
    <x v="6"/>
    <x v="1"/>
  </r>
  <r>
    <n v="22223"/>
    <x v="6"/>
    <x v="14"/>
  </r>
  <r>
    <n v="22223"/>
    <x v="6"/>
    <x v="4"/>
  </r>
  <r>
    <n v="22223"/>
    <x v="6"/>
    <x v="5"/>
  </r>
  <r>
    <n v="22224"/>
    <x v="4"/>
    <x v="1"/>
  </r>
  <r>
    <n v="22224"/>
    <x v="4"/>
    <x v="8"/>
  </r>
  <r>
    <n v="22224"/>
    <x v="4"/>
    <x v="0"/>
  </r>
  <r>
    <n v="22224"/>
    <x v="4"/>
    <x v="2"/>
  </r>
  <r>
    <n v="22224"/>
    <x v="4"/>
    <x v="24"/>
  </r>
  <r>
    <n v="22225"/>
    <x v="0"/>
    <x v="0"/>
  </r>
  <r>
    <n v="22226"/>
    <x v="1"/>
    <x v="1"/>
  </r>
  <r>
    <n v="22226"/>
    <x v="1"/>
    <x v="0"/>
  </r>
  <r>
    <n v="22226"/>
    <x v="1"/>
    <x v="75"/>
  </r>
  <r>
    <n v="22226"/>
    <x v="1"/>
    <x v="2"/>
  </r>
  <r>
    <n v="22226"/>
    <x v="1"/>
    <x v="24"/>
  </r>
  <r>
    <n v="22226"/>
    <x v="1"/>
    <x v="16"/>
  </r>
  <r>
    <n v="22226"/>
    <x v="1"/>
    <x v="32"/>
  </r>
  <r>
    <n v="22226"/>
    <x v="1"/>
    <x v="27"/>
  </r>
  <r>
    <n v="22226"/>
    <x v="1"/>
    <x v="28"/>
  </r>
  <r>
    <n v="22227"/>
    <x v="6"/>
    <x v="0"/>
  </r>
  <r>
    <n v="22227"/>
    <x v="6"/>
    <x v="1"/>
  </r>
  <r>
    <n v="22229"/>
    <x v="1"/>
    <x v="0"/>
  </r>
  <r>
    <n v="22229"/>
    <x v="1"/>
    <x v="1"/>
  </r>
  <r>
    <n v="22229"/>
    <x v="1"/>
    <x v="14"/>
  </r>
  <r>
    <n v="22229"/>
    <x v="1"/>
    <x v="8"/>
  </r>
  <r>
    <n v="22229"/>
    <x v="1"/>
    <x v="15"/>
  </r>
  <r>
    <n v="22229"/>
    <x v="1"/>
    <x v="30"/>
  </r>
  <r>
    <n v="22229"/>
    <x v="1"/>
    <x v="2"/>
  </r>
  <r>
    <n v="22229"/>
    <x v="1"/>
    <x v="26"/>
  </r>
  <r>
    <n v="22229"/>
    <x v="1"/>
    <x v="24"/>
  </r>
  <r>
    <n v="22229"/>
    <x v="1"/>
    <x v="17"/>
  </r>
  <r>
    <n v="22229"/>
    <x v="1"/>
    <x v="11"/>
  </r>
  <r>
    <n v="22229"/>
    <x v="1"/>
    <x v="5"/>
  </r>
  <r>
    <n v="22229"/>
    <x v="1"/>
    <x v="65"/>
  </r>
  <r>
    <n v="22230"/>
    <x v="6"/>
    <x v="0"/>
  </r>
  <r>
    <n v="22230"/>
    <x v="6"/>
    <x v="1"/>
  </r>
  <r>
    <n v="22230"/>
    <x v="6"/>
    <x v="38"/>
  </r>
  <r>
    <n v="22231"/>
    <x v="6"/>
    <x v="1"/>
  </r>
  <r>
    <n v="22231"/>
    <x v="6"/>
    <x v="2"/>
  </r>
  <r>
    <n v="22231"/>
    <x v="6"/>
    <x v="5"/>
  </r>
  <r>
    <n v="22231"/>
    <x v="6"/>
    <x v="40"/>
  </r>
  <r>
    <n v="22231"/>
    <x v="6"/>
    <x v="82"/>
  </r>
  <r>
    <n v="22232"/>
    <x v="1"/>
    <x v="8"/>
  </r>
  <r>
    <n v="22232"/>
    <x v="1"/>
    <x v="42"/>
  </r>
  <r>
    <n v="22232"/>
    <x v="1"/>
    <x v="1"/>
  </r>
  <r>
    <n v="22232"/>
    <x v="1"/>
    <x v="0"/>
  </r>
  <r>
    <n v="22232"/>
    <x v="1"/>
    <x v="7"/>
  </r>
  <r>
    <n v="22232"/>
    <x v="1"/>
    <x v="10"/>
  </r>
  <r>
    <n v="22232"/>
    <x v="1"/>
    <x v="91"/>
  </r>
  <r>
    <n v="22233"/>
    <x v="1"/>
    <x v="1"/>
  </r>
  <r>
    <n v="22233"/>
    <x v="1"/>
    <x v="0"/>
  </r>
  <r>
    <n v="22233"/>
    <x v="1"/>
    <x v="2"/>
  </r>
  <r>
    <n v="22233"/>
    <x v="1"/>
    <x v="24"/>
  </r>
  <r>
    <n v="22233"/>
    <x v="1"/>
    <x v="10"/>
  </r>
  <r>
    <n v="22233"/>
    <x v="1"/>
    <x v="11"/>
  </r>
  <r>
    <n v="22233"/>
    <x v="1"/>
    <x v="32"/>
  </r>
  <r>
    <n v="22233"/>
    <x v="1"/>
    <x v="73"/>
  </r>
  <r>
    <n v="22234"/>
    <x v="6"/>
    <x v="1"/>
  </r>
  <r>
    <n v="22234"/>
    <x v="6"/>
    <x v="14"/>
  </r>
  <r>
    <n v="22234"/>
    <x v="6"/>
    <x v="5"/>
  </r>
  <r>
    <n v="22235"/>
    <x v="6"/>
    <x v="4"/>
  </r>
  <r>
    <n v="22235"/>
    <x v="6"/>
    <x v="5"/>
  </r>
  <r>
    <n v="22235"/>
    <x v="6"/>
    <x v="133"/>
  </r>
  <r>
    <n v="22235"/>
    <x v="6"/>
    <x v="40"/>
  </r>
  <r>
    <n v="22236"/>
    <x v="1"/>
    <x v="1"/>
  </r>
  <r>
    <n v="22236"/>
    <x v="1"/>
    <x v="0"/>
  </r>
  <r>
    <n v="22236"/>
    <x v="1"/>
    <x v="2"/>
  </r>
  <r>
    <n v="22236"/>
    <x v="1"/>
    <x v="39"/>
  </r>
  <r>
    <n v="22236"/>
    <x v="1"/>
    <x v="26"/>
  </r>
  <r>
    <n v="22236"/>
    <x v="1"/>
    <x v="32"/>
  </r>
  <r>
    <n v="22236"/>
    <x v="1"/>
    <x v="3"/>
  </r>
  <r>
    <n v="22236"/>
    <x v="1"/>
    <x v="9"/>
  </r>
  <r>
    <n v="22236"/>
    <x v="1"/>
    <x v="28"/>
  </r>
  <r>
    <n v="22236"/>
    <x v="1"/>
    <x v="73"/>
  </r>
  <r>
    <n v="22236"/>
    <x v="1"/>
    <x v="27"/>
  </r>
  <r>
    <n v="22236"/>
    <x v="1"/>
    <x v="66"/>
  </r>
  <r>
    <n v="22237"/>
    <x v="1"/>
    <x v="1"/>
  </r>
  <r>
    <n v="22237"/>
    <x v="1"/>
    <x v="8"/>
  </r>
  <r>
    <n v="22237"/>
    <x v="1"/>
    <x v="0"/>
  </r>
  <r>
    <n v="22237"/>
    <x v="1"/>
    <x v="51"/>
  </r>
  <r>
    <n v="22237"/>
    <x v="1"/>
    <x v="24"/>
  </r>
  <r>
    <n v="22237"/>
    <x v="1"/>
    <x v="17"/>
  </r>
  <r>
    <n v="22237"/>
    <x v="1"/>
    <x v="26"/>
  </r>
  <r>
    <n v="22237"/>
    <x v="1"/>
    <x v="2"/>
  </r>
  <r>
    <n v="22237"/>
    <x v="1"/>
    <x v="10"/>
  </r>
  <r>
    <n v="22237"/>
    <x v="1"/>
    <x v="79"/>
  </r>
  <r>
    <n v="22237"/>
    <x v="1"/>
    <x v="99"/>
  </r>
  <r>
    <n v="22237"/>
    <x v="1"/>
    <x v="62"/>
  </r>
  <r>
    <n v="22238"/>
    <x v="0"/>
    <x v="1"/>
  </r>
  <r>
    <n v="22238"/>
    <x v="0"/>
    <x v="33"/>
  </r>
  <r>
    <n v="22239"/>
    <x v="3"/>
    <x v="1"/>
  </r>
  <r>
    <n v="22239"/>
    <x v="3"/>
    <x v="30"/>
  </r>
  <r>
    <n v="22239"/>
    <x v="3"/>
    <x v="31"/>
  </r>
  <r>
    <n v="22239"/>
    <x v="3"/>
    <x v="15"/>
  </r>
  <r>
    <n v="22239"/>
    <x v="3"/>
    <x v="14"/>
  </r>
  <r>
    <n v="22239"/>
    <x v="3"/>
    <x v="44"/>
  </r>
  <r>
    <n v="22239"/>
    <x v="3"/>
    <x v="8"/>
  </r>
  <r>
    <n v="22239"/>
    <x v="3"/>
    <x v="0"/>
  </r>
  <r>
    <n v="22239"/>
    <x v="3"/>
    <x v="90"/>
  </r>
  <r>
    <n v="22239"/>
    <x v="3"/>
    <x v="139"/>
  </r>
  <r>
    <n v="22239"/>
    <x v="3"/>
    <x v="55"/>
  </r>
  <r>
    <n v="22239"/>
    <x v="3"/>
    <x v="6"/>
  </r>
  <r>
    <n v="22239"/>
    <x v="3"/>
    <x v="73"/>
  </r>
  <r>
    <n v="22240"/>
    <x v="7"/>
    <x v="0"/>
  </r>
  <r>
    <n v="22240"/>
    <x v="7"/>
    <x v="1"/>
  </r>
  <r>
    <n v="22240"/>
    <x v="7"/>
    <x v="8"/>
  </r>
  <r>
    <n v="22240"/>
    <x v="7"/>
    <x v="33"/>
  </r>
  <r>
    <n v="22241"/>
    <x v="4"/>
    <x v="8"/>
  </r>
  <r>
    <n v="22241"/>
    <x v="4"/>
    <x v="42"/>
  </r>
  <r>
    <n v="22241"/>
    <x v="4"/>
    <x v="1"/>
  </r>
  <r>
    <n v="22241"/>
    <x v="4"/>
    <x v="7"/>
  </r>
  <r>
    <n v="22241"/>
    <x v="4"/>
    <x v="0"/>
  </r>
  <r>
    <n v="22241"/>
    <x v="4"/>
    <x v="43"/>
  </r>
  <r>
    <n v="22241"/>
    <x v="4"/>
    <x v="44"/>
  </r>
  <r>
    <n v="22241"/>
    <x v="4"/>
    <x v="37"/>
  </r>
  <r>
    <n v="22241"/>
    <x v="4"/>
    <x v="45"/>
  </r>
  <r>
    <n v="22241"/>
    <x v="4"/>
    <x v="39"/>
  </r>
  <r>
    <n v="22241"/>
    <x v="4"/>
    <x v="24"/>
  </r>
  <r>
    <n v="22241"/>
    <x v="4"/>
    <x v="2"/>
  </r>
  <r>
    <n v="22241"/>
    <x v="4"/>
    <x v="26"/>
  </r>
  <r>
    <n v="22241"/>
    <x v="4"/>
    <x v="11"/>
  </r>
  <r>
    <n v="22241"/>
    <x v="4"/>
    <x v="9"/>
  </r>
  <r>
    <n v="22241"/>
    <x v="4"/>
    <x v="10"/>
  </r>
  <r>
    <n v="22242"/>
    <x v="1"/>
    <x v="0"/>
  </r>
  <r>
    <n v="22242"/>
    <x v="1"/>
    <x v="36"/>
  </r>
  <r>
    <n v="22243"/>
    <x v="3"/>
    <x v="1"/>
  </r>
  <r>
    <n v="22243"/>
    <x v="3"/>
    <x v="0"/>
  </r>
  <r>
    <n v="22243"/>
    <x v="3"/>
    <x v="7"/>
  </r>
  <r>
    <n v="22243"/>
    <x v="3"/>
    <x v="2"/>
  </r>
  <r>
    <n v="22243"/>
    <x v="3"/>
    <x v="26"/>
  </r>
  <r>
    <n v="22243"/>
    <x v="3"/>
    <x v="16"/>
  </r>
  <r>
    <n v="22243"/>
    <x v="3"/>
    <x v="51"/>
  </r>
  <r>
    <n v="22243"/>
    <x v="3"/>
    <x v="24"/>
  </r>
  <r>
    <n v="22243"/>
    <x v="3"/>
    <x v="10"/>
  </r>
  <r>
    <n v="22243"/>
    <x v="3"/>
    <x v="50"/>
  </r>
  <r>
    <n v="22244"/>
    <x v="1"/>
    <x v="1"/>
  </r>
  <r>
    <n v="22244"/>
    <x v="1"/>
    <x v="42"/>
  </r>
  <r>
    <n v="22244"/>
    <x v="1"/>
    <x v="8"/>
  </r>
  <r>
    <n v="22244"/>
    <x v="1"/>
    <x v="11"/>
  </r>
  <r>
    <n v="22244"/>
    <x v="1"/>
    <x v="9"/>
  </r>
  <r>
    <n v="22244"/>
    <x v="1"/>
    <x v="10"/>
  </r>
  <r>
    <n v="22244"/>
    <x v="1"/>
    <x v="32"/>
  </r>
  <r>
    <n v="22244"/>
    <x v="1"/>
    <x v="13"/>
  </r>
  <r>
    <n v="22244"/>
    <x v="1"/>
    <x v="19"/>
  </r>
  <r>
    <n v="22244"/>
    <x v="1"/>
    <x v="4"/>
  </r>
  <r>
    <n v="22244"/>
    <x v="1"/>
    <x v="27"/>
  </r>
  <r>
    <n v="22245"/>
    <x v="5"/>
    <x v="0"/>
  </r>
  <r>
    <n v="22245"/>
    <x v="5"/>
    <x v="1"/>
  </r>
  <r>
    <n v="22245"/>
    <x v="5"/>
    <x v="40"/>
  </r>
  <r>
    <n v="22245"/>
    <x v="5"/>
    <x v="4"/>
  </r>
  <r>
    <n v="22246"/>
    <x v="1"/>
    <x v="7"/>
  </r>
  <r>
    <n v="22246"/>
    <x v="1"/>
    <x v="0"/>
  </r>
  <r>
    <n v="22246"/>
    <x v="1"/>
    <x v="8"/>
  </r>
  <r>
    <n v="22246"/>
    <x v="1"/>
    <x v="1"/>
  </r>
  <r>
    <n v="22246"/>
    <x v="1"/>
    <x v="36"/>
  </r>
  <r>
    <n v="22246"/>
    <x v="1"/>
    <x v="2"/>
  </r>
  <r>
    <n v="22246"/>
    <x v="1"/>
    <x v="24"/>
  </r>
  <r>
    <n v="22246"/>
    <x v="1"/>
    <x v="39"/>
  </r>
  <r>
    <n v="22246"/>
    <x v="1"/>
    <x v="66"/>
  </r>
  <r>
    <n v="22247"/>
    <x v="3"/>
    <x v="0"/>
  </r>
  <r>
    <n v="22247"/>
    <x v="3"/>
    <x v="1"/>
  </r>
  <r>
    <n v="22247"/>
    <x v="3"/>
    <x v="14"/>
  </r>
  <r>
    <n v="22247"/>
    <x v="3"/>
    <x v="26"/>
  </r>
  <r>
    <n v="22248"/>
    <x v="6"/>
    <x v="14"/>
  </r>
  <r>
    <n v="22248"/>
    <x v="6"/>
    <x v="1"/>
  </r>
  <r>
    <n v="22248"/>
    <x v="6"/>
    <x v="128"/>
  </r>
  <r>
    <n v="22248"/>
    <x v="6"/>
    <x v="30"/>
  </r>
  <r>
    <n v="22248"/>
    <x v="6"/>
    <x v="54"/>
  </r>
  <r>
    <n v="22248"/>
    <x v="6"/>
    <x v="55"/>
  </r>
  <r>
    <n v="22248"/>
    <x v="6"/>
    <x v="90"/>
  </r>
  <r>
    <n v="22248"/>
    <x v="6"/>
    <x v="4"/>
  </r>
  <r>
    <n v="22248"/>
    <x v="6"/>
    <x v="5"/>
  </r>
  <r>
    <n v="22248"/>
    <x v="6"/>
    <x v="133"/>
  </r>
  <r>
    <n v="22248"/>
    <x v="6"/>
    <x v="122"/>
  </r>
  <r>
    <n v="22248"/>
    <x v="6"/>
    <x v="66"/>
  </r>
  <r>
    <n v="22248"/>
    <x v="6"/>
    <x v="93"/>
  </r>
  <r>
    <n v="22249"/>
    <x v="5"/>
    <x v="0"/>
  </r>
  <r>
    <n v="22249"/>
    <x v="5"/>
    <x v="1"/>
  </r>
  <r>
    <n v="22249"/>
    <x v="5"/>
    <x v="14"/>
  </r>
  <r>
    <n v="22249"/>
    <x v="5"/>
    <x v="17"/>
  </r>
  <r>
    <n v="22249"/>
    <x v="5"/>
    <x v="16"/>
  </r>
  <r>
    <n v="22249"/>
    <x v="5"/>
    <x v="4"/>
  </r>
  <r>
    <n v="22250"/>
    <x v="1"/>
    <x v="2"/>
  </r>
  <r>
    <n v="22251"/>
    <x v="3"/>
    <x v="30"/>
  </r>
  <r>
    <n v="22251"/>
    <x v="3"/>
    <x v="89"/>
  </r>
  <r>
    <n v="22251"/>
    <x v="3"/>
    <x v="8"/>
  </r>
  <r>
    <n v="22251"/>
    <x v="3"/>
    <x v="1"/>
  </r>
  <r>
    <n v="22251"/>
    <x v="3"/>
    <x v="31"/>
  </r>
  <r>
    <n v="22251"/>
    <x v="3"/>
    <x v="0"/>
  </r>
  <r>
    <n v="22253"/>
    <x v="1"/>
    <x v="1"/>
  </r>
  <r>
    <n v="22253"/>
    <x v="1"/>
    <x v="8"/>
  </r>
  <r>
    <n v="22253"/>
    <x v="1"/>
    <x v="70"/>
  </r>
  <r>
    <n v="22253"/>
    <x v="1"/>
    <x v="2"/>
  </r>
  <r>
    <n v="22253"/>
    <x v="1"/>
    <x v="9"/>
  </r>
  <r>
    <n v="22253"/>
    <x v="1"/>
    <x v="40"/>
  </r>
  <r>
    <n v="22253"/>
    <x v="1"/>
    <x v="65"/>
  </r>
  <r>
    <n v="22254"/>
    <x v="3"/>
    <x v="33"/>
  </r>
  <r>
    <n v="22254"/>
    <x v="3"/>
    <x v="65"/>
  </r>
  <r>
    <n v="22255"/>
    <x v="1"/>
    <x v="8"/>
  </r>
  <r>
    <n v="22255"/>
    <x v="1"/>
    <x v="11"/>
  </r>
  <r>
    <n v="22255"/>
    <x v="1"/>
    <x v="10"/>
  </r>
  <r>
    <n v="22255"/>
    <x v="1"/>
    <x v="9"/>
  </r>
  <r>
    <n v="22255"/>
    <x v="1"/>
    <x v="32"/>
  </r>
  <r>
    <n v="22255"/>
    <x v="1"/>
    <x v="91"/>
  </r>
  <r>
    <n v="22257"/>
    <x v="3"/>
    <x v="8"/>
  </r>
  <r>
    <n v="22257"/>
    <x v="3"/>
    <x v="117"/>
  </r>
  <r>
    <n v="22257"/>
    <x v="3"/>
    <x v="117"/>
  </r>
  <r>
    <n v="22257"/>
    <x v="3"/>
    <x v="26"/>
  </r>
  <r>
    <n v="22257"/>
    <x v="3"/>
    <x v="151"/>
  </r>
  <r>
    <n v="22257"/>
    <x v="3"/>
    <x v="55"/>
  </r>
  <r>
    <n v="22257"/>
    <x v="3"/>
    <x v="112"/>
  </r>
  <r>
    <n v="22257"/>
    <x v="3"/>
    <x v="27"/>
  </r>
  <r>
    <n v="22258"/>
    <x v="1"/>
    <x v="1"/>
  </r>
  <r>
    <n v="22258"/>
    <x v="1"/>
    <x v="14"/>
  </r>
  <r>
    <n v="22258"/>
    <x v="1"/>
    <x v="31"/>
  </r>
  <r>
    <n v="22258"/>
    <x v="1"/>
    <x v="8"/>
  </r>
  <r>
    <n v="22258"/>
    <x v="1"/>
    <x v="30"/>
  </r>
  <r>
    <n v="22258"/>
    <x v="1"/>
    <x v="0"/>
  </r>
  <r>
    <n v="22258"/>
    <x v="1"/>
    <x v="7"/>
  </r>
  <r>
    <n v="22258"/>
    <x v="1"/>
    <x v="71"/>
  </r>
  <r>
    <n v="22258"/>
    <x v="1"/>
    <x v="26"/>
  </r>
  <r>
    <n v="22258"/>
    <x v="1"/>
    <x v="51"/>
  </r>
  <r>
    <n v="22258"/>
    <x v="1"/>
    <x v="13"/>
  </r>
  <r>
    <n v="22258"/>
    <x v="1"/>
    <x v="19"/>
  </r>
  <r>
    <n v="22258"/>
    <x v="1"/>
    <x v="12"/>
  </r>
  <r>
    <n v="22259"/>
    <x v="3"/>
    <x v="41"/>
  </r>
  <r>
    <n v="22259"/>
    <x v="3"/>
    <x v="41"/>
  </r>
  <r>
    <n v="22259"/>
    <x v="3"/>
    <x v="52"/>
  </r>
  <r>
    <n v="22259"/>
    <x v="3"/>
    <x v="1"/>
  </r>
  <r>
    <n v="22259"/>
    <x v="3"/>
    <x v="0"/>
  </r>
  <r>
    <n v="22259"/>
    <x v="3"/>
    <x v="14"/>
  </r>
  <r>
    <n v="22259"/>
    <x v="3"/>
    <x v="4"/>
  </r>
  <r>
    <n v="22260"/>
    <x v="3"/>
    <x v="0"/>
  </r>
  <r>
    <n v="22260"/>
    <x v="3"/>
    <x v="8"/>
  </r>
  <r>
    <n v="22260"/>
    <x v="3"/>
    <x v="30"/>
  </r>
  <r>
    <n v="22260"/>
    <x v="3"/>
    <x v="1"/>
  </r>
  <r>
    <n v="22260"/>
    <x v="3"/>
    <x v="7"/>
  </r>
  <r>
    <n v="22260"/>
    <x v="3"/>
    <x v="14"/>
  </r>
  <r>
    <n v="22260"/>
    <x v="3"/>
    <x v="42"/>
  </r>
  <r>
    <n v="22260"/>
    <x v="3"/>
    <x v="21"/>
  </r>
  <r>
    <n v="22260"/>
    <x v="3"/>
    <x v="10"/>
  </r>
  <r>
    <n v="22260"/>
    <x v="3"/>
    <x v="13"/>
  </r>
  <r>
    <n v="22260"/>
    <x v="3"/>
    <x v="40"/>
  </r>
  <r>
    <n v="22260"/>
    <x v="3"/>
    <x v="4"/>
  </r>
  <r>
    <n v="22261"/>
    <x v="5"/>
    <x v="41"/>
  </r>
  <r>
    <n v="22261"/>
    <x v="5"/>
    <x v="41"/>
  </r>
  <r>
    <n v="22261"/>
    <x v="5"/>
    <x v="42"/>
  </r>
  <r>
    <n v="22261"/>
    <x v="5"/>
    <x v="8"/>
  </r>
  <r>
    <n v="22261"/>
    <x v="5"/>
    <x v="1"/>
  </r>
  <r>
    <n v="22261"/>
    <x v="5"/>
    <x v="24"/>
  </r>
  <r>
    <n v="22261"/>
    <x v="5"/>
    <x v="2"/>
  </r>
  <r>
    <n v="22261"/>
    <x v="5"/>
    <x v="11"/>
  </r>
  <r>
    <n v="22261"/>
    <x v="5"/>
    <x v="3"/>
  </r>
  <r>
    <n v="22261"/>
    <x v="5"/>
    <x v="10"/>
  </r>
  <r>
    <n v="22261"/>
    <x v="5"/>
    <x v="9"/>
  </r>
  <r>
    <n v="22261"/>
    <x v="5"/>
    <x v="27"/>
  </r>
  <r>
    <n v="22261"/>
    <x v="5"/>
    <x v="28"/>
  </r>
  <r>
    <n v="22262"/>
    <x v="6"/>
    <x v="1"/>
  </r>
  <r>
    <n v="22262"/>
    <x v="6"/>
    <x v="14"/>
  </r>
  <r>
    <n v="22262"/>
    <x v="6"/>
    <x v="0"/>
  </r>
  <r>
    <n v="22262"/>
    <x v="6"/>
    <x v="4"/>
  </r>
  <r>
    <n v="22262"/>
    <x v="6"/>
    <x v="40"/>
  </r>
  <r>
    <n v="22263"/>
    <x v="1"/>
    <x v="1"/>
  </r>
  <r>
    <n v="22263"/>
    <x v="1"/>
    <x v="0"/>
  </r>
  <r>
    <n v="22263"/>
    <x v="1"/>
    <x v="8"/>
  </r>
  <r>
    <n v="22263"/>
    <x v="1"/>
    <x v="42"/>
  </r>
  <r>
    <n v="22263"/>
    <x v="1"/>
    <x v="83"/>
  </r>
  <r>
    <n v="22263"/>
    <x v="1"/>
    <x v="24"/>
  </r>
  <r>
    <n v="22263"/>
    <x v="1"/>
    <x v="38"/>
  </r>
  <r>
    <n v="22263"/>
    <x v="1"/>
    <x v="2"/>
  </r>
  <r>
    <n v="22263"/>
    <x v="1"/>
    <x v="26"/>
  </r>
  <r>
    <n v="22263"/>
    <x v="1"/>
    <x v="10"/>
  </r>
  <r>
    <n v="22263"/>
    <x v="1"/>
    <x v="54"/>
  </r>
  <r>
    <n v="22264"/>
    <x v="1"/>
    <x v="47"/>
  </r>
  <r>
    <n v="22264"/>
    <x v="1"/>
    <x v="17"/>
  </r>
  <r>
    <n v="22264"/>
    <x v="1"/>
    <x v="72"/>
  </r>
  <r>
    <n v="22264"/>
    <x v="1"/>
    <x v="65"/>
  </r>
  <r>
    <n v="22265"/>
    <x v="3"/>
    <x v="33"/>
  </r>
  <r>
    <n v="22265"/>
    <x v="3"/>
    <x v="6"/>
  </r>
  <r>
    <n v="22265"/>
    <x v="3"/>
    <x v="66"/>
  </r>
  <r>
    <n v="22265"/>
    <x v="3"/>
    <x v="93"/>
  </r>
  <r>
    <n v="22266"/>
    <x v="1"/>
    <x v="25"/>
  </r>
  <r>
    <n v="22266"/>
    <x v="1"/>
    <x v="25"/>
  </r>
  <r>
    <n v="22266"/>
    <x v="1"/>
    <x v="42"/>
  </r>
  <r>
    <n v="22266"/>
    <x v="1"/>
    <x v="8"/>
  </r>
  <r>
    <n v="22266"/>
    <x v="1"/>
    <x v="1"/>
  </r>
  <r>
    <n v="22266"/>
    <x v="1"/>
    <x v="11"/>
  </r>
  <r>
    <n v="22266"/>
    <x v="1"/>
    <x v="10"/>
  </r>
  <r>
    <n v="22266"/>
    <x v="1"/>
    <x v="28"/>
  </r>
  <r>
    <n v="22266"/>
    <x v="1"/>
    <x v="27"/>
  </r>
  <r>
    <n v="22267"/>
    <x v="6"/>
    <x v="38"/>
  </r>
  <r>
    <n v="22267"/>
    <x v="6"/>
    <x v="40"/>
  </r>
  <r>
    <n v="22267"/>
    <x v="6"/>
    <x v="82"/>
  </r>
  <r>
    <n v="22268"/>
    <x v="1"/>
    <x v="1"/>
  </r>
  <r>
    <n v="22268"/>
    <x v="1"/>
    <x v="0"/>
  </r>
  <r>
    <n v="22268"/>
    <x v="1"/>
    <x v="14"/>
  </r>
  <r>
    <n v="22268"/>
    <x v="1"/>
    <x v="83"/>
  </r>
  <r>
    <n v="22268"/>
    <x v="1"/>
    <x v="24"/>
  </r>
  <r>
    <n v="22268"/>
    <x v="1"/>
    <x v="2"/>
  </r>
  <r>
    <n v="22269"/>
    <x v="1"/>
    <x v="0"/>
  </r>
  <r>
    <n v="22269"/>
    <x v="1"/>
    <x v="7"/>
  </r>
  <r>
    <n v="22269"/>
    <x v="1"/>
    <x v="1"/>
  </r>
  <r>
    <n v="22269"/>
    <x v="1"/>
    <x v="42"/>
  </r>
  <r>
    <n v="22269"/>
    <x v="1"/>
    <x v="2"/>
  </r>
  <r>
    <n v="22269"/>
    <x v="1"/>
    <x v="39"/>
  </r>
  <r>
    <n v="22269"/>
    <x v="1"/>
    <x v="32"/>
  </r>
  <r>
    <n v="22269"/>
    <x v="1"/>
    <x v="10"/>
  </r>
  <r>
    <n v="22271"/>
    <x v="1"/>
    <x v="1"/>
  </r>
  <r>
    <n v="22271"/>
    <x v="1"/>
    <x v="8"/>
  </r>
  <r>
    <n v="22271"/>
    <x v="1"/>
    <x v="0"/>
  </r>
  <r>
    <n v="22271"/>
    <x v="1"/>
    <x v="44"/>
  </r>
  <r>
    <n v="22271"/>
    <x v="1"/>
    <x v="15"/>
  </r>
  <r>
    <n v="22271"/>
    <x v="1"/>
    <x v="36"/>
  </r>
  <r>
    <n v="22271"/>
    <x v="1"/>
    <x v="24"/>
  </r>
  <r>
    <n v="22271"/>
    <x v="1"/>
    <x v="2"/>
  </r>
  <r>
    <n v="22271"/>
    <x v="1"/>
    <x v="55"/>
  </r>
  <r>
    <n v="22271"/>
    <x v="1"/>
    <x v="4"/>
  </r>
  <r>
    <n v="22272"/>
    <x v="3"/>
    <x v="14"/>
  </r>
  <r>
    <n v="22272"/>
    <x v="3"/>
    <x v="26"/>
  </r>
  <r>
    <n v="22273"/>
    <x v="6"/>
    <x v="0"/>
  </r>
  <r>
    <n v="22273"/>
    <x v="6"/>
    <x v="1"/>
  </r>
  <r>
    <n v="22273"/>
    <x v="6"/>
    <x v="52"/>
  </r>
  <r>
    <n v="22273"/>
    <x v="6"/>
    <x v="5"/>
  </r>
  <r>
    <n v="22273"/>
    <x v="6"/>
    <x v="40"/>
  </r>
  <r>
    <n v="22273"/>
    <x v="6"/>
    <x v="62"/>
  </r>
  <r>
    <n v="22273"/>
    <x v="6"/>
    <x v="126"/>
  </r>
  <r>
    <n v="22273"/>
    <x v="6"/>
    <x v="87"/>
  </r>
  <r>
    <n v="22274"/>
    <x v="4"/>
    <x v="1"/>
  </r>
  <r>
    <n v="22274"/>
    <x v="4"/>
    <x v="2"/>
  </r>
  <r>
    <n v="22274"/>
    <x v="4"/>
    <x v="26"/>
  </r>
  <r>
    <n v="22274"/>
    <x v="4"/>
    <x v="16"/>
  </r>
  <r>
    <n v="22274"/>
    <x v="4"/>
    <x v="27"/>
  </r>
  <r>
    <n v="22274"/>
    <x v="4"/>
    <x v="28"/>
  </r>
  <r>
    <n v="22275"/>
    <x v="0"/>
    <x v="1"/>
  </r>
  <r>
    <n v="22275"/>
    <x v="0"/>
    <x v="0"/>
  </r>
  <r>
    <n v="22276"/>
    <x v="6"/>
    <x v="0"/>
  </r>
  <r>
    <n v="22276"/>
    <x v="6"/>
    <x v="15"/>
  </r>
  <r>
    <n v="22276"/>
    <x v="6"/>
    <x v="102"/>
  </r>
  <r>
    <n v="22276"/>
    <x v="6"/>
    <x v="36"/>
  </r>
  <r>
    <n v="22276"/>
    <x v="6"/>
    <x v="38"/>
  </r>
  <r>
    <n v="22276"/>
    <x v="6"/>
    <x v="5"/>
  </r>
  <r>
    <n v="22276"/>
    <x v="6"/>
    <x v="4"/>
  </r>
  <r>
    <n v="22276"/>
    <x v="6"/>
    <x v="162"/>
  </r>
  <r>
    <n v="22276"/>
    <x v="6"/>
    <x v="81"/>
  </r>
  <r>
    <n v="22276"/>
    <x v="6"/>
    <x v="40"/>
  </r>
  <r>
    <n v="22276"/>
    <x v="6"/>
    <x v="82"/>
  </r>
  <r>
    <n v="22276"/>
    <x v="6"/>
    <x v="133"/>
  </r>
  <r>
    <n v="22277"/>
    <x v="1"/>
    <x v="0"/>
  </r>
  <r>
    <n v="22277"/>
    <x v="1"/>
    <x v="1"/>
  </r>
  <r>
    <n v="22277"/>
    <x v="1"/>
    <x v="85"/>
  </r>
  <r>
    <n v="22277"/>
    <x v="1"/>
    <x v="136"/>
  </r>
  <r>
    <n v="22277"/>
    <x v="1"/>
    <x v="73"/>
  </r>
  <r>
    <n v="22277"/>
    <x v="1"/>
    <x v="6"/>
  </r>
  <r>
    <n v="22277"/>
    <x v="1"/>
    <x v="27"/>
  </r>
  <r>
    <n v="22277"/>
    <x v="1"/>
    <x v="50"/>
  </r>
  <r>
    <n v="22277"/>
    <x v="1"/>
    <x v="28"/>
  </r>
  <r>
    <n v="22278"/>
    <x v="1"/>
    <x v="1"/>
  </r>
  <r>
    <n v="22278"/>
    <x v="1"/>
    <x v="42"/>
  </r>
  <r>
    <n v="22278"/>
    <x v="1"/>
    <x v="2"/>
  </r>
  <r>
    <n v="22278"/>
    <x v="1"/>
    <x v="39"/>
  </r>
  <r>
    <n v="22278"/>
    <x v="1"/>
    <x v="38"/>
  </r>
  <r>
    <n v="22278"/>
    <x v="1"/>
    <x v="10"/>
  </r>
  <r>
    <n v="22278"/>
    <x v="1"/>
    <x v="5"/>
  </r>
  <r>
    <n v="22278"/>
    <x v="1"/>
    <x v="4"/>
  </r>
  <r>
    <n v="22278"/>
    <x v="1"/>
    <x v="65"/>
  </r>
  <r>
    <n v="22279"/>
    <x v="6"/>
    <x v="40"/>
  </r>
  <r>
    <n v="22279"/>
    <x v="6"/>
    <x v="57"/>
  </r>
  <r>
    <n v="22279"/>
    <x v="6"/>
    <x v="65"/>
  </r>
  <r>
    <n v="22280"/>
    <x v="1"/>
    <x v="0"/>
  </r>
  <r>
    <n v="22280"/>
    <x v="1"/>
    <x v="1"/>
  </r>
  <r>
    <n v="22280"/>
    <x v="1"/>
    <x v="8"/>
  </r>
  <r>
    <n v="22280"/>
    <x v="1"/>
    <x v="92"/>
  </r>
  <r>
    <n v="22280"/>
    <x v="1"/>
    <x v="15"/>
  </r>
  <r>
    <n v="22280"/>
    <x v="1"/>
    <x v="10"/>
  </r>
  <r>
    <n v="22280"/>
    <x v="1"/>
    <x v="11"/>
  </r>
  <r>
    <n v="22281"/>
    <x v="5"/>
    <x v="0"/>
  </r>
  <r>
    <n v="22281"/>
    <x v="5"/>
    <x v="133"/>
  </r>
  <r>
    <n v="22281"/>
    <x v="5"/>
    <x v="81"/>
  </r>
  <r>
    <n v="22283"/>
    <x v="4"/>
    <x v="1"/>
  </r>
  <r>
    <n v="22283"/>
    <x v="4"/>
    <x v="8"/>
  </r>
  <r>
    <n v="22283"/>
    <x v="4"/>
    <x v="0"/>
  </r>
  <r>
    <n v="22283"/>
    <x v="4"/>
    <x v="10"/>
  </r>
  <r>
    <n v="22284"/>
    <x v="1"/>
    <x v="0"/>
  </r>
  <r>
    <n v="22284"/>
    <x v="1"/>
    <x v="1"/>
  </r>
  <r>
    <n v="22284"/>
    <x v="1"/>
    <x v="42"/>
  </r>
  <r>
    <n v="22284"/>
    <x v="1"/>
    <x v="36"/>
  </r>
  <r>
    <n v="22284"/>
    <x v="1"/>
    <x v="26"/>
  </r>
  <r>
    <n v="22284"/>
    <x v="1"/>
    <x v="51"/>
  </r>
  <r>
    <n v="22284"/>
    <x v="1"/>
    <x v="11"/>
  </r>
  <r>
    <n v="22285"/>
    <x v="1"/>
    <x v="24"/>
  </r>
  <r>
    <n v="22285"/>
    <x v="1"/>
    <x v="39"/>
  </r>
  <r>
    <n v="22285"/>
    <x v="1"/>
    <x v="5"/>
  </r>
  <r>
    <n v="22286"/>
    <x v="5"/>
    <x v="1"/>
  </r>
  <r>
    <n v="22287"/>
    <x v="1"/>
    <x v="0"/>
  </r>
  <r>
    <n v="22287"/>
    <x v="1"/>
    <x v="7"/>
  </r>
  <r>
    <n v="22287"/>
    <x v="1"/>
    <x v="26"/>
  </r>
  <r>
    <n v="22288"/>
    <x v="1"/>
    <x v="0"/>
  </r>
  <r>
    <n v="22288"/>
    <x v="1"/>
    <x v="40"/>
  </r>
  <r>
    <n v="22288"/>
    <x v="1"/>
    <x v="4"/>
  </r>
  <r>
    <n v="22289"/>
    <x v="6"/>
    <x v="100"/>
  </r>
  <r>
    <n v="22289"/>
    <x v="6"/>
    <x v="4"/>
  </r>
  <r>
    <n v="22290"/>
    <x v="6"/>
    <x v="0"/>
  </r>
  <r>
    <n v="22291"/>
    <x v="6"/>
    <x v="94"/>
  </r>
  <r>
    <n v="22292"/>
    <x v="1"/>
    <x v="0"/>
  </r>
  <r>
    <n v="22292"/>
    <x v="1"/>
    <x v="24"/>
  </r>
  <r>
    <n v="22292"/>
    <x v="1"/>
    <x v="17"/>
  </r>
  <r>
    <n v="22292"/>
    <x v="1"/>
    <x v="2"/>
  </r>
  <r>
    <n v="22292"/>
    <x v="1"/>
    <x v="39"/>
  </r>
  <r>
    <n v="22292"/>
    <x v="1"/>
    <x v="10"/>
  </r>
  <r>
    <n v="22292"/>
    <x v="1"/>
    <x v="32"/>
  </r>
  <r>
    <n v="22292"/>
    <x v="1"/>
    <x v="9"/>
  </r>
  <r>
    <n v="22293"/>
    <x v="0"/>
    <x v="1"/>
  </r>
  <r>
    <n v="22293"/>
    <x v="0"/>
    <x v="59"/>
  </r>
  <r>
    <n v="22293"/>
    <x v="0"/>
    <x v="18"/>
  </r>
  <r>
    <n v="22293"/>
    <x v="0"/>
    <x v="13"/>
  </r>
  <r>
    <n v="22293"/>
    <x v="0"/>
    <x v="12"/>
  </r>
  <r>
    <n v="22293"/>
    <x v="0"/>
    <x v="53"/>
  </r>
  <r>
    <n v="22294"/>
    <x v="0"/>
    <x v="1"/>
  </r>
  <r>
    <n v="22294"/>
    <x v="0"/>
    <x v="0"/>
  </r>
  <r>
    <n v="22294"/>
    <x v="0"/>
    <x v="42"/>
  </r>
  <r>
    <n v="22294"/>
    <x v="0"/>
    <x v="8"/>
  </r>
  <r>
    <n v="22294"/>
    <x v="0"/>
    <x v="10"/>
  </r>
  <r>
    <n v="22294"/>
    <x v="0"/>
    <x v="59"/>
  </r>
  <r>
    <n v="22294"/>
    <x v="0"/>
    <x v="12"/>
  </r>
  <r>
    <n v="22295"/>
    <x v="1"/>
    <x v="0"/>
  </r>
  <r>
    <n v="22295"/>
    <x v="1"/>
    <x v="1"/>
  </r>
  <r>
    <n v="22295"/>
    <x v="1"/>
    <x v="2"/>
  </r>
  <r>
    <n v="22295"/>
    <x v="1"/>
    <x v="3"/>
  </r>
  <r>
    <n v="22295"/>
    <x v="1"/>
    <x v="55"/>
  </r>
  <r>
    <n v="22296"/>
    <x v="6"/>
    <x v="17"/>
  </r>
  <r>
    <n v="22296"/>
    <x v="6"/>
    <x v="4"/>
  </r>
  <r>
    <n v="22297"/>
    <x v="1"/>
    <x v="0"/>
  </r>
  <r>
    <n v="22297"/>
    <x v="1"/>
    <x v="4"/>
  </r>
  <r>
    <n v="22298"/>
    <x v="3"/>
    <x v="0"/>
  </r>
  <r>
    <n v="22298"/>
    <x v="3"/>
    <x v="1"/>
  </r>
  <r>
    <n v="22298"/>
    <x v="3"/>
    <x v="90"/>
  </r>
  <r>
    <n v="22298"/>
    <x v="3"/>
    <x v="61"/>
  </r>
  <r>
    <n v="22298"/>
    <x v="3"/>
    <x v="4"/>
  </r>
  <r>
    <n v="22298"/>
    <x v="3"/>
    <x v="81"/>
  </r>
  <r>
    <n v="22298"/>
    <x v="3"/>
    <x v="40"/>
  </r>
  <r>
    <n v="22298"/>
    <x v="3"/>
    <x v="82"/>
  </r>
  <r>
    <n v="22298"/>
    <x v="3"/>
    <x v="109"/>
  </r>
  <r>
    <n v="22298"/>
    <x v="3"/>
    <x v="73"/>
  </r>
  <r>
    <n v="22299"/>
    <x v="1"/>
    <x v="0"/>
  </r>
  <r>
    <n v="22299"/>
    <x v="1"/>
    <x v="14"/>
  </r>
  <r>
    <n v="22299"/>
    <x v="1"/>
    <x v="89"/>
  </r>
  <r>
    <n v="22299"/>
    <x v="1"/>
    <x v="102"/>
  </r>
  <r>
    <n v="22299"/>
    <x v="1"/>
    <x v="36"/>
  </r>
  <r>
    <n v="22299"/>
    <x v="1"/>
    <x v="26"/>
  </r>
  <r>
    <n v="22299"/>
    <x v="1"/>
    <x v="51"/>
  </r>
  <r>
    <n v="22299"/>
    <x v="1"/>
    <x v="9"/>
  </r>
  <r>
    <n v="22299"/>
    <x v="1"/>
    <x v="5"/>
  </r>
  <r>
    <n v="22300"/>
    <x v="6"/>
    <x v="5"/>
  </r>
  <r>
    <n v="22301"/>
    <x v="3"/>
    <x v="84"/>
  </r>
  <r>
    <n v="22301"/>
    <x v="3"/>
    <x v="1"/>
  </r>
  <r>
    <n v="22301"/>
    <x v="3"/>
    <x v="108"/>
  </r>
  <r>
    <n v="22301"/>
    <x v="3"/>
    <x v="47"/>
  </r>
  <r>
    <n v="22301"/>
    <x v="3"/>
    <x v="53"/>
  </r>
  <r>
    <n v="22301"/>
    <x v="3"/>
    <x v="124"/>
  </r>
  <r>
    <n v="22301"/>
    <x v="3"/>
    <x v="54"/>
  </r>
  <r>
    <n v="22301"/>
    <x v="3"/>
    <x v="65"/>
  </r>
  <r>
    <n v="22302"/>
    <x v="3"/>
    <x v="1"/>
  </r>
  <r>
    <n v="22302"/>
    <x v="3"/>
    <x v="0"/>
  </r>
  <r>
    <n v="22302"/>
    <x v="3"/>
    <x v="16"/>
  </r>
  <r>
    <n v="22302"/>
    <x v="3"/>
    <x v="2"/>
  </r>
  <r>
    <n v="22302"/>
    <x v="3"/>
    <x v="26"/>
  </r>
  <r>
    <n v="22302"/>
    <x v="3"/>
    <x v="4"/>
  </r>
  <r>
    <n v="22302"/>
    <x v="3"/>
    <x v="100"/>
  </r>
  <r>
    <n v="22303"/>
    <x v="1"/>
    <x v="8"/>
  </r>
  <r>
    <n v="22303"/>
    <x v="1"/>
    <x v="0"/>
  </r>
  <r>
    <n v="22303"/>
    <x v="1"/>
    <x v="2"/>
  </r>
  <r>
    <n v="22303"/>
    <x v="1"/>
    <x v="26"/>
  </r>
  <r>
    <n v="22303"/>
    <x v="1"/>
    <x v="11"/>
  </r>
  <r>
    <n v="22303"/>
    <x v="1"/>
    <x v="10"/>
  </r>
  <r>
    <n v="22303"/>
    <x v="1"/>
    <x v="5"/>
  </r>
  <r>
    <n v="22303"/>
    <x v="1"/>
    <x v="65"/>
  </r>
  <r>
    <n v="22304"/>
    <x v="3"/>
    <x v="81"/>
  </r>
  <r>
    <n v="22305"/>
    <x v="7"/>
    <x v="0"/>
  </r>
  <r>
    <n v="22305"/>
    <x v="7"/>
    <x v="102"/>
  </r>
  <r>
    <n v="22305"/>
    <x v="7"/>
    <x v="44"/>
  </r>
  <r>
    <n v="22305"/>
    <x v="7"/>
    <x v="36"/>
  </r>
  <r>
    <n v="22305"/>
    <x v="7"/>
    <x v="26"/>
  </r>
  <r>
    <n v="22305"/>
    <x v="7"/>
    <x v="62"/>
  </r>
  <r>
    <n v="22305"/>
    <x v="7"/>
    <x v="6"/>
  </r>
  <r>
    <n v="22306"/>
    <x v="4"/>
    <x v="1"/>
  </r>
  <r>
    <n v="22306"/>
    <x v="4"/>
    <x v="8"/>
  </r>
  <r>
    <n v="22306"/>
    <x v="4"/>
    <x v="42"/>
  </r>
  <r>
    <n v="22306"/>
    <x v="4"/>
    <x v="0"/>
  </r>
  <r>
    <n v="22306"/>
    <x v="4"/>
    <x v="44"/>
  </r>
  <r>
    <n v="22306"/>
    <x v="4"/>
    <x v="51"/>
  </r>
  <r>
    <n v="22306"/>
    <x v="4"/>
    <x v="2"/>
  </r>
  <r>
    <n v="22306"/>
    <x v="4"/>
    <x v="24"/>
  </r>
  <r>
    <n v="22306"/>
    <x v="4"/>
    <x v="10"/>
  </r>
  <r>
    <n v="22306"/>
    <x v="4"/>
    <x v="90"/>
  </r>
  <r>
    <n v="22306"/>
    <x v="4"/>
    <x v="55"/>
  </r>
  <r>
    <n v="22306"/>
    <x v="4"/>
    <x v="54"/>
  </r>
  <r>
    <n v="22306"/>
    <x v="4"/>
    <x v="40"/>
  </r>
  <r>
    <n v="22306"/>
    <x v="4"/>
    <x v="81"/>
  </r>
  <r>
    <n v="22306"/>
    <x v="4"/>
    <x v="162"/>
  </r>
  <r>
    <n v="22306"/>
    <x v="4"/>
    <x v="82"/>
  </r>
  <r>
    <n v="22307"/>
    <x v="1"/>
    <x v="0"/>
  </r>
  <r>
    <n v="22307"/>
    <x v="1"/>
    <x v="1"/>
  </r>
  <r>
    <n v="22307"/>
    <x v="1"/>
    <x v="26"/>
  </r>
  <r>
    <n v="22307"/>
    <x v="1"/>
    <x v="59"/>
  </r>
  <r>
    <n v="22307"/>
    <x v="1"/>
    <x v="3"/>
  </r>
  <r>
    <n v="22307"/>
    <x v="1"/>
    <x v="11"/>
  </r>
  <r>
    <n v="22307"/>
    <x v="1"/>
    <x v="10"/>
  </r>
  <r>
    <n v="22307"/>
    <x v="1"/>
    <x v="133"/>
  </r>
  <r>
    <n v="22307"/>
    <x v="1"/>
    <x v="5"/>
  </r>
  <r>
    <n v="22308"/>
    <x v="1"/>
    <x v="1"/>
  </r>
  <r>
    <n v="22308"/>
    <x v="1"/>
    <x v="24"/>
  </r>
  <r>
    <n v="22308"/>
    <x v="1"/>
    <x v="2"/>
  </r>
  <r>
    <n v="22309"/>
    <x v="3"/>
    <x v="14"/>
  </r>
  <r>
    <n v="22309"/>
    <x v="3"/>
    <x v="0"/>
  </r>
  <r>
    <n v="22309"/>
    <x v="3"/>
    <x v="1"/>
  </r>
  <r>
    <n v="22309"/>
    <x v="3"/>
    <x v="33"/>
  </r>
  <r>
    <n v="22309"/>
    <x v="3"/>
    <x v="11"/>
  </r>
  <r>
    <n v="22309"/>
    <x v="3"/>
    <x v="4"/>
  </r>
  <r>
    <n v="22310"/>
    <x v="3"/>
    <x v="11"/>
  </r>
  <r>
    <n v="22310"/>
    <x v="3"/>
    <x v="10"/>
  </r>
  <r>
    <n v="22311"/>
    <x v="4"/>
    <x v="24"/>
  </r>
  <r>
    <n v="22312"/>
    <x v="3"/>
    <x v="1"/>
  </r>
  <r>
    <n v="22312"/>
    <x v="3"/>
    <x v="26"/>
  </r>
  <r>
    <n v="22313"/>
    <x v="1"/>
    <x v="1"/>
  </r>
  <r>
    <n v="22313"/>
    <x v="1"/>
    <x v="0"/>
  </r>
  <r>
    <n v="22313"/>
    <x v="1"/>
    <x v="59"/>
  </r>
  <r>
    <n v="22313"/>
    <x v="1"/>
    <x v="60"/>
  </r>
  <r>
    <n v="22313"/>
    <x v="1"/>
    <x v="97"/>
  </r>
  <r>
    <n v="22313"/>
    <x v="1"/>
    <x v="13"/>
  </r>
  <r>
    <n v="22313"/>
    <x v="1"/>
    <x v="12"/>
  </r>
  <r>
    <n v="22313"/>
    <x v="1"/>
    <x v="105"/>
  </r>
  <r>
    <n v="22314"/>
    <x v="0"/>
    <x v="0"/>
  </r>
  <r>
    <n v="22314"/>
    <x v="0"/>
    <x v="1"/>
  </r>
  <r>
    <n v="22314"/>
    <x v="0"/>
    <x v="14"/>
  </r>
  <r>
    <n v="22314"/>
    <x v="0"/>
    <x v="10"/>
  </r>
  <r>
    <n v="22315"/>
    <x v="6"/>
    <x v="40"/>
  </r>
  <r>
    <n v="22316"/>
    <x v="3"/>
    <x v="15"/>
  </r>
  <r>
    <n v="22318"/>
    <x v="6"/>
    <x v="14"/>
  </r>
  <r>
    <n v="22318"/>
    <x v="6"/>
    <x v="1"/>
  </r>
  <r>
    <n v="22318"/>
    <x v="6"/>
    <x v="0"/>
  </r>
  <r>
    <n v="22318"/>
    <x v="6"/>
    <x v="4"/>
  </r>
  <r>
    <n v="22318"/>
    <x v="6"/>
    <x v="5"/>
  </r>
  <r>
    <n v="22318"/>
    <x v="6"/>
    <x v="40"/>
  </r>
  <r>
    <n v="22318"/>
    <x v="6"/>
    <x v="65"/>
  </r>
  <r>
    <n v="22319"/>
    <x v="6"/>
    <x v="0"/>
  </r>
  <r>
    <n v="22319"/>
    <x v="6"/>
    <x v="74"/>
  </r>
  <r>
    <n v="22319"/>
    <x v="6"/>
    <x v="1"/>
  </r>
  <r>
    <n v="22319"/>
    <x v="6"/>
    <x v="83"/>
  </r>
  <r>
    <n v="22319"/>
    <x v="6"/>
    <x v="4"/>
  </r>
  <r>
    <n v="22320"/>
    <x v="6"/>
    <x v="0"/>
  </r>
  <r>
    <n v="22320"/>
    <x v="6"/>
    <x v="1"/>
  </r>
  <r>
    <n v="22320"/>
    <x v="6"/>
    <x v="14"/>
  </r>
  <r>
    <n v="22320"/>
    <x v="6"/>
    <x v="4"/>
  </r>
  <r>
    <n v="22320"/>
    <x v="6"/>
    <x v="40"/>
  </r>
  <r>
    <n v="22321"/>
    <x v="0"/>
    <x v="12"/>
  </r>
  <r>
    <n v="22321"/>
    <x v="0"/>
    <x v="13"/>
  </r>
  <r>
    <n v="22321"/>
    <x v="0"/>
    <x v="131"/>
  </r>
  <r>
    <n v="22321"/>
    <x v="0"/>
    <x v="19"/>
  </r>
  <r>
    <n v="22322"/>
    <x v="6"/>
    <x v="0"/>
  </r>
  <r>
    <n v="22323"/>
    <x v="6"/>
    <x v="0"/>
  </r>
  <r>
    <n v="22323"/>
    <x v="6"/>
    <x v="14"/>
  </r>
  <r>
    <n v="22323"/>
    <x v="6"/>
    <x v="1"/>
  </r>
  <r>
    <n v="22324"/>
    <x v="3"/>
    <x v="1"/>
  </r>
  <r>
    <n v="22324"/>
    <x v="3"/>
    <x v="89"/>
  </r>
  <r>
    <n v="22324"/>
    <x v="3"/>
    <x v="12"/>
  </r>
  <r>
    <n v="22324"/>
    <x v="3"/>
    <x v="13"/>
  </r>
  <r>
    <n v="22327"/>
    <x v="3"/>
    <x v="14"/>
  </r>
  <r>
    <n v="22328"/>
    <x v="6"/>
    <x v="0"/>
  </r>
  <r>
    <n v="22329"/>
    <x v="6"/>
    <x v="2"/>
  </r>
  <r>
    <n v="22330"/>
    <x v="4"/>
    <x v="0"/>
  </r>
  <r>
    <n v="22330"/>
    <x v="4"/>
    <x v="7"/>
  </r>
  <r>
    <n v="22330"/>
    <x v="4"/>
    <x v="37"/>
  </r>
  <r>
    <n v="22330"/>
    <x v="4"/>
    <x v="34"/>
  </r>
  <r>
    <n v="22330"/>
    <x v="4"/>
    <x v="113"/>
  </r>
  <r>
    <n v="22330"/>
    <x v="4"/>
    <x v="16"/>
  </r>
  <r>
    <n v="22330"/>
    <x v="4"/>
    <x v="26"/>
  </r>
  <r>
    <n v="22330"/>
    <x v="4"/>
    <x v="38"/>
  </r>
  <r>
    <n v="22330"/>
    <x v="4"/>
    <x v="17"/>
  </r>
  <r>
    <n v="22330"/>
    <x v="4"/>
    <x v="39"/>
  </r>
  <r>
    <n v="22330"/>
    <x v="4"/>
    <x v="32"/>
  </r>
  <r>
    <n v="22330"/>
    <x v="4"/>
    <x v="73"/>
  </r>
  <r>
    <n v="22331"/>
    <x v="3"/>
    <x v="1"/>
  </r>
  <r>
    <n v="22331"/>
    <x v="3"/>
    <x v="14"/>
  </r>
  <r>
    <n v="22331"/>
    <x v="3"/>
    <x v="0"/>
  </r>
  <r>
    <n v="22331"/>
    <x v="3"/>
    <x v="4"/>
  </r>
  <r>
    <n v="22332"/>
    <x v="3"/>
    <x v="1"/>
  </r>
  <r>
    <n v="22332"/>
    <x v="3"/>
    <x v="0"/>
  </r>
  <r>
    <n v="22332"/>
    <x v="3"/>
    <x v="16"/>
  </r>
  <r>
    <n v="22332"/>
    <x v="3"/>
    <x v="26"/>
  </r>
  <r>
    <n v="22332"/>
    <x v="3"/>
    <x v="13"/>
  </r>
  <r>
    <n v="22332"/>
    <x v="3"/>
    <x v="12"/>
  </r>
  <r>
    <n v="22332"/>
    <x v="3"/>
    <x v="19"/>
  </r>
  <r>
    <n v="22332"/>
    <x v="3"/>
    <x v="65"/>
  </r>
  <r>
    <n v="22333"/>
    <x v="3"/>
    <x v="0"/>
  </r>
  <r>
    <n v="22333"/>
    <x v="3"/>
    <x v="34"/>
  </r>
  <r>
    <n v="22333"/>
    <x v="3"/>
    <x v="40"/>
  </r>
  <r>
    <n v="22333"/>
    <x v="3"/>
    <x v="82"/>
  </r>
  <r>
    <n v="22334"/>
    <x v="6"/>
    <x v="40"/>
  </r>
  <r>
    <n v="22335"/>
    <x v="1"/>
    <x v="0"/>
  </r>
  <r>
    <n v="22335"/>
    <x v="1"/>
    <x v="36"/>
  </r>
  <r>
    <n v="22335"/>
    <x v="1"/>
    <x v="62"/>
  </r>
  <r>
    <n v="22335"/>
    <x v="1"/>
    <x v="126"/>
  </r>
  <r>
    <n v="22335"/>
    <x v="1"/>
    <x v="77"/>
  </r>
  <r>
    <n v="22335"/>
    <x v="1"/>
    <x v="81"/>
  </r>
  <r>
    <n v="22336"/>
    <x v="4"/>
    <x v="1"/>
  </r>
  <r>
    <n v="22336"/>
    <x v="4"/>
    <x v="0"/>
  </r>
  <r>
    <n v="22336"/>
    <x v="4"/>
    <x v="7"/>
  </r>
  <r>
    <n v="22336"/>
    <x v="4"/>
    <x v="2"/>
  </r>
  <r>
    <n v="22337"/>
    <x v="1"/>
    <x v="1"/>
  </r>
  <r>
    <n v="22337"/>
    <x v="1"/>
    <x v="0"/>
  </r>
  <r>
    <n v="22337"/>
    <x v="1"/>
    <x v="34"/>
  </r>
  <r>
    <n v="22337"/>
    <x v="1"/>
    <x v="2"/>
  </r>
  <r>
    <n v="22337"/>
    <x v="1"/>
    <x v="39"/>
  </r>
  <r>
    <n v="22337"/>
    <x v="1"/>
    <x v="10"/>
  </r>
  <r>
    <n v="22337"/>
    <x v="1"/>
    <x v="32"/>
  </r>
  <r>
    <n v="22337"/>
    <x v="1"/>
    <x v="100"/>
  </r>
  <r>
    <n v="22337"/>
    <x v="1"/>
    <x v="27"/>
  </r>
  <r>
    <n v="22338"/>
    <x v="3"/>
    <x v="0"/>
  </r>
  <r>
    <n v="22338"/>
    <x v="3"/>
    <x v="1"/>
  </r>
  <r>
    <n v="22338"/>
    <x v="3"/>
    <x v="14"/>
  </r>
  <r>
    <n v="22339"/>
    <x v="3"/>
    <x v="0"/>
  </r>
  <r>
    <n v="22339"/>
    <x v="3"/>
    <x v="1"/>
  </r>
  <r>
    <n v="22339"/>
    <x v="3"/>
    <x v="14"/>
  </r>
  <r>
    <n v="22339"/>
    <x v="3"/>
    <x v="8"/>
  </r>
  <r>
    <n v="22339"/>
    <x v="3"/>
    <x v="26"/>
  </r>
  <r>
    <n v="22339"/>
    <x v="3"/>
    <x v="98"/>
  </r>
  <r>
    <n v="22339"/>
    <x v="3"/>
    <x v="4"/>
  </r>
  <r>
    <n v="22339"/>
    <x v="3"/>
    <x v="66"/>
  </r>
  <r>
    <n v="22339"/>
    <x v="3"/>
    <x v="93"/>
  </r>
  <r>
    <n v="22340"/>
    <x v="3"/>
    <x v="65"/>
  </r>
  <r>
    <n v="22341"/>
    <x v="6"/>
    <x v="0"/>
  </r>
  <r>
    <n v="22341"/>
    <x v="6"/>
    <x v="36"/>
  </r>
  <r>
    <n v="22341"/>
    <x v="6"/>
    <x v="37"/>
  </r>
  <r>
    <n v="22341"/>
    <x v="6"/>
    <x v="26"/>
  </r>
  <r>
    <n v="22341"/>
    <x v="6"/>
    <x v="66"/>
  </r>
  <r>
    <n v="22342"/>
    <x v="8"/>
    <x v="0"/>
  </r>
  <r>
    <n v="22342"/>
    <x v="8"/>
    <x v="1"/>
  </r>
  <r>
    <n v="22342"/>
    <x v="8"/>
    <x v="14"/>
  </r>
  <r>
    <n v="22342"/>
    <x v="8"/>
    <x v="24"/>
  </r>
  <r>
    <n v="22342"/>
    <x v="8"/>
    <x v="2"/>
  </r>
  <r>
    <n v="22342"/>
    <x v="8"/>
    <x v="26"/>
  </r>
  <r>
    <n v="22342"/>
    <x v="8"/>
    <x v="4"/>
  </r>
  <r>
    <n v="22342"/>
    <x v="8"/>
    <x v="40"/>
  </r>
  <r>
    <n v="22342"/>
    <x v="8"/>
    <x v="5"/>
  </r>
  <r>
    <n v="22343"/>
    <x v="4"/>
    <x v="1"/>
  </r>
  <r>
    <n v="22343"/>
    <x v="4"/>
    <x v="0"/>
  </r>
  <r>
    <n v="22343"/>
    <x v="4"/>
    <x v="2"/>
  </r>
  <r>
    <n v="22343"/>
    <x v="4"/>
    <x v="75"/>
  </r>
  <r>
    <n v="22343"/>
    <x v="4"/>
    <x v="11"/>
  </r>
  <r>
    <n v="22343"/>
    <x v="4"/>
    <x v="10"/>
  </r>
  <r>
    <n v="22343"/>
    <x v="4"/>
    <x v="32"/>
  </r>
  <r>
    <n v="22343"/>
    <x v="4"/>
    <x v="55"/>
  </r>
  <r>
    <n v="22344"/>
    <x v="2"/>
    <x v="0"/>
  </r>
  <r>
    <n v="22344"/>
    <x v="2"/>
    <x v="1"/>
  </r>
  <r>
    <n v="22344"/>
    <x v="2"/>
    <x v="7"/>
  </r>
  <r>
    <n v="22344"/>
    <x v="2"/>
    <x v="45"/>
  </r>
  <r>
    <n v="22344"/>
    <x v="2"/>
    <x v="53"/>
  </r>
  <r>
    <n v="22344"/>
    <x v="2"/>
    <x v="13"/>
  </r>
  <r>
    <n v="22344"/>
    <x v="2"/>
    <x v="12"/>
  </r>
  <r>
    <n v="22344"/>
    <x v="2"/>
    <x v="11"/>
  </r>
  <r>
    <n v="22344"/>
    <x v="2"/>
    <x v="10"/>
  </r>
  <r>
    <n v="22344"/>
    <x v="2"/>
    <x v="9"/>
  </r>
  <r>
    <n v="22345"/>
    <x v="6"/>
    <x v="0"/>
  </r>
  <r>
    <n v="22345"/>
    <x v="6"/>
    <x v="38"/>
  </r>
  <r>
    <n v="22346"/>
    <x v="2"/>
    <x v="1"/>
  </r>
  <r>
    <n v="22348"/>
    <x v="6"/>
    <x v="33"/>
  </r>
  <r>
    <n v="22348"/>
    <x v="6"/>
    <x v="0"/>
  </r>
  <r>
    <n v="22348"/>
    <x v="6"/>
    <x v="1"/>
  </r>
  <r>
    <n v="22348"/>
    <x v="6"/>
    <x v="14"/>
  </r>
  <r>
    <n v="22349"/>
    <x v="4"/>
    <x v="1"/>
  </r>
  <r>
    <n v="22349"/>
    <x v="4"/>
    <x v="0"/>
  </r>
  <r>
    <n v="22349"/>
    <x v="4"/>
    <x v="8"/>
  </r>
  <r>
    <n v="22349"/>
    <x v="4"/>
    <x v="117"/>
  </r>
  <r>
    <n v="22349"/>
    <x v="4"/>
    <x v="117"/>
  </r>
  <r>
    <n v="22349"/>
    <x v="4"/>
    <x v="67"/>
  </r>
  <r>
    <n v="22349"/>
    <x v="4"/>
    <x v="116"/>
  </r>
  <r>
    <n v="22349"/>
    <x v="4"/>
    <x v="16"/>
  </r>
  <r>
    <n v="22349"/>
    <x v="4"/>
    <x v="17"/>
  </r>
  <r>
    <n v="22349"/>
    <x v="4"/>
    <x v="87"/>
  </r>
  <r>
    <n v="22349"/>
    <x v="4"/>
    <x v="65"/>
  </r>
  <r>
    <n v="22349"/>
    <x v="4"/>
    <x v="73"/>
  </r>
  <r>
    <n v="22349"/>
    <x v="4"/>
    <x v="122"/>
  </r>
  <r>
    <n v="22349"/>
    <x v="4"/>
    <x v="187"/>
  </r>
  <r>
    <n v="22350"/>
    <x v="8"/>
    <x v="40"/>
  </r>
  <r>
    <n v="22351"/>
    <x v="0"/>
    <x v="1"/>
  </r>
  <r>
    <n v="22351"/>
    <x v="0"/>
    <x v="70"/>
  </r>
  <r>
    <n v="22351"/>
    <x v="0"/>
    <x v="60"/>
  </r>
  <r>
    <n v="22351"/>
    <x v="0"/>
    <x v="59"/>
  </r>
  <r>
    <n v="22351"/>
    <x v="0"/>
    <x v="18"/>
  </r>
  <r>
    <n v="22351"/>
    <x v="0"/>
    <x v="3"/>
  </r>
  <r>
    <n v="22351"/>
    <x v="0"/>
    <x v="21"/>
  </r>
  <r>
    <n v="22351"/>
    <x v="0"/>
    <x v="22"/>
  </r>
  <r>
    <n v="22351"/>
    <x v="0"/>
    <x v="6"/>
  </r>
  <r>
    <n v="22353"/>
    <x v="1"/>
    <x v="1"/>
  </r>
  <r>
    <n v="22353"/>
    <x v="1"/>
    <x v="7"/>
  </r>
  <r>
    <n v="22353"/>
    <x v="1"/>
    <x v="0"/>
  </r>
  <r>
    <n v="22353"/>
    <x v="1"/>
    <x v="17"/>
  </r>
  <r>
    <n v="22353"/>
    <x v="1"/>
    <x v="10"/>
  </r>
  <r>
    <n v="22353"/>
    <x v="1"/>
    <x v="9"/>
  </r>
  <r>
    <n v="22354"/>
    <x v="4"/>
    <x v="1"/>
  </r>
  <r>
    <n v="22354"/>
    <x v="4"/>
    <x v="8"/>
  </r>
  <r>
    <n v="22354"/>
    <x v="4"/>
    <x v="47"/>
  </r>
  <r>
    <n v="22354"/>
    <x v="4"/>
    <x v="26"/>
  </r>
  <r>
    <n v="22354"/>
    <x v="4"/>
    <x v="24"/>
  </r>
  <r>
    <n v="22354"/>
    <x v="4"/>
    <x v="4"/>
  </r>
  <r>
    <n v="22355"/>
    <x v="6"/>
    <x v="1"/>
  </r>
  <r>
    <n v="22355"/>
    <x v="6"/>
    <x v="14"/>
  </r>
  <r>
    <n v="22356"/>
    <x v="6"/>
    <x v="0"/>
  </r>
  <r>
    <n v="22356"/>
    <x v="6"/>
    <x v="81"/>
  </r>
  <r>
    <n v="22356"/>
    <x v="6"/>
    <x v="94"/>
  </r>
  <r>
    <n v="22356"/>
    <x v="6"/>
    <x v="48"/>
  </r>
  <r>
    <n v="22356"/>
    <x v="6"/>
    <x v="40"/>
  </r>
  <r>
    <n v="22356"/>
    <x v="6"/>
    <x v="4"/>
  </r>
  <r>
    <n v="22357"/>
    <x v="6"/>
    <x v="41"/>
  </r>
  <r>
    <n v="22357"/>
    <x v="6"/>
    <x v="41"/>
  </r>
  <r>
    <n v="22357"/>
    <x v="6"/>
    <x v="0"/>
  </r>
  <r>
    <n v="22357"/>
    <x v="6"/>
    <x v="1"/>
  </r>
  <r>
    <n v="22357"/>
    <x v="6"/>
    <x v="14"/>
  </r>
  <r>
    <n v="22358"/>
    <x v="3"/>
    <x v="1"/>
  </r>
  <r>
    <n v="22358"/>
    <x v="3"/>
    <x v="14"/>
  </r>
  <r>
    <n v="22358"/>
    <x v="3"/>
    <x v="0"/>
  </r>
  <r>
    <n v="22358"/>
    <x v="3"/>
    <x v="41"/>
  </r>
  <r>
    <n v="22358"/>
    <x v="3"/>
    <x v="41"/>
  </r>
  <r>
    <n v="22358"/>
    <x v="3"/>
    <x v="128"/>
  </r>
  <r>
    <n v="22358"/>
    <x v="3"/>
    <x v="8"/>
  </r>
  <r>
    <n v="22358"/>
    <x v="3"/>
    <x v="36"/>
  </r>
  <r>
    <n v="22358"/>
    <x v="3"/>
    <x v="26"/>
  </r>
  <r>
    <n v="22358"/>
    <x v="3"/>
    <x v="18"/>
  </r>
  <r>
    <n v="22358"/>
    <x v="3"/>
    <x v="59"/>
  </r>
  <r>
    <n v="22358"/>
    <x v="3"/>
    <x v="13"/>
  </r>
  <r>
    <n v="22358"/>
    <x v="3"/>
    <x v="19"/>
  </r>
  <r>
    <n v="22358"/>
    <x v="3"/>
    <x v="5"/>
  </r>
  <r>
    <n v="22360"/>
    <x v="1"/>
    <x v="1"/>
  </r>
  <r>
    <n v="22360"/>
    <x v="1"/>
    <x v="0"/>
  </r>
  <r>
    <n v="22360"/>
    <x v="1"/>
    <x v="26"/>
  </r>
  <r>
    <n v="22360"/>
    <x v="1"/>
    <x v="24"/>
  </r>
  <r>
    <n v="22360"/>
    <x v="1"/>
    <x v="10"/>
  </r>
  <r>
    <n v="22360"/>
    <x v="1"/>
    <x v="32"/>
  </r>
  <r>
    <n v="22360"/>
    <x v="1"/>
    <x v="120"/>
  </r>
  <r>
    <n v="22360"/>
    <x v="1"/>
    <x v="50"/>
  </r>
  <r>
    <n v="22360"/>
    <x v="1"/>
    <x v="27"/>
  </r>
  <r>
    <n v="22364"/>
    <x v="6"/>
    <x v="33"/>
  </r>
  <r>
    <n v="22364"/>
    <x v="6"/>
    <x v="100"/>
  </r>
  <r>
    <n v="22364"/>
    <x v="6"/>
    <x v="61"/>
  </r>
  <r>
    <n v="22365"/>
    <x v="1"/>
    <x v="1"/>
  </r>
  <r>
    <n v="22365"/>
    <x v="1"/>
    <x v="7"/>
  </r>
  <r>
    <n v="22365"/>
    <x v="1"/>
    <x v="0"/>
  </r>
  <r>
    <n v="22365"/>
    <x v="1"/>
    <x v="8"/>
  </r>
  <r>
    <n v="22365"/>
    <x v="1"/>
    <x v="113"/>
  </r>
  <r>
    <n v="22365"/>
    <x v="1"/>
    <x v="2"/>
  </r>
  <r>
    <n v="22365"/>
    <x v="1"/>
    <x v="24"/>
  </r>
  <r>
    <n v="22365"/>
    <x v="1"/>
    <x v="26"/>
  </r>
  <r>
    <n v="22365"/>
    <x v="1"/>
    <x v="39"/>
  </r>
  <r>
    <n v="22365"/>
    <x v="1"/>
    <x v="124"/>
  </r>
  <r>
    <n v="22365"/>
    <x v="1"/>
    <x v="4"/>
  </r>
  <r>
    <n v="22365"/>
    <x v="1"/>
    <x v="129"/>
  </r>
  <r>
    <n v="22365"/>
    <x v="1"/>
    <x v="77"/>
  </r>
  <r>
    <n v="22365"/>
    <x v="1"/>
    <x v="100"/>
  </r>
  <r>
    <n v="22365"/>
    <x v="1"/>
    <x v="50"/>
  </r>
  <r>
    <n v="22365"/>
    <x v="1"/>
    <x v="6"/>
  </r>
  <r>
    <n v="22365"/>
    <x v="1"/>
    <x v="66"/>
  </r>
  <r>
    <n v="22365"/>
    <x v="1"/>
    <x v="93"/>
  </r>
  <r>
    <n v="22366"/>
    <x v="1"/>
    <x v="0"/>
  </r>
  <r>
    <n v="22366"/>
    <x v="1"/>
    <x v="1"/>
  </r>
  <r>
    <n v="22366"/>
    <x v="1"/>
    <x v="44"/>
  </r>
  <r>
    <n v="22366"/>
    <x v="1"/>
    <x v="36"/>
  </r>
  <r>
    <n v="22366"/>
    <x v="1"/>
    <x v="26"/>
  </r>
  <r>
    <n v="22366"/>
    <x v="1"/>
    <x v="38"/>
  </r>
  <r>
    <n v="22366"/>
    <x v="1"/>
    <x v="24"/>
  </r>
  <r>
    <n v="22366"/>
    <x v="1"/>
    <x v="32"/>
  </r>
  <r>
    <n v="22367"/>
    <x v="5"/>
    <x v="0"/>
  </r>
  <r>
    <n v="22367"/>
    <x v="5"/>
    <x v="26"/>
  </r>
  <r>
    <n v="22367"/>
    <x v="5"/>
    <x v="51"/>
  </r>
  <r>
    <n v="22367"/>
    <x v="5"/>
    <x v="10"/>
  </r>
  <r>
    <n v="22368"/>
    <x v="6"/>
    <x v="0"/>
  </r>
  <r>
    <n v="22368"/>
    <x v="6"/>
    <x v="40"/>
  </r>
  <r>
    <n v="22369"/>
    <x v="7"/>
    <x v="108"/>
  </r>
  <r>
    <n v="22369"/>
    <x v="7"/>
    <x v="105"/>
  </r>
  <r>
    <n v="22369"/>
    <x v="7"/>
    <x v="55"/>
  </r>
  <r>
    <n v="22370"/>
    <x v="1"/>
    <x v="7"/>
  </r>
  <r>
    <n v="22371"/>
    <x v="6"/>
    <x v="0"/>
  </r>
  <r>
    <n v="22371"/>
    <x v="6"/>
    <x v="1"/>
  </r>
  <r>
    <n v="22371"/>
    <x v="6"/>
    <x v="2"/>
  </r>
  <r>
    <n v="22371"/>
    <x v="6"/>
    <x v="40"/>
  </r>
  <r>
    <n v="22371"/>
    <x v="6"/>
    <x v="4"/>
  </r>
  <r>
    <n v="22371"/>
    <x v="6"/>
    <x v="65"/>
  </r>
  <r>
    <n v="22372"/>
    <x v="4"/>
    <x v="1"/>
  </r>
  <r>
    <n v="22372"/>
    <x v="4"/>
    <x v="0"/>
  </r>
  <r>
    <n v="22372"/>
    <x v="4"/>
    <x v="14"/>
  </r>
  <r>
    <n v="22372"/>
    <x v="4"/>
    <x v="41"/>
  </r>
  <r>
    <n v="22372"/>
    <x v="4"/>
    <x v="41"/>
  </r>
  <r>
    <n v="22372"/>
    <x v="4"/>
    <x v="7"/>
  </r>
  <r>
    <n v="22372"/>
    <x v="4"/>
    <x v="39"/>
  </r>
  <r>
    <n v="22372"/>
    <x v="4"/>
    <x v="17"/>
  </r>
  <r>
    <n v="22372"/>
    <x v="4"/>
    <x v="24"/>
  </r>
  <r>
    <n v="22372"/>
    <x v="4"/>
    <x v="32"/>
  </r>
  <r>
    <n v="22372"/>
    <x v="4"/>
    <x v="59"/>
  </r>
  <r>
    <n v="22372"/>
    <x v="4"/>
    <x v="4"/>
  </r>
  <r>
    <n v="22372"/>
    <x v="4"/>
    <x v="5"/>
  </r>
  <r>
    <n v="22372"/>
    <x v="4"/>
    <x v="65"/>
  </r>
  <r>
    <n v="22372"/>
    <x v="4"/>
    <x v="66"/>
  </r>
  <r>
    <n v="22372"/>
    <x v="4"/>
    <x v="149"/>
  </r>
  <r>
    <n v="22373"/>
    <x v="1"/>
    <x v="33"/>
  </r>
  <r>
    <n v="22373"/>
    <x v="1"/>
    <x v="1"/>
  </r>
  <r>
    <n v="22373"/>
    <x v="1"/>
    <x v="14"/>
  </r>
  <r>
    <n v="22373"/>
    <x v="1"/>
    <x v="0"/>
  </r>
  <r>
    <n v="22373"/>
    <x v="1"/>
    <x v="34"/>
  </r>
  <r>
    <n v="22373"/>
    <x v="1"/>
    <x v="2"/>
  </r>
  <r>
    <n v="22373"/>
    <x v="1"/>
    <x v="39"/>
  </r>
  <r>
    <n v="22373"/>
    <x v="1"/>
    <x v="17"/>
  </r>
  <r>
    <n v="22373"/>
    <x v="1"/>
    <x v="24"/>
  </r>
  <r>
    <n v="22373"/>
    <x v="1"/>
    <x v="38"/>
  </r>
  <r>
    <n v="22373"/>
    <x v="1"/>
    <x v="32"/>
  </r>
  <r>
    <n v="22373"/>
    <x v="1"/>
    <x v="120"/>
  </r>
  <r>
    <n v="22373"/>
    <x v="1"/>
    <x v="4"/>
  </r>
  <r>
    <n v="22373"/>
    <x v="1"/>
    <x v="6"/>
  </r>
  <r>
    <n v="22374"/>
    <x v="4"/>
    <x v="8"/>
  </r>
  <r>
    <n v="22374"/>
    <x v="4"/>
    <x v="1"/>
  </r>
  <r>
    <n v="22374"/>
    <x v="4"/>
    <x v="0"/>
  </r>
  <r>
    <n v="22374"/>
    <x v="4"/>
    <x v="41"/>
  </r>
  <r>
    <n v="22374"/>
    <x v="4"/>
    <x v="41"/>
  </r>
  <r>
    <n v="22374"/>
    <x v="4"/>
    <x v="2"/>
  </r>
  <r>
    <n v="22374"/>
    <x v="4"/>
    <x v="39"/>
  </r>
  <r>
    <n v="22374"/>
    <x v="4"/>
    <x v="26"/>
  </r>
  <r>
    <n v="22374"/>
    <x v="4"/>
    <x v="51"/>
  </r>
  <r>
    <n v="22374"/>
    <x v="4"/>
    <x v="38"/>
  </r>
  <r>
    <n v="22374"/>
    <x v="4"/>
    <x v="10"/>
  </r>
  <r>
    <n v="22374"/>
    <x v="4"/>
    <x v="3"/>
  </r>
  <r>
    <n v="22374"/>
    <x v="4"/>
    <x v="76"/>
  </r>
  <r>
    <n v="22374"/>
    <x v="4"/>
    <x v="4"/>
  </r>
  <r>
    <n v="22375"/>
    <x v="6"/>
    <x v="65"/>
  </r>
  <r>
    <n v="22376"/>
    <x v="4"/>
    <x v="44"/>
  </r>
  <r>
    <n v="22376"/>
    <x v="4"/>
    <x v="1"/>
  </r>
  <r>
    <n v="22376"/>
    <x v="4"/>
    <x v="0"/>
  </r>
  <r>
    <n v="22376"/>
    <x v="4"/>
    <x v="45"/>
  </r>
  <r>
    <n v="22376"/>
    <x v="4"/>
    <x v="2"/>
  </r>
  <r>
    <n v="22376"/>
    <x v="4"/>
    <x v="39"/>
  </r>
  <r>
    <n v="22376"/>
    <x v="4"/>
    <x v="11"/>
  </r>
  <r>
    <n v="22376"/>
    <x v="4"/>
    <x v="10"/>
  </r>
  <r>
    <n v="22376"/>
    <x v="4"/>
    <x v="65"/>
  </r>
  <r>
    <n v="22377"/>
    <x v="1"/>
    <x v="0"/>
  </r>
  <r>
    <n v="22377"/>
    <x v="1"/>
    <x v="1"/>
  </r>
  <r>
    <n v="22377"/>
    <x v="1"/>
    <x v="26"/>
  </r>
  <r>
    <n v="22377"/>
    <x v="1"/>
    <x v="51"/>
  </r>
  <r>
    <n v="22377"/>
    <x v="1"/>
    <x v="11"/>
  </r>
  <r>
    <n v="22377"/>
    <x v="1"/>
    <x v="10"/>
  </r>
  <r>
    <n v="22377"/>
    <x v="1"/>
    <x v="28"/>
  </r>
  <r>
    <n v="22378"/>
    <x v="1"/>
    <x v="41"/>
  </r>
  <r>
    <n v="22378"/>
    <x v="1"/>
    <x v="41"/>
  </r>
  <r>
    <n v="22378"/>
    <x v="1"/>
    <x v="5"/>
  </r>
  <r>
    <n v="22379"/>
    <x v="6"/>
    <x v="33"/>
  </r>
  <r>
    <n v="22379"/>
    <x v="6"/>
    <x v="40"/>
  </r>
  <r>
    <n v="22379"/>
    <x v="6"/>
    <x v="81"/>
  </r>
  <r>
    <n v="22380"/>
    <x v="1"/>
    <x v="1"/>
  </r>
  <r>
    <n v="22380"/>
    <x v="1"/>
    <x v="8"/>
  </r>
  <r>
    <n v="22380"/>
    <x v="1"/>
    <x v="0"/>
  </r>
  <r>
    <n v="22380"/>
    <x v="1"/>
    <x v="2"/>
  </r>
  <r>
    <n v="22380"/>
    <x v="1"/>
    <x v="39"/>
  </r>
  <r>
    <n v="22380"/>
    <x v="1"/>
    <x v="24"/>
  </r>
  <r>
    <n v="22380"/>
    <x v="1"/>
    <x v="51"/>
  </r>
  <r>
    <n v="22380"/>
    <x v="1"/>
    <x v="9"/>
  </r>
  <r>
    <n v="22380"/>
    <x v="1"/>
    <x v="32"/>
  </r>
  <r>
    <n v="22380"/>
    <x v="1"/>
    <x v="28"/>
  </r>
  <r>
    <n v="22381"/>
    <x v="6"/>
    <x v="0"/>
  </r>
  <r>
    <n v="22381"/>
    <x v="6"/>
    <x v="4"/>
  </r>
  <r>
    <n v="22382"/>
    <x v="1"/>
    <x v="84"/>
  </r>
  <r>
    <n v="22382"/>
    <x v="1"/>
    <x v="37"/>
  </r>
  <r>
    <n v="22382"/>
    <x v="1"/>
    <x v="2"/>
  </r>
  <r>
    <n v="22382"/>
    <x v="1"/>
    <x v="24"/>
  </r>
  <r>
    <n v="22382"/>
    <x v="1"/>
    <x v="39"/>
  </r>
  <r>
    <n v="22382"/>
    <x v="1"/>
    <x v="73"/>
  </r>
  <r>
    <n v="22384"/>
    <x v="3"/>
    <x v="1"/>
  </r>
  <r>
    <n v="22384"/>
    <x v="3"/>
    <x v="0"/>
  </r>
  <r>
    <n v="22384"/>
    <x v="3"/>
    <x v="16"/>
  </r>
  <r>
    <n v="22384"/>
    <x v="3"/>
    <x v="10"/>
  </r>
  <r>
    <n v="22384"/>
    <x v="3"/>
    <x v="11"/>
  </r>
  <r>
    <n v="22384"/>
    <x v="3"/>
    <x v="61"/>
  </r>
  <r>
    <n v="22384"/>
    <x v="3"/>
    <x v="77"/>
  </r>
  <r>
    <n v="22385"/>
    <x v="8"/>
    <x v="0"/>
  </r>
  <r>
    <n v="22385"/>
    <x v="8"/>
    <x v="40"/>
  </r>
  <r>
    <n v="22385"/>
    <x v="8"/>
    <x v="4"/>
  </r>
  <r>
    <n v="22385"/>
    <x v="8"/>
    <x v="100"/>
  </r>
  <r>
    <n v="22386"/>
    <x v="4"/>
    <x v="0"/>
  </r>
  <r>
    <n v="22386"/>
    <x v="4"/>
    <x v="7"/>
  </r>
  <r>
    <n v="22386"/>
    <x v="4"/>
    <x v="36"/>
  </r>
  <r>
    <n v="22386"/>
    <x v="4"/>
    <x v="83"/>
  </r>
  <r>
    <n v="22386"/>
    <x v="4"/>
    <x v="38"/>
  </r>
  <r>
    <n v="22386"/>
    <x v="4"/>
    <x v="39"/>
  </r>
  <r>
    <n v="22386"/>
    <x v="4"/>
    <x v="11"/>
  </r>
  <r>
    <n v="22387"/>
    <x v="6"/>
    <x v="0"/>
  </r>
  <r>
    <n v="22387"/>
    <x v="6"/>
    <x v="1"/>
  </r>
  <r>
    <n v="22387"/>
    <x v="6"/>
    <x v="5"/>
  </r>
  <r>
    <n v="22387"/>
    <x v="6"/>
    <x v="4"/>
  </r>
  <r>
    <n v="22387"/>
    <x v="6"/>
    <x v="100"/>
  </r>
  <r>
    <n v="22388"/>
    <x v="4"/>
    <x v="0"/>
  </r>
  <r>
    <n v="22388"/>
    <x v="4"/>
    <x v="1"/>
  </r>
  <r>
    <n v="22388"/>
    <x v="4"/>
    <x v="42"/>
  </r>
  <r>
    <n v="22388"/>
    <x v="4"/>
    <x v="8"/>
  </r>
  <r>
    <n v="22388"/>
    <x v="4"/>
    <x v="14"/>
  </r>
  <r>
    <n v="22388"/>
    <x v="4"/>
    <x v="44"/>
  </r>
  <r>
    <n v="22388"/>
    <x v="4"/>
    <x v="85"/>
  </r>
  <r>
    <n v="22388"/>
    <x v="4"/>
    <x v="41"/>
  </r>
  <r>
    <n v="22388"/>
    <x v="4"/>
    <x v="41"/>
  </r>
  <r>
    <n v="22388"/>
    <x v="4"/>
    <x v="33"/>
  </r>
  <r>
    <n v="22388"/>
    <x v="4"/>
    <x v="2"/>
  </r>
  <r>
    <n v="22388"/>
    <x v="4"/>
    <x v="39"/>
  </r>
  <r>
    <n v="22388"/>
    <x v="4"/>
    <x v="3"/>
  </r>
  <r>
    <n v="22389"/>
    <x v="4"/>
    <x v="0"/>
  </r>
  <r>
    <n v="22389"/>
    <x v="4"/>
    <x v="26"/>
  </r>
  <r>
    <n v="22389"/>
    <x v="4"/>
    <x v="51"/>
  </r>
  <r>
    <n v="22389"/>
    <x v="4"/>
    <x v="3"/>
  </r>
  <r>
    <n v="22389"/>
    <x v="4"/>
    <x v="5"/>
  </r>
  <r>
    <n v="22390"/>
    <x v="0"/>
    <x v="1"/>
  </r>
  <r>
    <n v="22390"/>
    <x v="0"/>
    <x v="0"/>
  </r>
  <r>
    <n v="22390"/>
    <x v="0"/>
    <x v="44"/>
  </r>
  <r>
    <n v="22390"/>
    <x v="0"/>
    <x v="24"/>
  </r>
  <r>
    <n v="22390"/>
    <x v="0"/>
    <x v="32"/>
  </r>
  <r>
    <n v="22391"/>
    <x v="0"/>
    <x v="34"/>
  </r>
  <r>
    <n v="22391"/>
    <x v="0"/>
    <x v="113"/>
  </r>
  <r>
    <n v="22391"/>
    <x v="0"/>
    <x v="59"/>
  </r>
  <r>
    <n v="22391"/>
    <x v="0"/>
    <x v="60"/>
  </r>
  <r>
    <n v="22391"/>
    <x v="0"/>
    <x v="12"/>
  </r>
  <r>
    <n v="22391"/>
    <x v="0"/>
    <x v="96"/>
  </r>
  <r>
    <n v="22392"/>
    <x v="1"/>
    <x v="1"/>
  </r>
  <r>
    <n v="22392"/>
    <x v="1"/>
    <x v="2"/>
  </r>
  <r>
    <n v="22392"/>
    <x v="1"/>
    <x v="39"/>
  </r>
  <r>
    <n v="22392"/>
    <x v="1"/>
    <x v="24"/>
  </r>
  <r>
    <n v="22392"/>
    <x v="1"/>
    <x v="32"/>
  </r>
  <r>
    <n v="22392"/>
    <x v="1"/>
    <x v="10"/>
  </r>
  <r>
    <n v="22392"/>
    <x v="1"/>
    <x v="9"/>
  </r>
  <r>
    <n v="22392"/>
    <x v="1"/>
    <x v="3"/>
  </r>
  <r>
    <n v="22392"/>
    <x v="1"/>
    <x v="4"/>
  </r>
  <r>
    <n v="22392"/>
    <x v="1"/>
    <x v="76"/>
  </r>
  <r>
    <n v="22392"/>
    <x v="1"/>
    <x v="65"/>
  </r>
  <r>
    <n v="22392"/>
    <x v="1"/>
    <x v="28"/>
  </r>
  <r>
    <n v="22392"/>
    <x v="1"/>
    <x v="50"/>
  </r>
  <r>
    <n v="22393"/>
    <x v="6"/>
    <x v="0"/>
  </r>
  <r>
    <n v="22393"/>
    <x v="6"/>
    <x v="1"/>
  </r>
  <r>
    <n v="22393"/>
    <x v="6"/>
    <x v="14"/>
  </r>
  <r>
    <n v="22394"/>
    <x v="5"/>
    <x v="0"/>
  </r>
  <r>
    <n v="22394"/>
    <x v="5"/>
    <x v="1"/>
  </r>
  <r>
    <n v="22394"/>
    <x v="5"/>
    <x v="14"/>
  </r>
  <r>
    <n v="22394"/>
    <x v="5"/>
    <x v="15"/>
  </r>
  <r>
    <n v="22394"/>
    <x v="5"/>
    <x v="81"/>
  </r>
  <r>
    <n v="22394"/>
    <x v="5"/>
    <x v="4"/>
  </r>
  <r>
    <n v="22394"/>
    <x v="5"/>
    <x v="5"/>
  </r>
  <r>
    <n v="22394"/>
    <x v="5"/>
    <x v="40"/>
  </r>
  <r>
    <n v="22395"/>
    <x v="0"/>
    <x v="41"/>
  </r>
  <r>
    <n v="22395"/>
    <x v="0"/>
    <x v="41"/>
  </r>
  <r>
    <n v="22395"/>
    <x v="0"/>
    <x v="0"/>
  </r>
  <r>
    <n v="22395"/>
    <x v="0"/>
    <x v="14"/>
  </r>
  <r>
    <n v="22395"/>
    <x v="0"/>
    <x v="1"/>
  </r>
  <r>
    <n v="22396"/>
    <x v="6"/>
    <x v="1"/>
  </r>
  <r>
    <n v="22396"/>
    <x v="6"/>
    <x v="14"/>
  </r>
  <r>
    <n v="22396"/>
    <x v="6"/>
    <x v="42"/>
  </r>
  <r>
    <n v="22396"/>
    <x v="6"/>
    <x v="13"/>
  </r>
  <r>
    <n v="22396"/>
    <x v="6"/>
    <x v="12"/>
  </r>
  <r>
    <n v="22398"/>
    <x v="1"/>
    <x v="8"/>
  </r>
  <r>
    <n v="22398"/>
    <x v="1"/>
    <x v="1"/>
  </r>
  <r>
    <n v="22398"/>
    <x v="1"/>
    <x v="7"/>
  </r>
  <r>
    <n v="22398"/>
    <x v="1"/>
    <x v="2"/>
  </r>
  <r>
    <n v="22398"/>
    <x v="1"/>
    <x v="11"/>
  </r>
  <r>
    <n v="22398"/>
    <x v="1"/>
    <x v="10"/>
  </r>
  <r>
    <n v="22399"/>
    <x v="3"/>
    <x v="12"/>
  </r>
  <r>
    <n v="22399"/>
    <x v="3"/>
    <x v="13"/>
  </r>
  <r>
    <n v="22400"/>
    <x v="0"/>
    <x v="1"/>
  </r>
  <r>
    <n v="22400"/>
    <x v="0"/>
    <x v="14"/>
  </r>
  <r>
    <n v="22400"/>
    <x v="0"/>
    <x v="0"/>
  </r>
  <r>
    <n v="22400"/>
    <x v="0"/>
    <x v="2"/>
  </r>
  <r>
    <n v="22400"/>
    <x v="0"/>
    <x v="16"/>
  </r>
  <r>
    <n v="22400"/>
    <x v="0"/>
    <x v="27"/>
  </r>
  <r>
    <n v="22401"/>
    <x v="3"/>
    <x v="1"/>
  </r>
  <r>
    <n v="22401"/>
    <x v="3"/>
    <x v="0"/>
  </r>
  <r>
    <n v="22401"/>
    <x v="3"/>
    <x v="42"/>
  </r>
  <r>
    <n v="22401"/>
    <x v="3"/>
    <x v="33"/>
  </r>
  <r>
    <n v="22401"/>
    <x v="3"/>
    <x v="2"/>
  </r>
  <r>
    <n v="22401"/>
    <x v="3"/>
    <x v="10"/>
  </r>
  <r>
    <n v="22401"/>
    <x v="3"/>
    <x v="18"/>
  </r>
  <r>
    <n v="22401"/>
    <x v="3"/>
    <x v="13"/>
  </r>
  <r>
    <n v="22401"/>
    <x v="3"/>
    <x v="12"/>
  </r>
  <r>
    <n v="22401"/>
    <x v="3"/>
    <x v="32"/>
  </r>
  <r>
    <n v="22401"/>
    <x v="3"/>
    <x v="6"/>
  </r>
  <r>
    <n v="22402"/>
    <x v="3"/>
    <x v="0"/>
  </r>
  <r>
    <n v="22402"/>
    <x v="3"/>
    <x v="1"/>
  </r>
  <r>
    <n v="22402"/>
    <x v="3"/>
    <x v="2"/>
  </r>
  <r>
    <n v="22402"/>
    <x v="3"/>
    <x v="59"/>
  </r>
  <r>
    <n v="22402"/>
    <x v="3"/>
    <x v="60"/>
  </r>
  <r>
    <n v="22403"/>
    <x v="1"/>
    <x v="0"/>
  </r>
  <r>
    <n v="22405"/>
    <x v="6"/>
    <x v="0"/>
  </r>
  <r>
    <n v="22405"/>
    <x v="6"/>
    <x v="1"/>
  </r>
  <r>
    <n v="22405"/>
    <x v="6"/>
    <x v="14"/>
  </r>
  <r>
    <n v="22405"/>
    <x v="6"/>
    <x v="4"/>
  </r>
  <r>
    <n v="22405"/>
    <x v="6"/>
    <x v="5"/>
  </r>
  <r>
    <n v="22406"/>
    <x v="3"/>
    <x v="5"/>
  </r>
  <r>
    <n v="22406"/>
    <x v="3"/>
    <x v="133"/>
  </r>
  <r>
    <n v="22407"/>
    <x v="4"/>
    <x v="33"/>
  </r>
  <r>
    <n v="22407"/>
    <x v="4"/>
    <x v="0"/>
  </r>
  <r>
    <n v="22407"/>
    <x v="4"/>
    <x v="24"/>
  </r>
  <r>
    <n v="22407"/>
    <x v="4"/>
    <x v="32"/>
  </r>
  <r>
    <n v="22407"/>
    <x v="4"/>
    <x v="100"/>
  </r>
  <r>
    <n v="22407"/>
    <x v="4"/>
    <x v="40"/>
  </r>
  <r>
    <n v="22408"/>
    <x v="3"/>
    <x v="0"/>
  </r>
  <r>
    <n v="22408"/>
    <x v="3"/>
    <x v="1"/>
  </r>
  <r>
    <n v="22408"/>
    <x v="3"/>
    <x v="14"/>
  </r>
  <r>
    <n v="22409"/>
    <x v="1"/>
    <x v="15"/>
  </r>
  <r>
    <n v="22409"/>
    <x v="1"/>
    <x v="16"/>
  </r>
  <r>
    <n v="22409"/>
    <x v="1"/>
    <x v="26"/>
  </r>
  <r>
    <n v="22409"/>
    <x v="1"/>
    <x v="2"/>
  </r>
  <r>
    <n v="22409"/>
    <x v="1"/>
    <x v="3"/>
  </r>
  <r>
    <n v="22409"/>
    <x v="1"/>
    <x v="6"/>
  </r>
  <r>
    <n v="22410"/>
    <x v="8"/>
    <x v="14"/>
  </r>
  <r>
    <n v="22410"/>
    <x v="8"/>
    <x v="1"/>
  </r>
  <r>
    <n v="22411"/>
    <x v="6"/>
    <x v="0"/>
  </r>
  <r>
    <n v="22411"/>
    <x v="6"/>
    <x v="1"/>
  </r>
  <r>
    <n v="22411"/>
    <x v="6"/>
    <x v="24"/>
  </r>
  <r>
    <n v="22411"/>
    <x v="6"/>
    <x v="32"/>
  </r>
  <r>
    <n v="22411"/>
    <x v="6"/>
    <x v="100"/>
  </r>
  <r>
    <n v="22412"/>
    <x v="3"/>
    <x v="14"/>
  </r>
  <r>
    <n v="22412"/>
    <x v="3"/>
    <x v="1"/>
  </r>
  <r>
    <n v="22412"/>
    <x v="3"/>
    <x v="0"/>
  </r>
  <r>
    <n v="22412"/>
    <x v="3"/>
    <x v="7"/>
  </r>
  <r>
    <n v="22412"/>
    <x v="3"/>
    <x v="70"/>
  </r>
  <r>
    <n v="22412"/>
    <x v="3"/>
    <x v="27"/>
  </r>
  <r>
    <n v="22412"/>
    <x v="3"/>
    <x v="28"/>
  </r>
  <r>
    <n v="22412"/>
    <x v="3"/>
    <x v="6"/>
  </r>
  <r>
    <n v="22413"/>
    <x v="1"/>
    <x v="0"/>
  </r>
  <r>
    <n v="22413"/>
    <x v="1"/>
    <x v="1"/>
  </r>
  <r>
    <n v="22413"/>
    <x v="1"/>
    <x v="26"/>
  </r>
  <r>
    <n v="22413"/>
    <x v="1"/>
    <x v="51"/>
  </r>
  <r>
    <n v="22413"/>
    <x v="1"/>
    <x v="24"/>
  </r>
  <r>
    <n v="22413"/>
    <x v="1"/>
    <x v="5"/>
  </r>
  <r>
    <n v="22414"/>
    <x v="6"/>
    <x v="0"/>
  </r>
  <r>
    <n v="22414"/>
    <x v="6"/>
    <x v="1"/>
  </r>
  <r>
    <n v="22414"/>
    <x v="6"/>
    <x v="14"/>
  </r>
  <r>
    <n v="22414"/>
    <x v="6"/>
    <x v="36"/>
  </r>
  <r>
    <n v="22414"/>
    <x v="6"/>
    <x v="40"/>
  </r>
  <r>
    <n v="22414"/>
    <x v="6"/>
    <x v="4"/>
  </r>
  <r>
    <n v="22414"/>
    <x v="6"/>
    <x v="5"/>
  </r>
  <r>
    <n v="22415"/>
    <x v="6"/>
    <x v="0"/>
  </r>
  <r>
    <n v="22415"/>
    <x v="6"/>
    <x v="1"/>
  </r>
  <r>
    <n v="22415"/>
    <x v="6"/>
    <x v="5"/>
  </r>
  <r>
    <n v="22415"/>
    <x v="6"/>
    <x v="100"/>
  </r>
  <r>
    <n v="22416"/>
    <x v="3"/>
    <x v="130"/>
  </r>
  <r>
    <n v="22416"/>
    <x v="3"/>
    <x v="1"/>
  </r>
  <r>
    <n v="22416"/>
    <x v="3"/>
    <x v="31"/>
  </r>
  <r>
    <n v="22416"/>
    <x v="3"/>
    <x v="33"/>
  </r>
  <r>
    <n v="22416"/>
    <x v="3"/>
    <x v="168"/>
  </r>
  <r>
    <n v="22417"/>
    <x v="6"/>
    <x v="0"/>
  </r>
  <r>
    <n v="22417"/>
    <x v="6"/>
    <x v="14"/>
  </r>
  <r>
    <n v="22417"/>
    <x v="6"/>
    <x v="35"/>
  </r>
  <r>
    <n v="22417"/>
    <x v="6"/>
    <x v="40"/>
  </r>
  <r>
    <n v="22417"/>
    <x v="6"/>
    <x v="4"/>
  </r>
  <r>
    <n v="22418"/>
    <x v="5"/>
    <x v="0"/>
  </r>
  <r>
    <n v="22418"/>
    <x v="5"/>
    <x v="1"/>
  </r>
  <r>
    <n v="22418"/>
    <x v="5"/>
    <x v="59"/>
  </r>
  <r>
    <n v="22418"/>
    <x v="5"/>
    <x v="13"/>
  </r>
  <r>
    <n v="22418"/>
    <x v="5"/>
    <x v="12"/>
  </r>
  <r>
    <n v="22418"/>
    <x v="5"/>
    <x v="18"/>
  </r>
  <r>
    <n v="22418"/>
    <x v="5"/>
    <x v="81"/>
  </r>
  <r>
    <n v="22419"/>
    <x v="6"/>
    <x v="40"/>
  </r>
  <r>
    <n v="22420"/>
    <x v="3"/>
    <x v="1"/>
  </r>
  <r>
    <n v="22420"/>
    <x v="3"/>
    <x v="0"/>
  </r>
  <r>
    <n v="22420"/>
    <x v="3"/>
    <x v="17"/>
  </r>
  <r>
    <n v="22420"/>
    <x v="3"/>
    <x v="4"/>
  </r>
  <r>
    <n v="22422"/>
    <x v="1"/>
    <x v="0"/>
  </r>
  <r>
    <n v="22422"/>
    <x v="1"/>
    <x v="36"/>
  </r>
  <r>
    <n v="22422"/>
    <x v="1"/>
    <x v="26"/>
  </r>
  <r>
    <n v="22423"/>
    <x v="1"/>
    <x v="1"/>
  </r>
  <r>
    <n v="22423"/>
    <x v="1"/>
    <x v="2"/>
  </r>
  <r>
    <n v="22423"/>
    <x v="1"/>
    <x v="51"/>
  </r>
  <r>
    <n v="22423"/>
    <x v="1"/>
    <x v="24"/>
  </r>
  <r>
    <n v="22423"/>
    <x v="1"/>
    <x v="66"/>
  </r>
  <r>
    <n v="22423"/>
    <x v="1"/>
    <x v="93"/>
  </r>
  <r>
    <n v="22424"/>
    <x v="3"/>
    <x v="14"/>
  </r>
  <r>
    <n v="22424"/>
    <x v="3"/>
    <x v="1"/>
  </r>
  <r>
    <n v="22424"/>
    <x v="3"/>
    <x v="31"/>
  </r>
  <r>
    <n v="22424"/>
    <x v="3"/>
    <x v="47"/>
  </r>
  <r>
    <n v="22424"/>
    <x v="3"/>
    <x v="37"/>
  </r>
  <r>
    <n v="22424"/>
    <x v="3"/>
    <x v="124"/>
  </r>
  <r>
    <n v="22424"/>
    <x v="3"/>
    <x v="46"/>
  </r>
  <r>
    <n v="22424"/>
    <x v="3"/>
    <x v="98"/>
  </r>
  <r>
    <n v="22424"/>
    <x v="3"/>
    <x v="55"/>
  </r>
  <r>
    <n v="22424"/>
    <x v="3"/>
    <x v="6"/>
  </r>
  <r>
    <n v="22425"/>
    <x v="7"/>
    <x v="1"/>
  </r>
  <r>
    <n v="22425"/>
    <x v="7"/>
    <x v="67"/>
  </r>
  <r>
    <n v="22425"/>
    <x v="7"/>
    <x v="44"/>
  </r>
  <r>
    <n v="22425"/>
    <x v="7"/>
    <x v="8"/>
  </r>
  <r>
    <n v="22425"/>
    <x v="7"/>
    <x v="47"/>
  </r>
  <r>
    <n v="22425"/>
    <x v="7"/>
    <x v="68"/>
  </r>
  <r>
    <n v="22425"/>
    <x v="7"/>
    <x v="69"/>
  </r>
  <r>
    <n v="22425"/>
    <x v="7"/>
    <x v="0"/>
  </r>
  <r>
    <n v="22425"/>
    <x v="7"/>
    <x v="43"/>
  </r>
  <r>
    <n v="22425"/>
    <x v="7"/>
    <x v="70"/>
  </r>
  <r>
    <n v="22425"/>
    <x v="7"/>
    <x v="36"/>
  </r>
  <r>
    <n v="22425"/>
    <x v="7"/>
    <x v="71"/>
  </r>
  <r>
    <n v="22425"/>
    <x v="7"/>
    <x v="24"/>
  </r>
  <r>
    <n v="22425"/>
    <x v="7"/>
    <x v="38"/>
  </r>
  <r>
    <n v="22425"/>
    <x v="7"/>
    <x v="2"/>
  </r>
  <r>
    <n v="22425"/>
    <x v="7"/>
    <x v="16"/>
  </r>
  <r>
    <n v="22425"/>
    <x v="7"/>
    <x v="26"/>
  </r>
  <r>
    <n v="22425"/>
    <x v="7"/>
    <x v="9"/>
  </r>
  <r>
    <n v="22425"/>
    <x v="7"/>
    <x v="46"/>
  </r>
  <r>
    <n v="22425"/>
    <x v="7"/>
    <x v="72"/>
  </r>
  <r>
    <n v="22425"/>
    <x v="7"/>
    <x v="55"/>
  </r>
  <r>
    <n v="22425"/>
    <x v="7"/>
    <x v="73"/>
  </r>
  <r>
    <n v="22425"/>
    <x v="7"/>
    <x v="50"/>
  </r>
  <r>
    <n v="22425"/>
    <x v="7"/>
    <x v="56"/>
  </r>
  <r>
    <n v="22426"/>
    <x v="6"/>
    <x v="0"/>
  </r>
  <r>
    <n v="22426"/>
    <x v="6"/>
    <x v="36"/>
  </r>
  <r>
    <n v="22426"/>
    <x v="6"/>
    <x v="4"/>
  </r>
  <r>
    <n v="22426"/>
    <x v="6"/>
    <x v="40"/>
  </r>
  <r>
    <n v="22427"/>
    <x v="6"/>
    <x v="0"/>
  </r>
  <r>
    <n v="22427"/>
    <x v="6"/>
    <x v="4"/>
  </r>
  <r>
    <n v="22427"/>
    <x v="6"/>
    <x v="5"/>
  </r>
  <r>
    <n v="22428"/>
    <x v="0"/>
    <x v="1"/>
  </r>
  <r>
    <n v="22428"/>
    <x v="0"/>
    <x v="0"/>
  </r>
  <r>
    <n v="22429"/>
    <x v="6"/>
    <x v="0"/>
  </r>
  <r>
    <n v="22429"/>
    <x v="6"/>
    <x v="1"/>
  </r>
  <r>
    <n v="22429"/>
    <x v="6"/>
    <x v="14"/>
  </r>
  <r>
    <n v="22429"/>
    <x v="6"/>
    <x v="4"/>
  </r>
  <r>
    <n v="22430"/>
    <x v="6"/>
    <x v="41"/>
  </r>
  <r>
    <n v="22430"/>
    <x v="6"/>
    <x v="41"/>
  </r>
  <r>
    <n v="22430"/>
    <x v="6"/>
    <x v="0"/>
  </r>
  <r>
    <n v="22430"/>
    <x v="6"/>
    <x v="82"/>
  </r>
  <r>
    <n v="22430"/>
    <x v="6"/>
    <x v="40"/>
  </r>
  <r>
    <n v="22430"/>
    <x v="6"/>
    <x v="48"/>
  </r>
  <r>
    <n v="22431"/>
    <x v="1"/>
    <x v="1"/>
  </r>
  <r>
    <n v="22432"/>
    <x v="4"/>
    <x v="1"/>
  </r>
  <r>
    <n v="22432"/>
    <x v="4"/>
    <x v="42"/>
  </r>
  <r>
    <n v="22432"/>
    <x v="4"/>
    <x v="0"/>
  </r>
  <r>
    <n v="22432"/>
    <x v="4"/>
    <x v="39"/>
  </r>
  <r>
    <n v="22432"/>
    <x v="4"/>
    <x v="2"/>
  </r>
  <r>
    <n v="22432"/>
    <x v="4"/>
    <x v="10"/>
  </r>
  <r>
    <n v="22432"/>
    <x v="4"/>
    <x v="59"/>
  </r>
  <r>
    <n v="22432"/>
    <x v="4"/>
    <x v="107"/>
  </r>
  <r>
    <n v="22433"/>
    <x v="2"/>
    <x v="1"/>
  </r>
  <r>
    <n v="22433"/>
    <x v="2"/>
    <x v="53"/>
  </r>
  <r>
    <n v="22435"/>
    <x v="3"/>
    <x v="168"/>
  </r>
  <r>
    <n v="22435"/>
    <x v="3"/>
    <x v="52"/>
  </r>
  <r>
    <n v="22435"/>
    <x v="3"/>
    <x v="0"/>
  </r>
  <r>
    <n v="22435"/>
    <x v="3"/>
    <x v="1"/>
  </r>
  <r>
    <n v="22435"/>
    <x v="3"/>
    <x v="26"/>
  </r>
  <r>
    <n v="22435"/>
    <x v="3"/>
    <x v="5"/>
  </r>
  <r>
    <n v="22436"/>
    <x v="6"/>
    <x v="0"/>
  </r>
  <r>
    <n v="22436"/>
    <x v="6"/>
    <x v="14"/>
  </r>
  <r>
    <n v="22436"/>
    <x v="6"/>
    <x v="1"/>
  </r>
  <r>
    <n v="22436"/>
    <x v="6"/>
    <x v="36"/>
  </r>
  <r>
    <n v="22436"/>
    <x v="6"/>
    <x v="38"/>
  </r>
  <r>
    <n v="22436"/>
    <x v="6"/>
    <x v="26"/>
  </r>
  <r>
    <n v="22436"/>
    <x v="6"/>
    <x v="4"/>
  </r>
  <r>
    <n v="22436"/>
    <x v="6"/>
    <x v="40"/>
  </r>
  <r>
    <n v="22438"/>
    <x v="6"/>
    <x v="0"/>
  </r>
  <r>
    <n v="22438"/>
    <x v="6"/>
    <x v="4"/>
  </r>
  <r>
    <n v="22438"/>
    <x v="6"/>
    <x v="40"/>
  </r>
  <r>
    <n v="22440"/>
    <x v="3"/>
    <x v="0"/>
  </r>
  <r>
    <n v="22440"/>
    <x v="3"/>
    <x v="7"/>
  </r>
  <r>
    <n v="22440"/>
    <x v="3"/>
    <x v="25"/>
  </r>
  <r>
    <n v="22440"/>
    <x v="3"/>
    <x v="25"/>
  </r>
  <r>
    <n v="22440"/>
    <x v="3"/>
    <x v="1"/>
  </r>
  <r>
    <n v="22440"/>
    <x v="3"/>
    <x v="127"/>
  </r>
  <r>
    <n v="22440"/>
    <x v="3"/>
    <x v="2"/>
  </r>
  <r>
    <n v="22440"/>
    <x v="3"/>
    <x v="26"/>
  </r>
  <r>
    <n v="22440"/>
    <x v="3"/>
    <x v="59"/>
  </r>
  <r>
    <n v="22440"/>
    <x v="3"/>
    <x v="60"/>
  </r>
  <r>
    <n v="22440"/>
    <x v="3"/>
    <x v="18"/>
  </r>
  <r>
    <n v="22440"/>
    <x v="3"/>
    <x v="55"/>
  </r>
  <r>
    <n v="22440"/>
    <x v="3"/>
    <x v="4"/>
  </r>
  <r>
    <n v="22440"/>
    <x v="3"/>
    <x v="27"/>
  </r>
  <r>
    <n v="22440"/>
    <x v="3"/>
    <x v="73"/>
  </r>
  <r>
    <n v="22441"/>
    <x v="6"/>
    <x v="0"/>
  </r>
  <r>
    <n v="22441"/>
    <x v="6"/>
    <x v="1"/>
  </r>
  <r>
    <n v="22441"/>
    <x v="6"/>
    <x v="14"/>
  </r>
  <r>
    <n v="22441"/>
    <x v="6"/>
    <x v="37"/>
  </r>
  <r>
    <n v="22441"/>
    <x v="6"/>
    <x v="38"/>
  </r>
  <r>
    <n v="22441"/>
    <x v="6"/>
    <x v="4"/>
  </r>
  <r>
    <n v="22441"/>
    <x v="6"/>
    <x v="40"/>
  </r>
  <r>
    <n v="22442"/>
    <x v="6"/>
    <x v="108"/>
  </r>
  <r>
    <n v="22443"/>
    <x v="1"/>
    <x v="0"/>
  </r>
  <r>
    <n v="22443"/>
    <x v="1"/>
    <x v="1"/>
  </r>
  <r>
    <n v="22443"/>
    <x v="1"/>
    <x v="2"/>
  </r>
  <r>
    <n v="22443"/>
    <x v="1"/>
    <x v="24"/>
  </r>
  <r>
    <n v="22443"/>
    <x v="1"/>
    <x v="26"/>
  </r>
  <r>
    <n v="22443"/>
    <x v="1"/>
    <x v="32"/>
  </r>
  <r>
    <n v="22443"/>
    <x v="1"/>
    <x v="28"/>
  </r>
  <r>
    <n v="22444"/>
    <x v="3"/>
    <x v="1"/>
  </r>
  <r>
    <n v="22444"/>
    <x v="3"/>
    <x v="8"/>
  </r>
  <r>
    <n v="22444"/>
    <x v="3"/>
    <x v="89"/>
  </r>
  <r>
    <n v="22444"/>
    <x v="3"/>
    <x v="14"/>
  </r>
  <r>
    <n v="22444"/>
    <x v="3"/>
    <x v="0"/>
  </r>
  <r>
    <n v="22444"/>
    <x v="3"/>
    <x v="7"/>
  </r>
  <r>
    <n v="22444"/>
    <x v="3"/>
    <x v="2"/>
  </r>
  <r>
    <n v="22444"/>
    <x v="3"/>
    <x v="16"/>
  </r>
  <r>
    <n v="22444"/>
    <x v="3"/>
    <x v="13"/>
  </r>
  <r>
    <n v="22444"/>
    <x v="3"/>
    <x v="12"/>
  </r>
  <r>
    <n v="22444"/>
    <x v="3"/>
    <x v="40"/>
  </r>
  <r>
    <n v="22444"/>
    <x v="3"/>
    <x v="77"/>
  </r>
  <r>
    <n v="22445"/>
    <x v="6"/>
    <x v="0"/>
  </r>
  <r>
    <n v="22445"/>
    <x v="6"/>
    <x v="26"/>
  </r>
  <r>
    <n v="22445"/>
    <x v="6"/>
    <x v="51"/>
  </r>
  <r>
    <n v="22445"/>
    <x v="6"/>
    <x v="2"/>
  </r>
  <r>
    <n v="22445"/>
    <x v="6"/>
    <x v="81"/>
  </r>
  <r>
    <n v="22445"/>
    <x v="6"/>
    <x v="40"/>
  </r>
  <r>
    <n v="22446"/>
    <x v="3"/>
    <x v="41"/>
  </r>
  <r>
    <n v="22446"/>
    <x v="3"/>
    <x v="41"/>
  </r>
  <r>
    <n v="22446"/>
    <x v="3"/>
    <x v="0"/>
  </r>
  <r>
    <n v="22446"/>
    <x v="3"/>
    <x v="40"/>
  </r>
  <r>
    <n v="22446"/>
    <x v="3"/>
    <x v="81"/>
  </r>
  <r>
    <n v="22447"/>
    <x v="5"/>
    <x v="41"/>
  </r>
  <r>
    <n v="22447"/>
    <x v="5"/>
    <x v="41"/>
  </r>
  <r>
    <n v="22447"/>
    <x v="5"/>
    <x v="14"/>
  </r>
  <r>
    <n v="22447"/>
    <x v="5"/>
    <x v="1"/>
  </r>
  <r>
    <n v="22447"/>
    <x v="5"/>
    <x v="15"/>
  </r>
  <r>
    <n v="22448"/>
    <x v="4"/>
    <x v="0"/>
  </r>
  <r>
    <n v="22448"/>
    <x v="4"/>
    <x v="7"/>
  </r>
  <r>
    <n v="22448"/>
    <x v="4"/>
    <x v="37"/>
  </r>
  <r>
    <n v="22448"/>
    <x v="4"/>
    <x v="34"/>
  </r>
  <r>
    <n v="22448"/>
    <x v="4"/>
    <x v="38"/>
  </r>
  <r>
    <n v="22449"/>
    <x v="6"/>
    <x v="1"/>
  </r>
  <r>
    <n v="22449"/>
    <x v="6"/>
    <x v="0"/>
  </r>
  <r>
    <n v="22449"/>
    <x v="6"/>
    <x v="69"/>
  </r>
  <r>
    <n v="22449"/>
    <x v="6"/>
    <x v="68"/>
  </r>
  <r>
    <n v="22449"/>
    <x v="6"/>
    <x v="33"/>
  </r>
  <r>
    <n v="22449"/>
    <x v="6"/>
    <x v="38"/>
  </r>
  <r>
    <n v="22449"/>
    <x v="6"/>
    <x v="4"/>
  </r>
  <r>
    <n v="22449"/>
    <x v="6"/>
    <x v="40"/>
  </r>
  <r>
    <n v="22449"/>
    <x v="6"/>
    <x v="65"/>
  </r>
  <r>
    <n v="22449"/>
    <x v="6"/>
    <x v="115"/>
  </r>
  <r>
    <n v="22449"/>
    <x v="6"/>
    <x v="66"/>
  </r>
  <r>
    <n v="22450"/>
    <x v="1"/>
    <x v="1"/>
  </r>
  <r>
    <n v="22450"/>
    <x v="1"/>
    <x v="113"/>
  </r>
  <r>
    <n v="22450"/>
    <x v="1"/>
    <x v="2"/>
  </r>
  <r>
    <n v="22450"/>
    <x v="1"/>
    <x v="16"/>
  </r>
  <r>
    <n v="22450"/>
    <x v="1"/>
    <x v="10"/>
  </r>
  <r>
    <n v="22450"/>
    <x v="1"/>
    <x v="49"/>
  </r>
  <r>
    <n v="22451"/>
    <x v="6"/>
    <x v="0"/>
  </r>
  <r>
    <n v="22451"/>
    <x v="6"/>
    <x v="16"/>
  </r>
  <r>
    <n v="22451"/>
    <x v="6"/>
    <x v="4"/>
  </r>
  <r>
    <n v="22451"/>
    <x v="6"/>
    <x v="61"/>
  </r>
  <r>
    <n v="22452"/>
    <x v="6"/>
    <x v="0"/>
  </r>
  <r>
    <n v="22452"/>
    <x v="6"/>
    <x v="4"/>
  </r>
  <r>
    <n v="22452"/>
    <x v="6"/>
    <x v="40"/>
  </r>
  <r>
    <n v="22453"/>
    <x v="6"/>
    <x v="33"/>
  </r>
  <r>
    <n v="22453"/>
    <x v="6"/>
    <x v="40"/>
  </r>
  <r>
    <n v="22454"/>
    <x v="6"/>
    <x v="0"/>
  </r>
  <r>
    <n v="22454"/>
    <x v="6"/>
    <x v="38"/>
  </r>
  <r>
    <n v="22454"/>
    <x v="6"/>
    <x v="129"/>
  </r>
  <r>
    <n v="22454"/>
    <x v="6"/>
    <x v="40"/>
  </r>
  <r>
    <n v="22454"/>
    <x v="6"/>
    <x v="61"/>
  </r>
  <r>
    <n v="22454"/>
    <x v="6"/>
    <x v="4"/>
  </r>
  <r>
    <n v="22456"/>
    <x v="9"/>
    <x v="9"/>
  </r>
  <r>
    <n v="22456"/>
    <x v="9"/>
    <x v="78"/>
  </r>
  <r>
    <n v="22457"/>
    <x v="3"/>
    <x v="0"/>
  </r>
  <r>
    <n v="22457"/>
    <x v="3"/>
    <x v="40"/>
  </r>
  <r>
    <n v="22458"/>
    <x v="6"/>
    <x v="1"/>
  </r>
  <r>
    <n v="22458"/>
    <x v="6"/>
    <x v="0"/>
  </r>
  <r>
    <n v="22458"/>
    <x v="6"/>
    <x v="40"/>
  </r>
  <r>
    <n v="22459"/>
    <x v="6"/>
    <x v="75"/>
  </r>
  <r>
    <n v="22459"/>
    <x v="6"/>
    <x v="40"/>
  </r>
  <r>
    <n v="22459"/>
    <x v="6"/>
    <x v="112"/>
  </r>
  <r>
    <n v="22460"/>
    <x v="3"/>
    <x v="1"/>
  </r>
  <r>
    <n v="22460"/>
    <x v="3"/>
    <x v="14"/>
  </r>
  <r>
    <n v="22460"/>
    <x v="3"/>
    <x v="42"/>
  </r>
  <r>
    <n v="22460"/>
    <x v="3"/>
    <x v="0"/>
  </r>
  <r>
    <n v="22462"/>
    <x v="1"/>
    <x v="1"/>
  </r>
  <r>
    <n v="22462"/>
    <x v="1"/>
    <x v="2"/>
  </r>
  <r>
    <n v="22463"/>
    <x v="1"/>
    <x v="42"/>
  </r>
  <r>
    <n v="22463"/>
    <x v="1"/>
    <x v="1"/>
  </r>
  <r>
    <n v="22463"/>
    <x v="1"/>
    <x v="8"/>
  </r>
  <r>
    <n v="22463"/>
    <x v="1"/>
    <x v="7"/>
  </r>
  <r>
    <n v="22463"/>
    <x v="1"/>
    <x v="0"/>
  </r>
  <r>
    <n v="22463"/>
    <x v="1"/>
    <x v="43"/>
  </r>
  <r>
    <n v="22463"/>
    <x v="1"/>
    <x v="44"/>
  </r>
  <r>
    <n v="22463"/>
    <x v="1"/>
    <x v="37"/>
  </r>
  <r>
    <n v="22463"/>
    <x v="1"/>
    <x v="45"/>
  </r>
  <r>
    <n v="22463"/>
    <x v="1"/>
    <x v="24"/>
  </r>
  <r>
    <n v="22463"/>
    <x v="1"/>
    <x v="2"/>
  </r>
  <r>
    <n v="22463"/>
    <x v="1"/>
    <x v="26"/>
  </r>
  <r>
    <n v="22463"/>
    <x v="1"/>
    <x v="39"/>
  </r>
  <r>
    <n v="22463"/>
    <x v="1"/>
    <x v="10"/>
  </r>
  <r>
    <n v="22463"/>
    <x v="1"/>
    <x v="11"/>
  </r>
  <r>
    <n v="22463"/>
    <x v="1"/>
    <x v="9"/>
  </r>
  <r>
    <n v="22464"/>
    <x v="0"/>
    <x v="1"/>
  </r>
  <r>
    <n v="22464"/>
    <x v="0"/>
    <x v="0"/>
  </r>
  <r>
    <n v="22464"/>
    <x v="0"/>
    <x v="2"/>
  </r>
  <r>
    <n v="22464"/>
    <x v="0"/>
    <x v="4"/>
  </r>
  <r>
    <n v="22466"/>
    <x v="4"/>
    <x v="26"/>
  </r>
  <r>
    <n v="22466"/>
    <x v="4"/>
    <x v="66"/>
  </r>
  <r>
    <n v="22467"/>
    <x v="5"/>
    <x v="0"/>
  </r>
  <r>
    <n v="22467"/>
    <x v="5"/>
    <x v="36"/>
  </r>
  <r>
    <n v="22467"/>
    <x v="5"/>
    <x v="61"/>
  </r>
  <r>
    <n v="22467"/>
    <x v="5"/>
    <x v="40"/>
  </r>
  <r>
    <n v="22467"/>
    <x v="5"/>
    <x v="5"/>
  </r>
  <r>
    <n v="22468"/>
    <x v="1"/>
    <x v="102"/>
  </r>
  <r>
    <n v="22468"/>
    <x v="1"/>
    <x v="89"/>
  </r>
  <r>
    <n v="22468"/>
    <x v="1"/>
    <x v="0"/>
  </r>
  <r>
    <n v="22468"/>
    <x v="1"/>
    <x v="62"/>
  </r>
  <r>
    <n v="22468"/>
    <x v="1"/>
    <x v="40"/>
  </r>
  <r>
    <n v="22469"/>
    <x v="6"/>
    <x v="162"/>
  </r>
  <r>
    <n v="22469"/>
    <x v="6"/>
    <x v="40"/>
  </r>
  <r>
    <n v="22470"/>
    <x v="4"/>
    <x v="1"/>
  </r>
  <r>
    <n v="22470"/>
    <x v="4"/>
    <x v="0"/>
  </r>
  <r>
    <n v="22470"/>
    <x v="4"/>
    <x v="44"/>
  </r>
  <r>
    <n v="22470"/>
    <x v="4"/>
    <x v="47"/>
  </r>
  <r>
    <n v="22470"/>
    <x v="4"/>
    <x v="7"/>
  </r>
  <r>
    <n v="22470"/>
    <x v="4"/>
    <x v="16"/>
  </r>
  <r>
    <n v="22470"/>
    <x v="4"/>
    <x v="32"/>
  </r>
  <r>
    <n v="22470"/>
    <x v="4"/>
    <x v="27"/>
  </r>
  <r>
    <n v="22471"/>
    <x v="6"/>
    <x v="0"/>
  </r>
  <r>
    <n v="22471"/>
    <x v="6"/>
    <x v="100"/>
  </r>
  <r>
    <n v="22471"/>
    <x v="6"/>
    <x v="4"/>
  </r>
  <r>
    <n v="22472"/>
    <x v="1"/>
    <x v="0"/>
  </r>
  <r>
    <n v="22472"/>
    <x v="1"/>
    <x v="1"/>
  </r>
  <r>
    <n v="22472"/>
    <x v="1"/>
    <x v="26"/>
  </r>
  <r>
    <n v="22472"/>
    <x v="1"/>
    <x v="2"/>
  </r>
  <r>
    <n v="22472"/>
    <x v="1"/>
    <x v="51"/>
  </r>
  <r>
    <n v="22472"/>
    <x v="1"/>
    <x v="39"/>
  </r>
  <r>
    <n v="22472"/>
    <x v="1"/>
    <x v="24"/>
  </r>
  <r>
    <n v="22472"/>
    <x v="1"/>
    <x v="10"/>
  </r>
  <r>
    <n v="22472"/>
    <x v="1"/>
    <x v="11"/>
  </r>
  <r>
    <n v="22472"/>
    <x v="1"/>
    <x v="32"/>
  </r>
  <r>
    <n v="22473"/>
    <x v="6"/>
    <x v="40"/>
  </r>
  <r>
    <n v="22474"/>
    <x v="6"/>
    <x v="0"/>
  </r>
  <r>
    <n v="22474"/>
    <x v="6"/>
    <x v="40"/>
  </r>
  <r>
    <n v="22474"/>
    <x v="6"/>
    <x v="5"/>
  </r>
  <r>
    <n v="22474"/>
    <x v="6"/>
    <x v="82"/>
  </r>
  <r>
    <n v="22476"/>
    <x v="1"/>
    <x v="42"/>
  </r>
  <r>
    <n v="22476"/>
    <x v="1"/>
    <x v="45"/>
  </r>
  <r>
    <n v="22476"/>
    <x v="1"/>
    <x v="10"/>
  </r>
  <r>
    <n v="22476"/>
    <x v="1"/>
    <x v="9"/>
  </r>
  <r>
    <n v="22477"/>
    <x v="3"/>
    <x v="5"/>
  </r>
  <r>
    <n v="22478"/>
    <x v="3"/>
    <x v="0"/>
  </r>
  <r>
    <n v="22478"/>
    <x v="3"/>
    <x v="35"/>
  </r>
  <r>
    <n v="22478"/>
    <x v="3"/>
    <x v="40"/>
  </r>
  <r>
    <n v="22478"/>
    <x v="3"/>
    <x v="4"/>
  </r>
  <r>
    <n v="22478"/>
    <x v="3"/>
    <x v="100"/>
  </r>
  <r>
    <n v="22479"/>
    <x v="4"/>
    <x v="1"/>
  </r>
  <r>
    <n v="22479"/>
    <x v="4"/>
    <x v="42"/>
  </r>
  <r>
    <n v="22479"/>
    <x v="4"/>
    <x v="44"/>
  </r>
  <r>
    <n v="22479"/>
    <x v="4"/>
    <x v="2"/>
  </r>
  <r>
    <n v="22479"/>
    <x v="4"/>
    <x v="26"/>
  </r>
  <r>
    <n v="22479"/>
    <x v="4"/>
    <x v="39"/>
  </r>
  <r>
    <n v="22479"/>
    <x v="4"/>
    <x v="24"/>
  </r>
  <r>
    <n v="22479"/>
    <x v="4"/>
    <x v="10"/>
  </r>
  <r>
    <n v="22479"/>
    <x v="4"/>
    <x v="11"/>
  </r>
  <r>
    <n v="22480"/>
    <x v="4"/>
    <x v="121"/>
  </r>
  <r>
    <n v="22480"/>
    <x v="4"/>
    <x v="42"/>
  </r>
  <r>
    <n v="22480"/>
    <x v="4"/>
    <x v="1"/>
  </r>
  <r>
    <n v="22480"/>
    <x v="4"/>
    <x v="0"/>
  </r>
  <r>
    <n v="22480"/>
    <x v="4"/>
    <x v="17"/>
  </r>
  <r>
    <n v="22480"/>
    <x v="4"/>
    <x v="79"/>
  </r>
  <r>
    <n v="22480"/>
    <x v="4"/>
    <x v="10"/>
  </r>
  <r>
    <n v="22480"/>
    <x v="4"/>
    <x v="11"/>
  </r>
  <r>
    <n v="22481"/>
    <x v="3"/>
    <x v="0"/>
  </r>
  <r>
    <n v="22481"/>
    <x v="3"/>
    <x v="14"/>
  </r>
  <r>
    <n v="22481"/>
    <x v="3"/>
    <x v="1"/>
  </r>
  <r>
    <n v="22481"/>
    <x v="3"/>
    <x v="60"/>
  </r>
  <r>
    <n v="22481"/>
    <x v="3"/>
    <x v="59"/>
  </r>
  <r>
    <n v="22481"/>
    <x v="3"/>
    <x v="13"/>
  </r>
  <r>
    <n v="22481"/>
    <x v="3"/>
    <x v="19"/>
  </r>
  <r>
    <n v="22481"/>
    <x v="3"/>
    <x v="40"/>
  </r>
  <r>
    <n v="22481"/>
    <x v="3"/>
    <x v="4"/>
  </r>
  <r>
    <n v="22481"/>
    <x v="3"/>
    <x v="6"/>
  </r>
  <r>
    <n v="22482"/>
    <x v="3"/>
    <x v="0"/>
  </r>
  <r>
    <n v="22482"/>
    <x v="3"/>
    <x v="4"/>
  </r>
  <r>
    <n v="22482"/>
    <x v="3"/>
    <x v="100"/>
  </r>
  <r>
    <n v="22483"/>
    <x v="6"/>
    <x v="0"/>
  </r>
  <r>
    <n v="22483"/>
    <x v="6"/>
    <x v="11"/>
  </r>
  <r>
    <n v="22483"/>
    <x v="6"/>
    <x v="10"/>
  </r>
  <r>
    <n v="22483"/>
    <x v="6"/>
    <x v="65"/>
  </r>
  <r>
    <n v="22484"/>
    <x v="6"/>
    <x v="33"/>
  </r>
  <r>
    <n v="22484"/>
    <x v="6"/>
    <x v="38"/>
  </r>
  <r>
    <n v="22485"/>
    <x v="3"/>
    <x v="14"/>
  </r>
  <r>
    <n v="22485"/>
    <x v="3"/>
    <x v="1"/>
  </r>
  <r>
    <n v="22485"/>
    <x v="3"/>
    <x v="89"/>
  </r>
  <r>
    <n v="22485"/>
    <x v="3"/>
    <x v="8"/>
  </r>
  <r>
    <n v="22485"/>
    <x v="3"/>
    <x v="15"/>
  </r>
  <r>
    <n v="22485"/>
    <x v="3"/>
    <x v="0"/>
  </r>
  <r>
    <n v="22485"/>
    <x v="3"/>
    <x v="4"/>
  </r>
  <r>
    <n v="22485"/>
    <x v="3"/>
    <x v="77"/>
  </r>
  <r>
    <n v="22485"/>
    <x v="3"/>
    <x v="73"/>
  </r>
  <r>
    <n v="22485"/>
    <x v="3"/>
    <x v="125"/>
  </r>
  <r>
    <n v="22485"/>
    <x v="3"/>
    <x v="80"/>
  </r>
  <r>
    <n v="22485"/>
    <x v="3"/>
    <x v="66"/>
  </r>
  <r>
    <n v="22486"/>
    <x v="6"/>
    <x v="44"/>
  </r>
  <r>
    <n v="22486"/>
    <x v="6"/>
    <x v="73"/>
  </r>
  <r>
    <n v="22487"/>
    <x v="4"/>
    <x v="1"/>
  </r>
  <r>
    <n v="22487"/>
    <x v="4"/>
    <x v="34"/>
  </r>
  <r>
    <n v="22487"/>
    <x v="4"/>
    <x v="32"/>
  </r>
  <r>
    <n v="22489"/>
    <x v="6"/>
    <x v="33"/>
  </r>
  <r>
    <n v="22490"/>
    <x v="3"/>
    <x v="41"/>
  </r>
  <r>
    <n v="22490"/>
    <x v="3"/>
    <x v="41"/>
  </r>
  <r>
    <n v="22490"/>
    <x v="3"/>
    <x v="14"/>
  </r>
  <r>
    <n v="22491"/>
    <x v="6"/>
    <x v="33"/>
  </r>
  <r>
    <n v="22491"/>
    <x v="6"/>
    <x v="4"/>
  </r>
  <r>
    <n v="22491"/>
    <x v="6"/>
    <x v="40"/>
  </r>
  <r>
    <n v="22491"/>
    <x v="6"/>
    <x v="82"/>
  </r>
  <r>
    <n v="22493"/>
    <x v="3"/>
    <x v="1"/>
  </r>
  <r>
    <n v="22493"/>
    <x v="3"/>
    <x v="14"/>
  </r>
  <r>
    <n v="22493"/>
    <x v="3"/>
    <x v="0"/>
  </r>
  <r>
    <n v="22493"/>
    <x v="3"/>
    <x v="57"/>
  </r>
  <r>
    <n v="22494"/>
    <x v="6"/>
    <x v="33"/>
  </r>
  <r>
    <n v="22494"/>
    <x v="6"/>
    <x v="40"/>
  </r>
  <r>
    <n v="22494"/>
    <x v="6"/>
    <x v="4"/>
  </r>
  <r>
    <n v="22494"/>
    <x v="6"/>
    <x v="5"/>
  </r>
  <r>
    <n v="22495"/>
    <x v="1"/>
    <x v="33"/>
  </r>
  <r>
    <n v="22495"/>
    <x v="1"/>
    <x v="1"/>
  </r>
  <r>
    <n v="22495"/>
    <x v="1"/>
    <x v="42"/>
  </r>
  <r>
    <n v="22495"/>
    <x v="1"/>
    <x v="47"/>
  </r>
  <r>
    <n v="22495"/>
    <x v="1"/>
    <x v="0"/>
  </r>
  <r>
    <n v="22495"/>
    <x v="1"/>
    <x v="2"/>
  </r>
  <r>
    <n v="22495"/>
    <x v="1"/>
    <x v="26"/>
  </r>
  <r>
    <n v="22495"/>
    <x v="1"/>
    <x v="51"/>
  </r>
  <r>
    <n v="22495"/>
    <x v="1"/>
    <x v="10"/>
  </r>
  <r>
    <n v="22496"/>
    <x v="4"/>
    <x v="1"/>
  </r>
  <r>
    <n v="22496"/>
    <x v="4"/>
    <x v="33"/>
  </r>
  <r>
    <n v="22496"/>
    <x v="4"/>
    <x v="0"/>
  </r>
  <r>
    <n v="22496"/>
    <x v="4"/>
    <x v="7"/>
  </r>
  <r>
    <n v="22496"/>
    <x v="4"/>
    <x v="45"/>
  </r>
  <r>
    <n v="22496"/>
    <x v="4"/>
    <x v="51"/>
  </r>
  <r>
    <n v="22496"/>
    <x v="4"/>
    <x v="10"/>
  </r>
  <r>
    <n v="22496"/>
    <x v="4"/>
    <x v="9"/>
  </r>
  <r>
    <n v="22496"/>
    <x v="4"/>
    <x v="32"/>
  </r>
  <r>
    <n v="22496"/>
    <x v="4"/>
    <x v="50"/>
  </r>
  <r>
    <n v="22496"/>
    <x v="4"/>
    <x v="6"/>
  </r>
  <r>
    <n v="22496"/>
    <x v="4"/>
    <x v="28"/>
  </r>
  <r>
    <n v="22497"/>
    <x v="1"/>
    <x v="0"/>
  </r>
  <r>
    <n v="22497"/>
    <x v="1"/>
    <x v="123"/>
  </r>
  <r>
    <n v="22497"/>
    <x v="1"/>
    <x v="2"/>
  </r>
  <r>
    <n v="22497"/>
    <x v="1"/>
    <x v="39"/>
  </r>
  <r>
    <n v="22497"/>
    <x v="1"/>
    <x v="51"/>
  </r>
  <r>
    <n v="22497"/>
    <x v="1"/>
    <x v="10"/>
  </r>
  <r>
    <n v="22498"/>
    <x v="6"/>
    <x v="81"/>
  </r>
  <r>
    <n v="22498"/>
    <x v="6"/>
    <x v="40"/>
  </r>
  <r>
    <n v="22498"/>
    <x v="6"/>
    <x v="82"/>
  </r>
  <r>
    <n v="22498"/>
    <x v="6"/>
    <x v="133"/>
  </r>
  <r>
    <n v="22498"/>
    <x v="6"/>
    <x v="5"/>
  </r>
  <r>
    <n v="22498"/>
    <x v="6"/>
    <x v="109"/>
  </r>
  <r>
    <n v="22499"/>
    <x v="3"/>
    <x v="0"/>
  </r>
  <r>
    <n v="22499"/>
    <x v="3"/>
    <x v="1"/>
  </r>
  <r>
    <n v="22500"/>
    <x v="3"/>
    <x v="4"/>
  </r>
  <r>
    <n v="22501"/>
    <x v="4"/>
    <x v="123"/>
  </r>
  <r>
    <n v="22501"/>
    <x v="4"/>
    <x v="2"/>
  </r>
  <r>
    <n v="22501"/>
    <x v="4"/>
    <x v="98"/>
  </r>
  <r>
    <n v="22501"/>
    <x v="4"/>
    <x v="198"/>
  </r>
  <r>
    <n v="22501"/>
    <x v="4"/>
    <x v="27"/>
  </r>
  <r>
    <n v="22501"/>
    <x v="4"/>
    <x v="49"/>
  </r>
  <r>
    <n v="22502"/>
    <x v="1"/>
    <x v="0"/>
  </r>
  <r>
    <n v="22502"/>
    <x v="1"/>
    <x v="8"/>
  </r>
  <r>
    <n v="22502"/>
    <x v="1"/>
    <x v="89"/>
  </r>
  <r>
    <n v="22502"/>
    <x v="1"/>
    <x v="7"/>
  </r>
  <r>
    <n v="22502"/>
    <x v="1"/>
    <x v="25"/>
  </r>
  <r>
    <n v="22502"/>
    <x v="1"/>
    <x v="25"/>
  </r>
  <r>
    <n v="22502"/>
    <x v="1"/>
    <x v="36"/>
  </r>
  <r>
    <n v="22502"/>
    <x v="1"/>
    <x v="70"/>
  </r>
  <r>
    <n v="22502"/>
    <x v="1"/>
    <x v="26"/>
  </r>
  <r>
    <n v="22502"/>
    <x v="1"/>
    <x v="136"/>
  </r>
  <r>
    <n v="22503"/>
    <x v="4"/>
    <x v="1"/>
  </r>
  <r>
    <n v="22503"/>
    <x v="4"/>
    <x v="15"/>
  </r>
  <r>
    <n v="22503"/>
    <x v="4"/>
    <x v="30"/>
  </r>
  <r>
    <n v="22503"/>
    <x v="4"/>
    <x v="29"/>
  </r>
  <r>
    <n v="22503"/>
    <x v="4"/>
    <x v="161"/>
  </r>
  <r>
    <n v="22503"/>
    <x v="4"/>
    <x v="2"/>
  </r>
  <r>
    <n v="22503"/>
    <x v="4"/>
    <x v="26"/>
  </r>
  <r>
    <n v="22503"/>
    <x v="4"/>
    <x v="9"/>
  </r>
  <r>
    <n v="22503"/>
    <x v="4"/>
    <x v="35"/>
  </r>
  <r>
    <n v="22505"/>
    <x v="3"/>
    <x v="14"/>
  </r>
  <r>
    <n v="22505"/>
    <x v="3"/>
    <x v="0"/>
  </r>
  <r>
    <n v="22505"/>
    <x v="3"/>
    <x v="1"/>
  </r>
  <r>
    <n v="22505"/>
    <x v="3"/>
    <x v="18"/>
  </r>
  <r>
    <n v="22505"/>
    <x v="3"/>
    <x v="4"/>
  </r>
  <r>
    <n v="22506"/>
    <x v="1"/>
    <x v="0"/>
  </r>
  <r>
    <n v="22506"/>
    <x v="1"/>
    <x v="7"/>
  </r>
  <r>
    <n v="22507"/>
    <x v="6"/>
    <x v="0"/>
  </r>
  <r>
    <n v="22507"/>
    <x v="6"/>
    <x v="24"/>
  </r>
  <r>
    <n v="22507"/>
    <x v="6"/>
    <x v="38"/>
  </r>
  <r>
    <n v="22507"/>
    <x v="6"/>
    <x v="4"/>
  </r>
  <r>
    <n v="22508"/>
    <x v="1"/>
    <x v="33"/>
  </r>
  <r>
    <n v="22508"/>
    <x v="1"/>
    <x v="1"/>
  </r>
  <r>
    <n v="22508"/>
    <x v="1"/>
    <x v="0"/>
  </r>
  <r>
    <n v="22508"/>
    <x v="1"/>
    <x v="59"/>
  </r>
  <r>
    <n v="22508"/>
    <x v="1"/>
    <x v="3"/>
  </r>
  <r>
    <n v="22509"/>
    <x v="2"/>
    <x v="1"/>
  </r>
  <r>
    <n v="22509"/>
    <x v="2"/>
    <x v="2"/>
  </r>
  <r>
    <n v="22509"/>
    <x v="2"/>
    <x v="12"/>
  </r>
  <r>
    <n v="22509"/>
    <x v="2"/>
    <x v="13"/>
  </r>
  <r>
    <n v="22509"/>
    <x v="2"/>
    <x v="18"/>
  </r>
  <r>
    <n v="22510"/>
    <x v="3"/>
    <x v="41"/>
  </r>
  <r>
    <n v="22510"/>
    <x v="3"/>
    <x v="41"/>
  </r>
  <r>
    <n v="22510"/>
    <x v="3"/>
    <x v="0"/>
  </r>
  <r>
    <n v="22510"/>
    <x v="3"/>
    <x v="1"/>
  </r>
  <r>
    <n v="22510"/>
    <x v="3"/>
    <x v="5"/>
  </r>
  <r>
    <n v="22511"/>
    <x v="1"/>
    <x v="1"/>
  </r>
  <r>
    <n v="22511"/>
    <x v="1"/>
    <x v="0"/>
  </r>
  <r>
    <n v="22511"/>
    <x v="1"/>
    <x v="113"/>
  </r>
  <r>
    <n v="22511"/>
    <x v="1"/>
    <x v="2"/>
  </r>
  <r>
    <n v="22511"/>
    <x v="1"/>
    <x v="39"/>
  </r>
  <r>
    <n v="22512"/>
    <x v="6"/>
    <x v="8"/>
  </r>
  <r>
    <n v="22512"/>
    <x v="6"/>
    <x v="1"/>
  </r>
  <r>
    <n v="22512"/>
    <x v="6"/>
    <x v="0"/>
  </r>
  <r>
    <n v="22512"/>
    <x v="6"/>
    <x v="24"/>
  </r>
  <r>
    <n v="22512"/>
    <x v="6"/>
    <x v="2"/>
  </r>
  <r>
    <n v="22512"/>
    <x v="6"/>
    <x v="26"/>
  </r>
  <r>
    <n v="22512"/>
    <x v="6"/>
    <x v="4"/>
  </r>
  <r>
    <n v="22513"/>
    <x v="1"/>
    <x v="1"/>
  </r>
  <r>
    <n v="22513"/>
    <x v="1"/>
    <x v="85"/>
  </r>
  <r>
    <n v="22513"/>
    <x v="1"/>
    <x v="0"/>
  </r>
  <r>
    <n v="22513"/>
    <x v="1"/>
    <x v="7"/>
  </r>
  <r>
    <n v="22513"/>
    <x v="1"/>
    <x v="34"/>
  </r>
  <r>
    <n v="22513"/>
    <x v="1"/>
    <x v="113"/>
  </r>
  <r>
    <n v="22513"/>
    <x v="1"/>
    <x v="2"/>
  </r>
  <r>
    <n v="22513"/>
    <x v="1"/>
    <x v="59"/>
  </r>
  <r>
    <n v="22513"/>
    <x v="1"/>
    <x v="60"/>
  </r>
  <r>
    <n v="22513"/>
    <x v="1"/>
    <x v="32"/>
  </r>
  <r>
    <n v="22513"/>
    <x v="1"/>
    <x v="55"/>
  </r>
  <r>
    <n v="22513"/>
    <x v="1"/>
    <x v="27"/>
  </r>
  <r>
    <n v="22514"/>
    <x v="5"/>
    <x v="0"/>
  </r>
  <r>
    <n v="22514"/>
    <x v="5"/>
    <x v="44"/>
  </r>
  <r>
    <n v="22514"/>
    <x v="5"/>
    <x v="1"/>
  </r>
  <r>
    <n v="22514"/>
    <x v="5"/>
    <x v="38"/>
  </r>
  <r>
    <n v="22514"/>
    <x v="5"/>
    <x v="11"/>
  </r>
  <r>
    <n v="22514"/>
    <x v="5"/>
    <x v="10"/>
  </r>
  <r>
    <n v="22514"/>
    <x v="5"/>
    <x v="54"/>
  </r>
  <r>
    <n v="22514"/>
    <x v="5"/>
    <x v="55"/>
  </r>
  <r>
    <n v="22515"/>
    <x v="6"/>
    <x v="0"/>
  </r>
  <r>
    <n v="22515"/>
    <x v="6"/>
    <x v="1"/>
  </r>
  <r>
    <n v="22515"/>
    <x v="6"/>
    <x v="14"/>
  </r>
  <r>
    <n v="22515"/>
    <x v="6"/>
    <x v="4"/>
  </r>
  <r>
    <n v="22515"/>
    <x v="6"/>
    <x v="5"/>
  </r>
  <r>
    <n v="22516"/>
    <x v="1"/>
    <x v="0"/>
  </r>
  <r>
    <n v="22516"/>
    <x v="1"/>
    <x v="1"/>
  </r>
  <r>
    <n v="22516"/>
    <x v="1"/>
    <x v="116"/>
  </r>
  <r>
    <n v="22516"/>
    <x v="1"/>
    <x v="37"/>
  </r>
  <r>
    <n v="22516"/>
    <x v="1"/>
    <x v="34"/>
  </r>
  <r>
    <n v="22516"/>
    <x v="1"/>
    <x v="120"/>
  </r>
  <r>
    <n v="22517"/>
    <x v="1"/>
    <x v="0"/>
  </r>
  <r>
    <n v="22517"/>
    <x v="1"/>
    <x v="1"/>
  </r>
  <r>
    <n v="22517"/>
    <x v="1"/>
    <x v="24"/>
  </r>
  <r>
    <n v="22517"/>
    <x v="1"/>
    <x v="26"/>
  </r>
  <r>
    <n v="22517"/>
    <x v="1"/>
    <x v="120"/>
  </r>
  <r>
    <n v="22517"/>
    <x v="1"/>
    <x v="5"/>
  </r>
  <r>
    <n v="22517"/>
    <x v="1"/>
    <x v="109"/>
  </r>
  <r>
    <n v="22517"/>
    <x v="1"/>
    <x v="6"/>
  </r>
  <r>
    <n v="22518"/>
    <x v="3"/>
    <x v="14"/>
  </r>
  <r>
    <n v="22519"/>
    <x v="3"/>
    <x v="1"/>
  </r>
  <r>
    <n v="22519"/>
    <x v="3"/>
    <x v="41"/>
  </r>
  <r>
    <n v="22519"/>
    <x v="3"/>
    <x v="41"/>
  </r>
  <r>
    <n v="22519"/>
    <x v="3"/>
    <x v="0"/>
  </r>
  <r>
    <n v="22519"/>
    <x v="3"/>
    <x v="4"/>
  </r>
  <r>
    <n v="22520"/>
    <x v="3"/>
    <x v="1"/>
  </r>
  <r>
    <n v="22521"/>
    <x v="6"/>
    <x v="0"/>
  </r>
  <r>
    <n v="22521"/>
    <x v="6"/>
    <x v="33"/>
  </r>
  <r>
    <n v="22521"/>
    <x v="6"/>
    <x v="24"/>
  </r>
  <r>
    <n v="22521"/>
    <x v="6"/>
    <x v="4"/>
  </r>
  <r>
    <n v="22522"/>
    <x v="6"/>
    <x v="0"/>
  </r>
  <r>
    <n v="22522"/>
    <x v="6"/>
    <x v="26"/>
  </r>
  <r>
    <n v="22522"/>
    <x v="6"/>
    <x v="24"/>
  </r>
  <r>
    <n v="22523"/>
    <x v="3"/>
    <x v="15"/>
  </r>
  <r>
    <n v="22523"/>
    <x v="3"/>
    <x v="44"/>
  </r>
  <r>
    <n v="22523"/>
    <x v="3"/>
    <x v="85"/>
  </r>
  <r>
    <n v="22523"/>
    <x v="3"/>
    <x v="1"/>
  </r>
  <r>
    <n v="22523"/>
    <x v="3"/>
    <x v="128"/>
  </r>
  <r>
    <n v="22524"/>
    <x v="6"/>
    <x v="0"/>
  </r>
  <r>
    <n v="22524"/>
    <x v="6"/>
    <x v="40"/>
  </r>
  <r>
    <n v="22525"/>
    <x v="4"/>
    <x v="1"/>
  </r>
  <r>
    <n v="22525"/>
    <x v="4"/>
    <x v="8"/>
  </r>
  <r>
    <n v="22525"/>
    <x v="4"/>
    <x v="34"/>
  </r>
  <r>
    <n v="22525"/>
    <x v="4"/>
    <x v="37"/>
  </r>
  <r>
    <n v="22525"/>
    <x v="4"/>
    <x v="39"/>
  </r>
  <r>
    <n v="22525"/>
    <x v="4"/>
    <x v="2"/>
  </r>
  <r>
    <n v="22525"/>
    <x v="4"/>
    <x v="9"/>
  </r>
  <r>
    <n v="22526"/>
    <x v="4"/>
    <x v="33"/>
  </r>
  <r>
    <n v="22526"/>
    <x v="4"/>
    <x v="1"/>
  </r>
  <r>
    <n v="22526"/>
    <x v="4"/>
    <x v="8"/>
  </r>
  <r>
    <n v="22526"/>
    <x v="4"/>
    <x v="0"/>
  </r>
  <r>
    <n v="22526"/>
    <x v="4"/>
    <x v="38"/>
  </r>
  <r>
    <n v="22526"/>
    <x v="4"/>
    <x v="107"/>
  </r>
  <r>
    <n v="22527"/>
    <x v="6"/>
    <x v="33"/>
  </r>
  <r>
    <n v="22527"/>
    <x v="6"/>
    <x v="41"/>
  </r>
  <r>
    <n v="22527"/>
    <x v="6"/>
    <x v="41"/>
  </r>
  <r>
    <n v="22527"/>
    <x v="6"/>
    <x v="14"/>
  </r>
  <r>
    <n v="22527"/>
    <x v="6"/>
    <x v="48"/>
  </r>
  <r>
    <n v="22527"/>
    <x v="6"/>
    <x v="81"/>
  </r>
  <r>
    <n v="22527"/>
    <x v="6"/>
    <x v="40"/>
  </r>
  <r>
    <n v="22527"/>
    <x v="6"/>
    <x v="82"/>
  </r>
  <r>
    <n v="22528"/>
    <x v="1"/>
    <x v="8"/>
  </r>
  <r>
    <n v="22528"/>
    <x v="1"/>
    <x v="16"/>
  </r>
  <r>
    <n v="22529"/>
    <x v="6"/>
    <x v="81"/>
  </r>
  <r>
    <n v="22529"/>
    <x v="6"/>
    <x v="94"/>
  </r>
  <r>
    <n v="22529"/>
    <x v="6"/>
    <x v="65"/>
  </r>
  <r>
    <n v="22530"/>
    <x v="1"/>
    <x v="0"/>
  </r>
  <r>
    <n v="22530"/>
    <x v="1"/>
    <x v="1"/>
  </r>
  <r>
    <n v="22530"/>
    <x v="1"/>
    <x v="4"/>
  </r>
  <r>
    <n v="22530"/>
    <x v="1"/>
    <x v="40"/>
  </r>
  <r>
    <n v="22530"/>
    <x v="1"/>
    <x v="57"/>
  </r>
  <r>
    <n v="22530"/>
    <x v="1"/>
    <x v="6"/>
  </r>
  <r>
    <n v="22531"/>
    <x v="6"/>
    <x v="0"/>
  </r>
  <r>
    <n v="22531"/>
    <x v="6"/>
    <x v="1"/>
  </r>
  <r>
    <n v="22531"/>
    <x v="6"/>
    <x v="14"/>
  </r>
  <r>
    <n v="22531"/>
    <x v="6"/>
    <x v="52"/>
  </r>
  <r>
    <n v="22531"/>
    <x v="6"/>
    <x v="3"/>
  </r>
  <r>
    <n v="22531"/>
    <x v="6"/>
    <x v="11"/>
  </r>
  <r>
    <n v="22531"/>
    <x v="6"/>
    <x v="32"/>
  </r>
  <r>
    <n v="22531"/>
    <x v="6"/>
    <x v="100"/>
  </r>
  <r>
    <n v="22531"/>
    <x v="6"/>
    <x v="4"/>
  </r>
  <r>
    <n v="22531"/>
    <x v="6"/>
    <x v="40"/>
  </r>
  <r>
    <n v="22532"/>
    <x v="1"/>
    <x v="1"/>
  </r>
  <r>
    <n v="22532"/>
    <x v="1"/>
    <x v="0"/>
  </r>
  <r>
    <n v="22532"/>
    <x v="1"/>
    <x v="17"/>
  </r>
  <r>
    <n v="22532"/>
    <x v="1"/>
    <x v="16"/>
  </r>
  <r>
    <n v="22532"/>
    <x v="1"/>
    <x v="32"/>
  </r>
  <r>
    <n v="22533"/>
    <x v="7"/>
    <x v="8"/>
  </r>
  <r>
    <n v="22533"/>
    <x v="7"/>
    <x v="7"/>
  </r>
  <r>
    <n v="22533"/>
    <x v="7"/>
    <x v="25"/>
  </r>
  <r>
    <n v="22533"/>
    <x v="7"/>
    <x v="25"/>
  </r>
  <r>
    <n v="22533"/>
    <x v="7"/>
    <x v="37"/>
  </r>
  <r>
    <n v="22533"/>
    <x v="7"/>
    <x v="79"/>
  </r>
  <r>
    <n v="22533"/>
    <x v="7"/>
    <x v="66"/>
  </r>
  <r>
    <n v="22533"/>
    <x v="7"/>
    <x v="179"/>
  </r>
  <r>
    <n v="22533"/>
    <x v="7"/>
    <x v="145"/>
  </r>
  <r>
    <n v="22534"/>
    <x v="4"/>
    <x v="0"/>
  </r>
  <r>
    <n v="22534"/>
    <x v="4"/>
    <x v="84"/>
  </r>
  <r>
    <n v="22534"/>
    <x v="4"/>
    <x v="85"/>
  </r>
  <r>
    <n v="22534"/>
    <x v="4"/>
    <x v="1"/>
  </r>
  <r>
    <n v="22534"/>
    <x v="4"/>
    <x v="26"/>
  </r>
  <r>
    <n v="22534"/>
    <x v="4"/>
    <x v="2"/>
  </r>
  <r>
    <n v="22534"/>
    <x v="4"/>
    <x v="16"/>
  </r>
  <r>
    <n v="22535"/>
    <x v="7"/>
    <x v="1"/>
  </r>
  <r>
    <n v="22535"/>
    <x v="7"/>
    <x v="90"/>
  </r>
  <r>
    <n v="22535"/>
    <x v="7"/>
    <x v="27"/>
  </r>
  <r>
    <n v="22535"/>
    <x v="7"/>
    <x v="28"/>
  </r>
  <r>
    <n v="22535"/>
    <x v="7"/>
    <x v="125"/>
  </r>
  <r>
    <n v="22536"/>
    <x v="3"/>
    <x v="1"/>
  </r>
  <r>
    <n v="22536"/>
    <x v="3"/>
    <x v="13"/>
  </r>
  <r>
    <n v="22536"/>
    <x v="3"/>
    <x v="12"/>
  </r>
  <r>
    <n v="22536"/>
    <x v="3"/>
    <x v="19"/>
  </r>
  <r>
    <n v="22536"/>
    <x v="3"/>
    <x v="18"/>
  </r>
  <r>
    <n v="22537"/>
    <x v="1"/>
    <x v="0"/>
  </r>
  <r>
    <n v="22537"/>
    <x v="1"/>
    <x v="1"/>
  </r>
  <r>
    <n v="22537"/>
    <x v="1"/>
    <x v="2"/>
  </r>
  <r>
    <n v="22537"/>
    <x v="1"/>
    <x v="26"/>
  </r>
  <r>
    <n v="22537"/>
    <x v="1"/>
    <x v="24"/>
  </r>
  <r>
    <n v="22537"/>
    <x v="1"/>
    <x v="51"/>
  </r>
  <r>
    <n v="22537"/>
    <x v="1"/>
    <x v="65"/>
  </r>
  <r>
    <n v="22539"/>
    <x v="3"/>
    <x v="0"/>
  </r>
  <r>
    <n v="22539"/>
    <x v="3"/>
    <x v="26"/>
  </r>
  <r>
    <n v="22539"/>
    <x v="3"/>
    <x v="62"/>
  </r>
  <r>
    <n v="22539"/>
    <x v="3"/>
    <x v="126"/>
  </r>
  <r>
    <n v="22541"/>
    <x v="3"/>
    <x v="1"/>
  </r>
  <r>
    <n v="22541"/>
    <x v="3"/>
    <x v="14"/>
  </r>
  <r>
    <n v="22541"/>
    <x v="3"/>
    <x v="0"/>
  </r>
  <r>
    <n v="22541"/>
    <x v="3"/>
    <x v="4"/>
  </r>
  <r>
    <n v="22542"/>
    <x v="1"/>
    <x v="10"/>
  </r>
  <r>
    <n v="22542"/>
    <x v="1"/>
    <x v="100"/>
  </r>
  <r>
    <n v="22542"/>
    <x v="1"/>
    <x v="4"/>
  </r>
  <r>
    <n v="22542"/>
    <x v="1"/>
    <x v="50"/>
  </r>
  <r>
    <n v="22542"/>
    <x v="1"/>
    <x v="73"/>
  </r>
  <r>
    <n v="22543"/>
    <x v="1"/>
    <x v="1"/>
  </r>
  <r>
    <n v="22543"/>
    <x v="1"/>
    <x v="0"/>
  </r>
  <r>
    <n v="22543"/>
    <x v="1"/>
    <x v="16"/>
  </r>
  <r>
    <n v="22543"/>
    <x v="1"/>
    <x v="11"/>
  </r>
  <r>
    <n v="22543"/>
    <x v="1"/>
    <x v="10"/>
  </r>
  <r>
    <n v="22543"/>
    <x v="1"/>
    <x v="32"/>
  </r>
  <r>
    <n v="22543"/>
    <x v="1"/>
    <x v="109"/>
  </r>
  <r>
    <n v="22544"/>
    <x v="3"/>
    <x v="81"/>
  </r>
  <r>
    <n v="22545"/>
    <x v="1"/>
    <x v="33"/>
  </r>
  <r>
    <n v="22545"/>
    <x v="1"/>
    <x v="0"/>
  </r>
  <r>
    <n v="22545"/>
    <x v="1"/>
    <x v="1"/>
  </r>
  <r>
    <n v="22545"/>
    <x v="1"/>
    <x v="34"/>
  </r>
  <r>
    <n v="22545"/>
    <x v="1"/>
    <x v="39"/>
  </r>
  <r>
    <n v="22545"/>
    <x v="1"/>
    <x v="2"/>
  </r>
  <r>
    <n v="22545"/>
    <x v="1"/>
    <x v="16"/>
  </r>
  <r>
    <n v="22545"/>
    <x v="1"/>
    <x v="90"/>
  </r>
  <r>
    <n v="22545"/>
    <x v="1"/>
    <x v="4"/>
  </r>
  <r>
    <n v="22545"/>
    <x v="1"/>
    <x v="6"/>
  </r>
  <r>
    <n v="22545"/>
    <x v="1"/>
    <x v="73"/>
  </r>
  <r>
    <n v="22545"/>
    <x v="1"/>
    <x v="118"/>
  </r>
  <r>
    <n v="22545"/>
    <x v="1"/>
    <x v="66"/>
  </r>
  <r>
    <n v="22545"/>
    <x v="1"/>
    <x v="93"/>
  </r>
  <r>
    <n v="22547"/>
    <x v="6"/>
    <x v="1"/>
  </r>
  <r>
    <n v="22547"/>
    <x v="6"/>
    <x v="14"/>
  </r>
  <r>
    <n v="22547"/>
    <x v="6"/>
    <x v="0"/>
  </r>
  <r>
    <n v="22547"/>
    <x v="6"/>
    <x v="4"/>
  </r>
  <r>
    <n v="22547"/>
    <x v="6"/>
    <x v="100"/>
  </r>
  <r>
    <n v="22548"/>
    <x v="6"/>
    <x v="14"/>
  </r>
  <r>
    <n v="22548"/>
    <x v="6"/>
    <x v="37"/>
  </r>
  <r>
    <n v="22548"/>
    <x v="6"/>
    <x v="197"/>
  </r>
  <r>
    <n v="22548"/>
    <x v="6"/>
    <x v="11"/>
  </r>
  <r>
    <n v="22548"/>
    <x v="6"/>
    <x v="10"/>
  </r>
  <r>
    <n v="22549"/>
    <x v="6"/>
    <x v="0"/>
  </r>
  <r>
    <n v="22550"/>
    <x v="6"/>
    <x v="52"/>
  </r>
  <r>
    <n v="22550"/>
    <x v="6"/>
    <x v="0"/>
  </r>
  <r>
    <n v="22550"/>
    <x v="6"/>
    <x v="40"/>
  </r>
  <r>
    <n v="22550"/>
    <x v="6"/>
    <x v="61"/>
  </r>
  <r>
    <n v="22550"/>
    <x v="6"/>
    <x v="4"/>
  </r>
  <r>
    <n v="22552"/>
    <x v="1"/>
    <x v="1"/>
  </r>
  <r>
    <n v="22552"/>
    <x v="1"/>
    <x v="42"/>
  </r>
  <r>
    <n v="22552"/>
    <x v="1"/>
    <x v="8"/>
  </r>
  <r>
    <n v="22552"/>
    <x v="1"/>
    <x v="26"/>
  </r>
  <r>
    <n v="22552"/>
    <x v="1"/>
    <x v="2"/>
  </r>
  <r>
    <n v="22553"/>
    <x v="1"/>
    <x v="42"/>
  </r>
  <r>
    <n v="22553"/>
    <x v="1"/>
    <x v="45"/>
  </r>
  <r>
    <n v="22553"/>
    <x v="1"/>
    <x v="10"/>
  </r>
  <r>
    <n v="22553"/>
    <x v="1"/>
    <x v="9"/>
  </r>
  <r>
    <n v="22554"/>
    <x v="1"/>
    <x v="0"/>
  </r>
  <r>
    <n v="22554"/>
    <x v="1"/>
    <x v="85"/>
  </r>
  <r>
    <n v="22554"/>
    <x v="1"/>
    <x v="128"/>
  </r>
  <r>
    <n v="22554"/>
    <x v="1"/>
    <x v="44"/>
  </r>
  <r>
    <n v="22554"/>
    <x v="1"/>
    <x v="1"/>
  </r>
  <r>
    <n v="22554"/>
    <x v="1"/>
    <x v="42"/>
  </r>
  <r>
    <n v="22554"/>
    <x v="1"/>
    <x v="8"/>
  </r>
  <r>
    <n v="22554"/>
    <x v="1"/>
    <x v="45"/>
  </r>
  <r>
    <n v="22554"/>
    <x v="1"/>
    <x v="16"/>
  </r>
  <r>
    <n v="22554"/>
    <x v="1"/>
    <x v="10"/>
  </r>
  <r>
    <n v="22554"/>
    <x v="1"/>
    <x v="9"/>
  </r>
  <r>
    <n v="22554"/>
    <x v="1"/>
    <x v="28"/>
  </r>
  <r>
    <n v="22554"/>
    <x v="1"/>
    <x v="93"/>
  </r>
  <r>
    <n v="22554"/>
    <x v="1"/>
    <x v="66"/>
  </r>
  <r>
    <n v="22555"/>
    <x v="3"/>
    <x v="0"/>
  </r>
  <r>
    <n v="22555"/>
    <x v="3"/>
    <x v="1"/>
  </r>
  <r>
    <n v="22555"/>
    <x v="3"/>
    <x v="14"/>
  </r>
  <r>
    <n v="22555"/>
    <x v="3"/>
    <x v="42"/>
  </r>
  <r>
    <n v="22555"/>
    <x v="3"/>
    <x v="15"/>
  </r>
  <r>
    <n v="22555"/>
    <x v="3"/>
    <x v="51"/>
  </r>
  <r>
    <n v="22555"/>
    <x v="3"/>
    <x v="13"/>
  </r>
  <r>
    <n v="22555"/>
    <x v="3"/>
    <x v="12"/>
  </r>
  <r>
    <n v="22555"/>
    <x v="3"/>
    <x v="18"/>
  </r>
  <r>
    <n v="22555"/>
    <x v="3"/>
    <x v="59"/>
  </r>
  <r>
    <n v="22555"/>
    <x v="3"/>
    <x v="3"/>
  </r>
  <r>
    <n v="22555"/>
    <x v="3"/>
    <x v="10"/>
  </r>
  <r>
    <n v="22555"/>
    <x v="3"/>
    <x v="5"/>
  </r>
  <r>
    <n v="22555"/>
    <x v="3"/>
    <x v="4"/>
  </r>
  <r>
    <n v="22556"/>
    <x v="6"/>
    <x v="65"/>
  </r>
  <r>
    <n v="22557"/>
    <x v="6"/>
    <x v="0"/>
  </r>
  <r>
    <n v="22557"/>
    <x v="6"/>
    <x v="24"/>
  </r>
  <r>
    <n v="22557"/>
    <x v="6"/>
    <x v="2"/>
  </r>
  <r>
    <n v="22557"/>
    <x v="6"/>
    <x v="26"/>
  </r>
  <r>
    <n v="22557"/>
    <x v="6"/>
    <x v="4"/>
  </r>
  <r>
    <n v="22557"/>
    <x v="6"/>
    <x v="65"/>
  </r>
  <r>
    <n v="22558"/>
    <x v="1"/>
    <x v="0"/>
  </r>
  <r>
    <n v="22558"/>
    <x v="1"/>
    <x v="24"/>
  </r>
  <r>
    <n v="22558"/>
    <x v="1"/>
    <x v="2"/>
  </r>
  <r>
    <n v="22558"/>
    <x v="1"/>
    <x v="64"/>
  </r>
  <r>
    <n v="22559"/>
    <x v="6"/>
    <x v="41"/>
  </r>
  <r>
    <n v="22559"/>
    <x v="6"/>
    <x v="41"/>
  </r>
  <r>
    <n v="22559"/>
    <x v="6"/>
    <x v="0"/>
  </r>
  <r>
    <n v="22559"/>
    <x v="6"/>
    <x v="40"/>
  </r>
  <r>
    <n v="22559"/>
    <x v="6"/>
    <x v="4"/>
  </r>
  <r>
    <n v="22560"/>
    <x v="5"/>
    <x v="69"/>
  </r>
  <r>
    <n v="22560"/>
    <x v="5"/>
    <x v="14"/>
  </r>
  <r>
    <n v="22560"/>
    <x v="5"/>
    <x v="1"/>
  </r>
  <r>
    <n v="22560"/>
    <x v="5"/>
    <x v="0"/>
  </r>
  <r>
    <n v="22560"/>
    <x v="5"/>
    <x v="2"/>
  </r>
  <r>
    <n v="22560"/>
    <x v="5"/>
    <x v="4"/>
  </r>
  <r>
    <n v="22560"/>
    <x v="5"/>
    <x v="5"/>
  </r>
  <r>
    <n v="22560"/>
    <x v="5"/>
    <x v="40"/>
  </r>
  <r>
    <n v="22561"/>
    <x v="2"/>
    <x v="15"/>
  </r>
  <r>
    <n v="22561"/>
    <x v="2"/>
    <x v="33"/>
  </r>
  <r>
    <n v="22562"/>
    <x v="6"/>
    <x v="26"/>
  </r>
  <r>
    <n v="22562"/>
    <x v="6"/>
    <x v="40"/>
  </r>
  <r>
    <n v="22562"/>
    <x v="6"/>
    <x v="5"/>
  </r>
  <r>
    <n v="22563"/>
    <x v="6"/>
    <x v="0"/>
  </r>
  <r>
    <n v="22564"/>
    <x v="3"/>
    <x v="1"/>
  </r>
  <r>
    <n v="22564"/>
    <x v="3"/>
    <x v="14"/>
  </r>
  <r>
    <n v="22564"/>
    <x v="3"/>
    <x v="11"/>
  </r>
  <r>
    <n v="22564"/>
    <x v="3"/>
    <x v="10"/>
  </r>
  <r>
    <n v="22564"/>
    <x v="3"/>
    <x v="4"/>
  </r>
  <r>
    <n v="22564"/>
    <x v="3"/>
    <x v="5"/>
  </r>
  <r>
    <n v="22565"/>
    <x v="6"/>
    <x v="0"/>
  </r>
  <r>
    <n v="22565"/>
    <x v="6"/>
    <x v="57"/>
  </r>
  <r>
    <n v="22566"/>
    <x v="0"/>
    <x v="1"/>
  </r>
  <r>
    <n v="22566"/>
    <x v="0"/>
    <x v="12"/>
  </r>
  <r>
    <n v="22566"/>
    <x v="0"/>
    <x v="19"/>
  </r>
  <r>
    <n v="22566"/>
    <x v="0"/>
    <x v="99"/>
  </r>
  <r>
    <n v="22566"/>
    <x v="0"/>
    <x v="40"/>
  </r>
  <r>
    <n v="22567"/>
    <x v="6"/>
    <x v="0"/>
  </r>
  <r>
    <n v="22567"/>
    <x v="6"/>
    <x v="2"/>
  </r>
  <r>
    <n v="22568"/>
    <x v="4"/>
    <x v="7"/>
  </r>
  <r>
    <n v="22568"/>
    <x v="4"/>
    <x v="102"/>
  </r>
  <r>
    <n v="22568"/>
    <x v="4"/>
    <x v="26"/>
  </r>
  <r>
    <n v="22568"/>
    <x v="4"/>
    <x v="5"/>
  </r>
  <r>
    <n v="22569"/>
    <x v="6"/>
    <x v="40"/>
  </r>
  <r>
    <n v="22569"/>
    <x v="6"/>
    <x v="81"/>
  </r>
  <r>
    <n v="22569"/>
    <x v="6"/>
    <x v="82"/>
  </r>
  <r>
    <n v="22569"/>
    <x v="6"/>
    <x v="94"/>
  </r>
  <r>
    <n v="22570"/>
    <x v="6"/>
    <x v="1"/>
  </r>
  <r>
    <n v="22570"/>
    <x v="6"/>
    <x v="0"/>
  </r>
  <r>
    <n v="22570"/>
    <x v="6"/>
    <x v="24"/>
  </r>
  <r>
    <n v="22570"/>
    <x v="6"/>
    <x v="39"/>
  </r>
  <r>
    <n v="22570"/>
    <x v="6"/>
    <x v="59"/>
  </r>
  <r>
    <n v="22570"/>
    <x v="6"/>
    <x v="21"/>
  </r>
  <r>
    <n v="22570"/>
    <x v="6"/>
    <x v="77"/>
  </r>
  <r>
    <n v="22572"/>
    <x v="4"/>
    <x v="1"/>
  </r>
  <r>
    <n v="22572"/>
    <x v="4"/>
    <x v="42"/>
  </r>
  <r>
    <n v="22572"/>
    <x v="4"/>
    <x v="89"/>
  </r>
  <r>
    <n v="22572"/>
    <x v="4"/>
    <x v="0"/>
  </r>
  <r>
    <n v="22572"/>
    <x v="4"/>
    <x v="44"/>
  </r>
  <r>
    <n v="22572"/>
    <x v="4"/>
    <x v="36"/>
  </r>
  <r>
    <n v="22572"/>
    <x v="4"/>
    <x v="26"/>
  </r>
  <r>
    <n v="22572"/>
    <x v="4"/>
    <x v="10"/>
  </r>
  <r>
    <n v="22572"/>
    <x v="4"/>
    <x v="120"/>
  </r>
  <r>
    <n v="22572"/>
    <x v="4"/>
    <x v="62"/>
  </r>
  <r>
    <n v="22572"/>
    <x v="4"/>
    <x v="5"/>
  </r>
  <r>
    <n v="22572"/>
    <x v="4"/>
    <x v="87"/>
  </r>
  <r>
    <n v="22572"/>
    <x v="4"/>
    <x v="81"/>
  </r>
  <r>
    <n v="22573"/>
    <x v="3"/>
    <x v="1"/>
  </r>
  <r>
    <n v="22573"/>
    <x v="3"/>
    <x v="0"/>
  </r>
  <r>
    <n v="22573"/>
    <x v="3"/>
    <x v="33"/>
  </r>
  <r>
    <n v="22573"/>
    <x v="3"/>
    <x v="71"/>
  </r>
  <r>
    <n v="22573"/>
    <x v="3"/>
    <x v="24"/>
  </r>
  <r>
    <n v="22573"/>
    <x v="3"/>
    <x v="51"/>
  </r>
  <r>
    <n v="22573"/>
    <x v="3"/>
    <x v="11"/>
  </r>
  <r>
    <n v="22573"/>
    <x v="3"/>
    <x v="10"/>
  </r>
  <r>
    <n v="22573"/>
    <x v="3"/>
    <x v="9"/>
  </r>
  <r>
    <n v="22573"/>
    <x v="3"/>
    <x v="4"/>
  </r>
  <r>
    <n v="22573"/>
    <x v="3"/>
    <x v="5"/>
  </r>
  <r>
    <n v="22574"/>
    <x v="1"/>
    <x v="0"/>
  </r>
  <r>
    <n v="22574"/>
    <x v="1"/>
    <x v="1"/>
  </r>
  <r>
    <n v="22574"/>
    <x v="1"/>
    <x v="2"/>
  </r>
  <r>
    <n v="22575"/>
    <x v="6"/>
    <x v="0"/>
  </r>
  <r>
    <n v="22575"/>
    <x v="6"/>
    <x v="24"/>
  </r>
  <r>
    <n v="22575"/>
    <x v="6"/>
    <x v="4"/>
  </r>
  <r>
    <n v="22576"/>
    <x v="1"/>
    <x v="0"/>
  </r>
  <r>
    <n v="22576"/>
    <x v="1"/>
    <x v="1"/>
  </r>
  <r>
    <n v="22576"/>
    <x v="1"/>
    <x v="26"/>
  </r>
  <r>
    <n v="22576"/>
    <x v="1"/>
    <x v="51"/>
  </r>
  <r>
    <n v="22576"/>
    <x v="1"/>
    <x v="62"/>
  </r>
  <r>
    <n v="22577"/>
    <x v="1"/>
    <x v="26"/>
  </r>
  <r>
    <n v="22578"/>
    <x v="3"/>
    <x v="14"/>
  </r>
  <r>
    <n v="22578"/>
    <x v="3"/>
    <x v="41"/>
  </r>
  <r>
    <n v="22578"/>
    <x v="3"/>
    <x v="41"/>
  </r>
  <r>
    <n v="22578"/>
    <x v="3"/>
    <x v="1"/>
  </r>
  <r>
    <n v="22578"/>
    <x v="3"/>
    <x v="31"/>
  </r>
  <r>
    <n v="22578"/>
    <x v="3"/>
    <x v="0"/>
  </r>
  <r>
    <n v="22578"/>
    <x v="3"/>
    <x v="15"/>
  </r>
  <r>
    <n v="22578"/>
    <x v="3"/>
    <x v="71"/>
  </r>
  <r>
    <n v="22578"/>
    <x v="3"/>
    <x v="53"/>
  </r>
  <r>
    <n v="22578"/>
    <x v="3"/>
    <x v="4"/>
  </r>
  <r>
    <n v="22579"/>
    <x v="1"/>
    <x v="51"/>
  </r>
  <r>
    <n v="22579"/>
    <x v="1"/>
    <x v="24"/>
  </r>
  <r>
    <n v="22581"/>
    <x v="1"/>
    <x v="1"/>
  </r>
  <r>
    <n v="22581"/>
    <x v="1"/>
    <x v="0"/>
  </r>
  <r>
    <n v="22581"/>
    <x v="1"/>
    <x v="7"/>
  </r>
  <r>
    <n v="22581"/>
    <x v="1"/>
    <x v="8"/>
  </r>
  <r>
    <n v="22581"/>
    <x v="1"/>
    <x v="30"/>
  </r>
  <r>
    <n v="22581"/>
    <x v="1"/>
    <x v="42"/>
  </r>
  <r>
    <n v="22581"/>
    <x v="1"/>
    <x v="45"/>
  </r>
  <r>
    <n v="22581"/>
    <x v="1"/>
    <x v="70"/>
  </r>
  <r>
    <n v="22581"/>
    <x v="1"/>
    <x v="36"/>
  </r>
  <r>
    <n v="22581"/>
    <x v="1"/>
    <x v="2"/>
  </r>
  <r>
    <n v="22581"/>
    <x v="1"/>
    <x v="26"/>
  </r>
  <r>
    <n v="22581"/>
    <x v="1"/>
    <x v="16"/>
  </r>
  <r>
    <n v="22581"/>
    <x v="1"/>
    <x v="39"/>
  </r>
  <r>
    <n v="22581"/>
    <x v="1"/>
    <x v="11"/>
  </r>
  <r>
    <n v="22581"/>
    <x v="1"/>
    <x v="10"/>
  </r>
  <r>
    <n v="22581"/>
    <x v="1"/>
    <x v="9"/>
  </r>
  <r>
    <n v="22581"/>
    <x v="1"/>
    <x v="32"/>
  </r>
  <r>
    <n v="22582"/>
    <x v="3"/>
    <x v="1"/>
  </r>
  <r>
    <n v="22582"/>
    <x v="3"/>
    <x v="34"/>
  </r>
  <r>
    <n v="22582"/>
    <x v="3"/>
    <x v="98"/>
  </r>
  <r>
    <n v="22583"/>
    <x v="3"/>
    <x v="1"/>
  </r>
  <r>
    <n v="22583"/>
    <x v="3"/>
    <x v="8"/>
  </r>
  <r>
    <n v="22583"/>
    <x v="3"/>
    <x v="41"/>
  </r>
  <r>
    <n v="22583"/>
    <x v="3"/>
    <x v="41"/>
  </r>
  <r>
    <n v="22583"/>
    <x v="3"/>
    <x v="14"/>
  </r>
  <r>
    <n v="22583"/>
    <x v="3"/>
    <x v="0"/>
  </r>
  <r>
    <n v="22583"/>
    <x v="3"/>
    <x v="128"/>
  </r>
  <r>
    <n v="22583"/>
    <x v="3"/>
    <x v="11"/>
  </r>
  <r>
    <n v="22583"/>
    <x v="3"/>
    <x v="12"/>
  </r>
  <r>
    <n v="22583"/>
    <x v="3"/>
    <x v="4"/>
  </r>
  <r>
    <n v="22583"/>
    <x v="3"/>
    <x v="5"/>
  </r>
  <r>
    <n v="22584"/>
    <x v="6"/>
    <x v="0"/>
  </r>
  <r>
    <n v="22584"/>
    <x v="6"/>
    <x v="38"/>
  </r>
  <r>
    <n v="22585"/>
    <x v="0"/>
    <x v="0"/>
  </r>
  <r>
    <n v="22585"/>
    <x v="0"/>
    <x v="2"/>
  </r>
  <r>
    <n v="22585"/>
    <x v="0"/>
    <x v="10"/>
  </r>
  <r>
    <n v="22586"/>
    <x v="3"/>
    <x v="2"/>
  </r>
  <r>
    <n v="22586"/>
    <x v="3"/>
    <x v="20"/>
  </r>
  <r>
    <n v="22586"/>
    <x v="3"/>
    <x v="13"/>
  </r>
  <r>
    <n v="22586"/>
    <x v="3"/>
    <x v="12"/>
  </r>
  <r>
    <n v="22586"/>
    <x v="3"/>
    <x v="18"/>
  </r>
  <r>
    <n v="22587"/>
    <x v="4"/>
    <x v="2"/>
  </r>
  <r>
    <n v="22588"/>
    <x v="6"/>
    <x v="4"/>
  </r>
  <r>
    <n v="22588"/>
    <x v="6"/>
    <x v="5"/>
  </r>
  <r>
    <n v="22589"/>
    <x v="1"/>
    <x v="26"/>
  </r>
  <r>
    <n v="22589"/>
    <x v="1"/>
    <x v="2"/>
  </r>
  <r>
    <n v="22589"/>
    <x v="1"/>
    <x v="16"/>
  </r>
  <r>
    <n v="22590"/>
    <x v="6"/>
    <x v="33"/>
  </r>
  <r>
    <n v="22590"/>
    <x v="6"/>
    <x v="65"/>
  </r>
  <r>
    <n v="22591"/>
    <x v="3"/>
    <x v="8"/>
  </r>
  <r>
    <n v="22591"/>
    <x v="3"/>
    <x v="47"/>
  </r>
  <r>
    <n v="22591"/>
    <x v="3"/>
    <x v="30"/>
  </r>
  <r>
    <n v="22591"/>
    <x v="3"/>
    <x v="41"/>
  </r>
  <r>
    <n v="22591"/>
    <x v="3"/>
    <x v="41"/>
  </r>
  <r>
    <n v="22591"/>
    <x v="3"/>
    <x v="1"/>
  </r>
  <r>
    <n v="22591"/>
    <x v="3"/>
    <x v="38"/>
  </r>
  <r>
    <n v="22591"/>
    <x v="3"/>
    <x v="79"/>
  </r>
  <r>
    <n v="22591"/>
    <x v="3"/>
    <x v="4"/>
  </r>
  <r>
    <n v="22591"/>
    <x v="3"/>
    <x v="27"/>
  </r>
  <r>
    <n v="22591"/>
    <x v="3"/>
    <x v="50"/>
  </r>
  <r>
    <n v="22592"/>
    <x v="3"/>
    <x v="1"/>
  </r>
  <r>
    <n v="22592"/>
    <x v="3"/>
    <x v="14"/>
  </r>
  <r>
    <n v="22592"/>
    <x v="3"/>
    <x v="0"/>
  </r>
  <r>
    <n v="22592"/>
    <x v="3"/>
    <x v="24"/>
  </r>
  <r>
    <n v="22592"/>
    <x v="3"/>
    <x v="51"/>
  </r>
  <r>
    <n v="22592"/>
    <x v="3"/>
    <x v="18"/>
  </r>
  <r>
    <n v="22592"/>
    <x v="3"/>
    <x v="4"/>
  </r>
  <r>
    <n v="22592"/>
    <x v="3"/>
    <x v="106"/>
  </r>
  <r>
    <n v="22592"/>
    <x v="3"/>
    <x v="5"/>
  </r>
  <r>
    <n v="22592"/>
    <x v="3"/>
    <x v="77"/>
  </r>
  <r>
    <n v="22592"/>
    <x v="3"/>
    <x v="66"/>
  </r>
  <r>
    <n v="22592"/>
    <x v="3"/>
    <x v="157"/>
  </r>
  <r>
    <n v="22593"/>
    <x v="1"/>
    <x v="1"/>
  </r>
  <r>
    <n v="22593"/>
    <x v="1"/>
    <x v="2"/>
  </r>
  <r>
    <n v="22593"/>
    <x v="1"/>
    <x v="59"/>
  </r>
  <r>
    <n v="22593"/>
    <x v="1"/>
    <x v="60"/>
  </r>
  <r>
    <n v="22593"/>
    <x v="1"/>
    <x v="10"/>
  </r>
  <r>
    <n v="22593"/>
    <x v="1"/>
    <x v="3"/>
  </r>
  <r>
    <n v="22594"/>
    <x v="1"/>
    <x v="42"/>
  </r>
  <r>
    <n v="22594"/>
    <x v="1"/>
    <x v="1"/>
  </r>
  <r>
    <n v="22594"/>
    <x v="1"/>
    <x v="2"/>
  </r>
  <r>
    <n v="22594"/>
    <x v="1"/>
    <x v="6"/>
  </r>
  <r>
    <n v="22594"/>
    <x v="1"/>
    <x v="50"/>
  </r>
  <r>
    <n v="22594"/>
    <x v="1"/>
    <x v="27"/>
  </r>
  <r>
    <n v="22595"/>
    <x v="3"/>
    <x v="2"/>
  </r>
  <r>
    <n v="22595"/>
    <x v="3"/>
    <x v="24"/>
  </r>
  <r>
    <n v="22595"/>
    <x v="3"/>
    <x v="6"/>
  </r>
  <r>
    <n v="22596"/>
    <x v="3"/>
    <x v="4"/>
  </r>
  <r>
    <n v="22597"/>
    <x v="0"/>
    <x v="1"/>
  </r>
  <r>
    <n v="22597"/>
    <x v="0"/>
    <x v="14"/>
  </r>
  <r>
    <n v="22597"/>
    <x v="0"/>
    <x v="41"/>
  </r>
  <r>
    <n v="22597"/>
    <x v="0"/>
    <x v="41"/>
  </r>
  <r>
    <n v="22597"/>
    <x v="0"/>
    <x v="0"/>
  </r>
  <r>
    <n v="22597"/>
    <x v="0"/>
    <x v="26"/>
  </r>
  <r>
    <n v="22597"/>
    <x v="0"/>
    <x v="16"/>
  </r>
  <r>
    <n v="22597"/>
    <x v="0"/>
    <x v="2"/>
  </r>
  <r>
    <n v="22597"/>
    <x v="0"/>
    <x v="40"/>
  </r>
  <r>
    <n v="22597"/>
    <x v="0"/>
    <x v="5"/>
  </r>
  <r>
    <n v="22597"/>
    <x v="0"/>
    <x v="100"/>
  </r>
  <r>
    <n v="22597"/>
    <x v="0"/>
    <x v="6"/>
  </r>
  <r>
    <n v="22597"/>
    <x v="0"/>
    <x v="27"/>
  </r>
  <r>
    <n v="22597"/>
    <x v="0"/>
    <x v="28"/>
  </r>
  <r>
    <n v="22598"/>
    <x v="6"/>
    <x v="0"/>
  </r>
  <r>
    <n v="22598"/>
    <x v="6"/>
    <x v="40"/>
  </r>
  <r>
    <n v="22598"/>
    <x v="6"/>
    <x v="82"/>
  </r>
  <r>
    <n v="22598"/>
    <x v="6"/>
    <x v="81"/>
  </r>
  <r>
    <n v="22598"/>
    <x v="6"/>
    <x v="4"/>
  </r>
  <r>
    <n v="22599"/>
    <x v="4"/>
    <x v="102"/>
  </r>
  <r>
    <n v="22599"/>
    <x v="4"/>
    <x v="26"/>
  </r>
  <r>
    <n v="22599"/>
    <x v="4"/>
    <x v="5"/>
  </r>
  <r>
    <n v="22600"/>
    <x v="3"/>
    <x v="8"/>
  </r>
  <r>
    <n v="22600"/>
    <x v="3"/>
    <x v="47"/>
  </r>
  <r>
    <n v="22600"/>
    <x v="3"/>
    <x v="30"/>
  </r>
  <r>
    <n v="22600"/>
    <x v="3"/>
    <x v="41"/>
  </r>
  <r>
    <n v="22600"/>
    <x v="3"/>
    <x v="41"/>
  </r>
  <r>
    <n v="22600"/>
    <x v="3"/>
    <x v="1"/>
  </r>
  <r>
    <n v="22600"/>
    <x v="3"/>
    <x v="38"/>
  </r>
  <r>
    <n v="22600"/>
    <x v="3"/>
    <x v="79"/>
  </r>
  <r>
    <n v="22600"/>
    <x v="3"/>
    <x v="13"/>
  </r>
  <r>
    <n v="22600"/>
    <x v="3"/>
    <x v="4"/>
  </r>
  <r>
    <n v="22600"/>
    <x v="3"/>
    <x v="27"/>
  </r>
  <r>
    <n v="22600"/>
    <x v="3"/>
    <x v="50"/>
  </r>
  <r>
    <n v="22601"/>
    <x v="1"/>
    <x v="0"/>
  </r>
  <r>
    <n v="22601"/>
    <x v="1"/>
    <x v="1"/>
  </r>
  <r>
    <n v="22601"/>
    <x v="1"/>
    <x v="37"/>
  </r>
  <r>
    <n v="22601"/>
    <x v="1"/>
    <x v="4"/>
  </r>
  <r>
    <n v="22602"/>
    <x v="1"/>
    <x v="0"/>
  </r>
  <r>
    <n v="22603"/>
    <x v="3"/>
    <x v="0"/>
  </r>
  <r>
    <n v="22603"/>
    <x v="3"/>
    <x v="1"/>
  </r>
  <r>
    <n v="22603"/>
    <x v="3"/>
    <x v="41"/>
  </r>
  <r>
    <n v="22603"/>
    <x v="3"/>
    <x v="41"/>
  </r>
  <r>
    <n v="22603"/>
    <x v="3"/>
    <x v="14"/>
  </r>
  <r>
    <n v="22603"/>
    <x v="3"/>
    <x v="40"/>
  </r>
  <r>
    <n v="22603"/>
    <x v="3"/>
    <x v="82"/>
  </r>
  <r>
    <n v="22603"/>
    <x v="3"/>
    <x v="4"/>
  </r>
  <r>
    <n v="22604"/>
    <x v="4"/>
    <x v="25"/>
  </r>
  <r>
    <n v="22604"/>
    <x v="4"/>
    <x v="25"/>
  </r>
  <r>
    <n v="22604"/>
    <x v="4"/>
    <x v="44"/>
  </r>
  <r>
    <n v="22604"/>
    <x v="4"/>
    <x v="1"/>
  </r>
  <r>
    <n v="22604"/>
    <x v="4"/>
    <x v="127"/>
  </r>
  <r>
    <n v="22604"/>
    <x v="4"/>
    <x v="45"/>
  </r>
  <r>
    <n v="22604"/>
    <x v="4"/>
    <x v="35"/>
  </r>
  <r>
    <n v="22604"/>
    <x v="4"/>
    <x v="54"/>
  </r>
  <r>
    <n v="22604"/>
    <x v="4"/>
    <x v="104"/>
  </r>
  <r>
    <n v="22604"/>
    <x v="4"/>
    <x v="56"/>
  </r>
  <r>
    <n v="22604"/>
    <x v="4"/>
    <x v="73"/>
  </r>
  <r>
    <n v="22605"/>
    <x v="6"/>
    <x v="0"/>
  </r>
  <r>
    <n v="22605"/>
    <x v="6"/>
    <x v="40"/>
  </r>
  <r>
    <n v="22605"/>
    <x v="6"/>
    <x v="5"/>
  </r>
  <r>
    <n v="22606"/>
    <x v="6"/>
    <x v="14"/>
  </r>
  <r>
    <n v="22606"/>
    <x v="6"/>
    <x v="1"/>
  </r>
  <r>
    <n v="22606"/>
    <x v="6"/>
    <x v="40"/>
  </r>
  <r>
    <n v="22607"/>
    <x v="4"/>
    <x v="1"/>
  </r>
  <r>
    <n v="22607"/>
    <x v="4"/>
    <x v="8"/>
  </r>
  <r>
    <n v="22607"/>
    <x v="4"/>
    <x v="42"/>
  </r>
  <r>
    <n v="22607"/>
    <x v="4"/>
    <x v="113"/>
  </r>
  <r>
    <n v="22607"/>
    <x v="4"/>
    <x v="2"/>
  </r>
  <r>
    <n v="22607"/>
    <x v="4"/>
    <x v="10"/>
  </r>
  <r>
    <n v="22607"/>
    <x v="4"/>
    <x v="124"/>
  </r>
  <r>
    <n v="22607"/>
    <x v="4"/>
    <x v="32"/>
  </r>
  <r>
    <n v="22607"/>
    <x v="4"/>
    <x v="9"/>
  </r>
  <r>
    <n v="22607"/>
    <x v="4"/>
    <x v="79"/>
  </r>
  <r>
    <n v="22607"/>
    <x v="4"/>
    <x v="159"/>
  </r>
  <r>
    <n v="22607"/>
    <x v="4"/>
    <x v="6"/>
  </r>
  <r>
    <n v="22607"/>
    <x v="4"/>
    <x v="27"/>
  </r>
  <r>
    <n v="22607"/>
    <x v="4"/>
    <x v="50"/>
  </r>
  <r>
    <n v="22608"/>
    <x v="6"/>
    <x v="4"/>
  </r>
  <r>
    <n v="22609"/>
    <x v="5"/>
    <x v="24"/>
  </r>
  <r>
    <n v="22609"/>
    <x v="5"/>
    <x v="2"/>
  </r>
  <r>
    <n v="22610"/>
    <x v="1"/>
    <x v="1"/>
  </r>
  <r>
    <n v="22610"/>
    <x v="1"/>
    <x v="0"/>
  </r>
  <r>
    <n v="22610"/>
    <x v="1"/>
    <x v="44"/>
  </r>
  <r>
    <n v="22610"/>
    <x v="1"/>
    <x v="2"/>
  </r>
  <r>
    <n v="22610"/>
    <x v="1"/>
    <x v="10"/>
  </r>
  <r>
    <n v="22610"/>
    <x v="1"/>
    <x v="11"/>
  </r>
  <r>
    <n v="22611"/>
    <x v="0"/>
    <x v="1"/>
  </r>
  <r>
    <n v="22611"/>
    <x v="0"/>
    <x v="41"/>
  </r>
  <r>
    <n v="22611"/>
    <x v="0"/>
    <x v="41"/>
  </r>
  <r>
    <n v="22611"/>
    <x v="0"/>
    <x v="0"/>
  </r>
  <r>
    <n v="22611"/>
    <x v="0"/>
    <x v="14"/>
  </r>
  <r>
    <n v="22611"/>
    <x v="0"/>
    <x v="11"/>
  </r>
  <r>
    <n v="22611"/>
    <x v="0"/>
    <x v="10"/>
  </r>
  <r>
    <n v="22611"/>
    <x v="0"/>
    <x v="59"/>
  </r>
  <r>
    <n v="22611"/>
    <x v="0"/>
    <x v="60"/>
  </r>
  <r>
    <n v="22611"/>
    <x v="0"/>
    <x v="18"/>
  </r>
  <r>
    <n v="22611"/>
    <x v="0"/>
    <x v="4"/>
  </r>
  <r>
    <n v="22612"/>
    <x v="1"/>
    <x v="1"/>
  </r>
  <r>
    <n v="22612"/>
    <x v="1"/>
    <x v="8"/>
  </r>
  <r>
    <n v="22612"/>
    <x v="1"/>
    <x v="42"/>
  </r>
  <r>
    <n v="22612"/>
    <x v="1"/>
    <x v="0"/>
  </r>
  <r>
    <n v="22612"/>
    <x v="1"/>
    <x v="38"/>
  </r>
  <r>
    <n v="22612"/>
    <x v="1"/>
    <x v="2"/>
  </r>
  <r>
    <n v="22612"/>
    <x v="1"/>
    <x v="10"/>
  </r>
  <r>
    <n v="22612"/>
    <x v="1"/>
    <x v="59"/>
  </r>
  <r>
    <n v="22612"/>
    <x v="1"/>
    <x v="32"/>
  </r>
  <r>
    <n v="22612"/>
    <x v="1"/>
    <x v="66"/>
  </r>
  <r>
    <n v="22612"/>
    <x v="1"/>
    <x v="95"/>
  </r>
  <r>
    <n v="22614"/>
    <x v="1"/>
    <x v="1"/>
  </r>
  <r>
    <n v="22614"/>
    <x v="1"/>
    <x v="8"/>
  </r>
  <r>
    <n v="22614"/>
    <x v="1"/>
    <x v="0"/>
  </r>
  <r>
    <n v="22614"/>
    <x v="1"/>
    <x v="24"/>
  </r>
  <r>
    <n v="22614"/>
    <x v="1"/>
    <x v="109"/>
  </r>
  <r>
    <n v="22614"/>
    <x v="1"/>
    <x v="4"/>
  </r>
  <r>
    <n v="22616"/>
    <x v="3"/>
    <x v="2"/>
  </r>
  <r>
    <n v="22616"/>
    <x v="3"/>
    <x v="16"/>
  </r>
  <r>
    <n v="22616"/>
    <x v="3"/>
    <x v="26"/>
  </r>
  <r>
    <n v="22617"/>
    <x v="6"/>
    <x v="40"/>
  </r>
  <r>
    <n v="22617"/>
    <x v="6"/>
    <x v="82"/>
  </r>
  <r>
    <n v="22618"/>
    <x v="1"/>
    <x v="1"/>
  </r>
  <r>
    <n v="22618"/>
    <x v="1"/>
    <x v="8"/>
  </r>
  <r>
    <n v="22618"/>
    <x v="1"/>
    <x v="0"/>
  </r>
  <r>
    <n v="22618"/>
    <x v="1"/>
    <x v="7"/>
  </r>
  <r>
    <n v="22618"/>
    <x v="1"/>
    <x v="2"/>
  </r>
  <r>
    <n v="22618"/>
    <x v="1"/>
    <x v="38"/>
  </r>
  <r>
    <n v="22618"/>
    <x v="1"/>
    <x v="3"/>
  </r>
  <r>
    <n v="22618"/>
    <x v="1"/>
    <x v="9"/>
  </r>
  <r>
    <n v="22618"/>
    <x v="1"/>
    <x v="28"/>
  </r>
  <r>
    <n v="22619"/>
    <x v="3"/>
    <x v="8"/>
  </r>
  <r>
    <n v="22619"/>
    <x v="3"/>
    <x v="47"/>
  </r>
  <r>
    <n v="22619"/>
    <x v="3"/>
    <x v="30"/>
  </r>
  <r>
    <n v="22619"/>
    <x v="3"/>
    <x v="41"/>
  </r>
  <r>
    <n v="22619"/>
    <x v="3"/>
    <x v="41"/>
  </r>
  <r>
    <n v="22619"/>
    <x v="3"/>
    <x v="1"/>
  </r>
  <r>
    <n v="22619"/>
    <x v="3"/>
    <x v="38"/>
  </r>
  <r>
    <n v="22619"/>
    <x v="3"/>
    <x v="79"/>
  </r>
  <r>
    <n v="22619"/>
    <x v="3"/>
    <x v="4"/>
  </r>
  <r>
    <n v="22619"/>
    <x v="3"/>
    <x v="27"/>
  </r>
  <r>
    <n v="22619"/>
    <x v="3"/>
    <x v="50"/>
  </r>
  <r>
    <n v="22621"/>
    <x v="3"/>
    <x v="1"/>
  </r>
  <r>
    <n v="22621"/>
    <x v="3"/>
    <x v="85"/>
  </r>
  <r>
    <n v="22621"/>
    <x v="3"/>
    <x v="70"/>
  </r>
  <r>
    <n v="22621"/>
    <x v="3"/>
    <x v="2"/>
  </r>
  <r>
    <n v="22621"/>
    <x v="3"/>
    <x v="10"/>
  </r>
  <r>
    <n v="22621"/>
    <x v="3"/>
    <x v="6"/>
  </r>
  <r>
    <n v="22622"/>
    <x v="3"/>
    <x v="1"/>
  </r>
  <r>
    <n v="22622"/>
    <x v="3"/>
    <x v="42"/>
  </r>
  <r>
    <n v="22622"/>
    <x v="3"/>
    <x v="0"/>
  </r>
  <r>
    <n v="22622"/>
    <x v="3"/>
    <x v="10"/>
  </r>
  <r>
    <n v="22623"/>
    <x v="5"/>
    <x v="0"/>
  </r>
  <r>
    <n v="22623"/>
    <x v="5"/>
    <x v="14"/>
  </r>
  <r>
    <n v="22623"/>
    <x v="5"/>
    <x v="1"/>
  </r>
  <r>
    <n v="22623"/>
    <x v="5"/>
    <x v="41"/>
  </r>
  <r>
    <n v="22623"/>
    <x v="5"/>
    <x v="41"/>
  </r>
  <r>
    <n v="22623"/>
    <x v="5"/>
    <x v="34"/>
  </r>
  <r>
    <n v="22623"/>
    <x v="5"/>
    <x v="26"/>
  </r>
  <r>
    <n v="22623"/>
    <x v="5"/>
    <x v="51"/>
  </r>
  <r>
    <n v="22623"/>
    <x v="5"/>
    <x v="3"/>
  </r>
  <r>
    <n v="22623"/>
    <x v="5"/>
    <x v="98"/>
  </r>
  <r>
    <n v="22623"/>
    <x v="5"/>
    <x v="4"/>
  </r>
  <r>
    <n v="22623"/>
    <x v="5"/>
    <x v="81"/>
  </r>
  <r>
    <n v="22623"/>
    <x v="5"/>
    <x v="40"/>
  </r>
  <r>
    <n v="22623"/>
    <x v="5"/>
    <x v="82"/>
  </r>
  <r>
    <n v="22623"/>
    <x v="5"/>
    <x v="112"/>
  </r>
  <r>
    <n v="22623"/>
    <x v="5"/>
    <x v="73"/>
  </r>
  <r>
    <n v="22624"/>
    <x v="3"/>
    <x v="1"/>
  </r>
  <r>
    <n v="22624"/>
    <x v="3"/>
    <x v="0"/>
  </r>
  <r>
    <n v="22624"/>
    <x v="3"/>
    <x v="26"/>
  </r>
  <r>
    <n v="22624"/>
    <x v="3"/>
    <x v="24"/>
  </r>
  <r>
    <n v="22624"/>
    <x v="3"/>
    <x v="10"/>
  </r>
  <r>
    <n v="22624"/>
    <x v="3"/>
    <x v="120"/>
  </r>
  <r>
    <n v="22625"/>
    <x v="1"/>
    <x v="0"/>
  </r>
  <r>
    <n v="22625"/>
    <x v="1"/>
    <x v="1"/>
  </r>
  <r>
    <n v="22625"/>
    <x v="1"/>
    <x v="8"/>
  </r>
  <r>
    <n v="22625"/>
    <x v="1"/>
    <x v="2"/>
  </r>
  <r>
    <n v="22625"/>
    <x v="1"/>
    <x v="39"/>
  </r>
  <r>
    <n v="22625"/>
    <x v="1"/>
    <x v="136"/>
  </r>
  <r>
    <n v="22625"/>
    <x v="1"/>
    <x v="53"/>
  </r>
  <r>
    <n v="22625"/>
    <x v="1"/>
    <x v="4"/>
  </r>
  <r>
    <n v="22625"/>
    <x v="1"/>
    <x v="80"/>
  </r>
  <r>
    <n v="22626"/>
    <x v="4"/>
    <x v="1"/>
  </r>
  <r>
    <n v="22626"/>
    <x v="4"/>
    <x v="2"/>
  </r>
  <r>
    <n v="22627"/>
    <x v="1"/>
    <x v="1"/>
  </r>
  <r>
    <n v="22627"/>
    <x v="1"/>
    <x v="2"/>
  </r>
  <r>
    <n v="22627"/>
    <x v="1"/>
    <x v="24"/>
  </r>
  <r>
    <n v="22627"/>
    <x v="1"/>
    <x v="10"/>
  </r>
  <r>
    <n v="22627"/>
    <x v="1"/>
    <x v="32"/>
  </r>
  <r>
    <n v="22627"/>
    <x v="1"/>
    <x v="65"/>
  </r>
  <r>
    <n v="22628"/>
    <x v="1"/>
    <x v="8"/>
  </r>
  <r>
    <n v="22628"/>
    <x v="1"/>
    <x v="0"/>
  </r>
  <r>
    <n v="22628"/>
    <x v="1"/>
    <x v="34"/>
  </r>
  <r>
    <n v="22628"/>
    <x v="1"/>
    <x v="37"/>
  </r>
  <r>
    <n v="22628"/>
    <x v="1"/>
    <x v="2"/>
  </r>
  <r>
    <n v="22628"/>
    <x v="1"/>
    <x v="24"/>
  </r>
  <r>
    <n v="22628"/>
    <x v="1"/>
    <x v="26"/>
  </r>
  <r>
    <n v="22628"/>
    <x v="1"/>
    <x v="10"/>
  </r>
  <r>
    <n v="22628"/>
    <x v="1"/>
    <x v="32"/>
  </r>
  <r>
    <n v="22628"/>
    <x v="1"/>
    <x v="79"/>
  </r>
  <r>
    <n v="22628"/>
    <x v="1"/>
    <x v="54"/>
  </r>
  <r>
    <n v="22628"/>
    <x v="1"/>
    <x v="61"/>
  </r>
  <r>
    <n v="22628"/>
    <x v="1"/>
    <x v="6"/>
  </r>
  <r>
    <n v="22629"/>
    <x v="3"/>
    <x v="1"/>
  </r>
  <r>
    <n v="22629"/>
    <x v="3"/>
    <x v="12"/>
  </r>
  <r>
    <n v="22629"/>
    <x v="3"/>
    <x v="13"/>
  </r>
  <r>
    <n v="22629"/>
    <x v="3"/>
    <x v="109"/>
  </r>
  <r>
    <n v="22630"/>
    <x v="1"/>
    <x v="0"/>
  </r>
  <r>
    <n v="22630"/>
    <x v="1"/>
    <x v="1"/>
  </r>
  <r>
    <n v="22630"/>
    <x v="1"/>
    <x v="24"/>
  </r>
  <r>
    <n v="22630"/>
    <x v="1"/>
    <x v="32"/>
  </r>
  <r>
    <n v="22631"/>
    <x v="1"/>
    <x v="0"/>
  </r>
  <r>
    <n v="22631"/>
    <x v="1"/>
    <x v="1"/>
  </r>
  <r>
    <n v="22631"/>
    <x v="1"/>
    <x v="36"/>
  </r>
  <r>
    <n v="22631"/>
    <x v="1"/>
    <x v="26"/>
  </r>
  <r>
    <n v="22631"/>
    <x v="1"/>
    <x v="38"/>
  </r>
  <r>
    <n v="22631"/>
    <x v="1"/>
    <x v="10"/>
  </r>
  <r>
    <n v="22631"/>
    <x v="1"/>
    <x v="62"/>
  </r>
  <r>
    <n v="22633"/>
    <x v="3"/>
    <x v="0"/>
  </r>
  <r>
    <n v="22633"/>
    <x v="3"/>
    <x v="1"/>
  </r>
  <r>
    <n v="22634"/>
    <x v="7"/>
    <x v="0"/>
  </r>
  <r>
    <n v="22634"/>
    <x v="7"/>
    <x v="38"/>
  </r>
  <r>
    <n v="22634"/>
    <x v="7"/>
    <x v="109"/>
  </r>
  <r>
    <n v="22635"/>
    <x v="5"/>
    <x v="0"/>
  </r>
  <r>
    <n v="22635"/>
    <x v="5"/>
    <x v="5"/>
  </r>
  <r>
    <n v="22635"/>
    <x v="5"/>
    <x v="4"/>
  </r>
  <r>
    <n v="22636"/>
    <x v="5"/>
    <x v="41"/>
  </r>
  <r>
    <n v="22636"/>
    <x v="5"/>
    <x v="41"/>
  </r>
  <r>
    <n v="22636"/>
    <x v="5"/>
    <x v="14"/>
  </r>
  <r>
    <n v="22636"/>
    <x v="5"/>
    <x v="1"/>
  </r>
  <r>
    <n v="22636"/>
    <x v="5"/>
    <x v="52"/>
  </r>
  <r>
    <n v="22636"/>
    <x v="5"/>
    <x v="0"/>
  </r>
  <r>
    <n v="22636"/>
    <x v="5"/>
    <x v="8"/>
  </r>
  <r>
    <n v="22636"/>
    <x v="5"/>
    <x v="36"/>
  </r>
  <r>
    <n v="22636"/>
    <x v="5"/>
    <x v="59"/>
  </r>
  <r>
    <n v="22636"/>
    <x v="5"/>
    <x v="48"/>
  </r>
  <r>
    <n v="22636"/>
    <x v="5"/>
    <x v="4"/>
  </r>
  <r>
    <n v="22636"/>
    <x v="5"/>
    <x v="40"/>
  </r>
  <r>
    <n v="22636"/>
    <x v="5"/>
    <x v="5"/>
  </r>
  <r>
    <n v="22637"/>
    <x v="0"/>
    <x v="1"/>
  </r>
  <r>
    <n v="22637"/>
    <x v="0"/>
    <x v="14"/>
  </r>
  <r>
    <n v="22637"/>
    <x v="0"/>
    <x v="41"/>
  </r>
  <r>
    <n v="22637"/>
    <x v="0"/>
    <x v="41"/>
  </r>
  <r>
    <n v="22637"/>
    <x v="0"/>
    <x v="0"/>
  </r>
  <r>
    <n v="22638"/>
    <x v="1"/>
    <x v="1"/>
  </r>
  <r>
    <n v="22638"/>
    <x v="1"/>
    <x v="42"/>
  </r>
  <r>
    <n v="22638"/>
    <x v="1"/>
    <x v="113"/>
  </r>
  <r>
    <n v="22638"/>
    <x v="1"/>
    <x v="51"/>
  </r>
  <r>
    <n v="22638"/>
    <x v="1"/>
    <x v="2"/>
  </r>
  <r>
    <n v="22638"/>
    <x v="1"/>
    <x v="24"/>
  </r>
  <r>
    <n v="22638"/>
    <x v="1"/>
    <x v="26"/>
  </r>
  <r>
    <n v="22638"/>
    <x v="1"/>
    <x v="10"/>
  </r>
  <r>
    <n v="22638"/>
    <x v="1"/>
    <x v="5"/>
  </r>
  <r>
    <n v="22639"/>
    <x v="4"/>
    <x v="0"/>
  </r>
  <r>
    <n v="22639"/>
    <x v="4"/>
    <x v="33"/>
  </r>
  <r>
    <n v="22639"/>
    <x v="4"/>
    <x v="26"/>
  </r>
  <r>
    <n v="22639"/>
    <x v="4"/>
    <x v="51"/>
  </r>
  <r>
    <n v="22639"/>
    <x v="4"/>
    <x v="24"/>
  </r>
  <r>
    <n v="22640"/>
    <x v="1"/>
    <x v="1"/>
  </r>
  <r>
    <n v="22640"/>
    <x v="1"/>
    <x v="0"/>
  </r>
  <r>
    <n v="22640"/>
    <x v="1"/>
    <x v="7"/>
  </r>
  <r>
    <n v="22640"/>
    <x v="1"/>
    <x v="2"/>
  </r>
  <r>
    <n v="22640"/>
    <x v="1"/>
    <x v="39"/>
  </r>
  <r>
    <n v="22640"/>
    <x v="1"/>
    <x v="4"/>
  </r>
  <r>
    <n v="22640"/>
    <x v="1"/>
    <x v="100"/>
  </r>
  <r>
    <n v="22641"/>
    <x v="1"/>
    <x v="1"/>
  </r>
  <r>
    <n v="22641"/>
    <x v="1"/>
    <x v="123"/>
  </r>
  <r>
    <n v="22641"/>
    <x v="1"/>
    <x v="0"/>
  </r>
  <r>
    <n v="22641"/>
    <x v="1"/>
    <x v="8"/>
  </r>
  <r>
    <n v="22641"/>
    <x v="1"/>
    <x v="2"/>
  </r>
  <r>
    <n v="22641"/>
    <x v="1"/>
    <x v="39"/>
  </r>
  <r>
    <n v="22641"/>
    <x v="1"/>
    <x v="10"/>
  </r>
  <r>
    <n v="22641"/>
    <x v="1"/>
    <x v="65"/>
  </r>
  <r>
    <n v="22643"/>
    <x v="0"/>
    <x v="41"/>
  </r>
  <r>
    <n v="22643"/>
    <x v="0"/>
    <x v="41"/>
  </r>
  <r>
    <n v="22643"/>
    <x v="0"/>
    <x v="14"/>
  </r>
  <r>
    <n v="22643"/>
    <x v="0"/>
    <x v="1"/>
  </r>
  <r>
    <n v="22643"/>
    <x v="0"/>
    <x v="0"/>
  </r>
  <r>
    <n v="22643"/>
    <x v="0"/>
    <x v="4"/>
  </r>
  <r>
    <n v="22645"/>
    <x v="6"/>
    <x v="33"/>
  </r>
  <r>
    <n v="22646"/>
    <x v="6"/>
    <x v="1"/>
  </r>
  <r>
    <n v="22646"/>
    <x v="6"/>
    <x v="14"/>
  </r>
  <r>
    <n v="22646"/>
    <x v="6"/>
    <x v="0"/>
  </r>
  <r>
    <n v="22646"/>
    <x v="6"/>
    <x v="7"/>
  </r>
  <r>
    <n v="22646"/>
    <x v="6"/>
    <x v="47"/>
  </r>
  <r>
    <n v="22646"/>
    <x v="6"/>
    <x v="65"/>
  </r>
  <r>
    <n v="22647"/>
    <x v="5"/>
    <x v="0"/>
  </r>
  <r>
    <n v="22647"/>
    <x v="5"/>
    <x v="39"/>
  </r>
  <r>
    <n v="22647"/>
    <x v="5"/>
    <x v="17"/>
  </r>
  <r>
    <n v="22648"/>
    <x v="0"/>
    <x v="0"/>
  </r>
  <r>
    <n v="22648"/>
    <x v="0"/>
    <x v="1"/>
  </r>
  <r>
    <n v="22648"/>
    <x v="0"/>
    <x v="40"/>
  </r>
  <r>
    <n v="22648"/>
    <x v="0"/>
    <x v="4"/>
  </r>
  <r>
    <n v="22649"/>
    <x v="8"/>
    <x v="0"/>
  </r>
  <r>
    <n v="22649"/>
    <x v="8"/>
    <x v="1"/>
  </r>
  <r>
    <n v="22649"/>
    <x v="8"/>
    <x v="14"/>
  </r>
  <r>
    <n v="22649"/>
    <x v="8"/>
    <x v="4"/>
  </r>
  <r>
    <n v="22650"/>
    <x v="5"/>
    <x v="0"/>
  </r>
  <r>
    <n v="22650"/>
    <x v="5"/>
    <x v="40"/>
  </r>
  <r>
    <n v="22650"/>
    <x v="5"/>
    <x v="82"/>
  </r>
  <r>
    <n v="22650"/>
    <x v="5"/>
    <x v="4"/>
  </r>
  <r>
    <n v="22650"/>
    <x v="5"/>
    <x v="61"/>
  </r>
  <r>
    <n v="22650"/>
    <x v="5"/>
    <x v="65"/>
  </r>
  <r>
    <n v="22651"/>
    <x v="1"/>
    <x v="38"/>
  </r>
  <r>
    <n v="22651"/>
    <x v="1"/>
    <x v="24"/>
  </r>
  <r>
    <n v="22651"/>
    <x v="1"/>
    <x v="81"/>
  </r>
  <r>
    <n v="22652"/>
    <x v="1"/>
    <x v="2"/>
  </r>
  <r>
    <n v="22652"/>
    <x v="1"/>
    <x v="39"/>
  </r>
  <r>
    <n v="22652"/>
    <x v="1"/>
    <x v="3"/>
  </r>
  <r>
    <n v="22653"/>
    <x v="1"/>
    <x v="1"/>
  </r>
  <r>
    <n v="22653"/>
    <x v="1"/>
    <x v="0"/>
  </r>
  <r>
    <n v="22653"/>
    <x v="1"/>
    <x v="2"/>
  </r>
  <r>
    <n v="22653"/>
    <x v="1"/>
    <x v="24"/>
  </r>
  <r>
    <n v="22653"/>
    <x v="1"/>
    <x v="26"/>
  </r>
  <r>
    <n v="22653"/>
    <x v="1"/>
    <x v="10"/>
  </r>
  <r>
    <n v="22653"/>
    <x v="1"/>
    <x v="9"/>
  </r>
  <r>
    <n v="22653"/>
    <x v="1"/>
    <x v="4"/>
  </r>
  <r>
    <n v="22653"/>
    <x v="1"/>
    <x v="5"/>
  </r>
  <r>
    <n v="22653"/>
    <x v="1"/>
    <x v="125"/>
  </r>
  <r>
    <n v="22653"/>
    <x v="1"/>
    <x v="73"/>
  </r>
  <r>
    <n v="22653"/>
    <x v="1"/>
    <x v="28"/>
  </r>
  <r>
    <n v="22653"/>
    <x v="1"/>
    <x v="66"/>
  </r>
  <r>
    <n v="22654"/>
    <x v="1"/>
    <x v="0"/>
  </r>
  <r>
    <n v="22654"/>
    <x v="1"/>
    <x v="1"/>
  </r>
  <r>
    <n v="22654"/>
    <x v="1"/>
    <x v="84"/>
  </r>
  <r>
    <n v="22654"/>
    <x v="1"/>
    <x v="36"/>
  </r>
  <r>
    <n v="22654"/>
    <x v="1"/>
    <x v="2"/>
  </r>
  <r>
    <n v="22654"/>
    <x v="1"/>
    <x v="62"/>
  </r>
  <r>
    <n v="22654"/>
    <x v="1"/>
    <x v="73"/>
  </r>
  <r>
    <n v="22655"/>
    <x v="1"/>
    <x v="0"/>
  </r>
  <r>
    <n v="22655"/>
    <x v="1"/>
    <x v="8"/>
  </r>
  <r>
    <n v="22655"/>
    <x v="1"/>
    <x v="38"/>
  </r>
  <r>
    <n v="22655"/>
    <x v="1"/>
    <x v="120"/>
  </r>
  <r>
    <n v="22656"/>
    <x v="1"/>
    <x v="0"/>
  </r>
  <r>
    <n v="22656"/>
    <x v="1"/>
    <x v="51"/>
  </r>
  <r>
    <n v="22656"/>
    <x v="1"/>
    <x v="2"/>
  </r>
  <r>
    <n v="22656"/>
    <x v="1"/>
    <x v="39"/>
  </r>
  <r>
    <n v="22656"/>
    <x v="1"/>
    <x v="17"/>
  </r>
  <r>
    <n v="22656"/>
    <x v="1"/>
    <x v="24"/>
  </r>
  <r>
    <n v="22656"/>
    <x v="1"/>
    <x v="3"/>
  </r>
  <r>
    <n v="22656"/>
    <x v="1"/>
    <x v="115"/>
  </r>
  <r>
    <n v="22657"/>
    <x v="1"/>
    <x v="1"/>
  </r>
  <r>
    <n v="22657"/>
    <x v="1"/>
    <x v="0"/>
  </r>
  <r>
    <n v="22657"/>
    <x v="1"/>
    <x v="7"/>
  </r>
  <r>
    <n v="22657"/>
    <x v="1"/>
    <x v="43"/>
  </r>
  <r>
    <n v="22657"/>
    <x v="1"/>
    <x v="2"/>
  </r>
  <r>
    <n v="22657"/>
    <x v="1"/>
    <x v="4"/>
  </r>
  <r>
    <n v="22657"/>
    <x v="1"/>
    <x v="100"/>
  </r>
  <r>
    <n v="22657"/>
    <x v="1"/>
    <x v="6"/>
  </r>
  <r>
    <n v="22658"/>
    <x v="5"/>
    <x v="0"/>
  </r>
  <r>
    <n v="22658"/>
    <x v="5"/>
    <x v="1"/>
  </r>
  <r>
    <n v="22658"/>
    <x v="5"/>
    <x v="15"/>
  </r>
  <r>
    <n v="22658"/>
    <x v="5"/>
    <x v="33"/>
  </r>
  <r>
    <n v="22658"/>
    <x v="5"/>
    <x v="24"/>
  </r>
  <r>
    <n v="22658"/>
    <x v="5"/>
    <x v="51"/>
  </r>
  <r>
    <n v="22658"/>
    <x v="5"/>
    <x v="65"/>
  </r>
  <r>
    <n v="22659"/>
    <x v="1"/>
    <x v="0"/>
  </r>
  <r>
    <n v="22659"/>
    <x v="1"/>
    <x v="2"/>
  </r>
  <r>
    <n v="22659"/>
    <x v="1"/>
    <x v="24"/>
  </r>
  <r>
    <n v="22659"/>
    <x v="1"/>
    <x v="38"/>
  </r>
  <r>
    <n v="22660"/>
    <x v="6"/>
    <x v="40"/>
  </r>
  <r>
    <n v="22660"/>
    <x v="6"/>
    <x v="5"/>
  </r>
  <r>
    <n v="22661"/>
    <x v="1"/>
    <x v="1"/>
  </r>
  <r>
    <n v="22661"/>
    <x v="1"/>
    <x v="0"/>
  </r>
  <r>
    <n v="22661"/>
    <x v="1"/>
    <x v="2"/>
  </r>
  <r>
    <n v="22661"/>
    <x v="1"/>
    <x v="6"/>
  </r>
  <r>
    <n v="22661"/>
    <x v="1"/>
    <x v="73"/>
  </r>
  <r>
    <n v="22662"/>
    <x v="2"/>
    <x v="1"/>
  </r>
  <r>
    <n v="22662"/>
    <x v="2"/>
    <x v="44"/>
  </r>
  <r>
    <n v="22662"/>
    <x v="2"/>
    <x v="113"/>
  </r>
  <r>
    <n v="22662"/>
    <x v="2"/>
    <x v="2"/>
  </r>
  <r>
    <n v="22662"/>
    <x v="2"/>
    <x v="18"/>
  </r>
  <r>
    <n v="22662"/>
    <x v="2"/>
    <x v="13"/>
  </r>
  <r>
    <n v="22662"/>
    <x v="2"/>
    <x v="12"/>
  </r>
  <r>
    <n v="22662"/>
    <x v="2"/>
    <x v="10"/>
  </r>
  <r>
    <n v="22662"/>
    <x v="2"/>
    <x v="32"/>
  </r>
  <r>
    <n v="22662"/>
    <x v="2"/>
    <x v="6"/>
  </r>
  <r>
    <n v="22662"/>
    <x v="2"/>
    <x v="49"/>
  </r>
  <r>
    <n v="22663"/>
    <x v="6"/>
    <x v="40"/>
  </r>
  <r>
    <n v="22663"/>
    <x v="6"/>
    <x v="81"/>
  </r>
  <r>
    <n v="22664"/>
    <x v="6"/>
    <x v="4"/>
  </r>
  <r>
    <n v="22664"/>
    <x v="6"/>
    <x v="109"/>
  </r>
  <r>
    <n v="22664"/>
    <x v="6"/>
    <x v="40"/>
  </r>
  <r>
    <n v="22664"/>
    <x v="6"/>
    <x v="82"/>
  </r>
  <r>
    <n v="22664"/>
    <x v="6"/>
    <x v="112"/>
  </r>
  <r>
    <n v="22665"/>
    <x v="6"/>
    <x v="0"/>
  </r>
  <r>
    <n v="22665"/>
    <x v="6"/>
    <x v="4"/>
  </r>
  <r>
    <n v="22666"/>
    <x v="6"/>
    <x v="0"/>
  </r>
  <r>
    <n v="22666"/>
    <x v="6"/>
    <x v="40"/>
  </r>
  <r>
    <n v="22667"/>
    <x v="3"/>
    <x v="1"/>
  </r>
  <r>
    <n v="22667"/>
    <x v="3"/>
    <x v="14"/>
  </r>
  <r>
    <n v="22667"/>
    <x v="3"/>
    <x v="0"/>
  </r>
  <r>
    <n v="22667"/>
    <x v="3"/>
    <x v="8"/>
  </r>
  <r>
    <n v="22667"/>
    <x v="3"/>
    <x v="42"/>
  </r>
  <r>
    <n v="22667"/>
    <x v="3"/>
    <x v="11"/>
  </r>
  <r>
    <n v="22667"/>
    <x v="3"/>
    <x v="10"/>
  </r>
  <r>
    <n v="22667"/>
    <x v="3"/>
    <x v="4"/>
  </r>
  <r>
    <n v="22668"/>
    <x v="3"/>
    <x v="1"/>
  </r>
  <r>
    <n v="22668"/>
    <x v="3"/>
    <x v="51"/>
  </r>
  <r>
    <n v="22668"/>
    <x v="3"/>
    <x v="59"/>
  </r>
  <r>
    <n v="22668"/>
    <x v="3"/>
    <x v="60"/>
  </r>
  <r>
    <n v="22668"/>
    <x v="3"/>
    <x v="21"/>
  </r>
  <r>
    <n v="22668"/>
    <x v="3"/>
    <x v="3"/>
  </r>
  <r>
    <n v="22669"/>
    <x v="1"/>
    <x v="0"/>
  </r>
  <r>
    <n v="22669"/>
    <x v="1"/>
    <x v="89"/>
  </r>
  <r>
    <n v="22669"/>
    <x v="1"/>
    <x v="1"/>
  </r>
  <r>
    <n v="22669"/>
    <x v="1"/>
    <x v="84"/>
  </r>
  <r>
    <n v="22669"/>
    <x v="1"/>
    <x v="26"/>
  </r>
  <r>
    <n v="22669"/>
    <x v="1"/>
    <x v="2"/>
  </r>
  <r>
    <n v="22669"/>
    <x v="1"/>
    <x v="16"/>
  </r>
  <r>
    <n v="22669"/>
    <x v="1"/>
    <x v="24"/>
  </r>
  <r>
    <n v="22669"/>
    <x v="1"/>
    <x v="5"/>
  </r>
  <r>
    <n v="22669"/>
    <x v="1"/>
    <x v="87"/>
  </r>
  <r>
    <n v="22669"/>
    <x v="1"/>
    <x v="6"/>
  </r>
  <r>
    <n v="22670"/>
    <x v="6"/>
    <x v="40"/>
  </r>
  <r>
    <n v="22671"/>
    <x v="1"/>
    <x v="0"/>
  </r>
  <r>
    <n v="22671"/>
    <x v="1"/>
    <x v="7"/>
  </r>
  <r>
    <n v="22671"/>
    <x v="1"/>
    <x v="26"/>
  </r>
  <r>
    <n v="22671"/>
    <x v="1"/>
    <x v="51"/>
  </r>
  <r>
    <n v="22671"/>
    <x v="1"/>
    <x v="38"/>
  </r>
  <r>
    <n v="22671"/>
    <x v="1"/>
    <x v="10"/>
  </r>
  <r>
    <n v="22671"/>
    <x v="1"/>
    <x v="9"/>
  </r>
  <r>
    <n v="22671"/>
    <x v="1"/>
    <x v="109"/>
  </r>
  <r>
    <n v="22671"/>
    <x v="1"/>
    <x v="6"/>
  </r>
  <r>
    <n v="22672"/>
    <x v="6"/>
    <x v="41"/>
  </r>
  <r>
    <n v="22672"/>
    <x v="6"/>
    <x v="41"/>
  </r>
  <r>
    <n v="22672"/>
    <x v="6"/>
    <x v="40"/>
  </r>
  <r>
    <n v="22672"/>
    <x v="6"/>
    <x v="48"/>
  </r>
  <r>
    <n v="22673"/>
    <x v="8"/>
    <x v="0"/>
  </r>
  <r>
    <n v="22674"/>
    <x v="1"/>
    <x v="0"/>
  </r>
  <r>
    <n v="22674"/>
    <x v="1"/>
    <x v="17"/>
  </r>
  <r>
    <n v="22674"/>
    <x v="1"/>
    <x v="10"/>
  </r>
  <r>
    <n v="22674"/>
    <x v="1"/>
    <x v="11"/>
  </r>
  <r>
    <n v="22675"/>
    <x v="4"/>
    <x v="0"/>
  </r>
  <r>
    <n v="22675"/>
    <x v="4"/>
    <x v="2"/>
  </r>
  <r>
    <n v="22675"/>
    <x v="4"/>
    <x v="24"/>
  </r>
  <r>
    <n v="22675"/>
    <x v="4"/>
    <x v="32"/>
  </r>
  <r>
    <n v="22675"/>
    <x v="4"/>
    <x v="65"/>
  </r>
  <r>
    <n v="22676"/>
    <x v="6"/>
    <x v="40"/>
  </r>
  <r>
    <n v="22676"/>
    <x v="6"/>
    <x v="82"/>
  </r>
  <r>
    <n v="22676"/>
    <x v="6"/>
    <x v="112"/>
  </r>
  <r>
    <n v="22676"/>
    <x v="6"/>
    <x v="81"/>
  </r>
  <r>
    <n v="22676"/>
    <x v="6"/>
    <x v="162"/>
  </r>
  <r>
    <n v="22677"/>
    <x v="6"/>
    <x v="4"/>
  </r>
  <r>
    <n v="22677"/>
    <x v="6"/>
    <x v="82"/>
  </r>
  <r>
    <n v="22677"/>
    <x v="6"/>
    <x v="40"/>
  </r>
  <r>
    <n v="22677"/>
    <x v="6"/>
    <x v="94"/>
  </r>
  <r>
    <n v="22678"/>
    <x v="1"/>
    <x v="1"/>
  </r>
  <r>
    <n v="22678"/>
    <x v="1"/>
    <x v="0"/>
  </r>
  <r>
    <n v="22678"/>
    <x v="1"/>
    <x v="24"/>
  </r>
  <r>
    <n v="22678"/>
    <x v="1"/>
    <x v="2"/>
  </r>
  <r>
    <n v="22678"/>
    <x v="1"/>
    <x v="26"/>
  </r>
  <r>
    <n v="22678"/>
    <x v="1"/>
    <x v="16"/>
  </r>
  <r>
    <n v="22678"/>
    <x v="1"/>
    <x v="39"/>
  </r>
  <r>
    <n v="22678"/>
    <x v="1"/>
    <x v="17"/>
  </r>
  <r>
    <n v="22678"/>
    <x v="1"/>
    <x v="11"/>
  </r>
  <r>
    <n v="22678"/>
    <x v="1"/>
    <x v="10"/>
  </r>
  <r>
    <n v="22678"/>
    <x v="1"/>
    <x v="65"/>
  </r>
  <r>
    <n v="22679"/>
    <x v="1"/>
    <x v="0"/>
  </r>
  <r>
    <n v="22679"/>
    <x v="1"/>
    <x v="1"/>
  </r>
  <r>
    <n v="22679"/>
    <x v="1"/>
    <x v="8"/>
  </r>
  <r>
    <n v="22679"/>
    <x v="1"/>
    <x v="85"/>
  </r>
  <r>
    <n v="22679"/>
    <x v="1"/>
    <x v="84"/>
  </r>
  <r>
    <n v="22679"/>
    <x v="1"/>
    <x v="26"/>
  </r>
  <r>
    <n v="22679"/>
    <x v="1"/>
    <x v="51"/>
  </r>
  <r>
    <n v="22679"/>
    <x v="1"/>
    <x v="28"/>
  </r>
  <r>
    <n v="22680"/>
    <x v="6"/>
    <x v="33"/>
  </r>
  <r>
    <n v="22681"/>
    <x v="3"/>
    <x v="81"/>
  </r>
  <r>
    <n v="22681"/>
    <x v="3"/>
    <x v="40"/>
  </r>
  <r>
    <n v="22681"/>
    <x v="3"/>
    <x v="82"/>
  </r>
  <r>
    <n v="22681"/>
    <x v="3"/>
    <x v="133"/>
  </r>
  <r>
    <n v="22683"/>
    <x v="6"/>
    <x v="0"/>
  </r>
  <r>
    <n v="22683"/>
    <x v="6"/>
    <x v="1"/>
  </r>
  <r>
    <n v="22683"/>
    <x v="6"/>
    <x v="14"/>
  </r>
  <r>
    <n v="22683"/>
    <x v="6"/>
    <x v="4"/>
  </r>
  <r>
    <n v="22684"/>
    <x v="3"/>
    <x v="0"/>
  </r>
  <r>
    <n v="22684"/>
    <x v="3"/>
    <x v="4"/>
  </r>
  <r>
    <n v="22684"/>
    <x v="3"/>
    <x v="40"/>
  </r>
  <r>
    <n v="22685"/>
    <x v="6"/>
    <x v="0"/>
  </r>
  <r>
    <n v="22685"/>
    <x v="6"/>
    <x v="41"/>
  </r>
  <r>
    <n v="22685"/>
    <x v="6"/>
    <x v="41"/>
  </r>
  <r>
    <n v="22685"/>
    <x v="6"/>
    <x v="14"/>
  </r>
  <r>
    <n v="22685"/>
    <x v="6"/>
    <x v="1"/>
  </r>
  <r>
    <n v="22685"/>
    <x v="6"/>
    <x v="35"/>
  </r>
  <r>
    <n v="22686"/>
    <x v="1"/>
    <x v="1"/>
  </r>
  <r>
    <n v="22686"/>
    <x v="1"/>
    <x v="0"/>
  </r>
  <r>
    <n v="22686"/>
    <x v="1"/>
    <x v="7"/>
  </r>
  <r>
    <n v="22686"/>
    <x v="1"/>
    <x v="24"/>
  </r>
  <r>
    <n v="22686"/>
    <x v="1"/>
    <x v="2"/>
  </r>
  <r>
    <n v="22686"/>
    <x v="1"/>
    <x v="39"/>
  </r>
  <r>
    <n v="22686"/>
    <x v="1"/>
    <x v="9"/>
  </r>
  <r>
    <n v="22686"/>
    <x v="1"/>
    <x v="10"/>
  </r>
  <r>
    <n v="22686"/>
    <x v="1"/>
    <x v="27"/>
  </r>
  <r>
    <n v="22686"/>
    <x v="1"/>
    <x v="28"/>
  </r>
  <r>
    <n v="22687"/>
    <x v="1"/>
    <x v="0"/>
  </r>
  <r>
    <n v="22687"/>
    <x v="1"/>
    <x v="10"/>
  </r>
  <r>
    <n v="22687"/>
    <x v="1"/>
    <x v="54"/>
  </r>
  <r>
    <n v="22688"/>
    <x v="4"/>
    <x v="1"/>
  </r>
  <r>
    <n v="22688"/>
    <x v="4"/>
    <x v="42"/>
  </r>
  <r>
    <n v="22688"/>
    <x v="4"/>
    <x v="44"/>
  </r>
  <r>
    <n v="22688"/>
    <x v="4"/>
    <x v="2"/>
  </r>
  <r>
    <n v="22688"/>
    <x v="4"/>
    <x v="26"/>
  </r>
  <r>
    <n v="22688"/>
    <x v="4"/>
    <x v="39"/>
  </r>
  <r>
    <n v="22688"/>
    <x v="4"/>
    <x v="24"/>
  </r>
  <r>
    <n v="22688"/>
    <x v="4"/>
    <x v="10"/>
  </r>
  <r>
    <n v="22688"/>
    <x v="4"/>
    <x v="11"/>
  </r>
  <r>
    <n v="22689"/>
    <x v="3"/>
    <x v="14"/>
  </r>
  <r>
    <n v="22689"/>
    <x v="3"/>
    <x v="1"/>
  </r>
  <r>
    <n v="22689"/>
    <x v="3"/>
    <x v="0"/>
  </r>
  <r>
    <n v="22689"/>
    <x v="3"/>
    <x v="7"/>
  </r>
  <r>
    <n v="22689"/>
    <x v="3"/>
    <x v="37"/>
  </r>
  <r>
    <n v="22689"/>
    <x v="3"/>
    <x v="11"/>
  </r>
  <r>
    <n v="22689"/>
    <x v="3"/>
    <x v="9"/>
  </r>
  <r>
    <n v="22689"/>
    <x v="3"/>
    <x v="10"/>
  </r>
  <r>
    <n v="22689"/>
    <x v="3"/>
    <x v="96"/>
  </r>
  <r>
    <n v="22689"/>
    <x v="3"/>
    <x v="22"/>
  </r>
  <r>
    <n v="22689"/>
    <x v="3"/>
    <x v="23"/>
  </r>
  <r>
    <n v="22690"/>
    <x v="6"/>
    <x v="0"/>
  </r>
  <r>
    <n v="22690"/>
    <x v="6"/>
    <x v="1"/>
  </r>
  <r>
    <n v="22690"/>
    <x v="6"/>
    <x v="47"/>
  </r>
  <r>
    <n v="22690"/>
    <x v="6"/>
    <x v="14"/>
  </r>
  <r>
    <n v="22690"/>
    <x v="6"/>
    <x v="41"/>
  </r>
  <r>
    <n v="22690"/>
    <x v="6"/>
    <x v="41"/>
  </r>
  <r>
    <n v="22690"/>
    <x v="6"/>
    <x v="89"/>
  </r>
  <r>
    <n v="22690"/>
    <x v="6"/>
    <x v="36"/>
  </r>
  <r>
    <n v="22690"/>
    <x v="6"/>
    <x v="160"/>
  </r>
  <r>
    <n v="22690"/>
    <x v="6"/>
    <x v="40"/>
  </r>
  <r>
    <n v="22690"/>
    <x v="6"/>
    <x v="48"/>
  </r>
  <r>
    <n v="22691"/>
    <x v="3"/>
    <x v="0"/>
  </r>
  <r>
    <n v="22691"/>
    <x v="3"/>
    <x v="1"/>
  </r>
  <r>
    <n v="22691"/>
    <x v="3"/>
    <x v="14"/>
  </r>
  <r>
    <n v="22691"/>
    <x v="3"/>
    <x v="42"/>
  </r>
  <r>
    <n v="22691"/>
    <x v="3"/>
    <x v="15"/>
  </r>
  <r>
    <n v="22691"/>
    <x v="3"/>
    <x v="36"/>
  </r>
  <r>
    <n v="22691"/>
    <x v="3"/>
    <x v="26"/>
  </r>
  <r>
    <n v="22691"/>
    <x v="3"/>
    <x v="51"/>
  </r>
  <r>
    <n v="22691"/>
    <x v="3"/>
    <x v="10"/>
  </r>
  <r>
    <n v="22691"/>
    <x v="3"/>
    <x v="53"/>
  </r>
  <r>
    <n v="22691"/>
    <x v="3"/>
    <x v="66"/>
  </r>
  <r>
    <n v="22692"/>
    <x v="1"/>
    <x v="8"/>
  </r>
  <r>
    <n v="22692"/>
    <x v="1"/>
    <x v="1"/>
  </r>
  <r>
    <n v="22692"/>
    <x v="1"/>
    <x v="44"/>
  </r>
  <r>
    <n v="22692"/>
    <x v="1"/>
    <x v="42"/>
  </r>
  <r>
    <n v="22692"/>
    <x v="1"/>
    <x v="0"/>
  </r>
  <r>
    <n v="22692"/>
    <x v="1"/>
    <x v="83"/>
  </r>
  <r>
    <n v="22692"/>
    <x v="1"/>
    <x v="11"/>
  </r>
  <r>
    <n v="22692"/>
    <x v="1"/>
    <x v="54"/>
  </r>
  <r>
    <n v="22693"/>
    <x v="5"/>
    <x v="0"/>
  </r>
  <r>
    <n v="22693"/>
    <x v="5"/>
    <x v="66"/>
  </r>
  <r>
    <n v="22694"/>
    <x v="1"/>
    <x v="2"/>
  </r>
  <r>
    <n v="22695"/>
    <x v="1"/>
    <x v="0"/>
  </r>
  <r>
    <n v="22695"/>
    <x v="1"/>
    <x v="102"/>
  </r>
  <r>
    <n v="22695"/>
    <x v="1"/>
    <x v="84"/>
  </r>
  <r>
    <n v="22695"/>
    <x v="1"/>
    <x v="89"/>
  </r>
  <r>
    <n v="22695"/>
    <x v="1"/>
    <x v="36"/>
  </r>
  <r>
    <n v="22695"/>
    <x v="1"/>
    <x v="62"/>
  </r>
  <r>
    <n v="22696"/>
    <x v="6"/>
    <x v="52"/>
  </r>
  <r>
    <n v="22696"/>
    <x v="6"/>
    <x v="5"/>
  </r>
  <r>
    <n v="22697"/>
    <x v="7"/>
    <x v="1"/>
  </r>
  <r>
    <n v="22698"/>
    <x v="5"/>
    <x v="0"/>
  </r>
  <r>
    <n v="22698"/>
    <x v="5"/>
    <x v="4"/>
  </r>
  <r>
    <n v="22698"/>
    <x v="5"/>
    <x v="5"/>
  </r>
  <r>
    <n v="22698"/>
    <x v="5"/>
    <x v="40"/>
  </r>
  <r>
    <n v="22699"/>
    <x v="6"/>
    <x v="81"/>
  </r>
  <r>
    <n v="22699"/>
    <x v="6"/>
    <x v="94"/>
  </r>
  <r>
    <n v="22699"/>
    <x v="6"/>
    <x v="40"/>
  </r>
  <r>
    <n v="22700"/>
    <x v="3"/>
    <x v="0"/>
  </r>
  <r>
    <n v="22700"/>
    <x v="3"/>
    <x v="1"/>
  </r>
  <r>
    <n v="22700"/>
    <x v="3"/>
    <x v="14"/>
  </r>
  <r>
    <n v="22700"/>
    <x v="3"/>
    <x v="8"/>
  </r>
  <r>
    <n v="22700"/>
    <x v="3"/>
    <x v="26"/>
  </r>
  <r>
    <n v="22700"/>
    <x v="3"/>
    <x v="98"/>
  </r>
  <r>
    <n v="22700"/>
    <x v="3"/>
    <x v="4"/>
  </r>
  <r>
    <n v="22700"/>
    <x v="3"/>
    <x v="40"/>
  </r>
  <r>
    <n v="22700"/>
    <x v="3"/>
    <x v="66"/>
  </r>
  <r>
    <n v="22700"/>
    <x v="3"/>
    <x v="93"/>
  </r>
  <r>
    <n v="22701"/>
    <x v="4"/>
    <x v="51"/>
  </r>
  <r>
    <n v="22701"/>
    <x v="4"/>
    <x v="39"/>
  </r>
  <r>
    <n v="22701"/>
    <x v="4"/>
    <x v="24"/>
  </r>
  <r>
    <n v="22701"/>
    <x v="4"/>
    <x v="2"/>
  </r>
  <r>
    <n v="22701"/>
    <x v="4"/>
    <x v="16"/>
  </r>
  <r>
    <n v="22701"/>
    <x v="4"/>
    <x v="10"/>
  </r>
  <r>
    <n v="22701"/>
    <x v="4"/>
    <x v="9"/>
  </r>
  <r>
    <n v="22701"/>
    <x v="4"/>
    <x v="27"/>
  </r>
  <r>
    <n v="22701"/>
    <x v="4"/>
    <x v="28"/>
  </r>
  <r>
    <n v="22702"/>
    <x v="1"/>
    <x v="0"/>
  </r>
  <r>
    <n v="22702"/>
    <x v="1"/>
    <x v="1"/>
  </r>
  <r>
    <n v="22702"/>
    <x v="1"/>
    <x v="51"/>
  </r>
  <r>
    <n v="22702"/>
    <x v="1"/>
    <x v="32"/>
  </r>
  <r>
    <n v="22702"/>
    <x v="1"/>
    <x v="10"/>
  </r>
  <r>
    <n v="22703"/>
    <x v="2"/>
    <x v="1"/>
  </r>
  <r>
    <n v="22703"/>
    <x v="2"/>
    <x v="13"/>
  </r>
  <r>
    <n v="22703"/>
    <x v="2"/>
    <x v="12"/>
  </r>
  <r>
    <n v="22704"/>
    <x v="3"/>
    <x v="2"/>
  </r>
  <r>
    <n v="22704"/>
    <x v="3"/>
    <x v="176"/>
  </r>
  <r>
    <n v="22704"/>
    <x v="3"/>
    <x v="10"/>
  </r>
  <r>
    <n v="22705"/>
    <x v="0"/>
    <x v="0"/>
  </r>
  <r>
    <n v="22705"/>
    <x v="0"/>
    <x v="1"/>
  </r>
  <r>
    <n v="22705"/>
    <x v="0"/>
    <x v="2"/>
  </r>
  <r>
    <n v="22705"/>
    <x v="0"/>
    <x v="3"/>
  </r>
  <r>
    <n v="22705"/>
    <x v="0"/>
    <x v="4"/>
  </r>
  <r>
    <n v="22705"/>
    <x v="0"/>
    <x v="5"/>
  </r>
  <r>
    <n v="22705"/>
    <x v="0"/>
    <x v="6"/>
  </r>
  <r>
    <n v="22706"/>
    <x v="0"/>
    <x v="0"/>
  </r>
  <r>
    <n v="22706"/>
    <x v="0"/>
    <x v="1"/>
  </r>
  <r>
    <n v="22706"/>
    <x v="0"/>
    <x v="100"/>
  </r>
  <r>
    <n v="22707"/>
    <x v="4"/>
    <x v="7"/>
  </r>
  <r>
    <n v="22707"/>
    <x v="4"/>
    <x v="0"/>
  </r>
  <r>
    <n v="22707"/>
    <x v="4"/>
    <x v="1"/>
  </r>
  <r>
    <n v="22707"/>
    <x v="4"/>
    <x v="8"/>
  </r>
  <r>
    <n v="22707"/>
    <x v="4"/>
    <x v="47"/>
  </r>
  <r>
    <n v="22707"/>
    <x v="4"/>
    <x v="42"/>
  </r>
  <r>
    <n v="22707"/>
    <x v="4"/>
    <x v="113"/>
  </r>
  <r>
    <n v="22707"/>
    <x v="4"/>
    <x v="36"/>
  </r>
  <r>
    <n v="22707"/>
    <x v="4"/>
    <x v="37"/>
  </r>
  <r>
    <n v="22707"/>
    <x v="4"/>
    <x v="26"/>
  </r>
  <r>
    <n v="22707"/>
    <x v="4"/>
    <x v="2"/>
  </r>
  <r>
    <n v="22707"/>
    <x v="4"/>
    <x v="39"/>
  </r>
  <r>
    <n v="22707"/>
    <x v="4"/>
    <x v="38"/>
  </r>
  <r>
    <n v="22707"/>
    <x v="4"/>
    <x v="10"/>
  </r>
  <r>
    <n v="22707"/>
    <x v="4"/>
    <x v="3"/>
  </r>
  <r>
    <n v="22708"/>
    <x v="3"/>
    <x v="1"/>
  </r>
  <r>
    <n v="22708"/>
    <x v="3"/>
    <x v="0"/>
  </r>
  <r>
    <n v="22708"/>
    <x v="3"/>
    <x v="85"/>
  </r>
  <r>
    <n v="22708"/>
    <x v="3"/>
    <x v="60"/>
  </r>
  <r>
    <n v="22709"/>
    <x v="3"/>
    <x v="14"/>
  </r>
  <r>
    <n v="22709"/>
    <x v="3"/>
    <x v="33"/>
  </r>
  <r>
    <n v="22709"/>
    <x v="3"/>
    <x v="118"/>
  </r>
  <r>
    <n v="22710"/>
    <x v="4"/>
    <x v="2"/>
  </r>
  <r>
    <n v="22710"/>
    <x v="4"/>
    <x v="26"/>
  </r>
  <r>
    <n v="22710"/>
    <x v="4"/>
    <x v="16"/>
  </r>
  <r>
    <n v="22713"/>
    <x v="4"/>
    <x v="8"/>
  </r>
  <r>
    <n v="22713"/>
    <x v="4"/>
    <x v="42"/>
  </r>
  <r>
    <n v="22713"/>
    <x v="4"/>
    <x v="1"/>
  </r>
  <r>
    <n v="22713"/>
    <x v="4"/>
    <x v="7"/>
  </r>
  <r>
    <n v="22713"/>
    <x v="4"/>
    <x v="0"/>
  </r>
  <r>
    <n v="22713"/>
    <x v="4"/>
    <x v="43"/>
  </r>
  <r>
    <n v="22713"/>
    <x v="4"/>
    <x v="44"/>
  </r>
  <r>
    <n v="22713"/>
    <x v="4"/>
    <x v="37"/>
  </r>
  <r>
    <n v="22713"/>
    <x v="4"/>
    <x v="45"/>
  </r>
  <r>
    <n v="22713"/>
    <x v="4"/>
    <x v="39"/>
  </r>
  <r>
    <n v="22713"/>
    <x v="4"/>
    <x v="24"/>
  </r>
  <r>
    <n v="22713"/>
    <x v="4"/>
    <x v="2"/>
  </r>
  <r>
    <n v="22713"/>
    <x v="4"/>
    <x v="26"/>
  </r>
  <r>
    <n v="22713"/>
    <x v="4"/>
    <x v="11"/>
  </r>
  <r>
    <n v="22713"/>
    <x v="4"/>
    <x v="9"/>
  </r>
  <r>
    <n v="22713"/>
    <x v="4"/>
    <x v="10"/>
  </r>
  <r>
    <n v="22714"/>
    <x v="2"/>
    <x v="0"/>
  </r>
  <r>
    <n v="22714"/>
    <x v="2"/>
    <x v="7"/>
  </r>
  <r>
    <n v="22714"/>
    <x v="2"/>
    <x v="2"/>
  </r>
  <r>
    <n v="22714"/>
    <x v="2"/>
    <x v="13"/>
  </r>
  <r>
    <n v="22714"/>
    <x v="2"/>
    <x v="12"/>
  </r>
  <r>
    <n v="22714"/>
    <x v="2"/>
    <x v="18"/>
  </r>
  <r>
    <n v="22714"/>
    <x v="2"/>
    <x v="9"/>
  </r>
  <r>
    <n v="22714"/>
    <x v="2"/>
    <x v="28"/>
  </r>
  <r>
    <n v="22714"/>
    <x v="2"/>
    <x v="27"/>
  </r>
  <r>
    <n v="22714"/>
    <x v="2"/>
    <x v="50"/>
  </r>
  <r>
    <n v="22715"/>
    <x v="3"/>
    <x v="1"/>
  </r>
  <r>
    <n v="22715"/>
    <x v="3"/>
    <x v="8"/>
  </r>
  <r>
    <n v="22715"/>
    <x v="3"/>
    <x v="30"/>
  </r>
  <r>
    <n v="22716"/>
    <x v="6"/>
    <x v="5"/>
  </r>
  <r>
    <n v="22716"/>
    <x v="6"/>
    <x v="119"/>
  </r>
  <r>
    <n v="22717"/>
    <x v="3"/>
    <x v="0"/>
  </r>
  <r>
    <n v="22717"/>
    <x v="3"/>
    <x v="1"/>
  </r>
  <r>
    <n v="22717"/>
    <x v="3"/>
    <x v="14"/>
  </r>
  <r>
    <n v="22717"/>
    <x v="3"/>
    <x v="81"/>
  </r>
  <r>
    <n v="22717"/>
    <x v="3"/>
    <x v="40"/>
  </r>
  <r>
    <n v="22717"/>
    <x v="3"/>
    <x v="82"/>
  </r>
  <r>
    <n v="22718"/>
    <x v="0"/>
    <x v="1"/>
  </r>
  <r>
    <n v="22718"/>
    <x v="0"/>
    <x v="2"/>
  </r>
  <r>
    <n v="22718"/>
    <x v="0"/>
    <x v="59"/>
  </r>
  <r>
    <n v="22718"/>
    <x v="0"/>
    <x v="60"/>
  </r>
  <r>
    <n v="22718"/>
    <x v="0"/>
    <x v="18"/>
  </r>
  <r>
    <n v="22718"/>
    <x v="0"/>
    <x v="4"/>
  </r>
  <r>
    <n v="22718"/>
    <x v="0"/>
    <x v="5"/>
  </r>
  <r>
    <n v="22719"/>
    <x v="1"/>
    <x v="0"/>
  </r>
  <r>
    <n v="22719"/>
    <x v="1"/>
    <x v="7"/>
  </r>
  <r>
    <n v="22719"/>
    <x v="1"/>
    <x v="25"/>
  </r>
  <r>
    <n v="22719"/>
    <x v="1"/>
    <x v="25"/>
  </r>
  <r>
    <n v="22719"/>
    <x v="1"/>
    <x v="14"/>
  </r>
  <r>
    <n v="22719"/>
    <x v="1"/>
    <x v="1"/>
  </r>
  <r>
    <n v="22719"/>
    <x v="1"/>
    <x v="42"/>
  </r>
  <r>
    <n v="22719"/>
    <x v="1"/>
    <x v="8"/>
  </r>
  <r>
    <n v="22719"/>
    <x v="1"/>
    <x v="30"/>
  </r>
  <r>
    <n v="22719"/>
    <x v="1"/>
    <x v="37"/>
  </r>
  <r>
    <n v="22719"/>
    <x v="1"/>
    <x v="58"/>
  </r>
  <r>
    <n v="22719"/>
    <x v="1"/>
    <x v="45"/>
  </r>
  <r>
    <n v="22719"/>
    <x v="1"/>
    <x v="38"/>
  </r>
  <r>
    <n v="22719"/>
    <x v="1"/>
    <x v="10"/>
  </r>
  <r>
    <n v="22719"/>
    <x v="1"/>
    <x v="9"/>
  </r>
  <r>
    <n v="22719"/>
    <x v="1"/>
    <x v="32"/>
  </r>
  <r>
    <n v="22719"/>
    <x v="1"/>
    <x v="4"/>
  </r>
  <r>
    <n v="22719"/>
    <x v="1"/>
    <x v="77"/>
  </r>
  <r>
    <n v="22719"/>
    <x v="1"/>
    <x v="50"/>
  </r>
  <r>
    <n v="22719"/>
    <x v="1"/>
    <x v="28"/>
  </r>
  <r>
    <n v="22720"/>
    <x v="5"/>
    <x v="0"/>
  </r>
  <r>
    <n v="22720"/>
    <x v="5"/>
    <x v="54"/>
  </r>
  <r>
    <n v="22720"/>
    <x v="5"/>
    <x v="55"/>
  </r>
  <r>
    <n v="22720"/>
    <x v="5"/>
    <x v="76"/>
  </r>
  <r>
    <n v="22721"/>
    <x v="4"/>
    <x v="0"/>
  </r>
  <r>
    <n v="22721"/>
    <x v="4"/>
    <x v="1"/>
  </r>
  <r>
    <n v="22721"/>
    <x v="4"/>
    <x v="14"/>
  </r>
  <r>
    <n v="22721"/>
    <x v="4"/>
    <x v="8"/>
  </r>
  <r>
    <n v="22721"/>
    <x v="4"/>
    <x v="33"/>
  </r>
  <r>
    <n v="22721"/>
    <x v="4"/>
    <x v="2"/>
  </r>
  <r>
    <n v="22721"/>
    <x v="4"/>
    <x v="24"/>
  </r>
  <r>
    <n v="22721"/>
    <x v="4"/>
    <x v="4"/>
  </r>
  <r>
    <n v="22722"/>
    <x v="6"/>
    <x v="0"/>
  </r>
  <r>
    <n v="22722"/>
    <x v="6"/>
    <x v="40"/>
  </r>
  <r>
    <n v="22722"/>
    <x v="6"/>
    <x v="57"/>
  </r>
  <r>
    <n v="22723"/>
    <x v="6"/>
    <x v="14"/>
  </r>
  <r>
    <n v="22723"/>
    <x v="6"/>
    <x v="1"/>
  </r>
  <r>
    <n v="22723"/>
    <x v="6"/>
    <x v="5"/>
  </r>
  <r>
    <n v="22723"/>
    <x v="6"/>
    <x v="40"/>
  </r>
  <r>
    <n v="22723"/>
    <x v="6"/>
    <x v="4"/>
  </r>
  <r>
    <n v="22723"/>
    <x v="6"/>
    <x v="104"/>
  </r>
  <r>
    <n v="22724"/>
    <x v="3"/>
    <x v="35"/>
  </r>
  <r>
    <n v="22724"/>
    <x v="3"/>
    <x v="40"/>
  </r>
  <r>
    <n v="22724"/>
    <x v="3"/>
    <x v="82"/>
  </r>
  <r>
    <n v="22725"/>
    <x v="1"/>
    <x v="0"/>
  </r>
  <r>
    <n v="22725"/>
    <x v="1"/>
    <x v="1"/>
  </r>
  <r>
    <n v="22725"/>
    <x v="1"/>
    <x v="36"/>
  </r>
  <r>
    <n v="22725"/>
    <x v="1"/>
    <x v="83"/>
  </r>
  <r>
    <n v="22725"/>
    <x v="1"/>
    <x v="39"/>
  </r>
  <r>
    <n v="22725"/>
    <x v="1"/>
    <x v="38"/>
  </r>
  <r>
    <n v="22725"/>
    <x v="1"/>
    <x v="2"/>
  </r>
  <r>
    <n v="22725"/>
    <x v="1"/>
    <x v="61"/>
  </r>
  <r>
    <n v="22725"/>
    <x v="1"/>
    <x v="4"/>
  </r>
  <r>
    <n v="22725"/>
    <x v="1"/>
    <x v="5"/>
  </r>
  <r>
    <n v="22725"/>
    <x v="1"/>
    <x v="133"/>
  </r>
  <r>
    <n v="22727"/>
    <x v="6"/>
    <x v="0"/>
  </r>
  <r>
    <n v="22727"/>
    <x v="6"/>
    <x v="1"/>
  </r>
  <r>
    <n v="22727"/>
    <x v="6"/>
    <x v="14"/>
  </r>
  <r>
    <n v="22727"/>
    <x v="6"/>
    <x v="4"/>
  </r>
  <r>
    <n v="22727"/>
    <x v="6"/>
    <x v="5"/>
  </r>
  <r>
    <n v="22728"/>
    <x v="1"/>
    <x v="0"/>
  </r>
  <r>
    <n v="22728"/>
    <x v="1"/>
    <x v="26"/>
  </r>
  <r>
    <n v="22728"/>
    <x v="1"/>
    <x v="2"/>
  </r>
  <r>
    <n v="22728"/>
    <x v="1"/>
    <x v="126"/>
  </r>
  <r>
    <n v="22728"/>
    <x v="1"/>
    <x v="5"/>
  </r>
  <r>
    <n v="22728"/>
    <x v="1"/>
    <x v="87"/>
  </r>
  <r>
    <n v="22728"/>
    <x v="1"/>
    <x v="62"/>
  </r>
  <r>
    <n v="22729"/>
    <x v="8"/>
    <x v="0"/>
  </r>
  <r>
    <n v="22730"/>
    <x v="3"/>
    <x v="1"/>
  </r>
  <r>
    <n v="22730"/>
    <x v="3"/>
    <x v="14"/>
  </r>
  <r>
    <n v="22730"/>
    <x v="3"/>
    <x v="26"/>
  </r>
  <r>
    <n v="22730"/>
    <x v="3"/>
    <x v="111"/>
  </r>
  <r>
    <n v="22730"/>
    <x v="3"/>
    <x v="53"/>
  </r>
  <r>
    <n v="22730"/>
    <x v="3"/>
    <x v="109"/>
  </r>
  <r>
    <n v="22730"/>
    <x v="3"/>
    <x v="133"/>
  </r>
  <r>
    <n v="22730"/>
    <x v="3"/>
    <x v="5"/>
  </r>
  <r>
    <n v="22731"/>
    <x v="3"/>
    <x v="1"/>
  </r>
  <r>
    <n v="22731"/>
    <x v="3"/>
    <x v="0"/>
  </r>
  <r>
    <n v="22731"/>
    <x v="3"/>
    <x v="37"/>
  </r>
  <r>
    <n v="22731"/>
    <x v="3"/>
    <x v="2"/>
  </r>
  <r>
    <n v="22731"/>
    <x v="3"/>
    <x v="16"/>
  </r>
  <r>
    <n v="22731"/>
    <x v="3"/>
    <x v="26"/>
  </r>
  <r>
    <n v="22731"/>
    <x v="3"/>
    <x v="59"/>
  </r>
  <r>
    <n v="22732"/>
    <x v="1"/>
    <x v="0"/>
  </r>
  <r>
    <n v="22732"/>
    <x v="1"/>
    <x v="14"/>
  </r>
  <r>
    <n v="22732"/>
    <x v="1"/>
    <x v="1"/>
  </r>
  <r>
    <n v="22732"/>
    <x v="1"/>
    <x v="89"/>
  </r>
  <r>
    <n v="22732"/>
    <x v="1"/>
    <x v="8"/>
  </r>
  <r>
    <n v="22732"/>
    <x v="1"/>
    <x v="83"/>
  </r>
  <r>
    <n v="22732"/>
    <x v="1"/>
    <x v="26"/>
  </r>
  <r>
    <n v="22732"/>
    <x v="1"/>
    <x v="38"/>
  </r>
  <r>
    <n v="22733"/>
    <x v="0"/>
    <x v="0"/>
  </r>
  <r>
    <n v="22733"/>
    <x v="0"/>
    <x v="1"/>
  </r>
  <r>
    <n v="22733"/>
    <x v="0"/>
    <x v="32"/>
  </r>
  <r>
    <n v="22733"/>
    <x v="0"/>
    <x v="10"/>
  </r>
  <r>
    <n v="22734"/>
    <x v="3"/>
    <x v="26"/>
  </r>
  <r>
    <n v="22734"/>
    <x v="3"/>
    <x v="11"/>
  </r>
  <r>
    <n v="22734"/>
    <x v="3"/>
    <x v="90"/>
  </r>
  <r>
    <n v="22734"/>
    <x v="3"/>
    <x v="6"/>
  </r>
  <r>
    <n v="22736"/>
    <x v="1"/>
    <x v="47"/>
  </r>
  <r>
    <n v="22736"/>
    <x v="1"/>
    <x v="30"/>
  </r>
  <r>
    <n v="22736"/>
    <x v="1"/>
    <x v="0"/>
  </r>
  <r>
    <n v="22736"/>
    <x v="1"/>
    <x v="7"/>
  </r>
  <r>
    <n v="22736"/>
    <x v="1"/>
    <x v="34"/>
  </r>
  <r>
    <n v="22736"/>
    <x v="1"/>
    <x v="10"/>
  </r>
  <r>
    <n v="22736"/>
    <x v="1"/>
    <x v="11"/>
  </r>
  <r>
    <n v="22736"/>
    <x v="1"/>
    <x v="5"/>
  </r>
  <r>
    <n v="22737"/>
    <x v="6"/>
    <x v="41"/>
  </r>
  <r>
    <n v="22737"/>
    <x v="6"/>
    <x v="41"/>
  </r>
  <r>
    <n v="22737"/>
    <x v="6"/>
    <x v="14"/>
  </r>
  <r>
    <n v="22737"/>
    <x v="6"/>
    <x v="15"/>
  </r>
  <r>
    <n v="22737"/>
    <x v="6"/>
    <x v="61"/>
  </r>
  <r>
    <n v="22737"/>
    <x v="6"/>
    <x v="4"/>
  </r>
  <r>
    <n v="22739"/>
    <x v="3"/>
    <x v="1"/>
  </r>
  <r>
    <n v="22739"/>
    <x v="3"/>
    <x v="0"/>
  </r>
  <r>
    <n v="22740"/>
    <x v="3"/>
    <x v="0"/>
  </r>
  <r>
    <n v="22740"/>
    <x v="3"/>
    <x v="1"/>
  </r>
  <r>
    <n v="22740"/>
    <x v="3"/>
    <x v="14"/>
  </r>
  <r>
    <n v="22740"/>
    <x v="3"/>
    <x v="52"/>
  </r>
  <r>
    <n v="22740"/>
    <x v="3"/>
    <x v="41"/>
  </r>
  <r>
    <n v="22740"/>
    <x v="3"/>
    <x v="41"/>
  </r>
  <r>
    <n v="22740"/>
    <x v="3"/>
    <x v="48"/>
  </r>
  <r>
    <n v="22741"/>
    <x v="3"/>
    <x v="41"/>
  </r>
  <r>
    <n v="22741"/>
    <x v="3"/>
    <x v="41"/>
  </r>
  <r>
    <n v="22741"/>
    <x v="3"/>
    <x v="0"/>
  </r>
  <r>
    <n v="22741"/>
    <x v="3"/>
    <x v="1"/>
  </r>
  <r>
    <n v="22741"/>
    <x v="3"/>
    <x v="14"/>
  </r>
  <r>
    <n v="22741"/>
    <x v="3"/>
    <x v="24"/>
  </r>
  <r>
    <n v="22741"/>
    <x v="3"/>
    <x v="2"/>
  </r>
  <r>
    <n v="22741"/>
    <x v="3"/>
    <x v="40"/>
  </r>
  <r>
    <n v="22741"/>
    <x v="3"/>
    <x v="106"/>
  </r>
  <r>
    <n v="22741"/>
    <x v="3"/>
    <x v="61"/>
  </r>
  <r>
    <n v="22741"/>
    <x v="3"/>
    <x v="81"/>
  </r>
  <r>
    <n v="22741"/>
    <x v="3"/>
    <x v="82"/>
  </r>
  <r>
    <n v="22741"/>
    <x v="3"/>
    <x v="112"/>
  </r>
  <r>
    <n v="22742"/>
    <x v="6"/>
    <x v="0"/>
  </r>
  <r>
    <n v="22742"/>
    <x v="6"/>
    <x v="26"/>
  </r>
  <r>
    <n v="22742"/>
    <x v="6"/>
    <x v="162"/>
  </r>
  <r>
    <n v="22743"/>
    <x v="3"/>
    <x v="0"/>
  </r>
  <r>
    <n v="22743"/>
    <x v="3"/>
    <x v="1"/>
  </r>
  <r>
    <n v="22743"/>
    <x v="3"/>
    <x v="70"/>
  </r>
  <r>
    <n v="22743"/>
    <x v="3"/>
    <x v="2"/>
  </r>
  <r>
    <n v="22743"/>
    <x v="3"/>
    <x v="39"/>
  </r>
  <r>
    <n v="22743"/>
    <x v="3"/>
    <x v="53"/>
  </r>
  <r>
    <n v="22743"/>
    <x v="3"/>
    <x v="3"/>
  </r>
  <r>
    <n v="22743"/>
    <x v="3"/>
    <x v="59"/>
  </r>
  <r>
    <n v="22743"/>
    <x v="3"/>
    <x v="10"/>
  </r>
  <r>
    <n v="22743"/>
    <x v="3"/>
    <x v="22"/>
  </r>
  <r>
    <n v="22743"/>
    <x v="3"/>
    <x v="97"/>
  </r>
  <r>
    <n v="22743"/>
    <x v="3"/>
    <x v="21"/>
  </r>
  <r>
    <n v="22743"/>
    <x v="3"/>
    <x v="46"/>
  </r>
  <r>
    <n v="22743"/>
    <x v="3"/>
    <x v="28"/>
  </r>
  <r>
    <n v="22743"/>
    <x v="3"/>
    <x v="132"/>
  </r>
  <r>
    <n v="22743"/>
    <x v="3"/>
    <x v="27"/>
  </r>
  <r>
    <n v="22743"/>
    <x v="3"/>
    <x v="6"/>
  </r>
  <r>
    <n v="22743"/>
    <x v="3"/>
    <x v="93"/>
  </r>
  <r>
    <n v="22744"/>
    <x v="1"/>
    <x v="0"/>
  </r>
  <r>
    <n v="22744"/>
    <x v="1"/>
    <x v="2"/>
  </r>
  <r>
    <n v="22745"/>
    <x v="8"/>
    <x v="40"/>
  </r>
  <r>
    <n v="22745"/>
    <x v="8"/>
    <x v="82"/>
  </r>
  <r>
    <n v="22746"/>
    <x v="1"/>
    <x v="8"/>
  </r>
  <r>
    <n v="22746"/>
    <x v="1"/>
    <x v="42"/>
  </r>
  <r>
    <n v="22746"/>
    <x v="1"/>
    <x v="1"/>
  </r>
  <r>
    <n v="22746"/>
    <x v="1"/>
    <x v="7"/>
  </r>
  <r>
    <n v="22746"/>
    <x v="1"/>
    <x v="25"/>
  </r>
  <r>
    <n v="22746"/>
    <x v="1"/>
    <x v="25"/>
  </r>
  <r>
    <n v="22746"/>
    <x v="1"/>
    <x v="0"/>
  </r>
  <r>
    <n v="22746"/>
    <x v="1"/>
    <x v="45"/>
  </r>
  <r>
    <n v="22746"/>
    <x v="1"/>
    <x v="37"/>
  </r>
  <r>
    <n v="22746"/>
    <x v="1"/>
    <x v="36"/>
  </r>
  <r>
    <n v="22746"/>
    <x v="1"/>
    <x v="2"/>
  </r>
  <r>
    <n v="22746"/>
    <x v="1"/>
    <x v="39"/>
  </r>
  <r>
    <n v="22746"/>
    <x v="1"/>
    <x v="26"/>
  </r>
  <r>
    <n v="22746"/>
    <x v="1"/>
    <x v="16"/>
  </r>
  <r>
    <n v="22746"/>
    <x v="1"/>
    <x v="17"/>
  </r>
  <r>
    <n v="22746"/>
    <x v="1"/>
    <x v="38"/>
  </r>
  <r>
    <n v="22746"/>
    <x v="1"/>
    <x v="11"/>
  </r>
  <r>
    <n v="22746"/>
    <x v="1"/>
    <x v="9"/>
  </r>
  <r>
    <n v="22746"/>
    <x v="1"/>
    <x v="10"/>
  </r>
  <r>
    <n v="22746"/>
    <x v="1"/>
    <x v="32"/>
  </r>
  <r>
    <n v="22747"/>
    <x v="2"/>
    <x v="1"/>
  </r>
  <r>
    <n v="22747"/>
    <x v="2"/>
    <x v="2"/>
  </r>
  <r>
    <n v="22747"/>
    <x v="2"/>
    <x v="59"/>
  </r>
  <r>
    <n v="22747"/>
    <x v="2"/>
    <x v="12"/>
  </r>
  <r>
    <n v="22748"/>
    <x v="4"/>
    <x v="92"/>
  </r>
  <r>
    <n v="22748"/>
    <x v="4"/>
    <x v="7"/>
  </r>
  <r>
    <n v="22748"/>
    <x v="4"/>
    <x v="25"/>
  </r>
  <r>
    <n v="22748"/>
    <x v="4"/>
    <x v="25"/>
  </r>
  <r>
    <n v="22748"/>
    <x v="4"/>
    <x v="26"/>
  </r>
  <r>
    <n v="22748"/>
    <x v="4"/>
    <x v="5"/>
  </r>
  <r>
    <n v="22750"/>
    <x v="1"/>
    <x v="0"/>
  </r>
  <r>
    <n v="22750"/>
    <x v="1"/>
    <x v="1"/>
  </r>
  <r>
    <n v="22750"/>
    <x v="1"/>
    <x v="2"/>
  </r>
  <r>
    <n v="22750"/>
    <x v="1"/>
    <x v="39"/>
  </r>
  <r>
    <n v="22750"/>
    <x v="1"/>
    <x v="32"/>
  </r>
  <r>
    <n v="22750"/>
    <x v="1"/>
    <x v="3"/>
  </r>
  <r>
    <n v="22750"/>
    <x v="1"/>
    <x v="10"/>
  </r>
  <r>
    <n v="22751"/>
    <x v="1"/>
    <x v="0"/>
  </r>
  <r>
    <n v="22751"/>
    <x v="1"/>
    <x v="1"/>
  </r>
  <r>
    <n v="22751"/>
    <x v="1"/>
    <x v="24"/>
  </r>
  <r>
    <n v="22751"/>
    <x v="1"/>
    <x v="65"/>
  </r>
  <r>
    <n v="22752"/>
    <x v="3"/>
    <x v="0"/>
  </r>
  <r>
    <n v="22752"/>
    <x v="3"/>
    <x v="1"/>
  </r>
  <r>
    <n v="22753"/>
    <x v="6"/>
    <x v="1"/>
  </r>
  <r>
    <n v="22753"/>
    <x v="6"/>
    <x v="0"/>
  </r>
  <r>
    <n v="22753"/>
    <x v="6"/>
    <x v="84"/>
  </r>
  <r>
    <n v="22753"/>
    <x v="6"/>
    <x v="104"/>
  </r>
  <r>
    <n v="22753"/>
    <x v="6"/>
    <x v="4"/>
  </r>
  <r>
    <n v="22753"/>
    <x v="6"/>
    <x v="40"/>
  </r>
  <r>
    <n v="22755"/>
    <x v="1"/>
    <x v="16"/>
  </r>
  <r>
    <n v="22755"/>
    <x v="1"/>
    <x v="17"/>
  </r>
  <r>
    <n v="22755"/>
    <x v="1"/>
    <x v="6"/>
  </r>
  <r>
    <n v="22755"/>
    <x v="1"/>
    <x v="50"/>
  </r>
  <r>
    <n v="22755"/>
    <x v="1"/>
    <x v="49"/>
  </r>
  <r>
    <n v="22756"/>
    <x v="4"/>
    <x v="30"/>
  </r>
  <r>
    <n v="22756"/>
    <x v="4"/>
    <x v="8"/>
  </r>
  <r>
    <n v="22756"/>
    <x v="4"/>
    <x v="33"/>
  </r>
  <r>
    <n v="22756"/>
    <x v="4"/>
    <x v="1"/>
  </r>
  <r>
    <n v="22757"/>
    <x v="1"/>
    <x v="1"/>
  </r>
  <r>
    <n v="22757"/>
    <x v="1"/>
    <x v="0"/>
  </r>
  <r>
    <n v="22757"/>
    <x v="1"/>
    <x v="16"/>
  </r>
  <r>
    <n v="22757"/>
    <x v="1"/>
    <x v="17"/>
  </r>
  <r>
    <n v="22757"/>
    <x v="1"/>
    <x v="24"/>
  </r>
  <r>
    <n v="22757"/>
    <x v="1"/>
    <x v="32"/>
  </r>
  <r>
    <n v="22757"/>
    <x v="1"/>
    <x v="99"/>
  </r>
  <r>
    <n v="22757"/>
    <x v="1"/>
    <x v="100"/>
  </r>
  <r>
    <n v="22758"/>
    <x v="0"/>
    <x v="14"/>
  </r>
  <r>
    <n v="22758"/>
    <x v="0"/>
    <x v="1"/>
  </r>
  <r>
    <n v="22758"/>
    <x v="0"/>
    <x v="0"/>
  </r>
  <r>
    <n v="22758"/>
    <x v="0"/>
    <x v="41"/>
  </r>
  <r>
    <n v="22758"/>
    <x v="0"/>
    <x v="41"/>
  </r>
  <r>
    <n v="22758"/>
    <x v="0"/>
    <x v="144"/>
  </r>
  <r>
    <n v="22758"/>
    <x v="0"/>
    <x v="4"/>
  </r>
  <r>
    <n v="22759"/>
    <x v="6"/>
    <x v="65"/>
  </r>
  <r>
    <n v="22762"/>
    <x v="6"/>
    <x v="14"/>
  </r>
  <r>
    <n v="22762"/>
    <x v="6"/>
    <x v="4"/>
  </r>
  <r>
    <n v="22763"/>
    <x v="3"/>
    <x v="1"/>
  </r>
  <r>
    <n v="22763"/>
    <x v="3"/>
    <x v="14"/>
  </r>
  <r>
    <n v="22763"/>
    <x v="3"/>
    <x v="41"/>
  </r>
  <r>
    <n v="22763"/>
    <x v="3"/>
    <x v="41"/>
  </r>
  <r>
    <n v="22763"/>
    <x v="3"/>
    <x v="31"/>
  </r>
  <r>
    <n v="22763"/>
    <x v="3"/>
    <x v="0"/>
  </r>
  <r>
    <n v="22763"/>
    <x v="3"/>
    <x v="10"/>
  </r>
  <r>
    <n v="22764"/>
    <x v="1"/>
    <x v="0"/>
  </r>
  <r>
    <n v="22764"/>
    <x v="1"/>
    <x v="7"/>
  </r>
  <r>
    <n v="22764"/>
    <x v="1"/>
    <x v="14"/>
  </r>
  <r>
    <n v="22764"/>
    <x v="1"/>
    <x v="1"/>
  </r>
  <r>
    <n v="22764"/>
    <x v="1"/>
    <x v="24"/>
  </r>
  <r>
    <n v="22764"/>
    <x v="1"/>
    <x v="11"/>
  </r>
  <r>
    <n v="22764"/>
    <x v="1"/>
    <x v="4"/>
  </r>
  <r>
    <n v="22765"/>
    <x v="5"/>
    <x v="15"/>
  </r>
  <r>
    <n v="22765"/>
    <x v="5"/>
    <x v="0"/>
  </r>
  <r>
    <n v="22765"/>
    <x v="5"/>
    <x v="38"/>
  </r>
  <r>
    <n v="22765"/>
    <x v="5"/>
    <x v="24"/>
  </r>
  <r>
    <n v="22765"/>
    <x v="5"/>
    <x v="154"/>
  </r>
  <r>
    <n v="22765"/>
    <x v="5"/>
    <x v="5"/>
  </r>
  <r>
    <n v="22765"/>
    <x v="5"/>
    <x v="4"/>
  </r>
  <r>
    <n v="22766"/>
    <x v="1"/>
    <x v="24"/>
  </r>
  <r>
    <n v="22766"/>
    <x v="1"/>
    <x v="51"/>
  </r>
  <r>
    <n v="22766"/>
    <x v="1"/>
    <x v="2"/>
  </r>
  <r>
    <n v="22766"/>
    <x v="1"/>
    <x v="26"/>
  </r>
  <r>
    <n v="22766"/>
    <x v="1"/>
    <x v="100"/>
  </r>
  <r>
    <n v="22767"/>
    <x v="6"/>
    <x v="112"/>
  </r>
  <r>
    <n v="22767"/>
    <x v="6"/>
    <x v="81"/>
  </r>
  <r>
    <n v="22767"/>
    <x v="6"/>
    <x v="40"/>
  </r>
  <r>
    <n v="22768"/>
    <x v="1"/>
    <x v="1"/>
  </r>
  <r>
    <n v="22768"/>
    <x v="1"/>
    <x v="0"/>
  </r>
  <r>
    <n v="22768"/>
    <x v="1"/>
    <x v="7"/>
  </r>
  <r>
    <n v="22768"/>
    <x v="1"/>
    <x v="2"/>
  </r>
  <r>
    <n v="22768"/>
    <x v="1"/>
    <x v="3"/>
  </r>
  <r>
    <n v="22769"/>
    <x v="3"/>
    <x v="1"/>
  </r>
  <r>
    <n v="22769"/>
    <x v="3"/>
    <x v="14"/>
  </r>
  <r>
    <n v="22769"/>
    <x v="3"/>
    <x v="41"/>
  </r>
  <r>
    <n v="22769"/>
    <x v="3"/>
    <x v="41"/>
  </r>
  <r>
    <n v="22769"/>
    <x v="3"/>
    <x v="0"/>
  </r>
  <r>
    <n v="22769"/>
    <x v="3"/>
    <x v="16"/>
  </r>
  <r>
    <n v="22769"/>
    <x v="3"/>
    <x v="17"/>
  </r>
  <r>
    <n v="22769"/>
    <x v="3"/>
    <x v="40"/>
  </r>
  <r>
    <n v="22770"/>
    <x v="1"/>
    <x v="0"/>
  </r>
  <r>
    <n v="22770"/>
    <x v="1"/>
    <x v="8"/>
  </r>
  <r>
    <n v="22770"/>
    <x v="1"/>
    <x v="89"/>
  </r>
  <r>
    <n v="22770"/>
    <x v="1"/>
    <x v="1"/>
  </r>
  <r>
    <n v="22770"/>
    <x v="1"/>
    <x v="14"/>
  </r>
  <r>
    <n v="22770"/>
    <x v="1"/>
    <x v="36"/>
  </r>
  <r>
    <n v="22770"/>
    <x v="1"/>
    <x v="34"/>
  </r>
  <r>
    <n v="22770"/>
    <x v="1"/>
    <x v="37"/>
  </r>
  <r>
    <n v="22770"/>
    <x v="1"/>
    <x v="10"/>
  </r>
  <r>
    <n v="22770"/>
    <x v="1"/>
    <x v="62"/>
  </r>
  <r>
    <n v="22770"/>
    <x v="1"/>
    <x v="65"/>
  </r>
  <r>
    <n v="22771"/>
    <x v="3"/>
    <x v="1"/>
  </r>
  <r>
    <n v="22771"/>
    <x v="3"/>
    <x v="14"/>
  </r>
  <r>
    <n v="22771"/>
    <x v="3"/>
    <x v="0"/>
  </r>
  <r>
    <n v="22773"/>
    <x v="6"/>
    <x v="14"/>
  </r>
  <r>
    <n v="22773"/>
    <x v="6"/>
    <x v="1"/>
  </r>
  <r>
    <n v="22773"/>
    <x v="6"/>
    <x v="8"/>
  </r>
  <r>
    <n v="22773"/>
    <x v="6"/>
    <x v="89"/>
  </r>
  <r>
    <n v="22773"/>
    <x v="6"/>
    <x v="0"/>
  </r>
  <r>
    <n v="22774"/>
    <x v="6"/>
    <x v="65"/>
  </r>
  <r>
    <n v="22775"/>
    <x v="3"/>
    <x v="1"/>
  </r>
  <r>
    <n v="22775"/>
    <x v="3"/>
    <x v="0"/>
  </r>
  <r>
    <n v="22775"/>
    <x v="3"/>
    <x v="26"/>
  </r>
  <r>
    <n v="22775"/>
    <x v="3"/>
    <x v="3"/>
  </r>
  <r>
    <n v="22775"/>
    <x v="3"/>
    <x v="4"/>
  </r>
  <r>
    <n v="22775"/>
    <x v="3"/>
    <x v="5"/>
  </r>
  <r>
    <n v="22776"/>
    <x v="6"/>
    <x v="0"/>
  </r>
  <r>
    <n v="22776"/>
    <x v="6"/>
    <x v="40"/>
  </r>
  <r>
    <n v="22777"/>
    <x v="2"/>
    <x v="13"/>
  </r>
  <r>
    <n v="22778"/>
    <x v="6"/>
    <x v="0"/>
  </r>
  <r>
    <n v="22780"/>
    <x v="3"/>
    <x v="1"/>
  </r>
  <r>
    <n v="22780"/>
    <x v="3"/>
    <x v="14"/>
  </r>
  <r>
    <n v="22780"/>
    <x v="3"/>
    <x v="8"/>
  </r>
  <r>
    <n v="22780"/>
    <x v="3"/>
    <x v="2"/>
  </r>
  <r>
    <n v="22780"/>
    <x v="3"/>
    <x v="26"/>
  </r>
  <r>
    <n v="22780"/>
    <x v="3"/>
    <x v="97"/>
  </r>
  <r>
    <n v="22780"/>
    <x v="3"/>
    <x v="4"/>
  </r>
  <r>
    <n v="22781"/>
    <x v="3"/>
    <x v="41"/>
  </r>
  <r>
    <n v="22781"/>
    <x v="3"/>
    <x v="41"/>
  </r>
  <r>
    <n v="22782"/>
    <x v="3"/>
    <x v="89"/>
  </r>
  <r>
    <n v="22782"/>
    <x v="3"/>
    <x v="30"/>
  </r>
  <r>
    <n v="22782"/>
    <x v="3"/>
    <x v="1"/>
  </r>
  <r>
    <n v="22782"/>
    <x v="3"/>
    <x v="11"/>
  </r>
  <r>
    <n v="22782"/>
    <x v="3"/>
    <x v="59"/>
  </r>
  <r>
    <n v="22782"/>
    <x v="3"/>
    <x v="53"/>
  </r>
  <r>
    <n v="22782"/>
    <x v="3"/>
    <x v="90"/>
  </r>
  <r>
    <n v="22782"/>
    <x v="3"/>
    <x v="40"/>
  </r>
  <r>
    <n v="22783"/>
    <x v="1"/>
    <x v="0"/>
  </r>
  <r>
    <n v="22783"/>
    <x v="1"/>
    <x v="123"/>
  </r>
  <r>
    <n v="22783"/>
    <x v="1"/>
    <x v="24"/>
  </r>
  <r>
    <n v="22783"/>
    <x v="1"/>
    <x v="124"/>
  </r>
  <r>
    <n v="22783"/>
    <x v="1"/>
    <x v="100"/>
  </r>
  <r>
    <n v="22783"/>
    <x v="1"/>
    <x v="4"/>
  </r>
  <r>
    <n v="22783"/>
    <x v="1"/>
    <x v="5"/>
  </r>
  <r>
    <n v="22783"/>
    <x v="1"/>
    <x v="73"/>
  </r>
  <r>
    <n v="22783"/>
    <x v="1"/>
    <x v="119"/>
  </r>
  <r>
    <n v="22784"/>
    <x v="5"/>
    <x v="0"/>
  </r>
  <r>
    <n v="22784"/>
    <x v="5"/>
    <x v="7"/>
  </r>
  <r>
    <n v="22784"/>
    <x v="5"/>
    <x v="40"/>
  </r>
  <r>
    <n v="22784"/>
    <x v="5"/>
    <x v="4"/>
  </r>
  <r>
    <n v="22784"/>
    <x v="5"/>
    <x v="66"/>
  </r>
  <r>
    <n v="22784"/>
    <x v="5"/>
    <x v="145"/>
  </r>
  <r>
    <n v="22784"/>
    <x v="5"/>
    <x v="119"/>
  </r>
  <r>
    <n v="22785"/>
    <x v="6"/>
    <x v="33"/>
  </r>
  <r>
    <n v="22785"/>
    <x v="6"/>
    <x v="38"/>
  </r>
  <r>
    <n v="22785"/>
    <x v="6"/>
    <x v="40"/>
  </r>
  <r>
    <n v="22787"/>
    <x v="4"/>
    <x v="0"/>
  </r>
  <r>
    <n v="22787"/>
    <x v="4"/>
    <x v="1"/>
  </r>
  <r>
    <n v="22787"/>
    <x v="4"/>
    <x v="47"/>
  </r>
  <r>
    <n v="22787"/>
    <x v="4"/>
    <x v="69"/>
  </r>
  <r>
    <n v="22787"/>
    <x v="4"/>
    <x v="36"/>
  </r>
  <r>
    <n v="22787"/>
    <x v="4"/>
    <x v="11"/>
  </r>
  <r>
    <n v="22787"/>
    <x v="4"/>
    <x v="40"/>
  </r>
  <r>
    <n v="22787"/>
    <x v="4"/>
    <x v="4"/>
  </r>
  <r>
    <n v="22788"/>
    <x v="4"/>
    <x v="1"/>
  </r>
  <r>
    <n v="22788"/>
    <x v="4"/>
    <x v="42"/>
  </r>
  <r>
    <n v="22788"/>
    <x v="4"/>
    <x v="8"/>
  </r>
  <r>
    <n v="22788"/>
    <x v="4"/>
    <x v="110"/>
  </r>
  <r>
    <n v="22788"/>
    <x v="4"/>
    <x v="10"/>
  </r>
  <r>
    <n v="22788"/>
    <x v="4"/>
    <x v="27"/>
  </r>
  <r>
    <n v="22788"/>
    <x v="4"/>
    <x v="56"/>
  </r>
  <r>
    <n v="22788"/>
    <x v="4"/>
    <x v="49"/>
  </r>
  <r>
    <n v="22789"/>
    <x v="6"/>
    <x v="0"/>
  </r>
  <r>
    <n v="22789"/>
    <x v="6"/>
    <x v="39"/>
  </r>
  <r>
    <n v="22789"/>
    <x v="6"/>
    <x v="38"/>
  </r>
  <r>
    <n v="22789"/>
    <x v="6"/>
    <x v="2"/>
  </r>
  <r>
    <n v="22789"/>
    <x v="6"/>
    <x v="4"/>
  </r>
  <r>
    <n v="22790"/>
    <x v="3"/>
    <x v="33"/>
  </r>
  <r>
    <n v="22790"/>
    <x v="3"/>
    <x v="1"/>
  </r>
  <r>
    <n v="22790"/>
    <x v="3"/>
    <x v="14"/>
  </r>
  <r>
    <n v="22790"/>
    <x v="3"/>
    <x v="0"/>
  </r>
  <r>
    <n v="22790"/>
    <x v="3"/>
    <x v="64"/>
  </r>
  <r>
    <n v="22790"/>
    <x v="3"/>
    <x v="4"/>
  </r>
  <r>
    <n v="22790"/>
    <x v="3"/>
    <x v="5"/>
  </r>
  <r>
    <n v="22791"/>
    <x v="1"/>
    <x v="0"/>
  </r>
  <r>
    <n v="22791"/>
    <x v="1"/>
    <x v="1"/>
  </r>
  <r>
    <n v="22791"/>
    <x v="1"/>
    <x v="84"/>
  </r>
  <r>
    <n v="22791"/>
    <x v="1"/>
    <x v="128"/>
  </r>
  <r>
    <n v="22791"/>
    <x v="1"/>
    <x v="85"/>
  </r>
  <r>
    <n v="22791"/>
    <x v="1"/>
    <x v="26"/>
  </r>
  <r>
    <n v="22791"/>
    <x v="1"/>
    <x v="2"/>
  </r>
  <r>
    <n v="22791"/>
    <x v="1"/>
    <x v="16"/>
  </r>
  <r>
    <n v="22792"/>
    <x v="3"/>
    <x v="1"/>
  </r>
  <r>
    <n v="22792"/>
    <x v="3"/>
    <x v="14"/>
  </r>
  <r>
    <n v="22794"/>
    <x v="1"/>
    <x v="0"/>
  </r>
  <r>
    <n v="22794"/>
    <x v="1"/>
    <x v="1"/>
  </r>
  <r>
    <n v="22794"/>
    <x v="1"/>
    <x v="24"/>
  </r>
  <r>
    <n v="22794"/>
    <x v="1"/>
    <x v="51"/>
  </r>
  <r>
    <n v="22794"/>
    <x v="1"/>
    <x v="26"/>
  </r>
  <r>
    <n v="22794"/>
    <x v="1"/>
    <x v="2"/>
  </r>
  <r>
    <n v="22794"/>
    <x v="1"/>
    <x v="16"/>
  </r>
  <r>
    <n v="22794"/>
    <x v="1"/>
    <x v="10"/>
  </r>
  <r>
    <n v="22794"/>
    <x v="1"/>
    <x v="3"/>
  </r>
  <r>
    <n v="22795"/>
    <x v="1"/>
    <x v="0"/>
  </r>
  <r>
    <n v="22795"/>
    <x v="1"/>
    <x v="1"/>
  </r>
  <r>
    <n v="22795"/>
    <x v="1"/>
    <x v="24"/>
  </r>
  <r>
    <n v="22795"/>
    <x v="1"/>
    <x v="32"/>
  </r>
  <r>
    <n v="22795"/>
    <x v="1"/>
    <x v="4"/>
  </r>
  <r>
    <n v="22795"/>
    <x v="1"/>
    <x v="5"/>
  </r>
  <r>
    <n v="22795"/>
    <x v="1"/>
    <x v="40"/>
  </r>
  <r>
    <n v="22796"/>
    <x v="5"/>
    <x v="0"/>
  </r>
  <r>
    <n v="22796"/>
    <x v="5"/>
    <x v="14"/>
  </r>
  <r>
    <n v="22796"/>
    <x v="5"/>
    <x v="1"/>
  </r>
  <r>
    <n v="22796"/>
    <x v="5"/>
    <x v="40"/>
  </r>
  <r>
    <n v="22796"/>
    <x v="5"/>
    <x v="4"/>
  </r>
  <r>
    <n v="22797"/>
    <x v="3"/>
    <x v="8"/>
  </r>
  <r>
    <n v="22797"/>
    <x v="3"/>
    <x v="47"/>
  </r>
  <r>
    <n v="22797"/>
    <x v="3"/>
    <x v="30"/>
  </r>
  <r>
    <n v="22797"/>
    <x v="3"/>
    <x v="41"/>
  </r>
  <r>
    <n v="22797"/>
    <x v="3"/>
    <x v="41"/>
  </r>
  <r>
    <n v="22797"/>
    <x v="3"/>
    <x v="1"/>
  </r>
  <r>
    <n v="22797"/>
    <x v="3"/>
    <x v="38"/>
  </r>
  <r>
    <n v="22797"/>
    <x v="3"/>
    <x v="79"/>
  </r>
  <r>
    <n v="22797"/>
    <x v="3"/>
    <x v="13"/>
  </r>
  <r>
    <n v="22797"/>
    <x v="3"/>
    <x v="4"/>
  </r>
  <r>
    <n v="22797"/>
    <x v="3"/>
    <x v="27"/>
  </r>
  <r>
    <n v="22797"/>
    <x v="3"/>
    <x v="50"/>
  </r>
  <r>
    <n v="22798"/>
    <x v="6"/>
    <x v="114"/>
  </r>
  <r>
    <n v="22798"/>
    <x v="6"/>
    <x v="0"/>
  </r>
  <r>
    <n v="22798"/>
    <x v="6"/>
    <x v="40"/>
  </r>
  <r>
    <n v="22798"/>
    <x v="6"/>
    <x v="48"/>
  </r>
  <r>
    <n v="22799"/>
    <x v="3"/>
    <x v="1"/>
  </r>
  <r>
    <n v="22799"/>
    <x v="3"/>
    <x v="14"/>
  </r>
  <r>
    <n v="22799"/>
    <x v="3"/>
    <x v="26"/>
  </r>
  <r>
    <n v="22799"/>
    <x v="3"/>
    <x v="2"/>
  </r>
  <r>
    <n v="22799"/>
    <x v="3"/>
    <x v="16"/>
  </r>
  <r>
    <n v="22800"/>
    <x v="6"/>
    <x v="40"/>
  </r>
  <r>
    <n v="22800"/>
    <x v="6"/>
    <x v="81"/>
  </r>
  <r>
    <n v="22800"/>
    <x v="6"/>
    <x v="82"/>
  </r>
  <r>
    <n v="22801"/>
    <x v="4"/>
    <x v="14"/>
  </r>
  <r>
    <n v="22801"/>
    <x v="4"/>
    <x v="1"/>
  </r>
  <r>
    <n v="22801"/>
    <x v="4"/>
    <x v="33"/>
  </r>
  <r>
    <n v="22801"/>
    <x v="4"/>
    <x v="8"/>
  </r>
  <r>
    <n v="22801"/>
    <x v="4"/>
    <x v="0"/>
  </r>
  <r>
    <n v="22801"/>
    <x v="4"/>
    <x v="2"/>
  </r>
  <r>
    <n v="22801"/>
    <x v="4"/>
    <x v="32"/>
  </r>
  <r>
    <n v="22802"/>
    <x v="1"/>
    <x v="0"/>
  </r>
  <r>
    <n v="22804"/>
    <x v="6"/>
    <x v="0"/>
  </r>
  <r>
    <n v="22804"/>
    <x v="6"/>
    <x v="5"/>
  </r>
  <r>
    <n v="22805"/>
    <x v="4"/>
    <x v="0"/>
  </r>
  <r>
    <n v="22805"/>
    <x v="4"/>
    <x v="1"/>
  </r>
  <r>
    <n v="22805"/>
    <x v="4"/>
    <x v="24"/>
  </r>
  <r>
    <n v="22805"/>
    <x v="4"/>
    <x v="32"/>
  </r>
  <r>
    <n v="22805"/>
    <x v="4"/>
    <x v="6"/>
  </r>
  <r>
    <n v="22806"/>
    <x v="3"/>
    <x v="1"/>
  </r>
  <r>
    <n v="22806"/>
    <x v="3"/>
    <x v="0"/>
  </r>
  <r>
    <n v="22806"/>
    <x v="3"/>
    <x v="33"/>
  </r>
  <r>
    <n v="22806"/>
    <x v="3"/>
    <x v="32"/>
  </r>
  <r>
    <n v="22807"/>
    <x v="1"/>
    <x v="5"/>
  </r>
  <r>
    <n v="22808"/>
    <x v="6"/>
    <x v="0"/>
  </r>
  <r>
    <n v="22808"/>
    <x v="6"/>
    <x v="65"/>
  </r>
  <r>
    <n v="22809"/>
    <x v="6"/>
    <x v="0"/>
  </r>
  <r>
    <n v="22809"/>
    <x v="6"/>
    <x v="14"/>
  </r>
  <r>
    <n v="22809"/>
    <x v="6"/>
    <x v="1"/>
  </r>
  <r>
    <n v="22809"/>
    <x v="6"/>
    <x v="5"/>
  </r>
  <r>
    <n v="22809"/>
    <x v="6"/>
    <x v="4"/>
  </r>
  <r>
    <n v="22811"/>
    <x v="0"/>
    <x v="1"/>
  </r>
  <r>
    <n v="22811"/>
    <x v="0"/>
    <x v="44"/>
  </r>
  <r>
    <n v="22811"/>
    <x v="0"/>
    <x v="2"/>
  </r>
  <r>
    <n v="22811"/>
    <x v="0"/>
    <x v="26"/>
  </r>
  <r>
    <n v="22811"/>
    <x v="0"/>
    <x v="16"/>
  </r>
  <r>
    <n v="22811"/>
    <x v="0"/>
    <x v="59"/>
  </r>
  <r>
    <n v="22811"/>
    <x v="0"/>
    <x v="60"/>
  </r>
  <r>
    <n v="22811"/>
    <x v="0"/>
    <x v="18"/>
  </r>
  <r>
    <n v="22811"/>
    <x v="0"/>
    <x v="6"/>
  </r>
  <r>
    <n v="22811"/>
    <x v="0"/>
    <x v="27"/>
  </r>
  <r>
    <n v="22812"/>
    <x v="1"/>
    <x v="7"/>
  </r>
  <r>
    <n v="22812"/>
    <x v="1"/>
    <x v="8"/>
  </r>
  <r>
    <n v="22812"/>
    <x v="1"/>
    <x v="1"/>
  </r>
  <r>
    <n v="22812"/>
    <x v="1"/>
    <x v="42"/>
  </r>
  <r>
    <n v="22812"/>
    <x v="1"/>
    <x v="45"/>
  </r>
  <r>
    <n v="22812"/>
    <x v="1"/>
    <x v="70"/>
  </r>
  <r>
    <n v="22812"/>
    <x v="1"/>
    <x v="113"/>
  </r>
  <r>
    <n v="22812"/>
    <x v="1"/>
    <x v="71"/>
  </r>
  <r>
    <n v="22812"/>
    <x v="1"/>
    <x v="2"/>
  </r>
  <r>
    <n v="22812"/>
    <x v="1"/>
    <x v="16"/>
  </r>
  <r>
    <n v="22812"/>
    <x v="1"/>
    <x v="24"/>
  </r>
  <r>
    <n v="22812"/>
    <x v="1"/>
    <x v="10"/>
  </r>
  <r>
    <n v="22812"/>
    <x v="1"/>
    <x v="9"/>
  </r>
  <r>
    <n v="22812"/>
    <x v="1"/>
    <x v="32"/>
  </r>
  <r>
    <n v="22813"/>
    <x v="1"/>
    <x v="1"/>
  </r>
  <r>
    <n v="22813"/>
    <x v="1"/>
    <x v="0"/>
  </r>
  <r>
    <n v="22813"/>
    <x v="1"/>
    <x v="16"/>
  </r>
  <r>
    <n v="22813"/>
    <x v="1"/>
    <x v="32"/>
  </r>
  <r>
    <n v="22814"/>
    <x v="3"/>
    <x v="1"/>
  </r>
  <r>
    <n v="22814"/>
    <x v="3"/>
    <x v="0"/>
  </r>
  <r>
    <n v="22814"/>
    <x v="3"/>
    <x v="34"/>
  </r>
  <r>
    <n v="22814"/>
    <x v="3"/>
    <x v="37"/>
  </r>
  <r>
    <n v="22814"/>
    <x v="3"/>
    <x v="53"/>
  </r>
  <r>
    <n v="22814"/>
    <x v="3"/>
    <x v="55"/>
  </r>
  <r>
    <n v="22814"/>
    <x v="3"/>
    <x v="54"/>
  </r>
  <r>
    <n v="22814"/>
    <x v="3"/>
    <x v="27"/>
  </r>
  <r>
    <n v="22815"/>
    <x v="3"/>
    <x v="0"/>
  </r>
  <r>
    <n v="22815"/>
    <x v="3"/>
    <x v="1"/>
  </r>
  <r>
    <n v="22815"/>
    <x v="3"/>
    <x v="14"/>
  </r>
  <r>
    <n v="22816"/>
    <x v="4"/>
    <x v="0"/>
  </r>
  <r>
    <n v="22816"/>
    <x v="4"/>
    <x v="14"/>
  </r>
  <r>
    <n v="22816"/>
    <x v="4"/>
    <x v="1"/>
  </r>
  <r>
    <n v="22816"/>
    <x v="4"/>
    <x v="11"/>
  </r>
  <r>
    <n v="22816"/>
    <x v="4"/>
    <x v="4"/>
  </r>
  <r>
    <n v="22817"/>
    <x v="6"/>
    <x v="1"/>
  </r>
  <r>
    <n v="22817"/>
    <x v="6"/>
    <x v="0"/>
  </r>
  <r>
    <n v="22817"/>
    <x v="6"/>
    <x v="4"/>
  </r>
  <r>
    <n v="22818"/>
    <x v="0"/>
    <x v="0"/>
  </r>
  <r>
    <n v="22818"/>
    <x v="0"/>
    <x v="8"/>
  </r>
  <r>
    <n v="22818"/>
    <x v="0"/>
    <x v="30"/>
  </r>
  <r>
    <n v="22818"/>
    <x v="0"/>
    <x v="14"/>
  </r>
  <r>
    <n v="22818"/>
    <x v="0"/>
    <x v="41"/>
  </r>
  <r>
    <n v="22818"/>
    <x v="0"/>
    <x v="41"/>
  </r>
  <r>
    <n v="22818"/>
    <x v="0"/>
    <x v="31"/>
  </r>
  <r>
    <n v="22818"/>
    <x v="0"/>
    <x v="1"/>
  </r>
  <r>
    <n v="22818"/>
    <x v="0"/>
    <x v="37"/>
  </r>
  <r>
    <n v="22818"/>
    <x v="0"/>
    <x v="38"/>
  </r>
  <r>
    <n v="22818"/>
    <x v="0"/>
    <x v="2"/>
  </r>
  <r>
    <n v="22819"/>
    <x v="7"/>
    <x v="1"/>
  </r>
  <r>
    <n v="22819"/>
    <x v="7"/>
    <x v="85"/>
  </r>
  <r>
    <n v="22819"/>
    <x v="7"/>
    <x v="33"/>
  </r>
  <r>
    <n v="22819"/>
    <x v="7"/>
    <x v="29"/>
  </r>
  <r>
    <n v="22819"/>
    <x v="7"/>
    <x v="14"/>
  </r>
  <r>
    <n v="22819"/>
    <x v="7"/>
    <x v="2"/>
  </r>
  <r>
    <n v="22819"/>
    <x v="7"/>
    <x v="105"/>
  </r>
  <r>
    <n v="22819"/>
    <x v="7"/>
    <x v="78"/>
  </r>
  <r>
    <n v="22819"/>
    <x v="7"/>
    <x v="55"/>
  </r>
  <r>
    <n v="22819"/>
    <x v="7"/>
    <x v="6"/>
  </r>
  <r>
    <n v="22819"/>
    <x v="7"/>
    <x v="50"/>
  </r>
  <r>
    <n v="22819"/>
    <x v="7"/>
    <x v="66"/>
  </r>
  <r>
    <n v="22820"/>
    <x v="1"/>
    <x v="33"/>
  </r>
  <r>
    <n v="22820"/>
    <x v="1"/>
    <x v="0"/>
  </r>
  <r>
    <n v="22820"/>
    <x v="1"/>
    <x v="10"/>
  </r>
  <r>
    <n v="22820"/>
    <x v="1"/>
    <x v="120"/>
  </r>
  <r>
    <n v="22820"/>
    <x v="1"/>
    <x v="54"/>
  </r>
  <r>
    <n v="22821"/>
    <x v="6"/>
    <x v="5"/>
  </r>
  <r>
    <n v="22822"/>
    <x v="6"/>
    <x v="0"/>
  </r>
  <r>
    <n v="22822"/>
    <x v="6"/>
    <x v="52"/>
  </r>
  <r>
    <n v="22822"/>
    <x v="6"/>
    <x v="36"/>
  </r>
  <r>
    <n v="22823"/>
    <x v="6"/>
    <x v="0"/>
  </r>
  <r>
    <n v="22824"/>
    <x v="4"/>
    <x v="0"/>
  </r>
  <r>
    <n v="22824"/>
    <x v="4"/>
    <x v="7"/>
  </r>
  <r>
    <n v="22824"/>
    <x v="4"/>
    <x v="45"/>
  </r>
  <r>
    <n v="22824"/>
    <x v="4"/>
    <x v="39"/>
  </r>
  <r>
    <n v="22824"/>
    <x v="4"/>
    <x v="24"/>
  </r>
  <r>
    <n v="22824"/>
    <x v="4"/>
    <x v="2"/>
  </r>
  <r>
    <n v="22824"/>
    <x v="4"/>
    <x v="32"/>
  </r>
  <r>
    <n v="22824"/>
    <x v="4"/>
    <x v="9"/>
  </r>
  <r>
    <n v="22824"/>
    <x v="4"/>
    <x v="81"/>
  </r>
  <r>
    <n v="22825"/>
    <x v="1"/>
    <x v="0"/>
  </r>
  <r>
    <n v="22825"/>
    <x v="1"/>
    <x v="24"/>
  </r>
  <r>
    <n v="22825"/>
    <x v="1"/>
    <x v="26"/>
  </r>
  <r>
    <n v="22826"/>
    <x v="0"/>
    <x v="1"/>
  </r>
  <r>
    <n v="22826"/>
    <x v="0"/>
    <x v="12"/>
  </r>
  <r>
    <n v="22827"/>
    <x v="4"/>
    <x v="1"/>
  </r>
  <r>
    <n v="22827"/>
    <x v="4"/>
    <x v="0"/>
  </r>
  <r>
    <n v="22827"/>
    <x v="4"/>
    <x v="7"/>
  </r>
  <r>
    <n v="22827"/>
    <x v="4"/>
    <x v="14"/>
  </r>
  <r>
    <n v="22827"/>
    <x v="4"/>
    <x v="2"/>
  </r>
  <r>
    <n v="22827"/>
    <x v="4"/>
    <x v="75"/>
  </r>
  <r>
    <n v="22827"/>
    <x v="4"/>
    <x v="39"/>
  </r>
  <r>
    <n v="22827"/>
    <x v="4"/>
    <x v="10"/>
  </r>
  <r>
    <n v="22827"/>
    <x v="4"/>
    <x v="32"/>
  </r>
  <r>
    <n v="22827"/>
    <x v="4"/>
    <x v="9"/>
  </r>
  <r>
    <n v="22827"/>
    <x v="4"/>
    <x v="59"/>
  </r>
  <r>
    <n v="22827"/>
    <x v="4"/>
    <x v="4"/>
  </r>
  <r>
    <n v="22829"/>
    <x v="8"/>
    <x v="41"/>
  </r>
  <r>
    <n v="22829"/>
    <x v="8"/>
    <x v="41"/>
  </r>
  <r>
    <n v="22829"/>
    <x v="8"/>
    <x v="14"/>
  </r>
  <r>
    <n v="22829"/>
    <x v="8"/>
    <x v="0"/>
  </r>
  <r>
    <n v="22829"/>
    <x v="8"/>
    <x v="36"/>
  </r>
  <r>
    <n v="22829"/>
    <x v="8"/>
    <x v="129"/>
  </r>
  <r>
    <n v="22829"/>
    <x v="8"/>
    <x v="77"/>
  </r>
  <r>
    <n v="22829"/>
    <x v="8"/>
    <x v="4"/>
  </r>
  <r>
    <n v="22830"/>
    <x v="6"/>
    <x v="0"/>
  </r>
  <r>
    <n v="22830"/>
    <x v="6"/>
    <x v="14"/>
  </r>
  <r>
    <n v="22830"/>
    <x v="6"/>
    <x v="33"/>
  </r>
  <r>
    <n v="22830"/>
    <x v="6"/>
    <x v="51"/>
  </r>
  <r>
    <n v="22830"/>
    <x v="6"/>
    <x v="61"/>
  </r>
  <r>
    <n v="22830"/>
    <x v="6"/>
    <x v="4"/>
  </r>
  <r>
    <n v="22831"/>
    <x v="3"/>
    <x v="0"/>
  </r>
  <r>
    <n v="22831"/>
    <x v="3"/>
    <x v="1"/>
  </r>
  <r>
    <n v="22831"/>
    <x v="3"/>
    <x v="8"/>
  </r>
  <r>
    <n v="22831"/>
    <x v="3"/>
    <x v="2"/>
  </r>
  <r>
    <n v="22831"/>
    <x v="3"/>
    <x v="26"/>
  </r>
  <r>
    <n v="22831"/>
    <x v="3"/>
    <x v="62"/>
  </r>
  <r>
    <n v="22831"/>
    <x v="3"/>
    <x v="5"/>
  </r>
  <r>
    <n v="22831"/>
    <x v="3"/>
    <x v="4"/>
  </r>
  <r>
    <n v="22832"/>
    <x v="1"/>
    <x v="2"/>
  </r>
  <r>
    <n v="22832"/>
    <x v="1"/>
    <x v="24"/>
  </r>
  <r>
    <n v="22833"/>
    <x v="1"/>
    <x v="42"/>
  </r>
  <r>
    <n v="22833"/>
    <x v="1"/>
    <x v="1"/>
  </r>
  <r>
    <n v="22833"/>
    <x v="1"/>
    <x v="0"/>
  </r>
  <r>
    <n v="22833"/>
    <x v="1"/>
    <x v="2"/>
  </r>
  <r>
    <n v="22833"/>
    <x v="1"/>
    <x v="51"/>
  </r>
  <r>
    <n v="22833"/>
    <x v="1"/>
    <x v="10"/>
  </r>
  <r>
    <n v="22833"/>
    <x v="1"/>
    <x v="9"/>
  </r>
  <r>
    <n v="22833"/>
    <x v="1"/>
    <x v="32"/>
  </r>
  <r>
    <n v="22833"/>
    <x v="1"/>
    <x v="49"/>
  </r>
  <r>
    <n v="22833"/>
    <x v="1"/>
    <x v="6"/>
  </r>
  <r>
    <n v="22833"/>
    <x v="1"/>
    <x v="125"/>
  </r>
  <r>
    <n v="22833"/>
    <x v="1"/>
    <x v="73"/>
  </r>
  <r>
    <n v="22833"/>
    <x v="1"/>
    <x v="27"/>
  </r>
  <r>
    <n v="22833"/>
    <x v="1"/>
    <x v="50"/>
  </r>
  <r>
    <n v="22833"/>
    <x v="1"/>
    <x v="66"/>
  </r>
  <r>
    <n v="22833"/>
    <x v="1"/>
    <x v="145"/>
  </r>
  <r>
    <n v="22834"/>
    <x v="6"/>
    <x v="0"/>
  </r>
  <r>
    <n v="22834"/>
    <x v="6"/>
    <x v="109"/>
  </r>
  <r>
    <n v="22834"/>
    <x v="6"/>
    <x v="40"/>
  </r>
  <r>
    <n v="22834"/>
    <x v="6"/>
    <x v="81"/>
  </r>
  <r>
    <n v="22834"/>
    <x v="6"/>
    <x v="82"/>
  </r>
  <r>
    <n v="22835"/>
    <x v="1"/>
    <x v="15"/>
  </r>
  <r>
    <n v="22836"/>
    <x v="3"/>
    <x v="1"/>
  </r>
  <r>
    <n v="22836"/>
    <x v="3"/>
    <x v="117"/>
  </r>
  <r>
    <n v="22836"/>
    <x v="3"/>
    <x v="117"/>
  </r>
  <r>
    <n v="22836"/>
    <x v="3"/>
    <x v="8"/>
  </r>
  <r>
    <n v="22836"/>
    <x v="3"/>
    <x v="84"/>
  </r>
  <r>
    <n v="22836"/>
    <x v="3"/>
    <x v="14"/>
  </r>
  <r>
    <n v="22836"/>
    <x v="3"/>
    <x v="31"/>
  </r>
  <r>
    <n v="22836"/>
    <x v="3"/>
    <x v="0"/>
  </r>
  <r>
    <n v="22836"/>
    <x v="3"/>
    <x v="53"/>
  </r>
  <r>
    <n v="22836"/>
    <x v="3"/>
    <x v="10"/>
  </r>
  <r>
    <n v="22836"/>
    <x v="3"/>
    <x v="120"/>
  </r>
  <r>
    <n v="22836"/>
    <x v="3"/>
    <x v="40"/>
  </r>
  <r>
    <n v="22836"/>
    <x v="3"/>
    <x v="118"/>
  </r>
  <r>
    <n v="22838"/>
    <x v="1"/>
    <x v="8"/>
  </r>
  <r>
    <n v="22838"/>
    <x v="1"/>
    <x v="1"/>
  </r>
  <r>
    <n v="22838"/>
    <x v="1"/>
    <x v="33"/>
  </r>
  <r>
    <n v="22838"/>
    <x v="1"/>
    <x v="67"/>
  </r>
  <r>
    <n v="22838"/>
    <x v="1"/>
    <x v="34"/>
  </r>
  <r>
    <n v="22838"/>
    <x v="1"/>
    <x v="37"/>
  </r>
  <r>
    <n v="22838"/>
    <x v="1"/>
    <x v="2"/>
  </r>
  <r>
    <n v="22838"/>
    <x v="1"/>
    <x v="9"/>
  </r>
  <r>
    <n v="22838"/>
    <x v="1"/>
    <x v="55"/>
  </r>
  <r>
    <n v="22838"/>
    <x v="1"/>
    <x v="27"/>
  </r>
  <r>
    <n v="22839"/>
    <x v="3"/>
    <x v="1"/>
  </r>
  <r>
    <n v="22839"/>
    <x v="3"/>
    <x v="0"/>
  </r>
  <r>
    <n v="22839"/>
    <x v="3"/>
    <x v="2"/>
  </r>
  <r>
    <n v="22839"/>
    <x v="3"/>
    <x v="10"/>
  </r>
  <r>
    <n v="22839"/>
    <x v="3"/>
    <x v="3"/>
  </r>
  <r>
    <n v="22839"/>
    <x v="3"/>
    <x v="4"/>
  </r>
  <r>
    <n v="22839"/>
    <x v="3"/>
    <x v="5"/>
  </r>
  <r>
    <n v="22840"/>
    <x v="5"/>
    <x v="0"/>
  </r>
  <r>
    <n v="22840"/>
    <x v="5"/>
    <x v="52"/>
  </r>
  <r>
    <n v="22840"/>
    <x v="5"/>
    <x v="61"/>
  </r>
  <r>
    <n v="22842"/>
    <x v="3"/>
    <x v="0"/>
  </r>
  <r>
    <n v="22842"/>
    <x v="3"/>
    <x v="41"/>
  </r>
  <r>
    <n v="22842"/>
    <x v="3"/>
    <x v="41"/>
  </r>
  <r>
    <n v="22842"/>
    <x v="3"/>
    <x v="48"/>
  </r>
  <r>
    <n v="22843"/>
    <x v="1"/>
    <x v="0"/>
  </r>
  <r>
    <n v="22843"/>
    <x v="1"/>
    <x v="1"/>
  </r>
  <r>
    <n v="22843"/>
    <x v="1"/>
    <x v="8"/>
  </r>
  <r>
    <n v="22843"/>
    <x v="1"/>
    <x v="16"/>
  </r>
  <r>
    <n v="22843"/>
    <x v="1"/>
    <x v="10"/>
  </r>
  <r>
    <n v="22843"/>
    <x v="1"/>
    <x v="11"/>
  </r>
  <r>
    <n v="22843"/>
    <x v="1"/>
    <x v="9"/>
  </r>
  <r>
    <n v="22843"/>
    <x v="1"/>
    <x v="49"/>
  </r>
  <r>
    <n v="22844"/>
    <x v="1"/>
    <x v="14"/>
  </r>
  <r>
    <n v="22844"/>
    <x v="1"/>
    <x v="1"/>
  </r>
  <r>
    <n v="22844"/>
    <x v="1"/>
    <x v="0"/>
  </r>
  <r>
    <n v="22844"/>
    <x v="1"/>
    <x v="7"/>
  </r>
  <r>
    <n v="22844"/>
    <x v="1"/>
    <x v="37"/>
  </r>
  <r>
    <n v="22844"/>
    <x v="1"/>
    <x v="11"/>
  </r>
  <r>
    <n v="22844"/>
    <x v="1"/>
    <x v="9"/>
  </r>
  <r>
    <n v="22844"/>
    <x v="1"/>
    <x v="10"/>
  </r>
  <r>
    <n v="22844"/>
    <x v="1"/>
    <x v="96"/>
  </r>
  <r>
    <n v="22844"/>
    <x v="1"/>
    <x v="22"/>
  </r>
  <r>
    <n v="22844"/>
    <x v="1"/>
    <x v="23"/>
  </r>
  <r>
    <n v="22845"/>
    <x v="0"/>
    <x v="1"/>
  </r>
  <r>
    <n v="22845"/>
    <x v="0"/>
    <x v="0"/>
  </r>
  <r>
    <n v="22845"/>
    <x v="0"/>
    <x v="17"/>
  </r>
  <r>
    <n v="22845"/>
    <x v="0"/>
    <x v="40"/>
  </r>
  <r>
    <n v="22845"/>
    <x v="0"/>
    <x v="4"/>
  </r>
  <r>
    <n v="22846"/>
    <x v="3"/>
    <x v="73"/>
  </r>
  <r>
    <n v="22846"/>
    <x v="3"/>
    <x v="6"/>
  </r>
  <r>
    <n v="22846"/>
    <x v="3"/>
    <x v="119"/>
  </r>
  <r>
    <n v="22847"/>
    <x v="8"/>
    <x v="1"/>
  </r>
  <r>
    <n v="22847"/>
    <x v="8"/>
    <x v="24"/>
  </r>
  <r>
    <n v="22847"/>
    <x v="8"/>
    <x v="5"/>
  </r>
  <r>
    <n v="22847"/>
    <x v="8"/>
    <x v="4"/>
  </r>
  <r>
    <n v="22848"/>
    <x v="0"/>
    <x v="1"/>
  </r>
  <r>
    <n v="22848"/>
    <x v="0"/>
    <x v="14"/>
  </r>
  <r>
    <n v="22848"/>
    <x v="0"/>
    <x v="41"/>
  </r>
  <r>
    <n v="22848"/>
    <x v="0"/>
    <x v="41"/>
  </r>
  <r>
    <n v="22848"/>
    <x v="0"/>
    <x v="90"/>
  </r>
  <r>
    <n v="22848"/>
    <x v="0"/>
    <x v="81"/>
  </r>
  <r>
    <n v="22848"/>
    <x v="0"/>
    <x v="40"/>
  </r>
  <r>
    <n v="22848"/>
    <x v="0"/>
    <x v="82"/>
  </r>
  <r>
    <n v="22848"/>
    <x v="0"/>
    <x v="65"/>
  </r>
  <r>
    <n v="22849"/>
    <x v="9"/>
    <x v="14"/>
  </r>
  <r>
    <n v="22849"/>
    <x v="9"/>
    <x v="40"/>
  </r>
  <r>
    <n v="22849"/>
    <x v="9"/>
    <x v="4"/>
  </r>
  <r>
    <n v="22849"/>
    <x v="9"/>
    <x v="48"/>
  </r>
  <r>
    <n v="22850"/>
    <x v="6"/>
    <x v="14"/>
  </r>
  <r>
    <n v="22850"/>
    <x v="6"/>
    <x v="1"/>
  </r>
  <r>
    <n v="22850"/>
    <x v="6"/>
    <x v="41"/>
  </r>
  <r>
    <n v="22850"/>
    <x v="6"/>
    <x v="41"/>
  </r>
  <r>
    <n v="22851"/>
    <x v="6"/>
    <x v="14"/>
  </r>
  <r>
    <n v="22851"/>
    <x v="6"/>
    <x v="40"/>
  </r>
  <r>
    <n v="22851"/>
    <x v="6"/>
    <x v="48"/>
  </r>
  <r>
    <n v="22851"/>
    <x v="6"/>
    <x v="4"/>
  </r>
  <r>
    <n v="22852"/>
    <x v="0"/>
    <x v="14"/>
  </r>
  <r>
    <n v="22852"/>
    <x v="0"/>
    <x v="1"/>
  </r>
  <r>
    <n v="22852"/>
    <x v="0"/>
    <x v="73"/>
  </r>
  <r>
    <n v="22853"/>
    <x v="6"/>
    <x v="0"/>
  </r>
  <r>
    <n v="22853"/>
    <x v="6"/>
    <x v="1"/>
  </r>
  <r>
    <n v="22853"/>
    <x v="6"/>
    <x v="36"/>
  </r>
  <r>
    <n v="22853"/>
    <x v="6"/>
    <x v="4"/>
  </r>
  <r>
    <n v="22854"/>
    <x v="1"/>
    <x v="1"/>
  </r>
  <r>
    <n v="22854"/>
    <x v="1"/>
    <x v="0"/>
  </r>
  <r>
    <n v="22854"/>
    <x v="1"/>
    <x v="73"/>
  </r>
  <r>
    <n v="22854"/>
    <x v="1"/>
    <x v="125"/>
  </r>
  <r>
    <n v="22855"/>
    <x v="1"/>
    <x v="0"/>
  </r>
  <r>
    <n v="22855"/>
    <x v="1"/>
    <x v="116"/>
  </r>
  <r>
    <n v="22855"/>
    <x v="1"/>
    <x v="69"/>
  </r>
  <r>
    <n v="22855"/>
    <x v="1"/>
    <x v="114"/>
  </r>
  <r>
    <n v="22855"/>
    <x v="1"/>
    <x v="36"/>
  </r>
  <r>
    <n v="22855"/>
    <x v="1"/>
    <x v="90"/>
  </r>
  <r>
    <n v="22855"/>
    <x v="1"/>
    <x v="62"/>
  </r>
  <r>
    <n v="22855"/>
    <x v="1"/>
    <x v="126"/>
  </r>
  <r>
    <n v="22855"/>
    <x v="1"/>
    <x v="65"/>
  </r>
  <r>
    <n v="22856"/>
    <x v="8"/>
    <x v="0"/>
  </r>
  <r>
    <n v="22856"/>
    <x v="8"/>
    <x v="4"/>
  </r>
  <r>
    <n v="22857"/>
    <x v="1"/>
    <x v="15"/>
  </r>
  <r>
    <n v="22857"/>
    <x v="1"/>
    <x v="30"/>
  </r>
  <r>
    <n v="22857"/>
    <x v="1"/>
    <x v="1"/>
  </r>
  <r>
    <n v="22857"/>
    <x v="1"/>
    <x v="12"/>
  </r>
  <r>
    <n v="22857"/>
    <x v="1"/>
    <x v="13"/>
  </r>
  <r>
    <n v="22857"/>
    <x v="1"/>
    <x v="6"/>
  </r>
  <r>
    <n v="22858"/>
    <x v="4"/>
    <x v="1"/>
  </r>
  <r>
    <n v="22858"/>
    <x v="4"/>
    <x v="8"/>
  </r>
  <r>
    <n v="22858"/>
    <x v="4"/>
    <x v="0"/>
  </r>
  <r>
    <n v="22858"/>
    <x v="4"/>
    <x v="30"/>
  </r>
  <r>
    <n v="22858"/>
    <x v="4"/>
    <x v="42"/>
  </r>
  <r>
    <n v="22858"/>
    <x v="4"/>
    <x v="38"/>
  </r>
  <r>
    <n v="22858"/>
    <x v="4"/>
    <x v="2"/>
  </r>
  <r>
    <n v="22858"/>
    <x v="4"/>
    <x v="39"/>
  </r>
  <r>
    <n v="22858"/>
    <x v="4"/>
    <x v="51"/>
  </r>
  <r>
    <n v="22859"/>
    <x v="0"/>
    <x v="1"/>
  </r>
  <r>
    <n v="22859"/>
    <x v="0"/>
    <x v="0"/>
  </r>
  <r>
    <n v="22860"/>
    <x v="3"/>
    <x v="1"/>
  </r>
  <r>
    <n v="22860"/>
    <x v="3"/>
    <x v="14"/>
  </r>
  <r>
    <n v="22860"/>
    <x v="3"/>
    <x v="3"/>
  </r>
  <r>
    <n v="22861"/>
    <x v="3"/>
    <x v="32"/>
  </r>
  <r>
    <n v="22861"/>
    <x v="3"/>
    <x v="100"/>
  </r>
  <r>
    <n v="22861"/>
    <x v="3"/>
    <x v="4"/>
  </r>
  <r>
    <n v="22862"/>
    <x v="1"/>
    <x v="0"/>
  </r>
  <r>
    <n v="22862"/>
    <x v="1"/>
    <x v="1"/>
  </r>
  <r>
    <n v="22862"/>
    <x v="1"/>
    <x v="2"/>
  </r>
  <r>
    <n v="22862"/>
    <x v="1"/>
    <x v="24"/>
  </r>
  <r>
    <n v="22862"/>
    <x v="1"/>
    <x v="61"/>
  </r>
  <r>
    <n v="22862"/>
    <x v="1"/>
    <x v="4"/>
  </r>
  <r>
    <n v="22862"/>
    <x v="1"/>
    <x v="65"/>
  </r>
  <r>
    <n v="22863"/>
    <x v="1"/>
    <x v="1"/>
  </r>
  <r>
    <n v="22863"/>
    <x v="1"/>
    <x v="59"/>
  </r>
  <r>
    <n v="22863"/>
    <x v="1"/>
    <x v="60"/>
  </r>
  <r>
    <n v="22863"/>
    <x v="1"/>
    <x v="3"/>
  </r>
  <r>
    <n v="22863"/>
    <x v="1"/>
    <x v="11"/>
  </r>
  <r>
    <n v="22863"/>
    <x v="1"/>
    <x v="10"/>
  </r>
  <r>
    <n v="22863"/>
    <x v="1"/>
    <x v="9"/>
  </r>
  <r>
    <n v="22863"/>
    <x v="1"/>
    <x v="28"/>
  </r>
  <r>
    <n v="22864"/>
    <x v="0"/>
    <x v="0"/>
  </r>
  <r>
    <n v="22865"/>
    <x v="1"/>
    <x v="0"/>
  </r>
  <r>
    <n v="22865"/>
    <x v="1"/>
    <x v="1"/>
  </r>
  <r>
    <n v="22865"/>
    <x v="1"/>
    <x v="30"/>
  </r>
  <r>
    <n v="22865"/>
    <x v="1"/>
    <x v="89"/>
  </r>
  <r>
    <n v="22865"/>
    <x v="1"/>
    <x v="42"/>
  </r>
  <r>
    <n v="22866"/>
    <x v="6"/>
    <x v="0"/>
  </r>
  <r>
    <n v="22866"/>
    <x v="6"/>
    <x v="40"/>
  </r>
  <r>
    <n v="22868"/>
    <x v="5"/>
    <x v="0"/>
  </r>
  <r>
    <n v="22868"/>
    <x v="5"/>
    <x v="17"/>
  </r>
  <r>
    <n v="22869"/>
    <x v="5"/>
    <x v="14"/>
  </r>
  <r>
    <n v="22869"/>
    <x v="5"/>
    <x v="1"/>
  </r>
  <r>
    <n v="22869"/>
    <x v="5"/>
    <x v="42"/>
  </r>
  <r>
    <n v="22869"/>
    <x v="5"/>
    <x v="8"/>
  </r>
  <r>
    <n v="22870"/>
    <x v="3"/>
    <x v="81"/>
  </r>
  <r>
    <n v="22871"/>
    <x v="1"/>
    <x v="0"/>
  </r>
  <r>
    <n v="22872"/>
    <x v="4"/>
    <x v="7"/>
  </r>
  <r>
    <n v="22872"/>
    <x v="4"/>
    <x v="8"/>
  </r>
  <r>
    <n v="22872"/>
    <x v="4"/>
    <x v="47"/>
  </r>
  <r>
    <n v="22872"/>
    <x v="4"/>
    <x v="1"/>
  </r>
  <r>
    <n v="22872"/>
    <x v="4"/>
    <x v="0"/>
  </r>
  <r>
    <n v="22872"/>
    <x v="4"/>
    <x v="45"/>
  </r>
  <r>
    <n v="22872"/>
    <x v="4"/>
    <x v="113"/>
  </r>
  <r>
    <n v="22872"/>
    <x v="4"/>
    <x v="26"/>
  </r>
  <r>
    <n v="22872"/>
    <x v="4"/>
    <x v="2"/>
  </r>
  <r>
    <n v="22872"/>
    <x v="4"/>
    <x v="10"/>
  </r>
  <r>
    <n v="22872"/>
    <x v="4"/>
    <x v="9"/>
  </r>
  <r>
    <n v="22872"/>
    <x v="4"/>
    <x v="55"/>
  </r>
  <r>
    <n v="22872"/>
    <x v="4"/>
    <x v="40"/>
  </r>
  <r>
    <n v="22874"/>
    <x v="3"/>
    <x v="1"/>
  </r>
  <r>
    <n v="22874"/>
    <x v="3"/>
    <x v="0"/>
  </r>
  <r>
    <n v="22874"/>
    <x v="3"/>
    <x v="25"/>
  </r>
  <r>
    <n v="22874"/>
    <x v="3"/>
    <x v="25"/>
  </r>
  <r>
    <n v="22874"/>
    <x v="3"/>
    <x v="37"/>
  </r>
  <r>
    <n v="22874"/>
    <x v="3"/>
    <x v="39"/>
  </r>
  <r>
    <n v="22874"/>
    <x v="3"/>
    <x v="24"/>
  </r>
  <r>
    <n v="22874"/>
    <x v="3"/>
    <x v="10"/>
  </r>
  <r>
    <n v="22875"/>
    <x v="6"/>
    <x v="40"/>
  </r>
  <r>
    <n v="22876"/>
    <x v="1"/>
    <x v="42"/>
  </r>
  <r>
    <n v="22876"/>
    <x v="1"/>
    <x v="7"/>
  </r>
  <r>
    <n v="22876"/>
    <x v="1"/>
    <x v="11"/>
  </r>
  <r>
    <n v="22876"/>
    <x v="1"/>
    <x v="9"/>
  </r>
  <r>
    <n v="22877"/>
    <x v="1"/>
    <x v="0"/>
  </r>
  <r>
    <n v="22877"/>
    <x v="1"/>
    <x v="1"/>
  </r>
  <r>
    <n v="22877"/>
    <x v="1"/>
    <x v="2"/>
  </r>
  <r>
    <n v="22877"/>
    <x v="1"/>
    <x v="26"/>
  </r>
  <r>
    <n v="22877"/>
    <x v="1"/>
    <x v="16"/>
  </r>
  <r>
    <n v="22877"/>
    <x v="1"/>
    <x v="9"/>
  </r>
  <r>
    <n v="22877"/>
    <x v="1"/>
    <x v="27"/>
  </r>
  <r>
    <n v="22877"/>
    <x v="1"/>
    <x v="28"/>
  </r>
  <r>
    <n v="22878"/>
    <x v="6"/>
    <x v="14"/>
  </r>
  <r>
    <n v="22878"/>
    <x v="6"/>
    <x v="1"/>
  </r>
  <r>
    <n v="22878"/>
    <x v="6"/>
    <x v="40"/>
  </r>
  <r>
    <n v="22878"/>
    <x v="6"/>
    <x v="4"/>
  </r>
  <r>
    <n v="22878"/>
    <x v="6"/>
    <x v="5"/>
  </r>
  <r>
    <n v="22879"/>
    <x v="0"/>
    <x v="1"/>
  </r>
  <r>
    <n v="22879"/>
    <x v="0"/>
    <x v="17"/>
  </r>
  <r>
    <n v="22879"/>
    <x v="0"/>
    <x v="12"/>
  </r>
  <r>
    <n v="22879"/>
    <x v="0"/>
    <x v="13"/>
  </r>
  <r>
    <n v="22879"/>
    <x v="0"/>
    <x v="10"/>
  </r>
  <r>
    <n v="22879"/>
    <x v="0"/>
    <x v="32"/>
  </r>
  <r>
    <n v="22879"/>
    <x v="0"/>
    <x v="9"/>
  </r>
  <r>
    <n v="22879"/>
    <x v="0"/>
    <x v="11"/>
  </r>
  <r>
    <n v="22879"/>
    <x v="0"/>
    <x v="27"/>
  </r>
  <r>
    <n v="22879"/>
    <x v="0"/>
    <x v="50"/>
  </r>
  <r>
    <n v="22880"/>
    <x v="3"/>
    <x v="1"/>
  </r>
  <r>
    <n v="22880"/>
    <x v="3"/>
    <x v="2"/>
  </r>
  <r>
    <n v="22880"/>
    <x v="3"/>
    <x v="26"/>
  </r>
  <r>
    <n v="22881"/>
    <x v="6"/>
    <x v="33"/>
  </r>
  <r>
    <n v="22881"/>
    <x v="6"/>
    <x v="8"/>
  </r>
  <r>
    <n v="22881"/>
    <x v="6"/>
    <x v="30"/>
  </r>
  <r>
    <n v="22881"/>
    <x v="6"/>
    <x v="1"/>
  </r>
  <r>
    <n v="22882"/>
    <x v="0"/>
    <x v="14"/>
  </r>
  <r>
    <n v="22882"/>
    <x v="0"/>
    <x v="1"/>
  </r>
  <r>
    <n v="22882"/>
    <x v="0"/>
    <x v="8"/>
  </r>
  <r>
    <n v="22882"/>
    <x v="0"/>
    <x v="47"/>
  </r>
  <r>
    <n v="22882"/>
    <x v="0"/>
    <x v="30"/>
  </r>
  <r>
    <n v="22882"/>
    <x v="0"/>
    <x v="55"/>
  </r>
  <r>
    <n v="22882"/>
    <x v="0"/>
    <x v="90"/>
  </r>
  <r>
    <n v="22882"/>
    <x v="0"/>
    <x v="27"/>
  </r>
  <r>
    <n v="22882"/>
    <x v="0"/>
    <x v="28"/>
  </r>
  <r>
    <n v="22882"/>
    <x v="0"/>
    <x v="6"/>
  </r>
  <r>
    <n v="22883"/>
    <x v="0"/>
    <x v="0"/>
  </r>
  <r>
    <n v="22883"/>
    <x v="0"/>
    <x v="1"/>
  </r>
  <r>
    <n v="22883"/>
    <x v="0"/>
    <x v="14"/>
  </r>
  <r>
    <n v="22883"/>
    <x v="0"/>
    <x v="33"/>
  </r>
  <r>
    <n v="22883"/>
    <x v="0"/>
    <x v="10"/>
  </r>
  <r>
    <n v="22883"/>
    <x v="0"/>
    <x v="11"/>
  </r>
  <r>
    <n v="22883"/>
    <x v="0"/>
    <x v="32"/>
  </r>
  <r>
    <n v="22884"/>
    <x v="3"/>
    <x v="40"/>
  </r>
  <r>
    <n v="22884"/>
    <x v="3"/>
    <x v="4"/>
  </r>
  <r>
    <n v="22885"/>
    <x v="1"/>
    <x v="1"/>
  </r>
  <r>
    <n v="22885"/>
    <x v="1"/>
    <x v="8"/>
  </r>
  <r>
    <n v="22885"/>
    <x v="1"/>
    <x v="2"/>
  </r>
  <r>
    <n v="22885"/>
    <x v="1"/>
    <x v="26"/>
  </r>
  <r>
    <n v="22886"/>
    <x v="3"/>
    <x v="8"/>
  </r>
  <r>
    <n v="22886"/>
    <x v="3"/>
    <x v="30"/>
  </r>
  <r>
    <n v="22886"/>
    <x v="3"/>
    <x v="1"/>
  </r>
  <r>
    <n v="22886"/>
    <x v="3"/>
    <x v="14"/>
  </r>
  <r>
    <n v="22887"/>
    <x v="6"/>
    <x v="40"/>
  </r>
  <r>
    <n v="22887"/>
    <x v="6"/>
    <x v="81"/>
  </r>
  <r>
    <n v="22887"/>
    <x v="6"/>
    <x v="82"/>
  </r>
  <r>
    <n v="22887"/>
    <x v="6"/>
    <x v="112"/>
  </r>
  <r>
    <n v="22887"/>
    <x v="6"/>
    <x v="109"/>
  </r>
  <r>
    <n v="22887"/>
    <x v="6"/>
    <x v="4"/>
  </r>
  <r>
    <n v="22887"/>
    <x v="6"/>
    <x v="65"/>
  </r>
  <r>
    <n v="22888"/>
    <x v="3"/>
    <x v="0"/>
  </r>
  <r>
    <n v="22888"/>
    <x v="3"/>
    <x v="4"/>
  </r>
  <r>
    <n v="22888"/>
    <x v="3"/>
    <x v="100"/>
  </r>
  <r>
    <n v="22889"/>
    <x v="3"/>
    <x v="1"/>
  </r>
  <r>
    <n v="22889"/>
    <x v="3"/>
    <x v="14"/>
  </r>
  <r>
    <n v="22889"/>
    <x v="3"/>
    <x v="0"/>
  </r>
  <r>
    <n v="22889"/>
    <x v="3"/>
    <x v="2"/>
  </r>
  <r>
    <n v="22890"/>
    <x v="5"/>
    <x v="40"/>
  </r>
  <r>
    <n v="22891"/>
    <x v="3"/>
    <x v="1"/>
  </r>
  <r>
    <n v="22891"/>
    <x v="3"/>
    <x v="42"/>
  </r>
  <r>
    <n v="22891"/>
    <x v="3"/>
    <x v="14"/>
  </r>
  <r>
    <n v="22891"/>
    <x v="3"/>
    <x v="0"/>
  </r>
  <r>
    <n v="22891"/>
    <x v="3"/>
    <x v="2"/>
  </r>
  <r>
    <n v="22891"/>
    <x v="3"/>
    <x v="10"/>
  </r>
  <r>
    <n v="22892"/>
    <x v="3"/>
    <x v="15"/>
  </r>
  <r>
    <n v="22892"/>
    <x v="3"/>
    <x v="0"/>
  </r>
  <r>
    <n v="22892"/>
    <x v="3"/>
    <x v="14"/>
  </r>
  <r>
    <n v="22892"/>
    <x v="3"/>
    <x v="1"/>
  </r>
  <r>
    <n v="22893"/>
    <x v="1"/>
    <x v="1"/>
  </r>
  <r>
    <n v="22893"/>
    <x v="1"/>
    <x v="8"/>
  </r>
  <r>
    <n v="22893"/>
    <x v="1"/>
    <x v="42"/>
  </r>
  <r>
    <n v="22893"/>
    <x v="1"/>
    <x v="34"/>
  </r>
  <r>
    <n v="22893"/>
    <x v="1"/>
    <x v="38"/>
  </r>
  <r>
    <n v="22893"/>
    <x v="1"/>
    <x v="65"/>
  </r>
  <r>
    <n v="22894"/>
    <x v="5"/>
    <x v="38"/>
  </r>
  <r>
    <n v="22894"/>
    <x v="5"/>
    <x v="77"/>
  </r>
  <r>
    <n v="22894"/>
    <x v="5"/>
    <x v="5"/>
  </r>
  <r>
    <n v="22894"/>
    <x v="5"/>
    <x v="40"/>
  </r>
  <r>
    <n v="22894"/>
    <x v="5"/>
    <x v="160"/>
  </r>
  <r>
    <n v="22895"/>
    <x v="6"/>
    <x v="0"/>
  </r>
  <r>
    <n v="22895"/>
    <x v="6"/>
    <x v="14"/>
  </r>
  <r>
    <n v="22895"/>
    <x v="6"/>
    <x v="1"/>
  </r>
  <r>
    <n v="22895"/>
    <x v="6"/>
    <x v="4"/>
  </r>
  <r>
    <n v="22895"/>
    <x v="6"/>
    <x v="40"/>
  </r>
  <r>
    <n v="22896"/>
    <x v="1"/>
    <x v="42"/>
  </r>
  <r>
    <n v="22896"/>
    <x v="1"/>
    <x v="8"/>
  </r>
  <r>
    <n v="22896"/>
    <x v="1"/>
    <x v="2"/>
  </r>
  <r>
    <n v="22896"/>
    <x v="1"/>
    <x v="3"/>
  </r>
  <r>
    <n v="22896"/>
    <x v="1"/>
    <x v="76"/>
  </r>
  <r>
    <n v="22897"/>
    <x v="1"/>
    <x v="0"/>
  </r>
  <r>
    <n v="22897"/>
    <x v="1"/>
    <x v="1"/>
  </r>
  <r>
    <n v="22897"/>
    <x v="1"/>
    <x v="36"/>
  </r>
  <r>
    <n v="22897"/>
    <x v="1"/>
    <x v="38"/>
  </r>
  <r>
    <n v="22897"/>
    <x v="1"/>
    <x v="4"/>
  </r>
  <r>
    <n v="22897"/>
    <x v="1"/>
    <x v="62"/>
  </r>
  <r>
    <n v="22898"/>
    <x v="1"/>
    <x v="109"/>
  </r>
  <r>
    <n v="22898"/>
    <x v="1"/>
    <x v="40"/>
  </r>
  <r>
    <n v="22899"/>
    <x v="6"/>
    <x v="0"/>
  </r>
  <r>
    <n v="22900"/>
    <x v="3"/>
    <x v="1"/>
  </r>
  <r>
    <n v="22900"/>
    <x v="3"/>
    <x v="14"/>
  </r>
  <r>
    <n v="22900"/>
    <x v="3"/>
    <x v="0"/>
  </r>
  <r>
    <n v="22900"/>
    <x v="3"/>
    <x v="59"/>
  </r>
  <r>
    <n v="22900"/>
    <x v="3"/>
    <x v="169"/>
  </r>
  <r>
    <n v="22902"/>
    <x v="3"/>
    <x v="0"/>
  </r>
  <r>
    <n v="22902"/>
    <x v="3"/>
    <x v="1"/>
  </r>
  <r>
    <n v="22903"/>
    <x v="1"/>
    <x v="0"/>
  </r>
  <r>
    <n v="22903"/>
    <x v="1"/>
    <x v="11"/>
  </r>
  <r>
    <n v="22903"/>
    <x v="1"/>
    <x v="10"/>
  </r>
  <r>
    <n v="22903"/>
    <x v="1"/>
    <x v="9"/>
  </r>
  <r>
    <n v="22903"/>
    <x v="1"/>
    <x v="76"/>
  </r>
  <r>
    <n v="22904"/>
    <x v="0"/>
    <x v="5"/>
  </r>
  <r>
    <n v="22904"/>
    <x v="0"/>
    <x v="4"/>
  </r>
  <r>
    <n v="22905"/>
    <x v="3"/>
    <x v="0"/>
  </r>
  <r>
    <n v="22905"/>
    <x v="3"/>
    <x v="1"/>
  </r>
  <r>
    <n v="22905"/>
    <x v="3"/>
    <x v="24"/>
  </r>
  <r>
    <n v="22905"/>
    <x v="3"/>
    <x v="32"/>
  </r>
  <r>
    <n v="22905"/>
    <x v="3"/>
    <x v="4"/>
  </r>
  <r>
    <n v="22906"/>
    <x v="5"/>
    <x v="0"/>
  </r>
  <r>
    <n v="22906"/>
    <x v="5"/>
    <x v="33"/>
  </r>
  <r>
    <n v="22906"/>
    <x v="5"/>
    <x v="4"/>
  </r>
  <r>
    <n v="22906"/>
    <x v="5"/>
    <x v="40"/>
  </r>
  <r>
    <n v="22906"/>
    <x v="5"/>
    <x v="5"/>
  </r>
  <r>
    <n v="22907"/>
    <x v="6"/>
    <x v="0"/>
  </r>
  <r>
    <n v="22907"/>
    <x v="6"/>
    <x v="33"/>
  </r>
  <r>
    <n v="22907"/>
    <x v="6"/>
    <x v="119"/>
  </r>
  <r>
    <n v="22908"/>
    <x v="5"/>
    <x v="0"/>
  </r>
  <r>
    <n v="22908"/>
    <x v="5"/>
    <x v="1"/>
  </r>
  <r>
    <n v="22908"/>
    <x v="5"/>
    <x v="2"/>
  </r>
  <r>
    <n v="22908"/>
    <x v="5"/>
    <x v="40"/>
  </r>
  <r>
    <n v="22908"/>
    <x v="5"/>
    <x v="4"/>
  </r>
  <r>
    <n v="22909"/>
    <x v="4"/>
    <x v="1"/>
  </r>
  <r>
    <n v="22909"/>
    <x v="4"/>
    <x v="2"/>
  </r>
  <r>
    <n v="22909"/>
    <x v="4"/>
    <x v="16"/>
  </r>
  <r>
    <n v="22909"/>
    <x v="4"/>
    <x v="12"/>
  </r>
  <r>
    <n v="22909"/>
    <x v="4"/>
    <x v="13"/>
  </r>
  <r>
    <n v="22909"/>
    <x v="4"/>
    <x v="19"/>
  </r>
  <r>
    <n v="22909"/>
    <x v="4"/>
    <x v="32"/>
  </r>
  <r>
    <n v="22909"/>
    <x v="4"/>
    <x v="73"/>
  </r>
  <r>
    <n v="22909"/>
    <x v="4"/>
    <x v="49"/>
  </r>
  <r>
    <n v="22910"/>
    <x v="3"/>
    <x v="0"/>
  </r>
  <r>
    <n v="22910"/>
    <x v="3"/>
    <x v="1"/>
  </r>
  <r>
    <n v="22910"/>
    <x v="3"/>
    <x v="2"/>
  </r>
  <r>
    <n v="22910"/>
    <x v="3"/>
    <x v="24"/>
  </r>
  <r>
    <n v="22910"/>
    <x v="3"/>
    <x v="18"/>
  </r>
  <r>
    <n v="22911"/>
    <x v="6"/>
    <x v="1"/>
  </r>
  <r>
    <n v="22911"/>
    <x v="6"/>
    <x v="0"/>
  </r>
  <r>
    <n v="22911"/>
    <x v="6"/>
    <x v="7"/>
  </r>
  <r>
    <n v="22911"/>
    <x v="6"/>
    <x v="2"/>
  </r>
  <r>
    <n v="22911"/>
    <x v="6"/>
    <x v="39"/>
  </r>
  <r>
    <n v="22911"/>
    <x v="6"/>
    <x v="4"/>
  </r>
  <r>
    <n v="22911"/>
    <x v="6"/>
    <x v="100"/>
  </r>
  <r>
    <n v="22912"/>
    <x v="3"/>
    <x v="31"/>
  </r>
  <r>
    <n v="22912"/>
    <x v="3"/>
    <x v="41"/>
  </r>
  <r>
    <n v="22912"/>
    <x v="3"/>
    <x v="41"/>
  </r>
  <r>
    <n v="22912"/>
    <x v="3"/>
    <x v="1"/>
  </r>
  <r>
    <n v="22912"/>
    <x v="3"/>
    <x v="47"/>
  </r>
  <r>
    <n v="22912"/>
    <x v="3"/>
    <x v="14"/>
  </r>
  <r>
    <n v="22912"/>
    <x v="3"/>
    <x v="30"/>
  </r>
  <r>
    <n v="22912"/>
    <x v="3"/>
    <x v="0"/>
  </r>
  <r>
    <n v="22912"/>
    <x v="3"/>
    <x v="48"/>
  </r>
  <r>
    <n v="22912"/>
    <x v="3"/>
    <x v="160"/>
  </r>
  <r>
    <n v="22912"/>
    <x v="3"/>
    <x v="40"/>
  </r>
  <r>
    <n v="22913"/>
    <x v="1"/>
    <x v="0"/>
  </r>
  <r>
    <n v="22913"/>
    <x v="1"/>
    <x v="33"/>
  </r>
  <r>
    <n v="22913"/>
    <x v="1"/>
    <x v="36"/>
  </r>
  <r>
    <n v="22913"/>
    <x v="1"/>
    <x v="38"/>
  </r>
  <r>
    <n v="22913"/>
    <x v="1"/>
    <x v="55"/>
  </r>
  <r>
    <n v="22914"/>
    <x v="6"/>
    <x v="0"/>
  </r>
  <r>
    <n v="22914"/>
    <x v="6"/>
    <x v="52"/>
  </r>
  <r>
    <n v="22914"/>
    <x v="6"/>
    <x v="30"/>
  </r>
  <r>
    <n v="22914"/>
    <x v="6"/>
    <x v="90"/>
  </r>
  <r>
    <n v="22914"/>
    <x v="6"/>
    <x v="40"/>
  </r>
  <r>
    <n v="22915"/>
    <x v="1"/>
    <x v="1"/>
  </r>
  <r>
    <n v="22915"/>
    <x v="1"/>
    <x v="27"/>
  </r>
  <r>
    <n v="22915"/>
    <x v="1"/>
    <x v="28"/>
  </r>
  <r>
    <n v="22916"/>
    <x v="1"/>
    <x v="1"/>
  </r>
  <r>
    <n v="22916"/>
    <x v="1"/>
    <x v="0"/>
  </r>
  <r>
    <n v="22916"/>
    <x v="1"/>
    <x v="2"/>
  </r>
  <r>
    <n v="22916"/>
    <x v="1"/>
    <x v="10"/>
  </r>
  <r>
    <n v="22916"/>
    <x v="1"/>
    <x v="49"/>
  </r>
  <r>
    <n v="22917"/>
    <x v="1"/>
    <x v="84"/>
  </r>
  <r>
    <n v="22917"/>
    <x v="1"/>
    <x v="85"/>
  </r>
  <r>
    <n v="22917"/>
    <x v="1"/>
    <x v="1"/>
  </r>
  <r>
    <n v="22917"/>
    <x v="1"/>
    <x v="0"/>
  </r>
  <r>
    <n v="22917"/>
    <x v="1"/>
    <x v="24"/>
  </r>
  <r>
    <n v="22917"/>
    <x v="1"/>
    <x v="10"/>
  </r>
  <r>
    <n v="22917"/>
    <x v="1"/>
    <x v="49"/>
  </r>
  <r>
    <n v="22917"/>
    <x v="1"/>
    <x v="73"/>
  </r>
  <r>
    <n v="22919"/>
    <x v="3"/>
    <x v="81"/>
  </r>
  <r>
    <n v="22919"/>
    <x v="3"/>
    <x v="94"/>
  </r>
  <r>
    <n v="22919"/>
    <x v="3"/>
    <x v="40"/>
  </r>
  <r>
    <n v="22920"/>
    <x v="1"/>
    <x v="0"/>
  </r>
  <r>
    <n v="22920"/>
    <x v="1"/>
    <x v="1"/>
  </r>
  <r>
    <n v="22920"/>
    <x v="1"/>
    <x v="102"/>
  </r>
  <r>
    <n v="22920"/>
    <x v="1"/>
    <x v="36"/>
  </r>
  <r>
    <n v="22920"/>
    <x v="1"/>
    <x v="37"/>
  </r>
  <r>
    <n v="22920"/>
    <x v="1"/>
    <x v="34"/>
  </r>
  <r>
    <n v="22920"/>
    <x v="1"/>
    <x v="2"/>
  </r>
  <r>
    <n v="22920"/>
    <x v="1"/>
    <x v="39"/>
  </r>
  <r>
    <n v="22920"/>
    <x v="1"/>
    <x v="79"/>
  </r>
  <r>
    <n v="22920"/>
    <x v="1"/>
    <x v="3"/>
  </r>
  <r>
    <n v="22920"/>
    <x v="1"/>
    <x v="40"/>
  </r>
  <r>
    <n v="22921"/>
    <x v="6"/>
    <x v="0"/>
  </r>
  <r>
    <n v="22921"/>
    <x v="6"/>
    <x v="1"/>
  </r>
  <r>
    <n v="22921"/>
    <x v="6"/>
    <x v="15"/>
  </r>
  <r>
    <n v="22921"/>
    <x v="6"/>
    <x v="2"/>
  </r>
  <r>
    <n v="22921"/>
    <x v="6"/>
    <x v="4"/>
  </r>
  <r>
    <n v="22923"/>
    <x v="0"/>
    <x v="0"/>
  </r>
  <r>
    <n v="22923"/>
    <x v="0"/>
    <x v="1"/>
  </r>
  <r>
    <n v="22923"/>
    <x v="0"/>
    <x v="41"/>
  </r>
  <r>
    <n v="22923"/>
    <x v="0"/>
    <x v="41"/>
  </r>
  <r>
    <n v="22923"/>
    <x v="0"/>
    <x v="134"/>
  </r>
  <r>
    <n v="22923"/>
    <x v="0"/>
    <x v="40"/>
  </r>
  <r>
    <n v="22923"/>
    <x v="0"/>
    <x v="4"/>
  </r>
  <r>
    <n v="22923"/>
    <x v="0"/>
    <x v="100"/>
  </r>
  <r>
    <n v="22924"/>
    <x v="3"/>
    <x v="1"/>
  </r>
  <r>
    <n v="22924"/>
    <x v="3"/>
    <x v="31"/>
  </r>
  <r>
    <n v="22924"/>
    <x v="3"/>
    <x v="14"/>
  </r>
  <r>
    <n v="22924"/>
    <x v="3"/>
    <x v="73"/>
  </r>
  <r>
    <n v="22925"/>
    <x v="3"/>
    <x v="1"/>
  </r>
  <r>
    <n v="22925"/>
    <x v="3"/>
    <x v="59"/>
  </r>
  <r>
    <n v="22925"/>
    <x v="3"/>
    <x v="18"/>
  </r>
  <r>
    <n v="22925"/>
    <x v="3"/>
    <x v="13"/>
  </r>
  <r>
    <n v="22925"/>
    <x v="3"/>
    <x v="6"/>
  </r>
  <r>
    <n v="22926"/>
    <x v="1"/>
    <x v="2"/>
  </r>
  <r>
    <n v="22927"/>
    <x v="1"/>
    <x v="1"/>
  </r>
  <r>
    <n v="22927"/>
    <x v="1"/>
    <x v="0"/>
  </r>
  <r>
    <n v="22927"/>
    <x v="1"/>
    <x v="26"/>
  </r>
  <r>
    <n v="22927"/>
    <x v="1"/>
    <x v="51"/>
  </r>
  <r>
    <n v="22927"/>
    <x v="1"/>
    <x v="115"/>
  </r>
  <r>
    <n v="22928"/>
    <x v="1"/>
    <x v="0"/>
  </r>
  <r>
    <n v="22929"/>
    <x v="5"/>
    <x v="0"/>
  </r>
  <r>
    <n v="22929"/>
    <x v="5"/>
    <x v="1"/>
  </r>
  <r>
    <n v="22929"/>
    <x v="5"/>
    <x v="4"/>
  </r>
  <r>
    <n v="22929"/>
    <x v="5"/>
    <x v="5"/>
  </r>
  <r>
    <n v="22929"/>
    <x v="5"/>
    <x v="40"/>
  </r>
  <r>
    <n v="22929"/>
    <x v="5"/>
    <x v="61"/>
  </r>
  <r>
    <n v="22932"/>
    <x v="6"/>
    <x v="0"/>
  </r>
  <r>
    <n v="22932"/>
    <x v="6"/>
    <x v="47"/>
  </r>
  <r>
    <n v="22932"/>
    <x v="6"/>
    <x v="41"/>
  </r>
  <r>
    <n v="22932"/>
    <x v="6"/>
    <x v="41"/>
  </r>
  <r>
    <n v="22932"/>
    <x v="6"/>
    <x v="1"/>
  </r>
  <r>
    <n v="22932"/>
    <x v="6"/>
    <x v="14"/>
  </r>
  <r>
    <n v="22932"/>
    <x v="6"/>
    <x v="40"/>
  </r>
  <r>
    <n v="22932"/>
    <x v="6"/>
    <x v="48"/>
  </r>
  <r>
    <n v="22932"/>
    <x v="6"/>
    <x v="4"/>
  </r>
  <r>
    <n v="22932"/>
    <x v="6"/>
    <x v="100"/>
  </r>
  <r>
    <n v="22933"/>
    <x v="8"/>
    <x v="82"/>
  </r>
  <r>
    <n v="22933"/>
    <x v="8"/>
    <x v="162"/>
  </r>
  <r>
    <n v="22933"/>
    <x v="8"/>
    <x v="133"/>
  </r>
  <r>
    <n v="22933"/>
    <x v="8"/>
    <x v="65"/>
  </r>
  <r>
    <n v="22933"/>
    <x v="8"/>
    <x v="93"/>
  </r>
  <r>
    <n v="22934"/>
    <x v="3"/>
    <x v="14"/>
  </r>
  <r>
    <n v="22934"/>
    <x v="3"/>
    <x v="1"/>
  </r>
  <r>
    <n v="22934"/>
    <x v="3"/>
    <x v="0"/>
  </r>
  <r>
    <n v="22934"/>
    <x v="3"/>
    <x v="8"/>
  </r>
  <r>
    <n v="22934"/>
    <x v="3"/>
    <x v="15"/>
  </r>
  <r>
    <n v="22934"/>
    <x v="3"/>
    <x v="33"/>
  </r>
  <r>
    <n v="22935"/>
    <x v="6"/>
    <x v="40"/>
  </r>
  <r>
    <n v="22936"/>
    <x v="1"/>
    <x v="0"/>
  </r>
  <r>
    <n v="22936"/>
    <x v="1"/>
    <x v="7"/>
  </r>
  <r>
    <n v="22936"/>
    <x v="1"/>
    <x v="1"/>
  </r>
  <r>
    <n v="22936"/>
    <x v="1"/>
    <x v="42"/>
  </r>
  <r>
    <n v="22936"/>
    <x v="1"/>
    <x v="114"/>
  </r>
  <r>
    <n v="22936"/>
    <x v="1"/>
    <x v="32"/>
  </r>
  <r>
    <n v="22936"/>
    <x v="1"/>
    <x v="65"/>
  </r>
  <r>
    <n v="22936"/>
    <x v="1"/>
    <x v="50"/>
  </r>
  <r>
    <n v="22936"/>
    <x v="1"/>
    <x v="49"/>
  </r>
  <r>
    <n v="22938"/>
    <x v="8"/>
    <x v="112"/>
  </r>
  <r>
    <n v="22938"/>
    <x v="8"/>
    <x v="40"/>
  </r>
  <r>
    <n v="22938"/>
    <x v="8"/>
    <x v="81"/>
  </r>
  <r>
    <n v="22938"/>
    <x v="8"/>
    <x v="82"/>
  </r>
  <r>
    <n v="22939"/>
    <x v="1"/>
    <x v="0"/>
  </r>
  <r>
    <n v="22939"/>
    <x v="1"/>
    <x v="36"/>
  </r>
  <r>
    <n v="22939"/>
    <x v="1"/>
    <x v="26"/>
  </r>
  <r>
    <n v="22939"/>
    <x v="1"/>
    <x v="62"/>
  </r>
  <r>
    <n v="22940"/>
    <x v="6"/>
    <x v="52"/>
  </r>
  <r>
    <n v="22940"/>
    <x v="6"/>
    <x v="1"/>
  </r>
  <r>
    <n v="22940"/>
    <x v="6"/>
    <x v="4"/>
  </r>
  <r>
    <n v="22940"/>
    <x v="6"/>
    <x v="5"/>
  </r>
  <r>
    <n v="22942"/>
    <x v="1"/>
    <x v="42"/>
  </r>
  <r>
    <n v="22942"/>
    <x v="1"/>
    <x v="1"/>
  </r>
  <r>
    <n v="22942"/>
    <x v="1"/>
    <x v="14"/>
  </r>
  <r>
    <n v="22942"/>
    <x v="1"/>
    <x v="0"/>
  </r>
  <r>
    <n v="22942"/>
    <x v="1"/>
    <x v="8"/>
  </r>
  <r>
    <n v="22942"/>
    <x v="1"/>
    <x v="26"/>
  </r>
  <r>
    <n v="22942"/>
    <x v="1"/>
    <x v="51"/>
  </r>
  <r>
    <n v="22942"/>
    <x v="1"/>
    <x v="2"/>
  </r>
  <r>
    <n v="22942"/>
    <x v="1"/>
    <x v="10"/>
  </r>
  <r>
    <n v="22942"/>
    <x v="1"/>
    <x v="79"/>
  </r>
  <r>
    <n v="22942"/>
    <x v="1"/>
    <x v="11"/>
  </r>
  <r>
    <n v="22942"/>
    <x v="1"/>
    <x v="9"/>
  </r>
  <r>
    <n v="22943"/>
    <x v="1"/>
    <x v="0"/>
  </r>
  <r>
    <n v="22943"/>
    <x v="1"/>
    <x v="26"/>
  </r>
  <r>
    <n v="22943"/>
    <x v="1"/>
    <x v="24"/>
  </r>
  <r>
    <n v="22943"/>
    <x v="1"/>
    <x v="5"/>
  </r>
  <r>
    <n v="22944"/>
    <x v="6"/>
    <x v="79"/>
  </r>
  <r>
    <n v="22946"/>
    <x v="5"/>
    <x v="0"/>
  </r>
  <r>
    <n v="22946"/>
    <x v="5"/>
    <x v="36"/>
  </r>
  <r>
    <n v="22946"/>
    <x v="5"/>
    <x v="24"/>
  </r>
  <r>
    <n v="22946"/>
    <x v="5"/>
    <x v="5"/>
  </r>
  <r>
    <n v="22946"/>
    <x v="5"/>
    <x v="62"/>
  </r>
  <r>
    <n v="22946"/>
    <x v="5"/>
    <x v="40"/>
  </r>
  <r>
    <n v="22946"/>
    <x v="5"/>
    <x v="81"/>
  </r>
  <r>
    <n v="22946"/>
    <x v="5"/>
    <x v="82"/>
  </r>
  <r>
    <n v="22946"/>
    <x v="5"/>
    <x v="162"/>
  </r>
  <r>
    <n v="22947"/>
    <x v="1"/>
    <x v="8"/>
  </r>
  <r>
    <n v="22947"/>
    <x v="1"/>
    <x v="47"/>
  </r>
  <r>
    <n v="22947"/>
    <x v="1"/>
    <x v="117"/>
  </r>
  <r>
    <n v="22947"/>
    <x v="1"/>
    <x v="117"/>
  </r>
  <r>
    <n v="22947"/>
    <x v="1"/>
    <x v="67"/>
  </r>
  <r>
    <n v="22947"/>
    <x v="1"/>
    <x v="15"/>
  </r>
  <r>
    <n v="22947"/>
    <x v="1"/>
    <x v="85"/>
  </r>
  <r>
    <n v="22947"/>
    <x v="1"/>
    <x v="30"/>
  </r>
  <r>
    <n v="22947"/>
    <x v="1"/>
    <x v="2"/>
  </r>
  <r>
    <n v="22947"/>
    <x v="1"/>
    <x v="55"/>
  </r>
  <r>
    <n v="22947"/>
    <x v="1"/>
    <x v="50"/>
  </r>
  <r>
    <n v="22948"/>
    <x v="6"/>
    <x v="0"/>
  </r>
  <r>
    <n v="22948"/>
    <x v="6"/>
    <x v="41"/>
  </r>
  <r>
    <n v="22948"/>
    <x v="6"/>
    <x v="41"/>
  </r>
  <r>
    <n v="22948"/>
    <x v="6"/>
    <x v="81"/>
  </r>
  <r>
    <n v="22948"/>
    <x v="6"/>
    <x v="40"/>
  </r>
  <r>
    <n v="22948"/>
    <x v="6"/>
    <x v="162"/>
  </r>
  <r>
    <n v="22948"/>
    <x v="6"/>
    <x v="82"/>
  </r>
  <r>
    <n v="22948"/>
    <x v="6"/>
    <x v="65"/>
  </r>
  <r>
    <n v="22948"/>
    <x v="6"/>
    <x v="66"/>
  </r>
  <r>
    <n v="22949"/>
    <x v="3"/>
    <x v="1"/>
  </r>
  <r>
    <n v="22949"/>
    <x v="3"/>
    <x v="8"/>
  </r>
  <r>
    <n v="22949"/>
    <x v="3"/>
    <x v="14"/>
  </r>
  <r>
    <n v="22949"/>
    <x v="3"/>
    <x v="10"/>
  </r>
  <r>
    <n v="22949"/>
    <x v="3"/>
    <x v="27"/>
  </r>
  <r>
    <n v="22949"/>
    <x v="3"/>
    <x v="28"/>
  </r>
  <r>
    <n v="22950"/>
    <x v="6"/>
    <x v="0"/>
  </r>
  <r>
    <n v="22950"/>
    <x v="6"/>
    <x v="5"/>
  </r>
  <r>
    <n v="22950"/>
    <x v="6"/>
    <x v="4"/>
  </r>
  <r>
    <n v="22950"/>
    <x v="6"/>
    <x v="40"/>
  </r>
  <r>
    <n v="22951"/>
    <x v="3"/>
    <x v="1"/>
  </r>
  <r>
    <n v="22951"/>
    <x v="3"/>
    <x v="0"/>
  </r>
  <r>
    <n v="22951"/>
    <x v="3"/>
    <x v="21"/>
  </r>
  <r>
    <n v="22951"/>
    <x v="3"/>
    <x v="4"/>
  </r>
  <r>
    <n v="22952"/>
    <x v="6"/>
    <x v="81"/>
  </r>
  <r>
    <n v="22952"/>
    <x v="6"/>
    <x v="94"/>
  </r>
  <r>
    <n v="22953"/>
    <x v="3"/>
    <x v="1"/>
  </r>
  <r>
    <n v="22953"/>
    <x v="3"/>
    <x v="27"/>
  </r>
  <r>
    <n v="22953"/>
    <x v="3"/>
    <x v="28"/>
  </r>
  <r>
    <n v="22955"/>
    <x v="1"/>
    <x v="104"/>
  </r>
  <r>
    <n v="22956"/>
    <x v="0"/>
    <x v="1"/>
  </r>
  <r>
    <n v="22956"/>
    <x v="0"/>
    <x v="0"/>
  </r>
  <r>
    <n v="22956"/>
    <x v="0"/>
    <x v="40"/>
  </r>
  <r>
    <n v="22957"/>
    <x v="6"/>
    <x v="0"/>
  </r>
  <r>
    <n v="22957"/>
    <x v="6"/>
    <x v="4"/>
  </r>
  <r>
    <n v="22958"/>
    <x v="8"/>
    <x v="47"/>
  </r>
  <r>
    <n v="22958"/>
    <x v="8"/>
    <x v="33"/>
  </r>
  <r>
    <n v="22958"/>
    <x v="8"/>
    <x v="73"/>
  </r>
  <r>
    <n v="22958"/>
    <x v="8"/>
    <x v="175"/>
  </r>
  <r>
    <n v="22958"/>
    <x v="8"/>
    <x v="145"/>
  </r>
  <r>
    <n v="22958"/>
    <x v="8"/>
    <x v="119"/>
  </r>
  <r>
    <n v="22959"/>
    <x v="6"/>
    <x v="14"/>
  </r>
  <r>
    <n v="22959"/>
    <x v="6"/>
    <x v="1"/>
  </r>
  <r>
    <n v="22959"/>
    <x v="6"/>
    <x v="0"/>
  </r>
  <r>
    <n v="22959"/>
    <x v="6"/>
    <x v="5"/>
  </r>
  <r>
    <n v="22959"/>
    <x v="6"/>
    <x v="87"/>
  </r>
  <r>
    <n v="22961"/>
    <x v="7"/>
    <x v="89"/>
  </r>
  <r>
    <n v="22961"/>
    <x v="7"/>
    <x v="115"/>
  </r>
  <r>
    <n v="22963"/>
    <x v="3"/>
    <x v="0"/>
  </r>
  <r>
    <n v="22963"/>
    <x v="3"/>
    <x v="14"/>
  </r>
  <r>
    <n v="22963"/>
    <x v="3"/>
    <x v="1"/>
  </r>
  <r>
    <n v="22964"/>
    <x v="3"/>
    <x v="1"/>
  </r>
  <r>
    <n v="22964"/>
    <x v="3"/>
    <x v="79"/>
  </r>
  <r>
    <n v="22964"/>
    <x v="3"/>
    <x v="40"/>
  </r>
  <r>
    <n v="22964"/>
    <x v="3"/>
    <x v="5"/>
  </r>
  <r>
    <n v="22964"/>
    <x v="3"/>
    <x v="4"/>
  </r>
  <r>
    <n v="22965"/>
    <x v="6"/>
    <x v="0"/>
  </r>
  <r>
    <n v="22965"/>
    <x v="6"/>
    <x v="51"/>
  </r>
  <r>
    <n v="22965"/>
    <x v="6"/>
    <x v="26"/>
  </r>
  <r>
    <n v="22965"/>
    <x v="6"/>
    <x v="55"/>
  </r>
  <r>
    <n v="22966"/>
    <x v="3"/>
    <x v="1"/>
  </r>
  <r>
    <n v="22966"/>
    <x v="3"/>
    <x v="0"/>
  </r>
  <r>
    <n v="22966"/>
    <x v="3"/>
    <x v="7"/>
  </r>
  <r>
    <n v="22966"/>
    <x v="3"/>
    <x v="26"/>
  </r>
  <r>
    <n v="22966"/>
    <x v="3"/>
    <x v="2"/>
  </r>
  <r>
    <n v="22966"/>
    <x v="3"/>
    <x v="12"/>
  </r>
  <r>
    <n v="22966"/>
    <x v="3"/>
    <x v="13"/>
  </r>
  <r>
    <n v="22966"/>
    <x v="3"/>
    <x v="60"/>
  </r>
  <r>
    <n v="22966"/>
    <x v="3"/>
    <x v="10"/>
  </r>
  <r>
    <n v="22966"/>
    <x v="3"/>
    <x v="28"/>
  </r>
  <r>
    <n v="22966"/>
    <x v="3"/>
    <x v="27"/>
  </r>
  <r>
    <n v="22967"/>
    <x v="0"/>
    <x v="1"/>
  </r>
  <r>
    <n v="22967"/>
    <x v="0"/>
    <x v="14"/>
  </r>
  <r>
    <n v="22967"/>
    <x v="0"/>
    <x v="0"/>
  </r>
  <r>
    <n v="22967"/>
    <x v="0"/>
    <x v="33"/>
  </r>
  <r>
    <n v="22967"/>
    <x v="0"/>
    <x v="40"/>
  </r>
  <r>
    <n v="22968"/>
    <x v="6"/>
    <x v="0"/>
  </r>
  <r>
    <n v="22968"/>
    <x v="6"/>
    <x v="14"/>
  </r>
  <r>
    <n v="22968"/>
    <x v="6"/>
    <x v="1"/>
  </r>
  <r>
    <n v="22968"/>
    <x v="6"/>
    <x v="41"/>
  </r>
  <r>
    <n v="22968"/>
    <x v="6"/>
    <x v="41"/>
  </r>
  <r>
    <n v="22968"/>
    <x v="6"/>
    <x v="5"/>
  </r>
  <r>
    <n v="22969"/>
    <x v="1"/>
    <x v="0"/>
  </r>
  <r>
    <n v="22970"/>
    <x v="3"/>
    <x v="0"/>
  </r>
  <r>
    <n v="22970"/>
    <x v="3"/>
    <x v="1"/>
  </r>
  <r>
    <n v="22970"/>
    <x v="3"/>
    <x v="14"/>
  </r>
  <r>
    <n v="22970"/>
    <x v="3"/>
    <x v="44"/>
  </r>
  <r>
    <n v="22970"/>
    <x v="3"/>
    <x v="26"/>
  </r>
  <r>
    <n v="22970"/>
    <x v="3"/>
    <x v="2"/>
  </r>
  <r>
    <n v="22970"/>
    <x v="3"/>
    <x v="10"/>
  </r>
  <r>
    <n v="22970"/>
    <x v="3"/>
    <x v="11"/>
  </r>
  <r>
    <n v="22970"/>
    <x v="3"/>
    <x v="55"/>
  </r>
  <r>
    <n v="22971"/>
    <x v="6"/>
    <x v="38"/>
  </r>
  <r>
    <n v="22971"/>
    <x v="6"/>
    <x v="40"/>
  </r>
  <r>
    <n v="22971"/>
    <x v="6"/>
    <x v="5"/>
  </r>
  <r>
    <n v="22971"/>
    <x v="6"/>
    <x v="4"/>
  </r>
  <r>
    <n v="22971"/>
    <x v="6"/>
    <x v="65"/>
  </r>
  <r>
    <n v="22973"/>
    <x v="6"/>
    <x v="0"/>
  </r>
  <r>
    <n v="22973"/>
    <x v="6"/>
    <x v="40"/>
  </r>
  <r>
    <n v="22973"/>
    <x v="6"/>
    <x v="178"/>
  </r>
  <r>
    <n v="22974"/>
    <x v="3"/>
    <x v="0"/>
  </r>
  <r>
    <n v="22974"/>
    <x v="3"/>
    <x v="1"/>
  </r>
  <r>
    <n v="22974"/>
    <x v="3"/>
    <x v="14"/>
  </r>
  <r>
    <n v="22974"/>
    <x v="3"/>
    <x v="114"/>
  </r>
  <r>
    <n v="22974"/>
    <x v="3"/>
    <x v="60"/>
  </r>
  <r>
    <n v="22974"/>
    <x v="3"/>
    <x v="59"/>
  </r>
  <r>
    <n v="22974"/>
    <x v="3"/>
    <x v="22"/>
  </r>
  <r>
    <n v="22974"/>
    <x v="3"/>
    <x v="169"/>
  </r>
  <r>
    <n v="22974"/>
    <x v="3"/>
    <x v="3"/>
  </r>
  <r>
    <n v="22974"/>
    <x v="3"/>
    <x v="19"/>
  </r>
  <r>
    <n v="22974"/>
    <x v="3"/>
    <x v="4"/>
  </r>
  <r>
    <n v="22974"/>
    <x v="3"/>
    <x v="40"/>
  </r>
  <r>
    <n v="22975"/>
    <x v="3"/>
    <x v="0"/>
  </r>
  <r>
    <n v="22975"/>
    <x v="3"/>
    <x v="5"/>
  </r>
  <r>
    <n v="22975"/>
    <x v="3"/>
    <x v="62"/>
  </r>
  <r>
    <n v="22975"/>
    <x v="3"/>
    <x v="4"/>
  </r>
  <r>
    <n v="22976"/>
    <x v="6"/>
    <x v="0"/>
  </r>
  <r>
    <n v="22976"/>
    <x v="6"/>
    <x v="4"/>
  </r>
  <r>
    <n v="22976"/>
    <x v="6"/>
    <x v="5"/>
  </r>
  <r>
    <n v="22977"/>
    <x v="3"/>
    <x v="1"/>
  </r>
  <r>
    <n v="22977"/>
    <x v="3"/>
    <x v="7"/>
  </r>
  <r>
    <n v="22977"/>
    <x v="3"/>
    <x v="25"/>
  </r>
  <r>
    <n v="22977"/>
    <x v="3"/>
    <x v="25"/>
  </r>
  <r>
    <n v="22977"/>
    <x v="3"/>
    <x v="44"/>
  </r>
  <r>
    <n v="22977"/>
    <x v="3"/>
    <x v="38"/>
  </r>
  <r>
    <n v="22977"/>
    <x v="3"/>
    <x v="18"/>
  </r>
  <r>
    <n v="22977"/>
    <x v="3"/>
    <x v="55"/>
  </r>
  <r>
    <n v="22978"/>
    <x v="6"/>
    <x v="0"/>
  </r>
  <r>
    <n v="22978"/>
    <x v="6"/>
    <x v="116"/>
  </r>
  <r>
    <n v="22978"/>
    <x v="6"/>
    <x v="1"/>
  </r>
  <r>
    <n v="22978"/>
    <x v="6"/>
    <x v="128"/>
  </r>
  <r>
    <n v="22978"/>
    <x v="6"/>
    <x v="4"/>
  </r>
  <r>
    <n v="22979"/>
    <x v="3"/>
    <x v="14"/>
  </r>
  <r>
    <n v="22979"/>
    <x v="3"/>
    <x v="0"/>
  </r>
  <r>
    <n v="22979"/>
    <x v="3"/>
    <x v="66"/>
  </r>
  <r>
    <n v="22979"/>
    <x v="3"/>
    <x v="93"/>
  </r>
  <r>
    <n v="22980"/>
    <x v="6"/>
    <x v="87"/>
  </r>
  <r>
    <n v="22981"/>
    <x v="3"/>
    <x v="1"/>
  </r>
  <r>
    <n v="22981"/>
    <x v="3"/>
    <x v="0"/>
  </r>
  <r>
    <n v="22981"/>
    <x v="3"/>
    <x v="4"/>
  </r>
  <r>
    <n v="22982"/>
    <x v="6"/>
    <x v="0"/>
  </r>
  <r>
    <n v="22982"/>
    <x v="6"/>
    <x v="5"/>
  </r>
  <r>
    <n v="22983"/>
    <x v="7"/>
    <x v="1"/>
  </r>
  <r>
    <n v="22983"/>
    <x v="7"/>
    <x v="8"/>
  </r>
  <r>
    <n v="22983"/>
    <x v="7"/>
    <x v="10"/>
  </r>
  <r>
    <n v="22984"/>
    <x v="6"/>
    <x v="0"/>
  </r>
  <r>
    <n v="22984"/>
    <x v="6"/>
    <x v="26"/>
  </r>
  <r>
    <n v="22984"/>
    <x v="6"/>
    <x v="66"/>
  </r>
  <r>
    <n v="22985"/>
    <x v="1"/>
    <x v="0"/>
  </r>
  <r>
    <n v="22985"/>
    <x v="1"/>
    <x v="1"/>
  </r>
  <r>
    <n v="22985"/>
    <x v="1"/>
    <x v="8"/>
  </r>
  <r>
    <n v="22985"/>
    <x v="1"/>
    <x v="42"/>
  </r>
  <r>
    <n v="22985"/>
    <x v="1"/>
    <x v="2"/>
  </r>
  <r>
    <n v="22985"/>
    <x v="1"/>
    <x v="24"/>
  </r>
  <r>
    <n v="22985"/>
    <x v="1"/>
    <x v="54"/>
  </r>
  <r>
    <n v="22985"/>
    <x v="1"/>
    <x v="65"/>
  </r>
  <r>
    <n v="22985"/>
    <x v="1"/>
    <x v="93"/>
  </r>
  <r>
    <n v="22987"/>
    <x v="1"/>
    <x v="1"/>
  </r>
  <r>
    <n v="22987"/>
    <x v="1"/>
    <x v="0"/>
  </r>
  <r>
    <n v="22987"/>
    <x v="1"/>
    <x v="26"/>
  </r>
  <r>
    <n v="22987"/>
    <x v="1"/>
    <x v="3"/>
  </r>
  <r>
    <n v="22987"/>
    <x v="1"/>
    <x v="59"/>
  </r>
  <r>
    <n v="22987"/>
    <x v="1"/>
    <x v="98"/>
  </r>
  <r>
    <n v="22987"/>
    <x v="1"/>
    <x v="87"/>
  </r>
  <r>
    <n v="22987"/>
    <x v="1"/>
    <x v="5"/>
  </r>
  <r>
    <n v="22987"/>
    <x v="1"/>
    <x v="6"/>
  </r>
  <r>
    <n v="22988"/>
    <x v="6"/>
    <x v="0"/>
  </r>
  <r>
    <n v="22988"/>
    <x v="6"/>
    <x v="24"/>
  </r>
  <r>
    <n v="22988"/>
    <x v="6"/>
    <x v="40"/>
  </r>
  <r>
    <n v="22988"/>
    <x v="6"/>
    <x v="4"/>
  </r>
  <r>
    <n v="22989"/>
    <x v="1"/>
    <x v="41"/>
  </r>
  <r>
    <n v="22989"/>
    <x v="1"/>
    <x v="41"/>
  </r>
  <r>
    <n v="22989"/>
    <x v="1"/>
    <x v="14"/>
  </r>
  <r>
    <n v="22989"/>
    <x v="1"/>
    <x v="52"/>
  </r>
  <r>
    <n v="22989"/>
    <x v="1"/>
    <x v="0"/>
  </r>
  <r>
    <n v="22989"/>
    <x v="1"/>
    <x v="1"/>
  </r>
  <r>
    <n v="22989"/>
    <x v="1"/>
    <x v="15"/>
  </r>
  <r>
    <n v="22989"/>
    <x v="1"/>
    <x v="30"/>
  </r>
  <r>
    <n v="22989"/>
    <x v="1"/>
    <x v="8"/>
  </r>
  <r>
    <n v="22989"/>
    <x v="1"/>
    <x v="2"/>
  </r>
  <r>
    <n v="22989"/>
    <x v="1"/>
    <x v="3"/>
  </r>
  <r>
    <n v="22989"/>
    <x v="1"/>
    <x v="40"/>
  </r>
  <r>
    <n v="22990"/>
    <x v="4"/>
    <x v="1"/>
  </r>
  <r>
    <n v="22990"/>
    <x v="4"/>
    <x v="2"/>
  </r>
  <r>
    <n v="22990"/>
    <x v="4"/>
    <x v="4"/>
  </r>
  <r>
    <n v="22990"/>
    <x v="4"/>
    <x v="40"/>
  </r>
  <r>
    <n v="22991"/>
    <x v="6"/>
    <x v="47"/>
  </r>
  <r>
    <n v="22991"/>
    <x v="6"/>
    <x v="14"/>
  </r>
  <r>
    <n v="22991"/>
    <x v="6"/>
    <x v="1"/>
  </r>
  <r>
    <n v="22991"/>
    <x v="6"/>
    <x v="93"/>
  </r>
  <r>
    <n v="22991"/>
    <x v="6"/>
    <x v="66"/>
  </r>
  <r>
    <n v="22992"/>
    <x v="6"/>
    <x v="40"/>
  </r>
  <r>
    <n v="22992"/>
    <x v="6"/>
    <x v="94"/>
  </r>
  <r>
    <n v="22993"/>
    <x v="6"/>
    <x v="0"/>
  </r>
  <r>
    <n v="22993"/>
    <x v="6"/>
    <x v="40"/>
  </r>
  <r>
    <n v="22993"/>
    <x v="6"/>
    <x v="81"/>
  </r>
  <r>
    <n v="22993"/>
    <x v="6"/>
    <x v="112"/>
  </r>
  <r>
    <n v="22994"/>
    <x v="3"/>
    <x v="14"/>
  </r>
  <r>
    <n v="22994"/>
    <x v="3"/>
    <x v="31"/>
  </r>
  <r>
    <n v="22994"/>
    <x v="3"/>
    <x v="1"/>
  </r>
  <r>
    <n v="22994"/>
    <x v="3"/>
    <x v="41"/>
  </r>
  <r>
    <n v="22994"/>
    <x v="3"/>
    <x v="41"/>
  </r>
  <r>
    <n v="22995"/>
    <x v="6"/>
    <x v="0"/>
  </r>
  <r>
    <n v="22995"/>
    <x v="6"/>
    <x v="40"/>
  </r>
  <r>
    <n v="22995"/>
    <x v="6"/>
    <x v="4"/>
  </r>
  <r>
    <n v="22996"/>
    <x v="8"/>
    <x v="0"/>
  </r>
  <r>
    <n v="22996"/>
    <x v="8"/>
    <x v="1"/>
  </r>
  <r>
    <n v="22996"/>
    <x v="8"/>
    <x v="4"/>
  </r>
  <r>
    <n v="22996"/>
    <x v="8"/>
    <x v="5"/>
  </r>
  <r>
    <n v="22997"/>
    <x v="6"/>
    <x v="0"/>
  </r>
  <r>
    <n v="22997"/>
    <x v="6"/>
    <x v="40"/>
  </r>
  <r>
    <n v="22997"/>
    <x v="6"/>
    <x v="5"/>
  </r>
  <r>
    <n v="22999"/>
    <x v="4"/>
    <x v="0"/>
  </r>
  <r>
    <n v="22999"/>
    <x v="4"/>
    <x v="36"/>
  </r>
  <r>
    <n v="22999"/>
    <x v="4"/>
    <x v="38"/>
  </r>
  <r>
    <n v="22999"/>
    <x v="4"/>
    <x v="2"/>
  </r>
  <r>
    <n v="22999"/>
    <x v="4"/>
    <x v="24"/>
  </r>
  <r>
    <n v="22999"/>
    <x v="4"/>
    <x v="11"/>
  </r>
  <r>
    <n v="23000"/>
    <x v="4"/>
    <x v="1"/>
  </r>
  <r>
    <n v="23000"/>
    <x v="4"/>
    <x v="8"/>
  </r>
  <r>
    <n v="23000"/>
    <x v="4"/>
    <x v="123"/>
  </r>
  <r>
    <n v="23000"/>
    <x v="4"/>
    <x v="10"/>
  </r>
  <r>
    <n v="23000"/>
    <x v="4"/>
    <x v="59"/>
  </r>
  <r>
    <n v="23000"/>
    <x v="4"/>
    <x v="18"/>
  </r>
  <r>
    <n v="23001"/>
    <x v="1"/>
    <x v="0"/>
  </r>
  <r>
    <n v="23001"/>
    <x v="1"/>
    <x v="1"/>
  </r>
  <r>
    <n v="23001"/>
    <x v="1"/>
    <x v="42"/>
  </r>
  <r>
    <n v="23001"/>
    <x v="1"/>
    <x v="32"/>
  </r>
  <r>
    <n v="23001"/>
    <x v="1"/>
    <x v="10"/>
  </r>
  <r>
    <n v="23001"/>
    <x v="1"/>
    <x v="6"/>
  </r>
  <r>
    <n v="23003"/>
    <x v="1"/>
    <x v="0"/>
  </r>
  <r>
    <n v="23003"/>
    <x v="1"/>
    <x v="24"/>
  </r>
  <r>
    <n v="23003"/>
    <x v="1"/>
    <x v="51"/>
  </r>
  <r>
    <n v="23003"/>
    <x v="1"/>
    <x v="26"/>
  </r>
  <r>
    <n v="23004"/>
    <x v="3"/>
    <x v="15"/>
  </r>
  <r>
    <n v="23004"/>
    <x v="3"/>
    <x v="44"/>
  </r>
  <r>
    <n v="23004"/>
    <x v="3"/>
    <x v="85"/>
  </r>
  <r>
    <n v="23004"/>
    <x v="3"/>
    <x v="1"/>
  </r>
  <r>
    <n v="23004"/>
    <x v="3"/>
    <x v="128"/>
  </r>
  <r>
    <n v="23005"/>
    <x v="1"/>
    <x v="0"/>
  </r>
  <r>
    <n v="23005"/>
    <x v="1"/>
    <x v="2"/>
  </r>
  <r>
    <n v="23005"/>
    <x v="1"/>
    <x v="39"/>
  </r>
  <r>
    <n v="23005"/>
    <x v="1"/>
    <x v="24"/>
  </r>
  <r>
    <n v="23006"/>
    <x v="1"/>
    <x v="1"/>
  </r>
  <r>
    <n v="23006"/>
    <x v="1"/>
    <x v="0"/>
  </r>
  <r>
    <n v="23006"/>
    <x v="1"/>
    <x v="7"/>
  </r>
  <r>
    <n v="23006"/>
    <x v="1"/>
    <x v="15"/>
  </r>
  <r>
    <n v="23006"/>
    <x v="1"/>
    <x v="30"/>
  </r>
  <r>
    <n v="23006"/>
    <x v="1"/>
    <x v="42"/>
  </r>
  <r>
    <n v="23006"/>
    <x v="1"/>
    <x v="14"/>
  </r>
  <r>
    <n v="23006"/>
    <x v="1"/>
    <x v="41"/>
  </r>
  <r>
    <n v="23006"/>
    <x v="1"/>
    <x v="41"/>
  </r>
  <r>
    <n v="23006"/>
    <x v="1"/>
    <x v="2"/>
  </r>
  <r>
    <n v="23006"/>
    <x v="1"/>
    <x v="53"/>
  </r>
  <r>
    <n v="23006"/>
    <x v="1"/>
    <x v="59"/>
  </r>
  <r>
    <n v="23006"/>
    <x v="1"/>
    <x v="73"/>
  </r>
  <r>
    <n v="23007"/>
    <x v="5"/>
    <x v="33"/>
  </r>
  <r>
    <n v="23007"/>
    <x v="5"/>
    <x v="0"/>
  </r>
  <r>
    <n v="23007"/>
    <x v="5"/>
    <x v="5"/>
  </r>
  <r>
    <n v="23007"/>
    <x v="5"/>
    <x v="40"/>
  </r>
  <r>
    <n v="23007"/>
    <x v="5"/>
    <x v="87"/>
  </r>
  <r>
    <n v="23008"/>
    <x v="1"/>
    <x v="0"/>
  </r>
  <r>
    <n v="23008"/>
    <x v="1"/>
    <x v="38"/>
  </r>
  <r>
    <n v="23008"/>
    <x v="1"/>
    <x v="9"/>
  </r>
  <r>
    <n v="23008"/>
    <x v="1"/>
    <x v="10"/>
  </r>
  <r>
    <n v="23009"/>
    <x v="6"/>
    <x v="38"/>
  </r>
  <r>
    <n v="23010"/>
    <x v="0"/>
    <x v="1"/>
  </r>
  <r>
    <n v="23010"/>
    <x v="0"/>
    <x v="0"/>
  </r>
  <r>
    <n v="23010"/>
    <x v="0"/>
    <x v="26"/>
  </r>
  <r>
    <n v="23010"/>
    <x v="0"/>
    <x v="10"/>
  </r>
  <r>
    <n v="23010"/>
    <x v="0"/>
    <x v="99"/>
  </r>
  <r>
    <n v="23010"/>
    <x v="0"/>
    <x v="98"/>
  </r>
  <r>
    <n v="23010"/>
    <x v="0"/>
    <x v="73"/>
  </r>
  <r>
    <n v="23010"/>
    <x v="0"/>
    <x v="125"/>
  </r>
  <r>
    <n v="23010"/>
    <x v="0"/>
    <x v="27"/>
  </r>
  <r>
    <n v="23011"/>
    <x v="1"/>
    <x v="1"/>
  </r>
  <r>
    <n v="23011"/>
    <x v="1"/>
    <x v="8"/>
  </r>
  <r>
    <n v="23011"/>
    <x v="1"/>
    <x v="42"/>
  </r>
  <r>
    <n v="23011"/>
    <x v="1"/>
    <x v="7"/>
  </r>
  <r>
    <n v="23011"/>
    <x v="1"/>
    <x v="0"/>
  </r>
  <r>
    <n v="23011"/>
    <x v="1"/>
    <x v="43"/>
  </r>
  <r>
    <n v="23011"/>
    <x v="1"/>
    <x v="44"/>
  </r>
  <r>
    <n v="23011"/>
    <x v="1"/>
    <x v="45"/>
  </r>
  <r>
    <n v="23011"/>
    <x v="1"/>
    <x v="2"/>
  </r>
  <r>
    <n v="23011"/>
    <x v="1"/>
    <x v="39"/>
  </r>
  <r>
    <n v="23011"/>
    <x v="1"/>
    <x v="24"/>
  </r>
  <r>
    <n v="23011"/>
    <x v="1"/>
    <x v="3"/>
  </r>
  <r>
    <n v="23011"/>
    <x v="1"/>
    <x v="50"/>
  </r>
  <r>
    <n v="23011"/>
    <x v="1"/>
    <x v="6"/>
  </r>
  <r>
    <n v="23013"/>
    <x v="1"/>
    <x v="1"/>
  </r>
  <r>
    <n v="23013"/>
    <x v="1"/>
    <x v="0"/>
  </r>
  <r>
    <n v="23013"/>
    <x v="1"/>
    <x v="25"/>
  </r>
  <r>
    <n v="23013"/>
    <x v="1"/>
    <x v="25"/>
  </r>
  <r>
    <n v="23013"/>
    <x v="1"/>
    <x v="8"/>
  </r>
  <r>
    <n v="23013"/>
    <x v="1"/>
    <x v="47"/>
  </r>
  <r>
    <n v="23013"/>
    <x v="1"/>
    <x v="34"/>
  </r>
  <r>
    <n v="23013"/>
    <x v="1"/>
    <x v="37"/>
  </r>
  <r>
    <n v="23013"/>
    <x v="1"/>
    <x v="38"/>
  </r>
  <r>
    <n v="23013"/>
    <x v="1"/>
    <x v="11"/>
  </r>
  <r>
    <n v="23013"/>
    <x v="1"/>
    <x v="10"/>
  </r>
  <r>
    <n v="23013"/>
    <x v="1"/>
    <x v="27"/>
  </r>
  <r>
    <n v="23013"/>
    <x v="1"/>
    <x v="28"/>
  </r>
  <r>
    <n v="23013"/>
    <x v="1"/>
    <x v="6"/>
  </r>
  <r>
    <n v="23014"/>
    <x v="8"/>
    <x v="40"/>
  </r>
  <r>
    <n v="23014"/>
    <x v="8"/>
    <x v="145"/>
  </r>
  <r>
    <n v="23015"/>
    <x v="3"/>
    <x v="1"/>
  </r>
  <r>
    <n v="23015"/>
    <x v="3"/>
    <x v="0"/>
  </r>
  <r>
    <n v="23015"/>
    <x v="3"/>
    <x v="85"/>
  </r>
  <r>
    <n v="23015"/>
    <x v="3"/>
    <x v="73"/>
  </r>
  <r>
    <n v="23017"/>
    <x v="1"/>
    <x v="0"/>
  </r>
  <r>
    <n v="23017"/>
    <x v="1"/>
    <x v="89"/>
  </r>
  <r>
    <n v="23017"/>
    <x v="1"/>
    <x v="8"/>
  </r>
  <r>
    <n v="23017"/>
    <x v="1"/>
    <x v="1"/>
  </r>
  <r>
    <n v="23017"/>
    <x v="1"/>
    <x v="14"/>
  </r>
  <r>
    <n v="23017"/>
    <x v="1"/>
    <x v="42"/>
  </r>
  <r>
    <n v="23017"/>
    <x v="1"/>
    <x v="36"/>
  </r>
  <r>
    <n v="23017"/>
    <x v="1"/>
    <x v="26"/>
  </r>
  <r>
    <n v="23018"/>
    <x v="3"/>
    <x v="0"/>
  </r>
  <r>
    <n v="23019"/>
    <x v="1"/>
    <x v="1"/>
  </r>
  <r>
    <n v="23019"/>
    <x v="1"/>
    <x v="0"/>
  </r>
  <r>
    <n v="23019"/>
    <x v="1"/>
    <x v="26"/>
  </r>
  <r>
    <n v="23019"/>
    <x v="1"/>
    <x v="2"/>
  </r>
  <r>
    <n v="23020"/>
    <x v="6"/>
    <x v="31"/>
  </r>
  <r>
    <n v="23020"/>
    <x v="6"/>
    <x v="81"/>
  </r>
  <r>
    <n v="23020"/>
    <x v="6"/>
    <x v="40"/>
  </r>
  <r>
    <n v="23021"/>
    <x v="1"/>
    <x v="0"/>
  </r>
  <r>
    <n v="23021"/>
    <x v="1"/>
    <x v="7"/>
  </r>
  <r>
    <n v="23021"/>
    <x v="1"/>
    <x v="25"/>
  </r>
  <r>
    <n v="23021"/>
    <x v="1"/>
    <x v="25"/>
  </r>
  <r>
    <n v="23021"/>
    <x v="1"/>
    <x v="8"/>
  </r>
  <r>
    <n v="23021"/>
    <x v="1"/>
    <x v="2"/>
  </r>
  <r>
    <n v="23021"/>
    <x v="1"/>
    <x v="26"/>
  </r>
  <r>
    <n v="23021"/>
    <x v="1"/>
    <x v="38"/>
  </r>
  <r>
    <n v="23021"/>
    <x v="1"/>
    <x v="11"/>
  </r>
  <r>
    <n v="23021"/>
    <x v="1"/>
    <x v="90"/>
  </r>
  <r>
    <n v="23021"/>
    <x v="1"/>
    <x v="55"/>
  </r>
  <r>
    <n v="23021"/>
    <x v="1"/>
    <x v="54"/>
  </r>
  <r>
    <n v="23021"/>
    <x v="1"/>
    <x v="109"/>
  </r>
  <r>
    <n v="23021"/>
    <x v="1"/>
    <x v="6"/>
  </r>
  <r>
    <n v="23022"/>
    <x v="6"/>
    <x v="135"/>
  </r>
  <r>
    <n v="23022"/>
    <x v="6"/>
    <x v="55"/>
  </r>
  <r>
    <n v="23023"/>
    <x v="1"/>
    <x v="0"/>
  </r>
  <r>
    <n v="23023"/>
    <x v="1"/>
    <x v="65"/>
  </r>
  <r>
    <n v="23024"/>
    <x v="3"/>
    <x v="0"/>
  </r>
  <r>
    <n v="23024"/>
    <x v="3"/>
    <x v="1"/>
  </r>
  <r>
    <n v="23024"/>
    <x v="3"/>
    <x v="14"/>
  </r>
  <r>
    <n v="23024"/>
    <x v="3"/>
    <x v="2"/>
  </r>
  <r>
    <n v="23024"/>
    <x v="3"/>
    <x v="86"/>
  </r>
  <r>
    <n v="23024"/>
    <x v="3"/>
    <x v="21"/>
  </r>
  <r>
    <n v="23024"/>
    <x v="3"/>
    <x v="4"/>
  </r>
  <r>
    <n v="23024"/>
    <x v="3"/>
    <x v="6"/>
  </r>
  <r>
    <n v="23025"/>
    <x v="3"/>
    <x v="1"/>
  </r>
  <r>
    <n v="23025"/>
    <x v="3"/>
    <x v="14"/>
  </r>
  <r>
    <n v="23025"/>
    <x v="3"/>
    <x v="0"/>
  </r>
  <r>
    <n v="23025"/>
    <x v="3"/>
    <x v="7"/>
  </r>
  <r>
    <n v="23025"/>
    <x v="3"/>
    <x v="24"/>
  </r>
  <r>
    <n v="23025"/>
    <x v="3"/>
    <x v="13"/>
  </r>
  <r>
    <n v="23025"/>
    <x v="3"/>
    <x v="12"/>
  </r>
  <r>
    <n v="23025"/>
    <x v="3"/>
    <x v="120"/>
  </r>
  <r>
    <n v="23026"/>
    <x v="6"/>
    <x v="4"/>
  </r>
  <r>
    <n v="23027"/>
    <x v="6"/>
    <x v="1"/>
  </r>
  <r>
    <n v="23027"/>
    <x v="6"/>
    <x v="0"/>
  </r>
  <r>
    <n v="23027"/>
    <x v="6"/>
    <x v="69"/>
  </r>
  <r>
    <n v="23027"/>
    <x v="6"/>
    <x v="47"/>
  </r>
  <r>
    <n v="23027"/>
    <x v="6"/>
    <x v="122"/>
  </r>
  <r>
    <n v="23028"/>
    <x v="0"/>
    <x v="1"/>
  </r>
  <r>
    <n v="23028"/>
    <x v="0"/>
    <x v="0"/>
  </r>
  <r>
    <n v="23028"/>
    <x v="0"/>
    <x v="3"/>
  </r>
  <r>
    <n v="23031"/>
    <x v="3"/>
    <x v="1"/>
  </r>
  <r>
    <n v="23031"/>
    <x v="3"/>
    <x v="17"/>
  </r>
  <r>
    <n v="23031"/>
    <x v="3"/>
    <x v="40"/>
  </r>
  <r>
    <n v="23031"/>
    <x v="3"/>
    <x v="4"/>
  </r>
  <r>
    <n v="23032"/>
    <x v="1"/>
    <x v="0"/>
  </r>
  <r>
    <n v="23032"/>
    <x v="1"/>
    <x v="36"/>
  </r>
  <r>
    <n v="23032"/>
    <x v="1"/>
    <x v="38"/>
  </r>
  <r>
    <n v="23033"/>
    <x v="0"/>
    <x v="0"/>
  </r>
  <r>
    <n v="23033"/>
    <x v="0"/>
    <x v="1"/>
  </r>
  <r>
    <n v="23033"/>
    <x v="0"/>
    <x v="14"/>
  </r>
  <r>
    <n v="23033"/>
    <x v="0"/>
    <x v="32"/>
  </r>
  <r>
    <n v="23033"/>
    <x v="0"/>
    <x v="40"/>
  </r>
  <r>
    <n v="23034"/>
    <x v="0"/>
    <x v="1"/>
  </r>
  <r>
    <n v="23034"/>
    <x v="0"/>
    <x v="0"/>
  </r>
  <r>
    <n v="23034"/>
    <x v="0"/>
    <x v="10"/>
  </r>
  <r>
    <n v="23036"/>
    <x v="7"/>
    <x v="47"/>
  </r>
  <r>
    <n v="23036"/>
    <x v="7"/>
    <x v="123"/>
  </r>
  <r>
    <n v="23036"/>
    <x v="7"/>
    <x v="6"/>
  </r>
  <r>
    <n v="23038"/>
    <x v="6"/>
    <x v="0"/>
  </r>
  <r>
    <n v="23038"/>
    <x v="6"/>
    <x v="62"/>
  </r>
  <r>
    <n v="23039"/>
    <x v="6"/>
    <x v="0"/>
  </r>
  <r>
    <n v="23039"/>
    <x v="6"/>
    <x v="1"/>
  </r>
  <r>
    <n v="23039"/>
    <x v="6"/>
    <x v="43"/>
  </r>
  <r>
    <n v="23039"/>
    <x v="6"/>
    <x v="7"/>
  </r>
  <r>
    <n v="23039"/>
    <x v="6"/>
    <x v="26"/>
  </r>
  <r>
    <n v="23039"/>
    <x v="6"/>
    <x v="2"/>
  </r>
  <r>
    <n v="23039"/>
    <x v="6"/>
    <x v="10"/>
  </r>
  <r>
    <n v="23039"/>
    <x v="6"/>
    <x v="11"/>
  </r>
  <r>
    <n v="23039"/>
    <x v="6"/>
    <x v="55"/>
  </r>
  <r>
    <n v="23040"/>
    <x v="3"/>
    <x v="15"/>
  </r>
  <r>
    <n v="23041"/>
    <x v="0"/>
    <x v="1"/>
  </r>
  <r>
    <n v="23041"/>
    <x v="0"/>
    <x v="0"/>
  </r>
  <r>
    <n v="23041"/>
    <x v="0"/>
    <x v="24"/>
  </r>
  <r>
    <n v="23041"/>
    <x v="0"/>
    <x v="10"/>
  </r>
  <r>
    <n v="23041"/>
    <x v="0"/>
    <x v="32"/>
  </r>
  <r>
    <n v="23041"/>
    <x v="0"/>
    <x v="9"/>
  </r>
  <r>
    <n v="23041"/>
    <x v="0"/>
    <x v="100"/>
  </r>
  <r>
    <n v="23041"/>
    <x v="0"/>
    <x v="27"/>
  </r>
  <r>
    <n v="23042"/>
    <x v="0"/>
    <x v="1"/>
  </r>
  <r>
    <n v="23042"/>
    <x v="0"/>
    <x v="14"/>
  </r>
  <r>
    <n v="23042"/>
    <x v="0"/>
    <x v="0"/>
  </r>
  <r>
    <n v="23042"/>
    <x v="0"/>
    <x v="2"/>
  </r>
  <r>
    <n v="23042"/>
    <x v="0"/>
    <x v="24"/>
  </r>
  <r>
    <n v="23043"/>
    <x v="3"/>
    <x v="1"/>
  </r>
  <r>
    <n v="23043"/>
    <x v="3"/>
    <x v="30"/>
  </r>
  <r>
    <n v="23043"/>
    <x v="3"/>
    <x v="31"/>
  </r>
  <r>
    <n v="23043"/>
    <x v="3"/>
    <x v="0"/>
  </r>
  <r>
    <n v="23043"/>
    <x v="3"/>
    <x v="7"/>
  </r>
  <r>
    <n v="23043"/>
    <x v="3"/>
    <x v="8"/>
  </r>
  <r>
    <n v="23043"/>
    <x v="3"/>
    <x v="15"/>
  </r>
  <r>
    <n v="23043"/>
    <x v="3"/>
    <x v="9"/>
  </r>
  <r>
    <n v="23043"/>
    <x v="3"/>
    <x v="10"/>
  </r>
  <r>
    <n v="23043"/>
    <x v="3"/>
    <x v="55"/>
  </r>
  <r>
    <n v="23044"/>
    <x v="5"/>
    <x v="0"/>
  </r>
  <r>
    <n v="23045"/>
    <x v="3"/>
    <x v="0"/>
  </r>
  <r>
    <n v="23045"/>
    <x v="3"/>
    <x v="1"/>
  </r>
  <r>
    <n v="23046"/>
    <x v="3"/>
    <x v="1"/>
  </r>
  <r>
    <n v="23046"/>
    <x v="3"/>
    <x v="0"/>
  </r>
  <r>
    <n v="23046"/>
    <x v="3"/>
    <x v="110"/>
  </r>
  <r>
    <n v="23046"/>
    <x v="3"/>
    <x v="38"/>
  </r>
  <r>
    <n v="23046"/>
    <x v="3"/>
    <x v="16"/>
  </r>
  <r>
    <n v="23046"/>
    <x v="3"/>
    <x v="32"/>
  </r>
  <r>
    <n v="23046"/>
    <x v="3"/>
    <x v="55"/>
  </r>
  <r>
    <n v="23046"/>
    <x v="3"/>
    <x v="4"/>
  </r>
  <r>
    <n v="23046"/>
    <x v="3"/>
    <x v="100"/>
  </r>
  <r>
    <n v="23046"/>
    <x v="3"/>
    <x v="125"/>
  </r>
  <r>
    <n v="23047"/>
    <x v="3"/>
    <x v="1"/>
  </r>
  <r>
    <n v="23047"/>
    <x v="3"/>
    <x v="14"/>
  </r>
  <r>
    <n v="23047"/>
    <x v="3"/>
    <x v="0"/>
  </r>
  <r>
    <n v="23047"/>
    <x v="3"/>
    <x v="7"/>
  </r>
  <r>
    <n v="23047"/>
    <x v="3"/>
    <x v="36"/>
  </r>
  <r>
    <n v="23047"/>
    <x v="3"/>
    <x v="134"/>
  </r>
  <r>
    <n v="23047"/>
    <x v="3"/>
    <x v="38"/>
  </r>
  <r>
    <n v="23047"/>
    <x v="3"/>
    <x v="10"/>
  </r>
  <r>
    <n v="23047"/>
    <x v="3"/>
    <x v="13"/>
  </r>
  <r>
    <n v="23047"/>
    <x v="3"/>
    <x v="12"/>
  </r>
  <r>
    <n v="23047"/>
    <x v="3"/>
    <x v="11"/>
  </r>
  <r>
    <n v="23047"/>
    <x v="3"/>
    <x v="32"/>
  </r>
  <r>
    <n v="23047"/>
    <x v="3"/>
    <x v="9"/>
  </r>
  <r>
    <n v="23047"/>
    <x v="3"/>
    <x v="55"/>
  </r>
  <r>
    <n v="23047"/>
    <x v="3"/>
    <x v="90"/>
  </r>
  <r>
    <n v="23047"/>
    <x v="3"/>
    <x v="4"/>
  </r>
  <r>
    <n v="23047"/>
    <x v="3"/>
    <x v="5"/>
  </r>
  <r>
    <n v="23048"/>
    <x v="4"/>
    <x v="0"/>
  </r>
  <r>
    <n v="23048"/>
    <x v="4"/>
    <x v="1"/>
  </r>
  <r>
    <n v="23048"/>
    <x v="4"/>
    <x v="117"/>
  </r>
  <r>
    <n v="23048"/>
    <x v="4"/>
    <x v="117"/>
  </r>
  <r>
    <n v="23048"/>
    <x v="4"/>
    <x v="8"/>
  </r>
  <r>
    <n v="23048"/>
    <x v="4"/>
    <x v="42"/>
  </r>
  <r>
    <n v="23048"/>
    <x v="4"/>
    <x v="5"/>
  </r>
  <r>
    <n v="23048"/>
    <x v="4"/>
    <x v="4"/>
  </r>
  <r>
    <n v="23048"/>
    <x v="4"/>
    <x v="129"/>
  </r>
  <r>
    <n v="23049"/>
    <x v="5"/>
    <x v="0"/>
  </r>
  <r>
    <n v="23049"/>
    <x v="5"/>
    <x v="4"/>
  </r>
  <r>
    <n v="23049"/>
    <x v="5"/>
    <x v="66"/>
  </r>
  <r>
    <n v="23051"/>
    <x v="1"/>
    <x v="1"/>
  </r>
  <r>
    <n v="23051"/>
    <x v="1"/>
    <x v="43"/>
  </r>
  <r>
    <n v="23051"/>
    <x v="1"/>
    <x v="16"/>
  </r>
  <r>
    <n v="23051"/>
    <x v="1"/>
    <x v="51"/>
  </r>
  <r>
    <n v="23051"/>
    <x v="1"/>
    <x v="9"/>
  </r>
  <r>
    <n v="23051"/>
    <x v="1"/>
    <x v="5"/>
  </r>
  <r>
    <n v="23051"/>
    <x v="1"/>
    <x v="27"/>
  </r>
  <r>
    <n v="23051"/>
    <x v="1"/>
    <x v="50"/>
  </r>
  <r>
    <n v="23052"/>
    <x v="6"/>
    <x v="33"/>
  </r>
  <r>
    <n v="23052"/>
    <x v="6"/>
    <x v="38"/>
  </r>
  <r>
    <n v="23053"/>
    <x v="3"/>
    <x v="1"/>
  </r>
  <r>
    <n v="23053"/>
    <x v="3"/>
    <x v="0"/>
  </r>
  <r>
    <n v="23053"/>
    <x v="3"/>
    <x v="59"/>
  </r>
  <r>
    <n v="23054"/>
    <x v="6"/>
    <x v="0"/>
  </r>
  <r>
    <n v="23054"/>
    <x v="6"/>
    <x v="1"/>
  </r>
  <r>
    <n v="23054"/>
    <x v="6"/>
    <x v="14"/>
  </r>
  <r>
    <n v="23054"/>
    <x v="6"/>
    <x v="35"/>
  </r>
  <r>
    <n v="23054"/>
    <x v="6"/>
    <x v="4"/>
  </r>
  <r>
    <n v="23054"/>
    <x v="6"/>
    <x v="5"/>
  </r>
  <r>
    <n v="23055"/>
    <x v="0"/>
    <x v="0"/>
  </r>
  <r>
    <n v="23055"/>
    <x v="0"/>
    <x v="42"/>
  </r>
  <r>
    <n v="23055"/>
    <x v="0"/>
    <x v="26"/>
  </r>
  <r>
    <n v="23055"/>
    <x v="0"/>
    <x v="4"/>
  </r>
  <r>
    <n v="23055"/>
    <x v="0"/>
    <x v="5"/>
  </r>
  <r>
    <n v="23056"/>
    <x v="0"/>
    <x v="0"/>
  </r>
  <r>
    <n v="23056"/>
    <x v="0"/>
    <x v="1"/>
  </r>
  <r>
    <n v="23056"/>
    <x v="0"/>
    <x v="15"/>
  </r>
  <r>
    <n v="23056"/>
    <x v="0"/>
    <x v="33"/>
  </r>
  <r>
    <n v="23056"/>
    <x v="0"/>
    <x v="100"/>
  </r>
  <r>
    <n v="23056"/>
    <x v="0"/>
    <x v="118"/>
  </r>
  <r>
    <n v="23057"/>
    <x v="4"/>
    <x v="1"/>
  </r>
  <r>
    <n v="23057"/>
    <x v="4"/>
    <x v="10"/>
  </r>
  <r>
    <n v="23058"/>
    <x v="1"/>
    <x v="8"/>
  </r>
  <r>
    <n v="23058"/>
    <x v="1"/>
    <x v="42"/>
  </r>
  <r>
    <n v="23058"/>
    <x v="1"/>
    <x v="2"/>
  </r>
  <r>
    <n v="23058"/>
    <x v="1"/>
    <x v="16"/>
  </r>
  <r>
    <n v="23058"/>
    <x v="1"/>
    <x v="64"/>
  </r>
  <r>
    <n v="23059"/>
    <x v="1"/>
    <x v="0"/>
  </r>
  <r>
    <n v="23059"/>
    <x v="1"/>
    <x v="1"/>
  </r>
  <r>
    <n v="23059"/>
    <x v="1"/>
    <x v="4"/>
  </r>
  <r>
    <n v="23060"/>
    <x v="1"/>
    <x v="7"/>
  </r>
  <r>
    <n v="23060"/>
    <x v="1"/>
    <x v="0"/>
  </r>
  <r>
    <n v="23060"/>
    <x v="1"/>
    <x v="92"/>
  </r>
  <r>
    <n v="23060"/>
    <x v="1"/>
    <x v="6"/>
  </r>
  <r>
    <n v="23061"/>
    <x v="3"/>
    <x v="1"/>
  </r>
  <r>
    <n v="23061"/>
    <x v="3"/>
    <x v="14"/>
  </r>
  <r>
    <n v="23062"/>
    <x v="3"/>
    <x v="14"/>
  </r>
  <r>
    <n v="23062"/>
    <x v="3"/>
    <x v="1"/>
  </r>
  <r>
    <n v="23062"/>
    <x v="3"/>
    <x v="41"/>
  </r>
  <r>
    <n v="23062"/>
    <x v="3"/>
    <x v="41"/>
  </r>
  <r>
    <n v="23062"/>
    <x v="3"/>
    <x v="4"/>
  </r>
  <r>
    <n v="23063"/>
    <x v="3"/>
    <x v="1"/>
  </r>
  <r>
    <n v="23063"/>
    <x v="3"/>
    <x v="0"/>
  </r>
  <r>
    <n v="23063"/>
    <x v="3"/>
    <x v="17"/>
  </r>
  <r>
    <n v="23063"/>
    <x v="3"/>
    <x v="4"/>
  </r>
  <r>
    <n v="23064"/>
    <x v="0"/>
    <x v="1"/>
  </r>
  <r>
    <n v="23064"/>
    <x v="0"/>
    <x v="0"/>
  </r>
  <r>
    <n v="23064"/>
    <x v="0"/>
    <x v="39"/>
  </r>
  <r>
    <n v="23064"/>
    <x v="0"/>
    <x v="26"/>
  </r>
  <r>
    <n v="23064"/>
    <x v="0"/>
    <x v="16"/>
  </r>
  <r>
    <n v="23064"/>
    <x v="0"/>
    <x v="2"/>
  </r>
  <r>
    <n v="23064"/>
    <x v="0"/>
    <x v="60"/>
  </r>
  <r>
    <n v="23064"/>
    <x v="0"/>
    <x v="10"/>
  </r>
  <r>
    <n v="23064"/>
    <x v="0"/>
    <x v="11"/>
  </r>
  <r>
    <n v="23064"/>
    <x v="0"/>
    <x v="13"/>
  </r>
  <r>
    <n v="23064"/>
    <x v="0"/>
    <x v="19"/>
  </r>
  <r>
    <n v="23065"/>
    <x v="6"/>
    <x v="1"/>
  </r>
  <r>
    <n v="23065"/>
    <x v="6"/>
    <x v="89"/>
  </r>
  <r>
    <n v="23065"/>
    <x v="6"/>
    <x v="11"/>
  </r>
  <r>
    <n v="23066"/>
    <x v="1"/>
    <x v="1"/>
  </r>
  <r>
    <n v="23066"/>
    <x v="1"/>
    <x v="0"/>
  </r>
  <r>
    <n v="23066"/>
    <x v="1"/>
    <x v="68"/>
  </r>
  <r>
    <n v="23066"/>
    <x v="1"/>
    <x v="2"/>
  </r>
  <r>
    <n v="23066"/>
    <x v="1"/>
    <x v="59"/>
  </r>
  <r>
    <n v="23066"/>
    <x v="1"/>
    <x v="98"/>
  </r>
  <r>
    <n v="23066"/>
    <x v="1"/>
    <x v="99"/>
  </r>
  <r>
    <n v="23066"/>
    <x v="1"/>
    <x v="148"/>
  </r>
  <r>
    <n v="23067"/>
    <x v="6"/>
    <x v="1"/>
  </r>
  <r>
    <n v="23067"/>
    <x v="6"/>
    <x v="14"/>
  </r>
  <r>
    <n v="23067"/>
    <x v="6"/>
    <x v="8"/>
  </r>
  <r>
    <n v="23067"/>
    <x v="6"/>
    <x v="79"/>
  </r>
  <r>
    <n v="23067"/>
    <x v="6"/>
    <x v="35"/>
  </r>
  <r>
    <n v="23068"/>
    <x v="6"/>
    <x v="0"/>
  </r>
  <r>
    <n v="23069"/>
    <x v="1"/>
    <x v="1"/>
  </r>
  <r>
    <n v="23069"/>
    <x v="1"/>
    <x v="14"/>
  </r>
  <r>
    <n v="23069"/>
    <x v="1"/>
    <x v="42"/>
  </r>
  <r>
    <n v="23069"/>
    <x v="1"/>
    <x v="0"/>
  </r>
  <r>
    <n v="23069"/>
    <x v="1"/>
    <x v="2"/>
  </r>
  <r>
    <n v="23069"/>
    <x v="1"/>
    <x v="39"/>
  </r>
  <r>
    <n v="23069"/>
    <x v="1"/>
    <x v="10"/>
  </r>
  <r>
    <n v="23069"/>
    <x v="1"/>
    <x v="81"/>
  </r>
  <r>
    <n v="23070"/>
    <x v="3"/>
    <x v="2"/>
  </r>
  <r>
    <n v="23071"/>
    <x v="1"/>
    <x v="0"/>
  </r>
  <r>
    <n v="23071"/>
    <x v="1"/>
    <x v="89"/>
  </r>
  <r>
    <n v="23071"/>
    <x v="1"/>
    <x v="8"/>
  </r>
  <r>
    <n v="23071"/>
    <x v="1"/>
    <x v="38"/>
  </r>
  <r>
    <n v="23071"/>
    <x v="1"/>
    <x v="61"/>
  </r>
  <r>
    <n v="23071"/>
    <x v="1"/>
    <x v="6"/>
  </r>
  <r>
    <n v="23072"/>
    <x v="0"/>
    <x v="2"/>
  </r>
  <r>
    <n v="23073"/>
    <x v="3"/>
    <x v="0"/>
  </r>
  <r>
    <n v="23073"/>
    <x v="3"/>
    <x v="1"/>
  </r>
  <r>
    <n v="23073"/>
    <x v="3"/>
    <x v="36"/>
  </r>
  <r>
    <n v="23073"/>
    <x v="3"/>
    <x v="38"/>
  </r>
  <r>
    <n v="23073"/>
    <x v="3"/>
    <x v="2"/>
  </r>
  <r>
    <n v="23073"/>
    <x v="3"/>
    <x v="104"/>
  </r>
  <r>
    <n v="23073"/>
    <x v="3"/>
    <x v="4"/>
  </r>
  <r>
    <n v="23076"/>
    <x v="6"/>
    <x v="40"/>
  </r>
  <r>
    <n v="23078"/>
    <x v="3"/>
    <x v="0"/>
  </r>
  <r>
    <n v="23078"/>
    <x v="3"/>
    <x v="7"/>
  </r>
  <r>
    <n v="23078"/>
    <x v="3"/>
    <x v="1"/>
  </r>
  <r>
    <n v="23078"/>
    <x v="3"/>
    <x v="14"/>
  </r>
  <r>
    <n v="23078"/>
    <x v="3"/>
    <x v="2"/>
  </r>
  <r>
    <n v="23078"/>
    <x v="3"/>
    <x v="26"/>
  </r>
  <r>
    <n v="23078"/>
    <x v="3"/>
    <x v="16"/>
  </r>
  <r>
    <n v="23078"/>
    <x v="3"/>
    <x v="39"/>
  </r>
  <r>
    <n v="23078"/>
    <x v="3"/>
    <x v="11"/>
  </r>
  <r>
    <n v="23078"/>
    <x v="3"/>
    <x v="10"/>
  </r>
  <r>
    <n v="23078"/>
    <x v="3"/>
    <x v="9"/>
  </r>
  <r>
    <n v="23078"/>
    <x v="3"/>
    <x v="59"/>
  </r>
  <r>
    <n v="23078"/>
    <x v="3"/>
    <x v="21"/>
  </r>
  <r>
    <n v="23078"/>
    <x v="3"/>
    <x v="22"/>
  </r>
  <r>
    <n v="23078"/>
    <x v="3"/>
    <x v="13"/>
  </r>
  <r>
    <n v="23078"/>
    <x v="3"/>
    <x v="12"/>
  </r>
  <r>
    <n v="23078"/>
    <x v="3"/>
    <x v="4"/>
  </r>
  <r>
    <n v="23079"/>
    <x v="5"/>
    <x v="33"/>
  </r>
  <r>
    <n v="23079"/>
    <x v="5"/>
    <x v="51"/>
  </r>
  <r>
    <n v="23079"/>
    <x v="5"/>
    <x v="9"/>
  </r>
  <r>
    <n v="23079"/>
    <x v="5"/>
    <x v="11"/>
  </r>
  <r>
    <n v="23079"/>
    <x v="5"/>
    <x v="5"/>
  </r>
  <r>
    <n v="23079"/>
    <x v="5"/>
    <x v="4"/>
  </r>
  <r>
    <n v="23079"/>
    <x v="5"/>
    <x v="109"/>
  </r>
  <r>
    <n v="23080"/>
    <x v="0"/>
    <x v="1"/>
  </r>
  <r>
    <n v="23080"/>
    <x v="0"/>
    <x v="14"/>
  </r>
  <r>
    <n v="23080"/>
    <x v="0"/>
    <x v="47"/>
  </r>
  <r>
    <n v="23080"/>
    <x v="0"/>
    <x v="8"/>
  </r>
  <r>
    <n v="23080"/>
    <x v="0"/>
    <x v="73"/>
  </r>
  <r>
    <n v="23081"/>
    <x v="5"/>
    <x v="40"/>
  </r>
  <r>
    <n v="23082"/>
    <x v="4"/>
    <x v="84"/>
  </r>
  <r>
    <n v="23082"/>
    <x v="4"/>
    <x v="1"/>
  </r>
  <r>
    <n v="23082"/>
    <x v="4"/>
    <x v="2"/>
  </r>
  <r>
    <n v="23082"/>
    <x v="4"/>
    <x v="39"/>
  </r>
  <r>
    <n v="23082"/>
    <x v="4"/>
    <x v="24"/>
  </r>
  <r>
    <n v="23082"/>
    <x v="4"/>
    <x v="26"/>
  </r>
  <r>
    <n v="23082"/>
    <x v="4"/>
    <x v="4"/>
  </r>
  <r>
    <n v="23083"/>
    <x v="3"/>
    <x v="1"/>
  </r>
  <r>
    <n v="23083"/>
    <x v="3"/>
    <x v="0"/>
  </r>
  <r>
    <n v="23083"/>
    <x v="3"/>
    <x v="2"/>
  </r>
  <r>
    <n v="23083"/>
    <x v="3"/>
    <x v="13"/>
  </r>
  <r>
    <n v="23083"/>
    <x v="3"/>
    <x v="12"/>
  </r>
  <r>
    <n v="23083"/>
    <x v="3"/>
    <x v="176"/>
  </r>
  <r>
    <n v="23083"/>
    <x v="3"/>
    <x v="19"/>
  </r>
  <r>
    <n v="23084"/>
    <x v="1"/>
    <x v="0"/>
  </r>
  <r>
    <n v="23084"/>
    <x v="1"/>
    <x v="168"/>
  </r>
  <r>
    <n v="23085"/>
    <x v="6"/>
    <x v="114"/>
  </r>
  <r>
    <n v="23085"/>
    <x v="6"/>
    <x v="40"/>
  </r>
  <r>
    <n v="23085"/>
    <x v="6"/>
    <x v="81"/>
  </r>
  <r>
    <n v="23085"/>
    <x v="6"/>
    <x v="82"/>
  </r>
  <r>
    <n v="23086"/>
    <x v="5"/>
    <x v="0"/>
  </r>
  <r>
    <n v="23086"/>
    <x v="5"/>
    <x v="36"/>
  </r>
  <r>
    <n v="23086"/>
    <x v="5"/>
    <x v="40"/>
  </r>
  <r>
    <n v="23086"/>
    <x v="5"/>
    <x v="4"/>
  </r>
  <r>
    <n v="23086"/>
    <x v="5"/>
    <x v="5"/>
  </r>
  <r>
    <n v="23086"/>
    <x v="5"/>
    <x v="76"/>
  </r>
  <r>
    <n v="23086"/>
    <x v="5"/>
    <x v="126"/>
  </r>
  <r>
    <n v="23086"/>
    <x v="5"/>
    <x v="129"/>
  </r>
  <r>
    <n v="23087"/>
    <x v="6"/>
    <x v="0"/>
  </r>
  <r>
    <n v="23087"/>
    <x v="6"/>
    <x v="41"/>
  </r>
  <r>
    <n v="23087"/>
    <x v="6"/>
    <x v="41"/>
  </r>
  <r>
    <n v="23087"/>
    <x v="6"/>
    <x v="14"/>
  </r>
  <r>
    <n v="23087"/>
    <x v="6"/>
    <x v="1"/>
  </r>
  <r>
    <n v="23087"/>
    <x v="6"/>
    <x v="4"/>
  </r>
  <r>
    <n v="23087"/>
    <x v="6"/>
    <x v="76"/>
  </r>
  <r>
    <n v="23088"/>
    <x v="5"/>
    <x v="41"/>
  </r>
  <r>
    <n v="23088"/>
    <x v="5"/>
    <x v="41"/>
  </r>
  <r>
    <n v="23088"/>
    <x v="5"/>
    <x v="5"/>
  </r>
  <r>
    <n v="23088"/>
    <x v="5"/>
    <x v="4"/>
  </r>
  <r>
    <n v="23088"/>
    <x v="5"/>
    <x v="40"/>
  </r>
  <r>
    <n v="23088"/>
    <x v="5"/>
    <x v="82"/>
  </r>
  <r>
    <n v="23088"/>
    <x v="5"/>
    <x v="81"/>
  </r>
  <r>
    <n v="23088"/>
    <x v="5"/>
    <x v="65"/>
  </r>
  <r>
    <n v="23089"/>
    <x v="6"/>
    <x v="14"/>
  </r>
  <r>
    <n v="23089"/>
    <x v="6"/>
    <x v="1"/>
  </r>
  <r>
    <n v="23089"/>
    <x v="6"/>
    <x v="0"/>
  </r>
  <r>
    <n v="23089"/>
    <x v="6"/>
    <x v="36"/>
  </r>
  <r>
    <n v="23089"/>
    <x v="6"/>
    <x v="4"/>
  </r>
  <r>
    <n v="23089"/>
    <x v="6"/>
    <x v="5"/>
  </r>
  <r>
    <n v="23089"/>
    <x v="6"/>
    <x v="40"/>
  </r>
  <r>
    <n v="23091"/>
    <x v="1"/>
    <x v="26"/>
  </r>
  <r>
    <n v="23092"/>
    <x v="4"/>
    <x v="8"/>
  </r>
  <r>
    <n v="23092"/>
    <x v="4"/>
    <x v="42"/>
  </r>
  <r>
    <n v="23092"/>
    <x v="4"/>
    <x v="1"/>
  </r>
  <r>
    <n v="23092"/>
    <x v="4"/>
    <x v="7"/>
  </r>
  <r>
    <n v="23092"/>
    <x v="4"/>
    <x v="0"/>
  </r>
  <r>
    <n v="23092"/>
    <x v="4"/>
    <x v="43"/>
  </r>
  <r>
    <n v="23092"/>
    <x v="4"/>
    <x v="44"/>
  </r>
  <r>
    <n v="23092"/>
    <x v="4"/>
    <x v="37"/>
  </r>
  <r>
    <n v="23092"/>
    <x v="4"/>
    <x v="45"/>
  </r>
  <r>
    <n v="23092"/>
    <x v="4"/>
    <x v="39"/>
  </r>
  <r>
    <n v="23092"/>
    <x v="4"/>
    <x v="24"/>
  </r>
  <r>
    <n v="23092"/>
    <x v="4"/>
    <x v="2"/>
  </r>
  <r>
    <n v="23092"/>
    <x v="4"/>
    <x v="26"/>
  </r>
  <r>
    <n v="23092"/>
    <x v="4"/>
    <x v="11"/>
  </r>
  <r>
    <n v="23092"/>
    <x v="4"/>
    <x v="9"/>
  </r>
  <r>
    <n v="23092"/>
    <x v="4"/>
    <x v="10"/>
  </r>
  <r>
    <n v="23092"/>
    <x v="4"/>
    <x v="32"/>
  </r>
  <r>
    <n v="23093"/>
    <x v="6"/>
    <x v="1"/>
  </r>
  <r>
    <n v="23093"/>
    <x v="6"/>
    <x v="8"/>
  </r>
  <r>
    <n v="23093"/>
    <x v="6"/>
    <x v="42"/>
  </r>
  <r>
    <n v="23093"/>
    <x v="6"/>
    <x v="0"/>
  </r>
  <r>
    <n v="23093"/>
    <x v="6"/>
    <x v="51"/>
  </r>
  <r>
    <n v="23093"/>
    <x v="6"/>
    <x v="10"/>
  </r>
  <r>
    <n v="23094"/>
    <x v="6"/>
    <x v="0"/>
  </r>
  <r>
    <n v="23094"/>
    <x v="6"/>
    <x v="4"/>
  </r>
  <r>
    <n v="23095"/>
    <x v="6"/>
    <x v="0"/>
  </r>
  <r>
    <n v="23095"/>
    <x v="6"/>
    <x v="7"/>
  </r>
  <r>
    <n v="23095"/>
    <x v="6"/>
    <x v="36"/>
  </r>
  <r>
    <n v="23095"/>
    <x v="6"/>
    <x v="26"/>
  </r>
  <r>
    <n v="23095"/>
    <x v="6"/>
    <x v="5"/>
  </r>
  <r>
    <n v="23095"/>
    <x v="6"/>
    <x v="87"/>
  </r>
  <r>
    <n v="23096"/>
    <x v="6"/>
    <x v="1"/>
  </r>
  <r>
    <n v="23096"/>
    <x v="6"/>
    <x v="14"/>
  </r>
  <r>
    <n v="23096"/>
    <x v="6"/>
    <x v="0"/>
  </r>
  <r>
    <n v="23096"/>
    <x v="6"/>
    <x v="47"/>
  </r>
  <r>
    <n v="23096"/>
    <x v="6"/>
    <x v="68"/>
  </r>
  <r>
    <n v="23096"/>
    <x v="6"/>
    <x v="5"/>
  </r>
  <r>
    <n v="23096"/>
    <x v="6"/>
    <x v="40"/>
  </r>
  <r>
    <n v="23096"/>
    <x v="6"/>
    <x v="81"/>
  </r>
  <r>
    <n v="23096"/>
    <x v="6"/>
    <x v="82"/>
  </r>
  <r>
    <n v="23096"/>
    <x v="6"/>
    <x v="4"/>
  </r>
  <r>
    <n v="23098"/>
    <x v="3"/>
    <x v="1"/>
  </r>
  <r>
    <n v="23099"/>
    <x v="5"/>
    <x v="0"/>
  </r>
  <r>
    <n v="23099"/>
    <x v="5"/>
    <x v="102"/>
  </r>
  <r>
    <n v="23099"/>
    <x v="5"/>
    <x v="36"/>
  </r>
  <r>
    <n v="23099"/>
    <x v="5"/>
    <x v="126"/>
  </r>
  <r>
    <n v="23099"/>
    <x v="5"/>
    <x v="4"/>
  </r>
  <r>
    <n v="23100"/>
    <x v="1"/>
    <x v="42"/>
  </r>
  <r>
    <n v="23100"/>
    <x v="1"/>
    <x v="10"/>
  </r>
  <r>
    <n v="23101"/>
    <x v="6"/>
    <x v="4"/>
  </r>
  <r>
    <n v="23101"/>
    <x v="6"/>
    <x v="5"/>
  </r>
  <r>
    <n v="23102"/>
    <x v="1"/>
    <x v="0"/>
  </r>
  <r>
    <n v="23102"/>
    <x v="1"/>
    <x v="1"/>
  </r>
  <r>
    <n v="23102"/>
    <x v="1"/>
    <x v="2"/>
  </r>
  <r>
    <n v="23102"/>
    <x v="1"/>
    <x v="51"/>
  </r>
  <r>
    <n v="23102"/>
    <x v="1"/>
    <x v="10"/>
  </r>
  <r>
    <n v="23103"/>
    <x v="6"/>
    <x v="0"/>
  </r>
  <r>
    <n v="23103"/>
    <x v="6"/>
    <x v="1"/>
  </r>
  <r>
    <n v="23103"/>
    <x v="6"/>
    <x v="14"/>
  </r>
  <r>
    <n v="23103"/>
    <x v="6"/>
    <x v="33"/>
  </r>
  <r>
    <n v="23103"/>
    <x v="6"/>
    <x v="40"/>
  </r>
  <r>
    <n v="23104"/>
    <x v="0"/>
    <x v="65"/>
  </r>
  <r>
    <n v="23105"/>
    <x v="5"/>
    <x v="1"/>
  </r>
  <r>
    <n v="23105"/>
    <x v="5"/>
    <x v="14"/>
  </r>
  <r>
    <n v="23105"/>
    <x v="5"/>
    <x v="4"/>
  </r>
  <r>
    <n v="23105"/>
    <x v="5"/>
    <x v="77"/>
  </r>
  <r>
    <n v="23106"/>
    <x v="7"/>
    <x v="33"/>
  </r>
  <r>
    <n v="23106"/>
    <x v="7"/>
    <x v="8"/>
  </r>
  <r>
    <n v="23106"/>
    <x v="7"/>
    <x v="89"/>
  </r>
  <r>
    <n v="23106"/>
    <x v="7"/>
    <x v="30"/>
  </r>
  <r>
    <n v="23106"/>
    <x v="7"/>
    <x v="1"/>
  </r>
  <r>
    <n v="23106"/>
    <x v="7"/>
    <x v="73"/>
  </r>
  <r>
    <n v="23106"/>
    <x v="7"/>
    <x v="66"/>
  </r>
  <r>
    <n v="23107"/>
    <x v="6"/>
    <x v="1"/>
  </r>
  <r>
    <n v="23107"/>
    <x v="6"/>
    <x v="14"/>
  </r>
  <r>
    <n v="23107"/>
    <x v="6"/>
    <x v="0"/>
  </r>
  <r>
    <n v="23107"/>
    <x v="6"/>
    <x v="4"/>
  </r>
  <r>
    <n v="23107"/>
    <x v="6"/>
    <x v="5"/>
  </r>
  <r>
    <n v="23109"/>
    <x v="4"/>
    <x v="0"/>
  </r>
  <r>
    <n v="23109"/>
    <x v="4"/>
    <x v="36"/>
  </r>
  <r>
    <n v="23109"/>
    <x v="4"/>
    <x v="26"/>
  </r>
  <r>
    <n v="23109"/>
    <x v="4"/>
    <x v="51"/>
  </r>
  <r>
    <n v="23109"/>
    <x v="4"/>
    <x v="10"/>
  </r>
  <r>
    <n v="23109"/>
    <x v="4"/>
    <x v="62"/>
  </r>
  <r>
    <n v="23110"/>
    <x v="6"/>
    <x v="0"/>
  </r>
  <r>
    <n v="23110"/>
    <x v="6"/>
    <x v="24"/>
  </r>
  <r>
    <n v="23110"/>
    <x v="6"/>
    <x v="17"/>
  </r>
  <r>
    <n v="23110"/>
    <x v="6"/>
    <x v="35"/>
  </r>
  <r>
    <n v="23110"/>
    <x v="6"/>
    <x v="40"/>
  </r>
  <r>
    <n v="23110"/>
    <x v="6"/>
    <x v="5"/>
  </r>
  <r>
    <n v="23110"/>
    <x v="6"/>
    <x v="87"/>
  </r>
  <r>
    <n v="23111"/>
    <x v="6"/>
    <x v="31"/>
  </r>
  <r>
    <n v="23112"/>
    <x v="3"/>
    <x v="1"/>
  </r>
  <r>
    <n v="23112"/>
    <x v="3"/>
    <x v="0"/>
  </r>
  <r>
    <n v="23113"/>
    <x v="6"/>
    <x v="40"/>
  </r>
  <r>
    <n v="23113"/>
    <x v="6"/>
    <x v="4"/>
  </r>
  <r>
    <n v="23113"/>
    <x v="6"/>
    <x v="109"/>
  </r>
  <r>
    <n v="23113"/>
    <x v="6"/>
    <x v="5"/>
  </r>
  <r>
    <n v="23114"/>
    <x v="0"/>
    <x v="1"/>
  </r>
  <r>
    <n v="23114"/>
    <x v="0"/>
    <x v="42"/>
  </r>
  <r>
    <n v="23114"/>
    <x v="0"/>
    <x v="0"/>
  </r>
  <r>
    <n v="23114"/>
    <x v="0"/>
    <x v="7"/>
  </r>
  <r>
    <n v="23114"/>
    <x v="0"/>
    <x v="51"/>
  </r>
  <r>
    <n v="23114"/>
    <x v="0"/>
    <x v="2"/>
  </r>
  <r>
    <n v="23114"/>
    <x v="0"/>
    <x v="59"/>
  </r>
  <r>
    <n v="23114"/>
    <x v="0"/>
    <x v="18"/>
  </r>
  <r>
    <n v="23114"/>
    <x v="0"/>
    <x v="60"/>
  </r>
  <r>
    <n v="23114"/>
    <x v="0"/>
    <x v="21"/>
  </r>
  <r>
    <n v="23114"/>
    <x v="0"/>
    <x v="96"/>
  </r>
  <r>
    <n v="23114"/>
    <x v="0"/>
    <x v="176"/>
  </r>
  <r>
    <n v="23114"/>
    <x v="0"/>
    <x v="10"/>
  </r>
  <r>
    <n v="23114"/>
    <x v="0"/>
    <x v="35"/>
  </r>
  <r>
    <n v="23114"/>
    <x v="0"/>
    <x v="6"/>
  </r>
  <r>
    <n v="23115"/>
    <x v="1"/>
    <x v="0"/>
  </r>
  <r>
    <n v="23115"/>
    <x v="1"/>
    <x v="42"/>
  </r>
  <r>
    <n v="23115"/>
    <x v="1"/>
    <x v="1"/>
  </r>
  <r>
    <n v="23115"/>
    <x v="1"/>
    <x v="67"/>
  </r>
  <r>
    <n v="23115"/>
    <x v="1"/>
    <x v="32"/>
  </r>
  <r>
    <n v="23116"/>
    <x v="3"/>
    <x v="1"/>
  </r>
  <r>
    <n v="23117"/>
    <x v="6"/>
    <x v="0"/>
  </r>
  <r>
    <n v="23117"/>
    <x v="6"/>
    <x v="25"/>
  </r>
  <r>
    <n v="23117"/>
    <x v="6"/>
    <x v="25"/>
  </r>
  <r>
    <n v="23117"/>
    <x v="6"/>
    <x v="11"/>
  </r>
  <r>
    <n v="23118"/>
    <x v="8"/>
    <x v="1"/>
  </r>
  <r>
    <n v="23118"/>
    <x v="8"/>
    <x v="0"/>
  </r>
  <r>
    <n v="23118"/>
    <x v="8"/>
    <x v="5"/>
  </r>
  <r>
    <n v="23118"/>
    <x v="8"/>
    <x v="40"/>
  </r>
  <r>
    <n v="23118"/>
    <x v="8"/>
    <x v="82"/>
  </r>
  <r>
    <n v="23119"/>
    <x v="3"/>
    <x v="1"/>
  </r>
  <r>
    <n v="23119"/>
    <x v="3"/>
    <x v="14"/>
  </r>
  <r>
    <n v="23119"/>
    <x v="3"/>
    <x v="31"/>
  </r>
  <r>
    <n v="23119"/>
    <x v="3"/>
    <x v="4"/>
  </r>
  <r>
    <n v="23119"/>
    <x v="3"/>
    <x v="65"/>
  </r>
  <r>
    <n v="23120"/>
    <x v="6"/>
    <x v="0"/>
  </r>
  <r>
    <n v="23120"/>
    <x v="6"/>
    <x v="1"/>
  </r>
  <r>
    <n v="23120"/>
    <x v="6"/>
    <x v="68"/>
  </r>
  <r>
    <n v="23120"/>
    <x v="6"/>
    <x v="47"/>
  </r>
  <r>
    <n v="23120"/>
    <x v="6"/>
    <x v="71"/>
  </r>
  <r>
    <n v="23120"/>
    <x v="6"/>
    <x v="60"/>
  </r>
  <r>
    <n v="23120"/>
    <x v="6"/>
    <x v="59"/>
  </r>
  <r>
    <n v="23121"/>
    <x v="0"/>
    <x v="0"/>
  </r>
  <r>
    <n v="23121"/>
    <x v="0"/>
    <x v="1"/>
  </r>
  <r>
    <n v="23121"/>
    <x v="0"/>
    <x v="64"/>
  </r>
  <r>
    <n v="23122"/>
    <x v="3"/>
    <x v="14"/>
  </r>
  <r>
    <n v="23122"/>
    <x v="3"/>
    <x v="1"/>
  </r>
  <r>
    <n v="23122"/>
    <x v="3"/>
    <x v="128"/>
  </r>
  <r>
    <n v="23122"/>
    <x v="3"/>
    <x v="41"/>
  </r>
  <r>
    <n v="23122"/>
    <x v="3"/>
    <x v="41"/>
  </r>
  <r>
    <n v="23122"/>
    <x v="3"/>
    <x v="0"/>
  </r>
  <r>
    <n v="23122"/>
    <x v="3"/>
    <x v="7"/>
  </r>
  <r>
    <n v="23122"/>
    <x v="3"/>
    <x v="25"/>
  </r>
  <r>
    <n v="23122"/>
    <x v="3"/>
    <x v="25"/>
  </r>
  <r>
    <n v="23122"/>
    <x v="3"/>
    <x v="38"/>
  </r>
  <r>
    <n v="23122"/>
    <x v="3"/>
    <x v="11"/>
  </r>
  <r>
    <n v="23122"/>
    <x v="3"/>
    <x v="4"/>
  </r>
  <r>
    <n v="23122"/>
    <x v="3"/>
    <x v="109"/>
  </r>
  <r>
    <n v="23123"/>
    <x v="6"/>
    <x v="0"/>
  </r>
  <r>
    <n v="23123"/>
    <x v="6"/>
    <x v="81"/>
  </r>
  <r>
    <n v="23123"/>
    <x v="6"/>
    <x v="40"/>
  </r>
  <r>
    <n v="23123"/>
    <x v="6"/>
    <x v="82"/>
  </r>
  <r>
    <n v="23124"/>
    <x v="6"/>
    <x v="0"/>
  </r>
  <r>
    <n v="23124"/>
    <x v="6"/>
    <x v="14"/>
  </r>
  <r>
    <n v="23124"/>
    <x v="6"/>
    <x v="1"/>
  </r>
  <r>
    <n v="23124"/>
    <x v="6"/>
    <x v="38"/>
  </r>
  <r>
    <n v="23124"/>
    <x v="6"/>
    <x v="4"/>
  </r>
  <r>
    <n v="23124"/>
    <x v="6"/>
    <x v="5"/>
  </r>
  <r>
    <n v="23124"/>
    <x v="6"/>
    <x v="133"/>
  </r>
  <r>
    <n v="23125"/>
    <x v="1"/>
    <x v="1"/>
  </r>
  <r>
    <n v="23125"/>
    <x v="1"/>
    <x v="8"/>
  </r>
  <r>
    <n v="23125"/>
    <x v="1"/>
    <x v="42"/>
  </r>
  <r>
    <n v="23125"/>
    <x v="1"/>
    <x v="2"/>
  </r>
  <r>
    <n v="23125"/>
    <x v="1"/>
    <x v="107"/>
  </r>
  <r>
    <n v="23126"/>
    <x v="3"/>
    <x v="1"/>
  </r>
  <r>
    <n v="23126"/>
    <x v="3"/>
    <x v="0"/>
  </r>
  <r>
    <n v="23126"/>
    <x v="3"/>
    <x v="14"/>
  </r>
  <r>
    <n v="23127"/>
    <x v="1"/>
    <x v="0"/>
  </r>
  <r>
    <n v="23127"/>
    <x v="1"/>
    <x v="7"/>
  </r>
  <r>
    <n v="23127"/>
    <x v="1"/>
    <x v="1"/>
  </r>
  <r>
    <n v="23127"/>
    <x v="1"/>
    <x v="8"/>
  </r>
  <r>
    <n v="23127"/>
    <x v="1"/>
    <x v="30"/>
  </r>
  <r>
    <n v="23127"/>
    <x v="1"/>
    <x v="42"/>
  </r>
  <r>
    <n v="23127"/>
    <x v="1"/>
    <x v="45"/>
  </r>
  <r>
    <n v="23127"/>
    <x v="1"/>
    <x v="26"/>
  </r>
  <r>
    <n v="23127"/>
    <x v="1"/>
    <x v="51"/>
  </r>
  <r>
    <n v="23127"/>
    <x v="1"/>
    <x v="65"/>
  </r>
  <r>
    <n v="23128"/>
    <x v="6"/>
    <x v="160"/>
  </r>
  <r>
    <n v="23128"/>
    <x v="6"/>
    <x v="40"/>
  </r>
  <r>
    <n v="23128"/>
    <x v="6"/>
    <x v="82"/>
  </r>
  <r>
    <n v="23128"/>
    <x v="6"/>
    <x v="109"/>
  </r>
  <r>
    <n v="23128"/>
    <x v="6"/>
    <x v="4"/>
  </r>
  <r>
    <n v="23129"/>
    <x v="6"/>
    <x v="17"/>
  </r>
  <r>
    <n v="23129"/>
    <x v="6"/>
    <x v="133"/>
  </r>
  <r>
    <n v="23129"/>
    <x v="6"/>
    <x v="4"/>
  </r>
  <r>
    <n v="23129"/>
    <x v="6"/>
    <x v="129"/>
  </r>
  <r>
    <n v="23130"/>
    <x v="6"/>
    <x v="65"/>
  </r>
  <r>
    <n v="23131"/>
    <x v="1"/>
    <x v="1"/>
  </r>
  <r>
    <n v="23131"/>
    <x v="1"/>
    <x v="2"/>
  </r>
  <r>
    <n v="23131"/>
    <x v="1"/>
    <x v="10"/>
  </r>
  <r>
    <n v="23131"/>
    <x v="1"/>
    <x v="50"/>
  </r>
  <r>
    <n v="23131"/>
    <x v="1"/>
    <x v="27"/>
  </r>
  <r>
    <n v="23132"/>
    <x v="1"/>
    <x v="0"/>
  </r>
  <r>
    <n v="23132"/>
    <x v="1"/>
    <x v="2"/>
  </r>
  <r>
    <n v="23132"/>
    <x v="1"/>
    <x v="65"/>
  </r>
  <r>
    <n v="23133"/>
    <x v="1"/>
    <x v="0"/>
  </r>
  <r>
    <n v="23133"/>
    <x v="1"/>
    <x v="1"/>
  </r>
  <r>
    <n v="23133"/>
    <x v="1"/>
    <x v="89"/>
  </r>
  <r>
    <n v="23133"/>
    <x v="1"/>
    <x v="2"/>
  </r>
  <r>
    <n v="23133"/>
    <x v="1"/>
    <x v="9"/>
  </r>
  <r>
    <n v="23133"/>
    <x v="1"/>
    <x v="32"/>
  </r>
  <r>
    <n v="23133"/>
    <x v="1"/>
    <x v="64"/>
  </r>
  <r>
    <n v="23133"/>
    <x v="1"/>
    <x v="49"/>
  </r>
  <r>
    <n v="23134"/>
    <x v="3"/>
    <x v="40"/>
  </r>
  <r>
    <n v="23134"/>
    <x v="3"/>
    <x v="100"/>
  </r>
  <r>
    <n v="23134"/>
    <x v="3"/>
    <x v="4"/>
  </r>
  <r>
    <n v="23135"/>
    <x v="6"/>
    <x v="24"/>
  </r>
  <r>
    <n v="23135"/>
    <x v="6"/>
    <x v="16"/>
  </r>
  <r>
    <n v="23135"/>
    <x v="6"/>
    <x v="26"/>
  </r>
  <r>
    <n v="23135"/>
    <x v="6"/>
    <x v="77"/>
  </r>
  <r>
    <n v="23136"/>
    <x v="3"/>
    <x v="1"/>
  </r>
  <r>
    <n v="23136"/>
    <x v="3"/>
    <x v="14"/>
  </r>
  <r>
    <n v="23136"/>
    <x v="3"/>
    <x v="59"/>
  </r>
  <r>
    <n v="23136"/>
    <x v="3"/>
    <x v="6"/>
  </r>
  <r>
    <n v="23137"/>
    <x v="6"/>
    <x v="40"/>
  </r>
  <r>
    <n v="23140"/>
    <x v="6"/>
    <x v="94"/>
  </r>
  <r>
    <n v="23141"/>
    <x v="3"/>
    <x v="2"/>
  </r>
  <r>
    <n v="23141"/>
    <x v="3"/>
    <x v="81"/>
  </r>
  <r>
    <n v="23141"/>
    <x v="3"/>
    <x v="40"/>
  </r>
  <r>
    <n v="23141"/>
    <x v="3"/>
    <x v="82"/>
  </r>
  <r>
    <n v="23141"/>
    <x v="3"/>
    <x v="4"/>
  </r>
  <r>
    <n v="23141"/>
    <x v="3"/>
    <x v="61"/>
  </r>
  <r>
    <n v="23142"/>
    <x v="2"/>
    <x v="10"/>
  </r>
  <r>
    <n v="23142"/>
    <x v="2"/>
    <x v="73"/>
  </r>
  <r>
    <n v="23143"/>
    <x v="6"/>
    <x v="40"/>
  </r>
  <r>
    <n v="23143"/>
    <x v="6"/>
    <x v="109"/>
  </r>
  <r>
    <n v="23144"/>
    <x v="6"/>
    <x v="0"/>
  </r>
  <r>
    <n v="23144"/>
    <x v="6"/>
    <x v="4"/>
  </r>
  <r>
    <n v="23144"/>
    <x v="6"/>
    <x v="100"/>
  </r>
  <r>
    <n v="23145"/>
    <x v="6"/>
    <x v="114"/>
  </r>
  <r>
    <n v="23145"/>
    <x v="6"/>
    <x v="40"/>
  </r>
  <r>
    <n v="23145"/>
    <x v="6"/>
    <x v="82"/>
  </r>
  <r>
    <n v="23145"/>
    <x v="6"/>
    <x v="162"/>
  </r>
  <r>
    <n v="23146"/>
    <x v="1"/>
    <x v="1"/>
  </r>
  <r>
    <n v="23146"/>
    <x v="1"/>
    <x v="0"/>
  </r>
  <r>
    <n v="23146"/>
    <x v="1"/>
    <x v="26"/>
  </r>
  <r>
    <n v="23146"/>
    <x v="1"/>
    <x v="51"/>
  </r>
  <r>
    <n v="23146"/>
    <x v="1"/>
    <x v="16"/>
  </r>
  <r>
    <n v="23146"/>
    <x v="1"/>
    <x v="3"/>
  </r>
  <r>
    <n v="23147"/>
    <x v="1"/>
    <x v="1"/>
  </r>
  <r>
    <n v="23147"/>
    <x v="1"/>
    <x v="0"/>
  </r>
  <r>
    <n v="23147"/>
    <x v="1"/>
    <x v="44"/>
  </r>
  <r>
    <n v="23147"/>
    <x v="1"/>
    <x v="142"/>
  </r>
  <r>
    <n v="23147"/>
    <x v="1"/>
    <x v="16"/>
  </r>
  <r>
    <n v="23147"/>
    <x v="1"/>
    <x v="17"/>
  </r>
  <r>
    <n v="23147"/>
    <x v="1"/>
    <x v="32"/>
  </r>
  <r>
    <n v="23147"/>
    <x v="1"/>
    <x v="10"/>
  </r>
  <r>
    <n v="23147"/>
    <x v="1"/>
    <x v="9"/>
  </r>
  <r>
    <n v="23147"/>
    <x v="1"/>
    <x v="27"/>
  </r>
  <r>
    <n v="23147"/>
    <x v="1"/>
    <x v="49"/>
  </r>
  <r>
    <n v="23148"/>
    <x v="1"/>
    <x v="1"/>
  </r>
  <r>
    <n v="23148"/>
    <x v="1"/>
    <x v="0"/>
  </r>
  <r>
    <n v="23148"/>
    <x v="1"/>
    <x v="51"/>
  </r>
  <r>
    <n v="23148"/>
    <x v="1"/>
    <x v="10"/>
  </r>
  <r>
    <n v="23149"/>
    <x v="1"/>
    <x v="0"/>
  </r>
  <r>
    <n v="23149"/>
    <x v="1"/>
    <x v="14"/>
  </r>
  <r>
    <n v="23149"/>
    <x v="1"/>
    <x v="1"/>
  </r>
  <r>
    <n v="23149"/>
    <x v="1"/>
    <x v="119"/>
  </r>
  <r>
    <n v="23150"/>
    <x v="4"/>
    <x v="0"/>
  </r>
  <r>
    <n v="23150"/>
    <x v="4"/>
    <x v="1"/>
  </r>
  <r>
    <n v="23150"/>
    <x v="4"/>
    <x v="26"/>
  </r>
  <r>
    <n v="23150"/>
    <x v="4"/>
    <x v="3"/>
  </r>
  <r>
    <n v="23150"/>
    <x v="4"/>
    <x v="10"/>
  </r>
  <r>
    <n v="23151"/>
    <x v="6"/>
    <x v="1"/>
  </r>
  <r>
    <n v="23151"/>
    <x v="6"/>
    <x v="17"/>
  </r>
  <r>
    <n v="23152"/>
    <x v="6"/>
    <x v="1"/>
  </r>
  <r>
    <n v="23152"/>
    <x v="6"/>
    <x v="65"/>
  </r>
  <r>
    <n v="23153"/>
    <x v="1"/>
    <x v="17"/>
  </r>
  <r>
    <n v="23153"/>
    <x v="1"/>
    <x v="100"/>
  </r>
  <r>
    <n v="23153"/>
    <x v="1"/>
    <x v="4"/>
  </r>
  <r>
    <n v="23153"/>
    <x v="1"/>
    <x v="5"/>
  </r>
  <r>
    <n v="23154"/>
    <x v="6"/>
    <x v="41"/>
  </r>
  <r>
    <n v="23154"/>
    <x v="6"/>
    <x v="41"/>
  </r>
  <r>
    <n v="23154"/>
    <x v="6"/>
    <x v="114"/>
  </r>
  <r>
    <n v="23154"/>
    <x v="6"/>
    <x v="160"/>
  </r>
  <r>
    <n v="23154"/>
    <x v="6"/>
    <x v="48"/>
  </r>
  <r>
    <n v="23154"/>
    <x v="6"/>
    <x v="126"/>
  </r>
  <r>
    <n v="23154"/>
    <x v="6"/>
    <x v="40"/>
  </r>
  <r>
    <n v="23154"/>
    <x v="6"/>
    <x v="81"/>
  </r>
  <r>
    <n v="23155"/>
    <x v="3"/>
    <x v="1"/>
  </r>
  <r>
    <n v="23155"/>
    <x v="3"/>
    <x v="14"/>
  </r>
  <r>
    <n v="23155"/>
    <x v="3"/>
    <x v="51"/>
  </r>
  <r>
    <n v="23155"/>
    <x v="3"/>
    <x v="11"/>
  </r>
  <r>
    <n v="23155"/>
    <x v="3"/>
    <x v="10"/>
  </r>
  <r>
    <n v="23155"/>
    <x v="3"/>
    <x v="40"/>
  </r>
  <r>
    <n v="23155"/>
    <x v="3"/>
    <x v="4"/>
  </r>
  <r>
    <n v="23156"/>
    <x v="6"/>
    <x v="40"/>
  </r>
  <r>
    <n v="23158"/>
    <x v="4"/>
    <x v="1"/>
  </r>
  <r>
    <n v="23158"/>
    <x v="4"/>
    <x v="0"/>
  </r>
  <r>
    <n v="23158"/>
    <x v="4"/>
    <x v="2"/>
  </r>
  <r>
    <n v="23158"/>
    <x v="4"/>
    <x v="3"/>
  </r>
  <r>
    <n v="23158"/>
    <x v="4"/>
    <x v="12"/>
  </r>
  <r>
    <n v="23159"/>
    <x v="6"/>
    <x v="0"/>
  </r>
  <r>
    <n v="23159"/>
    <x v="6"/>
    <x v="1"/>
  </r>
  <r>
    <n v="23160"/>
    <x v="4"/>
    <x v="1"/>
  </r>
  <r>
    <n v="23160"/>
    <x v="4"/>
    <x v="26"/>
  </r>
  <r>
    <n v="23162"/>
    <x v="5"/>
    <x v="0"/>
  </r>
  <r>
    <n v="23162"/>
    <x v="5"/>
    <x v="1"/>
  </r>
  <r>
    <n v="23162"/>
    <x v="5"/>
    <x v="14"/>
  </r>
  <r>
    <n v="23162"/>
    <x v="5"/>
    <x v="140"/>
  </r>
  <r>
    <n v="23162"/>
    <x v="5"/>
    <x v="96"/>
  </r>
  <r>
    <n v="23162"/>
    <x v="5"/>
    <x v="4"/>
  </r>
  <r>
    <n v="23162"/>
    <x v="5"/>
    <x v="77"/>
  </r>
  <r>
    <n v="23162"/>
    <x v="5"/>
    <x v="5"/>
  </r>
  <r>
    <n v="23162"/>
    <x v="5"/>
    <x v="6"/>
  </r>
  <r>
    <n v="23164"/>
    <x v="3"/>
    <x v="1"/>
  </r>
  <r>
    <n v="23164"/>
    <x v="3"/>
    <x v="0"/>
  </r>
  <r>
    <n v="23164"/>
    <x v="3"/>
    <x v="33"/>
  </r>
  <r>
    <n v="23164"/>
    <x v="3"/>
    <x v="71"/>
  </r>
  <r>
    <n v="23164"/>
    <x v="3"/>
    <x v="24"/>
  </r>
  <r>
    <n v="23164"/>
    <x v="3"/>
    <x v="51"/>
  </r>
  <r>
    <n v="23164"/>
    <x v="3"/>
    <x v="11"/>
  </r>
  <r>
    <n v="23164"/>
    <x v="3"/>
    <x v="10"/>
  </r>
  <r>
    <n v="23164"/>
    <x v="3"/>
    <x v="9"/>
  </r>
  <r>
    <n v="23164"/>
    <x v="3"/>
    <x v="4"/>
  </r>
  <r>
    <n v="23164"/>
    <x v="3"/>
    <x v="5"/>
  </r>
  <r>
    <n v="23165"/>
    <x v="3"/>
    <x v="1"/>
  </r>
  <r>
    <n v="23165"/>
    <x v="3"/>
    <x v="42"/>
  </r>
  <r>
    <n v="23165"/>
    <x v="3"/>
    <x v="51"/>
  </r>
  <r>
    <n v="23165"/>
    <x v="3"/>
    <x v="3"/>
  </r>
  <r>
    <n v="23165"/>
    <x v="3"/>
    <x v="60"/>
  </r>
  <r>
    <n v="23165"/>
    <x v="3"/>
    <x v="59"/>
  </r>
  <r>
    <n v="23165"/>
    <x v="3"/>
    <x v="18"/>
  </r>
  <r>
    <n v="23165"/>
    <x v="3"/>
    <x v="13"/>
  </r>
  <r>
    <n v="23165"/>
    <x v="3"/>
    <x v="19"/>
  </r>
  <r>
    <n v="23165"/>
    <x v="3"/>
    <x v="4"/>
  </r>
  <r>
    <n v="23166"/>
    <x v="6"/>
    <x v="26"/>
  </r>
  <r>
    <n v="23166"/>
    <x v="6"/>
    <x v="24"/>
  </r>
  <r>
    <n v="23167"/>
    <x v="0"/>
    <x v="0"/>
  </r>
  <r>
    <n v="23167"/>
    <x v="0"/>
    <x v="14"/>
  </r>
  <r>
    <n v="23167"/>
    <x v="0"/>
    <x v="1"/>
  </r>
  <r>
    <n v="23167"/>
    <x v="0"/>
    <x v="37"/>
  </r>
  <r>
    <n v="23167"/>
    <x v="0"/>
    <x v="11"/>
  </r>
  <r>
    <n v="23167"/>
    <x v="0"/>
    <x v="9"/>
  </r>
  <r>
    <n v="23167"/>
    <x v="0"/>
    <x v="10"/>
  </r>
  <r>
    <n v="23167"/>
    <x v="0"/>
    <x v="96"/>
  </r>
  <r>
    <n v="23167"/>
    <x v="0"/>
    <x v="22"/>
  </r>
  <r>
    <n v="23167"/>
    <x v="0"/>
    <x v="23"/>
  </r>
  <r>
    <n v="23167"/>
    <x v="0"/>
    <x v="98"/>
  </r>
  <r>
    <n v="23167"/>
    <x v="0"/>
    <x v="99"/>
  </r>
  <r>
    <n v="23168"/>
    <x v="8"/>
    <x v="47"/>
  </r>
  <r>
    <n v="23168"/>
    <x v="8"/>
    <x v="41"/>
  </r>
  <r>
    <n v="23168"/>
    <x v="8"/>
    <x v="41"/>
  </r>
  <r>
    <n v="23168"/>
    <x v="8"/>
    <x v="34"/>
  </r>
  <r>
    <n v="23168"/>
    <x v="8"/>
    <x v="70"/>
  </r>
  <r>
    <n v="23168"/>
    <x v="8"/>
    <x v="51"/>
  </r>
  <r>
    <n v="23168"/>
    <x v="8"/>
    <x v="38"/>
  </r>
  <r>
    <n v="23168"/>
    <x v="8"/>
    <x v="12"/>
  </r>
  <r>
    <n v="23168"/>
    <x v="8"/>
    <x v="13"/>
  </r>
  <r>
    <n v="23168"/>
    <x v="8"/>
    <x v="20"/>
  </r>
  <r>
    <n v="23168"/>
    <x v="8"/>
    <x v="196"/>
  </r>
  <r>
    <n v="23168"/>
    <x v="8"/>
    <x v="9"/>
  </r>
  <r>
    <n v="23168"/>
    <x v="8"/>
    <x v="78"/>
  </r>
  <r>
    <n v="23168"/>
    <x v="8"/>
    <x v="4"/>
  </r>
  <r>
    <n v="23168"/>
    <x v="8"/>
    <x v="5"/>
  </r>
  <r>
    <n v="23169"/>
    <x v="3"/>
    <x v="14"/>
  </r>
  <r>
    <n v="23169"/>
    <x v="3"/>
    <x v="1"/>
  </r>
  <r>
    <n v="23169"/>
    <x v="3"/>
    <x v="31"/>
  </r>
  <r>
    <n v="23169"/>
    <x v="3"/>
    <x v="144"/>
  </r>
  <r>
    <n v="23169"/>
    <x v="3"/>
    <x v="15"/>
  </r>
  <r>
    <n v="23169"/>
    <x v="3"/>
    <x v="30"/>
  </r>
  <r>
    <n v="23169"/>
    <x v="3"/>
    <x v="18"/>
  </r>
  <r>
    <n v="23169"/>
    <x v="3"/>
    <x v="13"/>
  </r>
  <r>
    <n v="23169"/>
    <x v="3"/>
    <x v="19"/>
  </r>
  <r>
    <n v="23169"/>
    <x v="3"/>
    <x v="12"/>
  </r>
  <r>
    <n v="23169"/>
    <x v="3"/>
    <x v="35"/>
  </r>
  <r>
    <n v="23169"/>
    <x v="3"/>
    <x v="55"/>
  </r>
  <r>
    <n v="23169"/>
    <x v="3"/>
    <x v="54"/>
  </r>
  <r>
    <n v="23169"/>
    <x v="3"/>
    <x v="6"/>
  </r>
  <r>
    <n v="23170"/>
    <x v="6"/>
    <x v="33"/>
  </r>
  <r>
    <n v="23170"/>
    <x v="6"/>
    <x v="40"/>
  </r>
  <r>
    <n v="23171"/>
    <x v="3"/>
    <x v="1"/>
  </r>
  <r>
    <n v="23171"/>
    <x v="3"/>
    <x v="0"/>
  </r>
  <r>
    <n v="23171"/>
    <x v="3"/>
    <x v="41"/>
  </r>
  <r>
    <n v="23171"/>
    <x v="3"/>
    <x v="41"/>
  </r>
  <r>
    <n v="23171"/>
    <x v="3"/>
    <x v="38"/>
  </r>
  <r>
    <n v="23171"/>
    <x v="3"/>
    <x v="4"/>
  </r>
  <r>
    <n v="23172"/>
    <x v="3"/>
    <x v="1"/>
  </r>
  <r>
    <n v="23173"/>
    <x v="6"/>
    <x v="81"/>
  </r>
  <r>
    <n v="23173"/>
    <x v="6"/>
    <x v="40"/>
  </r>
  <r>
    <n v="23173"/>
    <x v="6"/>
    <x v="112"/>
  </r>
  <r>
    <n v="23173"/>
    <x v="6"/>
    <x v="109"/>
  </r>
  <r>
    <n v="23175"/>
    <x v="6"/>
    <x v="4"/>
  </r>
  <r>
    <n v="23176"/>
    <x v="4"/>
    <x v="1"/>
  </r>
  <r>
    <n v="23176"/>
    <x v="4"/>
    <x v="8"/>
  </r>
  <r>
    <n v="23176"/>
    <x v="4"/>
    <x v="42"/>
  </r>
  <r>
    <n v="23176"/>
    <x v="4"/>
    <x v="7"/>
  </r>
  <r>
    <n v="23176"/>
    <x v="4"/>
    <x v="0"/>
  </r>
  <r>
    <n v="23176"/>
    <x v="4"/>
    <x v="43"/>
  </r>
  <r>
    <n v="23176"/>
    <x v="4"/>
    <x v="44"/>
  </r>
  <r>
    <n v="23176"/>
    <x v="4"/>
    <x v="37"/>
  </r>
  <r>
    <n v="23176"/>
    <x v="4"/>
    <x v="45"/>
  </r>
  <r>
    <n v="23176"/>
    <x v="4"/>
    <x v="2"/>
  </r>
  <r>
    <n v="23176"/>
    <x v="4"/>
    <x v="39"/>
  </r>
  <r>
    <n v="23176"/>
    <x v="4"/>
    <x v="24"/>
  </r>
  <r>
    <n v="23176"/>
    <x v="4"/>
    <x v="26"/>
  </r>
  <r>
    <n v="23176"/>
    <x v="4"/>
    <x v="11"/>
  </r>
  <r>
    <n v="23176"/>
    <x v="4"/>
    <x v="9"/>
  </r>
  <r>
    <n v="23176"/>
    <x v="4"/>
    <x v="10"/>
  </r>
  <r>
    <n v="23177"/>
    <x v="6"/>
    <x v="112"/>
  </r>
  <r>
    <n v="23177"/>
    <x v="6"/>
    <x v="40"/>
  </r>
  <r>
    <n v="23177"/>
    <x v="6"/>
    <x v="81"/>
  </r>
  <r>
    <n v="23177"/>
    <x v="6"/>
    <x v="82"/>
  </r>
  <r>
    <n v="23178"/>
    <x v="6"/>
    <x v="109"/>
  </r>
  <r>
    <n v="23178"/>
    <x v="6"/>
    <x v="4"/>
  </r>
  <r>
    <n v="23178"/>
    <x v="6"/>
    <x v="5"/>
  </r>
  <r>
    <n v="23178"/>
    <x v="6"/>
    <x v="61"/>
  </r>
  <r>
    <n v="23178"/>
    <x v="6"/>
    <x v="40"/>
  </r>
  <r>
    <n v="23179"/>
    <x v="3"/>
    <x v="14"/>
  </r>
  <r>
    <n v="23179"/>
    <x v="3"/>
    <x v="1"/>
  </r>
  <r>
    <n v="23179"/>
    <x v="3"/>
    <x v="12"/>
  </r>
  <r>
    <n v="23179"/>
    <x v="3"/>
    <x v="13"/>
  </r>
  <r>
    <n v="23179"/>
    <x v="3"/>
    <x v="6"/>
  </r>
  <r>
    <n v="23180"/>
    <x v="3"/>
    <x v="14"/>
  </r>
  <r>
    <n v="23180"/>
    <x v="3"/>
    <x v="1"/>
  </r>
  <r>
    <n v="23180"/>
    <x v="3"/>
    <x v="12"/>
  </r>
  <r>
    <n v="23180"/>
    <x v="3"/>
    <x v="13"/>
  </r>
  <r>
    <n v="23181"/>
    <x v="3"/>
    <x v="14"/>
  </r>
  <r>
    <n v="23181"/>
    <x v="3"/>
    <x v="1"/>
  </r>
  <r>
    <n v="23181"/>
    <x v="3"/>
    <x v="31"/>
  </r>
  <r>
    <n v="23181"/>
    <x v="3"/>
    <x v="128"/>
  </r>
  <r>
    <n v="23181"/>
    <x v="3"/>
    <x v="8"/>
  </r>
  <r>
    <n v="23181"/>
    <x v="3"/>
    <x v="116"/>
  </r>
  <r>
    <n v="23181"/>
    <x v="3"/>
    <x v="0"/>
  </r>
  <r>
    <n v="23181"/>
    <x v="3"/>
    <x v="7"/>
  </r>
  <r>
    <n v="23181"/>
    <x v="3"/>
    <x v="37"/>
  </r>
  <r>
    <n v="23181"/>
    <x v="3"/>
    <x v="155"/>
  </r>
  <r>
    <n v="23181"/>
    <x v="3"/>
    <x v="2"/>
  </r>
  <r>
    <n v="23181"/>
    <x v="3"/>
    <x v="26"/>
  </r>
  <r>
    <n v="23181"/>
    <x v="3"/>
    <x v="11"/>
  </r>
  <r>
    <n v="23181"/>
    <x v="3"/>
    <x v="10"/>
  </r>
  <r>
    <n v="23183"/>
    <x v="7"/>
    <x v="33"/>
  </r>
  <r>
    <n v="23183"/>
    <x v="7"/>
    <x v="8"/>
  </r>
  <r>
    <n v="23183"/>
    <x v="7"/>
    <x v="30"/>
  </r>
  <r>
    <n v="23183"/>
    <x v="7"/>
    <x v="1"/>
  </r>
  <r>
    <n v="23183"/>
    <x v="7"/>
    <x v="0"/>
  </r>
  <r>
    <n v="23183"/>
    <x v="7"/>
    <x v="38"/>
  </r>
  <r>
    <n v="23184"/>
    <x v="3"/>
    <x v="0"/>
  </r>
  <r>
    <n v="23184"/>
    <x v="3"/>
    <x v="1"/>
  </r>
  <r>
    <n v="23184"/>
    <x v="3"/>
    <x v="14"/>
  </r>
  <r>
    <n v="23184"/>
    <x v="3"/>
    <x v="55"/>
  </r>
  <r>
    <n v="23184"/>
    <x v="3"/>
    <x v="81"/>
  </r>
  <r>
    <n v="23184"/>
    <x v="3"/>
    <x v="40"/>
  </r>
  <r>
    <n v="23184"/>
    <x v="3"/>
    <x v="82"/>
  </r>
  <r>
    <n v="23185"/>
    <x v="6"/>
    <x v="0"/>
  </r>
  <r>
    <n v="23185"/>
    <x v="6"/>
    <x v="126"/>
  </r>
  <r>
    <n v="23186"/>
    <x v="6"/>
    <x v="0"/>
  </r>
  <r>
    <n v="23186"/>
    <x v="6"/>
    <x v="44"/>
  </r>
  <r>
    <n v="23186"/>
    <x v="6"/>
    <x v="2"/>
  </r>
  <r>
    <n v="23186"/>
    <x v="6"/>
    <x v="11"/>
  </r>
  <r>
    <n v="23186"/>
    <x v="6"/>
    <x v="55"/>
  </r>
  <r>
    <n v="23186"/>
    <x v="6"/>
    <x v="4"/>
  </r>
  <r>
    <n v="23186"/>
    <x v="6"/>
    <x v="5"/>
  </r>
  <r>
    <n v="23186"/>
    <x v="6"/>
    <x v="6"/>
  </r>
  <r>
    <n v="23187"/>
    <x v="6"/>
    <x v="0"/>
  </r>
  <r>
    <n v="23187"/>
    <x v="6"/>
    <x v="1"/>
  </r>
  <r>
    <n v="23187"/>
    <x v="6"/>
    <x v="37"/>
  </r>
  <r>
    <n v="23187"/>
    <x v="6"/>
    <x v="24"/>
  </r>
  <r>
    <n v="23187"/>
    <x v="6"/>
    <x v="2"/>
  </r>
  <r>
    <n v="23188"/>
    <x v="1"/>
    <x v="0"/>
  </r>
  <r>
    <n v="23188"/>
    <x v="1"/>
    <x v="26"/>
  </r>
  <r>
    <n v="23188"/>
    <x v="1"/>
    <x v="24"/>
  </r>
  <r>
    <n v="23188"/>
    <x v="1"/>
    <x v="11"/>
  </r>
  <r>
    <n v="23188"/>
    <x v="1"/>
    <x v="10"/>
  </r>
  <r>
    <n v="23188"/>
    <x v="1"/>
    <x v="4"/>
  </r>
  <r>
    <n v="23188"/>
    <x v="1"/>
    <x v="5"/>
  </r>
  <r>
    <n v="23188"/>
    <x v="1"/>
    <x v="65"/>
  </r>
  <r>
    <n v="23189"/>
    <x v="3"/>
    <x v="0"/>
  </r>
  <r>
    <n v="23189"/>
    <x v="3"/>
    <x v="14"/>
  </r>
  <r>
    <n v="23189"/>
    <x v="3"/>
    <x v="1"/>
  </r>
  <r>
    <n v="23189"/>
    <x v="3"/>
    <x v="8"/>
  </r>
  <r>
    <n v="23189"/>
    <x v="3"/>
    <x v="31"/>
  </r>
  <r>
    <n v="23189"/>
    <x v="3"/>
    <x v="2"/>
  </r>
  <r>
    <n v="23189"/>
    <x v="3"/>
    <x v="11"/>
  </r>
  <r>
    <n v="23189"/>
    <x v="3"/>
    <x v="73"/>
  </r>
  <r>
    <n v="23190"/>
    <x v="1"/>
    <x v="1"/>
  </r>
  <r>
    <n v="23190"/>
    <x v="1"/>
    <x v="0"/>
  </r>
  <r>
    <n v="23190"/>
    <x v="1"/>
    <x v="8"/>
  </r>
  <r>
    <n v="23190"/>
    <x v="1"/>
    <x v="26"/>
  </r>
  <r>
    <n v="23190"/>
    <x v="1"/>
    <x v="51"/>
  </r>
  <r>
    <n v="23190"/>
    <x v="1"/>
    <x v="10"/>
  </r>
  <r>
    <n v="23190"/>
    <x v="1"/>
    <x v="11"/>
  </r>
  <r>
    <n v="23190"/>
    <x v="1"/>
    <x v="81"/>
  </r>
  <r>
    <n v="23190"/>
    <x v="1"/>
    <x v="65"/>
  </r>
  <r>
    <n v="23190"/>
    <x v="1"/>
    <x v="66"/>
  </r>
  <r>
    <n v="23191"/>
    <x v="6"/>
    <x v="0"/>
  </r>
  <r>
    <n v="23191"/>
    <x v="6"/>
    <x v="40"/>
  </r>
  <r>
    <n v="23191"/>
    <x v="6"/>
    <x v="57"/>
  </r>
  <r>
    <n v="23192"/>
    <x v="1"/>
    <x v="1"/>
  </r>
  <r>
    <n v="23192"/>
    <x v="1"/>
    <x v="42"/>
  </r>
  <r>
    <n v="23192"/>
    <x v="1"/>
    <x v="2"/>
  </r>
  <r>
    <n v="23192"/>
    <x v="1"/>
    <x v="39"/>
  </r>
  <r>
    <n v="23193"/>
    <x v="7"/>
    <x v="1"/>
  </r>
  <r>
    <n v="23193"/>
    <x v="7"/>
    <x v="31"/>
  </r>
  <r>
    <n v="23194"/>
    <x v="0"/>
    <x v="1"/>
  </r>
  <r>
    <n v="23194"/>
    <x v="0"/>
    <x v="26"/>
  </r>
  <r>
    <n v="23194"/>
    <x v="0"/>
    <x v="51"/>
  </r>
  <r>
    <n v="23194"/>
    <x v="0"/>
    <x v="3"/>
  </r>
  <r>
    <n v="23195"/>
    <x v="2"/>
    <x v="1"/>
  </r>
  <r>
    <n v="23195"/>
    <x v="2"/>
    <x v="12"/>
  </r>
  <r>
    <n v="23195"/>
    <x v="2"/>
    <x v="13"/>
  </r>
  <r>
    <n v="23196"/>
    <x v="6"/>
    <x v="0"/>
  </r>
  <r>
    <n v="23196"/>
    <x v="6"/>
    <x v="40"/>
  </r>
  <r>
    <n v="23197"/>
    <x v="1"/>
    <x v="33"/>
  </r>
  <r>
    <n v="23197"/>
    <x v="1"/>
    <x v="0"/>
  </r>
  <r>
    <n v="23197"/>
    <x v="1"/>
    <x v="1"/>
  </r>
  <r>
    <n v="23197"/>
    <x v="1"/>
    <x v="34"/>
  </r>
  <r>
    <n v="23197"/>
    <x v="1"/>
    <x v="26"/>
  </r>
  <r>
    <n v="23197"/>
    <x v="1"/>
    <x v="10"/>
  </r>
  <r>
    <n v="23197"/>
    <x v="1"/>
    <x v="3"/>
  </r>
  <r>
    <n v="23198"/>
    <x v="3"/>
    <x v="1"/>
  </r>
  <r>
    <n v="23198"/>
    <x v="3"/>
    <x v="14"/>
  </r>
  <r>
    <n v="23198"/>
    <x v="3"/>
    <x v="8"/>
  </r>
  <r>
    <n v="23198"/>
    <x v="3"/>
    <x v="26"/>
  </r>
  <r>
    <n v="23198"/>
    <x v="3"/>
    <x v="19"/>
  </r>
  <r>
    <n v="23198"/>
    <x v="3"/>
    <x v="20"/>
  </r>
  <r>
    <n v="23198"/>
    <x v="3"/>
    <x v="12"/>
  </r>
  <r>
    <n v="23198"/>
    <x v="3"/>
    <x v="13"/>
  </r>
  <r>
    <n v="23198"/>
    <x v="3"/>
    <x v="4"/>
  </r>
  <r>
    <n v="23198"/>
    <x v="3"/>
    <x v="104"/>
  </r>
  <r>
    <n v="23198"/>
    <x v="3"/>
    <x v="27"/>
  </r>
  <r>
    <n v="23199"/>
    <x v="5"/>
    <x v="0"/>
  </r>
  <r>
    <n v="23199"/>
    <x v="5"/>
    <x v="14"/>
  </r>
  <r>
    <n v="23199"/>
    <x v="5"/>
    <x v="1"/>
  </r>
  <r>
    <n v="23199"/>
    <x v="5"/>
    <x v="40"/>
  </r>
  <r>
    <n v="23199"/>
    <x v="5"/>
    <x v="4"/>
  </r>
  <r>
    <n v="23201"/>
    <x v="6"/>
    <x v="57"/>
  </r>
  <r>
    <n v="23201"/>
    <x v="6"/>
    <x v="40"/>
  </r>
  <r>
    <n v="23202"/>
    <x v="0"/>
    <x v="14"/>
  </r>
  <r>
    <n v="23202"/>
    <x v="0"/>
    <x v="1"/>
  </r>
  <r>
    <n v="23202"/>
    <x v="0"/>
    <x v="0"/>
  </r>
  <r>
    <n v="23202"/>
    <x v="0"/>
    <x v="5"/>
  </r>
  <r>
    <n v="23202"/>
    <x v="0"/>
    <x v="4"/>
  </r>
  <r>
    <n v="23203"/>
    <x v="3"/>
    <x v="1"/>
  </r>
  <r>
    <n v="23203"/>
    <x v="3"/>
    <x v="0"/>
  </r>
  <r>
    <n v="23203"/>
    <x v="3"/>
    <x v="60"/>
  </r>
  <r>
    <n v="23203"/>
    <x v="3"/>
    <x v="59"/>
  </r>
  <r>
    <n v="23203"/>
    <x v="3"/>
    <x v="18"/>
  </r>
  <r>
    <n v="23204"/>
    <x v="5"/>
    <x v="33"/>
  </r>
  <r>
    <n v="23204"/>
    <x v="5"/>
    <x v="0"/>
  </r>
  <r>
    <n v="23204"/>
    <x v="5"/>
    <x v="40"/>
  </r>
  <r>
    <n v="23205"/>
    <x v="6"/>
    <x v="15"/>
  </r>
  <r>
    <n v="23205"/>
    <x v="6"/>
    <x v="0"/>
  </r>
  <r>
    <n v="23205"/>
    <x v="6"/>
    <x v="38"/>
  </r>
  <r>
    <n v="23205"/>
    <x v="6"/>
    <x v="4"/>
  </r>
  <r>
    <n v="23205"/>
    <x v="6"/>
    <x v="40"/>
  </r>
  <r>
    <n v="23205"/>
    <x v="6"/>
    <x v="5"/>
  </r>
  <r>
    <n v="23205"/>
    <x v="6"/>
    <x v="133"/>
  </r>
  <r>
    <n v="23205"/>
    <x v="6"/>
    <x v="82"/>
  </r>
  <r>
    <n v="23206"/>
    <x v="1"/>
    <x v="1"/>
  </r>
  <r>
    <n v="23206"/>
    <x v="1"/>
    <x v="34"/>
  </r>
  <r>
    <n v="23206"/>
    <x v="1"/>
    <x v="55"/>
  </r>
  <r>
    <n v="23207"/>
    <x v="6"/>
    <x v="0"/>
  </r>
  <r>
    <n v="23207"/>
    <x v="6"/>
    <x v="116"/>
  </r>
  <r>
    <n v="23207"/>
    <x v="6"/>
    <x v="1"/>
  </r>
  <r>
    <n v="23207"/>
    <x v="6"/>
    <x v="128"/>
  </r>
  <r>
    <n v="23207"/>
    <x v="6"/>
    <x v="4"/>
  </r>
  <r>
    <n v="23208"/>
    <x v="1"/>
    <x v="30"/>
  </r>
  <r>
    <n v="23208"/>
    <x v="1"/>
    <x v="8"/>
  </r>
  <r>
    <n v="23208"/>
    <x v="1"/>
    <x v="1"/>
  </r>
  <r>
    <n v="23208"/>
    <x v="1"/>
    <x v="0"/>
  </r>
  <r>
    <n v="23208"/>
    <x v="1"/>
    <x v="42"/>
  </r>
  <r>
    <n v="23208"/>
    <x v="1"/>
    <x v="7"/>
  </r>
  <r>
    <n v="23208"/>
    <x v="1"/>
    <x v="25"/>
  </r>
  <r>
    <n v="23208"/>
    <x v="1"/>
    <x v="25"/>
  </r>
  <r>
    <n v="23208"/>
    <x v="1"/>
    <x v="44"/>
  </r>
  <r>
    <n v="23208"/>
    <x v="1"/>
    <x v="45"/>
  </r>
  <r>
    <n v="23208"/>
    <x v="1"/>
    <x v="37"/>
  </r>
  <r>
    <n v="23208"/>
    <x v="1"/>
    <x v="2"/>
  </r>
  <r>
    <n v="23208"/>
    <x v="1"/>
    <x v="26"/>
  </r>
  <r>
    <n v="23208"/>
    <x v="1"/>
    <x v="51"/>
  </r>
  <r>
    <n v="23208"/>
    <x v="1"/>
    <x v="39"/>
  </r>
  <r>
    <n v="23208"/>
    <x v="1"/>
    <x v="24"/>
  </r>
  <r>
    <n v="23208"/>
    <x v="1"/>
    <x v="10"/>
  </r>
  <r>
    <n v="23208"/>
    <x v="1"/>
    <x v="11"/>
  </r>
  <r>
    <n v="23208"/>
    <x v="1"/>
    <x v="9"/>
  </r>
  <r>
    <n v="23208"/>
    <x v="1"/>
    <x v="54"/>
  </r>
  <r>
    <n v="23208"/>
    <x v="1"/>
    <x v="55"/>
  </r>
  <r>
    <n v="23209"/>
    <x v="3"/>
    <x v="15"/>
  </r>
  <r>
    <n v="23209"/>
    <x v="3"/>
    <x v="0"/>
  </r>
  <r>
    <n v="23209"/>
    <x v="3"/>
    <x v="14"/>
  </r>
  <r>
    <n v="23209"/>
    <x v="3"/>
    <x v="87"/>
  </r>
  <r>
    <n v="23209"/>
    <x v="3"/>
    <x v="40"/>
  </r>
  <r>
    <n v="23210"/>
    <x v="1"/>
    <x v="1"/>
  </r>
  <r>
    <n v="23210"/>
    <x v="1"/>
    <x v="0"/>
  </r>
  <r>
    <n v="23210"/>
    <x v="1"/>
    <x v="59"/>
  </r>
  <r>
    <n v="23211"/>
    <x v="6"/>
    <x v="1"/>
  </r>
  <r>
    <n v="23211"/>
    <x v="6"/>
    <x v="0"/>
  </r>
  <r>
    <n v="23212"/>
    <x v="0"/>
    <x v="1"/>
  </r>
  <r>
    <n v="23212"/>
    <x v="0"/>
    <x v="0"/>
  </r>
  <r>
    <n v="23212"/>
    <x v="0"/>
    <x v="24"/>
  </r>
  <r>
    <n v="23212"/>
    <x v="0"/>
    <x v="3"/>
  </r>
  <r>
    <n v="23213"/>
    <x v="5"/>
    <x v="7"/>
  </r>
  <r>
    <n v="23213"/>
    <x v="5"/>
    <x v="0"/>
  </r>
  <r>
    <n v="23213"/>
    <x v="5"/>
    <x v="8"/>
  </r>
  <r>
    <n v="23213"/>
    <x v="5"/>
    <x v="1"/>
  </r>
  <r>
    <n v="23213"/>
    <x v="5"/>
    <x v="30"/>
  </r>
  <r>
    <n v="23213"/>
    <x v="5"/>
    <x v="2"/>
  </r>
  <r>
    <n v="23213"/>
    <x v="5"/>
    <x v="26"/>
  </r>
  <r>
    <n v="23213"/>
    <x v="5"/>
    <x v="11"/>
  </r>
  <r>
    <n v="23213"/>
    <x v="5"/>
    <x v="10"/>
  </r>
  <r>
    <n v="23214"/>
    <x v="3"/>
    <x v="1"/>
  </r>
  <r>
    <n v="23214"/>
    <x v="3"/>
    <x v="33"/>
  </r>
  <r>
    <n v="23214"/>
    <x v="3"/>
    <x v="11"/>
  </r>
  <r>
    <n v="23214"/>
    <x v="3"/>
    <x v="5"/>
  </r>
  <r>
    <n v="23215"/>
    <x v="3"/>
    <x v="14"/>
  </r>
  <r>
    <n v="23215"/>
    <x v="3"/>
    <x v="1"/>
  </r>
  <r>
    <n v="23216"/>
    <x v="6"/>
    <x v="191"/>
  </r>
  <r>
    <n v="23217"/>
    <x v="1"/>
    <x v="0"/>
  </r>
  <r>
    <n v="23217"/>
    <x v="1"/>
    <x v="84"/>
  </r>
  <r>
    <n v="23217"/>
    <x v="1"/>
    <x v="26"/>
  </r>
  <r>
    <n v="23217"/>
    <x v="1"/>
    <x v="16"/>
  </r>
  <r>
    <n v="23217"/>
    <x v="1"/>
    <x v="40"/>
  </r>
  <r>
    <n v="23217"/>
    <x v="1"/>
    <x v="5"/>
  </r>
  <r>
    <n v="23218"/>
    <x v="6"/>
    <x v="41"/>
  </r>
  <r>
    <n v="23218"/>
    <x v="6"/>
    <x v="41"/>
  </r>
  <r>
    <n v="23218"/>
    <x v="6"/>
    <x v="79"/>
  </r>
  <r>
    <n v="23218"/>
    <x v="6"/>
    <x v="40"/>
  </r>
  <r>
    <n v="23218"/>
    <x v="6"/>
    <x v="160"/>
  </r>
  <r>
    <n v="23218"/>
    <x v="6"/>
    <x v="4"/>
  </r>
  <r>
    <n v="23218"/>
    <x v="6"/>
    <x v="5"/>
  </r>
  <r>
    <n v="23219"/>
    <x v="6"/>
    <x v="40"/>
  </r>
  <r>
    <n v="23219"/>
    <x v="6"/>
    <x v="81"/>
  </r>
  <r>
    <n v="23220"/>
    <x v="1"/>
    <x v="85"/>
  </r>
  <r>
    <n v="23220"/>
    <x v="1"/>
    <x v="1"/>
  </r>
  <r>
    <n v="23220"/>
    <x v="1"/>
    <x v="0"/>
  </r>
  <r>
    <n v="23220"/>
    <x v="1"/>
    <x v="84"/>
  </r>
  <r>
    <n v="23220"/>
    <x v="1"/>
    <x v="54"/>
  </r>
  <r>
    <n v="23220"/>
    <x v="1"/>
    <x v="104"/>
  </r>
  <r>
    <n v="23220"/>
    <x v="1"/>
    <x v="56"/>
  </r>
  <r>
    <n v="23221"/>
    <x v="3"/>
    <x v="1"/>
  </r>
  <r>
    <n v="23221"/>
    <x v="3"/>
    <x v="14"/>
  </r>
  <r>
    <n v="23221"/>
    <x v="3"/>
    <x v="8"/>
  </r>
  <r>
    <n v="23221"/>
    <x v="3"/>
    <x v="41"/>
  </r>
  <r>
    <n v="23221"/>
    <x v="3"/>
    <x v="41"/>
  </r>
  <r>
    <n v="23221"/>
    <x v="3"/>
    <x v="0"/>
  </r>
  <r>
    <n v="23221"/>
    <x v="3"/>
    <x v="38"/>
  </r>
  <r>
    <n v="23222"/>
    <x v="1"/>
    <x v="0"/>
  </r>
  <r>
    <n v="23222"/>
    <x v="1"/>
    <x v="74"/>
  </r>
  <r>
    <n v="23222"/>
    <x v="1"/>
    <x v="41"/>
  </r>
  <r>
    <n v="23222"/>
    <x v="1"/>
    <x v="41"/>
  </r>
  <r>
    <n v="23222"/>
    <x v="1"/>
    <x v="38"/>
  </r>
  <r>
    <n v="23222"/>
    <x v="1"/>
    <x v="24"/>
  </r>
  <r>
    <n v="23222"/>
    <x v="1"/>
    <x v="32"/>
  </r>
  <r>
    <n v="23222"/>
    <x v="1"/>
    <x v="65"/>
  </r>
  <r>
    <n v="23223"/>
    <x v="1"/>
    <x v="1"/>
  </r>
  <r>
    <n v="23223"/>
    <x v="1"/>
    <x v="2"/>
  </r>
  <r>
    <n v="23223"/>
    <x v="1"/>
    <x v="39"/>
  </r>
  <r>
    <n v="23223"/>
    <x v="1"/>
    <x v="3"/>
  </r>
  <r>
    <n v="23223"/>
    <x v="1"/>
    <x v="10"/>
  </r>
  <r>
    <n v="23223"/>
    <x v="1"/>
    <x v="6"/>
  </r>
  <r>
    <n v="23224"/>
    <x v="3"/>
    <x v="158"/>
  </r>
  <r>
    <n v="23225"/>
    <x v="1"/>
    <x v="70"/>
  </r>
  <r>
    <n v="23225"/>
    <x v="1"/>
    <x v="2"/>
  </r>
  <r>
    <n v="23226"/>
    <x v="6"/>
    <x v="130"/>
  </r>
  <r>
    <n v="23226"/>
    <x v="6"/>
    <x v="33"/>
  </r>
  <r>
    <n v="23226"/>
    <x v="6"/>
    <x v="40"/>
  </r>
  <r>
    <n v="23227"/>
    <x v="1"/>
    <x v="1"/>
  </r>
  <r>
    <n v="23227"/>
    <x v="1"/>
    <x v="8"/>
  </r>
  <r>
    <n v="23227"/>
    <x v="1"/>
    <x v="2"/>
  </r>
  <r>
    <n v="23227"/>
    <x v="1"/>
    <x v="32"/>
  </r>
  <r>
    <n v="23227"/>
    <x v="1"/>
    <x v="55"/>
  </r>
  <r>
    <n v="23227"/>
    <x v="1"/>
    <x v="27"/>
  </r>
  <r>
    <n v="23228"/>
    <x v="1"/>
    <x v="8"/>
  </r>
  <r>
    <n v="23228"/>
    <x v="1"/>
    <x v="42"/>
  </r>
  <r>
    <n v="23228"/>
    <x v="1"/>
    <x v="1"/>
  </r>
  <r>
    <n v="23228"/>
    <x v="1"/>
    <x v="7"/>
  </r>
  <r>
    <n v="23228"/>
    <x v="1"/>
    <x v="0"/>
  </r>
  <r>
    <n v="23228"/>
    <x v="1"/>
    <x v="43"/>
  </r>
  <r>
    <n v="23228"/>
    <x v="1"/>
    <x v="44"/>
  </r>
  <r>
    <n v="23228"/>
    <x v="1"/>
    <x v="37"/>
  </r>
  <r>
    <n v="23228"/>
    <x v="1"/>
    <x v="45"/>
  </r>
  <r>
    <n v="23228"/>
    <x v="1"/>
    <x v="39"/>
  </r>
  <r>
    <n v="23228"/>
    <x v="1"/>
    <x v="24"/>
  </r>
  <r>
    <n v="23228"/>
    <x v="1"/>
    <x v="2"/>
  </r>
  <r>
    <n v="23228"/>
    <x v="1"/>
    <x v="26"/>
  </r>
  <r>
    <n v="23228"/>
    <x v="1"/>
    <x v="11"/>
  </r>
  <r>
    <n v="23228"/>
    <x v="1"/>
    <x v="9"/>
  </r>
  <r>
    <n v="23228"/>
    <x v="1"/>
    <x v="10"/>
  </r>
  <r>
    <n v="23229"/>
    <x v="6"/>
    <x v="14"/>
  </r>
  <r>
    <n v="23229"/>
    <x v="6"/>
    <x v="41"/>
  </r>
  <r>
    <n v="23229"/>
    <x v="6"/>
    <x v="41"/>
  </r>
  <r>
    <n v="23229"/>
    <x v="6"/>
    <x v="0"/>
  </r>
  <r>
    <n v="23229"/>
    <x v="6"/>
    <x v="48"/>
  </r>
  <r>
    <n v="23230"/>
    <x v="3"/>
    <x v="1"/>
  </r>
  <r>
    <n v="23230"/>
    <x v="3"/>
    <x v="14"/>
  </r>
  <r>
    <n v="23231"/>
    <x v="1"/>
    <x v="24"/>
  </r>
  <r>
    <n v="23232"/>
    <x v="1"/>
    <x v="1"/>
  </r>
  <r>
    <n v="23232"/>
    <x v="1"/>
    <x v="0"/>
  </r>
  <r>
    <n v="23232"/>
    <x v="1"/>
    <x v="7"/>
  </r>
  <r>
    <n v="23232"/>
    <x v="1"/>
    <x v="26"/>
  </r>
  <r>
    <n v="23232"/>
    <x v="1"/>
    <x v="3"/>
  </r>
  <r>
    <n v="23232"/>
    <x v="1"/>
    <x v="10"/>
  </r>
  <r>
    <n v="23233"/>
    <x v="8"/>
    <x v="162"/>
  </r>
  <r>
    <n v="23233"/>
    <x v="8"/>
    <x v="119"/>
  </r>
  <r>
    <n v="23234"/>
    <x v="4"/>
    <x v="1"/>
  </r>
  <r>
    <n v="23234"/>
    <x v="4"/>
    <x v="0"/>
  </r>
  <r>
    <n v="23234"/>
    <x v="4"/>
    <x v="17"/>
  </r>
  <r>
    <n v="23234"/>
    <x v="4"/>
    <x v="38"/>
  </r>
  <r>
    <n v="23234"/>
    <x v="4"/>
    <x v="39"/>
  </r>
  <r>
    <n v="23234"/>
    <x v="4"/>
    <x v="16"/>
  </r>
  <r>
    <n v="23234"/>
    <x v="4"/>
    <x v="2"/>
  </r>
  <r>
    <n v="23234"/>
    <x v="4"/>
    <x v="24"/>
  </r>
  <r>
    <n v="23234"/>
    <x v="4"/>
    <x v="10"/>
  </r>
  <r>
    <n v="23234"/>
    <x v="4"/>
    <x v="32"/>
  </r>
  <r>
    <n v="23234"/>
    <x v="4"/>
    <x v="55"/>
  </r>
  <r>
    <n v="23234"/>
    <x v="4"/>
    <x v="4"/>
  </r>
  <r>
    <n v="23234"/>
    <x v="4"/>
    <x v="73"/>
  </r>
  <r>
    <n v="23234"/>
    <x v="4"/>
    <x v="27"/>
  </r>
  <r>
    <n v="23234"/>
    <x v="4"/>
    <x v="28"/>
  </r>
  <r>
    <n v="23235"/>
    <x v="1"/>
    <x v="0"/>
  </r>
  <r>
    <n v="23235"/>
    <x v="1"/>
    <x v="1"/>
  </r>
  <r>
    <n v="23235"/>
    <x v="1"/>
    <x v="26"/>
  </r>
  <r>
    <n v="23235"/>
    <x v="1"/>
    <x v="11"/>
  </r>
  <r>
    <n v="23235"/>
    <x v="1"/>
    <x v="62"/>
  </r>
  <r>
    <n v="23236"/>
    <x v="6"/>
    <x v="40"/>
  </r>
  <r>
    <n v="23236"/>
    <x v="6"/>
    <x v="82"/>
  </r>
  <r>
    <n v="23237"/>
    <x v="6"/>
    <x v="33"/>
  </r>
  <r>
    <n v="23238"/>
    <x v="1"/>
    <x v="102"/>
  </r>
  <r>
    <n v="23238"/>
    <x v="1"/>
    <x v="47"/>
  </r>
  <r>
    <n v="23238"/>
    <x v="1"/>
    <x v="1"/>
  </r>
  <r>
    <n v="23238"/>
    <x v="1"/>
    <x v="0"/>
  </r>
  <r>
    <n v="23238"/>
    <x v="1"/>
    <x v="26"/>
  </r>
  <r>
    <n v="23238"/>
    <x v="1"/>
    <x v="87"/>
  </r>
  <r>
    <n v="23239"/>
    <x v="3"/>
    <x v="1"/>
  </r>
  <r>
    <n v="23239"/>
    <x v="3"/>
    <x v="14"/>
  </r>
  <r>
    <n v="23239"/>
    <x v="3"/>
    <x v="0"/>
  </r>
  <r>
    <n v="23239"/>
    <x v="3"/>
    <x v="2"/>
  </r>
  <r>
    <n v="23239"/>
    <x v="3"/>
    <x v="26"/>
  </r>
  <r>
    <n v="23239"/>
    <x v="3"/>
    <x v="59"/>
  </r>
  <r>
    <n v="23239"/>
    <x v="3"/>
    <x v="60"/>
  </r>
  <r>
    <n v="23239"/>
    <x v="3"/>
    <x v="18"/>
  </r>
  <r>
    <n v="23239"/>
    <x v="3"/>
    <x v="11"/>
  </r>
  <r>
    <n v="23239"/>
    <x v="3"/>
    <x v="10"/>
  </r>
  <r>
    <n v="23239"/>
    <x v="3"/>
    <x v="4"/>
  </r>
  <r>
    <n v="23239"/>
    <x v="3"/>
    <x v="5"/>
  </r>
  <r>
    <n v="23240"/>
    <x v="6"/>
    <x v="0"/>
  </r>
  <r>
    <n v="23240"/>
    <x v="6"/>
    <x v="14"/>
  </r>
  <r>
    <n v="23240"/>
    <x v="6"/>
    <x v="1"/>
  </r>
  <r>
    <n v="23240"/>
    <x v="6"/>
    <x v="41"/>
  </r>
  <r>
    <n v="23240"/>
    <x v="6"/>
    <x v="41"/>
  </r>
  <r>
    <n v="23240"/>
    <x v="6"/>
    <x v="4"/>
  </r>
  <r>
    <n v="23240"/>
    <x v="6"/>
    <x v="40"/>
  </r>
  <r>
    <n v="23240"/>
    <x v="6"/>
    <x v="82"/>
  </r>
  <r>
    <n v="23241"/>
    <x v="6"/>
    <x v="65"/>
  </r>
  <r>
    <n v="23242"/>
    <x v="6"/>
    <x v="52"/>
  </r>
  <r>
    <n v="23242"/>
    <x v="6"/>
    <x v="0"/>
  </r>
  <r>
    <n v="23242"/>
    <x v="6"/>
    <x v="40"/>
  </r>
  <r>
    <n v="23243"/>
    <x v="3"/>
    <x v="14"/>
  </r>
  <r>
    <n v="23243"/>
    <x v="3"/>
    <x v="1"/>
  </r>
  <r>
    <n v="23243"/>
    <x v="3"/>
    <x v="41"/>
  </r>
  <r>
    <n v="23243"/>
    <x v="3"/>
    <x v="41"/>
  </r>
  <r>
    <n v="23243"/>
    <x v="3"/>
    <x v="0"/>
  </r>
  <r>
    <n v="23243"/>
    <x v="3"/>
    <x v="33"/>
  </r>
  <r>
    <n v="23243"/>
    <x v="3"/>
    <x v="26"/>
  </r>
  <r>
    <n v="23243"/>
    <x v="3"/>
    <x v="134"/>
  </r>
  <r>
    <n v="23243"/>
    <x v="3"/>
    <x v="2"/>
  </r>
  <r>
    <n v="23243"/>
    <x v="3"/>
    <x v="13"/>
  </r>
  <r>
    <n v="23243"/>
    <x v="3"/>
    <x v="19"/>
  </r>
  <r>
    <n v="23243"/>
    <x v="3"/>
    <x v="131"/>
  </r>
  <r>
    <n v="23243"/>
    <x v="3"/>
    <x v="11"/>
  </r>
  <r>
    <n v="23243"/>
    <x v="3"/>
    <x v="10"/>
  </r>
  <r>
    <n v="23244"/>
    <x v="6"/>
    <x v="0"/>
  </r>
  <r>
    <n v="23244"/>
    <x v="6"/>
    <x v="1"/>
  </r>
  <r>
    <n v="23244"/>
    <x v="6"/>
    <x v="52"/>
  </r>
  <r>
    <n v="23244"/>
    <x v="6"/>
    <x v="38"/>
  </r>
  <r>
    <n v="23244"/>
    <x v="6"/>
    <x v="5"/>
  </r>
  <r>
    <n v="23244"/>
    <x v="6"/>
    <x v="40"/>
  </r>
  <r>
    <n v="23244"/>
    <x v="6"/>
    <x v="87"/>
  </r>
  <r>
    <n v="23244"/>
    <x v="6"/>
    <x v="61"/>
  </r>
  <r>
    <n v="23245"/>
    <x v="3"/>
    <x v="1"/>
  </r>
  <r>
    <n v="23245"/>
    <x v="3"/>
    <x v="13"/>
  </r>
  <r>
    <n v="23245"/>
    <x v="3"/>
    <x v="19"/>
  </r>
  <r>
    <n v="23245"/>
    <x v="3"/>
    <x v="18"/>
  </r>
  <r>
    <n v="23245"/>
    <x v="3"/>
    <x v="59"/>
  </r>
  <r>
    <n v="23245"/>
    <x v="3"/>
    <x v="109"/>
  </r>
  <r>
    <n v="23245"/>
    <x v="3"/>
    <x v="158"/>
  </r>
  <r>
    <n v="23245"/>
    <x v="3"/>
    <x v="27"/>
  </r>
  <r>
    <n v="23245"/>
    <x v="3"/>
    <x v="73"/>
  </r>
  <r>
    <n v="23246"/>
    <x v="5"/>
    <x v="0"/>
  </r>
  <r>
    <n v="23246"/>
    <x v="5"/>
    <x v="24"/>
  </r>
  <r>
    <n v="23246"/>
    <x v="5"/>
    <x v="81"/>
  </r>
  <r>
    <n v="23246"/>
    <x v="5"/>
    <x v="40"/>
  </r>
  <r>
    <n v="23246"/>
    <x v="5"/>
    <x v="82"/>
  </r>
  <r>
    <n v="23246"/>
    <x v="5"/>
    <x v="162"/>
  </r>
  <r>
    <n v="23246"/>
    <x v="5"/>
    <x v="5"/>
  </r>
  <r>
    <n v="23246"/>
    <x v="5"/>
    <x v="4"/>
  </r>
  <r>
    <n v="23246"/>
    <x v="5"/>
    <x v="77"/>
  </r>
  <r>
    <n v="23248"/>
    <x v="6"/>
    <x v="0"/>
  </r>
  <r>
    <n v="23248"/>
    <x v="6"/>
    <x v="5"/>
  </r>
  <r>
    <n v="23249"/>
    <x v="3"/>
    <x v="1"/>
  </r>
  <r>
    <n v="23249"/>
    <x v="3"/>
    <x v="41"/>
  </r>
  <r>
    <n v="23249"/>
    <x v="3"/>
    <x v="41"/>
  </r>
  <r>
    <n v="23249"/>
    <x v="3"/>
    <x v="0"/>
  </r>
  <r>
    <n v="23249"/>
    <x v="3"/>
    <x v="44"/>
  </r>
  <r>
    <n v="23249"/>
    <x v="3"/>
    <x v="38"/>
  </r>
  <r>
    <n v="23249"/>
    <x v="3"/>
    <x v="134"/>
  </r>
  <r>
    <n v="23249"/>
    <x v="3"/>
    <x v="120"/>
  </r>
  <r>
    <n v="23249"/>
    <x v="3"/>
    <x v="54"/>
  </r>
  <r>
    <n v="23249"/>
    <x v="3"/>
    <x v="40"/>
  </r>
  <r>
    <n v="23250"/>
    <x v="8"/>
    <x v="94"/>
  </r>
  <r>
    <n v="23251"/>
    <x v="0"/>
    <x v="1"/>
  </r>
  <r>
    <n v="23251"/>
    <x v="0"/>
    <x v="14"/>
  </r>
  <r>
    <n v="23252"/>
    <x v="3"/>
    <x v="0"/>
  </r>
  <r>
    <n v="23252"/>
    <x v="3"/>
    <x v="1"/>
  </r>
  <r>
    <n v="23252"/>
    <x v="3"/>
    <x v="47"/>
  </r>
  <r>
    <n v="23252"/>
    <x v="3"/>
    <x v="24"/>
  </r>
  <r>
    <n v="23252"/>
    <x v="3"/>
    <x v="5"/>
  </r>
  <r>
    <n v="23252"/>
    <x v="3"/>
    <x v="4"/>
  </r>
  <r>
    <n v="23253"/>
    <x v="6"/>
    <x v="5"/>
  </r>
  <r>
    <n v="23253"/>
    <x v="6"/>
    <x v="40"/>
  </r>
  <r>
    <n v="23254"/>
    <x v="6"/>
    <x v="0"/>
  </r>
  <r>
    <n v="23254"/>
    <x v="6"/>
    <x v="1"/>
  </r>
  <r>
    <n v="23254"/>
    <x v="6"/>
    <x v="14"/>
  </r>
  <r>
    <n v="23254"/>
    <x v="6"/>
    <x v="4"/>
  </r>
  <r>
    <n v="23255"/>
    <x v="7"/>
    <x v="8"/>
  </r>
  <r>
    <n v="23255"/>
    <x v="7"/>
    <x v="109"/>
  </r>
  <r>
    <n v="23256"/>
    <x v="0"/>
    <x v="33"/>
  </r>
  <r>
    <n v="23257"/>
    <x v="1"/>
    <x v="0"/>
  </r>
  <r>
    <n v="23257"/>
    <x v="1"/>
    <x v="2"/>
  </r>
  <r>
    <n v="23257"/>
    <x v="1"/>
    <x v="65"/>
  </r>
  <r>
    <n v="23258"/>
    <x v="6"/>
    <x v="0"/>
  </r>
  <r>
    <n v="23258"/>
    <x v="6"/>
    <x v="5"/>
  </r>
  <r>
    <n v="23259"/>
    <x v="3"/>
    <x v="1"/>
  </r>
  <r>
    <n v="23260"/>
    <x v="6"/>
    <x v="0"/>
  </r>
  <r>
    <n v="23260"/>
    <x v="6"/>
    <x v="90"/>
  </r>
  <r>
    <n v="23260"/>
    <x v="6"/>
    <x v="40"/>
  </r>
  <r>
    <n v="23260"/>
    <x v="6"/>
    <x v="179"/>
  </r>
  <r>
    <n v="23261"/>
    <x v="1"/>
    <x v="1"/>
  </r>
  <r>
    <n v="23261"/>
    <x v="1"/>
    <x v="0"/>
  </r>
  <r>
    <n v="23261"/>
    <x v="1"/>
    <x v="60"/>
  </r>
  <r>
    <n v="23261"/>
    <x v="1"/>
    <x v="59"/>
  </r>
  <r>
    <n v="23261"/>
    <x v="1"/>
    <x v="61"/>
  </r>
  <r>
    <n v="23261"/>
    <x v="1"/>
    <x v="6"/>
  </r>
  <r>
    <n v="23262"/>
    <x v="1"/>
    <x v="0"/>
  </r>
  <r>
    <n v="23262"/>
    <x v="1"/>
    <x v="2"/>
  </r>
  <r>
    <n v="23262"/>
    <x v="1"/>
    <x v="81"/>
  </r>
  <r>
    <n v="23262"/>
    <x v="1"/>
    <x v="65"/>
  </r>
  <r>
    <n v="23263"/>
    <x v="6"/>
    <x v="1"/>
  </r>
  <r>
    <n v="23263"/>
    <x v="6"/>
    <x v="14"/>
  </r>
  <r>
    <n v="23263"/>
    <x v="6"/>
    <x v="0"/>
  </r>
  <r>
    <n v="23264"/>
    <x v="8"/>
    <x v="0"/>
  </r>
  <r>
    <n v="23264"/>
    <x v="8"/>
    <x v="65"/>
  </r>
  <r>
    <n v="23265"/>
    <x v="1"/>
    <x v="0"/>
  </r>
  <r>
    <n v="23265"/>
    <x v="1"/>
    <x v="11"/>
  </r>
  <r>
    <n v="23265"/>
    <x v="1"/>
    <x v="79"/>
  </r>
  <r>
    <n v="23265"/>
    <x v="1"/>
    <x v="40"/>
  </r>
  <r>
    <n v="23265"/>
    <x v="1"/>
    <x v="4"/>
  </r>
  <r>
    <n v="23266"/>
    <x v="3"/>
    <x v="1"/>
  </r>
  <r>
    <n v="23266"/>
    <x v="3"/>
    <x v="0"/>
  </r>
  <r>
    <n v="23266"/>
    <x v="3"/>
    <x v="8"/>
  </r>
  <r>
    <n v="23266"/>
    <x v="3"/>
    <x v="30"/>
  </r>
  <r>
    <n v="23266"/>
    <x v="3"/>
    <x v="14"/>
  </r>
  <r>
    <n v="23266"/>
    <x v="3"/>
    <x v="2"/>
  </r>
  <r>
    <n v="23266"/>
    <x v="3"/>
    <x v="26"/>
  </r>
  <r>
    <n v="23266"/>
    <x v="3"/>
    <x v="13"/>
  </r>
  <r>
    <n v="23266"/>
    <x v="3"/>
    <x v="19"/>
  </r>
  <r>
    <n v="23266"/>
    <x v="3"/>
    <x v="12"/>
  </r>
  <r>
    <n v="23266"/>
    <x v="3"/>
    <x v="105"/>
  </r>
  <r>
    <n v="23266"/>
    <x v="3"/>
    <x v="97"/>
  </r>
  <r>
    <n v="23267"/>
    <x v="6"/>
    <x v="0"/>
  </r>
  <r>
    <n v="23267"/>
    <x v="6"/>
    <x v="126"/>
  </r>
  <r>
    <n v="23267"/>
    <x v="6"/>
    <x v="62"/>
  </r>
  <r>
    <n v="23269"/>
    <x v="6"/>
    <x v="0"/>
  </r>
  <r>
    <n v="23269"/>
    <x v="6"/>
    <x v="33"/>
  </r>
  <r>
    <n v="23269"/>
    <x v="6"/>
    <x v="126"/>
  </r>
  <r>
    <n v="23270"/>
    <x v="6"/>
    <x v="40"/>
  </r>
  <r>
    <n v="23271"/>
    <x v="3"/>
    <x v="1"/>
  </r>
  <r>
    <n v="23271"/>
    <x v="3"/>
    <x v="14"/>
  </r>
  <r>
    <n v="23271"/>
    <x v="3"/>
    <x v="0"/>
  </r>
  <r>
    <n v="23271"/>
    <x v="3"/>
    <x v="124"/>
  </r>
  <r>
    <n v="23271"/>
    <x v="3"/>
    <x v="99"/>
  </r>
  <r>
    <n v="23271"/>
    <x v="3"/>
    <x v="27"/>
  </r>
  <r>
    <n v="23271"/>
    <x v="3"/>
    <x v="28"/>
  </r>
  <r>
    <n v="23272"/>
    <x v="3"/>
    <x v="0"/>
  </r>
  <r>
    <n v="23272"/>
    <x v="3"/>
    <x v="1"/>
  </r>
  <r>
    <n v="23272"/>
    <x v="3"/>
    <x v="14"/>
  </r>
  <r>
    <n v="23273"/>
    <x v="0"/>
    <x v="1"/>
  </r>
  <r>
    <n v="23273"/>
    <x v="0"/>
    <x v="0"/>
  </r>
  <r>
    <n v="23273"/>
    <x v="0"/>
    <x v="3"/>
  </r>
  <r>
    <n v="23274"/>
    <x v="3"/>
    <x v="52"/>
  </r>
  <r>
    <n v="23274"/>
    <x v="3"/>
    <x v="0"/>
  </r>
  <r>
    <n v="23274"/>
    <x v="3"/>
    <x v="1"/>
  </r>
  <r>
    <n v="23274"/>
    <x v="3"/>
    <x v="14"/>
  </r>
  <r>
    <n v="23274"/>
    <x v="3"/>
    <x v="30"/>
  </r>
  <r>
    <n v="23274"/>
    <x v="3"/>
    <x v="8"/>
  </r>
  <r>
    <n v="23274"/>
    <x v="3"/>
    <x v="47"/>
  </r>
  <r>
    <n v="23274"/>
    <x v="3"/>
    <x v="26"/>
  </r>
  <r>
    <n v="23274"/>
    <x v="3"/>
    <x v="2"/>
  </r>
  <r>
    <n v="23274"/>
    <x v="3"/>
    <x v="40"/>
  </r>
  <r>
    <n v="23274"/>
    <x v="3"/>
    <x v="5"/>
  </r>
  <r>
    <n v="23274"/>
    <x v="3"/>
    <x v="4"/>
  </r>
  <r>
    <n v="23274"/>
    <x v="3"/>
    <x v="6"/>
  </r>
  <r>
    <n v="23275"/>
    <x v="1"/>
    <x v="8"/>
  </r>
  <r>
    <n v="23275"/>
    <x v="1"/>
    <x v="0"/>
  </r>
  <r>
    <n v="23275"/>
    <x v="1"/>
    <x v="7"/>
  </r>
  <r>
    <n v="23275"/>
    <x v="1"/>
    <x v="25"/>
  </r>
  <r>
    <n v="23275"/>
    <x v="1"/>
    <x v="25"/>
  </r>
  <r>
    <n v="23275"/>
    <x v="1"/>
    <x v="2"/>
  </r>
  <r>
    <n v="23275"/>
    <x v="1"/>
    <x v="119"/>
  </r>
  <r>
    <n v="23276"/>
    <x v="6"/>
    <x v="0"/>
  </r>
  <r>
    <n v="23276"/>
    <x v="6"/>
    <x v="52"/>
  </r>
  <r>
    <n v="23276"/>
    <x v="6"/>
    <x v="40"/>
  </r>
  <r>
    <n v="23276"/>
    <x v="6"/>
    <x v="112"/>
  </r>
  <r>
    <n v="23276"/>
    <x v="6"/>
    <x v="81"/>
  </r>
  <r>
    <n v="23276"/>
    <x v="6"/>
    <x v="82"/>
  </r>
  <r>
    <n v="23276"/>
    <x v="6"/>
    <x v="126"/>
  </r>
  <r>
    <n v="23276"/>
    <x v="6"/>
    <x v="4"/>
  </r>
  <r>
    <n v="23277"/>
    <x v="3"/>
    <x v="1"/>
  </r>
  <r>
    <n v="23277"/>
    <x v="3"/>
    <x v="60"/>
  </r>
  <r>
    <n v="23277"/>
    <x v="3"/>
    <x v="59"/>
  </r>
  <r>
    <n v="23278"/>
    <x v="1"/>
    <x v="7"/>
  </r>
  <r>
    <n v="23278"/>
    <x v="1"/>
    <x v="25"/>
  </r>
  <r>
    <n v="23278"/>
    <x v="1"/>
    <x v="25"/>
  </r>
  <r>
    <n v="23278"/>
    <x v="1"/>
    <x v="1"/>
  </r>
  <r>
    <n v="23278"/>
    <x v="1"/>
    <x v="89"/>
  </r>
  <r>
    <n v="23278"/>
    <x v="1"/>
    <x v="37"/>
  </r>
  <r>
    <n v="23278"/>
    <x v="1"/>
    <x v="155"/>
  </r>
  <r>
    <n v="23278"/>
    <x v="1"/>
    <x v="45"/>
  </r>
  <r>
    <n v="23278"/>
    <x v="1"/>
    <x v="70"/>
  </r>
  <r>
    <n v="23278"/>
    <x v="1"/>
    <x v="2"/>
  </r>
  <r>
    <n v="23278"/>
    <x v="1"/>
    <x v="26"/>
  </r>
  <r>
    <n v="23278"/>
    <x v="1"/>
    <x v="17"/>
  </r>
  <r>
    <n v="23278"/>
    <x v="1"/>
    <x v="24"/>
  </r>
  <r>
    <n v="23278"/>
    <x v="1"/>
    <x v="39"/>
  </r>
  <r>
    <n v="23278"/>
    <x v="1"/>
    <x v="4"/>
  </r>
  <r>
    <n v="23278"/>
    <x v="1"/>
    <x v="6"/>
  </r>
  <r>
    <n v="23278"/>
    <x v="1"/>
    <x v="66"/>
  </r>
  <r>
    <n v="23279"/>
    <x v="3"/>
    <x v="82"/>
  </r>
  <r>
    <n v="23280"/>
    <x v="3"/>
    <x v="41"/>
  </r>
  <r>
    <n v="23280"/>
    <x v="3"/>
    <x v="41"/>
  </r>
  <r>
    <n v="23280"/>
    <x v="3"/>
    <x v="61"/>
  </r>
  <r>
    <n v="23280"/>
    <x v="3"/>
    <x v="40"/>
  </r>
  <r>
    <n v="23281"/>
    <x v="5"/>
    <x v="0"/>
  </r>
  <r>
    <n v="23281"/>
    <x v="5"/>
    <x v="112"/>
  </r>
  <r>
    <n v="23281"/>
    <x v="5"/>
    <x v="100"/>
  </r>
  <r>
    <n v="23281"/>
    <x v="5"/>
    <x v="4"/>
  </r>
  <r>
    <n v="23281"/>
    <x v="5"/>
    <x v="119"/>
  </r>
  <r>
    <n v="23282"/>
    <x v="3"/>
    <x v="1"/>
  </r>
  <r>
    <n v="23282"/>
    <x v="3"/>
    <x v="41"/>
  </r>
  <r>
    <n v="23282"/>
    <x v="3"/>
    <x v="41"/>
  </r>
  <r>
    <n v="23282"/>
    <x v="3"/>
    <x v="102"/>
  </r>
  <r>
    <n v="23282"/>
    <x v="3"/>
    <x v="14"/>
  </r>
  <r>
    <n v="23282"/>
    <x v="3"/>
    <x v="51"/>
  </r>
  <r>
    <n v="23282"/>
    <x v="3"/>
    <x v="24"/>
  </r>
  <r>
    <n v="23282"/>
    <x v="3"/>
    <x v="10"/>
  </r>
  <r>
    <n v="23282"/>
    <x v="3"/>
    <x v="4"/>
  </r>
  <r>
    <n v="23282"/>
    <x v="3"/>
    <x v="6"/>
  </r>
  <r>
    <n v="23283"/>
    <x v="5"/>
    <x v="79"/>
  </r>
  <r>
    <n v="23283"/>
    <x v="5"/>
    <x v="94"/>
  </r>
  <r>
    <n v="23283"/>
    <x v="5"/>
    <x v="137"/>
  </r>
  <r>
    <n v="23284"/>
    <x v="0"/>
    <x v="0"/>
  </r>
  <r>
    <n v="23284"/>
    <x v="0"/>
    <x v="1"/>
  </r>
  <r>
    <n v="23284"/>
    <x v="0"/>
    <x v="16"/>
  </r>
  <r>
    <n v="23284"/>
    <x v="0"/>
    <x v="2"/>
  </r>
  <r>
    <n v="23284"/>
    <x v="0"/>
    <x v="26"/>
  </r>
  <r>
    <n v="23284"/>
    <x v="0"/>
    <x v="32"/>
  </r>
  <r>
    <n v="23284"/>
    <x v="0"/>
    <x v="10"/>
  </r>
  <r>
    <n v="23284"/>
    <x v="0"/>
    <x v="11"/>
  </r>
  <r>
    <n v="23285"/>
    <x v="3"/>
    <x v="1"/>
  </r>
  <r>
    <n v="23285"/>
    <x v="3"/>
    <x v="41"/>
  </r>
  <r>
    <n v="23285"/>
    <x v="3"/>
    <x v="41"/>
  </r>
  <r>
    <n v="23285"/>
    <x v="3"/>
    <x v="0"/>
  </r>
  <r>
    <n v="23285"/>
    <x v="3"/>
    <x v="4"/>
  </r>
  <r>
    <n v="23286"/>
    <x v="3"/>
    <x v="41"/>
  </r>
  <r>
    <n v="23286"/>
    <x v="3"/>
    <x v="41"/>
  </r>
  <r>
    <n v="23286"/>
    <x v="3"/>
    <x v="14"/>
  </r>
  <r>
    <n v="23286"/>
    <x v="3"/>
    <x v="0"/>
  </r>
  <r>
    <n v="23286"/>
    <x v="3"/>
    <x v="1"/>
  </r>
  <r>
    <n v="23286"/>
    <x v="3"/>
    <x v="83"/>
  </r>
  <r>
    <n v="23286"/>
    <x v="3"/>
    <x v="36"/>
  </r>
  <r>
    <n v="23286"/>
    <x v="3"/>
    <x v="37"/>
  </r>
  <r>
    <n v="23286"/>
    <x v="3"/>
    <x v="38"/>
  </r>
  <r>
    <n v="23286"/>
    <x v="3"/>
    <x v="55"/>
  </r>
  <r>
    <n v="23286"/>
    <x v="3"/>
    <x v="109"/>
  </r>
  <r>
    <n v="23286"/>
    <x v="3"/>
    <x v="27"/>
  </r>
  <r>
    <n v="23287"/>
    <x v="8"/>
    <x v="1"/>
  </r>
  <r>
    <n v="23287"/>
    <x v="8"/>
    <x v="14"/>
  </r>
  <r>
    <n v="23287"/>
    <x v="8"/>
    <x v="38"/>
  </r>
  <r>
    <n v="23287"/>
    <x v="8"/>
    <x v="76"/>
  </r>
  <r>
    <n v="23287"/>
    <x v="8"/>
    <x v="65"/>
  </r>
  <r>
    <n v="23288"/>
    <x v="8"/>
    <x v="0"/>
  </r>
  <r>
    <n v="23288"/>
    <x v="8"/>
    <x v="4"/>
  </r>
  <r>
    <n v="23289"/>
    <x v="6"/>
    <x v="0"/>
  </r>
  <r>
    <n v="23289"/>
    <x v="6"/>
    <x v="14"/>
  </r>
  <r>
    <n v="23289"/>
    <x v="6"/>
    <x v="4"/>
  </r>
  <r>
    <n v="23290"/>
    <x v="6"/>
    <x v="0"/>
  </r>
  <r>
    <n v="23290"/>
    <x v="6"/>
    <x v="1"/>
  </r>
  <r>
    <n v="23290"/>
    <x v="6"/>
    <x v="52"/>
  </r>
  <r>
    <n v="23290"/>
    <x v="6"/>
    <x v="5"/>
  </r>
  <r>
    <n v="23290"/>
    <x v="6"/>
    <x v="61"/>
  </r>
  <r>
    <n v="23290"/>
    <x v="6"/>
    <x v="160"/>
  </r>
  <r>
    <n v="23290"/>
    <x v="6"/>
    <x v="40"/>
  </r>
  <r>
    <n v="23290"/>
    <x v="6"/>
    <x v="66"/>
  </r>
  <r>
    <n v="23291"/>
    <x v="1"/>
    <x v="0"/>
  </r>
  <r>
    <n v="23291"/>
    <x v="1"/>
    <x v="1"/>
  </r>
  <r>
    <n v="23291"/>
    <x v="1"/>
    <x v="2"/>
  </r>
  <r>
    <n v="23291"/>
    <x v="1"/>
    <x v="39"/>
  </r>
  <r>
    <n v="23291"/>
    <x v="1"/>
    <x v="75"/>
  </r>
  <r>
    <n v="23291"/>
    <x v="1"/>
    <x v="3"/>
  </r>
  <r>
    <n v="23292"/>
    <x v="6"/>
    <x v="0"/>
  </r>
  <r>
    <n v="23292"/>
    <x v="6"/>
    <x v="38"/>
  </r>
  <r>
    <n v="23292"/>
    <x v="6"/>
    <x v="122"/>
  </r>
  <r>
    <n v="23293"/>
    <x v="1"/>
    <x v="0"/>
  </r>
  <r>
    <n v="23293"/>
    <x v="1"/>
    <x v="26"/>
  </r>
  <r>
    <n v="23293"/>
    <x v="1"/>
    <x v="11"/>
  </r>
  <r>
    <n v="23293"/>
    <x v="1"/>
    <x v="10"/>
  </r>
  <r>
    <n v="23294"/>
    <x v="4"/>
    <x v="114"/>
  </r>
  <r>
    <n v="23294"/>
    <x v="4"/>
    <x v="0"/>
  </r>
  <r>
    <n v="23294"/>
    <x v="4"/>
    <x v="7"/>
  </r>
  <r>
    <n v="23294"/>
    <x v="4"/>
    <x v="1"/>
  </r>
  <r>
    <n v="23294"/>
    <x v="4"/>
    <x v="8"/>
  </r>
  <r>
    <n v="23294"/>
    <x v="4"/>
    <x v="30"/>
  </r>
  <r>
    <n v="23294"/>
    <x v="4"/>
    <x v="26"/>
  </r>
  <r>
    <n v="23294"/>
    <x v="4"/>
    <x v="5"/>
  </r>
  <r>
    <n v="23295"/>
    <x v="1"/>
    <x v="1"/>
  </r>
  <r>
    <n v="23295"/>
    <x v="1"/>
    <x v="26"/>
  </r>
  <r>
    <n v="23295"/>
    <x v="1"/>
    <x v="51"/>
  </r>
  <r>
    <n v="23296"/>
    <x v="0"/>
    <x v="0"/>
  </r>
  <r>
    <n v="23296"/>
    <x v="0"/>
    <x v="1"/>
  </r>
  <r>
    <n v="23296"/>
    <x v="0"/>
    <x v="41"/>
  </r>
  <r>
    <n v="23296"/>
    <x v="0"/>
    <x v="41"/>
  </r>
  <r>
    <n v="23296"/>
    <x v="0"/>
    <x v="134"/>
  </r>
  <r>
    <n v="23296"/>
    <x v="0"/>
    <x v="40"/>
  </r>
  <r>
    <n v="23296"/>
    <x v="0"/>
    <x v="4"/>
  </r>
  <r>
    <n v="23296"/>
    <x v="0"/>
    <x v="100"/>
  </r>
  <r>
    <n v="23297"/>
    <x v="4"/>
    <x v="0"/>
  </r>
  <r>
    <n v="23297"/>
    <x v="4"/>
    <x v="41"/>
  </r>
  <r>
    <n v="23297"/>
    <x v="4"/>
    <x v="41"/>
  </r>
  <r>
    <n v="23297"/>
    <x v="4"/>
    <x v="36"/>
  </r>
  <r>
    <n v="23297"/>
    <x v="4"/>
    <x v="24"/>
  </r>
  <r>
    <n v="23297"/>
    <x v="4"/>
    <x v="38"/>
  </r>
  <r>
    <n v="23297"/>
    <x v="4"/>
    <x v="4"/>
  </r>
  <r>
    <n v="23298"/>
    <x v="1"/>
    <x v="0"/>
  </r>
  <r>
    <n v="23298"/>
    <x v="1"/>
    <x v="25"/>
  </r>
  <r>
    <n v="23298"/>
    <x v="1"/>
    <x v="25"/>
  </r>
  <r>
    <n v="23298"/>
    <x v="1"/>
    <x v="44"/>
  </r>
  <r>
    <n v="23298"/>
    <x v="1"/>
    <x v="85"/>
  </r>
  <r>
    <n v="23298"/>
    <x v="1"/>
    <x v="37"/>
  </r>
  <r>
    <n v="23298"/>
    <x v="1"/>
    <x v="26"/>
  </r>
  <r>
    <n v="23298"/>
    <x v="1"/>
    <x v="24"/>
  </r>
  <r>
    <n v="23298"/>
    <x v="1"/>
    <x v="10"/>
  </r>
  <r>
    <n v="23298"/>
    <x v="1"/>
    <x v="65"/>
  </r>
  <r>
    <n v="23298"/>
    <x v="1"/>
    <x v="66"/>
  </r>
  <r>
    <n v="23299"/>
    <x v="1"/>
    <x v="33"/>
  </r>
  <r>
    <n v="23299"/>
    <x v="1"/>
    <x v="0"/>
  </r>
  <r>
    <n v="23299"/>
    <x v="1"/>
    <x v="36"/>
  </r>
  <r>
    <n v="23299"/>
    <x v="1"/>
    <x v="26"/>
  </r>
  <r>
    <n v="23300"/>
    <x v="1"/>
    <x v="1"/>
  </r>
  <r>
    <n v="23300"/>
    <x v="1"/>
    <x v="0"/>
  </r>
  <r>
    <n v="23300"/>
    <x v="1"/>
    <x v="25"/>
  </r>
  <r>
    <n v="23300"/>
    <x v="1"/>
    <x v="25"/>
  </r>
  <r>
    <n v="23300"/>
    <x v="1"/>
    <x v="37"/>
  </r>
  <r>
    <n v="23300"/>
    <x v="1"/>
    <x v="2"/>
  </r>
  <r>
    <n v="23300"/>
    <x v="1"/>
    <x v="26"/>
  </r>
  <r>
    <n v="23300"/>
    <x v="1"/>
    <x v="171"/>
  </r>
  <r>
    <n v="23300"/>
    <x v="1"/>
    <x v="32"/>
  </r>
  <r>
    <n v="23302"/>
    <x v="0"/>
    <x v="0"/>
  </r>
  <r>
    <n v="23302"/>
    <x v="0"/>
    <x v="1"/>
  </r>
  <r>
    <n v="23302"/>
    <x v="0"/>
    <x v="14"/>
  </r>
  <r>
    <n v="23302"/>
    <x v="0"/>
    <x v="4"/>
  </r>
  <r>
    <n v="23302"/>
    <x v="0"/>
    <x v="5"/>
  </r>
  <r>
    <n v="23302"/>
    <x v="0"/>
    <x v="6"/>
  </r>
  <r>
    <n v="23302"/>
    <x v="0"/>
    <x v="66"/>
  </r>
  <r>
    <n v="23303"/>
    <x v="8"/>
    <x v="81"/>
  </r>
  <r>
    <n v="23303"/>
    <x v="8"/>
    <x v="40"/>
  </r>
  <r>
    <n v="23303"/>
    <x v="8"/>
    <x v="162"/>
  </r>
  <r>
    <n v="23303"/>
    <x v="8"/>
    <x v="82"/>
  </r>
  <r>
    <n v="23304"/>
    <x v="3"/>
    <x v="1"/>
  </r>
  <r>
    <n v="23304"/>
    <x v="3"/>
    <x v="0"/>
  </r>
  <r>
    <n v="23304"/>
    <x v="3"/>
    <x v="61"/>
  </r>
  <r>
    <n v="23304"/>
    <x v="3"/>
    <x v="118"/>
  </r>
  <r>
    <n v="23305"/>
    <x v="0"/>
    <x v="33"/>
  </r>
  <r>
    <n v="23305"/>
    <x v="0"/>
    <x v="14"/>
  </r>
  <r>
    <n v="23305"/>
    <x v="0"/>
    <x v="1"/>
  </r>
  <r>
    <n v="23305"/>
    <x v="0"/>
    <x v="0"/>
  </r>
  <r>
    <n v="23305"/>
    <x v="0"/>
    <x v="6"/>
  </r>
  <r>
    <n v="23306"/>
    <x v="3"/>
    <x v="14"/>
  </r>
  <r>
    <n v="23306"/>
    <x v="3"/>
    <x v="1"/>
  </r>
  <r>
    <n v="23306"/>
    <x v="3"/>
    <x v="40"/>
  </r>
  <r>
    <n v="23306"/>
    <x v="3"/>
    <x v="82"/>
  </r>
  <r>
    <n v="23306"/>
    <x v="3"/>
    <x v="81"/>
  </r>
  <r>
    <n v="23306"/>
    <x v="3"/>
    <x v="112"/>
  </r>
  <r>
    <n v="23307"/>
    <x v="3"/>
    <x v="1"/>
  </r>
  <r>
    <n v="23307"/>
    <x v="3"/>
    <x v="14"/>
  </r>
  <r>
    <n v="23307"/>
    <x v="3"/>
    <x v="5"/>
  </r>
  <r>
    <n v="23307"/>
    <x v="3"/>
    <x v="4"/>
  </r>
  <r>
    <n v="23308"/>
    <x v="6"/>
    <x v="1"/>
  </r>
  <r>
    <n v="23308"/>
    <x v="6"/>
    <x v="14"/>
  </r>
  <r>
    <n v="23308"/>
    <x v="6"/>
    <x v="40"/>
  </r>
  <r>
    <n v="23308"/>
    <x v="6"/>
    <x v="100"/>
  </r>
  <r>
    <n v="23308"/>
    <x v="6"/>
    <x v="48"/>
  </r>
  <r>
    <n v="23309"/>
    <x v="1"/>
    <x v="1"/>
  </r>
  <r>
    <n v="23309"/>
    <x v="1"/>
    <x v="0"/>
  </r>
  <r>
    <n v="23309"/>
    <x v="1"/>
    <x v="26"/>
  </r>
  <r>
    <n v="23309"/>
    <x v="1"/>
    <x v="65"/>
  </r>
  <r>
    <n v="23309"/>
    <x v="1"/>
    <x v="28"/>
  </r>
  <r>
    <n v="23310"/>
    <x v="3"/>
    <x v="1"/>
  </r>
  <r>
    <n v="23310"/>
    <x v="3"/>
    <x v="14"/>
  </r>
  <r>
    <n v="23310"/>
    <x v="3"/>
    <x v="0"/>
  </r>
  <r>
    <n v="23310"/>
    <x v="3"/>
    <x v="4"/>
  </r>
  <r>
    <n v="23311"/>
    <x v="0"/>
    <x v="1"/>
  </r>
  <r>
    <n v="23311"/>
    <x v="0"/>
    <x v="0"/>
  </r>
  <r>
    <n v="23311"/>
    <x v="0"/>
    <x v="8"/>
  </r>
  <r>
    <n v="23312"/>
    <x v="6"/>
    <x v="0"/>
  </r>
  <r>
    <n v="23313"/>
    <x v="1"/>
    <x v="1"/>
  </r>
  <r>
    <n v="23313"/>
    <x v="1"/>
    <x v="8"/>
  </r>
  <r>
    <n v="23313"/>
    <x v="1"/>
    <x v="0"/>
  </r>
  <r>
    <n v="23314"/>
    <x v="1"/>
    <x v="84"/>
  </r>
  <r>
    <n v="23314"/>
    <x v="1"/>
    <x v="33"/>
  </r>
  <r>
    <n v="23314"/>
    <x v="1"/>
    <x v="26"/>
  </r>
  <r>
    <n v="23314"/>
    <x v="1"/>
    <x v="135"/>
  </r>
  <r>
    <n v="23314"/>
    <x v="1"/>
    <x v="90"/>
  </r>
  <r>
    <n v="23315"/>
    <x v="6"/>
    <x v="0"/>
  </r>
  <r>
    <n v="23315"/>
    <x v="6"/>
    <x v="1"/>
  </r>
  <r>
    <n v="23315"/>
    <x v="6"/>
    <x v="14"/>
  </r>
  <r>
    <n v="23315"/>
    <x v="6"/>
    <x v="4"/>
  </r>
  <r>
    <n v="23315"/>
    <x v="6"/>
    <x v="100"/>
  </r>
  <r>
    <n v="23316"/>
    <x v="1"/>
    <x v="14"/>
  </r>
  <r>
    <n v="23316"/>
    <x v="1"/>
    <x v="1"/>
  </r>
  <r>
    <n v="23316"/>
    <x v="1"/>
    <x v="0"/>
  </r>
  <r>
    <n v="23316"/>
    <x v="1"/>
    <x v="37"/>
  </r>
  <r>
    <n v="23316"/>
    <x v="1"/>
    <x v="2"/>
  </r>
  <r>
    <n v="23316"/>
    <x v="1"/>
    <x v="26"/>
  </r>
  <r>
    <n v="23316"/>
    <x v="1"/>
    <x v="51"/>
  </r>
  <r>
    <n v="23316"/>
    <x v="1"/>
    <x v="39"/>
  </r>
  <r>
    <n v="23316"/>
    <x v="1"/>
    <x v="24"/>
  </r>
  <r>
    <n v="23316"/>
    <x v="1"/>
    <x v="10"/>
  </r>
  <r>
    <n v="23316"/>
    <x v="1"/>
    <x v="11"/>
  </r>
  <r>
    <n v="23316"/>
    <x v="1"/>
    <x v="9"/>
  </r>
  <r>
    <n v="23316"/>
    <x v="1"/>
    <x v="73"/>
  </r>
  <r>
    <n v="23317"/>
    <x v="3"/>
    <x v="5"/>
  </r>
  <r>
    <n v="23317"/>
    <x v="3"/>
    <x v="4"/>
  </r>
  <r>
    <n v="23317"/>
    <x v="3"/>
    <x v="40"/>
  </r>
  <r>
    <n v="23317"/>
    <x v="3"/>
    <x v="133"/>
  </r>
  <r>
    <n v="23319"/>
    <x v="1"/>
    <x v="0"/>
  </r>
  <r>
    <n v="23319"/>
    <x v="1"/>
    <x v="1"/>
  </r>
  <r>
    <n v="23319"/>
    <x v="1"/>
    <x v="8"/>
  </r>
  <r>
    <n v="23319"/>
    <x v="1"/>
    <x v="16"/>
  </r>
  <r>
    <n v="23319"/>
    <x v="1"/>
    <x v="9"/>
  </r>
  <r>
    <n v="23319"/>
    <x v="1"/>
    <x v="65"/>
  </r>
  <r>
    <n v="23320"/>
    <x v="3"/>
    <x v="1"/>
  </r>
  <r>
    <n v="23320"/>
    <x v="3"/>
    <x v="14"/>
  </r>
  <r>
    <n v="23320"/>
    <x v="3"/>
    <x v="26"/>
  </r>
  <r>
    <n v="23321"/>
    <x v="6"/>
    <x v="133"/>
  </r>
  <r>
    <n v="23324"/>
    <x v="3"/>
    <x v="1"/>
  </r>
  <r>
    <n v="23324"/>
    <x v="3"/>
    <x v="14"/>
  </r>
  <r>
    <n v="23324"/>
    <x v="3"/>
    <x v="26"/>
  </r>
  <r>
    <n v="23324"/>
    <x v="3"/>
    <x v="51"/>
  </r>
  <r>
    <n v="23324"/>
    <x v="3"/>
    <x v="2"/>
  </r>
  <r>
    <n v="23324"/>
    <x v="3"/>
    <x v="4"/>
  </r>
  <r>
    <n v="23324"/>
    <x v="3"/>
    <x v="5"/>
  </r>
  <r>
    <n v="23326"/>
    <x v="3"/>
    <x v="1"/>
  </r>
  <r>
    <n v="23326"/>
    <x v="3"/>
    <x v="14"/>
  </r>
  <r>
    <n v="23326"/>
    <x v="3"/>
    <x v="0"/>
  </r>
  <r>
    <n v="23326"/>
    <x v="3"/>
    <x v="24"/>
  </r>
  <r>
    <n v="23326"/>
    <x v="3"/>
    <x v="57"/>
  </r>
  <r>
    <n v="23328"/>
    <x v="2"/>
    <x v="1"/>
  </r>
  <r>
    <n v="23328"/>
    <x v="2"/>
    <x v="14"/>
  </r>
  <r>
    <n v="23328"/>
    <x v="2"/>
    <x v="13"/>
  </r>
  <r>
    <n v="23328"/>
    <x v="2"/>
    <x v="12"/>
  </r>
  <r>
    <n v="23328"/>
    <x v="2"/>
    <x v="18"/>
  </r>
  <r>
    <n v="23329"/>
    <x v="1"/>
    <x v="0"/>
  </r>
  <r>
    <n v="23329"/>
    <x v="1"/>
    <x v="1"/>
  </r>
  <r>
    <n v="23329"/>
    <x v="1"/>
    <x v="14"/>
  </r>
  <r>
    <n v="23329"/>
    <x v="1"/>
    <x v="34"/>
  </r>
  <r>
    <n v="23329"/>
    <x v="1"/>
    <x v="36"/>
  </r>
  <r>
    <n v="23329"/>
    <x v="1"/>
    <x v="26"/>
  </r>
  <r>
    <n v="23329"/>
    <x v="1"/>
    <x v="3"/>
  </r>
  <r>
    <n v="23329"/>
    <x v="1"/>
    <x v="65"/>
  </r>
  <r>
    <n v="23330"/>
    <x v="6"/>
    <x v="0"/>
  </r>
  <r>
    <n v="23330"/>
    <x v="6"/>
    <x v="15"/>
  </r>
  <r>
    <n v="23331"/>
    <x v="6"/>
    <x v="33"/>
  </r>
  <r>
    <n v="23331"/>
    <x v="6"/>
    <x v="0"/>
  </r>
  <r>
    <n v="23331"/>
    <x v="6"/>
    <x v="36"/>
  </r>
  <r>
    <n v="23331"/>
    <x v="6"/>
    <x v="62"/>
  </r>
  <r>
    <n v="23332"/>
    <x v="4"/>
    <x v="7"/>
  </r>
  <r>
    <n v="23332"/>
    <x v="4"/>
    <x v="42"/>
  </r>
  <r>
    <n v="23332"/>
    <x v="4"/>
    <x v="8"/>
  </r>
  <r>
    <n v="23332"/>
    <x v="4"/>
    <x v="0"/>
  </r>
  <r>
    <n v="23332"/>
    <x v="4"/>
    <x v="83"/>
  </r>
  <r>
    <n v="23332"/>
    <x v="4"/>
    <x v="16"/>
  </r>
  <r>
    <n v="23332"/>
    <x v="4"/>
    <x v="38"/>
  </r>
  <r>
    <n v="23332"/>
    <x v="4"/>
    <x v="11"/>
  </r>
  <r>
    <n v="23332"/>
    <x v="4"/>
    <x v="10"/>
  </r>
  <r>
    <n v="23332"/>
    <x v="4"/>
    <x v="32"/>
  </r>
  <r>
    <n v="23332"/>
    <x v="4"/>
    <x v="9"/>
  </r>
  <r>
    <n v="23332"/>
    <x v="4"/>
    <x v="3"/>
  </r>
  <r>
    <n v="23332"/>
    <x v="4"/>
    <x v="50"/>
  </r>
  <r>
    <n v="23332"/>
    <x v="4"/>
    <x v="6"/>
  </r>
  <r>
    <n v="23333"/>
    <x v="4"/>
    <x v="1"/>
  </r>
  <r>
    <n v="23333"/>
    <x v="4"/>
    <x v="24"/>
  </r>
  <r>
    <n v="23333"/>
    <x v="4"/>
    <x v="2"/>
  </r>
  <r>
    <n v="23333"/>
    <x v="4"/>
    <x v="51"/>
  </r>
  <r>
    <n v="23333"/>
    <x v="4"/>
    <x v="26"/>
  </r>
  <r>
    <n v="23333"/>
    <x v="4"/>
    <x v="10"/>
  </r>
  <r>
    <n v="23333"/>
    <x v="4"/>
    <x v="32"/>
  </r>
  <r>
    <n v="23333"/>
    <x v="4"/>
    <x v="9"/>
  </r>
  <r>
    <n v="23334"/>
    <x v="3"/>
    <x v="1"/>
  </r>
  <r>
    <n v="23334"/>
    <x v="3"/>
    <x v="14"/>
  </r>
  <r>
    <n v="23334"/>
    <x v="3"/>
    <x v="0"/>
  </r>
  <r>
    <n v="23334"/>
    <x v="3"/>
    <x v="2"/>
  </r>
  <r>
    <n v="23334"/>
    <x v="3"/>
    <x v="55"/>
  </r>
  <r>
    <n v="23334"/>
    <x v="3"/>
    <x v="28"/>
  </r>
  <r>
    <n v="23335"/>
    <x v="0"/>
    <x v="1"/>
  </r>
  <r>
    <n v="23335"/>
    <x v="0"/>
    <x v="2"/>
  </r>
  <r>
    <n v="23335"/>
    <x v="0"/>
    <x v="12"/>
  </r>
  <r>
    <n v="23335"/>
    <x v="0"/>
    <x v="64"/>
  </r>
  <r>
    <n v="23336"/>
    <x v="0"/>
    <x v="14"/>
  </r>
  <r>
    <n v="23336"/>
    <x v="0"/>
    <x v="1"/>
  </r>
  <r>
    <n v="23336"/>
    <x v="0"/>
    <x v="0"/>
  </r>
  <r>
    <n v="23336"/>
    <x v="0"/>
    <x v="41"/>
  </r>
  <r>
    <n v="23336"/>
    <x v="0"/>
    <x v="41"/>
  </r>
  <r>
    <n v="23336"/>
    <x v="0"/>
    <x v="10"/>
  </r>
  <r>
    <n v="23336"/>
    <x v="0"/>
    <x v="4"/>
  </r>
  <r>
    <n v="23336"/>
    <x v="0"/>
    <x v="73"/>
  </r>
  <r>
    <n v="23337"/>
    <x v="6"/>
    <x v="1"/>
  </r>
  <r>
    <n v="23337"/>
    <x v="6"/>
    <x v="31"/>
  </r>
  <r>
    <n v="23338"/>
    <x v="3"/>
    <x v="1"/>
  </r>
  <r>
    <n v="23338"/>
    <x v="3"/>
    <x v="14"/>
  </r>
  <r>
    <n v="23338"/>
    <x v="3"/>
    <x v="0"/>
  </r>
  <r>
    <n v="23338"/>
    <x v="3"/>
    <x v="3"/>
  </r>
  <r>
    <n v="23338"/>
    <x v="3"/>
    <x v="65"/>
  </r>
  <r>
    <n v="23339"/>
    <x v="4"/>
    <x v="0"/>
  </r>
  <r>
    <n v="23339"/>
    <x v="4"/>
    <x v="7"/>
  </r>
  <r>
    <n v="23339"/>
    <x v="4"/>
    <x v="45"/>
  </r>
  <r>
    <n v="23339"/>
    <x v="4"/>
    <x v="39"/>
  </r>
  <r>
    <n v="23339"/>
    <x v="4"/>
    <x v="24"/>
  </r>
  <r>
    <n v="23339"/>
    <x v="4"/>
    <x v="2"/>
  </r>
  <r>
    <n v="23339"/>
    <x v="4"/>
    <x v="32"/>
  </r>
  <r>
    <n v="23339"/>
    <x v="4"/>
    <x v="9"/>
  </r>
  <r>
    <n v="23339"/>
    <x v="4"/>
    <x v="81"/>
  </r>
  <r>
    <n v="23340"/>
    <x v="3"/>
    <x v="30"/>
  </r>
  <r>
    <n v="23340"/>
    <x v="3"/>
    <x v="8"/>
  </r>
  <r>
    <n v="23340"/>
    <x v="3"/>
    <x v="1"/>
  </r>
  <r>
    <n v="23342"/>
    <x v="6"/>
    <x v="133"/>
  </r>
  <r>
    <n v="23342"/>
    <x v="6"/>
    <x v="81"/>
  </r>
  <r>
    <n v="23342"/>
    <x v="6"/>
    <x v="82"/>
  </r>
  <r>
    <n v="23342"/>
    <x v="6"/>
    <x v="40"/>
  </r>
  <r>
    <n v="23343"/>
    <x v="1"/>
    <x v="0"/>
  </r>
  <r>
    <n v="23343"/>
    <x v="1"/>
    <x v="1"/>
  </r>
  <r>
    <n v="23343"/>
    <x v="1"/>
    <x v="8"/>
  </r>
  <r>
    <n v="23343"/>
    <x v="1"/>
    <x v="2"/>
  </r>
  <r>
    <n v="23343"/>
    <x v="1"/>
    <x v="65"/>
  </r>
  <r>
    <n v="23345"/>
    <x v="6"/>
    <x v="0"/>
  </r>
  <r>
    <n v="23345"/>
    <x v="6"/>
    <x v="1"/>
  </r>
  <r>
    <n v="23345"/>
    <x v="6"/>
    <x v="14"/>
  </r>
  <r>
    <n v="23345"/>
    <x v="6"/>
    <x v="10"/>
  </r>
  <r>
    <n v="23345"/>
    <x v="6"/>
    <x v="40"/>
  </r>
  <r>
    <n v="23345"/>
    <x v="6"/>
    <x v="4"/>
  </r>
  <r>
    <n v="23345"/>
    <x v="6"/>
    <x v="65"/>
  </r>
  <r>
    <n v="23346"/>
    <x v="6"/>
    <x v="0"/>
  </r>
  <r>
    <n v="23347"/>
    <x v="3"/>
    <x v="1"/>
  </r>
  <r>
    <n v="23347"/>
    <x v="3"/>
    <x v="14"/>
  </r>
  <r>
    <n v="23347"/>
    <x v="3"/>
    <x v="30"/>
  </r>
  <r>
    <n v="23347"/>
    <x v="3"/>
    <x v="0"/>
  </r>
  <r>
    <n v="23347"/>
    <x v="3"/>
    <x v="2"/>
  </r>
  <r>
    <n v="23347"/>
    <x v="3"/>
    <x v="16"/>
  </r>
  <r>
    <n v="23347"/>
    <x v="3"/>
    <x v="26"/>
  </r>
  <r>
    <n v="23347"/>
    <x v="3"/>
    <x v="12"/>
  </r>
  <r>
    <n v="23347"/>
    <x v="3"/>
    <x v="13"/>
  </r>
  <r>
    <n v="23347"/>
    <x v="3"/>
    <x v="11"/>
  </r>
  <r>
    <n v="23347"/>
    <x v="3"/>
    <x v="10"/>
  </r>
  <r>
    <n v="23347"/>
    <x v="3"/>
    <x v="9"/>
  </r>
  <r>
    <n v="23348"/>
    <x v="1"/>
    <x v="1"/>
  </r>
  <r>
    <n v="23348"/>
    <x v="1"/>
    <x v="0"/>
  </r>
  <r>
    <n v="23348"/>
    <x v="1"/>
    <x v="2"/>
  </r>
  <r>
    <n v="23348"/>
    <x v="1"/>
    <x v="39"/>
  </r>
  <r>
    <n v="23348"/>
    <x v="1"/>
    <x v="26"/>
  </r>
  <r>
    <n v="23348"/>
    <x v="1"/>
    <x v="16"/>
  </r>
  <r>
    <n v="23348"/>
    <x v="1"/>
    <x v="32"/>
  </r>
  <r>
    <n v="23348"/>
    <x v="1"/>
    <x v="3"/>
  </r>
  <r>
    <n v="23348"/>
    <x v="1"/>
    <x v="9"/>
  </r>
  <r>
    <n v="23348"/>
    <x v="1"/>
    <x v="40"/>
  </r>
  <r>
    <n v="23348"/>
    <x v="1"/>
    <x v="28"/>
  </r>
  <r>
    <n v="23348"/>
    <x v="1"/>
    <x v="73"/>
  </r>
  <r>
    <n v="23348"/>
    <x v="1"/>
    <x v="27"/>
  </r>
  <r>
    <n v="23348"/>
    <x v="1"/>
    <x v="49"/>
  </r>
  <r>
    <n v="23348"/>
    <x v="1"/>
    <x v="66"/>
  </r>
  <r>
    <n v="23349"/>
    <x v="6"/>
    <x v="0"/>
  </r>
  <r>
    <n v="23349"/>
    <x v="6"/>
    <x v="40"/>
  </r>
  <r>
    <n v="23349"/>
    <x v="6"/>
    <x v="4"/>
  </r>
  <r>
    <n v="23350"/>
    <x v="6"/>
    <x v="47"/>
  </r>
  <r>
    <n v="23350"/>
    <x v="6"/>
    <x v="0"/>
  </r>
  <r>
    <n v="23350"/>
    <x v="6"/>
    <x v="14"/>
  </r>
  <r>
    <n v="23350"/>
    <x v="6"/>
    <x v="31"/>
  </r>
  <r>
    <n v="23350"/>
    <x v="6"/>
    <x v="1"/>
  </r>
  <r>
    <n v="23350"/>
    <x v="6"/>
    <x v="38"/>
  </r>
  <r>
    <n v="23350"/>
    <x v="6"/>
    <x v="4"/>
  </r>
  <r>
    <n v="23350"/>
    <x v="6"/>
    <x v="77"/>
  </r>
  <r>
    <n v="23351"/>
    <x v="6"/>
    <x v="7"/>
  </r>
  <r>
    <n v="23351"/>
    <x v="6"/>
    <x v="38"/>
  </r>
  <r>
    <n v="23351"/>
    <x v="6"/>
    <x v="11"/>
  </r>
  <r>
    <n v="23351"/>
    <x v="6"/>
    <x v="10"/>
  </r>
  <r>
    <n v="23351"/>
    <x v="6"/>
    <x v="9"/>
  </r>
  <r>
    <n v="23352"/>
    <x v="6"/>
    <x v="40"/>
  </r>
  <r>
    <n v="23352"/>
    <x v="6"/>
    <x v="82"/>
  </r>
  <r>
    <n v="23352"/>
    <x v="6"/>
    <x v="5"/>
  </r>
  <r>
    <n v="23352"/>
    <x v="6"/>
    <x v="4"/>
  </r>
  <r>
    <n v="23353"/>
    <x v="3"/>
    <x v="14"/>
  </r>
  <r>
    <n v="23353"/>
    <x v="3"/>
    <x v="1"/>
  </r>
  <r>
    <n v="23353"/>
    <x v="3"/>
    <x v="15"/>
  </r>
  <r>
    <n v="23353"/>
    <x v="3"/>
    <x v="30"/>
  </r>
  <r>
    <n v="23353"/>
    <x v="3"/>
    <x v="8"/>
  </r>
  <r>
    <n v="23353"/>
    <x v="3"/>
    <x v="47"/>
  </r>
  <r>
    <n v="23353"/>
    <x v="3"/>
    <x v="37"/>
  </r>
  <r>
    <n v="23353"/>
    <x v="3"/>
    <x v="39"/>
  </r>
  <r>
    <n v="23353"/>
    <x v="3"/>
    <x v="197"/>
  </r>
  <r>
    <n v="23353"/>
    <x v="3"/>
    <x v="2"/>
  </r>
  <r>
    <n v="23353"/>
    <x v="3"/>
    <x v="10"/>
  </r>
  <r>
    <n v="23353"/>
    <x v="3"/>
    <x v="11"/>
  </r>
  <r>
    <n v="23354"/>
    <x v="1"/>
    <x v="0"/>
  </r>
  <r>
    <n v="23354"/>
    <x v="1"/>
    <x v="36"/>
  </r>
  <r>
    <n v="23354"/>
    <x v="1"/>
    <x v="26"/>
  </r>
  <r>
    <n v="23354"/>
    <x v="1"/>
    <x v="73"/>
  </r>
  <r>
    <n v="23355"/>
    <x v="6"/>
    <x v="44"/>
  </r>
  <r>
    <n v="23355"/>
    <x v="6"/>
    <x v="1"/>
  </r>
  <r>
    <n v="23355"/>
    <x v="6"/>
    <x v="79"/>
  </r>
  <r>
    <n v="23355"/>
    <x v="6"/>
    <x v="90"/>
  </r>
  <r>
    <n v="23355"/>
    <x v="6"/>
    <x v="55"/>
  </r>
  <r>
    <n v="23355"/>
    <x v="6"/>
    <x v="6"/>
  </r>
  <r>
    <n v="23355"/>
    <x v="6"/>
    <x v="122"/>
  </r>
  <r>
    <n v="23355"/>
    <x v="6"/>
    <x v="66"/>
  </r>
  <r>
    <n v="23355"/>
    <x v="6"/>
    <x v="93"/>
  </r>
  <r>
    <n v="23357"/>
    <x v="6"/>
    <x v="40"/>
  </r>
  <r>
    <n v="23358"/>
    <x v="1"/>
    <x v="2"/>
  </r>
  <r>
    <n v="23359"/>
    <x v="3"/>
    <x v="0"/>
  </r>
  <r>
    <n v="23359"/>
    <x v="3"/>
    <x v="14"/>
  </r>
  <r>
    <n v="23359"/>
    <x v="3"/>
    <x v="1"/>
  </r>
  <r>
    <n v="23359"/>
    <x v="3"/>
    <x v="41"/>
  </r>
  <r>
    <n v="23359"/>
    <x v="3"/>
    <x v="41"/>
  </r>
  <r>
    <n v="23359"/>
    <x v="3"/>
    <x v="31"/>
  </r>
  <r>
    <n v="23361"/>
    <x v="6"/>
    <x v="0"/>
  </r>
  <r>
    <n v="23361"/>
    <x v="6"/>
    <x v="7"/>
  </r>
  <r>
    <n v="23361"/>
    <x v="6"/>
    <x v="1"/>
  </r>
  <r>
    <n v="23361"/>
    <x v="6"/>
    <x v="14"/>
  </r>
  <r>
    <n v="23361"/>
    <x v="6"/>
    <x v="4"/>
  </r>
  <r>
    <n v="23362"/>
    <x v="1"/>
    <x v="8"/>
  </r>
  <r>
    <n v="23362"/>
    <x v="1"/>
    <x v="15"/>
  </r>
  <r>
    <n v="23362"/>
    <x v="1"/>
    <x v="0"/>
  </r>
  <r>
    <n v="23362"/>
    <x v="1"/>
    <x v="47"/>
  </r>
  <r>
    <n v="23362"/>
    <x v="1"/>
    <x v="68"/>
  </r>
  <r>
    <n v="23362"/>
    <x v="1"/>
    <x v="1"/>
  </r>
  <r>
    <n v="23362"/>
    <x v="1"/>
    <x v="14"/>
  </r>
  <r>
    <n v="23362"/>
    <x v="1"/>
    <x v="89"/>
  </r>
  <r>
    <n v="23362"/>
    <x v="1"/>
    <x v="69"/>
  </r>
  <r>
    <n v="23362"/>
    <x v="1"/>
    <x v="2"/>
  </r>
  <r>
    <n v="23362"/>
    <x v="1"/>
    <x v="26"/>
  </r>
  <r>
    <n v="23363"/>
    <x v="7"/>
    <x v="40"/>
  </r>
  <r>
    <n v="23363"/>
    <x v="7"/>
    <x v="82"/>
  </r>
  <r>
    <n v="23363"/>
    <x v="7"/>
    <x v="93"/>
  </r>
  <r>
    <n v="23363"/>
    <x v="7"/>
    <x v="66"/>
  </r>
  <r>
    <n v="23364"/>
    <x v="3"/>
    <x v="1"/>
  </r>
  <r>
    <n v="23364"/>
    <x v="3"/>
    <x v="42"/>
  </r>
  <r>
    <n v="23364"/>
    <x v="3"/>
    <x v="98"/>
  </r>
  <r>
    <n v="23365"/>
    <x v="1"/>
    <x v="0"/>
  </r>
  <r>
    <n v="23365"/>
    <x v="1"/>
    <x v="1"/>
  </r>
  <r>
    <n v="23365"/>
    <x v="1"/>
    <x v="44"/>
  </r>
  <r>
    <n v="23365"/>
    <x v="1"/>
    <x v="8"/>
  </r>
  <r>
    <n v="23365"/>
    <x v="1"/>
    <x v="14"/>
  </r>
  <r>
    <n v="23365"/>
    <x v="1"/>
    <x v="42"/>
  </r>
  <r>
    <n v="23365"/>
    <x v="1"/>
    <x v="47"/>
  </r>
  <r>
    <n v="23365"/>
    <x v="1"/>
    <x v="7"/>
  </r>
  <r>
    <n v="23365"/>
    <x v="1"/>
    <x v="2"/>
  </r>
  <r>
    <n v="23365"/>
    <x v="1"/>
    <x v="26"/>
  </r>
  <r>
    <n v="23365"/>
    <x v="1"/>
    <x v="9"/>
  </r>
  <r>
    <n v="23365"/>
    <x v="1"/>
    <x v="61"/>
  </r>
  <r>
    <n v="23365"/>
    <x v="1"/>
    <x v="4"/>
  </r>
  <r>
    <n v="23365"/>
    <x v="1"/>
    <x v="5"/>
  </r>
  <r>
    <n v="23365"/>
    <x v="1"/>
    <x v="27"/>
  </r>
  <r>
    <n v="23365"/>
    <x v="1"/>
    <x v="28"/>
  </r>
  <r>
    <n v="23365"/>
    <x v="1"/>
    <x v="73"/>
  </r>
  <r>
    <n v="23365"/>
    <x v="1"/>
    <x v="66"/>
  </r>
  <r>
    <n v="23366"/>
    <x v="4"/>
    <x v="1"/>
  </r>
  <r>
    <n v="23366"/>
    <x v="4"/>
    <x v="0"/>
  </r>
  <r>
    <n v="23366"/>
    <x v="4"/>
    <x v="2"/>
  </r>
  <r>
    <n v="23366"/>
    <x v="4"/>
    <x v="24"/>
  </r>
  <r>
    <n v="23366"/>
    <x v="4"/>
    <x v="32"/>
  </r>
  <r>
    <n v="23366"/>
    <x v="4"/>
    <x v="181"/>
  </r>
  <r>
    <n v="23367"/>
    <x v="1"/>
    <x v="0"/>
  </r>
  <r>
    <n v="23367"/>
    <x v="1"/>
    <x v="2"/>
  </r>
  <r>
    <n v="23367"/>
    <x v="1"/>
    <x v="16"/>
  </r>
  <r>
    <n v="23367"/>
    <x v="1"/>
    <x v="126"/>
  </r>
  <r>
    <n v="23367"/>
    <x v="1"/>
    <x v="4"/>
  </r>
  <r>
    <n v="23367"/>
    <x v="1"/>
    <x v="100"/>
  </r>
  <r>
    <n v="23368"/>
    <x v="4"/>
    <x v="0"/>
  </r>
  <r>
    <n v="23368"/>
    <x v="4"/>
    <x v="1"/>
  </r>
  <r>
    <n v="23368"/>
    <x v="4"/>
    <x v="26"/>
  </r>
  <r>
    <n v="23368"/>
    <x v="4"/>
    <x v="51"/>
  </r>
  <r>
    <n v="23368"/>
    <x v="4"/>
    <x v="5"/>
  </r>
  <r>
    <n v="23368"/>
    <x v="4"/>
    <x v="62"/>
  </r>
  <r>
    <n v="23368"/>
    <x v="4"/>
    <x v="126"/>
  </r>
  <r>
    <n v="23368"/>
    <x v="4"/>
    <x v="6"/>
  </r>
  <r>
    <n v="23369"/>
    <x v="6"/>
    <x v="0"/>
  </r>
  <r>
    <n v="23369"/>
    <x v="6"/>
    <x v="1"/>
  </r>
  <r>
    <n v="23369"/>
    <x v="6"/>
    <x v="14"/>
  </r>
  <r>
    <n v="23369"/>
    <x v="6"/>
    <x v="33"/>
  </r>
  <r>
    <n v="23369"/>
    <x v="6"/>
    <x v="36"/>
  </r>
  <r>
    <n v="23369"/>
    <x v="6"/>
    <x v="34"/>
  </r>
  <r>
    <n v="23369"/>
    <x v="6"/>
    <x v="83"/>
  </r>
  <r>
    <n v="23369"/>
    <x v="6"/>
    <x v="24"/>
  </r>
  <r>
    <n v="23369"/>
    <x v="6"/>
    <x v="2"/>
  </r>
  <r>
    <n v="23369"/>
    <x v="6"/>
    <x v="4"/>
  </r>
  <r>
    <n v="23369"/>
    <x v="6"/>
    <x v="126"/>
  </r>
  <r>
    <n v="23369"/>
    <x v="6"/>
    <x v="6"/>
  </r>
  <r>
    <n v="23369"/>
    <x v="6"/>
    <x v="80"/>
  </r>
  <r>
    <n v="23369"/>
    <x v="6"/>
    <x v="93"/>
  </r>
  <r>
    <n v="23369"/>
    <x v="6"/>
    <x v="66"/>
  </r>
  <r>
    <n v="23370"/>
    <x v="6"/>
    <x v="48"/>
  </r>
  <r>
    <n v="23370"/>
    <x v="6"/>
    <x v="40"/>
  </r>
  <r>
    <n v="23370"/>
    <x v="6"/>
    <x v="5"/>
  </r>
  <r>
    <n v="23370"/>
    <x v="6"/>
    <x v="4"/>
  </r>
  <r>
    <n v="23371"/>
    <x v="3"/>
    <x v="33"/>
  </r>
  <r>
    <n v="23371"/>
    <x v="3"/>
    <x v="15"/>
  </r>
  <r>
    <n v="23372"/>
    <x v="1"/>
    <x v="0"/>
  </r>
  <r>
    <n v="23372"/>
    <x v="1"/>
    <x v="36"/>
  </r>
  <r>
    <n v="23372"/>
    <x v="1"/>
    <x v="62"/>
  </r>
  <r>
    <n v="23372"/>
    <x v="1"/>
    <x v="65"/>
  </r>
  <r>
    <n v="23373"/>
    <x v="3"/>
    <x v="14"/>
  </r>
  <r>
    <n v="23373"/>
    <x v="3"/>
    <x v="1"/>
  </r>
  <r>
    <n v="23373"/>
    <x v="3"/>
    <x v="0"/>
  </r>
  <r>
    <n v="23374"/>
    <x v="6"/>
    <x v="81"/>
  </r>
  <r>
    <n v="23374"/>
    <x v="6"/>
    <x v="40"/>
  </r>
  <r>
    <n v="23374"/>
    <x v="6"/>
    <x v="82"/>
  </r>
  <r>
    <n v="23375"/>
    <x v="3"/>
    <x v="1"/>
  </r>
  <r>
    <n v="23375"/>
    <x v="3"/>
    <x v="2"/>
  </r>
  <r>
    <n v="23376"/>
    <x v="3"/>
    <x v="0"/>
  </r>
  <r>
    <n v="23376"/>
    <x v="3"/>
    <x v="2"/>
  </r>
  <r>
    <n v="23376"/>
    <x v="3"/>
    <x v="9"/>
  </r>
  <r>
    <n v="23376"/>
    <x v="3"/>
    <x v="109"/>
  </r>
  <r>
    <n v="23376"/>
    <x v="3"/>
    <x v="4"/>
  </r>
  <r>
    <n v="23376"/>
    <x v="3"/>
    <x v="100"/>
  </r>
  <r>
    <n v="23377"/>
    <x v="1"/>
    <x v="1"/>
  </r>
  <r>
    <n v="23377"/>
    <x v="1"/>
    <x v="8"/>
  </r>
  <r>
    <n v="23377"/>
    <x v="1"/>
    <x v="0"/>
  </r>
  <r>
    <n v="23377"/>
    <x v="1"/>
    <x v="43"/>
  </r>
  <r>
    <n v="23377"/>
    <x v="1"/>
    <x v="45"/>
  </r>
  <r>
    <n v="23377"/>
    <x v="1"/>
    <x v="2"/>
  </r>
  <r>
    <n v="23377"/>
    <x v="1"/>
    <x v="10"/>
  </r>
  <r>
    <n v="23377"/>
    <x v="1"/>
    <x v="27"/>
  </r>
  <r>
    <n v="23377"/>
    <x v="1"/>
    <x v="28"/>
  </r>
  <r>
    <n v="23378"/>
    <x v="4"/>
    <x v="1"/>
  </r>
  <r>
    <n v="23378"/>
    <x v="4"/>
    <x v="0"/>
  </r>
  <r>
    <n v="23378"/>
    <x v="4"/>
    <x v="42"/>
  </r>
  <r>
    <n v="23378"/>
    <x v="4"/>
    <x v="26"/>
  </r>
  <r>
    <n v="23378"/>
    <x v="4"/>
    <x v="51"/>
  </r>
  <r>
    <n v="23378"/>
    <x v="4"/>
    <x v="3"/>
  </r>
  <r>
    <n v="23379"/>
    <x v="5"/>
    <x v="0"/>
  </r>
  <r>
    <n v="23379"/>
    <x v="5"/>
    <x v="4"/>
  </r>
  <r>
    <n v="23380"/>
    <x v="1"/>
    <x v="108"/>
  </r>
  <r>
    <n v="23380"/>
    <x v="1"/>
    <x v="10"/>
  </r>
  <r>
    <n v="23382"/>
    <x v="5"/>
    <x v="0"/>
  </r>
  <r>
    <n v="23382"/>
    <x v="5"/>
    <x v="102"/>
  </r>
  <r>
    <n v="23382"/>
    <x v="5"/>
    <x v="33"/>
  </r>
  <r>
    <n v="23382"/>
    <x v="5"/>
    <x v="36"/>
  </r>
  <r>
    <n v="23382"/>
    <x v="5"/>
    <x v="4"/>
  </r>
  <r>
    <n v="23382"/>
    <x v="5"/>
    <x v="5"/>
  </r>
  <r>
    <n v="23382"/>
    <x v="5"/>
    <x v="126"/>
  </r>
  <r>
    <n v="23383"/>
    <x v="6"/>
    <x v="41"/>
  </r>
  <r>
    <n v="23383"/>
    <x v="6"/>
    <x v="41"/>
  </r>
  <r>
    <n v="23383"/>
    <x v="6"/>
    <x v="14"/>
  </r>
  <r>
    <n v="23383"/>
    <x v="6"/>
    <x v="4"/>
  </r>
  <r>
    <n v="23384"/>
    <x v="1"/>
    <x v="1"/>
  </r>
  <r>
    <n v="23384"/>
    <x v="1"/>
    <x v="0"/>
  </r>
  <r>
    <n v="23384"/>
    <x v="1"/>
    <x v="33"/>
  </r>
  <r>
    <n v="23384"/>
    <x v="1"/>
    <x v="25"/>
  </r>
  <r>
    <n v="23384"/>
    <x v="1"/>
    <x v="25"/>
  </r>
  <r>
    <n v="23384"/>
    <x v="1"/>
    <x v="34"/>
  </r>
  <r>
    <n v="23384"/>
    <x v="1"/>
    <x v="24"/>
  </r>
  <r>
    <n v="23384"/>
    <x v="1"/>
    <x v="2"/>
  </r>
  <r>
    <n v="23384"/>
    <x v="1"/>
    <x v="9"/>
  </r>
  <r>
    <n v="23385"/>
    <x v="6"/>
    <x v="94"/>
  </r>
  <r>
    <n v="23385"/>
    <x v="6"/>
    <x v="40"/>
  </r>
  <r>
    <n v="23387"/>
    <x v="3"/>
    <x v="0"/>
  </r>
  <r>
    <n v="23387"/>
    <x v="3"/>
    <x v="1"/>
  </r>
  <r>
    <n v="23387"/>
    <x v="3"/>
    <x v="24"/>
  </r>
  <r>
    <n v="23387"/>
    <x v="3"/>
    <x v="11"/>
  </r>
  <r>
    <n v="23387"/>
    <x v="3"/>
    <x v="10"/>
  </r>
  <r>
    <n v="23387"/>
    <x v="3"/>
    <x v="13"/>
  </r>
  <r>
    <n v="23387"/>
    <x v="3"/>
    <x v="12"/>
  </r>
  <r>
    <n v="23387"/>
    <x v="3"/>
    <x v="4"/>
  </r>
  <r>
    <n v="23388"/>
    <x v="3"/>
    <x v="14"/>
  </r>
  <r>
    <n v="23388"/>
    <x v="3"/>
    <x v="1"/>
  </r>
  <r>
    <n v="23388"/>
    <x v="3"/>
    <x v="42"/>
  </r>
  <r>
    <n v="23388"/>
    <x v="3"/>
    <x v="4"/>
  </r>
  <r>
    <n v="23388"/>
    <x v="3"/>
    <x v="5"/>
  </r>
  <r>
    <n v="23389"/>
    <x v="3"/>
    <x v="0"/>
  </r>
  <r>
    <n v="23389"/>
    <x v="3"/>
    <x v="6"/>
  </r>
  <r>
    <n v="23390"/>
    <x v="6"/>
    <x v="0"/>
  </r>
  <r>
    <n v="23390"/>
    <x v="6"/>
    <x v="41"/>
  </r>
  <r>
    <n v="23390"/>
    <x v="6"/>
    <x v="41"/>
  </r>
  <r>
    <n v="23390"/>
    <x v="6"/>
    <x v="1"/>
  </r>
  <r>
    <n v="23390"/>
    <x v="6"/>
    <x v="7"/>
  </r>
  <r>
    <n v="23390"/>
    <x v="6"/>
    <x v="8"/>
  </r>
  <r>
    <n v="23390"/>
    <x v="6"/>
    <x v="128"/>
  </r>
  <r>
    <n v="23390"/>
    <x v="6"/>
    <x v="44"/>
  </r>
  <r>
    <n v="23390"/>
    <x v="6"/>
    <x v="2"/>
  </r>
  <r>
    <n v="23390"/>
    <x v="6"/>
    <x v="24"/>
  </r>
  <r>
    <n v="23390"/>
    <x v="6"/>
    <x v="10"/>
  </r>
  <r>
    <n v="23390"/>
    <x v="6"/>
    <x v="11"/>
  </r>
  <r>
    <n v="23391"/>
    <x v="1"/>
    <x v="0"/>
  </r>
  <r>
    <n v="23391"/>
    <x v="1"/>
    <x v="1"/>
  </r>
  <r>
    <n v="23391"/>
    <x v="1"/>
    <x v="16"/>
  </r>
  <r>
    <n v="23391"/>
    <x v="1"/>
    <x v="17"/>
  </r>
  <r>
    <n v="23391"/>
    <x v="1"/>
    <x v="10"/>
  </r>
  <r>
    <n v="23393"/>
    <x v="3"/>
    <x v="0"/>
  </r>
  <r>
    <n v="23393"/>
    <x v="3"/>
    <x v="1"/>
  </r>
  <r>
    <n v="23393"/>
    <x v="3"/>
    <x v="41"/>
  </r>
  <r>
    <n v="23393"/>
    <x v="3"/>
    <x v="41"/>
  </r>
  <r>
    <n v="23393"/>
    <x v="3"/>
    <x v="14"/>
  </r>
  <r>
    <n v="23393"/>
    <x v="3"/>
    <x v="48"/>
  </r>
  <r>
    <n v="23394"/>
    <x v="1"/>
    <x v="0"/>
  </r>
  <r>
    <n v="23394"/>
    <x v="1"/>
    <x v="62"/>
  </r>
  <r>
    <n v="23395"/>
    <x v="1"/>
    <x v="1"/>
  </r>
  <r>
    <n v="23395"/>
    <x v="1"/>
    <x v="0"/>
  </r>
  <r>
    <n v="23395"/>
    <x v="1"/>
    <x v="2"/>
  </r>
  <r>
    <n v="23395"/>
    <x v="1"/>
    <x v="24"/>
  </r>
  <r>
    <n v="23395"/>
    <x v="1"/>
    <x v="53"/>
  </r>
  <r>
    <n v="23395"/>
    <x v="1"/>
    <x v="4"/>
  </r>
  <r>
    <n v="23395"/>
    <x v="1"/>
    <x v="5"/>
  </r>
  <r>
    <n v="23396"/>
    <x v="6"/>
    <x v="0"/>
  </r>
  <r>
    <n v="23396"/>
    <x v="6"/>
    <x v="47"/>
  </r>
  <r>
    <n v="23396"/>
    <x v="6"/>
    <x v="41"/>
  </r>
  <r>
    <n v="23396"/>
    <x v="6"/>
    <x v="41"/>
  </r>
  <r>
    <n v="23396"/>
    <x v="6"/>
    <x v="52"/>
  </r>
  <r>
    <n v="23396"/>
    <x v="6"/>
    <x v="40"/>
  </r>
  <r>
    <n v="23396"/>
    <x v="6"/>
    <x v="48"/>
  </r>
  <r>
    <n v="23396"/>
    <x v="6"/>
    <x v="5"/>
  </r>
  <r>
    <n v="23397"/>
    <x v="6"/>
    <x v="0"/>
  </r>
  <r>
    <n v="23399"/>
    <x v="6"/>
    <x v="0"/>
  </r>
  <r>
    <n v="23400"/>
    <x v="3"/>
    <x v="1"/>
  </r>
  <r>
    <n v="23400"/>
    <x v="3"/>
    <x v="27"/>
  </r>
  <r>
    <n v="23401"/>
    <x v="6"/>
    <x v="108"/>
  </r>
  <r>
    <n v="23401"/>
    <x v="6"/>
    <x v="112"/>
  </r>
  <r>
    <n v="23401"/>
    <x v="6"/>
    <x v="81"/>
  </r>
  <r>
    <n v="23401"/>
    <x v="6"/>
    <x v="40"/>
  </r>
  <r>
    <n v="23402"/>
    <x v="4"/>
    <x v="1"/>
  </r>
  <r>
    <n v="23402"/>
    <x v="4"/>
    <x v="8"/>
  </r>
  <r>
    <n v="23402"/>
    <x v="4"/>
    <x v="42"/>
  </r>
  <r>
    <n v="23402"/>
    <x v="4"/>
    <x v="15"/>
  </r>
  <r>
    <n v="23402"/>
    <x v="4"/>
    <x v="2"/>
  </r>
  <r>
    <n v="23402"/>
    <x v="4"/>
    <x v="11"/>
  </r>
  <r>
    <n v="23402"/>
    <x v="4"/>
    <x v="10"/>
  </r>
  <r>
    <n v="23402"/>
    <x v="4"/>
    <x v="9"/>
  </r>
  <r>
    <n v="23402"/>
    <x v="4"/>
    <x v="122"/>
  </r>
  <r>
    <n v="23403"/>
    <x v="6"/>
    <x v="40"/>
  </r>
  <r>
    <n v="23404"/>
    <x v="6"/>
    <x v="0"/>
  </r>
  <r>
    <n v="23404"/>
    <x v="6"/>
    <x v="4"/>
  </r>
  <r>
    <n v="23404"/>
    <x v="6"/>
    <x v="5"/>
  </r>
  <r>
    <n v="23404"/>
    <x v="6"/>
    <x v="109"/>
  </r>
  <r>
    <n v="23405"/>
    <x v="6"/>
    <x v="0"/>
  </r>
  <r>
    <n v="23405"/>
    <x v="6"/>
    <x v="40"/>
  </r>
  <r>
    <n v="23406"/>
    <x v="4"/>
    <x v="0"/>
  </r>
  <r>
    <n v="23406"/>
    <x v="4"/>
    <x v="7"/>
  </r>
  <r>
    <n v="23406"/>
    <x v="4"/>
    <x v="1"/>
  </r>
  <r>
    <n v="23406"/>
    <x v="4"/>
    <x v="16"/>
  </r>
  <r>
    <n v="23406"/>
    <x v="4"/>
    <x v="17"/>
  </r>
  <r>
    <n v="23406"/>
    <x v="4"/>
    <x v="32"/>
  </r>
  <r>
    <n v="23406"/>
    <x v="4"/>
    <x v="59"/>
  </r>
  <r>
    <n v="23406"/>
    <x v="4"/>
    <x v="4"/>
  </r>
  <r>
    <n v="23406"/>
    <x v="4"/>
    <x v="27"/>
  </r>
  <r>
    <n v="23407"/>
    <x v="6"/>
    <x v="0"/>
  </r>
  <r>
    <n v="23407"/>
    <x v="6"/>
    <x v="1"/>
  </r>
  <r>
    <n v="23408"/>
    <x v="1"/>
    <x v="0"/>
  </r>
  <r>
    <n v="23408"/>
    <x v="1"/>
    <x v="84"/>
  </r>
  <r>
    <n v="23408"/>
    <x v="1"/>
    <x v="1"/>
  </r>
  <r>
    <n v="23408"/>
    <x v="1"/>
    <x v="85"/>
  </r>
  <r>
    <n v="23408"/>
    <x v="1"/>
    <x v="117"/>
  </r>
  <r>
    <n v="23408"/>
    <x v="1"/>
    <x v="117"/>
  </r>
  <r>
    <n v="23408"/>
    <x v="1"/>
    <x v="128"/>
  </r>
  <r>
    <n v="23408"/>
    <x v="1"/>
    <x v="2"/>
  </r>
  <r>
    <n v="23408"/>
    <x v="1"/>
    <x v="39"/>
  </r>
  <r>
    <n v="23408"/>
    <x v="1"/>
    <x v="38"/>
  </r>
  <r>
    <n v="23408"/>
    <x v="1"/>
    <x v="49"/>
  </r>
  <r>
    <n v="23410"/>
    <x v="4"/>
    <x v="8"/>
  </r>
  <r>
    <n v="23410"/>
    <x v="4"/>
    <x v="0"/>
  </r>
  <r>
    <n v="23410"/>
    <x v="4"/>
    <x v="25"/>
  </r>
  <r>
    <n v="23410"/>
    <x v="4"/>
    <x v="25"/>
  </r>
  <r>
    <n v="23410"/>
    <x v="4"/>
    <x v="2"/>
  </r>
  <r>
    <n v="23410"/>
    <x v="4"/>
    <x v="39"/>
  </r>
  <r>
    <n v="23410"/>
    <x v="4"/>
    <x v="75"/>
  </r>
  <r>
    <n v="23410"/>
    <x v="4"/>
    <x v="107"/>
  </r>
  <r>
    <n v="23412"/>
    <x v="6"/>
    <x v="0"/>
  </r>
  <r>
    <n v="23412"/>
    <x v="6"/>
    <x v="1"/>
  </r>
  <r>
    <n v="23412"/>
    <x v="6"/>
    <x v="77"/>
  </r>
  <r>
    <n v="23412"/>
    <x v="6"/>
    <x v="4"/>
  </r>
  <r>
    <n v="23412"/>
    <x v="6"/>
    <x v="100"/>
  </r>
  <r>
    <n v="23413"/>
    <x v="0"/>
    <x v="1"/>
  </r>
  <r>
    <n v="23413"/>
    <x v="0"/>
    <x v="2"/>
  </r>
  <r>
    <n v="23413"/>
    <x v="0"/>
    <x v="13"/>
  </r>
  <r>
    <n v="23413"/>
    <x v="0"/>
    <x v="19"/>
  </r>
  <r>
    <n v="23413"/>
    <x v="0"/>
    <x v="12"/>
  </r>
  <r>
    <n v="23414"/>
    <x v="6"/>
    <x v="1"/>
  </r>
  <r>
    <n v="23414"/>
    <x v="6"/>
    <x v="26"/>
  </r>
  <r>
    <n v="23414"/>
    <x v="6"/>
    <x v="35"/>
  </r>
  <r>
    <n v="23414"/>
    <x v="6"/>
    <x v="5"/>
  </r>
  <r>
    <n v="23414"/>
    <x v="6"/>
    <x v="4"/>
  </r>
  <r>
    <n v="23414"/>
    <x v="6"/>
    <x v="61"/>
  </r>
  <r>
    <n v="23415"/>
    <x v="6"/>
    <x v="0"/>
  </r>
  <r>
    <n v="23415"/>
    <x v="6"/>
    <x v="5"/>
  </r>
  <r>
    <n v="23415"/>
    <x v="6"/>
    <x v="4"/>
  </r>
  <r>
    <n v="23416"/>
    <x v="4"/>
    <x v="25"/>
  </r>
  <r>
    <n v="23416"/>
    <x v="4"/>
    <x v="25"/>
  </r>
  <r>
    <n v="23416"/>
    <x v="4"/>
    <x v="0"/>
  </r>
  <r>
    <n v="23416"/>
    <x v="4"/>
    <x v="1"/>
  </r>
  <r>
    <n v="23416"/>
    <x v="4"/>
    <x v="24"/>
  </r>
  <r>
    <n v="23416"/>
    <x v="4"/>
    <x v="39"/>
  </r>
  <r>
    <n v="23416"/>
    <x v="4"/>
    <x v="2"/>
  </r>
  <r>
    <n v="23416"/>
    <x v="4"/>
    <x v="10"/>
  </r>
  <r>
    <n v="23417"/>
    <x v="6"/>
    <x v="52"/>
  </r>
  <r>
    <n v="23417"/>
    <x v="6"/>
    <x v="0"/>
  </r>
  <r>
    <n v="23417"/>
    <x v="6"/>
    <x v="5"/>
  </r>
  <r>
    <n v="23417"/>
    <x v="6"/>
    <x v="40"/>
  </r>
  <r>
    <n v="23417"/>
    <x v="6"/>
    <x v="81"/>
  </r>
  <r>
    <n v="23417"/>
    <x v="6"/>
    <x v="65"/>
  </r>
  <r>
    <n v="23418"/>
    <x v="6"/>
    <x v="0"/>
  </r>
  <r>
    <n v="23418"/>
    <x v="6"/>
    <x v="1"/>
  </r>
  <r>
    <n v="23418"/>
    <x v="6"/>
    <x v="34"/>
  </r>
  <r>
    <n v="23418"/>
    <x v="6"/>
    <x v="24"/>
  </r>
  <r>
    <n v="23418"/>
    <x v="6"/>
    <x v="100"/>
  </r>
  <r>
    <n v="23418"/>
    <x v="6"/>
    <x v="4"/>
  </r>
  <r>
    <n v="23419"/>
    <x v="1"/>
    <x v="0"/>
  </r>
  <r>
    <n v="23419"/>
    <x v="1"/>
    <x v="1"/>
  </r>
  <r>
    <n v="23419"/>
    <x v="1"/>
    <x v="30"/>
  </r>
  <r>
    <n v="23419"/>
    <x v="1"/>
    <x v="89"/>
  </r>
  <r>
    <n v="23419"/>
    <x v="1"/>
    <x v="42"/>
  </r>
  <r>
    <n v="23420"/>
    <x v="6"/>
    <x v="82"/>
  </r>
  <r>
    <n v="23420"/>
    <x v="6"/>
    <x v="81"/>
  </r>
  <r>
    <n v="23420"/>
    <x v="6"/>
    <x v="40"/>
  </r>
  <r>
    <n v="23421"/>
    <x v="3"/>
    <x v="14"/>
  </r>
  <r>
    <n v="23421"/>
    <x v="3"/>
    <x v="96"/>
  </r>
  <r>
    <n v="23421"/>
    <x v="3"/>
    <x v="40"/>
  </r>
  <r>
    <n v="23421"/>
    <x v="3"/>
    <x v="6"/>
  </r>
  <r>
    <n v="23422"/>
    <x v="6"/>
    <x v="0"/>
  </r>
  <r>
    <n v="23422"/>
    <x v="6"/>
    <x v="2"/>
  </r>
  <r>
    <n v="23422"/>
    <x v="6"/>
    <x v="4"/>
  </r>
  <r>
    <n v="23423"/>
    <x v="3"/>
    <x v="33"/>
  </r>
  <r>
    <n v="23423"/>
    <x v="3"/>
    <x v="0"/>
  </r>
  <r>
    <n v="23423"/>
    <x v="3"/>
    <x v="1"/>
  </r>
  <r>
    <n v="23423"/>
    <x v="3"/>
    <x v="14"/>
  </r>
  <r>
    <n v="23423"/>
    <x v="3"/>
    <x v="4"/>
  </r>
  <r>
    <n v="23423"/>
    <x v="3"/>
    <x v="100"/>
  </r>
  <r>
    <n v="23424"/>
    <x v="3"/>
    <x v="0"/>
  </r>
  <r>
    <n v="23424"/>
    <x v="3"/>
    <x v="1"/>
  </r>
  <r>
    <n v="23424"/>
    <x v="3"/>
    <x v="8"/>
  </r>
  <r>
    <n v="23424"/>
    <x v="3"/>
    <x v="42"/>
  </r>
  <r>
    <n v="23424"/>
    <x v="3"/>
    <x v="59"/>
  </r>
  <r>
    <n v="23424"/>
    <x v="3"/>
    <x v="60"/>
  </r>
  <r>
    <n v="23424"/>
    <x v="3"/>
    <x v="21"/>
  </r>
  <r>
    <n v="23424"/>
    <x v="3"/>
    <x v="10"/>
  </r>
  <r>
    <n v="23424"/>
    <x v="3"/>
    <x v="11"/>
  </r>
  <r>
    <n v="23425"/>
    <x v="7"/>
    <x v="8"/>
  </r>
  <r>
    <n v="23425"/>
    <x v="7"/>
    <x v="0"/>
  </r>
  <r>
    <n v="23425"/>
    <x v="7"/>
    <x v="2"/>
  </r>
  <r>
    <n v="23425"/>
    <x v="7"/>
    <x v="124"/>
  </r>
  <r>
    <n v="23425"/>
    <x v="7"/>
    <x v="79"/>
  </r>
  <r>
    <n v="23426"/>
    <x v="1"/>
    <x v="33"/>
  </r>
  <r>
    <n v="23426"/>
    <x v="1"/>
    <x v="1"/>
  </r>
  <r>
    <n v="23426"/>
    <x v="1"/>
    <x v="0"/>
  </r>
  <r>
    <n v="23426"/>
    <x v="1"/>
    <x v="85"/>
  </r>
  <r>
    <n v="23426"/>
    <x v="1"/>
    <x v="39"/>
  </r>
  <r>
    <n v="23426"/>
    <x v="1"/>
    <x v="24"/>
  </r>
  <r>
    <n v="23426"/>
    <x v="1"/>
    <x v="51"/>
  </r>
  <r>
    <n v="23426"/>
    <x v="1"/>
    <x v="3"/>
  </r>
  <r>
    <n v="23426"/>
    <x v="1"/>
    <x v="10"/>
  </r>
  <r>
    <n v="23426"/>
    <x v="1"/>
    <x v="19"/>
  </r>
  <r>
    <n v="23426"/>
    <x v="1"/>
    <x v="12"/>
  </r>
  <r>
    <n v="23426"/>
    <x v="1"/>
    <x v="18"/>
  </r>
  <r>
    <n v="23426"/>
    <x v="1"/>
    <x v="32"/>
  </r>
  <r>
    <n v="23426"/>
    <x v="1"/>
    <x v="79"/>
  </r>
  <r>
    <n v="23426"/>
    <x v="1"/>
    <x v="81"/>
  </r>
  <r>
    <n v="23426"/>
    <x v="1"/>
    <x v="27"/>
  </r>
  <r>
    <n v="23426"/>
    <x v="1"/>
    <x v="28"/>
  </r>
  <r>
    <n v="23426"/>
    <x v="1"/>
    <x v="50"/>
  </r>
  <r>
    <n v="23426"/>
    <x v="1"/>
    <x v="73"/>
  </r>
  <r>
    <n v="23426"/>
    <x v="1"/>
    <x v="80"/>
  </r>
  <r>
    <n v="23427"/>
    <x v="5"/>
    <x v="0"/>
  </r>
  <r>
    <n v="23427"/>
    <x v="5"/>
    <x v="36"/>
  </r>
  <r>
    <n v="23427"/>
    <x v="5"/>
    <x v="62"/>
  </r>
  <r>
    <n v="23428"/>
    <x v="6"/>
    <x v="40"/>
  </r>
  <r>
    <n v="23428"/>
    <x v="6"/>
    <x v="109"/>
  </r>
  <r>
    <n v="23428"/>
    <x v="6"/>
    <x v="4"/>
  </r>
  <r>
    <n v="23428"/>
    <x v="6"/>
    <x v="5"/>
  </r>
  <r>
    <n v="23429"/>
    <x v="1"/>
    <x v="0"/>
  </r>
  <r>
    <n v="23429"/>
    <x v="1"/>
    <x v="89"/>
  </r>
  <r>
    <n v="23429"/>
    <x v="1"/>
    <x v="36"/>
  </r>
  <r>
    <n v="23429"/>
    <x v="1"/>
    <x v="26"/>
  </r>
  <r>
    <n v="23429"/>
    <x v="1"/>
    <x v="62"/>
  </r>
  <r>
    <n v="23429"/>
    <x v="1"/>
    <x v="5"/>
  </r>
  <r>
    <n v="23429"/>
    <x v="1"/>
    <x v="87"/>
  </r>
  <r>
    <n v="23429"/>
    <x v="1"/>
    <x v="65"/>
  </r>
  <r>
    <n v="23430"/>
    <x v="6"/>
    <x v="0"/>
  </r>
  <r>
    <n v="23430"/>
    <x v="6"/>
    <x v="40"/>
  </r>
  <r>
    <n v="23430"/>
    <x v="6"/>
    <x v="4"/>
  </r>
  <r>
    <n v="23430"/>
    <x v="6"/>
    <x v="57"/>
  </r>
  <r>
    <n v="23431"/>
    <x v="3"/>
    <x v="8"/>
  </r>
  <r>
    <n v="23431"/>
    <x v="3"/>
    <x v="47"/>
  </r>
  <r>
    <n v="23431"/>
    <x v="3"/>
    <x v="30"/>
  </r>
  <r>
    <n v="23431"/>
    <x v="3"/>
    <x v="1"/>
  </r>
  <r>
    <n v="23431"/>
    <x v="3"/>
    <x v="79"/>
  </r>
  <r>
    <n v="23431"/>
    <x v="3"/>
    <x v="4"/>
  </r>
  <r>
    <n v="23433"/>
    <x v="7"/>
    <x v="1"/>
  </r>
  <r>
    <n v="23433"/>
    <x v="7"/>
    <x v="26"/>
  </r>
  <r>
    <n v="23434"/>
    <x v="3"/>
    <x v="0"/>
  </r>
  <r>
    <n v="23434"/>
    <x v="3"/>
    <x v="1"/>
  </r>
  <r>
    <n v="23434"/>
    <x v="3"/>
    <x v="14"/>
  </r>
  <r>
    <n v="23435"/>
    <x v="1"/>
    <x v="10"/>
  </r>
  <r>
    <n v="23435"/>
    <x v="1"/>
    <x v="11"/>
  </r>
  <r>
    <n v="23435"/>
    <x v="1"/>
    <x v="32"/>
  </r>
  <r>
    <n v="23435"/>
    <x v="1"/>
    <x v="9"/>
  </r>
  <r>
    <n v="23435"/>
    <x v="1"/>
    <x v="100"/>
  </r>
  <r>
    <n v="23435"/>
    <x v="1"/>
    <x v="4"/>
  </r>
  <r>
    <n v="23436"/>
    <x v="3"/>
    <x v="1"/>
  </r>
  <r>
    <n v="23436"/>
    <x v="3"/>
    <x v="42"/>
  </r>
  <r>
    <n v="23436"/>
    <x v="3"/>
    <x v="44"/>
  </r>
  <r>
    <n v="23436"/>
    <x v="3"/>
    <x v="2"/>
  </r>
  <r>
    <n v="23436"/>
    <x v="3"/>
    <x v="26"/>
  </r>
  <r>
    <n v="23436"/>
    <x v="3"/>
    <x v="39"/>
  </r>
  <r>
    <n v="23436"/>
    <x v="3"/>
    <x v="24"/>
  </r>
  <r>
    <n v="23436"/>
    <x v="3"/>
    <x v="10"/>
  </r>
  <r>
    <n v="23436"/>
    <x v="3"/>
    <x v="11"/>
  </r>
  <r>
    <n v="23437"/>
    <x v="1"/>
    <x v="8"/>
  </r>
  <r>
    <n v="23437"/>
    <x v="1"/>
    <x v="0"/>
  </r>
  <r>
    <n v="23437"/>
    <x v="1"/>
    <x v="7"/>
  </r>
  <r>
    <n v="23437"/>
    <x v="1"/>
    <x v="45"/>
  </r>
  <r>
    <n v="23437"/>
    <x v="1"/>
    <x v="9"/>
  </r>
  <r>
    <n v="23437"/>
    <x v="1"/>
    <x v="64"/>
  </r>
  <r>
    <n v="23437"/>
    <x v="1"/>
    <x v="35"/>
  </r>
  <r>
    <n v="23437"/>
    <x v="1"/>
    <x v="4"/>
  </r>
  <r>
    <n v="23437"/>
    <x v="1"/>
    <x v="5"/>
  </r>
  <r>
    <n v="23437"/>
    <x v="1"/>
    <x v="65"/>
  </r>
  <r>
    <n v="23438"/>
    <x v="1"/>
    <x v="1"/>
  </r>
  <r>
    <n v="23438"/>
    <x v="1"/>
    <x v="0"/>
  </r>
  <r>
    <n v="23438"/>
    <x v="1"/>
    <x v="2"/>
  </r>
  <r>
    <n v="23438"/>
    <x v="1"/>
    <x v="26"/>
  </r>
  <r>
    <n v="23438"/>
    <x v="1"/>
    <x v="4"/>
  </r>
  <r>
    <n v="23438"/>
    <x v="1"/>
    <x v="5"/>
  </r>
  <r>
    <n v="23439"/>
    <x v="6"/>
    <x v="0"/>
  </r>
  <r>
    <n v="23439"/>
    <x v="6"/>
    <x v="37"/>
  </r>
  <r>
    <n v="23439"/>
    <x v="6"/>
    <x v="38"/>
  </r>
  <r>
    <n v="23439"/>
    <x v="6"/>
    <x v="11"/>
  </r>
  <r>
    <n v="23439"/>
    <x v="6"/>
    <x v="54"/>
  </r>
  <r>
    <n v="23439"/>
    <x v="6"/>
    <x v="81"/>
  </r>
  <r>
    <n v="23439"/>
    <x v="6"/>
    <x v="40"/>
  </r>
  <r>
    <n v="23439"/>
    <x v="6"/>
    <x v="82"/>
  </r>
  <r>
    <n v="23439"/>
    <x v="6"/>
    <x v="162"/>
  </r>
  <r>
    <n v="23441"/>
    <x v="6"/>
    <x v="1"/>
  </r>
  <r>
    <n v="23441"/>
    <x v="6"/>
    <x v="40"/>
  </r>
  <r>
    <n v="23441"/>
    <x v="6"/>
    <x v="5"/>
  </r>
  <r>
    <n v="23441"/>
    <x v="6"/>
    <x v="4"/>
  </r>
  <r>
    <n v="23442"/>
    <x v="0"/>
    <x v="34"/>
  </r>
  <r>
    <n v="23442"/>
    <x v="0"/>
    <x v="21"/>
  </r>
  <r>
    <n v="23442"/>
    <x v="0"/>
    <x v="22"/>
  </r>
  <r>
    <n v="23442"/>
    <x v="0"/>
    <x v="12"/>
  </r>
  <r>
    <n v="23442"/>
    <x v="0"/>
    <x v="4"/>
  </r>
  <r>
    <n v="23442"/>
    <x v="0"/>
    <x v="6"/>
  </r>
  <r>
    <n v="23442"/>
    <x v="0"/>
    <x v="65"/>
  </r>
  <r>
    <n v="23443"/>
    <x v="6"/>
    <x v="1"/>
  </r>
  <r>
    <n v="23443"/>
    <x v="6"/>
    <x v="112"/>
  </r>
  <r>
    <n v="23443"/>
    <x v="6"/>
    <x v="40"/>
  </r>
  <r>
    <n v="23444"/>
    <x v="3"/>
    <x v="31"/>
  </r>
  <r>
    <n v="23444"/>
    <x v="3"/>
    <x v="41"/>
  </r>
  <r>
    <n v="23444"/>
    <x v="3"/>
    <x v="41"/>
  </r>
  <r>
    <n v="23444"/>
    <x v="3"/>
    <x v="14"/>
  </r>
  <r>
    <n v="23445"/>
    <x v="3"/>
    <x v="33"/>
  </r>
  <r>
    <n v="23445"/>
    <x v="3"/>
    <x v="1"/>
  </r>
  <r>
    <n v="23445"/>
    <x v="3"/>
    <x v="14"/>
  </r>
  <r>
    <n v="23445"/>
    <x v="3"/>
    <x v="0"/>
  </r>
  <r>
    <n v="23445"/>
    <x v="3"/>
    <x v="2"/>
  </r>
  <r>
    <n v="23445"/>
    <x v="3"/>
    <x v="60"/>
  </r>
  <r>
    <n v="23445"/>
    <x v="3"/>
    <x v="59"/>
  </r>
  <r>
    <n v="23445"/>
    <x v="3"/>
    <x v="18"/>
  </r>
  <r>
    <n v="23445"/>
    <x v="3"/>
    <x v="13"/>
  </r>
  <r>
    <n v="23445"/>
    <x v="3"/>
    <x v="12"/>
  </r>
  <r>
    <n v="23445"/>
    <x v="3"/>
    <x v="53"/>
  </r>
  <r>
    <n v="23445"/>
    <x v="3"/>
    <x v="4"/>
  </r>
  <r>
    <n v="23446"/>
    <x v="1"/>
    <x v="15"/>
  </r>
  <r>
    <n v="23446"/>
    <x v="1"/>
    <x v="30"/>
  </r>
  <r>
    <n v="23446"/>
    <x v="1"/>
    <x v="1"/>
  </r>
  <r>
    <n v="23446"/>
    <x v="1"/>
    <x v="24"/>
  </r>
  <r>
    <n v="23446"/>
    <x v="1"/>
    <x v="10"/>
  </r>
  <r>
    <n v="23446"/>
    <x v="1"/>
    <x v="28"/>
  </r>
  <r>
    <n v="23447"/>
    <x v="4"/>
    <x v="39"/>
  </r>
  <r>
    <n v="23447"/>
    <x v="4"/>
    <x v="2"/>
  </r>
  <r>
    <n v="23447"/>
    <x v="4"/>
    <x v="26"/>
  </r>
  <r>
    <n v="23447"/>
    <x v="4"/>
    <x v="16"/>
  </r>
  <r>
    <n v="23447"/>
    <x v="4"/>
    <x v="32"/>
  </r>
  <r>
    <n v="23447"/>
    <x v="4"/>
    <x v="10"/>
  </r>
  <r>
    <n v="23447"/>
    <x v="4"/>
    <x v="50"/>
  </r>
  <r>
    <n v="23447"/>
    <x v="4"/>
    <x v="28"/>
  </r>
  <r>
    <n v="23447"/>
    <x v="4"/>
    <x v="49"/>
  </r>
  <r>
    <n v="23448"/>
    <x v="3"/>
    <x v="1"/>
  </r>
  <r>
    <n v="23448"/>
    <x v="3"/>
    <x v="16"/>
  </r>
  <r>
    <n v="23449"/>
    <x v="6"/>
    <x v="15"/>
  </r>
  <r>
    <n v="23449"/>
    <x v="6"/>
    <x v="40"/>
  </r>
  <r>
    <n v="23450"/>
    <x v="6"/>
    <x v="0"/>
  </r>
  <r>
    <n v="23450"/>
    <x v="6"/>
    <x v="40"/>
  </r>
  <r>
    <n v="23450"/>
    <x v="6"/>
    <x v="5"/>
  </r>
  <r>
    <n v="23451"/>
    <x v="6"/>
    <x v="0"/>
  </r>
  <r>
    <n v="23451"/>
    <x v="6"/>
    <x v="15"/>
  </r>
  <r>
    <n v="23451"/>
    <x v="6"/>
    <x v="1"/>
  </r>
  <r>
    <n v="23451"/>
    <x v="6"/>
    <x v="33"/>
  </r>
  <r>
    <n v="23451"/>
    <x v="6"/>
    <x v="36"/>
  </r>
  <r>
    <n v="23452"/>
    <x v="3"/>
    <x v="0"/>
  </r>
  <r>
    <n v="23452"/>
    <x v="3"/>
    <x v="16"/>
  </r>
  <r>
    <n v="23452"/>
    <x v="3"/>
    <x v="5"/>
  </r>
  <r>
    <n v="23453"/>
    <x v="6"/>
    <x v="0"/>
  </r>
  <r>
    <n v="23453"/>
    <x v="6"/>
    <x v="1"/>
  </r>
  <r>
    <n v="23453"/>
    <x v="6"/>
    <x v="14"/>
  </r>
  <r>
    <n v="23454"/>
    <x v="3"/>
    <x v="1"/>
  </r>
  <r>
    <n v="23454"/>
    <x v="3"/>
    <x v="0"/>
  </r>
  <r>
    <n v="23454"/>
    <x v="3"/>
    <x v="8"/>
  </r>
  <r>
    <n v="23454"/>
    <x v="3"/>
    <x v="47"/>
  </r>
  <r>
    <n v="23454"/>
    <x v="3"/>
    <x v="89"/>
  </r>
  <r>
    <n v="23454"/>
    <x v="3"/>
    <x v="30"/>
  </r>
  <r>
    <n v="23454"/>
    <x v="3"/>
    <x v="15"/>
  </r>
  <r>
    <n v="23454"/>
    <x v="3"/>
    <x v="14"/>
  </r>
  <r>
    <n v="23454"/>
    <x v="3"/>
    <x v="42"/>
  </r>
  <r>
    <n v="23454"/>
    <x v="3"/>
    <x v="173"/>
  </r>
  <r>
    <n v="23454"/>
    <x v="3"/>
    <x v="83"/>
  </r>
  <r>
    <n v="23454"/>
    <x v="3"/>
    <x v="38"/>
  </r>
  <r>
    <n v="23454"/>
    <x v="3"/>
    <x v="11"/>
  </r>
  <r>
    <n v="23454"/>
    <x v="3"/>
    <x v="10"/>
  </r>
  <r>
    <n v="23454"/>
    <x v="3"/>
    <x v="46"/>
  </r>
  <r>
    <n v="23454"/>
    <x v="3"/>
    <x v="4"/>
  </r>
  <r>
    <n v="23454"/>
    <x v="3"/>
    <x v="40"/>
  </r>
  <r>
    <n v="23454"/>
    <x v="3"/>
    <x v="162"/>
  </r>
  <r>
    <n v="23454"/>
    <x v="3"/>
    <x v="104"/>
  </r>
  <r>
    <n v="23454"/>
    <x v="3"/>
    <x v="66"/>
  </r>
  <r>
    <n v="23454"/>
    <x v="3"/>
    <x v="93"/>
  </r>
  <r>
    <n v="23455"/>
    <x v="1"/>
    <x v="1"/>
  </r>
  <r>
    <n v="23455"/>
    <x v="1"/>
    <x v="8"/>
  </r>
  <r>
    <n v="23455"/>
    <x v="1"/>
    <x v="0"/>
  </r>
  <r>
    <n v="23455"/>
    <x v="1"/>
    <x v="44"/>
  </r>
  <r>
    <n v="23455"/>
    <x v="1"/>
    <x v="15"/>
  </r>
  <r>
    <n v="23455"/>
    <x v="1"/>
    <x v="36"/>
  </r>
  <r>
    <n v="23455"/>
    <x v="1"/>
    <x v="24"/>
  </r>
  <r>
    <n v="23455"/>
    <x v="1"/>
    <x v="2"/>
  </r>
  <r>
    <n v="23455"/>
    <x v="1"/>
    <x v="55"/>
  </r>
  <r>
    <n v="23455"/>
    <x v="1"/>
    <x v="4"/>
  </r>
  <r>
    <n v="23456"/>
    <x v="6"/>
    <x v="14"/>
  </r>
  <r>
    <n v="23456"/>
    <x v="6"/>
    <x v="0"/>
  </r>
  <r>
    <n v="23456"/>
    <x v="6"/>
    <x v="4"/>
  </r>
  <r>
    <n v="23456"/>
    <x v="6"/>
    <x v="5"/>
  </r>
  <r>
    <n v="23456"/>
    <x v="6"/>
    <x v="48"/>
  </r>
  <r>
    <n v="23458"/>
    <x v="4"/>
    <x v="0"/>
  </r>
  <r>
    <n v="23458"/>
    <x v="4"/>
    <x v="1"/>
  </r>
  <r>
    <n v="23458"/>
    <x v="4"/>
    <x v="8"/>
  </r>
  <r>
    <n v="23458"/>
    <x v="4"/>
    <x v="10"/>
  </r>
  <r>
    <n v="23458"/>
    <x v="4"/>
    <x v="120"/>
  </r>
  <r>
    <n v="23458"/>
    <x v="4"/>
    <x v="4"/>
  </r>
  <r>
    <n v="23458"/>
    <x v="4"/>
    <x v="6"/>
  </r>
  <r>
    <n v="23459"/>
    <x v="3"/>
    <x v="33"/>
  </r>
  <r>
    <n v="23459"/>
    <x v="3"/>
    <x v="130"/>
  </r>
  <r>
    <n v="23459"/>
    <x v="3"/>
    <x v="40"/>
  </r>
  <r>
    <n v="23460"/>
    <x v="2"/>
    <x v="1"/>
  </r>
  <r>
    <n v="23460"/>
    <x v="2"/>
    <x v="0"/>
  </r>
  <r>
    <n v="23460"/>
    <x v="2"/>
    <x v="7"/>
  </r>
  <r>
    <n v="23460"/>
    <x v="2"/>
    <x v="19"/>
  </r>
  <r>
    <n v="23460"/>
    <x v="2"/>
    <x v="12"/>
  </r>
  <r>
    <n v="23460"/>
    <x v="2"/>
    <x v="18"/>
  </r>
  <r>
    <n v="23461"/>
    <x v="1"/>
    <x v="24"/>
  </r>
  <r>
    <n v="23461"/>
    <x v="1"/>
    <x v="26"/>
  </r>
  <r>
    <n v="23461"/>
    <x v="1"/>
    <x v="62"/>
  </r>
  <r>
    <n v="23461"/>
    <x v="1"/>
    <x v="126"/>
  </r>
  <r>
    <n v="23461"/>
    <x v="1"/>
    <x v="5"/>
  </r>
  <r>
    <n v="23461"/>
    <x v="1"/>
    <x v="4"/>
  </r>
  <r>
    <n v="23462"/>
    <x v="3"/>
    <x v="0"/>
  </r>
  <r>
    <n v="23462"/>
    <x v="3"/>
    <x v="1"/>
  </r>
  <r>
    <n v="23462"/>
    <x v="3"/>
    <x v="14"/>
  </r>
  <r>
    <n v="23462"/>
    <x v="3"/>
    <x v="15"/>
  </r>
  <r>
    <n v="23462"/>
    <x v="3"/>
    <x v="33"/>
  </r>
  <r>
    <n v="23462"/>
    <x v="3"/>
    <x v="4"/>
  </r>
  <r>
    <n v="23462"/>
    <x v="3"/>
    <x v="100"/>
  </r>
  <r>
    <n v="23463"/>
    <x v="1"/>
    <x v="7"/>
  </r>
  <r>
    <n v="23463"/>
    <x v="1"/>
    <x v="1"/>
  </r>
  <r>
    <n v="23463"/>
    <x v="1"/>
    <x v="0"/>
  </r>
  <r>
    <n v="23463"/>
    <x v="1"/>
    <x v="42"/>
  </r>
  <r>
    <n v="23463"/>
    <x v="1"/>
    <x v="8"/>
  </r>
  <r>
    <n v="23463"/>
    <x v="1"/>
    <x v="44"/>
  </r>
  <r>
    <n v="23463"/>
    <x v="1"/>
    <x v="2"/>
  </r>
  <r>
    <n v="23463"/>
    <x v="1"/>
    <x v="51"/>
  </r>
  <r>
    <n v="23463"/>
    <x v="1"/>
    <x v="10"/>
  </r>
  <r>
    <n v="23463"/>
    <x v="1"/>
    <x v="11"/>
  </r>
  <r>
    <n v="23463"/>
    <x v="1"/>
    <x v="9"/>
  </r>
  <r>
    <n v="23463"/>
    <x v="1"/>
    <x v="54"/>
  </r>
  <r>
    <n v="23463"/>
    <x v="1"/>
    <x v="55"/>
  </r>
  <r>
    <n v="23463"/>
    <x v="1"/>
    <x v="27"/>
  </r>
  <r>
    <n v="23463"/>
    <x v="1"/>
    <x v="28"/>
  </r>
  <r>
    <n v="23464"/>
    <x v="6"/>
    <x v="0"/>
  </r>
  <r>
    <n v="23464"/>
    <x v="6"/>
    <x v="14"/>
  </r>
  <r>
    <n v="23464"/>
    <x v="6"/>
    <x v="1"/>
  </r>
  <r>
    <n v="23464"/>
    <x v="6"/>
    <x v="37"/>
  </r>
  <r>
    <n v="23464"/>
    <x v="6"/>
    <x v="38"/>
  </r>
  <r>
    <n v="23464"/>
    <x v="6"/>
    <x v="40"/>
  </r>
  <r>
    <n v="23464"/>
    <x v="6"/>
    <x v="5"/>
  </r>
  <r>
    <n v="23464"/>
    <x v="6"/>
    <x v="48"/>
  </r>
  <r>
    <n v="23465"/>
    <x v="1"/>
    <x v="0"/>
  </r>
  <r>
    <n v="23465"/>
    <x v="1"/>
    <x v="7"/>
  </r>
  <r>
    <n v="23465"/>
    <x v="1"/>
    <x v="1"/>
  </r>
  <r>
    <n v="23465"/>
    <x v="1"/>
    <x v="26"/>
  </r>
  <r>
    <n v="23465"/>
    <x v="1"/>
    <x v="24"/>
  </r>
  <r>
    <n v="23465"/>
    <x v="1"/>
    <x v="2"/>
  </r>
  <r>
    <n v="23465"/>
    <x v="1"/>
    <x v="39"/>
  </r>
  <r>
    <n v="23465"/>
    <x v="1"/>
    <x v="4"/>
  </r>
  <r>
    <n v="23466"/>
    <x v="1"/>
    <x v="0"/>
  </r>
  <r>
    <n v="23466"/>
    <x v="1"/>
    <x v="1"/>
  </r>
  <r>
    <n v="23466"/>
    <x v="1"/>
    <x v="85"/>
  </r>
  <r>
    <n v="23466"/>
    <x v="1"/>
    <x v="84"/>
  </r>
  <r>
    <n v="23466"/>
    <x v="1"/>
    <x v="44"/>
  </r>
  <r>
    <n v="23466"/>
    <x v="1"/>
    <x v="36"/>
  </r>
  <r>
    <n v="23466"/>
    <x v="1"/>
    <x v="38"/>
  </r>
  <r>
    <n v="23466"/>
    <x v="1"/>
    <x v="11"/>
  </r>
  <r>
    <n v="23466"/>
    <x v="1"/>
    <x v="10"/>
  </r>
  <r>
    <n v="23466"/>
    <x v="1"/>
    <x v="9"/>
  </r>
  <r>
    <n v="23467"/>
    <x v="6"/>
    <x v="0"/>
  </r>
  <r>
    <n v="23468"/>
    <x v="3"/>
    <x v="42"/>
  </r>
  <r>
    <n v="23468"/>
    <x v="3"/>
    <x v="8"/>
  </r>
  <r>
    <n v="23468"/>
    <x v="3"/>
    <x v="1"/>
  </r>
  <r>
    <n v="23468"/>
    <x v="3"/>
    <x v="0"/>
  </r>
  <r>
    <n v="23468"/>
    <x v="3"/>
    <x v="44"/>
  </r>
  <r>
    <n v="23468"/>
    <x v="3"/>
    <x v="38"/>
  </r>
  <r>
    <n v="23468"/>
    <x v="3"/>
    <x v="2"/>
  </r>
  <r>
    <n v="23468"/>
    <x v="3"/>
    <x v="10"/>
  </r>
  <r>
    <n v="23468"/>
    <x v="3"/>
    <x v="11"/>
  </r>
  <r>
    <n v="23468"/>
    <x v="3"/>
    <x v="54"/>
  </r>
  <r>
    <n v="23469"/>
    <x v="1"/>
    <x v="1"/>
  </r>
  <r>
    <n v="23469"/>
    <x v="1"/>
    <x v="0"/>
  </r>
  <r>
    <n v="23469"/>
    <x v="1"/>
    <x v="8"/>
  </r>
  <r>
    <n v="23469"/>
    <x v="1"/>
    <x v="123"/>
  </r>
  <r>
    <n v="23469"/>
    <x v="1"/>
    <x v="17"/>
  </r>
  <r>
    <n v="23470"/>
    <x v="0"/>
    <x v="2"/>
  </r>
  <r>
    <n v="23471"/>
    <x v="1"/>
    <x v="1"/>
  </r>
  <r>
    <n v="23471"/>
    <x v="1"/>
    <x v="0"/>
  </r>
  <r>
    <n v="23471"/>
    <x v="1"/>
    <x v="5"/>
  </r>
  <r>
    <n v="23473"/>
    <x v="6"/>
    <x v="0"/>
  </r>
  <r>
    <n v="23473"/>
    <x v="6"/>
    <x v="4"/>
  </r>
  <r>
    <n v="23473"/>
    <x v="6"/>
    <x v="66"/>
  </r>
  <r>
    <n v="23474"/>
    <x v="6"/>
    <x v="40"/>
  </r>
  <r>
    <n v="23475"/>
    <x v="1"/>
    <x v="8"/>
  </r>
  <r>
    <n v="23475"/>
    <x v="1"/>
    <x v="1"/>
  </r>
  <r>
    <n v="23475"/>
    <x v="1"/>
    <x v="42"/>
  </r>
  <r>
    <n v="23475"/>
    <x v="1"/>
    <x v="43"/>
  </r>
  <r>
    <n v="23475"/>
    <x v="1"/>
    <x v="117"/>
  </r>
  <r>
    <n v="23475"/>
    <x v="1"/>
    <x v="117"/>
  </r>
  <r>
    <n v="23475"/>
    <x v="1"/>
    <x v="7"/>
  </r>
  <r>
    <n v="23475"/>
    <x v="1"/>
    <x v="25"/>
  </r>
  <r>
    <n v="23475"/>
    <x v="1"/>
    <x v="25"/>
  </r>
  <r>
    <n v="23475"/>
    <x v="1"/>
    <x v="45"/>
  </r>
  <r>
    <n v="23475"/>
    <x v="1"/>
    <x v="2"/>
  </r>
  <r>
    <n v="23475"/>
    <x v="1"/>
    <x v="10"/>
  </r>
  <r>
    <n v="23475"/>
    <x v="1"/>
    <x v="11"/>
  </r>
  <r>
    <n v="23475"/>
    <x v="1"/>
    <x v="9"/>
  </r>
  <r>
    <n v="23475"/>
    <x v="1"/>
    <x v="4"/>
  </r>
  <r>
    <n v="23475"/>
    <x v="1"/>
    <x v="27"/>
  </r>
  <r>
    <n v="23475"/>
    <x v="1"/>
    <x v="6"/>
  </r>
  <r>
    <n v="23475"/>
    <x v="1"/>
    <x v="167"/>
  </r>
  <r>
    <n v="23475"/>
    <x v="1"/>
    <x v="50"/>
  </r>
  <r>
    <n v="23475"/>
    <x v="1"/>
    <x v="66"/>
  </r>
  <r>
    <n v="23475"/>
    <x v="1"/>
    <x v="93"/>
  </r>
  <r>
    <n v="23476"/>
    <x v="4"/>
    <x v="8"/>
  </r>
  <r>
    <n v="23476"/>
    <x v="4"/>
    <x v="42"/>
  </r>
  <r>
    <n v="23476"/>
    <x v="4"/>
    <x v="121"/>
  </r>
  <r>
    <n v="23476"/>
    <x v="4"/>
    <x v="1"/>
  </r>
  <r>
    <n v="23476"/>
    <x v="4"/>
    <x v="0"/>
  </r>
  <r>
    <n v="23476"/>
    <x v="4"/>
    <x v="41"/>
  </r>
  <r>
    <n v="23476"/>
    <x v="4"/>
    <x v="41"/>
  </r>
  <r>
    <n v="23476"/>
    <x v="4"/>
    <x v="113"/>
  </r>
  <r>
    <n v="23476"/>
    <x v="4"/>
    <x v="36"/>
  </r>
  <r>
    <n v="23476"/>
    <x v="4"/>
    <x v="2"/>
  </r>
  <r>
    <n v="23476"/>
    <x v="4"/>
    <x v="39"/>
  </r>
  <r>
    <n v="23476"/>
    <x v="4"/>
    <x v="38"/>
  </r>
  <r>
    <n v="23476"/>
    <x v="4"/>
    <x v="10"/>
  </r>
  <r>
    <n v="23476"/>
    <x v="4"/>
    <x v="3"/>
  </r>
  <r>
    <n v="23476"/>
    <x v="4"/>
    <x v="32"/>
  </r>
  <r>
    <n v="23476"/>
    <x v="4"/>
    <x v="62"/>
  </r>
  <r>
    <n v="23476"/>
    <x v="4"/>
    <x v="126"/>
  </r>
  <r>
    <n v="23476"/>
    <x v="4"/>
    <x v="4"/>
  </r>
  <r>
    <n v="23476"/>
    <x v="4"/>
    <x v="6"/>
  </r>
  <r>
    <n v="23476"/>
    <x v="4"/>
    <x v="125"/>
  </r>
  <r>
    <n v="23476"/>
    <x v="4"/>
    <x v="49"/>
  </r>
  <r>
    <n v="23476"/>
    <x v="4"/>
    <x v="66"/>
  </r>
  <r>
    <n v="23477"/>
    <x v="8"/>
    <x v="40"/>
  </r>
  <r>
    <n v="23478"/>
    <x v="2"/>
    <x v="1"/>
  </r>
  <r>
    <n v="23478"/>
    <x v="2"/>
    <x v="2"/>
  </r>
  <r>
    <n v="23478"/>
    <x v="2"/>
    <x v="12"/>
  </r>
  <r>
    <n v="23478"/>
    <x v="2"/>
    <x v="27"/>
  </r>
  <r>
    <n v="23479"/>
    <x v="3"/>
    <x v="1"/>
  </r>
  <r>
    <n v="23479"/>
    <x v="3"/>
    <x v="14"/>
  </r>
  <r>
    <n v="23479"/>
    <x v="3"/>
    <x v="89"/>
  </r>
  <r>
    <n v="23479"/>
    <x v="3"/>
    <x v="8"/>
  </r>
  <r>
    <n v="23479"/>
    <x v="3"/>
    <x v="33"/>
  </r>
  <r>
    <n v="23479"/>
    <x v="3"/>
    <x v="26"/>
  </r>
  <r>
    <n v="23479"/>
    <x v="3"/>
    <x v="51"/>
  </r>
  <r>
    <n v="23479"/>
    <x v="3"/>
    <x v="16"/>
  </r>
  <r>
    <n v="23479"/>
    <x v="3"/>
    <x v="2"/>
  </r>
  <r>
    <n v="23479"/>
    <x v="3"/>
    <x v="10"/>
  </r>
  <r>
    <n v="23480"/>
    <x v="1"/>
    <x v="1"/>
  </r>
  <r>
    <n v="23480"/>
    <x v="1"/>
    <x v="0"/>
  </r>
  <r>
    <n v="23480"/>
    <x v="1"/>
    <x v="44"/>
  </r>
  <r>
    <n v="23480"/>
    <x v="1"/>
    <x v="16"/>
  </r>
  <r>
    <n v="23480"/>
    <x v="1"/>
    <x v="24"/>
  </r>
  <r>
    <n v="23480"/>
    <x v="1"/>
    <x v="17"/>
  </r>
  <r>
    <n v="23480"/>
    <x v="1"/>
    <x v="59"/>
  </r>
  <r>
    <n v="23480"/>
    <x v="1"/>
    <x v="54"/>
  </r>
  <r>
    <n v="23481"/>
    <x v="3"/>
    <x v="0"/>
  </r>
  <r>
    <n v="23481"/>
    <x v="3"/>
    <x v="1"/>
  </r>
  <r>
    <n v="23481"/>
    <x v="3"/>
    <x v="14"/>
  </r>
  <r>
    <n v="23481"/>
    <x v="3"/>
    <x v="2"/>
  </r>
  <r>
    <n v="23481"/>
    <x v="3"/>
    <x v="16"/>
  </r>
  <r>
    <n v="23481"/>
    <x v="3"/>
    <x v="59"/>
  </r>
  <r>
    <n v="23481"/>
    <x v="3"/>
    <x v="60"/>
  </r>
  <r>
    <n v="23481"/>
    <x v="3"/>
    <x v="21"/>
  </r>
  <r>
    <n v="23483"/>
    <x v="3"/>
    <x v="1"/>
  </r>
  <r>
    <n v="23483"/>
    <x v="3"/>
    <x v="2"/>
  </r>
  <r>
    <n v="23483"/>
    <x v="3"/>
    <x v="13"/>
  </r>
  <r>
    <n v="23483"/>
    <x v="3"/>
    <x v="12"/>
  </r>
  <r>
    <n v="23484"/>
    <x v="0"/>
    <x v="0"/>
  </r>
  <r>
    <n v="23484"/>
    <x v="0"/>
    <x v="1"/>
  </r>
  <r>
    <n v="23484"/>
    <x v="0"/>
    <x v="14"/>
  </r>
  <r>
    <n v="23484"/>
    <x v="0"/>
    <x v="15"/>
  </r>
  <r>
    <n v="23484"/>
    <x v="0"/>
    <x v="35"/>
  </r>
  <r>
    <n v="23485"/>
    <x v="6"/>
    <x v="40"/>
  </r>
  <r>
    <n v="23486"/>
    <x v="6"/>
    <x v="1"/>
  </r>
  <r>
    <n v="23487"/>
    <x v="0"/>
    <x v="1"/>
  </r>
  <r>
    <n v="23487"/>
    <x v="0"/>
    <x v="0"/>
  </r>
  <r>
    <n v="23488"/>
    <x v="7"/>
    <x v="0"/>
  </r>
  <r>
    <n v="23488"/>
    <x v="7"/>
    <x v="40"/>
  </r>
  <r>
    <n v="23490"/>
    <x v="8"/>
    <x v="0"/>
  </r>
  <r>
    <n v="23490"/>
    <x v="8"/>
    <x v="4"/>
  </r>
  <r>
    <n v="23490"/>
    <x v="8"/>
    <x v="5"/>
  </r>
  <r>
    <n v="23490"/>
    <x v="8"/>
    <x v="40"/>
  </r>
  <r>
    <n v="23492"/>
    <x v="3"/>
    <x v="0"/>
  </r>
  <r>
    <n v="23492"/>
    <x v="3"/>
    <x v="1"/>
  </r>
  <r>
    <n v="23492"/>
    <x v="3"/>
    <x v="15"/>
  </r>
  <r>
    <n v="23492"/>
    <x v="3"/>
    <x v="2"/>
  </r>
  <r>
    <n v="23492"/>
    <x v="3"/>
    <x v="26"/>
  </r>
  <r>
    <n v="23492"/>
    <x v="3"/>
    <x v="16"/>
  </r>
  <r>
    <n v="23493"/>
    <x v="6"/>
    <x v="47"/>
  </r>
  <r>
    <n v="23493"/>
    <x v="6"/>
    <x v="0"/>
  </r>
  <r>
    <n v="23493"/>
    <x v="6"/>
    <x v="96"/>
  </r>
  <r>
    <n v="23493"/>
    <x v="6"/>
    <x v="100"/>
  </r>
  <r>
    <n v="23493"/>
    <x v="6"/>
    <x v="4"/>
  </r>
  <r>
    <n v="23493"/>
    <x v="6"/>
    <x v="40"/>
  </r>
  <r>
    <n v="23494"/>
    <x v="5"/>
    <x v="26"/>
  </r>
  <r>
    <n v="23494"/>
    <x v="5"/>
    <x v="51"/>
  </r>
  <r>
    <n v="23494"/>
    <x v="5"/>
    <x v="9"/>
  </r>
  <r>
    <n v="23495"/>
    <x v="1"/>
    <x v="1"/>
  </r>
  <r>
    <n v="23495"/>
    <x v="1"/>
    <x v="0"/>
  </r>
  <r>
    <n v="23495"/>
    <x v="1"/>
    <x v="16"/>
  </r>
  <r>
    <n v="23495"/>
    <x v="1"/>
    <x v="3"/>
  </r>
  <r>
    <n v="23495"/>
    <x v="1"/>
    <x v="59"/>
  </r>
  <r>
    <n v="23496"/>
    <x v="3"/>
    <x v="1"/>
  </r>
  <r>
    <n v="23496"/>
    <x v="3"/>
    <x v="0"/>
  </r>
  <r>
    <n v="23496"/>
    <x v="3"/>
    <x v="14"/>
  </r>
  <r>
    <n v="23496"/>
    <x v="3"/>
    <x v="59"/>
  </r>
  <r>
    <n v="23496"/>
    <x v="3"/>
    <x v="18"/>
  </r>
  <r>
    <n v="23496"/>
    <x v="3"/>
    <x v="40"/>
  </r>
  <r>
    <n v="23497"/>
    <x v="1"/>
    <x v="1"/>
  </r>
  <r>
    <n v="23497"/>
    <x v="1"/>
    <x v="2"/>
  </r>
  <r>
    <n v="23497"/>
    <x v="1"/>
    <x v="32"/>
  </r>
  <r>
    <n v="23497"/>
    <x v="1"/>
    <x v="49"/>
  </r>
  <r>
    <n v="23498"/>
    <x v="6"/>
    <x v="0"/>
  </r>
  <r>
    <n v="23498"/>
    <x v="6"/>
    <x v="1"/>
  </r>
  <r>
    <n v="23498"/>
    <x v="6"/>
    <x v="14"/>
  </r>
  <r>
    <n v="23498"/>
    <x v="6"/>
    <x v="2"/>
  </r>
  <r>
    <n v="23498"/>
    <x v="6"/>
    <x v="24"/>
  </r>
  <r>
    <n v="23498"/>
    <x v="6"/>
    <x v="4"/>
  </r>
  <r>
    <n v="23499"/>
    <x v="6"/>
    <x v="0"/>
  </r>
  <r>
    <n v="23499"/>
    <x v="6"/>
    <x v="52"/>
  </r>
  <r>
    <n v="23499"/>
    <x v="6"/>
    <x v="4"/>
  </r>
  <r>
    <n v="23499"/>
    <x v="6"/>
    <x v="40"/>
  </r>
  <r>
    <n v="23499"/>
    <x v="6"/>
    <x v="61"/>
  </r>
  <r>
    <n v="23500"/>
    <x v="6"/>
    <x v="33"/>
  </r>
  <r>
    <n v="23500"/>
    <x v="6"/>
    <x v="4"/>
  </r>
  <r>
    <n v="23502"/>
    <x v="6"/>
    <x v="102"/>
  </r>
  <r>
    <n v="23502"/>
    <x v="6"/>
    <x v="41"/>
  </r>
  <r>
    <n v="23502"/>
    <x v="6"/>
    <x v="41"/>
  </r>
  <r>
    <n v="23502"/>
    <x v="6"/>
    <x v="14"/>
  </r>
  <r>
    <n v="23502"/>
    <x v="6"/>
    <x v="0"/>
  </r>
  <r>
    <n v="23502"/>
    <x v="6"/>
    <x v="79"/>
  </r>
  <r>
    <n v="23502"/>
    <x v="6"/>
    <x v="4"/>
  </r>
  <r>
    <n v="23502"/>
    <x v="6"/>
    <x v="5"/>
  </r>
  <r>
    <n v="23502"/>
    <x v="6"/>
    <x v="48"/>
  </r>
  <r>
    <n v="23502"/>
    <x v="6"/>
    <x v="81"/>
  </r>
  <r>
    <n v="23502"/>
    <x v="6"/>
    <x v="40"/>
  </r>
  <r>
    <n v="23502"/>
    <x v="6"/>
    <x v="82"/>
  </r>
  <r>
    <n v="23502"/>
    <x v="6"/>
    <x v="112"/>
  </r>
  <r>
    <n v="23503"/>
    <x v="3"/>
    <x v="0"/>
  </r>
  <r>
    <n v="23503"/>
    <x v="3"/>
    <x v="1"/>
  </r>
  <r>
    <n v="23503"/>
    <x v="3"/>
    <x v="10"/>
  </r>
  <r>
    <n v="23504"/>
    <x v="4"/>
    <x v="0"/>
  </r>
  <r>
    <n v="23504"/>
    <x v="4"/>
    <x v="1"/>
  </r>
  <r>
    <n v="23504"/>
    <x v="4"/>
    <x v="102"/>
  </r>
  <r>
    <n v="23504"/>
    <x v="4"/>
    <x v="2"/>
  </r>
  <r>
    <n v="23504"/>
    <x v="4"/>
    <x v="4"/>
  </r>
  <r>
    <n v="23504"/>
    <x v="4"/>
    <x v="5"/>
  </r>
  <r>
    <n v="23504"/>
    <x v="4"/>
    <x v="100"/>
  </r>
  <r>
    <n v="23504"/>
    <x v="4"/>
    <x v="65"/>
  </r>
  <r>
    <n v="23505"/>
    <x v="4"/>
    <x v="0"/>
  </r>
  <r>
    <n v="23505"/>
    <x v="4"/>
    <x v="42"/>
  </r>
  <r>
    <n v="23505"/>
    <x v="4"/>
    <x v="8"/>
  </r>
  <r>
    <n v="23505"/>
    <x v="4"/>
    <x v="1"/>
  </r>
  <r>
    <n v="23505"/>
    <x v="4"/>
    <x v="7"/>
  </r>
  <r>
    <n v="23505"/>
    <x v="4"/>
    <x v="25"/>
  </r>
  <r>
    <n v="23505"/>
    <x v="4"/>
    <x v="25"/>
  </r>
  <r>
    <n v="23505"/>
    <x v="4"/>
    <x v="34"/>
  </r>
  <r>
    <n v="23505"/>
    <x v="4"/>
    <x v="36"/>
  </r>
  <r>
    <n v="23505"/>
    <x v="4"/>
    <x v="70"/>
  </r>
  <r>
    <n v="23505"/>
    <x v="4"/>
    <x v="2"/>
  </r>
  <r>
    <n v="23505"/>
    <x v="4"/>
    <x v="26"/>
  </r>
  <r>
    <n v="23505"/>
    <x v="4"/>
    <x v="10"/>
  </r>
  <r>
    <n v="23505"/>
    <x v="4"/>
    <x v="28"/>
  </r>
  <r>
    <n v="23506"/>
    <x v="6"/>
    <x v="0"/>
  </r>
  <r>
    <n v="23506"/>
    <x v="6"/>
    <x v="94"/>
  </r>
  <r>
    <n v="23506"/>
    <x v="6"/>
    <x v="4"/>
  </r>
  <r>
    <n v="23506"/>
    <x v="6"/>
    <x v="77"/>
  </r>
  <r>
    <n v="23506"/>
    <x v="6"/>
    <x v="40"/>
  </r>
  <r>
    <n v="23506"/>
    <x v="6"/>
    <x v="57"/>
  </r>
  <r>
    <n v="23507"/>
    <x v="3"/>
    <x v="16"/>
  </r>
  <r>
    <n v="23507"/>
    <x v="3"/>
    <x v="119"/>
  </r>
  <r>
    <n v="23509"/>
    <x v="1"/>
    <x v="0"/>
  </r>
  <r>
    <n v="23509"/>
    <x v="1"/>
    <x v="1"/>
  </r>
  <r>
    <n v="23509"/>
    <x v="1"/>
    <x v="17"/>
  </r>
  <r>
    <n v="23509"/>
    <x v="1"/>
    <x v="16"/>
  </r>
  <r>
    <n v="23509"/>
    <x v="1"/>
    <x v="2"/>
  </r>
  <r>
    <n v="23509"/>
    <x v="1"/>
    <x v="32"/>
  </r>
  <r>
    <n v="23509"/>
    <x v="1"/>
    <x v="27"/>
  </r>
  <r>
    <n v="23509"/>
    <x v="1"/>
    <x v="28"/>
  </r>
  <r>
    <n v="23509"/>
    <x v="1"/>
    <x v="50"/>
  </r>
  <r>
    <n v="23509"/>
    <x v="1"/>
    <x v="56"/>
  </r>
  <r>
    <n v="23509"/>
    <x v="1"/>
    <x v="49"/>
  </r>
  <r>
    <n v="23510"/>
    <x v="5"/>
    <x v="16"/>
  </r>
  <r>
    <n v="23510"/>
    <x v="5"/>
    <x v="4"/>
  </r>
  <r>
    <n v="23511"/>
    <x v="6"/>
    <x v="0"/>
  </r>
  <r>
    <n v="23511"/>
    <x v="6"/>
    <x v="5"/>
  </r>
  <r>
    <n v="23511"/>
    <x v="6"/>
    <x v="4"/>
  </r>
  <r>
    <n v="23511"/>
    <x v="6"/>
    <x v="40"/>
  </r>
  <r>
    <n v="23512"/>
    <x v="3"/>
    <x v="0"/>
  </r>
  <r>
    <n v="23512"/>
    <x v="3"/>
    <x v="1"/>
  </r>
  <r>
    <n v="23512"/>
    <x v="3"/>
    <x v="14"/>
  </r>
  <r>
    <n v="23512"/>
    <x v="3"/>
    <x v="77"/>
  </r>
  <r>
    <n v="23512"/>
    <x v="3"/>
    <x v="4"/>
  </r>
  <r>
    <n v="23512"/>
    <x v="3"/>
    <x v="5"/>
  </r>
  <r>
    <n v="23513"/>
    <x v="1"/>
    <x v="1"/>
  </r>
  <r>
    <n v="23513"/>
    <x v="1"/>
    <x v="0"/>
  </r>
  <r>
    <n v="23513"/>
    <x v="1"/>
    <x v="24"/>
  </r>
  <r>
    <n v="23514"/>
    <x v="3"/>
    <x v="1"/>
  </r>
  <r>
    <n v="23514"/>
    <x v="3"/>
    <x v="14"/>
  </r>
  <r>
    <n v="23514"/>
    <x v="3"/>
    <x v="41"/>
  </r>
  <r>
    <n v="23514"/>
    <x v="3"/>
    <x v="41"/>
  </r>
  <r>
    <n v="23514"/>
    <x v="3"/>
    <x v="0"/>
  </r>
  <r>
    <n v="23514"/>
    <x v="3"/>
    <x v="44"/>
  </r>
  <r>
    <n v="23514"/>
    <x v="3"/>
    <x v="141"/>
  </r>
  <r>
    <n v="23514"/>
    <x v="3"/>
    <x v="141"/>
  </r>
  <r>
    <n v="23514"/>
    <x v="3"/>
    <x v="2"/>
  </r>
  <r>
    <n v="23514"/>
    <x v="3"/>
    <x v="4"/>
  </r>
  <r>
    <n v="23515"/>
    <x v="5"/>
    <x v="44"/>
  </r>
  <r>
    <n v="23515"/>
    <x v="5"/>
    <x v="38"/>
  </r>
  <r>
    <n v="23515"/>
    <x v="5"/>
    <x v="35"/>
  </r>
  <r>
    <n v="23515"/>
    <x v="5"/>
    <x v="54"/>
  </r>
  <r>
    <n v="23516"/>
    <x v="6"/>
    <x v="1"/>
  </r>
  <r>
    <n v="23516"/>
    <x v="6"/>
    <x v="8"/>
  </r>
  <r>
    <n v="23517"/>
    <x v="6"/>
    <x v="81"/>
  </r>
  <r>
    <n v="23517"/>
    <x v="6"/>
    <x v="40"/>
  </r>
  <r>
    <n v="23517"/>
    <x v="6"/>
    <x v="112"/>
  </r>
  <r>
    <n v="23517"/>
    <x v="6"/>
    <x v="82"/>
  </r>
  <r>
    <n v="23517"/>
    <x v="6"/>
    <x v="162"/>
  </r>
  <r>
    <n v="23517"/>
    <x v="6"/>
    <x v="118"/>
  </r>
  <r>
    <n v="23518"/>
    <x v="3"/>
    <x v="0"/>
  </r>
  <r>
    <n v="23518"/>
    <x v="3"/>
    <x v="1"/>
  </r>
  <r>
    <n v="23518"/>
    <x v="3"/>
    <x v="14"/>
  </r>
  <r>
    <n v="23518"/>
    <x v="3"/>
    <x v="65"/>
  </r>
  <r>
    <n v="23519"/>
    <x v="1"/>
    <x v="16"/>
  </r>
  <r>
    <n v="23519"/>
    <x v="1"/>
    <x v="24"/>
  </r>
  <r>
    <n v="23519"/>
    <x v="1"/>
    <x v="2"/>
  </r>
  <r>
    <n v="23520"/>
    <x v="3"/>
    <x v="1"/>
  </r>
  <r>
    <n v="23520"/>
    <x v="3"/>
    <x v="2"/>
  </r>
  <r>
    <n v="23520"/>
    <x v="3"/>
    <x v="12"/>
  </r>
  <r>
    <n v="23520"/>
    <x v="3"/>
    <x v="13"/>
  </r>
  <r>
    <n v="23520"/>
    <x v="3"/>
    <x v="20"/>
  </r>
  <r>
    <n v="23520"/>
    <x v="3"/>
    <x v="6"/>
  </r>
  <r>
    <n v="23521"/>
    <x v="3"/>
    <x v="0"/>
  </r>
  <r>
    <n v="23521"/>
    <x v="3"/>
    <x v="14"/>
  </r>
  <r>
    <n v="23521"/>
    <x v="3"/>
    <x v="1"/>
  </r>
  <r>
    <n v="23521"/>
    <x v="3"/>
    <x v="15"/>
  </r>
  <r>
    <n v="23521"/>
    <x v="3"/>
    <x v="30"/>
  </r>
  <r>
    <n v="23521"/>
    <x v="3"/>
    <x v="8"/>
  </r>
  <r>
    <n v="23521"/>
    <x v="3"/>
    <x v="45"/>
  </r>
  <r>
    <n v="23521"/>
    <x v="3"/>
    <x v="11"/>
  </r>
  <r>
    <n v="23521"/>
    <x v="3"/>
    <x v="10"/>
  </r>
  <r>
    <n v="23521"/>
    <x v="3"/>
    <x v="4"/>
  </r>
  <r>
    <n v="23521"/>
    <x v="3"/>
    <x v="100"/>
  </r>
  <r>
    <n v="23521"/>
    <x v="3"/>
    <x v="158"/>
  </r>
  <r>
    <n v="23524"/>
    <x v="4"/>
    <x v="14"/>
  </r>
  <r>
    <n v="23524"/>
    <x v="4"/>
    <x v="8"/>
  </r>
  <r>
    <n v="23524"/>
    <x v="4"/>
    <x v="89"/>
  </r>
  <r>
    <n v="23524"/>
    <x v="4"/>
    <x v="1"/>
  </r>
  <r>
    <n v="23524"/>
    <x v="4"/>
    <x v="128"/>
  </r>
  <r>
    <n v="23524"/>
    <x v="4"/>
    <x v="42"/>
  </r>
  <r>
    <n v="23524"/>
    <x v="4"/>
    <x v="0"/>
  </r>
  <r>
    <n v="23524"/>
    <x v="4"/>
    <x v="11"/>
  </r>
  <r>
    <n v="23525"/>
    <x v="4"/>
    <x v="0"/>
  </r>
  <r>
    <n v="23525"/>
    <x v="4"/>
    <x v="1"/>
  </r>
  <r>
    <n v="23525"/>
    <x v="4"/>
    <x v="2"/>
  </r>
  <r>
    <n v="23525"/>
    <x v="4"/>
    <x v="26"/>
  </r>
  <r>
    <n v="23525"/>
    <x v="4"/>
    <x v="24"/>
  </r>
  <r>
    <n v="23525"/>
    <x v="4"/>
    <x v="39"/>
  </r>
  <r>
    <n v="23525"/>
    <x v="4"/>
    <x v="17"/>
  </r>
  <r>
    <n v="23525"/>
    <x v="4"/>
    <x v="11"/>
  </r>
  <r>
    <n v="23525"/>
    <x v="4"/>
    <x v="10"/>
  </r>
  <r>
    <n v="23525"/>
    <x v="4"/>
    <x v="9"/>
  </r>
  <r>
    <n v="23525"/>
    <x v="4"/>
    <x v="4"/>
  </r>
  <r>
    <n v="23525"/>
    <x v="4"/>
    <x v="5"/>
  </r>
  <r>
    <n v="23526"/>
    <x v="2"/>
    <x v="1"/>
  </r>
  <r>
    <n v="23526"/>
    <x v="2"/>
    <x v="12"/>
  </r>
  <r>
    <n v="23526"/>
    <x v="2"/>
    <x v="13"/>
  </r>
  <r>
    <n v="23527"/>
    <x v="1"/>
    <x v="1"/>
  </r>
  <r>
    <n v="23527"/>
    <x v="1"/>
    <x v="42"/>
  </r>
  <r>
    <n v="23527"/>
    <x v="1"/>
    <x v="8"/>
  </r>
  <r>
    <n v="23527"/>
    <x v="1"/>
    <x v="14"/>
  </r>
  <r>
    <n v="23527"/>
    <x v="1"/>
    <x v="30"/>
  </r>
  <r>
    <n v="23527"/>
    <x v="1"/>
    <x v="85"/>
  </r>
  <r>
    <n v="23527"/>
    <x v="1"/>
    <x v="84"/>
  </r>
  <r>
    <n v="23527"/>
    <x v="1"/>
    <x v="0"/>
  </r>
  <r>
    <n v="23527"/>
    <x v="1"/>
    <x v="7"/>
  </r>
  <r>
    <n v="23527"/>
    <x v="1"/>
    <x v="25"/>
  </r>
  <r>
    <n v="23527"/>
    <x v="1"/>
    <x v="25"/>
  </r>
  <r>
    <n v="23527"/>
    <x v="1"/>
    <x v="45"/>
  </r>
  <r>
    <n v="23527"/>
    <x v="1"/>
    <x v="70"/>
  </r>
  <r>
    <n v="23527"/>
    <x v="1"/>
    <x v="58"/>
  </r>
  <r>
    <n v="23527"/>
    <x v="1"/>
    <x v="26"/>
  </r>
  <r>
    <n v="23527"/>
    <x v="1"/>
    <x v="2"/>
  </r>
  <r>
    <n v="23527"/>
    <x v="1"/>
    <x v="16"/>
  </r>
  <r>
    <n v="23527"/>
    <x v="1"/>
    <x v="51"/>
  </r>
  <r>
    <n v="23527"/>
    <x v="1"/>
    <x v="39"/>
  </r>
  <r>
    <n v="23527"/>
    <x v="1"/>
    <x v="38"/>
  </r>
  <r>
    <n v="23527"/>
    <x v="1"/>
    <x v="24"/>
  </r>
  <r>
    <n v="23527"/>
    <x v="1"/>
    <x v="9"/>
  </r>
  <r>
    <n v="23527"/>
    <x v="1"/>
    <x v="11"/>
  </r>
  <r>
    <n v="23527"/>
    <x v="1"/>
    <x v="10"/>
  </r>
  <r>
    <n v="23528"/>
    <x v="6"/>
    <x v="0"/>
  </r>
  <r>
    <n v="23528"/>
    <x v="6"/>
    <x v="126"/>
  </r>
  <r>
    <n v="23528"/>
    <x v="6"/>
    <x v="62"/>
  </r>
  <r>
    <n v="23528"/>
    <x v="6"/>
    <x v="5"/>
  </r>
  <r>
    <n v="23529"/>
    <x v="6"/>
    <x v="0"/>
  </r>
  <r>
    <n v="23529"/>
    <x v="6"/>
    <x v="40"/>
  </r>
  <r>
    <n v="23530"/>
    <x v="5"/>
    <x v="0"/>
  </r>
  <r>
    <n v="23530"/>
    <x v="5"/>
    <x v="4"/>
  </r>
  <r>
    <n v="23530"/>
    <x v="5"/>
    <x v="61"/>
  </r>
  <r>
    <n v="23530"/>
    <x v="5"/>
    <x v="66"/>
  </r>
  <r>
    <n v="23531"/>
    <x v="6"/>
    <x v="0"/>
  </r>
  <r>
    <n v="23531"/>
    <x v="6"/>
    <x v="1"/>
  </r>
  <r>
    <n v="23531"/>
    <x v="6"/>
    <x v="14"/>
  </r>
  <r>
    <n v="23532"/>
    <x v="6"/>
    <x v="4"/>
  </r>
  <r>
    <n v="23532"/>
    <x v="6"/>
    <x v="118"/>
  </r>
  <r>
    <n v="23534"/>
    <x v="3"/>
    <x v="0"/>
  </r>
  <r>
    <n v="23536"/>
    <x v="3"/>
    <x v="0"/>
  </r>
  <r>
    <n v="23536"/>
    <x v="3"/>
    <x v="1"/>
  </r>
  <r>
    <n v="23536"/>
    <x v="3"/>
    <x v="14"/>
  </r>
  <r>
    <n v="23536"/>
    <x v="3"/>
    <x v="24"/>
  </r>
  <r>
    <n v="23536"/>
    <x v="3"/>
    <x v="4"/>
  </r>
  <r>
    <n v="23536"/>
    <x v="3"/>
    <x v="40"/>
  </r>
  <r>
    <n v="23537"/>
    <x v="2"/>
    <x v="1"/>
  </r>
  <r>
    <n v="23537"/>
    <x v="2"/>
    <x v="31"/>
  </r>
  <r>
    <n v="23537"/>
    <x v="2"/>
    <x v="13"/>
  </r>
  <r>
    <n v="23538"/>
    <x v="3"/>
    <x v="1"/>
  </r>
  <r>
    <n v="23538"/>
    <x v="3"/>
    <x v="2"/>
  </r>
  <r>
    <n v="23538"/>
    <x v="3"/>
    <x v="16"/>
  </r>
  <r>
    <n v="23538"/>
    <x v="3"/>
    <x v="26"/>
  </r>
  <r>
    <n v="23539"/>
    <x v="1"/>
    <x v="1"/>
  </r>
  <r>
    <n v="23539"/>
    <x v="1"/>
    <x v="0"/>
  </r>
  <r>
    <n v="23539"/>
    <x v="1"/>
    <x v="2"/>
  </r>
  <r>
    <n v="23539"/>
    <x v="1"/>
    <x v="39"/>
  </r>
  <r>
    <n v="23539"/>
    <x v="1"/>
    <x v="9"/>
  </r>
  <r>
    <n v="23539"/>
    <x v="1"/>
    <x v="32"/>
  </r>
  <r>
    <n v="23539"/>
    <x v="1"/>
    <x v="100"/>
  </r>
  <r>
    <n v="23539"/>
    <x v="1"/>
    <x v="28"/>
  </r>
  <r>
    <n v="23539"/>
    <x v="1"/>
    <x v="27"/>
  </r>
  <r>
    <n v="23539"/>
    <x v="1"/>
    <x v="49"/>
  </r>
  <r>
    <n v="23540"/>
    <x v="3"/>
    <x v="14"/>
  </r>
  <r>
    <n v="23540"/>
    <x v="3"/>
    <x v="1"/>
  </r>
  <r>
    <n v="23540"/>
    <x v="3"/>
    <x v="0"/>
  </r>
  <r>
    <n v="23540"/>
    <x v="3"/>
    <x v="128"/>
  </r>
  <r>
    <n v="23540"/>
    <x v="3"/>
    <x v="41"/>
  </r>
  <r>
    <n v="23540"/>
    <x v="3"/>
    <x v="41"/>
  </r>
  <r>
    <n v="23540"/>
    <x v="3"/>
    <x v="44"/>
  </r>
  <r>
    <n v="23540"/>
    <x v="3"/>
    <x v="15"/>
  </r>
  <r>
    <n v="23540"/>
    <x v="3"/>
    <x v="144"/>
  </r>
  <r>
    <n v="23540"/>
    <x v="3"/>
    <x v="31"/>
  </r>
  <r>
    <n v="23540"/>
    <x v="3"/>
    <x v="42"/>
  </r>
  <r>
    <n v="23540"/>
    <x v="3"/>
    <x v="8"/>
  </r>
  <r>
    <n v="23540"/>
    <x v="3"/>
    <x v="30"/>
  </r>
  <r>
    <n v="23540"/>
    <x v="3"/>
    <x v="10"/>
  </r>
  <r>
    <n v="23540"/>
    <x v="3"/>
    <x v="13"/>
  </r>
  <r>
    <n v="23540"/>
    <x v="3"/>
    <x v="55"/>
  </r>
  <r>
    <n v="23541"/>
    <x v="6"/>
    <x v="0"/>
  </r>
  <r>
    <n v="23541"/>
    <x v="6"/>
    <x v="36"/>
  </r>
  <r>
    <n v="23541"/>
    <x v="6"/>
    <x v="38"/>
  </r>
  <r>
    <n v="23541"/>
    <x v="6"/>
    <x v="4"/>
  </r>
  <r>
    <n v="23541"/>
    <x v="6"/>
    <x v="5"/>
  </r>
  <r>
    <n v="23541"/>
    <x v="6"/>
    <x v="40"/>
  </r>
  <r>
    <n v="23542"/>
    <x v="0"/>
    <x v="0"/>
  </r>
  <r>
    <n v="23542"/>
    <x v="0"/>
    <x v="1"/>
  </r>
  <r>
    <n v="23543"/>
    <x v="6"/>
    <x v="0"/>
  </r>
  <r>
    <n v="23543"/>
    <x v="6"/>
    <x v="1"/>
  </r>
  <r>
    <n v="23543"/>
    <x v="6"/>
    <x v="26"/>
  </r>
  <r>
    <n v="23543"/>
    <x v="6"/>
    <x v="5"/>
  </r>
  <r>
    <n v="23543"/>
    <x v="6"/>
    <x v="87"/>
  </r>
  <r>
    <n v="23545"/>
    <x v="0"/>
    <x v="14"/>
  </r>
  <r>
    <n v="23545"/>
    <x v="0"/>
    <x v="1"/>
  </r>
  <r>
    <n v="23545"/>
    <x v="0"/>
    <x v="0"/>
  </r>
  <r>
    <n v="23545"/>
    <x v="0"/>
    <x v="7"/>
  </r>
  <r>
    <n v="23545"/>
    <x v="0"/>
    <x v="37"/>
  </r>
  <r>
    <n v="23545"/>
    <x v="0"/>
    <x v="11"/>
  </r>
  <r>
    <n v="23545"/>
    <x v="0"/>
    <x v="9"/>
  </r>
  <r>
    <n v="23545"/>
    <x v="0"/>
    <x v="10"/>
  </r>
  <r>
    <n v="23545"/>
    <x v="0"/>
    <x v="96"/>
  </r>
  <r>
    <n v="23545"/>
    <x v="0"/>
    <x v="22"/>
  </r>
  <r>
    <n v="23545"/>
    <x v="0"/>
    <x v="23"/>
  </r>
  <r>
    <n v="23546"/>
    <x v="5"/>
    <x v="40"/>
  </r>
  <r>
    <n v="23546"/>
    <x v="5"/>
    <x v="82"/>
  </r>
  <r>
    <n v="23546"/>
    <x v="5"/>
    <x v="109"/>
  </r>
  <r>
    <n v="23546"/>
    <x v="5"/>
    <x v="65"/>
  </r>
  <r>
    <n v="23547"/>
    <x v="3"/>
    <x v="1"/>
  </r>
  <r>
    <n v="23547"/>
    <x v="3"/>
    <x v="0"/>
  </r>
  <r>
    <n v="23547"/>
    <x v="3"/>
    <x v="18"/>
  </r>
  <r>
    <n v="23547"/>
    <x v="3"/>
    <x v="21"/>
  </r>
  <r>
    <n v="23547"/>
    <x v="3"/>
    <x v="22"/>
  </r>
  <r>
    <n v="23547"/>
    <x v="3"/>
    <x v="96"/>
  </r>
  <r>
    <n v="23547"/>
    <x v="3"/>
    <x v="100"/>
  </r>
  <r>
    <n v="23547"/>
    <x v="3"/>
    <x v="40"/>
  </r>
  <r>
    <n v="23547"/>
    <x v="3"/>
    <x v="6"/>
  </r>
  <r>
    <n v="23548"/>
    <x v="6"/>
    <x v="40"/>
  </r>
  <r>
    <n v="23548"/>
    <x v="6"/>
    <x v="81"/>
  </r>
  <r>
    <n v="23548"/>
    <x v="6"/>
    <x v="82"/>
  </r>
  <r>
    <n v="23549"/>
    <x v="4"/>
    <x v="1"/>
  </r>
  <r>
    <n v="23549"/>
    <x v="4"/>
    <x v="85"/>
  </r>
  <r>
    <n v="23549"/>
    <x v="4"/>
    <x v="2"/>
  </r>
  <r>
    <n v="23549"/>
    <x v="4"/>
    <x v="75"/>
  </r>
  <r>
    <n v="23549"/>
    <x v="4"/>
    <x v="55"/>
  </r>
  <r>
    <n v="23549"/>
    <x v="4"/>
    <x v="65"/>
  </r>
  <r>
    <n v="23550"/>
    <x v="6"/>
    <x v="0"/>
  </r>
  <r>
    <n v="23550"/>
    <x v="6"/>
    <x v="40"/>
  </r>
  <r>
    <n v="23550"/>
    <x v="6"/>
    <x v="5"/>
  </r>
  <r>
    <n v="23551"/>
    <x v="1"/>
    <x v="1"/>
  </r>
  <r>
    <n v="23551"/>
    <x v="1"/>
    <x v="123"/>
  </r>
  <r>
    <n v="23551"/>
    <x v="1"/>
    <x v="24"/>
  </r>
  <r>
    <n v="23551"/>
    <x v="1"/>
    <x v="17"/>
  </r>
  <r>
    <n v="23552"/>
    <x v="6"/>
    <x v="40"/>
  </r>
  <r>
    <n v="23552"/>
    <x v="6"/>
    <x v="81"/>
  </r>
  <r>
    <n v="23553"/>
    <x v="6"/>
    <x v="40"/>
  </r>
  <r>
    <n v="23555"/>
    <x v="0"/>
    <x v="1"/>
  </r>
  <r>
    <n v="23555"/>
    <x v="0"/>
    <x v="0"/>
  </r>
  <r>
    <n v="23555"/>
    <x v="0"/>
    <x v="2"/>
  </r>
  <r>
    <n v="23555"/>
    <x v="0"/>
    <x v="26"/>
  </r>
  <r>
    <n v="23555"/>
    <x v="0"/>
    <x v="12"/>
  </r>
  <r>
    <n v="23555"/>
    <x v="0"/>
    <x v="13"/>
  </r>
  <r>
    <n v="23555"/>
    <x v="0"/>
    <x v="176"/>
  </r>
  <r>
    <n v="23556"/>
    <x v="3"/>
    <x v="74"/>
  </r>
  <r>
    <n v="23556"/>
    <x v="3"/>
    <x v="14"/>
  </r>
  <r>
    <n v="23556"/>
    <x v="3"/>
    <x v="1"/>
  </r>
  <r>
    <n v="23556"/>
    <x v="3"/>
    <x v="8"/>
  </r>
  <r>
    <n v="23556"/>
    <x v="3"/>
    <x v="47"/>
  </r>
  <r>
    <n v="23556"/>
    <x v="3"/>
    <x v="30"/>
  </r>
  <r>
    <n v="23556"/>
    <x v="3"/>
    <x v="0"/>
  </r>
  <r>
    <n v="23556"/>
    <x v="3"/>
    <x v="41"/>
  </r>
  <r>
    <n v="23556"/>
    <x v="3"/>
    <x v="41"/>
  </r>
  <r>
    <n v="23556"/>
    <x v="3"/>
    <x v="31"/>
  </r>
  <r>
    <n v="23556"/>
    <x v="3"/>
    <x v="34"/>
  </r>
  <r>
    <n v="23556"/>
    <x v="3"/>
    <x v="36"/>
  </r>
  <r>
    <n v="23556"/>
    <x v="3"/>
    <x v="38"/>
  </r>
  <r>
    <n v="23556"/>
    <x v="3"/>
    <x v="90"/>
  </r>
  <r>
    <n v="23556"/>
    <x v="3"/>
    <x v="40"/>
  </r>
  <r>
    <n v="23556"/>
    <x v="3"/>
    <x v="48"/>
  </r>
  <r>
    <n v="23557"/>
    <x v="3"/>
    <x v="0"/>
  </r>
  <r>
    <n v="23557"/>
    <x v="3"/>
    <x v="14"/>
  </r>
  <r>
    <n v="23557"/>
    <x v="3"/>
    <x v="1"/>
  </r>
  <r>
    <n v="23557"/>
    <x v="3"/>
    <x v="11"/>
  </r>
  <r>
    <n v="23557"/>
    <x v="3"/>
    <x v="10"/>
  </r>
  <r>
    <n v="23557"/>
    <x v="3"/>
    <x v="9"/>
  </r>
  <r>
    <n v="23557"/>
    <x v="3"/>
    <x v="19"/>
  </r>
  <r>
    <n v="23557"/>
    <x v="3"/>
    <x v="12"/>
  </r>
  <r>
    <n v="23557"/>
    <x v="3"/>
    <x v="13"/>
  </r>
  <r>
    <n v="23558"/>
    <x v="2"/>
    <x v="2"/>
  </r>
  <r>
    <n v="23558"/>
    <x v="2"/>
    <x v="13"/>
  </r>
  <r>
    <n v="23558"/>
    <x v="2"/>
    <x v="12"/>
  </r>
  <r>
    <n v="23558"/>
    <x v="2"/>
    <x v="20"/>
  </r>
  <r>
    <n v="23558"/>
    <x v="2"/>
    <x v="65"/>
  </r>
  <r>
    <n v="23559"/>
    <x v="6"/>
    <x v="0"/>
  </r>
  <r>
    <n v="23559"/>
    <x v="6"/>
    <x v="1"/>
  </r>
  <r>
    <n v="23559"/>
    <x v="6"/>
    <x v="40"/>
  </r>
  <r>
    <n v="23560"/>
    <x v="3"/>
    <x v="0"/>
  </r>
  <r>
    <n v="23560"/>
    <x v="3"/>
    <x v="89"/>
  </r>
  <r>
    <n v="23560"/>
    <x v="3"/>
    <x v="30"/>
  </r>
  <r>
    <n v="23560"/>
    <x v="3"/>
    <x v="8"/>
  </r>
  <r>
    <n v="23560"/>
    <x v="3"/>
    <x v="74"/>
  </r>
  <r>
    <n v="23560"/>
    <x v="3"/>
    <x v="68"/>
  </r>
  <r>
    <n v="23560"/>
    <x v="3"/>
    <x v="1"/>
  </r>
  <r>
    <n v="23560"/>
    <x v="3"/>
    <x v="14"/>
  </r>
  <r>
    <n v="23561"/>
    <x v="3"/>
    <x v="0"/>
  </r>
  <r>
    <n v="23561"/>
    <x v="3"/>
    <x v="1"/>
  </r>
  <r>
    <n v="23561"/>
    <x v="3"/>
    <x v="14"/>
  </r>
  <r>
    <n v="23562"/>
    <x v="6"/>
    <x v="14"/>
  </r>
  <r>
    <n v="23562"/>
    <x v="6"/>
    <x v="0"/>
  </r>
  <r>
    <n v="23562"/>
    <x v="6"/>
    <x v="47"/>
  </r>
  <r>
    <n v="23562"/>
    <x v="6"/>
    <x v="1"/>
  </r>
  <r>
    <n v="23562"/>
    <x v="6"/>
    <x v="24"/>
  </r>
  <r>
    <n v="23563"/>
    <x v="6"/>
    <x v="40"/>
  </r>
  <r>
    <n v="23564"/>
    <x v="4"/>
    <x v="7"/>
  </r>
  <r>
    <n v="23564"/>
    <x v="4"/>
    <x v="25"/>
  </r>
  <r>
    <n v="23564"/>
    <x v="4"/>
    <x v="25"/>
  </r>
  <r>
    <n v="23564"/>
    <x v="4"/>
    <x v="0"/>
  </r>
  <r>
    <n v="23564"/>
    <x v="4"/>
    <x v="1"/>
  </r>
  <r>
    <n v="23564"/>
    <x v="4"/>
    <x v="47"/>
  </r>
  <r>
    <n v="23564"/>
    <x v="4"/>
    <x v="24"/>
  </r>
  <r>
    <n v="23564"/>
    <x v="4"/>
    <x v="2"/>
  </r>
  <r>
    <n v="23564"/>
    <x v="4"/>
    <x v="51"/>
  </r>
  <r>
    <n v="23564"/>
    <x v="4"/>
    <x v="32"/>
  </r>
  <r>
    <n v="23564"/>
    <x v="4"/>
    <x v="9"/>
  </r>
  <r>
    <n v="23564"/>
    <x v="4"/>
    <x v="10"/>
  </r>
  <r>
    <n v="23565"/>
    <x v="0"/>
    <x v="1"/>
  </r>
  <r>
    <n v="23565"/>
    <x v="0"/>
    <x v="14"/>
  </r>
  <r>
    <n v="23565"/>
    <x v="0"/>
    <x v="42"/>
  </r>
  <r>
    <n v="23565"/>
    <x v="0"/>
    <x v="2"/>
  </r>
  <r>
    <n v="23565"/>
    <x v="0"/>
    <x v="10"/>
  </r>
  <r>
    <n v="23565"/>
    <x v="0"/>
    <x v="99"/>
  </r>
  <r>
    <n v="23566"/>
    <x v="4"/>
    <x v="15"/>
  </r>
  <r>
    <n v="23567"/>
    <x v="1"/>
    <x v="1"/>
  </r>
  <r>
    <n v="23567"/>
    <x v="1"/>
    <x v="11"/>
  </r>
  <r>
    <n v="23567"/>
    <x v="1"/>
    <x v="3"/>
  </r>
  <r>
    <n v="23567"/>
    <x v="1"/>
    <x v="10"/>
  </r>
  <r>
    <n v="23568"/>
    <x v="1"/>
    <x v="16"/>
  </r>
  <r>
    <n v="23568"/>
    <x v="1"/>
    <x v="3"/>
  </r>
  <r>
    <n v="23568"/>
    <x v="1"/>
    <x v="11"/>
  </r>
  <r>
    <n v="23568"/>
    <x v="1"/>
    <x v="49"/>
  </r>
  <r>
    <n v="23569"/>
    <x v="5"/>
    <x v="65"/>
  </r>
  <r>
    <n v="23570"/>
    <x v="1"/>
    <x v="7"/>
  </r>
  <r>
    <n v="23570"/>
    <x v="1"/>
    <x v="1"/>
  </r>
  <r>
    <n v="23570"/>
    <x v="1"/>
    <x v="0"/>
  </r>
  <r>
    <n v="23570"/>
    <x v="1"/>
    <x v="113"/>
  </r>
  <r>
    <n v="23570"/>
    <x v="1"/>
    <x v="45"/>
  </r>
  <r>
    <n v="23570"/>
    <x v="1"/>
    <x v="2"/>
  </r>
  <r>
    <n v="23570"/>
    <x v="1"/>
    <x v="24"/>
  </r>
  <r>
    <n v="23570"/>
    <x v="1"/>
    <x v="11"/>
  </r>
  <r>
    <n v="23570"/>
    <x v="1"/>
    <x v="3"/>
  </r>
  <r>
    <n v="23570"/>
    <x v="1"/>
    <x v="9"/>
  </r>
  <r>
    <n v="23570"/>
    <x v="1"/>
    <x v="10"/>
  </r>
  <r>
    <n v="23570"/>
    <x v="1"/>
    <x v="32"/>
  </r>
  <r>
    <n v="23570"/>
    <x v="1"/>
    <x v="81"/>
  </r>
  <r>
    <n v="23570"/>
    <x v="1"/>
    <x v="65"/>
  </r>
  <r>
    <n v="23570"/>
    <x v="1"/>
    <x v="73"/>
  </r>
  <r>
    <n v="23571"/>
    <x v="8"/>
    <x v="0"/>
  </r>
  <r>
    <n v="23571"/>
    <x v="8"/>
    <x v="5"/>
  </r>
  <r>
    <n v="23572"/>
    <x v="1"/>
    <x v="0"/>
  </r>
  <r>
    <n v="23572"/>
    <x v="1"/>
    <x v="51"/>
  </r>
  <r>
    <n v="23572"/>
    <x v="1"/>
    <x v="2"/>
  </r>
  <r>
    <n v="23572"/>
    <x v="1"/>
    <x v="26"/>
  </r>
  <r>
    <n v="23572"/>
    <x v="1"/>
    <x v="3"/>
  </r>
  <r>
    <n v="23573"/>
    <x v="5"/>
    <x v="52"/>
  </r>
  <r>
    <n v="23573"/>
    <x v="5"/>
    <x v="17"/>
  </r>
  <r>
    <n v="23573"/>
    <x v="5"/>
    <x v="40"/>
  </r>
  <r>
    <n v="23573"/>
    <x v="5"/>
    <x v="95"/>
  </r>
  <r>
    <n v="23574"/>
    <x v="0"/>
    <x v="33"/>
  </r>
  <r>
    <n v="23574"/>
    <x v="0"/>
    <x v="1"/>
  </r>
  <r>
    <n v="23574"/>
    <x v="0"/>
    <x v="0"/>
  </r>
  <r>
    <n v="23574"/>
    <x v="0"/>
    <x v="11"/>
  </r>
  <r>
    <n v="23574"/>
    <x v="0"/>
    <x v="10"/>
  </r>
  <r>
    <n v="23575"/>
    <x v="6"/>
    <x v="40"/>
  </r>
  <r>
    <n v="23576"/>
    <x v="4"/>
    <x v="26"/>
  </r>
  <r>
    <n v="23576"/>
    <x v="4"/>
    <x v="11"/>
  </r>
  <r>
    <n v="23576"/>
    <x v="4"/>
    <x v="10"/>
  </r>
  <r>
    <n v="23577"/>
    <x v="6"/>
    <x v="41"/>
  </r>
  <r>
    <n v="23577"/>
    <x v="6"/>
    <x v="41"/>
  </r>
  <r>
    <n v="23577"/>
    <x v="6"/>
    <x v="40"/>
  </r>
  <r>
    <n v="23577"/>
    <x v="6"/>
    <x v="48"/>
  </r>
  <r>
    <n v="23578"/>
    <x v="5"/>
    <x v="0"/>
  </r>
  <r>
    <n v="23578"/>
    <x v="5"/>
    <x v="40"/>
  </r>
  <r>
    <n v="23579"/>
    <x v="3"/>
    <x v="1"/>
  </r>
  <r>
    <n v="23579"/>
    <x v="3"/>
    <x v="14"/>
  </r>
  <r>
    <n v="23579"/>
    <x v="3"/>
    <x v="42"/>
  </r>
  <r>
    <n v="23579"/>
    <x v="3"/>
    <x v="6"/>
  </r>
  <r>
    <n v="23580"/>
    <x v="3"/>
    <x v="1"/>
  </r>
  <r>
    <n v="23580"/>
    <x v="3"/>
    <x v="0"/>
  </r>
  <r>
    <n v="23580"/>
    <x v="3"/>
    <x v="51"/>
  </r>
  <r>
    <n v="23580"/>
    <x v="3"/>
    <x v="59"/>
  </r>
  <r>
    <n v="23580"/>
    <x v="3"/>
    <x v="60"/>
  </r>
  <r>
    <n v="23580"/>
    <x v="3"/>
    <x v="3"/>
  </r>
  <r>
    <n v="23580"/>
    <x v="3"/>
    <x v="6"/>
  </r>
  <r>
    <n v="23581"/>
    <x v="3"/>
    <x v="1"/>
  </r>
  <r>
    <n v="23581"/>
    <x v="3"/>
    <x v="0"/>
  </r>
  <r>
    <n v="23581"/>
    <x v="3"/>
    <x v="85"/>
  </r>
  <r>
    <n v="23581"/>
    <x v="3"/>
    <x v="32"/>
  </r>
  <r>
    <n v="23581"/>
    <x v="3"/>
    <x v="27"/>
  </r>
  <r>
    <n v="23581"/>
    <x v="3"/>
    <x v="28"/>
  </r>
  <r>
    <n v="23582"/>
    <x v="1"/>
    <x v="33"/>
  </r>
  <r>
    <n v="23582"/>
    <x v="1"/>
    <x v="1"/>
  </r>
  <r>
    <n v="23582"/>
    <x v="1"/>
    <x v="25"/>
  </r>
  <r>
    <n v="23582"/>
    <x v="1"/>
    <x v="25"/>
  </r>
  <r>
    <n v="23582"/>
    <x v="1"/>
    <x v="2"/>
  </r>
  <r>
    <n v="23582"/>
    <x v="1"/>
    <x v="3"/>
  </r>
  <r>
    <n v="23582"/>
    <x v="1"/>
    <x v="11"/>
  </r>
  <r>
    <n v="23582"/>
    <x v="1"/>
    <x v="10"/>
  </r>
  <r>
    <n v="23582"/>
    <x v="1"/>
    <x v="32"/>
  </r>
  <r>
    <n v="23582"/>
    <x v="1"/>
    <x v="112"/>
  </r>
  <r>
    <n v="23583"/>
    <x v="3"/>
    <x v="40"/>
  </r>
  <r>
    <n v="23586"/>
    <x v="1"/>
    <x v="1"/>
  </r>
  <r>
    <n v="23586"/>
    <x v="1"/>
    <x v="0"/>
  </r>
  <r>
    <n v="23586"/>
    <x v="1"/>
    <x v="8"/>
  </r>
  <r>
    <n v="23586"/>
    <x v="1"/>
    <x v="89"/>
  </r>
  <r>
    <n v="23586"/>
    <x v="1"/>
    <x v="36"/>
  </r>
  <r>
    <n v="23586"/>
    <x v="1"/>
    <x v="83"/>
  </r>
  <r>
    <n v="23586"/>
    <x v="1"/>
    <x v="38"/>
  </r>
  <r>
    <n v="23586"/>
    <x v="1"/>
    <x v="24"/>
  </r>
  <r>
    <n v="23586"/>
    <x v="1"/>
    <x v="10"/>
  </r>
  <r>
    <n v="23586"/>
    <x v="1"/>
    <x v="32"/>
  </r>
  <r>
    <n v="23586"/>
    <x v="1"/>
    <x v="54"/>
  </r>
  <r>
    <n v="23587"/>
    <x v="4"/>
    <x v="14"/>
  </r>
  <r>
    <n v="23587"/>
    <x v="4"/>
    <x v="1"/>
  </r>
  <r>
    <n v="23587"/>
    <x v="4"/>
    <x v="2"/>
  </r>
  <r>
    <n v="23587"/>
    <x v="4"/>
    <x v="32"/>
  </r>
  <r>
    <n v="23587"/>
    <x v="4"/>
    <x v="54"/>
  </r>
  <r>
    <n v="23587"/>
    <x v="4"/>
    <x v="73"/>
  </r>
  <r>
    <n v="23587"/>
    <x v="4"/>
    <x v="6"/>
  </r>
  <r>
    <n v="23587"/>
    <x v="4"/>
    <x v="27"/>
  </r>
  <r>
    <n v="23587"/>
    <x v="4"/>
    <x v="28"/>
  </r>
  <r>
    <n v="23588"/>
    <x v="6"/>
    <x v="144"/>
  </r>
  <r>
    <n v="23589"/>
    <x v="6"/>
    <x v="0"/>
  </r>
  <r>
    <n v="23589"/>
    <x v="6"/>
    <x v="76"/>
  </r>
  <r>
    <n v="23589"/>
    <x v="6"/>
    <x v="4"/>
  </r>
  <r>
    <n v="23589"/>
    <x v="6"/>
    <x v="65"/>
  </r>
  <r>
    <n v="23591"/>
    <x v="6"/>
    <x v="7"/>
  </r>
  <r>
    <n v="23591"/>
    <x v="6"/>
    <x v="0"/>
  </r>
  <r>
    <n v="23591"/>
    <x v="6"/>
    <x v="52"/>
  </r>
  <r>
    <n v="23591"/>
    <x v="6"/>
    <x v="38"/>
  </r>
  <r>
    <n v="23591"/>
    <x v="6"/>
    <x v="11"/>
  </r>
  <r>
    <n v="23591"/>
    <x v="6"/>
    <x v="40"/>
  </r>
  <r>
    <n v="23591"/>
    <x v="6"/>
    <x v="4"/>
  </r>
  <r>
    <n v="23592"/>
    <x v="6"/>
    <x v="0"/>
  </r>
  <r>
    <n v="23592"/>
    <x v="6"/>
    <x v="1"/>
  </r>
  <r>
    <n v="23592"/>
    <x v="6"/>
    <x v="38"/>
  </r>
  <r>
    <n v="23592"/>
    <x v="6"/>
    <x v="5"/>
  </r>
  <r>
    <n v="23592"/>
    <x v="6"/>
    <x v="82"/>
  </r>
  <r>
    <n v="23592"/>
    <x v="6"/>
    <x v="4"/>
  </r>
  <r>
    <n v="23592"/>
    <x v="6"/>
    <x v="40"/>
  </r>
  <r>
    <n v="23592"/>
    <x v="6"/>
    <x v="137"/>
  </r>
  <r>
    <n v="23593"/>
    <x v="1"/>
    <x v="1"/>
  </r>
  <r>
    <n v="23593"/>
    <x v="1"/>
    <x v="0"/>
  </r>
  <r>
    <n v="23593"/>
    <x v="1"/>
    <x v="2"/>
  </r>
  <r>
    <n v="23593"/>
    <x v="1"/>
    <x v="10"/>
  </r>
  <r>
    <n v="23593"/>
    <x v="1"/>
    <x v="11"/>
  </r>
  <r>
    <n v="23594"/>
    <x v="1"/>
    <x v="1"/>
  </r>
  <r>
    <n v="23594"/>
    <x v="1"/>
    <x v="8"/>
  </r>
  <r>
    <n v="23594"/>
    <x v="1"/>
    <x v="33"/>
  </r>
  <r>
    <n v="23594"/>
    <x v="1"/>
    <x v="75"/>
  </r>
  <r>
    <n v="23594"/>
    <x v="1"/>
    <x v="17"/>
  </r>
  <r>
    <n v="23594"/>
    <x v="1"/>
    <x v="32"/>
  </r>
  <r>
    <n v="23594"/>
    <x v="1"/>
    <x v="49"/>
  </r>
  <r>
    <n v="23595"/>
    <x v="1"/>
    <x v="0"/>
  </r>
  <r>
    <n v="23595"/>
    <x v="1"/>
    <x v="7"/>
  </r>
  <r>
    <n v="23595"/>
    <x v="1"/>
    <x v="1"/>
  </r>
  <r>
    <n v="23595"/>
    <x v="1"/>
    <x v="8"/>
  </r>
  <r>
    <n v="23595"/>
    <x v="1"/>
    <x v="30"/>
  </r>
  <r>
    <n v="23595"/>
    <x v="1"/>
    <x v="42"/>
  </r>
  <r>
    <n v="23595"/>
    <x v="1"/>
    <x v="26"/>
  </r>
  <r>
    <n v="23595"/>
    <x v="1"/>
    <x v="38"/>
  </r>
  <r>
    <n v="23595"/>
    <x v="1"/>
    <x v="11"/>
  </r>
  <r>
    <n v="23595"/>
    <x v="1"/>
    <x v="10"/>
  </r>
  <r>
    <n v="23595"/>
    <x v="1"/>
    <x v="9"/>
  </r>
  <r>
    <n v="23595"/>
    <x v="1"/>
    <x v="5"/>
  </r>
  <r>
    <n v="23596"/>
    <x v="1"/>
    <x v="1"/>
  </r>
  <r>
    <n v="23596"/>
    <x v="1"/>
    <x v="59"/>
  </r>
  <r>
    <n v="23596"/>
    <x v="1"/>
    <x v="60"/>
  </r>
  <r>
    <n v="23596"/>
    <x v="1"/>
    <x v="18"/>
  </r>
  <r>
    <n v="23597"/>
    <x v="0"/>
    <x v="1"/>
  </r>
  <r>
    <n v="23597"/>
    <x v="0"/>
    <x v="25"/>
  </r>
  <r>
    <n v="23597"/>
    <x v="0"/>
    <x v="25"/>
  </r>
  <r>
    <n v="23597"/>
    <x v="0"/>
    <x v="12"/>
  </r>
  <r>
    <n v="23597"/>
    <x v="0"/>
    <x v="13"/>
  </r>
  <r>
    <n v="23597"/>
    <x v="0"/>
    <x v="11"/>
  </r>
  <r>
    <n v="23597"/>
    <x v="0"/>
    <x v="60"/>
  </r>
  <r>
    <n v="23597"/>
    <x v="0"/>
    <x v="59"/>
  </r>
  <r>
    <n v="23597"/>
    <x v="0"/>
    <x v="40"/>
  </r>
  <r>
    <n v="23597"/>
    <x v="0"/>
    <x v="6"/>
  </r>
  <r>
    <n v="23598"/>
    <x v="6"/>
    <x v="0"/>
  </r>
  <r>
    <n v="23598"/>
    <x v="6"/>
    <x v="36"/>
  </r>
  <r>
    <n v="23598"/>
    <x v="6"/>
    <x v="4"/>
  </r>
  <r>
    <n v="23598"/>
    <x v="6"/>
    <x v="61"/>
  </r>
  <r>
    <n v="23598"/>
    <x v="6"/>
    <x v="129"/>
  </r>
  <r>
    <n v="23599"/>
    <x v="0"/>
    <x v="0"/>
  </r>
  <r>
    <n v="23599"/>
    <x v="0"/>
    <x v="89"/>
  </r>
  <r>
    <n v="23599"/>
    <x v="0"/>
    <x v="8"/>
  </r>
  <r>
    <n v="23599"/>
    <x v="0"/>
    <x v="74"/>
  </r>
  <r>
    <n v="23599"/>
    <x v="0"/>
    <x v="117"/>
  </r>
  <r>
    <n v="23599"/>
    <x v="0"/>
    <x v="117"/>
  </r>
  <r>
    <n v="23599"/>
    <x v="0"/>
    <x v="14"/>
  </r>
  <r>
    <n v="23599"/>
    <x v="0"/>
    <x v="1"/>
  </r>
  <r>
    <n v="23599"/>
    <x v="0"/>
    <x v="38"/>
  </r>
  <r>
    <n v="23599"/>
    <x v="0"/>
    <x v="4"/>
  </r>
  <r>
    <n v="23599"/>
    <x v="0"/>
    <x v="62"/>
  </r>
  <r>
    <n v="23600"/>
    <x v="3"/>
    <x v="1"/>
  </r>
  <r>
    <n v="23600"/>
    <x v="3"/>
    <x v="14"/>
  </r>
  <r>
    <n v="23600"/>
    <x v="3"/>
    <x v="24"/>
  </r>
  <r>
    <n v="23600"/>
    <x v="3"/>
    <x v="26"/>
  </r>
  <r>
    <n v="23600"/>
    <x v="3"/>
    <x v="2"/>
  </r>
  <r>
    <n v="23600"/>
    <x v="3"/>
    <x v="10"/>
  </r>
  <r>
    <n v="23600"/>
    <x v="3"/>
    <x v="11"/>
  </r>
  <r>
    <n v="23601"/>
    <x v="3"/>
    <x v="114"/>
  </r>
  <r>
    <n v="23601"/>
    <x v="3"/>
    <x v="1"/>
  </r>
  <r>
    <n v="23601"/>
    <x v="3"/>
    <x v="15"/>
  </r>
  <r>
    <n v="23601"/>
    <x v="3"/>
    <x v="8"/>
  </r>
  <r>
    <n v="23601"/>
    <x v="3"/>
    <x v="0"/>
  </r>
  <r>
    <n v="23601"/>
    <x v="3"/>
    <x v="45"/>
  </r>
  <r>
    <n v="23601"/>
    <x v="3"/>
    <x v="10"/>
  </r>
  <r>
    <n v="23601"/>
    <x v="3"/>
    <x v="11"/>
  </r>
  <r>
    <n v="23601"/>
    <x v="3"/>
    <x v="4"/>
  </r>
  <r>
    <n v="23601"/>
    <x v="3"/>
    <x v="81"/>
  </r>
  <r>
    <n v="23601"/>
    <x v="3"/>
    <x v="40"/>
  </r>
  <r>
    <n v="23601"/>
    <x v="3"/>
    <x v="82"/>
  </r>
  <r>
    <n v="23601"/>
    <x v="3"/>
    <x v="112"/>
  </r>
  <r>
    <n v="23602"/>
    <x v="6"/>
    <x v="65"/>
  </r>
  <r>
    <n v="23603"/>
    <x v="2"/>
    <x v="13"/>
  </r>
  <r>
    <n v="23605"/>
    <x v="6"/>
    <x v="1"/>
  </r>
  <r>
    <n v="23605"/>
    <x v="6"/>
    <x v="14"/>
  </r>
  <r>
    <n v="23605"/>
    <x v="6"/>
    <x v="0"/>
  </r>
  <r>
    <n v="23605"/>
    <x v="6"/>
    <x v="52"/>
  </r>
  <r>
    <n v="23605"/>
    <x v="6"/>
    <x v="2"/>
  </r>
  <r>
    <n v="23605"/>
    <x v="6"/>
    <x v="16"/>
  </r>
  <r>
    <n v="23607"/>
    <x v="6"/>
    <x v="33"/>
  </r>
  <r>
    <n v="23608"/>
    <x v="3"/>
    <x v="14"/>
  </r>
  <r>
    <n v="23609"/>
    <x v="4"/>
    <x v="1"/>
  </r>
  <r>
    <n v="23609"/>
    <x v="4"/>
    <x v="42"/>
  </r>
  <r>
    <n v="23609"/>
    <x v="4"/>
    <x v="67"/>
  </r>
  <r>
    <n v="23609"/>
    <x v="4"/>
    <x v="25"/>
  </r>
  <r>
    <n v="23609"/>
    <x v="4"/>
    <x v="25"/>
  </r>
  <r>
    <n v="23609"/>
    <x v="4"/>
    <x v="7"/>
  </r>
  <r>
    <n v="23609"/>
    <x v="4"/>
    <x v="47"/>
  </r>
  <r>
    <n v="23609"/>
    <x v="4"/>
    <x v="142"/>
  </r>
  <r>
    <n v="23609"/>
    <x v="4"/>
    <x v="16"/>
  </r>
  <r>
    <n v="23609"/>
    <x v="4"/>
    <x v="26"/>
  </r>
  <r>
    <n v="23609"/>
    <x v="4"/>
    <x v="2"/>
  </r>
  <r>
    <n v="23609"/>
    <x v="4"/>
    <x v="10"/>
  </r>
  <r>
    <n v="23609"/>
    <x v="4"/>
    <x v="50"/>
  </r>
  <r>
    <n v="23609"/>
    <x v="4"/>
    <x v="27"/>
  </r>
  <r>
    <n v="23610"/>
    <x v="6"/>
    <x v="114"/>
  </r>
  <r>
    <n v="23610"/>
    <x v="6"/>
    <x v="38"/>
  </r>
  <r>
    <n v="23610"/>
    <x v="6"/>
    <x v="4"/>
  </r>
  <r>
    <n v="23610"/>
    <x v="6"/>
    <x v="122"/>
  </r>
  <r>
    <n v="23610"/>
    <x v="6"/>
    <x v="66"/>
  </r>
  <r>
    <n v="23610"/>
    <x v="6"/>
    <x v="93"/>
  </r>
  <r>
    <n v="23610"/>
    <x v="6"/>
    <x v="178"/>
  </r>
  <r>
    <n v="23610"/>
    <x v="6"/>
    <x v="119"/>
  </r>
  <r>
    <n v="23611"/>
    <x v="6"/>
    <x v="133"/>
  </r>
  <r>
    <n v="23611"/>
    <x v="6"/>
    <x v="40"/>
  </r>
  <r>
    <n v="23611"/>
    <x v="6"/>
    <x v="4"/>
  </r>
  <r>
    <n v="23613"/>
    <x v="3"/>
    <x v="14"/>
  </r>
  <r>
    <n v="23613"/>
    <x v="3"/>
    <x v="1"/>
  </r>
  <r>
    <n v="23613"/>
    <x v="3"/>
    <x v="0"/>
  </r>
  <r>
    <n v="23613"/>
    <x v="3"/>
    <x v="7"/>
  </r>
  <r>
    <n v="23613"/>
    <x v="3"/>
    <x v="37"/>
  </r>
  <r>
    <n v="23613"/>
    <x v="3"/>
    <x v="11"/>
  </r>
  <r>
    <n v="23613"/>
    <x v="3"/>
    <x v="9"/>
  </r>
  <r>
    <n v="23613"/>
    <x v="3"/>
    <x v="10"/>
  </r>
  <r>
    <n v="23613"/>
    <x v="3"/>
    <x v="96"/>
  </r>
  <r>
    <n v="23613"/>
    <x v="3"/>
    <x v="22"/>
  </r>
  <r>
    <n v="23613"/>
    <x v="3"/>
    <x v="23"/>
  </r>
  <r>
    <n v="23613"/>
    <x v="3"/>
    <x v="4"/>
  </r>
  <r>
    <n v="23614"/>
    <x v="6"/>
    <x v="0"/>
  </r>
  <r>
    <n v="23614"/>
    <x v="6"/>
    <x v="1"/>
  </r>
  <r>
    <n v="23614"/>
    <x v="6"/>
    <x v="14"/>
  </r>
  <r>
    <n v="23614"/>
    <x v="6"/>
    <x v="4"/>
  </r>
  <r>
    <n v="23615"/>
    <x v="1"/>
    <x v="1"/>
  </r>
  <r>
    <n v="23615"/>
    <x v="1"/>
    <x v="0"/>
  </r>
  <r>
    <n v="23615"/>
    <x v="1"/>
    <x v="36"/>
  </r>
  <r>
    <n v="23615"/>
    <x v="1"/>
    <x v="34"/>
  </r>
  <r>
    <n v="23615"/>
    <x v="1"/>
    <x v="2"/>
  </r>
  <r>
    <n v="23615"/>
    <x v="1"/>
    <x v="39"/>
  </r>
  <r>
    <n v="23615"/>
    <x v="1"/>
    <x v="32"/>
  </r>
  <r>
    <n v="23615"/>
    <x v="1"/>
    <x v="10"/>
  </r>
  <r>
    <n v="23615"/>
    <x v="1"/>
    <x v="27"/>
  </r>
  <r>
    <n v="23615"/>
    <x v="1"/>
    <x v="122"/>
  </r>
  <r>
    <n v="23615"/>
    <x v="1"/>
    <x v="66"/>
  </r>
  <r>
    <n v="23616"/>
    <x v="6"/>
    <x v="1"/>
  </r>
  <r>
    <n v="23616"/>
    <x v="6"/>
    <x v="26"/>
  </r>
  <r>
    <n v="23616"/>
    <x v="6"/>
    <x v="35"/>
  </r>
  <r>
    <n v="23616"/>
    <x v="6"/>
    <x v="5"/>
  </r>
  <r>
    <n v="23616"/>
    <x v="6"/>
    <x v="4"/>
  </r>
  <r>
    <n v="23616"/>
    <x v="6"/>
    <x v="61"/>
  </r>
  <r>
    <n v="23617"/>
    <x v="1"/>
    <x v="1"/>
  </r>
  <r>
    <n v="23617"/>
    <x v="1"/>
    <x v="0"/>
  </r>
  <r>
    <n v="23617"/>
    <x v="1"/>
    <x v="2"/>
  </r>
  <r>
    <n v="23619"/>
    <x v="3"/>
    <x v="1"/>
  </r>
  <r>
    <n v="23620"/>
    <x v="1"/>
    <x v="1"/>
  </r>
  <r>
    <n v="23620"/>
    <x v="1"/>
    <x v="8"/>
  </r>
  <r>
    <n v="23620"/>
    <x v="1"/>
    <x v="0"/>
  </r>
  <r>
    <n v="23620"/>
    <x v="1"/>
    <x v="2"/>
  </r>
  <r>
    <n v="23620"/>
    <x v="1"/>
    <x v="39"/>
  </r>
  <r>
    <n v="23620"/>
    <x v="1"/>
    <x v="24"/>
  </r>
  <r>
    <n v="23620"/>
    <x v="1"/>
    <x v="10"/>
  </r>
  <r>
    <n v="23620"/>
    <x v="1"/>
    <x v="9"/>
  </r>
  <r>
    <n v="23621"/>
    <x v="1"/>
    <x v="0"/>
  </r>
  <r>
    <n v="23621"/>
    <x v="1"/>
    <x v="1"/>
  </r>
  <r>
    <n v="23622"/>
    <x v="3"/>
    <x v="1"/>
  </r>
  <r>
    <n v="23622"/>
    <x v="3"/>
    <x v="2"/>
  </r>
  <r>
    <n v="23622"/>
    <x v="3"/>
    <x v="16"/>
  </r>
  <r>
    <n v="23622"/>
    <x v="3"/>
    <x v="26"/>
  </r>
  <r>
    <n v="23622"/>
    <x v="3"/>
    <x v="10"/>
  </r>
  <r>
    <n v="23622"/>
    <x v="3"/>
    <x v="11"/>
  </r>
  <r>
    <n v="23622"/>
    <x v="3"/>
    <x v="6"/>
  </r>
  <r>
    <n v="23623"/>
    <x v="6"/>
    <x v="0"/>
  </r>
  <r>
    <n v="23623"/>
    <x v="6"/>
    <x v="5"/>
  </r>
  <r>
    <n v="23623"/>
    <x v="6"/>
    <x v="4"/>
  </r>
  <r>
    <n v="23625"/>
    <x v="5"/>
    <x v="0"/>
  </r>
  <r>
    <n v="23625"/>
    <x v="5"/>
    <x v="1"/>
  </r>
  <r>
    <n v="23625"/>
    <x v="5"/>
    <x v="14"/>
  </r>
  <r>
    <n v="23625"/>
    <x v="5"/>
    <x v="40"/>
  </r>
  <r>
    <n v="23625"/>
    <x v="5"/>
    <x v="4"/>
  </r>
  <r>
    <n v="23625"/>
    <x v="5"/>
    <x v="65"/>
  </r>
  <r>
    <n v="23626"/>
    <x v="6"/>
    <x v="15"/>
  </r>
  <r>
    <n v="23626"/>
    <x v="6"/>
    <x v="40"/>
  </r>
  <r>
    <n v="23626"/>
    <x v="6"/>
    <x v="81"/>
  </r>
  <r>
    <n v="23626"/>
    <x v="6"/>
    <x v="82"/>
  </r>
  <r>
    <n v="23627"/>
    <x v="1"/>
    <x v="1"/>
  </r>
  <r>
    <n v="23627"/>
    <x v="1"/>
    <x v="7"/>
  </r>
  <r>
    <n v="23627"/>
    <x v="1"/>
    <x v="2"/>
  </r>
  <r>
    <n v="23627"/>
    <x v="1"/>
    <x v="39"/>
  </r>
  <r>
    <n v="23627"/>
    <x v="1"/>
    <x v="99"/>
  </r>
  <r>
    <n v="23627"/>
    <x v="1"/>
    <x v="98"/>
  </r>
  <r>
    <n v="23627"/>
    <x v="1"/>
    <x v="81"/>
  </r>
  <r>
    <n v="23627"/>
    <x v="1"/>
    <x v="6"/>
  </r>
  <r>
    <n v="23627"/>
    <x v="1"/>
    <x v="50"/>
  </r>
  <r>
    <n v="23628"/>
    <x v="6"/>
    <x v="40"/>
  </r>
  <r>
    <n v="23628"/>
    <x v="6"/>
    <x v="109"/>
  </r>
  <r>
    <n v="23629"/>
    <x v="3"/>
    <x v="81"/>
  </r>
  <r>
    <n v="23630"/>
    <x v="3"/>
    <x v="1"/>
  </r>
  <r>
    <n v="23630"/>
    <x v="3"/>
    <x v="2"/>
  </r>
  <r>
    <n v="23630"/>
    <x v="3"/>
    <x v="13"/>
  </r>
  <r>
    <n v="23630"/>
    <x v="3"/>
    <x v="19"/>
  </r>
  <r>
    <n v="23631"/>
    <x v="2"/>
    <x v="8"/>
  </r>
  <r>
    <n v="23631"/>
    <x v="2"/>
    <x v="89"/>
  </r>
  <r>
    <n v="23631"/>
    <x v="2"/>
    <x v="47"/>
  </r>
  <r>
    <n v="23631"/>
    <x v="2"/>
    <x v="41"/>
  </r>
  <r>
    <n v="23631"/>
    <x v="2"/>
    <x v="41"/>
  </r>
  <r>
    <n v="23631"/>
    <x v="2"/>
    <x v="0"/>
  </r>
  <r>
    <n v="23631"/>
    <x v="2"/>
    <x v="85"/>
  </r>
  <r>
    <n v="23631"/>
    <x v="2"/>
    <x v="2"/>
  </r>
  <r>
    <n v="23631"/>
    <x v="2"/>
    <x v="174"/>
  </r>
  <r>
    <n v="23631"/>
    <x v="2"/>
    <x v="56"/>
  </r>
  <r>
    <n v="23632"/>
    <x v="3"/>
    <x v="33"/>
  </r>
  <r>
    <n v="23632"/>
    <x v="3"/>
    <x v="38"/>
  </r>
  <r>
    <n v="23632"/>
    <x v="3"/>
    <x v="109"/>
  </r>
  <r>
    <n v="23633"/>
    <x v="6"/>
    <x v="0"/>
  </r>
  <r>
    <n v="23633"/>
    <x v="6"/>
    <x v="14"/>
  </r>
  <r>
    <n v="23633"/>
    <x v="6"/>
    <x v="1"/>
  </r>
  <r>
    <n v="23633"/>
    <x v="6"/>
    <x v="52"/>
  </r>
  <r>
    <n v="23633"/>
    <x v="6"/>
    <x v="24"/>
  </r>
  <r>
    <n v="23633"/>
    <x v="6"/>
    <x v="61"/>
  </r>
  <r>
    <n v="23633"/>
    <x v="6"/>
    <x v="4"/>
  </r>
  <r>
    <n v="23633"/>
    <x v="6"/>
    <x v="5"/>
  </r>
  <r>
    <n v="23633"/>
    <x v="6"/>
    <x v="82"/>
  </r>
  <r>
    <n v="23634"/>
    <x v="1"/>
    <x v="0"/>
  </r>
  <r>
    <n v="23634"/>
    <x v="1"/>
    <x v="1"/>
  </r>
  <r>
    <n v="23634"/>
    <x v="1"/>
    <x v="34"/>
  </r>
  <r>
    <n v="23634"/>
    <x v="1"/>
    <x v="191"/>
  </r>
  <r>
    <n v="23634"/>
    <x v="1"/>
    <x v="2"/>
  </r>
  <r>
    <n v="23634"/>
    <x v="1"/>
    <x v="54"/>
  </r>
  <r>
    <n v="23635"/>
    <x v="1"/>
    <x v="0"/>
  </r>
  <r>
    <n v="23635"/>
    <x v="1"/>
    <x v="1"/>
  </r>
  <r>
    <n v="23635"/>
    <x v="1"/>
    <x v="33"/>
  </r>
  <r>
    <n v="23635"/>
    <x v="1"/>
    <x v="30"/>
  </r>
  <r>
    <n v="23635"/>
    <x v="1"/>
    <x v="11"/>
  </r>
  <r>
    <n v="23635"/>
    <x v="1"/>
    <x v="10"/>
  </r>
  <r>
    <n v="23637"/>
    <x v="6"/>
    <x v="0"/>
  </r>
  <r>
    <n v="23637"/>
    <x v="6"/>
    <x v="1"/>
  </r>
  <r>
    <n v="23637"/>
    <x v="6"/>
    <x v="52"/>
  </r>
  <r>
    <n v="23637"/>
    <x v="6"/>
    <x v="4"/>
  </r>
  <r>
    <n v="23637"/>
    <x v="6"/>
    <x v="40"/>
  </r>
  <r>
    <n v="23638"/>
    <x v="5"/>
    <x v="52"/>
  </r>
  <r>
    <n v="23638"/>
    <x v="5"/>
    <x v="0"/>
  </r>
  <r>
    <n v="23638"/>
    <x v="5"/>
    <x v="5"/>
  </r>
  <r>
    <n v="23638"/>
    <x v="5"/>
    <x v="40"/>
  </r>
  <r>
    <n v="23638"/>
    <x v="5"/>
    <x v="4"/>
  </r>
  <r>
    <n v="23639"/>
    <x v="6"/>
    <x v="41"/>
  </r>
  <r>
    <n v="23639"/>
    <x v="6"/>
    <x v="41"/>
  </r>
  <r>
    <n v="23639"/>
    <x v="6"/>
    <x v="14"/>
  </r>
  <r>
    <n v="23639"/>
    <x v="6"/>
    <x v="0"/>
  </r>
  <r>
    <n v="23639"/>
    <x v="6"/>
    <x v="38"/>
  </r>
  <r>
    <n v="23639"/>
    <x v="6"/>
    <x v="11"/>
  </r>
  <r>
    <n v="23639"/>
    <x v="6"/>
    <x v="61"/>
  </r>
  <r>
    <n v="23639"/>
    <x v="6"/>
    <x v="4"/>
  </r>
  <r>
    <n v="23639"/>
    <x v="6"/>
    <x v="104"/>
  </r>
  <r>
    <n v="23640"/>
    <x v="6"/>
    <x v="0"/>
  </r>
  <r>
    <n v="23640"/>
    <x v="6"/>
    <x v="1"/>
  </r>
  <r>
    <n v="23640"/>
    <x v="6"/>
    <x v="14"/>
  </r>
  <r>
    <n v="23640"/>
    <x v="6"/>
    <x v="26"/>
  </r>
  <r>
    <n v="23640"/>
    <x v="6"/>
    <x v="109"/>
  </r>
  <r>
    <n v="23640"/>
    <x v="6"/>
    <x v="40"/>
  </r>
  <r>
    <n v="23640"/>
    <x v="6"/>
    <x v="4"/>
  </r>
  <r>
    <n v="23640"/>
    <x v="6"/>
    <x v="157"/>
  </r>
  <r>
    <n v="23641"/>
    <x v="6"/>
    <x v="0"/>
  </r>
  <r>
    <n v="23641"/>
    <x v="6"/>
    <x v="4"/>
  </r>
  <r>
    <n v="23642"/>
    <x v="1"/>
    <x v="0"/>
  </r>
  <r>
    <n v="23642"/>
    <x v="1"/>
    <x v="26"/>
  </r>
  <r>
    <n v="23642"/>
    <x v="1"/>
    <x v="4"/>
  </r>
  <r>
    <n v="23643"/>
    <x v="6"/>
    <x v="40"/>
  </r>
  <r>
    <n v="23643"/>
    <x v="6"/>
    <x v="82"/>
  </r>
  <r>
    <n v="23643"/>
    <x v="6"/>
    <x v="81"/>
  </r>
  <r>
    <n v="23645"/>
    <x v="3"/>
    <x v="1"/>
  </r>
  <r>
    <n v="23645"/>
    <x v="3"/>
    <x v="14"/>
  </r>
  <r>
    <n v="23645"/>
    <x v="3"/>
    <x v="42"/>
  </r>
  <r>
    <n v="23645"/>
    <x v="3"/>
    <x v="0"/>
  </r>
  <r>
    <n v="23645"/>
    <x v="3"/>
    <x v="2"/>
  </r>
  <r>
    <n v="23645"/>
    <x v="3"/>
    <x v="53"/>
  </r>
  <r>
    <n v="23645"/>
    <x v="3"/>
    <x v="59"/>
  </r>
  <r>
    <n v="23645"/>
    <x v="3"/>
    <x v="60"/>
  </r>
  <r>
    <n v="23645"/>
    <x v="3"/>
    <x v="19"/>
  </r>
  <r>
    <n v="23645"/>
    <x v="3"/>
    <x v="10"/>
  </r>
  <r>
    <n v="23645"/>
    <x v="3"/>
    <x v="106"/>
  </r>
  <r>
    <n v="23646"/>
    <x v="3"/>
    <x v="1"/>
  </r>
  <r>
    <n v="23646"/>
    <x v="3"/>
    <x v="14"/>
  </r>
  <r>
    <n v="23646"/>
    <x v="3"/>
    <x v="8"/>
  </r>
  <r>
    <n v="23646"/>
    <x v="3"/>
    <x v="42"/>
  </r>
  <r>
    <n v="23646"/>
    <x v="3"/>
    <x v="30"/>
  </r>
  <r>
    <n v="23646"/>
    <x v="3"/>
    <x v="41"/>
  </r>
  <r>
    <n v="23646"/>
    <x v="3"/>
    <x v="41"/>
  </r>
  <r>
    <n v="23646"/>
    <x v="3"/>
    <x v="31"/>
  </r>
  <r>
    <n v="23646"/>
    <x v="3"/>
    <x v="10"/>
  </r>
  <r>
    <n v="23646"/>
    <x v="3"/>
    <x v="11"/>
  </r>
  <r>
    <n v="23646"/>
    <x v="3"/>
    <x v="18"/>
  </r>
  <r>
    <n v="23646"/>
    <x v="3"/>
    <x v="19"/>
  </r>
  <r>
    <n v="23646"/>
    <x v="3"/>
    <x v="13"/>
  </r>
  <r>
    <n v="23646"/>
    <x v="3"/>
    <x v="53"/>
  </r>
  <r>
    <n v="23646"/>
    <x v="3"/>
    <x v="48"/>
  </r>
  <r>
    <n v="23647"/>
    <x v="6"/>
    <x v="15"/>
  </r>
  <r>
    <n v="23647"/>
    <x v="6"/>
    <x v="4"/>
  </r>
  <r>
    <n v="23648"/>
    <x v="1"/>
    <x v="0"/>
  </r>
  <r>
    <n v="23648"/>
    <x v="1"/>
    <x v="26"/>
  </r>
  <r>
    <n v="23648"/>
    <x v="1"/>
    <x v="50"/>
  </r>
  <r>
    <n v="23649"/>
    <x v="0"/>
    <x v="0"/>
  </r>
  <r>
    <n v="23649"/>
    <x v="0"/>
    <x v="89"/>
  </r>
  <r>
    <n v="23649"/>
    <x v="0"/>
    <x v="8"/>
  </r>
  <r>
    <n v="23649"/>
    <x v="0"/>
    <x v="74"/>
  </r>
  <r>
    <n v="23649"/>
    <x v="0"/>
    <x v="117"/>
  </r>
  <r>
    <n v="23649"/>
    <x v="0"/>
    <x v="117"/>
  </r>
  <r>
    <n v="23649"/>
    <x v="0"/>
    <x v="14"/>
  </r>
  <r>
    <n v="23649"/>
    <x v="0"/>
    <x v="1"/>
  </r>
  <r>
    <n v="23649"/>
    <x v="0"/>
    <x v="38"/>
  </r>
  <r>
    <n v="23649"/>
    <x v="0"/>
    <x v="4"/>
  </r>
  <r>
    <n v="23649"/>
    <x v="0"/>
    <x v="62"/>
  </r>
  <r>
    <n v="23650"/>
    <x v="6"/>
    <x v="65"/>
  </r>
  <r>
    <n v="23651"/>
    <x v="6"/>
    <x v="0"/>
  </r>
  <r>
    <n v="23651"/>
    <x v="6"/>
    <x v="4"/>
  </r>
  <r>
    <n v="23652"/>
    <x v="1"/>
    <x v="0"/>
  </r>
  <r>
    <n v="23652"/>
    <x v="1"/>
    <x v="1"/>
  </r>
  <r>
    <n v="23652"/>
    <x v="1"/>
    <x v="44"/>
  </r>
  <r>
    <n v="23652"/>
    <x v="1"/>
    <x v="34"/>
  </r>
  <r>
    <n v="23652"/>
    <x v="1"/>
    <x v="36"/>
  </r>
  <r>
    <n v="23652"/>
    <x v="1"/>
    <x v="2"/>
  </r>
  <r>
    <n v="23652"/>
    <x v="1"/>
    <x v="24"/>
  </r>
  <r>
    <n v="23652"/>
    <x v="1"/>
    <x v="4"/>
  </r>
  <r>
    <n v="23652"/>
    <x v="1"/>
    <x v="122"/>
  </r>
  <r>
    <n v="23652"/>
    <x v="1"/>
    <x v="6"/>
  </r>
  <r>
    <n v="23652"/>
    <x v="1"/>
    <x v="66"/>
  </r>
  <r>
    <n v="23652"/>
    <x v="1"/>
    <x v="145"/>
  </r>
  <r>
    <n v="23653"/>
    <x v="3"/>
    <x v="1"/>
  </r>
  <r>
    <n v="23654"/>
    <x v="2"/>
    <x v="1"/>
  </r>
  <r>
    <n v="23655"/>
    <x v="6"/>
    <x v="0"/>
  </r>
  <r>
    <n v="23657"/>
    <x v="3"/>
    <x v="33"/>
  </r>
  <r>
    <n v="23657"/>
    <x v="3"/>
    <x v="1"/>
  </r>
  <r>
    <n v="23657"/>
    <x v="3"/>
    <x v="24"/>
  </r>
  <r>
    <n v="23657"/>
    <x v="3"/>
    <x v="26"/>
  </r>
  <r>
    <n v="23657"/>
    <x v="3"/>
    <x v="51"/>
  </r>
  <r>
    <n v="23657"/>
    <x v="3"/>
    <x v="2"/>
  </r>
  <r>
    <n v="23657"/>
    <x v="3"/>
    <x v="100"/>
  </r>
  <r>
    <n v="23658"/>
    <x v="3"/>
    <x v="0"/>
  </r>
  <r>
    <n v="23658"/>
    <x v="3"/>
    <x v="1"/>
  </r>
  <r>
    <n v="23658"/>
    <x v="3"/>
    <x v="40"/>
  </r>
  <r>
    <n v="23658"/>
    <x v="3"/>
    <x v="4"/>
  </r>
  <r>
    <n v="23659"/>
    <x v="6"/>
    <x v="33"/>
  </r>
  <r>
    <n v="23659"/>
    <x v="6"/>
    <x v="40"/>
  </r>
  <r>
    <n v="23659"/>
    <x v="6"/>
    <x v="94"/>
  </r>
  <r>
    <n v="23660"/>
    <x v="6"/>
    <x v="15"/>
  </r>
  <r>
    <n v="23660"/>
    <x v="6"/>
    <x v="40"/>
  </r>
  <r>
    <n v="23661"/>
    <x v="1"/>
    <x v="8"/>
  </r>
  <r>
    <n v="23661"/>
    <x v="1"/>
    <x v="11"/>
  </r>
  <r>
    <n v="23661"/>
    <x v="1"/>
    <x v="10"/>
  </r>
  <r>
    <n v="23661"/>
    <x v="1"/>
    <x v="9"/>
  </r>
  <r>
    <n v="23661"/>
    <x v="1"/>
    <x v="28"/>
  </r>
  <r>
    <n v="23662"/>
    <x v="1"/>
    <x v="1"/>
  </r>
  <r>
    <n v="23662"/>
    <x v="1"/>
    <x v="42"/>
  </r>
  <r>
    <n v="23662"/>
    <x v="1"/>
    <x v="0"/>
  </r>
  <r>
    <n v="23662"/>
    <x v="1"/>
    <x v="7"/>
  </r>
  <r>
    <n v="23662"/>
    <x v="1"/>
    <x v="2"/>
  </r>
  <r>
    <n v="23662"/>
    <x v="1"/>
    <x v="39"/>
  </r>
  <r>
    <n v="23662"/>
    <x v="1"/>
    <x v="9"/>
  </r>
  <r>
    <n v="23662"/>
    <x v="1"/>
    <x v="10"/>
  </r>
  <r>
    <n v="23663"/>
    <x v="4"/>
    <x v="0"/>
  </r>
  <r>
    <n v="23663"/>
    <x v="4"/>
    <x v="36"/>
  </r>
  <r>
    <n v="23663"/>
    <x v="4"/>
    <x v="38"/>
  </r>
  <r>
    <n v="23663"/>
    <x v="4"/>
    <x v="2"/>
  </r>
  <r>
    <n v="23663"/>
    <x v="4"/>
    <x v="24"/>
  </r>
  <r>
    <n v="23663"/>
    <x v="4"/>
    <x v="11"/>
  </r>
  <r>
    <n v="23664"/>
    <x v="1"/>
    <x v="0"/>
  </r>
  <r>
    <n v="23664"/>
    <x v="1"/>
    <x v="2"/>
  </r>
  <r>
    <n v="23665"/>
    <x v="3"/>
    <x v="0"/>
  </r>
  <r>
    <n v="23665"/>
    <x v="3"/>
    <x v="2"/>
  </r>
  <r>
    <n v="23666"/>
    <x v="6"/>
    <x v="1"/>
  </r>
  <r>
    <n v="23666"/>
    <x v="6"/>
    <x v="2"/>
  </r>
  <r>
    <n v="23666"/>
    <x v="6"/>
    <x v="6"/>
  </r>
  <r>
    <n v="23667"/>
    <x v="1"/>
    <x v="8"/>
  </r>
  <r>
    <n v="23667"/>
    <x v="1"/>
    <x v="1"/>
  </r>
  <r>
    <n v="23667"/>
    <x v="1"/>
    <x v="0"/>
  </r>
  <r>
    <n v="23667"/>
    <x v="1"/>
    <x v="16"/>
  </r>
  <r>
    <n v="23668"/>
    <x v="1"/>
    <x v="0"/>
  </r>
  <r>
    <n v="23668"/>
    <x v="1"/>
    <x v="14"/>
  </r>
  <r>
    <n v="23668"/>
    <x v="1"/>
    <x v="1"/>
  </r>
  <r>
    <n v="23668"/>
    <x v="1"/>
    <x v="38"/>
  </r>
  <r>
    <n v="23668"/>
    <x v="1"/>
    <x v="2"/>
  </r>
  <r>
    <n v="23668"/>
    <x v="1"/>
    <x v="24"/>
  </r>
  <r>
    <n v="23668"/>
    <x v="1"/>
    <x v="73"/>
  </r>
  <r>
    <n v="23669"/>
    <x v="4"/>
    <x v="123"/>
  </r>
  <r>
    <n v="23669"/>
    <x v="4"/>
    <x v="47"/>
  </r>
  <r>
    <n v="23669"/>
    <x v="4"/>
    <x v="124"/>
  </r>
  <r>
    <n v="23669"/>
    <x v="4"/>
    <x v="79"/>
  </r>
  <r>
    <n v="23670"/>
    <x v="5"/>
    <x v="0"/>
  </r>
  <r>
    <n v="23670"/>
    <x v="5"/>
    <x v="32"/>
  </r>
  <r>
    <n v="23671"/>
    <x v="6"/>
    <x v="0"/>
  </r>
  <r>
    <n v="23671"/>
    <x v="6"/>
    <x v="1"/>
  </r>
  <r>
    <n v="23672"/>
    <x v="1"/>
    <x v="34"/>
  </r>
  <r>
    <n v="23672"/>
    <x v="1"/>
    <x v="51"/>
  </r>
  <r>
    <n v="23672"/>
    <x v="1"/>
    <x v="2"/>
  </r>
  <r>
    <n v="23672"/>
    <x v="1"/>
    <x v="3"/>
  </r>
  <r>
    <n v="23672"/>
    <x v="1"/>
    <x v="40"/>
  </r>
  <r>
    <n v="23672"/>
    <x v="1"/>
    <x v="5"/>
  </r>
  <r>
    <n v="23672"/>
    <x v="1"/>
    <x v="4"/>
  </r>
  <r>
    <n v="23672"/>
    <x v="1"/>
    <x v="6"/>
  </r>
  <r>
    <n v="23673"/>
    <x v="0"/>
    <x v="1"/>
  </r>
  <r>
    <n v="23673"/>
    <x v="0"/>
    <x v="2"/>
  </r>
  <r>
    <n v="23673"/>
    <x v="0"/>
    <x v="59"/>
  </r>
  <r>
    <n v="23673"/>
    <x v="0"/>
    <x v="60"/>
  </r>
  <r>
    <n v="23673"/>
    <x v="0"/>
    <x v="12"/>
  </r>
  <r>
    <n v="23673"/>
    <x v="0"/>
    <x v="13"/>
  </r>
  <r>
    <n v="23674"/>
    <x v="6"/>
    <x v="14"/>
  </r>
  <r>
    <n v="23675"/>
    <x v="6"/>
    <x v="0"/>
  </r>
  <r>
    <n v="23675"/>
    <x v="6"/>
    <x v="33"/>
  </r>
  <r>
    <n v="23675"/>
    <x v="6"/>
    <x v="4"/>
  </r>
  <r>
    <n v="23675"/>
    <x v="6"/>
    <x v="126"/>
  </r>
  <r>
    <n v="23676"/>
    <x v="6"/>
    <x v="4"/>
  </r>
  <r>
    <n v="23676"/>
    <x v="6"/>
    <x v="40"/>
  </r>
  <r>
    <n v="23676"/>
    <x v="6"/>
    <x v="5"/>
  </r>
  <r>
    <n v="23677"/>
    <x v="3"/>
    <x v="1"/>
  </r>
  <r>
    <n v="23677"/>
    <x v="3"/>
    <x v="30"/>
  </r>
  <r>
    <n v="23677"/>
    <x v="3"/>
    <x v="8"/>
  </r>
  <r>
    <n v="23677"/>
    <x v="3"/>
    <x v="89"/>
  </r>
  <r>
    <n v="23677"/>
    <x v="3"/>
    <x v="71"/>
  </r>
  <r>
    <n v="23677"/>
    <x v="3"/>
    <x v="2"/>
  </r>
  <r>
    <n v="23678"/>
    <x v="6"/>
    <x v="0"/>
  </r>
  <r>
    <n v="23678"/>
    <x v="6"/>
    <x v="65"/>
  </r>
  <r>
    <n v="23679"/>
    <x v="1"/>
    <x v="1"/>
  </r>
  <r>
    <n v="23679"/>
    <x v="1"/>
    <x v="8"/>
  </r>
  <r>
    <n v="23679"/>
    <x v="1"/>
    <x v="0"/>
  </r>
  <r>
    <n v="23679"/>
    <x v="1"/>
    <x v="44"/>
  </r>
  <r>
    <n v="23679"/>
    <x v="1"/>
    <x v="15"/>
  </r>
  <r>
    <n v="23679"/>
    <x v="1"/>
    <x v="36"/>
  </r>
  <r>
    <n v="23679"/>
    <x v="1"/>
    <x v="24"/>
  </r>
  <r>
    <n v="23679"/>
    <x v="1"/>
    <x v="2"/>
  </r>
  <r>
    <n v="23679"/>
    <x v="1"/>
    <x v="55"/>
  </r>
  <r>
    <n v="23679"/>
    <x v="1"/>
    <x v="4"/>
  </r>
  <r>
    <n v="23680"/>
    <x v="6"/>
    <x v="0"/>
  </r>
  <r>
    <n v="23680"/>
    <x v="6"/>
    <x v="40"/>
  </r>
  <r>
    <n v="23680"/>
    <x v="6"/>
    <x v="4"/>
  </r>
  <r>
    <n v="23680"/>
    <x v="6"/>
    <x v="5"/>
  </r>
  <r>
    <n v="23681"/>
    <x v="0"/>
    <x v="41"/>
  </r>
  <r>
    <n v="23681"/>
    <x v="0"/>
    <x v="41"/>
  </r>
  <r>
    <n v="23681"/>
    <x v="0"/>
    <x v="14"/>
  </r>
  <r>
    <n v="23681"/>
    <x v="0"/>
    <x v="1"/>
  </r>
  <r>
    <n v="23681"/>
    <x v="0"/>
    <x v="4"/>
  </r>
  <r>
    <n v="23682"/>
    <x v="3"/>
    <x v="14"/>
  </r>
  <r>
    <n v="23682"/>
    <x v="3"/>
    <x v="1"/>
  </r>
  <r>
    <n v="23682"/>
    <x v="3"/>
    <x v="41"/>
  </r>
  <r>
    <n v="23682"/>
    <x v="3"/>
    <x v="41"/>
  </r>
  <r>
    <n v="23682"/>
    <x v="3"/>
    <x v="102"/>
  </r>
  <r>
    <n v="23682"/>
    <x v="3"/>
    <x v="51"/>
  </r>
  <r>
    <n v="23682"/>
    <x v="3"/>
    <x v="24"/>
  </r>
  <r>
    <n v="23682"/>
    <x v="3"/>
    <x v="10"/>
  </r>
  <r>
    <n v="23682"/>
    <x v="3"/>
    <x v="4"/>
  </r>
  <r>
    <n v="23682"/>
    <x v="3"/>
    <x v="6"/>
  </r>
  <r>
    <n v="23683"/>
    <x v="3"/>
    <x v="1"/>
  </r>
  <r>
    <n v="23683"/>
    <x v="3"/>
    <x v="0"/>
  </r>
  <r>
    <n v="23683"/>
    <x v="3"/>
    <x v="60"/>
  </r>
  <r>
    <n v="23683"/>
    <x v="3"/>
    <x v="59"/>
  </r>
  <r>
    <n v="23684"/>
    <x v="4"/>
    <x v="41"/>
  </r>
  <r>
    <n v="23684"/>
    <x v="4"/>
    <x v="41"/>
  </r>
  <r>
    <n v="23684"/>
    <x v="4"/>
    <x v="0"/>
  </r>
  <r>
    <n v="23684"/>
    <x v="4"/>
    <x v="1"/>
  </r>
  <r>
    <n v="23684"/>
    <x v="4"/>
    <x v="17"/>
  </r>
  <r>
    <n v="23684"/>
    <x v="4"/>
    <x v="32"/>
  </r>
  <r>
    <n v="23684"/>
    <x v="4"/>
    <x v="76"/>
  </r>
  <r>
    <n v="23684"/>
    <x v="4"/>
    <x v="40"/>
  </r>
  <r>
    <n v="23685"/>
    <x v="3"/>
    <x v="26"/>
  </r>
  <r>
    <n v="23685"/>
    <x v="3"/>
    <x v="2"/>
  </r>
  <r>
    <n v="23685"/>
    <x v="3"/>
    <x v="106"/>
  </r>
  <r>
    <n v="23685"/>
    <x v="3"/>
    <x v="73"/>
  </r>
  <r>
    <n v="23685"/>
    <x v="3"/>
    <x v="125"/>
  </r>
  <r>
    <n v="23685"/>
    <x v="3"/>
    <x v="28"/>
  </r>
  <r>
    <n v="23685"/>
    <x v="3"/>
    <x v="158"/>
  </r>
  <r>
    <n v="23685"/>
    <x v="3"/>
    <x v="146"/>
  </r>
  <r>
    <n v="23686"/>
    <x v="1"/>
    <x v="1"/>
  </r>
  <r>
    <n v="23686"/>
    <x v="1"/>
    <x v="2"/>
  </r>
  <r>
    <n v="23687"/>
    <x v="3"/>
    <x v="0"/>
  </r>
  <r>
    <n v="23687"/>
    <x v="3"/>
    <x v="1"/>
  </r>
  <r>
    <n v="23688"/>
    <x v="3"/>
    <x v="120"/>
  </r>
  <r>
    <n v="23689"/>
    <x v="3"/>
    <x v="8"/>
  </r>
  <r>
    <n v="23689"/>
    <x v="3"/>
    <x v="14"/>
  </r>
  <r>
    <n v="23689"/>
    <x v="3"/>
    <x v="1"/>
  </r>
  <r>
    <n v="23689"/>
    <x v="3"/>
    <x v="42"/>
  </r>
  <r>
    <n v="23689"/>
    <x v="3"/>
    <x v="0"/>
  </r>
  <r>
    <n v="23690"/>
    <x v="3"/>
    <x v="1"/>
  </r>
  <r>
    <n v="23690"/>
    <x v="3"/>
    <x v="14"/>
  </r>
  <r>
    <n v="23690"/>
    <x v="3"/>
    <x v="95"/>
  </r>
  <r>
    <n v="23691"/>
    <x v="6"/>
    <x v="82"/>
  </r>
  <r>
    <n v="23691"/>
    <x v="6"/>
    <x v="40"/>
  </r>
  <r>
    <n v="23692"/>
    <x v="1"/>
    <x v="0"/>
  </r>
  <r>
    <n v="23692"/>
    <x v="1"/>
    <x v="1"/>
  </r>
  <r>
    <n v="23692"/>
    <x v="1"/>
    <x v="89"/>
  </r>
  <r>
    <n v="23692"/>
    <x v="1"/>
    <x v="50"/>
  </r>
  <r>
    <n v="23692"/>
    <x v="1"/>
    <x v="6"/>
  </r>
  <r>
    <n v="23692"/>
    <x v="1"/>
    <x v="66"/>
  </r>
  <r>
    <n v="23693"/>
    <x v="1"/>
    <x v="33"/>
  </r>
  <r>
    <n v="23693"/>
    <x v="1"/>
    <x v="8"/>
  </r>
  <r>
    <n v="23693"/>
    <x v="1"/>
    <x v="1"/>
  </r>
  <r>
    <n v="23693"/>
    <x v="1"/>
    <x v="0"/>
  </r>
  <r>
    <n v="23693"/>
    <x v="1"/>
    <x v="41"/>
  </r>
  <r>
    <n v="23693"/>
    <x v="1"/>
    <x v="41"/>
  </r>
  <r>
    <n v="23693"/>
    <x v="1"/>
    <x v="2"/>
  </r>
  <r>
    <n v="23693"/>
    <x v="1"/>
    <x v="39"/>
  </r>
  <r>
    <n v="23693"/>
    <x v="1"/>
    <x v="26"/>
  </r>
  <r>
    <n v="23693"/>
    <x v="1"/>
    <x v="51"/>
  </r>
  <r>
    <n v="23693"/>
    <x v="1"/>
    <x v="38"/>
  </r>
  <r>
    <n v="23693"/>
    <x v="1"/>
    <x v="10"/>
  </r>
  <r>
    <n v="23693"/>
    <x v="1"/>
    <x v="3"/>
  </r>
  <r>
    <n v="23693"/>
    <x v="1"/>
    <x v="76"/>
  </r>
  <r>
    <n v="23693"/>
    <x v="1"/>
    <x v="4"/>
  </r>
  <r>
    <n v="23694"/>
    <x v="1"/>
    <x v="1"/>
  </r>
  <r>
    <n v="23694"/>
    <x v="1"/>
    <x v="0"/>
  </r>
  <r>
    <n v="23694"/>
    <x v="1"/>
    <x v="2"/>
  </r>
  <r>
    <n v="23694"/>
    <x v="1"/>
    <x v="26"/>
  </r>
  <r>
    <n v="23694"/>
    <x v="1"/>
    <x v="50"/>
  </r>
  <r>
    <n v="23694"/>
    <x v="1"/>
    <x v="73"/>
  </r>
  <r>
    <n v="23694"/>
    <x v="1"/>
    <x v="66"/>
  </r>
  <r>
    <n v="23694"/>
    <x v="1"/>
    <x v="93"/>
  </r>
  <r>
    <n v="23695"/>
    <x v="6"/>
    <x v="0"/>
  </r>
  <r>
    <n v="23695"/>
    <x v="6"/>
    <x v="38"/>
  </r>
  <r>
    <n v="23695"/>
    <x v="6"/>
    <x v="40"/>
  </r>
  <r>
    <n v="23695"/>
    <x v="6"/>
    <x v="65"/>
  </r>
  <r>
    <n v="23695"/>
    <x v="6"/>
    <x v="66"/>
  </r>
  <r>
    <n v="23696"/>
    <x v="8"/>
    <x v="40"/>
  </r>
  <r>
    <n v="23697"/>
    <x v="1"/>
    <x v="0"/>
  </r>
  <r>
    <n v="23697"/>
    <x v="1"/>
    <x v="1"/>
  </r>
  <r>
    <n v="23697"/>
    <x v="1"/>
    <x v="2"/>
  </r>
  <r>
    <n v="23697"/>
    <x v="1"/>
    <x v="3"/>
  </r>
  <r>
    <n v="23698"/>
    <x v="0"/>
    <x v="33"/>
  </r>
  <r>
    <n v="23698"/>
    <x v="0"/>
    <x v="0"/>
  </r>
  <r>
    <n v="23698"/>
    <x v="0"/>
    <x v="14"/>
  </r>
  <r>
    <n v="23698"/>
    <x v="0"/>
    <x v="1"/>
  </r>
  <r>
    <n v="23698"/>
    <x v="0"/>
    <x v="17"/>
  </r>
  <r>
    <n v="23698"/>
    <x v="0"/>
    <x v="100"/>
  </r>
  <r>
    <n v="23698"/>
    <x v="0"/>
    <x v="157"/>
  </r>
  <r>
    <n v="23700"/>
    <x v="6"/>
    <x v="0"/>
  </r>
  <r>
    <n v="23700"/>
    <x v="6"/>
    <x v="41"/>
  </r>
  <r>
    <n v="23700"/>
    <x v="6"/>
    <x v="41"/>
  </r>
  <r>
    <n v="23700"/>
    <x v="6"/>
    <x v="4"/>
  </r>
  <r>
    <n v="23700"/>
    <x v="6"/>
    <x v="5"/>
  </r>
  <r>
    <n v="23700"/>
    <x v="6"/>
    <x v="40"/>
  </r>
  <r>
    <n v="23700"/>
    <x v="6"/>
    <x v="81"/>
  </r>
  <r>
    <n v="23700"/>
    <x v="6"/>
    <x v="82"/>
  </r>
  <r>
    <n v="23700"/>
    <x v="6"/>
    <x v="112"/>
  </r>
  <r>
    <n v="23701"/>
    <x v="6"/>
    <x v="15"/>
  </r>
  <r>
    <n v="23701"/>
    <x v="6"/>
    <x v="14"/>
  </r>
  <r>
    <n v="23701"/>
    <x v="6"/>
    <x v="114"/>
  </r>
  <r>
    <n v="23701"/>
    <x v="6"/>
    <x v="75"/>
  </r>
  <r>
    <n v="23701"/>
    <x v="6"/>
    <x v="79"/>
  </r>
  <r>
    <n v="23701"/>
    <x v="6"/>
    <x v="154"/>
  </r>
  <r>
    <n v="23701"/>
    <x v="6"/>
    <x v="120"/>
  </r>
  <r>
    <n v="23702"/>
    <x v="1"/>
    <x v="7"/>
  </r>
  <r>
    <n v="23702"/>
    <x v="1"/>
    <x v="25"/>
  </r>
  <r>
    <n v="23702"/>
    <x v="1"/>
    <x v="25"/>
  </r>
  <r>
    <n v="23702"/>
    <x v="1"/>
    <x v="38"/>
  </r>
  <r>
    <n v="23702"/>
    <x v="1"/>
    <x v="2"/>
  </r>
  <r>
    <n v="23702"/>
    <x v="1"/>
    <x v="10"/>
  </r>
  <r>
    <n v="23702"/>
    <x v="1"/>
    <x v="79"/>
  </r>
  <r>
    <n v="23702"/>
    <x v="1"/>
    <x v="9"/>
  </r>
  <r>
    <n v="23702"/>
    <x v="1"/>
    <x v="11"/>
  </r>
  <r>
    <n v="23702"/>
    <x v="1"/>
    <x v="6"/>
  </r>
  <r>
    <n v="23702"/>
    <x v="1"/>
    <x v="73"/>
  </r>
  <r>
    <n v="23702"/>
    <x v="1"/>
    <x v="50"/>
  </r>
  <r>
    <n v="23702"/>
    <x v="1"/>
    <x v="93"/>
  </r>
  <r>
    <n v="23702"/>
    <x v="1"/>
    <x v="66"/>
  </r>
  <r>
    <n v="23702"/>
    <x v="1"/>
    <x v="145"/>
  </r>
  <r>
    <n v="23703"/>
    <x v="0"/>
    <x v="1"/>
  </r>
  <r>
    <n v="23703"/>
    <x v="0"/>
    <x v="14"/>
  </r>
  <r>
    <n v="23703"/>
    <x v="0"/>
    <x v="0"/>
  </r>
  <r>
    <n v="23703"/>
    <x v="0"/>
    <x v="92"/>
  </r>
  <r>
    <n v="23703"/>
    <x v="0"/>
    <x v="68"/>
  </r>
  <r>
    <n v="23703"/>
    <x v="0"/>
    <x v="47"/>
  </r>
  <r>
    <n v="23703"/>
    <x v="0"/>
    <x v="89"/>
  </r>
  <r>
    <n v="23703"/>
    <x v="0"/>
    <x v="39"/>
  </r>
  <r>
    <n v="23703"/>
    <x v="0"/>
    <x v="38"/>
  </r>
  <r>
    <n v="23703"/>
    <x v="0"/>
    <x v="26"/>
  </r>
  <r>
    <n v="23703"/>
    <x v="0"/>
    <x v="2"/>
  </r>
  <r>
    <n v="23703"/>
    <x v="0"/>
    <x v="16"/>
  </r>
  <r>
    <n v="23703"/>
    <x v="0"/>
    <x v="3"/>
  </r>
  <r>
    <n v="23703"/>
    <x v="0"/>
    <x v="11"/>
  </r>
  <r>
    <n v="23703"/>
    <x v="0"/>
    <x v="40"/>
  </r>
  <r>
    <n v="23703"/>
    <x v="0"/>
    <x v="4"/>
  </r>
  <r>
    <n v="23703"/>
    <x v="0"/>
    <x v="5"/>
  </r>
  <r>
    <n v="23703"/>
    <x v="0"/>
    <x v="61"/>
  </r>
  <r>
    <n v="23703"/>
    <x v="0"/>
    <x v="62"/>
  </r>
  <r>
    <n v="23703"/>
    <x v="0"/>
    <x v="65"/>
  </r>
  <r>
    <n v="23704"/>
    <x v="0"/>
    <x v="41"/>
  </r>
  <r>
    <n v="23704"/>
    <x v="0"/>
    <x v="41"/>
  </r>
  <r>
    <n v="23704"/>
    <x v="0"/>
    <x v="0"/>
  </r>
  <r>
    <n v="23704"/>
    <x v="0"/>
    <x v="94"/>
  </r>
  <r>
    <n v="23705"/>
    <x v="6"/>
    <x v="81"/>
  </r>
  <r>
    <n v="23705"/>
    <x v="6"/>
    <x v="40"/>
  </r>
  <r>
    <n v="23705"/>
    <x v="6"/>
    <x v="82"/>
  </r>
  <r>
    <n v="23705"/>
    <x v="6"/>
    <x v="112"/>
  </r>
  <r>
    <n v="23706"/>
    <x v="1"/>
    <x v="1"/>
  </r>
  <r>
    <n v="23706"/>
    <x v="1"/>
    <x v="0"/>
  </r>
  <r>
    <n v="23706"/>
    <x v="1"/>
    <x v="2"/>
  </r>
  <r>
    <n v="23706"/>
    <x v="1"/>
    <x v="24"/>
  </r>
  <r>
    <n v="23707"/>
    <x v="6"/>
    <x v="94"/>
  </r>
  <r>
    <n v="23708"/>
    <x v="1"/>
    <x v="1"/>
  </r>
  <r>
    <n v="23708"/>
    <x v="1"/>
    <x v="0"/>
  </r>
  <r>
    <n v="23708"/>
    <x v="1"/>
    <x v="14"/>
  </r>
  <r>
    <n v="23708"/>
    <x v="1"/>
    <x v="33"/>
  </r>
  <r>
    <n v="23708"/>
    <x v="1"/>
    <x v="2"/>
  </r>
  <r>
    <n v="23709"/>
    <x v="2"/>
    <x v="1"/>
  </r>
  <r>
    <n v="23709"/>
    <x v="2"/>
    <x v="26"/>
  </r>
  <r>
    <n v="23709"/>
    <x v="2"/>
    <x v="60"/>
  </r>
  <r>
    <n v="23709"/>
    <x v="2"/>
    <x v="59"/>
  </r>
  <r>
    <n v="23709"/>
    <x v="2"/>
    <x v="18"/>
  </r>
  <r>
    <n v="23709"/>
    <x v="2"/>
    <x v="12"/>
  </r>
  <r>
    <n v="23709"/>
    <x v="2"/>
    <x v="6"/>
  </r>
  <r>
    <n v="23709"/>
    <x v="2"/>
    <x v="27"/>
  </r>
  <r>
    <n v="23709"/>
    <x v="2"/>
    <x v="28"/>
  </r>
  <r>
    <n v="23710"/>
    <x v="6"/>
    <x v="0"/>
  </r>
  <r>
    <n v="23710"/>
    <x v="6"/>
    <x v="47"/>
  </r>
  <r>
    <n v="23710"/>
    <x v="6"/>
    <x v="41"/>
  </r>
  <r>
    <n v="23710"/>
    <x v="6"/>
    <x v="41"/>
  </r>
  <r>
    <n v="23710"/>
    <x v="6"/>
    <x v="40"/>
  </r>
  <r>
    <n v="23710"/>
    <x v="6"/>
    <x v="48"/>
  </r>
  <r>
    <n v="23711"/>
    <x v="6"/>
    <x v="0"/>
  </r>
  <r>
    <n v="23711"/>
    <x v="6"/>
    <x v="1"/>
  </r>
  <r>
    <n v="23711"/>
    <x v="6"/>
    <x v="52"/>
  </r>
  <r>
    <n v="23712"/>
    <x v="1"/>
    <x v="1"/>
  </r>
  <r>
    <n v="23712"/>
    <x v="1"/>
    <x v="41"/>
  </r>
  <r>
    <n v="23712"/>
    <x v="1"/>
    <x v="41"/>
  </r>
  <r>
    <n v="23712"/>
    <x v="1"/>
    <x v="0"/>
  </r>
  <r>
    <n v="23712"/>
    <x v="1"/>
    <x v="40"/>
  </r>
  <r>
    <n v="23713"/>
    <x v="3"/>
    <x v="89"/>
  </r>
  <r>
    <n v="23713"/>
    <x v="3"/>
    <x v="30"/>
  </r>
  <r>
    <n v="23713"/>
    <x v="3"/>
    <x v="1"/>
  </r>
  <r>
    <n v="23713"/>
    <x v="3"/>
    <x v="11"/>
  </r>
  <r>
    <n v="23713"/>
    <x v="3"/>
    <x v="59"/>
  </r>
  <r>
    <n v="23713"/>
    <x v="3"/>
    <x v="53"/>
  </r>
  <r>
    <n v="23713"/>
    <x v="3"/>
    <x v="90"/>
  </r>
  <r>
    <n v="23713"/>
    <x v="3"/>
    <x v="40"/>
  </r>
  <r>
    <n v="23714"/>
    <x v="3"/>
    <x v="1"/>
  </r>
  <r>
    <n v="23714"/>
    <x v="3"/>
    <x v="15"/>
  </r>
  <r>
    <n v="23714"/>
    <x v="3"/>
    <x v="8"/>
  </r>
  <r>
    <n v="23714"/>
    <x v="3"/>
    <x v="14"/>
  </r>
  <r>
    <n v="23714"/>
    <x v="3"/>
    <x v="44"/>
  </r>
  <r>
    <n v="23714"/>
    <x v="3"/>
    <x v="70"/>
  </r>
  <r>
    <n v="23714"/>
    <x v="3"/>
    <x v="58"/>
  </r>
  <r>
    <n v="23714"/>
    <x v="3"/>
    <x v="12"/>
  </r>
  <r>
    <n v="23714"/>
    <x v="3"/>
    <x v="13"/>
  </r>
  <r>
    <n v="23714"/>
    <x v="3"/>
    <x v="59"/>
  </r>
  <r>
    <n v="23714"/>
    <x v="3"/>
    <x v="9"/>
  </r>
  <r>
    <n v="23714"/>
    <x v="3"/>
    <x v="98"/>
  </r>
  <r>
    <n v="23714"/>
    <x v="3"/>
    <x v="99"/>
  </r>
  <r>
    <n v="23714"/>
    <x v="3"/>
    <x v="55"/>
  </r>
  <r>
    <n v="23714"/>
    <x v="3"/>
    <x v="27"/>
  </r>
  <r>
    <n v="23714"/>
    <x v="3"/>
    <x v="28"/>
  </r>
  <r>
    <n v="23715"/>
    <x v="1"/>
    <x v="0"/>
  </r>
  <r>
    <n v="23715"/>
    <x v="1"/>
    <x v="26"/>
  </r>
  <r>
    <n v="23715"/>
    <x v="1"/>
    <x v="51"/>
  </r>
  <r>
    <n v="23715"/>
    <x v="1"/>
    <x v="6"/>
  </r>
  <r>
    <n v="23717"/>
    <x v="3"/>
    <x v="1"/>
  </r>
  <r>
    <n v="23717"/>
    <x v="3"/>
    <x v="14"/>
  </r>
  <r>
    <n v="23718"/>
    <x v="5"/>
    <x v="0"/>
  </r>
  <r>
    <n v="23718"/>
    <x v="5"/>
    <x v="102"/>
  </r>
  <r>
    <n v="23718"/>
    <x v="5"/>
    <x v="62"/>
  </r>
  <r>
    <n v="23718"/>
    <x v="5"/>
    <x v="77"/>
  </r>
  <r>
    <n v="23718"/>
    <x v="5"/>
    <x v="4"/>
  </r>
  <r>
    <n v="23718"/>
    <x v="5"/>
    <x v="61"/>
  </r>
  <r>
    <n v="23719"/>
    <x v="4"/>
    <x v="1"/>
  </r>
  <r>
    <n v="23719"/>
    <x v="4"/>
    <x v="32"/>
  </r>
  <r>
    <n v="23719"/>
    <x v="4"/>
    <x v="27"/>
  </r>
  <r>
    <n v="23719"/>
    <x v="4"/>
    <x v="28"/>
  </r>
  <r>
    <n v="23720"/>
    <x v="6"/>
    <x v="0"/>
  </r>
  <r>
    <n v="23720"/>
    <x v="6"/>
    <x v="4"/>
  </r>
  <r>
    <n v="23721"/>
    <x v="3"/>
    <x v="1"/>
  </r>
  <r>
    <n v="23721"/>
    <x v="3"/>
    <x v="0"/>
  </r>
  <r>
    <n v="23721"/>
    <x v="3"/>
    <x v="7"/>
  </r>
  <r>
    <n v="23722"/>
    <x v="8"/>
    <x v="0"/>
  </r>
  <r>
    <n v="23722"/>
    <x v="8"/>
    <x v="40"/>
  </r>
  <r>
    <n v="23723"/>
    <x v="1"/>
    <x v="8"/>
  </r>
  <r>
    <n v="23723"/>
    <x v="1"/>
    <x v="42"/>
  </r>
  <r>
    <n v="23723"/>
    <x v="1"/>
    <x v="2"/>
  </r>
  <r>
    <n v="23723"/>
    <x v="1"/>
    <x v="3"/>
  </r>
  <r>
    <n v="23724"/>
    <x v="1"/>
    <x v="0"/>
  </r>
  <r>
    <n v="23724"/>
    <x v="1"/>
    <x v="1"/>
  </r>
  <r>
    <n v="23724"/>
    <x v="1"/>
    <x v="2"/>
  </r>
  <r>
    <n v="23724"/>
    <x v="1"/>
    <x v="24"/>
  </r>
  <r>
    <n v="23724"/>
    <x v="1"/>
    <x v="5"/>
  </r>
  <r>
    <n v="23724"/>
    <x v="1"/>
    <x v="87"/>
  </r>
  <r>
    <n v="23725"/>
    <x v="4"/>
    <x v="8"/>
  </r>
  <r>
    <n v="23725"/>
    <x v="4"/>
    <x v="42"/>
  </r>
  <r>
    <n v="23725"/>
    <x v="4"/>
    <x v="1"/>
  </r>
  <r>
    <n v="23725"/>
    <x v="4"/>
    <x v="7"/>
  </r>
  <r>
    <n v="23725"/>
    <x v="4"/>
    <x v="0"/>
  </r>
  <r>
    <n v="23725"/>
    <x v="4"/>
    <x v="43"/>
  </r>
  <r>
    <n v="23725"/>
    <x v="4"/>
    <x v="44"/>
  </r>
  <r>
    <n v="23725"/>
    <x v="4"/>
    <x v="37"/>
  </r>
  <r>
    <n v="23725"/>
    <x v="4"/>
    <x v="45"/>
  </r>
  <r>
    <n v="23725"/>
    <x v="4"/>
    <x v="39"/>
  </r>
  <r>
    <n v="23725"/>
    <x v="4"/>
    <x v="24"/>
  </r>
  <r>
    <n v="23725"/>
    <x v="4"/>
    <x v="2"/>
  </r>
  <r>
    <n v="23725"/>
    <x v="4"/>
    <x v="26"/>
  </r>
  <r>
    <n v="23725"/>
    <x v="4"/>
    <x v="11"/>
  </r>
  <r>
    <n v="23725"/>
    <x v="4"/>
    <x v="9"/>
  </r>
  <r>
    <n v="23725"/>
    <x v="4"/>
    <x v="10"/>
  </r>
  <r>
    <n v="23726"/>
    <x v="3"/>
    <x v="0"/>
  </r>
  <r>
    <n v="23726"/>
    <x v="3"/>
    <x v="41"/>
  </r>
  <r>
    <n v="23726"/>
    <x v="3"/>
    <x v="41"/>
  </r>
  <r>
    <n v="23726"/>
    <x v="3"/>
    <x v="15"/>
  </r>
  <r>
    <n v="23726"/>
    <x v="3"/>
    <x v="40"/>
  </r>
  <r>
    <n v="23727"/>
    <x v="6"/>
    <x v="0"/>
  </r>
  <r>
    <n v="23727"/>
    <x v="6"/>
    <x v="14"/>
  </r>
  <r>
    <n v="23727"/>
    <x v="6"/>
    <x v="1"/>
  </r>
  <r>
    <n v="23727"/>
    <x v="6"/>
    <x v="33"/>
  </r>
  <r>
    <n v="23728"/>
    <x v="6"/>
    <x v="64"/>
  </r>
  <r>
    <n v="23729"/>
    <x v="3"/>
    <x v="1"/>
  </r>
  <r>
    <n v="23729"/>
    <x v="3"/>
    <x v="0"/>
  </r>
  <r>
    <n v="23729"/>
    <x v="3"/>
    <x v="2"/>
  </r>
  <r>
    <n v="23729"/>
    <x v="3"/>
    <x v="26"/>
  </r>
  <r>
    <n v="23729"/>
    <x v="3"/>
    <x v="17"/>
  </r>
  <r>
    <n v="23729"/>
    <x v="3"/>
    <x v="4"/>
  </r>
  <r>
    <n v="23729"/>
    <x v="3"/>
    <x v="5"/>
  </r>
  <r>
    <n v="23729"/>
    <x v="3"/>
    <x v="77"/>
  </r>
  <r>
    <n v="23730"/>
    <x v="3"/>
    <x v="7"/>
  </r>
  <r>
    <n v="23730"/>
    <x v="3"/>
    <x v="10"/>
  </r>
  <r>
    <n v="23730"/>
    <x v="3"/>
    <x v="4"/>
  </r>
  <r>
    <n v="23730"/>
    <x v="3"/>
    <x v="77"/>
  </r>
  <r>
    <n v="23731"/>
    <x v="3"/>
    <x v="0"/>
  </r>
  <r>
    <n v="23731"/>
    <x v="3"/>
    <x v="1"/>
  </r>
  <r>
    <n v="23731"/>
    <x v="3"/>
    <x v="14"/>
  </r>
  <r>
    <n v="23731"/>
    <x v="3"/>
    <x v="94"/>
  </r>
  <r>
    <n v="23732"/>
    <x v="1"/>
    <x v="0"/>
  </r>
  <r>
    <n v="23732"/>
    <x v="1"/>
    <x v="7"/>
  </r>
  <r>
    <n v="23732"/>
    <x v="1"/>
    <x v="1"/>
  </r>
  <r>
    <n v="23732"/>
    <x v="1"/>
    <x v="25"/>
  </r>
  <r>
    <n v="23732"/>
    <x v="1"/>
    <x v="25"/>
  </r>
  <r>
    <n v="23732"/>
    <x v="1"/>
    <x v="2"/>
  </r>
  <r>
    <n v="23732"/>
    <x v="1"/>
    <x v="26"/>
  </r>
  <r>
    <n v="23732"/>
    <x v="1"/>
    <x v="11"/>
  </r>
  <r>
    <n v="23732"/>
    <x v="1"/>
    <x v="10"/>
  </r>
  <r>
    <n v="23732"/>
    <x v="1"/>
    <x v="9"/>
  </r>
  <r>
    <n v="23732"/>
    <x v="1"/>
    <x v="140"/>
  </r>
  <r>
    <n v="23732"/>
    <x v="1"/>
    <x v="91"/>
  </r>
  <r>
    <n v="23732"/>
    <x v="1"/>
    <x v="28"/>
  </r>
  <r>
    <n v="23733"/>
    <x v="1"/>
    <x v="0"/>
  </r>
  <r>
    <n v="23733"/>
    <x v="1"/>
    <x v="1"/>
  </r>
  <r>
    <n v="23733"/>
    <x v="1"/>
    <x v="24"/>
  </r>
  <r>
    <n v="23733"/>
    <x v="1"/>
    <x v="26"/>
  </r>
  <r>
    <n v="23734"/>
    <x v="3"/>
    <x v="1"/>
  </r>
  <r>
    <n v="23734"/>
    <x v="3"/>
    <x v="14"/>
  </r>
  <r>
    <n v="23734"/>
    <x v="3"/>
    <x v="47"/>
  </r>
  <r>
    <n v="23734"/>
    <x v="3"/>
    <x v="0"/>
  </r>
  <r>
    <n v="23734"/>
    <x v="3"/>
    <x v="2"/>
  </r>
  <r>
    <n v="23734"/>
    <x v="3"/>
    <x v="32"/>
  </r>
  <r>
    <n v="23734"/>
    <x v="3"/>
    <x v="11"/>
  </r>
  <r>
    <n v="23734"/>
    <x v="3"/>
    <x v="50"/>
  </r>
  <r>
    <n v="23734"/>
    <x v="3"/>
    <x v="65"/>
  </r>
  <r>
    <n v="23735"/>
    <x v="6"/>
    <x v="1"/>
  </r>
  <r>
    <n v="23735"/>
    <x v="6"/>
    <x v="14"/>
  </r>
  <r>
    <n v="23735"/>
    <x v="6"/>
    <x v="0"/>
  </r>
  <r>
    <n v="23735"/>
    <x v="6"/>
    <x v="59"/>
  </r>
  <r>
    <n v="23735"/>
    <x v="6"/>
    <x v="4"/>
  </r>
  <r>
    <n v="23736"/>
    <x v="6"/>
    <x v="0"/>
  </r>
  <r>
    <n v="23736"/>
    <x v="6"/>
    <x v="1"/>
  </r>
  <r>
    <n v="23736"/>
    <x v="6"/>
    <x v="14"/>
  </r>
  <r>
    <n v="23736"/>
    <x v="6"/>
    <x v="41"/>
  </r>
  <r>
    <n v="23736"/>
    <x v="6"/>
    <x v="41"/>
  </r>
  <r>
    <n v="23736"/>
    <x v="6"/>
    <x v="36"/>
  </r>
  <r>
    <n v="23736"/>
    <x v="6"/>
    <x v="26"/>
  </r>
  <r>
    <n v="23736"/>
    <x v="6"/>
    <x v="5"/>
  </r>
  <r>
    <n v="23736"/>
    <x v="6"/>
    <x v="126"/>
  </r>
  <r>
    <n v="23737"/>
    <x v="7"/>
    <x v="52"/>
  </r>
  <r>
    <n v="23737"/>
    <x v="7"/>
    <x v="118"/>
  </r>
  <r>
    <n v="23740"/>
    <x v="0"/>
    <x v="0"/>
  </r>
  <r>
    <n v="23740"/>
    <x v="0"/>
    <x v="1"/>
  </r>
  <r>
    <n v="23740"/>
    <x v="0"/>
    <x v="73"/>
  </r>
  <r>
    <n v="23740"/>
    <x v="0"/>
    <x v="93"/>
  </r>
  <r>
    <n v="23741"/>
    <x v="6"/>
    <x v="40"/>
  </r>
  <r>
    <n v="23741"/>
    <x v="6"/>
    <x v="82"/>
  </r>
  <r>
    <n v="23742"/>
    <x v="3"/>
    <x v="0"/>
  </r>
  <r>
    <n v="23742"/>
    <x v="3"/>
    <x v="40"/>
  </r>
  <r>
    <n v="23743"/>
    <x v="6"/>
    <x v="0"/>
  </r>
  <r>
    <n v="23743"/>
    <x v="6"/>
    <x v="40"/>
  </r>
  <r>
    <n v="23744"/>
    <x v="1"/>
    <x v="0"/>
  </r>
  <r>
    <n v="23744"/>
    <x v="1"/>
    <x v="33"/>
  </r>
  <r>
    <n v="23744"/>
    <x v="1"/>
    <x v="124"/>
  </r>
  <r>
    <n v="23744"/>
    <x v="1"/>
    <x v="11"/>
  </r>
  <r>
    <n v="23744"/>
    <x v="1"/>
    <x v="10"/>
  </r>
  <r>
    <n v="23744"/>
    <x v="1"/>
    <x v="120"/>
  </r>
  <r>
    <n v="23744"/>
    <x v="1"/>
    <x v="104"/>
  </r>
  <r>
    <n v="23747"/>
    <x v="3"/>
    <x v="1"/>
  </r>
  <r>
    <n v="23747"/>
    <x v="3"/>
    <x v="0"/>
  </r>
  <r>
    <n v="23747"/>
    <x v="3"/>
    <x v="15"/>
  </r>
  <r>
    <n v="23747"/>
    <x v="3"/>
    <x v="13"/>
  </r>
  <r>
    <n v="23747"/>
    <x v="3"/>
    <x v="19"/>
  </r>
  <r>
    <n v="23747"/>
    <x v="3"/>
    <x v="12"/>
  </r>
  <r>
    <n v="23748"/>
    <x v="6"/>
    <x v="14"/>
  </r>
  <r>
    <n v="23748"/>
    <x v="6"/>
    <x v="144"/>
  </r>
  <r>
    <n v="23748"/>
    <x v="6"/>
    <x v="41"/>
  </r>
  <r>
    <n v="23748"/>
    <x v="6"/>
    <x v="41"/>
  </r>
  <r>
    <n v="23750"/>
    <x v="1"/>
    <x v="0"/>
  </r>
  <r>
    <n v="23750"/>
    <x v="1"/>
    <x v="1"/>
  </r>
  <r>
    <n v="23750"/>
    <x v="1"/>
    <x v="2"/>
  </r>
  <r>
    <n v="23750"/>
    <x v="1"/>
    <x v="51"/>
  </r>
  <r>
    <n v="23750"/>
    <x v="1"/>
    <x v="3"/>
  </r>
  <r>
    <n v="23751"/>
    <x v="3"/>
    <x v="14"/>
  </r>
  <r>
    <n v="23751"/>
    <x v="3"/>
    <x v="1"/>
  </r>
  <r>
    <n v="23751"/>
    <x v="3"/>
    <x v="4"/>
  </r>
  <r>
    <n v="23751"/>
    <x v="3"/>
    <x v="5"/>
  </r>
  <r>
    <n v="23752"/>
    <x v="6"/>
    <x v="0"/>
  </r>
  <r>
    <n v="23752"/>
    <x v="6"/>
    <x v="1"/>
  </r>
  <r>
    <n v="23752"/>
    <x v="6"/>
    <x v="14"/>
  </r>
  <r>
    <n v="23752"/>
    <x v="6"/>
    <x v="24"/>
  </r>
  <r>
    <n v="23752"/>
    <x v="6"/>
    <x v="38"/>
  </r>
  <r>
    <n v="23752"/>
    <x v="6"/>
    <x v="4"/>
  </r>
  <r>
    <n v="23753"/>
    <x v="1"/>
    <x v="1"/>
  </r>
  <r>
    <n v="23753"/>
    <x v="1"/>
    <x v="0"/>
  </r>
  <r>
    <n v="23753"/>
    <x v="1"/>
    <x v="24"/>
  </r>
  <r>
    <n v="23753"/>
    <x v="1"/>
    <x v="2"/>
  </r>
  <r>
    <n v="23754"/>
    <x v="6"/>
    <x v="0"/>
  </r>
  <r>
    <n v="23754"/>
    <x v="6"/>
    <x v="4"/>
  </r>
  <r>
    <n v="23754"/>
    <x v="6"/>
    <x v="40"/>
  </r>
  <r>
    <n v="23755"/>
    <x v="1"/>
    <x v="113"/>
  </r>
  <r>
    <n v="23755"/>
    <x v="1"/>
    <x v="83"/>
  </r>
  <r>
    <n v="23755"/>
    <x v="1"/>
    <x v="2"/>
  </r>
  <r>
    <n v="23755"/>
    <x v="1"/>
    <x v="75"/>
  </r>
  <r>
    <n v="23755"/>
    <x v="1"/>
    <x v="162"/>
  </r>
  <r>
    <n v="23755"/>
    <x v="1"/>
    <x v="65"/>
  </r>
  <r>
    <n v="23755"/>
    <x v="1"/>
    <x v="66"/>
  </r>
  <r>
    <n v="23755"/>
    <x v="1"/>
    <x v="93"/>
  </r>
  <r>
    <n v="23756"/>
    <x v="4"/>
    <x v="89"/>
  </r>
  <r>
    <n v="23756"/>
    <x v="4"/>
    <x v="1"/>
  </r>
  <r>
    <n v="23756"/>
    <x v="4"/>
    <x v="42"/>
  </r>
  <r>
    <n v="23756"/>
    <x v="4"/>
    <x v="8"/>
  </r>
  <r>
    <n v="23756"/>
    <x v="4"/>
    <x v="0"/>
  </r>
  <r>
    <n v="23756"/>
    <x v="4"/>
    <x v="113"/>
  </r>
  <r>
    <n v="23756"/>
    <x v="4"/>
    <x v="70"/>
  </r>
  <r>
    <n v="23756"/>
    <x v="4"/>
    <x v="38"/>
  </r>
  <r>
    <n v="23756"/>
    <x v="4"/>
    <x v="24"/>
  </r>
  <r>
    <n v="23756"/>
    <x v="4"/>
    <x v="2"/>
  </r>
  <r>
    <n v="23756"/>
    <x v="4"/>
    <x v="75"/>
  </r>
  <r>
    <n v="23756"/>
    <x v="4"/>
    <x v="4"/>
  </r>
  <r>
    <n v="23756"/>
    <x v="4"/>
    <x v="49"/>
  </r>
  <r>
    <n v="23757"/>
    <x v="4"/>
    <x v="1"/>
  </r>
  <r>
    <n v="23757"/>
    <x v="4"/>
    <x v="42"/>
  </r>
  <r>
    <n v="23757"/>
    <x v="4"/>
    <x v="8"/>
  </r>
  <r>
    <n v="23757"/>
    <x v="4"/>
    <x v="7"/>
  </r>
  <r>
    <n v="23757"/>
    <x v="4"/>
    <x v="0"/>
  </r>
  <r>
    <n v="23757"/>
    <x v="4"/>
    <x v="43"/>
  </r>
  <r>
    <n v="23757"/>
    <x v="4"/>
    <x v="44"/>
  </r>
  <r>
    <n v="23757"/>
    <x v="4"/>
    <x v="37"/>
  </r>
  <r>
    <n v="23757"/>
    <x v="4"/>
    <x v="45"/>
  </r>
  <r>
    <n v="23757"/>
    <x v="4"/>
    <x v="2"/>
  </r>
  <r>
    <n v="23757"/>
    <x v="4"/>
    <x v="39"/>
  </r>
  <r>
    <n v="23757"/>
    <x v="4"/>
    <x v="24"/>
  </r>
  <r>
    <n v="23757"/>
    <x v="4"/>
    <x v="26"/>
  </r>
  <r>
    <n v="23757"/>
    <x v="4"/>
    <x v="10"/>
  </r>
  <r>
    <n v="23757"/>
    <x v="4"/>
    <x v="11"/>
  </r>
  <r>
    <n v="23757"/>
    <x v="4"/>
    <x v="9"/>
  </r>
  <r>
    <n v="23758"/>
    <x v="6"/>
    <x v="0"/>
  </r>
  <r>
    <n v="23758"/>
    <x v="6"/>
    <x v="1"/>
  </r>
  <r>
    <n v="23758"/>
    <x v="6"/>
    <x v="40"/>
  </r>
  <r>
    <n v="23759"/>
    <x v="4"/>
    <x v="0"/>
  </r>
  <r>
    <n v="23759"/>
    <x v="4"/>
    <x v="7"/>
  </r>
  <r>
    <n v="23759"/>
    <x v="4"/>
    <x v="1"/>
  </r>
  <r>
    <n v="23759"/>
    <x v="4"/>
    <x v="8"/>
  </r>
  <r>
    <n v="23759"/>
    <x v="4"/>
    <x v="42"/>
  </r>
  <r>
    <n v="23759"/>
    <x v="4"/>
    <x v="33"/>
  </r>
  <r>
    <n v="23759"/>
    <x v="4"/>
    <x v="14"/>
  </r>
  <r>
    <n v="23759"/>
    <x v="4"/>
    <x v="15"/>
  </r>
  <r>
    <n v="23759"/>
    <x v="4"/>
    <x v="2"/>
  </r>
  <r>
    <n v="23759"/>
    <x v="4"/>
    <x v="26"/>
  </r>
  <r>
    <n v="23759"/>
    <x v="4"/>
    <x v="16"/>
  </r>
  <r>
    <n v="23759"/>
    <x v="4"/>
    <x v="4"/>
  </r>
  <r>
    <n v="23759"/>
    <x v="4"/>
    <x v="5"/>
  </r>
  <r>
    <n v="23760"/>
    <x v="6"/>
    <x v="33"/>
  </r>
  <r>
    <n v="23760"/>
    <x v="6"/>
    <x v="109"/>
  </r>
  <r>
    <n v="23761"/>
    <x v="6"/>
    <x v="0"/>
  </r>
  <r>
    <n v="23761"/>
    <x v="6"/>
    <x v="40"/>
  </r>
  <r>
    <n v="23762"/>
    <x v="3"/>
    <x v="0"/>
  </r>
  <r>
    <n v="23762"/>
    <x v="3"/>
    <x v="1"/>
  </r>
  <r>
    <n v="23762"/>
    <x v="3"/>
    <x v="14"/>
  </r>
  <r>
    <n v="23762"/>
    <x v="3"/>
    <x v="24"/>
  </r>
  <r>
    <n v="23762"/>
    <x v="3"/>
    <x v="11"/>
  </r>
  <r>
    <n v="23762"/>
    <x v="3"/>
    <x v="10"/>
  </r>
  <r>
    <n v="23762"/>
    <x v="3"/>
    <x v="96"/>
  </r>
  <r>
    <n v="23762"/>
    <x v="3"/>
    <x v="32"/>
  </r>
  <r>
    <n v="23762"/>
    <x v="3"/>
    <x v="4"/>
  </r>
  <r>
    <n v="23762"/>
    <x v="3"/>
    <x v="6"/>
  </r>
  <r>
    <n v="23763"/>
    <x v="1"/>
    <x v="1"/>
  </r>
  <r>
    <n v="23763"/>
    <x v="1"/>
    <x v="44"/>
  </r>
  <r>
    <n v="23763"/>
    <x v="1"/>
    <x v="11"/>
  </r>
  <r>
    <n v="23763"/>
    <x v="1"/>
    <x v="10"/>
  </r>
  <r>
    <n v="23763"/>
    <x v="1"/>
    <x v="54"/>
  </r>
  <r>
    <n v="23764"/>
    <x v="4"/>
    <x v="0"/>
  </r>
  <r>
    <n v="23766"/>
    <x v="1"/>
    <x v="42"/>
  </r>
  <r>
    <n v="23766"/>
    <x v="1"/>
    <x v="8"/>
  </r>
  <r>
    <n v="23766"/>
    <x v="1"/>
    <x v="2"/>
  </r>
  <r>
    <n v="23766"/>
    <x v="1"/>
    <x v="26"/>
  </r>
  <r>
    <n v="23766"/>
    <x v="1"/>
    <x v="125"/>
  </r>
  <r>
    <n v="23766"/>
    <x v="1"/>
    <x v="50"/>
  </r>
  <r>
    <n v="23766"/>
    <x v="1"/>
    <x v="27"/>
  </r>
  <r>
    <n v="23767"/>
    <x v="1"/>
    <x v="0"/>
  </r>
  <r>
    <n v="23767"/>
    <x v="1"/>
    <x v="1"/>
  </r>
  <r>
    <n v="23767"/>
    <x v="1"/>
    <x v="36"/>
  </r>
  <r>
    <n v="23767"/>
    <x v="1"/>
    <x v="79"/>
  </r>
  <r>
    <n v="23767"/>
    <x v="1"/>
    <x v="5"/>
  </r>
  <r>
    <n v="23768"/>
    <x v="4"/>
    <x v="0"/>
  </r>
  <r>
    <n v="23768"/>
    <x v="4"/>
    <x v="1"/>
  </r>
  <r>
    <n v="23768"/>
    <x v="4"/>
    <x v="84"/>
  </r>
  <r>
    <n v="23768"/>
    <x v="4"/>
    <x v="89"/>
  </r>
  <r>
    <n v="23768"/>
    <x v="4"/>
    <x v="8"/>
  </r>
  <r>
    <n v="23768"/>
    <x v="4"/>
    <x v="14"/>
  </r>
  <r>
    <n v="23768"/>
    <x v="4"/>
    <x v="36"/>
  </r>
  <r>
    <n v="23768"/>
    <x v="4"/>
    <x v="26"/>
  </r>
  <r>
    <n v="23768"/>
    <x v="4"/>
    <x v="2"/>
  </r>
  <r>
    <n v="23768"/>
    <x v="4"/>
    <x v="51"/>
  </r>
  <r>
    <n v="23768"/>
    <x v="4"/>
    <x v="3"/>
  </r>
  <r>
    <n v="23768"/>
    <x v="4"/>
    <x v="11"/>
  </r>
  <r>
    <n v="23768"/>
    <x v="4"/>
    <x v="62"/>
  </r>
  <r>
    <n v="23769"/>
    <x v="6"/>
    <x v="0"/>
  </r>
  <r>
    <n v="23769"/>
    <x v="6"/>
    <x v="36"/>
  </r>
  <r>
    <n v="23769"/>
    <x v="6"/>
    <x v="126"/>
  </r>
  <r>
    <n v="23769"/>
    <x v="6"/>
    <x v="4"/>
  </r>
  <r>
    <n v="23770"/>
    <x v="3"/>
    <x v="40"/>
  </r>
  <r>
    <n v="23771"/>
    <x v="3"/>
    <x v="74"/>
  </r>
  <r>
    <n v="23771"/>
    <x v="3"/>
    <x v="14"/>
  </r>
  <r>
    <n v="23771"/>
    <x v="3"/>
    <x v="1"/>
  </r>
  <r>
    <n v="23771"/>
    <x v="3"/>
    <x v="41"/>
  </r>
  <r>
    <n v="23771"/>
    <x v="3"/>
    <x v="41"/>
  </r>
  <r>
    <n v="23771"/>
    <x v="3"/>
    <x v="31"/>
  </r>
  <r>
    <n v="23771"/>
    <x v="3"/>
    <x v="0"/>
  </r>
  <r>
    <n v="23771"/>
    <x v="3"/>
    <x v="34"/>
  </r>
  <r>
    <n v="23771"/>
    <x v="3"/>
    <x v="38"/>
  </r>
  <r>
    <n v="23771"/>
    <x v="3"/>
    <x v="48"/>
  </r>
  <r>
    <n v="23771"/>
    <x v="3"/>
    <x v="4"/>
  </r>
  <r>
    <n v="23773"/>
    <x v="6"/>
    <x v="0"/>
  </r>
  <r>
    <n v="23773"/>
    <x v="6"/>
    <x v="51"/>
  </r>
  <r>
    <n v="23774"/>
    <x v="1"/>
    <x v="26"/>
  </r>
  <r>
    <n v="23774"/>
    <x v="1"/>
    <x v="24"/>
  </r>
  <r>
    <n v="23774"/>
    <x v="1"/>
    <x v="51"/>
  </r>
  <r>
    <n v="23774"/>
    <x v="1"/>
    <x v="10"/>
  </r>
  <r>
    <n v="23774"/>
    <x v="1"/>
    <x v="115"/>
  </r>
  <r>
    <n v="23776"/>
    <x v="3"/>
    <x v="30"/>
  </r>
  <r>
    <n v="23776"/>
    <x v="3"/>
    <x v="8"/>
  </r>
  <r>
    <n v="23776"/>
    <x v="3"/>
    <x v="1"/>
  </r>
  <r>
    <n v="23777"/>
    <x v="3"/>
    <x v="1"/>
  </r>
  <r>
    <n v="23777"/>
    <x v="3"/>
    <x v="14"/>
  </r>
  <r>
    <n v="23777"/>
    <x v="3"/>
    <x v="31"/>
  </r>
  <r>
    <n v="23778"/>
    <x v="3"/>
    <x v="14"/>
  </r>
  <r>
    <n v="23778"/>
    <x v="3"/>
    <x v="1"/>
  </r>
  <r>
    <n v="23778"/>
    <x v="3"/>
    <x v="0"/>
  </r>
  <r>
    <n v="23778"/>
    <x v="3"/>
    <x v="65"/>
  </r>
  <r>
    <n v="23779"/>
    <x v="3"/>
    <x v="26"/>
  </r>
  <r>
    <n v="23780"/>
    <x v="3"/>
    <x v="8"/>
  </r>
  <r>
    <n v="23780"/>
    <x v="3"/>
    <x v="47"/>
  </r>
  <r>
    <n v="23780"/>
    <x v="3"/>
    <x v="30"/>
  </r>
  <r>
    <n v="23780"/>
    <x v="3"/>
    <x v="41"/>
  </r>
  <r>
    <n v="23780"/>
    <x v="3"/>
    <x v="41"/>
  </r>
  <r>
    <n v="23780"/>
    <x v="3"/>
    <x v="1"/>
  </r>
  <r>
    <n v="23780"/>
    <x v="3"/>
    <x v="38"/>
  </r>
  <r>
    <n v="23780"/>
    <x v="3"/>
    <x v="79"/>
  </r>
  <r>
    <n v="23780"/>
    <x v="3"/>
    <x v="13"/>
  </r>
  <r>
    <n v="23780"/>
    <x v="3"/>
    <x v="4"/>
  </r>
  <r>
    <n v="23780"/>
    <x v="3"/>
    <x v="27"/>
  </r>
  <r>
    <n v="23780"/>
    <x v="3"/>
    <x v="50"/>
  </r>
  <r>
    <n v="23781"/>
    <x v="8"/>
    <x v="0"/>
  </r>
  <r>
    <n v="23782"/>
    <x v="5"/>
    <x v="0"/>
  </r>
  <r>
    <n v="23782"/>
    <x v="5"/>
    <x v="83"/>
  </r>
  <r>
    <n v="23782"/>
    <x v="5"/>
    <x v="36"/>
  </r>
  <r>
    <n v="23782"/>
    <x v="5"/>
    <x v="24"/>
  </r>
  <r>
    <n v="23782"/>
    <x v="5"/>
    <x v="38"/>
  </r>
  <r>
    <n v="23782"/>
    <x v="5"/>
    <x v="39"/>
  </r>
  <r>
    <n v="23782"/>
    <x v="5"/>
    <x v="26"/>
  </r>
  <r>
    <n v="23782"/>
    <x v="5"/>
    <x v="65"/>
  </r>
  <r>
    <n v="23783"/>
    <x v="6"/>
    <x v="0"/>
  </r>
  <r>
    <n v="23783"/>
    <x v="6"/>
    <x v="40"/>
  </r>
  <r>
    <n v="23784"/>
    <x v="6"/>
    <x v="0"/>
  </r>
  <r>
    <n v="23784"/>
    <x v="6"/>
    <x v="133"/>
  </r>
  <r>
    <n v="23784"/>
    <x v="6"/>
    <x v="4"/>
  </r>
  <r>
    <n v="23784"/>
    <x v="6"/>
    <x v="65"/>
  </r>
  <r>
    <n v="23784"/>
    <x v="6"/>
    <x v="93"/>
  </r>
  <r>
    <n v="23784"/>
    <x v="6"/>
    <x v="66"/>
  </r>
  <r>
    <n v="23785"/>
    <x v="3"/>
    <x v="1"/>
  </r>
  <r>
    <n v="23785"/>
    <x v="3"/>
    <x v="14"/>
  </r>
  <r>
    <n v="23785"/>
    <x v="3"/>
    <x v="0"/>
  </r>
  <r>
    <n v="23785"/>
    <x v="3"/>
    <x v="10"/>
  </r>
  <r>
    <n v="23786"/>
    <x v="6"/>
    <x v="129"/>
  </r>
  <r>
    <n v="23786"/>
    <x v="6"/>
    <x v="4"/>
  </r>
  <r>
    <n v="23787"/>
    <x v="3"/>
    <x v="1"/>
  </r>
  <r>
    <n v="23787"/>
    <x v="3"/>
    <x v="2"/>
  </r>
  <r>
    <n v="23787"/>
    <x v="3"/>
    <x v="16"/>
  </r>
  <r>
    <n v="23787"/>
    <x v="3"/>
    <x v="13"/>
  </r>
  <r>
    <n v="23787"/>
    <x v="3"/>
    <x v="12"/>
  </r>
  <r>
    <n v="23787"/>
    <x v="3"/>
    <x v="19"/>
  </r>
  <r>
    <n v="23787"/>
    <x v="3"/>
    <x v="59"/>
  </r>
  <r>
    <n v="23787"/>
    <x v="3"/>
    <x v="60"/>
  </r>
  <r>
    <n v="23787"/>
    <x v="3"/>
    <x v="27"/>
  </r>
  <r>
    <n v="23787"/>
    <x v="3"/>
    <x v="28"/>
  </r>
  <r>
    <n v="23788"/>
    <x v="6"/>
    <x v="5"/>
  </r>
  <r>
    <n v="23789"/>
    <x v="6"/>
    <x v="1"/>
  </r>
  <r>
    <n v="23789"/>
    <x v="6"/>
    <x v="14"/>
  </r>
  <r>
    <n v="23789"/>
    <x v="6"/>
    <x v="41"/>
  </r>
  <r>
    <n v="23789"/>
    <x v="6"/>
    <x v="41"/>
  </r>
  <r>
    <n v="23789"/>
    <x v="6"/>
    <x v="40"/>
  </r>
  <r>
    <n v="23789"/>
    <x v="6"/>
    <x v="82"/>
  </r>
  <r>
    <n v="23789"/>
    <x v="6"/>
    <x v="162"/>
  </r>
  <r>
    <n v="23790"/>
    <x v="1"/>
    <x v="1"/>
  </r>
  <r>
    <n v="23790"/>
    <x v="1"/>
    <x v="0"/>
  </r>
  <r>
    <n v="23790"/>
    <x v="1"/>
    <x v="8"/>
  </r>
  <r>
    <n v="23790"/>
    <x v="1"/>
    <x v="42"/>
  </r>
  <r>
    <n v="23790"/>
    <x v="1"/>
    <x v="43"/>
  </r>
  <r>
    <n v="23790"/>
    <x v="1"/>
    <x v="2"/>
  </r>
  <r>
    <n v="23790"/>
    <x v="1"/>
    <x v="10"/>
  </r>
  <r>
    <n v="23790"/>
    <x v="1"/>
    <x v="11"/>
  </r>
  <r>
    <n v="23791"/>
    <x v="3"/>
    <x v="1"/>
  </r>
  <r>
    <n v="23792"/>
    <x v="3"/>
    <x v="10"/>
  </r>
  <r>
    <n v="23792"/>
    <x v="3"/>
    <x v="53"/>
  </r>
  <r>
    <n v="23792"/>
    <x v="3"/>
    <x v="4"/>
  </r>
  <r>
    <n v="23793"/>
    <x v="3"/>
    <x v="0"/>
  </r>
  <r>
    <n v="23793"/>
    <x v="3"/>
    <x v="41"/>
  </r>
  <r>
    <n v="23793"/>
    <x v="3"/>
    <x v="41"/>
  </r>
  <r>
    <n v="23793"/>
    <x v="3"/>
    <x v="1"/>
  </r>
  <r>
    <n v="23793"/>
    <x v="3"/>
    <x v="14"/>
  </r>
  <r>
    <n v="23794"/>
    <x v="1"/>
    <x v="2"/>
  </r>
  <r>
    <n v="23794"/>
    <x v="1"/>
    <x v="77"/>
  </r>
  <r>
    <n v="23795"/>
    <x v="6"/>
    <x v="81"/>
  </r>
  <r>
    <n v="23795"/>
    <x v="6"/>
    <x v="40"/>
  </r>
  <r>
    <n v="23795"/>
    <x v="6"/>
    <x v="82"/>
  </r>
  <r>
    <n v="23795"/>
    <x v="6"/>
    <x v="112"/>
  </r>
  <r>
    <n v="23796"/>
    <x v="1"/>
    <x v="0"/>
  </r>
  <r>
    <n v="23796"/>
    <x v="1"/>
    <x v="1"/>
  </r>
  <r>
    <n v="23796"/>
    <x v="1"/>
    <x v="39"/>
  </r>
  <r>
    <n v="23796"/>
    <x v="1"/>
    <x v="59"/>
  </r>
  <r>
    <n v="23796"/>
    <x v="1"/>
    <x v="53"/>
  </r>
  <r>
    <n v="23796"/>
    <x v="1"/>
    <x v="40"/>
  </r>
  <r>
    <n v="23796"/>
    <x v="1"/>
    <x v="5"/>
  </r>
  <r>
    <n v="23796"/>
    <x v="1"/>
    <x v="6"/>
  </r>
  <r>
    <n v="23797"/>
    <x v="8"/>
    <x v="15"/>
  </r>
  <r>
    <n v="23798"/>
    <x v="6"/>
    <x v="40"/>
  </r>
  <r>
    <n v="23800"/>
    <x v="5"/>
    <x v="40"/>
  </r>
  <r>
    <n v="23801"/>
    <x v="4"/>
    <x v="1"/>
  </r>
  <r>
    <n v="23801"/>
    <x v="4"/>
    <x v="0"/>
  </r>
  <r>
    <n v="23801"/>
    <x v="4"/>
    <x v="7"/>
  </r>
  <r>
    <n v="23801"/>
    <x v="4"/>
    <x v="43"/>
  </r>
  <r>
    <n v="23801"/>
    <x v="4"/>
    <x v="58"/>
  </r>
  <r>
    <n v="23801"/>
    <x v="4"/>
    <x v="2"/>
  </r>
  <r>
    <n v="23801"/>
    <x v="4"/>
    <x v="136"/>
  </r>
  <r>
    <n v="23801"/>
    <x v="4"/>
    <x v="9"/>
  </r>
  <r>
    <n v="23801"/>
    <x v="4"/>
    <x v="28"/>
  </r>
  <r>
    <n v="23801"/>
    <x v="4"/>
    <x v="27"/>
  </r>
  <r>
    <n v="23801"/>
    <x v="4"/>
    <x v="6"/>
  </r>
  <r>
    <n v="23801"/>
    <x v="4"/>
    <x v="157"/>
  </r>
  <r>
    <n v="23802"/>
    <x v="1"/>
    <x v="8"/>
  </r>
  <r>
    <n v="23802"/>
    <x v="1"/>
    <x v="42"/>
  </r>
  <r>
    <n v="23802"/>
    <x v="1"/>
    <x v="1"/>
  </r>
  <r>
    <n v="23802"/>
    <x v="1"/>
    <x v="7"/>
  </r>
  <r>
    <n v="23802"/>
    <x v="1"/>
    <x v="0"/>
  </r>
  <r>
    <n v="23802"/>
    <x v="1"/>
    <x v="43"/>
  </r>
  <r>
    <n v="23802"/>
    <x v="1"/>
    <x v="44"/>
  </r>
  <r>
    <n v="23802"/>
    <x v="1"/>
    <x v="37"/>
  </r>
  <r>
    <n v="23802"/>
    <x v="1"/>
    <x v="45"/>
  </r>
  <r>
    <n v="23802"/>
    <x v="1"/>
    <x v="2"/>
  </r>
  <r>
    <n v="23802"/>
    <x v="1"/>
    <x v="39"/>
  </r>
  <r>
    <n v="23802"/>
    <x v="1"/>
    <x v="24"/>
  </r>
  <r>
    <n v="23802"/>
    <x v="1"/>
    <x v="26"/>
  </r>
  <r>
    <n v="23802"/>
    <x v="1"/>
    <x v="11"/>
  </r>
  <r>
    <n v="23802"/>
    <x v="1"/>
    <x v="9"/>
  </r>
  <r>
    <n v="23802"/>
    <x v="1"/>
    <x v="10"/>
  </r>
  <r>
    <n v="23803"/>
    <x v="5"/>
    <x v="14"/>
  </r>
  <r>
    <n v="23803"/>
    <x v="5"/>
    <x v="1"/>
  </r>
  <r>
    <n v="23803"/>
    <x v="5"/>
    <x v="40"/>
  </r>
  <r>
    <n v="23803"/>
    <x v="5"/>
    <x v="5"/>
  </r>
  <r>
    <n v="23804"/>
    <x v="4"/>
    <x v="47"/>
  </r>
  <r>
    <n v="23804"/>
    <x v="4"/>
    <x v="2"/>
  </r>
  <r>
    <n v="23805"/>
    <x v="1"/>
    <x v="0"/>
  </r>
  <r>
    <n v="23805"/>
    <x v="1"/>
    <x v="1"/>
  </r>
  <r>
    <n v="23805"/>
    <x v="1"/>
    <x v="42"/>
  </r>
  <r>
    <n v="23805"/>
    <x v="1"/>
    <x v="26"/>
  </r>
  <r>
    <n v="23805"/>
    <x v="1"/>
    <x v="10"/>
  </r>
  <r>
    <n v="23805"/>
    <x v="1"/>
    <x v="5"/>
  </r>
  <r>
    <n v="23806"/>
    <x v="8"/>
    <x v="0"/>
  </r>
  <r>
    <n v="23806"/>
    <x v="8"/>
    <x v="1"/>
  </r>
  <r>
    <n v="23806"/>
    <x v="8"/>
    <x v="5"/>
  </r>
  <r>
    <n v="23807"/>
    <x v="6"/>
    <x v="0"/>
  </r>
  <r>
    <n v="23807"/>
    <x v="6"/>
    <x v="41"/>
  </r>
  <r>
    <n v="23807"/>
    <x v="6"/>
    <x v="41"/>
  </r>
  <r>
    <n v="23807"/>
    <x v="6"/>
    <x v="40"/>
  </r>
  <r>
    <n v="23807"/>
    <x v="6"/>
    <x v="48"/>
  </r>
  <r>
    <n v="23808"/>
    <x v="1"/>
    <x v="1"/>
  </r>
  <r>
    <n v="23808"/>
    <x v="1"/>
    <x v="0"/>
  </r>
  <r>
    <n v="23808"/>
    <x v="1"/>
    <x v="8"/>
  </r>
  <r>
    <n v="23808"/>
    <x v="1"/>
    <x v="2"/>
  </r>
  <r>
    <n v="23808"/>
    <x v="1"/>
    <x v="24"/>
  </r>
  <r>
    <n v="23808"/>
    <x v="1"/>
    <x v="10"/>
  </r>
  <r>
    <n v="23808"/>
    <x v="1"/>
    <x v="90"/>
  </r>
  <r>
    <n v="23809"/>
    <x v="3"/>
    <x v="4"/>
  </r>
  <r>
    <n v="23809"/>
    <x v="3"/>
    <x v="5"/>
  </r>
  <r>
    <n v="23809"/>
    <x v="3"/>
    <x v="87"/>
  </r>
  <r>
    <n v="23809"/>
    <x v="3"/>
    <x v="133"/>
  </r>
  <r>
    <n v="23809"/>
    <x v="3"/>
    <x v="118"/>
  </r>
  <r>
    <n v="23809"/>
    <x v="3"/>
    <x v="182"/>
  </r>
  <r>
    <n v="23810"/>
    <x v="1"/>
    <x v="0"/>
  </r>
  <r>
    <n v="23810"/>
    <x v="1"/>
    <x v="26"/>
  </r>
  <r>
    <n v="23810"/>
    <x v="1"/>
    <x v="5"/>
  </r>
  <r>
    <n v="23811"/>
    <x v="3"/>
    <x v="0"/>
  </r>
  <r>
    <n v="23811"/>
    <x v="3"/>
    <x v="1"/>
  </r>
  <r>
    <n v="23811"/>
    <x v="3"/>
    <x v="14"/>
  </r>
  <r>
    <n v="23811"/>
    <x v="3"/>
    <x v="10"/>
  </r>
  <r>
    <n v="23811"/>
    <x v="3"/>
    <x v="96"/>
  </r>
  <r>
    <n v="23811"/>
    <x v="3"/>
    <x v="150"/>
  </r>
  <r>
    <n v="23811"/>
    <x v="3"/>
    <x v="73"/>
  </r>
  <r>
    <n v="23812"/>
    <x v="6"/>
    <x v="2"/>
  </r>
  <r>
    <n v="23813"/>
    <x v="1"/>
    <x v="0"/>
  </r>
  <r>
    <n v="23813"/>
    <x v="1"/>
    <x v="7"/>
  </r>
  <r>
    <n v="23814"/>
    <x v="1"/>
    <x v="0"/>
  </r>
  <r>
    <n v="23814"/>
    <x v="1"/>
    <x v="14"/>
  </r>
  <r>
    <n v="23814"/>
    <x v="1"/>
    <x v="1"/>
  </r>
  <r>
    <n v="23814"/>
    <x v="1"/>
    <x v="26"/>
  </r>
  <r>
    <n v="23814"/>
    <x v="1"/>
    <x v="5"/>
  </r>
  <r>
    <n v="23815"/>
    <x v="4"/>
    <x v="1"/>
  </r>
  <r>
    <n v="23815"/>
    <x v="4"/>
    <x v="2"/>
  </r>
  <r>
    <n v="23815"/>
    <x v="4"/>
    <x v="51"/>
  </r>
  <r>
    <n v="23815"/>
    <x v="4"/>
    <x v="3"/>
  </r>
  <r>
    <n v="23816"/>
    <x v="3"/>
    <x v="89"/>
  </r>
  <r>
    <n v="23816"/>
    <x v="3"/>
    <x v="30"/>
  </r>
  <r>
    <n v="23816"/>
    <x v="3"/>
    <x v="1"/>
  </r>
  <r>
    <n v="23816"/>
    <x v="3"/>
    <x v="14"/>
  </r>
  <r>
    <n v="23816"/>
    <x v="3"/>
    <x v="0"/>
  </r>
  <r>
    <n v="23816"/>
    <x v="3"/>
    <x v="85"/>
  </r>
  <r>
    <n v="23816"/>
    <x v="3"/>
    <x v="42"/>
  </r>
  <r>
    <n v="23816"/>
    <x v="3"/>
    <x v="8"/>
  </r>
  <r>
    <n v="23816"/>
    <x v="3"/>
    <x v="70"/>
  </r>
  <r>
    <n v="23816"/>
    <x v="3"/>
    <x v="26"/>
  </r>
  <r>
    <n v="23816"/>
    <x v="3"/>
    <x v="11"/>
  </r>
  <r>
    <n v="23816"/>
    <x v="3"/>
    <x v="10"/>
  </r>
  <r>
    <n v="23816"/>
    <x v="3"/>
    <x v="9"/>
  </r>
  <r>
    <n v="23816"/>
    <x v="3"/>
    <x v="90"/>
  </r>
  <r>
    <n v="23817"/>
    <x v="1"/>
    <x v="1"/>
  </r>
  <r>
    <n v="23817"/>
    <x v="1"/>
    <x v="8"/>
  </r>
  <r>
    <n v="23817"/>
    <x v="1"/>
    <x v="2"/>
  </r>
  <r>
    <n v="23817"/>
    <x v="1"/>
    <x v="50"/>
  </r>
  <r>
    <n v="23819"/>
    <x v="1"/>
    <x v="1"/>
  </r>
  <r>
    <n v="23819"/>
    <x v="1"/>
    <x v="38"/>
  </r>
  <r>
    <n v="23819"/>
    <x v="1"/>
    <x v="11"/>
  </r>
  <r>
    <n v="23819"/>
    <x v="1"/>
    <x v="10"/>
  </r>
  <r>
    <n v="23819"/>
    <x v="1"/>
    <x v="3"/>
  </r>
  <r>
    <n v="23819"/>
    <x v="1"/>
    <x v="9"/>
  </r>
  <r>
    <n v="23819"/>
    <x v="1"/>
    <x v="32"/>
  </r>
  <r>
    <n v="23820"/>
    <x v="1"/>
    <x v="26"/>
  </r>
  <r>
    <n v="23822"/>
    <x v="1"/>
    <x v="0"/>
  </r>
  <r>
    <n v="23822"/>
    <x v="1"/>
    <x v="1"/>
  </r>
  <r>
    <n v="23822"/>
    <x v="1"/>
    <x v="24"/>
  </r>
  <r>
    <n v="23822"/>
    <x v="1"/>
    <x v="2"/>
  </r>
  <r>
    <n v="23824"/>
    <x v="6"/>
    <x v="1"/>
  </r>
  <r>
    <n v="23824"/>
    <x v="6"/>
    <x v="14"/>
  </r>
  <r>
    <n v="23824"/>
    <x v="6"/>
    <x v="0"/>
  </r>
  <r>
    <n v="23825"/>
    <x v="6"/>
    <x v="1"/>
  </r>
  <r>
    <n v="23826"/>
    <x v="7"/>
    <x v="0"/>
  </r>
  <r>
    <n v="23826"/>
    <x v="7"/>
    <x v="1"/>
  </r>
  <r>
    <n v="23826"/>
    <x v="7"/>
    <x v="5"/>
  </r>
  <r>
    <n v="23827"/>
    <x v="6"/>
    <x v="0"/>
  </r>
  <r>
    <n v="23827"/>
    <x v="6"/>
    <x v="1"/>
  </r>
  <r>
    <n v="23827"/>
    <x v="6"/>
    <x v="100"/>
  </r>
  <r>
    <n v="23827"/>
    <x v="6"/>
    <x v="81"/>
  </r>
  <r>
    <n v="23828"/>
    <x v="2"/>
    <x v="30"/>
  </r>
  <r>
    <n v="23828"/>
    <x v="2"/>
    <x v="1"/>
  </r>
  <r>
    <n v="23828"/>
    <x v="2"/>
    <x v="26"/>
  </r>
  <r>
    <n v="23828"/>
    <x v="2"/>
    <x v="90"/>
  </r>
  <r>
    <n v="23828"/>
    <x v="2"/>
    <x v="55"/>
  </r>
  <r>
    <n v="23828"/>
    <x v="2"/>
    <x v="50"/>
  </r>
  <r>
    <n v="23830"/>
    <x v="1"/>
    <x v="0"/>
  </r>
  <r>
    <n v="23830"/>
    <x v="1"/>
    <x v="84"/>
  </r>
  <r>
    <n v="23830"/>
    <x v="1"/>
    <x v="1"/>
  </r>
  <r>
    <n v="23830"/>
    <x v="1"/>
    <x v="85"/>
  </r>
  <r>
    <n v="23830"/>
    <x v="1"/>
    <x v="117"/>
  </r>
  <r>
    <n v="23830"/>
    <x v="1"/>
    <x v="117"/>
  </r>
  <r>
    <n v="23830"/>
    <x v="1"/>
    <x v="128"/>
  </r>
  <r>
    <n v="23830"/>
    <x v="1"/>
    <x v="41"/>
  </r>
  <r>
    <n v="23830"/>
    <x v="1"/>
    <x v="41"/>
  </r>
  <r>
    <n v="23830"/>
    <x v="1"/>
    <x v="2"/>
  </r>
  <r>
    <n v="23830"/>
    <x v="1"/>
    <x v="39"/>
  </r>
  <r>
    <n v="23830"/>
    <x v="1"/>
    <x v="61"/>
  </r>
  <r>
    <n v="23830"/>
    <x v="1"/>
    <x v="49"/>
  </r>
  <r>
    <n v="23831"/>
    <x v="3"/>
    <x v="14"/>
  </r>
  <r>
    <n v="23831"/>
    <x v="3"/>
    <x v="1"/>
  </r>
  <r>
    <n v="23831"/>
    <x v="3"/>
    <x v="0"/>
  </r>
  <r>
    <n v="23831"/>
    <x v="3"/>
    <x v="26"/>
  </r>
  <r>
    <n v="23831"/>
    <x v="3"/>
    <x v="5"/>
  </r>
  <r>
    <n v="23832"/>
    <x v="5"/>
    <x v="33"/>
  </r>
  <r>
    <n v="23832"/>
    <x v="5"/>
    <x v="0"/>
  </r>
  <r>
    <n v="23832"/>
    <x v="5"/>
    <x v="1"/>
  </r>
  <r>
    <n v="23832"/>
    <x v="5"/>
    <x v="14"/>
  </r>
  <r>
    <n v="23832"/>
    <x v="5"/>
    <x v="24"/>
  </r>
  <r>
    <n v="23832"/>
    <x v="5"/>
    <x v="39"/>
  </r>
  <r>
    <n v="23832"/>
    <x v="5"/>
    <x v="100"/>
  </r>
  <r>
    <n v="23832"/>
    <x v="5"/>
    <x v="4"/>
  </r>
  <r>
    <n v="23832"/>
    <x v="5"/>
    <x v="61"/>
  </r>
  <r>
    <n v="23833"/>
    <x v="4"/>
    <x v="1"/>
  </r>
  <r>
    <n v="23833"/>
    <x v="4"/>
    <x v="8"/>
  </r>
  <r>
    <n v="23833"/>
    <x v="4"/>
    <x v="7"/>
  </r>
  <r>
    <n v="23833"/>
    <x v="4"/>
    <x v="85"/>
  </r>
  <r>
    <n v="23833"/>
    <x v="4"/>
    <x v="44"/>
  </r>
  <r>
    <n v="23833"/>
    <x v="4"/>
    <x v="45"/>
  </r>
  <r>
    <n v="23833"/>
    <x v="4"/>
    <x v="37"/>
  </r>
  <r>
    <n v="23833"/>
    <x v="4"/>
    <x v="11"/>
  </r>
  <r>
    <n v="23833"/>
    <x v="4"/>
    <x v="54"/>
  </r>
  <r>
    <n v="23834"/>
    <x v="1"/>
    <x v="7"/>
  </r>
  <r>
    <n v="23834"/>
    <x v="1"/>
    <x v="0"/>
  </r>
  <r>
    <n v="23834"/>
    <x v="1"/>
    <x v="92"/>
  </r>
  <r>
    <n v="23834"/>
    <x v="1"/>
    <x v="6"/>
  </r>
  <r>
    <n v="23835"/>
    <x v="3"/>
    <x v="41"/>
  </r>
  <r>
    <n v="23835"/>
    <x v="3"/>
    <x v="41"/>
  </r>
  <r>
    <n v="23835"/>
    <x v="3"/>
    <x v="1"/>
  </r>
  <r>
    <n v="23835"/>
    <x v="3"/>
    <x v="14"/>
  </r>
  <r>
    <n v="23835"/>
    <x v="3"/>
    <x v="102"/>
  </r>
  <r>
    <n v="23835"/>
    <x v="3"/>
    <x v="68"/>
  </r>
  <r>
    <n v="23835"/>
    <x v="3"/>
    <x v="0"/>
  </r>
  <r>
    <n v="23835"/>
    <x v="3"/>
    <x v="26"/>
  </r>
  <r>
    <n v="23835"/>
    <x v="3"/>
    <x v="2"/>
  </r>
  <r>
    <n v="23835"/>
    <x v="3"/>
    <x v="11"/>
  </r>
  <r>
    <n v="23835"/>
    <x v="3"/>
    <x v="10"/>
  </r>
  <r>
    <n v="23835"/>
    <x v="3"/>
    <x v="5"/>
  </r>
  <r>
    <n v="23835"/>
    <x v="3"/>
    <x v="4"/>
  </r>
  <r>
    <n v="23835"/>
    <x v="3"/>
    <x v="126"/>
  </r>
  <r>
    <n v="23835"/>
    <x v="3"/>
    <x v="40"/>
  </r>
  <r>
    <n v="23835"/>
    <x v="3"/>
    <x v="81"/>
  </r>
  <r>
    <n v="23835"/>
    <x v="3"/>
    <x v="82"/>
  </r>
  <r>
    <n v="23837"/>
    <x v="6"/>
    <x v="0"/>
  </r>
  <r>
    <n v="23837"/>
    <x v="6"/>
    <x v="36"/>
  </r>
  <r>
    <n v="23837"/>
    <x v="6"/>
    <x v="83"/>
  </r>
  <r>
    <n v="23838"/>
    <x v="3"/>
    <x v="1"/>
  </r>
  <r>
    <n v="23838"/>
    <x v="3"/>
    <x v="14"/>
  </r>
  <r>
    <n v="23838"/>
    <x v="3"/>
    <x v="0"/>
  </r>
  <r>
    <n v="23838"/>
    <x v="3"/>
    <x v="41"/>
  </r>
  <r>
    <n v="23838"/>
    <x v="3"/>
    <x v="41"/>
  </r>
  <r>
    <n v="23838"/>
    <x v="3"/>
    <x v="2"/>
  </r>
  <r>
    <n v="23838"/>
    <x v="3"/>
    <x v="53"/>
  </r>
  <r>
    <n v="23838"/>
    <x v="3"/>
    <x v="13"/>
  </r>
  <r>
    <n v="23838"/>
    <x v="3"/>
    <x v="9"/>
  </r>
  <r>
    <n v="23838"/>
    <x v="3"/>
    <x v="10"/>
  </r>
  <r>
    <n v="23838"/>
    <x v="3"/>
    <x v="11"/>
  </r>
  <r>
    <n v="23838"/>
    <x v="3"/>
    <x v="48"/>
  </r>
  <r>
    <n v="23839"/>
    <x v="3"/>
    <x v="0"/>
  </r>
  <r>
    <n v="23839"/>
    <x v="3"/>
    <x v="1"/>
  </r>
  <r>
    <n v="23839"/>
    <x v="3"/>
    <x v="14"/>
  </r>
  <r>
    <n v="23839"/>
    <x v="3"/>
    <x v="8"/>
  </r>
  <r>
    <n v="23839"/>
    <x v="3"/>
    <x v="85"/>
  </r>
  <r>
    <n v="23839"/>
    <x v="3"/>
    <x v="44"/>
  </r>
  <r>
    <n v="23839"/>
    <x v="3"/>
    <x v="42"/>
  </r>
  <r>
    <n v="23839"/>
    <x v="3"/>
    <x v="17"/>
  </r>
  <r>
    <n v="23839"/>
    <x v="3"/>
    <x v="55"/>
  </r>
  <r>
    <n v="23840"/>
    <x v="3"/>
    <x v="14"/>
  </r>
  <r>
    <n v="23840"/>
    <x v="3"/>
    <x v="41"/>
  </r>
  <r>
    <n v="23840"/>
    <x v="3"/>
    <x v="41"/>
  </r>
  <r>
    <n v="23840"/>
    <x v="3"/>
    <x v="1"/>
  </r>
  <r>
    <n v="23840"/>
    <x v="3"/>
    <x v="0"/>
  </r>
  <r>
    <n v="23841"/>
    <x v="1"/>
    <x v="17"/>
  </r>
  <r>
    <n v="23841"/>
    <x v="1"/>
    <x v="32"/>
  </r>
  <r>
    <n v="23841"/>
    <x v="1"/>
    <x v="100"/>
  </r>
  <r>
    <n v="23842"/>
    <x v="0"/>
    <x v="0"/>
  </r>
  <r>
    <n v="23842"/>
    <x v="0"/>
    <x v="1"/>
  </r>
  <r>
    <n v="23842"/>
    <x v="0"/>
    <x v="15"/>
  </r>
  <r>
    <n v="23842"/>
    <x v="0"/>
    <x v="33"/>
  </r>
  <r>
    <n v="23842"/>
    <x v="0"/>
    <x v="100"/>
  </r>
  <r>
    <n v="23842"/>
    <x v="0"/>
    <x v="65"/>
  </r>
  <r>
    <n v="23843"/>
    <x v="1"/>
    <x v="84"/>
  </r>
  <r>
    <n v="23843"/>
    <x v="1"/>
    <x v="85"/>
  </r>
  <r>
    <n v="23843"/>
    <x v="1"/>
    <x v="1"/>
  </r>
  <r>
    <n v="23843"/>
    <x v="1"/>
    <x v="0"/>
  </r>
  <r>
    <n v="23843"/>
    <x v="1"/>
    <x v="24"/>
  </r>
  <r>
    <n v="23843"/>
    <x v="1"/>
    <x v="10"/>
  </r>
  <r>
    <n v="23843"/>
    <x v="1"/>
    <x v="49"/>
  </r>
  <r>
    <n v="23843"/>
    <x v="1"/>
    <x v="73"/>
  </r>
  <r>
    <n v="23844"/>
    <x v="3"/>
    <x v="14"/>
  </r>
  <r>
    <n v="23844"/>
    <x v="3"/>
    <x v="1"/>
  </r>
  <r>
    <n v="23844"/>
    <x v="3"/>
    <x v="40"/>
  </r>
  <r>
    <n v="23844"/>
    <x v="3"/>
    <x v="6"/>
  </r>
  <r>
    <n v="23845"/>
    <x v="8"/>
    <x v="1"/>
  </r>
  <r>
    <n v="23845"/>
    <x v="8"/>
    <x v="0"/>
  </r>
  <r>
    <n v="23845"/>
    <x v="8"/>
    <x v="26"/>
  </r>
  <r>
    <n v="23845"/>
    <x v="8"/>
    <x v="72"/>
  </r>
  <r>
    <n v="23845"/>
    <x v="8"/>
    <x v="4"/>
  </r>
  <r>
    <n v="23845"/>
    <x v="8"/>
    <x v="100"/>
  </r>
  <r>
    <n v="23846"/>
    <x v="6"/>
    <x v="68"/>
  </r>
  <r>
    <n v="23846"/>
    <x v="6"/>
    <x v="4"/>
  </r>
  <r>
    <n v="23846"/>
    <x v="6"/>
    <x v="5"/>
  </r>
  <r>
    <n v="23846"/>
    <x v="6"/>
    <x v="40"/>
  </r>
  <r>
    <n v="23847"/>
    <x v="3"/>
    <x v="1"/>
  </r>
  <r>
    <n v="23847"/>
    <x v="3"/>
    <x v="14"/>
  </r>
  <r>
    <n v="23847"/>
    <x v="3"/>
    <x v="0"/>
  </r>
  <r>
    <n v="23847"/>
    <x v="3"/>
    <x v="47"/>
  </r>
  <r>
    <n v="23847"/>
    <x v="3"/>
    <x v="3"/>
  </r>
  <r>
    <n v="23847"/>
    <x v="3"/>
    <x v="10"/>
  </r>
  <r>
    <n v="23847"/>
    <x v="3"/>
    <x v="140"/>
  </r>
  <r>
    <n v="23848"/>
    <x v="3"/>
    <x v="1"/>
  </r>
  <r>
    <n v="23848"/>
    <x v="3"/>
    <x v="14"/>
  </r>
  <r>
    <n v="23848"/>
    <x v="3"/>
    <x v="0"/>
  </r>
  <r>
    <n v="23849"/>
    <x v="3"/>
    <x v="0"/>
  </r>
  <r>
    <n v="23849"/>
    <x v="3"/>
    <x v="1"/>
  </r>
  <r>
    <n v="23849"/>
    <x v="3"/>
    <x v="14"/>
  </r>
  <r>
    <n v="23849"/>
    <x v="3"/>
    <x v="11"/>
  </r>
  <r>
    <n v="23850"/>
    <x v="1"/>
    <x v="108"/>
  </r>
  <r>
    <n v="23850"/>
    <x v="1"/>
    <x v="0"/>
  </r>
  <r>
    <n v="23850"/>
    <x v="1"/>
    <x v="1"/>
  </r>
  <r>
    <n v="23850"/>
    <x v="1"/>
    <x v="47"/>
  </r>
  <r>
    <n v="23850"/>
    <x v="1"/>
    <x v="14"/>
  </r>
  <r>
    <n v="23850"/>
    <x v="1"/>
    <x v="2"/>
  </r>
  <r>
    <n v="23850"/>
    <x v="1"/>
    <x v="9"/>
  </r>
  <r>
    <n v="23850"/>
    <x v="1"/>
    <x v="32"/>
  </r>
  <r>
    <n v="23850"/>
    <x v="1"/>
    <x v="4"/>
  </r>
  <r>
    <n v="23850"/>
    <x v="1"/>
    <x v="5"/>
  </r>
  <r>
    <n v="23851"/>
    <x v="3"/>
    <x v="0"/>
  </r>
  <r>
    <n v="23851"/>
    <x v="3"/>
    <x v="38"/>
  </r>
  <r>
    <n v="23851"/>
    <x v="3"/>
    <x v="55"/>
  </r>
  <r>
    <n v="23852"/>
    <x v="4"/>
    <x v="42"/>
  </r>
  <r>
    <n v="23852"/>
    <x v="4"/>
    <x v="1"/>
  </r>
  <r>
    <n v="23852"/>
    <x v="4"/>
    <x v="2"/>
  </r>
  <r>
    <n v="23852"/>
    <x v="4"/>
    <x v="38"/>
  </r>
  <r>
    <n v="23852"/>
    <x v="4"/>
    <x v="51"/>
  </r>
  <r>
    <n v="23852"/>
    <x v="4"/>
    <x v="10"/>
  </r>
  <r>
    <n v="23852"/>
    <x v="4"/>
    <x v="32"/>
  </r>
  <r>
    <n v="23852"/>
    <x v="4"/>
    <x v="28"/>
  </r>
  <r>
    <n v="23853"/>
    <x v="3"/>
    <x v="1"/>
  </r>
  <r>
    <n v="23853"/>
    <x v="3"/>
    <x v="14"/>
  </r>
  <r>
    <n v="23853"/>
    <x v="3"/>
    <x v="2"/>
  </r>
  <r>
    <n v="23853"/>
    <x v="3"/>
    <x v="18"/>
  </r>
  <r>
    <n v="23853"/>
    <x v="3"/>
    <x v="13"/>
  </r>
  <r>
    <n v="23853"/>
    <x v="3"/>
    <x v="12"/>
  </r>
  <r>
    <n v="23853"/>
    <x v="3"/>
    <x v="10"/>
  </r>
  <r>
    <n v="23853"/>
    <x v="3"/>
    <x v="11"/>
  </r>
  <r>
    <n v="23853"/>
    <x v="3"/>
    <x v="60"/>
  </r>
  <r>
    <n v="23853"/>
    <x v="3"/>
    <x v="59"/>
  </r>
  <r>
    <n v="23854"/>
    <x v="3"/>
    <x v="8"/>
  </r>
  <r>
    <n v="23854"/>
    <x v="3"/>
    <x v="47"/>
  </r>
  <r>
    <n v="23854"/>
    <x v="3"/>
    <x v="30"/>
  </r>
  <r>
    <n v="23854"/>
    <x v="3"/>
    <x v="41"/>
  </r>
  <r>
    <n v="23854"/>
    <x v="3"/>
    <x v="41"/>
  </r>
  <r>
    <n v="23854"/>
    <x v="3"/>
    <x v="1"/>
  </r>
  <r>
    <n v="23854"/>
    <x v="3"/>
    <x v="38"/>
  </r>
  <r>
    <n v="23854"/>
    <x v="3"/>
    <x v="79"/>
  </r>
  <r>
    <n v="23854"/>
    <x v="3"/>
    <x v="4"/>
  </r>
  <r>
    <n v="23854"/>
    <x v="3"/>
    <x v="27"/>
  </r>
  <r>
    <n v="23854"/>
    <x v="3"/>
    <x v="50"/>
  </r>
  <r>
    <n v="23855"/>
    <x v="8"/>
    <x v="4"/>
  </r>
  <r>
    <n v="23855"/>
    <x v="8"/>
    <x v="81"/>
  </r>
  <r>
    <n v="23855"/>
    <x v="8"/>
    <x v="82"/>
  </r>
  <r>
    <n v="23855"/>
    <x v="8"/>
    <x v="40"/>
  </r>
  <r>
    <n v="23855"/>
    <x v="8"/>
    <x v="112"/>
  </r>
  <r>
    <n v="23856"/>
    <x v="6"/>
    <x v="33"/>
  </r>
  <r>
    <n v="23856"/>
    <x v="6"/>
    <x v="40"/>
  </r>
  <r>
    <n v="23856"/>
    <x v="6"/>
    <x v="160"/>
  </r>
  <r>
    <n v="23857"/>
    <x v="1"/>
    <x v="0"/>
  </r>
  <r>
    <n v="23857"/>
    <x v="1"/>
    <x v="15"/>
  </r>
  <r>
    <n v="23857"/>
    <x v="1"/>
    <x v="36"/>
  </r>
  <r>
    <n v="23857"/>
    <x v="1"/>
    <x v="24"/>
  </r>
  <r>
    <n v="23857"/>
    <x v="1"/>
    <x v="4"/>
  </r>
  <r>
    <n v="23857"/>
    <x v="1"/>
    <x v="126"/>
  </r>
  <r>
    <n v="23858"/>
    <x v="6"/>
    <x v="0"/>
  </r>
  <r>
    <n v="23858"/>
    <x v="6"/>
    <x v="1"/>
  </r>
  <r>
    <n v="23858"/>
    <x v="6"/>
    <x v="14"/>
  </r>
  <r>
    <n v="23858"/>
    <x v="6"/>
    <x v="26"/>
  </r>
  <r>
    <n v="23858"/>
    <x v="6"/>
    <x v="5"/>
  </r>
  <r>
    <n v="23859"/>
    <x v="0"/>
    <x v="1"/>
  </r>
  <r>
    <n v="23859"/>
    <x v="0"/>
    <x v="92"/>
  </r>
  <r>
    <n v="23859"/>
    <x v="0"/>
    <x v="25"/>
  </r>
  <r>
    <n v="23859"/>
    <x v="0"/>
    <x v="25"/>
  </r>
  <r>
    <n v="23859"/>
    <x v="0"/>
    <x v="113"/>
  </r>
  <r>
    <n v="23859"/>
    <x v="0"/>
    <x v="45"/>
  </r>
  <r>
    <n v="23859"/>
    <x v="0"/>
    <x v="70"/>
  </r>
  <r>
    <n v="23859"/>
    <x v="0"/>
    <x v="2"/>
  </r>
  <r>
    <n v="23859"/>
    <x v="0"/>
    <x v="39"/>
  </r>
  <r>
    <n v="23859"/>
    <x v="0"/>
    <x v="17"/>
  </r>
  <r>
    <n v="23859"/>
    <x v="0"/>
    <x v="51"/>
  </r>
  <r>
    <n v="23859"/>
    <x v="0"/>
    <x v="59"/>
  </r>
  <r>
    <n v="23859"/>
    <x v="0"/>
    <x v="60"/>
  </r>
  <r>
    <n v="23859"/>
    <x v="0"/>
    <x v="12"/>
  </r>
  <r>
    <n v="23859"/>
    <x v="0"/>
    <x v="13"/>
  </r>
  <r>
    <n v="23859"/>
    <x v="0"/>
    <x v="20"/>
  </r>
  <r>
    <n v="23859"/>
    <x v="0"/>
    <x v="10"/>
  </r>
  <r>
    <n v="23859"/>
    <x v="0"/>
    <x v="11"/>
  </r>
  <r>
    <n v="23860"/>
    <x v="1"/>
    <x v="1"/>
  </r>
  <r>
    <n v="23860"/>
    <x v="1"/>
    <x v="24"/>
  </r>
  <r>
    <n v="23860"/>
    <x v="1"/>
    <x v="2"/>
  </r>
  <r>
    <n v="23862"/>
    <x v="2"/>
    <x v="128"/>
  </r>
  <r>
    <n v="23862"/>
    <x v="2"/>
    <x v="1"/>
  </r>
  <r>
    <n v="23862"/>
    <x v="2"/>
    <x v="31"/>
  </r>
  <r>
    <n v="23862"/>
    <x v="2"/>
    <x v="14"/>
  </r>
  <r>
    <n v="23862"/>
    <x v="2"/>
    <x v="85"/>
  </r>
  <r>
    <n v="23862"/>
    <x v="2"/>
    <x v="0"/>
  </r>
  <r>
    <n v="23862"/>
    <x v="2"/>
    <x v="7"/>
  </r>
  <r>
    <n v="23862"/>
    <x v="2"/>
    <x v="25"/>
  </r>
  <r>
    <n v="23862"/>
    <x v="2"/>
    <x v="25"/>
  </r>
  <r>
    <n v="23862"/>
    <x v="2"/>
    <x v="45"/>
  </r>
  <r>
    <n v="23862"/>
    <x v="2"/>
    <x v="2"/>
  </r>
  <r>
    <n v="23862"/>
    <x v="2"/>
    <x v="26"/>
  </r>
  <r>
    <n v="23862"/>
    <x v="2"/>
    <x v="13"/>
  </r>
  <r>
    <n v="23862"/>
    <x v="2"/>
    <x v="32"/>
  </r>
  <r>
    <n v="23862"/>
    <x v="2"/>
    <x v="97"/>
  </r>
  <r>
    <n v="23862"/>
    <x v="2"/>
    <x v="18"/>
  </r>
  <r>
    <n v="23862"/>
    <x v="2"/>
    <x v="55"/>
  </r>
  <r>
    <n v="23862"/>
    <x v="2"/>
    <x v="54"/>
  </r>
  <r>
    <n v="23863"/>
    <x v="3"/>
    <x v="14"/>
  </r>
  <r>
    <n v="23863"/>
    <x v="3"/>
    <x v="0"/>
  </r>
  <r>
    <n v="23863"/>
    <x v="3"/>
    <x v="8"/>
  </r>
  <r>
    <n v="23863"/>
    <x v="3"/>
    <x v="52"/>
  </r>
  <r>
    <n v="23863"/>
    <x v="3"/>
    <x v="1"/>
  </r>
  <r>
    <n v="23863"/>
    <x v="3"/>
    <x v="69"/>
  </r>
  <r>
    <n v="23863"/>
    <x v="3"/>
    <x v="68"/>
  </r>
  <r>
    <n v="23863"/>
    <x v="3"/>
    <x v="38"/>
  </r>
  <r>
    <n v="23863"/>
    <x v="3"/>
    <x v="26"/>
  </r>
  <r>
    <n v="23863"/>
    <x v="3"/>
    <x v="174"/>
  </r>
  <r>
    <n v="23863"/>
    <x v="3"/>
    <x v="40"/>
  </r>
  <r>
    <n v="23863"/>
    <x v="3"/>
    <x v="133"/>
  </r>
  <r>
    <n v="23863"/>
    <x v="3"/>
    <x v="112"/>
  </r>
  <r>
    <n v="23863"/>
    <x v="3"/>
    <x v="82"/>
  </r>
  <r>
    <n v="23863"/>
    <x v="3"/>
    <x v="4"/>
  </r>
  <r>
    <n v="23863"/>
    <x v="3"/>
    <x v="5"/>
  </r>
  <r>
    <n v="23863"/>
    <x v="3"/>
    <x v="122"/>
  </r>
  <r>
    <n v="23863"/>
    <x v="3"/>
    <x v="6"/>
  </r>
  <r>
    <n v="23863"/>
    <x v="3"/>
    <x v="167"/>
  </r>
  <r>
    <n v="23864"/>
    <x v="6"/>
    <x v="0"/>
  </r>
  <r>
    <n v="23864"/>
    <x v="6"/>
    <x v="1"/>
  </r>
  <r>
    <n v="23865"/>
    <x v="0"/>
    <x v="1"/>
  </r>
  <r>
    <n v="23865"/>
    <x v="0"/>
    <x v="42"/>
  </r>
  <r>
    <n v="23865"/>
    <x v="0"/>
    <x v="8"/>
  </r>
  <r>
    <n v="23865"/>
    <x v="0"/>
    <x v="30"/>
  </r>
  <r>
    <n v="23865"/>
    <x v="0"/>
    <x v="12"/>
  </r>
  <r>
    <n v="23865"/>
    <x v="0"/>
    <x v="13"/>
  </r>
  <r>
    <n v="23865"/>
    <x v="0"/>
    <x v="10"/>
  </r>
  <r>
    <n v="23865"/>
    <x v="0"/>
    <x v="32"/>
  </r>
  <r>
    <n v="23866"/>
    <x v="5"/>
    <x v="0"/>
  </r>
  <r>
    <n v="23866"/>
    <x v="5"/>
    <x v="24"/>
  </r>
  <r>
    <n v="23866"/>
    <x v="5"/>
    <x v="26"/>
  </r>
  <r>
    <n v="23866"/>
    <x v="5"/>
    <x v="4"/>
  </r>
  <r>
    <n v="23867"/>
    <x v="4"/>
    <x v="0"/>
  </r>
  <r>
    <n v="23867"/>
    <x v="4"/>
    <x v="26"/>
  </r>
  <r>
    <n v="23868"/>
    <x v="1"/>
    <x v="0"/>
  </r>
  <r>
    <n v="23868"/>
    <x v="1"/>
    <x v="84"/>
  </r>
  <r>
    <n v="23868"/>
    <x v="1"/>
    <x v="1"/>
  </r>
  <r>
    <n v="23868"/>
    <x v="1"/>
    <x v="14"/>
  </r>
  <r>
    <n v="23868"/>
    <x v="1"/>
    <x v="47"/>
  </r>
  <r>
    <n v="23868"/>
    <x v="1"/>
    <x v="7"/>
  </r>
  <r>
    <n v="23868"/>
    <x v="1"/>
    <x v="25"/>
  </r>
  <r>
    <n v="23868"/>
    <x v="1"/>
    <x v="25"/>
  </r>
  <r>
    <n v="23868"/>
    <x v="1"/>
    <x v="45"/>
  </r>
  <r>
    <n v="23868"/>
    <x v="1"/>
    <x v="113"/>
  </r>
  <r>
    <n v="23868"/>
    <x v="1"/>
    <x v="26"/>
  </r>
  <r>
    <n v="23868"/>
    <x v="1"/>
    <x v="2"/>
  </r>
  <r>
    <n v="23868"/>
    <x v="1"/>
    <x v="24"/>
  </r>
  <r>
    <n v="23868"/>
    <x v="1"/>
    <x v="62"/>
  </r>
  <r>
    <n v="23868"/>
    <x v="1"/>
    <x v="126"/>
  </r>
  <r>
    <n v="23868"/>
    <x v="1"/>
    <x v="5"/>
  </r>
  <r>
    <n v="23868"/>
    <x v="1"/>
    <x v="4"/>
  </r>
  <r>
    <n v="23869"/>
    <x v="5"/>
    <x v="0"/>
  </r>
  <r>
    <n v="23869"/>
    <x v="5"/>
    <x v="40"/>
  </r>
  <r>
    <n v="23870"/>
    <x v="0"/>
    <x v="0"/>
  </r>
  <r>
    <n v="23870"/>
    <x v="0"/>
    <x v="1"/>
  </r>
  <r>
    <n v="23870"/>
    <x v="0"/>
    <x v="14"/>
  </r>
  <r>
    <n v="23870"/>
    <x v="0"/>
    <x v="42"/>
  </r>
  <r>
    <n v="23872"/>
    <x v="1"/>
    <x v="1"/>
  </r>
  <r>
    <n v="23872"/>
    <x v="1"/>
    <x v="8"/>
  </r>
  <r>
    <n v="23872"/>
    <x v="1"/>
    <x v="42"/>
  </r>
  <r>
    <n v="23872"/>
    <x v="1"/>
    <x v="0"/>
  </r>
  <r>
    <n v="23872"/>
    <x v="1"/>
    <x v="14"/>
  </r>
  <r>
    <n v="23872"/>
    <x v="1"/>
    <x v="2"/>
  </r>
  <r>
    <n v="23872"/>
    <x v="1"/>
    <x v="24"/>
  </r>
  <r>
    <n v="23872"/>
    <x v="1"/>
    <x v="39"/>
  </r>
  <r>
    <n v="23872"/>
    <x v="1"/>
    <x v="73"/>
  </r>
  <r>
    <n v="23873"/>
    <x v="0"/>
    <x v="1"/>
  </r>
  <r>
    <n v="23873"/>
    <x v="0"/>
    <x v="0"/>
  </r>
  <r>
    <n v="23874"/>
    <x v="0"/>
    <x v="1"/>
  </r>
  <r>
    <n v="23874"/>
    <x v="0"/>
    <x v="10"/>
  </r>
  <r>
    <n v="23874"/>
    <x v="0"/>
    <x v="13"/>
  </r>
  <r>
    <n v="23874"/>
    <x v="0"/>
    <x v="6"/>
  </r>
  <r>
    <n v="23876"/>
    <x v="1"/>
    <x v="2"/>
  </r>
  <r>
    <n v="23876"/>
    <x v="1"/>
    <x v="10"/>
  </r>
  <r>
    <n v="23876"/>
    <x v="1"/>
    <x v="32"/>
  </r>
  <r>
    <n v="23877"/>
    <x v="2"/>
    <x v="1"/>
  </r>
  <r>
    <n v="23877"/>
    <x v="2"/>
    <x v="12"/>
  </r>
  <r>
    <n v="23877"/>
    <x v="2"/>
    <x v="6"/>
  </r>
  <r>
    <n v="23879"/>
    <x v="6"/>
    <x v="0"/>
  </r>
  <r>
    <n v="23880"/>
    <x v="1"/>
    <x v="0"/>
  </r>
  <r>
    <n v="23880"/>
    <x v="1"/>
    <x v="39"/>
  </r>
  <r>
    <n v="23880"/>
    <x v="1"/>
    <x v="10"/>
  </r>
  <r>
    <n v="23880"/>
    <x v="1"/>
    <x v="32"/>
  </r>
  <r>
    <n v="23880"/>
    <x v="1"/>
    <x v="187"/>
  </r>
  <r>
    <n v="23881"/>
    <x v="5"/>
    <x v="0"/>
  </r>
  <r>
    <n v="23881"/>
    <x v="5"/>
    <x v="66"/>
  </r>
  <r>
    <n v="23882"/>
    <x v="6"/>
    <x v="41"/>
  </r>
  <r>
    <n v="23882"/>
    <x v="6"/>
    <x v="41"/>
  </r>
  <r>
    <n v="23882"/>
    <x v="6"/>
    <x v="0"/>
  </r>
  <r>
    <n v="23882"/>
    <x v="6"/>
    <x v="36"/>
  </r>
  <r>
    <n v="23882"/>
    <x v="6"/>
    <x v="38"/>
  </r>
  <r>
    <n v="23882"/>
    <x v="6"/>
    <x v="133"/>
  </r>
  <r>
    <n v="23883"/>
    <x v="6"/>
    <x v="0"/>
  </r>
  <r>
    <n v="23883"/>
    <x v="6"/>
    <x v="4"/>
  </r>
  <r>
    <n v="23883"/>
    <x v="6"/>
    <x v="40"/>
  </r>
  <r>
    <n v="23884"/>
    <x v="4"/>
    <x v="8"/>
  </r>
  <r>
    <n v="23884"/>
    <x v="4"/>
    <x v="25"/>
  </r>
  <r>
    <n v="23884"/>
    <x v="4"/>
    <x v="25"/>
  </r>
  <r>
    <n v="23884"/>
    <x v="4"/>
    <x v="0"/>
  </r>
  <r>
    <n v="23884"/>
    <x v="4"/>
    <x v="2"/>
  </r>
  <r>
    <n v="23884"/>
    <x v="4"/>
    <x v="24"/>
  </r>
  <r>
    <n v="23884"/>
    <x v="4"/>
    <x v="79"/>
  </r>
  <r>
    <n v="23884"/>
    <x v="4"/>
    <x v="9"/>
  </r>
  <r>
    <n v="23884"/>
    <x v="4"/>
    <x v="55"/>
  </r>
  <r>
    <n v="23884"/>
    <x v="4"/>
    <x v="40"/>
  </r>
  <r>
    <n v="23885"/>
    <x v="6"/>
    <x v="40"/>
  </r>
  <r>
    <n v="23886"/>
    <x v="3"/>
    <x v="25"/>
  </r>
  <r>
    <n v="23886"/>
    <x v="3"/>
    <x v="25"/>
  </r>
  <r>
    <n v="23886"/>
    <x v="3"/>
    <x v="0"/>
  </r>
  <r>
    <n v="23886"/>
    <x v="3"/>
    <x v="1"/>
  </r>
  <r>
    <n v="23886"/>
    <x v="3"/>
    <x v="116"/>
  </r>
  <r>
    <n v="23886"/>
    <x v="3"/>
    <x v="32"/>
  </r>
  <r>
    <n v="23886"/>
    <x v="3"/>
    <x v="4"/>
  </r>
  <r>
    <n v="23887"/>
    <x v="6"/>
    <x v="40"/>
  </r>
  <r>
    <n v="23887"/>
    <x v="6"/>
    <x v="4"/>
  </r>
  <r>
    <n v="23888"/>
    <x v="6"/>
    <x v="0"/>
  </r>
  <r>
    <n v="23888"/>
    <x v="6"/>
    <x v="40"/>
  </r>
  <r>
    <n v="23888"/>
    <x v="6"/>
    <x v="65"/>
  </r>
  <r>
    <n v="23889"/>
    <x v="3"/>
    <x v="1"/>
  </r>
  <r>
    <n v="23889"/>
    <x v="3"/>
    <x v="0"/>
  </r>
  <r>
    <n v="23889"/>
    <x v="3"/>
    <x v="10"/>
  </r>
  <r>
    <n v="23889"/>
    <x v="3"/>
    <x v="11"/>
  </r>
  <r>
    <n v="23890"/>
    <x v="6"/>
    <x v="0"/>
  </r>
  <r>
    <n v="23890"/>
    <x v="6"/>
    <x v="14"/>
  </r>
  <r>
    <n v="23890"/>
    <x v="6"/>
    <x v="1"/>
  </r>
  <r>
    <n v="23890"/>
    <x v="6"/>
    <x v="5"/>
  </r>
  <r>
    <n v="23890"/>
    <x v="6"/>
    <x v="4"/>
  </r>
  <r>
    <n v="23891"/>
    <x v="3"/>
    <x v="1"/>
  </r>
  <r>
    <n v="23891"/>
    <x v="3"/>
    <x v="59"/>
  </r>
  <r>
    <n v="23892"/>
    <x v="1"/>
    <x v="0"/>
  </r>
  <r>
    <n v="23892"/>
    <x v="1"/>
    <x v="7"/>
  </r>
  <r>
    <n v="23892"/>
    <x v="1"/>
    <x v="8"/>
  </r>
  <r>
    <n v="23892"/>
    <x v="1"/>
    <x v="1"/>
  </r>
  <r>
    <n v="23892"/>
    <x v="1"/>
    <x v="9"/>
  </r>
  <r>
    <n v="23892"/>
    <x v="1"/>
    <x v="10"/>
  </r>
  <r>
    <n v="23892"/>
    <x v="1"/>
    <x v="11"/>
  </r>
  <r>
    <n v="23893"/>
    <x v="1"/>
    <x v="24"/>
  </r>
  <r>
    <n v="23893"/>
    <x v="1"/>
    <x v="100"/>
  </r>
  <r>
    <n v="23893"/>
    <x v="1"/>
    <x v="95"/>
  </r>
  <r>
    <n v="23894"/>
    <x v="8"/>
    <x v="0"/>
  </r>
  <r>
    <n v="23894"/>
    <x v="8"/>
    <x v="14"/>
  </r>
  <r>
    <n v="23894"/>
    <x v="8"/>
    <x v="126"/>
  </r>
  <r>
    <n v="23894"/>
    <x v="8"/>
    <x v="5"/>
  </r>
  <r>
    <n v="23894"/>
    <x v="8"/>
    <x v="4"/>
  </r>
  <r>
    <n v="23894"/>
    <x v="8"/>
    <x v="76"/>
  </r>
  <r>
    <n v="23895"/>
    <x v="6"/>
    <x v="14"/>
  </r>
  <r>
    <n v="23895"/>
    <x v="6"/>
    <x v="1"/>
  </r>
  <r>
    <n v="23895"/>
    <x v="6"/>
    <x v="0"/>
  </r>
  <r>
    <n v="23895"/>
    <x v="6"/>
    <x v="52"/>
  </r>
  <r>
    <n v="23895"/>
    <x v="6"/>
    <x v="4"/>
  </r>
  <r>
    <n v="23895"/>
    <x v="6"/>
    <x v="5"/>
  </r>
  <r>
    <n v="23896"/>
    <x v="3"/>
    <x v="1"/>
  </r>
  <r>
    <n v="23896"/>
    <x v="3"/>
    <x v="0"/>
  </r>
  <r>
    <n v="23896"/>
    <x v="3"/>
    <x v="51"/>
  </r>
  <r>
    <n v="23896"/>
    <x v="3"/>
    <x v="26"/>
  </r>
  <r>
    <n v="23896"/>
    <x v="3"/>
    <x v="3"/>
  </r>
  <r>
    <n v="23896"/>
    <x v="3"/>
    <x v="10"/>
  </r>
  <r>
    <n v="23896"/>
    <x v="3"/>
    <x v="12"/>
  </r>
  <r>
    <n v="23896"/>
    <x v="3"/>
    <x v="19"/>
  </r>
  <r>
    <n v="23896"/>
    <x v="3"/>
    <x v="13"/>
  </r>
  <r>
    <n v="23896"/>
    <x v="3"/>
    <x v="6"/>
  </r>
  <r>
    <n v="23896"/>
    <x v="3"/>
    <x v="28"/>
  </r>
  <r>
    <n v="23896"/>
    <x v="3"/>
    <x v="27"/>
  </r>
  <r>
    <n v="23897"/>
    <x v="3"/>
    <x v="14"/>
  </r>
  <r>
    <n v="23897"/>
    <x v="3"/>
    <x v="1"/>
  </r>
  <r>
    <n v="23897"/>
    <x v="3"/>
    <x v="0"/>
  </r>
  <r>
    <n v="23897"/>
    <x v="3"/>
    <x v="7"/>
  </r>
  <r>
    <n v="23897"/>
    <x v="3"/>
    <x v="41"/>
  </r>
  <r>
    <n v="23897"/>
    <x v="3"/>
    <x v="41"/>
  </r>
  <r>
    <n v="23897"/>
    <x v="3"/>
    <x v="31"/>
  </r>
  <r>
    <n v="23897"/>
    <x v="3"/>
    <x v="34"/>
  </r>
  <r>
    <n v="23897"/>
    <x v="3"/>
    <x v="38"/>
  </r>
  <r>
    <n v="23897"/>
    <x v="3"/>
    <x v="48"/>
  </r>
  <r>
    <n v="23897"/>
    <x v="3"/>
    <x v="4"/>
  </r>
  <r>
    <n v="23898"/>
    <x v="6"/>
    <x v="33"/>
  </r>
  <r>
    <n v="23898"/>
    <x v="6"/>
    <x v="0"/>
  </r>
  <r>
    <n v="23898"/>
    <x v="6"/>
    <x v="1"/>
  </r>
  <r>
    <n v="23898"/>
    <x v="6"/>
    <x v="14"/>
  </r>
  <r>
    <n v="23898"/>
    <x v="6"/>
    <x v="4"/>
  </r>
  <r>
    <n v="23898"/>
    <x v="6"/>
    <x v="61"/>
  </r>
  <r>
    <n v="23900"/>
    <x v="1"/>
    <x v="8"/>
  </r>
  <r>
    <n v="23900"/>
    <x v="1"/>
    <x v="1"/>
  </r>
  <r>
    <n v="23900"/>
    <x v="1"/>
    <x v="85"/>
  </r>
  <r>
    <n v="23900"/>
    <x v="1"/>
    <x v="9"/>
  </r>
  <r>
    <n v="23900"/>
    <x v="1"/>
    <x v="11"/>
  </r>
  <r>
    <n v="23901"/>
    <x v="9"/>
    <x v="33"/>
  </r>
  <r>
    <n v="23901"/>
    <x v="9"/>
    <x v="94"/>
  </r>
  <r>
    <n v="23902"/>
    <x v="1"/>
    <x v="1"/>
  </r>
  <r>
    <n v="23902"/>
    <x v="1"/>
    <x v="8"/>
  </r>
  <r>
    <n v="23902"/>
    <x v="1"/>
    <x v="24"/>
  </r>
  <r>
    <n v="23902"/>
    <x v="1"/>
    <x v="51"/>
  </r>
  <r>
    <n v="23902"/>
    <x v="1"/>
    <x v="2"/>
  </r>
  <r>
    <n v="23903"/>
    <x v="6"/>
    <x v="109"/>
  </r>
  <r>
    <n v="23903"/>
    <x v="6"/>
    <x v="5"/>
  </r>
  <r>
    <n v="23903"/>
    <x v="6"/>
    <x v="40"/>
  </r>
  <r>
    <n v="23903"/>
    <x v="6"/>
    <x v="81"/>
  </r>
  <r>
    <n v="23903"/>
    <x v="6"/>
    <x v="82"/>
  </r>
  <r>
    <n v="23903"/>
    <x v="6"/>
    <x v="133"/>
  </r>
  <r>
    <n v="23905"/>
    <x v="6"/>
    <x v="40"/>
  </r>
  <r>
    <n v="23905"/>
    <x v="6"/>
    <x v="82"/>
  </r>
  <r>
    <n v="23905"/>
    <x v="6"/>
    <x v="93"/>
  </r>
  <r>
    <n v="23905"/>
    <x v="6"/>
    <x v="66"/>
  </r>
  <r>
    <n v="23907"/>
    <x v="6"/>
    <x v="5"/>
  </r>
  <r>
    <n v="23908"/>
    <x v="6"/>
    <x v="0"/>
  </r>
  <r>
    <n v="23908"/>
    <x v="6"/>
    <x v="1"/>
  </r>
  <r>
    <n v="23908"/>
    <x v="6"/>
    <x v="77"/>
  </r>
  <r>
    <n v="23908"/>
    <x v="6"/>
    <x v="73"/>
  </r>
  <r>
    <n v="23909"/>
    <x v="1"/>
    <x v="0"/>
  </r>
  <r>
    <n v="23909"/>
    <x v="1"/>
    <x v="26"/>
  </r>
  <r>
    <n v="23909"/>
    <x v="1"/>
    <x v="2"/>
  </r>
  <r>
    <n v="23910"/>
    <x v="0"/>
    <x v="1"/>
  </r>
  <r>
    <n v="23910"/>
    <x v="0"/>
    <x v="0"/>
  </r>
  <r>
    <n v="23910"/>
    <x v="0"/>
    <x v="7"/>
  </r>
  <r>
    <n v="23910"/>
    <x v="0"/>
    <x v="2"/>
  </r>
  <r>
    <n v="23910"/>
    <x v="0"/>
    <x v="18"/>
  </r>
  <r>
    <n v="23910"/>
    <x v="0"/>
    <x v="12"/>
  </r>
  <r>
    <n v="23910"/>
    <x v="0"/>
    <x v="13"/>
  </r>
  <r>
    <n v="23910"/>
    <x v="0"/>
    <x v="10"/>
  </r>
  <r>
    <n v="23911"/>
    <x v="1"/>
    <x v="1"/>
  </r>
  <r>
    <n v="23911"/>
    <x v="1"/>
    <x v="14"/>
  </r>
  <r>
    <n v="23911"/>
    <x v="1"/>
    <x v="0"/>
  </r>
  <r>
    <n v="23911"/>
    <x v="1"/>
    <x v="2"/>
  </r>
  <r>
    <n v="23912"/>
    <x v="1"/>
    <x v="8"/>
  </r>
  <r>
    <n v="23912"/>
    <x v="1"/>
    <x v="42"/>
  </r>
  <r>
    <n v="23912"/>
    <x v="1"/>
    <x v="1"/>
  </r>
  <r>
    <n v="23912"/>
    <x v="1"/>
    <x v="7"/>
  </r>
  <r>
    <n v="23912"/>
    <x v="1"/>
    <x v="0"/>
  </r>
  <r>
    <n v="23912"/>
    <x v="1"/>
    <x v="43"/>
  </r>
  <r>
    <n v="23912"/>
    <x v="1"/>
    <x v="44"/>
  </r>
  <r>
    <n v="23912"/>
    <x v="1"/>
    <x v="37"/>
  </r>
  <r>
    <n v="23912"/>
    <x v="1"/>
    <x v="45"/>
  </r>
  <r>
    <n v="23912"/>
    <x v="1"/>
    <x v="39"/>
  </r>
  <r>
    <n v="23912"/>
    <x v="1"/>
    <x v="24"/>
  </r>
  <r>
    <n v="23912"/>
    <x v="1"/>
    <x v="2"/>
  </r>
  <r>
    <n v="23912"/>
    <x v="1"/>
    <x v="26"/>
  </r>
  <r>
    <n v="23912"/>
    <x v="1"/>
    <x v="11"/>
  </r>
  <r>
    <n v="23912"/>
    <x v="1"/>
    <x v="9"/>
  </r>
  <r>
    <n v="23912"/>
    <x v="1"/>
    <x v="10"/>
  </r>
  <r>
    <n v="23913"/>
    <x v="6"/>
    <x v="0"/>
  </r>
  <r>
    <n v="23913"/>
    <x v="6"/>
    <x v="38"/>
  </r>
  <r>
    <n v="23913"/>
    <x v="6"/>
    <x v="160"/>
  </r>
  <r>
    <n v="23913"/>
    <x v="6"/>
    <x v="40"/>
  </r>
  <r>
    <n v="23913"/>
    <x v="6"/>
    <x v="94"/>
  </r>
  <r>
    <n v="23913"/>
    <x v="6"/>
    <x v="4"/>
  </r>
  <r>
    <n v="23913"/>
    <x v="6"/>
    <x v="5"/>
  </r>
  <r>
    <n v="23914"/>
    <x v="6"/>
    <x v="108"/>
  </r>
  <r>
    <n v="23914"/>
    <x v="6"/>
    <x v="40"/>
  </r>
  <r>
    <n v="23914"/>
    <x v="6"/>
    <x v="109"/>
  </r>
  <r>
    <n v="23914"/>
    <x v="6"/>
    <x v="5"/>
  </r>
  <r>
    <n v="23914"/>
    <x v="6"/>
    <x v="81"/>
  </r>
  <r>
    <n v="23914"/>
    <x v="6"/>
    <x v="82"/>
  </r>
  <r>
    <n v="23914"/>
    <x v="6"/>
    <x v="112"/>
  </r>
  <r>
    <n v="23915"/>
    <x v="1"/>
    <x v="1"/>
  </r>
  <r>
    <n v="23915"/>
    <x v="1"/>
    <x v="2"/>
  </r>
  <r>
    <n v="23915"/>
    <x v="1"/>
    <x v="51"/>
  </r>
  <r>
    <n v="23915"/>
    <x v="1"/>
    <x v="5"/>
  </r>
  <r>
    <n v="23915"/>
    <x v="1"/>
    <x v="4"/>
  </r>
  <r>
    <n v="23916"/>
    <x v="1"/>
    <x v="1"/>
  </r>
  <r>
    <n v="23916"/>
    <x v="1"/>
    <x v="0"/>
  </r>
  <r>
    <n v="23916"/>
    <x v="1"/>
    <x v="39"/>
  </r>
  <r>
    <n v="23916"/>
    <x v="1"/>
    <x v="2"/>
  </r>
  <r>
    <n v="23916"/>
    <x v="1"/>
    <x v="11"/>
  </r>
  <r>
    <n v="23916"/>
    <x v="1"/>
    <x v="3"/>
  </r>
  <r>
    <n v="23916"/>
    <x v="1"/>
    <x v="50"/>
  </r>
  <r>
    <n v="23916"/>
    <x v="1"/>
    <x v="6"/>
  </r>
  <r>
    <n v="23916"/>
    <x v="1"/>
    <x v="49"/>
  </r>
  <r>
    <n v="23919"/>
    <x v="8"/>
    <x v="33"/>
  </r>
  <r>
    <n v="23919"/>
    <x v="8"/>
    <x v="1"/>
  </r>
  <r>
    <n v="23919"/>
    <x v="8"/>
    <x v="45"/>
  </r>
  <r>
    <n v="23919"/>
    <x v="8"/>
    <x v="2"/>
  </r>
  <r>
    <n v="23919"/>
    <x v="8"/>
    <x v="59"/>
  </r>
  <r>
    <n v="23919"/>
    <x v="8"/>
    <x v="9"/>
  </r>
  <r>
    <n v="23920"/>
    <x v="6"/>
    <x v="40"/>
  </r>
  <r>
    <n v="23920"/>
    <x v="6"/>
    <x v="5"/>
  </r>
  <r>
    <n v="23921"/>
    <x v="4"/>
    <x v="0"/>
  </r>
  <r>
    <n v="23921"/>
    <x v="4"/>
    <x v="7"/>
  </r>
  <r>
    <n v="23921"/>
    <x v="4"/>
    <x v="25"/>
  </r>
  <r>
    <n v="23921"/>
    <x v="4"/>
    <x v="25"/>
  </r>
  <r>
    <n v="23921"/>
    <x v="4"/>
    <x v="1"/>
  </r>
  <r>
    <n v="23921"/>
    <x v="4"/>
    <x v="8"/>
  </r>
  <r>
    <n v="23921"/>
    <x v="4"/>
    <x v="34"/>
  </r>
  <r>
    <n v="23921"/>
    <x v="4"/>
    <x v="37"/>
  </r>
  <r>
    <n v="23921"/>
    <x v="4"/>
    <x v="45"/>
  </r>
  <r>
    <n v="23921"/>
    <x v="4"/>
    <x v="2"/>
  </r>
  <r>
    <n v="23921"/>
    <x v="4"/>
    <x v="39"/>
  </r>
  <r>
    <n v="23921"/>
    <x v="4"/>
    <x v="11"/>
  </r>
  <r>
    <n v="23921"/>
    <x v="4"/>
    <x v="10"/>
  </r>
  <r>
    <n v="23921"/>
    <x v="4"/>
    <x v="9"/>
  </r>
  <r>
    <n v="23921"/>
    <x v="4"/>
    <x v="32"/>
  </r>
  <r>
    <n v="23921"/>
    <x v="4"/>
    <x v="4"/>
  </r>
  <r>
    <n v="23921"/>
    <x v="4"/>
    <x v="27"/>
  </r>
  <r>
    <n v="23921"/>
    <x v="4"/>
    <x v="28"/>
  </r>
  <r>
    <n v="23922"/>
    <x v="6"/>
    <x v="0"/>
  </r>
  <r>
    <n v="23922"/>
    <x v="6"/>
    <x v="1"/>
  </r>
  <r>
    <n v="23922"/>
    <x v="6"/>
    <x v="11"/>
  </r>
  <r>
    <n v="23922"/>
    <x v="6"/>
    <x v="10"/>
  </r>
  <r>
    <n v="23924"/>
    <x v="4"/>
    <x v="15"/>
  </r>
  <r>
    <n v="23924"/>
    <x v="4"/>
    <x v="33"/>
  </r>
  <r>
    <n v="23924"/>
    <x v="4"/>
    <x v="39"/>
  </r>
  <r>
    <n v="23924"/>
    <x v="4"/>
    <x v="24"/>
  </r>
  <r>
    <n v="23924"/>
    <x v="4"/>
    <x v="2"/>
  </r>
  <r>
    <n v="23924"/>
    <x v="4"/>
    <x v="64"/>
  </r>
  <r>
    <n v="23924"/>
    <x v="4"/>
    <x v="11"/>
  </r>
  <r>
    <n v="23924"/>
    <x v="4"/>
    <x v="10"/>
  </r>
  <r>
    <n v="23924"/>
    <x v="4"/>
    <x v="9"/>
  </r>
  <r>
    <n v="23926"/>
    <x v="8"/>
    <x v="0"/>
  </r>
  <r>
    <n v="23926"/>
    <x v="8"/>
    <x v="4"/>
  </r>
  <r>
    <n v="23927"/>
    <x v="6"/>
    <x v="109"/>
  </r>
  <r>
    <n v="23928"/>
    <x v="5"/>
    <x v="4"/>
  </r>
  <r>
    <n v="23929"/>
    <x v="6"/>
    <x v="41"/>
  </r>
  <r>
    <n v="23929"/>
    <x v="6"/>
    <x v="41"/>
  </r>
  <r>
    <n v="23929"/>
    <x v="6"/>
    <x v="0"/>
  </r>
  <r>
    <n v="23929"/>
    <x v="6"/>
    <x v="4"/>
  </r>
  <r>
    <n v="23931"/>
    <x v="6"/>
    <x v="0"/>
  </r>
  <r>
    <n v="23932"/>
    <x v="5"/>
    <x v="0"/>
  </r>
  <r>
    <n v="23932"/>
    <x v="5"/>
    <x v="5"/>
  </r>
  <r>
    <n v="23932"/>
    <x v="5"/>
    <x v="40"/>
  </r>
  <r>
    <n v="23932"/>
    <x v="5"/>
    <x v="65"/>
  </r>
  <r>
    <n v="23934"/>
    <x v="0"/>
    <x v="2"/>
  </r>
  <r>
    <n v="23934"/>
    <x v="0"/>
    <x v="20"/>
  </r>
  <r>
    <n v="23934"/>
    <x v="0"/>
    <x v="13"/>
  </r>
  <r>
    <n v="23934"/>
    <x v="0"/>
    <x v="131"/>
  </r>
  <r>
    <n v="23934"/>
    <x v="0"/>
    <x v="19"/>
  </r>
  <r>
    <n v="23937"/>
    <x v="1"/>
    <x v="0"/>
  </r>
  <r>
    <n v="23937"/>
    <x v="1"/>
    <x v="1"/>
  </r>
  <r>
    <n v="23937"/>
    <x v="1"/>
    <x v="26"/>
  </r>
  <r>
    <n v="23937"/>
    <x v="1"/>
    <x v="16"/>
  </r>
  <r>
    <n v="23937"/>
    <x v="1"/>
    <x v="24"/>
  </r>
  <r>
    <n v="23937"/>
    <x v="1"/>
    <x v="2"/>
  </r>
  <r>
    <n v="23937"/>
    <x v="1"/>
    <x v="32"/>
  </r>
  <r>
    <n v="23937"/>
    <x v="1"/>
    <x v="9"/>
  </r>
  <r>
    <n v="23937"/>
    <x v="1"/>
    <x v="64"/>
  </r>
  <r>
    <n v="23937"/>
    <x v="1"/>
    <x v="49"/>
  </r>
  <r>
    <n v="23937"/>
    <x v="1"/>
    <x v="56"/>
  </r>
  <r>
    <n v="23937"/>
    <x v="1"/>
    <x v="73"/>
  </r>
  <r>
    <n v="23938"/>
    <x v="1"/>
    <x v="42"/>
  </r>
  <r>
    <n v="23938"/>
    <x v="1"/>
    <x v="0"/>
  </r>
  <r>
    <n v="23938"/>
    <x v="1"/>
    <x v="8"/>
  </r>
  <r>
    <n v="23938"/>
    <x v="1"/>
    <x v="38"/>
  </r>
  <r>
    <n v="23938"/>
    <x v="1"/>
    <x v="11"/>
  </r>
  <r>
    <n v="23938"/>
    <x v="1"/>
    <x v="10"/>
  </r>
  <r>
    <n v="23938"/>
    <x v="1"/>
    <x v="4"/>
  </r>
  <r>
    <n v="23938"/>
    <x v="1"/>
    <x v="167"/>
  </r>
  <r>
    <n v="23938"/>
    <x v="1"/>
    <x v="125"/>
  </r>
  <r>
    <n v="23938"/>
    <x v="1"/>
    <x v="66"/>
  </r>
  <r>
    <n v="23938"/>
    <x v="1"/>
    <x v="93"/>
  </r>
  <r>
    <n v="23939"/>
    <x v="3"/>
    <x v="1"/>
  </r>
  <r>
    <n v="23939"/>
    <x v="3"/>
    <x v="14"/>
  </r>
  <r>
    <n v="23939"/>
    <x v="3"/>
    <x v="0"/>
  </r>
  <r>
    <n v="23939"/>
    <x v="3"/>
    <x v="16"/>
  </r>
  <r>
    <n v="23940"/>
    <x v="7"/>
    <x v="116"/>
  </r>
  <r>
    <n v="23940"/>
    <x v="7"/>
    <x v="2"/>
  </r>
  <r>
    <n v="23940"/>
    <x v="7"/>
    <x v="136"/>
  </r>
  <r>
    <n v="23940"/>
    <x v="7"/>
    <x v="27"/>
  </r>
  <r>
    <n v="23940"/>
    <x v="7"/>
    <x v="6"/>
  </r>
  <r>
    <n v="23942"/>
    <x v="3"/>
    <x v="1"/>
  </r>
  <r>
    <n v="23942"/>
    <x v="3"/>
    <x v="0"/>
  </r>
  <r>
    <n v="23942"/>
    <x v="3"/>
    <x v="16"/>
  </r>
  <r>
    <n v="23943"/>
    <x v="6"/>
    <x v="41"/>
  </r>
  <r>
    <n v="23943"/>
    <x v="6"/>
    <x v="41"/>
  </r>
  <r>
    <n v="23943"/>
    <x v="6"/>
    <x v="14"/>
  </r>
  <r>
    <n v="23943"/>
    <x v="6"/>
    <x v="1"/>
  </r>
  <r>
    <n v="23943"/>
    <x v="6"/>
    <x v="0"/>
  </r>
  <r>
    <n v="23943"/>
    <x v="6"/>
    <x v="48"/>
  </r>
  <r>
    <n v="23943"/>
    <x v="6"/>
    <x v="4"/>
  </r>
  <r>
    <n v="23944"/>
    <x v="1"/>
    <x v="0"/>
  </r>
  <r>
    <n v="23944"/>
    <x v="1"/>
    <x v="1"/>
  </r>
  <r>
    <n v="23944"/>
    <x v="1"/>
    <x v="42"/>
  </r>
  <r>
    <n v="23944"/>
    <x v="1"/>
    <x v="8"/>
  </r>
  <r>
    <n v="23944"/>
    <x v="1"/>
    <x v="39"/>
  </r>
  <r>
    <n v="23944"/>
    <x v="1"/>
    <x v="51"/>
  </r>
  <r>
    <n v="23944"/>
    <x v="1"/>
    <x v="10"/>
  </r>
  <r>
    <n v="23944"/>
    <x v="1"/>
    <x v="49"/>
  </r>
  <r>
    <n v="23946"/>
    <x v="6"/>
    <x v="0"/>
  </r>
  <r>
    <n v="23946"/>
    <x v="6"/>
    <x v="47"/>
  </r>
  <r>
    <n v="23946"/>
    <x v="6"/>
    <x v="41"/>
  </r>
  <r>
    <n v="23946"/>
    <x v="6"/>
    <x v="41"/>
  </r>
  <r>
    <n v="23946"/>
    <x v="6"/>
    <x v="40"/>
  </r>
  <r>
    <n v="23946"/>
    <x v="6"/>
    <x v="48"/>
  </r>
  <r>
    <n v="23946"/>
    <x v="6"/>
    <x v="82"/>
  </r>
  <r>
    <n v="23946"/>
    <x v="6"/>
    <x v="81"/>
  </r>
  <r>
    <n v="23946"/>
    <x v="6"/>
    <x v="112"/>
  </r>
  <r>
    <n v="23947"/>
    <x v="6"/>
    <x v="33"/>
  </r>
  <r>
    <n v="23947"/>
    <x v="6"/>
    <x v="40"/>
  </r>
  <r>
    <n v="23947"/>
    <x v="6"/>
    <x v="81"/>
  </r>
  <r>
    <n v="23947"/>
    <x v="6"/>
    <x v="162"/>
  </r>
  <r>
    <n v="23947"/>
    <x v="6"/>
    <x v="82"/>
  </r>
  <r>
    <n v="23947"/>
    <x v="6"/>
    <x v="112"/>
  </r>
  <r>
    <n v="23948"/>
    <x v="6"/>
    <x v="0"/>
  </r>
  <r>
    <n v="23948"/>
    <x v="6"/>
    <x v="1"/>
  </r>
  <r>
    <n v="23948"/>
    <x v="6"/>
    <x v="4"/>
  </r>
  <r>
    <n v="23948"/>
    <x v="6"/>
    <x v="82"/>
  </r>
  <r>
    <n v="23949"/>
    <x v="3"/>
    <x v="14"/>
  </r>
  <r>
    <n v="23949"/>
    <x v="3"/>
    <x v="8"/>
  </r>
  <r>
    <n v="23949"/>
    <x v="3"/>
    <x v="30"/>
  </r>
  <r>
    <n v="23949"/>
    <x v="3"/>
    <x v="1"/>
  </r>
  <r>
    <n v="23949"/>
    <x v="3"/>
    <x v="45"/>
  </r>
  <r>
    <n v="23949"/>
    <x v="3"/>
    <x v="51"/>
  </r>
  <r>
    <n v="23949"/>
    <x v="3"/>
    <x v="111"/>
  </r>
  <r>
    <n v="23949"/>
    <x v="3"/>
    <x v="24"/>
  </r>
  <r>
    <n v="23949"/>
    <x v="3"/>
    <x v="10"/>
  </r>
  <r>
    <n v="23949"/>
    <x v="3"/>
    <x v="11"/>
  </r>
  <r>
    <n v="23949"/>
    <x v="3"/>
    <x v="4"/>
  </r>
  <r>
    <n v="23949"/>
    <x v="3"/>
    <x v="5"/>
  </r>
  <r>
    <n v="23949"/>
    <x v="3"/>
    <x v="6"/>
  </r>
  <r>
    <n v="23951"/>
    <x v="3"/>
    <x v="16"/>
  </r>
  <r>
    <n v="23953"/>
    <x v="1"/>
    <x v="0"/>
  </r>
  <r>
    <n v="23953"/>
    <x v="1"/>
    <x v="11"/>
  </r>
  <r>
    <n v="23953"/>
    <x v="1"/>
    <x v="4"/>
  </r>
  <r>
    <n v="23953"/>
    <x v="1"/>
    <x v="40"/>
  </r>
  <r>
    <n v="23955"/>
    <x v="6"/>
    <x v="0"/>
  </r>
  <r>
    <n v="23955"/>
    <x v="6"/>
    <x v="1"/>
  </r>
  <r>
    <n v="23955"/>
    <x v="6"/>
    <x v="14"/>
  </r>
  <r>
    <n v="23955"/>
    <x v="6"/>
    <x v="40"/>
  </r>
  <r>
    <n v="23955"/>
    <x v="6"/>
    <x v="4"/>
  </r>
  <r>
    <n v="23955"/>
    <x v="6"/>
    <x v="5"/>
  </r>
  <r>
    <n v="23956"/>
    <x v="3"/>
    <x v="14"/>
  </r>
  <r>
    <n v="23956"/>
    <x v="3"/>
    <x v="1"/>
  </r>
  <r>
    <n v="23957"/>
    <x v="6"/>
    <x v="0"/>
  </r>
  <r>
    <n v="23957"/>
    <x v="6"/>
    <x v="1"/>
  </r>
  <r>
    <n v="23957"/>
    <x v="6"/>
    <x v="4"/>
  </r>
  <r>
    <n v="23957"/>
    <x v="6"/>
    <x v="66"/>
  </r>
  <r>
    <n v="23958"/>
    <x v="3"/>
    <x v="15"/>
  </r>
  <r>
    <n v="23958"/>
    <x v="3"/>
    <x v="41"/>
  </r>
  <r>
    <n v="23958"/>
    <x v="3"/>
    <x v="41"/>
  </r>
  <r>
    <n v="23958"/>
    <x v="3"/>
    <x v="14"/>
  </r>
  <r>
    <n v="23958"/>
    <x v="3"/>
    <x v="82"/>
  </r>
  <r>
    <n v="23958"/>
    <x v="3"/>
    <x v="4"/>
  </r>
  <r>
    <n v="23959"/>
    <x v="3"/>
    <x v="1"/>
  </r>
  <r>
    <n v="23959"/>
    <x v="3"/>
    <x v="0"/>
  </r>
  <r>
    <n v="23959"/>
    <x v="3"/>
    <x v="60"/>
  </r>
  <r>
    <n v="23959"/>
    <x v="3"/>
    <x v="18"/>
  </r>
  <r>
    <n v="23959"/>
    <x v="3"/>
    <x v="13"/>
  </r>
  <r>
    <n v="23959"/>
    <x v="3"/>
    <x v="12"/>
  </r>
  <r>
    <n v="23959"/>
    <x v="3"/>
    <x v="183"/>
  </r>
  <r>
    <n v="23959"/>
    <x v="3"/>
    <x v="6"/>
  </r>
  <r>
    <n v="23959"/>
    <x v="3"/>
    <x v="27"/>
  </r>
  <r>
    <n v="23959"/>
    <x v="3"/>
    <x v="28"/>
  </r>
  <r>
    <n v="23960"/>
    <x v="6"/>
    <x v="5"/>
  </r>
  <r>
    <n v="23961"/>
    <x v="4"/>
    <x v="0"/>
  </r>
  <r>
    <n v="23961"/>
    <x v="4"/>
    <x v="1"/>
  </r>
  <r>
    <n v="23961"/>
    <x v="4"/>
    <x v="89"/>
  </r>
  <r>
    <n v="23961"/>
    <x v="4"/>
    <x v="36"/>
  </r>
  <r>
    <n v="23961"/>
    <x v="4"/>
    <x v="26"/>
  </r>
  <r>
    <n v="23961"/>
    <x v="4"/>
    <x v="2"/>
  </r>
  <r>
    <n v="23961"/>
    <x v="4"/>
    <x v="32"/>
  </r>
  <r>
    <n v="23961"/>
    <x v="4"/>
    <x v="62"/>
  </r>
  <r>
    <n v="23962"/>
    <x v="1"/>
    <x v="33"/>
  </r>
  <r>
    <n v="23962"/>
    <x v="1"/>
    <x v="67"/>
  </r>
  <r>
    <n v="23962"/>
    <x v="1"/>
    <x v="8"/>
  </r>
  <r>
    <n v="23963"/>
    <x v="6"/>
    <x v="0"/>
  </r>
  <r>
    <n v="23963"/>
    <x v="6"/>
    <x v="1"/>
  </r>
  <r>
    <n v="23963"/>
    <x v="6"/>
    <x v="14"/>
  </r>
  <r>
    <n v="23963"/>
    <x v="6"/>
    <x v="52"/>
  </r>
  <r>
    <n v="23963"/>
    <x v="6"/>
    <x v="17"/>
  </r>
  <r>
    <n v="23963"/>
    <x v="6"/>
    <x v="26"/>
  </r>
  <r>
    <n v="23963"/>
    <x v="6"/>
    <x v="51"/>
  </r>
  <r>
    <n v="23963"/>
    <x v="6"/>
    <x v="4"/>
  </r>
  <r>
    <n v="23963"/>
    <x v="6"/>
    <x v="62"/>
  </r>
  <r>
    <n v="23963"/>
    <x v="6"/>
    <x v="65"/>
  </r>
  <r>
    <n v="23963"/>
    <x v="6"/>
    <x v="66"/>
  </r>
  <r>
    <n v="23964"/>
    <x v="5"/>
    <x v="0"/>
  </r>
  <r>
    <n v="23964"/>
    <x v="5"/>
    <x v="116"/>
  </r>
  <r>
    <n v="23964"/>
    <x v="5"/>
    <x v="1"/>
  </r>
  <r>
    <n v="23964"/>
    <x v="5"/>
    <x v="128"/>
  </r>
  <r>
    <n v="23964"/>
    <x v="5"/>
    <x v="35"/>
  </r>
  <r>
    <n v="23964"/>
    <x v="5"/>
    <x v="4"/>
  </r>
  <r>
    <n v="23966"/>
    <x v="3"/>
    <x v="1"/>
  </r>
  <r>
    <n v="23966"/>
    <x v="3"/>
    <x v="0"/>
  </r>
  <r>
    <n v="23966"/>
    <x v="3"/>
    <x v="16"/>
  </r>
  <r>
    <n v="23966"/>
    <x v="3"/>
    <x v="2"/>
  </r>
  <r>
    <n v="23966"/>
    <x v="3"/>
    <x v="5"/>
  </r>
  <r>
    <n v="23966"/>
    <x v="3"/>
    <x v="4"/>
  </r>
  <r>
    <n v="23966"/>
    <x v="3"/>
    <x v="6"/>
  </r>
  <r>
    <n v="23967"/>
    <x v="6"/>
    <x v="0"/>
  </r>
  <r>
    <n v="23967"/>
    <x v="6"/>
    <x v="1"/>
  </r>
  <r>
    <n v="23967"/>
    <x v="6"/>
    <x v="21"/>
  </r>
  <r>
    <n v="23967"/>
    <x v="6"/>
    <x v="4"/>
  </r>
  <r>
    <n v="23967"/>
    <x v="6"/>
    <x v="5"/>
  </r>
  <r>
    <n v="23968"/>
    <x v="2"/>
    <x v="1"/>
  </r>
  <r>
    <n v="23969"/>
    <x v="1"/>
    <x v="1"/>
  </r>
  <r>
    <n v="23969"/>
    <x v="1"/>
    <x v="2"/>
  </r>
  <r>
    <n v="23969"/>
    <x v="1"/>
    <x v="24"/>
  </r>
  <r>
    <n v="23969"/>
    <x v="1"/>
    <x v="9"/>
  </r>
  <r>
    <n v="23969"/>
    <x v="1"/>
    <x v="32"/>
  </r>
  <r>
    <n v="23971"/>
    <x v="6"/>
    <x v="33"/>
  </r>
  <r>
    <n v="23972"/>
    <x v="1"/>
    <x v="0"/>
  </r>
  <r>
    <n v="23972"/>
    <x v="1"/>
    <x v="40"/>
  </r>
  <r>
    <n v="23972"/>
    <x v="1"/>
    <x v="81"/>
  </r>
  <r>
    <n v="23972"/>
    <x v="1"/>
    <x v="5"/>
  </r>
  <r>
    <n v="23972"/>
    <x v="1"/>
    <x v="65"/>
  </r>
  <r>
    <n v="23973"/>
    <x v="6"/>
    <x v="77"/>
  </r>
  <r>
    <n v="23973"/>
    <x v="6"/>
    <x v="65"/>
  </r>
  <r>
    <n v="23975"/>
    <x v="6"/>
    <x v="33"/>
  </r>
  <r>
    <n v="23975"/>
    <x v="6"/>
    <x v="40"/>
  </r>
  <r>
    <n v="23975"/>
    <x v="6"/>
    <x v="81"/>
  </r>
  <r>
    <n v="23975"/>
    <x v="6"/>
    <x v="82"/>
  </r>
  <r>
    <n v="23976"/>
    <x v="2"/>
    <x v="1"/>
  </r>
  <r>
    <n v="23976"/>
    <x v="2"/>
    <x v="30"/>
  </r>
  <r>
    <n v="23976"/>
    <x v="2"/>
    <x v="12"/>
  </r>
  <r>
    <n v="23977"/>
    <x v="2"/>
    <x v="30"/>
  </r>
  <r>
    <n v="23977"/>
    <x v="2"/>
    <x v="1"/>
  </r>
  <r>
    <n v="23977"/>
    <x v="2"/>
    <x v="8"/>
  </r>
  <r>
    <n v="23978"/>
    <x v="6"/>
    <x v="5"/>
  </r>
  <r>
    <n v="23978"/>
    <x v="6"/>
    <x v="40"/>
  </r>
  <r>
    <n v="23979"/>
    <x v="3"/>
    <x v="1"/>
  </r>
  <r>
    <n v="23979"/>
    <x v="3"/>
    <x v="14"/>
  </r>
  <r>
    <n v="23979"/>
    <x v="3"/>
    <x v="41"/>
  </r>
  <r>
    <n v="23979"/>
    <x v="3"/>
    <x v="41"/>
  </r>
  <r>
    <n v="23979"/>
    <x v="3"/>
    <x v="7"/>
  </r>
  <r>
    <n v="23979"/>
    <x v="3"/>
    <x v="11"/>
  </r>
  <r>
    <n v="23979"/>
    <x v="3"/>
    <x v="10"/>
  </r>
  <r>
    <n v="23980"/>
    <x v="6"/>
    <x v="1"/>
  </r>
  <r>
    <n v="23980"/>
    <x v="6"/>
    <x v="0"/>
  </r>
  <r>
    <n v="23980"/>
    <x v="6"/>
    <x v="2"/>
  </r>
  <r>
    <n v="23980"/>
    <x v="6"/>
    <x v="38"/>
  </r>
  <r>
    <n v="23980"/>
    <x v="6"/>
    <x v="6"/>
  </r>
  <r>
    <n v="23981"/>
    <x v="1"/>
    <x v="8"/>
  </r>
  <r>
    <n v="23981"/>
    <x v="1"/>
    <x v="42"/>
  </r>
  <r>
    <n v="23981"/>
    <x v="1"/>
    <x v="1"/>
  </r>
  <r>
    <n v="23981"/>
    <x v="1"/>
    <x v="7"/>
  </r>
  <r>
    <n v="23981"/>
    <x v="1"/>
    <x v="0"/>
  </r>
  <r>
    <n v="23981"/>
    <x v="1"/>
    <x v="43"/>
  </r>
  <r>
    <n v="23981"/>
    <x v="1"/>
    <x v="44"/>
  </r>
  <r>
    <n v="23981"/>
    <x v="1"/>
    <x v="37"/>
  </r>
  <r>
    <n v="23981"/>
    <x v="1"/>
    <x v="45"/>
  </r>
  <r>
    <n v="23981"/>
    <x v="1"/>
    <x v="39"/>
  </r>
  <r>
    <n v="23981"/>
    <x v="1"/>
    <x v="24"/>
  </r>
  <r>
    <n v="23981"/>
    <x v="1"/>
    <x v="2"/>
  </r>
  <r>
    <n v="23981"/>
    <x v="1"/>
    <x v="26"/>
  </r>
  <r>
    <n v="23981"/>
    <x v="1"/>
    <x v="11"/>
  </r>
  <r>
    <n v="23981"/>
    <x v="1"/>
    <x v="9"/>
  </r>
  <r>
    <n v="23981"/>
    <x v="1"/>
    <x v="10"/>
  </r>
  <r>
    <n v="23982"/>
    <x v="3"/>
    <x v="2"/>
  </r>
  <r>
    <n v="23984"/>
    <x v="6"/>
    <x v="0"/>
  </r>
  <r>
    <n v="23984"/>
    <x v="6"/>
    <x v="14"/>
  </r>
  <r>
    <n v="23984"/>
    <x v="6"/>
    <x v="41"/>
  </r>
  <r>
    <n v="23984"/>
    <x v="6"/>
    <x v="41"/>
  </r>
  <r>
    <n v="23984"/>
    <x v="6"/>
    <x v="1"/>
  </r>
  <r>
    <n v="23984"/>
    <x v="6"/>
    <x v="26"/>
  </r>
  <r>
    <n v="23985"/>
    <x v="3"/>
    <x v="1"/>
  </r>
  <r>
    <n v="23985"/>
    <x v="3"/>
    <x v="14"/>
  </r>
  <r>
    <n v="23985"/>
    <x v="3"/>
    <x v="26"/>
  </r>
  <r>
    <n v="23988"/>
    <x v="6"/>
    <x v="1"/>
  </r>
  <r>
    <n v="23988"/>
    <x v="6"/>
    <x v="0"/>
  </r>
  <r>
    <n v="23988"/>
    <x v="6"/>
    <x v="2"/>
  </r>
  <r>
    <n v="23989"/>
    <x v="3"/>
    <x v="1"/>
  </r>
  <r>
    <n v="23989"/>
    <x v="3"/>
    <x v="0"/>
  </r>
  <r>
    <n v="23989"/>
    <x v="3"/>
    <x v="14"/>
  </r>
  <r>
    <n v="23989"/>
    <x v="3"/>
    <x v="48"/>
  </r>
  <r>
    <n v="23989"/>
    <x v="3"/>
    <x v="94"/>
  </r>
  <r>
    <n v="23989"/>
    <x v="3"/>
    <x v="40"/>
  </r>
  <r>
    <n v="23989"/>
    <x v="3"/>
    <x v="57"/>
  </r>
  <r>
    <n v="23989"/>
    <x v="3"/>
    <x v="82"/>
  </r>
  <r>
    <n v="23991"/>
    <x v="4"/>
    <x v="0"/>
  </r>
  <r>
    <n v="23991"/>
    <x v="4"/>
    <x v="33"/>
  </r>
  <r>
    <n v="23991"/>
    <x v="4"/>
    <x v="61"/>
  </r>
  <r>
    <n v="23991"/>
    <x v="4"/>
    <x v="4"/>
  </r>
  <r>
    <n v="23992"/>
    <x v="6"/>
    <x v="7"/>
  </r>
  <r>
    <n v="23993"/>
    <x v="1"/>
    <x v="0"/>
  </r>
  <r>
    <n v="23993"/>
    <x v="1"/>
    <x v="7"/>
  </r>
  <r>
    <n v="23993"/>
    <x v="1"/>
    <x v="1"/>
  </r>
  <r>
    <n v="23993"/>
    <x v="1"/>
    <x v="24"/>
  </r>
  <r>
    <n v="23993"/>
    <x v="1"/>
    <x v="11"/>
  </r>
  <r>
    <n v="23994"/>
    <x v="2"/>
    <x v="2"/>
  </r>
  <r>
    <n v="23994"/>
    <x v="2"/>
    <x v="59"/>
  </r>
  <r>
    <n v="23994"/>
    <x v="2"/>
    <x v="60"/>
  </r>
  <r>
    <n v="23994"/>
    <x v="2"/>
    <x v="13"/>
  </r>
  <r>
    <n v="23994"/>
    <x v="2"/>
    <x v="12"/>
  </r>
  <r>
    <n v="23994"/>
    <x v="2"/>
    <x v="55"/>
  </r>
  <r>
    <n v="23994"/>
    <x v="2"/>
    <x v="6"/>
  </r>
  <r>
    <n v="23994"/>
    <x v="2"/>
    <x v="27"/>
  </r>
  <r>
    <n v="23994"/>
    <x v="2"/>
    <x v="28"/>
  </r>
  <r>
    <n v="23995"/>
    <x v="1"/>
    <x v="1"/>
  </r>
  <r>
    <n v="23995"/>
    <x v="1"/>
    <x v="0"/>
  </r>
  <r>
    <n v="23995"/>
    <x v="1"/>
    <x v="7"/>
  </r>
  <r>
    <n v="23995"/>
    <x v="1"/>
    <x v="8"/>
  </r>
  <r>
    <n v="23995"/>
    <x v="1"/>
    <x v="42"/>
  </r>
  <r>
    <n v="23995"/>
    <x v="1"/>
    <x v="51"/>
  </r>
  <r>
    <n v="23995"/>
    <x v="1"/>
    <x v="2"/>
  </r>
  <r>
    <n v="23995"/>
    <x v="1"/>
    <x v="26"/>
  </r>
  <r>
    <n v="23995"/>
    <x v="1"/>
    <x v="10"/>
  </r>
  <r>
    <n v="23995"/>
    <x v="1"/>
    <x v="79"/>
  </r>
  <r>
    <n v="23995"/>
    <x v="1"/>
    <x v="4"/>
  </r>
  <r>
    <n v="23995"/>
    <x v="1"/>
    <x v="5"/>
  </r>
  <r>
    <n v="23995"/>
    <x v="1"/>
    <x v="6"/>
  </r>
  <r>
    <n v="23995"/>
    <x v="1"/>
    <x v="50"/>
  </r>
  <r>
    <n v="23996"/>
    <x v="6"/>
    <x v="0"/>
  </r>
  <r>
    <n v="23996"/>
    <x v="6"/>
    <x v="17"/>
  </r>
  <r>
    <n v="23996"/>
    <x v="6"/>
    <x v="100"/>
  </r>
  <r>
    <n v="23997"/>
    <x v="1"/>
    <x v="0"/>
  </r>
  <r>
    <n v="23997"/>
    <x v="1"/>
    <x v="1"/>
  </r>
  <r>
    <n v="23997"/>
    <x v="1"/>
    <x v="24"/>
  </r>
  <r>
    <n v="23997"/>
    <x v="1"/>
    <x v="17"/>
  </r>
  <r>
    <n v="23997"/>
    <x v="1"/>
    <x v="39"/>
  </r>
  <r>
    <n v="23997"/>
    <x v="1"/>
    <x v="2"/>
  </r>
  <r>
    <n v="23998"/>
    <x v="6"/>
    <x v="0"/>
  </r>
  <r>
    <n v="23998"/>
    <x v="6"/>
    <x v="1"/>
  </r>
  <r>
    <n v="23998"/>
    <x v="6"/>
    <x v="60"/>
  </r>
  <r>
    <n v="23998"/>
    <x v="6"/>
    <x v="59"/>
  </r>
  <r>
    <n v="23998"/>
    <x v="6"/>
    <x v="18"/>
  </r>
  <r>
    <n v="23998"/>
    <x v="6"/>
    <x v="77"/>
  </r>
  <r>
    <n v="23998"/>
    <x v="6"/>
    <x v="4"/>
  </r>
  <r>
    <n v="23998"/>
    <x v="6"/>
    <x v="40"/>
  </r>
  <r>
    <n v="23998"/>
    <x v="6"/>
    <x v="57"/>
  </r>
  <r>
    <n v="23998"/>
    <x v="6"/>
    <x v="6"/>
  </r>
  <r>
    <n v="23999"/>
    <x v="0"/>
    <x v="0"/>
  </r>
  <r>
    <n v="23999"/>
    <x v="0"/>
    <x v="41"/>
  </r>
  <r>
    <n v="23999"/>
    <x v="0"/>
    <x v="41"/>
  </r>
  <r>
    <n v="23999"/>
    <x v="0"/>
    <x v="14"/>
  </r>
  <r>
    <n v="23999"/>
    <x v="0"/>
    <x v="1"/>
  </r>
  <r>
    <n v="23999"/>
    <x v="0"/>
    <x v="83"/>
  </r>
  <r>
    <n v="23999"/>
    <x v="0"/>
    <x v="36"/>
  </r>
  <r>
    <n v="23999"/>
    <x v="0"/>
    <x v="37"/>
  </r>
  <r>
    <n v="23999"/>
    <x v="0"/>
    <x v="38"/>
  </r>
  <r>
    <n v="23999"/>
    <x v="0"/>
    <x v="55"/>
  </r>
  <r>
    <n v="23999"/>
    <x v="0"/>
    <x v="109"/>
  </r>
  <r>
    <n v="23999"/>
    <x v="0"/>
    <x v="27"/>
  </r>
  <r>
    <n v="24000"/>
    <x v="6"/>
    <x v="0"/>
  </r>
  <r>
    <n v="24001"/>
    <x v="3"/>
    <x v="1"/>
  </r>
  <r>
    <n v="24004"/>
    <x v="3"/>
    <x v="0"/>
  </r>
  <r>
    <n v="24004"/>
    <x v="3"/>
    <x v="1"/>
  </r>
  <r>
    <n v="24004"/>
    <x v="3"/>
    <x v="15"/>
  </r>
  <r>
    <n v="24004"/>
    <x v="3"/>
    <x v="33"/>
  </r>
  <r>
    <n v="24004"/>
    <x v="3"/>
    <x v="60"/>
  </r>
  <r>
    <n v="24004"/>
    <x v="3"/>
    <x v="59"/>
  </r>
  <r>
    <n v="24004"/>
    <x v="3"/>
    <x v="21"/>
  </r>
  <r>
    <n v="24004"/>
    <x v="3"/>
    <x v="4"/>
  </r>
  <r>
    <n v="24004"/>
    <x v="3"/>
    <x v="100"/>
  </r>
  <r>
    <n v="24005"/>
    <x v="6"/>
    <x v="0"/>
  </r>
  <r>
    <n v="24005"/>
    <x v="6"/>
    <x v="36"/>
  </r>
  <r>
    <n v="24005"/>
    <x v="6"/>
    <x v="38"/>
  </r>
  <r>
    <n v="24005"/>
    <x v="6"/>
    <x v="162"/>
  </r>
  <r>
    <n v="24005"/>
    <x v="6"/>
    <x v="65"/>
  </r>
  <r>
    <n v="24005"/>
    <x v="6"/>
    <x v="66"/>
  </r>
  <r>
    <n v="24007"/>
    <x v="1"/>
    <x v="1"/>
  </r>
  <r>
    <n v="24007"/>
    <x v="1"/>
    <x v="0"/>
  </r>
  <r>
    <n v="24007"/>
    <x v="1"/>
    <x v="75"/>
  </r>
  <r>
    <n v="24007"/>
    <x v="1"/>
    <x v="2"/>
  </r>
  <r>
    <n v="24007"/>
    <x v="1"/>
    <x v="39"/>
  </r>
  <r>
    <n v="24007"/>
    <x v="1"/>
    <x v="10"/>
  </r>
  <r>
    <n v="24007"/>
    <x v="1"/>
    <x v="32"/>
  </r>
  <r>
    <n v="24007"/>
    <x v="1"/>
    <x v="100"/>
  </r>
  <r>
    <n v="24007"/>
    <x v="1"/>
    <x v="4"/>
  </r>
  <r>
    <n v="24008"/>
    <x v="1"/>
    <x v="2"/>
  </r>
  <r>
    <n v="24008"/>
    <x v="1"/>
    <x v="39"/>
  </r>
  <r>
    <n v="24009"/>
    <x v="6"/>
    <x v="0"/>
  </r>
  <r>
    <n v="24009"/>
    <x v="6"/>
    <x v="1"/>
  </r>
  <r>
    <n v="24009"/>
    <x v="6"/>
    <x v="124"/>
  </r>
  <r>
    <n v="24009"/>
    <x v="6"/>
    <x v="4"/>
  </r>
  <r>
    <n v="24009"/>
    <x v="6"/>
    <x v="5"/>
  </r>
  <r>
    <n v="24010"/>
    <x v="2"/>
    <x v="1"/>
  </r>
  <r>
    <n v="24010"/>
    <x v="2"/>
    <x v="0"/>
  </r>
  <r>
    <n v="24010"/>
    <x v="2"/>
    <x v="2"/>
  </r>
  <r>
    <n v="24010"/>
    <x v="2"/>
    <x v="59"/>
  </r>
  <r>
    <n v="24010"/>
    <x v="2"/>
    <x v="60"/>
  </r>
  <r>
    <n v="24010"/>
    <x v="2"/>
    <x v="22"/>
  </r>
  <r>
    <n v="24011"/>
    <x v="3"/>
    <x v="1"/>
  </r>
  <r>
    <n v="24011"/>
    <x v="3"/>
    <x v="40"/>
  </r>
  <r>
    <n v="24012"/>
    <x v="1"/>
    <x v="2"/>
  </r>
  <r>
    <n v="24013"/>
    <x v="5"/>
    <x v="33"/>
  </r>
  <r>
    <n v="24013"/>
    <x v="5"/>
    <x v="41"/>
  </r>
  <r>
    <n v="24013"/>
    <x v="5"/>
    <x v="41"/>
  </r>
  <r>
    <n v="24013"/>
    <x v="5"/>
    <x v="14"/>
  </r>
  <r>
    <n v="24013"/>
    <x v="5"/>
    <x v="90"/>
  </r>
  <r>
    <n v="24013"/>
    <x v="5"/>
    <x v="57"/>
  </r>
  <r>
    <n v="24013"/>
    <x v="5"/>
    <x v="81"/>
  </r>
  <r>
    <n v="24013"/>
    <x v="5"/>
    <x v="40"/>
  </r>
  <r>
    <n v="24013"/>
    <x v="5"/>
    <x v="94"/>
  </r>
  <r>
    <n v="24013"/>
    <x v="5"/>
    <x v="48"/>
  </r>
  <r>
    <n v="24014"/>
    <x v="6"/>
    <x v="0"/>
  </r>
  <r>
    <n v="24014"/>
    <x v="6"/>
    <x v="1"/>
  </r>
  <r>
    <n v="24014"/>
    <x v="6"/>
    <x v="40"/>
  </r>
  <r>
    <n v="24014"/>
    <x v="6"/>
    <x v="57"/>
  </r>
  <r>
    <n v="24014"/>
    <x v="6"/>
    <x v="100"/>
  </r>
  <r>
    <n v="24014"/>
    <x v="6"/>
    <x v="4"/>
  </r>
  <r>
    <n v="24015"/>
    <x v="6"/>
    <x v="0"/>
  </r>
  <r>
    <n v="24015"/>
    <x v="6"/>
    <x v="1"/>
  </r>
  <r>
    <n v="24015"/>
    <x v="6"/>
    <x v="14"/>
  </r>
  <r>
    <n v="24015"/>
    <x v="6"/>
    <x v="40"/>
  </r>
  <r>
    <n v="24015"/>
    <x v="6"/>
    <x v="4"/>
  </r>
  <r>
    <n v="24015"/>
    <x v="6"/>
    <x v="100"/>
  </r>
  <r>
    <n v="24015"/>
    <x v="6"/>
    <x v="175"/>
  </r>
  <r>
    <n v="24016"/>
    <x v="6"/>
    <x v="0"/>
  </r>
  <r>
    <n v="24016"/>
    <x v="6"/>
    <x v="1"/>
  </r>
  <r>
    <n v="24016"/>
    <x v="6"/>
    <x v="100"/>
  </r>
  <r>
    <n v="24017"/>
    <x v="6"/>
    <x v="33"/>
  </r>
  <r>
    <n v="24017"/>
    <x v="6"/>
    <x v="133"/>
  </r>
  <r>
    <n v="24017"/>
    <x v="6"/>
    <x v="40"/>
  </r>
  <r>
    <n v="24017"/>
    <x v="6"/>
    <x v="81"/>
  </r>
  <r>
    <n v="24017"/>
    <x v="6"/>
    <x v="112"/>
  </r>
  <r>
    <n v="24018"/>
    <x v="0"/>
    <x v="1"/>
  </r>
  <r>
    <n v="24018"/>
    <x v="0"/>
    <x v="0"/>
  </r>
  <r>
    <n v="24018"/>
    <x v="0"/>
    <x v="89"/>
  </r>
  <r>
    <n v="24018"/>
    <x v="0"/>
    <x v="14"/>
  </r>
  <r>
    <n v="24018"/>
    <x v="0"/>
    <x v="26"/>
  </r>
  <r>
    <n v="24018"/>
    <x v="0"/>
    <x v="10"/>
  </r>
  <r>
    <n v="24019"/>
    <x v="1"/>
    <x v="0"/>
  </r>
  <r>
    <n v="24019"/>
    <x v="1"/>
    <x v="1"/>
  </r>
  <r>
    <n v="24019"/>
    <x v="1"/>
    <x v="30"/>
  </r>
  <r>
    <n v="24019"/>
    <x v="1"/>
    <x v="89"/>
  </r>
  <r>
    <n v="24019"/>
    <x v="1"/>
    <x v="42"/>
  </r>
  <r>
    <n v="24020"/>
    <x v="3"/>
    <x v="14"/>
  </r>
  <r>
    <n v="24020"/>
    <x v="3"/>
    <x v="1"/>
  </r>
  <r>
    <n v="24020"/>
    <x v="3"/>
    <x v="144"/>
  </r>
  <r>
    <n v="24021"/>
    <x v="6"/>
    <x v="41"/>
  </r>
  <r>
    <n v="24021"/>
    <x v="6"/>
    <x v="41"/>
  </r>
  <r>
    <n v="24021"/>
    <x v="6"/>
    <x v="0"/>
  </r>
  <r>
    <n v="24021"/>
    <x v="6"/>
    <x v="40"/>
  </r>
  <r>
    <n v="24022"/>
    <x v="6"/>
    <x v="40"/>
  </r>
  <r>
    <n v="24022"/>
    <x v="6"/>
    <x v="57"/>
  </r>
  <r>
    <n v="24023"/>
    <x v="6"/>
    <x v="0"/>
  </r>
  <r>
    <n v="24023"/>
    <x v="6"/>
    <x v="81"/>
  </r>
  <r>
    <n v="24023"/>
    <x v="6"/>
    <x v="94"/>
  </r>
  <r>
    <n v="24023"/>
    <x v="6"/>
    <x v="48"/>
  </r>
  <r>
    <n v="24023"/>
    <x v="6"/>
    <x v="40"/>
  </r>
  <r>
    <n v="24023"/>
    <x v="6"/>
    <x v="4"/>
  </r>
  <r>
    <n v="24025"/>
    <x v="6"/>
    <x v="25"/>
  </r>
  <r>
    <n v="24025"/>
    <x v="6"/>
    <x v="25"/>
  </r>
  <r>
    <n v="24025"/>
    <x v="6"/>
    <x v="0"/>
  </r>
  <r>
    <n v="24025"/>
    <x v="6"/>
    <x v="38"/>
  </r>
  <r>
    <n v="24025"/>
    <x v="6"/>
    <x v="90"/>
  </r>
  <r>
    <n v="24025"/>
    <x v="6"/>
    <x v="55"/>
  </r>
  <r>
    <n v="24025"/>
    <x v="6"/>
    <x v="4"/>
  </r>
  <r>
    <n v="24026"/>
    <x v="3"/>
    <x v="0"/>
  </r>
  <r>
    <n v="24026"/>
    <x v="3"/>
    <x v="1"/>
  </r>
  <r>
    <n v="24026"/>
    <x v="3"/>
    <x v="14"/>
  </r>
  <r>
    <n v="24026"/>
    <x v="3"/>
    <x v="2"/>
  </r>
  <r>
    <n v="24026"/>
    <x v="3"/>
    <x v="86"/>
  </r>
  <r>
    <n v="24026"/>
    <x v="3"/>
    <x v="21"/>
  </r>
  <r>
    <n v="24026"/>
    <x v="3"/>
    <x v="4"/>
  </r>
  <r>
    <n v="24026"/>
    <x v="3"/>
    <x v="6"/>
  </r>
  <r>
    <n v="24027"/>
    <x v="8"/>
    <x v="0"/>
  </r>
  <r>
    <n v="24027"/>
    <x v="8"/>
    <x v="1"/>
  </r>
  <r>
    <n v="24027"/>
    <x v="8"/>
    <x v="5"/>
  </r>
  <r>
    <n v="24027"/>
    <x v="8"/>
    <x v="87"/>
  </r>
  <r>
    <n v="24027"/>
    <x v="8"/>
    <x v="125"/>
  </r>
  <r>
    <n v="24028"/>
    <x v="4"/>
    <x v="1"/>
  </r>
  <r>
    <n v="24028"/>
    <x v="4"/>
    <x v="26"/>
  </r>
  <r>
    <n v="24030"/>
    <x v="4"/>
    <x v="8"/>
  </r>
  <r>
    <n v="24030"/>
    <x v="4"/>
    <x v="47"/>
  </r>
  <r>
    <n v="24030"/>
    <x v="4"/>
    <x v="1"/>
  </r>
  <r>
    <n v="24030"/>
    <x v="4"/>
    <x v="7"/>
  </r>
  <r>
    <n v="24030"/>
    <x v="4"/>
    <x v="0"/>
  </r>
  <r>
    <n v="24030"/>
    <x v="4"/>
    <x v="26"/>
  </r>
  <r>
    <n v="24030"/>
    <x v="4"/>
    <x v="51"/>
  </r>
  <r>
    <n v="24030"/>
    <x v="4"/>
    <x v="2"/>
  </r>
  <r>
    <n v="24030"/>
    <x v="4"/>
    <x v="39"/>
  </r>
  <r>
    <n v="24031"/>
    <x v="5"/>
    <x v="0"/>
  </r>
  <r>
    <n v="24031"/>
    <x v="5"/>
    <x v="38"/>
  </r>
  <r>
    <n v="24031"/>
    <x v="5"/>
    <x v="81"/>
  </r>
  <r>
    <n v="24031"/>
    <x v="5"/>
    <x v="40"/>
  </r>
  <r>
    <n v="24031"/>
    <x v="5"/>
    <x v="112"/>
  </r>
  <r>
    <n v="24032"/>
    <x v="3"/>
    <x v="33"/>
  </r>
  <r>
    <n v="24033"/>
    <x v="1"/>
    <x v="1"/>
  </r>
  <r>
    <n v="24033"/>
    <x v="1"/>
    <x v="0"/>
  </r>
  <r>
    <n v="24033"/>
    <x v="1"/>
    <x v="26"/>
  </r>
  <r>
    <n v="24033"/>
    <x v="1"/>
    <x v="2"/>
  </r>
  <r>
    <n v="24034"/>
    <x v="3"/>
    <x v="35"/>
  </r>
  <r>
    <n v="24035"/>
    <x v="1"/>
    <x v="1"/>
  </r>
  <r>
    <n v="24035"/>
    <x v="1"/>
    <x v="0"/>
  </r>
  <r>
    <n v="24035"/>
    <x v="1"/>
    <x v="34"/>
  </r>
  <r>
    <n v="24035"/>
    <x v="1"/>
    <x v="24"/>
  </r>
  <r>
    <n v="24035"/>
    <x v="1"/>
    <x v="2"/>
  </r>
  <r>
    <n v="24035"/>
    <x v="1"/>
    <x v="39"/>
  </r>
  <r>
    <n v="24035"/>
    <x v="1"/>
    <x v="16"/>
  </r>
  <r>
    <n v="24035"/>
    <x v="1"/>
    <x v="125"/>
  </r>
  <r>
    <n v="24036"/>
    <x v="3"/>
    <x v="0"/>
  </r>
  <r>
    <n v="24036"/>
    <x v="3"/>
    <x v="1"/>
  </r>
  <r>
    <n v="24036"/>
    <x v="3"/>
    <x v="37"/>
  </r>
  <r>
    <n v="24036"/>
    <x v="3"/>
    <x v="39"/>
  </r>
  <r>
    <n v="24036"/>
    <x v="3"/>
    <x v="17"/>
  </r>
  <r>
    <n v="24036"/>
    <x v="3"/>
    <x v="11"/>
  </r>
  <r>
    <n v="24036"/>
    <x v="3"/>
    <x v="10"/>
  </r>
  <r>
    <n v="24036"/>
    <x v="3"/>
    <x v="23"/>
  </r>
  <r>
    <n v="24036"/>
    <x v="3"/>
    <x v="90"/>
  </r>
  <r>
    <n v="24037"/>
    <x v="1"/>
    <x v="1"/>
  </r>
  <r>
    <n v="24037"/>
    <x v="1"/>
    <x v="8"/>
  </r>
  <r>
    <n v="24037"/>
    <x v="1"/>
    <x v="0"/>
  </r>
  <r>
    <n v="24037"/>
    <x v="1"/>
    <x v="83"/>
  </r>
  <r>
    <n v="24037"/>
    <x v="1"/>
    <x v="38"/>
  </r>
  <r>
    <n v="24037"/>
    <x v="1"/>
    <x v="107"/>
  </r>
  <r>
    <n v="24038"/>
    <x v="1"/>
    <x v="1"/>
  </r>
  <r>
    <n v="24038"/>
    <x v="1"/>
    <x v="0"/>
  </r>
  <r>
    <n v="24038"/>
    <x v="1"/>
    <x v="84"/>
  </r>
  <r>
    <n v="24038"/>
    <x v="1"/>
    <x v="26"/>
  </r>
  <r>
    <n v="24038"/>
    <x v="1"/>
    <x v="51"/>
  </r>
  <r>
    <n v="24038"/>
    <x v="1"/>
    <x v="53"/>
  </r>
  <r>
    <n v="24038"/>
    <x v="1"/>
    <x v="90"/>
  </r>
  <r>
    <n v="24038"/>
    <x v="1"/>
    <x v="87"/>
  </r>
  <r>
    <n v="24039"/>
    <x v="3"/>
    <x v="1"/>
  </r>
  <r>
    <n v="24041"/>
    <x v="8"/>
    <x v="0"/>
  </r>
  <r>
    <n v="24041"/>
    <x v="8"/>
    <x v="65"/>
  </r>
  <r>
    <n v="24042"/>
    <x v="0"/>
    <x v="1"/>
  </r>
  <r>
    <n v="24042"/>
    <x v="0"/>
    <x v="14"/>
  </r>
  <r>
    <n v="24042"/>
    <x v="0"/>
    <x v="0"/>
  </r>
  <r>
    <n v="24042"/>
    <x v="0"/>
    <x v="36"/>
  </r>
  <r>
    <n v="24042"/>
    <x v="0"/>
    <x v="38"/>
  </r>
  <r>
    <n v="24042"/>
    <x v="0"/>
    <x v="4"/>
  </r>
  <r>
    <n v="24043"/>
    <x v="3"/>
    <x v="33"/>
  </r>
  <r>
    <n v="24044"/>
    <x v="1"/>
    <x v="1"/>
  </r>
  <r>
    <n v="24044"/>
    <x v="1"/>
    <x v="0"/>
  </r>
  <r>
    <n v="24044"/>
    <x v="1"/>
    <x v="33"/>
  </r>
  <r>
    <n v="24044"/>
    <x v="1"/>
    <x v="26"/>
  </r>
  <r>
    <n v="24044"/>
    <x v="1"/>
    <x v="51"/>
  </r>
  <r>
    <n v="24044"/>
    <x v="1"/>
    <x v="10"/>
  </r>
  <r>
    <n v="24044"/>
    <x v="1"/>
    <x v="61"/>
  </r>
  <r>
    <n v="24044"/>
    <x v="1"/>
    <x v="5"/>
  </r>
  <r>
    <n v="24045"/>
    <x v="3"/>
    <x v="1"/>
  </r>
  <r>
    <n v="24045"/>
    <x v="3"/>
    <x v="14"/>
  </r>
  <r>
    <n v="24045"/>
    <x v="3"/>
    <x v="0"/>
  </r>
  <r>
    <n v="24045"/>
    <x v="3"/>
    <x v="4"/>
  </r>
  <r>
    <n v="24045"/>
    <x v="3"/>
    <x v="40"/>
  </r>
  <r>
    <n v="24046"/>
    <x v="6"/>
    <x v="14"/>
  </r>
  <r>
    <n v="24046"/>
    <x v="6"/>
    <x v="1"/>
  </r>
  <r>
    <n v="24046"/>
    <x v="6"/>
    <x v="48"/>
  </r>
  <r>
    <n v="24048"/>
    <x v="6"/>
    <x v="38"/>
  </r>
  <r>
    <n v="24048"/>
    <x v="6"/>
    <x v="5"/>
  </r>
  <r>
    <n v="24048"/>
    <x v="6"/>
    <x v="40"/>
  </r>
  <r>
    <n v="24049"/>
    <x v="1"/>
    <x v="0"/>
  </r>
  <r>
    <n v="24049"/>
    <x v="1"/>
    <x v="1"/>
  </r>
  <r>
    <n v="24049"/>
    <x v="1"/>
    <x v="2"/>
  </r>
  <r>
    <n v="24049"/>
    <x v="1"/>
    <x v="65"/>
  </r>
  <r>
    <n v="24050"/>
    <x v="6"/>
    <x v="0"/>
  </r>
  <r>
    <n v="24050"/>
    <x v="6"/>
    <x v="33"/>
  </r>
  <r>
    <n v="24050"/>
    <x v="6"/>
    <x v="38"/>
  </r>
  <r>
    <n v="24051"/>
    <x v="4"/>
    <x v="42"/>
  </r>
  <r>
    <n v="24051"/>
    <x v="4"/>
    <x v="2"/>
  </r>
  <r>
    <n v="24053"/>
    <x v="8"/>
    <x v="0"/>
  </r>
  <r>
    <n v="24053"/>
    <x v="8"/>
    <x v="1"/>
  </r>
  <r>
    <n v="24053"/>
    <x v="8"/>
    <x v="40"/>
  </r>
  <r>
    <n v="24054"/>
    <x v="4"/>
    <x v="2"/>
  </r>
  <r>
    <n v="24055"/>
    <x v="3"/>
    <x v="14"/>
  </r>
  <r>
    <n v="24055"/>
    <x v="3"/>
    <x v="1"/>
  </r>
  <r>
    <n v="24055"/>
    <x v="3"/>
    <x v="0"/>
  </r>
  <r>
    <n v="24056"/>
    <x v="6"/>
    <x v="0"/>
  </r>
  <r>
    <n v="24056"/>
    <x v="6"/>
    <x v="1"/>
  </r>
  <r>
    <n v="24056"/>
    <x v="6"/>
    <x v="40"/>
  </r>
  <r>
    <n v="24056"/>
    <x v="6"/>
    <x v="4"/>
  </r>
  <r>
    <n v="24056"/>
    <x v="6"/>
    <x v="81"/>
  </r>
  <r>
    <n v="24056"/>
    <x v="6"/>
    <x v="82"/>
  </r>
  <r>
    <n v="24056"/>
    <x v="6"/>
    <x v="112"/>
  </r>
  <r>
    <n v="24056"/>
    <x v="6"/>
    <x v="119"/>
  </r>
  <r>
    <n v="24057"/>
    <x v="3"/>
    <x v="14"/>
  </r>
  <r>
    <n v="24057"/>
    <x v="3"/>
    <x v="1"/>
  </r>
  <r>
    <n v="24057"/>
    <x v="3"/>
    <x v="8"/>
  </r>
  <r>
    <n v="24057"/>
    <x v="3"/>
    <x v="42"/>
  </r>
  <r>
    <n v="24057"/>
    <x v="3"/>
    <x v="0"/>
  </r>
  <r>
    <n v="24057"/>
    <x v="3"/>
    <x v="30"/>
  </r>
  <r>
    <n v="24058"/>
    <x v="3"/>
    <x v="1"/>
  </r>
  <r>
    <n v="24058"/>
    <x v="3"/>
    <x v="12"/>
  </r>
  <r>
    <n v="24059"/>
    <x v="3"/>
    <x v="0"/>
  </r>
  <r>
    <n v="24059"/>
    <x v="3"/>
    <x v="1"/>
  </r>
  <r>
    <n v="24060"/>
    <x v="3"/>
    <x v="1"/>
  </r>
  <r>
    <n v="24060"/>
    <x v="3"/>
    <x v="59"/>
  </r>
  <r>
    <n v="24060"/>
    <x v="3"/>
    <x v="60"/>
  </r>
  <r>
    <n v="24060"/>
    <x v="3"/>
    <x v="21"/>
  </r>
  <r>
    <n v="24060"/>
    <x v="3"/>
    <x v="22"/>
  </r>
  <r>
    <n v="24060"/>
    <x v="3"/>
    <x v="18"/>
  </r>
  <r>
    <n v="24061"/>
    <x v="0"/>
    <x v="1"/>
  </r>
  <r>
    <n v="24061"/>
    <x v="0"/>
    <x v="2"/>
  </r>
  <r>
    <n v="24061"/>
    <x v="0"/>
    <x v="16"/>
  </r>
  <r>
    <n v="24061"/>
    <x v="0"/>
    <x v="17"/>
  </r>
  <r>
    <n v="24061"/>
    <x v="0"/>
    <x v="32"/>
  </r>
  <r>
    <n v="24061"/>
    <x v="0"/>
    <x v="28"/>
  </r>
  <r>
    <n v="24062"/>
    <x v="1"/>
    <x v="1"/>
  </r>
  <r>
    <n v="24062"/>
    <x v="1"/>
    <x v="0"/>
  </r>
  <r>
    <n v="24062"/>
    <x v="1"/>
    <x v="8"/>
  </r>
  <r>
    <n v="24062"/>
    <x v="1"/>
    <x v="25"/>
  </r>
  <r>
    <n v="24062"/>
    <x v="1"/>
    <x v="25"/>
  </r>
  <r>
    <n v="24062"/>
    <x v="1"/>
    <x v="42"/>
  </r>
  <r>
    <n v="24062"/>
    <x v="1"/>
    <x v="37"/>
  </r>
  <r>
    <n v="24062"/>
    <x v="1"/>
    <x v="34"/>
  </r>
  <r>
    <n v="24062"/>
    <x v="1"/>
    <x v="10"/>
  </r>
  <r>
    <n v="24062"/>
    <x v="1"/>
    <x v="32"/>
  </r>
  <r>
    <n v="24065"/>
    <x v="1"/>
    <x v="1"/>
  </r>
  <r>
    <n v="24065"/>
    <x v="1"/>
    <x v="0"/>
  </r>
  <r>
    <n v="24065"/>
    <x v="1"/>
    <x v="25"/>
  </r>
  <r>
    <n v="24065"/>
    <x v="1"/>
    <x v="25"/>
  </r>
  <r>
    <n v="24065"/>
    <x v="1"/>
    <x v="10"/>
  </r>
  <r>
    <n v="24065"/>
    <x v="1"/>
    <x v="28"/>
  </r>
  <r>
    <n v="24066"/>
    <x v="6"/>
    <x v="4"/>
  </r>
  <r>
    <n v="24066"/>
    <x v="6"/>
    <x v="109"/>
  </r>
  <r>
    <n v="24066"/>
    <x v="6"/>
    <x v="40"/>
  </r>
  <r>
    <n v="24067"/>
    <x v="3"/>
    <x v="2"/>
  </r>
  <r>
    <n v="24067"/>
    <x v="3"/>
    <x v="81"/>
  </r>
  <r>
    <n v="24067"/>
    <x v="3"/>
    <x v="40"/>
  </r>
  <r>
    <n v="24067"/>
    <x v="3"/>
    <x v="4"/>
  </r>
  <r>
    <n v="24067"/>
    <x v="3"/>
    <x v="61"/>
  </r>
  <r>
    <n v="24068"/>
    <x v="6"/>
    <x v="0"/>
  </r>
  <r>
    <n v="24068"/>
    <x v="6"/>
    <x v="51"/>
  </r>
  <r>
    <n v="24068"/>
    <x v="6"/>
    <x v="26"/>
  </r>
  <r>
    <n v="24068"/>
    <x v="6"/>
    <x v="55"/>
  </r>
  <r>
    <n v="24069"/>
    <x v="1"/>
    <x v="1"/>
  </r>
  <r>
    <n v="24069"/>
    <x v="1"/>
    <x v="41"/>
  </r>
  <r>
    <n v="24069"/>
    <x v="1"/>
    <x v="41"/>
  </r>
  <r>
    <n v="24069"/>
    <x v="1"/>
    <x v="0"/>
  </r>
  <r>
    <n v="24069"/>
    <x v="1"/>
    <x v="14"/>
  </r>
  <r>
    <n v="24069"/>
    <x v="1"/>
    <x v="2"/>
  </r>
  <r>
    <n v="24069"/>
    <x v="1"/>
    <x v="26"/>
  </r>
  <r>
    <n v="24069"/>
    <x v="1"/>
    <x v="87"/>
  </r>
  <r>
    <n v="24069"/>
    <x v="1"/>
    <x v="5"/>
  </r>
  <r>
    <n v="24070"/>
    <x v="6"/>
    <x v="0"/>
  </r>
  <r>
    <n v="24070"/>
    <x v="6"/>
    <x v="47"/>
  </r>
  <r>
    <n v="24070"/>
    <x v="6"/>
    <x v="1"/>
  </r>
  <r>
    <n v="24070"/>
    <x v="6"/>
    <x v="14"/>
  </r>
  <r>
    <n v="24070"/>
    <x v="6"/>
    <x v="41"/>
  </r>
  <r>
    <n v="24070"/>
    <x v="6"/>
    <x v="41"/>
  </r>
  <r>
    <n v="24070"/>
    <x v="6"/>
    <x v="40"/>
  </r>
  <r>
    <n v="24070"/>
    <x v="6"/>
    <x v="4"/>
  </r>
  <r>
    <n v="24070"/>
    <x v="6"/>
    <x v="48"/>
  </r>
  <r>
    <n v="24070"/>
    <x v="6"/>
    <x v="5"/>
  </r>
  <r>
    <n v="24071"/>
    <x v="6"/>
    <x v="0"/>
  </r>
  <r>
    <n v="24071"/>
    <x v="6"/>
    <x v="36"/>
  </r>
  <r>
    <n v="24071"/>
    <x v="6"/>
    <x v="40"/>
  </r>
  <r>
    <n v="24071"/>
    <x v="6"/>
    <x v="5"/>
  </r>
  <r>
    <n v="24072"/>
    <x v="5"/>
    <x v="14"/>
  </r>
  <r>
    <n v="24072"/>
    <x v="5"/>
    <x v="1"/>
  </r>
  <r>
    <n v="24072"/>
    <x v="5"/>
    <x v="0"/>
  </r>
  <r>
    <n v="24073"/>
    <x v="3"/>
    <x v="1"/>
  </r>
  <r>
    <n v="24073"/>
    <x v="3"/>
    <x v="42"/>
  </r>
  <r>
    <n v="24073"/>
    <x v="3"/>
    <x v="14"/>
  </r>
  <r>
    <n v="24073"/>
    <x v="3"/>
    <x v="10"/>
  </r>
  <r>
    <n v="24073"/>
    <x v="3"/>
    <x v="13"/>
  </r>
  <r>
    <n v="24073"/>
    <x v="3"/>
    <x v="40"/>
  </r>
  <r>
    <n v="24074"/>
    <x v="1"/>
    <x v="8"/>
  </r>
  <r>
    <n v="24074"/>
    <x v="1"/>
    <x v="51"/>
  </r>
  <r>
    <n v="24074"/>
    <x v="1"/>
    <x v="2"/>
  </r>
  <r>
    <n v="24074"/>
    <x v="1"/>
    <x v="26"/>
  </r>
  <r>
    <n v="24074"/>
    <x v="1"/>
    <x v="10"/>
  </r>
  <r>
    <n v="24074"/>
    <x v="1"/>
    <x v="27"/>
  </r>
  <r>
    <n v="24074"/>
    <x v="1"/>
    <x v="28"/>
  </r>
  <r>
    <n v="24075"/>
    <x v="0"/>
    <x v="1"/>
  </r>
  <r>
    <n v="24075"/>
    <x v="0"/>
    <x v="12"/>
  </r>
  <r>
    <n v="24075"/>
    <x v="0"/>
    <x v="13"/>
  </r>
  <r>
    <n v="24075"/>
    <x v="0"/>
    <x v="105"/>
  </r>
  <r>
    <n v="24076"/>
    <x v="6"/>
    <x v="41"/>
  </r>
  <r>
    <n v="24076"/>
    <x v="6"/>
    <x v="41"/>
  </r>
  <r>
    <n v="24076"/>
    <x v="6"/>
    <x v="1"/>
  </r>
  <r>
    <n v="24076"/>
    <x v="6"/>
    <x v="14"/>
  </r>
  <r>
    <n v="24077"/>
    <x v="0"/>
    <x v="1"/>
  </r>
  <r>
    <n v="24077"/>
    <x v="0"/>
    <x v="30"/>
  </r>
  <r>
    <n v="24077"/>
    <x v="0"/>
    <x v="8"/>
  </r>
  <r>
    <n v="24077"/>
    <x v="0"/>
    <x v="89"/>
  </r>
  <r>
    <n v="24077"/>
    <x v="0"/>
    <x v="71"/>
  </r>
  <r>
    <n v="24077"/>
    <x v="0"/>
    <x v="2"/>
  </r>
  <r>
    <n v="24078"/>
    <x v="5"/>
    <x v="1"/>
  </r>
  <r>
    <n v="24078"/>
    <x v="5"/>
    <x v="0"/>
  </r>
  <r>
    <n v="24078"/>
    <x v="5"/>
    <x v="14"/>
  </r>
  <r>
    <n v="24078"/>
    <x v="5"/>
    <x v="2"/>
  </r>
  <r>
    <n v="24078"/>
    <x v="5"/>
    <x v="10"/>
  </r>
  <r>
    <n v="24078"/>
    <x v="5"/>
    <x v="4"/>
  </r>
  <r>
    <n v="24079"/>
    <x v="3"/>
    <x v="1"/>
  </r>
  <r>
    <n v="24079"/>
    <x v="3"/>
    <x v="0"/>
  </r>
  <r>
    <n v="24081"/>
    <x v="7"/>
    <x v="0"/>
  </r>
  <r>
    <n v="24081"/>
    <x v="7"/>
    <x v="39"/>
  </r>
  <r>
    <n v="24081"/>
    <x v="7"/>
    <x v="109"/>
  </r>
  <r>
    <n v="24081"/>
    <x v="7"/>
    <x v="4"/>
  </r>
  <r>
    <n v="24082"/>
    <x v="1"/>
    <x v="0"/>
  </r>
  <r>
    <n v="24082"/>
    <x v="1"/>
    <x v="1"/>
  </r>
  <r>
    <n v="24082"/>
    <x v="1"/>
    <x v="7"/>
  </r>
  <r>
    <n v="24082"/>
    <x v="1"/>
    <x v="85"/>
  </r>
  <r>
    <n v="24082"/>
    <x v="1"/>
    <x v="44"/>
  </r>
  <r>
    <n v="24082"/>
    <x v="1"/>
    <x v="15"/>
  </r>
  <r>
    <n v="24082"/>
    <x v="1"/>
    <x v="24"/>
  </r>
  <r>
    <n v="24082"/>
    <x v="1"/>
    <x v="51"/>
  </r>
  <r>
    <n v="24082"/>
    <x v="1"/>
    <x v="26"/>
  </r>
  <r>
    <n v="24082"/>
    <x v="1"/>
    <x v="2"/>
  </r>
  <r>
    <n v="24082"/>
    <x v="1"/>
    <x v="10"/>
  </r>
  <r>
    <n v="24082"/>
    <x v="1"/>
    <x v="32"/>
  </r>
  <r>
    <n v="24082"/>
    <x v="1"/>
    <x v="9"/>
  </r>
  <r>
    <n v="24082"/>
    <x v="1"/>
    <x v="54"/>
  </r>
  <r>
    <n v="24082"/>
    <x v="1"/>
    <x v="6"/>
  </r>
  <r>
    <n v="24082"/>
    <x v="1"/>
    <x v="28"/>
  </r>
  <r>
    <n v="24082"/>
    <x v="1"/>
    <x v="50"/>
  </r>
  <r>
    <n v="24083"/>
    <x v="3"/>
    <x v="1"/>
  </r>
  <r>
    <n v="24083"/>
    <x v="3"/>
    <x v="14"/>
  </r>
  <r>
    <n v="24083"/>
    <x v="3"/>
    <x v="30"/>
  </r>
  <r>
    <n v="24083"/>
    <x v="3"/>
    <x v="0"/>
  </r>
  <r>
    <n v="24083"/>
    <x v="3"/>
    <x v="2"/>
  </r>
  <r>
    <n v="24083"/>
    <x v="3"/>
    <x v="10"/>
  </r>
  <r>
    <n v="24083"/>
    <x v="3"/>
    <x v="11"/>
  </r>
  <r>
    <n v="24083"/>
    <x v="3"/>
    <x v="4"/>
  </r>
  <r>
    <n v="24084"/>
    <x v="3"/>
    <x v="0"/>
  </r>
  <r>
    <n v="24084"/>
    <x v="3"/>
    <x v="1"/>
  </r>
  <r>
    <n v="24084"/>
    <x v="3"/>
    <x v="2"/>
  </r>
  <r>
    <n v="24084"/>
    <x v="3"/>
    <x v="59"/>
  </r>
  <r>
    <n v="24084"/>
    <x v="3"/>
    <x v="60"/>
  </r>
  <r>
    <n v="24085"/>
    <x v="1"/>
    <x v="0"/>
  </r>
  <r>
    <n v="24085"/>
    <x v="1"/>
    <x v="7"/>
  </r>
  <r>
    <n v="24085"/>
    <x v="1"/>
    <x v="83"/>
  </r>
  <r>
    <n v="24085"/>
    <x v="1"/>
    <x v="36"/>
  </r>
  <r>
    <n v="24085"/>
    <x v="1"/>
    <x v="34"/>
  </r>
  <r>
    <n v="24085"/>
    <x v="1"/>
    <x v="38"/>
  </r>
  <r>
    <n v="24085"/>
    <x v="1"/>
    <x v="35"/>
  </r>
  <r>
    <n v="24086"/>
    <x v="6"/>
    <x v="0"/>
  </r>
  <r>
    <n v="24086"/>
    <x v="6"/>
    <x v="1"/>
  </r>
  <r>
    <n v="24086"/>
    <x v="6"/>
    <x v="14"/>
  </r>
  <r>
    <n v="24086"/>
    <x v="6"/>
    <x v="100"/>
  </r>
  <r>
    <n v="24088"/>
    <x v="6"/>
    <x v="0"/>
  </r>
  <r>
    <n v="24088"/>
    <x v="6"/>
    <x v="52"/>
  </r>
  <r>
    <n v="24088"/>
    <x v="6"/>
    <x v="40"/>
  </r>
  <r>
    <n v="24089"/>
    <x v="4"/>
    <x v="1"/>
  </r>
  <r>
    <n v="24089"/>
    <x v="4"/>
    <x v="33"/>
  </r>
  <r>
    <n v="24089"/>
    <x v="4"/>
    <x v="8"/>
  </r>
  <r>
    <n v="24089"/>
    <x v="4"/>
    <x v="30"/>
  </r>
  <r>
    <n v="24089"/>
    <x v="4"/>
    <x v="0"/>
  </r>
  <r>
    <n v="24089"/>
    <x v="4"/>
    <x v="7"/>
  </r>
  <r>
    <n v="24089"/>
    <x v="4"/>
    <x v="42"/>
  </r>
  <r>
    <n v="24089"/>
    <x v="4"/>
    <x v="26"/>
  </r>
  <r>
    <n v="24089"/>
    <x v="4"/>
    <x v="2"/>
  </r>
  <r>
    <n v="24089"/>
    <x v="4"/>
    <x v="59"/>
  </r>
  <r>
    <n v="24089"/>
    <x v="4"/>
    <x v="22"/>
  </r>
  <r>
    <n v="24089"/>
    <x v="4"/>
    <x v="10"/>
  </r>
  <r>
    <n v="24090"/>
    <x v="0"/>
    <x v="0"/>
  </r>
  <r>
    <n v="24090"/>
    <x v="0"/>
    <x v="1"/>
  </r>
  <r>
    <n v="24090"/>
    <x v="0"/>
    <x v="24"/>
  </r>
  <r>
    <n v="24090"/>
    <x v="0"/>
    <x v="11"/>
  </r>
  <r>
    <n v="24090"/>
    <x v="0"/>
    <x v="53"/>
  </r>
  <r>
    <n v="24090"/>
    <x v="0"/>
    <x v="10"/>
  </r>
  <r>
    <n v="24091"/>
    <x v="1"/>
    <x v="8"/>
  </r>
  <r>
    <n v="24091"/>
    <x v="1"/>
    <x v="42"/>
  </r>
  <r>
    <n v="24091"/>
    <x v="1"/>
    <x v="1"/>
  </r>
  <r>
    <n v="24091"/>
    <x v="1"/>
    <x v="7"/>
  </r>
  <r>
    <n v="24091"/>
    <x v="1"/>
    <x v="0"/>
  </r>
  <r>
    <n v="24091"/>
    <x v="1"/>
    <x v="43"/>
  </r>
  <r>
    <n v="24091"/>
    <x v="1"/>
    <x v="44"/>
  </r>
  <r>
    <n v="24091"/>
    <x v="1"/>
    <x v="37"/>
  </r>
  <r>
    <n v="24091"/>
    <x v="1"/>
    <x v="45"/>
  </r>
  <r>
    <n v="24091"/>
    <x v="1"/>
    <x v="39"/>
  </r>
  <r>
    <n v="24091"/>
    <x v="1"/>
    <x v="24"/>
  </r>
  <r>
    <n v="24091"/>
    <x v="1"/>
    <x v="2"/>
  </r>
  <r>
    <n v="24091"/>
    <x v="1"/>
    <x v="26"/>
  </r>
  <r>
    <n v="24091"/>
    <x v="1"/>
    <x v="11"/>
  </r>
  <r>
    <n v="24091"/>
    <x v="1"/>
    <x v="9"/>
  </r>
  <r>
    <n v="24091"/>
    <x v="1"/>
    <x v="10"/>
  </r>
  <r>
    <n v="24092"/>
    <x v="6"/>
    <x v="0"/>
  </r>
  <r>
    <n v="24092"/>
    <x v="6"/>
    <x v="4"/>
  </r>
  <r>
    <n v="24094"/>
    <x v="6"/>
    <x v="0"/>
  </r>
  <r>
    <n v="24094"/>
    <x v="6"/>
    <x v="40"/>
  </r>
  <r>
    <n v="24094"/>
    <x v="6"/>
    <x v="162"/>
  </r>
  <r>
    <n v="24095"/>
    <x v="3"/>
    <x v="41"/>
  </r>
  <r>
    <n v="24095"/>
    <x v="3"/>
    <x v="41"/>
  </r>
  <r>
    <n v="24095"/>
    <x v="3"/>
    <x v="1"/>
  </r>
  <r>
    <n v="24095"/>
    <x v="3"/>
    <x v="5"/>
  </r>
  <r>
    <n v="24095"/>
    <x v="3"/>
    <x v="4"/>
  </r>
  <r>
    <n v="24096"/>
    <x v="6"/>
    <x v="0"/>
  </r>
  <r>
    <n v="24096"/>
    <x v="6"/>
    <x v="1"/>
  </r>
  <r>
    <n v="24096"/>
    <x v="6"/>
    <x v="2"/>
  </r>
  <r>
    <n v="24096"/>
    <x v="6"/>
    <x v="40"/>
  </r>
  <r>
    <n v="24096"/>
    <x v="6"/>
    <x v="4"/>
  </r>
  <r>
    <n v="24096"/>
    <x v="6"/>
    <x v="65"/>
  </r>
  <r>
    <n v="24097"/>
    <x v="1"/>
    <x v="0"/>
  </r>
  <r>
    <n v="24097"/>
    <x v="1"/>
    <x v="26"/>
  </r>
  <r>
    <n v="24097"/>
    <x v="1"/>
    <x v="24"/>
  </r>
  <r>
    <n v="24097"/>
    <x v="1"/>
    <x v="3"/>
  </r>
  <r>
    <n v="24098"/>
    <x v="1"/>
    <x v="0"/>
  </r>
  <r>
    <n v="24098"/>
    <x v="1"/>
    <x v="2"/>
  </r>
  <r>
    <n v="24098"/>
    <x v="1"/>
    <x v="24"/>
  </r>
  <r>
    <n v="24098"/>
    <x v="1"/>
    <x v="26"/>
  </r>
  <r>
    <n v="24098"/>
    <x v="1"/>
    <x v="17"/>
  </r>
  <r>
    <n v="24098"/>
    <x v="1"/>
    <x v="39"/>
  </r>
  <r>
    <n v="24098"/>
    <x v="1"/>
    <x v="54"/>
  </r>
  <r>
    <n v="24098"/>
    <x v="1"/>
    <x v="6"/>
  </r>
  <r>
    <n v="24098"/>
    <x v="1"/>
    <x v="167"/>
  </r>
  <r>
    <n v="24099"/>
    <x v="1"/>
    <x v="0"/>
  </r>
  <r>
    <n v="24099"/>
    <x v="1"/>
    <x v="1"/>
  </r>
  <r>
    <n v="24099"/>
    <x v="1"/>
    <x v="42"/>
  </r>
  <r>
    <n v="24099"/>
    <x v="1"/>
    <x v="89"/>
  </r>
  <r>
    <n v="24099"/>
    <x v="1"/>
    <x v="26"/>
  </r>
  <r>
    <n v="24099"/>
    <x v="1"/>
    <x v="4"/>
  </r>
  <r>
    <n v="24099"/>
    <x v="1"/>
    <x v="5"/>
  </r>
  <r>
    <n v="24099"/>
    <x v="1"/>
    <x v="40"/>
  </r>
  <r>
    <n v="24100"/>
    <x v="4"/>
    <x v="0"/>
  </r>
  <r>
    <n v="24100"/>
    <x v="4"/>
    <x v="40"/>
  </r>
  <r>
    <n v="24100"/>
    <x v="4"/>
    <x v="122"/>
  </r>
  <r>
    <n v="24101"/>
    <x v="6"/>
    <x v="0"/>
  </r>
  <r>
    <n v="24101"/>
    <x v="6"/>
    <x v="1"/>
  </r>
  <r>
    <n v="24101"/>
    <x v="6"/>
    <x v="33"/>
  </r>
  <r>
    <n v="24101"/>
    <x v="6"/>
    <x v="36"/>
  </r>
  <r>
    <n v="24101"/>
    <x v="6"/>
    <x v="2"/>
  </r>
  <r>
    <n v="24101"/>
    <x v="6"/>
    <x v="26"/>
  </r>
  <r>
    <n v="24101"/>
    <x v="6"/>
    <x v="51"/>
  </r>
  <r>
    <n v="24101"/>
    <x v="6"/>
    <x v="5"/>
  </r>
  <r>
    <n v="24101"/>
    <x v="6"/>
    <x v="62"/>
  </r>
  <r>
    <n v="24102"/>
    <x v="1"/>
    <x v="1"/>
  </r>
  <r>
    <n v="24102"/>
    <x v="1"/>
    <x v="42"/>
  </r>
  <r>
    <n v="24102"/>
    <x v="1"/>
    <x v="0"/>
  </r>
  <r>
    <n v="24102"/>
    <x v="1"/>
    <x v="16"/>
  </r>
  <r>
    <n v="24102"/>
    <x v="1"/>
    <x v="2"/>
  </r>
  <r>
    <n v="24102"/>
    <x v="1"/>
    <x v="17"/>
  </r>
  <r>
    <n v="24102"/>
    <x v="1"/>
    <x v="51"/>
  </r>
  <r>
    <n v="24102"/>
    <x v="1"/>
    <x v="10"/>
  </r>
  <r>
    <n v="24102"/>
    <x v="1"/>
    <x v="32"/>
  </r>
  <r>
    <n v="24102"/>
    <x v="1"/>
    <x v="100"/>
  </r>
  <r>
    <n v="24102"/>
    <x v="1"/>
    <x v="4"/>
  </r>
  <r>
    <n v="24102"/>
    <x v="1"/>
    <x v="49"/>
  </r>
  <r>
    <n v="24102"/>
    <x v="1"/>
    <x v="27"/>
  </r>
  <r>
    <n v="24102"/>
    <x v="1"/>
    <x v="28"/>
  </r>
  <r>
    <n v="24103"/>
    <x v="6"/>
    <x v="33"/>
  </r>
  <r>
    <n v="24103"/>
    <x v="6"/>
    <x v="0"/>
  </r>
  <r>
    <n v="24103"/>
    <x v="6"/>
    <x v="36"/>
  </r>
  <r>
    <n v="24103"/>
    <x v="6"/>
    <x v="4"/>
  </r>
  <r>
    <n v="24103"/>
    <x v="6"/>
    <x v="100"/>
  </r>
  <r>
    <n v="24104"/>
    <x v="6"/>
    <x v="207"/>
  </r>
  <r>
    <n v="24105"/>
    <x v="6"/>
    <x v="40"/>
  </r>
  <r>
    <n v="24105"/>
    <x v="6"/>
    <x v="4"/>
  </r>
  <r>
    <n v="24106"/>
    <x v="6"/>
    <x v="40"/>
  </r>
  <r>
    <n v="24107"/>
    <x v="1"/>
    <x v="7"/>
  </r>
  <r>
    <n v="24107"/>
    <x v="1"/>
    <x v="0"/>
  </r>
  <r>
    <n v="24107"/>
    <x v="1"/>
    <x v="92"/>
  </r>
  <r>
    <n v="24107"/>
    <x v="1"/>
    <x v="6"/>
  </r>
  <r>
    <n v="24108"/>
    <x v="6"/>
    <x v="54"/>
  </r>
  <r>
    <n v="24109"/>
    <x v="6"/>
    <x v="41"/>
  </r>
  <r>
    <n v="24109"/>
    <x v="6"/>
    <x v="41"/>
  </r>
  <r>
    <n v="24109"/>
    <x v="6"/>
    <x v="33"/>
  </r>
  <r>
    <n v="24110"/>
    <x v="6"/>
    <x v="40"/>
  </r>
  <r>
    <n v="24112"/>
    <x v="1"/>
    <x v="0"/>
  </r>
  <r>
    <n v="24112"/>
    <x v="1"/>
    <x v="1"/>
  </r>
  <r>
    <n v="24112"/>
    <x v="1"/>
    <x v="14"/>
  </r>
  <r>
    <n v="24112"/>
    <x v="1"/>
    <x v="16"/>
  </r>
  <r>
    <n v="24112"/>
    <x v="1"/>
    <x v="26"/>
  </r>
  <r>
    <n v="24112"/>
    <x v="1"/>
    <x v="2"/>
  </r>
  <r>
    <n v="24112"/>
    <x v="1"/>
    <x v="38"/>
  </r>
  <r>
    <n v="24112"/>
    <x v="1"/>
    <x v="4"/>
  </r>
  <r>
    <n v="24112"/>
    <x v="1"/>
    <x v="100"/>
  </r>
  <r>
    <n v="24112"/>
    <x v="1"/>
    <x v="109"/>
  </r>
  <r>
    <n v="24113"/>
    <x v="0"/>
    <x v="1"/>
  </r>
  <r>
    <n v="24113"/>
    <x v="0"/>
    <x v="14"/>
  </r>
  <r>
    <n v="24113"/>
    <x v="0"/>
    <x v="0"/>
  </r>
  <r>
    <n v="24114"/>
    <x v="8"/>
    <x v="0"/>
  </r>
  <r>
    <n v="24114"/>
    <x v="8"/>
    <x v="1"/>
  </r>
  <r>
    <n v="24114"/>
    <x v="8"/>
    <x v="37"/>
  </r>
  <r>
    <n v="24114"/>
    <x v="8"/>
    <x v="38"/>
  </r>
  <r>
    <n v="24114"/>
    <x v="8"/>
    <x v="24"/>
  </r>
  <r>
    <n v="24114"/>
    <x v="8"/>
    <x v="4"/>
  </r>
  <r>
    <n v="24114"/>
    <x v="8"/>
    <x v="40"/>
  </r>
  <r>
    <n v="24115"/>
    <x v="8"/>
    <x v="0"/>
  </r>
  <r>
    <n v="24115"/>
    <x v="8"/>
    <x v="1"/>
  </r>
  <r>
    <n v="24115"/>
    <x v="8"/>
    <x v="4"/>
  </r>
  <r>
    <n v="24116"/>
    <x v="1"/>
    <x v="0"/>
  </r>
  <r>
    <n v="24116"/>
    <x v="1"/>
    <x v="7"/>
  </r>
  <r>
    <n v="24116"/>
    <x v="1"/>
    <x v="25"/>
  </r>
  <r>
    <n v="24116"/>
    <x v="1"/>
    <x v="25"/>
  </r>
  <r>
    <n v="24116"/>
    <x v="1"/>
    <x v="1"/>
  </r>
  <r>
    <n v="24116"/>
    <x v="1"/>
    <x v="8"/>
  </r>
  <r>
    <n v="24116"/>
    <x v="1"/>
    <x v="30"/>
  </r>
  <r>
    <n v="24116"/>
    <x v="1"/>
    <x v="42"/>
  </r>
  <r>
    <n v="24116"/>
    <x v="1"/>
    <x v="37"/>
  </r>
  <r>
    <n v="24116"/>
    <x v="1"/>
    <x v="36"/>
  </r>
  <r>
    <n v="24116"/>
    <x v="1"/>
    <x v="113"/>
  </r>
  <r>
    <n v="24116"/>
    <x v="1"/>
    <x v="45"/>
  </r>
  <r>
    <n v="24116"/>
    <x v="1"/>
    <x v="24"/>
  </r>
  <r>
    <n v="24116"/>
    <x v="1"/>
    <x v="2"/>
  </r>
  <r>
    <n v="24116"/>
    <x v="1"/>
    <x v="26"/>
  </r>
  <r>
    <n v="24116"/>
    <x v="1"/>
    <x v="32"/>
  </r>
  <r>
    <n v="24116"/>
    <x v="1"/>
    <x v="40"/>
  </r>
  <r>
    <n v="24116"/>
    <x v="1"/>
    <x v="28"/>
  </r>
  <r>
    <n v="24116"/>
    <x v="1"/>
    <x v="27"/>
  </r>
  <r>
    <n v="24117"/>
    <x v="0"/>
    <x v="0"/>
  </r>
  <r>
    <n v="24117"/>
    <x v="0"/>
    <x v="14"/>
  </r>
  <r>
    <n v="24117"/>
    <x v="0"/>
    <x v="1"/>
  </r>
  <r>
    <n v="24117"/>
    <x v="0"/>
    <x v="33"/>
  </r>
  <r>
    <n v="24117"/>
    <x v="0"/>
    <x v="11"/>
  </r>
  <r>
    <n v="24118"/>
    <x v="6"/>
    <x v="0"/>
  </r>
  <r>
    <n v="24118"/>
    <x v="6"/>
    <x v="1"/>
  </r>
  <r>
    <n v="24118"/>
    <x v="6"/>
    <x v="14"/>
  </r>
  <r>
    <n v="24118"/>
    <x v="6"/>
    <x v="4"/>
  </r>
  <r>
    <n v="24118"/>
    <x v="6"/>
    <x v="5"/>
  </r>
  <r>
    <n v="24119"/>
    <x v="7"/>
    <x v="0"/>
  </r>
  <r>
    <n v="24119"/>
    <x v="7"/>
    <x v="57"/>
  </r>
  <r>
    <n v="24119"/>
    <x v="7"/>
    <x v="40"/>
  </r>
  <r>
    <n v="24120"/>
    <x v="2"/>
    <x v="1"/>
  </r>
  <r>
    <n v="24120"/>
    <x v="2"/>
    <x v="8"/>
  </r>
  <r>
    <n v="24120"/>
    <x v="2"/>
    <x v="7"/>
  </r>
  <r>
    <n v="24120"/>
    <x v="2"/>
    <x v="70"/>
  </r>
  <r>
    <n v="24120"/>
    <x v="2"/>
    <x v="2"/>
  </r>
  <r>
    <n v="24120"/>
    <x v="2"/>
    <x v="10"/>
  </r>
  <r>
    <n v="24120"/>
    <x v="2"/>
    <x v="9"/>
  </r>
  <r>
    <n v="24120"/>
    <x v="2"/>
    <x v="54"/>
  </r>
  <r>
    <n v="24121"/>
    <x v="1"/>
    <x v="1"/>
  </r>
  <r>
    <n v="24121"/>
    <x v="1"/>
    <x v="0"/>
  </r>
  <r>
    <n v="24121"/>
    <x v="1"/>
    <x v="7"/>
  </r>
  <r>
    <n v="24121"/>
    <x v="1"/>
    <x v="25"/>
  </r>
  <r>
    <n v="24121"/>
    <x v="1"/>
    <x v="25"/>
  </r>
  <r>
    <n v="24121"/>
    <x v="1"/>
    <x v="32"/>
  </r>
  <r>
    <n v="24121"/>
    <x v="1"/>
    <x v="65"/>
  </r>
  <r>
    <n v="24122"/>
    <x v="4"/>
    <x v="8"/>
  </r>
  <r>
    <n v="24122"/>
    <x v="4"/>
    <x v="1"/>
  </r>
  <r>
    <n v="24122"/>
    <x v="4"/>
    <x v="0"/>
  </r>
  <r>
    <n v="24122"/>
    <x v="4"/>
    <x v="51"/>
  </r>
  <r>
    <n v="24122"/>
    <x v="4"/>
    <x v="3"/>
  </r>
  <r>
    <n v="24123"/>
    <x v="0"/>
    <x v="0"/>
  </r>
  <r>
    <n v="24123"/>
    <x v="0"/>
    <x v="14"/>
  </r>
  <r>
    <n v="24123"/>
    <x v="0"/>
    <x v="1"/>
  </r>
  <r>
    <n v="24123"/>
    <x v="0"/>
    <x v="2"/>
  </r>
  <r>
    <n v="24123"/>
    <x v="0"/>
    <x v="16"/>
  </r>
  <r>
    <n v="24123"/>
    <x v="0"/>
    <x v="11"/>
  </r>
  <r>
    <n v="24123"/>
    <x v="0"/>
    <x v="82"/>
  </r>
  <r>
    <n v="24125"/>
    <x v="3"/>
    <x v="14"/>
  </r>
  <r>
    <n v="24125"/>
    <x v="3"/>
    <x v="1"/>
  </r>
  <r>
    <n v="24125"/>
    <x v="3"/>
    <x v="37"/>
  </r>
  <r>
    <n v="24125"/>
    <x v="3"/>
    <x v="11"/>
  </r>
  <r>
    <n v="24125"/>
    <x v="3"/>
    <x v="9"/>
  </r>
  <r>
    <n v="24125"/>
    <x v="3"/>
    <x v="10"/>
  </r>
  <r>
    <n v="24125"/>
    <x v="3"/>
    <x v="96"/>
  </r>
  <r>
    <n v="24125"/>
    <x v="3"/>
    <x v="22"/>
  </r>
  <r>
    <n v="24125"/>
    <x v="3"/>
    <x v="23"/>
  </r>
  <r>
    <n v="24126"/>
    <x v="1"/>
    <x v="2"/>
  </r>
  <r>
    <n v="24126"/>
    <x v="1"/>
    <x v="40"/>
  </r>
  <r>
    <n v="24127"/>
    <x v="0"/>
    <x v="0"/>
  </r>
  <r>
    <n v="24127"/>
    <x v="0"/>
    <x v="65"/>
  </r>
  <r>
    <n v="24128"/>
    <x v="7"/>
    <x v="0"/>
  </r>
  <r>
    <n v="24128"/>
    <x v="7"/>
    <x v="14"/>
  </r>
  <r>
    <n v="24128"/>
    <x v="7"/>
    <x v="52"/>
  </r>
  <r>
    <n v="24128"/>
    <x v="7"/>
    <x v="1"/>
  </r>
  <r>
    <n v="24128"/>
    <x v="7"/>
    <x v="87"/>
  </r>
  <r>
    <n v="24128"/>
    <x v="7"/>
    <x v="5"/>
  </r>
  <r>
    <n v="24128"/>
    <x v="7"/>
    <x v="62"/>
  </r>
  <r>
    <n v="24129"/>
    <x v="7"/>
    <x v="105"/>
  </r>
  <r>
    <n v="24129"/>
    <x v="7"/>
    <x v="13"/>
  </r>
  <r>
    <n v="24129"/>
    <x v="7"/>
    <x v="12"/>
  </r>
  <r>
    <n v="24129"/>
    <x v="7"/>
    <x v="60"/>
  </r>
  <r>
    <n v="24129"/>
    <x v="7"/>
    <x v="21"/>
  </r>
  <r>
    <n v="24129"/>
    <x v="7"/>
    <x v="53"/>
  </r>
  <r>
    <n v="24129"/>
    <x v="7"/>
    <x v="6"/>
  </r>
  <r>
    <n v="24130"/>
    <x v="1"/>
    <x v="1"/>
  </r>
  <r>
    <n v="24130"/>
    <x v="1"/>
    <x v="0"/>
  </r>
  <r>
    <n v="24130"/>
    <x v="1"/>
    <x v="36"/>
  </r>
  <r>
    <n v="24130"/>
    <x v="1"/>
    <x v="2"/>
  </r>
  <r>
    <n v="24130"/>
    <x v="1"/>
    <x v="38"/>
  </r>
  <r>
    <n v="24130"/>
    <x v="1"/>
    <x v="3"/>
  </r>
  <r>
    <n v="24130"/>
    <x v="1"/>
    <x v="9"/>
  </r>
  <r>
    <n v="24130"/>
    <x v="1"/>
    <x v="80"/>
  </r>
  <r>
    <n v="24130"/>
    <x v="1"/>
    <x v="73"/>
  </r>
  <r>
    <n v="24130"/>
    <x v="1"/>
    <x v="50"/>
  </r>
  <r>
    <n v="24132"/>
    <x v="6"/>
    <x v="40"/>
  </r>
  <r>
    <n v="24133"/>
    <x v="7"/>
    <x v="8"/>
  </r>
  <r>
    <n v="24133"/>
    <x v="7"/>
    <x v="1"/>
  </r>
  <r>
    <n v="24133"/>
    <x v="7"/>
    <x v="47"/>
  </r>
  <r>
    <n v="24133"/>
    <x v="7"/>
    <x v="89"/>
  </r>
  <r>
    <n v="24133"/>
    <x v="7"/>
    <x v="2"/>
  </r>
  <r>
    <n v="24133"/>
    <x v="7"/>
    <x v="26"/>
  </r>
  <r>
    <n v="24133"/>
    <x v="7"/>
    <x v="10"/>
  </r>
  <r>
    <n v="24133"/>
    <x v="7"/>
    <x v="9"/>
  </r>
  <r>
    <n v="24133"/>
    <x v="7"/>
    <x v="79"/>
  </r>
  <r>
    <n v="24133"/>
    <x v="7"/>
    <x v="55"/>
  </r>
  <r>
    <n v="24133"/>
    <x v="7"/>
    <x v="90"/>
  </r>
  <r>
    <n v="24134"/>
    <x v="3"/>
    <x v="14"/>
  </r>
  <r>
    <n v="24135"/>
    <x v="3"/>
    <x v="0"/>
  </r>
  <r>
    <n v="24135"/>
    <x v="3"/>
    <x v="1"/>
  </r>
  <r>
    <n v="24135"/>
    <x v="3"/>
    <x v="39"/>
  </r>
  <r>
    <n v="24135"/>
    <x v="3"/>
    <x v="2"/>
  </r>
  <r>
    <n v="24135"/>
    <x v="3"/>
    <x v="124"/>
  </r>
  <r>
    <n v="24135"/>
    <x v="3"/>
    <x v="99"/>
  </r>
  <r>
    <n v="24135"/>
    <x v="3"/>
    <x v="148"/>
  </r>
  <r>
    <n v="24135"/>
    <x v="3"/>
    <x v="55"/>
  </r>
  <r>
    <n v="24135"/>
    <x v="3"/>
    <x v="73"/>
  </r>
  <r>
    <n v="24135"/>
    <x v="3"/>
    <x v="6"/>
  </r>
  <r>
    <n v="24135"/>
    <x v="3"/>
    <x v="27"/>
  </r>
  <r>
    <n v="24135"/>
    <x v="3"/>
    <x v="66"/>
  </r>
  <r>
    <n v="24136"/>
    <x v="6"/>
    <x v="14"/>
  </r>
  <r>
    <n v="24136"/>
    <x v="6"/>
    <x v="1"/>
  </r>
  <r>
    <n v="24136"/>
    <x v="6"/>
    <x v="47"/>
  </r>
  <r>
    <n v="24136"/>
    <x v="6"/>
    <x v="0"/>
  </r>
  <r>
    <n v="24136"/>
    <x v="6"/>
    <x v="41"/>
  </r>
  <r>
    <n v="24136"/>
    <x v="6"/>
    <x v="41"/>
  </r>
  <r>
    <n v="24136"/>
    <x v="6"/>
    <x v="161"/>
  </r>
  <r>
    <n v="24136"/>
    <x v="6"/>
    <x v="40"/>
  </r>
  <r>
    <n v="24136"/>
    <x v="6"/>
    <x v="48"/>
  </r>
  <r>
    <n v="24136"/>
    <x v="6"/>
    <x v="4"/>
  </r>
  <r>
    <n v="24137"/>
    <x v="6"/>
    <x v="1"/>
  </r>
  <r>
    <n v="24137"/>
    <x v="6"/>
    <x v="14"/>
  </r>
  <r>
    <n v="24137"/>
    <x v="6"/>
    <x v="40"/>
  </r>
  <r>
    <n v="24137"/>
    <x v="6"/>
    <x v="48"/>
  </r>
  <r>
    <n v="24137"/>
    <x v="6"/>
    <x v="5"/>
  </r>
  <r>
    <n v="24137"/>
    <x v="6"/>
    <x v="65"/>
  </r>
  <r>
    <n v="24138"/>
    <x v="6"/>
    <x v="40"/>
  </r>
  <r>
    <n v="24138"/>
    <x v="6"/>
    <x v="82"/>
  </r>
  <r>
    <n v="24139"/>
    <x v="3"/>
    <x v="0"/>
  </r>
  <r>
    <n v="24139"/>
    <x v="3"/>
    <x v="1"/>
  </r>
  <r>
    <n v="24139"/>
    <x v="3"/>
    <x v="14"/>
  </r>
  <r>
    <n v="24139"/>
    <x v="3"/>
    <x v="41"/>
  </r>
  <r>
    <n v="24139"/>
    <x v="3"/>
    <x v="41"/>
  </r>
  <r>
    <n v="24139"/>
    <x v="3"/>
    <x v="16"/>
  </r>
  <r>
    <n v="24139"/>
    <x v="3"/>
    <x v="2"/>
  </r>
  <r>
    <n v="24139"/>
    <x v="3"/>
    <x v="32"/>
  </r>
  <r>
    <n v="24139"/>
    <x v="3"/>
    <x v="35"/>
  </r>
  <r>
    <n v="24139"/>
    <x v="3"/>
    <x v="100"/>
  </r>
  <r>
    <n v="24139"/>
    <x v="3"/>
    <x v="4"/>
  </r>
  <r>
    <n v="24139"/>
    <x v="3"/>
    <x v="77"/>
  </r>
  <r>
    <n v="24139"/>
    <x v="3"/>
    <x v="57"/>
  </r>
  <r>
    <n v="24140"/>
    <x v="4"/>
    <x v="1"/>
  </r>
  <r>
    <n v="24140"/>
    <x v="4"/>
    <x v="0"/>
  </r>
  <r>
    <n v="24140"/>
    <x v="4"/>
    <x v="51"/>
  </r>
  <r>
    <n v="24140"/>
    <x v="4"/>
    <x v="26"/>
  </r>
  <r>
    <n v="24140"/>
    <x v="4"/>
    <x v="10"/>
  </r>
  <r>
    <n v="24141"/>
    <x v="6"/>
    <x v="1"/>
  </r>
  <r>
    <n v="24141"/>
    <x v="6"/>
    <x v="0"/>
  </r>
  <r>
    <n v="24141"/>
    <x v="6"/>
    <x v="14"/>
  </r>
  <r>
    <n v="24141"/>
    <x v="6"/>
    <x v="2"/>
  </r>
  <r>
    <n v="24141"/>
    <x v="6"/>
    <x v="61"/>
  </r>
  <r>
    <n v="24141"/>
    <x v="6"/>
    <x v="4"/>
  </r>
  <r>
    <n v="24142"/>
    <x v="6"/>
    <x v="1"/>
  </r>
  <r>
    <n v="24142"/>
    <x v="6"/>
    <x v="8"/>
  </r>
  <r>
    <n v="24143"/>
    <x v="3"/>
    <x v="117"/>
  </r>
  <r>
    <n v="24143"/>
    <x v="3"/>
    <x v="117"/>
  </r>
  <r>
    <n v="24143"/>
    <x v="3"/>
    <x v="68"/>
  </r>
  <r>
    <n v="24143"/>
    <x v="3"/>
    <x v="47"/>
  </r>
  <r>
    <n v="24143"/>
    <x v="3"/>
    <x v="0"/>
  </r>
  <r>
    <n v="24143"/>
    <x v="3"/>
    <x v="7"/>
  </r>
  <r>
    <n v="24143"/>
    <x v="3"/>
    <x v="1"/>
  </r>
  <r>
    <n v="24143"/>
    <x v="3"/>
    <x v="14"/>
  </r>
  <r>
    <n v="24143"/>
    <x v="3"/>
    <x v="31"/>
  </r>
  <r>
    <n v="24143"/>
    <x v="3"/>
    <x v="2"/>
  </r>
  <r>
    <n v="24143"/>
    <x v="3"/>
    <x v="26"/>
  </r>
  <r>
    <n v="24143"/>
    <x v="3"/>
    <x v="16"/>
  </r>
  <r>
    <n v="24143"/>
    <x v="3"/>
    <x v="13"/>
  </r>
  <r>
    <n v="24143"/>
    <x v="3"/>
    <x v="12"/>
  </r>
  <r>
    <n v="24143"/>
    <x v="3"/>
    <x v="19"/>
  </r>
  <r>
    <n v="24143"/>
    <x v="3"/>
    <x v="6"/>
  </r>
  <r>
    <n v="24143"/>
    <x v="3"/>
    <x v="73"/>
  </r>
  <r>
    <n v="24143"/>
    <x v="3"/>
    <x v="80"/>
  </r>
  <r>
    <n v="24144"/>
    <x v="3"/>
    <x v="14"/>
  </r>
  <r>
    <n v="24144"/>
    <x v="3"/>
    <x v="1"/>
  </r>
  <r>
    <n v="24144"/>
    <x v="3"/>
    <x v="0"/>
  </r>
  <r>
    <n v="24144"/>
    <x v="3"/>
    <x v="36"/>
  </r>
  <r>
    <n v="24144"/>
    <x v="3"/>
    <x v="2"/>
  </r>
  <r>
    <n v="24144"/>
    <x v="3"/>
    <x v="39"/>
  </r>
  <r>
    <n v="24144"/>
    <x v="3"/>
    <x v="23"/>
  </r>
  <r>
    <n v="24144"/>
    <x v="3"/>
    <x v="62"/>
  </r>
  <r>
    <n v="24144"/>
    <x v="3"/>
    <x v="4"/>
  </r>
  <r>
    <n v="24145"/>
    <x v="6"/>
    <x v="5"/>
  </r>
  <r>
    <n v="24148"/>
    <x v="3"/>
    <x v="0"/>
  </r>
  <r>
    <n v="24148"/>
    <x v="3"/>
    <x v="1"/>
  </r>
  <r>
    <n v="24149"/>
    <x v="1"/>
    <x v="1"/>
  </r>
  <r>
    <n v="24149"/>
    <x v="1"/>
    <x v="4"/>
  </r>
  <r>
    <n v="24150"/>
    <x v="0"/>
    <x v="14"/>
  </r>
  <r>
    <n v="24150"/>
    <x v="0"/>
    <x v="1"/>
  </r>
  <r>
    <n v="24151"/>
    <x v="0"/>
    <x v="1"/>
  </r>
  <r>
    <n v="24151"/>
    <x v="0"/>
    <x v="14"/>
  </r>
  <r>
    <n v="24151"/>
    <x v="0"/>
    <x v="42"/>
  </r>
  <r>
    <n v="24151"/>
    <x v="0"/>
    <x v="13"/>
  </r>
  <r>
    <n v="24151"/>
    <x v="0"/>
    <x v="12"/>
  </r>
  <r>
    <n v="24152"/>
    <x v="4"/>
    <x v="26"/>
  </r>
  <r>
    <n v="24153"/>
    <x v="0"/>
    <x v="0"/>
  </r>
  <r>
    <n v="24153"/>
    <x v="0"/>
    <x v="1"/>
  </r>
  <r>
    <n v="24153"/>
    <x v="0"/>
    <x v="36"/>
  </r>
  <r>
    <n v="24153"/>
    <x v="0"/>
    <x v="38"/>
  </r>
  <r>
    <n v="24153"/>
    <x v="0"/>
    <x v="2"/>
  </r>
  <r>
    <n v="24153"/>
    <x v="0"/>
    <x v="104"/>
  </r>
  <r>
    <n v="24153"/>
    <x v="0"/>
    <x v="4"/>
  </r>
  <r>
    <n v="24155"/>
    <x v="6"/>
    <x v="0"/>
  </r>
  <r>
    <n v="24155"/>
    <x v="6"/>
    <x v="1"/>
  </r>
  <r>
    <n v="24155"/>
    <x v="6"/>
    <x v="15"/>
  </r>
  <r>
    <n v="24155"/>
    <x v="6"/>
    <x v="2"/>
  </r>
  <r>
    <n v="24155"/>
    <x v="6"/>
    <x v="4"/>
  </r>
  <r>
    <n v="24156"/>
    <x v="6"/>
    <x v="0"/>
  </r>
  <r>
    <n v="24156"/>
    <x v="6"/>
    <x v="33"/>
  </r>
  <r>
    <n v="24156"/>
    <x v="6"/>
    <x v="17"/>
  </r>
  <r>
    <n v="24156"/>
    <x v="6"/>
    <x v="2"/>
  </r>
  <r>
    <n v="24156"/>
    <x v="6"/>
    <x v="100"/>
  </r>
  <r>
    <n v="24156"/>
    <x v="6"/>
    <x v="40"/>
  </r>
  <r>
    <n v="24157"/>
    <x v="1"/>
    <x v="43"/>
  </r>
  <r>
    <n v="24157"/>
    <x v="1"/>
    <x v="0"/>
  </r>
  <r>
    <n v="24157"/>
    <x v="1"/>
    <x v="7"/>
  </r>
  <r>
    <n v="24157"/>
    <x v="1"/>
    <x v="1"/>
  </r>
  <r>
    <n v="24157"/>
    <x v="1"/>
    <x v="8"/>
  </r>
  <r>
    <n v="24157"/>
    <x v="1"/>
    <x v="42"/>
  </r>
  <r>
    <n v="24157"/>
    <x v="1"/>
    <x v="37"/>
  </r>
  <r>
    <n v="24157"/>
    <x v="1"/>
    <x v="17"/>
  </r>
  <r>
    <n v="24157"/>
    <x v="1"/>
    <x v="16"/>
  </r>
  <r>
    <n v="24157"/>
    <x v="1"/>
    <x v="9"/>
  </r>
  <r>
    <n v="24157"/>
    <x v="1"/>
    <x v="10"/>
  </r>
  <r>
    <n v="24157"/>
    <x v="1"/>
    <x v="100"/>
  </r>
  <r>
    <n v="24157"/>
    <x v="1"/>
    <x v="4"/>
  </r>
  <r>
    <n v="24157"/>
    <x v="1"/>
    <x v="49"/>
  </r>
  <r>
    <n v="24157"/>
    <x v="1"/>
    <x v="27"/>
  </r>
  <r>
    <n v="24157"/>
    <x v="1"/>
    <x v="28"/>
  </r>
  <r>
    <n v="24158"/>
    <x v="0"/>
    <x v="1"/>
  </r>
  <r>
    <n v="24158"/>
    <x v="0"/>
    <x v="0"/>
  </r>
  <r>
    <n v="24158"/>
    <x v="0"/>
    <x v="2"/>
  </r>
  <r>
    <n v="24158"/>
    <x v="0"/>
    <x v="32"/>
  </r>
  <r>
    <n v="24158"/>
    <x v="0"/>
    <x v="10"/>
  </r>
  <r>
    <n v="24159"/>
    <x v="3"/>
    <x v="0"/>
  </r>
  <r>
    <n v="24159"/>
    <x v="3"/>
    <x v="1"/>
  </r>
  <r>
    <n v="24159"/>
    <x v="3"/>
    <x v="14"/>
  </r>
  <r>
    <n v="24159"/>
    <x v="3"/>
    <x v="8"/>
  </r>
  <r>
    <n v="24159"/>
    <x v="3"/>
    <x v="41"/>
  </r>
  <r>
    <n v="24159"/>
    <x v="3"/>
    <x v="41"/>
  </r>
  <r>
    <n v="24159"/>
    <x v="3"/>
    <x v="2"/>
  </r>
  <r>
    <n v="24159"/>
    <x v="3"/>
    <x v="26"/>
  </r>
  <r>
    <n v="24159"/>
    <x v="3"/>
    <x v="51"/>
  </r>
  <r>
    <n v="24159"/>
    <x v="3"/>
    <x v="87"/>
  </r>
  <r>
    <n v="24159"/>
    <x v="3"/>
    <x v="5"/>
  </r>
  <r>
    <n v="24160"/>
    <x v="6"/>
    <x v="0"/>
  </r>
  <r>
    <n v="24160"/>
    <x v="6"/>
    <x v="1"/>
  </r>
  <r>
    <n v="24160"/>
    <x v="6"/>
    <x v="38"/>
  </r>
  <r>
    <n v="24160"/>
    <x v="6"/>
    <x v="104"/>
  </r>
  <r>
    <n v="24160"/>
    <x v="6"/>
    <x v="4"/>
  </r>
  <r>
    <n v="24160"/>
    <x v="6"/>
    <x v="162"/>
  </r>
  <r>
    <n v="24161"/>
    <x v="1"/>
    <x v="0"/>
  </r>
  <r>
    <n v="24163"/>
    <x v="3"/>
    <x v="1"/>
  </r>
  <r>
    <n v="24164"/>
    <x v="1"/>
    <x v="0"/>
  </r>
  <r>
    <n v="24164"/>
    <x v="1"/>
    <x v="1"/>
  </r>
  <r>
    <n v="24164"/>
    <x v="1"/>
    <x v="7"/>
  </r>
  <r>
    <n v="24164"/>
    <x v="1"/>
    <x v="85"/>
  </r>
  <r>
    <n v="24164"/>
    <x v="1"/>
    <x v="44"/>
  </r>
  <r>
    <n v="24164"/>
    <x v="1"/>
    <x v="24"/>
  </r>
  <r>
    <n v="24164"/>
    <x v="1"/>
    <x v="51"/>
  </r>
  <r>
    <n v="24164"/>
    <x v="1"/>
    <x v="26"/>
  </r>
  <r>
    <n v="24164"/>
    <x v="1"/>
    <x v="2"/>
  </r>
  <r>
    <n v="24164"/>
    <x v="1"/>
    <x v="10"/>
  </r>
  <r>
    <n v="24164"/>
    <x v="1"/>
    <x v="32"/>
  </r>
  <r>
    <n v="24164"/>
    <x v="1"/>
    <x v="9"/>
  </r>
  <r>
    <n v="24164"/>
    <x v="1"/>
    <x v="54"/>
  </r>
  <r>
    <n v="24164"/>
    <x v="1"/>
    <x v="6"/>
  </r>
  <r>
    <n v="24164"/>
    <x v="1"/>
    <x v="28"/>
  </r>
  <r>
    <n v="24164"/>
    <x v="1"/>
    <x v="50"/>
  </r>
  <r>
    <n v="24165"/>
    <x v="1"/>
    <x v="0"/>
  </r>
  <r>
    <n v="24165"/>
    <x v="1"/>
    <x v="26"/>
  </r>
  <r>
    <n v="24165"/>
    <x v="1"/>
    <x v="6"/>
  </r>
  <r>
    <n v="24165"/>
    <x v="1"/>
    <x v="66"/>
  </r>
  <r>
    <n v="24165"/>
    <x v="1"/>
    <x v="93"/>
  </r>
  <r>
    <n v="24166"/>
    <x v="3"/>
    <x v="14"/>
  </r>
  <r>
    <n v="24166"/>
    <x v="3"/>
    <x v="1"/>
  </r>
  <r>
    <n v="24166"/>
    <x v="3"/>
    <x v="40"/>
  </r>
  <r>
    <n v="24166"/>
    <x v="3"/>
    <x v="82"/>
  </r>
  <r>
    <n v="24166"/>
    <x v="3"/>
    <x v="81"/>
  </r>
  <r>
    <n v="24166"/>
    <x v="3"/>
    <x v="112"/>
  </r>
  <r>
    <n v="24167"/>
    <x v="6"/>
    <x v="0"/>
  </r>
  <r>
    <n v="24167"/>
    <x v="6"/>
    <x v="52"/>
  </r>
  <r>
    <n v="24167"/>
    <x v="6"/>
    <x v="1"/>
  </r>
  <r>
    <n v="24167"/>
    <x v="6"/>
    <x v="3"/>
  </r>
  <r>
    <n v="24167"/>
    <x v="6"/>
    <x v="59"/>
  </r>
  <r>
    <n v="24167"/>
    <x v="6"/>
    <x v="40"/>
  </r>
  <r>
    <n v="24167"/>
    <x v="6"/>
    <x v="4"/>
  </r>
  <r>
    <n v="24168"/>
    <x v="5"/>
    <x v="1"/>
  </r>
  <r>
    <n v="24168"/>
    <x v="5"/>
    <x v="11"/>
  </r>
  <r>
    <n v="24168"/>
    <x v="5"/>
    <x v="10"/>
  </r>
  <r>
    <n v="24168"/>
    <x v="5"/>
    <x v="5"/>
  </r>
  <r>
    <n v="24168"/>
    <x v="5"/>
    <x v="4"/>
  </r>
  <r>
    <n v="24169"/>
    <x v="0"/>
    <x v="41"/>
  </r>
  <r>
    <n v="24169"/>
    <x v="0"/>
    <x v="41"/>
  </r>
  <r>
    <n v="24169"/>
    <x v="0"/>
    <x v="16"/>
  </r>
  <r>
    <n v="24169"/>
    <x v="0"/>
    <x v="81"/>
  </r>
  <r>
    <n v="24169"/>
    <x v="0"/>
    <x v="40"/>
  </r>
  <r>
    <n v="24169"/>
    <x v="0"/>
    <x v="82"/>
  </r>
  <r>
    <n v="24170"/>
    <x v="6"/>
    <x v="0"/>
  </r>
  <r>
    <n v="24170"/>
    <x v="6"/>
    <x v="40"/>
  </r>
  <r>
    <n v="24170"/>
    <x v="6"/>
    <x v="81"/>
  </r>
  <r>
    <n v="24170"/>
    <x v="6"/>
    <x v="133"/>
  </r>
  <r>
    <n v="24170"/>
    <x v="6"/>
    <x v="5"/>
  </r>
  <r>
    <n v="24170"/>
    <x v="6"/>
    <x v="109"/>
  </r>
  <r>
    <n v="24171"/>
    <x v="3"/>
    <x v="33"/>
  </r>
  <r>
    <n v="24171"/>
    <x v="3"/>
    <x v="17"/>
  </r>
  <r>
    <n v="24171"/>
    <x v="3"/>
    <x v="24"/>
  </r>
  <r>
    <n v="24171"/>
    <x v="3"/>
    <x v="100"/>
  </r>
  <r>
    <n v="24173"/>
    <x v="1"/>
    <x v="108"/>
  </r>
  <r>
    <n v="24173"/>
    <x v="1"/>
    <x v="1"/>
  </r>
  <r>
    <n v="24173"/>
    <x v="1"/>
    <x v="0"/>
  </r>
  <r>
    <n v="24173"/>
    <x v="1"/>
    <x v="32"/>
  </r>
  <r>
    <n v="24173"/>
    <x v="1"/>
    <x v="64"/>
  </r>
  <r>
    <n v="24173"/>
    <x v="1"/>
    <x v="4"/>
  </r>
  <r>
    <n v="24174"/>
    <x v="1"/>
    <x v="0"/>
  </r>
  <r>
    <n v="24174"/>
    <x v="1"/>
    <x v="2"/>
  </r>
  <r>
    <n v="24175"/>
    <x v="3"/>
    <x v="4"/>
  </r>
  <r>
    <n v="24176"/>
    <x v="6"/>
    <x v="7"/>
  </r>
  <r>
    <n v="24176"/>
    <x v="6"/>
    <x v="0"/>
  </r>
  <r>
    <n v="24176"/>
    <x v="6"/>
    <x v="41"/>
  </r>
  <r>
    <n v="24176"/>
    <x v="6"/>
    <x v="41"/>
  </r>
  <r>
    <n v="24176"/>
    <x v="6"/>
    <x v="14"/>
  </r>
  <r>
    <n v="24176"/>
    <x v="6"/>
    <x v="1"/>
  </r>
  <r>
    <n v="24176"/>
    <x v="6"/>
    <x v="52"/>
  </r>
  <r>
    <n v="24176"/>
    <x v="6"/>
    <x v="83"/>
  </r>
  <r>
    <n v="24176"/>
    <x v="6"/>
    <x v="38"/>
  </r>
  <r>
    <n v="24176"/>
    <x v="6"/>
    <x v="11"/>
  </r>
  <r>
    <n v="24176"/>
    <x v="6"/>
    <x v="48"/>
  </r>
  <r>
    <n v="24176"/>
    <x v="6"/>
    <x v="40"/>
  </r>
  <r>
    <n v="24176"/>
    <x v="6"/>
    <x v="4"/>
  </r>
  <r>
    <n v="24176"/>
    <x v="6"/>
    <x v="76"/>
  </r>
  <r>
    <n v="24177"/>
    <x v="7"/>
    <x v="1"/>
  </r>
  <r>
    <n v="24177"/>
    <x v="7"/>
    <x v="2"/>
  </r>
  <r>
    <n v="24177"/>
    <x v="7"/>
    <x v="49"/>
  </r>
  <r>
    <n v="24178"/>
    <x v="5"/>
    <x v="0"/>
  </r>
  <r>
    <n v="24178"/>
    <x v="5"/>
    <x v="1"/>
  </r>
  <r>
    <n v="24178"/>
    <x v="5"/>
    <x v="40"/>
  </r>
  <r>
    <n v="24179"/>
    <x v="3"/>
    <x v="1"/>
  </r>
  <r>
    <n v="24179"/>
    <x v="3"/>
    <x v="14"/>
  </r>
  <r>
    <n v="24179"/>
    <x v="3"/>
    <x v="144"/>
  </r>
  <r>
    <n v="24179"/>
    <x v="3"/>
    <x v="2"/>
  </r>
  <r>
    <n v="24179"/>
    <x v="3"/>
    <x v="39"/>
  </r>
  <r>
    <n v="24180"/>
    <x v="6"/>
    <x v="0"/>
  </r>
  <r>
    <n v="24180"/>
    <x v="6"/>
    <x v="5"/>
  </r>
  <r>
    <n v="24180"/>
    <x v="6"/>
    <x v="4"/>
  </r>
  <r>
    <n v="24181"/>
    <x v="6"/>
    <x v="15"/>
  </r>
  <r>
    <n v="24181"/>
    <x v="6"/>
    <x v="81"/>
  </r>
  <r>
    <n v="24181"/>
    <x v="6"/>
    <x v="40"/>
  </r>
  <r>
    <n v="24181"/>
    <x v="6"/>
    <x v="82"/>
  </r>
  <r>
    <n v="24182"/>
    <x v="3"/>
    <x v="41"/>
  </r>
  <r>
    <n v="24182"/>
    <x v="3"/>
    <x v="41"/>
  </r>
  <r>
    <n v="24182"/>
    <x v="3"/>
    <x v="0"/>
  </r>
  <r>
    <n v="24182"/>
    <x v="3"/>
    <x v="14"/>
  </r>
  <r>
    <n v="24182"/>
    <x v="3"/>
    <x v="1"/>
  </r>
  <r>
    <n v="24182"/>
    <x v="3"/>
    <x v="35"/>
  </r>
  <r>
    <n v="24183"/>
    <x v="1"/>
    <x v="0"/>
  </r>
  <r>
    <n v="24183"/>
    <x v="1"/>
    <x v="7"/>
  </r>
  <r>
    <n v="24183"/>
    <x v="1"/>
    <x v="1"/>
  </r>
  <r>
    <n v="24183"/>
    <x v="1"/>
    <x v="36"/>
  </r>
  <r>
    <n v="24183"/>
    <x v="1"/>
    <x v="45"/>
  </r>
  <r>
    <n v="24183"/>
    <x v="1"/>
    <x v="24"/>
  </r>
  <r>
    <n v="24183"/>
    <x v="1"/>
    <x v="2"/>
  </r>
  <r>
    <n v="24183"/>
    <x v="1"/>
    <x v="39"/>
  </r>
  <r>
    <n v="24183"/>
    <x v="1"/>
    <x v="10"/>
  </r>
  <r>
    <n v="24183"/>
    <x v="1"/>
    <x v="9"/>
  </r>
  <r>
    <n v="24183"/>
    <x v="1"/>
    <x v="32"/>
  </r>
  <r>
    <n v="24183"/>
    <x v="1"/>
    <x v="28"/>
  </r>
  <r>
    <n v="24183"/>
    <x v="1"/>
    <x v="27"/>
  </r>
  <r>
    <n v="24184"/>
    <x v="3"/>
    <x v="0"/>
  </r>
  <r>
    <n v="24184"/>
    <x v="3"/>
    <x v="1"/>
  </r>
  <r>
    <n v="24184"/>
    <x v="3"/>
    <x v="14"/>
  </r>
  <r>
    <n v="24185"/>
    <x v="4"/>
    <x v="9"/>
  </r>
  <r>
    <n v="24185"/>
    <x v="4"/>
    <x v="28"/>
  </r>
  <r>
    <n v="24186"/>
    <x v="6"/>
    <x v="0"/>
  </r>
  <r>
    <n v="24186"/>
    <x v="6"/>
    <x v="14"/>
  </r>
  <r>
    <n v="24186"/>
    <x v="6"/>
    <x v="1"/>
  </r>
  <r>
    <n v="24186"/>
    <x v="6"/>
    <x v="42"/>
  </r>
  <r>
    <n v="24187"/>
    <x v="4"/>
    <x v="0"/>
  </r>
  <r>
    <n v="24187"/>
    <x v="4"/>
    <x v="1"/>
  </r>
  <r>
    <n v="24187"/>
    <x v="4"/>
    <x v="34"/>
  </r>
  <r>
    <n v="24187"/>
    <x v="4"/>
    <x v="38"/>
  </r>
  <r>
    <n v="24187"/>
    <x v="4"/>
    <x v="2"/>
  </r>
  <r>
    <n v="24187"/>
    <x v="4"/>
    <x v="51"/>
  </r>
  <r>
    <n v="24187"/>
    <x v="4"/>
    <x v="26"/>
  </r>
  <r>
    <n v="24187"/>
    <x v="4"/>
    <x v="10"/>
  </r>
  <r>
    <n v="24187"/>
    <x v="4"/>
    <x v="3"/>
  </r>
  <r>
    <n v="24187"/>
    <x v="4"/>
    <x v="4"/>
  </r>
  <r>
    <n v="24188"/>
    <x v="4"/>
    <x v="0"/>
  </r>
  <r>
    <n v="24188"/>
    <x v="4"/>
    <x v="37"/>
  </r>
  <r>
    <n v="24188"/>
    <x v="4"/>
    <x v="26"/>
  </r>
  <r>
    <n v="24189"/>
    <x v="1"/>
    <x v="1"/>
  </r>
  <r>
    <n v="24189"/>
    <x v="1"/>
    <x v="0"/>
  </r>
  <r>
    <n v="24189"/>
    <x v="1"/>
    <x v="26"/>
  </r>
  <r>
    <n v="24189"/>
    <x v="1"/>
    <x v="24"/>
  </r>
  <r>
    <n v="24189"/>
    <x v="1"/>
    <x v="10"/>
  </r>
  <r>
    <n v="24189"/>
    <x v="1"/>
    <x v="32"/>
  </r>
  <r>
    <n v="24189"/>
    <x v="1"/>
    <x v="50"/>
  </r>
  <r>
    <n v="24189"/>
    <x v="1"/>
    <x v="27"/>
  </r>
  <r>
    <n v="24190"/>
    <x v="6"/>
    <x v="0"/>
  </r>
  <r>
    <n v="24190"/>
    <x v="6"/>
    <x v="1"/>
  </r>
  <r>
    <n v="24190"/>
    <x v="6"/>
    <x v="14"/>
  </r>
  <r>
    <n v="24190"/>
    <x v="6"/>
    <x v="26"/>
  </r>
  <r>
    <n v="24190"/>
    <x v="6"/>
    <x v="51"/>
  </r>
  <r>
    <n v="24190"/>
    <x v="6"/>
    <x v="10"/>
  </r>
  <r>
    <n v="24190"/>
    <x v="6"/>
    <x v="53"/>
  </r>
  <r>
    <n v="24191"/>
    <x v="4"/>
    <x v="0"/>
  </r>
  <r>
    <n v="24191"/>
    <x v="4"/>
    <x v="35"/>
  </r>
  <r>
    <n v="24191"/>
    <x v="4"/>
    <x v="4"/>
  </r>
  <r>
    <n v="24191"/>
    <x v="4"/>
    <x v="65"/>
  </r>
  <r>
    <n v="24192"/>
    <x v="6"/>
    <x v="33"/>
  </r>
  <r>
    <n v="24192"/>
    <x v="6"/>
    <x v="40"/>
  </r>
  <r>
    <n v="24192"/>
    <x v="6"/>
    <x v="4"/>
  </r>
  <r>
    <n v="24193"/>
    <x v="1"/>
    <x v="0"/>
  </r>
  <r>
    <n v="24193"/>
    <x v="1"/>
    <x v="1"/>
  </r>
  <r>
    <n v="24193"/>
    <x v="1"/>
    <x v="122"/>
  </r>
  <r>
    <n v="24194"/>
    <x v="3"/>
    <x v="7"/>
  </r>
  <r>
    <n v="24194"/>
    <x v="3"/>
    <x v="1"/>
  </r>
  <r>
    <n v="24194"/>
    <x v="3"/>
    <x v="0"/>
  </r>
  <r>
    <n v="24195"/>
    <x v="4"/>
    <x v="0"/>
  </r>
  <r>
    <n v="24195"/>
    <x v="4"/>
    <x v="1"/>
  </r>
  <r>
    <n v="24195"/>
    <x v="4"/>
    <x v="34"/>
  </r>
  <r>
    <n v="24195"/>
    <x v="4"/>
    <x v="38"/>
  </r>
  <r>
    <n v="24195"/>
    <x v="4"/>
    <x v="2"/>
  </r>
  <r>
    <n v="24195"/>
    <x v="4"/>
    <x v="51"/>
  </r>
  <r>
    <n v="24195"/>
    <x v="4"/>
    <x v="26"/>
  </r>
  <r>
    <n v="24195"/>
    <x v="4"/>
    <x v="10"/>
  </r>
  <r>
    <n v="24195"/>
    <x v="4"/>
    <x v="3"/>
  </r>
  <r>
    <n v="24195"/>
    <x v="4"/>
    <x v="4"/>
  </r>
  <r>
    <n v="24196"/>
    <x v="3"/>
    <x v="1"/>
  </r>
  <r>
    <n v="24196"/>
    <x v="3"/>
    <x v="14"/>
  </r>
  <r>
    <n v="24196"/>
    <x v="3"/>
    <x v="13"/>
  </r>
  <r>
    <n v="24196"/>
    <x v="3"/>
    <x v="12"/>
  </r>
  <r>
    <n v="24196"/>
    <x v="3"/>
    <x v="97"/>
  </r>
  <r>
    <n v="24197"/>
    <x v="4"/>
    <x v="8"/>
  </r>
  <r>
    <n v="24197"/>
    <x v="4"/>
    <x v="42"/>
  </r>
  <r>
    <n v="24197"/>
    <x v="4"/>
    <x v="1"/>
  </r>
  <r>
    <n v="24197"/>
    <x v="4"/>
    <x v="7"/>
  </r>
  <r>
    <n v="24197"/>
    <x v="4"/>
    <x v="0"/>
  </r>
  <r>
    <n v="24197"/>
    <x v="4"/>
    <x v="43"/>
  </r>
  <r>
    <n v="24197"/>
    <x v="4"/>
    <x v="44"/>
  </r>
  <r>
    <n v="24197"/>
    <x v="4"/>
    <x v="37"/>
  </r>
  <r>
    <n v="24197"/>
    <x v="4"/>
    <x v="45"/>
  </r>
  <r>
    <n v="24197"/>
    <x v="4"/>
    <x v="39"/>
  </r>
  <r>
    <n v="24197"/>
    <x v="4"/>
    <x v="24"/>
  </r>
  <r>
    <n v="24197"/>
    <x v="4"/>
    <x v="2"/>
  </r>
  <r>
    <n v="24197"/>
    <x v="4"/>
    <x v="26"/>
  </r>
  <r>
    <n v="24197"/>
    <x v="4"/>
    <x v="10"/>
  </r>
  <r>
    <n v="24197"/>
    <x v="4"/>
    <x v="11"/>
  </r>
  <r>
    <n v="24197"/>
    <x v="4"/>
    <x v="9"/>
  </r>
  <r>
    <n v="24198"/>
    <x v="1"/>
    <x v="8"/>
  </r>
  <r>
    <n v="24198"/>
    <x v="1"/>
    <x v="7"/>
  </r>
  <r>
    <n v="24198"/>
    <x v="1"/>
    <x v="71"/>
  </r>
  <r>
    <n v="24198"/>
    <x v="1"/>
    <x v="39"/>
  </r>
  <r>
    <n v="24198"/>
    <x v="1"/>
    <x v="2"/>
  </r>
  <r>
    <n v="24198"/>
    <x v="1"/>
    <x v="79"/>
  </r>
  <r>
    <n v="24198"/>
    <x v="1"/>
    <x v="10"/>
  </r>
  <r>
    <n v="24198"/>
    <x v="1"/>
    <x v="40"/>
  </r>
  <r>
    <n v="24198"/>
    <x v="1"/>
    <x v="50"/>
  </r>
  <r>
    <n v="24199"/>
    <x v="6"/>
    <x v="0"/>
  </r>
  <r>
    <n v="24199"/>
    <x v="6"/>
    <x v="1"/>
  </r>
  <r>
    <n v="24199"/>
    <x v="6"/>
    <x v="7"/>
  </r>
  <r>
    <n v="24199"/>
    <x v="6"/>
    <x v="113"/>
  </r>
  <r>
    <n v="24199"/>
    <x v="6"/>
    <x v="2"/>
  </r>
  <r>
    <n v="24199"/>
    <x v="6"/>
    <x v="39"/>
  </r>
  <r>
    <n v="24199"/>
    <x v="6"/>
    <x v="75"/>
  </r>
  <r>
    <n v="24199"/>
    <x v="6"/>
    <x v="38"/>
  </r>
  <r>
    <n v="24199"/>
    <x v="6"/>
    <x v="55"/>
  </r>
  <r>
    <n v="24199"/>
    <x v="6"/>
    <x v="61"/>
  </r>
  <r>
    <n v="24199"/>
    <x v="6"/>
    <x v="4"/>
  </r>
  <r>
    <n v="24199"/>
    <x v="6"/>
    <x v="125"/>
  </r>
  <r>
    <n v="24200"/>
    <x v="1"/>
    <x v="26"/>
  </r>
  <r>
    <n v="24200"/>
    <x v="1"/>
    <x v="9"/>
  </r>
  <r>
    <n v="24200"/>
    <x v="1"/>
    <x v="28"/>
  </r>
  <r>
    <n v="24201"/>
    <x v="5"/>
    <x v="0"/>
  </r>
  <r>
    <n v="24201"/>
    <x v="5"/>
    <x v="51"/>
  </r>
  <r>
    <n v="24201"/>
    <x v="5"/>
    <x v="4"/>
  </r>
  <r>
    <n v="24202"/>
    <x v="6"/>
    <x v="38"/>
  </r>
  <r>
    <n v="24202"/>
    <x v="6"/>
    <x v="4"/>
  </r>
  <r>
    <n v="24202"/>
    <x v="6"/>
    <x v="5"/>
  </r>
  <r>
    <n v="24202"/>
    <x v="6"/>
    <x v="65"/>
  </r>
  <r>
    <n v="24203"/>
    <x v="1"/>
    <x v="1"/>
  </r>
  <r>
    <n v="24203"/>
    <x v="1"/>
    <x v="0"/>
  </r>
  <r>
    <n v="24203"/>
    <x v="1"/>
    <x v="7"/>
  </r>
  <r>
    <n v="24203"/>
    <x v="1"/>
    <x v="58"/>
  </r>
  <r>
    <n v="24203"/>
    <x v="1"/>
    <x v="70"/>
  </r>
  <r>
    <n v="24203"/>
    <x v="1"/>
    <x v="51"/>
  </r>
  <r>
    <n v="24203"/>
    <x v="1"/>
    <x v="2"/>
  </r>
  <r>
    <n v="24203"/>
    <x v="1"/>
    <x v="17"/>
  </r>
  <r>
    <n v="24203"/>
    <x v="1"/>
    <x v="38"/>
  </r>
  <r>
    <n v="24203"/>
    <x v="1"/>
    <x v="9"/>
  </r>
  <r>
    <n v="24203"/>
    <x v="1"/>
    <x v="10"/>
  </r>
  <r>
    <n v="24203"/>
    <x v="1"/>
    <x v="3"/>
  </r>
  <r>
    <n v="24203"/>
    <x v="1"/>
    <x v="35"/>
  </r>
  <r>
    <n v="24203"/>
    <x v="1"/>
    <x v="49"/>
  </r>
  <r>
    <n v="24203"/>
    <x v="1"/>
    <x v="65"/>
  </r>
  <r>
    <n v="24203"/>
    <x v="1"/>
    <x v="6"/>
  </r>
  <r>
    <n v="24203"/>
    <x v="1"/>
    <x v="66"/>
  </r>
  <r>
    <n v="24204"/>
    <x v="1"/>
    <x v="0"/>
  </r>
  <r>
    <n v="24204"/>
    <x v="1"/>
    <x v="7"/>
  </r>
  <r>
    <n v="24204"/>
    <x v="1"/>
    <x v="25"/>
  </r>
  <r>
    <n v="24204"/>
    <x v="1"/>
    <x v="25"/>
  </r>
  <r>
    <n v="24204"/>
    <x v="1"/>
    <x v="38"/>
  </r>
  <r>
    <n v="24204"/>
    <x v="1"/>
    <x v="50"/>
  </r>
  <r>
    <n v="24205"/>
    <x v="3"/>
    <x v="0"/>
  </r>
  <r>
    <n v="24205"/>
    <x v="3"/>
    <x v="1"/>
  </r>
  <r>
    <n v="24205"/>
    <x v="3"/>
    <x v="14"/>
  </r>
  <r>
    <n v="24206"/>
    <x v="6"/>
    <x v="1"/>
  </r>
  <r>
    <n v="24206"/>
    <x v="6"/>
    <x v="8"/>
  </r>
  <r>
    <n v="24206"/>
    <x v="6"/>
    <x v="2"/>
  </r>
  <r>
    <n v="24206"/>
    <x v="6"/>
    <x v="16"/>
  </r>
  <r>
    <n v="24206"/>
    <x v="6"/>
    <x v="10"/>
  </r>
  <r>
    <n v="24206"/>
    <x v="6"/>
    <x v="9"/>
  </r>
  <r>
    <n v="24207"/>
    <x v="3"/>
    <x v="14"/>
  </r>
  <r>
    <n v="24207"/>
    <x v="3"/>
    <x v="1"/>
  </r>
  <r>
    <n v="24207"/>
    <x v="3"/>
    <x v="41"/>
  </r>
  <r>
    <n v="24207"/>
    <x v="3"/>
    <x v="41"/>
  </r>
  <r>
    <n v="24207"/>
    <x v="3"/>
    <x v="31"/>
  </r>
  <r>
    <n v="24207"/>
    <x v="3"/>
    <x v="52"/>
  </r>
  <r>
    <n v="24207"/>
    <x v="3"/>
    <x v="0"/>
  </r>
  <r>
    <n v="24207"/>
    <x v="3"/>
    <x v="47"/>
  </r>
  <r>
    <n v="24207"/>
    <x v="3"/>
    <x v="68"/>
  </r>
  <r>
    <n v="24207"/>
    <x v="3"/>
    <x v="38"/>
  </r>
  <r>
    <n v="24208"/>
    <x v="6"/>
    <x v="133"/>
  </r>
  <r>
    <n v="24209"/>
    <x v="3"/>
    <x v="1"/>
  </r>
  <r>
    <n v="24209"/>
    <x v="3"/>
    <x v="14"/>
  </r>
  <r>
    <n v="24209"/>
    <x v="3"/>
    <x v="0"/>
  </r>
  <r>
    <n v="24209"/>
    <x v="3"/>
    <x v="8"/>
  </r>
  <r>
    <n v="24209"/>
    <x v="3"/>
    <x v="30"/>
  </r>
  <r>
    <n v="24209"/>
    <x v="3"/>
    <x v="21"/>
  </r>
  <r>
    <n v="24209"/>
    <x v="3"/>
    <x v="4"/>
  </r>
  <r>
    <n v="24209"/>
    <x v="3"/>
    <x v="65"/>
  </r>
  <r>
    <n v="24210"/>
    <x v="1"/>
    <x v="0"/>
  </r>
  <r>
    <n v="24210"/>
    <x v="1"/>
    <x v="1"/>
  </r>
  <r>
    <n v="24210"/>
    <x v="1"/>
    <x v="26"/>
  </r>
  <r>
    <n v="24210"/>
    <x v="1"/>
    <x v="2"/>
  </r>
  <r>
    <n v="24210"/>
    <x v="1"/>
    <x v="39"/>
  </r>
  <r>
    <n v="24210"/>
    <x v="1"/>
    <x v="10"/>
  </r>
  <r>
    <n v="24210"/>
    <x v="1"/>
    <x v="28"/>
  </r>
  <r>
    <n v="24212"/>
    <x v="1"/>
    <x v="1"/>
  </r>
  <r>
    <n v="24212"/>
    <x v="1"/>
    <x v="0"/>
  </r>
  <r>
    <n v="24212"/>
    <x v="1"/>
    <x v="2"/>
  </r>
  <r>
    <n v="24212"/>
    <x v="1"/>
    <x v="24"/>
  </r>
  <r>
    <n v="24212"/>
    <x v="1"/>
    <x v="9"/>
  </r>
  <r>
    <n v="24214"/>
    <x v="3"/>
    <x v="41"/>
  </r>
  <r>
    <n v="24214"/>
    <x v="3"/>
    <x v="41"/>
  </r>
  <r>
    <n v="24214"/>
    <x v="3"/>
    <x v="14"/>
  </r>
  <r>
    <n v="24214"/>
    <x v="3"/>
    <x v="1"/>
  </r>
  <r>
    <n v="24215"/>
    <x v="3"/>
    <x v="1"/>
  </r>
  <r>
    <n v="24215"/>
    <x v="3"/>
    <x v="2"/>
  </r>
  <r>
    <n v="24215"/>
    <x v="3"/>
    <x v="26"/>
  </r>
  <r>
    <n v="24215"/>
    <x v="3"/>
    <x v="18"/>
  </r>
  <r>
    <n v="24215"/>
    <x v="3"/>
    <x v="12"/>
  </r>
  <r>
    <n v="24217"/>
    <x v="6"/>
    <x v="0"/>
  </r>
  <r>
    <n v="24217"/>
    <x v="6"/>
    <x v="1"/>
  </r>
  <r>
    <n v="24218"/>
    <x v="4"/>
    <x v="47"/>
  </r>
  <r>
    <n v="24218"/>
    <x v="4"/>
    <x v="35"/>
  </r>
  <r>
    <n v="24219"/>
    <x v="1"/>
    <x v="0"/>
  </r>
  <r>
    <n v="24219"/>
    <x v="1"/>
    <x v="1"/>
  </r>
  <r>
    <n v="24219"/>
    <x v="1"/>
    <x v="3"/>
  </r>
  <r>
    <n v="24219"/>
    <x v="1"/>
    <x v="56"/>
  </r>
  <r>
    <n v="24220"/>
    <x v="6"/>
    <x v="1"/>
  </r>
  <r>
    <n v="24220"/>
    <x v="6"/>
    <x v="59"/>
  </r>
  <r>
    <n v="24220"/>
    <x v="6"/>
    <x v="57"/>
  </r>
  <r>
    <n v="24220"/>
    <x v="6"/>
    <x v="4"/>
  </r>
  <r>
    <n v="24220"/>
    <x v="6"/>
    <x v="61"/>
  </r>
  <r>
    <n v="24220"/>
    <x v="6"/>
    <x v="40"/>
  </r>
  <r>
    <n v="24220"/>
    <x v="6"/>
    <x v="5"/>
  </r>
  <r>
    <n v="24220"/>
    <x v="6"/>
    <x v="178"/>
  </r>
  <r>
    <n v="24221"/>
    <x v="6"/>
    <x v="0"/>
  </r>
  <r>
    <n v="24221"/>
    <x v="6"/>
    <x v="5"/>
  </r>
  <r>
    <n v="24221"/>
    <x v="6"/>
    <x v="126"/>
  </r>
  <r>
    <n v="24221"/>
    <x v="6"/>
    <x v="62"/>
  </r>
  <r>
    <n v="24222"/>
    <x v="3"/>
    <x v="1"/>
  </r>
  <r>
    <n v="24222"/>
    <x v="3"/>
    <x v="14"/>
  </r>
  <r>
    <n v="24222"/>
    <x v="3"/>
    <x v="0"/>
  </r>
  <r>
    <n v="24222"/>
    <x v="3"/>
    <x v="4"/>
  </r>
  <r>
    <n v="24222"/>
    <x v="3"/>
    <x v="5"/>
  </r>
  <r>
    <n v="24222"/>
    <x v="3"/>
    <x v="77"/>
  </r>
  <r>
    <n v="24222"/>
    <x v="3"/>
    <x v="65"/>
  </r>
  <r>
    <n v="24223"/>
    <x v="4"/>
    <x v="8"/>
  </r>
  <r>
    <n v="24223"/>
    <x v="4"/>
    <x v="1"/>
  </r>
  <r>
    <n v="24223"/>
    <x v="4"/>
    <x v="0"/>
  </r>
  <r>
    <n v="24223"/>
    <x v="4"/>
    <x v="51"/>
  </r>
  <r>
    <n v="24223"/>
    <x v="4"/>
    <x v="24"/>
  </r>
  <r>
    <n v="24223"/>
    <x v="4"/>
    <x v="17"/>
  </r>
  <r>
    <n v="24223"/>
    <x v="4"/>
    <x v="10"/>
  </r>
  <r>
    <n v="24223"/>
    <x v="4"/>
    <x v="79"/>
  </r>
  <r>
    <n v="24223"/>
    <x v="4"/>
    <x v="99"/>
  </r>
  <r>
    <n v="24224"/>
    <x v="0"/>
    <x v="0"/>
  </r>
  <r>
    <n v="24224"/>
    <x v="0"/>
    <x v="7"/>
  </r>
  <r>
    <n v="24224"/>
    <x v="0"/>
    <x v="1"/>
  </r>
  <r>
    <n v="24224"/>
    <x v="0"/>
    <x v="2"/>
  </r>
  <r>
    <n v="24224"/>
    <x v="0"/>
    <x v="79"/>
  </r>
  <r>
    <n v="24224"/>
    <x v="0"/>
    <x v="10"/>
  </r>
  <r>
    <n v="24224"/>
    <x v="0"/>
    <x v="32"/>
  </r>
  <r>
    <n v="24225"/>
    <x v="3"/>
    <x v="1"/>
  </r>
  <r>
    <n v="24225"/>
    <x v="3"/>
    <x v="0"/>
  </r>
  <r>
    <n v="24225"/>
    <x v="3"/>
    <x v="4"/>
  </r>
  <r>
    <n v="24225"/>
    <x v="3"/>
    <x v="5"/>
  </r>
  <r>
    <n v="24226"/>
    <x v="6"/>
    <x v="133"/>
  </r>
  <r>
    <n v="24227"/>
    <x v="3"/>
    <x v="1"/>
  </r>
  <r>
    <n v="24227"/>
    <x v="3"/>
    <x v="14"/>
  </r>
  <r>
    <n v="24227"/>
    <x v="3"/>
    <x v="47"/>
  </r>
  <r>
    <n v="24227"/>
    <x v="3"/>
    <x v="8"/>
  </r>
  <r>
    <n v="24227"/>
    <x v="3"/>
    <x v="15"/>
  </r>
  <r>
    <n v="24227"/>
    <x v="3"/>
    <x v="30"/>
  </r>
  <r>
    <n v="24227"/>
    <x v="3"/>
    <x v="89"/>
  </r>
  <r>
    <n v="24227"/>
    <x v="3"/>
    <x v="177"/>
  </r>
  <r>
    <n v="24227"/>
    <x v="3"/>
    <x v="0"/>
  </r>
  <r>
    <n v="24227"/>
    <x v="3"/>
    <x v="25"/>
  </r>
  <r>
    <n v="24227"/>
    <x v="3"/>
    <x v="25"/>
  </r>
  <r>
    <n v="24227"/>
    <x v="3"/>
    <x v="70"/>
  </r>
  <r>
    <n v="24227"/>
    <x v="3"/>
    <x v="45"/>
  </r>
  <r>
    <n v="24227"/>
    <x v="3"/>
    <x v="71"/>
  </r>
  <r>
    <n v="24227"/>
    <x v="3"/>
    <x v="113"/>
  </r>
  <r>
    <n v="24227"/>
    <x v="3"/>
    <x v="34"/>
  </r>
  <r>
    <n v="24227"/>
    <x v="3"/>
    <x v="37"/>
  </r>
  <r>
    <n v="24227"/>
    <x v="3"/>
    <x v="155"/>
  </r>
  <r>
    <n v="24227"/>
    <x v="3"/>
    <x v="2"/>
  </r>
  <r>
    <n v="24227"/>
    <x v="3"/>
    <x v="39"/>
  </r>
  <r>
    <n v="24227"/>
    <x v="3"/>
    <x v="38"/>
  </r>
  <r>
    <n v="24227"/>
    <x v="3"/>
    <x v="32"/>
  </r>
  <r>
    <n v="24227"/>
    <x v="3"/>
    <x v="10"/>
  </r>
  <r>
    <n v="24227"/>
    <x v="3"/>
    <x v="9"/>
  </r>
  <r>
    <n v="24228"/>
    <x v="1"/>
    <x v="0"/>
  </r>
  <r>
    <n v="24228"/>
    <x v="1"/>
    <x v="92"/>
  </r>
  <r>
    <n v="24228"/>
    <x v="1"/>
    <x v="36"/>
  </r>
  <r>
    <n v="24228"/>
    <x v="1"/>
    <x v="26"/>
  </r>
  <r>
    <n v="24228"/>
    <x v="1"/>
    <x v="32"/>
  </r>
  <r>
    <n v="24228"/>
    <x v="1"/>
    <x v="10"/>
  </r>
  <r>
    <n v="24228"/>
    <x v="1"/>
    <x v="5"/>
  </r>
  <r>
    <n v="24229"/>
    <x v="6"/>
    <x v="77"/>
  </r>
  <r>
    <n v="24229"/>
    <x v="6"/>
    <x v="4"/>
  </r>
  <r>
    <n v="24229"/>
    <x v="6"/>
    <x v="5"/>
  </r>
  <r>
    <n v="24230"/>
    <x v="3"/>
    <x v="1"/>
  </r>
  <r>
    <n v="24230"/>
    <x v="3"/>
    <x v="104"/>
  </r>
  <r>
    <n v="24231"/>
    <x v="1"/>
    <x v="1"/>
  </r>
  <r>
    <n v="24231"/>
    <x v="1"/>
    <x v="2"/>
  </r>
  <r>
    <n v="24231"/>
    <x v="1"/>
    <x v="32"/>
  </r>
  <r>
    <n v="24231"/>
    <x v="1"/>
    <x v="10"/>
  </r>
  <r>
    <n v="24232"/>
    <x v="3"/>
    <x v="1"/>
  </r>
  <r>
    <n v="24232"/>
    <x v="3"/>
    <x v="0"/>
  </r>
  <r>
    <n v="24232"/>
    <x v="3"/>
    <x v="17"/>
  </r>
  <r>
    <n v="24232"/>
    <x v="3"/>
    <x v="40"/>
  </r>
  <r>
    <n v="24232"/>
    <x v="3"/>
    <x v="4"/>
  </r>
  <r>
    <n v="24233"/>
    <x v="4"/>
    <x v="1"/>
  </r>
  <r>
    <n v="24233"/>
    <x v="4"/>
    <x v="8"/>
  </r>
  <r>
    <n v="24233"/>
    <x v="4"/>
    <x v="2"/>
  </r>
  <r>
    <n v="24233"/>
    <x v="4"/>
    <x v="51"/>
  </r>
  <r>
    <n v="24233"/>
    <x v="4"/>
    <x v="10"/>
  </r>
  <r>
    <n v="24235"/>
    <x v="3"/>
    <x v="0"/>
  </r>
  <r>
    <n v="24235"/>
    <x v="3"/>
    <x v="68"/>
  </r>
  <r>
    <n v="24235"/>
    <x v="3"/>
    <x v="69"/>
  </r>
  <r>
    <n v="24235"/>
    <x v="3"/>
    <x v="47"/>
  </r>
  <r>
    <n v="24235"/>
    <x v="3"/>
    <x v="208"/>
  </r>
  <r>
    <n v="24235"/>
    <x v="3"/>
    <x v="39"/>
  </r>
  <r>
    <n v="24235"/>
    <x v="3"/>
    <x v="24"/>
  </r>
  <r>
    <n v="24235"/>
    <x v="3"/>
    <x v="51"/>
  </r>
  <r>
    <n v="24235"/>
    <x v="3"/>
    <x v="55"/>
  </r>
  <r>
    <n v="24235"/>
    <x v="3"/>
    <x v="4"/>
  </r>
  <r>
    <n v="24235"/>
    <x v="3"/>
    <x v="6"/>
  </r>
  <r>
    <n v="24236"/>
    <x v="3"/>
    <x v="123"/>
  </r>
  <r>
    <n v="24236"/>
    <x v="3"/>
    <x v="124"/>
  </r>
  <r>
    <n v="24237"/>
    <x v="6"/>
    <x v="14"/>
  </r>
  <r>
    <n v="24237"/>
    <x v="6"/>
    <x v="0"/>
  </r>
  <r>
    <n v="24237"/>
    <x v="6"/>
    <x v="40"/>
  </r>
  <r>
    <n v="24237"/>
    <x v="6"/>
    <x v="4"/>
  </r>
  <r>
    <n v="24238"/>
    <x v="6"/>
    <x v="26"/>
  </r>
  <r>
    <n v="24238"/>
    <x v="6"/>
    <x v="64"/>
  </r>
  <r>
    <n v="24238"/>
    <x v="6"/>
    <x v="61"/>
  </r>
  <r>
    <n v="24238"/>
    <x v="6"/>
    <x v="162"/>
  </r>
  <r>
    <n v="24238"/>
    <x v="6"/>
    <x v="65"/>
  </r>
  <r>
    <n v="24239"/>
    <x v="3"/>
    <x v="1"/>
  </r>
  <r>
    <n v="24239"/>
    <x v="3"/>
    <x v="0"/>
  </r>
  <r>
    <n v="24239"/>
    <x v="3"/>
    <x v="7"/>
  </r>
  <r>
    <n v="24239"/>
    <x v="3"/>
    <x v="60"/>
  </r>
  <r>
    <n v="24239"/>
    <x v="3"/>
    <x v="59"/>
  </r>
  <r>
    <n v="24239"/>
    <x v="3"/>
    <x v="18"/>
  </r>
  <r>
    <n v="24239"/>
    <x v="3"/>
    <x v="120"/>
  </r>
  <r>
    <n v="24239"/>
    <x v="3"/>
    <x v="40"/>
  </r>
  <r>
    <n v="24240"/>
    <x v="0"/>
    <x v="1"/>
  </r>
  <r>
    <n v="24240"/>
    <x v="0"/>
    <x v="0"/>
  </r>
  <r>
    <n v="24240"/>
    <x v="0"/>
    <x v="24"/>
  </r>
  <r>
    <n v="24240"/>
    <x v="0"/>
    <x v="2"/>
  </r>
  <r>
    <n v="24240"/>
    <x v="0"/>
    <x v="10"/>
  </r>
  <r>
    <n v="24240"/>
    <x v="0"/>
    <x v="32"/>
  </r>
  <r>
    <n v="24240"/>
    <x v="0"/>
    <x v="9"/>
  </r>
  <r>
    <n v="24240"/>
    <x v="0"/>
    <x v="100"/>
  </r>
  <r>
    <n v="24240"/>
    <x v="0"/>
    <x v="27"/>
  </r>
  <r>
    <n v="24240"/>
    <x v="0"/>
    <x v="50"/>
  </r>
  <r>
    <n v="24241"/>
    <x v="4"/>
    <x v="8"/>
  </r>
  <r>
    <n v="24241"/>
    <x v="4"/>
    <x v="42"/>
  </r>
  <r>
    <n v="24241"/>
    <x v="4"/>
    <x v="1"/>
  </r>
  <r>
    <n v="24241"/>
    <x v="4"/>
    <x v="7"/>
  </r>
  <r>
    <n v="24241"/>
    <x v="4"/>
    <x v="0"/>
  </r>
  <r>
    <n v="24241"/>
    <x v="4"/>
    <x v="43"/>
  </r>
  <r>
    <n v="24241"/>
    <x v="4"/>
    <x v="44"/>
  </r>
  <r>
    <n v="24241"/>
    <x v="4"/>
    <x v="37"/>
  </r>
  <r>
    <n v="24241"/>
    <x v="4"/>
    <x v="45"/>
  </r>
  <r>
    <n v="24241"/>
    <x v="4"/>
    <x v="39"/>
  </r>
  <r>
    <n v="24241"/>
    <x v="4"/>
    <x v="24"/>
  </r>
  <r>
    <n v="24241"/>
    <x v="4"/>
    <x v="2"/>
  </r>
  <r>
    <n v="24241"/>
    <x v="4"/>
    <x v="26"/>
  </r>
  <r>
    <n v="24241"/>
    <x v="4"/>
    <x v="11"/>
  </r>
  <r>
    <n v="24241"/>
    <x v="4"/>
    <x v="9"/>
  </r>
  <r>
    <n v="24241"/>
    <x v="4"/>
    <x v="10"/>
  </r>
  <r>
    <n v="24242"/>
    <x v="3"/>
    <x v="41"/>
  </r>
  <r>
    <n v="24242"/>
    <x v="3"/>
    <x v="41"/>
  </r>
  <r>
    <n v="24242"/>
    <x v="3"/>
    <x v="14"/>
  </r>
  <r>
    <n v="24242"/>
    <x v="3"/>
    <x v="1"/>
  </r>
  <r>
    <n v="24242"/>
    <x v="3"/>
    <x v="31"/>
  </r>
  <r>
    <n v="24242"/>
    <x v="3"/>
    <x v="15"/>
  </r>
  <r>
    <n v="24242"/>
    <x v="3"/>
    <x v="54"/>
  </r>
  <r>
    <n v="24242"/>
    <x v="3"/>
    <x v="4"/>
  </r>
  <r>
    <n v="24243"/>
    <x v="6"/>
    <x v="40"/>
  </r>
  <r>
    <n v="24243"/>
    <x v="6"/>
    <x v="65"/>
  </r>
  <r>
    <n v="24244"/>
    <x v="6"/>
    <x v="0"/>
  </r>
  <r>
    <n v="24244"/>
    <x v="6"/>
    <x v="14"/>
  </r>
  <r>
    <n v="24244"/>
    <x v="6"/>
    <x v="1"/>
  </r>
  <r>
    <n v="24244"/>
    <x v="6"/>
    <x v="40"/>
  </r>
  <r>
    <n v="24244"/>
    <x v="6"/>
    <x v="4"/>
  </r>
  <r>
    <n v="24244"/>
    <x v="6"/>
    <x v="5"/>
  </r>
  <r>
    <n v="24245"/>
    <x v="6"/>
    <x v="0"/>
  </r>
  <r>
    <n v="24245"/>
    <x v="6"/>
    <x v="1"/>
  </r>
  <r>
    <n v="24245"/>
    <x v="6"/>
    <x v="51"/>
  </r>
  <r>
    <n v="24245"/>
    <x v="6"/>
    <x v="11"/>
  </r>
  <r>
    <n v="24245"/>
    <x v="6"/>
    <x v="61"/>
  </r>
  <r>
    <n v="24246"/>
    <x v="1"/>
    <x v="1"/>
  </r>
  <r>
    <n v="24246"/>
    <x v="1"/>
    <x v="92"/>
  </r>
  <r>
    <n v="24246"/>
    <x v="1"/>
    <x v="0"/>
  </r>
  <r>
    <n v="24246"/>
    <x v="1"/>
    <x v="24"/>
  </r>
  <r>
    <n v="24246"/>
    <x v="1"/>
    <x v="17"/>
  </r>
  <r>
    <n v="24246"/>
    <x v="1"/>
    <x v="9"/>
  </r>
  <r>
    <n v="24246"/>
    <x v="1"/>
    <x v="10"/>
  </r>
  <r>
    <n v="24247"/>
    <x v="1"/>
    <x v="8"/>
  </r>
  <r>
    <n v="24247"/>
    <x v="1"/>
    <x v="42"/>
  </r>
  <r>
    <n v="24247"/>
    <x v="1"/>
    <x v="1"/>
  </r>
  <r>
    <n v="24247"/>
    <x v="1"/>
    <x v="7"/>
  </r>
  <r>
    <n v="24247"/>
    <x v="1"/>
    <x v="0"/>
  </r>
  <r>
    <n v="24247"/>
    <x v="1"/>
    <x v="43"/>
  </r>
  <r>
    <n v="24247"/>
    <x v="1"/>
    <x v="44"/>
  </r>
  <r>
    <n v="24247"/>
    <x v="1"/>
    <x v="37"/>
  </r>
  <r>
    <n v="24247"/>
    <x v="1"/>
    <x v="39"/>
  </r>
  <r>
    <n v="24247"/>
    <x v="1"/>
    <x v="24"/>
  </r>
  <r>
    <n v="24247"/>
    <x v="1"/>
    <x v="2"/>
  </r>
  <r>
    <n v="24247"/>
    <x v="1"/>
    <x v="26"/>
  </r>
  <r>
    <n v="24247"/>
    <x v="1"/>
    <x v="11"/>
  </r>
  <r>
    <n v="24247"/>
    <x v="1"/>
    <x v="9"/>
  </r>
  <r>
    <n v="24247"/>
    <x v="1"/>
    <x v="10"/>
  </r>
  <r>
    <n v="24247"/>
    <x v="1"/>
    <x v="32"/>
  </r>
  <r>
    <n v="24248"/>
    <x v="1"/>
    <x v="1"/>
  </r>
  <r>
    <n v="24248"/>
    <x v="1"/>
    <x v="113"/>
  </r>
  <r>
    <n v="24248"/>
    <x v="1"/>
    <x v="70"/>
  </r>
  <r>
    <n v="24248"/>
    <x v="1"/>
    <x v="2"/>
  </r>
  <r>
    <n v="24248"/>
    <x v="1"/>
    <x v="26"/>
  </r>
  <r>
    <n v="24248"/>
    <x v="1"/>
    <x v="32"/>
  </r>
  <r>
    <n v="24248"/>
    <x v="1"/>
    <x v="12"/>
  </r>
  <r>
    <n v="24248"/>
    <x v="1"/>
    <x v="13"/>
  </r>
  <r>
    <n v="24248"/>
    <x v="1"/>
    <x v="106"/>
  </r>
  <r>
    <n v="24248"/>
    <x v="1"/>
    <x v="4"/>
  </r>
  <r>
    <n v="24248"/>
    <x v="1"/>
    <x v="27"/>
  </r>
  <r>
    <n v="24249"/>
    <x v="6"/>
    <x v="0"/>
  </r>
  <r>
    <n v="24249"/>
    <x v="6"/>
    <x v="14"/>
  </r>
  <r>
    <n v="24249"/>
    <x v="6"/>
    <x v="1"/>
  </r>
  <r>
    <n v="24249"/>
    <x v="6"/>
    <x v="40"/>
  </r>
  <r>
    <n v="24249"/>
    <x v="6"/>
    <x v="4"/>
  </r>
  <r>
    <n v="24249"/>
    <x v="6"/>
    <x v="5"/>
  </r>
  <r>
    <n v="24250"/>
    <x v="3"/>
    <x v="0"/>
  </r>
  <r>
    <n v="24250"/>
    <x v="3"/>
    <x v="41"/>
  </r>
  <r>
    <n v="24250"/>
    <x v="3"/>
    <x v="41"/>
  </r>
  <r>
    <n v="24250"/>
    <x v="3"/>
    <x v="26"/>
  </r>
  <r>
    <n v="24250"/>
    <x v="3"/>
    <x v="5"/>
  </r>
  <r>
    <n v="24250"/>
    <x v="3"/>
    <x v="4"/>
  </r>
  <r>
    <n v="24250"/>
    <x v="3"/>
    <x v="40"/>
  </r>
  <r>
    <n v="24250"/>
    <x v="3"/>
    <x v="82"/>
  </r>
  <r>
    <n v="24251"/>
    <x v="6"/>
    <x v="2"/>
  </r>
  <r>
    <n v="24251"/>
    <x v="6"/>
    <x v="38"/>
  </r>
  <r>
    <n v="24251"/>
    <x v="6"/>
    <x v="3"/>
  </r>
  <r>
    <n v="24252"/>
    <x v="1"/>
    <x v="1"/>
  </r>
  <r>
    <n v="24252"/>
    <x v="1"/>
    <x v="0"/>
  </r>
  <r>
    <n v="24252"/>
    <x v="1"/>
    <x v="34"/>
  </r>
  <r>
    <n v="24252"/>
    <x v="1"/>
    <x v="24"/>
  </r>
  <r>
    <n v="24252"/>
    <x v="1"/>
    <x v="2"/>
  </r>
  <r>
    <n v="24252"/>
    <x v="1"/>
    <x v="39"/>
  </r>
  <r>
    <n v="24252"/>
    <x v="1"/>
    <x v="16"/>
  </r>
  <r>
    <n v="24252"/>
    <x v="1"/>
    <x v="125"/>
  </r>
  <r>
    <n v="24253"/>
    <x v="3"/>
    <x v="8"/>
  </r>
  <r>
    <n v="24253"/>
    <x v="3"/>
    <x v="1"/>
  </r>
  <r>
    <n v="24253"/>
    <x v="3"/>
    <x v="0"/>
  </r>
  <r>
    <n v="24254"/>
    <x v="1"/>
    <x v="0"/>
  </r>
  <r>
    <n v="24254"/>
    <x v="1"/>
    <x v="8"/>
  </r>
  <r>
    <n v="24254"/>
    <x v="1"/>
    <x v="1"/>
  </r>
  <r>
    <n v="24254"/>
    <x v="1"/>
    <x v="2"/>
  </r>
  <r>
    <n v="24254"/>
    <x v="1"/>
    <x v="16"/>
  </r>
  <r>
    <n v="24254"/>
    <x v="1"/>
    <x v="10"/>
  </r>
  <r>
    <n v="24254"/>
    <x v="1"/>
    <x v="32"/>
  </r>
  <r>
    <n v="24254"/>
    <x v="1"/>
    <x v="55"/>
  </r>
  <r>
    <n v="24255"/>
    <x v="3"/>
    <x v="1"/>
  </r>
  <r>
    <n v="24255"/>
    <x v="3"/>
    <x v="14"/>
  </r>
  <r>
    <n v="24255"/>
    <x v="3"/>
    <x v="30"/>
  </r>
  <r>
    <n v="24255"/>
    <x v="3"/>
    <x v="8"/>
  </r>
  <r>
    <n v="24255"/>
    <x v="3"/>
    <x v="0"/>
  </r>
  <r>
    <n v="24255"/>
    <x v="3"/>
    <x v="12"/>
  </r>
  <r>
    <n v="24255"/>
    <x v="3"/>
    <x v="13"/>
  </r>
  <r>
    <n v="24255"/>
    <x v="3"/>
    <x v="59"/>
  </r>
  <r>
    <n v="24256"/>
    <x v="6"/>
    <x v="40"/>
  </r>
  <r>
    <n v="24256"/>
    <x v="6"/>
    <x v="82"/>
  </r>
  <r>
    <n v="24257"/>
    <x v="1"/>
    <x v="0"/>
  </r>
  <r>
    <n v="24257"/>
    <x v="1"/>
    <x v="7"/>
  </r>
  <r>
    <n v="24257"/>
    <x v="1"/>
    <x v="25"/>
  </r>
  <r>
    <n v="24257"/>
    <x v="1"/>
    <x v="25"/>
  </r>
  <r>
    <n v="24257"/>
    <x v="1"/>
    <x v="1"/>
  </r>
  <r>
    <n v="24257"/>
    <x v="1"/>
    <x v="45"/>
  </r>
  <r>
    <n v="24257"/>
    <x v="1"/>
    <x v="26"/>
  </r>
  <r>
    <n v="24257"/>
    <x v="1"/>
    <x v="51"/>
  </r>
  <r>
    <n v="24257"/>
    <x v="1"/>
    <x v="11"/>
  </r>
  <r>
    <n v="24257"/>
    <x v="1"/>
    <x v="10"/>
  </r>
  <r>
    <n v="24257"/>
    <x v="1"/>
    <x v="9"/>
  </r>
  <r>
    <n v="24257"/>
    <x v="1"/>
    <x v="6"/>
  </r>
  <r>
    <n v="24257"/>
    <x v="1"/>
    <x v="50"/>
  </r>
  <r>
    <n v="24258"/>
    <x v="6"/>
    <x v="74"/>
  </r>
  <r>
    <n v="24258"/>
    <x v="6"/>
    <x v="0"/>
  </r>
  <r>
    <n v="24258"/>
    <x v="6"/>
    <x v="41"/>
  </r>
  <r>
    <n v="24258"/>
    <x v="6"/>
    <x v="41"/>
  </r>
  <r>
    <n v="24258"/>
    <x v="6"/>
    <x v="83"/>
  </r>
  <r>
    <n v="24258"/>
    <x v="6"/>
    <x v="40"/>
  </r>
  <r>
    <n v="24258"/>
    <x v="6"/>
    <x v="5"/>
  </r>
  <r>
    <n v="24258"/>
    <x v="6"/>
    <x v="4"/>
  </r>
  <r>
    <n v="24259"/>
    <x v="1"/>
    <x v="1"/>
  </r>
  <r>
    <n v="24259"/>
    <x v="1"/>
    <x v="8"/>
  </r>
  <r>
    <n v="24259"/>
    <x v="1"/>
    <x v="49"/>
  </r>
  <r>
    <n v="24259"/>
    <x v="1"/>
    <x v="28"/>
  </r>
  <r>
    <n v="24260"/>
    <x v="4"/>
    <x v="1"/>
  </r>
  <r>
    <n v="24260"/>
    <x v="4"/>
    <x v="0"/>
  </r>
  <r>
    <n v="24260"/>
    <x v="4"/>
    <x v="7"/>
  </r>
  <r>
    <n v="24260"/>
    <x v="4"/>
    <x v="47"/>
  </r>
  <r>
    <n v="24260"/>
    <x v="4"/>
    <x v="69"/>
  </r>
  <r>
    <n v="24260"/>
    <x v="4"/>
    <x v="37"/>
  </r>
  <r>
    <n v="24260"/>
    <x v="4"/>
    <x v="113"/>
  </r>
  <r>
    <n v="24260"/>
    <x v="4"/>
    <x v="58"/>
  </r>
  <r>
    <n v="24260"/>
    <x v="4"/>
    <x v="2"/>
  </r>
  <r>
    <n v="24260"/>
    <x v="4"/>
    <x v="24"/>
  </r>
  <r>
    <n v="24260"/>
    <x v="4"/>
    <x v="38"/>
  </r>
  <r>
    <n v="24260"/>
    <x v="4"/>
    <x v="120"/>
  </r>
  <r>
    <n v="24260"/>
    <x v="4"/>
    <x v="72"/>
  </r>
  <r>
    <n v="24260"/>
    <x v="4"/>
    <x v="65"/>
  </r>
  <r>
    <n v="24260"/>
    <x v="4"/>
    <x v="167"/>
  </r>
  <r>
    <n v="24260"/>
    <x v="4"/>
    <x v="6"/>
  </r>
  <r>
    <n v="24261"/>
    <x v="5"/>
    <x v="4"/>
  </r>
  <r>
    <n v="24261"/>
    <x v="5"/>
    <x v="40"/>
  </r>
  <r>
    <n v="24263"/>
    <x v="1"/>
    <x v="0"/>
  </r>
  <r>
    <n v="24263"/>
    <x v="1"/>
    <x v="36"/>
  </r>
  <r>
    <n v="24263"/>
    <x v="1"/>
    <x v="38"/>
  </r>
  <r>
    <n v="24263"/>
    <x v="1"/>
    <x v="55"/>
  </r>
  <r>
    <n v="24265"/>
    <x v="1"/>
    <x v="0"/>
  </r>
  <r>
    <n v="24265"/>
    <x v="1"/>
    <x v="51"/>
  </r>
  <r>
    <n v="24265"/>
    <x v="1"/>
    <x v="24"/>
  </r>
  <r>
    <n v="24265"/>
    <x v="1"/>
    <x v="109"/>
  </r>
  <r>
    <n v="24265"/>
    <x v="1"/>
    <x v="5"/>
  </r>
  <r>
    <n v="24265"/>
    <x v="1"/>
    <x v="87"/>
  </r>
  <r>
    <n v="24266"/>
    <x v="2"/>
    <x v="42"/>
  </r>
  <r>
    <n v="24266"/>
    <x v="2"/>
    <x v="8"/>
  </r>
  <r>
    <n v="24266"/>
    <x v="2"/>
    <x v="67"/>
  </r>
  <r>
    <n v="24266"/>
    <x v="2"/>
    <x v="0"/>
  </r>
  <r>
    <n v="24266"/>
    <x v="2"/>
    <x v="124"/>
  </r>
  <r>
    <n v="24266"/>
    <x v="2"/>
    <x v="10"/>
  </r>
  <r>
    <n v="24266"/>
    <x v="2"/>
    <x v="11"/>
  </r>
  <r>
    <n v="24266"/>
    <x v="2"/>
    <x v="55"/>
  </r>
  <r>
    <n v="24267"/>
    <x v="1"/>
    <x v="0"/>
  </r>
  <r>
    <n v="24267"/>
    <x v="1"/>
    <x v="102"/>
  </r>
  <r>
    <n v="24267"/>
    <x v="1"/>
    <x v="25"/>
  </r>
  <r>
    <n v="24267"/>
    <x v="1"/>
    <x v="25"/>
  </r>
  <r>
    <n v="24267"/>
    <x v="1"/>
    <x v="36"/>
  </r>
  <r>
    <n v="24267"/>
    <x v="1"/>
    <x v="26"/>
  </r>
  <r>
    <n v="24267"/>
    <x v="1"/>
    <x v="2"/>
  </r>
  <r>
    <n v="24267"/>
    <x v="1"/>
    <x v="5"/>
  </r>
  <r>
    <n v="24267"/>
    <x v="1"/>
    <x v="4"/>
  </r>
  <r>
    <n v="24267"/>
    <x v="1"/>
    <x v="61"/>
  </r>
  <r>
    <n v="24267"/>
    <x v="1"/>
    <x v="62"/>
  </r>
  <r>
    <n v="24267"/>
    <x v="1"/>
    <x v="126"/>
  </r>
  <r>
    <n v="24268"/>
    <x v="8"/>
    <x v="33"/>
  </r>
  <r>
    <n v="24268"/>
    <x v="8"/>
    <x v="185"/>
  </r>
  <r>
    <n v="24268"/>
    <x v="8"/>
    <x v="55"/>
  </r>
  <r>
    <n v="24268"/>
    <x v="8"/>
    <x v="40"/>
  </r>
  <r>
    <n v="24268"/>
    <x v="8"/>
    <x v="56"/>
  </r>
  <r>
    <n v="24269"/>
    <x v="6"/>
    <x v="5"/>
  </r>
  <r>
    <n v="24270"/>
    <x v="6"/>
    <x v="41"/>
  </r>
  <r>
    <n v="24270"/>
    <x v="6"/>
    <x v="41"/>
  </r>
  <r>
    <n v="24270"/>
    <x v="6"/>
    <x v="14"/>
  </r>
  <r>
    <n v="24270"/>
    <x v="6"/>
    <x v="0"/>
  </r>
  <r>
    <n v="24270"/>
    <x v="6"/>
    <x v="40"/>
  </r>
  <r>
    <n v="24270"/>
    <x v="6"/>
    <x v="48"/>
  </r>
  <r>
    <n v="24271"/>
    <x v="1"/>
    <x v="0"/>
  </r>
  <r>
    <n v="24271"/>
    <x v="1"/>
    <x v="14"/>
  </r>
  <r>
    <n v="24271"/>
    <x v="1"/>
    <x v="1"/>
  </r>
  <r>
    <n v="24271"/>
    <x v="1"/>
    <x v="38"/>
  </r>
  <r>
    <n v="24271"/>
    <x v="1"/>
    <x v="2"/>
  </r>
  <r>
    <n v="24271"/>
    <x v="1"/>
    <x v="24"/>
  </r>
  <r>
    <n v="24271"/>
    <x v="1"/>
    <x v="73"/>
  </r>
  <r>
    <n v="24272"/>
    <x v="1"/>
    <x v="1"/>
  </r>
  <r>
    <n v="24272"/>
    <x v="1"/>
    <x v="0"/>
  </r>
  <r>
    <n v="24272"/>
    <x v="1"/>
    <x v="7"/>
  </r>
  <r>
    <n v="24272"/>
    <x v="1"/>
    <x v="2"/>
  </r>
  <r>
    <n v="24272"/>
    <x v="1"/>
    <x v="16"/>
  </r>
  <r>
    <n v="24272"/>
    <x v="1"/>
    <x v="26"/>
  </r>
  <r>
    <n v="24272"/>
    <x v="1"/>
    <x v="10"/>
  </r>
  <r>
    <n v="24272"/>
    <x v="1"/>
    <x v="11"/>
  </r>
  <r>
    <n v="24272"/>
    <x v="1"/>
    <x v="27"/>
  </r>
  <r>
    <n v="24272"/>
    <x v="1"/>
    <x v="49"/>
  </r>
  <r>
    <n v="24272"/>
    <x v="1"/>
    <x v="50"/>
  </r>
  <r>
    <n v="24272"/>
    <x v="1"/>
    <x v="6"/>
  </r>
  <r>
    <n v="24273"/>
    <x v="3"/>
    <x v="14"/>
  </r>
  <r>
    <n v="24273"/>
    <x v="3"/>
    <x v="1"/>
  </r>
  <r>
    <n v="24273"/>
    <x v="3"/>
    <x v="0"/>
  </r>
  <r>
    <n v="24273"/>
    <x v="3"/>
    <x v="5"/>
  </r>
  <r>
    <n v="24273"/>
    <x v="3"/>
    <x v="4"/>
  </r>
  <r>
    <n v="24274"/>
    <x v="6"/>
    <x v="0"/>
  </r>
  <r>
    <n v="24274"/>
    <x v="6"/>
    <x v="41"/>
  </r>
  <r>
    <n v="24274"/>
    <x v="6"/>
    <x v="41"/>
  </r>
  <r>
    <n v="24274"/>
    <x v="6"/>
    <x v="40"/>
  </r>
  <r>
    <n v="24274"/>
    <x v="6"/>
    <x v="82"/>
  </r>
  <r>
    <n v="24274"/>
    <x v="6"/>
    <x v="5"/>
  </r>
  <r>
    <n v="24275"/>
    <x v="3"/>
    <x v="1"/>
  </r>
  <r>
    <n v="24275"/>
    <x v="3"/>
    <x v="0"/>
  </r>
  <r>
    <n v="24275"/>
    <x v="3"/>
    <x v="7"/>
  </r>
  <r>
    <n v="24275"/>
    <x v="3"/>
    <x v="60"/>
  </r>
  <r>
    <n v="24275"/>
    <x v="3"/>
    <x v="59"/>
  </r>
  <r>
    <n v="24275"/>
    <x v="3"/>
    <x v="18"/>
  </r>
  <r>
    <n v="24275"/>
    <x v="3"/>
    <x v="3"/>
  </r>
  <r>
    <n v="24275"/>
    <x v="3"/>
    <x v="21"/>
  </r>
  <r>
    <n v="24275"/>
    <x v="3"/>
    <x v="22"/>
  </r>
  <r>
    <n v="24275"/>
    <x v="3"/>
    <x v="10"/>
  </r>
  <r>
    <n v="24275"/>
    <x v="3"/>
    <x v="6"/>
  </r>
  <r>
    <n v="24276"/>
    <x v="6"/>
    <x v="8"/>
  </r>
  <r>
    <n v="24276"/>
    <x v="6"/>
    <x v="47"/>
  </r>
  <r>
    <n v="24276"/>
    <x v="6"/>
    <x v="30"/>
  </r>
  <r>
    <n v="24276"/>
    <x v="6"/>
    <x v="41"/>
  </r>
  <r>
    <n v="24276"/>
    <x v="6"/>
    <x v="41"/>
  </r>
  <r>
    <n v="24276"/>
    <x v="6"/>
    <x v="1"/>
  </r>
  <r>
    <n v="24276"/>
    <x v="6"/>
    <x v="38"/>
  </r>
  <r>
    <n v="24276"/>
    <x v="6"/>
    <x v="79"/>
  </r>
  <r>
    <n v="24276"/>
    <x v="6"/>
    <x v="4"/>
  </r>
  <r>
    <n v="24276"/>
    <x v="6"/>
    <x v="27"/>
  </r>
  <r>
    <n v="24276"/>
    <x v="6"/>
    <x v="50"/>
  </r>
  <r>
    <n v="24277"/>
    <x v="1"/>
    <x v="0"/>
  </r>
  <r>
    <n v="24277"/>
    <x v="1"/>
    <x v="38"/>
  </r>
  <r>
    <n v="24277"/>
    <x v="1"/>
    <x v="24"/>
  </r>
  <r>
    <n v="24279"/>
    <x v="1"/>
    <x v="0"/>
  </r>
  <r>
    <n v="24279"/>
    <x v="1"/>
    <x v="1"/>
  </r>
  <r>
    <n v="24279"/>
    <x v="1"/>
    <x v="117"/>
  </r>
  <r>
    <n v="24279"/>
    <x v="1"/>
    <x v="117"/>
  </r>
  <r>
    <n v="24279"/>
    <x v="1"/>
    <x v="8"/>
  </r>
  <r>
    <n v="24279"/>
    <x v="1"/>
    <x v="70"/>
  </r>
  <r>
    <n v="24279"/>
    <x v="1"/>
    <x v="2"/>
  </r>
  <r>
    <n v="24279"/>
    <x v="1"/>
    <x v="39"/>
  </r>
  <r>
    <n v="24279"/>
    <x v="1"/>
    <x v="11"/>
  </r>
  <r>
    <n v="24279"/>
    <x v="1"/>
    <x v="10"/>
  </r>
  <r>
    <n v="24280"/>
    <x v="3"/>
    <x v="14"/>
  </r>
  <r>
    <n v="24280"/>
    <x v="3"/>
    <x v="1"/>
  </r>
  <r>
    <n v="24280"/>
    <x v="3"/>
    <x v="0"/>
  </r>
  <r>
    <n v="24280"/>
    <x v="3"/>
    <x v="2"/>
  </r>
  <r>
    <n v="24280"/>
    <x v="3"/>
    <x v="4"/>
  </r>
  <r>
    <n v="24281"/>
    <x v="6"/>
    <x v="41"/>
  </r>
  <r>
    <n v="24281"/>
    <x v="6"/>
    <x v="41"/>
  </r>
  <r>
    <n v="24281"/>
    <x v="6"/>
    <x v="15"/>
  </r>
  <r>
    <n v="24282"/>
    <x v="3"/>
    <x v="1"/>
  </r>
  <r>
    <n v="24283"/>
    <x v="6"/>
    <x v="0"/>
  </r>
  <r>
    <n v="24283"/>
    <x v="6"/>
    <x v="40"/>
  </r>
  <r>
    <n v="24283"/>
    <x v="6"/>
    <x v="4"/>
  </r>
  <r>
    <n v="24284"/>
    <x v="3"/>
    <x v="0"/>
  </r>
  <r>
    <n v="24284"/>
    <x v="3"/>
    <x v="12"/>
  </r>
  <r>
    <n v="24284"/>
    <x v="3"/>
    <x v="13"/>
  </r>
  <r>
    <n v="24284"/>
    <x v="3"/>
    <x v="10"/>
  </r>
  <r>
    <n v="24284"/>
    <x v="3"/>
    <x v="11"/>
  </r>
  <r>
    <n v="24285"/>
    <x v="3"/>
    <x v="14"/>
  </r>
  <r>
    <n v="24285"/>
    <x v="3"/>
    <x v="1"/>
  </r>
  <r>
    <n v="24286"/>
    <x v="1"/>
    <x v="2"/>
  </r>
  <r>
    <n v="24287"/>
    <x v="3"/>
    <x v="1"/>
  </r>
  <r>
    <n v="24287"/>
    <x v="3"/>
    <x v="0"/>
  </r>
  <r>
    <n v="24287"/>
    <x v="3"/>
    <x v="2"/>
  </r>
  <r>
    <n v="24287"/>
    <x v="3"/>
    <x v="53"/>
  </r>
  <r>
    <n v="24287"/>
    <x v="3"/>
    <x v="13"/>
  </r>
  <r>
    <n v="24287"/>
    <x v="3"/>
    <x v="12"/>
  </r>
  <r>
    <n v="24287"/>
    <x v="3"/>
    <x v="5"/>
  </r>
  <r>
    <n v="24287"/>
    <x v="3"/>
    <x v="93"/>
  </r>
  <r>
    <n v="24287"/>
    <x v="3"/>
    <x v="66"/>
  </r>
  <r>
    <n v="24288"/>
    <x v="1"/>
    <x v="0"/>
  </r>
  <r>
    <n v="24288"/>
    <x v="1"/>
    <x v="1"/>
  </r>
  <r>
    <n v="24289"/>
    <x v="3"/>
    <x v="1"/>
  </r>
  <r>
    <n v="24289"/>
    <x v="3"/>
    <x v="42"/>
  </r>
  <r>
    <n v="24289"/>
    <x v="3"/>
    <x v="8"/>
  </r>
  <r>
    <n v="24289"/>
    <x v="3"/>
    <x v="0"/>
  </r>
  <r>
    <n v="24289"/>
    <x v="3"/>
    <x v="41"/>
  </r>
  <r>
    <n v="24289"/>
    <x v="3"/>
    <x v="41"/>
  </r>
  <r>
    <n v="24289"/>
    <x v="3"/>
    <x v="14"/>
  </r>
  <r>
    <n v="24289"/>
    <x v="3"/>
    <x v="31"/>
  </r>
  <r>
    <n v="24289"/>
    <x v="3"/>
    <x v="33"/>
  </r>
  <r>
    <n v="24289"/>
    <x v="3"/>
    <x v="48"/>
  </r>
  <r>
    <n v="24289"/>
    <x v="3"/>
    <x v="40"/>
  </r>
  <r>
    <n v="24290"/>
    <x v="3"/>
    <x v="41"/>
  </r>
  <r>
    <n v="24290"/>
    <x v="3"/>
    <x v="41"/>
  </r>
  <r>
    <n v="24290"/>
    <x v="3"/>
    <x v="14"/>
  </r>
  <r>
    <n v="24290"/>
    <x v="3"/>
    <x v="0"/>
  </r>
  <r>
    <n v="24290"/>
    <x v="3"/>
    <x v="1"/>
  </r>
  <r>
    <n v="24290"/>
    <x v="3"/>
    <x v="11"/>
  </r>
  <r>
    <n v="24290"/>
    <x v="3"/>
    <x v="48"/>
  </r>
  <r>
    <n v="24290"/>
    <x v="3"/>
    <x v="129"/>
  </r>
  <r>
    <n v="24290"/>
    <x v="3"/>
    <x v="4"/>
  </r>
  <r>
    <n v="24290"/>
    <x v="3"/>
    <x v="5"/>
  </r>
  <r>
    <n v="24290"/>
    <x v="3"/>
    <x v="40"/>
  </r>
  <r>
    <n v="24291"/>
    <x v="6"/>
    <x v="0"/>
  </r>
  <r>
    <n v="24291"/>
    <x v="6"/>
    <x v="1"/>
  </r>
  <r>
    <n v="24291"/>
    <x v="6"/>
    <x v="51"/>
  </r>
  <r>
    <n v="24291"/>
    <x v="6"/>
    <x v="26"/>
  </r>
  <r>
    <n v="24292"/>
    <x v="1"/>
    <x v="0"/>
  </r>
  <r>
    <n v="24292"/>
    <x v="1"/>
    <x v="52"/>
  </r>
  <r>
    <n v="24292"/>
    <x v="1"/>
    <x v="89"/>
  </r>
  <r>
    <n v="24292"/>
    <x v="1"/>
    <x v="5"/>
  </r>
  <r>
    <n v="24292"/>
    <x v="1"/>
    <x v="4"/>
  </r>
  <r>
    <n v="24293"/>
    <x v="1"/>
    <x v="1"/>
  </r>
  <r>
    <n v="24293"/>
    <x v="1"/>
    <x v="14"/>
  </r>
  <r>
    <n v="24293"/>
    <x v="1"/>
    <x v="37"/>
  </r>
  <r>
    <n v="24293"/>
    <x v="1"/>
    <x v="161"/>
  </r>
  <r>
    <n v="24293"/>
    <x v="1"/>
    <x v="38"/>
  </r>
  <r>
    <n v="24294"/>
    <x v="8"/>
    <x v="0"/>
  </r>
  <r>
    <n v="24294"/>
    <x v="8"/>
    <x v="1"/>
  </r>
  <r>
    <n v="24294"/>
    <x v="8"/>
    <x v="14"/>
  </r>
  <r>
    <n v="24294"/>
    <x v="8"/>
    <x v="40"/>
  </r>
  <r>
    <n v="24294"/>
    <x v="8"/>
    <x v="160"/>
  </r>
  <r>
    <n v="24294"/>
    <x v="8"/>
    <x v="4"/>
  </r>
  <r>
    <n v="24294"/>
    <x v="8"/>
    <x v="126"/>
  </r>
  <r>
    <n v="24294"/>
    <x v="8"/>
    <x v="62"/>
  </r>
  <r>
    <n v="24294"/>
    <x v="8"/>
    <x v="109"/>
  </r>
  <r>
    <n v="24295"/>
    <x v="6"/>
    <x v="54"/>
  </r>
  <r>
    <n v="24296"/>
    <x v="3"/>
    <x v="1"/>
  </r>
  <r>
    <n v="24296"/>
    <x v="3"/>
    <x v="0"/>
  </r>
  <r>
    <n v="24296"/>
    <x v="3"/>
    <x v="2"/>
  </r>
  <r>
    <n v="24296"/>
    <x v="3"/>
    <x v="24"/>
  </r>
  <r>
    <n v="24296"/>
    <x v="3"/>
    <x v="54"/>
  </r>
  <r>
    <n v="24296"/>
    <x v="3"/>
    <x v="6"/>
  </r>
  <r>
    <n v="24297"/>
    <x v="6"/>
    <x v="1"/>
  </r>
  <r>
    <n v="24297"/>
    <x v="6"/>
    <x v="0"/>
  </r>
  <r>
    <n v="24298"/>
    <x v="6"/>
    <x v="4"/>
  </r>
  <r>
    <n v="24300"/>
    <x v="6"/>
    <x v="14"/>
  </r>
  <r>
    <n v="24300"/>
    <x v="6"/>
    <x v="4"/>
  </r>
  <r>
    <n v="24302"/>
    <x v="0"/>
    <x v="1"/>
  </r>
  <r>
    <n v="24302"/>
    <x v="0"/>
    <x v="0"/>
  </r>
  <r>
    <n v="24302"/>
    <x v="0"/>
    <x v="6"/>
  </r>
  <r>
    <n v="24304"/>
    <x v="6"/>
    <x v="0"/>
  </r>
  <r>
    <n v="24304"/>
    <x v="6"/>
    <x v="40"/>
  </r>
  <r>
    <n v="24304"/>
    <x v="6"/>
    <x v="4"/>
  </r>
  <r>
    <n v="24304"/>
    <x v="6"/>
    <x v="5"/>
  </r>
  <r>
    <n v="24305"/>
    <x v="0"/>
    <x v="14"/>
  </r>
  <r>
    <n v="24305"/>
    <x v="0"/>
    <x v="1"/>
  </r>
  <r>
    <n v="24305"/>
    <x v="0"/>
    <x v="41"/>
  </r>
  <r>
    <n v="24305"/>
    <x v="0"/>
    <x v="41"/>
  </r>
  <r>
    <n v="24305"/>
    <x v="0"/>
    <x v="4"/>
  </r>
  <r>
    <n v="24305"/>
    <x v="0"/>
    <x v="5"/>
  </r>
  <r>
    <n v="24306"/>
    <x v="1"/>
    <x v="1"/>
  </r>
  <r>
    <n v="24306"/>
    <x v="1"/>
    <x v="32"/>
  </r>
  <r>
    <n v="24306"/>
    <x v="1"/>
    <x v="27"/>
  </r>
  <r>
    <n v="24306"/>
    <x v="1"/>
    <x v="28"/>
  </r>
  <r>
    <n v="24307"/>
    <x v="5"/>
    <x v="0"/>
  </r>
  <r>
    <n v="24307"/>
    <x v="5"/>
    <x v="36"/>
  </r>
  <r>
    <n v="24307"/>
    <x v="5"/>
    <x v="126"/>
  </r>
  <r>
    <n v="24307"/>
    <x v="5"/>
    <x v="4"/>
  </r>
  <r>
    <n v="24307"/>
    <x v="5"/>
    <x v="62"/>
  </r>
  <r>
    <n v="24307"/>
    <x v="5"/>
    <x v="40"/>
  </r>
  <r>
    <n v="24308"/>
    <x v="3"/>
    <x v="2"/>
  </r>
  <r>
    <n v="24309"/>
    <x v="8"/>
    <x v="0"/>
  </r>
  <r>
    <n v="24309"/>
    <x v="8"/>
    <x v="162"/>
  </r>
  <r>
    <n v="24310"/>
    <x v="8"/>
    <x v="5"/>
  </r>
  <r>
    <n v="24311"/>
    <x v="4"/>
    <x v="0"/>
  </r>
  <r>
    <n v="24311"/>
    <x v="4"/>
    <x v="1"/>
  </r>
  <r>
    <n v="24311"/>
    <x v="4"/>
    <x v="8"/>
  </r>
  <r>
    <n v="24311"/>
    <x v="4"/>
    <x v="42"/>
  </r>
  <r>
    <n v="24311"/>
    <x v="4"/>
    <x v="24"/>
  </r>
  <r>
    <n v="24311"/>
    <x v="4"/>
    <x v="17"/>
  </r>
  <r>
    <n v="24311"/>
    <x v="4"/>
    <x v="2"/>
  </r>
  <r>
    <n v="24311"/>
    <x v="4"/>
    <x v="39"/>
  </r>
  <r>
    <n v="24311"/>
    <x v="4"/>
    <x v="51"/>
  </r>
  <r>
    <n v="24312"/>
    <x v="6"/>
    <x v="0"/>
  </r>
  <r>
    <n v="24312"/>
    <x v="6"/>
    <x v="37"/>
  </r>
  <r>
    <n v="24312"/>
    <x v="6"/>
    <x v="38"/>
  </r>
  <r>
    <n v="24312"/>
    <x v="6"/>
    <x v="11"/>
  </r>
  <r>
    <n v="24312"/>
    <x v="6"/>
    <x v="66"/>
  </r>
  <r>
    <n v="24313"/>
    <x v="0"/>
    <x v="1"/>
  </r>
  <r>
    <n v="24313"/>
    <x v="0"/>
    <x v="0"/>
  </r>
  <r>
    <n v="24313"/>
    <x v="0"/>
    <x v="2"/>
  </r>
  <r>
    <n v="24314"/>
    <x v="6"/>
    <x v="5"/>
  </r>
  <r>
    <n v="24314"/>
    <x v="6"/>
    <x v="4"/>
  </r>
  <r>
    <n v="24315"/>
    <x v="3"/>
    <x v="14"/>
  </r>
  <r>
    <n v="24315"/>
    <x v="3"/>
    <x v="41"/>
  </r>
  <r>
    <n v="24315"/>
    <x v="3"/>
    <x v="41"/>
  </r>
  <r>
    <n v="24315"/>
    <x v="3"/>
    <x v="7"/>
  </r>
  <r>
    <n v="24315"/>
    <x v="3"/>
    <x v="0"/>
  </r>
  <r>
    <n v="24316"/>
    <x v="1"/>
    <x v="0"/>
  </r>
  <r>
    <n v="24316"/>
    <x v="1"/>
    <x v="1"/>
  </r>
  <r>
    <n v="24316"/>
    <x v="1"/>
    <x v="14"/>
  </r>
  <r>
    <n v="24316"/>
    <x v="1"/>
    <x v="41"/>
  </r>
  <r>
    <n v="24316"/>
    <x v="1"/>
    <x v="41"/>
  </r>
  <r>
    <n v="24316"/>
    <x v="1"/>
    <x v="33"/>
  </r>
  <r>
    <n v="24316"/>
    <x v="1"/>
    <x v="2"/>
  </r>
  <r>
    <n v="24316"/>
    <x v="1"/>
    <x v="40"/>
  </r>
  <r>
    <n v="24316"/>
    <x v="1"/>
    <x v="4"/>
  </r>
  <r>
    <n v="24316"/>
    <x v="1"/>
    <x v="5"/>
  </r>
  <r>
    <n v="24316"/>
    <x v="1"/>
    <x v="6"/>
  </r>
  <r>
    <n v="24317"/>
    <x v="1"/>
    <x v="0"/>
  </r>
  <r>
    <n v="24317"/>
    <x v="1"/>
    <x v="2"/>
  </r>
  <r>
    <n v="24317"/>
    <x v="1"/>
    <x v="24"/>
  </r>
  <r>
    <n v="24317"/>
    <x v="1"/>
    <x v="10"/>
  </r>
  <r>
    <n v="24317"/>
    <x v="1"/>
    <x v="9"/>
  </r>
  <r>
    <n v="24317"/>
    <x v="1"/>
    <x v="4"/>
  </r>
  <r>
    <n v="24319"/>
    <x v="4"/>
    <x v="1"/>
  </r>
  <r>
    <n v="24319"/>
    <x v="4"/>
    <x v="16"/>
  </r>
  <r>
    <n v="24319"/>
    <x v="4"/>
    <x v="10"/>
  </r>
  <r>
    <n v="24320"/>
    <x v="0"/>
    <x v="1"/>
  </r>
  <r>
    <n v="24320"/>
    <x v="0"/>
    <x v="0"/>
  </r>
  <r>
    <n v="24320"/>
    <x v="0"/>
    <x v="16"/>
  </r>
  <r>
    <n v="24320"/>
    <x v="0"/>
    <x v="26"/>
  </r>
  <r>
    <n v="24320"/>
    <x v="0"/>
    <x v="2"/>
  </r>
  <r>
    <n v="24320"/>
    <x v="0"/>
    <x v="11"/>
  </r>
  <r>
    <n v="24321"/>
    <x v="3"/>
    <x v="41"/>
  </r>
  <r>
    <n v="24321"/>
    <x v="3"/>
    <x v="41"/>
  </r>
  <r>
    <n v="24321"/>
    <x v="3"/>
    <x v="14"/>
  </r>
  <r>
    <n v="24321"/>
    <x v="3"/>
    <x v="0"/>
  </r>
  <r>
    <n v="24321"/>
    <x v="3"/>
    <x v="116"/>
  </r>
  <r>
    <n v="24321"/>
    <x v="3"/>
    <x v="26"/>
  </r>
  <r>
    <n v="24321"/>
    <x v="3"/>
    <x v="48"/>
  </r>
  <r>
    <n v="24321"/>
    <x v="3"/>
    <x v="6"/>
  </r>
  <r>
    <n v="24322"/>
    <x v="3"/>
    <x v="1"/>
  </r>
  <r>
    <n v="24323"/>
    <x v="1"/>
    <x v="1"/>
  </r>
  <r>
    <n v="24323"/>
    <x v="1"/>
    <x v="0"/>
  </r>
  <r>
    <n v="24323"/>
    <x v="1"/>
    <x v="2"/>
  </r>
  <r>
    <n v="24323"/>
    <x v="1"/>
    <x v="39"/>
  </r>
  <r>
    <n v="24323"/>
    <x v="1"/>
    <x v="24"/>
  </r>
  <r>
    <n v="24323"/>
    <x v="1"/>
    <x v="54"/>
  </r>
  <r>
    <n v="24323"/>
    <x v="1"/>
    <x v="4"/>
  </r>
  <r>
    <n v="24323"/>
    <x v="1"/>
    <x v="6"/>
  </r>
  <r>
    <n v="24323"/>
    <x v="1"/>
    <x v="66"/>
  </r>
  <r>
    <n v="24324"/>
    <x v="3"/>
    <x v="1"/>
  </r>
  <r>
    <n v="24324"/>
    <x v="3"/>
    <x v="42"/>
  </r>
  <r>
    <n v="24324"/>
    <x v="3"/>
    <x v="98"/>
  </r>
  <r>
    <n v="24325"/>
    <x v="0"/>
    <x v="1"/>
  </r>
  <r>
    <n v="24325"/>
    <x v="0"/>
    <x v="0"/>
  </r>
  <r>
    <n v="24325"/>
    <x v="0"/>
    <x v="14"/>
  </r>
  <r>
    <n v="24325"/>
    <x v="0"/>
    <x v="2"/>
  </r>
  <r>
    <n v="24325"/>
    <x v="0"/>
    <x v="24"/>
  </r>
  <r>
    <n v="24325"/>
    <x v="0"/>
    <x v="40"/>
  </r>
  <r>
    <n v="24326"/>
    <x v="6"/>
    <x v="0"/>
  </r>
  <r>
    <n v="24326"/>
    <x v="6"/>
    <x v="1"/>
  </r>
  <r>
    <n v="24326"/>
    <x v="6"/>
    <x v="64"/>
  </r>
  <r>
    <n v="24327"/>
    <x v="3"/>
    <x v="1"/>
  </r>
  <r>
    <n v="24327"/>
    <x v="3"/>
    <x v="14"/>
  </r>
  <r>
    <n v="24327"/>
    <x v="3"/>
    <x v="47"/>
  </r>
  <r>
    <n v="24327"/>
    <x v="3"/>
    <x v="2"/>
  </r>
  <r>
    <n v="24327"/>
    <x v="3"/>
    <x v="18"/>
  </r>
  <r>
    <n v="24327"/>
    <x v="3"/>
    <x v="59"/>
  </r>
  <r>
    <n v="24327"/>
    <x v="3"/>
    <x v="21"/>
  </r>
  <r>
    <n v="24328"/>
    <x v="6"/>
    <x v="40"/>
  </r>
  <r>
    <n v="24329"/>
    <x v="1"/>
    <x v="42"/>
  </r>
  <r>
    <n v="24329"/>
    <x v="1"/>
    <x v="1"/>
  </r>
  <r>
    <n v="24329"/>
    <x v="1"/>
    <x v="8"/>
  </r>
  <r>
    <n v="24329"/>
    <x v="1"/>
    <x v="26"/>
  </r>
  <r>
    <n v="24329"/>
    <x v="1"/>
    <x v="51"/>
  </r>
  <r>
    <n v="24329"/>
    <x v="1"/>
    <x v="10"/>
  </r>
  <r>
    <n v="24329"/>
    <x v="1"/>
    <x v="32"/>
  </r>
  <r>
    <n v="24330"/>
    <x v="0"/>
    <x v="0"/>
  </r>
  <r>
    <n v="24330"/>
    <x v="0"/>
    <x v="100"/>
  </r>
  <r>
    <n v="24330"/>
    <x v="0"/>
    <x v="4"/>
  </r>
  <r>
    <n v="24331"/>
    <x v="1"/>
    <x v="8"/>
  </r>
  <r>
    <n v="24331"/>
    <x v="1"/>
    <x v="1"/>
  </r>
  <r>
    <n v="24331"/>
    <x v="1"/>
    <x v="47"/>
  </r>
  <r>
    <n v="24331"/>
    <x v="1"/>
    <x v="7"/>
  </r>
  <r>
    <n v="24333"/>
    <x v="1"/>
    <x v="16"/>
  </r>
  <r>
    <n v="24333"/>
    <x v="1"/>
    <x v="26"/>
  </r>
  <r>
    <n v="24333"/>
    <x v="1"/>
    <x v="2"/>
  </r>
  <r>
    <n v="24333"/>
    <x v="1"/>
    <x v="65"/>
  </r>
  <r>
    <n v="24334"/>
    <x v="4"/>
    <x v="1"/>
  </r>
  <r>
    <n v="24334"/>
    <x v="4"/>
    <x v="8"/>
  </r>
  <r>
    <n v="24334"/>
    <x v="4"/>
    <x v="0"/>
  </r>
  <r>
    <n v="24334"/>
    <x v="4"/>
    <x v="10"/>
  </r>
  <r>
    <n v="24334"/>
    <x v="4"/>
    <x v="11"/>
  </r>
  <r>
    <n v="24334"/>
    <x v="4"/>
    <x v="3"/>
  </r>
  <r>
    <n v="24335"/>
    <x v="6"/>
    <x v="0"/>
  </r>
  <r>
    <n v="24335"/>
    <x v="6"/>
    <x v="40"/>
  </r>
  <r>
    <n v="24337"/>
    <x v="6"/>
    <x v="33"/>
  </r>
  <r>
    <n v="24337"/>
    <x v="6"/>
    <x v="0"/>
  </r>
  <r>
    <n v="24337"/>
    <x v="6"/>
    <x v="1"/>
  </r>
  <r>
    <n v="24337"/>
    <x v="6"/>
    <x v="14"/>
  </r>
  <r>
    <n v="24337"/>
    <x v="6"/>
    <x v="41"/>
  </r>
  <r>
    <n v="24337"/>
    <x v="6"/>
    <x v="41"/>
  </r>
  <r>
    <n v="24337"/>
    <x v="6"/>
    <x v="5"/>
  </r>
  <r>
    <n v="24337"/>
    <x v="6"/>
    <x v="4"/>
  </r>
  <r>
    <n v="24337"/>
    <x v="6"/>
    <x v="109"/>
  </r>
  <r>
    <n v="24338"/>
    <x v="1"/>
    <x v="1"/>
  </r>
  <r>
    <n v="24338"/>
    <x v="1"/>
    <x v="24"/>
  </r>
  <r>
    <n v="24338"/>
    <x v="1"/>
    <x v="9"/>
  </r>
  <r>
    <n v="24338"/>
    <x v="1"/>
    <x v="10"/>
  </r>
  <r>
    <n v="24338"/>
    <x v="1"/>
    <x v="28"/>
  </r>
  <r>
    <n v="24339"/>
    <x v="4"/>
    <x v="0"/>
  </r>
  <r>
    <n v="24339"/>
    <x v="4"/>
    <x v="24"/>
  </r>
  <r>
    <n v="24339"/>
    <x v="4"/>
    <x v="2"/>
  </r>
  <r>
    <n v="24339"/>
    <x v="4"/>
    <x v="119"/>
  </r>
  <r>
    <n v="24340"/>
    <x v="3"/>
    <x v="1"/>
  </r>
  <r>
    <n v="24340"/>
    <x v="3"/>
    <x v="51"/>
  </r>
  <r>
    <n v="24340"/>
    <x v="3"/>
    <x v="77"/>
  </r>
  <r>
    <n v="24340"/>
    <x v="3"/>
    <x v="4"/>
  </r>
  <r>
    <n v="24340"/>
    <x v="3"/>
    <x v="5"/>
  </r>
  <r>
    <n v="24340"/>
    <x v="3"/>
    <x v="40"/>
  </r>
  <r>
    <n v="24340"/>
    <x v="3"/>
    <x v="81"/>
  </r>
  <r>
    <n v="24340"/>
    <x v="3"/>
    <x v="82"/>
  </r>
  <r>
    <n v="24341"/>
    <x v="1"/>
    <x v="0"/>
  </r>
  <r>
    <n v="24341"/>
    <x v="1"/>
    <x v="8"/>
  </r>
  <r>
    <n v="24341"/>
    <x v="1"/>
    <x v="42"/>
  </r>
  <r>
    <n v="24341"/>
    <x v="1"/>
    <x v="1"/>
  </r>
  <r>
    <n v="24341"/>
    <x v="1"/>
    <x v="7"/>
  </r>
  <r>
    <n v="24341"/>
    <x v="1"/>
    <x v="44"/>
  </r>
  <r>
    <n v="24341"/>
    <x v="1"/>
    <x v="43"/>
  </r>
  <r>
    <n v="24341"/>
    <x v="1"/>
    <x v="45"/>
  </r>
  <r>
    <n v="24341"/>
    <x v="1"/>
    <x v="51"/>
  </r>
  <r>
    <n v="24341"/>
    <x v="1"/>
    <x v="39"/>
  </r>
  <r>
    <n v="24341"/>
    <x v="1"/>
    <x v="24"/>
  </r>
  <r>
    <n v="24341"/>
    <x v="1"/>
    <x v="2"/>
  </r>
  <r>
    <n v="24341"/>
    <x v="1"/>
    <x v="26"/>
  </r>
  <r>
    <n v="24341"/>
    <x v="1"/>
    <x v="11"/>
  </r>
  <r>
    <n v="24341"/>
    <x v="1"/>
    <x v="9"/>
  </r>
  <r>
    <n v="24341"/>
    <x v="1"/>
    <x v="10"/>
  </r>
  <r>
    <n v="24342"/>
    <x v="6"/>
    <x v="0"/>
  </r>
  <r>
    <n v="24342"/>
    <x v="6"/>
    <x v="41"/>
  </r>
  <r>
    <n v="24342"/>
    <x v="6"/>
    <x v="41"/>
  </r>
  <r>
    <n v="24342"/>
    <x v="6"/>
    <x v="5"/>
  </r>
  <r>
    <n v="24343"/>
    <x v="6"/>
    <x v="33"/>
  </r>
  <r>
    <n v="24344"/>
    <x v="3"/>
    <x v="14"/>
  </r>
  <r>
    <n v="24344"/>
    <x v="3"/>
    <x v="1"/>
  </r>
  <r>
    <n v="24344"/>
    <x v="3"/>
    <x v="0"/>
  </r>
  <r>
    <n v="24344"/>
    <x v="3"/>
    <x v="30"/>
  </r>
  <r>
    <n v="24344"/>
    <x v="3"/>
    <x v="8"/>
  </r>
  <r>
    <n v="24344"/>
    <x v="3"/>
    <x v="11"/>
  </r>
  <r>
    <n v="24344"/>
    <x v="3"/>
    <x v="60"/>
  </r>
  <r>
    <n v="24344"/>
    <x v="3"/>
    <x v="59"/>
  </r>
  <r>
    <n v="24344"/>
    <x v="3"/>
    <x v="18"/>
  </r>
  <r>
    <n v="24344"/>
    <x v="3"/>
    <x v="169"/>
  </r>
  <r>
    <n v="24344"/>
    <x v="3"/>
    <x v="23"/>
  </r>
  <r>
    <n v="24344"/>
    <x v="3"/>
    <x v="12"/>
  </r>
  <r>
    <n v="24344"/>
    <x v="3"/>
    <x v="13"/>
  </r>
  <r>
    <n v="24344"/>
    <x v="3"/>
    <x v="19"/>
  </r>
  <r>
    <n v="24344"/>
    <x v="3"/>
    <x v="131"/>
  </r>
  <r>
    <n v="24344"/>
    <x v="3"/>
    <x v="21"/>
  </r>
  <r>
    <n v="24344"/>
    <x v="3"/>
    <x v="4"/>
  </r>
  <r>
    <n v="24344"/>
    <x v="3"/>
    <x v="6"/>
  </r>
  <r>
    <n v="24345"/>
    <x v="3"/>
    <x v="0"/>
  </r>
  <r>
    <n v="24345"/>
    <x v="3"/>
    <x v="36"/>
  </r>
  <r>
    <n v="24345"/>
    <x v="3"/>
    <x v="26"/>
  </r>
  <r>
    <n v="24345"/>
    <x v="3"/>
    <x v="40"/>
  </r>
  <r>
    <n v="24345"/>
    <x v="3"/>
    <x v="112"/>
  </r>
  <r>
    <n v="24345"/>
    <x v="3"/>
    <x v="82"/>
  </r>
  <r>
    <n v="24345"/>
    <x v="3"/>
    <x v="81"/>
  </r>
  <r>
    <n v="24345"/>
    <x v="3"/>
    <x v="162"/>
  </r>
  <r>
    <n v="24345"/>
    <x v="3"/>
    <x v="133"/>
  </r>
  <r>
    <n v="24345"/>
    <x v="3"/>
    <x v="5"/>
  </r>
  <r>
    <n v="24346"/>
    <x v="3"/>
    <x v="33"/>
  </r>
  <r>
    <n v="24346"/>
    <x v="3"/>
    <x v="1"/>
  </r>
  <r>
    <n v="24346"/>
    <x v="3"/>
    <x v="0"/>
  </r>
  <r>
    <n v="24346"/>
    <x v="3"/>
    <x v="59"/>
  </r>
  <r>
    <n v="24346"/>
    <x v="3"/>
    <x v="18"/>
  </r>
  <r>
    <n v="24346"/>
    <x v="3"/>
    <x v="10"/>
  </r>
  <r>
    <n v="24347"/>
    <x v="1"/>
    <x v="0"/>
  </r>
  <r>
    <n v="24347"/>
    <x v="1"/>
    <x v="17"/>
  </r>
  <r>
    <n v="24347"/>
    <x v="1"/>
    <x v="9"/>
  </r>
  <r>
    <n v="24347"/>
    <x v="1"/>
    <x v="32"/>
  </r>
  <r>
    <n v="24347"/>
    <x v="1"/>
    <x v="49"/>
  </r>
  <r>
    <n v="24348"/>
    <x v="1"/>
    <x v="123"/>
  </r>
  <r>
    <n v="24348"/>
    <x v="1"/>
    <x v="29"/>
  </r>
  <r>
    <n v="24348"/>
    <x v="1"/>
    <x v="195"/>
  </r>
  <r>
    <n v="24348"/>
    <x v="1"/>
    <x v="177"/>
  </r>
  <r>
    <n v="24348"/>
    <x v="1"/>
    <x v="0"/>
  </r>
  <r>
    <n v="24348"/>
    <x v="1"/>
    <x v="2"/>
  </r>
  <r>
    <n v="24348"/>
    <x v="1"/>
    <x v="39"/>
  </r>
  <r>
    <n v="24348"/>
    <x v="1"/>
    <x v="124"/>
  </r>
  <r>
    <n v="24349"/>
    <x v="6"/>
    <x v="0"/>
  </r>
  <r>
    <n v="24349"/>
    <x v="6"/>
    <x v="4"/>
  </r>
  <r>
    <n v="24349"/>
    <x v="6"/>
    <x v="5"/>
  </r>
  <r>
    <n v="24349"/>
    <x v="6"/>
    <x v="100"/>
  </r>
  <r>
    <n v="24350"/>
    <x v="3"/>
    <x v="1"/>
  </r>
  <r>
    <n v="24351"/>
    <x v="5"/>
    <x v="0"/>
  </r>
  <r>
    <n v="24351"/>
    <x v="5"/>
    <x v="1"/>
  </r>
  <r>
    <n v="24351"/>
    <x v="5"/>
    <x v="14"/>
  </r>
  <r>
    <n v="24351"/>
    <x v="5"/>
    <x v="41"/>
  </r>
  <r>
    <n v="24351"/>
    <x v="5"/>
    <x v="41"/>
  </r>
  <r>
    <n v="24351"/>
    <x v="5"/>
    <x v="37"/>
  </r>
  <r>
    <n v="24351"/>
    <x v="5"/>
    <x v="11"/>
  </r>
  <r>
    <n v="24352"/>
    <x v="1"/>
    <x v="0"/>
  </r>
  <r>
    <n v="24352"/>
    <x v="1"/>
    <x v="26"/>
  </r>
  <r>
    <n v="24352"/>
    <x v="1"/>
    <x v="66"/>
  </r>
  <r>
    <n v="24353"/>
    <x v="3"/>
    <x v="5"/>
  </r>
  <r>
    <n v="24354"/>
    <x v="5"/>
    <x v="0"/>
  </r>
  <r>
    <n v="24354"/>
    <x v="5"/>
    <x v="124"/>
  </r>
  <r>
    <n v="24354"/>
    <x v="5"/>
    <x v="78"/>
  </r>
  <r>
    <n v="24354"/>
    <x v="5"/>
    <x v="46"/>
  </r>
  <r>
    <n v="24354"/>
    <x v="5"/>
    <x v="4"/>
  </r>
  <r>
    <n v="24354"/>
    <x v="5"/>
    <x v="77"/>
  </r>
  <r>
    <n v="24354"/>
    <x v="5"/>
    <x v="100"/>
  </r>
  <r>
    <n v="24354"/>
    <x v="5"/>
    <x v="163"/>
  </r>
  <r>
    <n v="24355"/>
    <x v="1"/>
    <x v="0"/>
  </r>
  <r>
    <n v="24355"/>
    <x v="1"/>
    <x v="1"/>
  </r>
  <r>
    <n v="24355"/>
    <x v="1"/>
    <x v="33"/>
  </r>
  <r>
    <n v="24355"/>
    <x v="1"/>
    <x v="36"/>
  </r>
  <r>
    <n v="24355"/>
    <x v="1"/>
    <x v="2"/>
  </r>
  <r>
    <n v="24355"/>
    <x v="1"/>
    <x v="24"/>
  </r>
  <r>
    <n v="24355"/>
    <x v="1"/>
    <x v="75"/>
  </r>
  <r>
    <n v="24355"/>
    <x v="1"/>
    <x v="49"/>
  </r>
  <r>
    <n v="24356"/>
    <x v="8"/>
    <x v="0"/>
  </r>
  <r>
    <n v="24356"/>
    <x v="8"/>
    <x v="33"/>
  </r>
  <r>
    <n v="24356"/>
    <x v="8"/>
    <x v="5"/>
  </r>
  <r>
    <n v="24356"/>
    <x v="8"/>
    <x v="62"/>
  </r>
  <r>
    <n v="24357"/>
    <x v="3"/>
    <x v="14"/>
  </r>
  <r>
    <n v="24357"/>
    <x v="3"/>
    <x v="1"/>
  </r>
  <r>
    <n v="24357"/>
    <x v="3"/>
    <x v="0"/>
  </r>
  <r>
    <n v="24357"/>
    <x v="3"/>
    <x v="24"/>
  </r>
  <r>
    <n v="24357"/>
    <x v="3"/>
    <x v="86"/>
  </r>
  <r>
    <n v="24357"/>
    <x v="3"/>
    <x v="59"/>
  </r>
  <r>
    <n v="24357"/>
    <x v="3"/>
    <x v="4"/>
  </r>
  <r>
    <n v="24357"/>
    <x v="3"/>
    <x v="100"/>
  </r>
  <r>
    <n v="24357"/>
    <x v="3"/>
    <x v="6"/>
  </r>
  <r>
    <n v="24358"/>
    <x v="1"/>
    <x v="17"/>
  </r>
  <r>
    <n v="24359"/>
    <x v="3"/>
    <x v="14"/>
  </r>
  <r>
    <n v="24359"/>
    <x v="3"/>
    <x v="1"/>
  </r>
  <r>
    <n v="24359"/>
    <x v="3"/>
    <x v="0"/>
  </r>
  <r>
    <n v="24359"/>
    <x v="3"/>
    <x v="90"/>
  </r>
  <r>
    <n v="24359"/>
    <x v="3"/>
    <x v="40"/>
  </r>
  <r>
    <n v="24359"/>
    <x v="3"/>
    <x v="112"/>
  </r>
  <r>
    <n v="24359"/>
    <x v="3"/>
    <x v="82"/>
  </r>
  <r>
    <n v="24359"/>
    <x v="3"/>
    <x v="81"/>
  </r>
  <r>
    <n v="24359"/>
    <x v="3"/>
    <x v="73"/>
  </r>
  <r>
    <n v="24360"/>
    <x v="3"/>
    <x v="1"/>
  </r>
  <r>
    <n v="24360"/>
    <x v="3"/>
    <x v="47"/>
  </r>
  <r>
    <n v="24360"/>
    <x v="3"/>
    <x v="14"/>
  </r>
  <r>
    <n v="24360"/>
    <x v="3"/>
    <x v="0"/>
  </r>
  <r>
    <n v="24361"/>
    <x v="3"/>
    <x v="0"/>
  </r>
  <r>
    <n v="24361"/>
    <x v="3"/>
    <x v="40"/>
  </r>
  <r>
    <n v="24361"/>
    <x v="3"/>
    <x v="81"/>
  </r>
  <r>
    <n v="24363"/>
    <x v="3"/>
    <x v="8"/>
  </r>
  <r>
    <n v="24363"/>
    <x v="3"/>
    <x v="47"/>
  </r>
  <r>
    <n v="24363"/>
    <x v="3"/>
    <x v="30"/>
  </r>
  <r>
    <n v="24363"/>
    <x v="3"/>
    <x v="41"/>
  </r>
  <r>
    <n v="24363"/>
    <x v="3"/>
    <x v="41"/>
  </r>
  <r>
    <n v="24363"/>
    <x v="3"/>
    <x v="1"/>
  </r>
  <r>
    <n v="24363"/>
    <x v="3"/>
    <x v="38"/>
  </r>
  <r>
    <n v="24363"/>
    <x v="3"/>
    <x v="79"/>
  </r>
  <r>
    <n v="24363"/>
    <x v="3"/>
    <x v="4"/>
  </r>
  <r>
    <n v="24363"/>
    <x v="3"/>
    <x v="27"/>
  </r>
  <r>
    <n v="24363"/>
    <x v="3"/>
    <x v="50"/>
  </r>
  <r>
    <n v="24365"/>
    <x v="0"/>
    <x v="33"/>
  </r>
  <r>
    <n v="24366"/>
    <x v="3"/>
    <x v="0"/>
  </r>
  <r>
    <n v="24366"/>
    <x v="3"/>
    <x v="35"/>
  </r>
  <r>
    <n v="24367"/>
    <x v="4"/>
    <x v="0"/>
  </r>
  <r>
    <n v="24367"/>
    <x v="4"/>
    <x v="7"/>
  </r>
  <r>
    <n v="24367"/>
    <x v="4"/>
    <x v="2"/>
  </r>
  <r>
    <n v="24367"/>
    <x v="4"/>
    <x v="9"/>
  </r>
  <r>
    <n v="24368"/>
    <x v="3"/>
    <x v="14"/>
  </r>
  <r>
    <n v="24368"/>
    <x v="3"/>
    <x v="1"/>
  </r>
  <r>
    <n v="24368"/>
    <x v="3"/>
    <x v="0"/>
  </r>
  <r>
    <n v="24368"/>
    <x v="3"/>
    <x v="7"/>
  </r>
  <r>
    <n v="24368"/>
    <x v="3"/>
    <x v="38"/>
  </r>
  <r>
    <n v="24368"/>
    <x v="3"/>
    <x v="4"/>
  </r>
  <r>
    <n v="24368"/>
    <x v="3"/>
    <x v="48"/>
  </r>
  <r>
    <n v="24368"/>
    <x v="3"/>
    <x v="109"/>
  </r>
  <r>
    <n v="24369"/>
    <x v="4"/>
    <x v="8"/>
  </r>
  <r>
    <n v="24369"/>
    <x v="4"/>
    <x v="15"/>
  </r>
  <r>
    <n v="24369"/>
    <x v="4"/>
    <x v="121"/>
  </r>
  <r>
    <n v="24369"/>
    <x v="4"/>
    <x v="6"/>
  </r>
  <r>
    <n v="24369"/>
    <x v="4"/>
    <x v="125"/>
  </r>
  <r>
    <n v="24370"/>
    <x v="6"/>
    <x v="40"/>
  </r>
  <r>
    <n v="24370"/>
    <x v="6"/>
    <x v="160"/>
  </r>
  <r>
    <n v="24371"/>
    <x v="0"/>
    <x v="1"/>
  </r>
  <r>
    <n v="24371"/>
    <x v="0"/>
    <x v="14"/>
  </r>
  <r>
    <n v="24371"/>
    <x v="0"/>
    <x v="34"/>
  </r>
  <r>
    <n v="24371"/>
    <x v="0"/>
    <x v="59"/>
  </r>
  <r>
    <n v="24371"/>
    <x v="0"/>
    <x v="4"/>
  </r>
  <r>
    <n v="24371"/>
    <x v="0"/>
    <x v="104"/>
  </r>
  <r>
    <n v="24371"/>
    <x v="0"/>
    <x v="27"/>
  </r>
  <r>
    <n v="24371"/>
    <x v="0"/>
    <x v="28"/>
  </r>
  <r>
    <n v="24373"/>
    <x v="6"/>
    <x v="40"/>
  </r>
  <r>
    <n v="24373"/>
    <x v="6"/>
    <x v="178"/>
  </r>
  <r>
    <n v="24375"/>
    <x v="3"/>
    <x v="0"/>
  </r>
  <r>
    <n v="24375"/>
    <x v="3"/>
    <x v="1"/>
  </r>
  <r>
    <n v="24375"/>
    <x v="3"/>
    <x v="65"/>
  </r>
  <r>
    <n v="24376"/>
    <x v="1"/>
    <x v="1"/>
  </r>
  <r>
    <n v="24376"/>
    <x v="1"/>
    <x v="14"/>
  </r>
  <r>
    <n v="24376"/>
    <x v="1"/>
    <x v="42"/>
  </r>
  <r>
    <n v="24376"/>
    <x v="1"/>
    <x v="67"/>
  </r>
  <r>
    <n v="24376"/>
    <x v="1"/>
    <x v="0"/>
  </r>
  <r>
    <n v="24376"/>
    <x v="1"/>
    <x v="2"/>
  </r>
  <r>
    <n v="24376"/>
    <x v="1"/>
    <x v="39"/>
  </r>
  <r>
    <n v="24376"/>
    <x v="1"/>
    <x v="9"/>
  </r>
  <r>
    <n v="24376"/>
    <x v="1"/>
    <x v="10"/>
  </r>
  <r>
    <n v="24377"/>
    <x v="3"/>
    <x v="1"/>
  </r>
  <r>
    <n v="24377"/>
    <x v="3"/>
    <x v="0"/>
  </r>
  <r>
    <n v="24377"/>
    <x v="3"/>
    <x v="14"/>
  </r>
  <r>
    <n v="24377"/>
    <x v="3"/>
    <x v="51"/>
  </r>
  <r>
    <n v="24377"/>
    <x v="3"/>
    <x v="18"/>
  </r>
  <r>
    <n v="24377"/>
    <x v="3"/>
    <x v="13"/>
  </r>
  <r>
    <n v="24377"/>
    <x v="3"/>
    <x v="12"/>
  </r>
  <r>
    <n v="24377"/>
    <x v="3"/>
    <x v="77"/>
  </r>
  <r>
    <n v="24378"/>
    <x v="4"/>
    <x v="1"/>
  </r>
  <r>
    <n v="24378"/>
    <x v="4"/>
    <x v="0"/>
  </r>
  <r>
    <n v="24378"/>
    <x v="4"/>
    <x v="2"/>
  </r>
  <r>
    <n v="24378"/>
    <x v="4"/>
    <x v="24"/>
  </r>
  <r>
    <n v="24378"/>
    <x v="4"/>
    <x v="39"/>
  </r>
  <r>
    <n v="24378"/>
    <x v="4"/>
    <x v="32"/>
  </r>
  <r>
    <n v="24378"/>
    <x v="4"/>
    <x v="54"/>
  </r>
  <r>
    <n v="24378"/>
    <x v="4"/>
    <x v="73"/>
  </r>
  <r>
    <n v="24378"/>
    <x v="4"/>
    <x v="6"/>
  </r>
  <r>
    <n v="24379"/>
    <x v="1"/>
    <x v="26"/>
  </r>
  <r>
    <n v="24379"/>
    <x v="1"/>
    <x v="62"/>
  </r>
  <r>
    <n v="24380"/>
    <x v="3"/>
    <x v="1"/>
  </r>
  <r>
    <n v="24382"/>
    <x v="6"/>
    <x v="0"/>
  </r>
  <r>
    <n v="24382"/>
    <x v="6"/>
    <x v="40"/>
  </r>
  <r>
    <n v="24382"/>
    <x v="6"/>
    <x v="4"/>
  </r>
  <r>
    <n v="24383"/>
    <x v="3"/>
    <x v="1"/>
  </r>
  <r>
    <n v="24383"/>
    <x v="3"/>
    <x v="8"/>
  </r>
  <r>
    <n v="24383"/>
    <x v="3"/>
    <x v="42"/>
  </r>
  <r>
    <n v="24383"/>
    <x v="3"/>
    <x v="29"/>
  </r>
  <r>
    <n v="24383"/>
    <x v="3"/>
    <x v="0"/>
  </r>
  <r>
    <n v="24383"/>
    <x v="3"/>
    <x v="11"/>
  </r>
  <r>
    <n v="24383"/>
    <x v="3"/>
    <x v="10"/>
  </r>
  <r>
    <n v="24384"/>
    <x v="0"/>
    <x v="1"/>
  </r>
  <r>
    <n v="24384"/>
    <x v="0"/>
    <x v="14"/>
  </r>
  <r>
    <n v="24384"/>
    <x v="0"/>
    <x v="0"/>
  </r>
  <r>
    <n v="24385"/>
    <x v="6"/>
    <x v="0"/>
  </r>
  <r>
    <n v="24385"/>
    <x v="6"/>
    <x v="14"/>
  </r>
  <r>
    <n v="24385"/>
    <x v="6"/>
    <x v="41"/>
  </r>
  <r>
    <n v="24385"/>
    <x v="6"/>
    <x v="41"/>
  </r>
  <r>
    <n v="24385"/>
    <x v="6"/>
    <x v="31"/>
  </r>
  <r>
    <n v="24385"/>
    <x v="6"/>
    <x v="1"/>
  </r>
  <r>
    <n v="24385"/>
    <x v="6"/>
    <x v="40"/>
  </r>
  <r>
    <n v="24385"/>
    <x v="6"/>
    <x v="48"/>
  </r>
  <r>
    <n v="24386"/>
    <x v="1"/>
    <x v="0"/>
  </r>
  <r>
    <n v="24386"/>
    <x v="1"/>
    <x v="8"/>
  </r>
  <r>
    <n v="24386"/>
    <x v="1"/>
    <x v="11"/>
  </r>
  <r>
    <n v="24386"/>
    <x v="1"/>
    <x v="10"/>
  </r>
  <r>
    <n v="24386"/>
    <x v="1"/>
    <x v="9"/>
  </r>
  <r>
    <n v="24386"/>
    <x v="1"/>
    <x v="4"/>
  </r>
  <r>
    <n v="24387"/>
    <x v="3"/>
    <x v="14"/>
  </r>
  <r>
    <n v="24387"/>
    <x v="3"/>
    <x v="1"/>
  </r>
  <r>
    <n v="24387"/>
    <x v="3"/>
    <x v="41"/>
  </r>
  <r>
    <n v="24387"/>
    <x v="3"/>
    <x v="41"/>
  </r>
  <r>
    <n v="24387"/>
    <x v="3"/>
    <x v="48"/>
  </r>
  <r>
    <n v="24387"/>
    <x v="3"/>
    <x v="4"/>
  </r>
  <r>
    <n v="24388"/>
    <x v="6"/>
    <x v="0"/>
  </r>
  <r>
    <n v="24388"/>
    <x v="6"/>
    <x v="24"/>
  </r>
  <r>
    <n v="24388"/>
    <x v="6"/>
    <x v="38"/>
  </r>
  <r>
    <n v="24388"/>
    <x v="6"/>
    <x v="4"/>
  </r>
  <r>
    <n v="24388"/>
    <x v="6"/>
    <x v="40"/>
  </r>
  <r>
    <n v="24390"/>
    <x v="4"/>
    <x v="0"/>
  </r>
  <r>
    <n v="24390"/>
    <x v="4"/>
    <x v="8"/>
  </r>
  <r>
    <n v="24390"/>
    <x v="4"/>
    <x v="47"/>
  </r>
  <r>
    <n v="24390"/>
    <x v="4"/>
    <x v="37"/>
  </r>
  <r>
    <n v="24390"/>
    <x v="4"/>
    <x v="34"/>
  </r>
  <r>
    <n v="24390"/>
    <x v="4"/>
    <x v="71"/>
  </r>
  <r>
    <n v="24390"/>
    <x v="4"/>
    <x v="2"/>
  </r>
  <r>
    <n v="24390"/>
    <x v="4"/>
    <x v="79"/>
  </r>
  <r>
    <n v="24390"/>
    <x v="4"/>
    <x v="124"/>
  </r>
  <r>
    <n v="24390"/>
    <x v="4"/>
    <x v="28"/>
  </r>
  <r>
    <n v="24392"/>
    <x v="0"/>
    <x v="1"/>
  </r>
  <r>
    <n v="24392"/>
    <x v="0"/>
    <x v="2"/>
  </r>
  <r>
    <n v="24392"/>
    <x v="0"/>
    <x v="26"/>
  </r>
  <r>
    <n v="24392"/>
    <x v="0"/>
    <x v="59"/>
  </r>
  <r>
    <n v="24392"/>
    <x v="0"/>
    <x v="13"/>
  </r>
  <r>
    <n v="24392"/>
    <x v="0"/>
    <x v="19"/>
  </r>
  <r>
    <n v="24392"/>
    <x v="0"/>
    <x v="53"/>
  </r>
  <r>
    <n v="24393"/>
    <x v="6"/>
    <x v="0"/>
  </r>
  <r>
    <n v="24393"/>
    <x v="6"/>
    <x v="1"/>
  </r>
  <r>
    <n v="24393"/>
    <x v="6"/>
    <x v="40"/>
  </r>
  <r>
    <n v="24393"/>
    <x v="6"/>
    <x v="4"/>
  </r>
  <r>
    <n v="24393"/>
    <x v="6"/>
    <x v="77"/>
  </r>
  <r>
    <n v="24395"/>
    <x v="1"/>
    <x v="2"/>
  </r>
  <r>
    <n v="24396"/>
    <x v="3"/>
    <x v="1"/>
  </r>
  <r>
    <n v="24396"/>
    <x v="3"/>
    <x v="0"/>
  </r>
  <r>
    <n v="24397"/>
    <x v="3"/>
    <x v="1"/>
  </r>
  <r>
    <n v="24397"/>
    <x v="3"/>
    <x v="14"/>
  </r>
  <r>
    <n v="24397"/>
    <x v="3"/>
    <x v="0"/>
  </r>
  <r>
    <n v="24397"/>
    <x v="3"/>
    <x v="11"/>
  </r>
  <r>
    <n v="24397"/>
    <x v="3"/>
    <x v="140"/>
  </r>
  <r>
    <n v="24397"/>
    <x v="3"/>
    <x v="53"/>
  </r>
  <r>
    <n v="24397"/>
    <x v="3"/>
    <x v="4"/>
  </r>
  <r>
    <n v="24397"/>
    <x v="3"/>
    <x v="40"/>
  </r>
  <r>
    <n v="24397"/>
    <x v="3"/>
    <x v="82"/>
  </r>
  <r>
    <n v="24398"/>
    <x v="3"/>
    <x v="1"/>
  </r>
  <r>
    <n v="24399"/>
    <x v="6"/>
    <x v="0"/>
  </r>
  <r>
    <n v="24399"/>
    <x v="6"/>
    <x v="24"/>
  </r>
  <r>
    <n v="24399"/>
    <x v="6"/>
    <x v="4"/>
  </r>
  <r>
    <n v="24399"/>
    <x v="6"/>
    <x v="187"/>
  </r>
  <r>
    <n v="24400"/>
    <x v="0"/>
    <x v="0"/>
  </r>
  <r>
    <n v="24400"/>
    <x v="0"/>
    <x v="1"/>
  </r>
  <r>
    <n v="24400"/>
    <x v="0"/>
    <x v="14"/>
  </r>
  <r>
    <n v="24401"/>
    <x v="1"/>
    <x v="1"/>
  </r>
  <r>
    <n v="24401"/>
    <x v="1"/>
    <x v="0"/>
  </r>
  <r>
    <n v="24402"/>
    <x v="6"/>
    <x v="0"/>
  </r>
  <r>
    <n v="24402"/>
    <x v="6"/>
    <x v="24"/>
  </r>
  <r>
    <n v="24402"/>
    <x v="6"/>
    <x v="4"/>
  </r>
  <r>
    <n v="24402"/>
    <x v="6"/>
    <x v="100"/>
  </r>
  <r>
    <n v="24403"/>
    <x v="8"/>
    <x v="40"/>
  </r>
  <r>
    <n v="24403"/>
    <x v="8"/>
    <x v="109"/>
  </r>
  <r>
    <n v="24404"/>
    <x v="3"/>
    <x v="1"/>
  </r>
  <r>
    <n v="24404"/>
    <x v="3"/>
    <x v="0"/>
  </r>
  <r>
    <n v="24404"/>
    <x v="3"/>
    <x v="7"/>
  </r>
  <r>
    <n v="24404"/>
    <x v="3"/>
    <x v="33"/>
  </r>
  <r>
    <n v="24404"/>
    <x v="3"/>
    <x v="26"/>
  </r>
  <r>
    <n v="24404"/>
    <x v="3"/>
    <x v="2"/>
  </r>
  <r>
    <n v="24404"/>
    <x v="3"/>
    <x v="13"/>
  </r>
  <r>
    <n v="24404"/>
    <x v="3"/>
    <x v="19"/>
  </r>
  <r>
    <n v="24404"/>
    <x v="3"/>
    <x v="4"/>
  </r>
  <r>
    <n v="24405"/>
    <x v="1"/>
    <x v="1"/>
  </r>
  <r>
    <n v="24405"/>
    <x v="1"/>
    <x v="0"/>
  </r>
  <r>
    <n v="24405"/>
    <x v="1"/>
    <x v="2"/>
  </r>
  <r>
    <n v="24405"/>
    <x v="1"/>
    <x v="24"/>
  </r>
  <r>
    <n v="24405"/>
    <x v="1"/>
    <x v="124"/>
  </r>
  <r>
    <n v="24405"/>
    <x v="1"/>
    <x v="98"/>
  </r>
  <r>
    <n v="24405"/>
    <x v="1"/>
    <x v="73"/>
  </r>
  <r>
    <n v="24406"/>
    <x v="3"/>
    <x v="15"/>
  </r>
  <r>
    <n v="24406"/>
    <x v="3"/>
    <x v="44"/>
  </r>
  <r>
    <n v="24406"/>
    <x v="3"/>
    <x v="85"/>
  </r>
  <r>
    <n v="24406"/>
    <x v="3"/>
    <x v="1"/>
  </r>
  <r>
    <n v="24406"/>
    <x v="3"/>
    <x v="128"/>
  </r>
  <r>
    <n v="24407"/>
    <x v="6"/>
    <x v="0"/>
  </r>
  <r>
    <n v="24407"/>
    <x v="6"/>
    <x v="40"/>
  </r>
  <r>
    <n v="24407"/>
    <x v="6"/>
    <x v="4"/>
  </r>
  <r>
    <n v="24409"/>
    <x v="1"/>
    <x v="1"/>
  </r>
  <r>
    <n v="24409"/>
    <x v="1"/>
    <x v="0"/>
  </r>
  <r>
    <n v="24409"/>
    <x v="1"/>
    <x v="26"/>
  </r>
  <r>
    <n v="24409"/>
    <x v="1"/>
    <x v="51"/>
  </r>
  <r>
    <n v="24409"/>
    <x v="1"/>
    <x v="10"/>
  </r>
  <r>
    <n v="24409"/>
    <x v="1"/>
    <x v="27"/>
  </r>
  <r>
    <n v="24410"/>
    <x v="1"/>
    <x v="1"/>
  </r>
  <r>
    <n v="24410"/>
    <x v="1"/>
    <x v="8"/>
  </r>
  <r>
    <n v="24410"/>
    <x v="1"/>
    <x v="0"/>
  </r>
  <r>
    <n v="24410"/>
    <x v="1"/>
    <x v="92"/>
  </r>
  <r>
    <n v="24410"/>
    <x v="1"/>
    <x v="10"/>
  </r>
  <r>
    <n v="24411"/>
    <x v="4"/>
    <x v="0"/>
  </r>
  <r>
    <n v="24411"/>
    <x v="4"/>
    <x v="7"/>
  </r>
  <r>
    <n v="24411"/>
    <x v="4"/>
    <x v="26"/>
  </r>
  <r>
    <n v="24411"/>
    <x v="4"/>
    <x v="51"/>
  </r>
  <r>
    <n v="24412"/>
    <x v="6"/>
    <x v="0"/>
  </r>
  <r>
    <n v="24412"/>
    <x v="6"/>
    <x v="8"/>
  </r>
  <r>
    <n v="24412"/>
    <x v="6"/>
    <x v="42"/>
  </r>
  <r>
    <n v="24412"/>
    <x v="6"/>
    <x v="1"/>
  </r>
  <r>
    <n v="24412"/>
    <x v="6"/>
    <x v="30"/>
  </r>
  <r>
    <n v="24412"/>
    <x v="6"/>
    <x v="24"/>
  </r>
  <r>
    <n v="24412"/>
    <x v="6"/>
    <x v="39"/>
  </r>
  <r>
    <n v="24412"/>
    <x v="6"/>
    <x v="11"/>
  </r>
  <r>
    <n v="24412"/>
    <x v="6"/>
    <x v="10"/>
  </r>
  <r>
    <n v="24412"/>
    <x v="6"/>
    <x v="32"/>
  </r>
  <r>
    <n v="24412"/>
    <x v="6"/>
    <x v="4"/>
  </r>
  <r>
    <n v="24413"/>
    <x v="1"/>
    <x v="8"/>
  </r>
  <r>
    <n v="24413"/>
    <x v="1"/>
    <x v="7"/>
  </r>
  <r>
    <n v="24413"/>
    <x v="1"/>
    <x v="42"/>
  </r>
  <r>
    <n v="24413"/>
    <x v="1"/>
    <x v="0"/>
  </r>
  <r>
    <n v="24413"/>
    <x v="1"/>
    <x v="38"/>
  </r>
  <r>
    <n v="24413"/>
    <x v="1"/>
    <x v="26"/>
  </r>
  <r>
    <n v="24413"/>
    <x v="1"/>
    <x v="2"/>
  </r>
  <r>
    <n v="24413"/>
    <x v="1"/>
    <x v="16"/>
  </r>
  <r>
    <n v="24413"/>
    <x v="1"/>
    <x v="51"/>
  </r>
  <r>
    <n v="24413"/>
    <x v="1"/>
    <x v="11"/>
  </r>
  <r>
    <n v="24413"/>
    <x v="1"/>
    <x v="10"/>
  </r>
  <r>
    <n v="24413"/>
    <x v="1"/>
    <x v="9"/>
  </r>
  <r>
    <n v="24413"/>
    <x v="1"/>
    <x v="136"/>
  </r>
  <r>
    <n v="24413"/>
    <x v="1"/>
    <x v="79"/>
  </r>
  <r>
    <n v="24413"/>
    <x v="1"/>
    <x v="73"/>
  </r>
  <r>
    <n v="24413"/>
    <x v="1"/>
    <x v="125"/>
  </r>
  <r>
    <n v="24413"/>
    <x v="1"/>
    <x v="50"/>
  </r>
  <r>
    <n v="24413"/>
    <x v="1"/>
    <x v="49"/>
  </r>
  <r>
    <n v="24413"/>
    <x v="1"/>
    <x v="27"/>
  </r>
  <r>
    <n v="24413"/>
    <x v="1"/>
    <x v="28"/>
  </r>
  <r>
    <n v="24414"/>
    <x v="1"/>
    <x v="1"/>
  </r>
  <r>
    <n v="24414"/>
    <x v="1"/>
    <x v="0"/>
  </r>
  <r>
    <n v="24414"/>
    <x v="1"/>
    <x v="2"/>
  </r>
  <r>
    <n v="24414"/>
    <x v="1"/>
    <x v="17"/>
  </r>
  <r>
    <n v="24414"/>
    <x v="1"/>
    <x v="32"/>
  </r>
  <r>
    <n v="24415"/>
    <x v="4"/>
    <x v="8"/>
  </r>
  <r>
    <n v="24415"/>
    <x v="4"/>
    <x v="42"/>
  </r>
  <r>
    <n v="24415"/>
    <x v="4"/>
    <x v="2"/>
  </r>
  <r>
    <n v="24415"/>
    <x v="4"/>
    <x v="10"/>
  </r>
  <r>
    <n v="24416"/>
    <x v="5"/>
    <x v="0"/>
  </r>
  <r>
    <n v="24416"/>
    <x v="5"/>
    <x v="1"/>
  </r>
  <r>
    <n v="24416"/>
    <x v="5"/>
    <x v="14"/>
  </r>
  <r>
    <n v="24416"/>
    <x v="5"/>
    <x v="4"/>
  </r>
  <r>
    <n v="24416"/>
    <x v="5"/>
    <x v="66"/>
  </r>
  <r>
    <n v="24416"/>
    <x v="5"/>
    <x v="119"/>
  </r>
  <r>
    <n v="24418"/>
    <x v="1"/>
    <x v="42"/>
  </r>
  <r>
    <n v="24418"/>
    <x v="1"/>
    <x v="1"/>
  </r>
  <r>
    <n v="24418"/>
    <x v="1"/>
    <x v="14"/>
  </r>
  <r>
    <n v="24418"/>
    <x v="1"/>
    <x v="0"/>
  </r>
  <r>
    <n v="24418"/>
    <x v="1"/>
    <x v="8"/>
  </r>
  <r>
    <n v="24418"/>
    <x v="1"/>
    <x v="26"/>
  </r>
  <r>
    <n v="24418"/>
    <x v="1"/>
    <x v="51"/>
  </r>
  <r>
    <n v="24418"/>
    <x v="1"/>
    <x v="2"/>
  </r>
  <r>
    <n v="24418"/>
    <x v="1"/>
    <x v="10"/>
  </r>
  <r>
    <n v="24418"/>
    <x v="1"/>
    <x v="79"/>
  </r>
  <r>
    <n v="24418"/>
    <x v="1"/>
    <x v="11"/>
  </r>
  <r>
    <n v="24418"/>
    <x v="1"/>
    <x v="9"/>
  </r>
  <r>
    <n v="24419"/>
    <x v="1"/>
    <x v="1"/>
  </r>
  <r>
    <n v="24419"/>
    <x v="1"/>
    <x v="8"/>
  </r>
  <r>
    <n v="24419"/>
    <x v="1"/>
    <x v="85"/>
  </r>
  <r>
    <n v="24419"/>
    <x v="1"/>
    <x v="2"/>
  </r>
  <r>
    <n v="24419"/>
    <x v="1"/>
    <x v="81"/>
  </r>
  <r>
    <n v="24420"/>
    <x v="1"/>
    <x v="1"/>
  </r>
  <r>
    <n v="24420"/>
    <x v="1"/>
    <x v="0"/>
  </r>
  <r>
    <n v="24420"/>
    <x v="1"/>
    <x v="8"/>
  </r>
  <r>
    <n v="24420"/>
    <x v="1"/>
    <x v="16"/>
  </r>
  <r>
    <n v="24420"/>
    <x v="1"/>
    <x v="26"/>
  </r>
  <r>
    <n v="24420"/>
    <x v="1"/>
    <x v="2"/>
  </r>
  <r>
    <n v="24420"/>
    <x v="1"/>
    <x v="32"/>
  </r>
  <r>
    <n v="24420"/>
    <x v="1"/>
    <x v="65"/>
  </r>
  <r>
    <n v="24420"/>
    <x v="1"/>
    <x v="27"/>
  </r>
  <r>
    <n v="24420"/>
    <x v="1"/>
    <x v="28"/>
  </r>
  <r>
    <n v="24421"/>
    <x v="6"/>
    <x v="0"/>
  </r>
  <r>
    <n v="24421"/>
    <x v="6"/>
    <x v="4"/>
  </r>
  <r>
    <n v="24421"/>
    <x v="6"/>
    <x v="40"/>
  </r>
  <r>
    <n v="24421"/>
    <x v="6"/>
    <x v="57"/>
  </r>
  <r>
    <n v="24422"/>
    <x v="6"/>
    <x v="1"/>
  </r>
  <r>
    <n v="24422"/>
    <x v="6"/>
    <x v="31"/>
  </r>
  <r>
    <n v="24422"/>
    <x v="6"/>
    <x v="30"/>
  </r>
  <r>
    <n v="24422"/>
    <x v="6"/>
    <x v="0"/>
  </r>
  <r>
    <n v="24422"/>
    <x v="6"/>
    <x v="4"/>
  </r>
  <r>
    <n v="24423"/>
    <x v="5"/>
    <x v="94"/>
  </r>
  <r>
    <n v="24423"/>
    <x v="5"/>
    <x v="40"/>
  </r>
  <r>
    <n v="24423"/>
    <x v="5"/>
    <x v="57"/>
  </r>
  <r>
    <n v="24423"/>
    <x v="5"/>
    <x v="65"/>
  </r>
  <r>
    <n v="24425"/>
    <x v="3"/>
    <x v="1"/>
  </r>
  <r>
    <n v="24425"/>
    <x v="3"/>
    <x v="60"/>
  </r>
  <r>
    <n v="24425"/>
    <x v="3"/>
    <x v="59"/>
  </r>
  <r>
    <n v="24425"/>
    <x v="3"/>
    <x v="18"/>
  </r>
  <r>
    <n v="24425"/>
    <x v="3"/>
    <x v="3"/>
  </r>
  <r>
    <n v="24425"/>
    <x v="3"/>
    <x v="21"/>
  </r>
  <r>
    <n v="24425"/>
    <x v="3"/>
    <x v="22"/>
  </r>
  <r>
    <n v="24426"/>
    <x v="1"/>
    <x v="1"/>
  </r>
  <r>
    <n v="24426"/>
    <x v="1"/>
    <x v="30"/>
  </r>
  <r>
    <n v="24426"/>
    <x v="1"/>
    <x v="26"/>
  </r>
  <r>
    <n v="24426"/>
    <x v="1"/>
    <x v="90"/>
  </r>
  <r>
    <n v="24426"/>
    <x v="1"/>
    <x v="55"/>
  </r>
  <r>
    <n v="24426"/>
    <x v="1"/>
    <x v="109"/>
  </r>
  <r>
    <n v="24426"/>
    <x v="1"/>
    <x v="133"/>
  </r>
  <r>
    <n v="24429"/>
    <x v="3"/>
    <x v="1"/>
  </r>
  <r>
    <n v="24429"/>
    <x v="3"/>
    <x v="59"/>
  </r>
  <r>
    <n v="24429"/>
    <x v="3"/>
    <x v="60"/>
  </r>
  <r>
    <n v="24429"/>
    <x v="3"/>
    <x v="97"/>
  </r>
  <r>
    <n v="24429"/>
    <x v="3"/>
    <x v="4"/>
  </r>
  <r>
    <n v="24429"/>
    <x v="3"/>
    <x v="81"/>
  </r>
  <r>
    <n v="24431"/>
    <x v="3"/>
    <x v="0"/>
  </r>
  <r>
    <n v="24431"/>
    <x v="3"/>
    <x v="1"/>
  </r>
  <r>
    <n v="24431"/>
    <x v="3"/>
    <x v="158"/>
  </r>
  <r>
    <n v="24433"/>
    <x v="1"/>
    <x v="42"/>
  </r>
  <r>
    <n v="24433"/>
    <x v="1"/>
    <x v="0"/>
  </r>
  <r>
    <n v="24433"/>
    <x v="1"/>
    <x v="1"/>
  </r>
  <r>
    <n v="24433"/>
    <x v="1"/>
    <x v="16"/>
  </r>
  <r>
    <n v="24433"/>
    <x v="1"/>
    <x v="17"/>
  </r>
  <r>
    <n v="24433"/>
    <x v="1"/>
    <x v="11"/>
  </r>
  <r>
    <n v="24433"/>
    <x v="1"/>
    <x v="10"/>
  </r>
  <r>
    <n v="24434"/>
    <x v="0"/>
    <x v="1"/>
  </r>
  <r>
    <n v="24434"/>
    <x v="0"/>
    <x v="26"/>
  </r>
  <r>
    <n v="24434"/>
    <x v="0"/>
    <x v="16"/>
  </r>
  <r>
    <n v="24434"/>
    <x v="0"/>
    <x v="2"/>
  </r>
  <r>
    <n v="24434"/>
    <x v="0"/>
    <x v="60"/>
  </r>
  <r>
    <n v="24434"/>
    <x v="0"/>
    <x v="59"/>
  </r>
  <r>
    <n v="24434"/>
    <x v="0"/>
    <x v="18"/>
  </r>
  <r>
    <n v="24434"/>
    <x v="0"/>
    <x v="13"/>
  </r>
  <r>
    <n v="24434"/>
    <x v="0"/>
    <x v="12"/>
  </r>
  <r>
    <n v="24434"/>
    <x v="0"/>
    <x v="27"/>
  </r>
  <r>
    <n v="24434"/>
    <x v="0"/>
    <x v="50"/>
  </r>
  <r>
    <n v="24434"/>
    <x v="0"/>
    <x v="28"/>
  </r>
  <r>
    <n v="24434"/>
    <x v="0"/>
    <x v="73"/>
  </r>
  <r>
    <n v="24434"/>
    <x v="0"/>
    <x v="66"/>
  </r>
  <r>
    <n v="24435"/>
    <x v="3"/>
    <x v="14"/>
  </r>
  <r>
    <n v="24435"/>
    <x v="3"/>
    <x v="1"/>
  </r>
  <r>
    <n v="24435"/>
    <x v="3"/>
    <x v="0"/>
  </r>
  <r>
    <n v="24436"/>
    <x v="6"/>
    <x v="0"/>
  </r>
  <r>
    <n v="24436"/>
    <x v="6"/>
    <x v="1"/>
  </r>
  <r>
    <n v="24438"/>
    <x v="1"/>
    <x v="1"/>
  </r>
  <r>
    <n v="24438"/>
    <x v="1"/>
    <x v="0"/>
  </r>
  <r>
    <n v="24438"/>
    <x v="1"/>
    <x v="2"/>
  </r>
  <r>
    <n v="24439"/>
    <x v="5"/>
    <x v="0"/>
  </r>
  <r>
    <n v="24439"/>
    <x v="5"/>
    <x v="1"/>
  </r>
  <r>
    <n v="24439"/>
    <x v="5"/>
    <x v="14"/>
  </r>
  <r>
    <n v="24439"/>
    <x v="5"/>
    <x v="51"/>
  </r>
  <r>
    <n v="24439"/>
    <x v="5"/>
    <x v="24"/>
  </r>
  <r>
    <n v="24439"/>
    <x v="5"/>
    <x v="100"/>
  </r>
  <r>
    <n v="24439"/>
    <x v="5"/>
    <x v="4"/>
  </r>
  <r>
    <n v="24440"/>
    <x v="1"/>
    <x v="0"/>
  </r>
  <r>
    <n v="24440"/>
    <x v="1"/>
    <x v="1"/>
  </r>
  <r>
    <n v="24440"/>
    <x v="1"/>
    <x v="24"/>
  </r>
  <r>
    <n v="24440"/>
    <x v="1"/>
    <x v="26"/>
  </r>
  <r>
    <n v="24440"/>
    <x v="1"/>
    <x v="51"/>
  </r>
  <r>
    <n v="24440"/>
    <x v="1"/>
    <x v="2"/>
  </r>
  <r>
    <n v="24441"/>
    <x v="7"/>
    <x v="123"/>
  </r>
  <r>
    <n v="24441"/>
    <x v="7"/>
    <x v="1"/>
  </r>
  <r>
    <n v="24441"/>
    <x v="7"/>
    <x v="7"/>
  </r>
  <r>
    <n v="24441"/>
    <x v="7"/>
    <x v="2"/>
  </r>
  <r>
    <n v="24441"/>
    <x v="7"/>
    <x v="124"/>
  </r>
  <r>
    <n v="24441"/>
    <x v="7"/>
    <x v="46"/>
  </r>
  <r>
    <n v="24441"/>
    <x v="7"/>
    <x v="98"/>
  </r>
  <r>
    <n v="24441"/>
    <x v="7"/>
    <x v="209"/>
  </r>
  <r>
    <n v="24441"/>
    <x v="7"/>
    <x v="55"/>
  </r>
  <r>
    <n v="24441"/>
    <x v="7"/>
    <x v="28"/>
  </r>
  <r>
    <n v="24442"/>
    <x v="1"/>
    <x v="14"/>
  </r>
  <r>
    <n v="24442"/>
    <x v="1"/>
    <x v="1"/>
  </r>
  <r>
    <n v="24442"/>
    <x v="1"/>
    <x v="0"/>
  </r>
  <r>
    <n v="24442"/>
    <x v="1"/>
    <x v="42"/>
  </r>
  <r>
    <n v="24442"/>
    <x v="1"/>
    <x v="8"/>
  </r>
  <r>
    <n v="24442"/>
    <x v="1"/>
    <x v="44"/>
  </r>
  <r>
    <n v="24442"/>
    <x v="1"/>
    <x v="37"/>
  </r>
  <r>
    <n v="24442"/>
    <x v="1"/>
    <x v="2"/>
  </r>
  <r>
    <n v="24442"/>
    <x v="1"/>
    <x v="26"/>
  </r>
  <r>
    <n v="24442"/>
    <x v="1"/>
    <x v="39"/>
  </r>
  <r>
    <n v="24442"/>
    <x v="1"/>
    <x v="24"/>
  </r>
  <r>
    <n v="24442"/>
    <x v="1"/>
    <x v="54"/>
  </r>
  <r>
    <n v="24442"/>
    <x v="1"/>
    <x v="55"/>
  </r>
  <r>
    <n v="24443"/>
    <x v="1"/>
    <x v="1"/>
  </r>
  <r>
    <n v="24443"/>
    <x v="1"/>
    <x v="30"/>
  </r>
  <r>
    <n v="24443"/>
    <x v="1"/>
    <x v="68"/>
  </r>
  <r>
    <n v="24443"/>
    <x v="1"/>
    <x v="81"/>
  </r>
  <r>
    <n v="24444"/>
    <x v="1"/>
    <x v="0"/>
  </r>
  <r>
    <n v="24444"/>
    <x v="1"/>
    <x v="1"/>
  </r>
  <r>
    <n v="24444"/>
    <x v="1"/>
    <x v="51"/>
  </r>
  <r>
    <n v="24444"/>
    <x v="1"/>
    <x v="2"/>
  </r>
  <r>
    <n v="24444"/>
    <x v="1"/>
    <x v="3"/>
  </r>
  <r>
    <n v="24444"/>
    <x v="1"/>
    <x v="65"/>
  </r>
  <r>
    <n v="24444"/>
    <x v="1"/>
    <x v="6"/>
  </r>
  <r>
    <n v="24445"/>
    <x v="1"/>
    <x v="0"/>
  </r>
  <r>
    <n v="24445"/>
    <x v="1"/>
    <x v="36"/>
  </r>
  <r>
    <n v="24445"/>
    <x v="1"/>
    <x v="40"/>
  </r>
  <r>
    <n v="24446"/>
    <x v="3"/>
    <x v="0"/>
  </r>
  <r>
    <n v="24446"/>
    <x v="3"/>
    <x v="1"/>
  </r>
  <r>
    <n v="24446"/>
    <x v="3"/>
    <x v="14"/>
  </r>
  <r>
    <n v="24446"/>
    <x v="3"/>
    <x v="17"/>
  </r>
  <r>
    <n v="24446"/>
    <x v="3"/>
    <x v="24"/>
  </r>
  <r>
    <n v="24446"/>
    <x v="3"/>
    <x v="39"/>
  </r>
  <r>
    <n v="24446"/>
    <x v="3"/>
    <x v="26"/>
  </r>
  <r>
    <n v="24446"/>
    <x v="3"/>
    <x v="16"/>
  </r>
  <r>
    <n v="24447"/>
    <x v="1"/>
    <x v="1"/>
  </r>
  <r>
    <n v="24447"/>
    <x v="1"/>
    <x v="9"/>
  </r>
  <r>
    <n v="24447"/>
    <x v="1"/>
    <x v="124"/>
  </r>
  <r>
    <n v="24447"/>
    <x v="1"/>
    <x v="11"/>
  </r>
  <r>
    <n v="24447"/>
    <x v="1"/>
    <x v="125"/>
  </r>
  <r>
    <n v="24447"/>
    <x v="1"/>
    <x v="49"/>
  </r>
  <r>
    <n v="24448"/>
    <x v="6"/>
    <x v="40"/>
  </r>
  <r>
    <n v="24448"/>
    <x v="6"/>
    <x v="81"/>
  </r>
  <r>
    <n v="24448"/>
    <x v="6"/>
    <x v="82"/>
  </r>
  <r>
    <n v="24448"/>
    <x v="6"/>
    <x v="112"/>
  </r>
  <r>
    <n v="24450"/>
    <x v="1"/>
    <x v="0"/>
  </r>
  <r>
    <n v="24450"/>
    <x v="1"/>
    <x v="14"/>
  </r>
  <r>
    <n v="24450"/>
    <x v="1"/>
    <x v="1"/>
  </r>
  <r>
    <n v="24450"/>
    <x v="1"/>
    <x v="42"/>
  </r>
  <r>
    <n v="24451"/>
    <x v="1"/>
    <x v="0"/>
  </r>
  <r>
    <n v="24451"/>
    <x v="1"/>
    <x v="194"/>
  </r>
  <r>
    <n v="24451"/>
    <x v="1"/>
    <x v="10"/>
  </r>
  <r>
    <n v="24452"/>
    <x v="1"/>
    <x v="0"/>
  </r>
  <r>
    <n v="24452"/>
    <x v="1"/>
    <x v="1"/>
  </r>
  <r>
    <n v="24452"/>
    <x v="1"/>
    <x v="42"/>
  </r>
  <r>
    <n v="24452"/>
    <x v="1"/>
    <x v="8"/>
  </r>
  <r>
    <n v="24452"/>
    <x v="1"/>
    <x v="7"/>
  </r>
  <r>
    <n v="24452"/>
    <x v="1"/>
    <x v="113"/>
  </r>
  <r>
    <n v="24452"/>
    <x v="1"/>
    <x v="2"/>
  </r>
  <r>
    <n v="24452"/>
    <x v="1"/>
    <x v="39"/>
  </r>
  <r>
    <n v="24452"/>
    <x v="1"/>
    <x v="24"/>
  </r>
  <r>
    <n v="24452"/>
    <x v="1"/>
    <x v="11"/>
  </r>
  <r>
    <n v="24452"/>
    <x v="1"/>
    <x v="10"/>
  </r>
  <r>
    <n v="24452"/>
    <x v="1"/>
    <x v="9"/>
  </r>
  <r>
    <n v="24452"/>
    <x v="1"/>
    <x v="32"/>
  </r>
  <r>
    <n v="24452"/>
    <x v="1"/>
    <x v="40"/>
  </r>
  <r>
    <n v="24452"/>
    <x v="1"/>
    <x v="73"/>
  </r>
  <r>
    <n v="24452"/>
    <x v="1"/>
    <x v="93"/>
  </r>
  <r>
    <n v="24453"/>
    <x v="6"/>
    <x v="40"/>
  </r>
  <r>
    <n v="24454"/>
    <x v="4"/>
    <x v="0"/>
  </r>
  <r>
    <n v="24454"/>
    <x v="4"/>
    <x v="2"/>
  </r>
  <r>
    <n v="24454"/>
    <x v="4"/>
    <x v="24"/>
  </r>
  <r>
    <n v="24454"/>
    <x v="4"/>
    <x v="51"/>
  </r>
  <r>
    <n v="24454"/>
    <x v="4"/>
    <x v="9"/>
  </r>
  <r>
    <n v="24455"/>
    <x v="6"/>
    <x v="40"/>
  </r>
  <r>
    <n v="24455"/>
    <x v="6"/>
    <x v="152"/>
  </r>
  <r>
    <n v="24456"/>
    <x v="3"/>
    <x v="73"/>
  </r>
  <r>
    <n v="24457"/>
    <x v="7"/>
    <x v="0"/>
  </r>
  <r>
    <n v="24457"/>
    <x v="7"/>
    <x v="5"/>
  </r>
  <r>
    <n v="24457"/>
    <x v="7"/>
    <x v="87"/>
  </r>
  <r>
    <n v="24459"/>
    <x v="1"/>
    <x v="0"/>
  </r>
  <r>
    <n v="24459"/>
    <x v="1"/>
    <x v="1"/>
  </r>
  <r>
    <n v="24459"/>
    <x v="1"/>
    <x v="14"/>
  </r>
  <r>
    <n v="24459"/>
    <x v="1"/>
    <x v="44"/>
  </r>
  <r>
    <n v="24459"/>
    <x v="1"/>
    <x v="7"/>
  </r>
  <r>
    <n v="24459"/>
    <x v="1"/>
    <x v="47"/>
  </r>
  <r>
    <n v="24459"/>
    <x v="1"/>
    <x v="10"/>
  </r>
  <r>
    <n v="24459"/>
    <x v="1"/>
    <x v="11"/>
  </r>
  <r>
    <n v="24459"/>
    <x v="1"/>
    <x v="55"/>
  </r>
  <r>
    <n v="24459"/>
    <x v="1"/>
    <x v="54"/>
  </r>
  <r>
    <n v="24459"/>
    <x v="1"/>
    <x v="139"/>
  </r>
  <r>
    <n v="24459"/>
    <x v="1"/>
    <x v="40"/>
  </r>
  <r>
    <n v="24459"/>
    <x v="1"/>
    <x v="4"/>
  </r>
  <r>
    <n v="24461"/>
    <x v="5"/>
    <x v="33"/>
  </r>
  <r>
    <n v="24461"/>
    <x v="5"/>
    <x v="0"/>
  </r>
  <r>
    <n v="24461"/>
    <x v="5"/>
    <x v="41"/>
  </r>
  <r>
    <n v="24461"/>
    <x v="5"/>
    <x v="41"/>
  </r>
  <r>
    <n v="24461"/>
    <x v="5"/>
    <x v="14"/>
  </r>
  <r>
    <n v="24461"/>
    <x v="5"/>
    <x v="40"/>
  </r>
  <r>
    <n v="24461"/>
    <x v="5"/>
    <x v="82"/>
  </r>
  <r>
    <n v="24462"/>
    <x v="6"/>
    <x v="0"/>
  </r>
  <r>
    <n v="24462"/>
    <x v="6"/>
    <x v="41"/>
  </r>
  <r>
    <n v="24462"/>
    <x v="6"/>
    <x v="41"/>
  </r>
  <r>
    <n v="24462"/>
    <x v="6"/>
    <x v="5"/>
  </r>
  <r>
    <n v="24464"/>
    <x v="1"/>
    <x v="42"/>
  </r>
  <r>
    <n v="24464"/>
    <x v="1"/>
    <x v="1"/>
  </r>
  <r>
    <n v="24464"/>
    <x v="1"/>
    <x v="0"/>
  </r>
  <r>
    <n v="24464"/>
    <x v="1"/>
    <x v="8"/>
  </r>
  <r>
    <n v="24464"/>
    <x v="1"/>
    <x v="33"/>
  </r>
  <r>
    <n v="24464"/>
    <x v="1"/>
    <x v="2"/>
  </r>
  <r>
    <n v="24464"/>
    <x v="1"/>
    <x v="10"/>
  </r>
  <r>
    <n v="24464"/>
    <x v="1"/>
    <x v="11"/>
  </r>
  <r>
    <n v="24464"/>
    <x v="1"/>
    <x v="124"/>
  </r>
  <r>
    <n v="24464"/>
    <x v="1"/>
    <x v="32"/>
  </r>
  <r>
    <n v="24465"/>
    <x v="6"/>
    <x v="40"/>
  </r>
  <r>
    <n v="24466"/>
    <x v="4"/>
    <x v="0"/>
  </r>
  <r>
    <n v="24466"/>
    <x v="4"/>
    <x v="1"/>
  </r>
  <r>
    <n v="24466"/>
    <x v="4"/>
    <x v="2"/>
  </r>
  <r>
    <n v="24466"/>
    <x v="4"/>
    <x v="81"/>
  </r>
  <r>
    <n v="24467"/>
    <x v="3"/>
    <x v="40"/>
  </r>
  <r>
    <n v="24468"/>
    <x v="1"/>
    <x v="0"/>
  </r>
  <r>
    <n v="24468"/>
    <x v="1"/>
    <x v="5"/>
  </r>
  <r>
    <n v="24468"/>
    <x v="1"/>
    <x v="87"/>
  </r>
  <r>
    <n v="24469"/>
    <x v="3"/>
    <x v="1"/>
  </r>
  <r>
    <n v="24469"/>
    <x v="3"/>
    <x v="0"/>
  </r>
  <r>
    <n v="24469"/>
    <x v="3"/>
    <x v="73"/>
  </r>
  <r>
    <n v="24470"/>
    <x v="3"/>
    <x v="0"/>
  </r>
  <r>
    <n v="24470"/>
    <x v="3"/>
    <x v="1"/>
  </r>
  <r>
    <n v="24470"/>
    <x v="3"/>
    <x v="8"/>
  </r>
  <r>
    <n v="24470"/>
    <x v="3"/>
    <x v="24"/>
  </r>
  <r>
    <n v="24470"/>
    <x v="3"/>
    <x v="73"/>
  </r>
  <r>
    <n v="24470"/>
    <x v="3"/>
    <x v="125"/>
  </r>
  <r>
    <n v="24470"/>
    <x v="3"/>
    <x v="122"/>
  </r>
  <r>
    <n v="24470"/>
    <x v="3"/>
    <x v="93"/>
  </r>
  <r>
    <n v="24471"/>
    <x v="0"/>
    <x v="0"/>
  </r>
  <r>
    <n v="24471"/>
    <x v="0"/>
    <x v="7"/>
  </r>
  <r>
    <n v="24471"/>
    <x v="0"/>
    <x v="1"/>
  </r>
  <r>
    <n v="24471"/>
    <x v="0"/>
    <x v="14"/>
  </r>
  <r>
    <n v="24471"/>
    <x v="0"/>
    <x v="42"/>
  </r>
  <r>
    <n v="24471"/>
    <x v="0"/>
    <x v="16"/>
  </r>
  <r>
    <n v="24471"/>
    <x v="0"/>
    <x v="10"/>
  </r>
  <r>
    <n v="24471"/>
    <x v="0"/>
    <x v="13"/>
  </r>
  <r>
    <n v="24473"/>
    <x v="3"/>
    <x v="0"/>
  </r>
  <r>
    <n v="24473"/>
    <x v="3"/>
    <x v="1"/>
  </r>
  <r>
    <n v="24473"/>
    <x v="3"/>
    <x v="14"/>
  </r>
  <r>
    <n v="24473"/>
    <x v="3"/>
    <x v="41"/>
  </r>
  <r>
    <n v="24473"/>
    <x v="3"/>
    <x v="41"/>
  </r>
  <r>
    <n v="24473"/>
    <x v="3"/>
    <x v="21"/>
  </r>
  <r>
    <n v="24473"/>
    <x v="3"/>
    <x v="96"/>
  </r>
  <r>
    <n v="24473"/>
    <x v="3"/>
    <x v="23"/>
  </r>
  <r>
    <n v="24473"/>
    <x v="3"/>
    <x v="4"/>
  </r>
  <r>
    <n v="24473"/>
    <x v="3"/>
    <x v="6"/>
  </r>
  <r>
    <n v="24473"/>
    <x v="3"/>
    <x v="80"/>
  </r>
  <r>
    <n v="24475"/>
    <x v="6"/>
    <x v="17"/>
  </r>
  <r>
    <n v="24476"/>
    <x v="6"/>
    <x v="40"/>
  </r>
  <r>
    <n v="24476"/>
    <x v="6"/>
    <x v="81"/>
  </r>
  <r>
    <n v="24476"/>
    <x v="6"/>
    <x v="82"/>
  </r>
  <r>
    <n v="24477"/>
    <x v="0"/>
    <x v="0"/>
  </r>
  <r>
    <n v="24477"/>
    <x v="0"/>
    <x v="8"/>
  </r>
  <r>
    <n v="24477"/>
    <x v="0"/>
    <x v="1"/>
  </r>
  <r>
    <n v="24477"/>
    <x v="0"/>
    <x v="26"/>
  </r>
  <r>
    <n v="24478"/>
    <x v="6"/>
    <x v="40"/>
  </r>
  <r>
    <n v="24478"/>
    <x v="6"/>
    <x v="109"/>
  </r>
  <r>
    <n v="24478"/>
    <x v="6"/>
    <x v="133"/>
  </r>
  <r>
    <n v="24480"/>
    <x v="1"/>
    <x v="92"/>
  </r>
  <r>
    <n v="24480"/>
    <x v="1"/>
    <x v="43"/>
  </r>
  <r>
    <n v="24480"/>
    <x v="1"/>
    <x v="24"/>
  </r>
  <r>
    <n v="24480"/>
    <x v="1"/>
    <x v="26"/>
  </r>
  <r>
    <n v="24480"/>
    <x v="1"/>
    <x v="40"/>
  </r>
  <r>
    <n v="24481"/>
    <x v="0"/>
    <x v="1"/>
  </r>
  <r>
    <n v="24481"/>
    <x v="0"/>
    <x v="0"/>
  </r>
  <r>
    <n v="24481"/>
    <x v="0"/>
    <x v="36"/>
  </r>
  <r>
    <n v="24481"/>
    <x v="0"/>
    <x v="26"/>
  </r>
  <r>
    <n v="24481"/>
    <x v="0"/>
    <x v="51"/>
  </r>
  <r>
    <n v="24481"/>
    <x v="0"/>
    <x v="10"/>
  </r>
  <r>
    <n v="24482"/>
    <x v="6"/>
    <x v="0"/>
  </r>
  <r>
    <n v="24482"/>
    <x v="6"/>
    <x v="26"/>
  </r>
  <r>
    <n v="24482"/>
    <x v="6"/>
    <x v="5"/>
  </r>
  <r>
    <n v="24483"/>
    <x v="1"/>
    <x v="1"/>
  </r>
  <r>
    <n v="24483"/>
    <x v="1"/>
    <x v="14"/>
  </r>
  <r>
    <n v="24483"/>
    <x v="1"/>
    <x v="0"/>
  </r>
  <r>
    <n v="24483"/>
    <x v="1"/>
    <x v="8"/>
  </r>
  <r>
    <n v="24483"/>
    <x v="1"/>
    <x v="15"/>
  </r>
  <r>
    <n v="24483"/>
    <x v="1"/>
    <x v="89"/>
  </r>
  <r>
    <n v="24484"/>
    <x v="3"/>
    <x v="0"/>
  </r>
  <r>
    <n v="24484"/>
    <x v="3"/>
    <x v="1"/>
  </r>
  <r>
    <n v="24484"/>
    <x v="3"/>
    <x v="14"/>
  </r>
  <r>
    <n v="24485"/>
    <x v="1"/>
    <x v="0"/>
  </r>
  <r>
    <n v="24485"/>
    <x v="1"/>
    <x v="102"/>
  </r>
  <r>
    <n v="24485"/>
    <x v="1"/>
    <x v="89"/>
  </r>
  <r>
    <n v="24485"/>
    <x v="1"/>
    <x v="84"/>
  </r>
  <r>
    <n v="24485"/>
    <x v="1"/>
    <x v="68"/>
  </r>
  <r>
    <n v="24485"/>
    <x v="1"/>
    <x v="47"/>
  </r>
  <r>
    <n v="24485"/>
    <x v="1"/>
    <x v="37"/>
  </r>
  <r>
    <n v="24485"/>
    <x v="1"/>
    <x v="36"/>
  </r>
  <r>
    <n v="24485"/>
    <x v="1"/>
    <x v="38"/>
  </r>
  <r>
    <n v="24485"/>
    <x v="1"/>
    <x v="174"/>
  </r>
  <r>
    <n v="24485"/>
    <x v="1"/>
    <x v="126"/>
  </r>
  <r>
    <n v="24485"/>
    <x v="1"/>
    <x v="62"/>
  </r>
  <r>
    <n v="24487"/>
    <x v="3"/>
    <x v="1"/>
  </r>
  <r>
    <n v="24487"/>
    <x v="3"/>
    <x v="0"/>
  </r>
  <r>
    <n v="24487"/>
    <x v="3"/>
    <x v="37"/>
  </r>
  <r>
    <n v="24487"/>
    <x v="3"/>
    <x v="11"/>
  </r>
  <r>
    <n v="24487"/>
    <x v="3"/>
    <x v="10"/>
  </r>
  <r>
    <n v="24487"/>
    <x v="3"/>
    <x v="60"/>
  </r>
  <r>
    <n v="24487"/>
    <x v="3"/>
    <x v="59"/>
  </r>
  <r>
    <n v="24487"/>
    <x v="3"/>
    <x v="18"/>
  </r>
  <r>
    <n v="24487"/>
    <x v="3"/>
    <x v="13"/>
  </r>
  <r>
    <n v="24487"/>
    <x v="3"/>
    <x v="19"/>
  </r>
  <r>
    <n v="24487"/>
    <x v="3"/>
    <x v="97"/>
  </r>
  <r>
    <n v="24488"/>
    <x v="7"/>
    <x v="109"/>
  </r>
  <r>
    <n v="24489"/>
    <x v="6"/>
    <x v="94"/>
  </r>
  <r>
    <n v="24490"/>
    <x v="3"/>
    <x v="1"/>
  </r>
  <r>
    <n v="24490"/>
    <x v="3"/>
    <x v="42"/>
  </r>
  <r>
    <n v="24490"/>
    <x v="3"/>
    <x v="98"/>
  </r>
  <r>
    <n v="24491"/>
    <x v="0"/>
    <x v="0"/>
  </r>
  <r>
    <n v="24491"/>
    <x v="0"/>
    <x v="14"/>
  </r>
  <r>
    <n v="24491"/>
    <x v="0"/>
    <x v="1"/>
  </r>
  <r>
    <n v="24491"/>
    <x v="0"/>
    <x v="117"/>
  </r>
  <r>
    <n v="24491"/>
    <x v="0"/>
    <x v="117"/>
  </r>
  <r>
    <n v="24491"/>
    <x v="0"/>
    <x v="38"/>
  </r>
  <r>
    <n v="24491"/>
    <x v="0"/>
    <x v="4"/>
  </r>
  <r>
    <n v="24492"/>
    <x v="3"/>
    <x v="1"/>
  </r>
  <r>
    <n v="24492"/>
    <x v="3"/>
    <x v="8"/>
  </r>
  <r>
    <n v="24492"/>
    <x v="3"/>
    <x v="42"/>
  </r>
  <r>
    <n v="24493"/>
    <x v="0"/>
    <x v="1"/>
  </r>
  <r>
    <n v="24493"/>
    <x v="0"/>
    <x v="0"/>
  </r>
  <r>
    <n v="24493"/>
    <x v="0"/>
    <x v="2"/>
  </r>
  <r>
    <n v="24493"/>
    <x v="0"/>
    <x v="60"/>
  </r>
  <r>
    <n v="24493"/>
    <x v="0"/>
    <x v="59"/>
  </r>
  <r>
    <n v="24493"/>
    <x v="0"/>
    <x v="21"/>
  </r>
  <r>
    <n v="24494"/>
    <x v="5"/>
    <x v="0"/>
  </r>
  <r>
    <n v="24494"/>
    <x v="5"/>
    <x v="2"/>
  </r>
  <r>
    <n v="24494"/>
    <x v="5"/>
    <x v="24"/>
  </r>
  <r>
    <n v="24494"/>
    <x v="5"/>
    <x v="4"/>
  </r>
  <r>
    <n v="24495"/>
    <x v="1"/>
    <x v="0"/>
  </r>
  <r>
    <n v="24495"/>
    <x v="1"/>
    <x v="1"/>
  </r>
  <r>
    <n v="24495"/>
    <x v="1"/>
    <x v="24"/>
  </r>
  <r>
    <n v="24495"/>
    <x v="1"/>
    <x v="51"/>
  </r>
  <r>
    <n v="24495"/>
    <x v="1"/>
    <x v="39"/>
  </r>
  <r>
    <n v="24495"/>
    <x v="1"/>
    <x v="32"/>
  </r>
  <r>
    <n v="24495"/>
    <x v="1"/>
    <x v="4"/>
  </r>
  <r>
    <n v="24496"/>
    <x v="6"/>
    <x v="38"/>
  </r>
  <r>
    <n v="24496"/>
    <x v="6"/>
    <x v="109"/>
  </r>
  <r>
    <n v="24496"/>
    <x v="6"/>
    <x v="40"/>
  </r>
  <r>
    <n v="24496"/>
    <x v="6"/>
    <x v="137"/>
  </r>
  <r>
    <n v="24497"/>
    <x v="1"/>
    <x v="43"/>
  </r>
  <r>
    <n v="24497"/>
    <x v="1"/>
    <x v="0"/>
  </r>
  <r>
    <n v="24497"/>
    <x v="1"/>
    <x v="7"/>
  </r>
  <r>
    <n v="24497"/>
    <x v="1"/>
    <x v="1"/>
  </r>
  <r>
    <n v="24497"/>
    <x v="1"/>
    <x v="37"/>
  </r>
  <r>
    <n v="24497"/>
    <x v="1"/>
    <x v="34"/>
  </r>
  <r>
    <n v="24497"/>
    <x v="1"/>
    <x v="83"/>
  </r>
  <r>
    <n v="24497"/>
    <x v="1"/>
    <x v="2"/>
  </r>
  <r>
    <n v="24497"/>
    <x v="1"/>
    <x v="11"/>
  </r>
  <r>
    <n v="24497"/>
    <x v="1"/>
    <x v="54"/>
  </r>
  <r>
    <n v="24497"/>
    <x v="1"/>
    <x v="76"/>
  </r>
  <r>
    <n v="24497"/>
    <x v="1"/>
    <x v="56"/>
  </r>
  <r>
    <n v="24497"/>
    <x v="1"/>
    <x v="49"/>
  </r>
  <r>
    <n v="24498"/>
    <x v="3"/>
    <x v="1"/>
  </r>
  <r>
    <n v="24498"/>
    <x v="3"/>
    <x v="14"/>
  </r>
  <r>
    <n v="24500"/>
    <x v="3"/>
    <x v="14"/>
  </r>
  <r>
    <n v="24500"/>
    <x v="3"/>
    <x v="0"/>
  </r>
  <r>
    <n v="24500"/>
    <x v="3"/>
    <x v="1"/>
  </r>
  <r>
    <n v="24500"/>
    <x v="3"/>
    <x v="90"/>
  </r>
  <r>
    <n v="24500"/>
    <x v="3"/>
    <x v="55"/>
  </r>
  <r>
    <n v="24501"/>
    <x v="0"/>
    <x v="0"/>
  </r>
  <r>
    <n v="24501"/>
    <x v="0"/>
    <x v="1"/>
  </r>
  <r>
    <n v="24501"/>
    <x v="0"/>
    <x v="40"/>
  </r>
  <r>
    <n v="24501"/>
    <x v="0"/>
    <x v="4"/>
  </r>
  <r>
    <n v="24502"/>
    <x v="8"/>
    <x v="0"/>
  </r>
  <r>
    <n v="24502"/>
    <x v="8"/>
    <x v="16"/>
  </r>
  <r>
    <n v="24502"/>
    <x v="8"/>
    <x v="17"/>
  </r>
  <r>
    <n v="24502"/>
    <x v="8"/>
    <x v="40"/>
  </r>
  <r>
    <n v="24502"/>
    <x v="8"/>
    <x v="100"/>
  </r>
  <r>
    <n v="24502"/>
    <x v="8"/>
    <x v="4"/>
  </r>
  <r>
    <n v="24502"/>
    <x v="8"/>
    <x v="73"/>
  </r>
  <r>
    <n v="24503"/>
    <x v="6"/>
    <x v="0"/>
  </r>
  <r>
    <n v="24503"/>
    <x v="6"/>
    <x v="81"/>
  </r>
  <r>
    <n v="24503"/>
    <x v="6"/>
    <x v="40"/>
  </r>
  <r>
    <n v="24503"/>
    <x v="6"/>
    <x v="162"/>
  </r>
  <r>
    <n v="24503"/>
    <x v="6"/>
    <x v="82"/>
  </r>
  <r>
    <n v="24503"/>
    <x v="6"/>
    <x v="133"/>
  </r>
  <r>
    <n v="24504"/>
    <x v="1"/>
    <x v="0"/>
  </r>
  <r>
    <n v="24504"/>
    <x v="1"/>
    <x v="1"/>
  </r>
  <r>
    <n v="24504"/>
    <x v="1"/>
    <x v="15"/>
  </r>
  <r>
    <n v="24504"/>
    <x v="1"/>
    <x v="26"/>
  </r>
  <r>
    <n v="24504"/>
    <x v="1"/>
    <x v="62"/>
  </r>
  <r>
    <n v="24504"/>
    <x v="1"/>
    <x v="40"/>
  </r>
  <r>
    <n v="24504"/>
    <x v="1"/>
    <x v="6"/>
  </r>
  <r>
    <n v="24504"/>
    <x v="1"/>
    <x v="167"/>
  </r>
  <r>
    <n v="24504"/>
    <x v="1"/>
    <x v="66"/>
  </r>
  <r>
    <n v="24505"/>
    <x v="6"/>
    <x v="0"/>
  </r>
  <r>
    <n v="24505"/>
    <x v="6"/>
    <x v="65"/>
  </r>
  <r>
    <n v="24506"/>
    <x v="1"/>
    <x v="7"/>
  </r>
  <r>
    <n v="24506"/>
    <x v="1"/>
    <x v="0"/>
  </r>
  <r>
    <n v="24506"/>
    <x v="1"/>
    <x v="113"/>
  </r>
  <r>
    <n v="24506"/>
    <x v="1"/>
    <x v="36"/>
  </r>
  <r>
    <n v="24506"/>
    <x v="1"/>
    <x v="37"/>
  </r>
  <r>
    <n v="24506"/>
    <x v="1"/>
    <x v="26"/>
  </r>
  <r>
    <n v="24506"/>
    <x v="1"/>
    <x v="39"/>
  </r>
  <r>
    <n v="24506"/>
    <x v="1"/>
    <x v="38"/>
  </r>
  <r>
    <n v="24506"/>
    <x v="1"/>
    <x v="2"/>
  </r>
  <r>
    <n v="24506"/>
    <x v="1"/>
    <x v="10"/>
  </r>
  <r>
    <n v="24507"/>
    <x v="4"/>
    <x v="0"/>
  </r>
  <r>
    <n v="24507"/>
    <x v="4"/>
    <x v="67"/>
  </r>
  <r>
    <n v="24507"/>
    <x v="4"/>
    <x v="8"/>
  </r>
  <r>
    <n v="24507"/>
    <x v="4"/>
    <x v="42"/>
  </r>
  <r>
    <n v="24507"/>
    <x v="4"/>
    <x v="1"/>
  </r>
  <r>
    <n v="24507"/>
    <x v="4"/>
    <x v="2"/>
  </r>
  <r>
    <n v="24507"/>
    <x v="4"/>
    <x v="10"/>
  </r>
  <r>
    <n v="24507"/>
    <x v="4"/>
    <x v="11"/>
  </r>
  <r>
    <n v="24507"/>
    <x v="4"/>
    <x v="9"/>
  </r>
  <r>
    <n v="24507"/>
    <x v="4"/>
    <x v="32"/>
  </r>
  <r>
    <n v="24509"/>
    <x v="1"/>
    <x v="26"/>
  </r>
  <r>
    <n v="24509"/>
    <x v="1"/>
    <x v="2"/>
  </r>
  <r>
    <n v="24509"/>
    <x v="1"/>
    <x v="51"/>
  </r>
  <r>
    <n v="24509"/>
    <x v="1"/>
    <x v="4"/>
  </r>
  <r>
    <n v="24510"/>
    <x v="1"/>
    <x v="0"/>
  </r>
  <r>
    <n v="24510"/>
    <x v="1"/>
    <x v="1"/>
  </r>
  <r>
    <n v="24510"/>
    <x v="1"/>
    <x v="32"/>
  </r>
  <r>
    <n v="24511"/>
    <x v="6"/>
    <x v="14"/>
  </r>
  <r>
    <n v="24511"/>
    <x v="6"/>
    <x v="1"/>
  </r>
  <r>
    <n v="24511"/>
    <x v="6"/>
    <x v="8"/>
  </r>
  <r>
    <n v="24511"/>
    <x v="6"/>
    <x v="30"/>
  </r>
  <r>
    <n v="24511"/>
    <x v="6"/>
    <x v="41"/>
  </r>
  <r>
    <n v="24511"/>
    <x v="6"/>
    <x v="41"/>
  </r>
  <r>
    <n v="24511"/>
    <x v="6"/>
    <x v="0"/>
  </r>
  <r>
    <n v="24511"/>
    <x v="6"/>
    <x v="40"/>
  </r>
  <r>
    <n v="24512"/>
    <x v="3"/>
    <x v="15"/>
  </r>
  <r>
    <n v="24512"/>
    <x v="3"/>
    <x v="30"/>
  </r>
  <r>
    <n v="24512"/>
    <x v="3"/>
    <x v="1"/>
  </r>
  <r>
    <n v="24512"/>
    <x v="3"/>
    <x v="44"/>
  </r>
  <r>
    <n v="24513"/>
    <x v="3"/>
    <x v="0"/>
  </r>
  <r>
    <n v="24514"/>
    <x v="1"/>
    <x v="1"/>
  </r>
  <r>
    <n v="24514"/>
    <x v="1"/>
    <x v="8"/>
  </r>
  <r>
    <n v="24514"/>
    <x v="1"/>
    <x v="42"/>
  </r>
  <r>
    <n v="24514"/>
    <x v="1"/>
    <x v="84"/>
  </r>
  <r>
    <n v="24514"/>
    <x v="1"/>
    <x v="0"/>
  </r>
  <r>
    <n v="24514"/>
    <x v="1"/>
    <x v="26"/>
  </r>
  <r>
    <n v="24514"/>
    <x v="1"/>
    <x v="51"/>
  </r>
  <r>
    <n v="24514"/>
    <x v="1"/>
    <x v="2"/>
  </r>
  <r>
    <n v="24514"/>
    <x v="1"/>
    <x v="122"/>
  </r>
  <r>
    <n v="24515"/>
    <x v="3"/>
    <x v="33"/>
  </r>
  <r>
    <n v="24515"/>
    <x v="3"/>
    <x v="0"/>
  </r>
  <r>
    <n v="24515"/>
    <x v="3"/>
    <x v="14"/>
  </r>
  <r>
    <n v="24515"/>
    <x v="3"/>
    <x v="1"/>
  </r>
  <r>
    <n v="24515"/>
    <x v="3"/>
    <x v="4"/>
  </r>
  <r>
    <n v="24515"/>
    <x v="3"/>
    <x v="100"/>
  </r>
  <r>
    <n v="24516"/>
    <x v="1"/>
    <x v="1"/>
  </r>
  <r>
    <n v="24516"/>
    <x v="1"/>
    <x v="0"/>
  </r>
  <r>
    <n v="24516"/>
    <x v="1"/>
    <x v="8"/>
  </r>
  <r>
    <n v="24516"/>
    <x v="1"/>
    <x v="14"/>
  </r>
  <r>
    <n v="24516"/>
    <x v="1"/>
    <x v="2"/>
  </r>
  <r>
    <n v="24516"/>
    <x v="1"/>
    <x v="26"/>
  </r>
  <r>
    <n v="24516"/>
    <x v="1"/>
    <x v="35"/>
  </r>
  <r>
    <n v="24516"/>
    <x v="1"/>
    <x v="55"/>
  </r>
  <r>
    <n v="24516"/>
    <x v="1"/>
    <x v="183"/>
  </r>
  <r>
    <n v="24516"/>
    <x v="1"/>
    <x v="139"/>
  </r>
  <r>
    <n v="24516"/>
    <x v="1"/>
    <x v="90"/>
  </r>
  <r>
    <n v="24516"/>
    <x v="1"/>
    <x v="40"/>
  </r>
  <r>
    <n v="24516"/>
    <x v="1"/>
    <x v="6"/>
  </r>
  <r>
    <n v="24517"/>
    <x v="2"/>
    <x v="1"/>
  </r>
  <r>
    <n v="24517"/>
    <x v="2"/>
    <x v="8"/>
  </r>
  <r>
    <n v="24517"/>
    <x v="2"/>
    <x v="14"/>
  </r>
  <r>
    <n v="24517"/>
    <x v="2"/>
    <x v="42"/>
  </r>
  <r>
    <n v="24517"/>
    <x v="2"/>
    <x v="30"/>
  </r>
  <r>
    <n v="24517"/>
    <x v="2"/>
    <x v="31"/>
  </r>
  <r>
    <n v="24517"/>
    <x v="2"/>
    <x v="25"/>
  </r>
  <r>
    <n v="24517"/>
    <x v="2"/>
    <x v="25"/>
  </r>
  <r>
    <n v="24517"/>
    <x v="2"/>
    <x v="41"/>
  </r>
  <r>
    <n v="24517"/>
    <x v="2"/>
    <x v="41"/>
  </r>
  <r>
    <n v="24517"/>
    <x v="2"/>
    <x v="45"/>
  </r>
  <r>
    <n v="24517"/>
    <x v="2"/>
    <x v="37"/>
  </r>
  <r>
    <n v="24517"/>
    <x v="2"/>
    <x v="26"/>
  </r>
  <r>
    <n v="24517"/>
    <x v="2"/>
    <x v="134"/>
  </r>
  <r>
    <n v="24517"/>
    <x v="2"/>
    <x v="11"/>
  </r>
  <r>
    <n v="24517"/>
    <x v="2"/>
    <x v="9"/>
  </r>
  <r>
    <n v="24517"/>
    <x v="2"/>
    <x v="10"/>
  </r>
  <r>
    <n v="24517"/>
    <x v="2"/>
    <x v="61"/>
  </r>
  <r>
    <n v="24517"/>
    <x v="2"/>
    <x v="48"/>
  </r>
  <r>
    <n v="24517"/>
    <x v="2"/>
    <x v="109"/>
  </r>
  <r>
    <n v="24519"/>
    <x v="1"/>
    <x v="0"/>
  </r>
  <r>
    <n v="24519"/>
    <x v="1"/>
    <x v="8"/>
  </r>
  <r>
    <n v="24519"/>
    <x v="1"/>
    <x v="1"/>
  </r>
  <r>
    <n v="24519"/>
    <x v="1"/>
    <x v="25"/>
  </r>
  <r>
    <n v="24519"/>
    <x v="1"/>
    <x v="25"/>
  </r>
  <r>
    <n v="24519"/>
    <x v="1"/>
    <x v="36"/>
  </r>
  <r>
    <n v="24519"/>
    <x v="1"/>
    <x v="37"/>
  </r>
  <r>
    <n v="24519"/>
    <x v="1"/>
    <x v="34"/>
  </r>
  <r>
    <n v="24519"/>
    <x v="1"/>
    <x v="45"/>
  </r>
  <r>
    <n v="24519"/>
    <x v="1"/>
    <x v="58"/>
  </r>
  <r>
    <n v="24519"/>
    <x v="1"/>
    <x v="16"/>
  </r>
  <r>
    <n v="24519"/>
    <x v="1"/>
    <x v="38"/>
  </r>
  <r>
    <n v="24519"/>
    <x v="1"/>
    <x v="11"/>
  </r>
  <r>
    <n v="24519"/>
    <x v="1"/>
    <x v="10"/>
  </r>
  <r>
    <n v="24519"/>
    <x v="1"/>
    <x v="4"/>
  </r>
  <r>
    <n v="24519"/>
    <x v="1"/>
    <x v="77"/>
  </r>
  <r>
    <n v="24520"/>
    <x v="6"/>
    <x v="0"/>
  </r>
  <r>
    <n v="24520"/>
    <x v="6"/>
    <x v="36"/>
  </r>
  <r>
    <n v="24520"/>
    <x v="6"/>
    <x v="38"/>
  </r>
  <r>
    <n v="24520"/>
    <x v="6"/>
    <x v="26"/>
  </r>
  <r>
    <n v="24520"/>
    <x v="6"/>
    <x v="62"/>
  </r>
  <r>
    <n v="24521"/>
    <x v="0"/>
    <x v="1"/>
  </r>
  <r>
    <n v="24521"/>
    <x v="0"/>
    <x v="14"/>
  </r>
  <r>
    <n v="24521"/>
    <x v="0"/>
    <x v="0"/>
  </r>
  <r>
    <n v="24521"/>
    <x v="0"/>
    <x v="65"/>
  </r>
  <r>
    <n v="24522"/>
    <x v="3"/>
    <x v="1"/>
  </r>
  <r>
    <n v="24522"/>
    <x v="3"/>
    <x v="13"/>
  </r>
  <r>
    <n v="24522"/>
    <x v="3"/>
    <x v="12"/>
  </r>
  <r>
    <n v="24522"/>
    <x v="3"/>
    <x v="55"/>
  </r>
  <r>
    <n v="24523"/>
    <x v="1"/>
    <x v="47"/>
  </r>
  <r>
    <n v="24523"/>
    <x v="1"/>
    <x v="1"/>
  </r>
  <r>
    <n v="24523"/>
    <x v="1"/>
    <x v="0"/>
  </r>
  <r>
    <n v="24523"/>
    <x v="1"/>
    <x v="7"/>
  </r>
  <r>
    <n v="24523"/>
    <x v="1"/>
    <x v="124"/>
  </r>
  <r>
    <n v="24523"/>
    <x v="1"/>
    <x v="46"/>
  </r>
  <r>
    <n v="24523"/>
    <x v="1"/>
    <x v="190"/>
  </r>
  <r>
    <n v="24523"/>
    <x v="1"/>
    <x v="118"/>
  </r>
  <r>
    <n v="24524"/>
    <x v="3"/>
    <x v="1"/>
  </r>
  <r>
    <n v="24524"/>
    <x v="3"/>
    <x v="0"/>
  </r>
  <r>
    <n v="24524"/>
    <x v="3"/>
    <x v="32"/>
  </r>
  <r>
    <n v="24525"/>
    <x v="6"/>
    <x v="0"/>
  </r>
  <r>
    <n v="24525"/>
    <x v="6"/>
    <x v="4"/>
  </r>
  <r>
    <n v="24526"/>
    <x v="0"/>
    <x v="33"/>
  </r>
  <r>
    <n v="24526"/>
    <x v="0"/>
    <x v="1"/>
  </r>
  <r>
    <n v="24526"/>
    <x v="0"/>
    <x v="51"/>
  </r>
  <r>
    <n v="24527"/>
    <x v="0"/>
    <x v="1"/>
  </r>
  <r>
    <n v="24528"/>
    <x v="1"/>
    <x v="0"/>
  </r>
  <r>
    <n v="24528"/>
    <x v="1"/>
    <x v="1"/>
  </r>
  <r>
    <n v="24528"/>
    <x v="1"/>
    <x v="41"/>
  </r>
  <r>
    <n v="24528"/>
    <x v="1"/>
    <x v="41"/>
  </r>
  <r>
    <n v="24528"/>
    <x v="1"/>
    <x v="36"/>
  </r>
  <r>
    <n v="24528"/>
    <x v="1"/>
    <x v="24"/>
  </r>
  <r>
    <n v="24528"/>
    <x v="1"/>
    <x v="2"/>
  </r>
  <r>
    <n v="24528"/>
    <x v="1"/>
    <x v="54"/>
  </r>
  <r>
    <n v="24528"/>
    <x v="1"/>
    <x v="28"/>
  </r>
  <r>
    <n v="24528"/>
    <x v="1"/>
    <x v="27"/>
  </r>
  <r>
    <n v="24529"/>
    <x v="3"/>
    <x v="15"/>
  </r>
  <r>
    <n v="24529"/>
    <x v="3"/>
    <x v="30"/>
  </r>
  <r>
    <n v="24529"/>
    <x v="3"/>
    <x v="1"/>
  </r>
  <r>
    <n v="24529"/>
    <x v="3"/>
    <x v="144"/>
  </r>
  <r>
    <n v="24529"/>
    <x v="3"/>
    <x v="14"/>
  </r>
  <r>
    <n v="24529"/>
    <x v="3"/>
    <x v="2"/>
  </r>
  <r>
    <n v="24529"/>
    <x v="3"/>
    <x v="16"/>
  </r>
  <r>
    <n v="24529"/>
    <x v="3"/>
    <x v="13"/>
  </r>
  <r>
    <n v="24529"/>
    <x v="3"/>
    <x v="12"/>
  </r>
  <r>
    <n v="24529"/>
    <x v="3"/>
    <x v="55"/>
  </r>
  <r>
    <n v="24529"/>
    <x v="3"/>
    <x v="4"/>
  </r>
  <r>
    <n v="24530"/>
    <x v="3"/>
    <x v="0"/>
  </r>
  <r>
    <n v="24530"/>
    <x v="3"/>
    <x v="1"/>
  </r>
  <r>
    <n v="24530"/>
    <x v="3"/>
    <x v="13"/>
  </r>
  <r>
    <n v="24530"/>
    <x v="3"/>
    <x v="12"/>
  </r>
  <r>
    <n v="24530"/>
    <x v="3"/>
    <x v="60"/>
  </r>
  <r>
    <n v="24530"/>
    <x v="3"/>
    <x v="18"/>
  </r>
  <r>
    <n v="24530"/>
    <x v="3"/>
    <x v="59"/>
  </r>
  <r>
    <n v="24530"/>
    <x v="3"/>
    <x v="21"/>
  </r>
  <r>
    <n v="24530"/>
    <x v="3"/>
    <x v="4"/>
  </r>
  <r>
    <n v="24530"/>
    <x v="3"/>
    <x v="40"/>
  </r>
  <r>
    <n v="24531"/>
    <x v="0"/>
    <x v="14"/>
  </r>
  <r>
    <n v="24531"/>
    <x v="0"/>
    <x v="1"/>
  </r>
  <r>
    <n v="24532"/>
    <x v="2"/>
    <x v="1"/>
  </r>
  <r>
    <n v="24532"/>
    <x v="2"/>
    <x v="0"/>
  </r>
  <r>
    <n v="24532"/>
    <x v="2"/>
    <x v="7"/>
  </r>
  <r>
    <n v="24532"/>
    <x v="2"/>
    <x v="25"/>
  </r>
  <r>
    <n v="24532"/>
    <x v="2"/>
    <x v="25"/>
  </r>
  <r>
    <n v="24532"/>
    <x v="2"/>
    <x v="34"/>
  </r>
  <r>
    <n v="24532"/>
    <x v="2"/>
    <x v="16"/>
  </r>
  <r>
    <n v="24532"/>
    <x v="2"/>
    <x v="2"/>
  </r>
  <r>
    <n v="24532"/>
    <x v="2"/>
    <x v="26"/>
  </r>
  <r>
    <n v="24532"/>
    <x v="2"/>
    <x v="27"/>
  </r>
  <r>
    <n v="24532"/>
    <x v="2"/>
    <x v="28"/>
  </r>
  <r>
    <n v="24532"/>
    <x v="2"/>
    <x v="49"/>
  </r>
  <r>
    <n v="24532"/>
    <x v="2"/>
    <x v="56"/>
  </r>
  <r>
    <n v="24533"/>
    <x v="8"/>
    <x v="0"/>
  </r>
  <r>
    <n v="24533"/>
    <x v="8"/>
    <x v="14"/>
  </r>
  <r>
    <n v="24533"/>
    <x v="8"/>
    <x v="1"/>
  </r>
  <r>
    <n v="24533"/>
    <x v="8"/>
    <x v="47"/>
  </r>
  <r>
    <n v="24533"/>
    <x v="8"/>
    <x v="4"/>
  </r>
  <r>
    <n v="24533"/>
    <x v="8"/>
    <x v="40"/>
  </r>
  <r>
    <n v="24533"/>
    <x v="8"/>
    <x v="48"/>
  </r>
  <r>
    <n v="24534"/>
    <x v="6"/>
    <x v="162"/>
  </r>
  <r>
    <n v="24534"/>
    <x v="6"/>
    <x v="133"/>
  </r>
  <r>
    <n v="24534"/>
    <x v="6"/>
    <x v="40"/>
  </r>
  <r>
    <n v="24534"/>
    <x v="6"/>
    <x v="5"/>
  </r>
  <r>
    <n v="24535"/>
    <x v="6"/>
    <x v="0"/>
  </r>
  <r>
    <n v="24535"/>
    <x v="6"/>
    <x v="5"/>
  </r>
  <r>
    <n v="24535"/>
    <x v="6"/>
    <x v="4"/>
  </r>
  <r>
    <n v="24536"/>
    <x v="6"/>
    <x v="0"/>
  </r>
  <r>
    <n v="24536"/>
    <x v="6"/>
    <x v="1"/>
  </r>
  <r>
    <n v="24536"/>
    <x v="6"/>
    <x v="14"/>
  </r>
  <r>
    <n v="24536"/>
    <x v="6"/>
    <x v="65"/>
  </r>
  <r>
    <n v="24537"/>
    <x v="1"/>
    <x v="42"/>
  </r>
  <r>
    <n v="24537"/>
    <x v="1"/>
    <x v="25"/>
  </r>
  <r>
    <n v="24537"/>
    <x v="1"/>
    <x v="25"/>
  </r>
  <r>
    <n v="24537"/>
    <x v="1"/>
    <x v="7"/>
  </r>
  <r>
    <n v="24537"/>
    <x v="1"/>
    <x v="8"/>
  </r>
  <r>
    <n v="24537"/>
    <x v="1"/>
    <x v="47"/>
  </r>
  <r>
    <n v="24537"/>
    <x v="1"/>
    <x v="37"/>
  </r>
  <r>
    <n v="24537"/>
    <x v="1"/>
    <x v="11"/>
  </r>
  <r>
    <n v="24537"/>
    <x v="1"/>
    <x v="10"/>
  </r>
  <r>
    <n v="24537"/>
    <x v="1"/>
    <x v="171"/>
  </r>
  <r>
    <n v="24537"/>
    <x v="1"/>
    <x v="79"/>
  </r>
  <r>
    <n v="24537"/>
    <x v="1"/>
    <x v="46"/>
  </r>
  <r>
    <n v="24537"/>
    <x v="1"/>
    <x v="50"/>
  </r>
  <r>
    <n v="24537"/>
    <x v="1"/>
    <x v="158"/>
  </r>
  <r>
    <n v="24538"/>
    <x v="6"/>
    <x v="41"/>
  </r>
  <r>
    <n v="24538"/>
    <x v="6"/>
    <x v="41"/>
  </r>
  <r>
    <n v="24539"/>
    <x v="0"/>
    <x v="0"/>
  </r>
  <r>
    <n v="24539"/>
    <x v="0"/>
    <x v="1"/>
  </r>
  <r>
    <n v="24539"/>
    <x v="0"/>
    <x v="14"/>
  </r>
  <r>
    <n v="24540"/>
    <x v="1"/>
    <x v="8"/>
  </r>
  <r>
    <n v="24540"/>
    <x v="1"/>
    <x v="1"/>
  </r>
  <r>
    <n v="24540"/>
    <x v="1"/>
    <x v="42"/>
  </r>
  <r>
    <n v="24540"/>
    <x v="1"/>
    <x v="2"/>
  </r>
  <r>
    <n v="24540"/>
    <x v="1"/>
    <x v="10"/>
  </r>
  <r>
    <n v="24540"/>
    <x v="1"/>
    <x v="11"/>
  </r>
  <r>
    <n v="24540"/>
    <x v="1"/>
    <x v="9"/>
  </r>
  <r>
    <n v="24540"/>
    <x v="1"/>
    <x v="79"/>
  </r>
  <r>
    <n v="24540"/>
    <x v="1"/>
    <x v="32"/>
  </r>
  <r>
    <n v="24541"/>
    <x v="1"/>
    <x v="8"/>
  </r>
  <r>
    <n v="24541"/>
    <x v="1"/>
    <x v="42"/>
  </r>
  <r>
    <n v="24541"/>
    <x v="1"/>
    <x v="1"/>
  </r>
  <r>
    <n v="24541"/>
    <x v="1"/>
    <x v="7"/>
  </r>
  <r>
    <n v="24541"/>
    <x v="1"/>
    <x v="89"/>
  </r>
  <r>
    <n v="24541"/>
    <x v="1"/>
    <x v="30"/>
  </r>
  <r>
    <n v="24541"/>
    <x v="1"/>
    <x v="33"/>
  </r>
  <r>
    <n v="24541"/>
    <x v="1"/>
    <x v="117"/>
  </r>
  <r>
    <n v="24541"/>
    <x v="1"/>
    <x v="117"/>
  </r>
  <r>
    <n v="24541"/>
    <x v="1"/>
    <x v="29"/>
  </r>
  <r>
    <n v="24541"/>
    <x v="1"/>
    <x v="44"/>
  </r>
  <r>
    <n v="24541"/>
    <x v="1"/>
    <x v="37"/>
  </r>
  <r>
    <n v="24541"/>
    <x v="1"/>
    <x v="24"/>
  </r>
  <r>
    <n v="24541"/>
    <x v="1"/>
    <x v="2"/>
  </r>
  <r>
    <n v="24541"/>
    <x v="1"/>
    <x v="26"/>
  </r>
  <r>
    <n v="24541"/>
    <x v="1"/>
    <x v="51"/>
  </r>
  <r>
    <n v="24541"/>
    <x v="1"/>
    <x v="9"/>
  </r>
  <r>
    <n v="24541"/>
    <x v="1"/>
    <x v="10"/>
  </r>
  <r>
    <n v="24541"/>
    <x v="1"/>
    <x v="11"/>
  </r>
  <r>
    <n v="24541"/>
    <x v="1"/>
    <x v="126"/>
  </r>
  <r>
    <n v="24541"/>
    <x v="1"/>
    <x v="4"/>
  </r>
  <r>
    <n v="24541"/>
    <x v="1"/>
    <x v="100"/>
  </r>
  <r>
    <n v="24541"/>
    <x v="1"/>
    <x v="6"/>
  </r>
  <r>
    <n v="24541"/>
    <x v="1"/>
    <x v="27"/>
  </r>
  <r>
    <n v="24543"/>
    <x v="1"/>
    <x v="1"/>
  </r>
  <r>
    <n v="24543"/>
    <x v="1"/>
    <x v="8"/>
  </r>
  <r>
    <n v="24543"/>
    <x v="1"/>
    <x v="0"/>
  </r>
  <r>
    <n v="24543"/>
    <x v="1"/>
    <x v="15"/>
  </r>
  <r>
    <n v="24543"/>
    <x v="1"/>
    <x v="2"/>
  </r>
  <r>
    <n v="24543"/>
    <x v="1"/>
    <x v="39"/>
  </r>
  <r>
    <n v="24543"/>
    <x v="1"/>
    <x v="10"/>
  </r>
  <r>
    <n v="24543"/>
    <x v="1"/>
    <x v="32"/>
  </r>
  <r>
    <n v="24543"/>
    <x v="1"/>
    <x v="9"/>
  </r>
  <r>
    <n v="24543"/>
    <x v="1"/>
    <x v="122"/>
  </r>
  <r>
    <n v="24544"/>
    <x v="0"/>
    <x v="41"/>
  </r>
  <r>
    <n v="24544"/>
    <x v="0"/>
    <x v="41"/>
  </r>
  <r>
    <n v="24544"/>
    <x v="0"/>
    <x v="0"/>
  </r>
  <r>
    <n v="24544"/>
    <x v="0"/>
    <x v="1"/>
  </r>
  <r>
    <n v="24544"/>
    <x v="0"/>
    <x v="14"/>
  </r>
  <r>
    <n v="24545"/>
    <x v="7"/>
    <x v="8"/>
  </r>
  <r>
    <n v="24545"/>
    <x v="7"/>
    <x v="33"/>
  </r>
  <r>
    <n v="24545"/>
    <x v="7"/>
    <x v="1"/>
  </r>
  <r>
    <n v="24545"/>
    <x v="7"/>
    <x v="42"/>
  </r>
  <r>
    <n v="24545"/>
    <x v="7"/>
    <x v="29"/>
  </r>
  <r>
    <n v="24545"/>
    <x v="7"/>
    <x v="2"/>
  </r>
  <r>
    <n v="24545"/>
    <x v="7"/>
    <x v="16"/>
  </r>
  <r>
    <n v="24545"/>
    <x v="7"/>
    <x v="9"/>
  </r>
  <r>
    <n v="24545"/>
    <x v="7"/>
    <x v="90"/>
  </r>
  <r>
    <n v="24545"/>
    <x v="7"/>
    <x v="104"/>
  </r>
  <r>
    <n v="24545"/>
    <x v="7"/>
    <x v="28"/>
  </r>
  <r>
    <n v="24545"/>
    <x v="7"/>
    <x v="49"/>
  </r>
  <r>
    <n v="24545"/>
    <x v="7"/>
    <x v="27"/>
  </r>
  <r>
    <n v="24545"/>
    <x v="7"/>
    <x v="50"/>
  </r>
  <r>
    <n v="24545"/>
    <x v="7"/>
    <x v="73"/>
  </r>
  <r>
    <n v="24545"/>
    <x v="7"/>
    <x v="145"/>
  </r>
  <r>
    <n v="24546"/>
    <x v="6"/>
    <x v="52"/>
  </r>
  <r>
    <n v="24546"/>
    <x v="6"/>
    <x v="0"/>
  </r>
  <r>
    <n v="24546"/>
    <x v="6"/>
    <x v="36"/>
  </r>
  <r>
    <n v="24546"/>
    <x v="6"/>
    <x v="81"/>
  </r>
  <r>
    <n v="24546"/>
    <x v="6"/>
    <x v="40"/>
  </r>
  <r>
    <n v="24546"/>
    <x v="6"/>
    <x v="82"/>
  </r>
  <r>
    <n v="24546"/>
    <x v="6"/>
    <x v="62"/>
  </r>
  <r>
    <n v="24546"/>
    <x v="6"/>
    <x v="77"/>
  </r>
  <r>
    <n v="24547"/>
    <x v="3"/>
    <x v="1"/>
  </r>
  <r>
    <n v="24547"/>
    <x v="3"/>
    <x v="2"/>
  </r>
  <r>
    <n v="24547"/>
    <x v="3"/>
    <x v="53"/>
  </r>
  <r>
    <n v="24548"/>
    <x v="0"/>
    <x v="1"/>
  </r>
  <r>
    <n v="24548"/>
    <x v="0"/>
    <x v="14"/>
  </r>
  <r>
    <n v="24548"/>
    <x v="0"/>
    <x v="0"/>
  </r>
  <r>
    <n v="24548"/>
    <x v="0"/>
    <x v="7"/>
  </r>
  <r>
    <n v="24548"/>
    <x v="0"/>
    <x v="25"/>
  </r>
  <r>
    <n v="24548"/>
    <x v="0"/>
    <x v="25"/>
  </r>
  <r>
    <n v="24548"/>
    <x v="0"/>
    <x v="37"/>
  </r>
  <r>
    <n v="24548"/>
    <x v="0"/>
    <x v="39"/>
  </r>
  <r>
    <n v="24548"/>
    <x v="0"/>
    <x v="11"/>
  </r>
  <r>
    <n v="24548"/>
    <x v="0"/>
    <x v="54"/>
  </r>
  <r>
    <n v="24548"/>
    <x v="0"/>
    <x v="118"/>
  </r>
  <r>
    <n v="24549"/>
    <x v="6"/>
    <x v="0"/>
  </r>
  <r>
    <n v="24549"/>
    <x v="6"/>
    <x v="41"/>
  </r>
  <r>
    <n v="24549"/>
    <x v="6"/>
    <x v="41"/>
  </r>
  <r>
    <n v="24549"/>
    <x v="6"/>
    <x v="36"/>
  </r>
  <r>
    <n v="24549"/>
    <x v="6"/>
    <x v="81"/>
  </r>
  <r>
    <n v="24549"/>
    <x v="6"/>
    <x v="82"/>
  </r>
  <r>
    <n v="24549"/>
    <x v="6"/>
    <x v="40"/>
  </r>
  <r>
    <n v="24549"/>
    <x v="6"/>
    <x v="4"/>
  </r>
  <r>
    <n v="24549"/>
    <x v="6"/>
    <x v="129"/>
  </r>
  <r>
    <n v="24549"/>
    <x v="6"/>
    <x v="125"/>
  </r>
  <r>
    <n v="24550"/>
    <x v="6"/>
    <x v="1"/>
  </r>
  <r>
    <n v="24550"/>
    <x v="6"/>
    <x v="14"/>
  </r>
  <r>
    <n v="24550"/>
    <x v="6"/>
    <x v="0"/>
  </r>
  <r>
    <n v="24550"/>
    <x v="6"/>
    <x v="26"/>
  </r>
  <r>
    <n v="24550"/>
    <x v="6"/>
    <x v="21"/>
  </r>
  <r>
    <n v="24550"/>
    <x v="6"/>
    <x v="96"/>
  </r>
  <r>
    <n v="24550"/>
    <x v="6"/>
    <x v="4"/>
  </r>
  <r>
    <n v="24550"/>
    <x v="6"/>
    <x v="5"/>
  </r>
  <r>
    <n v="24550"/>
    <x v="6"/>
    <x v="28"/>
  </r>
  <r>
    <n v="24550"/>
    <x v="6"/>
    <x v="27"/>
  </r>
  <r>
    <n v="24551"/>
    <x v="5"/>
    <x v="0"/>
  </r>
  <r>
    <n v="24551"/>
    <x v="5"/>
    <x v="1"/>
  </r>
  <r>
    <n v="24551"/>
    <x v="5"/>
    <x v="14"/>
  </r>
  <r>
    <n v="24551"/>
    <x v="5"/>
    <x v="4"/>
  </r>
  <r>
    <n v="24551"/>
    <x v="5"/>
    <x v="66"/>
  </r>
  <r>
    <n v="24551"/>
    <x v="5"/>
    <x v="119"/>
  </r>
  <r>
    <n v="24552"/>
    <x v="6"/>
    <x v="109"/>
  </r>
  <r>
    <n v="24552"/>
    <x v="6"/>
    <x v="4"/>
  </r>
  <r>
    <n v="24552"/>
    <x v="6"/>
    <x v="5"/>
  </r>
  <r>
    <n v="24552"/>
    <x v="6"/>
    <x v="61"/>
  </r>
  <r>
    <n v="24552"/>
    <x v="6"/>
    <x v="40"/>
  </r>
  <r>
    <n v="24553"/>
    <x v="8"/>
    <x v="145"/>
  </r>
  <r>
    <n v="24553"/>
    <x v="8"/>
    <x v="119"/>
  </r>
  <r>
    <n v="24554"/>
    <x v="6"/>
    <x v="89"/>
  </r>
  <r>
    <n v="24554"/>
    <x v="6"/>
    <x v="1"/>
  </r>
  <r>
    <n v="24555"/>
    <x v="6"/>
    <x v="0"/>
  </r>
  <r>
    <n v="24555"/>
    <x v="6"/>
    <x v="57"/>
  </r>
  <r>
    <n v="24556"/>
    <x v="0"/>
    <x v="14"/>
  </r>
  <r>
    <n v="24556"/>
    <x v="0"/>
    <x v="1"/>
  </r>
  <r>
    <n v="24556"/>
    <x v="0"/>
    <x v="0"/>
  </r>
  <r>
    <n v="24557"/>
    <x v="4"/>
    <x v="0"/>
  </r>
  <r>
    <n v="24557"/>
    <x v="4"/>
    <x v="1"/>
  </r>
  <r>
    <n v="24557"/>
    <x v="4"/>
    <x v="36"/>
  </r>
  <r>
    <n v="24557"/>
    <x v="4"/>
    <x v="26"/>
  </r>
  <r>
    <n v="24557"/>
    <x v="4"/>
    <x v="51"/>
  </r>
  <r>
    <n v="24557"/>
    <x v="4"/>
    <x v="10"/>
  </r>
  <r>
    <n v="24557"/>
    <x v="4"/>
    <x v="9"/>
  </r>
  <r>
    <n v="24557"/>
    <x v="4"/>
    <x v="40"/>
  </r>
  <r>
    <n v="24557"/>
    <x v="4"/>
    <x v="27"/>
  </r>
  <r>
    <n v="24558"/>
    <x v="3"/>
    <x v="14"/>
  </r>
  <r>
    <n v="24558"/>
    <x v="3"/>
    <x v="1"/>
  </r>
  <r>
    <n v="24558"/>
    <x v="3"/>
    <x v="6"/>
  </r>
  <r>
    <n v="24559"/>
    <x v="8"/>
    <x v="1"/>
  </r>
  <r>
    <n v="24559"/>
    <x v="8"/>
    <x v="0"/>
  </r>
  <r>
    <n v="24559"/>
    <x v="8"/>
    <x v="42"/>
  </r>
  <r>
    <n v="24559"/>
    <x v="8"/>
    <x v="41"/>
  </r>
  <r>
    <n v="24559"/>
    <x v="8"/>
    <x v="41"/>
  </r>
  <r>
    <n v="24559"/>
    <x v="8"/>
    <x v="36"/>
  </r>
  <r>
    <n v="24559"/>
    <x v="8"/>
    <x v="16"/>
  </r>
  <r>
    <n v="24559"/>
    <x v="8"/>
    <x v="26"/>
  </r>
  <r>
    <n v="24559"/>
    <x v="8"/>
    <x v="2"/>
  </r>
  <r>
    <n v="24559"/>
    <x v="8"/>
    <x v="11"/>
  </r>
  <r>
    <n v="24560"/>
    <x v="6"/>
    <x v="0"/>
  </r>
  <r>
    <n v="24560"/>
    <x v="6"/>
    <x v="1"/>
  </r>
  <r>
    <n v="24560"/>
    <x v="6"/>
    <x v="36"/>
  </r>
  <r>
    <n v="24560"/>
    <x v="6"/>
    <x v="26"/>
  </r>
  <r>
    <n v="24560"/>
    <x v="6"/>
    <x v="51"/>
  </r>
  <r>
    <n v="24560"/>
    <x v="6"/>
    <x v="10"/>
  </r>
  <r>
    <n v="24560"/>
    <x v="6"/>
    <x v="5"/>
  </r>
  <r>
    <n v="24561"/>
    <x v="3"/>
    <x v="1"/>
  </r>
  <r>
    <n v="24561"/>
    <x v="3"/>
    <x v="14"/>
  </r>
  <r>
    <n v="24561"/>
    <x v="3"/>
    <x v="41"/>
  </r>
  <r>
    <n v="24561"/>
    <x v="3"/>
    <x v="41"/>
  </r>
  <r>
    <n v="24561"/>
    <x v="3"/>
    <x v="81"/>
  </r>
  <r>
    <n v="24562"/>
    <x v="6"/>
    <x v="40"/>
  </r>
  <r>
    <n v="24563"/>
    <x v="6"/>
    <x v="0"/>
  </r>
  <r>
    <n v="24563"/>
    <x v="6"/>
    <x v="66"/>
  </r>
  <r>
    <n v="24564"/>
    <x v="1"/>
    <x v="0"/>
  </r>
  <r>
    <n v="24564"/>
    <x v="1"/>
    <x v="1"/>
  </r>
  <r>
    <n v="24564"/>
    <x v="1"/>
    <x v="14"/>
  </r>
  <r>
    <n v="24564"/>
    <x v="1"/>
    <x v="2"/>
  </r>
  <r>
    <n v="24564"/>
    <x v="1"/>
    <x v="40"/>
  </r>
  <r>
    <n v="24564"/>
    <x v="1"/>
    <x v="4"/>
  </r>
  <r>
    <n v="24564"/>
    <x v="1"/>
    <x v="5"/>
  </r>
  <r>
    <n v="24565"/>
    <x v="2"/>
    <x v="1"/>
  </r>
  <r>
    <n v="24565"/>
    <x v="2"/>
    <x v="51"/>
  </r>
  <r>
    <n v="24565"/>
    <x v="2"/>
    <x v="24"/>
  </r>
  <r>
    <n v="24565"/>
    <x v="2"/>
    <x v="17"/>
  </r>
  <r>
    <n v="24565"/>
    <x v="2"/>
    <x v="12"/>
  </r>
  <r>
    <n v="24565"/>
    <x v="2"/>
    <x v="13"/>
  </r>
  <r>
    <n v="24565"/>
    <x v="2"/>
    <x v="9"/>
  </r>
  <r>
    <n v="24565"/>
    <x v="2"/>
    <x v="10"/>
  </r>
  <r>
    <n v="24565"/>
    <x v="2"/>
    <x v="32"/>
  </r>
  <r>
    <n v="24567"/>
    <x v="1"/>
    <x v="0"/>
  </r>
  <r>
    <n v="24567"/>
    <x v="1"/>
    <x v="36"/>
  </r>
  <r>
    <n v="24567"/>
    <x v="1"/>
    <x v="83"/>
  </r>
  <r>
    <n v="24567"/>
    <x v="1"/>
    <x v="24"/>
  </r>
  <r>
    <n v="24567"/>
    <x v="1"/>
    <x v="38"/>
  </r>
  <r>
    <n v="24567"/>
    <x v="1"/>
    <x v="9"/>
  </r>
  <r>
    <n v="24567"/>
    <x v="1"/>
    <x v="54"/>
  </r>
  <r>
    <n v="24567"/>
    <x v="1"/>
    <x v="6"/>
  </r>
  <r>
    <n v="24567"/>
    <x v="1"/>
    <x v="66"/>
  </r>
  <r>
    <n v="24568"/>
    <x v="3"/>
    <x v="1"/>
  </r>
  <r>
    <n v="24568"/>
    <x v="3"/>
    <x v="2"/>
  </r>
  <r>
    <n v="24568"/>
    <x v="3"/>
    <x v="60"/>
  </r>
  <r>
    <n v="24568"/>
    <x v="3"/>
    <x v="59"/>
  </r>
  <r>
    <n v="24568"/>
    <x v="3"/>
    <x v="13"/>
  </r>
  <r>
    <n v="24568"/>
    <x v="3"/>
    <x v="12"/>
  </r>
  <r>
    <n v="24568"/>
    <x v="3"/>
    <x v="19"/>
  </r>
  <r>
    <n v="24568"/>
    <x v="3"/>
    <x v="99"/>
  </r>
  <r>
    <n v="24569"/>
    <x v="3"/>
    <x v="14"/>
  </r>
  <r>
    <n v="24569"/>
    <x v="3"/>
    <x v="1"/>
  </r>
  <r>
    <n v="24569"/>
    <x v="3"/>
    <x v="7"/>
  </r>
  <r>
    <n v="24569"/>
    <x v="3"/>
    <x v="59"/>
  </r>
  <r>
    <n v="24569"/>
    <x v="3"/>
    <x v="60"/>
  </r>
  <r>
    <n v="24569"/>
    <x v="3"/>
    <x v="53"/>
  </r>
  <r>
    <n v="24569"/>
    <x v="3"/>
    <x v="55"/>
  </r>
  <r>
    <n v="24569"/>
    <x v="3"/>
    <x v="183"/>
  </r>
  <r>
    <n v="24569"/>
    <x v="3"/>
    <x v="139"/>
  </r>
  <r>
    <n v="24570"/>
    <x v="0"/>
    <x v="14"/>
  </r>
  <r>
    <n v="24570"/>
    <x v="0"/>
    <x v="1"/>
  </r>
  <r>
    <n v="24570"/>
    <x v="0"/>
    <x v="0"/>
  </r>
  <r>
    <n v="24572"/>
    <x v="4"/>
    <x v="1"/>
  </r>
  <r>
    <n v="24572"/>
    <x v="4"/>
    <x v="8"/>
  </r>
  <r>
    <n v="24572"/>
    <x v="4"/>
    <x v="71"/>
  </r>
  <r>
    <n v="24573"/>
    <x v="3"/>
    <x v="0"/>
  </r>
  <r>
    <n v="24573"/>
    <x v="3"/>
    <x v="1"/>
  </r>
  <r>
    <n v="24573"/>
    <x v="3"/>
    <x v="14"/>
  </r>
  <r>
    <n v="24575"/>
    <x v="5"/>
    <x v="33"/>
  </r>
  <r>
    <n v="24575"/>
    <x v="5"/>
    <x v="0"/>
  </r>
  <r>
    <n v="24575"/>
    <x v="5"/>
    <x v="1"/>
  </r>
  <r>
    <n v="24575"/>
    <x v="5"/>
    <x v="40"/>
  </r>
  <r>
    <n v="24575"/>
    <x v="5"/>
    <x v="4"/>
  </r>
  <r>
    <n v="24576"/>
    <x v="0"/>
    <x v="1"/>
  </r>
  <r>
    <n v="24576"/>
    <x v="0"/>
    <x v="0"/>
  </r>
  <r>
    <n v="24576"/>
    <x v="0"/>
    <x v="2"/>
  </r>
  <r>
    <n v="24576"/>
    <x v="0"/>
    <x v="12"/>
  </r>
  <r>
    <n v="24576"/>
    <x v="0"/>
    <x v="13"/>
  </r>
  <r>
    <n v="24576"/>
    <x v="0"/>
    <x v="64"/>
  </r>
  <r>
    <n v="24577"/>
    <x v="1"/>
    <x v="0"/>
  </r>
  <r>
    <n v="24577"/>
    <x v="1"/>
    <x v="38"/>
  </r>
  <r>
    <n v="24577"/>
    <x v="1"/>
    <x v="26"/>
  </r>
  <r>
    <n v="24577"/>
    <x v="1"/>
    <x v="11"/>
  </r>
  <r>
    <n v="24577"/>
    <x v="1"/>
    <x v="10"/>
  </r>
  <r>
    <n v="24577"/>
    <x v="1"/>
    <x v="32"/>
  </r>
  <r>
    <n v="24577"/>
    <x v="1"/>
    <x v="64"/>
  </r>
  <r>
    <n v="24577"/>
    <x v="1"/>
    <x v="4"/>
  </r>
  <r>
    <n v="24577"/>
    <x v="1"/>
    <x v="5"/>
  </r>
  <r>
    <n v="24577"/>
    <x v="1"/>
    <x v="62"/>
  </r>
  <r>
    <n v="24577"/>
    <x v="1"/>
    <x v="66"/>
  </r>
  <r>
    <n v="24578"/>
    <x v="3"/>
    <x v="102"/>
  </r>
  <r>
    <n v="24578"/>
    <x v="3"/>
    <x v="0"/>
  </r>
  <r>
    <n v="24578"/>
    <x v="3"/>
    <x v="36"/>
  </r>
  <r>
    <n v="24578"/>
    <x v="3"/>
    <x v="126"/>
  </r>
  <r>
    <n v="24578"/>
    <x v="3"/>
    <x v="62"/>
  </r>
  <r>
    <n v="24579"/>
    <x v="1"/>
    <x v="42"/>
  </r>
  <r>
    <n v="24579"/>
    <x v="1"/>
    <x v="7"/>
  </r>
  <r>
    <n v="24579"/>
    <x v="1"/>
    <x v="1"/>
  </r>
  <r>
    <n v="24579"/>
    <x v="1"/>
    <x v="0"/>
  </r>
  <r>
    <n v="24579"/>
    <x v="1"/>
    <x v="8"/>
  </r>
  <r>
    <n v="24579"/>
    <x v="1"/>
    <x v="43"/>
  </r>
  <r>
    <n v="24579"/>
    <x v="1"/>
    <x v="44"/>
  </r>
  <r>
    <n v="24579"/>
    <x v="1"/>
    <x v="37"/>
  </r>
  <r>
    <n v="24579"/>
    <x v="1"/>
    <x v="45"/>
  </r>
  <r>
    <n v="24579"/>
    <x v="1"/>
    <x v="2"/>
  </r>
  <r>
    <n v="24579"/>
    <x v="1"/>
    <x v="26"/>
  </r>
  <r>
    <n v="24579"/>
    <x v="1"/>
    <x v="39"/>
  </r>
  <r>
    <n v="24579"/>
    <x v="1"/>
    <x v="24"/>
  </r>
  <r>
    <n v="24579"/>
    <x v="1"/>
    <x v="11"/>
  </r>
  <r>
    <n v="24579"/>
    <x v="1"/>
    <x v="10"/>
  </r>
  <r>
    <n v="24579"/>
    <x v="1"/>
    <x v="9"/>
  </r>
  <r>
    <n v="24579"/>
    <x v="1"/>
    <x v="46"/>
  </r>
  <r>
    <n v="24580"/>
    <x v="5"/>
    <x v="96"/>
  </r>
  <r>
    <n v="24580"/>
    <x v="5"/>
    <x v="4"/>
  </r>
  <r>
    <n v="24581"/>
    <x v="3"/>
    <x v="1"/>
  </r>
  <r>
    <n v="24581"/>
    <x v="3"/>
    <x v="0"/>
  </r>
  <r>
    <n v="24581"/>
    <x v="3"/>
    <x v="14"/>
  </r>
  <r>
    <n v="24581"/>
    <x v="3"/>
    <x v="30"/>
  </r>
  <r>
    <n v="24581"/>
    <x v="3"/>
    <x v="8"/>
  </r>
  <r>
    <n v="24581"/>
    <x v="3"/>
    <x v="70"/>
  </r>
  <r>
    <n v="24581"/>
    <x v="3"/>
    <x v="2"/>
  </r>
  <r>
    <n v="24581"/>
    <x v="3"/>
    <x v="26"/>
  </r>
  <r>
    <n v="24581"/>
    <x v="3"/>
    <x v="51"/>
  </r>
  <r>
    <n v="24581"/>
    <x v="3"/>
    <x v="10"/>
  </r>
  <r>
    <n v="24581"/>
    <x v="3"/>
    <x v="96"/>
  </r>
  <r>
    <n v="24581"/>
    <x v="3"/>
    <x v="21"/>
  </r>
  <r>
    <n v="24581"/>
    <x v="3"/>
    <x v="32"/>
  </r>
  <r>
    <n v="24581"/>
    <x v="3"/>
    <x v="6"/>
  </r>
  <r>
    <n v="24581"/>
    <x v="3"/>
    <x v="50"/>
  </r>
  <r>
    <n v="24581"/>
    <x v="3"/>
    <x v="27"/>
  </r>
  <r>
    <n v="24581"/>
    <x v="3"/>
    <x v="28"/>
  </r>
  <r>
    <n v="24582"/>
    <x v="1"/>
    <x v="0"/>
  </r>
  <r>
    <n v="24582"/>
    <x v="1"/>
    <x v="2"/>
  </r>
  <r>
    <n v="24582"/>
    <x v="1"/>
    <x v="65"/>
  </r>
  <r>
    <n v="24583"/>
    <x v="6"/>
    <x v="33"/>
  </r>
  <r>
    <n v="24584"/>
    <x v="1"/>
    <x v="0"/>
  </r>
  <r>
    <n v="24584"/>
    <x v="1"/>
    <x v="62"/>
  </r>
  <r>
    <n v="24585"/>
    <x v="0"/>
    <x v="14"/>
  </r>
  <r>
    <n v="24586"/>
    <x v="1"/>
    <x v="44"/>
  </r>
  <r>
    <n v="24586"/>
    <x v="1"/>
    <x v="26"/>
  </r>
  <r>
    <n v="24586"/>
    <x v="1"/>
    <x v="38"/>
  </r>
  <r>
    <n v="24586"/>
    <x v="1"/>
    <x v="51"/>
  </r>
  <r>
    <n v="24586"/>
    <x v="1"/>
    <x v="24"/>
  </r>
  <r>
    <n v="24586"/>
    <x v="1"/>
    <x v="3"/>
  </r>
  <r>
    <n v="24586"/>
    <x v="1"/>
    <x v="54"/>
  </r>
  <r>
    <n v="24587"/>
    <x v="6"/>
    <x v="1"/>
  </r>
  <r>
    <n v="24587"/>
    <x v="6"/>
    <x v="14"/>
  </r>
  <r>
    <n v="24588"/>
    <x v="4"/>
    <x v="1"/>
  </r>
  <r>
    <n v="24588"/>
    <x v="4"/>
    <x v="0"/>
  </r>
  <r>
    <n v="24588"/>
    <x v="4"/>
    <x v="17"/>
  </r>
  <r>
    <n v="24588"/>
    <x v="4"/>
    <x v="38"/>
  </r>
  <r>
    <n v="24588"/>
    <x v="4"/>
    <x v="39"/>
  </r>
  <r>
    <n v="24588"/>
    <x v="4"/>
    <x v="16"/>
  </r>
  <r>
    <n v="24588"/>
    <x v="4"/>
    <x v="2"/>
  </r>
  <r>
    <n v="24588"/>
    <x v="4"/>
    <x v="24"/>
  </r>
  <r>
    <n v="24588"/>
    <x v="4"/>
    <x v="10"/>
  </r>
  <r>
    <n v="24588"/>
    <x v="4"/>
    <x v="32"/>
  </r>
  <r>
    <n v="24588"/>
    <x v="4"/>
    <x v="55"/>
  </r>
  <r>
    <n v="24588"/>
    <x v="4"/>
    <x v="4"/>
  </r>
  <r>
    <n v="24588"/>
    <x v="4"/>
    <x v="73"/>
  </r>
  <r>
    <n v="24588"/>
    <x v="4"/>
    <x v="27"/>
  </r>
  <r>
    <n v="24588"/>
    <x v="4"/>
    <x v="28"/>
  </r>
  <r>
    <n v="24589"/>
    <x v="8"/>
    <x v="41"/>
  </r>
  <r>
    <n v="24589"/>
    <x v="8"/>
    <x v="41"/>
  </r>
  <r>
    <n v="24590"/>
    <x v="6"/>
    <x v="40"/>
  </r>
  <r>
    <n v="24590"/>
    <x v="6"/>
    <x v="82"/>
  </r>
  <r>
    <n v="24590"/>
    <x v="6"/>
    <x v="4"/>
  </r>
  <r>
    <n v="24591"/>
    <x v="8"/>
    <x v="1"/>
  </r>
  <r>
    <n v="24591"/>
    <x v="8"/>
    <x v="89"/>
  </r>
  <r>
    <n v="24591"/>
    <x v="8"/>
    <x v="8"/>
  </r>
  <r>
    <n v="24591"/>
    <x v="8"/>
    <x v="0"/>
  </r>
  <r>
    <n v="24591"/>
    <x v="8"/>
    <x v="83"/>
  </r>
  <r>
    <n v="24591"/>
    <x v="8"/>
    <x v="37"/>
  </r>
  <r>
    <n v="24591"/>
    <x v="8"/>
    <x v="2"/>
  </r>
  <r>
    <n v="24591"/>
    <x v="8"/>
    <x v="4"/>
  </r>
  <r>
    <n v="24591"/>
    <x v="8"/>
    <x v="61"/>
  </r>
  <r>
    <n v="24591"/>
    <x v="8"/>
    <x v="81"/>
  </r>
  <r>
    <n v="24591"/>
    <x v="8"/>
    <x v="40"/>
  </r>
  <r>
    <n v="24592"/>
    <x v="6"/>
    <x v="52"/>
  </r>
  <r>
    <n v="24592"/>
    <x v="6"/>
    <x v="40"/>
  </r>
  <r>
    <n v="24593"/>
    <x v="1"/>
    <x v="1"/>
  </r>
  <r>
    <n v="24593"/>
    <x v="1"/>
    <x v="68"/>
  </r>
  <r>
    <n v="24593"/>
    <x v="1"/>
    <x v="69"/>
  </r>
  <r>
    <n v="24593"/>
    <x v="1"/>
    <x v="47"/>
  </r>
  <r>
    <n v="24593"/>
    <x v="1"/>
    <x v="2"/>
  </r>
  <r>
    <n v="24593"/>
    <x v="1"/>
    <x v="39"/>
  </r>
  <r>
    <n v="24593"/>
    <x v="1"/>
    <x v="26"/>
  </r>
  <r>
    <n v="24593"/>
    <x v="1"/>
    <x v="10"/>
  </r>
  <r>
    <n v="24593"/>
    <x v="1"/>
    <x v="32"/>
  </r>
  <r>
    <n v="24593"/>
    <x v="1"/>
    <x v="46"/>
  </r>
  <r>
    <n v="24593"/>
    <x v="1"/>
    <x v="49"/>
  </r>
  <r>
    <n v="24593"/>
    <x v="1"/>
    <x v="50"/>
  </r>
  <r>
    <n v="24593"/>
    <x v="1"/>
    <x v="73"/>
  </r>
  <r>
    <n v="24594"/>
    <x v="3"/>
    <x v="1"/>
  </r>
  <r>
    <n v="24594"/>
    <x v="3"/>
    <x v="2"/>
  </r>
  <r>
    <n v="24594"/>
    <x v="3"/>
    <x v="124"/>
  </r>
  <r>
    <n v="24594"/>
    <x v="3"/>
    <x v="53"/>
  </r>
  <r>
    <n v="24595"/>
    <x v="6"/>
    <x v="41"/>
  </r>
  <r>
    <n v="24595"/>
    <x v="6"/>
    <x v="41"/>
  </r>
  <r>
    <n v="24595"/>
    <x v="6"/>
    <x v="14"/>
  </r>
  <r>
    <n v="24595"/>
    <x v="6"/>
    <x v="1"/>
  </r>
  <r>
    <n v="24595"/>
    <x v="6"/>
    <x v="0"/>
  </r>
  <r>
    <n v="24595"/>
    <x v="6"/>
    <x v="11"/>
  </r>
  <r>
    <n v="24595"/>
    <x v="6"/>
    <x v="53"/>
  </r>
  <r>
    <n v="24595"/>
    <x v="6"/>
    <x v="59"/>
  </r>
  <r>
    <n v="24595"/>
    <x v="6"/>
    <x v="18"/>
  </r>
  <r>
    <n v="24595"/>
    <x v="6"/>
    <x v="48"/>
  </r>
  <r>
    <n v="24595"/>
    <x v="6"/>
    <x v="40"/>
  </r>
  <r>
    <n v="24596"/>
    <x v="8"/>
    <x v="0"/>
  </r>
  <r>
    <n v="24596"/>
    <x v="8"/>
    <x v="40"/>
  </r>
  <r>
    <n v="24596"/>
    <x v="8"/>
    <x v="5"/>
  </r>
  <r>
    <n v="24597"/>
    <x v="6"/>
    <x v="40"/>
  </r>
  <r>
    <n v="24598"/>
    <x v="1"/>
    <x v="8"/>
  </r>
  <r>
    <n v="24598"/>
    <x v="1"/>
    <x v="0"/>
  </r>
  <r>
    <n v="24598"/>
    <x v="1"/>
    <x v="38"/>
  </r>
  <r>
    <n v="24598"/>
    <x v="1"/>
    <x v="26"/>
  </r>
  <r>
    <n v="24599"/>
    <x v="1"/>
    <x v="42"/>
  </r>
  <r>
    <n v="24599"/>
    <x v="1"/>
    <x v="0"/>
  </r>
  <r>
    <n v="24599"/>
    <x v="1"/>
    <x v="1"/>
  </r>
  <r>
    <n v="24599"/>
    <x v="1"/>
    <x v="44"/>
  </r>
  <r>
    <n v="24599"/>
    <x v="1"/>
    <x v="26"/>
  </r>
  <r>
    <n v="24599"/>
    <x v="1"/>
    <x v="10"/>
  </r>
  <r>
    <n v="24599"/>
    <x v="1"/>
    <x v="11"/>
  </r>
  <r>
    <n v="24599"/>
    <x v="1"/>
    <x v="54"/>
  </r>
  <r>
    <n v="24599"/>
    <x v="1"/>
    <x v="73"/>
  </r>
  <r>
    <n v="24600"/>
    <x v="3"/>
    <x v="51"/>
  </r>
  <r>
    <n v="24600"/>
    <x v="3"/>
    <x v="73"/>
  </r>
  <r>
    <n v="24601"/>
    <x v="1"/>
    <x v="42"/>
  </r>
  <r>
    <n v="24601"/>
    <x v="1"/>
    <x v="7"/>
  </r>
  <r>
    <n v="24601"/>
    <x v="1"/>
    <x v="11"/>
  </r>
  <r>
    <n v="24601"/>
    <x v="1"/>
    <x v="9"/>
  </r>
  <r>
    <n v="24602"/>
    <x v="5"/>
    <x v="0"/>
  </r>
  <r>
    <n v="24602"/>
    <x v="5"/>
    <x v="24"/>
  </r>
  <r>
    <n v="24602"/>
    <x v="5"/>
    <x v="73"/>
  </r>
  <r>
    <n v="24602"/>
    <x v="5"/>
    <x v="49"/>
  </r>
  <r>
    <n v="24603"/>
    <x v="3"/>
    <x v="33"/>
  </r>
  <r>
    <n v="24603"/>
    <x v="3"/>
    <x v="1"/>
  </r>
  <r>
    <n v="24603"/>
    <x v="3"/>
    <x v="0"/>
  </r>
  <r>
    <n v="24603"/>
    <x v="3"/>
    <x v="42"/>
  </r>
  <r>
    <n v="24603"/>
    <x v="3"/>
    <x v="14"/>
  </r>
  <r>
    <n v="24603"/>
    <x v="3"/>
    <x v="36"/>
  </r>
  <r>
    <n v="24603"/>
    <x v="3"/>
    <x v="37"/>
  </r>
  <r>
    <n v="24603"/>
    <x v="3"/>
    <x v="34"/>
  </r>
  <r>
    <n v="24603"/>
    <x v="3"/>
    <x v="26"/>
  </r>
  <r>
    <n v="24603"/>
    <x v="3"/>
    <x v="2"/>
  </r>
  <r>
    <n v="24603"/>
    <x v="3"/>
    <x v="38"/>
  </r>
  <r>
    <n v="24603"/>
    <x v="3"/>
    <x v="24"/>
  </r>
  <r>
    <n v="24603"/>
    <x v="3"/>
    <x v="10"/>
  </r>
  <r>
    <n v="24603"/>
    <x v="3"/>
    <x v="171"/>
  </r>
  <r>
    <n v="24603"/>
    <x v="3"/>
    <x v="5"/>
  </r>
  <r>
    <n v="24603"/>
    <x v="3"/>
    <x v="77"/>
  </r>
  <r>
    <n v="24603"/>
    <x v="3"/>
    <x v="4"/>
  </r>
  <r>
    <n v="24603"/>
    <x v="3"/>
    <x v="6"/>
  </r>
  <r>
    <n v="24603"/>
    <x v="3"/>
    <x v="66"/>
  </r>
  <r>
    <n v="24604"/>
    <x v="3"/>
    <x v="40"/>
  </r>
  <r>
    <n v="24605"/>
    <x v="5"/>
    <x v="0"/>
  </r>
  <r>
    <n v="24605"/>
    <x v="5"/>
    <x v="52"/>
  </r>
  <r>
    <n v="24605"/>
    <x v="5"/>
    <x v="1"/>
  </r>
  <r>
    <n v="24605"/>
    <x v="5"/>
    <x v="14"/>
  </r>
  <r>
    <n v="24605"/>
    <x v="5"/>
    <x v="41"/>
  </r>
  <r>
    <n v="24605"/>
    <x v="5"/>
    <x v="41"/>
  </r>
  <r>
    <n v="24605"/>
    <x v="5"/>
    <x v="30"/>
  </r>
  <r>
    <n v="24605"/>
    <x v="5"/>
    <x v="8"/>
  </r>
  <r>
    <n v="24605"/>
    <x v="5"/>
    <x v="36"/>
  </r>
  <r>
    <n v="24605"/>
    <x v="5"/>
    <x v="38"/>
  </r>
  <r>
    <n v="24605"/>
    <x v="5"/>
    <x v="160"/>
  </r>
  <r>
    <n v="24605"/>
    <x v="5"/>
    <x v="40"/>
  </r>
  <r>
    <n v="24605"/>
    <x v="5"/>
    <x v="48"/>
  </r>
  <r>
    <n v="24605"/>
    <x v="5"/>
    <x v="4"/>
  </r>
  <r>
    <n v="24606"/>
    <x v="4"/>
    <x v="1"/>
  </r>
  <r>
    <n v="24606"/>
    <x v="4"/>
    <x v="85"/>
  </r>
  <r>
    <n v="24606"/>
    <x v="4"/>
    <x v="0"/>
  </r>
  <r>
    <n v="24606"/>
    <x v="4"/>
    <x v="2"/>
  </r>
  <r>
    <n v="24606"/>
    <x v="4"/>
    <x v="75"/>
  </r>
  <r>
    <n v="24606"/>
    <x v="4"/>
    <x v="55"/>
  </r>
  <r>
    <n v="24606"/>
    <x v="4"/>
    <x v="65"/>
  </r>
  <r>
    <n v="24607"/>
    <x v="1"/>
    <x v="0"/>
  </r>
  <r>
    <n v="24607"/>
    <x v="1"/>
    <x v="1"/>
  </r>
  <r>
    <n v="24607"/>
    <x v="1"/>
    <x v="2"/>
  </r>
  <r>
    <n v="24607"/>
    <x v="1"/>
    <x v="51"/>
  </r>
  <r>
    <n v="24607"/>
    <x v="1"/>
    <x v="10"/>
  </r>
  <r>
    <n v="24608"/>
    <x v="6"/>
    <x v="0"/>
  </r>
  <r>
    <n v="24609"/>
    <x v="6"/>
    <x v="0"/>
  </r>
  <r>
    <n v="24609"/>
    <x v="6"/>
    <x v="100"/>
  </r>
  <r>
    <n v="24609"/>
    <x v="6"/>
    <x v="4"/>
  </r>
  <r>
    <n v="24609"/>
    <x v="6"/>
    <x v="5"/>
  </r>
  <r>
    <n v="24611"/>
    <x v="3"/>
    <x v="1"/>
  </r>
  <r>
    <n v="24611"/>
    <x v="3"/>
    <x v="0"/>
  </r>
  <r>
    <n v="24611"/>
    <x v="3"/>
    <x v="4"/>
  </r>
  <r>
    <n v="24612"/>
    <x v="1"/>
    <x v="33"/>
  </r>
  <r>
    <n v="24612"/>
    <x v="1"/>
    <x v="26"/>
  </r>
  <r>
    <n v="24612"/>
    <x v="1"/>
    <x v="35"/>
  </r>
  <r>
    <n v="24613"/>
    <x v="1"/>
    <x v="0"/>
  </r>
  <r>
    <n v="24613"/>
    <x v="1"/>
    <x v="1"/>
  </r>
  <r>
    <n v="24613"/>
    <x v="1"/>
    <x v="16"/>
  </r>
  <r>
    <n v="24613"/>
    <x v="1"/>
    <x v="17"/>
  </r>
  <r>
    <n v="24614"/>
    <x v="3"/>
    <x v="1"/>
  </r>
  <r>
    <n v="24614"/>
    <x v="3"/>
    <x v="47"/>
  </r>
  <r>
    <n v="24614"/>
    <x v="3"/>
    <x v="7"/>
  </r>
  <r>
    <n v="24614"/>
    <x v="3"/>
    <x v="45"/>
  </r>
  <r>
    <n v="24614"/>
    <x v="3"/>
    <x v="79"/>
  </r>
  <r>
    <n v="24614"/>
    <x v="3"/>
    <x v="54"/>
  </r>
  <r>
    <n v="24615"/>
    <x v="6"/>
    <x v="0"/>
  </r>
  <r>
    <n v="24616"/>
    <x v="0"/>
    <x v="41"/>
  </r>
  <r>
    <n v="24616"/>
    <x v="0"/>
    <x v="41"/>
  </r>
  <r>
    <n v="24616"/>
    <x v="0"/>
    <x v="0"/>
  </r>
  <r>
    <n v="24616"/>
    <x v="0"/>
    <x v="1"/>
  </r>
  <r>
    <n v="24616"/>
    <x v="0"/>
    <x v="14"/>
  </r>
  <r>
    <n v="24617"/>
    <x v="6"/>
    <x v="0"/>
  </r>
  <r>
    <n v="24617"/>
    <x v="6"/>
    <x v="68"/>
  </r>
  <r>
    <n v="24617"/>
    <x v="6"/>
    <x v="36"/>
  </r>
  <r>
    <n v="24617"/>
    <x v="6"/>
    <x v="26"/>
  </r>
  <r>
    <n v="24617"/>
    <x v="6"/>
    <x v="40"/>
  </r>
  <r>
    <n v="24617"/>
    <x v="6"/>
    <x v="82"/>
  </r>
  <r>
    <n v="24617"/>
    <x v="6"/>
    <x v="4"/>
  </r>
  <r>
    <n v="24617"/>
    <x v="6"/>
    <x v="5"/>
  </r>
  <r>
    <n v="24618"/>
    <x v="1"/>
    <x v="0"/>
  </r>
  <r>
    <n v="24618"/>
    <x v="1"/>
    <x v="14"/>
  </r>
  <r>
    <n v="24618"/>
    <x v="1"/>
    <x v="1"/>
  </r>
  <r>
    <n v="24618"/>
    <x v="1"/>
    <x v="26"/>
  </r>
  <r>
    <n v="24619"/>
    <x v="0"/>
    <x v="0"/>
  </r>
  <r>
    <n v="24619"/>
    <x v="0"/>
    <x v="1"/>
  </r>
  <r>
    <n v="24619"/>
    <x v="0"/>
    <x v="14"/>
  </r>
  <r>
    <n v="24620"/>
    <x v="3"/>
    <x v="0"/>
  </r>
  <r>
    <n v="24620"/>
    <x v="3"/>
    <x v="1"/>
  </r>
  <r>
    <n v="24620"/>
    <x v="3"/>
    <x v="14"/>
  </r>
  <r>
    <n v="24620"/>
    <x v="3"/>
    <x v="8"/>
  </r>
  <r>
    <n v="24620"/>
    <x v="3"/>
    <x v="33"/>
  </r>
  <r>
    <n v="24620"/>
    <x v="3"/>
    <x v="26"/>
  </r>
  <r>
    <n v="24622"/>
    <x v="6"/>
    <x v="0"/>
  </r>
  <r>
    <n v="24622"/>
    <x v="6"/>
    <x v="1"/>
  </r>
  <r>
    <n v="24622"/>
    <x v="6"/>
    <x v="2"/>
  </r>
  <r>
    <n v="24622"/>
    <x v="6"/>
    <x v="39"/>
  </r>
  <r>
    <n v="24622"/>
    <x v="6"/>
    <x v="40"/>
  </r>
  <r>
    <n v="24622"/>
    <x v="6"/>
    <x v="82"/>
  </r>
  <r>
    <n v="24622"/>
    <x v="6"/>
    <x v="100"/>
  </r>
  <r>
    <n v="24623"/>
    <x v="3"/>
    <x v="1"/>
  </r>
  <r>
    <n v="24623"/>
    <x v="3"/>
    <x v="42"/>
  </r>
  <r>
    <n v="24623"/>
    <x v="3"/>
    <x v="113"/>
  </r>
  <r>
    <n v="24623"/>
    <x v="3"/>
    <x v="2"/>
  </r>
  <r>
    <n v="24623"/>
    <x v="3"/>
    <x v="51"/>
  </r>
  <r>
    <n v="24623"/>
    <x v="3"/>
    <x v="10"/>
  </r>
  <r>
    <n v="24623"/>
    <x v="3"/>
    <x v="32"/>
  </r>
  <r>
    <n v="24624"/>
    <x v="3"/>
    <x v="1"/>
  </r>
  <r>
    <n v="24624"/>
    <x v="3"/>
    <x v="0"/>
  </r>
  <r>
    <n v="24624"/>
    <x v="3"/>
    <x v="10"/>
  </r>
  <r>
    <n v="24625"/>
    <x v="0"/>
    <x v="15"/>
  </r>
  <r>
    <n v="24625"/>
    <x v="0"/>
    <x v="14"/>
  </r>
  <r>
    <n v="24625"/>
    <x v="0"/>
    <x v="1"/>
  </r>
  <r>
    <n v="24625"/>
    <x v="0"/>
    <x v="0"/>
  </r>
  <r>
    <n v="24625"/>
    <x v="0"/>
    <x v="7"/>
  </r>
  <r>
    <n v="24625"/>
    <x v="0"/>
    <x v="113"/>
  </r>
  <r>
    <n v="24625"/>
    <x v="0"/>
    <x v="2"/>
  </r>
  <r>
    <n v="24625"/>
    <x v="0"/>
    <x v="16"/>
  </r>
  <r>
    <n v="24625"/>
    <x v="0"/>
    <x v="11"/>
  </r>
  <r>
    <n v="24625"/>
    <x v="0"/>
    <x v="10"/>
  </r>
  <r>
    <n v="24625"/>
    <x v="0"/>
    <x v="32"/>
  </r>
  <r>
    <n v="24625"/>
    <x v="0"/>
    <x v="13"/>
  </r>
  <r>
    <n v="24625"/>
    <x v="0"/>
    <x v="12"/>
  </r>
  <r>
    <n v="24625"/>
    <x v="0"/>
    <x v="99"/>
  </r>
  <r>
    <n v="24625"/>
    <x v="0"/>
    <x v="27"/>
  </r>
  <r>
    <n v="24625"/>
    <x v="0"/>
    <x v="28"/>
  </r>
  <r>
    <n v="24625"/>
    <x v="0"/>
    <x v="6"/>
  </r>
  <r>
    <n v="24625"/>
    <x v="0"/>
    <x v="125"/>
  </r>
  <r>
    <n v="24626"/>
    <x v="0"/>
    <x v="81"/>
  </r>
  <r>
    <n v="24626"/>
    <x v="0"/>
    <x v="40"/>
  </r>
  <r>
    <n v="24626"/>
    <x v="0"/>
    <x v="82"/>
  </r>
  <r>
    <n v="24627"/>
    <x v="3"/>
    <x v="0"/>
  </r>
  <r>
    <n v="24627"/>
    <x v="3"/>
    <x v="1"/>
  </r>
  <r>
    <n v="24627"/>
    <x v="3"/>
    <x v="30"/>
  </r>
  <r>
    <n v="24627"/>
    <x v="3"/>
    <x v="62"/>
  </r>
  <r>
    <n v="24627"/>
    <x v="3"/>
    <x v="4"/>
  </r>
  <r>
    <n v="24628"/>
    <x v="3"/>
    <x v="1"/>
  </r>
  <r>
    <n v="24628"/>
    <x v="3"/>
    <x v="128"/>
  </r>
  <r>
    <n v="24628"/>
    <x v="3"/>
    <x v="8"/>
  </r>
  <r>
    <n v="24628"/>
    <x v="3"/>
    <x v="30"/>
  </r>
  <r>
    <n v="24629"/>
    <x v="6"/>
    <x v="0"/>
  </r>
  <r>
    <n v="24629"/>
    <x v="6"/>
    <x v="7"/>
  </r>
  <r>
    <n v="24629"/>
    <x v="6"/>
    <x v="1"/>
  </r>
  <r>
    <n v="24629"/>
    <x v="6"/>
    <x v="8"/>
  </r>
  <r>
    <n v="24629"/>
    <x v="6"/>
    <x v="30"/>
  </r>
  <r>
    <n v="24629"/>
    <x v="6"/>
    <x v="42"/>
  </r>
  <r>
    <n v="24629"/>
    <x v="6"/>
    <x v="2"/>
  </r>
  <r>
    <n v="24629"/>
    <x v="6"/>
    <x v="11"/>
  </r>
  <r>
    <n v="24629"/>
    <x v="6"/>
    <x v="10"/>
  </r>
  <r>
    <n v="24629"/>
    <x v="6"/>
    <x v="9"/>
  </r>
  <r>
    <n v="24629"/>
    <x v="6"/>
    <x v="4"/>
  </r>
  <r>
    <n v="24629"/>
    <x v="6"/>
    <x v="65"/>
  </r>
  <r>
    <n v="24629"/>
    <x v="6"/>
    <x v="93"/>
  </r>
  <r>
    <n v="24630"/>
    <x v="4"/>
    <x v="16"/>
  </r>
  <r>
    <n v="24630"/>
    <x v="4"/>
    <x v="17"/>
  </r>
  <r>
    <n v="24630"/>
    <x v="4"/>
    <x v="109"/>
  </r>
  <r>
    <n v="24630"/>
    <x v="4"/>
    <x v="158"/>
  </r>
  <r>
    <n v="24630"/>
    <x v="4"/>
    <x v="27"/>
  </r>
  <r>
    <n v="24630"/>
    <x v="4"/>
    <x v="28"/>
  </r>
  <r>
    <n v="24631"/>
    <x v="0"/>
    <x v="1"/>
  </r>
  <r>
    <n v="24631"/>
    <x v="0"/>
    <x v="0"/>
  </r>
  <r>
    <n v="24631"/>
    <x v="0"/>
    <x v="17"/>
  </r>
  <r>
    <n v="24631"/>
    <x v="0"/>
    <x v="59"/>
  </r>
  <r>
    <n v="24631"/>
    <x v="0"/>
    <x v="60"/>
  </r>
  <r>
    <n v="24631"/>
    <x v="0"/>
    <x v="18"/>
  </r>
  <r>
    <n v="24631"/>
    <x v="0"/>
    <x v="53"/>
  </r>
  <r>
    <n v="24631"/>
    <x v="0"/>
    <x v="55"/>
  </r>
  <r>
    <n v="24631"/>
    <x v="0"/>
    <x v="27"/>
  </r>
  <r>
    <n v="24631"/>
    <x v="0"/>
    <x v="6"/>
  </r>
  <r>
    <n v="24632"/>
    <x v="3"/>
    <x v="0"/>
  </r>
  <r>
    <n v="24632"/>
    <x v="3"/>
    <x v="1"/>
  </r>
  <r>
    <n v="24632"/>
    <x v="3"/>
    <x v="51"/>
  </r>
  <r>
    <n v="24632"/>
    <x v="3"/>
    <x v="24"/>
  </r>
  <r>
    <n v="24632"/>
    <x v="3"/>
    <x v="65"/>
  </r>
  <r>
    <n v="24633"/>
    <x v="3"/>
    <x v="1"/>
  </r>
  <r>
    <n v="24633"/>
    <x v="3"/>
    <x v="14"/>
  </r>
  <r>
    <n v="24633"/>
    <x v="3"/>
    <x v="0"/>
  </r>
  <r>
    <n v="24633"/>
    <x v="3"/>
    <x v="92"/>
  </r>
  <r>
    <n v="24634"/>
    <x v="6"/>
    <x v="0"/>
  </r>
  <r>
    <n v="24634"/>
    <x v="6"/>
    <x v="14"/>
  </r>
  <r>
    <n v="24634"/>
    <x v="6"/>
    <x v="38"/>
  </r>
  <r>
    <n v="24634"/>
    <x v="6"/>
    <x v="61"/>
  </r>
  <r>
    <n v="24634"/>
    <x v="6"/>
    <x v="40"/>
  </r>
  <r>
    <n v="24634"/>
    <x v="6"/>
    <x v="81"/>
  </r>
  <r>
    <n v="24635"/>
    <x v="3"/>
    <x v="1"/>
  </r>
  <r>
    <n v="24635"/>
    <x v="3"/>
    <x v="51"/>
  </r>
  <r>
    <n v="24635"/>
    <x v="3"/>
    <x v="3"/>
  </r>
  <r>
    <n v="24638"/>
    <x v="3"/>
    <x v="1"/>
  </r>
  <r>
    <n v="24638"/>
    <x v="3"/>
    <x v="70"/>
  </r>
  <r>
    <n v="24638"/>
    <x v="3"/>
    <x v="60"/>
  </r>
  <r>
    <n v="24638"/>
    <x v="3"/>
    <x v="59"/>
  </r>
  <r>
    <n v="24638"/>
    <x v="3"/>
    <x v="18"/>
  </r>
  <r>
    <n v="24638"/>
    <x v="3"/>
    <x v="3"/>
  </r>
  <r>
    <n v="24638"/>
    <x v="3"/>
    <x v="21"/>
  </r>
  <r>
    <n v="24638"/>
    <x v="3"/>
    <x v="22"/>
  </r>
  <r>
    <n v="24638"/>
    <x v="3"/>
    <x v="10"/>
  </r>
  <r>
    <n v="24638"/>
    <x v="3"/>
    <x v="6"/>
  </r>
  <r>
    <n v="24639"/>
    <x v="1"/>
    <x v="0"/>
  </r>
  <r>
    <n v="24639"/>
    <x v="1"/>
    <x v="1"/>
  </r>
  <r>
    <n v="24639"/>
    <x v="1"/>
    <x v="47"/>
  </r>
  <r>
    <n v="24639"/>
    <x v="1"/>
    <x v="69"/>
  </r>
  <r>
    <n v="24639"/>
    <x v="1"/>
    <x v="89"/>
  </r>
  <r>
    <n v="24639"/>
    <x v="1"/>
    <x v="15"/>
  </r>
  <r>
    <n v="24639"/>
    <x v="1"/>
    <x v="36"/>
  </r>
  <r>
    <n v="24639"/>
    <x v="1"/>
    <x v="26"/>
  </r>
  <r>
    <n v="24639"/>
    <x v="1"/>
    <x v="51"/>
  </r>
  <r>
    <n v="24639"/>
    <x v="1"/>
    <x v="2"/>
  </r>
  <r>
    <n v="24639"/>
    <x v="1"/>
    <x v="6"/>
  </r>
  <r>
    <n v="24640"/>
    <x v="3"/>
    <x v="14"/>
  </r>
  <r>
    <n v="24640"/>
    <x v="3"/>
    <x v="33"/>
  </r>
  <r>
    <n v="24640"/>
    <x v="3"/>
    <x v="82"/>
  </r>
  <r>
    <n v="24640"/>
    <x v="3"/>
    <x v="129"/>
  </r>
  <r>
    <n v="24640"/>
    <x v="3"/>
    <x v="4"/>
  </r>
  <r>
    <n v="24641"/>
    <x v="4"/>
    <x v="1"/>
  </r>
  <r>
    <n v="24641"/>
    <x v="4"/>
    <x v="7"/>
  </r>
  <r>
    <n v="24641"/>
    <x v="4"/>
    <x v="0"/>
  </r>
  <r>
    <n v="24641"/>
    <x v="4"/>
    <x v="42"/>
  </r>
  <r>
    <n v="24641"/>
    <x v="4"/>
    <x v="8"/>
  </r>
  <r>
    <n v="24641"/>
    <x v="4"/>
    <x v="44"/>
  </r>
  <r>
    <n v="24641"/>
    <x v="4"/>
    <x v="37"/>
  </r>
  <r>
    <n v="24641"/>
    <x v="4"/>
    <x v="39"/>
  </r>
  <r>
    <n v="24641"/>
    <x v="4"/>
    <x v="24"/>
  </r>
  <r>
    <n v="24641"/>
    <x v="4"/>
    <x v="51"/>
  </r>
  <r>
    <n v="24641"/>
    <x v="4"/>
    <x v="2"/>
  </r>
  <r>
    <n v="24641"/>
    <x v="4"/>
    <x v="26"/>
  </r>
  <r>
    <n v="24641"/>
    <x v="4"/>
    <x v="3"/>
  </r>
  <r>
    <n v="24641"/>
    <x v="4"/>
    <x v="32"/>
  </r>
  <r>
    <n v="24641"/>
    <x v="4"/>
    <x v="11"/>
  </r>
  <r>
    <n v="24641"/>
    <x v="4"/>
    <x v="9"/>
  </r>
  <r>
    <n v="24641"/>
    <x v="4"/>
    <x v="10"/>
  </r>
  <r>
    <n v="24641"/>
    <x v="4"/>
    <x v="104"/>
  </r>
  <r>
    <n v="24641"/>
    <x v="4"/>
    <x v="50"/>
  </r>
  <r>
    <n v="24641"/>
    <x v="4"/>
    <x v="27"/>
  </r>
  <r>
    <n v="24642"/>
    <x v="6"/>
    <x v="130"/>
  </r>
  <r>
    <n v="24642"/>
    <x v="6"/>
    <x v="31"/>
  </r>
  <r>
    <n v="24642"/>
    <x v="6"/>
    <x v="1"/>
  </r>
  <r>
    <n v="24642"/>
    <x v="6"/>
    <x v="33"/>
  </r>
  <r>
    <n v="24643"/>
    <x v="3"/>
    <x v="0"/>
  </r>
  <r>
    <n v="24643"/>
    <x v="3"/>
    <x v="1"/>
  </r>
  <r>
    <n v="24643"/>
    <x v="3"/>
    <x v="14"/>
  </r>
  <r>
    <n v="24644"/>
    <x v="1"/>
    <x v="1"/>
  </r>
  <r>
    <n v="24644"/>
    <x v="1"/>
    <x v="0"/>
  </r>
  <r>
    <n v="24644"/>
    <x v="1"/>
    <x v="42"/>
  </r>
  <r>
    <n v="24644"/>
    <x v="1"/>
    <x v="8"/>
  </r>
  <r>
    <n v="24644"/>
    <x v="1"/>
    <x v="44"/>
  </r>
  <r>
    <n v="24644"/>
    <x v="1"/>
    <x v="2"/>
  </r>
  <r>
    <n v="24644"/>
    <x v="1"/>
    <x v="26"/>
  </r>
  <r>
    <n v="24644"/>
    <x v="1"/>
    <x v="39"/>
  </r>
  <r>
    <n v="24644"/>
    <x v="1"/>
    <x v="24"/>
  </r>
  <r>
    <n v="24644"/>
    <x v="1"/>
    <x v="11"/>
  </r>
  <r>
    <n v="24644"/>
    <x v="1"/>
    <x v="9"/>
  </r>
  <r>
    <n v="24644"/>
    <x v="1"/>
    <x v="10"/>
  </r>
  <r>
    <n v="24645"/>
    <x v="1"/>
    <x v="2"/>
  </r>
  <r>
    <n v="24646"/>
    <x v="3"/>
    <x v="1"/>
  </r>
  <r>
    <n v="24646"/>
    <x v="3"/>
    <x v="14"/>
  </r>
  <r>
    <n v="24646"/>
    <x v="3"/>
    <x v="10"/>
  </r>
  <r>
    <n v="24646"/>
    <x v="3"/>
    <x v="11"/>
  </r>
  <r>
    <n v="24646"/>
    <x v="3"/>
    <x v="6"/>
  </r>
  <r>
    <n v="24648"/>
    <x v="3"/>
    <x v="0"/>
  </r>
  <r>
    <n v="24648"/>
    <x v="3"/>
    <x v="1"/>
  </r>
  <r>
    <n v="24648"/>
    <x v="3"/>
    <x v="40"/>
  </r>
  <r>
    <n v="24648"/>
    <x v="3"/>
    <x v="4"/>
  </r>
  <r>
    <n v="24649"/>
    <x v="4"/>
    <x v="0"/>
  </r>
  <r>
    <n v="24649"/>
    <x v="4"/>
    <x v="8"/>
  </r>
  <r>
    <n v="24649"/>
    <x v="4"/>
    <x v="42"/>
  </r>
  <r>
    <n v="24649"/>
    <x v="4"/>
    <x v="17"/>
  </r>
  <r>
    <n v="24649"/>
    <x v="4"/>
    <x v="10"/>
  </r>
  <r>
    <n v="24649"/>
    <x v="4"/>
    <x v="11"/>
  </r>
  <r>
    <n v="24649"/>
    <x v="4"/>
    <x v="9"/>
  </r>
  <r>
    <n v="24649"/>
    <x v="4"/>
    <x v="4"/>
  </r>
  <r>
    <n v="24649"/>
    <x v="4"/>
    <x v="5"/>
  </r>
  <r>
    <n v="24649"/>
    <x v="4"/>
    <x v="100"/>
  </r>
  <r>
    <n v="24650"/>
    <x v="4"/>
    <x v="7"/>
  </r>
  <r>
    <n v="24650"/>
    <x v="4"/>
    <x v="0"/>
  </r>
  <r>
    <n v="24650"/>
    <x v="4"/>
    <x v="102"/>
  </r>
  <r>
    <n v="24650"/>
    <x v="4"/>
    <x v="26"/>
  </r>
  <r>
    <n v="24650"/>
    <x v="4"/>
    <x v="51"/>
  </r>
  <r>
    <n v="24650"/>
    <x v="4"/>
    <x v="38"/>
  </r>
  <r>
    <n v="24650"/>
    <x v="4"/>
    <x v="2"/>
  </r>
  <r>
    <n v="24650"/>
    <x v="4"/>
    <x v="11"/>
  </r>
  <r>
    <n v="24651"/>
    <x v="3"/>
    <x v="1"/>
  </r>
  <r>
    <n v="24651"/>
    <x v="3"/>
    <x v="2"/>
  </r>
  <r>
    <n v="24651"/>
    <x v="3"/>
    <x v="26"/>
  </r>
  <r>
    <n v="24651"/>
    <x v="3"/>
    <x v="13"/>
  </r>
  <r>
    <n v="24651"/>
    <x v="3"/>
    <x v="11"/>
  </r>
  <r>
    <n v="24652"/>
    <x v="1"/>
    <x v="28"/>
  </r>
  <r>
    <n v="24653"/>
    <x v="3"/>
    <x v="0"/>
  </r>
  <r>
    <n v="24653"/>
    <x v="3"/>
    <x v="14"/>
  </r>
  <r>
    <n v="24653"/>
    <x v="3"/>
    <x v="1"/>
  </r>
  <r>
    <n v="24654"/>
    <x v="6"/>
    <x v="40"/>
  </r>
  <r>
    <n v="24654"/>
    <x v="6"/>
    <x v="82"/>
  </r>
  <r>
    <n v="24654"/>
    <x v="6"/>
    <x v="81"/>
  </r>
  <r>
    <n v="24654"/>
    <x v="6"/>
    <x v="178"/>
  </r>
  <r>
    <n v="24655"/>
    <x v="1"/>
    <x v="0"/>
  </r>
  <r>
    <n v="24655"/>
    <x v="1"/>
    <x v="1"/>
  </r>
  <r>
    <n v="24655"/>
    <x v="1"/>
    <x v="65"/>
  </r>
  <r>
    <n v="24656"/>
    <x v="0"/>
    <x v="40"/>
  </r>
  <r>
    <n v="24656"/>
    <x v="0"/>
    <x v="5"/>
  </r>
  <r>
    <n v="24657"/>
    <x v="6"/>
    <x v="100"/>
  </r>
  <r>
    <n v="24658"/>
    <x v="6"/>
    <x v="33"/>
  </r>
  <r>
    <n v="24659"/>
    <x v="3"/>
    <x v="1"/>
  </r>
  <r>
    <n v="24659"/>
    <x v="3"/>
    <x v="51"/>
  </r>
  <r>
    <n v="24659"/>
    <x v="3"/>
    <x v="26"/>
  </r>
  <r>
    <n v="24659"/>
    <x v="3"/>
    <x v="96"/>
  </r>
  <r>
    <n v="24659"/>
    <x v="3"/>
    <x v="10"/>
  </r>
  <r>
    <n v="24659"/>
    <x v="3"/>
    <x v="73"/>
  </r>
  <r>
    <n v="24660"/>
    <x v="3"/>
    <x v="1"/>
  </r>
  <r>
    <n v="24660"/>
    <x v="3"/>
    <x v="0"/>
  </r>
  <r>
    <n v="24660"/>
    <x v="3"/>
    <x v="26"/>
  </r>
  <r>
    <n v="24661"/>
    <x v="1"/>
    <x v="1"/>
  </r>
  <r>
    <n v="24661"/>
    <x v="1"/>
    <x v="8"/>
  </r>
  <r>
    <n v="24661"/>
    <x v="1"/>
    <x v="0"/>
  </r>
  <r>
    <n v="24661"/>
    <x v="1"/>
    <x v="44"/>
  </r>
  <r>
    <n v="24661"/>
    <x v="1"/>
    <x v="128"/>
  </r>
  <r>
    <n v="24661"/>
    <x v="1"/>
    <x v="70"/>
  </r>
  <r>
    <n v="24661"/>
    <x v="1"/>
    <x v="58"/>
  </r>
  <r>
    <n v="24661"/>
    <x v="1"/>
    <x v="111"/>
  </r>
  <r>
    <n v="24661"/>
    <x v="1"/>
    <x v="60"/>
  </r>
  <r>
    <n v="24661"/>
    <x v="1"/>
    <x v="59"/>
  </r>
  <r>
    <n v="24661"/>
    <x v="1"/>
    <x v="9"/>
  </r>
  <r>
    <n v="24661"/>
    <x v="1"/>
    <x v="10"/>
  </r>
  <r>
    <n v="24661"/>
    <x v="1"/>
    <x v="11"/>
  </r>
  <r>
    <n v="24661"/>
    <x v="1"/>
    <x v="99"/>
  </r>
  <r>
    <n v="24661"/>
    <x v="1"/>
    <x v="98"/>
  </r>
  <r>
    <n v="24661"/>
    <x v="1"/>
    <x v="46"/>
  </r>
  <r>
    <n v="24661"/>
    <x v="1"/>
    <x v="55"/>
  </r>
  <r>
    <n v="24661"/>
    <x v="1"/>
    <x v="28"/>
  </r>
  <r>
    <n v="24661"/>
    <x v="1"/>
    <x v="56"/>
  </r>
  <r>
    <n v="24661"/>
    <x v="1"/>
    <x v="50"/>
  </r>
  <r>
    <n v="24662"/>
    <x v="3"/>
    <x v="1"/>
  </r>
  <r>
    <n v="24664"/>
    <x v="3"/>
    <x v="1"/>
  </r>
  <r>
    <n v="24664"/>
    <x v="3"/>
    <x v="2"/>
  </r>
  <r>
    <n v="24664"/>
    <x v="3"/>
    <x v="39"/>
  </r>
  <r>
    <n v="24664"/>
    <x v="3"/>
    <x v="12"/>
  </r>
  <r>
    <n v="24664"/>
    <x v="3"/>
    <x v="13"/>
  </r>
  <r>
    <n v="24664"/>
    <x v="3"/>
    <x v="61"/>
  </r>
  <r>
    <n v="24666"/>
    <x v="1"/>
    <x v="1"/>
  </r>
  <r>
    <n v="24666"/>
    <x v="1"/>
    <x v="2"/>
  </r>
  <r>
    <n v="24666"/>
    <x v="1"/>
    <x v="39"/>
  </r>
  <r>
    <n v="24667"/>
    <x v="4"/>
    <x v="0"/>
  </r>
  <r>
    <n v="24667"/>
    <x v="4"/>
    <x v="42"/>
  </r>
  <r>
    <n v="24667"/>
    <x v="4"/>
    <x v="1"/>
  </r>
  <r>
    <n v="24667"/>
    <x v="4"/>
    <x v="7"/>
  </r>
  <r>
    <n v="24667"/>
    <x v="4"/>
    <x v="44"/>
  </r>
  <r>
    <n v="24667"/>
    <x v="4"/>
    <x v="45"/>
  </r>
  <r>
    <n v="24667"/>
    <x v="4"/>
    <x v="2"/>
  </r>
  <r>
    <n v="24667"/>
    <x v="4"/>
    <x v="16"/>
  </r>
  <r>
    <n v="24667"/>
    <x v="4"/>
    <x v="26"/>
  </r>
  <r>
    <n v="24667"/>
    <x v="4"/>
    <x v="51"/>
  </r>
  <r>
    <n v="24667"/>
    <x v="4"/>
    <x v="24"/>
  </r>
  <r>
    <n v="24667"/>
    <x v="4"/>
    <x v="17"/>
  </r>
  <r>
    <n v="24667"/>
    <x v="4"/>
    <x v="10"/>
  </r>
  <r>
    <n v="24667"/>
    <x v="4"/>
    <x v="9"/>
  </r>
  <r>
    <n v="24667"/>
    <x v="4"/>
    <x v="3"/>
  </r>
  <r>
    <n v="24668"/>
    <x v="5"/>
    <x v="40"/>
  </r>
  <r>
    <n v="24669"/>
    <x v="0"/>
    <x v="26"/>
  </r>
  <r>
    <n v="24669"/>
    <x v="0"/>
    <x v="2"/>
  </r>
  <r>
    <n v="24669"/>
    <x v="0"/>
    <x v="9"/>
  </r>
  <r>
    <n v="24669"/>
    <x v="0"/>
    <x v="10"/>
  </r>
  <r>
    <n v="24670"/>
    <x v="6"/>
    <x v="41"/>
  </r>
  <r>
    <n v="24670"/>
    <x v="6"/>
    <x v="41"/>
  </r>
  <r>
    <n v="24671"/>
    <x v="0"/>
    <x v="31"/>
  </r>
  <r>
    <n v="24671"/>
    <x v="0"/>
    <x v="1"/>
  </r>
  <r>
    <n v="24671"/>
    <x v="0"/>
    <x v="14"/>
  </r>
  <r>
    <n v="24671"/>
    <x v="0"/>
    <x v="26"/>
  </r>
  <r>
    <n v="24671"/>
    <x v="0"/>
    <x v="51"/>
  </r>
  <r>
    <n v="24671"/>
    <x v="0"/>
    <x v="10"/>
  </r>
  <r>
    <n v="24672"/>
    <x v="6"/>
    <x v="40"/>
  </r>
  <r>
    <n v="24672"/>
    <x v="6"/>
    <x v="82"/>
  </r>
  <r>
    <n v="24672"/>
    <x v="6"/>
    <x v="81"/>
  </r>
  <r>
    <n v="24673"/>
    <x v="1"/>
    <x v="1"/>
  </r>
  <r>
    <n v="24673"/>
    <x v="1"/>
    <x v="17"/>
  </r>
  <r>
    <n v="24673"/>
    <x v="1"/>
    <x v="11"/>
  </r>
  <r>
    <n v="24673"/>
    <x v="1"/>
    <x v="10"/>
  </r>
  <r>
    <n v="24673"/>
    <x v="1"/>
    <x v="49"/>
  </r>
  <r>
    <n v="24675"/>
    <x v="1"/>
    <x v="0"/>
  </r>
  <r>
    <n v="24675"/>
    <x v="1"/>
    <x v="10"/>
  </r>
  <r>
    <n v="24676"/>
    <x v="0"/>
    <x v="1"/>
  </r>
  <r>
    <n v="24676"/>
    <x v="0"/>
    <x v="0"/>
  </r>
  <r>
    <n v="24676"/>
    <x v="0"/>
    <x v="2"/>
  </r>
  <r>
    <n v="24676"/>
    <x v="0"/>
    <x v="59"/>
  </r>
  <r>
    <n v="24676"/>
    <x v="0"/>
    <x v="18"/>
  </r>
  <r>
    <n v="24677"/>
    <x v="6"/>
    <x v="0"/>
  </r>
  <r>
    <n v="24677"/>
    <x v="6"/>
    <x v="37"/>
  </r>
  <r>
    <n v="24677"/>
    <x v="6"/>
    <x v="34"/>
  </r>
  <r>
    <n v="24677"/>
    <x v="6"/>
    <x v="38"/>
  </r>
  <r>
    <n v="24677"/>
    <x v="6"/>
    <x v="4"/>
  </r>
  <r>
    <n v="24677"/>
    <x v="6"/>
    <x v="5"/>
  </r>
  <r>
    <n v="24678"/>
    <x v="3"/>
    <x v="14"/>
  </r>
  <r>
    <n v="24678"/>
    <x v="3"/>
    <x v="1"/>
  </r>
  <r>
    <n v="24678"/>
    <x v="3"/>
    <x v="2"/>
  </r>
  <r>
    <n v="24678"/>
    <x v="3"/>
    <x v="27"/>
  </r>
  <r>
    <n v="24679"/>
    <x v="3"/>
    <x v="14"/>
  </r>
  <r>
    <n v="24679"/>
    <x v="3"/>
    <x v="1"/>
  </r>
  <r>
    <n v="24679"/>
    <x v="3"/>
    <x v="41"/>
  </r>
  <r>
    <n v="24679"/>
    <x v="3"/>
    <x v="41"/>
  </r>
  <r>
    <n v="24679"/>
    <x v="3"/>
    <x v="2"/>
  </r>
  <r>
    <n v="24679"/>
    <x v="3"/>
    <x v="26"/>
  </r>
  <r>
    <n v="24679"/>
    <x v="3"/>
    <x v="11"/>
  </r>
  <r>
    <n v="24679"/>
    <x v="3"/>
    <x v="10"/>
  </r>
  <r>
    <n v="24680"/>
    <x v="6"/>
    <x v="0"/>
  </r>
  <r>
    <n v="24680"/>
    <x v="6"/>
    <x v="33"/>
  </r>
  <r>
    <n v="24680"/>
    <x v="6"/>
    <x v="4"/>
  </r>
  <r>
    <n v="24680"/>
    <x v="6"/>
    <x v="5"/>
  </r>
  <r>
    <n v="24680"/>
    <x v="6"/>
    <x v="40"/>
  </r>
  <r>
    <n v="24680"/>
    <x v="6"/>
    <x v="81"/>
  </r>
  <r>
    <n v="24680"/>
    <x v="6"/>
    <x v="162"/>
  </r>
  <r>
    <n v="24680"/>
    <x v="6"/>
    <x v="82"/>
  </r>
  <r>
    <n v="24680"/>
    <x v="6"/>
    <x v="112"/>
  </r>
  <r>
    <n v="24681"/>
    <x v="3"/>
    <x v="0"/>
  </r>
  <r>
    <n v="24681"/>
    <x v="3"/>
    <x v="1"/>
  </r>
  <r>
    <n v="24681"/>
    <x v="3"/>
    <x v="89"/>
  </r>
  <r>
    <n v="24681"/>
    <x v="3"/>
    <x v="8"/>
  </r>
  <r>
    <n v="24681"/>
    <x v="3"/>
    <x v="30"/>
  </r>
  <r>
    <n v="24681"/>
    <x v="3"/>
    <x v="41"/>
  </r>
  <r>
    <n v="24681"/>
    <x v="3"/>
    <x v="41"/>
  </r>
  <r>
    <n v="24681"/>
    <x v="3"/>
    <x v="14"/>
  </r>
  <r>
    <n v="24681"/>
    <x v="3"/>
    <x v="4"/>
  </r>
  <r>
    <n v="24681"/>
    <x v="3"/>
    <x v="48"/>
  </r>
  <r>
    <n v="24681"/>
    <x v="3"/>
    <x v="5"/>
  </r>
  <r>
    <n v="24682"/>
    <x v="1"/>
    <x v="0"/>
  </r>
  <r>
    <n v="24682"/>
    <x v="1"/>
    <x v="36"/>
  </r>
  <r>
    <n v="24682"/>
    <x v="1"/>
    <x v="38"/>
  </r>
  <r>
    <n v="24682"/>
    <x v="1"/>
    <x v="26"/>
  </r>
  <r>
    <n v="24682"/>
    <x v="1"/>
    <x v="2"/>
  </r>
  <r>
    <n v="24682"/>
    <x v="1"/>
    <x v="50"/>
  </r>
  <r>
    <n v="24683"/>
    <x v="6"/>
    <x v="0"/>
  </r>
  <r>
    <n v="24683"/>
    <x v="6"/>
    <x v="41"/>
  </r>
  <r>
    <n v="24683"/>
    <x v="6"/>
    <x v="41"/>
  </r>
  <r>
    <n v="24683"/>
    <x v="6"/>
    <x v="14"/>
  </r>
  <r>
    <n v="24683"/>
    <x v="6"/>
    <x v="40"/>
  </r>
  <r>
    <n v="24683"/>
    <x v="6"/>
    <x v="129"/>
  </r>
  <r>
    <n v="24684"/>
    <x v="3"/>
    <x v="90"/>
  </r>
  <r>
    <n v="24684"/>
    <x v="3"/>
    <x v="81"/>
  </r>
  <r>
    <n v="24684"/>
    <x v="3"/>
    <x v="82"/>
  </r>
  <r>
    <n v="24684"/>
    <x v="3"/>
    <x v="40"/>
  </r>
  <r>
    <n v="24685"/>
    <x v="7"/>
    <x v="10"/>
  </r>
  <r>
    <n v="24685"/>
    <x v="7"/>
    <x v="109"/>
  </r>
  <r>
    <n v="24686"/>
    <x v="3"/>
    <x v="1"/>
  </r>
  <r>
    <n v="24686"/>
    <x v="3"/>
    <x v="55"/>
  </r>
  <r>
    <n v="24687"/>
    <x v="1"/>
    <x v="0"/>
  </r>
  <r>
    <n v="24687"/>
    <x v="1"/>
    <x v="7"/>
  </r>
  <r>
    <n v="24687"/>
    <x v="1"/>
    <x v="26"/>
  </r>
  <r>
    <n v="24688"/>
    <x v="1"/>
    <x v="44"/>
  </r>
  <r>
    <n v="24688"/>
    <x v="1"/>
    <x v="0"/>
  </r>
  <r>
    <n v="24688"/>
    <x v="1"/>
    <x v="24"/>
  </r>
  <r>
    <n v="24688"/>
    <x v="1"/>
    <x v="10"/>
  </r>
  <r>
    <n v="24688"/>
    <x v="1"/>
    <x v="9"/>
  </r>
  <r>
    <n v="24689"/>
    <x v="3"/>
    <x v="0"/>
  </r>
  <r>
    <n v="24689"/>
    <x v="3"/>
    <x v="1"/>
  </r>
  <r>
    <n v="24689"/>
    <x v="3"/>
    <x v="14"/>
  </r>
  <r>
    <n v="24689"/>
    <x v="3"/>
    <x v="2"/>
  </r>
  <r>
    <n v="24689"/>
    <x v="3"/>
    <x v="86"/>
  </r>
  <r>
    <n v="24689"/>
    <x v="3"/>
    <x v="21"/>
  </r>
  <r>
    <n v="24689"/>
    <x v="3"/>
    <x v="4"/>
  </r>
  <r>
    <n v="24689"/>
    <x v="3"/>
    <x v="6"/>
  </r>
  <r>
    <n v="24690"/>
    <x v="6"/>
    <x v="0"/>
  </r>
  <r>
    <n v="24690"/>
    <x v="6"/>
    <x v="40"/>
  </r>
  <r>
    <n v="24690"/>
    <x v="6"/>
    <x v="4"/>
  </r>
  <r>
    <n v="24692"/>
    <x v="6"/>
    <x v="0"/>
  </r>
  <r>
    <n v="24692"/>
    <x v="6"/>
    <x v="4"/>
  </r>
  <r>
    <n v="24692"/>
    <x v="6"/>
    <x v="40"/>
  </r>
  <r>
    <n v="24693"/>
    <x v="2"/>
    <x v="1"/>
  </r>
  <r>
    <n v="24693"/>
    <x v="2"/>
    <x v="0"/>
  </r>
  <r>
    <n v="24693"/>
    <x v="2"/>
    <x v="8"/>
  </r>
  <r>
    <n v="24693"/>
    <x v="2"/>
    <x v="33"/>
  </r>
  <r>
    <n v="24693"/>
    <x v="2"/>
    <x v="123"/>
  </r>
  <r>
    <n v="24693"/>
    <x v="2"/>
    <x v="16"/>
  </r>
  <r>
    <n v="24693"/>
    <x v="2"/>
    <x v="2"/>
  </r>
  <r>
    <n v="24693"/>
    <x v="2"/>
    <x v="26"/>
  </r>
  <r>
    <n v="24693"/>
    <x v="2"/>
    <x v="49"/>
  </r>
  <r>
    <n v="24693"/>
    <x v="2"/>
    <x v="28"/>
  </r>
  <r>
    <n v="24693"/>
    <x v="2"/>
    <x v="27"/>
  </r>
  <r>
    <n v="24694"/>
    <x v="3"/>
    <x v="33"/>
  </r>
  <r>
    <n v="24694"/>
    <x v="3"/>
    <x v="1"/>
  </r>
  <r>
    <n v="24694"/>
    <x v="3"/>
    <x v="14"/>
  </r>
  <r>
    <n v="24694"/>
    <x v="3"/>
    <x v="0"/>
  </r>
  <r>
    <n v="24694"/>
    <x v="3"/>
    <x v="38"/>
  </r>
  <r>
    <n v="24694"/>
    <x v="3"/>
    <x v="10"/>
  </r>
  <r>
    <n v="24694"/>
    <x v="3"/>
    <x v="11"/>
  </r>
  <r>
    <n v="24694"/>
    <x v="3"/>
    <x v="4"/>
  </r>
  <r>
    <n v="24694"/>
    <x v="3"/>
    <x v="73"/>
  </r>
  <r>
    <n v="24695"/>
    <x v="3"/>
    <x v="14"/>
  </r>
  <r>
    <n v="24695"/>
    <x v="3"/>
    <x v="96"/>
  </r>
  <r>
    <n v="24695"/>
    <x v="3"/>
    <x v="40"/>
  </r>
  <r>
    <n v="24695"/>
    <x v="3"/>
    <x v="6"/>
  </r>
  <r>
    <n v="24696"/>
    <x v="3"/>
    <x v="0"/>
  </r>
  <r>
    <n v="24696"/>
    <x v="3"/>
    <x v="1"/>
  </r>
  <r>
    <n v="24696"/>
    <x v="3"/>
    <x v="14"/>
  </r>
  <r>
    <n v="24696"/>
    <x v="3"/>
    <x v="10"/>
  </r>
  <r>
    <n v="24696"/>
    <x v="3"/>
    <x v="54"/>
  </r>
  <r>
    <n v="24697"/>
    <x v="4"/>
    <x v="0"/>
  </r>
  <r>
    <n v="24697"/>
    <x v="4"/>
    <x v="102"/>
  </r>
  <r>
    <n v="24697"/>
    <x v="4"/>
    <x v="4"/>
  </r>
  <r>
    <n v="24697"/>
    <x v="4"/>
    <x v="5"/>
  </r>
  <r>
    <n v="24697"/>
    <x v="4"/>
    <x v="100"/>
  </r>
  <r>
    <n v="24698"/>
    <x v="1"/>
    <x v="0"/>
  </r>
  <r>
    <n v="24698"/>
    <x v="1"/>
    <x v="8"/>
  </r>
  <r>
    <n v="24698"/>
    <x v="1"/>
    <x v="42"/>
  </r>
  <r>
    <n v="24698"/>
    <x v="1"/>
    <x v="1"/>
  </r>
  <r>
    <n v="24698"/>
    <x v="1"/>
    <x v="7"/>
  </r>
  <r>
    <n v="24698"/>
    <x v="1"/>
    <x v="10"/>
  </r>
  <r>
    <n v="24698"/>
    <x v="1"/>
    <x v="9"/>
  </r>
  <r>
    <n v="24698"/>
    <x v="1"/>
    <x v="6"/>
  </r>
  <r>
    <n v="24699"/>
    <x v="6"/>
    <x v="40"/>
  </r>
  <r>
    <n v="24699"/>
    <x v="6"/>
    <x v="4"/>
  </r>
  <r>
    <n v="24699"/>
    <x v="6"/>
    <x v="112"/>
  </r>
  <r>
    <n v="24699"/>
    <x v="6"/>
    <x v="81"/>
  </r>
  <r>
    <n v="24702"/>
    <x v="3"/>
    <x v="0"/>
  </r>
  <r>
    <n v="24702"/>
    <x v="3"/>
    <x v="36"/>
  </r>
  <r>
    <n v="24702"/>
    <x v="3"/>
    <x v="26"/>
  </r>
  <r>
    <n v="24702"/>
    <x v="3"/>
    <x v="62"/>
  </r>
  <r>
    <n v="24703"/>
    <x v="1"/>
    <x v="1"/>
  </r>
  <r>
    <n v="24703"/>
    <x v="1"/>
    <x v="0"/>
  </r>
  <r>
    <n v="24703"/>
    <x v="1"/>
    <x v="42"/>
  </r>
  <r>
    <n v="24703"/>
    <x v="1"/>
    <x v="8"/>
  </r>
  <r>
    <n v="24703"/>
    <x v="1"/>
    <x v="7"/>
  </r>
  <r>
    <n v="24703"/>
    <x v="1"/>
    <x v="25"/>
  </r>
  <r>
    <n v="24703"/>
    <x v="1"/>
    <x v="25"/>
  </r>
  <r>
    <n v="24703"/>
    <x v="1"/>
    <x v="44"/>
  </r>
  <r>
    <n v="24703"/>
    <x v="1"/>
    <x v="45"/>
  </r>
  <r>
    <n v="24703"/>
    <x v="1"/>
    <x v="37"/>
  </r>
  <r>
    <n v="24703"/>
    <x v="1"/>
    <x v="2"/>
  </r>
  <r>
    <n v="24703"/>
    <x v="1"/>
    <x v="26"/>
  </r>
  <r>
    <n v="24703"/>
    <x v="1"/>
    <x v="51"/>
  </r>
  <r>
    <n v="24703"/>
    <x v="1"/>
    <x v="39"/>
  </r>
  <r>
    <n v="24703"/>
    <x v="1"/>
    <x v="24"/>
  </r>
  <r>
    <n v="24703"/>
    <x v="1"/>
    <x v="32"/>
  </r>
  <r>
    <n v="24703"/>
    <x v="1"/>
    <x v="10"/>
  </r>
  <r>
    <n v="24703"/>
    <x v="1"/>
    <x v="11"/>
  </r>
  <r>
    <n v="24703"/>
    <x v="1"/>
    <x v="9"/>
  </r>
  <r>
    <n v="24704"/>
    <x v="6"/>
    <x v="0"/>
  </r>
  <r>
    <n v="24704"/>
    <x v="6"/>
    <x v="1"/>
  </r>
  <r>
    <n v="24704"/>
    <x v="6"/>
    <x v="32"/>
  </r>
  <r>
    <n v="24704"/>
    <x v="6"/>
    <x v="4"/>
  </r>
  <r>
    <n v="24704"/>
    <x v="6"/>
    <x v="6"/>
  </r>
  <r>
    <n v="24705"/>
    <x v="3"/>
    <x v="1"/>
  </r>
  <r>
    <n v="24706"/>
    <x v="3"/>
    <x v="1"/>
  </r>
  <r>
    <n v="24706"/>
    <x v="3"/>
    <x v="55"/>
  </r>
  <r>
    <n v="24707"/>
    <x v="1"/>
    <x v="0"/>
  </r>
  <r>
    <n v="24707"/>
    <x v="1"/>
    <x v="24"/>
  </r>
  <r>
    <n v="24707"/>
    <x v="1"/>
    <x v="17"/>
  </r>
  <r>
    <n v="24707"/>
    <x v="1"/>
    <x v="2"/>
  </r>
  <r>
    <n v="24707"/>
    <x v="1"/>
    <x v="39"/>
  </r>
  <r>
    <n v="24707"/>
    <x v="1"/>
    <x v="26"/>
  </r>
  <r>
    <n v="24707"/>
    <x v="1"/>
    <x v="10"/>
  </r>
  <r>
    <n v="24707"/>
    <x v="1"/>
    <x v="3"/>
  </r>
  <r>
    <n v="24707"/>
    <x v="1"/>
    <x v="9"/>
  </r>
  <r>
    <n v="24707"/>
    <x v="1"/>
    <x v="6"/>
  </r>
  <r>
    <n v="24708"/>
    <x v="0"/>
    <x v="0"/>
  </r>
  <r>
    <n v="24708"/>
    <x v="0"/>
    <x v="1"/>
  </r>
  <r>
    <n v="24708"/>
    <x v="0"/>
    <x v="66"/>
  </r>
  <r>
    <n v="24710"/>
    <x v="3"/>
    <x v="1"/>
  </r>
  <r>
    <n v="24710"/>
    <x v="3"/>
    <x v="30"/>
  </r>
  <r>
    <n v="24710"/>
    <x v="3"/>
    <x v="8"/>
  </r>
  <r>
    <n v="24710"/>
    <x v="3"/>
    <x v="89"/>
  </r>
  <r>
    <n v="24710"/>
    <x v="3"/>
    <x v="0"/>
  </r>
  <r>
    <n v="24710"/>
    <x v="3"/>
    <x v="102"/>
  </r>
  <r>
    <n v="24711"/>
    <x v="5"/>
    <x v="0"/>
  </r>
  <r>
    <n v="24711"/>
    <x v="5"/>
    <x v="1"/>
  </r>
  <r>
    <n v="24711"/>
    <x v="5"/>
    <x v="162"/>
  </r>
  <r>
    <n v="24711"/>
    <x v="5"/>
    <x v="133"/>
  </r>
  <r>
    <n v="24711"/>
    <x v="5"/>
    <x v="40"/>
  </r>
  <r>
    <n v="24711"/>
    <x v="5"/>
    <x v="5"/>
  </r>
  <r>
    <n v="24711"/>
    <x v="5"/>
    <x v="4"/>
  </r>
  <r>
    <n v="24711"/>
    <x v="5"/>
    <x v="66"/>
  </r>
  <r>
    <n v="24712"/>
    <x v="6"/>
    <x v="1"/>
  </r>
  <r>
    <n v="24712"/>
    <x v="6"/>
    <x v="14"/>
  </r>
  <r>
    <n v="24712"/>
    <x v="6"/>
    <x v="41"/>
  </r>
  <r>
    <n v="24712"/>
    <x v="6"/>
    <x v="41"/>
  </r>
  <r>
    <n v="24712"/>
    <x v="6"/>
    <x v="0"/>
  </r>
  <r>
    <n v="24712"/>
    <x v="6"/>
    <x v="4"/>
  </r>
  <r>
    <n v="24712"/>
    <x v="6"/>
    <x v="48"/>
  </r>
  <r>
    <n v="24713"/>
    <x v="4"/>
    <x v="26"/>
  </r>
  <r>
    <n v="24713"/>
    <x v="4"/>
    <x v="51"/>
  </r>
  <r>
    <n v="24714"/>
    <x v="1"/>
    <x v="1"/>
  </r>
  <r>
    <n v="24714"/>
    <x v="1"/>
    <x v="0"/>
  </r>
  <r>
    <n v="24714"/>
    <x v="1"/>
    <x v="85"/>
  </r>
  <r>
    <n v="24714"/>
    <x v="1"/>
    <x v="51"/>
  </r>
  <r>
    <n v="24714"/>
    <x v="1"/>
    <x v="39"/>
  </r>
  <r>
    <n v="24714"/>
    <x v="1"/>
    <x v="24"/>
  </r>
  <r>
    <n v="24714"/>
    <x v="1"/>
    <x v="2"/>
  </r>
  <r>
    <n v="24714"/>
    <x v="1"/>
    <x v="10"/>
  </r>
  <r>
    <n v="24714"/>
    <x v="1"/>
    <x v="3"/>
  </r>
  <r>
    <n v="24714"/>
    <x v="1"/>
    <x v="32"/>
  </r>
  <r>
    <n v="24714"/>
    <x v="1"/>
    <x v="104"/>
  </r>
  <r>
    <n v="24714"/>
    <x v="1"/>
    <x v="50"/>
  </r>
  <r>
    <n v="24714"/>
    <x v="1"/>
    <x v="49"/>
  </r>
  <r>
    <n v="24714"/>
    <x v="1"/>
    <x v="119"/>
  </r>
  <r>
    <n v="24715"/>
    <x v="3"/>
    <x v="1"/>
  </r>
  <r>
    <n v="24715"/>
    <x v="3"/>
    <x v="14"/>
  </r>
  <r>
    <n v="24715"/>
    <x v="3"/>
    <x v="0"/>
  </r>
  <r>
    <n v="24715"/>
    <x v="3"/>
    <x v="2"/>
  </r>
  <r>
    <n v="24715"/>
    <x v="3"/>
    <x v="51"/>
  </r>
  <r>
    <n v="24715"/>
    <x v="3"/>
    <x v="24"/>
  </r>
  <r>
    <n v="24715"/>
    <x v="3"/>
    <x v="6"/>
  </r>
  <r>
    <n v="24716"/>
    <x v="8"/>
    <x v="4"/>
  </r>
  <r>
    <n v="24717"/>
    <x v="8"/>
    <x v="0"/>
  </r>
  <r>
    <n v="24717"/>
    <x v="8"/>
    <x v="14"/>
  </r>
  <r>
    <n v="24717"/>
    <x v="8"/>
    <x v="41"/>
  </r>
  <r>
    <n v="24717"/>
    <x v="8"/>
    <x v="41"/>
  </r>
  <r>
    <n v="24717"/>
    <x v="8"/>
    <x v="38"/>
  </r>
  <r>
    <n v="24717"/>
    <x v="8"/>
    <x v="48"/>
  </r>
  <r>
    <n v="24718"/>
    <x v="3"/>
    <x v="0"/>
  </r>
  <r>
    <n v="24718"/>
    <x v="3"/>
    <x v="41"/>
  </r>
  <r>
    <n v="24718"/>
    <x v="3"/>
    <x v="41"/>
  </r>
  <r>
    <n v="24718"/>
    <x v="3"/>
    <x v="14"/>
  </r>
  <r>
    <n v="24718"/>
    <x v="3"/>
    <x v="1"/>
  </r>
  <r>
    <n v="24718"/>
    <x v="3"/>
    <x v="33"/>
  </r>
  <r>
    <n v="24718"/>
    <x v="3"/>
    <x v="4"/>
  </r>
  <r>
    <n v="24718"/>
    <x v="3"/>
    <x v="5"/>
  </r>
  <r>
    <n v="24719"/>
    <x v="6"/>
    <x v="40"/>
  </r>
  <r>
    <n v="24719"/>
    <x v="6"/>
    <x v="162"/>
  </r>
  <r>
    <n v="24719"/>
    <x v="6"/>
    <x v="66"/>
  </r>
  <r>
    <n v="24720"/>
    <x v="3"/>
    <x v="1"/>
  </r>
  <r>
    <n v="24720"/>
    <x v="3"/>
    <x v="0"/>
  </r>
  <r>
    <n v="24720"/>
    <x v="3"/>
    <x v="26"/>
  </r>
  <r>
    <n v="24721"/>
    <x v="1"/>
    <x v="8"/>
  </r>
  <r>
    <n v="24721"/>
    <x v="1"/>
    <x v="0"/>
  </r>
  <r>
    <n v="24721"/>
    <x v="1"/>
    <x v="7"/>
  </r>
  <r>
    <n v="24721"/>
    <x v="1"/>
    <x v="42"/>
  </r>
  <r>
    <n v="24721"/>
    <x v="1"/>
    <x v="1"/>
  </r>
  <r>
    <n v="24721"/>
    <x v="1"/>
    <x v="44"/>
  </r>
  <r>
    <n v="24721"/>
    <x v="1"/>
    <x v="83"/>
  </r>
  <r>
    <n v="24721"/>
    <x v="1"/>
    <x v="45"/>
  </r>
  <r>
    <n v="24721"/>
    <x v="1"/>
    <x v="71"/>
  </r>
  <r>
    <n v="24721"/>
    <x v="1"/>
    <x v="2"/>
  </r>
  <r>
    <n v="24721"/>
    <x v="1"/>
    <x v="38"/>
  </r>
  <r>
    <n v="24721"/>
    <x v="1"/>
    <x v="11"/>
  </r>
  <r>
    <n v="24721"/>
    <x v="1"/>
    <x v="10"/>
  </r>
  <r>
    <n v="24721"/>
    <x v="1"/>
    <x v="9"/>
  </r>
  <r>
    <n v="24721"/>
    <x v="1"/>
    <x v="104"/>
  </r>
  <r>
    <n v="24721"/>
    <x v="1"/>
    <x v="50"/>
  </r>
  <r>
    <n v="24721"/>
    <x v="1"/>
    <x v="6"/>
  </r>
  <r>
    <n v="24722"/>
    <x v="0"/>
    <x v="1"/>
  </r>
  <r>
    <n v="24722"/>
    <x v="0"/>
    <x v="0"/>
  </r>
  <r>
    <n v="24722"/>
    <x v="0"/>
    <x v="47"/>
  </r>
  <r>
    <n v="24722"/>
    <x v="0"/>
    <x v="2"/>
  </r>
  <r>
    <n v="24722"/>
    <x v="0"/>
    <x v="26"/>
  </r>
  <r>
    <n v="24722"/>
    <x v="0"/>
    <x v="176"/>
  </r>
  <r>
    <n v="24722"/>
    <x v="0"/>
    <x v="164"/>
  </r>
  <r>
    <n v="24722"/>
    <x v="0"/>
    <x v="55"/>
  </r>
  <r>
    <n v="24722"/>
    <x v="0"/>
    <x v="6"/>
  </r>
  <r>
    <n v="24723"/>
    <x v="6"/>
    <x v="1"/>
  </r>
  <r>
    <n v="24723"/>
    <x v="6"/>
    <x v="0"/>
  </r>
  <r>
    <n v="24723"/>
    <x v="6"/>
    <x v="2"/>
  </r>
  <r>
    <n v="24724"/>
    <x v="1"/>
    <x v="26"/>
  </r>
  <r>
    <n v="24724"/>
    <x v="1"/>
    <x v="51"/>
  </r>
  <r>
    <n v="24725"/>
    <x v="0"/>
    <x v="2"/>
  </r>
  <r>
    <n v="24725"/>
    <x v="0"/>
    <x v="10"/>
  </r>
  <r>
    <n v="24725"/>
    <x v="0"/>
    <x v="4"/>
  </r>
  <r>
    <n v="24725"/>
    <x v="0"/>
    <x v="129"/>
  </r>
  <r>
    <n v="24725"/>
    <x v="0"/>
    <x v="40"/>
  </r>
  <r>
    <n v="24725"/>
    <x v="0"/>
    <x v="82"/>
  </r>
  <r>
    <n v="24725"/>
    <x v="0"/>
    <x v="5"/>
  </r>
  <r>
    <n v="24725"/>
    <x v="0"/>
    <x v="100"/>
  </r>
  <r>
    <n v="24725"/>
    <x v="0"/>
    <x v="66"/>
  </r>
  <r>
    <n v="24726"/>
    <x v="6"/>
    <x v="0"/>
  </r>
  <r>
    <n v="24726"/>
    <x v="6"/>
    <x v="1"/>
  </r>
  <r>
    <n v="24726"/>
    <x v="6"/>
    <x v="15"/>
  </r>
  <r>
    <n v="24726"/>
    <x v="6"/>
    <x v="2"/>
  </r>
  <r>
    <n v="24726"/>
    <x v="6"/>
    <x v="4"/>
  </r>
  <r>
    <n v="24727"/>
    <x v="5"/>
    <x v="40"/>
  </r>
  <r>
    <n v="24727"/>
    <x v="5"/>
    <x v="4"/>
  </r>
  <r>
    <n v="24728"/>
    <x v="1"/>
    <x v="0"/>
  </r>
  <r>
    <n v="24728"/>
    <x v="1"/>
    <x v="102"/>
  </r>
  <r>
    <n v="24728"/>
    <x v="1"/>
    <x v="44"/>
  </r>
  <r>
    <n v="24728"/>
    <x v="1"/>
    <x v="1"/>
  </r>
  <r>
    <n v="24728"/>
    <x v="1"/>
    <x v="14"/>
  </r>
  <r>
    <n v="24728"/>
    <x v="1"/>
    <x v="36"/>
  </r>
  <r>
    <n v="24728"/>
    <x v="1"/>
    <x v="38"/>
  </r>
  <r>
    <n v="24728"/>
    <x v="1"/>
    <x v="2"/>
  </r>
  <r>
    <n v="24728"/>
    <x v="1"/>
    <x v="26"/>
  </r>
  <r>
    <n v="24728"/>
    <x v="1"/>
    <x v="62"/>
  </r>
  <r>
    <n v="24728"/>
    <x v="1"/>
    <x v="5"/>
  </r>
  <r>
    <n v="24728"/>
    <x v="1"/>
    <x v="87"/>
  </r>
  <r>
    <n v="24729"/>
    <x v="3"/>
    <x v="1"/>
  </r>
  <r>
    <n v="24729"/>
    <x v="3"/>
    <x v="0"/>
  </r>
  <r>
    <n v="24729"/>
    <x v="3"/>
    <x v="13"/>
  </r>
  <r>
    <n v="24729"/>
    <x v="3"/>
    <x v="6"/>
  </r>
  <r>
    <n v="24730"/>
    <x v="1"/>
    <x v="0"/>
  </r>
  <r>
    <n v="24730"/>
    <x v="1"/>
    <x v="7"/>
  </r>
  <r>
    <n v="24730"/>
    <x v="1"/>
    <x v="1"/>
  </r>
  <r>
    <n v="24730"/>
    <x v="1"/>
    <x v="14"/>
  </r>
  <r>
    <n v="24730"/>
    <x v="1"/>
    <x v="2"/>
  </r>
  <r>
    <n v="24730"/>
    <x v="1"/>
    <x v="75"/>
  </r>
  <r>
    <n v="24730"/>
    <x v="1"/>
    <x v="39"/>
  </r>
  <r>
    <n v="24730"/>
    <x v="1"/>
    <x v="3"/>
  </r>
  <r>
    <n v="24730"/>
    <x v="1"/>
    <x v="100"/>
  </r>
  <r>
    <n v="24730"/>
    <x v="1"/>
    <x v="4"/>
  </r>
  <r>
    <n v="24732"/>
    <x v="6"/>
    <x v="0"/>
  </r>
  <r>
    <n v="24732"/>
    <x v="6"/>
    <x v="1"/>
  </r>
  <r>
    <n v="24732"/>
    <x v="6"/>
    <x v="42"/>
  </r>
  <r>
    <n v="24732"/>
    <x v="6"/>
    <x v="100"/>
  </r>
  <r>
    <n v="24733"/>
    <x v="1"/>
    <x v="0"/>
  </r>
  <r>
    <n v="24733"/>
    <x v="1"/>
    <x v="2"/>
  </r>
  <r>
    <n v="24733"/>
    <x v="1"/>
    <x v="65"/>
  </r>
  <r>
    <n v="24734"/>
    <x v="2"/>
    <x v="1"/>
  </r>
  <r>
    <n v="24734"/>
    <x v="2"/>
    <x v="14"/>
  </r>
  <r>
    <n v="24734"/>
    <x v="2"/>
    <x v="30"/>
  </r>
  <r>
    <n v="24734"/>
    <x v="2"/>
    <x v="8"/>
  </r>
  <r>
    <n v="24736"/>
    <x v="6"/>
    <x v="57"/>
  </r>
  <r>
    <n v="24737"/>
    <x v="1"/>
    <x v="44"/>
  </r>
  <r>
    <n v="24737"/>
    <x v="1"/>
    <x v="8"/>
  </r>
  <r>
    <n v="24737"/>
    <x v="1"/>
    <x v="16"/>
  </r>
  <r>
    <n v="24737"/>
    <x v="1"/>
    <x v="2"/>
  </r>
  <r>
    <n v="24737"/>
    <x v="1"/>
    <x v="10"/>
  </r>
  <r>
    <n v="24737"/>
    <x v="1"/>
    <x v="11"/>
  </r>
  <r>
    <n v="24737"/>
    <x v="1"/>
    <x v="54"/>
  </r>
  <r>
    <n v="24737"/>
    <x v="1"/>
    <x v="65"/>
  </r>
  <r>
    <n v="24737"/>
    <x v="1"/>
    <x v="6"/>
  </r>
  <r>
    <n v="24738"/>
    <x v="6"/>
    <x v="0"/>
  </r>
  <r>
    <n v="24738"/>
    <x v="6"/>
    <x v="7"/>
  </r>
  <r>
    <n v="24738"/>
    <x v="6"/>
    <x v="1"/>
  </r>
  <r>
    <n v="24738"/>
    <x v="6"/>
    <x v="14"/>
  </r>
  <r>
    <n v="24738"/>
    <x v="6"/>
    <x v="31"/>
  </r>
  <r>
    <n v="24738"/>
    <x v="6"/>
    <x v="2"/>
  </r>
  <r>
    <n v="24738"/>
    <x v="6"/>
    <x v="16"/>
  </r>
  <r>
    <n v="24738"/>
    <x v="6"/>
    <x v="26"/>
  </r>
  <r>
    <n v="24738"/>
    <x v="6"/>
    <x v="48"/>
  </r>
  <r>
    <n v="24741"/>
    <x v="3"/>
    <x v="89"/>
  </r>
  <r>
    <n v="24741"/>
    <x v="3"/>
    <x v="8"/>
  </r>
  <r>
    <n v="24741"/>
    <x v="3"/>
    <x v="1"/>
  </r>
  <r>
    <n v="24741"/>
    <x v="3"/>
    <x v="14"/>
  </r>
  <r>
    <n v="24741"/>
    <x v="3"/>
    <x v="42"/>
  </r>
  <r>
    <n v="24741"/>
    <x v="3"/>
    <x v="2"/>
  </r>
  <r>
    <n v="24741"/>
    <x v="3"/>
    <x v="26"/>
  </r>
  <r>
    <n v="24741"/>
    <x v="3"/>
    <x v="16"/>
  </r>
  <r>
    <n v="24741"/>
    <x v="3"/>
    <x v="24"/>
  </r>
  <r>
    <n v="24741"/>
    <x v="3"/>
    <x v="10"/>
  </r>
  <r>
    <n v="24741"/>
    <x v="3"/>
    <x v="4"/>
  </r>
  <r>
    <n v="24742"/>
    <x v="3"/>
    <x v="0"/>
  </r>
  <r>
    <n v="24742"/>
    <x v="3"/>
    <x v="14"/>
  </r>
  <r>
    <n v="24742"/>
    <x v="3"/>
    <x v="1"/>
  </r>
  <r>
    <n v="24742"/>
    <x v="3"/>
    <x v="4"/>
  </r>
  <r>
    <n v="24743"/>
    <x v="1"/>
    <x v="8"/>
  </r>
  <r>
    <n v="24743"/>
    <x v="1"/>
    <x v="1"/>
  </r>
  <r>
    <n v="24743"/>
    <x v="1"/>
    <x v="0"/>
  </r>
  <r>
    <n v="24743"/>
    <x v="1"/>
    <x v="7"/>
  </r>
  <r>
    <n v="24743"/>
    <x v="1"/>
    <x v="26"/>
  </r>
  <r>
    <n v="24743"/>
    <x v="1"/>
    <x v="10"/>
  </r>
  <r>
    <n v="24745"/>
    <x v="4"/>
    <x v="0"/>
  </r>
  <r>
    <n v="24745"/>
    <x v="4"/>
    <x v="1"/>
  </r>
  <r>
    <n v="24745"/>
    <x v="4"/>
    <x v="38"/>
  </r>
  <r>
    <n v="24745"/>
    <x v="4"/>
    <x v="24"/>
  </r>
  <r>
    <n v="24745"/>
    <x v="4"/>
    <x v="26"/>
  </r>
  <r>
    <n v="24745"/>
    <x v="4"/>
    <x v="35"/>
  </r>
  <r>
    <n v="24746"/>
    <x v="3"/>
    <x v="1"/>
  </r>
  <r>
    <n v="24746"/>
    <x v="3"/>
    <x v="31"/>
  </r>
  <r>
    <n v="24746"/>
    <x v="3"/>
    <x v="30"/>
  </r>
  <r>
    <n v="24747"/>
    <x v="0"/>
    <x v="0"/>
  </r>
  <r>
    <n v="24747"/>
    <x v="0"/>
    <x v="73"/>
  </r>
  <r>
    <n v="24747"/>
    <x v="0"/>
    <x v="93"/>
  </r>
  <r>
    <n v="24748"/>
    <x v="6"/>
    <x v="0"/>
  </r>
  <r>
    <n v="24748"/>
    <x v="6"/>
    <x v="40"/>
  </r>
  <r>
    <n v="24748"/>
    <x v="6"/>
    <x v="4"/>
  </r>
  <r>
    <n v="24748"/>
    <x v="6"/>
    <x v="5"/>
  </r>
  <r>
    <n v="24749"/>
    <x v="3"/>
    <x v="0"/>
  </r>
  <r>
    <n v="24749"/>
    <x v="3"/>
    <x v="1"/>
  </r>
  <r>
    <n v="24749"/>
    <x v="3"/>
    <x v="14"/>
  </r>
  <r>
    <n v="24749"/>
    <x v="3"/>
    <x v="63"/>
  </r>
  <r>
    <n v="24750"/>
    <x v="6"/>
    <x v="0"/>
  </r>
  <r>
    <n v="24750"/>
    <x v="6"/>
    <x v="1"/>
  </r>
  <r>
    <n v="24750"/>
    <x v="6"/>
    <x v="14"/>
  </r>
  <r>
    <n v="24750"/>
    <x v="6"/>
    <x v="4"/>
  </r>
  <r>
    <n v="24750"/>
    <x v="6"/>
    <x v="5"/>
  </r>
  <r>
    <n v="24751"/>
    <x v="1"/>
    <x v="0"/>
  </r>
  <r>
    <n v="24751"/>
    <x v="1"/>
    <x v="26"/>
  </r>
  <r>
    <n v="24751"/>
    <x v="1"/>
    <x v="51"/>
  </r>
  <r>
    <n v="24751"/>
    <x v="1"/>
    <x v="24"/>
  </r>
  <r>
    <n v="24751"/>
    <x v="1"/>
    <x v="17"/>
  </r>
  <r>
    <n v="24753"/>
    <x v="1"/>
    <x v="42"/>
  </r>
  <r>
    <n v="24753"/>
    <x v="1"/>
    <x v="1"/>
  </r>
  <r>
    <n v="24753"/>
    <x v="1"/>
    <x v="47"/>
  </r>
  <r>
    <n v="24753"/>
    <x v="1"/>
    <x v="8"/>
  </r>
  <r>
    <n v="24753"/>
    <x v="1"/>
    <x v="0"/>
  </r>
  <r>
    <n v="24753"/>
    <x v="1"/>
    <x v="10"/>
  </r>
  <r>
    <n v="24753"/>
    <x v="1"/>
    <x v="3"/>
  </r>
  <r>
    <n v="24753"/>
    <x v="1"/>
    <x v="99"/>
  </r>
  <r>
    <n v="24754"/>
    <x v="4"/>
    <x v="85"/>
  </r>
  <r>
    <n v="24754"/>
    <x v="4"/>
    <x v="2"/>
  </r>
  <r>
    <n v="24754"/>
    <x v="4"/>
    <x v="55"/>
  </r>
  <r>
    <n v="24754"/>
    <x v="4"/>
    <x v="40"/>
  </r>
  <r>
    <n v="24755"/>
    <x v="3"/>
    <x v="0"/>
  </r>
  <r>
    <n v="24755"/>
    <x v="3"/>
    <x v="1"/>
  </r>
  <r>
    <n v="24755"/>
    <x v="3"/>
    <x v="14"/>
  </r>
  <r>
    <n v="24756"/>
    <x v="3"/>
    <x v="1"/>
  </r>
  <r>
    <n v="24756"/>
    <x v="3"/>
    <x v="14"/>
  </r>
  <r>
    <n v="24756"/>
    <x v="3"/>
    <x v="0"/>
  </r>
  <r>
    <n v="24756"/>
    <x v="3"/>
    <x v="4"/>
  </r>
  <r>
    <n v="24756"/>
    <x v="3"/>
    <x v="5"/>
  </r>
  <r>
    <n v="24758"/>
    <x v="3"/>
    <x v="1"/>
  </r>
  <r>
    <n v="24758"/>
    <x v="3"/>
    <x v="2"/>
  </r>
  <r>
    <n v="24758"/>
    <x v="3"/>
    <x v="24"/>
  </r>
  <r>
    <n v="24758"/>
    <x v="3"/>
    <x v="171"/>
  </r>
  <r>
    <n v="24758"/>
    <x v="3"/>
    <x v="107"/>
  </r>
  <r>
    <n v="24758"/>
    <x v="3"/>
    <x v="65"/>
  </r>
  <r>
    <n v="24758"/>
    <x v="3"/>
    <x v="73"/>
  </r>
  <r>
    <n v="24758"/>
    <x v="3"/>
    <x v="66"/>
  </r>
  <r>
    <n v="24758"/>
    <x v="3"/>
    <x v="145"/>
  </r>
  <r>
    <n v="24759"/>
    <x v="1"/>
    <x v="1"/>
  </r>
  <r>
    <n v="24759"/>
    <x v="1"/>
    <x v="0"/>
  </r>
  <r>
    <n v="24759"/>
    <x v="1"/>
    <x v="2"/>
  </r>
  <r>
    <n v="24759"/>
    <x v="1"/>
    <x v="26"/>
  </r>
  <r>
    <n v="24759"/>
    <x v="1"/>
    <x v="16"/>
  </r>
  <r>
    <n v="24759"/>
    <x v="1"/>
    <x v="12"/>
  </r>
  <r>
    <n v="24759"/>
    <x v="1"/>
    <x v="13"/>
  </r>
  <r>
    <n v="24759"/>
    <x v="1"/>
    <x v="18"/>
  </r>
  <r>
    <n v="24760"/>
    <x v="4"/>
    <x v="1"/>
  </r>
  <r>
    <n v="24760"/>
    <x v="4"/>
    <x v="42"/>
  </r>
  <r>
    <n v="24760"/>
    <x v="4"/>
    <x v="0"/>
  </r>
  <r>
    <n v="24760"/>
    <x v="4"/>
    <x v="51"/>
  </r>
  <r>
    <n v="24760"/>
    <x v="4"/>
    <x v="2"/>
  </r>
  <r>
    <n v="24760"/>
    <x v="4"/>
    <x v="26"/>
  </r>
  <r>
    <n v="24760"/>
    <x v="4"/>
    <x v="16"/>
  </r>
  <r>
    <n v="24760"/>
    <x v="4"/>
    <x v="10"/>
  </r>
  <r>
    <n v="24760"/>
    <x v="4"/>
    <x v="40"/>
  </r>
  <r>
    <n v="24760"/>
    <x v="4"/>
    <x v="95"/>
  </r>
  <r>
    <n v="24761"/>
    <x v="0"/>
    <x v="1"/>
  </r>
  <r>
    <n v="24761"/>
    <x v="0"/>
    <x v="28"/>
  </r>
  <r>
    <n v="24762"/>
    <x v="6"/>
    <x v="41"/>
  </r>
  <r>
    <n v="24762"/>
    <x v="6"/>
    <x v="41"/>
  </r>
  <r>
    <n v="24762"/>
    <x v="6"/>
    <x v="0"/>
  </r>
  <r>
    <n v="24762"/>
    <x v="6"/>
    <x v="33"/>
  </r>
  <r>
    <n v="24762"/>
    <x v="6"/>
    <x v="83"/>
  </r>
  <r>
    <n v="24762"/>
    <x v="6"/>
    <x v="38"/>
  </r>
  <r>
    <n v="24763"/>
    <x v="3"/>
    <x v="0"/>
  </r>
  <r>
    <n v="24763"/>
    <x v="3"/>
    <x v="41"/>
  </r>
  <r>
    <n v="24763"/>
    <x v="3"/>
    <x v="41"/>
  </r>
  <r>
    <n v="24763"/>
    <x v="3"/>
    <x v="14"/>
  </r>
  <r>
    <n v="24763"/>
    <x v="3"/>
    <x v="1"/>
  </r>
  <r>
    <n v="24763"/>
    <x v="3"/>
    <x v="33"/>
  </r>
  <r>
    <n v="24763"/>
    <x v="3"/>
    <x v="24"/>
  </r>
  <r>
    <n v="24763"/>
    <x v="3"/>
    <x v="11"/>
  </r>
  <r>
    <n v="24764"/>
    <x v="6"/>
    <x v="0"/>
  </r>
  <r>
    <n v="24764"/>
    <x v="6"/>
    <x v="1"/>
  </r>
  <r>
    <n v="24764"/>
    <x v="6"/>
    <x v="2"/>
  </r>
  <r>
    <n v="24764"/>
    <x v="6"/>
    <x v="40"/>
  </r>
  <r>
    <n v="24764"/>
    <x v="6"/>
    <x v="4"/>
  </r>
  <r>
    <n v="24764"/>
    <x v="6"/>
    <x v="65"/>
  </r>
  <r>
    <n v="24765"/>
    <x v="1"/>
    <x v="0"/>
  </r>
  <r>
    <n v="24765"/>
    <x v="1"/>
    <x v="1"/>
  </r>
  <r>
    <n v="24765"/>
    <x v="1"/>
    <x v="24"/>
  </r>
  <r>
    <n v="24765"/>
    <x v="1"/>
    <x v="2"/>
  </r>
  <r>
    <n v="24765"/>
    <x v="1"/>
    <x v="26"/>
  </r>
  <r>
    <n v="24765"/>
    <x v="1"/>
    <x v="5"/>
  </r>
  <r>
    <n v="24766"/>
    <x v="4"/>
    <x v="1"/>
  </r>
  <r>
    <n v="24766"/>
    <x v="4"/>
    <x v="10"/>
  </r>
  <r>
    <n v="24767"/>
    <x v="1"/>
    <x v="1"/>
  </r>
  <r>
    <n v="24767"/>
    <x v="1"/>
    <x v="42"/>
  </r>
  <r>
    <n v="24767"/>
    <x v="1"/>
    <x v="116"/>
  </r>
  <r>
    <n v="24767"/>
    <x v="1"/>
    <x v="0"/>
  </r>
  <r>
    <n v="24767"/>
    <x v="1"/>
    <x v="2"/>
  </r>
  <r>
    <n v="24767"/>
    <x v="1"/>
    <x v="26"/>
  </r>
  <r>
    <n v="24767"/>
    <x v="1"/>
    <x v="11"/>
  </r>
  <r>
    <n v="24767"/>
    <x v="1"/>
    <x v="54"/>
  </r>
  <r>
    <n v="24767"/>
    <x v="1"/>
    <x v="80"/>
  </r>
  <r>
    <n v="24768"/>
    <x v="6"/>
    <x v="0"/>
  </r>
  <r>
    <n v="24768"/>
    <x v="6"/>
    <x v="162"/>
  </r>
  <r>
    <n v="24768"/>
    <x v="6"/>
    <x v="81"/>
  </r>
  <r>
    <n v="24768"/>
    <x v="6"/>
    <x v="40"/>
  </r>
  <r>
    <n v="24768"/>
    <x v="6"/>
    <x v="82"/>
  </r>
  <r>
    <n v="24768"/>
    <x v="6"/>
    <x v="4"/>
  </r>
  <r>
    <n v="24768"/>
    <x v="6"/>
    <x v="104"/>
  </r>
  <r>
    <n v="24768"/>
    <x v="6"/>
    <x v="66"/>
  </r>
  <r>
    <n v="24768"/>
    <x v="6"/>
    <x v="93"/>
  </r>
  <r>
    <n v="24769"/>
    <x v="6"/>
    <x v="0"/>
  </r>
  <r>
    <n v="24769"/>
    <x v="6"/>
    <x v="5"/>
  </r>
  <r>
    <n v="24769"/>
    <x v="6"/>
    <x v="126"/>
  </r>
  <r>
    <n v="24769"/>
    <x v="6"/>
    <x v="62"/>
  </r>
  <r>
    <n v="24770"/>
    <x v="6"/>
    <x v="1"/>
  </r>
  <r>
    <n v="24770"/>
    <x v="6"/>
    <x v="0"/>
  </r>
  <r>
    <n v="24770"/>
    <x v="6"/>
    <x v="84"/>
  </r>
  <r>
    <n v="24770"/>
    <x v="6"/>
    <x v="40"/>
  </r>
  <r>
    <n v="24771"/>
    <x v="3"/>
    <x v="14"/>
  </r>
  <r>
    <n v="24771"/>
    <x v="3"/>
    <x v="0"/>
  </r>
  <r>
    <n v="24771"/>
    <x v="3"/>
    <x v="1"/>
  </r>
  <r>
    <n v="24771"/>
    <x v="3"/>
    <x v="42"/>
  </r>
  <r>
    <n v="24771"/>
    <x v="3"/>
    <x v="8"/>
  </r>
  <r>
    <n v="24771"/>
    <x v="3"/>
    <x v="30"/>
  </r>
  <r>
    <n v="24771"/>
    <x v="3"/>
    <x v="11"/>
  </r>
  <r>
    <n v="24771"/>
    <x v="3"/>
    <x v="4"/>
  </r>
  <r>
    <n v="24772"/>
    <x v="3"/>
    <x v="1"/>
  </r>
  <r>
    <n v="24772"/>
    <x v="3"/>
    <x v="14"/>
  </r>
  <r>
    <n v="24772"/>
    <x v="3"/>
    <x v="67"/>
  </r>
  <r>
    <n v="24772"/>
    <x v="3"/>
    <x v="47"/>
  </r>
  <r>
    <n v="24772"/>
    <x v="3"/>
    <x v="12"/>
  </r>
  <r>
    <n v="24772"/>
    <x v="3"/>
    <x v="6"/>
  </r>
  <r>
    <n v="24772"/>
    <x v="3"/>
    <x v="28"/>
  </r>
  <r>
    <n v="24774"/>
    <x v="7"/>
    <x v="1"/>
  </r>
  <r>
    <n v="24774"/>
    <x v="7"/>
    <x v="89"/>
  </r>
  <r>
    <n v="24774"/>
    <x v="7"/>
    <x v="8"/>
  </r>
  <r>
    <n v="24774"/>
    <x v="7"/>
    <x v="42"/>
  </r>
  <r>
    <n v="24774"/>
    <x v="7"/>
    <x v="33"/>
  </r>
  <r>
    <n v="24774"/>
    <x v="7"/>
    <x v="0"/>
  </r>
  <r>
    <n v="24774"/>
    <x v="7"/>
    <x v="47"/>
  </r>
  <r>
    <n v="24774"/>
    <x v="7"/>
    <x v="34"/>
  </r>
  <r>
    <n v="24774"/>
    <x v="7"/>
    <x v="9"/>
  </r>
  <r>
    <n v="24774"/>
    <x v="7"/>
    <x v="10"/>
  </r>
  <r>
    <n v="24774"/>
    <x v="7"/>
    <x v="53"/>
  </r>
  <r>
    <n v="24774"/>
    <x v="7"/>
    <x v="124"/>
  </r>
  <r>
    <n v="24774"/>
    <x v="7"/>
    <x v="46"/>
  </r>
  <r>
    <n v="24775"/>
    <x v="0"/>
    <x v="0"/>
  </r>
  <r>
    <n v="24775"/>
    <x v="0"/>
    <x v="36"/>
  </r>
  <r>
    <n v="24775"/>
    <x v="0"/>
    <x v="26"/>
  </r>
  <r>
    <n v="24775"/>
    <x v="0"/>
    <x v="51"/>
  </r>
  <r>
    <n v="24775"/>
    <x v="0"/>
    <x v="126"/>
  </r>
  <r>
    <n v="24775"/>
    <x v="0"/>
    <x v="4"/>
  </r>
  <r>
    <n v="24776"/>
    <x v="3"/>
    <x v="0"/>
  </r>
  <r>
    <n v="24776"/>
    <x v="3"/>
    <x v="61"/>
  </r>
  <r>
    <n v="24776"/>
    <x v="3"/>
    <x v="81"/>
  </r>
  <r>
    <n v="24776"/>
    <x v="3"/>
    <x v="40"/>
  </r>
  <r>
    <n v="24776"/>
    <x v="3"/>
    <x v="82"/>
  </r>
  <r>
    <n v="24777"/>
    <x v="3"/>
    <x v="0"/>
  </r>
  <r>
    <n v="24777"/>
    <x v="3"/>
    <x v="14"/>
  </r>
  <r>
    <n v="24777"/>
    <x v="3"/>
    <x v="1"/>
  </r>
  <r>
    <n v="24777"/>
    <x v="3"/>
    <x v="8"/>
  </r>
  <r>
    <n v="24777"/>
    <x v="3"/>
    <x v="42"/>
  </r>
  <r>
    <n v="24777"/>
    <x v="3"/>
    <x v="2"/>
  </r>
  <r>
    <n v="24777"/>
    <x v="3"/>
    <x v="10"/>
  </r>
  <r>
    <n v="24778"/>
    <x v="3"/>
    <x v="1"/>
  </r>
  <r>
    <n v="24778"/>
    <x v="3"/>
    <x v="60"/>
  </r>
  <r>
    <n v="24778"/>
    <x v="3"/>
    <x v="18"/>
  </r>
  <r>
    <n v="24778"/>
    <x v="3"/>
    <x v="21"/>
  </r>
  <r>
    <n v="24778"/>
    <x v="3"/>
    <x v="99"/>
  </r>
  <r>
    <n v="24778"/>
    <x v="3"/>
    <x v="4"/>
  </r>
  <r>
    <n v="24778"/>
    <x v="3"/>
    <x v="5"/>
  </r>
  <r>
    <n v="24779"/>
    <x v="3"/>
    <x v="0"/>
  </r>
  <r>
    <n v="24779"/>
    <x v="3"/>
    <x v="1"/>
  </r>
  <r>
    <n v="24779"/>
    <x v="3"/>
    <x v="14"/>
  </r>
  <r>
    <n v="24779"/>
    <x v="3"/>
    <x v="33"/>
  </r>
  <r>
    <n v="24780"/>
    <x v="7"/>
    <x v="8"/>
  </r>
  <r>
    <n v="24780"/>
    <x v="7"/>
    <x v="42"/>
  </r>
  <r>
    <n v="24780"/>
    <x v="7"/>
    <x v="1"/>
  </r>
  <r>
    <n v="24780"/>
    <x v="7"/>
    <x v="0"/>
  </r>
  <r>
    <n v="24780"/>
    <x v="7"/>
    <x v="2"/>
  </r>
  <r>
    <n v="24780"/>
    <x v="7"/>
    <x v="11"/>
  </r>
  <r>
    <n v="24780"/>
    <x v="7"/>
    <x v="10"/>
  </r>
  <r>
    <n v="24780"/>
    <x v="7"/>
    <x v="124"/>
  </r>
  <r>
    <n v="24780"/>
    <x v="7"/>
    <x v="46"/>
  </r>
  <r>
    <n v="24780"/>
    <x v="7"/>
    <x v="4"/>
  </r>
  <r>
    <n v="24781"/>
    <x v="4"/>
    <x v="0"/>
  </r>
  <r>
    <n v="24781"/>
    <x v="4"/>
    <x v="33"/>
  </r>
  <r>
    <n v="24781"/>
    <x v="4"/>
    <x v="36"/>
  </r>
  <r>
    <n v="24781"/>
    <x v="4"/>
    <x v="5"/>
  </r>
  <r>
    <n v="24782"/>
    <x v="1"/>
    <x v="42"/>
  </r>
  <r>
    <n v="24782"/>
    <x v="1"/>
    <x v="8"/>
  </r>
  <r>
    <n v="24782"/>
    <x v="1"/>
    <x v="11"/>
  </r>
  <r>
    <n v="24782"/>
    <x v="1"/>
    <x v="10"/>
  </r>
  <r>
    <n v="24782"/>
    <x v="1"/>
    <x v="9"/>
  </r>
  <r>
    <n v="24782"/>
    <x v="1"/>
    <x v="124"/>
  </r>
  <r>
    <n v="24783"/>
    <x v="7"/>
    <x v="8"/>
  </r>
  <r>
    <n v="24783"/>
    <x v="7"/>
    <x v="1"/>
  </r>
  <r>
    <n v="24783"/>
    <x v="7"/>
    <x v="42"/>
  </r>
  <r>
    <n v="24783"/>
    <x v="7"/>
    <x v="11"/>
  </r>
  <r>
    <n v="24783"/>
    <x v="7"/>
    <x v="10"/>
  </r>
  <r>
    <n v="24784"/>
    <x v="6"/>
    <x v="0"/>
  </r>
  <r>
    <n v="24784"/>
    <x v="6"/>
    <x v="38"/>
  </r>
  <r>
    <n v="24784"/>
    <x v="6"/>
    <x v="40"/>
  </r>
  <r>
    <n v="24784"/>
    <x v="6"/>
    <x v="162"/>
  </r>
  <r>
    <n v="24784"/>
    <x v="6"/>
    <x v="81"/>
  </r>
  <r>
    <n v="24784"/>
    <x v="6"/>
    <x v="82"/>
  </r>
  <r>
    <n v="24785"/>
    <x v="3"/>
    <x v="1"/>
  </r>
  <r>
    <n v="24785"/>
    <x v="3"/>
    <x v="14"/>
  </r>
  <r>
    <n v="24785"/>
    <x v="3"/>
    <x v="0"/>
  </r>
  <r>
    <n v="24785"/>
    <x v="3"/>
    <x v="79"/>
  </r>
  <r>
    <n v="24786"/>
    <x v="5"/>
    <x v="0"/>
  </r>
  <r>
    <n v="24786"/>
    <x v="5"/>
    <x v="102"/>
  </r>
  <r>
    <n v="24786"/>
    <x v="5"/>
    <x v="1"/>
  </r>
  <r>
    <n v="24786"/>
    <x v="5"/>
    <x v="24"/>
  </r>
  <r>
    <n v="24786"/>
    <x v="5"/>
    <x v="62"/>
  </r>
  <r>
    <n v="24786"/>
    <x v="5"/>
    <x v="126"/>
  </r>
  <r>
    <n v="24786"/>
    <x v="5"/>
    <x v="4"/>
  </r>
  <r>
    <n v="24786"/>
    <x v="5"/>
    <x v="40"/>
  </r>
  <r>
    <n v="24786"/>
    <x v="5"/>
    <x v="82"/>
  </r>
  <r>
    <n v="24787"/>
    <x v="4"/>
    <x v="10"/>
  </r>
  <r>
    <n v="24787"/>
    <x v="4"/>
    <x v="55"/>
  </r>
  <r>
    <n v="24787"/>
    <x v="4"/>
    <x v="50"/>
  </r>
  <r>
    <n v="24787"/>
    <x v="4"/>
    <x v="66"/>
  </r>
  <r>
    <n v="24789"/>
    <x v="6"/>
    <x v="1"/>
  </r>
  <r>
    <n v="24789"/>
    <x v="6"/>
    <x v="14"/>
  </r>
  <r>
    <n v="24789"/>
    <x v="6"/>
    <x v="40"/>
  </r>
  <r>
    <n v="24789"/>
    <x v="6"/>
    <x v="5"/>
  </r>
  <r>
    <n v="24789"/>
    <x v="6"/>
    <x v="4"/>
  </r>
  <r>
    <n v="24791"/>
    <x v="1"/>
    <x v="1"/>
  </r>
  <r>
    <n v="24791"/>
    <x v="1"/>
    <x v="0"/>
  </r>
  <r>
    <n v="24791"/>
    <x v="1"/>
    <x v="113"/>
  </r>
  <r>
    <n v="24791"/>
    <x v="1"/>
    <x v="51"/>
  </r>
  <r>
    <n v="24791"/>
    <x v="1"/>
    <x v="2"/>
  </r>
  <r>
    <n v="24791"/>
    <x v="1"/>
    <x v="10"/>
  </r>
  <r>
    <n v="24791"/>
    <x v="1"/>
    <x v="32"/>
  </r>
  <r>
    <n v="24791"/>
    <x v="1"/>
    <x v="3"/>
  </r>
  <r>
    <n v="24791"/>
    <x v="1"/>
    <x v="40"/>
  </r>
  <r>
    <n v="24791"/>
    <x v="1"/>
    <x v="80"/>
  </r>
  <r>
    <n v="24791"/>
    <x v="1"/>
    <x v="50"/>
  </r>
  <r>
    <n v="24792"/>
    <x v="2"/>
    <x v="33"/>
  </r>
  <r>
    <n v="24792"/>
    <x v="2"/>
    <x v="13"/>
  </r>
  <r>
    <n v="24792"/>
    <x v="2"/>
    <x v="18"/>
  </r>
  <r>
    <n v="24792"/>
    <x v="2"/>
    <x v="107"/>
  </r>
  <r>
    <n v="24793"/>
    <x v="3"/>
    <x v="1"/>
  </r>
  <r>
    <n v="24793"/>
    <x v="3"/>
    <x v="14"/>
  </r>
  <r>
    <n v="24794"/>
    <x v="1"/>
    <x v="0"/>
  </r>
  <r>
    <n v="24794"/>
    <x v="1"/>
    <x v="1"/>
  </r>
  <r>
    <n v="24794"/>
    <x v="1"/>
    <x v="14"/>
  </r>
  <r>
    <n v="24794"/>
    <x v="1"/>
    <x v="36"/>
  </r>
  <r>
    <n v="24794"/>
    <x v="1"/>
    <x v="38"/>
  </r>
  <r>
    <n v="24794"/>
    <x v="1"/>
    <x v="26"/>
  </r>
  <r>
    <n v="24794"/>
    <x v="1"/>
    <x v="5"/>
  </r>
  <r>
    <n v="24794"/>
    <x v="1"/>
    <x v="109"/>
  </r>
  <r>
    <n v="24794"/>
    <x v="1"/>
    <x v="66"/>
  </r>
  <r>
    <n v="24795"/>
    <x v="1"/>
    <x v="0"/>
  </r>
  <r>
    <n v="24795"/>
    <x v="1"/>
    <x v="1"/>
  </r>
  <r>
    <n v="24795"/>
    <x v="1"/>
    <x v="10"/>
  </r>
  <r>
    <n v="24796"/>
    <x v="1"/>
    <x v="8"/>
  </r>
  <r>
    <n v="24796"/>
    <x v="1"/>
    <x v="37"/>
  </r>
  <r>
    <n v="24796"/>
    <x v="1"/>
    <x v="171"/>
  </r>
  <r>
    <n v="24796"/>
    <x v="1"/>
    <x v="4"/>
  </r>
  <r>
    <n v="24797"/>
    <x v="3"/>
    <x v="1"/>
  </r>
  <r>
    <n v="24797"/>
    <x v="3"/>
    <x v="0"/>
  </r>
  <r>
    <n v="24797"/>
    <x v="3"/>
    <x v="24"/>
  </r>
  <r>
    <n v="24797"/>
    <x v="3"/>
    <x v="35"/>
  </r>
  <r>
    <n v="24797"/>
    <x v="3"/>
    <x v="65"/>
  </r>
  <r>
    <n v="24798"/>
    <x v="5"/>
    <x v="0"/>
  </r>
  <r>
    <n v="24798"/>
    <x v="5"/>
    <x v="1"/>
  </r>
  <r>
    <n v="24798"/>
    <x v="5"/>
    <x v="40"/>
  </r>
  <r>
    <n v="24799"/>
    <x v="6"/>
    <x v="0"/>
  </r>
  <r>
    <n v="24799"/>
    <x v="6"/>
    <x v="40"/>
  </r>
  <r>
    <n v="24799"/>
    <x v="6"/>
    <x v="62"/>
  </r>
  <r>
    <n v="24799"/>
    <x v="6"/>
    <x v="5"/>
  </r>
  <r>
    <n v="24799"/>
    <x v="6"/>
    <x v="126"/>
  </r>
  <r>
    <n v="24799"/>
    <x v="6"/>
    <x v="4"/>
  </r>
  <r>
    <n v="24800"/>
    <x v="3"/>
    <x v="14"/>
  </r>
  <r>
    <n v="24800"/>
    <x v="3"/>
    <x v="1"/>
  </r>
  <r>
    <n v="24800"/>
    <x v="3"/>
    <x v="42"/>
  </r>
  <r>
    <n v="24800"/>
    <x v="3"/>
    <x v="0"/>
  </r>
  <r>
    <n v="24800"/>
    <x v="3"/>
    <x v="51"/>
  </r>
  <r>
    <n v="24800"/>
    <x v="3"/>
    <x v="2"/>
  </r>
  <r>
    <n v="24800"/>
    <x v="3"/>
    <x v="26"/>
  </r>
  <r>
    <n v="24800"/>
    <x v="3"/>
    <x v="10"/>
  </r>
  <r>
    <n v="24800"/>
    <x v="3"/>
    <x v="6"/>
  </r>
  <r>
    <n v="24800"/>
    <x v="3"/>
    <x v="27"/>
  </r>
  <r>
    <n v="24801"/>
    <x v="6"/>
    <x v="7"/>
  </r>
  <r>
    <n v="24801"/>
    <x v="6"/>
    <x v="0"/>
  </r>
  <r>
    <n v="24801"/>
    <x v="6"/>
    <x v="14"/>
  </r>
  <r>
    <n v="24801"/>
    <x v="6"/>
    <x v="1"/>
  </r>
  <r>
    <n v="24801"/>
    <x v="6"/>
    <x v="38"/>
  </r>
  <r>
    <n v="24801"/>
    <x v="6"/>
    <x v="11"/>
  </r>
  <r>
    <n v="24801"/>
    <x v="6"/>
    <x v="4"/>
  </r>
  <r>
    <n v="24802"/>
    <x v="2"/>
    <x v="128"/>
  </r>
  <r>
    <n v="24802"/>
    <x v="2"/>
    <x v="1"/>
  </r>
  <r>
    <n v="24802"/>
    <x v="2"/>
    <x v="31"/>
  </r>
  <r>
    <n v="24802"/>
    <x v="2"/>
    <x v="14"/>
  </r>
  <r>
    <n v="24802"/>
    <x v="2"/>
    <x v="85"/>
  </r>
  <r>
    <n v="24802"/>
    <x v="2"/>
    <x v="0"/>
  </r>
  <r>
    <n v="24802"/>
    <x v="2"/>
    <x v="7"/>
  </r>
  <r>
    <n v="24802"/>
    <x v="2"/>
    <x v="25"/>
  </r>
  <r>
    <n v="24802"/>
    <x v="2"/>
    <x v="25"/>
  </r>
  <r>
    <n v="24802"/>
    <x v="2"/>
    <x v="41"/>
  </r>
  <r>
    <n v="24802"/>
    <x v="2"/>
    <x v="41"/>
  </r>
  <r>
    <n v="24802"/>
    <x v="2"/>
    <x v="45"/>
  </r>
  <r>
    <n v="24802"/>
    <x v="2"/>
    <x v="2"/>
  </r>
  <r>
    <n v="24802"/>
    <x v="2"/>
    <x v="26"/>
  </r>
  <r>
    <n v="24802"/>
    <x v="2"/>
    <x v="38"/>
  </r>
  <r>
    <n v="24802"/>
    <x v="2"/>
    <x v="97"/>
  </r>
  <r>
    <n v="24802"/>
    <x v="2"/>
    <x v="18"/>
  </r>
  <r>
    <n v="24802"/>
    <x v="2"/>
    <x v="55"/>
  </r>
  <r>
    <n v="24802"/>
    <x v="2"/>
    <x v="54"/>
  </r>
  <r>
    <n v="24803"/>
    <x v="1"/>
    <x v="0"/>
  </r>
  <r>
    <n v="24803"/>
    <x v="1"/>
    <x v="7"/>
  </r>
  <r>
    <n v="24803"/>
    <x v="1"/>
    <x v="1"/>
  </r>
  <r>
    <n v="24803"/>
    <x v="1"/>
    <x v="8"/>
  </r>
  <r>
    <n v="24803"/>
    <x v="1"/>
    <x v="30"/>
  </r>
  <r>
    <n v="24803"/>
    <x v="1"/>
    <x v="42"/>
  </r>
  <r>
    <n v="24803"/>
    <x v="1"/>
    <x v="45"/>
  </r>
  <r>
    <n v="24803"/>
    <x v="1"/>
    <x v="2"/>
  </r>
  <r>
    <n v="24803"/>
    <x v="1"/>
    <x v="39"/>
  </r>
  <r>
    <n v="24803"/>
    <x v="1"/>
    <x v="11"/>
  </r>
  <r>
    <n v="24803"/>
    <x v="1"/>
    <x v="10"/>
  </r>
  <r>
    <n v="24803"/>
    <x v="1"/>
    <x v="9"/>
  </r>
  <r>
    <n v="24803"/>
    <x v="1"/>
    <x v="32"/>
  </r>
  <r>
    <n v="24803"/>
    <x v="1"/>
    <x v="40"/>
  </r>
  <r>
    <n v="24803"/>
    <x v="1"/>
    <x v="65"/>
  </r>
  <r>
    <n v="24804"/>
    <x v="3"/>
    <x v="1"/>
  </r>
  <r>
    <n v="24805"/>
    <x v="6"/>
    <x v="1"/>
  </r>
  <r>
    <n v="24805"/>
    <x v="6"/>
    <x v="4"/>
  </r>
  <r>
    <n v="24805"/>
    <x v="6"/>
    <x v="40"/>
  </r>
  <r>
    <n v="24806"/>
    <x v="6"/>
    <x v="0"/>
  </r>
  <r>
    <n v="24806"/>
    <x v="6"/>
    <x v="40"/>
  </r>
  <r>
    <n v="24806"/>
    <x v="6"/>
    <x v="61"/>
  </r>
  <r>
    <n v="24809"/>
    <x v="6"/>
    <x v="14"/>
  </r>
  <r>
    <n v="24809"/>
    <x v="6"/>
    <x v="48"/>
  </r>
  <r>
    <n v="24809"/>
    <x v="6"/>
    <x v="40"/>
  </r>
  <r>
    <n v="24809"/>
    <x v="6"/>
    <x v="81"/>
  </r>
  <r>
    <n v="24809"/>
    <x v="6"/>
    <x v="112"/>
  </r>
  <r>
    <n v="24810"/>
    <x v="2"/>
    <x v="1"/>
  </r>
  <r>
    <n v="24810"/>
    <x v="2"/>
    <x v="30"/>
  </r>
  <r>
    <n v="24810"/>
    <x v="2"/>
    <x v="13"/>
  </r>
  <r>
    <n v="24812"/>
    <x v="3"/>
    <x v="5"/>
  </r>
  <r>
    <n v="24812"/>
    <x v="3"/>
    <x v="100"/>
  </r>
  <r>
    <n v="24812"/>
    <x v="3"/>
    <x v="4"/>
  </r>
  <r>
    <n v="24813"/>
    <x v="1"/>
    <x v="0"/>
  </r>
  <r>
    <n v="24813"/>
    <x v="1"/>
    <x v="1"/>
  </r>
  <r>
    <n v="24813"/>
    <x v="1"/>
    <x v="7"/>
  </r>
  <r>
    <n v="24813"/>
    <x v="1"/>
    <x v="25"/>
  </r>
  <r>
    <n v="24813"/>
    <x v="1"/>
    <x v="25"/>
  </r>
  <r>
    <n v="24813"/>
    <x v="1"/>
    <x v="2"/>
  </r>
  <r>
    <n v="24813"/>
    <x v="1"/>
    <x v="51"/>
  </r>
  <r>
    <n v="24813"/>
    <x v="1"/>
    <x v="10"/>
  </r>
  <r>
    <n v="24813"/>
    <x v="1"/>
    <x v="9"/>
  </r>
  <r>
    <n v="24814"/>
    <x v="3"/>
    <x v="1"/>
  </r>
  <r>
    <n v="24814"/>
    <x v="3"/>
    <x v="0"/>
  </r>
  <r>
    <n v="24814"/>
    <x v="3"/>
    <x v="14"/>
  </r>
  <r>
    <n v="24814"/>
    <x v="3"/>
    <x v="2"/>
  </r>
  <r>
    <n v="24815"/>
    <x v="6"/>
    <x v="31"/>
  </r>
  <r>
    <n v="24815"/>
    <x v="6"/>
    <x v="14"/>
  </r>
  <r>
    <n v="24815"/>
    <x v="6"/>
    <x v="1"/>
  </r>
  <r>
    <n v="24815"/>
    <x v="6"/>
    <x v="0"/>
  </r>
  <r>
    <n v="24815"/>
    <x v="6"/>
    <x v="7"/>
  </r>
  <r>
    <n v="24816"/>
    <x v="7"/>
    <x v="8"/>
  </r>
  <r>
    <n v="24816"/>
    <x v="7"/>
    <x v="1"/>
  </r>
  <r>
    <n v="24816"/>
    <x v="7"/>
    <x v="0"/>
  </r>
  <r>
    <n v="24816"/>
    <x v="7"/>
    <x v="73"/>
  </r>
  <r>
    <n v="24816"/>
    <x v="7"/>
    <x v="50"/>
  </r>
  <r>
    <n v="24816"/>
    <x v="7"/>
    <x v="95"/>
  </r>
  <r>
    <n v="24817"/>
    <x v="3"/>
    <x v="33"/>
  </r>
  <r>
    <n v="24817"/>
    <x v="3"/>
    <x v="0"/>
  </r>
  <r>
    <n v="24817"/>
    <x v="3"/>
    <x v="1"/>
  </r>
  <r>
    <n v="24817"/>
    <x v="3"/>
    <x v="14"/>
  </r>
  <r>
    <n v="24819"/>
    <x v="3"/>
    <x v="1"/>
  </r>
  <r>
    <n v="24819"/>
    <x v="3"/>
    <x v="14"/>
  </r>
  <r>
    <n v="24819"/>
    <x v="3"/>
    <x v="0"/>
  </r>
  <r>
    <n v="24819"/>
    <x v="3"/>
    <x v="11"/>
  </r>
  <r>
    <n v="24819"/>
    <x v="3"/>
    <x v="10"/>
  </r>
  <r>
    <n v="24819"/>
    <x v="3"/>
    <x v="4"/>
  </r>
  <r>
    <n v="24819"/>
    <x v="3"/>
    <x v="76"/>
  </r>
  <r>
    <n v="24819"/>
    <x v="3"/>
    <x v="65"/>
  </r>
  <r>
    <n v="24820"/>
    <x v="0"/>
    <x v="1"/>
  </r>
  <r>
    <n v="24820"/>
    <x v="0"/>
    <x v="0"/>
  </r>
  <r>
    <n v="24820"/>
    <x v="0"/>
    <x v="2"/>
  </r>
  <r>
    <n v="24821"/>
    <x v="2"/>
    <x v="47"/>
  </r>
  <r>
    <n v="24821"/>
    <x v="2"/>
    <x v="68"/>
  </r>
  <r>
    <n v="24821"/>
    <x v="2"/>
    <x v="69"/>
  </r>
  <r>
    <n v="24821"/>
    <x v="2"/>
    <x v="81"/>
  </r>
  <r>
    <n v="24821"/>
    <x v="2"/>
    <x v="40"/>
  </r>
  <r>
    <n v="24821"/>
    <x v="2"/>
    <x v="82"/>
  </r>
  <r>
    <n v="24822"/>
    <x v="6"/>
    <x v="0"/>
  </r>
  <r>
    <n v="24822"/>
    <x v="6"/>
    <x v="38"/>
  </r>
  <r>
    <n v="24822"/>
    <x v="6"/>
    <x v="93"/>
  </r>
  <r>
    <n v="24822"/>
    <x v="6"/>
    <x v="66"/>
  </r>
  <r>
    <n v="24823"/>
    <x v="8"/>
    <x v="0"/>
  </r>
  <r>
    <n v="24823"/>
    <x v="8"/>
    <x v="14"/>
  </r>
  <r>
    <n v="24823"/>
    <x v="8"/>
    <x v="35"/>
  </r>
  <r>
    <n v="24823"/>
    <x v="8"/>
    <x v="112"/>
  </r>
  <r>
    <n v="24823"/>
    <x v="8"/>
    <x v="81"/>
  </r>
  <r>
    <n v="24823"/>
    <x v="8"/>
    <x v="40"/>
  </r>
  <r>
    <n v="24823"/>
    <x v="8"/>
    <x v="65"/>
  </r>
  <r>
    <n v="24825"/>
    <x v="3"/>
    <x v="0"/>
  </r>
  <r>
    <n v="24825"/>
    <x v="3"/>
    <x v="14"/>
  </r>
  <r>
    <n v="24825"/>
    <x v="3"/>
    <x v="1"/>
  </r>
  <r>
    <n v="24825"/>
    <x v="3"/>
    <x v="37"/>
  </r>
  <r>
    <n v="24825"/>
    <x v="3"/>
    <x v="39"/>
  </r>
  <r>
    <n v="24825"/>
    <x v="3"/>
    <x v="197"/>
  </r>
  <r>
    <n v="24825"/>
    <x v="3"/>
    <x v="10"/>
  </r>
  <r>
    <n v="24825"/>
    <x v="3"/>
    <x v="11"/>
  </r>
  <r>
    <n v="24826"/>
    <x v="6"/>
    <x v="4"/>
  </r>
  <r>
    <n v="24826"/>
    <x v="6"/>
    <x v="77"/>
  </r>
  <r>
    <n v="24826"/>
    <x v="6"/>
    <x v="5"/>
  </r>
  <r>
    <n v="24826"/>
    <x v="6"/>
    <x v="65"/>
  </r>
  <r>
    <n v="24827"/>
    <x v="3"/>
    <x v="14"/>
  </r>
  <r>
    <n v="24827"/>
    <x v="3"/>
    <x v="0"/>
  </r>
  <r>
    <n v="24827"/>
    <x v="3"/>
    <x v="1"/>
  </r>
  <r>
    <n v="24827"/>
    <x v="3"/>
    <x v="41"/>
  </r>
  <r>
    <n v="24827"/>
    <x v="3"/>
    <x v="41"/>
  </r>
  <r>
    <n v="24827"/>
    <x v="3"/>
    <x v="5"/>
  </r>
  <r>
    <n v="24827"/>
    <x v="3"/>
    <x v="81"/>
  </r>
  <r>
    <n v="24828"/>
    <x v="3"/>
    <x v="1"/>
  </r>
  <r>
    <n v="24829"/>
    <x v="6"/>
    <x v="0"/>
  </r>
  <r>
    <n v="24829"/>
    <x v="6"/>
    <x v="4"/>
  </r>
  <r>
    <n v="24830"/>
    <x v="0"/>
    <x v="8"/>
  </r>
  <r>
    <n v="24830"/>
    <x v="0"/>
    <x v="42"/>
  </r>
  <r>
    <n v="24830"/>
    <x v="0"/>
    <x v="1"/>
  </r>
  <r>
    <n v="24830"/>
    <x v="0"/>
    <x v="2"/>
  </r>
  <r>
    <n v="24830"/>
    <x v="0"/>
    <x v="10"/>
  </r>
  <r>
    <n v="24830"/>
    <x v="0"/>
    <x v="59"/>
  </r>
  <r>
    <n v="24830"/>
    <x v="0"/>
    <x v="60"/>
  </r>
  <r>
    <n v="24831"/>
    <x v="4"/>
    <x v="0"/>
  </r>
  <r>
    <n v="24831"/>
    <x v="4"/>
    <x v="1"/>
  </r>
  <r>
    <n v="24831"/>
    <x v="4"/>
    <x v="2"/>
  </r>
  <r>
    <n v="24831"/>
    <x v="4"/>
    <x v="24"/>
  </r>
  <r>
    <n v="24831"/>
    <x v="4"/>
    <x v="51"/>
  </r>
  <r>
    <n v="24832"/>
    <x v="6"/>
    <x v="0"/>
  </r>
  <r>
    <n v="24832"/>
    <x v="6"/>
    <x v="1"/>
  </r>
  <r>
    <n v="24832"/>
    <x v="6"/>
    <x v="37"/>
  </r>
  <r>
    <n v="24832"/>
    <x v="6"/>
    <x v="40"/>
  </r>
  <r>
    <n v="24832"/>
    <x v="6"/>
    <x v="4"/>
  </r>
  <r>
    <n v="24832"/>
    <x v="6"/>
    <x v="65"/>
  </r>
  <r>
    <n v="24832"/>
    <x v="6"/>
    <x v="66"/>
  </r>
  <r>
    <n v="24833"/>
    <x v="1"/>
    <x v="0"/>
  </r>
  <r>
    <n v="24833"/>
    <x v="1"/>
    <x v="36"/>
  </r>
  <r>
    <n v="24833"/>
    <x v="1"/>
    <x v="126"/>
  </r>
  <r>
    <n v="24834"/>
    <x v="0"/>
    <x v="1"/>
  </r>
  <r>
    <n v="24835"/>
    <x v="4"/>
    <x v="8"/>
  </r>
  <r>
    <n v="24835"/>
    <x v="4"/>
    <x v="89"/>
  </r>
  <r>
    <n v="24835"/>
    <x v="4"/>
    <x v="1"/>
  </r>
  <r>
    <n v="24835"/>
    <x v="4"/>
    <x v="7"/>
  </r>
  <r>
    <n v="24835"/>
    <x v="4"/>
    <x v="0"/>
  </r>
  <r>
    <n v="24835"/>
    <x v="4"/>
    <x v="2"/>
  </r>
  <r>
    <n v="24835"/>
    <x v="4"/>
    <x v="50"/>
  </r>
  <r>
    <n v="24835"/>
    <x v="4"/>
    <x v="49"/>
  </r>
  <r>
    <n v="24835"/>
    <x v="4"/>
    <x v="56"/>
  </r>
  <r>
    <n v="24836"/>
    <x v="6"/>
    <x v="0"/>
  </r>
  <r>
    <n v="24836"/>
    <x v="6"/>
    <x v="1"/>
  </r>
  <r>
    <n v="24836"/>
    <x v="6"/>
    <x v="14"/>
  </r>
  <r>
    <n v="24836"/>
    <x v="6"/>
    <x v="4"/>
  </r>
  <r>
    <n v="24837"/>
    <x v="1"/>
    <x v="51"/>
  </r>
  <r>
    <n v="24837"/>
    <x v="1"/>
    <x v="24"/>
  </r>
  <r>
    <n v="24837"/>
    <x v="1"/>
    <x v="10"/>
  </r>
  <r>
    <n v="24837"/>
    <x v="1"/>
    <x v="50"/>
  </r>
  <r>
    <n v="24837"/>
    <x v="1"/>
    <x v="73"/>
  </r>
  <r>
    <n v="24838"/>
    <x v="0"/>
    <x v="41"/>
  </r>
  <r>
    <n v="24838"/>
    <x v="0"/>
    <x v="41"/>
  </r>
  <r>
    <n v="24838"/>
    <x v="0"/>
    <x v="14"/>
  </r>
  <r>
    <n v="24838"/>
    <x v="0"/>
    <x v="4"/>
  </r>
  <r>
    <n v="24838"/>
    <x v="0"/>
    <x v="48"/>
  </r>
  <r>
    <n v="24839"/>
    <x v="6"/>
    <x v="65"/>
  </r>
  <r>
    <n v="24840"/>
    <x v="3"/>
    <x v="1"/>
  </r>
  <r>
    <n v="24840"/>
    <x v="3"/>
    <x v="8"/>
  </r>
  <r>
    <n v="24840"/>
    <x v="3"/>
    <x v="14"/>
  </r>
  <r>
    <n v="24840"/>
    <x v="3"/>
    <x v="0"/>
  </r>
  <r>
    <n v="24841"/>
    <x v="1"/>
    <x v="0"/>
  </r>
  <r>
    <n v="24841"/>
    <x v="1"/>
    <x v="1"/>
  </r>
  <r>
    <n v="24841"/>
    <x v="1"/>
    <x v="2"/>
  </r>
  <r>
    <n v="24841"/>
    <x v="1"/>
    <x v="26"/>
  </r>
  <r>
    <n v="24841"/>
    <x v="1"/>
    <x v="16"/>
  </r>
  <r>
    <n v="24841"/>
    <x v="1"/>
    <x v="11"/>
  </r>
  <r>
    <n v="24841"/>
    <x v="1"/>
    <x v="10"/>
  </r>
  <r>
    <n v="24841"/>
    <x v="1"/>
    <x v="9"/>
  </r>
  <r>
    <n v="24842"/>
    <x v="3"/>
    <x v="1"/>
  </r>
  <r>
    <n v="24844"/>
    <x v="0"/>
    <x v="1"/>
  </r>
  <r>
    <n v="24844"/>
    <x v="0"/>
    <x v="14"/>
  </r>
  <r>
    <n v="24844"/>
    <x v="0"/>
    <x v="42"/>
  </r>
  <r>
    <n v="24844"/>
    <x v="0"/>
    <x v="33"/>
  </r>
  <r>
    <n v="24844"/>
    <x v="0"/>
    <x v="2"/>
  </r>
  <r>
    <n v="24844"/>
    <x v="0"/>
    <x v="26"/>
  </r>
  <r>
    <n v="24844"/>
    <x v="0"/>
    <x v="51"/>
  </r>
  <r>
    <n v="24844"/>
    <x v="0"/>
    <x v="13"/>
  </r>
  <r>
    <n v="24844"/>
    <x v="0"/>
    <x v="86"/>
  </r>
  <r>
    <n v="24845"/>
    <x v="7"/>
    <x v="37"/>
  </r>
  <r>
    <n v="24845"/>
    <x v="7"/>
    <x v="5"/>
  </r>
  <r>
    <n v="24845"/>
    <x v="7"/>
    <x v="82"/>
  </r>
  <r>
    <n v="24845"/>
    <x v="7"/>
    <x v="133"/>
  </r>
  <r>
    <n v="24846"/>
    <x v="4"/>
    <x v="1"/>
  </r>
  <r>
    <n v="24846"/>
    <x v="4"/>
    <x v="0"/>
  </r>
  <r>
    <n v="24846"/>
    <x v="4"/>
    <x v="26"/>
  </r>
  <r>
    <n v="24846"/>
    <x v="4"/>
    <x v="35"/>
  </r>
  <r>
    <n v="24846"/>
    <x v="4"/>
    <x v="6"/>
  </r>
  <r>
    <n v="24846"/>
    <x v="4"/>
    <x v="50"/>
  </r>
  <r>
    <n v="24846"/>
    <x v="4"/>
    <x v="66"/>
  </r>
  <r>
    <n v="24846"/>
    <x v="4"/>
    <x v="93"/>
  </r>
  <r>
    <n v="24847"/>
    <x v="5"/>
    <x v="0"/>
  </r>
  <r>
    <n v="24847"/>
    <x v="5"/>
    <x v="26"/>
  </r>
  <r>
    <n v="24847"/>
    <x v="5"/>
    <x v="81"/>
  </r>
  <r>
    <n v="24847"/>
    <x v="5"/>
    <x v="40"/>
  </r>
  <r>
    <n v="24847"/>
    <x v="5"/>
    <x v="5"/>
  </r>
  <r>
    <n v="24848"/>
    <x v="1"/>
    <x v="1"/>
  </r>
  <r>
    <n v="24848"/>
    <x v="1"/>
    <x v="0"/>
  </r>
  <r>
    <n v="24848"/>
    <x v="1"/>
    <x v="84"/>
  </r>
  <r>
    <n v="24848"/>
    <x v="1"/>
    <x v="26"/>
  </r>
  <r>
    <n v="24848"/>
    <x v="1"/>
    <x v="51"/>
  </r>
  <r>
    <n v="24848"/>
    <x v="1"/>
    <x v="53"/>
  </r>
  <r>
    <n v="24848"/>
    <x v="1"/>
    <x v="90"/>
  </r>
  <r>
    <n v="24848"/>
    <x v="1"/>
    <x v="5"/>
  </r>
  <r>
    <n v="24848"/>
    <x v="1"/>
    <x v="87"/>
  </r>
  <r>
    <n v="24849"/>
    <x v="3"/>
    <x v="0"/>
  </r>
  <r>
    <n v="24849"/>
    <x v="3"/>
    <x v="1"/>
  </r>
  <r>
    <n v="24850"/>
    <x v="3"/>
    <x v="14"/>
  </r>
  <r>
    <n v="24850"/>
    <x v="3"/>
    <x v="0"/>
  </r>
  <r>
    <n v="24850"/>
    <x v="3"/>
    <x v="40"/>
  </r>
  <r>
    <n v="24851"/>
    <x v="4"/>
    <x v="42"/>
  </r>
  <r>
    <n v="24851"/>
    <x v="4"/>
    <x v="10"/>
  </r>
  <r>
    <n v="24852"/>
    <x v="6"/>
    <x v="41"/>
  </r>
  <r>
    <n v="24852"/>
    <x v="6"/>
    <x v="41"/>
  </r>
  <r>
    <n v="24852"/>
    <x v="6"/>
    <x v="0"/>
  </r>
  <r>
    <n v="24852"/>
    <x v="6"/>
    <x v="1"/>
  </r>
  <r>
    <n v="24852"/>
    <x v="6"/>
    <x v="14"/>
  </r>
  <r>
    <n v="24852"/>
    <x v="6"/>
    <x v="40"/>
  </r>
  <r>
    <n v="24853"/>
    <x v="3"/>
    <x v="81"/>
  </r>
  <r>
    <n v="24854"/>
    <x v="3"/>
    <x v="1"/>
  </r>
  <r>
    <n v="24854"/>
    <x v="3"/>
    <x v="14"/>
  </r>
  <r>
    <n v="24854"/>
    <x v="3"/>
    <x v="0"/>
  </r>
  <r>
    <n v="24854"/>
    <x v="3"/>
    <x v="5"/>
  </r>
  <r>
    <n v="24855"/>
    <x v="1"/>
    <x v="1"/>
  </r>
  <r>
    <n v="24855"/>
    <x v="1"/>
    <x v="0"/>
  </r>
  <r>
    <n v="24856"/>
    <x v="3"/>
    <x v="1"/>
  </r>
  <r>
    <n v="24856"/>
    <x v="3"/>
    <x v="117"/>
  </r>
  <r>
    <n v="24856"/>
    <x v="3"/>
    <x v="117"/>
  </r>
  <r>
    <n v="24856"/>
    <x v="3"/>
    <x v="8"/>
  </r>
  <r>
    <n v="24856"/>
    <x v="3"/>
    <x v="84"/>
  </r>
  <r>
    <n v="24856"/>
    <x v="3"/>
    <x v="14"/>
  </r>
  <r>
    <n v="24856"/>
    <x v="3"/>
    <x v="31"/>
  </r>
  <r>
    <n v="24856"/>
    <x v="3"/>
    <x v="0"/>
  </r>
  <r>
    <n v="24856"/>
    <x v="3"/>
    <x v="53"/>
  </r>
  <r>
    <n v="24856"/>
    <x v="3"/>
    <x v="10"/>
  </r>
  <r>
    <n v="24856"/>
    <x v="3"/>
    <x v="35"/>
  </r>
  <r>
    <n v="24856"/>
    <x v="3"/>
    <x v="40"/>
  </r>
  <r>
    <n v="24856"/>
    <x v="3"/>
    <x v="118"/>
  </r>
  <r>
    <n v="24857"/>
    <x v="2"/>
    <x v="51"/>
  </r>
  <r>
    <n v="24857"/>
    <x v="2"/>
    <x v="10"/>
  </r>
  <r>
    <n v="24857"/>
    <x v="2"/>
    <x v="40"/>
  </r>
  <r>
    <n v="24857"/>
    <x v="2"/>
    <x v="95"/>
  </r>
  <r>
    <n v="24858"/>
    <x v="1"/>
    <x v="1"/>
  </r>
  <r>
    <n v="24858"/>
    <x v="1"/>
    <x v="0"/>
  </r>
  <r>
    <n v="24858"/>
    <x v="1"/>
    <x v="7"/>
  </r>
  <r>
    <n v="24858"/>
    <x v="1"/>
    <x v="24"/>
  </r>
  <r>
    <n v="24858"/>
    <x v="1"/>
    <x v="2"/>
  </r>
  <r>
    <n v="24858"/>
    <x v="1"/>
    <x v="9"/>
  </r>
  <r>
    <n v="24858"/>
    <x v="1"/>
    <x v="10"/>
  </r>
  <r>
    <n v="24858"/>
    <x v="1"/>
    <x v="32"/>
  </r>
  <r>
    <n v="24858"/>
    <x v="1"/>
    <x v="65"/>
  </r>
  <r>
    <n v="24858"/>
    <x v="1"/>
    <x v="27"/>
  </r>
  <r>
    <n v="24859"/>
    <x v="1"/>
    <x v="7"/>
  </r>
  <r>
    <n v="24859"/>
    <x v="1"/>
    <x v="1"/>
  </r>
  <r>
    <n v="24859"/>
    <x v="1"/>
    <x v="8"/>
  </r>
  <r>
    <n v="24859"/>
    <x v="1"/>
    <x v="2"/>
  </r>
  <r>
    <n v="24859"/>
    <x v="1"/>
    <x v="81"/>
  </r>
  <r>
    <n v="24859"/>
    <x v="1"/>
    <x v="158"/>
  </r>
  <r>
    <n v="24860"/>
    <x v="6"/>
    <x v="74"/>
  </r>
  <r>
    <n v="24860"/>
    <x v="6"/>
    <x v="1"/>
  </r>
  <r>
    <n v="24860"/>
    <x v="6"/>
    <x v="10"/>
  </r>
  <r>
    <n v="24860"/>
    <x v="6"/>
    <x v="40"/>
  </r>
  <r>
    <n v="24861"/>
    <x v="6"/>
    <x v="0"/>
  </r>
  <r>
    <n v="24861"/>
    <x v="6"/>
    <x v="36"/>
  </r>
  <r>
    <n v="24861"/>
    <x v="6"/>
    <x v="35"/>
  </r>
  <r>
    <n v="24861"/>
    <x v="6"/>
    <x v="40"/>
  </r>
  <r>
    <n v="24861"/>
    <x v="6"/>
    <x v="4"/>
  </r>
  <r>
    <n v="24862"/>
    <x v="1"/>
    <x v="0"/>
  </r>
  <r>
    <n v="24862"/>
    <x v="1"/>
    <x v="1"/>
  </r>
  <r>
    <n v="24862"/>
    <x v="1"/>
    <x v="7"/>
  </r>
  <r>
    <n v="24862"/>
    <x v="1"/>
    <x v="26"/>
  </r>
  <r>
    <n v="24862"/>
    <x v="1"/>
    <x v="16"/>
  </r>
  <r>
    <n v="24862"/>
    <x v="1"/>
    <x v="10"/>
  </r>
  <r>
    <n v="24862"/>
    <x v="1"/>
    <x v="32"/>
  </r>
  <r>
    <n v="24862"/>
    <x v="1"/>
    <x v="9"/>
  </r>
  <r>
    <n v="24862"/>
    <x v="1"/>
    <x v="6"/>
  </r>
  <r>
    <n v="24862"/>
    <x v="1"/>
    <x v="50"/>
  </r>
  <r>
    <n v="24863"/>
    <x v="3"/>
    <x v="4"/>
  </r>
  <r>
    <n v="24863"/>
    <x v="3"/>
    <x v="76"/>
  </r>
  <r>
    <n v="24863"/>
    <x v="3"/>
    <x v="126"/>
  </r>
  <r>
    <n v="24863"/>
    <x v="3"/>
    <x v="5"/>
  </r>
  <r>
    <n v="24863"/>
    <x v="3"/>
    <x v="77"/>
  </r>
  <r>
    <n v="24863"/>
    <x v="3"/>
    <x v="125"/>
  </r>
  <r>
    <n v="24864"/>
    <x v="8"/>
    <x v="0"/>
  </r>
  <r>
    <n v="24864"/>
    <x v="8"/>
    <x v="4"/>
  </r>
  <r>
    <n v="24864"/>
    <x v="8"/>
    <x v="5"/>
  </r>
  <r>
    <n v="24865"/>
    <x v="0"/>
    <x v="15"/>
  </r>
  <r>
    <n v="24866"/>
    <x v="1"/>
    <x v="1"/>
  </r>
  <r>
    <n v="24866"/>
    <x v="1"/>
    <x v="0"/>
  </r>
  <r>
    <n v="24866"/>
    <x v="1"/>
    <x v="26"/>
  </r>
  <r>
    <n v="24866"/>
    <x v="1"/>
    <x v="35"/>
  </r>
  <r>
    <n v="24866"/>
    <x v="1"/>
    <x v="6"/>
  </r>
  <r>
    <n v="24866"/>
    <x v="1"/>
    <x v="50"/>
  </r>
  <r>
    <n v="24866"/>
    <x v="1"/>
    <x v="66"/>
  </r>
  <r>
    <n v="24866"/>
    <x v="1"/>
    <x v="93"/>
  </r>
  <r>
    <n v="24869"/>
    <x v="2"/>
    <x v="1"/>
  </r>
  <r>
    <n v="24869"/>
    <x v="2"/>
    <x v="42"/>
  </r>
  <r>
    <n v="24869"/>
    <x v="2"/>
    <x v="12"/>
  </r>
  <r>
    <n v="24869"/>
    <x v="2"/>
    <x v="13"/>
  </r>
  <r>
    <n v="24869"/>
    <x v="2"/>
    <x v="60"/>
  </r>
  <r>
    <n v="24870"/>
    <x v="4"/>
    <x v="1"/>
  </r>
  <r>
    <n v="24870"/>
    <x v="4"/>
    <x v="42"/>
  </r>
  <r>
    <n v="24870"/>
    <x v="4"/>
    <x v="8"/>
  </r>
  <r>
    <n v="24870"/>
    <x v="4"/>
    <x v="2"/>
  </r>
  <r>
    <n v="24870"/>
    <x v="4"/>
    <x v="26"/>
  </r>
  <r>
    <n v="24870"/>
    <x v="4"/>
    <x v="10"/>
  </r>
  <r>
    <n v="24870"/>
    <x v="4"/>
    <x v="9"/>
  </r>
  <r>
    <n v="24870"/>
    <x v="4"/>
    <x v="65"/>
  </r>
  <r>
    <n v="24870"/>
    <x v="4"/>
    <x v="28"/>
  </r>
  <r>
    <n v="24870"/>
    <x v="4"/>
    <x v="6"/>
  </r>
  <r>
    <n v="24870"/>
    <x v="4"/>
    <x v="50"/>
  </r>
  <r>
    <n v="24870"/>
    <x v="4"/>
    <x v="66"/>
  </r>
  <r>
    <n v="24870"/>
    <x v="4"/>
    <x v="93"/>
  </r>
  <r>
    <n v="24871"/>
    <x v="4"/>
    <x v="1"/>
  </r>
  <r>
    <n v="24871"/>
    <x v="4"/>
    <x v="0"/>
  </r>
  <r>
    <n v="24871"/>
    <x v="4"/>
    <x v="2"/>
  </r>
  <r>
    <n v="24871"/>
    <x v="4"/>
    <x v="145"/>
  </r>
  <r>
    <n v="24871"/>
    <x v="4"/>
    <x v="119"/>
  </r>
  <r>
    <n v="24872"/>
    <x v="0"/>
    <x v="0"/>
  </r>
  <r>
    <n v="24872"/>
    <x v="0"/>
    <x v="41"/>
  </r>
  <r>
    <n v="24872"/>
    <x v="0"/>
    <x v="41"/>
  </r>
  <r>
    <n v="24872"/>
    <x v="0"/>
    <x v="1"/>
  </r>
  <r>
    <n v="24872"/>
    <x v="0"/>
    <x v="14"/>
  </r>
  <r>
    <n v="24872"/>
    <x v="0"/>
    <x v="40"/>
  </r>
  <r>
    <n v="24873"/>
    <x v="6"/>
    <x v="0"/>
  </r>
  <r>
    <n v="24873"/>
    <x v="6"/>
    <x v="1"/>
  </r>
  <r>
    <n v="24874"/>
    <x v="1"/>
    <x v="1"/>
  </r>
  <r>
    <n v="24874"/>
    <x v="1"/>
    <x v="0"/>
  </r>
  <r>
    <n v="24874"/>
    <x v="1"/>
    <x v="8"/>
  </r>
  <r>
    <n v="24874"/>
    <x v="1"/>
    <x v="24"/>
  </r>
  <r>
    <n v="24874"/>
    <x v="1"/>
    <x v="4"/>
  </r>
  <r>
    <n v="24874"/>
    <x v="1"/>
    <x v="5"/>
  </r>
  <r>
    <n v="24875"/>
    <x v="0"/>
    <x v="1"/>
  </r>
  <r>
    <n v="24875"/>
    <x v="0"/>
    <x v="14"/>
  </r>
  <r>
    <n v="24875"/>
    <x v="0"/>
    <x v="42"/>
  </r>
  <r>
    <n v="24875"/>
    <x v="0"/>
    <x v="33"/>
  </r>
  <r>
    <n v="24875"/>
    <x v="0"/>
    <x v="8"/>
  </r>
  <r>
    <n v="24875"/>
    <x v="0"/>
    <x v="67"/>
  </r>
  <r>
    <n v="24875"/>
    <x v="0"/>
    <x v="2"/>
  </r>
  <r>
    <n v="24875"/>
    <x v="0"/>
    <x v="12"/>
  </r>
  <r>
    <n v="24875"/>
    <x v="0"/>
    <x v="10"/>
  </r>
  <r>
    <n v="24875"/>
    <x v="0"/>
    <x v="13"/>
  </r>
  <r>
    <n v="24875"/>
    <x v="0"/>
    <x v="65"/>
  </r>
  <r>
    <n v="24875"/>
    <x v="0"/>
    <x v="6"/>
  </r>
  <r>
    <n v="24875"/>
    <x v="0"/>
    <x v="28"/>
  </r>
  <r>
    <n v="24875"/>
    <x v="0"/>
    <x v="50"/>
  </r>
  <r>
    <n v="24875"/>
    <x v="0"/>
    <x v="125"/>
  </r>
  <r>
    <n v="24876"/>
    <x v="1"/>
    <x v="2"/>
  </r>
  <r>
    <n v="24877"/>
    <x v="6"/>
    <x v="40"/>
  </r>
  <r>
    <n v="24877"/>
    <x v="6"/>
    <x v="57"/>
  </r>
  <r>
    <n v="24878"/>
    <x v="6"/>
    <x v="0"/>
  </r>
  <r>
    <n v="24878"/>
    <x v="6"/>
    <x v="52"/>
  </r>
  <r>
    <n v="24879"/>
    <x v="0"/>
    <x v="1"/>
  </r>
  <r>
    <n v="24879"/>
    <x v="0"/>
    <x v="0"/>
  </r>
  <r>
    <n v="24879"/>
    <x v="0"/>
    <x v="2"/>
  </r>
  <r>
    <n v="24879"/>
    <x v="0"/>
    <x v="59"/>
  </r>
  <r>
    <n v="24880"/>
    <x v="1"/>
    <x v="41"/>
  </r>
  <r>
    <n v="24880"/>
    <x v="1"/>
    <x v="41"/>
  </r>
  <r>
    <n v="24881"/>
    <x v="3"/>
    <x v="14"/>
  </r>
  <r>
    <n v="24881"/>
    <x v="3"/>
    <x v="1"/>
  </r>
  <r>
    <n v="24881"/>
    <x v="3"/>
    <x v="0"/>
  </r>
  <r>
    <n v="24881"/>
    <x v="3"/>
    <x v="7"/>
  </r>
  <r>
    <n v="24881"/>
    <x v="3"/>
    <x v="96"/>
  </r>
  <r>
    <n v="24881"/>
    <x v="3"/>
    <x v="22"/>
  </r>
  <r>
    <n v="24881"/>
    <x v="3"/>
    <x v="23"/>
  </r>
  <r>
    <n v="24882"/>
    <x v="3"/>
    <x v="1"/>
  </r>
  <r>
    <n v="24882"/>
    <x v="3"/>
    <x v="0"/>
  </r>
  <r>
    <n v="24882"/>
    <x v="3"/>
    <x v="14"/>
  </r>
  <r>
    <n v="24882"/>
    <x v="3"/>
    <x v="26"/>
  </r>
  <r>
    <n v="24882"/>
    <x v="3"/>
    <x v="2"/>
  </r>
  <r>
    <n v="24882"/>
    <x v="3"/>
    <x v="3"/>
  </r>
  <r>
    <n v="24882"/>
    <x v="3"/>
    <x v="59"/>
  </r>
  <r>
    <n v="24882"/>
    <x v="3"/>
    <x v="60"/>
  </r>
  <r>
    <n v="24882"/>
    <x v="3"/>
    <x v="18"/>
  </r>
  <r>
    <n v="24882"/>
    <x v="3"/>
    <x v="11"/>
  </r>
  <r>
    <n v="24882"/>
    <x v="3"/>
    <x v="10"/>
  </r>
  <r>
    <n v="24882"/>
    <x v="3"/>
    <x v="9"/>
  </r>
  <r>
    <n v="24883"/>
    <x v="3"/>
    <x v="1"/>
  </r>
  <r>
    <n v="24883"/>
    <x v="3"/>
    <x v="10"/>
  </r>
  <r>
    <n v="24883"/>
    <x v="3"/>
    <x v="32"/>
  </r>
  <r>
    <n v="24884"/>
    <x v="6"/>
    <x v="14"/>
  </r>
  <r>
    <n v="24884"/>
    <x v="6"/>
    <x v="4"/>
  </r>
  <r>
    <n v="24885"/>
    <x v="6"/>
    <x v="15"/>
  </r>
  <r>
    <n v="24885"/>
    <x v="6"/>
    <x v="4"/>
  </r>
  <r>
    <n v="24885"/>
    <x v="6"/>
    <x v="66"/>
  </r>
  <r>
    <n v="24885"/>
    <x v="6"/>
    <x v="93"/>
  </r>
  <r>
    <n v="24886"/>
    <x v="6"/>
    <x v="81"/>
  </r>
  <r>
    <n v="24886"/>
    <x v="6"/>
    <x v="94"/>
  </r>
  <r>
    <n v="24886"/>
    <x v="6"/>
    <x v="40"/>
  </r>
  <r>
    <n v="24888"/>
    <x v="1"/>
    <x v="1"/>
  </r>
  <r>
    <n v="24888"/>
    <x v="1"/>
    <x v="33"/>
  </r>
  <r>
    <n v="24888"/>
    <x v="1"/>
    <x v="58"/>
  </r>
  <r>
    <n v="24888"/>
    <x v="1"/>
    <x v="9"/>
  </r>
  <r>
    <n v="24888"/>
    <x v="1"/>
    <x v="27"/>
  </r>
  <r>
    <n v="24888"/>
    <x v="1"/>
    <x v="28"/>
  </r>
  <r>
    <n v="24889"/>
    <x v="1"/>
    <x v="0"/>
  </r>
  <r>
    <n v="24889"/>
    <x v="1"/>
    <x v="2"/>
  </r>
  <r>
    <n v="24889"/>
    <x v="1"/>
    <x v="65"/>
  </r>
  <r>
    <n v="24890"/>
    <x v="6"/>
    <x v="51"/>
  </r>
  <r>
    <n v="24890"/>
    <x v="6"/>
    <x v="10"/>
  </r>
  <r>
    <n v="24891"/>
    <x v="3"/>
    <x v="0"/>
  </r>
  <r>
    <n v="24891"/>
    <x v="3"/>
    <x v="47"/>
  </r>
  <r>
    <n v="24891"/>
    <x v="3"/>
    <x v="1"/>
  </r>
  <r>
    <n v="24891"/>
    <x v="3"/>
    <x v="14"/>
  </r>
  <r>
    <n v="24891"/>
    <x v="3"/>
    <x v="8"/>
  </r>
  <r>
    <n v="24891"/>
    <x v="3"/>
    <x v="31"/>
  </r>
  <r>
    <n v="24891"/>
    <x v="3"/>
    <x v="2"/>
  </r>
  <r>
    <n v="24891"/>
    <x v="3"/>
    <x v="11"/>
  </r>
  <r>
    <n v="24891"/>
    <x v="3"/>
    <x v="72"/>
  </r>
  <r>
    <n v="24891"/>
    <x v="3"/>
    <x v="46"/>
  </r>
  <r>
    <n v="24891"/>
    <x v="3"/>
    <x v="73"/>
  </r>
  <r>
    <n v="24893"/>
    <x v="3"/>
    <x v="1"/>
  </r>
  <r>
    <n v="24893"/>
    <x v="3"/>
    <x v="14"/>
  </r>
  <r>
    <n v="24893"/>
    <x v="3"/>
    <x v="0"/>
  </r>
  <r>
    <n v="24893"/>
    <x v="3"/>
    <x v="26"/>
  </r>
  <r>
    <n v="24893"/>
    <x v="3"/>
    <x v="120"/>
  </r>
  <r>
    <n v="24894"/>
    <x v="6"/>
    <x v="0"/>
  </r>
  <r>
    <n v="24894"/>
    <x v="6"/>
    <x v="1"/>
  </r>
  <r>
    <n v="24894"/>
    <x v="6"/>
    <x v="57"/>
  </r>
  <r>
    <n v="24894"/>
    <x v="6"/>
    <x v="65"/>
  </r>
  <r>
    <n v="24896"/>
    <x v="3"/>
    <x v="0"/>
  </r>
  <r>
    <n v="24897"/>
    <x v="3"/>
    <x v="1"/>
  </r>
  <r>
    <n v="24897"/>
    <x v="3"/>
    <x v="41"/>
  </r>
  <r>
    <n v="24897"/>
    <x v="3"/>
    <x v="41"/>
  </r>
  <r>
    <n v="24897"/>
    <x v="3"/>
    <x v="0"/>
  </r>
  <r>
    <n v="24897"/>
    <x v="3"/>
    <x v="14"/>
  </r>
  <r>
    <n v="24897"/>
    <x v="3"/>
    <x v="16"/>
  </r>
  <r>
    <n v="24897"/>
    <x v="3"/>
    <x v="140"/>
  </r>
  <r>
    <n v="24897"/>
    <x v="3"/>
    <x v="4"/>
  </r>
  <r>
    <n v="24897"/>
    <x v="3"/>
    <x v="5"/>
  </r>
  <r>
    <n v="24898"/>
    <x v="3"/>
    <x v="0"/>
  </r>
  <r>
    <n v="24898"/>
    <x v="3"/>
    <x v="33"/>
  </r>
  <r>
    <n v="24899"/>
    <x v="3"/>
    <x v="0"/>
  </r>
  <r>
    <n v="24899"/>
    <x v="3"/>
    <x v="14"/>
  </r>
  <r>
    <n v="24899"/>
    <x v="3"/>
    <x v="1"/>
  </r>
  <r>
    <n v="24899"/>
    <x v="3"/>
    <x v="65"/>
  </r>
  <r>
    <n v="24900"/>
    <x v="6"/>
    <x v="0"/>
  </r>
  <r>
    <n v="24900"/>
    <x v="6"/>
    <x v="68"/>
  </r>
  <r>
    <n v="24900"/>
    <x v="6"/>
    <x v="40"/>
  </r>
  <r>
    <n v="24900"/>
    <x v="6"/>
    <x v="5"/>
  </r>
  <r>
    <n v="24900"/>
    <x v="6"/>
    <x v="133"/>
  </r>
  <r>
    <n v="24901"/>
    <x v="6"/>
    <x v="0"/>
  </r>
  <r>
    <n v="24901"/>
    <x v="6"/>
    <x v="14"/>
  </r>
  <r>
    <n v="24901"/>
    <x v="6"/>
    <x v="1"/>
  </r>
  <r>
    <n v="24901"/>
    <x v="6"/>
    <x v="5"/>
  </r>
  <r>
    <n v="24901"/>
    <x v="6"/>
    <x v="40"/>
  </r>
  <r>
    <n v="24902"/>
    <x v="1"/>
    <x v="1"/>
  </r>
  <r>
    <n v="24902"/>
    <x v="1"/>
    <x v="0"/>
  </r>
  <r>
    <n v="24902"/>
    <x v="1"/>
    <x v="85"/>
  </r>
  <r>
    <n v="24902"/>
    <x v="1"/>
    <x v="7"/>
  </r>
  <r>
    <n v="24902"/>
    <x v="1"/>
    <x v="25"/>
  </r>
  <r>
    <n v="24902"/>
    <x v="1"/>
    <x v="25"/>
  </r>
  <r>
    <n v="24902"/>
    <x v="1"/>
    <x v="142"/>
  </r>
  <r>
    <n v="24902"/>
    <x v="1"/>
    <x v="17"/>
  </r>
  <r>
    <n v="24902"/>
    <x v="1"/>
    <x v="148"/>
  </r>
  <r>
    <n v="24902"/>
    <x v="1"/>
    <x v="99"/>
  </r>
  <r>
    <n v="24902"/>
    <x v="1"/>
    <x v="6"/>
  </r>
  <r>
    <n v="24902"/>
    <x v="1"/>
    <x v="125"/>
  </r>
  <r>
    <n v="24902"/>
    <x v="1"/>
    <x v="27"/>
  </r>
  <r>
    <n v="24903"/>
    <x v="4"/>
    <x v="0"/>
  </r>
  <r>
    <n v="24903"/>
    <x v="4"/>
    <x v="1"/>
  </r>
  <r>
    <n v="24903"/>
    <x v="4"/>
    <x v="44"/>
  </r>
  <r>
    <n v="24903"/>
    <x v="4"/>
    <x v="113"/>
  </r>
  <r>
    <n v="24903"/>
    <x v="4"/>
    <x v="2"/>
  </r>
  <r>
    <n v="24903"/>
    <x v="4"/>
    <x v="39"/>
  </r>
  <r>
    <n v="24903"/>
    <x v="4"/>
    <x v="75"/>
  </r>
  <r>
    <n v="24903"/>
    <x v="4"/>
    <x v="55"/>
  </r>
  <r>
    <n v="24903"/>
    <x v="4"/>
    <x v="90"/>
  </r>
  <r>
    <n v="24904"/>
    <x v="3"/>
    <x v="1"/>
  </r>
  <r>
    <n v="24904"/>
    <x v="3"/>
    <x v="14"/>
  </r>
  <r>
    <n v="24904"/>
    <x v="3"/>
    <x v="15"/>
  </r>
  <r>
    <n v="24904"/>
    <x v="3"/>
    <x v="18"/>
  </r>
  <r>
    <n v="24904"/>
    <x v="3"/>
    <x v="13"/>
  </r>
  <r>
    <n v="24906"/>
    <x v="4"/>
    <x v="0"/>
  </r>
  <r>
    <n v="24906"/>
    <x v="4"/>
    <x v="1"/>
  </r>
  <r>
    <n v="24906"/>
    <x v="4"/>
    <x v="38"/>
  </r>
  <r>
    <n v="24906"/>
    <x v="4"/>
    <x v="26"/>
  </r>
  <r>
    <n v="24906"/>
    <x v="4"/>
    <x v="51"/>
  </r>
  <r>
    <n v="24906"/>
    <x v="4"/>
    <x v="4"/>
  </r>
  <r>
    <n v="24906"/>
    <x v="4"/>
    <x v="5"/>
  </r>
  <r>
    <n v="24906"/>
    <x v="4"/>
    <x v="77"/>
  </r>
  <r>
    <n v="24907"/>
    <x v="3"/>
    <x v="0"/>
  </r>
  <r>
    <n v="24907"/>
    <x v="3"/>
    <x v="1"/>
  </r>
  <r>
    <n v="24907"/>
    <x v="3"/>
    <x v="15"/>
  </r>
  <r>
    <n v="24907"/>
    <x v="3"/>
    <x v="2"/>
  </r>
  <r>
    <n v="24907"/>
    <x v="3"/>
    <x v="4"/>
  </r>
  <r>
    <n v="24907"/>
    <x v="3"/>
    <x v="76"/>
  </r>
  <r>
    <n v="24907"/>
    <x v="3"/>
    <x v="122"/>
  </r>
  <r>
    <n v="24907"/>
    <x v="3"/>
    <x v="66"/>
  </r>
  <r>
    <n v="24908"/>
    <x v="8"/>
    <x v="35"/>
  </r>
  <r>
    <n v="24908"/>
    <x v="8"/>
    <x v="4"/>
  </r>
  <r>
    <n v="24908"/>
    <x v="8"/>
    <x v="5"/>
  </r>
  <r>
    <n v="24909"/>
    <x v="6"/>
    <x v="1"/>
  </r>
  <r>
    <n v="24909"/>
    <x v="6"/>
    <x v="14"/>
  </r>
  <r>
    <n v="24909"/>
    <x v="6"/>
    <x v="10"/>
  </r>
  <r>
    <n v="24909"/>
    <x v="6"/>
    <x v="32"/>
  </r>
  <r>
    <n v="24909"/>
    <x v="6"/>
    <x v="4"/>
  </r>
  <r>
    <n v="24909"/>
    <x v="6"/>
    <x v="82"/>
  </r>
  <r>
    <n v="24909"/>
    <x v="6"/>
    <x v="73"/>
  </r>
  <r>
    <n v="24909"/>
    <x v="6"/>
    <x v="66"/>
  </r>
  <r>
    <n v="24911"/>
    <x v="3"/>
    <x v="1"/>
  </r>
  <r>
    <n v="24911"/>
    <x v="3"/>
    <x v="14"/>
  </r>
  <r>
    <n v="24911"/>
    <x v="3"/>
    <x v="42"/>
  </r>
  <r>
    <n v="24911"/>
    <x v="3"/>
    <x v="26"/>
  </r>
  <r>
    <n v="24911"/>
    <x v="3"/>
    <x v="60"/>
  </r>
  <r>
    <n v="24911"/>
    <x v="3"/>
    <x v="59"/>
  </r>
  <r>
    <n v="24911"/>
    <x v="3"/>
    <x v="18"/>
  </r>
  <r>
    <n v="24912"/>
    <x v="3"/>
    <x v="14"/>
  </r>
  <r>
    <n v="24912"/>
    <x v="3"/>
    <x v="1"/>
  </r>
  <r>
    <n v="24912"/>
    <x v="3"/>
    <x v="69"/>
  </r>
  <r>
    <n v="24912"/>
    <x v="3"/>
    <x v="47"/>
  </r>
  <r>
    <n v="24912"/>
    <x v="3"/>
    <x v="0"/>
  </r>
  <r>
    <n v="24912"/>
    <x v="3"/>
    <x v="26"/>
  </r>
  <r>
    <n v="24912"/>
    <x v="3"/>
    <x v="17"/>
  </r>
  <r>
    <n v="24912"/>
    <x v="3"/>
    <x v="18"/>
  </r>
  <r>
    <n v="24912"/>
    <x v="3"/>
    <x v="21"/>
  </r>
  <r>
    <n v="24912"/>
    <x v="3"/>
    <x v="86"/>
  </r>
  <r>
    <n v="24912"/>
    <x v="3"/>
    <x v="169"/>
  </r>
  <r>
    <n v="24912"/>
    <x v="3"/>
    <x v="35"/>
  </r>
  <r>
    <n v="24912"/>
    <x v="3"/>
    <x v="4"/>
  </r>
  <r>
    <n v="24912"/>
    <x v="3"/>
    <x v="100"/>
  </r>
  <r>
    <n v="24913"/>
    <x v="8"/>
    <x v="81"/>
  </r>
  <r>
    <n v="24913"/>
    <x v="8"/>
    <x v="40"/>
  </r>
  <r>
    <n v="24913"/>
    <x v="8"/>
    <x v="112"/>
  </r>
  <r>
    <n v="24913"/>
    <x v="8"/>
    <x v="82"/>
  </r>
  <r>
    <n v="24913"/>
    <x v="8"/>
    <x v="119"/>
  </r>
  <r>
    <n v="24913"/>
    <x v="8"/>
    <x v="182"/>
  </r>
  <r>
    <n v="24914"/>
    <x v="6"/>
    <x v="0"/>
  </r>
  <r>
    <n v="24914"/>
    <x v="6"/>
    <x v="126"/>
  </r>
  <r>
    <n v="24915"/>
    <x v="2"/>
    <x v="1"/>
  </r>
  <r>
    <n v="24915"/>
    <x v="2"/>
    <x v="8"/>
  </r>
  <r>
    <n v="24915"/>
    <x v="2"/>
    <x v="30"/>
  </r>
  <r>
    <n v="24916"/>
    <x v="4"/>
    <x v="1"/>
  </r>
  <r>
    <n v="24916"/>
    <x v="4"/>
    <x v="33"/>
  </r>
  <r>
    <n v="24916"/>
    <x v="4"/>
    <x v="2"/>
  </r>
  <r>
    <n v="24916"/>
    <x v="4"/>
    <x v="16"/>
  </r>
  <r>
    <n v="24916"/>
    <x v="4"/>
    <x v="24"/>
  </r>
  <r>
    <n v="24916"/>
    <x v="4"/>
    <x v="39"/>
  </r>
  <r>
    <n v="24916"/>
    <x v="4"/>
    <x v="100"/>
  </r>
  <r>
    <n v="24917"/>
    <x v="1"/>
    <x v="0"/>
  </r>
  <r>
    <n v="24917"/>
    <x v="1"/>
    <x v="7"/>
  </r>
  <r>
    <n v="24917"/>
    <x v="1"/>
    <x v="1"/>
  </r>
  <r>
    <n v="24917"/>
    <x v="1"/>
    <x v="8"/>
  </r>
  <r>
    <n v="24917"/>
    <x v="1"/>
    <x v="113"/>
  </r>
  <r>
    <n v="24917"/>
    <x v="1"/>
    <x v="2"/>
  </r>
  <r>
    <n v="24917"/>
    <x v="1"/>
    <x v="10"/>
  </r>
  <r>
    <n v="24917"/>
    <x v="1"/>
    <x v="32"/>
  </r>
  <r>
    <n v="24918"/>
    <x v="6"/>
    <x v="0"/>
  </r>
  <r>
    <n v="24918"/>
    <x v="6"/>
    <x v="3"/>
  </r>
  <r>
    <n v="24918"/>
    <x v="6"/>
    <x v="158"/>
  </r>
  <r>
    <n v="24920"/>
    <x v="6"/>
    <x v="0"/>
  </r>
  <r>
    <n v="24920"/>
    <x v="6"/>
    <x v="40"/>
  </r>
  <r>
    <n v="24920"/>
    <x v="6"/>
    <x v="82"/>
  </r>
  <r>
    <n v="24920"/>
    <x v="6"/>
    <x v="61"/>
  </r>
  <r>
    <n v="24921"/>
    <x v="1"/>
    <x v="0"/>
  </r>
  <r>
    <n v="24922"/>
    <x v="6"/>
    <x v="81"/>
  </r>
  <r>
    <n v="24923"/>
    <x v="3"/>
    <x v="0"/>
  </r>
  <r>
    <n v="24923"/>
    <x v="3"/>
    <x v="14"/>
  </r>
  <r>
    <n v="24923"/>
    <x v="3"/>
    <x v="75"/>
  </r>
  <r>
    <n v="24923"/>
    <x v="3"/>
    <x v="2"/>
  </r>
  <r>
    <n v="24923"/>
    <x v="3"/>
    <x v="16"/>
  </r>
  <r>
    <n v="24923"/>
    <x v="3"/>
    <x v="55"/>
  </r>
  <r>
    <n v="24923"/>
    <x v="3"/>
    <x v="73"/>
  </r>
  <r>
    <n v="24924"/>
    <x v="2"/>
    <x v="1"/>
  </r>
  <r>
    <n v="24924"/>
    <x v="2"/>
    <x v="14"/>
  </r>
  <r>
    <n v="24924"/>
    <x v="2"/>
    <x v="8"/>
  </r>
  <r>
    <n v="24924"/>
    <x v="2"/>
    <x v="7"/>
  </r>
  <r>
    <n v="24924"/>
    <x v="2"/>
    <x v="13"/>
  </r>
  <r>
    <n v="24924"/>
    <x v="2"/>
    <x v="12"/>
  </r>
  <r>
    <n v="24924"/>
    <x v="2"/>
    <x v="18"/>
  </r>
  <r>
    <n v="24924"/>
    <x v="2"/>
    <x v="11"/>
  </r>
  <r>
    <n v="24924"/>
    <x v="2"/>
    <x v="9"/>
  </r>
  <r>
    <n v="24924"/>
    <x v="2"/>
    <x v="10"/>
  </r>
  <r>
    <n v="24925"/>
    <x v="3"/>
    <x v="33"/>
  </r>
  <r>
    <n v="24925"/>
    <x v="3"/>
    <x v="12"/>
  </r>
  <r>
    <n v="24926"/>
    <x v="2"/>
    <x v="1"/>
  </r>
  <r>
    <n v="24926"/>
    <x v="2"/>
    <x v="25"/>
  </r>
  <r>
    <n v="24926"/>
    <x v="2"/>
    <x v="25"/>
  </r>
  <r>
    <n v="24926"/>
    <x v="2"/>
    <x v="34"/>
  </r>
  <r>
    <n v="24926"/>
    <x v="2"/>
    <x v="70"/>
  </r>
  <r>
    <n v="24926"/>
    <x v="2"/>
    <x v="2"/>
  </r>
  <r>
    <n v="24926"/>
    <x v="2"/>
    <x v="26"/>
  </r>
  <r>
    <n v="24926"/>
    <x v="2"/>
    <x v="5"/>
  </r>
  <r>
    <n v="24926"/>
    <x v="2"/>
    <x v="65"/>
  </r>
  <r>
    <n v="24927"/>
    <x v="3"/>
    <x v="0"/>
  </r>
  <r>
    <n v="24927"/>
    <x v="3"/>
    <x v="1"/>
  </r>
  <r>
    <n v="24928"/>
    <x v="3"/>
    <x v="109"/>
  </r>
  <r>
    <n v="24928"/>
    <x v="3"/>
    <x v="40"/>
  </r>
  <r>
    <n v="24930"/>
    <x v="6"/>
    <x v="90"/>
  </r>
  <r>
    <n v="24930"/>
    <x v="6"/>
    <x v="57"/>
  </r>
  <r>
    <n v="24930"/>
    <x v="6"/>
    <x v="40"/>
  </r>
  <r>
    <n v="24930"/>
    <x v="6"/>
    <x v="81"/>
  </r>
  <r>
    <n v="24930"/>
    <x v="6"/>
    <x v="82"/>
  </r>
  <r>
    <n v="24930"/>
    <x v="6"/>
    <x v="112"/>
  </r>
  <r>
    <n v="24932"/>
    <x v="3"/>
    <x v="1"/>
  </r>
  <r>
    <n v="24932"/>
    <x v="3"/>
    <x v="60"/>
  </r>
  <r>
    <n v="24932"/>
    <x v="3"/>
    <x v="59"/>
  </r>
  <r>
    <n v="24934"/>
    <x v="0"/>
    <x v="1"/>
  </r>
  <r>
    <n v="24934"/>
    <x v="0"/>
    <x v="14"/>
  </r>
  <r>
    <n v="24934"/>
    <x v="0"/>
    <x v="0"/>
  </r>
  <r>
    <n v="24934"/>
    <x v="0"/>
    <x v="2"/>
  </r>
  <r>
    <n v="24934"/>
    <x v="0"/>
    <x v="39"/>
  </r>
  <r>
    <n v="24934"/>
    <x v="0"/>
    <x v="16"/>
  </r>
  <r>
    <n v="24934"/>
    <x v="0"/>
    <x v="59"/>
  </r>
  <r>
    <n v="24934"/>
    <x v="0"/>
    <x v="13"/>
  </r>
  <r>
    <n v="24934"/>
    <x v="0"/>
    <x v="12"/>
  </r>
  <r>
    <n v="24934"/>
    <x v="0"/>
    <x v="35"/>
  </r>
  <r>
    <n v="24934"/>
    <x v="0"/>
    <x v="40"/>
  </r>
  <r>
    <n v="24934"/>
    <x v="0"/>
    <x v="125"/>
  </r>
  <r>
    <n v="24935"/>
    <x v="1"/>
    <x v="1"/>
  </r>
  <r>
    <n v="24935"/>
    <x v="1"/>
    <x v="0"/>
  </r>
  <r>
    <n v="24935"/>
    <x v="1"/>
    <x v="7"/>
  </r>
  <r>
    <n v="24935"/>
    <x v="1"/>
    <x v="34"/>
  </r>
  <r>
    <n v="24935"/>
    <x v="1"/>
    <x v="2"/>
  </r>
  <r>
    <n v="24935"/>
    <x v="1"/>
    <x v="16"/>
  </r>
  <r>
    <n v="24935"/>
    <x v="1"/>
    <x v="51"/>
  </r>
  <r>
    <n v="24935"/>
    <x v="1"/>
    <x v="32"/>
  </r>
  <r>
    <n v="24936"/>
    <x v="1"/>
    <x v="3"/>
  </r>
  <r>
    <n v="24936"/>
    <x v="1"/>
    <x v="118"/>
  </r>
  <r>
    <n v="24937"/>
    <x v="6"/>
    <x v="5"/>
  </r>
  <r>
    <n v="24937"/>
    <x v="6"/>
    <x v="4"/>
  </r>
  <r>
    <n v="24938"/>
    <x v="4"/>
    <x v="1"/>
  </r>
  <r>
    <n v="24938"/>
    <x v="4"/>
    <x v="0"/>
  </r>
  <r>
    <n v="24938"/>
    <x v="4"/>
    <x v="44"/>
  </r>
  <r>
    <n v="24938"/>
    <x v="4"/>
    <x v="16"/>
  </r>
  <r>
    <n v="24938"/>
    <x v="4"/>
    <x v="2"/>
  </r>
  <r>
    <n v="24939"/>
    <x v="3"/>
    <x v="0"/>
  </r>
  <r>
    <n v="24939"/>
    <x v="3"/>
    <x v="1"/>
  </r>
  <r>
    <n v="24939"/>
    <x v="3"/>
    <x v="14"/>
  </r>
  <r>
    <n v="24939"/>
    <x v="3"/>
    <x v="10"/>
  </r>
  <r>
    <n v="24940"/>
    <x v="1"/>
    <x v="0"/>
  </r>
  <r>
    <n v="24940"/>
    <x v="1"/>
    <x v="33"/>
  </r>
  <r>
    <n v="24940"/>
    <x v="1"/>
    <x v="26"/>
  </r>
  <r>
    <n v="24940"/>
    <x v="1"/>
    <x v="65"/>
  </r>
  <r>
    <n v="24941"/>
    <x v="4"/>
    <x v="8"/>
  </r>
  <r>
    <n v="24941"/>
    <x v="4"/>
    <x v="42"/>
  </r>
  <r>
    <n v="24941"/>
    <x v="4"/>
    <x v="1"/>
  </r>
  <r>
    <n v="24941"/>
    <x v="4"/>
    <x v="0"/>
  </r>
  <r>
    <n v="24941"/>
    <x v="4"/>
    <x v="44"/>
  </r>
  <r>
    <n v="24941"/>
    <x v="4"/>
    <x v="10"/>
  </r>
  <r>
    <n v="24941"/>
    <x v="4"/>
    <x v="11"/>
  </r>
  <r>
    <n v="24941"/>
    <x v="4"/>
    <x v="9"/>
  </r>
  <r>
    <n v="24941"/>
    <x v="4"/>
    <x v="32"/>
  </r>
  <r>
    <n v="24941"/>
    <x v="4"/>
    <x v="3"/>
  </r>
  <r>
    <n v="24941"/>
    <x v="4"/>
    <x v="129"/>
  </r>
  <r>
    <n v="24941"/>
    <x v="4"/>
    <x v="4"/>
  </r>
  <r>
    <n v="24942"/>
    <x v="3"/>
    <x v="1"/>
  </r>
  <r>
    <n v="24942"/>
    <x v="3"/>
    <x v="13"/>
  </r>
  <r>
    <n v="24942"/>
    <x v="3"/>
    <x v="12"/>
  </r>
  <r>
    <n v="24942"/>
    <x v="3"/>
    <x v="10"/>
  </r>
  <r>
    <n v="24942"/>
    <x v="3"/>
    <x v="18"/>
  </r>
  <r>
    <n v="24943"/>
    <x v="1"/>
    <x v="0"/>
  </r>
  <r>
    <n v="24943"/>
    <x v="1"/>
    <x v="1"/>
  </r>
  <r>
    <n v="24943"/>
    <x v="1"/>
    <x v="8"/>
  </r>
  <r>
    <n v="24943"/>
    <x v="1"/>
    <x v="33"/>
  </r>
  <r>
    <n v="24943"/>
    <x v="1"/>
    <x v="16"/>
  </r>
  <r>
    <n v="24943"/>
    <x v="1"/>
    <x v="2"/>
  </r>
  <r>
    <n v="24943"/>
    <x v="1"/>
    <x v="17"/>
  </r>
  <r>
    <n v="24943"/>
    <x v="1"/>
    <x v="11"/>
  </r>
  <r>
    <n v="24943"/>
    <x v="1"/>
    <x v="10"/>
  </r>
  <r>
    <n v="24943"/>
    <x v="1"/>
    <x v="9"/>
  </r>
  <r>
    <n v="24943"/>
    <x v="1"/>
    <x v="78"/>
  </r>
  <r>
    <n v="24943"/>
    <x v="1"/>
    <x v="28"/>
  </r>
  <r>
    <n v="24943"/>
    <x v="1"/>
    <x v="65"/>
  </r>
  <r>
    <n v="24945"/>
    <x v="3"/>
    <x v="1"/>
  </r>
  <r>
    <n v="24945"/>
    <x v="3"/>
    <x v="14"/>
  </r>
  <r>
    <n v="24945"/>
    <x v="3"/>
    <x v="41"/>
  </r>
  <r>
    <n v="24945"/>
    <x v="3"/>
    <x v="41"/>
  </r>
  <r>
    <n v="24946"/>
    <x v="8"/>
    <x v="65"/>
  </r>
  <r>
    <n v="24947"/>
    <x v="0"/>
    <x v="1"/>
  </r>
  <r>
    <n v="24947"/>
    <x v="0"/>
    <x v="42"/>
  </r>
  <r>
    <n v="24947"/>
    <x v="0"/>
    <x v="14"/>
  </r>
  <r>
    <n v="24947"/>
    <x v="0"/>
    <x v="41"/>
  </r>
  <r>
    <n v="24947"/>
    <x v="0"/>
    <x v="41"/>
  </r>
  <r>
    <n v="24947"/>
    <x v="0"/>
    <x v="30"/>
  </r>
  <r>
    <n v="24947"/>
    <x v="0"/>
    <x v="8"/>
  </r>
  <r>
    <n v="24947"/>
    <x v="0"/>
    <x v="48"/>
  </r>
  <r>
    <n v="24947"/>
    <x v="0"/>
    <x v="6"/>
  </r>
  <r>
    <n v="24948"/>
    <x v="0"/>
    <x v="1"/>
  </r>
  <r>
    <n v="24948"/>
    <x v="0"/>
    <x v="14"/>
  </r>
  <r>
    <n v="24948"/>
    <x v="0"/>
    <x v="0"/>
  </r>
  <r>
    <n v="24948"/>
    <x v="0"/>
    <x v="4"/>
  </r>
  <r>
    <n v="24948"/>
    <x v="0"/>
    <x v="5"/>
  </r>
  <r>
    <n v="24948"/>
    <x v="0"/>
    <x v="6"/>
  </r>
  <r>
    <n v="24948"/>
    <x v="0"/>
    <x v="66"/>
  </r>
  <r>
    <n v="24949"/>
    <x v="4"/>
    <x v="8"/>
  </r>
  <r>
    <n v="24949"/>
    <x v="4"/>
    <x v="42"/>
  </r>
  <r>
    <n v="24949"/>
    <x v="4"/>
    <x v="1"/>
  </r>
  <r>
    <n v="24949"/>
    <x v="4"/>
    <x v="0"/>
  </r>
  <r>
    <n v="24949"/>
    <x v="4"/>
    <x v="43"/>
  </r>
  <r>
    <n v="24949"/>
    <x v="4"/>
    <x v="44"/>
  </r>
  <r>
    <n v="24949"/>
    <x v="4"/>
    <x v="45"/>
  </r>
  <r>
    <n v="24949"/>
    <x v="4"/>
    <x v="39"/>
  </r>
  <r>
    <n v="24949"/>
    <x v="4"/>
    <x v="24"/>
  </r>
  <r>
    <n v="24949"/>
    <x v="4"/>
    <x v="2"/>
  </r>
  <r>
    <n v="24949"/>
    <x v="4"/>
    <x v="26"/>
  </r>
  <r>
    <n v="24949"/>
    <x v="4"/>
    <x v="10"/>
  </r>
  <r>
    <n v="24949"/>
    <x v="4"/>
    <x v="11"/>
  </r>
  <r>
    <n v="24949"/>
    <x v="4"/>
    <x v="9"/>
  </r>
  <r>
    <n v="24950"/>
    <x v="6"/>
    <x v="40"/>
  </r>
  <r>
    <n v="24952"/>
    <x v="3"/>
    <x v="1"/>
  </r>
  <r>
    <n v="24952"/>
    <x v="3"/>
    <x v="14"/>
  </r>
  <r>
    <n v="24952"/>
    <x v="3"/>
    <x v="10"/>
  </r>
  <r>
    <n v="24952"/>
    <x v="3"/>
    <x v="18"/>
  </r>
  <r>
    <n v="24952"/>
    <x v="3"/>
    <x v="11"/>
  </r>
  <r>
    <n v="24952"/>
    <x v="3"/>
    <x v="4"/>
  </r>
  <r>
    <n v="24953"/>
    <x v="8"/>
    <x v="0"/>
  </r>
  <r>
    <n v="24953"/>
    <x v="8"/>
    <x v="76"/>
  </r>
  <r>
    <n v="24953"/>
    <x v="8"/>
    <x v="5"/>
  </r>
  <r>
    <n v="24953"/>
    <x v="8"/>
    <x v="4"/>
  </r>
  <r>
    <n v="24953"/>
    <x v="8"/>
    <x v="40"/>
  </r>
  <r>
    <n v="24953"/>
    <x v="8"/>
    <x v="65"/>
  </r>
  <r>
    <n v="24954"/>
    <x v="3"/>
    <x v="1"/>
  </r>
  <r>
    <n v="24954"/>
    <x v="3"/>
    <x v="13"/>
  </r>
  <r>
    <n v="24954"/>
    <x v="3"/>
    <x v="12"/>
  </r>
  <r>
    <n v="24954"/>
    <x v="3"/>
    <x v="6"/>
  </r>
  <r>
    <n v="24955"/>
    <x v="4"/>
    <x v="1"/>
  </r>
  <r>
    <n v="24955"/>
    <x v="4"/>
    <x v="11"/>
  </r>
  <r>
    <n v="24955"/>
    <x v="4"/>
    <x v="10"/>
  </r>
  <r>
    <n v="24956"/>
    <x v="0"/>
    <x v="1"/>
  </r>
  <r>
    <n v="24956"/>
    <x v="0"/>
    <x v="0"/>
  </r>
  <r>
    <n v="24956"/>
    <x v="0"/>
    <x v="17"/>
  </r>
  <r>
    <n v="24956"/>
    <x v="0"/>
    <x v="40"/>
  </r>
  <r>
    <n v="24956"/>
    <x v="0"/>
    <x v="4"/>
  </r>
  <r>
    <n v="24957"/>
    <x v="1"/>
    <x v="0"/>
  </r>
  <r>
    <n v="24957"/>
    <x v="1"/>
    <x v="1"/>
  </r>
  <r>
    <n v="24957"/>
    <x v="1"/>
    <x v="42"/>
  </r>
  <r>
    <n v="24957"/>
    <x v="1"/>
    <x v="44"/>
  </r>
  <r>
    <n v="24957"/>
    <x v="1"/>
    <x v="2"/>
  </r>
  <r>
    <n v="24957"/>
    <x v="1"/>
    <x v="24"/>
  </r>
  <r>
    <n v="24957"/>
    <x v="1"/>
    <x v="3"/>
  </r>
  <r>
    <n v="24957"/>
    <x v="1"/>
    <x v="55"/>
  </r>
  <r>
    <n v="24957"/>
    <x v="1"/>
    <x v="4"/>
  </r>
  <r>
    <n v="24957"/>
    <x v="1"/>
    <x v="5"/>
  </r>
  <r>
    <n v="24957"/>
    <x v="1"/>
    <x v="77"/>
  </r>
  <r>
    <n v="24957"/>
    <x v="1"/>
    <x v="6"/>
  </r>
  <r>
    <n v="24959"/>
    <x v="3"/>
    <x v="1"/>
  </r>
  <r>
    <n v="24959"/>
    <x v="3"/>
    <x v="14"/>
  </r>
  <r>
    <n v="24959"/>
    <x v="3"/>
    <x v="0"/>
  </r>
  <r>
    <n v="24959"/>
    <x v="3"/>
    <x v="2"/>
  </r>
  <r>
    <n v="24959"/>
    <x v="3"/>
    <x v="59"/>
  </r>
  <r>
    <n v="24959"/>
    <x v="3"/>
    <x v="60"/>
  </r>
  <r>
    <n v="24959"/>
    <x v="3"/>
    <x v="86"/>
  </r>
  <r>
    <n v="24959"/>
    <x v="3"/>
    <x v="21"/>
  </r>
  <r>
    <n v="24959"/>
    <x v="3"/>
    <x v="23"/>
  </r>
  <r>
    <n v="24960"/>
    <x v="1"/>
    <x v="7"/>
  </r>
  <r>
    <n v="24960"/>
    <x v="1"/>
    <x v="0"/>
  </r>
  <r>
    <n v="24960"/>
    <x v="1"/>
    <x v="1"/>
  </r>
  <r>
    <n v="24960"/>
    <x v="1"/>
    <x v="33"/>
  </r>
  <r>
    <n v="24960"/>
    <x v="1"/>
    <x v="42"/>
  </r>
  <r>
    <n v="24960"/>
    <x v="1"/>
    <x v="34"/>
  </r>
  <r>
    <n v="24960"/>
    <x v="1"/>
    <x v="71"/>
  </r>
  <r>
    <n v="24960"/>
    <x v="1"/>
    <x v="26"/>
  </r>
  <r>
    <n v="24960"/>
    <x v="1"/>
    <x v="16"/>
  </r>
  <r>
    <n v="24960"/>
    <x v="1"/>
    <x v="136"/>
  </r>
  <r>
    <n v="24961"/>
    <x v="3"/>
    <x v="1"/>
  </r>
  <r>
    <n v="24961"/>
    <x v="3"/>
    <x v="42"/>
  </r>
  <r>
    <n v="24961"/>
    <x v="3"/>
    <x v="14"/>
  </r>
  <r>
    <n v="24961"/>
    <x v="3"/>
    <x v="2"/>
  </r>
  <r>
    <n v="24961"/>
    <x v="3"/>
    <x v="10"/>
  </r>
  <r>
    <n v="24962"/>
    <x v="1"/>
    <x v="0"/>
  </r>
  <r>
    <n v="24962"/>
    <x v="1"/>
    <x v="89"/>
  </r>
  <r>
    <n v="24962"/>
    <x v="1"/>
    <x v="1"/>
  </r>
  <r>
    <n v="24962"/>
    <x v="1"/>
    <x v="123"/>
  </r>
  <r>
    <n v="24962"/>
    <x v="1"/>
    <x v="42"/>
  </r>
  <r>
    <n v="24962"/>
    <x v="1"/>
    <x v="70"/>
  </r>
  <r>
    <n v="24962"/>
    <x v="1"/>
    <x v="2"/>
  </r>
  <r>
    <n v="24962"/>
    <x v="1"/>
    <x v="53"/>
  </r>
  <r>
    <n v="24962"/>
    <x v="1"/>
    <x v="9"/>
  </r>
  <r>
    <n v="24962"/>
    <x v="1"/>
    <x v="136"/>
  </r>
  <r>
    <n v="24962"/>
    <x v="1"/>
    <x v="27"/>
  </r>
  <r>
    <n v="24963"/>
    <x v="6"/>
    <x v="109"/>
  </r>
  <r>
    <n v="24964"/>
    <x v="1"/>
    <x v="0"/>
  </r>
  <r>
    <n v="24964"/>
    <x v="1"/>
    <x v="26"/>
  </r>
  <r>
    <n v="24964"/>
    <x v="1"/>
    <x v="51"/>
  </r>
  <r>
    <n v="24964"/>
    <x v="1"/>
    <x v="10"/>
  </r>
  <r>
    <n v="24964"/>
    <x v="1"/>
    <x v="5"/>
  </r>
  <r>
    <n v="24964"/>
    <x v="1"/>
    <x v="95"/>
  </r>
  <r>
    <n v="24965"/>
    <x v="6"/>
    <x v="40"/>
  </r>
  <r>
    <n v="24965"/>
    <x v="6"/>
    <x v="81"/>
  </r>
  <r>
    <n v="24966"/>
    <x v="1"/>
    <x v="8"/>
  </r>
  <r>
    <n v="24966"/>
    <x v="1"/>
    <x v="7"/>
  </r>
  <r>
    <n v="24966"/>
    <x v="1"/>
    <x v="123"/>
  </r>
  <r>
    <n v="24966"/>
    <x v="1"/>
    <x v="69"/>
  </r>
  <r>
    <n v="24966"/>
    <x v="1"/>
    <x v="68"/>
  </r>
  <r>
    <n v="24966"/>
    <x v="1"/>
    <x v="45"/>
  </r>
  <r>
    <n v="24966"/>
    <x v="1"/>
    <x v="2"/>
  </r>
  <r>
    <n v="24966"/>
    <x v="1"/>
    <x v="24"/>
  </r>
  <r>
    <n v="24966"/>
    <x v="1"/>
    <x v="9"/>
  </r>
  <r>
    <n v="24966"/>
    <x v="1"/>
    <x v="11"/>
  </r>
  <r>
    <n v="24966"/>
    <x v="1"/>
    <x v="54"/>
  </r>
  <r>
    <n v="24966"/>
    <x v="1"/>
    <x v="28"/>
  </r>
  <r>
    <n v="24967"/>
    <x v="1"/>
    <x v="1"/>
  </r>
  <r>
    <n v="24967"/>
    <x v="1"/>
    <x v="89"/>
  </r>
  <r>
    <n v="24967"/>
    <x v="1"/>
    <x v="0"/>
  </r>
  <r>
    <n v="24967"/>
    <x v="1"/>
    <x v="26"/>
  </r>
  <r>
    <n v="24967"/>
    <x v="1"/>
    <x v="6"/>
  </r>
  <r>
    <n v="24968"/>
    <x v="3"/>
    <x v="1"/>
  </r>
  <r>
    <n v="24968"/>
    <x v="3"/>
    <x v="14"/>
  </r>
  <r>
    <n v="24970"/>
    <x v="6"/>
    <x v="0"/>
  </r>
  <r>
    <n v="24970"/>
    <x v="6"/>
    <x v="4"/>
  </r>
  <r>
    <n v="24970"/>
    <x v="6"/>
    <x v="5"/>
  </r>
  <r>
    <n v="24970"/>
    <x v="6"/>
    <x v="109"/>
  </r>
  <r>
    <n v="24971"/>
    <x v="6"/>
    <x v="0"/>
  </r>
  <r>
    <n v="24971"/>
    <x v="6"/>
    <x v="14"/>
  </r>
  <r>
    <n v="24971"/>
    <x v="6"/>
    <x v="26"/>
  </r>
  <r>
    <n v="24971"/>
    <x v="6"/>
    <x v="77"/>
  </r>
  <r>
    <n v="24971"/>
    <x v="6"/>
    <x v="66"/>
  </r>
  <r>
    <n v="24972"/>
    <x v="6"/>
    <x v="0"/>
  </r>
  <r>
    <n v="24972"/>
    <x v="6"/>
    <x v="26"/>
  </r>
  <r>
    <n v="24972"/>
    <x v="6"/>
    <x v="51"/>
  </r>
  <r>
    <n v="24972"/>
    <x v="6"/>
    <x v="5"/>
  </r>
  <r>
    <n v="24972"/>
    <x v="6"/>
    <x v="4"/>
  </r>
  <r>
    <n v="24972"/>
    <x v="6"/>
    <x v="77"/>
  </r>
  <r>
    <n v="24973"/>
    <x v="4"/>
    <x v="1"/>
  </r>
  <r>
    <n v="24973"/>
    <x v="4"/>
    <x v="0"/>
  </r>
  <r>
    <n v="24973"/>
    <x v="4"/>
    <x v="34"/>
  </r>
  <r>
    <n v="24973"/>
    <x v="4"/>
    <x v="2"/>
  </r>
  <r>
    <n v="24973"/>
    <x v="4"/>
    <x v="51"/>
  </r>
  <r>
    <n v="24973"/>
    <x v="4"/>
    <x v="26"/>
  </r>
  <r>
    <n v="24973"/>
    <x v="4"/>
    <x v="38"/>
  </r>
  <r>
    <n v="24973"/>
    <x v="4"/>
    <x v="10"/>
  </r>
  <r>
    <n v="24973"/>
    <x v="4"/>
    <x v="3"/>
  </r>
  <r>
    <n v="24973"/>
    <x v="4"/>
    <x v="4"/>
  </r>
  <r>
    <n v="24975"/>
    <x v="3"/>
    <x v="0"/>
  </r>
  <r>
    <n v="24975"/>
    <x v="3"/>
    <x v="1"/>
  </r>
  <r>
    <n v="24975"/>
    <x v="3"/>
    <x v="14"/>
  </r>
  <r>
    <n v="24975"/>
    <x v="3"/>
    <x v="41"/>
  </r>
  <r>
    <n v="24975"/>
    <x v="3"/>
    <x v="41"/>
  </r>
  <r>
    <n v="24975"/>
    <x v="3"/>
    <x v="31"/>
  </r>
  <r>
    <n v="24976"/>
    <x v="6"/>
    <x v="1"/>
  </r>
  <r>
    <n v="24976"/>
    <x v="6"/>
    <x v="14"/>
  </r>
  <r>
    <n v="24976"/>
    <x v="6"/>
    <x v="0"/>
  </r>
  <r>
    <n v="24976"/>
    <x v="6"/>
    <x v="4"/>
  </r>
  <r>
    <n v="24976"/>
    <x v="6"/>
    <x v="81"/>
  </r>
  <r>
    <n v="24977"/>
    <x v="1"/>
    <x v="0"/>
  </r>
  <r>
    <n v="24977"/>
    <x v="1"/>
    <x v="1"/>
  </r>
  <r>
    <n v="24977"/>
    <x v="1"/>
    <x v="8"/>
  </r>
  <r>
    <n v="24977"/>
    <x v="1"/>
    <x v="42"/>
  </r>
  <r>
    <n v="24977"/>
    <x v="1"/>
    <x v="36"/>
  </r>
  <r>
    <n v="24977"/>
    <x v="1"/>
    <x v="113"/>
  </r>
  <r>
    <n v="24977"/>
    <x v="1"/>
    <x v="24"/>
  </r>
  <r>
    <n v="24977"/>
    <x v="1"/>
    <x v="2"/>
  </r>
  <r>
    <n v="24977"/>
    <x v="1"/>
    <x v="39"/>
  </r>
  <r>
    <n v="24977"/>
    <x v="1"/>
    <x v="62"/>
  </r>
  <r>
    <n v="24977"/>
    <x v="1"/>
    <x v="4"/>
  </r>
  <r>
    <n v="24977"/>
    <x v="1"/>
    <x v="49"/>
  </r>
  <r>
    <n v="24978"/>
    <x v="1"/>
    <x v="1"/>
  </r>
  <r>
    <n v="24978"/>
    <x v="1"/>
    <x v="116"/>
  </r>
  <r>
    <n v="24978"/>
    <x v="1"/>
    <x v="0"/>
  </r>
  <r>
    <n v="24978"/>
    <x v="1"/>
    <x v="185"/>
  </r>
  <r>
    <n v="24978"/>
    <x v="1"/>
    <x v="104"/>
  </r>
  <r>
    <n v="24978"/>
    <x v="1"/>
    <x v="56"/>
  </r>
  <r>
    <n v="24979"/>
    <x v="3"/>
    <x v="1"/>
  </r>
  <r>
    <n v="24979"/>
    <x v="3"/>
    <x v="14"/>
  </r>
  <r>
    <n v="24979"/>
    <x v="3"/>
    <x v="8"/>
  </r>
  <r>
    <n v="24979"/>
    <x v="3"/>
    <x v="42"/>
  </r>
  <r>
    <n v="24979"/>
    <x v="3"/>
    <x v="30"/>
  </r>
  <r>
    <n v="24980"/>
    <x v="3"/>
    <x v="41"/>
  </r>
  <r>
    <n v="24980"/>
    <x v="3"/>
    <x v="41"/>
  </r>
  <r>
    <n v="24980"/>
    <x v="3"/>
    <x v="47"/>
  </r>
  <r>
    <n v="24980"/>
    <x v="3"/>
    <x v="2"/>
  </r>
  <r>
    <n v="24980"/>
    <x v="3"/>
    <x v="39"/>
  </r>
  <r>
    <n v="24980"/>
    <x v="3"/>
    <x v="13"/>
  </r>
  <r>
    <n v="24980"/>
    <x v="3"/>
    <x v="72"/>
  </r>
  <r>
    <n v="24980"/>
    <x v="3"/>
    <x v="46"/>
  </r>
  <r>
    <n v="24980"/>
    <x v="3"/>
    <x v="48"/>
  </r>
  <r>
    <n v="24981"/>
    <x v="3"/>
    <x v="1"/>
  </r>
  <r>
    <n v="24981"/>
    <x v="3"/>
    <x v="14"/>
  </r>
  <r>
    <n v="24981"/>
    <x v="3"/>
    <x v="39"/>
  </r>
  <r>
    <n v="24981"/>
    <x v="3"/>
    <x v="10"/>
  </r>
  <r>
    <n v="24981"/>
    <x v="3"/>
    <x v="11"/>
  </r>
  <r>
    <n v="24982"/>
    <x v="1"/>
    <x v="0"/>
  </r>
  <r>
    <n v="24982"/>
    <x v="1"/>
    <x v="7"/>
  </r>
  <r>
    <n v="24982"/>
    <x v="1"/>
    <x v="1"/>
  </r>
  <r>
    <n v="24982"/>
    <x v="1"/>
    <x v="8"/>
  </r>
  <r>
    <n v="24982"/>
    <x v="1"/>
    <x v="14"/>
  </r>
  <r>
    <n v="24982"/>
    <x v="1"/>
    <x v="42"/>
  </r>
  <r>
    <n v="24982"/>
    <x v="1"/>
    <x v="65"/>
  </r>
  <r>
    <n v="24983"/>
    <x v="6"/>
    <x v="41"/>
  </r>
  <r>
    <n v="24983"/>
    <x v="6"/>
    <x v="41"/>
  </r>
  <r>
    <n v="24983"/>
    <x v="6"/>
    <x v="33"/>
  </r>
  <r>
    <n v="24983"/>
    <x v="6"/>
    <x v="83"/>
  </r>
  <r>
    <n v="24984"/>
    <x v="0"/>
    <x v="1"/>
  </r>
  <r>
    <n v="24984"/>
    <x v="0"/>
    <x v="0"/>
  </r>
  <r>
    <n v="24984"/>
    <x v="0"/>
    <x v="26"/>
  </r>
  <r>
    <n v="24984"/>
    <x v="0"/>
    <x v="24"/>
  </r>
  <r>
    <n v="24984"/>
    <x v="0"/>
    <x v="65"/>
  </r>
  <r>
    <n v="24985"/>
    <x v="4"/>
    <x v="33"/>
  </r>
  <r>
    <n v="24985"/>
    <x v="4"/>
    <x v="1"/>
  </r>
  <r>
    <n v="24985"/>
    <x v="4"/>
    <x v="42"/>
  </r>
  <r>
    <n v="24985"/>
    <x v="4"/>
    <x v="8"/>
  </r>
  <r>
    <n v="24985"/>
    <x v="4"/>
    <x v="2"/>
  </r>
  <r>
    <n v="24985"/>
    <x v="4"/>
    <x v="39"/>
  </r>
  <r>
    <n v="24985"/>
    <x v="4"/>
    <x v="104"/>
  </r>
  <r>
    <n v="24985"/>
    <x v="4"/>
    <x v="49"/>
  </r>
  <r>
    <n v="24985"/>
    <x v="4"/>
    <x v="56"/>
  </r>
  <r>
    <n v="24986"/>
    <x v="4"/>
    <x v="1"/>
  </r>
  <r>
    <n v="24986"/>
    <x v="4"/>
    <x v="0"/>
  </r>
  <r>
    <n v="24986"/>
    <x v="4"/>
    <x v="7"/>
  </r>
  <r>
    <n v="24986"/>
    <x v="4"/>
    <x v="2"/>
  </r>
  <r>
    <n v="24986"/>
    <x v="4"/>
    <x v="39"/>
  </r>
  <r>
    <n v="24986"/>
    <x v="4"/>
    <x v="17"/>
  </r>
  <r>
    <n v="24986"/>
    <x v="4"/>
    <x v="16"/>
  </r>
  <r>
    <n v="24986"/>
    <x v="4"/>
    <x v="10"/>
  </r>
  <r>
    <n v="24986"/>
    <x v="4"/>
    <x v="32"/>
  </r>
  <r>
    <n v="24986"/>
    <x v="4"/>
    <x v="11"/>
  </r>
  <r>
    <n v="24986"/>
    <x v="4"/>
    <x v="54"/>
  </r>
  <r>
    <n v="24986"/>
    <x v="4"/>
    <x v="55"/>
  </r>
  <r>
    <n v="24987"/>
    <x v="3"/>
    <x v="0"/>
  </r>
  <r>
    <n v="24987"/>
    <x v="3"/>
    <x v="1"/>
  </r>
  <r>
    <n v="24987"/>
    <x v="3"/>
    <x v="33"/>
  </r>
  <r>
    <n v="24987"/>
    <x v="3"/>
    <x v="24"/>
  </r>
  <r>
    <n v="24987"/>
    <x v="3"/>
    <x v="32"/>
  </r>
  <r>
    <n v="24987"/>
    <x v="3"/>
    <x v="4"/>
  </r>
  <r>
    <n v="24988"/>
    <x v="6"/>
    <x v="65"/>
  </r>
  <r>
    <n v="24989"/>
    <x v="3"/>
    <x v="157"/>
  </r>
  <r>
    <n v="24990"/>
    <x v="6"/>
    <x v="1"/>
  </r>
  <r>
    <n v="24990"/>
    <x v="6"/>
    <x v="14"/>
  </r>
  <r>
    <n v="24991"/>
    <x v="4"/>
    <x v="26"/>
  </r>
  <r>
    <n v="24991"/>
    <x v="4"/>
    <x v="10"/>
  </r>
  <r>
    <n v="24992"/>
    <x v="6"/>
    <x v="1"/>
  </r>
  <r>
    <n v="24992"/>
    <x v="6"/>
    <x v="33"/>
  </r>
  <r>
    <n v="24992"/>
    <x v="6"/>
    <x v="40"/>
  </r>
  <r>
    <n v="24993"/>
    <x v="5"/>
    <x v="0"/>
  </r>
  <r>
    <n v="24993"/>
    <x v="5"/>
    <x v="41"/>
  </r>
  <r>
    <n v="24993"/>
    <x v="5"/>
    <x v="41"/>
  </r>
  <r>
    <n v="24993"/>
    <x v="5"/>
    <x v="14"/>
  </r>
  <r>
    <n v="24993"/>
    <x v="5"/>
    <x v="40"/>
  </r>
  <r>
    <n v="24993"/>
    <x v="5"/>
    <x v="82"/>
  </r>
  <r>
    <n v="24993"/>
    <x v="5"/>
    <x v="4"/>
  </r>
  <r>
    <n v="24996"/>
    <x v="2"/>
    <x v="1"/>
  </r>
  <r>
    <n v="24996"/>
    <x v="2"/>
    <x v="37"/>
  </r>
  <r>
    <n v="24996"/>
    <x v="2"/>
    <x v="26"/>
  </r>
  <r>
    <n v="24996"/>
    <x v="2"/>
    <x v="59"/>
  </r>
  <r>
    <n v="24996"/>
    <x v="2"/>
    <x v="60"/>
  </r>
  <r>
    <n v="24996"/>
    <x v="2"/>
    <x v="13"/>
  </r>
  <r>
    <n v="24996"/>
    <x v="2"/>
    <x v="12"/>
  </r>
  <r>
    <n v="24996"/>
    <x v="2"/>
    <x v="18"/>
  </r>
  <r>
    <n v="24996"/>
    <x v="2"/>
    <x v="55"/>
  </r>
  <r>
    <n v="24996"/>
    <x v="2"/>
    <x v="27"/>
  </r>
  <r>
    <n v="24997"/>
    <x v="3"/>
    <x v="8"/>
  </r>
  <r>
    <n v="24997"/>
    <x v="3"/>
    <x v="47"/>
  </r>
  <r>
    <n v="24997"/>
    <x v="3"/>
    <x v="30"/>
  </r>
  <r>
    <n v="24997"/>
    <x v="3"/>
    <x v="41"/>
  </r>
  <r>
    <n v="24997"/>
    <x v="3"/>
    <x v="41"/>
  </r>
  <r>
    <n v="24997"/>
    <x v="3"/>
    <x v="1"/>
  </r>
  <r>
    <n v="24997"/>
    <x v="3"/>
    <x v="38"/>
  </r>
  <r>
    <n v="24997"/>
    <x v="3"/>
    <x v="79"/>
  </r>
  <r>
    <n v="24997"/>
    <x v="3"/>
    <x v="4"/>
  </r>
  <r>
    <n v="24997"/>
    <x v="3"/>
    <x v="27"/>
  </r>
  <r>
    <n v="24997"/>
    <x v="3"/>
    <x v="50"/>
  </r>
  <r>
    <n v="24998"/>
    <x v="4"/>
    <x v="15"/>
  </r>
  <r>
    <n v="24998"/>
    <x v="4"/>
    <x v="33"/>
  </r>
  <r>
    <n v="24998"/>
    <x v="4"/>
    <x v="51"/>
  </r>
  <r>
    <n v="24998"/>
    <x v="4"/>
    <x v="39"/>
  </r>
  <r>
    <n v="24998"/>
    <x v="4"/>
    <x v="24"/>
  </r>
  <r>
    <n v="24998"/>
    <x v="4"/>
    <x v="2"/>
  </r>
  <r>
    <n v="24998"/>
    <x v="4"/>
    <x v="64"/>
  </r>
  <r>
    <n v="24998"/>
    <x v="4"/>
    <x v="32"/>
  </r>
  <r>
    <n v="24998"/>
    <x v="4"/>
    <x v="100"/>
  </r>
  <r>
    <n v="24998"/>
    <x v="4"/>
    <x v="6"/>
  </r>
  <r>
    <n v="24999"/>
    <x v="6"/>
    <x v="0"/>
  </r>
  <r>
    <n v="24999"/>
    <x v="6"/>
    <x v="33"/>
  </r>
  <r>
    <n v="24999"/>
    <x v="6"/>
    <x v="40"/>
  </r>
  <r>
    <n v="25000"/>
    <x v="3"/>
    <x v="104"/>
  </r>
  <r>
    <n v="25000"/>
    <x v="3"/>
    <x v="4"/>
  </r>
  <r>
    <n v="25001"/>
    <x v="3"/>
    <x v="1"/>
  </r>
  <r>
    <n v="25001"/>
    <x v="3"/>
    <x v="42"/>
  </r>
  <r>
    <n v="25001"/>
    <x v="3"/>
    <x v="98"/>
  </r>
  <r>
    <n v="25002"/>
    <x v="1"/>
    <x v="8"/>
  </r>
  <r>
    <n v="25002"/>
    <x v="1"/>
    <x v="10"/>
  </r>
  <r>
    <n v="25002"/>
    <x v="1"/>
    <x v="11"/>
  </r>
  <r>
    <n v="25003"/>
    <x v="6"/>
    <x v="0"/>
  </r>
  <r>
    <n v="25003"/>
    <x v="6"/>
    <x v="26"/>
  </r>
  <r>
    <n v="25003"/>
    <x v="6"/>
    <x v="40"/>
  </r>
  <r>
    <n v="25004"/>
    <x v="3"/>
    <x v="8"/>
  </r>
  <r>
    <n v="25004"/>
    <x v="3"/>
    <x v="1"/>
  </r>
  <r>
    <n v="25004"/>
    <x v="3"/>
    <x v="2"/>
  </r>
  <r>
    <n v="25004"/>
    <x v="3"/>
    <x v="26"/>
  </r>
  <r>
    <n v="25004"/>
    <x v="3"/>
    <x v="21"/>
  </r>
  <r>
    <n v="25004"/>
    <x v="3"/>
    <x v="22"/>
  </r>
  <r>
    <n v="25004"/>
    <x v="3"/>
    <x v="124"/>
  </r>
  <r>
    <n v="25004"/>
    <x v="3"/>
    <x v="4"/>
  </r>
  <r>
    <n v="25004"/>
    <x v="3"/>
    <x v="73"/>
  </r>
  <r>
    <n v="25005"/>
    <x v="3"/>
    <x v="1"/>
  </r>
  <r>
    <n v="25005"/>
    <x v="3"/>
    <x v="14"/>
  </r>
  <r>
    <n v="25005"/>
    <x v="3"/>
    <x v="4"/>
  </r>
  <r>
    <n v="25005"/>
    <x v="3"/>
    <x v="5"/>
  </r>
  <r>
    <n v="25006"/>
    <x v="6"/>
    <x v="0"/>
  </r>
  <r>
    <n v="25006"/>
    <x v="6"/>
    <x v="4"/>
  </r>
  <r>
    <n v="25007"/>
    <x v="6"/>
    <x v="1"/>
  </r>
  <r>
    <n v="25007"/>
    <x v="6"/>
    <x v="14"/>
  </r>
  <r>
    <n v="25007"/>
    <x v="6"/>
    <x v="0"/>
  </r>
  <r>
    <n v="25007"/>
    <x v="6"/>
    <x v="2"/>
  </r>
  <r>
    <n v="25007"/>
    <x v="6"/>
    <x v="10"/>
  </r>
  <r>
    <n v="25007"/>
    <x v="6"/>
    <x v="4"/>
  </r>
  <r>
    <n v="25007"/>
    <x v="6"/>
    <x v="40"/>
  </r>
  <r>
    <n v="25007"/>
    <x v="6"/>
    <x v="61"/>
  </r>
  <r>
    <n v="25008"/>
    <x v="3"/>
    <x v="1"/>
  </r>
  <r>
    <n v="25008"/>
    <x v="3"/>
    <x v="14"/>
  </r>
  <r>
    <n v="25008"/>
    <x v="3"/>
    <x v="41"/>
  </r>
  <r>
    <n v="25008"/>
    <x v="3"/>
    <x v="41"/>
  </r>
  <r>
    <n v="25008"/>
    <x v="3"/>
    <x v="0"/>
  </r>
  <r>
    <n v="25008"/>
    <x v="3"/>
    <x v="19"/>
  </r>
  <r>
    <n v="25008"/>
    <x v="3"/>
    <x v="13"/>
  </r>
  <r>
    <n v="25008"/>
    <x v="3"/>
    <x v="12"/>
  </r>
  <r>
    <n v="25009"/>
    <x v="5"/>
    <x v="33"/>
  </r>
  <r>
    <n v="25009"/>
    <x v="5"/>
    <x v="0"/>
  </r>
  <r>
    <n v="25009"/>
    <x v="5"/>
    <x v="5"/>
  </r>
  <r>
    <n v="25010"/>
    <x v="4"/>
    <x v="0"/>
  </r>
  <r>
    <n v="25010"/>
    <x v="4"/>
    <x v="1"/>
  </r>
  <r>
    <n v="25010"/>
    <x v="4"/>
    <x v="8"/>
  </r>
  <r>
    <n v="25010"/>
    <x v="4"/>
    <x v="42"/>
  </r>
  <r>
    <n v="25010"/>
    <x v="4"/>
    <x v="2"/>
  </r>
  <r>
    <n v="25010"/>
    <x v="4"/>
    <x v="39"/>
  </r>
  <r>
    <n v="25010"/>
    <x v="4"/>
    <x v="11"/>
  </r>
  <r>
    <n v="25010"/>
    <x v="4"/>
    <x v="10"/>
  </r>
  <r>
    <n v="25011"/>
    <x v="3"/>
    <x v="1"/>
  </r>
  <r>
    <n v="25011"/>
    <x v="3"/>
    <x v="14"/>
  </r>
  <r>
    <n v="25011"/>
    <x v="3"/>
    <x v="2"/>
  </r>
  <r>
    <n v="25011"/>
    <x v="3"/>
    <x v="54"/>
  </r>
  <r>
    <n v="25011"/>
    <x v="3"/>
    <x v="6"/>
  </r>
  <r>
    <n v="25012"/>
    <x v="1"/>
    <x v="1"/>
  </r>
  <r>
    <n v="25012"/>
    <x v="1"/>
    <x v="11"/>
  </r>
  <r>
    <n v="25012"/>
    <x v="1"/>
    <x v="10"/>
  </r>
  <r>
    <n v="25013"/>
    <x v="6"/>
    <x v="35"/>
  </r>
  <r>
    <n v="25014"/>
    <x v="1"/>
    <x v="0"/>
  </r>
  <r>
    <n v="25014"/>
    <x v="1"/>
    <x v="7"/>
  </r>
  <r>
    <n v="25014"/>
    <x v="1"/>
    <x v="26"/>
  </r>
  <r>
    <n v="25015"/>
    <x v="6"/>
    <x v="52"/>
  </r>
  <r>
    <n v="25015"/>
    <x v="6"/>
    <x v="41"/>
  </r>
  <r>
    <n v="25015"/>
    <x v="6"/>
    <x v="41"/>
  </r>
  <r>
    <n v="25015"/>
    <x v="6"/>
    <x v="14"/>
  </r>
  <r>
    <n v="25015"/>
    <x v="6"/>
    <x v="1"/>
  </r>
  <r>
    <n v="25015"/>
    <x v="6"/>
    <x v="0"/>
  </r>
  <r>
    <n v="25015"/>
    <x v="6"/>
    <x v="87"/>
  </r>
  <r>
    <n v="25015"/>
    <x v="6"/>
    <x v="5"/>
  </r>
  <r>
    <n v="25015"/>
    <x v="6"/>
    <x v="81"/>
  </r>
  <r>
    <n v="25015"/>
    <x v="6"/>
    <x v="40"/>
  </r>
  <r>
    <n v="25015"/>
    <x v="6"/>
    <x v="82"/>
  </r>
  <r>
    <n v="25016"/>
    <x v="8"/>
    <x v="0"/>
  </r>
  <r>
    <n v="25016"/>
    <x v="8"/>
    <x v="4"/>
  </r>
  <r>
    <n v="25016"/>
    <x v="8"/>
    <x v="5"/>
  </r>
  <r>
    <n v="25017"/>
    <x v="3"/>
    <x v="16"/>
  </r>
  <r>
    <n v="25017"/>
    <x v="3"/>
    <x v="4"/>
  </r>
  <r>
    <n v="25017"/>
    <x v="3"/>
    <x v="40"/>
  </r>
  <r>
    <n v="25018"/>
    <x v="1"/>
    <x v="0"/>
  </r>
  <r>
    <n v="25018"/>
    <x v="1"/>
    <x v="1"/>
  </r>
  <r>
    <n v="25018"/>
    <x v="1"/>
    <x v="51"/>
  </r>
  <r>
    <n v="25018"/>
    <x v="1"/>
    <x v="26"/>
  </r>
  <r>
    <n v="25018"/>
    <x v="1"/>
    <x v="2"/>
  </r>
  <r>
    <n v="25018"/>
    <x v="1"/>
    <x v="10"/>
  </r>
  <r>
    <n v="25018"/>
    <x v="1"/>
    <x v="28"/>
  </r>
  <r>
    <n v="25018"/>
    <x v="1"/>
    <x v="27"/>
  </r>
  <r>
    <n v="25019"/>
    <x v="1"/>
    <x v="42"/>
  </r>
  <r>
    <n v="25019"/>
    <x v="1"/>
    <x v="89"/>
  </r>
  <r>
    <n v="25019"/>
    <x v="1"/>
    <x v="8"/>
  </r>
  <r>
    <n v="25019"/>
    <x v="1"/>
    <x v="2"/>
  </r>
  <r>
    <n v="25019"/>
    <x v="1"/>
    <x v="16"/>
  </r>
  <r>
    <n v="25019"/>
    <x v="1"/>
    <x v="51"/>
  </r>
  <r>
    <n v="25019"/>
    <x v="1"/>
    <x v="10"/>
  </r>
  <r>
    <n v="25019"/>
    <x v="1"/>
    <x v="32"/>
  </r>
  <r>
    <n v="25019"/>
    <x v="1"/>
    <x v="6"/>
  </r>
  <r>
    <n v="25020"/>
    <x v="3"/>
    <x v="1"/>
  </r>
  <r>
    <n v="25020"/>
    <x v="3"/>
    <x v="0"/>
  </r>
  <r>
    <n v="25020"/>
    <x v="3"/>
    <x v="42"/>
  </r>
  <r>
    <n v="25021"/>
    <x v="1"/>
    <x v="1"/>
  </r>
  <r>
    <n v="25021"/>
    <x v="1"/>
    <x v="25"/>
  </r>
  <r>
    <n v="25021"/>
    <x v="1"/>
    <x v="25"/>
  </r>
  <r>
    <n v="25021"/>
    <x v="1"/>
    <x v="31"/>
  </r>
  <r>
    <n v="25021"/>
    <x v="1"/>
    <x v="155"/>
  </r>
  <r>
    <n v="25021"/>
    <x v="1"/>
    <x v="32"/>
  </r>
  <r>
    <n v="25022"/>
    <x v="3"/>
    <x v="1"/>
  </r>
  <r>
    <n v="25022"/>
    <x v="3"/>
    <x v="38"/>
  </r>
  <r>
    <n v="25022"/>
    <x v="3"/>
    <x v="2"/>
  </r>
  <r>
    <n v="25022"/>
    <x v="3"/>
    <x v="26"/>
  </r>
  <r>
    <n v="25024"/>
    <x v="1"/>
    <x v="0"/>
  </r>
  <r>
    <n v="25024"/>
    <x v="1"/>
    <x v="26"/>
  </r>
  <r>
    <n v="25024"/>
    <x v="1"/>
    <x v="51"/>
  </r>
  <r>
    <n v="25025"/>
    <x v="1"/>
    <x v="0"/>
  </r>
  <r>
    <n v="25025"/>
    <x v="1"/>
    <x v="89"/>
  </r>
  <r>
    <n v="25025"/>
    <x v="1"/>
    <x v="83"/>
  </r>
  <r>
    <n v="25025"/>
    <x v="1"/>
    <x v="36"/>
  </r>
  <r>
    <n v="25025"/>
    <x v="1"/>
    <x v="34"/>
  </r>
  <r>
    <n v="25025"/>
    <x v="1"/>
    <x v="62"/>
  </r>
  <r>
    <n v="25025"/>
    <x v="1"/>
    <x v="4"/>
  </r>
  <r>
    <n v="25025"/>
    <x v="1"/>
    <x v="126"/>
  </r>
  <r>
    <n v="25025"/>
    <x v="1"/>
    <x v="125"/>
  </r>
  <r>
    <n v="25026"/>
    <x v="1"/>
    <x v="0"/>
  </r>
  <r>
    <n v="25026"/>
    <x v="1"/>
    <x v="7"/>
  </r>
  <r>
    <n v="25026"/>
    <x v="1"/>
    <x v="8"/>
  </r>
  <r>
    <n v="25026"/>
    <x v="1"/>
    <x v="1"/>
  </r>
  <r>
    <n v="25026"/>
    <x v="1"/>
    <x v="9"/>
  </r>
  <r>
    <n v="25026"/>
    <x v="1"/>
    <x v="10"/>
  </r>
  <r>
    <n v="25026"/>
    <x v="1"/>
    <x v="11"/>
  </r>
  <r>
    <n v="25027"/>
    <x v="3"/>
    <x v="14"/>
  </r>
  <r>
    <n v="25027"/>
    <x v="3"/>
    <x v="1"/>
  </r>
  <r>
    <n v="25027"/>
    <x v="3"/>
    <x v="0"/>
  </r>
  <r>
    <n v="25027"/>
    <x v="3"/>
    <x v="24"/>
  </r>
  <r>
    <n v="25027"/>
    <x v="3"/>
    <x v="4"/>
  </r>
  <r>
    <n v="25028"/>
    <x v="4"/>
    <x v="1"/>
  </r>
  <r>
    <n v="25028"/>
    <x v="4"/>
    <x v="42"/>
  </r>
  <r>
    <n v="25028"/>
    <x v="4"/>
    <x v="25"/>
  </r>
  <r>
    <n v="25028"/>
    <x v="4"/>
    <x v="25"/>
  </r>
  <r>
    <n v="25028"/>
    <x v="4"/>
    <x v="71"/>
  </r>
  <r>
    <n v="25028"/>
    <x v="4"/>
    <x v="58"/>
  </r>
  <r>
    <n v="25028"/>
    <x v="4"/>
    <x v="2"/>
  </r>
  <r>
    <n v="25028"/>
    <x v="4"/>
    <x v="26"/>
  </r>
  <r>
    <n v="25028"/>
    <x v="4"/>
    <x v="16"/>
  </r>
  <r>
    <n v="25028"/>
    <x v="4"/>
    <x v="32"/>
  </r>
  <r>
    <n v="25028"/>
    <x v="4"/>
    <x v="11"/>
  </r>
  <r>
    <n v="25028"/>
    <x v="4"/>
    <x v="10"/>
  </r>
  <r>
    <n v="25028"/>
    <x v="4"/>
    <x v="9"/>
  </r>
  <r>
    <n v="25028"/>
    <x v="4"/>
    <x v="55"/>
  </r>
  <r>
    <n v="25028"/>
    <x v="4"/>
    <x v="90"/>
  </r>
  <r>
    <n v="25029"/>
    <x v="0"/>
    <x v="1"/>
  </r>
  <r>
    <n v="25029"/>
    <x v="0"/>
    <x v="0"/>
  </r>
  <r>
    <n v="25029"/>
    <x v="0"/>
    <x v="42"/>
  </r>
  <r>
    <n v="25029"/>
    <x v="0"/>
    <x v="8"/>
  </r>
  <r>
    <n v="25029"/>
    <x v="0"/>
    <x v="32"/>
  </r>
  <r>
    <n v="25029"/>
    <x v="0"/>
    <x v="10"/>
  </r>
  <r>
    <n v="25029"/>
    <x v="0"/>
    <x v="9"/>
  </r>
  <r>
    <n v="25030"/>
    <x v="5"/>
    <x v="112"/>
  </r>
  <r>
    <n v="25030"/>
    <x v="5"/>
    <x v="82"/>
  </r>
  <r>
    <n v="25030"/>
    <x v="5"/>
    <x v="40"/>
  </r>
  <r>
    <n v="25030"/>
    <x v="5"/>
    <x v="61"/>
  </r>
  <r>
    <n v="25030"/>
    <x v="5"/>
    <x v="4"/>
  </r>
  <r>
    <n v="25030"/>
    <x v="5"/>
    <x v="65"/>
  </r>
  <r>
    <n v="25031"/>
    <x v="1"/>
    <x v="8"/>
  </r>
  <r>
    <n v="25031"/>
    <x v="1"/>
    <x v="1"/>
  </r>
  <r>
    <n v="25031"/>
    <x v="1"/>
    <x v="42"/>
  </r>
  <r>
    <n v="25031"/>
    <x v="1"/>
    <x v="7"/>
  </r>
  <r>
    <n v="25031"/>
    <x v="1"/>
    <x v="45"/>
  </r>
  <r>
    <n v="25031"/>
    <x v="1"/>
    <x v="2"/>
  </r>
  <r>
    <n v="25031"/>
    <x v="1"/>
    <x v="9"/>
  </r>
  <r>
    <n v="25031"/>
    <x v="1"/>
    <x v="11"/>
  </r>
  <r>
    <n v="25031"/>
    <x v="1"/>
    <x v="10"/>
  </r>
  <r>
    <n v="25031"/>
    <x v="1"/>
    <x v="65"/>
  </r>
  <r>
    <n v="25032"/>
    <x v="1"/>
    <x v="42"/>
  </r>
  <r>
    <n v="25032"/>
    <x v="1"/>
    <x v="0"/>
  </r>
  <r>
    <n v="25032"/>
    <x v="1"/>
    <x v="1"/>
  </r>
  <r>
    <n v="25032"/>
    <x v="1"/>
    <x v="2"/>
  </r>
  <r>
    <n v="25032"/>
    <x v="1"/>
    <x v="24"/>
  </r>
  <r>
    <n v="25032"/>
    <x v="1"/>
    <x v="10"/>
  </r>
  <r>
    <n v="25032"/>
    <x v="1"/>
    <x v="9"/>
  </r>
  <r>
    <n v="25033"/>
    <x v="6"/>
    <x v="81"/>
  </r>
  <r>
    <n v="25033"/>
    <x v="6"/>
    <x v="40"/>
  </r>
  <r>
    <n v="25033"/>
    <x v="6"/>
    <x v="82"/>
  </r>
  <r>
    <n v="25034"/>
    <x v="3"/>
    <x v="51"/>
  </r>
  <r>
    <n v="25034"/>
    <x v="3"/>
    <x v="3"/>
  </r>
  <r>
    <n v="25034"/>
    <x v="3"/>
    <x v="12"/>
  </r>
  <r>
    <n v="25034"/>
    <x v="3"/>
    <x v="13"/>
  </r>
  <r>
    <n v="25035"/>
    <x v="1"/>
    <x v="1"/>
  </r>
  <r>
    <n v="25035"/>
    <x v="1"/>
    <x v="42"/>
  </r>
  <r>
    <n v="25035"/>
    <x v="1"/>
    <x v="8"/>
  </r>
  <r>
    <n v="25035"/>
    <x v="1"/>
    <x v="30"/>
  </r>
  <r>
    <n v="25035"/>
    <x v="1"/>
    <x v="0"/>
  </r>
  <r>
    <n v="25035"/>
    <x v="1"/>
    <x v="2"/>
  </r>
  <r>
    <n v="25035"/>
    <x v="1"/>
    <x v="26"/>
  </r>
  <r>
    <n v="25036"/>
    <x v="3"/>
    <x v="0"/>
  </r>
  <r>
    <n v="25036"/>
    <x v="3"/>
    <x v="1"/>
  </r>
  <r>
    <n v="25036"/>
    <x v="3"/>
    <x v="14"/>
  </r>
  <r>
    <n v="25036"/>
    <x v="3"/>
    <x v="24"/>
  </r>
  <r>
    <n v="25036"/>
    <x v="3"/>
    <x v="13"/>
  </r>
  <r>
    <n v="25036"/>
    <x v="3"/>
    <x v="19"/>
  </r>
  <r>
    <n v="25036"/>
    <x v="3"/>
    <x v="12"/>
  </r>
  <r>
    <n v="25036"/>
    <x v="3"/>
    <x v="32"/>
  </r>
  <r>
    <n v="25036"/>
    <x v="3"/>
    <x v="27"/>
  </r>
  <r>
    <n v="25036"/>
    <x v="3"/>
    <x v="28"/>
  </r>
  <r>
    <n v="25037"/>
    <x v="3"/>
    <x v="41"/>
  </r>
  <r>
    <n v="25037"/>
    <x v="3"/>
    <x v="41"/>
  </r>
  <r>
    <n v="25037"/>
    <x v="3"/>
    <x v="1"/>
  </r>
  <r>
    <n v="25037"/>
    <x v="3"/>
    <x v="8"/>
  </r>
  <r>
    <n v="25037"/>
    <x v="3"/>
    <x v="0"/>
  </r>
  <r>
    <n v="25037"/>
    <x v="3"/>
    <x v="38"/>
  </r>
  <r>
    <n v="25038"/>
    <x v="1"/>
    <x v="1"/>
  </r>
  <r>
    <n v="25038"/>
    <x v="1"/>
    <x v="10"/>
  </r>
  <r>
    <n v="25039"/>
    <x v="3"/>
    <x v="1"/>
  </r>
  <r>
    <n v="25039"/>
    <x v="3"/>
    <x v="26"/>
  </r>
  <r>
    <n v="25039"/>
    <x v="3"/>
    <x v="51"/>
  </r>
  <r>
    <n v="25039"/>
    <x v="3"/>
    <x v="59"/>
  </r>
  <r>
    <n v="25039"/>
    <x v="3"/>
    <x v="18"/>
  </r>
  <r>
    <n v="25040"/>
    <x v="1"/>
    <x v="1"/>
  </r>
  <r>
    <n v="25040"/>
    <x v="1"/>
    <x v="24"/>
  </r>
  <r>
    <n v="25040"/>
    <x v="1"/>
    <x v="32"/>
  </r>
  <r>
    <n v="25042"/>
    <x v="3"/>
    <x v="1"/>
  </r>
  <r>
    <n v="25042"/>
    <x v="3"/>
    <x v="0"/>
  </r>
  <r>
    <n v="25042"/>
    <x v="3"/>
    <x v="51"/>
  </r>
  <r>
    <n v="25042"/>
    <x v="3"/>
    <x v="24"/>
  </r>
  <r>
    <n v="25042"/>
    <x v="3"/>
    <x v="10"/>
  </r>
  <r>
    <n v="25042"/>
    <x v="3"/>
    <x v="3"/>
  </r>
  <r>
    <n v="25042"/>
    <x v="3"/>
    <x v="18"/>
  </r>
  <r>
    <n v="25042"/>
    <x v="3"/>
    <x v="53"/>
  </r>
  <r>
    <n v="25042"/>
    <x v="3"/>
    <x v="32"/>
  </r>
  <r>
    <n v="25042"/>
    <x v="3"/>
    <x v="4"/>
  </r>
  <r>
    <n v="25042"/>
    <x v="3"/>
    <x v="100"/>
  </r>
  <r>
    <n v="25042"/>
    <x v="3"/>
    <x v="73"/>
  </r>
  <r>
    <n v="25043"/>
    <x v="7"/>
    <x v="26"/>
  </r>
  <r>
    <n v="25044"/>
    <x v="8"/>
    <x v="35"/>
  </r>
  <r>
    <n v="25044"/>
    <x v="8"/>
    <x v="40"/>
  </r>
  <r>
    <n v="25045"/>
    <x v="6"/>
    <x v="112"/>
  </r>
  <r>
    <n v="25046"/>
    <x v="3"/>
    <x v="4"/>
  </r>
  <r>
    <n v="25046"/>
    <x v="3"/>
    <x v="40"/>
  </r>
  <r>
    <n v="25047"/>
    <x v="3"/>
    <x v="47"/>
  </r>
  <r>
    <n v="25047"/>
    <x v="3"/>
    <x v="50"/>
  </r>
  <r>
    <n v="25048"/>
    <x v="6"/>
    <x v="1"/>
  </r>
  <r>
    <n v="25048"/>
    <x v="6"/>
    <x v="0"/>
  </r>
  <r>
    <n v="25048"/>
    <x v="6"/>
    <x v="161"/>
  </r>
  <r>
    <n v="25048"/>
    <x v="6"/>
    <x v="24"/>
  </r>
  <r>
    <n v="25048"/>
    <x v="6"/>
    <x v="26"/>
  </r>
  <r>
    <n v="25049"/>
    <x v="6"/>
    <x v="0"/>
  </r>
  <r>
    <n v="25049"/>
    <x v="6"/>
    <x v="1"/>
  </r>
  <r>
    <n v="25049"/>
    <x v="6"/>
    <x v="14"/>
  </r>
  <r>
    <n v="25049"/>
    <x v="6"/>
    <x v="4"/>
  </r>
  <r>
    <n v="25049"/>
    <x v="6"/>
    <x v="5"/>
  </r>
  <r>
    <n v="25050"/>
    <x v="3"/>
    <x v="1"/>
  </r>
  <r>
    <n v="25050"/>
    <x v="3"/>
    <x v="40"/>
  </r>
  <r>
    <n v="25050"/>
    <x v="3"/>
    <x v="57"/>
  </r>
  <r>
    <n v="25051"/>
    <x v="3"/>
    <x v="1"/>
  </r>
  <r>
    <n v="25052"/>
    <x v="6"/>
    <x v="1"/>
  </r>
  <r>
    <n v="25052"/>
    <x v="6"/>
    <x v="14"/>
  </r>
  <r>
    <n v="25052"/>
    <x v="6"/>
    <x v="128"/>
  </r>
  <r>
    <n v="25053"/>
    <x v="6"/>
    <x v="4"/>
  </r>
  <r>
    <n v="25053"/>
    <x v="6"/>
    <x v="48"/>
  </r>
  <r>
    <n v="25053"/>
    <x v="6"/>
    <x v="40"/>
  </r>
  <r>
    <n v="25054"/>
    <x v="6"/>
    <x v="33"/>
  </r>
  <r>
    <n v="25054"/>
    <x v="6"/>
    <x v="31"/>
  </r>
  <r>
    <n v="25054"/>
    <x v="6"/>
    <x v="14"/>
  </r>
  <r>
    <n v="25054"/>
    <x v="6"/>
    <x v="1"/>
  </r>
  <r>
    <n v="25055"/>
    <x v="3"/>
    <x v="1"/>
  </r>
  <r>
    <n v="25055"/>
    <x v="3"/>
    <x v="0"/>
  </r>
  <r>
    <n v="25056"/>
    <x v="3"/>
    <x v="1"/>
  </r>
  <r>
    <n v="25056"/>
    <x v="3"/>
    <x v="14"/>
  </r>
  <r>
    <n v="25056"/>
    <x v="3"/>
    <x v="0"/>
  </r>
  <r>
    <n v="25056"/>
    <x v="3"/>
    <x v="24"/>
  </r>
  <r>
    <n v="25056"/>
    <x v="3"/>
    <x v="2"/>
  </r>
  <r>
    <n v="25056"/>
    <x v="3"/>
    <x v="6"/>
  </r>
  <r>
    <n v="25057"/>
    <x v="1"/>
    <x v="0"/>
  </r>
  <r>
    <n v="25057"/>
    <x v="1"/>
    <x v="36"/>
  </r>
  <r>
    <n v="25057"/>
    <x v="1"/>
    <x v="26"/>
  </r>
  <r>
    <n v="25058"/>
    <x v="6"/>
    <x v="40"/>
  </r>
  <r>
    <n v="25058"/>
    <x v="6"/>
    <x v="81"/>
  </r>
  <r>
    <n v="25058"/>
    <x v="6"/>
    <x v="112"/>
  </r>
  <r>
    <n v="25059"/>
    <x v="0"/>
    <x v="1"/>
  </r>
  <r>
    <n v="25059"/>
    <x v="0"/>
    <x v="47"/>
  </r>
  <r>
    <n v="25059"/>
    <x v="0"/>
    <x v="0"/>
  </r>
  <r>
    <n v="25060"/>
    <x v="3"/>
    <x v="1"/>
  </r>
  <r>
    <n v="25060"/>
    <x v="3"/>
    <x v="13"/>
  </r>
  <r>
    <n v="25060"/>
    <x v="3"/>
    <x v="12"/>
  </r>
  <r>
    <n v="25061"/>
    <x v="3"/>
    <x v="1"/>
  </r>
  <r>
    <n v="25061"/>
    <x v="3"/>
    <x v="14"/>
  </r>
  <r>
    <n v="25061"/>
    <x v="3"/>
    <x v="17"/>
  </r>
  <r>
    <n v="25061"/>
    <x v="3"/>
    <x v="24"/>
  </r>
  <r>
    <n v="25061"/>
    <x v="3"/>
    <x v="2"/>
  </r>
  <r>
    <n v="25061"/>
    <x v="3"/>
    <x v="16"/>
  </r>
  <r>
    <n v="25061"/>
    <x v="3"/>
    <x v="26"/>
  </r>
  <r>
    <n v="25061"/>
    <x v="3"/>
    <x v="21"/>
  </r>
  <r>
    <n v="25061"/>
    <x v="3"/>
    <x v="18"/>
  </r>
  <r>
    <n v="25061"/>
    <x v="3"/>
    <x v="4"/>
  </r>
  <r>
    <n v="25062"/>
    <x v="6"/>
    <x v="0"/>
  </r>
  <r>
    <n v="25062"/>
    <x v="6"/>
    <x v="89"/>
  </r>
  <r>
    <n v="25062"/>
    <x v="6"/>
    <x v="8"/>
  </r>
  <r>
    <n v="25062"/>
    <x v="6"/>
    <x v="14"/>
  </r>
  <r>
    <n v="25062"/>
    <x v="6"/>
    <x v="1"/>
  </r>
  <r>
    <n v="25062"/>
    <x v="6"/>
    <x v="5"/>
  </r>
  <r>
    <n v="25062"/>
    <x v="6"/>
    <x v="77"/>
  </r>
  <r>
    <n v="25062"/>
    <x v="6"/>
    <x v="4"/>
  </r>
  <r>
    <n v="25062"/>
    <x v="6"/>
    <x v="66"/>
  </r>
  <r>
    <n v="25063"/>
    <x v="3"/>
    <x v="14"/>
  </r>
  <r>
    <n v="25063"/>
    <x v="3"/>
    <x v="1"/>
  </r>
  <r>
    <n v="25063"/>
    <x v="3"/>
    <x v="8"/>
  </r>
  <r>
    <n v="25063"/>
    <x v="3"/>
    <x v="89"/>
  </r>
  <r>
    <n v="25063"/>
    <x v="3"/>
    <x v="30"/>
  </r>
  <r>
    <n v="25063"/>
    <x v="3"/>
    <x v="42"/>
  </r>
  <r>
    <n v="25063"/>
    <x v="3"/>
    <x v="128"/>
  </r>
  <r>
    <n v="25063"/>
    <x v="3"/>
    <x v="0"/>
  </r>
  <r>
    <n v="25063"/>
    <x v="3"/>
    <x v="7"/>
  </r>
  <r>
    <n v="25063"/>
    <x v="3"/>
    <x v="45"/>
  </r>
  <r>
    <n v="25063"/>
    <x v="3"/>
    <x v="18"/>
  </r>
  <r>
    <n v="25063"/>
    <x v="3"/>
    <x v="10"/>
  </r>
  <r>
    <n v="25063"/>
    <x v="3"/>
    <x v="5"/>
  </r>
  <r>
    <n v="25063"/>
    <x v="3"/>
    <x v="4"/>
  </r>
  <r>
    <n v="25063"/>
    <x v="3"/>
    <x v="91"/>
  </r>
  <r>
    <n v="25064"/>
    <x v="3"/>
    <x v="1"/>
  </r>
  <r>
    <n v="25064"/>
    <x v="3"/>
    <x v="42"/>
  </r>
  <r>
    <n v="25064"/>
    <x v="3"/>
    <x v="14"/>
  </r>
  <r>
    <n v="25064"/>
    <x v="3"/>
    <x v="0"/>
  </r>
  <r>
    <n v="25064"/>
    <x v="3"/>
    <x v="2"/>
  </r>
  <r>
    <n v="25064"/>
    <x v="3"/>
    <x v="12"/>
  </r>
  <r>
    <n v="25064"/>
    <x v="3"/>
    <x v="176"/>
  </r>
  <r>
    <n v="25065"/>
    <x v="3"/>
    <x v="1"/>
  </r>
  <r>
    <n v="25065"/>
    <x v="3"/>
    <x v="14"/>
  </r>
  <r>
    <n v="25065"/>
    <x v="3"/>
    <x v="31"/>
  </r>
  <r>
    <n v="25065"/>
    <x v="3"/>
    <x v="41"/>
  </r>
  <r>
    <n v="25065"/>
    <x v="3"/>
    <x v="41"/>
  </r>
  <r>
    <n v="25065"/>
    <x v="3"/>
    <x v="90"/>
  </r>
  <r>
    <n v="25065"/>
    <x v="3"/>
    <x v="55"/>
  </r>
  <r>
    <n v="25066"/>
    <x v="3"/>
    <x v="8"/>
  </r>
  <r>
    <n v="25066"/>
    <x v="3"/>
    <x v="47"/>
  </r>
  <r>
    <n v="25066"/>
    <x v="3"/>
    <x v="30"/>
  </r>
  <r>
    <n v="25066"/>
    <x v="3"/>
    <x v="41"/>
  </r>
  <r>
    <n v="25066"/>
    <x v="3"/>
    <x v="41"/>
  </r>
  <r>
    <n v="25066"/>
    <x v="3"/>
    <x v="1"/>
  </r>
  <r>
    <n v="25066"/>
    <x v="3"/>
    <x v="38"/>
  </r>
  <r>
    <n v="25066"/>
    <x v="3"/>
    <x v="79"/>
  </r>
  <r>
    <n v="25066"/>
    <x v="3"/>
    <x v="4"/>
  </r>
  <r>
    <n v="25066"/>
    <x v="3"/>
    <x v="27"/>
  </r>
  <r>
    <n v="25066"/>
    <x v="3"/>
    <x v="50"/>
  </r>
  <r>
    <n v="25067"/>
    <x v="1"/>
    <x v="0"/>
  </r>
  <r>
    <n v="25067"/>
    <x v="1"/>
    <x v="1"/>
  </r>
  <r>
    <n v="25067"/>
    <x v="1"/>
    <x v="85"/>
  </r>
  <r>
    <n v="25067"/>
    <x v="1"/>
    <x v="84"/>
  </r>
  <r>
    <n v="25067"/>
    <x v="1"/>
    <x v="113"/>
  </r>
  <r>
    <n v="25067"/>
    <x v="1"/>
    <x v="38"/>
  </r>
  <r>
    <n v="25067"/>
    <x v="1"/>
    <x v="39"/>
  </r>
  <r>
    <n v="25067"/>
    <x v="1"/>
    <x v="2"/>
  </r>
  <r>
    <n v="25067"/>
    <x v="1"/>
    <x v="124"/>
  </r>
  <r>
    <n v="25067"/>
    <x v="1"/>
    <x v="55"/>
  </r>
  <r>
    <n v="25067"/>
    <x v="1"/>
    <x v="6"/>
  </r>
  <r>
    <n v="25068"/>
    <x v="6"/>
    <x v="0"/>
  </r>
  <r>
    <n v="25068"/>
    <x v="6"/>
    <x v="41"/>
  </r>
  <r>
    <n v="25068"/>
    <x v="6"/>
    <x v="41"/>
  </r>
  <r>
    <n v="25068"/>
    <x v="6"/>
    <x v="14"/>
  </r>
  <r>
    <n v="25068"/>
    <x v="6"/>
    <x v="1"/>
  </r>
  <r>
    <n v="25068"/>
    <x v="6"/>
    <x v="39"/>
  </r>
  <r>
    <n v="25069"/>
    <x v="3"/>
    <x v="1"/>
  </r>
  <r>
    <n v="25069"/>
    <x v="3"/>
    <x v="12"/>
  </r>
  <r>
    <n v="25069"/>
    <x v="3"/>
    <x v="13"/>
  </r>
  <r>
    <n v="25070"/>
    <x v="4"/>
    <x v="24"/>
  </r>
  <r>
    <n v="25070"/>
    <x v="4"/>
    <x v="2"/>
  </r>
  <r>
    <n v="25070"/>
    <x v="4"/>
    <x v="28"/>
  </r>
  <r>
    <n v="25070"/>
    <x v="4"/>
    <x v="27"/>
  </r>
  <r>
    <n v="25071"/>
    <x v="8"/>
    <x v="5"/>
  </r>
  <r>
    <n v="25074"/>
    <x v="3"/>
    <x v="0"/>
  </r>
  <r>
    <n v="25074"/>
    <x v="3"/>
    <x v="1"/>
  </r>
  <r>
    <n v="25074"/>
    <x v="3"/>
    <x v="145"/>
  </r>
  <r>
    <n v="25075"/>
    <x v="1"/>
    <x v="102"/>
  </r>
  <r>
    <n v="25075"/>
    <x v="1"/>
    <x v="1"/>
  </r>
  <r>
    <n v="25075"/>
    <x v="1"/>
    <x v="2"/>
  </r>
  <r>
    <n v="25075"/>
    <x v="1"/>
    <x v="16"/>
  </r>
  <r>
    <n v="25075"/>
    <x v="1"/>
    <x v="26"/>
  </r>
  <r>
    <n v="25075"/>
    <x v="1"/>
    <x v="4"/>
  </r>
  <r>
    <n v="25076"/>
    <x v="8"/>
    <x v="83"/>
  </r>
  <r>
    <n v="25077"/>
    <x v="1"/>
    <x v="1"/>
  </r>
  <r>
    <n v="25077"/>
    <x v="1"/>
    <x v="8"/>
  </r>
  <r>
    <n v="25077"/>
    <x v="1"/>
    <x v="42"/>
  </r>
  <r>
    <n v="25077"/>
    <x v="1"/>
    <x v="2"/>
  </r>
  <r>
    <n v="25078"/>
    <x v="6"/>
    <x v="25"/>
  </r>
  <r>
    <n v="25078"/>
    <x v="6"/>
    <x v="25"/>
  </r>
  <r>
    <n v="25078"/>
    <x v="6"/>
    <x v="0"/>
  </r>
  <r>
    <n v="25078"/>
    <x v="6"/>
    <x v="7"/>
  </r>
  <r>
    <n v="25078"/>
    <x v="6"/>
    <x v="1"/>
  </r>
  <r>
    <n v="25078"/>
    <x v="6"/>
    <x v="14"/>
  </r>
  <r>
    <n v="25078"/>
    <x v="6"/>
    <x v="144"/>
  </r>
  <r>
    <n v="25078"/>
    <x v="6"/>
    <x v="47"/>
  </r>
  <r>
    <n v="25078"/>
    <x v="6"/>
    <x v="42"/>
  </r>
  <r>
    <n v="25078"/>
    <x v="6"/>
    <x v="8"/>
  </r>
  <r>
    <n v="25078"/>
    <x v="6"/>
    <x v="15"/>
  </r>
  <r>
    <n v="25078"/>
    <x v="6"/>
    <x v="30"/>
  </r>
  <r>
    <n v="25078"/>
    <x v="6"/>
    <x v="71"/>
  </r>
  <r>
    <n v="25078"/>
    <x v="6"/>
    <x v="13"/>
  </r>
  <r>
    <n v="25080"/>
    <x v="4"/>
    <x v="0"/>
  </r>
  <r>
    <n v="25080"/>
    <x v="4"/>
    <x v="1"/>
  </r>
  <r>
    <n v="25080"/>
    <x v="4"/>
    <x v="8"/>
  </r>
  <r>
    <n v="25080"/>
    <x v="4"/>
    <x v="42"/>
  </r>
  <r>
    <n v="25080"/>
    <x v="4"/>
    <x v="15"/>
  </r>
  <r>
    <n v="25080"/>
    <x v="4"/>
    <x v="2"/>
  </r>
  <r>
    <n v="25080"/>
    <x v="4"/>
    <x v="26"/>
  </r>
  <r>
    <n v="25081"/>
    <x v="6"/>
    <x v="0"/>
  </r>
  <r>
    <n v="25081"/>
    <x v="6"/>
    <x v="53"/>
  </r>
  <r>
    <n v="25081"/>
    <x v="6"/>
    <x v="10"/>
  </r>
  <r>
    <n v="25082"/>
    <x v="3"/>
    <x v="1"/>
  </r>
  <r>
    <n v="25082"/>
    <x v="3"/>
    <x v="14"/>
  </r>
  <r>
    <n v="25082"/>
    <x v="3"/>
    <x v="0"/>
  </r>
  <r>
    <n v="25083"/>
    <x v="6"/>
    <x v="0"/>
  </r>
  <r>
    <n v="25083"/>
    <x v="6"/>
    <x v="1"/>
  </r>
  <r>
    <n v="25083"/>
    <x v="6"/>
    <x v="14"/>
  </r>
  <r>
    <n v="25083"/>
    <x v="6"/>
    <x v="4"/>
  </r>
  <r>
    <n v="25083"/>
    <x v="6"/>
    <x v="5"/>
  </r>
  <r>
    <n v="25084"/>
    <x v="1"/>
    <x v="89"/>
  </r>
  <r>
    <n v="25084"/>
    <x v="1"/>
    <x v="2"/>
  </r>
  <r>
    <n v="25085"/>
    <x v="3"/>
    <x v="1"/>
  </r>
  <r>
    <n v="25085"/>
    <x v="3"/>
    <x v="8"/>
  </r>
  <r>
    <n v="25085"/>
    <x v="3"/>
    <x v="14"/>
  </r>
  <r>
    <n v="25085"/>
    <x v="3"/>
    <x v="0"/>
  </r>
  <r>
    <n v="25085"/>
    <x v="3"/>
    <x v="7"/>
  </r>
  <r>
    <n v="25085"/>
    <x v="3"/>
    <x v="4"/>
  </r>
  <r>
    <n v="25086"/>
    <x v="5"/>
    <x v="0"/>
  </r>
  <r>
    <n v="25086"/>
    <x v="5"/>
    <x v="1"/>
  </r>
  <r>
    <n v="25086"/>
    <x v="5"/>
    <x v="54"/>
  </r>
  <r>
    <n v="25086"/>
    <x v="5"/>
    <x v="40"/>
  </r>
  <r>
    <n v="25087"/>
    <x v="1"/>
    <x v="1"/>
  </r>
  <r>
    <n v="25087"/>
    <x v="1"/>
    <x v="85"/>
  </r>
  <r>
    <n v="25087"/>
    <x v="1"/>
    <x v="44"/>
  </r>
  <r>
    <n v="25087"/>
    <x v="1"/>
    <x v="15"/>
  </r>
  <r>
    <n v="25087"/>
    <x v="1"/>
    <x v="0"/>
  </r>
  <r>
    <n v="25087"/>
    <x v="1"/>
    <x v="33"/>
  </r>
  <r>
    <n v="25087"/>
    <x v="1"/>
    <x v="73"/>
  </r>
  <r>
    <n v="25088"/>
    <x v="5"/>
    <x v="0"/>
  </r>
  <r>
    <n v="25088"/>
    <x v="5"/>
    <x v="36"/>
  </r>
  <r>
    <n v="25089"/>
    <x v="0"/>
    <x v="1"/>
  </r>
  <r>
    <n v="25089"/>
    <x v="0"/>
    <x v="0"/>
  </r>
  <r>
    <n v="25089"/>
    <x v="0"/>
    <x v="7"/>
  </r>
  <r>
    <n v="25089"/>
    <x v="0"/>
    <x v="14"/>
  </r>
  <r>
    <n v="25089"/>
    <x v="0"/>
    <x v="2"/>
  </r>
  <r>
    <n v="25090"/>
    <x v="8"/>
    <x v="0"/>
  </r>
  <r>
    <n v="25090"/>
    <x v="8"/>
    <x v="14"/>
  </r>
  <r>
    <n v="25090"/>
    <x v="8"/>
    <x v="1"/>
  </r>
  <r>
    <n v="25090"/>
    <x v="8"/>
    <x v="5"/>
  </r>
  <r>
    <n v="25090"/>
    <x v="8"/>
    <x v="40"/>
  </r>
  <r>
    <n v="25091"/>
    <x v="3"/>
    <x v="1"/>
  </r>
  <r>
    <n v="25091"/>
    <x v="3"/>
    <x v="14"/>
  </r>
  <r>
    <n v="25091"/>
    <x v="3"/>
    <x v="0"/>
  </r>
  <r>
    <n v="25091"/>
    <x v="3"/>
    <x v="71"/>
  </r>
  <r>
    <n v="25091"/>
    <x v="3"/>
    <x v="70"/>
  </r>
  <r>
    <n v="25091"/>
    <x v="3"/>
    <x v="2"/>
  </r>
  <r>
    <n v="25091"/>
    <x v="3"/>
    <x v="39"/>
  </r>
  <r>
    <n v="25091"/>
    <x v="3"/>
    <x v="60"/>
  </r>
  <r>
    <n v="25091"/>
    <x v="3"/>
    <x v="59"/>
  </r>
  <r>
    <n v="25091"/>
    <x v="3"/>
    <x v="18"/>
  </r>
  <r>
    <n v="25091"/>
    <x v="3"/>
    <x v="10"/>
  </r>
  <r>
    <n v="25091"/>
    <x v="3"/>
    <x v="3"/>
  </r>
  <r>
    <n v="25091"/>
    <x v="3"/>
    <x v="169"/>
  </r>
  <r>
    <n v="25091"/>
    <x v="3"/>
    <x v="86"/>
  </r>
  <r>
    <n v="25091"/>
    <x v="3"/>
    <x v="32"/>
  </r>
  <r>
    <n v="25091"/>
    <x v="3"/>
    <x v="99"/>
  </r>
  <r>
    <n v="25091"/>
    <x v="3"/>
    <x v="27"/>
  </r>
  <r>
    <n v="25091"/>
    <x v="3"/>
    <x v="50"/>
  </r>
  <r>
    <n v="25092"/>
    <x v="1"/>
    <x v="62"/>
  </r>
  <r>
    <n v="25092"/>
    <x v="1"/>
    <x v="65"/>
  </r>
  <r>
    <n v="25093"/>
    <x v="6"/>
    <x v="40"/>
  </r>
  <r>
    <n v="25094"/>
    <x v="1"/>
    <x v="1"/>
  </r>
  <r>
    <n v="25094"/>
    <x v="1"/>
    <x v="0"/>
  </r>
  <r>
    <n v="25094"/>
    <x v="1"/>
    <x v="2"/>
  </r>
  <r>
    <n v="25094"/>
    <x v="1"/>
    <x v="39"/>
  </r>
  <r>
    <n v="25094"/>
    <x v="1"/>
    <x v="167"/>
  </r>
  <r>
    <n v="25094"/>
    <x v="1"/>
    <x v="6"/>
  </r>
  <r>
    <n v="25095"/>
    <x v="4"/>
    <x v="0"/>
  </r>
  <r>
    <n v="25095"/>
    <x v="4"/>
    <x v="92"/>
  </r>
  <r>
    <n v="25095"/>
    <x v="4"/>
    <x v="7"/>
  </r>
  <r>
    <n v="25095"/>
    <x v="4"/>
    <x v="1"/>
  </r>
  <r>
    <n v="25095"/>
    <x v="4"/>
    <x v="14"/>
  </r>
  <r>
    <n v="25095"/>
    <x v="4"/>
    <x v="2"/>
  </r>
  <r>
    <n v="25095"/>
    <x v="4"/>
    <x v="39"/>
  </r>
  <r>
    <n v="25095"/>
    <x v="4"/>
    <x v="136"/>
  </r>
  <r>
    <n v="25095"/>
    <x v="4"/>
    <x v="10"/>
  </r>
  <r>
    <n v="25095"/>
    <x v="4"/>
    <x v="32"/>
  </r>
  <r>
    <n v="25095"/>
    <x v="4"/>
    <x v="9"/>
  </r>
  <r>
    <n v="25095"/>
    <x v="4"/>
    <x v="73"/>
  </r>
  <r>
    <n v="25096"/>
    <x v="6"/>
    <x v="14"/>
  </r>
  <r>
    <n v="25096"/>
    <x v="6"/>
    <x v="1"/>
  </r>
  <r>
    <n v="25096"/>
    <x v="6"/>
    <x v="4"/>
  </r>
  <r>
    <n v="25097"/>
    <x v="8"/>
    <x v="4"/>
  </r>
  <r>
    <n v="25098"/>
    <x v="6"/>
    <x v="109"/>
  </r>
  <r>
    <n v="25099"/>
    <x v="4"/>
    <x v="0"/>
  </r>
  <r>
    <n v="25099"/>
    <x v="4"/>
    <x v="51"/>
  </r>
  <r>
    <n v="25099"/>
    <x v="4"/>
    <x v="10"/>
  </r>
  <r>
    <n v="25099"/>
    <x v="4"/>
    <x v="11"/>
  </r>
  <r>
    <n v="25099"/>
    <x v="4"/>
    <x v="9"/>
  </r>
  <r>
    <n v="25099"/>
    <x v="4"/>
    <x v="59"/>
  </r>
  <r>
    <n v="25099"/>
    <x v="4"/>
    <x v="18"/>
  </r>
  <r>
    <n v="25099"/>
    <x v="4"/>
    <x v="40"/>
  </r>
  <r>
    <n v="25099"/>
    <x v="4"/>
    <x v="115"/>
  </r>
  <r>
    <n v="25099"/>
    <x v="4"/>
    <x v="95"/>
  </r>
  <r>
    <n v="25101"/>
    <x v="3"/>
    <x v="1"/>
  </r>
  <r>
    <n v="25101"/>
    <x v="3"/>
    <x v="14"/>
  </r>
  <r>
    <n v="25101"/>
    <x v="3"/>
    <x v="31"/>
  </r>
  <r>
    <n v="25102"/>
    <x v="6"/>
    <x v="40"/>
  </r>
  <r>
    <n v="25102"/>
    <x v="6"/>
    <x v="81"/>
  </r>
  <r>
    <n v="25102"/>
    <x v="6"/>
    <x v="112"/>
  </r>
  <r>
    <n v="25102"/>
    <x v="6"/>
    <x v="82"/>
  </r>
  <r>
    <n v="25102"/>
    <x v="6"/>
    <x v="162"/>
  </r>
  <r>
    <n v="25103"/>
    <x v="4"/>
    <x v="2"/>
  </r>
  <r>
    <n v="25103"/>
    <x v="4"/>
    <x v="51"/>
  </r>
  <r>
    <n v="25104"/>
    <x v="6"/>
    <x v="40"/>
  </r>
  <r>
    <n v="25104"/>
    <x v="6"/>
    <x v="202"/>
  </r>
  <r>
    <n v="25105"/>
    <x v="3"/>
    <x v="1"/>
  </r>
  <r>
    <n v="25105"/>
    <x v="3"/>
    <x v="8"/>
  </r>
  <r>
    <n v="25105"/>
    <x v="3"/>
    <x v="42"/>
  </r>
  <r>
    <n v="25105"/>
    <x v="3"/>
    <x v="29"/>
  </r>
  <r>
    <n v="25105"/>
    <x v="3"/>
    <x v="0"/>
  </r>
  <r>
    <n v="25105"/>
    <x v="3"/>
    <x v="11"/>
  </r>
  <r>
    <n v="25105"/>
    <x v="3"/>
    <x v="10"/>
  </r>
  <r>
    <n v="25106"/>
    <x v="1"/>
    <x v="0"/>
  </r>
  <r>
    <n v="25106"/>
    <x v="1"/>
    <x v="109"/>
  </r>
  <r>
    <n v="25107"/>
    <x v="3"/>
    <x v="1"/>
  </r>
  <r>
    <n v="25107"/>
    <x v="3"/>
    <x v="60"/>
  </r>
  <r>
    <n v="25107"/>
    <x v="3"/>
    <x v="59"/>
  </r>
  <r>
    <n v="25107"/>
    <x v="3"/>
    <x v="18"/>
  </r>
  <r>
    <n v="25107"/>
    <x v="3"/>
    <x v="3"/>
  </r>
  <r>
    <n v="25107"/>
    <x v="3"/>
    <x v="21"/>
  </r>
  <r>
    <n v="25107"/>
    <x v="3"/>
    <x v="22"/>
  </r>
  <r>
    <n v="25108"/>
    <x v="3"/>
    <x v="41"/>
  </r>
  <r>
    <n v="25108"/>
    <x v="3"/>
    <x v="41"/>
  </r>
  <r>
    <n v="25108"/>
    <x v="3"/>
    <x v="1"/>
  </r>
  <r>
    <n v="25108"/>
    <x v="3"/>
    <x v="14"/>
  </r>
  <r>
    <n v="25108"/>
    <x v="3"/>
    <x v="0"/>
  </r>
  <r>
    <n v="25108"/>
    <x v="3"/>
    <x v="7"/>
  </r>
  <r>
    <n v="25108"/>
    <x v="3"/>
    <x v="11"/>
  </r>
  <r>
    <n v="25108"/>
    <x v="3"/>
    <x v="10"/>
  </r>
  <r>
    <n v="25108"/>
    <x v="3"/>
    <x v="72"/>
  </r>
  <r>
    <n v="25108"/>
    <x v="3"/>
    <x v="4"/>
  </r>
  <r>
    <n v="25109"/>
    <x v="6"/>
    <x v="40"/>
  </r>
  <r>
    <n v="25110"/>
    <x v="1"/>
    <x v="1"/>
  </r>
  <r>
    <n v="25110"/>
    <x v="1"/>
    <x v="123"/>
  </r>
  <r>
    <n v="25110"/>
    <x v="1"/>
    <x v="47"/>
  </r>
  <r>
    <n v="25110"/>
    <x v="1"/>
    <x v="14"/>
  </r>
  <r>
    <n v="25110"/>
    <x v="1"/>
    <x v="68"/>
  </r>
  <r>
    <n v="25110"/>
    <x v="1"/>
    <x v="69"/>
  </r>
  <r>
    <n v="25110"/>
    <x v="1"/>
    <x v="3"/>
  </r>
  <r>
    <n v="25110"/>
    <x v="1"/>
    <x v="6"/>
  </r>
  <r>
    <n v="25112"/>
    <x v="6"/>
    <x v="1"/>
  </r>
  <r>
    <n v="25112"/>
    <x v="6"/>
    <x v="0"/>
  </r>
  <r>
    <n v="25112"/>
    <x v="6"/>
    <x v="14"/>
  </r>
  <r>
    <n v="25112"/>
    <x v="6"/>
    <x v="5"/>
  </r>
  <r>
    <n v="25113"/>
    <x v="1"/>
    <x v="0"/>
  </r>
  <r>
    <n v="25113"/>
    <x v="1"/>
    <x v="33"/>
  </r>
  <r>
    <n v="25113"/>
    <x v="1"/>
    <x v="36"/>
  </r>
  <r>
    <n v="25113"/>
    <x v="1"/>
    <x v="24"/>
  </r>
  <r>
    <n v="25113"/>
    <x v="1"/>
    <x v="62"/>
  </r>
  <r>
    <n v="25114"/>
    <x v="3"/>
    <x v="1"/>
  </r>
  <r>
    <n v="25114"/>
    <x v="3"/>
    <x v="0"/>
  </r>
  <r>
    <n v="25114"/>
    <x v="3"/>
    <x v="24"/>
  </r>
  <r>
    <n v="25115"/>
    <x v="4"/>
    <x v="0"/>
  </r>
  <r>
    <n v="25115"/>
    <x v="4"/>
    <x v="1"/>
  </r>
  <r>
    <n v="25115"/>
    <x v="4"/>
    <x v="7"/>
  </r>
  <r>
    <n v="25115"/>
    <x v="4"/>
    <x v="85"/>
  </r>
  <r>
    <n v="25115"/>
    <x v="4"/>
    <x v="44"/>
  </r>
  <r>
    <n v="25115"/>
    <x v="4"/>
    <x v="24"/>
  </r>
  <r>
    <n v="25115"/>
    <x v="4"/>
    <x v="51"/>
  </r>
  <r>
    <n v="25115"/>
    <x v="4"/>
    <x v="26"/>
  </r>
  <r>
    <n v="25115"/>
    <x v="4"/>
    <x v="2"/>
  </r>
  <r>
    <n v="25115"/>
    <x v="4"/>
    <x v="10"/>
  </r>
  <r>
    <n v="25115"/>
    <x v="4"/>
    <x v="32"/>
  </r>
  <r>
    <n v="25115"/>
    <x v="4"/>
    <x v="9"/>
  </r>
  <r>
    <n v="25115"/>
    <x v="4"/>
    <x v="54"/>
  </r>
  <r>
    <n v="25115"/>
    <x v="4"/>
    <x v="6"/>
  </r>
  <r>
    <n v="25115"/>
    <x v="4"/>
    <x v="28"/>
  </r>
  <r>
    <n v="25115"/>
    <x v="4"/>
    <x v="50"/>
  </r>
  <r>
    <n v="25116"/>
    <x v="6"/>
    <x v="0"/>
  </r>
  <r>
    <n v="25116"/>
    <x v="6"/>
    <x v="68"/>
  </r>
  <r>
    <n v="25116"/>
    <x v="6"/>
    <x v="69"/>
  </r>
  <r>
    <n v="25116"/>
    <x v="6"/>
    <x v="116"/>
  </r>
  <r>
    <n v="25116"/>
    <x v="6"/>
    <x v="47"/>
  </r>
  <r>
    <n v="25116"/>
    <x v="6"/>
    <x v="36"/>
  </r>
  <r>
    <n v="25117"/>
    <x v="6"/>
    <x v="0"/>
  </r>
  <r>
    <n v="25117"/>
    <x v="6"/>
    <x v="37"/>
  </r>
  <r>
    <n v="25117"/>
    <x v="6"/>
    <x v="38"/>
  </r>
  <r>
    <n v="25117"/>
    <x v="6"/>
    <x v="11"/>
  </r>
  <r>
    <n v="25117"/>
    <x v="6"/>
    <x v="54"/>
  </r>
  <r>
    <n v="25117"/>
    <x v="6"/>
    <x v="162"/>
  </r>
  <r>
    <n v="25117"/>
    <x v="6"/>
    <x v="82"/>
  </r>
  <r>
    <n v="25117"/>
    <x v="6"/>
    <x v="40"/>
  </r>
  <r>
    <n v="25117"/>
    <x v="6"/>
    <x v="81"/>
  </r>
  <r>
    <n v="25118"/>
    <x v="6"/>
    <x v="0"/>
  </r>
  <r>
    <n v="25118"/>
    <x v="6"/>
    <x v="36"/>
  </r>
  <r>
    <n v="25118"/>
    <x v="6"/>
    <x v="62"/>
  </r>
  <r>
    <n v="25118"/>
    <x v="6"/>
    <x v="40"/>
  </r>
  <r>
    <n v="25120"/>
    <x v="3"/>
    <x v="1"/>
  </r>
  <r>
    <n v="25120"/>
    <x v="3"/>
    <x v="0"/>
  </r>
  <r>
    <n v="25120"/>
    <x v="3"/>
    <x v="3"/>
  </r>
  <r>
    <n v="25120"/>
    <x v="3"/>
    <x v="10"/>
  </r>
  <r>
    <n v="25120"/>
    <x v="3"/>
    <x v="21"/>
  </r>
  <r>
    <n v="25120"/>
    <x v="3"/>
    <x v="23"/>
  </r>
  <r>
    <n v="25120"/>
    <x v="3"/>
    <x v="81"/>
  </r>
  <r>
    <n v="25120"/>
    <x v="3"/>
    <x v="5"/>
  </r>
  <r>
    <n v="25120"/>
    <x v="3"/>
    <x v="4"/>
  </r>
  <r>
    <n v="25121"/>
    <x v="1"/>
    <x v="42"/>
  </r>
  <r>
    <n v="25121"/>
    <x v="1"/>
    <x v="8"/>
  </r>
  <r>
    <n v="25121"/>
    <x v="1"/>
    <x v="1"/>
  </r>
  <r>
    <n v="25121"/>
    <x v="1"/>
    <x v="70"/>
  </r>
  <r>
    <n v="25121"/>
    <x v="1"/>
    <x v="16"/>
  </r>
  <r>
    <n v="25121"/>
    <x v="1"/>
    <x v="10"/>
  </r>
  <r>
    <n v="25121"/>
    <x v="1"/>
    <x v="11"/>
  </r>
  <r>
    <n v="25122"/>
    <x v="1"/>
    <x v="0"/>
  </r>
  <r>
    <n v="25122"/>
    <x v="1"/>
    <x v="8"/>
  </r>
  <r>
    <n v="25122"/>
    <x v="1"/>
    <x v="89"/>
  </r>
  <r>
    <n v="25122"/>
    <x v="1"/>
    <x v="1"/>
  </r>
  <r>
    <n v="25122"/>
    <x v="1"/>
    <x v="36"/>
  </r>
  <r>
    <n v="25122"/>
    <x v="1"/>
    <x v="38"/>
  </r>
  <r>
    <n v="25122"/>
    <x v="1"/>
    <x v="26"/>
  </r>
  <r>
    <n v="25122"/>
    <x v="1"/>
    <x v="24"/>
  </r>
  <r>
    <n v="25122"/>
    <x v="1"/>
    <x v="4"/>
  </r>
  <r>
    <n v="25123"/>
    <x v="5"/>
    <x v="0"/>
  </r>
  <r>
    <n v="25123"/>
    <x v="5"/>
    <x v="1"/>
  </r>
  <r>
    <n v="25123"/>
    <x v="5"/>
    <x v="26"/>
  </r>
  <r>
    <n v="25123"/>
    <x v="5"/>
    <x v="5"/>
  </r>
  <r>
    <n v="25123"/>
    <x v="5"/>
    <x v="109"/>
  </r>
  <r>
    <n v="25124"/>
    <x v="4"/>
    <x v="1"/>
  </r>
  <r>
    <n v="25124"/>
    <x v="4"/>
    <x v="2"/>
  </r>
  <r>
    <n v="25124"/>
    <x v="4"/>
    <x v="16"/>
  </r>
  <r>
    <n v="25124"/>
    <x v="4"/>
    <x v="26"/>
  </r>
  <r>
    <n v="25124"/>
    <x v="4"/>
    <x v="32"/>
  </r>
  <r>
    <n v="25124"/>
    <x v="4"/>
    <x v="11"/>
  </r>
  <r>
    <n v="25124"/>
    <x v="4"/>
    <x v="10"/>
  </r>
  <r>
    <n v="25125"/>
    <x v="4"/>
    <x v="26"/>
  </r>
  <r>
    <n v="25126"/>
    <x v="3"/>
    <x v="85"/>
  </r>
  <r>
    <n v="25126"/>
    <x v="3"/>
    <x v="0"/>
  </r>
  <r>
    <n v="25126"/>
    <x v="3"/>
    <x v="38"/>
  </r>
  <r>
    <n v="25126"/>
    <x v="3"/>
    <x v="2"/>
  </r>
  <r>
    <n v="25126"/>
    <x v="3"/>
    <x v="18"/>
  </r>
  <r>
    <n v="25126"/>
    <x v="3"/>
    <x v="109"/>
  </r>
  <r>
    <n v="25127"/>
    <x v="5"/>
    <x v="0"/>
  </r>
  <r>
    <n v="25127"/>
    <x v="5"/>
    <x v="7"/>
  </r>
  <r>
    <n v="25127"/>
    <x v="5"/>
    <x v="1"/>
  </r>
  <r>
    <n v="25127"/>
    <x v="5"/>
    <x v="8"/>
  </r>
  <r>
    <n v="25127"/>
    <x v="5"/>
    <x v="30"/>
  </r>
  <r>
    <n v="25127"/>
    <x v="5"/>
    <x v="42"/>
  </r>
  <r>
    <n v="25127"/>
    <x v="5"/>
    <x v="45"/>
  </r>
  <r>
    <n v="25127"/>
    <x v="5"/>
    <x v="2"/>
  </r>
  <r>
    <n v="25127"/>
    <x v="5"/>
    <x v="39"/>
  </r>
  <r>
    <n v="25127"/>
    <x v="5"/>
    <x v="11"/>
  </r>
  <r>
    <n v="25127"/>
    <x v="5"/>
    <x v="10"/>
  </r>
  <r>
    <n v="25127"/>
    <x v="5"/>
    <x v="9"/>
  </r>
  <r>
    <n v="25127"/>
    <x v="5"/>
    <x v="32"/>
  </r>
  <r>
    <n v="25127"/>
    <x v="5"/>
    <x v="65"/>
  </r>
  <r>
    <n v="25128"/>
    <x v="1"/>
    <x v="0"/>
  </r>
  <r>
    <n v="25128"/>
    <x v="1"/>
    <x v="10"/>
  </r>
  <r>
    <n v="25128"/>
    <x v="1"/>
    <x v="65"/>
  </r>
  <r>
    <n v="25129"/>
    <x v="3"/>
    <x v="15"/>
  </r>
  <r>
    <n v="25129"/>
    <x v="3"/>
    <x v="1"/>
  </r>
  <r>
    <n v="25130"/>
    <x v="1"/>
    <x v="42"/>
  </r>
  <r>
    <n v="25130"/>
    <x v="1"/>
    <x v="8"/>
  </r>
  <r>
    <n v="25130"/>
    <x v="1"/>
    <x v="0"/>
  </r>
  <r>
    <n v="25130"/>
    <x v="1"/>
    <x v="10"/>
  </r>
  <r>
    <n v="25130"/>
    <x v="1"/>
    <x v="11"/>
  </r>
  <r>
    <n v="25131"/>
    <x v="0"/>
    <x v="14"/>
  </r>
  <r>
    <n v="25131"/>
    <x v="0"/>
    <x v="1"/>
  </r>
  <r>
    <n v="25131"/>
    <x v="0"/>
    <x v="31"/>
  </r>
  <r>
    <n v="25131"/>
    <x v="0"/>
    <x v="4"/>
  </r>
  <r>
    <n v="25132"/>
    <x v="3"/>
    <x v="1"/>
  </r>
  <r>
    <n v="25132"/>
    <x v="3"/>
    <x v="2"/>
  </r>
  <r>
    <n v="25132"/>
    <x v="3"/>
    <x v="132"/>
  </r>
  <r>
    <n v="25132"/>
    <x v="3"/>
    <x v="27"/>
  </r>
  <r>
    <n v="25133"/>
    <x v="3"/>
    <x v="1"/>
  </r>
  <r>
    <n v="25133"/>
    <x v="3"/>
    <x v="14"/>
  </r>
  <r>
    <n v="25133"/>
    <x v="3"/>
    <x v="0"/>
  </r>
  <r>
    <n v="25133"/>
    <x v="3"/>
    <x v="41"/>
  </r>
  <r>
    <n v="25133"/>
    <x v="3"/>
    <x v="41"/>
  </r>
  <r>
    <n v="25133"/>
    <x v="3"/>
    <x v="4"/>
  </r>
  <r>
    <n v="25133"/>
    <x v="3"/>
    <x v="5"/>
  </r>
  <r>
    <n v="25134"/>
    <x v="9"/>
    <x v="25"/>
  </r>
  <r>
    <n v="25134"/>
    <x v="9"/>
    <x v="25"/>
  </r>
  <r>
    <n v="25134"/>
    <x v="9"/>
    <x v="30"/>
  </r>
  <r>
    <n v="25135"/>
    <x v="3"/>
    <x v="0"/>
  </r>
  <r>
    <n v="25135"/>
    <x v="3"/>
    <x v="1"/>
  </r>
  <r>
    <n v="25135"/>
    <x v="3"/>
    <x v="14"/>
  </r>
  <r>
    <n v="25135"/>
    <x v="3"/>
    <x v="4"/>
  </r>
  <r>
    <n v="25136"/>
    <x v="1"/>
    <x v="0"/>
  </r>
  <r>
    <n v="25136"/>
    <x v="1"/>
    <x v="1"/>
  </r>
  <r>
    <n v="25136"/>
    <x v="1"/>
    <x v="7"/>
  </r>
  <r>
    <n v="25136"/>
    <x v="1"/>
    <x v="25"/>
  </r>
  <r>
    <n v="25136"/>
    <x v="1"/>
    <x v="25"/>
  </r>
  <r>
    <n v="25136"/>
    <x v="1"/>
    <x v="26"/>
  </r>
  <r>
    <n v="25136"/>
    <x v="1"/>
    <x v="24"/>
  </r>
  <r>
    <n v="25136"/>
    <x v="1"/>
    <x v="10"/>
  </r>
  <r>
    <n v="25136"/>
    <x v="1"/>
    <x v="11"/>
  </r>
  <r>
    <n v="25136"/>
    <x v="1"/>
    <x v="27"/>
  </r>
  <r>
    <n v="25136"/>
    <x v="1"/>
    <x v="28"/>
  </r>
  <r>
    <n v="25137"/>
    <x v="1"/>
    <x v="0"/>
  </r>
  <r>
    <n v="25137"/>
    <x v="1"/>
    <x v="102"/>
  </r>
  <r>
    <n v="25137"/>
    <x v="1"/>
    <x v="1"/>
  </r>
  <r>
    <n v="25137"/>
    <x v="1"/>
    <x v="42"/>
  </r>
  <r>
    <n v="25137"/>
    <x v="1"/>
    <x v="8"/>
  </r>
  <r>
    <n v="25137"/>
    <x v="1"/>
    <x v="24"/>
  </r>
  <r>
    <n v="25137"/>
    <x v="1"/>
    <x v="2"/>
  </r>
  <r>
    <n v="25137"/>
    <x v="1"/>
    <x v="16"/>
  </r>
  <r>
    <n v="25137"/>
    <x v="1"/>
    <x v="26"/>
  </r>
  <r>
    <n v="25137"/>
    <x v="1"/>
    <x v="10"/>
  </r>
  <r>
    <n v="25137"/>
    <x v="1"/>
    <x v="4"/>
  </r>
  <r>
    <n v="25137"/>
    <x v="1"/>
    <x v="5"/>
  </r>
  <r>
    <n v="25139"/>
    <x v="3"/>
    <x v="0"/>
  </r>
  <r>
    <n v="25139"/>
    <x v="3"/>
    <x v="14"/>
  </r>
  <r>
    <n v="25139"/>
    <x v="3"/>
    <x v="1"/>
  </r>
  <r>
    <n v="25139"/>
    <x v="3"/>
    <x v="85"/>
  </r>
  <r>
    <n v="25139"/>
    <x v="3"/>
    <x v="144"/>
  </r>
  <r>
    <n v="25139"/>
    <x v="3"/>
    <x v="34"/>
  </r>
  <r>
    <n v="25139"/>
    <x v="3"/>
    <x v="38"/>
  </r>
  <r>
    <n v="25139"/>
    <x v="3"/>
    <x v="40"/>
  </r>
  <r>
    <n v="25139"/>
    <x v="3"/>
    <x v="77"/>
  </r>
  <r>
    <n v="25139"/>
    <x v="3"/>
    <x v="5"/>
  </r>
  <r>
    <n v="25139"/>
    <x v="3"/>
    <x v="4"/>
  </r>
  <r>
    <n v="25140"/>
    <x v="3"/>
    <x v="1"/>
  </r>
  <r>
    <n v="25140"/>
    <x v="3"/>
    <x v="60"/>
  </r>
  <r>
    <n v="25140"/>
    <x v="3"/>
    <x v="59"/>
  </r>
  <r>
    <n v="25140"/>
    <x v="3"/>
    <x v="18"/>
  </r>
  <r>
    <n v="25140"/>
    <x v="3"/>
    <x v="3"/>
  </r>
  <r>
    <n v="25140"/>
    <x v="3"/>
    <x v="21"/>
  </r>
  <r>
    <n v="25140"/>
    <x v="3"/>
    <x v="22"/>
  </r>
  <r>
    <n v="25141"/>
    <x v="0"/>
    <x v="0"/>
  </r>
  <r>
    <n v="25141"/>
    <x v="0"/>
    <x v="1"/>
  </r>
  <r>
    <n v="25141"/>
    <x v="0"/>
    <x v="8"/>
  </r>
  <r>
    <n v="25141"/>
    <x v="0"/>
    <x v="30"/>
  </r>
  <r>
    <n v="25141"/>
    <x v="0"/>
    <x v="2"/>
  </r>
  <r>
    <n v="25141"/>
    <x v="0"/>
    <x v="24"/>
  </r>
  <r>
    <n v="25144"/>
    <x v="3"/>
    <x v="1"/>
  </r>
  <r>
    <n v="25144"/>
    <x v="3"/>
    <x v="14"/>
  </r>
  <r>
    <n v="25144"/>
    <x v="3"/>
    <x v="0"/>
  </r>
  <r>
    <n v="25145"/>
    <x v="3"/>
    <x v="1"/>
  </r>
  <r>
    <n v="25145"/>
    <x v="3"/>
    <x v="0"/>
  </r>
  <r>
    <n v="25145"/>
    <x v="3"/>
    <x v="124"/>
  </r>
  <r>
    <n v="25145"/>
    <x v="3"/>
    <x v="98"/>
  </r>
  <r>
    <n v="25146"/>
    <x v="1"/>
    <x v="42"/>
  </r>
  <r>
    <n v="25146"/>
    <x v="1"/>
    <x v="0"/>
  </r>
  <r>
    <n v="25146"/>
    <x v="1"/>
    <x v="26"/>
  </r>
  <r>
    <n v="25146"/>
    <x v="1"/>
    <x v="51"/>
  </r>
  <r>
    <n v="25146"/>
    <x v="1"/>
    <x v="24"/>
  </r>
  <r>
    <n v="25146"/>
    <x v="1"/>
    <x v="3"/>
  </r>
  <r>
    <n v="25146"/>
    <x v="1"/>
    <x v="32"/>
  </r>
  <r>
    <n v="25147"/>
    <x v="8"/>
    <x v="0"/>
  </r>
  <r>
    <n v="25147"/>
    <x v="8"/>
    <x v="4"/>
  </r>
  <r>
    <n v="25148"/>
    <x v="7"/>
    <x v="0"/>
  </r>
  <r>
    <n v="25149"/>
    <x v="2"/>
    <x v="17"/>
  </r>
  <r>
    <n v="25150"/>
    <x v="7"/>
    <x v="33"/>
  </r>
  <r>
    <n v="25150"/>
    <x v="7"/>
    <x v="0"/>
  </r>
  <r>
    <n v="25150"/>
    <x v="7"/>
    <x v="59"/>
  </r>
  <r>
    <n v="25150"/>
    <x v="7"/>
    <x v="60"/>
  </r>
  <r>
    <n v="25150"/>
    <x v="7"/>
    <x v="21"/>
  </r>
  <r>
    <n v="25151"/>
    <x v="1"/>
    <x v="1"/>
  </r>
  <r>
    <n v="25151"/>
    <x v="1"/>
    <x v="0"/>
  </r>
  <r>
    <n v="25151"/>
    <x v="1"/>
    <x v="26"/>
  </r>
  <r>
    <n v="25152"/>
    <x v="0"/>
    <x v="1"/>
  </r>
  <r>
    <n v="25152"/>
    <x v="0"/>
    <x v="0"/>
  </r>
  <r>
    <n v="25152"/>
    <x v="0"/>
    <x v="45"/>
  </r>
  <r>
    <n v="25152"/>
    <x v="0"/>
    <x v="11"/>
  </r>
  <r>
    <n v="25152"/>
    <x v="0"/>
    <x v="10"/>
  </r>
  <r>
    <n v="25152"/>
    <x v="0"/>
    <x v="4"/>
  </r>
  <r>
    <n v="25153"/>
    <x v="4"/>
    <x v="14"/>
  </r>
  <r>
    <n v="25153"/>
    <x v="4"/>
    <x v="1"/>
  </r>
  <r>
    <n v="25153"/>
    <x v="4"/>
    <x v="89"/>
  </r>
  <r>
    <n v="25153"/>
    <x v="4"/>
    <x v="8"/>
  </r>
  <r>
    <n v="25153"/>
    <x v="4"/>
    <x v="0"/>
  </r>
  <r>
    <n v="25153"/>
    <x v="4"/>
    <x v="2"/>
  </r>
  <r>
    <n v="25153"/>
    <x v="4"/>
    <x v="16"/>
  </r>
  <r>
    <n v="25153"/>
    <x v="4"/>
    <x v="39"/>
  </r>
  <r>
    <n v="25153"/>
    <x v="4"/>
    <x v="24"/>
  </r>
  <r>
    <n v="25153"/>
    <x v="4"/>
    <x v="17"/>
  </r>
  <r>
    <n v="25153"/>
    <x v="4"/>
    <x v="9"/>
  </r>
  <r>
    <n v="25153"/>
    <x v="4"/>
    <x v="49"/>
  </r>
  <r>
    <n v="25153"/>
    <x v="4"/>
    <x v="27"/>
  </r>
  <r>
    <n v="25153"/>
    <x v="4"/>
    <x v="28"/>
  </r>
  <r>
    <n v="25153"/>
    <x v="4"/>
    <x v="125"/>
  </r>
  <r>
    <n v="25155"/>
    <x v="6"/>
    <x v="0"/>
  </r>
  <r>
    <n v="25155"/>
    <x v="6"/>
    <x v="24"/>
  </r>
  <r>
    <n v="25155"/>
    <x v="6"/>
    <x v="40"/>
  </r>
  <r>
    <n v="25156"/>
    <x v="6"/>
    <x v="0"/>
  </r>
  <r>
    <n v="25156"/>
    <x v="6"/>
    <x v="1"/>
  </r>
  <r>
    <n v="25156"/>
    <x v="6"/>
    <x v="14"/>
  </r>
  <r>
    <n v="25156"/>
    <x v="6"/>
    <x v="4"/>
  </r>
  <r>
    <n v="25157"/>
    <x v="3"/>
    <x v="1"/>
  </r>
  <r>
    <n v="25157"/>
    <x v="3"/>
    <x v="14"/>
  </r>
  <r>
    <n v="25157"/>
    <x v="3"/>
    <x v="0"/>
  </r>
  <r>
    <n v="25158"/>
    <x v="3"/>
    <x v="1"/>
  </r>
  <r>
    <n v="25158"/>
    <x v="3"/>
    <x v="37"/>
  </r>
  <r>
    <n v="25158"/>
    <x v="3"/>
    <x v="34"/>
  </r>
  <r>
    <n v="25158"/>
    <x v="3"/>
    <x v="161"/>
  </r>
  <r>
    <n v="25158"/>
    <x v="3"/>
    <x v="70"/>
  </r>
  <r>
    <n v="25158"/>
    <x v="3"/>
    <x v="2"/>
  </r>
  <r>
    <n v="25158"/>
    <x v="3"/>
    <x v="26"/>
  </r>
  <r>
    <n v="25158"/>
    <x v="3"/>
    <x v="11"/>
  </r>
  <r>
    <n v="25158"/>
    <x v="3"/>
    <x v="9"/>
  </r>
  <r>
    <n v="25158"/>
    <x v="3"/>
    <x v="10"/>
  </r>
  <r>
    <n v="25158"/>
    <x v="3"/>
    <x v="96"/>
  </r>
  <r>
    <n v="25158"/>
    <x v="3"/>
    <x v="22"/>
  </r>
  <r>
    <n v="25158"/>
    <x v="3"/>
    <x v="23"/>
  </r>
  <r>
    <n v="25159"/>
    <x v="3"/>
    <x v="14"/>
  </r>
  <r>
    <n v="25159"/>
    <x v="3"/>
    <x v="1"/>
  </r>
  <r>
    <n v="25159"/>
    <x v="3"/>
    <x v="8"/>
  </r>
  <r>
    <n v="25159"/>
    <x v="3"/>
    <x v="42"/>
  </r>
  <r>
    <n v="25159"/>
    <x v="3"/>
    <x v="41"/>
  </r>
  <r>
    <n v="25159"/>
    <x v="3"/>
    <x v="41"/>
  </r>
  <r>
    <n v="25159"/>
    <x v="3"/>
    <x v="31"/>
  </r>
  <r>
    <n v="25159"/>
    <x v="3"/>
    <x v="2"/>
  </r>
  <r>
    <n v="25159"/>
    <x v="3"/>
    <x v="26"/>
  </r>
  <r>
    <n v="25159"/>
    <x v="3"/>
    <x v="111"/>
  </r>
  <r>
    <n v="25159"/>
    <x v="3"/>
    <x v="48"/>
  </r>
  <r>
    <n v="25161"/>
    <x v="1"/>
    <x v="1"/>
  </r>
  <r>
    <n v="25161"/>
    <x v="1"/>
    <x v="0"/>
  </r>
  <r>
    <n v="25161"/>
    <x v="1"/>
    <x v="102"/>
  </r>
  <r>
    <n v="25161"/>
    <x v="1"/>
    <x v="36"/>
  </r>
  <r>
    <n v="25161"/>
    <x v="1"/>
    <x v="24"/>
  </r>
  <r>
    <n v="25161"/>
    <x v="1"/>
    <x v="26"/>
  </r>
  <r>
    <n v="25161"/>
    <x v="1"/>
    <x v="6"/>
  </r>
  <r>
    <n v="25161"/>
    <x v="1"/>
    <x v="66"/>
  </r>
  <r>
    <n v="25161"/>
    <x v="1"/>
    <x v="93"/>
  </r>
  <r>
    <n v="25162"/>
    <x v="1"/>
    <x v="8"/>
  </r>
  <r>
    <n v="25162"/>
    <x v="1"/>
    <x v="42"/>
  </r>
  <r>
    <n v="25162"/>
    <x v="1"/>
    <x v="1"/>
  </r>
  <r>
    <n v="25162"/>
    <x v="1"/>
    <x v="7"/>
  </r>
  <r>
    <n v="25162"/>
    <x v="1"/>
    <x v="0"/>
  </r>
  <r>
    <n v="25162"/>
    <x v="1"/>
    <x v="43"/>
  </r>
  <r>
    <n v="25162"/>
    <x v="1"/>
    <x v="44"/>
  </r>
  <r>
    <n v="25162"/>
    <x v="1"/>
    <x v="37"/>
  </r>
  <r>
    <n v="25162"/>
    <x v="1"/>
    <x v="45"/>
  </r>
  <r>
    <n v="25162"/>
    <x v="1"/>
    <x v="39"/>
  </r>
  <r>
    <n v="25162"/>
    <x v="1"/>
    <x v="24"/>
  </r>
  <r>
    <n v="25162"/>
    <x v="1"/>
    <x v="2"/>
  </r>
  <r>
    <n v="25162"/>
    <x v="1"/>
    <x v="26"/>
  </r>
  <r>
    <n v="25162"/>
    <x v="1"/>
    <x v="11"/>
  </r>
  <r>
    <n v="25162"/>
    <x v="1"/>
    <x v="9"/>
  </r>
  <r>
    <n v="25162"/>
    <x v="1"/>
    <x v="10"/>
  </r>
  <r>
    <n v="25163"/>
    <x v="6"/>
    <x v="0"/>
  </r>
  <r>
    <n v="25163"/>
    <x v="6"/>
    <x v="5"/>
  </r>
  <r>
    <n v="25164"/>
    <x v="6"/>
    <x v="37"/>
  </r>
  <r>
    <n v="25165"/>
    <x v="4"/>
    <x v="1"/>
  </r>
  <r>
    <n v="25165"/>
    <x v="4"/>
    <x v="42"/>
  </r>
  <r>
    <n v="25165"/>
    <x v="4"/>
    <x v="8"/>
  </r>
  <r>
    <n v="25165"/>
    <x v="4"/>
    <x v="10"/>
  </r>
  <r>
    <n v="25165"/>
    <x v="4"/>
    <x v="9"/>
  </r>
  <r>
    <n v="25165"/>
    <x v="4"/>
    <x v="65"/>
  </r>
  <r>
    <n v="25165"/>
    <x v="4"/>
    <x v="50"/>
  </r>
  <r>
    <n v="25166"/>
    <x v="4"/>
    <x v="1"/>
  </r>
  <r>
    <n v="25166"/>
    <x v="4"/>
    <x v="0"/>
  </r>
  <r>
    <n v="25166"/>
    <x v="4"/>
    <x v="8"/>
  </r>
  <r>
    <n v="25166"/>
    <x v="4"/>
    <x v="42"/>
  </r>
  <r>
    <n v="25166"/>
    <x v="4"/>
    <x v="7"/>
  </r>
  <r>
    <n v="25166"/>
    <x v="4"/>
    <x v="43"/>
  </r>
  <r>
    <n v="25166"/>
    <x v="4"/>
    <x v="36"/>
  </r>
  <r>
    <n v="25166"/>
    <x v="4"/>
    <x v="45"/>
  </r>
  <r>
    <n v="25166"/>
    <x v="4"/>
    <x v="38"/>
  </r>
  <r>
    <n v="25166"/>
    <x v="4"/>
    <x v="26"/>
  </r>
  <r>
    <n v="25166"/>
    <x v="4"/>
    <x v="51"/>
  </r>
  <r>
    <n v="25166"/>
    <x v="4"/>
    <x v="11"/>
  </r>
  <r>
    <n v="25166"/>
    <x v="4"/>
    <x v="3"/>
  </r>
  <r>
    <n v="25166"/>
    <x v="4"/>
    <x v="4"/>
  </r>
  <r>
    <n v="25166"/>
    <x v="4"/>
    <x v="5"/>
  </r>
  <r>
    <n v="25166"/>
    <x v="4"/>
    <x v="129"/>
  </r>
  <r>
    <n v="25166"/>
    <x v="4"/>
    <x v="6"/>
  </r>
  <r>
    <n v="25166"/>
    <x v="4"/>
    <x v="167"/>
  </r>
  <r>
    <n v="25167"/>
    <x v="5"/>
    <x v="7"/>
  </r>
  <r>
    <n v="25167"/>
    <x v="5"/>
    <x v="33"/>
  </r>
  <r>
    <n v="25168"/>
    <x v="6"/>
    <x v="33"/>
  </r>
  <r>
    <n v="25168"/>
    <x v="6"/>
    <x v="4"/>
  </r>
  <r>
    <n v="25168"/>
    <x v="6"/>
    <x v="40"/>
  </r>
  <r>
    <n v="25168"/>
    <x v="6"/>
    <x v="82"/>
  </r>
  <r>
    <n v="25169"/>
    <x v="6"/>
    <x v="0"/>
  </r>
  <r>
    <n v="25169"/>
    <x v="6"/>
    <x v="17"/>
  </r>
  <r>
    <n v="25169"/>
    <x v="6"/>
    <x v="3"/>
  </r>
  <r>
    <n v="25169"/>
    <x v="6"/>
    <x v="5"/>
  </r>
  <r>
    <n v="25169"/>
    <x v="6"/>
    <x v="4"/>
  </r>
  <r>
    <n v="25169"/>
    <x v="6"/>
    <x v="82"/>
  </r>
  <r>
    <n v="25170"/>
    <x v="3"/>
    <x v="8"/>
  </r>
  <r>
    <n v="25170"/>
    <x v="3"/>
    <x v="47"/>
  </r>
  <r>
    <n v="25170"/>
    <x v="3"/>
    <x v="30"/>
  </r>
  <r>
    <n v="25170"/>
    <x v="3"/>
    <x v="41"/>
  </r>
  <r>
    <n v="25170"/>
    <x v="3"/>
    <x v="41"/>
  </r>
  <r>
    <n v="25170"/>
    <x v="3"/>
    <x v="1"/>
  </r>
  <r>
    <n v="25170"/>
    <x v="3"/>
    <x v="38"/>
  </r>
  <r>
    <n v="25170"/>
    <x v="3"/>
    <x v="79"/>
  </r>
  <r>
    <n v="25170"/>
    <x v="3"/>
    <x v="4"/>
  </r>
  <r>
    <n v="25170"/>
    <x v="3"/>
    <x v="27"/>
  </r>
  <r>
    <n v="25170"/>
    <x v="3"/>
    <x v="50"/>
  </r>
  <r>
    <n v="25171"/>
    <x v="6"/>
    <x v="0"/>
  </r>
  <r>
    <n v="25171"/>
    <x v="6"/>
    <x v="11"/>
  </r>
  <r>
    <n v="25171"/>
    <x v="6"/>
    <x v="4"/>
  </r>
  <r>
    <n v="25171"/>
    <x v="6"/>
    <x v="40"/>
  </r>
  <r>
    <n v="25172"/>
    <x v="4"/>
    <x v="7"/>
  </r>
  <r>
    <n v="25172"/>
    <x v="4"/>
    <x v="1"/>
  </r>
  <r>
    <n v="25172"/>
    <x v="4"/>
    <x v="42"/>
  </r>
  <r>
    <n v="25172"/>
    <x v="4"/>
    <x v="67"/>
  </r>
  <r>
    <n v="25172"/>
    <x v="4"/>
    <x v="2"/>
  </r>
  <r>
    <n v="25172"/>
    <x v="4"/>
    <x v="10"/>
  </r>
  <r>
    <n v="25172"/>
    <x v="4"/>
    <x v="32"/>
  </r>
  <r>
    <n v="25172"/>
    <x v="4"/>
    <x v="9"/>
  </r>
  <r>
    <n v="25172"/>
    <x v="4"/>
    <x v="49"/>
  </r>
  <r>
    <n v="25172"/>
    <x v="4"/>
    <x v="28"/>
  </r>
  <r>
    <n v="25172"/>
    <x v="4"/>
    <x v="27"/>
  </r>
  <r>
    <n v="25172"/>
    <x v="4"/>
    <x v="50"/>
  </r>
  <r>
    <n v="25173"/>
    <x v="3"/>
    <x v="134"/>
  </r>
  <r>
    <n v="25173"/>
    <x v="3"/>
    <x v="40"/>
  </r>
  <r>
    <n v="25173"/>
    <x v="3"/>
    <x v="82"/>
  </r>
  <r>
    <n v="25174"/>
    <x v="1"/>
    <x v="0"/>
  </r>
  <r>
    <n v="25174"/>
    <x v="1"/>
    <x v="1"/>
  </r>
  <r>
    <n v="25174"/>
    <x v="1"/>
    <x v="47"/>
  </r>
  <r>
    <n v="25174"/>
    <x v="1"/>
    <x v="24"/>
  </r>
  <r>
    <n v="25174"/>
    <x v="1"/>
    <x v="2"/>
  </r>
  <r>
    <n v="25174"/>
    <x v="1"/>
    <x v="32"/>
  </r>
  <r>
    <n v="25174"/>
    <x v="1"/>
    <x v="9"/>
  </r>
  <r>
    <n v="25174"/>
    <x v="1"/>
    <x v="73"/>
  </r>
  <r>
    <n v="25174"/>
    <x v="1"/>
    <x v="125"/>
  </r>
  <r>
    <n v="25175"/>
    <x v="5"/>
    <x v="0"/>
  </r>
  <r>
    <n v="25175"/>
    <x v="5"/>
    <x v="4"/>
  </r>
  <r>
    <n v="25175"/>
    <x v="5"/>
    <x v="66"/>
  </r>
  <r>
    <n v="25175"/>
    <x v="5"/>
    <x v="93"/>
  </r>
  <r>
    <n v="25176"/>
    <x v="3"/>
    <x v="1"/>
  </r>
  <r>
    <n v="25176"/>
    <x v="3"/>
    <x v="0"/>
  </r>
  <r>
    <n v="25176"/>
    <x v="3"/>
    <x v="26"/>
  </r>
  <r>
    <n v="25176"/>
    <x v="3"/>
    <x v="2"/>
  </r>
  <r>
    <n v="25176"/>
    <x v="3"/>
    <x v="16"/>
  </r>
  <r>
    <n v="25176"/>
    <x v="3"/>
    <x v="10"/>
  </r>
  <r>
    <n v="25176"/>
    <x v="3"/>
    <x v="11"/>
  </r>
  <r>
    <n v="25176"/>
    <x v="3"/>
    <x v="27"/>
  </r>
  <r>
    <n v="25177"/>
    <x v="1"/>
    <x v="108"/>
  </r>
  <r>
    <n v="25177"/>
    <x v="1"/>
    <x v="1"/>
  </r>
  <r>
    <n v="25177"/>
    <x v="1"/>
    <x v="42"/>
  </r>
  <r>
    <n v="25177"/>
    <x v="1"/>
    <x v="121"/>
  </r>
  <r>
    <n v="25177"/>
    <x v="1"/>
    <x v="2"/>
  </r>
  <r>
    <n v="25177"/>
    <x v="1"/>
    <x v="51"/>
  </r>
  <r>
    <n v="25177"/>
    <x v="1"/>
    <x v="32"/>
  </r>
  <r>
    <n v="25177"/>
    <x v="1"/>
    <x v="10"/>
  </r>
  <r>
    <n v="25178"/>
    <x v="8"/>
    <x v="0"/>
  </r>
  <r>
    <n v="25178"/>
    <x v="8"/>
    <x v="4"/>
  </r>
  <r>
    <n v="25179"/>
    <x v="0"/>
    <x v="14"/>
  </r>
  <r>
    <n v="25179"/>
    <x v="0"/>
    <x v="1"/>
  </r>
  <r>
    <n v="25179"/>
    <x v="0"/>
    <x v="41"/>
  </r>
  <r>
    <n v="25179"/>
    <x v="0"/>
    <x v="41"/>
  </r>
  <r>
    <n v="25179"/>
    <x v="0"/>
    <x v="4"/>
  </r>
  <r>
    <n v="25179"/>
    <x v="0"/>
    <x v="5"/>
  </r>
  <r>
    <n v="25180"/>
    <x v="3"/>
    <x v="0"/>
  </r>
  <r>
    <n v="25180"/>
    <x v="3"/>
    <x v="1"/>
  </r>
  <r>
    <n v="25182"/>
    <x v="5"/>
    <x v="73"/>
  </r>
  <r>
    <n v="25183"/>
    <x v="6"/>
    <x v="57"/>
  </r>
  <r>
    <n v="25183"/>
    <x v="6"/>
    <x v="65"/>
  </r>
  <r>
    <n v="25184"/>
    <x v="6"/>
    <x v="0"/>
  </r>
  <r>
    <n v="25184"/>
    <x v="6"/>
    <x v="1"/>
  </r>
  <r>
    <n v="25184"/>
    <x v="6"/>
    <x v="14"/>
  </r>
  <r>
    <n v="25184"/>
    <x v="6"/>
    <x v="3"/>
  </r>
  <r>
    <n v="25184"/>
    <x v="6"/>
    <x v="11"/>
  </r>
  <r>
    <n v="25184"/>
    <x v="6"/>
    <x v="23"/>
  </r>
  <r>
    <n v="25184"/>
    <x v="6"/>
    <x v="59"/>
  </r>
  <r>
    <n v="25184"/>
    <x v="6"/>
    <x v="60"/>
  </r>
  <r>
    <n v="25184"/>
    <x v="6"/>
    <x v="18"/>
  </r>
  <r>
    <n v="25184"/>
    <x v="6"/>
    <x v="4"/>
  </r>
  <r>
    <n v="25184"/>
    <x v="6"/>
    <x v="82"/>
  </r>
  <r>
    <n v="25184"/>
    <x v="6"/>
    <x v="65"/>
  </r>
  <r>
    <n v="25185"/>
    <x v="7"/>
    <x v="4"/>
  </r>
  <r>
    <n v="25186"/>
    <x v="6"/>
    <x v="118"/>
  </r>
  <r>
    <n v="25187"/>
    <x v="1"/>
    <x v="0"/>
  </r>
  <r>
    <n v="25187"/>
    <x v="1"/>
    <x v="1"/>
  </r>
  <r>
    <n v="25187"/>
    <x v="1"/>
    <x v="33"/>
  </r>
  <r>
    <n v="25187"/>
    <x v="1"/>
    <x v="8"/>
  </r>
  <r>
    <n v="25187"/>
    <x v="1"/>
    <x v="17"/>
  </r>
  <r>
    <n v="25187"/>
    <x v="1"/>
    <x v="32"/>
  </r>
  <r>
    <n v="25187"/>
    <x v="1"/>
    <x v="27"/>
  </r>
  <r>
    <n v="25187"/>
    <x v="1"/>
    <x v="50"/>
  </r>
  <r>
    <n v="25187"/>
    <x v="1"/>
    <x v="28"/>
  </r>
  <r>
    <n v="25188"/>
    <x v="1"/>
    <x v="24"/>
  </r>
  <r>
    <n v="25188"/>
    <x v="1"/>
    <x v="2"/>
  </r>
  <r>
    <n v="25189"/>
    <x v="4"/>
    <x v="0"/>
  </r>
  <r>
    <n v="25189"/>
    <x v="4"/>
    <x v="26"/>
  </r>
  <r>
    <n v="25189"/>
    <x v="4"/>
    <x v="24"/>
  </r>
  <r>
    <n v="25189"/>
    <x v="4"/>
    <x v="51"/>
  </r>
  <r>
    <n v="25189"/>
    <x v="4"/>
    <x v="2"/>
  </r>
  <r>
    <n v="25190"/>
    <x v="8"/>
    <x v="0"/>
  </r>
  <r>
    <n v="25190"/>
    <x v="8"/>
    <x v="47"/>
  </r>
  <r>
    <n v="25190"/>
    <x v="8"/>
    <x v="41"/>
  </r>
  <r>
    <n v="25190"/>
    <x v="8"/>
    <x v="41"/>
  </r>
  <r>
    <n v="25190"/>
    <x v="8"/>
    <x v="40"/>
  </r>
  <r>
    <n v="25190"/>
    <x v="8"/>
    <x v="48"/>
  </r>
  <r>
    <n v="25190"/>
    <x v="8"/>
    <x v="109"/>
  </r>
  <r>
    <n v="25191"/>
    <x v="8"/>
    <x v="40"/>
  </r>
  <r>
    <n v="25191"/>
    <x v="8"/>
    <x v="82"/>
  </r>
  <r>
    <n v="25192"/>
    <x v="0"/>
    <x v="81"/>
  </r>
  <r>
    <n v="25192"/>
    <x v="0"/>
    <x v="40"/>
  </r>
  <r>
    <n v="25192"/>
    <x v="0"/>
    <x v="82"/>
  </r>
  <r>
    <n v="25193"/>
    <x v="0"/>
    <x v="1"/>
  </r>
  <r>
    <n v="25193"/>
    <x v="0"/>
    <x v="0"/>
  </r>
  <r>
    <n v="25193"/>
    <x v="0"/>
    <x v="7"/>
  </r>
  <r>
    <n v="25193"/>
    <x v="0"/>
    <x v="14"/>
  </r>
  <r>
    <n v="25193"/>
    <x v="0"/>
    <x v="2"/>
  </r>
  <r>
    <n v="25194"/>
    <x v="6"/>
    <x v="41"/>
  </r>
  <r>
    <n v="25194"/>
    <x v="6"/>
    <x v="41"/>
  </r>
  <r>
    <n v="25194"/>
    <x v="6"/>
    <x v="0"/>
  </r>
  <r>
    <n v="25194"/>
    <x v="6"/>
    <x v="7"/>
  </r>
  <r>
    <n v="25194"/>
    <x v="6"/>
    <x v="74"/>
  </r>
  <r>
    <n v="25194"/>
    <x v="6"/>
    <x v="14"/>
  </r>
  <r>
    <n v="25194"/>
    <x v="6"/>
    <x v="1"/>
  </r>
  <r>
    <n v="25194"/>
    <x v="6"/>
    <x v="38"/>
  </r>
  <r>
    <n v="25194"/>
    <x v="6"/>
    <x v="11"/>
  </r>
  <r>
    <n v="25194"/>
    <x v="6"/>
    <x v="81"/>
  </r>
  <r>
    <n v="25194"/>
    <x v="6"/>
    <x v="40"/>
  </r>
  <r>
    <n v="25194"/>
    <x v="6"/>
    <x v="82"/>
  </r>
  <r>
    <n v="25194"/>
    <x v="6"/>
    <x v="109"/>
  </r>
  <r>
    <n v="25194"/>
    <x v="6"/>
    <x v="4"/>
  </r>
  <r>
    <n v="25195"/>
    <x v="6"/>
    <x v="40"/>
  </r>
  <r>
    <n v="25195"/>
    <x v="6"/>
    <x v="5"/>
  </r>
  <r>
    <n v="25195"/>
    <x v="6"/>
    <x v="112"/>
  </r>
  <r>
    <n v="25196"/>
    <x v="3"/>
    <x v="1"/>
  </r>
  <r>
    <n v="25196"/>
    <x v="3"/>
    <x v="14"/>
  </r>
  <r>
    <n v="25196"/>
    <x v="3"/>
    <x v="41"/>
  </r>
  <r>
    <n v="25196"/>
    <x v="3"/>
    <x v="41"/>
  </r>
  <r>
    <n v="25196"/>
    <x v="3"/>
    <x v="0"/>
  </r>
  <r>
    <n v="25197"/>
    <x v="8"/>
    <x v="33"/>
  </r>
  <r>
    <n v="25197"/>
    <x v="8"/>
    <x v="5"/>
  </r>
  <r>
    <n v="25197"/>
    <x v="8"/>
    <x v="109"/>
  </r>
  <r>
    <n v="25198"/>
    <x v="4"/>
    <x v="1"/>
  </r>
  <r>
    <n v="25198"/>
    <x v="4"/>
    <x v="0"/>
  </r>
  <r>
    <n v="25198"/>
    <x v="4"/>
    <x v="2"/>
  </r>
  <r>
    <n v="25198"/>
    <x v="4"/>
    <x v="16"/>
  </r>
  <r>
    <n v="25198"/>
    <x v="4"/>
    <x v="26"/>
  </r>
  <r>
    <n v="25198"/>
    <x v="4"/>
    <x v="100"/>
  </r>
  <r>
    <n v="25198"/>
    <x v="4"/>
    <x v="4"/>
  </r>
  <r>
    <n v="25198"/>
    <x v="4"/>
    <x v="28"/>
  </r>
  <r>
    <n v="25199"/>
    <x v="6"/>
    <x v="61"/>
  </r>
  <r>
    <n v="25200"/>
    <x v="1"/>
    <x v="26"/>
  </r>
  <r>
    <n v="25200"/>
    <x v="1"/>
    <x v="51"/>
  </r>
  <r>
    <n v="25200"/>
    <x v="1"/>
    <x v="3"/>
  </r>
  <r>
    <n v="25200"/>
    <x v="1"/>
    <x v="5"/>
  </r>
  <r>
    <n v="25200"/>
    <x v="1"/>
    <x v="65"/>
  </r>
  <r>
    <n v="25201"/>
    <x v="3"/>
    <x v="0"/>
  </r>
  <r>
    <n v="25201"/>
    <x v="3"/>
    <x v="14"/>
  </r>
  <r>
    <n v="25201"/>
    <x v="3"/>
    <x v="1"/>
  </r>
  <r>
    <n v="25201"/>
    <x v="3"/>
    <x v="42"/>
  </r>
  <r>
    <n v="25202"/>
    <x v="6"/>
    <x v="0"/>
  </r>
  <r>
    <n v="25202"/>
    <x v="6"/>
    <x v="120"/>
  </r>
  <r>
    <n v="25203"/>
    <x v="6"/>
    <x v="14"/>
  </r>
  <r>
    <n v="25203"/>
    <x v="6"/>
    <x v="1"/>
  </r>
  <r>
    <n v="25203"/>
    <x v="6"/>
    <x v="0"/>
  </r>
  <r>
    <n v="25203"/>
    <x v="6"/>
    <x v="42"/>
  </r>
  <r>
    <n v="25203"/>
    <x v="6"/>
    <x v="8"/>
  </r>
  <r>
    <n v="25203"/>
    <x v="6"/>
    <x v="44"/>
  </r>
  <r>
    <n v="25203"/>
    <x v="6"/>
    <x v="47"/>
  </r>
  <r>
    <n v="25203"/>
    <x v="6"/>
    <x v="68"/>
  </r>
  <r>
    <n v="25203"/>
    <x v="6"/>
    <x v="69"/>
  </r>
  <r>
    <n v="25203"/>
    <x v="6"/>
    <x v="52"/>
  </r>
  <r>
    <n v="25203"/>
    <x v="6"/>
    <x v="38"/>
  </r>
  <r>
    <n v="25203"/>
    <x v="6"/>
    <x v="17"/>
  </r>
  <r>
    <n v="25203"/>
    <x v="6"/>
    <x v="72"/>
  </r>
  <r>
    <n v="25203"/>
    <x v="6"/>
    <x v="54"/>
  </r>
  <r>
    <n v="25203"/>
    <x v="6"/>
    <x v="4"/>
  </r>
  <r>
    <n v="25203"/>
    <x v="6"/>
    <x v="57"/>
  </r>
  <r>
    <n v="25204"/>
    <x v="3"/>
    <x v="0"/>
  </r>
  <r>
    <n v="25204"/>
    <x v="3"/>
    <x v="1"/>
  </r>
  <r>
    <n v="25204"/>
    <x v="3"/>
    <x v="14"/>
  </r>
  <r>
    <n v="25204"/>
    <x v="3"/>
    <x v="26"/>
  </r>
  <r>
    <n v="25204"/>
    <x v="3"/>
    <x v="6"/>
  </r>
  <r>
    <n v="25205"/>
    <x v="6"/>
    <x v="2"/>
  </r>
  <r>
    <n v="25205"/>
    <x v="6"/>
    <x v="40"/>
  </r>
  <r>
    <n v="25205"/>
    <x v="6"/>
    <x v="162"/>
  </r>
  <r>
    <n v="25205"/>
    <x v="6"/>
    <x v="82"/>
  </r>
  <r>
    <n v="25205"/>
    <x v="6"/>
    <x v="5"/>
  </r>
  <r>
    <n v="25205"/>
    <x v="6"/>
    <x v="4"/>
  </r>
  <r>
    <n v="25205"/>
    <x v="6"/>
    <x v="81"/>
  </r>
  <r>
    <n v="25206"/>
    <x v="3"/>
    <x v="0"/>
  </r>
  <r>
    <n v="25206"/>
    <x v="3"/>
    <x v="1"/>
  </r>
  <r>
    <n v="25206"/>
    <x v="3"/>
    <x v="59"/>
  </r>
  <r>
    <n v="25206"/>
    <x v="3"/>
    <x v="18"/>
  </r>
  <r>
    <n v="25206"/>
    <x v="3"/>
    <x v="6"/>
  </r>
  <r>
    <n v="25207"/>
    <x v="6"/>
    <x v="40"/>
  </r>
  <r>
    <n v="25208"/>
    <x v="6"/>
    <x v="40"/>
  </r>
  <r>
    <n v="25208"/>
    <x v="6"/>
    <x v="81"/>
  </r>
  <r>
    <n v="25208"/>
    <x v="6"/>
    <x v="82"/>
  </r>
  <r>
    <n v="25209"/>
    <x v="6"/>
    <x v="40"/>
  </r>
  <r>
    <n v="25210"/>
    <x v="0"/>
    <x v="1"/>
  </r>
  <r>
    <n v="25210"/>
    <x v="0"/>
    <x v="0"/>
  </r>
  <r>
    <n v="25210"/>
    <x v="0"/>
    <x v="13"/>
  </r>
  <r>
    <n v="25210"/>
    <x v="0"/>
    <x v="12"/>
  </r>
  <r>
    <n v="25210"/>
    <x v="0"/>
    <x v="10"/>
  </r>
  <r>
    <n v="25210"/>
    <x v="0"/>
    <x v="18"/>
  </r>
  <r>
    <n v="25211"/>
    <x v="0"/>
    <x v="14"/>
  </r>
  <r>
    <n v="25211"/>
    <x v="0"/>
    <x v="1"/>
  </r>
  <r>
    <n v="25211"/>
    <x v="0"/>
    <x v="0"/>
  </r>
  <r>
    <n v="25212"/>
    <x v="4"/>
    <x v="8"/>
  </r>
  <r>
    <n v="25212"/>
    <x v="4"/>
    <x v="42"/>
  </r>
  <r>
    <n v="25212"/>
    <x v="4"/>
    <x v="1"/>
  </r>
  <r>
    <n v="25212"/>
    <x v="4"/>
    <x v="7"/>
  </r>
  <r>
    <n v="25212"/>
    <x v="4"/>
    <x v="0"/>
  </r>
  <r>
    <n v="25212"/>
    <x v="4"/>
    <x v="43"/>
  </r>
  <r>
    <n v="25212"/>
    <x v="4"/>
    <x v="44"/>
  </r>
  <r>
    <n v="25212"/>
    <x v="4"/>
    <x v="37"/>
  </r>
  <r>
    <n v="25212"/>
    <x v="4"/>
    <x v="45"/>
  </r>
  <r>
    <n v="25212"/>
    <x v="4"/>
    <x v="39"/>
  </r>
  <r>
    <n v="25212"/>
    <x v="4"/>
    <x v="24"/>
  </r>
  <r>
    <n v="25212"/>
    <x v="4"/>
    <x v="2"/>
  </r>
  <r>
    <n v="25212"/>
    <x v="4"/>
    <x v="26"/>
  </r>
  <r>
    <n v="25212"/>
    <x v="4"/>
    <x v="11"/>
  </r>
  <r>
    <n v="25212"/>
    <x v="4"/>
    <x v="9"/>
  </r>
  <r>
    <n v="25212"/>
    <x v="4"/>
    <x v="10"/>
  </r>
  <r>
    <n v="25213"/>
    <x v="3"/>
    <x v="1"/>
  </r>
  <r>
    <n v="25213"/>
    <x v="3"/>
    <x v="0"/>
  </r>
  <r>
    <n v="25213"/>
    <x v="3"/>
    <x v="14"/>
  </r>
  <r>
    <n v="25213"/>
    <x v="3"/>
    <x v="44"/>
  </r>
  <r>
    <n v="25213"/>
    <x v="3"/>
    <x v="10"/>
  </r>
  <r>
    <n v="25213"/>
    <x v="3"/>
    <x v="11"/>
  </r>
  <r>
    <n v="25213"/>
    <x v="3"/>
    <x v="4"/>
  </r>
  <r>
    <n v="25213"/>
    <x v="3"/>
    <x v="76"/>
  </r>
  <r>
    <n v="25213"/>
    <x v="3"/>
    <x v="73"/>
  </r>
  <r>
    <n v="25214"/>
    <x v="1"/>
    <x v="1"/>
  </r>
  <r>
    <n v="25214"/>
    <x v="1"/>
    <x v="8"/>
  </r>
  <r>
    <n v="25214"/>
    <x v="1"/>
    <x v="42"/>
  </r>
  <r>
    <n v="25214"/>
    <x v="1"/>
    <x v="44"/>
  </r>
  <r>
    <n v="25214"/>
    <x v="1"/>
    <x v="0"/>
  </r>
  <r>
    <n v="25214"/>
    <x v="1"/>
    <x v="11"/>
  </r>
  <r>
    <n v="25214"/>
    <x v="1"/>
    <x v="10"/>
  </r>
  <r>
    <n v="25214"/>
    <x v="1"/>
    <x v="55"/>
  </r>
  <r>
    <n v="25214"/>
    <x v="1"/>
    <x v="109"/>
  </r>
  <r>
    <n v="25214"/>
    <x v="1"/>
    <x v="5"/>
  </r>
  <r>
    <n v="25215"/>
    <x v="3"/>
    <x v="1"/>
  </r>
  <r>
    <n v="25215"/>
    <x v="3"/>
    <x v="13"/>
  </r>
  <r>
    <n v="25215"/>
    <x v="3"/>
    <x v="12"/>
  </r>
  <r>
    <n v="25215"/>
    <x v="3"/>
    <x v="105"/>
  </r>
  <r>
    <n v="25218"/>
    <x v="1"/>
    <x v="7"/>
  </r>
  <r>
    <n v="25218"/>
    <x v="1"/>
    <x v="0"/>
  </r>
  <r>
    <n v="25218"/>
    <x v="1"/>
    <x v="2"/>
  </r>
  <r>
    <n v="25218"/>
    <x v="1"/>
    <x v="51"/>
  </r>
  <r>
    <n v="25218"/>
    <x v="1"/>
    <x v="39"/>
  </r>
  <r>
    <n v="25218"/>
    <x v="1"/>
    <x v="9"/>
  </r>
  <r>
    <n v="25218"/>
    <x v="1"/>
    <x v="10"/>
  </r>
  <r>
    <n v="25218"/>
    <x v="1"/>
    <x v="11"/>
  </r>
  <r>
    <n v="25218"/>
    <x v="1"/>
    <x v="3"/>
  </r>
  <r>
    <n v="25219"/>
    <x v="6"/>
    <x v="133"/>
  </r>
  <r>
    <n v="25221"/>
    <x v="1"/>
    <x v="47"/>
  </r>
  <r>
    <n v="25221"/>
    <x v="1"/>
    <x v="2"/>
  </r>
  <r>
    <n v="25222"/>
    <x v="6"/>
    <x v="1"/>
  </r>
  <r>
    <n v="25222"/>
    <x v="6"/>
    <x v="0"/>
  </r>
  <r>
    <n v="25223"/>
    <x v="3"/>
    <x v="1"/>
  </r>
  <r>
    <n v="25223"/>
    <x v="3"/>
    <x v="14"/>
  </r>
  <r>
    <n v="25223"/>
    <x v="3"/>
    <x v="3"/>
  </r>
  <r>
    <n v="25224"/>
    <x v="1"/>
    <x v="0"/>
  </r>
  <r>
    <n v="25224"/>
    <x v="1"/>
    <x v="102"/>
  </r>
  <r>
    <n v="25224"/>
    <x v="1"/>
    <x v="62"/>
  </r>
  <r>
    <n v="25225"/>
    <x v="3"/>
    <x v="0"/>
  </r>
  <r>
    <n v="25225"/>
    <x v="3"/>
    <x v="102"/>
  </r>
  <r>
    <n v="25225"/>
    <x v="3"/>
    <x v="7"/>
  </r>
  <r>
    <n v="25225"/>
    <x v="3"/>
    <x v="38"/>
  </r>
  <r>
    <n v="25225"/>
    <x v="3"/>
    <x v="4"/>
  </r>
  <r>
    <n v="25226"/>
    <x v="1"/>
    <x v="1"/>
  </r>
  <r>
    <n v="25226"/>
    <x v="1"/>
    <x v="16"/>
  </r>
  <r>
    <n v="25226"/>
    <x v="1"/>
    <x v="26"/>
  </r>
  <r>
    <n v="25226"/>
    <x v="1"/>
    <x v="28"/>
  </r>
  <r>
    <n v="25226"/>
    <x v="1"/>
    <x v="125"/>
  </r>
  <r>
    <n v="25227"/>
    <x v="6"/>
    <x v="40"/>
  </r>
  <r>
    <n v="25228"/>
    <x v="7"/>
    <x v="70"/>
  </r>
  <r>
    <n v="25228"/>
    <x v="7"/>
    <x v="10"/>
  </r>
  <r>
    <n v="25228"/>
    <x v="7"/>
    <x v="11"/>
  </r>
  <r>
    <n v="25228"/>
    <x v="7"/>
    <x v="32"/>
  </r>
  <r>
    <n v="25228"/>
    <x v="7"/>
    <x v="9"/>
  </r>
  <r>
    <n v="25229"/>
    <x v="6"/>
    <x v="0"/>
  </r>
  <r>
    <n v="25229"/>
    <x v="6"/>
    <x v="40"/>
  </r>
  <r>
    <n v="25231"/>
    <x v="0"/>
    <x v="1"/>
  </r>
  <r>
    <n v="25231"/>
    <x v="0"/>
    <x v="0"/>
  </r>
  <r>
    <n v="25231"/>
    <x v="0"/>
    <x v="12"/>
  </r>
  <r>
    <n v="25231"/>
    <x v="0"/>
    <x v="13"/>
  </r>
  <r>
    <n v="25232"/>
    <x v="5"/>
    <x v="1"/>
  </r>
  <r>
    <n v="25232"/>
    <x v="5"/>
    <x v="0"/>
  </r>
  <r>
    <n v="25232"/>
    <x v="5"/>
    <x v="26"/>
  </r>
  <r>
    <n v="25232"/>
    <x v="5"/>
    <x v="24"/>
  </r>
  <r>
    <n v="25232"/>
    <x v="5"/>
    <x v="10"/>
  </r>
  <r>
    <n v="25232"/>
    <x v="5"/>
    <x v="120"/>
  </r>
  <r>
    <n v="25233"/>
    <x v="6"/>
    <x v="84"/>
  </r>
  <r>
    <n v="25233"/>
    <x v="6"/>
    <x v="0"/>
  </r>
  <r>
    <n v="25233"/>
    <x v="6"/>
    <x v="1"/>
  </r>
  <r>
    <n v="25233"/>
    <x v="6"/>
    <x v="89"/>
  </r>
  <r>
    <n v="25233"/>
    <x v="6"/>
    <x v="8"/>
  </r>
  <r>
    <n v="25233"/>
    <x v="6"/>
    <x v="36"/>
  </r>
  <r>
    <n v="25233"/>
    <x v="6"/>
    <x v="62"/>
  </r>
  <r>
    <n v="25233"/>
    <x v="6"/>
    <x v="66"/>
  </r>
  <r>
    <n v="25235"/>
    <x v="3"/>
    <x v="1"/>
  </r>
  <r>
    <n v="25235"/>
    <x v="3"/>
    <x v="0"/>
  </r>
  <r>
    <n v="25235"/>
    <x v="3"/>
    <x v="14"/>
  </r>
  <r>
    <n v="25235"/>
    <x v="3"/>
    <x v="2"/>
  </r>
  <r>
    <n v="25235"/>
    <x v="3"/>
    <x v="24"/>
  </r>
  <r>
    <n v="25235"/>
    <x v="3"/>
    <x v="11"/>
  </r>
  <r>
    <n v="25235"/>
    <x v="3"/>
    <x v="32"/>
  </r>
  <r>
    <n v="25235"/>
    <x v="3"/>
    <x v="185"/>
  </r>
  <r>
    <n v="25235"/>
    <x v="3"/>
    <x v="125"/>
  </r>
  <r>
    <n v="25235"/>
    <x v="3"/>
    <x v="27"/>
  </r>
  <r>
    <n v="25236"/>
    <x v="0"/>
    <x v="14"/>
  </r>
  <r>
    <n v="25236"/>
    <x v="0"/>
    <x v="31"/>
  </r>
  <r>
    <n v="25236"/>
    <x v="0"/>
    <x v="0"/>
  </r>
  <r>
    <n v="25236"/>
    <x v="0"/>
    <x v="7"/>
  </r>
  <r>
    <n v="25236"/>
    <x v="0"/>
    <x v="25"/>
  </r>
  <r>
    <n v="25236"/>
    <x v="0"/>
    <x v="25"/>
  </r>
  <r>
    <n v="25236"/>
    <x v="0"/>
    <x v="1"/>
  </r>
  <r>
    <n v="25236"/>
    <x v="0"/>
    <x v="45"/>
  </r>
  <r>
    <n v="25236"/>
    <x v="0"/>
    <x v="60"/>
  </r>
  <r>
    <n v="25237"/>
    <x v="1"/>
    <x v="1"/>
  </r>
  <r>
    <n v="25237"/>
    <x v="1"/>
    <x v="0"/>
  </r>
  <r>
    <n v="25237"/>
    <x v="1"/>
    <x v="34"/>
  </r>
  <r>
    <n v="25237"/>
    <x v="1"/>
    <x v="37"/>
  </r>
  <r>
    <n v="25237"/>
    <x v="1"/>
    <x v="39"/>
  </r>
  <r>
    <n v="25237"/>
    <x v="1"/>
    <x v="2"/>
  </r>
  <r>
    <n v="25237"/>
    <x v="1"/>
    <x v="24"/>
  </r>
  <r>
    <n v="25237"/>
    <x v="1"/>
    <x v="32"/>
  </r>
  <r>
    <n v="25237"/>
    <x v="1"/>
    <x v="10"/>
  </r>
  <r>
    <n v="25237"/>
    <x v="1"/>
    <x v="28"/>
  </r>
  <r>
    <n v="25237"/>
    <x v="1"/>
    <x v="27"/>
  </r>
  <r>
    <n v="25238"/>
    <x v="3"/>
    <x v="0"/>
  </r>
  <r>
    <n v="25238"/>
    <x v="3"/>
    <x v="1"/>
  </r>
  <r>
    <n v="25238"/>
    <x v="3"/>
    <x v="37"/>
  </r>
  <r>
    <n v="25239"/>
    <x v="3"/>
    <x v="0"/>
  </r>
  <r>
    <n v="25239"/>
    <x v="3"/>
    <x v="1"/>
  </r>
  <r>
    <n v="25239"/>
    <x v="3"/>
    <x v="14"/>
  </r>
  <r>
    <n v="25239"/>
    <x v="3"/>
    <x v="42"/>
  </r>
  <r>
    <n v="25239"/>
    <x v="3"/>
    <x v="10"/>
  </r>
  <r>
    <n v="25239"/>
    <x v="3"/>
    <x v="5"/>
  </r>
  <r>
    <n v="25239"/>
    <x v="3"/>
    <x v="4"/>
  </r>
  <r>
    <n v="25240"/>
    <x v="6"/>
    <x v="1"/>
  </r>
  <r>
    <n v="25240"/>
    <x v="6"/>
    <x v="26"/>
  </r>
  <r>
    <n v="25240"/>
    <x v="6"/>
    <x v="2"/>
  </r>
  <r>
    <n v="25240"/>
    <x v="6"/>
    <x v="5"/>
  </r>
  <r>
    <n v="25240"/>
    <x v="6"/>
    <x v="40"/>
  </r>
  <r>
    <n v="25241"/>
    <x v="0"/>
    <x v="1"/>
  </r>
  <r>
    <n v="25241"/>
    <x v="0"/>
    <x v="15"/>
  </r>
  <r>
    <n v="25241"/>
    <x v="0"/>
    <x v="33"/>
  </r>
  <r>
    <n v="25241"/>
    <x v="0"/>
    <x v="24"/>
  </r>
  <r>
    <n v="25241"/>
    <x v="0"/>
    <x v="60"/>
  </r>
  <r>
    <n v="25241"/>
    <x v="0"/>
    <x v="59"/>
  </r>
  <r>
    <n v="25241"/>
    <x v="0"/>
    <x v="4"/>
  </r>
  <r>
    <n v="25242"/>
    <x v="0"/>
    <x v="0"/>
  </r>
  <r>
    <n v="25242"/>
    <x v="0"/>
    <x v="13"/>
  </r>
  <r>
    <n v="25243"/>
    <x v="1"/>
    <x v="7"/>
  </r>
  <r>
    <n v="25243"/>
    <x v="1"/>
    <x v="0"/>
  </r>
  <r>
    <n v="25243"/>
    <x v="1"/>
    <x v="92"/>
  </r>
  <r>
    <n v="25243"/>
    <x v="1"/>
    <x v="6"/>
  </r>
  <r>
    <n v="25244"/>
    <x v="5"/>
    <x v="1"/>
  </r>
  <r>
    <n v="25244"/>
    <x v="5"/>
    <x v="0"/>
  </r>
  <r>
    <n v="25244"/>
    <x v="5"/>
    <x v="4"/>
  </r>
  <r>
    <n v="25245"/>
    <x v="6"/>
    <x v="112"/>
  </r>
  <r>
    <n v="25245"/>
    <x v="6"/>
    <x v="81"/>
  </r>
  <r>
    <n v="25245"/>
    <x v="6"/>
    <x v="40"/>
  </r>
  <r>
    <n v="25245"/>
    <x v="6"/>
    <x v="82"/>
  </r>
  <r>
    <n v="25245"/>
    <x v="6"/>
    <x v="57"/>
  </r>
  <r>
    <n v="25245"/>
    <x v="6"/>
    <x v="179"/>
  </r>
  <r>
    <n v="25245"/>
    <x v="6"/>
    <x v="119"/>
  </r>
  <r>
    <n v="25246"/>
    <x v="1"/>
    <x v="51"/>
  </r>
  <r>
    <n v="25246"/>
    <x v="1"/>
    <x v="26"/>
  </r>
  <r>
    <n v="25247"/>
    <x v="3"/>
    <x v="1"/>
  </r>
  <r>
    <n v="25247"/>
    <x v="3"/>
    <x v="14"/>
  </r>
  <r>
    <n v="25247"/>
    <x v="3"/>
    <x v="0"/>
  </r>
  <r>
    <n v="25247"/>
    <x v="3"/>
    <x v="68"/>
  </r>
  <r>
    <n v="25247"/>
    <x v="3"/>
    <x v="69"/>
  </r>
  <r>
    <n v="25247"/>
    <x v="3"/>
    <x v="47"/>
  </r>
  <r>
    <n v="25247"/>
    <x v="3"/>
    <x v="60"/>
  </r>
  <r>
    <n v="25247"/>
    <x v="3"/>
    <x v="59"/>
  </r>
  <r>
    <n v="25247"/>
    <x v="3"/>
    <x v="18"/>
  </r>
  <r>
    <n v="25247"/>
    <x v="3"/>
    <x v="86"/>
  </r>
  <r>
    <n v="25247"/>
    <x v="3"/>
    <x v="23"/>
  </r>
  <r>
    <n v="25247"/>
    <x v="3"/>
    <x v="21"/>
  </r>
  <r>
    <n v="25248"/>
    <x v="6"/>
    <x v="38"/>
  </r>
  <r>
    <n v="25248"/>
    <x v="6"/>
    <x v="40"/>
  </r>
  <r>
    <n v="25249"/>
    <x v="3"/>
    <x v="1"/>
  </r>
  <r>
    <n v="25250"/>
    <x v="4"/>
    <x v="42"/>
  </r>
  <r>
    <n v="25250"/>
    <x v="4"/>
    <x v="7"/>
  </r>
  <r>
    <n v="25250"/>
    <x v="4"/>
    <x v="1"/>
  </r>
  <r>
    <n v="25250"/>
    <x v="4"/>
    <x v="0"/>
  </r>
  <r>
    <n v="25250"/>
    <x v="4"/>
    <x v="8"/>
  </r>
  <r>
    <n v="25250"/>
    <x v="4"/>
    <x v="43"/>
  </r>
  <r>
    <n v="25250"/>
    <x v="4"/>
    <x v="44"/>
  </r>
  <r>
    <n v="25250"/>
    <x v="4"/>
    <x v="37"/>
  </r>
  <r>
    <n v="25250"/>
    <x v="4"/>
    <x v="45"/>
  </r>
  <r>
    <n v="25250"/>
    <x v="4"/>
    <x v="2"/>
  </r>
  <r>
    <n v="25250"/>
    <x v="4"/>
    <x v="26"/>
  </r>
  <r>
    <n v="25250"/>
    <x v="4"/>
    <x v="39"/>
  </r>
  <r>
    <n v="25250"/>
    <x v="4"/>
    <x v="24"/>
  </r>
  <r>
    <n v="25250"/>
    <x v="4"/>
    <x v="11"/>
  </r>
  <r>
    <n v="25250"/>
    <x v="4"/>
    <x v="10"/>
  </r>
  <r>
    <n v="25250"/>
    <x v="4"/>
    <x v="9"/>
  </r>
  <r>
    <n v="25250"/>
    <x v="4"/>
    <x v="46"/>
  </r>
  <r>
    <n v="25251"/>
    <x v="8"/>
    <x v="33"/>
  </r>
  <r>
    <n v="25251"/>
    <x v="8"/>
    <x v="120"/>
  </r>
  <r>
    <n v="25251"/>
    <x v="8"/>
    <x v="40"/>
  </r>
  <r>
    <n v="25251"/>
    <x v="8"/>
    <x v="81"/>
  </r>
  <r>
    <n v="25252"/>
    <x v="3"/>
    <x v="1"/>
  </r>
  <r>
    <n v="25252"/>
    <x v="3"/>
    <x v="0"/>
  </r>
  <r>
    <n v="25252"/>
    <x v="3"/>
    <x v="14"/>
  </r>
  <r>
    <n v="25252"/>
    <x v="3"/>
    <x v="41"/>
  </r>
  <r>
    <n v="25252"/>
    <x v="3"/>
    <x v="41"/>
  </r>
  <r>
    <n v="25252"/>
    <x v="3"/>
    <x v="37"/>
  </r>
  <r>
    <n v="25252"/>
    <x v="3"/>
    <x v="11"/>
  </r>
  <r>
    <n v="25252"/>
    <x v="3"/>
    <x v="10"/>
  </r>
  <r>
    <n v="25253"/>
    <x v="3"/>
    <x v="47"/>
  </r>
  <r>
    <n v="25253"/>
    <x v="3"/>
    <x v="68"/>
  </r>
  <r>
    <n v="25253"/>
    <x v="3"/>
    <x v="69"/>
  </r>
  <r>
    <n v="25253"/>
    <x v="3"/>
    <x v="65"/>
  </r>
  <r>
    <n v="25254"/>
    <x v="4"/>
    <x v="1"/>
  </r>
  <r>
    <n v="25254"/>
    <x v="4"/>
    <x v="34"/>
  </r>
  <r>
    <n v="25254"/>
    <x v="4"/>
    <x v="39"/>
  </r>
  <r>
    <n v="25254"/>
    <x v="4"/>
    <x v="24"/>
  </r>
  <r>
    <n v="25254"/>
    <x v="4"/>
    <x v="2"/>
  </r>
  <r>
    <n v="25254"/>
    <x v="4"/>
    <x v="6"/>
  </r>
  <r>
    <n v="25255"/>
    <x v="3"/>
    <x v="0"/>
  </r>
  <r>
    <n v="25255"/>
    <x v="3"/>
    <x v="1"/>
  </r>
  <r>
    <n v="25255"/>
    <x v="3"/>
    <x v="6"/>
  </r>
  <r>
    <n v="25256"/>
    <x v="0"/>
    <x v="109"/>
  </r>
  <r>
    <n v="25257"/>
    <x v="0"/>
    <x v="0"/>
  </r>
  <r>
    <n v="25257"/>
    <x v="0"/>
    <x v="1"/>
  </r>
  <r>
    <n v="25257"/>
    <x v="0"/>
    <x v="14"/>
  </r>
  <r>
    <n v="25258"/>
    <x v="1"/>
    <x v="83"/>
  </r>
  <r>
    <n v="25258"/>
    <x v="1"/>
    <x v="11"/>
  </r>
  <r>
    <n v="25258"/>
    <x v="1"/>
    <x v="10"/>
  </r>
  <r>
    <n v="25258"/>
    <x v="1"/>
    <x v="158"/>
  </r>
  <r>
    <n v="25259"/>
    <x v="6"/>
    <x v="44"/>
  </r>
  <r>
    <n v="25259"/>
    <x v="6"/>
    <x v="63"/>
  </r>
  <r>
    <n v="25259"/>
    <x v="6"/>
    <x v="65"/>
  </r>
  <r>
    <n v="25260"/>
    <x v="3"/>
    <x v="1"/>
  </r>
  <r>
    <n v="25260"/>
    <x v="3"/>
    <x v="14"/>
  </r>
  <r>
    <n v="25260"/>
    <x v="3"/>
    <x v="0"/>
  </r>
  <r>
    <n v="25260"/>
    <x v="3"/>
    <x v="15"/>
  </r>
  <r>
    <n v="25260"/>
    <x v="3"/>
    <x v="33"/>
  </r>
  <r>
    <n v="25260"/>
    <x v="3"/>
    <x v="4"/>
  </r>
  <r>
    <n v="25261"/>
    <x v="4"/>
    <x v="8"/>
  </r>
  <r>
    <n v="25261"/>
    <x v="4"/>
    <x v="30"/>
  </r>
  <r>
    <n v="25261"/>
    <x v="4"/>
    <x v="42"/>
  </r>
  <r>
    <n v="25261"/>
    <x v="4"/>
    <x v="0"/>
  </r>
  <r>
    <n v="25261"/>
    <x v="4"/>
    <x v="1"/>
  </r>
  <r>
    <n v="25261"/>
    <x v="4"/>
    <x v="11"/>
  </r>
  <r>
    <n v="25261"/>
    <x v="4"/>
    <x v="10"/>
  </r>
  <r>
    <n v="25261"/>
    <x v="4"/>
    <x v="9"/>
  </r>
  <r>
    <n v="25261"/>
    <x v="4"/>
    <x v="35"/>
  </r>
  <r>
    <n v="25261"/>
    <x v="4"/>
    <x v="109"/>
  </r>
  <r>
    <n v="25261"/>
    <x v="4"/>
    <x v="62"/>
  </r>
  <r>
    <n v="25262"/>
    <x v="0"/>
    <x v="1"/>
  </r>
  <r>
    <n v="25262"/>
    <x v="0"/>
    <x v="33"/>
  </r>
  <r>
    <n v="25262"/>
    <x v="0"/>
    <x v="10"/>
  </r>
  <r>
    <n v="25263"/>
    <x v="1"/>
    <x v="0"/>
  </r>
  <r>
    <n v="25263"/>
    <x v="1"/>
    <x v="7"/>
  </r>
  <r>
    <n v="25263"/>
    <x v="1"/>
    <x v="8"/>
  </r>
  <r>
    <n v="25263"/>
    <x v="1"/>
    <x v="1"/>
  </r>
  <r>
    <n v="25263"/>
    <x v="1"/>
    <x v="9"/>
  </r>
  <r>
    <n v="25263"/>
    <x v="1"/>
    <x v="10"/>
  </r>
  <r>
    <n v="25263"/>
    <x v="1"/>
    <x v="11"/>
  </r>
  <r>
    <n v="25264"/>
    <x v="4"/>
    <x v="42"/>
  </r>
  <r>
    <n v="25264"/>
    <x v="4"/>
    <x v="1"/>
  </r>
  <r>
    <n v="25264"/>
    <x v="4"/>
    <x v="2"/>
  </r>
  <r>
    <n v="25264"/>
    <x v="4"/>
    <x v="39"/>
  </r>
  <r>
    <n v="25264"/>
    <x v="4"/>
    <x v="10"/>
  </r>
  <r>
    <n v="25264"/>
    <x v="4"/>
    <x v="11"/>
  </r>
  <r>
    <n v="25264"/>
    <x v="4"/>
    <x v="32"/>
  </r>
  <r>
    <n v="25264"/>
    <x v="4"/>
    <x v="50"/>
  </r>
  <r>
    <n v="25264"/>
    <x v="4"/>
    <x v="6"/>
  </r>
  <r>
    <n v="25264"/>
    <x v="4"/>
    <x v="73"/>
  </r>
  <r>
    <n v="25264"/>
    <x v="4"/>
    <x v="93"/>
  </r>
  <r>
    <n v="25265"/>
    <x v="6"/>
    <x v="1"/>
  </r>
  <r>
    <n v="25265"/>
    <x v="6"/>
    <x v="40"/>
  </r>
  <r>
    <n v="25265"/>
    <x v="6"/>
    <x v="4"/>
  </r>
  <r>
    <n v="25266"/>
    <x v="5"/>
    <x v="0"/>
  </r>
  <r>
    <n v="25266"/>
    <x v="5"/>
    <x v="14"/>
  </r>
  <r>
    <n v="25266"/>
    <x v="5"/>
    <x v="1"/>
  </r>
  <r>
    <n v="25266"/>
    <x v="5"/>
    <x v="5"/>
  </r>
  <r>
    <n v="25266"/>
    <x v="5"/>
    <x v="40"/>
  </r>
  <r>
    <n v="25267"/>
    <x v="1"/>
    <x v="41"/>
  </r>
  <r>
    <n v="25267"/>
    <x v="1"/>
    <x v="41"/>
  </r>
  <r>
    <n v="25267"/>
    <x v="1"/>
    <x v="1"/>
  </r>
  <r>
    <n v="25267"/>
    <x v="1"/>
    <x v="2"/>
  </r>
  <r>
    <n v="25267"/>
    <x v="1"/>
    <x v="3"/>
  </r>
  <r>
    <n v="25268"/>
    <x v="0"/>
    <x v="1"/>
  </r>
  <r>
    <n v="25268"/>
    <x v="0"/>
    <x v="14"/>
  </r>
  <r>
    <n v="25268"/>
    <x v="0"/>
    <x v="34"/>
  </r>
  <r>
    <n v="25268"/>
    <x v="0"/>
    <x v="59"/>
  </r>
  <r>
    <n v="25268"/>
    <x v="0"/>
    <x v="4"/>
  </r>
  <r>
    <n v="25268"/>
    <x v="0"/>
    <x v="104"/>
  </r>
  <r>
    <n v="25268"/>
    <x v="0"/>
    <x v="27"/>
  </r>
  <r>
    <n v="25268"/>
    <x v="0"/>
    <x v="28"/>
  </r>
  <r>
    <n v="25269"/>
    <x v="3"/>
    <x v="1"/>
  </r>
  <r>
    <n v="25269"/>
    <x v="3"/>
    <x v="14"/>
  </r>
  <r>
    <n v="25269"/>
    <x v="3"/>
    <x v="102"/>
  </r>
  <r>
    <n v="25269"/>
    <x v="3"/>
    <x v="26"/>
  </r>
  <r>
    <n v="25269"/>
    <x v="3"/>
    <x v="2"/>
  </r>
  <r>
    <n v="25269"/>
    <x v="3"/>
    <x v="4"/>
  </r>
  <r>
    <n v="25269"/>
    <x v="3"/>
    <x v="5"/>
  </r>
  <r>
    <n v="25270"/>
    <x v="6"/>
    <x v="0"/>
  </r>
  <r>
    <n v="25270"/>
    <x v="6"/>
    <x v="17"/>
  </r>
  <r>
    <n v="25270"/>
    <x v="6"/>
    <x v="100"/>
  </r>
  <r>
    <n v="25270"/>
    <x v="6"/>
    <x v="4"/>
  </r>
  <r>
    <n v="25271"/>
    <x v="6"/>
    <x v="0"/>
  </r>
  <r>
    <n v="25271"/>
    <x v="6"/>
    <x v="4"/>
  </r>
  <r>
    <n v="25271"/>
    <x v="6"/>
    <x v="100"/>
  </r>
  <r>
    <n v="25272"/>
    <x v="1"/>
    <x v="1"/>
  </r>
  <r>
    <n v="25272"/>
    <x v="1"/>
    <x v="0"/>
  </r>
  <r>
    <n v="25272"/>
    <x v="1"/>
    <x v="51"/>
  </r>
  <r>
    <n v="25272"/>
    <x v="1"/>
    <x v="26"/>
  </r>
  <r>
    <n v="25272"/>
    <x v="1"/>
    <x v="99"/>
  </r>
  <r>
    <n v="25273"/>
    <x v="1"/>
    <x v="0"/>
  </r>
  <r>
    <n v="25273"/>
    <x v="1"/>
    <x v="1"/>
  </r>
  <r>
    <n v="25273"/>
    <x v="1"/>
    <x v="38"/>
  </r>
  <r>
    <n v="25273"/>
    <x v="1"/>
    <x v="26"/>
  </r>
  <r>
    <n v="25273"/>
    <x v="1"/>
    <x v="51"/>
  </r>
  <r>
    <n v="25273"/>
    <x v="1"/>
    <x v="4"/>
  </r>
  <r>
    <n v="25273"/>
    <x v="1"/>
    <x v="5"/>
  </r>
  <r>
    <n v="25273"/>
    <x v="1"/>
    <x v="77"/>
  </r>
  <r>
    <n v="25274"/>
    <x v="6"/>
    <x v="0"/>
  </r>
  <r>
    <n v="25274"/>
    <x v="6"/>
    <x v="15"/>
  </r>
  <r>
    <n v="25274"/>
    <x v="6"/>
    <x v="36"/>
  </r>
  <r>
    <n v="25274"/>
    <x v="6"/>
    <x v="37"/>
  </r>
  <r>
    <n v="25274"/>
    <x v="6"/>
    <x v="34"/>
  </r>
  <r>
    <n v="25274"/>
    <x v="6"/>
    <x v="38"/>
  </r>
  <r>
    <n v="25274"/>
    <x v="6"/>
    <x v="24"/>
  </r>
  <r>
    <n v="25274"/>
    <x v="6"/>
    <x v="39"/>
  </r>
  <r>
    <n v="25274"/>
    <x v="6"/>
    <x v="26"/>
  </r>
  <r>
    <n v="25274"/>
    <x v="6"/>
    <x v="64"/>
  </r>
  <r>
    <n v="25274"/>
    <x v="6"/>
    <x v="62"/>
  </r>
  <r>
    <n v="25275"/>
    <x v="1"/>
    <x v="1"/>
  </r>
  <r>
    <n v="25275"/>
    <x v="1"/>
    <x v="8"/>
  </r>
  <r>
    <n v="25275"/>
    <x v="1"/>
    <x v="42"/>
  </r>
  <r>
    <n v="25275"/>
    <x v="1"/>
    <x v="0"/>
  </r>
  <r>
    <n v="25275"/>
    <x v="1"/>
    <x v="7"/>
  </r>
  <r>
    <n v="25275"/>
    <x v="1"/>
    <x v="43"/>
  </r>
  <r>
    <n v="25275"/>
    <x v="1"/>
    <x v="44"/>
  </r>
  <r>
    <n v="25275"/>
    <x v="1"/>
    <x v="37"/>
  </r>
  <r>
    <n v="25275"/>
    <x v="1"/>
    <x v="45"/>
  </r>
  <r>
    <n v="25275"/>
    <x v="1"/>
    <x v="2"/>
  </r>
  <r>
    <n v="25275"/>
    <x v="1"/>
    <x v="26"/>
  </r>
  <r>
    <n v="25275"/>
    <x v="1"/>
    <x v="39"/>
  </r>
  <r>
    <n v="25275"/>
    <x v="1"/>
    <x v="24"/>
  </r>
  <r>
    <n v="25275"/>
    <x v="1"/>
    <x v="10"/>
  </r>
  <r>
    <n v="25275"/>
    <x v="1"/>
    <x v="11"/>
  </r>
  <r>
    <n v="25275"/>
    <x v="1"/>
    <x v="9"/>
  </r>
  <r>
    <n v="25276"/>
    <x v="3"/>
    <x v="1"/>
  </r>
  <r>
    <n v="25276"/>
    <x v="3"/>
    <x v="102"/>
  </r>
  <r>
    <n v="25276"/>
    <x v="3"/>
    <x v="26"/>
  </r>
  <r>
    <n v="25276"/>
    <x v="3"/>
    <x v="51"/>
  </r>
  <r>
    <n v="25276"/>
    <x v="3"/>
    <x v="10"/>
  </r>
  <r>
    <n v="25276"/>
    <x v="3"/>
    <x v="13"/>
  </r>
  <r>
    <n v="25276"/>
    <x v="3"/>
    <x v="19"/>
  </r>
  <r>
    <n v="25276"/>
    <x v="3"/>
    <x v="32"/>
  </r>
  <r>
    <n v="25276"/>
    <x v="3"/>
    <x v="11"/>
  </r>
  <r>
    <n v="25276"/>
    <x v="3"/>
    <x v="12"/>
  </r>
  <r>
    <n v="25277"/>
    <x v="1"/>
    <x v="0"/>
  </r>
  <r>
    <n v="25277"/>
    <x v="1"/>
    <x v="84"/>
  </r>
  <r>
    <n v="25277"/>
    <x v="1"/>
    <x v="36"/>
  </r>
  <r>
    <n v="25277"/>
    <x v="1"/>
    <x v="26"/>
  </r>
  <r>
    <n v="25277"/>
    <x v="1"/>
    <x v="51"/>
  </r>
  <r>
    <n v="25277"/>
    <x v="1"/>
    <x v="5"/>
  </r>
  <r>
    <n v="25277"/>
    <x v="1"/>
    <x v="62"/>
  </r>
  <r>
    <n v="25277"/>
    <x v="1"/>
    <x v="65"/>
  </r>
  <r>
    <n v="25279"/>
    <x v="6"/>
    <x v="0"/>
  </r>
  <r>
    <n v="25279"/>
    <x v="6"/>
    <x v="62"/>
  </r>
  <r>
    <n v="25279"/>
    <x v="6"/>
    <x v="126"/>
  </r>
  <r>
    <n v="25280"/>
    <x v="6"/>
    <x v="0"/>
  </r>
  <r>
    <n v="25280"/>
    <x v="6"/>
    <x v="4"/>
  </r>
  <r>
    <n v="25281"/>
    <x v="3"/>
    <x v="0"/>
  </r>
  <r>
    <n v="25281"/>
    <x v="3"/>
    <x v="14"/>
  </r>
  <r>
    <n v="25281"/>
    <x v="3"/>
    <x v="1"/>
  </r>
  <r>
    <n v="25281"/>
    <x v="3"/>
    <x v="4"/>
  </r>
  <r>
    <n v="25282"/>
    <x v="6"/>
    <x v="0"/>
  </r>
  <r>
    <n v="25282"/>
    <x v="6"/>
    <x v="1"/>
  </r>
  <r>
    <n v="25282"/>
    <x v="6"/>
    <x v="36"/>
  </r>
  <r>
    <n v="25282"/>
    <x v="6"/>
    <x v="26"/>
  </r>
  <r>
    <n v="25282"/>
    <x v="6"/>
    <x v="24"/>
  </r>
  <r>
    <n v="25282"/>
    <x v="6"/>
    <x v="51"/>
  </r>
  <r>
    <n v="25282"/>
    <x v="6"/>
    <x v="62"/>
  </r>
  <r>
    <n v="25282"/>
    <x v="6"/>
    <x v="5"/>
  </r>
  <r>
    <n v="25283"/>
    <x v="3"/>
    <x v="14"/>
  </r>
  <r>
    <n v="25283"/>
    <x v="3"/>
    <x v="1"/>
  </r>
  <r>
    <n v="25283"/>
    <x v="3"/>
    <x v="7"/>
  </r>
  <r>
    <n v="25283"/>
    <x v="3"/>
    <x v="59"/>
  </r>
  <r>
    <n v="25283"/>
    <x v="3"/>
    <x v="60"/>
  </r>
  <r>
    <n v="25283"/>
    <x v="3"/>
    <x v="53"/>
  </r>
  <r>
    <n v="25283"/>
    <x v="3"/>
    <x v="55"/>
  </r>
  <r>
    <n v="25283"/>
    <x v="3"/>
    <x v="183"/>
  </r>
  <r>
    <n v="25283"/>
    <x v="3"/>
    <x v="139"/>
  </r>
  <r>
    <n v="25284"/>
    <x v="6"/>
    <x v="0"/>
  </r>
  <r>
    <n v="25284"/>
    <x v="6"/>
    <x v="52"/>
  </r>
  <r>
    <n v="25284"/>
    <x v="6"/>
    <x v="40"/>
  </r>
  <r>
    <n v="25284"/>
    <x v="6"/>
    <x v="82"/>
  </r>
  <r>
    <n v="25284"/>
    <x v="6"/>
    <x v="81"/>
  </r>
  <r>
    <n v="25284"/>
    <x v="6"/>
    <x v="5"/>
  </r>
  <r>
    <n v="25284"/>
    <x v="6"/>
    <x v="65"/>
  </r>
  <r>
    <n v="25285"/>
    <x v="1"/>
    <x v="1"/>
  </r>
  <r>
    <n v="25285"/>
    <x v="1"/>
    <x v="0"/>
  </r>
  <r>
    <n v="25285"/>
    <x v="1"/>
    <x v="2"/>
  </r>
  <r>
    <n v="25285"/>
    <x v="1"/>
    <x v="124"/>
  </r>
  <r>
    <n v="25286"/>
    <x v="0"/>
    <x v="1"/>
  </r>
  <r>
    <n v="25286"/>
    <x v="0"/>
    <x v="60"/>
  </r>
  <r>
    <n v="25286"/>
    <x v="0"/>
    <x v="21"/>
  </r>
  <r>
    <n v="25286"/>
    <x v="0"/>
    <x v="59"/>
  </r>
  <r>
    <n v="25286"/>
    <x v="0"/>
    <x v="18"/>
  </r>
  <r>
    <n v="25287"/>
    <x v="4"/>
    <x v="0"/>
  </r>
  <r>
    <n v="25287"/>
    <x v="4"/>
    <x v="11"/>
  </r>
  <r>
    <n v="25287"/>
    <x v="4"/>
    <x v="10"/>
  </r>
  <r>
    <n v="25287"/>
    <x v="4"/>
    <x v="59"/>
  </r>
  <r>
    <n v="25287"/>
    <x v="4"/>
    <x v="4"/>
  </r>
  <r>
    <n v="25287"/>
    <x v="4"/>
    <x v="5"/>
  </r>
  <r>
    <n v="25287"/>
    <x v="4"/>
    <x v="6"/>
  </r>
  <r>
    <n v="25288"/>
    <x v="0"/>
    <x v="1"/>
  </r>
  <r>
    <n v="25288"/>
    <x v="0"/>
    <x v="0"/>
  </r>
  <r>
    <n v="25289"/>
    <x v="1"/>
    <x v="0"/>
  </r>
  <r>
    <n v="25289"/>
    <x v="1"/>
    <x v="7"/>
  </r>
  <r>
    <n v="25289"/>
    <x v="1"/>
    <x v="1"/>
  </r>
  <r>
    <n v="25289"/>
    <x v="1"/>
    <x v="26"/>
  </r>
  <r>
    <n v="25289"/>
    <x v="1"/>
    <x v="51"/>
  </r>
  <r>
    <n v="25289"/>
    <x v="1"/>
    <x v="10"/>
  </r>
  <r>
    <n v="25289"/>
    <x v="1"/>
    <x v="9"/>
  </r>
  <r>
    <n v="25289"/>
    <x v="1"/>
    <x v="5"/>
  </r>
  <r>
    <n v="25289"/>
    <x v="1"/>
    <x v="87"/>
  </r>
  <r>
    <n v="25290"/>
    <x v="3"/>
    <x v="0"/>
  </r>
  <r>
    <n v="25290"/>
    <x v="3"/>
    <x v="1"/>
  </r>
  <r>
    <n v="25290"/>
    <x v="3"/>
    <x v="41"/>
  </r>
  <r>
    <n v="25290"/>
    <x v="3"/>
    <x v="41"/>
  </r>
  <r>
    <n v="25290"/>
    <x v="3"/>
    <x v="40"/>
  </r>
  <r>
    <n v="25291"/>
    <x v="0"/>
    <x v="0"/>
  </r>
  <r>
    <n v="25291"/>
    <x v="0"/>
    <x v="1"/>
  </r>
  <r>
    <n v="25291"/>
    <x v="0"/>
    <x v="2"/>
  </r>
  <r>
    <n v="25291"/>
    <x v="0"/>
    <x v="79"/>
  </r>
  <r>
    <n v="25291"/>
    <x v="0"/>
    <x v="32"/>
  </r>
  <r>
    <n v="25291"/>
    <x v="0"/>
    <x v="100"/>
  </r>
  <r>
    <n v="25291"/>
    <x v="0"/>
    <x v="65"/>
  </r>
  <r>
    <n v="25292"/>
    <x v="0"/>
    <x v="1"/>
  </r>
  <r>
    <n v="25292"/>
    <x v="0"/>
    <x v="14"/>
  </r>
  <r>
    <n v="25292"/>
    <x v="0"/>
    <x v="10"/>
  </r>
  <r>
    <n v="25292"/>
    <x v="0"/>
    <x v="35"/>
  </r>
  <r>
    <n v="25294"/>
    <x v="1"/>
    <x v="0"/>
  </r>
  <r>
    <n v="25294"/>
    <x v="1"/>
    <x v="1"/>
  </r>
  <r>
    <n v="25294"/>
    <x v="1"/>
    <x v="8"/>
  </r>
  <r>
    <n v="25294"/>
    <x v="1"/>
    <x v="37"/>
  </r>
  <r>
    <n v="25294"/>
    <x v="1"/>
    <x v="24"/>
  </r>
  <r>
    <n v="25294"/>
    <x v="1"/>
    <x v="2"/>
  </r>
  <r>
    <n v="25294"/>
    <x v="1"/>
    <x v="76"/>
  </r>
  <r>
    <n v="25294"/>
    <x v="1"/>
    <x v="4"/>
  </r>
  <r>
    <n v="25295"/>
    <x v="1"/>
    <x v="14"/>
  </r>
  <r>
    <n v="25295"/>
    <x v="1"/>
    <x v="31"/>
  </r>
  <r>
    <n v="25296"/>
    <x v="5"/>
    <x v="1"/>
  </r>
  <r>
    <n v="25296"/>
    <x v="5"/>
    <x v="13"/>
  </r>
  <r>
    <n v="25297"/>
    <x v="3"/>
    <x v="1"/>
  </r>
  <r>
    <n v="25297"/>
    <x v="3"/>
    <x v="33"/>
  </r>
  <r>
    <n v="25297"/>
    <x v="3"/>
    <x v="15"/>
  </r>
  <r>
    <n v="25297"/>
    <x v="3"/>
    <x v="4"/>
  </r>
  <r>
    <n v="25297"/>
    <x v="3"/>
    <x v="81"/>
  </r>
  <r>
    <n v="25299"/>
    <x v="3"/>
    <x v="4"/>
  </r>
  <r>
    <n v="25299"/>
    <x v="3"/>
    <x v="5"/>
  </r>
  <r>
    <n v="25300"/>
    <x v="1"/>
    <x v="1"/>
  </r>
  <r>
    <n v="25300"/>
    <x v="1"/>
    <x v="0"/>
  </r>
  <r>
    <n v="25300"/>
    <x v="1"/>
    <x v="16"/>
  </r>
  <r>
    <n v="25300"/>
    <x v="1"/>
    <x v="26"/>
  </r>
  <r>
    <n v="25300"/>
    <x v="1"/>
    <x v="2"/>
  </r>
  <r>
    <n v="25301"/>
    <x v="0"/>
    <x v="0"/>
  </r>
  <r>
    <n v="25301"/>
    <x v="0"/>
    <x v="14"/>
  </r>
  <r>
    <n v="25303"/>
    <x v="5"/>
    <x v="0"/>
  </r>
  <r>
    <n v="25303"/>
    <x v="5"/>
    <x v="1"/>
  </r>
  <r>
    <n v="25303"/>
    <x v="5"/>
    <x v="14"/>
  </r>
  <r>
    <n v="25303"/>
    <x v="5"/>
    <x v="38"/>
  </r>
  <r>
    <n v="25303"/>
    <x v="5"/>
    <x v="10"/>
  </r>
  <r>
    <n v="25303"/>
    <x v="5"/>
    <x v="61"/>
  </r>
  <r>
    <n v="25303"/>
    <x v="5"/>
    <x v="4"/>
  </r>
  <r>
    <n v="25303"/>
    <x v="5"/>
    <x v="5"/>
  </r>
  <r>
    <n v="25303"/>
    <x v="5"/>
    <x v="77"/>
  </r>
  <r>
    <n v="25303"/>
    <x v="5"/>
    <x v="65"/>
  </r>
  <r>
    <n v="25304"/>
    <x v="1"/>
    <x v="0"/>
  </r>
  <r>
    <n v="25304"/>
    <x v="1"/>
    <x v="33"/>
  </r>
  <r>
    <n v="25304"/>
    <x v="1"/>
    <x v="1"/>
  </r>
  <r>
    <n v="25304"/>
    <x v="1"/>
    <x v="42"/>
  </r>
  <r>
    <n v="25304"/>
    <x v="1"/>
    <x v="2"/>
  </r>
  <r>
    <n v="25304"/>
    <x v="1"/>
    <x v="51"/>
  </r>
  <r>
    <n v="25304"/>
    <x v="1"/>
    <x v="11"/>
  </r>
  <r>
    <n v="25304"/>
    <x v="1"/>
    <x v="10"/>
  </r>
  <r>
    <n v="25304"/>
    <x v="1"/>
    <x v="32"/>
  </r>
  <r>
    <n v="25304"/>
    <x v="1"/>
    <x v="100"/>
  </r>
  <r>
    <n v="25304"/>
    <x v="1"/>
    <x v="49"/>
  </r>
  <r>
    <n v="25305"/>
    <x v="1"/>
    <x v="1"/>
  </r>
  <r>
    <n v="25305"/>
    <x v="1"/>
    <x v="0"/>
  </r>
  <r>
    <n v="25305"/>
    <x v="1"/>
    <x v="2"/>
  </r>
  <r>
    <n v="25305"/>
    <x v="1"/>
    <x v="51"/>
  </r>
  <r>
    <n v="25305"/>
    <x v="1"/>
    <x v="10"/>
  </r>
  <r>
    <n v="25306"/>
    <x v="0"/>
    <x v="1"/>
  </r>
  <r>
    <n v="25306"/>
    <x v="0"/>
    <x v="2"/>
  </r>
  <r>
    <n v="25307"/>
    <x v="3"/>
    <x v="8"/>
  </r>
  <r>
    <n v="25307"/>
    <x v="3"/>
    <x v="0"/>
  </r>
  <r>
    <n v="25307"/>
    <x v="3"/>
    <x v="38"/>
  </r>
  <r>
    <n v="25307"/>
    <x v="3"/>
    <x v="109"/>
  </r>
  <r>
    <n v="25308"/>
    <x v="6"/>
    <x v="0"/>
  </r>
  <r>
    <n v="25308"/>
    <x v="6"/>
    <x v="1"/>
  </r>
  <r>
    <n v="25308"/>
    <x v="6"/>
    <x v="14"/>
  </r>
  <r>
    <n v="25308"/>
    <x v="6"/>
    <x v="4"/>
  </r>
  <r>
    <n v="25308"/>
    <x v="6"/>
    <x v="5"/>
  </r>
  <r>
    <n v="25309"/>
    <x v="1"/>
    <x v="1"/>
  </r>
  <r>
    <n v="25309"/>
    <x v="1"/>
    <x v="0"/>
  </r>
  <r>
    <n v="25309"/>
    <x v="1"/>
    <x v="2"/>
  </r>
  <r>
    <n v="25309"/>
    <x v="1"/>
    <x v="24"/>
  </r>
  <r>
    <n v="25309"/>
    <x v="1"/>
    <x v="10"/>
  </r>
  <r>
    <n v="25309"/>
    <x v="1"/>
    <x v="11"/>
  </r>
  <r>
    <n v="25309"/>
    <x v="1"/>
    <x v="32"/>
  </r>
  <r>
    <n v="25309"/>
    <x v="1"/>
    <x v="73"/>
  </r>
  <r>
    <n v="25310"/>
    <x v="3"/>
    <x v="1"/>
  </r>
  <r>
    <n v="25310"/>
    <x v="3"/>
    <x v="0"/>
  </r>
  <r>
    <n v="25310"/>
    <x v="3"/>
    <x v="2"/>
  </r>
  <r>
    <n v="25310"/>
    <x v="3"/>
    <x v="3"/>
  </r>
  <r>
    <n v="25310"/>
    <x v="3"/>
    <x v="73"/>
  </r>
  <r>
    <n v="25311"/>
    <x v="3"/>
    <x v="14"/>
  </r>
  <r>
    <n v="25311"/>
    <x v="3"/>
    <x v="1"/>
  </r>
  <r>
    <n v="25311"/>
    <x v="3"/>
    <x v="5"/>
  </r>
  <r>
    <n v="25313"/>
    <x v="6"/>
    <x v="1"/>
  </r>
  <r>
    <n v="25313"/>
    <x v="6"/>
    <x v="31"/>
  </r>
  <r>
    <n v="25313"/>
    <x v="6"/>
    <x v="112"/>
  </r>
  <r>
    <n v="25314"/>
    <x v="0"/>
    <x v="1"/>
  </r>
  <r>
    <n v="25314"/>
    <x v="0"/>
    <x v="0"/>
  </r>
  <r>
    <n v="25315"/>
    <x v="6"/>
    <x v="40"/>
  </r>
  <r>
    <n v="25315"/>
    <x v="6"/>
    <x v="95"/>
  </r>
  <r>
    <n v="25316"/>
    <x v="3"/>
    <x v="1"/>
  </r>
  <r>
    <n v="25316"/>
    <x v="3"/>
    <x v="0"/>
  </r>
  <r>
    <n v="25316"/>
    <x v="3"/>
    <x v="10"/>
  </r>
  <r>
    <n v="25316"/>
    <x v="3"/>
    <x v="18"/>
  </r>
  <r>
    <n v="25316"/>
    <x v="3"/>
    <x v="13"/>
  </r>
  <r>
    <n v="25316"/>
    <x v="3"/>
    <x v="12"/>
  </r>
  <r>
    <n v="25316"/>
    <x v="3"/>
    <x v="6"/>
  </r>
  <r>
    <n v="25317"/>
    <x v="1"/>
    <x v="1"/>
  </r>
  <r>
    <n v="25317"/>
    <x v="1"/>
    <x v="0"/>
  </r>
  <r>
    <n v="25317"/>
    <x v="1"/>
    <x v="33"/>
  </r>
  <r>
    <n v="25317"/>
    <x v="1"/>
    <x v="2"/>
  </r>
  <r>
    <n v="25317"/>
    <x v="1"/>
    <x v="24"/>
  </r>
  <r>
    <n v="25317"/>
    <x v="1"/>
    <x v="51"/>
  </r>
  <r>
    <n v="25317"/>
    <x v="1"/>
    <x v="26"/>
  </r>
  <r>
    <n v="25317"/>
    <x v="1"/>
    <x v="32"/>
  </r>
  <r>
    <n v="25317"/>
    <x v="1"/>
    <x v="10"/>
  </r>
  <r>
    <n v="25318"/>
    <x v="3"/>
    <x v="0"/>
  </r>
  <r>
    <n v="25318"/>
    <x v="3"/>
    <x v="40"/>
  </r>
  <r>
    <n v="25318"/>
    <x v="3"/>
    <x v="4"/>
  </r>
  <r>
    <n v="25319"/>
    <x v="6"/>
    <x v="30"/>
  </r>
  <r>
    <n v="25319"/>
    <x v="6"/>
    <x v="1"/>
  </r>
  <r>
    <n v="25319"/>
    <x v="6"/>
    <x v="33"/>
  </r>
  <r>
    <n v="25320"/>
    <x v="3"/>
    <x v="1"/>
  </r>
  <r>
    <n v="25320"/>
    <x v="3"/>
    <x v="14"/>
  </r>
  <r>
    <n v="25320"/>
    <x v="3"/>
    <x v="4"/>
  </r>
  <r>
    <n v="25321"/>
    <x v="3"/>
    <x v="1"/>
  </r>
  <r>
    <n v="25321"/>
    <x v="3"/>
    <x v="2"/>
  </r>
  <r>
    <n v="25321"/>
    <x v="3"/>
    <x v="13"/>
  </r>
  <r>
    <n v="25321"/>
    <x v="3"/>
    <x v="19"/>
  </r>
  <r>
    <n v="25321"/>
    <x v="3"/>
    <x v="4"/>
  </r>
  <r>
    <n v="25321"/>
    <x v="3"/>
    <x v="28"/>
  </r>
  <r>
    <n v="25322"/>
    <x v="3"/>
    <x v="0"/>
  </r>
  <r>
    <n v="25323"/>
    <x v="3"/>
    <x v="1"/>
  </r>
  <r>
    <n v="25323"/>
    <x v="3"/>
    <x v="89"/>
  </r>
  <r>
    <n v="25323"/>
    <x v="3"/>
    <x v="2"/>
  </r>
  <r>
    <n v="25323"/>
    <x v="3"/>
    <x v="12"/>
  </r>
  <r>
    <n v="25324"/>
    <x v="6"/>
    <x v="0"/>
  </r>
  <r>
    <n v="25324"/>
    <x v="6"/>
    <x v="41"/>
  </r>
  <r>
    <n v="25324"/>
    <x v="6"/>
    <x v="41"/>
  </r>
  <r>
    <n v="25324"/>
    <x v="6"/>
    <x v="4"/>
  </r>
  <r>
    <n v="25324"/>
    <x v="6"/>
    <x v="40"/>
  </r>
  <r>
    <n v="25324"/>
    <x v="6"/>
    <x v="61"/>
  </r>
  <r>
    <n v="25325"/>
    <x v="3"/>
    <x v="0"/>
  </r>
  <r>
    <n v="25325"/>
    <x v="3"/>
    <x v="116"/>
  </r>
  <r>
    <n v="25325"/>
    <x v="3"/>
    <x v="1"/>
  </r>
  <r>
    <n v="25325"/>
    <x v="3"/>
    <x v="128"/>
  </r>
  <r>
    <n v="25326"/>
    <x v="5"/>
    <x v="0"/>
  </r>
  <r>
    <n v="25326"/>
    <x v="5"/>
    <x v="38"/>
  </r>
  <r>
    <n v="25326"/>
    <x v="5"/>
    <x v="24"/>
  </r>
  <r>
    <n v="25327"/>
    <x v="4"/>
    <x v="42"/>
  </r>
  <r>
    <n v="25327"/>
    <x v="4"/>
    <x v="16"/>
  </r>
  <r>
    <n v="25327"/>
    <x v="4"/>
    <x v="26"/>
  </r>
  <r>
    <n v="25327"/>
    <x v="4"/>
    <x v="10"/>
  </r>
  <r>
    <n v="25327"/>
    <x v="4"/>
    <x v="9"/>
  </r>
  <r>
    <n v="25327"/>
    <x v="4"/>
    <x v="11"/>
  </r>
  <r>
    <n v="25327"/>
    <x v="4"/>
    <x v="49"/>
  </r>
  <r>
    <n v="25327"/>
    <x v="4"/>
    <x v="6"/>
  </r>
  <r>
    <n v="25327"/>
    <x v="4"/>
    <x v="50"/>
  </r>
  <r>
    <n v="25327"/>
    <x v="4"/>
    <x v="125"/>
  </r>
  <r>
    <n v="25328"/>
    <x v="3"/>
    <x v="41"/>
  </r>
  <r>
    <n v="25328"/>
    <x v="3"/>
    <x v="41"/>
  </r>
  <r>
    <n v="25328"/>
    <x v="3"/>
    <x v="0"/>
  </r>
  <r>
    <n v="25328"/>
    <x v="3"/>
    <x v="52"/>
  </r>
  <r>
    <n v="25328"/>
    <x v="3"/>
    <x v="48"/>
  </r>
  <r>
    <n v="25329"/>
    <x v="5"/>
    <x v="0"/>
  </r>
  <r>
    <n v="25329"/>
    <x v="5"/>
    <x v="24"/>
  </r>
  <r>
    <n v="25329"/>
    <x v="5"/>
    <x v="32"/>
  </r>
  <r>
    <n v="25329"/>
    <x v="5"/>
    <x v="53"/>
  </r>
  <r>
    <n v="25329"/>
    <x v="5"/>
    <x v="100"/>
  </r>
  <r>
    <n v="25329"/>
    <x v="5"/>
    <x v="4"/>
  </r>
  <r>
    <n v="25329"/>
    <x v="5"/>
    <x v="5"/>
  </r>
  <r>
    <n v="25330"/>
    <x v="4"/>
    <x v="1"/>
  </r>
  <r>
    <n v="25330"/>
    <x v="4"/>
    <x v="8"/>
  </r>
  <r>
    <n v="25330"/>
    <x v="4"/>
    <x v="0"/>
  </r>
  <r>
    <n v="25330"/>
    <x v="4"/>
    <x v="2"/>
  </r>
  <r>
    <n v="25330"/>
    <x v="4"/>
    <x v="16"/>
  </r>
  <r>
    <n v="25330"/>
    <x v="4"/>
    <x v="10"/>
  </r>
  <r>
    <n v="25330"/>
    <x v="4"/>
    <x v="9"/>
  </r>
  <r>
    <n v="25332"/>
    <x v="3"/>
    <x v="33"/>
  </r>
  <r>
    <n v="25332"/>
    <x v="3"/>
    <x v="0"/>
  </r>
  <r>
    <n v="25332"/>
    <x v="3"/>
    <x v="1"/>
  </r>
  <r>
    <n v="25332"/>
    <x v="3"/>
    <x v="24"/>
  </r>
  <r>
    <n v="25335"/>
    <x v="3"/>
    <x v="1"/>
  </r>
  <r>
    <n v="25335"/>
    <x v="3"/>
    <x v="14"/>
  </r>
  <r>
    <n v="25335"/>
    <x v="3"/>
    <x v="0"/>
  </r>
  <r>
    <n v="25335"/>
    <x v="3"/>
    <x v="2"/>
  </r>
  <r>
    <n v="25335"/>
    <x v="3"/>
    <x v="26"/>
  </r>
  <r>
    <n v="25335"/>
    <x v="3"/>
    <x v="18"/>
  </r>
  <r>
    <n v="25335"/>
    <x v="3"/>
    <x v="19"/>
  </r>
  <r>
    <n v="25335"/>
    <x v="3"/>
    <x v="13"/>
  </r>
  <r>
    <n v="25335"/>
    <x v="3"/>
    <x v="12"/>
  </r>
  <r>
    <n v="25335"/>
    <x v="3"/>
    <x v="4"/>
  </r>
  <r>
    <n v="25335"/>
    <x v="3"/>
    <x v="77"/>
  </r>
  <r>
    <n v="25335"/>
    <x v="3"/>
    <x v="5"/>
  </r>
  <r>
    <n v="25335"/>
    <x v="3"/>
    <x v="104"/>
  </r>
  <r>
    <n v="25335"/>
    <x v="3"/>
    <x v="73"/>
  </r>
  <r>
    <n v="25335"/>
    <x v="3"/>
    <x v="27"/>
  </r>
  <r>
    <n v="25336"/>
    <x v="0"/>
    <x v="1"/>
  </r>
  <r>
    <n v="25336"/>
    <x v="0"/>
    <x v="14"/>
  </r>
  <r>
    <n v="25336"/>
    <x v="0"/>
    <x v="30"/>
  </r>
  <r>
    <n v="25336"/>
    <x v="0"/>
    <x v="0"/>
  </r>
  <r>
    <n v="25336"/>
    <x v="0"/>
    <x v="2"/>
  </r>
  <r>
    <n v="25336"/>
    <x v="0"/>
    <x v="10"/>
  </r>
  <r>
    <n v="25336"/>
    <x v="0"/>
    <x v="11"/>
  </r>
  <r>
    <n v="25337"/>
    <x v="1"/>
    <x v="0"/>
  </r>
  <r>
    <n v="25338"/>
    <x v="2"/>
    <x v="13"/>
  </r>
  <r>
    <n v="25339"/>
    <x v="1"/>
    <x v="0"/>
  </r>
  <r>
    <n v="25339"/>
    <x v="1"/>
    <x v="36"/>
  </r>
  <r>
    <n v="25339"/>
    <x v="1"/>
    <x v="75"/>
  </r>
  <r>
    <n v="25339"/>
    <x v="1"/>
    <x v="2"/>
  </r>
  <r>
    <n v="25339"/>
    <x v="1"/>
    <x v="65"/>
  </r>
  <r>
    <n v="25341"/>
    <x v="5"/>
    <x v="1"/>
  </r>
  <r>
    <n v="25341"/>
    <x v="5"/>
    <x v="0"/>
  </r>
  <r>
    <n v="25341"/>
    <x v="5"/>
    <x v="11"/>
  </r>
  <r>
    <n v="25341"/>
    <x v="5"/>
    <x v="10"/>
  </r>
  <r>
    <n v="25341"/>
    <x v="5"/>
    <x v="100"/>
  </r>
  <r>
    <n v="25341"/>
    <x v="5"/>
    <x v="4"/>
  </r>
  <r>
    <n v="25342"/>
    <x v="4"/>
    <x v="44"/>
  </r>
  <r>
    <n v="25342"/>
    <x v="4"/>
    <x v="8"/>
  </r>
  <r>
    <n v="25342"/>
    <x v="4"/>
    <x v="0"/>
  </r>
  <r>
    <n v="25342"/>
    <x v="4"/>
    <x v="7"/>
  </r>
  <r>
    <n v="25342"/>
    <x v="4"/>
    <x v="1"/>
  </r>
  <r>
    <n v="25342"/>
    <x v="4"/>
    <x v="10"/>
  </r>
  <r>
    <n v="25342"/>
    <x v="4"/>
    <x v="11"/>
  </r>
  <r>
    <n v="25342"/>
    <x v="4"/>
    <x v="55"/>
  </r>
  <r>
    <n v="25342"/>
    <x v="4"/>
    <x v="54"/>
  </r>
  <r>
    <n v="25342"/>
    <x v="4"/>
    <x v="133"/>
  </r>
  <r>
    <n v="25342"/>
    <x v="4"/>
    <x v="91"/>
  </r>
  <r>
    <n v="25342"/>
    <x v="4"/>
    <x v="80"/>
  </r>
  <r>
    <n v="25342"/>
    <x v="4"/>
    <x v="6"/>
  </r>
  <r>
    <n v="25342"/>
    <x v="4"/>
    <x v="66"/>
  </r>
  <r>
    <n v="25342"/>
    <x v="4"/>
    <x v="93"/>
  </r>
  <r>
    <n v="25343"/>
    <x v="1"/>
    <x v="11"/>
  </r>
  <r>
    <n v="25344"/>
    <x v="6"/>
    <x v="133"/>
  </r>
  <r>
    <n v="25344"/>
    <x v="6"/>
    <x v="5"/>
  </r>
  <r>
    <n v="25344"/>
    <x v="6"/>
    <x v="65"/>
  </r>
  <r>
    <n v="25345"/>
    <x v="1"/>
    <x v="0"/>
  </r>
  <r>
    <n v="25345"/>
    <x v="1"/>
    <x v="36"/>
  </r>
  <r>
    <n v="25345"/>
    <x v="1"/>
    <x v="38"/>
  </r>
  <r>
    <n v="25346"/>
    <x v="6"/>
    <x v="0"/>
  </r>
  <r>
    <n v="25346"/>
    <x v="6"/>
    <x v="1"/>
  </r>
  <r>
    <n v="25346"/>
    <x v="6"/>
    <x v="89"/>
  </r>
  <r>
    <n v="25346"/>
    <x v="6"/>
    <x v="84"/>
  </r>
  <r>
    <n v="25346"/>
    <x v="6"/>
    <x v="36"/>
  </r>
  <r>
    <n v="25346"/>
    <x v="6"/>
    <x v="81"/>
  </r>
  <r>
    <n v="25346"/>
    <x v="6"/>
    <x v="40"/>
  </r>
  <r>
    <n v="25346"/>
    <x v="6"/>
    <x v="112"/>
  </r>
  <r>
    <n v="25347"/>
    <x v="6"/>
    <x v="0"/>
  </r>
  <r>
    <n v="25347"/>
    <x v="6"/>
    <x v="33"/>
  </r>
  <r>
    <n v="25347"/>
    <x v="6"/>
    <x v="62"/>
  </r>
  <r>
    <n v="25347"/>
    <x v="6"/>
    <x v="4"/>
  </r>
  <r>
    <n v="25347"/>
    <x v="6"/>
    <x v="5"/>
  </r>
  <r>
    <n v="25347"/>
    <x v="6"/>
    <x v="6"/>
  </r>
  <r>
    <n v="25348"/>
    <x v="6"/>
    <x v="0"/>
  </r>
  <r>
    <n v="25348"/>
    <x v="6"/>
    <x v="1"/>
  </r>
  <r>
    <n v="25348"/>
    <x v="6"/>
    <x v="100"/>
  </r>
  <r>
    <n v="25348"/>
    <x v="6"/>
    <x v="5"/>
  </r>
  <r>
    <n v="25349"/>
    <x v="3"/>
    <x v="11"/>
  </r>
  <r>
    <n v="25349"/>
    <x v="3"/>
    <x v="4"/>
  </r>
  <r>
    <n v="25349"/>
    <x v="3"/>
    <x v="104"/>
  </r>
  <r>
    <n v="25349"/>
    <x v="3"/>
    <x v="27"/>
  </r>
  <r>
    <n v="25350"/>
    <x v="0"/>
    <x v="0"/>
  </r>
  <r>
    <n v="25350"/>
    <x v="0"/>
    <x v="14"/>
  </r>
  <r>
    <n v="25350"/>
    <x v="0"/>
    <x v="1"/>
  </r>
  <r>
    <n v="25350"/>
    <x v="0"/>
    <x v="100"/>
  </r>
  <r>
    <n v="25350"/>
    <x v="0"/>
    <x v="4"/>
  </r>
  <r>
    <n v="25351"/>
    <x v="0"/>
    <x v="1"/>
  </r>
  <r>
    <n v="25351"/>
    <x v="0"/>
    <x v="8"/>
  </r>
  <r>
    <n v="25353"/>
    <x v="6"/>
    <x v="0"/>
  </r>
  <r>
    <n v="25353"/>
    <x v="6"/>
    <x v="5"/>
  </r>
  <r>
    <n v="25353"/>
    <x v="6"/>
    <x v="4"/>
  </r>
  <r>
    <n v="25353"/>
    <x v="6"/>
    <x v="40"/>
  </r>
  <r>
    <n v="25354"/>
    <x v="0"/>
    <x v="0"/>
  </r>
  <r>
    <n v="25354"/>
    <x v="0"/>
    <x v="1"/>
  </r>
  <r>
    <n v="25354"/>
    <x v="0"/>
    <x v="45"/>
  </r>
  <r>
    <n v="25354"/>
    <x v="0"/>
    <x v="10"/>
  </r>
  <r>
    <n v="25354"/>
    <x v="0"/>
    <x v="11"/>
  </r>
  <r>
    <n v="25356"/>
    <x v="6"/>
    <x v="10"/>
  </r>
  <r>
    <n v="25356"/>
    <x v="6"/>
    <x v="109"/>
  </r>
  <r>
    <n v="25357"/>
    <x v="3"/>
    <x v="1"/>
  </r>
  <r>
    <n v="25357"/>
    <x v="3"/>
    <x v="15"/>
  </r>
  <r>
    <n v="25357"/>
    <x v="3"/>
    <x v="30"/>
  </r>
  <r>
    <n v="25357"/>
    <x v="3"/>
    <x v="8"/>
  </r>
  <r>
    <n v="25357"/>
    <x v="3"/>
    <x v="0"/>
  </r>
  <r>
    <n v="25357"/>
    <x v="3"/>
    <x v="45"/>
  </r>
  <r>
    <n v="25357"/>
    <x v="3"/>
    <x v="11"/>
  </r>
  <r>
    <n v="25357"/>
    <x v="3"/>
    <x v="10"/>
  </r>
  <r>
    <n v="25357"/>
    <x v="3"/>
    <x v="4"/>
  </r>
  <r>
    <n v="25358"/>
    <x v="3"/>
    <x v="1"/>
  </r>
  <r>
    <n v="25358"/>
    <x v="3"/>
    <x v="14"/>
  </r>
  <r>
    <n v="25358"/>
    <x v="3"/>
    <x v="0"/>
  </r>
  <r>
    <n v="25358"/>
    <x v="3"/>
    <x v="2"/>
  </r>
  <r>
    <n v="25358"/>
    <x v="3"/>
    <x v="18"/>
  </r>
  <r>
    <n v="25358"/>
    <x v="3"/>
    <x v="13"/>
  </r>
  <r>
    <n v="25358"/>
    <x v="3"/>
    <x v="19"/>
  </r>
  <r>
    <n v="25358"/>
    <x v="3"/>
    <x v="4"/>
  </r>
  <r>
    <n v="25358"/>
    <x v="3"/>
    <x v="6"/>
  </r>
  <r>
    <n v="25359"/>
    <x v="3"/>
    <x v="0"/>
  </r>
  <r>
    <n v="25359"/>
    <x v="3"/>
    <x v="1"/>
  </r>
  <r>
    <n v="25359"/>
    <x v="3"/>
    <x v="42"/>
  </r>
  <r>
    <n v="25359"/>
    <x v="3"/>
    <x v="14"/>
  </r>
  <r>
    <n v="25359"/>
    <x v="3"/>
    <x v="114"/>
  </r>
  <r>
    <n v="25359"/>
    <x v="3"/>
    <x v="26"/>
  </r>
  <r>
    <n v="25359"/>
    <x v="3"/>
    <x v="13"/>
  </r>
  <r>
    <n v="25359"/>
    <x v="3"/>
    <x v="12"/>
  </r>
  <r>
    <n v="25359"/>
    <x v="3"/>
    <x v="3"/>
  </r>
  <r>
    <n v="25359"/>
    <x v="3"/>
    <x v="10"/>
  </r>
  <r>
    <n v="25360"/>
    <x v="0"/>
    <x v="1"/>
  </r>
  <r>
    <n v="25360"/>
    <x v="0"/>
    <x v="0"/>
  </r>
  <r>
    <n v="25360"/>
    <x v="0"/>
    <x v="26"/>
  </r>
  <r>
    <n v="25360"/>
    <x v="0"/>
    <x v="51"/>
  </r>
  <r>
    <n v="25360"/>
    <x v="0"/>
    <x v="59"/>
  </r>
  <r>
    <n v="25360"/>
    <x v="0"/>
    <x v="60"/>
  </r>
  <r>
    <n v="25360"/>
    <x v="0"/>
    <x v="22"/>
  </r>
  <r>
    <n v="25360"/>
    <x v="0"/>
    <x v="21"/>
  </r>
  <r>
    <n v="25360"/>
    <x v="0"/>
    <x v="140"/>
  </r>
  <r>
    <n v="25360"/>
    <x v="0"/>
    <x v="4"/>
  </r>
  <r>
    <n v="25361"/>
    <x v="3"/>
    <x v="114"/>
  </r>
  <r>
    <n v="25361"/>
    <x v="3"/>
    <x v="14"/>
  </r>
  <r>
    <n v="25361"/>
    <x v="3"/>
    <x v="1"/>
  </r>
  <r>
    <n v="25362"/>
    <x v="1"/>
    <x v="1"/>
  </r>
  <r>
    <n v="25362"/>
    <x v="1"/>
    <x v="51"/>
  </r>
  <r>
    <n v="25362"/>
    <x v="1"/>
    <x v="2"/>
  </r>
  <r>
    <n v="25362"/>
    <x v="1"/>
    <x v="53"/>
  </r>
  <r>
    <n v="25362"/>
    <x v="1"/>
    <x v="124"/>
  </r>
  <r>
    <n v="25363"/>
    <x v="6"/>
    <x v="0"/>
  </r>
  <r>
    <n v="25363"/>
    <x v="6"/>
    <x v="36"/>
  </r>
  <r>
    <n v="25363"/>
    <x v="6"/>
    <x v="26"/>
  </r>
  <r>
    <n v="25363"/>
    <x v="6"/>
    <x v="62"/>
  </r>
  <r>
    <n v="25363"/>
    <x v="6"/>
    <x v="5"/>
  </r>
  <r>
    <n v="25364"/>
    <x v="0"/>
    <x v="1"/>
  </r>
  <r>
    <n v="25364"/>
    <x v="0"/>
    <x v="0"/>
  </r>
  <r>
    <n v="25364"/>
    <x v="0"/>
    <x v="18"/>
  </r>
  <r>
    <n v="25364"/>
    <x v="0"/>
    <x v="60"/>
  </r>
  <r>
    <n v="25364"/>
    <x v="0"/>
    <x v="59"/>
  </r>
  <r>
    <n v="25364"/>
    <x v="0"/>
    <x v="13"/>
  </r>
  <r>
    <n v="25364"/>
    <x v="0"/>
    <x v="10"/>
  </r>
  <r>
    <n v="25365"/>
    <x v="3"/>
    <x v="42"/>
  </r>
  <r>
    <n v="25365"/>
    <x v="3"/>
    <x v="1"/>
  </r>
  <r>
    <n v="25365"/>
    <x v="3"/>
    <x v="0"/>
  </r>
  <r>
    <n v="25365"/>
    <x v="3"/>
    <x v="45"/>
  </r>
  <r>
    <n v="25365"/>
    <x v="3"/>
    <x v="2"/>
  </r>
  <r>
    <n v="25365"/>
    <x v="3"/>
    <x v="39"/>
  </r>
  <r>
    <n v="25365"/>
    <x v="3"/>
    <x v="24"/>
  </r>
  <r>
    <n v="25365"/>
    <x v="3"/>
    <x v="26"/>
  </r>
  <r>
    <n v="25365"/>
    <x v="3"/>
    <x v="16"/>
  </r>
  <r>
    <n v="25365"/>
    <x v="3"/>
    <x v="10"/>
  </r>
  <r>
    <n v="25365"/>
    <x v="3"/>
    <x v="11"/>
  </r>
  <r>
    <n v="25365"/>
    <x v="3"/>
    <x v="79"/>
  </r>
  <r>
    <n v="25365"/>
    <x v="3"/>
    <x v="9"/>
  </r>
  <r>
    <n v="25365"/>
    <x v="3"/>
    <x v="27"/>
  </r>
  <r>
    <n v="25365"/>
    <x v="3"/>
    <x v="28"/>
  </r>
  <r>
    <n v="25365"/>
    <x v="3"/>
    <x v="6"/>
  </r>
  <r>
    <n v="25366"/>
    <x v="3"/>
    <x v="1"/>
  </r>
  <r>
    <n v="25366"/>
    <x v="3"/>
    <x v="0"/>
  </r>
  <r>
    <n v="25366"/>
    <x v="3"/>
    <x v="2"/>
  </r>
  <r>
    <n v="25368"/>
    <x v="4"/>
    <x v="85"/>
  </r>
  <r>
    <n v="25368"/>
    <x v="4"/>
    <x v="6"/>
  </r>
  <r>
    <n v="25368"/>
    <x v="4"/>
    <x v="50"/>
  </r>
  <r>
    <n v="25370"/>
    <x v="5"/>
    <x v="1"/>
  </r>
  <r>
    <n v="25370"/>
    <x v="5"/>
    <x v="77"/>
  </r>
  <r>
    <n v="25370"/>
    <x v="5"/>
    <x v="4"/>
  </r>
  <r>
    <n v="25370"/>
    <x v="5"/>
    <x v="48"/>
  </r>
  <r>
    <n v="25370"/>
    <x v="5"/>
    <x v="81"/>
  </r>
  <r>
    <n v="25370"/>
    <x v="5"/>
    <x v="82"/>
  </r>
  <r>
    <n v="25370"/>
    <x v="5"/>
    <x v="40"/>
  </r>
  <r>
    <n v="25371"/>
    <x v="3"/>
    <x v="0"/>
  </r>
  <r>
    <n v="25371"/>
    <x v="3"/>
    <x v="41"/>
  </r>
  <r>
    <n v="25371"/>
    <x v="3"/>
    <x v="41"/>
  </r>
  <r>
    <n v="25371"/>
    <x v="3"/>
    <x v="14"/>
  </r>
  <r>
    <n v="25371"/>
    <x v="3"/>
    <x v="1"/>
  </r>
  <r>
    <n v="25371"/>
    <x v="3"/>
    <x v="38"/>
  </r>
  <r>
    <n v="25371"/>
    <x v="3"/>
    <x v="5"/>
  </r>
  <r>
    <n v="25371"/>
    <x v="3"/>
    <x v="81"/>
  </r>
  <r>
    <n v="25371"/>
    <x v="3"/>
    <x v="94"/>
  </r>
  <r>
    <n v="25371"/>
    <x v="3"/>
    <x v="48"/>
  </r>
  <r>
    <n v="25373"/>
    <x v="1"/>
    <x v="0"/>
  </r>
  <r>
    <n v="25373"/>
    <x v="1"/>
    <x v="7"/>
  </r>
  <r>
    <n v="25373"/>
    <x v="1"/>
    <x v="1"/>
  </r>
  <r>
    <n v="25373"/>
    <x v="1"/>
    <x v="2"/>
  </r>
  <r>
    <n v="25373"/>
    <x v="1"/>
    <x v="26"/>
  </r>
  <r>
    <n v="25374"/>
    <x v="6"/>
    <x v="0"/>
  </r>
  <r>
    <n v="25374"/>
    <x v="6"/>
    <x v="4"/>
  </r>
  <r>
    <n v="25374"/>
    <x v="6"/>
    <x v="40"/>
  </r>
  <r>
    <n v="25375"/>
    <x v="3"/>
    <x v="1"/>
  </r>
  <r>
    <n v="25375"/>
    <x v="3"/>
    <x v="2"/>
  </r>
  <r>
    <n v="25377"/>
    <x v="6"/>
    <x v="8"/>
  </r>
  <r>
    <n v="25377"/>
    <x v="6"/>
    <x v="1"/>
  </r>
  <r>
    <n v="25377"/>
    <x v="6"/>
    <x v="42"/>
  </r>
  <r>
    <n v="25377"/>
    <x v="6"/>
    <x v="14"/>
  </r>
  <r>
    <n v="25377"/>
    <x v="6"/>
    <x v="5"/>
  </r>
  <r>
    <n v="25377"/>
    <x v="6"/>
    <x v="77"/>
  </r>
  <r>
    <n v="25377"/>
    <x v="6"/>
    <x v="76"/>
  </r>
  <r>
    <n v="25377"/>
    <x v="6"/>
    <x v="4"/>
  </r>
  <r>
    <n v="25379"/>
    <x v="3"/>
    <x v="1"/>
  </r>
  <r>
    <n v="25379"/>
    <x v="3"/>
    <x v="47"/>
  </r>
  <r>
    <n v="25379"/>
    <x v="3"/>
    <x v="14"/>
  </r>
  <r>
    <n v="25379"/>
    <x v="3"/>
    <x v="0"/>
  </r>
  <r>
    <n v="25380"/>
    <x v="0"/>
    <x v="1"/>
  </r>
  <r>
    <n v="25380"/>
    <x v="0"/>
    <x v="59"/>
  </r>
  <r>
    <n v="25380"/>
    <x v="0"/>
    <x v="18"/>
  </r>
  <r>
    <n v="25380"/>
    <x v="0"/>
    <x v="13"/>
  </r>
  <r>
    <n v="25380"/>
    <x v="0"/>
    <x v="12"/>
  </r>
  <r>
    <n v="25380"/>
    <x v="0"/>
    <x v="53"/>
  </r>
  <r>
    <n v="25381"/>
    <x v="1"/>
    <x v="14"/>
  </r>
  <r>
    <n v="25381"/>
    <x v="1"/>
    <x v="1"/>
  </r>
  <r>
    <n v="25381"/>
    <x v="1"/>
    <x v="31"/>
  </r>
  <r>
    <n v="25383"/>
    <x v="3"/>
    <x v="0"/>
  </r>
  <r>
    <n v="25383"/>
    <x v="3"/>
    <x v="1"/>
  </r>
  <r>
    <n v="25383"/>
    <x v="3"/>
    <x v="14"/>
  </r>
  <r>
    <n v="25383"/>
    <x v="3"/>
    <x v="8"/>
  </r>
  <r>
    <n v="25383"/>
    <x v="3"/>
    <x v="26"/>
  </r>
  <r>
    <n v="25383"/>
    <x v="3"/>
    <x v="98"/>
  </r>
  <r>
    <n v="25383"/>
    <x v="3"/>
    <x v="4"/>
  </r>
  <r>
    <n v="25383"/>
    <x v="3"/>
    <x v="40"/>
  </r>
  <r>
    <n v="25383"/>
    <x v="3"/>
    <x v="66"/>
  </r>
  <r>
    <n v="25383"/>
    <x v="3"/>
    <x v="93"/>
  </r>
  <r>
    <n v="25384"/>
    <x v="6"/>
    <x v="14"/>
  </r>
  <r>
    <n v="25384"/>
    <x v="6"/>
    <x v="1"/>
  </r>
  <r>
    <n v="25384"/>
    <x v="6"/>
    <x v="90"/>
  </r>
  <r>
    <n v="25384"/>
    <x v="6"/>
    <x v="55"/>
  </r>
  <r>
    <n v="25385"/>
    <x v="3"/>
    <x v="1"/>
  </r>
  <r>
    <n v="25385"/>
    <x v="3"/>
    <x v="14"/>
  </r>
  <r>
    <n v="25385"/>
    <x v="3"/>
    <x v="70"/>
  </r>
  <r>
    <n v="25385"/>
    <x v="3"/>
    <x v="2"/>
  </r>
  <r>
    <n v="25385"/>
    <x v="3"/>
    <x v="13"/>
  </r>
  <r>
    <n v="25385"/>
    <x v="3"/>
    <x v="19"/>
  </r>
  <r>
    <n v="25385"/>
    <x v="3"/>
    <x v="20"/>
  </r>
  <r>
    <n v="25385"/>
    <x v="3"/>
    <x v="12"/>
  </r>
  <r>
    <n v="25386"/>
    <x v="1"/>
    <x v="1"/>
  </r>
  <r>
    <n v="25386"/>
    <x v="1"/>
    <x v="0"/>
  </r>
  <r>
    <n v="25386"/>
    <x v="1"/>
    <x v="32"/>
  </r>
  <r>
    <n v="25386"/>
    <x v="1"/>
    <x v="6"/>
  </r>
  <r>
    <n v="25386"/>
    <x v="1"/>
    <x v="167"/>
  </r>
  <r>
    <n v="25386"/>
    <x v="1"/>
    <x v="27"/>
  </r>
  <r>
    <n v="25386"/>
    <x v="1"/>
    <x v="28"/>
  </r>
  <r>
    <n v="25387"/>
    <x v="6"/>
    <x v="0"/>
  </r>
  <r>
    <n v="25387"/>
    <x v="6"/>
    <x v="1"/>
  </r>
  <r>
    <n v="25387"/>
    <x v="6"/>
    <x v="14"/>
  </r>
  <r>
    <n v="25387"/>
    <x v="6"/>
    <x v="117"/>
  </r>
  <r>
    <n v="25387"/>
    <x v="6"/>
    <x v="117"/>
  </r>
  <r>
    <n v="25387"/>
    <x v="6"/>
    <x v="40"/>
  </r>
  <r>
    <n v="25387"/>
    <x v="6"/>
    <x v="57"/>
  </r>
  <r>
    <n v="25388"/>
    <x v="1"/>
    <x v="1"/>
  </r>
  <r>
    <n v="25388"/>
    <x v="1"/>
    <x v="0"/>
  </r>
  <r>
    <n v="25388"/>
    <x v="1"/>
    <x v="15"/>
  </r>
  <r>
    <n v="25388"/>
    <x v="1"/>
    <x v="30"/>
  </r>
  <r>
    <n v="25388"/>
    <x v="1"/>
    <x v="8"/>
  </r>
  <r>
    <n v="25388"/>
    <x v="1"/>
    <x v="42"/>
  </r>
  <r>
    <n v="25388"/>
    <x v="1"/>
    <x v="25"/>
  </r>
  <r>
    <n v="25388"/>
    <x v="1"/>
    <x v="25"/>
  </r>
  <r>
    <n v="25388"/>
    <x v="1"/>
    <x v="37"/>
  </r>
  <r>
    <n v="25388"/>
    <x v="1"/>
    <x v="34"/>
  </r>
  <r>
    <n v="25388"/>
    <x v="1"/>
    <x v="71"/>
  </r>
  <r>
    <n v="25388"/>
    <x v="1"/>
    <x v="45"/>
  </r>
  <r>
    <n v="25388"/>
    <x v="1"/>
    <x v="39"/>
  </r>
  <r>
    <n v="25388"/>
    <x v="1"/>
    <x v="38"/>
  </r>
  <r>
    <n v="25388"/>
    <x v="1"/>
    <x v="2"/>
  </r>
  <r>
    <n v="25388"/>
    <x v="1"/>
    <x v="11"/>
  </r>
  <r>
    <n v="25388"/>
    <x v="1"/>
    <x v="18"/>
  </r>
  <r>
    <n v="25388"/>
    <x v="1"/>
    <x v="10"/>
  </r>
  <r>
    <n v="25388"/>
    <x v="1"/>
    <x v="104"/>
  </r>
  <r>
    <n v="25388"/>
    <x v="1"/>
    <x v="106"/>
  </r>
  <r>
    <n v="25388"/>
    <x v="1"/>
    <x v="50"/>
  </r>
  <r>
    <n v="25389"/>
    <x v="6"/>
    <x v="0"/>
  </r>
  <r>
    <n v="25389"/>
    <x v="6"/>
    <x v="2"/>
  </r>
  <r>
    <n v="25389"/>
    <x v="6"/>
    <x v="24"/>
  </r>
  <r>
    <n v="25389"/>
    <x v="6"/>
    <x v="17"/>
  </r>
  <r>
    <n v="25390"/>
    <x v="6"/>
    <x v="40"/>
  </r>
  <r>
    <n v="25391"/>
    <x v="3"/>
    <x v="1"/>
  </r>
  <r>
    <n v="25391"/>
    <x v="3"/>
    <x v="14"/>
  </r>
  <r>
    <n v="25391"/>
    <x v="3"/>
    <x v="0"/>
  </r>
  <r>
    <n v="25392"/>
    <x v="3"/>
    <x v="1"/>
  </r>
  <r>
    <n v="25392"/>
    <x v="3"/>
    <x v="0"/>
  </r>
  <r>
    <n v="25392"/>
    <x v="3"/>
    <x v="37"/>
  </r>
  <r>
    <n v="25392"/>
    <x v="3"/>
    <x v="36"/>
  </r>
  <r>
    <n v="25392"/>
    <x v="3"/>
    <x v="24"/>
  </r>
  <r>
    <n v="25392"/>
    <x v="3"/>
    <x v="73"/>
  </r>
  <r>
    <n v="25393"/>
    <x v="3"/>
    <x v="1"/>
  </r>
  <r>
    <n v="25393"/>
    <x v="3"/>
    <x v="14"/>
  </r>
  <r>
    <n v="25393"/>
    <x v="3"/>
    <x v="42"/>
  </r>
  <r>
    <n v="25393"/>
    <x v="3"/>
    <x v="10"/>
  </r>
  <r>
    <n v="25393"/>
    <x v="3"/>
    <x v="21"/>
  </r>
  <r>
    <n v="25393"/>
    <x v="3"/>
    <x v="23"/>
  </r>
  <r>
    <n v="25393"/>
    <x v="3"/>
    <x v="81"/>
  </r>
  <r>
    <n v="25393"/>
    <x v="3"/>
    <x v="5"/>
  </r>
  <r>
    <n v="25393"/>
    <x v="3"/>
    <x v="4"/>
  </r>
  <r>
    <n v="25395"/>
    <x v="4"/>
    <x v="0"/>
  </r>
  <r>
    <n v="25395"/>
    <x v="4"/>
    <x v="36"/>
  </r>
  <r>
    <n v="25395"/>
    <x v="4"/>
    <x v="90"/>
  </r>
  <r>
    <n v="25395"/>
    <x v="4"/>
    <x v="6"/>
  </r>
  <r>
    <n v="25396"/>
    <x v="1"/>
    <x v="0"/>
  </r>
  <r>
    <n v="25396"/>
    <x v="1"/>
    <x v="1"/>
  </r>
  <r>
    <n v="25396"/>
    <x v="1"/>
    <x v="37"/>
  </r>
  <r>
    <n v="25396"/>
    <x v="1"/>
    <x v="34"/>
  </r>
  <r>
    <n v="25396"/>
    <x v="1"/>
    <x v="17"/>
  </r>
  <r>
    <n v="25396"/>
    <x v="1"/>
    <x v="24"/>
  </r>
  <r>
    <n v="25396"/>
    <x v="1"/>
    <x v="2"/>
  </r>
  <r>
    <n v="25396"/>
    <x v="1"/>
    <x v="16"/>
  </r>
  <r>
    <n v="25396"/>
    <x v="1"/>
    <x v="10"/>
  </r>
  <r>
    <n v="25396"/>
    <x v="1"/>
    <x v="32"/>
  </r>
  <r>
    <n v="25396"/>
    <x v="1"/>
    <x v="3"/>
  </r>
  <r>
    <n v="25396"/>
    <x v="1"/>
    <x v="73"/>
  </r>
  <r>
    <n v="25397"/>
    <x v="6"/>
    <x v="7"/>
  </r>
  <r>
    <n v="25397"/>
    <x v="6"/>
    <x v="0"/>
  </r>
  <r>
    <n v="25397"/>
    <x v="6"/>
    <x v="14"/>
  </r>
  <r>
    <n v="25397"/>
    <x v="6"/>
    <x v="1"/>
  </r>
  <r>
    <n v="25397"/>
    <x v="6"/>
    <x v="8"/>
  </r>
  <r>
    <n v="25397"/>
    <x v="6"/>
    <x v="89"/>
  </r>
  <r>
    <n v="25397"/>
    <x v="6"/>
    <x v="25"/>
  </r>
  <r>
    <n v="25397"/>
    <x v="6"/>
    <x v="25"/>
  </r>
  <r>
    <n v="25397"/>
    <x v="6"/>
    <x v="117"/>
  </r>
  <r>
    <n v="25397"/>
    <x v="6"/>
    <x v="117"/>
  </r>
  <r>
    <n v="25397"/>
    <x v="6"/>
    <x v="36"/>
  </r>
  <r>
    <n v="25397"/>
    <x v="6"/>
    <x v="34"/>
  </r>
  <r>
    <n v="25397"/>
    <x v="6"/>
    <x v="37"/>
  </r>
  <r>
    <n v="25397"/>
    <x v="6"/>
    <x v="2"/>
  </r>
  <r>
    <n v="25397"/>
    <x v="6"/>
    <x v="39"/>
  </r>
  <r>
    <n v="25397"/>
    <x v="6"/>
    <x v="17"/>
  </r>
  <r>
    <n v="25397"/>
    <x v="6"/>
    <x v="24"/>
  </r>
  <r>
    <n v="25397"/>
    <x v="6"/>
    <x v="100"/>
  </r>
  <r>
    <n v="25397"/>
    <x v="6"/>
    <x v="112"/>
  </r>
  <r>
    <n v="25397"/>
    <x v="6"/>
    <x v="4"/>
  </r>
  <r>
    <n v="25397"/>
    <x v="6"/>
    <x v="40"/>
  </r>
  <r>
    <n v="25397"/>
    <x v="6"/>
    <x v="5"/>
  </r>
  <r>
    <n v="25398"/>
    <x v="6"/>
    <x v="0"/>
  </r>
  <r>
    <n v="25398"/>
    <x v="6"/>
    <x v="47"/>
  </r>
  <r>
    <n v="25398"/>
    <x v="6"/>
    <x v="41"/>
  </r>
  <r>
    <n v="25398"/>
    <x v="6"/>
    <x v="41"/>
  </r>
  <r>
    <n v="25398"/>
    <x v="6"/>
    <x v="40"/>
  </r>
  <r>
    <n v="25398"/>
    <x v="6"/>
    <x v="48"/>
  </r>
  <r>
    <n v="25398"/>
    <x v="6"/>
    <x v="81"/>
  </r>
  <r>
    <n v="25399"/>
    <x v="3"/>
    <x v="1"/>
  </r>
  <r>
    <n v="25399"/>
    <x v="3"/>
    <x v="0"/>
  </r>
  <r>
    <n v="25399"/>
    <x v="3"/>
    <x v="59"/>
  </r>
  <r>
    <n v="25399"/>
    <x v="3"/>
    <x v="18"/>
  </r>
  <r>
    <n v="25399"/>
    <x v="3"/>
    <x v="12"/>
  </r>
  <r>
    <n v="25399"/>
    <x v="3"/>
    <x v="13"/>
  </r>
  <r>
    <n v="25400"/>
    <x v="1"/>
    <x v="0"/>
  </r>
  <r>
    <n v="25400"/>
    <x v="1"/>
    <x v="1"/>
  </r>
  <r>
    <n v="25400"/>
    <x v="1"/>
    <x v="8"/>
  </r>
  <r>
    <n v="25400"/>
    <x v="1"/>
    <x v="44"/>
  </r>
  <r>
    <n v="25400"/>
    <x v="1"/>
    <x v="16"/>
  </r>
  <r>
    <n v="25400"/>
    <x v="1"/>
    <x v="17"/>
  </r>
  <r>
    <n v="25400"/>
    <x v="1"/>
    <x v="11"/>
  </r>
  <r>
    <n v="25400"/>
    <x v="1"/>
    <x v="10"/>
  </r>
  <r>
    <n v="25400"/>
    <x v="1"/>
    <x v="32"/>
  </r>
  <r>
    <n v="25400"/>
    <x v="1"/>
    <x v="13"/>
  </r>
  <r>
    <n v="25400"/>
    <x v="1"/>
    <x v="12"/>
  </r>
  <r>
    <n v="25400"/>
    <x v="1"/>
    <x v="18"/>
  </r>
  <r>
    <n v="25400"/>
    <x v="1"/>
    <x v="27"/>
  </r>
  <r>
    <n v="25400"/>
    <x v="1"/>
    <x v="28"/>
  </r>
  <r>
    <n v="25401"/>
    <x v="0"/>
    <x v="0"/>
  </r>
  <r>
    <n v="25401"/>
    <x v="0"/>
    <x v="14"/>
  </r>
  <r>
    <n v="25401"/>
    <x v="0"/>
    <x v="1"/>
  </r>
  <r>
    <n v="25401"/>
    <x v="0"/>
    <x v="4"/>
  </r>
  <r>
    <n v="25401"/>
    <x v="0"/>
    <x v="100"/>
  </r>
  <r>
    <n v="25402"/>
    <x v="6"/>
    <x v="5"/>
  </r>
  <r>
    <n v="25403"/>
    <x v="4"/>
    <x v="0"/>
  </r>
  <r>
    <n v="25403"/>
    <x v="4"/>
    <x v="102"/>
  </r>
  <r>
    <n v="25403"/>
    <x v="4"/>
    <x v="38"/>
  </r>
  <r>
    <n v="25403"/>
    <x v="4"/>
    <x v="2"/>
  </r>
  <r>
    <n v="25403"/>
    <x v="4"/>
    <x v="24"/>
  </r>
  <r>
    <n v="25403"/>
    <x v="4"/>
    <x v="39"/>
  </r>
  <r>
    <n v="25403"/>
    <x v="4"/>
    <x v="26"/>
  </r>
  <r>
    <n v="25403"/>
    <x v="4"/>
    <x v="9"/>
  </r>
  <r>
    <n v="25403"/>
    <x v="4"/>
    <x v="62"/>
  </r>
  <r>
    <n v="25404"/>
    <x v="3"/>
    <x v="40"/>
  </r>
  <r>
    <n v="25404"/>
    <x v="3"/>
    <x v="81"/>
  </r>
  <r>
    <n v="25405"/>
    <x v="1"/>
    <x v="1"/>
  </r>
  <r>
    <n v="25405"/>
    <x v="1"/>
    <x v="67"/>
  </r>
  <r>
    <n v="25405"/>
    <x v="1"/>
    <x v="0"/>
  </r>
  <r>
    <n v="25405"/>
    <x v="1"/>
    <x v="26"/>
  </r>
  <r>
    <n v="25405"/>
    <x v="1"/>
    <x v="51"/>
  </r>
  <r>
    <n v="25405"/>
    <x v="1"/>
    <x v="10"/>
  </r>
  <r>
    <n v="25405"/>
    <x v="1"/>
    <x v="11"/>
  </r>
  <r>
    <n v="25405"/>
    <x v="1"/>
    <x v="9"/>
  </r>
  <r>
    <n v="25405"/>
    <x v="1"/>
    <x v="6"/>
  </r>
  <r>
    <n v="25405"/>
    <x v="1"/>
    <x v="27"/>
  </r>
  <r>
    <n v="25405"/>
    <x v="1"/>
    <x v="28"/>
  </r>
  <r>
    <n v="25405"/>
    <x v="1"/>
    <x v="49"/>
  </r>
  <r>
    <n v="25405"/>
    <x v="1"/>
    <x v="125"/>
  </r>
  <r>
    <n v="25405"/>
    <x v="1"/>
    <x v="50"/>
  </r>
  <r>
    <n v="25405"/>
    <x v="1"/>
    <x v="73"/>
  </r>
  <r>
    <n v="25406"/>
    <x v="1"/>
    <x v="1"/>
  </r>
  <r>
    <n v="25406"/>
    <x v="1"/>
    <x v="8"/>
  </r>
  <r>
    <n v="25406"/>
    <x v="1"/>
    <x v="42"/>
  </r>
  <r>
    <n v="25406"/>
    <x v="1"/>
    <x v="2"/>
  </r>
  <r>
    <n v="25406"/>
    <x v="1"/>
    <x v="39"/>
  </r>
  <r>
    <n v="25406"/>
    <x v="1"/>
    <x v="11"/>
  </r>
  <r>
    <n v="25406"/>
    <x v="1"/>
    <x v="10"/>
  </r>
  <r>
    <n v="25407"/>
    <x v="3"/>
    <x v="1"/>
  </r>
  <r>
    <n v="25407"/>
    <x v="3"/>
    <x v="14"/>
  </r>
  <r>
    <n v="25407"/>
    <x v="3"/>
    <x v="31"/>
  </r>
  <r>
    <n v="25407"/>
    <x v="3"/>
    <x v="13"/>
  </r>
  <r>
    <n v="25407"/>
    <x v="3"/>
    <x v="12"/>
  </r>
  <r>
    <n v="25407"/>
    <x v="3"/>
    <x v="19"/>
  </r>
  <r>
    <n v="25409"/>
    <x v="3"/>
    <x v="0"/>
  </r>
  <r>
    <n v="25409"/>
    <x v="3"/>
    <x v="14"/>
  </r>
  <r>
    <n v="25409"/>
    <x v="3"/>
    <x v="1"/>
  </r>
  <r>
    <n v="25409"/>
    <x v="3"/>
    <x v="47"/>
  </r>
  <r>
    <n v="25409"/>
    <x v="3"/>
    <x v="41"/>
  </r>
  <r>
    <n v="25409"/>
    <x v="3"/>
    <x v="41"/>
  </r>
  <r>
    <n v="25409"/>
    <x v="3"/>
    <x v="38"/>
  </r>
  <r>
    <n v="25409"/>
    <x v="3"/>
    <x v="11"/>
  </r>
  <r>
    <n v="25409"/>
    <x v="3"/>
    <x v="40"/>
  </r>
  <r>
    <n v="25409"/>
    <x v="3"/>
    <x v="48"/>
  </r>
  <r>
    <n v="25410"/>
    <x v="4"/>
    <x v="0"/>
  </r>
  <r>
    <n v="25410"/>
    <x v="4"/>
    <x v="1"/>
  </r>
  <r>
    <n v="25410"/>
    <x v="4"/>
    <x v="36"/>
  </r>
  <r>
    <n v="25410"/>
    <x v="4"/>
    <x v="26"/>
  </r>
  <r>
    <n v="25410"/>
    <x v="4"/>
    <x v="2"/>
  </r>
  <r>
    <n v="25410"/>
    <x v="4"/>
    <x v="62"/>
  </r>
  <r>
    <n v="25410"/>
    <x v="4"/>
    <x v="6"/>
  </r>
  <r>
    <n v="25411"/>
    <x v="1"/>
    <x v="0"/>
  </r>
  <r>
    <n v="25411"/>
    <x v="1"/>
    <x v="1"/>
  </r>
  <r>
    <n v="25411"/>
    <x v="1"/>
    <x v="8"/>
  </r>
  <r>
    <n v="25411"/>
    <x v="1"/>
    <x v="24"/>
  </r>
  <r>
    <n v="25411"/>
    <x v="1"/>
    <x v="17"/>
  </r>
  <r>
    <n v="25411"/>
    <x v="1"/>
    <x v="11"/>
  </r>
  <r>
    <n v="25411"/>
    <x v="1"/>
    <x v="32"/>
  </r>
  <r>
    <n v="25412"/>
    <x v="5"/>
    <x v="0"/>
  </r>
  <r>
    <n v="25412"/>
    <x v="5"/>
    <x v="36"/>
  </r>
  <r>
    <n v="25412"/>
    <x v="5"/>
    <x v="40"/>
  </r>
  <r>
    <n v="25413"/>
    <x v="1"/>
    <x v="0"/>
  </r>
  <r>
    <n v="25413"/>
    <x v="1"/>
    <x v="7"/>
  </r>
  <r>
    <n v="25413"/>
    <x v="1"/>
    <x v="1"/>
  </r>
  <r>
    <n v="25413"/>
    <x v="1"/>
    <x v="144"/>
  </r>
  <r>
    <n v="25413"/>
    <x v="1"/>
    <x v="33"/>
  </r>
  <r>
    <n v="25413"/>
    <x v="1"/>
    <x v="42"/>
  </r>
  <r>
    <n v="25413"/>
    <x v="1"/>
    <x v="29"/>
  </r>
  <r>
    <n v="25413"/>
    <x v="1"/>
    <x v="58"/>
  </r>
  <r>
    <n v="25413"/>
    <x v="1"/>
    <x v="2"/>
  </r>
  <r>
    <n v="25413"/>
    <x v="1"/>
    <x v="16"/>
  </r>
  <r>
    <n v="25413"/>
    <x v="1"/>
    <x v="26"/>
  </r>
  <r>
    <n v="25413"/>
    <x v="1"/>
    <x v="10"/>
  </r>
  <r>
    <n v="25413"/>
    <x v="1"/>
    <x v="9"/>
  </r>
  <r>
    <n v="25413"/>
    <x v="1"/>
    <x v="32"/>
  </r>
  <r>
    <n v="25413"/>
    <x v="1"/>
    <x v="13"/>
  </r>
  <r>
    <n v="25413"/>
    <x v="1"/>
    <x v="20"/>
  </r>
  <r>
    <n v="25413"/>
    <x v="1"/>
    <x v="78"/>
  </r>
  <r>
    <n v="25413"/>
    <x v="1"/>
    <x v="49"/>
  </r>
  <r>
    <n v="25413"/>
    <x v="1"/>
    <x v="50"/>
  </r>
  <r>
    <n v="25414"/>
    <x v="4"/>
    <x v="1"/>
  </r>
  <r>
    <n v="25414"/>
    <x v="4"/>
    <x v="34"/>
  </r>
  <r>
    <n v="25414"/>
    <x v="4"/>
    <x v="24"/>
  </r>
  <r>
    <n v="25414"/>
    <x v="4"/>
    <x v="39"/>
  </r>
  <r>
    <n v="25414"/>
    <x v="4"/>
    <x v="51"/>
  </r>
  <r>
    <n v="25414"/>
    <x v="4"/>
    <x v="2"/>
  </r>
  <r>
    <n v="25414"/>
    <x v="4"/>
    <x v="10"/>
  </r>
  <r>
    <n v="25414"/>
    <x v="4"/>
    <x v="32"/>
  </r>
  <r>
    <n v="25414"/>
    <x v="4"/>
    <x v="59"/>
  </r>
  <r>
    <n v="25414"/>
    <x v="4"/>
    <x v="4"/>
  </r>
  <r>
    <n v="25414"/>
    <x v="4"/>
    <x v="100"/>
  </r>
  <r>
    <n v="25415"/>
    <x v="6"/>
    <x v="40"/>
  </r>
  <r>
    <n v="25416"/>
    <x v="3"/>
    <x v="14"/>
  </r>
  <r>
    <n v="25416"/>
    <x v="3"/>
    <x v="1"/>
  </r>
  <r>
    <n v="25416"/>
    <x v="3"/>
    <x v="6"/>
  </r>
  <r>
    <n v="25416"/>
    <x v="3"/>
    <x v="73"/>
  </r>
  <r>
    <n v="25416"/>
    <x v="3"/>
    <x v="145"/>
  </r>
  <r>
    <n v="25416"/>
    <x v="3"/>
    <x v="119"/>
  </r>
  <r>
    <n v="25417"/>
    <x v="2"/>
    <x v="33"/>
  </r>
  <r>
    <n v="25417"/>
    <x v="2"/>
    <x v="1"/>
  </r>
  <r>
    <n v="25417"/>
    <x v="2"/>
    <x v="25"/>
  </r>
  <r>
    <n v="25417"/>
    <x v="2"/>
    <x v="25"/>
  </r>
  <r>
    <n v="25417"/>
    <x v="2"/>
    <x v="70"/>
  </r>
  <r>
    <n v="25417"/>
    <x v="2"/>
    <x v="58"/>
  </r>
  <r>
    <n v="25417"/>
    <x v="2"/>
    <x v="2"/>
  </r>
  <r>
    <n v="25417"/>
    <x v="2"/>
    <x v="26"/>
  </r>
  <r>
    <n v="25417"/>
    <x v="2"/>
    <x v="16"/>
  </r>
  <r>
    <n v="25417"/>
    <x v="2"/>
    <x v="12"/>
  </r>
  <r>
    <n v="25417"/>
    <x v="2"/>
    <x v="28"/>
  </r>
  <r>
    <n v="25417"/>
    <x v="2"/>
    <x v="27"/>
  </r>
  <r>
    <n v="25417"/>
    <x v="2"/>
    <x v="73"/>
  </r>
  <r>
    <n v="25418"/>
    <x v="2"/>
    <x v="1"/>
  </r>
  <r>
    <n v="25418"/>
    <x v="2"/>
    <x v="2"/>
  </r>
  <r>
    <n v="25418"/>
    <x v="2"/>
    <x v="24"/>
  </r>
  <r>
    <n v="25418"/>
    <x v="2"/>
    <x v="3"/>
  </r>
  <r>
    <n v="25418"/>
    <x v="2"/>
    <x v="59"/>
  </r>
  <r>
    <n v="25418"/>
    <x v="2"/>
    <x v="13"/>
  </r>
  <r>
    <n v="25418"/>
    <x v="2"/>
    <x v="12"/>
  </r>
  <r>
    <n v="25418"/>
    <x v="2"/>
    <x v="6"/>
  </r>
  <r>
    <n v="25418"/>
    <x v="2"/>
    <x v="27"/>
  </r>
  <r>
    <n v="25419"/>
    <x v="4"/>
    <x v="0"/>
  </r>
  <r>
    <n v="25419"/>
    <x v="4"/>
    <x v="1"/>
  </r>
  <r>
    <n v="25419"/>
    <x v="4"/>
    <x v="2"/>
  </r>
  <r>
    <n v="25419"/>
    <x v="4"/>
    <x v="16"/>
  </r>
  <r>
    <n v="25419"/>
    <x v="4"/>
    <x v="17"/>
  </r>
  <r>
    <n v="25420"/>
    <x v="1"/>
    <x v="26"/>
  </r>
  <r>
    <n v="25420"/>
    <x v="1"/>
    <x v="16"/>
  </r>
  <r>
    <n v="25420"/>
    <x v="1"/>
    <x v="2"/>
  </r>
  <r>
    <n v="25421"/>
    <x v="1"/>
    <x v="8"/>
  </r>
  <r>
    <n v="25421"/>
    <x v="1"/>
    <x v="42"/>
  </r>
  <r>
    <n v="25421"/>
    <x v="1"/>
    <x v="1"/>
  </r>
  <r>
    <n v="25421"/>
    <x v="1"/>
    <x v="0"/>
  </r>
  <r>
    <n v="25421"/>
    <x v="1"/>
    <x v="7"/>
  </r>
  <r>
    <n v="25421"/>
    <x v="1"/>
    <x v="25"/>
  </r>
  <r>
    <n v="25421"/>
    <x v="1"/>
    <x v="25"/>
  </r>
  <r>
    <n v="25421"/>
    <x v="1"/>
    <x v="45"/>
  </r>
  <r>
    <n v="25421"/>
    <x v="1"/>
    <x v="2"/>
  </r>
  <r>
    <n v="25421"/>
    <x v="1"/>
    <x v="26"/>
  </r>
  <r>
    <n v="25421"/>
    <x v="1"/>
    <x v="16"/>
  </r>
  <r>
    <n v="25421"/>
    <x v="1"/>
    <x v="10"/>
  </r>
  <r>
    <n v="25421"/>
    <x v="1"/>
    <x v="11"/>
  </r>
  <r>
    <n v="25421"/>
    <x v="1"/>
    <x v="56"/>
  </r>
  <r>
    <n v="25421"/>
    <x v="1"/>
    <x v="6"/>
  </r>
  <r>
    <n v="25421"/>
    <x v="1"/>
    <x v="50"/>
  </r>
  <r>
    <n v="25422"/>
    <x v="1"/>
    <x v="0"/>
  </r>
  <r>
    <n v="25422"/>
    <x v="1"/>
    <x v="36"/>
  </r>
  <r>
    <n v="25422"/>
    <x v="1"/>
    <x v="62"/>
  </r>
  <r>
    <n v="25422"/>
    <x v="1"/>
    <x v="126"/>
  </r>
  <r>
    <n v="25422"/>
    <x v="1"/>
    <x v="6"/>
  </r>
  <r>
    <n v="25423"/>
    <x v="1"/>
    <x v="1"/>
  </r>
  <r>
    <n v="25423"/>
    <x v="1"/>
    <x v="7"/>
  </r>
  <r>
    <n v="25423"/>
    <x v="1"/>
    <x v="42"/>
  </r>
  <r>
    <n v="25423"/>
    <x v="1"/>
    <x v="108"/>
  </r>
  <r>
    <n v="25423"/>
    <x v="1"/>
    <x v="58"/>
  </r>
  <r>
    <n v="25423"/>
    <x v="1"/>
    <x v="2"/>
  </r>
  <r>
    <n v="25423"/>
    <x v="1"/>
    <x v="39"/>
  </r>
  <r>
    <n v="25423"/>
    <x v="1"/>
    <x v="59"/>
  </r>
  <r>
    <n v="25423"/>
    <x v="1"/>
    <x v="10"/>
  </r>
  <r>
    <n v="25423"/>
    <x v="1"/>
    <x v="32"/>
  </r>
  <r>
    <n v="25423"/>
    <x v="1"/>
    <x v="98"/>
  </r>
  <r>
    <n v="25425"/>
    <x v="6"/>
    <x v="57"/>
  </r>
  <r>
    <n v="25425"/>
    <x v="6"/>
    <x v="40"/>
  </r>
  <r>
    <n v="25425"/>
    <x v="6"/>
    <x v="5"/>
  </r>
  <r>
    <n v="25425"/>
    <x v="6"/>
    <x v="4"/>
  </r>
  <r>
    <n v="25426"/>
    <x v="6"/>
    <x v="0"/>
  </r>
  <r>
    <n v="25426"/>
    <x v="6"/>
    <x v="1"/>
  </r>
  <r>
    <n v="25426"/>
    <x v="6"/>
    <x v="39"/>
  </r>
  <r>
    <n v="25426"/>
    <x v="6"/>
    <x v="6"/>
  </r>
  <r>
    <n v="25426"/>
    <x v="6"/>
    <x v="50"/>
  </r>
  <r>
    <n v="25427"/>
    <x v="4"/>
    <x v="0"/>
  </r>
  <r>
    <n v="25427"/>
    <x v="4"/>
    <x v="1"/>
  </r>
  <r>
    <n v="25427"/>
    <x v="4"/>
    <x v="8"/>
  </r>
  <r>
    <n v="25427"/>
    <x v="4"/>
    <x v="42"/>
  </r>
  <r>
    <n v="25427"/>
    <x v="4"/>
    <x v="51"/>
  </r>
  <r>
    <n v="25427"/>
    <x v="4"/>
    <x v="2"/>
  </r>
  <r>
    <n v="25427"/>
    <x v="4"/>
    <x v="10"/>
  </r>
  <r>
    <n v="25427"/>
    <x v="4"/>
    <x v="6"/>
  </r>
  <r>
    <n v="25428"/>
    <x v="1"/>
    <x v="1"/>
  </r>
  <r>
    <n v="25428"/>
    <x v="1"/>
    <x v="0"/>
  </r>
  <r>
    <n v="25428"/>
    <x v="1"/>
    <x v="42"/>
  </r>
  <r>
    <n v="25428"/>
    <x v="1"/>
    <x v="51"/>
  </r>
  <r>
    <n v="25428"/>
    <x v="1"/>
    <x v="26"/>
  </r>
  <r>
    <n v="25428"/>
    <x v="1"/>
    <x v="24"/>
  </r>
  <r>
    <n v="25428"/>
    <x v="1"/>
    <x v="38"/>
  </r>
  <r>
    <n v="25428"/>
    <x v="1"/>
    <x v="2"/>
  </r>
  <r>
    <n v="25428"/>
    <x v="1"/>
    <x v="3"/>
  </r>
  <r>
    <n v="25428"/>
    <x v="1"/>
    <x v="64"/>
  </r>
  <r>
    <n v="25428"/>
    <x v="1"/>
    <x v="10"/>
  </r>
  <r>
    <n v="25428"/>
    <x v="1"/>
    <x v="49"/>
  </r>
  <r>
    <n v="25428"/>
    <x v="1"/>
    <x v="6"/>
  </r>
  <r>
    <n v="25429"/>
    <x v="7"/>
    <x v="0"/>
  </r>
  <r>
    <n v="25429"/>
    <x v="7"/>
    <x v="41"/>
  </r>
  <r>
    <n v="25429"/>
    <x v="7"/>
    <x v="41"/>
  </r>
  <r>
    <n v="25429"/>
    <x v="7"/>
    <x v="36"/>
  </r>
  <r>
    <n v="25429"/>
    <x v="7"/>
    <x v="40"/>
  </r>
  <r>
    <n v="25429"/>
    <x v="7"/>
    <x v="160"/>
  </r>
  <r>
    <n v="25429"/>
    <x v="7"/>
    <x v="65"/>
  </r>
  <r>
    <n v="25430"/>
    <x v="6"/>
    <x v="41"/>
  </r>
  <r>
    <n v="25430"/>
    <x v="6"/>
    <x v="41"/>
  </r>
  <r>
    <n v="25430"/>
    <x v="6"/>
    <x v="0"/>
  </r>
  <r>
    <n v="25430"/>
    <x v="6"/>
    <x v="14"/>
  </r>
  <r>
    <n v="25430"/>
    <x v="6"/>
    <x v="1"/>
  </r>
  <r>
    <n v="25430"/>
    <x v="6"/>
    <x v="4"/>
  </r>
  <r>
    <n v="25431"/>
    <x v="3"/>
    <x v="0"/>
  </r>
  <r>
    <n v="25431"/>
    <x v="3"/>
    <x v="7"/>
  </r>
  <r>
    <n v="25431"/>
    <x v="3"/>
    <x v="47"/>
  </r>
  <r>
    <n v="25431"/>
    <x v="3"/>
    <x v="1"/>
  </r>
  <r>
    <n v="25431"/>
    <x v="3"/>
    <x v="124"/>
  </r>
  <r>
    <n v="25431"/>
    <x v="3"/>
    <x v="10"/>
  </r>
  <r>
    <n v="25431"/>
    <x v="3"/>
    <x v="99"/>
  </r>
  <r>
    <n v="25432"/>
    <x v="1"/>
    <x v="0"/>
  </r>
  <r>
    <n v="25432"/>
    <x v="1"/>
    <x v="33"/>
  </r>
  <r>
    <n v="25432"/>
    <x v="1"/>
    <x v="24"/>
  </r>
  <r>
    <n v="25432"/>
    <x v="1"/>
    <x v="2"/>
  </r>
  <r>
    <n v="25432"/>
    <x v="1"/>
    <x v="6"/>
  </r>
  <r>
    <n v="25432"/>
    <x v="1"/>
    <x v="66"/>
  </r>
  <r>
    <n v="25433"/>
    <x v="5"/>
    <x v="0"/>
  </r>
  <r>
    <n v="25433"/>
    <x v="5"/>
    <x v="33"/>
  </r>
  <r>
    <n v="25433"/>
    <x v="5"/>
    <x v="38"/>
  </r>
  <r>
    <n v="25433"/>
    <x v="5"/>
    <x v="4"/>
  </r>
  <r>
    <n v="25433"/>
    <x v="5"/>
    <x v="40"/>
  </r>
  <r>
    <n v="25434"/>
    <x v="0"/>
    <x v="41"/>
  </r>
  <r>
    <n v="25434"/>
    <x v="0"/>
    <x v="41"/>
  </r>
  <r>
    <n v="25434"/>
    <x v="0"/>
    <x v="14"/>
  </r>
  <r>
    <n v="25434"/>
    <x v="0"/>
    <x v="4"/>
  </r>
  <r>
    <n v="25434"/>
    <x v="0"/>
    <x v="48"/>
  </r>
  <r>
    <n v="25435"/>
    <x v="5"/>
    <x v="1"/>
  </r>
  <r>
    <n v="25435"/>
    <x v="5"/>
    <x v="14"/>
  </r>
  <r>
    <n v="25435"/>
    <x v="5"/>
    <x v="33"/>
  </r>
  <r>
    <n v="25435"/>
    <x v="5"/>
    <x v="31"/>
  </r>
  <r>
    <n v="25435"/>
    <x v="5"/>
    <x v="0"/>
  </r>
  <r>
    <n v="25435"/>
    <x v="5"/>
    <x v="100"/>
  </r>
  <r>
    <n v="25435"/>
    <x v="5"/>
    <x v="4"/>
  </r>
  <r>
    <n v="25436"/>
    <x v="6"/>
    <x v="2"/>
  </r>
  <r>
    <n v="25436"/>
    <x v="6"/>
    <x v="4"/>
  </r>
  <r>
    <n v="25436"/>
    <x v="6"/>
    <x v="5"/>
  </r>
  <r>
    <n v="25436"/>
    <x v="6"/>
    <x v="77"/>
  </r>
  <r>
    <n v="25437"/>
    <x v="1"/>
    <x v="0"/>
  </r>
  <r>
    <n v="25437"/>
    <x v="1"/>
    <x v="26"/>
  </r>
  <r>
    <n v="25438"/>
    <x v="1"/>
    <x v="1"/>
  </r>
  <r>
    <n v="25438"/>
    <x v="1"/>
    <x v="44"/>
  </r>
  <r>
    <n v="25438"/>
    <x v="1"/>
    <x v="85"/>
  </r>
  <r>
    <n v="25438"/>
    <x v="1"/>
    <x v="84"/>
  </r>
  <r>
    <n v="25438"/>
    <x v="1"/>
    <x v="124"/>
  </r>
  <r>
    <n v="25438"/>
    <x v="1"/>
    <x v="73"/>
  </r>
  <r>
    <n v="25439"/>
    <x v="3"/>
    <x v="14"/>
  </r>
  <r>
    <n v="25439"/>
    <x v="3"/>
    <x v="1"/>
  </r>
  <r>
    <n v="25439"/>
    <x v="3"/>
    <x v="41"/>
  </r>
  <r>
    <n v="25439"/>
    <x v="3"/>
    <x v="41"/>
  </r>
  <r>
    <n v="25439"/>
    <x v="3"/>
    <x v="31"/>
  </r>
  <r>
    <n v="25439"/>
    <x v="3"/>
    <x v="52"/>
  </r>
  <r>
    <n v="25439"/>
    <x v="3"/>
    <x v="0"/>
  </r>
  <r>
    <n v="25439"/>
    <x v="3"/>
    <x v="47"/>
  </r>
  <r>
    <n v="25439"/>
    <x v="3"/>
    <x v="68"/>
  </r>
  <r>
    <n v="25439"/>
    <x v="3"/>
    <x v="38"/>
  </r>
  <r>
    <n v="25440"/>
    <x v="6"/>
    <x v="0"/>
  </r>
  <r>
    <n v="25440"/>
    <x v="6"/>
    <x v="40"/>
  </r>
  <r>
    <n v="25442"/>
    <x v="6"/>
    <x v="0"/>
  </r>
  <r>
    <n v="25442"/>
    <x v="6"/>
    <x v="25"/>
  </r>
  <r>
    <n v="25442"/>
    <x v="6"/>
    <x v="25"/>
  </r>
  <r>
    <n v="25442"/>
    <x v="6"/>
    <x v="52"/>
  </r>
  <r>
    <n v="25442"/>
    <x v="6"/>
    <x v="44"/>
  </r>
  <r>
    <n v="25442"/>
    <x v="6"/>
    <x v="36"/>
  </r>
  <r>
    <n v="25442"/>
    <x v="6"/>
    <x v="38"/>
  </r>
  <r>
    <n v="25442"/>
    <x v="6"/>
    <x v="65"/>
  </r>
  <r>
    <n v="25443"/>
    <x v="3"/>
    <x v="0"/>
  </r>
  <r>
    <n v="25443"/>
    <x v="3"/>
    <x v="2"/>
  </r>
  <r>
    <n v="25443"/>
    <x v="3"/>
    <x v="24"/>
  </r>
  <r>
    <n v="25443"/>
    <x v="3"/>
    <x v="5"/>
  </r>
  <r>
    <n v="25444"/>
    <x v="1"/>
    <x v="0"/>
  </r>
  <r>
    <n v="25444"/>
    <x v="1"/>
    <x v="1"/>
  </r>
  <r>
    <n v="25444"/>
    <x v="1"/>
    <x v="4"/>
  </r>
  <r>
    <n v="25445"/>
    <x v="5"/>
    <x v="0"/>
  </r>
  <r>
    <n v="25445"/>
    <x v="5"/>
    <x v="1"/>
  </r>
  <r>
    <n v="25445"/>
    <x v="5"/>
    <x v="4"/>
  </r>
  <r>
    <n v="25445"/>
    <x v="5"/>
    <x v="100"/>
  </r>
  <r>
    <n v="25445"/>
    <x v="5"/>
    <x v="40"/>
  </r>
  <r>
    <n v="25445"/>
    <x v="5"/>
    <x v="82"/>
  </r>
  <r>
    <n v="25446"/>
    <x v="3"/>
    <x v="1"/>
  </r>
  <r>
    <n v="25446"/>
    <x v="3"/>
    <x v="14"/>
  </r>
  <r>
    <n v="25446"/>
    <x v="3"/>
    <x v="0"/>
  </r>
  <r>
    <n v="25447"/>
    <x v="6"/>
    <x v="114"/>
  </r>
  <r>
    <n v="25447"/>
    <x v="6"/>
    <x v="0"/>
  </r>
  <r>
    <n v="25447"/>
    <x v="6"/>
    <x v="40"/>
  </r>
  <r>
    <n v="25447"/>
    <x v="6"/>
    <x v="133"/>
  </r>
  <r>
    <n v="25447"/>
    <x v="6"/>
    <x v="48"/>
  </r>
  <r>
    <n v="25447"/>
    <x v="6"/>
    <x v="82"/>
  </r>
  <r>
    <n v="25447"/>
    <x v="6"/>
    <x v="81"/>
  </r>
  <r>
    <n v="25448"/>
    <x v="1"/>
    <x v="8"/>
  </r>
  <r>
    <n v="25448"/>
    <x v="1"/>
    <x v="1"/>
  </r>
  <r>
    <n v="25448"/>
    <x v="1"/>
    <x v="2"/>
  </r>
  <r>
    <n v="25448"/>
    <x v="1"/>
    <x v="26"/>
  </r>
  <r>
    <n v="25448"/>
    <x v="1"/>
    <x v="10"/>
  </r>
  <r>
    <n v="25449"/>
    <x v="3"/>
    <x v="0"/>
  </r>
  <r>
    <n v="25449"/>
    <x v="3"/>
    <x v="89"/>
  </r>
  <r>
    <n v="25449"/>
    <x v="3"/>
    <x v="70"/>
  </r>
  <r>
    <n v="25450"/>
    <x v="1"/>
    <x v="0"/>
  </r>
  <r>
    <n v="25450"/>
    <x v="1"/>
    <x v="1"/>
  </r>
  <r>
    <n v="25450"/>
    <x v="1"/>
    <x v="8"/>
  </r>
  <r>
    <n v="25450"/>
    <x v="1"/>
    <x v="30"/>
  </r>
  <r>
    <n v="25451"/>
    <x v="6"/>
    <x v="0"/>
  </r>
  <r>
    <n v="25451"/>
    <x v="6"/>
    <x v="52"/>
  </r>
  <r>
    <n v="25451"/>
    <x v="6"/>
    <x v="89"/>
  </r>
  <r>
    <n v="25451"/>
    <x v="6"/>
    <x v="36"/>
  </r>
  <r>
    <n v="25451"/>
    <x v="6"/>
    <x v="40"/>
  </r>
  <r>
    <n v="25451"/>
    <x v="6"/>
    <x v="5"/>
  </r>
  <r>
    <n v="25451"/>
    <x v="6"/>
    <x v="4"/>
  </r>
  <r>
    <n v="25452"/>
    <x v="3"/>
    <x v="14"/>
  </r>
  <r>
    <n v="25452"/>
    <x v="3"/>
    <x v="1"/>
  </r>
  <r>
    <n v="25452"/>
    <x v="3"/>
    <x v="128"/>
  </r>
  <r>
    <n v="25452"/>
    <x v="3"/>
    <x v="65"/>
  </r>
  <r>
    <n v="25452"/>
    <x v="3"/>
    <x v="6"/>
  </r>
  <r>
    <n v="25452"/>
    <x v="3"/>
    <x v="80"/>
  </r>
  <r>
    <n v="25453"/>
    <x v="3"/>
    <x v="0"/>
  </r>
  <r>
    <n v="25453"/>
    <x v="3"/>
    <x v="1"/>
  </r>
  <r>
    <n v="25453"/>
    <x v="3"/>
    <x v="14"/>
  </r>
  <r>
    <n v="25453"/>
    <x v="3"/>
    <x v="59"/>
  </r>
  <r>
    <n v="25453"/>
    <x v="3"/>
    <x v="18"/>
  </r>
  <r>
    <n v="25453"/>
    <x v="3"/>
    <x v="86"/>
  </r>
  <r>
    <n v="25453"/>
    <x v="3"/>
    <x v="169"/>
  </r>
  <r>
    <n v="25453"/>
    <x v="3"/>
    <x v="23"/>
  </r>
  <r>
    <n v="25453"/>
    <x v="3"/>
    <x v="6"/>
  </r>
  <r>
    <n v="25454"/>
    <x v="3"/>
    <x v="1"/>
  </r>
  <r>
    <n v="25454"/>
    <x v="3"/>
    <x v="0"/>
  </r>
  <r>
    <n v="25454"/>
    <x v="3"/>
    <x v="41"/>
  </r>
  <r>
    <n v="25454"/>
    <x v="3"/>
    <x v="41"/>
  </r>
  <r>
    <n v="25454"/>
    <x v="3"/>
    <x v="120"/>
  </r>
  <r>
    <n v="25455"/>
    <x v="3"/>
    <x v="1"/>
  </r>
  <r>
    <n v="25456"/>
    <x v="5"/>
    <x v="0"/>
  </r>
  <r>
    <n v="25456"/>
    <x v="5"/>
    <x v="100"/>
  </r>
  <r>
    <n v="25456"/>
    <x v="5"/>
    <x v="4"/>
  </r>
  <r>
    <n v="25457"/>
    <x v="3"/>
    <x v="0"/>
  </r>
  <r>
    <n v="25457"/>
    <x v="3"/>
    <x v="1"/>
  </r>
  <r>
    <n v="25457"/>
    <x v="3"/>
    <x v="14"/>
  </r>
  <r>
    <n v="25457"/>
    <x v="3"/>
    <x v="15"/>
  </r>
  <r>
    <n v="25457"/>
    <x v="3"/>
    <x v="36"/>
  </r>
  <r>
    <n v="25457"/>
    <x v="3"/>
    <x v="26"/>
  </r>
  <r>
    <n v="25457"/>
    <x v="3"/>
    <x v="53"/>
  </r>
  <r>
    <n v="25458"/>
    <x v="0"/>
    <x v="1"/>
  </r>
  <r>
    <n v="25458"/>
    <x v="0"/>
    <x v="8"/>
  </r>
  <r>
    <n v="25458"/>
    <x v="0"/>
    <x v="42"/>
  </r>
  <r>
    <n v="25458"/>
    <x v="0"/>
    <x v="14"/>
  </r>
  <r>
    <n v="25458"/>
    <x v="0"/>
    <x v="0"/>
  </r>
  <r>
    <n v="25458"/>
    <x v="0"/>
    <x v="7"/>
  </r>
  <r>
    <n v="25458"/>
    <x v="0"/>
    <x v="2"/>
  </r>
  <r>
    <n v="25458"/>
    <x v="0"/>
    <x v="26"/>
  </r>
  <r>
    <n v="25458"/>
    <x v="0"/>
    <x v="6"/>
  </r>
  <r>
    <n v="25458"/>
    <x v="0"/>
    <x v="27"/>
  </r>
  <r>
    <n v="25458"/>
    <x v="0"/>
    <x v="28"/>
  </r>
  <r>
    <n v="25459"/>
    <x v="2"/>
    <x v="8"/>
  </r>
  <r>
    <n v="25460"/>
    <x v="1"/>
    <x v="0"/>
  </r>
  <r>
    <n v="25460"/>
    <x v="1"/>
    <x v="1"/>
  </r>
  <r>
    <n v="25460"/>
    <x v="1"/>
    <x v="8"/>
  </r>
  <r>
    <n v="25460"/>
    <x v="1"/>
    <x v="14"/>
  </r>
  <r>
    <n v="25460"/>
    <x v="1"/>
    <x v="70"/>
  </r>
  <r>
    <n v="25460"/>
    <x v="1"/>
    <x v="11"/>
  </r>
  <r>
    <n v="25460"/>
    <x v="1"/>
    <x v="10"/>
  </r>
  <r>
    <n v="25461"/>
    <x v="3"/>
    <x v="1"/>
  </r>
  <r>
    <n v="25461"/>
    <x v="3"/>
    <x v="14"/>
  </r>
  <r>
    <n v="25461"/>
    <x v="3"/>
    <x v="0"/>
  </r>
  <r>
    <n v="25461"/>
    <x v="3"/>
    <x v="8"/>
  </r>
  <r>
    <n v="25461"/>
    <x v="3"/>
    <x v="2"/>
  </r>
  <r>
    <n v="25461"/>
    <x v="3"/>
    <x v="16"/>
  </r>
  <r>
    <n v="25461"/>
    <x v="3"/>
    <x v="32"/>
  </r>
  <r>
    <n v="25461"/>
    <x v="3"/>
    <x v="27"/>
  </r>
  <r>
    <n v="25461"/>
    <x v="3"/>
    <x v="6"/>
  </r>
  <r>
    <n v="25461"/>
    <x v="3"/>
    <x v="28"/>
  </r>
  <r>
    <n v="25462"/>
    <x v="5"/>
    <x v="0"/>
  </r>
  <r>
    <n v="25462"/>
    <x v="5"/>
    <x v="1"/>
  </r>
  <r>
    <n v="25462"/>
    <x v="5"/>
    <x v="5"/>
  </r>
  <r>
    <n v="25462"/>
    <x v="5"/>
    <x v="4"/>
  </r>
  <r>
    <n v="25462"/>
    <x v="5"/>
    <x v="95"/>
  </r>
  <r>
    <n v="25463"/>
    <x v="6"/>
    <x v="0"/>
  </r>
  <r>
    <n v="25463"/>
    <x v="6"/>
    <x v="1"/>
  </r>
  <r>
    <n v="25463"/>
    <x v="6"/>
    <x v="14"/>
  </r>
  <r>
    <n v="25463"/>
    <x v="6"/>
    <x v="41"/>
  </r>
  <r>
    <n v="25463"/>
    <x v="6"/>
    <x v="41"/>
  </r>
  <r>
    <n v="25463"/>
    <x v="6"/>
    <x v="4"/>
  </r>
  <r>
    <n v="25463"/>
    <x v="6"/>
    <x v="5"/>
  </r>
  <r>
    <n v="25463"/>
    <x v="6"/>
    <x v="48"/>
  </r>
  <r>
    <n v="25463"/>
    <x v="6"/>
    <x v="40"/>
  </r>
  <r>
    <n v="25464"/>
    <x v="6"/>
    <x v="41"/>
  </r>
  <r>
    <n v="25464"/>
    <x v="6"/>
    <x v="41"/>
  </r>
  <r>
    <n v="25464"/>
    <x v="6"/>
    <x v="15"/>
  </r>
  <r>
    <n v="25465"/>
    <x v="4"/>
    <x v="33"/>
  </r>
  <r>
    <n v="25465"/>
    <x v="4"/>
    <x v="0"/>
  </r>
  <r>
    <n v="25465"/>
    <x v="4"/>
    <x v="1"/>
  </r>
  <r>
    <n v="25465"/>
    <x v="4"/>
    <x v="34"/>
  </r>
  <r>
    <n v="25465"/>
    <x v="4"/>
    <x v="2"/>
  </r>
  <r>
    <n v="25466"/>
    <x v="3"/>
    <x v="14"/>
  </r>
  <r>
    <n v="25467"/>
    <x v="6"/>
    <x v="14"/>
  </r>
  <r>
    <n v="25467"/>
    <x v="6"/>
    <x v="1"/>
  </r>
  <r>
    <n v="25467"/>
    <x v="6"/>
    <x v="0"/>
  </r>
  <r>
    <n v="25467"/>
    <x v="6"/>
    <x v="40"/>
  </r>
  <r>
    <n v="25467"/>
    <x v="6"/>
    <x v="4"/>
  </r>
  <r>
    <n v="25468"/>
    <x v="6"/>
    <x v="1"/>
  </r>
  <r>
    <n v="25468"/>
    <x v="6"/>
    <x v="40"/>
  </r>
  <r>
    <n v="25469"/>
    <x v="1"/>
    <x v="0"/>
  </r>
  <r>
    <n v="25469"/>
    <x v="1"/>
    <x v="1"/>
  </r>
  <r>
    <n v="25469"/>
    <x v="1"/>
    <x v="116"/>
  </r>
  <r>
    <n v="25469"/>
    <x v="1"/>
    <x v="68"/>
  </r>
  <r>
    <n v="25469"/>
    <x v="1"/>
    <x v="74"/>
  </r>
  <r>
    <n v="25469"/>
    <x v="1"/>
    <x v="33"/>
  </r>
  <r>
    <n v="25469"/>
    <x v="1"/>
    <x v="36"/>
  </r>
  <r>
    <n v="25469"/>
    <x v="1"/>
    <x v="37"/>
  </r>
  <r>
    <n v="25469"/>
    <x v="1"/>
    <x v="26"/>
  </r>
  <r>
    <n v="25469"/>
    <x v="1"/>
    <x v="38"/>
  </r>
  <r>
    <n v="25469"/>
    <x v="1"/>
    <x v="4"/>
  </r>
  <r>
    <n v="25469"/>
    <x v="1"/>
    <x v="5"/>
  </r>
  <r>
    <n v="25470"/>
    <x v="7"/>
    <x v="30"/>
  </r>
  <r>
    <n v="25470"/>
    <x v="7"/>
    <x v="55"/>
  </r>
  <r>
    <n v="25470"/>
    <x v="7"/>
    <x v="6"/>
  </r>
  <r>
    <n v="25471"/>
    <x v="6"/>
    <x v="1"/>
  </r>
  <r>
    <n v="25471"/>
    <x v="6"/>
    <x v="14"/>
  </r>
  <r>
    <n v="25471"/>
    <x v="6"/>
    <x v="0"/>
  </r>
  <r>
    <n v="25471"/>
    <x v="6"/>
    <x v="52"/>
  </r>
  <r>
    <n v="25471"/>
    <x v="6"/>
    <x v="112"/>
  </r>
  <r>
    <n v="25471"/>
    <x v="6"/>
    <x v="4"/>
  </r>
  <r>
    <n v="25471"/>
    <x v="6"/>
    <x v="5"/>
  </r>
  <r>
    <n v="25471"/>
    <x v="6"/>
    <x v="40"/>
  </r>
  <r>
    <n v="25472"/>
    <x v="6"/>
    <x v="64"/>
  </r>
  <r>
    <n v="25472"/>
    <x v="6"/>
    <x v="4"/>
  </r>
  <r>
    <n v="25472"/>
    <x v="6"/>
    <x v="119"/>
  </r>
  <r>
    <n v="25473"/>
    <x v="3"/>
    <x v="1"/>
  </r>
  <r>
    <n v="25473"/>
    <x v="3"/>
    <x v="14"/>
  </r>
  <r>
    <n v="25473"/>
    <x v="3"/>
    <x v="0"/>
  </r>
  <r>
    <n v="25473"/>
    <x v="3"/>
    <x v="26"/>
  </r>
  <r>
    <n v="25474"/>
    <x v="8"/>
    <x v="40"/>
  </r>
  <r>
    <n v="25475"/>
    <x v="3"/>
    <x v="1"/>
  </r>
  <r>
    <n v="25475"/>
    <x v="3"/>
    <x v="14"/>
  </r>
  <r>
    <n v="25475"/>
    <x v="3"/>
    <x v="0"/>
  </r>
  <r>
    <n v="25475"/>
    <x v="3"/>
    <x v="26"/>
  </r>
  <r>
    <n v="25475"/>
    <x v="3"/>
    <x v="2"/>
  </r>
  <r>
    <n v="25475"/>
    <x v="3"/>
    <x v="27"/>
  </r>
  <r>
    <n v="25476"/>
    <x v="1"/>
    <x v="0"/>
  </r>
  <r>
    <n v="25476"/>
    <x v="1"/>
    <x v="7"/>
  </r>
  <r>
    <n v="25476"/>
    <x v="1"/>
    <x v="83"/>
  </r>
  <r>
    <n v="25476"/>
    <x v="1"/>
    <x v="26"/>
  </r>
  <r>
    <n v="25476"/>
    <x v="1"/>
    <x v="51"/>
  </r>
  <r>
    <n v="25476"/>
    <x v="1"/>
    <x v="38"/>
  </r>
  <r>
    <n v="25476"/>
    <x v="1"/>
    <x v="10"/>
  </r>
  <r>
    <n v="25476"/>
    <x v="1"/>
    <x v="9"/>
  </r>
  <r>
    <n v="25476"/>
    <x v="1"/>
    <x v="109"/>
  </r>
  <r>
    <n v="25476"/>
    <x v="1"/>
    <x v="6"/>
  </r>
  <r>
    <n v="25477"/>
    <x v="4"/>
    <x v="1"/>
  </r>
  <r>
    <n v="25477"/>
    <x v="4"/>
    <x v="26"/>
  </r>
  <r>
    <n v="25478"/>
    <x v="5"/>
    <x v="0"/>
  </r>
  <r>
    <n v="25478"/>
    <x v="5"/>
    <x v="36"/>
  </r>
  <r>
    <n v="25478"/>
    <x v="5"/>
    <x v="40"/>
  </r>
  <r>
    <n v="25478"/>
    <x v="5"/>
    <x v="82"/>
  </r>
  <r>
    <n v="25478"/>
    <x v="5"/>
    <x v="81"/>
  </r>
  <r>
    <n v="25480"/>
    <x v="1"/>
    <x v="0"/>
  </r>
  <r>
    <n v="25480"/>
    <x v="1"/>
    <x v="113"/>
  </r>
  <r>
    <n v="25480"/>
    <x v="1"/>
    <x v="38"/>
  </r>
  <r>
    <n v="25480"/>
    <x v="1"/>
    <x v="2"/>
  </r>
  <r>
    <n v="25480"/>
    <x v="1"/>
    <x v="39"/>
  </r>
  <r>
    <n v="25481"/>
    <x v="3"/>
    <x v="0"/>
  </r>
  <r>
    <n v="25481"/>
    <x v="3"/>
    <x v="1"/>
  </r>
  <r>
    <n v="25481"/>
    <x v="3"/>
    <x v="14"/>
  </r>
  <r>
    <n v="25481"/>
    <x v="3"/>
    <x v="8"/>
  </r>
  <r>
    <n v="25481"/>
    <x v="3"/>
    <x v="30"/>
  </r>
  <r>
    <n v="25481"/>
    <x v="3"/>
    <x v="2"/>
  </r>
  <r>
    <n v="25481"/>
    <x v="3"/>
    <x v="26"/>
  </r>
  <r>
    <n v="25481"/>
    <x v="3"/>
    <x v="5"/>
  </r>
  <r>
    <n v="25481"/>
    <x v="3"/>
    <x v="40"/>
  </r>
  <r>
    <n v="25483"/>
    <x v="1"/>
    <x v="8"/>
  </r>
  <r>
    <n v="25483"/>
    <x v="1"/>
    <x v="1"/>
  </r>
  <r>
    <n v="25483"/>
    <x v="1"/>
    <x v="0"/>
  </r>
  <r>
    <n v="25483"/>
    <x v="1"/>
    <x v="47"/>
  </r>
  <r>
    <n v="25483"/>
    <x v="1"/>
    <x v="14"/>
  </r>
  <r>
    <n v="25483"/>
    <x v="1"/>
    <x v="81"/>
  </r>
  <r>
    <n v="25484"/>
    <x v="1"/>
    <x v="41"/>
  </r>
  <r>
    <n v="25484"/>
    <x v="1"/>
    <x v="41"/>
  </r>
  <r>
    <n v="25484"/>
    <x v="1"/>
    <x v="3"/>
  </r>
  <r>
    <n v="25484"/>
    <x v="1"/>
    <x v="48"/>
  </r>
  <r>
    <n v="25486"/>
    <x v="3"/>
    <x v="1"/>
  </r>
  <r>
    <n v="25486"/>
    <x v="3"/>
    <x v="0"/>
  </r>
  <r>
    <n v="25486"/>
    <x v="3"/>
    <x v="14"/>
  </r>
  <r>
    <n v="25486"/>
    <x v="3"/>
    <x v="26"/>
  </r>
  <r>
    <n v="25486"/>
    <x v="3"/>
    <x v="2"/>
  </r>
  <r>
    <n v="25486"/>
    <x v="3"/>
    <x v="16"/>
  </r>
  <r>
    <n v="25486"/>
    <x v="3"/>
    <x v="4"/>
  </r>
  <r>
    <n v="25486"/>
    <x v="3"/>
    <x v="5"/>
  </r>
  <r>
    <n v="25487"/>
    <x v="3"/>
    <x v="14"/>
  </r>
  <r>
    <n v="25487"/>
    <x v="3"/>
    <x v="1"/>
  </r>
  <r>
    <n v="25487"/>
    <x v="3"/>
    <x v="0"/>
  </r>
  <r>
    <n v="25487"/>
    <x v="3"/>
    <x v="40"/>
  </r>
  <r>
    <n v="25488"/>
    <x v="6"/>
    <x v="0"/>
  </r>
  <r>
    <n v="25488"/>
    <x v="6"/>
    <x v="4"/>
  </r>
  <r>
    <n v="25488"/>
    <x v="6"/>
    <x v="100"/>
  </r>
  <r>
    <n v="25488"/>
    <x v="6"/>
    <x v="5"/>
  </r>
  <r>
    <n v="25489"/>
    <x v="3"/>
    <x v="1"/>
  </r>
  <r>
    <n v="25489"/>
    <x v="3"/>
    <x v="0"/>
  </r>
  <r>
    <n v="25489"/>
    <x v="3"/>
    <x v="14"/>
  </r>
  <r>
    <n v="25489"/>
    <x v="3"/>
    <x v="16"/>
  </r>
  <r>
    <n v="25489"/>
    <x v="3"/>
    <x v="26"/>
  </r>
  <r>
    <n v="25489"/>
    <x v="3"/>
    <x v="2"/>
  </r>
  <r>
    <n v="25489"/>
    <x v="3"/>
    <x v="17"/>
  </r>
  <r>
    <n v="25489"/>
    <x v="3"/>
    <x v="18"/>
  </r>
  <r>
    <n v="25489"/>
    <x v="3"/>
    <x v="4"/>
  </r>
  <r>
    <n v="25489"/>
    <x v="3"/>
    <x v="82"/>
  </r>
  <r>
    <n v="25491"/>
    <x v="3"/>
    <x v="1"/>
  </r>
  <r>
    <n v="25491"/>
    <x v="3"/>
    <x v="53"/>
  </r>
  <r>
    <n v="25491"/>
    <x v="3"/>
    <x v="124"/>
  </r>
  <r>
    <n v="25491"/>
    <x v="3"/>
    <x v="12"/>
  </r>
  <r>
    <n v="25491"/>
    <x v="3"/>
    <x v="201"/>
  </r>
  <r>
    <n v="25491"/>
    <x v="3"/>
    <x v="93"/>
  </r>
  <r>
    <n v="25492"/>
    <x v="6"/>
    <x v="14"/>
  </r>
  <r>
    <n v="25492"/>
    <x v="6"/>
    <x v="41"/>
  </r>
  <r>
    <n v="25492"/>
    <x v="6"/>
    <x v="41"/>
  </r>
  <r>
    <n v="25492"/>
    <x v="6"/>
    <x v="48"/>
  </r>
  <r>
    <n v="25492"/>
    <x v="6"/>
    <x v="5"/>
  </r>
  <r>
    <n v="25492"/>
    <x v="6"/>
    <x v="4"/>
  </r>
  <r>
    <n v="25493"/>
    <x v="3"/>
    <x v="0"/>
  </r>
  <r>
    <n v="25493"/>
    <x v="3"/>
    <x v="1"/>
  </r>
  <r>
    <n v="25493"/>
    <x v="3"/>
    <x v="61"/>
  </r>
  <r>
    <n v="25494"/>
    <x v="3"/>
    <x v="1"/>
  </r>
  <r>
    <n v="25494"/>
    <x v="3"/>
    <x v="14"/>
  </r>
  <r>
    <n v="25494"/>
    <x v="3"/>
    <x v="0"/>
  </r>
  <r>
    <n v="25494"/>
    <x v="3"/>
    <x v="24"/>
  </r>
  <r>
    <n v="25494"/>
    <x v="3"/>
    <x v="38"/>
  </r>
  <r>
    <n v="25494"/>
    <x v="3"/>
    <x v="10"/>
  </r>
  <r>
    <n v="25494"/>
    <x v="3"/>
    <x v="3"/>
  </r>
  <r>
    <n v="25494"/>
    <x v="3"/>
    <x v="11"/>
  </r>
  <r>
    <n v="25495"/>
    <x v="1"/>
    <x v="1"/>
  </r>
  <r>
    <n v="25495"/>
    <x v="1"/>
    <x v="25"/>
  </r>
  <r>
    <n v="25495"/>
    <x v="1"/>
    <x v="25"/>
  </r>
  <r>
    <n v="25495"/>
    <x v="1"/>
    <x v="37"/>
  </r>
  <r>
    <n v="25495"/>
    <x v="1"/>
    <x v="34"/>
  </r>
  <r>
    <n v="25495"/>
    <x v="1"/>
    <x v="60"/>
  </r>
  <r>
    <n v="25495"/>
    <x v="1"/>
    <x v="59"/>
  </r>
  <r>
    <n v="25495"/>
    <x v="1"/>
    <x v="171"/>
  </r>
  <r>
    <n v="25496"/>
    <x v="6"/>
    <x v="0"/>
  </r>
  <r>
    <n v="25496"/>
    <x v="6"/>
    <x v="52"/>
  </r>
  <r>
    <n v="25496"/>
    <x v="6"/>
    <x v="1"/>
  </r>
  <r>
    <n v="25496"/>
    <x v="6"/>
    <x v="40"/>
  </r>
  <r>
    <n v="25496"/>
    <x v="6"/>
    <x v="4"/>
  </r>
  <r>
    <n v="25496"/>
    <x v="6"/>
    <x v="133"/>
  </r>
  <r>
    <n v="25497"/>
    <x v="1"/>
    <x v="2"/>
  </r>
  <r>
    <n v="25497"/>
    <x v="1"/>
    <x v="16"/>
  </r>
  <r>
    <n v="25497"/>
    <x v="1"/>
    <x v="32"/>
  </r>
  <r>
    <n v="25497"/>
    <x v="1"/>
    <x v="11"/>
  </r>
  <r>
    <n v="25497"/>
    <x v="1"/>
    <x v="9"/>
  </r>
  <r>
    <n v="25497"/>
    <x v="1"/>
    <x v="10"/>
  </r>
  <r>
    <n v="25498"/>
    <x v="1"/>
    <x v="0"/>
  </r>
  <r>
    <n v="25498"/>
    <x v="1"/>
    <x v="47"/>
  </r>
  <r>
    <n v="25498"/>
    <x v="1"/>
    <x v="8"/>
  </r>
  <r>
    <n v="25498"/>
    <x v="1"/>
    <x v="63"/>
  </r>
  <r>
    <n v="25498"/>
    <x v="1"/>
    <x v="36"/>
  </r>
  <r>
    <n v="25498"/>
    <x v="1"/>
    <x v="38"/>
  </r>
  <r>
    <n v="25498"/>
    <x v="1"/>
    <x v="26"/>
  </r>
  <r>
    <n v="25498"/>
    <x v="1"/>
    <x v="35"/>
  </r>
  <r>
    <n v="25498"/>
    <x v="1"/>
    <x v="55"/>
  </r>
  <r>
    <n v="25498"/>
    <x v="1"/>
    <x v="5"/>
  </r>
  <r>
    <n v="25498"/>
    <x v="1"/>
    <x v="6"/>
  </r>
  <r>
    <n v="25498"/>
    <x v="1"/>
    <x v="73"/>
  </r>
  <r>
    <n v="25498"/>
    <x v="1"/>
    <x v="93"/>
  </r>
  <r>
    <n v="25498"/>
    <x v="1"/>
    <x v="66"/>
  </r>
  <r>
    <n v="25498"/>
    <x v="1"/>
    <x v="152"/>
  </r>
  <r>
    <n v="25499"/>
    <x v="3"/>
    <x v="0"/>
  </r>
  <r>
    <n v="25499"/>
    <x v="3"/>
    <x v="1"/>
  </r>
  <r>
    <n v="25499"/>
    <x v="3"/>
    <x v="14"/>
  </r>
  <r>
    <n v="25500"/>
    <x v="2"/>
    <x v="1"/>
  </r>
  <r>
    <n v="25500"/>
    <x v="2"/>
    <x v="0"/>
  </r>
  <r>
    <n v="25500"/>
    <x v="2"/>
    <x v="7"/>
  </r>
  <r>
    <n v="25500"/>
    <x v="2"/>
    <x v="33"/>
  </r>
  <r>
    <n v="25500"/>
    <x v="2"/>
    <x v="2"/>
  </r>
  <r>
    <n v="25500"/>
    <x v="2"/>
    <x v="26"/>
  </r>
  <r>
    <n v="25500"/>
    <x v="2"/>
    <x v="16"/>
  </r>
  <r>
    <n v="25500"/>
    <x v="2"/>
    <x v="13"/>
  </r>
  <r>
    <n v="25500"/>
    <x v="2"/>
    <x v="12"/>
  </r>
  <r>
    <n v="25500"/>
    <x v="2"/>
    <x v="65"/>
  </r>
  <r>
    <n v="25500"/>
    <x v="2"/>
    <x v="27"/>
  </r>
  <r>
    <n v="25501"/>
    <x v="1"/>
    <x v="1"/>
  </r>
  <r>
    <n v="25501"/>
    <x v="1"/>
    <x v="0"/>
  </r>
  <r>
    <n v="25501"/>
    <x v="1"/>
    <x v="84"/>
  </r>
  <r>
    <n v="25501"/>
    <x v="1"/>
    <x v="26"/>
  </r>
  <r>
    <n v="25501"/>
    <x v="1"/>
    <x v="2"/>
  </r>
  <r>
    <n v="25501"/>
    <x v="1"/>
    <x v="39"/>
  </r>
  <r>
    <n v="25501"/>
    <x v="1"/>
    <x v="51"/>
  </r>
  <r>
    <n v="25501"/>
    <x v="1"/>
    <x v="24"/>
  </r>
  <r>
    <n v="25501"/>
    <x v="1"/>
    <x v="3"/>
  </r>
  <r>
    <n v="25501"/>
    <x v="1"/>
    <x v="59"/>
  </r>
  <r>
    <n v="25501"/>
    <x v="1"/>
    <x v="40"/>
  </r>
  <r>
    <n v="25501"/>
    <x v="1"/>
    <x v="5"/>
  </r>
  <r>
    <n v="25501"/>
    <x v="1"/>
    <x v="6"/>
  </r>
  <r>
    <n v="25501"/>
    <x v="1"/>
    <x v="49"/>
  </r>
  <r>
    <n v="25501"/>
    <x v="1"/>
    <x v="56"/>
  </r>
  <r>
    <n v="25501"/>
    <x v="1"/>
    <x v="50"/>
  </r>
  <r>
    <n v="25502"/>
    <x v="6"/>
    <x v="109"/>
  </r>
  <r>
    <n v="25502"/>
    <x v="6"/>
    <x v="76"/>
  </r>
  <r>
    <n v="25503"/>
    <x v="3"/>
    <x v="0"/>
  </r>
  <r>
    <n v="25503"/>
    <x v="3"/>
    <x v="1"/>
  </r>
  <r>
    <n v="25503"/>
    <x v="3"/>
    <x v="40"/>
  </r>
  <r>
    <n v="25504"/>
    <x v="6"/>
    <x v="0"/>
  </r>
  <r>
    <n v="25504"/>
    <x v="6"/>
    <x v="40"/>
  </r>
  <r>
    <n v="25504"/>
    <x v="6"/>
    <x v="5"/>
  </r>
  <r>
    <n v="25504"/>
    <x v="6"/>
    <x v="126"/>
  </r>
  <r>
    <n v="25504"/>
    <x v="6"/>
    <x v="4"/>
  </r>
  <r>
    <n v="25505"/>
    <x v="3"/>
    <x v="14"/>
  </r>
  <r>
    <n v="25505"/>
    <x v="3"/>
    <x v="1"/>
  </r>
  <r>
    <n v="25506"/>
    <x v="3"/>
    <x v="1"/>
  </r>
  <r>
    <n v="25507"/>
    <x v="3"/>
    <x v="0"/>
  </r>
  <r>
    <n v="25507"/>
    <x v="3"/>
    <x v="47"/>
  </r>
  <r>
    <n v="25507"/>
    <x v="3"/>
    <x v="41"/>
  </r>
  <r>
    <n v="25507"/>
    <x v="3"/>
    <x v="41"/>
  </r>
  <r>
    <n v="25507"/>
    <x v="3"/>
    <x v="40"/>
  </r>
  <r>
    <n v="25507"/>
    <x v="3"/>
    <x v="48"/>
  </r>
  <r>
    <n v="25508"/>
    <x v="3"/>
    <x v="1"/>
  </r>
  <r>
    <n v="25508"/>
    <x v="3"/>
    <x v="0"/>
  </r>
  <r>
    <n v="25508"/>
    <x v="3"/>
    <x v="16"/>
  </r>
  <r>
    <n v="25510"/>
    <x v="1"/>
    <x v="0"/>
  </r>
  <r>
    <n v="25510"/>
    <x v="1"/>
    <x v="26"/>
  </r>
  <r>
    <n v="25510"/>
    <x v="1"/>
    <x v="51"/>
  </r>
  <r>
    <n v="25510"/>
    <x v="1"/>
    <x v="62"/>
  </r>
  <r>
    <n v="25511"/>
    <x v="4"/>
    <x v="8"/>
  </r>
  <r>
    <n v="25511"/>
    <x v="4"/>
    <x v="42"/>
  </r>
  <r>
    <n v="25511"/>
    <x v="4"/>
    <x v="1"/>
  </r>
  <r>
    <n v="25511"/>
    <x v="4"/>
    <x v="0"/>
  </r>
  <r>
    <n v="25511"/>
    <x v="4"/>
    <x v="44"/>
  </r>
  <r>
    <n v="25511"/>
    <x v="4"/>
    <x v="37"/>
  </r>
  <r>
    <n v="25511"/>
    <x v="4"/>
    <x v="58"/>
  </r>
  <r>
    <n v="25511"/>
    <x v="4"/>
    <x v="24"/>
  </r>
  <r>
    <n v="25511"/>
    <x v="4"/>
    <x v="2"/>
  </r>
  <r>
    <n v="25511"/>
    <x v="4"/>
    <x v="26"/>
  </r>
  <r>
    <n v="25511"/>
    <x v="4"/>
    <x v="39"/>
  </r>
  <r>
    <n v="25511"/>
    <x v="4"/>
    <x v="11"/>
  </r>
  <r>
    <n v="25511"/>
    <x v="4"/>
    <x v="9"/>
  </r>
  <r>
    <n v="25511"/>
    <x v="4"/>
    <x v="10"/>
  </r>
  <r>
    <n v="25512"/>
    <x v="3"/>
    <x v="2"/>
  </r>
  <r>
    <n v="25512"/>
    <x v="3"/>
    <x v="51"/>
  </r>
  <r>
    <n v="25512"/>
    <x v="3"/>
    <x v="24"/>
  </r>
  <r>
    <n v="25513"/>
    <x v="1"/>
    <x v="0"/>
  </r>
  <r>
    <n v="25513"/>
    <x v="1"/>
    <x v="7"/>
  </r>
  <r>
    <n v="25513"/>
    <x v="1"/>
    <x v="11"/>
  </r>
  <r>
    <n v="25513"/>
    <x v="1"/>
    <x v="10"/>
  </r>
  <r>
    <n v="25514"/>
    <x v="1"/>
    <x v="0"/>
  </r>
  <r>
    <n v="25514"/>
    <x v="1"/>
    <x v="1"/>
  </r>
  <r>
    <n v="25514"/>
    <x v="1"/>
    <x v="14"/>
  </r>
  <r>
    <n v="25514"/>
    <x v="1"/>
    <x v="4"/>
  </r>
  <r>
    <n v="25514"/>
    <x v="1"/>
    <x v="5"/>
  </r>
  <r>
    <n v="25515"/>
    <x v="2"/>
    <x v="1"/>
  </r>
  <r>
    <n v="25515"/>
    <x v="2"/>
    <x v="0"/>
  </r>
  <r>
    <n v="25515"/>
    <x v="2"/>
    <x v="8"/>
  </r>
  <r>
    <n v="25515"/>
    <x v="2"/>
    <x v="33"/>
  </r>
  <r>
    <n v="25515"/>
    <x v="2"/>
    <x v="42"/>
  </r>
  <r>
    <n v="25515"/>
    <x v="2"/>
    <x v="70"/>
  </r>
  <r>
    <n v="25515"/>
    <x v="2"/>
    <x v="2"/>
  </r>
  <r>
    <n v="25515"/>
    <x v="2"/>
    <x v="10"/>
  </r>
  <r>
    <n v="25516"/>
    <x v="3"/>
    <x v="0"/>
  </r>
  <r>
    <n v="25516"/>
    <x v="3"/>
    <x v="24"/>
  </r>
  <r>
    <n v="25516"/>
    <x v="3"/>
    <x v="2"/>
  </r>
  <r>
    <n v="25516"/>
    <x v="3"/>
    <x v="39"/>
  </r>
  <r>
    <n v="25516"/>
    <x v="3"/>
    <x v="26"/>
  </r>
  <r>
    <n v="25516"/>
    <x v="3"/>
    <x v="5"/>
  </r>
  <r>
    <n v="25516"/>
    <x v="3"/>
    <x v="87"/>
  </r>
  <r>
    <n v="25517"/>
    <x v="1"/>
    <x v="47"/>
  </r>
  <r>
    <n v="25517"/>
    <x v="1"/>
    <x v="1"/>
  </r>
  <r>
    <n v="25517"/>
    <x v="1"/>
    <x v="124"/>
  </r>
  <r>
    <n v="25517"/>
    <x v="1"/>
    <x v="46"/>
  </r>
  <r>
    <n v="25518"/>
    <x v="3"/>
    <x v="1"/>
  </r>
  <r>
    <n v="25518"/>
    <x v="3"/>
    <x v="14"/>
  </r>
  <r>
    <n v="25519"/>
    <x v="8"/>
    <x v="0"/>
  </r>
  <r>
    <n v="25519"/>
    <x v="8"/>
    <x v="47"/>
  </r>
  <r>
    <n v="25519"/>
    <x v="8"/>
    <x v="40"/>
  </r>
  <r>
    <n v="25519"/>
    <x v="8"/>
    <x v="57"/>
  </r>
  <r>
    <n v="25519"/>
    <x v="8"/>
    <x v="4"/>
  </r>
  <r>
    <n v="25520"/>
    <x v="6"/>
    <x v="33"/>
  </r>
  <r>
    <n v="25521"/>
    <x v="0"/>
    <x v="0"/>
  </r>
  <r>
    <n v="25521"/>
    <x v="0"/>
    <x v="1"/>
  </r>
  <r>
    <n v="25521"/>
    <x v="0"/>
    <x v="14"/>
  </r>
  <r>
    <n v="25521"/>
    <x v="0"/>
    <x v="41"/>
  </r>
  <r>
    <n v="25521"/>
    <x v="0"/>
    <x v="41"/>
  </r>
  <r>
    <n v="25521"/>
    <x v="0"/>
    <x v="2"/>
  </r>
  <r>
    <n v="25521"/>
    <x v="0"/>
    <x v="40"/>
  </r>
  <r>
    <n v="25521"/>
    <x v="0"/>
    <x v="73"/>
  </r>
  <r>
    <n v="25522"/>
    <x v="6"/>
    <x v="0"/>
  </r>
  <r>
    <n v="25522"/>
    <x v="6"/>
    <x v="1"/>
  </r>
  <r>
    <n v="25522"/>
    <x v="6"/>
    <x v="4"/>
  </r>
  <r>
    <n v="25523"/>
    <x v="6"/>
    <x v="14"/>
  </r>
  <r>
    <n v="25523"/>
    <x v="6"/>
    <x v="1"/>
  </r>
  <r>
    <n v="25523"/>
    <x v="6"/>
    <x v="0"/>
  </r>
  <r>
    <n v="25523"/>
    <x v="6"/>
    <x v="52"/>
  </r>
  <r>
    <n v="25523"/>
    <x v="6"/>
    <x v="5"/>
  </r>
  <r>
    <n v="25523"/>
    <x v="6"/>
    <x v="4"/>
  </r>
  <r>
    <n v="25523"/>
    <x v="6"/>
    <x v="40"/>
  </r>
  <r>
    <n v="25524"/>
    <x v="6"/>
    <x v="0"/>
  </r>
  <r>
    <n v="25524"/>
    <x v="6"/>
    <x v="116"/>
  </r>
  <r>
    <n v="25524"/>
    <x v="6"/>
    <x v="1"/>
  </r>
  <r>
    <n v="25524"/>
    <x v="6"/>
    <x v="128"/>
  </r>
  <r>
    <n v="25524"/>
    <x v="6"/>
    <x v="4"/>
  </r>
  <r>
    <n v="25525"/>
    <x v="6"/>
    <x v="1"/>
  </r>
  <r>
    <n v="25525"/>
    <x v="6"/>
    <x v="14"/>
  </r>
  <r>
    <n v="25525"/>
    <x v="6"/>
    <x v="0"/>
  </r>
  <r>
    <n v="25525"/>
    <x v="6"/>
    <x v="52"/>
  </r>
  <r>
    <n v="25525"/>
    <x v="6"/>
    <x v="112"/>
  </r>
  <r>
    <n v="25525"/>
    <x v="6"/>
    <x v="4"/>
  </r>
  <r>
    <n v="25525"/>
    <x v="6"/>
    <x v="5"/>
  </r>
  <r>
    <n v="25525"/>
    <x v="6"/>
    <x v="40"/>
  </r>
  <r>
    <n v="25526"/>
    <x v="6"/>
    <x v="1"/>
  </r>
  <r>
    <n v="25526"/>
    <x v="6"/>
    <x v="8"/>
  </r>
  <r>
    <n v="25526"/>
    <x v="6"/>
    <x v="2"/>
  </r>
  <r>
    <n v="25526"/>
    <x v="6"/>
    <x v="10"/>
  </r>
  <r>
    <n v="25526"/>
    <x v="6"/>
    <x v="9"/>
  </r>
  <r>
    <n v="25527"/>
    <x v="3"/>
    <x v="0"/>
  </r>
  <r>
    <n v="25527"/>
    <x v="3"/>
    <x v="1"/>
  </r>
  <r>
    <n v="25527"/>
    <x v="3"/>
    <x v="2"/>
  </r>
  <r>
    <n v="25527"/>
    <x v="3"/>
    <x v="51"/>
  </r>
  <r>
    <n v="25528"/>
    <x v="3"/>
    <x v="79"/>
  </r>
  <r>
    <n v="25529"/>
    <x v="3"/>
    <x v="1"/>
  </r>
  <r>
    <n v="25529"/>
    <x v="3"/>
    <x v="0"/>
  </r>
  <r>
    <n v="25529"/>
    <x v="3"/>
    <x v="17"/>
  </r>
  <r>
    <n v="25529"/>
    <x v="3"/>
    <x v="59"/>
  </r>
  <r>
    <n v="25529"/>
    <x v="3"/>
    <x v="60"/>
  </r>
  <r>
    <n v="25529"/>
    <x v="3"/>
    <x v="18"/>
  </r>
  <r>
    <n v="25529"/>
    <x v="3"/>
    <x v="13"/>
  </r>
  <r>
    <n v="25529"/>
    <x v="3"/>
    <x v="21"/>
  </r>
  <r>
    <n v="25529"/>
    <x v="3"/>
    <x v="22"/>
  </r>
  <r>
    <n v="25529"/>
    <x v="3"/>
    <x v="54"/>
  </r>
  <r>
    <n v="25529"/>
    <x v="3"/>
    <x v="100"/>
  </r>
  <r>
    <n v="25529"/>
    <x v="3"/>
    <x v="6"/>
  </r>
  <r>
    <n v="25530"/>
    <x v="1"/>
    <x v="0"/>
  </r>
  <r>
    <n v="25530"/>
    <x v="1"/>
    <x v="26"/>
  </r>
  <r>
    <n v="25531"/>
    <x v="0"/>
    <x v="14"/>
  </r>
  <r>
    <n v="25531"/>
    <x v="0"/>
    <x v="1"/>
  </r>
  <r>
    <n v="25531"/>
    <x v="0"/>
    <x v="0"/>
  </r>
  <r>
    <n v="25531"/>
    <x v="0"/>
    <x v="8"/>
  </r>
  <r>
    <n v="25531"/>
    <x v="0"/>
    <x v="30"/>
  </r>
  <r>
    <n v="25531"/>
    <x v="0"/>
    <x v="55"/>
  </r>
  <r>
    <n v="25532"/>
    <x v="3"/>
    <x v="0"/>
  </r>
  <r>
    <n v="25532"/>
    <x v="3"/>
    <x v="1"/>
  </r>
  <r>
    <n v="25532"/>
    <x v="3"/>
    <x v="4"/>
  </r>
  <r>
    <n v="25532"/>
    <x v="3"/>
    <x v="109"/>
  </r>
  <r>
    <n v="25532"/>
    <x v="3"/>
    <x v="5"/>
  </r>
  <r>
    <n v="25532"/>
    <x v="3"/>
    <x v="40"/>
  </r>
  <r>
    <n v="25533"/>
    <x v="3"/>
    <x v="14"/>
  </r>
  <r>
    <n v="25533"/>
    <x v="3"/>
    <x v="1"/>
  </r>
  <r>
    <n v="25533"/>
    <x v="3"/>
    <x v="2"/>
  </r>
  <r>
    <n v="25533"/>
    <x v="3"/>
    <x v="10"/>
  </r>
  <r>
    <n v="25534"/>
    <x v="6"/>
    <x v="0"/>
  </r>
  <r>
    <n v="25534"/>
    <x v="6"/>
    <x v="162"/>
  </r>
  <r>
    <n v="25534"/>
    <x v="6"/>
    <x v="40"/>
  </r>
  <r>
    <n v="25535"/>
    <x v="3"/>
    <x v="1"/>
  </r>
  <r>
    <n v="25535"/>
    <x v="3"/>
    <x v="14"/>
  </r>
  <r>
    <n v="25536"/>
    <x v="3"/>
    <x v="1"/>
  </r>
  <r>
    <n v="25536"/>
    <x v="3"/>
    <x v="14"/>
  </r>
  <r>
    <n v="25536"/>
    <x v="3"/>
    <x v="0"/>
  </r>
  <r>
    <n v="25536"/>
    <x v="3"/>
    <x v="41"/>
  </r>
  <r>
    <n v="25536"/>
    <x v="3"/>
    <x v="41"/>
  </r>
  <r>
    <n v="25536"/>
    <x v="3"/>
    <x v="8"/>
  </r>
  <r>
    <n v="25536"/>
    <x v="3"/>
    <x v="30"/>
  </r>
  <r>
    <n v="25536"/>
    <x v="3"/>
    <x v="68"/>
  </r>
  <r>
    <n v="25536"/>
    <x v="3"/>
    <x v="69"/>
  </r>
  <r>
    <n v="25536"/>
    <x v="3"/>
    <x v="128"/>
  </r>
  <r>
    <n v="25536"/>
    <x v="3"/>
    <x v="47"/>
  </r>
  <r>
    <n v="25536"/>
    <x v="3"/>
    <x v="83"/>
  </r>
  <r>
    <n v="25536"/>
    <x v="3"/>
    <x v="36"/>
  </r>
  <r>
    <n v="25536"/>
    <x v="3"/>
    <x v="2"/>
  </r>
  <r>
    <n v="25536"/>
    <x v="3"/>
    <x v="24"/>
  </r>
  <r>
    <n v="25536"/>
    <x v="3"/>
    <x v="38"/>
  </r>
  <r>
    <n v="25536"/>
    <x v="3"/>
    <x v="11"/>
  </r>
  <r>
    <n v="25536"/>
    <x v="3"/>
    <x v="61"/>
  </r>
  <r>
    <n v="25536"/>
    <x v="3"/>
    <x v="4"/>
  </r>
  <r>
    <n v="25536"/>
    <x v="3"/>
    <x v="48"/>
  </r>
  <r>
    <n v="25536"/>
    <x v="3"/>
    <x v="76"/>
  </r>
  <r>
    <n v="25537"/>
    <x v="3"/>
    <x v="1"/>
  </r>
  <r>
    <n v="25537"/>
    <x v="3"/>
    <x v="14"/>
  </r>
  <r>
    <n v="25537"/>
    <x v="3"/>
    <x v="0"/>
  </r>
  <r>
    <n v="25537"/>
    <x v="3"/>
    <x v="4"/>
  </r>
  <r>
    <n v="25537"/>
    <x v="3"/>
    <x v="145"/>
  </r>
  <r>
    <n v="25537"/>
    <x v="3"/>
    <x v="119"/>
  </r>
  <r>
    <n v="25538"/>
    <x v="3"/>
    <x v="1"/>
  </r>
  <r>
    <n v="25538"/>
    <x v="3"/>
    <x v="51"/>
  </r>
  <r>
    <n v="25538"/>
    <x v="3"/>
    <x v="59"/>
  </r>
  <r>
    <n v="25538"/>
    <x v="3"/>
    <x v="60"/>
  </r>
  <r>
    <n v="25538"/>
    <x v="3"/>
    <x v="21"/>
  </r>
  <r>
    <n v="25538"/>
    <x v="3"/>
    <x v="3"/>
  </r>
  <r>
    <n v="25539"/>
    <x v="6"/>
    <x v="144"/>
  </r>
  <r>
    <n v="25540"/>
    <x v="3"/>
    <x v="41"/>
  </r>
  <r>
    <n v="25540"/>
    <x v="3"/>
    <x v="41"/>
  </r>
  <r>
    <n v="25540"/>
    <x v="3"/>
    <x v="31"/>
  </r>
  <r>
    <n v="25540"/>
    <x v="3"/>
    <x v="90"/>
  </r>
  <r>
    <n v="25540"/>
    <x v="3"/>
    <x v="48"/>
  </r>
  <r>
    <n v="25540"/>
    <x v="3"/>
    <x v="133"/>
  </r>
  <r>
    <n v="25541"/>
    <x v="1"/>
    <x v="37"/>
  </r>
  <r>
    <n v="25541"/>
    <x v="1"/>
    <x v="45"/>
  </r>
  <r>
    <n v="25541"/>
    <x v="1"/>
    <x v="11"/>
  </r>
  <r>
    <n v="25541"/>
    <x v="1"/>
    <x v="137"/>
  </r>
  <r>
    <n v="25542"/>
    <x v="4"/>
    <x v="1"/>
  </r>
  <r>
    <n v="25542"/>
    <x v="4"/>
    <x v="8"/>
  </r>
  <r>
    <n v="25542"/>
    <x v="4"/>
    <x v="42"/>
  </r>
  <r>
    <n v="25542"/>
    <x v="4"/>
    <x v="0"/>
  </r>
  <r>
    <n v="25542"/>
    <x v="4"/>
    <x v="2"/>
  </r>
  <r>
    <n v="25542"/>
    <x v="4"/>
    <x v="16"/>
  </r>
  <r>
    <n v="25542"/>
    <x v="4"/>
    <x v="26"/>
  </r>
  <r>
    <n v="25542"/>
    <x v="4"/>
    <x v="39"/>
  </r>
  <r>
    <n v="25542"/>
    <x v="4"/>
    <x v="17"/>
  </r>
  <r>
    <n v="25542"/>
    <x v="4"/>
    <x v="11"/>
  </r>
  <r>
    <n v="25542"/>
    <x v="4"/>
    <x v="10"/>
  </r>
  <r>
    <n v="25542"/>
    <x v="4"/>
    <x v="32"/>
  </r>
  <r>
    <n v="25542"/>
    <x v="4"/>
    <x v="109"/>
  </r>
  <r>
    <n v="25542"/>
    <x v="4"/>
    <x v="49"/>
  </r>
  <r>
    <n v="25542"/>
    <x v="4"/>
    <x v="73"/>
  </r>
  <r>
    <n v="25542"/>
    <x v="4"/>
    <x v="125"/>
  </r>
  <r>
    <n v="25542"/>
    <x v="4"/>
    <x v="27"/>
  </r>
  <r>
    <n v="25543"/>
    <x v="0"/>
    <x v="8"/>
  </r>
  <r>
    <n v="25543"/>
    <x v="0"/>
    <x v="1"/>
  </r>
  <r>
    <n v="25543"/>
    <x v="0"/>
    <x v="42"/>
  </r>
  <r>
    <n v="25543"/>
    <x v="0"/>
    <x v="14"/>
  </r>
  <r>
    <n v="25543"/>
    <x v="0"/>
    <x v="3"/>
  </r>
  <r>
    <n v="25543"/>
    <x v="0"/>
    <x v="13"/>
  </r>
  <r>
    <n v="25543"/>
    <x v="0"/>
    <x v="12"/>
  </r>
  <r>
    <n v="25543"/>
    <x v="0"/>
    <x v="10"/>
  </r>
  <r>
    <n v="25544"/>
    <x v="3"/>
    <x v="0"/>
  </r>
  <r>
    <n v="25544"/>
    <x v="3"/>
    <x v="1"/>
  </r>
  <r>
    <n v="25544"/>
    <x v="3"/>
    <x v="51"/>
  </r>
  <r>
    <n v="25544"/>
    <x v="3"/>
    <x v="3"/>
  </r>
  <r>
    <n v="25545"/>
    <x v="0"/>
    <x v="1"/>
  </r>
  <r>
    <n v="25545"/>
    <x v="0"/>
    <x v="14"/>
  </r>
  <r>
    <n v="25545"/>
    <x v="0"/>
    <x v="41"/>
  </r>
  <r>
    <n v="25545"/>
    <x v="0"/>
    <x v="41"/>
  </r>
  <r>
    <n v="25545"/>
    <x v="0"/>
    <x v="0"/>
  </r>
  <r>
    <n v="25545"/>
    <x v="0"/>
    <x v="26"/>
  </r>
  <r>
    <n v="25545"/>
    <x v="0"/>
    <x v="51"/>
  </r>
  <r>
    <n v="25545"/>
    <x v="0"/>
    <x v="11"/>
  </r>
  <r>
    <n v="25545"/>
    <x v="0"/>
    <x v="4"/>
  </r>
  <r>
    <n v="25545"/>
    <x v="0"/>
    <x v="65"/>
  </r>
  <r>
    <n v="25546"/>
    <x v="0"/>
    <x v="0"/>
  </r>
  <r>
    <n v="25546"/>
    <x v="0"/>
    <x v="1"/>
  </r>
  <r>
    <n v="25546"/>
    <x v="0"/>
    <x v="47"/>
  </r>
  <r>
    <n v="25546"/>
    <x v="0"/>
    <x v="89"/>
  </r>
  <r>
    <n v="25546"/>
    <x v="0"/>
    <x v="36"/>
  </r>
  <r>
    <n v="25546"/>
    <x v="0"/>
    <x v="99"/>
  </r>
  <r>
    <n v="25546"/>
    <x v="0"/>
    <x v="109"/>
  </r>
  <r>
    <n v="25546"/>
    <x v="0"/>
    <x v="62"/>
  </r>
  <r>
    <n v="25546"/>
    <x v="0"/>
    <x v="6"/>
  </r>
  <r>
    <n v="25546"/>
    <x v="0"/>
    <x v="122"/>
  </r>
  <r>
    <n v="25546"/>
    <x v="0"/>
    <x v="80"/>
  </r>
  <r>
    <n v="25546"/>
    <x v="0"/>
    <x v="66"/>
  </r>
  <r>
    <n v="25546"/>
    <x v="0"/>
    <x v="93"/>
  </r>
  <r>
    <n v="25547"/>
    <x v="6"/>
    <x v="0"/>
  </r>
  <r>
    <n v="25547"/>
    <x v="6"/>
    <x v="1"/>
  </r>
  <r>
    <n v="25547"/>
    <x v="6"/>
    <x v="14"/>
  </r>
  <r>
    <n v="25548"/>
    <x v="6"/>
    <x v="0"/>
  </r>
  <r>
    <n v="25548"/>
    <x v="6"/>
    <x v="41"/>
  </r>
  <r>
    <n v="25548"/>
    <x v="6"/>
    <x v="41"/>
  </r>
  <r>
    <n v="25548"/>
    <x v="6"/>
    <x v="14"/>
  </r>
  <r>
    <n v="25548"/>
    <x v="6"/>
    <x v="1"/>
  </r>
  <r>
    <n v="25548"/>
    <x v="6"/>
    <x v="51"/>
  </r>
  <r>
    <n v="25548"/>
    <x v="6"/>
    <x v="40"/>
  </r>
  <r>
    <n v="25548"/>
    <x v="6"/>
    <x v="4"/>
  </r>
  <r>
    <n v="25549"/>
    <x v="3"/>
    <x v="1"/>
  </r>
  <r>
    <n v="25549"/>
    <x v="3"/>
    <x v="0"/>
  </r>
  <r>
    <n v="25549"/>
    <x v="3"/>
    <x v="2"/>
  </r>
  <r>
    <n v="25549"/>
    <x v="3"/>
    <x v="106"/>
  </r>
  <r>
    <n v="25550"/>
    <x v="3"/>
    <x v="37"/>
  </r>
  <r>
    <n v="25550"/>
    <x v="3"/>
    <x v="11"/>
  </r>
  <r>
    <n v="25550"/>
    <x v="3"/>
    <x v="10"/>
  </r>
  <r>
    <n v="25551"/>
    <x v="6"/>
    <x v="40"/>
  </r>
  <r>
    <n v="25551"/>
    <x v="6"/>
    <x v="65"/>
  </r>
  <r>
    <n v="25552"/>
    <x v="3"/>
    <x v="1"/>
  </r>
  <r>
    <n v="25552"/>
    <x v="3"/>
    <x v="14"/>
  </r>
  <r>
    <n v="25552"/>
    <x v="3"/>
    <x v="8"/>
  </r>
  <r>
    <n v="25552"/>
    <x v="3"/>
    <x v="41"/>
  </r>
  <r>
    <n v="25552"/>
    <x v="3"/>
    <x v="41"/>
  </r>
  <r>
    <n v="25552"/>
    <x v="3"/>
    <x v="0"/>
  </r>
  <r>
    <n v="25552"/>
    <x v="3"/>
    <x v="38"/>
  </r>
  <r>
    <n v="25553"/>
    <x v="2"/>
    <x v="12"/>
  </r>
  <r>
    <n v="25554"/>
    <x v="8"/>
    <x v="81"/>
  </r>
  <r>
    <n v="25554"/>
    <x v="8"/>
    <x v="40"/>
  </r>
  <r>
    <n v="25555"/>
    <x v="6"/>
    <x v="41"/>
  </r>
  <r>
    <n v="25555"/>
    <x v="6"/>
    <x v="41"/>
  </r>
  <r>
    <n v="25556"/>
    <x v="4"/>
    <x v="42"/>
  </r>
  <r>
    <n v="25556"/>
    <x v="4"/>
    <x v="0"/>
  </r>
  <r>
    <n v="25556"/>
    <x v="4"/>
    <x v="70"/>
  </r>
  <r>
    <n v="25556"/>
    <x v="4"/>
    <x v="45"/>
  </r>
  <r>
    <n v="25556"/>
    <x v="4"/>
    <x v="2"/>
  </r>
  <r>
    <n v="25556"/>
    <x v="4"/>
    <x v="51"/>
  </r>
  <r>
    <n v="25556"/>
    <x v="4"/>
    <x v="11"/>
  </r>
  <r>
    <n v="25556"/>
    <x v="4"/>
    <x v="10"/>
  </r>
  <r>
    <n v="25556"/>
    <x v="4"/>
    <x v="9"/>
  </r>
  <r>
    <n v="25556"/>
    <x v="4"/>
    <x v="6"/>
  </r>
  <r>
    <n v="25556"/>
    <x v="4"/>
    <x v="125"/>
  </r>
  <r>
    <n v="25556"/>
    <x v="4"/>
    <x v="73"/>
  </r>
  <r>
    <n v="25556"/>
    <x v="4"/>
    <x v="27"/>
  </r>
  <r>
    <n v="25556"/>
    <x v="4"/>
    <x v="50"/>
  </r>
  <r>
    <n v="25556"/>
    <x v="4"/>
    <x v="49"/>
  </r>
  <r>
    <n v="25556"/>
    <x v="4"/>
    <x v="66"/>
  </r>
  <r>
    <n v="25556"/>
    <x v="4"/>
    <x v="145"/>
  </r>
  <r>
    <n v="25557"/>
    <x v="0"/>
    <x v="1"/>
  </r>
  <r>
    <n v="25557"/>
    <x v="0"/>
    <x v="0"/>
  </r>
  <r>
    <n v="25557"/>
    <x v="0"/>
    <x v="6"/>
  </r>
  <r>
    <n v="25558"/>
    <x v="6"/>
    <x v="0"/>
  </r>
  <r>
    <n v="25558"/>
    <x v="6"/>
    <x v="57"/>
  </r>
  <r>
    <n v="25558"/>
    <x v="6"/>
    <x v="100"/>
  </r>
  <r>
    <n v="25558"/>
    <x v="6"/>
    <x v="4"/>
  </r>
  <r>
    <n v="25559"/>
    <x v="8"/>
    <x v="40"/>
  </r>
  <r>
    <n v="25560"/>
    <x v="3"/>
    <x v="1"/>
  </r>
  <r>
    <n v="25560"/>
    <x v="3"/>
    <x v="0"/>
  </r>
  <r>
    <n v="25560"/>
    <x v="3"/>
    <x v="41"/>
  </r>
  <r>
    <n v="25560"/>
    <x v="3"/>
    <x v="41"/>
  </r>
  <r>
    <n v="25560"/>
    <x v="3"/>
    <x v="14"/>
  </r>
  <r>
    <n v="25560"/>
    <x v="3"/>
    <x v="36"/>
  </r>
  <r>
    <n v="25561"/>
    <x v="6"/>
    <x v="133"/>
  </r>
  <r>
    <n v="25561"/>
    <x v="6"/>
    <x v="118"/>
  </r>
  <r>
    <n v="25562"/>
    <x v="3"/>
    <x v="14"/>
  </r>
  <r>
    <n v="25562"/>
    <x v="3"/>
    <x v="1"/>
  </r>
  <r>
    <n v="25562"/>
    <x v="3"/>
    <x v="0"/>
  </r>
  <r>
    <n v="25562"/>
    <x v="3"/>
    <x v="7"/>
  </r>
  <r>
    <n v="25562"/>
    <x v="3"/>
    <x v="71"/>
  </r>
  <r>
    <n v="25562"/>
    <x v="3"/>
    <x v="70"/>
  </r>
  <r>
    <n v="25562"/>
    <x v="3"/>
    <x v="19"/>
  </r>
  <r>
    <n v="25562"/>
    <x v="3"/>
    <x v="13"/>
  </r>
  <r>
    <n v="25562"/>
    <x v="3"/>
    <x v="12"/>
  </r>
  <r>
    <n v="25562"/>
    <x v="3"/>
    <x v="96"/>
  </r>
  <r>
    <n v="25562"/>
    <x v="3"/>
    <x v="148"/>
  </r>
  <r>
    <n v="25562"/>
    <x v="3"/>
    <x v="99"/>
  </r>
  <r>
    <n v="25562"/>
    <x v="3"/>
    <x v="27"/>
  </r>
  <r>
    <n v="25562"/>
    <x v="3"/>
    <x v="28"/>
  </r>
  <r>
    <n v="25562"/>
    <x v="3"/>
    <x v="6"/>
  </r>
  <r>
    <n v="25563"/>
    <x v="3"/>
    <x v="0"/>
  </r>
  <r>
    <n v="25563"/>
    <x v="3"/>
    <x v="1"/>
  </r>
  <r>
    <n v="25564"/>
    <x v="5"/>
    <x v="0"/>
  </r>
  <r>
    <n v="25564"/>
    <x v="5"/>
    <x v="33"/>
  </r>
  <r>
    <n v="25564"/>
    <x v="5"/>
    <x v="4"/>
  </r>
  <r>
    <n v="25564"/>
    <x v="5"/>
    <x v="40"/>
  </r>
  <r>
    <n v="25564"/>
    <x v="5"/>
    <x v="5"/>
  </r>
  <r>
    <n v="25565"/>
    <x v="0"/>
    <x v="0"/>
  </r>
  <r>
    <n v="25565"/>
    <x v="0"/>
    <x v="1"/>
  </r>
  <r>
    <n v="25565"/>
    <x v="0"/>
    <x v="39"/>
  </r>
  <r>
    <n v="25565"/>
    <x v="0"/>
    <x v="17"/>
  </r>
  <r>
    <n v="25565"/>
    <x v="0"/>
    <x v="24"/>
  </r>
  <r>
    <n v="25565"/>
    <x v="0"/>
    <x v="62"/>
  </r>
  <r>
    <n v="25566"/>
    <x v="6"/>
    <x v="1"/>
  </r>
  <r>
    <n v="25566"/>
    <x v="6"/>
    <x v="0"/>
  </r>
  <r>
    <n v="25567"/>
    <x v="0"/>
    <x v="0"/>
  </r>
  <r>
    <n v="25567"/>
    <x v="0"/>
    <x v="24"/>
  </r>
  <r>
    <n v="25567"/>
    <x v="0"/>
    <x v="17"/>
  </r>
  <r>
    <n v="25567"/>
    <x v="0"/>
    <x v="32"/>
  </r>
  <r>
    <n v="25567"/>
    <x v="0"/>
    <x v="100"/>
  </r>
  <r>
    <n v="25567"/>
    <x v="0"/>
    <x v="6"/>
  </r>
  <r>
    <n v="25568"/>
    <x v="4"/>
    <x v="0"/>
  </r>
  <r>
    <n v="25568"/>
    <x v="4"/>
    <x v="1"/>
  </r>
  <r>
    <n v="25568"/>
    <x v="4"/>
    <x v="14"/>
  </r>
  <r>
    <n v="25568"/>
    <x v="4"/>
    <x v="47"/>
  </r>
  <r>
    <n v="25568"/>
    <x v="4"/>
    <x v="90"/>
  </r>
  <r>
    <n v="25568"/>
    <x v="4"/>
    <x v="55"/>
  </r>
  <r>
    <n v="25568"/>
    <x v="4"/>
    <x v="40"/>
  </r>
  <r>
    <n v="25568"/>
    <x v="4"/>
    <x v="4"/>
  </r>
  <r>
    <n v="25568"/>
    <x v="4"/>
    <x v="76"/>
  </r>
  <r>
    <n v="25570"/>
    <x v="1"/>
    <x v="1"/>
  </r>
  <r>
    <n v="25570"/>
    <x v="1"/>
    <x v="0"/>
  </r>
  <r>
    <n v="25570"/>
    <x v="1"/>
    <x v="2"/>
  </r>
  <r>
    <n v="25570"/>
    <x v="1"/>
    <x v="39"/>
  </r>
  <r>
    <n v="25570"/>
    <x v="1"/>
    <x v="3"/>
  </r>
  <r>
    <n v="25570"/>
    <x v="1"/>
    <x v="5"/>
  </r>
  <r>
    <n v="25571"/>
    <x v="0"/>
    <x v="14"/>
  </r>
  <r>
    <n v="25571"/>
    <x v="0"/>
    <x v="0"/>
  </r>
  <r>
    <n v="25571"/>
    <x v="0"/>
    <x v="1"/>
  </r>
  <r>
    <n v="25572"/>
    <x v="4"/>
    <x v="0"/>
  </r>
  <r>
    <n v="25572"/>
    <x v="4"/>
    <x v="7"/>
  </r>
  <r>
    <n v="25572"/>
    <x v="4"/>
    <x v="24"/>
  </r>
  <r>
    <n v="25572"/>
    <x v="4"/>
    <x v="65"/>
  </r>
  <r>
    <n v="25572"/>
    <x v="4"/>
    <x v="6"/>
  </r>
  <r>
    <n v="25573"/>
    <x v="6"/>
    <x v="40"/>
  </r>
  <r>
    <n v="25573"/>
    <x v="6"/>
    <x v="81"/>
  </r>
  <r>
    <n v="25574"/>
    <x v="2"/>
    <x v="1"/>
  </r>
  <r>
    <n v="25574"/>
    <x v="2"/>
    <x v="30"/>
  </r>
  <r>
    <n v="25574"/>
    <x v="2"/>
    <x v="16"/>
  </r>
  <r>
    <n v="25574"/>
    <x v="2"/>
    <x v="2"/>
  </r>
  <r>
    <n v="25574"/>
    <x v="2"/>
    <x v="26"/>
  </r>
  <r>
    <n v="25574"/>
    <x v="2"/>
    <x v="12"/>
  </r>
  <r>
    <n v="25574"/>
    <x v="2"/>
    <x v="20"/>
  </r>
  <r>
    <n v="25574"/>
    <x v="2"/>
    <x v="27"/>
  </r>
  <r>
    <n v="25575"/>
    <x v="0"/>
    <x v="0"/>
  </r>
  <r>
    <n v="25575"/>
    <x v="0"/>
    <x v="1"/>
  </r>
  <r>
    <n v="25575"/>
    <x v="0"/>
    <x v="14"/>
  </r>
  <r>
    <n v="25575"/>
    <x v="0"/>
    <x v="59"/>
  </r>
  <r>
    <n v="25575"/>
    <x v="0"/>
    <x v="21"/>
  </r>
  <r>
    <n v="25575"/>
    <x v="0"/>
    <x v="4"/>
  </r>
  <r>
    <n v="25576"/>
    <x v="7"/>
    <x v="1"/>
  </r>
  <r>
    <n v="25576"/>
    <x v="7"/>
    <x v="14"/>
  </r>
  <r>
    <n v="25576"/>
    <x v="7"/>
    <x v="0"/>
  </r>
  <r>
    <n v="25576"/>
    <x v="7"/>
    <x v="36"/>
  </r>
  <r>
    <n v="25576"/>
    <x v="7"/>
    <x v="38"/>
  </r>
  <r>
    <n v="25576"/>
    <x v="7"/>
    <x v="78"/>
  </r>
  <r>
    <n v="25576"/>
    <x v="7"/>
    <x v="62"/>
  </r>
  <r>
    <n v="25576"/>
    <x v="7"/>
    <x v="87"/>
  </r>
  <r>
    <n v="25576"/>
    <x v="7"/>
    <x v="5"/>
  </r>
  <r>
    <n v="25577"/>
    <x v="4"/>
    <x v="16"/>
  </r>
  <r>
    <n v="25577"/>
    <x v="4"/>
    <x v="2"/>
  </r>
  <r>
    <n v="25577"/>
    <x v="4"/>
    <x v="26"/>
  </r>
  <r>
    <n v="25578"/>
    <x v="3"/>
    <x v="14"/>
  </r>
  <r>
    <n v="25578"/>
    <x v="3"/>
    <x v="1"/>
  </r>
  <r>
    <n v="25579"/>
    <x v="5"/>
    <x v="0"/>
  </r>
  <r>
    <n v="25579"/>
    <x v="5"/>
    <x v="36"/>
  </r>
  <r>
    <n v="25579"/>
    <x v="5"/>
    <x v="38"/>
  </r>
  <r>
    <n v="25579"/>
    <x v="5"/>
    <x v="35"/>
  </r>
  <r>
    <n v="25579"/>
    <x v="5"/>
    <x v="40"/>
  </r>
  <r>
    <n v="25580"/>
    <x v="6"/>
    <x v="4"/>
  </r>
  <r>
    <n v="25580"/>
    <x v="6"/>
    <x v="40"/>
  </r>
  <r>
    <n v="25580"/>
    <x v="6"/>
    <x v="109"/>
  </r>
  <r>
    <n v="25582"/>
    <x v="3"/>
    <x v="0"/>
  </r>
  <r>
    <n v="25582"/>
    <x v="3"/>
    <x v="38"/>
  </r>
  <r>
    <n v="25582"/>
    <x v="3"/>
    <x v="109"/>
  </r>
  <r>
    <n v="25583"/>
    <x v="6"/>
    <x v="81"/>
  </r>
  <r>
    <n v="25583"/>
    <x v="6"/>
    <x v="94"/>
  </r>
  <r>
    <n v="25583"/>
    <x v="6"/>
    <x v="65"/>
  </r>
  <r>
    <n v="25584"/>
    <x v="6"/>
    <x v="52"/>
  </r>
  <r>
    <n v="25584"/>
    <x v="6"/>
    <x v="0"/>
  </r>
  <r>
    <n v="25584"/>
    <x v="6"/>
    <x v="40"/>
  </r>
  <r>
    <n v="25585"/>
    <x v="3"/>
    <x v="0"/>
  </r>
  <r>
    <n v="25585"/>
    <x v="3"/>
    <x v="1"/>
  </r>
  <r>
    <n v="25585"/>
    <x v="3"/>
    <x v="14"/>
  </r>
  <r>
    <n v="25585"/>
    <x v="3"/>
    <x v="26"/>
  </r>
  <r>
    <n v="25585"/>
    <x v="3"/>
    <x v="51"/>
  </r>
  <r>
    <n v="25586"/>
    <x v="1"/>
    <x v="0"/>
  </r>
  <r>
    <n v="25586"/>
    <x v="1"/>
    <x v="1"/>
  </r>
  <r>
    <n v="25586"/>
    <x v="1"/>
    <x v="7"/>
  </r>
  <r>
    <n v="25586"/>
    <x v="1"/>
    <x v="44"/>
  </r>
  <r>
    <n v="25586"/>
    <x v="1"/>
    <x v="37"/>
  </r>
  <r>
    <n v="25586"/>
    <x v="1"/>
    <x v="2"/>
  </r>
  <r>
    <n v="25586"/>
    <x v="1"/>
    <x v="51"/>
  </r>
  <r>
    <n v="25586"/>
    <x v="1"/>
    <x v="39"/>
  </r>
  <r>
    <n v="25586"/>
    <x v="1"/>
    <x v="24"/>
  </r>
  <r>
    <n v="25586"/>
    <x v="1"/>
    <x v="10"/>
  </r>
  <r>
    <n v="25586"/>
    <x v="1"/>
    <x v="32"/>
  </r>
  <r>
    <n v="25586"/>
    <x v="1"/>
    <x v="54"/>
  </r>
  <r>
    <n v="25586"/>
    <x v="1"/>
    <x v="55"/>
  </r>
  <r>
    <n v="25587"/>
    <x v="5"/>
    <x v="0"/>
  </r>
  <r>
    <n v="25587"/>
    <x v="5"/>
    <x v="1"/>
  </r>
  <r>
    <n v="25587"/>
    <x v="5"/>
    <x v="14"/>
  </r>
  <r>
    <n v="25587"/>
    <x v="5"/>
    <x v="31"/>
  </r>
  <r>
    <n v="25588"/>
    <x v="7"/>
    <x v="25"/>
  </r>
  <r>
    <n v="25588"/>
    <x v="7"/>
    <x v="25"/>
  </r>
  <r>
    <n v="25588"/>
    <x v="7"/>
    <x v="123"/>
  </r>
  <r>
    <n v="25588"/>
    <x v="7"/>
    <x v="1"/>
  </r>
  <r>
    <n v="25588"/>
    <x v="7"/>
    <x v="124"/>
  </r>
  <r>
    <n v="25588"/>
    <x v="7"/>
    <x v="78"/>
  </r>
  <r>
    <n v="25588"/>
    <x v="7"/>
    <x v="107"/>
  </r>
  <r>
    <n v="25588"/>
    <x v="7"/>
    <x v="35"/>
  </r>
  <r>
    <n v="25588"/>
    <x v="7"/>
    <x v="210"/>
  </r>
  <r>
    <n v="25588"/>
    <x v="7"/>
    <x v="198"/>
  </r>
  <r>
    <n v="25589"/>
    <x v="4"/>
    <x v="1"/>
  </r>
  <r>
    <n v="25589"/>
    <x v="4"/>
    <x v="0"/>
  </r>
  <r>
    <n v="25589"/>
    <x v="4"/>
    <x v="14"/>
  </r>
  <r>
    <n v="25589"/>
    <x v="4"/>
    <x v="24"/>
  </r>
  <r>
    <n v="25589"/>
    <x v="4"/>
    <x v="4"/>
  </r>
  <r>
    <n v="25590"/>
    <x v="3"/>
    <x v="1"/>
  </r>
  <r>
    <n v="25591"/>
    <x v="4"/>
    <x v="0"/>
  </r>
  <r>
    <n v="25591"/>
    <x v="4"/>
    <x v="1"/>
  </r>
  <r>
    <n v="25591"/>
    <x v="4"/>
    <x v="14"/>
  </r>
  <r>
    <n v="25591"/>
    <x v="4"/>
    <x v="33"/>
  </r>
  <r>
    <n v="25591"/>
    <x v="4"/>
    <x v="27"/>
  </r>
  <r>
    <n v="25592"/>
    <x v="3"/>
    <x v="0"/>
  </r>
  <r>
    <n v="25592"/>
    <x v="3"/>
    <x v="4"/>
  </r>
  <r>
    <n v="25592"/>
    <x v="3"/>
    <x v="40"/>
  </r>
  <r>
    <n v="25592"/>
    <x v="3"/>
    <x v="77"/>
  </r>
  <r>
    <n v="25593"/>
    <x v="1"/>
    <x v="0"/>
  </r>
  <r>
    <n v="25593"/>
    <x v="1"/>
    <x v="1"/>
  </r>
  <r>
    <n v="25593"/>
    <x v="1"/>
    <x v="26"/>
  </r>
  <r>
    <n v="25595"/>
    <x v="1"/>
    <x v="0"/>
  </r>
  <r>
    <n v="25595"/>
    <x v="1"/>
    <x v="36"/>
  </r>
  <r>
    <n v="25595"/>
    <x v="1"/>
    <x v="26"/>
  </r>
  <r>
    <n v="25595"/>
    <x v="1"/>
    <x v="51"/>
  </r>
  <r>
    <n v="25595"/>
    <x v="1"/>
    <x v="62"/>
  </r>
  <r>
    <n v="25596"/>
    <x v="6"/>
    <x v="1"/>
  </r>
  <r>
    <n v="25596"/>
    <x v="6"/>
    <x v="0"/>
  </r>
  <r>
    <n v="25596"/>
    <x v="6"/>
    <x v="92"/>
  </r>
  <r>
    <n v="25596"/>
    <x v="6"/>
    <x v="37"/>
  </r>
  <r>
    <n v="25596"/>
    <x v="6"/>
    <x v="58"/>
  </r>
  <r>
    <n v="25596"/>
    <x v="6"/>
    <x v="17"/>
  </r>
  <r>
    <n v="25596"/>
    <x v="6"/>
    <x v="16"/>
  </r>
  <r>
    <n v="25596"/>
    <x v="6"/>
    <x v="51"/>
  </r>
  <r>
    <n v="25596"/>
    <x v="6"/>
    <x v="3"/>
  </r>
  <r>
    <n v="25596"/>
    <x v="6"/>
    <x v="9"/>
  </r>
  <r>
    <n v="25596"/>
    <x v="6"/>
    <x v="100"/>
  </r>
  <r>
    <n v="25596"/>
    <x v="6"/>
    <x v="4"/>
  </r>
  <r>
    <n v="25596"/>
    <x v="6"/>
    <x v="5"/>
  </r>
  <r>
    <n v="25597"/>
    <x v="4"/>
    <x v="1"/>
  </r>
  <r>
    <n v="25597"/>
    <x v="4"/>
    <x v="0"/>
  </r>
  <r>
    <n v="25597"/>
    <x v="4"/>
    <x v="10"/>
  </r>
  <r>
    <n v="25597"/>
    <x v="4"/>
    <x v="11"/>
  </r>
  <r>
    <n v="25597"/>
    <x v="4"/>
    <x v="27"/>
  </r>
  <r>
    <n v="25598"/>
    <x v="3"/>
    <x v="33"/>
  </r>
  <r>
    <n v="25598"/>
    <x v="3"/>
    <x v="1"/>
  </r>
  <r>
    <n v="25599"/>
    <x v="3"/>
    <x v="1"/>
  </r>
  <r>
    <n v="25599"/>
    <x v="3"/>
    <x v="0"/>
  </r>
  <r>
    <n v="25599"/>
    <x v="3"/>
    <x v="59"/>
  </r>
  <r>
    <n v="25599"/>
    <x v="3"/>
    <x v="3"/>
  </r>
  <r>
    <n v="25600"/>
    <x v="6"/>
    <x v="2"/>
  </r>
  <r>
    <n v="25600"/>
    <x v="6"/>
    <x v="112"/>
  </r>
  <r>
    <n v="25600"/>
    <x v="6"/>
    <x v="4"/>
  </r>
  <r>
    <n v="25600"/>
    <x v="6"/>
    <x v="81"/>
  </r>
  <r>
    <n v="25601"/>
    <x v="6"/>
    <x v="41"/>
  </r>
  <r>
    <n v="25601"/>
    <x v="6"/>
    <x v="41"/>
  </r>
  <r>
    <n v="25601"/>
    <x v="6"/>
    <x v="31"/>
  </r>
  <r>
    <n v="25601"/>
    <x v="6"/>
    <x v="1"/>
  </r>
  <r>
    <n v="25601"/>
    <x v="6"/>
    <x v="0"/>
  </r>
  <r>
    <n v="25601"/>
    <x v="6"/>
    <x v="40"/>
  </r>
  <r>
    <n v="25601"/>
    <x v="6"/>
    <x v="48"/>
  </r>
  <r>
    <n v="25602"/>
    <x v="1"/>
    <x v="7"/>
  </r>
  <r>
    <n v="25602"/>
    <x v="1"/>
    <x v="43"/>
  </r>
  <r>
    <n v="25602"/>
    <x v="1"/>
    <x v="45"/>
  </r>
  <r>
    <n v="25602"/>
    <x v="1"/>
    <x v="26"/>
  </r>
  <r>
    <n v="25602"/>
    <x v="1"/>
    <x v="51"/>
  </r>
  <r>
    <n v="25602"/>
    <x v="1"/>
    <x v="11"/>
  </r>
  <r>
    <n v="25602"/>
    <x v="1"/>
    <x v="4"/>
  </r>
  <r>
    <n v="25602"/>
    <x v="1"/>
    <x v="5"/>
  </r>
  <r>
    <n v="25602"/>
    <x v="1"/>
    <x v="129"/>
  </r>
  <r>
    <n v="25603"/>
    <x v="1"/>
    <x v="0"/>
  </r>
  <r>
    <n v="25603"/>
    <x v="1"/>
    <x v="4"/>
  </r>
  <r>
    <n v="25604"/>
    <x v="3"/>
    <x v="14"/>
  </r>
  <r>
    <n v="25604"/>
    <x v="3"/>
    <x v="1"/>
  </r>
  <r>
    <n v="25604"/>
    <x v="3"/>
    <x v="0"/>
  </r>
  <r>
    <n v="25604"/>
    <x v="3"/>
    <x v="2"/>
  </r>
  <r>
    <n v="25604"/>
    <x v="3"/>
    <x v="39"/>
  </r>
  <r>
    <n v="25604"/>
    <x v="3"/>
    <x v="23"/>
  </r>
  <r>
    <n v="25604"/>
    <x v="3"/>
    <x v="4"/>
  </r>
  <r>
    <n v="25605"/>
    <x v="0"/>
    <x v="1"/>
  </r>
  <r>
    <n v="25605"/>
    <x v="0"/>
    <x v="14"/>
  </r>
  <r>
    <n v="25605"/>
    <x v="0"/>
    <x v="0"/>
  </r>
  <r>
    <n v="25605"/>
    <x v="0"/>
    <x v="6"/>
  </r>
  <r>
    <n v="25606"/>
    <x v="3"/>
    <x v="37"/>
  </r>
  <r>
    <n v="25606"/>
    <x v="3"/>
    <x v="11"/>
  </r>
  <r>
    <n v="25606"/>
    <x v="3"/>
    <x v="10"/>
  </r>
  <r>
    <n v="25606"/>
    <x v="3"/>
    <x v="60"/>
  </r>
  <r>
    <n v="25606"/>
    <x v="3"/>
    <x v="59"/>
  </r>
  <r>
    <n v="25606"/>
    <x v="3"/>
    <x v="18"/>
  </r>
  <r>
    <n v="25606"/>
    <x v="3"/>
    <x v="13"/>
  </r>
  <r>
    <n v="25606"/>
    <x v="3"/>
    <x v="19"/>
  </r>
  <r>
    <n v="25606"/>
    <x v="3"/>
    <x v="97"/>
  </r>
  <r>
    <n v="25606"/>
    <x v="3"/>
    <x v="61"/>
  </r>
  <r>
    <n v="25607"/>
    <x v="1"/>
    <x v="1"/>
  </r>
  <r>
    <n v="25607"/>
    <x v="1"/>
    <x v="0"/>
  </r>
  <r>
    <n v="25607"/>
    <x v="1"/>
    <x v="2"/>
  </r>
  <r>
    <n v="25608"/>
    <x v="1"/>
    <x v="1"/>
  </r>
  <r>
    <n v="25608"/>
    <x v="1"/>
    <x v="16"/>
  </r>
  <r>
    <n v="25608"/>
    <x v="1"/>
    <x v="2"/>
  </r>
  <r>
    <n v="25608"/>
    <x v="1"/>
    <x v="51"/>
  </r>
  <r>
    <n v="25608"/>
    <x v="1"/>
    <x v="49"/>
  </r>
  <r>
    <n v="25608"/>
    <x v="1"/>
    <x v="28"/>
  </r>
  <r>
    <n v="25609"/>
    <x v="4"/>
    <x v="33"/>
  </r>
  <r>
    <n v="25609"/>
    <x v="4"/>
    <x v="1"/>
  </r>
  <r>
    <n v="25609"/>
    <x v="4"/>
    <x v="67"/>
  </r>
  <r>
    <n v="25609"/>
    <x v="4"/>
    <x v="8"/>
  </r>
  <r>
    <n v="25609"/>
    <x v="4"/>
    <x v="10"/>
  </r>
  <r>
    <n v="25609"/>
    <x v="4"/>
    <x v="9"/>
  </r>
  <r>
    <n v="25609"/>
    <x v="4"/>
    <x v="49"/>
  </r>
  <r>
    <n v="25610"/>
    <x v="1"/>
    <x v="0"/>
  </r>
  <r>
    <n v="25610"/>
    <x v="1"/>
    <x v="36"/>
  </r>
  <r>
    <n v="25611"/>
    <x v="1"/>
    <x v="7"/>
  </r>
  <r>
    <n v="25611"/>
    <x v="1"/>
    <x v="0"/>
  </r>
  <r>
    <n v="25611"/>
    <x v="1"/>
    <x v="92"/>
  </r>
  <r>
    <n v="25611"/>
    <x v="1"/>
    <x v="6"/>
  </r>
  <r>
    <n v="25612"/>
    <x v="8"/>
    <x v="14"/>
  </r>
  <r>
    <n v="25612"/>
    <x v="8"/>
    <x v="1"/>
  </r>
  <r>
    <n v="25612"/>
    <x v="8"/>
    <x v="144"/>
  </r>
  <r>
    <n v="25612"/>
    <x v="8"/>
    <x v="116"/>
  </r>
  <r>
    <n v="25612"/>
    <x v="8"/>
    <x v="8"/>
  </r>
  <r>
    <n v="25612"/>
    <x v="8"/>
    <x v="15"/>
  </r>
  <r>
    <n v="25612"/>
    <x v="8"/>
    <x v="30"/>
  </r>
  <r>
    <n v="25612"/>
    <x v="8"/>
    <x v="120"/>
  </r>
  <r>
    <n v="25612"/>
    <x v="8"/>
    <x v="40"/>
  </r>
  <r>
    <n v="25612"/>
    <x v="8"/>
    <x v="4"/>
  </r>
  <r>
    <n v="25614"/>
    <x v="7"/>
    <x v="33"/>
  </r>
  <r>
    <n v="25614"/>
    <x v="7"/>
    <x v="1"/>
  </r>
  <r>
    <n v="25614"/>
    <x v="7"/>
    <x v="30"/>
  </r>
  <r>
    <n v="25614"/>
    <x v="7"/>
    <x v="75"/>
  </r>
  <r>
    <n v="25615"/>
    <x v="1"/>
    <x v="1"/>
  </r>
  <r>
    <n v="25615"/>
    <x v="1"/>
    <x v="24"/>
  </r>
  <r>
    <n v="25615"/>
    <x v="1"/>
    <x v="26"/>
  </r>
  <r>
    <n v="25616"/>
    <x v="3"/>
    <x v="1"/>
  </r>
  <r>
    <n v="25616"/>
    <x v="3"/>
    <x v="8"/>
  </r>
  <r>
    <n v="25616"/>
    <x v="3"/>
    <x v="14"/>
  </r>
  <r>
    <n v="25616"/>
    <x v="3"/>
    <x v="0"/>
  </r>
  <r>
    <n v="25616"/>
    <x v="3"/>
    <x v="7"/>
  </r>
  <r>
    <n v="25616"/>
    <x v="3"/>
    <x v="11"/>
  </r>
  <r>
    <n v="25616"/>
    <x v="3"/>
    <x v="10"/>
  </r>
  <r>
    <n v="25616"/>
    <x v="3"/>
    <x v="4"/>
  </r>
  <r>
    <n v="25616"/>
    <x v="3"/>
    <x v="77"/>
  </r>
  <r>
    <n v="25617"/>
    <x v="1"/>
    <x v="1"/>
  </r>
  <r>
    <n v="25617"/>
    <x v="1"/>
    <x v="29"/>
  </r>
  <r>
    <n v="25617"/>
    <x v="1"/>
    <x v="8"/>
  </r>
  <r>
    <n v="25617"/>
    <x v="1"/>
    <x v="42"/>
  </r>
  <r>
    <n v="25617"/>
    <x v="1"/>
    <x v="0"/>
  </r>
  <r>
    <n v="25617"/>
    <x v="1"/>
    <x v="7"/>
  </r>
  <r>
    <n v="25617"/>
    <x v="1"/>
    <x v="25"/>
  </r>
  <r>
    <n v="25617"/>
    <x v="1"/>
    <x v="25"/>
  </r>
  <r>
    <n v="25617"/>
    <x v="1"/>
    <x v="45"/>
  </r>
  <r>
    <n v="25617"/>
    <x v="1"/>
    <x v="26"/>
  </r>
  <r>
    <n v="25617"/>
    <x v="1"/>
    <x v="2"/>
  </r>
  <r>
    <n v="25617"/>
    <x v="1"/>
    <x v="16"/>
  </r>
  <r>
    <n v="25617"/>
    <x v="1"/>
    <x v="11"/>
  </r>
  <r>
    <n v="25617"/>
    <x v="1"/>
    <x v="10"/>
  </r>
  <r>
    <n v="25617"/>
    <x v="1"/>
    <x v="9"/>
  </r>
  <r>
    <n v="25617"/>
    <x v="1"/>
    <x v="32"/>
  </r>
  <r>
    <n v="25617"/>
    <x v="1"/>
    <x v="4"/>
  </r>
  <r>
    <n v="25617"/>
    <x v="1"/>
    <x v="5"/>
  </r>
  <r>
    <n v="25617"/>
    <x v="1"/>
    <x v="6"/>
  </r>
  <r>
    <n v="25618"/>
    <x v="1"/>
    <x v="0"/>
  </r>
  <r>
    <n v="25618"/>
    <x v="1"/>
    <x v="84"/>
  </r>
  <r>
    <n v="25618"/>
    <x v="1"/>
    <x v="26"/>
  </r>
  <r>
    <n v="25618"/>
    <x v="1"/>
    <x v="10"/>
  </r>
  <r>
    <n v="25618"/>
    <x v="1"/>
    <x v="6"/>
  </r>
  <r>
    <n v="25619"/>
    <x v="3"/>
    <x v="1"/>
  </r>
  <r>
    <n v="25619"/>
    <x v="3"/>
    <x v="0"/>
  </r>
  <r>
    <n v="25619"/>
    <x v="3"/>
    <x v="7"/>
  </r>
  <r>
    <n v="25620"/>
    <x v="3"/>
    <x v="1"/>
  </r>
  <r>
    <n v="25620"/>
    <x v="3"/>
    <x v="41"/>
  </r>
  <r>
    <n v="25620"/>
    <x v="3"/>
    <x v="41"/>
  </r>
  <r>
    <n v="25620"/>
    <x v="3"/>
    <x v="31"/>
  </r>
  <r>
    <n v="25620"/>
    <x v="3"/>
    <x v="14"/>
  </r>
  <r>
    <n v="25620"/>
    <x v="3"/>
    <x v="25"/>
  </r>
  <r>
    <n v="25620"/>
    <x v="3"/>
    <x v="25"/>
  </r>
  <r>
    <n v="25620"/>
    <x v="3"/>
    <x v="45"/>
  </r>
  <r>
    <n v="25620"/>
    <x v="3"/>
    <x v="26"/>
  </r>
  <r>
    <n v="25620"/>
    <x v="3"/>
    <x v="16"/>
  </r>
  <r>
    <n v="25620"/>
    <x v="3"/>
    <x v="2"/>
  </r>
  <r>
    <n v="25620"/>
    <x v="3"/>
    <x v="60"/>
  </r>
  <r>
    <n v="25622"/>
    <x v="0"/>
    <x v="1"/>
  </r>
  <r>
    <n v="25622"/>
    <x v="0"/>
    <x v="59"/>
  </r>
  <r>
    <n v="25622"/>
    <x v="0"/>
    <x v="60"/>
  </r>
  <r>
    <n v="25622"/>
    <x v="0"/>
    <x v="10"/>
  </r>
  <r>
    <n v="25623"/>
    <x v="6"/>
    <x v="0"/>
  </r>
  <r>
    <n v="25623"/>
    <x v="6"/>
    <x v="85"/>
  </r>
  <r>
    <n v="25623"/>
    <x v="6"/>
    <x v="1"/>
  </r>
  <r>
    <n v="25623"/>
    <x v="6"/>
    <x v="14"/>
  </r>
  <r>
    <n v="25623"/>
    <x v="6"/>
    <x v="34"/>
  </r>
  <r>
    <n v="25623"/>
    <x v="6"/>
    <x v="17"/>
  </r>
  <r>
    <n v="25623"/>
    <x v="6"/>
    <x v="32"/>
  </r>
  <r>
    <n v="25623"/>
    <x v="6"/>
    <x v="100"/>
  </r>
  <r>
    <n v="25624"/>
    <x v="0"/>
    <x v="1"/>
  </r>
  <r>
    <n v="25624"/>
    <x v="0"/>
    <x v="14"/>
  </r>
  <r>
    <n v="25624"/>
    <x v="0"/>
    <x v="0"/>
  </r>
  <r>
    <n v="25624"/>
    <x v="0"/>
    <x v="7"/>
  </r>
  <r>
    <n v="25624"/>
    <x v="0"/>
    <x v="59"/>
  </r>
  <r>
    <n v="25624"/>
    <x v="0"/>
    <x v="60"/>
  </r>
  <r>
    <n v="25624"/>
    <x v="0"/>
    <x v="18"/>
  </r>
  <r>
    <n v="25624"/>
    <x v="0"/>
    <x v="11"/>
  </r>
  <r>
    <n v="25624"/>
    <x v="0"/>
    <x v="10"/>
  </r>
  <r>
    <n v="25624"/>
    <x v="0"/>
    <x v="4"/>
  </r>
  <r>
    <n v="25624"/>
    <x v="0"/>
    <x v="5"/>
  </r>
  <r>
    <n v="25624"/>
    <x v="0"/>
    <x v="65"/>
  </r>
  <r>
    <n v="25625"/>
    <x v="3"/>
    <x v="1"/>
  </r>
  <r>
    <n v="25625"/>
    <x v="3"/>
    <x v="59"/>
  </r>
  <r>
    <n v="25625"/>
    <x v="3"/>
    <x v="60"/>
  </r>
  <r>
    <n v="25625"/>
    <x v="3"/>
    <x v="18"/>
  </r>
  <r>
    <n v="25625"/>
    <x v="3"/>
    <x v="13"/>
  </r>
  <r>
    <n v="25625"/>
    <x v="3"/>
    <x v="19"/>
  </r>
  <r>
    <n v="25625"/>
    <x v="3"/>
    <x v="21"/>
  </r>
  <r>
    <n v="25625"/>
    <x v="3"/>
    <x v="22"/>
  </r>
  <r>
    <n v="25626"/>
    <x v="6"/>
    <x v="33"/>
  </r>
  <r>
    <n v="25626"/>
    <x v="6"/>
    <x v="26"/>
  </r>
  <r>
    <n v="25626"/>
    <x v="6"/>
    <x v="5"/>
  </r>
  <r>
    <n v="25627"/>
    <x v="6"/>
    <x v="1"/>
  </r>
  <r>
    <n v="25627"/>
    <x v="6"/>
    <x v="14"/>
  </r>
  <r>
    <n v="25627"/>
    <x v="6"/>
    <x v="0"/>
  </r>
  <r>
    <n v="25627"/>
    <x v="6"/>
    <x v="10"/>
  </r>
  <r>
    <n v="25627"/>
    <x v="6"/>
    <x v="40"/>
  </r>
  <r>
    <n v="25627"/>
    <x v="6"/>
    <x v="4"/>
  </r>
  <r>
    <n v="25628"/>
    <x v="3"/>
    <x v="1"/>
  </r>
  <r>
    <n v="25628"/>
    <x v="3"/>
    <x v="14"/>
  </r>
  <r>
    <n v="25628"/>
    <x v="3"/>
    <x v="0"/>
  </r>
  <r>
    <n v="25630"/>
    <x v="1"/>
    <x v="0"/>
  </r>
  <r>
    <n v="25630"/>
    <x v="1"/>
    <x v="26"/>
  </r>
  <r>
    <n v="25630"/>
    <x v="1"/>
    <x v="51"/>
  </r>
  <r>
    <n v="25630"/>
    <x v="1"/>
    <x v="62"/>
  </r>
  <r>
    <n v="25630"/>
    <x v="1"/>
    <x v="61"/>
  </r>
  <r>
    <n v="25631"/>
    <x v="6"/>
    <x v="133"/>
  </r>
  <r>
    <n v="25632"/>
    <x v="6"/>
    <x v="33"/>
  </r>
  <r>
    <n v="25632"/>
    <x v="6"/>
    <x v="81"/>
  </r>
  <r>
    <n v="25632"/>
    <x v="6"/>
    <x v="94"/>
  </r>
  <r>
    <n v="25633"/>
    <x v="0"/>
    <x v="1"/>
  </r>
  <r>
    <n v="25633"/>
    <x v="0"/>
    <x v="0"/>
  </r>
  <r>
    <n v="25634"/>
    <x v="1"/>
    <x v="0"/>
  </r>
  <r>
    <n v="25634"/>
    <x v="1"/>
    <x v="1"/>
  </r>
  <r>
    <n v="25634"/>
    <x v="1"/>
    <x v="26"/>
  </r>
  <r>
    <n v="25635"/>
    <x v="6"/>
    <x v="0"/>
  </r>
  <r>
    <n v="25635"/>
    <x v="6"/>
    <x v="1"/>
  </r>
  <r>
    <n v="25636"/>
    <x v="0"/>
    <x v="1"/>
  </r>
  <r>
    <n v="25636"/>
    <x v="0"/>
    <x v="0"/>
  </r>
  <r>
    <n v="25636"/>
    <x v="0"/>
    <x v="2"/>
  </r>
  <r>
    <n v="25636"/>
    <x v="0"/>
    <x v="39"/>
  </r>
  <r>
    <n v="25636"/>
    <x v="0"/>
    <x v="51"/>
  </r>
  <r>
    <n v="25636"/>
    <x v="0"/>
    <x v="59"/>
  </r>
  <r>
    <n v="25636"/>
    <x v="0"/>
    <x v="60"/>
  </r>
  <r>
    <n v="25636"/>
    <x v="0"/>
    <x v="6"/>
  </r>
  <r>
    <n v="25636"/>
    <x v="0"/>
    <x v="73"/>
  </r>
  <r>
    <n v="25637"/>
    <x v="1"/>
    <x v="0"/>
  </r>
  <r>
    <n v="25637"/>
    <x v="1"/>
    <x v="1"/>
  </r>
  <r>
    <n v="25638"/>
    <x v="1"/>
    <x v="8"/>
  </r>
  <r>
    <n v="25638"/>
    <x v="1"/>
    <x v="1"/>
  </r>
  <r>
    <n v="25638"/>
    <x v="1"/>
    <x v="16"/>
  </r>
  <r>
    <n v="25638"/>
    <x v="1"/>
    <x v="2"/>
  </r>
  <r>
    <n v="25638"/>
    <x v="1"/>
    <x v="32"/>
  </r>
  <r>
    <n v="25638"/>
    <x v="1"/>
    <x v="13"/>
  </r>
  <r>
    <n v="25638"/>
    <x v="1"/>
    <x v="49"/>
  </r>
  <r>
    <n v="25638"/>
    <x v="1"/>
    <x v="73"/>
  </r>
  <r>
    <n v="25639"/>
    <x v="5"/>
    <x v="41"/>
  </r>
  <r>
    <n v="25639"/>
    <x v="5"/>
    <x v="41"/>
  </r>
  <r>
    <n v="25639"/>
    <x v="5"/>
    <x v="0"/>
  </r>
  <r>
    <n v="25639"/>
    <x v="5"/>
    <x v="120"/>
  </r>
  <r>
    <n v="25639"/>
    <x v="5"/>
    <x v="65"/>
  </r>
  <r>
    <n v="25640"/>
    <x v="0"/>
    <x v="1"/>
  </r>
  <r>
    <n v="25640"/>
    <x v="0"/>
    <x v="30"/>
  </r>
  <r>
    <n v="25640"/>
    <x v="0"/>
    <x v="8"/>
  </r>
  <r>
    <n v="25640"/>
    <x v="0"/>
    <x v="26"/>
  </r>
  <r>
    <n v="25640"/>
    <x v="0"/>
    <x v="134"/>
  </r>
  <r>
    <n v="25640"/>
    <x v="0"/>
    <x v="24"/>
  </r>
  <r>
    <n v="25640"/>
    <x v="0"/>
    <x v="39"/>
  </r>
  <r>
    <n v="25640"/>
    <x v="0"/>
    <x v="51"/>
  </r>
  <r>
    <n v="25640"/>
    <x v="0"/>
    <x v="53"/>
  </r>
  <r>
    <n v="25640"/>
    <x v="0"/>
    <x v="3"/>
  </r>
  <r>
    <n v="25640"/>
    <x v="0"/>
    <x v="12"/>
  </r>
  <r>
    <n v="25640"/>
    <x v="0"/>
    <x v="13"/>
  </r>
  <r>
    <n v="25640"/>
    <x v="0"/>
    <x v="10"/>
  </r>
  <r>
    <n v="25640"/>
    <x v="0"/>
    <x v="79"/>
  </r>
  <r>
    <n v="25641"/>
    <x v="1"/>
    <x v="89"/>
  </r>
  <r>
    <n v="25641"/>
    <x v="1"/>
    <x v="0"/>
  </r>
  <r>
    <n v="25641"/>
    <x v="1"/>
    <x v="26"/>
  </r>
  <r>
    <n v="25641"/>
    <x v="1"/>
    <x v="51"/>
  </r>
  <r>
    <n v="25641"/>
    <x v="1"/>
    <x v="46"/>
  </r>
  <r>
    <n v="25642"/>
    <x v="3"/>
    <x v="1"/>
  </r>
  <r>
    <n v="25642"/>
    <x v="3"/>
    <x v="14"/>
  </r>
  <r>
    <n v="25642"/>
    <x v="3"/>
    <x v="0"/>
  </r>
  <r>
    <n v="25642"/>
    <x v="3"/>
    <x v="54"/>
  </r>
  <r>
    <n v="25643"/>
    <x v="1"/>
    <x v="0"/>
  </r>
  <r>
    <n v="25643"/>
    <x v="1"/>
    <x v="55"/>
  </r>
  <r>
    <n v="25643"/>
    <x v="1"/>
    <x v="90"/>
  </r>
  <r>
    <n v="25643"/>
    <x v="1"/>
    <x v="65"/>
  </r>
  <r>
    <n v="25644"/>
    <x v="3"/>
    <x v="0"/>
  </r>
  <r>
    <n v="25644"/>
    <x v="3"/>
    <x v="41"/>
  </r>
  <r>
    <n v="25644"/>
    <x v="3"/>
    <x v="41"/>
  </r>
  <r>
    <n v="25644"/>
    <x v="3"/>
    <x v="11"/>
  </r>
  <r>
    <n v="25644"/>
    <x v="3"/>
    <x v="10"/>
  </r>
  <r>
    <n v="25644"/>
    <x v="3"/>
    <x v="13"/>
  </r>
  <r>
    <n v="25644"/>
    <x v="3"/>
    <x v="131"/>
  </r>
  <r>
    <n v="25644"/>
    <x v="3"/>
    <x v="12"/>
  </r>
  <r>
    <n v="25644"/>
    <x v="3"/>
    <x v="19"/>
  </r>
  <r>
    <n v="25644"/>
    <x v="3"/>
    <x v="18"/>
  </r>
  <r>
    <n v="25644"/>
    <x v="3"/>
    <x v="60"/>
  </r>
  <r>
    <n v="25644"/>
    <x v="3"/>
    <x v="59"/>
  </r>
  <r>
    <n v="25644"/>
    <x v="3"/>
    <x v="61"/>
  </r>
  <r>
    <n v="25645"/>
    <x v="1"/>
    <x v="8"/>
  </r>
  <r>
    <n v="25645"/>
    <x v="1"/>
    <x v="7"/>
  </r>
  <r>
    <n v="25645"/>
    <x v="1"/>
    <x v="1"/>
  </r>
  <r>
    <n v="25645"/>
    <x v="1"/>
    <x v="41"/>
  </r>
  <r>
    <n v="25645"/>
    <x v="1"/>
    <x v="41"/>
  </r>
  <r>
    <n v="25645"/>
    <x v="1"/>
    <x v="0"/>
  </r>
  <r>
    <n v="25645"/>
    <x v="1"/>
    <x v="44"/>
  </r>
  <r>
    <n v="25645"/>
    <x v="1"/>
    <x v="14"/>
  </r>
  <r>
    <n v="25645"/>
    <x v="1"/>
    <x v="2"/>
  </r>
  <r>
    <n v="25645"/>
    <x v="1"/>
    <x v="11"/>
  </r>
  <r>
    <n v="25645"/>
    <x v="1"/>
    <x v="3"/>
  </r>
  <r>
    <n v="25645"/>
    <x v="1"/>
    <x v="10"/>
  </r>
  <r>
    <n v="25645"/>
    <x v="1"/>
    <x v="54"/>
  </r>
  <r>
    <n v="25645"/>
    <x v="1"/>
    <x v="4"/>
  </r>
  <r>
    <n v="25645"/>
    <x v="1"/>
    <x v="40"/>
  </r>
  <r>
    <n v="25645"/>
    <x v="1"/>
    <x v="76"/>
  </r>
  <r>
    <n v="25645"/>
    <x v="1"/>
    <x v="65"/>
  </r>
  <r>
    <n v="25646"/>
    <x v="6"/>
    <x v="0"/>
  </r>
  <r>
    <n v="25646"/>
    <x v="6"/>
    <x v="47"/>
  </r>
  <r>
    <n v="25646"/>
    <x v="6"/>
    <x v="141"/>
  </r>
  <r>
    <n v="25646"/>
    <x v="6"/>
    <x v="141"/>
  </r>
  <r>
    <n v="25646"/>
    <x v="6"/>
    <x v="100"/>
  </r>
  <r>
    <n v="25647"/>
    <x v="5"/>
    <x v="0"/>
  </r>
  <r>
    <n v="25647"/>
    <x v="5"/>
    <x v="24"/>
  </r>
  <r>
    <n v="25647"/>
    <x v="5"/>
    <x v="39"/>
  </r>
  <r>
    <n v="25647"/>
    <x v="5"/>
    <x v="100"/>
  </r>
  <r>
    <n v="25647"/>
    <x v="5"/>
    <x v="5"/>
  </r>
  <r>
    <n v="25647"/>
    <x v="5"/>
    <x v="4"/>
  </r>
  <r>
    <n v="25648"/>
    <x v="6"/>
    <x v="40"/>
  </r>
  <r>
    <n v="25648"/>
    <x v="6"/>
    <x v="5"/>
  </r>
  <r>
    <n v="25648"/>
    <x v="6"/>
    <x v="4"/>
  </r>
  <r>
    <n v="25649"/>
    <x v="3"/>
    <x v="1"/>
  </r>
  <r>
    <n v="25649"/>
    <x v="3"/>
    <x v="0"/>
  </r>
  <r>
    <n v="25649"/>
    <x v="3"/>
    <x v="14"/>
  </r>
  <r>
    <n v="25649"/>
    <x v="3"/>
    <x v="4"/>
  </r>
  <r>
    <n v="25650"/>
    <x v="6"/>
    <x v="109"/>
  </r>
  <r>
    <n v="25650"/>
    <x v="6"/>
    <x v="65"/>
  </r>
  <r>
    <n v="25651"/>
    <x v="3"/>
    <x v="0"/>
  </r>
  <r>
    <n v="25651"/>
    <x v="3"/>
    <x v="36"/>
  </r>
  <r>
    <n v="25651"/>
    <x v="3"/>
    <x v="38"/>
  </r>
  <r>
    <n v="25651"/>
    <x v="3"/>
    <x v="26"/>
  </r>
  <r>
    <n v="25651"/>
    <x v="3"/>
    <x v="2"/>
  </r>
  <r>
    <n v="25651"/>
    <x v="3"/>
    <x v="50"/>
  </r>
  <r>
    <n v="25652"/>
    <x v="3"/>
    <x v="33"/>
  </r>
  <r>
    <n v="25652"/>
    <x v="3"/>
    <x v="79"/>
  </r>
  <r>
    <n v="25653"/>
    <x v="1"/>
    <x v="1"/>
  </r>
  <r>
    <n v="25653"/>
    <x v="1"/>
    <x v="2"/>
  </r>
  <r>
    <n v="25653"/>
    <x v="1"/>
    <x v="51"/>
  </r>
  <r>
    <n v="25653"/>
    <x v="1"/>
    <x v="10"/>
  </r>
  <r>
    <n v="25653"/>
    <x v="1"/>
    <x v="32"/>
  </r>
  <r>
    <n v="25653"/>
    <x v="1"/>
    <x v="77"/>
  </r>
  <r>
    <n v="25653"/>
    <x v="1"/>
    <x v="76"/>
  </r>
  <r>
    <n v="25653"/>
    <x v="1"/>
    <x v="6"/>
  </r>
  <r>
    <n v="25653"/>
    <x v="1"/>
    <x v="50"/>
  </r>
  <r>
    <n v="25653"/>
    <x v="1"/>
    <x v="49"/>
  </r>
  <r>
    <n v="25654"/>
    <x v="3"/>
    <x v="0"/>
  </r>
  <r>
    <n v="25654"/>
    <x v="3"/>
    <x v="5"/>
  </r>
  <r>
    <n v="25654"/>
    <x v="3"/>
    <x v="112"/>
  </r>
  <r>
    <n v="25654"/>
    <x v="3"/>
    <x v="40"/>
  </r>
  <r>
    <n v="25654"/>
    <x v="3"/>
    <x v="4"/>
  </r>
  <r>
    <n v="25655"/>
    <x v="6"/>
    <x v="5"/>
  </r>
  <r>
    <n v="25655"/>
    <x v="6"/>
    <x v="160"/>
  </r>
  <r>
    <n v="25656"/>
    <x v="1"/>
    <x v="8"/>
  </r>
  <r>
    <n v="25656"/>
    <x v="1"/>
    <x v="0"/>
  </r>
  <r>
    <n v="25656"/>
    <x v="1"/>
    <x v="24"/>
  </r>
  <r>
    <n v="25656"/>
    <x v="1"/>
    <x v="46"/>
  </r>
  <r>
    <n v="25656"/>
    <x v="1"/>
    <x v="5"/>
  </r>
  <r>
    <n v="25656"/>
    <x v="1"/>
    <x v="87"/>
  </r>
  <r>
    <n v="25656"/>
    <x v="1"/>
    <x v="66"/>
  </r>
  <r>
    <n v="25657"/>
    <x v="3"/>
    <x v="1"/>
  </r>
  <r>
    <n v="25657"/>
    <x v="3"/>
    <x v="51"/>
  </r>
  <r>
    <n v="25657"/>
    <x v="3"/>
    <x v="18"/>
  </r>
  <r>
    <n v="25657"/>
    <x v="3"/>
    <x v="59"/>
  </r>
  <r>
    <n v="25657"/>
    <x v="3"/>
    <x v="60"/>
  </r>
  <r>
    <n v="25657"/>
    <x v="3"/>
    <x v="12"/>
  </r>
  <r>
    <n v="25658"/>
    <x v="1"/>
    <x v="1"/>
  </r>
  <r>
    <n v="25658"/>
    <x v="1"/>
    <x v="7"/>
  </r>
  <r>
    <n v="25658"/>
    <x v="1"/>
    <x v="0"/>
  </r>
  <r>
    <n v="25658"/>
    <x v="1"/>
    <x v="113"/>
  </r>
  <r>
    <n v="25658"/>
    <x v="1"/>
    <x v="36"/>
  </r>
  <r>
    <n v="25658"/>
    <x v="1"/>
    <x v="39"/>
  </r>
  <r>
    <n v="25658"/>
    <x v="1"/>
    <x v="38"/>
  </r>
  <r>
    <n v="25658"/>
    <x v="1"/>
    <x v="26"/>
  </r>
  <r>
    <n v="25658"/>
    <x v="1"/>
    <x v="51"/>
  </r>
  <r>
    <n v="25658"/>
    <x v="1"/>
    <x v="10"/>
  </r>
  <r>
    <n v="25659"/>
    <x v="1"/>
    <x v="1"/>
  </r>
  <r>
    <n v="25659"/>
    <x v="1"/>
    <x v="26"/>
  </r>
  <r>
    <n v="25660"/>
    <x v="0"/>
    <x v="1"/>
  </r>
  <r>
    <n v="25660"/>
    <x v="0"/>
    <x v="0"/>
  </r>
  <r>
    <n v="25660"/>
    <x v="0"/>
    <x v="16"/>
  </r>
  <r>
    <n v="25660"/>
    <x v="0"/>
    <x v="13"/>
  </r>
  <r>
    <n v="25660"/>
    <x v="0"/>
    <x v="115"/>
  </r>
  <r>
    <n v="25660"/>
    <x v="0"/>
    <x v="28"/>
  </r>
  <r>
    <n v="25661"/>
    <x v="3"/>
    <x v="35"/>
  </r>
  <r>
    <n v="25661"/>
    <x v="3"/>
    <x v="40"/>
  </r>
  <r>
    <n v="25661"/>
    <x v="3"/>
    <x v="82"/>
  </r>
  <r>
    <n v="25662"/>
    <x v="1"/>
    <x v="1"/>
  </r>
  <r>
    <n v="25662"/>
    <x v="1"/>
    <x v="0"/>
  </r>
  <r>
    <n v="25662"/>
    <x v="1"/>
    <x v="10"/>
  </r>
  <r>
    <n v="25662"/>
    <x v="1"/>
    <x v="9"/>
  </r>
  <r>
    <n v="25662"/>
    <x v="1"/>
    <x v="32"/>
  </r>
  <r>
    <n v="25662"/>
    <x v="1"/>
    <x v="124"/>
  </r>
  <r>
    <n v="25662"/>
    <x v="1"/>
    <x v="98"/>
  </r>
  <r>
    <n v="25662"/>
    <x v="1"/>
    <x v="104"/>
  </r>
  <r>
    <n v="25662"/>
    <x v="1"/>
    <x v="28"/>
  </r>
  <r>
    <n v="25662"/>
    <x v="1"/>
    <x v="27"/>
  </r>
  <r>
    <n v="25662"/>
    <x v="1"/>
    <x v="50"/>
  </r>
  <r>
    <n v="25663"/>
    <x v="6"/>
    <x v="0"/>
  </r>
  <r>
    <n v="25663"/>
    <x v="6"/>
    <x v="40"/>
  </r>
  <r>
    <n v="25663"/>
    <x v="6"/>
    <x v="5"/>
  </r>
  <r>
    <n v="25663"/>
    <x v="6"/>
    <x v="178"/>
  </r>
  <r>
    <n v="25664"/>
    <x v="3"/>
    <x v="33"/>
  </r>
  <r>
    <n v="25665"/>
    <x v="1"/>
    <x v="0"/>
  </r>
  <r>
    <n v="25665"/>
    <x v="1"/>
    <x v="1"/>
  </r>
  <r>
    <n v="25665"/>
    <x v="1"/>
    <x v="89"/>
  </r>
  <r>
    <n v="25665"/>
    <x v="1"/>
    <x v="50"/>
  </r>
  <r>
    <n v="25665"/>
    <x v="1"/>
    <x v="6"/>
  </r>
  <r>
    <n v="25665"/>
    <x v="1"/>
    <x v="66"/>
  </r>
  <r>
    <n v="25666"/>
    <x v="5"/>
    <x v="0"/>
  </r>
  <r>
    <n v="25666"/>
    <x v="5"/>
    <x v="1"/>
  </r>
  <r>
    <n v="25666"/>
    <x v="5"/>
    <x v="14"/>
  </r>
  <r>
    <n v="25666"/>
    <x v="5"/>
    <x v="24"/>
  </r>
  <r>
    <n v="25666"/>
    <x v="5"/>
    <x v="59"/>
  </r>
  <r>
    <n v="25666"/>
    <x v="5"/>
    <x v="60"/>
  </r>
  <r>
    <n v="25666"/>
    <x v="5"/>
    <x v="21"/>
  </r>
  <r>
    <n v="25666"/>
    <x v="5"/>
    <x v="4"/>
  </r>
  <r>
    <n v="25666"/>
    <x v="5"/>
    <x v="57"/>
  </r>
  <r>
    <n v="25666"/>
    <x v="5"/>
    <x v="5"/>
  </r>
  <r>
    <n v="25666"/>
    <x v="5"/>
    <x v="100"/>
  </r>
  <r>
    <n v="25666"/>
    <x v="5"/>
    <x v="6"/>
  </r>
  <r>
    <n v="25666"/>
    <x v="5"/>
    <x v="125"/>
  </r>
  <r>
    <n v="25666"/>
    <x v="5"/>
    <x v="66"/>
  </r>
  <r>
    <n v="25666"/>
    <x v="5"/>
    <x v="93"/>
  </r>
  <r>
    <n v="25666"/>
    <x v="5"/>
    <x v="145"/>
  </r>
  <r>
    <n v="25667"/>
    <x v="3"/>
    <x v="1"/>
  </r>
  <r>
    <n v="25668"/>
    <x v="5"/>
    <x v="0"/>
  </r>
  <r>
    <n v="25668"/>
    <x v="5"/>
    <x v="24"/>
  </r>
  <r>
    <n v="25668"/>
    <x v="5"/>
    <x v="39"/>
  </r>
  <r>
    <n v="25668"/>
    <x v="5"/>
    <x v="100"/>
  </r>
  <r>
    <n v="25668"/>
    <x v="5"/>
    <x v="4"/>
  </r>
  <r>
    <n v="25669"/>
    <x v="6"/>
    <x v="40"/>
  </r>
  <r>
    <n v="25670"/>
    <x v="0"/>
    <x v="63"/>
  </r>
  <r>
    <n v="25670"/>
    <x v="0"/>
    <x v="109"/>
  </r>
  <r>
    <n v="25671"/>
    <x v="3"/>
    <x v="14"/>
  </r>
  <r>
    <n v="25671"/>
    <x v="3"/>
    <x v="128"/>
  </r>
  <r>
    <n v="25671"/>
    <x v="3"/>
    <x v="1"/>
  </r>
  <r>
    <n v="25671"/>
    <x v="3"/>
    <x v="41"/>
  </r>
  <r>
    <n v="25671"/>
    <x v="3"/>
    <x v="41"/>
  </r>
  <r>
    <n v="25671"/>
    <x v="3"/>
    <x v="8"/>
  </r>
  <r>
    <n v="25671"/>
    <x v="3"/>
    <x v="15"/>
  </r>
  <r>
    <n v="25671"/>
    <x v="3"/>
    <x v="89"/>
  </r>
  <r>
    <n v="25671"/>
    <x v="3"/>
    <x v="48"/>
  </r>
  <r>
    <n v="25672"/>
    <x v="6"/>
    <x v="14"/>
  </r>
  <r>
    <n v="25672"/>
    <x v="6"/>
    <x v="1"/>
  </r>
  <r>
    <n v="25672"/>
    <x v="6"/>
    <x v="0"/>
  </r>
  <r>
    <n v="25672"/>
    <x v="6"/>
    <x v="4"/>
  </r>
  <r>
    <n v="25672"/>
    <x v="6"/>
    <x v="100"/>
  </r>
  <r>
    <n v="25673"/>
    <x v="4"/>
    <x v="1"/>
  </r>
  <r>
    <n v="25673"/>
    <x v="4"/>
    <x v="8"/>
  </r>
  <r>
    <n v="25673"/>
    <x v="4"/>
    <x v="113"/>
  </r>
  <r>
    <n v="25673"/>
    <x v="4"/>
    <x v="2"/>
  </r>
  <r>
    <n v="25673"/>
    <x v="4"/>
    <x v="39"/>
  </r>
  <r>
    <n v="25673"/>
    <x v="4"/>
    <x v="79"/>
  </r>
  <r>
    <n v="25673"/>
    <x v="4"/>
    <x v="77"/>
  </r>
  <r>
    <n v="25674"/>
    <x v="6"/>
    <x v="0"/>
  </r>
  <r>
    <n v="25674"/>
    <x v="6"/>
    <x v="4"/>
  </r>
  <r>
    <n v="25675"/>
    <x v="4"/>
    <x v="0"/>
  </r>
  <r>
    <n v="25675"/>
    <x v="4"/>
    <x v="36"/>
  </r>
  <r>
    <n v="25675"/>
    <x v="4"/>
    <x v="26"/>
  </r>
  <r>
    <n v="25675"/>
    <x v="4"/>
    <x v="64"/>
  </r>
  <r>
    <n v="25675"/>
    <x v="4"/>
    <x v="62"/>
  </r>
  <r>
    <n v="25675"/>
    <x v="4"/>
    <x v="5"/>
  </r>
  <r>
    <n v="25675"/>
    <x v="4"/>
    <x v="87"/>
  </r>
  <r>
    <n v="25675"/>
    <x v="4"/>
    <x v="6"/>
  </r>
  <r>
    <n v="25676"/>
    <x v="6"/>
    <x v="14"/>
  </r>
  <r>
    <n v="25676"/>
    <x v="6"/>
    <x v="81"/>
  </r>
  <r>
    <n v="25677"/>
    <x v="0"/>
    <x v="1"/>
  </r>
  <r>
    <n v="25677"/>
    <x v="0"/>
    <x v="0"/>
  </r>
  <r>
    <n v="25677"/>
    <x v="0"/>
    <x v="33"/>
  </r>
  <r>
    <n v="25678"/>
    <x v="1"/>
    <x v="1"/>
  </r>
  <r>
    <n v="25678"/>
    <x v="1"/>
    <x v="0"/>
  </r>
  <r>
    <n v="25678"/>
    <x v="1"/>
    <x v="8"/>
  </r>
  <r>
    <n v="25678"/>
    <x v="1"/>
    <x v="89"/>
  </r>
  <r>
    <n v="25678"/>
    <x v="1"/>
    <x v="36"/>
  </r>
  <r>
    <n v="25678"/>
    <x v="1"/>
    <x v="83"/>
  </r>
  <r>
    <n v="25678"/>
    <x v="1"/>
    <x v="38"/>
  </r>
  <r>
    <n v="25678"/>
    <x v="1"/>
    <x v="24"/>
  </r>
  <r>
    <n v="25678"/>
    <x v="1"/>
    <x v="10"/>
  </r>
  <r>
    <n v="25678"/>
    <x v="1"/>
    <x v="32"/>
  </r>
  <r>
    <n v="25678"/>
    <x v="1"/>
    <x v="54"/>
  </r>
  <r>
    <n v="25679"/>
    <x v="1"/>
    <x v="1"/>
  </r>
  <r>
    <n v="25679"/>
    <x v="1"/>
    <x v="0"/>
  </r>
  <r>
    <n v="25679"/>
    <x v="1"/>
    <x v="2"/>
  </r>
  <r>
    <n v="25679"/>
    <x v="1"/>
    <x v="51"/>
  </r>
  <r>
    <n v="25679"/>
    <x v="1"/>
    <x v="10"/>
  </r>
  <r>
    <n v="25679"/>
    <x v="1"/>
    <x v="9"/>
  </r>
  <r>
    <n v="25679"/>
    <x v="1"/>
    <x v="3"/>
  </r>
  <r>
    <n v="25680"/>
    <x v="1"/>
    <x v="1"/>
  </r>
  <r>
    <n v="25680"/>
    <x v="1"/>
    <x v="24"/>
  </r>
  <r>
    <n v="25681"/>
    <x v="8"/>
    <x v="0"/>
  </r>
  <r>
    <n v="25681"/>
    <x v="8"/>
    <x v="1"/>
  </r>
  <r>
    <n v="25681"/>
    <x v="8"/>
    <x v="14"/>
  </r>
  <r>
    <n v="25681"/>
    <x v="8"/>
    <x v="17"/>
  </r>
  <r>
    <n v="25681"/>
    <x v="8"/>
    <x v="53"/>
  </r>
  <r>
    <n v="25681"/>
    <x v="8"/>
    <x v="40"/>
  </r>
  <r>
    <n v="25682"/>
    <x v="3"/>
    <x v="0"/>
  </r>
  <r>
    <n v="25682"/>
    <x v="3"/>
    <x v="1"/>
  </r>
  <r>
    <n v="25682"/>
    <x v="3"/>
    <x v="14"/>
  </r>
  <r>
    <n v="25683"/>
    <x v="3"/>
    <x v="0"/>
  </r>
  <r>
    <n v="25683"/>
    <x v="3"/>
    <x v="14"/>
  </r>
  <r>
    <n v="25683"/>
    <x v="3"/>
    <x v="1"/>
  </r>
  <r>
    <n v="25684"/>
    <x v="3"/>
    <x v="1"/>
  </r>
  <r>
    <n v="25684"/>
    <x v="3"/>
    <x v="26"/>
  </r>
  <r>
    <n v="25684"/>
    <x v="3"/>
    <x v="12"/>
  </r>
  <r>
    <n v="25684"/>
    <x v="3"/>
    <x v="13"/>
  </r>
  <r>
    <n v="25684"/>
    <x v="3"/>
    <x v="19"/>
  </r>
  <r>
    <n v="25685"/>
    <x v="5"/>
    <x v="0"/>
  </r>
  <r>
    <n v="25685"/>
    <x v="5"/>
    <x v="36"/>
  </r>
  <r>
    <n v="25685"/>
    <x v="5"/>
    <x v="4"/>
  </r>
  <r>
    <n v="25685"/>
    <x v="5"/>
    <x v="66"/>
  </r>
  <r>
    <n v="25686"/>
    <x v="1"/>
    <x v="1"/>
  </r>
  <r>
    <n v="25686"/>
    <x v="1"/>
    <x v="0"/>
  </r>
  <r>
    <n v="25686"/>
    <x v="1"/>
    <x v="33"/>
  </r>
  <r>
    <n v="25686"/>
    <x v="1"/>
    <x v="51"/>
  </r>
  <r>
    <n v="25686"/>
    <x v="1"/>
    <x v="2"/>
  </r>
  <r>
    <n v="25686"/>
    <x v="1"/>
    <x v="24"/>
  </r>
  <r>
    <n v="25686"/>
    <x v="1"/>
    <x v="39"/>
  </r>
  <r>
    <n v="25686"/>
    <x v="1"/>
    <x v="10"/>
  </r>
  <r>
    <n v="25686"/>
    <x v="1"/>
    <x v="3"/>
  </r>
  <r>
    <n v="25686"/>
    <x v="1"/>
    <x v="9"/>
  </r>
  <r>
    <n v="25686"/>
    <x v="1"/>
    <x v="32"/>
  </r>
  <r>
    <n v="25686"/>
    <x v="1"/>
    <x v="40"/>
  </r>
  <r>
    <n v="25686"/>
    <x v="1"/>
    <x v="50"/>
  </r>
  <r>
    <n v="25686"/>
    <x v="1"/>
    <x v="49"/>
  </r>
  <r>
    <n v="25687"/>
    <x v="6"/>
    <x v="5"/>
  </r>
  <r>
    <n v="25687"/>
    <x v="6"/>
    <x v="4"/>
  </r>
  <r>
    <n v="25688"/>
    <x v="1"/>
    <x v="0"/>
  </r>
  <r>
    <n v="25688"/>
    <x v="1"/>
    <x v="7"/>
  </r>
  <r>
    <n v="25688"/>
    <x v="1"/>
    <x v="89"/>
  </r>
  <r>
    <n v="25688"/>
    <x v="1"/>
    <x v="14"/>
  </r>
  <r>
    <n v="25688"/>
    <x v="1"/>
    <x v="1"/>
  </r>
  <r>
    <n v="25688"/>
    <x v="1"/>
    <x v="36"/>
  </r>
  <r>
    <n v="25688"/>
    <x v="1"/>
    <x v="37"/>
  </r>
  <r>
    <n v="25688"/>
    <x v="1"/>
    <x v="38"/>
  </r>
  <r>
    <n v="25688"/>
    <x v="1"/>
    <x v="2"/>
  </r>
  <r>
    <n v="25688"/>
    <x v="1"/>
    <x v="26"/>
  </r>
  <r>
    <n v="25688"/>
    <x v="1"/>
    <x v="126"/>
  </r>
  <r>
    <n v="25688"/>
    <x v="1"/>
    <x v="62"/>
  </r>
  <r>
    <n v="25688"/>
    <x v="1"/>
    <x v="48"/>
  </r>
  <r>
    <n v="25688"/>
    <x v="1"/>
    <x v="5"/>
  </r>
  <r>
    <n v="25689"/>
    <x v="3"/>
    <x v="1"/>
  </r>
  <r>
    <n v="25689"/>
    <x v="3"/>
    <x v="2"/>
  </r>
  <r>
    <n v="25689"/>
    <x v="3"/>
    <x v="26"/>
  </r>
  <r>
    <n v="25689"/>
    <x v="3"/>
    <x v="60"/>
  </r>
  <r>
    <n v="25689"/>
    <x v="3"/>
    <x v="18"/>
  </r>
  <r>
    <n v="25689"/>
    <x v="3"/>
    <x v="59"/>
  </r>
  <r>
    <n v="25689"/>
    <x v="3"/>
    <x v="6"/>
  </r>
  <r>
    <n v="25689"/>
    <x v="3"/>
    <x v="167"/>
  </r>
  <r>
    <n v="25690"/>
    <x v="3"/>
    <x v="41"/>
  </r>
  <r>
    <n v="25690"/>
    <x v="3"/>
    <x v="41"/>
  </r>
  <r>
    <n v="25690"/>
    <x v="3"/>
    <x v="0"/>
  </r>
  <r>
    <n v="25690"/>
    <x v="3"/>
    <x v="14"/>
  </r>
  <r>
    <n v="25690"/>
    <x v="3"/>
    <x v="1"/>
  </r>
  <r>
    <n v="25690"/>
    <x v="3"/>
    <x v="40"/>
  </r>
  <r>
    <n v="25690"/>
    <x v="3"/>
    <x v="82"/>
  </r>
  <r>
    <n v="25691"/>
    <x v="0"/>
    <x v="1"/>
  </r>
  <r>
    <n v="25691"/>
    <x v="0"/>
    <x v="0"/>
  </r>
  <r>
    <n v="25691"/>
    <x v="0"/>
    <x v="2"/>
  </r>
  <r>
    <n v="25691"/>
    <x v="0"/>
    <x v="60"/>
  </r>
  <r>
    <n v="25691"/>
    <x v="0"/>
    <x v="59"/>
  </r>
  <r>
    <n v="25691"/>
    <x v="0"/>
    <x v="19"/>
  </r>
  <r>
    <n v="25691"/>
    <x v="0"/>
    <x v="21"/>
  </r>
  <r>
    <n v="25691"/>
    <x v="0"/>
    <x v="73"/>
  </r>
  <r>
    <n v="25692"/>
    <x v="5"/>
    <x v="0"/>
  </r>
  <r>
    <n v="25692"/>
    <x v="5"/>
    <x v="1"/>
  </r>
  <r>
    <n v="25692"/>
    <x v="5"/>
    <x v="14"/>
  </r>
  <r>
    <n v="25692"/>
    <x v="5"/>
    <x v="144"/>
  </r>
  <r>
    <n v="25692"/>
    <x v="5"/>
    <x v="4"/>
  </r>
  <r>
    <n v="25693"/>
    <x v="0"/>
    <x v="1"/>
  </r>
  <r>
    <n v="25693"/>
    <x v="0"/>
    <x v="41"/>
  </r>
  <r>
    <n v="25693"/>
    <x v="0"/>
    <x v="41"/>
  </r>
  <r>
    <n v="25693"/>
    <x v="0"/>
    <x v="31"/>
  </r>
  <r>
    <n v="25693"/>
    <x v="0"/>
    <x v="14"/>
  </r>
  <r>
    <n v="25693"/>
    <x v="0"/>
    <x v="0"/>
  </r>
  <r>
    <n v="25693"/>
    <x v="0"/>
    <x v="10"/>
  </r>
  <r>
    <n v="25693"/>
    <x v="0"/>
    <x v="4"/>
  </r>
  <r>
    <n v="25694"/>
    <x v="1"/>
    <x v="42"/>
  </r>
  <r>
    <n v="25694"/>
    <x v="1"/>
    <x v="1"/>
  </r>
  <r>
    <n v="25694"/>
    <x v="1"/>
    <x v="8"/>
  </r>
  <r>
    <n v="25694"/>
    <x v="1"/>
    <x v="7"/>
  </r>
  <r>
    <n v="25694"/>
    <x v="1"/>
    <x v="37"/>
  </r>
  <r>
    <n v="25694"/>
    <x v="1"/>
    <x v="83"/>
  </r>
  <r>
    <n v="25694"/>
    <x v="1"/>
    <x v="11"/>
  </r>
  <r>
    <n v="25694"/>
    <x v="1"/>
    <x v="10"/>
  </r>
  <r>
    <n v="25694"/>
    <x v="1"/>
    <x v="9"/>
  </r>
  <r>
    <n v="25694"/>
    <x v="1"/>
    <x v="32"/>
  </r>
  <r>
    <n v="25694"/>
    <x v="1"/>
    <x v="76"/>
  </r>
  <r>
    <n v="25694"/>
    <x v="1"/>
    <x v="28"/>
  </r>
  <r>
    <n v="25694"/>
    <x v="1"/>
    <x v="50"/>
  </r>
  <r>
    <n v="25695"/>
    <x v="0"/>
    <x v="1"/>
  </r>
  <r>
    <n v="25695"/>
    <x v="0"/>
    <x v="0"/>
  </r>
  <r>
    <n v="25696"/>
    <x v="3"/>
    <x v="66"/>
  </r>
  <r>
    <n v="25697"/>
    <x v="3"/>
    <x v="0"/>
  </r>
  <r>
    <n v="25697"/>
    <x v="3"/>
    <x v="83"/>
  </r>
  <r>
    <n v="25697"/>
    <x v="3"/>
    <x v="36"/>
  </r>
  <r>
    <n v="25697"/>
    <x v="3"/>
    <x v="37"/>
  </r>
  <r>
    <n v="25697"/>
    <x v="3"/>
    <x v="38"/>
  </r>
  <r>
    <n v="25697"/>
    <x v="3"/>
    <x v="11"/>
  </r>
  <r>
    <n v="25697"/>
    <x v="3"/>
    <x v="109"/>
  </r>
  <r>
    <n v="25698"/>
    <x v="6"/>
    <x v="0"/>
  </r>
  <r>
    <n v="25698"/>
    <x v="6"/>
    <x v="1"/>
  </r>
  <r>
    <n v="25698"/>
    <x v="6"/>
    <x v="14"/>
  </r>
  <r>
    <n v="25698"/>
    <x v="6"/>
    <x v="66"/>
  </r>
  <r>
    <n v="25699"/>
    <x v="0"/>
    <x v="1"/>
  </r>
  <r>
    <n v="25699"/>
    <x v="0"/>
    <x v="14"/>
  </r>
  <r>
    <n v="25700"/>
    <x v="1"/>
    <x v="1"/>
  </r>
  <r>
    <n v="25700"/>
    <x v="1"/>
    <x v="8"/>
  </r>
  <r>
    <n v="25701"/>
    <x v="6"/>
    <x v="0"/>
  </r>
  <r>
    <n v="25701"/>
    <x v="6"/>
    <x v="4"/>
  </r>
  <r>
    <n v="25701"/>
    <x v="6"/>
    <x v="5"/>
  </r>
  <r>
    <n v="25701"/>
    <x v="6"/>
    <x v="65"/>
  </r>
  <r>
    <n v="25702"/>
    <x v="0"/>
    <x v="1"/>
  </r>
  <r>
    <n v="25702"/>
    <x v="0"/>
    <x v="14"/>
  </r>
  <r>
    <n v="25702"/>
    <x v="0"/>
    <x v="0"/>
  </r>
  <r>
    <n v="25702"/>
    <x v="0"/>
    <x v="32"/>
  </r>
  <r>
    <n v="25702"/>
    <x v="0"/>
    <x v="148"/>
  </r>
  <r>
    <n v="25702"/>
    <x v="0"/>
    <x v="27"/>
  </r>
  <r>
    <n v="25702"/>
    <x v="0"/>
    <x v="6"/>
  </r>
  <r>
    <n v="25702"/>
    <x v="0"/>
    <x v="50"/>
  </r>
  <r>
    <n v="25704"/>
    <x v="6"/>
    <x v="1"/>
  </r>
  <r>
    <n v="25704"/>
    <x v="6"/>
    <x v="14"/>
  </r>
  <r>
    <n v="25704"/>
    <x v="6"/>
    <x v="0"/>
  </r>
  <r>
    <n v="25704"/>
    <x v="6"/>
    <x v="4"/>
  </r>
  <r>
    <n v="25704"/>
    <x v="6"/>
    <x v="100"/>
  </r>
  <r>
    <n v="25704"/>
    <x v="6"/>
    <x v="5"/>
  </r>
  <r>
    <n v="25706"/>
    <x v="5"/>
    <x v="40"/>
  </r>
  <r>
    <n v="25707"/>
    <x v="3"/>
    <x v="1"/>
  </r>
  <r>
    <n v="25707"/>
    <x v="3"/>
    <x v="14"/>
  </r>
  <r>
    <n v="25707"/>
    <x v="3"/>
    <x v="0"/>
  </r>
  <r>
    <n v="25707"/>
    <x v="3"/>
    <x v="41"/>
  </r>
  <r>
    <n v="25707"/>
    <x v="3"/>
    <x v="41"/>
  </r>
  <r>
    <n v="25707"/>
    <x v="3"/>
    <x v="51"/>
  </r>
  <r>
    <n v="25707"/>
    <x v="3"/>
    <x v="10"/>
  </r>
  <r>
    <n v="25707"/>
    <x v="3"/>
    <x v="11"/>
  </r>
  <r>
    <n v="25708"/>
    <x v="3"/>
    <x v="89"/>
  </r>
  <r>
    <n v="25708"/>
    <x v="3"/>
    <x v="30"/>
  </r>
  <r>
    <n v="25708"/>
    <x v="3"/>
    <x v="1"/>
  </r>
  <r>
    <n v="25708"/>
    <x v="3"/>
    <x v="14"/>
  </r>
  <r>
    <n v="25708"/>
    <x v="3"/>
    <x v="11"/>
  </r>
  <r>
    <n v="25708"/>
    <x v="3"/>
    <x v="90"/>
  </r>
  <r>
    <n v="25709"/>
    <x v="2"/>
    <x v="1"/>
  </r>
  <r>
    <n v="25709"/>
    <x v="2"/>
    <x v="0"/>
  </r>
  <r>
    <n v="25709"/>
    <x v="2"/>
    <x v="2"/>
  </r>
  <r>
    <n v="25709"/>
    <x v="2"/>
    <x v="26"/>
  </r>
  <r>
    <n v="25709"/>
    <x v="2"/>
    <x v="59"/>
  </r>
  <r>
    <n v="25709"/>
    <x v="2"/>
    <x v="60"/>
  </r>
  <r>
    <n v="25709"/>
    <x v="2"/>
    <x v="18"/>
  </r>
  <r>
    <n v="25709"/>
    <x v="2"/>
    <x v="13"/>
  </r>
  <r>
    <n v="25709"/>
    <x v="2"/>
    <x v="12"/>
  </r>
  <r>
    <n v="25710"/>
    <x v="2"/>
    <x v="1"/>
  </r>
  <r>
    <n v="25710"/>
    <x v="2"/>
    <x v="2"/>
  </r>
  <r>
    <n v="25710"/>
    <x v="2"/>
    <x v="16"/>
  </r>
  <r>
    <n v="25710"/>
    <x v="2"/>
    <x v="49"/>
  </r>
  <r>
    <n v="25710"/>
    <x v="2"/>
    <x v="27"/>
  </r>
  <r>
    <n v="25712"/>
    <x v="2"/>
    <x v="1"/>
  </r>
  <r>
    <n v="25712"/>
    <x v="2"/>
    <x v="14"/>
  </r>
  <r>
    <n v="25712"/>
    <x v="2"/>
    <x v="8"/>
  </r>
  <r>
    <n v="25712"/>
    <x v="2"/>
    <x v="13"/>
  </r>
  <r>
    <n v="25712"/>
    <x v="2"/>
    <x v="12"/>
  </r>
  <r>
    <n v="25713"/>
    <x v="3"/>
    <x v="1"/>
  </r>
  <r>
    <n v="25713"/>
    <x v="3"/>
    <x v="0"/>
  </r>
  <r>
    <n v="25713"/>
    <x v="3"/>
    <x v="17"/>
  </r>
  <r>
    <n v="25713"/>
    <x v="3"/>
    <x v="4"/>
  </r>
  <r>
    <n v="25714"/>
    <x v="2"/>
    <x v="1"/>
  </r>
  <r>
    <n v="25714"/>
    <x v="2"/>
    <x v="16"/>
  </r>
  <r>
    <n v="25714"/>
    <x v="2"/>
    <x v="2"/>
  </r>
  <r>
    <n v="25714"/>
    <x v="2"/>
    <x v="12"/>
  </r>
  <r>
    <n v="25714"/>
    <x v="2"/>
    <x v="13"/>
  </r>
  <r>
    <n v="25715"/>
    <x v="0"/>
    <x v="1"/>
  </r>
  <r>
    <n v="25715"/>
    <x v="0"/>
    <x v="14"/>
  </r>
  <r>
    <n v="25715"/>
    <x v="0"/>
    <x v="0"/>
  </r>
  <r>
    <n v="25715"/>
    <x v="0"/>
    <x v="40"/>
  </r>
  <r>
    <n v="25715"/>
    <x v="0"/>
    <x v="82"/>
  </r>
  <r>
    <n v="25716"/>
    <x v="3"/>
    <x v="0"/>
  </r>
  <r>
    <n v="25716"/>
    <x v="3"/>
    <x v="1"/>
  </r>
  <r>
    <n v="25716"/>
    <x v="3"/>
    <x v="37"/>
  </r>
  <r>
    <n v="25716"/>
    <x v="3"/>
    <x v="100"/>
  </r>
  <r>
    <n v="25716"/>
    <x v="3"/>
    <x v="40"/>
  </r>
  <r>
    <n v="25716"/>
    <x v="3"/>
    <x v="66"/>
  </r>
  <r>
    <n v="25716"/>
    <x v="3"/>
    <x v="93"/>
  </r>
  <r>
    <n v="25717"/>
    <x v="5"/>
    <x v="0"/>
  </r>
  <r>
    <n v="25717"/>
    <x v="5"/>
    <x v="1"/>
  </r>
  <r>
    <n v="25717"/>
    <x v="5"/>
    <x v="42"/>
  </r>
  <r>
    <n v="25717"/>
    <x v="5"/>
    <x v="38"/>
  </r>
  <r>
    <n v="25717"/>
    <x v="5"/>
    <x v="2"/>
  </r>
  <r>
    <n v="25717"/>
    <x v="5"/>
    <x v="24"/>
  </r>
  <r>
    <n v="25717"/>
    <x v="5"/>
    <x v="10"/>
  </r>
  <r>
    <n v="25717"/>
    <x v="5"/>
    <x v="66"/>
  </r>
  <r>
    <n v="25718"/>
    <x v="3"/>
    <x v="1"/>
  </r>
  <r>
    <n v="25718"/>
    <x v="3"/>
    <x v="0"/>
  </r>
  <r>
    <n v="25718"/>
    <x v="3"/>
    <x v="37"/>
  </r>
  <r>
    <n v="25718"/>
    <x v="3"/>
    <x v="4"/>
  </r>
  <r>
    <n v="25718"/>
    <x v="3"/>
    <x v="5"/>
  </r>
  <r>
    <n v="25719"/>
    <x v="1"/>
    <x v="1"/>
  </r>
  <r>
    <n v="25719"/>
    <x v="1"/>
    <x v="128"/>
  </r>
  <r>
    <n v="25719"/>
    <x v="1"/>
    <x v="8"/>
  </r>
  <r>
    <n v="25719"/>
    <x v="1"/>
    <x v="37"/>
  </r>
  <r>
    <n v="25719"/>
    <x v="1"/>
    <x v="9"/>
  </r>
  <r>
    <n v="25719"/>
    <x v="1"/>
    <x v="10"/>
  </r>
  <r>
    <n v="25719"/>
    <x v="1"/>
    <x v="27"/>
  </r>
  <r>
    <n v="25720"/>
    <x v="6"/>
    <x v="109"/>
  </r>
  <r>
    <n v="25722"/>
    <x v="3"/>
    <x v="1"/>
  </r>
  <r>
    <n v="25722"/>
    <x v="3"/>
    <x v="0"/>
  </r>
  <r>
    <n v="25722"/>
    <x v="3"/>
    <x v="32"/>
  </r>
  <r>
    <n v="25723"/>
    <x v="6"/>
    <x v="4"/>
  </r>
  <r>
    <n v="25724"/>
    <x v="0"/>
    <x v="1"/>
  </r>
  <r>
    <n v="25724"/>
    <x v="0"/>
    <x v="8"/>
  </r>
  <r>
    <n v="25724"/>
    <x v="0"/>
    <x v="14"/>
  </r>
  <r>
    <n v="25724"/>
    <x v="0"/>
    <x v="68"/>
  </r>
  <r>
    <n v="25724"/>
    <x v="0"/>
    <x v="34"/>
  </r>
  <r>
    <n v="25724"/>
    <x v="0"/>
    <x v="2"/>
  </r>
  <r>
    <n v="25724"/>
    <x v="0"/>
    <x v="16"/>
  </r>
  <r>
    <n v="25724"/>
    <x v="0"/>
    <x v="26"/>
  </r>
  <r>
    <n v="25724"/>
    <x v="0"/>
    <x v="39"/>
  </r>
  <r>
    <n v="25724"/>
    <x v="0"/>
    <x v="24"/>
  </r>
  <r>
    <n v="25724"/>
    <x v="0"/>
    <x v="79"/>
  </r>
  <r>
    <n v="25724"/>
    <x v="0"/>
    <x v="140"/>
  </r>
  <r>
    <n v="25724"/>
    <x v="0"/>
    <x v="99"/>
  </r>
  <r>
    <n v="25724"/>
    <x v="0"/>
    <x v="27"/>
  </r>
  <r>
    <n v="25725"/>
    <x v="1"/>
    <x v="1"/>
  </r>
  <r>
    <n v="25725"/>
    <x v="1"/>
    <x v="0"/>
  </r>
  <r>
    <n v="25725"/>
    <x v="1"/>
    <x v="16"/>
  </r>
  <r>
    <n v="25725"/>
    <x v="1"/>
    <x v="26"/>
  </r>
  <r>
    <n v="25725"/>
    <x v="1"/>
    <x v="24"/>
  </r>
  <r>
    <n v="25725"/>
    <x v="1"/>
    <x v="3"/>
  </r>
  <r>
    <n v="25725"/>
    <x v="1"/>
    <x v="28"/>
  </r>
  <r>
    <n v="25725"/>
    <x v="1"/>
    <x v="6"/>
  </r>
  <r>
    <n v="25726"/>
    <x v="3"/>
    <x v="40"/>
  </r>
  <r>
    <n v="25727"/>
    <x v="3"/>
    <x v="0"/>
  </r>
  <r>
    <n v="25727"/>
    <x v="3"/>
    <x v="4"/>
  </r>
  <r>
    <n v="25727"/>
    <x v="3"/>
    <x v="5"/>
  </r>
  <r>
    <n v="25728"/>
    <x v="3"/>
    <x v="1"/>
  </r>
  <r>
    <n v="25728"/>
    <x v="3"/>
    <x v="2"/>
  </r>
  <r>
    <n v="25728"/>
    <x v="3"/>
    <x v="11"/>
  </r>
  <r>
    <n v="25728"/>
    <x v="3"/>
    <x v="10"/>
  </r>
  <r>
    <n v="25728"/>
    <x v="3"/>
    <x v="6"/>
  </r>
  <r>
    <n v="25729"/>
    <x v="0"/>
    <x v="0"/>
  </r>
  <r>
    <n v="25729"/>
    <x v="0"/>
    <x v="1"/>
  </r>
  <r>
    <n v="25729"/>
    <x v="0"/>
    <x v="14"/>
  </r>
  <r>
    <n v="25729"/>
    <x v="0"/>
    <x v="24"/>
  </r>
  <r>
    <n v="25729"/>
    <x v="0"/>
    <x v="4"/>
  </r>
  <r>
    <n v="25729"/>
    <x v="0"/>
    <x v="40"/>
  </r>
  <r>
    <n v="25730"/>
    <x v="3"/>
    <x v="14"/>
  </r>
  <r>
    <n v="25730"/>
    <x v="3"/>
    <x v="1"/>
  </r>
  <r>
    <n v="25730"/>
    <x v="3"/>
    <x v="8"/>
  </r>
  <r>
    <n v="25730"/>
    <x v="3"/>
    <x v="47"/>
  </r>
  <r>
    <n v="25730"/>
    <x v="3"/>
    <x v="2"/>
  </r>
  <r>
    <n v="25732"/>
    <x v="3"/>
    <x v="0"/>
  </r>
  <r>
    <n v="25732"/>
    <x v="3"/>
    <x v="41"/>
  </r>
  <r>
    <n v="25732"/>
    <x v="3"/>
    <x v="41"/>
  </r>
  <r>
    <n v="25732"/>
    <x v="3"/>
    <x v="14"/>
  </r>
  <r>
    <n v="25732"/>
    <x v="3"/>
    <x v="1"/>
  </r>
  <r>
    <n v="25732"/>
    <x v="3"/>
    <x v="51"/>
  </r>
  <r>
    <n v="25732"/>
    <x v="3"/>
    <x v="48"/>
  </r>
  <r>
    <n v="25732"/>
    <x v="3"/>
    <x v="4"/>
  </r>
  <r>
    <n v="25732"/>
    <x v="3"/>
    <x v="81"/>
  </r>
  <r>
    <n v="25733"/>
    <x v="6"/>
    <x v="40"/>
  </r>
  <r>
    <n v="25733"/>
    <x v="6"/>
    <x v="82"/>
  </r>
  <r>
    <n v="25733"/>
    <x v="6"/>
    <x v="57"/>
  </r>
  <r>
    <n v="25733"/>
    <x v="6"/>
    <x v="4"/>
  </r>
  <r>
    <n v="25734"/>
    <x v="3"/>
    <x v="1"/>
  </r>
  <r>
    <n v="25734"/>
    <x v="3"/>
    <x v="0"/>
  </r>
  <r>
    <n v="25734"/>
    <x v="3"/>
    <x v="7"/>
  </r>
  <r>
    <n v="25734"/>
    <x v="3"/>
    <x v="8"/>
  </r>
  <r>
    <n v="25734"/>
    <x v="3"/>
    <x v="34"/>
  </r>
  <r>
    <n v="25734"/>
    <x v="3"/>
    <x v="60"/>
  </r>
  <r>
    <n v="25734"/>
    <x v="3"/>
    <x v="59"/>
  </r>
  <r>
    <n v="25734"/>
    <x v="3"/>
    <x v="21"/>
  </r>
  <r>
    <n v="25735"/>
    <x v="6"/>
    <x v="8"/>
  </r>
  <r>
    <n v="25735"/>
    <x v="6"/>
    <x v="47"/>
  </r>
  <r>
    <n v="25735"/>
    <x v="6"/>
    <x v="30"/>
  </r>
  <r>
    <n v="25735"/>
    <x v="6"/>
    <x v="41"/>
  </r>
  <r>
    <n v="25735"/>
    <x v="6"/>
    <x v="41"/>
  </r>
  <r>
    <n v="25735"/>
    <x v="6"/>
    <x v="1"/>
  </r>
  <r>
    <n v="25735"/>
    <x v="6"/>
    <x v="38"/>
  </r>
  <r>
    <n v="25735"/>
    <x v="6"/>
    <x v="79"/>
  </r>
  <r>
    <n v="25735"/>
    <x v="6"/>
    <x v="13"/>
  </r>
  <r>
    <n v="25735"/>
    <x v="6"/>
    <x v="4"/>
  </r>
  <r>
    <n v="25735"/>
    <x v="6"/>
    <x v="27"/>
  </r>
  <r>
    <n v="25735"/>
    <x v="6"/>
    <x v="50"/>
  </r>
  <r>
    <n v="25736"/>
    <x v="1"/>
    <x v="1"/>
  </r>
  <r>
    <n v="25736"/>
    <x v="1"/>
    <x v="8"/>
  </r>
  <r>
    <n v="25736"/>
    <x v="1"/>
    <x v="42"/>
  </r>
  <r>
    <n v="25736"/>
    <x v="1"/>
    <x v="7"/>
  </r>
  <r>
    <n v="25736"/>
    <x v="1"/>
    <x v="0"/>
  </r>
  <r>
    <n v="25736"/>
    <x v="1"/>
    <x v="43"/>
  </r>
  <r>
    <n v="25736"/>
    <x v="1"/>
    <x v="44"/>
  </r>
  <r>
    <n v="25736"/>
    <x v="1"/>
    <x v="45"/>
  </r>
  <r>
    <n v="25736"/>
    <x v="1"/>
    <x v="2"/>
  </r>
  <r>
    <n v="25736"/>
    <x v="1"/>
    <x v="39"/>
  </r>
  <r>
    <n v="25736"/>
    <x v="1"/>
    <x v="24"/>
  </r>
  <r>
    <n v="25736"/>
    <x v="1"/>
    <x v="3"/>
  </r>
  <r>
    <n v="25736"/>
    <x v="1"/>
    <x v="50"/>
  </r>
  <r>
    <n v="25736"/>
    <x v="1"/>
    <x v="6"/>
  </r>
  <r>
    <n v="25737"/>
    <x v="1"/>
    <x v="0"/>
  </r>
  <r>
    <n v="25737"/>
    <x v="1"/>
    <x v="1"/>
  </r>
  <r>
    <n v="25737"/>
    <x v="1"/>
    <x v="26"/>
  </r>
  <r>
    <n v="25737"/>
    <x v="1"/>
    <x v="51"/>
  </r>
  <r>
    <n v="25738"/>
    <x v="0"/>
    <x v="1"/>
  </r>
  <r>
    <n v="25738"/>
    <x v="0"/>
    <x v="2"/>
  </r>
  <r>
    <n v="25738"/>
    <x v="0"/>
    <x v="97"/>
  </r>
  <r>
    <n v="25738"/>
    <x v="0"/>
    <x v="59"/>
  </r>
  <r>
    <n v="25738"/>
    <x v="0"/>
    <x v="6"/>
  </r>
  <r>
    <n v="25738"/>
    <x v="0"/>
    <x v="66"/>
  </r>
  <r>
    <n v="25739"/>
    <x v="6"/>
    <x v="82"/>
  </r>
  <r>
    <n v="25739"/>
    <x v="6"/>
    <x v="40"/>
  </r>
  <r>
    <n v="25739"/>
    <x v="6"/>
    <x v="133"/>
  </r>
  <r>
    <n v="25740"/>
    <x v="3"/>
    <x v="1"/>
  </r>
  <r>
    <n v="25740"/>
    <x v="3"/>
    <x v="0"/>
  </r>
  <r>
    <n v="25740"/>
    <x v="3"/>
    <x v="44"/>
  </r>
  <r>
    <n v="25740"/>
    <x v="3"/>
    <x v="2"/>
  </r>
  <r>
    <n v="25740"/>
    <x v="3"/>
    <x v="10"/>
  </r>
  <r>
    <n v="25740"/>
    <x v="3"/>
    <x v="54"/>
  </r>
  <r>
    <n v="25741"/>
    <x v="6"/>
    <x v="40"/>
  </r>
  <r>
    <n v="25742"/>
    <x v="4"/>
    <x v="1"/>
  </r>
  <r>
    <n v="25742"/>
    <x v="4"/>
    <x v="26"/>
  </r>
  <r>
    <n v="25743"/>
    <x v="8"/>
    <x v="0"/>
  </r>
  <r>
    <n v="25743"/>
    <x v="8"/>
    <x v="1"/>
  </r>
  <r>
    <n v="25745"/>
    <x v="3"/>
    <x v="33"/>
  </r>
  <r>
    <n v="25745"/>
    <x v="3"/>
    <x v="1"/>
  </r>
  <r>
    <n v="25745"/>
    <x v="3"/>
    <x v="14"/>
  </r>
  <r>
    <n v="25745"/>
    <x v="3"/>
    <x v="5"/>
  </r>
  <r>
    <n v="25746"/>
    <x v="1"/>
    <x v="0"/>
  </r>
  <r>
    <n v="25746"/>
    <x v="1"/>
    <x v="40"/>
  </r>
  <r>
    <n v="25746"/>
    <x v="1"/>
    <x v="65"/>
  </r>
  <r>
    <n v="25747"/>
    <x v="6"/>
    <x v="0"/>
  </r>
  <r>
    <n v="25748"/>
    <x v="1"/>
    <x v="1"/>
  </r>
  <r>
    <n v="25748"/>
    <x v="1"/>
    <x v="8"/>
  </r>
  <r>
    <n v="25748"/>
    <x v="1"/>
    <x v="85"/>
  </r>
  <r>
    <n v="25748"/>
    <x v="1"/>
    <x v="44"/>
  </r>
  <r>
    <n v="25748"/>
    <x v="1"/>
    <x v="7"/>
  </r>
  <r>
    <n v="25748"/>
    <x v="1"/>
    <x v="45"/>
  </r>
  <r>
    <n v="25748"/>
    <x v="1"/>
    <x v="37"/>
  </r>
  <r>
    <n v="25748"/>
    <x v="1"/>
    <x v="11"/>
  </r>
  <r>
    <n v="25748"/>
    <x v="1"/>
    <x v="54"/>
  </r>
  <r>
    <n v="25749"/>
    <x v="1"/>
    <x v="8"/>
  </r>
  <r>
    <n v="25749"/>
    <x v="1"/>
    <x v="42"/>
  </r>
  <r>
    <n v="25749"/>
    <x v="1"/>
    <x v="0"/>
  </r>
  <r>
    <n v="25749"/>
    <x v="1"/>
    <x v="10"/>
  </r>
  <r>
    <n v="25751"/>
    <x v="6"/>
    <x v="40"/>
  </r>
  <r>
    <n v="25752"/>
    <x v="6"/>
    <x v="0"/>
  </r>
  <r>
    <n v="25752"/>
    <x v="6"/>
    <x v="40"/>
  </r>
  <r>
    <n v="25753"/>
    <x v="4"/>
    <x v="0"/>
  </r>
  <r>
    <n v="25753"/>
    <x v="4"/>
    <x v="1"/>
  </r>
  <r>
    <n v="25753"/>
    <x v="4"/>
    <x v="8"/>
  </r>
  <r>
    <n v="25753"/>
    <x v="4"/>
    <x v="42"/>
  </r>
  <r>
    <n v="25753"/>
    <x v="4"/>
    <x v="51"/>
  </r>
  <r>
    <n v="25753"/>
    <x v="4"/>
    <x v="26"/>
  </r>
  <r>
    <n v="25753"/>
    <x v="4"/>
    <x v="24"/>
  </r>
  <r>
    <n v="25753"/>
    <x v="4"/>
    <x v="11"/>
  </r>
  <r>
    <n v="25753"/>
    <x v="4"/>
    <x v="10"/>
  </r>
  <r>
    <n v="25753"/>
    <x v="4"/>
    <x v="9"/>
  </r>
  <r>
    <n v="25753"/>
    <x v="4"/>
    <x v="4"/>
  </r>
  <r>
    <n v="25753"/>
    <x v="4"/>
    <x v="5"/>
  </r>
  <r>
    <n v="25753"/>
    <x v="4"/>
    <x v="129"/>
  </r>
  <r>
    <n v="25753"/>
    <x v="4"/>
    <x v="73"/>
  </r>
  <r>
    <n v="25754"/>
    <x v="3"/>
    <x v="14"/>
  </r>
  <r>
    <n v="25754"/>
    <x v="3"/>
    <x v="1"/>
  </r>
  <r>
    <n v="25754"/>
    <x v="3"/>
    <x v="90"/>
  </r>
  <r>
    <n v="25754"/>
    <x v="3"/>
    <x v="55"/>
  </r>
  <r>
    <n v="25755"/>
    <x v="0"/>
    <x v="1"/>
  </r>
  <r>
    <n v="25755"/>
    <x v="0"/>
    <x v="14"/>
  </r>
  <r>
    <n v="25755"/>
    <x v="0"/>
    <x v="0"/>
  </r>
  <r>
    <n v="25755"/>
    <x v="0"/>
    <x v="7"/>
  </r>
  <r>
    <n v="25755"/>
    <x v="0"/>
    <x v="4"/>
  </r>
  <r>
    <n v="25756"/>
    <x v="3"/>
    <x v="1"/>
  </r>
  <r>
    <n v="25756"/>
    <x v="3"/>
    <x v="14"/>
  </r>
  <r>
    <n v="25756"/>
    <x v="3"/>
    <x v="31"/>
  </r>
  <r>
    <n v="25756"/>
    <x v="3"/>
    <x v="0"/>
  </r>
  <r>
    <n v="25757"/>
    <x v="6"/>
    <x v="31"/>
  </r>
  <r>
    <n v="25757"/>
    <x v="6"/>
    <x v="14"/>
  </r>
  <r>
    <n v="25757"/>
    <x v="6"/>
    <x v="1"/>
  </r>
  <r>
    <n v="25757"/>
    <x v="6"/>
    <x v="0"/>
  </r>
  <r>
    <n v="25757"/>
    <x v="6"/>
    <x v="7"/>
  </r>
  <r>
    <n v="25758"/>
    <x v="1"/>
    <x v="40"/>
  </r>
  <r>
    <n v="25758"/>
    <x v="1"/>
    <x v="82"/>
  </r>
  <r>
    <n v="25759"/>
    <x v="3"/>
    <x v="1"/>
  </r>
  <r>
    <n v="25759"/>
    <x v="3"/>
    <x v="14"/>
  </r>
  <r>
    <n v="25759"/>
    <x v="3"/>
    <x v="42"/>
  </r>
  <r>
    <n v="25759"/>
    <x v="3"/>
    <x v="70"/>
  </r>
  <r>
    <n v="25759"/>
    <x v="3"/>
    <x v="2"/>
  </r>
  <r>
    <n v="25759"/>
    <x v="3"/>
    <x v="16"/>
  </r>
  <r>
    <n v="25759"/>
    <x v="3"/>
    <x v="26"/>
  </r>
  <r>
    <n v="25759"/>
    <x v="3"/>
    <x v="59"/>
  </r>
  <r>
    <n v="25759"/>
    <x v="3"/>
    <x v="60"/>
  </r>
  <r>
    <n v="25759"/>
    <x v="3"/>
    <x v="169"/>
  </r>
  <r>
    <n v="25759"/>
    <x v="3"/>
    <x v="21"/>
  </r>
  <r>
    <n v="25759"/>
    <x v="3"/>
    <x v="22"/>
  </r>
  <r>
    <n v="25759"/>
    <x v="3"/>
    <x v="23"/>
  </r>
  <r>
    <n v="25759"/>
    <x v="3"/>
    <x v="11"/>
  </r>
  <r>
    <n v="25759"/>
    <x v="3"/>
    <x v="10"/>
  </r>
  <r>
    <n v="25759"/>
    <x v="3"/>
    <x v="13"/>
  </r>
  <r>
    <n v="25759"/>
    <x v="3"/>
    <x v="12"/>
  </r>
  <r>
    <n v="25759"/>
    <x v="3"/>
    <x v="4"/>
  </r>
  <r>
    <n v="25759"/>
    <x v="3"/>
    <x v="5"/>
  </r>
  <r>
    <n v="25760"/>
    <x v="1"/>
    <x v="0"/>
  </r>
  <r>
    <n v="25760"/>
    <x v="1"/>
    <x v="24"/>
  </r>
  <r>
    <n v="25760"/>
    <x v="1"/>
    <x v="2"/>
  </r>
  <r>
    <n v="25760"/>
    <x v="1"/>
    <x v="124"/>
  </r>
  <r>
    <n v="25760"/>
    <x v="1"/>
    <x v="49"/>
  </r>
  <r>
    <n v="25760"/>
    <x v="1"/>
    <x v="73"/>
  </r>
  <r>
    <n v="25761"/>
    <x v="6"/>
    <x v="52"/>
  </r>
  <r>
    <n v="25761"/>
    <x v="6"/>
    <x v="0"/>
  </r>
  <r>
    <n v="25761"/>
    <x v="6"/>
    <x v="14"/>
  </r>
  <r>
    <n v="25761"/>
    <x v="6"/>
    <x v="1"/>
  </r>
  <r>
    <n v="25761"/>
    <x v="6"/>
    <x v="40"/>
  </r>
  <r>
    <n v="25761"/>
    <x v="6"/>
    <x v="109"/>
  </r>
  <r>
    <n v="25761"/>
    <x v="6"/>
    <x v="4"/>
  </r>
  <r>
    <n v="25762"/>
    <x v="6"/>
    <x v="114"/>
  </r>
  <r>
    <n v="25762"/>
    <x v="6"/>
    <x v="5"/>
  </r>
  <r>
    <n v="25762"/>
    <x v="6"/>
    <x v="4"/>
  </r>
  <r>
    <n v="25762"/>
    <x v="6"/>
    <x v="61"/>
  </r>
  <r>
    <n v="25762"/>
    <x v="6"/>
    <x v="94"/>
  </r>
  <r>
    <n v="25763"/>
    <x v="1"/>
    <x v="41"/>
  </r>
  <r>
    <n v="25763"/>
    <x v="1"/>
    <x v="41"/>
  </r>
  <r>
    <n v="25763"/>
    <x v="1"/>
    <x v="0"/>
  </r>
  <r>
    <n v="25765"/>
    <x v="6"/>
    <x v="0"/>
  </r>
  <r>
    <n v="25765"/>
    <x v="6"/>
    <x v="1"/>
  </r>
  <r>
    <n v="25765"/>
    <x v="6"/>
    <x v="17"/>
  </r>
  <r>
    <n v="25765"/>
    <x v="6"/>
    <x v="39"/>
  </r>
  <r>
    <n v="25765"/>
    <x v="6"/>
    <x v="24"/>
  </r>
  <r>
    <n v="25766"/>
    <x v="6"/>
    <x v="0"/>
  </r>
  <r>
    <n v="25766"/>
    <x v="6"/>
    <x v="1"/>
  </r>
  <r>
    <n v="25766"/>
    <x v="6"/>
    <x v="4"/>
  </r>
  <r>
    <n v="25767"/>
    <x v="6"/>
    <x v="0"/>
  </r>
  <r>
    <n v="25767"/>
    <x v="6"/>
    <x v="38"/>
  </r>
  <r>
    <n v="25767"/>
    <x v="6"/>
    <x v="54"/>
  </r>
  <r>
    <n v="25768"/>
    <x v="6"/>
    <x v="1"/>
  </r>
  <r>
    <n v="25768"/>
    <x v="6"/>
    <x v="0"/>
  </r>
  <r>
    <n v="25768"/>
    <x v="6"/>
    <x v="59"/>
  </r>
  <r>
    <n v="25768"/>
    <x v="6"/>
    <x v="171"/>
  </r>
  <r>
    <n v="25768"/>
    <x v="6"/>
    <x v="57"/>
  </r>
  <r>
    <n v="25768"/>
    <x v="6"/>
    <x v="40"/>
  </r>
  <r>
    <n v="25768"/>
    <x v="6"/>
    <x v="73"/>
  </r>
  <r>
    <n v="25770"/>
    <x v="8"/>
    <x v="0"/>
  </r>
  <r>
    <n v="25770"/>
    <x v="8"/>
    <x v="4"/>
  </r>
  <r>
    <n v="25771"/>
    <x v="6"/>
    <x v="109"/>
  </r>
  <r>
    <n v="25771"/>
    <x v="6"/>
    <x v="40"/>
  </r>
  <r>
    <n v="25771"/>
    <x v="6"/>
    <x v="66"/>
  </r>
  <r>
    <n v="25772"/>
    <x v="5"/>
    <x v="0"/>
  </r>
  <r>
    <n v="25774"/>
    <x v="4"/>
    <x v="8"/>
  </r>
  <r>
    <n v="25774"/>
    <x v="4"/>
    <x v="1"/>
  </r>
  <r>
    <n v="25774"/>
    <x v="4"/>
    <x v="2"/>
  </r>
  <r>
    <n v="25774"/>
    <x v="4"/>
    <x v="9"/>
  </r>
  <r>
    <n v="25774"/>
    <x v="4"/>
    <x v="10"/>
  </r>
  <r>
    <n v="25774"/>
    <x v="4"/>
    <x v="32"/>
  </r>
  <r>
    <n v="25774"/>
    <x v="4"/>
    <x v="65"/>
  </r>
  <r>
    <n v="25775"/>
    <x v="4"/>
    <x v="1"/>
  </r>
  <r>
    <n v="25775"/>
    <x v="4"/>
    <x v="0"/>
  </r>
  <r>
    <n v="25775"/>
    <x v="4"/>
    <x v="16"/>
  </r>
  <r>
    <n v="25775"/>
    <x v="4"/>
    <x v="17"/>
  </r>
  <r>
    <n v="25775"/>
    <x v="4"/>
    <x v="32"/>
  </r>
  <r>
    <n v="25775"/>
    <x v="4"/>
    <x v="59"/>
  </r>
  <r>
    <n v="25775"/>
    <x v="4"/>
    <x v="120"/>
  </r>
  <r>
    <n v="25775"/>
    <x v="4"/>
    <x v="4"/>
  </r>
  <r>
    <n v="25775"/>
    <x v="4"/>
    <x v="6"/>
  </r>
  <r>
    <n v="25775"/>
    <x v="4"/>
    <x v="27"/>
  </r>
  <r>
    <n v="25775"/>
    <x v="4"/>
    <x v="179"/>
  </r>
  <r>
    <n v="25776"/>
    <x v="5"/>
    <x v="0"/>
  </r>
  <r>
    <n v="25776"/>
    <x v="5"/>
    <x v="1"/>
  </r>
  <r>
    <n v="25776"/>
    <x v="5"/>
    <x v="14"/>
  </r>
  <r>
    <n v="25776"/>
    <x v="5"/>
    <x v="4"/>
  </r>
  <r>
    <n v="25777"/>
    <x v="0"/>
    <x v="1"/>
  </r>
  <r>
    <n v="25777"/>
    <x v="0"/>
    <x v="14"/>
  </r>
  <r>
    <n v="25777"/>
    <x v="0"/>
    <x v="0"/>
  </r>
  <r>
    <n v="25777"/>
    <x v="0"/>
    <x v="2"/>
  </r>
  <r>
    <n v="25777"/>
    <x v="0"/>
    <x v="24"/>
  </r>
  <r>
    <n v="25778"/>
    <x v="3"/>
    <x v="14"/>
  </r>
  <r>
    <n v="25778"/>
    <x v="3"/>
    <x v="41"/>
  </r>
  <r>
    <n v="25778"/>
    <x v="3"/>
    <x v="41"/>
  </r>
  <r>
    <n v="25779"/>
    <x v="3"/>
    <x v="0"/>
  </r>
  <r>
    <n v="25779"/>
    <x v="3"/>
    <x v="1"/>
  </r>
  <r>
    <n v="25779"/>
    <x v="3"/>
    <x v="14"/>
  </r>
  <r>
    <n v="25780"/>
    <x v="1"/>
    <x v="0"/>
  </r>
  <r>
    <n v="25780"/>
    <x v="1"/>
    <x v="36"/>
  </r>
  <r>
    <n v="25780"/>
    <x v="1"/>
    <x v="24"/>
  </r>
  <r>
    <n v="25780"/>
    <x v="1"/>
    <x v="39"/>
  </r>
  <r>
    <n v="25780"/>
    <x v="1"/>
    <x v="2"/>
  </r>
  <r>
    <n v="25780"/>
    <x v="1"/>
    <x v="6"/>
  </r>
  <r>
    <n v="25780"/>
    <x v="1"/>
    <x v="66"/>
  </r>
  <r>
    <n v="25781"/>
    <x v="3"/>
    <x v="40"/>
  </r>
  <r>
    <n v="25781"/>
    <x v="3"/>
    <x v="109"/>
  </r>
  <r>
    <n v="25782"/>
    <x v="3"/>
    <x v="1"/>
  </r>
  <r>
    <n v="25783"/>
    <x v="6"/>
    <x v="0"/>
  </r>
  <r>
    <n v="25784"/>
    <x v="3"/>
    <x v="1"/>
  </r>
  <r>
    <n v="25784"/>
    <x v="3"/>
    <x v="2"/>
  </r>
  <r>
    <n v="25784"/>
    <x v="3"/>
    <x v="26"/>
  </r>
  <r>
    <n v="25784"/>
    <x v="3"/>
    <x v="10"/>
  </r>
  <r>
    <n v="25784"/>
    <x v="3"/>
    <x v="18"/>
  </r>
  <r>
    <n v="25784"/>
    <x v="3"/>
    <x v="13"/>
  </r>
  <r>
    <n v="25785"/>
    <x v="4"/>
    <x v="33"/>
  </r>
  <r>
    <n v="25785"/>
    <x v="4"/>
    <x v="2"/>
  </r>
  <r>
    <n v="25786"/>
    <x v="2"/>
    <x v="8"/>
  </r>
  <r>
    <n v="25786"/>
    <x v="2"/>
    <x v="30"/>
  </r>
  <r>
    <n v="25786"/>
    <x v="2"/>
    <x v="1"/>
  </r>
  <r>
    <n v="25789"/>
    <x v="8"/>
    <x v="0"/>
  </r>
  <r>
    <n v="25789"/>
    <x v="8"/>
    <x v="5"/>
  </r>
  <r>
    <n v="25789"/>
    <x v="8"/>
    <x v="40"/>
  </r>
  <r>
    <n v="25790"/>
    <x v="3"/>
    <x v="1"/>
  </r>
  <r>
    <n v="25790"/>
    <x v="3"/>
    <x v="0"/>
  </r>
  <r>
    <n v="25790"/>
    <x v="3"/>
    <x v="37"/>
  </r>
  <r>
    <n v="25790"/>
    <x v="3"/>
    <x v="36"/>
  </r>
  <r>
    <n v="25790"/>
    <x v="3"/>
    <x v="13"/>
  </r>
  <r>
    <n v="25790"/>
    <x v="3"/>
    <x v="12"/>
  </r>
  <r>
    <n v="25790"/>
    <x v="3"/>
    <x v="18"/>
  </r>
  <r>
    <n v="25790"/>
    <x v="3"/>
    <x v="59"/>
  </r>
  <r>
    <n v="25790"/>
    <x v="3"/>
    <x v="60"/>
  </r>
  <r>
    <n v="25790"/>
    <x v="3"/>
    <x v="4"/>
  </r>
  <r>
    <n v="25791"/>
    <x v="3"/>
    <x v="128"/>
  </r>
  <r>
    <n v="25791"/>
    <x v="3"/>
    <x v="1"/>
  </r>
  <r>
    <n v="25791"/>
    <x v="3"/>
    <x v="84"/>
  </r>
  <r>
    <n v="25791"/>
    <x v="3"/>
    <x v="0"/>
  </r>
  <r>
    <n v="25791"/>
    <x v="3"/>
    <x v="31"/>
  </r>
  <r>
    <n v="25791"/>
    <x v="3"/>
    <x v="60"/>
  </r>
  <r>
    <n v="25791"/>
    <x v="3"/>
    <x v="59"/>
  </r>
  <r>
    <n v="25792"/>
    <x v="6"/>
    <x v="112"/>
  </r>
  <r>
    <n v="25792"/>
    <x v="6"/>
    <x v="40"/>
  </r>
  <r>
    <n v="25792"/>
    <x v="6"/>
    <x v="82"/>
  </r>
  <r>
    <n v="25793"/>
    <x v="3"/>
    <x v="14"/>
  </r>
  <r>
    <n v="25793"/>
    <x v="3"/>
    <x v="1"/>
  </r>
  <r>
    <n v="25793"/>
    <x v="3"/>
    <x v="41"/>
  </r>
  <r>
    <n v="25793"/>
    <x v="3"/>
    <x v="41"/>
  </r>
  <r>
    <n v="25793"/>
    <x v="3"/>
    <x v="30"/>
  </r>
  <r>
    <n v="25793"/>
    <x v="3"/>
    <x v="2"/>
  </r>
  <r>
    <n v="25793"/>
    <x v="3"/>
    <x v="53"/>
  </r>
  <r>
    <n v="25793"/>
    <x v="3"/>
    <x v="10"/>
  </r>
  <r>
    <n v="25794"/>
    <x v="8"/>
    <x v="0"/>
  </r>
  <r>
    <n v="25794"/>
    <x v="8"/>
    <x v="14"/>
  </r>
  <r>
    <n v="25794"/>
    <x v="8"/>
    <x v="1"/>
  </r>
  <r>
    <n v="25794"/>
    <x v="8"/>
    <x v="4"/>
  </r>
  <r>
    <n v="25795"/>
    <x v="6"/>
    <x v="33"/>
  </r>
  <r>
    <n v="25795"/>
    <x v="6"/>
    <x v="0"/>
  </r>
  <r>
    <n v="25796"/>
    <x v="6"/>
    <x v="38"/>
  </r>
  <r>
    <n v="25796"/>
    <x v="6"/>
    <x v="40"/>
  </r>
  <r>
    <n v="25796"/>
    <x v="6"/>
    <x v="81"/>
  </r>
  <r>
    <n v="25796"/>
    <x v="6"/>
    <x v="57"/>
  </r>
  <r>
    <n v="25798"/>
    <x v="1"/>
    <x v="1"/>
  </r>
  <r>
    <n v="25798"/>
    <x v="1"/>
    <x v="8"/>
  </r>
  <r>
    <n v="25798"/>
    <x v="1"/>
    <x v="7"/>
  </r>
  <r>
    <n v="25798"/>
    <x v="1"/>
    <x v="43"/>
  </r>
  <r>
    <n v="25798"/>
    <x v="1"/>
    <x v="45"/>
  </r>
  <r>
    <n v="25798"/>
    <x v="1"/>
    <x v="11"/>
  </r>
  <r>
    <n v="25798"/>
    <x v="1"/>
    <x v="3"/>
  </r>
  <r>
    <n v="25798"/>
    <x v="1"/>
    <x v="32"/>
  </r>
  <r>
    <n v="25798"/>
    <x v="1"/>
    <x v="4"/>
  </r>
  <r>
    <n v="25798"/>
    <x v="1"/>
    <x v="129"/>
  </r>
  <r>
    <n v="25798"/>
    <x v="1"/>
    <x v="6"/>
  </r>
  <r>
    <n v="25798"/>
    <x v="1"/>
    <x v="167"/>
  </r>
  <r>
    <n v="25799"/>
    <x v="6"/>
    <x v="4"/>
  </r>
  <r>
    <n v="25799"/>
    <x v="6"/>
    <x v="40"/>
  </r>
  <r>
    <n v="25799"/>
    <x v="6"/>
    <x v="65"/>
  </r>
  <r>
    <n v="25800"/>
    <x v="3"/>
    <x v="15"/>
  </r>
  <r>
    <n v="25800"/>
    <x v="3"/>
    <x v="30"/>
  </r>
  <r>
    <n v="25800"/>
    <x v="3"/>
    <x v="1"/>
  </r>
  <r>
    <n v="25800"/>
    <x v="3"/>
    <x v="33"/>
  </r>
  <r>
    <n v="25800"/>
    <x v="3"/>
    <x v="38"/>
  </r>
  <r>
    <n v="25800"/>
    <x v="3"/>
    <x v="12"/>
  </r>
  <r>
    <n v="25800"/>
    <x v="3"/>
    <x v="13"/>
  </r>
  <r>
    <n v="25801"/>
    <x v="5"/>
    <x v="0"/>
  </r>
  <r>
    <n v="25802"/>
    <x v="3"/>
    <x v="0"/>
  </r>
  <r>
    <n v="25802"/>
    <x v="3"/>
    <x v="195"/>
  </r>
  <r>
    <n v="25802"/>
    <x v="3"/>
    <x v="15"/>
  </r>
  <r>
    <n v="25802"/>
    <x v="3"/>
    <x v="29"/>
  </r>
  <r>
    <n v="25802"/>
    <x v="3"/>
    <x v="1"/>
  </r>
  <r>
    <n v="25802"/>
    <x v="3"/>
    <x v="30"/>
  </r>
  <r>
    <n v="25802"/>
    <x v="3"/>
    <x v="2"/>
  </r>
  <r>
    <n v="25802"/>
    <x v="3"/>
    <x v="26"/>
  </r>
  <r>
    <n v="25802"/>
    <x v="3"/>
    <x v="16"/>
  </r>
  <r>
    <n v="25802"/>
    <x v="3"/>
    <x v="17"/>
  </r>
  <r>
    <n v="25802"/>
    <x v="3"/>
    <x v="60"/>
  </r>
  <r>
    <n v="25802"/>
    <x v="3"/>
    <x v="59"/>
  </r>
  <r>
    <n v="25802"/>
    <x v="3"/>
    <x v="18"/>
  </r>
  <r>
    <n v="25802"/>
    <x v="3"/>
    <x v="21"/>
  </r>
  <r>
    <n v="25802"/>
    <x v="3"/>
    <x v="3"/>
  </r>
  <r>
    <n v="25802"/>
    <x v="3"/>
    <x v="12"/>
  </r>
  <r>
    <n v="25802"/>
    <x v="3"/>
    <x v="13"/>
  </r>
  <r>
    <n v="25802"/>
    <x v="3"/>
    <x v="53"/>
  </r>
  <r>
    <n v="25802"/>
    <x v="3"/>
    <x v="120"/>
  </r>
  <r>
    <n v="25802"/>
    <x v="3"/>
    <x v="55"/>
  </r>
  <r>
    <n v="25802"/>
    <x v="3"/>
    <x v="100"/>
  </r>
  <r>
    <n v="25802"/>
    <x v="3"/>
    <x v="6"/>
  </r>
  <r>
    <n v="25802"/>
    <x v="3"/>
    <x v="73"/>
  </r>
  <r>
    <n v="25802"/>
    <x v="3"/>
    <x v="27"/>
  </r>
  <r>
    <n v="25803"/>
    <x v="3"/>
    <x v="104"/>
  </r>
  <r>
    <n v="25803"/>
    <x v="3"/>
    <x v="93"/>
  </r>
  <r>
    <n v="25803"/>
    <x v="3"/>
    <x v="66"/>
  </r>
  <r>
    <n v="25804"/>
    <x v="6"/>
    <x v="44"/>
  </r>
  <r>
    <n v="25804"/>
    <x v="6"/>
    <x v="70"/>
  </r>
  <r>
    <n v="25804"/>
    <x v="6"/>
    <x v="9"/>
  </r>
  <r>
    <n v="25804"/>
    <x v="6"/>
    <x v="28"/>
  </r>
  <r>
    <n v="25805"/>
    <x v="1"/>
    <x v="1"/>
  </r>
  <r>
    <n v="25805"/>
    <x v="1"/>
    <x v="42"/>
  </r>
  <r>
    <n v="25805"/>
    <x v="1"/>
    <x v="8"/>
  </r>
  <r>
    <n v="25805"/>
    <x v="1"/>
    <x v="7"/>
  </r>
  <r>
    <n v="25805"/>
    <x v="1"/>
    <x v="2"/>
  </r>
  <r>
    <n v="25805"/>
    <x v="1"/>
    <x v="16"/>
  </r>
  <r>
    <n v="25805"/>
    <x v="1"/>
    <x v="17"/>
  </r>
  <r>
    <n v="25805"/>
    <x v="1"/>
    <x v="24"/>
  </r>
  <r>
    <n v="25805"/>
    <x v="1"/>
    <x v="39"/>
  </r>
  <r>
    <n v="25805"/>
    <x v="1"/>
    <x v="26"/>
  </r>
  <r>
    <n v="25805"/>
    <x v="1"/>
    <x v="9"/>
  </r>
  <r>
    <n v="25805"/>
    <x v="1"/>
    <x v="10"/>
  </r>
  <r>
    <n v="25805"/>
    <x v="1"/>
    <x v="32"/>
  </r>
  <r>
    <n v="25805"/>
    <x v="1"/>
    <x v="27"/>
  </r>
  <r>
    <n v="25805"/>
    <x v="1"/>
    <x v="28"/>
  </r>
  <r>
    <n v="25808"/>
    <x v="8"/>
    <x v="33"/>
  </r>
  <r>
    <n v="25808"/>
    <x v="8"/>
    <x v="1"/>
  </r>
  <r>
    <n v="25808"/>
    <x v="8"/>
    <x v="14"/>
  </r>
  <r>
    <n v="25808"/>
    <x v="8"/>
    <x v="26"/>
  </r>
  <r>
    <n v="25808"/>
    <x v="8"/>
    <x v="5"/>
  </r>
  <r>
    <n v="25808"/>
    <x v="8"/>
    <x v="4"/>
  </r>
  <r>
    <n v="25809"/>
    <x v="0"/>
    <x v="0"/>
  </r>
  <r>
    <n v="25809"/>
    <x v="0"/>
    <x v="1"/>
  </r>
  <r>
    <n v="25809"/>
    <x v="0"/>
    <x v="24"/>
  </r>
  <r>
    <n v="25809"/>
    <x v="0"/>
    <x v="17"/>
  </r>
  <r>
    <n v="25809"/>
    <x v="0"/>
    <x v="39"/>
  </r>
  <r>
    <n v="25809"/>
    <x v="0"/>
    <x v="100"/>
  </r>
  <r>
    <n v="25810"/>
    <x v="6"/>
    <x v="1"/>
  </r>
  <r>
    <n v="25810"/>
    <x v="6"/>
    <x v="0"/>
  </r>
  <r>
    <n v="25810"/>
    <x v="6"/>
    <x v="5"/>
  </r>
  <r>
    <n v="25810"/>
    <x v="6"/>
    <x v="94"/>
  </r>
  <r>
    <n v="25810"/>
    <x v="6"/>
    <x v="40"/>
  </r>
  <r>
    <n v="25811"/>
    <x v="6"/>
    <x v="40"/>
  </r>
  <r>
    <n v="25811"/>
    <x v="6"/>
    <x v="77"/>
  </r>
  <r>
    <n v="25811"/>
    <x v="6"/>
    <x v="100"/>
  </r>
  <r>
    <n v="25812"/>
    <x v="4"/>
    <x v="1"/>
  </r>
  <r>
    <n v="25812"/>
    <x v="4"/>
    <x v="44"/>
  </r>
  <r>
    <n v="25812"/>
    <x v="4"/>
    <x v="8"/>
  </r>
  <r>
    <n v="25812"/>
    <x v="4"/>
    <x v="33"/>
  </r>
  <r>
    <n v="25812"/>
    <x v="4"/>
    <x v="2"/>
  </r>
  <r>
    <n v="25812"/>
    <x v="4"/>
    <x v="11"/>
  </r>
  <r>
    <n v="25812"/>
    <x v="4"/>
    <x v="10"/>
  </r>
  <r>
    <n v="25812"/>
    <x v="4"/>
    <x v="9"/>
  </r>
  <r>
    <n v="25812"/>
    <x v="4"/>
    <x v="55"/>
  </r>
  <r>
    <n v="25812"/>
    <x v="4"/>
    <x v="56"/>
  </r>
  <r>
    <n v="25812"/>
    <x v="4"/>
    <x v="27"/>
  </r>
  <r>
    <n v="25813"/>
    <x v="1"/>
    <x v="0"/>
  </r>
  <r>
    <n v="25813"/>
    <x v="1"/>
    <x v="1"/>
  </r>
  <r>
    <n v="25813"/>
    <x v="1"/>
    <x v="8"/>
  </r>
  <r>
    <n v="25813"/>
    <x v="1"/>
    <x v="38"/>
  </r>
  <r>
    <n v="25813"/>
    <x v="1"/>
    <x v="2"/>
  </r>
  <r>
    <n v="25813"/>
    <x v="1"/>
    <x v="24"/>
  </r>
  <r>
    <n v="25814"/>
    <x v="5"/>
    <x v="0"/>
  </r>
  <r>
    <n v="25814"/>
    <x v="5"/>
    <x v="40"/>
  </r>
  <r>
    <n v="25814"/>
    <x v="5"/>
    <x v="109"/>
  </r>
  <r>
    <n v="25814"/>
    <x v="5"/>
    <x v="137"/>
  </r>
  <r>
    <n v="25815"/>
    <x v="5"/>
    <x v="0"/>
  </r>
  <r>
    <n v="25815"/>
    <x v="5"/>
    <x v="52"/>
  </r>
  <r>
    <n v="25815"/>
    <x v="5"/>
    <x v="1"/>
  </r>
  <r>
    <n v="25815"/>
    <x v="5"/>
    <x v="14"/>
  </r>
  <r>
    <n v="25815"/>
    <x v="5"/>
    <x v="41"/>
  </r>
  <r>
    <n v="25815"/>
    <x v="5"/>
    <x v="41"/>
  </r>
  <r>
    <n v="25815"/>
    <x v="5"/>
    <x v="30"/>
  </r>
  <r>
    <n v="25815"/>
    <x v="5"/>
    <x v="8"/>
  </r>
  <r>
    <n v="25815"/>
    <x v="5"/>
    <x v="36"/>
  </r>
  <r>
    <n v="25815"/>
    <x v="5"/>
    <x v="38"/>
  </r>
  <r>
    <n v="25815"/>
    <x v="5"/>
    <x v="160"/>
  </r>
  <r>
    <n v="25815"/>
    <x v="5"/>
    <x v="40"/>
  </r>
  <r>
    <n v="25815"/>
    <x v="5"/>
    <x v="48"/>
  </r>
  <r>
    <n v="25815"/>
    <x v="5"/>
    <x v="4"/>
  </r>
  <r>
    <n v="25816"/>
    <x v="4"/>
    <x v="14"/>
  </r>
  <r>
    <n v="25816"/>
    <x v="4"/>
    <x v="1"/>
  </r>
  <r>
    <n v="25816"/>
    <x v="4"/>
    <x v="41"/>
  </r>
  <r>
    <n v="25816"/>
    <x v="4"/>
    <x v="41"/>
  </r>
  <r>
    <n v="25816"/>
    <x v="4"/>
    <x v="31"/>
  </r>
  <r>
    <n v="25816"/>
    <x v="4"/>
    <x v="52"/>
  </r>
  <r>
    <n v="25816"/>
    <x v="4"/>
    <x v="0"/>
  </r>
  <r>
    <n v="25816"/>
    <x v="4"/>
    <x v="47"/>
  </r>
  <r>
    <n v="25816"/>
    <x v="4"/>
    <x v="68"/>
  </r>
  <r>
    <n v="25816"/>
    <x v="4"/>
    <x v="38"/>
  </r>
  <r>
    <n v="25816"/>
    <x v="4"/>
    <x v="40"/>
  </r>
  <r>
    <n v="25817"/>
    <x v="0"/>
    <x v="68"/>
  </r>
  <r>
    <n v="25817"/>
    <x v="0"/>
    <x v="0"/>
  </r>
  <r>
    <n v="25817"/>
    <x v="0"/>
    <x v="14"/>
  </r>
  <r>
    <n v="25817"/>
    <x v="0"/>
    <x v="1"/>
  </r>
  <r>
    <n v="25817"/>
    <x v="0"/>
    <x v="4"/>
  </r>
  <r>
    <n v="25818"/>
    <x v="1"/>
    <x v="33"/>
  </r>
  <r>
    <n v="25818"/>
    <x v="1"/>
    <x v="1"/>
  </r>
  <r>
    <n v="25818"/>
    <x v="1"/>
    <x v="24"/>
  </r>
  <r>
    <n v="25818"/>
    <x v="1"/>
    <x v="2"/>
  </r>
  <r>
    <n v="25818"/>
    <x v="1"/>
    <x v="26"/>
  </r>
  <r>
    <n v="25818"/>
    <x v="1"/>
    <x v="6"/>
  </r>
  <r>
    <n v="25818"/>
    <x v="1"/>
    <x v="27"/>
  </r>
  <r>
    <n v="25819"/>
    <x v="8"/>
    <x v="33"/>
  </r>
  <r>
    <n v="25819"/>
    <x v="8"/>
    <x v="40"/>
  </r>
  <r>
    <n v="25819"/>
    <x v="8"/>
    <x v="5"/>
  </r>
  <r>
    <n v="25819"/>
    <x v="8"/>
    <x v="82"/>
  </r>
  <r>
    <n v="25819"/>
    <x v="8"/>
    <x v="81"/>
  </r>
  <r>
    <n v="25819"/>
    <x v="8"/>
    <x v="109"/>
  </r>
  <r>
    <n v="25820"/>
    <x v="5"/>
    <x v="0"/>
  </r>
  <r>
    <n v="25820"/>
    <x v="5"/>
    <x v="82"/>
  </r>
  <r>
    <n v="25820"/>
    <x v="5"/>
    <x v="40"/>
  </r>
  <r>
    <n v="25820"/>
    <x v="5"/>
    <x v="162"/>
  </r>
  <r>
    <n v="25821"/>
    <x v="0"/>
    <x v="0"/>
  </r>
  <r>
    <n v="25821"/>
    <x v="0"/>
    <x v="14"/>
  </r>
  <r>
    <n v="25821"/>
    <x v="0"/>
    <x v="1"/>
  </r>
  <r>
    <n v="25821"/>
    <x v="0"/>
    <x v="41"/>
  </r>
  <r>
    <n v="25821"/>
    <x v="0"/>
    <x v="41"/>
  </r>
  <r>
    <n v="25821"/>
    <x v="0"/>
    <x v="2"/>
  </r>
  <r>
    <n v="25821"/>
    <x v="0"/>
    <x v="10"/>
  </r>
  <r>
    <n v="25821"/>
    <x v="0"/>
    <x v="181"/>
  </r>
  <r>
    <n v="25822"/>
    <x v="6"/>
    <x v="0"/>
  </r>
  <r>
    <n v="25822"/>
    <x v="6"/>
    <x v="1"/>
  </r>
  <r>
    <n v="25822"/>
    <x v="6"/>
    <x v="75"/>
  </r>
  <r>
    <n v="25822"/>
    <x v="6"/>
    <x v="120"/>
  </r>
  <r>
    <n v="25822"/>
    <x v="6"/>
    <x v="57"/>
  </r>
  <r>
    <n v="25823"/>
    <x v="6"/>
    <x v="0"/>
  </r>
  <r>
    <n v="25823"/>
    <x v="6"/>
    <x v="4"/>
  </r>
  <r>
    <n v="25823"/>
    <x v="6"/>
    <x v="5"/>
  </r>
  <r>
    <n v="25824"/>
    <x v="1"/>
    <x v="1"/>
  </r>
  <r>
    <n v="25824"/>
    <x v="1"/>
    <x v="0"/>
  </r>
  <r>
    <n v="25824"/>
    <x v="1"/>
    <x v="2"/>
  </r>
  <r>
    <n v="25824"/>
    <x v="1"/>
    <x v="10"/>
  </r>
  <r>
    <n v="25824"/>
    <x v="1"/>
    <x v="148"/>
  </r>
  <r>
    <n v="25824"/>
    <x v="1"/>
    <x v="6"/>
  </r>
  <r>
    <n v="25824"/>
    <x v="1"/>
    <x v="49"/>
  </r>
  <r>
    <n v="25825"/>
    <x v="3"/>
    <x v="1"/>
  </r>
  <r>
    <n v="25825"/>
    <x v="3"/>
    <x v="14"/>
  </r>
  <r>
    <n v="25825"/>
    <x v="3"/>
    <x v="0"/>
  </r>
  <r>
    <n v="25825"/>
    <x v="3"/>
    <x v="11"/>
  </r>
  <r>
    <n v="25825"/>
    <x v="3"/>
    <x v="10"/>
  </r>
  <r>
    <n v="25825"/>
    <x v="3"/>
    <x v="87"/>
  </r>
  <r>
    <n v="25825"/>
    <x v="3"/>
    <x v="4"/>
  </r>
  <r>
    <n v="25825"/>
    <x v="3"/>
    <x v="5"/>
  </r>
  <r>
    <n v="25826"/>
    <x v="6"/>
    <x v="33"/>
  </r>
  <r>
    <n v="25827"/>
    <x v="8"/>
    <x v="0"/>
  </r>
  <r>
    <n v="25827"/>
    <x v="8"/>
    <x v="38"/>
  </r>
  <r>
    <n v="25827"/>
    <x v="8"/>
    <x v="143"/>
  </r>
  <r>
    <n v="25827"/>
    <x v="8"/>
    <x v="40"/>
  </r>
  <r>
    <n v="25827"/>
    <x v="8"/>
    <x v="77"/>
  </r>
  <r>
    <n v="25828"/>
    <x v="3"/>
    <x v="1"/>
  </r>
  <r>
    <n v="25828"/>
    <x v="3"/>
    <x v="14"/>
  </r>
  <r>
    <n v="25828"/>
    <x v="3"/>
    <x v="4"/>
  </r>
  <r>
    <n v="25829"/>
    <x v="0"/>
    <x v="4"/>
  </r>
  <r>
    <n v="25831"/>
    <x v="3"/>
    <x v="14"/>
  </r>
  <r>
    <n v="25831"/>
    <x v="3"/>
    <x v="82"/>
  </r>
  <r>
    <n v="25831"/>
    <x v="3"/>
    <x v="129"/>
  </r>
  <r>
    <n v="25831"/>
    <x v="3"/>
    <x v="4"/>
  </r>
  <r>
    <n v="25833"/>
    <x v="1"/>
    <x v="42"/>
  </r>
  <r>
    <n v="25833"/>
    <x v="1"/>
    <x v="8"/>
  </r>
  <r>
    <n v="25833"/>
    <x v="1"/>
    <x v="7"/>
  </r>
  <r>
    <n v="25833"/>
    <x v="1"/>
    <x v="45"/>
  </r>
  <r>
    <n v="25833"/>
    <x v="1"/>
    <x v="2"/>
  </r>
  <r>
    <n v="25833"/>
    <x v="1"/>
    <x v="135"/>
  </r>
  <r>
    <n v="25833"/>
    <x v="1"/>
    <x v="11"/>
  </r>
  <r>
    <n v="25833"/>
    <x v="1"/>
    <x v="10"/>
  </r>
  <r>
    <n v="25833"/>
    <x v="1"/>
    <x v="9"/>
  </r>
  <r>
    <n v="25833"/>
    <x v="1"/>
    <x v="28"/>
  </r>
  <r>
    <n v="25833"/>
    <x v="1"/>
    <x v="27"/>
  </r>
  <r>
    <n v="25833"/>
    <x v="1"/>
    <x v="56"/>
  </r>
  <r>
    <n v="25833"/>
    <x v="1"/>
    <x v="6"/>
  </r>
  <r>
    <n v="25833"/>
    <x v="1"/>
    <x v="50"/>
  </r>
  <r>
    <n v="25834"/>
    <x v="3"/>
    <x v="1"/>
  </r>
  <r>
    <n v="25834"/>
    <x v="3"/>
    <x v="40"/>
  </r>
  <r>
    <n v="25834"/>
    <x v="3"/>
    <x v="57"/>
  </r>
  <r>
    <n v="25835"/>
    <x v="0"/>
    <x v="14"/>
  </r>
  <r>
    <n v="25835"/>
    <x v="0"/>
    <x v="1"/>
  </r>
  <r>
    <n v="25835"/>
    <x v="0"/>
    <x v="40"/>
  </r>
  <r>
    <n v="25835"/>
    <x v="0"/>
    <x v="65"/>
  </r>
  <r>
    <n v="25836"/>
    <x v="6"/>
    <x v="40"/>
  </r>
  <r>
    <n v="25837"/>
    <x v="3"/>
    <x v="14"/>
  </r>
  <r>
    <n v="25837"/>
    <x v="3"/>
    <x v="1"/>
  </r>
  <r>
    <n v="25837"/>
    <x v="3"/>
    <x v="40"/>
  </r>
  <r>
    <n v="25838"/>
    <x v="4"/>
    <x v="0"/>
  </r>
  <r>
    <n v="25838"/>
    <x v="4"/>
    <x v="14"/>
  </r>
  <r>
    <n v="25838"/>
    <x v="4"/>
    <x v="1"/>
  </r>
  <r>
    <n v="25838"/>
    <x v="4"/>
    <x v="41"/>
  </r>
  <r>
    <n v="25838"/>
    <x v="4"/>
    <x v="41"/>
  </r>
  <r>
    <n v="25838"/>
    <x v="4"/>
    <x v="11"/>
  </r>
  <r>
    <n v="25838"/>
    <x v="4"/>
    <x v="40"/>
  </r>
  <r>
    <n v="25838"/>
    <x v="4"/>
    <x v="48"/>
  </r>
  <r>
    <n v="25838"/>
    <x v="4"/>
    <x v="5"/>
  </r>
  <r>
    <n v="25838"/>
    <x v="4"/>
    <x v="4"/>
  </r>
  <r>
    <n v="25839"/>
    <x v="3"/>
    <x v="14"/>
  </r>
  <r>
    <n v="25839"/>
    <x v="3"/>
    <x v="1"/>
  </r>
  <r>
    <n v="25839"/>
    <x v="3"/>
    <x v="0"/>
  </r>
  <r>
    <n v="25839"/>
    <x v="3"/>
    <x v="2"/>
  </r>
  <r>
    <n v="25839"/>
    <x v="3"/>
    <x v="39"/>
  </r>
  <r>
    <n v="25839"/>
    <x v="3"/>
    <x v="51"/>
  </r>
  <r>
    <n v="25839"/>
    <x v="3"/>
    <x v="21"/>
  </r>
  <r>
    <n v="25839"/>
    <x v="3"/>
    <x v="59"/>
  </r>
  <r>
    <n v="25839"/>
    <x v="3"/>
    <x v="40"/>
  </r>
  <r>
    <n v="25839"/>
    <x v="3"/>
    <x v="4"/>
  </r>
  <r>
    <n v="25839"/>
    <x v="3"/>
    <x v="5"/>
  </r>
  <r>
    <n v="25839"/>
    <x v="3"/>
    <x v="81"/>
  </r>
  <r>
    <n v="25839"/>
    <x v="3"/>
    <x v="112"/>
  </r>
  <r>
    <n v="25839"/>
    <x v="3"/>
    <x v="82"/>
  </r>
  <r>
    <n v="25839"/>
    <x v="3"/>
    <x v="162"/>
  </r>
  <r>
    <n v="25839"/>
    <x v="3"/>
    <x v="133"/>
  </r>
  <r>
    <n v="25840"/>
    <x v="2"/>
    <x v="33"/>
  </r>
  <r>
    <n v="25840"/>
    <x v="2"/>
    <x v="1"/>
  </r>
  <r>
    <n v="25840"/>
    <x v="2"/>
    <x v="51"/>
  </r>
  <r>
    <n v="25840"/>
    <x v="2"/>
    <x v="24"/>
  </r>
  <r>
    <n v="25840"/>
    <x v="2"/>
    <x v="18"/>
  </r>
  <r>
    <n v="25840"/>
    <x v="2"/>
    <x v="13"/>
  </r>
  <r>
    <n v="25840"/>
    <x v="2"/>
    <x v="19"/>
  </r>
  <r>
    <n v="25840"/>
    <x v="2"/>
    <x v="12"/>
  </r>
  <r>
    <n v="25840"/>
    <x v="2"/>
    <x v="21"/>
  </r>
  <r>
    <n v="25840"/>
    <x v="2"/>
    <x v="22"/>
  </r>
  <r>
    <n v="25840"/>
    <x v="2"/>
    <x v="40"/>
  </r>
  <r>
    <n v="25840"/>
    <x v="2"/>
    <x v="5"/>
  </r>
  <r>
    <n v="25840"/>
    <x v="2"/>
    <x v="4"/>
  </r>
  <r>
    <n v="25841"/>
    <x v="2"/>
    <x v="1"/>
  </r>
  <r>
    <n v="25841"/>
    <x v="2"/>
    <x v="8"/>
  </r>
  <r>
    <n v="25841"/>
    <x v="2"/>
    <x v="97"/>
  </r>
  <r>
    <n v="25841"/>
    <x v="2"/>
    <x v="19"/>
  </r>
  <r>
    <n v="25841"/>
    <x v="2"/>
    <x v="13"/>
  </r>
  <r>
    <n v="25841"/>
    <x v="2"/>
    <x v="12"/>
  </r>
  <r>
    <n v="25841"/>
    <x v="2"/>
    <x v="81"/>
  </r>
  <r>
    <n v="25842"/>
    <x v="5"/>
    <x v="0"/>
  </r>
  <r>
    <n v="25842"/>
    <x v="5"/>
    <x v="1"/>
  </r>
  <r>
    <n v="25842"/>
    <x v="5"/>
    <x v="14"/>
  </r>
  <r>
    <n v="25843"/>
    <x v="1"/>
    <x v="1"/>
  </r>
  <r>
    <n v="25843"/>
    <x v="1"/>
    <x v="14"/>
  </r>
  <r>
    <n v="25843"/>
    <x v="1"/>
    <x v="0"/>
  </r>
  <r>
    <n v="25843"/>
    <x v="1"/>
    <x v="31"/>
  </r>
  <r>
    <n v="25843"/>
    <x v="1"/>
    <x v="8"/>
  </r>
  <r>
    <n v="25843"/>
    <x v="1"/>
    <x v="81"/>
  </r>
  <r>
    <n v="25843"/>
    <x v="1"/>
    <x v="40"/>
  </r>
  <r>
    <n v="25843"/>
    <x v="1"/>
    <x v="160"/>
  </r>
  <r>
    <n v="25843"/>
    <x v="1"/>
    <x v="82"/>
  </r>
  <r>
    <n v="25843"/>
    <x v="1"/>
    <x v="112"/>
  </r>
  <r>
    <n v="25844"/>
    <x v="5"/>
    <x v="0"/>
  </r>
  <r>
    <n v="25844"/>
    <x v="5"/>
    <x v="2"/>
  </r>
  <r>
    <n v="25844"/>
    <x v="5"/>
    <x v="11"/>
  </r>
  <r>
    <n v="25846"/>
    <x v="3"/>
    <x v="1"/>
  </r>
  <r>
    <n v="25846"/>
    <x v="3"/>
    <x v="14"/>
  </r>
  <r>
    <n v="25846"/>
    <x v="3"/>
    <x v="0"/>
  </r>
  <r>
    <n v="25846"/>
    <x v="3"/>
    <x v="2"/>
  </r>
  <r>
    <n v="25846"/>
    <x v="3"/>
    <x v="59"/>
  </r>
  <r>
    <n v="25846"/>
    <x v="3"/>
    <x v="18"/>
  </r>
  <r>
    <n v="25846"/>
    <x v="3"/>
    <x v="13"/>
  </r>
  <r>
    <n v="25846"/>
    <x v="3"/>
    <x v="19"/>
  </r>
  <r>
    <n v="25846"/>
    <x v="3"/>
    <x v="4"/>
  </r>
  <r>
    <n v="25846"/>
    <x v="3"/>
    <x v="6"/>
  </r>
  <r>
    <n v="25847"/>
    <x v="5"/>
    <x v="14"/>
  </r>
  <r>
    <n v="25847"/>
    <x v="5"/>
    <x v="1"/>
  </r>
  <r>
    <n v="25848"/>
    <x v="5"/>
    <x v="120"/>
  </r>
  <r>
    <n v="25849"/>
    <x v="3"/>
    <x v="41"/>
  </r>
  <r>
    <n v="25849"/>
    <x v="3"/>
    <x v="41"/>
  </r>
  <r>
    <n v="25849"/>
    <x v="3"/>
    <x v="14"/>
  </r>
  <r>
    <n v="25849"/>
    <x v="3"/>
    <x v="1"/>
  </r>
  <r>
    <n v="25849"/>
    <x v="3"/>
    <x v="31"/>
  </r>
  <r>
    <n v="25849"/>
    <x v="3"/>
    <x v="15"/>
  </r>
  <r>
    <n v="25849"/>
    <x v="3"/>
    <x v="54"/>
  </r>
  <r>
    <n v="25849"/>
    <x v="3"/>
    <x v="4"/>
  </r>
  <r>
    <n v="25850"/>
    <x v="3"/>
    <x v="1"/>
  </r>
  <r>
    <n v="25850"/>
    <x v="3"/>
    <x v="0"/>
  </r>
  <r>
    <n v="25851"/>
    <x v="0"/>
    <x v="1"/>
  </r>
  <r>
    <n v="25851"/>
    <x v="0"/>
    <x v="67"/>
  </r>
  <r>
    <n v="25851"/>
    <x v="0"/>
    <x v="0"/>
  </r>
  <r>
    <n v="25851"/>
    <x v="0"/>
    <x v="2"/>
  </r>
  <r>
    <n v="25852"/>
    <x v="6"/>
    <x v="0"/>
  </r>
  <r>
    <n v="25852"/>
    <x v="6"/>
    <x v="40"/>
  </r>
  <r>
    <n v="25853"/>
    <x v="3"/>
    <x v="14"/>
  </r>
  <r>
    <n v="25853"/>
    <x v="3"/>
    <x v="1"/>
  </r>
  <r>
    <n v="25853"/>
    <x v="3"/>
    <x v="41"/>
  </r>
  <r>
    <n v="25853"/>
    <x v="3"/>
    <x v="41"/>
  </r>
  <r>
    <n v="25853"/>
    <x v="3"/>
    <x v="140"/>
  </r>
  <r>
    <n v="25853"/>
    <x v="3"/>
    <x v="4"/>
  </r>
  <r>
    <n v="25854"/>
    <x v="1"/>
    <x v="44"/>
  </r>
  <r>
    <n v="25854"/>
    <x v="1"/>
    <x v="9"/>
  </r>
  <r>
    <n v="25854"/>
    <x v="1"/>
    <x v="55"/>
  </r>
  <r>
    <n v="25855"/>
    <x v="3"/>
    <x v="1"/>
  </r>
  <r>
    <n v="25855"/>
    <x v="3"/>
    <x v="14"/>
  </r>
  <r>
    <n v="25856"/>
    <x v="4"/>
    <x v="0"/>
  </r>
  <r>
    <n v="25856"/>
    <x v="4"/>
    <x v="1"/>
  </r>
  <r>
    <n v="25856"/>
    <x v="4"/>
    <x v="26"/>
  </r>
  <r>
    <n v="25856"/>
    <x v="4"/>
    <x v="51"/>
  </r>
  <r>
    <n v="25856"/>
    <x v="4"/>
    <x v="35"/>
  </r>
  <r>
    <n v="25856"/>
    <x v="4"/>
    <x v="40"/>
  </r>
  <r>
    <n v="25857"/>
    <x v="6"/>
    <x v="0"/>
  </r>
  <r>
    <n v="25857"/>
    <x v="6"/>
    <x v="52"/>
  </r>
  <r>
    <n v="25857"/>
    <x v="6"/>
    <x v="116"/>
  </r>
  <r>
    <n v="25857"/>
    <x v="6"/>
    <x v="1"/>
  </r>
  <r>
    <n v="25857"/>
    <x v="6"/>
    <x v="40"/>
  </r>
  <r>
    <n v="25858"/>
    <x v="3"/>
    <x v="1"/>
  </r>
  <r>
    <n v="25858"/>
    <x v="3"/>
    <x v="14"/>
  </r>
  <r>
    <n v="25858"/>
    <x v="3"/>
    <x v="42"/>
  </r>
  <r>
    <n v="25858"/>
    <x v="3"/>
    <x v="0"/>
  </r>
  <r>
    <n v="25858"/>
    <x v="3"/>
    <x v="26"/>
  </r>
  <r>
    <n v="25858"/>
    <x v="3"/>
    <x v="51"/>
  </r>
  <r>
    <n v="25858"/>
    <x v="3"/>
    <x v="2"/>
  </r>
  <r>
    <n v="25858"/>
    <x v="3"/>
    <x v="10"/>
  </r>
  <r>
    <n v="25858"/>
    <x v="3"/>
    <x v="21"/>
  </r>
  <r>
    <n v="25858"/>
    <x v="3"/>
    <x v="23"/>
  </r>
  <r>
    <n v="25858"/>
    <x v="3"/>
    <x v="11"/>
  </r>
  <r>
    <n v="25858"/>
    <x v="3"/>
    <x v="81"/>
  </r>
  <r>
    <n v="25858"/>
    <x v="3"/>
    <x v="5"/>
  </r>
  <r>
    <n v="25858"/>
    <x v="3"/>
    <x v="4"/>
  </r>
  <r>
    <n v="25858"/>
    <x v="3"/>
    <x v="94"/>
  </r>
  <r>
    <n v="25858"/>
    <x v="3"/>
    <x v="40"/>
  </r>
  <r>
    <n v="25858"/>
    <x v="3"/>
    <x v="82"/>
  </r>
  <r>
    <n v="25860"/>
    <x v="2"/>
    <x v="1"/>
  </r>
  <r>
    <n v="25860"/>
    <x v="2"/>
    <x v="0"/>
  </r>
  <r>
    <n v="25860"/>
    <x v="2"/>
    <x v="60"/>
  </r>
  <r>
    <n v="25860"/>
    <x v="2"/>
    <x v="59"/>
  </r>
  <r>
    <n v="25860"/>
    <x v="2"/>
    <x v="27"/>
  </r>
  <r>
    <n v="25861"/>
    <x v="1"/>
    <x v="0"/>
  </r>
  <r>
    <n v="25861"/>
    <x v="1"/>
    <x v="1"/>
  </r>
  <r>
    <n v="25861"/>
    <x v="1"/>
    <x v="62"/>
  </r>
  <r>
    <n v="25861"/>
    <x v="1"/>
    <x v="126"/>
  </r>
  <r>
    <n v="25861"/>
    <x v="1"/>
    <x v="40"/>
  </r>
  <r>
    <n v="25861"/>
    <x v="1"/>
    <x v="91"/>
  </r>
  <r>
    <n v="25862"/>
    <x v="3"/>
    <x v="89"/>
  </r>
  <r>
    <n v="25862"/>
    <x v="3"/>
    <x v="30"/>
  </r>
  <r>
    <n v="25862"/>
    <x v="3"/>
    <x v="11"/>
  </r>
  <r>
    <n v="25862"/>
    <x v="3"/>
    <x v="90"/>
  </r>
  <r>
    <n v="25863"/>
    <x v="1"/>
    <x v="26"/>
  </r>
  <r>
    <n v="25863"/>
    <x v="1"/>
    <x v="2"/>
  </r>
  <r>
    <n v="25864"/>
    <x v="6"/>
    <x v="0"/>
  </r>
  <r>
    <n v="25864"/>
    <x v="6"/>
    <x v="1"/>
  </r>
  <r>
    <n v="25864"/>
    <x v="6"/>
    <x v="14"/>
  </r>
  <r>
    <n v="25864"/>
    <x v="6"/>
    <x v="4"/>
  </r>
  <r>
    <n v="25866"/>
    <x v="8"/>
    <x v="1"/>
  </r>
  <r>
    <n v="25866"/>
    <x v="8"/>
    <x v="0"/>
  </r>
  <r>
    <n v="25866"/>
    <x v="8"/>
    <x v="38"/>
  </r>
  <r>
    <n v="25866"/>
    <x v="8"/>
    <x v="4"/>
  </r>
  <r>
    <n v="25866"/>
    <x v="8"/>
    <x v="61"/>
  </r>
  <r>
    <n v="25867"/>
    <x v="3"/>
    <x v="0"/>
  </r>
  <r>
    <n v="25867"/>
    <x v="3"/>
    <x v="41"/>
  </r>
  <r>
    <n v="25867"/>
    <x v="3"/>
    <x v="41"/>
  </r>
  <r>
    <n v="25867"/>
    <x v="3"/>
    <x v="1"/>
  </r>
  <r>
    <n v="25867"/>
    <x v="3"/>
    <x v="14"/>
  </r>
  <r>
    <n v="25868"/>
    <x v="3"/>
    <x v="1"/>
  </r>
  <r>
    <n v="25868"/>
    <x v="3"/>
    <x v="14"/>
  </r>
  <r>
    <n v="25868"/>
    <x v="3"/>
    <x v="0"/>
  </r>
  <r>
    <n v="25868"/>
    <x v="3"/>
    <x v="2"/>
  </r>
  <r>
    <n v="25868"/>
    <x v="3"/>
    <x v="4"/>
  </r>
  <r>
    <n v="25868"/>
    <x v="3"/>
    <x v="5"/>
  </r>
  <r>
    <n v="25869"/>
    <x v="3"/>
    <x v="1"/>
  </r>
  <r>
    <n v="25869"/>
    <x v="3"/>
    <x v="0"/>
  </r>
  <r>
    <n v="25869"/>
    <x v="3"/>
    <x v="18"/>
  </r>
  <r>
    <n v="25869"/>
    <x v="3"/>
    <x v="10"/>
  </r>
  <r>
    <n v="25869"/>
    <x v="3"/>
    <x v="32"/>
  </r>
  <r>
    <n v="25870"/>
    <x v="8"/>
    <x v="40"/>
  </r>
  <r>
    <n v="25871"/>
    <x v="1"/>
    <x v="70"/>
  </r>
  <r>
    <n v="25871"/>
    <x v="1"/>
    <x v="2"/>
  </r>
  <r>
    <n v="25871"/>
    <x v="1"/>
    <x v="9"/>
  </r>
  <r>
    <n v="25872"/>
    <x v="3"/>
    <x v="0"/>
  </r>
  <r>
    <n v="25872"/>
    <x v="3"/>
    <x v="1"/>
  </r>
  <r>
    <n v="25872"/>
    <x v="3"/>
    <x v="4"/>
  </r>
  <r>
    <n v="25872"/>
    <x v="3"/>
    <x v="100"/>
  </r>
  <r>
    <n v="25872"/>
    <x v="3"/>
    <x v="77"/>
  </r>
  <r>
    <n v="25873"/>
    <x v="3"/>
    <x v="1"/>
  </r>
  <r>
    <n v="25873"/>
    <x v="3"/>
    <x v="0"/>
  </r>
  <r>
    <n v="25873"/>
    <x v="3"/>
    <x v="11"/>
  </r>
  <r>
    <n v="25873"/>
    <x v="3"/>
    <x v="10"/>
  </r>
  <r>
    <n v="25874"/>
    <x v="2"/>
    <x v="1"/>
  </r>
  <r>
    <n v="25874"/>
    <x v="2"/>
    <x v="7"/>
  </r>
  <r>
    <n v="25874"/>
    <x v="2"/>
    <x v="70"/>
  </r>
  <r>
    <n v="25874"/>
    <x v="2"/>
    <x v="55"/>
  </r>
  <r>
    <n v="25875"/>
    <x v="1"/>
    <x v="0"/>
  </r>
  <r>
    <n v="25875"/>
    <x v="1"/>
    <x v="67"/>
  </r>
  <r>
    <n v="25875"/>
    <x v="1"/>
    <x v="123"/>
  </r>
  <r>
    <n v="25875"/>
    <x v="1"/>
    <x v="1"/>
  </r>
  <r>
    <n v="25875"/>
    <x v="1"/>
    <x v="16"/>
  </r>
  <r>
    <n v="25875"/>
    <x v="1"/>
    <x v="124"/>
  </r>
  <r>
    <n v="25875"/>
    <x v="1"/>
    <x v="32"/>
  </r>
  <r>
    <n v="25876"/>
    <x v="3"/>
    <x v="1"/>
  </r>
  <r>
    <n v="25876"/>
    <x v="3"/>
    <x v="14"/>
  </r>
  <r>
    <n v="25876"/>
    <x v="3"/>
    <x v="0"/>
  </r>
  <r>
    <n v="25876"/>
    <x v="3"/>
    <x v="4"/>
  </r>
  <r>
    <n v="25877"/>
    <x v="6"/>
    <x v="0"/>
  </r>
  <r>
    <n v="25877"/>
    <x v="6"/>
    <x v="1"/>
  </r>
  <r>
    <n v="25877"/>
    <x v="6"/>
    <x v="4"/>
  </r>
  <r>
    <n v="25878"/>
    <x v="7"/>
    <x v="1"/>
  </r>
  <r>
    <n v="25878"/>
    <x v="7"/>
    <x v="67"/>
  </r>
  <r>
    <n v="25878"/>
    <x v="7"/>
    <x v="8"/>
  </r>
  <r>
    <n v="25878"/>
    <x v="7"/>
    <x v="30"/>
  </r>
  <r>
    <n v="25878"/>
    <x v="7"/>
    <x v="113"/>
  </r>
  <r>
    <n v="25878"/>
    <x v="7"/>
    <x v="2"/>
  </r>
  <r>
    <n v="25878"/>
    <x v="7"/>
    <x v="24"/>
  </r>
  <r>
    <n v="25878"/>
    <x v="7"/>
    <x v="10"/>
  </r>
  <r>
    <n v="25878"/>
    <x v="7"/>
    <x v="9"/>
  </r>
  <r>
    <n v="25878"/>
    <x v="7"/>
    <x v="32"/>
  </r>
  <r>
    <n v="25879"/>
    <x v="6"/>
    <x v="40"/>
  </r>
  <r>
    <n v="25879"/>
    <x v="6"/>
    <x v="82"/>
  </r>
  <r>
    <n v="25879"/>
    <x v="6"/>
    <x v="4"/>
  </r>
  <r>
    <n v="25881"/>
    <x v="1"/>
    <x v="0"/>
  </r>
  <r>
    <n v="25881"/>
    <x v="1"/>
    <x v="36"/>
  </r>
  <r>
    <n v="25881"/>
    <x v="1"/>
    <x v="26"/>
  </r>
  <r>
    <n v="25882"/>
    <x v="3"/>
    <x v="1"/>
  </r>
  <r>
    <n v="25882"/>
    <x v="3"/>
    <x v="3"/>
  </r>
  <r>
    <n v="25884"/>
    <x v="1"/>
    <x v="0"/>
  </r>
  <r>
    <n v="25884"/>
    <x v="1"/>
    <x v="14"/>
  </r>
  <r>
    <n v="25884"/>
    <x v="1"/>
    <x v="1"/>
  </r>
  <r>
    <n v="25884"/>
    <x v="1"/>
    <x v="44"/>
  </r>
  <r>
    <n v="25884"/>
    <x v="1"/>
    <x v="128"/>
  </r>
  <r>
    <n v="25884"/>
    <x v="1"/>
    <x v="117"/>
  </r>
  <r>
    <n v="25884"/>
    <x v="1"/>
    <x v="117"/>
  </r>
  <r>
    <n v="25884"/>
    <x v="1"/>
    <x v="24"/>
  </r>
  <r>
    <n v="25884"/>
    <x v="1"/>
    <x v="10"/>
  </r>
  <r>
    <n v="25884"/>
    <x v="1"/>
    <x v="54"/>
  </r>
  <r>
    <n v="25884"/>
    <x v="1"/>
    <x v="50"/>
  </r>
  <r>
    <n v="25884"/>
    <x v="1"/>
    <x v="6"/>
  </r>
  <r>
    <n v="25884"/>
    <x v="1"/>
    <x v="115"/>
  </r>
  <r>
    <n v="25884"/>
    <x v="1"/>
    <x v="66"/>
  </r>
  <r>
    <n v="25884"/>
    <x v="1"/>
    <x v="93"/>
  </r>
  <r>
    <n v="25885"/>
    <x v="1"/>
    <x v="0"/>
  </r>
  <r>
    <n v="25885"/>
    <x v="1"/>
    <x v="1"/>
  </r>
  <r>
    <n v="25885"/>
    <x v="1"/>
    <x v="51"/>
  </r>
  <r>
    <n v="25885"/>
    <x v="1"/>
    <x v="10"/>
  </r>
  <r>
    <n v="25886"/>
    <x v="6"/>
    <x v="0"/>
  </r>
  <r>
    <n v="25887"/>
    <x v="3"/>
    <x v="0"/>
  </r>
  <r>
    <n v="25887"/>
    <x v="3"/>
    <x v="14"/>
  </r>
  <r>
    <n v="25887"/>
    <x v="3"/>
    <x v="1"/>
  </r>
  <r>
    <n v="25887"/>
    <x v="3"/>
    <x v="42"/>
  </r>
  <r>
    <n v="25887"/>
    <x v="3"/>
    <x v="41"/>
  </r>
  <r>
    <n v="25887"/>
    <x v="3"/>
    <x v="41"/>
  </r>
  <r>
    <n v="25887"/>
    <x v="3"/>
    <x v="2"/>
  </r>
  <r>
    <n v="25887"/>
    <x v="3"/>
    <x v="26"/>
  </r>
  <r>
    <n v="25887"/>
    <x v="3"/>
    <x v="10"/>
  </r>
  <r>
    <n v="25887"/>
    <x v="3"/>
    <x v="53"/>
  </r>
  <r>
    <n v="25887"/>
    <x v="3"/>
    <x v="3"/>
  </r>
  <r>
    <n v="25888"/>
    <x v="0"/>
    <x v="0"/>
  </r>
  <r>
    <n v="25888"/>
    <x v="0"/>
    <x v="1"/>
  </r>
  <r>
    <n v="25888"/>
    <x v="0"/>
    <x v="42"/>
  </r>
  <r>
    <n v="25888"/>
    <x v="0"/>
    <x v="14"/>
  </r>
  <r>
    <n v="25888"/>
    <x v="0"/>
    <x v="16"/>
  </r>
  <r>
    <n v="25888"/>
    <x v="0"/>
    <x v="2"/>
  </r>
  <r>
    <n v="25888"/>
    <x v="0"/>
    <x v="26"/>
  </r>
  <r>
    <n v="25888"/>
    <x v="0"/>
    <x v="32"/>
  </r>
  <r>
    <n v="25888"/>
    <x v="0"/>
    <x v="10"/>
  </r>
  <r>
    <n v="25888"/>
    <x v="0"/>
    <x v="13"/>
  </r>
  <r>
    <n v="25888"/>
    <x v="0"/>
    <x v="27"/>
  </r>
  <r>
    <n v="25888"/>
    <x v="0"/>
    <x v="28"/>
  </r>
  <r>
    <n v="25888"/>
    <x v="0"/>
    <x v="73"/>
  </r>
  <r>
    <n v="25888"/>
    <x v="0"/>
    <x v="66"/>
  </r>
  <r>
    <n v="25889"/>
    <x v="3"/>
    <x v="0"/>
  </r>
  <r>
    <n v="25889"/>
    <x v="3"/>
    <x v="1"/>
  </r>
  <r>
    <n v="25889"/>
    <x v="3"/>
    <x v="14"/>
  </r>
  <r>
    <n v="25889"/>
    <x v="3"/>
    <x v="15"/>
  </r>
  <r>
    <n v="25889"/>
    <x v="3"/>
    <x v="33"/>
  </r>
  <r>
    <n v="25889"/>
    <x v="3"/>
    <x v="32"/>
  </r>
  <r>
    <n v="25889"/>
    <x v="3"/>
    <x v="4"/>
  </r>
  <r>
    <n v="25889"/>
    <x v="3"/>
    <x v="100"/>
  </r>
  <r>
    <n v="25890"/>
    <x v="0"/>
    <x v="1"/>
  </r>
  <r>
    <n v="25890"/>
    <x v="0"/>
    <x v="0"/>
  </r>
  <r>
    <n v="25890"/>
    <x v="0"/>
    <x v="6"/>
  </r>
  <r>
    <n v="25890"/>
    <x v="0"/>
    <x v="27"/>
  </r>
  <r>
    <n v="25891"/>
    <x v="6"/>
    <x v="1"/>
  </r>
  <r>
    <n v="25891"/>
    <x v="6"/>
    <x v="0"/>
  </r>
  <r>
    <n v="25891"/>
    <x v="6"/>
    <x v="14"/>
  </r>
  <r>
    <n v="25892"/>
    <x v="1"/>
    <x v="0"/>
  </r>
  <r>
    <n v="25892"/>
    <x v="1"/>
    <x v="11"/>
  </r>
  <r>
    <n v="25892"/>
    <x v="1"/>
    <x v="109"/>
  </r>
  <r>
    <n v="25892"/>
    <x v="1"/>
    <x v="4"/>
  </r>
  <r>
    <n v="25893"/>
    <x v="1"/>
    <x v="0"/>
  </r>
  <r>
    <n v="25893"/>
    <x v="1"/>
    <x v="36"/>
  </r>
  <r>
    <n v="25893"/>
    <x v="1"/>
    <x v="26"/>
  </r>
  <r>
    <n v="25893"/>
    <x v="1"/>
    <x v="62"/>
  </r>
  <r>
    <n v="25893"/>
    <x v="1"/>
    <x v="126"/>
  </r>
  <r>
    <n v="25893"/>
    <x v="1"/>
    <x v="5"/>
  </r>
  <r>
    <n v="25893"/>
    <x v="1"/>
    <x v="4"/>
  </r>
  <r>
    <n v="25893"/>
    <x v="1"/>
    <x v="100"/>
  </r>
  <r>
    <n v="25894"/>
    <x v="6"/>
    <x v="0"/>
  </r>
  <r>
    <n v="25894"/>
    <x v="6"/>
    <x v="40"/>
  </r>
  <r>
    <n v="25894"/>
    <x v="6"/>
    <x v="5"/>
  </r>
  <r>
    <n v="25895"/>
    <x v="3"/>
    <x v="1"/>
  </r>
  <r>
    <n v="25895"/>
    <x v="3"/>
    <x v="31"/>
  </r>
  <r>
    <n v="25895"/>
    <x v="3"/>
    <x v="14"/>
  </r>
  <r>
    <n v="25895"/>
    <x v="3"/>
    <x v="97"/>
  </r>
  <r>
    <n v="25895"/>
    <x v="3"/>
    <x v="18"/>
  </r>
  <r>
    <n v="25895"/>
    <x v="3"/>
    <x v="12"/>
  </r>
  <r>
    <n v="25895"/>
    <x v="3"/>
    <x v="21"/>
  </r>
  <r>
    <n v="25895"/>
    <x v="3"/>
    <x v="22"/>
  </r>
  <r>
    <n v="25895"/>
    <x v="3"/>
    <x v="5"/>
  </r>
  <r>
    <n v="25896"/>
    <x v="6"/>
    <x v="40"/>
  </r>
  <r>
    <n v="25896"/>
    <x v="6"/>
    <x v="81"/>
  </r>
  <r>
    <n v="25897"/>
    <x v="6"/>
    <x v="0"/>
  </r>
  <r>
    <n v="25897"/>
    <x v="6"/>
    <x v="1"/>
  </r>
  <r>
    <n v="25897"/>
    <x v="6"/>
    <x v="40"/>
  </r>
  <r>
    <n v="25898"/>
    <x v="3"/>
    <x v="0"/>
  </r>
  <r>
    <n v="25898"/>
    <x v="3"/>
    <x v="1"/>
  </r>
  <r>
    <n v="25898"/>
    <x v="3"/>
    <x v="51"/>
  </r>
  <r>
    <n v="25898"/>
    <x v="3"/>
    <x v="5"/>
  </r>
  <r>
    <n v="25898"/>
    <x v="3"/>
    <x v="4"/>
  </r>
  <r>
    <n v="25899"/>
    <x v="6"/>
    <x v="133"/>
  </r>
  <r>
    <n v="25899"/>
    <x v="6"/>
    <x v="65"/>
  </r>
  <r>
    <n v="25900"/>
    <x v="1"/>
    <x v="0"/>
  </r>
  <r>
    <n v="25900"/>
    <x v="1"/>
    <x v="1"/>
  </r>
  <r>
    <n v="25900"/>
    <x v="1"/>
    <x v="42"/>
  </r>
  <r>
    <n v="25900"/>
    <x v="1"/>
    <x v="26"/>
  </r>
  <r>
    <n v="25900"/>
    <x v="1"/>
    <x v="2"/>
  </r>
  <r>
    <n v="25900"/>
    <x v="1"/>
    <x v="51"/>
  </r>
  <r>
    <n v="25900"/>
    <x v="1"/>
    <x v="24"/>
  </r>
  <r>
    <n v="25900"/>
    <x v="1"/>
    <x v="11"/>
  </r>
  <r>
    <n v="25900"/>
    <x v="1"/>
    <x v="10"/>
  </r>
  <r>
    <n v="25900"/>
    <x v="1"/>
    <x v="9"/>
  </r>
  <r>
    <n v="25901"/>
    <x v="0"/>
    <x v="0"/>
  </r>
  <r>
    <n v="25901"/>
    <x v="0"/>
    <x v="1"/>
  </r>
  <r>
    <n v="25901"/>
    <x v="0"/>
    <x v="14"/>
  </r>
  <r>
    <n v="25901"/>
    <x v="0"/>
    <x v="24"/>
  </r>
  <r>
    <n v="25901"/>
    <x v="0"/>
    <x v="2"/>
  </r>
  <r>
    <n v="25902"/>
    <x v="6"/>
    <x v="0"/>
  </r>
  <r>
    <n v="25902"/>
    <x v="6"/>
    <x v="24"/>
  </r>
  <r>
    <n v="25902"/>
    <x v="6"/>
    <x v="94"/>
  </r>
  <r>
    <n v="25902"/>
    <x v="6"/>
    <x v="40"/>
  </r>
  <r>
    <n v="25902"/>
    <x v="6"/>
    <x v="4"/>
  </r>
  <r>
    <n v="25903"/>
    <x v="6"/>
    <x v="15"/>
  </r>
  <r>
    <n v="25904"/>
    <x v="6"/>
    <x v="40"/>
  </r>
  <r>
    <n v="25905"/>
    <x v="3"/>
    <x v="47"/>
  </r>
  <r>
    <n v="25905"/>
    <x v="3"/>
    <x v="1"/>
  </r>
  <r>
    <n v="25905"/>
    <x v="3"/>
    <x v="8"/>
  </r>
  <r>
    <n v="25905"/>
    <x v="3"/>
    <x v="0"/>
  </r>
  <r>
    <n v="25905"/>
    <x v="3"/>
    <x v="7"/>
  </r>
  <r>
    <n v="25905"/>
    <x v="3"/>
    <x v="51"/>
  </r>
  <r>
    <n v="25905"/>
    <x v="3"/>
    <x v="2"/>
  </r>
  <r>
    <n v="25905"/>
    <x v="3"/>
    <x v="26"/>
  </r>
  <r>
    <n v="25905"/>
    <x v="3"/>
    <x v="16"/>
  </r>
  <r>
    <n v="25905"/>
    <x v="3"/>
    <x v="10"/>
  </r>
  <r>
    <n v="25905"/>
    <x v="3"/>
    <x v="32"/>
  </r>
  <r>
    <n v="25907"/>
    <x v="3"/>
    <x v="1"/>
  </r>
  <r>
    <n v="25907"/>
    <x v="3"/>
    <x v="0"/>
  </r>
  <r>
    <n v="25907"/>
    <x v="3"/>
    <x v="3"/>
  </r>
  <r>
    <n v="25907"/>
    <x v="3"/>
    <x v="11"/>
  </r>
  <r>
    <n v="25907"/>
    <x v="3"/>
    <x v="10"/>
  </r>
  <r>
    <n v="25908"/>
    <x v="1"/>
    <x v="0"/>
  </r>
  <r>
    <n v="25908"/>
    <x v="1"/>
    <x v="102"/>
  </r>
  <r>
    <n v="25908"/>
    <x v="1"/>
    <x v="1"/>
  </r>
  <r>
    <n v="25908"/>
    <x v="1"/>
    <x v="42"/>
  </r>
  <r>
    <n v="25908"/>
    <x v="1"/>
    <x v="36"/>
  </r>
  <r>
    <n v="25908"/>
    <x v="1"/>
    <x v="26"/>
  </r>
  <r>
    <n v="25908"/>
    <x v="1"/>
    <x v="51"/>
  </r>
  <r>
    <n v="25908"/>
    <x v="1"/>
    <x v="62"/>
  </r>
  <r>
    <n v="25908"/>
    <x v="1"/>
    <x v="126"/>
  </r>
  <r>
    <n v="25909"/>
    <x v="1"/>
    <x v="0"/>
  </r>
  <r>
    <n v="25909"/>
    <x v="1"/>
    <x v="36"/>
  </r>
  <r>
    <n v="25910"/>
    <x v="6"/>
    <x v="41"/>
  </r>
  <r>
    <n v="25910"/>
    <x v="6"/>
    <x v="41"/>
  </r>
  <r>
    <n v="25910"/>
    <x v="6"/>
    <x v="0"/>
  </r>
  <r>
    <n v="25910"/>
    <x v="6"/>
    <x v="14"/>
  </r>
  <r>
    <n v="25910"/>
    <x v="6"/>
    <x v="1"/>
  </r>
  <r>
    <n v="25910"/>
    <x v="6"/>
    <x v="129"/>
  </r>
  <r>
    <n v="25910"/>
    <x v="6"/>
    <x v="40"/>
  </r>
  <r>
    <n v="25910"/>
    <x v="6"/>
    <x v="81"/>
  </r>
  <r>
    <n v="25910"/>
    <x v="6"/>
    <x v="82"/>
  </r>
  <r>
    <n v="25910"/>
    <x v="6"/>
    <x v="88"/>
  </r>
  <r>
    <n v="25911"/>
    <x v="5"/>
    <x v="1"/>
  </r>
  <r>
    <n v="25911"/>
    <x v="5"/>
    <x v="0"/>
  </r>
  <r>
    <n v="25911"/>
    <x v="5"/>
    <x v="14"/>
  </r>
  <r>
    <n v="25912"/>
    <x v="6"/>
    <x v="0"/>
  </r>
  <r>
    <n v="25912"/>
    <x v="6"/>
    <x v="1"/>
  </r>
  <r>
    <n v="25912"/>
    <x v="6"/>
    <x v="51"/>
  </r>
  <r>
    <n v="25912"/>
    <x v="6"/>
    <x v="96"/>
  </r>
  <r>
    <n v="25912"/>
    <x v="6"/>
    <x v="4"/>
  </r>
  <r>
    <n v="25912"/>
    <x v="6"/>
    <x v="73"/>
  </r>
  <r>
    <n v="25913"/>
    <x v="6"/>
    <x v="74"/>
  </r>
  <r>
    <n v="25913"/>
    <x v="6"/>
    <x v="52"/>
  </r>
  <r>
    <n v="25913"/>
    <x v="6"/>
    <x v="0"/>
  </r>
  <r>
    <n v="25913"/>
    <x v="6"/>
    <x v="40"/>
  </r>
  <r>
    <n v="25913"/>
    <x v="6"/>
    <x v="4"/>
  </r>
  <r>
    <n v="25914"/>
    <x v="6"/>
    <x v="0"/>
  </r>
  <r>
    <n v="25914"/>
    <x v="6"/>
    <x v="1"/>
  </r>
  <r>
    <n v="25914"/>
    <x v="6"/>
    <x v="14"/>
  </r>
  <r>
    <n v="25914"/>
    <x v="6"/>
    <x v="4"/>
  </r>
  <r>
    <n v="25914"/>
    <x v="6"/>
    <x v="40"/>
  </r>
  <r>
    <n v="25915"/>
    <x v="6"/>
    <x v="0"/>
  </r>
  <r>
    <n v="25915"/>
    <x v="6"/>
    <x v="62"/>
  </r>
  <r>
    <n v="25915"/>
    <x v="6"/>
    <x v="40"/>
  </r>
  <r>
    <n v="25915"/>
    <x v="6"/>
    <x v="81"/>
  </r>
  <r>
    <n v="25915"/>
    <x v="6"/>
    <x v="82"/>
  </r>
  <r>
    <n v="25915"/>
    <x v="6"/>
    <x v="4"/>
  </r>
  <r>
    <n v="25915"/>
    <x v="6"/>
    <x v="5"/>
  </r>
  <r>
    <n v="25916"/>
    <x v="8"/>
    <x v="0"/>
  </r>
  <r>
    <n v="25916"/>
    <x v="8"/>
    <x v="41"/>
  </r>
  <r>
    <n v="25916"/>
    <x v="8"/>
    <x v="41"/>
  </r>
  <r>
    <n v="25916"/>
    <x v="8"/>
    <x v="5"/>
  </r>
  <r>
    <n v="25917"/>
    <x v="3"/>
    <x v="1"/>
  </r>
  <r>
    <n v="25917"/>
    <x v="3"/>
    <x v="73"/>
  </r>
  <r>
    <n v="25918"/>
    <x v="6"/>
    <x v="0"/>
  </r>
  <r>
    <n v="25919"/>
    <x v="3"/>
    <x v="33"/>
  </r>
  <r>
    <n v="25919"/>
    <x v="3"/>
    <x v="0"/>
  </r>
  <r>
    <n v="25919"/>
    <x v="3"/>
    <x v="1"/>
  </r>
  <r>
    <n v="25920"/>
    <x v="3"/>
    <x v="41"/>
  </r>
  <r>
    <n v="25920"/>
    <x v="3"/>
    <x v="41"/>
  </r>
  <r>
    <n v="25920"/>
    <x v="3"/>
    <x v="14"/>
  </r>
  <r>
    <n v="25920"/>
    <x v="3"/>
    <x v="1"/>
  </r>
  <r>
    <n v="25920"/>
    <x v="3"/>
    <x v="0"/>
  </r>
  <r>
    <n v="25920"/>
    <x v="3"/>
    <x v="4"/>
  </r>
  <r>
    <n v="25921"/>
    <x v="6"/>
    <x v="40"/>
  </r>
  <r>
    <n v="25921"/>
    <x v="6"/>
    <x v="109"/>
  </r>
  <r>
    <n v="25921"/>
    <x v="6"/>
    <x v="112"/>
  </r>
  <r>
    <n v="25922"/>
    <x v="1"/>
    <x v="1"/>
  </r>
  <r>
    <n v="25922"/>
    <x v="1"/>
    <x v="24"/>
  </r>
  <r>
    <n v="25922"/>
    <x v="1"/>
    <x v="26"/>
  </r>
  <r>
    <n v="25922"/>
    <x v="1"/>
    <x v="51"/>
  </r>
  <r>
    <n v="25922"/>
    <x v="1"/>
    <x v="150"/>
  </r>
  <r>
    <n v="25923"/>
    <x v="3"/>
    <x v="41"/>
  </r>
  <r>
    <n v="25923"/>
    <x v="3"/>
    <x v="41"/>
  </r>
  <r>
    <n v="25923"/>
    <x v="3"/>
    <x v="14"/>
  </r>
  <r>
    <n v="25923"/>
    <x v="3"/>
    <x v="1"/>
  </r>
  <r>
    <n v="25923"/>
    <x v="3"/>
    <x v="125"/>
  </r>
  <r>
    <n v="25924"/>
    <x v="0"/>
    <x v="1"/>
  </r>
  <r>
    <n v="25924"/>
    <x v="0"/>
    <x v="14"/>
  </r>
  <r>
    <n v="25924"/>
    <x v="0"/>
    <x v="0"/>
  </r>
  <r>
    <n v="25924"/>
    <x v="0"/>
    <x v="7"/>
  </r>
  <r>
    <n v="25924"/>
    <x v="0"/>
    <x v="26"/>
  </r>
  <r>
    <n v="25924"/>
    <x v="0"/>
    <x v="11"/>
  </r>
  <r>
    <n v="25924"/>
    <x v="0"/>
    <x v="10"/>
  </r>
  <r>
    <n v="25924"/>
    <x v="0"/>
    <x v="13"/>
  </r>
  <r>
    <n v="25924"/>
    <x v="0"/>
    <x v="12"/>
  </r>
  <r>
    <n v="25924"/>
    <x v="0"/>
    <x v="64"/>
  </r>
  <r>
    <n v="25924"/>
    <x v="0"/>
    <x v="27"/>
  </r>
  <r>
    <n v="25924"/>
    <x v="0"/>
    <x v="28"/>
  </r>
  <r>
    <n v="25924"/>
    <x v="0"/>
    <x v="49"/>
  </r>
  <r>
    <n v="25924"/>
    <x v="0"/>
    <x v="73"/>
  </r>
  <r>
    <n v="25924"/>
    <x v="0"/>
    <x v="66"/>
  </r>
  <r>
    <n v="25924"/>
    <x v="0"/>
    <x v="93"/>
  </r>
  <r>
    <n v="25925"/>
    <x v="3"/>
    <x v="1"/>
  </r>
  <r>
    <n v="25925"/>
    <x v="3"/>
    <x v="14"/>
  </r>
  <r>
    <n v="25925"/>
    <x v="3"/>
    <x v="7"/>
  </r>
  <r>
    <n v="25925"/>
    <x v="3"/>
    <x v="11"/>
  </r>
  <r>
    <n v="25926"/>
    <x v="1"/>
    <x v="1"/>
  </r>
  <r>
    <n v="25926"/>
    <x v="1"/>
    <x v="24"/>
  </r>
  <r>
    <n v="25926"/>
    <x v="1"/>
    <x v="9"/>
  </r>
  <r>
    <n v="25927"/>
    <x v="1"/>
    <x v="1"/>
  </r>
  <r>
    <n v="25927"/>
    <x v="1"/>
    <x v="0"/>
  </r>
  <r>
    <n v="25927"/>
    <x v="1"/>
    <x v="2"/>
  </r>
  <r>
    <n v="25927"/>
    <x v="1"/>
    <x v="39"/>
  </r>
  <r>
    <n v="25927"/>
    <x v="1"/>
    <x v="24"/>
  </r>
  <r>
    <n v="25927"/>
    <x v="1"/>
    <x v="10"/>
  </r>
  <r>
    <n v="25927"/>
    <x v="1"/>
    <x v="11"/>
  </r>
  <r>
    <n v="25927"/>
    <x v="1"/>
    <x v="27"/>
  </r>
  <r>
    <n v="25927"/>
    <x v="1"/>
    <x v="66"/>
  </r>
  <r>
    <n v="25927"/>
    <x v="1"/>
    <x v="93"/>
  </r>
  <r>
    <n v="25929"/>
    <x v="1"/>
    <x v="0"/>
  </r>
  <r>
    <n v="25929"/>
    <x v="1"/>
    <x v="2"/>
  </r>
  <r>
    <n v="25930"/>
    <x v="1"/>
    <x v="0"/>
  </r>
  <r>
    <n v="25930"/>
    <x v="1"/>
    <x v="2"/>
  </r>
  <r>
    <n v="25930"/>
    <x v="1"/>
    <x v="81"/>
  </r>
  <r>
    <n v="25930"/>
    <x v="1"/>
    <x v="65"/>
  </r>
  <r>
    <n v="25931"/>
    <x v="3"/>
    <x v="1"/>
  </r>
  <r>
    <n v="25931"/>
    <x v="3"/>
    <x v="0"/>
  </r>
  <r>
    <n v="25932"/>
    <x v="3"/>
    <x v="14"/>
  </r>
  <r>
    <n v="25932"/>
    <x v="3"/>
    <x v="16"/>
  </r>
  <r>
    <n v="25932"/>
    <x v="3"/>
    <x v="35"/>
  </r>
  <r>
    <n v="25932"/>
    <x v="3"/>
    <x v="100"/>
  </r>
  <r>
    <n v="25933"/>
    <x v="1"/>
    <x v="1"/>
  </r>
  <r>
    <n v="25933"/>
    <x v="1"/>
    <x v="7"/>
  </r>
  <r>
    <n v="25933"/>
    <x v="1"/>
    <x v="117"/>
  </r>
  <r>
    <n v="25933"/>
    <x v="1"/>
    <x v="117"/>
  </r>
  <r>
    <n v="25933"/>
    <x v="1"/>
    <x v="124"/>
  </r>
  <r>
    <n v="25933"/>
    <x v="1"/>
    <x v="151"/>
  </r>
  <r>
    <n v="25933"/>
    <x v="1"/>
    <x v="159"/>
  </r>
  <r>
    <n v="25934"/>
    <x v="1"/>
    <x v="0"/>
  </r>
  <r>
    <n v="25934"/>
    <x v="1"/>
    <x v="1"/>
  </r>
  <r>
    <n v="25934"/>
    <x v="1"/>
    <x v="8"/>
  </r>
  <r>
    <n v="25934"/>
    <x v="1"/>
    <x v="39"/>
  </r>
  <r>
    <n v="25934"/>
    <x v="1"/>
    <x v="51"/>
  </r>
  <r>
    <n v="25934"/>
    <x v="1"/>
    <x v="2"/>
  </r>
  <r>
    <n v="25934"/>
    <x v="1"/>
    <x v="9"/>
  </r>
  <r>
    <n v="25935"/>
    <x v="7"/>
    <x v="0"/>
  </r>
  <r>
    <n v="25936"/>
    <x v="7"/>
    <x v="0"/>
  </r>
  <r>
    <n v="25936"/>
    <x v="7"/>
    <x v="5"/>
  </r>
  <r>
    <n v="25937"/>
    <x v="6"/>
    <x v="0"/>
  </r>
  <r>
    <n v="25937"/>
    <x v="6"/>
    <x v="33"/>
  </r>
  <r>
    <n v="25937"/>
    <x v="6"/>
    <x v="38"/>
  </r>
  <r>
    <n v="25938"/>
    <x v="0"/>
    <x v="0"/>
  </r>
  <r>
    <n v="25938"/>
    <x v="0"/>
    <x v="1"/>
  </r>
  <r>
    <n v="25938"/>
    <x v="0"/>
    <x v="36"/>
  </r>
  <r>
    <n v="25938"/>
    <x v="0"/>
    <x v="38"/>
  </r>
  <r>
    <n v="25938"/>
    <x v="0"/>
    <x v="2"/>
  </r>
  <r>
    <n v="25938"/>
    <x v="0"/>
    <x v="81"/>
  </r>
  <r>
    <n v="25938"/>
    <x v="0"/>
    <x v="104"/>
  </r>
  <r>
    <n v="25938"/>
    <x v="0"/>
    <x v="4"/>
  </r>
  <r>
    <n v="25939"/>
    <x v="3"/>
    <x v="1"/>
  </r>
  <r>
    <n v="25939"/>
    <x v="3"/>
    <x v="14"/>
  </r>
  <r>
    <n v="25939"/>
    <x v="3"/>
    <x v="8"/>
  </r>
  <r>
    <n v="25939"/>
    <x v="3"/>
    <x v="0"/>
  </r>
  <r>
    <n v="25939"/>
    <x v="3"/>
    <x v="52"/>
  </r>
  <r>
    <n v="25939"/>
    <x v="3"/>
    <x v="4"/>
  </r>
  <r>
    <n v="25939"/>
    <x v="3"/>
    <x v="40"/>
  </r>
  <r>
    <n v="25941"/>
    <x v="6"/>
    <x v="33"/>
  </r>
  <r>
    <n v="25942"/>
    <x v="3"/>
    <x v="14"/>
  </r>
  <r>
    <n v="25943"/>
    <x v="4"/>
    <x v="41"/>
  </r>
  <r>
    <n v="25943"/>
    <x v="4"/>
    <x v="41"/>
  </r>
  <r>
    <n v="25943"/>
    <x v="4"/>
    <x v="0"/>
  </r>
  <r>
    <n v="25943"/>
    <x v="4"/>
    <x v="1"/>
  </r>
  <r>
    <n v="25943"/>
    <x v="4"/>
    <x v="83"/>
  </r>
  <r>
    <n v="25943"/>
    <x v="4"/>
    <x v="38"/>
  </r>
  <r>
    <n v="25944"/>
    <x v="3"/>
    <x v="14"/>
  </r>
  <r>
    <n v="25944"/>
    <x v="3"/>
    <x v="1"/>
  </r>
  <r>
    <n v="25944"/>
    <x v="3"/>
    <x v="8"/>
  </r>
  <r>
    <n v="25944"/>
    <x v="3"/>
    <x v="42"/>
  </r>
  <r>
    <n v="25944"/>
    <x v="3"/>
    <x v="41"/>
  </r>
  <r>
    <n v="25944"/>
    <x v="3"/>
    <x v="41"/>
  </r>
  <r>
    <n v="25944"/>
    <x v="3"/>
    <x v="31"/>
  </r>
  <r>
    <n v="25944"/>
    <x v="3"/>
    <x v="2"/>
  </r>
  <r>
    <n v="25944"/>
    <x v="3"/>
    <x v="26"/>
  </r>
  <r>
    <n v="25944"/>
    <x v="3"/>
    <x v="111"/>
  </r>
  <r>
    <n v="25944"/>
    <x v="3"/>
    <x v="48"/>
  </r>
  <r>
    <n v="25946"/>
    <x v="5"/>
    <x v="0"/>
  </r>
  <r>
    <n v="25946"/>
    <x v="5"/>
    <x v="14"/>
  </r>
  <r>
    <n v="25946"/>
    <x v="5"/>
    <x v="1"/>
  </r>
  <r>
    <n v="25948"/>
    <x v="1"/>
    <x v="25"/>
  </r>
  <r>
    <n v="25948"/>
    <x v="1"/>
    <x v="25"/>
  </r>
  <r>
    <n v="25948"/>
    <x v="1"/>
    <x v="1"/>
  </r>
  <r>
    <n v="25948"/>
    <x v="1"/>
    <x v="44"/>
  </r>
  <r>
    <n v="25948"/>
    <x v="1"/>
    <x v="34"/>
  </r>
  <r>
    <n v="25948"/>
    <x v="1"/>
    <x v="70"/>
  </r>
  <r>
    <n v="25948"/>
    <x v="1"/>
    <x v="111"/>
  </r>
  <r>
    <n v="25948"/>
    <x v="1"/>
    <x v="32"/>
  </r>
  <r>
    <n v="25949"/>
    <x v="0"/>
    <x v="1"/>
  </r>
  <r>
    <n v="25949"/>
    <x v="0"/>
    <x v="14"/>
  </r>
  <r>
    <n v="25949"/>
    <x v="0"/>
    <x v="44"/>
  </r>
  <r>
    <n v="25949"/>
    <x v="0"/>
    <x v="0"/>
  </r>
  <r>
    <n v="25949"/>
    <x v="0"/>
    <x v="36"/>
  </r>
  <r>
    <n v="25949"/>
    <x v="0"/>
    <x v="37"/>
  </r>
  <r>
    <n v="25949"/>
    <x v="0"/>
    <x v="2"/>
  </r>
  <r>
    <n v="25949"/>
    <x v="0"/>
    <x v="39"/>
  </r>
  <r>
    <n v="25949"/>
    <x v="0"/>
    <x v="38"/>
  </r>
  <r>
    <n v="25949"/>
    <x v="0"/>
    <x v="18"/>
  </r>
  <r>
    <n v="25949"/>
    <x v="0"/>
    <x v="59"/>
  </r>
  <r>
    <n v="25949"/>
    <x v="0"/>
    <x v="60"/>
  </r>
  <r>
    <n v="25949"/>
    <x v="0"/>
    <x v="3"/>
  </r>
  <r>
    <n v="25949"/>
    <x v="0"/>
    <x v="53"/>
  </r>
  <r>
    <n v="25949"/>
    <x v="0"/>
    <x v="10"/>
  </r>
  <r>
    <n v="25949"/>
    <x v="0"/>
    <x v="11"/>
  </r>
  <r>
    <n v="25949"/>
    <x v="0"/>
    <x v="4"/>
  </r>
  <r>
    <n v="25949"/>
    <x v="0"/>
    <x v="91"/>
  </r>
  <r>
    <n v="25950"/>
    <x v="3"/>
    <x v="1"/>
  </r>
  <r>
    <n v="25950"/>
    <x v="3"/>
    <x v="0"/>
  </r>
  <r>
    <n v="25950"/>
    <x v="3"/>
    <x v="37"/>
  </r>
  <r>
    <n v="25950"/>
    <x v="3"/>
    <x v="2"/>
  </r>
  <r>
    <n v="25950"/>
    <x v="3"/>
    <x v="59"/>
  </r>
  <r>
    <n v="25950"/>
    <x v="3"/>
    <x v="60"/>
  </r>
  <r>
    <n v="25951"/>
    <x v="8"/>
    <x v="14"/>
  </r>
  <r>
    <n v="25951"/>
    <x v="8"/>
    <x v="41"/>
  </r>
  <r>
    <n v="25951"/>
    <x v="8"/>
    <x v="41"/>
  </r>
  <r>
    <n v="25951"/>
    <x v="8"/>
    <x v="48"/>
  </r>
  <r>
    <n v="25951"/>
    <x v="8"/>
    <x v="4"/>
  </r>
  <r>
    <n v="25952"/>
    <x v="4"/>
    <x v="33"/>
  </r>
  <r>
    <n v="25952"/>
    <x v="4"/>
    <x v="1"/>
  </r>
  <r>
    <n v="25952"/>
    <x v="4"/>
    <x v="0"/>
  </r>
  <r>
    <n v="25952"/>
    <x v="4"/>
    <x v="26"/>
  </r>
  <r>
    <n v="25952"/>
    <x v="4"/>
    <x v="51"/>
  </r>
  <r>
    <n v="25952"/>
    <x v="4"/>
    <x v="3"/>
  </r>
  <r>
    <n v="25952"/>
    <x v="4"/>
    <x v="10"/>
  </r>
  <r>
    <n v="25952"/>
    <x v="4"/>
    <x v="65"/>
  </r>
  <r>
    <n v="25952"/>
    <x v="4"/>
    <x v="6"/>
  </r>
  <r>
    <n v="25955"/>
    <x v="4"/>
    <x v="0"/>
  </r>
  <r>
    <n v="25955"/>
    <x v="4"/>
    <x v="1"/>
  </r>
  <r>
    <n v="25955"/>
    <x v="4"/>
    <x v="8"/>
  </r>
  <r>
    <n v="25955"/>
    <x v="4"/>
    <x v="34"/>
  </r>
  <r>
    <n v="25955"/>
    <x v="4"/>
    <x v="36"/>
  </r>
  <r>
    <n v="25955"/>
    <x v="4"/>
    <x v="2"/>
  </r>
  <r>
    <n v="25955"/>
    <x v="4"/>
    <x v="38"/>
  </r>
  <r>
    <n v="25955"/>
    <x v="4"/>
    <x v="78"/>
  </r>
  <r>
    <n v="25956"/>
    <x v="7"/>
    <x v="42"/>
  </r>
  <r>
    <n v="25956"/>
    <x v="7"/>
    <x v="1"/>
  </r>
  <r>
    <n v="25956"/>
    <x v="7"/>
    <x v="26"/>
  </r>
  <r>
    <n v="25956"/>
    <x v="7"/>
    <x v="10"/>
  </r>
  <r>
    <n v="25956"/>
    <x v="7"/>
    <x v="77"/>
  </r>
  <r>
    <n v="25956"/>
    <x v="7"/>
    <x v="112"/>
  </r>
  <r>
    <n v="25956"/>
    <x v="7"/>
    <x v="65"/>
  </r>
  <r>
    <n v="25956"/>
    <x v="7"/>
    <x v="73"/>
  </r>
  <r>
    <n v="25956"/>
    <x v="7"/>
    <x v="27"/>
  </r>
  <r>
    <n v="25957"/>
    <x v="6"/>
    <x v="74"/>
  </r>
  <r>
    <n v="25957"/>
    <x v="6"/>
    <x v="40"/>
  </r>
  <r>
    <n v="25958"/>
    <x v="8"/>
    <x v="0"/>
  </r>
  <r>
    <n v="25958"/>
    <x v="8"/>
    <x v="40"/>
  </r>
  <r>
    <n v="25958"/>
    <x v="8"/>
    <x v="5"/>
  </r>
  <r>
    <n v="25959"/>
    <x v="1"/>
    <x v="1"/>
  </r>
  <r>
    <n v="25959"/>
    <x v="1"/>
    <x v="0"/>
  </r>
  <r>
    <n v="25959"/>
    <x v="1"/>
    <x v="42"/>
  </r>
  <r>
    <n v="25959"/>
    <x v="1"/>
    <x v="8"/>
  </r>
  <r>
    <n v="25959"/>
    <x v="1"/>
    <x v="7"/>
  </r>
  <r>
    <n v="25959"/>
    <x v="1"/>
    <x v="25"/>
  </r>
  <r>
    <n v="25959"/>
    <x v="1"/>
    <x v="25"/>
  </r>
  <r>
    <n v="25959"/>
    <x v="1"/>
    <x v="44"/>
  </r>
  <r>
    <n v="25959"/>
    <x v="1"/>
    <x v="45"/>
  </r>
  <r>
    <n v="25959"/>
    <x v="1"/>
    <x v="37"/>
  </r>
  <r>
    <n v="25959"/>
    <x v="1"/>
    <x v="2"/>
  </r>
  <r>
    <n v="25959"/>
    <x v="1"/>
    <x v="26"/>
  </r>
  <r>
    <n v="25959"/>
    <x v="1"/>
    <x v="51"/>
  </r>
  <r>
    <n v="25959"/>
    <x v="1"/>
    <x v="39"/>
  </r>
  <r>
    <n v="25959"/>
    <x v="1"/>
    <x v="24"/>
  </r>
  <r>
    <n v="25959"/>
    <x v="1"/>
    <x v="32"/>
  </r>
  <r>
    <n v="25959"/>
    <x v="1"/>
    <x v="10"/>
  </r>
  <r>
    <n v="25959"/>
    <x v="1"/>
    <x v="11"/>
  </r>
  <r>
    <n v="25959"/>
    <x v="1"/>
    <x v="9"/>
  </r>
  <r>
    <n v="25960"/>
    <x v="3"/>
    <x v="15"/>
  </r>
  <r>
    <n v="25960"/>
    <x v="3"/>
    <x v="14"/>
  </r>
  <r>
    <n v="25960"/>
    <x v="3"/>
    <x v="1"/>
  </r>
  <r>
    <n v="25960"/>
    <x v="3"/>
    <x v="0"/>
  </r>
  <r>
    <n v="25960"/>
    <x v="3"/>
    <x v="26"/>
  </r>
  <r>
    <n v="25960"/>
    <x v="3"/>
    <x v="2"/>
  </r>
  <r>
    <n v="25960"/>
    <x v="3"/>
    <x v="4"/>
  </r>
  <r>
    <n v="25961"/>
    <x v="6"/>
    <x v="0"/>
  </r>
  <r>
    <n v="25961"/>
    <x v="6"/>
    <x v="1"/>
  </r>
  <r>
    <n v="25961"/>
    <x v="6"/>
    <x v="14"/>
  </r>
  <r>
    <n v="25961"/>
    <x v="6"/>
    <x v="4"/>
  </r>
  <r>
    <n v="25961"/>
    <x v="6"/>
    <x v="100"/>
  </r>
  <r>
    <n v="25964"/>
    <x v="3"/>
    <x v="33"/>
  </r>
  <r>
    <n v="25964"/>
    <x v="3"/>
    <x v="1"/>
  </r>
  <r>
    <n v="25964"/>
    <x v="3"/>
    <x v="8"/>
  </r>
  <r>
    <n v="25964"/>
    <x v="3"/>
    <x v="14"/>
  </r>
  <r>
    <n v="25964"/>
    <x v="3"/>
    <x v="42"/>
  </r>
  <r>
    <n v="25964"/>
    <x v="3"/>
    <x v="26"/>
  </r>
  <r>
    <n v="25964"/>
    <x v="3"/>
    <x v="18"/>
  </r>
  <r>
    <n v="25964"/>
    <x v="3"/>
    <x v="10"/>
  </r>
  <r>
    <n v="25964"/>
    <x v="3"/>
    <x v="13"/>
  </r>
  <r>
    <n v="25964"/>
    <x v="3"/>
    <x v="6"/>
  </r>
  <r>
    <n v="25964"/>
    <x v="3"/>
    <x v="66"/>
  </r>
  <r>
    <n v="25965"/>
    <x v="3"/>
    <x v="0"/>
  </r>
  <r>
    <n v="25965"/>
    <x v="3"/>
    <x v="1"/>
  </r>
  <r>
    <n v="25965"/>
    <x v="3"/>
    <x v="14"/>
  </r>
  <r>
    <n v="25965"/>
    <x v="3"/>
    <x v="13"/>
  </r>
  <r>
    <n v="25965"/>
    <x v="3"/>
    <x v="10"/>
  </r>
  <r>
    <n v="25965"/>
    <x v="3"/>
    <x v="12"/>
  </r>
  <r>
    <n v="25965"/>
    <x v="3"/>
    <x v="18"/>
  </r>
  <r>
    <n v="25965"/>
    <x v="3"/>
    <x v="19"/>
  </r>
  <r>
    <n v="25965"/>
    <x v="3"/>
    <x v="53"/>
  </r>
  <r>
    <n v="25965"/>
    <x v="3"/>
    <x v="125"/>
  </r>
  <r>
    <n v="25965"/>
    <x v="3"/>
    <x v="73"/>
  </r>
  <r>
    <n v="25966"/>
    <x v="6"/>
    <x v="0"/>
  </r>
  <r>
    <n v="25966"/>
    <x v="6"/>
    <x v="4"/>
  </r>
  <r>
    <n v="25966"/>
    <x v="6"/>
    <x v="5"/>
  </r>
  <r>
    <n v="25966"/>
    <x v="6"/>
    <x v="73"/>
  </r>
  <r>
    <n v="25966"/>
    <x v="6"/>
    <x v="66"/>
  </r>
  <r>
    <n v="25966"/>
    <x v="6"/>
    <x v="93"/>
  </r>
  <r>
    <n v="25967"/>
    <x v="5"/>
    <x v="0"/>
  </r>
  <r>
    <n v="25967"/>
    <x v="5"/>
    <x v="36"/>
  </r>
  <r>
    <n v="25967"/>
    <x v="5"/>
    <x v="83"/>
  </r>
  <r>
    <n v="25967"/>
    <x v="5"/>
    <x v="38"/>
  </r>
  <r>
    <n v="25967"/>
    <x v="5"/>
    <x v="39"/>
  </r>
  <r>
    <n v="25967"/>
    <x v="5"/>
    <x v="9"/>
  </r>
  <r>
    <n v="25967"/>
    <x v="5"/>
    <x v="4"/>
  </r>
  <r>
    <n v="25967"/>
    <x v="5"/>
    <x v="129"/>
  </r>
  <r>
    <n v="25967"/>
    <x v="5"/>
    <x v="81"/>
  </r>
  <r>
    <n v="25967"/>
    <x v="5"/>
    <x v="40"/>
  </r>
  <r>
    <n v="25968"/>
    <x v="1"/>
    <x v="0"/>
  </r>
  <r>
    <n v="25968"/>
    <x v="1"/>
    <x v="1"/>
  </r>
  <r>
    <n v="25968"/>
    <x v="1"/>
    <x v="2"/>
  </r>
  <r>
    <n v="25968"/>
    <x v="1"/>
    <x v="24"/>
  </r>
  <r>
    <n v="25968"/>
    <x v="1"/>
    <x v="4"/>
  </r>
  <r>
    <n v="25969"/>
    <x v="3"/>
    <x v="40"/>
  </r>
  <r>
    <n v="25970"/>
    <x v="3"/>
    <x v="1"/>
  </r>
  <r>
    <n v="25970"/>
    <x v="3"/>
    <x v="0"/>
  </r>
  <r>
    <n v="25970"/>
    <x v="3"/>
    <x v="11"/>
  </r>
  <r>
    <n v="25970"/>
    <x v="3"/>
    <x v="3"/>
  </r>
  <r>
    <n v="25971"/>
    <x v="7"/>
    <x v="0"/>
  </r>
  <r>
    <n v="25971"/>
    <x v="7"/>
    <x v="5"/>
  </r>
  <r>
    <n v="25971"/>
    <x v="7"/>
    <x v="65"/>
  </r>
  <r>
    <n v="25972"/>
    <x v="1"/>
    <x v="1"/>
  </r>
  <r>
    <n v="25972"/>
    <x v="1"/>
    <x v="10"/>
  </r>
  <r>
    <n v="25973"/>
    <x v="4"/>
    <x v="0"/>
  </r>
  <r>
    <n v="25973"/>
    <x v="4"/>
    <x v="15"/>
  </r>
  <r>
    <n v="25973"/>
    <x v="4"/>
    <x v="2"/>
  </r>
  <r>
    <n v="25973"/>
    <x v="4"/>
    <x v="39"/>
  </r>
  <r>
    <n v="25973"/>
    <x v="4"/>
    <x v="26"/>
  </r>
  <r>
    <n v="25973"/>
    <x v="4"/>
    <x v="16"/>
  </r>
  <r>
    <n v="25973"/>
    <x v="4"/>
    <x v="9"/>
  </r>
  <r>
    <n v="25973"/>
    <x v="4"/>
    <x v="10"/>
  </r>
  <r>
    <n v="25973"/>
    <x v="4"/>
    <x v="4"/>
  </r>
  <r>
    <n v="25973"/>
    <x v="4"/>
    <x v="77"/>
  </r>
  <r>
    <n v="25973"/>
    <x v="4"/>
    <x v="65"/>
  </r>
  <r>
    <n v="25974"/>
    <x v="1"/>
    <x v="1"/>
  </r>
  <r>
    <n v="25974"/>
    <x v="1"/>
    <x v="42"/>
  </r>
  <r>
    <n v="25974"/>
    <x v="1"/>
    <x v="8"/>
  </r>
  <r>
    <n v="25974"/>
    <x v="1"/>
    <x v="0"/>
  </r>
  <r>
    <n v="25974"/>
    <x v="1"/>
    <x v="39"/>
  </r>
  <r>
    <n v="25974"/>
    <x v="1"/>
    <x v="9"/>
  </r>
  <r>
    <n v="25974"/>
    <x v="1"/>
    <x v="10"/>
  </r>
  <r>
    <n v="25974"/>
    <x v="1"/>
    <x v="32"/>
  </r>
  <r>
    <n v="25974"/>
    <x v="1"/>
    <x v="49"/>
  </r>
  <r>
    <n v="25974"/>
    <x v="1"/>
    <x v="50"/>
  </r>
  <r>
    <n v="25975"/>
    <x v="6"/>
    <x v="130"/>
  </r>
  <r>
    <n v="25975"/>
    <x v="6"/>
    <x v="33"/>
  </r>
  <r>
    <n v="25975"/>
    <x v="6"/>
    <x v="40"/>
  </r>
  <r>
    <n v="25976"/>
    <x v="3"/>
    <x v="1"/>
  </r>
  <r>
    <n v="25976"/>
    <x v="3"/>
    <x v="0"/>
  </r>
  <r>
    <n v="25976"/>
    <x v="3"/>
    <x v="14"/>
  </r>
  <r>
    <n v="25976"/>
    <x v="3"/>
    <x v="30"/>
  </r>
  <r>
    <n v="25976"/>
    <x v="3"/>
    <x v="8"/>
  </r>
  <r>
    <n v="25977"/>
    <x v="4"/>
    <x v="0"/>
  </r>
  <r>
    <n v="25977"/>
    <x v="4"/>
    <x v="84"/>
  </r>
  <r>
    <n v="25977"/>
    <x v="4"/>
    <x v="1"/>
  </r>
  <r>
    <n v="25977"/>
    <x v="4"/>
    <x v="25"/>
  </r>
  <r>
    <n v="25977"/>
    <x v="4"/>
    <x v="25"/>
  </r>
  <r>
    <n v="25977"/>
    <x v="4"/>
    <x v="7"/>
  </r>
  <r>
    <n v="25977"/>
    <x v="4"/>
    <x v="89"/>
  </r>
  <r>
    <n v="25977"/>
    <x v="4"/>
    <x v="36"/>
  </r>
  <r>
    <n v="25977"/>
    <x v="4"/>
    <x v="26"/>
  </r>
  <r>
    <n v="25977"/>
    <x v="4"/>
    <x v="11"/>
  </r>
  <r>
    <n v="25977"/>
    <x v="4"/>
    <x v="62"/>
  </r>
  <r>
    <n v="25978"/>
    <x v="7"/>
    <x v="0"/>
  </r>
  <r>
    <n v="25978"/>
    <x v="7"/>
    <x v="36"/>
  </r>
  <r>
    <n v="25978"/>
    <x v="7"/>
    <x v="129"/>
  </r>
  <r>
    <n v="25978"/>
    <x v="7"/>
    <x v="62"/>
  </r>
  <r>
    <n v="25978"/>
    <x v="7"/>
    <x v="5"/>
  </r>
  <r>
    <n v="25980"/>
    <x v="3"/>
    <x v="1"/>
  </r>
  <r>
    <n v="25980"/>
    <x v="3"/>
    <x v="14"/>
  </r>
  <r>
    <n v="25980"/>
    <x v="3"/>
    <x v="70"/>
  </r>
  <r>
    <n v="25980"/>
    <x v="3"/>
    <x v="2"/>
  </r>
  <r>
    <n v="25980"/>
    <x v="3"/>
    <x v="13"/>
  </r>
  <r>
    <n v="25980"/>
    <x v="3"/>
    <x v="19"/>
  </r>
  <r>
    <n v="25980"/>
    <x v="3"/>
    <x v="20"/>
  </r>
  <r>
    <n v="25980"/>
    <x v="3"/>
    <x v="12"/>
  </r>
  <r>
    <n v="25981"/>
    <x v="3"/>
    <x v="14"/>
  </r>
  <r>
    <n v="25981"/>
    <x v="3"/>
    <x v="41"/>
  </r>
  <r>
    <n v="25981"/>
    <x v="3"/>
    <x v="41"/>
  </r>
  <r>
    <n v="25981"/>
    <x v="3"/>
    <x v="1"/>
  </r>
  <r>
    <n v="25981"/>
    <x v="3"/>
    <x v="0"/>
  </r>
  <r>
    <n v="25981"/>
    <x v="3"/>
    <x v="48"/>
  </r>
  <r>
    <n v="25981"/>
    <x v="3"/>
    <x v="4"/>
  </r>
  <r>
    <n v="25982"/>
    <x v="1"/>
    <x v="8"/>
  </r>
  <r>
    <n v="25982"/>
    <x v="1"/>
    <x v="30"/>
  </r>
  <r>
    <n v="25982"/>
    <x v="1"/>
    <x v="55"/>
  </r>
  <r>
    <n v="25982"/>
    <x v="1"/>
    <x v="27"/>
  </r>
  <r>
    <n v="25983"/>
    <x v="0"/>
    <x v="0"/>
  </r>
  <r>
    <n v="25983"/>
    <x v="0"/>
    <x v="1"/>
  </r>
  <r>
    <n v="25983"/>
    <x v="0"/>
    <x v="14"/>
  </r>
  <r>
    <n v="25983"/>
    <x v="0"/>
    <x v="42"/>
  </r>
  <r>
    <n v="25984"/>
    <x v="1"/>
    <x v="0"/>
  </r>
  <r>
    <n v="25984"/>
    <x v="1"/>
    <x v="1"/>
  </r>
  <r>
    <n v="25984"/>
    <x v="1"/>
    <x v="33"/>
  </r>
  <r>
    <n v="25984"/>
    <x v="1"/>
    <x v="2"/>
  </r>
  <r>
    <n v="25984"/>
    <x v="1"/>
    <x v="11"/>
  </r>
  <r>
    <n v="25984"/>
    <x v="1"/>
    <x v="10"/>
  </r>
  <r>
    <n v="25985"/>
    <x v="8"/>
    <x v="0"/>
  </r>
  <r>
    <n v="25985"/>
    <x v="8"/>
    <x v="40"/>
  </r>
  <r>
    <n v="25985"/>
    <x v="8"/>
    <x v="94"/>
  </r>
  <r>
    <n v="25985"/>
    <x v="8"/>
    <x v="160"/>
  </r>
  <r>
    <n v="25985"/>
    <x v="8"/>
    <x v="100"/>
  </r>
  <r>
    <n v="25986"/>
    <x v="1"/>
    <x v="0"/>
  </r>
  <r>
    <n v="25986"/>
    <x v="1"/>
    <x v="102"/>
  </r>
  <r>
    <n v="25986"/>
    <x v="1"/>
    <x v="7"/>
  </r>
  <r>
    <n v="25986"/>
    <x v="1"/>
    <x v="1"/>
  </r>
  <r>
    <n v="25986"/>
    <x v="1"/>
    <x v="26"/>
  </r>
  <r>
    <n v="25986"/>
    <x v="1"/>
    <x v="51"/>
  </r>
  <r>
    <n v="25987"/>
    <x v="1"/>
    <x v="8"/>
  </r>
  <r>
    <n v="25987"/>
    <x v="1"/>
    <x v="1"/>
  </r>
  <r>
    <n v="25987"/>
    <x v="1"/>
    <x v="0"/>
  </r>
  <r>
    <n v="25987"/>
    <x v="1"/>
    <x v="2"/>
  </r>
  <r>
    <n v="25987"/>
    <x v="1"/>
    <x v="39"/>
  </r>
  <r>
    <n v="25987"/>
    <x v="1"/>
    <x v="11"/>
  </r>
  <r>
    <n v="25987"/>
    <x v="1"/>
    <x v="10"/>
  </r>
  <r>
    <n v="25987"/>
    <x v="1"/>
    <x v="91"/>
  </r>
  <r>
    <n v="25988"/>
    <x v="1"/>
    <x v="0"/>
  </r>
  <r>
    <n v="25988"/>
    <x v="1"/>
    <x v="2"/>
  </r>
  <r>
    <n v="25988"/>
    <x v="1"/>
    <x v="65"/>
  </r>
  <r>
    <n v="25989"/>
    <x v="2"/>
    <x v="1"/>
  </r>
  <r>
    <n v="25989"/>
    <x v="2"/>
    <x v="34"/>
  </r>
  <r>
    <n v="25989"/>
    <x v="2"/>
    <x v="51"/>
  </r>
  <r>
    <n v="25989"/>
    <x v="2"/>
    <x v="2"/>
  </r>
  <r>
    <n v="25989"/>
    <x v="2"/>
    <x v="16"/>
  </r>
  <r>
    <n v="25989"/>
    <x v="2"/>
    <x v="10"/>
  </r>
  <r>
    <n v="25989"/>
    <x v="2"/>
    <x v="32"/>
  </r>
  <r>
    <n v="25989"/>
    <x v="2"/>
    <x v="9"/>
  </r>
  <r>
    <n v="25989"/>
    <x v="2"/>
    <x v="19"/>
  </r>
  <r>
    <n v="25989"/>
    <x v="2"/>
    <x v="12"/>
  </r>
  <r>
    <n v="25989"/>
    <x v="2"/>
    <x v="28"/>
  </r>
  <r>
    <n v="25989"/>
    <x v="2"/>
    <x v="27"/>
  </r>
  <r>
    <n v="25990"/>
    <x v="6"/>
    <x v="40"/>
  </r>
  <r>
    <n v="25991"/>
    <x v="0"/>
    <x v="1"/>
  </r>
  <r>
    <n v="25991"/>
    <x v="0"/>
    <x v="0"/>
  </r>
  <r>
    <n v="25991"/>
    <x v="0"/>
    <x v="37"/>
  </r>
  <r>
    <n v="25991"/>
    <x v="0"/>
    <x v="2"/>
  </r>
  <r>
    <n v="25991"/>
    <x v="0"/>
    <x v="75"/>
  </r>
  <r>
    <n v="25991"/>
    <x v="0"/>
    <x v="38"/>
  </r>
  <r>
    <n v="25991"/>
    <x v="0"/>
    <x v="24"/>
  </r>
  <r>
    <n v="25991"/>
    <x v="0"/>
    <x v="6"/>
  </r>
  <r>
    <n v="25992"/>
    <x v="6"/>
    <x v="5"/>
  </r>
  <r>
    <n v="25992"/>
    <x v="6"/>
    <x v="40"/>
  </r>
  <r>
    <n v="25993"/>
    <x v="3"/>
    <x v="1"/>
  </r>
  <r>
    <n v="25993"/>
    <x v="3"/>
    <x v="14"/>
  </r>
  <r>
    <n v="25993"/>
    <x v="3"/>
    <x v="172"/>
  </r>
  <r>
    <n v="25995"/>
    <x v="3"/>
    <x v="17"/>
  </r>
  <r>
    <n v="25996"/>
    <x v="3"/>
    <x v="1"/>
  </r>
  <r>
    <n v="25996"/>
    <x v="3"/>
    <x v="14"/>
  </r>
  <r>
    <n v="25996"/>
    <x v="3"/>
    <x v="8"/>
  </r>
  <r>
    <n v="25997"/>
    <x v="7"/>
    <x v="1"/>
  </r>
  <r>
    <n v="25997"/>
    <x v="7"/>
    <x v="63"/>
  </r>
  <r>
    <n v="25997"/>
    <x v="7"/>
    <x v="8"/>
  </r>
  <r>
    <n v="25997"/>
    <x v="7"/>
    <x v="47"/>
  </r>
  <r>
    <n v="25997"/>
    <x v="7"/>
    <x v="89"/>
  </r>
  <r>
    <n v="25997"/>
    <x v="7"/>
    <x v="192"/>
  </r>
  <r>
    <n v="25997"/>
    <x v="7"/>
    <x v="26"/>
  </r>
  <r>
    <n v="25997"/>
    <x v="7"/>
    <x v="124"/>
  </r>
  <r>
    <n v="25997"/>
    <x v="7"/>
    <x v="79"/>
  </r>
  <r>
    <n v="25997"/>
    <x v="7"/>
    <x v="98"/>
  </r>
  <r>
    <n v="25997"/>
    <x v="7"/>
    <x v="78"/>
  </r>
  <r>
    <n v="25998"/>
    <x v="1"/>
    <x v="14"/>
  </r>
  <r>
    <n v="25998"/>
    <x v="1"/>
    <x v="1"/>
  </r>
  <r>
    <n v="25998"/>
    <x v="1"/>
    <x v="102"/>
  </r>
  <r>
    <n v="25998"/>
    <x v="1"/>
    <x v="0"/>
  </r>
  <r>
    <n v="25998"/>
    <x v="1"/>
    <x v="44"/>
  </r>
  <r>
    <n v="25998"/>
    <x v="1"/>
    <x v="42"/>
  </r>
  <r>
    <n v="25998"/>
    <x v="1"/>
    <x v="33"/>
  </r>
  <r>
    <n v="25998"/>
    <x v="1"/>
    <x v="36"/>
  </r>
  <r>
    <n v="25998"/>
    <x v="1"/>
    <x v="83"/>
  </r>
  <r>
    <n v="25998"/>
    <x v="1"/>
    <x v="38"/>
  </r>
  <r>
    <n v="25998"/>
    <x v="1"/>
    <x v="2"/>
  </r>
  <r>
    <n v="25998"/>
    <x v="1"/>
    <x v="39"/>
  </r>
  <r>
    <n v="25998"/>
    <x v="1"/>
    <x v="24"/>
  </r>
  <r>
    <n v="25998"/>
    <x v="1"/>
    <x v="90"/>
  </r>
  <r>
    <n v="25998"/>
    <x v="1"/>
    <x v="55"/>
  </r>
  <r>
    <n v="25998"/>
    <x v="1"/>
    <x v="61"/>
  </r>
  <r>
    <n v="25998"/>
    <x v="1"/>
    <x v="5"/>
  </r>
  <r>
    <n v="25998"/>
    <x v="1"/>
    <x v="109"/>
  </r>
  <r>
    <n v="25998"/>
    <x v="1"/>
    <x v="62"/>
  </r>
  <r>
    <n v="25999"/>
    <x v="0"/>
    <x v="1"/>
  </r>
  <r>
    <n v="25999"/>
    <x v="0"/>
    <x v="14"/>
  </r>
  <r>
    <n v="25999"/>
    <x v="0"/>
    <x v="41"/>
  </r>
  <r>
    <n v="25999"/>
    <x v="0"/>
    <x v="41"/>
  </r>
  <r>
    <n v="25999"/>
    <x v="0"/>
    <x v="0"/>
  </r>
  <r>
    <n v="25999"/>
    <x v="0"/>
    <x v="53"/>
  </r>
  <r>
    <n v="26000"/>
    <x v="1"/>
    <x v="0"/>
  </r>
  <r>
    <n v="26000"/>
    <x v="1"/>
    <x v="1"/>
  </r>
  <r>
    <n v="26000"/>
    <x v="1"/>
    <x v="40"/>
  </r>
  <r>
    <n v="26000"/>
    <x v="1"/>
    <x v="5"/>
  </r>
  <r>
    <n v="26000"/>
    <x v="1"/>
    <x v="4"/>
  </r>
  <r>
    <n v="26001"/>
    <x v="8"/>
    <x v="1"/>
  </r>
  <r>
    <n v="26001"/>
    <x v="8"/>
    <x v="14"/>
  </r>
  <r>
    <n v="26001"/>
    <x v="8"/>
    <x v="0"/>
  </r>
  <r>
    <n v="26002"/>
    <x v="3"/>
    <x v="0"/>
  </r>
  <r>
    <n v="26002"/>
    <x v="3"/>
    <x v="2"/>
  </r>
  <r>
    <n v="26002"/>
    <x v="3"/>
    <x v="26"/>
  </r>
  <r>
    <n v="26002"/>
    <x v="3"/>
    <x v="24"/>
  </r>
  <r>
    <n v="26002"/>
    <x v="3"/>
    <x v="51"/>
  </r>
  <r>
    <n v="26002"/>
    <x v="3"/>
    <x v="11"/>
  </r>
  <r>
    <n v="26002"/>
    <x v="3"/>
    <x v="18"/>
  </r>
  <r>
    <n v="26002"/>
    <x v="3"/>
    <x v="12"/>
  </r>
  <r>
    <n v="26002"/>
    <x v="3"/>
    <x v="13"/>
  </r>
  <r>
    <n v="26002"/>
    <x v="3"/>
    <x v="19"/>
  </r>
  <r>
    <n v="26003"/>
    <x v="6"/>
    <x v="109"/>
  </r>
  <r>
    <n v="26004"/>
    <x v="6"/>
    <x v="40"/>
  </r>
  <r>
    <n v="26004"/>
    <x v="6"/>
    <x v="82"/>
  </r>
  <r>
    <n v="26005"/>
    <x v="3"/>
    <x v="1"/>
  </r>
  <r>
    <n v="26005"/>
    <x v="3"/>
    <x v="15"/>
  </r>
  <r>
    <n v="26005"/>
    <x v="3"/>
    <x v="14"/>
  </r>
  <r>
    <n v="26005"/>
    <x v="3"/>
    <x v="53"/>
  </r>
  <r>
    <n v="26005"/>
    <x v="3"/>
    <x v="10"/>
  </r>
  <r>
    <n v="26006"/>
    <x v="3"/>
    <x v="1"/>
  </r>
  <r>
    <n v="26006"/>
    <x v="3"/>
    <x v="0"/>
  </r>
  <r>
    <n v="26006"/>
    <x v="3"/>
    <x v="14"/>
  </r>
  <r>
    <n v="26006"/>
    <x v="3"/>
    <x v="47"/>
  </r>
  <r>
    <n v="26006"/>
    <x v="3"/>
    <x v="42"/>
  </r>
  <r>
    <n v="26006"/>
    <x v="3"/>
    <x v="51"/>
  </r>
  <r>
    <n v="26006"/>
    <x v="3"/>
    <x v="10"/>
  </r>
  <r>
    <n v="26006"/>
    <x v="3"/>
    <x v="4"/>
  </r>
  <r>
    <n v="26007"/>
    <x v="3"/>
    <x v="1"/>
  </r>
  <r>
    <n v="26007"/>
    <x v="3"/>
    <x v="2"/>
  </r>
  <r>
    <n v="26007"/>
    <x v="3"/>
    <x v="26"/>
  </r>
  <r>
    <n v="26007"/>
    <x v="3"/>
    <x v="40"/>
  </r>
  <r>
    <n v="26008"/>
    <x v="8"/>
    <x v="0"/>
  </r>
  <r>
    <n v="26008"/>
    <x v="8"/>
    <x v="37"/>
  </r>
  <r>
    <n v="26008"/>
    <x v="8"/>
    <x v="4"/>
  </r>
  <r>
    <n v="26009"/>
    <x v="5"/>
    <x v="1"/>
  </r>
  <r>
    <n v="26009"/>
    <x v="5"/>
    <x v="14"/>
  </r>
  <r>
    <n v="26009"/>
    <x v="5"/>
    <x v="0"/>
  </r>
  <r>
    <n v="26009"/>
    <x v="5"/>
    <x v="4"/>
  </r>
  <r>
    <n v="26010"/>
    <x v="0"/>
    <x v="1"/>
  </r>
  <r>
    <n v="26010"/>
    <x v="0"/>
    <x v="33"/>
  </r>
  <r>
    <n v="26010"/>
    <x v="0"/>
    <x v="0"/>
  </r>
  <r>
    <n v="26010"/>
    <x v="0"/>
    <x v="37"/>
  </r>
  <r>
    <n v="26010"/>
    <x v="0"/>
    <x v="39"/>
  </r>
  <r>
    <n v="26010"/>
    <x v="0"/>
    <x v="59"/>
  </r>
  <r>
    <n v="26010"/>
    <x v="0"/>
    <x v="13"/>
  </r>
  <r>
    <n v="26010"/>
    <x v="0"/>
    <x v="32"/>
  </r>
  <r>
    <n v="26010"/>
    <x v="0"/>
    <x v="12"/>
  </r>
  <r>
    <n v="26010"/>
    <x v="0"/>
    <x v="10"/>
  </r>
  <r>
    <n v="26010"/>
    <x v="0"/>
    <x v="28"/>
  </r>
  <r>
    <n v="26012"/>
    <x v="6"/>
    <x v="40"/>
  </r>
  <r>
    <n v="26013"/>
    <x v="7"/>
    <x v="0"/>
  </r>
  <r>
    <n v="26013"/>
    <x v="7"/>
    <x v="36"/>
  </r>
  <r>
    <n v="26013"/>
    <x v="7"/>
    <x v="26"/>
  </r>
  <r>
    <n v="26013"/>
    <x v="7"/>
    <x v="5"/>
  </r>
  <r>
    <n v="26014"/>
    <x v="6"/>
    <x v="0"/>
  </r>
  <r>
    <n v="26014"/>
    <x v="6"/>
    <x v="74"/>
  </r>
  <r>
    <n v="26014"/>
    <x v="6"/>
    <x v="38"/>
  </r>
  <r>
    <n v="26014"/>
    <x v="6"/>
    <x v="61"/>
  </r>
  <r>
    <n v="26014"/>
    <x v="6"/>
    <x v="129"/>
  </r>
  <r>
    <n v="26015"/>
    <x v="6"/>
    <x v="33"/>
  </r>
  <r>
    <n v="26015"/>
    <x v="6"/>
    <x v="40"/>
  </r>
  <r>
    <n v="26016"/>
    <x v="0"/>
    <x v="0"/>
  </r>
  <r>
    <n v="26016"/>
    <x v="0"/>
    <x v="1"/>
  </r>
  <r>
    <n v="26016"/>
    <x v="0"/>
    <x v="15"/>
  </r>
  <r>
    <n v="26016"/>
    <x v="0"/>
    <x v="33"/>
  </r>
  <r>
    <n v="26016"/>
    <x v="0"/>
    <x v="100"/>
  </r>
  <r>
    <n v="26016"/>
    <x v="0"/>
    <x v="65"/>
  </r>
  <r>
    <n v="26018"/>
    <x v="0"/>
    <x v="0"/>
  </r>
  <r>
    <n v="26018"/>
    <x v="0"/>
    <x v="1"/>
  </r>
  <r>
    <n v="26018"/>
    <x v="0"/>
    <x v="33"/>
  </r>
  <r>
    <n v="26018"/>
    <x v="0"/>
    <x v="65"/>
  </r>
  <r>
    <n v="26019"/>
    <x v="3"/>
    <x v="1"/>
  </r>
  <r>
    <n v="26019"/>
    <x v="3"/>
    <x v="11"/>
  </r>
  <r>
    <n v="26019"/>
    <x v="3"/>
    <x v="10"/>
  </r>
  <r>
    <n v="26022"/>
    <x v="1"/>
    <x v="0"/>
  </r>
  <r>
    <n v="26022"/>
    <x v="1"/>
    <x v="38"/>
  </r>
  <r>
    <n v="26022"/>
    <x v="1"/>
    <x v="10"/>
  </r>
  <r>
    <n v="26022"/>
    <x v="1"/>
    <x v="109"/>
  </r>
  <r>
    <n v="26022"/>
    <x v="1"/>
    <x v="50"/>
  </r>
  <r>
    <n v="26023"/>
    <x v="4"/>
    <x v="1"/>
  </r>
  <r>
    <n v="26023"/>
    <x v="4"/>
    <x v="24"/>
  </r>
  <r>
    <n v="26023"/>
    <x v="4"/>
    <x v="65"/>
  </r>
  <r>
    <n v="26024"/>
    <x v="8"/>
    <x v="1"/>
  </r>
  <r>
    <n v="26024"/>
    <x v="8"/>
    <x v="14"/>
  </r>
  <r>
    <n v="26024"/>
    <x v="8"/>
    <x v="41"/>
  </r>
  <r>
    <n v="26024"/>
    <x v="8"/>
    <x v="41"/>
  </r>
  <r>
    <n v="26024"/>
    <x v="8"/>
    <x v="0"/>
  </r>
  <r>
    <n v="26024"/>
    <x v="8"/>
    <x v="4"/>
  </r>
  <r>
    <n v="26025"/>
    <x v="1"/>
    <x v="1"/>
  </r>
  <r>
    <n v="26025"/>
    <x v="1"/>
    <x v="34"/>
  </r>
  <r>
    <n v="26025"/>
    <x v="1"/>
    <x v="70"/>
  </r>
  <r>
    <n v="26025"/>
    <x v="1"/>
    <x v="27"/>
  </r>
  <r>
    <n v="26025"/>
    <x v="1"/>
    <x v="28"/>
  </r>
  <r>
    <n v="26025"/>
    <x v="1"/>
    <x v="6"/>
  </r>
  <r>
    <n v="26026"/>
    <x v="1"/>
    <x v="1"/>
  </r>
  <r>
    <n v="26026"/>
    <x v="1"/>
    <x v="0"/>
  </r>
  <r>
    <n v="26026"/>
    <x v="1"/>
    <x v="2"/>
  </r>
  <r>
    <n v="26026"/>
    <x v="1"/>
    <x v="32"/>
  </r>
  <r>
    <n v="26027"/>
    <x v="0"/>
    <x v="0"/>
  </r>
  <r>
    <n v="26027"/>
    <x v="0"/>
    <x v="14"/>
  </r>
  <r>
    <n v="26027"/>
    <x v="0"/>
    <x v="1"/>
  </r>
  <r>
    <n v="26028"/>
    <x v="8"/>
    <x v="0"/>
  </r>
  <r>
    <n v="26028"/>
    <x v="8"/>
    <x v="47"/>
  </r>
  <r>
    <n v="26028"/>
    <x v="8"/>
    <x v="68"/>
  </r>
  <r>
    <n v="26028"/>
    <x v="8"/>
    <x v="69"/>
  </r>
  <r>
    <n v="26028"/>
    <x v="8"/>
    <x v="84"/>
  </r>
  <r>
    <n v="26028"/>
    <x v="8"/>
    <x v="36"/>
  </r>
  <r>
    <n v="26028"/>
    <x v="8"/>
    <x v="4"/>
  </r>
  <r>
    <n v="26029"/>
    <x v="4"/>
    <x v="1"/>
  </r>
  <r>
    <n v="26029"/>
    <x v="4"/>
    <x v="0"/>
  </r>
  <r>
    <n v="26029"/>
    <x v="4"/>
    <x v="47"/>
  </r>
  <r>
    <n v="26029"/>
    <x v="4"/>
    <x v="2"/>
  </r>
  <r>
    <n v="26029"/>
    <x v="4"/>
    <x v="27"/>
  </r>
  <r>
    <n v="26029"/>
    <x v="4"/>
    <x v="28"/>
  </r>
  <r>
    <n v="26030"/>
    <x v="8"/>
    <x v="38"/>
  </r>
  <r>
    <n v="26031"/>
    <x v="4"/>
    <x v="8"/>
  </r>
  <r>
    <n v="26031"/>
    <x v="4"/>
    <x v="42"/>
  </r>
  <r>
    <n v="26031"/>
    <x v="4"/>
    <x v="1"/>
  </r>
  <r>
    <n v="26031"/>
    <x v="4"/>
    <x v="7"/>
  </r>
  <r>
    <n v="26031"/>
    <x v="4"/>
    <x v="0"/>
  </r>
  <r>
    <n v="26031"/>
    <x v="4"/>
    <x v="43"/>
  </r>
  <r>
    <n v="26031"/>
    <x v="4"/>
    <x v="44"/>
  </r>
  <r>
    <n v="26031"/>
    <x v="4"/>
    <x v="37"/>
  </r>
  <r>
    <n v="26031"/>
    <x v="4"/>
    <x v="45"/>
  </r>
  <r>
    <n v="26031"/>
    <x v="4"/>
    <x v="39"/>
  </r>
  <r>
    <n v="26031"/>
    <x v="4"/>
    <x v="24"/>
  </r>
  <r>
    <n v="26031"/>
    <x v="4"/>
    <x v="2"/>
  </r>
  <r>
    <n v="26031"/>
    <x v="4"/>
    <x v="26"/>
  </r>
  <r>
    <n v="26031"/>
    <x v="4"/>
    <x v="11"/>
  </r>
  <r>
    <n v="26031"/>
    <x v="4"/>
    <x v="9"/>
  </r>
  <r>
    <n v="26031"/>
    <x v="4"/>
    <x v="10"/>
  </r>
  <r>
    <n v="26032"/>
    <x v="3"/>
    <x v="0"/>
  </r>
  <r>
    <n v="26032"/>
    <x v="3"/>
    <x v="1"/>
  </r>
  <r>
    <n v="26032"/>
    <x v="3"/>
    <x v="14"/>
  </r>
  <r>
    <n v="26032"/>
    <x v="3"/>
    <x v="10"/>
  </r>
  <r>
    <n v="26032"/>
    <x v="3"/>
    <x v="11"/>
  </r>
  <r>
    <n v="26033"/>
    <x v="1"/>
    <x v="0"/>
  </r>
  <r>
    <n v="26033"/>
    <x v="1"/>
    <x v="1"/>
  </r>
  <r>
    <n v="26033"/>
    <x v="1"/>
    <x v="36"/>
  </r>
  <r>
    <n v="26033"/>
    <x v="1"/>
    <x v="26"/>
  </r>
  <r>
    <n v="26033"/>
    <x v="1"/>
    <x v="51"/>
  </r>
  <r>
    <n v="26033"/>
    <x v="1"/>
    <x v="3"/>
  </r>
  <r>
    <n v="26033"/>
    <x v="1"/>
    <x v="11"/>
  </r>
  <r>
    <n v="26034"/>
    <x v="1"/>
    <x v="1"/>
  </r>
  <r>
    <n v="26034"/>
    <x v="1"/>
    <x v="0"/>
  </r>
  <r>
    <n v="26034"/>
    <x v="1"/>
    <x v="44"/>
  </r>
  <r>
    <n v="26034"/>
    <x v="1"/>
    <x v="24"/>
  </r>
  <r>
    <n v="26034"/>
    <x v="1"/>
    <x v="2"/>
  </r>
  <r>
    <n v="26034"/>
    <x v="1"/>
    <x v="39"/>
  </r>
  <r>
    <n v="26034"/>
    <x v="1"/>
    <x v="32"/>
  </r>
  <r>
    <n v="26034"/>
    <x v="1"/>
    <x v="4"/>
  </r>
  <r>
    <n v="26034"/>
    <x v="1"/>
    <x v="122"/>
  </r>
  <r>
    <n v="26034"/>
    <x v="1"/>
    <x v="49"/>
  </r>
  <r>
    <n v="26034"/>
    <x v="1"/>
    <x v="73"/>
  </r>
  <r>
    <n v="26034"/>
    <x v="1"/>
    <x v="145"/>
  </r>
  <r>
    <n v="26035"/>
    <x v="1"/>
    <x v="0"/>
  </r>
  <r>
    <n v="26035"/>
    <x v="1"/>
    <x v="1"/>
  </r>
  <r>
    <n v="26035"/>
    <x v="1"/>
    <x v="26"/>
  </r>
  <r>
    <n v="26036"/>
    <x v="3"/>
    <x v="14"/>
  </r>
  <r>
    <n v="26036"/>
    <x v="3"/>
    <x v="1"/>
  </r>
  <r>
    <n v="26036"/>
    <x v="3"/>
    <x v="41"/>
  </r>
  <r>
    <n v="26036"/>
    <x v="3"/>
    <x v="41"/>
  </r>
  <r>
    <n v="26036"/>
    <x v="3"/>
    <x v="31"/>
  </r>
  <r>
    <n v="26036"/>
    <x v="3"/>
    <x v="52"/>
  </r>
  <r>
    <n v="26036"/>
    <x v="3"/>
    <x v="0"/>
  </r>
  <r>
    <n v="26036"/>
    <x v="3"/>
    <x v="47"/>
  </r>
  <r>
    <n v="26036"/>
    <x v="3"/>
    <x v="68"/>
  </r>
  <r>
    <n v="26036"/>
    <x v="3"/>
    <x v="38"/>
  </r>
  <r>
    <n v="26037"/>
    <x v="3"/>
    <x v="8"/>
  </r>
  <r>
    <n v="26037"/>
    <x v="3"/>
    <x v="47"/>
  </r>
  <r>
    <n v="26037"/>
    <x v="3"/>
    <x v="30"/>
  </r>
  <r>
    <n v="26037"/>
    <x v="3"/>
    <x v="41"/>
  </r>
  <r>
    <n v="26037"/>
    <x v="3"/>
    <x v="41"/>
  </r>
  <r>
    <n v="26037"/>
    <x v="3"/>
    <x v="1"/>
  </r>
  <r>
    <n v="26037"/>
    <x v="3"/>
    <x v="38"/>
  </r>
  <r>
    <n v="26037"/>
    <x v="3"/>
    <x v="79"/>
  </r>
  <r>
    <n v="26037"/>
    <x v="3"/>
    <x v="13"/>
  </r>
  <r>
    <n v="26037"/>
    <x v="3"/>
    <x v="4"/>
  </r>
  <r>
    <n v="26037"/>
    <x v="3"/>
    <x v="27"/>
  </r>
  <r>
    <n v="26037"/>
    <x v="3"/>
    <x v="50"/>
  </r>
  <r>
    <n v="26039"/>
    <x v="3"/>
    <x v="1"/>
  </r>
  <r>
    <n v="26039"/>
    <x v="3"/>
    <x v="42"/>
  </r>
  <r>
    <n v="26039"/>
    <x v="3"/>
    <x v="14"/>
  </r>
  <r>
    <n v="26039"/>
    <x v="3"/>
    <x v="10"/>
  </r>
  <r>
    <n v="26039"/>
    <x v="3"/>
    <x v="13"/>
  </r>
  <r>
    <n v="26040"/>
    <x v="3"/>
    <x v="0"/>
  </r>
  <r>
    <n v="26040"/>
    <x v="3"/>
    <x v="7"/>
  </r>
  <r>
    <n v="26040"/>
    <x v="3"/>
    <x v="52"/>
  </r>
  <r>
    <n v="26040"/>
    <x v="3"/>
    <x v="24"/>
  </r>
  <r>
    <n v="26040"/>
    <x v="3"/>
    <x v="11"/>
  </r>
  <r>
    <n v="26040"/>
    <x v="3"/>
    <x v="40"/>
  </r>
  <r>
    <n v="26040"/>
    <x v="3"/>
    <x v="82"/>
  </r>
  <r>
    <n v="26040"/>
    <x v="3"/>
    <x v="4"/>
  </r>
  <r>
    <n v="26041"/>
    <x v="0"/>
    <x v="1"/>
  </r>
  <r>
    <n v="26041"/>
    <x v="0"/>
    <x v="8"/>
  </r>
  <r>
    <n v="26041"/>
    <x v="0"/>
    <x v="19"/>
  </r>
  <r>
    <n v="26041"/>
    <x v="0"/>
    <x v="12"/>
  </r>
  <r>
    <n v="26041"/>
    <x v="0"/>
    <x v="18"/>
  </r>
  <r>
    <n v="26042"/>
    <x v="1"/>
    <x v="47"/>
  </r>
  <r>
    <n v="26042"/>
    <x v="1"/>
    <x v="1"/>
  </r>
  <r>
    <n v="26042"/>
    <x v="1"/>
    <x v="0"/>
  </r>
  <r>
    <n v="26042"/>
    <x v="1"/>
    <x v="30"/>
  </r>
  <r>
    <n v="26042"/>
    <x v="1"/>
    <x v="36"/>
  </r>
  <r>
    <n v="26042"/>
    <x v="1"/>
    <x v="2"/>
  </r>
  <r>
    <n v="26042"/>
    <x v="1"/>
    <x v="12"/>
  </r>
  <r>
    <n v="26042"/>
    <x v="1"/>
    <x v="13"/>
  </r>
  <r>
    <n v="26042"/>
    <x v="1"/>
    <x v="59"/>
  </r>
  <r>
    <n v="26042"/>
    <x v="1"/>
    <x v="98"/>
  </r>
  <r>
    <n v="26042"/>
    <x v="1"/>
    <x v="99"/>
  </r>
  <r>
    <n v="26042"/>
    <x v="1"/>
    <x v="55"/>
  </r>
  <r>
    <n v="26042"/>
    <x v="1"/>
    <x v="4"/>
  </r>
  <r>
    <n v="26042"/>
    <x v="1"/>
    <x v="27"/>
  </r>
  <r>
    <n v="26043"/>
    <x v="5"/>
    <x v="14"/>
  </r>
  <r>
    <n v="26043"/>
    <x v="5"/>
    <x v="1"/>
  </r>
  <r>
    <n v="26043"/>
    <x v="5"/>
    <x v="0"/>
  </r>
  <r>
    <n v="26043"/>
    <x v="5"/>
    <x v="4"/>
  </r>
  <r>
    <n v="26043"/>
    <x v="5"/>
    <x v="109"/>
  </r>
  <r>
    <n v="26044"/>
    <x v="6"/>
    <x v="8"/>
  </r>
  <r>
    <n v="26044"/>
    <x v="6"/>
    <x v="1"/>
  </r>
  <r>
    <n v="26044"/>
    <x v="6"/>
    <x v="50"/>
  </r>
  <r>
    <n v="26044"/>
    <x v="6"/>
    <x v="56"/>
  </r>
  <r>
    <n v="26044"/>
    <x v="6"/>
    <x v="6"/>
  </r>
  <r>
    <n v="26044"/>
    <x v="6"/>
    <x v="73"/>
  </r>
  <r>
    <n v="26044"/>
    <x v="6"/>
    <x v="80"/>
  </r>
  <r>
    <n v="26044"/>
    <x v="6"/>
    <x v="66"/>
  </r>
  <r>
    <n v="26044"/>
    <x v="6"/>
    <x v="93"/>
  </r>
  <r>
    <n v="26045"/>
    <x v="2"/>
    <x v="97"/>
  </r>
  <r>
    <n v="26046"/>
    <x v="3"/>
    <x v="1"/>
  </r>
  <r>
    <n v="26046"/>
    <x v="3"/>
    <x v="14"/>
  </r>
  <r>
    <n v="26046"/>
    <x v="3"/>
    <x v="42"/>
  </r>
  <r>
    <n v="26046"/>
    <x v="3"/>
    <x v="0"/>
  </r>
  <r>
    <n v="26046"/>
    <x v="3"/>
    <x v="26"/>
  </r>
  <r>
    <n v="26046"/>
    <x v="3"/>
    <x v="51"/>
  </r>
  <r>
    <n v="26046"/>
    <x v="3"/>
    <x v="2"/>
  </r>
  <r>
    <n v="26046"/>
    <x v="3"/>
    <x v="10"/>
  </r>
  <r>
    <n v="26046"/>
    <x v="3"/>
    <x v="21"/>
  </r>
  <r>
    <n v="26046"/>
    <x v="3"/>
    <x v="23"/>
  </r>
  <r>
    <n v="26046"/>
    <x v="3"/>
    <x v="11"/>
  </r>
  <r>
    <n v="26046"/>
    <x v="3"/>
    <x v="81"/>
  </r>
  <r>
    <n v="26046"/>
    <x v="3"/>
    <x v="5"/>
  </r>
  <r>
    <n v="26046"/>
    <x v="3"/>
    <x v="4"/>
  </r>
  <r>
    <n v="26046"/>
    <x v="3"/>
    <x v="94"/>
  </r>
  <r>
    <n v="26046"/>
    <x v="3"/>
    <x v="40"/>
  </r>
  <r>
    <n v="26046"/>
    <x v="3"/>
    <x v="82"/>
  </r>
  <r>
    <n v="26047"/>
    <x v="3"/>
    <x v="5"/>
  </r>
  <r>
    <n v="26047"/>
    <x v="3"/>
    <x v="4"/>
  </r>
  <r>
    <n v="26048"/>
    <x v="1"/>
    <x v="1"/>
  </r>
  <r>
    <n v="26048"/>
    <x v="1"/>
    <x v="14"/>
  </r>
  <r>
    <n v="26048"/>
    <x v="1"/>
    <x v="2"/>
  </r>
  <r>
    <n v="26048"/>
    <x v="1"/>
    <x v="26"/>
  </r>
  <r>
    <n v="26048"/>
    <x v="1"/>
    <x v="16"/>
  </r>
  <r>
    <n v="26048"/>
    <x v="1"/>
    <x v="51"/>
  </r>
  <r>
    <n v="26048"/>
    <x v="1"/>
    <x v="134"/>
  </r>
  <r>
    <n v="26048"/>
    <x v="1"/>
    <x v="11"/>
  </r>
  <r>
    <n v="26048"/>
    <x v="1"/>
    <x v="10"/>
  </r>
  <r>
    <n v="26048"/>
    <x v="1"/>
    <x v="53"/>
  </r>
  <r>
    <n v="26048"/>
    <x v="1"/>
    <x v="32"/>
  </r>
  <r>
    <n v="26048"/>
    <x v="1"/>
    <x v="4"/>
  </r>
  <r>
    <n v="26048"/>
    <x v="1"/>
    <x v="27"/>
  </r>
  <r>
    <n v="26049"/>
    <x v="1"/>
    <x v="1"/>
  </r>
  <r>
    <n v="26050"/>
    <x v="5"/>
    <x v="0"/>
  </r>
  <r>
    <n v="26050"/>
    <x v="5"/>
    <x v="1"/>
  </r>
  <r>
    <n v="26050"/>
    <x v="5"/>
    <x v="14"/>
  </r>
  <r>
    <n v="26051"/>
    <x v="3"/>
    <x v="1"/>
  </r>
  <r>
    <n v="26051"/>
    <x v="3"/>
    <x v="30"/>
  </r>
  <r>
    <n v="26051"/>
    <x v="3"/>
    <x v="47"/>
  </r>
  <r>
    <n v="26051"/>
    <x v="3"/>
    <x v="89"/>
  </r>
  <r>
    <n v="26051"/>
    <x v="3"/>
    <x v="59"/>
  </r>
  <r>
    <n v="26051"/>
    <x v="3"/>
    <x v="60"/>
  </r>
  <r>
    <n v="26051"/>
    <x v="3"/>
    <x v="21"/>
  </r>
  <r>
    <n v="26051"/>
    <x v="3"/>
    <x v="53"/>
  </r>
  <r>
    <n v="26052"/>
    <x v="4"/>
    <x v="33"/>
  </r>
  <r>
    <n v="26052"/>
    <x v="4"/>
    <x v="0"/>
  </r>
  <r>
    <n v="26052"/>
    <x v="4"/>
    <x v="42"/>
  </r>
  <r>
    <n v="26052"/>
    <x v="4"/>
    <x v="1"/>
  </r>
  <r>
    <n v="26052"/>
    <x v="4"/>
    <x v="37"/>
  </r>
  <r>
    <n v="26052"/>
    <x v="4"/>
    <x v="39"/>
  </r>
  <r>
    <n v="26052"/>
    <x v="4"/>
    <x v="38"/>
  </r>
  <r>
    <n v="26052"/>
    <x v="4"/>
    <x v="124"/>
  </r>
  <r>
    <n v="26052"/>
    <x v="4"/>
    <x v="9"/>
  </r>
  <r>
    <n v="26052"/>
    <x v="4"/>
    <x v="10"/>
  </r>
  <r>
    <n v="26052"/>
    <x v="4"/>
    <x v="133"/>
  </r>
  <r>
    <n v="26052"/>
    <x v="4"/>
    <x v="73"/>
  </r>
  <r>
    <n v="26052"/>
    <x v="4"/>
    <x v="28"/>
  </r>
  <r>
    <n v="26053"/>
    <x v="3"/>
    <x v="0"/>
  </r>
  <r>
    <n v="26053"/>
    <x v="3"/>
    <x v="1"/>
  </r>
  <r>
    <n v="26054"/>
    <x v="6"/>
    <x v="24"/>
  </r>
  <r>
    <n v="26054"/>
    <x v="6"/>
    <x v="2"/>
  </r>
  <r>
    <n v="26054"/>
    <x v="6"/>
    <x v="10"/>
  </r>
  <r>
    <n v="26054"/>
    <x v="6"/>
    <x v="32"/>
  </r>
  <r>
    <n v="26054"/>
    <x v="6"/>
    <x v="4"/>
  </r>
  <r>
    <n v="26054"/>
    <x v="6"/>
    <x v="82"/>
  </r>
  <r>
    <n v="26054"/>
    <x v="6"/>
    <x v="40"/>
  </r>
  <r>
    <n v="26054"/>
    <x v="6"/>
    <x v="122"/>
  </r>
  <r>
    <n v="26054"/>
    <x v="6"/>
    <x v="80"/>
  </r>
  <r>
    <n v="26054"/>
    <x v="6"/>
    <x v="6"/>
  </r>
  <r>
    <n v="26054"/>
    <x v="6"/>
    <x v="93"/>
  </r>
  <r>
    <n v="26054"/>
    <x v="6"/>
    <x v="66"/>
  </r>
  <r>
    <n v="26055"/>
    <x v="6"/>
    <x v="4"/>
  </r>
  <r>
    <n v="26055"/>
    <x v="6"/>
    <x v="5"/>
  </r>
  <r>
    <n v="26056"/>
    <x v="4"/>
    <x v="0"/>
  </r>
  <r>
    <n v="26056"/>
    <x v="4"/>
    <x v="1"/>
  </r>
  <r>
    <n v="26056"/>
    <x v="4"/>
    <x v="16"/>
  </r>
  <r>
    <n v="26056"/>
    <x v="4"/>
    <x v="5"/>
  </r>
  <r>
    <n v="26056"/>
    <x v="4"/>
    <x v="4"/>
  </r>
  <r>
    <n v="26057"/>
    <x v="3"/>
    <x v="1"/>
  </r>
  <r>
    <n v="26057"/>
    <x v="3"/>
    <x v="42"/>
  </r>
  <r>
    <n v="26057"/>
    <x v="3"/>
    <x v="15"/>
  </r>
  <r>
    <n v="26057"/>
    <x v="3"/>
    <x v="98"/>
  </r>
  <r>
    <n v="26058"/>
    <x v="5"/>
    <x v="0"/>
  </r>
  <r>
    <n v="26058"/>
    <x v="5"/>
    <x v="40"/>
  </r>
  <r>
    <n v="26058"/>
    <x v="5"/>
    <x v="4"/>
  </r>
  <r>
    <n v="26058"/>
    <x v="5"/>
    <x v="5"/>
  </r>
  <r>
    <n v="26059"/>
    <x v="4"/>
    <x v="1"/>
  </r>
  <r>
    <n v="26059"/>
    <x v="4"/>
    <x v="2"/>
  </r>
  <r>
    <n v="26059"/>
    <x v="4"/>
    <x v="26"/>
  </r>
  <r>
    <n v="26059"/>
    <x v="4"/>
    <x v="16"/>
  </r>
  <r>
    <n v="26059"/>
    <x v="4"/>
    <x v="98"/>
  </r>
  <r>
    <n v="26059"/>
    <x v="4"/>
    <x v="99"/>
  </r>
  <r>
    <n v="26060"/>
    <x v="6"/>
    <x v="0"/>
  </r>
  <r>
    <n v="26060"/>
    <x v="6"/>
    <x v="14"/>
  </r>
  <r>
    <n v="26060"/>
    <x v="6"/>
    <x v="1"/>
  </r>
  <r>
    <n v="26060"/>
    <x v="6"/>
    <x v="41"/>
  </r>
  <r>
    <n v="26060"/>
    <x v="6"/>
    <x v="41"/>
  </r>
  <r>
    <n v="26060"/>
    <x v="6"/>
    <x v="48"/>
  </r>
  <r>
    <n v="26060"/>
    <x v="6"/>
    <x v="100"/>
  </r>
  <r>
    <n v="26060"/>
    <x v="6"/>
    <x v="4"/>
  </r>
  <r>
    <n v="26062"/>
    <x v="3"/>
    <x v="1"/>
  </r>
  <r>
    <n v="26062"/>
    <x v="3"/>
    <x v="14"/>
  </r>
  <r>
    <n v="26063"/>
    <x v="3"/>
    <x v="14"/>
  </r>
  <r>
    <n v="26063"/>
    <x v="3"/>
    <x v="1"/>
  </r>
  <r>
    <n v="26063"/>
    <x v="3"/>
    <x v="81"/>
  </r>
  <r>
    <n v="26063"/>
    <x v="3"/>
    <x v="40"/>
  </r>
  <r>
    <n v="26063"/>
    <x v="3"/>
    <x v="112"/>
  </r>
  <r>
    <n v="26063"/>
    <x v="3"/>
    <x v="82"/>
  </r>
  <r>
    <n v="26064"/>
    <x v="0"/>
    <x v="1"/>
  </r>
  <r>
    <n v="26064"/>
    <x v="0"/>
    <x v="33"/>
  </r>
  <r>
    <n v="26064"/>
    <x v="0"/>
    <x v="8"/>
  </r>
  <r>
    <n v="26064"/>
    <x v="0"/>
    <x v="30"/>
  </r>
  <r>
    <n v="26064"/>
    <x v="0"/>
    <x v="0"/>
  </r>
  <r>
    <n v="26064"/>
    <x v="0"/>
    <x v="63"/>
  </r>
  <r>
    <n v="26064"/>
    <x v="0"/>
    <x v="11"/>
  </r>
  <r>
    <n v="26064"/>
    <x v="0"/>
    <x v="10"/>
  </r>
  <r>
    <n v="26065"/>
    <x v="4"/>
    <x v="1"/>
  </r>
  <r>
    <n v="26065"/>
    <x v="4"/>
    <x v="0"/>
  </r>
  <r>
    <n v="26065"/>
    <x v="4"/>
    <x v="37"/>
  </r>
  <r>
    <n v="26065"/>
    <x v="4"/>
    <x v="34"/>
  </r>
  <r>
    <n v="26065"/>
    <x v="4"/>
    <x v="2"/>
  </r>
  <r>
    <n v="26065"/>
    <x v="4"/>
    <x v="39"/>
  </r>
  <r>
    <n v="26065"/>
    <x v="4"/>
    <x v="24"/>
  </r>
  <r>
    <n v="26065"/>
    <x v="4"/>
    <x v="26"/>
  </r>
  <r>
    <n v="26065"/>
    <x v="4"/>
    <x v="16"/>
  </r>
  <r>
    <n v="26065"/>
    <x v="4"/>
    <x v="10"/>
  </r>
  <r>
    <n v="26065"/>
    <x v="4"/>
    <x v="32"/>
  </r>
  <r>
    <n v="26065"/>
    <x v="4"/>
    <x v="40"/>
  </r>
  <r>
    <n v="26066"/>
    <x v="0"/>
    <x v="1"/>
  </r>
  <r>
    <n v="26066"/>
    <x v="0"/>
    <x v="0"/>
  </r>
  <r>
    <n v="26066"/>
    <x v="0"/>
    <x v="26"/>
  </r>
  <r>
    <n v="26066"/>
    <x v="0"/>
    <x v="24"/>
  </r>
  <r>
    <n v="26066"/>
    <x v="0"/>
    <x v="32"/>
  </r>
  <r>
    <n v="26066"/>
    <x v="0"/>
    <x v="98"/>
  </r>
  <r>
    <n v="26066"/>
    <x v="0"/>
    <x v="148"/>
  </r>
  <r>
    <n v="26066"/>
    <x v="0"/>
    <x v="27"/>
  </r>
  <r>
    <n v="26066"/>
    <x v="0"/>
    <x v="28"/>
  </r>
  <r>
    <n v="26067"/>
    <x v="5"/>
    <x v="0"/>
  </r>
  <r>
    <n v="26067"/>
    <x v="5"/>
    <x v="1"/>
  </r>
  <r>
    <n v="26067"/>
    <x v="5"/>
    <x v="14"/>
  </r>
  <r>
    <n v="26067"/>
    <x v="5"/>
    <x v="24"/>
  </r>
  <r>
    <n v="26067"/>
    <x v="5"/>
    <x v="17"/>
  </r>
  <r>
    <n v="26067"/>
    <x v="5"/>
    <x v="39"/>
  </r>
  <r>
    <n v="26067"/>
    <x v="5"/>
    <x v="64"/>
  </r>
  <r>
    <n v="26067"/>
    <x v="5"/>
    <x v="100"/>
  </r>
  <r>
    <n v="26067"/>
    <x v="5"/>
    <x v="6"/>
  </r>
  <r>
    <n v="26068"/>
    <x v="6"/>
    <x v="0"/>
  </r>
  <r>
    <n v="26068"/>
    <x v="6"/>
    <x v="90"/>
  </r>
  <r>
    <n v="26068"/>
    <x v="6"/>
    <x v="5"/>
  </r>
  <r>
    <n v="26068"/>
    <x v="6"/>
    <x v="40"/>
  </r>
  <r>
    <n v="26070"/>
    <x v="6"/>
    <x v="0"/>
  </r>
  <r>
    <n v="26070"/>
    <x v="6"/>
    <x v="36"/>
  </r>
  <r>
    <n v="26070"/>
    <x v="6"/>
    <x v="62"/>
  </r>
  <r>
    <n v="26070"/>
    <x v="6"/>
    <x v="126"/>
  </r>
  <r>
    <n v="26070"/>
    <x v="6"/>
    <x v="40"/>
  </r>
  <r>
    <n v="26071"/>
    <x v="0"/>
    <x v="109"/>
  </r>
  <r>
    <n v="26071"/>
    <x v="0"/>
    <x v="40"/>
  </r>
  <r>
    <n v="26071"/>
    <x v="0"/>
    <x v="81"/>
  </r>
  <r>
    <n v="26072"/>
    <x v="4"/>
    <x v="1"/>
  </r>
  <r>
    <n v="26072"/>
    <x v="4"/>
    <x v="14"/>
  </r>
  <r>
    <n v="26072"/>
    <x v="4"/>
    <x v="42"/>
  </r>
  <r>
    <n v="26072"/>
    <x v="4"/>
    <x v="0"/>
  </r>
  <r>
    <n v="26072"/>
    <x v="4"/>
    <x v="51"/>
  </r>
  <r>
    <n v="26072"/>
    <x v="4"/>
    <x v="3"/>
  </r>
  <r>
    <n v="26072"/>
    <x v="4"/>
    <x v="9"/>
  </r>
  <r>
    <n v="26073"/>
    <x v="0"/>
    <x v="1"/>
  </r>
  <r>
    <n v="26073"/>
    <x v="0"/>
    <x v="16"/>
  </r>
  <r>
    <n v="26073"/>
    <x v="0"/>
    <x v="13"/>
  </r>
  <r>
    <n v="26073"/>
    <x v="0"/>
    <x v="12"/>
  </r>
  <r>
    <n v="26074"/>
    <x v="3"/>
    <x v="1"/>
  </r>
  <r>
    <n v="26074"/>
    <x v="3"/>
    <x v="8"/>
  </r>
  <r>
    <n v="26074"/>
    <x v="3"/>
    <x v="30"/>
  </r>
  <r>
    <n v="26075"/>
    <x v="6"/>
    <x v="0"/>
  </r>
  <r>
    <n v="26075"/>
    <x v="6"/>
    <x v="1"/>
  </r>
  <r>
    <n v="26075"/>
    <x v="6"/>
    <x v="14"/>
  </r>
  <r>
    <n v="26075"/>
    <x v="6"/>
    <x v="8"/>
  </r>
  <r>
    <n v="26075"/>
    <x v="6"/>
    <x v="36"/>
  </r>
  <r>
    <n v="26075"/>
    <x v="6"/>
    <x v="38"/>
  </r>
  <r>
    <n v="26075"/>
    <x v="6"/>
    <x v="4"/>
  </r>
  <r>
    <n v="26075"/>
    <x v="6"/>
    <x v="100"/>
  </r>
  <r>
    <n v="26075"/>
    <x v="6"/>
    <x v="77"/>
  </r>
  <r>
    <n v="26077"/>
    <x v="3"/>
    <x v="1"/>
  </r>
  <r>
    <n v="26077"/>
    <x v="3"/>
    <x v="0"/>
  </r>
  <r>
    <n v="26077"/>
    <x v="3"/>
    <x v="13"/>
  </r>
  <r>
    <n v="26077"/>
    <x v="3"/>
    <x v="12"/>
  </r>
  <r>
    <n v="26077"/>
    <x v="3"/>
    <x v="32"/>
  </r>
  <r>
    <n v="26078"/>
    <x v="3"/>
    <x v="1"/>
  </r>
  <r>
    <n v="26078"/>
    <x v="3"/>
    <x v="14"/>
  </r>
  <r>
    <n v="26078"/>
    <x v="3"/>
    <x v="31"/>
  </r>
  <r>
    <n v="26078"/>
    <x v="3"/>
    <x v="41"/>
  </r>
  <r>
    <n v="26078"/>
    <x v="3"/>
    <x v="41"/>
  </r>
  <r>
    <n v="26079"/>
    <x v="3"/>
    <x v="0"/>
  </r>
  <r>
    <n v="26079"/>
    <x v="3"/>
    <x v="1"/>
  </r>
  <r>
    <n v="26079"/>
    <x v="3"/>
    <x v="16"/>
  </r>
  <r>
    <n v="26079"/>
    <x v="3"/>
    <x v="17"/>
  </r>
  <r>
    <n v="26079"/>
    <x v="3"/>
    <x v="90"/>
  </r>
  <r>
    <n v="26079"/>
    <x v="3"/>
    <x v="4"/>
  </r>
  <r>
    <n v="26079"/>
    <x v="3"/>
    <x v="100"/>
  </r>
  <r>
    <n v="26080"/>
    <x v="0"/>
    <x v="1"/>
  </r>
  <r>
    <n v="26080"/>
    <x v="0"/>
    <x v="14"/>
  </r>
  <r>
    <n v="26080"/>
    <x v="0"/>
    <x v="0"/>
  </r>
  <r>
    <n v="26080"/>
    <x v="0"/>
    <x v="120"/>
  </r>
  <r>
    <n v="26081"/>
    <x v="3"/>
    <x v="1"/>
  </r>
  <r>
    <n v="26081"/>
    <x v="3"/>
    <x v="8"/>
  </r>
  <r>
    <n v="26081"/>
    <x v="3"/>
    <x v="0"/>
  </r>
  <r>
    <n v="26081"/>
    <x v="3"/>
    <x v="45"/>
  </r>
  <r>
    <n v="26081"/>
    <x v="3"/>
    <x v="11"/>
  </r>
  <r>
    <n v="26081"/>
    <x v="3"/>
    <x v="10"/>
  </r>
  <r>
    <n v="26081"/>
    <x v="3"/>
    <x v="4"/>
  </r>
  <r>
    <n v="26082"/>
    <x v="3"/>
    <x v="1"/>
  </r>
  <r>
    <n v="26082"/>
    <x v="3"/>
    <x v="14"/>
  </r>
  <r>
    <n v="26082"/>
    <x v="3"/>
    <x v="2"/>
  </r>
  <r>
    <n v="26082"/>
    <x v="3"/>
    <x v="103"/>
  </r>
  <r>
    <n v="26082"/>
    <x v="3"/>
    <x v="40"/>
  </r>
  <r>
    <n v="26083"/>
    <x v="0"/>
    <x v="0"/>
  </r>
  <r>
    <n v="26083"/>
    <x v="0"/>
    <x v="33"/>
  </r>
  <r>
    <n v="26083"/>
    <x v="0"/>
    <x v="100"/>
  </r>
  <r>
    <n v="26083"/>
    <x v="0"/>
    <x v="118"/>
  </r>
  <r>
    <n v="26084"/>
    <x v="3"/>
    <x v="1"/>
  </r>
  <r>
    <n v="26084"/>
    <x v="3"/>
    <x v="30"/>
  </r>
  <r>
    <n v="26084"/>
    <x v="3"/>
    <x v="14"/>
  </r>
  <r>
    <n v="26084"/>
    <x v="3"/>
    <x v="31"/>
  </r>
  <r>
    <n v="26084"/>
    <x v="3"/>
    <x v="41"/>
  </r>
  <r>
    <n v="26084"/>
    <x v="3"/>
    <x v="41"/>
  </r>
  <r>
    <n v="26085"/>
    <x v="5"/>
    <x v="0"/>
  </r>
  <r>
    <n v="26085"/>
    <x v="5"/>
    <x v="5"/>
  </r>
  <r>
    <n v="26085"/>
    <x v="5"/>
    <x v="4"/>
  </r>
  <r>
    <n v="26086"/>
    <x v="4"/>
    <x v="0"/>
  </r>
  <r>
    <n v="26086"/>
    <x v="4"/>
    <x v="1"/>
  </r>
  <r>
    <n v="26086"/>
    <x v="4"/>
    <x v="8"/>
  </r>
  <r>
    <n v="26086"/>
    <x v="4"/>
    <x v="42"/>
  </r>
  <r>
    <n v="26086"/>
    <x v="4"/>
    <x v="24"/>
  </r>
  <r>
    <n v="26086"/>
    <x v="4"/>
    <x v="51"/>
  </r>
  <r>
    <n v="26086"/>
    <x v="4"/>
    <x v="26"/>
  </r>
  <r>
    <n v="26086"/>
    <x v="4"/>
    <x v="27"/>
  </r>
  <r>
    <n v="26088"/>
    <x v="6"/>
    <x v="0"/>
  </r>
  <r>
    <n v="26088"/>
    <x v="6"/>
    <x v="1"/>
  </r>
  <r>
    <n v="26088"/>
    <x v="6"/>
    <x v="14"/>
  </r>
  <r>
    <n v="26088"/>
    <x v="6"/>
    <x v="47"/>
  </r>
  <r>
    <n v="26088"/>
    <x v="6"/>
    <x v="24"/>
  </r>
  <r>
    <n v="26088"/>
    <x v="6"/>
    <x v="2"/>
  </r>
  <r>
    <n v="26088"/>
    <x v="6"/>
    <x v="4"/>
  </r>
  <r>
    <n v="26088"/>
    <x v="6"/>
    <x v="40"/>
  </r>
  <r>
    <n v="26089"/>
    <x v="6"/>
    <x v="15"/>
  </r>
  <r>
    <n v="26090"/>
    <x v="2"/>
    <x v="0"/>
  </r>
  <r>
    <n v="26090"/>
    <x v="2"/>
    <x v="2"/>
  </r>
  <r>
    <n v="26091"/>
    <x v="0"/>
    <x v="0"/>
  </r>
  <r>
    <n v="26091"/>
    <x v="0"/>
    <x v="7"/>
  </r>
  <r>
    <n v="26091"/>
    <x v="0"/>
    <x v="18"/>
  </r>
  <r>
    <n v="26091"/>
    <x v="0"/>
    <x v="10"/>
  </r>
  <r>
    <n v="26091"/>
    <x v="0"/>
    <x v="59"/>
  </r>
  <r>
    <n v="26092"/>
    <x v="3"/>
    <x v="1"/>
  </r>
  <r>
    <n v="26092"/>
    <x v="3"/>
    <x v="44"/>
  </r>
  <r>
    <n v="26092"/>
    <x v="3"/>
    <x v="0"/>
  </r>
  <r>
    <n v="26092"/>
    <x v="3"/>
    <x v="2"/>
  </r>
  <r>
    <n v="26092"/>
    <x v="3"/>
    <x v="18"/>
  </r>
  <r>
    <n v="26092"/>
    <x v="3"/>
    <x v="13"/>
  </r>
  <r>
    <n v="26092"/>
    <x v="3"/>
    <x v="97"/>
  </r>
  <r>
    <n v="26092"/>
    <x v="3"/>
    <x v="119"/>
  </r>
  <r>
    <n v="26093"/>
    <x v="8"/>
    <x v="0"/>
  </r>
  <r>
    <n v="26093"/>
    <x v="8"/>
    <x v="33"/>
  </r>
  <r>
    <n v="26094"/>
    <x v="2"/>
    <x v="1"/>
  </r>
  <r>
    <n v="26094"/>
    <x v="2"/>
    <x v="32"/>
  </r>
  <r>
    <n v="26095"/>
    <x v="1"/>
    <x v="1"/>
  </r>
  <r>
    <n v="26095"/>
    <x v="1"/>
    <x v="0"/>
  </r>
  <r>
    <n v="26095"/>
    <x v="1"/>
    <x v="133"/>
  </r>
  <r>
    <n v="26096"/>
    <x v="8"/>
    <x v="0"/>
  </r>
  <r>
    <n v="26096"/>
    <x v="8"/>
    <x v="68"/>
  </r>
  <r>
    <n v="26096"/>
    <x v="8"/>
    <x v="36"/>
  </r>
  <r>
    <n v="26096"/>
    <x v="8"/>
    <x v="38"/>
  </r>
  <r>
    <n v="26096"/>
    <x v="8"/>
    <x v="24"/>
  </r>
  <r>
    <n v="26096"/>
    <x v="8"/>
    <x v="5"/>
  </r>
  <r>
    <n v="26096"/>
    <x v="8"/>
    <x v="133"/>
  </r>
  <r>
    <n v="26096"/>
    <x v="8"/>
    <x v="87"/>
  </r>
  <r>
    <n v="26096"/>
    <x v="8"/>
    <x v="40"/>
  </r>
  <r>
    <n v="26096"/>
    <x v="8"/>
    <x v="66"/>
  </r>
  <r>
    <n v="26097"/>
    <x v="3"/>
    <x v="1"/>
  </r>
  <r>
    <n v="26097"/>
    <x v="3"/>
    <x v="0"/>
  </r>
  <r>
    <n v="26097"/>
    <x v="3"/>
    <x v="53"/>
  </r>
  <r>
    <n v="26097"/>
    <x v="3"/>
    <x v="10"/>
  </r>
  <r>
    <n v="26097"/>
    <x v="3"/>
    <x v="59"/>
  </r>
  <r>
    <n v="26097"/>
    <x v="3"/>
    <x v="18"/>
  </r>
  <r>
    <n v="26097"/>
    <x v="3"/>
    <x v="13"/>
  </r>
  <r>
    <n v="26097"/>
    <x v="3"/>
    <x v="19"/>
  </r>
  <r>
    <n v="26098"/>
    <x v="7"/>
    <x v="1"/>
  </r>
  <r>
    <n v="26098"/>
    <x v="7"/>
    <x v="14"/>
  </r>
  <r>
    <n v="26098"/>
    <x v="7"/>
    <x v="41"/>
  </r>
  <r>
    <n v="26098"/>
    <x v="7"/>
    <x v="41"/>
  </r>
  <r>
    <n v="26098"/>
    <x v="7"/>
    <x v="2"/>
  </r>
  <r>
    <n v="26098"/>
    <x v="7"/>
    <x v="4"/>
  </r>
  <r>
    <n v="26099"/>
    <x v="7"/>
    <x v="26"/>
  </r>
  <r>
    <n v="26099"/>
    <x v="7"/>
    <x v="51"/>
  </r>
  <r>
    <n v="26099"/>
    <x v="7"/>
    <x v="5"/>
  </r>
  <r>
    <n v="26099"/>
    <x v="7"/>
    <x v="87"/>
  </r>
  <r>
    <n v="26099"/>
    <x v="7"/>
    <x v="95"/>
  </r>
  <r>
    <n v="26100"/>
    <x v="1"/>
    <x v="1"/>
  </r>
  <r>
    <n v="26100"/>
    <x v="1"/>
    <x v="26"/>
  </r>
  <r>
    <n v="26100"/>
    <x v="1"/>
    <x v="51"/>
  </r>
  <r>
    <n v="26101"/>
    <x v="3"/>
    <x v="0"/>
  </r>
  <r>
    <n v="26101"/>
    <x v="3"/>
    <x v="41"/>
  </r>
  <r>
    <n v="26101"/>
    <x v="3"/>
    <x v="41"/>
  </r>
  <r>
    <n v="26101"/>
    <x v="3"/>
    <x v="14"/>
  </r>
  <r>
    <n v="26101"/>
    <x v="3"/>
    <x v="1"/>
  </r>
  <r>
    <n v="26101"/>
    <x v="3"/>
    <x v="38"/>
  </r>
  <r>
    <n v="26101"/>
    <x v="3"/>
    <x v="5"/>
  </r>
  <r>
    <n v="26101"/>
    <x v="3"/>
    <x v="81"/>
  </r>
  <r>
    <n v="26101"/>
    <x v="3"/>
    <x v="94"/>
  </r>
  <r>
    <n v="26101"/>
    <x v="3"/>
    <x v="48"/>
  </r>
  <r>
    <n v="26102"/>
    <x v="6"/>
    <x v="0"/>
  </r>
  <r>
    <n v="26103"/>
    <x v="6"/>
    <x v="14"/>
  </r>
  <r>
    <n v="26103"/>
    <x v="6"/>
    <x v="40"/>
  </r>
  <r>
    <n v="26104"/>
    <x v="6"/>
    <x v="0"/>
  </r>
  <r>
    <n v="26104"/>
    <x v="6"/>
    <x v="1"/>
  </r>
  <r>
    <n v="26104"/>
    <x v="6"/>
    <x v="14"/>
  </r>
  <r>
    <n v="26104"/>
    <x v="6"/>
    <x v="4"/>
  </r>
  <r>
    <n v="26105"/>
    <x v="0"/>
    <x v="1"/>
  </r>
  <r>
    <n v="26105"/>
    <x v="0"/>
    <x v="0"/>
  </r>
  <r>
    <n v="26105"/>
    <x v="0"/>
    <x v="16"/>
  </r>
  <r>
    <n v="26105"/>
    <x v="0"/>
    <x v="17"/>
  </r>
  <r>
    <n v="26105"/>
    <x v="0"/>
    <x v="24"/>
  </r>
  <r>
    <n v="26105"/>
    <x v="0"/>
    <x v="26"/>
  </r>
  <r>
    <n v="26105"/>
    <x v="0"/>
    <x v="39"/>
  </r>
  <r>
    <n v="26105"/>
    <x v="0"/>
    <x v="59"/>
  </r>
  <r>
    <n v="26105"/>
    <x v="0"/>
    <x v="60"/>
  </r>
  <r>
    <n v="26105"/>
    <x v="0"/>
    <x v="13"/>
  </r>
  <r>
    <n v="26105"/>
    <x v="0"/>
    <x v="19"/>
  </r>
  <r>
    <n v="26105"/>
    <x v="0"/>
    <x v="21"/>
  </r>
  <r>
    <n v="26105"/>
    <x v="0"/>
    <x v="32"/>
  </r>
  <r>
    <n v="26106"/>
    <x v="6"/>
    <x v="0"/>
  </r>
  <r>
    <n v="26106"/>
    <x v="6"/>
    <x v="90"/>
  </r>
  <r>
    <n v="26106"/>
    <x v="6"/>
    <x v="5"/>
  </r>
  <r>
    <n v="26106"/>
    <x v="6"/>
    <x v="133"/>
  </r>
  <r>
    <n v="26107"/>
    <x v="1"/>
    <x v="0"/>
  </r>
  <r>
    <n v="26107"/>
    <x v="1"/>
    <x v="1"/>
  </r>
  <r>
    <n v="26107"/>
    <x v="1"/>
    <x v="36"/>
  </r>
  <r>
    <n v="26107"/>
    <x v="1"/>
    <x v="24"/>
  </r>
  <r>
    <n v="26107"/>
    <x v="1"/>
    <x v="51"/>
  </r>
  <r>
    <n v="26107"/>
    <x v="1"/>
    <x v="26"/>
  </r>
  <r>
    <n v="26107"/>
    <x v="1"/>
    <x v="126"/>
  </r>
  <r>
    <n v="26107"/>
    <x v="1"/>
    <x v="62"/>
  </r>
  <r>
    <n v="26108"/>
    <x v="1"/>
    <x v="0"/>
  </r>
  <r>
    <n v="26108"/>
    <x v="1"/>
    <x v="1"/>
  </r>
  <r>
    <n v="26108"/>
    <x v="1"/>
    <x v="8"/>
  </r>
  <r>
    <n v="26108"/>
    <x v="1"/>
    <x v="116"/>
  </r>
  <r>
    <n v="26109"/>
    <x v="3"/>
    <x v="0"/>
  </r>
  <r>
    <n v="26109"/>
    <x v="3"/>
    <x v="116"/>
  </r>
  <r>
    <n v="26109"/>
    <x v="3"/>
    <x v="1"/>
  </r>
  <r>
    <n v="26109"/>
    <x v="3"/>
    <x v="128"/>
  </r>
  <r>
    <n v="26110"/>
    <x v="3"/>
    <x v="1"/>
  </r>
  <r>
    <n v="26110"/>
    <x v="3"/>
    <x v="14"/>
  </r>
  <r>
    <n v="26110"/>
    <x v="3"/>
    <x v="61"/>
  </r>
  <r>
    <n v="26110"/>
    <x v="3"/>
    <x v="4"/>
  </r>
  <r>
    <n v="26111"/>
    <x v="1"/>
    <x v="1"/>
  </r>
  <r>
    <n v="26111"/>
    <x v="1"/>
    <x v="0"/>
  </r>
  <r>
    <n v="26111"/>
    <x v="1"/>
    <x v="2"/>
  </r>
  <r>
    <n v="26111"/>
    <x v="1"/>
    <x v="32"/>
  </r>
  <r>
    <n v="26111"/>
    <x v="1"/>
    <x v="59"/>
  </r>
  <r>
    <n v="26111"/>
    <x v="1"/>
    <x v="21"/>
  </r>
  <r>
    <n v="26111"/>
    <x v="1"/>
    <x v="22"/>
  </r>
  <r>
    <n v="26111"/>
    <x v="1"/>
    <x v="27"/>
  </r>
  <r>
    <n v="26112"/>
    <x v="8"/>
    <x v="0"/>
  </r>
  <r>
    <n v="26112"/>
    <x v="8"/>
    <x v="1"/>
  </r>
  <r>
    <n v="26112"/>
    <x v="8"/>
    <x v="85"/>
  </r>
  <r>
    <n v="26112"/>
    <x v="8"/>
    <x v="34"/>
  </r>
  <r>
    <n v="26112"/>
    <x v="8"/>
    <x v="16"/>
  </r>
  <r>
    <n v="26112"/>
    <x v="8"/>
    <x v="17"/>
  </r>
  <r>
    <n v="26112"/>
    <x v="8"/>
    <x v="54"/>
  </r>
  <r>
    <n v="26113"/>
    <x v="1"/>
    <x v="8"/>
  </r>
  <r>
    <n v="26113"/>
    <x v="1"/>
    <x v="42"/>
  </r>
  <r>
    <n v="26113"/>
    <x v="1"/>
    <x v="14"/>
  </r>
  <r>
    <n v="26113"/>
    <x v="1"/>
    <x v="1"/>
  </r>
  <r>
    <n v="26113"/>
    <x v="1"/>
    <x v="0"/>
  </r>
  <r>
    <n v="26113"/>
    <x v="1"/>
    <x v="45"/>
  </r>
  <r>
    <n v="26113"/>
    <x v="1"/>
    <x v="10"/>
  </r>
  <r>
    <n v="26114"/>
    <x v="8"/>
    <x v="0"/>
  </r>
  <r>
    <n v="26114"/>
    <x v="8"/>
    <x v="1"/>
  </r>
  <r>
    <n v="26114"/>
    <x v="8"/>
    <x v="81"/>
  </r>
  <r>
    <n v="26114"/>
    <x v="8"/>
    <x v="40"/>
  </r>
  <r>
    <n v="26115"/>
    <x v="4"/>
    <x v="1"/>
  </r>
  <r>
    <n v="26115"/>
    <x v="4"/>
    <x v="33"/>
  </r>
  <r>
    <n v="26115"/>
    <x v="4"/>
    <x v="38"/>
  </r>
  <r>
    <n v="26115"/>
    <x v="4"/>
    <x v="5"/>
  </r>
  <r>
    <n v="26116"/>
    <x v="1"/>
    <x v="0"/>
  </r>
  <r>
    <n v="26116"/>
    <x v="1"/>
    <x v="14"/>
  </r>
  <r>
    <n v="26116"/>
    <x v="1"/>
    <x v="1"/>
  </r>
  <r>
    <n v="26116"/>
    <x v="1"/>
    <x v="7"/>
  </r>
  <r>
    <n v="26116"/>
    <x v="1"/>
    <x v="25"/>
  </r>
  <r>
    <n v="26116"/>
    <x v="1"/>
    <x v="25"/>
  </r>
  <r>
    <n v="26116"/>
    <x v="1"/>
    <x v="4"/>
  </r>
  <r>
    <n v="26116"/>
    <x v="1"/>
    <x v="40"/>
  </r>
  <r>
    <n v="26116"/>
    <x v="1"/>
    <x v="57"/>
  </r>
  <r>
    <n v="26120"/>
    <x v="1"/>
    <x v="1"/>
  </r>
  <r>
    <n v="26120"/>
    <x v="1"/>
    <x v="26"/>
  </r>
  <r>
    <n v="26120"/>
    <x v="1"/>
    <x v="2"/>
  </r>
  <r>
    <n v="26120"/>
    <x v="1"/>
    <x v="27"/>
  </r>
  <r>
    <n v="26120"/>
    <x v="1"/>
    <x v="28"/>
  </r>
  <r>
    <n v="26120"/>
    <x v="1"/>
    <x v="56"/>
  </r>
  <r>
    <n v="26120"/>
    <x v="1"/>
    <x v="73"/>
  </r>
  <r>
    <n v="26122"/>
    <x v="1"/>
    <x v="67"/>
  </r>
  <r>
    <n v="26122"/>
    <x v="1"/>
    <x v="121"/>
  </r>
  <r>
    <n v="26122"/>
    <x v="1"/>
    <x v="42"/>
  </r>
  <r>
    <n v="26122"/>
    <x v="1"/>
    <x v="1"/>
  </r>
  <r>
    <n v="26122"/>
    <x v="1"/>
    <x v="2"/>
  </r>
  <r>
    <n v="26122"/>
    <x v="1"/>
    <x v="26"/>
  </r>
  <r>
    <n v="26122"/>
    <x v="1"/>
    <x v="16"/>
  </r>
  <r>
    <n v="26122"/>
    <x v="1"/>
    <x v="9"/>
  </r>
  <r>
    <n v="26122"/>
    <x v="1"/>
    <x v="78"/>
  </r>
  <r>
    <n v="26122"/>
    <x v="1"/>
    <x v="185"/>
  </r>
  <r>
    <n v="26122"/>
    <x v="1"/>
    <x v="27"/>
  </r>
  <r>
    <n v="26122"/>
    <x v="1"/>
    <x v="28"/>
  </r>
  <r>
    <n v="26123"/>
    <x v="3"/>
    <x v="0"/>
  </r>
  <r>
    <n v="26123"/>
    <x v="3"/>
    <x v="1"/>
  </r>
  <r>
    <n v="26123"/>
    <x v="3"/>
    <x v="24"/>
  </r>
  <r>
    <n v="26123"/>
    <x v="3"/>
    <x v="59"/>
  </r>
  <r>
    <n v="26123"/>
    <x v="3"/>
    <x v="18"/>
  </r>
  <r>
    <n v="26123"/>
    <x v="3"/>
    <x v="100"/>
  </r>
  <r>
    <n v="26123"/>
    <x v="3"/>
    <x v="6"/>
  </r>
  <r>
    <n v="26124"/>
    <x v="0"/>
    <x v="1"/>
  </r>
  <r>
    <n v="26124"/>
    <x v="0"/>
    <x v="0"/>
  </r>
  <r>
    <n v="26124"/>
    <x v="0"/>
    <x v="33"/>
  </r>
  <r>
    <n v="26124"/>
    <x v="0"/>
    <x v="4"/>
  </r>
  <r>
    <n v="26125"/>
    <x v="8"/>
    <x v="0"/>
  </r>
  <r>
    <n v="26125"/>
    <x v="8"/>
    <x v="102"/>
  </r>
  <r>
    <n v="26125"/>
    <x v="8"/>
    <x v="114"/>
  </r>
  <r>
    <n v="26125"/>
    <x v="8"/>
    <x v="33"/>
  </r>
  <r>
    <n v="26125"/>
    <x v="8"/>
    <x v="36"/>
  </r>
  <r>
    <n v="26125"/>
    <x v="8"/>
    <x v="126"/>
  </r>
  <r>
    <n v="26125"/>
    <x v="8"/>
    <x v="4"/>
  </r>
  <r>
    <n v="26125"/>
    <x v="8"/>
    <x v="5"/>
  </r>
  <r>
    <n v="26125"/>
    <x v="8"/>
    <x v="62"/>
  </r>
  <r>
    <n v="26125"/>
    <x v="8"/>
    <x v="125"/>
  </r>
  <r>
    <n v="26125"/>
    <x v="8"/>
    <x v="6"/>
  </r>
  <r>
    <n v="26126"/>
    <x v="8"/>
    <x v="0"/>
  </r>
  <r>
    <n v="26126"/>
    <x v="8"/>
    <x v="1"/>
  </r>
  <r>
    <n v="26127"/>
    <x v="1"/>
    <x v="0"/>
  </r>
  <r>
    <n v="26127"/>
    <x v="1"/>
    <x v="10"/>
  </r>
  <r>
    <n v="26128"/>
    <x v="6"/>
    <x v="0"/>
  </r>
  <r>
    <n v="26128"/>
    <x v="6"/>
    <x v="8"/>
  </r>
  <r>
    <n v="26128"/>
    <x v="6"/>
    <x v="42"/>
  </r>
  <r>
    <n v="26128"/>
    <x v="6"/>
    <x v="1"/>
  </r>
  <r>
    <n v="26128"/>
    <x v="6"/>
    <x v="4"/>
  </r>
  <r>
    <n v="26129"/>
    <x v="3"/>
    <x v="1"/>
  </r>
  <r>
    <n v="26129"/>
    <x v="3"/>
    <x v="0"/>
  </r>
  <r>
    <n v="26129"/>
    <x v="3"/>
    <x v="59"/>
  </r>
  <r>
    <n v="26129"/>
    <x v="3"/>
    <x v="21"/>
  </r>
  <r>
    <n v="26129"/>
    <x v="3"/>
    <x v="60"/>
  </r>
  <r>
    <n v="26129"/>
    <x v="3"/>
    <x v="22"/>
  </r>
  <r>
    <n v="26129"/>
    <x v="3"/>
    <x v="96"/>
  </r>
  <r>
    <n v="26129"/>
    <x v="3"/>
    <x v="112"/>
  </r>
  <r>
    <n v="26129"/>
    <x v="3"/>
    <x v="81"/>
  </r>
  <r>
    <n v="26129"/>
    <x v="3"/>
    <x v="40"/>
  </r>
  <r>
    <n v="26129"/>
    <x v="3"/>
    <x v="193"/>
  </r>
  <r>
    <n v="26130"/>
    <x v="6"/>
    <x v="84"/>
  </r>
  <r>
    <n v="26130"/>
    <x v="6"/>
    <x v="0"/>
  </r>
  <r>
    <n v="26132"/>
    <x v="0"/>
    <x v="1"/>
  </r>
  <r>
    <n v="26132"/>
    <x v="0"/>
    <x v="8"/>
  </r>
  <r>
    <n v="26132"/>
    <x v="0"/>
    <x v="42"/>
  </r>
  <r>
    <n v="26132"/>
    <x v="0"/>
    <x v="29"/>
  </r>
  <r>
    <n v="26132"/>
    <x v="0"/>
    <x v="0"/>
  </r>
  <r>
    <n v="26132"/>
    <x v="0"/>
    <x v="59"/>
  </r>
  <r>
    <n v="26132"/>
    <x v="0"/>
    <x v="60"/>
  </r>
  <r>
    <n v="26132"/>
    <x v="0"/>
    <x v="18"/>
  </r>
  <r>
    <n v="26133"/>
    <x v="3"/>
    <x v="0"/>
  </r>
  <r>
    <n v="26133"/>
    <x v="3"/>
    <x v="18"/>
  </r>
  <r>
    <n v="26133"/>
    <x v="3"/>
    <x v="10"/>
  </r>
  <r>
    <n v="26134"/>
    <x v="6"/>
    <x v="0"/>
  </r>
  <r>
    <n v="26134"/>
    <x v="6"/>
    <x v="1"/>
  </r>
  <r>
    <n v="26134"/>
    <x v="6"/>
    <x v="40"/>
  </r>
  <r>
    <n v="26134"/>
    <x v="6"/>
    <x v="4"/>
  </r>
  <r>
    <n v="26135"/>
    <x v="7"/>
    <x v="123"/>
  </r>
  <r>
    <n v="26135"/>
    <x v="7"/>
    <x v="1"/>
  </r>
  <r>
    <n v="26135"/>
    <x v="7"/>
    <x v="2"/>
  </r>
  <r>
    <n v="26135"/>
    <x v="7"/>
    <x v="24"/>
  </r>
  <r>
    <n v="26135"/>
    <x v="7"/>
    <x v="17"/>
  </r>
  <r>
    <n v="26135"/>
    <x v="7"/>
    <x v="124"/>
  </r>
  <r>
    <n v="26135"/>
    <x v="7"/>
    <x v="98"/>
  </r>
  <r>
    <n v="26135"/>
    <x v="7"/>
    <x v="55"/>
  </r>
  <r>
    <n v="26135"/>
    <x v="7"/>
    <x v="4"/>
  </r>
  <r>
    <n v="26135"/>
    <x v="7"/>
    <x v="100"/>
  </r>
  <r>
    <n v="26135"/>
    <x v="7"/>
    <x v="27"/>
  </r>
  <r>
    <n v="26135"/>
    <x v="7"/>
    <x v="28"/>
  </r>
  <r>
    <n v="26136"/>
    <x v="1"/>
    <x v="44"/>
  </r>
  <r>
    <n v="26136"/>
    <x v="1"/>
    <x v="0"/>
  </r>
  <r>
    <n v="26136"/>
    <x v="1"/>
    <x v="10"/>
  </r>
  <r>
    <n v="26136"/>
    <x v="1"/>
    <x v="11"/>
  </r>
  <r>
    <n v="26136"/>
    <x v="1"/>
    <x v="120"/>
  </r>
  <r>
    <n v="26137"/>
    <x v="1"/>
    <x v="0"/>
  </r>
  <r>
    <n v="26137"/>
    <x v="1"/>
    <x v="1"/>
  </r>
  <r>
    <n v="26137"/>
    <x v="1"/>
    <x v="8"/>
  </r>
  <r>
    <n v="26137"/>
    <x v="1"/>
    <x v="42"/>
  </r>
  <r>
    <n v="26137"/>
    <x v="1"/>
    <x v="15"/>
  </r>
  <r>
    <n v="26137"/>
    <x v="1"/>
    <x v="17"/>
  </r>
  <r>
    <n v="26137"/>
    <x v="1"/>
    <x v="32"/>
  </r>
  <r>
    <n v="26137"/>
    <x v="1"/>
    <x v="35"/>
  </r>
  <r>
    <n v="26137"/>
    <x v="1"/>
    <x v="6"/>
  </r>
  <r>
    <n v="26138"/>
    <x v="6"/>
    <x v="1"/>
  </r>
  <r>
    <n v="26138"/>
    <x v="6"/>
    <x v="0"/>
  </r>
  <r>
    <n v="26139"/>
    <x v="6"/>
    <x v="40"/>
  </r>
  <r>
    <n v="26139"/>
    <x v="6"/>
    <x v="82"/>
  </r>
  <r>
    <n v="26140"/>
    <x v="0"/>
    <x v="14"/>
  </r>
  <r>
    <n v="26140"/>
    <x v="0"/>
    <x v="1"/>
  </r>
  <r>
    <n v="26140"/>
    <x v="0"/>
    <x v="0"/>
  </r>
  <r>
    <n v="26141"/>
    <x v="2"/>
    <x v="1"/>
  </r>
  <r>
    <n v="26141"/>
    <x v="2"/>
    <x v="2"/>
  </r>
  <r>
    <n v="26141"/>
    <x v="2"/>
    <x v="26"/>
  </r>
  <r>
    <n v="26141"/>
    <x v="2"/>
    <x v="16"/>
  </r>
  <r>
    <n v="26141"/>
    <x v="2"/>
    <x v="13"/>
  </r>
  <r>
    <n v="26141"/>
    <x v="2"/>
    <x v="18"/>
  </r>
  <r>
    <n v="26141"/>
    <x v="2"/>
    <x v="109"/>
  </r>
  <r>
    <n v="26141"/>
    <x v="2"/>
    <x v="28"/>
  </r>
  <r>
    <n v="26142"/>
    <x v="6"/>
    <x v="0"/>
  </r>
  <r>
    <n v="26142"/>
    <x v="6"/>
    <x v="1"/>
  </r>
  <r>
    <n v="26142"/>
    <x v="6"/>
    <x v="2"/>
  </r>
  <r>
    <n v="26142"/>
    <x v="6"/>
    <x v="40"/>
  </r>
  <r>
    <n v="26142"/>
    <x v="6"/>
    <x v="4"/>
  </r>
  <r>
    <n v="26143"/>
    <x v="6"/>
    <x v="0"/>
  </r>
  <r>
    <n v="26143"/>
    <x v="6"/>
    <x v="1"/>
  </r>
  <r>
    <n v="26143"/>
    <x v="6"/>
    <x v="36"/>
  </r>
  <r>
    <n v="26143"/>
    <x v="6"/>
    <x v="38"/>
  </r>
  <r>
    <n v="26143"/>
    <x v="6"/>
    <x v="2"/>
  </r>
  <r>
    <n v="26143"/>
    <x v="6"/>
    <x v="54"/>
  </r>
  <r>
    <n v="26143"/>
    <x v="6"/>
    <x v="4"/>
  </r>
  <r>
    <n v="26143"/>
    <x v="6"/>
    <x v="162"/>
  </r>
  <r>
    <n v="26143"/>
    <x v="6"/>
    <x v="65"/>
  </r>
  <r>
    <n v="26144"/>
    <x v="2"/>
    <x v="1"/>
  </r>
  <r>
    <n v="26144"/>
    <x v="2"/>
    <x v="0"/>
  </r>
  <r>
    <n v="26144"/>
    <x v="2"/>
    <x v="7"/>
  </r>
  <r>
    <n v="26144"/>
    <x v="2"/>
    <x v="70"/>
  </r>
  <r>
    <n v="26144"/>
    <x v="2"/>
    <x v="58"/>
  </r>
  <r>
    <n v="26144"/>
    <x v="2"/>
    <x v="53"/>
  </r>
  <r>
    <n v="26144"/>
    <x v="2"/>
    <x v="65"/>
  </r>
  <r>
    <n v="26144"/>
    <x v="2"/>
    <x v="27"/>
  </r>
  <r>
    <n v="26145"/>
    <x v="6"/>
    <x v="0"/>
  </r>
  <r>
    <n v="26145"/>
    <x v="6"/>
    <x v="40"/>
  </r>
  <r>
    <n v="26145"/>
    <x v="6"/>
    <x v="112"/>
  </r>
  <r>
    <n v="26145"/>
    <x v="6"/>
    <x v="48"/>
  </r>
  <r>
    <n v="26145"/>
    <x v="6"/>
    <x v="81"/>
  </r>
  <r>
    <n v="26146"/>
    <x v="0"/>
    <x v="1"/>
  </r>
  <r>
    <n v="26146"/>
    <x v="0"/>
    <x v="27"/>
  </r>
  <r>
    <n v="26147"/>
    <x v="3"/>
    <x v="14"/>
  </r>
  <r>
    <n v="26147"/>
    <x v="3"/>
    <x v="41"/>
  </r>
  <r>
    <n v="26147"/>
    <x v="3"/>
    <x v="41"/>
  </r>
  <r>
    <n v="26147"/>
    <x v="3"/>
    <x v="1"/>
  </r>
  <r>
    <n v="26147"/>
    <x v="3"/>
    <x v="104"/>
  </r>
  <r>
    <n v="26147"/>
    <x v="3"/>
    <x v="5"/>
  </r>
  <r>
    <n v="26148"/>
    <x v="1"/>
    <x v="1"/>
  </r>
  <r>
    <n v="26148"/>
    <x v="1"/>
    <x v="0"/>
  </r>
  <r>
    <n v="26148"/>
    <x v="1"/>
    <x v="17"/>
  </r>
  <r>
    <n v="26148"/>
    <x v="1"/>
    <x v="32"/>
  </r>
  <r>
    <n v="26149"/>
    <x v="1"/>
    <x v="1"/>
  </r>
  <r>
    <n v="26149"/>
    <x v="1"/>
    <x v="0"/>
  </r>
  <r>
    <n v="26149"/>
    <x v="1"/>
    <x v="42"/>
  </r>
  <r>
    <n v="26149"/>
    <x v="1"/>
    <x v="8"/>
  </r>
  <r>
    <n v="26149"/>
    <x v="1"/>
    <x v="44"/>
  </r>
  <r>
    <n v="26149"/>
    <x v="1"/>
    <x v="7"/>
  </r>
  <r>
    <n v="26149"/>
    <x v="1"/>
    <x v="25"/>
  </r>
  <r>
    <n v="26149"/>
    <x v="1"/>
    <x v="25"/>
  </r>
  <r>
    <n v="26149"/>
    <x v="1"/>
    <x v="45"/>
  </r>
  <r>
    <n v="26149"/>
    <x v="1"/>
    <x v="37"/>
  </r>
  <r>
    <n v="26149"/>
    <x v="1"/>
    <x v="2"/>
  </r>
  <r>
    <n v="26149"/>
    <x v="1"/>
    <x v="26"/>
  </r>
  <r>
    <n v="26149"/>
    <x v="1"/>
    <x v="51"/>
  </r>
  <r>
    <n v="26149"/>
    <x v="1"/>
    <x v="39"/>
  </r>
  <r>
    <n v="26149"/>
    <x v="1"/>
    <x v="24"/>
  </r>
  <r>
    <n v="26149"/>
    <x v="1"/>
    <x v="10"/>
  </r>
  <r>
    <n v="26149"/>
    <x v="1"/>
    <x v="11"/>
  </r>
  <r>
    <n v="26149"/>
    <x v="1"/>
    <x v="9"/>
  </r>
  <r>
    <n v="26149"/>
    <x v="1"/>
    <x v="54"/>
  </r>
  <r>
    <n v="26149"/>
    <x v="1"/>
    <x v="55"/>
  </r>
  <r>
    <n v="26150"/>
    <x v="7"/>
    <x v="1"/>
  </r>
  <r>
    <n v="26150"/>
    <x v="7"/>
    <x v="44"/>
  </r>
  <r>
    <n v="26150"/>
    <x v="7"/>
    <x v="55"/>
  </r>
  <r>
    <n v="26150"/>
    <x v="7"/>
    <x v="81"/>
  </r>
  <r>
    <n v="26150"/>
    <x v="7"/>
    <x v="6"/>
  </r>
  <r>
    <n v="26151"/>
    <x v="6"/>
    <x v="0"/>
  </r>
  <r>
    <n v="26151"/>
    <x v="6"/>
    <x v="4"/>
  </r>
  <r>
    <n v="26151"/>
    <x v="6"/>
    <x v="82"/>
  </r>
  <r>
    <n v="26152"/>
    <x v="4"/>
    <x v="1"/>
  </r>
  <r>
    <n v="26152"/>
    <x v="4"/>
    <x v="2"/>
  </r>
  <r>
    <n v="26152"/>
    <x v="4"/>
    <x v="32"/>
  </r>
  <r>
    <n v="26152"/>
    <x v="4"/>
    <x v="62"/>
  </r>
  <r>
    <n v="26153"/>
    <x v="6"/>
    <x v="16"/>
  </r>
  <r>
    <n v="26154"/>
    <x v="1"/>
    <x v="1"/>
  </r>
  <r>
    <n v="26154"/>
    <x v="1"/>
    <x v="0"/>
  </r>
  <r>
    <n v="26154"/>
    <x v="1"/>
    <x v="37"/>
  </r>
  <r>
    <n v="26154"/>
    <x v="1"/>
    <x v="16"/>
  </r>
  <r>
    <n v="26154"/>
    <x v="1"/>
    <x v="17"/>
  </r>
  <r>
    <n v="26154"/>
    <x v="1"/>
    <x v="2"/>
  </r>
  <r>
    <n v="26154"/>
    <x v="1"/>
    <x v="3"/>
  </r>
  <r>
    <n v="26154"/>
    <x v="1"/>
    <x v="11"/>
  </r>
  <r>
    <n v="26154"/>
    <x v="1"/>
    <x v="10"/>
  </r>
  <r>
    <n v="26154"/>
    <x v="1"/>
    <x v="73"/>
  </r>
  <r>
    <n v="26155"/>
    <x v="6"/>
    <x v="0"/>
  </r>
  <r>
    <n v="26155"/>
    <x v="6"/>
    <x v="36"/>
  </r>
  <r>
    <n v="26155"/>
    <x v="6"/>
    <x v="24"/>
  </r>
  <r>
    <n v="26155"/>
    <x v="6"/>
    <x v="4"/>
  </r>
  <r>
    <n v="26155"/>
    <x v="6"/>
    <x v="126"/>
  </r>
  <r>
    <n v="26156"/>
    <x v="4"/>
    <x v="0"/>
  </r>
  <r>
    <n v="26156"/>
    <x v="4"/>
    <x v="36"/>
  </r>
  <r>
    <n v="26156"/>
    <x v="4"/>
    <x v="37"/>
  </r>
  <r>
    <n v="26157"/>
    <x v="5"/>
    <x v="0"/>
  </r>
  <r>
    <n v="26158"/>
    <x v="1"/>
    <x v="0"/>
  </r>
  <r>
    <n v="26158"/>
    <x v="1"/>
    <x v="10"/>
  </r>
  <r>
    <n v="26159"/>
    <x v="2"/>
    <x v="0"/>
  </r>
  <r>
    <n v="26159"/>
    <x v="2"/>
    <x v="1"/>
  </r>
  <r>
    <n v="26159"/>
    <x v="2"/>
    <x v="16"/>
  </r>
  <r>
    <n v="26159"/>
    <x v="2"/>
    <x v="60"/>
  </r>
  <r>
    <n v="26159"/>
    <x v="2"/>
    <x v="59"/>
  </r>
  <r>
    <n v="26159"/>
    <x v="2"/>
    <x v="21"/>
  </r>
  <r>
    <n v="26159"/>
    <x v="2"/>
    <x v="18"/>
  </r>
  <r>
    <n v="26160"/>
    <x v="6"/>
    <x v="1"/>
  </r>
  <r>
    <n v="26160"/>
    <x v="6"/>
    <x v="14"/>
  </r>
  <r>
    <n v="26160"/>
    <x v="6"/>
    <x v="0"/>
  </r>
  <r>
    <n v="26160"/>
    <x v="6"/>
    <x v="114"/>
  </r>
  <r>
    <n v="26160"/>
    <x v="6"/>
    <x v="36"/>
  </r>
  <r>
    <n v="26160"/>
    <x v="6"/>
    <x v="48"/>
  </r>
  <r>
    <n v="26160"/>
    <x v="6"/>
    <x v="5"/>
  </r>
  <r>
    <n v="26160"/>
    <x v="6"/>
    <x v="4"/>
  </r>
  <r>
    <n v="26160"/>
    <x v="6"/>
    <x v="81"/>
  </r>
  <r>
    <n v="26160"/>
    <x v="6"/>
    <x v="82"/>
  </r>
  <r>
    <n v="26160"/>
    <x v="6"/>
    <x v="40"/>
  </r>
  <r>
    <n v="26161"/>
    <x v="3"/>
    <x v="195"/>
  </r>
  <r>
    <n v="26161"/>
    <x v="3"/>
    <x v="1"/>
  </r>
  <r>
    <n v="26161"/>
    <x v="3"/>
    <x v="14"/>
  </r>
  <r>
    <n v="26161"/>
    <x v="3"/>
    <x v="25"/>
  </r>
  <r>
    <n v="26161"/>
    <x v="3"/>
    <x v="25"/>
  </r>
  <r>
    <n v="26161"/>
    <x v="3"/>
    <x v="37"/>
  </r>
  <r>
    <n v="26161"/>
    <x v="3"/>
    <x v="34"/>
  </r>
  <r>
    <n v="26161"/>
    <x v="3"/>
    <x v="38"/>
  </r>
  <r>
    <n v="26161"/>
    <x v="3"/>
    <x v="2"/>
  </r>
  <r>
    <n v="26161"/>
    <x v="3"/>
    <x v="26"/>
  </r>
  <r>
    <n v="26161"/>
    <x v="3"/>
    <x v="10"/>
  </r>
  <r>
    <n v="26161"/>
    <x v="3"/>
    <x v="139"/>
  </r>
  <r>
    <n v="26162"/>
    <x v="4"/>
    <x v="42"/>
  </r>
  <r>
    <n v="26162"/>
    <x v="4"/>
    <x v="1"/>
  </r>
  <r>
    <n v="26162"/>
    <x v="4"/>
    <x v="0"/>
  </r>
  <r>
    <n v="26162"/>
    <x v="4"/>
    <x v="2"/>
  </r>
  <r>
    <n v="26162"/>
    <x v="4"/>
    <x v="39"/>
  </r>
  <r>
    <n v="26162"/>
    <x v="4"/>
    <x v="16"/>
  </r>
  <r>
    <n v="26162"/>
    <x v="4"/>
    <x v="17"/>
  </r>
  <r>
    <n v="26162"/>
    <x v="4"/>
    <x v="26"/>
  </r>
  <r>
    <n v="26162"/>
    <x v="4"/>
    <x v="24"/>
  </r>
  <r>
    <n v="26162"/>
    <x v="4"/>
    <x v="9"/>
  </r>
  <r>
    <n v="26162"/>
    <x v="4"/>
    <x v="10"/>
  </r>
  <r>
    <n v="26162"/>
    <x v="4"/>
    <x v="32"/>
  </r>
  <r>
    <n v="26163"/>
    <x v="6"/>
    <x v="0"/>
  </r>
  <r>
    <n v="26163"/>
    <x v="6"/>
    <x v="14"/>
  </r>
  <r>
    <n v="26163"/>
    <x v="6"/>
    <x v="41"/>
  </r>
  <r>
    <n v="26163"/>
    <x v="6"/>
    <x v="41"/>
  </r>
  <r>
    <n v="26163"/>
    <x v="6"/>
    <x v="1"/>
  </r>
  <r>
    <n v="26163"/>
    <x v="6"/>
    <x v="38"/>
  </r>
  <r>
    <n v="26163"/>
    <x v="6"/>
    <x v="24"/>
  </r>
  <r>
    <n v="26163"/>
    <x v="6"/>
    <x v="4"/>
  </r>
  <r>
    <n v="26163"/>
    <x v="6"/>
    <x v="48"/>
  </r>
  <r>
    <n v="26164"/>
    <x v="6"/>
    <x v="41"/>
  </r>
  <r>
    <n v="26164"/>
    <x v="6"/>
    <x v="41"/>
  </r>
  <r>
    <n v="26164"/>
    <x v="6"/>
    <x v="0"/>
  </r>
  <r>
    <n v="26164"/>
    <x v="6"/>
    <x v="14"/>
  </r>
  <r>
    <n v="26164"/>
    <x v="6"/>
    <x v="1"/>
  </r>
  <r>
    <n v="26164"/>
    <x v="6"/>
    <x v="4"/>
  </r>
  <r>
    <n v="26165"/>
    <x v="5"/>
    <x v="0"/>
  </r>
  <r>
    <n v="26165"/>
    <x v="5"/>
    <x v="4"/>
  </r>
  <r>
    <n v="26166"/>
    <x v="6"/>
    <x v="40"/>
  </r>
  <r>
    <n v="26167"/>
    <x v="1"/>
    <x v="1"/>
  </r>
  <r>
    <n v="26167"/>
    <x v="1"/>
    <x v="0"/>
  </r>
  <r>
    <n v="26167"/>
    <x v="1"/>
    <x v="8"/>
  </r>
  <r>
    <n v="26167"/>
    <x v="1"/>
    <x v="117"/>
  </r>
  <r>
    <n v="26167"/>
    <x v="1"/>
    <x v="117"/>
  </r>
  <r>
    <n v="26167"/>
    <x v="1"/>
    <x v="47"/>
  </r>
  <r>
    <n v="26167"/>
    <x v="1"/>
    <x v="15"/>
  </r>
  <r>
    <n v="26167"/>
    <x v="1"/>
    <x v="24"/>
  </r>
  <r>
    <n v="26167"/>
    <x v="1"/>
    <x v="2"/>
  </r>
  <r>
    <n v="26167"/>
    <x v="1"/>
    <x v="32"/>
  </r>
  <r>
    <n v="26167"/>
    <x v="1"/>
    <x v="4"/>
  </r>
  <r>
    <n v="26167"/>
    <x v="1"/>
    <x v="5"/>
  </r>
  <r>
    <n v="26167"/>
    <x v="1"/>
    <x v="125"/>
  </r>
  <r>
    <n v="26168"/>
    <x v="6"/>
    <x v="100"/>
  </r>
  <r>
    <n v="26168"/>
    <x v="6"/>
    <x v="40"/>
  </r>
  <r>
    <n v="26168"/>
    <x v="6"/>
    <x v="5"/>
  </r>
  <r>
    <n v="26168"/>
    <x v="6"/>
    <x v="4"/>
  </r>
  <r>
    <n v="26169"/>
    <x v="1"/>
    <x v="24"/>
  </r>
  <r>
    <n v="26169"/>
    <x v="1"/>
    <x v="2"/>
  </r>
  <r>
    <n v="26169"/>
    <x v="1"/>
    <x v="11"/>
  </r>
  <r>
    <n v="26169"/>
    <x v="1"/>
    <x v="3"/>
  </r>
  <r>
    <n v="26170"/>
    <x v="6"/>
    <x v="44"/>
  </r>
  <r>
    <n v="26170"/>
    <x v="6"/>
    <x v="0"/>
  </r>
  <r>
    <n v="26170"/>
    <x v="6"/>
    <x v="55"/>
  </r>
  <r>
    <n v="26171"/>
    <x v="6"/>
    <x v="40"/>
  </r>
  <r>
    <n v="26172"/>
    <x v="1"/>
    <x v="9"/>
  </r>
  <r>
    <n v="26174"/>
    <x v="6"/>
    <x v="83"/>
  </r>
  <r>
    <n v="26175"/>
    <x v="3"/>
    <x v="0"/>
  </r>
  <r>
    <n v="26175"/>
    <x v="3"/>
    <x v="1"/>
  </r>
  <r>
    <n v="26175"/>
    <x v="3"/>
    <x v="14"/>
  </r>
  <r>
    <n v="26176"/>
    <x v="6"/>
    <x v="0"/>
  </r>
  <r>
    <n v="26176"/>
    <x v="6"/>
    <x v="4"/>
  </r>
  <r>
    <n v="26176"/>
    <x v="6"/>
    <x v="5"/>
  </r>
  <r>
    <n v="26176"/>
    <x v="6"/>
    <x v="40"/>
  </r>
  <r>
    <n v="26177"/>
    <x v="0"/>
    <x v="33"/>
  </r>
  <r>
    <n v="26177"/>
    <x v="0"/>
    <x v="0"/>
  </r>
  <r>
    <n v="26177"/>
    <x v="0"/>
    <x v="14"/>
  </r>
  <r>
    <n v="26177"/>
    <x v="0"/>
    <x v="1"/>
  </r>
  <r>
    <n v="26177"/>
    <x v="0"/>
    <x v="40"/>
  </r>
  <r>
    <n v="26178"/>
    <x v="3"/>
    <x v="15"/>
  </r>
  <r>
    <n v="26179"/>
    <x v="6"/>
    <x v="0"/>
  </r>
  <r>
    <n v="26179"/>
    <x v="6"/>
    <x v="41"/>
  </r>
  <r>
    <n v="26179"/>
    <x v="6"/>
    <x v="41"/>
  </r>
  <r>
    <n v="26179"/>
    <x v="6"/>
    <x v="1"/>
  </r>
  <r>
    <n v="26179"/>
    <x v="6"/>
    <x v="40"/>
  </r>
  <r>
    <n v="26179"/>
    <x v="6"/>
    <x v="5"/>
  </r>
  <r>
    <n v="26180"/>
    <x v="4"/>
    <x v="1"/>
  </r>
  <r>
    <n v="26180"/>
    <x v="4"/>
    <x v="123"/>
  </r>
  <r>
    <n v="26180"/>
    <x v="4"/>
    <x v="2"/>
  </r>
  <r>
    <n v="26180"/>
    <x v="4"/>
    <x v="51"/>
  </r>
  <r>
    <n v="26180"/>
    <x v="4"/>
    <x v="32"/>
  </r>
  <r>
    <n v="26181"/>
    <x v="1"/>
    <x v="0"/>
  </r>
  <r>
    <n v="26181"/>
    <x v="1"/>
    <x v="1"/>
  </r>
  <r>
    <n v="26181"/>
    <x v="1"/>
    <x v="7"/>
  </r>
  <r>
    <n v="26181"/>
    <x v="1"/>
    <x v="25"/>
  </r>
  <r>
    <n v="26181"/>
    <x v="1"/>
    <x v="25"/>
  </r>
  <r>
    <n v="26181"/>
    <x v="1"/>
    <x v="34"/>
  </r>
  <r>
    <n v="26181"/>
    <x v="1"/>
    <x v="45"/>
  </r>
  <r>
    <n v="26181"/>
    <x v="1"/>
    <x v="37"/>
  </r>
  <r>
    <n v="26181"/>
    <x v="1"/>
    <x v="155"/>
  </r>
  <r>
    <n v="26181"/>
    <x v="1"/>
    <x v="38"/>
  </r>
  <r>
    <n v="26181"/>
    <x v="1"/>
    <x v="24"/>
  </r>
  <r>
    <n v="26181"/>
    <x v="1"/>
    <x v="2"/>
  </r>
  <r>
    <n v="26181"/>
    <x v="1"/>
    <x v="26"/>
  </r>
  <r>
    <n v="26181"/>
    <x v="1"/>
    <x v="17"/>
  </r>
  <r>
    <n v="26181"/>
    <x v="1"/>
    <x v="11"/>
  </r>
  <r>
    <n v="26181"/>
    <x v="1"/>
    <x v="10"/>
  </r>
  <r>
    <n v="26181"/>
    <x v="1"/>
    <x v="9"/>
  </r>
  <r>
    <n v="26182"/>
    <x v="3"/>
    <x v="0"/>
  </r>
  <r>
    <n v="26182"/>
    <x v="3"/>
    <x v="14"/>
  </r>
  <r>
    <n v="26182"/>
    <x v="3"/>
    <x v="1"/>
  </r>
  <r>
    <n v="26182"/>
    <x v="3"/>
    <x v="60"/>
  </r>
  <r>
    <n v="26182"/>
    <x v="3"/>
    <x v="59"/>
  </r>
  <r>
    <n v="26182"/>
    <x v="3"/>
    <x v="13"/>
  </r>
  <r>
    <n v="26182"/>
    <x v="3"/>
    <x v="19"/>
  </r>
  <r>
    <n v="26182"/>
    <x v="3"/>
    <x v="40"/>
  </r>
  <r>
    <n v="26182"/>
    <x v="3"/>
    <x v="4"/>
  </r>
  <r>
    <n v="26182"/>
    <x v="3"/>
    <x v="6"/>
  </r>
  <r>
    <n v="26183"/>
    <x v="3"/>
    <x v="0"/>
  </r>
  <r>
    <n v="26183"/>
    <x v="3"/>
    <x v="1"/>
  </r>
  <r>
    <n v="26183"/>
    <x v="3"/>
    <x v="14"/>
  </r>
  <r>
    <n v="26183"/>
    <x v="3"/>
    <x v="51"/>
  </r>
  <r>
    <n v="26183"/>
    <x v="3"/>
    <x v="10"/>
  </r>
  <r>
    <n v="26183"/>
    <x v="3"/>
    <x v="4"/>
  </r>
  <r>
    <n v="26184"/>
    <x v="5"/>
    <x v="64"/>
  </r>
  <r>
    <n v="26185"/>
    <x v="2"/>
    <x v="30"/>
  </r>
  <r>
    <n v="26185"/>
    <x v="2"/>
    <x v="115"/>
  </r>
  <r>
    <n v="26185"/>
    <x v="2"/>
    <x v="181"/>
  </r>
  <r>
    <n v="26187"/>
    <x v="6"/>
    <x v="108"/>
  </r>
  <r>
    <n v="26187"/>
    <x v="6"/>
    <x v="1"/>
  </r>
  <r>
    <n v="26187"/>
    <x v="6"/>
    <x v="0"/>
  </r>
  <r>
    <n v="26187"/>
    <x v="6"/>
    <x v="44"/>
  </r>
  <r>
    <n v="26187"/>
    <x v="6"/>
    <x v="34"/>
  </r>
  <r>
    <n v="26187"/>
    <x v="6"/>
    <x v="2"/>
  </r>
  <r>
    <n v="26187"/>
    <x v="6"/>
    <x v="26"/>
  </r>
  <r>
    <n v="26187"/>
    <x v="6"/>
    <x v="38"/>
  </r>
  <r>
    <n v="26187"/>
    <x v="6"/>
    <x v="55"/>
  </r>
  <r>
    <n v="26187"/>
    <x v="6"/>
    <x v="73"/>
  </r>
  <r>
    <n v="26188"/>
    <x v="5"/>
    <x v="40"/>
  </r>
  <r>
    <n v="26188"/>
    <x v="5"/>
    <x v="82"/>
  </r>
  <r>
    <n v="26188"/>
    <x v="5"/>
    <x v="77"/>
  </r>
  <r>
    <n v="26188"/>
    <x v="5"/>
    <x v="4"/>
  </r>
  <r>
    <n v="26188"/>
    <x v="5"/>
    <x v="5"/>
  </r>
  <r>
    <n v="26189"/>
    <x v="1"/>
    <x v="0"/>
  </r>
  <r>
    <n v="26189"/>
    <x v="1"/>
    <x v="8"/>
  </r>
  <r>
    <n v="26189"/>
    <x v="1"/>
    <x v="1"/>
  </r>
  <r>
    <n v="26189"/>
    <x v="1"/>
    <x v="33"/>
  </r>
  <r>
    <n v="26189"/>
    <x v="1"/>
    <x v="26"/>
  </r>
  <r>
    <n v="26189"/>
    <x v="1"/>
    <x v="2"/>
  </r>
  <r>
    <n v="26189"/>
    <x v="1"/>
    <x v="24"/>
  </r>
  <r>
    <n v="26190"/>
    <x v="3"/>
    <x v="1"/>
  </r>
  <r>
    <n v="26190"/>
    <x v="3"/>
    <x v="14"/>
  </r>
  <r>
    <n v="26190"/>
    <x v="3"/>
    <x v="0"/>
  </r>
  <r>
    <n v="26190"/>
    <x v="3"/>
    <x v="41"/>
  </r>
  <r>
    <n v="26190"/>
    <x v="3"/>
    <x v="41"/>
  </r>
  <r>
    <n v="26190"/>
    <x v="3"/>
    <x v="128"/>
  </r>
  <r>
    <n v="26190"/>
    <x v="3"/>
    <x v="8"/>
  </r>
  <r>
    <n v="26190"/>
    <x v="3"/>
    <x v="36"/>
  </r>
  <r>
    <n v="26190"/>
    <x v="3"/>
    <x v="26"/>
  </r>
  <r>
    <n v="26190"/>
    <x v="3"/>
    <x v="18"/>
  </r>
  <r>
    <n v="26190"/>
    <x v="3"/>
    <x v="59"/>
  </r>
  <r>
    <n v="26190"/>
    <x v="3"/>
    <x v="13"/>
  </r>
  <r>
    <n v="26190"/>
    <x v="3"/>
    <x v="19"/>
  </r>
  <r>
    <n v="26190"/>
    <x v="3"/>
    <x v="5"/>
  </r>
  <r>
    <n v="26191"/>
    <x v="1"/>
    <x v="1"/>
  </r>
  <r>
    <n v="26191"/>
    <x v="1"/>
    <x v="0"/>
  </r>
  <r>
    <n v="26191"/>
    <x v="1"/>
    <x v="37"/>
  </r>
  <r>
    <n v="26191"/>
    <x v="1"/>
    <x v="24"/>
  </r>
  <r>
    <n v="26191"/>
    <x v="1"/>
    <x v="2"/>
  </r>
  <r>
    <n v="26191"/>
    <x v="1"/>
    <x v="38"/>
  </r>
  <r>
    <n v="26191"/>
    <x v="1"/>
    <x v="11"/>
  </r>
  <r>
    <n v="26191"/>
    <x v="1"/>
    <x v="9"/>
  </r>
  <r>
    <n v="26191"/>
    <x v="1"/>
    <x v="10"/>
  </r>
  <r>
    <n v="26191"/>
    <x v="1"/>
    <x v="76"/>
  </r>
  <r>
    <n v="26191"/>
    <x v="1"/>
    <x v="4"/>
  </r>
  <r>
    <n v="26191"/>
    <x v="1"/>
    <x v="28"/>
  </r>
  <r>
    <n v="26191"/>
    <x v="1"/>
    <x v="50"/>
  </r>
  <r>
    <n v="26193"/>
    <x v="8"/>
    <x v="0"/>
  </r>
  <r>
    <n v="26193"/>
    <x v="8"/>
    <x v="5"/>
  </r>
  <r>
    <n v="26193"/>
    <x v="8"/>
    <x v="100"/>
  </r>
  <r>
    <n v="26193"/>
    <x v="8"/>
    <x v="62"/>
  </r>
  <r>
    <n v="26193"/>
    <x v="8"/>
    <x v="126"/>
  </r>
  <r>
    <n v="26193"/>
    <x v="8"/>
    <x v="4"/>
  </r>
  <r>
    <n v="26194"/>
    <x v="4"/>
    <x v="0"/>
  </r>
  <r>
    <n v="26194"/>
    <x v="4"/>
    <x v="1"/>
  </r>
  <r>
    <n v="26194"/>
    <x v="4"/>
    <x v="26"/>
  </r>
  <r>
    <n v="26194"/>
    <x v="4"/>
    <x v="51"/>
  </r>
  <r>
    <n v="26195"/>
    <x v="6"/>
    <x v="31"/>
  </r>
  <r>
    <n v="26195"/>
    <x v="6"/>
    <x v="14"/>
  </r>
  <r>
    <n v="26195"/>
    <x v="6"/>
    <x v="1"/>
  </r>
  <r>
    <n v="26195"/>
    <x v="6"/>
    <x v="0"/>
  </r>
  <r>
    <n v="26195"/>
    <x v="6"/>
    <x v="7"/>
  </r>
  <r>
    <n v="26196"/>
    <x v="3"/>
    <x v="1"/>
  </r>
  <r>
    <n v="26196"/>
    <x v="3"/>
    <x v="4"/>
  </r>
  <r>
    <n v="26197"/>
    <x v="3"/>
    <x v="1"/>
  </r>
  <r>
    <n v="26197"/>
    <x v="3"/>
    <x v="117"/>
  </r>
  <r>
    <n v="26197"/>
    <x v="3"/>
    <x v="117"/>
  </r>
  <r>
    <n v="26197"/>
    <x v="3"/>
    <x v="14"/>
  </r>
  <r>
    <n v="26197"/>
    <x v="3"/>
    <x v="31"/>
  </r>
  <r>
    <n v="26197"/>
    <x v="3"/>
    <x v="42"/>
  </r>
  <r>
    <n v="26197"/>
    <x v="3"/>
    <x v="8"/>
  </r>
  <r>
    <n v="26197"/>
    <x v="3"/>
    <x v="41"/>
  </r>
  <r>
    <n v="26197"/>
    <x v="3"/>
    <x v="41"/>
  </r>
  <r>
    <n v="26197"/>
    <x v="3"/>
    <x v="0"/>
  </r>
  <r>
    <n v="26197"/>
    <x v="3"/>
    <x v="11"/>
  </r>
  <r>
    <n v="26197"/>
    <x v="3"/>
    <x v="10"/>
  </r>
  <r>
    <n v="26197"/>
    <x v="3"/>
    <x v="13"/>
  </r>
  <r>
    <n v="26197"/>
    <x v="3"/>
    <x v="12"/>
  </r>
  <r>
    <n v="26197"/>
    <x v="3"/>
    <x v="19"/>
  </r>
  <r>
    <n v="26197"/>
    <x v="3"/>
    <x v="48"/>
  </r>
  <r>
    <n v="26197"/>
    <x v="3"/>
    <x v="4"/>
  </r>
  <r>
    <n v="26198"/>
    <x v="3"/>
    <x v="0"/>
  </r>
  <r>
    <n v="26198"/>
    <x v="3"/>
    <x v="1"/>
  </r>
  <r>
    <n v="26198"/>
    <x v="3"/>
    <x v="14"/>
  </r>
  <r>
    <n v="26198"/>
    <x v="3"/>
    <x v="4"/>
  </r>
  <r>
    <n v="26199"/>
    <x v="6"/>
    <x v="81"/>
  </r>
  <r>
    <n v="26199"/>
    <x v="6"/>
    <x v="40"/>
  </r>
  <r>
    <n v="26199"/>
    <x v="6"/>
    <x v="82"/>
  </r>
  <r>
    <n v="26199"/>
    <x v="6"/>
    <x v="112"/>
  </r>
  <r>
    <n v="26200"/>
    <x v="4"/>
    <x v="0"/>
  </r>
  <r>
    <n v="26200"/>
    <x v="4"/>
    <x v="1"/>
  </r>
  <r>
    <n v="26200"/>
    <x v="4"/>
    <x v="89"/>
  </r>
  <r>
    <n v="26200"/>
    <x v="4"/>
    <x v="2"/>
  </r>
  <r>
    <n v="26200"/>
    <x v="4"/>
    <x v="39"/>
  </r>
  <r>
    <n v="26200"/>
    <x v="4"/>
    <x v="3"/>
  </r>
  <r>
    <n v="26200"/>
    <x v="4"/>
    <x v="62"/>
  </r>
  <r>
    <n v="26200"/>
    <x v="4"/>
    <x v="126"/>
  </r>
  <r>
    <n v="26200"/>
    <x v="4"/>
    <x v="65"/>
  </r>
  <r>
    <n v="26200"/>
    <x v="4"/>
    <x v="6"/>
  </r>
  <r>
    <n v="26201"/>
    <x v="3"/>
    <x v="47"/>
  </r>
  <r>
    <n v="26201"/>
    <x v="3"/>
    <x v="1"/>
  </r>
  <r>
    <n v="26201"/>
    <x v="3"/>
    <x v="3"/>
  </r>
  <r>
    <n v="26201"/>
    <x v="3"/>
    <x v="40"/>
  </r>
  <r>
    <n v="26201"/>
    <x v="3"/>
    <x v="82"/>
  </r>
  <r>
    <n v="26201"/>
    <x v="3"/>
    <x v="5"/>
  </r>
  <r>
    <n v="26203"/>
    <x v="1"/>
    <x v="0"/>
  </r>
  <r>
    <n v="26203"/>
    <x v="1"/>
    <x v="38"/>
  </r>
  <r>
    <n v="26203"/>
    <x v="1"/>
    <x v="2"/>
  </r>
  <r>
    <n v="26204"/>
    <x v="6"/>
    <x v="10"/>
  </r>
  <r>
    <n v="26204"/>
    <x v="6"/>
    <x v="109"/>
  </r>
  <r>
    <n v="26205"/>
    <x v="4"/>
    <x v="0"/>
  </r>
  <r>
    <n v="26205"/>
    <x v="4"/>
    <x v="1"/>
  </r>
  <r>
    <n v="26205"/>
    <x v="4"/>
    <x v="2"/>
  </r>
  <r>
    <n v="26205"/>
    <x v="4"/>
    <x v="55"/>
  </r>
  <r>
    <n v="26206"/>
    <x v="8"/>
    <x v="34"/>
  </r>
  <r>
    <n v="26206"/>
    <x v="8"/>
    <x v="37"/>
  </r>
  <r>
    <n v="26206"/>
    <x v="8"/>
    <x v="38"/>
  </r>
  <r>
    <n v="26206"/>
    <x v="8"/>
    <x v="32"/>
  </r>
  <r>
    <n v="26206"/>
    <x v="8"/>
    <x v="57"/>
  </r>
  <r>
    <n v="26206"/>
    <x v="8"/>
    <x v="4"/>
  </r>
  <r>
    <n v="26206"/>
    <x v="8"/>
    <x v="5"/>
  </r>
  <r>
    <n v="26207"/>
    <x v="5"/>
    <x v="35"/>
  </r>
  <r>
    <n v="26207"/>
    <x v="5"/>
    <x v="81"/>
  </r>
  <r>
    <n v="26207"/>
    <x v="5"/>
    <x v="40"/>
  </r>
  <r>
    <n v="26207"/>
    <x v="5"/>
    <x v="82"/>
  </r>
  <r>
    <n v="26207"/>
    <x v="5"/>
    <x v="133"/>
  </r>
  <r>
    <n v="26208"/>
    <x v="1"/>
    <x v="0"/>
  </r>
  <r>
    <n v="26208"/>
    <x v="1"/>
    <x v="2"/>
  </r>
  <r>
    <n v="26208"/>
    <x v="1"/>
    <x v="32"/>
  </r>
  <r>
    <n v="26208"/>
    <x v="1"/>
    <x v="100"/>
  </r>
  <r>
    <n v="26208"/>
    <x v="1"/>
    <x v="5"/>
  </r>
  <r>
    <n v="26208"/>
    <x v="1"/>
    <x v="77"/>
  </r>
  <r>
    <n v="26209"/>
    <x v="3"/>
    <x v="0"/>
  </r>
  <r>
    <n v="26209"/>
    <x v="3"/>
    <x v="1"/>
  </r>
  <r>
    <n v="26209"/>
    <x v="3"/>
    <x v="14"/>
  </r>
  <r>
    <n v="26209"/>
    <x v="3"/>
    <x v="109"/>
  </r>
  <r>
    <n v="26209"/>
    <x v="3"/>
    <x v="40"/>
  </r>
  <r>
    <n v="26210"/>
    <x v="3"/>
    <x v="1"/>
  </r>
  <r>
    <n v="26210"/>
    <x v="3"/>
    <x v="30"/>
  </r>
  <r>
    <n v="26210"/>
    <x v="3"/>
    <x v="8"/>
  </r>
  <r>
    <n v="26210"/>
    <x v="3"/>
    <x v="105"/>
  </r>
  <r>
    <n v="26210"/>
    <x v="3"/>
    <x v="13"/>
  </r>
  <r>
    <n v="26210"/>
    <x v="3"/>
    <x v="12"/>
  </r>
  <r>
    <n v="26211"/>
    <x v="6"/>
    <x v="41"/>
  </r>
  <r>
    <n v="26211"/>
    <x v="6"/>
    <x v="41"/>
  </r>
  <r>
    <n v="26211"/>
    <x v="6"/>
    <x v="26"/>
  </r>
  <r>
    <n v="26211"/>
    <x v="6"/>
    <x v="4"/>
  </r>
  <r>
    <n v="26211"/>
    <x v="6"/>
    <x v="211"/>
  </r>
  <r>
    <n v="26212"/>
    <x v="0"/>
    <x v="1"/>
  </r>
  <r>
    <n v="26212"/>
    <x v="0"/>
    <x v="14"/>
  </r>
  <r>
    <n v="26212"/>
    <x v="0"/>
    <x v="0"/>
  </r>
  <r>
    <n v="26212"/>
    <x v="0"/>
    <x v="2"/>
  </r>
  <r>
    <n v="26213"/>
    <x v="1"/>
    <x v="44"/>
  </r>
  <r>
    <n v="26213"/>
    <x v="1"/>
    <x v="1"/>
  </r>
  <r>
    <n v="26213"/>
    <x v="1"/>
    <x v="34"/>
  </r>
  <r>
    <n v="26213"/>
    <x v="1"/>
    <x v="16"/>
  </r>
  <r>
    <n v="26213"/>
    <x v="1"/>
    <x v="24"/>
  </r>
  <r>
    <n v="26213"/>
    <x v="1"/>
    <x v="38"/>
  </r>
  <r>
    <n v="26213"/>
    <x v="1"/>
    <x v="9"/>
  </r>
  <r>
    <n v="26213"/>
    <x v="1"/>
    <x v="55"/>
  </r>
  <r>
    <n v="26213"/>
    <x v="1"/>
    <x v="65"/>
  </r>
  <r>
    <n v="26214"/>
    <x v="3"/>
    <x v="1"/>
  </r>
  <r>
    <n v="26214"/>
    <x v="3"/>
    <x v="14"/>
  </r>
  <r>
    <n v="26214"/>
    <x v="3"/>
    <x v="0"/>
  </r>
  <r>
    <n v="26214"/>
    <x v="3"/>
    <x v="2"/>
  </r>
  <r>
    <n v="26214"/>
    <x v="3"/>
    <x v="10"/>
  </r>
  <r>
    <n v="26215"/>
    <x v="1"/>
    <x v="1"/>
  </r>
  <r>
    <n v="26215"/>
    <x v="1"/>
    <x v="14"/>
  </r>
  <r>
    <n v="26215"/>
    <x v="1"/>
    <x v="8"/>
  </r>
  <r>
    <n v="26216"/>
    <x v="5"/>
    <x v="0"/>
  </r>
  <r>
    <n v="26216"/>
    <x v="5"/>
    <x v="52"/>
  </r>
  <r>
    <n v="26216"/>
    <x v="5"/>
    <x v="61"/>
  </r>
  <r>
    <n v="26216"/>
    <x v="5"/>
    <x v="40"/>
  </r>
  <r>
    <n v="26216"/>
    <x v="5"/>
    <x v="4"/>
  </r>
  <r>
    <n v="26217"/>
    <x v="5"/>
    <x v="0"/>
  </r>
  <r>
    <n v="26217"/>
    <x v="5"/>
    <x v="40"/>
  </r>
  <r>
    <n v="26217"/>
    <x v="5"/>
    <x v="5"/>
  </r>
  <r>
    <n v="26217"/>
    <x v="5"/>
    <x v="4"/>
  </r>
  <r>
    <n v="26218"/>
    <x v="1"/>
    <x v="1"/>
  </r>
  <r>
    <n v="26218"/>
    <x v="1"/>
    <x v="0"/>
  </r>
  <r>
    <n v="26218"/>
    <x v="1"/>
    <x v="42"/>
  </r>
  <r>
    <n v="26218"/>
    <x v="1"/>
    <x v="26"/>
  </r>
  <r>
    <n v="26218"/>
    <x v="1"/>
    <x v="2"/>
  </r>
  <r>
    <n v="26218"/>
    <x v="1"/>
    <x v="24"/>
  </r>
  <r>
    <n v="26218"/>
    <x v="1"/>
    <x v="51"/>
  </r>
  <r>
    <n v="26218"/>
    <x v="1"/>
    <x v="3"/>
  </r>
  <r>
    <n v="26218"/>
    <x v="1"/>
    <x v="10"/>
  </r>
  <r>
    <n v="26219"/>
    <x v="6"/>
    <x v="4"/>
  </r>
  <r>
    <n v="26219"/>
    <x v="6"/>
    <x v="40"/>
  </r>
  <r>
    <n v="26220"/>
    <x v="1"/>
    <x v="0"/>
  </r>
  <r>
    <n v="26220"/>
    <x v="1"/>
    <x v="1"/>
  </r>
  <r>
    <n v="26220"/>
    <x v="1"/>
    <x v="8"/>
  </r>
  <r>
    <n v="26220"/>
    <x v="1"/>
    <x v="42"/>
  </r>
  <r>
    <n v="26220"/>
    <x v="1"/>
    <x v="7"/>
  </r>
  <r>
    <n v="26220"/>
    <x v="1"/>
    <x v="26"/>
  </r>
  <r>
    <n v="26220"/>
    <x v="1"/>
    <x v="2"/>
  </r>
  <r>
    <n v="26220"/>
    <x v="1"/>
    <x v="16"/>
  </r>
  <r>
    <n v="26220"/>
    <x v="1"/>
    <x v="10"/>
  </r>
  <r>
    <n v="26220"/>
    <x v="1"/>
    <x v="9"/>
  </r>
  <r>
    <n v="26220"/>
    <x v="1"/>
    <x v="65"/>
  </r>
  <r>
    <n v="26221"/>
    <x v="6"/>
    <x v="0"/>
  </r>
  <r>
    <n v="26221"/>
    <x v="6"/>
    <x v="129"/>
  </r>
  <r>
    <n v="26221"/>
    <x v="6"/>
    <x v="5"/>
  </r>
  <r>
    <n v="26221"/>
    <x v="6"/>
    <x v="4"/>
  </r>
  <r>
    <n v="26221"/>
    <x v="6"/>
    <x v="100"/>
  </r>
  <r>
    <n v="26221"/>
    <x v="6"/>
    <x v="40"/>
  </r>
  <r>
    <n v="26222"/>
    <x v="6"/>
    <x v="0"/>
  </r>
  <r>
    <n v="26222"/>
    <x v="6"/>
    <x v="4"/>
  </r>
  <r>
    <n v="26222"/>
    <x v="6"/>
    <x v="40"/>
  </r>
  <r>
    <n v="26223"/>
    <x v="5"/>
    <x v="41"/>
  </r>
  <r>
    <n v="26223"/>
    <x v="5"/>
    <x v="41"/>
  </r>
  <r>
    <n v="26223"/>
    <x v="5"/>
    <x v="14"/>
  </r>
  <r>
    <n v="26223"/>
    <x v="5"/>
    <x v="1"/>
  </r>
  <r>
    <n v="26223"/>
    <x v="5"/>
    <x v="40"/>
  </r>
  <r>
    <n v="26223"/>
    <x v="5"/>
    <x v="112"/>
  </r>
  <r>
    <n v="26223"/>
    <x v="5"/>
    <x v="82"/>
  </r>
  <r>
    <n v="26223"/>
    <x v="5"/>
    <x v="81"/>
  </r>
  <r>
    <n v="26224"/>
    <x v="0"/>
    <x v="1"/>
  </r>
  <r>
    <n v="26224"/>
    <x v="0"/>
    <x v="0"/>
  </r>
  <r>
    <n v="26224"/>
    <x v="0"/>
    <x v="17"/>
  </r>
  <r>
    <n v="26224"/>
    <x v="0"/>
    <x v="12"/>
  </r>
  <r>
    <n v="26224"/>
    <x v="0"/>
    <x v="176"/>
  </r>
  <r>
    <n v="26224"/>
    <x v="0"/>
    <x v="59"/>
  </r>
  <r>
    <n v="26224"/>
    <x v="0"/>
    <x v="60"/>
  </r>
  <r>
    <n v="26224"/>
    <x v="0"/>
    <x v="53"/>
  </r>
  <r>
    <n v="26224"/>
    <x v="0"/>
    <x v="10"/>
  </r>
  <r>
    <n v="26225"/>
    <x v="0"/>
    <x v="1"/>
  </r>
  <r>
    <n v="26225"/>
    <x v="0"/>
    <x v="7"/>
  </r>
  <r>
    <n v="26226"/>
    <x v="1"/>
    <x v="0"/>
  </r>
  <r>
    <n v="26226"/>
    <x v="1"/>
    <x v="1"/>
  </r>
  <r>
    <n v="26226"/>
    <x v="1"/>
    <x v="33"/>
  </r>
  <r>
    <n v="26226"/>
    <x v="1"/>
    <x v="51"/>
  </r>
  <r>
    <n v="26226"/>
    <x v="1"/>
    <x v="26"/>
  </r>
  <r>
    <n v="26226"/>
    <x v="1"/>
    <x v="2"/>
  </r>
  <r>
    <n v="26226"/>
    <x v="1"/>
    <x v="10"/>
  </r>
  <r>
    <n v="26226"/>
    <x v="1"/>
    <x v="81"/>
  </r>
  <r>
    <n v="26226"/>
    <x v="1"/>
    <x v="40"/>
  </r>
  <r>
    <n v="26226"/>
    <x v="1"/>
    <x v="82"/>
  </r>
  <r>
    <n v="26226"/>
    <x v="1"/>
    <x v="4"/>
  </r>
  <r>
    <n v="26226"/>
    <x v="1"/>
    <x v="5"/>
  </r>
  <r>
    <n v="26227"/>
    <x v="3"/>
    <x v="1"/>
  </r>
  <r>
    <n v="26227"/>
    <x v="3"/>
    <x v="0"/>
  </r>
  <r>
    <n v="26228"/>
    <x v="4"/>
    <x v="42"/>
  </r>
  <r>
    <n v="26228"/>
    <x v="4"/>
    <x v="1"/>
  </r>
  <r>
    <n v="26228"/>
    <x v="4"/>
    <x v="0"/>
  </r>
  <r>
    <n v="26228"/>
    <x v="4"/>
    <x v="2"/>
  </r>
  <r>
    <n v="26228"/>
    <x v="4"/>
    <x v="39"/>
  </r>
  <r>
    <n v="26228"/>
    <x v="4"/>
    <x v="10"/>
  </r>
  <r>
    <n v="26228"/>
    <x v="4"/>
    <x v="11"/>
  </r>
  <r>
    <n v="26228"/>
    <x v="4"/>
    <x v="32"/>
  </r>
  <r>
    <n v="26228"/>
    <x v="4"/>
    <x v="50"/>
  </r>
  <r>
    <n v="26228"/>
    <x v="4"/>
    <x v="6"/>
  </r>
  <r>
    <n v="26228"/>
    <x v="4"/>
    <x v="73"/>
  </r>
  <r>
    <n v="26228"/>
    <x v="4"/>
    <x v="93"/>
  </r>
  <r>
    <n v="26229"/>
    <x v="6"/>
    <x v="0"/>
  </r>
  <r>
    <n v="26229"/>
    <x v="6"/>
    <x v="1"/>
  </r>
  <r>
    <n v="26229"/>
    <x v="6"/>
    <x v="14"/>
  </r>
  <r>
    <n v="26229"/>
    <x v="6"/>
    <x v="33"/>
  </r>
  <r>
    <n v="26229"/>
    <x v="6"/>
    <x v="4"/>
  </r>
  <r>
    <n v="26229"/>
    <x v="6"/>
    <x v="40"/>
  </r>
  <r>
    <n v="26229"/>
    <x v="6"/>
    <x v="77"/>
  </r>
  <r>
    <n v="26229"/>
    <x v="6"/>
    <x v="66"/>
  </r>
  <r>
    <n v="26230"/>
    <x v="0"/>
    <x v="0"/>
  </r>
  <r>
    <n v="26231"/>
    <x v="3"/>
    <x v="1"/>
  </r>
  <r>
    <n v="26231"/>
    <x v="3"/>
    <x v="14"/>
  </r>
  <r>
    <n v="26231"/>
    <x v="3"/>
    <x v="33"/>
  </r>
  <r>
    <n v="26232"/>
    <x v="0"/>
    <x v="1"/>
  </r>
  <r>
    <n v="26232"/>
    <x v="0"/>
    <x v="0"/>
  </r>
  <r>
    <n v="26232"/>
    <x v="0"/>
    <x v="24"/>
  </r>
  <r>
    <n v="26232"/>
    <x v="0"/>
    <x v="51"/>
  </r>
  <r>
    <n v="26232"/>
    <x v="0"/>
    <x v="26"/>
  </r>
  <r>
    <n v="26232"/>
    <x v="0"/>
    <x v="100"/>
  </r>
  <r>
    <n v="26232"/>
    <x v="0"/>
    <x v="4"/>
  </r>
  <r>
    <n v="26233"/>
    <x v="3"/>
    <x v="1"/>
  </r>
  <r>
    <n v="26233"/>
    <x v="3"/>
    <x v="0"/>
  </r>
  <r>
    <n v="26233"/>
    <x v="3"/>
    <x v="15"/>
  </r>
  <r>
    <n v="26233"/>
    <x v="3"/>
    <x v="4"/>
  </r>
  <r>
    <n v="26234"/>
    <x v="3"/>
    <x v="1"/>
  </r>
  <r>
    <n v="26234"/>
    <x v="3"/>
    <x v="2"/>
  </r>
  <r>
    <n v="26235"/>
    <x v="6"/>
    <x v="0"/>
  </r>
  <r>
    <n v="26235"/>
    <x v="6"/>
    <x v="102"/>
  </r>
  <r>
    <n v="26235"/>
    <x v="6"/>
    <x v="37"/>
  </r>
  <r>
    <n v="26235"/>
    <x v="6"/>
    <x v="40"/>
  </r>
  <r>
    <n v="26235"/>
    <x v="6"/>
    <x v="4"/>
  </r>
  <r>
    <n v="26235"/>
    <x v="6"/>
    <x v="48"/>
  </r>
  <r>
    <n v="26235"/>
    <x v="6"/>
    <x v="5"/>
  </r>
  <r>
    <n v="26236"/>
    <x v="6"/>
    <x v="14"/>
  </r>
  <r>
    <n v="26236"/>
    <x v="6"/>
    <x v="41"/>
  </r>
  <r>
    <n v="26236"/>
    <x v="6"/>
    <x v="41"/>
  </r>
  <r>
    <n v="26236"/>
    <x v="6"/>
    <x v="0"/>
  </r>
  <r>
    <n v="26236"/>
    <x v="6"/>
    <x v="35"/>
  </r>
  <r>
    <n v="26236"/>
    <x v="6"/>
    <x v="4"/>
  </r>
  <r>
    <n v="26236"/>
    <x v="6"/>
    <x v="40"/>
  </r>
  <r>
    <n v="26236"/>
    <x v="6"/>
    <x v="82"/>
  </r>
  <r>
    <n v="26237"/>
    <x v="4"/>
    <x v="24"/>
  </r>
  <r>
    <n v="26237"/>
    <x v="4"/>
    <x v="2"/>
  </r>
  <r>
    <n v="26237"/>
    <x v="4"/>
    <x v="28"/>
  </r>
  <r>
    <n v="26237"/>
    <x v="4"/>
    <x v="27"/>
  </r>
  <r>
    <n v="26239"/>
    <x v="8"/>
    <x v="62"/>
  </r>
  <r>
    <n v="26241"/>
    <x v="0"/>
    <x v="7"/>
  </r>
  <r>
    <n v="26241"/>
    <x v="0"/>
    <x v="1"/>
  </r>
  <r>
    <n v="26241"/>
    <x v="0"/>
    <x v="42"/>
  </r>
  <r>
    <n v="26241"/>
    <x v="0"/>
    <x v="51"/>
  </r>
  <r>
    <n v="26241"/>
    <x v="0"/>
    <x v="18"/>
  </r>
  <r>
    <n v="26241"/>
    <x v="0"/>
    <x v="59"/>
  </r>
  <r>
    <n v="26241"/>
    <x v="0"/>
    <x v="22"/>
  </r>
  <r>
    <n v="26241"/>
    <x v="0"/>
    <x v="60"/>
  </r>
  <r>
    <n v="26241"/>
    <x v="0"/>
    <x v="19"/>
  </r>
  <r>
    <n v="26241"/>
    <x v="0"/>
    <x v="13"/>
  </r>
  <r>
    <n v="26241"/>
    <x v="0"/>
    <x v="12"/>
  </r>
  <r>
    <n v="26241"/>
    <x v="0"/>
    <x v="9"/>
  </r>
  <r>
    <n v="26241"/>
    <x v="0"/>
    <x v="10"/>
  </r>
  <r>
    <n v="26242"/>
    <x v="6"/>
    <x v="0"/>
  </r>
  <r>
    <n v="26242"/>
    <x v="6"/>
    <x v="40"/>
  </r>
  <r>
    <n v="26242"/>
    <x v="6"/>
    <x v="4"/>
  </r>
  <r>
    <n v="26243"/>
    <x v="6"/>
    <x v="40"/>
  </r>
  <r>
    <n v="26243"/>
    <x v="6"/>
    <x v="82"/>
  </r>
  <r>
    <n v="26246"/>
    <x v="3"/>
    <x v="4"/>
  </r>
  <r>
    <n v="26246"/>
    <x v="3"/>
    <x v="104"/>
  </r>
  <r>
    <n v="26246"/>
    <x v="3"/>
    <x v="27"/>
  </r>
  <r>
    <n v="26247"/>
    <x v="3"/>
    <x v="0"/>
  </r>
  <r>
    <n v="26247"/>
    <x v="3"/>
    <x v="41"/>
  </r>
  <r>
    <n v="26247"/>
    <x v="3"/>
    <x v="41"/>
  </r>
  <r>
    <n v="26247"/>
    <x v="3"/>
    <x v="14"/>
  </r>
  <r>
    <n v="26247"/>
    <x v="3"/>
    <x v="1"/>
  </r>
  <r>
    <n v="26247"/>
    <x v="3"/>
    <x v="2"/>
  </r>
  <r>
    <n v="26247"/>
    <x v="3"/>
    <x v="26"/>
  </r>
  <r>
    <n v="26247"/>
    <x v="3"/>
    <x v="16"/>
  </r>
  <r>
    <n v="26247"/>
    <x v="3"/>
    <x v="53"/>
  </r>
  <r>
    <n v="26247"/>
    <x v="3"/>
    <x v="120"/>
  </r>
  <r>
    <n v="26247"/>
    <x v="3"/>
    <x v="40"/>
  </r>
  <r>
    <n v="26249"/>
    <x v="1"/>
    <x v="1"/>
  </r>
  <r>
    <n v="26249"/>
    <x v="1"/>
    <x v="24"/>
  </r>
  <r>
    <n v="26249"/>
    <x v="1"/>
    <x v="2"/>
  </r>
  <r>
    <n v="26249"/>
    <x v="1"/>
    <x v="9"/>
  </r>
  <r>
    <n v="26250"/>
    <x v="6"/>
    <x v="0"/>
  </r>
  <r>
    <n v="26250"/>
    <x v="6"/>
    <x v="41"/>
  </r>
  <r>
    <n v="26250"/>
    <x v="6"/>
    <x v="41"/>
  </r>
  <r>
    <n v="26250"/>
    <x v="6"/>
    <x v="38"/>
  </r>
  <r>
    <n v="26250"/>
    <x v="6"/>
    <x v="2"/>
  </r>
  <r>
    <n v="26250"/>
    <x v="6"/>
    <x v="11"/>
  </r>
  <r>
    <n v="26251"/>
    <x v="1"/>
    <x v="1"/>
  </r>
  <r>
    <n v="26251"/>
    <x v="1"/>
    <x v="42"/>
  </r>
  <r>
    <n v="26251"/>
    <x v="1"/>
    <x v="44"/>
  </r>
  <r>
    <n v="26251"/>
    <x v="1"/>
    <x v="2"/>
  </r>
  <r>
    <n v="26251"/>
    <x v="1"/>
    <x v="26"/>
  </r>
  <r>
    <n v="26251"/>
    <x v="1"/>
    <x v="39"/>
  </r>
  <r>
    <n v="26251"/>
    <x v="1"/>
    <x v="24"/>
  </r>
  <r>
    <n v="26251"/>
    <x v="1"/>
    <x v="10"/>
  </r>
  <r>
    <n v="26251"/>
    <x v="1"/>
    <x v="11"/>
  </r>
  <r>
    <n v="26252"/>
    <x v="4"/>
    <x v="0"/>
  </r>
  <r>
    <n v="26252"/>
    <x v="4"/>
    <x v="36"/>
  </r>
  <r>
    <n v="26252"/>
    <x v="4"/>
    <x v="34"/>
  </r>
  <r>
    <n v="26252"/>
    <x v="4"/>
    <x v="2"/>
  </r>
  <r>
    <n v="26252"/>
    <x v="4"/>
    <x v="75"/>
  </r>
  <r>
    <n v="26253"/>
    <x v="1"/>
    <x v="0"/>
  </r>
  <r>
    <n v="26254"/>
    <x v="3"/>
    <x v="14"/>
  </r>
  <r>
    <n v="26254"/>
    <x v="3"/>
    <x v="1"/>
  </r>
  <r>
    <n v="26254"/>
    <x v="3"/>
    <x v="0"/>
  </r>
  <r>
    <n v="26254"/>
    <x v="3"/>
    <x v="41"/>
  </r>
  <r>
    <n v="26254"/>
    <x v="3"/>
    <x v="41"/>
  </r>
  <r>
    <n v="26254"/>
    <x v="3"/>
    <x v="8"/>
  </r>
  <r>
    <n v="26254"/>
    <x v="3"/>
    <x v="34"/>
  </r>
  <r>
    <n v="26254"/>
    <x v="3"/>
    <x v="37"/>
  </r>
  <r>
    <n v="26254"/>
    <x v="3"/>
    <x v="2"/>
  </r>
  <r>
    <n v="26254"/>
    <x v="3"/>
    <x v="26"/>
  </r>
  <r>
    <n v="26254"/>
    <x v="3"/>
    <x v="75"/>
  </r>
  <r>
    <n v="26254"/>
    <x v="3"/>
    <x v="96"/>
  </r>
  <r>
    <n v="26254"/>
    <x v="3"/>
    <x v="40"/>
  </r>
  <r>
    <n v="26254"/>
    <x v="3"/>
    <x v="48"/>
  </r>
  <r>
    <n v="26254"/>
    <x v="3"/>
    <x v="4"/>
  </r>
  <r>
    <n v="26254"/>
    <x v="3"/>
    <x v="77"/>
  </r>
  <r>
    <n v="26255"/>
    <x v="2"/>
    <x v="1"/>
  </r>
  <r>
    <n v="26255"/>
    <x v="2"/>
    <x v="8"/>
  </r>
  <r>
    <n v="26255"/>
    <x v="2"/>
    <x v="33"/>
  </r>
  <r>
    <n v="26255"/>
    <x v="2"/>
    <x v="2"/>
  </r>
  <r>
    <n v="26255"/>
    <x v="2"/>
    <x v="6"/>
  </r>
  <r>
    <n v="26256"/>
    <x v="6"/>
    <x v="0"/>
  </r>
  <r>
    <n v="26256"/>
    <x v="6"/>
    <x v="1"/>
  </r>
  <r>
    <n v="26256"/>
    <x v="6"/>
    <x v="24"/>
  </r>
  <r>
    <n v="26256"/>
    <x v="6"/>
    <x v="39"/>
  </r>
  <r>
    <n v="26256"/>
    <x v="6"/>
    <x v="17"/>
  </r>
  <r>
    <n v="26256"/>
    <x v="6"/>
    <x v="4"/>
  </r>
  <r>
    <n v="26256"/>
    <x v="6"/>
    <x v="100"/>
  </r>
  <r>
    <n v="26257"/>
    <x v="6"/>
    <x v="4"/>
  </r>
  <r>
    <n v="26257"/>
    <x v="6"/>
    <x v="40"/>
  </r>
  <r>
    <n v="26258"/>
    <x v="3"/>
    <x v="1"/>
  </r>
  <r>
    <n v="26258"/>
    <x v="3"/>
    <x v="14"/>
  </r>
  <r>
    <n v="26258"/>
    <x v="3"/>
    <x v="0"/>
  </r>
  <r>
    <n v="26258"/>
    <x v="3"/>
    <x v="16"/>
  </r>
  <r>
    <n v="26259"/>
    <x v="3"/>
    <x v="1"/>
  </r>
  <r>
    <n v="26259"/>
    <x v="3"/>
    <x v="2"/>
  </r>
  <r>
    <n v="26259"/>
    <x v="3"/>
    <x v="26"/>
  </r>
  <r>
    <n v="26259"/>
    <x v="3"/>
    <x v="73"/>
  </r>
  <r>
    <n v="26259"/>
    <x v="3"/>
    <x v="50"/>
  </r>
  <r>
    <n v="26260"/>
    <x v="3"/>
    <x v="1"/>
  </r>
  <r>
    <n v="26260"/>
    <x v="3"/>
    <x v="14"/>
  </r>
  <r>
    <n v="26261"/>
    <x v="3"/>
    <x v="1"/>
  </r>
  <r>
    <n v="26261"/>
    <x v="3"/>
    <x v="0"/>
  </r>
  <r>
    <n v="26261"/>
    <x v="3"/>
    <x v="16"/>
  </r>
  <r>
    <n v="26261"/>
    <x v="3"/>
    <x v="2"/>
  </r>
  <r>
    <n v="26261"/>
    <x v="3"/>
    <x v="26"/>
  </r>
  <r>
    <n v="26261"/>
    <x v="3"/>
    <x v="4"/>
  </r>
  <r>
    <n v="26261"/>
    <x v="3"/>
    <x v="100"/>
  </r>
  <r>
    <n v="26262"/>
    <x v="3"/>
    <x v="0"/>
  </r>
  <r>
    <n v="26262"/>
    <x v="3"/>
    <x v="14"/>
  </r>
  <r>
    <n v="26262"/>
    <x v="3"/>
    <x v="41"/>
  </r>
  <r>
    <n v="26262"/>
    <x v="3"/>
    <x v="41"/>
  </r>
  <r>
    <n v="26262"/>
    <x v="3"/>
    <x v="1"/>
  </r>
  <r>
    <n v="26262"/>
    <x v="3"/>
    <x v="15"/>
  </r>
  <r>
    <n v="26262"/>
    <x v="3"/>
    <x v="33"/>
  </r>
  <r>
    <n v="26262"/>
    <x v="3"/>
    <x v="10"/>
  </r>
  <r>
    <n v="26263"/>
    <x v="6"/>
    <x v="0"/>
  </r>
  <r>
    <n v="26263"/>
    <x v="6"/>
    <x v="41"/>
  </r>
  <r>
    <n v="26263"/>
    <x v="6"/>
    <x v="41"/>
  </r>
  <r>
    <n v="26263"/>
    <x v="6"/>
    <x v="40"/>
  </r>
  <r>
    <n v="26264"/>
    <x v="6"/>
    <x v="0"/>
  </r>
  <r>
    <n v="26264"/>
    <x v="6"/>
    <x v="102"/>
  </r>
  <r>
    <n v="26264"/>
    <x v="6"/>
    <x v="114"/>
  </r>
  <r>
    <n v="26264"/>
    <x v="6"/>
    <x v="36"/>
  </r>
  <r>
    <n v="26264"/>
    <x v="6"/>
    <x v="126"/>
  </r>
  <r>
    <n v="26264"/>
    <x v="6"/>
    <x v="40"/>
  </r>
  <r>
    <n v="26264"/>
    <x v="6"/>
    <x v="5"/>
  </r>
  <r>
    <n v="26265"/>
    <x v="4"/>
    <x v="1"/>
  </r>
  <r>
    <n v="26265"/>
    <x v="4"/>
    <x v="8"/>
  </r>
  <r>
    <n v="26265"/>
    <x v="4"/>
    <x v="42"/>
  </r>
  <r>
    <n v="26265"/>
    <x v="4"/>
    <x v="16"/>
  </r>
  <r>
    <n v="26265"/>
    <x v="4"/>
    <x v="2"/>
  </r>
  <r>
    <n v="26265"/>
    <x v="4"/>
    <x v="26"/>
  </r>
  <r>
    <n v="26265"/>
    <x v="4"/>
    <x v="17"/>
  </r>
  <r>
    <n v="26265"/>
    <x v="4"/>
    <x v="51"/>
  </r>
  <r>
    <n v="26265"/>
    <x v="4"/>
    <x v="39"/>
  </r>
  <r>
    <n v="26265"/>
    <x v="4"/>
    <x v="64"/>
  </r>
  <r>
    <n v="26265"/>
    <x v="4"/>
    <x v="10"/>
  </r>
  <r>
    <n v="26266"/>
    <x v="3"/>
    <x v="1"/>
  </r>
  <r>
    <n v="26266"/>
    <x v="3"/>
    <x v="14"/>
  </r>
  <r>
    <n v="26266"/>
    <x v="3"/>
    <x v="68"/>
  </r>
  <r>
    <n v="26266"/>
    <x v="3"/>
    <x v="69"/>
  </r>
  <r>
    <n v="26266"/>
    <x v="3"/>
    <x v="47"/>
  </r>
  <r>
    <n v="26266"/>
    <x v="3"/>
    <x v="26"/>
  </r>
  <r>
    <n v="26266"/>
    <x v="3"/>
    <x v="2"/>
  </r>
  <r>
    <n v="26266"/>
    <x v="3"/>
    <x v="13"/>
  </r>
  <r>
    <n v="26266"/>
    <x v="3"/>
    <x v="12"/>
  </r>
  <r>
    <n v="26266"/>
    <x v="3"/>
    <x v="53"/>
  </r>
  <r>
    <n v="26266"/>
    <x v="3"/>
    <x v="27"/>
  </r>
  <r>
    <n v="26267"/>
    <x v="3"/>
    <x v="1"/>
  </r>
  <r>
    <n v="26267"/>
    <x v="3"/>
    <x v="116"/>
  </r>
  <r>
    <n v="26267"/>
    <x v="3"/>
    <x v="0"/>
  </r>
  <r>
    <n v="26267"/>
    <x v="3"/>
    <x v="14"/>
  </r>
  <r>
    <n v="26267"/>
    <x v="3"/>
    <x v="8"/>
  </r>
  <r>
    <n v="26268"/>
    <x v="3"/>
    <x v="1"/>
  </r>
  <r>
    <n v="26268"/>
    <x v="3"/>
    <x v="2"/>
  </r>
  <r>
    <n v="26268"/>
    <x v="3"/>
    <x v="27"/>
  </r>
  <r>
    <n v="26268"/>
    <x v="3"/>
    <x v="28"/>
  </r>
  <r>
    <n v="26269"/>
    <x v="6"/>
    <x v="41"/>
  </r>
  <r>
    <n v="26269"/>
    <x v="6"/>
    <x v="41"/>
  </r>
  <r>
    <n v="26269"/>
    <x v="6"/>
    <x v="114"/>
  </r>
  <r>
    <n v="26269"/>
    <x v="6"/>
    <x v="4"/>
  </r>
  <r>
    <n v="26270"/>
    <x v="3"/>
    <x v="1"/>
  </r>
  <r>
    <n v="26270"/>
    <x v="3"/>
    <x v="8"/>
  </r>
  <r>
    <n v="26270"/>
    <x v="3"/>
    <x v="14"/>
  </r>
  <r>
    <n v="26270"/>
    <x v="3"/>
    <x v="10"/>
  </r>
  <r>
    <n v="26270"/>
    <x v="3"/>
    <x v="27"/>
  </r>
  <r>
    <n v="26270"/>
    <x v="3"/>
    <x v="28"/>
  </r>
  <r>
    <n v="26271"/>
    <x v="3"/>
    <x v="0"/>
  </r>
  <r>
    <n v="26271"/>
    <x v="3"/>
    <x v="14"/>
  </r>
  <r>
    <n v="26271"/>
    <x v="3"/>
    <x v="1"/>
  </r>
  <r>
    <n v="26271"/>
    <x v="3"/>
    <x v="10"/>
  </r>
  <r>
    <n v="26271"/>
    <x v="3"/>
    <x v="65"/>
  </r>
  <r>
    <n v="26272"/>
    <x v="8"/>
    <x v="0"/>
  </r>
  <r>
    <n v="26272"/>
    <x v="8"/>
    <x v="1"/>
  </r>
  <r>
    <n v="26272"/>
    <x v="8"/>
    <x v="14"/>
  </r>
  <r>
    <n v="26272"/>
    <x v="8"/>
    <x v="4"/>
  </r>
  <r>
    <n v="26274"/>
    <x v="3"/>
    <x v="1"/>
  </r>
  <r>
    <n v="26274"/>
    <x v="3"/>
    <x v="8"/>
  </r>
  <r>
    <n v="26274"/>
    <x v="3"/>
    <x v="15"/>
  </r>
  <r>
    <n v="26274"/>
    <x v="3"/>
    <x v="30"/>
  </r>
  <r>
    <n v="26274"/>
    <x v="3"/>
    <x v="14"/>
  </r>
  <r>
    <n v="26274"/>
    <x v="3"/>
    <x v="41"/>
  </r>
  <r>
    <n v="26274"/>
    <x v="3"/>
    <x v="41"/>
  </r>
  <r>
    <n v="26274"/>
    <x v="3"/>
    <x v="144"/>
  </r>
  <r>
    <n v="26274"/>
    <x v="3"/>
    <x v="31"/>
  </r>
  <r>
    <n v="26274"/>
    <x v="3"/>
    <x v="2"/>
  </r>
  <r>
    <n v="26274"/>
    <x v="3"/>
    <x v="27"/>
  </r>
  <r>
    <n v="26275"/>
    <x v="1"/>
    <x v="1"/>
  </r>
  <r>
    <n v="26275"/>
    <x v="1"/>
    <x v="44"/>
  </r>
  <r>
    <n v="26275"/>
    <x v="1"/>
    <x v="8"/>
  </r>
  <r>
    <n v="26275"/>
    <x v="1"/>
    <x v="0"/>
  </r>
  <r>
    <n v="26275"/>
    <x v="1"/>
    <x v="26"/>
  </r>
  <r>
    <n v="26275"/>
    <x v="1"/>
    <x v="2"/>
  </r>
  <r>
    <n v="26275"/>
    <x v="1"/>
    <x v="3"/>
  </r>
  <r>
    <n v="26276"/>
    <x v="6"/>
    <x v="40"/>
  </r>
  <r>
    <n v="26277"/>
    <x v="6"/>
    <x v="41"/>
  </r>
  <r>
    <n v="26277"/>
    <x v="6"/>
    <x v="41"/>
  </r>
  <r>
    <n v="26277"/>
    <x v="6"/>
    <x v="14"/>
  </r>
  <r>
    <n v="26277"/>
    <x v="6"/>
    <x v="1"/>
  </r>
  <r>
    <n v="26277"/>
    <x v="6"/>
    <x v="38"/>
  </r>
  <r>
    <n v="26277"/>
    <x v="6"/>
    <x v="24"/>
  </r>
  <r>
    <n v="26277"/>
    <x v="6"/>
    <x v="120"/>
  </r>
  <r>
    <n v="26278"/>
    <x v="6"/>
    <x v="40"/>
  </r>
  <r>
    <n v="26279"/>
    <x v="4"/>
    <x v="29"/>
  </r>
  <r>
    <n v="26279"/>
    <x v="4"/>
    <x v="40"/>
  </r>
  <r>
    <n v="26280"/>
    <x v="8"/>
    <x v="40"/>
  </r>
  <r>
    <n v="26281"/>
    <x v="6"/>
    <x v="0"/>
  </r>
  <r>
    <n v="26281"/>
    <x v="6"/>
    <x v="47"/>
  </r>
  <r>
    <n v="26281"/>
    <x v="6"/>
    <x v="41"/>
  </r>
  <r>
    <n v="26281"/>
    <x v="6"/>
    <x v="41"/>
  </r>
  <r>
    <n v="26281"/>
    <x v="6"/>
    <x v="40"/>
  </r>
  <r>
    <n v="26281"/>
    <x v="6"/>
    <x v="48"/>
  </r>
  <r>
    <n v="26283"/>
    <x v="6"/>
    <x v="41"/>
  </r>
  <r>
    <n v="26283"/>
    <x v="6"/>
    <x v="41"/>
  </r>
  <r>
    <n v="26283"/>
    <x v="6"/>
    <x v="0"/>
  </r>
  <r>
    <n v="26283"/>
    <x v="6"/>
    <x v="14"/>
  </r>
  <r>
    <n v="26283"/>
    <x v="6"/>
    <x v="40"/>
  </r>
  <r>
    <n v="26283"/>
    <x v="6"/>
    <x v="5"/>
  </r>
  <r>
    <n v="26284"/>
    <x v="7"/>
    <x v="1"/>
  </r>
  <r>
    <n v="26284"/>
    <x v="7"/>
    <x v="0"/>
  </r>
  <r>
    <n v="26284"/>
    <x v="7"/>
    <x v="7"/>
  </r>
  <r>
    <n v="26284"/>
    <x v="7"/>
    <x v="2"/>
  </r>
  <r>
    <n v="26284"/>
    <x v="7"/>
    <x v="9"/>
  </r>
  <r>
    <n v="26284"/>
    <x v="7"/>
    <x v="11"/>
  </r>
  <r>
    <n v="26284"/>
    <x v="7"/>
    <x v="10"/>
  </r>
  <r>
    <n v="26284"/>
    <x v="7"/>
    <x v="50"/>
  </r>
  <r>
    <n v="26284"/>
    <x v="7"/>
    <x v="6"/>
  </r>
  <r>
    <n v="26285"/>
    <x v="6"/>
    <x v="0"/>
  </r>
  <r>
    <n v="26285"/>
    <x v="6"/>
    <x v="89"/>
  </r>
  <r>
    <n v="26285"/>
    <x v="6"/>
    <x v="52"/>
  </r>
  <r>
    <n v="26285"/>
    <x v="6"/>
    <x v="90"/>
  </r>
  <r>
    <n v="26285"/>
    <x v="6"/>
    <x v="109"/>
  </r>
  <r>
    <n v="26285"/>
    <x v="6"/>
    <x v="57"/>
  </r>
  <r>
    <n v="26285"/>
    <x v="6"/>
    <x v="112"/>
  </r>
  <r>
    <n v="26285"/>
    <x v="6"/>
    <x v="122"/>
  </r>
  <r>
    <n v="26286"/>
    <x v="1"/>
    <x v="8"/>
  </r>
  <r>
    <n v="26286"/>
    <x v="1"/>
    <x v="42"/>
  </r>
  <r>
    <n v="26286"/>
    <x v="1"/>
    <x v="0"/>
  </r>
  <r>
    <n v="26286"/>
    <x v="1"/>
    <x v="36"/>
  </r>
  <r>
    <n v="26286"/>
    <x v="1"/>
    <x v="39"/>
  </r>
  <r>
    <n v="26286"/>
    <x v="1"/>
    <x v="10"/>
  </r>
  <r>
    <n v="26286"/>
    <x v="1"/>
    <x v="11"/>
  </r>
  <r>
    <n v="26286"/>
    <x v="1"/>
    <x v="32"/>
  </r>
  <r>
    <n v="26287"/>
    <x v="1"/>
    <x v="1"/>
  </r>
  <r>
    <n v="26287"/>
    <x v="1"/>
    <x v="30"/>
  </r>
  <r>
    <n v="26287"/>
    <x v="1"/>
    <x v="55"/>
  </r>
  <r>
    <n v="26288"/>
    <x v="0"/>
    <x v="1"/>
  </r>
  <r>
    <n v="26288"/>
    <x v="0"/>
    <x v="14"/>
  </r>
  <r>
    <n v="26288"/>
    <x v="0"/>
    <x v="8"/>
  </r>
  <r>
    <n v="26288"/>
    <x v="0"/>
    <x v="89"/>
  </r>
  <r>
    <n v="26288"/>
    <x v="0"/>
    <x v="0"/>
  </r>
  <r>
    <n v="26288"/>
    <x v="0"/>
    <x v="34"/>
  </r>
  <r>
    <n v="26288"/>
    <x v="0"/>
    <x v="36"/>
  </r>
  <r>
    <n v="26288"/>
    <x v="0"/>
    <x v="37"/>
  </r>
  <r>
    <n v="26288"/>
    <x v="0"/>
    <x v="70"/>
  </r>
  <r>
    <n v="26288"/>
    <x v="0"/>
    <x v="90"/>
  </r>
  <r>
    <n v="26288"/>
    <x v="0"/>
    <x v="55"/>
  </r>
  <r>
    <n v="26288"/>
    <x v="0"/>
    <x v="6"/>
  </r>
  <r>
    <n v="26288"/>
    <x v="0"/>
    <x v="73"/>
  </r>
  <r>
    <n v="26288"/>
    <x v="0"/>
    <x v="125"/>
  </r>
  <r>
    <n v="26289"/>
    <x v="3"/>
    <x v="1"/>
  </r>
  <r>
    <n v="26290"/>
    <x v="6"/>
    <x v="1"/>
  </r>
  <r>
    <n v="26290"/>
    <x v="6"/>
    <x v="0"/>
  </r>
  <r>
    <n v="26290"/>
    <x v="6"/>
    <x v="2"/>
  </r>
  <r>
    <n v="26290"/>
    <x v="6"/>
    <x v="39"/>
  </r>
  <r>
    <n v="26290"/>
    <x v="6"/>
    <x v="24"/>
  </r>
  <r>
    <n v="26290"/>
    <x v="6"/>
    <x v="51"/>
  </r>
  <r>
    <n v="26290"/>
    <x v="6"/>
    <x v="4"/>
  </r>
  <r>
    <n v="26291"/>
    <x v="1"/>
    <x v="7"/>
  </r>
  <r>
    <n v="26291"/>
    <x v="1"/>
    <x v="0"/>
  </r>
  <r>
    <n v="26291"/>
    <x v="1"/>
    <x v="92"/>
  </r>
  <r>
    <n v="26291"/>
    <x v="1"/>
    <x v="6"/>
  </r>
  <r>
    <n v="26292"/>
    <x v="6"/>
    <x v="0"/>
  </r>
  <r>
    <n v="26292"/>
    <x v="6"/>
    <x v="14"/>
  </r>
  <r>
    <n v="26292"/>
    <x v="6"/>
    <x v="1"/>
  </r>
  <r>
    <n v="26292"/>
    <x v="6"/>
    <x v="52"/>
  </r>
  <r>
    <n v="26292"/>
    <x v="6"/>
    <x v="40"/>
  </r>
  <r>
    <n v="26293"/>
    <x v="6"/>
    <x v="0"/>
  </r>
  <r>
    <n v="26293"/>
    <x v="6"/>
    <x v="120"/>
  </r>
  <r>
    <n v="26293"/>
    <x v="6"/>
    <x v="5"/>
  </r>
  <r>
    <n v="26293"/>
    <x v="6"/>
    <x v="65"/>
  </r>
  <r>
    <n v="26294"/>
    <x v="6"/>
    <x v="65"/>
  </r>
  <r>
    <n v="26295"/>
    <x v="0"/>
    <x v="0"/>
  </r>
  <r>
    <n v="26295"/>
    <x v="0"/>
    <x v="1"/>
  </r>
  <r>
    <n v="26295"/>
    <x v="0"/>
    <x v="4"/>
  </r>
  <r>
    <n v="26296"/>
    <x v="7"/>
    <x v="133"/>
  </r>
  <r>
    <n v="26297"/>
    <x v="3"/>
    <x v="25"/>
  </r>
  <r>
    <n v="26297"/>
    <x v="3"/>
    <x v="25"/>
  </r>
  <r>
    <n v="26297"/>
    <x v="3"/>
    <x v="1"/>
  </r>
  <r>
    <n v="26297"/>
    <x v="3"/>
    <x v="0"/>
  </r>
  <r>
    <n v="26297"/>
    <x v="3"/>
    <x v="44"/>
  </r>
  <r>
    <n v="26297"/>
    <x v="3"/>
    <x v="7"/>
  </r>
  <r>
    <n v="26297"/>
    <x v="3"/>
    <x v="51"/>
  </r>
  <r>
    <n v="26297"/>
    <x v="3"/>
    <x v="24"/>
  </r>
  <r>
    <n v="26297"/>
    <x v="3"/>
    <x v="26"/>
  </r>
  <r>
    <n v="26297"/>
    <x v="3"/>
    <x v="2"/>
  </r>
  <r>
    <n v="26297"/>
    <x v="3"/>
    <x v="11"/>
  </r>
  <r>
    <n v="26297"/>
    <x v="3"/>
    <x v="10"/>
  </r>
  <r>
    <n v="26297"/>
    <x v="3"/>
    <x v="9"/>
  </r>
  <r>
    <n v="26297"/>
    <x v="3"/>
    <x v="73"/>
  </r>
  <r>
    <n v="26298"/>
    <x v="1"/>
    <x v="0"/>
  </r>
  <r>
    <n v="26298"/>
    <x v="1"/>
    <x v="1"/>
  </r>
  <r>
    <n v="26298"/>
    <x v="1"/>
    <x v="8"/>
  </r>
  <r>
    <n v="26298"/>
    <x v="1"/>
    <x v="42"/>
  </r>
  <r>
    <n v="26298"/>
    <x v="1"/>
    <x v="24"/>
  </r>
  <r>
    <n v="26298"/>
    <x v="1"/>
    <x v="2"/>
  </r>
  <r>
    <n v="26298"/>
    <x v="1"/>
    <x v="26"/>
  </r>
  <r>
    <n v="26298"/>
    <x v="1"/>
    <x v="16"/>
  </r>
  <r>
    <n v="26298"/>
    <x v="1"/>
    <x v="39"/>
  </r>
  <r>
    <n v="26298"/>
    <x v="1"/>
    <x v="17"/>
  </r>
  <r>
    <n v="26298"/>
    <x v="1"/>
    <x v="10"/>
  </r>
  <r>
    <n v="26298"/>
    <x v="1"/>
    <x v="9"/>
  </r>
  <r>
    <n v="26298"/>
    <x v="1"/>
    <x v="6"/>
  </r>
  <r>
    <n v="26299"/>
    <x v="3"/>
    <x v="1"/>
  </r>
  <r>
    <n v="26299"/>
    <x v="3"/>
    <x v="14"/>
  </r>
  <r>
    <n v="26299"/>
    <x v="3"/>
    <x v="0"/>
  </r>
  <r>
    <n v="26301"/>
    <x v="6"/>
    <x v="0"/>
  </r>
  <r>
    <n v="26301"/>
    <x v="6"/>
    <x v="1"/>
  </r>
  <r>
    <n v="26301"/>
    <x v="6"/>
    <x v="38"/>
  </r>
  <r>
    <n v="26301"/>
    <x v="6"/>
    <x v="82"/>
  </r>
  <r>
    <n v="26301"/>
    <x v="6"/>
    <x v="40"/>
  </r>
  <r>
    <n v="26301"/>
    <x v="6"/>
    <x v="81"/>
  </r>
  <r>
    <n v="26302"/>
    <x v="6"/>
    <x v="0"/>
  </r>
  <r>
    <n v="26302"/>
    <x v="6"/>
    <x v="4"/>
  </r>
  <r>
    <n v="26302"/>
    <x v="6"/>
    <x v="40"/>
  </r>
  <r>
    <n v="26303"/>
    <x v="1"/>
    <x v="0"/>
  </r>
  <r>
    <n v="26303"/>
    <x v="1"/>
    <x v="1"/>
  </r>
  <r>
    <n v="26303"/>
    <x v="1"/>
    <x v="38"/>
  </r>
  <r>
    <n v="26303"/>
    <x v="1"/>
    <x v="32"/>
  </r>
  <r>
    <n v="26303"/>
    <x v="1"/>
    <x v="3"/>
  </r>
  <r>
    <n v="26303"/>
    <x v="1"/>
    <x v="6"/>
  </r>
  <r>
    <n v="26303"/>
    <x v="1"/>
    <x v="56"/>
  </r>
  <r>
    <n v="26303"/>
    <x v="1"/>
    <x v="27"/>
  </r>
  <r>
    <n v="26303"/>
    <x v="1"/>
    <x v="28"/>
  </r>
  <r>
    <n v="26304"/>
    <x v="1"/>
    <x v="24"/>
  </r>
  <r>
    <n v="26305"/>
    <x v="6"/>
    <x v="1"/>
  </r>
  <r>
    <n v="26305"/>
    <x v="6"/>
    <x v="0"/>
  </r>
  <r>
    <n v="26305"/>
    <x v="6"/>
    <x v="33"/>
  </r>
  <r>
    <n v="26305"/>
    <x v="6"/>
    <x v="34"/>
  </r>
  <r>
    <n v="26305"/>
    <x v="6"/>
    <x v="2"/>
  </r>
  <r>
    <n v="26305"/>
    <x v="6"/>
    <x v="57"/>
  </r>
  <r>
    <n v="26305"/>
    <x v="6"/>
    <x v="4"/>
  </r>
  <r>
    <n v="26306"/>
    <x v="1"/>
    <x v="2"/>
  </r>
  <r>
    <n v="26306"/>
    <x v="1"/>
    <x v="49"/>
  </r>
  <r>
    <n v="26307"/>
    <x v="6"/>
    <x v="52"/>
  </r>
  <r>
    <n v="26307"/>
    <x v="6"/>
    <x v="47"/>
  </r>
  <r>
    <n v="26307"/>
    <x v="6"/>
    <x v="1"/>
  </r>
  <r>
    <n v="26307"/>
    <x v="6"/>
    <x v="0"/>
  </r>
  <r>
    <n v="26307"/>
    <x v="6"/>
    <x v="40"/>
  </r>
  <r>
    <n v="26307"/>
    <x v="6"/>
    <x v="57"/>
  </r>
  <r>
    <n v="26307"/>
    <x v="6"/>
    <x v="100"/>
  </r>
  <r>
    <n v="26307"/>
    <x v="6"/>
    <x v="4"/>
  </r>
  <r>
    <n v="26308"/>
    <x v="6"/>
    <x v="65"/>
  </r>
  <r>
    <n v="26309"/>
    <x v="3"/>
    <x v="0"/>
  </r>
  <r>
    <n v="26309"/>
    <x v="3"/>
    <x v="8"/>
  </r>
  <r>
    <n v="26309"/>
    <x v="3"/>
    <x v="11"/>
  </r>
  <r>
    <n v="26309"/>
    <x v="3"/>
    <x v="10"/>
  </r>
  <r>
    <n v="26309"/>
    <x v="3"/>
    <x v="5"/>
  </r>
  <r>
    <n v="26309"/>
    <x v="3"/>
    <x v="4"/>
  </r>
  <r>
    <n v="26309"/>
    <x v="3"/>
    <x v="76"/>
  </r>
  <r>
    <n v="26310"/>
    <x v="6"/>
    <x v="14"/>
  </r>
  <r>
    <n v="26310"/>
    <x v="6"/>
    <x v="41"/>
  </r>
  <r>
    <n v="26310"/>
    <x v="6"/>
    <x v="41"/>
  </r>
  <r>
    <n v="26310"/>
    <x v="6"/>
    <x v="0"/>
  </r>
  <r>
    <n v="26310"/>
    <x v="6"/>
    <x v="4"/>
  </r>
  <r>
    <n v="26311"/>
    <x v="3"/>
    <x v="40"/>
  </r>
  <r>
    <n v="26311"/>
    <x v="3"/>
    <x v="82"/>
  </r>
  <r>
    <n v="26311"/>
    <x v="3"/>
    <x v="178"/>
  </r>
  <r>
    <n v="26311"/>
    <x v="3"/>
    <x v="66"/>
  </r>
  <r>
    <n v="26312"/>
    <x v="4"/>
    <x v="44"/>
  </r>
  <r>
    <n v="26312"/>
    <x v="4"/>
    <x v="8"/>
  </r>
  <r>
    <n v="26312"/>
    <x v="4"/>
    <x v="38"/>
  </r>
  <r>
    <n v="26312"/>
    <x v="4"/>
    <x v="24"/>
  </r>
  <r>
    <n v="26312"/>
    <x v="4"/>
    <x v="54"/>
  </r>
  <r>
    <n v="26312"/>
    <x v="4"/>
    <x v="104"/>
  </r>
  <r>
    <n v="26312"/>
    <x v="4"/>
    <x v="65"/>
  </r>
  <r>
    <n v="26312"/>
    <x v="4"/>
    <x v="6"/>
  </r>
  <r>
    <n v="26313"/>
    <x v="3"/>
    <x v="0"/>
  </r>
  <r>
    <n v="26313"/>
    <x v="3"/>
    <x v="1"/>
  </r>
  <r>
    <n v="26313"/>
    <x v="3"/>
    <x v="2"/>
  </r>
  <r>
    <n v="26313"/>
    <x v="3"/>
    <x v="17"/>
  </r>
  <r>
    <n v="26313"/>
    <x v="3"/>
    <x v="51"/>
  </r>
  <r>
    <n v="26313"/>
    <x v="3"/>
    <x v="39"/>
  </r>
  <r>
    <n v="26313"/>
    <x v="3"/>
    <x v="32"/>
  </r>
  <r>
    <n v="26313"/>
    <x v="3"/>
    <x v="100"/>
  </r>
  <r>
    <n v="26313"/>
    <x v="3"/>
    <x v="4"/>
  </r>
  <r>
    <n v="26313"/>
    <x v="3"/>
    <x v="5"/>
  </r>
  <r>
    <n v="26314"/>
    <x v="1"/>
    <x v="0"/>
  </r>
  <r>
    <n v="26314"/>
    <x v="1"/>
    <x v="5"/>
  </r>
  <r>
    <n v="26314"/>
    <x v="1"/>
    <x v="40"/>
  </r>
  <r>
    <n v="26315"/>
    <x v="6"/>
    <x v="0"/>
  </r>
  <r>
    <n v="26315"/>
    <x v="6"/>
    <x v="81"/>
  </r>
  <r>
    <n v="26315"/>
    <x v="6"/>
    <x v="40"/>
  </r>
  <r>
    <n v="26315"/>
    <x v="6"/>
    <x v="82"/>
  </r>
  <r>
    <n v="26315"/>
    <x v="6"/>
    <x v="112"/>
  </r>
  <r>
    <n v="26315"/>
    <x v="6"/>
    <x v="4"/>
  </r>
  <r>
    <n v="26315"/>
    <x v="6"/>
    <x v="5"/>
  </r>
  <r>
    <n v="26316"/>
    <x v="8"/>
    <x v="0"/>
  </r>
  <r>
    <n v="26316"/>
    <x v="8"/>
    <x v="1"/>
  </r>
  <r>
    <n v="26316"/>
    <x v="8"/>
    <x v="40"/>
  </r>
  <r>
    <n v="26316"/>
    <x v="8"/>
    <x v="162"/>
  </r>
  <r>
    <n v="26317"/>
    <x v="7"/>
    <x v="0"/>
  </r>
  <r>
    <n v="26317"/>
    <x v="7"/>
    <x v="107"/>
  </r>
  <r>
    <n v="26317"/>
    <x v="7"/>
    <x v="40"/>
  </r>
  <r>
    <n v="26318"/>
    <x v="6"/>
    <x v="0"/>
  </r>
  <r>
    <n v="26318"/>
    <x v="6"/>
    <x v="1"/>
  </r>
  <r>
    <n v="26318"/>
    <x v="6"/>
    <x v="4"/>
  </r>
  <r>
    <n v="26319"/>
    <x v="6"/>
    <x v="0"/>
  </r>
  <r>
    <n v="26319"/>
    <x v="6"/>
    <x v="40"/>
  </r>
  <r>
    <n v="26320"/>
    <x v="1"/>
    <x v="0"/>
  </r>
  <r>
    <n v="26320"/>
    <x v="1"/>
    <x v="26"/>
  </r>
  <r>
    <n v="26320"/>
    <x v="1"/>
    <x v="2"/>
  </r>
  <r>
    <n v="26320"/>
    <x v="1"/>
    <x v="11"/>
  </r>
  <r>
    <n v="26320"/>
    <x v="1"/>
    <x v="9"/>
  </r>
  <r>
    <n v="26320"/>
    <x v="1"/>
    <x v="10"/>
  </r>
  <r>
    <n v="26320"/>
    <x v="1"/>
    <x v="5"/>
  </r>
  <r>
    <n v="26320"/>
    <x v="1"/>
    <x v="109"/>
  </r>
  <r>
    <n v="26320"/>
    <x v="1"/>
    <x v="77"/>
  </r>
  <r>
    <n v="26320"/>
    <x v="1"/>
    <x v="4"/>
  </r>
  <r>
    <n v="26321"/>
    <x v="1"/>
    <x v="0"/>
  </r>
  <r>
    <n v="26321"/>
    <x v="1"/>
    <x v="1"/>
  </r>
  <r>
    <n v="26321"/>
    <x v="1"/>
    <x v="65"/>
  </r>
  <r>
    <n v="26322"/>
    <x v="1"/>
    <x v="1"/>
  </r>
  <r>
    <n v="26322"/>
    <x v="1"/>
    <x v="0"/>
  </r>
  <r>
    <n v="26322"/>
    <x v="1"/>
    <x v="26"/>
  </r>
  <r>
    <n v="26322"/>
    <x v="1"/>
    <x v="10"/>
  </r>
  <r>
    <n v="26322"/>
    <x v="1"/>
    <x v="3"/>
  </r>
  <r>
    <n v="26322"/>
    <x v="1"/>
    <x v="6"/>
  </r>
  <r>
    <n v="26323"/>
    <x v="8"/>
    <x v="8"/>
  </r>
  <r>
    <n v="26323"/>
    <x v="8"/>
    <x v="109"/>
  </r>
  <r>
    <n v="26324"/>
    <x v="3"/>
    <x v="1"/>
  </r>
  <r>
    <n v="26324"/>
    <x v="3"/>
    <x v="8"/>
  </r>
  <r>
    <n v="26324"/>
    <x v="3"/>
    <x v="10"/>
  </r>
  <r>
    <n v="26324"/>
    <x v="3"/>
    <x v="59"/>
  </r>
  <r>
    <n v="26324"/>
    <x v="3"/>
    <x v="21"/>
  </r>
  <r>
    <n v="26324"/>
    <x v="3"/>
    <x v="115"/>
  </r>
  <r>
    <n v="26325"/>
    <x v="1"/>
    <x v="0"/>
  </r>
  <r>
    <n v="26325"/>
    <x v="1"/>
    <x v="7"/>
  </r>
  <r>
    <n v="26325"/>
    <x v="1"/>
    <x v="8"/>
  </r>
  <r>
    <n v="26325"/>
    <x v="1"/>
    <x v="1"/>
  </r>
  <r>
    <n v="26325"/>
    <x v="1"/>
    <x v="42"/>
  </r>
  <r>
    <n v="26325"/>
    <x v="1"/>
    <x v="45"/>
  </r>
  <r>
    <n v="26325"/>
    <x v="1"/>
    <x v="2"/>
  </r>
  <r>
    <n v="26325"/>
    <x v="1"/>
    <x v="11"/>
  </r>
  <r>
    <n v="26325"/>
    <x v="1"/>
    <x v="9"/>
  </r>
  <r>
    <n v="26326"/>
    <x v="3"/>
    <x v="1"/>
  </r>
  <r>
    <n v="26326"/>
    <x v="3"/>
    <x v="14"/>
  </r>
  <r>
    <n v="26327"/>
    <x v="3"/>
    <x v="1"/>
  </r>
  <r>
    <n v="26327"/>
    <x v="3"/>
    <x v="14"/>
  </r>
  <r>
    <n v="26328"/>
    <x v="1"/>
    <x v="1"/>
  </r>
  <r>
    <n v="26328"/>
    <x v="1"/>
    <x v="0"/>
  </r>
  <r>
    <n v="26328"/>
    <x v="1"/>
    <x v="2"/>
  </r>
  <r>
    <n v="26328"/>
    <x v="1"/>
    <x v="24"/>
  </r>
  <r>
    <n v="26328"/>
    <x v="1"/>
    <x v="73"/>
  </r>
  <r>
    <n v="26329"/>
    <x v="7"/>
    <x v="114"/>
  </r>
  <r>
    <n v="26329"/>
    <x v="7"/>
    <x v="0"/>
  </r>
  <r>
    <n v="26329"/>
    <x v="7"/>
    <x v="38"/>
  </r>
  <r>
    <n v="26329"/>
    <x v="7"/>
    <x v="109"/>
  </r>
  <r>
    <n v="26329"/>
    <x v="7"/>
    <x v="4"/>
  </r>
  <r>
    <n v="26329"/>
    <x v="7"/>
    <x v="5"/>
  </r>
  <r>
    <n v="26332"/>
    <x v="1"/>
    <x v="0"/>
  </r>
  <r>
    <n v="26332"/>
    <x v="1"/>
    <x v="1"/>
  </r>
  <r>
    <n v="26332"/>
    <x v="1"/>
    <x v="5"/>
  </r>
  <r>
    <n v="26333"/>
    <x v="6"/>
    <x v="0"/>
  </r>
  <r>
    <n v="26333"/>
    <x v="6"/>
    <x v="40"/>
  </r>
  <r>
    <n v="26333"/>
    <x v="6"/>
    <x v="5"/>
  </r>
  <r>
    <n v="26333"/>
    <x v="6"/>
    <x v="81"/>
  </r>
  <r>
    <n v="26334"/>
    <x v="1"/>
    <x v="0"/>
  </r>
  <r>
    <n v="26334"/>
    <x v="1"/>
    <x v="26"/>
  </r>
  <r>
    <n v="26336"/>
    <x v="6"/>
    <x v="0"/>
  </r>
  <r>
    <n v="26336"/>
    <x v="6"/>
    <x v="36"/>
  </r>
  <r>
    <n v="26336"/>
    <x v="6"/>
    <x v="90"/>
  </r>
  <r>
    <n v="26336"/>
    <x v="6"/>
    <x v="5"/>
  </r>
  <r>
    <n v="26336"/>
    <x v="6"/>
    <x v="87"/>
  </r>
  <r>
    <n v="26336"/>
    <x v="6"/>
    <x v="40"/>
  </r>
  <r>
    <n v="26336"/>
    <x v="6"/>
    <x v="65"/>
  </r>
  <r>
    <n v="26337"/>
    <x v="0"/>
    <x v="41"/>
  </r>
  <r>
    <n v="26337"/>
    <x v="0"/>
    <x v="41"/>
  </r>
  <r>
    <n v="26337"/>
    <x v="0"/>
    <x v="14"/>
  </r>
  <r>
    <n v="26337"/>
    <x v="0"/>
    <x v="1"/>
  </r>
  <r>
    <n v="26338"/>
    <x v="5"/>
    <x v="1"/>
  </r>
  <r>
    <n v="26338"/>
    <x v="5"/>
    <x v="14"/>
  </r>
  <r>
    <n v="26338"/>
    <x v="5"/>
    <x v="0"/>
  </r>
  <r>
    <n v="26338"/>
    <x v="5"/>
    <x v="52"/>
  </r>
  <r>
    <n v="26338"/>
    <x v="5"/>
    <x v="4"/>
  </r>
  <r>
    <n v="26338"/>
    <x v="5"/>
    <x v="5"/>
  </r>
  <r>
    <n v="26338"/>
    <x v="5"/>
    <x v="40"/>
  </r>
  <r>
    <n v="26339"/>
    <x v="3"/>
    <x v="33"/>
  </r>
  <r>
    <n v="26339"/>
    <x v="3"/>
    <x v="1"/>
  </r>
  <r>
    <n v="26339"/>
    <x v="3"/>
    <x v="14"/>
  </r>
  <r>
    <n v="26339"/>
    <x v="3"/>
    <x v="5"/>
  </r>
  <r>
    <n v="26339"/>
    <x v="3"/>
    <x v="82"/>
  </r>
  <r>
    <n v="26339"/>
    <x v="3"/>
    <x v="40"/>
  </r>
  <r>
    <n v="26340"/>
    <x v="4"/>
    <x v="1"/>
  </r>
  <r>
    <n v="26340"/>
    <x v="4"/>
    <x v="0"/>
  </r>
  <r>
    <n v="26340"/>
    <x v="4"/>
    <x v="24"/>
  </r>
  <r>
    <n v="26340"/>
    <x v="4"/>
    <x v="2"/>
  </r>
  <r>
    <n v="26340"/>
    <x v="4"/>
    <x v="26"/>
  </r>
  <r>
    <n v="26340"/>
    <x v="4"/>
    <x v="16"/>
  </r>
  <r>
    <n v="26340"/>
    <x v="4"/>
    <x v="51"/>
  </r>
  <r>
    <n v="26340"/>
    <x v="4"/>
    <x v="60"/>
  </r>
  <r>
    <n v="26340"/>
    <x v="4"/>
    <x v="59"/>
  </r>
  <r>
    <n v="26340"/>
    <x v="4"/>
    <x v="18"/>
  </r>
  <r>
    <n v="26340"/>
    <x v="4"/>
    <x v="13"/>
  </r>
  <r>
    <n v="26340"/>
    <x v="4"/>
    <x v="32"/>
  </r>
  <r>
    <n v="26341"/>
    <x v="3"/>
    <x v="1"/>
  </r>
  <r>
    <n v="26341"/>
    <x v="3"/>
    <x v="41"/>
  </r>
  <r>
    <n v="26341"/>
    <x v="3"/>
    <x v="41"/>
  </r>
  <r>
    <n v="26341"/>
    <x v="3"/>
    <x v="31"/>
  </r>
  <r>
    <n v="26341"/>
    <x v="3"/>
    <x v="14"/>
  </r>
  <r>
    <n v="26341"/>
    <x v="3"/>
    <x v="25"/>
  </r>
  <r>
    <n v="26341"/>
    <x v="3"/>
    <x v="25"/>
  </r>
  <r>
    <n v="26341"/>
    <x v="3"/>
    <x v="45"/>
  </r>
  <r>
    <n v="26341"/>
    <x v="3"/>
    <x v="26"/>
  </r>
  <r>
    <n v="26341"/>
    <x v="3"/>
    <x v="16"/>
  </r>
  <r>
    <n v="26341"/>
    <x v="3"/>
    <x v="2"/>
  </r>
  <r>
    <n v="26341"/>
    <x v="3"/>
    <x v="60"/>
  </r>
  <r>
    <n v="26342"/>
    <x v="3"/>
    <x v="1"/>
  </r>
  <r>
    <n v="26342"/>
    <x v="3"/>
    <x v="14"/>
  </r>
  <r>
    <n v="26342"/>
    <x v="3"/>
    <x v="0"/>
  </r>
  <r>
    <n v="26342"/>
    <x v="3"/>
    <x v="51"/>
  </r>
  <r>
    <n v="26342"/>
    <x v="3"/>
    <x v="26"/>
  </r>
  <r>
    <n v="26342"/>
    <x v="3"/>
    <x v="4"/>
  </r>
  <r>
    <n v="26342"/>
    <x v="3"/>
    <x v="40"/>
  </r>
  <r>
    <n v="26343"/>
    <x v="3"/>
    <x v="0"/>
  </r>
  <r>
    <n v="26343"/>
    <x v="3"/>
    <x v="1"/>
  </r>
  <r>
    <n v="26343"/>
    <x v="3"/>
    <x v="14"/>
  </r>
  <r>
    <n v="26343"/>
    <x v="3"/>
    <x v="11"/>
  </r>
  <r>
    <n v="26343"/>
    <x v="3"/>
    <x v="4"/>
  </r>
  <r>
    <n v="26344"/>
    <x v="0"/>
    <x v="0"/>
  </r>
  <r>
    <n v="26344"/>
    <x v="0"/>
    <x v="5"/>
  </r>
  <r>
    <n v="26344"/>
    <x v="0"/>
    <x v="4"/>
  </r>
  <r>
    <n v="26344"/>
    <x v="0"/>
    <x v="77"/>
  </r>
  <r>
    <n v="26344"/>
    <x v="0"/>
    <x v="129"/>
  </r>
  <r>
    <n v="26344"/>
    <x v="0"/>
    <x v="87"/>
  </r>
  <r>
    <n v="26345"/>
    <x v="1"/>
    <x v="1"/>
  </r>
  <r>
    <n v="26345"/>
    <x v="1"/>
    <x v="44"/>
  </r>
  <r>
    <n v="26345"/>
    <x v="1"/>
    <x v="0"/>
  </r>
  <r>
    <n v="26345"/>
    <x v="1"/>
    <x v="113"/>
  </r>
  <r>
    <n v="26345"/>
    <x v="1"/>
    <x v="2"/>
  </r>
  <r>
    <n v="26345"/>
    <x v="1"/>
    <x v="39"/>
  </r>
  <r>
    <n v="26345"/>
    <x v="1"/>
    <x v="75"/>
  </r>
  <r>
    <n v="26345"/>
    <x v="1"/>
    <x v="32"/>
  </r>
  <r>
    <n v="26345"/>
    <x v="1"/>
    <x v="9"/>
  </r>
  <r>
    <n v="26345"/>
    <x v="1"/>
    <x v="50"/>
  </r>
  <r>
    <n v="26346"/>
    <x v="1"/>
    <x v="0"/>
  </r>
  <r>
    <n v="26346"/>
    <x v="1"/>
    <x v="1"/>
  </r>
  <r>
    <n v="26346"/>
    <x v="1"/>
    <x v="44"/>
  </r>
  <r>
    <n v="26346"/>
    <x v="1"/>
    <x v="2"/>
  </r>
  <r>
    <n v="26346"/>
    <x v="1"/>
    <x v="11"/>
  </r>
  <r>
    <n v="26346"/>
    <x v="1"/>
    <x v="9"/>
  </r>
  <r>
    <n v="26346"/>
    <x v="1"/>
    <x v="10"/>
  </r>
  <r>
    <n v="26347"/>
    <x v="8"/>
    <x v="0"/>
  </r>
  <r>
    <n v="26347"/>
    <x v="8"/>
    <x v="33"/>
  </r>
  <r>
    <n v="26347"/>
    <x v="8"/>
    <x v="82"/>
  </r>
  <r>
    <n v="26347"/>
    <x v="8"/>
    <x v="40"/>
  </r>
  <r>
    <n v="26347"/>
    <x v="8"/>
    <x v="81"/>
  </r>
  <r>
    <n v="26347"/>
    <x v="8"/>
    <x v="61"/>
  </r>
  <r>
    <n v="26347"/>
    <x v="8"/>
    <x v="4"/>
  </r>
  <r>
    <n v="26347"/>
    <x v="8"/>
    <x v="73"/>
  </r>
  <r>
    <n v="26347"/>
    <x v="8"/>
    <x v="178"/>
  </r>
  <r>
    <n v="26348"/>
    <x v="1"/>
    <x v="1"/>
  </r>
  <r>
    <n v="26348"/>
    <x v="1"/>
    <x v="33"/>
  </r>
  <r>
    <n v="26348"/>
    <x v="1"/>
    <x v="2"/>
  </r>
  <r>
    <n v="26348"/>
    <x v="1"/>
    <x v="148"/>
  </r>
  <r>
    <n v="26348"/>
    <x v="1"/>
    <x v="6"/>
  </r>
  <r>
    <n v="26348"/>
    <x v="1"/>
    <x v="80"/>
  </r>
  <r>
    <n v="26349"/>
    <x v="6"/>
    <x v="33"/>
  </r>
  <r>
    <n v="26350"/>
    <x v="6"/>
    <x v="14"/>
  </r>
  <r>
    <n v="26350"/>
    <x v="6"/>
    <x v="1"/>
  </r>
  <r>
    <n v="26350"/>
    <x v="6"/>
    <x v="41"/>
  </r>
  <r>
    <n v="26350"/>
    <x v="6"/>
    <x v="41"/>
  </r>
  <r>
    <n v="26350"/>
    <x v="6"/>
    <x v="0"/>
  </r>
  <r>
    <n v="26350"/>
    <x v="6"/>
    <x v="5"/>
  </r>
  <r>
    <n v="26350"/>
    <x v="6"/>
    <x v="4"/>
  </r>
  <r>
    <n v="26350"/>
    <x v="6"/>
    <x v="40"/>
  </r>
  <r>
    <n v="26351"/>
    <x v="1"/>
    <x v="42"/>
  </r>
  <r>
    <n v="26351"/>
    <x v="1"/>
    <x v="8"/>
  </r>
  <r>
    <n v="26351"/>
    <x v="1"/>
    <x v="89"/>
  </r>
  <r>
    <n v="26351"/>
    <x v="1"/>
    <x v="121"/>
  </r>
  <r>
    <n v="26351"/>
    <x v="1"/>
    <x v="0"/>
  </r>
  <r>
    <n v="26351"/>
    <x v="1"/>
    <x v="10"/>
  </r>
  <r>
    <n v="26351"/>
    <x v="1"/>
    <x v="9"/>
  </r>
  <r>
    <n v="26352"/>
    <x v="6"/>
    <x v="40"/>
  </r>
  <r>
    <n v="26352"/>
    <x v="6"/>
    <x v="81"/>
  </r>
  <r>
    <n v="26352"/>
    <x v="6"/>
    <x v="82"/>
  </r>
  <r>
    <n v="26352"/>
    <x v="6"/>
    <x v="112"/>
  </r>
  <r>
    <n v="26353"/>
    <x v="3"/>
    <x v="14"/>
  </r>
  <r>
    <n v="26353"/>
    <x v="3"/>
    <x v="1"/>
  </r>
  <r>
    <n v="26353"/>
    <x v="3"/>
    <x v="41"/>
  </r>
  <r>
    <n v="26353"/>
    <x v="3"/>
    <x v="41"/>
  </r>
  <r>
    <n v="26353"/>
    <x v="3"/>
    <x v="48"/>
  </r>
  <r>
    <n v="26354"/>
    <x v="3"/>
    <x v="16"/>
  </r>
  <r>
    <n v="26354"/>
    <x v="3"/>
    <x v="81"/>
  </r>
  <r>
    <n v="26356"/>
    <x v="3"/>
    <x v="14"/>
  </r>
  <r>
    <n v="26356"/>
    <x v="3"/>
    <x v="1"/>
  </r>
  <r>
    <n v="26356"/>
    <x v="3"/>
    <x v="4"/>
  </r>
  <r>
    <n v="26356"/>
    <x v="3"/>
    <x v="5"/>
  </r>
  <r>
    <n v="26357"/>
    <x v="1"/>
    <x v="0"/>
  </r>
  <r>
    <n v="26357"/>
    <x v="1"/>
    <x v="1"/>
  </r>
  <r>
    <n v="26358"/>
    <x v="3"/>
    <x v="1"/>
  </r>
  <r>
    <n v="26358"/>
    <x v="3"/>
    <x v="14"/>
  </r>
  <r>
    <n v="26359"/>
    <x v="6"/>
    <x v="0"/>
  </r>
  <r>
    <n v="26359"/>
    <x v="6"/>
    <x v="65"/>
  </r>
  <r>
    <n v="26360"/>
    <x v="3"/>
    <x v="0"/>
  </r>
  <r>
    <n v="26360"/>
    <x v="3"/>
    <x v="1"/>
  </r>
  <r>
    <n v="26360"/>
    <x v="3"/>
    <x v="2"/>
  </r>
  <r>
    <n v="26360"/>
    <x v="3"/>
    <x v="24"/>
  </r>
  <r>
    <n v="26360"/>
    <x v="3"/>
    <x v="6"/>
  </r>
  <r>
    <n v="26360"/>
    <x v="3"/>
    <x v="80"/>
  </r>
  <r>
    <n v="26361"/>
    <x v="0"/>
    <x v="1"/>
  </r>
  <r>
    <n v="26361"/>
    <x v="0"/>
    <x v="42"/>
  </r>
  <r>
    <n v="26361"/>
    <x v="0"/>
    <x v="14"/>
  </r>
  <r>
    <n v="26361"/>
    <x v="0"/>
    <x v="8"/>
  </r>
  <r>
    <n v="26361"/>
    <x v="0"/>
    <x v="71"/>
  </r>
  <r>
    <n v="26361"/>
    <x v="0"/>
    <x v="2"/>
  </r>
  <r>
    <n v="26361"/>
    <x v="0"/>
    <x v="11"/>
  </r>
  <r>
    <n v="26361"/>
    <x v="0"/>
    <x v="10"/>
  </r>
  <r>
    <n v="26361"/>
    <x v="0"/>
    <x v="104"/>
  </r>
  <r>
    <n v="26363"/>
    <x v="3"/>
    <x v="13"/>
  </r>
  <r>
    <n v="26363"/>
    <x v="3"/>
    <x v="12"/>
  </r>
  <r>
    <n v="26363"/>
    <x v="3"/>
    <x v="18"/>
  </r>
  <r>
    <n v="26363"/>
    <x v="3"/>
    <x v="11"/>
  </r>
  <r>
    <n v="26363"/>
    <x v="3"/>
    <x v="10"/>
  </r>
  <r>
    <n v="26364"/>
    <x v="1"/>
    <x v="0"/>
  </r>
  <r>
    <n v="26364"/>
    <x v="1"/>
    <x v="24"/>
  </r>
  <r>
    <n v="26365"/>
    <x v="6"/>
    <x v="0"/>
  </r>
  <r>
    <n v="26365"/>
    <x v="6"/>
    <x v="7"/>
  </r>
  <r>
    <n v="26365"/>
    <x v="6"/>
    <x v="36"/>
  </r>
  <r>
    <n v="26365"/>
    <x v="6"/>
    <x v="2"/>
  </r>
  <r>
    <n v="26365"/>
    <x v="6"/>
    <x v="4"/>
  </r>
  <r>
    <n v="26365"/>
    <x v="6"/>
    <x v="40"/>
  </r>
  <r>
    <n v="26366"/>
    <x v="3"/>
    <x v="1"/>
  </r>
  <r>
    <n v="26366"/>
    <x v="3"/>
    <x v="0"/>
  </r>
  <r>
    <n v="26366"/>
    <x v="3"/>
    <x v="18"/>
  </r>
  <r>
    <n v="26366"/>
    <x v="3"/>
    <x v="13"/>
  </r>
  <r>
    <n v="26366"/>
    <x v="3"/>
    <x v="19"/>
  </r>
  <r>
    <n v="26366"/>
    <x v="3"/>
    <x v="12"/>
  </r>
  <r>
    <n v="26366"/>
    <x v="3"/>
    <x v="10"/>
  </r>
  <r>
    <n v="26366"/>
    <x v="3"/>
    <x v="6"/>
  </r>
  <r>
    <n v="26367"/>
    <x v="1"/>
    <x v="0"/>
  </r>
  <r>
    <n v="26367"/>
    <x v="1"/>
    <x v="7"/>
  </r>
  <r>
    <n v="26367"/>
    <x v="1"/>
    <x v="1"/>
  </r>
  <r>
    <n v="26367"/>
    <x v="1"/>
    <x v="29"/>
  </r>
  <r>
    <n v="26367"/>
    <x v="1"/>
    <x v="89"/>
  </r>
  <r>
    <n v="26367"/>
    <x v="1"/>
    <x v="30"/>
  </r>
  <r>
    <n v="26367"/>
    <x v="1"/>
    <x v="15"/>
  </r>
  <r>
    <n v="26367"/>
    <x v="1"/>
    <x v="144"/>
  </r>
  <r>
    <n v="26367"/>
    <x v="1"/>
    <x v="25"/>
  </r>
  <r>
    <n v="26367"/>
    <x v="1"/>
    <x v="25"/>
  </r>
  <r>
    <n v="26367"/>
    <x v="1"/>
    <x v="34"/>
  </r>
  <r>
    <n v="26367"/>
    <x v="1"/>
    <x v="38"/>
  </r>
  <r>
    <n v="26367"/>
    <x v="1"/>
    <x v="26"/>
  </r>
  <r>
    <n v="26367"/>
    <x v="1"/>
    <x v="16"/>
  </r>
  <r>
    <n v="26367"/>
    <x v="1"/>
    <x v="2"/>
  </r>
  <r>
    <n v="26367"/>
    <x v="1"/>
    <x v="32"/>
  </r>
  <r>
    <n v="26367"/>
    <x v="1"/>
    <x v="65"/>
  </r>
  <r>
    <n v="26367"/>
    <x v="1"/>
    <x v="27"/>
  </r>
  <r>
    <n v="26367"/>
    <x v="1"/>
    <x v="28"/>
  </r>
  <r>
    <n v="26367"/>
    <x v="1"/>
    <x v="50"/>
  </r>
  <r>
    <n v="26367"/>
    <x v="1"/>
    <x v="6"/>
  </r>
  <r>
    <n v="26368"/>
    <x v="3"/>
    <x v="1"/>
  </r>
  <r>
    <n v="26368"/>
    <x v="3"/>
    <x v="0"/>
  </r>
  <r>
    <n v="26368"/>
    <x v="3"/>
    <x v="2"/>
  </r>
  <r>
    <n v="26368"/>
    <x v="3"/>
    <x v="24"/>
  </r>
  <r>
    <n v="26368"/>
    <x v="3"/>
    <x v="6"/>
  </r>
  <r>
    <n v="26369"/>
    <x v="1"/>
    <x v="1"/>
  </r>
  <r>
    <n v="26369"/>
    <x v="1"/>
    <x v="0"/>
  </r>
  <r>
    <n v="26369"/>
    <x v="1"/>
    <x v="113"/>
  </r>
  <r>
    <n v="26369"/>
    <x v="1"/>
    <x v="2"/>
  </r>
  <r>
    <n v="26369"/>
    <x v="1"/>
    <x v="39"/>
  </r>
  <r>
    <n v="26369"/>
    <x v="1"/>
    <x v="10"/>
  </r>
  <r>
    <n v="26369"/>
    <x v="1"/>
    <x v="32"/>
  </r>
  <r>
    <n v="26370"/>
    <x v="3"/>
    <x v="1"/>
  </r>
  <r>
    <n v="26370"/>
    <x v="3"/>
    <x v="0"/>
  </r>
  <r>
    <n v="26370"/>
    <x v="3"/>
    <x v="18"/>
  </r>
  <r>
    <n v="26371"/>
    <x v="6"/>
    <x v="0"/>
  </r>
  <r>
    <n v="26371"/>
    <x v="6"/>
    <x v="1"/>
  </r>
  <r>
    <n v="26371"/>
    <x v="6"/>
    <x v="41"/>
  </r>
  <r>
    <n v="26371"/>
    <x v="6"/>
    <x v="41"/>
  </r>
  <r>
    <n v="26371"/>
    <x v="6"/>
    <x v="38"/>
  </r>
  <r>
    <n v="26371"/>
    <x v="6"/>
    <x v="4"/>
  </r>
  <r>
    <n v="26371"/>
    <x v="6"/>
    <x v="61"/>
  </r>
  <r>
    <n v="26372"/>
    <x v="0"/>
    <x v="1"/>
  </r>
  <r>
    <n v="26372"/>
    <x v="0"/>
    <x v="26"/>
  </r>
  <r>
    <n v="26373"/>
    <x v="1"/>
    <x v="0"/>
  </r>
  <r>
    <n v="26373"/>
    <x v="1"/>
    <x v="1"/>
  </r>
  <r>
    <n v="26373"/>
    <x v="1"/>
    <x v="26"/>
  </r>
  <r>
    <n v="26373"/>
    <x v="1"/>
    <x v="51"/>
  </r>
  <r>
    <n v="26373"/>
    <x v="1"/>
    <x v="5"/>
  </r>
  <r>
    <n v="26374"/>
    <x v="4"/>
    <x v="8"/>
  </r>
  <r>
    <n v="26374"/>
    <x v="4"/>
    <x v="1"/>
  </r>
  <r>
    <n v="26374"/>
    <x v="4"/>
    <x v="0"/>
  </r>
  <r>
    <n v="26374"/>
    <x v="4"/>
    <x v="7"/>
  </r>
  <r>
    <n v="26374"/>
    <x v="4"/>
    <x v="38"/>
  </r>
  <r>
    <n v="26374"/>
    <x v="4"/>
    <x v="3"/>
  </r>
  <r>
    <n v="26374"/>
    <x v="4"/>
    <x v="11"/>
  </r>
  <r>
    <n v="26374"/>
    <x v="4"/>
    <x v="10"/>
  </r>
  <r>
    <n v="26374"/>
    <x v="4"/>
    <x v="32"/>
  </r>
  <r>
    <n v="26374"/>
    <x v="4"/>
    <x v="9"/>
  </r>
  <r>
    <n v="26374"/>
    <x v="4"/>
    <x v="50"/>
  </r>
  <r>
    <n v="26374"/>
    <x v="4"/>
    <x v="6"/>
  </r>
  <r>
    <n v="26375"/>
    <x v="6"/>
    <x v="0"/>
  </r>
  <r>
    <n v="26375"/>
    <x v="6"/>
    <x v="1"/>
  </r>
  <r>
    <n v="26375"/>
    <x v="6"/>
    <x v="14"/>
  </r>
  <r>
    <n v="26375"/>
    <x v="6"/>
    <x v="33"/>
  </r>
  <r>
    <n v="26376"/>
    <x v="3"/>
    <x v="0"/>
  </r>
  <r>
    <n v="26376"/>
    <x v="3"/>
    <x v="1"/>
  </r>
  <r>
    <n v="26376"/>
    <x v="3"/>
    <x v="14"/>
  </r>
  <r>
    <n v="26376"/>
    <x v="3"/>
    <x v="4"/>
  </r>
  <r>
    <n v="26376"/>
    <x v="3"/>
    <x v="5"/>
  </r>
  <r>
    <n v="26376"/>
    <x v="3"/>
    <x v="77"/>
  </r>
  <r>
    <n v="26376"/>
    <x v="3"/>
    <x v="133"/>
  </r>
  <r>
    <n v="26377"/>
    <x v="5"/>
    <x v="40"/>
  </r>
  <r>
    <n v="26378"/>
    <x v="2"/>
    <x v="1"/>
  </r>
  <r>
    <n v="26378"/>
    <x v="2"/>
    <x v="30"/>
  </r>
  <r>
    <n v="26378"/>
    <x v="2"/>
    <x v="55"/>
  </r>
  <r>
    <n v="26378"/>
    <x v="2"/>
    <x v="90"/>
  </r>
  <r>
    <n v="26378"/>
    <x v="2"/>
    <x v="28"/>
  </r>
  <r>
    <n v="26379"/>
    <x v="6"/>
    <x v="65"/>
  </r>
  <r>
    <n v="26380"/>
    <x v="1"/>
    <x v="0"/>
  </r>
  <r>
    <n v="26380"/>
    <x v="1"/>
    <x v="7"/>
  </r>
  <r>
    <n v="26380"/>
    <x v="1"/>
    <x v="1"/>
  </r>
  <r>
    <n v="26380"/>
    <x v="1"/>
    <x v="16"/>
  </r>
  <r>
    <n v="26380"/>
    <x v="1"/>
    <x v="59"/>
  </r>
  <r>
    <n v="26380"/>
    <x v="1"/>
    <x v="3"/>
  </r>
  <r>
    <n v="26381"/>
    <x v="1"/>
    <x v="0"/>
  </r>
  <r>
    <n v="26381"/>
    <x v="1"/>
    <x v="7"/>
  </r>
  <r>
    <n v="26381"/>
    <x v="1"/>
    <x v="1"/>
  </r>
  <r>
    <n v="26381"/>
    <x v="1"/>
    <x v="8"/>
  </r>
  <r>
    <n v="26381"/>
    <x v="1"/>
    <x v="42"/>
  </r>
  <r>
    <n v="26381"/>
    <x v="1"/>
    <x v="24"/>
  </r>
  <r>
    <n v="26381"/>
    <x v="1"/>
    <x v="2"/>
  </r>
  <r>
    <n v="26381"/>
    <x v="1"/>
    <x v="53"/>
  </r>
  <r>
    <n v="26381"/>
    <x v="1"/>
    <x v="6"/>
  </r>
  <r>
    <n v="26381"/>
    <x v="1"/>
    <x v="49"/>
  </r>
  <r>
    <n v="26382"/>
    <x v="8"/>
    <x v="0"/>
  </r>
  <r>
    <n v="26382"/>
    <x v="8"/>
    <x v="7"/>
  </r>
  <r>
    <n v="26382"/>
    <x v="8"/>
    <x v="25"/>
  </r>
  <r>
    <n v="26382"/>
    <x v="8"/>
    <x v="25"/>
  </r>
  <r>
    <n v="26382"/>
    <x v="8"/>
    <x v="1"/>
  </r>
  <r>
    <n v="26382"/>
    <x v="8"/>
    <x v="36"/>
  </r>
  <r>
    <n v="26382"/>
    <x v="8"/>
    <x v="32"/>
  </r>
  <r>
    <n v="26382"/>
    <x v="8"/>
    <x v="4"/>
  </r>
  <r>
    <n v="26382"/>
    <x v="8"/>
    <x v="5"/>
  </r>
  <r>
    <n v="26383"/>
    <x v="1"/>
    <x v="0"/>
  </r>
  <r>
    <n v="26383"/>
    <x v="1"/>
    <x v="1"/>
  </r>
  <r>
    <n v="26383"/>
    <x v="1"/>
    <x v="61"/>
  </r>
  <r>
    <n v="26384"/>
    <x v="3"/>
    <x v="123"/>
  </r>
  <r>
    <n v="26384"/>
    <x v="3"/>
    <x v="124"/>
  </r>
  <r>
    <n v="26384"/>
    <x v="3"/>
    <x v="198"/>
  </r>
  <r>
    <n v="26385"/>
    <x v="3"/>
    <x v="1"/>
  </r>
  <r>
    <n v="26385"/>
    <x v="3"/>
    <x v="14"/>
  </r>
  <r>
    <n v="26385"/>
    <x v="3"/>
    <x v="0"/>
  </r>
  <r>
    <n v="26386"/>
    <x v="7"/>
    <x v="2"/>
  </r>
  <r>
    <n v="26386"/>
    <x v="7"/>
    <x v="40"/>
  </r>
  <r>
    <n v="26386"/>
    <x v="7"/>
    <x v="82"/>
  </r>
  <r>
    <n v="26386"/>
    <x v="7"/>
    <x v="66"/>
  </r>
  <r>
    <n v="26386"/>
    <x v="7"/>
    <x v="93"/>
  </r>
  <r>
    <n v="26387"/>
    <x v="3"/>
    <x v="1"/>
  </r>
  <r>
    <n v="26387"/>
    <x v="3"/>
    <x v="14"/>
  </r>
  <r>
    <n v="26387"/>
    <x v="3"/>
    <x v="0"/>
  </r>
  <r>
    <n v="26387"/>
    <x v="3"/>
    <x v="53"/>
  </r>
  <r>
    <n v="26387"/>
    <x v="3"/>
    <x v="18"/>
  </r>
  <r>
    <n v="26387"/>
    <x v="3"/>
    <x v="59"/>
  </r>
  <r>
    <n v="26387"/>
    <x v="3"/>
    <x v="10"/>
  </r>
  <r>
    <n v="26388"/>
    <x v="3"/>
    <x v="1"/>
  </r>
  <r>
    <n v="26389"/>
    <x v="1"/>
    <x v="0"/>
  </r>
  <r>
    <n v="26390"/>
    <x v="3"/>
    <x v="1"/>
  </r>
  <r>
    <n v="26390"/>
    <x v="3"/>
    <x v="0"/>
  </r>
  <r>
    <n v="26390"/>
    <x v="3"/>
    <x v="59"/>
  </r>
  <r>
    <n v="26390"/>
    <x v="3"/>
    <x v="4"/>
  </r>
  <r>
    <n v="26391"/>
    <x v="6"/>
    <x v="108"/>
  </r>
  <r>
    <n v="26391"/>
    <x v="6"/>
    <x v="81"/>
  </r>
  <r>
    <n v="26391"/>
    <x v="6"/>
    <x v="40"/>
  </r>
  <r>
    <n v="26391"/>
    <x v="6"/>
    <x v="82"/>
  </r>
  <r>
    <n v="26391"/>
    <x v="6"/>
    <x v="129"/>
  </r>
  <r>
    <n v="26392"/>
    <x v="0"/>
    <x v="1"/>
  </r>
  <r>
    <n v="26392"/>
    <x v="0"/>
    <x v="0"/>
  </r>
  <r>
    <n v="26392"/>
    <x v="0"/>
    <x v="26"/>
  </r>
  <r>
    <n v="26392"/>
    <x v="0"/>
    <x v="51"/>
  </r>
  <r>
    <n v="26392"/>
    <x v="0"/>
    <x v="10"/>
  </r>
  <r>
    <n v="26392"/>
    <x v="0"/>
    <x v="73"/>
  </r>
  <r>
    <n v="26392"/>
    <x v="0"/>
    <x v="125"/>
  </r>
  <r>
    <n v="26393"/>
    <x v="3"/>
    <x v="1"/>
  </r>
  <r>
    <n v="26393"/>
    <x v="3"/>
    <x v="0"/>
  </r>
  <r>
    <n v="26393"/>
    <x v="3"/>
    <x v="2"/>
  </r>
  <r>
    <n v="26393"/>
    <x v="3"/>
    <x v="11"/>
  </r>
  <r>
    <n v="26393"/>
    <x v="3"/>
    <x v="10"/>
  </r>
  <r>
    <n v="26393"/>
    <x v="3"/>
    <x v="40"/>
  </r>
  <r>
    <n v="26394"/>
    <x v="3"/>
    <x v="0"/>
  </r>
  <r>
    <n v="26395"/>
    <x v="6"/>
    <x v="0"/>
  </r>
  <r>
    <n v="26396"/>
    <x v="4"/>
    <x v="0"/>
  </r>
  <r>
    <n v="26396"/>
    <x v="4"/>
    <x v="26"/>
  </r>
  <r>
    <n v="26396"/>
    <x v="4"/>
    <x v="24"/>
  </r>
  <r>
    <n v="26396"/>
    <x v="4"/>
    <x v="10"/>
  </r>
  <r>
    <n v="26397"/>
    <x v="6"/>
    <x v="40"/>
  </r>
  <r>
    <n v="26397"/>
    <x v="6"/>
    <x v="4"/>
  </r>
  <r>
    <n v="26398"/>
    <x v="6"/>
    <x v="41"/>
  </r>
  <r>
    <n v="26398"/>
    <x v="6"/>
    <x v="41"/>
  </r>
  <r>
    <n v="26398"/>
    <x v="6"/>
    <x v="14"/>
  </r>
  <r>
    <n v="26398"/>
    <x v="6"/>
    <x v="1"/>
  </r>
  <r>
    <n v="26398"/>
    <x v="6"/>
    <x v="0"/>
  </r>
  <r>
    <n v="26398"/>
    <x v="6"/>
    <x v="38"/>
  </r>
  <r>
    <n v="26398"/>
    <x v="6"/>
    <x v="90"/>
  </r>
  <r>
    <n v="26398"/>
    <x v="6"/>
    <x v="57"/>
  </r>
  <r>
    <n v="26398"/>
    <x v="6"/>
    <x v="81"/>
  </r>
  <r>
    <n v="26398"/>
    <x v="6"/>
    <x v="40"/>
  </r>
  <r>
    <n v="26398"/>
    <x v="6"/>
    <x v="94"/>
  </r>
  <r>
    <n v="26398"/>
    <x v="6"/>
    <x v="48"/>
  </r>
  <r>
    <n v="26399"/>
    <x v="6"/>
    <x v="0"/>
  </r>
  <r>
    <n v="26399"/>
    <x v="6"/>
    <x v="36"/>
  </r>
  <r>
    <n v="26399"/>
    <x v="6"/>
    <x v="126"/>
  </r>
  <r>
    <n v="26399"/>
    <x v="6"/>
    <x v="81"/>
  </r>
  <r>
    <n v="26399"/>
    <x v="6"/>
    <x v="112"/>
  </r>
  <r>
    <n v="26399"/>
    <x v="6"/>
    <x v="40"/>
  </r>
  <r>
    <n v="26399"/>
    <x v="6"/>
    <x v="82"/>
  </r>
  <r>
    <n v="26400"/>
    <x v="6"/>
    <x v="1"/>
  </r>
  <r>
    <n v="26400"/>
    <x v="6"/>
    <x v="41"/>
  </r>
  <r>
    <n v="26400"/>
    <x v="6"/>
    <x v="41"/>
  </r>
  <r>
    <n v="26400"/>
    <x v="6"/>
    <x v="0"/>
  </r>
  <r>
    <n v="26401"/>
    <x v="3"/>
    <x v="12"/>
  </r>
  <r>
    <n v="26401"/>
    <x v="3"/>
    <x v="13"/>
  </r>
  <r>
    <n v="26401"/>
    <x v="3"/>
    <x v="65"/>
  </r>
  <r>
    <n v="26402"/>
    <x v="3"/>
    <x v="0"/>
  </r>
  <r>
    <n v="26402"/>
    <x v="3"/>
    <x v="1"/>
  </r>
  <r>
    <n v="26402"/>
    <x v="3"/>
    <x v="24"/>
  </r>
  <r>
    <n v="26402"/>
    <x v="3"/>
    <x v="59"/>
  </r>
  <r>
    <n v="26402"/>
    <x v="3"/>
    <x v="18"/>
  </r>
  <r>
    <n v="26402"/>
    <x v="3"/>
    <x v="100"/>
  </r>
  <r>
    <n v="26402"/>
    <x v="3"/>
    <x v="6"/>
  </r>
  <r>
    <n v="26403"/>
    <x v="0"/>
    <x v="0"/>
  </r>
  <r>
    <n v="26403"/>
    <x v="0"/>
    <x v="1"/>
  </r>
  <r>
    <n v="26403"/>
    <x v="0"/>
    <x v="14"/>
  </r>
  <r>
    <n v="26403"/>
    <x v="0"/>
    <x v="24"/>
  </r>
  <r>
    <n v="26403"/>
    <x v="0"/>
    <x v="2"/>
  </r>
  <r>
    <n v="26403"/>
    <x v="0"/>
    <x v="40"/>
  </r>
  <r>
    <n v="26403"/>
    <x v="0"/>
    <x v="82"/>
  </r>
  <r>
    <n v="26403"/>
    <x v="0"/>
    <x v="76"/>
  </r>
  <r>
    <n v="26403"/>
    <x v="0"/>
    <x v="4"/>
  </r>
  <r>
    <n v="26403"/>
    <x v="0"/>
    <x v="5"/>
  </r>
  <r>
    <n v="26403"/>
    <x v="0"/>
    <x v="157"/>
  </r>
  <r>
    <n v="26404"/>
    <x v="1"/>
    <x v="1"/>
  </r>
  <r>
    <n v="26404"/>
    <x v="1"/>
    <x v="0"/>
  </r>
  <r>
    <n v="26404"/>
    <x v="1"/>
    <x v="2"/>
  </r>
  <r>
    <n v="26404"/>
    <x v="1"/>
    <x v="51"/>
  </r>
  <r>
    <n v="26404"/>
    <x v="1"/>
    <x v="10"/>
  </r>
  <r>
    <n v="26404"/>
    <x v="1"/>
    <x v="32"/>
  </r>
  <r>
    <n v="26404"/>
    <x v="1"/>
    <x v="18"/>
  </r>
  <r>
    <n v="26404"/>
    <x v="1"/>
    <x v="4"/>
  </r>
  <r>
    <n v="26404"/>
    <x v="1"/>
    <x v="5"/>
  </r>
  <r>
    <n v="26405"/>
    <x v="3"/>
    <x v="1"/>
  </r>
  <r>
    <n v="26405"/>
    <x v="3"/>
    <x v="0"/>
  </r>
  <r>
    <n v="26406"/>
    <x v="1"/>
    <x v="8"/>
  </r>
  <r>
    <n v="26406"/>
    <x v="1"/>
    <x v="1"/>
  </r>
  <r>
    <n v="26406"/>
    <x v="1"/>
    <x v="47"/>
  </r>
  <r>
    <n v="26406"/>
    <x v="1"/>
    <x v="55"/>
  </r>
  <r>
    <n v="26407"/>
    <x v="1"/>
    <x v="1"/>
  </r>
  <r>
    <n v="26407"/>
    <x v="1"/>
    <x v="8"/>
  </r>
  <r>
    <n v="26407"/>
    <x v="1"/>
    <x v="70"/>
  </r>
  <r>
    <n v="26407"/>
    <x v="1"/>
    <x v="2"/>
  </r>
  <r>
    <n v="26407"/>
    <x v="1"/>
    <x v="9"/>
  </r>
  <r>
    <n v="26407"/>
    <x v="1"/>
    <x v="65"/>
  </r>
  <r>
    <n v="26408"/>
    <x v="6"/>
    <x v="0"/>
  </r>
  <r>
    <n v="26408"/>
    <x v="6"/>
    <x v="14"/>
  </r>
  <r>
    <n v="26408"/>
    <x v="6"/>
    <x v="1"/>
  </r>
  <r>
    <n v="26408"/>
    <x v="6"/>
    <x v="36"/>
  </r>
  <r>
    <n v="26408"/>
    <x v="6"/>
    <x v="76"/>
  </r>
  <r>
    <n v="26408"/>
    <x v="6"/>
    <x v="40"/>
  </r>
  <r>
    <n v="26408"/>
    <x v="6"/>
    <x v="82"/>
  </r>
  <r>
    <n v="26409"/>
    <x v="3"/>
    <x v="14"/>
  </r>
  <r>
    <n v="26409"/>
    <x v="3"/>
    <x v="1"/>
  </r>
  <r>
    <n v="26409"/>
    <x v="3"/>
    <x v="0"/>
  </r>
  <r>
    <n v="26409"/>
    <x v="3"/>
    <x v="40"/>
  </r>
  <r>
    <n v="26410"/>
    <x v="6"/>
    <x v="44"/>
  </r>
  <r>
    <n v="26410"/>
    <x v="6"/>
    <x v="0"/>
  </r>
  <r>
    <n v="26410"/>
    <x v="6"/>
    <x v="26"/>
  </r>
  <r>
    <n v="26410"/>
    <x v="6"/>
    <x v="51"/>
  </r>
  <r>
    <n v="26410"/>
    <x v="6"/>
    <x v="55"/>
  </r>
  <r>
    <n v="26411"/>
    <x v="8"/>
    <x v="40"/>
  </r>
  <r>
    <n v="26411"/>
    <x v="8"/>
    <x v="5"/>
  </r>
  <r>
    <n v="26412"/>
    <x v="6"/>
    <x v="51"/>
  </r>
  <r>
    <n v="26412"/>
    <x v="6"/>
    <x v="10"/>
  </r>
  <r>
    <n v="26413"/>
    <x v="5"/>
    <x v="0"/>
  </r>
  <r>
    <n v="26413"/>
    <x v="5"/>
    <x v="102"/>
  </r>
  <r>
    <n v="26413"/>
    <x v="5"/>
    <x v="36"/>
  </r>
  <r>
    <n v="26413"/>
    <x v="5"/>
    <x v="62"/>
  </r>
  <r>
    <n v="26413"/>
    <x v="5"/>
    <x v="126"/>
  </r>
  <r>
    <n v="26413"/>
    <x v="5"/>
    <x v="5"/>
  </r>
  <r>
    <n v="26413"/>
    <x v="5"/>
    <x v="4"/>
  </r>
  <r>
    <n v="26413"/>
    <x v="5"/>
    <x v="65"/>
  </r>
  <r>
    <n v="26414"/>
    <x v="6"/>
    <x v="0"/>
  </r>
  <r>
    <n v="26414"/>
    <x v="6"/>
    <x v="1"/>
  </r>
  <r>
    <n v="26414"/>
    <x v="6"/>
    <x v="14"/>
  </r>
  <r>
    <n v="26414"/>
    <x v="6"/>
    <x v="53"/>
  </r>
  <r>
    <n v="26414"/>
    <x v="6"/>
    <x v="4"/>
  </r>
  <r>
    <n v="26414"/>
    <x v="6"/>
    <x v="40"/>
  </r>
  <r>
    <n v="26415"/>
    <x v="1"/>
    <x v="1"/>
  </r>
  <r>
    <n v="26415"/>
    <x v="1"/>
    <x v="42"/>
  </r>
  <r>
    <n v="26415"/>
    <x v="1"/>
    <x v="51"/>
  </r>
  <r>
    <n v="26415"/>
    <x v="1"/>
    <x v="2"/>
  </r>
  <r>
    <n v="26415"/>
    <x v="1"/>
    <x v="26"/>
  </r>
  <r>
    <n v="26415"/>
    <x v="1"/>
    <x v="16"/>
  </r>
  <r>
    <n v="26415"/>
    <x v="1"/>
    <x v="10"/>
  </r>
  <r>
    <n v="26415"/>
    <x v="1"/>
    <x v="40"/>
  </r>
  <r>
    <n v="26415"/>
    <x v="1"/>
    <x v="95"/>
  </r>
  <r>
    <n v="26416"/>
    <x v="1"/>
    <x v="0"/>
  </r>
  <r>
    <n v="26416"/>
    <x v="1"/>
    <x v="116"/>
  </r>
  <r>
    <n v="26416"/>
    <x v="1"/>
    <x v="68"/>
  </r>
  <r>
    <n v="26416"/>
    <x v="1"/>
    <x v="74"/>
  </r>
  <r>
    <n v="26416"/>
    <x v="1"/>
    <x v="7"/>
  </r>
  <r>
    <n v="26416"/>
    <x v="1"/>
    <x v="1"/>
  </r>
  <r>
    <n v="26416"/>
    <x v="1"/>
    <x v="8"/>
  </r>
  <r>
    <n v="26416"/>
    <x v="1"/>
    <x v="30"/>
  </r>
  <r>
    <n v="26416"/>
    <x v="1"/>
    <x v="36"/>
  </r>
  <r>
    <n v="26416"/>
    <x v="1"/>
    <x v="37"/>
  </r>
  <r>
    <n v="26416"/>
    <x v="1"/>
    <x v="38"/>
  </r>
  <r>
    <n v="26416"/>
    <x v="1"/>
    <x v="26"/>
  </r>
  <r>
    <n v="26416"/>
    <x v="1"/>
    <x v="4"/>
  </r>
  <r>
    <n v="26416"/>
    <x v="1"/>
    <x v="5"/>
  </r>
  <r>
    <n v="26418"/>
    <x v="3"/>
    <x v="14"/>
  </r>
  <r>
    <n v="26418"/>
    <x v="3"/>
    <x v="1"/>
  </r>
  <r>
    <n v="26419"/>
    <x v="3"/>
    <x v="41"/>
  </r>
  <r>
    <n v="26419"/>
    <x v="3"/>
    <x v="41"/>
  </r>
  <r>
    <n v="26419"/>
    <x v="3"/>
    <x v="14"/>
  </r>
  <r>
    <n v="26419"/>
    <x v="3"/>
    <x v="48"/>
  </r>
  <r>
    <n v="26420"/>
    <x v="1"/>
    <x v="0"/>
  </r>
  <r>
    <n v="26420"/>
    <x v="1"/>
    <x v="7"/>
  </r>
  <r>
    <n v="26420"/>
    <x v="1"/>
    <x v="47"/>
  </r>
  <r>
    <n v="26420"/>
    <x v="1"/>
    <x v="1"/>
  </r>
  <r>
    <n v="26420"/>
    <x v="1"/>
    <x v="42"/>
  </r>
  <r>
    <n v="26420"/>
    <x v="1"/>
    <x v="36"/>
  </r>
  <r>
    <n v="26420"/>
    <x v="1"/>
    <x v="2"/>
  </r>
  <r>
    <n v="26420"/>
    <x v="1"/>
    <x v="24"/>
  </r>
  <r>
    <n v="26420"/>
    <x v="1"/>
    <x v="38"/>
  </r>
  <r>
    <n v="26420"/>
    <x v="1"/>
    <x v="32"/>
  </r>
  <r>
    <n v="26420"/>
    <x v="1"/>
    <x v="62"/>
  </r>
  <r>
    <n v="26420"/>
    <x v="1"/>
    <x v="6"/>
  </r>
  <r>
    <n v="26420"/>
    <x v="1"/>
    <x v="167"/>
  </r>
  <r>
    <n v="26420"/>
    <x v="1"/>
    <x v="66"/>
  </r>
  <r>
    <n v="26421"/>
    <x v="1"/>
    <x v="0"/>
  </r>
  <r>
    <n v="26421"/>
    <x v="1"/>
    <x v="8"/>
  </r>
  <r>
    <n v="26421"/>
    <x v="1"/>
    <x v="1"/>
  </r>
  <r>
    <n v="26421"/>
    <x v="1"/>
    <x v="2"/>
  </r>
  <r>
    <n v="26421"/>
    <x v="1"/>
    <x v="16"/>
  </r>
  <r>
    <n v="26421"/>
    <x v="1"/>
    <x v="10"/>
  </r>
  <r>
    <n v="26421"/>
    <x v="1"/>
    <x v="32"/>
  </r>
  <r>
    <n v="26421"/>
    <x v="1"/>
    <x v="55"/>
  </r>
  <r>
    <n v="26422"/>
    <x v="4"/>
    <x v="26"/>
  </r>
  <r>
    <n v="26422"/>
    <x v="4"/>
    <x v="2"/>
  </r>
  <r>
    <n v="26422"/>
    <x v="4"/>
    <x v="16"/>
  </r>
  <r>
    <n v="26423"/>
    <x v="1"/>
    <x v="0"/>
  </r>
  <r>
    <n v="26423"/>
    <x v="1"/>
    <x v="74"/>
  </r>
  <r>
    <n v="26423"/>
    <x v="1"/>
    <x v="75"/>
  </r>
  <r>
    <n v="26423"/>
    <x v="1"/>
    <x v="38"/>
  </r>
  <r>
    <n v="26424"/>
    <x v="3"/>
    <x v="0"/>
  </r>
  <r>
    <n v="26424"/>
    <x v="3"/>
    <x v="14"/>
  </r>
  <r>
    <n v="26424"/>
    <x v="3"/>
    <x v="1"/>
  </r>
  <r>
    <n v="26425"/>
    <x v="3"/>
    <x v="0"/>
  </r>
  <r>
    <n v="26425"/>
    <x v="3"/>
    <x v="1"/>
  </r>
  <r>
    <n v="26425"/>
    <x v="3"/>
    <x v="15"/>
  </r>
  <r>
    <n v="26425"/>
    <x v="3"/>
    <x v="33"/>
  </r>
  <r>
    <n v="26425"/>
    <x v="3"/>
    <x v="100"/>
  </r>
  <r>
    <n v="26425"/>
    <x v="3"/>
    <x v="118"/>
  </r>
  <r>
    <n v="26426"/>
    <x v="3"/>
    <x v="64"/>
  </r>
  <r>
    <n v="26427"/>
    <x v="1"/>
    <x v="25"/>
  </r>
  <r>
    <n v="26427"/>
    <x v="1"/>
    <x v="25"/>
  </r>
  <r>
    <n v="26427"/>
    <x v="1"/>
    <x v="7"/>
  </r>
  <r>
    <n v="26427"/>
    <x v="1"/>
    <x v="43"/>
  </r>
  <r>
    <n v="26427"/>
    <x v="1"/>
    <x v="1"/>
  </r>
  <r>
    <n v="26427"/>
    <x v="1"/>
    <x v="128"/>
  </r>
  <r>
    <n v="26427"/>
    <x v="1"/>
    <x v="47"/>
  </r>
  <r>
    <n v="26427"/>
    <x v="1"/>
    <x v="44"/>
  </r>
  <r>
    <n v="26427"/>
    <x v="1"/>
    <x v="45"/>
  </r>
  <r>
    <n v="26427"/>
    <x v="1"/>
    <x v="10"/>
  </r>
  <r>
    <n v="26427"/>
    <x v="1"/>
    <x v="11"/>
  </r>
  <r>
    <n v="26428"/>
    <x v="3"/>
    <x v="0"/>
  </r>
  <r>
    <n v="26428"/>
    <x v="3"/>
    <x v="25"/>
  </r>
  <r>
    <n v="26428"/>
    <x v="3"/>
    <x v="25"/>
  </r>
  <r>
    <n v="26428"/>
    <x v="3"/>
    <x v="1"/>
  </r>
  <r>
    <n v="26428"/>
    <x v="3"/>
    <x v="66"/>
  </r>
  <r>
    <n v="26429"/>
    <x v="6"/>
    <x v="40"/>
  </r>
  <r>
    <n v="26430"/>
    <x v="6"/>
    <x v="1"/>
  </r>
  <r>
    <n v="26430"/>
    <x v="6"/>
    <x v="0"/>
  </r>
  <r>
    <n v="26430"/>
    <x v="6"/>
    <x v="24"/>
  </r>
  <r>
    <n v="26430"/>
    <x v="6"/>
    <x v="4"/>
  </r>
  <r>
    <n v="26430"/>
    <x v="6"/>
    <x v="100"/>
  </r>
  <r>
    <n v="26431"/>
    <x v="4"/>
    <x v="0"/>
  </r>
  <r>
    <n v="26431"/>
    <x v="4"/>
    <x v="41"/>
  </r>
  <r>
    <n v="26431"/>
    <x v="4"/>
    <x v="41"/>
  </r>
  <r>
    <n v="26431"/>
    <x v="4"/>
    <x v="1"/>
  </r>
  <r>
    <n v="26431"/>
    <x v="4"/>
    <x v="8"/>
  </r>
  <r>
    <n v="26431"/>
    <x v="4"/>
    <x v="30"/>
  </r>
  <r>
    <n v="26431"/>
    <x v="4"/>
    <x v="42"/>
  </r>
  <r>
    <n v="26431"/>
    <x v="4"/>
    <x v="38"/>
  </r>
  <r>
    <n v="26431"/>
    <x v="4"/>
    <x v="11"/>
  </r>
  <r>
    <n v="26431"/>
    <x v="4"/>
    <x v="10"/>
  </r>
  <r>
    <n v="26431"/>
    <x v="4"/>
    <x v="9"/>
  </r>
  <r>
    <n v="26431"/>
    <x v="4"/>
    <x v="61"/>
  </r>
  <r>
    <n v="26432"/>
    <x v="0"/>
    <x v="1"/>
  </r>
  <r>
    <n v="26432"/>
    <x v="0"/>
    <x v="0"/>
  </r>
  <r>
    <n v="26432"/>
    <x v="0"/>
    <x v="38"/>
  </r>
  <r>
    <n v="26432"/>
    <x v="0"/>
    <x v="3"/>
  </r>
  <r>
    <n v="26432"/>
    <x v="0"/>
    <x v="27"/>
  </r>
  <r>
    <n v="26432"/>
    <x v="0"/>
    <x v="28"/>
  </r>
  <r>
    <n v="26433"/>
    <x v="1"/>
    <x v="102"/>
  </r>
  <r>
    <n v="26433"/>
    <x v="1"/>
    <x v="89"/>
  </r>
  <r>
    <n v="26433"/>
    <x v="1"/>
    <x v="212"/>
  </r>
  <r>
    <n v="26433"/>
    <x v="1"/>
    <x v="174"/>
  </r>
  <r>
    <n v="26433"/>
    <x v="1"/>
    <x v="62"/>
  </r>
  <r>
    <n v="26433"/>
    <x v="1"/>
    <x v="160"/>
  </r>
  <r>
    <n v="26434"/>
    <x v="3"/>
    <x v="1"/>
  </r>
  <r>
    <n v="26434"/>
    <x v="3"/>
    <x v="0"/>
  </r>
  <r>
    <n v="26434"/>
    <x v="3"/>
    <x v="134"/>
  </r>
  <r>
    <n v="26434"/>
    <x v="3"/>
    <x v="18"/>
  </r>
  <r>
    <n v="26435"/>
    <x v="1"/>
    <x v="0"/>
  </r>
  <r>
    <n v="26435"/>
    <x v="1"/>
    <x v="41"/>
  </r>
  <r>
    <n v="26435"/>
    <x v="1"/>
    <x v="41"/>
  </r>
  <r>
    <n v="26435"/>
    <x v="1"/>
    <x v="102"/>
  </r>
  <r>
    <n v="26435"/>
    <x v="1"/>
    <x v="36"/>
  </r>
  <r>
    <n v="26435"/>
    <x v="1"/>
    <x v="62"/>
  </r>
  <r>
    <n v="26435"/>
    <x v="1"/>
    <x v="5"/>
  </r>
  <r>
    <n v="26435"/>
    <x v="1"/>
    <x v="40"/>
  </r>
  <r>
    <n v="26435"/>
    <x v="1"/>
    <x v="81"/>
  </r>
  <r>
    <n v="26435"/>
    <x v="1"/>
    <x v="82"/>
  </r>
  <r>
    <n v="26436"/>
    <x v="6"/>
    <x v="52"/>
  </r>
  <r>
    <n v="26436"/>
    <x v="6"/>
    <x v="1"/>
  </r>
  <r>
    <n v="26436"/>
    <x v="6"/>
    <x v="40"/>
  </r>
  <r>
    <n v="26436"/>
    <x v="6"/>
    <x v="4"/>
  </r>
  <r>
    <n v="26437"/>
    <x v="1"/>
    <x v="1"/>
  </r>
  <r>
    <n v="26437"/>
    <x v="1"/>
    <x v="10"/>
  </r>
  <r>
    <n v="26437"/>
    <x v="1"/>
    <x v="73"/>
  </r>
  <r>
    <n v="26437"/>
    <x v="1"/>
    <x v="50"/>
  </r>
  <r>
    <n v="26438"/>
    <x v="1"/>
    <x v="89"/>
  </r>
  <r>
    <n v="26438"/>
    <x v="1"/>
    <x v="0"/>
  </r>
  <r>
    <n v="26438"/>
    <x v="1"/>
    <x v="36"/>
  </r>
  <r>
    <n v="26438"/>
    <x v="1"/>
    <x v="26"/>
  </r>
  <r>
    <n v="26438"/>
    <x v="1"/>
    <x v="62"/>
  </r>
  <r>
    <n v="26438"/>
    <x v="1"/>
    <x v="207"/>
  </r>
  <r>
    <n v="26438"/>
    <x v="1"/>
    <x v="66"/>
  </r>
  <r>
    <n v="26439"/>
    <x v="3"/>
    <x v="1"/>
  </r>
  <r>
    <n v="26439"/>
    <x v="3"/>
    <x v="14"/>
  </r>
  <r>
    <n v="26439"/>
    <x v="3"/>
    <x v="0"/>
  </r>
  <r>
    <n v="26439"/>
    <x v="3"/>
    <x v="15"/>
  </r>
  <r>
    <n v="26439"/>
    <x v="3"/>
    <x v="33"/>
  </r>
  <r>
    <n v="26439"/>
    <x v="3"/>
    <x v="4"/>
  </r>
  <r>
    <n v="26440"/>
    <x v="8"/>
    <x v="0"/>
  </r>
  <r>
    <n v="26440"/>
    <x v="8"/>
    <x v="1"/>
  </r>
  <r>
    <n v="26440"/>
    <x v="8"/>
    <x v="14"/>
  </r>
  <r>
    <n v="26440"/>
    <x v="8"/>
    <x v="4"/>
  </r>
  <r>
    <n v="26441"/>
    <x v="1"/>
    <x v="0"/>
  </r>
  <r>
    <n v="26441"/>
    <x v="1"/>
    <x v="1"/>
  </r>
  <r>
    <n v="26441"/>
    <x v="1"/>
    <x v="32"/>
  </r>
  <r>
    <n v="26442"/>
    <x v="9"/>
    <x v="1"/>
  </r>
  <r>
    <n v="26442"/>
    <x v="9"/>
    <x v="0"/>
  </r>
  <r>
    <n v="26442"/>
    <x v="9"/>
    <x v="2"/>
  </r>
  <r>
    <n v="26442"/>
    <x v="9"/>
    <x v="10"/>
  </r>
  <r>
    <n v="26442"/>
    <x v="9"/>
    <x v="3"/>
  </r>
  <r>
    <n v="26442"/>
    <x v="9"/>
    <x v="32"/>
  </r>
  <r>
    <n v="26442"/>
    <x v="9"/>
    <x v="4"/>
  </r>
  <r>
    <n v="26442"/>
    <x v="9"/>
    <x v="65"/>
  </r>
  <r>
    <n v="26443"/>
    <x v="1"/>
    <x v="1"/>
  </r>
  <r>
    <n v="26443"/>
    <x v="1"/>
    <x v="0"/>
  </r>
  <r>
    <n v="26443"/>
    <x v="1"/>
    <x v="39"/>
  </r>
  <r>
    <n v="26443"/>
    <x v="1"/>
    <x v="24"/>
  </r>
  <r>
    <n v="26443"/>
    <x v="1"/>
    <x v="2"/>
  </r>
  <r>
    <n v="26443"/>
    <x v="1"/>
    <x v="16"/>
  </r>
  <r>
    <n v="26443"/>
    <x v="1"/>
    <x v="32"/>
  </r>
  <r>
    <n v="26443"/>
    <x v="1"/>
    <x v="10"/>
  </r>
  <r>
    <n v="26443"/>
    <x v="1"/>
    <x v="3"/>
  </r>
  <r>
    <n v="26443"/>
    <x v="1"/>
    <x v="6"/>
  </r>
  <r>
    <n v="26443"/>
    <x v="1"/>
    <x v="50"/>
  </r>
  <r>
    <n v="26444"/>
    <x v="3"/>
    <x v="1"/>
  </r>
  <r>
    <n v="26444"/>
    <x v="3"/>
    <x v="14"/>
  </r>
  <r>
    <n v="26444"/>
    <x v="3"/>
    <x v="51"/>
  </r>
  <r>
    <n v="26444"/>
    <x v="3"/>
    <x v="9"/>
  </r>
  <r>
    <n v="26444"/>
    <x v="3"/>
    <x v="10"/>
  </r>
  <r>
    <n v="26444"/>
    <x v="3"/>
    <x v="32"/>
  </r>
  <r>
    <n v="26444"/>
    <x v="3"/>
    <x v="27"/>
  </r>
  <r>
    <n v="26444"/>
    <x v="3"/>
    <x v="28"/>
  </r>
  <r>
    <n v="26445"/>
    <x v="2"/>
    <x v="1"/>
  </r>
  <r>
    <n v="26445"/>
    <x v="2"/>
    <x v="8"/>
  </r>
  <r>
    <n v="26445"/>
    <x v="2"/>
    <x v="30"/>
  </r>
  <r>
    <n v="26445"/>
    <x v="2"/>
    <x v="14"/>
  </r>
  <r>
    <n v="26446"/>
    <x v="6"/>
    <x v="1"/>
  </r>
  <r>
    <n v="26446"/>
    <x v="6"/>
    <x v="7"/>
  </r>
  <r>
    <n v="26446"/>
    <x v="6"/>
    <x v="16"/>
  </r>
  <r>
    <n v="26446"/>
    <x v="6"/>
    <x v="17"/>
  </r>
  <r>
    <n v="26446"/>
    <x v="6"/>
    <x v="39"/>
  </r>
  <r>
    <n v="26446"/>
    <x v="6"/>
    <x v="9"/>
  </r>
  <r>
    <n v="26446"/>
    <x v="6"/>
    <x v="100"/>
  </r>
  <r>
    <n v="26446"/>
    <x v="6"/>
    <x v="4"/>
  </r>
  <r>
    <n v="26446"/>
    <x v="6"/>
    <x v="49"/>
  </r>
  <r>
    <n v="26447"/>
    <x v="3"/>
    <x v="14"/>
  </r>
  <r>
    <n v="26447"/>
    <x v="3"/>
    <x v="0"/>
  </r>
  <r>
    <n v="26447"/>
    <x v="3"/>
    <x v="1"/>
  </r>
  <r>
    <n v="26447"/>
    <x v="3"/>
    <x v="41"/>
  </r>
  <r>
    <n v="26447"/>
    <x v="3"/>
    <x v="41"/>
  </r>
  <r>
    <n v="26447"/>
    <x v="3"/>
    <x v="42"/>
  </r>
  <r>
    <n v="26447"/>
    <x v="3"/>
    <x v="7"/>
  </r>
  <r>
    <n v="26447"/>
    <x v="3"/>
    <x v="11"/>
  </r>
  <r>
    <n v="26447"/>
    <x v="3"/>
    <x v="9"/>
  </r>
  <r>
    <n v="26447"/>
    <x v="3"/>
    <x v="10"/>
  </r>
  <r>
    <n v="26447"/>
    <x v="3"/>
    <x v="6"/>
  </r>
  <r>
    <n v="26448"/>
    <x v="4"/>
    <x v="1"/>
  </r>
  <r>
    <n v="26448"/>
    <x v="4"/>
    <x v="42"/>
  </r>
  <r>
    <n v="26448"/>
    <x v="4"/>
    <x v="24"/>
  </r>
  <r>
    <n v="26448"/>
    <x v="4"/>
    <x v="11"/>
  </r>
  <r>
    <n v="26448"/>
    <x v="4"/>
    <x v="10"/>
  </r>
  <r>
    <n v="26448"/>
    <x v="4"/>
    <x v="9"/>
  </r>
  <r>
    <n v="26448"/>
    <x v="4"/>
    <x v="32"/>
  </r>
  <r>
    <n v="26448"/>
    <x v="4"/>
    <x v="65"/>
  </r>
  <r>
    <n v="26449"/>
    <x v="4"/>
    <x v="25"/>
  </r>
  <r>
    <n v="26449"/>
    <x v="4"/>
    <x v="25"/>
  </r>
  <r>
    <n v="26449"/>
    <x v="4"/>
    <x v="1"/>
  </r>
  <r>
    <n v="26449"/>
    <x v="4"/>
    <x v="0"/>
  </r>
  <r>
    <n v="26449"/>
    <x v="4"/>
    <x v="14"/>
  </r>
  <r>
    <n v="26449"/>
    <x v="4"/>
    <x v="34"/>
  </r>
  <r>
    <n v="26449"/>
    <x v="4"/>
    <x v="37"/>
  </r>
  <r>
    <n v="26449"/>
    <x v="4"/>
    <x v="2"/>
  </r>
  <r>
    <n v="26449"/>
    <x v="4"/>
    <x v="39"/>
  </r>
  <r>
    <n v="26449"/>
    <x v="4"/>
    <x v="32"/>
  </r>
  <r>
    <n v="26449"/>
    <x v="4"/>
    <x v="4"/>
  </r>
  <r>
    <n v="26450"/>
    <x v="9"/>
    <x v="15"/>
  </r>
  <r>
    <n v="26450"/>
    <x v="9"/>
    <x v="2"/>
  </r>
  <r>
    <n v="26450"/>
    <x v="9"/>
    <x v="32"/>
  </r>
  <r>
    <n v="26450"/>
    <x v="9"/>
    <x v="49"/>
  </r>
  <r>
    <n v="26450"/>
    <x v="9"/>
    <x v="50"/>
  </r>
  <r>
    <n v="26450"/>
    <x v="9"/>
    <x v="6"/>
  </r>
  <r>
    <n v="26451"/>
    <x v="4"/>
    <x v="0"/>
  </r>
  <r>
    <n v="26451"/>
    <x v="4"/>
    <x v="1"/>
  </r>
  <r>
    <n v="26451"/>
    <x v="4"/>
    <x v="26"/>
  </r>
  <r>
    <n v="26451"/>
    <x v="4"/>
    <x v="109"/>
  </r>
  <r>
    <n v="26451"/>
    <x v="4"/>
    <x v="158"/>
  </r>
  <r>
    <n v="26451"/>
    <x v="4"/>
    <x v="27"/>
  </r>
  <r>
    <n v="26452"/>
    <x v="5"/>
    <x v="52"/>
  </r>
  <r>
    <n v="26452"/>
    <x v="5"/>
    <x v="0"/>
  </r>
  <r>
    <n v="26452"/>
    <x v="5"/>
    <x v="30"/>
  </r>
  <r>
    <n v="26452"/>
    <x v="5"/>
    <x v="1"/>
  </r>
  <r>
    <n v="26452"/>
    <x v="5"/>
    <x v="54"/>
  </r>
  <r>
    <n v="26453"/>
    <x v="1"/>
    <x v="0"/>
  </r>
  <r>
    <n v="26453"/>
    <x v="1"/>
    <x v="36"/>
  </r>
  <r>
    <n v="26453"/>
    <x v="1"/>
    <x v="26"/>
  </r>
  <r>
    <n v="26453"/>
    <x v="1"/>
    <x v="24"/>
  </r>
  <r>
    <n v="26453"/>
    <x v="1"/>
    <x v="38"/>
  </r>
  <r>
    <n v="26453"/>
    <x v="1"/>
    <x v="6"/>
  </r>
  <r>
    <n v="26454"/>
    <x v="0"/>
    <x v="0"/>
  </r>
  <r>
    <n v="26454"/>
    <x v="0"/>
    <x v="14"/>
  </r>
  <r>
    <n v="26454"/>
    <x v="0"/>
    <x v="1"/>
  </r>
  <r>
    <n v="26454"/>
    <x v="0"/>
    <x v="24"/>
  </r>
  <r>
    <n v="26454"/>
    <x v="0"/>
    <x v="17"/>
  </r>
  <r>
    <n v="26454"/>
    <x v="0"/>
    <x v="4"/>
  </r>
  <r>
    <n v="26454"/>
    <x v="0"/>
    <x v="100"/>
  </r>
  <r>
    <n v="26455"/>
    <x v="4"/>
    <x v="0"/>
  </r>
  <r>
    <n v="26455"/>
    <x v="4"/>
    <x v="1"/>
  </r>
  <r>
    <n v="26455"/>
    <x v="4"/>
    <x v="33"/>
  </r>
  <r>
    <n v="26455"/>
    <x v="4"/>
    <x v="8"/>
  </r>
  <r>
    <n v="26455"/>
    <x v="4"/>
    <x v="42"/>
  </r>
  <r>
    <n v="26455"/>
    <x v="4"/>
    <x v="51"/>
  </r>
  <r>
    <n v="26455"/>
    <x v="4"/>
    <x v="39"/>
  </r>
  <r>
    <n v="26455"/>
    <x v="4"/>
    <x v="24"/>
  </r>
  <r>
    <n v="26455"/>
    <x v="4"/>
    <x v="17"/>
  </r>
  <r>
    <n v="26455"/>
    <x v="4"/>
    <x v="100"/>
  </r>
  <r>
    <n v="26456"/>
    <x v="6"/>
    <x v="0"/>
  </r>
  <r>
    <n v="26457"/>
    <x v="1"/>
    <x v="10"/>
  </r>
  <r>
    <n v="26458"/>
    <x v="6"/>
    <x v="41"/>
  </r>
  <r>
    <n v="26458"/>
    <x v="6"/>
    <x v="41"/>
  </r>
  <r>
    <n v="26458"/>
    <x v="6"/>
    <x v="0"/>
  </r>
  <r>
    <n v="26459"/>
    <x v="3"/>
    <x v="1"/>
  </r>
  <r>
    <n v="26459"/>
    <x v="3"/>
    <x v="2"/>
  </r>
  <r>
    <n v="26459"/>
    <x v="3"/>
    <x v="16"/>
  </r>
  <r>
    <n v="26459"/>
    <x v="3"/>
    <x v="26"/>
  </r>
  <r>
    <n v="26459"/>
    <x v="3"/>
    <x v="10"/>
  </r>
  <r>
    <n v="26459"/>
    <x v="3"/>
    <x v="11"/>
  </r>
  <r>
    <n v="26459"/>
    <x v="3"/>
    <x v="6"/>
  </r>
  <r>
    <n v="26460"/>
    <x v="3"/>
    <x v="1"/>
  </r>
  <r>
    <n v="26460"/>
    <x v="3"/>
    <x v="14"/>
  </r>
  <r>
    <n v="26460"/>
    <x v="3"/>
    <x v="0"/>
  </r>
  <r>
    <n v="26460"/>
    <x v="3"/>
    <x v="10"/>
  </r>
  <r>
    <n v="26461"/>
    <x v="6"/>
    <x v="0"/>
  </r>
  <r>
    <n v="26461"/>
    <x v="6"/>
    <x v="117"/>
  </r>
  <r>
    <n v="26461"/>
    <x v="6"/>
    <x v="117"/>
  </r>
  <r>
    <n v="26461"/>
    <x v="6"/>
    <x v="1"/>
  </r>
  <r>
    <n v="26461"/>
    <x v="6"/>
    <x v="8"/>
  </r>
  <r>
    <n v="26461"/>
    <x v="6"/>
    <x v="42"/>
  </r>
  <r>
    <n v="26461"/>
    <x v="6"/>
    <x v="37"/>
  </r>
  <r>
    <n v="26461"/>
    <x v="6"/>
    <x v="36"/>
  </r>
  <r>
    <n v="26461"/>
    <x v="6"/>
    <x v="34"/>
  </r>
  <r>
    <n v="26461"/>
    <x v="6"/>
    <x v="2"/>
  </r>
  <r>
    <n v="26461"/>
    <x v="6"/>
    <x v="4"/>
  </r>
  <r>
    <n v="26461"/>
    <x v="6"/>
    <x v="5"/>
  </r>
  <r>
    <n v="26462"/>
    <x v="3"/>
    <x v="1"/>
  </r>
  <r>
    <n v="26462"/>
    <x v="3"/>
    <x v="33"/>
  </r>
  <r>
    <n v="26462"/>
    <x v="3"/>
    <x v="12"/>
  </r>
  <r>
    <n v="26462"/>
    <x v="3"/>
    <x v="13"/>
  </r>
  <r>
    <n v="26462"/>
    <x v="3"/>
    <x v="79"/>
  </r>
  <r>
    <n v="26463"/>
    <x v="5"/>
    <x v="0"/>
  </r>
  <r>
    <n v="26463"/>
    <x v="5"/>
    <x v="1"/>
  </r>
  <r>
    <n v="26463"/>
    <x v="5"/>
    <x v="14"/>
  </r>
  <r>
    <n v="26463"/>
    <x v="5"/>
    <x v="4"/>
  </r>
  <r>
    <n v="26463"/>
    <x v="5"/>
    <x v="112"/>
  </r>
  <r>
    <n v="26463"/>
    <x v="5"/>
    <x v="40"/>
  </r>
  <r>
    <n v="26463"/>
    <x v="5"/>
    <x v="81"/>
  </r>
  <r>
    <n v="26463"/>
    <x v="5"/>
    <x v="133"/>
  </r>
  <r>
    <n v="26463"/>
    <x v="5"/>
    <x v="82"/>
  </r>
  <r>
    <n v="26463"/>
    <x v="5"/>
    <x v="162"/>
  </r>
  <r>
    <n v="26464"/>
    <x v="3"/>
    <x v="14"/>
  </r>
  <r>
    <n v="26464"/>
    <x v="3"/>
    <x v="1"/>
  </r>
  <r>
    <n v="26465"/>
    <x v="6"/>
    <x v="33"/>
  </r>
  <r>
    <n v="26465"/>
    <x v="6"/>
    <x v="40"/>
  </r>
  <r>
    <n v="26466"/>
    <x v="1"/>
    <x v="8"/>
  </r>
  <r>
    <n v="26466"/>
    <x v="1"/>
    <x v="42"/>
  </r>
  <r>
    <n v="26466"/>
    <x v="1"/>
    <x v="1"/>
  </r>
  <r>
    <n v="26466"/>
    <x v="1"/>
    <x v="7"/>
  </r>
  <r>
    <n v="26466"/>
    <x v="1"/>
    <x v="0"/>
  </r>
  <r>
    <n v="26466"/>
    <x v="1"/>
    <x v="43"/>
  </r>
  <r>
    <n v="26466"/>
    <x v="1"/>
    <x v="44"/>
  </r>
  <r>
    <n v="26466"/>
    <x v="1"/>
    <x v="113"/>
  </r>
  <r>
    <n v="26466"/>
    <x v="1"/>
    <x v="37"/>
  </r>
  <r>
    <n v="26466"/>
    <x v="1"/>
    <x v="45"/>
  </r>
  <r>
    <n v="26466"/>
    <x v="1"/>
    <x v="39"/>
  </r>
  <r>
    <n v="26466"/>
    <x v="1"/>
    <x v="24"/>
  </r>
  <r>
    <n v="26466"/>
    <x v="1"/>
    <x v="2"/>
  </r>
  <r>
    <n v="26466"/>
    <x v="1"/>
    <x v="26"/>
  </r>
  <r>
    <n v="26466"/>
    <x v="1"/>
    <x v="51"/>
  </r>
  <r>
    <n v="26466"/>
    <x v="1"/>
    <x v="11"/>
  </r>
  <r>
    <n v="26466"/>
    <x v="1"/>
    <x v="9"/>
  </r>
  <r>
    <n v="26466"/>
    <x v="1"/>
    <x v="10"/>
  </r>
  <r>
    <n v="26467"/>
    <x v="3"/>
    <x v="1"/>
  </r>
  <r>
    <n v="26467"/>
    <x v="3"/>
    <x v="0"/>
  </r>
  <r>
    <n v="26467"/>
    <x v="3"/>
    <x v="7"/>
  </r>
  <r>
    <n v="26467"/>
    <x v="3"/>
    <x v="2"/>
  </r>
  <r>
    <n v="26467"/>
    <x v="3"/>
    <x v="26"/>
  </r>
  <r>
    <n v="26467"/>
    <x v="3"/>
    <x v="3"/>
  </r>
  <r>
    <n v="26468"/>
    <x v="4"/>
    <x v="0"/>
  </r>
  <r>
    <n v="26469"/>
    <x v="3"/>
    <x v="1"/>
  </r>
  <r>
    <n v="26469"/>
    <x v="3"/>
    <x v="24"/>
  </r>
  <r>
    <n v="26469"/>
    <x v="3"/>
    <x v="2"/>
  </r>
  <r>
    <n v="26469"/>
    <x v="3"/>
    <x v="26"/>
  </r>
  <r>
    <n v="26469"/>
    <x v="3"/>
    <x v="60"/>
  </r>
  <r>
    <n v="26469"/>
    <x v="3"/>
    <x v="18"/>
  </r>
  <r>
    <n v="26469"/>
    <x v="3"/>
    <x v="59"/>
  </r>
  <r>
    <n v="26471"/>
    <x v="6"/>
    <x v="1"/>
  </r>
  <r>
    <n v="26471"/>
    <x v="6"/>
    <x v="26"/>
  </r>
  <r>
    <n v="26471"/>
    <x v="6"/>
    <x v="2"/>
  </r>
  <r>
    <n v="26471"/>
    <x v="6"/>
    <x v="5"/>
  </r>
  <r>
    <n v="26471"/>
    <x v="6"/>
    <x v="40"/>
  </r>
  <r>
    <n v="26472"/>
    <x v="4"/>
    <x v="1"/>
  </r>
  <r>
    <n v="26472"/>
    <x v="4"/>
    <x v="8"/>
  </r>
  <r>
    <n v="26472"/>
    <x v="4"/>
    <x v="42"/>
  </r>
  <r>
    <n v="26472"/>
    <x v="4"/>
    <x v="67"/>
  </r>
  <r>
    <n v="26472"/>
    <x v="4"/>
    <x v="29"/>
  </r>
  <r>
    <n v="26472"/>
    <x v="4"/>
    <x v="2"/>
  </r>
  <r>
    <n v="26472"/>
    <x v="4"/>
    <x v="16"/>
  </r>
  <r>
    <n v="26472"/>
    <x v="4"/>
    <x v="26"/>
  </r>
  <r>
    <n v="26472"/>
    <x v="4"/>
    <x v="17"/>
  </r>
  <r>
    <n v="26472"/>
    <x v="4"/>
    <x v="24"/>
  </r>
  <r>
    <n v="26472"/>
    <x v="4"/>
    <x v="51"/>
  </r>
  <r>
    <n v="26472"/>
    <x v="4"/>
    <x v="10"/>
  </r>
  <r>
    <n v="26472"/>
    <x v="4"/>
    <x v="9"/>
  </r>
  <r>
    <n v="26472"/>
    <x v="4"/>
    <x v="49"/>
  </r>
  <r>
    <n v="26472"/>
    <x v="4"/>
    <x v="186"/>
  </r>
  <r>
    <n v="26472"/>
    <x v="4"/>
    <x v="27"/>
  </r>
  <r>
    <n v="26472"/>
    <x v="4"/>
    <x v="28"/>
  </r>
  <r>
    <n v="26472"/>
    <x v="4"/>
    <x v="73"/>
  </r>
  <r>
    <n v="26473"/>
    <x v="1"/>
    <x v="1"/>
  </r>
  <r>
    <n v="26473"/>
    <x v="1"/>
    <x v="0"/>
  </r>
  <r>
    <n v="26473"/>
    <x v="1"/>
    <x v="7"/>
  </r>
  <r>
    <n v="26473"/>
    <x v="1"/>
    <x v="51"/>
  </r>
  <r>
    <n v="26473"/>
    <x v="1"/>
    <x v="24"/>
  </r>
  <r>
    <n v="26473"/>
    <x v="1"/>
    <x v="2"/>
  </r>
  <r>
    <n v="26473"/>
    <x v="1"/>
    <x v="59"/>
  </r>
  <r>
    <n v="26473"/>
    <x v="1"/>
    <x v="60"/>
  </r>
  <r>
    <n v="26473"/>
    <x v="1"/>
    <x v="3"/>
  </r>
  <r>
    <n v="26473"/>
    <x v="1"/>
    <x v="81"/>
  </r>
  <r>
    <n v="26474"/>
    <x v="3"/>
    <x v="1"/>
  </r>
  <r>
    <n v="26474"/>
    <x v="3"/>
    <x v="14"/>
  </r>
  <r>
    <n v="26474"/>
    <x v="3"/>
    <x v="0"/>
  </r>
  <r>
    <n v="26474"/>
    <x v="3"/>
    <x v="26"/>
  </r>
  <r>
    <n v="26474"/>
    <x v="3"/>
    <x v="2"/>
  </r>
  <r>
    <n v="26474"/>
    <x v="3"/>
    <x v="3"/>
  </r>
  <r>
    <n v="26474"/>
    <x v="3"/>
    <x v="11"/>
  </r>
  <r>
    <n v="26474"/>
    <x v="3"/>
    <x v="10"/>
  </r>
  <r>
    <n v="26474"/>
    <x v="3"/>
    <x v="12"/>
  </r>
  <r>
    <n v="26475"/>
    <x v="3"/>
    <x v="1"/>
  </r>
  <r>
    <n v="26475"/>
    <x v="3"/>
    <x v="0"/>
  </r>
  <r>
    <n v="26476"/>
    <x v="1"/>
    <x v="0"/>
  </r>
  <r>
    <n v="26476"/>
    <x v="1"/>
    <x v="4"/>
  </r>
  <r>
    <n v="26476"/>
    <x v="1"/>
    <x v="126"/>
  </r>
  <r>
    <n v="26477"/>
    <x v="6"/>
    <x v="0"/>
  </r>
  <r>
    <n v="26477"/>
    <x v="6"/>
    <x v="160"/>
  </r>
  <r>
    <n v="26477"/>
    <x v="6"/>
    <x v="40"/>
  </r>
  <r>
    <n v="26477"/>
    <x v="6"/>
    <x v="4"/>
  </r>
  <r>
    <n v="26478"/>
    <x v="6"/>
    <x v="52"/>
  </r>
  <r>
    <n v="26478"/>
    <x v="6"/>
    <x v="0"/>
  </r>
  <r>
    <n v="26478"/>
    <x v="6"/>
    <x v="14"/>
  </r>
  <r>
    <n v="26478"/>
    <x v="6"/>
    <x v="1"/>
  </r>
  <r>
    <n v="26478"/>
    <x v="6"/>
    <x v="40"/>
  </r>
  <r>
    <n v="26478"/>
    <x v="6"/>
    <x v="109"/>
  </r>
  <r>
    <n v="26478"/>
    <x v="6"/>
    <x v="4"/>
  </r>
  <r>
    <n v="26479"/>
    <x v="6"/>
    <x v="0"/>
  </r>
  <r>
    <n v="26479"/>
    <x v="6"/>
    <x v="40"/>
  </r>
  <r>
    <n v="26480"/>
    <x v="3"/>
    <x v="0"/>
  </r>
  <r>
    <n v="26480"/>
    <x v="3"/>
    <x v="14"/>
  </r>
  <r>
    <n v="26480"/>
    <x v="3"/>
    <x v="74"/>
  </r>
  <r>
    <n v="26480"/>
    <x v="3"/>
    <x v="52"/>
  </r>
  <r>
    <n v="26480"/>
    <x v="3"/>
    <x v="1"/>
  </r>
  <r>
    <n v="26480"/>
    <x v="3"/>
    <x v="4"/>
  </r>
  <r>
    <n v="26481"/>
    <x v="6"/>
    <x v="0"/>
  </r>
  <r>
    <n v="26481"/>
    <x v="6"/>
    <x v="40"/>
  </r>
  <r>
    <n v="26482"/>
    <x v="0"/>
    <x v="0"/>
  </r>
  <r>
    <n v="26482"/>
    <x v="0"/>
    <x v="1"/>
  </r>
  <r>
    <n v="26482"/>
    <x v="0"/>
    <x v="15"/>
  </r>
  <r>
    <n v="26482"/>
    <x v="0"/>
    <x v="33"/>
  </r>
  <r>
    <n v="26482"/>
    <x v="0"/>
    <x v="100"/>
  </r>
  <r>
    <n v="26482"/>
    <x v="0"/>
    <x v="65"/>
  </r>
  <r>
    <n v="26483"/>
    <x v="6"/>
    <x v="0"/>
  </r>
  <r>
    <n v="26483"/>
    <x v="6"/>
    <x v="5"/>
  </r>
  <r>
    <n v="26483"/>
    <x v="6"/>
    <x v="4"/>
  </r>
  <r>
    <n v="26483"/>
    <x v="6"/>
    <x v="40"/>
  </r>
  <r>
    <n v="26484"/>
    <x v="6"/>
    <x v="40"/>
  </r>
  <r>
    <n v="26485"/>
    <x v="3"/>
    <x v="15"/>
  </r>
  <r>
    <n v="26485"/>
    <x v="3"/>
    <x v="1"/>
  </r>
  <r>
    <n v="26485"/>
    <x v="3"/>
    <x v="26"/>
  </r>
  <r>
    <n v="26485"/>
    <x v="3"/>
    <x v="9"/>
  </r>
  <r>
    <n v="26486"/>
    <x v="6"/>
    <x v="94"/>
  </r>
  <r>
    <n v="26487"/>
    <x v="0"/>
    <x v="1"/>
  </r>
  <r>
    <n v="26487"/>
    <x v="0"/>
    <x v="14"/>
  </r>
  <r>
    <n v="26487"/>
    <x v="0"/>
    <x v="31"/>
  </r>
  <r>
    <n v="26487"/>
    <x v="0"/>
    <x v="44"/>
  </r>
  <r>
    <n v="26487"/>
    <x v="0"/>
    <x v="15"/>
  </r>
  <r>
    <n v="26487"/>
    <x v="0"/>
    <x v="37"/>
  </r>
  <r>
    <n v="26487"/>
    <x v="0"/>
    <x v="55"/>
  </r>
  <r>
    <n v="26487"/>
    <x v="0"/>
    <x v="6"/>
  </r>
  <r>
    <n v="26488"/>
    <x v="6"/>
    <x v="157"/>
  </r>
  <r>
    <n v="26490"/>
    <x v="4"/>
    <x v="0"/>
  </r>
  <r>
    <n v="26490"/>
    <x v="4"/>
    <x v="14"/>
  </r>
  <r>
    <n v="26490"/>
    <x v="4"/>
    <x v="1"/>
  </r>
  <r>
    <n v="26490"/>
    <x v="4"/>
    <x v="8"/>
  </r>
  <r>
    <n v="26490"/>
    <x v="4"/>
    <x v="15"/>
  </r>
  <r>
    <n v="26490"/>
    <x v="4"/>
    <x v="30"/>
  </r>
  <r>
    <n v="26490"/>
    <x v="4"/>
    <x v="36"/>
  </r>
  <r>
    <n v="26490"/>
    <x v="4"/>
    <x v="10"/>
  </r>
  <r>
    <n v="26491"/>
    <x v="5"/>
    <x v="1"/>
  </r>
  <r>
    <n v="26491"/>
    <x v="5"/>
    <x v="14"/>
  </r>
  <r>
    <n v="26491"/>
    <x v="5"/>
    <x v="31"/>
  </r>
  <r>
    <n v="26491"/>
    <x v="5"/>
    <x v="40"/>
  </r>
  <r>
    <n v="26493"/>
    <x v="1"/>
    <x v="26"/>
  </r>
  <r>
    <n v="26494"/>
    <x v="7"/>
    <x v="0"/>
  </r>
  <r>
    <n v="26494"/>
    <x v="7"/>
    <x v="24"/>
  </r>
  <r>
    <n v="26494"/>
    <x v="7"/>
    <x v="4"/>
  </r>
  <r>
    <n v="26494"/>
    <x v="7"/>
    <x v="100"/>
  </r>
  <r>
    <n v="26494"/>
    <x v="7"/>
    <x v="6"/>
  </r>
  <r>
    <n v="26494"/>
    <x v="7"/>
    <x v="73"/>
  </r>
  <r>
    <n v="26495"/>
    <x v="1"/>
    <x v="44"/>
  </r>
  <r>
    <n v="26495"/>
    <x v="1"/>
    <x v="1"/>
  </r>
  <r>
    <n v="26495"/>
    <x v="1"/>
    <x v="8"/>
  </r>
  <r>
    <n v="26495"/>
    <x v="1"/>
    <x v="38"/>
  </r>
  <r>
    <n v="26495"/>
    <x v="1"/>
    <x v="55"/>
  </r>
  <r>
    <n v="26495"/>
    <x v="1"/>
    <x v="54"/>
  </r>
  <r>
    <n v="26497"/>
    <x v="6"/>
    <x v="0"/>
  </r>
  <r>
    <n v="26497"/>
    <x v="6"/>
    <x v="1"/>
  </r>
  <r>
    <n v="26497"/>
    <x v="6"/>
    <x v="26"/>
  </r>
  <r>
    <n v="26497"/>
    <x v="6"/>
    <x v="5"/>
  </r>
  <r>
    <n v="26497"/>
    <x v="6"/>
    <x v="87"/>
  </r>
  <r>
    <n v="26497"/>
    <x v="6"/>
    <x v="109"/>
  </r>
  <r>
    <n v="26497"/>
    <x v="6"/>
    <x v="65"/>
  </r>
  <r>
    <n v="26499"/>
    <x v="1"/>
    <x v="33"/>
  </r>
  <r>
    <n v="26499"/>
    <x v="1"/>
    <x v="1"/>
  </r>
  <r>
    <n v="26499"/>
    <x v="1"/>
    <x v="25"/>
  </r>
  <r>
    <n v="26499"/>
    <x v="1"/>
    <x v="25"/>
  </r>
  <r>
    <n v="26499"/>
    <x v="1"/>
    <x v="3"/>
  </r>
  <r>
    <n v="26499"/>
    <x v="1"/>
    <x v="11"/>
  </r>
  <r>
    <n v="26499"/>
    <x v="1"/>
    <x v="10"/>
  </r>
  <r>
    <n v="26499"/>
    <x v="1"/>
    <x v="32"/>
  </r>
  <r>
    <n v="26500"/>
    <x v="3"/>
    <x v="35"/>
  </r>
  <r>
    <n v="26500"/>
    <x v="3"/>
    <x v="40"/>
  </r>
  <r>
    <n v="26501"/>
    <x v="6"/>
    <x v="154"/>
  </r>
  <r>
    <n v="26502"/>
    <x v="3"/>
    <x v="1"/>
  </r>
  <r>
    <n v="26502"/>
    <x v="3"/>
    <x v="0"/>
  </r>
  <r>
    <n v="26502"/>
    <x v="3"/>
    <x v="18"/>
  </r>
  <r>
    <n v="26502"/>
    <x v="3"/>
    <x v="13"/>
  </r>
  <r>
    <n v="26502"/>
    <x v="3"/>
    <x v="12"/>
  </r>
  <r>
    <n v="26502"/>
    <x v="3"/>
    <x v="59"/>
  </r>
  <r>
    <n v="26503"/>
    <x v="0"/>
    <x v="40"/>
  </r>
  <r>
    <n v="26504"/>
    <x v="6"/>
    <x v="0"/>
  </r>
  <r>
    <n v="26504"/>
    <x v="6"/>
    <x v="89"/>
  </r>
  <r>
    <n v="26504"/>
    <x v="6"/>
    <x v="1"/>
  </r>
  <r>
    <n v="26504"/>
    <x v="6"/>
    <x v="14"/>
  </r>
  <r>
    <n v="26504"/>
    <x v="6"/>
    <x v="36"/>
  </r>
  <r>
    <n v="26504"/>
    <x v="6"/>
    <x v="34"/>
  </r>
  <r>
    <n v="26504"/>
    <x v="6"/>
    <x v="38"/>
  </r>
  <r>
    <n v="26504"/>
    <x v="6"/>
    <x v="5"/>
  </r>
  <r>
    <n v="26504"/>
    <x v="6"/>
    <x v="4"/>
  </r>
  <r>
    <n v="26505"/>
    <x v="2"/>
    <x v="128"/>
  </r>
  <r>
    <n v="26505"/>
    <x v="2"/>
    <x v="1"/>
  </r>
  <r>
    <n v="26505"/>
    <x v="2"/>
    <x v="31"/>
  </r>
  <r>
    <n v="26505"/>
    <x v="2"/>
    <x v="14"/>
  </r>
  <r>
    <n v="26505"/>
    <x v="2"/>
    <x v="0"/>
  </r>
  <r>
    <n v="26505"/>
    <x v="2"/>
    <x v="7"/>
  </r>
  <r>
    <n v="26505"/>
    <x v="2"/>
    <x v="25"/>
  </r>
  <r>
    <n v="26505"/>
    <x v="2"/>
    <x v="25"/>
  </r>
  <r>
    <n v="26505"/>
    <x v="2"/>
    <x v="45"/>
  </r>
  <r>
    <n v="26505"/>
    <x v="2"/>
    <x v="71"/>
  </r>
  <r>
    <n v="26505"/>
    <x v="2"/>
    <x v="2"/>
  </r>
  <r>
    <n v="26505"/>
    <x v="2"/>
    <x v="26"/>
  </r>
  <r>
    <n v="26505"/>
    <x v="2"/>
    <x v="97"/>
  </r>
  <r>
    <n v="26505"/>
    <x v="2"/>
    <x v="18"/>
  </r>
  <r>
    <n v="26505"/>
    <x v="2"/>
    <x v="59"/>
  </r>
  <r>
    <n v="26506"/>
    <x v="5"/>
    <x v="0"/>
  </r>
  <r>
    <n v="26506"/>
    <x v="5"/>
    <x v="1"/>
  </r>
  <r>
    <n v="26506"/>
    <x v="5"/>
    <x v="15"/>
  </r>
  <r>
    <n v="26506"/>
    <x v="5"/>
    <x v="33"/>
  </r>
  <r>
    <n v="26506"/>
    <x v="5"/>
    <x v="24"/>
  </r>
  <r>
    <n v="26506"/>
    <x v="5"/>
    <x v="51"/>
  </r>
  <r>
    <n v="26506"/>
    <x v="5"/>
    <x v="65"/>
  </r>
  <r>
    <n v="26507"/>
    <x v="3"/>
    <x v="26"/>
  </r>
  <r>
    <n v="26508"/>
    <x v="8"/>
    <x v="40"/>
  </r>
  <r>
    <n v="26509"/>
    <x v="6"/>
    <x v="0"/>
  </r>
  <r>
    <n v="26509"/>
    <x v="6"/>
    <x v="1"/>
  </r>
  <r>
    <n v="26509"/>
    <x v="6"/>
    <x v="38"/>
  </r>
  <r>
    <n v="26509"/>
    <x v="6"/>
    <x v="2"/>
  </r>
  <r>
    <n v="26509"/>
    <x v="6"/>
    <x v="24"/>
  </r>
  <r>
    <n v="26509"/>
    <x v="6"/>
    <x v="66"/>
  </r>
  <r>
    <n v="26510"/>
    <x v="6"/>
    <x v="0"/>
  </r>
  <r>
    <n v="26510"/>
    <x v="6"/>
    <x v="47"/>
  </r>
  <r>
    <n v="26510"/>
    <x v="6"/>
    <x v="41"/>
  </r>
  <r>
    <n v="26510"/>
    <x v="6"/>
    <x v="41"/>
  </r>
  <r>
    <n v="26510"/>
    <x v="6"/>
    <x v="40"/>
  </r>
  <r>
    <n v="26510"/>
    <x v="6"/>
    <x v="48"/>
  </r>
  <r>
    <n v="26512"/>
    <x v="1"/>
    <x v="0"/>
  </r>
  <r>
    <n v="26512"/>
    <x v="1"/>
    <x v="36"/>
  </r>
  <r>
    <n v="26512"/>
    <x v="1"/>
    <x v="24"/>
  </r>
  <r>
    <n v="26512"/>
    <x v="1"/>
    <x v="62"/>
  </r>
  <r>
    <n v="26512"/>
    <x v="1"/>
    <x v="126"/>
  </r>
  <r>
    <n v="26513"/>
    <x v="3"/>
    <x v="1"/>
  </r>
  <r>
    <n v="26513"/>
    <x v="3"/>
    <x v="0"/>
  </r>
  <r>
    <n v="26513"/>
    <x v="3"/>
    <x v="7"/>
  </r>
  <r>
    <n v="26513"/>
    <x v="3"/>
    <x v="8"/>
  </r>
  <r>
    <n v="26513"/>
    <x v="3"/>
    <x v="34"/>
  </r>
  <r>
    <n v="26513"/>
    <x v="3"/>
    <x v="60"/>
  </r>
  <r>
    <n v="26513"/>
    <x v="3"/>
    <x v="59"/>
  </r>
  <r>
    <n v="26513"/>
    <x v="3"/>
    <x v="21"/>
  </r>
  <r>
    <n v="26514"/>
    <x v="5"/>
    <x v="0"/>
  </r>
  <r>
    <n v="26515"/>
    <x v="3"/>
    <x v="1"/>
  </r>
  <r>
    <n v="26515"/>
    <x v="3"/>
    <x v="14"/>
  </r>
  <r>
    <n v="26515"/>
    <x v="3"/>
    <x v="0"/>
  </r>
  <r>
    <n v="26515"/>
    <x v="3"/>
    <x v="71"/>
  </r>
  <r>
    <n v="26515"/>
    <x v="3"/>
    <x v="2"/>
  </r>
  <r>
    <n v="26515"/>
    <x v="3"/>
    <x v="39"/>
  </r>
  <r>
    <n v="26515"/>
    <x v="3"/>
    <x v="96"/>
  </r>
  <r>
    <n v="26515"/>
    <x v="3"/>
    <x v="21"/>
  </r>
  <r>
    <n v="26515"/>
    <x v="3"/>
    <x v="55"/>
  </r>
  <r>
    <n v="26515"/>
    <x v="3"/>
    <x v="4"/>
  </r>
  <r>
    <n v="26515"/>
    <x v="3"/>
    <x v="27"/>
  </r>
  <r>
    <n v="26516"/>
    <x v="2"/>
    <x v="14"/>
  </r>
  <r>
    <n v="26516"/>
    <x v="2"/>
    <x v="1"/>
  </r>
  <r>
    <n v="26516"/>
    <x v="2"/>
    <x v="41"/>
  </r>
  <r>
    <n v="26516"/>
    <x v="2"/>
    <x v="41"/>
  </r>
  <r>
    <n v="26516"/>
    <x v="2"/>
    <x v="64"/>
  </r>
  <r>
    <n v="26516"/>
    <x v="2"/>
    <x v="6"/>
  </r>
  <r>
    <n v="26517"/>
    <x v="6"/>
    <x v="1"/>
  </r>
  <r>
    <n v="26517"/>
    <x v="6"/>
    <x v="0"/>
  </r>
  <r>
    <n v="26517"/>
    <x v="6"/>
    <x v="7"/>
  </r>
  <r>
    <n v="26517"/>
    <x v="6"/>
    <x v="31"/>
  </r>
  <r>
    <n v="26517"/>
    <x v="6"/>
    <x v="14"/>
  </r>
  <r>
    <n v="26518"/>
    <x v="3"/>
    <x v="8"/>
  </r>
  <r>
    <n v="26518"/>
    <x v="3"/>
    <x v="11"/>
  </r>
  <r>
    <n v="26518"/>
    <x v="3"/>
    <x v="10"/>
  </r>
  <r>
    <n v="26519"/>
    <x v="6"/>
    <x v="41"/>
  </r>
  <r>
    <n v="26519"/>
    <x v="6"/>
    <x v="41"/>
  </r>
  <r>
    <n v="26519"/>
    <x v="6"/>
    <x v="52"/>
  </r>
  <r>
    <n v="26519"/>
    <x v="6"/>
    <x v="1"/>
  </r>
  <r>
    <n v="26519"/>
    <x v="6"/>
    <x v="0"/>
  </r>
  <r>
    <n v="26519"/>
    <x v="6"/>
    <x v="57"/>
  </r>
  <r>
    <n v="26519"/>
    <x v="6"/>
    <x v="4"/>
  </r>
  <r>
    <n v="26520"/>
    <x v="1"/>
    <x v="0"/>
  </r>
  <r>
    <n v="26520"/>
    <x v="1"/>
    <x v="89"/>
  </r>
  <r>
    <n v="26520"/>
    <x v="1"/>
    <x v="1"/>
  </r>
  <r>
    <n v="26520"/>
    <x v="1"/>
    <x v="42"/>
  </r>
  <r>
    <n v="26520"/>
    <x v="1"/>
    <x v="26"/>
  </r>
  <r>
    <n v="26520"/>
    <x v="1"/>
    <x v="51"/>
  </r>
  <r>
    <n v="26520"/>
    <x v="1"/>
    <x v="10"/>
  </r>
  <r>
    <n v="26522"/>
    <x v="3"/>
    <x v="81"/>
  </r>
  <r>
    <n v="26522"/>
    <x v="3"/>
    <x v="40"/>
  </r>
  <r>
    <n v="26522"/>
    <x v="3"/>
    <x v="160"/>
  </r>
  <r>
    <n v="26522"/>
    <x v="3"/>
    <x v="82"/>
  </r>
  <r>
    <n v="26523"/>
    <x v="6"/>
    <x v="1"/>
  </r>
  <r>
    <n v="26523"/>
    <x v="6"/>
    <x v="59"/>
  </r>
  <r>
    <n v="26523"/>
    <x v="6"/>
    <x v="53"/>
  </r>
  <r>
    <n v="26523"/>
    <x v="6"/>
    <x v="94"/>
  </r>
  <r>
    <n v="26523"/>
    <x v="6"/>
    <x v="4"/>
  </r>
  <r>
    <n v="26524"/>
    <x v="5"/>
    <x v="0"/>
  </r>
  <r>
    <n v="26524"/>
    <x v="5"/>
    <x v="14"/>
  </r>
  <r>
    <n v="26524"/>
    <x v="5"/>
    <x v="1"/>
  </r>
  <r>
    <n v="26524"/>
    <x v="5"/>
    <x v="41"/>
  </r>
  <r>
    <n v="26524"/>
    <x v="5"/>
    <x v="41"/>
  </r>
  <r>
    <n v="26524"/>
    <x v="5"/>
    <x v="26"/>
  </r>
  <r>
    <n v="26524"/>
    <x v="5"/>
    <x v="10"/>
  </r>
  <r>
    <n v="26524"/>
    <x v="5"/>
    <x v="40"/>
  </r>
  <r>
    <n v="26524"/>
    <x v="5"/>
    <x v="5"/>
  </r>
  <r>
    <n v="26524"/>
    <x v="5"/>
    <x v="4"/>
  </r>
  <r>
    <n v="26524"/>
    <x v="5"/>
    <x v="77"/>
  </r>
  <r>
    <n v="26524"/>
    <x v="5"/>
    <x v="6"/>
  </r>
  <r>
    <n v="26525"/>
    <x v="3"/>
    <x v="0"/>
  </r>
  <r>
    <n v="26525"/>
    <x v="3"/>
    <x v="1"/>
  </r>
  <r>
    <n v="26525"/>
    <x v="3"/>
    <x v="14"/>
  </r>
  <r>
    <n v="26525"/>
    <x v="3"/>
    <x v="52"/>
  </r>
  <r>
    <n v="26525"/>
    <x v="3"/>
    <x v="74"/>
  </r>
  <r>
    <n v="26525"/>
    <x v="3"/>
    <x v="13"/>
  </r>
  <r>
    <n v="26525"/>
    <x v="3"/>
    <x v="12"/>
  </r>
  <r>
    <n v="26525"/>
    <x v="3"/>
    <x v="10"/>
  </r>
  <r>
    <n v="26526"/>
    <x v="5"/>
    <x v="0"/>
  </r>
  <r>
    <n v="26526"/>
    <x v="5"/>
    <x v="1"/>
  </r>
  <r>
    <n v="26526"/>
    <x v="5"/>
    <x v="5"/>
  </r>
  <r>
    <n v="26527"/>
    <x v="6"/>
    <x v="40"/>
  </r>
  <r>
    <n v="26527"/>
    <x v="6"/>
    <x v="182"/>
  </r>
  <r>
    <n v="26528"/>
    <x v="3"/>
    <x v="81"/>
  </r>
  <r>
    <n v="26528"/>
    <x v="3"/>
    <x v="40"/>
  </r>
  <r>
    <n v="26528"/>
    <x v="3"/>
    <x v="82"/>
  </r>
  <r>
    <n v="26529"/>
    <x v="5"/>
    <x v="0"/>
  </r>
  <r>
    <n v="26529"/>
    <x v="5"/>
    <x v="41"/>
  </r>
  <r>
    <n v="26529"/>
    <x v="5"/>
    <x v="41"/>
  </r>
  <r>
    <n v="26529"/>
    <x v="5"/>
    <x v="1"/>
  </r>
  <r>
    <n v="26529"/>
    <x v="5"/>
    <x v="14"/>
  </r>
  <r>
    <n v="26529"/>
    <x v="5"/>
    <x v="4"/>
  </r>
  <r>
    <n v="26529"/>
    <x v="5"/>
    <x v="66"/>
  </r>
  <r>
    <n v="26530"/>
    <x v="1"/>
    <x v="0"/>
  </r>
  <r>
    <n v="26530"/>
    <x v="1"/>
    <x v="38"/>
  </r>
  <r>
    <n v="26530"/>
    <x v="1"/>
    <x v="26"/>
  </r>
  <r>
    <n v="26530"/>
    <x v="1"/>
    <x v="5"/>
  </r>
  <r>
    <n v="26530"/>
    <x v="1"/>
    <x v="62"/>
  </r>
  <r>
    <n v="26531"/>
    <x v="2"/>
    <x v="1"/>
  </r>
  <r>
    <n v="26531"/>
    <x v="2"/>
    <x v="52"/>
  </r>
  <r>
    <n v="26531"/>
    <x v="2"/>
    <x v="41"/>
  </r>
  <r>
    <n v="26531"/>
    <x v="2"/>
    <x v="41"/>
  </r>
  <r>
    <n v="26531"/>
    <x v="2"/>
    <x v="0"/>
  </r>
  <r>
    <n v="26531"/>
    <x v="2"/>
    <x v="7"/>
  </r>
  <r>
    <n v="26531"/>
    <x v="2"/>
    <x v="2"/>
  </r>
  <r>
    <n v="26531"/>
    <x v="2"/>
    <x v="60"/>
  </r>
  <r>
    <n v="26531"/>
    <x v="2"/>
    <x v="59"/>
  </r>
  <r>
    <n v="26531"/>
    <x v="2"/>
    <x v="18"/>
  </r>
  <r>
    <n v="26531"/>
    <x v="2"/>
    <x v="11"/>
  </r>
  <r>
    <n v="26531"/>
    <x v="2"/>
    <x v="4"/>
  </r>
  <r>
    <n v="26531"/>
    <x v="2"/>
    <x v="5"/>
  </r>
  <r>
    <n v="26532"/>
    <x v="5"/>
    <x v="0"/>
  </r>
  <r>
    <n v="26532"/>
    <x v="5"/>
    <x v="38"/>
  </r>
  <r>
    <n v="26532"/>
    <x v="5"/>
    <x v="4"/>
  </r>
  <r>
    <n v="26532"/>
    <x v="5"/>
    <x v="76"/>
  </r>
  <r>
    <n v="26532"/>
    <x v="5"/>
    <x v="207"/>
  </r>
  <r>
    <n v="26532"/>
    <x v="5"/>
    <x v="66"/>
  </r>
  <r>
    <n v="26533"/>
    <x v="5"/>
    <x v="15"/>
  </r>
  <r>
    <n v="26534"/>
    <x v="6"/>
    <x v="0"/>
  </r>
  <r>
    <n v="26534"/>
    <x v="6"/>
    <x v="40"/>
  </r>
  <r>
    <n v="26534"/>
    <x v="6"/>
    <x v="4"/>
  </r>
  <r>
    <n v="26534"/>
    <x v="6"/>
    <x v="5"/>
  </r>
  <r>
    <n v="26534"/>
    <x v="6"/>
    <x v="82"/>
  </r>
  <r>
    <n v="26534"/>
    <x v="6"/>
    <x v="162"/>
  </r>
  <r>
    <n v="26535"/>
    <x v="2"/>
    <x v="8"/>
  </r>
  <r>
    <n v="26535"/>
    <x v="2"/>
    <x v="1"/>
  </r>
  <r>
    <n v="26535"/>
    <x v="2"/>
    <x v="14"/>
  </r>
  <r>
    <n v="26535"/>
    <x v="2"/>
    <x v="31"/>
  </r>
  <r>
    <n v="26535"/>
    <x v="2"/>
    <x v="30"/>
  </r>
  <r>
    <n v="26535"/>
    <x v="2"/>
    <x v="13"/>
  </r>
  <r>
    <n v="26535"/>
    <x v="2"/>
    <x v="131"/>
  </r>
  <r>
    <n v="26535"/>
    <x v="2"/>
    <x v="109"/>
  </r>
  <r>
    <n v="26536"/>
    <x v="3"/>
    <x v="1"/>
  </r>
  <r>
    <n v="26536"/>
    <x v="3"/>
    <x v="0"/>
  </r>
  <r>
    <n v="26536"/>
    <x v="3"/>
    <x v="47"/>
  </r>
  <r>
    <n v="26536"/>
    <x v="3"/>
    <x v="68"/>
  </r>
  <r>
    <n v="26536"/>
    <x v="3"/>
    <x v="116"/>
  </r>
  <r>
    <n v="26536"/>
    <x v="3"/>
    <x v="52"/>
  </r>
  <r>
    <n v="26536"/>
    <x v="3"/>
    <x v="25"/>
  </r>
  <r>
    <n v="26536"/>
    <x v="3"/>
    <x v="25"/>
  </r>
  <r>
    <n v="26536"/>
    <x v="3"/>
    <x v="2"/>
  </r>
  <r>
    <n v="26536"/>
    <x v="3"/>
    <x v="13"/>
  </r>
  <r>
    <n v="26536"/>
    <x v="3"/>
    <x v="18"/>
  </r>
  <r>
    <n v="26536"/>
    <x v="3"/>
    <x v="40"/>
  </r>
  <r>
    <n v="26536"/>
    <x v="3"/>
    <x v="82"/>
  </r>
  <r>
    <n v="26536"/>
    <x v="3"/>
    <x v="4"/>
  </r>
  <r>
    <n v="26537"/>
    <x v="6"/>
    <x v="0"/>
  </r>
  <r>
    <n v="26539"/>
    <x v="6"/>
    <x v="15"/>
  </r>
  <r>
    <n v="26540"/>
    <x v="6"/>
    <x v="0"/>
  </r>
  <r>
    <n v="26540"/>
    <x v="6"/>
    <x v="38"/>
  </r>
  <r>
    <n v="26541"/>
    <x v="1"/>
    <x v="24"/>
  </r>
  <r>
    <n v="26541"/>
    <x v="1"/>
    <x v="2"/>
  </r>
  <r>
    <n v="26543"/>
    <x v="6"/>
    <x v="14"/>
  </r>
  <r>
    <n v="26543"/>
    <x v="6"/>
    <x v="1"/>
  </r>
  <r>
    <n v="26543"/>
    <x v="6"/>
    <x v="0"/>
  </r>
  <r>
    <n v="26543"/>
    <x v="6"/>
    <x v="26"/>
  </r>
  <r>
    <n v="26543"/>
    <x v="6"/>
    <x v="5"/>
  </r>
  <r>
    <n v="26543"/>
    <x v="6"/>
    <x v="87"/>
  </r>
  <r>
    <n v="26544"/>
    <x v="1"/>
    <x v="0"/>
  </r>
  <r>
    <n v="26544"/>
    <x v="1"/>
    <x v="1"/>
  </r>
  <r>
    <n v="26544"/>
    <x v="1"/>
    <x v="128"/>
  </r>
  <r>
    <n v="26544"/>
    <x v="1"/>
    <x v="44"/>
  </r>
  <r>
    <n v="26544"/>
    <x v="1"/>
    <x v="7"/>
  </r>
  <r>
    <n v="26544"/>
    <x v="1"/>
    <x v="47"/>
  </r>
  <r>
    <n v="26544"/>
    <x v="1"/>
    <x v="37"/>
  </r>
  <r>
    <n v="26544"/>
    <x v="1"/>
    <x v="34"/>
  </r>
  <r>
    <n v="26544"/>
    <x v="1"/>
    <x v="83"/>
  </r>
  <r>
    <n v="26544"/>
    <x v="1"/>
    <x v="36"/>
  </r>
  <r>
    <n v="26544"/>
    <x v="1"/>
    <x v="24"/>
  </r>
  <r>
    <n v="26544"/>
    <x v="1"/>
    <x v="2"/>
  </r>
  <r>
    <n v="26544"/>
    <x v="1"/>
    <x v="38"/>
  </r>
  <r>
    <n v="26544"/>
    <x v="1"/>
    <x v="11"/>
  </r>
  <r>
    <n v="26544"/>
    <x v="1"/>
    <x v="90"/>
  </r>
  <r>
    <n v="26544"/>
    <x v="1"/>
    <x v="55"/>
  </r>
  <r>
    <n v="26544"/>
    <x v="1"/>
    <x v="164"/>
  </r>
  <r>
    <n v="26544"/>
    <x v="1"/>
    <x v="61"/>
  </r>
  <r>
    <n v="26544"/>
    <x v="1"/>
    <x v="4"/>
  </r>
  <r>
    <n v="26544"/>
    <x v="1"/>
    <x v="76"/>
  </r>
  <r>
    <n v="26544"/>
    <x v="1"/>
    <x v="5"/>
  </r>
  <r>
    <n v="26544"/>
    <x v="1"/>
    <x v="146"/>
  </r>
  <r>
    <n v="26544"/>
    <x v="1"/>
    <x v="158"/>
  </r>
  <r>
    <n v="26546"/>
    <x v="1"/>
    <x v="1"/>
  </r>
  <r>
    <n v="26546"/>
    <x v="1"/>
    <x v="42"/>
  </r>
  <r>
    <n v="26546"/>
    <x v="1"/>
    <x v="0"/>
  </r>
  <r>
    <n v="26546"/>
    <x v="1"/>
    <x v="33"/>
  </r>
  <r>
    <n v="26546"/>
    <x v="1"/>
    <x v="8"/>
  </r>
  <r>
    <n v="26546"/>
    <x v="1"/>
    <x v="24"/>
  </r>
  <r>
    <n v="26546"/>
    <x v="1"/>
    <x v="10"/>
  </r>
  <r>
    <n v="26546"/>
    <x v="1"/>
    <x v="32"/>
  </r>
  <r>
    <n v="26547"/>
    <x v="3"/>
    <x v="41"/>
  </r>
  <r>
    <n v="26547"/>
    <x v="3"/>
    <x v="41"/>
  </r>
  <r>
    <n v="26547"/>
    <x v="3"/>
    <x v="14"/>
  </r>
  <r>
    <n v="26547"/>
    <x v="3"/>
    <x v="1"/>
  </r>
  <r>
    <n v="26548"/>
    <x v="1"/>
    <x v="0"/>
  </r>
  <r>
    <n v="26548"/>
    <x v="1"/>
    <x v="8"/>
  </r>
  <r>
    <n v="26548"/>
    <x v="1"/>
    <x v="1"/>
  </r>
  <r>
    <n v="26548"/>
    <x v="1"/>
    <x v="26"/>
  </r>
  <r>
    <n v="26548"/>
    <x v="1"/>
    <x v="2"/>
  </r>
  <r>
    <n v="26548"/>
    <x v="1"/>
    <x v="50"/>
  </r>
  <r>
    <n v="26548"/>
    <x v="1"/>
    <x v="27"/>
  </r>
  <r>
    <n v="26548"/>
    <x v="1"/>
    <x v="28"/>
  </r>
  <r>
    <n v="26548"/>
    <x v="1"/>
    <x v="56"/>
  </r>
  <r>
    <n v="26548"/>
    <x v="1"/>
    <x v="6"/>
  </r>
  <r>
    <n v="26548"/>
    <x v="1"/>
    <x v="73"/>
  </r>
  <r>
    <n v="26549"/>
    <x v="8"/>
    <x v="117"/>
  </r>
  <r>
    <n v="26549"/>
    <x v="8"/>
    <x v="117"/>
  </r>
  <r>
    <n v="26550"/>
    <x v="3"/>
    <x v="41"/>
  </r>
  <r>
    <n v="26550"/>
    <x v="3"/>
    <x v="41"/>
  </r>
  <r>
    <n v="26550"/>
    <x v="3"/>
    <x v="0"/>
  </r>
  <r>
    <n v="26550"/>
    <x v="3"/>
    <x v="1"/>
  </r>
  <r>
    <n v="26550"/>
    <x v="3"/>
    <x v="14"/>
  </r>
  <r>
    <n v="26550"/>
    <x v="3"/>
    <x v="2"/>
  </r>
  <r>
    <n v="26550"/>
    <x v="3"/>
    <x v="24"/>
  </r>
  <r>
    <n v="26551"/>
    <x v="1"/>
    <x v="0"/>
  </r>
  <r>
    <n v="26551"/>
    <x v="1"/>
    <x v="102"/>
  </r>
  <r>
    <n v="26551"/>
    <x v="1"/>
    <x v="84"/>
  </r>
  <r>
    <n v="26551"/>
    <x v="1"/>
    <x v="36"/>
  </r>
  <r>
    <n v="26551"/>
    <x v="1"/>
    <x v="70"/>
  </r>
  <r>
    <n v="26551"/>
    <x v="1"/>
    <x v="11"/>
  </r>
  <r>
    <n v="26551"/>
    <x v="1"/>
    <x v="62"/>
  </r>
  <r>
    <n v="26551"/>
    <x v="1"/>
    <x v="126"/>
  </r>
  <r>
    <n v="26551"/>
    <x v="1"/>
    <x v="6"/>
  </r>
  <r>
    <n v="26552"/>
    <x v="1"/>
    <x v="0"/>
  </r>
  <r>
    <n v="26552"/>
    <x v="1"/>
    <x v="7"/>
  </r>
  <r>
    <n v="26552"/>
    <x v="1"/>
    <x v="8"/>
  </r>
  <r>
    <n v="26552"/>
    <x v="1"/>
    <x v="1"/>
  </r>
  <r>
    <n v="26552"/>
    <x v="1"/>
    <x v="9"/>
  </r>
  <r>
    <n v="26552"/>
    <x v="1"/>
    <x v="10"/>
  </r>
  <r>
    <n v="26552"/>
    <x v="1"/>
    <x v="11"/>
  </r>
  <r>
    <n v="26553"/>
    <x v="5"/>
    <x v="0"/>
  </r>
  <r>
    <n v="26553"/>
    <x v="5"/>
    <x v="40"/>
  </r>
  <r>
    <n v="26553"/>
    <x v="5"/>
    <x v="109"/>
  </r>
  <r>
    <n v="26554"/>
    <x v="2"/>
    <x v="1"/>
  </r>
  <r>
    <n v="26554"/>
    <x v="2"/>
    <x v="60"/>
  </r>
  <r>
    <n v="26554"/>
    <x v="2"/>
    <x v="59"/>
  </r>
  <r>
    <n v="26554"/>
    <x v="2"/>
    <x v="12"/>
  </r>
  <r>
    <n v="26555"/>
    <x v="2"/>
    <x v="1"/>
  </r>
  <r>
    <n v="26555"/>
    <x v="2"/>
    <x v="33"/>
  </r>
  <r>
    <n v="26555"/>
    <x v="2"/>
    <x v="16"/>
  </r>
  <r>
    <n v="26556"/>
    <x v="6"/>
    <x v="0"/>
  </r>
  <r>
    <n v="26556"/>
    <x v="6"/>
    <x v="52"/>
  </r>
  <r>
    <n v="26556"/>
    <x v="6"/>
    <x v="4"/>
  </r>
  <r>
    <n v="26556"/>
    <x v="6"/>
    <x v="40"/>
  </r>
  <r>
    <n v="26556"/>
    <x v="6"/>
    <x v="61"/>
  </r>
  <r>
    <n v="26557"/>
    <x v="1"/>
    <x v="7"/>
  </r>
  <r>
    <n v="26557"/>
    <x v="1"/>
    <x v="0"/>
  </r>
  <r>
    <n v="26557"/>
    <x v="1"/>
    <x v="1"/>
  </r>
  <r>
    <n v="26557"/>
    <x v="1"/>
    <x v="11"/>
  </r>
  <r>
    <n v="26559"/>
    <x v="5"/>
    <x v="0"/>
  </r>
  <r>
    <n v="26559"/>
    <x v="5"/>
    <x v="36"/>
  </r>
  <r>
    <n v="26559"/>
    <x v="5"/>
    <x v="40"/>
  </r>
  <r>
    <n v="26559"/>
    <x v="5"/>
    <x v="5"/>
  </r>
  <r>
    <n v="26559"/>
    <x v="5"/>
    <x v="62"/>
  </r>
  <r>
    <n v="26559"/>
    <x v="5"/>
    <x v="81"/>
  </r>
  <r>
    <n v="26559"/>
    <x v="5"/>
    <x v="82"/>
  </r>
  <r>
    <n v="26559"/>
    <x v="5"/>
    <x v="162"/>
  </r>
  <r>
    <n v="26560"/>
    <x v="6"/>
    <x v="0"/>
  </r>
  <r>
    <n v="26560"/>
    <x v="6"/>
    <x v="1"/>
  </r>
  <r>
    <n v="26560"/>
    <x v="6"/>
    <x v="14"/>
  </r>
  <r>
    <n v="26560"/>
    <x v="6"/>
    <x v="4"/>
  </r>
  <r>
    <n v="26560"/>
    <x v="6"/>
    <x v="5"/>
  </r>
  <r>
    <n v="26560"/>
    <x v="6"/>
    <x v="95"/>
  </r>
  <r>
    <n v="26561"/>
    <x v="6"/>
    <x v="33"/>
  </r>
  <r>
    <n v="26561"/>
    <x v="6"/>
    <x v="0"/>
  </r>
  <r>
    <n v="26561"/>
    <x v="6"/>
    <x v="1"/>
  </r>
  <r>
    <n v="26561"/>
    <x v="6"/>
    <x v="14"/>
  </r>
  <r>
    <n v="26561"/>
    <x v="6"/>
    <x v="31"/>
  </r>
  <r>
    <n v="26561"/>
    <x v="6"/>
    <x v="100"/>
  </r>
  <r>
    <n v="26562"/>
    <x v="3"/>
    <x v="1"/>
  </r>
  <r>
    <n v="26562"/>
    <x v="3"/>
    <x v="8"/>
  </r>
  <r>
    <n v="26562"/>
    <x v="3"/>
    <x v="0"/>
  </r>
  <r>
    <n v="26562"/>
    <x v="3"/>
    <x v="51"/>
  </r>
  <r>
    <n v="26562"/>
    <x v="3"/>
    <x v="2"/>
  </r>
  <r>
    <n v="26562"/>
    <x v="3"/>
    <x v="11"/>
  </r>
  <r>
    <n v="26562"/>
    <x v="3"/>
    <x v="4"/>
  </r>
  <r>
    <n v="26562"/>
    <x v="3"/>
    <x v="77"/>
  </r>
  <r>
    <n v="26563"/>
    <x v="5"/>
    <x v="0"/>
  </r>
  <r>
    <n v="26563"/>
    <x v="5"/>
    <x v="14"/>
  </r>
  <r>
    <n v="26563"/>
    <x v="5"/>
    <x v="1"/>
  </r>
  <r>
    <n v="26563"/>
    <x v="5"/>
    <x v="37"/>
  </r>
  <r>
    <n v="26563"/>
    <x v="5"/>
    <x v="38"/>
  </r>
  <r>
    <n v="26563"/>
    <x v="5"/>
    <x v="4"/>
  </r>
  <r>
    <n v="26563"/>
    <x v="5"/>
    <x v="48"/>
  </r>
  <r>
    <n v="26563"/>
    <x v="5"/>
    <x v="65"/>
  </r>
  <r>
    <n v="26564"/>
    <x v="6"/>
    <x v="133"/>
  </r>
  <r>
    <n v="26564"/>
    <x v="6"/>
    <x v="119"/>
  </r>
  <r>
    <n v="26565"/>
    <x v="6"/>
    <x v="0"/>
  </r>
  <r>
    <n v="26565"/>
    <x v="6"/>
    <x v="38"/>
  </r>
  <r>
    <n v="26565"/>
    <x v="6"/>
    <x v="40"/>
  </r>
  <r>
    <n v="26566"/>
    <x v="1"/>
    <x v="42"/>
  </r>
  <r>
    <n v="26566"/>
    <x v="1"/>
    <x v="1"/>
  </r>
  <r>
    <n v="26566"/>
    <x v="1"/>
    <x v="44"/>
  </r>
  <r>
    <n v="26566"/>
    <x v="1"/>
    <x v="9"/>
  </r>
  <r>
    <n v="26566"/>
    <x v="1"/>
    <x v="10"/>
  </r>
  <r>
    <n v="26566"/>
    <x v="1"/>
    <x v="11"/>
  </r>
  <r>
    <n v="26566"/>
    <x v="1"/>
    <x v="54"/>
  </r>
  <r>
    <n v="26568"/>
    <x v="7"/>
    <x v="2"/>
  </r>
  <r>
    <n v="26569"/>
    <x v="3"/>
    <x v="1"/>
  </r>
  <r>
    <n v="26569"/>
    <x v="3"/>
    <x v="42"/>
  </r>
  <r>
    <n v="26569"/>
    <x v="3"/>
    <x v="98"/>
  </r>
  <r>
    <n v="26570"/>
    <x v="1"/>
    <x v="0"/>
  </r>
  <r>
    <n v="26570"/>
    <x v="1"/>
    <x v="83"/>
  </r>
  <r>
    <n v="26570"/>
    <x v="1"/>
    <x v="36"/>
  </r>
  <r>
    <n v="26570"/>
    <x v="1"/>
    <x v="24"/>
  </r>
  <r>
    <n v="26570"/>
    <x v="1"/>
    <x v="38"/>
  </r>
  <r>
    <n v="26570"/>
    <x v="1"/>
    <x v="2"/>
  </r>
  <r>
    <n v="26571"/>
    <x v="3"/>
    <x v="1"/>
  </r>
  <r>
    <n v="26571"/>
    <x v="3"/>
    <x v="2"/>
  </r>
  <r>
    <n v="26571"/>
    <x v="3"/>
    <x v="26"/>
  </r>
  <r>
    <n v="26571"/>
    <x v="3"/>
    <x v="16"/>
  </r>
  <r>
    <n v="26571"/>
    <x v="3"/>
    <x v="60"/>
  </r>
  <r>
    <n v="26571"/>
    <x v="3"/>
    <x v="59"/>
  </r>
  <r>
    <n v="26571"/>
    <x v="3"/>
    <x v="18"/>
  </r>
  <r>
    <n v="26571"/>
    <x v="3"/>
    <x v="97"/>
  </r>
  <r>
    <n v="26571"/>
    <x v="3"/>
    <x v="12"/>
  </r>
  <r>
    <n v="26571"/>
    <x v="3"/>
    <x v="13"/>
  </r>
  <r>
    <n v="26571"/>
    <x v="3"/>
    <x v="21"/>
  </r>
  <r>
    <n v="26571"/>
    <x v="3"/>
    <x v="22"/>
  </r>
  <r>
    <n v="26571"/>
    <x v="3"/>
    <x v="100"/>
  </r>
  <r>
    <n v="26571"/>
    <x v="3"/>
    <x v="4"/>
  </r>
  <r>
    <n v="26571"/>
    <x v="3"/>
    <x v="6"/>
  </r>
  <r>
    <n v="26571"/>
    <x v="3"/>
    <x v="80"/>
  </r>
  <r>
    <n v="26572"/>
    <x v="1"/>
    <x v="0"/>
  </r>
  <r>
    <n v="26572"/>
    <x v="1"/>
    <x v="36"/>
  </r>
  <r>
    <n v="26572"/>
    <x v="1"/>
    <x v="90"/>
  </r>
  <r>
    <n v="26572"/>
    <x v="1"/>
    <x v="6"/>
  </r>
  <r>
    <n v="26573"/>
    <x v="4"/>
    <x v="0"/>
  </r>
  <r>
    <n v="26573"/>
    <x v="4"/>
    <x v="1"/>
  </r>
  <r>
    <n v="26573"/>
    <x v="4"/>
    <x v="14"/>
  </r>
  <r>
    <n v="26574"/>
    <x v="1"/>
    <x v="26"/>
  </r>
  <r>
    <n v="26574"/>
    <x v="1"/>
    <x v="51"/>
  </r>
  <r>
    <n v="26574"/>
    <x v="1"/>
    <x v="5"/>
  </r>
  <r>
    <n v="26576"/>
    <x v="0"/>
    <x v="1"/>
  </r>
  <r>
    <n v="26576"/>
    <x v="0"/>
    <x v="0"/>
  </r>
  <r>
    <n v="26576"/>
    <x v="0"/>
    <x v="10"/>
  </r>
  <r>
    <n v="26577"/>
    <x v="8"/>
    <x v="0"/>
  </r>
  <r>
    <n v="26578"/>
    <x v="5"/>
    <x v="0"/>
  </r>
  <r>
    <n v="26578"/>
    <x v="5"/>
    <x v="119"/>
  </r>
  <r>
    <n v="26579"/>
    <x v="1"/>
    <x v="8"/>
  </r>
  <r>
    <n v="26579"/>
    <x v="1"/>
    <x v="1"/>
  </r>
  <r>
    <n v="26579"/>
    <x v="1"/>
    <x v="0"/>
  </r>
  <r>
    <n v="26579"/>
    <x v="1"/>
    <x v="51"/>
  </r>
  <r>
    <n v="26579"/>
    <x v="1"/>
    <x v="24"/>
  </r>
  <r>
    <n v="26579"/>
    <x v="1"/>
    <x v="17"/>
  </r>
  <r>
    <n v="26579"/>
    <x v="1"/>
    <x v="10"/>
  </r>
  <r>
    <n v="26579"/>
    <x v="1"/>
    <x v="79"/>
  </r>
  <r>
    <n v="26579"/>
    <x v="1"/>
    <x v="99"/>
  </r>
  <r>
    <n v="26580"/>
    <x v="0"/>
    <x v="1"/>
  </r>
  <r>
    <n v="26580"/>
    <x v="0"/>
    <x v="14"/>
  </r>
  <r>
    <n v="26580"/>
    <x v="0"/>
    <x v="51"/>
  </r>
  <r>
    <n v="26580"/>
    <x v="0"/>
    <x v="53"/>
  </r>
  <r>
    <n v="26582"/>
    <x v="6"/>
    <x v="1"/>
  </r>
  <r>
    <n v="26582"/>
    <x v="6"/>
    <x v="52"/>
  </r>
  <r>
    <n v="26582"/>
    <x v="6"/>
    <x v="5"/>
  </r>
  <r>
    <n v="26582"/>
    <x v="6"/>
    <x v="4"/>
  </r>
  <r>
    <n v="26582"/>
    <x v="6"/>
    <x v="40"/>
  </r>
  <r>
    <n v="26582"/>
    <x v="6"/>
    <x v="112"/>
  </r>
  <r>
    <n v="26582"/>
    <x v="6"/>
    <x v="81"/>
  </r>
  <r>
    <n v="26582"/>
    <x v="6"/>
    <x v="133"/>
  </r>
  <r>
    <n v="26582"/>
    <x v="6"/>
    <x v="65"/>
  </r>
  <r>
    <n v="26583"/>
    <x v="6"/>
    <x v="1"/>
  </r>
  <r>
    <n v="26583"/>
    <x v="6"/>
    <x v="14"/>
  </r>
  <r>
    <n v="26584"/>
    <x v="3"/>
    <x v="1"/>
  </r>
  <r>
    <n v="26584"/>
    <x v="3"/>
    <x v="2"/>
  </r>
  <r>
    <n v="26585"/>
    <x v="6"/>
    <x v="40"/>
  </r>
  <r>
    <n v="26585"/>
    <x v="6"/>
    <x v="4"/>
  </r>
  <r>
    <n v="26586"/>
    <x v="1"/>
    <x v="0"/>
  </r>
  <r>
    <n v="26586"/>
    <x v="1"/>
    <x v="1"/>
  </r>
  <r>
    <n v="26586"/>
    <x v="1"/>
    <x v="2"/>
  </r>
  <r>
    <n v="26586"/>
    <x v="1"/>
    <x v="51"/>
  </r>
  <r>
    <n v="26586"/>
    <x v="1"/>
    <x v="10"/>
  </r>
  <r>
    <n v="26587"/>
    <x v="6"/>
    <x v="0"/>
  </r>
  <r>
    <n v="26587"/>
    <x v="6"/>
    <x v="1"/>
  </r>
  <r>
    <n v="26587"/>
    <x v="6"/>
    <x v="36"/>
  </r>
  <r>
    <n v="26587"/>
    <x v="6"/>
    <x v="38"/>
  </r>
  <r>
    <n v="26587"/>
    <x v="6"/>
    <x v="2"/>
  </r>
  <r>
    <n v="26587"/>
    <x v="6"/>
    <x v="81"/>
  </r>
  <r>
    <n v="26587"/>
    <x v="6"/>
    <x v="40"/>
  </r>
  <r>
    <n v="26587"/>
    <x v="6"/>
    <x v="61"/>
  </r>
  <r>
    <n v="26587"/>
    <x v="6"/>
    <x v="4"/>
  </r>
  <r>
    <n v="26588"/>
    <x v="3"/>
    <x v="1"/>
  </r>
  <r>
    <n v="26588"/>
    <x v="3"/>
    <x v="14"/>
  </r>
  <r>
    <n v="26588"/>
    <x v="3"/>
    <x v="13"/>
  </r>
  <r>
    <n v="26588"/>
    <x v="3"/>
    <x v="5"/>
  </r>
  <r>
    <n v="26589"/>
    <x v="3"/>
    <x v="1"/>
  </r>
  <r>
    <n v="26589"/>
    <x v="3"/>
    <x v="13"/>
  </r>
  <r>
    <n v="26589"/>
    <x v="3"/>
    <x v="12"/>
  </r>
  <r>
    <n v="26590"/>
    <x v="4"/>
    <x v="2"/>
  </r>
  <r>
    <n v="26590"/>
    <x v="4"/>
    <x v="26"/>
  </r>
  <r>
    <n v="26590"/>
    <x v="4"/>
    <x v="16"/>
  </r>
  <r>
    <n v="26591"/>
    <x v="0"/>
    <x v="1"/>
  </r>
  <r>
    <n v="26591"/>
    <x v="0"/>
    <x v="8"/>
  </r>
  <r>
    <n v="26591"/>
    <x v="0"/>
    <x v="42"/>
  </r>
  <r>
    <n v="26591"/>
    <x v="0"/>
    <x v="70"/>
  </r>
  <r>
    <n v="26591"/>
    <x v="0"/>
    <x v="13"/>
  </r>
  <r>
    <n v="26591"/>
    <x v="0"/>
    <x v="19"/>
  </r>
  <r>
    <n v="26591"/>
    <x v="0"/>
    <x v="20"/>
  </r>
  <r>
    <n v="26591"/>
    <x v="0"/>
    <x v="18"/>
  </r>
  <r>
    <n v="26591"/>
    <x v="0"/>
    <x v="59"/>
  </r>
  <r>
    <n v="26592"/>
    <x v="3"/>
    <x v="0"/>
  </r>
  <r>
    <n v="26592"/>
    <x v="3"/>
    <x v="1"/>
  </r>
  <r>
    <n v="26592"/>
    <x v="3"/>
    <x v="14"/>
  </r>
  <r>
    <n v="26592"/>
    <x v="3"/>
    <x v="144"/>
  </r>
  <r>
    <n v="26592"/>
    <x v="3"/>
    <x v="2"/>
  </r>
  <r>
    <n v="26592"/>
    <x v="3"/>
    <x v="26"/>
  </r>
  <r>
    <n v="26592"/>
    <x v="3"/>
    <x v="13"/>
  </r>
  <r>
    <n v="26592"/>
    <x v="3"/>
    <x v="12"/>
  </r>
  <r>
    <n v="26593"/>
    <x v="3"/>
    <x v="1"/>
  </r>
  <r>
    <n v="26593"/>
    <x v="3"/>
    <x v="0"/>
  </r>
  <r>
    <n v="26593"/>
    <x v="3"/>
    <x v="2"/>
  </r>
  <r>
    <n v="26593"/>
    <x v="3"/>
    <x v="13"/>
  </r>
  <r>
    <n v="26593"/>
    <x v="3"/>
    <x v="19"/>
  </r>
  <r>
    <n v="26593"/>
    <x v="3"/>
    <x v="12"/>
  </r>
  <r>
    <n v="26593"/>
    <x v="3"/>
    <x v="27"/>
  </r>
  <r>
    <n v="26594"/>
    <x v="4"/>
    <x v="0"/>
  </r>
  <r>
    <n v="26594"/>
    <x v="4"/>
    <x v="1"/>
  </r>
  <r>
    <n v="26594"/>
    <x v="4"/>
    <x v="47"/>
  </r>
  <r>
    <n v="26594"/>
    <x v="4"/>
    <x v="113"/>
  </r>
  <r>
    <n v="26594"/>
    <x v="4"/>
    <x v="2"/>
  </r>
  <r>
    <n v="26594"/>
    <x v="4"/>
    <x v="78"/>
  </r>
  <r>
    <n v="26595"/>
    <x v="6"/>
    <x v="40"/>
  </r>
  <r>
    <n v="26596"/>
    <x v="4"/>
    <x v="1"/>
  </r>
  <r>
    <n v="26596"/>
    <x v="4"/>
    <x v="24"/>
  </r>
  <r>
    <n v="26596"/>
    <x v="4"/>
    <x v="2"/>
  </r>
  <r>
    <n v="26596"/>
    <x v="4"/>
    <x v="32"/>
  </r>
  <r>
    <n v="26596"/>
    <x v="4"/>
    <x v="9"/>
  </r>
  <r>
    <n v="26596"/>
    <x v="4"/>
    <x v="10"/>
  </r>
  <r>
    <n v="26596"/>
    <x v="4"/>
    <x v="4"/>
  </r>
  <r>
    <n v="26598"/>
    <x v="1"/>
    <x v="44"/>
  </r>
  <r>
    <n v="26598"/>
    <x v="1"/>
    <x v="52"/>
  </r>
  <r>
    <n v="26598"/>
    <x v="1"/>
    <x v="0"/>
  </r>
  <r>
    <n v="26598"/>
    <x v="1"/>
    <x v="7"/>
  </r>
  <r>
    <n v="26598"/>
    <x v="1"/>
    <x v="37"/>
  </r>
  <r>
    <n v="26598"/>
    <x v="1"/>
    <x v="2"/>
  </r>
  <r>
    <n v="26598"/>
    <x v="1"/>
    <x v="39"/>
  </r>
  <r>
    <n v="26598"/>
    <x v="1"/>
    <x v="4"/>
  </r>
  <r>
    <n v="26598"/>
    <x v="1"/>
    <x v="5"/>
  </r>
  <r>
    <n v="26598"/>
    <x v="1"/>
    <x v="62"/>
  </r>
  <r>
    <n v="26598"/>
    <x v="1"/>
    <x v="129"/>
  </r>
  <r>
    <n v="26599"/>
    <x v="5"/>
    <x v="0"/>
  </r>
  <r>
    <n v="26599"/>
    <x v="5"/>
    <x v="1"/>
  </r>
  <r>
    <n v="26599"/>
    <x v="5"/>
    <x v="4"/>
  </r>
  <r>
    <n v="26599"/>
    <x v="5"/>
    <x v="100"/>
  </r>
  <r>
    <n v="26600"/>
    <x v="8"/>
    <x v="109"/>
  </r>
  <r>
    <n v="26600"/>
    <x v="8"/>
    <x v="4"/>
  </r>
  <r>
    <n v="26601"/>
    <x v="6"/>
    <x v="15"/>
  </r>
  <r>
    <n v="26601"/>
    <x v="6"/>
    <x v="0"/>
  </r>
  <r>
    <n v="26601"/>
    <x v="6"/>
    <x v="14"/>
  </r>
  <r>
    <n v="26601"/>
    <x v="6"/>
    <x v="74"/>
  </r>
  <r>
    <n v="26601"/>
    <x v="6"/>
    <x v="1"/>
  </r>
  <r>
    <n v="26602"/>
    <x v="3"/>
    <x v="8"/>
  </r>
  <r>
    <n v="26602"/>
    <x v="3"/>
    <x v="1"/>
  </r>
  <r>
    <n v="26602"/>
    <x v="3"/>
    <x v="14"/>
  </r>
  <r>
    <n v="26602"/>
    <x v="3"/>
    <x v="41"/>
  </r>
  <r>
    <n v="26602"/>
    <x v="3"/>
    <x v="41"/>
  </r>
  <r>
    <n v="26602"/>
    <x v="3"/>
    <x v="42"/>
  </r>
  <r>
    <n v="26602"/>
    <x v="3"/>
    <x v="134"/>
  </r>
  <r>
    <n v="26602"/>
    <x v="3"/>
    <x v="111"/>
  </r>
  <r>
    <n v="26602"/>
    <x v="3"/>
    <x v="129"/>
  </r>
  <r>
    <n v="26603"/>
    <x v="0"/>
    <x v="0"/>
  </r>
  <r>
    <n v="26603"/>
    <x v="0"/>
    <x v="14"/>
  </r>
  <r>
    <n v="26603"/>
    <x v="0"/>
    <x v="1"/>
  </r>
  <r>
    <n v="26603"/>
    <x v="0"/>
    <x v="41"/>
  </r>
  <r>
    <n v="26603"/>
    <x v="0"/>
    <x v="41"/>
  </r>
  <r>
    <n v="26603"/>
    <x v="0"/>
    <x v="31"/>
  </r>
  <r>
    <n v="26603"/>
    <x v="0"/>
    <x v="30"/>
  </r>
  <r>
    <n v="26603"/>
    <x v="0"/>
    <x v="15"/>
  </r>
  <r>
    <n v="26603"/>
    <x v="0"/>
    <x v="89"/>
  </r>
  <r>
    <n v="26603"/>
    <x v="0"/>
    <x v="117"/>
  </r>
  <r>
    <n v="26603"/>
    <x v="0"/>
    <x v="117"/>
  </r>
  <r>
    <n v="26603"/>
    <x v="0"/>
    <x v="8"/>
  </r>
  <r>
    <n v="26603"/>
    <x v="0"/>
    <x v="47"/>
  </r>
  <r>
    <n v="26603"/>
    <x v="0"/>
    <x v="144"/>
  </r>
  <r>
    <n v="26603"/>
    <x v="0"/>
    <x v="2"/>
  </r>
  <r>
    <n v="26603"/>
    <x v="0"/>
    <x v="39"/>
  </r>
  <r>
    <n v="26603"/>
    <x v="0"/>
    <x v="10"/>
  </r>
  <r>
    <n v="26603"/>
    <x v="0"/>
    <x v="6"/>
  </r>
  <r>
    <n v="26604"/>
    <x v="0"/>
    <x v="1"/>
  </r>
  <r>
    <n v="26604"/>
    <x v="0"/>
    <x v="14"/>
  </r>
  <r>
    <n v="26604"/>
    <x v="0"/>
    <x v="0"/>
  </r>
  <r>
    <n v="26604"/>
    <x v="0"/>
    <x v="41"/>
  </r>
  <r>
    <n v="26604"/>
    <x v="0"/>
    <x v="41"/>
  </r>
  <r>
    <n v="26604"/>
    <x v="0"/>
    <x v="2"/>
  </r>
  <r>
    <n v="26604"/>
    <x v="0"/>
    <x v="16"/>
  </r>
  <r>
    <n v="26604"/>
    <x v="0"/>
    <x v="26"/>
  </r>
  <r>
    <n v="26605"/>
    <x v="6"/>
    <x v="0"/>
  </r>
  <r>
    <n v="26605"/>
    <x v="6"/>
    <x v="5"/>
  </r>
  <r>
    <n v="26605"/>
    <x v="6"/>
    <x v="40"/>
  </r>
  <r>
    <n v="26606"/>
    <x v="5"/>
    <x v="4"/>
  </r>
  <r>
    <n v="26606"/>
    <x v="5"/>
    <x v="40"/>
  </r>
  <r>
    <n v="26606"/>
    <x v="5"/>
    <x v="81"/>
  </r>
  <r>
    <n v="26607"/>
    <x v="6"/>
    <x v="0"/>
  </r>
  <r>
    <n v="26607"/>
    <x v="6"/>
    <x v="102"/>
  </r>
  <r>
    <n v="26607"/>
    <x v="6"/>
    <x v="84"/>
  </r>
  <r>
    <n v="26607"/>
    <x v="6"/>
    <x v="36"/>
  </r>
  <r>
    <n v="26607"/>
    <x v="6"/>
    <x v="37"/>
  </r>
  <r>
    <n v="26607"/>
    <x v="6"/>
    <x v="90"/>
  </r>
  <r>
    <n v="26607"/>
    <x v="6"/>
    <x v="65"/>
  </r>
  <r>
    <n v="26609"/>
    <x v="5"/>
    <x v="0"/>
  </r>
  <r>
    <n v="26610"/>
    <x v="3"/>
    <x v="14"/>
  </r>
  <r>
    <n v="26610"/>
    <x v="3"/>
    <x v="1"/>
  </r>
  <r>
    <n v="26610"/>
    <x v="3"/>
    <x v="31"/>
  </r>
  <r>
    <n v="26611"/>
    <x v="4"/>
    <x v="1"/>
  </r>
  <r>
    <n v="26611"/>
    <x v="4"/>
    <x v="8"/>
  </r>
  <r>
    <n v="26611"/>
    <x v="4"/>
    <x v="0"/>
  </r>
  <r>
    <n v="26611"/>
    <x v="4"/>
    <x v="92"/>
  </r>
  <r>
    <n v="26611"/>
    <x v="4"/>
    <x v="10"/>
  </r>
  <r>
    <n v="26612"/>
    <x v="6"/>
    <x v="0"/>
  </r>
  <r>
    <n v="26612"/>
    <x v="6"/>
    <x v="40"/>
  </r>
  <r>
    <n v="26612"/>
    <x v="6"/>
    <x v="82"/>
  </r>
  <r>
    <n v="26612"/>
    <x v="6"/>
    <x v="129"/>
  </r>
  <r>
    <n v="26613"/>
    <x v="6"/>
    <x v="0"/>
  </r>
  <r>
    <n v="26613"/>
    <x v="6"/>
    <x v="1"/>
  </r>
  <r>
    <n v="26613"/>
    <x v="6"/>
    <x v="14"/>
  </r>
  <r>
    <n v="26613"/>
    <x v="6"/>
    <x v="8"/>
  </r>
  <r>
    <n v="26613"/>
    <x v="6"/>
    <x v="30"/>
  </r>
  <r>
    <n v="26613"/>
    <x v="6"/>
    <x v="51"/>
  </r>
  <r>
    <n v="26613"/>
    <x v="6"/>
    <x v="111"/>
  </r>
  <r>
    <n v="26613"/>
    <x v="6"/>
    <x v="24"/>
  </r>
  <r>
    <n v="26613"/>
    <x v="6"/>
    <x v="10"/>
  </r>
  <r>
    <n v="26613"/>
    <x v="6"/>
    <x v="11"/>
  </r>
  <r>
    <n v="26613"/>
    <x v="6"/>
    <x v="60"/>
  </r>
  <r>
    <n v="26613"/>
    <x v="6"/>
    <x v="59"/>
  </r>
  <r>
    <n v="26613"/>
    <x v="6"/>
    <x v="4"/>
  </r>
  <r>
    <n v="26613"/>
    <x v="6"/>
    <x v="5"/>
  </r>
  <r>
    <n v="26613"/>
    <x v="6"/>
    <x v="118"/>
  </r>
  <r>
    <n v="26613"/>
    <x v="6"/>
    <x v="6"/>
  </r>
  <r>
    <n v="26614"/>
    <x v="6"/>
    <x v="10"/>
  </r>
  <r>
    <n v="26614"/>
    <x v="6"/>
    <x v="40"/>
  </r>
  <r>
    <n v="26615"/>
    <x v="6"/>
    <x v="33"/>
  </r>
  <r>
    <n v="26615"/>
    <x v="6"/>
    <x v="1"/>
  </r>
  <r>
    <n v="26615"/>
    <x v="6"/>
    <x v="60"/>
  </r>
  <r>
    <n v="26615"/>
    <x v="6"/>
    <x v="59"/>
  </r>
  <r>
    <n v="26615"/>
    <x v="6"/>
    <x v="18"/>
  </r>
  <r>
    <n v="26615"/>
    <x v="6"/>
    <x v="21"/>
  </r>
  <r>
    <n v="26615"/>
    <x v="6"/>
    <x v="96"/>
  </r>
  <r>
    <n v="26616"/>
    <x v="5"/>
    <x v="0"/>
  </r>
  <r>
    <n v="26616"/>
    <x v="5"/>
    <x v="1"/>
  </r>
  <r>
    <n v="26616"/>
    <x v="5"/>
    <x v="2"/>
  </r>
  <r>
    <n v="26616"/>
    <x v="5"/>
    <x v="26"/>
  </r>
  <r>
    <n v="26616"/>
    <x v="5"/>
    <x v="4"/>
  </r>
  <r>
    <n v="26617"/>
    <x v="6"/>
    <x v="0"/>
  </r>
  <r>
    <n v="26617"/>
    <x v="6"/>
    <x v="1"/>
  </r>
  <r>
    <n v="26618"/>
    <x v="7"/>
    <x v="77"/>
  </r>
  <r>
    <n v="26619"/>
    <x v="6"/>
    <x v="0"/>
  </r>
  <r>
    <n v="26619"/>
    <x v="6"/>
    <x v="52"/>
  </r>
  <r>
    <n v="26619"/>
    <x v="6"/>
    <x v="36"/>
  </r>
  <r>
    <n v="26619"/>
    <x v="6"/>
    <x v="133"/>
  </r>
  <r>
    <n v="26620"/>
    <x v="1"/>
    <x v="7"/>
  </r>
  <r>
    <n v="26620"/>
    <x v="1"/>
    <x v="45"/>
  </r>
  <r>
    <n v="26620"/>
    <x v="1"/>
    <x v="2"/>
  </r>
  <r>
    <n v="26620"/>
    <x v="1"/>
    <x v="10"/>
  </r>
  <r>
    <n v="26620"/>
    <x v="1"/>
    <x v="9"/>
  </r>
  <r>
    <n v="26620"/>
    <x v="1"/>
    <x v="28"/>
  </r>
  <r>
    <n v="26620"/>
    <x v="1"/>
    <x v="27"/>
  </r>
  <r>
    <n v="26620"/>
    <x v="1"/>
    <x v="56"/>
  </r>
  <r>
    <n v="26620"/>
    <x v="1"/>
    <x v="6"/>
  </r>
  <r>
    <n v="26620"/>
    <x v="1"/>
    <x v="50"/>
  </r>
  <r>
    <n v="26621"/>
    <x v="7"/>
    <x v="38"/>
  </r>
  <r>
    <n v="26621"/>
    <x v="7"/>
    <x v="26"/>
  </r>
  <r>
    <n v="26622"/>
    <x v="3"/>
    <x v="0"/>
  </r>
  <r>
    <n v="26622"/>
    <x v="3"/>
    <x v="14"/>
  </r>
  <r>
    <n v="26622"/>
    <x v="3"/>
    <x v="1"/>
  </r>
  <r>
    <n v="26622"/>
    <x v="3"/>
    <x v="47"/>
  </r>
  <r>
    <n v="26622"/>
    <x v="3"/>
    <x v="41"/>
  </r>
  <r>
    <n v="26622"/>
    <x v="3"/>
    <x v="41"/>
  </r>
  <r>
    <n v="26622"/>
    <x v="3"/>
    <x v="38"/>
  </r>
  <r>
    <n v="26622"/>
    <x v="3"/>
    <x v="11"/>
  </r>
  <r>
    <n v="26622"/>
    <x v="3"/>
    <x v="40"/>
  </r>
  <r>
    <n v="26622"/>
    <x v="3"/>
    <x v="48"/>
  </r>
  <r>
    <n v="26623"/>
    <x v="5"/>
    <x v="4"/>
  </r>
  <r>
    <n v="26623"/>
    <x v="5"/>
    <x v="5"/>
  </r>
  <r>
    <n v="26625"/>
    <x v="4"/>
    <x v="8"/>
  </r>
  <r>
    <n v="26625"/>
    <x v="4"/>
    <x v="68"/>
  </r>
  <r>
    <n v="26625"/>
    <x v="4"/>
    <x v="10"/>
  </r>
  <r>
    <n v="26625"/>
    <x v="4"/>
    <x v="11"/>
  </r>
  <r>
    <n v="26625"/>
    <x v="4"/>
    <x v="124"/>
  </r>
  <r>
    <n v="26625"/>
    <x v="4"/>
    <x v="79"/>
  </r>
  <r>
    <n v="26625"/>
    <x v="4"/>
    <x v="27"/>
  </r>
  <r>
    <n v="26625"/>
    <x v="4"/>
    <x v="50"/>
  </r>
  <r>
    <n v="26625"/>
    <x v="4"/>
    <x v="6"/>
  </r>
  <r>
    <n v="26625"/>
    <x v="4"/>
    <x v="66"/>
  </r>
  <r>
    <n v="26626"/>
    <x v="1"/>
    <x v="24"/>
  </r>
  <r>
    <n v="26626"/>
    <x v="1"/>
    <x v="39"/>
  </r>
  <r>
    <n v="26626"/>
    <x v="1"/>
    <x v="51"/>
  </r>
  <r>
    <n v="26627"/>
    <x v="6"/>
    <x v="1"/>
  </r>
  <r>
    <n v="26627"/>
    <x v="6"/>
    <x v="14"/>
  </r>
  <r>
    <n v="26627"/>
    <x v="6"/>
    <x v="82"/>
  </r>
  <r>
    <n v="26627"/>
    <x v="6"/>
    <x v="5"/>
  </r>
  <r>
    <n v="26628"/>
    <x v="3"/>
    <x v="68"/>
  </r>
  <r>
    <n v="26628"/>
    <x v="3"/>
    <x v="58"/>
  </r>
  <r>
    <n v="26629"/>
    <x v="1"/>
    <x v="1"/>
  </r>
  <r>
    <n v="26629"/>
    <x v="1"/>
    <x v="0"/>
  </r>
  <r>
    <n v="26629"/>
    <x v="1"/>
    <x v="67"/>
  </r>
  <r>
    <n v="26629"/>
    <x v="1"/>
    <x v="8"/>
  </r>
  <r>
    <n v="26629"/>
    <x v="1"/>
    <x v="42"/>
  </r>
  <r>
    <n v="26629"/>
    <x v="1"/>
    <x v="2"/>
  </r>
  <r>
    <n v="26629"/>
    <x v="1"/>
    <x v="32"/>
  </r>
  <r>
    <n v="26629"/>
    <x v="1"/>
    <x v="10"/>
  </r>
  <r>
    <n v="26629"/>
    <x v="1"/>
    <x v="9"/>
  </r>
  <r>
    <n v="26629"/>
    <x v="1"/>
    <x v="50"/>
  </r>
  <r>
    <n v="26629"/>
    <x v="1"/>
    <x v="73"/>
  </r>
  <r>
    <n v="26630"/>
    <x v="5"/>
    <x v="0"/>
  </r>
  <r>
    <n v="26631"/>
    <x v="6"/>
    <x v="1"/>
  </r>
  <r>
    <n v="26631"/>
    <x v="6"/>
    <x v="47"/>
  </r>
  <r>
    <n v="26631"/>
    <x v="6"/>
    <x v="14"/>
  </r>
  <r>
    <n v="26631"/>
    <x v="6"/>
    <x v="0"/>
  </r>
  <r>
    <n v="26631"/>
    <x v="6"/>
    <x v="33"/>
  </r>
  <r>
    <n v="26631"/>
    <x v="6"/>
    <x v="8"/>
  </r>
  <r>
    <n v="26631"/>
    <x v="6"/>
    <x v="124"/>
  </r>
  <r>
    <n v="26631"/>
    <x v="6"/>
    <x v="140"/>
  </r>
  <r>
    <n v="26631"/>
    <x v="6"/>
    <x v="96"/>
  </r>
  <r>
    <n v="26631"/>
    <x v="6"/>
    <x v="99"/>
  </r>
  <r>
    <n v="26631"/>
    <x v="6"/>
    <x v="4"/>
  </r>
  <r>
    <n v="26631"/>
    <x v="6"/>
    <x v="77"/>
  </r>
  <r>
    <n v="26631"/>
    <x v="6"/>
    <x v="5"/>
  </r>
  <r>
    <n v="26632"/>
    <x v="6"/>
    <x v="0"/>
  </r>
  <r>
    <n v="26632"/>
    <x v="6"/>
    <x v="33"/>
  </r>
  <r>
    <n v="26632"/>
    <x v="6"/>
    <x v="5"/>
  </r>
  <r>
    <n v="26632"/>
    <x v="6"/>
    <x v="4"/>
  </r>
  <r>
    <n v="26633"/>
    <x v="6"/>
    <x v="47"/>
  </r>
  <r>
    <n v="26633"/>
    <x v="6"/>
    <x v="68"/>
  </r>
  <r>
    <n v="26633"/>
    <x v="6"/>
    <x v="0"/>
  </r>
  <r>
    <n v="26633"/>
    <x v="6"/>
    <x v="40"/>
  </r>
  <r>
    <n v="26633"/>
    <x v="6"/>
    <x v="133"/>
  </r>
  <r>
    <n v="26633"/>
    <x v="6"/>
    <x v="122"/>
  </r>
  <r>
    <n v="26633"/>
    <x v="6"/>
    <x v="66"/>
  </r>
  <r>
    <n v="26633"/>
    <x v="6"/>
    <x v="93"/>
  </r>
  <r>
    <n v="26634"/>
    <x v="6"/>
    <x v="40"/>
  </r>
  <r>
    <n v="26635"/>
    <x v="6"/>
    <x v="81"/>
  </r>
  <r>
    <n v="26635"/>
    <x v="6"/>
    <x v="40"/>
  </r>
  <r>
    <n v="26637"/>
    <x v="3"/>
    <x v="1"/>
  </r>
  <r>
    <n v="26638"/>
    <x v="3"/>
    <x v="14"/>
  </r>
  <r>
    <n v="26638"/>
    <x v="3"/>
    <x v="1"/>
  </r>
  <r>
    <n v="26638"/>
    <x v="3"/>
    <x v="180"/>
  </r>
  <r>
    <n v="26638"/>
    <x v="3"/>
    <x v="170"/>
  </r>
  <r>
    <n v="26638"/>
    <x v="3"/>
    <x v="42"/>
  </r>
  <r>
    <n v="26638"/>
    <x v="3"/>
    <x v="8"/>
  </r>
  <r>
    <n v="26638"/>
    <x v="3"/>
    <x v="128"/>
  </r>
  <r>
    <n v="26638"/>
    <x v="3"/>
    <x v="30"/>
  </r>
  <r>
    <n v="26638"/>
    <x v="3"/>
    <x v="6"/>
  </r>
  <r>
    <n v="26638"/>
    <x v="3"/>
    <x v="179"/>
  </r>
  <r>
    <n v="26638"/>
    <x v="3"/>
    <x v="66"/>
  </r>
  <r>
    <n v="26639"/>
    <x v="1"/>
    <x v="0"/>
  </r>
  <r>
    <n v="26639"/>
    <x v="1"/>
    <x v="102"/>
  </r>
  <r>
    <n v="26639"/>
    <x v="1"/>
    <x v="15"/>
  </r>
  <r>
    <n v="26639"/>
    <x v="1"/>
    <x v="36"/>
  </r>
  <r>
    <n v="26639"/>
    <x v="1"/>
    <x v="26"/>
  </r>
  <r>
    <n v="26639"/>
    <x v="1"/>
    <x v="62"/>
  </r>
  <r>
    <n v="26639"/>
    <x v="1"/>
    <x v="40"/>
  </r>
  <r>
    <n v="26640"/>
    <x v="1"/>
    <x v="0"/>
  </r>
  <r>
    <n v="26640"/>
    <x v="1"/>
    <x v="1"/>
  </r>
  <r>
    <n v="26640"/>
    <x v="1"/>
    <x v="7"/>
  </r>
  <r>
    <n v="26640"/>
    <x v="1"/>
    <x v="2"/>
  </r>
  <r>
    <n v="26640"/>
    <x v="1"/>
    <x v="24"/>
  </r>
  <r>
    <n v="26640"/>
    <x v="1"/>
    <x v="16"/>
  </r>
  <r>
    <n v="26640"/>
    <x v="1"/>
    <x v="26"/>
  </r>
  <r>
    <n v="26640"/>
    <x v="1"/>
    <x v="54"/>
  </r>
  <r>
    <n v="26642"/>
    <x v="0"/>
    <x v="1"/>
  </r>
  <r>
    <n v="26642"/>
    <x v="0"/>
    <x v="8"/>
  </r>
  <r>
    <n v="26642"/>
    <x v="0"/>
    <x v="14"/>
  </r>
  <r>
    <n v="26642"/>
    <x v="0"/>
    <x v="0"/>
  </r>
  <r>
    <n v="26643"/>
    <x v="1"/>
    <x v="7"/>
  </r>
  <r>
    <n v="26643"/>
    <x v="1"/>
    <x v="0"/>
  </r>
  <r>
    <n v="26643"/>
    <x v="1"/>
    <x v="1"/>
  </r>
  <r>
    <n v="26643"/>
    <x v="1"/>
    <x v="43"/>
  </r>
  <r>
    <n v="26643"/>
    <x v="1"/>
    <x v="36"/>
  </r>
  <r>
    <n v="26643"/>
    <x v="1"/>
    <x v="38"/>
  </r>
  <r>
    <n v="26643"/>
    <x v="1"/>
    <x v="11"/>
  </r>
  <r>
    <n v="26643"/>
    <x v="1"/>
    <x v="9"/>
  </r>
  <r>
    <n v="26643"/>
    <x v="1"/>
    <x v="61"/>
  </r>
  <r>
    <n v="26643"/>
    <x v="1"/>
    <x v="4"/>
  </r>
  <r>
    <n v="26644"/>
    <x v="6"/>
    <x v="8"/>
  </r>
  <r>
    <n v="26644"/>
    <x v="6"/>
    <x v="0"/>
  </r>
  <r>
    <n v="26644"/>
    <x v="6"/>
    <x v="38"/>
  </r>
  <r>
    <n v="26644"/>
    <x v="6"/>
    <x v="40"/>
  </r>
  <r>
    <n v="26644"/>
    <x v="6"/>
    <x v="133"/>
  </r>
  <r>
    <n v="26644"/>
    <x v="6"/>
    <x v="129"/>
  </r>
  <r>
    <n v="26644"/>
    <x v="6"/>
    <x v="4"/>
  </r>
  <r>
    <n v="26644"/>
    <x v="6"/>
    <x v="5"/>
  </r>
  <r>
    <n v="26644"/>
    <x v="6"/>
    <x v="82"/>
  </r>
  <r>
    <n v="26645"/>
    <x v="4"/>
    <x v="31"/>
  </r>
  <r>
    <n v="26645"/>
    <x v="4"/>
    <x v="1"/>
  </r>
  <r>
    <n v="26645"/>
    <x v="4"/>
    <x v="14"/>
  </r>
  <r>
    <n v="26645"/>
    <x v="4"/>
    <x v="8"/>
  </r>
  <r>
    <n v="26645"/>
    <x v="4"/>
    <x v="89"/>
  </r>
  <r>
    <n v="26646"/>
    <x v="6"/>
    <x v="0"/>
  </r>
  <r>
    <n v="26646"/>
    <x v="6"/>
    <x v="40"/>
  </r>
  <r>
    <n v="26646"/>
    <x v="6"/>
    <x v="4"/>
  </r>
  <r>
    <n v="26647"/>
    <x v="3"/>
    <x v="1"/>
  </r>
  <r>
    <n v="26647"/>
    <x v="3"/>
    <x v="14"/>
  </r>
  <r>
    <n v="26647"/>
    <x v="3"/>
    <x v="26"/>
  </r>
  <r>
    <n v="26647"/>
    <x v="3"/>
    <x v="5"/>
  </r>
  <r>
    <n v="26648"/>
    <x v="6"/>
    <x v="0"/>
  </r>
  <r>
    <n v="26648"/>
    <x v="6"/>
    <x v="40"/>
  </r>
  <r>
    <n v="26648"/>
    <x v="6"/>
    <x v="4"/>
  </r>
  <r>
    <n v="26649"/>
    <x v="1"/>
    <x v="8"/>
  </r>
  <r>
    <n v="26649"/>
    <x v="1"/>
    <x v="90"/>
  </r>
  <r>
    <n v="26650"/>
    <x v="3"/>
    <x v="1"/>
  </r>
  <r>
    <n v="26650"/>
    <x v="3"/>
    <x v="0"/>
  </r>
  <r>
    <n v="26650"/>
    <x v="3"/>
    <x v="4"/>
  </r>
  <r>
    <n v="26651"/>
    <x v="1"/>
    <x v="1"/>
  </r>
  <r>
    <n v="26651"/>
    <x v="1"/>
    <x v="0"/>
  </r>
  <r>
    <n v="26651"/>
    <x v="1"/>
    <x v="36"/>
  </r>
  <r>
    <n v="26651"/>
    <x v="1"/>
    <x v="51"/>
  </r>
  <r>
    <n v="26651"/>
    <x v="1"/>
    <x v="2"/>
  </r>
  <r>
    <n v="26651"/>
    <x v="1"/>
    <x v="38"/>
  </r>
  <r>
    <n v="26651"/>
    <x v="1"/>
    <x v="10"/>
  </r>
  <r>
    <n v="26652"/>
    <x v="3"/>
    <x v="0"/>
  </r>
  <r>
    <n v="26652"/>
    <x v="3"/>
    <x v="102"/>
  </r>
  <r>
    <n v="26652"/>
    <x v="3"/>
    <x v="7"/>
  </r>
  <r>
    <n v="26652"/>
    <x v="3"/>
    <x v="38"/>
  </r>
  <r>
    <n v="26652"/>
    <x v="3"/>
    <x v="4"/>
  </r>
  <r>
    <n v="26653"/>
    <x v="3"/>
    <x v="0"/>
  </r>
  <r>
    <n v="26653"/>
    <x v="3"/>
    <x v="1"/>
  </r>
  <r>
    <n v="26653"/>
    <x v="3"/>
    <x v="14"/>
  </r>
  <r>
    <n v="26653"/>
    <x v="3"/>
    <x v="125"/>
  </r>
  <r>
    <n v="26654"/>
    <x v="1"/>
    <x v="0"/>
  </r>
  <r>
    <n v="26654"/>
    <x v="1"/>
    <x v="4"/>
  </r>
  <r>
    <n v="26655"/>
    <x v="6"/>
    <x v="0"/>
  </r>
  <r>
    <n v="26656"/>
    <x v="1"/>
    <x v="1"/>
  </r>
  <r>
    <n v="26656"/>
    <x v="1"/>
    <x v="0"/>
  </r>
  <r>
    <n v="26656"/>
    <x v="1"/>
    <x v="2"/>
  </r>
  <r>
    <n v="26656"/>
    <x v="1"/>
    <x v="3"/>
  </r>
  <r>
    <n v="26656"/>
    <x v="1"/>
    <x v="55"/>
  </r>
  <r>
    <n v="26657"/>
    <x v="6"/>
    <x v="44"/>
  </r>
  <r>
    <n v="26657"/>
    <x v="6"/>
    <x v="0"/>
  </r>
  <r>
    <n v="26657"/>
    <x v="6"/>
    <x v="26"/>
  </r>
  <r>
    <n v="26657"/>
    <x v="6"/>
    <x v="51"/>
  </r>
  <r>
    <n v="26657"/>
    <x v="6"/>
    <x v="55"/>
  </r>
  <r>
    <n v="26658"/>
    <x v="8"/>
    <x v="0"/>
  </r>
  <r>
    <n v="26658"/>
    <x v="8"/>
    <x v="36"/>
  </r>
  <r>
    <n v="26658"/>
    <x v="8"/>
    <x v="38"/>
  </r>
  <r>
    <n v="26658"/>
    <x v="8"/>
    <x v="77"/>
  </r>
  <r>
    <n v="26658"/>
    <x v="8"/>
    <x v="109"/>
  </r>
  <r>
    <n v="26658"/>
    <x v="8"/>
    <x v="122"/>
  </r>
  <r>
    <n v="26658"/>
    <x v="8"/>
    <x v="66"/>
  </r>
  <r>
    <n v="26659"/>
    <x v="3"/>
    <x v="1"/>
  </r>
  <r>
    <n v="26659"/>
    <x v="3"/>
    <x v="14"/>
  </r>
  <r>
    <n v="26660"/>
    <x v="5"/>
    <x v="0"/>
  </r>
  <r>
    <n v="26660"/>
    <x v="5"/>
    <x v="1"/>
  </r>
  <r>
    <n v="26660"/>
    <x v="5"/>
    <x v="16"/>
  </r>
  <r>
    <n v="26660"/>
    <x v="5"/>
    <x v="4"/>
  </r>
  <r>
    <n v="26660"/>
    <x v="5"/>
    <x v="73"/>
  </r>
  <r>
    <n v="26662"/>
    <x v="1"/>
    <x v="0"/>
  </r>
  <r>
    <n v="26662"/>
    <x v="1"/>
    <x v="84"/>
  </r>
  <r>
    <n v="26662"/>
    <x v="1"/>
    <x v="36"/>
  </r>
  <r>
    <n v="26662"/>
    <x v="1"/>
    <x v="26"/>
  </r>
  <r>
    <n v="26662"/>
    <x v="1"/>
    <x v="51"/>
  </r>
  <r>
    <n v="26662"/>
    <x v="1"/>
    <x v="5"/>
  </r>
  <r>
    <n v="26662"/>
    <x v="1"/>
    <x v="62"/>
  </r>
  <r>
    <n v="26662"/>
    <x v="1"/>
    <x v="65"/>
  </r>
  <r>
    <n v="26663"/>
    <x v="1"/>
    <x v="8"/>
  </r>
  <r>
    <n v="26663"/>
    <x v="1"/>
    <x v="121"/>
  </r>
  <r>
    <n v="26663"/>
    <x v="1"/>
    <x v="58"/>
  </r>
  <r>
    <n v="26663"/>
    <x v="1"/>
    <x v="26"/>
  </r>
  <r>
    <n v="26663"/>
    <x v="1"/>
    <x v="51"/>
  </r>
  <r>
    <n v="26663"/>
    <x v="1"/>
    <x v="10"/>
  </r>
  <r>
    <n v="26663"/>
    <x v="1"/>
    <x v="32"/>
  </r>
  <r>
    <n v="26664"/>
    <x v="3"/>
    <x v="1"/>
  </r>
  <r>
    <n v="26664"/>
    <x v="3"/>
    <x v="0"/>
  </r>
  <r>
    <n v="26664"/>
    <x v="3"/>
    <x v="14"/>
  </r>
  <r>
    <n v="26664"/>
    <x v="3"/>
    <x v="10"/>
  </r>
  <r>
    <n v="26665"/>
    <x v="3"/>
    <x v="33"/>
  </r>
  <r>
    <n v="26665"/>
    <x v="3"/>
    <x v="1"/>
  </r>
  <r>
    <n v="26665"/>
    <x v="3"/>
    <x v="0"/>
  </r>
  <r>
    <n v="26665"/>
    <x v="3"/>
    <x v="13"/>
  </r>
  <r>
    <n v="26665"/>
    <x v="3"/>
    <x v="12"/>
  </r>
  <r>
    <n v="26666"/>
    <x v="1"/>
    <x v="0"/>
  </r>
  <r>
    <n v="26666"/>
    <x v="1"/>
    <x v="2"/>
  </r>
  <r>
    <n v="26666"/>
    <x v="1"/>
    <x v="65"/>
  </r>
  <r>
    <n v="26667"/>
    <x v="3"/>
    <x v="33"/>
  </r>
  <r>
    <n v="26667"/>
    <x v="3"/>
    <x v="0"/>
  </r>
  <r>
    <n v="26667"/>
    <x v="3"/>
    <x v="1"/>
  </r>
  <r>
    <n v="26667"/>
    <x v="3"/>
    <x v="24"/>
  </r>
  <r>
    <n v="26667"/>
    <x v="3"/>
    <x v="32"/>
  </r>
  <r>
    <n v="26667"/>
    <x v="3"/>
    <x v="4"/>
  </r>
  <r>
    <n v="26667"/>
    <x v="3"/>
    <x v="100"/>
  </r>
  <r>
    <n v="26667"/>
    <x v="3"/>
    <x v="122"/>
  </r>
  <r>
    <n v="26668"/>
    <x v="6"/>
    <x v="89"/>
  </r>
  <r>
    <n v="26668"/>
    <x v="6"/>
    <x v="0"/>
  </r>
  <r>
    <n v="26668"/>
    <x v="6"/>
    <x v="30"/>
  </r>
  <r>
    <n v="26668"/>
    <x v="6"/>
    <x v="8"/>
  </r>
  <r>
    <n v="26668"/>
    <x v="6"/>
    <x v="1"/>
  </r>
  <r>
    <n v="26668"/>
    <x v="6"/>
    <x v="14"/>
  </r>
  <r>
    <n v="26668"/>
    <x v="6"/>
    <x v="31"/>
  </r>
  <r>
    <n v="26668"/>
    <x v="6"/>
    <x v="2"/>
  </r>
  <r>
    <n v="26668"/>
    <x v="6"/>
    <x v="40"/>
  </r>
  <r>
    <n v="26669"/>
    <x v="6"/>
    <x v="0"/>
  </r>
  <r>
    <n v="26669"/>
    <x v="6"/>
    <x v="38"/>
  </r>
  <r>
    <n v="26669"/>
    <x v="6"/>
    <x v="24"/>
  </r>
  <r>
    <n v="26669"/>
    <x v="6"/>
    <x v="65"/>
  </r>
  <r>
    <n v="26670"/>
    <x v="1"/>
    <x v="0"/>
  </r>
  <r>
    <n v="26670"/>
    <x v="1"/>
    <x v="1"/>
  </r>
  <r>
    <n v="26670"/>
    <x v="1"/>
    <x v="61"/>
  </r>
  <r>
    <n v="26671"/>
    <x v="2"/>
    <x v="1"/>
  </r>
  <r>
    <n v="26671"/>
    <x v="2"/>
    <x v="30"/>
  </r>
  <r>
    <n v="26671"/>
    <x v="2"/>
    <x v="12"/>
  </r>
  <r>
    <n v="26671"/>
    <x v="2"/>
    <x v="13"/>
  </r>
  <r>
    <n v="26673"/>
    <x v="5"/>
    <x v="0"/>
  </r>
  <r>
    <n v="26673"/>
    <x v="5"/>
    <x v="4"/>
  </r>
  <r>
    <n v="26674"/>
    <x v="6"/>
    <x v="40"/>
  </r>
  <r>
    <n v="26674"/>
    <x v="6"/>
    <x v="82"/>
  </r>
  <r>
    <n v="26674"/>
    <x v="6"/>
    <x v="5"/>
  </r>
  <r>
    <n v="26675"/>
    <x v="3"/>
    <x v="14"/>
  </r>
  <r>
    <n v="26675"/>
    <x v="3"/>
    <x v="1"/>
  </r>
  <r>
    <n v="26676"/>
    <x v="3"/>
    <x v="1"/>
  </r>
  <r>
    <n v="26676"/>
    <x v="3"/>
    <x v="0"/>
  </r>
  <r>
    <n v="26676"/>
    <x v="3"/>
    <x v="39"/>
  </r>
  <r>
    <n v="26676"/>
    <x v="3"/>
    <x v="17"/>
  </r>
  <r>
    <n v="26676"/>
    <x v="3"/>
    <x v="18"/>
  </r>
  <r>
    <n v="26676"/>
    <x v="3"/>
    <x v="12"/>
  </r>
  <r>
    <n v="26677"/>
    <x v="0"/>
    <x v="1"/>
  </r>
  <r>
    <n v="26677"/>
    <x v="0"/>
    <x v="14"/>
  </r>
  <r>
    <n v="26677"/>
    <x v="0"/>
    <x v="26"/>
  </r>
  <r>
    <n v="26677"/>
    <x v="0"/>
    <x v="51"/>
  </r>
  <r>
    <n v="26677"/>
    <x v="0"/>
    <x v="24"/>
  </r>
  <r>
    <n v="26678"/>
    <x v="6"/>
    <x v="14"/>
  </r>
  <r>
    <n v="26678"/>
    <x v="6"/>
    <x v="1"/>
  </r>
  <r>
    <n v="26678"/>
    <x v="6"/>
    <x v="0"/>
  </r>
  <r>
    <n v="26678"/>
    <x v="6"/>
    <x v="61"/>
  </r>
  <r>
    <n v="26678"/>
    <x v="6"/>
    <x v="5"/>
  </r>
  <r>
    <n v="26678"/>
    <x v="6"/>
    <x v="87"/>
  </r>
  <r>
    <n v="26679"/>
    <x v="4"/>
    <x v="0"/>
  </r>
  <r>
    <n v="26679"/>
    <x v="4"/>
    <x v="1"/>
  </r>
  <r>
    <n v="26679"/>
    <x v="4"/>
    <x v="42"/>
  </r>
  <r>
    <n v="26679"/>
    <x v="4"/>
    <x v="2"/>
  </r>
  <r>
    <n v="26679"/>
    <x v="4"/>
    <x v="39"/>
  </r>
  <r>
    <n v="26679"/>
    <x v="4"/>
    <x v="24"/>
  </r>
  <r>
    <n v="26679"/>
    <x v="4"/>
    <x v="9"/>
  </r>
  <r>
    <n v="26679"/>
    <x v="4"/>
    <x v="10"/>
  </r>
  <r>
    <n v="26679"/>
    <x v="4"/>
    <x v="32"/>
  </r>
  <r>
    <n v="26679"/>
    <x v="4"/>
    <x v="81"/>
  </r>
  <r>
    <n v="26680"/>
    <x v="6"/>
    <x v="24"/>
  </r>
  <r>
    <n v="26680"/>
    <x v="6"/>
    <x v="100"/>
  </r>
  <r>
    <n v="26680"/>
    <x v="6"/>
    <x v="5"/>
  </r>
  <r>
    <n v="26681"/>
    <x v="6"/>
    <x v="14"/>
  </r>
  <r>
    <n v="26681"/>
    <x v="6"/>
    <x v="40"/>
  </r>
  <r>
    <n v="26681"/>
    <x v="6"/>
    <x v="82"/>
  </r>
  <r>
    <n v="26682"/>
    <x v="1"/>
    <x v="0"/>
  </r>
  <r>
    <n v="26682"/>
    <x v="1"/>
    <x v="38"/>
  </r>
  <r>
    <n v="26682"/>
    <x v="1"/>
    <x v="26"/>
  </r>
  <r>
    <n v="26682"/>
    <x v="1"/>
    <x v="24"/>
  </r>
  <r>
    <n v="26684"/>
    <x v="3"/>
    <x v="0"/>
  </r>
  <r>
    <n v="26684"/>
    <x v="3"/>
    <x v="17"/>
  </r>
  <r>
    <n v="26685"/>
    <x v="0"/>
    <x v="1"/>
  </r>
  <r>
    <n v="26685"/>
    <x v="0"/>
    <x v="14"/>
  </r>
  <r>
    <n v="26685"/>
    <x v="0"/>
    <x v="0"/>
  </r>
  <r>
    <n v="26685"/>
    <x v="0"/>
    <x v="39"/>
  </r>
  <r>
    <n v="26685"/>
    <x v="0"/>
    <x v="11"/>
  </r>
  <r>
    <n v="26685"/>
    <x v="0"/>
    <x v="10"/>
  </r>
  <r>
    <n v="26686"/>
    <x v="6"/>
    <x v="41"/>
  </r>
  <r>
    <n v="26686"/>
    <x v="6"/>
    <x v="41"/>
  </r>
  <r>
    <n v="26686"/>
    <x v="6"/>
    <x v="0"/>
  </r>
  <r>
    <n v="26686"/>
    <x v="6"/>
    <x v="40"/>
  </r>
  <r>
    <n v="26686"/>
    <x v="6"/>
    <x v="129"/>
  </r>
  <r>
    <n v="26687"/>
    <x v="2"/>
    <x v="1"/>
  </r>
  <r>
    <n v="26688"/>
    <x v="3"/>
    <x v="1"/>
  </r>
  <r>
    <n v="26688"/>
    <x v="3"/>
    <x v="8"/>
  </r>
  <r>
    <n v="26688"/>
    <x v="3"/>
    <x v="30"/>
  </r>
  <r>
    <n v="26688"/>
    <x v="3"/>
    <x v="89"/>
  </r>
  <r>
    <n v="26688"/>
    <x v="3"/>
    <x v="0"/>
  </r>
  <r>
    <n v="26689"/>
    <x v="1"/>
    <x v="1"/>
  </r>
  <r>
    <n v="26689"/>
    <x v="1"/>
    <x v="113"/>
  </r>
  <r>
    <n v="26689"/>
    <x v="1"/>
    <x v="2"/>
  </r>
  <r>
    <n v="26689"/>
    <x v="1"/>
    <x v="39"/>
  </r>
  <r>
    <n v="26689"/>
    <x v="1"/>
    <x v="75"/>
  </r>
  <r>
    <n v="26689"/>
    <x v="1"/>
    <x v="10"/>
  </r>
  <r>
    <n v="26689"/>
    <x v="1"/>
    <x v="3"/>
  </r>
  <r>
    <n v="26690"/>
    <x v="6"/>
    <x v="0"/>
  </r>
  <r>
    <n v="26690"/>
    <x v="6"/>
    <x v="40"/>
  </r>
  <r>
    <n v="26691"/>
    <x v="1"/>
    <x v="68"/>
  </r>
  <r>
    <n v="26691"/>
    <x v="1"/>
    <x v="0"/>
  </r>
  <r>
    <n v="26691"/>
    <x v="1"/>
    <x v="41"/>
  </r>
  <r>
    <n v="26691"/>
    <x v="1"/>
    <x v="41"/>
  </r>
  <r>
    <n v="26691"/>
    <x v="1"/>
    <x v="26"/>
  </r>
  <r>
    <n v="26691"/>
    <x v="1"/>
    <x v="54"/>
  </r>
  <r>
    <n v="26692"/>
    <x v="4"/>
    <x v="41"/>
  </r>
  <r>
    <n v="26692"/>
    <x v="4"/>
    <x v="41"/>
  </r>
  <r>
    <n v="26692"/>
    <x v="4"/>
    <x v="42"/>
  </r>
  <r>
    <n v="26692"/>
    <x v="4"/>
    <x v="8"/>
  </r>
  <r>
    <n v="26692"/>
    <x v="4"/>
    <x v="1"/>
  </r>
  <r>
    <n v="26692"/>
    <x v="4"/>
    <x v="24"/>
  </r>
  <r>
    <n v="26692"/>
    <x v="4"/>
    <x v="2"/>
  </r>
  <r>
    <n v="26692"/>
    <x v="4"/>
    <x v="11"/>
  </r>
  <r>
    <n v="26692"/>
    <x v="4"/>
    <x v="3"/>
  </r>
  <r>
    <n v="26692"/>
    <x v="4"/>
    <x v="10"/>
  </r>
  <r>
    <n v="26692"/>
    <x v="4"/>
    <x v="9"/>
  </r>
  <r>
    <n v="26692"/>
    <x v="4"/>
    <x v="27"/>
  </r>
  <r>
    <n v="26692"/>
    <x v="4"/>
    <x v="28"/>
  </r>
  <r>
    <n v="26694"/>
    <x v="3"/>
    <x v="1"/>
  </r>
  <r>
    <n v="26694"/>
    <x v="3"/>
    <x v="15"/>
  </r>
  <r>
    <n v="26694"/>
    <x v="3"/>
    <x v="8"/>
  </r>
  <r>
    <n v="26694"/>
    <x v="3"/>
    <x v="206"/>
  </r>
  <r>
    <n v="26695"/>
    <x v="1"/>
    <x v="0"/>
  </r>
  <r>
    <n v="26695"/>
    <x v="1"/>
    <x v="1"/>
  </r>
  <r>
    <n v="26695"/>
    <x v="1"/>
    <x v="26"/>
  </r>
  <r>
    <n v="26695"/>
    <x v="1"/>
    <x v="24"/>
  </r>
  <r>
    <n v="26695"/>
    <x v="1"/>
    <x v="10"/>
  </r>
  <r>
    <n v="26695"/>
    <x v="1"/>
    <x v="32"/>
  </r>
  <r>
    <n v="26695"/>
    <x v="1"/>
    <x v="120"/>
  </r>
  <r>
    <n v="26695"/>
    <x v="1"/>
    <x v="50"/>
  </r>
  <r>
    <n v="26695"/>
    <x v="1"/>
    <x v="27"/>
  </r>
  <r>
    <n v="26696"/>
    <x v="6"/>
    <x v="1"/>
  </r>
  <r>
    <n v="26696"/>
    <x v="6"/>
    <x v="0"/>
  </r>
  <r>
    <n v="26696"/>
    <x v="6"/>
    <x v="26"/>
  </r>
  <r>
    <n v="26696"/>
    <x v="6"/>
    <x v="51"/>
  </r>
  <r>
    <n v="26696"/>
    <x v="6"/>
    <x v="66"/>
  </r>
  <r>
    <n v="26696"/>
    <x v="6"/>
    <x v="93"/>
  </r>
  <r>
    <n v="26697"/>
    <x v="3"/>
    <x v="0"/>
  </r>
  <r>
    <n v="26697"/>
    <x v="3"/>
    <x v="16"/>
  </r>
  <r>
    <n v="26697"/>
    <x v="3"/>
    <x v="2"/>
  </r>
  <r>
    <n v="26697"/>
    <x v="3"/>
    <x v="12"/>
  </r>
  <r>
    <n v="26697"/>
    <x v="3"/>
    <x v="13"/>
  </r>
  <r>
    <n v="26698"/>
    <x v="3"/>
    <x v="0"/>
  </r>
  <r>
    <n v="26699"/>
    <x v="6"/>
    <x v="31"/>
  </r>
  <r>
    <n v="26699"/>
    <x v="6"/>
    <x v="1"/>
  </r>
  <r>
    <n v="26700"/>
    <x v="3"/>
    <x v="1"/>
  </r>
  <r>
    <n v="26700"/>
    <x v="3"/>
    <x v="8"/>
  </r>
  <r>
    <n v="26700"/>
    <x v="3"/>
    <x v="14"/>
  </r>
  <r>
    <n v="26700"/>
    <x v="3"/>
    <x v="31"/>
  </r>
  <r>
    <n v="26700"/>
    <x v="3"/>
    <x v="0"/>
  </r>
  <r>
    <n v="26700"/>
    <x v="3"/>
    <x v="51"/>
  </r>
  <r>
    <n v="26700"/>
    <x v="3"/>
    <x v="10"/>
  </r>
  <r>
    <n v="26700"/>
    <x v="3"/>
    <x v="18"/>
  </r>
  <r>
    <n v="26700"/>
    <x v="3"/>
    <x v="140"/>
  </r>
  <r>
    <n v="26700"/>
    <x v="3"/>
    <x v="96"/>
  </r>
  <r>
    <n v="26700"/>
    <x v="3"/>
    <x v="3"/>
  </r>
  <r>
    <n v="26700"/>
    <x v="3"/>
    <x v="4"/>
  </r>
  <r>
    <n v="26700"/>
    <x v="3"/>
    <x v="77"/>
  </r>
  <r>
    <n v="26700"/>
    <x v="3"/>
    <x v="5"/>
  </r>
  <r>
    <n v="26701"/>
    <x v="3"/>
    <x v="1"/>
  </r>
  <r>
    <n v="26701"/>
    <x v="3"/>
    <x v="42"/>
  </r>
  <r>
    <n v="26701"/>
    <x v="3"/>
    <x v="44"/>
  </r>
  <r>
    <n v="26701"/>
    <x v="3"/>
    <x v="8"/>
  </r>
  <r>
    <n v="26701"/>
    <x v="3"/>
    <x v="58"/>
  </r>
  <r>
    <n v="26701"/>
    <x v="3"/>
    <x v="2"/>
  </r>
  <r>
    <n v="26701"/>
    <x v="3"/>
    <x v="39"/>
  </r>
  <r>
    <n v="26701"/>
    <x v="3"/>
    <x v="10"/>
  </r>
  <r>
    <n v="26701"/>
    <x v="3"/>
    <x v="9"/>
  </r>
  <r>
    <n v="26701"/>
    <x v="3"/>
    <x v="107"/>
  </r>
  <r>
    <n v="26701"/>
    <x v="3"/>
    <x v="4"/>
  </r>
  <r>
    <n v="26701"/>
    <x v="3"/>
    <x v="104"/>
  </r>
  <r>
    <n v="26701"/>
    <x v="3"/>
    <x v="49"/>
  </r>
  <r>
    <n v="26702"/>
    <x v="4"/>
    <x v="0"/>
  </r>
  <r>
    <n v="26702"/>
    <x v="4"/>
    <x v="1"/>
  </r>
  <r>
    <n v="26702"/>
    <x v="4"/>
    <x v="51"/>
  </r>
  <r>
    <n v="26703"/>
    <x v="6"/>
    <x v="109"/>
  </r>
  <r>
    <n v="26703"/>
    <x v="6"/>
    <x v="4"/>
  </r>
  <r>
    <n v="26703"/>
    <x v="6"/>
    <x v="5"/>
  </r>
  <r>
    <n v="26703"/>
    <x v="6"/>
    <x v="61"/>
  </r>
  <r>
    <n v="26703"/>
    <x v="6"/>
    <x v="40"/>
  </r>
  <r>
    <n v="26704"/>
    <x v="0"/>
    <x v="1"/>
  </r>
  <r>
    <n v="26704"/>
    <x v="0"/>
    <x v="14"/>
  </r>
  <r>
    <n v="26704"/>
    <x v="0"/>
    <x v="11"/>
  </r>
  <r>
    <n v="26704"/>
    <x v="0"/>
    <x v="4"/>
  </r>
  <r>
    <n v="26704"/>
    <x v="0"/>
    <x v="145"/>
  </r>
  <r>
    <n v="26705"/>
    <x v="1"/>
    <x v="44"/>
  </r>
  <r>
    <n v="26705"/>
    <x v="1"/>
    <x v="0"/>
  </r>
  <r>
    <n v="26705"/>
    <x v="1"/>
    <x v="1"/>
  </r>
  <r>
    <n v="26705"/>
    <x v="1"/>
    <x v="3"/>
  </r>
  <r>
    <n v="26705"/>
    <x v="1"/>
    <x v="55"/>
  </r>
  <r>
    <n v="26706"/>
    <x v="3"/>
    <x v="0"/>
  </r>
  <r>
    <n v="26706"/>
    <x v="3"/>
    <x v="1"/>
  </r>
  <r>
    <n v="26706"/>
    <x v="3"/>
    <x v="4"/>
  </r>
  <r>
    <n v="26707"/>
    <x v="6"/>
    <x v="0"/>
  </r>
  <r>
    <n v="26707"/>
    <x v="6"/>
    <x v="41"/>
  </r>
  <r>
    <n v="26707"/>
    <x v="6"/>
    <x v="41"/>
  </r>
  <r>
    <n v="26707"/>
    <x v="6"/>
    <x v="14"/>
  </r>
  <r>
    <n v="26707"/>
    <x v="6"/>
    <x v="1"/>
  </r>
  <r>
    <n v="26707"/>
    <x v="6"/>
    <x v="33"/>
  </r>
  <r>
    <n v="26707"/>
    <x v="6"/>
    <x v="4"/>
  </r>
  <r>
    <n v="26708"/>
    <x v="3"/>
    <x v="0"/>
  </r>
  <r>
    <n v="26708"/>
    <x v="3"/>
    <x v="4"/>
  </r>
  <r>
    <n v="26708"/>
    <x v="3"/>
    <x v="5"/>
  </r>
  <r>
    <n v="26709"/>
    <x v="1"/>
    <x v="33"/>
  </r>
  <r>
    <n v="26709"/>
    <x v="1"/>
    <x v="0"/>
  </r>
  <r>
    <n v="26709"/>
    <x v="1"/>
    <x v="62"/>
  </r>
  <r>
    <n v="26709"/>
    <x v="1"/>
    <x v="126"/>
  </r>
  <r>
    <n v="26709"/>
    <x v="1"/>
    <x v="5"/>
  </r>
  <r>
    <n v="26710"/>
    <x v="1"/>
    <x v="1"/>
  </r>
  <r>
    <n v="26710"/>
    <x v="1"/>
    <x v="0"/>
  </r>
  <r>
    <n v="26710"/>
    <x v="1"/>
    <x v="24"/>
  </r>
  <r>
    <n v="26710"/>
    <x v="1"/>
    <x v="2"/>
  </r>
  <r>
    <n v="26711"/>
    <x v="1"/>
    <x v="0"/>
  </r>
  <r>
    <n v="26711"/>
    <x v="1"/>
    <x v="33"/>
  </r>
  <r>
    <n v="26711"/>
    <x v="1"/>
    <x v="26"/>
  </r>
  <r>
    <n v="26711"/>
    <x v="1"/>
    <x v="126"/>
  </r>
  <r>
    <n v="26711"/>
    <x v="1"/>
    <x v="62"/>
  </r>
  <r>
    <n v="26711"/>
    <x v="1"/>
    <x v="40"/>
  </r>
  <r>
    <n v="26712"/>
    <x v="1"/>
    <x v="1"/>
  </r>
  <r>
    <n v="26712"/>
    <x v="1"/>
    <x v="16"/>
  </r>
  <r>
    <n v="26712"/>
    <x v="1"/>
    <x v="10"/>
  </r>
  <r>
    <n v="26712"/>
    <x v="1"/>
    <x v="9"/>
  </r>
  <r>
    <n v="26712"/>
    <x v="1"/>
    <x v="11"/>
  </r>
  <r>
    <n v="26712"/>
    <x v="1"/>
    <x v="49"/>
  </r>
  <r>
    <n v="26713"/>
    <x v="1"/>
    <x v="0"/>
  </r>
  <r>
    <n v="26713"/>
    <x v="1"/>
    <x v="38"/>
  </r>
  <r>
    <n v="26713"/>
    <x v="1"/>
    <x v="126"/>
  </r>
  <r>
    <n v="26714"/>
    <x v="1"/>
    <x v="1"/>
  </r>
  <r>
    <n v="26714"/>
    <x v="1"/>
    <x v="26"/>
  </r>
  <r>
    <n v="26714"/>
    <x v="1"/>
    <x v="125"/>
  </r>
  <r>
    <n v="26714"/>
    <x v="1"/>
    <x v="49"/>
  </r>
  <r>
    <n v="26714"/>
    <x v="1"/>
    <x v="56"/>
  </r>
  <r>
    <n v="26715"/>
    <x v="6"/>
    <x v="1"/>
  </r>
  <r>
    <n v="26715"/>
    <x v="6"/>
    <x v="14"/>
  </r>
  <r>
    <n v="26716"/>
    <x v="6"/>
    <x v="52"/>
  </r>
  <r>
    <n v="26716"/>
    <x v="6"/>
    <x v="0"/>
  </r>
  <r>
    <n v="26716"/>
    <x v="6"/>
    <x v="1"/>
  </r>
  <r>
    <n v="26716"/>
    <x v="6"/>
    <x v="40"/>
  </r>
  <r>
    <n v="26717"/>
    <x v="6"/>
    <x v="0"/>
  </r>
  <r>
    <n v="26717"/>
    <x v="6"/>
    <x v="4"/>
  </r>
  <r>
    <n v="26717"/>
    <x v="6"/>
    <x v="40"/>
  </r>
  <r>
    <n v="26718"/>
    <x v="1"/>
    <x v="1"/>
  </r>
  <r>
    <n v="26718"/>
    <x v="1"/>
    <x v="2"/>
  </r>
  <r>
    <n v="26718"/>
    <x v="1"/>
    <x v="9"/>
  </r>
  <r>
    <n v="26719"/>
    <x v="4"/>
    <x v="1"/>
  </r>
  <r>
    <n v="26719"/>
    <x v="4"/>
    <x v="14"/>
  </r>
  <r>
    <n v="26719"/>
    <x v="4"/>
    <x v="41"/>
  </r>
  <r>
    <n v="26719"/>
    <x v="4"/>
    <x v="41"/>
  </r>
  <r>
    <n v="26719"/>
    <x v="4"/>
    <x v="8"/>
  </r>
  <r>
    <n v="26719"/>
    <x v="4"/>
    <x v="30"/>
  </r>
  <r>
    <n v="26719"/>
    <x v="4"/>
    <x v="47"/>
  </r>
  <r>
    <n v="26719"/>
    <x v="4"/>
    <x v="68"/>
  </r>
  <r>
    <n v="26719"/>
    <x v="4"/>
    <x v="69"/>
  </r>
  <r>
    <n v="26719"/>
    <x v="4"/>
    <x v="58"/>
  </r>
  <r>
    <n v="26719"/>
    <x v="4"/>
    <x v="2"/>
  </r>
  <r>
    <n v="26719"/>
    <x v="4"/>
    <x v="26"/>
  </r>
  <r>
    <n v="26719"/>
    <x v="4"/>
    <x v="39"/>
  </r>
  <r>
    <n v="26719"/>
    <x v="4"/>
    <x v="11"/>
  </r>
  <r>
    <n v="26719"/>
    <x v="4"/>
    <x v="10"/>
  </r>
  <r>
    <n v="26719"/>
    <x v="4"/>
    <x v="107"/>
  </r>
  <r>
    <n v="26719"/>
    <x v="4"/>
    <x v="72"/>
  </r>
  <r>
    <n v="26719"/>
    <x v="4"/>
    <x v="78"/>
  </r>
  <r>
    <n v="26719"/>
    <x v="4"/>
    <x v="213"/>
  </r>
  <r>
    <n v="26719"/>
    <x v="4"/>
    <x v="54"/>
  </r>
  <r>
    <n v="26719"/>
    <x v="4"/>
    <x v="61"/>
  </r>
  <r>
    <n v="26719"/>
    <x v="4"/>
    <x v="48"/>
  </r>
  <r>
    <n v="26719"/>
    <x v="4"/>
    <x v="4"/>
  </r>
  <r>
    <n v="26720"/>
    <x v="3"/>
    <x v="33"/>
  </r>
  <r>
    <n v="26720"/>
    <x v="3"/>
    <x v="14"/>
  </r>
  <r>
    <n v="26720"/>
    <x v="3"/>
    <x v="1"/>
  </r>
  <r>
    <n v="26720"/>
    <x v="3"/>
    <x v="0"/>
  </r>
  <r>
    <n v="26720"/>
    <x v="3"/>
    <x v="79"/>
  </r>
  <r>
    <n v="26721"/>
    <x v="8"/>
    <x v="0"/>
  </r>
  <r>
    <n v="26721"/>
    <x v="8"/>
    <x v="1"/>
  </r>
  <r>
    <n v="26722"/>
    <x v="6"/>
    <x v="109"/>
  </r>
  <r>
    <n v="26723"/>
    <x v="1"/>
    <x v="1"/>
  </r>
  <r>
    <n v="26723"/>
    <x v="1"/>
    <x v="26"/>
  </r>
  <r>
    <n v="26723"/>
    <x v="1"/>
    <x v="3"/>
  </r>
  <r>
    <n v="26723"/>
    <x v="1"/>
    <x v="90"/>
  </r>
  <r>
    <n v="26723"/>
    <x v="1"/>
    <x v="28"/>
  </r>
  <r>
    <n v="26723"/>
    <x v="1"/>
    <x v="49"/>
  </r>
  <r>
    <n v="26724"/>
    <x v="6"/>
    <x v="0"/>
  </r>
  <r>
    <n v="26724"/>
    <x v="6"/>
    <x v="40"/>
  </r>
  <r>
    <n v="26725"/>
    <x v="3"/>
    <x v="1"/>
  </r>
  <r>
    <n v="26725"/>
    <x v="3"/>
    <x v="14"/>
  </r>
  <r>
    <n v="26725"/>
    <x v="3"/>
    <x v="8"/>
  </r>
  <r>
    <n v="26725"/>
    <x v="3"/>
    <x v="0"/>
  </r>
  <r>
    <n v="26725"/>
    <x v="3"/>
    <x v="2"/>
  </r>
  <r>
    <n v="26725"/>
    <x v="3"/>
    <x v="51"/>
  </r>
  <r>
    <n v="26725"/>
    <x v="3"/>
    <x v="3"/>
  </r>
  <r>
    <n v="26726"/>
    <x v="5"/>
    <x v="0"/>
  </r>
  <r>
    <n v="26726"/>
    <x v="5"/>
    <x v="17"/>
  </r>
  <r>
    <n v="26726"/>
    <x v="5"/>
    <x v="4"/>
  </r>
  <r>
    <n v="26726"/>
    <x v="5"/>
    <x v="100"/>
  </r>
  <r>
    <n v="26726"/>
    <x v="5"/>
    <x v="5"/>
  </r>
  <r>
    <n v="26727"/>
    <x v="1"/>
    <x v="1"/>
  </r>
  <r>
    <n v="26727"/>
    <x v="1"/>
    <x v="41"/>
  </r>
  <r>
    <n v="26727"/>
    <x v="1"/>
    <x v="41"/>
  </r>
  <r>
    <n v="26727"/>
    <x v="1"/>
    <x v="38"/>
  </r>
  <r>
    <n v="26727"/>
    <x v="1"/>
    <x v="48"/>
  </r>
  <r>
    <n v="26727"/>
    <x v="1"/>
    <x v="115"/>
  </r>
  <r>
    <n v="26728"/>
    <x v="3"/>
    <x v="0"/>
  </r>
  <r>
    <n v="26728"/>
    <x v="3"/>
    <x v="1"/>
  </r>
  <r>
    <n v="26728"/>
    <x v="3"/>
    <x v="14"/>
  </r>
  <r>
    <n v="26728"/>
    <x v="3"/>
    <x v="59"/>
  </r>
  <r>
    <n v="26728"/>
    <x v="3"/>
    <x v="18"/>
  </r>
  <r>
    <n v="26728"/>
    <x v="3"/>
    <x v="86"/>
  </r>
  <r>
    <n v="26728"/>
    <x v="3"/>
    <x v="169"/>
  </r>
  <r>
    <n v="26728"/>
    <x v="3"/>
    <x v="23"/>
  </r>
  <r>
    <n v="26729"/>
    <x v="4"/>
    <x v="1"/>
  </r>
  <r>
    <n v="26729"/>
    <x v="4"/>
    <x v="8"/>
  </r>
  <r>
    <n v="26729"/>
    <x v="4"/>
    <x v="42"/>
  </r>
  <r>
    <n v="26729"/>
    <x v="4"/>
    <x v="7"/>
  </r>
  <r>
    <n v="26729"/>
    <x v="4"/>
    <x v="0"/>
  </r>
  <r>
    <n v="26729"/>
    <x v="4"/>
    <x v="43"/>
  </r>
  <r>
    <n v="26729"/>
    <x v="4"/>
    <x v="44"/>
  </r>
  <r>
    <n v="26729"/>
    <x v="4"/>
    <x v="37"/>
  </r>
  <r>
    <n v="26729"/>
    <x v="4"/>
    <x v="45"/>
  </r>
  <r>
    <n v="26729"/>
    <x v="4"/>
    <x v="2"/>
  </r>
  <r>
    <n v="26729"/>
    <x v="4"/>
    <x v="39"/>
  </r>
  <r>
    <n v="26729"/>
    <x v="4"/>
    <x v="24"/>
  </r>
  <r>
    <n v="26729"/>
    <x v="4"/>
    <x v="26"/>
  </r>
  <r>
    <n v="26729"/>
    <x v="4"/>
    <x v="11"/>
  </r>
  <r>
    <n v="26729"/>
    <x v="4"/>
    <x v="9"/>
  </r>
  <r>
    <n v="26729"/>
    <x v="4"/>
    <x v="10"/>
  </r>
  <r>
    <n v="26730"/>
    <x v="6"/>
    <x v="0"/>
  </r>
  <r>
    <n v="26730"/>
    <x v="6"/>
    <x v="40"/>
  </r>
  <r>
    <n v="26730"/>
    <x v="6"/>
    <x v="5"/>
  </r>
  <r>
    <n v="26730"/>
    <x v="6"/>
    <x v="178"/>
  </r>
  <r>
    <n v="26731"/>
    <x v="1"/>
    <x v="42"/>
  </r>
  <r>
    <n v="26731"/>
    <x v="1"/>
    <x v="34"/>
  </r>
  <r>
    <n v="26731"/>
    <x v="1"/>
    <x v="37"/>
  </r>
  <r>
    <n v="26731"/>
    <x v="1"/>
    <x v="10"/>
  </r>
  <r>
    <n v="26732"/>
    <x v="6"/>
    <x v="0"/>
  </r>
  <r>
    <n v="26732"/>
    <x v="6"/>
    <x v="11"/>
  </r>
  <r>
    <n v="26732"/>
    <x v="6"/>
    <x v="109"/>
  </r>
  <r>
    <n v="26732"/>
    <x v="6"/>
    <x v="5"/>
  </r>
  <r>
    <n v="26732"/>
    <x v="6"/>
    <x v="4"/>
  </r>
  <r>
    <n v="26732"/>
    <x v="6"/>
    <x v="61"/>
  </r>
  <r>
    <n v="26732"/>
    <x v="6"/>
    <x v="40"/>
  </r>
  <r>
    <n v="26733"/>
    <x v="3"/>
    <x v="41"/>
  </r>
  <r>
    <n v="26733"/>
    <x v="3"/>
    <x v="41"/>
  </r>
  <r>
    <n v="26733"/>
    <x v="3"/>
    <x v="1"/>
  </r>
  <r>
    <n v="26733"/>
    <x v="3"/>
    <x v="14"/>
  </r>
  <r>
    <n v="26733"/>
    <x v="3"/>
    <x v="0"/>
  </r>
  <r>
    <n v="26733"/>
    <x v="3"/>
    <x v="120"/>
  </r>
  <r>
    <n v="26733"/>
    <x v="3"/>
    <x v="81"/>
  </r>
  <r>
    <n v="26733"/>
    <x v="3"/>
    <x v="40"/>
  </r>
  <r>
    <n v="26733"/>
    <x v="3"/>
    <x v="82"/>
  </r>
  <r>
    <n v="26733"/>
    <x v="3"/>
    <x v="112"/>
  </r>
  <r>
    <n v="26734"/>
    <x v="1"/>
    <x v="0"/>
  </r>
  <r>
    <n v="26734"/>
    <x v="1"/>
    <x v="7"/>
  </r>
  <r>
    <n v="26734"/>
    <x v="1"/>
    <x v="45"/>
  </r>
  <r>
    <n v="26734"/>
    <x v="1"/>
    <x v="2"/>
  </r>
  <r>
    <n v="26736"/>
    <x v="3"/>
    <x v="1"/>
  </r>
  <r>
    <n v="26736"/>
    <x v="3"/>
    <x v="14"/>
  </r>
  <r>
    <n v="26736"/>
    <x v="3"/>
    <x v="0"/>
  </r>
  <r>
    <n v="26736"/>
    <x v="3"/>
    <x v="5"/>
  </r>
  <r>
    <n v="26737"/>
    <x v="6"/>
    <x v="0"/>
  </r>
  <r>
    <n v="26737"/>
    <x v="6"/>
    <x v="40"/>
  </r>
  <r>
    <n v="26737"/>
    <x v="6"/>
    <x v="4"/>
  </r>
  <r>
    <n v="26737"/>
    <x v="6"/>
    <x v="61"/>
  </r>
  <r>
    <n v="26738"/>
    <x v="1"/>
    <x v="1"/>
  </r>
  <r>
    <n v="26738"/>
    <x v="1"/>
    <x v="0"/>
  </r>
  <r>
    <n v="26738"/>
    <x v="1"/>
    <x v="37"/>
  </r>
  <r>
    <n v="26738"/>
    <x v="1"/>
    <x v="2"/>
  </r>
  <r>
    <n v="26738"/>
    <x v="1"/>
    <x v="39"/>
  </r>
  <r>
    <n v="26738"/>
    <x v="1"/>
    <x v="32"/>
  </r>
  <r>
    <n v="26738"/>
    <x v="1"/>
    <x v="4"/>
  </r>
  <r>
    <n v="26739"/>
    <x v="4"/>
    <x v="8"/>
  </r>
  <r>
    <n v="26739"/>
    <x v="4"/>
    <x v="42"/>
  </r>
  <r>
    <n v="26739"/>
    <x v="4"/>
    <x v="1"/>
  </r>
  <r>
    <n v="26739"/>
    <x v="4"/>
    <x v="33"/>
  </r>
  <r>
    <n v="26739"/>
    <x v="4"/>
    <x v="25"/>
  </r>
  <r>
    <n v="26739"/>
    <x v="4"/>
    <x v="25"/>
  </r>
  <r>
    <n v="26739"/>
    <x v="4"/>
    <x v="2"/>
  </r>
  <r>
    <n v="26739"/>
    <x v="4"/>
    <x v="24"/>
  </r>
  <r>
    <n v="26739"/>
    <x v="4"/>
    <x v="38"/>
  </r>
  <r>
    <n v="26739"/>
    <x v="4"/>
    <x v="51"/>
  </r>
  <r>
    <n v="26739"/>
    <x v="4"/>
    <x v="11"/>
  </r>
  <r>
    <n v="26739"/>
    <x v="4"/>
    <x v="9"/>
  </r>
  <r>
    <n v="26739"/>
    <x v="4"/>
    <x v="10"/>
  </r>
  <r>
    <n v="26739"/>
    <x v="4"/>
    <x v="32"/>
  </r>
  <r>
    <n v="26739"/>
    <x v="4"/>
    <x v="4"/>
  </r>
  <r>
    <n v="26740"/>
    <x v="4"/>
    <x v="8"/>
  </r>
  <r>
    <n v="26740"/>
    <x v="4"/>
    <x v="42"/>
  </r>
  <r>
    <n v="26740"/>
    <x v="4"/>
    <x v="7"/>
  </r>
  <r>
    <n v="26740"/>
    <x v="4"/>
    <x v="83"/>
  </r>
  <r>
    <n v="26740"/>
    <x v="4"/>
    <x v="37"/>
  </r>
  <r>
    <n v="26740"/>
    <x v="4"/>
    <x v="11"/>
  </r>
  <r>
    <n v="26740"/>
    <x v="4"/>
    <x v="10"/>
  </r>
  <r>
    <n v="26740"/>
    <x v="4"/>
    <x v="9"/>
  </r>
  <r>
    <n v="26740"/>
    <x v="4"/>
    <x v="32"/>
  </r>
  <r>
    <n v="26740"/>
    <x v="4"/>
    <x v="171"/>
  </r>
  <r>
    <n v="26740"/>
    <x v="4"/>
    <x v="50"/>
  </r>
  <r>
    <n v="26740"/>
    <x v="4"/>
    <x v="6"/>
  </r>
  <r>
    <n v="26740"/>
    <x v="4"/>
    <x v="158"/>
  </r>
  <r>
    <n v="26741"/>
    <x v="3"/>
    <x v="8"/>
  </r>
  <r>
    <n v="26741"/>
    <x v="3"/>
    <x v="47"/>
  </r>
  <r>
    <n v="26741"/>
    <x v="3"/>
    <x v="30"/>
  </r>
  <r>
    <n v="26741"/>
    <x v="3"/>
    <x v="41"/>
  </r>
  <r>
    <n v="26741"/>
    <x v="3"/>
    <x v="41"/>
  </r>
  <r>
    <n v="26741"/>
    <x v="3"/>
    <x v="1"/>
  </r>
  <r>
    <n v="26741"/>
    <x v="3"/>
    <x v="38"/>
  </r>
  <r>
    <n v="26741"/>
    <x v="3"/>
    <x v="79"/>
  </r>
  <r>
    <n v="26741"/>
    <x v="3"/>
    <x v="13"/>
  </r>
  <r>
    <n v="26741"/>
    <x v="3"/>
    <x v="4"/>
  </r>
  <r>
    <n v="26741"/>
    <x v="3"/>
    <x v="27"/>
  </r>
  <r>
    <n v="26741"/>
    <x v="3"/>
    <x v="50"/>
  </r>
  <r>
    <n v="26742"/>
    <x v="0"/>
    <x v="15"/>
  </r>
  <r>
    <n v="26742"/>
    <x v="0"/>
    <x v="30"/>
  </r>
  <r>
    <n v="26742"/>
    <x v="0"/>
    <x v="1"/>
  </r>
  <r>
    <n v="26742"/>
    <x v="0"/>
    <x v="8"/>
  </r>
  <r>
    <n v="26742"/>
    <x v="0"/>
    <x v="67"/>
  </r>
  <r>
    <n v="26742"/>
    <x v="0"/>
    <x v="7"/>
  </r>
  <r>
    <n v="26742"/>
    <x v="0"/>
    <x v="42"/>
  </r>
  <r>
    <n v="26742"/>
    <x v="0"/>
    <x v="14"/>
  </r>
  <r>
    <n v="26742"/>
    <x v="0"/>
    <x v="10"/>
  </r>
  <r>
    <n v="26742"/>
    <x v="0"/>
    <x v="13"/>
  </r>
  <r>
    <n v="26743"/>
    <x v="3"/>
    <x v="1"/>
  </r>
  <r>
    <n v="26743"/>
    <x v="3"/>
    <x v="14"/>
  </r>
  <r>
    <n v="26743"/>
    <x v="3"/>
    <x v="30"/>
  </r>
  <r>
    <n v="26743"/>
    <x v="3"/>
    <x v="8"/>
  </r>
  <r>
    <n v="26743"/>
    <x v="3"/>
    <x v="0"/>
  </r>
  <r>
    <n v="26743"/>
    <x v="3"/>
    <x v="41"/>
  </r>
  <r>
    <n v="26743"/>
    <x v="3"/>
    <x v="41"/>
  </r>
  <r>
    <n v="26743"/>
    <x v="3"/>
    <x v="31"/>
  </r>
  <r>
    <n v="26743"/>
    <x v="3"/>
    <x v="11"/>
  </r>
  <r>
    <n v="26743"/>
    <x v="3"/>
    <x v="10"/>
  </r>
  <r>
    <n v="26743"/>
    <x v="3"/>
    <x v="40"/>
  </r>
  <r>
    <n v="26743"/>
    <x v="3"/>
    <x v="133"/>
  </r>
  <r>
    <n v="26743"/>
    <x v="3"/>
    <x v="48"/>
  </r>
  <r>
    <n v="26743"/>
    <x v="3"/>
    <x v="81"/>
  </r>
  <r>
    <n v="26744"/>
    <x v="3"/>
    <x v="0"/>
  </r>
  <r>
    <n v="26744"/>
    <x v="3"/>
    <x v="64"/>
  </r>
  <r>
    <n v="26744"/>
    <x v="3"/>
    <x v="100"/>
  </r>
  <r>
    <n v="26744"/>
    <x v="3"/>
    <x v="81"/>
  </r>
  <r>
    <n v="26744"/>
    <x v="3"/>
    <x v="40"/>
  </r>
  <r>
    <n v="26746"/>
    <x v="1"/>
    <x v="1"/>
  </r>
  <r>
    <n v="26746"/>
    <x v="1"/>
    <x v="2"/>
  </r>
  <r>
    <n v="26746"/>
    <x v="1"/>
    <x v="16"/>
  </r>
  <r>
    <n v="26746"/>
    <x v="1"/>
    <x v="12"/>
  </r>
  <r>
    <n v="26746"/>
    <x v="1"/>
    <x v="13"/>
  </r>
  <r>
    <n v="26746"/>
    <x v="1"/>
    <x v="19"/>
  </r>
  <r>
    <n v="26746"/>
    <x v="1"/>
    <x v="32"/>
  </r>
  <r>
    <n v="26746"/>
    <x v="1"/>
    <x v="73"/>
  </r>
  <r>
    <n v="26746"/>
    <x v="1"/>
    <x v="49"/>
  </r>
  <r>
    <n v="26747"/>
    <x v="6"/>
    <x v="40"/>
  </r>
  <r>
    <n v="26748"/>
    <x v="3"/>
    <x v="0"/>
  </r>
  <r>
    <n v="26748"/>
    <x v="3"/>
    <x v="1"/>
  </r>
  <r>
    <n v="26749"/>
    <x v="4"/>
    <x v="0"/>
  </r>
  <r>
    <n v="26749"/>
    <x v="4"/>
    <x v="1"/>
  </r>
  <r>
    <n v="26749"/>
    <x v="4"/>
    <x v="26"/>
  </r>
  <r>
    <n v="26749"/>
    <x v="4"/>
    <x v="51"/>
  </r>
  <r>
    <n v="26750"/>
    <x v="3"/>
    <x v="79"/>
  </r>
  <r>
    <n v="26750"/>
    <x v="3"/>
    <x v="82"/>
  </r>
  <r>
    <n v="26750"/>
    <x v="3"/>
    <x v="40"/>
  </r>
  <r>
    <n v="26751"/>
    <x v="6"/>
    <x v="0"/>
  </r>
  <r>
    <n v="26751"/>
    <x v="6"/>
    <x v="52"/>
  </r>
  <r>
    <n v="26751"/>
    <x v="6"/>
    <x v="40"/>
  </r>
  <r>
    <n v="26751"/>
    <x v="6"/>
    <x v="5"/>
  </r>
  <r>
    <n v="26752"/>
    <x v="3"/>
    <x v="0"/>
  </r>
  <r>
    <n v="26752"/>
    <x v="3"/>
    <x v="1"/>
  </r>
  <r>
    <n v="26752"/>
    <x v="3"/>
    <x v="14"/>
  </r>
  <r>
    <n v="26752"/>
    <x v="3"/>
    <x v="8"/>
  </r>
  <r>
    <n v="26752"/>
    <x v="3"/>
    <x v="30"/>
  </r>
  <r>
    <n v="26752"/>
    <x v="3"/>
    <x v="51"/>
  </r>
  <r>
    <n v="26752"/>
    <x v="3"/>
    <x v="111"/>
  </r>
  <r>
    <n v="26752"/>
    <x v="3"/>
    <x v="24"/>
  </r>
  <r>
    <n v="26752"/>
    <x v="3"/>
    <x v="10"/>
  </r>
  <r>
    <n v="26752"/>
    <x v="3"/>
    <x v="11"/>
  </r>
  <r>
    <n v="26752"/>
    <x v="3"/>
    <x v="60"/>
  </r>
  <r>
    <n v="26752"/>
    <x v="3"/>
    <x v="59"/>
  </r>
  <r>
    <n v="26752"/>
    <x v="3"/>
    <x v="4"/>
  </r>
  <r>
    <n v="26752"/>
    <x v="3"/>
    <x v="5"/>
  </r>
  <r>
    <n v="26752"/>
    <x v="3"/>
    <x v="118"/>
  </r>
  <r>
    <n v="26752"/>
    <x v="3"/>
    <x v="6"/>
  </r>
  <r>
    <n v="26753"/>
    <x v="0"/>
    <x v="1"/>
  </r>
  <r>
    <n v="26753"/>
    <x v="0"/>
    <x v="0"/>
  </r>
  <r>
    <n v="26753"/>
    <x v="0"/>
    <x v="14"/>
  </r>
  <r>
    <n v="26753"/>
    <x v="0"/>
    <x v="37"/>
  </r>
  <r>
    <n v="26753"/>
    <x v="0"/>
    <x v="39"/>
  </r>
  <r>
    <n v="26753"/>
    <x v="0"/>
    <x v="197"/>
  </r>
  <r>
    <n v="26753"/>
    <x v="0"/>
    <x v="26"/>
  </r>
  <r>
    <n v="26753"/>
    <x v="0"/>
    <x v="10"/>
  </r>
  <r>
    <n v="26753"/>
    <x v="0"/>
    <x v="11"/>
  </r>
  <r>
    <n v="26753"/>
    <x v="0"/>
    <x v="4"/>
  </r>
  <r>
    <n v="26753"/>
    <x v="0"/>
    <x v="6"/>
  </r>
  <r>
    <n v="26754"/>
    <x v="8"/>
    <x v="109"/>
  </r>
  <r>
    <n v="26754"/>
    <x v="8"/>
    <x v="40"/>
  </r>
  <r>
    <n v="26755"/>
    <x v="5"/>
    <x v="40"/>
  </r>
  <r>
    <n v="26755"/>
    <x v="5"/>
    <x v="133"/>
  </r>
  <r>
    <n v="26756"/>
    <x v="6"/>
    <x v="1"/>
  </r>
  <r>
    <n v="26756"/>
    <x v="6"/>
    <x v="7"/>
  </r>
  <r>
    <n v="26756"/>
    <x v="6"/>
    <x v="0"/>
  </r>
  <r>
    <n v="26756"/>
    <x v="6"/>
    <x v="42"/>
  </r>
  <r>
    <n v="26756"/>
    <x v="6"/>
    <x v="44"/>
  </r>
  <r>
    <n v="26756"/>
    <x v="6"/>
    <x v="51"/>
  </r>
  <r>
    <n v="26756"/>
    <x v="6"/>
    <x v="24"/>
  </r>
  <r>
    <n v="26756"/>
    <x v="6"/>
    <x v="2"/>
  </r>
  <r>
    <n v="26756"/>
    <x v="6"/>
    <x v="38"/>
  </r>
  <r>
    <n v="26756"/>
    <x v="6"/>
    <x v="10"/>
  </r>
  <r>
    <n v="26756"/>
    <x v="6"/>
    <x v="9"/>
  </r>
  <r>
    <n v="26756"/>
    <x v="6"/>
    <x v="3"/>
  </r>
  <r>
    <n v="26756"/>
    <x v="6"/>
    <x v="59"/>
  </r>
  <r>
    <n v="26756"/>
    <x v="6"/>
    <x v="32"/>
  </r>
  <r>
    <n v="26756"/>
    <x v="6"/>
    <x v="55"/>
  </r>
  <r>
    <n v="26756"/>
    <x v="6"/>
    <x v="54"/>
  </r>
  <r>
    <n v="26756"/>
    <x v="6"/>
    <x v="5"/>
  </r>
  <r>
    <n v="26756"/>
    <x v="6"/>
    <x v="65"/>
  </r>
  <r>
    <n v="26756"/>
    <x v="6"/>
    <x v="50"/>
  </r>
  <r>
    <n v="26756"/>
    <x v="6"/>
    <x v="125"/>
  </r>
  <r>
    <n v="26758"/>
    <x v="6"/>
    <x v="40"/>
  </r>
  <r>
    <n v="26759"/>
    <x v="1"/>
    <x v="1"/>
  </r>
  <r>
    <n v="26759"/>
    <x v="1"/>
    <x v="33"/>
  </r>
  <r>
    <n v="26759"/>
    <x v="1"/>
    <x v="29"/>
  </r>
  <r>
    <n v="26759"/>
    <x v="1"/>
    <x v="8"/>
  </r>
  <r>
    <n v="26759"/>
    <x v="1"/>
    <x v="42"/>
  </r>
  <r>
    <n v="26759"/>
    <x v="1"/>
    <x v="25"/>
  </r>
  <r>
    <n v="26759"/>
    <x v="1"/>
    <x v="25"/>
  </r>
  <r>
    <n v="26759"/>
    <x v="1"/>
    <x v="0"/>
  </r>
  <r>
    <n v="26759"/>
    <x v="1"/>
    <x v="7"/>
  </r>
  <r>
    <n v="26759"/>
    <x v="1"/>
    <x v="39"/>
  </r>
  <r>
    <n v="26759"/>
    <x v="1"/>
    <x v="51"/>
  </r>
  <r>
    <n v="26759"/>
    <x v="1"/>
    <x v="32"/>
  </r>
  <r>
    <n v="26759"/>
    <x v="1"/>
    <x v="10"/>
  </r>
  <r>
    <n v="26759"/>
    <x v="1"/>
    <x v="60"/>
  </r>
  <r>
    <n v="26759"/>
    <x v="1"/>
    <x v="59"/>
  </r>
  <r>
    <n v="26759"/>
    <x v="1"/>
    <x v="3"/>
  </r>
  <r>
    <n v="26759"/>
    <x v="1"/>
    <x v="55"/>
  </r>
  <r>
    <n v="26759"/>
    <x v="1"/>
    <x v="104"/>
  </r>
  <r>
    <n v="26759"/>
    <x v="1"/>
    <x v="122"/>
  </r>
  <r>
    <n v="26760"/>
    <x v="1"/>
    <x v="1"/>
  </r>
  <r>
    <n v="26760"/>
    <x v="1"/>
    <x v="40"/>
  </r>
  <r>
    <n v="26760"/>
    <x v="1"/>
    <x v="81"/>
  </r>
  <r>
    <n v="26761"/>
    <x v="4"/>
    <x v="1"/>
  </r>
  <r>
    <n v="26761"/>
    <x v="4"/>
    <x v="2"/>
  </r>
  <r>
    <n v="26761"/>
    <x v="4"/>
    <x v="26"/>
  </r>
  <r>
    <n v="26761"/>
    <x v="4"/>
    <x v="59"/>
  </r>
  <r>
    <n v="26761"/>
    <x v="4"/>
    <x v="19"/>
  </r>
  <r>
    <n v="26761"/>
    <x v="4"/>
    <x v="12"/>
  </r>
  <r>
    <n v="26761"/>
    <x v="4"/>
    <x v="13"/>
  </r>
  <r>
    <n v="26762"/>
    <x v="4"/>
    <x v="1"/>
  </r>
  <r>
    <n v="26762"/>
    <x v="4"/>
    <x v="0"/>
  </r>
  <r>
    <n v="26762"/>
    <x v="4"/>
    <x v="15"/>
  </r>
  <r>
    <n v="26762"/>
    <x v="4"/>
    <x v="2"/>
  </r>
  <r>
    <n v="26762"/>
    <x v="4"/>
    <x v="10"/>
  </r>
  <r>
    <n v="26762"/>
    <x v="4"/>
    <x v="32"/>
  </r>
  <r>
    <n v="26763"/>
    <x v="6"/>
    <x v="0"/>
  </r>
  <r>
    <n v="26763"/>
    <x v="6"/>
    <x v="1"/>
  </r>
  <r>
    <n v="26763"/>
    <x v="6"/>
    <x v="41"/>
  </r>
  <r>
    <n v="26763"/>
    <x v="6"/>
    <x v="41"/>
  </r>
  <r>
    <n v="26764"/>
    <x v="4"/>
    <x v="0"/>
  </r>
  <r>
    <n v="26764"/>
    <x v="4"/>
    <x v="1"/>
  </r>
  <r>
    <n v="26764"/>
    <x v="4"/>
    <x v="7"/>
  </r>
  <r>
    <n v="26764"/>
    <x v="4"/>
    <x v="25"/>
  </r>
  <r>
    <n v="26764"/>
    <x v="4"/>
    <x v="25"/>
  </r>
  <r>
    <n v="26764"/>
    <x v="4"/>
    <x v="2"/>
  </r>
  <r>
    <n v="26764"/>
    <x v="4"/>
    <x v="39"/>
  </r>
  <r>
    <n v="26764"/>
    <x v="4"/>
    <x v="3"/>
  </r>
  <r>
    <n v="26764"/>
    <x v="4"/>
    <x v="77"/>
  </r>
  <r>
    <n v="26764"/>
    <x v="4"/>
    <x v="49"/>
  </r>
  <r>
    <n v="26765"/>
    <x v="6"/>
    <x v="0"/>
  </r>
  <r>
    <n v="26765"/>
    <x v="6"/>
    <x v="1"/>
  </r>
  <r>
    <n v="26765"/>
    <x v="6"/>
    <x v="14"/>
  </r>
  <r>
    <n v="26765"/>
    <x v="6"/>
    <x v="4"/>
  </r>
  <r>
    <n v="26766"/>
    <x v="4"/>
    <x v="1"/>
  </r>
  <r>
    <n v="26766"/>
    <x v="4"/>
    <x v="0"/>
  </r>
  <r>
    <n v="26766"/>
    <x v="4"/>
    <x v="16"/>
  </r>
  <r>
    <n v="26766"/>
    <x v="4"/>
    <x v="2"/>
  </r>
  <r>
    <n v="26766"/>
    <x v="4"/>
    <x v="26"/>
  </r>
  <r>
    <n v="26766"/>
    <x v="4"/>
    <x v="24"/>
  </r>
  <r>
    <n v="26766"/>
    <x v="4"/>
    <x v="39"/>
  </r>
  <r>
    <n v="26766"/>
    <x v="4"/>
    <x v="32"/>
  </r>
  <r>
    <n v="26767"/>
    <x v="1"/>
    <x v="0"/>
  </r>
  <r>
    <n v="26767"/>
    <x v="1"/>
    <x v="1"/>
  </r>
  <r>
    <n v="26767"/>
    <x v="1"/>
    <x v="14"/>
  </r>
  <r>
    <n v="26767"/>
    <x v="1"/>
    <x v="4"/>
  </r>
  <r>
    <n v="26767"/>
    <x v="1"/>
    <x v="5"/>
  </r>
  <r>
    <n v="26768"/>
    <x v="1"/>
    <x v="0"/>
  </r>
  <r>
    <n v="26768"/>
    <x v="1"/>
    <x v="42"/>
  </r>
  <r>
    <n v="26768"/>
    <x v="1"/>
    <x v="1"/>
  </r>
  <r>
    <n v="26768"/>
    <x v="1"/>
    <x v="8"/>
  </r>
  <r>
    <n v="26768"/>
    <x v="1"/>
    <x v="2"/>
  </r>
  <r>
    <n v="26768"/>
    <x v="1"/>
    <x v="51"/>
  </r>
  <r>
    <n v="26768"/>
    <x v="1"/>
    <x v="10"/>
  </r>
  <r>
    <n v="26768"/>
    <x v="1"/>
    <x v="3"/>
  </r>
  <r>
    <n v="26769"/>
    <x v="6"/>
    <x v="94"/>
  </r>
  <r>
    <n v="26770"/>
    <x v="3"/>
    <x v="14"/>
  </r>
  <r>
    <n v="26770"/>
    <x v="3"/>
    <x v="1"/>
  </r>
  <r>
    <n v="26770"/>
    <x v="3"/>
    <x v="4"/>
  </r>
  <r>
    <n v="26771"/>
    <x v="1"/>
    <x v="1"/>
  </r>
  <r>
    <n v="26771"/>
    <x v="1"/>
    <x v="85"/>
  </r>
  <r>
    <n v="26771"/>
    <x v="1"/>
    <x v="128"/>
  </r>
  <r>
    <n v="26771"/>
    <x v="1"/>
    <x v="47"/>
  </r>
  <r>
    <n v="26772"/>
    <x v="0"/>
    <x v="1"/>
  </r>
  <r>
    <n v="26772"/>
    <x v="0"/>
    <x v="2"/>
  </r>
  <r>
    <n v="26772"/>
    <x v="0"/>
    <x v="13"/>
  </r>
  <r>
    <n v="26772"/>
    <x v="0"/>
    <x v="12"/>
  </r>
  <r>
    <n v="26773"/>
    <x v="6"/>
    <x v="0"/>
  </r>
  <r>
    <n v="26773"/>
    <x v="6"/>
    <x v="40"/>
  </r>
  <r>
    <n v="26773"/>
    <x v="6"/>
    <x v="76"/>
  </r>
  <r>
    <n v="26774"/>
    <x v="6"/>
    <x v="0"/>
  </r>
  <r>
    <n v="26774"/>
    <x v="6"/>
    <x v="7"/>
  </r>
  <r>
    <n v="26774"/>
    <x v="6"/>
    <x v="1"/>
  </r>
  <r>
    <n v="26774"/>
    <x v="6"/>
    <x v="37"/>
  </r>
  <r>
    <n v="26774"/>
    <x v="6"/>
    <x v="36"/>
  </r>
  <r>
    <n v="26774"/>
    <x v="6"/>
    <x v="38"/>
  </r>
  <r>
    <n v="26774"/>
    <x v="6"/>
    <x v="2"/>
  </r>
  <r>
    <n v="26775"/>
    <x v="3"/>
    <x v="1"/>
  </r>
  <r>
    <n v="26775"/>
    <x v="3"/>
    <x v="14"/>
  </r>
  <r>
    <n v="26775"/>
    <x v="3"/>
    <x v="0"/>
  </r>
  <r>
    <n v="26775"/>
    <x v="3"/>
    <x v="5"/>
  </r>
  <r>
    <n v="26776"/>
    <x v="1"/>
    <x v="1"/>
  </r>
  <r>
    <n v="26776"/>
    <x v="1"/>
    <x v="51"/>
  </r>
  <r>
    <n v="26776"/>
    <x v="1"/>
    <x v="2"/>
  </r>
  <r>
    <n v="26776"/>
    <x v="1"/>
    <x v="53"/>
  </r>
  <r>
    <n v="26776"/>
    <x v="1"/>
    <x v="124"/>
  </r>
  <r>
    <n v="26777"/>
    <x v="1"/>
    <x v="0"/>
  </r>
  <r>
    <n v="26777"/>
    <x v="1"/>
    <x v="1"/>
  </r>
  <r>
    <n v="26777"/>
    <x v="1"/>
    <x v="42"/>
  </r>
  <r>
    <n v="26777"/>
    <x v="1"/>
    <x v="2"/>
  </r>
  <r>
    <n v="26777"/>
    <x v="1"/>
    <x v="11"/>
  </r>
  <r>
    <n v="26777"/>
    <x v="1"/>
    <x v="10"/>
  </r>
  <r>
    <n v="26777"/>
    <x v="1"/>
    <x v="9"/>
  </r>
  <r>
    <n v="26777"/>
    <x v="1"/>
    <x v="3"/>
  </r>
  <r>
    <n v="26778"/>
    <x v="4"/>
    <x v="1"/>
  </r>
  <r>
    <n v="26778"/>
    <x v="4"/>
    <x v="0"/>
  </r>
  <r>
    <n v="26778"/>
    <x v="4"/>
    <x v="68"/>
  </r>
  <r>
    <n v="26778"/>
    <x v="4"/>
    <x v="69"/>
  </r>
  <r>
    <n v="26778"/>
    <x v="4"/>
    <x v="47"/>
  </r>
  <r>
    <n v="26778"/>
    <x v="4"/>
    <x v="17"/>
  </r>
  <r>
    <n v="26778"/>
    <x v="4"/>
    <x v="24"/>
  </r>
  <r>
    <n v="26778"/>
    <x v="4"/>
    <x v="51"/>
  </r>
  <r>
    <n v="26778"/>
    <x v="4"/>
    <x v="2"/>
  </r>
  <r>
    <n v="26778"/>
    <x v="4"/>
    <x v="10"/>
  </r>
  <r>
    <n v="26778"/>
    <x v="4"/>
    <x v="32"/>
  </r>
  <r>
    <n v="26779"/>
    <x v="3"/>
    <x v="1"/>
  </r>
  <r>
    <n v="26779"/>
    <x v="3"/>
    <x v="105"/>
  </r>
  <r>
    <n v="26780"/>
    <x v="6"/>
    <x v="14"/>
  </r>
  <r>
    <n v="26780"/>
    <x v="6"/>
    <x v="1"/>
  </r>
  <r>
    <n v="26780"/>
    <x v="6"/>
    <x v="0"/>
  </r>
  <r>
    <n v="26780"/>
    <x v="6"/>
    <x v="42"/>
  </r>
  <r>
    <n v="26780"/>
    <x v="6"/>
    <x v="8"/>
  </r>
  <r>
    <n v="26780"/>
    <x v="6"/>
    <x v="44"/>
  </r>
  <r>
    <n v="26780"/>
    <x v="6"/>
    <x v="47"/>
  </r>
  <r>
    <n v="26780"/>
    <x v="6"/>
    <x v="68"/>
  </r>
  <r>
    <n v="26780"/>
    <x v="6"/>
    <x v="69"/>
  </r>
  <r>
    <n v="26780"/>
    <x v="6"/>
    <x v="52"/>
  </r>
  <r>
    <n v="26780"/>
    <x v="6"/>
    <x v="38"/>
  </r>
  <r>
    <n v="26780"/>
    <x v="6"/>
    <x v="17"/>
  </r>
  <r>
    <n v="26780"/>
    <x v="6"/>
    <x v="72"/>
  </r>
  <r>
    <n v="26780"/>
    <x v="6"/>
    <x v="54"/>
  </r>
  <r>
    <n v="26780"/>
    <x v="6"/>
    <x v="4"/>
  </r>
  <r>
    <n v="26780"/>
    <x v="6"/>
    <x v="57"/>
  </r>
  <r>
    <n v="26781"/>
    <x v="1"/>
    <x v="0"/>
  </r>
  <r>
    <n v="26781"/>
    <x v="1"/>
    <x v="7"/>
  </r>
  <r>
    <n v="26781"/>
    <x v="1"/>
    <x v="8"/>
  </r>
  <r>
    <n v="26781"/>
    <x v="1"/>
    <x v="1"/>
  </r>
  <r>
    <n v="26781"/>
    <x v="1"/>
    <x v="9"/>
  </r>
  <r>
    <n v="26781"/>
    <x v="1"/>
    <x v="10"/>
  </r>
  <r>
    <n v="26781"/>
    <x v="1"/>
    <x v="11"/>
  </r>
  <r>
    <n v="26782"/>
    <x v="3"/>
    <x v="0"/>
  </r>
  <r>
    <n v="26782"/>
    <x v="3"/>
    <x v="1"/>
  </r>
  <r>
    <n v="26782"/>
    <x v="3"/>
    <x v="47"/>
  </r>
  <r>
    <n v="26782"/>
    <x v="3"/>
    <x v="8"/>
  </r>
  <r>
    <n v="26782"/>
    <x v="3"/>
    <x v="89"/>
  </r>
  <r>
    <n v="26782"/>
    <x v="3"/>
    <x v="2"/>
  </r>
  <r>
    <n v="26782"/>
    <x v="3"/>
    <x v="39"/>
  </r>
  <r>
    <n v="26783"/>
    <x v="8"/>
    <x v="0"/>
  </r>
  <r>
    <n v="26783"/>
    <x v="8"/>
    <x v="5"/>
  </r>
  <r>
    <n v="26783"/>
    <x v="8"/>
    <x v="4"/>
  </r>
  <r>
    <n v="26784"/>
    <x v="6"/>
    <x v="0"/>
  </r>
  <r>
    <n v="26784"/>
    <x v="6"/>
    <x v="116"/>
  </r>
  <r>
    <n v="26784"/>
    <x v="6"/>
    <x v="1"/>
  </r>
  <r>
    <n v="26784"/>
    <x v="6"/>
    <x v="128"/>
  </r>
  <r>
    <n v="26784"/>
    <x v="6"/>
    <x v="35"/>
  </r>
  <r>
    <n v="26784"/>
    <x v="6"/>
    <x v="4"/>
  </r>
  <r>
    <n v="26785"/>
    <x v="1"/>
    <x v="40"/>
  </r>
  <r>
    <n v="26785"/>
    <x v="1"/>
    <x v="65"/>
  </r>
  <r>
    <n v="26786"/>
    <x v="4"/>
    <x v="1"/>
  </r>
  <r>
    <n v="26786"/>
    <x v="4"/>
    <x v="0"/>
  </r>
  <r>
    <n v="26786"/>
    <x v="4"/>
    <x v="2"/>
  </r>
  <r>
    <n v="26786"/>
    <x v="4"/>
    <x v="10"/>
  </r>
  <r>
    <n v="26786"/>
    <x v="4"/>
    <x v="32"/>
  </r>
  <r>
    <n v="26786"/>
    <x v="4"/>
    <x v="6"/>
  </r>
  <r>
    <n v="26787"/>
    <x v="8"/>
    <x v="0"/>
  </r>
  <r>
    <n v="26787"/>
    <x v="8"/>
    <x v="44"/>
  </r>
  <r>
    <n v="26787"/>
    <x v="8"/>
    <x v="85"/>
  </r>
  <r>
    <n v="26787"/>
    <x v="8"/>
    <x v="1"/>
  </r>
  <r>
    <n v="26787"/>
    <x v="8"/>
    <x v="30"/>
  </r>
  <r>
    <n v="26787"/>
    <x v="8"/>
    <x v="8"/>
  </r>
  <r>
    <n v="26787"/>
    <x v="8"/>
    <x v="33"/>
  </r>
  <r>
    <n v="26787"/>
    <x v="8"/>
    <x v="37"/>
  </r>
  <r>
    <n v="26787"/>
    <x v="8"/>
    <x v="34"/>
  </r>
  <r>
    <n v="26787"/>
    <x v="8"/>
    <x v="36"/>
  </r>
  <r>
    <n v="26787"/>
    <x v="8"/>
    <x v="38"/>
  </r>
  <r>
    <n v="26787"/>
    <x v="8"/>
    <x v="11"/>
  </r>
  <r>
    <n v="26787"/>
    <x v="8"/>
    <x v="10"/>
  </r>
  <r>
    <n v="26787"/>
    <x v="8"/>
    <x v="9"/>
  </r>
  <r>
    <n v="26787"/>
    <x v="8"/>
    <x v="107"/>
  </r>
  <r>
    <n v="26787"/>
    <x v="8"/>
    <x v="55"/>
  </r>
  <r>
    <n v="26787"/>
    <x v="8"/>
    <x v="73"/>
  </r>
  <r>
    <n v="26787"/>
    <x v="8"/>
    <x v="27"/>
  </r>
  <r>
    <n v="26787"/>
    <x v="8"/>
    <x v="28"/>
  </r>
  <r>
    <n v="26787"/>
    <x v="8"/>
    <x v="56"/>
  </r>
  <r>
    <n v="26787"/>
    <x v="8"/>
    <x v="6"/>
  </r>
  <r>
    <n v="26788"/>
    <x v="6"/>
    <x v="0"/>
  </r>
  <r>
    <n v="26788"/>
    <x v="6"/>
    <x v="1"/>
  </r>
  <r>
    <n v="26788"/>
    <x v="6"/>
    <x v="4"/>
  </r>
  <r>
    <n v="26788"/>
    <x v="6"/>
    <x v="5"/>
  </r>
  <r>
    <n v="26789"/>
    <x v="3"/>
    <x v="1"/>
  </r>
  <r>
    <n v="26789"/>
    <x v="3"/>
    <x v="10"/>
  </r>
  <r>
    <n v="26789"/>
    <x v="3"/>
    <x v="12"/>
  </r>
  <r>
    <n v="26789"/>
    <x v="3"/>
    <x v="13"/>
  </r>
  <r>
    <n v="26789"/>
    <x v="3"/>
    <x v="55"/>
  </r>
  <r>
    <n v="26789"/>
    <x v="3"/>
    <x v="6"/>
  </r>
  <r>
    <n v="26790"/>
    <x v="7"/>
    <x v="30"/>
  </r>
  <r>
    <n v="26790"/>
    <x v="7"/>
    <x v="50"/>
  </r>
  <r>
    <n v="26792"/>
    <x v="6"/>
    <x v="0"/>
  </r>
  <r>
    <n v="26792"/>
    <x v="6"/>
    <x v="26"/>
  </r>
  <r>
    <n v="26792"/>
    <x v="6"/>
    <x v="40"/>
  </r>
  <r>
    <n v="26793"/>
    <x v="0"/>
    <x v="14"/>
  </r>
  <r>
    <n v="26793"/>
    <x v="0"/>
    <x v="1"/>
  </r>
  <r>
    <n v="26793"/>
    <x v="0"/>
    <x v="41"/>
  </r>
  <r>
    <n v="26793"/>
    <x v="0"/>
    <x v="41"/>
  </r>
  <r>
    <n v="26793"/>
    <x v="0"/>
    <x v="0"/>
  </r>
  <r>
    <n v="26793"/>
    <x v="0"/>
    <x v="2"/>
  </r>
  <r>
    <n v="26793"/>
    <x v="0"/>
    <x v="26"/>
  </r>
  <r>
    <n v="26793"/>
    <x v="0"/>
    <x v="16"/>
  </r>
  <r>
    <n v="26793"/>
    <x v="0"/>
    <x v="11"/>
  </r>
  <r>
    <n v="26793"/>
    <x v="0"/>
    <x v="10"/>
  </r>
  <r>
    <n v="26794"/>
    <x v="6"/>
    <x v="0"/>
  </r>
  <r>
    <n v="26794"/>
    <x v="6"/>
    <x v="1"/>
  </r>
  <r>
    <n v="26794"/>
    <x v="6"/>
    <x v="14"/>
  </r>
  <r>
    <n v="26794"/>
    <x v="6"/>
    <x v="24"/>
  </r>
  <r>
    <n v="26796"/>
    <x v="1"/>
    <x v="1"/>
  </r>
  <r>
    <n v="26796"/>
    <x v="1"/>
    <x v="47"/>
  </r>
  <r>
    <n v="26796"/>
    <x v="1"/>
    <x v="68"/>
  </r>
  <r>
    <n v="26796"/>
    <x v="1"/>
    <x v="69"/>
  </r>
  <r>
    <n v="26796"/>
    <x v="1"/>
    <x v="33"/>
  </r>
  <r>
    <n v="26796"/>
    <x v="1"/>
    <x v="2"/>
  </r>
  <r>
    <n v="26796"/>
    <x v="1"/>
    <x v="138"/>
  </r>
  <r>
    <n v="26796"/>
    <x v="1"/>
    <x v="27"/>
  </r>
  <r>
    <n v="26797"/>
    <x v="3"/>
    <x v="0"/>
  </r>
  <r>
    <n v="26797"/>
    <x v="3"/>
    <x v="1"/>
  </r>
  <r>
    <n v="26797"/>
    <x v="3"/>
    <x v="14"/>
  </r>
  <r>
    <n v="26797"/>
    <x v="3"/>
    <x v="15"/>
  </r>
  <r>
    <n v="26797"/>
    <x v="3"/>
    <x v="35"/>
  </r>
  <r>
    <n v="26798"/>
    <x v="6"/>
    <x v="0"/>
  </r>
  <r>
    <n v="26799"/>
    <x v="3"/>
    <x v="14"/>
  </r>
  <r>
    <n v="26799"/>
    <x v="3"/>
    <x v="1"/>
  </r>
  <r>
    <n v="26799"/>
    <x v="3"/>
    <x v="0"/>
  </r>
  <r>
    <n v="26799"/>
    <x v="3"/>
    <x v="16"/>
  </r>
  <r>
    <n v="26799"/>
    <x v="3"/>
    <x v="2"/>
  </r>
  <r>
    <n v="26800"/>
    <x v="3"/>
    <x v="14"/>
  </r>
  <r>
    <n v="26800"/>
    <x v="3"/>
    <x v="1"/>
  </r>
  <r>
    <n v="26800"/>
    <x v="3"/>
    <x v="42"/>
  </r>
  <r>
    <n v="26800"/>
    <x v="3"/>
    <x v="114"/>
  </r>
  <r>
    <n v="26800"/>
    <x v="3"/>
    <x v="10"/>
  </r>
  <r>
    <n v="26800"/>
    <x v="3"/>
    <x v="13"/>
  </r>
  <r>
    <n v="26800"/>
    <x v="3"/>
    <x v="40"/>
  </r>
  <r>
    <n v="26801"/>
    <x v="2"/>
    <x v="1"/>
  </r>
  <r>
    <n v="26801"/>
    <x v="2"/>
    <x v="6"/>
  </r>
  <r>
    <n v="26802"/>
    <x v="3"/>
    <x v="1"/>
  </r>
  <r>
    <n v="26802"/>
    <x v="3"/>
    <x v="14"/>
  </r>
  <r>
    <n v="26802"/>
    <x v="3"/>
    <x v="0"/>
  </r>
  <r>
    <n v="26802"/>
    <x v="3"/>
    <x v="31"/>
  </r>
  <r>
    <n v="26802"/>
    <x v="3"/>
    <x v="41"/>
  </r>
  <r>
    <n v="26802"/>
    <x v="3"/>
    <x v="41"/>
  </r>
  <r>
    <n v="26802"/>
    <x v="3"/>
    <x v="37"/>
  </r>
  <r>
    <n v="26802"/>
    <x v="3"/>
    <x v="38"/>
  </r>
  <r>
    <n v="26802"/>
    <x v="3"/>
    <x v="11"/>
  </r>
  <r>
    <n v="26802"/>
    <x v="3"/>
    <x v="4"/>
  </r>
  <r>
    <n v="26802"/>
    <x v="3"/>
    <x v="48"/>
  </r>
  <r>
    <n v="26803"/>
    <x v="4"/>
    <x v="0"/>
  </r>
  <r>
    <n v="26803"/>
    <x v="4"/>
    <x v="2"/>
  </r>
  <r>
    <n v="26804"/>
    <x v="6"/>
    <x v="8"/>
  </r>
  <r>
    <n v="26804"/>
    <x v="6"/>
    <x v="1"/>
  </r>
  <r>
    <n v="26804"/>
    <x v="6"/>
    <x v="0"/>
  </r>
  <r>
    <n v="26804"/>
    <x v="6"/>
    <x v="7"/>
  </r>
  <r>
    <n v="26804"/>
    <x v="6"/>
    <x v="25"/>
  </r>
  <r>
    <n v="26804"/>
    <x v="6"/>
    <x v="25"/>
  </r>
  <r>
    <n v="26804"/>
    <x v="6"/>
    <x v="37"/>
  </r>
  <r>
    <n v="26804"/>
    <x v="6"/>
    <x v="81"/>
  </r>
  <r>
    <n v="26804"/>
    <x v="6"/>
    <x v="40"/>
  </r>
  <r>
    <n v="26804"/>
    <x v="6"/>
    <x v="112"/>
  </r>
  <r>
    <n v="26804"/>
    <x v="6"/>
    <x v="82"/>
  </r>
  <r>
    <n v="26804"/>
    <x v="6"/>
    <x v="80"/>
  </r>
  <r>
    <n v="26804"/>
    <x v="6"/>
    <x v="66"/>
  </r>
  <r>
    <n v="26806"/>
    <x v="6"/>
    <x v="1"/>
  </r>
  <r>
    <n v="26806"/>
    <x v="6"/>
    <x v="4"/>
  </r>
  <r>
    <n v="26806"/>
    <x v="6"/>
    <x v="66"/>
  </r>
  <r>
    <n v="26807"/>
    <x v="6"/>
    <x v="108"/>
  </r>
  <r>
    <n v="26808"/>
    <x v="1"/>
    <x v="1"/>
  </r>
  <r>
    <n v="26808"/>
    <x v="1"/>
    <x v="24"/>
  </r>
  <r>
    <n v="26808"/>
    <x v="1"/>
    <x v="17"/>
  </r>
  <r>
    <n v="26808"/>
    <x v="1"/>
    <x v="79"/>
  </r>
  <r>
    <n v="26809"/>
    <x v="1"/>
    <x v="0"/>
  </r>
  <r>
    <n v="26809"/>
    <x v="1"/>
    <x v="7"/>
  </r>
  <r>
    <n v="26809"/>
    <x v="1"/>
    <x v="1"/>
  </r>
  <r>
    <n v="26809"/>
    <x v="1"/>
    <x v="8"/>
  </r>
  <r>
    <n v="26809"/>
    <x v="1"/>
    <x v="121"/>
  </r>
  <r>
    <n v="26809"/>
    <x v="1"/>
    <x v="47"/>
  </r>
  <r>
    <n v="26809"/>
    <x v="1"/>
    <x v="36"/>
  </r>
  <r>
    <n v="26809"/>
    <x v="1"/>
    <x v="71"/>
  </r>
  <r>
    <n v="26809"/>
    <x v="1"/>
    <x v="38"/>
  </r>
  <r>
    <n v="26809"/>
    <x v="1"/>
    <x v="26"/>
  </r>
  <r>
    <n v="26809"/>
    <x v="1"/>
    <x v="2"/>
  </r>
  <r>
    <n v="26809"/>
    <x v="1"/>
    <x v="110"/>
  </r>
  <r>
    <n v="26809"/>
    <x v="1"/>
    <x v="11"/>
  </r>
  <r>
    <n v="26809"/>
    <x v="1"/>
    <x v="136"/>
  </r>
  <r>
    <n v="26809"/>
    <x v="1"/>
    <x v="79"/>
  </r>
  <r>
    <n v="26809"/>
    <x v="1"/>
    <x v="46"/>
  </r>
  <r>
    <n v="26809"/>
    <x v="1"/>
    <x v="107"/>
  </r>
  <r>
    <n v="26809"/>
    <x v="1"/>
    <x v="109"/>
  </r>
  <r>
    <n v="26809"/>
    <x v="1"/>
    <x v="4"/>
  </r>
  <r>
    <n v="26809"/>
    <x v="1"/>
    <x v="6"/>
  </r>
  <r>
    <n v="26809"/>
    <x v="1"/>
    <x v="125"/>
  </r>
  <r>
    <n v="26809"/>
    <x v="1"/>
    <x v="163"/>
  </r>
  <r>
    <n v="26809"/>
    <x v="1"/>
    <x v="66"/>
  </r>
  <r>
    <n v="26810"/>
    <x v="0"/>
    <x v="1"/>
  </r>
  <r>
    <n v="26810"/>
    <x v="0"/>
    <x v="0"/>
  </r>
  <r>
    <n v="26810"/>
    <x v="0"/>
    <x v="7"/>
  </r>
  <r>
    <n v="26810"/>
    <x v="0"/>
    <x v="25"/>
  </r>
  <r>
    <n v="26810"/>
    <x v="0"/>
    <x v="25"/>
  </r>
  <r>
    <n v="26810"/>
    <x v="0"/>
    <x v="4"/>
  </r>
  <r>
    <n v="26810"/>
    <x v="0"/>
    <x v="5"/>
  </r>
  <r>
    <n v="26810"/>
    <x v="0"/>
    <x v="6"/>
  </r>
  <r>
    <n v="26811"/>
    <x v="1"/>
    <x v="33"/>
  </r>
  <r>
    <n v="26811"/>
    <x v="1"/>
    <x v="0"/>
  </r>
  <r>
    <n v="26811"/>
    <x v="1"/>
    <x v="1"/>
  </r>
  <r>
    <n v="26811"/>
    <x v="1"/>
    <x v="83"/>
  </r>
  <r>
    <n v="26811"/>
    <x v="1"/>
    <x v="45"/>
  </r>
  <r>
    <n v="26811"/>
    <x v="1"/>
    <x v="113"/>
  </r>
  <r>
    <n v="26811"/>
    <x v="1"/>
    <x v="38"/>
  </r>
  <r>
    <n v="26811"/>
    <x v="1"/>
    <x v="51"/>
  </r>
  <r>
    <n v="26811"/>
    <x v="1"/>
    <x v="2"/>
  </r>
  <r>
    <n v="26811"/>
    <x v="1"/>
    <x v="39"/>
  </r>
  <r>
    <n v="26811"/>
    <x v="1"/>
    <x v="10"/>
  </r>
  <r>
    <n v="26811"/>
    <x v="1"/>
    <x v="11"/>
  </r>
  <r>
    <n v="26811"/>
    <x v="1"/>
    <x v="53"/>
  </r>
  <r>
    <n v="26811"/>
    <x v="1"/>
    <x v="59"/>
  </r>
  <r>
    <n v="26811"/>
    <x v="1"/>
    <x v="109"/>
  </r>
  <r>
    <n v="26811"/>
    <x v="1"/>
    <x v="104"/>
  </r>
  <r>
    <n v="26812"/>
    <x v="3"/>
    <x v="1"/>
  </r>
  <r>
    <n v="26812"/>
    <x v="3"/>
    <x v="2"/>
  </r>
  <r>
    <n v="26812"/>
    <x v="3"/>
    <x v="55"/>
  </r>
  <r>
    <n v="26813"/>
    <x v="3"/>
    <x v="0"/>
  </r>
  <r>
    <n v="26813"/>
    <x v="3"/>
    <x v="14"/>
  </r>
  <r>
    <n v="26813"/>
    <x v="3"/>
    <x v="1"/>
  </r>
  <r>
    <n v="26813"/>
    <x v="3"/>
    <x v="41"/>
  </r>
  <r>
    <n v="26813"/>
    <x v="3"/>
    <x v="41"/>
  </r>
  <r>
    <n v="26813"/>
    <x v="3"/>
    <x v="11"/>
  </r>
  <r>
    <n v="26813"/>
    <x v="3"/>
    <x v="5"/>
  </r>
  <r>
    <n v="26813"/>
    <x v="3"/>
    <x v="40"/>
  </r>
  <r>
    <n v="26813"/>
    <x v="3"/>
    <x v="4"/>
  </r>
  <r>
    <n v="26813"/>
    <x v="3"/>
    <x v="48"/>
  </r>
  <r>
    <n v="26814"/>
    <x v="8"/>
    <x v="7"/>
  </r>
  <r>
    <n v="26814"/>
    <x v="8"/>
    <x v="0"/>
  </r>
  <r>
    <n v="26814"/>
    <x v="8"/>
    <x v="41"/>
  </r>
  <r>
    <n v="26814"/>
    <x v="8"/>
    <x v="41"/>
  </r>
  <r>
    <n v="26814"/>
    <x v="8"/>
    <x v="24"/>
  </r>
  <r>
    <n v="26814"/>
    <x v="8"/>
    <x v="11"/>
  </r>
  <r>
    <n v="26814"/>
    <x v="8"/>
    <x v="120"/>
  </r>
  <r>
    <n v="26814"/>
    <x v="8"/>
    <x v="4"/>
  </r>
  <r>
    <n v="26814"/>
    <x v="8"/>
    <x v="40"/>
  </r>
  <r>
    <n v="26815"/>
    <x v="6"/>
    <x v="95"/>
  </r>
  <r>
    <n v="26816"/>
    <x v="5"/>
    <x v="0"/>
  </r>
  <r>
    <n v="26816"/>
    <x v="5"/>
    <x v="1"/>
  </r>
  <r>
    <n v="26816"/>
    <x v="5"/>
    <x v="117"/>
  </r>
  <r>
    <n v="26816"/>
    <x v="5"/>
    <x v="117"/>
  </r>
  <r>
    <n v="26816"/>
    <x v="5"/>
    <x v="14"/>
  </r>
  <r>
    <n v="26816"/>
    <x v="5"/>
    <x v="124"/>
  </r>
  <r>
    <n v="26817"/>
    <x v="3"/>
    <x v="1"/>
  </r>
  <r>
    <n v="26817"/>
    <x v="3"/>
    <x v="13"/>
  </r>
  <r>
    <n v="26817"/>
    <x v="3"/>
    <x v="12"/>
  </r>
  <r>
    <n v="26817"/>
    <x v="3"/>
    <x v="19"/>
  </r>
  <r>
    <n v="26818"/>
    <x v="4"/>
    <x v="1"/>
  </r>
  <r>
    <n v="26818"/>
    <x v="4"/>
    <x v="0"/>
  </r>
  <r>
    <n v="26819"/>
    <x v="0"/>
    <x v="15"/>
  </r>
  <r>
    <n v="26820"/>
    <x v="1"/>
    <x v="0"/>
  </r>
  <r>
    <n v="26820"/>
    <x v="1"/>
    <x v="81"/>
  </r>
  <r>
    <n v="26820"/>
    <x v="1"/>
    <x v="82"/>
  </r>
  <r>
    <n v="26822"/>
    <x v="6"/>
    <x v="33"/>
  </r>
  <r>
    <n v="26824"/>
    <x v="6"/>
    <x v="40"/>
  </r>
  <r>
    <n v="26824"/>
    <x v="6"/>
    <x v="4"/>
  </r>
  <r>
    <n v="26825"/>
    <x v="1"/>
    <x v="1"/>
  </r>
  <r>
    <n v="26825"/>
    <x v="1"/>
    <x v="8"/>
  </r>
  <r>
    <n v="26825"/>
    <x v="1"/>
    <x v="42"/>
  </r>
  <r>
    <n v="26825"/>
    <x v="1"/>
    <x v="0"/>
  </r>
  <r>
    <n v="26825"/>
    <x v="1"/>
    <x v="26"/>
  </r>
  <r>
    <n v="26825"/>
    <x v="1"/>
    <x v="10"/>
  </r>
  <r>
    <n v="26825"/>
    <x v="1"/>
    <x v="32"/>
  </r>
  <r>
    <n v="26825"/>
    <x v="1"/>
    <x v="6"/>
  </r>
  <r>
    <n v="26825"/>
    <x v="1"/>
    <x v="27"/>
  </r>
  <r>
    <n v="26825"/>
    <x v="1"/>
    <x v="28"/>
  </r>
  <r>
    <n v="26825"/>
    <x v="1"/>
    <x v="50"/>
  </r>
  <r>
    <n v="26825"/>
    <x v="1"/>
    <x v="122"/>
  </r>
  <r>
    <n v="26825"/>
    <x v="1"/>
    <x v="66"/>
  </r>
  <r>
    <n v="26826"/>
    <x v="1"/>
    <x v="1"/>
  </r>
  <r>
    <n v="26826"/>
    <x v="1"/>
    <x v="0"/>
  </r>
  <r>
    <n v="26826"/>
    <x v="1"/>
    <x v="44"/>
  </r>
  <r>
    <n v="26826"/>
    <x v="1"/>
    <x v="8"/>
  </r>
  <r>
    <n v="26826"/>
    <x v="1"/>
    <x v="36"/>
  </r>
  <r>
    <n v="26826"/>
    <x v="1"/>
    <x v="2"/>
  </r>
  <r>
    <n v="26826"/>
    <x v="1"/>
    <x v="39"/>
  </r>
  <r>
    <n v="26826"/>
    <x v="1"/>
    <x v="38"/>
  </r>
  <r>
    <n v="26826"/>
    <x v="1"/>
    <x v="65"/>
  </r>
  <r>
    <n v="26827"/>
    <x v="3"/>
    <x v="0"/>
  </r>
  <r>
    <n v="26827"/>
    <x v="3"/>
    <x v="2"/>
  </r>
  <r>
    <n v="26828"/>
    <x v="1"/>
    <x v="42"/>
  </r>
  <r>
    <n v="26828"/>
    <x v="1"/>
    <x v="113"/>
  </r>
  <r>
    <n v="26828"/>
    <x v="1"/>
    <x v="2"/>
  </r>
  <r>
    <n v="26828"/>
    <x v="1"/>
    <x v="10"/>
  </r>
  <r>
    <n v="26828"/>
    <x v="1"/>
    <x v="9"/>
  </r>
  <r>
    <n v="26829"/>
    <x v="6"/>
    <x v="0"/>
  </r>
  <r>
    <n v="26829"/>
    <x v="6"/>
    <x v="1"/>
  </r>
  <r>
    <n v="26829"/>
    <x v="6"/>
    <x v="32"/>
  </r>
  <r>
    <n v="26829"/>
    <x v="6"/>
    <x v="4"/>
  </r>
  <r>
    <n v="26829"/>
    <x v="6"/>
    <x v="100"/>
  </r>
  <r>
    <n v="26829"/>
    <x v="6"/>
    <x v="6"/>
  </r>
  <r>
    <n v="26830"/>
    <x v="6"/>
    <x v="0"/>
  </r>
  <r>
    <n v="26830"/>
    <x v="6"/>
    <x v="14"/>
  </r>
  <r>
    <n v="26830"/>
    <x v="6"/>
    <x v="1"/>
  </r>
  <r>
    <n v="26832"/>
    <x v="6"/>
    <x v="109"/>
  </r>
  <r>
    <n v="26832"/>
    <x v="6"/>
    <x v="40"/>
  </r>
  <r>
    <n v="26833"/>
    <x v="1"/>
    <x v="24"/>
  </r>
  <r>
    <n v="26833"/>
    <x v="1"/>
    <x v="4"/>
  </r>
  <r>
    <n v="26833"/>
    <x v="1"/>
    <x v="40"/>
  </r>
  <r>
    <n v="26834"/>
    <x v="6"/>
    <x v="26"/>
  </r>
  <r>
    <n v="26835"/>
    <x v="3"/>
    <x v="8"/>
  </r>
  <r>
    <n v="26835"/>
    <x v="3"/>
    <x v="47"/>
  </r>
  <r>
    <n v="26835"/>
    <x v="3"/>
    <x v="30"/>
  </r>
  <r>
    <n v="26835"/>
    <x v="3"/>
    <x v="41"/>
  </r>
  <r>
    <n v="26835"/>
    <x v="3"/>
    <x v="41"/>
  </r>
  <r>
    <n v="26835"/>
    <x v="3"/>
    <x v="1"/>
  </r>
  <r>
    <n v="26835"/>
    <x v="3"/>
    <x v="38"/>
  </r>
  <r>
    <n v="26835"/>
    <x v="3"/>
    <x v="79"/>
  </r>
  <r>
    <n v="26835"/>
    <x v="3"/>
    <x v="4"/>
  </r>
  <r>
    <n v="26835"/>
    <x v="3"/>
    <x v="27"/>
  </r>
  <r>
    <n v="26835"/>
    <x v="3"/>
    <x v="50"/>
  </r>
  <r>
    <n v="26836"/>
    <x v="5"/>
    <x v="0"/>
  </r>
  <r>
    <n v="26836"/>
    <x v="5"/>
    <x v="1"/>
  </r>
  <r>
    <n v="26836"/>
    <x v="5"/>
    <x v="53"/>
  </r>
  <r>
    <n v="26836"/>
    <x v="5"/>
    <x v="4"/>
  </r>
  <r>
    <n v="26836"/>
    <x v="5"/>
    <x v="77"/>
  </r>
  <r>
    <n v="26836"/>
    <x v="5"/>
    <x v="100"/>
  </r>
  <r>
    <n v="26837"/>
    <x v="0"/>
    <x v="1"/>
  </r>
  <r>
    <n v="26837"/>
    <x v="0"/>
    <x v="14"/>
  </r>
  <r>
    <n v="26837"/>
    <x v="0"/>
    <x v="0"/>
  </r>
  <r>
    <n v="26837"/>
    <x v="0"/>
    <x v="51"/>
  </r>
  <r>
    <n v="26837"/>
    <x v="0"/>
    <x v="26"/>
  </r>
  <r>
    <n v="26837"/>
    <x v="0"/>
    <x v="2"/>
  </r>
  <r>
    <n v="26837"/>
    <x v="0"/>
    <x v="106"/>
  </r>
  <r>
    <n v="26838"/>
    <x v="3"/>
    <x v="0"/>
  </r>
  <r>
    <n v="26838"/>
    <x v="3"/>
    <x v="1"/>
  </r>
  <r>
    <n v="26838"/>
    <x v="3"/>
    <x v="14"/>
  </r>
  <r>
    <n v="26838"/>
    <x v="3"/>
    <x v="52"/>
  </r>
  <r>
    <n v="26838"/>
    <x v="3"/>
    <x v="4"/>
  </r>
  <r>
    <n v="26839"/>
    <x v="6"/>
    <x v="0"/>
  </r>
  <r>
    <n v="26839"/>
    <x v="6"/>
    <x v="1"/>
  </r>
  <r>
    <n v="26839"/>
    <x v="6"/>
    <x v="14"/>
  </r>
  <r>
    <n v="26839"/>
    <x v="6"/>
    <x v="68"/>
  </r>
  <r>
    <n v="26839"/>
    <x v="6"/>
    <x v="47"/>
  </r>
  <r>
    <n v="26839"/>
    <x v="6"/>
    <x v="69"/>
  </r>
  <r>
    <n v="26839"/>
    <x v="6"/>
    <x v="72"/>
  </r>
  <r>
    <n v="26839"/>
    <x v="6"/>
    <x v="81"/>
  </r>
  <r>
    <n v="26839"/>
    <x v="6"/>
    <x v="40"/>
  </r>
  <r>
    <n v="26839"/>
    <x v="6"/>
    <x v="82"/>
  </r>
  <r>
    <n v="26839"/>
    <x v="6"/>
    <x v="48"/>
  </r>
  <r>
    <n v="26839"/>
    <x v="6"/>
    <x v="57"/>
  </r>
  <r>
    <n v="26839"/>
    <x v="6"/>
    <x v="94"/>
  </r>
  <r>
    <n v="26840"/>
    <x v="6"/>
    <x v="4"/>
  </r>
  <r>
    <n v="26841"/>
    <x v="1"/>
    <x v="1"/>
  </r>
  <r>
    <n v="26841"/>
    <x v="1"/>
    <x v="0"/>
  </r>
  <r>
    <n v="26841"/>
    <x v="1"/>
    <x v="51"/>
  </r>
  <r>
    <n v="26841"/>
    <x v="1"/>
    <x v="10"/>
  </r>
  <r>
    <n v="26842"/>
    <x v="2"/>
    <x v="33"/>
  </r>
  <r>
    <n v="26842"/>
    <x v="2"/>
    <x v="1"/>
  </r>
  <r>
    <n v="26842"/>
    <x v="2"/>
    <x v="16"/>
  </r>
  <r>
    <n v="26842"/>
    <x v="2"/>
    <x v="12"/>
  </r>
  <r>
    <n v="26842"/>
    <x v="2"/>
    <x v="13"/>
  </r>
  <r>
    <n v="26842"/>
    <x v="2"/>
    <x v="32"/>
  </r>
  <r>
    <n v="26842"/>
    <x v="2"/>
    <x v="27"/>
  </r>
  <r>
    <n v="26842"/>
    <x v="2"/>
    <x v="28"/>
  </r>
  <r>
    <n v="26842"/>
    <x v="2"/>
    <x v="49"/>
  </r>
  <r>
    <n v="26843"/>
    <x v="3"/>
    <x v="1"/>
  </r>
  <r>
    <n v="26843"/>
    <x v="3"/>
    <x v="8"/>
  </r>
  <r>
    <n v="26843"/>
    <x v="3"/>
    <x v="15"/>
  </r>
  <r>
    <n v="26843"/>
    <x v="3"/>
    <x v="30"/>
  </r>
  <r>
    <n v="26843"/>
    <x v="3"/>
    <x v="14"/>
  </r>
  <r>
    <n v="26844"/>
    <x v="1"/>
    <x v="1"/>
  </r>
  <r>
    <n v="26844"/>
    <x v="1"/>
    <x v="42"/>
  </r>
  <r>
    <n v="26844"/>
    <x v="1"/>
    <x v="7"/>
  </r>
  <r>
    <n v="26844"/>
    <x v="1"/>
    <x v="0"/>
  </r>
  <r>
    <n v="26844"/>
    <x v="1"/>
    <x v="8"/>
  </r>
  <r>
    <n v="26844"/>
    <x v="1"/>
    <x v="43"/>
  </r>
  <r>
    <n v="26844"/>
    <x v="1"/>
    <x v="44"/>
  </r>
  <r>
    <n v="26844"/>
    <x v="1"/>
    <x v="37"/>
  </r>
  <r>
    <n v="26844"/>
    <x v="1"/>
    <x v="45"/>
  </r>
  <r>
    <n v="26844"/>
    <x v="1"/>
    <x v="2"/>
  </r>
  <r>
    <n v="26844"/>
    <x v="1"/>
    <x v="24"/>
  </r>
  <r>
    <n v="26844"/>
    <x v="1"/>
    <x v="26"/>
  </r>
  <r>
    <n v="26844"/>
    <x v="1"/>
    <x v="39"/>
  </r>
  <r>
    <n v="26844"/>
    <x v="1"/>
    <x v="32"/>
  </r>
  <r>
    <n v="26844"/>
    <x v="1"/>
    <x v="11"/>
  </r>
  <r>
    <n v="26844"/>
    <x v="1"/>
    <x v="10"/>
  </r>
  <r>
    <n v="26844"/>
    <x v="1"/>
    <x v="9"/>
  </r>
  <r>
    <n v="26844"/>
    <x v="1"/>
    <x v="46"/>
  </r>
  <r>
    <n v="26845"/>
    <x v="3"/>
    <x v="14"/>
  </r>
  <r>
    <n v="26845"/>
    <x v="3"/>
    <x v="1"/>
  </r>
  <r>
    <n v="26846"/>
    <x v="0"/>
    <x v="0"/>
  </r>
  <r>
    <n v="26846"/>
    <x v="0"/>
    <x v="1"/>
  </r>
  <r>
    <n v="26846"/>
    <x v="0"/>
    <x v="10"/>
  </r>
  <r>
    <n v="26847"/>
    <x v="2"/>
    <x v="1"/>
  </r>
  <r>
    <n v="26847"/>
    <x v="2"/>
    <x v="0"/>
  </r>
  <r>
    <n v="26847"/>
    <x v="2"/>
    <x v="2"/>
  </r>
  <r>
    <n v="26847"/>
    <x v="2"/>
    <x v="51"/>
  </r>
  <r>
    <n v="26847"/>
    <x v="2"/>
    <x v="39"/>
  </r>
  <r>
    <n v="26848"/>
    <x v="1"/>
    <x v="0"/>
  </r>
  <r>
    <n v="26848"/>
    <x v="1"/>
    <x v="1"/>
  </r>
  <r>
    <n v="26848"/>
    <x v="1"/>
    <x v="30"/>
  </r>
  <r>
    <n v="26848"/>
    <x v="1"/>
    <x v="89"/>
  </r>
  <r>
    <n v="26848"/>
    <x v="1"/>
    <x v="42"/>
  </r>
  <r>
    <n v="26849"/>
    <x v="3"/>
    <x v="1"/>
  </r>
  <r>
    <n v="26849"/>
    <x v="3"/>
    <x v="2"/>
  </r>
  <r>
    <n v="26850"/>
    <x v="6"/>
    <x v="0"/>
  </r>
  <r>
    <n v="26850"/>
    <x v="6"/>
    <x v="61"/>
  </r>
  <r>
    <n v="26850"/>
    <x v="6"/>
    <x v="4"/>
  </r>
  <r>
    <n v="26850"/>
    <x v="6"/>
    <x v="109"/>
  </r>
  <r>
    <n v="26851"/>
    <x v="1"/>
    <x v="1"/>
  </r>
  <r>
    <n v="26851"/>
    <x v="1"/>
    <x v="8"/>
  </r>
  <r>
    <n v="26851"/>
    <x v="1"/>
    <x v="85"/>
  </r>
  <r>
    <n v="26851"/>
    <x v="1"/>
    <x v="44"/>
  </r>
  <r>
    <n v="26851"/>
    <x v="1"/>
    <x v="7"/>
  </r>
  <r>
    <n v="26851"/>
    <x v="1"/>
    <x v="45"/>
  </r>
  <r>
    <n v="26851"/>
    <x v="1"/>
    <x v="37"/>
  </r>
  <r>
    <n v="26851"/>
    <x v="1"/>
    <x v="11"/>
  </r>
  <r>
    <n v="26851"/>
    <x v="1"/>
    <x v="54"/>
  </r>
  <r>
    <n v="26853"/>
    <x v="1"/>
    <x v="1"/>
  </r>
  <r>
    <n v="26853"/>
    <x v="1"/>
    <x v="89"/>
  </r>
  <r>
    <n v="26853"/>
    <x v="1"/>
    <x v="8"/>
  </r>
  <r>
    <n v="26854"/>
    <x v="6"/>
    <x v="8"/>
  </r>
  <r>
    <n v="26854"/>
    <x v="6"/>
    <x v="47"/>
  </r>
  <r>
    <n v="26854"/>
    <x v="6"/>
    <x v="30"/>
  </r>
  <r>
    <n v="26854"/>
    <x v="6"/>
    <x v="41"/>
  </r>
  <r>
    <n v="26854"/>
    <x v="6"/>
    <x v="41"/>
  </r>
  <r>
    <n v="26854"/>
    <x v="6"/>
    <x v="1"/>
  </r>
  <r>
    <n v="26854"/>
    <x v="6"/>
    <x v="38"/>
  </r>
  <r>
    <n v="26854"/>
    <x v="6"/>
    <x v="79"/>
  </r>
  <r>
    <n v="26854"/>
    <x v="6"/>
    <x v="4"/>
  </r>
  <r>
    <n v="26854"/>
    <x v="6"/>
    <x v="27"/>
  </r>
  <r>
    <n v="26854"/>
    <x v="6"/>
    <x v="50"/>
  </r>
  <r>
    <n v="26855"/>
    <x v="6"/>
    <x v="69"/>
  </r>
  <r>
    <n v="26858"/>
    <x v="6"/>
    <x v="0"/>
  </r>
  <r>
    <n v="26858"/>
    <x v="6"/>
    <x v="1"/>
  </r>
  <r>
    <n v="26858"/>
    <x v="6"/>
    <x v="14"/>
  </r>
  <r>
    <n v="26858"/>
    <x v="6"/>
    <x v="4"/>
  </r>
  <r>
    <n v="26858"/>
    <x v="6"/>
    <x v="40"/>
  </r>
  <r>
    <n v="26859"/>
    <x v="3"/>
    <x v="1"/>
  </r>
  <r>
    <n v="26859"/>
    <x v="3"/>
    <x v="14"/>
  </r>
  <r>
    <n v="26859"/>
    <x v="3"/>
    <x v="42"/>
  </r>
  <r>
    <n v="26859"/>
    <x v="3"/>
    <x v="13"/>
  </r>
  <r>
    <n v="26859"/>
    <x v="3"/>
    <x v="12"/>
  </r>
  <r>
    <n v="26860"/>
    <x v="6"/>
    <x v="0"/>
  </r>
  <r>
    <n v="26860"/>
    <x v="6"/>
    <x v="40"/>
  </r>
  <r>
    <n v="26860"/>
    <x v="6"/>
    <x v="4"/>
  </r>
  <r>
    <n v="26860"/>
    <x v="6"/>
    <x v="61"/>
  </r>
  <r>
    <n v="26861"/>
    <x v="0"/>
    <x v="1"/>
  </r>
  <r>
    <n v="26861"/>
    <x v="0"/>
    <x v="14"/>
  </r>
  <r>
    <n v="26861"/>
    <x v="0"/>
    <x v="41"/>
  </r>
  <r>
    <n v="26861"/>
    <x v="0"/>
    <x v="41"/>
  </r>
  <r>
    <n v="26861"/>
    <x v="0"/>
    <x v="0"/>
  </r>
  <r>
    <n v="26862"/>
    <x v="1"/>
    <x v="1"/>
  </r>
  <r>
    <n v="26862"/>
    <x v="1"/>
    <x v="33"/>
  </r>
  <r>
    <n v="26862"/>
    <x v="1"/>
    <x v="55"/>
  </r>
  <r>
    <n v="26862"/>
    <x v="1"/>
    <x v="40"/>
  </r>
  <r>
    <n v="26863"/>
    <x v="1"/>
    <x v="8"/>
  </r>
  <r>
    <n v="26863"/>
    <x v="1"/>
    <x v="0"/>
  </r>
  <r>
    <n v="26863"/>
    <x v="1"/>
    <x v="33"/>
  </r>
  <r>
    <n v="26863"/>
    <x v="1"/>
    <x v="26"/>
  </r>
  <r>
    <n v="26863"/>
    <x v="1"/>
    <x v="24"/>
  </r>
  <r>
    <n v="26863"/>
    <x v="1"/>
    <x v="9"/>
  </r>
  <r>
    <n v="26863"/>
    <x v="1"/>
    <x v="11"/>
  </r>
  <r>
    <n v="26863"/>
    <x v="1"/>
    <x v="10"/>
  </r>
  <r>
    <n v="26863"/>
    <x v="1"/>
    <x v="28"/>
  </r>
  <r>
    <n v="26863"/>
    <x v="1"/>
    <x v="66"/>
  </r>
  <r>
    <n v="26864"/>
    <x v="6"/>
    <x v="0"/>
  </r>
  <r>
    <n v="26864"/>
    <x v="6"/>
    <x v="4"/>
  </r>
  <r>
    <n v="26864"/>
    <x v="6"/>
    <x v="5"/>
  </r>
  <r>
    <n v="26864"/>
    <x v="6"/>
    <x v="40"/>
  </r>
  <r>
    <n v="26864"/>
    <x v="6"/>
    <x v="109"/>
  </r>
  <r>
    <n v="26865"/>
    <x v="3"/>
    <x v="14"/>
  </r>
  <r>
    <n v="26865"/>
    <x v="3"/>
    <x v="1"/>
  </r>
  <r>
    <n v="26865"/>
    <x v="3"/>
    <x v="0"/>
  </r>
  <r>
    <n v="26865"/>
    <x v="3"/>
    <x v="8"/>
  </r>
  <r>
    <n v="26865"/>
    <x v="3"/>
    <x v="144"/>
  </r>
  <r>
    <n v="26865"/>
    <x v="3"/>
    <x v="42"/>
  </r>
  <r>
    <n v="26865"/>
    <x v="3"/>
    <x v="31"/>
  </r>
  <r>
    <n v="26865"/>
    <x v="3"/>
    <x v="4"/>
  </r>
  <r>
    <n v="26866"/>
    <x v="6"/>
    <x v="1"/>
  </r>
  <r>
    <n v="26866"/>
    <x v="6"/>
    <x v="40"/>
  </r>
  <r>
    <n v="26866"/>
    <x v="6"/>
    <x v="5"/>
  </r>
  <r>
    <n v="26867"/>
    <x v="4"/>
    <x v="1"/>
  </r>
  <r>
    <n v="26867"/>
    <x v="4"/>
    <x v="0"/>
  </r>
  <r>
    <n v="26867"/>
    <x v="4"/>
    <x v="65"/>
  </r>
  <r>
    <n v="26868"/>
    <x v="3"/>
    <x v="1"/>
  </r>
  <r>
    <n v="26868"/>
    <x v="3"/>
    <x v="0"/>
  </r>
  <r>
    <n v="26868"/>
    <x v="3"/>
    <x v="14"/>
  </r>
  <r>
    <n v="26868"/>
    <x v="3"/>
    <x v="4"/>
  </r>
  <r>
    <n v="26868"/>
    <x v="3"/>
    <x v="5"/>
  </r>
  <r>
    <n v="26868"/>
    <x v="3"/>
    <x v="40"/>
  </r>
  <r>
    <n v="26869"/>
    <x v="8"/>
    <x v="0"/>
  </r>
  <r>
    <n v="26869"/>
    <x v="8"/>
    <x v="4"/>
  </r>
  <r>
    <n v="26869"/>
    <x v="8"/>
    <x v="40"/>
  </r>
  <r>
    <n v="26870"/>
    <x v="6"/>
    <x v="90"/>
  </r>
  <r>
    <n v="26871"/>
    <x v="3"/>
    <x v="1"/>
  </r>
  <r>
    <n v="26871"/>
    <x v="3"/>
    <x v="0"/>
  </r>
  <r>
    <n v="26871"/>
    <x v="3"/>
    <x v="17"/>
  </r>
  <r>
    <n v="26871"/>
    <x v="3"/>
    <x v="4"/>
  </r>
  <r>
    <n v="26872"/>
    <x v="8"/>
    <x v="40"/>
  </r>
  <r>
    <n v="26872"/>
    <x v="8"/>
    <x v="65"/>
  </r>
  <r>
    <n v="26873"/>
    <x v="3"/>
    <x v="1"/>
  </r>
  <r>
    <n v="26873"/>
    <x v="3"/>
    <x v="7"/>
  </r>
  <r>
    <n v="26873"/>
    <x v="3"/>
    <x v="25"/>
  </r>
  <r>
    <n v="26873"/>
    <x v="3"/>
    <x v="25"/>
  </r>
  <r>
    <n v="26873"/>
    <x v="3"/>
    <x v="14"/>
  </r>
  <r>
    <n v="26873"/>
    <x v="3"/>
    <x v="8"/>
  </r>
  <r>
    <n v="26873"/>
    <x v="3"/>
    <x v="42"/>
  </r>
  <r>
    <n v="26873"/>
    <x v="3"/>
    <x v="68"/>
  </r>
  <r>
    <n v="26873"/>
    <x v="3"/>
    <x v="31"/>
  </r>
  <r>
    <n v="26873"/>
    <x v="3"/>
    <x v="0"/>
  </r>
  <r>
    <n v="26873"/>
    <x v="3"/>
    <x v="47"/>
  </r>
  <r>
    <n v="26873"/>
    <x v="3"/>
    <x v="30"/>
  </r>
  <r>
    <n v="26873"/>
    <x v="3"/>
    <x v="70"/>
  </r>
  <r>
    <n v="26873"/>
    <x v="3"/>
    <x v="37"/>
  </r>
  <r>
    <n v="26873"/>
    <x v="3"/>
    <x v="58"/>
  </r>
  <r>
    <n v="26873"/>
    <x v="3"/>
    <x v="26"/>
  </r>
  <r>
    <n v="26873"/>
    <x v="3"/>
    <x v="2"/>
  </r>
  <r>
    <n v="26873"/>
    <x v="3"/>
    <x v="110"/>
  </r>
  <r>
    <n v="26873"/>
    <x v="3"/>
    <x v="135"/>
  </r>
  <r>
    <n v="26873"/>
    <x v="3"/>
    <x v="13"/>
  </r>
  <r>
    <n v="26873"/>
    <x v="3"/>
    <x v="12"/>
  </r>
  <r>
    <n v="26873"/>
    <x v="3"/>
    <x v="19"/>
  </r>
  <r>
    <n v="26873"/>
    <x v="3"/>
    <x v="18"/>
  </r>
  <r>
    <n v="26873"/>
    <x v="3"/>
    <x v="59"/>
  </r>
  <r>
    <n v="26874"/>
    <x v="6"/>
    <x v="0"/>
  </r>
  <r>
    <n v="26874"/>
    <x v="6"/>
    <x v="89"/>
  </r>
  <r>
    <n v="26874"/>
    <x v="6"/>
    <x v="8"/>
  </r>
  <r>
    <n v="26874"/>
    <x v="6"/>
    <x v="1"/>
  </r>
  <r>
    <n v="26875"/>
    <x v="4"/>
    <x v="0"/>
  </r>
  <r>
    <n v="26875"/>
    <x v="4"/>
    <x v="1"/>
  </r>
  <r>
    <n v="26875"/>
    <x v="4"/>
    <x v="34"/>
  </r>
  <r>
    <n v="26875"/>
    <x v="4"/>
    <x v="2"/>
  </r>
  <r>
    <n v="26875"/>
    <x v="4"/>
    <x v="24"/>
  </r>
  <r>
    <n v="26875"/>
    <x v="4"/>
    <x v="16"/>
  </r>
  <r>
    <n v="26875"/>
    <x v="4"/>
    <x v="9"/>
  </r>
  <r>
    <n v="26875"/>
    <x v="4"/>
    <x v="32"/>
  </r>
  <r>
    <n v="26875"/>
    <x v="4"/>
    <x v="65"/>
  </r>
  <r>
    <n v="26875"/>
    <x v="4"/>
    <x v="27"/>
  </r>
  <r>
    <n v="26876"/>
    <x v="1"/>
    <x v="33"/>
  </r>
  <r>
    <n v="26876"/>
    <x v="1"/>
    <x v="1"/>
  </r>
  <r>
    <n v="26876"/>
    <x v="1"/>
    <x v="2"/>
  </r>
  <r>
    <n v="26876"/>
    <x v="1"/>
    <x v="10"/>
  </r>
  <r>
    <n v="26876"/>
    <x v="1"/>
    <x v="3"/>
  </r>
  <r>
    <n v="26876"/>
    <x v="1"/>
    <x v="55"/>
  </r>
  <r>
    <n v="26876"/>
    <x v="1"/>
    <x v="28"/>
  </r>
  <r>
    <n v="26876"/>
    <x v="1"/>
    <x v="6"/>
  </r>
  <r>
    <n v="26876"/>
    <x v="1"/>
    <x v="27"/>
  </r>
  <r>
    <n v="26876"/>
    <x v="1"/>
    <x v="49"/>
  </r>
  <r>
    <n v="26877"/>
    <x v="6"/>
    <x v="0"/>
  </r>
  <r>
    <n v="26877"/>
    <x v="6"/>
    <x v="116"/>
  </r>
  <r>
    <n v="26877"/>
    <x v="6"/>
    <x v="1"/>
  </r>
  <r>
    <n v="26877"/>
    <x v="6"/>
    <x v="128"/>
  </r>
  <r>
    <n v="26877"/>
    <x v="6"/>
    <x v="4"/>
  </r>
  <r>
    <n v="26878"/>
    <x v="6"/>
    <x v="41"/>
  </r>
  <r>
    <n v="26878"/>
    <x v="6"/>
    <x v="41"/>
  </r>
  <r>
    <n v="26878"/>
    <x v="6"/>
    <x v="14"/>
  </r>
  <r>
    <n v="26878"/>
    <x v="6"/>
    <x v="0"/>
  </r>
  <r>
    <n v="26879"/>
    <x v="3"/>
    <x v="1"/>
  </r>
  <r>
    <n v="26880"/>
    <x v="6"/>
    <x v="0"/>
  </r>
  <r>
    <n v="26880"/>
    <x v="6"/>
    <x v="47"/>
  </r>
  <r>
    <n v="26880"/>
    <x v="6"/>
    <x v="1"/>
  </r>
  <r>
    <n v="26880"/>
    <x v="6"/>
    <x v="14"/>
  </r>
  <r>
    <n v="26880"/>
    <x v="6"/>
    <x v="41"/>
  </r>
  <r>
    <n v="26880"/>
    <x v="6"/>
    <x v="41"/>
  </r>
  <r>
    <n v="26880"/>
    <x v="6"/>
    <x v="40"/>
  </r>
  <r>
    <n v="26880"/>
    <x v="6"/>
    <x v="4"/>
  </r>
  <r>
    <n v="26880"/>
    <x v="6"/>
    <x v="5"/>
  </r>
  <r>
    <n v="26881"/>
    <x v="3"/>
    <x v="1"/>
  </r>
  <r>
    <n v="26881"/>
    <x v="3"/>
    <x v="8"/>
  </r>
  <r>
    <n v="26881"/>
    <x v="3"/>
    <x v="42"/>
  </r>
  <r>
    <n v="26881"/>
    <x v="3"/>
    <x v="0"/>
  </r>
  <r>
    <n v="26881"/>
    <x v="3"/>
    <x v="26"/>
  </r>
  <r>
    <n v="26881"/>
    <x v="3"/>
    <x v="51"/>
  </r>
  <r>
    <n v="26881"/>
    <x v="3"/>
    <x v="10"/>
  </r>
  <r>
    <n v="26881"/>
    <x v="3"/>
    <x v="13"/>
  </r>
  <r>
    <n v="26881"/>
    <x v="3"/>
    <x v="4"/>
  </r>
  <r>
    <n v="26881"/>
    <x v="3"/>
    <x v="65"/>
  </r>
  <r>
    <n v="26881"/>
    <x v="3"/>
    <x v="80"/>
  </r>
  <r>
    <n v="26883"/>
    <x v="6"/>
    <x v="1"/>
  </r>
  <r>
    <n v="26883"/>
    <x v="6"/>
    <x v="0"/>
  </r>
  <r>
    <n v="26883"/>
    <x v="6"/>
    <x v="52"/>
  </r>
  <r>
    <n v="26883"/>
    <x v="6"/>
    <x v="40"/>
  </r>
  <r>
    <n v="26884"/>
    <x v="1"/>
    <x v="7"/>
  </r>
  <r>
    <n v="26884"/>
    <x v="1"/>
    <x v="0"/>
  </r>
  <r>
    <n v="26884"/>
    <x v="1"/>
    <x v="113"/>
  </r>
  <r>
    <n v="26884"/>
    <x v="1"/>
    <x v="39"/>
  </r>
  <r>
    <n v="26884"/>
    <x v="1"/>
    <x v="16"/>
  </r>
  <r>
    <n v="26884"/>
    <x v="1"/>
    <x v="2"/>
  </r>
  <r>
    <n v="26884"/>
    <x v="1"/>
    <x v="11"/>
  </r>
  <r>
    <n v="26884"/>
    <x v="1"/>
    <x v="10"/>
  </r>
  <r>
    <n v="26884"/>
    <x v="1"/>
    <x v="9"/>
  </r>
  <r>
    <n v="26884"/>
    <x v="1"/>
    <x v="104"/>
  </r>
  <r>
    <n v="26884"/>
    <x v="1"/>
    <x v="6"/>
  </r>
  <r>
    <n v="26884"/>
    <x v="1"/>
    <x v="66"/>
  </r>
  <r>
    <n v="26885"/>
    <x v="5"/>
    <x v="0"/>
  </r>
  <r>
    <n v="26886"/>
    <x v="6"/>
    <x v="82"/>
  </r>
  <r>
    <n v="26886"/>
    <x v="6"/>
    <x v="40"/>
  </r>
  <r>
    <n v="26887"/>
    <x v="1"/>
    <x v="1"/>
  </r>
  <r>
    <n v="26887"/>
    <x v="1"/>
    <x v="2"/>
  </r>
  <r>
    <n v="26887"/>
    <x v="1"/>
    <x v="11"/>
  </r>
  <r>
    <n v="26887"/>
    <x v="1"/>
    <x v="10"/>
  </r>
  <r>
    <n v="26887"/>
    <x v="1"/>
    <x v="3"/>
  </r>
  <r>
    <n v="26887"/>
    <x v="1"/>
    <x v="32"/>
  </r>
  <r>
    <n v="26888"/>
    <x v="5"/>
    <x v="0"/>
  </r>
  <r>
    <n v="26888"/>
    <x v="5"/>
    <x v="1"/>
  </r>
  <r>
    <n v="26888"/>
    <x v="5"/>
    <x v="14"/>
  </r>
  <r>
    <n v="26888"/>
    <x v="5"/>
    <x v="41"/>
  </r>
  <r>
    <n v="26888"/>
    <x v="5"/>
    <x v="41"/>
  </r>
  <r>
    <n v="26888"/>
    <x v="5"/>
    <x v="33"/>
  </r>
  <r>
    <n v="26888"/>
    <x v="5"/>
    <x v="4"/>
  </r>
  <r>
    <n v="26888"/>
    <x v="5"/>
    <x v="5"/>
  </r>
  <r>
    <n v="26888"/>
    <x v="5"/>
    <x v="48"/>
  </r>
  <r>
    <n v="26888"/>
    <x v="5"/>
    <x v="40"/>
  </r>
  <r>
    <n v="26888"/>
    <x v="5"/>
    <x v="82"/>
  </r>
  <r>
    <n v="26889"/>
    <x v="3"/>
    <x v="1"/>
  </r>
  <r>
    <n v="26890"/>
    <x v="3"/>
    <x v="15"/>
  </r>
  <r>
    <n v="26890"/>
    <x v="3"/>
    <x v="30"/>
  </r>
  <r>
    <n v="26890"/>
    <x v="3"/>
    <x v="0"/>
  </r>
  <r>
    <n v="26890"/>
    <x v="3"/>
    <x v="1"/>
  </r>
  <r>
    <n v="26890"/>
    <x v="3"/>
    <x v="14"/>
  </r>
  <r>
    <n v="26890"/>
    <x v="3"/>
    <x v="31"/>
  </r>
  <r>
    <n v="26890"/>
    <x v="3"/>
    <x v="48"/>
  </r>
  <r>
    <n v="26891"/>
    <x v="6"/>
    <x v="41"/>
  </r>
  <r>
    <n v="26891"/>
    <x v="6"/>
    <x v="41"/>
  </r>
  <r>
    <n v="26891"/>
    <x v="6"/>
    <x v="0"/>
  </r>
  <r>
    <n v="26891"/>
    <x v="6"/>
    <x v="48"/>
  </r>
  <r>
    <n v="26892"/>
    <x v="0"/>
    <x v="0"/>
  </r>
  <r>
    <n v="26892"/>
    <x v="0"/>
    <x v="14"/>
  </r>
  <r>
    <n v="26892"/>
    <x v="0"/>
    <x v="1"/>
  </r>
  <r>
    <n v="26893"/>
    <x v="6"/>
    <x v="40"/>
  </r>
  <r>
    <n v="26893"/>
    <x v="6"/>
    <x v="4"/>
  </r>
  <r>
    <n v="26895"/>
    <x v="1"/>
    <x v="33"/>
  </r>
  <r>
    <n v="26895"/>
    <x v="1"/>
    <x v="7"/>
  </r>
  <r>
    <n v="26895"/>
    <x v="1"/>
    <x v="2"/>
  </r>
  <r>
    <n v="26895"/>
    <x v="1"/>
    <x v="24"/>
  </r>
  <r>
    <n v="26895"/>
    <x v="1"/>
    <x v="11"/>
  </r>
  <r>
    <n v="26895"/>
    <x v="1"/>
    <x v="10"/>
  </r>
  <r>
    <n v="26895"/>
    <x v="1"/>
    <x v="32"/>
  </r>
  <r>
    <n v="26895"/>
    <x v="1"/>
    <x v="28"/>
  </r>
  <r>
    <n v="26896"/>
    <x v="6"/>
    <x v="0"/>
  </r>
  <r>
    <n v="26896"/>
    <x v="6"/>
    <x v="14"/>
  </r>
  <r>
    <n v="26896"/>
    <x v="6"/>
    <x v="1"/>
  </r>
  <r>
    <n v="26896"/>
    <x v="6"/>
    <x v="40"/>
  </r>
  <r>
    <n v="26896"/>
    <x v="6"/>
    <x v="87"/>
  </r>
  <r>
    <n v="26896"/>
    <x v="6"/>
    <x v="48"/>
  </r>
  <r>
    <n v="26897"/>
    <x v="3"/>
    <x v="0"/>
  </r>
  <r>
    <n v="26897"/>
    <x v="3"/>
    <x v="1"/>
  </r>
  <r>
    <n v="26897"/>
    <x v="3"/>
    <x v="14"/>
  </r>
  <r>
    <n v="26897"/>
    <x v="3"/>
    <x v="8"/>
  </r>
  <r>
    <n v="26897"/>
    <x v="3"/>
    <x v="38"/>
  </r>
  <r>
    <n v="26897"/>
    <x v="3"/>
    <x v="26"/>
  </r>
  <r>
    <n v="26897"/>
    <x v="3"/>
    <x v="16"/>
  </r>
  <r>
    <n v="26897"/>
    <x v="3"/>
    <x v="2"/>
  </r>
  <r>
    <n v="26897"/>
    <x v="3"/>
    <x v="96"/>
  </r>
  <r>
    <n v="26897"/>
    <x v="3"/>
    <x v="21"/>
  </r>
  <r>
    <n v="26897"/>
    <x v="3"/>
    <x v="22"/>
  </r>
  <r>
    <n v="26897"/>
    <x v="3"/>
    <x v="4"/>
  </r>
  <r>
    <n v="26897"/>
    <x v="3"/>
    <x v="5"/>
  </r>
  <r>
    <n v="26898"/>
    <x v="6"/>
    <x v="0"/>
  </r>
  <r>
    <n v="26898"/>
    <x v="6"/>
    <x v="36"/>
  </r>
  <r>
    <n v="26898"/>
    <x v="6"/>
    <x v="40"/>
  </r>
  <r>
    <n v="26898"/>
    <x v="6"/>
    <x v="81"/>
  </r>
  <r>
    <n v="26898"/>
    <x v="6"/>
    <x v="82"/>
  </r>
  <r>
    <n v="26898"/>
    <x v="6"/>
    <x v="133"/>
  </r>
  <r>
    <n v="26899"/>
    <x v="3"/>
    <x v="1"/>
  </r>
  <r>
    <n v="26899"/>
    <x v="3"/>
    <x v="14"/>
  </r>
  <r>
    <n v="26899"/>
    <x v="3"/>
    <x v="8"/>
  </r>
  <r>
    <n v="26899"/>
    <x v="3"/>
    <x v="30"/>
  </r>
  <r>
    <n v="26899"/>
    <x v="3"/>
    <x v="31"/>
  </r>
  <r>
    <n v="26899"/>
    <x v="3"/>
    <x v="0"/>
  </r>
  <r>
    <n v="26899"/>
    <x v="3"/>
    <x v="55"/>
  </r>
  <r>
    <n v="26899"/>
    <x v="3"/>
    <x v="6"/>
  </r>
  <r>
    <n v="26900"/>
    <x v="6"/>
    <x v="40"/>
  </r>
  <r>
    <n v="26900"/>
    <x v="6"/>
    <x v="81"/>
  </r>
  <r>
    <n v="26900"/>
    <x v="6"/>
    <x v="4"/>
  </r>
  <r>
    <n v="26900"/>
    <x v="6"/>
    <x v="133"/>
  </r>
  <r>
    <n v="26901"/>
    <x v="1"/>
    <x v="0"/>
  </r>
  <r>
    <n v="26901"/>
    <x v="1"/>
    <x v="1"/>
  </r>
  <r>
    <n v="26901"/>
    <x v="1"/>
    <x v="37"/>
  </r>
  <r>
    <n v="26901"/>
    <x v="1"/>
    <x v="38"/>
  </r>
  <r>
    <n v="26901"/>
    <x v="1"/>
    <x v="2"/>
  </r>
  <r>
    <n v="26901"/>
    <x v="1"/>
    <x v="55"/>
  </r>
  <r>
    <n v="26901"/>
    <x v="1"/>
    <x v="90"/>
  </r>
  <r>
    <n v="26903"/>
    <x v="4"/>
    <x v="0"/>
  </r>
  <r>
    <n v="26903"/>
    <x v="4"/>
    <x v="84"/>
  </r>
  <r>
    <n v="26903"/>
    <x v="4"/>
    <x v="85"/>
  </r>
  <r>
    <n v="26903"/>
    <x v="4"/>
    <x v="1"/>
  </r>
  <r>
    <n v="26903"/>
    <x v="4"/>
    <x v="26"/>
  </r>
  <r>
    <n v="26903"/>
    <x v="4"/>
    <x v="2"/>
  </r>
  <r>
    <n v="26903"/>
    <x v="4"/>
    <x v="16"/>
  </r>
  <r>
    <n v="26904"/>
    <x v="4"/>
    <x v="1"/>
  </r>
  <r>
    <n v="26904"/>
    <x v="4"/>
    <x v="0"/>
  </r>
  <r>
    <n v="26904"/>
    <x v="4"/>
    <x v="29"/>
  </r>
  <r>
    <n v="26904"/>
    <x v="4"/>
    <x v="33"/>
  </r>
  <r>
    <n v="26904"/>
    <x v="4"/>
    <x v="2"/>
  </r>
  <r>
    <n v="26904"/>
    <x v="4"/>
    <x v="26"/>
  </r>
  <r>
    <n v="26904"/>
    <x v="4"/>
    <x v="59"/>
  </r>
  <r>
    <n v="26904"/>
    <x v="4"/>
    <x v="11"/>
  </r>
  <r>
    <n v="26904"/>
    <x v="4"/>
    <x v="10"/>
  </r>
  <r>
    <n v="26904"/>
    <x v="4"/>
    <x v="32"/>
  </r>
  <r>
    <n v="26904"/>
    <x v="4"/>
    <x v="13"/>
  </r>
  <r>
    <n v="26904"/>
    <x v="4"/>
    <x v="12"/>
  </r>
  <r>
    <n v="26904"/>
    <x v="4"/>
    <x v="98"/>
  </r>
  <r>
    <n v="26904"/>
    <x v="4"/>
    <x v="99"/>
  </r>
  <r>
    <n v="26904"/>
    <x v="4"/>
    <x v="27"/>
  </r>
  <r>
    <n v="26904"/>
    <x v="4"/>
    <x v="49"/>
  </r>
  <r>
    <n v="26905"/>
    <x v="6"/>
    <x v="0"/>
  </r>
  <r>
    <n v="26905"/>
    <x v="6"/>
    <x v="4"/>
  </r>
  <r>
    <n v="26905"/>
    <x v="6"/>
    <x v="5"/>
  </r>
  <r>
    <n v="26905"/>
    <x v="6"/>
    <x v="61"/>
  </r>
  <r>
    <n v="26906"/>
    <x v="4"/>
    <x v="0"/>
  </r>
  <r>
    <n v="26906"/>
    <x v="4"/>
    <x v="1"/>
  </r>
  <r>
    <n v="26906"/>
    <x v="4"/>
    <x v="113"/>
  </r>
  <r>
    <n v="26906"/>
    <x v="4"/>
    <x v="24"/>
  </r>
  <r>
    <n v="26906"/>
    <x v="4"/>
    <x v="2"/>
  </r>
  <r>
    <n v="26907"/>
    <x v="6"/>
    <x v="81"/>
  </r>
  <r>
    <n v="26907"/>
    <x v="6"/>
    <x v="82"/>
  </r>
  <r>
    <n v="26907"/>
    <x v="6"/>
    <x v="162"/>
  </r>
  <r>
    <n v="26908"/>
    <x v="1"/>
    <x v="2"/>
  </r>
  <r>
    <n v="26909"/>
    <x v="1"/>
    <x v="0"/>
  </r>
  <r>
    <n v="26909"/>
    <x v="1"/>
    <x v="1"/>
  </r>
  <r>
    <n v="26909"/>
    <x v="1"/>
    <x v="42"/>
  </r>
  <r>
    <n v="26909"/>
    <x v="1"/>
    <x v="37"/>
  </r>
  <r>
    <n v="26909"/>
    <x v="1"/>
    <x v="26"/>
  </r>
  <r>
    <n v="26910"/>
    <x v="1"/>
    <x v="25"/>
  </r>
  <r>
    <n v="26910"/>
    <x v="1"/>
    <x v="25"/>
  </r>
  <r>
    <n v="26910"/>
    <x v="1"/>
    <x v="7"/>
  </r>
  <r>
    <n v="26910"/>
    <x v="1"/>
    <x v="1"/>
  </r>
  <r>
    <n v="26910"/>
    <x v="1"/>
    <x v="42"/>
  </r>
  <r>
    <n v="26910"/>
    <x v="1"/>
    <x v="8"/>
  </r>
  <r>
    <n v="26910"/>
    <x v="1"/>
    <x v="121"/>
  </r>
  <r>
    <n v="26910"/>
    <x v="1"/>
    <x v="34"/>
  </r>
  <r>
    <n v="26910"/>
    <x v="1"/>
    <x v="39"/>
  </r>
  <r>
    <n v="26910"/>
    <x v="1"/>
    <x v="24"/>
  </r>
  <r>
    <n v="26910"/>
    <x v="1"/>
    <x v="2"/>
  </r>
  <r>
    <n v="26910"/>
    <x v="1"/>
    <x v="49"/>
  </r>
  <r>
    <n v="26911"/>
    <x v="3"/>
    <x v="1"/>
  </r>
  <r>
    <n v="26911"/>
    <x v="3"/>
    <x v="14"/>
  </r>
  <r>
    <n v="26911"/>
    <x v="3"/>
    <x v="13"/>
  </r>
  <r>
    <n v="26911"/>
    <x v="3"/>
    <x v="12"/>
  </r>
  <r>
    <n v="26911"/>
    <x v="3"/>
    <x v="18"/>
  </r>
  <r>
    <n v="26912"/>
    <x v="1"/>
    <x v="1"/>
  </r>
  <r>
    <n v="26912"/>
    <x v="1"/>
    <x v="47"/>
  </r>
  <r>
    <n v="26912"/>
    <x v="1"/>
    <x v="8"/>
  </r>
  <r>
    <n v="26912"/>
    <x v="1"/>
    <x v="7"/>
  </r>
  <r>
    <n v="26912"/>
    <x v="1"/>
    <x v="45"/>
  </r>
  <r>
    <n v="26912"/>
    <x v="1"/>
    <x v="24"/>
  </r>
  <r>
    <n v="26912"/>
    <x v="1"/>
    <x v="17"/>
  </r>
  <r>
    <n v="26912"/>
    <x v="1"/>
    <x v="39"/>
  </r>
  <r>
    <n v="26912"/>
    <x v="1"/>
    <x v="11"/>
  </r>
  <r>
    <n v="26912"/>
    <x v="1"/>
    <x v="10"/>
  </r>
  <r>
    <n v="26912"/>
    <x v="1"/>
    <x v="6"/>
  </r>
  <r>
    <n v="26913"/>
    <x v="7"/>
    <x v="128"/>
  </r>
  <r>
    <n v="26913"/>
    <x v="7"/>
    <x v="166"/>
  </r>
  <r>
    <n v="26913"/>
    <x v="7"/>
    <x v="31"/>
  </r>
  <r>
    <n v="26913"/>
    <x v="7"/>
    <x v="55"/>
  </r>
  <r>
    <n v="26913"/>
    <x v="7"/>
    <x v="50"/>
  </r>
  <r>
    <n v="26914"/>
    <x v="1"/>
    <x v="0"/>
  </r>
  <r>
    <n v="26914"/>
    <x v="1"/>
    <x v="10"/>
  </r>
  <r>
    <n v="26914"/>
    <x v="1"/>
    <x v="9"/>
  </r>
  <r>
    <n v="26915"/>
    <x v="3"/>
    <x v="0"/>
  </r>
  <r>
    <n v="26915"/>
    <x v="3"/>
    <x v="14"/>
  </r>
  <r>
    <n v="26915"/>
    <x v="3"/>
    <x v="1"/>
  </r>
  <r>
    <n v="26915"/>
    <x v="3"/>
    <x v="15"/>
  </r>
  <r>
    <n v="26915"/>
    <x v="3"/>
    <x v="47"/>
  </r>
  <r>
    <n v="26915"/>
    <x v="3"/>
    <x v="42"/>
  </r>
  <r>
    <n v="26915"/>
    <x v="3"/>
    <x v="68"/>
  </r>
  <r>
    <n v="26915"/>
    <x v="3"/>
    <x v="31"/>
  </r>
  <r>
    <n v="26915"/>
    <x v="3"/>
    <x v="8"/>
  </r>
  <r>
    <n v="26915"/>
    <x v="3"/>
    <x v="44"/>
  </r>
  <r>
    <n v="26915"/>
    <x v="3"/>
    <x v="41"/>
  </r>
  <r>
    <n v="26915"/>
    <x v="3"/>
    <x v="41"/>
  </r>
  <r>
    <n v="26915"/>
    <x v="3"/>
    <x v="10"/>
  </r>
  <r>
    <n v="26915"/>
    <x v="3"/>
    <x v="11"/>
  </r>
  <r>
    <n v="26916"/>
    <x v="0"/>
    <x v="0"/>
  </r>
  <r>
    <n v="26916"/>
    <x v="0"/>
    <x v="1"/>
  </r>
  <r>
    <n v="26916"/>
    <x v="0"/>
    <x v="24"/>
  </r>
  <r>
    <n v="26916"/>
    <x v="0"/>
    <x v="39"/>
  </r>
  <r>
    <n v="26916"/>
    <x v="0"/>
    <x v="17"/>
  </r>
  <r>
    <n v="26916"/>
    <x v="0"/>
    <x v="18"/>
  </r>
  <r>
    <n v="26916"/>
    <x v="0"/>
    <x v="60"/>
  </r>
  <r>
    <n v="26916"/>
    <x v="0"/>
    <x v="59"/>
  </r>
  <r>
    <n v="26916"/>
    <x v="0"/>
    <x v="40"/>
  </r>
  <r>
    <n v="26917"/>
    <x v="6"/>
    <x v="0"/>
  </r>
  <r>
    <n v="26917"/>
    <x v="6"/>
    <x v="1"/>
  </r>
  <r>
    <n v="26917"/>
    <x v="6"/>
    <x v="14"/>
  </r>
  <r>
    <n v="26917"/>
    <x v="6"/>
    <x v="10"/>
  </r>
  <r>
    <n v="26917"/>
    <x v="6"/>
    <x v="35"/>
  </r>
  <r>
    <n v="26917"/>
    <x v="6"/>
    <x v="40"/>
  </r>
  <r>
    <n v="26917"/>
    <x v="6"/>
    <x v="100"/>
  </r>
  <r>
    <n v="26917"/>
    <x v="6"/>
    <x v="82"/>
  </r>
  <r>
    <n v="26918"/>
    <x v="0"/>
    <x v="1"/>
  </r>
  <r>
    <n v="26918"/>
    <x v="0"/>
    <x v="14"/>
  </r>
  <r>
    <n v="26919"/>
    <x v="6"/>
    <x v="0"/>
  </r>
  <r>
    <n v="26919"/>
    <x v="6"/>
    <x v="1"/>
  </r>
  <r>
    <n v="26919"/>
    <x v="6"/>
    <x v="14"/>
  </r>
  <r>
    <n v="26919"/>
    <x v="6"/>
    <x v="40"/>
  </r>
  <r>
    <n v="26919"/>
    <x v="6"/>
    <x v="4"/>
  </r>
  <r>
    <n v="26921"/>
    <x v="6"/>
    <x v="0"/>
  </r>
  <r>
    <n v="26921"/>
    <x v="6"/>
    <x v="38"/>
  </r>
  <r>
    <n v="26921"/>
    <x v="6"/>
    <x v="133"/>
  </r>
  <r>
    <n v="26921"/>
    <x v="6"/>
    <x v="40"/>
  </r>
  <r>
    <n v="26922"/>
    <x v="6"/>
    <x v="0"/>
  </r>
  <r>
    <n v="26923"/>
    <x v="6"/>
    <x v="0"/>
  </r>
  <r>
    <n v="26923"/>
    <x v="6"/>
    <x v="24"/>
  </r>
  <r>
    <n v="26924"/>
    <x v="4"/>
    <x v="1"/>
  </r>
  <r>
    <n v="26924"/>
    <x v="4"/>
    <x v="8"/>
  </r>
  <r>
    <n v="26924"/>
    <x v="4"/>
    <x v="42"/>
  </r>
  <r>
    <n v="26924"/>
    <x v="4"/>
    <x v="0"/>
  </r>
  <r>
    <n v="26924"/>
    <x v="4"/>
    <x v="92"/>
  </r>
  <r>
    <n v="26924"/>
    <x v="4"/>
    <x v="34"/>
  </r>
  <r>
    <n v="26924"/>
    <x v="4"/>
    <x v="32"/>
  </r>
  <r>
    <n v="26924"/>
    <x v="4"/>
    <x v="10"/>
  </r>
  <r>
    <n v="26924"/>
    <x v="4"/>
    <x v="9"/>
  </r>
  <r>
    <n v="26924"/>
    <x v="4"/>
    <x v="65"/>
  </r>
  <r>
    <n v="26924"/>
    <x v="4"/>
    <x v="28"/>
  </r>
  <r>
    <n v="26925"/>
    <x v="6"/>
    <x v="8"/>
  </r>
  <r>
    <n v="26925"/>
    <x v="6"/>
    <x v="47"/>
  </r>
  <r>
    <n v="26925"/>
    <x v="6"/>
    <x v="30"/>
  </r>
  <r>
    <n v="26925"/>
    <x v="6"/>
    <x v="41"/>
  </r>
  <r>
    <n v="26925"/>
    <x v="6"/>
    <x v="41"/>
  </r>
  <r>
    <n v="26925"/>
    <x v="6"/>
    <x v="1"/>
  </r>
  <r>
    <n v="26925"/>
    <x v="6"/>
    <x v="38"/>
  </r>
  <r>
    <n v="26925"/>
    <x v="6"/>
    <x v="79"/>
  </r>
  <r>
    <n v="26925"/>
    <x v="6"/>
    <x v="4"/>
  </r>
  <r>
    <n v="26925"/>
    <x v="6"/>
    <x v="27"/>
  </r>
  <r>
    <n v="26925"/>
    <x v="6"/>
    <x v="50"/>
  </r>
  <r>
    <n v="26926"/>
    <x v="3"/>
    <x v="1"/>
  </r>
  <r>
    <n v="26926"/>
    <x v="3"/>
    <x v="0"/>
  </r>
  <r>
    <n v="26926"/>
    <x v="3"/>
    <x v="2"/>
  </r>
  <r>
    <n v="26927"/>
    <x v="4"/>
    <x v="0"/>
  </r>
  <r>
    <n v="26927"/>
    <x v="4"/>
    <x v="8"/>
  </r>
  <r>
    <n v="26927"/>
    <x v="4"/>
    <x v="42"/>
  </r>
  <r>
    <n v="26927"/>
    <x v="4"/>
    <x v="127"/>
  </r>
  <r>
    <n v="26927"/>
    <x v="4"/>
    <x v="70"/>
  </r>
  <r>
    <n v="26927"/>
    <x v="4"/>
    <x v="10"/>
  </r>
  <r>
    <n v="26927"/>
    <x v="4"/>
    <x v="9"/>
  </r>
  <r>
    <n v="26927"/>
    <x v="4"/>
    <x v="11"/>
  </r>
  <r>
    <n v="26927"/>
    <x v="4"/>
    <x v="124"/>
  </r>
  <r>
    <n v="26928"/>
    <x v="3"/>
    <x v="0"/>
  </r>
  <r>
    <n v="26928"/>
    <x v="3"/>
    <x v="1"/>
  </r>
  <r>
    <n v="26928"/>
    <x v="3"/>
    <x v="60"/>
  </r>
  <r>
    <n v="26928"/>
    <x v="3"/>
    <x v="59"/>
  </r>
  <r>
    <n v="26928"/>
    <x v="3"/>
    <x v="18"/>
  </r>
  <r>
    <n v="26929"/>
    <x v="9"/>
    <x v="85"/>
  </r>
  <r>
    <n v="26929"/>
    <x v="9"/>
    <x v="1"/>
  </r>
  <r>
    <n v="26929"/>
    <x v="9"/>
    <x v="144"/>
  </r>
  <r>
    <n v="26929"/>
    <x v="9"/>
    <x v="26"/>
  </r>
  <r>
    <n v="26929"/>
    <x v="9"/>
    <x v="51"/>
  </r>
  <r>
    <n v="26929"/>
    <x v="9"/>
    <x v="10"/>
  </r>
  <r>
    <n v="26929"/>
    <x v="9"/>
    <x v="6"/>
  </r>
  <r>
    <n v="26929"/>
    <x v="9"/>
    <x v="80"/>
  </r>
  <r>
    <n v="26930"/>
    <x v="1"/>
    <x v="0"/>
  </r>
  <r>
    <n v="26930"/>
    <x v="1"/>
    <x v="1"/>
  </r>
  <r>
    <n v="26930"/>
    <x v="1"/>
    <x v="2"/>
  </r>
  <r>
    <n v="26930"/>
    <x v="1"/>
    <x v="61"/>
  </r>
  <r>
    <n v="26930"/>
    <x v="1"/>
    <x v="65"/>
  </r>
  <r>
    <n v="26931"/>
    <x v="3"/>
    <x v="1"/>
  </r>
  <r>
    <n v="26931"/>
    <x v="3"/>
    <x v="14"/>
  </r>
  <r>
    <n v="26931"/>
    <x v="3"/>
    <x v="0"/>
  </r>
  <r>
    <n v="26931"/>
    <x v="3"/>
    <x v="2"/>
  </r>
  <r>
    <n v="26932"/>
    <x v="8"/>
    <x v="14"/>
  </r>
  <r>
    <n v="26932"/>
    <x v="8"/>
    <x v="1"/>
  </r>
  <r>
    <n v="26932"/>
    <x v="8"/>
    <x v="0"/>
  </r>
  <r>
    <n v="26932"/>
    <x v="8"/>
    <x v="40"/>
  </r>
  <r>
    <n v="26933"/>
    <x v="3"/>
    <x v="1"/>
  </r>
  <r>
    <n v="26933"/>
    <x v="3"/>
    <x v="0"/>
  </r>
  <r>
    <n v="26933"/>
    <x v="3"/>
    <x v="14"/>
  </r>
  <r>
    <n v="26933"/>
    <x v="3"/>
    <x v="47"/>
  </r>
  <r>
    <n v="26933"/>
    <x v="3"/>
    <x v="42"/>
  </r>
  <r>
    <n v="26933"/>
    <x v="3"/>
    <x v="51"/>
  </r>
  <r>
    <n v="26933"/>
    <x v="3"/>
    <x v="10"/>
  </r>
  <r>
    <n v="26933"/>
    <x v="3"/>
    <x v="81"/>
  </r>
  <r>
    <n v="26933"/>
    <x v="3"/>
    <x v="4"/>
  </r>
  <r>
    <n v="26934"/>
    <x v="4"/>
    <x v="114"/>
  </r>
  <r>
    <n v="26934"/>
    <x v="4"/>
    <x v="0"/>
  </r>
  <r>
    <n v="26934"/>
    <x v="4"/>
    <x v="7"/>
  </r>
  <r>
    <n v="26934"/>
    <x v="4"/>
    <x v="1"/>
  </r>
  <r>
    <n v="26934"/>
    <x v="4"/>
    <x v="8"/>
  </r>
  <r>
    <n v="26934"/>
    <x v="4"/>
    <x v="30"/>
  </r>
  <r>
    <n v="26934"/>
    <x v="4"/>
    <x v="26"/>
  </r>
  <r>
    <n v="26934"/>
    <x v="4"/>
    <x v="5"/>
  </r>
  <r>
    <n v="26935"/>
    <x v="4"/>
    <x v="42"/>
  </r>
  <r>
    <n v="26935"/>
    <x v="4"/>
    <x v="7"/>
  </r>
  <r>
    <n v="26935"/>
    <x v="4"/>
    <x v="25"/>
  </r>
  <r>
    <n v="26935"/>
    <x v="4"/>
    <x v="25"/>
  </r>
  <r>
    <n v="26935"/>
    <x v="4"/>
    <x v="43"/>
  </r>
  <r>
    <n v="26935"/>
    <x v="4"/>
    <x v="8"/>
  </r>
  <r>
    <n v="26935"/>
    <x v="4"/>
    <x v="1"/>
  </r>
  <r>
    <n v="26935"/>
    <x v="4"/>
    <x v="128"/>
  </r>
  <r>
    <n v="26935"/>
    <x v="4"/>
    <x v="47"/>
  </r>
  <r>
    <n v="26935"/>
    <x v="4"/>
    <x v="44"/>
  </r>
  <r>
    <n v="26935"/>
    <x v="4"/>
    <x v="0"/>
  </r>
  <r>
    <n v="26935"/>
    <x v="4"/>
    <x v="45"/>
  </r>
  <r>
    <n v="26935"/>
    <x v="4"/>
    <x v="11"/>
  </r>
  <r>
    <n v="26935"/>
    <x v="4"/>
    <x v="10"/>
  </r>
  <r>
    <n v="26935"/>
    <x v="4"/>
    <x v="46"/>
  </r>
  <r>
    <n v="26936"/>
    <x v="3"/>
    <x v="0"/>
  </r>
  <r>
    <n v="26936"/>
    <x v="3"/>
    <x v="1"/>
  </r>
  <r>
    <n v="26936"/>
    <x v="3"/>
    <x v="15"/>
  </r>
  <r>
    <n v="26936"/>
    <x v="3"/>
    <x v="33"/>
  </r>
  <r>
    <n v="26936"/>
    <x v="3"/>
    <x v="100"/>
  </r>
  <r>
    <n v="26936"/>
    <x v="3"/>
    <x v="118"/>
  </r>
  <r>
    <n v="26937"/>
    <x v="6"/>
    <x v="0"/>
  </r>
  <r>
    <n v="26937"/>
    <x v="6"/>
    <x v="5"/>
  </r>
  <r>
    <n v="26937"/>
    <x v="6"/>
    <x v="62"/>
  </r>
  <r>
    <n v="26937"/>
    <x v="6"/>
    <x v="40"/>
  </r>
  <r>
    <n v="26940"/>
    <x v="1"/>
    <x v="1"/>
  </r>
  <r>
    <n v="26940"/>
    <x v="1"/>
    <x v="0"/>
  </r>
  <r>
    <n v="26940"/>
    <x v="1"/>
    <x v="42"/>
  </r>
  <r>
    <n v="26940"/>
    <x v="1"/>
    <x v="8"/>
  </r>
  <r>
    <n v="26940"/>
    <x v="1"/>
    <x v="7"/>
  </r>
  <r>
    <n v="26940"/>
    <x v="1"/>
    <x v="113"/>
  </r>
  <r>
    <n v="26940"/>
    <x v="1"/>
    <x v="2"/>
  </r>
  <r>
    <n v="26940"/>
    <x v="1"/>
    <x v="24"/>
  </r>
  <r>
    <n v="26940"/>
    <x v="1"/>
    <x v="10"/>
  </r>
  <r>
    <n v="26940"/>
    <x v="1"/>
    <x v="11"/>
  </r>
  <r>
    <n v="26940"/>
    <x v="1"/>
    <x v="32"/>
  </r>
  <r>
    <n v="26940"/>
    <x v="1"/>
    <x v="9"/>
  </r>
  <r>
    <n v="26940"/>
    <x v="1"/>
    <x v="65"/>
  </r>
  <r>
    <n v="26940"/>
    <x v="1"/>
    <x v="49"/>
  </r>
  <r>
    <n v="26940"/>
    <x v="1"/>
    <x v="50"/>
  </r>
  <r>
    <n v="26941"/>
    <x v="3"/>
    <x v="12"/>
  </r>
  <r>
    <n v="26941"/>
    <x v="3"/>
    <x v="13"/>
  </r>
  <r>
    <n v="26941"/>
    <x v="3"/>
    <x v="105"/>
  </r>
  <r>
    <n v="26942"/>
    <x v="6"/>
    <x v="65"/>
  </r>
  <r>
    <n v="26943"/>
    <x v="6"/>
    <x v="1"/>
  </r>
  <r>
    <n v="26943"/>
    <x v="6"/>
    <x v="0"/>
  </r>
  <r>
    <n v="26943"/>
    <x v="6"/>
    <x v="32"/>
  </r>
  <r>
    <n v="26943"/>
    <x v="6"/>
    <x v="4"/>
  </r>
  <r>
    <n v="26943"/>
    <x v="6"/>
    <x v="5"/>
  </r>
  <r>
    <n v="26944"/>
    <x v="6"/>
    <x v="0"/>
  </r>
  <r>
    <n v="26944"/>
    <x v="6"/>
    <x v="102"/>
  </r>
  <r>
    <n v="26944"/>
    <x v="6"/>
    <x v="114"/>
  </r>
  <r>
    <n v="26944"/>
    <x v="6"/>
    <x v="40"/>
  </r>
  <r>
    <n v="26944"/>
    <x v="6"/>
    <x v="109"/>
  </r>
  <r>
    <n v="26944"/>
    <x v="6"/>
    <x v="112"/>
  </r>
  <r>
    <n v="26944"/>
    <x v="6"/>
    <x v="81"/>
  </r>
  <r>
    <n v="26945"/>
    <x v="6"/>
    <x v="4"/>
  </r>
  <r>
    <n v="26945"/>
    <x v="6"/>
    <x v="5"/>
  </r>
  <r>
    <n v="26946"/>
    <x v="6"/>
    <x v="65"/>
  </r>
  <r>
    <n v="26947"/>
    <x v="3"/>
    <x v="0"/>
  </r>
  <r>
    <n v="26948"/>
    <x v="6"/>
    <x v="0"/>
  </r>
  <r>
    <n v="26948"/>
    <x v="6"/>
    <x v="1"/>
  </r>
  <r>
    <n v="26948"/>
    <x v="6"/>
    <x v="116"/>
  </r>
  <r>
    <n v="26948"/>
    <x v="6"/>
    <x v="36"/>
  </r>
  <r>
    <n v="26948"/>
    <x v="6"/>
    <x v="34"/>
  </r>
  <r>
    <n v="26948"/>
    <x v="6"/>
    <x v="155"/>
  </r>
  <r>
    <n v="26948"/>
    <x v="6"/>
    <x v="38"/>
  </r>
  <r>
    <n v="26948"/>
    <x v="6"/>
    <x v="112"/>
  </r>
  <r>
    <n v="26948"/>
    <x v="6"/>
    <x v="81"/>
  </r>
  <r>
    <n v="26948"/>
    <x v="6"/>
    <x v="40"/>
  </r>
  <r>
    <n v="26949"/>
    <x v="5"/>
    <x v="52"/>
  </r>
  <r>
    <n v="26949"/>
    <x v="5"/>
    <x v="1"/>
  </r>
  <r>
    <n v="26949"/>
    <x v="5"/>
    <x v="0"/>
  </r>
  <r>
    <n v="26949"/>
    <x v="5"/>
    <x v="81"/>
  </r>
  <r>
    <n v="26949"/>
    <x v="5"/>
    <x v="82"/>
  </r>
  <r>
    <n v="26949"/>
    <x v="5"/>
    <x v="40"/>
  </r>
  <r>
    <n v="26949"/>
    <x v="5"/>
    <x v="4"/>
  </r>
  <r>
    <n v="26950"/>
    <x v="0"/>
    <x v="41"/>
  </r>
  <r>
    <n v="26950"/>
    <x v="0"/>
    <x v="41"/>
  </r>
  <r>
    <n v="26951"/>
    <x v="6"/>
    <x v="0"/>
  </r>
  <r>
    <n v="26951"/>
    <x v="6"/>
    <x v="14"/>
  </r>
  <r>
    <n v="26951"/>
    <x v="6"/>
    <x v="1"/>
  </r>
  <r>
    <n v="26951"/>
    <x v="6"/>
    <x v="100"/>
  </r>
  <r>
    <n v="26951"/>
    <x v="6"/>
    <x v="4"/>
  </r>
  <r>
    <n v="26952"/>
    <x v="3"/>
    <x v="1"/>
  </r>
  <r>
    <n v="26952"/>
    <x v="3"/>
    <x v="8"/>
  </r>
  <r>
    <n v="26952"/>
    <x v="3"/>
    <x v="16"/>
  </r>
  <r>
    <n v="26952"/>
    <x v="3"/>
    <x v="2"/>
  </r>
  <r>
    <n v="26953"/>
    <x v="6"/>
    <x v="0"/>
  </r>
  <r>
    <n v="26953"/>
    <x v="6"/>
    <x v="1"/>
  </r>
  <r>
    <n v="26953"/>
    <x v="6"/>
    <x v="41"/>
  </r>
  <r>
    <n v="26953"/>
    <x v="6"/>
    <x v="41"/>
  </r>
  <r>
    <n v="26953"/>
    <x v="6"/>
    <x v="4"/>
  </r>
  <r>
    <n v="26953"/>
    <x v="6"/>
    <x v="40"/>
  </r>
  <r>
    <n v="26953"/>
    <x v="6"/>
    <x v="48"/>
  </r>
  <r>
    <n v="26955"/>
    <x v="1"/>
    <x v="0"/>
  </r>
  <r>
    <n v="26955"/>
    <x v="1"/>
    <x v="10"/>
  </r>
  <r>
    <n v="26956"/>
    <x v="6"/>
    <x v="0"/>
  </r>
  <r>
    <n v="26956"/>
    <x v="6"/>
    <x v="40"/>
  </r>
  <r>
    <n v="26956"/>
    <x v="6"/>
    <x v="4"/>
  </r>
  <r>
    <n v="26956"/>
    <x v="6"/>
    <x v="77"/>
  </r>
  <r>
    <n v="26956"/>
    <x v="6"/>
    <x v="76"/>
  </r>
  <r>
    <n v="26957"/>
    <x v="6"/>
    <x v="0"/>
  </r>
  <r>
    <n v="26957"/>
    <x v="6"/>
    <x v="36"/>
  </r>
  <r>
    <n v="26957"/>
    <x v="6"/>
    <x v="126"/>
  </r>
  <r>
    <n v="26957"/>
    <x v="6"/>
    <x v="133"/>
  </r>
  <r>
    <n v="26957"/>
    <x v="6"/>
    <x v="5"/>
  </r>
  <r>
    <n v="26957"/>
    <x v="6"/>
    <x v="4"/>
  </r>
  <r>
    <n v="26957"/>
    <x v="6"/>
    <x v="77"/>
  </r>
  <r>
    <n v="26958"/>
    <x v="3"/>
    <x v="1"/>
  </r>
  <r>
    <n v="26958"/>
    <x v="3"/>
    <x v="14"/>
  </r>
  <r>
    <n v="26958"/>
    <x v="3"/>
    <x v="53"/>
  </r>
  <r>
    <n v="26958"/>
    <x v="3"/>
    <x v="4"/>
  </r>
  <r>
    <n v="26959"/>
    <x v="6"/>
    <x v="118"/>
  </r>
  <r>
    <n v="26959"/>
    <x v="6"/>
    <x v="65"/>
  </r>
  <r>
    <n v="26960"/>
    <x v="0"/>
    <x v="0"/>
  </r>
  <r>
    <n v="26960"/>
    <x v="0"/>
    <x v="24"/>
  </r>
  <r>
    <n v="26960"/>
    <x v="0"/>
    <x v="4"/>
  </r>
  <r>
    <n v="26960"/>
    <x v="0"/>
    <x v="66"/>
  </r>
  <r>
    <n v="26960"/>
    <x v="0"/>
    <x v="93"/>
  </r>
  <r>
    <n v="26961"/>
    <x v="3"/>
    <x v="1"/>
  </r>
  <r>
    <n v="26961"/>
    <x v="3"/>
    <x v="14"/>
  </r>
  <r>
    <n v="26961"/>
    <x v="3"/>
    <x v="0"/>
  </r>
  <r>
    <n v="26961"/>
    <x v="3"/>
    <x v="24"/>
  </r>
  <r>
    <n v="26961"/>
    <x v="3"/>
    <x v="2"/>
  </r>
  <r>
    <n v="26961"/>
    <x v="3"/>
    <x v="61"/>
  </r>
  <r>
    <n v="26961"/>
    <x v="3"/>
    <x v="48"/>
  </r>
  <r>
    <n v="26961"/>
    <x v="3"/>
    <x v="4"/>
  </r>
  <r>
    <n v="26961"/>
    <x v="3"/>
    <x v="77"/>
  </r>
  <r>
    <n v="26962"/>
    <x v="6"/>
    <x v="0"/>
  </r>
  <r>
    <n v="26964"/>
    <x v="0"/>
    <x v="33"/>
  </r>
  <r>
    <n v="26964"/>
    <x v="0"/>
    <x v="135"/>
  </r>
  <r>
    <n v="26964"/>
    <x v="0"/>
    <x v="90"/>
  </r>
  <r>
    <n v="26965"/>
    <x v="3"/>
    <x v="1"/>
  </r>
  <r>
    <n v="26965"/>
    <x v="3"/>
    <x v="14"/>
  </r>
  <r>
    <n v="26965"/>
    <x v="3"/>
    <x v="0"/>
  </r>
  <r>
    <n v="26965"/>
    <x v="3"/>
    <x v="7"/>
  </r>
  <r>
    <n v="26965"/>
    <x v="3"/>
    <x v="2"/>
  </r>
  <r>
    <n v="26965"/>
    <x v="3"/>
    <x v="13"/>
  </r>
  <r>
    <n v="26965"/>
    <x v="3"/>
    <x v="11"/>
  </r>
  <r>
    <n v="26965"/>
    <x v="3"/>
    <x v="10"/>
  </r>
  <r>
    <n v="26966"/>
    <x v="5"/>
    <x v="0"/>
  </r>
  <r>
    <n v="26966"/>
    <x v="5"/>
    <x v="1"/>
  </r>
  <r>
    <n v="26966"/>
    <x v="5"/>
    <x v="14"/>
  </r>
  <r>
    <n v="26967"/>
    <x v="1"/>
    <x v="0"/>
  </r>
  <r>
    <n v="26967"/>
    <x v="1"/>
    <x v="74"/>
  </r>
  <r>
    <n v="26967"/>
    <x v="1"/>
    <x v="38"/>
  </r>
  <r>
    <n v="26968"/>
    <x v="3"/>
    <x v="123"/>
  </r>
  <r>
    <n v="26968"/>
    <x v="3"/>
    <x v="2"/>
  </r>
  <r>
    <n v="26968"/>
    <x v="3"/>
    <x v="124"/>
  </r>
  <r>
    <n v="26969"/>
    <x v="4"/>
    <x v="1"/>
  </r>
  <r>
    <n v="26969"/>
    <x v="4"/>
    <x v="0"/>
  </r>
  <r>
    <n v="26969"/>
    <x v="4"/>
    <x v="2"/>
  </r>
  <r>
    <n v="26969"/>
    <x v="4"/>
    <x v="16"/>
  </r>
  <r>
    <n v="26969"/>
    <x v="4"/>
    <x v="26"/>
  </r>
  <r>
    <n v="26969"/>
    <x v="4"/>
    <x v="32"/>
  </r>
  <r>
    <n v="26970"/>
    <x v="6"/>
    <x v="0"/>
  </r>
  <r>
    <n v="26970"/>
    <x v="6"/>
    <x v="109"/>
  </r>
  <r>
    <n v="26970"/>
    <x v="6"/>
    <x v="40"/>
  </r>
  <r>
    <n v="26970"/>
    <x v="6"/>
    <x v="82"/>
  </r>
  <r>
    <n v="26971"/>
    <x v="6"/>
    <x v="1"/>
  </r>
  <r>
    <n v="26971"/>
    <x v="6"/>
    <x v="14"/>
  </r>
  <r>
    <n v="26971"/>
    <x v="6"/>
    <x v="0"/>
  </r>
  <r>
    <n v="26971"/>
    <x v="6"/>
    <x v="17"/>
  </r>
  <r>
    <n v="26972"/>
    <x v="5"/>
    <x v="0"/>
  </r>
  <r>
    <n v="26972"/>
    <x v="5"/>
    <x v="4"/>
  </r>
  <r>
    <n v="26973"/>
    <x v="6"/>
    <x v="0"/>
  </r>
  <r>
    <n v="26974"/>
    <x v="6"/>
    <x v="0"/>
  </r>
  <r>
    <n v="26974"/>
    <x v="6"/>
    <x v="14"/>
  </r>
  <r>
    <n v="26974"/>
    <x v="6"/>
    <x v="1"/>
  </r>
  <r>
    <n v="26975"/>
    <x v="3"/>
    <x v="1"/>
  </r>
  <r>
    <n v="26975"/>
    <x v="3"/>
    <x v="0"/>
  </r>
  <r>
    <n v="26975"/>
    <x v="3"/>
    <x v="111"/>
  </r>
  <r>
    <n v="26975"/>
    <x v="3"/>
    <x v="60"/>
  </r>
  <r>
    <n v="26975"/>
    <x v="3"/>
    <x v="59"/>
  </r>
  <r>
    <n v="26975"/>
    <x v="3"/>
    <x v="18"/>
  </r>
  <r>
    <n v="26975"/>
    <x v="3"/>
    <x v="21"/>
  </r>
  <r>
    <n v="26975"/>
    <x v="3"/>
    <x v="22"/>
  </r>
  <r>
    <n v="26975"/>
    <x v="3"/>
    <x v="10"/>
  </r>
  <r>
    <n v="26975"/>
    <x v="3"/>
    <x v="11"/>
  </r>
  <r>
    <n v="26976"/>
    <x v="6"/>
    <x v="35"/>
  </r>
  <r>
    <n v="26977"/>
    <x v="6"/>
    <x v="14"/>
  </r>
  <r>
    <n v="26977"/>
    <x v="6"/>
    <x v="1"/>
  </r>
  <r>
    <n v="26977"/>
    <x v="6"/>
    <x v="16"/>
  </r>
  <r>
    <n v="26978"/>
    <x v="1"/>
    <x v="133"/>
  </r>
  <r>
    <n v="26979"/>
    <x v="3"/>
    <x v="1"/>
  </r>
  <r>
    <n v="26979"/>
    <x v="3"/>
    <x v="14"/>
  </r>
  <r>
    <n v="26979"/>
    <x v="3"/>
    <x v="0"/>
  </r>
  <r>
    <n v="26979"/>
    <x v="3"/>
    <x v="2"/>
  </r>
  <r>
    <n v="26979"/>
    <x v="3"/>
    <x v="17"/>
  </r>
  <r>
    <n v="26979"/>
    <x v="3"/>
    <x v="32"/>
  </r>
  <r>
    <n v="26979"/>
    <x v="3"/>
    <x v="10"/>
  </r>
  <r>
    <n v="26979"/>
    <x v="3"/>
    <x v="4"/>
  </r>
  <r>
    <n v="26980"/>
    <x v="3"/>
    <x v="0"/>
  </r>
  <r>
    <n v="26980"/>
    <x v="3"/>
    <x v="1"/>
  </r>
  <r>
    <n v="26980"/>
    <x v="3"/>
    <x v="14"/>
  </r>
  <r>
    <n v="26980"/>
    <x v="3"/>
    <x v="42"/>
  </r>
  <r>
    <n v="26980"/>
    <x v="3"/>
    <x v="68"/>
  </r>
  <r>
    <n v="26980"/>
    <x v="3"/>
    <x v="8"/>
  </r>
  <r>
    <n v="26980"/>
    <x v="3"/>
    <x v="2"/>
  </r>
  <r>
    <n v="26980"/>
    <x v="3"/>
    <x v="55"/>
  </r>
  <r>
    <n v="26980"/>
    <x v="3"/>
    <x v="4"/>
  </r>
  <r>
    <n v="26982"/>
    <x v="5"/>
    <x v="0"/>
  </r>
  <r>
    <n v="26982"/>
    <x v="5"/>
    <x v="1"/>
  </r>
  <r>
    <n v="26982"/>
    <x v="5"/>
    <x v="4"/>
  </r>
  <r>
    <n v="26983"/>
    <x v="3"/>
    <x v="0"/>
  </r>
  <r>
    <n v="26983"/>
    <x v="3"/>
    <x v="150"/>
  </r>
  <r>
    <n v="26983"/>
    <x v="3"/>
    <x v="109"/>
  </r>
  <r>
    <n v="26983"/>
    <x v="3"/>
    <x v="65"/>
  </r>
  <r>
    <n v="26984"/>
    <x v="3"/>
    <x v="1"/>
  </r>
  <r>
    <n v="26984"/>
    <x v="3"/>
    <x v="14"/>
  </r>
  <r>
    <n v="26984"/>
    <x v="3"/>
    <x v="41"/>
  </r>
  <r>
    <n v="26984"/>
    <x v="3"/>
    <x v="41"/>
  </r>
  <r>
    <n v="26984"/>
    <x v="3"/>
    <x v="0"/>
  </r>
  <r>
    <n v="26984"/>
    <x v="3"/>
    <x v="33"/>
  </r>
  <r>
    <n v="26984"/>
    <x v="3"/>
    <x v="17"/>
  </r>
  <r>
    <n v="26984"/>
    <x v="3"/>
    <x v="10"/>
  </r>
  <r>
    <n v="26984"/>
    <x v="3"/>
    <x v="11"/>
  </r>
  <r>
    <n v="26984"/>
    <x v="3"/>
    <x v="4"/>
  </r>
  <r>
    <n v="26985"/>
    <x v="6"/>
    <x v="8"/>
  </r>
  <r>
    <n v="26985"/>
    <x v="6"/>
    <x v="47"/>
  </r>
  <r>
    <n v="26985"/>
    <x v="6"/>
    <x v="30"/>
  </r>
  <r>
    <n v="26985"/>
    <x v="6"/>
    <x v="41"/>
  </r>
  <r>
    <n v="26985"/>
    <x v="6"/>
    <x v="41"/>
  </r>
  <r>
    <n v="26985"/>
    <x v="6"/>
    <x v="1"/>
  </r>
  <r>
    <n v="26985"/>
    <x v="6"/>
    <x v="38"/>
  </r>
  <r>
    <n v="26985"/>
    <x v="6"/>
    <x v="79"/>
  </r>
  <r>
    <n v="26985"/>
    <x v="6"/>
    <x v="4"/>
  </r>
  <r>
    <n v="26985"/>
    <x v="6"/>
    <x v="27"/>
  </r>
  <r>
    <n v="26985"/>
    <x v="6"/>
    <x v="50"/>
  </r>
  <r>
    <n v="26986"/>
    <x v="4"/>
    <x v="8"/>
  </r>
  <r>
    <n v="26986"/>
    <x v="4"/>
    <x v="42"/>
  </r>
  <r>
    <n v="26986"/>
    <x v="4"/>
    <x v="1"/>
  </r>
  <r>
    <n v="26986"/>
    <x v="4"/>
    <x v="7"/>
  </r>
  <r>
    <n v="26986"/>
    <x v="4"/>
    <x v="0"/>
  </r>
  <r>
    <n v="26986"/>
    <x v="4"/>
    <x v="43"/>
  </r>
  <r>
    <n v="26986"/>
    <x v="4"/>
    <x v="44"/>
  </r>
  <r>
    <n v="26986"/>
    <x v="4"/>
    <x v="37"/>
  </r>
  <r>
    <n v="26986"/>
    <x v="4"/>
    <x v="45"/>
  </r>
  <r>
    <n v="26986"/>
    <x v="4"/>
    <x v="39"/>
  </r>
  <r>
    <n v="26986"/>
    <x v="4"/>
    <x v="24"/>
  </r>
  <r>
    <n v="26986"/>
    <x v="4"/>
    <x v="2"/>
  </r>
  <r>
    <n v="26986"/>
    <x v="4"/>
    <x v="26"/>
  </r>
  <r>
    <n v="26986"/>
    <x v="4"/>
    <x v="11"/>
  </r>
  <r>
    <n v="26986"/>
    <x v="4"/>
    <x v="9"/>
  </r>
  <r>
    <n v="26986"/>
    <x v="4"/>
    <x v="10"/>
  </r>
  <r>
    <n v="26986"/>
    <x v="4"/>
    <x v="54"/>
  </r>
  <r>
    <n v="26986"/>
    <x v="4"/>
    <x v="55"/>
  </r>
  <r>
    <n v="26987"/>
    <x v="6"/>
    <x v="40"/>
  </r>
  <r>
    <n v="26988"/>
    <x v="6"/>
    <x v="0"/>
  </r>
  <r>
    <n v="26988"/>
    <x v="6"/>
    <x v="1"/>
  </r>
  <r>
    <n v="26988"/>
    <x v="6"/>
    <x v="40"/>
  </r>
  <r>
    <n v="26989"/>
    <x v="3"/>
    <x v="117"/>
  </r>
  <r>
    <n v="26989"/>
    <x v="3"/>
    <x v="117"/>
  </r>
  <r>
    <n v="26989"/>
    <x v="3"/>
    <x v="68"/>
  </r>
  <r>
    <n v="26989"/>
    <x v="3"/>
    <x v="47"/>
  </r>
  <r>
    <n v="26989"/>
    <x v="3"/>
    <x v="2"/>
  </r>
  <r>
    <n v="26989"/>
    <x v="3"/>
    <x v="26"/>
  </r>
  <r>
    <n v="26989"/>
    <x v="3"/>
    <x v="16"/>
  </r>
  <r>
    <n v="26989"/>
    <x v="3"/>
    <x v="73"/>
  </r>
  <r>
    <n v="26989"/>
    <x v="3"/>
    <x v="80"/>
  </r>
  <r>
    <n v="26990"/>
    <x v="7"/>
    <x v="65"/>
  </r>
  <r>
    <n v="26990"/>
    <x v="7"/>
    <x v="6"/>
  </r>
  <r>
    <n v="26990"/>
    <x v="7"/>
    <x v="66"/>
  </r>
  <r>
    <n v="26990"/>
    <x v="7"/>
    <x v="93"/>
  </r>
  <r>
    <n v="26992"/>
    <x v="6"/>
    <x v="118"/>
  </r>
  <r>
    <n v="26993"/>
    <x v="3"/>
    <x v="1"/>
  </r>
  <r>
    <n v="26993"/>
    <x v="3"/>
    <x v="12"/>
  </r>
  <r>
    <n v="26993"/>
    <x v="3"/>
    <x v="13"/>
  </r>
  <r>
    <n v="26994"/>
    <x v="6"/>
    <x v="5"/>
  </r>
  <r>
    <n v="26994"/>
    <x v="6"/>
    <x v="4"/>
  </r>
  <r>
    <n v="26995"/>
    <x v="6"/>
    <x v="0"/>
  </r>
  <r>
    <n v="26995"/>
    <x v="6"/>
    <x v="5"/>
  </r>
  <r>
    <n v="26995"/>
    <x v="6"/>
    <x v="4"/>
  </r>
  <r>
    <n v="26997"/>
    <x v="1"/>
    <x v="1"/>
  </r>
  <r>
    <n v="26997"/>
    <x v="1"/>
    <x v="34"/>
  </r>
  <r>
    <n v="26997"/>
    <x v="1"/>
    <x v="16"/>
  </r>
  <r>
    <n v="26997"/>
    <x v="1"/>
    <x v="2"/>
  </r>
  <r>
    <n v="26997"/>
    <x v="1"/>
    <x v="11"/>
  </r>
  <r>
    <n v="26997"/>
    <x v="1"/>
    <x v="10"/>
  </r>
  <r>
    <n v="26997"/>
    <x v="1"/>
    <x v="13"/>
  </r>
  <r>
    <n v="26998"/>
    <x v="6"/>
    <x v="0"/>
  </r>
  <r>
    <n v="26998"/>
    <x v="6"/>
    <x v="2"/>
  </r>
  <r>
    <n v="26998"/>
    <x v="6"/>
    <x v="39"/>
  </r>
  <r>
    <n v="26998"/>
    <x v="6"/>
    <x v="4"/>
  </r>
  <r>
    <n v="26998"/>
    <x v="6"/>
    <x v="5"/>
  </r>
  <r>
    <n v="26999"/>
    <x v="5"/>
    <x v="0"/>
  </r>
  <r>
    <n v="26999"/>
    <x v="5"/>
    <x v="1"/>
  </r>
  <r>
    <n v="26999"/>
    <x v="5"/>
    <x v="14"/>
  </r>
  <r>
    <n v="26999"/>
    <x v="5"/>
    <x v="4"/>
  </r>
  <r>
    <n v="26999"/>
    <x v="5"/>
    <x v="5"/>
  </r>
  <r>
    <n v="27000"/>
    <x v="1"/>
    <x v="1"/>
  </r>
  <r>
    <n v="27000"/>
    <x v="1"/>
    <x v="0"/>
  </r>
  <r>
    <n v="27000"/>
    <x v="1"/>
    <x v="25"/>
  </r>
  <r>
    <n v="27000"/>
    <x v="1"/>
    <x v="25"/>
  </r>
  <r>
    <n v="27000"/>
    <x v="1"/>
    <x v="2"/>
  </r>
  <r>
    <n v="27000"/>
    <x v="1"/>
    <x v="24"/>
  </r>
  <r>
    <n v="27000"/>
    <x v="1"/>
    <x v="39"/>
  </r>
  <r>
    <n v="27001"/>
    <x v="3"/>
    <x v="14"/>
  </r>
  <r>
    <n v="27001"/>
    <x v="3"/>
    <x v="41"/>
  </r>
  <r>
    <n v="27001"/>
    <x v="3"/>
    <x v="41"/>
  </r>
  <r>
    <n v="27001"/>
    <x v="3"/>
    <x v="1"/>
  </r>
  <r>
    <n v="27001"/>
    <x v="3"/>
    <x v="7"/>
  </r>
  <r>
    <n v="27001"/>
    <x v="3"/>
    <x v="0"/>
  </r>
  <r>
    <n v="27001"/>
    <x v="3"/>
    <x v="26"/>
  </r>
  <r>
    <n v="27001"/>
    <x v="3"/>
    <x v="10"/>
  </r>
  <r>
    <n v="27001"/>
    <x v="3"/>
    <x v="11"/>
  </r>
  <r>
    <n v="27001"/>
    <x v="3"/>
    <x v="48"/>
  </r>
  <r>
    <n v="27001"/>
    <x v="3"/>
    <x v="4"/>
  </r>
  <r>
    <n v="27001"/>
    <x v="3"/>
    <x v="5"/>
  </r>
  <r>
    <n v="27001"/>
    <x v="3"/>
    <x v="40"/>
  </r>
  <r>
    <n v="27001"/>
    <x v="3"/>
    <x v="82"/>
  </r>
  <r>
    <n v="27001"/>
    <x v="3"/>
    <x v="81"/>
  </r>
  <r>
    <n v="27002"/>
    <x v="6"/>
    <x v="0"/>
  </r>
  <r>
    <n v="27002"/>
    <x v="6"/>
    <x v="4"/>
  </r>
  <r>
    <n v="27003"/>
    <x v="6"/>
    <x v="44"/>
  </r>
  <r>
    <n v="27003"/>
    <x v="6"/>
    <x v="0"/>
  </r>
  <r>
    <n v="27003"/>
    <x v="6"/>
    <x v="38"/>
  </r>
  <r>
    <n v="27003"/>
    <x v="6"/>
    <x v="54"/>
  </r>
  <r>
    <n v="27004"/>
    <x v="5"/>
    <x v="14"/>
  </r>
  <r>
    <n v="27004"/>
    <x v="5"/>
    <x v="1"/>
  </r>
  <r>
    <n v="27004"/>
    <x v="5"/>
    <x v="0"/>
  </r>
  <r>
    <n v="27004"/>
    <x v="5"/>
    <x v="24"/>
  </r>
  <r>
    <n v="27004"/>
    <x v="5"/>
    <x v="26"/>
  </r>
  <r>
    <n v="27004"/>
    <x v="5"/>
    <x v="51"/>
  </r>
  <r>
    <n v="27004"/>
    <x v="5"/>
    <x v="18"/>
  </r>
  <r>
    <n v="27004"/>
    <x v="5"/>
    <x v="40"/>
  </r>
  <r>
    <n v="27004"/>
    <x v="5"/>
    <x v="4"/>
  </r>
  <r>
    <n v="27004"/>
    <x v="5"/>
    <x v="6"/>
  </r>
  <r>
    <n v="27005"/>
    <x v="6"/>
    <x v="0"/>
  </r>
  <r>
    <n v="27005"/>
    <x v="6"/>
    <x v="14"/>
  </r>
  <r>
    <n v="27005"/>
    <x v="6"/>
    <x v="1"/>
  </r>
  <r>
    <n v="27005"/>
    <x v="6"/>
    <x v="36"/>
  </r>
  <r>
    <n v="27005"/>
    <x v="6"/>
    <x v="17"/>
  </r>
  <r>
    <n v="27005"/>
    <x v="6"/>
    <x v="40"/>
  </r>
  <r>
    <n v="27005"/>
    <x v="6"/>
    <x v="57"/>
  </r>
  <r>
    <n v="27005"/>
    <x v="6"/>
    <x v="5"/>
  </r>
  <r>
    <n v="27005"/>
    <x v="6"/>
    <x v="100"/>
  </r>
  <r>
    <n v="27005"/>
    <x v="6"/>
    <x v="4"/>
  </r>
  <r>
    <n v="27006"/>
    <x v="3"/>
    <x v="1"/>
  </r>
  <r>
    <n v="27006"/>
    <x v="3"/>
    <x v="0"/>
  </r>
  <r>
    <n v="27006"/>
    <x v="3"/>
    <x v="4"/>
  </r>
  <r>
    <n v="27006"/>
    <x v="3"/>
    <x v="122"/>
  </r>
  <r>
    <n v="27006"/>
    <x v="3"/>
    <x v="93"/>
  </r>
  <r>
    <n v="27006"/>
    <x v="3"/>
    <x v="66"/>
  </r>
  <r>
    <n v="27007"/>
    <x v="6"/>
    <x v="52"/>
  </r>
  <r>
    <n v="27007"/>
    <x v="6"/>
    <x v="0"/>
  </r>
  <r>
    <n v="27007"/>
    <x v="6"/>
    <x v="68"/>
  </r>
  <r>
    <n v="27007"/>
    <x v="6"/>
    <x v="116"/>
  </r>
  <r>
    <n v="27007"/>
    <x v="6"/>
    <x v="47"/>
  </r>
  <r>
    <n v="27007"/>
    <x v="6"/>
    <x v="41"/>
  </r>
  <r>
    <n v="27007"/>
    <x v="6"/>
    <x v="41"/>
  </r>
  <r>
    <n v="27007"/>
    <x v="6"/>
    <x v="37"/>
  </r>
  <r>
    <n v="27007"/>
    <x v="6"/>
    <x v="40"/>
  </r>
  <r>
    <n v="27007"/>
    <x v="6"/>
    <x v="48"/>
  </r>
  <r>
    <n v="27008"/>
    <x v="6"/>
    <x v="0"/>
  </r>
  <r>
    <n v="27008"/>
    <x v="6"/>
    <x v="14"/>
  </r>
  <r>
    <n v="27008"/>
    <x v="6"/>
    <x v="1"/>
  </r>
  <r>
    <n v="27008"/>
    <x v="6"/>
    <x v="57"/>
  </r>
  <r>
    <n v="27009"/>
    <x v="6"/>
    <x v="57"/>
  </r>
  <r>
    <n v="27009"/>
    <x v="6"/>
    <x v="40"/>
  </r>
  <r>
    <n v="27009"/>
    <x v="6"/>
    <x v="81"/>
  </r>
  <r>
    <n v="27009"/>
    <x v="6"/>
    <x v="82"/>
  </r>
  <r>
    <n v="27010"/>
    <x v="3"/>
    <x v="1"/>
  </r>
  <r>
    <n v="27010"/>
    <x v="3"/>
    <x v="30"/>
  </r>
  <r>
    <n v="27010"/>
    <x v="3"/>
    <x v="0"/>
  </r>
  <r>
    <n v="27011"/>
    <x v="1"/>
    <x v="33"/>
  </r>
  <r>
    <n v="27011"/>
    <x v="1"/>
    <x v="7"/>
  </r>
  <r>
    <n v="27011"/>
    <x v="1"/>
    <x v="0"/>
  </r>
  <r>
    <n v="27011"/>
    <x v="1"/>
    <x v="25"/>
  </r>
  <r>
    <n v="27011"/>
    <x v="1"/>
    <x v="25"/>
  </r>
  <r>
    <n v="27011"/>
    <x v="1"/>
    <x v="34"/>
  </r>
  <r>
    <n v="27011"/>
    <x v="1"/>
    <x v="37"/>
  </r>
  <r>
    <n v="27011"/>
    <x v="1"/>
    <x v="26"/>
  </r>
  <r>
    <n v="27011"/>
    <x v="1"/>
    <x v="11"/>
  </r>
  <r>
    <n v="27011"/>
    <x v="1"/>
    <x v="10"/>
  </r>
  <r>
    <n v="27011"/>
    <x v="1"/>
    <x v="9"/>
  </r>
  <r>
    <n v="27011"/>
    <x v="1"/>
    <x v="32"/>
  </r>
  <r>
    <n v="27011"/>
    <x v="1"/>
    <x v="65"/>
  </r>
  <r>
    <n v="27011"/>
    <x v="1"/>
    <x v="66"/>
  </r>
  <r>
    <n v="27012"/>
    <x v="1"/>
    <x v="0"/>
  </r>
  <r>
    <n v="27012"/>
    <x v="1"/>
    <x v="38"/>
  </r>
  <r>
    <n v="27013"/>
    <x v="1"/>
    <x v="0"/>
  </r>
  <r>
    <n v="27013"/>
    <x v="1"/>
    <x v="2"/>
  </r>
  <r>
    <n v="27013"/>
    <x v="1"/>
    <x v="65"/>
  </r>
  <r>
    <n v="27014"/>
    <x v="4"/>
    <x v="0"/>
  </r>
  <r>
    <n v="27014"/>
    <x v="4"/>
    <x v="7"/>
  </r>
  <r>
    <n v="27014"/>
    <x v="4"/>
    <x v="58"/>
  </r>
  <r>
    <n v="27014"/>
    <x v="4"/>
    <x v="45"/>
  </r>
  <r>
    <n v="27014"/>
    <x v="4"/>
    <x v="24"/>
  </r>
  <r>
    <n v="27014"/>
    <x v="4"/>
    <x v="2"/>
  </r>
  <r>
    <n v="27014"/>
    <x v="4"/>
    <x v="16"/>
  </r>
  <r>
    <n v="27014"/>
    <x v="4"/>
    <x v="9"/>
  </r>
  <r>
    <n v="27014"/>
    <x v="4"/>
    <x v="6"/>
  </r>
  <r>
    <n v="27015"/>
    <x v="4"/>
    <x v="1"/>
  </r>
  <r>
    <n v="27015"/>
    <x v="4"/>
    <x v="26"/>
  </r>
  <r>
    <n v="27016"/>
    <x v="3"/>
    <x v="14"/>
  </r>
  <r>
    <n v="27016"/>
    <x v="3"/>
    <x v="1"/>
  </r>
  <r>
    <n v="27016"/>
    <x v="3"/>
    <x v="31"/>
  </r>
  <r>
    <n v="27016"/>
    <x v="3"/>
    <x v="0"/>
  </r>
  <r>
    <n v="27016"/>
    <x v="3"/>
    <x v="40"/>
  </r>
  <r>
    <n v="27017"/>
    <x v="1"/>
    <x v="8"/>
  </r>
  <r>
    <n v="27017"/>
    <x v="1"/>
    <x v="1"/>
  </r>
  <r>
    <n v="27017"/>
    <x v="1"/>
    <x v="14"/>
  </r>
  <r>
    <n v="27017"/>
    <x v="1"/>
    <x v="70"/>
  </r>
  <r>
    <n v="27017"/>
    <x v="1"/>
    <x v="10"/>
  </r>
  <r>
    <n v="27017"/>
    <x v="1"/>
    <x v="11"/>
  </r>
  <r>
    <n v="27018"/>
    <x v="3"/>
    <x v="0"/>
  </r>
  <r>
    <n v="27018"/>
    <x v="3"/>
    <x v="1"/>
  </r>
  <r>
    <n v="27018"/>
    <x v="3"/>
    <x v="40"/>
  </r>
  <r>
    <n v="27018"/>
    <x v="3"/>
    <x v="4"/>
  </r>
  <r>
    <n v="27019"/>
    <x v="3"/>
    <x v="0"/>
  </r>
  <r>
    <n v="27019"/>
    <x v="3"/>
    <x v="14"/>
  </r>
  <r>
    <n v="27019"/>
    <x v="3"/>
    <x v="1"/>
  </r>
  <r>
    <n v="27019"/>
    <x v="3"/>
    <x v="40"/>
  </r>
  <r>
    <n v="27020"/>
    <x v="6"/>
    <x v="0"/>
  </r>
  <r>
    <n v="27020"/>
    <x v="6"/>
    <x v="1"/>
  </r>
  <r>
    <n v="27021"/>
    <x v="1"/>
    <x v="1"/>
  </r>
  <r>
    <n v="27021"/>
    <x v="1"/>
    <x v="10"/>
  </r>
  <r>
    <n v="27022"/>
    <x v="3"/>
    <x v="1"/>
  </r>
  <r>
    <n v="27022"/>
    <x v="3"/>
    <x v="0"/>
  </r>
  <r>
    <n v="27022"/>
    <x v="3"/>
    <x v="14"/>
  </r>
  <r>
    <n v="27022"/>
    <x v="3"/>
    <x v="48"/>
  </r>
  <r>
    <n v="27022"/>
    <x v="3"/>
    <x v="94"/>
  </r>
  <r>
    <n v="27022"/>
    <x v="3"/>
    <x v="40"/>
  </r>
  <r>
    <n v="27022"/>
    <x v="3"/>
    <x v="57"/>
  </r>
  <r>
    <n v="27022"/>
    <x v="3"/>
    <x v="82"/>
  </r>
  <r>
    <n v="27023"/>
    <x v="3"/>
    <x v="0"/>
  </r>
  <r>
    <n v="27023"/>
    <x v="3"/>
    <x v="14"/>
  </r>
  <r>
    <n v="27023"/>
    <x v="3"/>
    <x v="1"/>
  </r>
  <r>
    <n v="27023"/>
    <x v="3"/>
    <x v="5"/>
  </r>
  <r>
    <n v="27023"/>
    <x v="3"/>
    <x v="4"/>
  </r>
  <r>
    <n v="27023"/>
    <x v="3"/>
    <x v="40"/>
  </r>
  <r>
    <n v="27023"/>
    <x v="3"/>
    <x v="48"/>
  </r>
  <r>
    <n v="27024"/>
    <x v="4"/>
    <x v="1"/>
  </r>
  <r>
    <n v="27024"/>
    <x v="4"/>
    <x v="117"/>
  </r>
  <r>
    <n v="27024"/>
    <x v="4"/>
    <x v="117"/>
  </r>
  <r>
    <n v="27024"/>
    <x v="4"/>
    <x v="8"/>
  </r>
  <r>
    <n v="27024"/>
    <x v="4"/>
    <x v="42"/>
  </r>
  <r>
    <n v="27024"/>
    <x v="4"/>
    <x v="37"/>
  </r>
  <r>
    <n v="27024"/>
    <x v="4"/>
    <x v="2"/>
  </r>
  <r>
    <n v="27024"/>
    <x v="4"/>
    <x v="10"/>
  </r>
  <r>
    <n v="27024"/>
    <x v="4"/>
    <x v="32"/>
  </r>
  <r>
    <n v="27025"/>
    <x v="1"/>
    <x v="0"/>
  </r>
  <r>
    <n v="27025"/>
    <x v="1"/>
    <x v="44"/>
  </r>
  <r>
    <n v="27025"/>
    <x v="1"/>
    <x v="1"/>
  </r>
  <r>
    <n v="27025"/>
    <x v="1"/>
    <x v="55"/>
  </r>
  <r>
    <n v="27026"/>
    <x v="1"/>
    <x v="8"/>
  </r>
  <r>
    <n v="27026"/>
    <x v="1"/>
    <x v="7"/>
  </r>
  <r>
    <n v="27026"/>
    <x v="1"/>
    <x v="16"/>
  </r>
  <r>
    <n v="27026"/>
    <x v="1"/>
    <x v="2"/>
  </r>
  <r>
    <n v="27026"/>
    <x v="1"/>
    <x v="11"/>
  </r>
  <r>
    <n v="27026"/>
    <x v="1"/>
    <x v="9"/>
  </r>
  <r>
    <n v="27026"/>
    <x v="1"/>
    <x v="10"/>
  </r>
  <r>
    <n v="27026"/>
    <x v="1"/>
    <x v="91"/>
  </r>
  <r>
    <n v="27027"/>
    <x v="1"/>
    <x v="0"/>
  </r>
  <r>
    <n v="27027"/>
    <x v="1"/>
    <x v="17"/>
  </r>
  <r>
    <n v="27027"/>
    <x v="1"/>
    <x v="2"/>
  </r>
  <r>
    <n v="27027"/>
    <x v="1"/>
    <x v="10"/>
  </r>
  <r>
    <n v="27029"/>
    <x v="6"/>
    <x v="41"/>
  </r>
  <r>
    <n v="27029"/>
    <x v="6"/>
    <x v="41"/>
  </r>
  <r>
    <n v="27029"/>
    <x v="6"/>
    <x v="0"/>
  </r>
  <r>
    <n v="27029"/>
    <x v="6"/>
    <x v="14"/>
  </r>
  <r>
    <n v="27029"/>
    <x v="6"/>
    <x v="48"/>
  </r>
  <r>
    <n v="27029"/>
    <x v="6"/>
    <x v="4"/>
  </r>
  <r>
    <n v="27029"/>
    <x v="6"/>
    <x v="40"/>
  </r>
  <r>
    <n v="27030"/>
    <x v="3"/>
    <x v="1"/>
  </r>
  <r>
    <n v="27030"/>
    <x v="3"/>
    <x v="2"/>
  </r>
  <r>
    <n v="27030"/>
    <x v="3"/>
    <x v="9"/>
  </r>
  <r>
    <n v="27030"/>
    <x v="3"/>
    <x v="104"/>
  </r>
  <r>
    <n v="27031"/>
    <x v="6"/>
    <x v="1"/>
  </r>
  <r>
    <n v="27031"/>
    <x v="6"/>
    <x v="33"/>
  </r>
  <r>
    <n v="27031"/>
    <x v="6"/>
    <x v="24"/>
  </r>
  <r>
    <n v="27032"/>
    <x v="6"/>
    <x v="5"/>
  </r>
  <r>
    <n v="27032"/>
    <x v="6"/>
    <x v="94"/>
  </r>
  <r>
    <n v="27032"/>
    <x v="6"/>
    <x v="82"/>
  </r>
  <r>
    <n v="27032"/>
    <x v="6"/>
    <x v="40"/>
  </r>
  <r>
    <n v="27032"/>
    <x v="6"/>
    <x v="162"/>
  </r>
  <r>
    <n v="27033"/>
    <x v="6"/>
    <x v="109"/>
  </r>
  <r>
    <n v="27033"/>
    <x v="6"/>
    <x v="40"/>
  </r>
  <r>
    <n v="27033"/>
    <x v="6"/>
    <x v="94"/>
  </r>
  <r>
    <n v="27034"/>
    <x v="4"/>
    <x v="0"/>
  </r>
  <r>
    <n v="27034"/>
    <x v="4"/>
    <x v="2"/>
  </r>
  <r>
    <n v="27034"/>
    <x v="4"/>
    <x v="26"/>
  </r>
  <r>
    <n v="27034"/>
    <x v="4"/>
    <x v="16"/>
  </r>
  <r>
    <n v="27034"/>
    <x v="4"/>
    <x v="9"/>
  </r>
  <r>
    <n v="27034"/>
    <x v="4"/>
    <x v="40"/>
  </r>
  <r>
    <n v="27035"/>
    <x v="1"/>
    <x v="1"/>
  </r>
  <r>
    <n v="27035"/>
    <x v="1"/>
    <x v="44"/>
  </r>
  <r>
    <n v="27035"/>
    <x v="1"/>
    <x v="0"/>
  </r>
  <r>
    <n v="27035"/>
    <x v="1"/>
    <x v="2"/>
  </r>
  <r>
    <n v="27035"/>
    <x v="1"/>
    <x v="10"/>
  </r>
  <r>
    <n v="27035"/>
    <x v="1"/>
    <x v="11"/>
  </r>
  <r>
    <n v="27035"/>
    <x v="1"/>
    <x v="32"/>
  </r>
  <r>
    <n v="27035"/>
    <x v="1"/>
    <x v="53"/>
  </r>
  <r>
    <n v="27035"/>
    <x v="1"/>
    <x v="4"/>
  </r>
  <r>
    <n v="27035"/>
    <x v="1"/>
    <x v="6"/>
  </r>
  <r>
    <n v="27035"/>
    <x v="1"/>
    <x v="50"/>
  </r>
  <r>
    <n v="27036"/>
    <x v="3"/>
    <x v="119"/>
  </r>
  <r>
    <n v="27037"/>
    <x v="5"/>
    <x v="1"/>
  </r>
  <r>
    <n v="27037"/>
    <x v="5"/>
    <x v="8"/>
  </r>
  <r>
    <n v="27037"/>
    <x v="5"/>
    <x v="2"/>
  </r>
  <r>
    <n v="27037"/>
    <x v="5"/>
    <x v="16"/>
  </r>
  <r>
    <n v="27037"/>
    <x v="5"/>
    <x v="10"/>
  </r>
  <r>
    <n v="27037"/>
    <x v="5"/>
    <x v="9"/>
  </r>
  <r>
    <n v="27038"/>
    <x v="1"/>
    <x v="0"/>
  </r>
  <r>
    <n v="27038"/>
    <x v="1"/>
    <x v="36"/>
  </r>
  <r>
    <n v="27038"/>
    <x v="1"/>
    <x v="83"/>
  </r>
  <r>
    <n v="27038"/>
    <x v="1"/>
    <x v="38"/>
  </r>
  <r>
    <n v="27038"/>
    <x v="1"/>
    <x v="24"/>
  </r>
  <r>
    <n v="27038"/>
    <x v="1"/>
    <x v="39"/>
  </r>
  <r>
    <n v="27038"/>
    <x v="1"/>
    <x v="2"/>
  </r>
  <r>
    <n v="27038"/>
    <x v="1"/>
    <x v="26"/>
  </r>
  <r>
    <n v="27038"/>
    <x v="1"/>
    <x v="9"/>
  </r>
  <r>
    <n v="27038"/>
    <x v="1"/>
    <x v="13"/>
  </r>
  <r>
    <n v="27038"/>
    <x v="1"/>
    <x v="5"/>
  </r>
  <r>
    <n v="27038"/>
    <x v="1"/>
    <x v="40"/>
  </r>
  <r>
    <n v="27039"/>
    <x v="4"/>
    <x v="0"/>
  </r>
  <r>
    <n v="27039"/>
    <x v="4"/>
    <x v="1"/>
  </r>
  <r>
    <n v="27039"/>
    <x v="4"/>
    <x v="37"/>
  </r>
  <r>
    <n v="27039"/>
    <x v="4"/>
    <x v="24"/>
  </r>
  <r>
    <n v="27040"/>
    <x v="6"/>
    <x v="0"/>
  </r>
  <r>
    <n v="27040"/>
    <x v="6"/>
    <x v="1"/>
  </r>
  <r>
    <n v="27040"/>
    <x v="6"/>
    <x v="14"/>
  </r>
  <r>
    <n v="27040"/>
    <x v="6"/>
    <x v="41"/>
  </r>
  <r>
    <n v="27040"/>
    <x v="6"/>
    <x v="41"/>
  </r>
  <r>
    <n v="27040"/>
    <x v="6"/>
    <x v="47"/>
  </r>
  <r>
    <n v="27040"/>
    <x v="6"/>
    <x v="40"/>
  </r>
  <r>
    <n v="27040"/>
    <x v="6"/>
    <x v="57"/>
  </r>
  <r>
    <n v="27040"/>
    <x v="6"/>
    <x v="4"/>
  </r>
  <r>
    <n v="27041"/>
    <x v="1"/>
    <x v="89"/>
  </r>
  <r>
    <n v="27041"/>
    <x v="1"/>
    <x v="0"/>
  </r>
  <r>
    <n v="27041"/>
    <x v="1"/>
    <x v="36"/>
  </r>
  <r>
    <n v="27042"/>
    <x v="6"/>
    <x v="0"/>
  </r>
  <r>
    <n v="27042"/>
    <x v="6"/>
    <x v="1"/>
  </r>
  <r>
    <n v="27042"/>
    <x v="6"/>
    <x v="14"/>
  </r>
  <r>
    <n v="27042"/>
    <x v="6"/>
    <x v="140"/>
  </r>
  <r>
    <n v="27043"/>
    <x v="3"/>
    <x v="1"/>
  </r>
  <r>
    <n v="27043"/>
    <x v="3"/>
    <x v="31"/>
  </r>
  <r>
    <n v="27043"/>
    <x v="3"/>
    <x v="14"/>
  </r>
  <r>
    <n v="27043"/>
    <x v="3"/>
    <x v="79"/>
  </r>
  <r>
    <n v="27043"/>
    <x v="3"/>
    <x v="6"/>
  </r>
  <r>
    <n v="27044"/>
    <x v="8"/>
    <x v="68"/>
  </r>
  <r>
    <n v="27044"/>
    <x v="8"/>
    <x v="69"/>
  </r>
  <r>
    <n v="27044"/>
    <x v="8"/>
    <x v="40"/>
  </r>
  <r>
    <n v="27044"/>
    <x v="8"/>
    <x v="4"/>
  </r>
  <r>
    <n v="27045"/>
    <x v="0"/>
    <x v="14"/>
  </r>
  <r>
    <n v="27045"/>
    <x v="0"/>
    <x v="1"/>
  </r>
  <r>
    <n v="27045"/>
    <x v="0"/>
    <x v="13"/>
  </r>
  <r>
    <n v="27045"/>
    <x v="0"/>
    <x v="12"/>
  </r>
  <r>
    <n v="27046"/>
    <x v="1"/>
    <x v="0"/>
  </r>
  <r>
    <n v="27046"/>
    <x v="1"/>
    <x v="1"/>
  </r>
  <r>
    <n v="27046"/>
    <x v="1"/>
    <x v="7"/>
  </r>
  <r>
    <n v="27046"/>
    <x v="1"/>
    <x v="51"/>
  </r>
  <r>
    <n v="27046"/>
    <x v="1"/>
    <x v="32"/>
  </r>
  <r>
    <n v="27046"/>
    <x v="1"/>
    <x v="10"/>
  </r>
  <r>
    <n v="27046"/>
    <x v="1"/>
    <x v="3"/>
  </r>
  <r>
    <n v="27046"/>
    <x v="1"/>
    <x v="28"/>
  </r>
  <r>
    <n v="27046"/>
    <x v="1"/>
    <x v="27"/>
  </r>
  <r>
    <n v="27047"/>
    <x v="0"/>
    <x v="1"/>
  </r>
  <r>
    <n v="27047"/>
    <x v="0"/>
    <x v="14"/>
  </r>
  <r>
    <n v="27047"/>
    <x v="0"/>
    <x v="144"/>
  </r>
  <r>
    <n v="27047"/>
    <x v="0"/>
    <x v="0"/>
  </r>
  <r>
    <n v="27047"/>
    <x v="0"/>
    <x v="2"/>
  </r>
  <r>
    <n v="27047"/>
    <x v="0"/>
    <x v="51"/>
  </r>
  <r>
    <n v="27047"/>
    <x v="0"/>
    <x v="24"/>
  </r>
  <r>
    <n v="27048"/>
    <x v="0"/>
    <x v="1"/>
  </r>
  <r>
    <n v="27048"/>
    <x v="0"/>
    <x v="14"/>
  </r>
  <r>
    <n v="27048"/>
    <x v="0"/>
    <x v="2"/>
  </r>
  <r>
    <n v="27048"/>
    <x v="0"/>
    <x v="12"/>
  </r>
  <r>
    <n v="27048"/>
    <x v="0"/>
    <x v="13"/>
  </r>
  <r>
    <n v="27048"/>
    <x v="0"/>
    <x v="18"/>
  </r>
  <r>
    <n v="27049"/>
    <x v="3"/>
    <x v="30"/>
  </r>
  <r>
    <n v="27049"/>
    <x v="3"/>
    <x v="14"/>
  </r>
  <r>
    <n v="27049"/>
    <x v="3"/>
    <x v="8"/>
  </r>
  <r>
    <n v="27049"/>
    <x v="3"/>
    <x v="1"/>
  </r>
  <r>
    <n v="27049"/>
    <x v="3"/>
    <x v="11"/>
  </r>
  <r>
    <n v="27050"/>
    <x v="6"/>
    <x v="100"/>
  </r>
  <r>
    <n v="27051"/>
    <x v="6"/>
    <x v="0"/>
  </r>
  <r>
    <n v="27051"/>
    <x v="6"/>
    <x v="1"/>
  </r>
  <r>
    <n v="27051"/>
    <x v="6"/>
    <x v="40"/>
  </r>
  <r>
    <n v="27051"/>
    <x v="6"/>
    <x v="4"/>
  </r>
  <r>
    <n v="27052"/>
    <x v="0"/>
    <x v="33"/>
  </r>
  <r>
    <n v="27052"/>
    <x v="0"/>
    <x v="1"/>
  </r>
  <r>
    <n v="27052"/>
    <x v="0"/>
    <x v="15"/>
  </r>
  <r>
    <n v="27052"/>
    <x v="0"/>
    <x v="65"/>
  </r>
  <r>
    <n v="27053"/>
    <x v="3"/>
    <x v="15"/>
  </r>
  <r>
    <n v="27053"/>
    <x v="3"/>
    <x v="14"/>
  </r>
  <r>
    <n v="27053"/>
    <x v="3"/>
    <x v="1"/>
  </r>
  <r>
    <n v="27053"/>
    <x v="3"/>
    <x v="0"/>
  </r>
  <r>
    <n v="27053"/>
    <x v="3"/>
    <x v="8"/>
  </r>
  <r>
    <n v="27053"/>
    <x v="3"/>
    <x v="38"/>
  </r>
  <r>
    <n v="27054"/>
    <x v="5"/>
    <x v="0"/>
  </r>
  <r>
    <n v="27054"/>
    <x v="5"/>
    <x v="102"/>
  </r>
  <r>
    <n v="27054"/>
    <x v="5"/>
    <x v="36"/>
  </r>
  <r>
    <n v="27054"/>
    <x v="5"/>
    <x v="62"/>
  </r>
  <r>
    <n v="27054"/>
    <x v="5"/>
    <x v="4"/>
  </r>
  <r>
    <n v="27054"/>
    <x v="5"/>
    <x v="5"/>
  </r>
  <r>
    <n v="27054"/>
    <x v="5"/>
    <x v="100"/>
  </r>
  <r>
    <n v="27054"/>
    <x v="5"/>
    <x v="133"/>
  </r>
  <r>
    <n v="27054"/>
    <x v="5"/>
    <x v="126"/>
  </r>
  <r>
    <n v="27055"/>
    <x v="3"/>
    <x v="0"/>
  </r>
  <r>
    <n v="27055"/>
    <x v="3"/>
    <x v="1"/>
  </r>
  <r>
    <n v="27055"/>
    <x v="3"/>
    <x v="59"/>
  </r>
  <r>
    <n v="27055"/>
    <x v="3"/>
    <x v="18"/>
  </r>
  <r>
    <n v="27055"/>
    <x v="3"/>
    <x v="13"/>
  </r>
  <r>
    <n v="27055"/>
    <x v="3"/>
    <x v="12"/>
  </r>
  <r>
    <n v="27055"/>
    <x v="3"/>
    <x v="131"/>
  </r>
  <r>
    <n v="27055"/>
    <x v="3"/>
    <x v="55"/>
  </r>
  <r>
    <n v="27055"/>
    <x v="3"/>
    <x v="4"/>
  </r>
  <r>
    <n v="27056"/>
    <x v="0"/>
    <x v="14"/>
  </r>
  <r>
    <n v="27056"/>
    <x v="0"/>
    <x v="1"/>
  </r>
  <r>
    <n v="27056"/>
    <x v="0"/>
    <x v="51"/>
  </r>
  <r>
    <n v="27056"/>
    <x v="0"/>
    <x v="26"/>
  </r>
  <r>
    <n v="27056"/>
    <x v="0"/>
    <x v="2"/>
  </r>
  <r>
    <n v="27057"/>
    <x v="0"/>
    <x v="0"/>
  </r>
  <r>
    <n v="27057"/>
    <x v="0"/>
    <x v="1"/>
  </r>
  <r>
    <n v="27057"/>
    <x v="0"/>
    <x v="59"/>
  </r>
  <r>
    <n v="27057"/>
    <x v="0"/>
    <x v="66"/>
  </r>
  <r>
    <n v="27058"/>
    <x v="6"/>
    <x v="55"/>
  </r>
  <r>
    <n v="27059"/>
    <x v="7"/>
    <x v="8"/>
  </r>
  <r>
    <n v="27059"/>
    <x v="7"/>
    <x v="1"/>
  </r>
  <r>
    <n v="27059"/>
    <x v="7"/>
    <x v="42"/>
  </r>
  <r>
    <n v="27059"/>
    <x v="7"/>
    <x v="26"/>
  </r>
  <r>
    <n v="27059"/>
    <x v="7"/>
    <x v="2"/>
  </r>
  <r>
    <n v="27059"/>
    <x v="7"/>
    <x v="32"/>
  </r>
  <r>
    <n v="27059"/>
    <x v="7"/>
    <x v="27"/>
  </r>
  <r>
    <n v="27059"/>
    <x v="7"/>
    <x v="49"/>
  </r>
  <r>
    <n v="27059"/>
    <x v="7"/>
    <x v="56"/>
  </r>
  <r>
    <n v="27059"/>
    <x v="7"/>
    <x v="28"/>
  </r>
  <r>
    <n v="27060"/>
    <x v="3"/>
    <x v="1"/>
  </r>
  <r>
    <n v="27060"/>
    <x v="3"/>
    <x v="2"/>
  </r>
  <r>
    <n v="27060"/>
    <x v="3"/>
    <x v="13"/>
  </r>
  <r>
    <n v="27060"/>
    <x v="3"/>
    <x v="12"/>
  </r>
  <r>
    <n v="27061"/>
    <x v="5"/>
    <x v="0"/>
  </r>
  <r>
    <n v="27061"/>
    <x v="5"/>
    <x v="41"/>
  </r>
  <r>
    <n v="27061"/>
    <x v="5"/>
    <x v="41"/>
  </r>
  <r>
    <n v="27061"/>
    <x v="5"/>
    <x v="48"/>
  </r>
  <r>
    <n v="27061"/>
    <x v="5"/>
    <x v="40"/>
  </r>
  <r>
    <n v="27061"/>
    <x v="5"/>
    <x v="65"/>
  </r>
  <r>
    <n v="27062"/>
    <x v="3"/>
    <x v="1"/>
  </r>
  <r>
    <n v="27062"/>
    <x v="3"/>
    <x v="26"/>
  </r>
  <r>
    <n v="27062"/>
    <x v="3"/>
    <x v="40"/>
  </r>
  <r>
    <n v="27063"/>
    <x v="6"/>
    <x v="52"/>
  </r>
  <r>
    <n v="27063"/>
    <x v="6"/>
    <x v="1"/>
  </r>
  <r>
    <n v="27063"/>
    <x v="6"/>
    <x v="128"/>
  </r>
  <r>
    <n v="27063"/>
    <x v="6"/>
    <x v="15"/>
  </r>
  <r>
    <n v="27063"/>
    <x v="6"/>
    <x v="30"/>
  </r>
  <r>
    <n v="27063"/>
    <x v="6"/>
    <x v="8"/>
  </r>
  <r>
    <n v="27063"/>
    <x v="6"/>
    <x v="41"/>
  </r>
  <r>
    <n v="27063"/>
    <x v="6"/>
    <x v="41"/>
  </r>
  <r>
    <n v="27063"/>
    <x v="6"/>
    <x v="14"/>
  </r>
  <r>
    <n v="27063"/>
    <x v="6"/>
    <x v="38"/>
  </r>
  <r>
    <n v="27063"/>
    <x v="6"/>
    <x v="61"/>
  </r>
  <r>
    <n v="27063"/>
    <x v="6"/>
    <x v="5"/>
  </r>
  <r>
    <n v="27063"/>
    <x v="6"/>
    <x v="4"/>
  </r>
  <r>
    <n v="27063"/>
    <x v="6"/>
    <x v="109"/>
  </r>
  <r>
    <n v="27063"/>
    <x v="6"/>
    <x v="40"/>
  </r>
  <r>
    <n v="27064"/>
    <x v="1"/>
    <x v="1"/>
  </r>
  <r>
    <n v="27065"/>
    <x v="6"/>
    <x v="0"/>
  </r>
  <r>
    <n v="27065"/>
    <x v="6"/>
    <x v="14"/>
  </r>
  <r>
    <n v="27065"/>
    <x v="6"/>
    <x v="1"/>
  </r>
  <r>
    <n v="27065"/>
    <x v="6"/>
    <x v="41"/>
  </r>
  <r>
    <n v="27065"/>
    <x v="6"/>
    <x v="41"/>
  </r>
  <r>
    <n v="27065"/>
    <x v="6"/>
    <x v="16"/>
  </r>
  <r>
    <n v="27066"/>
    <x v="3"/>
    <x v="1"/>
  </r>
  <r>
    <n v="27066"/>
    <x v="3"/>
    <x v="97"/>
  </r>
  <r>
    <n v="27066"/>
    <x v="3"/>
    <x v="40"/>
  </r>
  <r>
    <n v="27067"/>
    <x v="1"/>
    <x v="0"/>
  </r>
  <r>
    <n v="27067"/>
    <x v="1"/>
    <x v="7"/>
  </r>
  <r>
    <n v="27067"/>
    <x v="1"/>
    <x v="8"/>
  </r>
  <r>
    <n v="27067"/>
    <x v="1"/>
    <x v="1"/>
  </r>
  <r>
    <n v="27067"/>
    <x v="1"/>
    <x v="9"/>
  </r>
  <r>
    <n v="27067"/>
    <x v="1"/>
    <x v="10"/>
  </r>
  <r>
    <n v="27067"/>
    <x v="1"/>
    <x v="11"/>
  </r>
  <r>
    <n v="27068"/>
    <x v="0"/>
    <x v="52"/>
  </r>
  <r>
    <n v="27068"/>
    <x v="0"/>
    <x v="8"/>
  </r>
  <r>
    <n v="27068"/>
    <x v="0"/>
    <x v="1"/>
  </r>
  <r>
    <n v="27068"/>
    <x v="0"/>
    <x v="14"/>
  </r>
  <r>
    <n v="27068"/>
    <x v="0"/>
    <x v="0"/>
  </r>
  <r>
    <n v="27068"/>
    <x v="0"/>
    <x v="10"/>
  </r>
  <r>
    <n v="27068"/>
    <x v="0"/>
    <x v="11"/>
  </r>
  <r>
    <n v="27070"/>
    <x v="6"/>
    <x v="0"/>
  </r>
  <r>
    <n v="27070"/>
    <x v="6"/>
    <x v="38"/>
  </r>
  <r>
    <n v="27070"/>
    <x v="6"/>
    <x v="5"/>
  </r>
  <r>
    <n v="27070"/>
    <x v="6"/>
    <x v="4"/>
  </r>
  <r>
    <n v="27071"/>
    <x v="6"/>
    <x v="0"/>
  </r>
  <r>
    <n v="27071"/>
    <x v="6"/>
    <x v="4"/>
  </r>
  <r>
    <n v="27071"/>
    <x v="6"/>
    <x v="61"/>
  </r>
  <r>
    <n v="27072"/>
    <x v="6"/>
    <x v="0"/>
  </r>
  <r>
    <n v="27072"/>
    <x v="6"/>
    <x v="1"/>
  </r>
  <r>
    <n v="27072"/>
    <x v="6"/>
    <x v="44"/>
  </r>
  <r>
    <n v="27072"/>
    <x v="6"/>
    <x v="14"/>
  </r>
  <r>
    <n v="27072"/>
    <x v="6"/>
    <x v="4"/>
  </r>
  <r>
    <n v="27072"/>
    <x v="6"/>
    <x v="66"/>
  </r>
  <r>
    <n v="27073"/>
    <x v="8"/>
    <x v="8"/>
  </r>
  <r>
    <n v="27073"/>
    <x v="8"/>
    <x v="0"/>
  </r>
  <r>
    <n v="27073"/>
    <x v="8"/>
    <x v="47"/>
  </r>
  <r>
    <n v="27073"/>
    <x v="8"/>
    <x v="1"/>
  </r>
  <r>
    <n v="27073"/>
    <x v="8"/>
    <x v="64"/>
  </r>
  <r>
    <n v="27073"/>
    <x v="8"/>
    <x v="171"/>
  </r>
  <r>
    <n v="27073"/>
    <x v="8"/>
    <x v="65"/>
  </r>
  <r>
    <n v="27074"/>
    <x v="3"/>
    <x v="1"/>
  </r>
  <r>
    <n v="27074"/>
    <x v="3"/>
    <x v="14"/>
  </r>
  <r>
    <n v="27074"/>
    <x v="3"/>
    <x v="53"/>
  </r>
  <r>
    <n v="27074"/>
    <x v="3"/>
    <x v="59"/>
  </r>
  <r>
    <n v="27074"/>
    <x v="3"/>
    <x v="21"/>
  </r>
  <r>
    <n v="27074"/>
    <x v="3"/>
    <x v="18"/>
  </r>
  <r>
    <n v="27075"/>
    <x v="6"/>
    <x v="0"/>
  </r>
  <r>
    <n v="27075"/>
    <x v="6"/>
    <x v="24"/>
  </r>
  <r>
    <n v="27075"/>
    <x v="6"/>
    <x v="5"/>
  </r>
  <r>
    <n v="27075"/>
    <x v="6"/>
    <x v="100"/>
  </r>
  <r>
    <n v="27076"/>
    <x v="6"/>
    <x v="116"/>
  </r>
  <r>
    <n v="27076"/>
    <x v="6"/>
    <x v="1"/>
  </r>
  <r>
    <n v="27076"/>
    <x v="6"/>
    <x v="35"/>
  </r>
  <r>
    <n v="27077"/>
    <x v="4"/>
    <x v="1"/>
  </r>
  <r>
    <n v="27077"/>
    <x v="4"/>
    <x v="0"/>
  </r>
  <r>
    <n v="27077"/>
    <x v="4"/>
    <x v="7"/>
  </r>
  <r>
    <n v="27077"/>
    <x v="4"/>
    <x v="2"/>
  </r>
  <r>
    <n v="27077"/>
    <x v="4"/>
    <x v="26"/>
  </r>
  <r>
    <n v="27077"/>
    <x v="4"/>
    <x v="16"/>
  </r>
  <r>
    <n v="27077"/>
    <x v="4"/>
    <x v="59"/>
  </r>
  <r>
    <n v="27077"/>
    <x v="4"/>
    <x v="60"/>
  </r>
  <r>
    <n v="27077"/>
    <x v="4"/>
    <x v="11"/>
  </r>
  <r>
    <n v="27077"/>
    <x v="4"/>
    <x v="10"/>
  </r>
  <r>
    <n v="27078"/>
    <x v="6"/>
    <x v="0"/>
  </r>
  <r>
    <n v="27078"/>
    <x v="6"/>
    <x v="89"/>
  </r>
  <r>
    <n v="27078"/>
    <x v="6"/>
    <x v="64"/>
  </r>
  <r>
    <n v="27078"/>
    <x v="6"/>
    <x v="65"/>
  </r>
  <r>
    <n v="27079"/>
    <x v="4"/>
    <x v="1"/>
  </r>
  <r>
    <n v="27079"/>
    <x v="4"/>
    <x v="117"/>
  </r>
  <r>
    <n v="27079"/>
    <x v="4"/>
    <x v="117"/>
  </r>
  <r>
    <n v="27079"/>
    <x v="4"/>
    <x v="85"/>
  </r>
  <r>
    <n v="27079"/>
    <x v="4"/>
    <x v="30"/>
  </r>
  <r>
    <n v="27079"/>
    <x v="4"/>
    <x v="8"/>
  </r>
  <r>
    <n v="27079"/>
    <x v="4"/>
    <x v="47"/>
  </r>
  <r>
    <n v="27079"/>
    <x v="4"/>
    <x v="33"/>
  </r>
  <r>
    <n v="27079"/>
    <x v="4"/>
    <x v="38"/>
  </r>
  <r>
    <n v="27079"/>
    <x v="4"/>
    <x v="55"/>
  </r>
  <r>
    <n v="27079"/>
    <x v="4"/>
    <x v="27"/>
  </r>
  <r>
    <n v="27079"/>
    <x v="4"/>
    <x v="28"/>
  </r>
  <r>
    <n v="27080"/>
    <x v="1"/>
    <x v="42"/>
  </r>
  <r>
    <n v="27080"/>
    <x v="1"/>
    <x v="1"/>
  </r>
  <r>
    <n v="27080"/>
    <x v="1"/>
    <x v="0"/>
  </r>
  <r>
    <n v="27080"/>
    <x v="1"/>
    <x v="26"/>
  </r>
  <r>
    <n v="27080"/>
    <x v="1"/>
    <x v="51"/>
  </r>
  <r>
    <n v="27080"/>
    <x v="1"/>
    <x v="10"/>
  </r>
  <r>
    <n v="27080"/>
    <x v="1"/>
    <x v="9"/>
  </r>
  <r>
    <n v="27080"/>
    <x v="1"/>
    <x v="77"/>
  </r>
  <r>
    <n v="27080"/>
    <x v="1"/>
    <x v="62"/>
  </r>
  <r>
    <n v="27080"/>
    <x v="1"/>
    <x v="6"/>
  </r>
  <r>
    <n v="27081"/>
    <x v="3"/>
    <x v="0"/>
  </r>
  <r>
    <n v="27081"/>
    <x v="3"/>
    <x v="1"/>
  </r>
  <r>
    <n v="27081"/>
    <x v="3"/>
    <x v="8"/>
  </r>
  <r>
    <n v="27081"/>
    <x v="3"/>
    <x v="42"/>
  </r>
  <r>
    <n v="27081"/>
    <x v="3"/>
    <x v="113"/>
  </r>
  <r>
    <n v="27081"/>
    <x v="3"/>
    <x v="24"/>
  </r>
  <r>
    <n v="27081"/>
    <x v="3"/>
    <x v="2"/>
  </r>
  <r>
    <n v="27082"/>
    <x v="1"/>
    <x v="0"/>
  </r>
  <r>
    <n v="27082"/>
    <x v="1"/>
    <x v="1"/>
  </r>
  <r>
    <n v="27082"/>
    <x v="1"/>
    <x v="59"/>
  </r>
  <r>
    <n v="27082"/>
    <x v="1"/>
    <x v="60"/>
  </r>
  <r>
    <n v="27082"/>
    <x v="1"/>
    <x v="65"/>
  </r>
  <r>
    <n v="27083"/>
    <x v="5"/>
    <x v="0"/>
  </r>
  <r>
    <n v="27083"/>
    <x v="5"/>
    <x v="1"/>
  </r>
  <r>
    <n v="27083"/>
    <x v="5"/>
    <x v="41"/>
  </r>
  <r>
    <n v="27083"/>
    <x v="5"/>
    <x v="41"/>
  </r>
  <r>
    <n v="27083"/>
    <x v="5"/>
    <x v="14"/>
  </r>
  <r>
    <n v="27083"/>
    <x v="5"/>
    <x v="53"/>
  </r>
  <r>
    <n v="27083"/>
    <x v="5"/>
    <x v="4"/>
  </r>
  <r>
    <n v="27083"/>
    <x v="5"/>
    <x v="77"/>
  </r>
  <r>
    <n v="27083"/>
    <x v="5"/>
    <x v="100"/>
  </r>
  <r>
    <n v="27084"/>
    <x v="3"/>
    <x v="0"/>
  </r>
  <r>
    <n v="27084"/>
    <x v="3"/>
    <x v="1"/>
  </r>
  <r>
    <n v="27084"/>
    <x v="3"/>
    <x v="14"/>
  </r>
  <r>
    <n v="27084"/>
    <x v="3"/>
    <x v="41"/>
  </r>
  <r>
    <n v="27084"/>
    <x v="3"/>
    <x v="41"/>
  </r>
  <r>
    <n v="27084"/>
    <x v="3"/>
    <x v="8"/>
  </r>
  <r>
    <n v="27084"/>
    <x v="3"/>
    <x v="2"/>
  </r>
  <r>
    <n v="27084"/>
    <x v="3"/>
    <x v="26"/>
  </r>
  <r>
    <n v="27084"/>
    <x v="3"/>
    <x v="51"/>
  </r>
  <r>
    <n v="27085"/>
    <x v="0"/>
    <x v="1"/>
  </r>
  <r>
    <n v="27085"/>
    <x v="0"/>
    <x v="14"/>
  </r>
  <r>
    <n v="27085"/>
    <x v="0"/>
    <x v="41"/>
  </r>
  <r>
    <n v="27085"/>
    <x v="0"/>
    <x v="41"/>
  </r>
  <r>
    <n v="27085"/>
    <x v="0"/>
    <x v="90"/>
  </r>
  <r>
    <n v="27085"/>
    <x v="0"/>
    <x v="81"/>
  </r>
  <r>
    <n v="27085"/>
    <x v="0"/>
    <x v="40"/>
  </r>
  <r>
    <n v="27085"/>
    <x v="0"/>
    <x v="82"/>
  </r>
  <r>
    <n v="27085"/>
    <x v="0"/>
    <x v="65"/>
  </r>
  <r>
    <n v="27086"/>
    <x v="1"/>
    <x v="1"/>
  </r>
  <r>
    <n v="27086"/>
    <x v="1"/>
    <x v="0"/>
  </r>
  <r>
    <n v="27086"/>
    <x v="1"/>
    <x v="8"/>
  </r>
  <r>
    <n v="27086"/>
    <x v="1"/>
    <x v="89"/>
  </r>
  <r>
    <n v="27086"/>
    <x v="1"/>
    <x v="14"/>
  </r>
  <r>
    <n v="27086"/>
    <x v="1"/>
    <x v="26"/>
  </r>
  <r>
    <n v="27086"/>
    <x v="1"/>
    <x v="2"/>
  </r>
  <r>
    <n v="27086"/>
    <x v="1"/>
    <x v="10"/>
  </r>
  <r>
    <n v="27086"/>
    <x v="1"/>
    <x v="62"/>
  </r>
  <r>
    <n v="27086"/>
    <x v="1"/>
    <x v="4"/>
  </r>
  <r>
    <n v="27086"/>
    <x v="1"/>
    <x v="65"/>
  </r>
  <r>
    <n v="27087"/>
    <x v="1"/>
    <x v="42"/>
  </r>
  <r>
    <n v="27087"/>
    <x v="1"/>
    <x v="8"/>
  </r>
  <r>
    <n v="27087"/>
    <x v="1"/>
    <x v="7"/>
  </r>
  <r>
    <n v="27087"/>
    <x v="1"/>
    <x v="25"/>
  </r>
  <r>
    <n v="27087"/>
    <x v="1"/>
    <x v="25"/>
  </r>
  <r>
    <n v="27087"/>
    <x v="1"/>
    <x v="45"/>
  </r>
  <r>
    <n v="27087"/>
    <x v="1"/>
    <x v="113"/>
  </r>
  <r>
    <n v="27087"/>
    <x v="1"/>
    <x v="188"/>
  </r>
  <r>
    <n v="27087"/>
    <x v="1"/>
    <x v="58"/>
  </r>
  <r>
    <n v="27087"/>
    <x v="1"/>
    <x v="26"/>
  </r>
  <r>
    <n v="27087"/>
    <x v="1"/>
    <x v="10"/>
  </r>
  <r>
    <n v="27087"/>
    <x v="1"/>
    <x v="9"/>
  </r>
  <r>
    <n v="27087"/>
    <x v="1"/>
    <x v="11"/>
  </r>
  <r>
    <n v="27087"/>
    <x v="1"/>
    <x v="32"/>
  </r>
  <r>
    <n v="27088"/>
    <x v="6"/>
    <x v="52"/>
  </r>
  <r>
    <n v="27088"/>
    <x v="6"/>
    <x v="40"/>
  </r>
  <r>
    <n v="27089"/>
    <x v="8"/>
    <x v="40"/>
  </r>
  <r>
    <n v="27089"/>
    <x v="8"/>
    <x v="5"/>
  </r>
  <r>
    <n v="27090"/>
    <x v="4"/>
    <x v="8"/>
  </r>
  <r>
    <n v="27090"/>
    <x v="4"/>
    <x v="1"/>
  </r>
  <r>
    <n v="27090"/>
    <x v="4"/>
    <x v="47"/>
  </r>
  <r>
    <n v="27090"/>
    <x v="4"/>
    <x v="0"/>
  </r>
  <r>
    <n v="27090"/>
    <x v="4"/>
    <x v="37"/>
  </r>
  <r>
    <n v="27090"/>
    <x v="4"/>
    <x v="2"/>
  </r>
  <r>
    <n v="27090"/>
    <x v="4"/>
    <x v="32"/>
  </r>
  <r>
    <n v="27090"/>
    <x v="4"/>
    <x v="124"/>
  </r>
  <r>
    <n v="27090"/>
    <x v="4"/>
    <x v="9"/>
  </r>
  <r>
    <n v="27090"/>
    <x v="4"/>
    <x v="55"/>
  </r>
  <r>
    <n v="27090"/>
    <x v="4"/>
    <x v="28"/>
  </r>
  <r>
    <n v="27090"/>
    <x v="4"/>
    <x v="27"/>
  </r>
  <r>
    <n v="27090"/>
    <x v="4"/>
    <x v="6"/>
  </r>
  <r>
    <n v="27090"/>
    <x v="4"/>
    <x v="50"/>
  </r>
  <r>
    <n v="27091"/>
    <x v="3"/>
    <x v="1"/>
  </r>
  <r>
    <n v="27091"/>
    <x v="3"/>
    <x v="0"/>
  </r>
  <r>
    <n v="27091"/>
    <x v="3"/>
    <x v="7"/>
  </r>
  <r>
    <n v="27091"/>
    <x v="3"/>
    <x v="14"/>
  </r>
  <r>
    <n v="27091"/>
    <x v="3"/>
    <x v="10"/>
  </r>
  <r>
    <n v="27091"/>
    <x v="3"/>
    <x v="12"/>
  </r>
  <r>
    <n v="27091"/>
    <x v="3"/>
    <x v="40"/>
  </r>
  <r>
    <n v="27093"/>
    <x v="0"/>
    <x v="0"/>
  </r>
  <r>
    <n v="27093"/>
    <x v="0"/>
    <x v="1"/>
  </r>
  <r>
    <n v="27093"/>
    <x v="0"/>
    <x v="14"/>
  </r>
  <r>
    <n v="27093"/>
    <x v="0"/>
    <x v="79"/>
  </r>
  <r>
    <n v="27093"/>
    <x v="0"/>
    <x v="100"/>
  </r>
  <r>
    <n v="27093"/>
    <x v="0"/>
    <x v="4"/>
  </r>
  <r>
    <n v="27093"/>
    <x v="0"/>
    <x v="65"/>
  </r>
  <r>
    <n v="27094"/>
    <x v="1"/>
    <x v="0"/>
  </r>
  <r>
    <n v="27094"/>
    <x v="1"/>
    <x v="1"/>
  </r>
  <r>
    <n v="27094"/>
    <x v="1"/>
    <x v="59"/>
  </r>
  <r>
    <n v="27094"/>
    <x v="1"/>
    <x v="60"/>
  </r>
  <r>
    <n v="27094"/>
    <x v="1"/>
    <x v="21"/>
  </r>
  <r>
    <n v="27094"/>
    <x v="1"/>
    <x v="77"/>
  </r>
  <r>
    <n v="27094"/>
    <x v="1"/>
    <x v="4"/>
  </r>
  <r>
    <n v="27094"/>
    <x v="1"/>
    <x v="133"/>
  </r>
  <r>
    <n v="27094"/>
    <x v="1"/>
    <x v="40"/>
  </r>
  <r>
    <n v="27094"/>
    <x v="1"/>
    <x v="109"/>
  </r>
  <r>
    <n v="27094"/>
    <x v="1"/>
    <x v="178"/>
  </r>
  <r>
    <n v="27094"/>
    <x v="1"/>
    <x v="66"/>
  </r>
  <r>
    <n v="27095"/>
    <x v="6"/>
    <x v="1"/>
  </r>
  <r>
    <n v="27095"/>
    <x v="6"/>
    <x v="0"/>
  </r>
  <r>
    <n v="27095"/>
    <x v="6"/>
    <x v="36"/>
  </r>
  <r>
    <n v="27095"/>
    <x v="6"/>
    <x v="11"/>
  </r>
  <r>
    <n v="27096"/>
    <x v="3"/>
    <x v="0"/>
  </r>
  <r>
    <n v="27096"/>
    <x v="3"/>
    <x v="14"/>
  </r>
  <r>
    <n v="27096"/>
    <x v="3"/>
    <x v="1"/>
  </r>
  <r>
    <n v="27096"/>
    <x v="3"/>
    <x v="40"/>
  </r>
  <r>
    <n v="27096"/>
    <x v="3"/>
    <x v="5"/>
  </r>
  <r>
    <n v="27097"/>
    <x v="6"/>
    <x v="0"/>
  </r>
  <r>
    <n v="27097"/>
    <x v="6"/>
    <x v="4"/>
  </r>
  <r>
    <n v="27097"/>
    <x v="6"/>
    <x v="5"/>
  </r>
  <r>
    <n v="27097"/>
    <x v="6"/>
    <x v="100"/>
  </r>
  <r>
    <n v="27098"/>
    <x v="6"/>
    <x v="0"/>
  </r>
  <r>
    <n v="27098"/>
    <x v="6"/>
    <x v="40"/>
  </r>
  <r>
    <n v="27098"/>
    <x v="6"/>
    <x v="61"/>
  </r>
  <r>
    <n v="27099"/>
    <x v="1"/>
    <x v="4"/>
  </r>
  <r>
    <n v="27099"/>
    <x v="1"/>
    <x v="100"/>
  </r>
  <r>
    <n v="27100"/>
    <x v="1"/>
    <x v="0"/>
  </r>
  <r>
    <n v="27100"/>
    <x v="1"/>
    <x v="7"/>
  </r>
  <r>
    <n v="27100"/>
    <x v="1"/>
    <x v="17"/>
  </r>
  <r>
    <n v="27100"/>
    <x v="1"/>
    <x v="10"/>
  </r>
  <r>
    <n v="27100"/>
    <x v="1"/>
    <x v="9"/>
  </r>
  <r>
    <n v="27100"/>
    <x v="1"/>
    <x v="32"/>
  </r>
  <r>
    <n v="27101"/>
    <x v="3"/>
    <x v="1"/>
  </r>
  <r>
    <n v="27101"/>
    <x v="3"/>
    <x v="14"/>
  </r>
  <r>
    <n v="27101"/>
    <x v="3"/>
    <x v="0"/>
  </r>
  <r>
    <n v="27101"/>
    <x v="3"/>
    <x v="13"/>
  </r>
  <r>
    <n v="27101"/>
    <x v="3"/>
    <x v="12"/>
  </r>
  <r>
    <n v="27101"/>
    <x v="3"/>
    <x v="18"/>
  </r>
  <r>
    <n v="27101"/>
    <x v="3"/>
    <x v="11"/>
  </r>
  <r>
    <n v="27101"/>
    <x v="3"/>
    <x v="4"/>
  </r>
  <r>
    <n v="27103"/>
    <x v="1"/>
    <x v="8"/>
  </r>
  <r>
    <n v="27103"/>
    <x v="1"/>
    <x v="9"/>
  </r>
  <r>
    <n v="27103"/>
    <x v="1"/>
    <x v="28"/>
  </r>
  <r>
    <n v="27104"/>
    <x v="6"/>
    <x v="0"/>
  </r>
  <r>
    <n v="27104"/>
    <x v="6"/>
    <x v="11"/>
  </r>
  <r>
    <n v="27104"/>
    <x v="6"/>
    <x v="4"/>
  </r>
  <r>
    <n v="27104"/>
    <x v="6"/>
    <x v="5"/>
  </r>
  <r>
    <n v="27106"/>
    <x v="6"/>
    <x v="14"/>
  </r>
  <r>
    <n v="27106"/>
    <x v="6"/>
    <x v="1"/>
  </r>
  <r>
    <n v="27106"/>
    <x v="6"/>
    <x v="8"/>
  </r>
  <r>
    <n v="27106"/>
    <x v="6"/>
    <x v="0"/>
  </r>
  <r>
    <n v="27106"/>
    <x v="6"/>
    <x v="4"/>
  </r>
  <r>
    <n v="27107"/>
    <x v="0"/>
    <x v="1"/>
  </r>
  <r>
    <n v="27107"/>
    <x v="0"/>
    <x v="10"/>
  </r>
  <r>
    <n v="27107"/>
    <x v="0"/>
    <x v="9"/>
  </r>
  <r>
    <n v="27107"/>
    <x v="0"/>
    <x v="28"/>
  </r>
  <r>
    <n v="27107"/>
    <x v="0"/>
    <x v="27"/>
  </r>
  <r>
    <n v="27108"/>
    <x v="0"/>
    <x v="1"/>
  </r>
  <r>
    <n v="27108"/>
    <x v="0"/>
    <x v="30"/>
  </r>
  <r>
    <n v="27108"/>
    <x v="0"/>
    <x v="8"/>
  </r>
  <r>
    <n v="27108"/>
    <x v="0"/>
    <x v="89"/>
  </r>
  <r>
    <n v="27108"/>
    <x v="0"/>
    <x v="71"/>
  </r>
  <r>
    <n v="27108"/>
    <x v="0"/>
    <x v="2"/>
  </r>
  <r>
    <n v="27109"/>
    <x v="6"/>
    <x v="0"/>
  </r>
  <r>
    <n v="27109"/>
    <x v="6"/>
    <x v="102"/>
  </r>
  <r>
    <n v="27109"/>
    <x v="6"/>
    <x v="36"/>
  </r>
  <r>
    <n v="27109"/>
    <x v="6"/>
    <x v="5"/>
  </r>
  <r>
    <n v="27109"/>
    <x v="6"/>
    <x v="87"/>
  </r>
  <r>
    <n v="27109"/>
    <x v="6"/>
    <x v="40"/>
  </r>
  <r>
    <n v="27109"/>
    <x v="6"/>
    <x v="62"/>
  </r>
  <r>
    <n v="27110"/>
    <x v="6"/>
    <x v="1"/>
  </r>
  <r>
    <n v="27110"/>
    <x v="6"/>
    <x v="0"/>
  </r>
  <r>
    <n v="27110"/>
    <x v="6"/>
    <x v="17"/>
  </r>
  <r>
    <n v="27110"/>
    <x v="6"/>
    <x v="6"/>
  </r>
  <r>
    <n v="27111"/>
    <x v="1"/>
    <x v="1"/>
  </r>
  <r>
    <n v="27111"/>
    <x v="1"/>
    <x v="0"/>
  </r>
  <r>
    <n v="27111"/>
    <x v="1"/>
    <x v="7"/>
  </r>
  <r>
    <n v="27111"/>
    <x v="1"/>
    <x v="25"/>
  </r>
  <r>
    <n v="27111"/>
    <x v="1"/>
    <x v="25"/>
  </r>
  <r>
    <n v="27111"/>
    <x v="1"/>
    <x v="26"/>
  </r>
  <r>
    <n v="27111"/>
    <x v="1"/>
    <x v="2"/>
  </r>
  <r>
    <n v="27111"/>
    <x v="1"/>
    <x v="51"/>
  </r>
  <r>
    <n v="27111"/>
    <x v="1"/>
    <x v="59"/>
  </r>
  <r>
    <n v="27111"/>
    <x v="1"/>
    <x v="60"/>
  </r>
  <r>
    <n v="27111"/>
    <x v="1"/>
    <x v="10"/>
  </r>
  <r>
    <n v="27112"/>
    <x v="1"/>
    <x v="0"/>
  </r>
  <r>
    <n v="27112"/>
    <x v="1"/>
    <x v="1"/>
  </r>
  <r>
    <n v="27112"/>
    <x v="1"/>
    <x v="42"/>
  </r>
  <r>
    <n v="27112"/>
    <x v="1"/>
    <x v="2"/>
  </r>
  <r>
    <n v="27112"/>
    <x v="1"/>
    <x v="26"/>
  </r>
  <r>
    <n v="27112"/>
    <x v="1"/>
    <x v="24"/>
  </r>
  <r>
    <n v="27112"/>
    <x v="1"/>
    <x v="51"/>
  </r>
  <r>
    <n v="27112"/>
    <x v="1"/>
    <x v="32"/>
  </r>
  <r>
    <n v="27112"/>
    <x v="1"/>
    <x v="9"/>
  </r>
  <r>
    <n v="27112"/>
    <x v="1"/>
    <x v="11"/>
  </r>
  <r>
    <n v="27112"/>
    <x v="1"/>
    <x v="10"/>
  </r>
  <r>
    <n v="27114"/>
    <x v="3"/>
    <x v="1"/>
  </r>
  <r>
    <n v="27114"/>
    <x v="3"/>
    <x v="0"/>
  </r>
  <r>
    <n v="27115"/>
    <x v="5"/>
    <x v="0"/>
  </r>
  <r>
    <n v="27115"/>
    <x v="5"/>
    <x v="32"/>
  </r>
  <r>
    <n v="27116"/>
    <x v="1"/>
    <x v="0"/>
  </r>
  <r>
    <n v="27116"/>
    <x v="1"/>
    <x v="36"/>
  </r>
  <r>
    <n v="27116"/>
    <x v="1"/>
    <x v="37"/>
  </r>
  <r>
    <n v="27116"/>
    <x v="1"/>
    <x v="26"/>
  </r>
  <r>
    <n v="27116"/>
    <x v="1"/>
    <x v="2"/>
  </r>
  <r>
    <n v="27116"/>
    <x v="1"/>
    <x v="38"/>
  </r>
  <r>
    <n v="27117"/>
    <x v="2"/>
    <x v="15"/>
  </r>
  <r>
    <n v="27117"/>
    <x v="2"/>
    <x v="1"/>
  </r>
  <r>
    <n v="27117"/>
    <x v="2"/>
    <x v="42"/>
  </r>
  <r>
    <n v="27117"/>
    <x v="2"/>
    <x v="51"/>
  </r>
  <r>
    <n v="27118"/>
    <x v="6"/>
    <x v="40"/>
  </r>
  <r>
    <n v="27118"/>
    <x v="6"/>
    <x v="112"/>
  </r>
  <r>
    <n v="27119"/>
    <x v="6"/>
    <x v="33"/>
  </r>
  <r>
    <n v="27119"/>
    <x v="6"/>
    <x v="40"/>
  </r>
  <r>
    <n v="27119"/>
    <x v="6"/>
    <x v="109"/>
  </r>
  <r>
    <n v="27121"/>
    <x v="3"/>
    <x v="14"/>
  </r>
  <r>
    <n v="27121"/>
    <x v="3"/>
    <x v="1"/>
  </r>
  <r>
    <n v="27121"/>
    <x v="3"/>
    <x v="0"/>
  </r>
  <r>
    <n v="27121"/>
    <x v="3"/>
    <x v="7"/>
  </r>
  <r>
    <n v="27121"/>
    <x v="3"/>
    <x v="37"/>
  </r>
  <r>
    <n v="27121"/>
    <x v="3"/>
    <x v="11"/>
  </r>
  <r>
    <n v="27121"/>
    <x v="3"/>
    <x v="9"/>
  </r>
  <r>
    <n v="27121"/>
    <x v="3"/>
    <x v="10"/>
  </r>
  <r>
    <n v="27121"/>
    <x v="3"/>
    <x v="96"/>
  </r>
  <r>
    <n v="27121"/>
    <x v="3"/>
    <x v="22"/>
  </r>
  <r>
    <n v="27121"/>
    <x v="3"/>
    <x v="23"/>
  </r>
  <r>
    <n v="27122"/>
    <x v="1"/>
    <x v="0"/>
  </r>
  <r>
    <n v="27122"/>
    <x v="1"/>
    <x v="7"/>
  </r>
  <r>
    <n v="27122"/>
    <x v="1"/>
    <x v="1"/>
  </r>
  <r>
    <n v="27122"/>
    <x v="1"/>
    <x v="8"/>
  </r>
  <r>
    <n v="27122"/>
    <x v="1"/>
    <x v="30"/>
  </r>
  <r>
    <n v="27122"/>
    <x v="1"/>
    <x v="36"/>
  </r>
  <r>
    <n v="27122"/>
    <x v="1"/>
    <x v="26"/>
  </r>
  <r>
    <n v="27122"/>
    <x v="1"/>
    <x v="5"/>
  </r>
  <r>
    <n v="27122"/>
    <x v="1"/>
    <x v="4"/>
  </r>
  <r>
    <n v="27123"/>
    <x v="1"/>
    <x v="0"/>
  </r>
  <r>
    <n v="27123"/>
    <x v="1"/>
    <x v="7"/>
  </r>
  <r>
    <n v="27123"/>
    <x v="1"/>
    <x v="1"/>
  </r>
  <r>
    <n v="27123"/>
    <x v="1"/>
    <x v="38"/>
  </r>
  <r>
    <n v="27123"/>
    <x v="1"/>
    <x v="26"/>
  </r>
  <r>
    <n v="27123"/>
    <x v="1"/>
    <x v="62"/>
  </r>
  <r>
    <n v="27123"/>
    <x v="1"/>
    <x v="27"/>
  </r>
  <r>
    <n v="27123"/>
    <x v="1"/>
    <x v="6"/>
  </r>
  <r>
    <n v="27123"/>
    <x v="1"/>
    <x v="65"/>
  </r>
  <r>
    <n v="27124"/>
    <x v="5"/>
    <x v="0"/>
  </r>
  <r>
    <n v="27124"/>
    <x v="5"/>
    <x v="1"/>
  </r>
  <r>
    <n v="27124"/>
    <x v="5"/>
    <x v="5"/>
  </r>
  <r>
    <n v="27124"/>
    <x v="5"/>
    <x v="4"/>
  </r>
  <r>
    <n v="27125"/>
    <x v="3"/>
    <x v="1"/>
  </r>
  <r>
    <n v="27125"/>
    <x v="3"/>
    <x v="0"/>
  </r>
  <r>
    <n v="27125"/>
    <x v="3"/>
    <x v="2"/>
  </r>
  <r>
    <n v="27125"/>
    <x v="3"/>
    <x v="24"/>
  </r>
  <r>
    <n v="27125"/>
    <x v="3"/>
    <x v="51"/>
  </r>
  <r>
    <n v="27125"/>
    <x v="3"/>
    <x v="100"/>
  </r>
  <r>
    <n v="27125"/>
    <x v="3"/>
    <x v="65"/>
  </r>
  <r>
    <n v="27126"/>
    <x v="3"/>
    <x v="116"/>
  </r>
  <r>
    <n v="27126"/>
    <x v="3"/>
    <x v="47"/>
  </r>
  <r>
    <n v="27126"/>
    <x v="3"/>
    <x v="68"/>
  </r>
  <r>
    <n v="27126"/>
    <x v="3"/>
    <x v="69"/>
  </r>
  <r>
    <n v="27126"/>
    <x v="3"/>
    <x v="124"/>
  </r>
  <r>
    <n v="27126"/>
    <x v="3"/>
    <x v="136"/>
  </r>
  <r>
    <n v="27126"/>
    <x v="3"/>
    <x v="159"/>
  </r>
  <r>
    <n v="27127"/>
    <x v="6"/>
    <x v="109"/>
  </r>
  <r>
    <n v="27129"/>
    <x v="3"/>
    <x v="0"/>
  </r>
  <r>
    <n v="27129"/>
    <x v="3"/>
    <x v="14"/>
  </r>
  <r>
    <n v="27129"/>
    <x v="3"/>
    <x v="1"/>
  </r>
  <r>
    <n v="27129"/>
    <x v="3"/>
    <x v="47"/>
  </r>
  <r>
    <n v="27129"/>
    <x v="3"/>
    <x v="41"/>
  </r>
  <r>
    <n v="27129"/>
    <x v="3"/>
    <x v="41"/>
  </r>
  <r>
    <n v="27129"/>
    <x v="3"/>
    <x v="38"/>
  </r>
  <r>
    <n v="27129"/>
    <x v="3"/>
    <x v="11"/>
  </r>
  <r>
    <n v="27129"/>
    <x v="3"/>
    <x v="40"/>
  </r>
  <r>
    <n v="27129"/>
    <x v="3"/>
    <x v="48"/>
  </r>
  <r>
    <n v="27130"/>
    <x v="2"/>
    <x v="0"/>
  </r>
  <r>
    <n v="27130"/>
    <x v="2"/>
    <x v="89"/>
  </r>
  <r>
    <n v="27130"/>
    <x v="2"/>
    <x v="70"/>
  </r>
  <r>
    <n v="27131"/>
    <x v="3"/>
    <x v="0"/>
  </r>
  <r>
    <n v="27131"/>
    <x v="3"/>
    <x v="41"/>
  </r>
  <r>
    <n v="27131"/>
    <x v="3"/>
    <x v="41"/>
  </r>
  <r>
    <n v="27131"/>
    <x v="3"/>
    <x v="1"/>
  </r>
  <r>
    <n v="27131"/>
    <x v="3"/>
    <x v="14"/>
  </r>
  <r>
    <n v="27131"/>
    <x v="3"/>
    <x v="24"/>
  </r>
  <r>
    <n v="27131"/>
    <x v="3"/>
    <x v="2"/>
  </r>
  <r>
    <n v="27131"/>
    <x v="3"/>
    <x v="4"/>
  </r>
  <r>
    <n v="27132"/>
    <x v="3"/>
    <x v="8"/>
  </r>
  <r>
    <n v="27132"/>
    <x v="3"/>
    <x v="1"/>
  </r>
  <r>
    <n v="27132"/>
    <x v="3"/>
    <x v="15"/>
  </r>
  <r>
    <n v="27132"/>
    <x v="3"/>
    <x v="30"/>
  </r>
  <r>
    <n v="27132"/>
    <x v="3"/>
    <x v="33"/>
  </r>
  <r>
    <n v="27132"/>
    <x v="3"/>
    <x v="79"/>
  </r>
  <r>
    <n v="27133"/>
    <x v="1"/>
    <x v="26"/>
  </r>
  <r>
    <n v="27133"/>
    <x v="1"/>
    <x v="2"/>
  </r>
  <r>
    <n v="27133"/>
    <x v="1"/>
    <x v="16"/>
  </r>
  <r>
    <n v="27133"/>
    <x v="1"/>
    <x v="24"/>
  </r>
  <r>
    <n v="27135"/>
    <x v="6"/>
    <x v="31"/>
  </r>
  <r>
    <n v="27135"/>
    <x v="6"/>
    <x v="14"/>
  </r>
  <r>
    <n v="27136"/>
    <x v="3"/>
    <x v="1"/>
  </r>
  <r>
    <n v="27136"/>
    <x v="3"/>
    <x v="0"/>
  </r>
  <r>
    <n v="27136"/>
    <x v="3"/>
    <x v="14"/>
  </r>
  <r>
    <n v="27137"/>
    <x v="3"/>
    <x v="1"/>
  </r>
  <r>
    <n v="27137"/>
    <x v="3"/>
    <x v="0"/>
  </r>
  <r>
    <n v="27137"/>
    <x v="3"/>
    <x v="83"/>
  </r>
  <r>
    <n v="27137"/>
    <x v="3"/>
    <x v="36"/>
  </r>
  <r>
    <n v="27137"/>
    <x v="3"/>
    <x v="38"/>
  </r>
  <r>
    <n v="27137"/>
    <x v="3"/>
    <x v="5"/>
  </r>
  <r>
    <n v="27137"/>
    <x v="3"/>
    <x v="4"/>
  </r>
  <r>
    <n v="27138"/>
    <x v="3"/>
    <x v="1"/>
  </r>
  <r>
    <n v="27138"/>
    <x v="3"/>
    <x v="0"/>
  </r>
  <r>
    <n v="27138"/>
    <x v="3"/>
    <x v="3"/>
  </r>
  <r>
    <n v="27138"/>
    <x v="3"/>
    <x v="125"/>
  </r>
  <r>
    <n v="27140"/>
    <x v="6"/>
    <x v="0"/>
  </r>
  <r>
    <n v="27140"/>
    <x v="6"/>
    <x v="7"/>
  </r>
  <r>
    <n v="27140"/>
    <x v="6"/>
    <x v="102"/>
  </r>
  <r>
    <n v="27140"/>
    <x v="6"/>
    <x v="25"/>
  </r>
  <r>
    <n v="27140"/>
    <x v="6"/>
    <x v="25"/>
  </r>
  <r>
    <n v="27140"/>
    <x v="6"/>
    <x v="26"/>
  </r>
  <r>
    <n v="27141"/>
    <x v="3"/>
    <x v="0"/>
  </r>
  <r>
    <n v="27141"/>
    <x v="3"/>
    <x v="1"/>
  </r>
  <r>
    <n v="27141"/>
    <x v="3"/>
    <x v="2"/>
  </r>
  <r>
    <n v="27141"/>
    <x v="3"/>
    <x v="86"/>
  </r>
  <r>
    <n v="27141"/>
    <x v="3"/>
    <x v="21"/>
  </r>
  <r>
    <n v="27141"/>
    <x v="3"/>
    <x v="4"/>
  </r>
  <r>
    <n v="27141"/>
    <x v="3"/>
    <x v="6"/>
  </r>
  <r>
    <n v="27142"/>
    <x v="6"/>
    <x v="0"/>
  </r>
  <r>
    <n v="27142"/>
    <x v="6"/>
    <x v="41"/>
  </r>
  <r>
    <n v="27142"/>
    <x v="6"/>
    <x v="41"/>
  </r>
  <r>
    <n v="27142"/>
    <x v="6"/>
    <x v="14"/>
  </r>
  <r>
    <n v="27142"/>
    <x v="6"/>
    <x v="47"/>
  </r>
  <r>
    <n v="27142"/>
    <x v="6"/>
    <x v="1"/>
  </r>
  <r>
    <n v="27142"/>
    <x v="6"/>
    <x v="17"/>
  </r>
  <r>
    <n v="27142"/>
    <x v="6"/>
    <x v="57"/>
  </r>
  <r>
    <n v="27142"/>
    <x v="6"/>
    <x v="40"/>
  </r>
  <r>
    <n v="27142"/>
    <x v="6"/>
    <x v="4"/>
  </r>
  <r>
    <n v="27143"/>
    <x v="6"/>
    <x v="0"/>
  </r>
  <r>
    <n v="27143"/>
    <x v="6"/>
    <x v="5"/>
  </r>
  <r>
    <n v="27143"/>
    <x v="6"/>
    <x v="4"/>
  </r>
  <r>
    <n v="27143"/>
    <x v="6"/>
    <x v="40"/>
  </r>
  <r>
    <n v="27143"/>
    <x v="6"/>
    <x v="65"/>
  </r>
  <r>
    <n v="27144"/>
    <x v="3"/>
    <x v="1"/>
  </r>
  <r>
    <n v="27144"/>
    <x v="3"/>
    <x v="14"/>
  </r>
  <r>
    <n v="27144"/>
    <x v="3"/>
    <x v="24"/>
  </r>
  <r>
    <n v="27144"/>
    <x v="3"/>
    <x v="26"/>
  </r>
  <r>
    <n v="27144"/>
    <x v="3"/>
    <x v="2"/>
  </r>
  <r>
    <n v="27144"/>
    <x v="3"/>
    <x v="10"/>
  </r>
  <r>
    <n v="27144"/>
    <x v="3"/>
    <x v="11"/>
  </r>
  <r>
    <n v="27145"/>
    <x v="6"/>
    <x v="0"/>
  </r>
  <r>
    <n v="27145"/>
    <x v="6"/>
    <x v="1"/>
  </r>
  <r>
    <n v="27145"/>
    <x v="6"/>
    <x v="40"/>
  </r>
  <r>
    <n v="27146"/>
    <x v="3"/>
    <x v="89"/>
  </r>
  <r>
    <n v="27147"/>
    <x v="3"/>
    <x v="33"/>
  </r>
  <r>
    <n v="27148"/>
    <x v="3"/>
    <x v="0"/>
  </r>
  <r>
    <n v="27148"/>
    <x v="3"/>
    <x v="1"/>
  </r>
  <r>
    <n v="27148"/>
    <x v="3"/>
    <x v="14"/>
  </r>
  <r>
    <n v="27148"/>
    <x v="3"/>
    <x v="77"/>
  </r>
  <r>
    <n v="27148"/>
    <x v="3"/>
    <x v="4"/>
  </r>
  <r>
    <n v="27148"/>
    <x v="3"/>
    <x v="5"/>
  </r>
  <r>
    <n v="27149"/>
    <x v="6"/>
    <x v="0"/>
  </r>
  <r>
    <n v="27149"/>
    <x v="6"/>
    <x v="4"/>
  </r>
  <r>
    <n v="27150"/>
    <x v="6"/>
    <x v="40"/>
  </r>
  <r>
    <n v="27151"/>
    <x v="1"/>
    <x v="2"/>
  </r>
  <r>
    <n v="27151"/>
    <x v="1"/>
    <x v="39"/>
  </r>
  <r>
    <n v="27152"/>
    <x v="6"/>
    <x v="40"/>
  </r>
  <r>
    <n v="27152"/>
    <x v="6"/>
    <x v="81"/>
  </r>
  <r>
    <n v="27152"/>
    <x v="6"/>
    <x v="82"/>
  </r>
  <r>
    <n v="27154"/>
    <x v="1"/>
    <x v="0"/>
  </r>
  <r>
    <n v="27154"/>
    <x v="1"/>
    <x v="26"/>
  </r>
  <r>
    <n v="27154"/>
    <x v="1"/>
    <x v="65"/>
  </r>
  <r>
    <n v="27155"/>
    <x v="1"/>
    <x v="0"/>
  </r>
  <r>
    <n v="27155"/>
    <x v="1"/>
    <x v="17"/>
  </r>
  <r>
    <n v="27155"/>
    <x v="1"/>
    <x v="2"/>
  </r>
  <r>
    <n v="27155"/>
    <x v="1"/>
    <x v="10"/>
  </r>
  <r>
    <n v="27156"/>
    <x v="6"/>
    <x v="0"/>
  </r>
  <r>
    <n v="27156"/>
    <x v="6"/>
    <x v="1"/>
  </r>
  <r>
    <n v="27156"/>
    <x v="6"/>
    <x v="47"/>
  </r>
  <r>
    <n v="27156"/>
    <x v="6"/>
    <x v="36"/>
  </r>
  <r>
    <n v="27156"/>
    <x v="6"/>
    <x v="40"/>
  </r>
  <r>
    <n v="27156"/>
    <x v="6"/>
    <x v="5"/>
  </r>
  <r>
    <n v="27156"/>
    <x v="6"/>
    <x v="4"/>
  </r>
  <r>
    <n v="27157"/>
    <x v="0"/>
    <x v="0"/>
  </r>
  <r>
    <n v="27157"/>
    <x v="0"/>
    <x v="1"/>
  </r>
  <r>
    <n v="27157"/>
    <x v="0"/>
    <x v="14"/>
  </r>
  <r>
    <n v="27157"/>
    <x v="0"/>
    <x v="47"/>
  </r>
  <r>
    <n v="27157"/>
    <x v="0"/>
    <x v="19"/>
  </r>
  <r>
    <n v="27159"/>
    <x v="4"/>
    <x v="0"/>
  </r>
  <r>
    <n v="27159"/>
    <x v="4"/>
    <x v="1"/>
  </r>
  <r>
    <n v="27159"/>
    <x v="4"/>
    <x v="24"/>
  </r>
  <r>
    <n v="27159"/>
    <x v="4"/>
    <x v="2"/>
  </r>
  <r>
    <n v="27159"/>
    <x v="4"/>
    <x v="75"/>
  </r>
  <r>
    <n v="27159"/>
    <x v="4"/>
    <x v="39"/>
  </r>
  <r>
    <n v="27159"/>
    <x v="4"/>
    <x v="136"/>
  </r>
  <r>
    <n v="27160"/>
    <x v="3"/>
    <x v="1"/>
  </r>
  <r>
    <n v="27160"/>
    <x v="3"/>
    <x v="0"/>
  </r>
  <r>
    <n v="27160"/>
    <x v="3"/>
    <x v="10"/>
  </r>
  <r>
    <n v="27160"/>
    <x v="3"/>
    <x v="11"/>
  </r>
  <r>
    <n v="27161"/>
    <x v="0"/>
    <x v="0"/>
  </r>
  <r>
    <n v="27161"/>
    <x v="0"/>
    <x v="1"/>
  </r>
  <r>
    <n v="27161"/>
    <x v="0"/>
    <x v="92"/>
  </r>
  <r>
    <n v="27161"/>
    <x v="0"/>
    <x v="18"/>
  </r>
  <r>
    <n v="27162"/>
    <x v="6"/>
    <x v="0"/>
  </r>
  <r>
    <n v="27162"/>
    <x v="6"/>
    <x v="1"/>
  </r>
  <r>
    <n v="27162"/>
    <x v="6"/>
    <x v="14"/>
  </r>
  <r>
    <n v="27162"/>
    <x v="6"/>
    <x v="41"/>
  </r>
  <r>
    <n v="27162"/>
    <x v="6"/>
    <x v="41"/>
  </r>
  <r>
    <n v="27162"/>
    <x v="6"/>
    <x v="24"/>
  </r>
  <r>
    <n v="27162"/>
    <x v="6"/>
    <x v="32"/>
  </r>
  <r>
    <n v="27162"/>
    <x v="6"/>
    <x v="5"/>
  </r>
  <r>
    <n v="27162"/>
    <x v="6"/>
    <x v="100"/>
  </r>
  <r>
    <n v="27162"/>
    <x v="6"/>
    <x v="4"/>
  </r>
  <r>
    <n v="27162"/>
    <x v="6"/>
    <x v="61"/>
  </r>
  <r>
    <n v="27162"/>
    <x v="6"/>
    <x v="6"/>
  </r>
  <r>
    <n v="27162"/>
    <x v="6"/>
    <x v="66"/>
  </r>
  <r>
    <n v="27162"/>
    <x v="6"/>
    <x v="179"/>
  </r>
  <r>
    <n v="27162"/>
    <x v="6"/>
    <x v="93"/>
  </r>
  <r>
    <n v="27163"/>
    <x v="6"/>
    <x v="40"/>
  </r>
  <r>
    <n v="27164"/>
    <x v="3"/>
    <x v="1"/>
  </r>
  <r>
    <n v="27164"/>
    <x v="3"/>
    <x v="0"/>
  </r>
  <r>
    <n v="27164"/>
    <x v="3"/>
    <x v="36"/>
  </r>
  <r>
    <n v="27164"/>
    <x v="3"/>
    <x v="26"/>
  </r>
  <r>
    <n v="27164"/>
    <x v="3"/>
    <x v="5"/>
  </r>
  <r>
    <n v="27164"/>
    <x v="3"/>
    <x v="133"/>
  </r>
  <r>
    <n v="27164"/>
    <x v="3"/>
    <x v="81"/>
  </r>
  <r>
    <n v="27164"/>
    <x v="3"/>
    <x v="40"/>
  </r>
  <r>
    <n v="27164"/>
    <x v="3"/>
    <x v="112"/>
  </r>
  <r>
    <n v="27164"/>
    <x v="3"/>
    <x v="82"/>
  </r>
  <r>
    <n v="27165"/>
    <x v="1"/>
    <x v="1"/>
  </r>
  <r>
    <n v="27165"/>
    <x v="1"/>
    <x v="0"/>
  </r>
  <r>
    <n v="27165"/>
    <x v="1"/>
    <x v="7"/>
  </r>
  <r>
    <n v="27165"/>
    <x v="1"/>
    <x v="8"/>
  </r>
  <r>
    <n v="27165"/>
    <x v="1"/>
    <x v="42"/>
  </r>
  <r>
    <n v="27165"/>
    <x v="1"/>
    <x v="51"/>
  </r>
  <r>
    <n v="27165"/>
    <x v="1"/>
    <x v="2"/>
  </r>
  <r>
    <n v="27165"/>
    <x v="1"/>
    <x v="26"/>
  </r>
  <r>
    <n v="27165"/>
    <x v="1"/>
    <x v="10"/>
  </r>
  <r>
    <n v="27165"/>
    <x v="1"/>
    <x v="79"/>
  </r>
  <r>
    <n v="27165"/>
    <x v="1"/>
    <x v="4"/>
  </r>
  <r>
    <n v="27165"/>
    <x v="1"/>
    <x v="5"/>
  </r>
  <r>
    <n v="27165"/>
    <x v="1"/>
    <x v="6"/>
  </r>
  <r>
    <n v="27165"/>
    <x v="1"/>
    <x v="50"/>
  </r>
  <r>
    <n v="27166"/>
    <x v="6"/>
    <x v="0"/>
  </r>
  <r>
    <n v="27166"/>
    <x v="6"/>
    <x v="1"/>
  </r>
  <r>
    <n v="27166"/>
    <x v="6"/>
    <x v="11"/>
  </r>
  <r>
    <n v="27166"/>
    <x v="6"/>
    <x v="10"/>
  </r>
  <r>
    <n v="27167"/>
    <x v="6"/>
    <x v="0"/>
  </r>
  <r>
    <n v="27167"/>
    <x v="6"/>
    <x v="114"/>
  </r>
  <r>
    <n v="27167"/>
    <x v="6"/>
    <x v="41"/>
  </r>
  <r>
    <n v="27167"/>
    <x v="6"/>
    <x v="41"/>
  </r>
  <r>
    <n v="27167"/>
    <x v="6"/>
    <x v="40"/>
  </r>
  <r>
    <n v="27167"/>
    <x v="6"/>
    <x v="4"/>
  </r>
  <r>
    <n v="27167"/>
    <x v="6"/>
    <x v="160"/>
  </r>
  <r>
    <n v="27167"/>
    <x v="6"/>
    <x v="129"/>
  </r>
  <r>
    <n v="27168"/>
    <x v="2"/>
    <x v="1"/>
  </r>
  <r>
    <n v="27168"/>
    <x v="2"/>
    <x v="42"/>
  </r>
  <r>
    <n v="27168"/>
    <x v="2"/>
    <x v="113"/>
  </r>
  <r>
    <n v="27168"/>
    <x v="2"/>
    <x v="2"/>
  </r>
  <r>
    <n v="27168"/>
    <x v="2"/>
    <x v="51"/>
  </r>
  <r>
    <n v="27168"/>
    <x v="2"/>
    <x v="10"/>
  </r>
  <r>
    <n v="27168"/>
    <x v="2"/>
    <x v="32"/>
  </r>
  <r>
    <n v="27169"/>
    <x v="6"/>
    <x v="40"/>
  </r>
  <r>
    <n v="27170"/>
    <x v="6"/>
    <x v="0"/>
  </r>
  <r>
    <n v="27170"/>
    <x v="6"/>
    <x v="2"/>
  </r>
  <r>
    <n v="27170"/>
    <x v="6"/>
    <x v="65"/>
  </r>
  <r>
    <n v="27170"/>
    <x v="6"/>
    <x v="66"/>
  </r>
  <r>
    <n v="27170"/>
    <x v="6"/>
    <x v="93"/>
  </r>
  <r>
    <n v="27171"/>
    <x v="3"/>
    <x v="1"/>
  </r>
  <r>
    <n v="27171"/>
    <x v="3"/>
    <x v="14"/>
  </r>
  <r>
    <n v="27171"/>
    <x v="3"/>
    <x v="42"/>
  </r>
  <r>
    <n v="27171"/>
    <x v="3"/>
    <x v="16"/>
  </r>
  <r>
    <n v="27171"/>
    <x v="3"/>
    <x v="26"/>
  </r>
  <r>
    <n v="27171"/>
    <x v="3"/>
    <x v="6"/>
  </r>
  <r>
    <n v="27172"/>
    <x v="3"/>
    <x v="14"/>
  </r>
  <r>
    <n v="27172"/>
    <x v="3"/>
    <x v="1"/>
  </r>
  <r>
    <n v="27172"/>
    <x v="3"/>
    <x v="31"/>
  </r>
  <r>
    <n v="27172"/>
    <x v="3"/>
    <x v="40"/>
  </r>
  <r>
    <n v="27172"/>
    <x v="3"/>
    <x v="4"/>
  </r>
  <r>
    <n v="27172"/>
    <x v="3"/>
    <x v="61"/>
  </r>
  <r>
    <n v="27173"/>
    <x v="1"/>
    <x v="0"/>
  </r>
  <r>
    <n v="27173"/>
    <x v="1"/>
    <x v="1"/>
  </r>
  <r>
    <n v="27173"/>
    <x v="1"/>
    <x v="14"/>
  </r>
  <r>
    <n v="27173"/>
    <x v="1"/>
    <x v="4"/>
  </r>
  <r>
    <n v="27174"/>
    <x v="0"/>
    <x v="33"/>
  </r>
  <r>
    <n v="27174"/>
    <x v="0"/>
    <x v="51"/>
  </r>
  <r>
    <n v="27174"/>
    <x v="0"/>
    <x v="26"/>
  </r>
  <r>
    <n v="27175"/>
    <x v="6"/>
    <x v="14"/>
  </r>
  <r>
    <n v="27175"/>
    <x v="6"/>
    <x v="0"/>
  </r>
  <r>
    <n v="27175"/>
    <x v="6"/>
    <x v="1"/>
  </r>
  <r>
    <n v="27175"/>
    <x v="6"/>
    <x v="8"/>
  </r>
  <r>
    <n v="27175"/>
    <x v="6"/>
    <x v="31"/>
  </r>
  <r>
    <n v="27175"/>
    <x v="6"/>
    <x v="37"/>
  </r>
  <r>
    <n v="27175"/>
    <x v="6"/>
    <x v="11"/>
  </r>
  <r>
    <n v="27175"/>
    <x v="6"/>
    <x v="10"/>
  </r>
  <r>
    <n v="27175"/>
    <x v="6"/>
    <x v="40"/>
  </r>
  <r>
    <n v="27175"/>
    <x v="6"/>
    <x v="4"/>
  </r>
  <r>
    <n v="27175"/>
    <x v="6"/>
    <x v="5"/>
  </r>
  <r>
    <n v="27176"/>
    <x v="6"/>
    <x v="94"/>
  </r>
  <r>
    <n v="27178"/>
    <x v="8"/>
    <x v="0"/>
  </r>
  <r>
    <n v="27178"/>
    <x v="8"/>
    <x v="38"/>
  </r>
  <r>
    <n v="27178"/>
    <x v="8"/>
    <x v="109"/>
  </r>
  <r>
    <n v="27179"/>
    <x v="5"/>
    <x v="0"/>
  </r>
  <r>
    <n v="27179"/>
    <x v="5"/>
    <x v="1"/>
  </r>
  <r>
    <n v="27179"/>
    <x v="5"/>
    <x v="5"/>
  </r>
  <r>
    <n v="27180"/>
    <x v="6"/>
    <x v="0"/>
  </r>
  <r>
    <n v="27180"/>
    <x v="6"/>
    <x v="109"/>
  </r>
  <r>
    <n v="27181"/>
    <x v="8"/>
    <x v="0"/>
  </r>
  <r>
    <n v="27181"/>
    <x v="8"/>
    <x v="4"/>
  </r>
  <r>
    <n v="27181"/>
    <x v="8"/>
    <x v="40"/>
  </r>
  <r>
    <n v="27182"/>
    <x v="6"/>
    <x v="33"/>
  </r>
  <r>
    <n v="27183"/>
    <x v="3"/>
    <x v="0"/>
  </r>
  <r>
    <n v="27183"/>
    <x v="3"/>
    <x v="1"/>
  </r>
  <r>
    <n v="27183"/>
    <x v="3"/>
    <x v="14"/>
  </r>
  <r>
    <n v="27184"/>
    <x v="1"/>
    <x v="1"/>
  </r>
  <r>
    <n v="27184"/>
    <x v="1"/>
    <x v="16"/>
  </r>
  <r>
    <n v="27184"/>
    <x v="1"/>
    <x v="3"/>
  </r>
  <r>
    <n v="27185"/>
    <x v="1"/>
    <x v="1"/>
  </r>
  <r>
    <n v="27185"/>
    <x v="1"/>
    <x v="0"/>
  </r>
  <r>
    <n v="27185"/>
    <x v="1"/>
    <x v="2"/>
  </r>
  <r>
    <n v="27185"/>
    <x v="1"/>
    <x v="107"/>
  </r>
  <r>
    <n v="27186"/>
    <x v="6"/>
    <x v="90"/>
  </r>
  <r>
    <n v="27186"/>
    <x v="6"/>
    <x v="54"/>
  </r>
  <r>
    <n v="27187"/>
    <x v="8"/>
    <x v="0"/>
  </r>
  <r>
    <n v="27187"/>
    <x v="8"/>
    <x v="40"/>
  </r>
  <r>
    <n v="27187"/>
    <x v="8"/>
    <x v="57"/>
  </r>
  <r>
    <n v="27187"/>
    <x v="8"/>
    <x v="178"/>
  </r>
  <r>
    <n v="27188"/>
    <x v="1"/>
    <x v="0"/>
  </r>
  <r>
    <n v="27188"/>
    <x v="1"/>
    <x v="1"/>
  </r>
  <r>
    <n v="27188"/>
    <x v="1"/>
    <x v="8"/>
  </r>
  <r>
    <n v="27188"/>
    <x v="1"/>
    <x v="37"/>
  </r>
  <r>
    <n v="27188"/>
    <x v="1"/>
    <x v="34"/>
  </r>
  <r>
    <n v="27188"/>
    <x v="1"/>
    <x v="2"/>
  </r>
  <r>
    <n v="27188"/>
    <x v="1"/>
    <x v="75"/>
  </r>
  <r>
    <n v="27188"/>
    <x v="1"/>
    <x v="24"/>
  </r>
  <r>
    <n v="27188"/>
    <x v="1"/>
    <x v="10"/>
  </r>
  <r>
    <n v="27189"/>
    <x v="4"/>
    <x v="8"/>
  </r>
  <r>
    <n v="27189"/>
    <x v="4"/>
    <x v="0"/>
  </r>
  <r>
    <n v="27189"/>
    <x v="4"/>
    <x v="33"/>
  </r>
  <r>
    <n v="27189"/>
    <x v="4"/>
    <x v="38"/>
  </r>
  <r>
    <n v="27189"/>
    <x v="4"/>
    <x v="16"/>
  </r>
  <r>
    <n v="27189"/>
    <x v="4"/>
    <x v="26"/>
  </r>
  <r>
    <n v="27189"/>
    <x v="4"/>
    <x v="109"/>
  </r>
  <r>
    <n v="27190"/>
    <x v="3"/>
    <x v="33"/>
  </r>
  <r>
    <n v="27190"/>
    <x v="3"/>
    <x v="8"/>
  </r>
  <r>
    <n v="27190"/>
    <x v="3"/>
    <x v="47"/>
  </r>
  <r>
    <n v="27190"/>
    <x v="3"/>
    <x v="30"/>
  </r>
  <r>
    <n v="27190"/>
    <x v="3"/>
    <x v="41"/>
  </r>
  <r>
    <n v="27190"/>
    <x v="3"/>
    <x v="41"/>
  </r>
  <r>
    <n v="27190"/>
    <x v="3"/>
    <x v="1"/>
  </r>
  <r>
    <n v="27190"/>
    <x v="3"/>
    <x v="79"/>
  </r>
  <r>
    <n v="27190"/>
    <x v="3"/>
    <x v="4"/>
  </r>
  <r>
    <n v="27190"/>
    <x v="3"/>
    <x v="27"/>
  </r>
  <r>
    <n v="27190"/>
    <x v="3"/>
    <x v="50"/>
  </r>
  <r>
    <n v="27192"/>
    <x v="3"/>
    <x v="33"/>
  </r>
  <r>
    <n v="27193"/>
    <x v="6"/>
    <x v="14"/>
  </r>
  <r>
    <n v="27193"/>
    <x v="6"/>
    <x v="189"/>
  </r>
  <r>
    <n v="27193"/>
    <x v="6"/>
    <x v="4"/>
  </r>
  <r>
    <n v="27193"/>
    <x v="6"/>
    <x v="133"/>
  </r>
  <r>
    <n v="27193"/>
    <x v="6"/>
    <x v="81"/>
  </r>
  <r>
    <n v="27193"/>
    <x v="6"/>
    <x v="40"/>
  </r>
  <r>
    <n v="27194"/>
    <x v="3"/>
    <x v="41"/>
  </r>
  <r>
    <n v="27194"/>
    <x v="3"/>
    <x v="41"/>
  </r>
  <r>
    <n v="27194"/>
    <x v="3"/>
    <x v="0"/>
  </r>
  <r>
    <n v="27194"/>
    <x v="3"/>
    <x v="14"/>
  </r>
  <r>
    <n v="27194"/>
    <x v="3"/>
    <x v="1"/>
  </r>
  <r>
    <n v="27194"/>
    <x v="3"/>
    <x v="83"/>
  </r>
  <r>
    <n v="27194"/>
    <x v="3"/>
    <x v="38"/>
  </r>
  <r>
    <n v="27194"/>
    <x v="3"/>
    <x v="4"/>
  </r>
  <r>
    <n v="27194"/>
    <x v="3"/>
    <x v="76"/>
  </r>
  <r>
    <n v="27194"/>
    <x v="3"/>
    <x v="40"/>
  </r>
  <r>
    <n v="27194"/>
    <x v="3"/>
    <x v="82"/>
  </r>
  <r>
    <n v="27194"/>
    <x v="3"/>
    <x v="81"/>
  </r>
  <r>
    <n v="27195"/>
    <x v="6"/>
    <x v="0"/>
  </r>
  <r>
    <n v="27196"/>
    <x v="3"/>
    <x v="0"/>
  </r>
  <r>
    <n v="27196"/>
    <x v="3"/>
    <x v="14"/>
  </r>
  <r>
    <n v="27196"/>
    <x v="3"/>
    <x v="1"/>
  </r>
  <r>
    <n v="27196"/>
    <x v="3"/>
    <x v="11"/>
  </r>
  <r>
    <n v="27196"/>
    <x v="3"/>
    <x v="65"/>
  </r>
  <r>
    <n v="27197"/>
    <x v="1"/>
    <x v="0"/>
  </r>
  <r>
    <n v="27197"/>
    <x v="1"/>
    <x v="36"/>
  </r>
  <r>
    <n v="27197"/>
    <x v="1"/>
    <x v="38"/>
  </r>
  <r>
    <n v="27198"/>
    <x v="1"/>
    <x v="0"/>
  </r>
  <r>
    <n v="27198"/>
    <x v="1"/>
    <x v="5"/>
  </r>
  <r>
    <n v="27199"/>
    <x v="0"/>
    <x v="1"/>
  </r>
  <r>
    <n v="27199"/>
    <x v="0"/>
    <x v="14"/>
  </r>
  <r>
    <n v="27199"/>
    <x v="0"/>
    <x v="0"/>
  </r>
  <r>
    <n v="27201"/>
    <x v="1"/>
    <x v="7"/>
  </r>
  <r>
    <n v="27201"/>
    <x v="1"/>
    <x v="0"/>
  </r>
  <r>
    <n v="27201"/>
    <x v="1"/>
    <x v="92"/>
  </r>
  <r>
    <n v="27201"/>
    <x v="1"/>
    <x v="6"/>
  </r>
  <r>
    <n v="27202"/>
    <x v="3"/>
    <x v="33"/>
  </r>
  <r>
    <n v="27203"/>
    <x v="3"/>
    <x v="0"/>
  </r>
  <r>
    <n v="27203"/>
    <x v="3"/>
    <x v="41"/>
  </r>
  <r>
    <n v="27203"/>
    <x v="3"/>
    <x v="41"/>
  </r>
  <r>
    <n v="27203"/>
    <x v="3"/>
    <x v="1"/>
  </r>
  <r>
    <n v="27203"/>
    <x v="3"/>
    <x v="36"/>
  </r>
  <r>
    <n v="27203"/>
    <x v="3"/>
    <x v="2"/>
  </r>
  <r>
    <n v="27203"/>
    <x v="3"/>
    <x v="5"/>
  </r>
  <r>
    <n v="27203"/>
    <x v="3"/>
    <x v="109"/>
  </r>
  <r>
    <n v="27204"/>
    <x v="3"/>
    <x v="41"/>
  </r>
  <r>
    <n v="27204"/>
    <x v="3"/>
    <x v="41"/>
  </r>
  <r>
    <n v="27204"/>
    <x v="3"/>
    <x v="0"/>
  </r>
  <r>
    <n v="27204"/>
    <x v="3"/>
    <x v="1"/>
  </r>
  <r>
    <n v="27204"/>
    <x v="3"/>
    <x v="14"/>
  </r>
  <r>
    <n v="27205"/>
    <x v="1"/>
    <x v="0"/>
  </r>
  <r>
    <n v="27205"/>
    <x v="1"/>
    <x v="1"/>
  </r>
  <r>
    <n v="27205"/>
    <x v="1"/>
    <x v="2"/>
  </r>
  <r>
    <n v="27205"/>
    <x v="1"/>
    <x v="39"/>
  </r>
  <r>
    <n v="27205"/>
    <x v="1"/>
    <x v="32"/>
  </r>
  <r>
    <n v="27205"/>
    <x v="1"/>
    <x v="55"/>
  </r>
  <r>
    <n v="27205"/>
    <x v="1"/>
    <x v="6"/>
  </r>
  <r>
    <n v="27205"/>
    <x v="1"/>
    <x v="49"/>
  </r>
  <r>
    <n v="27206"/>
    <x v="3"/>
    <x v="15"/>
  </r>
  <r>
    <n v="27206"/>
    <x v="3"/>
    <x v="0"/>
  </r>
  <r>
    <n v="27206"/>
    <x v="3"/>
    <x v="7"/>
  </r>
  <r>
    <n v="27206"/>
    <x v="3"/>
    <x v="1"/>
  </r>
  <r>
    <n v="27206"/>
    <x v="3"/>
    <x v="42"/>
  </r>
  <r>
    <n v="27206"/>
    <x v="3"/>
    <x v="14"/>
  </r>
  <r>
    <n v="27206"/>
    <x v="3"/>
    <x v="8"/>
  </r>
  <r>
    <n v="27206"/>
    <x v="3"/>
    <x v="2"/>
  </r>
  <r>
    <n v="27206"/>
    <x v="3"/>
    <x v="26"/>
  </r>
  <r>
    <n v="27206"/>
    <x v="3"/>
    <x v="11"/>
  </r>
  <r>
    <n v="27206"/>
    <x v="3"/>
    <x v="10"/>
  </r>
  <r>
    <n v="27206"/>
    <x v="3"/>
    <x v="9"/>
  </r>
  <r>
    <n v="27206"/>
    <x v="3"/>
    <x v="40"/>
  </r>
  <r>
    <n v="27207"/>
    <x v="6"/>
    <x v="0"/>
  </r>
  <r>
    <n v="27207"/>
    <x v="6"/>
    <x v="109"/>
  </r>
  <r>
    <n v="27208"/>
    <x v="1"/>
    <x v="0"/>
  </r>
  <r>
    <n v="27208"/>
    <x v="1"/>
    <x v="7"/>
  </r>
  <r>
    <n v="27208"/>
    <x v="1"/>
    <x v="8"/>
  </r>
  <r>
    <n v="27208"/>
    <x v="1"/>
    <x v="1"/>
  </r>
  <r>
    <n v="27208"/>
    <x v="1"/>
    <x v="9"/>
  </r>
  <r>
    <n v="27208"/>
    <x v="1"/>
    <x v="10"/>
  </r>
  <r>
    <n v="27208"/>
    <x v="1"/>
    <x v="11"/>
  </r>
  <r>
    <n v="27210"/>
    <x v="3"/>
    <x v="1"/>
  </r>
  <r>
    <n v="27210"/>
    <x v="3"/>
    <x v="0"/>
  </r>
  <r>
    <n v="27210"/>
    <x v="3"/>
    <x v="105"/>
  </r>
  <r>
    <n v="27210"/>
    <x v="3"/>
    <x v="12"/>
  </r>
  <r>
    <n v="27211"/>
    <x v="6"/>
    <x v="0"/>
  </r>
  <r>
    <n v="27211"/>
    <x v="6"/>
    <x v="40"/>
  </r>
  <r>
    <n v="27211"/>
    <x v="6"/>
    <x v="81"/>
  </r>
  <r>
    <n v="27211"/>
    <x v="6"/>
    <x v="112"/>
  </r>
  <r>
    <n v="27212"/>
    <x v="1"/>
    <x v="1"/>
  </r>
  <r>
    <n v="27212"/>
    <x v="1"/>
    <x v="0"/>
  </r>
  <r>
    <n v="27212"/>
    <x v="1"/>
    <x v="24"/>
  </r>
  <r>
    <n v="27212"/>
    <x v="1"/>
    <x v="17"/>
  </r>
  <r>
    <n v="27212"/>
    <x v="1"/>
    <x v="51"/>
  </r>
  <r>
    <n v="27212"/>
    <x v="1"/>
    <x v="39"/>
  </r>
  <r>
    <n v="27212"/>
    <x v="1"/>
    <x v="2"/>
  </r>
  <r>
    <n v="27212"/>
    <x v="1"/>
    <x v="26"/>
  </r>
  <r>
    <n v="27212"/>
    <x v="1"/>
    <x v="16"/>
  </r>
  <r>
    <n v="27212"/>
    <x v="1"/>
    <x v="32"/>
  </r>
  <r>
    <n v="27212"/>
    <x v="1"/>
    <x v="10"/>
  </r>
  <r>
    <n v="27212"/>
    <x v="1"/>
    <x v="3"/>
  </r>
  <r>
    <n v="27212"/>
    <x v="1"/>
    <x v="55"/>
  </r>
  <r>
    <n v="27212"/>
    <x v="1"/>
    <x v="4"/>
  </r>
  <r>
    <n v="27212"/>
    <x v="1"/>
    <x v="125"/>
  </r>
  <r>
    <n v="27212"/>
    <x v="1"/>
    <x v="27"/>
  </r>
  <r>
    <n v="27214"/>
    <x v="3"/>
    <x v="14"/>
  </r>
  <r>
    <n v="27214"/>
    <x v="3"/>
    <x v="0"/>
  </r>
  <r>
    <n v="27214"/>
    <x v="3"/>
    <x v="1"/>
  </r>
  <r>
    <n v="27215"/>
    <x v="5"/>
    <x v="14"/>
  </r>
  <r>
    <n v="27215"/>
    <x v="5"/>
    <x v="1"/>
  </r>
  <r>
    <n v="27215"/>
    <x v="5"/>
    <x v="128"/>
  </r>
  <r>
    <n v="27215"/>
    <x v="5"/>
    <x v="47"/>
  </r>
  <r>
    <n v="27215"/>
    <x v="5"/>
    <x v="0"/>
  </r>
  <r>
    <n v="27215"/>
    <x v="5"/>
    <x v="36"/>
  </r>
  <r>
    <n v="27215"/>
    <x v="5"/>
    <x v="38"/>
  </r>
  <r>
    <n v="27215"/>
    <x v="5"/>
    <x v="133"/>
  </r>
  <r>
    <n v="27216"/>
    <x v="5"/>
    <x v="0"/>
  </r>
  <r>
    <n v="27216"/>
    <x v="5"/>
    <x v="1"/>
  </r>
  <r>
    <n v="27216"/>
    <x v="5"/>
    <x v="36"/>
  </r>
  <r>
    <n v="27216"/>
    <x v="5"/>
    <x v="24"/>
  </r>
  <r>
    <n v="27216"/>
    <x v="5"/>
    <x v="38"/>
  </r>
  <r>
    <n v="27217"/>
    <x v="1"/>
    <x v="1"/>
  </r>
  <r>
    <n v="27217"/>
    <x v="1"/>
    <x v="89"/>
  </r>
  <r>
    <n v="27217"/>
    <x v="1"/>
    <x v="8"/>
  </r>
  <r>
    <n v="27217"/>
    <x v="1"/>
    <x v="47"/>
  </r>
  <r>
    <n v="27217"/>
    <x v="1"/>
    <x v="0"/>
  </r>
  <r>
    <n v="27217"/>
    <x v="1"/>
    <x v="26"/>
  </r>
  <r>
    <n v="27217"/>
    <x v="1"/>
    <x v="2"/>
  </r>
  <r>
    <n v="27217"/>
    <x v="1"/>
    <x v="16"/>
  </r>
  <r>
    <n v="27217"/>
    <x v="1"/>
    <x v="24"/>
  </r>
  <r>
    <n v="27217"/>
    <x v="1"/>
    <x v="17"/>
  </r>
  <r>
    <n v="27217"/>
    <x v="1"/>
    <x v="39"/>
  </r>
  <r>
    <n v="27217"/>
    <x v="1"/>
    <x v="64"/>
  </r>
  <r>
    <n v="27217"/>
    <x v="1"/>
    <x v="9"/>
  </r>
  <r>
    <n v="27217"/>
    <x v="1"/>
    <x v="32"/>
  </r>
  <r>
    <n v="27217"/>
    <x v="1"/>
    <x v="49"/>
  </r>
  <r>
    <n v="27217"/>
    <x v="1"/>
    <x v="6"/>
  </r>
  <r>
    <n v="27218"/>
    <x v="6"/>
    <x v="40"/>
  </r>
  <r>
    <n v="27219"/>
    <x v="7"/>
    <x v="11"/>
  </r>
  <r>
    <n v="27219"/>
    <x v="7"/>
    <x v="9"/>
  </r>
  <r>
    <n v="27219"/>
    <x v="7"/>
    <x v="10"/>
  </r>
  <r>
    <n v="27219"/>
    <x v="7"/>
    <x v="32"/>
  </r>
  <r>
    <n v="27219"/>
    <x v="7"/>
    <x v="73"/>
  </r>
  <r>
    <n v="27219"/>
    <x v="7"/>
    <x v="50"/>
  </r>
  <r>
    <n v="27219"/>
    <x v="7"/>
    <x v="93"/>
  </r>
  <r>
    <n v="27220"/>
    <x v="3"/>
    <x v="41"/>
  </r>
  <r>
    <n v="27220"/>
    <x v="3"/>
    <x v="41"/>
  </r>
  <r>
    <n v="27220"/>
    <x v="3"/>
    <x v="0"/>
  </r>
  <r>
    <n v="27221"/>
    <x v="6"/>
    <x v="0"/>
  </r>
  <r>
    <n v="27221"/>
    <x v="6"/>
    <x v="40"/>
  </r>
  <r>
    <n v="27222"/>
    <x v="0"/>
    <x v="0"/>
  </r>
  <r>
    <n v="27222"/>
    <x v="0"/>
    <x v="1"/>
  </r>
  <r>
    <n v="27222"/>
    <x v="0"/>
    <x v="7"/>
  </r>
  <r>
    <n v="27222"/>
    <x v="0"/>
    <x v="2"/>
  </r>
  <r>
    <n v="27222"/>
    <x v="0"/>
    <x v="12"/>
  </r>
  <r>
    <n v="27223"/>
    <x v="6"/>
    <x v="0"/>
  </r>
  <r>
    <n v="27223"/>
    <x v="6"/>
    <x v="14"/>
  </r>
  <r>
    <n v="27223"/>
    <x v="6"/>
    <x v="1"/>
  </r>
  <r>
    <n v="27223"/>
    <x v="6"/>
    <x v="38"/>
  </r>
  <r>
    <n v="27223"/>
    <x v="6"/>
    <x v="4"/>
  </r>
  <r>
    <n v="27224"/>
    <x v="3"/>
    <x v="1"/>
  </r>
  <r>
    <n v="27224"/>
    <x v="3"/>
    <x v="14"/>
  </r>
  <r>
    <n v="27224"/>
    <x v="3"/>
    <x v="2"/>
  </r>
  <r>
    <n v="27224"/>
    <x v="3"/>
    <x v="26"/>
  </r>
  <r>
    <n v="27224"/>
    <x v="3"/>
    <x v="11"/>
  </r>
  <r>
    <n v="27224"/>
    <x v="3"/>
    <x v="10"/>
  </r>
  <r>
    <n v="27225"/>
    <x v="5"/>
    <x v="0"/>
  </r>
  <r>
    <n v="27225"/>
    <x v="5"/>
    <x v="1"/>
  </r>
  <r>
    <n v="27225"/>
    <x v="5"/>
    <x v="14"/>
  </r>
  <r>
    <n v="27225"/>
    <x v="5"/>
    <x v="109"/>
  </r>
  <r>
    <n v="27225"/>
    <x v="5"/>
    <x v="61"/>
  </r>
  <r>
    <n v="27226"/>
    <x v="5"/>
    <x v="0"/>
  </r>
  <r>
    <n v="27226"/>
    <x v="5"/>
    <x v="41"/>
  </r>
  <r>
    <n v="27226"/>
    <x v="5"/>
    <x v="41"/>
  </r>
  <r>
    <n v="27226"/>
    <x v="5"/>
    <x v="68"/>
  </r>
  <r>
    <n v="27226"/>
    <x v="5"/>
    <x v="69"/>
  </r>
  <r>
    <n v="27226"/>
    <x v="5"/>
    <x v="72"/>
  </r>
  <r>
    <n v="27226"/>
    <x v="5"/>
    <x v="40"/>
  </r>
  <r>
    <n v="27226"/>
    <x v="5"/>
    <x v="48"/>
  </r>
  <r>
    <n v="27227"/>
    <x v="4"/>
    <x v="8"/>
  </r>
  <r>
    <n v="27227"/>
    <x v="4"/>
    <x v="1"/>
  </r>
  <r>
    <n v="27227"/>
    <x v="4"/>
    <x v="42"/>
  </r>
  <r>
    <n v="27227"/>
    <x v="4"/>
    <x v="0"/>
  </r>
  <r>
    <n v="27227"/>
    <x v="4"/>
    <x v="14"/>
  </r>
  <r>
    <n v="27227"/>
    <x v="4"/>
    <x v="65"/>
  </r>
  <r>
    <n v="27228"/>
    <x v="3"/>
    <x v="1"/>
  </r>
  <r>
    <n v="27228"/>
    <x v="3"/>
    <x v="14"/>
  </r>
  <r>
    <n v="27228"/>
    <x v="3"/>
    <x v="0"/>
  </r>
  <r>
    <n v="27228"/>
    <x v="3"/>
    <x v="37"/>
  </r>
  <r>
    <n v="27228"/>
    <x v="3"/>
    <x v="2"/>
  </r>
  <r>
    <n v="27228"/>
    <x v="3"/>
    <x v="13"/>
  </r>
  <r>
    <n v="27228"/>
    <x v="3"/>
    <x v="19"/>
  </r>
  <r>
    <n v="27228"/>
    <x v="3"/>
    <x v="12"/>
  </r>
  <r>
    <n v="27228"/>
    <x v="3"/>
    <x v="138"/>
  </r>
  <r>
    <n v="27228"/>
    <x v="3"/>
    <x v="40"/>
  </r>
  <r>
    <n v="27228"/>
    <x v="3"/>
    <x v="5"/>
  </r>
  <r>
    <n v="27229"/>
    <x v="6"/>
    <x v="0"/>
  </r>
  <r>
    <n v="27229"/>
    <x v="6"/>
    <x v="7"/>
  </r>
  <r>
    <n v="27229"/>
    <x v="6"/>
    <x v="43"/>
  </r>
  <r>
    <n v="27229"/>
    <x v="6"/>
    <x v="1"/>
  </r>
  <r>
    <n v="27229"/>
    <x v="6"/>
    <x v="33"/>
  </r>
  <r>
    <n v="27229"/>
    <x v="6"/>
    <x v="37"/>
  </r>
  <r>
    <n v="27229"/>
    <x v="6"/>
    <x v="58"/>
  </r>
  <r>
    <n v="27229"/>
    <x v="6"/>
    <x v="70"/>
  </r>
  <r>
    <n v="27229"/>
    <x v="6"/>
    <x v="9"/>
  </r>
  <r>
    <n v="27229"/>
    <x v="6"/>
    <x v="59"/>
  </r>
  <r>
    <n v="27229"/>
    <x v="6"/>
    <x v="55"/>
  </r>
  <r>
    <n v="27229"/>
    <x v="6"/>
    <x v="65"/>
  </r>
  <r>
    <n v="27230"/>
    <x v="1"/>
    <x v="1"/>
  </r>
  <r>
    <n v="27230"/>
    <x v="1"/>
    <x v="59"/>
  </r>
  <r>
    <n v="27230"/>
    <x v="1"/>
    <x v="60"/>
  </r>
  <r>
    <n v="27230"/>
    <x v="1"/>
    <x v="3"/>
  </r>
  <r>
    <n v="27230"/>
    <x v="1"/>
    <x v="11"/>
  </r>
  <r>
    <n v="27230"/>
    <x v="1"/>
    <x v="10"/>
  </r>
  <r>
    <n v="27230"/>
    <x v="1"/>
    <x v="9"/>
  </r>
  <r>
    <n v="27230"/>
    <x v="1"/>
    <x v="28"/>
  </r>
  <r>
    <n v="27231"/>
    <x v="6"/>
    <x v="68"/>
  </r>
  <r>
    <n v="27231"/>
    <x v="6"/>
    <x v="81"/>
  </r>
  <r>
    <n v="27231"/>
    <x v="6"/>
    <x v="40"/>
  </r>
  <r>
    <n v="27231"/>
    <x v="6"/>
    <x v="133"/>
  </r>
  <r>
    <n v="27231"/>
    <x v="6"/>
    <x v="82"/>
  </r>
  <r>
    <n v="27232"/>
    <x v="6"/>
    <x v="81"/>
  </r>
  <r>
    <n v="27232"/>
    <x v="6"/>
    <x v="40"/>
  </r>
  <r>
    <n v="27233"/>
    <x v="1"/>
    <x v="1"/>
  </r>
  <r>
    <n v="27233"/>
    <x v="1"/>
    <x v="44"/>
  </r>
  <r>
    <n v="27233"/>
    <x v="1"/>
    <x v="0"/>
  </r>
  <r>
    <n v="27233"/>
    <x v="1"/>
    <x v="26"/>
  </r>
  <r>
    <n v="27233"/>
    <x v="1"/>
    <x v="10"/>
  </r>
  <r>
    <n v="27233"/>
    <x v="1"/>
    <x v="9"/>
  </r>
  <r>
    <n v="27233"/>
    <x v="1"/>
    <x v="54"/>
  </r>
  <r>
    <n v="27233"/>
    <x v="1"/>
    <x v="4"/>
  </r>
  <r>
    <n v="27233"/>
    <x v="1"/>
    <x v="100"/>
  </r>
  <r>
    <n v="27233"/>
    <x v="1"/>
    <x v="6"/>
  </r>
  <r>
    <n v="27233"/>
    <x v="1"/>
    <x v="50"/>
  </r>
  <r>
    <n v="27233"/>
    <x v="1"/>
    <x v="93"/>
  </r>
  <r>
    <n v="27234"/>
    <x v="6"/>
    <x v="94"/>
  </r>
  <r>
    <n v="27235"/>
    <x v="6"/>
    <x v="0"/>
  </r>
  <r>
    <n v="27235"/>
    <x v="6"/>
    <x v="1"/>
  </r>
  <r>
    <n v="27235"/>
    <x v="6"/>
    <x v="25"/>
  </r>
  <r>
    <n v="27235"/>
    <x v="6"/>
    <x v="25"/>
  </r>
  <r>
    <n v="27235"/>
    <x v="6"/>
    <x v="7"/>
  </r>
  <r>
    <n v="27235"/>
    <x v="6"/>
    <x v="70"/>
  </r>
  <r>
    <n v="27235"/>
    <x v="6"/>
    <x v="2"/>
  </r>
  <r>
    <n v="27235"/>
    <x v="6"/>
    <x v="26"/>
  </r>
  <r>
    <n v="27236"/>
    <x v="6"/>
    <x v="0"/>
  </r>
  <r>
    <n v="27236"/>
    <x v="6"/>
    <x v="40"/>
  </r>
  <r>
    <n v="27237"/>
    <x v="6"/>
    <x v="40"/>
  </r>
  <r>
    <n v="27237"/>
    <x v="6"/>
    <x v="4"/>
  </r>
  <r>
    <n v="27237"/>
    <x v="6"/>
    <x v="5"/>
  </r>
  <r>
    <n v="27238"/>
    <x v="6"/>
    <x v="102"/>
  </r>
  <r>
    <n v="27238"/>
    <x v="6"/>
    <x v="5"/>
  </r>
  <r>
    <n v="27239"/>
    <x v="1"/>
    <x v="1"/>
  </r>
  <r>
    <n v="27239"/>
    <x v="1"/>
    <x v="0"/>
  </r>
  <r>
    <n v="27239"/>
    <x v="1"/>
    <x v="33"/>
  </r>
  <r>
    <n v="27239"/>
    <x v="1"/>
    <x v="9"/>
  </r>
  <r>
    <n v="27239"/>
    <x v="1"/>
    <x v="32"/>
  </r>
  <r>
    <n v="27239"/>
    <x v="1"/>
    <x v="28"/>
  </r>
  <r>
    <n v="27240"/>
    <x v="3"/>
    <x v="1"/>
  </r>
  <r>
    <n v="27240"/>
    <x v="3"/>
    <x v="0"/>
  </r>
  <r>
    <n v="27240"/>
    <x v="3"/>
    <x v="14"/>
  </r>
  <r>
    <n v="27240"/>
    <x v="3"/>
    <x v="48"/>
  </r>
  <r>
    <n v="27240"/>
    <x v="3"/>
    <x v="94"/>
  </r>
  <r>
    <n v="27240"/>
    <x v="3"/>
    <x v="40"/>
  </r>
  <r>
    <n v="27240"/>
    <x v="3"/>
    <x v="57"/>
  </r>
  <r>
    <n v="27240"/>
    <x v="3"/>
    <x v="82"/>
  </r>
  <r>
    <n v="27241"/>
    <x v="6"/>
    <x v="0"/>
  </r>
  <r>
    <n v="27242"/>
    <x v="3"/>
    <x v="0"/>
  </r>
  <r>
    <n v="27242"/>
    <x v="3"/>
    <x v="1"/>
  </r>
  <r>
    <n v="27242"/>
    <x v="3"/>
    <x v="40"/>
  </r>
  <r>
    <n v="27242"/>
    <x v="3"/>
    <x v="4"/>
  </r>
  <r>
    <n v="27243"/>
    <x v="8"/>
    <x v="0"/>
  </r>
  <r>
    <n v="27243"/>
    <x v="8"/>
    <x v="1"/>
  </r>
  <r>
    <n v="27243"/>
    <x v="8"/>
    <x v="40"/>
  </r>
  <r>
    <n v="27244"/>
    <x v="6"/>
    <x v="0"/>
  </r>
  <r>
    <n v="27244"/>
    <x v="6"/>
    <x v="1"/>
  </r>
  <r>
    <n v="27244"/>
    <x v="6"/>
    <x v="14"/>
  </r>
  <r>
    <n v="27244"/>
    <x v="6"/>
    <x v="35"/>
  </r>
  <r>
    <n v="27245"/>
    <x v="6"/>
    <x v="40"/>
  </r>
  <r>
    <n v="27245"/>
    <x v="6"/>
    <x v="82"/>
  </r>
  <r>
    <n v="27245"/>
    <x v="6"/>
    <x v="5"/>
  </r>
  <r>
    <n v="27246"/>
    <x v="6"/>
    <x v="0"/>
  </r>
  <r>
    <n v="27246"/>
    <x v="6"/>
    <x v="1"/>
  </r>
  <r>
    <n v="27246"/>
    <x v="6"/>
    <x v="47"/>
  </r>
  <r>
    <n v="27246"/>
    <x v="6"/>
    <x v="30"/>
  </r>
  <r>
    <n v="27246"/>
    <x v="6"/>
    <x v="14"/>
  </r>
  <r>
    <n v="27246"/>
    <x v="6"/>
    <x v="24"/>
  </r>
  <r>
    <n v="27246"/>
    <x v="6"/>
    <x v="4"/>
  </r>
  <r>
    <n v="27246"/>
    <x v="6"/>
    <x v="40"/>
  </r>
  <r>
    <n v="27246"/>
    <x v="6"/>
    <x v="82"/>
  </r>
  <r>
    <n v="27246"/>
    <x v="6"/>
    <x v="77"/>
  </r>
  <r>
    <n v="27246"/>
    <x v="6"/>
    <x v="100"/>
  </r>
  <r>
    <n v="27247"/>
    <x v="3"/>
    <x v="1"/>
  </r>
  <r>
    <n v="27247"/>
    <x v="3"/>
    <x v="128"/>
  </r>
  <r>
    <n v="27247"/>
    <x v="3"/>
    <x v="8"/>
  </r>
  <r>
    <n v="27247"/>
    <x v="3"/>
    <x v="108"/>
  </r>
  <r>
    <n v="27247"/>
    <x v="3"/>
    <x v="44"/>
  </r>
  <r>
    <n v="27247"/>
    <x v="3"/>
    <x v="54"/>
  </r>
  <r>
    <n v="27248"/>
    <x v="6"/>
    <x v="0"/>
  </r>
  <r>
    <n v="27248"/>
    <x v="6"/>
    <x v="40"/>
  </r>
  <r>
    <n v="27248"/>
    <x v="6"/>
    <x v="82"/>
  </r>
  <r>
    <n v="27249"/>
    <x v="6"/>
    <x v="0"/>
  </r>
  <r>
    <n v="27249"/>
    <x v="6"/>
    <x v="36"/>
  </r>
  <r>
    <n v="27249"/>
    <x v="6"/>
    <x v="120"/>
  </r>
  <r>
    <n v="27249"/>
    <x v="6"/>
    <x v="4"/>
  </r>
  <r>
    <n v="27249"/>
    <x v="6"/>
    <x v="76"/>
  </r>
  <r>
    <n v="27250"/>
    <x v="3"/>
    <x v="14"/>
  </r>
  <r>
    <n v="27251"/>
    <x v="3"/>
    <x v="79"/>
  </r>
  <r>
    <n v="27252"/>
    <x v="1"/>
    <x v="15"/>
  </r>
  <r>
    <n v="27252"/>
    <x v="1"/>
    <x v="30"/>
  </r>
  <r>
    <n v="27252"/>
    <x v="1"/>
    <x v="1"/>
  </r>
  <r>
    <n v="27252"/>
    <x v="1"/>
    <x v="12"/>
  </r>
  <r>
    <n v="27252"/>
    <x v="1"/>
    <x v="13"/>
  </r>
  <r>
    <n v="27252"/>
    <x v="1"/>
    <x v="6"/>
  </r>
  <r>
    <n v="27253"/>
    <x v="6"/>
    <x v="109"/>
  </r>
  <r>
    <n v="27253"/>
    <x v="6"/>
    <x v="40"/>
  </r>
  <r>
    <n v="27254"/>
    <x v="5"/>
    <x v="0"/>
  </r>
  <r>
    <n v="27254"/>
    <x v="5"/>
    <x v="5"/>
  </r>
  <r>
    <n v="27254"/>
    <x v="5"/>
    <x v="4"/>
  </r>
  <r>
    <n v="27254"/>
    <x v="5"/>
    <x v="129"/>
  </r>
  <r>
    <n v="27254"/>
    <x v="5"/>
    <x v="40"/>
  </r>
  <r>
    <n v="27255"/>
    <x v="6"/>
    <x v="0"/>
  </r>
  <r>
    <n v="27255"/>
    <x v="6"/>
    <x v="4"/>
  </r>
  <r>
    <n v="27256"/>
    <x v="8"/>
    <x v="33"/>
  </r>
  <r>
    <n v="27256"/>
    <x v="8"/>
    <x v="0"/>
  </r>
  <r>
    <n v="27256"/>
    <x v="8"/>
    <x v="4"/>
  </r>
  <r>
    <n v="27256"/>
    <x v="8"/>
    <x v="5"/>
  </r>
  <r>
    <n v="27256"/>
    <x v="8"/>
    <x v="100"/>
  </r>
  <r>
    <n v="27257"/>
    <x v="5"/>
    <x v="0"/>
  </r>
  <r>
    <n v="27257"/>
    <x v="5"/>
    <x v="14"/>
  </r>
  <r>
    <n v="27257"/>
    <x v="5"/>
    <x v="1"/>
  </r>
  <r>
    <n v="27257"/>
    <x v="5"/>
    <x v="128"/>
  </r>
  <r>
    <n v="27257"/>
    <x v="5"/>
    <x v="47"/>
  </r>
  <r>
    <n v="27257"/>
    <x v="5"/>
    <x v="36"/>
  </r>
  <r>
    <n v="27257"/>
    <x v="5"/>
    <x v="38"/>
  </r>
  <r>
    <n v="27257"/>
    <x v="5"/>
    <x v="133"/>
  </r>
  <r>
    <n v="27258"/>
    <x v="0"/>
    <x v="0"/>
  </r>
  <r>
    <n v="27258"/>
    <x v="0"/>
    <x v="1"/>
  </r>
  <r>
    <n v="27258"/>
    <x v="0"/>
    <x v="14"/>
  </r>
  <r>
    <n v="27258"/>
    <x v="0"/>
    <x v="35"/>
  </r>
  <r>
    <n v="27259"/>
    <x v="6"/>
    <x v="14"/>
  </r>
  <r>
    <n v="27259"/>
    <x v="6"/>
    <x v="1"/>
  </r>
  <r>
    <n v="27259"/>
    <x v="6"/>
    <x v="48"/>
  </r>
  <r>
    <n v="27259"/>
    <x v="6"/>
    <x v="137"/>
  </r>
  <r>
    <n v="27260"/>
    <x v="2"/>
    <x v="1"/>
  </r>
  <r>
    <n v="27260"/>
    <x v="2"/>
    <x v="12"/>
  </r>
  <r>
    <n v="27261"/>
    <x v="6"/>
    <x v="57"/>
  </r>
  <r>
    <n v="27263"/>
    <x v="3"/>
    <x v="1"/>
  </r>
  <r>
    <n v="27263"/>
    <x v="3"/>
    <x v="0"/>
  </r>
  <r>
    <n v="27263"/>
    <x v="3"/>
    <x v="55"/>
  </r>
  <r>
    <n v="27264"/>
    <x v="3"/>
    <x v="120"/>
  </r>
  <r>
    <n v="27265"/>
    <x v="1"/>
    <x v="0"/>
  </r>
  <r>
    <n v="27266"/>
    <x v="4"/>
    <x v="42"/>
  </r>
  <r>
    <n v="27266"/>
    <x v="4"/>
    <x v="1"/>
  </r>
  <r>
    <n v="27266"/>
    <x v="4"/>
    <x v="7"/>
  </r>
  <r>
    <n v="27266"/>
    <x v="4"/>
    <x v="8"/>
  </r>
  <r>
    <n v="27266"/>
    <x v="4"/>
    <x v="43"/>
  </r>
  <r>
    <n v="27266"/>
    <x v="4"/>
    <x v="44"/>
  </r>
  <r>
    <n v="27266"/>
    <x v="4"/>
    <x v="113"/>
  </r>
  <r>
    <n v="27266"/>
    <x v="4"/>
    <x v="37"/>
  </r>
  <r>
    <n v="27266"/>
    <x v="4"/>
    <x v="45"/>
  </r>
  <r>
    <n v="27266"/>
    <x v="4"/>
    <x v="39"/>
  </r>
  <r>
    <n v="27266"/>
    <x v="4"/>
    <x v="24"/>
  </r>
  <r>
    <n v="27266"/>
    <x v="4"/>
    <x v="2"/>
  </r>
  <r>
    <n v="27266"/>
    <x v="4"/>
    <x v="26"/>
  </r>
  <r>
    <n v="27266"/>
    <x v="4"/>
    <x v="51"/>
  </r>
  <r>
    <n v="27266"/>
    <x v="4"/>
    <x v="11"/>
  </r>
  <r>
    <n v="27266"/>
    <x v="4"/>
    <x v="9"/>
  </r>
  <r>
    <n v="27266"/>
    <x v="4"/>
    <x v="10"/>
  </r>
  <r>
    <n v="27267"/>
    <x v="1"/>
    <x v="0"/>
  </r>
  <r>
    <n v="27267"/>
    <x v="1"/>
    <x v="51"/>
  </r>
  <r>
    <n v="27268"/>
    <x v="6"/>
    <x v="1"/>
  </r>
  <r>
    <n v="27268"/>
    <x v="6"/>
    <x v="0"/>
  </r>
  <r>
    <n v="27268"/>
    <x v="6"/>
    <x v="40"/>
  </r>
  <r>
    <n v="27269"/>
    <x v="1"/>
    <x v="33"/>
  </r>
  <r>
    <n v="27269"/>
    <x v="1"/>
    <x v="0"/>
  </r>
  <r>
    <n v="27269"/>
    <x v="1"/>
    <x v="1"/>
  </r>
  <r>
    <n v="27269"/>
    <x v="1"/>
    <x v="8"/>
  </r>
  <r>
    <n v="27269"/>
    <x v="1"/>
    <x v="24"/>
  </r>
  <r>
    <n v="27269"/>
    <x v="1"/>
    <x v="2"/>
  </r>
  <r>
    <n v="27269"/>
    <x v="1"/>
    <x v="26"/>
  </r>
  <r>
    <n v="27269"/>
    <x v="1"/>
    <x v="125"/>
  </r>
  <r>
    <n v="27269"/>
    <x v="1"/>
    <x v="73"/>
  </r>
  <r>
    <n v="27269"/>
    <x v="1"/>
    <x v="93"/>
  </r>
  <r>
    <n v="27270"/>
    <x v="3"/>
    <x v="1"/>
  </r>
  <r>
    <n v="27270"/>
    <x v="3"/>
    <x v="2"/>
  </r>
  <r>
    <n v="27270"/>
    <x v="3"/>
    <x v="26"/>
  </r>
  <r>
    <n v="27272"/>
    <x v="0"/>
    <x v="1"/>
  </r>
  <r>
    <n v="27272"/>
    <x v="0"/>
    <x v="8"/>
  </r>
  <r>
    <n v="27272"/>
    <x v="0"/>
    <x v="7"/>
  </r>
  <r>
    <n v="27272"/>
    <x v="0"/>
    <x v="2"/>
  </r>
  <r>
    <n v="27272"/>
    <x v="0"/>
    <x v="11"/>
  </r>
  <r>
    <n v="27273"/>
    <x v="0"/>
    <x v="33"/>
  </r>
  <r>
    <n v="27273"/>
    <x v="0"/>
    <x v="28"/>
  </r>
  <r>
    <n v="27274"/>
    <x v="6"/>
    <x v="81"/>
  </r>
  <r>
    <n v="27274"/>
    <x v="6"/>
    <x v="40"/>
  </r>
  <r>
    <n v="27275"/>
    <x v="1"/>
    <x v="26"/>
  </r>
  <r>
    <n v="27275"/>
    <x v="1"/>
    <x v="24"/>
  </r>
  <r>
    <n v="27275"/>
    <x v="1"/>
    <x v="62"/>
  </r>
  <r>
    <n v="27275"/>
    <x v="1"/>
    <x v="5"/>
  </r>
  <r>
    <n v="27276"/>
    <x v="3"/>
    <x v="1"/>
  </r>
  <r>
    <n v="27276"/>
    <x v="3"/>
    <x v="42"/>
  </r>
  <r>
    <n v="27276"/>
    <x v="3"/>
    <x v="18"/>
  </r>
  <r>
    <n v="27276"/>
    <x v="3"/>
    <x v="4"/>
  </r>
  <r>
    <n v="27276"/>
    <x v="3"/>
    <x v="162"/>
  </r>
  <r>
    <n v="27277"/>
    <x v="1"/>
    <x v="0"/>
  </r>
  <r>
    <n v="27277"/>
    <x v="1"/>
    <x v="44"/>
  </r>
  <r>
    <n v="27277"/>
    <x v="1"/>
    <x v="1"/>
  </r>
  <r>
    <n v="27277"/>
    <x v="1"/>
    <x v="11"/>
  </r>
  <r>
    <n v="27277"/>
    <x v="1"/>
    <x v="4"/>
  </r>
  <r>
    <n v="27277"/>
    <x v="1"/>
    <x v="66"/>
  </r>
  <r>
    <n v="27279"/>
    <x v="1"/>
    <x v="0"/>
  </r>
  <r>
    <n v="27279"/>
    <x v="1"/>
    <x v="2"/>
  </r>
  <r>
    <n v="27279"/>
    <x v="1"/>
    <x v="65"/>
  </r>
  <r>
    <n v="27281"/>
    <x v="6"/>
    <x v="114"/>
  </r>
  <r>
    <n v="27282"/>
    <x v="5"/>
    <x v="38"/>
  </r>
  <r>
    <n v="27283"/>
    <x v="1"/>
    <x v="0"/>
  </r>
  <r>
    <n v="27284"/>
    <x v="4"/>
    <x v="0"/>
  </r>
  <r>
    <n v="27284"/>
    <x v="4"/>
    <x v="1"/>
  </r>
  <r>
    <n v="27284"/>
    <x v="4"/>
    <x v="37"/>
  </r>
  <r>
    <n v="27284"/>
    <x v="4"/>
    <x v="38"/>
  </r>
  <r>
    <n v="27284"/>
    <x v="4"/>
    <x v="2"/>
  </r>
  <r>
    <n v="27284"/>
    <x v="4"/>
    <x v="55"/>
  </r>
  <r>
    <n v="27284"/>
    <x v="4"/>
    <x v="90"/>
  </r>
  <r>
    <n v="27285"/>
    <x v="6"/>
    <x v="0"/>
  </r>
  <r>
    <n v="27286"/>
    <x v="5"/>
    <x v="0"/>
  </r>
  <r>
    <n v="27286"/>
    <x v="5"/>
    <x v="2"/>
  </r>
  <r>
    <n v="27286"/>
    <x v="5"/>
    <x v="39"/>
  </r>
  <r>
    <n v="27286"/>
    <x v="5"/>
    <x v="4"/>
  </r>
  <r>
    <n v="27287"/>
    <x v="4"/>
    <x v="0"/>
  </r>
  <r>
    <n v="27287"/>
    <x v="4"/>
    <x v="1"/>
  </r>
  <r>
    <n v="27287"/>
    <x v="4"/>
    <x v="8"/>
  </r>
  <r>
    <n v="27287"/>
    <x v="4"/>
    <x v="42"/>
  </r>
  <r>
    <n v="27287"/>
    <x v="4"/>
    <x v="24"/>
  </r>
  <r>
    <n v="27287"/>
    <x v="4"/>
    <x v="51"/>
  </r>
  <r>
    <n v="27287"/>
    <x v="4"/>
    <x v="26"/>
  </r>
  <r>
    <n v="27287"/>
    <x v="4"/>
    <x v="27"/>
  </r>
  <r>
    <n v="27288"/>
    <x v="1"/>
    <x v="0"/>
  </r>
  <r>
    <n v="27288"/>
    <x v="1"/>
    <x v="102"/>
  </r>
  <r>
    <n v="27288"/>
    <x v="1"/>
    <x v="36"/>
  </r>
  <r>
    <n v="27288"/>
    <x v="1"/>
    <x v="2"/>
  </r>
  <r>
    <n v="27288"/>
    <x v="1"/>
    <x v="62"/>
  </r>
  <r>
    <n v="27290"/>
    <x v="8"/>
    <x v="133"/>
  </r>
  <r>
    <n v="27290"/>
    <x v="8"/>
    <x v="40"/>
  </r>
  <r>
    <n v="27291"/>
    <x v="6"/>
    <x v="0"/>
  </r>
  <r>
    <n v="27291"/>
    <x v="6"/>
    <x v="4"/>
  </r>
  <r>
    <n v="27292"/>
    <x v="4"/>
    <x v="1"/>
  </r>
  <r>
    <n v="27292"/>
    <x v="4"/>
    <x v="8"/>
  </r>
  <r>
    <n v="27292"/>
    <x v="4"/>
    <x v="42"/>
  </r>
  <r>
    <n v="27292"/>
    <x v="4"/>
    <x v="7"/>
  </r>
  <r>
    <n v="27292"/>
    <x v="4"/>
    <x v="0"/>
  </r>
  <r>
    <n v="27292"/>
    <x v="4"/>
    <x v="43"/>
  </r>
  <r>
    <n v="27292"/>
    <x v="4"/>
    <x v="44"/>
  </r>
  <r>
    <n v="27292"/>
    <x v="4"/>
    <x v="34"/>
  </r>
  <r>
    <n v="27292"/>
    <x v="4"/>
    <x v="37"/>
  </r>
  <r>
    <n v="27292"/>
    <x v="4"/>
    <x v="45"/>
  </r>
  <r>
    <n v="27292"/>
    <x v="4"/>
    <x v="2"/>
  </r>
  <r>
    <n v="27292"/>
    <x v="4"/>
    <x v="24"/>
  </r>
  <r>
    <n v="27292"/>
    <x v="4"/>
    <x v="38"/>
  </r>
  <r>
    <n v="27292"/>
    <x v="4"/>
    <x v="26"/>
  </r>
  <r>
    <n v="27292"/>
    <x v="4"/>
    <x v="11"/>
  </r>
  <r>
    <n v="27292"/>
    <x v="4"/>
    <x v="9"/>
  </r>
  <r>
    <n v="27292"/>
    <x v="4"/>
    <x v="10"/>
  </r>
  <r>
    <n v="27292"/>
    <x v="4"/>
    <x v="32"/>
  </r>
  <r>
    <n v="27293"/>
    <x v="4"/>
    <x v="33"/>
  </r>
  <r>
    <n v="27293"/>
    <x v="4"/>
    <x v="67"/>
  </r>
  <r>
    <n v="27293"/>
    <x v="4"/>
    <x v="8"/>
  </r>
  <r>
    <n v="27294"/>
    <x v="6"/>
    <x v="0"/>
  </r>
  <r>
    <n v="27295"/>
    <x v="3"/>
    <x v="1"/>
  </r>
  <r>
    <n v="27295"/>
    <x v="3"/>
    <x v="0"/>
  </r>
  <r>
    <n v="27295"/>
    <x v="3"/>
    <x v="44"/>
  </r>
  <r>
    <n v="27295"/>
    <x v="3"/>
    <x v="14"/>
  </r>
  <r>
    <n v="27295"/>
    <x v="3"/>
    <x v="31"/>
  </r>
  <r>
    <n v="27295"/>
    <x v="3"/>
    <x v="8"/>
  </r>
  <r>
    <n v="27295"/>
    <x v="3"/>
    <x v="89"/>
  </r>
  <r>
    <n v="27295"/>
    <x v="3"/>
    <x v="113"/>
  </r>
  <r>
    <n v="27295"/>
    <x v="3"/>
    <x v="26"/>
  </r>
  <r>
    <n v="27295"/>
    <x v="3"/>
    <x v="16"/>
  </r>
  <r>
    <n v="27295"/>
    <x v="3"/>
    <x v="10"/>
  </r>
  <r>
    <n v="27295"/>
    <x v="3"/>
    <x v="11"/>
  </r>
  <r>
    <n v="27295"/>
    <x v="3"/>
    <x v="3"/>
  </r>
  <r>
    <n v="27296"/>
    <x v="6"/>
    <x v="41"/>
  </r>
  <r>
    <n v="27296"/>
    <x v="6"/>
    <x v="41"/>
  </r>
  <r>
    <n v="27296"/>
    <x v="6"/>
    <x v="0"/>
  </r>
  <r>
    <n v="27296"/>
    <x v="6"/>
    <x v="14"/>
  </r>
  <r>
    <n v="27296"/>
    <x v="6"/>
    <x v="1"/>
  </r>
  <r>
    <n v="27296"/>
    <x v="6"/>
    <x v="4"/>
  </r>
  <r>
    <n v="27297"/>
    <x v="6"/>
    <x v="41"/>
  </r>
  <r>
    <n v="27297"/>
    <x v="6"/>
    <x v="41"/>
  </r>
  <r>
    <n v="27297"/>
    <x v="6"/>
    <x v="0"/>
  </r>
  <r>
    <n v="27297"/>
    <x v="6"/>
    <x v="30"/>
  </r>
  <r>
    <n v="27297"/>
    <x v="6"/>
    <x v="40"/>
  </r>
  <r>
    <n v="27297"/>
    <x v="6"/>
    <x v="82"/>
  </r>
  <r>
    <n v="27297"/>
    <x v="6"/>
    <x v="81"/>
  </r>
  <r>
    <n v="27297"/>
    <x v="6"/>
    <x v="133"/>
  </r>
  <r>
    <n v="27297"/>
    <x v="6"/>
    <x v="129"/>
  </r>
  <r>
    <n v="27297"/>
    <x v="6"/>
    <x v="4"/>
  </r>
  <r>
    <n v="27298"/>
    <x v="5"/>
    <x v="38"/>
  </r>
  <r>
    <n v="27298"/>
    <x v="5"/>
    <x v="109"/>
  </r>
  <r>
    <n v="27298"/>
    <x v="5"/>
    <x v="133"/>
  </r>
  <r>
    <n v="27298"/>
    <x v="5"/>
    <x v="66"/>
  </r>
  <r>
    <n v="27299"/>
    <x v="3"/>
    <x v="1"/>
  </r>
  <r>
    <n v="27299"/>
    <x v="3"/>
    <x v="0"/>
  </r>
  <r>
    <n v="27299"/>
    <x v="3"/>
    <x v="51"/>
  </r>
  <r>
    <n v="27299"/>
    <x v="3"/>
    <x v="24"/>
  </r>
  <r>
    <n v="27299"/>
    <x v="3"/>
    <x v="10"/>
  </r>
  <r>
    <n v="27299"/>
    <x v="3"/>
    <x v="3"/>
  </r>
  <r>
    <n v="27299"/>
    <x v="3"/>
    <x v="18"/>
  </r>
  <r>
    <n v="27299"/>
    <x v="3"/>
    <x v="53"/>
  </r>
  <r>
    <n v="27299"/>
    <x v="3"/>
    <x v="32"/>
  </r>
  <r>
    <n v="27299"/>
    <x v="3"/>
    <x v="4"/>
  </r>
  <r>
    <n v="27299"/>
    <x v="3"/>
    <x v="100"/>
  </r>
  <r>
    <n v="27299"/>
    <x v="3"/>
    <x v="73"/>
  </r>
  <r>
    <n v="27300"/>
    <x v="7"/>
    <x v="102"/>
  </r>
  <r>
    <n v="27301"/>
    <x v="6"/>
    <x v="40"/>
  </r>
  <r>
    <n v="27302"/>
    <x v="0"/>
    <x v="120"/>
  </r>
  <r>
    <n v="27302"/>
    <x v="0"/>
    <x v="65"/>
  </r>
  <r>
    <n v="27303"/>
    <x v="3"/>
    <x v="1"/>
  </r>
  <r>
    <n v="27303"/>
    <x v="3"/>
    <x v="2"/>
  </r>
  <r>
    <n v="27303"/>
    <x v="3"/>
    <x v="51"/>
  </r>
  <r>
    <n v="27303"/>
    <x v="3"/>
    <x v="10"/>
  </r>
  <r>
    <n v="27303"/>
    <x v="3"/>
    <x v="59"/>
  </r>
  <r>
    <n v="27303"/>
    <x v="3"/>
    <x v="60"/>
  </r>
  <r>
    <n v="27303"/>
    <x v="3"/>
    <x v="125"/>
  </r>
  <r>
    <n v="27305"/>
    <x v="1"/>
    <x v="8"/>
  </r>
  <r>
    <n v="27305"/>
    <x v="1"/>
    <x v="42"/>
  </r>
  <r>
    <n v="27305"/>
    <x v="1"/>
    <x v="1"/>
  </r>
  <r>
    <n v="27305"/>
    <x v="1"/>
    <x v="7"/>
  </r>
  <r>
    <n v="27305"/>
    <x v="1"/>
    <x v="0"/>
  </r>
  <r>
    <n v="27305"/>
    <x v="1"/>
    <x v="36"/>
  </r>
  <r>
    <n v="27305"/>
    <x v="1"/>
    <x v="34"/>
  </r>
  <r>
    <n v="27305"/>
    <x v="1"/>
    <x v="26"/>
  </r>
  <r>
    <n v="27305"/>
    <x v="1"/>
    <x v="51"/>
  </r>
  <r>
    <n v="27305"/>
    <x v="1"/>
    <x v="38"/>
  </r>
  <r>
    <n v="27305"/>
    <x v="1"/>
    <x v="39"/>
  </r>
  <r>
    <n v="27305"/>
    <x v="1"/>
    <x v="17"/>
  </r>
  <r>
    <n v="27305"/>
    <x v="1"/>
    <x v="24"/>
  </r>
  <r>
    <n v="27305"/>
    <x v="1"/>
    <x v="10"/>
  </r>
  <r>
    <n v="27305"/>
    <x v="1"/>
    <x v="9"/>
  </r>
  <r>
    <n v="27305"/>
    <x v="1"/>
    <x v="5"/>
  </r>
  <r>
    <n v="27305"/>
    <x v="1"/>
    <x v="62"/>
  </r>
  <r>
    <n v="27305"/>
    <x v="1"/>
    <x v="4"/>
  </r>
  <r>
    <n v="27305"/>
    <x v="1"/>
    <x v="6"/>
  </r>
  <r>
    <n v="27305"/>
    <x v="1"/>
    <x v="65"/>
  </r>
  <r>
    <n v="27305"/>
    <x v="1"/>
    <x v="93"/>
  </r>
  <r>
    <n v="27306"/>
    <x v="3"/>
    <x v="1"/>
  </r>
  <r>
    <n v="27306"/>
    <x v="3"/>
    <x v="14"/>
  </r>
  <r>
    <n v="27306"/>
    <x v="3"/>
    <x v="4"/>
  </r>
  <r>
    <n v="27306"/>
    <x v="3"/>
    <x v="100"/>
  </r>
  <r>
    <n v="27306"/>
    <x v="3"/>
    <x v="6"/>
  </r>
  <r>
    <n v="27307"/>
    <x v="3"/>
    <x v="16"/>
  </r>
  <r>
    <n v="27307"/>
    <x v="3"/>
    <x v="4"/>
  </r>
  <r>
    <n v="27307"/>
    <x v="3"/>
    <x v="40"/>
  </r>
  <r>
    <n v="27308"/>
    <x v="3"/>
    <x v="0"/>
  </r>
  <r>
    <n v="27308"/>
    <x v="3"/>
    <x v="41"/>
  </r>
  <r>
    <n v="27308"/>
    <x v="3"/>
    <x v="41"/>
  </r>
  <r>
    <n v="27308"/>
    <x v="3"/>
    <x v="1"/>
  </r>
  <r>
    <n v="27308"/>
    <x v="3"/>
    <x v="14"/>
  </r>
  <r>
    <n v="27308"/>
    <x v="3"/>
    <x v="24"/>
  </r>
  <r>
    <n v="27308"/>
    <x v="3"/>
    <x v="120"/>
  </r>
  <r>
    <n v="27308"/>
    <x v="3"/>
    <x v="4"/>
  </r>
  <r>
    <n v="27308"/>
    <x v="3"/>
    <x v="40"/>
  </r>
  <r>
    <n v="27309"/>
    <x v="1"/>
    <x v="42"/>
  </r>
  <r>
    <n v="27309"/>
    <x v="1"/>
    <x v="2"/>
  </r>
  <r>
    <n v="27309"/>
    <x v="1"/>
    <x v="9"/>
  </r>
  <r>
    <n v="27309"/>
    <x v="1"/>
    <x v="10"/>
  </r>
  <r>
    <n v="27310"/>
    <x v="4"/>
    <x v="0"/>
  </r>
  <r>
    <n v="27310"/>
    <x v="4"/>
    <x v="1"/>
  </r>
  <r>
    <n v="27310"/>
    <x v="4"/>
    <x v="47"/>
  </r>
  <r>
    <n v="27310"/>
    <x v="4"/>
    <x v="89"/>
  </r>
  <r>
    <n v="27310"/>
    <x v="4"/>
    <x v="24"/>
  </r>
  <r>
    <n v="27310"/>
    <x v="4"/>
    <x v="17"/>
  </r>
  <r>
    <n v="27310"/>
    <x v="4"/>
    <x v="39"/>
  </r>
  <r>
    <n v="27310"/>
    <x v="4"/>
    <x v="62"/>
  </r>
  <r>
    <n v="27310"/>
    <x v="4"/>
    <x v="4"/>
  </r>
  <r>
    <n v="27311"/>
    <x v="3"/>
    <x v="0"/>
  </r>
  <r>
    <n v="27311"/>
    <x v="3"/>
    <x v="1"/>
  </r>
  <r>
    <n v="27311"/>
    <x v="3"/>
    <x v="14"/>
  </r>
  <r>
    <n v="27311"/>
    <x v="3"/>
    <x v="33"/>
  </r>
  <r>
    <n v="27312"/>
    <x v="2"/>
    <x v="1"/>
  </r>
  <r>
    <n v="27312"/>
    <x v="2"/>
    <x v="67"/>
  </r>
  <r>
    <n v="27312"/>
    <x v="2"/>
    <x v="8"/>
  </r>
  <r>
    <n v="27312"/>
    <x v="2"/>
    <x v="33"/>
  </r>
  <r>
    <n v="27312"/>
    <x v="2"/>
    <x v="32"/>
  </r>
  <r>
    <n v="27312"/>
    <x v="2"/>
    <x v="9"/>
  </r>
  <r>
    <n v="27312"/>
    <x v="2"/>
    <x v="13"/>
  </r>
  <r>
    <n v="27312"/>
    <x v="2"/>
    <x v="12"/>
  </r>
  <r>
    <n v="27313"/>
    <x v="3"/>
    <x v="1"/>
  </r>
  <r>
    <n v="27313"/>
    <x v="3"/>
    <x v="8"/>
  </r>
  <r>
    <n v="27313"/>
    <x v="3"/>
    <x v="0"/>
  </r>
  <r>
    <n v="27313"/>
    <x v="3"/>
    <x v="51"/>
  </r>
  <r>
    <n v="27313"/>
    <x v="3"/>
    <x v="2"/>
  </r>
  <r>
    <n v="27313"/>
    <x v="3"/>
    <x v="11"/>
  </r>
  <r>
    <n v="27313"/>
    <x v="3"/>
    <x v="4"/>
  </r>
  <r>
    <n v="27313"/>
    <x v="3"/>
    <x v="77"/>
  </r>
  <r>
    <n v="27314"/>
    <x v="6"/>
    <x v="41"/>
  </r>
  <r>
    <n v="27314"/>
    <x v="6"/>
    <x v="41"/>
  </r>
  <r>
    <n v="27314"/>
    <x v="6"/>
    <x v="1"/>
  </r>
  <r>
    <n v="27314"/>
    <x v="6"/>
    <x v="14"/>
  </r>
  <r>
    <n v="27314"/>
    <x v="6"/>
    <x v="40"/>
  </r>
  <r>
    <n v="27315"/>
    <x v="1"/>
    <x v="0"/>
  </r>
  <r>
    <n v="27315"/>
    <x v="1"/>
    <x v="33"/>
  </r>
  <r>
    <n v="27315"/>
    <x v="1"/>
    <x v="38"/>
  </r>
  <r>
    <n v="27315"/>
    <x v="1"/>
    <x v="24"/>
  </r>
  <r>
    <n v="27315"/>
    <x v="1"/>
    <x v="2"/>
  </r>
  <r>
    <n v="27315"/>
    <x v="1"/>
    <x v="54"/>
  </r>
  <r>
    <n v="27315"/>
    <x v="1"/>
    <x v="4"/>
  </r>
  <r>
    <n v="27315"/>
    <x v="1"/>
    <x v="5"/>
  </r>
  <r>
    <n v="27315"/>
    <x v="1"/>
    <x v="6"/>
  </r>
  <r>
    <n v="27315"/>
    <x v="1"/>
    <x v="50"/>
  </r>
  <r>
    <n v="27316"/>
    <x v="0"/>
    <x v="1"/>
  </r>
  <r>
    <n v="27316"/>
    <x v="0"/>
    <x v="0"/>
  </r>
  <r>
    <n v="27316"/>
    <x v="0"/>
    <x v="33"/>
  </r>
  <r>
    <n v="27316"/>
    <x v="0"/>
    <x v="16"/>
  </r>
  <r>
    <n v="27316"/>
    <x v="0"/>
    <x v="100"/>
  </r>
  <r>
    <n v="27317"/>
    <x v="3"/>
    <x v="1"/>
  </r>
  <r>
    <n v="27317"/>
    <x v="3"/>
    <x v="14"/>
  </r>
  <r>
    <n v="27318"/>
    <x v="6"/>
    <x v="94"/>
  </r>
  <r>
    <n v="27318"/>
    <x v="6"/>
    <x v="40"/>
  </r>
  <r>
    <n v="27319"/>
    <x v="1"/>
    <x v="1"/>
  </r>
  <r>
    <n v="27319"/>
    <x v="1"/>
    <x v="8"/>
  </r>
  <r>
    <n v="27319"/>
    <x v="1"/>
    <x v="0"/>
  </r>
  <r>
    <n v="27319"/>
    <x v="1"/>
    <x v="7"/>
  </r>
  <r>
    <n v="27319"/>
    <x v="1"/>
    <x v="26"/>
  </r>
  <r>
    <n v="27319"/>
    <x v="1"/>
    <x v="51"/>
  </r>
  <r>
    <n v="27320"/>
    <x v="6"/>
    <x v="14"/>
  </r>
  <r>
    <n v="27320"/>
    <x v="6"/>
    <x v="74"/>
  </r>
  <r>
    <n v="27320"/>
    <x v="6"/>
    <x v="0"/>
  </r>
  <r>
    <n v="27320"/>
    <x v="6"/>
    <x v="48"/>
  </r>
  <r>
    <n v="27320"/>
    <x v="6"/>
    <x v="40"/>
  </r>
  <r>
    <n v="27320"/>
    <x v="6"/>
    <x v="4"/>
  </r>
  <r>
    <n v="27321"/>
    <x v="1"/>
    <x v="1"/>
  </r>
  <r>
    <n v="27321"/>
    <x v="1"/>
    <x v="8"/>
  </r>
  <r>
    <n v="27321"/>
    <x v="1"/>
    <x v="51"/>
  </r>
  <r>
    <n v="27321"/>
    <x v="1"/>
    <x v="10"/>
  </r>
  <r>
    <n v="27322"/>
    <x v="1"/>
    <x v="0"/>
  </r>
  <r>
    <n v="27322"/>
    <x v="1"/>
    <x v="1"/>
  </r>
  <r>
    <n v="27322"/>
    <x v="1"/>
    <x v="2"/>
  </r>
  <r>
    <n v="27324"/>
    <x v="6"/>
    <x v="164"/>
  </r>
  <r>
    <n v="27324"/>
    <x v="6"/>
    <x v="109"/>
  </r>
  <r>
    <n v="27325"/>
    <x v="4"/>
    <x v="1"/>
  </r>
  <r>
    <n v="27325"/>
    <x v="4"/>
    <x v="0"/>
  </r>
  <r>
    <n v="27325"/>
    <x v="4"/>
    <x v="7"/>
  </r>
  <r>
    <n v="27325"/>
    <x v="4"/>
    <x v="10"/>
  </r>
  <r>
    <n v="27326"/>
    <x v="1"/>
    <x v="0"/>
  </r>
  <r>
    <n v="27327"/>
    <x v="6"/>
    <x v="114"/>
  </r>
  <r>
    <n v="27327"/>
    <x v="6"/>
    <x v="0"/>
  </r>
  <r>
    <n v="27327"/>
    <x v="6"/>
    <x v="1"/>
  </r>
  <r>
    <n v="27327"/>
    <x v="6"/>
    <x v="14"/>
  </r>
  <r>
    <n v="27327"/>
    <x v="6"/>
    <x v="17"/>
  </r>
  <r>
    <n v="27327"/>
    <x v="6"/>
    <x v="4"/>
  </r>
  <r>
    <n v="27327"/>
    <x v="6"/>
    <x v="77"/>
  </r>
  <r>
    <n v="27328"/>
    <x v="5"/>
    <x v="0"/>
  </r>
  <r>
    <n v="27328"/>
    <x v="5"/>
    <x v="1"/>
  </r>
  <r>
    <n v="27328"/>
    <x v="5"/>
    <x v="14"/>
  </r>
  <r>
    <n v="27328"/>
    <x v="5"/>
    <x v="100"/>
  </r>
  <r>
    <n v="27329"/>
    <x v="6"/>
    <x v="0"/>
  </r>
  <r>
    <n v="27329"/>
    <x v="6"/>
    <x v="1"/>
  </r>
  <r>
    <n v="27329"/>
    <x v="6"/>
    <x v="32"/>
  </r>
  <r>
    <n v="27329"/>
    <x v="6"/>
    <x v="100"/>
  </r>
  <r>
    <n v="27329"/>
    <x v="6"/>
    <x v="4"/>
  </r>
  <r>
    <n v="27330"/>
    <x v="0"/>
    <x v="0"/>
  </r>
  <r>
    <n v="27331"/>
    <x v="3"/>
    <x v="15"/>
  </r>
  <r>
    <n v="27332"/>
    <x v="3"/>
    <x v="14"/>
  </r>
  <r>
    <n v="27332"/>
    <x v="3"/>
    <x v="1"/>
  </r>
  <r>
    <n v="27332"/>
    <x v="3"/>
    <x v="0"/>
  </r>
  <r>
    <n v="27332"/>
    <x v="3"/>
    <x v="42"/>
  </r>
  <r>
    <n v="27332"/>
    <x v="3"/>
    <x v="8"/>
  </r>
  <r>
    <n v="27332"/>
    <x v="3"/>
    <x v="144"/>
  </r>
  <r>
    <n v="27332"/>
    <x v="3"/>
    <x v="31"/>
  </r>
  <r>
    <n v="27332"/>
    <x v="3"/>
    <x v="4"/>
  </r>
  <r>
    <n v="27333"/>
    <x v="0"/>
    <x v="1"/>
  </r>
  <r>
    <n v="27333"/>
    <x v="0"/>
    <x v="59"/>
  </r>
  <r>
    <n v="27333"/>
    <x v="0"/>
    <x v="18"/>
  </r>
  <r>
    <n v="27333"/>
    <x v="0"/>
    <x v="13"/>
  </r>
  <r>
    <n v="27333"/>
    <x v="0"/>
    <x v="12"/>
  </r>
  <r>
    <n v="27333"/>
    <x v="0"/>
    <x v="53"/>
  </r>
  <r>
    <n v="27334"/>
    <x v="1"/>
    <x v="1"/>
  </r>
  <r>
    <n v="27334"/>
    <x v="1"/>
    <x v="47"/>
  </r>
  <r>
    <n v="27334"/>
    <x v="1"/>
    <x v="8"/>
  </r>
  <r>
    <n v="27334"/>
    <x v="1"/>
    <x v="7"/>
  </r>
  <r>
    <n v="27334"/>
    <x v="1"/>
    <x v="45"/>
  </r>
  <r>
    <n v="27334"/>
    <x v="1"/>
    <x v="24"/>
  </r>
  <r>
    <n v="27334"/>
    <x v="1"/>
    <x v="17"/>
  </r>
  <r>
    <n v="27334"/>
    <x v="1"/>
    <x v="39"/>
  </r>
  <r>
    <n v="27334"/>
    <x v="1"/>
    <x v="11"/>
  </r>
  <r>
    <n v="27334"/>
    <x v="1"/>
    <x v="10"/>
  </r>
  <r>
    <n v="27334"/>
    <x v="1"/>
    <x v="6"/>
  </r>
  <r>
    <n v="27335"/>
    <x v="4"/>
    <x v="1"/>
  </r>
  <r>
    <n v="27335"/>
    <x v="4"/>
    <x v="14"/>
  </r>
  <r>
    <n v="27335"/>
    <x v="4"/>
    <x v="37"/>
  </r>
  <r>
    <n v="27335"/>
    <x v="4"/>
    <x v="161"/>
  </r>
  <r>
    <n v="27335"/>
    <x v="4"/>
    <x v="38"/>
  </r>
  <r>
    <n v="27335"/>
    <x v="4"/>
    <x v="2"/>
  </r>
  <r>
    <n v="27335"/>
    <x v="4"/>
    <x v="26"/>
  </r>
  <r>
    <n v="27336"/>
    <x v="3"/>
    <x v="0"/>
  </r>
  <r>
    <n v="27336"/>
    <x v="3"/>
    <x v="1"/>
  </r>
  <r>
    <n v="27336"/>
    <x v="3"/>
    <x v="14"/>
  </r>
  <r>
    <n v="27336"/>
    <x v="3"/>
    <x v="36"/>
  </r>
  <r>
    <n v="27336"/>
    <x v="3"/>
    <x v="17"/>
  </r>
  <r>
    <n v="27336"/>
    <x v="3"/>
    <x v="38"/>
  </r>
  <r>
    <n v="27336"/>
    <x v="3"/>
    <x v="53"/>
  </r>
  <r>
    <n v="27336"/>
    <x v="3"/>
    <x v="4"/>
  </r>
  <r>
    <n v="27336"/>
    <x v="3"/>
    <x v="100"/>
  </r>
  <r>
    <n v="27336"/>
    <x v="3"/>
    <x v="61"/>
  </r>
  <r>
    <n v="27337"/>
    <x v="6"/>
    <x v="1"/>
  </r>
  <r>
    <n v="27337"/>
    <x v="6"/>
    <x v="174"/>
  </r>
  <r>
    <n v="27338"/>
    <x v="6"/>
    <x v="41"/>
  </r>
  <r>
    <n v="27338"/>
    <x v="6"/>
    <x v="41"/>
  </r>
  <r>
    <n v="27338"/>
    <x v="6"/>
    <x v="14"/>
  </r>
  <r>
    <n v="27338"/>
    <x v="6"/>
    <x v="0"/>
  </r>
  <r>
    <n v="27339"/>
    <x v="3"/>
    <x v="1"/>
  </r>
  <r>
    <n v="27339"/>
    <x v="3"/>
    <x v="27"/>
  </r>
  <r>
    <n v="27339"/>
    <x v="3"/>
    <x v="28"/>
  </r>
  <r>
    <n v="27340"/>
    <x v="3"/>
    <x v="14"/>
  </r>
  <r>
    <n v="27340"/>
    <x v="3"/>
    <x v="1"/>
  </r>
  <r>
    <n v="27340"/>
    <x v="3"/>
    <x v="0"/>
  </r>
  <r>
    <n v="27341"/>
    <x v="5"/>
    <x v="41"/>
  </r>
  <r>
    <n v="27341"/>
    <x v="5"/>
    <x v="41"/>
  </r>
  <r>
    <n v="27341"/>
    <x v="5"/>
    <x v="5"/>
  </r>
  <r>
    <n v="27341"/>
    <x v="5"/>
    <x v="4"/>
  </r>
  <r>
    <n v="27341"/>
    <x v="5"/>
    <x v="40"/>
  </r>
  <r>
    <n v="27341"/>
    <x v="5"/>
    <x v="82"/>
  </r>
  <r>
    <n v="27341"/>
    <x v="5"/>
    <x v="81"/>
  </r>
  <r>
    <n v="27341"/>
    <x v="5"/>
    <x v="65"/>
  </r>
  <r>
    <n v="27342"/>
    <x v="1"/>
    <x v="1"/>
  </r>
  <r>
    <n v="27342"/>
    <x v="1"/>
    <x v="42"/>
  </r>
  <r>
    <n v="27342"/>
    <x v="1"/>
    <x v="0"/>
  </r>
  <r>
    <n v="27342"/>
    <x v="1"/>
    <x v="26"/>
  </r>
  <r>
    <n v="27342"/>
    <x v="1"/>
    <x v="10"/>
  </r>
  <r>
    <n v="27342"/>
    <x v="1"/>
    <x v="3"/>
  </r>
  <r>
    <n v="27342"/>
    <x v="1"/>
    <x v="65"/>
  </r>
  <r>
    <n v="27342"/>
    <x v="1"/>
    <x v="49"/>
  </r>
  <r>
    <n v="27342"/>
    <x v="1"/>
    <x v="6"/>
  </r>
  <r>
    <n v="27343"/>
    <x v="1"/>
    <x v="1"/>
  </r>
  <r>
    <n v="27343"/>
    <x v="1"/>
    <x v="0"/>
  </r>
  <r>
    <n v="27343"/>
    <x v="1"/>
    <x v="24"/>
  </r>
  <r>
    <n v="27343"/>
    <x v="1"/>
    <x v="2"/>
  </r>
  <r>
    <n v="27343"/>
    <x v="1"/>
    <x v="3"/>
  </r>
  <r>
    <n v="27344"/>
    <x v="6"/>
    <x v="0"/>
  </r>
  <r>
    <n v="27344"/>
    <x v="6"/>
    <x v="1"/>
  </r>
  <r>
    <n v="27344"/>
    <x v="6"/>
    <x v="40"/>
  </r>
  <r>
    <n v="27344"/>
    <x v="6"/>
    <x v="4"/>
  </r>
  <r>
    <n v="27345"/>
    <x v="6"/>
    <x v="0"/>
  </r>
  <r>
    <n v="27345"/>
    <x v="6"/>
    <x v="36"/>
  </r>
  <r>
    <n v="27345"/>
    <x v="6"/>
    <x v="40"/>
  </r>
  <r>
    <n v="27345"/>
    <x v="6"/>
    <x v="81"/>
  </r>
  <r>
    <n v="27345"/>
    <x v="6"/>
    <x v="82"/>
  </r>
  <r>
    <n v="27345"/>
    <x v="6"/>
    <x v="133"/>
  </r>
  <r>
    <n v="27346"/>
    <x v="1"/>
    <x v="0"/>
  </r>
  <r>
    <n v="27346"/>
    <x v="1"/>
    <x v="1"/>
  </r>
  <r>
    <n v="27346"/>
    <x v="1"/>
    <x v="2"/>
  </r>
  <r>
    <n v="27346"/>
    <x v="1"/>
    <x v="24"/>
  </r>
  <r>
    <n v="27346"/>
    <x v="1"/>
    <x v="10"/>
  </r>
  <r>
    <n v="27346"/>
    <x v="1"/>
    <x v="32"/>
  </r>
  <r>
    <n v="27346"/>
    <x v="1"/>
    <x v="100"/>
  </r>
  <r>
    <n v="27347"/>
    <x v="5"/>
    <x v="0"/>
  </r>
  <r>
    <n v="27347"/>
    <x v="5"/>
    <x v="4"/>
  </r>
  <r>
    <n v="27347"/>
    <x v="5"/>
    <x v="5"/>
  </r>
  <r>
    <n v="27350"/>
    <x v="3"/>
    <x v="1"/>
  </r>
  <r>
    <n v="27350"/>
    <x v="3"/>
    <x v="14"/>
  </r>
  <r>
    <n v="27350"/>
    <x v="3"/>
    <x v="2"/>
  </r>
  <r>
    <n v="27350"/>
    <x v="3"/>
    <x v="26"/>
  </r>
  <r>
    <n v="27350"/>
    <x v="3"/>
    <x v="100"/>
  </r>
  <r>
    <n v="27351"/>
    <x v="6"/>
    <x v="0"/>
  </r>
  <r>
    <n v="27351"/>
    <x v="6"/>
    <x v="52"/>
  </r>
  <r>
    <n v="27351"/>
    <x v="6"/>
    <x v="40"/>
  </r>
  <r>
    <n v="27351"/>
    <x v="6"/>
    <x v="65"/>
  </r>
  <r>
    <n v="27352"/>
    <x v="3"/>
    <x v="0"/>
  </r>
  <r>
    <n v="27352"/>
    <x v="3"/>
    <x v="1"/>
  </r>
  <r>
    <n v="27352"/>
    <x v="3"/>
    <x v="40"/>
  </r>
  <r>
    <n v="27352"/>
    <x v="3"/>
    <x v="4"/>
  </r>
  <r>
    <n v="27353"/>
    <x v="6"/>
    <x v="40"/>
  </r>
  <r>
    <n v="27353"/>
    <x v="6"/>
    <x v="81"/>
  </r>
  <r>
    <n v="27354"/>
    <x v="3"/>
    <x v="1"/>
  </r>
  <r>
    <n v="27354"/>
    <x v="3"/>
    <x v="30"/>
  </r>
  <r>
    <n v="27355"/>
    <x v="6"/>
    <x v="0"/>
  </r>
  <r>
    <n v="27355"/>
    <x v="6"/>
    <x v="26"/>
  </r>
  <r>
    <n v="27356"/>
    <x v="3"/>
    <x v="14"/>
  </r>
  <r>
    <n v="27356"/>
    <x v="3"/>
    <x v="0"/>
  </r>
  <r>
    <n v="27356"/>
    <x v="3"/>
    <x v="34"/>
  </r>
  <r>
    <n v="27357"/>
    <x v="3"/>
    <x v="1"/>
  </r>
  <r>
    <n v="27357"/>
    <x v="3"/>
    <x v="8"/>
  </r>
  <r>
    <n v="27357"/>
    <x v="3"/>
    <x v="0"/>
  </r>
  <r>
    <n v="27359"/>
    <x v="4"/>
    <x v="1"/>
  </r>
  <r>
    <n v="27359"/>
    <x v="4"/>
    <x v="42"/>
  </r>
  <r>
    <n v="27359"/>
    <x v="4"/>
    <x v="2"/>
  </r>
  <r>
    <n v="27359"/>
    <x v="4"/>
    <x v="51"/>
  </r>
  <r>
    <n v="27359"/>
    <x v="4"/>
    <x v="10"/>
  </r>
  <r>
    <n v="27359"/>
    <x v="4"/>
    <x v="3"/>
  </r>
  <r>
    <n v="27359"/>
    <x v="4"/>
    <x v="6"/>
  </r>
  <r>
    <n v="27359"/>
    <x v="4"/>
    <x v="27"/>
  </r>
  <r>
    <n v="27359"/>
    <x v="4"/>
    <x v="66"/>
  </r>
  <r>
    <n v="27359"/>
    <x v="4"/>
    <x v="93"/>
  </r>
  <r>
    <n v="27360"/>
    <x v="4"/>
    <x v="1"/>
  </r>
  <r>
    <n v="27360"/>
    <x v="4"/>
    <x v="0"/>
  </r>
  <r>
    <n v="27360"/>
    <x v="4"/>
    <x v="3"/>
  </r>
  <r>
    <n v="27361"/>
    <x v="3"/>
    <x v="15"/>
  </r>
  <r>
    <n v="27361"/>
    <x v="3"/>
    <x v="0"/>
  </r>
  <r>
    <n v="27361"/>
    <x v="3"/>
    <x v="14"/>
  </r>
  <r>
    <n v="27361"/>
    <x v="3"/>
    <x v="1"/>
  </r>
  <r>
    <n v="27361"/>
    <x v="3"/>
    <x v="2"/>
  </r>
  <r>
    <n v="27361"/>
    <x v="3"/>
    <x v="11"/>
  </r>
  <r>
    <n v="27361"/>
    <x v="3"/>
    <x v="10"/>
  </r>
  <r>
    <n v="27361"/>
    <x v="3"/>
    <x v="40"/>
  </r>
  <r>
    <n v="27361"/>
    <x v="3"/>
    <x v="4"/>
  </r>
  <r>
    <n v="27362"/>
    <x v="0"/>
    <x v="1"/>
  </r>
  <r>
    <n v="27362"/>
    <x v="0"/>
    <x v="11"/>
  </r>
  <r>
    <n v="27363"/>
    <x v="0"/>
    <x v="1"/>
  </r>
  <r>
    <n v="27363"/>
    <x v="0"/>
    <x v="2"/>
  </r>
  <r>
    <n v="27363"/>
    <x v="0"/>
    <x v="26"/>
  </r>
  <r>
    <n v="27363"/>
    <x v="0"/>
    <x v="13"/>
  </r>
  <r>
    <n v="27363"/>
    <x v="0"/>
    <x v="12"/>
  </r>
  <r>
    <n v="27365"/>
    <x v="6"/>
    <x v="1"/>
  </r>
  <r>
    <n v="27365"/>
    <x v="6"/>
    <x v="14"/>
  </r>
  <r>
    <n v="27365"/>
    <x v="6"/>
    <x v="0"/>
  </r>
  <r>
    <n v="27365"/>
    <x v="6"/>
    <x v="38"/>
  </r>
  <r>
    <n v="27365"/>
    <x v="6"/>
    <x v="5"/>
  </r>
  <r>
    <n v="27365"/>
    <x v="6"/>
    <x v="109"/>
  </r>
  <r>
    <n v="27365"/>
    <x v="6"/>
    <x v="4"/>
  </r>
  <r>
    <n v="27366"/>
    <x v="3"/>
    <x v="0"/>
  </r>
  <r>
    <n v="27367"/>
    <x v="1"/>
    <x v="8"/>
  </r>
  <r>
    <n v="27367"/>
    <x v="1"/>
    <x v="10"/>
  </r>
  <r>
    <n v="27367"/>
    <x v="1"/>
    <x v="11"/>
  </r>
  <r>
    <n v="27367"/>
    <x v="1"/>
    <x v="79"/>
  </r>
  <r>
    <n v="27367"/>
    <x v="1"/>
    <x v="50"/>
  </r>
  <r>
    <n v="27367"/>
    <x v="1"/>
    <x v="6"/>
  </r>
  <r>
    <n v="27367"/>
    <x v="1"/>
    <x v="66"/>
  </r>
  <r>
    <n v="27368"/>
    <x v="3"/>
    <x v="42"/>
  </r>
  <r>
    <n v="27368"/>
    <x v="3"/>
    <x v="8"/>
  </r>
  <r>
    <n v="27368"/>
    <x v="3"/>
    <x v="92"/>
  </r>
  <r>
    <n v="27368"/>
    <x v="3"/>
    <x v="9"/>
  </r>
  <r>
    <n v="27368"/>
    <x v="3"/>
    <x v="65"/>
  </r>
  <r>
    <n v="27369"/>
    <x v="6"/>
    <x v="0"/>
  </r>
  <r>
    <n v="27370"/>
    <x v="3"/>
    <x v="44"/>
  </r>
  <r>
    <n v="27370"/>
    <x v="3"/>
    <x v="51"/>
  </r>
  <r>
    <n v="27371"/>
    <x v="6"/>
    <x v="40"/>
  </r>
  <r>
    <n v="27371"/>
    <x v="6"/>
    <x v="4"/>
  </r>
  <r>
    <n v="27372"/>
    <x v="6"/>
    <x v="0"/>
  </r>
  <r>
    <n v="27372"/>
    <x v="6"/>
    <x v="1"/>
  </r>
  <r>
    <n v="27372"/>
    <x v="6"/>
    <x v="4"/>
  </r>
  <r>
    <n v="27374"/>
    <x v="6"/>
    <x v="150"/>
  </r>
  <r>
    <n v="27374"/>
    <x v="6"/>
    <x v="81"/>
  </r>
  <r>
    <n v="27375"/>
    <x v="0"/>
    <x v="1"/>
  </r>
  <r>
    <n v="27375"/>
    <x v="0"/>
    <x v="0"/>
  </r>
  <r>
    <n v="27375"/>
    <x v="0"/>
    <x v="2"/>
  </r>
  <r>
    <n v="27375"/>
    <x v="0"/>
    <x v="3"/>
  </r>
  <r>
    <n v="27375"/>
    <x v="0"/>
    <x v="66"/>
  </r>
  <r>
    <n v="27376"/>
    <x v="4"/>
    <x v="42"/>
  </r>
  <r>
    <n v="27376"/>
    <x v="4"/>
    <x v="1"/>
  </r>
  <r>
    <n v="27376"/>
    <x v="4"/>
    <x v="26"/>
  </r>
  <r>
    <n v="27376"/>
    <x v="4"/>
    <x v="2"/>
  </r>
  <r>
    <n v="27376"/>
    <x v="4"/>
    <x v="186"/>
  </r>
  <r>
    <n v="27377"/>
    <x v="0"/>
    <x v="1"/>
  </r>
  <r>
    <n v="27377"/>
    <x v="0"/>
    <x v="14"/>
  </r>
  <r>
    <n v="27377"/>
    <x v="0"/>
    <x v="0"/>
  </r>
  <r>
    <n v="27377"/>
    <x v="0"/>
    <x v="2"/>
  </r>
  <r>
    <n v="27377"/>
    <x v="0"/>
    <x v="26"/>
  </r>
  <r>
    <n v="27377"/>
    <x v="0"/>
    <x v="16"/>
  </r>
  <r>
    <n v="27377"/>
    <x v="0"/>
    <x v="10"/>
  </r>
  <r>
    <n v="27377"/>
    <x v="0"/>
    <x v="6"/>
  </r>
  <r>
    <n v="27378"/>
    <x v="1"/>
    <x v="1"/>
  </r>
  <r>
    <n v="27378"/>
    <x v="1"/>
    <x v="42"/>
  </r>
  <r>
    <n v="27378"/>
    <x v="1"/>
    <x v="8"/>
  </r>
  <r>
    <n v="27378"/>
    <x v="1"/>
    <x v="30"/>
  </r>
  <r>
    <n v="27378"/>
    <x v="1"/>
    <x v="0"/>
  </r>
  <r>
    <n v="27378"/>
    <x v="1"/>
    <x v="7"/>
  </r>
  <r>
    <n v="27378"/>
    <x v="1"/>
    <x v="25"/>
  </r>
  <r>
    <n v="27378"/>
    <x v="1"/>
    <x v="25"/>
  </r>
  <r>
    <n v="27378"/>
    <x v="1"/>
    <x v="45"/>
  </r>
  <r>
    <n v="27378"/>
    <x v="1"/>
    <x v="2"/>
  </r>
  <r>
    <n v="27378"/>
    <x v="1"/>
    <x v="39"/>
  </r>
  <r>
    <n v="27378"/>
    <x v="1"/>
    <x v="51"/>
  </r>
  <r>
    <n v="27378"/>
    <x v="1"/>
    <x v="10"/>
  </r>
  <r>
    <n v="27378"/>
    <x v="1"/>
    <x v="9"/>
  </r>
  <r>
    <n v="27378"/>
    <x v="1"/>
    <x v="32"/>
  </r>
  <r>
    <n v="27379"/>
    <x v="6"/>
    <x v="133"/>
  </r>
  <r>
    <n v="27380"/>
    <x v="3"/>
    <x v="14"/>
  </r>
  <r>
    <n v="27380"/>
    <x v="3"/>
    <x v="1"/>
  </r>
  <r>
    <n v="27380"/>
    <x v="3"/>
    <x v="0"/>
  </r>
  <r>
    <n v="27380"/>
    <x v="3"/>
    <x v="42"/>
  </r>
  <r>
    <n v="27380"/>
    <x v="3"/>
    <x v="8"/>
  </r>
  <r>
    <n v="27380"/>
    <x v="3"/>
    <x v="144"/>
  </r>
  <r>
    <n v="27380"/>
    <x v="3"/>
    <x v="31"/>
  </r>
  <r>
    <n v="27380"/>
    <x v="3"/>
    <x v="4"/>
  </r>
  <r>
    <n v="27380"/>
    <x v="3"/>
    <x v="40"/>
  </r>
  <r>
    <n v="27382"/>
    <x v="0"/>
    <x v="0"/>
  </r>
  <r>
    <n v="27382"/>
    <x v="0"/>
    <x v="82"/>
  </r>
  <r>
    <n v="27382"/>
    <x v="0"/>
    <x v="81"/>
  </r>
  <r>
    <n v="27382"/>
    <x v="0"/>
    <x v="40"/>
  </r>
  <r>
    <n v="27383"/>
    <x v="1"/>
    <x v="8"/>
  </r>
  <r>
    <n v="27383"/>
    <x v="1"/>
    <x v="1"/>
  </r>
  <r>
    <n v="27383"/>
    <x v="1"/>
    <x v="2"/>
  </r>
  <r>
    <n v="27383"/>
    <x v="1"/>
    <x v="16"/>
  </r>
  <r>
    <n v="27383"/>
    <x v="1"/>
    <x v="6"/>
  </r>
  <r>
    <n v="27384"/>
    <x v="6"/>
    <x v="0"/>
  </r>
  <r>
    <n v="27384"/>
    <x v="6"/>
    <x v="4"/>
  </r>
  <r>
    <n v="27384"/>
    <x v="6"/>
    <x v="5"/>
  </r>
  <r>
    <n v="27384"/>
    <x v="6"/>
    <x v="109"/>
  </r>
  <r>
    <n v="27385"/>
    <x v="6"/>
    <x v="0"/>
  </r>
  <r>
    <n v="27385"/>
    <x v="6"/>
    <x v="1"/>
  </r>
  <r>
    <n v="27385"/>
    <x v="6"/>
    <x v="47"/>
  </r>
  <r>
    <n v="27385"/>
    <x v="6"/>
    <x v="69"/>
  </r>
  <r>
    <n v="27385"/>
    <x v="6"/>
    <x v="36"/>
  </r>
  <r>
    <n v="27385"/>
    <x v="6"/>
    <x v="38"/>
  </r>
  <r>
    <n v="27385"/>
    <x v="6"/>
    <x v="54"/>
  </r>
  <r>
    <n v="27385"/>
    <x v="6"/>
    <x v="4"/>
  </r>
  <r>
    <n v="27385"/>
    <x v="6"/>
    <x v="133"/>
  </r>
  <r>
    <n v="27385"/>
    <x v="6"/>
    <x v="57"/>
  </r>
  <r>
    <n v="27386"/>
    <x v="4"/>
    <x v="0"/>
  </r>
  <r>
    <n v="27386"/>
    <x v="4"/>
    <x v="102"/>
  </r>
  <r>
    <n v="27386"/>
    <x v="4"/>
    <x v="34"/>
  </r>
  <r>
    <n v="27386"/>
    <x v="4"/>
    <x v="36"/>
  </r>
  <r>
    <n v="27386"/>
    <x v="4"/>
    <x v="2"/>
  </r>
  <r>
    <n v="27386"/>
    <x v="4"/>
    <x v="75"/>
  </r>
  <r>
    <n v="27386"/>
    <x v="4"/>
    <x v="26"/>
  </r>
  <r>
    <n v="27387"/>
    <x v="3"/>
    <x v="1"/>
  </r>
  <r>
    <n v="27387"/>
    <x v="3"/>
    <x v="12"/>
  </r>
  <r>
    <n v="27387"/>
    <x v="3"/>
    <x v="53"/>
  </r>
  <r>
    <n v="27387"/>
    <x v="3"/>
    <x v="10"/>
  </r>
  <r>
    <n v="27387"/>
    <x v="3"/>
    <x v="27"/>
  </r>
  <r>
    <n v="27387"/>
    <x v="3"/>
    <x v="28"/>
  </r>
  <r>
    <n v="27388"/>
    <x v="6"/>
    <x v="1"/>
  </r>
  <r>
    <n v="27388"/>
    <x v="6"/>
    <x v="41"/>
  </r>
  <r>
    <n v="27388"/>
    <x v="6"/>
    <x v="41"/>
  </r>
  <r>
    <n v="27388"/>
    <x v="6"/>
    <x v="14"/>
  </r>
  <r>
    <n v="27388"/>
    <x v="6"/>
    <x v="31"/>
  </r>
  <r>
    <n v="27388"/>
    <x v="6"/>
    <x v="0"/>
  </r>
  <r>
    <n v="27388"/>
    <x v="6"/>
    <x v="32"/>
  </r>
  <r>
    <n v="27388"/>
    <x v="6"/>
    <x v="10"/>
  </r>
  <r>
    <n v="27388"/>
    <x v="6"/>
    <x v="5"/>
  </r>
  <r>
    <n v="27388"/>
    <x v="6"/>
    <x v="4"/>
  </r>
  <r>
    <n v="27388"/>
    <x v="6"/>
    <x v="40"/>
  </r>
  <r>
    <n v="27389"/>
    <x v="4"/>
    <x v="1"/>
  </r>
  <r>
    <n v="27389"/>
    <x v="4"/>
    <x v="47"/>
  </r>
  <r>
    <n v="27389"/>
    <x v="4"/>
    <x v="2"/>
  </r>
  <r>
    <n v="27389"/>
    <x v="4"/>
    <x v="9"/>
  </r>
  <r>
    <n v="27389"/>
    <x v="4"/>
    <x v="107"/>
  </r>
  <r>
    <n v="27390"/>
    <x v="6"/>
    <x v="14"/>
  </r>
  <r>
    <n v="27390"/>
    <x v="6"/>
    <x v="1"/>
  </r>
  <r>
    <n v="27390"/>
    <x v="6"/>
    <x v="0"/>
  </r>
  <r>
    <n v="27390"/>
    <x v="6"/>
    <x v="109"/>
  </r>
  <r>
    <n v="27390"/>
    <x v="6"/>
    <x v="4"/>
  </r>
  <r>
    <n v="27390"/>
    <x v="6"/>
    <x v="5"/>
  </r>
  <r>
    <n v="27391"/>
    <x v="6"/>
    <x v="0"/>
  </r>
  <r>
    <n v="27391"/>
    <x v="6"/>
    <x v="40"/>
  </r>
  <r>
    <n v="27392"/>
    <x v="3"/>
    <x v="0"/>
  </r>
  <r>
    <n v="27392"/>
    <x v="3"/>
    <x v="1"/>
  </r>
  <r>
    <n v="27392"/>
    <x v="3"/>
    <x v="14"/>
  </r>
  <r>
    <n v="27393"/>
    <x v="6"/>
    <x v="0"/>
  </r>
  <r>
    <n v="27393"/>
    <x v="6"/>
    <x v="1"/>
  </r>
  <r>
    <n v="27393"/>
    <x v="6"/>
    <x v="14"/>
  </r>
  <r>
    <n v="27393"/>
    <x v="6"/>
    <x v="2"/>
  </r>
  <r>
    <n v="27393"/>
    <x v="6"/>
    <x v="39"/>
  </r>
  <r>
    <n v="27394"/>
    <x v="6"/>
    <x v="0"/>
  </r>
  <r>
    <n v="27394"/>
    <x v="6"/>
    <x v="33"/>
  </r>
  <r>
    <n v="27394"/>
    <x v="6"/>
    <x v="62"/>
  </r>
  <r>
    <n v="27394"/>
    <x v="6"/>
    <x v="4"/>
  </r>
  <r>
    <n v="27394"/>
    <x v="6"/>
    <x v="5"/>
  </r>
  <r>
    <n v="27394"/>
    <x v="6"/>
    <x v="6"/>
  </r>
  <r>
    <n v="27395"/>
    <x v="6"/>
    <x v="40"/>
  </r>
  <r>
    <n v="27396"/>
    <x v="1"/>
    <x v="1"/>
  </r>
  <r>
    <n v="27396"/>
    <x v="1"/>
    <x v="0"/>
  </r>
  <r>
    <n v="27396"/>
    <x v="1"/>
    <x v="26"/>
  </r>
  <r>
    <n v="27396"/>
    <x v="1"/>
    <x v="51"/>
  </r>
  <r>
    <n v="27396"/>
    <x v="1"/>
    <x v="53"/>
  </r>
  <r>
    <n v="27396"/>
    <x v="1"/>
    <x v="4"/>
  </r>
  <r>
    <n v="27396"/>
    <x v="1"/>
    <x v="5"/>
  </r>
  <r>
    <n v="27396"/>
    <x v="1"/>
    <x v="115"/>
  </r>
  <r>
    <n v="27397"/>
    <x v="6"/>
    <x v="1"/>
  </r>
  <r>
    <n v="27397"/>
    <x v="6"/>
    <x v="14"/>
  </r>
  <r>
    <n v="27397"/>
    <x v="6"/>
    <x v="0"/>
  </r>
  <r>
    <n v="27398"/>
    <x v="4"/>
    <x v="0"/>
  </r>
  <r>
    <n v="27398"/>
    <x v="4"/>
    <x v="1"/>
  </r>
  <r>
    <n v="27398"/>
    <x v="4"/>
    <x v="8"/>
  </r>
  <r>
    <n v="27398"/>
    <x v="4"/>
    <x v="36"/>
  </r>
  <r>
    <n v="27398"/>
    <x v="4"/>
    <x v="26"/>
  </r>
  <r>
    <n v="27398"/>
    <x v="4"/>
    <x v="24"/>
  </r>
  <r>
    <n v="27398"/>
    <x v="4"/>
    <x v="39"/>
  </r>
  <r>
    <n v="27398"/>
    <x v="4"/>
    <x v="16"/>
  </r>
  <r>
    <n v="27398"/>
    <x v="4"/>
    <x v="38"/>
  </r>
  <r>
    <n v="27398"/>
    <x v="4"/>
    <x v="51"/>
  </r>
  <r>
    <n v="27398"/>
    <x v="4"/>
    <x v="32"/>
  </r>
  <r>
    <n v="27398"/>
    <x v="4"/>
    <x v="100"/>
  </r>
  <r>
    <n v="27398"/>
    <x v="4"/>
    <x v="5"/>
  </r>
  <r>
    <n v="27398"/>
    <x v="4"/>
    <x v="62"/>
  </r>
  <r>
    <n v="27398"/>
    <x v="4"/>
    <x v="49"/>
  </r>
  <r>
    <n v="27398"/>
    <x v="4"/>
    <x v="6"/>
  </r>
  <r>
    <n v="27399"/>
    <x v="6"/>
    <x v="0"/>
  </r>
  <r>
    <n v="27399"/>
    <x v="6"/>
    <x v="41"/>
  </r>
  <r>
    <n v="27399"/>
    <x v="6"/>
    <x v="41"/>
  </r>
  <r>
    <n v="27399"/>
    <x v="6"/>
    <x v="14"/>
  </r>
  <r>
    <n v="27399"/>
    <x v="6"/>
    <x v="1"/>
  </r>
  <r>
    <n v="27399"/>
    <x v="6"/>
    <x v="5"/>
  </r>
  <r>
    <n v="27399"/>
    <x v="6"/>
    <x v="4"/>
  </r>
  <r>
    <n v="27399"/>
    <x v="6"/>
    <x v="48"/>
  </r>
  <r>
    <n v="27400"/>
    <x v="6"/>
    <x v="41"/>
  </r>
  <r>
    <n v="27400"/>
    <x v="6"/>
    <x v="41"/>
  </r>
  <r>
    <n v="27400"/>
    <x v="6"/>
    <x v="0"/>
  </r>
  <r>
    <n v="27400"/>
    <x v="6"/>
    <x v="102"/>
  </r>
  <r>
    <n v="27400"/>
    <x v="6"/>
    <x v="36"/>
  </r>
  <r>
    <n v="27400"/>
    <x v="6"/>
    <x v="26"/>
  </r>
  <r>
    <n v="27400"/>
    <x v="6"/>
    <x v="40"/>
  </r>
  <r>
    <n v="27400"/>
    <x v="6"/>
    <x v="81"/>
  </r>
  <r>
    <n v="27400"/>
    <x v="6"/>
    <x v="82"/>
  </r>
  <r>
    <n v="27400"/>
    <x v="6"/>
    <x v="126"/>
  </r>
  <r>
    <n v="27400"/>
    <x v="6"/>
    <x v="5"/>
  </r>
  <r>
    <n v="27401"/>
    <x v="7"/>
    <x v="15"/>
  </r>
  <r>
    <n v="27401"/>
    <x v="7"/>
    <x v="30"/>
  </r>
  <r>
    <n v="27401"/>
    <x v="7"/>
    <x v="1"/>
  </r>
  <r>
    <n v="27401"/>
    <x v="7"/>
    <x v="13"/>
  </r>
  <r>
    <n v="27401"/>
    <x v="7"/>
    <x v="19"/>
  </r>
  <r>
    <n v="27401"/>
    <x v="7"/>
    <x v="12"/>
  </r>
  <r>
    <n v="27401"/>
    <x v="7"/>
    <x v="55"/>
  </r>
  <r>
    <n v="27402"/>
    <x v="8"/>
    <x v="14"/>
  </r>
  <r>
    <n v="27403"/>
    <x v="6"/>
    <x v="40"/>
  </r>
  <r>
    <n v="27404"/>
    <x v="5"/>
    <x v="0"/>
  </r>
  <r>
    <n v="27404"/>
    <x v="5"/>
    <x v="1"/>
  </r>
  <r>
    <n v="27404"/>
    <x v="5"/>
    <x v="41"/>
  </r>
  <r>
    <n v="27404"/>
    <x v="5"/>
    <x v="41"/>
  </r>
  <r>
    <n v="27404"/>
    <x v="5"/>
    <x v="36"/>
  </r>
  <r>
    <n v="27404"/>
    <x v="5"/>
    <x v="38"/>
  </r>
  <r>
    <n v="27404"/>
    <x v="5"/>
    <x v="4"/>
  </r>
  <r>
    <n v="27404"/>
    <x v="5"/>
    <x v="76"/>
  </r>
  <r>
    <n v="27404"/>
    <x v="5"/>
    <x v="62"/>
  </r>
  <r>
    <n v="27404"/>
    <x v="5"/>
    <x v="61"/>
  </r>
  <r>
    <n v="27405"/>
    <x v="8"/>
    <x v="0"/>
  </r>
  <r>
    <n v="27405"/>
    <x v="8"/>
    <x v="108"/>
  </r>
  <r>
    <n v="27406"/>
    <x v="4"/>
    <x v="1"/>
  </r>
  <r>
    <n v="27406"/>
    <x v="4"/>
    <x v="42"/>
  </r>
  <r>
    <n v="27406"/>
    <x v="4"/>
    <x v="0"/>
  </r>
  <r>
    <n v="27406"/>
    <x v="4"/>
    <x v="2"/>
  </r>
  <r>
    <n v="27406"/>
    <x v="4"/>
    <x v="39"/>
  </r>
  <r>
    <n v="27406"/>
    <x v="4"/>
    <x v="10"/>
  </r>
  <r>
    <n v="27406"/>
    <x v="4"/>
    <x v="59"/>
  </r>
  <r>
    <n v="27407"/>
    <x v="6"/>
    <x v="0"/>
  </r>
  <r>
    <n v="27407"/>
    <x v="6"/>
    <x v="47"/>
  </r>
  <r>
    <n v="27407"/>
    <x v="6"/>
    <x v="41"/>
  </r>
  <r>
    <n v="27407"/>
    <x v="6"/>
    <x v="41"/>
  </r>
  <r>
    <n v="27407"/>
    <x v="6"/>
    <x v="5"/>
  </r>
  <r>
    <n v="27407"/>
    <x v="6"/>
    <x v="40"/>
  </r>
  <r>
    <n v="27407"/>
    <x v="6"/>
    <x v="48"/>
  </r>
  <r>
    <n v="27408"/>
    <x v="6"/>
    <x v="0"/>
  </r>
  <r>
    <n v="27409"/>
    <x v="1"/>
    <x v="83"/>
  </r>
  <r>
    <n v="27409"/>
    <x v="1"/>
    <x v="111"/>
  </r>
  <r>
    <n v="27409"/>
    <x v="1"/>
    <x v="32"/>
  </r>
  <r>
    <n v="27409"/>
    <x v="1"/>
    <x v="55"/>
  </r>
  <r>
    <n v="27409"/>
    <x v="1"/>
    <x v="28"/>
  </r>
  <r>
    <n v="27409"/>
    <x v="1"/>
    <x v="50"/>
  </r>
  <r>
    <n v="27411"/>
    <x v="6"/>
    <x v="38"/>
  </r>
  <r>
    <n v="27412"/>
    <x v="4"/>
    <x v="8"/>
  </r>
  <r>
    <n v="27412"/>
    <x v="4"/>
    <x v="42"/>
  </r>
  <r>
    <n v="27412"/>
    <x v="4"/>
    <x v="1"/>
  </r>
  <r>
    <n v="27412"/>
    <x v="4"/>
    <x v="7"/>
  </r>
  <r>
    <n v="27412"/>
    <x v="4"/>
    <x v="0"/>
  </r>
  <r>
    <n v="27412"/>
    <x v="4"/>
    <x v="43"/>
  </r>
  <r>
    <n v="27412"/>
    <x v="4"/>
    <x v="44"/>
  </r>
  <r>
    <n v="27412"/>
    <x v="4"/>
    <x v="37"/>
  </r>
  <r>
    <n v="27412"/>
    <x v="4"/>
    <x v="45"/>
  </r>
  <r>
    <n v="27412"/>
    <x v="4"/>
    <x v="39"/>
  </r>
  <r>
    <n v="27412"/>
    <x v="4"/>
    <x v="24"/>
  </r>
  <r>
    <n v="27412"/>
    <x v="4"/>
    <x v="2"/>
  </r>
  <r>
    <n v="27412"/>
    <x v="4"/>
    <x v="26"/>
  </r>
  <r>
    <n v="27412"/>
    <x v="4"/>
    <x v="11"/>
  </r>
  <r>
    <n v="27412"/>
    <x v="4"/>
    <x v="9"/>
  </r>
  <r>
    <n v="27412"/>
    <x v="4"/>
    <x v="10"/>
  </r>
  <r>
    <n v="27413"/>
    <x v="3"/>
    <x v="8"/>
  </r>
  <r>
    <n v="27413"/>
    <x v="3"/>
    <x v="1"/>
  </r>
  <r>
    <n v="27413"/>
    <x v="3"/>
    <x v="14"/>
  </r>
  <r>
    <n v="27413"/>
    <x v="3"/>
    <x v="0"/>
  </r>
  <r>
    <n v="27413"/>
    <x v="3"/>
    <x v="36"/>
  </r>
  <r>
    <n v="27413"/>
    <x v="3"/>
    <x v="96"/>
  </r>
  <r>
    <n v="27413"/>
    <x v="3"/>
    <x v="35"/>
  </r>
  <r>
    <n v="27413"/>
    <x v="3"/>
    <x v="5"/>
  </r>
  <r>
    <n v="27415"/>
    <x v="5"/>
    <x v="0"/>
  </r>
  <r>
    <n v="27415"/>
    <x v="5"/>
    <x v="41"/>
  </r>
  <r>
    <n v="27415"/>
    <x v="5"/>
    <x v="41"/>
  </r>
  <r>
    <n v="27415"/>
    <x v="5"/>
    <x v="94"/>
  </r>
  <r>
    <n v="27415"/>
    <x v="5"/>
    <x v="40"/>
  </r>
  <r>
    <n v="27415"/>
    <x v="5"/>
    <x v="81"/>
  </r>
  <r>
    <n v="27415"/>
    <x v="5"/>
    <x v="82"/>
  </r>
  <r>
    <n v="27416"/>
    <x v="6"/>
    <x v="0"/>
  </r>
  <r>
    <n v="27416"/>
    <x v="6"/>
    <x v="25"/>
  </r>
  <r>
    <n v="27416"/>
    <x v="6"/>
    <x v="25"/>
  </r>
  <r>
    <n v="27416"/>
    <x v="6"/>
    <x v="14"/>
  </r>
  <r>
    <n v="27416"/>
    <x v="6"/>
    <x v="42"/>
  </r>
  <r>
    <n v="27416"/>
    <x v="6"/>
    <x v="7"/>
  </r>
  <r>
    <n v="27416"/>
    <x v="6"/>
    <x v="26"/>
  </r>
  <r>
    <n v="27416"/>
    <x v="6"/>
    <x v="3"/>
  </r>
  <r>
    <n v="27417"/>
    <x v="6"/>
    <x v="0"/>
  </r>
  <r>
    <n v="27417"/>
    <x v="6"/>
    <x v="1"/>
  </r>
  <r>
    <n v="27417"/>
    <x v="6"/>
    <x v="36"/>
  </r>
  <r>
    <n v="27417"/>
    <x v="6"/>
    <x v="37"/>
  </r>
  <r>
    <n v="27417"/>
    <x v="6"/>
    <x v="75"/>
  </r>
  <r>
    <n v="27417"/>
    <x v="6"/>
    <x v="10"/>
  </r>
  <r>
    <n v="27417"/>
    <x v="6"/>
    <x v="35"/>
  </r>
  <r>
    <n v="27417"/>
    <x v="6"/>
    <x v="61"/>
  </r>
  <r>
    <n v="27417"/>
    <x v="6"/>
    <x v="40"/>
  </r>
  <r>
    <n v="27419"/>
    <x v="0"/>
    <x v="1"/>
  </r>
  <r>
    <n v="27419"/>
    <x v="0"/>
    <x v="8"/>
  </r>
  <r>
    <n v="27419"/>
    <x v="0"/>
    <x v="15"/>
  </r>
  <r>
    <n v="27419"/>
    <x v="0"/>
    <x v="30"/>
  </r>
  <r>
    <n v="27419"/>
    <x v="0"/>
    <x v="89"/>
  </r>
  <r>
    <n v="27419"/>
    <x v="0"/>
    <x v="0"/>
  </r>
  <r>
    <n v="27419"/>
    <x v="0"/>
    <x v="128"/>
  </r>
  <r>
    <n v="27419"/>
    <x v="0"/>
    <x v="117"/>
  </r>
  <r>
    <n v="27419"/>
    <x v="0"/>
    <x v="117"/>
  </r>
  <r>
    <n v="27419"/>
    <x v="0"/>
    <x v="18"/>
  </r>
  <r>
    <n v="27419"/>
    <x v="0"/>
    <x v="97"/>
  </r>
  <r>
    <n v="27420"/>
    <x v="6"/>
    <x v="0"/>
  </r>
  <r>
    <n v="27420"/>
    <x v="6"/>
    <x v="5"/>
  </r>
  <r>
    <n v="27420"/>
    <x v="6"/>
    <x v="76"/>
  </r>
  <r>
    <n v="27421"/>
    <x v="1"/>
    <x v="1"/>
  </r>
  <r>
    <n v="27421"/>
    <x v="1"/>
    <x v="0"/>
  </r>
  <r>
    <n v="27421"/>
    <x v="1"/>
    <x v="59"/>
  </r>
  <r>
    <n v="27421"/>
    <x v="1"/>
    <x v="55"/>
  </r>
  <r>
    <n v="27421"/>
    <x v="1"/>
    <x v="6"/>
  </r>
  <r>
    <n v="27422"/>
    <x v="5"/>
    <x v="0"/>
  </r>
  <r>
    <n v="27422"/>
    <x v="5"/>
    <x v="1"/>
  </r>
  <r>
    <n v="27422"/>
    <x v="5"/>
    <x v="34"/>
  </r>
  <r>
    <n v="27422"/>
    <x v="5"/>
    <x v="38"/>
  </r>
  <r>
    <n v="27422"/>
    <x v="5"/>
    <x v="40"/>
  </r>
  <r>
    <n v="27423"/>
    <x v="1"/>
    <x v="2"/>
  </r>
  <r>
    <n v="27424"/>
    <x v="1"/>
    <x v="0"/>
  </r>
  <r>
    <n v="27424"/>
    <x v="1"/>
    <x v="14"/>
  </r>
  <r>
    <n v="27424"/>
    <x v="1"/>
    <x v="38"/>
  </r>
  <r>
    <n v="27424"/>
    <x v="1"/>
    <x v="24"/>
  </r>
  <r>
    <n v="27424"/>
    <x v="1"/>
    <x v="2"/>
  </r>
  <r>
    <n v="27425"/>
    <x v="3"/>
    <x v="1"/>
  </r>
  <r>
    <n v="27425"/>
    <x v="3"/>
    <x v="13"/>
  </r>
  <r>
    <n v="27425"/>
    <x v="3"/>
    <x v="3"/>
  </r>
  <r>
    <n v="27425"/>
    <x v="3"/>
    <x v="12"/>
  </r>
  <r>
    <n v="27425"/>
    <x v="3"/>
    <x v="27"/>
  </r>
  <r>
    <n v="27425"/>
    <x v="3"/>
    <x v="28"/>
  </r>
  <r>
    <n v="27426"/>
    <x v="6"/>
    <x v="0"/>
  </r>
  <r>
    <n v="27426"/>
    <x v="6"/>
    <x v="40"/>
  </r>
  <r>
    <n v="27427"/>
    <x v="6"/>
    <x v="7"/>
  </r>
  <r>
    <n v="27427"/>
    <x v="6"/>
    <x v="0"/>
  </r>
  <r>
    <n v="27427"/>
    <x v="6"/>
    <x v="52"/>
  </r>
  <r>
    <n v="27427"/>
    <x v="6"/>
    <x v="38"/>
  </r>
  <r>
    <n v="27427"/>
    <x v="6"/>
    <x v="11"/>
  </r>
  <r>
    <n v="27427"/>
    <x v="6"/>
    <x v="40"/>
  </r>
  <r>
    <n v="27427"/>
    <x v="6"/>
    <x v="4"/>
  </r>
  <r>
    <n v="27428"/>
    <x v="6"/>
    <x v="109"/>
  </r>
  <r>
    <n v="27429"/>
    <x v="1"/>
    <x v="0"/>
  </r>
  <r>
    <n v="27429"/>
    <x v="1"/>
    <x v="1"/>
  </r>
  <r>
    <n v="27429"/>
    <x v="1"/>
    <x v="8"/>
  </r>
  <r>
    <n v="27429"/>
    <x v="1"/>
    <x v="2"/>
  </r>
  <r>
    <n v="27429"/>
    <x v="1"/>
    <x v="65"/>
  </r>
  <r>
    <n v="27430"/>
    <x v="1"/>
    <x v="8"/>
  </r>
  <r>
    <n v="27430"/>
    <x v="1"/>
    <x v="1"/>
  </r>
  <r>
    <n v="27430"/>
    <x v="1"/>
    <x v="7"/>
  </r>
  <r>
    <n v="27430"/>
    <x v="1"/>
    <x v="58"/>
  </r>
  <r>
    <n v="27430"/>
    <x v="1"/>
    <x v="39"/>
  </r>
  <r>
    <n v="27430"/>
    <x v="1"/>
    <x v="17"/>
  </r>
  <r>
    <n v="27430"/>
    <x v="1"/>
    <x v="11"/>
  </r>
  <r>
    <n v="27430"/>
    <x v="1"/>
    <x v="10"/>
  </r>
  <r>
    <n v="27430"/>
    <x v="1"/>
    <x v="59"/>
  </r>
  <r>
    <n v="27430"/>
    <x v="1"/>
    <x v="13"/>
  </r>
  <r>
    <n v="27431"/>
    <x v="0"/>
    <x v="0"/>
  </r>
  <r>
    <n v="27431"/>
    <x v="0"/>
    <x v="14"/>
  </r>
  <r>
    <n v="27431"/>
    <x v="0"/>
    <x v="1"/>
  </r>
  <r>
    <n v="27431"/>
    <x v="0"/>
    <x v="2"/>
  </r>
  <r>
    <n v="27431"/>
    <x v="0"/>
    <x v="26"/>
  </r>
  <r>
    <n v="27433"/>
    <x v="3"/>
    <x v="1"/>
  </r>
  <r>
    <n v="27433"/>
    <x v="3"/>
    <x v="89"/>
  </r>
  <r>
    <n v="27433"/>
    <x v="3"/>
    <x v="12"/>
  </r>
  <r>
    <n v="27433"/>
    <x v="3"/>
    <x v="13"/>
  </r>
  <r>
    <n v="27433"/>
    <x v="3"/>
    <x v="19"/>
  </r>
  <r>
    <n v="27434"/>
    <x v="1"/>
    <x v="0"/>
  </r>
  <r>
    <n v="27434"/>
    <x v="1"/>
    <x v="1"/>
  </r>
  <r>
    <n v="27434"/>
    <x v="1"/>
    <x v="14"/>
  </r>
  <r>
    <n v="27434"/>
    <x v="1"/>
    <x v="24"/>
  </r>
  <r>
    <n v="27435"/>
    <x v="0"/>
    <x v="1"/>
  </r>
  <r>
    <n v="27435"/>
    <x v="0"/>
    <x v="0"/>
  </r>
  <r>
    <n v="27435"/>
    <x v="0"/>
    <x v="42"/>
  </r>
  <r>
    <n v="27435"/>
    <x v="0"/>
    <x v="14"/>
  </r>
  <r>
    <n v="27435"/>
    <x v="0"/>
    <x v="26"/>
  </r>
  <r>
    <n v="27435"/>
    <x v="0"/>
    <x v="3"/>
  </r>
  <r>
    <n v="27435"/>
    <x v="0"/>
    <x v="13"/>
  </r>
  <r>
    <n v="27435"/>
    <x v="0"/>
    <x v="12"/>
  </r>
  <r>
    <n v="27435"/>
    <x v="0"/>
    <x v="10"/>
  </r>
  <r>
    <n v="27435"/>
    <x v="0"/>
    <x v="11"/>
  </r>
  <r>
    <n v="27435"/>
    <x v="0"/>
    <x v="40"/>
  </r>
  <r>
    <n v="27436"/>
    <x v="4"/>
    <x v="2"/>
  </r>
  <r>
    <n v="27436"/>
    <x v="4"/>
    <x v="24"/>
  </r>
  <r>
    <n v="27436"/>
    <x v="4"/>
    <x v="10"/>
  </r>
  <r>
    <n v="27436"/>
    <x v="4"/>
    <x v="3"/>
  </r>
  <r>
    <n v="27437"/>
    <x v="1"/>
    <x v="162"/>
  </r>
  <r>
    <n v="27437"/>
    <x v="1"/>
    <x v="118"/>
  </r>
  <r>
    <n v="27438"/>
    <x v="7"/>
    <x v="123"/>
  </r>
  <r>
    <n v="27438"/>
    <x v="7"/>
    <x v="1"/>
  </r>
  <r>
    <n v="27438"/>
    <x v="7"/>
    <x v="0"/>
  </r>
  <r>
    <n v="27438"/>
    <x v="7"/>
    <x v="7"/>
  </r>
  <r>
    <n v="27438"/>
    <x v="7"/>
    <x v="74"/>
  </r>
  <r>
    <n v="27438"/>
    <x v="7"/>
    <x v="36"/>
  </r>
  <r>
    <n v="27438"/>
    <x v="7"/>
    <x v="83"/>
  </r>
  <r>
    <n v="27438"/>
    <x v="7"/>
    <x v="38"/>
  </r>
  <r>
    <n v="27438"/>
    <x v="7"/>
    <x v="55"/>
  </r>
  <r>
    <n v="27438"/>
    <x v="7"/>
    <x v="90"/>
  </r>
  <r>
    <n v="27439"/>
    <x v="3"/>
    <x v="5"/>
  </r>
  <r>
    <n v="27439"/>
    <x v="3"/>
    <x v="4"/>
  </r>
  <r>
    <n v="27439"/>
    <x v="3"/>
    <x v="40"/>
  </r>
  <r>
    <n v="27439"/>
    <x v="3"/>
    <x v="133"/>
  </r>
  <r>
    <n v="27440"/>
    <x v="3"/>
    <x v="1"/>
  </r>
  <r>
    <n v="27440"/>
    <x v="3"/>
    <x v="13"/>
  </r>
  <r>
    <n v="27440"/>
    <x v="3"/>
    <x v="19"/>
  </r>
  <r>
    <n v="27440"/>
    <x v="3"/>
    <x v="12"/>
  </r>
  <r>
    <n v="27441"/>
    <x v="3"/>
    <x v="0"/>
  </r>
  <r>
    <n v="27441"/>
    <x v="3"/>
    <x v="17"/>
  </r>
  <r>
    <n v="27441"/>
    <x v="3"/>
    <x v="4"/>
  </r>
  <r>
    <n v="27442"/>
    <x v="6"/>
    <x v="0"/>
  </r>
  <r>
    <n v="27442"/>
    <x v="6"/>
    <x v="1"/>
  </r>
  <r>
    <n v="27442"/>
    <x v="6"/>
    <x v="36"/>
  </r>
  <r>
    <n v="27442"/>
    <x v="6"/>
    <x v="37"/>
  </r>
  <r>
    <n v="27442"/>
    <x v="6"/>
    <x v="75"/>
  </r>
  <r>
    <n v="27442"/>
    <x v="6"/>
    <x v="10"/>
  </r>
  <r>
    <n v="27442"/>
    <x v="6"/>
    <x v="35"/>
  </r>
  <r>
    <n v="27442"/>
    <x v="6"/>
    <x v="61"/>
  </r>
  <r>
    <n v="27442"/>
    <x v="6"/>
    <x v="40"/>
  </r>
  <r>
    <n v="27443"/>
    <x v="1"/>
    <x v="1"/>
  </r>
  <r>
    <n v="27443"/>
    <x v="1"/>
    <x v="2"/>
  </r>
  <r>
    <n v="27443"/>
    <x v="1"/>
    <x v="16"/>
  </r>
  <r>
    <n v="27443"/>
    <x v="1"/>
    <x v="26"/>
  </r>
  <r>
    <n v="27443"/>
    <x v="1"/>
    <x v="55"/>
  </r>
  <r>
    <n v="27443"/>
    <x v="1"/>
    <x v="164"/>
  </r>
  <r>
    <n v="27444"/>
    <x v="0"/>
    <x v="1"/>
  </r>
  <r>
    <n v="27444"/>
    <x v="0"/>
    <x v="14"/>
  </r>
  <r>
    <n v="27445"/>
    <x v="1"/>
    <x v="1"/>
  </r>
  <r>
    <n v="27445"/>
    <x v="1"/>
    <x v="24"/>
  </r>
  <r>
    <n v="27445"/>
    <x v="1"/>
    <x v="17"/>
  </r>
  <r>
    <n v="27445"/>
    <x v="1"/>
    <x v="9"/>
  </r>
  <r>
    <n v="27445"/>
    <x v="1"/>
    <x v="10"/>
  </r>
  <r>
    <n v="27445"/>
    <x v="1"/>
    <x v="32"/>
  </r>
  <r>
    <n v="27446"/>
    <x v="6"/>
    <x v="0"/>
  </r>
  <r>
    <n v="27446"/>
    <x v="6"/>
    <x v="41"/>
  </r>
  <r>
    <n v="27446"/>
    <x v="6"/>
    <x v="41"/>
  </r>
  <r>
    <n v="27447"/>
    <x v="6"/>
    <x v="0"/>
  </r>
  <r>
    <n v="27447"/>
    <x v="6"/>
    <x v="38"/>
  </r>
  <r>
    <n v="27447"/>
    <x v="6"/>
    <x v="5"/>
  </r>
  <r>
    <n v="27448"/>
    <x v="6"/>
    <x v="0"/>
  </r>
  <r>
    <n v="27449"/>
    <x v="1"/>
    <x v="44"/>
  </r>
  <r>
    <n v="27449"/>
    <x v="1"/>
    <x v="1"/>
  </r>
  <r>
    <n v="27449"/>
    <x v="1"/>
    <x v="11"/>
  </r>
  <r>
    <n v="27449"/>
    <x v="1"/>
    <x v="54"/>
  </r>
  <r>
    <n v="27449"/>
    <x v="1"/>
    <x v="55"/>
  </r>
  <r>
    <n v="27449"/>
    <x v="1"/>
    <x v="91"/>
  </r>
  <r>
    <n v="27450"/>
    <x v="6"/>
    <x v="0"/>
  </r>
  <r>
    <n v="27450"/>
    <x v="6"/>
    <x v="81"/>
  </r>
  <r>
    <n v="27450"/>
    <x v="6"/>
    <x v="40"/>
  </r>
  <r>
    <n v="27451"/>
    <x v="3"/>
    <x v="14"/>
  </r>
  <r>
    <n v="27451"/>
    <x v="3"/>
    <x v="1"/>
  </r>
  <r>
    <n v="27451"/>
    <x v="3"/>
    <x v="0"/>
  </r>
  <r>
    <n v="27451"/>
    <x v="3"/>
    <x v="7"/>
  </r>
  <r>
    <n v="27451"/>
    <x v="3"/>
    <x v="51"/>
  </r>
  <r>
    <n v="27452"/>
    <x v="1"/>
    <x v="1"/>
  </r>
  <r>
    <n v="27452"/>
    <x v="1"/>
    <x v="0"/>
  </r>
  <r>
    <n v="27452"/>
    <x v="1"/>
    <x v="24"/>
  </r>
  <r>
    <n v="27452"/>
    <x v="1"/>
    <x v="39"/>
  </r>
  <r>
    <n v="27452"/>
    <x v="1"/>
    <x v="51"/>
  </r>
  <r>
    <n v="27452"/>
    <x v="1"/>
    <x v="32"/>
  </r>
  <r>
    <n v="27452"/>
    <x v="1"/>
    <x v="100"/>
  </r>
  <r>
    <n v="27452"/>
    <x v="1"/>
    <x v="4"/>
  </r>
  <r>
    <n v="27453"/>
    <x v="4"/>
    <x v="0"/>
  </r>
  <r>
    <n v="27453"/>
    <x v="4"/>
    <x v="1"/>
  </r>
  <r>
    <n v="27453"/>
    <x v="4"/>
    <x v="7"/>
  </r>
  <r>
    <n v="27453"/>
    <x v="4"/>
    <x v="25"/>
  </r>
  <r>
    <n v="27453"/>
    <x v="4"/>
    <x v="25"/>
  </r>
  <r>
    <n v="27453"/>
    <x v="4"/>
    <x v="37"/>
  </r>
  <r>
    <n v="27453"/>
    <x v="4"/>
    <x v="34"/>
  </r>
  <r>
    <n v="27453"/>
    <x v="4"/>
    <x v="45"/>
  </r>
  <r>
    <n v="27453"/>
    <x v="4"/>
    <x v="38"/>
  </r>
  <r>
    <n v="27453"/>
    <x v="4"/>
    <x v="65"/>
  </r>
  <r>
    <n v="27454"/>
    <x v="3"/>
    <x v="1"/>
  </r>
  <r>
    <n v="27454"/>
    <x v="3"/>
    <x v="0"/>
  </r>
  <r>
    <n v="27454"/>
    <x v="3"/>
    <x v="14"/>
  </r>
  <r>
    <n v="27454"/>
    <x v="3"/>
    <x v="15"/>
  </r>
  <r>
    <n v="27454"/>
    <x v="3"/>
    <x v="33"/>
  </r>
  <r>
    <n v="27454"/>
    <x v="3"/>
    <x v="37"/>
  </r>
  <r>
    <n v="27454"/>
    <x v="3"/>
    <x v="24"/>
  </r>
  <r>
    <n v="27454"/>
    <x v="3"/>
    <x v="17"/>
  </r>
  <r>
    <n v="27454"/>
    <x v="3"/>
    <x v="32"/>
  </r>
  <r>
    <n v="27454"/>
    <x v="3"/>
    <x v="59"/>
  </r>
  <r>
    <n v="27454"/>
    <x v="3"/>
    <x v="60"/>
  </r>
  <r>
    <n v="27454"/>
    <x v="3"/>
    <x v="4"/>
  </r>
  <r>
    <n v="27454"/>
    <x v="3"/>
    <x v="100"/>
  </r>
  <r>
    <n v="27455"/>
    <x v="6"/>
    <x v="52"/>
  </r>
  <r>
    <n v="27455"/>
    <x v="6"/>
    <x v="0"/>
  </r>
  <r>
    <n v="27455"/>
    <x v="6"/>
    <x v="1"/>
  </r>
  <r>
    <n v="27455"/>
    <x v="6"/>
    <x v="40"/>
  </r>
  <r>
    <n v="27455"/>
    <x v="6"/>
    <x v="133"/>
  </r>
  <r>
    <n v="27455"/>
    <x v="6"/>
    <x v="4"/>
  </r>
  <r>
    <n v="27455"/>
    <x v="6"/>
    <x v="61"/>
  </r>
  <r>
    <n v="27456"/>
    <x v="4"/>
    <x v="7"/>
  </r>
  <r>
    <n v="27456"/>
    <x v="4"/>
    <x v="26"/>
  </r>
  <r>
    <n v="27456"/>
    <x v="4"/>
    <x v="2"/>
  </r>
  <r>
    <n v="27456"/>
    <x v="4"/>
    <x v="16"/>
  </r>
  <r>
    <n v="27456"/>
    <x v="4"/>
    <x v="13"/>
  </r>
  <r>
    <n v="27456"/>
    <x v="4"/>
    <x v="11"/>
  </r>
  <r>
    <n v="27457"/>
    <x v="3"/>
    <x v="1"/>
  </r>
  <r>
    <n v="27457"/>
    <x v="3"/>
    <x v="14"/>
  </r>
  <r>
    <n v="27457"/>
    <x v="3"/>
    <x v="0"/>
  </r>
  <r>
    <n v="27457"/>
    <x v="3"/>
    <x v="41"/>
  </r>
  <r>
    <n v="27457"/>
    <x v="3"/>
    <x v="41"/>
  </r>
  <r>
    <n v="27457"/>
    <x v="3"/>
    <x v="11"/>
  </r>
  <r>
    <n v="27457"/>
    <x v="3"/>
    <x v="10"/>
  </r>
  <r>
    <n v="27458"/>
    <x v="3"/>
    <x v="1"/>
  </r>
  <r>
    <n v="27458"/>
    <x v="3"/>
    <x v="14"/>
  </r>
  <r>
    <n v="27458"/>
    <x v="3"/>
    <x v="42"/>
  </r>
  <r>
    <n v="27458"/>
    <x v="3"/>
    <x v="13"/>
  </r>
  <r>
    <n v="27458"/>
    <x v="3"/>
    <x v="12"/>
  </r>
  <r>
    <n v="27460"/>
    <x v="6"/>
    <x v="40"/>
  </r>
  <r>
    <n v="27460"/>
    <x v="6"/>
    <x v="5"/>
  </r>
  <r>
    <n v="27460"/>
    <x v="6"/>
    <x v="133"/>
  </r>
  <r>
    <n v="27461"/>
    <x v="0"/>
    <x v="1"/>
  </r>
  <r>
    <n v="27461"/>
    <x v="0"/>
    <x v="14"/>
  </r>
  <r>
    <n v="27461"/>
    <x v="0"/>
    <x v="42"/>
  </r>
  <r>
    <n v="27461"/>
    <x v="0"/>
    <x v="13"/>
  </r>
  <r>
    <n v="27461"/>
    <x v="0"/>
    <x v="12"/>
  </r>
  <r>
    <n v="27462"/>
    <x v="3"/>
    <x v="1"/>
  </r>
  <r>
    <n v="27462"/>
    <x v="3"/>
    <x v="14"/>
  </r>
  <r>
    <n v="27462"/>
    <x v="3"/>
    <x v="41"/>
  </r>
  <r>
    <n v="27462"/>
    <x v="3"/>
    <x v="41"/>
  </r>
  <r>
    <n v="27462"/>
    <x v="3"/>
    <x v="31"/>
  </r>
  <r>
    <n v="27462"/>
    <x v="3"/>
    <x v="15"/>
  </r>
  <r>
    <n v="27462"/>
    <x v="3"/>
    <x v="30"/>
  </r>
  <r>
    <n v="27462"/>
    <x v="3"/>
    <x v="8"/>
  </r>
  <r>
    <n v="27462"/>
    <x v="3"/>
    <x v="26"/>
  </r>
  <r>
    <n v="27462"/>
    <x v="3"/>
    <x v="2"/>
  </r>
  <r>
    <n v="27462"/>
    <x v="3"/>
    <x v="11"/>
  </r>
  <r>
    <n v="27462"/>
    <x v="3"/>
    <x v="10"/>
  </r>
  <r>
    <n v="27463"/>
    <x v="8"/>
    <x v="0"/>
  </r>
  <r>
    <n v="27463"/>
    <x v="8"/>
    <x v="1"/>
  </r>
  <r>
    <n v="27463"/>
    <x v="8"/>
    <x v="100"/>
  </r>
  <r>
    <n v="27463"/>
    <x v="8"/>
    <x v="4"/>
  </r>
  <r>
    <n v="27463"/>
    <x v="8"/>
    <x v="40"/>
  </r>
  <r>
    <n v="27463"/>
    <x v="8"/>
    <x v="158"/>
  </r>
  <r>
    <n v="27464"/>
    <x v="6"/>
    <x v="0"/>
  </r>
  <r>
    <n v="27464"/>
    <x v="6"/>
    <x v="1"/>
  </r>
  <r>
    <n v="27464"/>
    <x v="6"/>
    <x v="14"/>
  </r>
  <r>
    <n v="27464"/>
    <x v="6"/>
    <x v="4"/>
  </r>
  <r>
    <n v="27464"/>
    <x v="6"/>
    <x v="100"/>
  </r>
  <r>
    <n v="27465"/>
    <x v="0"/>
    <x v="0"/>
  </r>
  <r>
    <n v="27465"/>
    <x v="0"/>
    <x v="1"/>
  </r>
  <r>
    <n v="27465"/>
    <x v="0"/>
    <x v="17"/>
  </r>
  <r>
    <n v="27465"/>
    <x v="0"/>
    <x v="32"/>
  </r>
  <r>
    <n v="27466"/>
    <x v="6"/>
    <x v="0"/>
  </r>
  <r>
    <n v="27466"/>
    <x v="6"/>
    <x v="40"/>
  </r>
  <r>
    <n v="27467"/>
    <x v="6"/>
    <x v="0"/>
  </r>
  <r>
    <n v="27467"/>
    <x v="6"/>
    <x v="40"/>
  </r>
  <r>
    <n v="27468"/>
    <x v="1"/>
    <x v="24"/>
  </r>
  <r>
    <n v="27468"/>
    <x v="1"/>
    <x v="2"/>
  </r>
  <r>
    <n v="27470"/>
    <x v="3"/>
    <x v="0"/>
  </r>
  <r>
    <n v="27470"/>
    <x v="3"/>
    <x v="7"/>
  </r>
  <r>
    <n v="27470"/>
    <x v="3"/>
    <x v="41"/>
  </r>
  <r>
    <n v="27470"/>
    <x v="3"/>
    <x v="41"/>
  </r>
  <r>
    <n v="27470"/>
    <x v="3"/>
    <x v="14"/>
  </r>
  <r>
    <n v="27470"/>
    <x v="3"/>
    <x v="31"/>
  </r>
  <r>
    <n v="27470"/>
    <x v="3"/>
    <x v="2"/>
  </r>
  <r>
    <n v="27470"/>
    <x v="3"/>
    <x v="26"/>
  </r>
  <r>
    <n v="27470"/>
    <x v="3"/>
    <x v="16"/>
  </r>
  <r>
    <n v="27470"/>
    <x v="3"/>
    <x v="10"/>
  </r>
  <r>
    <n v="27470"/>
    <x v="3"/>
    <x v="55"/>
  </r>
  <r>
    <n v="27470"/>
    <x v="3"/>
    <x v="90"/>
  </r>
  <r>
    <n v="27470"/>
    <x v="3"/>
    <x v="48"/>
  </r>
  <r>
    <n v="27470"/>
    <x v="3"/>
    <x v="40"/>
  </r>
  <r>
    <n v="27470"/>
    <x v="3"/>
    <x v="27"/>
  </r>
  <r>
    <n v="27470"/>
    <x v="3"/>
    <x v="50"/>
  </r>
  <r>
    <n v="27470"/>
    <x v="3"/>
    <x v="28"/>
  </r>
  <r>
    <n v="27471"/>
    <x v="3"/>
    <x v="41"/>
  </r>
  <r>
    <n v="27471"/>
    <x v="3"/>
    <x v="41"/>
  </r>
  <r>
    <n v="27471"/>
    <x v="3"/>
    <x v="1"/>
  </r>
  <r>
    <n v="27471"/>
    <x v="3"/>
    <x v="120"/>
  </r>
  <r>
    <n v="27471"/>
    <x v="3"/>
    <x v="40"/>
  </r>
  <r>
    <n v="27471"/>
    <x v="3"/>
    <x v="81"/>
  </r>
  <r>
    <n v="27471"/>
    <x v="3"/>
    <x v="82"/>
  </r>
  <r>
    <n v="27471"/>
    <x v="3"/>
    <x v="4"/>
  </r>
  <r>
    <n v="27472"/>
    <x v="0"/>
    <x v="0"/>
  </r>
  <r>
    <n v="27472"/>
    <x v="0"/>
    <x v="1"/>
  </r>
  <r>
    <n v="27472"/>
    <x v="0"/>
    <x v="14"/>
  </r>
  <r>
    <n v="27473"/>
    <x v="6"/>
    <x v="0"/>
  </r>
  <r>
    <n v="27473"/>
    <x v="6"/>
    <x v="5"/>
  </r>
  <r>
    <n v="27474"/>
    <x v="2"/>
    <x v="1"/>
  </r>
  <r>
    <n v="27474"/>
    <x v="2"/>
    <x v="8"/>
  </r>
  <r>
    <n v="27474"/>
    <x v="2"/>
    <x v="37"/>
  </r>
  <r>
    <n v="27474"/>
    <x v="2"/>
    <x v="2"/>
  </r>
  <r>
    <n v="27474"/>
    <x v="2"/>
    <x v="24"/>
  </r>
  <r>
    <n v="27474"/>
    <x v="2"/>
    <x v="13"/>
  </r>
  <r>
    <n v="27474"/>
    <x v="2"/>
    <x v="12"/>
  </r>
  <r>
    <n v="27474"/>
    <x v="2"/>
    <x v="18"/>
  </r>
  <r>
    <n v="27474"/>
    <x v="2"/>
    <x v="3"/>
  </r>
  <r>
    <n v="27474"/>
    <x v="2"/>
    <x v="60"/>
  </r>
  <r>
    <n v="27474"/>
    <x v="2"/>
    <x v="59"/>
  </r>
  <r>
    <n v="27474"/>
    <x v="2"/>
    <x v="21"/>
  </r>
  <r>
    <n v="27474"/>
    <x v="2"/>
    <x v="137"/>
  </r>
  <r>
    <n v="27475"/>
    <x v="3"/>
    <x v="33"/>
  </r>
  <r>
    <n v="27475"/>
    <x v="3"/>
    <x v="1"/>
  </r>
  <r>
    <n v="27475"/>
    <x v="3"/>
    <x v="8"/>
  </r>
  <r>
    <n v="27475"/>
    <x v="3"/>
    <x v="14"/>
  </r>
  <r>
    <n v="27475"/>
    <x v="3"/>
    <x v="0"/>
  </r>
  <r>
    <n v="27475"/>
    <x v="3"/>
    <x v="3"/>
  </r>
  <r>
    <n v="27475"/>
    <x v="3"/>
    <x v="11"/>
  </r>
  <r>
    <n v="27475"/>
    <x v="3"/>
    <x v="10"/>
  </r>
  <r>
    <n v="27475"/>
    <x v="3"/>
    <x v="6"/>
  </r>
  <r>
    <n v="27476"/>
    <x v="1"/>
    <x v="0"/>
  </r>
  <r>
    <n v="27476"/>
    <x v="1"/>
    <x v="36"/>
  </r>
  <r>
    <n v="27476"/>
    <x v="1"/>
    <x v="34"/>
  </r>
  <r>
    <n v="27476"/>
    <x v="1"/>
    <x v="26"/>
  </r>
  <r>
    <n v="27476"/>
    <x v="1"/>
    <x v="5"/>
  </r>
  <r>
    <n v="27477"/>
    <x v="8"/>
    <x v="33"/>
  </r>
  <r>
    <n v="27477"/>
    <x v="8"/>
    <x v="0"/>
  </r>
  <r>
    <n v="27477"/>
    <x v="8"/>
    <x v="24"/>
  </r>
  <r>
    <n v="27477"/>
    <x v="8"/>
    <x v="5"/>
  </r>
  <r>
    <n v="27477"/>
    <x v="8"/>
    <x v="40"/>
  </r>
  <r>
    <n v="27478"/>
    <x v="1"/>
    <x v="7"/>
  </r>
  <r>
    <n v="27478"/>
    <x v="1"/>
    <x v="44"/>
  </r>
  <r>
    <n v="27478"/>
    <x v="1"/>
    <x v="0"/>
  </r>
  <r>
    <n v="27478"/>
    <x v="1"/>
    <x v="42"/>
  </r>
  <r>
    <n v="27478"/>
    <x v="1"/>
    <x v="8"/>
  </r>
  <r>
    <n v="27478"/>
    <x v="1"/>
    <x v="1"/>
  </r>
  <r>
    <n v="27478"/>
    <x v="1"/>
    <x v="33"/>
  </r>
  <r>
    <n v="27478"/>
    <x v="1"/>
    <x v="2"/>
  </r>
  <r>
    <n v="27478"/>
    <x v="1"/>
    <x v="16"/>
  </r>
  <r>
    <n v="27478"/>
    <x v="1"/>
    <x v="26"/>
  </r>
  <r>
    <n v="27478"/>
    <x v="1"/>
    <x v="11"/>
  </r>
  <r>
    <n v="27478"/>
    <x v="1"/>
    <x v="9"/>
  </r>
  <r>
    <n v="27478"/>
    <x v="1"/>
    <x v="10"/>
  </r>
  <r>
    <n v="27478"/>
    <x v="1"/>
    <x v="6"/>
  </r>
  <r>
    <n v="27479"/>
    <x v="3"/>
    <x v="77"/>
  </r>
  <r>
    <n v="27480"/>
    <x v="3"/>
    <x v="1"/>
  </r>
  <r>
    <n v="27480"/>
    <x v="3"/>
    <x v="14"/>
  </r>
  <r>
    <n v="27480"/>
    <x v="3"/>
    <x v="4"/>
  </r>
  <r>
    <n v="27480"/>
    <x v="3"/>
    <x v="100"/>
  </r>
  <r>
    <n v="27480"/>
    <x v="3"/>
    <x v="6"/>
  </r>
  <r>
    <n v="27481"/>
    <x v="0"/>
    <x v="1"/>
  </r>
  <r>
    <n v="27481"/>
    <x v="0"/>
    <x v="8"/>
  </r>
  <r>
    <n v="27481"/>
    <x v="0"/>
    <x v="42"/>
  </r>
  <r>
    <n v="27481"/>
    <x v="0"/>
    <x v="0"/>
  </r>
  <r>
    <n v="27481"/>
    <x v="0"/>
    <x v="7"/>
  </r>
  <r>
    <n v="27482"/>
    <x v="3"/>
    <x v="1"/>
  </r>
  <r>
    <n v="27482"/>
    <x v="3"/>
    <x v="53"/>
  </r>
  <r>
    <n v="27483"/>
    <x v="1"/>
    <x v="0"/>
  </r>
  <r>
    <n v="27483"/>
    <x v="1"/>
    <x v="2"/>
  </r>
  <r>
    <n v="27483"/>
    <x v="1"/>
    <x v="24"/>
  </r>
  <r>
    <n v="27483"/>
    <x v="1"/>
    <x v="4"/>
  </r>
  <r>
    <n v="27485"/>
    <x v="0"/>
    <x v="65"/>
  </r>
  <r>
    <n v="27486"/>
    <x v="1"/>
    <x v="0"/>
  </r>
  <r>
    <n v="27486"/>
    <x v="1"/>
    <x v="89"/>
  </r>
  <r>
    <n v="27486"/>
    <x v="1"/>
    <x v="8"/>
  </r>
  <r>
    <n v="27486"/>
    <x v="1"/>
    <x v="1"/>
  </r>
  <r>
    <n v="27486"/>
    <x v="1"/>
    <x v="84"/>
  </r>
  <r>
    <n v="27486"/>
    <x v="1"/>
    <x v="102"/>
  </r>
  <r>
    <n v="27486"/>
    <x v="1"/>
    <x v="36"/>
  </r>
  <r>
    <n v="27486"/>
    <x v="1"/>
    <x v="37"/>
  </r>
  <r>
    <n v="27486"/>
    <x v="1"/>
    <x v="38"/>
  </r>
  <r>
    <n v="27486"/>
    <x v="1"/>
    <x v="2"/>
  </r>
  <r>
    <n v="27486"/>
    <x v="1"/>
    <x v="79"/>
  </r>
  <r>
    <n v="27486"/>
    <x v="1"/>
    <x v="167"/>
  </r>
  <r>
    <n v="27486"/>
    <x v="1"/>
    <x v="132"/>
  </r>
  <r>
    <n v="27486"/>
    <x v="1"/>
    <x v="6"/>
  </r>
  <r>
    <n v="27487"/>
    <x v="0"/>
    <x v="1"/>
  </r>
  <r>
    <n v="27487"/>
    <x v="0"/>
    <x v="2"/>
  </r>
  <r>
    <n v="27487"/>
    <x v="0"/>
    <x v="26"/>
  </r>
  <r>
    <n v="27487"/>
    <x v="0"/>
    <x v="16"/>
  </r>
  <r>
    <n v="27487"/>
    <x v="0"/>
    <x v="19"/>
  </r>
  <r>
    <n v="27487"/>
    <x v="0"/>
    <x v="13"/>
  </r>
  <r>
    <n v="27487"/>
    <x v="0"/>
    <x v="12"/>
  </r>
  <r>
    <n v="27487"/>
    <x v="0"/>
    <x v="59"/>
  </r>
  <r>
    <n v="27487"/>
    <x v="0"/>
    <x v="18"/>
  </r>
  <r>
    <n v="27487"/>
    <x v="0"/>
    <x v="53"/>
  </r>
  <r>
    <n v="27487"/>
    <x v="0"/>
    <x v="27"/>
  </r>
  <r>
    <n v="27488"/>
    <x v="8"/>
    <x v="24"/>
  </r>
  <r>
    <n v="27488"/>
    <x v="8"/>
    <x v="4"/>
  </r>
  <r>
    <n v="27489"/>
    <x v="6"/>
    <x v="0"/>
  </r>
  <r>
    <n v="27489"/>
    <x v="6"/>
    <x v="35"/>
  </r>
  <r>
    <n v="27490"/>
    <x v="4"/>
    <x v="42"/>
  </r>
  <r>
    <n v="27490"/>
    <x v="4"/>
    <x v="8"/>
  </r>
  <r>
    <n v="27490"/>
    <x v="4"/>
    <x v="1"/>
  </r>
  <r>
    <n v="27490"/>
    <x v="4"/>
    <x v="0"/>
  </r>
  <r>
    <n v="27490"/>
    <x v="4"/>
    <x v="51"/>
  </r>
  <r>
    <n v="27492"/>
    <x v="6"/>
    <x v="1"/>
  </r>
  <r>
    <n v="27492"/>
    <x v="6"/>
    <x v="0"/>
  </r>
  <r>
    <n v="27493"/>
    <x v="1"/>
    <x v="0"/>
  </r>
  <r>
    <n v="27493"/>
    <x v="1"/>
    <x v="1"/>
  </r>
  <r>
    <n v="27493"/>
    <x v="1"/>
    <x v="8"/>
  </r>
  <r>
    <n v="27493"/>
    <x v="1"/>
    <x v="14"/>
  </r>
  <r>
    <n v="27493"/>
    <x v="1"/>
    <x v="89"/>
  </r>
  <r>
    <n v="27493"/>
    <x v="1"/>
    <x v="30"/>
  </r>
  <r>
    <n v="27493"/>
    <x v="1"/>
    <x v="15"/>
  </r>
  <r>
    <n v="27493"/>
    <x v="1"/>
    <x v="36"/>
  </r>
  <r>
    <n v="27493"/>
    <x v="1"/>
    <x v="34"/>
  </r>
  <r>
    <n v="27493"/>
    <x v="1"/>
    <x v="2"/>
  </r>
  <r>
    <n v="27493"/>
    <x v="1"/>
    <x v="26"/>
  </r>
  <r>
    <n v="27493"/>
    <x v="1"/>
    <x v="16"/>
  </r>
  <r>
    <n v="27493"/>
    <x v="1"/>
    <x v="24"/>
  </r>
  <r>
    <n v="27493"/>
    <x v="1"/>
    <x v="39"/>
  </r>
  <r>
    <n v="27493"/>
    <x v="1"/>
    <x v="75"/>
  </r>
  <r>
    <n v="27493"/>
    <x v="1"/>
    <x v="17"/>
  </r>
  <r>
    <n v="27493"/>
    <x v="1"/>
    <x v="38"/>
  </r>
  <r>
    <n v="27493"/>
    <x v="1"/>
    <x v="51"/>
  </r>
  <r>
    <n v="27493"/>
    <x v="1"/>
    <x v="10"/>
  </r>
  <r>
    <n v="27493"/>
    <x v="1"/>
    <x v="9"/>
  </r>
  <r>
    <n v="27493"/>
    <x v="1"/>
    <x v="11"/>
  </r>
  <r>
    <n v="27493"/>
    <x v="1"/>
    <x v="6"/>
  </r>
  <r>
    <n v="27493"/>
    <x v="1"/>
    <x v="27"/>
  </r>
  <r>
    <n v="27493"/>
    <x v="1"/>
    <x v="28"/>
  </r>
  <r>
    <n v="27494"/>
    <x v="3"/>
    <x v="0"/>
  </r>
  <r>
    <n v="27494"/>
    <x v="3"/>
    <x v="1"/>
  </r>
  <r>
    <n v="27494"/>
    <x v="3"/>
    <x v="15"/>
  </r>
  <r>
    <n v="27494"/>
    <x v="3"/>
    <x v="26"/>
  </r>
  <r>
    <n v="27494"/>
    <x v="3"/>
    <x v="9"/>
  </r>
  <r>
    <n v="27494"/>
    <x v="3"/>
    <x v="53"/>
  </r>
  <r>
    <n v="27495"/>
    <x v="6"/>
    <x v="4"/>
  </r>
  <r>
    <n v="27496"/>
    <x v="6"/>
    <x v="0"/>
  </r>
  <r>
    <n v="27496"/>
    <x v="6"/>
    <x v="1"/>
  </r>
  <r>
    <n v="27496"/>
    <x v="6"/>
    <x v="42"/>
  </r>
  <r>
    <n v="27496"/>
    <x v="6"/>
    <x v="14"/>
  </r>
  <r>
    <n v="27496"/>
    <x v="6"/>
    <x v="10"/>
  </r>
  <r>
    <n v="27496"/>
    <x v="6"/>
    <x v="5"/>
  </r>
  <r>
    <n v="27496"/>
    <x v="6"/>
    <x v="4"/>
  </r>
  <r>
    <n v="27497"/>
    <x v="6"/>
    <x v="0"/>
  </r>
  <r>
    <n v="27498"/>
    <x v="6"/>
    <x v="0"/>
  </r>
  <r>
    <n v="27498"/>
    <x v="6"/>
    <x v="81"/>
  </r>
  <r>
    <n v="27498"/>
    <x v="6"/>
    <x v="94"/>
  </r>
  <r>
    <n v="27498"/>
    <x v="6"/>
    <x v="40"/>
  </r>
  <r>
    <n v="27499"/>
    <x v="3"/>
    <x v="1"/>
  </r>
  <r>
    <n v="27499"/>
    <x v="3"/>
    <x v="0"/>
  </r>
  <r>
    <n v="27499"/>
    <x v="3"/>
    <x v="17"/>
  </r>
  <r>
    <n v="27499"/>
    <x v="3"/>
    <x v="4"/>
  </r>
  <r>
    <n v="27500"/>
    <x v="3"/>
    <x v="0"/>
  </r>
  <r>
    <n v="27500"/>
    <x v="3"/>
    <x v="14"/>
  </r>
  <r>
    <n v="27500"/>
    <x v="3"/>
    <x v="1"/>
  </r>
  <r>
    <n v="27500"/>
    <x v="3"/>
    <x v="61"/>
  </r>
  <r>
    <n v="27500"/>
    <x v="3"/>
    <x v="4"/>
  </r>
  <r>
    <n v="27501"/>
    <x v="3"/>
    <x v="1"/>
  </r>
  <r>
    <n v="27501"/>
    <x v="3"/>
    <x v="14"/>
  </r>
  <r>
    <n v="27502"/>
    <x v="6"/>
    <x v="0"/>
  </r>
  <r>
    <n v="27502"/>
    <x v="6"/>
    <x v="1"/>
  </r>
  <r>
    <n v="27502"/>
    <x v="6"/>
    <x v="14"/>
  </r>
  <r>
    <n v="27502"/>
    <x v="6"/>
    <x v="40"/>
  </r>
  <r>
    <n v="27502"/>
    <x v="6"/>
    <x v="125"/>
  </r>
  <r>
    <n v="27503"/>
    <x v="3"/>
    <x v="1"/>
  </r>
  <r>
    <n v="27503"/>
    <x v="3"/>
    <x v="14"/>
  </r>
  <r>
    <n v="27503"/>
    <x v="3"/>
    <x v="0"/>
  </r>
  <r>
    <n v="27503"/>
    <x v="3"/>
    <x v="96"/>
  </r>
  <r>
    <n v="27503"/>
    <x v="3"/>
    <x v="124"/>
  </r>
  <r>
    <n v="27503"/>
    <x v="3"/>
    <x v="98"/>
  </r>
  <r>
    <n v="27503"/>
    <x v="3"/>
    <x v="40"/>
  </r>
  <r>
    <n v="27503"/>
    <x v="3"/>
    <x v="81"/>
  </r>
  <r>
    <n v="27503"/>
    <x v="3"/>
    <x v="73"/>
  </r>
  <r>
    <n v="27504"/>
    <x v="1"/>
    <x v="15"/>
  </r>
  <r>
    <n v="27504"/>
    <x v="1"/>
    <x v="0"/>
  </r>
  <r>
    <n v="27504"/>
    <x v="1"/>
    <x v="1"/>
  </r>
  <r>
    <n v="27504"/>
    <x v="1"/>
    <x v="67"/>
  </r>
  <r>
    <n v="27504"/>
    <x v="1"/>
    <x v="123"/>
  </r>
  <r>
    <n v="27504"/>
    <x v="1"/>
    <x v="70"/>
  </r>
  <r>
    <n v="27504"/>
    <x v="1"/>
    <x v="39"/>
  </r>
  <r>
    <n v="27504"/>
    <x v="1"/>
    <x v="32"/>
  </r>
  <r>
    <n v="27504"/>
    <x v="1"/>
    <x v="9"/>
  </r>
  <r>
    <n v="27505"/>
    <x v="1"/>
    <x v="0"/>
  </r>
  <r>
    <n v="27505"/>
    <x v="1"/>
    <x v="1"/>
  </r>
  <r>
    <n v="27505"/>
    <x v="1"/>
    <x v="17"/>
  </r>
  <r>
    <n v="27505"/>
    <x v="1"/>
    <x v="54"/>
  </r>
  <r>
    <n v="27505"/>
    <x v="1"/>
    <x v="73"/>
  </r>
  <r>
    <n v="27505"/>
    <x v="1"/>
    <x v="50"/>
  </r>
  <r>
    <n v="27506"/>
    <x v="1"/>
    <x v="0"/>
  </r>
  <r>
    <n v="27506"/>
    <x v="1"/>
    <x v="1"/>
  </r>
  <r>
    <n v="27506"/>
    <x v="1"/>
    <x v="5"/>
  </r>
  <r>
    <n v="27507"/>
    <x v="2"/>
    <x v="1"/>
  </r>
  <r>
    <n v="27507"/>
    <x v="2"/>
    <x v="0"/>
  </r>
  <r>
    <n v="27507"/>
    <x v="2"/>
    <x v="81"/>
  </r>
  <r>
    <n v="27507"/>
    <x v="2"/>
    <x v="28"/>
  </r>
  <r>
    <n v="27509"/>
    <x v="4"/>
    <x v="1"/>
  </r>
  <r>
    <n v="27509"/>
    <x v="4"/>
    <x v="0"/>
  </r>
  <r>
    <n v="27509"/>
    <x v="4"/>
    <x v="16"/>
  </r>
  <r>
    <n v="27509"/>
    <x v="4"/>
    <x v="2"/>
  </r>
  <r>
    <n v="27509"/>
    <x v="4"/>
    <x v="90"/>
  </r>
  <r>
    <n v="27509"/>
    <x v="4"/>
    <x v="49"/>
  </r>
  <r>
    <n v="27509"/>
    <x v="4"/>
    <x v="186"/>
  </r>
  <r>
    <n v="27510"/>
    <x v="3"/>
    <x v="81"/>
  </r>
  <r>
    <n v="27510"/>
    <x v="3"/>
    <x v="40"/>
  </r>
  <r>
    <n v="27510"/>
    <x v="3"/>
    <x v="82"/>
  </r>
  <r>
    <n v="27511"/>
    <x v="6"/>
    <x v="0"/>
  </r>
  <r>
    <n v="27512"/>
    <x v="1"/>
    <x v="0"/>
  </r>
  <r>
    <n v="27512"/>
    <x v="1"/>
    <x v="44"/>
  </r>
  <r>
    <n v="27512"/>
    <x v="1"/>
    <x v="1"/>
  </r>
  <r>
    <n v="27512"/>
    <x v="1"/>
    <x v="73"/>
  </r>
  <r>
    <n v="27513"/>
    <x v="1"/>
    <x v="17"/>
  </r>
  <r>
    <n v="27514"/>
    <x v="6"/>
    <x v="14"/>
  </r>
  <r>
    <n v="27514"/>
    <x v="6"/>
    <x v="0"/>
  </r>
  <r>
    <n v="27514"/>
    <x v="6"/>
    <x v="1"/>
  </r>
  <r>
    <n v="27514"/>
    <x v="6"/>
    <x v="4"/>
  </r>
  <r>
    <n v="27514"/>
    <x v="6"/>
    <x v="40"/>
  </r>
  <r>
    <n v="27514"/>
    <x v="6"/>
    <x v="133"/>
  </r>
  <r>
    <n v="27514"/>
    <x v="6"/>
    <x v="202"/>
  </r>
  <r>
    <n v="27514"/>
    <x v="6"/>
    <x v="182"/>
  </r>
  <r>
    <n v="27515"/>
    <x v="1"/>
    <x v="1"/>
  </r>
  <r>
    <n v="27515"/>
    <x v="1"/>
    <x v="0"/>
  </r>
  <r>
    <n v="27515"/>
    <x v="1"/>
    <x v="62"/>
  </r>
  <r>
    <n v="27517"/>
    <x v="6"/>
    <x v="0"/>
  </r>
  <r>
    <n v="27517"/>
    <x v="6"/>
    <x v="1"/>
  </r>
  <r>
    <n v="27517"/>
    <x v="6"/>
    <x v="4"/>
  </r>
  <r>
    <n v="27517"/>
    <x v="6"/>
    <x v="5"/>
  </r>
  <r>
    <n v="27519"/>
    <x v="3"/>
    <x v="30"/>
  </r>
  <r>
    <n v="27519"/>
    <x v="3"/>
    <x v="15"/>
  </r>
  <r>
    <n v="27519"/>
    <x v="3"/>
    <x v="31"/>
  </r>
  <r>
    <n v="27519"/>
    <x v="3"/>
    <x v="14"/>
  </r>
  <r>
    <n v="27519"/>
    <x v="3"/>
    <x v="1"/>
  </r>
  <r>
    <n v="27519"/>
    <x v="3"/>
    <x v="144"/>
  </r>
  <r>
    <n v="27520"/>
    <x v="6"/>
    <x v="44"/>
  </r>
  <r>
    <n v="27520"/>
    <x v="6"/>
    <x v="0"/>
  </r>
  <r>
    <n v="27520"/>
    <x v="6"/>
    <x v="55"/>
  </r>
  <r>
    <n v="27522"/>
    <x v="3"/>
    <x v="0"/>
  </r>
  <r>
    <n v="27522"/>
    <x v="3"/>
    <x v="1"/>
  </r>
  <r>
    <n v="27523"/>
    <x v="3"/>
    <x v="0"/>
  </r>
  <r>
    <n v="27523"/>
    <x v="3"/>
    <x v="1"/>
  </r>
  <r>
    <n v="27523"/>
    <x v="3"/>
    <x v="14"/>
  </r>
  <r>
    <n v="27523"/>
    <x v="3"/>
    <x v="41"/>
  </r>
  <r>
    <n v="27523"/>
    <x v="3"/>
    <x v="41"/>
  </r>
  <r>
    <n v="27523"/>
    <x v="3"/>
    <x v="11"/>
  </r>
  <r>
    <n v="27523"/>
    <x v="3"/>
    <x v="10"/>
  </r>
  <r>
    <n v="27523"/>
    <x v="3"/>
    <x v="13"/>
  </r>
  <r>
    <n v="27523"/>
    <x v="3"/>
    <x v="12"/>
  </r>
  <r>
    <n v="27524"/>
    <x v="1"/>
    <x v="1"/>
  </r>
  <r>
    <n v="27524"/>
    <x v="1"/>
    <x v="0"/>
  </r>
  <r>
    <n v="27524"/>
    <x v="1"/>
    <x v="16"/>
  </r>
  <r>
    <n v="27524"/>
    <x v="1"/>
    <x v="77"/>
  </r>
  <r>
    <n v="27524"/>
    <x v="1"/>
    <x v="4"/>
  </r>
  <r>
    <n v="27525"/>
    <x v="6"/>
    <x v="40"/>
  </r>
  <r>
    <n v="27525"/>
    <x v="6"/>
    <x v="81"/>
  </r>
  <r>
    <n v="27525"/>
    <x v="6"/>
    <x v="82"/>
  </r>
  <r>
    <n v="27526"/>
    <x v="6"/>
    <x v="0"/>
  </r>
  <r>
    <n v="27526"/>
    <x v="6"/>
    <x v="1"/>
  </r>
  <r>
    <n v="27526"/>
    <x v="6"/>
    <x v="14"/>
  </r>
  <r>
    <n v="27526"/>
    <x v="6"/>
    <x v="4"/>
  </r>
  <r>
    <n v="27527"/>
    <x v="4"/>
    <x v="42"/>
  </r>
  <r>
    <n v="27527"/>
    <x v="4"/>
    <x v="0"/>
  </r>
  <r>
    <n v="27527"/>
    <x v="4"/>
    <x v="85"/>
  </r>
  <r>
    <n v="27527"/>
    <x v="4"/>
    <x v="1"/>
  </r>
  <r>
    <n v="27527"/>
    <x v="4"/>
    <x v="10"/>
  </r>
  <r>
    <n v="27527"/>
    <x v="4"/>
    <x v="9"/>
  </r>
  <r>
    <n v="27528"/>
    <x v="3"/>
    <x v="33"/>
  </r>
  <r>
    <n v="27529"/>
    <x v="1"/>
    <x v="0"/>
  </r>
  <r>
    <n v="27529"/>
    <x v="1"/>
    <x v="1"/>
  </r>
  <r>
    <n v="27529"/>
    <x v="1"/>
    <x v="11"/>
  </r>
  <r>
    <n v="27529"/>
    <x v="1"/>
    <x v="109"/>
  </r>
  <r>
    <n v="27529"/>
    <x v="1"/>
    <x v="5"/>
  </r>
  <r>
    <n v="27530"/>
    <x v="3"/>
    <x v="64"/>
  </r>
  <r>
    <n v="27530"/>
    <x v="3"/>
    <x v="109"/>
  </r>
  <r>
    <n v="27531"/>
    <x v="1"/>
    <x v="1"/>
  </r>
  <r>
    <n v="27531"/>
    <x v="1"/>
    <x v="8"/>
  </r>
  <r>
    <n v="27531"/>
    <x v="1"/>
    <x v="0"/>
  </r>
  <r>
    <n v="27531"/>
    <x v="1"/>
    <x v="3"/>
  </r>
  <r>
    <n v="27532"/>
    <x v="1"/>
    <x v="1"/>
  </r>
  <r>
    <n v="27532"/>
    <x v="1"/>
    <x v="0"/>
  </r>
  <r>
    <n v="27532"/>
    <x v="1"/>
    <x v="38"/>
  </r>
  <r>
    <n v="27532"/>
    <x v="1"/>
    <x v="59"/>
  </r>
  <r>
    <n v="27532"/>
    <x v="1"/>
    <x v="60"/>
  </r>
  <r>
    <n v="27532"/>
    <x v="1"/>
    <x v="32"/>
  </r>
  <r>
    <n v="27532"/>
    <x v="1"/>
    <x v="53"/>
  </r>
  <r>
    <n v="27533"/>
    <x v="2"/>
    <x v="8"/>
  </r>
  <r>
    <n v="27533"/>
    <x v="2"/>
    <x v="1"/>
  </r>
  <r>
    <n v="27533"/>
    <x v="2"/>
    <x v="67"/>
  </r>
  <r>
    <n v="27533"/>
    <x v="2"/>
    <x v="30"/>
  </r>
  <r>
    <n v="27534"/>
    <x v="6"/>
    <x v="14"/>
  </r>
  <r>
    <n v="27534"/>
    <x v="6"/>
    <x v="47"/>
  </r>
  <r>
    <n v="27534"/>
    <x v="6"/>
    <x v="1"/>
  </r>
  <r>
    <n v="27534"/>
    <x v="6"/>
    <x v="68"/>
  </r>
  <r>
    <n v="27534"/>
    <x v="6"/>
    <x v="96"/>
  </r>
  <r>
    <n v="27534"/>
    <x v="6"/>
    <x v="23"/>
  </r>
  <r>
    <n v="27534"/>
    <x v="6"/>
    <x v="48"/>
  </r>
  <r>
    <n v="27534"/>
    <x v="6"/>
    <x v="4"/>
  </r>
  <r>
    <n v="27534"/>
    <x v="6"/>
    <x v="40"/>
  </r>
  <r>
    <n v="27535"/>
    <x v="4"/>
    <x v="8"/>
  </r>
  <r>
    <n v="27535"/>
    <x v="4"/>
    <x v="42"/>
  </r>
  <r>
    <n v="27535"/>
    <x v="4"/>
    <x v="1"/>
  </r>
  <r>
    <n v="27535"/>
    <x v="4"/>
    <x v="7"/>
  </r>
  <r>
    <n v="27535"/>
    <x v="4"/>
    <x v="43"/>
  </r>
  <r>
    <n v="27535"/>
    <x v="4"/>
    <x v="44"/>
  </r>
  <r>
    <n v="27535"/>
    <x v="4"/>
    <x v="45"/>
  </r>
  <r>
    <n v="27535"/>
    <x v="4"/>
    <x v="39"/>
  </r>
  <r>
    <n v="27535"/>
    <x v="4"/>
    <x v="24"/>
  </r>
  <r>
    <n v="27535"/>
    <x v="4"/>
    <x v="2"/>
  </r>
  <r>
    <n v="27535"/>
    <x v="4"/>
    <x v="26"/>
  </r>
  <r>
    <n v="27535"/>
    <x v="4"/>
    <x v="10"/>
  </r>
  <r>
    <n v="27535"/>
    <x v="4"/>
    <x v="11"/>
  </r>
  <r>
    <n v="27535"/>
    <x v="4"/>
    <x v="9"/>
  </r>
  <r>
    <n v="27536"/>
    <x v="6"/>
    <x v="40"/>
  </r>
  <r>
    <n v="27536"/>
    <x v="6"/>
    <x v="5"/>
  </r>
  <r>
    <n v="27538"/>
    <x v="1"/>
    <x v="0"/>
  </r>
  <r>
    <n v="27538"/>
    <x v="1"/>
    <x v="1"/>
  </r>
  <r>
    <n v="27538"/>
    <x v="1"/>
    <x v="2"/>
  </r>
  <r>
    <n v="27539"/>
    <x v="5"/>
    <x v="79"/>
  </r>
  <r>
    <n v="27539"/>
    <x v="5"/>
    <x v="40"/>
  </r>
  <r>
    <n v="27539"/>
    <x v="5"/>
    <x v="94"/>
  </r>
  <r>
    <n v="27539"/>
    <x v="5"/>
    <x v="137"/>
  </r>
  <r>
    <n v="27541"/>
    <x v="5"/>
    <x v="0"/>
  </r>
  <r>
    <n v="27541"/>
    <x v="5"/>
    <x v="1"/>
  </r>
  <r>
    <n v="27541"/>
    <x v="5"/>
    <x v="40"/>
  </r>
  <r>
    <n v="27541"/>
    <x v="5"/>
    <x v="4"/>
  </r>
  <r>
    <n v="27542"/>
    <x v="1"/>
    <x v="1"/>
  </r>
  <r>
    <n v="27542"/>
    <x v="1"/>
    <x v="38"/>
  </r>
  <r>
    <n v="27542"/>
    <x v="1"/>
    <x v="26"/>
  </r>
  <r>
    <n v="27542"/>
    <x v="1"/>
    <x v="32"/>
  </r>
  <r>
    <n v="27542"/>
    <x v="1"/>
    <x v="55"/>
  </r>
  <r>
    <n v="27542"/>
    <x v="1"/>
    <x v="40"/>
  </r>
  <r>
    <n v="27543"/>
    <x v="6"/>
    <x v="40"/>
  </r>
  <r>
    <n v="27543"/>
    <x v="6"/>
    <x v="109"/>
  </r>
  <r>
    <n v="27544"/>
    <x v="1"/>
    <x v="1"/>
  </r>
  <r>
    <n v="27544"/>
    <x v="1"/>
    <x v="0"/>
  </r>
  <r>
    <n v="27544"/>
    <x v="1"/>
    <x v="8"/>
  </r>
  <r>
    <n v="27544"/>
    <x v="1"/>
    <x v="14"/>
  </r>
  <r>
    <n v="27544"/>
    <x v="1"/>
    <x v="34"/>
  </r>
  <r>
    <n v="27544"/>
    <x v="1"/>
    <x v="37"/>
  </r>
  <r>
    <n v="27544"/>
    <x v="1"/>
    <x v="36"/>
  </r>
  <r>
    <n v="27544"/>
    <x v="1"/>
    <x v="2"/>
  </r>
  <r>
    <n v="27544"/>
    <x v="1"/>
    <x v="39"/>
  </r>
  <r>
    <n v="27544"/>
    <x v="1"/>
    <x v="24"/>
  </r>
  <r>
    <n v="27544"/>
    <x v="1"/>
    <x v="38"/>
  </r>
  <r>
    <n v="27544"/>
    <x v="1"/>
    <x v="10"/>
  </r>
  <r>
    <n v="27544"/>
    <x v="1"/>
    <x v="4"/>
  </r>
  <r>
    <n v="27544"/>
    <x v="1"/>
    <x v="6"/>
  </r>
  <r>
    <n v="27545"/>
    <x v="2"/>
    <x v="33"/>
  </r>
  <r>
    <n v="27545"/>
    <x v="2"/>
    <x v="1"/>
  </r>
  <r>
    <n v="27545"/>
    <x v="2"/>
    <x v="26"/>
  </r>
  <r>
    <n v="27545"/>
    <x v="2"/>
    <x v="32"/>
  </r>
  <r>
    <n v="27545"/>
    <x v="2"/>
    <x v="49"/>
  </r>
  <r>
    <n v="27545"/>
    <x v="2"/>
    <x v="28"/>
  </r>
  <r>
    <n v="27546"/>
    <x v="3"/>
    <x v="14"/>
  </r>
  <r>
    <n v="27546"/>
    <x v="3"/>
    <x v="0"/>
  </r>
  <r>
    <n v="27547"/>
    <x v="6"/>
    <x v="0"/>
  </r>
  <r>
    <n v="27548"/>
    <x v="3"/>
    <x v="41"/>
  </r>
  <r>
    <n v="27548"/>
    <x v="3"/>
    <x v="41"/>
  </r>
  <r>
    <n v="27548"/>
    <x v="3"/>
    <x v="14"/>
  </r>
  <r>
    <n v="27548"/>
    <x v="3"/>
    <x v="1"/>
  </r>
  <r>
    <n v="27549"/>
    <x v="4"/>
    <x v="1"/>
  </r>
  <r>
    <n v="27549"/>
    <x v="4"/>
    <x v="0"/>
  </r>
  <r>
    <n v="27549"/>
    <x v="4"/>
    <x v="8"/>
  </r>
  <r>
    <n v="27549"/>
    <x v="4"/>
    <x v="42"/>
  </r>
  <r>
    <n v="27549"/>
    <x v="4"/>
    <x v="24"/>
  </r>
  <r>
    <n v="27549"/>
    <x v="4"/>
    <x v="39"/>
  </r>
  <r>
    <n v="27549"/>
    <x v="4"/>
    <x v="2"/>
  </r>
  <r>
    <n v="27549"/>
    <x v="4"/>
    <x v="32"/>
  </r>
  <r>
    <n v="27549"/>
    <x v="4"/>
    <x v="10"/>
  </r>
  <r>
    <n v="27549"/>
    <x v="4"/>
    <x v="6"/>
  </r>
  <r>
    <n v="27549"/>
    <x v="4"/>
    <x v="73"/>
  </r>
  <r>
    <n v="27549"/>
    <x v="4"/>
    <x v="49"/>
  </r>
  <r>
    <n v="27550"/>
    <x v="6"/>
    <x v="0"/>
  </r>
  <r>
    <n v="27550"/>
    <x v="6"/>
    <x v="1"/>
  </r>
  <r>
    <n v="27550"/>
    <x v="6"/>
    <x v="14"/>
  </r>
  <r>
    <n v="27550"/>
    <x v="6"/>
    <x v="4"/>
  </r>
  <r>
    <n v="27550"/>
    <x v="6"/>
    <x v="5"/>
  </r>
  <r>
    <n v="27551"/>
    <x v="8"/>
    <x v="0"/>
  </r>
  <r>
    <n v="27551"/>
    <x v="8"/>
    <x v="4"/>
  </r>
  <r>
    <n v="27552"/>
    <x v="1"/>
    <x v="8"/>
  </r>
  <r>
    <n v="27552"/>
    <x v="1"/>
    <x v="42"/>
  </r>
  <r>
    <n v="27552"/>
    <x v="1"/>
    <x v="1"/>
  </r>
  <r>
    <n v="27552"/>
    <x v="1"/>
    <x v="7"/>
  </r>
  <r>
    <n v="27552"/>
    <x v="1"/>
    <x v="0"/>
  </r>
  <r>
    <n v="27552"/>
    <x v="1"/>
    <x v="43"/>
  </r>
  <r>
    <n v="27552"/>
    <x v="1"/>
    <x v="44"/>
  </r>
  <r>
    <n v="27552"/>
    <x v="1"/>
    <x v="37"/>
  </r>
  <r>
    <n v="27552"/>
    <x v="1"/>
    <x v="45"/>
  </r>
  <r>
    <n v="27552"/>
    <x v="1"/>
    <x v="39"/>
  </r>
  <r>
    <n v="27552"/>
    <x v="1"/>
    <x v="24"/>
  </r>
  <r>
    <n v="27552"/>
    <x v="1"/>
    <x v="2"/>
  </r>
  <r>
    <n v="27552"/>
    <x v="1"/>
    <x v="26"/>
  </r>
  <r>
    <n v="27552"/>
    <x v="1"/>
    <x v="11"/>
  </r>
  <r>
    <n v="27552"/>
    <x v="1"/>
    <x v="9"/>
  </r>
  <r>
    <n v="27552"/>
    <x v="1"/>
    <x v="10"/>
  </r>
  <r>
    <n v="27553"/>
    <x v="3"/>
    <x v="1"/>
  </r>
  <r>
    <n v="27553"/>
    <x v="3"/>
    <x v="4"/>
  </r>
  <r>
    <n v="27554"/>
    <x v="6"/>
    <x v="14"/>
  </r>
  <r>
    <n v="27554"/>
    <x v="6"/>
    <x v="31"/>
  </r>
  <r>
    <n v="27554"/>
    <x v="6"/>
    <x v="38"/>
  </r>
  <r>
    <n v="27554"/>
    <x v="6"/>
    <x v="3"/>
  </r>
  <r>
    <n v="27554"/>
    <x v="6"/>
    <x v="11"/>
  </r>
  <r>
    <n v="27554"/>
    <x v="6"/>
    <x v="4"/>
  </r>
  <r>
    <n v="27555"/>
    <x v="3"/>
    <x v="1"/>
  </r>
  <r>
    <n v="27555"/>
    <x v="3"/>
    <x v="0"/>
  </r>
  <r>
    <n v="27555"/>
    <x v="3"/>
    <x v="51"/>
  </r>
  <r>
    <n v="27555"/>
    <x v="3"/>
    <x v="55"/>
  </r>
  <r>
    <n v="27556"/>
    <x v="1"/>
    <x v="0"/>
  </r>
  <r>
    <n v="27556"/>
    <x v="1"/>
    <x v="1"/>
  </r>
  <r>
    <n v="27556"/>
    <x v="1"/>
    <x v="2"/>
  </r>
  <r>
    <n v="27556"/>
    <x v="1"/>
    <x v="51"/>
  </r>
  <r>
    <n v="27556"/>
    <x v="1"/>
    <x v="10"/>
  </r>
  <r>
    <n v="27557"/>
    <x v="3"/>
    <x v="1"/>
  </r>
  <r>
    <n v="27557"/>
    <x v="3"/>
    <x v="14"/>
  </r>
  <r>
    <n v="27557"/>
    <x v="3"/>
    <x v="42"/>
  </r>
  <r>
    <n v="27557"/>
    <x v="3"/>
    <x v="0"/>
  </r>
  <r>
    <n v="27557"/>
    <x v="3"/>
    <x v="25"/>
  </r>
  <r>
    <n v="27557"/>
    <x v="3"/>
    <x v="25"/>
  </r>
  <r>
    <n v="27557"/>
    <x v="3"/>
    <x v="59"/>
  </r>
  <r>
    <n v="27557"/>
    <x v="3"/>
    <x v="12"/>
  </r>
  <r>
    <n v="27557"/>
    <x v="3"/>
    <x v="86"/>
  </r>
  <r>
    <n v="27557"/>
    <x v="3"/>
    <x v="13"/>
  </r>
  <r>
    <n v="27557"/>
    <x v="3"/>
    <x v="19"/>
  </r>
  <r>
    <n v="27557"/>
    <x v="3"/>
    <x v="10"/>
  </r>
  <r>
    <n v="27557"/>
    <x v="3"/>
    <x v="3"/>
  </r>
  <r>
    <n v="27557"/>
    <x v="3"/>
    <x v="50"/>
  </r>
  <r>
    <n v="27558"/>
    <x v="0"/>
    <x v="5"/>
  </r>
  <r>
    <n v="27559"/>
    <x v="5"/>
    <x v="14"/>
  </r>
  <r>
    <n v="27559"/>
    <x v="5"/>
    <x v="1"/>
  </r>
  <r>
    <n v="27560"/>
    <x v="1"/>
    <x v="41"/>
  </r>
  <r>
    <n v="27560"/>
    <x v="1"/>
    <x v="41"/>
  </r>
  <r>
    <n v="27560"/>
    <x v="1"/>
    <x v="13"/>
  </r>
  <r>
    <n v="27563"/>
    <x v="1"/>
    <x v="1"/>
  </r>
  <r>
    <n v="27563"/>
    <x v="1"/>
    <x v="8"/>
  </r>
  <r>
    <n v="27563"/>
    <x v="1"/>
    <x v="0"/>
  </r>
  <r>
    <n v="27563"/>
    <x v="1"/>
    <x v="16"/>
  </r>
  <r>
    <n v="27563"/>
    <x v="1"/>
    <x v="17"/>
  </r>
  <r>
    <n v="27563"/>
    <x v="1"/>
    <x v="65"/>
  </r>
  <r>
    <n v="27564"/>
    <x v="3"/>
    <x v="0"/>
  </r>
  <r>
    <n v="27564"/>
    <x v="3"/>
    <x v="41"/>
  </r>
  <r>
    <n v="27564"/>
    <x v="3"/>
    <x v="41"/>
  </r>
  <r>
    <n v="27564"/>
    <x v="3"/>
    <x v="1"/>
  </r>
  <r>
    <n v="27564"/>
    <x v="3"/>
    <x v="51"/>
  </r>
  <r>
    <n v="27564"/>
    <x v="3"/>
    <x v="4"/>
  </r>
  <r>
    <n v="27564"/>
    <x v="3"/>
    <x v="5"/>
  </r>
  <r>
    <n v="27565"/>
    <x v="4"/>
    <x v="0"/>
  </r>
  <r>
    <n v="27565"/>
    <x v="4"/>
    <x v="24"/>
  </r>
  <r>
    <n v="27565"/>
    <x v="4"/>
    <x v="4"/>
  </r>
  <r>
    <n v="27565"/>
    <x v="4"/>
    <x v="109"/>
  </r>
  <r>
    <n v="27566"/>
    <x v="4"/>
    <x v="89"/>
  </r>
  <r>
    <n v="27566"/>
    <x v="4"/>
    <x v="8"/>
  </r>
  <r>
    <n v="27566"/>
    <x v="4"/>
    <x v="123"/>
  </r>
  <r>
    <n v="27566"/>
    <x v="4"/>
    <x v="29"/>
  </r>
  <r>
    <n v="27566"/>
    <x v="4"/>
    <x v="2"/>
  </r>
  <r>
    <n v="27566"/>
    <x v="4"/>
    <x v="39"/>
  </r>
  <r>
    <n v="27566"/>
    <x v="4"/>
    <x v="10"/>
  </r>
  <r>
    <n v="27567"/>
    <x v="6"/>
    <x v="0"/>
  </r>
  <r>
    <n v="27568"/>
    <x v="6"/>
    <x v="0"/>
  </r>
  <r>
    <n v="27568"/>
    <x v="6"/>
    <x v="1"/>
  </r>
  <r>
    <n v="27568"/>
    <x v="6"/>
    <x v="89"/>
  </r>
  <r>
    <n v="27568"/>
    <x v="6"/>
    <x v="5"/>
  </r>
  <r>
    <n v="27568"/>
    <x v="6"/>
    <x v="62"/>
  </r>
  <r>
    <n v="27569"/>
    <x v="5"/>
    <x v="14"/>
  </r>
  <r>
    <n v="27569"/>
    <x v="5"/>
    <x v="1"/>
  </r>
  <r>
    <n v="27570"/>
    <x v="6"/>
    <x v="0"/>
  </r>
  <r>
    <n v="27570"/>
    <x v="6"/>
    <x v="40"/>
  </r>
  <r>
    <n v="27571"/>
    <x v="1"/>
    <x v="8"/>
  </r>
  <r>
    <n v="27571"/>
    <x v="1"/>
    <x v="0"/>
  </r>
  <r>
    <n v="27571"/>
    <x v="1"/>
    <x v="14"/>
  </r>
  <r>
    <n v="27571"/>
    <x v="1"/>
    <x v="2"/>
  </r>
  <r>
    <n v="27571"/>
    <x v="1"/>
    <x v="39"/>
  </r>
  <r>
    <n v="27571"/>
    <x v="1"/>
    <x v="24"/>
  </r>
  <r>
    <n v="27571"/>
    <x v="1"/>
    <x v="16"/>
  </r>
  <r>
    <n v="27571"/>
    <x v="1"/>
    <x v="9"/>
  </r>
  <r>
    <n v="27571"/>
    <x v="1"/>
    <x v="79"/>
  </r>
  <r>
    <n v="27571"/>
    <x v="1"/>
    <x v="40"/>
  </r>
  <r>
    <n v="27571"/>
    <x v="1"/>
    <x v="5"/>
  </r>
  <r>
    <n v="27571"/>
    <x v="1"/>
    <x v="4"/>
  </r>
  <r>
    <n v="27571"/>
    <x v="1"/>
    <x v="126"/>
  </r>
  <r>
    <n v="27572"/>
    <x v="6"/>
    <x v="2"/>
  </r>
  <r>
    <n v="27572"/>
    <x v="6"/>
    <x v="26"/>
  </r>
  <r>
    <n v="27572"/>
    <x v="6"/>
    <x v="16"/>
  </r>
  <r>
    <n v="27572"/>
    <x v="6"/>
    <x v="111"/>
  </r>
  <r>
    <n v="27572"/>
    <x v="6"/>
    <x v="38"/>
  </r>
  <r>
    <n v="27572"/>
    <x v="6"/>
    <x v="4"/>
  </r>
  <r>
    <n v="27572"/>
    <x v="6"/>
    <x v="5"/>
  </r>
  <r>
    <n v="27572"/>
    <x v="6"/>
    <x v="93"/>
  </r>
  <r>
    <n v="27573"/>
    <x v="6"/>
    <x v="0"/>
  </r>
  <r>
    <n v="27573"/>
    <x v="6"/>
    <x v="36"/>
  </r>
  <r>
    <n v="27573"/>
    <x v="6"/>
    <x v="83"/>
  </r>
  <r>
    <n v="27573"/>
    <x v="6"/>
    <x v="109"/>
  </r>
  <r>
    <n v="27574"/>
    <x v="4"/>
    <x v="171"/>
  </r>
  <r>
    <n v="27574"/>
    <x v="4"/>
    <x v="80"/>
  </r>
  <r>
    <n v="27574"/>
    <x v="4"/>
    <x v="50"/>
  </r>
  <r>
    <n v="27574"/>
    <x v="4"/>
    <x v="6"/>
  </r>
  <r>
    <n v="27574"/>
    <x v="4"/>
    <x v="66"/>
  </r>
  <r>
    <n v="27576"/>
    <x v="6"/>
    <x v="41"/>
  </r>
  <r>
    <n v="27576"/>
    <x v="6"/>
    <x v="41"/>
  </r>
  <r>
    <n v="27576"/>
    <x v="6"/>
    <x v="0"/>
  </r>
  <r>
    <n v="27576"/>
    <x v="6"/>
    <x v="52"/>
  </r>
  <r>
    <n v="27576"/>
    <x v="6"/>
    <x v="40"/>
  </r>
  <r>
    <n v="27577"/>
    <x v="2"/>
    <x v="1"/>
  </r>
  <r>
    <n v="27577"/>
    <x v="2"/>
    <x v="19"/>
  </r>
  <r>
    <n v="27577"/>
    <x v="2"/>
    <x v="12"/>
  </r>
  <r>
    <n v="27577"/>
    <x v="2"/>
    <x v="13"/>
  </r>
  <r>
    <n v="27578"/>
    <x v="6"/>
    <x v="0"/>
  </r>
  <r>
    <n v="27578"/>
    <x v="6"/>
    <x v="61"/>
  </r>
  <r>
    <n v="27578"/>
    <x v="6"/>
    <x v="40"/>
  </r>
  <r>
    <n v="27579"/>
    <x v="3"/>
    <x v="0"/>
  </r>
  <r>
    <n v="27579"/>
    <x v="3"/>
    <x v="1"/>
  </r>
  <r>
    <n v="27579"/>
    <x v="3"/>
    <x v="14"/>
  </r>
  <r>
    <n v="27579"/>
    <x v="3"/>
    <x v="36"/>
  </r>
  <r>
    <n v="27579"/>
    <x v="3"/>
    <x v="38"/>
  </r>
  <r>
    <n v="27579"/>
    <x v="3"/>
    <x v="11"/>
  </r>
  <r>
    <n v="27579"/>
    <x v="3"/>
    <x v="10"/>
  </r>
  <r>
    <n v="27580"/>
    <x v="3"/>
    <x v="14"/>
  </r>
  <r>
    <n v="27580"/>
    <x v="3"/>
    <x v="1"/>
  </r>
  <r>
    <n v="27580"/>
    <x v="3"/>
    <x v="0"/>
  </r>
  <r>
    <n v="27580"/>
    <x v="3"/>
    <x v="73"/>
  </r>
  <r>
    <n v="27581"/>
    <x v="6"/>
    <x v="41"/>
  </r>
  <r>
    <n v="27581"/>
    <x v="6"/>
    <x v="41"/>
  </r>
  <r>
    <n v="27581"/>
    <x v="6"/>
    <x v="38"/>
  </r>
  <r>
    <n v="27581"/>
    <x v="6"/>
    <x v="40"/>
  </r>
  <r>
    <n v="27581"/>
    <x v="6"/>
    <x v="115"/>
  </r>
  <r>
    <n v="27582"/>
    <x v="6"/>
    <x v="40"/>
  </r>
  <r>
    <n v="27582"/>
    <x v="6"/>
    <x v="82"/>
  </r>
  <r>
    <n v="27582"/>
    <x v="6"/>
    <x v="4"/>
  </r>
  <r>
    <n v="27583"/>
    <x v="6"/>
    <x v="24"/>
  </r>
  <r>
    <n v="27583"/>
    <x v="6"/>
    <x v="4"/>
  </r>
  <r>
    <n v="27583"/>
    <x v="6"/>
    <x v="6"/>
  </r>
  <r>
    <n v="27583"/>
    <x v="6"/>
    <x v="125"/>
  </r>
  <r>
    <n v="27584"/>
    <x v="3"/>
    <x v="1"/>
  </r>
  <r>
    <n v="27584"/>
    <x v="3"/>
    <x v="14"/>
  </r>
  <r>
    <n v="27584"/>
    <x v="3"/>
    <x v="42"/>
  </r>
  <r>
    <n v="27584"/>
    <x v="3"/>
    <x v="0"/>
  </r>
  <r>
    <n v="27584"/>
    <x v="3"/>
    <x v="26"/>
  </r>
  <r>
    <n v="27584"/>
    <x v="3"/>
    <x v="51"/>
  </r>
  <r>
    <n v="27584"/>
    <x v="3"/>
    <x v="2"/>
  </r>
  <r>
    <n v="27584"/>
    <x v="3"/>
    <x v="10"/>
  </r>
  <r>
    <n v="27584"/>
    <x v="3"/>
    <x v="11"/>
  </r>
  <r>
    <n v="27584"/>
    <x v="3"/>
    <x v="81"/>
  </r>
  <r>
    <n v="27584"/>
    <x v="3"/>
    <x v="5"/>
  </r>
  <r>
    <n v="27584"/>
    <x v="3"/>
    <x v="4"/>
  </r>
  <r>
    <n v="27585"/>
    <x v="1"/>
    <x v="0"/>
  </r>
  <r>
    <n v="27585"/>
    <x v="1"/>
    <x v="36"/>
  </r>
  <r>
    <n v="27585"/>
    <x v="1"/>
    <x v="24"/>
  </r>
  <r>
    <n v="27585"/>
    <x v="1"/>
    <x v="32"/>
  </r>
  <r>
    <n v="27585"/>
    <x v="1"/>
    <x v="10"/>
  </r>
  <r>
    <n v="27586"/>
    <x v="6"/>
    <x v="0"/>
  </r>
  <r>
    <n v="27586"/>
    <x v="6"/>
    <x v="40"/>
  </r>
  <r>
    <n v="27586"/>
    <x v="6"/>
    <x v="4"/>
  </r>
  <r>
    <n v="27586"/>
    <x v="6"/>
    <x v="5"/>
  </r>
  <r>
    <n v="27588"/>
    <x v="0"/>
    <x v="1"/>
  </r>
  <r>
    <n v="27588"/>
    <x v="0"/>
    <x v="14"/>
  </r>
  <r>
    <n v="27588"/>
    <x v="0"/>
    <x v="0"/>
  </r>
  <r>
    <n v="27588"/>
    <x v="0"/>
    <x v="7"/>
  </r>
  <r>
    <n v="27588"/>
    <x v="0"/>
    <x v="26"/>
  </r>
  <r>
    <n v="27588"/>
    <x v="0"/>
    <x v="11"/>
  </r>
  <r>
    <n v="27588"/>
    <x v="0"/>
    <x v="10"/>
  </r>
  <r>
    <n v="27588"/>
    <x v="0"/>
    <x v="13"/>
  </r>
  <r>
    <n v="27588"/>
    <x v="0"/>
    <x v="12"/>
  </r>
  <r>
    <n v="27588"/>
    <x v="0"/>
    <x v="64"/>
  </r>
  <r>
    <n v="27588"/>
    <x v="0"/>
    <x v="5"/>
  </r>
  <r>
    <n v="27588"/>
    <x v="0"/>
    <x v="27"/>
  </r>
  <r>
    <n v="27588"/>
    <x v="0"/>
    <x v="28"/>
  </r>
  <r>
    <n v="27588"/>
    <x v="0"/>
    <x v="49"/>
  </r>
  <r>
    <n v="27588"/>
    <x v="0"/>
    <x v="73"/>
  </r>
  <r>
    <n v="27588"/>
    <x v="0"/>
    <x v="66"/>
  </r>
  <r>
    <n v="27588"/>
    <x v="0"/>
    <x v="93"/>
  </r>
  <r>
    <n v="27590"/>
    <x v="3"/>
    <x v="1"/>
  </r>
  <r>
    <n v="27590"/>
    <x v="3"/>
    <x v="14"/>
  </r>
  <r>
    <n v="27590"/>
    <x v="3"/>
    <x v="0"/>
  </r>
  <r>
    <n v="27590"/>
    <x v="3"/>
    <x v="7"/>
  </r>
  <r>
    <n v="27590"/>
    <x v="3"/>
    <x v="2"/>
  </r>
  <r>
    <n v="27590"/>
    <x v="3"/>
    <x v="26"/>
  </r>
  <r>
    <n v="27590"/>
    <x v="3"/>
    <x v="13"/>
  </r>
  <r>
    <n v="27590"/>
    <x v="3"/>
    <x v="12"/>
  </r>
  <r>
    <n v="27590"/>
    <x v="3"/>
    <x v="11"/>
  </r>
  <r>
    <n v="27590"/>
    <x v="3"/>
    <x v="10"/>
  </r>
  <r>
    <n v="27590"/>
    <x v="3"/>
    <x v="4"/>
  </r>
  <r>
    <n v="27590"/>
    <x v="3"/>
    <x v="5"/>
  </r>
  <r>
    <n v="27590"/>
    <x v="3"/>
    <x v="6"/>
  </r>
  <r>
    <n v="27591"/>
    <x v="4"/>
    <x v="0"/>
  </r>
  <r>
    <n v="27591"/>
    <x v="4"/>
    <x v="1"/>
  </r>
  <r>
    <n v="27591"/>
    <x v="4"/>
    <x v="8"/>
  </r>
  <r>
    <n v="27591"/>
    <x v="4"/>
    <x v="36"/>
  </r>
  <r>
    <n v="27591"/>
    <x v="4"/>
    <x v="24"/>
  </r>
  <r>
    <n v="27591"/>
    <x v="4"/>
    <x v="39"/>
  </r>
  <r>
    <n v="27591"/>
    <x v="4"/>
    <x v="26"/>
  </r>
  <r>
    <n v="27591"/>
    <x v="4"/>
    <x v="38"/>
  </r>
  <r>
    <n v="27591"/>
    <x v="4"/>
    <x v="51"/>
  </r>
  <r>
    <n v="27591"/>
    <x v="4"/>
    <x v="32"/>
  </r>
  <r>
    <n v="27591"/>
    <x v="4"/>
    <x v="62"/>
  </r>
  <r>
    <n v="27591"/>
    <x v="4"/>
    <x v="5"/>
  </r>
  <r>
    <n v="27591"/>
    <x v="4"/>
    <x v="100"/>
  </r>
  <r>
    <n v="27591"/>
    <x v="4"/>
    <x v="6"/>
  </r>
  <r>
    <n v="27592"/>
    <x v="3"/>
    <x v="0"/>
  </r>
  <r>
    <n v="27592"/>
    <x v="3"/>
    <x v="1"/>
  </r>
  <r>
    <n v="27592"/>
    <x v="3"/>
    <x v="42"/>
  </r>
  <r>
    <n v="27592"/>
    <x v="3"/>
    <x v="8"/>
  </r>
  <r>
    <n v="27592"/>
    <x v="3"/>
    <x v="11"/>
  </r>
  <r>
    <n v="27593"/>
    <x v="1"/>
    <x v="0"/>
  </r>
  <r>
    <n v="27593"/>
    <x v="1"/>
    <x v="1"/>
  </r>
  <r>
    <n v="27593"/>
    <x v="1"/>
    <x v="8"/>
  </r>
  <r>
    <n v="27593"/>
    <x v="1"/>
    <x v="24"/>
  </r>
  <r>
    <n v="27593"/>
    <x v="1"/>
    <x v="17"/>
  </r>
  <r>
    <n v="27593"/>
    <x v="1"/>
    <x v="11"/>
  </r>
  <r>
    <n v="27594"/>
    <x v="1"/>
    <x v="0"/>
  </r>
  <r>
    <n v="27594"/>
    <x v="1"/>
    <x v="38"/>
  </r>
  <r>
    <n v="27594"/>
    <x v="1"/>
    <x v="24"/>
  </r>
  <r>
    <n v="27595"/>
    <x v="5"/>
    <x v="0"/>
  </r>
  <r>
    <n v="27595"/>
    <x v="5"/>
    <x v="1"/>
  </r>
  <r>
    <n v="27595"/>
    <x v="5"/>
    <x v="100"/>
  </r>
  <r>
    <n v="27595"/>
    <x v="5"/>
    <x v="4"/>
  </r>
  <r>
    <n v="27596"/>
    <x v="4"/>
    <x v="1"/>
  </r>
  <r>
    <n v="27596"/>
    <x v="4"/>
    <x v="0"/>
  </r>
  <r>
    <n v="27596"/>
    <x v="4"/>
    <x v="33"/>
  </r>
  <r>
    <n v="27596"/>
    <x v="4"/>
    <x v="70"/>
  </r>
  <r>
    <n v="27596"/>
    <x v="4"/>
    <x v="2"/>
  </r>
  <r>
    <n v="27596"/>
    <x v="4"/>
    <x v="24"/>
  </r>
  <r>
    <n v="27596"/>
    <x v="4"/>
    <x v="17"/>
  </r>
  <r>
    <n v="27596"/>
    <x v="4"/>
    <x v="32"/>
  </r>
  <r>
    <n v="27596"/>
    <x v="4"/>
    <x v="10"/>
  </r>
  <r>
    <n v="27596"/>
    <x v="4"/>
    <x v="54"/>
  </r>
  <r>
    <n v="27596"/>
    <x v="4"/>
    <x v="50"/>
  </r>
  <r>
    <n v="27596"/>
    <x v="4"/>
    <x v="27"/>
  </r>
  <r>
    <n v="27596"/>
    <x v="4"/>
    <x v="28"/>
  </r>
  <r>
    <n v="27596"/>
    <x v="4"/>
    <x v="6"/>
  </r>
  <r>
    <n v="27597"/>
    <x v="6"/>
    <x v="0"/>
  </r>
  <r>
    <n v="27597"/>
    <x v="6"/>
    <x v="36"/>
  </r>
  <r>
    <n v="27597"/>
    <x v="6"/>
    <x v="38"/>
  </r>
  <r>
    <n v="27597"/>
    <x v="6"/>
    <x v="40"/>
  </r>
  <r>
    <n v="27597"/>
    <x v="6"/>
    <x v="109"/>
  </r>
  <r>
    <n v="27598"/>
    <x v="6"/>
    <x v="1"/>
  </r>
  <r>
    <n v="27598"/>
    <x v="6"/>
    <x v="25"/>
  </r>
  <r>
    <n v="27598"/>
    <x v="6"/>
    <x v="25"/>
  </r>
  <r>
    <n v="27598"/>
    <x v="6"/>
    <x v="0"/>
  </r>
  <r>
    <n v="27598"/>
    <x v="6"/>
    <x v="37"/>
  </r>
  <r>
    <n v="27598"/>
    <x v="6"/>
    <x v="26"/>
  </r>
  <r>
    <n v="27598"/>
    <x v="6"/>
    <x v="32"/>
  </r>
  <r>
    <n v="27598"/>
    <x v="6"/>
    <x v="96"/>
  </r>
  <r>
    <n v="27598"/>
    <x v="6"/>
    <x v="21"/>
  </r>
  <r>
    <n v="27598"/>
    <x v="6"/>
    <x v="22"/>
  </r>
  <r>
    <n v="27598"/>
    <x v="6"/>
    <x v="13"/>
  </r>
  <r>
    <n v="27598"/>
    <x v="6"/>
    <x v="12"/>
  </r>
  <r>
    <n v="27598"/>
    <x v="6"/>
    <x v="87"/>
  </r>
  <r>
    <n v="27598"/>
    <x v="6"/>
    <x v="4"/>
  </r>
  <r>
    <n v="27599"/>
    <x v="4"/>
    <x v="0"/>
  </r>
  <r>
    <n v="27599"/>
    <x v="4"/>
    <x v="10"/>
  </r>
  <r>
    <n v="27599"/>
    <x v="4"/>
    <x v="9"/>
  </r>
  <r>
    <n v="27599"/>
    <x v="4"/>
    <x v="104"/>
  </r>
  <r>
    <n v="27599"/>
    <x v="4"/>
    <x v="28"/>
  </r>
  <r>
    <n v="27599"/>
    <x v="4"/>
    <x v="50"/>
  </r>
  <r>
    <n v="27601"/>
    <x v="3"/>
    <x v="0"/>
  </r>
  <r>
    <n v="27601"/>
    <x v="3"/>
    <x v="1"/>
  </r>
  <r>
    <n v="27602"/>
    <x v="8"/>
    <x v="0"/>
  </r>
  <r>
    <n v="27602"/>
    <x v="8"/>
    <x v="1"/>
  </r>
  <r>
    <n v="27602"/>
    <x v="8"/>
    <x v="14"/>
  </r>
  <r>
    <n v="27602"/>
    <x v="8"/>
    <x v="4"/>
  </r>
  <r>
    <n v="27603"/>
    <x v="6"/>
    <x v="40"/>
  </r>
  <r>
    <n v="27603"/>
    <x v="6"/>
    <x v="5"/>
  </r>
  <r>
    <n v="27603"/>
    <x v="6"/>
    <x v="61"/>
  </r>
  <r>
    <n v="27604"/>
    <x v="4"/>
    <x v="1"/>
  </r>
  <r>
    <n v="27604"/>
    <x v="4"/>
    <x v="0"/>
  </r>
  <r>
    <n v="27604"/>
    <x v="4"/>
    <x v="2"/>
  </r>
  <r>
    <n v="27604"/>
    <x v="4"/>
    <x v="3"/>
  </r>
  <r>
    <n v="27606"/>
    <x v="8"/>
    <x v="0"/>
  </r>
  <r>
    <n v="27606"/>
    <x v="8"/>
    <x v="36"/>
  </r>
  <r>
    <n v="27606"/>
    <x v="8"/>
    <x v="83"/>
  </r>
  <r>
    <n v="27606"/>
    <x v="8"/>
    <x v="38"/>
  </r>
  <r>
    <n v="27606"/>
    <x v="8"/>
    <x v="54"/>
  </r>
  <r>
    <n v="27606"/>
    <x v="8"/>
    <x v="90"/>
  </r>
  <r>
    <n v="27606"/>
    <x v="8"/>
    <x v="109"/>
  </r>
  <r>
    <n v="27607"/>
    <x v="4"/>
    <x v="0"/>
  </r>
  <r>
    <n v="27607"/>
    <x v="4"/>
    <x v="36"/>
  </r>
  <r>
    <n v="27607"/>
    <x v="4"/>
    <x v="26"/>
  </r>
  <r>
    <n v="27607"/>
    <x v="4"/>
    <x v="38"/>
  </r>
  <r>
    <n v="27608"/>
    <x v="3"/>
    <x v="0"/>
  </r>
  <r>
    <n v="27608"/>
    <x v="3"/>
    <x v="1"/>
  </r>
  <r>
    <n v="27608"/>
    <x v="3"/>
    <x v="33"/>
  </r>
  <r>
    <n v="27608"/>
    <x v="3"/>
    <x v="2"/>
  </r>
  <r>
    <n v="27608"/>
    <x v="3"/>
    <x v="16"/>
  </r>
  <r>
    <n v="27608"/>
    <x v="3"/>
    <x v="26"/>
  </r>
  <r>
    <n v="27609"/>
    <x v="0"/>
    <x v="1"/>
  </r>
  <r>
    <n v="27609"/>
    <x v="0"/>
    <x v="2"/>
  </r>
  <r>
    <n v="27609"/>
    <x v="0"/>
    <x v="24"/>
  </r>
  <r>
    <n v="27609"/>
    <x v="0"/>
    <x v="26"/>
  </r>
  <r>
    <n v="27609"/>
    <x v="0"/>
    <x v="32"/>
  </r>
  <r>
    <n v="27609"/>
    <x v="0"/>
    <x v="60"/>
  </r>
  <r>
    <n v="27609"/>
    <x v="0"/>
    <x v="59"/>
  </r>
  <r>
    <n v="27609"/>
    <x v="0"/>
    <x v="13"/>
  </r>
  <r>
    <n v="27609"/>
    <x v="0"/>
    <x v="6"/>
  </r>
  <r>
    <n v="27610"/>
    <x v="3"/>
    <x v="0"/>
  </r>
  <r>
    <n v="27610"/>
    <x v="3"/>
    <x v="4"/>
  </r>
  <r>
    <n v="27611"/>
    <x v="4"/>
    <x v="0"/>
  </r>
  <r>
    <n v="27611"/>
    <x v="4"/>
    <x v="7"/>
  </r>
  <r>
    <n v="27611"/>
    <x v="4"/>
    <x v="1"/>
  </r>
  <r>
    <n v="27611"/>
    <x v="4"/>
    <x v="8"/>
  </r>
  <r>
    <n v="27611"/>
    <x v="4"/>
    <x v="2"/>
  </r>
  <r>
    <n v="27611"/>
    <x v="4"/>
    <x v="26"/>
  </r>
  <r>
    <n v="27611"/>
    <x v="4"/>
    <x v="5"/>
  </r>
  <r>
    <n v="27611"/>
    <x v="4"/>
    <x v="4"/>
  </r>
  <r>
    <n v="27611"/>
    <x v="4"/>
    <x v="6"/>
  </r>
  <r>
    <n v="27614"/>
    <x v="9"/>
    <x v="26"/>
  </r>
  <r>
    <n v="27614"/>
    <x v="9"/>
    <x v="11"/>
  </r>
  <r>
    <n v="27614"/>
    <x v="9"/>
    <x v="28"/>
  </r>
  <r>
    <n v="27615"/>
    <x v="3"/>
    <x v="14"/>
  </r>
  <r>
    <n v="27615"/>
    <x v="3"/>
    <x v="1"/>
  </r>
  <r>
    <n v="27615"/>
    <x v="3"/>
    <x v="128"/>
  </r>
  <r>
    <n v="27615"/>
    <x v="3"/>
    <x v="2"/>
  </r>
  <r>
    <n v="27615"/>
    <x v="3"/>
    <x v="26"/>
  </r>
  <r>
    <n v="27615"/>
    <x v="3"/>
    <x v="86"/>
  </r>
  <r>
    <n v="27615"/>
    <x v="3"/>
    <x v="54"/>
  </r>
  <r>
    <n v="27615"/>
    <x v="3"/>
    <x v="27"/>
  </r>
  <r>
    <n v="27615"/>
    <x v="3"/>
    <x v="6"/>
  </r>
  <r>
    <n v="27616"/>
    <x v="3"/>
    <x v="14"/>
  </r>
  <r>
    <n v="27616"/>
    <x v="3"/>
    <x v="1"/>
  </r>
  <r>
    <n v="27616"/>
    <x v="3"/>
    <x v="31"/>
  </r>
  <r>
    <n v="27616"/>
    <x v="3"/>
    <x v="128"/>
  </r>
  <r>
    <n v="27616"/>
    <x v="3"/>
    <x v="8"/>
  </r>
  <r>
    <n v="27616"/>
    <x v="3"/>
    <x v="116"/>
  </r>
  <r>
    <n v="27616"/>
    <x v="3"/>
    <x v="0"/>
  </r>
  <r>
    <n v="27616"/>
    <x v="3"/>
    <x v="7"/>
  </r>
  <r>
    <n v="27616"/>
    <x v="3"/>
    <x v="37"/>
  </r>
  <r>
    <n v="27616"/>
    <x v="3"/>
    <x v="155"/>
  </r>
  <r>
    <n v="27616"/>
    <x v="3"/>
    <x v="2"/>
  </r>
  <r>
    <n v="27616"/>
    <x v="3"/>
    <x v="26"/>
  </r>
  <r>
    <n v="27616"/>
    <x v="3"/>
    <x v="11"/>
  </r>
  <r>
    <n v="27616"/>
    <x v="3"/>
    <x v="10"/>
  </r>
  <r>
    <n v="27617"/>
    <x v="3"/>
    <x v="1"/>
  </r>
  <r>
    <n v="27617"/>
    <x v="3"/>
    <x v="14"/>
  </r>
  <r>
    <n v="27617"/>
    <x v="3"/>
    <x v="42"/>
  </r>
  <r>
    <n v="27617"/>
    <x v="3"/>
    <x v="0"/>
  </r>
  <r>
    <n v="27617"/>
    <x v="3"/>
    <x v="10"/>
  </r>
  <r>
    <n v="27617"/>
    <x v="3"/>
    <x v="21"/>
  </r>
  <r>
    <n v="27617"/>
    <x v="3"/>
    <x v="23"/>
  </r>
  <r>
    <n v="27617"/>
    <x v="3"/>
    <x v="81"/>
  </r>
  <r>
    <n v="27617"/>
    <x v="3"/>
    <x v="5"/>
  </r>
  <r>
    <n v="27617"/>
    <x v="3"/>
    <x v="4"/>
  </r>
  <r>
    <n v="27617"/>
    <x v="3"/>
    <x v="94"/>
  </r>
  <r>
    <n v="27617"/>
    <x v="3"/>
    <x v="40"/>
  </r>
  <r>
    <n v="27617"/>
    <x v="3"/>
    <x v="82"/>
  </r>
  <r>
    <n v="27618"/>
    <x v="3"/>
    <x v="0"/>
  </r>
  <r>
    <n v="27618"/>
    <x v="3"/>
    <x v="1"/>
  </r>
  <r>
    <n v="27619"/>
    <x v="0"/>
    <x v="0"/>
  </r>
  <r>
    <n v="27619"/>
    <x v="0"/>
    <x v="1"/>
  </r>
  <r>
    <n v="27619"/>
    <x v="0"/>
    <x v="2"/>
  </r>
  <r>
    <n v="27619"/>
    <x v="0"/>
    <x v="51"/>
  </r>
  <r>
    <n v="27620"/>
    <x v="3"/>
    <x v="0"/>
  </r>
  <r>
    <n v="27620"/>
    <x v="3"/>
    <x v="1"/>
  </r>
  <r>
    <n v="27620"/>
    <x v="3"/>
    <x v="40"/>
  </r>
  <r>
    <n v="27620"/>
    <x v="3"/>
    <x v="4"/>
  </r>
  <r>
    <n v="27621"/>
    <x v="6"/>
    <x v="14"/>
  </r>
  <r>
    <n v="27621"/>
    <x v="6"/>
    <x v="8"/>
  </r>
  <r>
    <n v="27621"/>
    <x v="6"/>
    <x v="1"/>
  </r>
  <r>
    <n v="27622"/>
    <x v="3"/>
    <x v="0"/>
  </r>
  <r>
    <n v="27622"/>
    <x v="3"/>
    <x v="1"/>
  </r>
  <r>
    <n v="27623"/>
    <x v="9"/>
    <x v="108"/>
  </r>
  <r>
    <n v="27623"/>
    <x v="9"/>
    <x v="1"/>
  </r>
  <r>
    <n v="27623"/>
    <x v="9"/>
    <x v="105"/>
  </r>
  <r>
    <n v="27624"/>
    <x v="0"/>
    <x v="0"/>
  </r>
  <r>
    <n v="27624"/>
    <x v="0"/>
    <x v="14"/>
  </r>
  <r>
    <n v="27624"/>
    <x v="0"/>
    <x v="1"/>
  </r>
  <r>
    <n v="27625"/>
    <x v="1"/>
    <x v="1"/>
  </r>
  <r>
    <n v="27625"/>
    <x v="1"/>
    <x v="0"/>
  </r>
  <r>
    <n v="27625"/>
    <x v="1"/>
    <x v="26"/>
  </r>
  <r>
    <n v="27625"/>
    <x v="1"/>
    <x v="51"/>
  </r>
  <r>
    <n v="27625"/>
    <x v="1"/>
    <x v="10"/>
  </r>
  <r>
    <n v="27627"/>
    <x v="3"/>
    <x v="42"/>
  </r>
  <r>
    <n v="27627"/>
    <x v="3"/>
    <x v="0"/>
  </r>
  <r>
    <n v="27627"/>
    <x v="3"/>
    <x v="1"/>
  </r>
  <r>
    <n v="27627"/>
    <x v="3"/>
    <x v="14"/>
  </r>
  <r>
    <n v="27627"/>
    <x v="3"/>
    <x v="45"/>
  </r>
  <r>
    <n v="27627"/>
    <x v="3"/>
    <x v="11"/>
  </r>
  <r>
    <n v="27627"/>
    <x v="3"/>
    <x v="10"/>
  </r>
  <r>
    <n v="27628"/>
    <x v="0"/>
    <x v="1"/>
  </r>
  <r>
    <n v="27628"/>
    <x v="0"/>
    <x v="0"/>
  </r>
  <r>
    <n v="27628"/>
    <x v="0"/>
    <x v="32"/>
  </r>
  <r>
    <n v="27628"/>
    <x v="0"/>
    <x v="4"/>
  </r>
  <r>
    <n v="27628"/>
    <x v="0"/>
    <x v="65"/>
  </r>
  <r>
    <n v="27630"/>
    <x v="3"/>
    <x v="1"/>
  </r>
  <r>
    <n v="27630"/>
    <x v="3"/>
    <x v="0"/>
  </r>
  <r>
    <n v="27630"/>
    <x v="3"/>
    <x v="10"/>
  </r>
  <r>
    <n v="27630"/>
    <x v="3"/>
    <x v="11"/>
  </r>
  <r>
    <n v="27631"/>
    <x v="0"/>
    <x v="1"/>
  </r>
  <r>
    <n v="27631"/>
    <x v="0"/>
    <x v="60"/>
  </r>
  <r>
    <n v="27631"/>
    <x v="0"/>
    <x v="12"/>
  </r>
  <r>
    <n v="27631"/>
    <x v="0"/>
    <x v="13"/>
  </r>
  <r>
    <n v="27632"/>
    <x v="3"/>
    <x v="1"/>
  </r>
  <r>
    <n v="27632"/>
    <x v="3"/>
    <x v="0"/>
  </r>
  <r>
    <n v="27632"/>
    <x v="3"/>
    <x v="2"/>
  </r>
  <r>
    <n v="27632"/>
    <x v="3"/>
    <x v="59"/>
  </r>
  <r>
    <n v="27633"/>
    <x v="1"/>
    <x v="26"/>
  </r>
  <r>
    <n v="27633"/>
    <x v="1"/>
    <x v="11"/>
  </r>
  <r>
    <n v="27633"/>
    <x v="1"/>
    <x v="10"/>
  </r>
  <r>
    <n v="27633"/>
    <x v="1"/>
    <x v="35"/>
  </r>
  <r>
    <n v="27633"/>
    <x v="1"/>
    <x v="27"/>
  </r>
  <r>
    <n v="27634"/>
    <x v="2"/>
    <x v="1"/>
  </r>
  <r>
    <n v="27634"/>
    <x v="2"/>
    <x v="2"/>
  </r>
  <r>
    <n v="27634"/>
    <x v="2"/>
    <x v="12"/>
  </r>
  <r>
    <n v="27635"/>
    <x v="6"/>
    <x v="40"/>
  </r>
  <r>
    <n v="27636"/>
    <x v="1"/>
    <x v="0"/>
  </r>
  <r>
    <n v="27636"/>
    <x v="1"/>
    <x v="1"/>
  </r>
  <r>
    <n v="27636"/>
    <x v="1"/>
    <x v="8"/>
  </r>
  <r>
    <n v="27636"/>
    <x v="1"/>
    <x v="14"/>
  </r>
  <r>
    <n v="27636"/>
    <x v="1"/>
    <x v="70"/>
  </r>
  <r>
    <n v="27636"/>
    <x v="1"/>
    <x v="10"/>
  </r>
  <r>
    <n v="27636"/>
    <x v="1"/>
    <x v="11"/>
  </r>
  <r>
    <n v="27640"/>
    <x v="6"/>
    <x v="0"/>
  </r>
  <r>
    <n v="27640"/>
    <x v="6"/>
    <x v="24"/>
  </r>
  <r>
    <n v="27640"/>
    <x v="6"/>
    <x v="109"/>
  </r>
  <r>
    <n v="27640"/>
    <x v="6"/>
    <x v="66"/>
  </r>
  <r>
    <n v="27641"/>
    <x v="1"/>
    <x v="0"/>
  </r>
  <r>
    <n v="27641"/>
    <x v="1"/>
    <x v="7"/>
  </r>
  <r>
    <n v="27641"/>
    <x v="1"/>
    <x v="1"/>
  </r>
  <r>
    <n v="27641"/>
    <x v="1"/>
    <x v="26"/>
  </r>
  <r>
    <n v="27641"/>
    <x v="1"/>
    <x v="51"/>
  </r>
  <r>
    <n v="27641"/>
    <x v="1"/>
    <x v="10"/>
  </r>
  <r>
    <n v="27641"/>
    <x v="1"/>
    <x v="60"/>
  </r>
  <r>
    <n v="27641"/>
    <x v="1"/>
    <x v="59"/>
  </r>
  <r>
    <n v="27641"/>
    <x v="1"/>
    <x v="18"/>
  </r>
  <r>
    <n v="27641"/>
    <x v="1"/>
    <x v="4"/>
  </r>
  <r>
    <n v="27641"/>
    <x v="1"/>
    <x v="5"/>
  </r>
  <r>
    <n v="27643"/>
    <x v="1"/>
    <x v="7"/>
  </r>
  <r>
    <n v="27643"/>
    <x v="1"/>
    <x v="25"/>
  </r>
  <r>
    <n v="27643"/>
    <x v="1"/>
    <x v="25"/>
  </r>
  <r>
    <n v="27643"/>
    <x v="1"/>
    <x v="2"/>
  </r>
  <r>
    <n v="27643"/>
    <x v="1"/>
    <x v="11"/>
  </r>
  <r>
    <n v="27643"/>
    <x v="1"/>
    <x v="10"/>
  </r>
  <r>
    <n v="27644"/>
    <x v="1"/>
    <x v="0"/>
  </r>
  <r>
    <n v="27644"/>
    <x v="1"/>
    <x v="15"/>
  </r>
  <r>
    <n v="27644"/>
    <x v="1"/>
    <x v="2"/>
  </r>
  <r>
    <n v="27644"/>
    <x v="1"/>
    <x v="39"/>
  </r>
  <r>
    <n v="27644"/>
    <x v="1"/>
    <x v="26"/>
  </r>
  <r>
    <n v="27644"/>
    <x v="1"/>
    <x v="16"/>
  </r>
  <r>
    <n v="27644"/>
    <x v="1"/>
    <x v="24"/>
  </r>
  <r>
    <n v="27644"/>
    <x v="1"/>
    <x v="9"/>
  </r>
  <r>
    <n v="27644"/>
    <x v="1"/>
    <x v="10"/>
  </r>
  <r>
    <n v="27644"/>
    <x v="1"/>
    <x v="4"/>
  </r>
  <r>
    <n v="27644"/>
    <x v="1"/>
    <x v="77"/>
  </r>
  <r>
    <n v="27645"/>
    <x v="1"/>
    <x v="1"/>
  </r>
  <r>
    <n v="27645"/>
    <x v="1"/>
    <x v="0"/>
  </r>
  <r>
    <n v="27645"/>
    <x v="1"/>
    <x v="2"/>
  </r>
  <r>
    <n v="27645"/>
    <x v="1"/>
    <x v="24"/>
  </r>
  <r>
    <n v="27645"/>
    <x v="1"/>
    <x v="32"/>
  </r>
  <r>
    <n v="27645"/>
    <x v="1"/>
    <x v="56"/>
  </r>
  <r>
    <n v="27645"/>
    <x v="1"/>
    <x v="49"/>
  </r>
  <r>
    <n v="27645"/>
    <x v="1"/>
    <x v="50"/>
  </r>
  <r>
    <n v="27646"/>
    <x v="3"/>
    <x v="2"/>
  </r>
  <r>
    <n v="27646"/>
    <x v="3"/>
    <x v="26"/>
  </r>
  <r>
    <n v="27646"/>
    <x v="3"/>
    <x v="66"/>
  </r>
  <r>
    <n v="27647"/>
    <x v="6"/>
    <x v="1"/>
  </r>
  <r>
    <n v="27647"/>
    <x v="6"/>
    <x v="14"/>
  </r>
  <r>
    <n v="27647"/>
    <x v="6"/>
    <x v="85"/>
  </r>
  <r>
    <n v="27647"/>
    <x v="6"/>
    <x v="26"/>
  </r>
  <r>
    <n v="27647"/>
    <x v="6"/>
    <x v="10"/>
  </r>
  <r>
    <n v="27647"/>
    <x v="6"/>
    <x v="59"/>
  </r>
  <r>
    <n v="27648"/>
    <x v="4"/>
    <x v="0"/>
  </r>
  <r>
    <n v="27648"/>
    <x v="4"/>
    <x v="1"/>
  </r>
  <r>
    <n v="27648"/>
    <x v="4"/>
    <x v="16"/>
  </r>
  <r>
    <n v="27648"/>
    <x v="4"/>
    <x v="5"/>
  </r>
  <r>
    <n v="27648"/>
    <x v="4"/>
    <x v="4"/>
  </r>
  <r>
    <n v="27649"/>
    <x v="0"/>
    <x v="42"/>
  </r>
  <r>
    <n v="27649"/>
    <x v="0"/>
    <x v="0"/>
  </r>
  <r>
    <n v="27650"/>
    <x v="6"/>
    <x v="0"/>
  </r>
  <r>
    <n v="27650"/>
    <x v="6"/>
    <x v="40"/>
  </r>
  <r>
    <n v="27651"/>
    <x v="1"/>
    <x v="1"/>
  </r>
  <r>
    <n v="27651"/>
    <x v="1"/>
    <x v="0"/>
  </r>
  <r>
    <n v="27651"/>
    <x v="1"/>
    <x v="7"/>
  </r>
  <r>
    <n v="27651"/>
    <x v="1"/>
    <x v="25"/>
  </r>
  <r>
    <n v="27651"/>
    <x v="1"/>
    <x v="25"/>
  </r>
  <r>
    <n v="27652"/>
    <x v="1"/>
    <x v="16"/>
  </r>
  <r>
    <n v="27652"/>
    <x v="1"/>
    <x v="17"/>
  </r>
  <r>
    <n v="27652"/>
    <x v="1"/>
    <x v="100"/>
  </r>
  <r>
    <n v="27653"/>
    <x v="6"/>
    <x v="0"/>
  </r>
  <r>
    <n v="27653"/>
    <x v="6"/>
    <x v="14"/>
  </r>
  <r>
    <n v="27653"/>
    <x v="6"/>
    <x v="1"/>
  </r>
  <r>
    <n v="27653"/>
    <x v="6"/>
    <x v="40"/>
  </r>
  <r>
    <n v="27653"/>
    <x v="6"/>
    <x v="4"/>
  </r>
  <r>
    <n v="27654"/>
    <x v="1"/>
    <x v="1"/>
  </r>
  <r>
    <n v="27654"/>
    <x v="1"/>
    <x v="0"/>
  </r>
  <r>
    <n v="27654"/>
    <x v="1"/>
    <x v="34"/>
  </r>
  <r>
    <n v="27654"/>
    <x v="1"/>
    <x v="70"/>
  </r>
  <r>
    <n v="27654"/>
    <x v="1"/>
    <x v="17"/>
  </r>
  <r>
    <n v="27654"/>
    <x v="1"/>
    <x v="27"/>
  </r>
  <r>
    <n v="27655"/>
    <x v="6"/>
    <x v="14"/>
  </r>
  <r>
    <n v="27655"/>
    <x v="6"/>
    <x v="1"/>
  </r>
  <r>
    <n v="27655"/>
    <x v="6"/>
    <x v="0"/>
  </r>
  <r>
    <n v="27655"/>
    <x v="6"/>
    <x v="32"/>
  </r>
  <r>
    <n v="27655"/>
    <x v="6"/>
    <x v="4"/>
  </r>
  <r>
    <n v="27655"/>
    <x v="6"/>
    <x v="5"/>
  </r>
  <r>
    <n v="27656"/>
    <x v="6"/>
    <x v="0"/>
  </r>
  <r>
    <n v="27656"/>
    <x v="6"/>
    <x v="1"/>
  </r>
  <r>
    <n v="27656"/>
    <x v="6"/>
    <x v="4"/>
  </r>
  <r>
    <n v="27656"/>
    <x v="6"/>
    <x v="5"/>
  </r>
  <r>
    <n v="27658"/>
    <x v="1"/>
    <x v="89"/>
  </r>
  <r>
    <n v="27658"/>
    <x v="1"/>
    <x v="8"/>
  </r>
  <r>
    <n v="27658"/>
    <x v="1"/>
    <x v="1"/>
  </r>
  <r>
    <n v="27658"/>
    <x v="1"/>
    <x v="30"/>
  </r>
  <r>
    <n v="27658"/>
    <x v="1"/>
    <x v="24"/>
  </r>
  <r>
    <n v="27658"/>
    <x v="1"/>
    <x v="10"/>
  </r>
  <r>
    <n v="27658"/>
    <x v="1"/>
    <x v="55"/>
  </r>
  <r>
    <n v="27658"/>
    <x v="1"/>
    <x v="28"/>
  </r>
  <r>
    <n v="27659"/>
    <x v="4"/>
    <x v="1"/>
  </r>
  <r>
    <n v="27659"/>
    <x v="4"/>
    <x v="0"/>
  </r>
  <r>
    <n v="27659"/>
    <x v="4"/>
    <x v="8"/>
  </r>
  <r>
    <n v="27659"/>
    <x v="4"/>
    <x v="42"/>
  </r>
  <r>
    <n v="27659"/>
    <x v="4"/>
    <x v="123"/>
  </r>
  <r>
    <n v="27659"/>
    <x v="4"/>
    <x v="2"/>
  </r>
  <r>
    <n v="27659"/>
    <x v="4"/>
    <x v="39"/>
  </r>
  <r>
    <n v="27659"/>
    <x v="4"/>
    <x v="10"/>
  </r>
  <r>
    <n v="27659"/>
    <x v="4"/>
    <x v="11"/>
  </r>
  <r>
    <n v="27659"/>
    <x v="4"/>
    <x v="65"/>
  </r>
  <r>
    <n v="27660"/>
    <x v="0"/>
    <x v="33"/>
  </r>
  <r>
    <n v="27661"/>
    <x v="6"/>
    <x v="40"/>
  </r>
  <r>
    <n v="27662"/>
    <x v="3"/>
    <x v="14"/>
  </r>
  <r>
    <n v="27662"/>
    <x v="3"/>
    <x v="41"/>
  </r>
  <r>
    <n v="27662"/>
    <x v="3"/>
    <x v="41"/>
  </r>
  <r>
    <n v="27662"/>
    <x v="3"/>
    <x v="1"/>
  </r>
  <r>
    <n v="27662"/>
    <x v="3"/>
    <x v="0"/>
  </r>
  <r>
    <n v="27662"/>
    <x v="3"/>
    <x v="7"/>
  </r>
  <r>
    <n v="27662"/>
    <x v="3"/>
    <x v="10"/>
  </r>
  <r>
    <n v="27663"/>
    <x v="1"/>
    <x v="10"/>
  </r>
  <r>
    <n v="27664"/>
    <x v="8"/>
    <x v="0"/>
  </r>
  <r>
    <n v="27664"/>
    <x v="8"/>
    <x v="1"/>
  </r>
  <r>
    <n v="27664"/>
    <x v="8"/>
    <x v="14"/>
  </r>
  <r>
    <n v="27664"/>
    <x v="8"/>
    <x v="4"/>
  </r>
  <r>
    <n v="27666"/>
    <x v="6"/>
    <x v="0"/>
  </r>
  <r>
    <n v="27666"/>
    <x v="6"/>
    <x v="47"/>
  </r>
  <r>
    <n v="27666"/>
    <x v="6"/>
    <x v="41"/>
  </r>
  <r>
    <n v="27666"/>
    <x v="6"/>
    <x v="41"/>
  </r>
  <r>
    <n v="27666"/>
    <x v="6"/>
    <x v="40"/>
  </r>
  <r>
    <n v="27666"/>
    <x v="6"/>
    <x v="48"/>
  </r>
  <r>
    <n v="27667"/>
    <x v="6"/>
    <x v="0"/>
  </r>
  <r>
    <n v="27667"/>
    <x v="6"/>
    <x v="68"/>
  </r>
  <r>
    <n v="27667"/>
    <x v="6"/>
    <x v="69"/>
  </r>
  <r>
    <n v="27667"/>
    <x v="6"/>
    <x v="116"/>
  </r>
  <r>
    <n v="27667"/>
    <x v="6"/>
    <x v="47"/>
  </r>
  <r>
    <n v="27667"/>
    <x v="6"/>
    <x v="36"/>
  </r>
  <r>
    <n v="27668"/>
    <x v="3"/>
    <x v="1"/>
  </r>
  <r>
    <n v="27668"/>
    <x v="3"/>
    <x v="14"/>
  </r>
  <r>
    <n v="27668"/>
    <x v="3"/>
    <x v="0"/>
  </r>
  <r>
    <n v="27668"/>
    <x v="3"/>
    <x v="13"/>
  </r>
  <r>
    <n v="27668"/>
    <x v="3"/>
    <x v="12"/>
  </r>
  <r>
    <n v="27668"/>
    <x v="3"/>
    <x v="18"/>
  </r>
  <r>
    <n v="27668"/>
    <x v="3"/>
    <x v="11"/>
  </r>
  <r>
    <n v="27668"/>
    <x v="3"/>
    <x v="4"/>
  </r>
  <r>
    <n v="27669"/>
    <x v="3"/>
    <x v="1"/>
  </r>
  <r>
    <n v="27669"/>
    <x v="3"/>
    <x v="14"/>
  </r>
  <r>
    <n v="27669"/>
    <x v="3"/>
    <x v="0"/>
  </r>
  <r>
    <n v="27669"/>
    <x v="3"/>
    <x v="26"/>
  </r>
  <r>
    <n v="27669"/>
    <x v="3"/>
    <x v="2"/>
  </r>
  <r>
    <n v="27669"/>
    <x v="3"/>
    <x v="5"/>
  </r>
  <r>
    <n v="27669"/>
    <x v="3"/>
    <x v="4"/>
  </r>
  <r>
    <n v="27670"/>
    <x v="3"/>
    <x v="1"/>
  </r>
  <r>
    <n v="27670"/>
    <x v="3"/>
    <x v="26"/>
  </r>
  <r>
    <n v="27670"/>
    <x v="3"/>
    <x v="51"/>
  </r>
  <r>
    <n v="27670"/>
    <x v="3"/>
    <x v="10"/>
  </r>
  <r>
    <n v="27670"/>
    <x v="3"/>
    <x v="3"/>
  </r>
  <r>
    <n v="27670"/>
    <x v="3"/>
    <x v="13"/>
  </r>
  <r>
    <n v="27670"/>
    <x v="3"/>
    <x v="12"/>
  </r>
  <r>
    <n v="27670"/>
    <x v="3"/>
    <x v="4"/>
  </r>
  <r>
    <n v="27671"/>
    <x v="3"/>
    <x v="1"/>
  </r>
  <r>
    <n v="27671"/>
    <x v="3"/>
    <x v="0"/>
  </r>
  <r>
    <n v="27671"/>
    <x v="3"/>
    <x v="14"/>
  </r>
  <r>
    <n v="27671"/>
    <x v="3"/>
    <x v="4"/>
  </r>
  <r>
    <n v="27672"/>
    <x v="3"/>
    <x v="0"/>
  </r>
  <r>
    <n v="27672"/>
    <x v="3"/>
    <x v="14"/>
  </r>
  <r>
    <n v="27672"/>
    <x v="3"/>
    <x v="1"/>
  </r>
  <r>
    <n v="27672"/>
    <x v="3"/>
    <x v="2"/>
  </r>
  <r>
    <n v="27672"/>
    <x v="3"/>
    <x v="16"/>
  </r>
  <r>
    <n v="27672"/>
    <x v="3"/>
    <x v="26"/>
  </r>
  <r>
    <n v="27672"/>
    <x v="3"/>
    <x v="24"/>
  </r>
  <r>
    <n v="27672"/>
    <x v="3"/>
    <x v="4"/>
  </r>
  <r>
    <n v="27672"/>
    <x v="3"/>
    <x v="5"/>
  </r>
  <r>
    <n v="27673"/>
    <x v="6"/>
    <x v="40"/>
  </r>
  <r>
    <n v="27673"/>
    <x v="6"/>
    <x v="65"/>
  </r>
  <r>
    <n v="27674"/>
    <x v="3"/>
    <x v="0"/>
  </r>
  <r>
    <n v="27674"/>
    <x v="3"/>
    <x v="31"/>
  </r>
  <r>
    <n v="27674"/>
    <x v="3"/>
    <x v="1"/>
  </r>
  <r>
    <n v="27674"/>
    <x v="3"/>
    <x v="14"/>
  </r>
  <r>
    <n v="27674"/>
    <x v="3"/>
    <x v="42"/>
  </r>
  <r>
    <n v="27674"/>
    <x v="3"/>
    <x v="10"/>
  </r>
  <r>
    <n v="27674"/>
    <x v="3"/>
    <x v="6"/>
  </r>
  <r>
    <n v="27675"/>
    <x v="6"/>
    <x v="61"/>
  </r>
  <r>
    <n v="27675"/>
    <x v="6"/>
    <x v="4"/>
  </r>
  <r>
    <n v="27675"/>
    <x v="6"/>
    <x v="119"/>
  </r>
  <r>
    <n v="27676"/>
    <x v="6"/>
    <x v="81"/>
  </r>
  <r>
    <n v="27678"/>
    <x v="4"/>
    <x v="1"/>
  </r>
  <r>
    <n v="27678"/>
    <x v="4"/>
    <x v="0"/>
  </r>
  <r>
    <n v="27678"/>
    <x v="4"/>
    <x v="39"/>
  </r>
  <r>
    <n v="27678"/>
    <x v="4"/>
    <x v="24"/>
  </r>
  <r>
    <n v="27678"/>
    <x v="4"/>
    <x v="2"/>
  </r>
  <r>
    <n v="27678"/>
    <x v="4"/>
    <x v="10"/>
  </r>
  <r>
    <n v="27678"/>
    <x v="4"/>
    <x v="32"/>
  </r>
  <r>
    <n v="27678"/>
    <x v="4"/>
    <x v="3"/>
  </r>
  <r>
    <n v="27678"/>
    <x v="4"/>
    <x v="4"/>
  </r>
  <r>
    <n v="27678"/>
    <x v="4"/>
    <x v="100"/>
  </r>
  <r>
    <n v="27679"/>
    <x v="6"/>
    <x v="41"/>
  </r>
  <r>
    <n v="27679"/>
    <x v="6"/>
    <x v="41"/>
  </r>
  <r>
    <n v="27679"/>
    <x v="6"/>
    <x v="0"/>
  </r>
  <r>
    <n v="27679"/>
    <x v="6"/>
    <x v="133"/>
  </r>
  <r>
    <n v="27679"/>
    <x v="6"/>
    <x v="81"/>
  </r>
  <r>
    <n v="27679"/>
    <x v="6"/>
    <x v="40"/>
  </r>
  <r>
    <n v="27679"/>
    <x v="6"/>
    <x v="112"/>
  </r>
  <r>
    <n v="27679"/>
    <x v="6"/>
    <x v="82"/>
  </r>
  <r>
    <n v="27679"/>
    <x v="6"/>
    <x v="5"/>
  </r>
  <r>
    <n v="27679"/>
    <x v="6"/>
    <x v="109"/>
  </r>
  <r>
    <n v="27680"/>
    <x v="3"/>
    <x v="1"/>
  </r>
  <r>
    <n v="27681"/>
    <x v="2"/>
    <x v="1"/>
  </r>
  <r>
    <n v="27681"/>
    <x v="2"/>
    <x v="2"/>
  </r>
  <r>
    <n v="27681"/>
    <x v="2"/>
    <x v="13"/>
  </r>
  <r>
    <n v="27681"/>
    <x v="2"/>
    <x v="12"/>
  </r>
  <r>
    <n v="27681"/>
    <x v="2"/>
    <x v="97"/>
  </r>
  <r>
    <n v="27681"/>
    <x v="2"/>
    <x v="49"/>
  </r>
  <r>
    <n v="27681"/>
    <x v="2"/>
    <x v="27"/>
  </r>
  <r>
    <n v="27681"/>
    <x v="2"/>
    <x v="28"/>
  </r>
  <r>
    <n v="27682"/>
    <x v="6"/>
    <x v="81"/>
  </r>
  <r>
    <n v="27683"/>
    <x v="4"/>
    <x v="33"/>
  </r>
  <r>
    <n v="27683"/>
    <x v="4"/>
    <x v="0"/>
  </r>
  <r>
    <n v="27683"/>
    <x v="4"/>
    <x v="2"/>
  </r>
  <r>
    <n v="27684"/>
    <x v="1"/>
    <x v="89"/>
  </r>
  <r>
    <n v="27684"/>
    <x v="1"/>
    <x v="8"/>
  </r>
  <r>
    <n v="27684"/>
    <x v="1"/>
    <x v="2"/>
  </r>
  <r>
    <n v="27684"/>
    <x v="1"/>
    <x v="16"/>
  </r>
  <r>
    <n v="27684"/>
    <x v="1"/>
    <x v="26"/>
  </r>
  <r>
    <n v="27684"/>
    <x v="1"/>
    <x v="32"/>
  </r>
  <r>
    <n v="27684"/>
    <x v="1"/>
    <x v="10"/>
  </r>
  <r>
    <n v="27684"/>
    <x v="1"/>
    <x v="62"/>
  </r>
  <r>
    <n v="27684"/>
    <x v="1"/>
    <x v="4"/>
  </r>
  <r>
    <n v="27684"/>
    <x v="1"/>
    <x v="100"/>
  </r>
  <r>
    <n v="27685"/>
    <x v="4"/>
    <x v="1"/>
  </r>
  <r>
    <n v="27685"/>
    <x v="4"/>
    <x v="0"/>
  </r>
  <r>
    <n v="27685"/>
    <x v="4"/>
    <x v="33"/>
  </r>
  <r>
    <n v="27685"/>
    <x v="4"/>
    <x v="2"/>
  </r>
  <r>
    <n v="27685"/>
    <x v="4"/>
    <x v="39"/>
  </r>
  <r>
    <n v="27685"/>
    <x v="4"/>
    <x v="24"/>
  </r>
  <r>
    <n v="27685"/>
    <x v="4"/>
    <x v="17"/>
  </r>
  <r>
    <n v="27685"/>
    <x v="4"/>
    <x v="32"/>
  </r>
  <r>
    <n v="27685"/>
    <x v="4"/>
    <x v="100"/>
  </r>
  <r>
    <n v="27685"/>
    <x v="4"/>
    <x v="49"/>
  </r>
  <r>
    <n v="27686"/>
    <x v="6"/>
    <x v="65"/>
  </r>
  <r>
    <n v="27687"/>
    <x v="3"/>
    <x v="65"/>
  </r>
  <r>
    <n v="27688"/>
    <x v="6"/>
    <x v="0"/>
  </r>
  <r>
    <n v="27688"/>
    <x v="6"/>
    <x v="1"/>
  </r>
  <r>
    <n v="27688"/>
    <x v="6"/>
    <x v="36"/>
  </r>
  <r>
    <n v="27688"/>
    <x v="6"/>
    <x v="38"/>
  </r>
  <r>
    <n v="27688"/>
    <x v="6"/>
    <x v="40"/>
  </r>
  <r>
    <n v="27688"/>
    <x v="6"/>
    <x v="87"/>
  </r>
  <r>
    <n v="27688"/>
    <x v="6"/>
    <x v="62"/>
  </r>
  <r>
    <n v="27688"/>
    <x v="6"/>
    <x v="65"/>
  </r>
  <r>
    <n v="27689"/>
    <x v="6"/>
    <x v="40"/>
  </r>
  <r>
    <n v="27690"/>
    <x v="1"/>
    <x v="1"/>
  </r>
  <r>
    <n v="27690"/>
    <x v="1"/>
    <x v="0"/>
  </r>
  <r>
    <n v="27690"/>
    <x v="1"/>
    <x v="33"/>
  </r>
  <r>
    <n v="27690"/>
    <x v="1"/>
    <x v="117"/>
  </r>
  <r>
    <n v="27690"/>
    <x v="1"/>
    <x v="117"/>
  </r>
  <r>
    <n v="27690"/>
    <x v="1"/>
    <x v="34"/>
  </r>
  <r>
    <n v="27690"/>
    <x v="1"/>
    <x v="24"/>
  </r>
  <r>
    <n v="27690"/>
    <x v="1"/>
    <x v="2"/>
  </r>
  <r>
    <n v="27690"/>
    <x v="1"/>
    <x v="32"/>
  </r>
  <r>
    <n v="27690"/>
    <x v="1"/>
    <x v="27"/>
  </r>
  <r>
    <n v="27690"/>
    <x v="1"/>
    <x v="28"/>
  </r>
  <r>
    <n v="27690"/>
    <x v="1"/>
    <x v="73"/>
  </r>
  <r>
    <n v="27691"/>
    <x v="1"/>
    <x v="1"/>
  </r>
  <r>
    <n v="27691"/>
    <x v="1"/>
    <x v="24"/>
  </r>
  <r>
    <n v="27691"/>
    <x v="1"/>
    <x v="17"/>
  </r>
  <r>
    <n v="27691"/>
    <x v="1"/>
    <x v="79"/>
  </r>
  <r>
    <n v="27692"/>
    <x v="0"/>
    <x v="1"/>
  </r>
  <r>
    <n v="27692"/>
    <x v="0"/>
    <x v="4"/>
  </r>
  <r>
    <n v="27692"/>
    <x v="0"/>
    <x v="100"/>
  </r>
  <r>
    <n v="27693"/>
    <x v="5"/>
    <x v="0"/>
  </r>
  <r>
    <n v="27693"/>
    <x v="5"/>
    <x v="14"/>
  </r>
  <r>
    <n v="27693"/>
    <x v="5"/>
    <x v="1"/>
  </r>
  <r>
    <n v="27693"/>
    <x v="5"/>
    <x v="41"/>
  </r>
  <r>
    <n v="27693"/>
    <x v="5"/>
    <x v="41"/>
  </r>
  <r>
    <n v="27693"/>
    <x v="5"/>
    <x v="87"/>
  </r>
  <r>
    <n v="27694"/>
    <x v="3"/>
    <x v="1"/>
  </r>
  <r>
    <n v="27694"/>
    <x v="3"/>
    <x v="13"/>
  </r>
  <r>
    <n v="27694"/>
    <x v="3"/>
    <x v="3"/>
  </r>
  <r>
    <n v="27694"/>
    <x v="3"/>
    <x v="12"/>
  </r>
  <r>
    <n v="27694"/>
    <x v="3"/>
    <x v="27"/>
  </r>
  <r>
    <n v="27694"/>
    <x v="3"/>
    <x v="28"/>
  </r>
  <r>
    <n v="27695"/>
    <x v="3"/>
    <x v="1"/>
  </r>
  <r>
    <n v="27695"/>
    <x v="3"/>
    <x v="8"/>
  </r>
  <r>
    <n v="27695"/>
    <x v="3"/>
    <x v="30"/>
  </r>
  <r>
    <n v="27695"/>
    <x v="3"/>
    <x v="26"/>
  </r>
  <r>
    <n v="27695"/>
    <x v="3"/>
    <x v="2"/>
  </r>
  <r>
    <n v="27695"/>
    <x v="3"/>
    <x v="13"/>
  </r>
  <r>
    <n v="27695"/>
    <x v="3"/>
    <x v="12"/>
  </r>
  <r>
    <n v="27695"/>
    <x v="3"/>
    <x v="18"/>
  </r>
  <r>
    <n v="27695"/>
    <x v="3"/>
    <x v="10"/>
  </r>
  <r>
    <n v="27696"/>
    <x v="5"/>
    <x v="0"/>
  </r>
  <r>
    <n v="27696"/>
    <x v="5"/>
    <x v="1"/>
  </r>
  <r>
    <n v="27697"/>
    <x v="3"/>
    <x v="1"/>
  </r>
  <r>
    <n v="27697"/>
    <x v="3"/>
    <x v="14"/>
  </r>
  <r>
    <n v="27697"/>
    <x v="3"/>
    <x v="42"/>
  </r>
  <r>
    <n v="27697"/>
    <x v="3"/>
    <x v="0"/>
  </r>
  <r>
    <n v="27697"/>
    <x v="3"/>
    <x v="26"/>
  </r>
  <r>
    <n v="27697"/>
    <x v="3"/>
    <x v="51"/>
  </r>
  <r>
    <n v="27697"/>
    <x v="3"/>
    <x v="2"/>
  </r>
  <r>
    <n v="27697"/>
    <x v="3"/>
    <x v="10"/>
  </r>
  <r>
    <n v="27697"/>
    <x v="3"/>
    <x v="21"/>
  </r>
  <r>
    <n v="27697"/>
    <x v="3"/>
    <x v="23"/>
  </r>
  <r>
    <n v="27697"/>
    <x v="3"/>
    <x v="11"/>
  </r>
  <r>
    <n v="27697"/>
    <x v="3"/>
    <x v="5"/>
  </r>
  <r>
    <n v="27697"/>
    <x v="3"/>
    <x v="4"/>
  </r>
  <r>
    <n v="27698"/>
    <x v="6"/>
    <x v="47"/>
  </r>
  <r>
    <n v="27698"/>
    <x v="6"/>
    <x v="68"/>
  </r>
  <r>
    <n v="27698"/>
    <x v="6"/>
    <x v="69"/>
  </r>
  <r>
    <n v="27698"/>
    <x v="6"/>
    <x v="124"/>
  </r>
  <r>
    <n v="27698"/>
    <x v="6"/>
    <x v="40"/>
  </r>
  <r>
    <n v="27698"/>
    <x v="6"/>
    <x v="66"/>
  </r>
  <r>
    <n v="27698"/>
    <x v="6"/>
    <x v="93"/>
  </r>
  <r>
    <n v="27699"/>
    <x v="6"/>
    <x v="41"/>
  </r>
  <r>
    <n v="27699"/>
    <x v="6"/>
    <x v="41"/>
  </r>
  <r>
    <n v="27699"/>
    <x v="6"/>
    <x v="90"/>
  </r>
  <r>
    <n v="27699"/>
    <x v="6"/>
    <x v="48"/>
  </r>
  <r>
    <n v="27700"/>
    <x v="4"/>
    <x v="1"/>
  </r>
  <r>
    <n v="27700"/>
    <x v="4"/>
    <x v="14"/>
  </r>
  <r>
    <n v="27700"/>
    <x v="4"/>
    <x v="0"/>
  </r>
  <r>
    <n v="27700"/>
    <x v="4"/>
    <x v="68"/>
  </r>
  <r>
    <n v="27700"/>
    <x v="4"/>
    <x v="69"/>
  </r>
  <r>
    <n v="27700"/>
    <x v="4"/>
    <x v="47"/>
  </r>
  <r>
    <n v="27700"/>
    <x v="4"/>
    <x v="33"/>
  </r>
  <r>
    <n v="27700"/>
    <x v="4"/>
    <x v="34"/>
  </r>
  <r>
    <n v="27700"/>
    <x v="4"/>
    <x v="113"/>
  </r>
  <r>
    <n v="27700"/>
    <x v="4"/>
    <x v="2"/>
  </r>
  <r>
    <n v="27700"/>
    <x v="4"/>
    <x v="39"/>
  </r>
  <r>
    <n v="27700"/>
    <x v="4"/>
    <x v="4"/>
  </r>
  <r>
    <n v="27700"/>
    <x v="4"/>
    <x v="6"/>
  </r>
  <r>
    <n v="27700"/>
    <x v="4"/>
    <x v="27"/>
  </r>
  <r>
    <n v="27700"/>
    <x v="4"/>
    <x v="66"/>
  </r>
  <r>
    <n v="27701"/>
    <x v="6"/>
    <x v="0"/>
  </r>
  <r>
    <n v="27701"/>
    <x v="6"/>
    <x v="1"/>
  </r>
  <r>
    <n v="27704"/>
    <x v="6"/>
    <x v="40"/>
  </r>
  <r>
    <n v="27704"/>
    <x v="6"/>
    <x v="82"/>
  </r>
  <r>
    <n v="27704"/>
    <x v="6"/>
    <x v="162"/>
  </r>
  <r>
    <n v="27704"/>
    <x v="6"/>
    <x v="4"/>
  </r>
  <r>
    <n v="27705"/>
    <x v="1"/>
    <x v="1"/>
  </r>
  <r>
    <n v="27705"/>
    <x v="1"/>
    <x v="14"/>
  </r>
  <r>
    <n v="27705"/>
    <x v="1"/>
    <x v="8"/>
  </r>
  <r>
    <n v="27705"/>
    <x v="1"/>
    <x v="2"/>
  </r>
  <r>
    <n v="27706"/>
    <x v="6"/>
    <x v="14"/>
  </r>
  <r>
    <n v="27706"/>
    <x v="6"/>
    <x v="1"/>
  </r>
  <r>
    <n v="27706"/>
    <x v="6"/>
    <x v="0"/>
  </r>
  <r>
    <n v="27706"/>
    <x v="6"/>
    <x v="23"/>
  </r>
  <r>
    <n v="27706"/>
    <x v="6"/>
    <x v="81"/>
  </r>
  <r>
    <n v="27707"/>
    <x v="1"/>
    <x v="1"/>
  </r>
  <r>
    <n v="27707"/>
    <x v="1"/>
    <x v="14"/>
  </r>
  <r>
    <n v="27707"/>
    <x v="1"/>
    <x v="53"/>
  </r>
  <r>
    <n v="27709"/>
    <x v="3"/>
    <x v="0"/>
  </r>
  <r>
    <n v="27709"/>
    <x v="3"/>
    <x v="102"/>
  </r>
  <r>
    <n v="27709"/>
    <x v="3"/>
    <x v="1"/>
  </r>
  <r>
    <n v="27710"/>
    <x v="1"/>
    <x v="1"/>
  </r>
  <r>
    <n v="27710"/>
    <x v="1"/>
    <x v="0"/>
  </r>
  <r>
    <n v="27710"/>
    <x v="1"/>
    <x v="7"/>
  </r>
  <r>
    <n v="27710"/>
    <x v="1"/>
    <x v="33"/>
  </r>
  <r>
    <n v="27710"/>
    <x v="1"/>
    <x v="144"/>
  </r>
  <r>
    <n v="27710"/>
    <x v="1"/>
    <x v="8"/>
  </r>
  <r>
    <n v="27710"/>
    <x v="1"/>
    <x v="14"/>
  </r>
  <r>
    <n v="27710"/>
    <x v="1"/>
    <x v="30"/>
  </r>
  <r>
    <n v="27710"/>
    <x v="1"/>
    <x v="38"/>
  </r>
  <r>
    <n v="27710"/>
    <x v="1"/>
    <x v="2"/>
  </r>
  <r>
    <n v="27710"/>
    <x v="1"/>
    <x v="26"/>
  </r>
  <r>
    <n v="27710"/>
    <x v="1"/>
    <x v="16"/>
  </r>
  <r>
    <n v="27710"/>
    <x v="1"/>
    <x v="10"/>
  </r>
  <r>
    <n v="27710"/>
    <x v="1"/>
    <x v="99"/>
  </r>
  <r>
    <n v="27710"/>
    <x v="1"/>
    <x v="98"/>
  </r>
  <r>
    <n v="27710"/>
    <x v="1"/>
    <x v="90"/>
  </r>
  <r>
    <n v="27711"/>
    <x v="3"/>
    <x v="0"/>
  </r>
  <r>
    <n v="27711"/>
    <x v="3"/>
    <x v="1"/>
  </r>
  <r>
    <n v="27711"/>
    <x v="3"/>
    <x v="14"/>
  </r>
  <r>
    <n v="27712"/>
    <x v="6"/>
    <x v="0"/>
  </r>
  <r>
    <n v="27712"/>
    <x v="6"/>
    <x v="68"/>
  </r>
  <r>
    <n v="27712"/>
    <x v="6"/>
    <x v="47"/>
  </r>
  <r>
    <n v="27712"/>
    <x v="6"/>
    <x v="69"/>
  </r>
  <r>
    <n v="27712"/>
    <x v="6"/>
    <x v="51"/>
  </r>
  <r>
    <n v="27712"/>
    <x v="6"/>
    <x v="61"/>
  </r>
  <r>
    <n v="27713"/>
    <x v="1"/>
    <x v="14"/>
  </r>
  <r>
    <n v="27713"/>
    <x v="1"/>
    <x v="0"/>
  </r>
  <r>
    <n v="27713"/>
    <x v="1"/>
    <x v="1"/>
  </r>
  <r>
    <n v="27713"/>
    <x v="1"/>
    <x v="89"/>
  </r>
  <r>
    <n v="27713"/>
    <x v="1"/>
    <x v="36"/>
  </r>
  <r>
    <n v="27713"/>
    <x v="1"/>
    <x v="62"/>
  </r>
  <r>
    <n v="27713"/>
    <x v="1"/>
    <x v="61"/>
  </r>
  <r>
    <n v="27713"/>
    <x v="1"/>
    <x v="4"/>
  </r>
  <r>
    <n v="27714"/>
    <x v="6"/>
    <x v="0"/>
  </r>
  <r>
    <n v="27714"/>
    <x v="6"/>
    <x v="1"/>
  </r>
  <r>
    <n v="27714"/>
    <x v="6"/>
    <x v="14"/>
  </r>
  <r>
    <n v="27714"/>
    <x v="6"/>
    <x v="24"/>
  </r>
  <r>
    <n v="27714"/>
    <x v="6"/>
    <x v="39"/>
  </r>
  <r>
    <n v="27714"/>
    <x v="6"/>
    <x v="17"/>
  </r>
  <r>
    <n v="27714"/>
    <x v="6"/>
    <x v="100"/>
  </r>
  <r>
    <n v="27715"/>
    <x v="3"/>
    <x v="1"/>
  </r>
  <r>
    <n v="27715"/>
    <x v="3"/>
    <x v="14"/>
  </r>
  <r>
    <n v="27715"/>
    <x v="3"/>
    <x v="0"/>
  </r>
  <r>
    <n v="27715"/>
    <x v="3"/>
    <x v="136"/>
  </r>
  <r>
    <n v="27715"/>
    <x v="3"/>
    <x v="4"/>
  </r>
  <r>
    <n v="27716"/>
    <x v="1"/>
    <x v="1"/>
  </r>
  <r>
    <n v="27716"/>
    <x v="1"/>
    <x v="44"/>
  </r>
  <r>
    <n v="27716"/>
    <x v="1"/>
    <x v="0"/>
  </r>
  <r>
    <n v="27716"/>
    <x v="1"/>
    <x v="38"/>
  </r>
  <r>
    <n v="27716"/>
    <x v="1"/>
    <x v="26"/>
  </r>
  <r>
    <n v="27716"/>
    <x v="1"/>
    <x v="2"/>
  </r>
  <r>
    <n v="27716"/>
    <x v="1"/>
    <x v="54"/>
  </r>
  <r>
    <n v="27717"/>
    <x v="4"/>
    <x v="7"/>
  </r>
  <r>
    <n v="27717"/>
    <x v="4"/>
    <x v="85"/>
  </r>
  <r>
    <n v="27717"/>
    <x v="4"/>
    <x v="1"/>
  </r>
  <r>
    <n v="27717"/>
    <x v="4"/>
    <x v="2"/>
  </r>
  <r>
    <n v="27717"/>
    <x v="4"/>
    <x v="11"/>
  </r>
  <r>
    <n v="27717"/>
    <x v="4"/>
    <x v="32"/>
  </r>
  <r>
    <n v="27717"/>
    <x v="4"/>
    <x v="9"/>
  </r>
  <r>
    <n v="27717"/>
    <x v="4"/>
    <x v="55"/>
  </r>
  <r>
    <n v="27717"/>
    <x v="4"/>
    <x v="73"/>
  </r>
  <r>
    <n v="27717"/>
    <x v="4"/>
    <x v="56"/>
  </r>
  <r>
    <n v="27717"/>
    <x v="4"/>
    <x v="158"/>
  </r>
  <r>
    <n v="27717"/>
    <x v="4"/>
    <x v="146"/>
  </r>
  <r>
    <n v="27717"/>
    <x v="4"/>
    <x v="49"/>
  </r>
  <r>
    <n v="27717"/>
    <x v="4"/>
    <x v="50"/>
  </r>
  <r>
    <n v="27718"/>
    <x v="6"/>
    <x v="0"/>
  </r>
  <r>
    <n v="27718"/>
    <x v="6"/>
    <x v="1"/>
  </r>
  <r>
    <n v="27718"/>
    <x v="6"/>
    <x v="2"/>
  </r>
  <r>
    <n v="27718"/>
    <x v="6"/>
    <x v="26"/>
  </r>
  <r>
    <n v="27718"/>
    <x v="6"/>
    <x v="16"/>
  </r>
  <r>
    <n v="27718"/>
    <x v="6"/>
    <x v="38"/>
  </r>
  <r>
    <n v="27718"/>
    <x v="6"/>
    <x v="5"/>
  </r>
  <r>
    <n v="27718"/>
    <x v="6"/>
    <x v="40"/>
  </r>
  <r>
    <n v="27718"/>
    <x v="6"/>
    <x v="81"/>
  </r>
  <r>
    <n v="27718"/>
    <x v="6"/>
    <x v="162"/>
  </r>
  <r>
    <n v="27719"/>
    <x v="3"/>
    <x v="14"/>
  </r>
  <r>
    <n v="27719"/>
    <x v="3"/>
    <x v="41"/>
  </r>
  <r>
    <n v="27719"/>
    <x v="3"/>
    <x v="41"/>
  </r>
  <r>
    <n v="27719"/>
    <x v="3"/>
    <x v="1"/>
  </r>
  <r>
    <n v="27719"/>
    <x v="3"/>
    <x v="0"/>
  </r>
  <r>
    <n v="27719"/>
    <x v="3"/>
    <x v="44"/>
  </r>
  <r>
    <n v="27719"/>
    <x v="3"/>
    <x v="4"/>
  </r>
  <r>
    <n v="27721"/>
    <x v="1"/>
    <x v="7"/>
  </r>
  <r>
    <n v="27721"/>
    <x v="1"/>
    <x v="0"/>
  </r>
  <r>
    <n v="27721"/>
    <x v="1"/>
    <x v="43"/>
  </r>
  <r>
    <n v="27721"/>
    <x v="1"/>
    <x v="113"/>
  </r>
  <r>
    <n v="27721"/>
    <x v="1"/>
    <x v="70"/>
  </r>
  <r>
    <n v="27721"/>
    <x v="1"/>
    <x v="34"/>
  </r>
  <r>
    <n v="27721"/>
    <x v="1"/>
    <x v="36"/>
  </r>
  <r>
    <n v="27721"/>
    <x v="1"/>
    <x v="37"/>
  </r>
  <r>
    <n v="27721"/>
    <x v="1"/>
    <x v="45"/>
  </r>
  <r>
    <n v="27721"/>
    <x v="1"/>
    <x v="2"/>
  </r>
  <r>
    <n v="27721"/>
    <x v="1"/>
    <x v="75"/>
  </r>
  <r>
    <n v="27721"/>
    <x v="1"/>
    <x v="38"/>
  </r>
  <r>
    <n v="27722"/>
    <x v="3"/>
    <x v="1"/>
  </r>
  <r>
    <n v="27722"/>
    <x v="3"/>
    <x v="31"/>
  </r>
  <r>
    <n v="27722"/>
    <x v="3"/>
    <x v="8"/>
  </r>
  <r>
    <n v="27722"/>
    <x v="3"/>
    <x v="30"/>
  </r>
  <r>
    <n v="27722"/>
    <x v="3"/>
    <x v="18"/>
  </r>
  <r>
    <n v="27722"/>
    <x v="3"/>
    <x v="12"/>
  </r>
  <r>
    <n v="27722"/>
    <x v="3"/>
    <x v="55"/>
  </r>
  <r>
    <n v="27722"/>
    <x v="3"/>
    <x v="90"/>
  </r>
  <r>
    <n v="27722"/>
    <x v="3"/>
    <x v="6"/>
  </r>
  <r>
    <n v="27722"/>
    <x v="3"/>
    <x v="167"/>
  </r>
  <r>
    <n v="27722"/>
    <x v="3"/>
    <x v="66"/>
  </r>
  <r>
    <n v="27723"/>
    <x v="6"/>
    <x v="15"/>
  </r>
  <r>
    <n v="27723"/>
    <x v="6"/>
    <x v="4"/>
  </r>
  <r>
    <n v="27723"/>
    <x v="6"/>
    <x v="94"/>
  </r>
  <r>
    <n v="27724"/>
    <x v="6"/>
    <x v="31"/>
  </r>
  <r>
    <n v="27724"/>
    <x v="6"/>
    <x v="14"/>
  </r>
  <r>
    <n v="27724"/>
    <x v="6"/>
    <x v="1"/>
  </r>
  <r>
    <n v="27724"/>
    <x v="6"/>
    <x v="0"/>
  </r>
  <r>
    <n v="27724"/>
    <x v="6"/>
    <x v="7"/>
  </r>
  <r>
    <n v="27725"/>
    <x v="3"/>
    <x v="0"/>
  </r>
  <r>
    <n v="27725"/>
    <x v="3"/>
    <x v="1"/>
  </r>
  <r>
    <n v="27725"/>
    <x v="3"/>
    <x v="14"/>
  </r>
  <r>
    <n v="27725"/>
    <x v="3"/>
    <x v="36"/>
  </r>
  <r>
    <n v="27725"/>
    <x v="3"/>
    <x v="4"/>
  </r>
  <r>
    <n v="27725"/>
    <x v="3"/>
    <x v="109"/>
  </r>
  <r>
    <n v="27725"/>
    <x v="3"/>
    <x v="61"/>
  </r>
  <r>
    <n v="27725"/>
    <x v="3"/>
    <x v="27"/>
  </r>
  <r>
    <n v="27725"/>
    <x v="3"/>
    <x v="125"/>
  </r>
  <r>
    <n v="27726"/>
    <x v="3"/>
    <x v="1"/>
  </r>
  <r>
    <n v="27726"/>
    <x v="3"/>
    <x v="0"/>
  </r>
  <r>
    <n v="27726"/>
    <x v="3"/>
    <x v="59"/>
  </r>
  <r>
    <n v="27726"/>
    <x v="3"/>
    <x v="4"/>
  </r>
  <r>
    <n v="27727"/>
    <x v="6"/>
    <x v="108"/>
  </r>
  <r>
    <n v="27727"/>
    <x v="6"/>
    <x v="35"/>
  </r>
  <r>
    <n v="27727"/>
    <x v="6"/>
    <x v="40"/>
  </r>
  <r>
    <n v="27728"/>
    <x v="3"/>
    <x v="14"/>
  </r>
  <r>
    <n v="27728"/>
    <x v="3"/>
    <x v="100"/>
  </r>
  <r>
    <n v="27729"/>
    <x v="1"/>
    <x v="25"/>
  </r>
  <r>
    <n v="27729"/>
    <x v="1"/>
    <x v="25"/>
  </r>
  <r>
    <n v="27729"/>
    <x v="1"/>
    <x v="1"/>
  </r>
  <r>
    <n v="27729"/>
    <x v="1"/>
    <x v="24"/>
  </r>
  <r>
    <n v="27729"/>
    <x v="1"/>
    <x v="9"/>
  </r>
  <r>
    <n v="27729"/>
    <x v="1"/>
    <x v="32"/>
  </r>
  <r>
    <n v="27729"/>
    <x v="1"/>
    <x v="28"/>
  </r>
  <r>
    <n v="27730"/>
    <x v="4"/>
    <x v="0"/>
  </r>
  <r>
    <n v="27730"/>
    <x v="4"/>
    <x v="24"/>
  </r>
  <r>
    <n v="27730"/>
    <x v="4"/>
    <x v="17"/>
  </r>
  <r>
    <n v="27730"/>
    <x v="4"/>
    <x v="39"/>
  </r>
  <r>
    <n v="27730"/>
    <x v="4"/>
    <x v="32"/>
  </r>
  <r>
    <n v="27732"/>
    <x v="6"/>
    <x v="40"/>
  </r>
  <r>
    <n v="27732"/>
    <x v="6"/>
    <x v="81"/>
  </r>
  <r>
    <n v="27733"/>
    <x v="3"/>
    <x v="1"/>
  </r>
  <r>
    <n v="27733"/>
    <x v="3"/>
    <x v="0"/>
  </r>
  <r>
    <n v="27733"/>
    <x v="3"/>
    <x v="15"/>
  </r>
  <r>
    <n v="27733"/>
    <x v="3"/>
    <x v="33"/>
  </r>
  <r>
    <n v="27733"/>
    <x v="3"/>
    <x v="16"/>
  </r>
  <r>
    <n v="27733"/>
    <x v="3"/>
    <x v="100"/>
  </r>
  <r>
    <n v="27733"/>
    <x v="3"/>
    <x v="65"/>
  </r>
  <r>
    <n v="27734"/>
    <x v="8"/>
    <x v="0"/>
  </r>
  <r>
    <n v="27734"/>
    <x v="8"/>
    <x v="36"/>
  </r>
  <r>
    <n v="27734"/>
    <x v="8"/>
    <x v="133"/>
  </r>
  <r>
    <n v="27734"/>
    <x v="8"/>
    <x v="61"/>
  </r>
  <r>
    <n v="27734"/>
    <x v="8"/>
    <x v="126"/>
  </r>
  <r>
    <n v="27734"/>
    <x v="8"/>
    <x v="4"/>
  </r>
  <r>
    <n v="27734"/>
    <x v="8"/>
    <x v="6"/>
  </r>
  <r>
    <n v="27734"/>
    <x v="8"/>
    <x v="73"/>
  </r>
  <r>
    <n v="27734"/>
    <x v="8"/>
    <x v="66"/>
  </r>
  <r>
    <n v="27735"/>
    <x v="8"/>
    <x v="65"/>
  </r>
  <r>
    <n v="27736"/>
    <x v="1"/>
    <x v="2"/>
  </r>
  <r>
    <n v="27736"/>
    <x v="1"/>
    <x v="49"/>
  </r>
  <r>
    <n v="27737"/>
    <x v="6"/>
    <x v="1"/>
  </r>
  <r>
    <n v="27737"/>
    <x v="6"/>
    <x v="14"/>
  </r>
  <r>
    <n v="27737"/>
    <x v="6"/>
    <x v="40"/>
  </r>
  <r>
    <n v="27737"/>
    <x v="6"/>
    <x v="104"/>
  </r>
  <r>
    <n v="27738"/>
    <x v="6"/>
    <x v="0"/>
  </r>
  <r>
    <n v="27738"/>
    <x v="6"/>
    <x v="66"/>
  </r>
  <r>
    <n v="27739"/>
    <x v="1"/>
    <x v="0"/>
  </r>
  <r>
    <n v="27739"/>
    <x v="1"/>
    <x v="24"/>
  </r>
  <r>
    <n v="27740"/>
    <x v="3"/>
    <x v="1"/>
  </r>
  <r>
    <n v="27740"/>
    <x v="3"/>
    <x v="31"/>
  </r>
  <r>
    <n v="27740"/>
    <x v="3"/>
    <x v="73"/>
  </r>
  <r>
    <n v="27741"/>
    <x v="3"/>
    <x v="1"/>
  </r>
  <r>
    <n v="27741"/>
    <x v="3"/>
    <x v="14"/>
  </r>
  <r>
    <n v="27741"/>
    <x v="3"/>
    <x v="8"/>
  </r>
  <r>
    <n v="27741"/>
    <x v="3"/>
    <x v="41"/>
  </r>
  <r>
    <n v="27741"/>
    <x v="3"/>
    <x v="41"/>
  </r>
  <r>
    <n v="27741"/>
    <x v="3"/>
    <x v="42"/>
  </r>
  <r>
    <n v="27741"/>
    <x v="3"/>
    <x v="31"/>
  </r>
  <r>
    <n v="27741"/>
    <x v="3"/>
    <x v="2"/>
  </r>
  <r>
    <n v="27741"/>
    <x v="3"/>
    <x v="26"/>
  </r>
  <r>
    <n v="27741"/>
    <x v="3"/>
    <x v="111"/>
  </r>
  <r>
    <n v="27741"/>
    <x v="3"/>
    <x v="13"/>
  </r>
  <r>
    <n v="27741"/>
    <x v="3"/>
    <x v="48"/>
  </r>
  <r>
    <n v="27742"/>
    <x v="8"/>
    <x v="4"/>
  </r>
  <r>
    <n v="27742"/>
    <x v="8"/>
    <x v="77"/>
  </r>
  <r>
    <n v="27743"/>
    <x v="3"/>
    <x v="14"/>
  </r>
  <r>
    <n v="27743"/>
    <x v="3"/>
    <x v="41"/>
  </r>
  <r>
    <n v="27743"/>
    <x v="3"/>
    <x v="41"/>
  </r>
  <r>
    <n v="27743"/>
    <x v="3"/>
    <x v="81"/>
  </r>
  <r>
    <n v="27743"/>
    <x v="3"/>
    <x v="40"/>
  </r>
  <r>
    <n v="27744"/>
    <x v="7"/>
    <x v="44"/>
  </r>
  <r>
    <n v="27744"/>
    <x v="7"/>
    <x v="1"/>
  </r>
  <r>
    <n v="27744"/>
    <x v="7"/>
    <x v="11"/>
  </r>
  <r>
    <n v="27744"/>
    <x v="7"/>
    <x v="10"/>
  </r>
  <r>
    <n v="27745"/>
    <x v="3"/>
    <x v="0"/>
  </r>
  <r>
    <n v="27745"/>
    <x v="3"/>
    <x v="14"/>
  </r>
  <r>
    <n v="27745"/>
    <x v="3"/>
    <x v="1"/>
  </r>
  <r>
    <n v="27745"/>
    <x v="3"/>
    <x v="2"/>
  </r>
  <r>
    <n v="27745"/>
    <x v="3"/>
    <x v="39"/>
  </r>
  <r>
    <n v="27745"/>
    <x v="3"/>
    <x v="11"/>
  </r>
  <r>
    <n v="27745"/>
    <x v="3"/>
    <x v="10"/>
  </r>
  <r>
    <n v="27745"/>
    <x v="3"/>
    <x v="120"/>
  </r>
  <r>
    <n v="27745"/>
    <x v="3"/>
    <x v="40"/>
  </r>
  <r>
    <n v="27746"/>
    <x v="3"/>
    <x v="14"/>
  </r>
  <r>
    <n v="27746"/>
    <x v="3"/>
    <x v="1"/>
  </r>
  <r>
    <n v="27746"/>
    <x v="3"/>
    <x v="0"/>
  </r>
  <r>
    <n v="27746"/>
    <x v="3"/>
    <x v="8"/>
  </r>
  <r>
    <n v="27746"/>
    <x v="3"/>
    <x v="10"/>
  </r>
  <r>
    <n v="27747"/>
    <x v="6"/>
    <x v="5"/>
  </r>
  <r>
    <n v="27748"/>
    <x v="3"/>
    <x v="33"/>
  </r>
  <r>
    <n v="27748"/>
    <x v="3"/>
    <x v="14"/>
  </r>
  <r>
    <n v="27748"/>
    <x v="3"/>
    <x v="1"/>
  </r>
  <r>
    <n v="27748"/>
    <x v="3"/>
    <x v="41"/>
  </r>
  <r>
    <n v="27748"/>
    <x v="3"/>
    <x v="41"/>
  </r>
  <r>
    <n v="27748"/>
    <x v="3"/>
    <x v="0"/>
  </r>
  <r>
    <n v="27748"/>
    <x v="3"/>
    <x v="5"/>
  </r>
  <r>
    <n v="27748"/>
    <x v="3"/>
    <x v="4"/>
  </r>
  <r>
    <n v="27749"/>
    <x v="1"/>
    <x v="0"/>
  </r>
  <r>
    <n v="27749"/>
    <x v="1"/>
    <x v="1"/>
  </r>
  <r>
    <n v="27750"/>
    <x v="2"/>
    <x v="1"/>
  </r>
  <r>
    <n v="27750"/>
    <x v="2"/>
    <x v="42"/>
  </r>
  <r>
    <n v="27750"/>
    <x v="2"/>
    <x v="117"/>
  </r>
  <r>
    <n v="27750"/>
    <x v="2"/>
    <x v="117"/>
  </r>
  <r>
    <n v="27750"/>
    <x v="2"/>
    <x v="10"/>
  </r>
  <r>
    <n v="27751"/>
    <x v="6"/>
    <x v="0"/>
  </r>
  <r>
    <n v="27751"/>
    <x v="6"/>
    <x v="41"/>
  </r>
  <r>
    <n v="27751"/>
    <x v="6"/>
    <x v="41"/>
  </r>
  <r>
    <n v="27751"/>
    <x v="6"/>
    <x v="14"/>
  </r>
  <r>
    <n v="27751"/>
    <x v="6"/>
    <x v="1"/>
  </r>
  <r>
    <n v="27751"/>
    <x v="6"/>
    <x v="52"/>
  </r>
  <r>
    <n v="27751"/>
    <x v="6"/>
    <x v="36"/>
  </r>
  <r>
    <n v="27751"/>
    <x v="6"/>
    <x v="48"/>
  </r>
  <r>
    <n v="27751"/>
    <x v="6"/>
    <x v="4"/>
  </r>
  <r>
    <n v="27751"/>
    <x v="6"/>
    <x v="5"/>
  </r>
  <r>
    <n v="27752"/>
    <x v="1"/>
    <x v="1"/>
  </r>
  <r>
    <n v="27752"/>
    <x v="1"/>
    <x v="0"/>
  </r>
  <r>
    <n v="27752"/>
    <x v="1"/>
    <x v="2"/>
  </r>
  <r>
    <n v="27752"/>
    <x v="1"/>
    <x v="24"/>
  </r>
  <r>
    <n v="27752"/>
    <x v="1"/>
    <x v="16"/>
  </r>
  <r>
    <n v="27752"/>
    <x v="1"/>
    <x v="32"/>
  </r>
  <r>
    <n v="27752"/>
    <x v="1"/>
    <x v="27"/>
  </r>
  <r>
    <n v="27752"/>
    <x v="1"/>
    <x v="28"/>
  </r>
  <r>
    <n v="27753"/>
    <x v="1"/>
    <x v="0"/>
  </r>
  <r>
    <n v="27753"/>
    <x v="1"/>
    <x v="16"/>
  </r>
  <r>
    <n v="27753"/>
    <x v="1"/>
    <x v="17"/>
  </r>
  <r>
    <n v="27754"/>
    <x v="6"/>
    <x v="40"/>
  </r>
  <r>
    <n v="27754"/>
    <x v="6"/>
    <x v="109"/>
  </r>
  <r>
    <n v="27755"/>
    <x v="6"/>
    <x v="0"/>
  </r>
  <r>
    <n v="27755"/>
    <x v="6"/>
    <x v="4"/>
  </r>
  <r>
    <n v="27756"/>
    <x v="4"/>
    <x v="8"/>
  </r>
  <r>
    <n v="27756"/>
    <x v="4"/>
    <x v="37"/>
  </r>
  <r>
    <n v="27756"/>
    <x v="4"/>
    <x v="2"/>
  </r>
  <r>
    <n v="27756"/>
    <x v="4"/>
    <x v="174"/>
  </r>
  <r>
    <n v="27757"/>
    <x v="4"/>
    <x v="42"/>
  </r>
  <r>
    <n v="27757"/>
    <x v="4"/>
    <x v="1"/>
  </r>
  <r>
    <n v="27757"/>
    <x v="4"/>
    <x v="8"/>
  </r>
  <r>
    <n v="27757"/>
    <x v="4"/>
    <x v="26"/>
  </r>
  <r>
    <n v="27757"/>
    <x v="4"/>
    <x v="51"/>
  </r>
  <r>
    <n v="27757"/>
    <x v="4"/>
    <x v="10"/>
  </r>
  <r>
    <n v="27757"/>
    <x v="4"/>
    <x v="32"/>
  </r>
  <r>
    <n v="27757"/>
    <x v="4"/>
    <x v="66"/>
  </r>
  <r>
    <n v="27757"/>
    <x v="4"/>
    <x v="93"/>
  </r>
  <r>
    <n v="27758"/>
    <x v="4"/>
    <x v="1"/>
  </r>
  <r>
    <n v="27758"/>
    <x v="4"/>
    <x v="0"/>
  </r>
  <r>
    <n v="27758"/>
    <x v="4"/>
    <x v="51"/>
  </r>
  <r>
    <n v="27758"/>
    <x v="4"/>
    <x v="2"/>
  </r>
  <r>
    <n v="27758"/>
    <x v="4"/>
    <x v="3"/>
  </r>
  <r>
    <n v="27758"/>
    <x v="4"/>
    <x v="10"/>
  </r>
  <r>
    <n v="27758"/>
    <x v="4"/>
    <x v="32"/>
  </r>
  <r>
    <n v="27758"/>
    <x v="4"/>
    <x v="28"/>
  </r>
  <r>
    <n v="27759"/>
    <x v="3"/>
    <x v="41"/>
  </r>
  <r>
    <n v="27759"/>
    <x v="3"/>
    <x v="41"/>
  </r>
  <r>
    <n v="27759"/>
    <x v="3"/>
    <x v="14"/>
  </r>
  <r>
    <n v="27759"/>
    <x v="3"/>
    <x v="1"/>
  </r>
  <r>
    <n v="27759"/>
    <x v="3"/>
    <x v="125"/>
  </r>
  <r>
    <n v="27760"/>
    <x v="1"/>
    <x v="0"/>
  </r>
  <r>
    <n v="27760"/>
    <x v="1"/>
    <x v="1"/>
  </r>
  <r>
    <n v="27760"/>
    <x v="1"/>
    <x v="61"/>
  </r>
  <r>
    <n v="27761"/>
    <x v="3"/>
    <x v="41"/>
  </r>
  <r>
    <n v="27761"/>
    <x v="3"/>
    <x v="41"/>
  </r>
  <r>
    <n v="27761"/>
    <x v="3"/>
    <x v="14"/>
  </r>
  <r>
    <n v="27761"/>
    <x v="3"/>
    <x v="0"/>
  </r>
  <r>
    <n v="27763"/>
    <x v="3"/>
    <x v="120"/>
  </r>
  <r>
    <n v="27764"/>
    <x v="6"/>
    <x v="65"/>
  </r>
  <r>
    <n v="27765"/>
    <x v="3"/>
    <x v="1"/>
  </r>
  <r>
    <n v="27765"/>
    <x v="3"/>
    <x v="14"/>
  </r>
  <r>
    <n v="27766"/>
    <x v="1"/>
    <x v="1"/>
  </r>
  <r>
    <n v="27766"/>
    <x v="1"/>
    <x v="26"/>
  </r>
  <r>
    <n v="27766"/>
    <x v="1"/>
    <x v="51"/>
  </r>
  <r>
    <n v="27766"/>
    <x v="1"/>
    <x v="99"/>
  </r>
  <r>
    <n v="27767"/>
    <x v="1"/>
    <x v="42"/>
  </r>
  <r>
    <n v="27767"/>
    <x v="1"/>
    <x v="170"/>
  </r>
  <r>
    <n v="27767"/>
    <x v="1"/>
    <x v="8"/>
  </r>
  <r>
    <n v="27767"/>
    <x v="1"/>
    <x v="113"/>
  </r>
  <r>
    <n v="27767"/>
    <x v="1"/>
    <x v="2"/>
  </r>
  <r>
    <n v="27767"/>
    <x v="1"/>
    <x v="17"/>
  </r>
  <r>
    <n v="27767"/>
    <x v="1"/>
    <x v="9"/>
  </r>
  <r>
    <n v="27767"/>
    <x v="1"/>
    <x v="28"/>
  </r>
  <r>
    <n v="27768"/>
    <x v="3"/>
    <x v="0"/>
  </r>
  <r>
    <n v="27768"/>
    <x v="3"/>
    <x v="14"/>
  </r>
  <r>
    <n v="27768"/>
    <x v="3"/>
    <x v="1"/>
  </r>
  <r>
    <n v="27768"/>
    <x v="3"/>
    <x v="26"/>
  </r>
  <r>
    <n v="27768"/>
    <x v="3"/>
    <x v="51"/>
  </r>
  <r>
    <n v="27768"/>
    <x v="3"/>
    <x v="140"/>
  </r>
  <r>
    <n v="27768"/>
    <x v="3"/>
    <x v="10"/>
  </r>
  <r>
    <n v="27768"/>
    <x v="3"/>
    <x v="9"/>
  </r>
  <r>
    <n v="27768"/>
    <x v="3"/>
    <x v="5"/>
  </r>
  <r>
    <n v="27768"/>
    <x v="3"/>
    <x v="4"/>
  </r>
  <r>
    <n v="27769"/>
    <x v="7"/>
    <x v="42"/>
  </r>
  <r>
    <n v="27769"/>
    <x v="7"/>
    <x v="1"/>
  </r>
  <r>
    <n v="27769"/>
    <x v="7"/>
    <x v="0"/>
  </r>
  <r>
    <n v="27769"/>
    <x v="7"/>
    <x v="2"/>
  </r>
  <r>
    <n v="27769"/>
    <x v="7"/>
    <x v="10"/>
  </r>
  <r>
    <n v="27769"/>
    <x v="7"/>
    <x v="9"/>
  </r>
  <r>
    <n v="27769"/>
    <x v="7"/>
    <x v="28"/>
  </r>
  <r>
    <n v="27770"/>
    <x v="6"/>
    <x v="7"/>
  </r>
  <r>
    <n v="27770"/>
    <x v="6"/>
    <x v="0"/>
  </r>
  <r>
    <n v="27770"/>
    <x v="6"/>
    <x v="52"/>
  </r>
  <r>
    <n v="27770"/>
    <x v="6"/>
    <x v="38"/>
  </r>
  <r>
    <n v="27770"/>
    <x v="6"/>
    <x v="11"/>
  </r>
  <r>
    <n v="27770"/>
    <x v="6"/>
    <x v="40"/>
  </r>
  <r>
    <n v="27770"/>
    <x v="6"/>
    <x v="4"/>
  </r>
  <r>
    <n v="27772"/>
    <x v="6"/>
    <x v="41"/>
  </r>
  <r>
    <n v="27772"/>
    <x v="6"/>
    <x v="41"/>
  </r>
  <r>
    <n v="27772"/>
    <x v="6"/>
    <x v="0"/>
  </r>
  <r>
    <n v="27772"/>
    <x v="6"/>
    <x v="40"/>
  </r>
  <r>
    <n v="27772"/>
    <x v="6"/>
    <x v="4"/>
  </r>
  <r>
    <n v="27773"/>
    <x v="4"/>
    <x v="1"/>
  </r>
  <r>
    <n v="27773"/>
    <x v="4"/>
    <x v="0"/>
  </r>
  <r>
    <n v="27773"/>
    <x v="4"/>
    <x v="42"/>
  </r>
  <r>
    <n v="27773"/>
    <x v="4"/>
    <x v="2"/>
  </r>
  <r>
    <n v="27773"/>
    <x v="4"/>
    <x v="26"/>
  </r>
  <r>
    <n v="27773"/>
    <x v="4"/>
    <x v="16"/>
  </r>
  <r>
    <n v="27773"/>
    <x v="4"/>
    <x v="11"/>
  </r>
  <r>
    <n v="27773"/>
    <x v="4"/>
    <x v="10"/>
  </r>
  <r>
    <n v="27773"/>
    <x v="4"/>
    <x v="65"/>
  </r>
  <r>
    <n v="27775"/>
    <x v="3"/>
    <x v="8"/>
  </r>
  <r>
    <n v="27775"/>
    <x v="3"/>
    <x v="1"/>
  </r>
  <r>
    <n v="27775"/>
    <x v="3"/>
    <x v="33"/>
  </r>
  <r>
    <n v="27775"/>
    <x v="3"/>
    <x v="13"/>
  </r>
  <r>
    <n v="27775"/>
    <x v="3"/>
    <x v="12"/>
  </r>
  <r>
    <n v="27776"/>
    <x v="3"/>
    <x v="1"/>
  </r>
  <r>
    <n v="27776"/>
    <x v="3"/>
    <x v="0"/>
  </r>
  <r>
    <n v="27777"/>
    <x v="4"/>
    <x v="0"/>
  </r>
  <r>
    <n v="27777"/>
    <x v="4"/>
    <x v="44"/>
  </r>
  <r>
    <n v="27777"/>
    <x v="4"/>
    <x v="83"/>
  </r>
  <r>
    <n v="27777"/>
    <x v="4"/>
    <x v="36"/>
  </r>
  <r>
    <n v="27777"/>
    <x v="4"/>
    <x v="45"/>
  </r>
  <r>
    <n v="27777"/>
    <x v="4"/>
    <x v="26"/>
  </r>
  <r>
    <n v="27777"/>
    <x v="4"/>
    <x v="38"/>
  </r>
  <r>
    <n v="27777"/>
    <x v="4"/>
    <x v="55"/>
  </r>
  <r>
    <n v="27778"/>
    <x v="1"/>
    <x v="1"/>
  </r>
  <r>
    <n v="27778"/>
    <x v="1"/>
    <x v="8"/>
  </r>
  <r>
    <n v="27778"/>
    <x v="1"/>
    <x v="2"/>
  </r>
  <r>
    <n v="27778"/>
    <x v="1"/>
    <x v="26"/>
  </r>
  <r>
    <n v="27778"/>
    <x v="1"/>
    <x v="10"/>
  </r>
  <r>
    <n v="27778"/>
    <x v="1"/>
    <x v="11"/>
  </r>
  <r>
    <n v="27778"/>
    <x v="1"/>
    <x v="9"/>
  </r>
  <r>
    <n v="27779"/>
    <x v="6"/>
    <x v="90"/>
  </r>
  <r>
    <n v="27779"/>
    <x v="6"/>
    <x v="40"/>
  </r>
  <r>
    <n v="27780"/>
    <x v="0"/>
    <x v="1"/>
  </r>
  <r>
    <n v="27780"/>
    <x v="0"/>
    <x v="0"/>
  </r>
  <r>
    <n v="27780"/>
    <x v="0"/>
    <x v="8"/>
  </r>
  <r>
    <n v="27780"/>
    <x v="0"/>
    <x v="52"/>
  </r>
  <r>
    <n v="27780"/>
    <x v="0"/>
    <x v="40"/>
  </r>
  <r>
    <n v="27780"/>
    <x v="0"/>
    <x v="4"/>
  </r>
  <r>
    <n v="27780"/>
    <x v="0"/>
    <x v="104"/>
  </r>
  <r>
    <n v="27780"/>
    <x v="0"/>
    <x v="27"/>
  </r>
  <r>
    <n v="27781"/>
    <x v="1"/>
    <x v="25"/>
  </r>
  <r>
    <n v="27781"/>
    <x v="1"/>
    <x v="25"/>
  </r>
  <r>
    <n v="27781"/>
    <x v="1"/>
    <x v="1"/>
  </r>
  <r>
    <n v="27781"/>
    <x v="1"/>
    <x v="7"/>
  </r>
  <r>
    <n v="27781"/>
    <x v="1"/>
    <x v="9"/>
  </r>
  <r>
    <n v="27781"/>
    <x v="1"/>
    <x v="12"/>
  </r>
  <r>
    <n v="27781"/>
    <x v="1"/>
    <x v="28"/>
  </r>
  <r>
    <n v="27781"/>
    <x v="1"/>
    <x v="27"/>
  </r>
  <r>
    <n v="27781"/>
    <x v="1"/>
    <x v="6"/>
  </r>
  <r>
    <n v="27782"/>
    <x v="6"/>
    <x v="41"/>
  </r>
  <r>
    <n v="27782"/>
    <x v="6"/>
    <x v="41"/>
  </r>
  <r>
    <n v="27782"/>
    <x v="6"/>
    <x v="0"/>
  </r>
  <r>
    <n v="27782"/>
    <x v="6"/>
    <x v="192"/>
  </r>
  <r>
    <n v="27782"/>
    <x v="6"/>
    <x v="38"/>
  </r>
  <r>
    <n v="27783"/>
    <x v="3"/>
    <x v="0"/>
  </r>
  <r>
    <n v="27783"/>
    <x v="3"/>
    <x v="44"/>
  </r>
  <r>
    <n v="27783"/>
    <x v="3"/>
    <x v="1"/>
  </r>
  <r>
    <n v="27783"/>
    <x v="3"/>
    <x v="36"/>
  </r>
  <r>
    <n v="27783"/>
    <x v="3"/>
    <x v="38"/>
  </r>
  <r>
    <n v="27783"/>
    <x v="3"/>
    <x v="26"/>
  </r>
  <r>
    <n v="27783"/>
    <x v="3"/>
    <x v="51"/>
  </r>
  <r>
    <n v="27783"/>
    <x v="3"/>
    <x v="54"/>
  </r>
  <r>
    <n v="27784"/>
    <x v="6"/>
    <x v="0"/>
  </r>
  <r>
    <n v="27784"/>
    <x v="6"/>
    <x v="15"/>
  </r>
  <r>
    <n v="27784"/>
    <x v="6"/>
    <x v="33"/>
  </r>
  <r>
    <n v="27784"/>
    <x v="6"/>
    <x v="65"/>
  </r>
  <r>
    <n v="27785"/>
    <x v="1"/>
    <x v="0"/>
  </r>
  <r>
    <n v="27785"/>
    <x v="1"/>
    <x v="26"/>
  </r>
  <r>
    <n v="27786"/>
    <x v="6"/>
    <x v="0"/>
  </r>
  <r>
    <n v="27786"/>
    <x v="6"/>
    <x v="14"/>
  </r>
  <r>
    <n v="27786"/>
    <x v="6"/>
    <x v="1"/>
  </r>
  <r>
    <n v="27786"/>
    <x v="6"/>
    <x v="40"/>
  </r>
  <r>
    <n v="27786"/>
    <x v="6"/>
    <x v="48"/>
  </r>
  <r>
    <n v="27786"/>
    <x v="6"/>
    <x v="4"/>
  </r>
  <r>
    <n v="27786"/>
    <x v="6"/>
    <x v="100"/>
  </r>
  <r>
    <n v="27786"/>
    <x v="6"/>
    <x v="157"/>
  </r>
  <r>
    <n v="27787"/>
    <x v="1"/>
    <x v="1"/>
  </r>
  <r>
    <n v="27787"/>
    <x v="1"/>
    <x v="68"/>
  </r>
  <r>
    <n v="27787"/>
    <x v="1"/>
    <x v="69"/>
  </r>
  <r>
    <n v="27787"/>
    <x v="1"/>
    <x v="47"/>
  </r>
  <r>
    <n v="27787"/>
    <x v="1"/>
    <x v="0"/>
  </r>
  <r>
    <n v="27787"/>
    <x v="1"/>
    <x v="7"/>
  </r>
  <r>
    <n v="27787"/>
    <x v="1"/>
    <x v="16"/>
  </r>
  <r>
    <n v="27787"/>
    <x v="1"/>
    <x v="104"/>
  </r>
  <r>
    <n v="27787"/>
    <x v="1"/>
    <x v="56"/>
  </r>
  <r>
    <n v="27787"/>
    <x v="1"/>
    <x v="158"/>
  </r>
  <r>
    <n v="27787"/>
    <x v="1"/>
    <x v="6"/>
  </r>
  <r>
    <n v="27788"/>
    <x v="1"/>
    <x v="1"/>
  </r>
  <r>
    <n v="27788"/>
    <x v="1"/>
    <x v="44"/>
  </r>
  <r>
    <n v="27788"/>
    <x v="1"/>
    <x v="0"/>
  </r>
  <r>
    <n v="27788"/>
    <x v="1"/>
    <x v="42"/>
  </r>
  <r>
    <n v="27788"/>
    <x v="1"/>
    <x v="38"/>
  </r>
  <r>
    <n v="27788"/>
    <x v="1"/>
    <x v="10"/>
  </r>
  <r>
    <n v="27788"/>
    <x v="1"/>
    <x v="80"/>
  </r>
  <r>
    <n v="27790"/>
    <x v="6"/>
    <x v="90"/>
  </r>
  <r>
    <n v="27790"/>
    <x v="6"/>
    <x v="81"/>
  </r>
  <r>
    <n v="27790"/>
    <x v="6"/>
    <x v="40"/>
  </r>
  <r>
    <n v="27790"/>
    <x v="6"/>
    <x v="82"/>
  </r>
  <r>
    <n v="27792"/>
    <x v="4"/>
    <x v="0"/>
  </r>
  <r>
    <n v="27792"/>
    <x v="4"/>
    <x v="33"/>
  </r>
  <r>
    <n v="27792"/>
    <x v="4"/>
    <x v="8"/>
  </r>
  <r>
    <n v="27792"/>
    <x v="4"/>
    <x v="36"/>
  </r>
  <r>
    <n v="27792"/>
    <x v="4"/>
    <x v="38"/>
  </r>
  <r>
    <n v="27792"/>
    <x v="4"/>
    <x v="62"/>
  </r>
  <r>
    <n v="27792"/>
    <x v="4"/>
    <x v="65"/>
  </r>
  <r>
    <n v="27792"/>
    <x v="4"/>
    <x v="50"/>
  </r>
  <r>
    <n v="27793"/>
    <x v="1"/>
    <x v="1"/>
  </r>
  <r>
    <n v="27793"/>
    <x v="1"/>
    <x v="8"/>
  </r>
  <r>
    <n v="27793"/>
    <x v="1"/>
    <x v="42"/>
  </r>
  <r>
    <n v="27793"/>
    <x v="1"/>
    <x v="2"/>
  </r>
  <r>
    <n v="27793"/>
    <x v="1"/>
    <x v="39"/>
  </r>
  <r>
    <n v="27793"/>
    <x v="1"/>
    <x v="76"/>
  </r>
  <r>
    <n v="27794"/>
    <x v="1"/>
    <x v="0"/>
  </r>
  <r>
    <n v="27794"/>
    <x v="1"/>
    <x v="1"/>
  </r>
  <r>
    <n v="27794"/>
    <x v="1"/>
    <x v="42"/>
  </r>
  <r>
    <n v="27794"/>
    <x v="1"/>
    <x v="8"/>
  </r>
  <r>
    <n v="27794"/>
    <x v="1"/>
    <x v="44"/>
  </r>
  <r>
    <n v="27794"/>
    <x v="1"/>
    <x v="2"/>
  </r>
  <r>
    <n v="27794"/>
    <x v="1"/>
    <x v="39"/>
  </r>
  <r>
    <n v="27794"/>
    <x v="1"/>
    <x v="11"/>
  </r>
  <r>
    <n v="27794"/>
    <x v="1"/>
    <x v="10"/>
  </r>
  <r>
    <n v="27794"/>
    <x v="1"/>
    <x v="54"/>
  </r>
  <r>
    <n v="27796"/>
    <x v="1"/>
    <x v="1"/>
  </r>
  <r>
    <n v="27796"/>
    <x v="1"/>
    <x v="0"/>
  </r>
  <r>
    <n v="27796"/>
    <x v="1"/>
    <x v="7"/>
  </r>
  <r>
    <n v="27796"/>
    <x v="1"/>
    <x v="34"/>
  </r>
  <r>
    <n v="27796"/>
    <x v="1"/>
    <x v="10"/>
  </r>
  <r>
    <n v="27796"/>
    <x v="1"/>
    <x v="9"/>
  </r>
  <r>
    <n v="27796"/>
    <x v="1"/>
    <x v="55"/>
  </r>
  <r>
    <n v="27796"/>
    <x v="1"/>
    <x v="40"/>
  </r>
  <r>
    <n v="27796"/>
    <x v="1"/>
    <x v="27"/>
  </r>
  <r>
    <n v="27796"/>
    <x v="1"/>
    <x v="28"/>
  </r>
  <r>
    <n v="27797"/>
    <x v="3"/>
    <x v="1"/>
  </r>
  <r>
    <n v="27797"/>
    <x v="3"/>
    <x v="0"/>
  </r>
  <r>
    <n v="27797"/>
    <x v="3"/>
    <x v="55"/>
  </r>
  <r>
    <n v="27798"/>
    <x v="8"/>
    <x v="0"/>
  </r>
  <r>
    <n v="27798"/>
    <x v="8"/>
    <x v="36"/>
  </r>
  <r>
    <n v="27798"/>
    <x v="8"/>
    <x v="24"/>
  </r>
  <r>
    <n v="27798"/>
    <x v="8"/>
    <x v="39"/>
  </r>
  <r>
    <n v="27798"/>
    <x v="8"/>
    <x v="4"/>
  </r>
  <r>
    <n v="27798"/>
    <x v="8"/>
    <x v="40"/>
  </r>
  <r>
    <n v="27799"/>
    <x v="6"/>
    <x v="0"/>
  </r>
  <r>
    <n v="27799"/>
    <x v="6"/>
    <x v="14"/>
  </r>
  <r>
    <n v="27799"/>
    <x v="6"/>
    <x v="74"/>
  </r>
  <r>
    <n v="27799"/>
    <x v="6"/>
    <x v="52"/>
  </r>
  <r>
    <n v="27799"/>
    <x v="6"/>
    <x v="109"/>
  </r>
  <r>
    <n v="27799"/>
    <x v="6"/>
    <x v="40"/>
  </r>
  <r>
    <n v="27799"/>
    <x v="6"/>
    <x v="57"/>
  </r>
  <r>
    <n v="27799"/>
    <x v="6"/>
    <x v="100"/>
  </r>
  <r>
    <n v="27800"/>
    <x v="4"/>
    <x v="8"/>
  </r>
  <r>
    <n v="27800"/>
    <x v="4"/>
    <x v="42"/>
  </r>
  <r>
    <n v="27800"/>
    <x v="4"/>
    <x v="7"/>
  </r>
  <r>
    <n v="27800"/>
    <x v="4"/>
    <x v="127"/>
  </r>
  <r>
    <n v="27800"/>
    <x v="4"/>
    <x v="45"/>
  </r>
  <r>
    <n v="27800"/>
    <x v="4"/>
    <x v="58"/>
  </r>
  <r>
    <n v="27800"/>
    <x v="4"/>
    <x v="10"/>
  </r>
  <r>
    <n v="27800"/>
    <x v="4"/>
    <x v="9"/>
  </r>
  <r>
    <n v="27800"/>
    <x v="4"/>
    <x v="35"/>
  </r>
  <r>
    <n v="27800"/>
    <x v="4"/>
    <x v="120"/>
  </r>
  <r>
    <n v="27800"/>
    <x v="4"/>
    <x v="55"/>
  </r>
  <r>
    <n v="27800"/>
    <x v="4"/>
    <x v="28"/>
  </r>
  <r>
    <n v="27800"/>
    <x v="4"/>
    <x v="27"/>
  </r>
  <r>
    <n v="27802"/>
    <x v="3"/>
    <x v="1"/>
  </r>
  <r>
    <n v="27802"/>
    <x v="3"/>
    <x v="0"/>
  </r>
  <r>
    <n v="27802"/>
    <x v="3"/>
    <x v="2"/>
  </r>
  <r>
    <n v="27802"/>
    <x v="3"/>
    <x v="24"/>
  </r>
  <r>
    <n v="27802"/>
    <x v="3"/>
    <x v="6"/>
  </r>
  <r>
    <n v="27803"/>
    <x v="1"/>
    <x v="1"/>
  </r>
  <r>
    <n v="27803"/>
    <x v="1"/>
    <x v="16"/>
  </r>
  <r>
    <n v="27803"/>
    <x v="1"/>
    <x v="2"/>
  </r>
  <r>
    <n v="27803"/>
    <x v="1"/>
    <x v="26"/>
  </r>
  <r>
    <n v="27804"/>
    <x v="1"/>
    <x v="0"/>
  </r>
  <r>
    <n v="27804"/>
    <x v="1"/>
    <x v="2"/>
  </r>
  <r>
    <n v="27804"/>
    <x v="1"/>
    <x v="39"/>
  </r>
  <r>
    <n v="27805"/>
    <x v="0"/>
    <x v="0"/>
  </r>
  <r>
    <n v="27805"/>
    <x v="0"/>
    <x v="14"/>
  </r>
  <r>
    <n v="27805"/>
    <x v="0"/>
    <x v="1"/>
  </r>
  <r>
    <n v="27805"/>
    <x v="0"/>
    <x v="42"/>
  </r>
  <r>
    <n v="27805"/>
    <x v="0"/>
    <x v="17"/>
  </r>
  <r>
    <n v="27805"/>
    <x v="0"/>
    <x v="10"/>
  </r>
  <r>
    <n v="27805"/>
    <x v="0"/>
    <x v="13"/>
  </r>
  <r>
    <n v="27805"/>
    <x v="0"/>
    <x v="4"/>
  </r>
  <r>
    <n v="27805"/>
    <x v="0"/>
    <x v="104"/>
  </r>
  <r>
    <n v="27806"/>
    <x v="0"/>
    <x v="0"/>
  </r>
  <r>
    <n v="27806"/>
    <x v="0"/>
    <x v="1"/>
  </r>
  <r>
    <n v="27806"/>
    <x v="0"/>
    <x v="14"/>
  </r>
  <r>
    <n v="27807"/>
    <x v="4"/>
    <x v="1"/>
  </r>
  <r>
    <n v="27807"/>
    <x v="4"/>
    <x v="0"/>
  </r>
  <r>
    <n v="27807"/>
    <x v="4"/>
    <x v="51"/>
  </r>
  <r>
    <n v="27807"/>
    <x v="4"/>
    <x v="26"/>
  </r>
  <r>
    <n v="27807"/>
    <x v="4"/>
    <x v="24"/>
  </r>
  <r>
    <n v="27807"/>
    <x v="4"/>
    <x v="3"/>
  </r>
  <r>
    <n v="27807"/>
    <x v="4"/>
    <x v="10"/>
  </r>
  <r>
    <n v="27807"/>
    <x v="4"/>
    <x v="9"/>
  </r>
  <r>
    <n v="27807"/>
    <x v="4"/>
    <x v="62"/>
  </r>
  <r>
    <n v="27807"/>
    <x v="4"/>
    <x v="65"/>
  </r>
  <r>
    <n v="27808"/>
    <x v="6"/>
    <x v="0"/>
  </r>
  <r>
    <n v="27808"/>
    <x v="6"/>
    <x v="33"/>
  </r>
  <r>
    <n v="27808"/>
    <x v="6"/>
    <x v="40"/>
  </r>
  <r>
    <n v="27808"/>
    <x v="6"/>
    <x v="81"/>
  </r>
  <r>
    <n v="27808"/>
    <x v="6"/>
    <x v="162"/>
  </r>
  <r>
    <n v="27809"/>
    <x v="6"/>
    <x v="40"/>
  </r>
  <r>
    <n v="27810"/>
    <x v="6"/>
    <x v="40"/>
  </r>
  <r>
    <n v="27810"/>
    <x v="6"/>
    <x v="4"/>
  </r>
  <r>
    <n v="27811"/>
    <x v="0"/>
    <x v="33"/>
  </r>
  <r>
    <n v="27811"/>
    <x v="0"/>
    <x v="1"/>
  </r>
  <r>
    <n v="27811"/>
    <x v="0"/>
    <x v="42"/>
  </r>
  <r>
    <n v="27811"/>
    <x v="0"/>
    <x v="8"/>
  </r>
  <r>
    <n v="27811"/>
    <x v="0"/>
    <x v="0"/>
  </r>
  <r>
    <n v="27811"/>
    <x v="0"/>
    <x v="18"/>
  </r>
  <r>
    <n v="27811"/>
    <x v="0"/>
    <x v="10"/>
  </r>
  <r>
    <n v="27812"/>
    <x v="1"/>
    <x v="33"/>
  </r>
  <r>
    <n v="27812"/>
    <x v="1"/>
    <x v="1"/>
  </r>
  <r>
    <n v="27812"/>
    <x v="1"/>
    <x v="51"/>
  </r>
  <r>
    <n v="27812"/>
    <x v="1"/>
    <x v="2"/>
  </r>
  <r>
    <n v="27812"/>
    <x v="1"/>
    <x v="53"/>
  </r>
  <r>
    <n v="27812"/>
    <x v="1"/>
    <x v="124"/>
  </r>
  <r>
    <n v="27812"/>
    <x v="1"/>
    <x v="81"/>
  </r>
  <r>
    <n v="27813"/>
    <x v="4"/>
    <x v="1"/>
  </r>
  <r>
    <n v="27813"/>
    <x v="4"/>
    <x v="0"/>
  </r>
  <r>
    <n v="27813"/>
    <x v="4"/>
    <x v="36"/>
  </r>
  <r>
    <n v="27813"/>
    <x v="4"/>
    <x v="59"/>
  </r>
  <r>
    <n v="27813"/>
    <x v="4"/>
    <x v="60"/>
  </r>
  <r>
    <n v="27813"/>
    <x v="4"/>
    <x v="4"/>
  </r>
  <r>
    <n v="27813"/>
    <x v="4"/>
    <x v="40"/>
  </r>
  <r>
    <n v="27813"/>
    <x v="4"/>
    <x v="61"/>
  </r>
  <r>
    <n v="27814"/>
    <x v="3"/>
    <x v="1"/>
  </r>
  <r>
    <n v="27814"/>
    <x v="3"/>
    <x v="14"/>
  </r>
  <r>
    <n v="27814"/>
    <x v="3"/>
    <x v="144"/>
  </r>
  <r>
    <n v="27814"/>
    <x v="3"/>
    <x v="4"/>
  </r>
  <r>
    <n v="27814"/>
    <x v="3"/>
    <x v="5"/>
  </r>
  <r>
    <n v="27816"/>
    <x v="3"/>
    <x v="1"/>
  </r>
  <r>
    <n v="27816"/>
    <x v="3"/>
    <x v="0"/>
  </r>
  <r>
    <n v="27816"/>
    <x v="3"/>
    <x v="14"/>
  </r>
  <r>
    <n v="27817"/>
    <x v="3"/>
    <x v="14"/>
  </r>
  <r>
    <n v="27817"/>
    <x v="3"/>
    <x v="1"/>
  </r>
  <r>
    <n v="27817"/>
    <x v="3"/>
    <x v="0"/>
  </r>
  <r>
    <n v="27817"/>
    <x v="3"/>
    <x v="42"/>
  </r>
  <r>
    <n v="27817"/>
    <x v="3"/>
    <x v="8"/>
  </r>
  <r>
    <n v="27817"/>
    <x v="3"/>
    <x v="30"/>
  </r>
  <r>
    <n v="27817"/>
    <x v="3"/>
    <x v="21"/>
  </r>
  <r>
    <n v="27817"/>
    <x v="3"/>
    <x v="4"/>
  </r>
  <r>
    <n v="27818"/>
    <x v="3"/>
    <x v="1"/>
  </r>
  <r>
    <n v="27818"/>
    <x v="3"/>
    <x v="14"/>
  </r>
  <r>
    <n v="27818"/>
    <x v="3"/>
    <x v="42"/>
  </r>
  <r>
    <n v="27818"/>
    <x v="3"/>
    <x v="0"/>
  </r>
  <r>
    <n v="27818"/>
    <x v="3"/>
    <x v="33"/>
  </r>
  <r>
    <n v="27818"/>
    <x v="3"/>
    <x v="59"/>
  </r>
  <r>
    <n v="27818"/>
    <x v="3"/>
    <x v="12"/>
  </r>
  <r>
    <n v="27818"/>
    <x v="3"/>
    <x v="86"/>
  </r>
  <r>
    <n v="27818"/>
    <x v="3"/>
    <x v="13"/>
  </r>
  <r>
    <n v="27818"/>
    <x v="3"/>
    <x v="19"/>
  </r>
  <r>
    <n v="27819"/>
    <x v="3"/>
    <x v="1"/>
  </r>
  <r>
    <n v="27819"/>
    <x v="3"/>
    <x v="17"/>
  </r>
  <r>
    <n v="27820"/>
    <x v="1"/>
    <x v="33"/>
  </r>
  <r>
    <n v="27820"/>
    <x v="1"/>
    <x v="0"/>
  </r>
  <r>
    <n v="27820"/>
    <x v="1"/>
    <x v="36"/>
  </r>
  <r>
    <n v="27820"/>
    <x v="1"/>
    <x v="26"/>
  </r>
  <r>
    <n v="27820"/>
    <x v="1"/>
    <x v="62"/>
  </r>
  <r>
    <n v="27820"/>
    <x v="1"/>
    <x v="5"/>
  </r>
  <r>
    <n v="27820"/>
    <x v="1"/>
    <x v="126"/>
  </r>
  <r>
    <n v="27821"/>
    <x v="4"/>
    <x v="1"/>
  </r>
  <r>
    <n v="27821"/>
    <x v="4"/>
    <x v="0"/>
  </r>
  <r>
    <n v="27821"/>
    <x v="4"/>
    <x v="16"/>
  </r>
  <r>
    <n v="27821"/>
    <x v="4"/>
    <x v="2"/>
  </r>
  <r>
    <n v="27821"/>
    <x v="4"/>
    <x v="26"/>
  </r>
  <r>
    <n v="27821"/>
    <x v="4"/>
    <x v="11"/>
  </r>
  <r>
    <n v="27821"/>
    <x v="4"/>
    <x v="3"/>
  </r>
  <r>
    <n v="27821"/>
    <x v="4"/>
    <x v="4"/>
  </r>
  <r>
    <n v="27822"/>
    <x v="3"/>
    <x v="41"/>
  </r>
  <r>
    <n v="27822"/>
    <x v="3"/>
    <x v="41"/>
  </r>
  <r>
    <n v="27822"/>
    <x v="3"/>
    <x v="1"/>
  </r>
  <r>
    <n v="27822"/>
    <x v="3"/>
    <x v="14"/>
  </r>
  <r>
    <n v="27823"/>
    <x v="5"/>
    <x v="1"/>
  </r>
  <r>
    <n v="27823"/>
    <x v="5"/>
    <x v="0"/>
  </r>
  <r>
    <n v="27823"/>
    <x v="5"/>
    <x v="14"/>
  </r>
  <r>
    <n v="27823"/>
    <x v="5"/>
    <x v="8"/>
  </r>
  <r>
    <n v="27823"/>
    <x v="5"/>
    <x v="42"/>
  </r>
  <r>
    <n v="27823"/>
    <x v="5"/>
    <x v="11"/>
  </r>
  <r>
    <n v="27823"/>
    <x v="5"/>
    <x v="10"/>
  </r>
  <r>
    <n v="27823"/>
    <x v="5"/>
    <x v="4"/>
  </r>
  <r>
    <n v="27824"/>
    <x v="2"/>
    <x v="0"/>
  </r>
  <r>
    <n v="27826"/>
    <x v="6"/>
    <x v="81"/>
  </r>
  <r>
    <n v="27826"/>
    <x v="6"/>
    <x v="40"/>
  </r>
  <r>
    <n v="27826"/>
    <x v="6"/>
    <x v="82"/>
  </r>
  <r>
    <n v="27827"/>
    <x v="0"/>
    <x v="0"/>
  </r>
  <r>
    <n v="27827"/>
    <x v="0"/>
    <x v="1"/>
  </r>
  <r>
    <n v="27828"/>
    <x v="6"/>
    <x v="0"/>
  </r>
  <r>
    <n v="27828"/>
    <x v="6"/>
    <x v="24"/>
  </r>
  <r>
    <n v="27828"/>
    <x v="6"/>
    <x v="40"/>
  </r>
  <r>
    <n v="27828"/>
    <x v="6"/>
    <x v="66"/>
  </r>
  <r>
    <n v="27828"/>
    <x v="6"/>
    <x v="187"/>
  </r>
  <r>
    <n v="27829"/>
    <x v="1"/>
    <x v="1"/>
  </r>
  <r>
    <n v="27829"/>
    <x v="1"/>
    <x v="8"/>
  </r>
  <r>
    <n v="27829"/>
    <x v="1"/>
    <x v="42"/>
  </r>
  <r>
    <n v="27829"/>
    <x v="1"/>
    <x v="0"/>
  </r>
  <r>
    <n v="27829"/>
    <x v="1"/>
    <x v="10"/>
  </r>
  <r>
    <n v="27829"/>
    <x v="1"/>
    <x v="3"/>
  </r>
  <r>
    <n v="27829"/>
    <x v="1"/>
    <x v="32"/>
  </r>
  <r>
    <n v="27829"/>
    <x v="1"/>
    <x v="6"/>
  </r>
  <r>
    <n v="27829"/>
    <x v="1"/>
    <x v="27"/>
  </r>
  <r>
    <n v="27829"/>
    <x v="1"/>
    <x v="28"/>
  </r>
  <r>
    <n v="27829"/>
    <x v="1"/>
    <x v="50"/>
  </r>
  <r>
    <n v="27829"/>
    <x v="1"/>
    <x v="122"/>
  </r>
  <r>
    <n v="27829"/>
    <x v="1"/>
    <x v="66"/>
  </r>
  <r>
    <n v="27830"/>
    <x v="3"/>
    <x v="14"/>
  </r>
  <r>
    <n v="27830"/>
    <x v="3"/>
    <x v="40"/>
  </r>
  <r>
    <n v="27830"/>
    <x v="3"/>
    <x v="81"/>
  </r>
  <r>
    <n v="27830"/>
    <x v="3"/>
    <x v="119"/>
  </r>
  <r>
    <n v="27831"/>
    <x v="6"/>
    <x v="40"/>
  </r>
  <r>
    <n v="27832"/>
    <x v="6"/>
    <x v="0"/>
  </r>
  <r>
    <n v="27832"/>
    <x v="6"/>
    <x v="15"/>
  </r>
  <r>
    <n v="27832"/>
    <x v="6"/>
    <x v="33"/>
  </r>
  <r>
    <n v="27832"/>
    <x v="6"/>
    <x v="38"/>
  </r>
  <r>
    <n v="27832"/>
    <x v="6"/>
    <x v="4"/>
  </r>
  <r>
    <n v="27833"/>
    <x v="6"/>
    <x v="0"/>
  </r>
  <r>
    <n v="27833"/>
    <x v="6"/>
    <x v="1"/>
  </r>
  <r>
    <n v="27834"/>
    <x v="8"/>
    <x v="0"/>
  </r>
  <r>
    <n v="27834"/>
    <x v="8"/>
    <x v="1"/>
  </r>
  <r>
    <n v="27834"/>
    <x v="8"/>
    <x v="40"/>
  </r>
  <r>
    <n v="27836"/>
    <x v="6"/>
    <x v="0"/>
  </r>
  <r>
    <n v="27836"/>
    <x v="6"/>
    <x v="3"/>
  </r>
  <r>
    <n v="27836"/>
    <x v="6"/>
    <x v="81"/>
  </r>
  <r>
    <n v="27836"/>
    <x v="6"/>
    <x v="94"/>
  </r>
  <r>
    <n v="27837"/>
    <x v="6"/>
    <x v="33"/>
  </r>
  <r>
    <n v="27837"/>
    <x v="6"/>
    <x v="82"/>
  </r>
  <r>
    <n v="27837"/>
    <x v="6"/>
    <x v="40"/>
  </r>
  <r>
    <n v="27837"/>
    <x v="6"/>
    <x v="133"/>
  </r>
  <r>
    <n v="27837"/>
    <x v="6"/>
    <x v="5"/>
  </r>
  <r>
    <n v="27838"/>
    <x v="1"/>
    <x v="0"/>
  </r>
  <r>
    <n v="27838"/>
    <x v="1"/>
    <x v="1"/>
  </r>
  <r>
    <n v="27838"/>
    <x v="1"/>
    <x v="7"/>
  </r>
  <r>
    <n v="27838"/>
    <x v="1"/>
    <x v="36"/>
  </r>
  <r>
    <n v="27838"/>
    <x v="1"/>
    <x v="24"/>
  </r>
  <r>
    <n v="27838"/>
    <x v="1"/>
    <x v="2"/>
  </r>
  <r>
    <n v="27838"/>
    <x v="1"/>
    <x v="51"/>
  </r>
  <r>
    <n v="27838"/>
    <x v="1"/>
    <x v="5"/>
  </r>
  <r>
    <n v="27838"/>
    <x v="1"/>
    <x v="40"/>
  </r>
  <r>
    <n v="27838"/>
    <x v="1"/>
    <x v="4"/>
  </r>
  <r>
    <n v="27838"/>
    <x v="1"/>
    <x v="6"/>
  </r>
  <r>
    <n v="27839"/>
    <x v="4"/>
    <x v="0"/>
  </r>
  <r>
    <n v="27839"/>
    <x v="4"/>
    <x v="26"/>
  </r>
  <r>
    <n v="27839"/>
    <x v="4"/>
    <x v="2"/>
  </r>
  <r>
    <n v="27839"/>
    <x v="4"/>
    <x v="5"/>
  </r>
  <r>
    <n v="27840"/>
    <x v="6"/>
    <x v="40"/>
  </r>
  <r>
    <n v="27840"/>
    <x v="6"/>
    <x v="82"/>
  </r>
  <r>
    <n v="27840"/>
    <x v="6"/>
    <x v="112"/>
  </r>
  <r>
    <n v="27840"/>
    <x v="6"/>
    <x v="81"/>
  </r>
  <r>
    <n v="27840"/>
    <x v="6"/>
    <x v="133"/>
  </r>
  <r>
    <n v="27840"/>
    <x v="6"/>
    <x v="4"/>
  </r>
  <r>
    <n v="27840"/>
    <x v="6"/>
    <x v="65"/>
  </r>
  <r>
    <n v="27841"/>
    <x v="3"/>
    <x v="1"/>
  </r>
  <r>
    <n v="27841"/>
    <x v="3"/>
    <x v="42"/>
  </r>
  <r>
    <n v="27841"/>
    <x v="3"/>
    <x v="98"/>
  </r>
  <r>
    <n v="27842"/>
    <x v="3"/>
    <x v="1"/>
  </r>
  <r>
    <n v="27843"/>
    <x v="6"/>
    <x v="4"/>
  </r>
  <r>
    <n v="27843"/>
    <x v="6"/>
    <x v="40"/>
  </r>
  <r>
    <n v="27843"/>
    <x v="6"/>
    <x v="133"/>
  </r>
  <r>
    <n v="27843"/>
    <x v="6"/>
    <x v="82"/>
  </r>
  <r>
    <n v="27843"/>
    <x v="6"/>
    <x v="81"/>
  </r>
  <r>
    <n v="27843"/>
    <x v="6"/>
    <x v="93"/>
  </r>
  <r>
    <n v="27844"/>
    <x v="1"/>
    <x v="1"/>
  </r>
  <r>
    <n v="27844"/>
    <x v="1"/>
    <x v="7"/>
  </r>
  <r>
    <n v="27844"/>
    <x v="1"/>
    <x v="0"/>
  </r>
  <r>
    <n v="27844"/>
    <x v="1"/>
    <x v="113"/>
  </r>
  <r>
    <n v="27844"/>
    <x v="1"/>
    <x v="36"/>
  </r>
  <r>
    <n v="27844"/>
    <x v="1"/>
    <x v="39"/>
  </r>
  <r>
    <n v="27844"/>
    <x v="1"/>
    <x v="38"/>
  </r>
  <r>
    <n v="27844"/>
    <x v="1"/>
    <x v="26"/>
  </r>
  <r>
    <n v="27844"/>
    <x v="1"/>
    <x v="51"/>
  </r>
  <r>
    <n v="27844"/>
    <x v="1"/>
    <x v="10"/>
  </r>
  <r>
    <n v="27845"/>
    <x v="1"/>
    <x v="1"/>
  </r>
  <r>
    <n v="27845"/>
    <x v="1"/>
    <x v="0"/>
  </r>
  <r>
    <n v="27845"/>
    <x v="1"/>
    <x v="2"/>
  </r>
  <r>
    <n v="27845"/>
    <x v="1"/>
    <x v="39"/>
  </r>
  <r>
    <n v="27845"/>
    <x v="1"/>
    <x v="27"/>
  </r>
  <r>
    <n v="27846"/>
    <x v="2"/>
    <x v="1"/>
  </r>
  <r>
    <n v="27846"/>
    <x v="2"/>
    <x v="8"/>
  </r>
  <r>
    <n v="27846"/>
    <x v="2"/>
    <x v="18"/>
  </r>
  <r>
    <n v="27846"/>
    <x v="2"/>
    <x v="13"/>
  </r>
  <r>
    <n v="27846"/>
    <x v="2"/>
    <x v="12"/>
  </r>
  <r>
    <n v="27846"/>
    <x v="2"/>
    <x v="148"/>
  </r>
  <r>
    <n v="27846"/>
    <x v="2"/>
    <x v="90"/>
  </r>
  <r>
    <n v="27847"/>
    <x v="6"/>
    <x v="1"/>
  </r>
  <r>
    <n v="27847"/>
    <x v="6"/>
    <x v="0"/>
  </r>
  <r>
    <n v="27847"/>
    <x v="6"/>
    <x v="59"/>
  </r>
  <r>
    <n v="27847"/>
    <x v="6"/>
    <x v="60"/>
  </r>
  <r>
    <n v="27847"/>
    <x v="6"/>
    <x v="21"/>
  </r>
  <r>
    <n v="27848"/>
    <x v="4"/>
    <x v="44"/>
  </r>
  <r>
    <n v="27848"/>
    <x v="4"/>
    <x v="8"/>
  </r>
  <r>
    <n v="27848"/>
    <x v="4"/>
    <x v="42"/>
  </r>
  <r>
    <n v="27848"/>
    <x v="4"/>
    <x v="1"/>
  </r>
  <r>
    <n v="27848"/>
    <x v="4"/>
    <x v="38"/>
  </r>
  <r>
    <n v="27848"/>
    <x v="4"/>
    <x v="54"/>
  </r>
  <r>
    <n v="27848"/>
    <x v="4"/>
    <x v="55"/>
  </r>
  <r>
    <n v="27849"/>
    <x v="3"/>
    <x v="1"/>
  </r>
  <r>
    <n v="27849"/>
    <x v="3"/>
    <x v="14"/>
  </r>
  <r>
    <n v="27850"/>
    <x v="1"/>
    <x v="1"/>
  </r>
  <r>
    <n v="27850"/>
    <x v="1"/>
    <x v="123"/>
  </r>
  <r>
    <n v="27850"/>
    <x v="1"/>
    <x v="7"/>
  </r>
  <r>
    <n v="27850"/>
    <x v="1"/>
    <x v="25"/>
  </r>
  <r>
    <n v="27850"/>
    <x v="1"/>
    <x v="25"/>
  </r>
  <r>
    <n v="27850"/>
    <x v="1"/>
    <x v="113"/>
  </r>
  <r>
    <n v="27850"/>
    <x v="1"/>
    <x v="2"/>
  </r>
  <r>
    <n v="27850"/>
    <x v="1"/>
    <x v="26"/>
  </r>
  <r>
    <n v="27850"/>
    <x v="1"/>
    <x v="59"/>
  </r>
  <r>
    <n v="27850"/>
    <x v="1"/>
    <x v="12"/>
  </r>
  <r>
    <n v="27850"/>
    <x v="1"/>
    <x v="3"/>
  </r>
  <r>
    <n v="27852"/>
    <x v="4"/>
    <x v="0"/>
  </r>
  <r>
    <n v="27852"/>
    <x v="4"/>
    <x v="34"/>
  </r>
  <r>
    <n v="27852"/>
    <x v="4"/>
    <x v="35"/>
  </r>
  <r>
    <n v="27852"/>
    <x v="4"/>
    <x v="122"/>
  </r>
  <r>
    <n v="27852"/>
    <x v="4"/>
    <x v="6"/>
  </r>
  <r>
    <n v="27852"/>
    <x v="4"/>
    <x v="93"/>
  </r>
  <r>
    <n v="27852"/>
    <x v="4"/>
    <x v="66"/>
  </r>
  <r>
    <n v="27853"/>
    <x v="1"/>
    <x v="1"/>
  </r>
  <r>
    <n v="27853"/>
    <x v="1"/>
    <x v="8"/>
  </r>
  <r>
    <n v="27853"/>
    <x v="1"/>
    <x v="85"/>
  </r>
  <r>
    <n v="27853"/>
    <x v="1"/>
    <x v="44"/>
  </r>
  <r>
    <n v="27853"/>
    <x v="1"/>
    <x v="7"/>
  </r>
  <r>
    <n v="27853"/>
    <x v="1"/>
    <x v="45"/>
  </r>
  <r>
    <n v="27853"/>
    <x v="1"/>
    <x v="37"/>
  </r>
  <r>
    <n v="27853"/>
    <x v="1"/>
    <x v="11"/>
  </r>
  <r>
    <n v="27853"/>
    <x v="1"/>
    <x v="54"/>
  </r>
  <r>
    <n v="27854"/>
    <x v="7"/>
    <x v="1"/>
  </r>
  <r>
    <n v="27854"/>
    <x v="7"/>
    <x v="55"/>
  </r>
  <r>
    <n v="27855"/>
    <x v="3"/>
    <x v="14"/>
  </r>
  <r>
    <n v="27856"/>
    <x v="3"/>
    <x v="0"/>
  </r>
  <r>
    <n v="27856"/>
    <x v="3"/>
    <x v="14"/>
  </r>
  <r>
    <n v="27856"/>
    <x v="3"/>
    <x v="1"/>
  </r>
  <r>
    <n v="27856"/>
    <x v="3"/>
    <x v="47"/>
  </r>
  <r>
    <n v="27856"/>
    <x v="3"/>
    <x v="41"/>
  </r>
  <r>
    <n v="27856"/>
    <x v="3"/>
    <x v="41"/>
  </r>
  <r>
    <n v="27856"/>
    <x v="3"/>
    <x v="38"/>
  </r>
  <r>
    <n v="27856"/>
    <x v="3"/>
    <x v="11"/>
  </r>
  <r>
    <n v="27856"/>
    <x v="3"/>
    <x v="40"/>
  </r>
  <r>
    <n v="27856"/>
    <x v="3"/>
    <x v="48"/>
  </r>
  <r>
    <n v="27857"/>
    <x v="6"/>
    <x v="26"/>
  </r>
  <r>
    <n v="27857"/>
    <x v="6"/>
    <x v="2"/>
  </r>
  <r>
    <n v="27858"/>
    <x v="0"/>
    <x v="14"/>
  </r>
  <r>
    <n v="27858"/>
    <x v="0"/>
    <x v="1"/>
  </r>
  <r>
    <n v="27858"/>
    <x v="0"/>
    <x v="114"/>
  </r>
  <r>
    <n v="27858"/>
    <x v="0"/>
    <x v="4"/>
  </r>
  <r>
    <n v="27858"/>
    <x v="0"/>
    <x v="40"/>
  </r>
  <r>
    <n v="27858"/>
    <x v="0"/>
    <x v="81"/>
  </r>
  <r>
    <n v="27858"/>
    <x v="0"/>
    <x v="82"/>
  </r>
  <r>
    <n v="27859"/>
    <x v="1"/>
    <x v="0"/>
  </r>
  <r>
    <n v="27859"/>
    <x v="1"/>
    <x v="1"/>
  </r>
  <r>
    <n v="27859"/>
    <x v="1"/>
    <x v="8"/>
  </r>
  <r>
    <n v="27859"/>
    <x v="1"/>
    <x v="37"/>
  </r>
  <r>
    <n v="27859"/>
    <x v="1"/>
    <x v="2"/>
  </r>
  <r>
    <n v="27859"/>
    <x v="1"/>
    <x v="75"/>
  </r>
  <r>
    <n v="27859"/>
    <x v="1"/>
    <x v="9"/>
  </r>
  <r>
    <n v="27860"/>
    <x v="3"/>
    <x v="14"/>
  </r>
  <r>
    <n v="27860"/>
    <x v="3"/>
    <x v="1"/>
  </r>
  <r>
    <n v="27860"/>
    <x v="3"/>
    <x v="30"/>
  </r>
  <r>
    <n v="27861"/>
    <x v="5"/>
    <x v="0"/>
  </r>
  <r>
    <n v="27861"/>
    <x v="5"/>
    <x v="40"/>
  </r>
  <r>
    <n v="27862"/>
    <x v="6"/>
    <x v="1"/>
  </r>
  <r>
    <n v="27862"/>
    <x v="6"/>
    <x v="14"/>
  </r>
  <r>
    <n v="27862"/>
    <x v="6"/>
    <x v="0"/>
  </r>
  <r>
    <n v="27862"/>
    <x v="6"/>
    <x v="40"/>
  </r>
  <r>
    <n v="27862"/>
    <x v="6"/>
    <x v="4"/>
  </r>
  <r>
    <n v="27863"/>
    <x v="6"/>
    <x v="33"/>
  </r>
  <r>
    <n v="27863"/>
    <x v="6"/>
    <x v="37"/>
  </r>
  <r>
    <n v="27863"/>
    <x v="6"/>
    <x v="38"/>
  </r>
  <r>
    <n v="27863"/>
    <x v="6"/>
    <x v="109"/>
  </r>
  <r>
    <n v="27864"/>
    <x v="1"/>
    <x v="8"/>
  </r>
  <r>
    <n v="27864"/>
    <x v="1"/>
    <x v="42"/>
  </r>
  <r>
    <n v="27864"/>
    <x v="1"/>
    <x v="1"/>
  </r>
  <r>
    <n v="27864"/>
    <x v="1"/>
    <x v="7"/>
  </r>
  <r>
    <n v="27864"/>
    <x v="1"/>
    <x v="0"/>
  </r>
  <r>
    <n v="27864"/>
    <x v="1"/>
    <x v="43"/>
  </r>
  <r>
    <n v="27864"/>
    <x v="1"/>
    <x v="44"/>
  </r>
  <r>
    <n v="27864"/>
    <x v="1"/>
    <x v="37"/>
  </r>
  <r>
    <n v="27864"/>
    <x v="1"/>
    <x v="45"/>
  </r>
  <r>
    <n v="27864"/>
    <x v="1"/>
    <x v="39"/>
  </r>
  <r>
    <n v="27864"/>
    <x v="1"/>
    <x v="24"/>
  </r>
  <r>
    <n v="27864"/>
    <x v="1"/>
    <x v="2"/>
  </r>
  <r>
    <n v="27864"/>
    <x v="1"/>
    <x v="26"/>
  </r>
  <r>
    <n v="27864"/>
    <x v="1"/>
    <x v="11"/>
  </r>
  <r>
    <n v="27864"/>
    <x v="1"/>
    <x v="9"/>
  </r>
  <r>
    <n v="27864"/>
    <x v="1"/>
    <x v="10"/>
  </r>
  <r>
    <n v="27865"/>
    <x v="3"/>
    <x v="1"/>
  </r>
  <r>
    <n v="27865"/>
    <x v="3"/>
    <x v="14"/>
  </r>
  <r>
    <n v="27865"/>
    <x v="3"/>
    <x v="31"/>
  </r>
  <r>
    <n v="27865"/>
    <x v="3"/>
    <x v="0"/>
  </r>
  <r>
    <n v="27865"/>
    <x v="3"/>
    <x v="38"/>
  </r>
  <r>
    <n v="27865"/>
    <x v="3"/>
    <x v="191"/>
  </r>
  <r>
    <n v="27866"/>
    <x v="3"/>
    <x v="1"/>
  </r>
  <r>
    <n v="27866"/>
    <x v="3"/>
    <x v="14"/>
  </r>
  <r>
    <n v="27866"/>
    <x v="3"/>
    <x v="42"/>
  </r>
  <r>
    <n v="27866"/>
    <x v="3"/>
    <x v="8"/>
  </r>
  <r>
    <n v="27866"/>
    <x v="3"/>
    <x v="0"/>
  </r>
  <r>
    <n v="27866"/>
    <x v="3"/>
    <x v="30"/>
  </r>
  <r>
    <n v="27866"/>
    <x v="3"/>
    <x v="7"/>
  </r>
  <r>
    <n v="27866"/>
    <x v="3"/>
    <x v="12"/>
  </r>
  <r>
    <n v="27866"/>
    <x v="3"/>
    <x v="13"/>
  </r>
  <r>
    <n v="27866"/>
    <x v="3"/>
    <x v="11"/>
  </r>
  <r>
    <n v="27866"/>
    <x v="3"/>
    <x v="10"/>
  </r>
  <r>
    <n v="27866"/>
    <x v="3"/>
    <x v="3"/>
  </r>
  <r>
    <n v="27866"/>
    <x v="3"/>
    <x v="105"/>
  </r>
  <r>
    <n v="27866"/>
    <x v="3"/>
    <x v="9"/>
  </r>
  <r>
    <n v="27867"/>
    <x v="4"/>
    <x v="0"/>
  </r>
  <r>
    <n v="27867"/>
    <x v="4"/>
    <x v="36"/>
  </r>
  <r>
    <n v="27867"/>
    <x v="4"/>
    <x v="26"/>
  </r>
  <r>
    <n v="27867"/>
    <x v="4"/>
    <x v="51"/>
  </r>
  <r>
    <n v="27867"/>
    <x v="4"/>
    <x v="9"/>
  </r>
  <r>
    <n v="27867"/>
    <x v="4"/>
    <x v="4"/>
  </r>
  <r>
    <n v="27868"/>
    <x v="6"/>
    <x v="46"/>
  </r>
  <r>
    <n v="27868"/>
    <x v="6"/>
    <x v="66"/>
  </r>
  <r>
    <n v="27868"/>
    <x v="6"/>
    <x v="93"/>
  </r>
  <r>
    <n v="27869"/>
    <x v="1"/>
    <x v="8"/>
  </r>
  <r>
    <n v="27869"/>
    <x v="1"/>
    <x v="1"/>
  </r>
  <r>
    <n v="27869"/>
    <x v="1"/>
    <x v="2"/>
  </r>
  <r>
    <n v="27869"/>
    <x v="1"/>
    <x v="26"/>
  </r>
  <r>
    <n v="27869"/>
    <x v="1"/>
    <x v="16"/>
  </r>
  <r>
    <n v="27869"/>
    <x v="1"/>
    <x v="11"/>
  </r>
  <r>
    <n v="27869"/>
    <x v="1"/>
    <x v="10"/>
  </r>
  <r>
    <n v="27869"/>
    <x v="1"/>
    <x v="9"/>
  </r>
  <r>
    <n v="27869"/>
    <x v="1"/>
    <x v="213"/>
  </r>
  <r>
    <n v="27869"/>
    <x v="1"/>
    <x v="159"/>
  </r>
  <r>
    <n v="27869"/>
    <x v="1"/>
    <x v="27"/>
  </r>
  <r>
    <n v="27869"/>
    <x v="1"/>
    <x v="28"/>
  </r>
  <r>
    <n v="27870"/>
    <x v="0"/>
    <x v="1"/>
  </r>
  <r>
    <n v="27870"/>
    <x v="0"/>
    <x v="0"/>
  </r>
  <r>
    <n v="27870"/>
    <x v="0"/>
    <x v="2"/>
  </r>
  <r>
    <n v="27871"/>
    <x v="0"/>
    <x v="1"/>
  </r>
  <r>
    <n v="27871"/>
    <x v="0"/>
    <x v="33"/>
  </r>
  <r>
    <n v="27871"/>
    <x v="0"/>
    <x v="30"/>
  </r>
  <r>
    <n v="27871"/>
    <x v="0"/>
    <x v="14"/>
  </r>
  <r>
    <n v="27871"/>
    <x v="0"/>
    <x v="8"/>
  </r>
  <r>
    <n v="27871"/>
    <x v="0"/>
    <x v="55"/>
  </r>
  <r>
    <n v="27872"/>
    <x v="1"/>
    <x v="0"/>
  </r>
  <r>
    <n v="27872"/>
    <x v="1"/>
    <x v="36"/>
  </r>
  <r>
    <n v="27872"/>
    <x v="1"/>
    <x v="38"/>
  </r>
  <r>
    <n v="27872"/>
    <x v="1"/>
    <x v="90"/>
  </r>
  <r>
    <n v="27873"/>
    <x v="3"/>
    <x v="1"/>
  </r>
  <r>
    <n v="27873"/>
    <x v="3"/>
    <x v="14"/>
  </r>
  <r>
    <n v="27873"/>
    <x v="3"/>
    <x v="8"/>
  </r>
  <r>
    <n v="27873"/>
    <x v="3"/>
    <x v="30"/>
  </r>
  <r>
    <n v="27873"/>
    <x v="3"/>
    <x v="31"/>
  </r>
  <r>
    <n v="27873"/>
    <x v="3"/>
    <x v="52"/>
  </r>
  <r>
    <n v="27873"/>
    <x v="3"/>
    <x v="0"/>
  </r>
  <r>
    <n v="27873"/>
    <x v="3"/>
    <x v="6"/>
  </r>
  <r>
    <n v="27874"/>
    <x v="1"/>
    <x v="1"/>
  </r>
  <r>
    <n v="27874"/>
    <x v="1"/>
    <x v="0"/>
  </r>
  <r>
    <n v="27874"/>
    <x v="1"/>
    <x v="14"/>
  </r>
  <r>
    <n v="27874"/>
    <x v="1"/>
    <x v="113"/>
  </r>
  <r>
    <n v="27874"/>
    <x v="1"/>
    <x v="2"/>
  </r>
  <r>
    <n v="27874"/>
    <x v="1"/>
    <x v="39"/>
  </r>
  <r>
    <n v="27875"/>
    <x v="3"/>
    <x v="14"/>
  </r>
  <r>
    <n v="27875"/>
    <x v="3"/>
    <x v="1"/>
  </r>
  <r>
    <n v="27875"/>
    <x v="3"/>
    <x v="0"/>
  </r>
  <r>
    <n v="27875"/>
    <x v="3"/>
    <x v="60"/>
  </r>
  <r>
    <n v="27875"/>
    <x v="3"/>
    <x v="59"/>
  </r>
  <r>
    <n v="27875"/>
    <x v="3"/>
    <x v="96"/>
  </r>
  <r>
    <n v="27875"/>
    <x v="3"/>
    <x v="21"/>
  </r>
  <r>
    <n v="27876"/>
    <x v="0"/>
    <x v="1"/>
  </r>
  <r>
    <n v="27876"/>
    <x v="0"/>
    <x v="47"/>
  </r>
  <r>
    <n v="27876"/>
    <x v="0"/>
    <x v="3"/>
  </r>
  <r>
    <n v="27877"/>
    <x v="3"/>
    <x v="0"/>
  </r>
  <r>
    <n v="27877"/>
    <x v="3"/>
    <x v="1"/>
  </r>
  <r>
    <n v="27877"/>
    <x v="3"/>
    <x v="14"/>
  </r>
  <r>
    <n v="27877"/>
    <x v="3"/>
    <x v="26"/>
  </r>
  <r>
    <n v="27877"/>
    <x v="3"/>
    <x v="24"/>
  </r>
  <r>
    <n v="27877"/>
    <x v="3"/>
    <x v="51"/>
  </r>
  <r>
    <n v="27878"/>
    <x v="3"/>
    <x v="1"/>
  </r>
  <r>
    <n v="27878"/>
    <x v="3"/>
    <x v="16"/>
  </r>
  <r>
    <n v="27878"/>
    <x v="3"/>
    <x v="13"/>
  </r>
  <r>
    <n v="27878"/>
    <x v="3"/>
    <x v="32"/>
  </r>
  <r>
    <n v="27878"/>
    <x v="3"/>
    <x v="164"/>
  </r>
  <r>
    <n v="27878"/>
    <x v="3"/>
    <x v="4"/>
  </r>
  <r>
    <n v="27878"/>
    <x v="3"/>
    <x v="100"/>
  </r>
  <r>
    <n v="27879"/>
    <x v="3"/>
    <x v="1"/>
  </r>
  <r>
    <n v="27879"/>
    <x v="3"/>
    <x v="14"/>
  </r>
  <r>
    <n v="27879"/>
    <x v="3"/>
    <x v="0"/>
  </r>
  <r>
    <n v="27880"/>
    <x v="0"/>
    <x v="1"/>
  </r>
  <r>
    <n v="27880"/>
    <x v="0"/>
    <x v="0"/>
  </r>
  <r>
    <n v="27880"/>
    <x v="0"/>
    <x v="24"/>
  </r>
  <r>
    <n v="27880"/>
    <x v="0"/>
    <x v="2"/>
  </r>
  <r>
    <n v="27880"/>
    <x v="0"/>
    <x v="4"/>
  </r>
  <r>
    <n v="27881"/>
    <x v="6"/>
    <x v="40"/>
  </r>
  <r>
    <n v="27881"/>
    <x v="6"/>
    <x v="94"/>
  </r>
  <r>
    <n v="27882"/>
    <x v="3"/>
    <x v="1"/>
  </r>
  <r>
    <n v="27882"/>
    <x v="3"/>
    <x v="12"/>
  </r>
  <r>
    <n v="27883"/>
    <x v="6"/>
    <x v="14"/>
  </r>
  <r>
    <n v="27883"/>
    <x v="6"/>
    <x v="1"/>
  </r>
  <r>
    <n v="27883"/>
    <x v="6"/>
    <x v="47"/>
  </r>
  <r>
    <n v="27883"/>
    <x v="6"/>
    <x v="0"/>
  </r>
  <r>
    <n v="27883"/>
    <x v="6"/>
    <x v="41"/>
  </r>
  <r>
    <n v="27883"/>
    <x v="6"/>
    <x v="41"/>
  </r>
  <r>
    <n v="27883"/>
    <x v="6"/>
    <x v="161"/>
  </r>
  <r>
    <n v="27883"/>
    <x v="6"/>
    <x v="40"/>
  </r>
  <r>
    <n v="27883"/>
    <x v="6"/>
    <x v="48"/>
  </r>
  <r>
    <n v="27883"/>
    <x v="6"/>
    <x v="4"/>
  </r>
  <r>
    <n v="27884"/>
    <x v="3"/>
    <x v="0"/>
  </r>
  <r>
    <n v="27884"/>
    <x v="3"/>
    <x v="15"/>
  </r>
  <r>
    <n v="27884"/>
    <x v="3"/>
    <x v="11"/>
  </r>
  <r>
    <n v="27884"/>
    <x v="3"/>
    <x v="4"/>
  </r>
  <r>
    <n v="27885"/>
    <x v="0"/>
    <x v="0"/>
  </r>
  <r>
    <n v="27885"/>
    <x v="0"/>
    <x v="1"/>
  </r>
  <r>
    <n v="27885"/>
    <x v="0"/>
    <x v="14"/>
  </r>
  <r>
    <n v="27885"/>
    <x v="0"/>
    <x v="8"/>
  </r>
  <r>
    <n v="27885"/>
    <x v="0"/>
    <x v="26"/>
  </r>
  <r>
    <n v="27885"/>
    <x v="0"/>
    <x v="98"/>
  </r>
  <r>
    <n v="27885"/>
    <x v="0"/>
    <x v="4"/>
  </r>
  <r>
    <n v="27885"/>
    <x v="0"/>
    <x v="40"/>
  </r>
  <r>
    <n v="27885"/>
    <x v="0"/>
    <x v="66"/>
  </r>
  <r>
    <n v="27885"/>
    <x v="0"/>
    <x v="93"/>
  </r>
  <r>
    <n v="27886"/>
    <x v="2"/>
    <x v="1"/>
  </r>
  <r>
    <n v="27886"/>
    <x v="2"/>
    <x v="24"/>
  </r>
  <r>
    <n v="27886"/>
    <x v="2"/>
    <x v="2"/>
  </r>
  <r>
    <n v="27886"/>
    <x v="2"/>
    <x v="4"/>
  </r>
  <r>
    <n v="27887"/>
    <x v="1"/>
    <x v="116"/>
  </r>
  <r>
    <n v="27887"/>
    <x v="1"/>
    <x v="1"/>
  </r>
  <r>
    <n v="27887"/>
    <x v="1"/>
    <x v="8"/>
  </r>
  <r>
    <n v="27887"/>
    <x v="1"/>
    <x v="0"/>
  </r>
  <r>
    <n v="27887"/>
    <x v="1"/>
    <x v="7"/>
  </r>
  <r>
    <n v="27887"/>
    <x v="1"/>
    <x v="2"/>
  </r>
  <r>
    <n v="27887"/>
    <x v="1"/>
    <x v="26"/>
  </r>
  <r>
    <n v="27887"/>
    <x v="1"/>
    <x v="16"/>
  </r>
  <r>
    <n v="27887"/>
    <x v="1"/>
    <x v="11"/>
  </r>
  <r>
    <n v="27887"/>
    <x v="1"/>
    <x v="4"/>
  </r>
  <r>
    <n v="27888"/>
    <x v="4"/>
    <x v="0"/>
  </r>
  <r>
    <n v="27888"/>
    <x v="4"/>
    <x v="10"/>
  </r>
  <r>
    <n v="27888"/>
    <x v="4"/>
    <x v="3"/>
  </r>
  <r>
    <n v="27888"/>
    <x v="4"/>
    <x v="11"/>
  </r>
  <r>
    <n v="27888"/>
    <x v="4"/>
    <x v="4"/>
  </r>
  <r>
    <n v="27888"/>
    <x v="4"/>
    <x v="73"/>
  </r>
  <r>
    <n v="27888"/>
    <x v="4"/>
    <x v="50"/>
  </r>
  <r>
    <n v="27889"/>
    <x v="0"/>
    <x v="1"/>
  </r>
  <r>
    <n v="27889"/>
    <x v="0"/>
    <x v="14"/>
  </r>
  <r>
    <n v="27889"/>
    <x v="0"/>
    <x v="39"/>
  </r>
  <r>
    <n v="27889"/>
    <x v="0"/>
    <x v="24"/>
  </r>
  <r>
    <n v="27889"/>
    <x v="0"/>
    <x v="11"/>
  </r>
  <r>
    <n v="27889"/>
    <x v="0"/>
    <x v="10"/>
  </r>
  <r>
    <n v="27890"/>
    <x v="6"/>
    <x v="64"/>
  </r>
  <r>
    <n v="27891"/>
    <x v="4"/>
    <x v="1"/>
  </r>
  <r>
    <n v="27891"/>
    <x v="4"/>
    <x v="26"/>
  </r>
  <r>
    <n v="27891"/>
    <x v="4"/>
    <x v="16"/>
  </r>
  <r>
    <n v="27891"/>
    <x v="4"/>
    <x v="3"/>
  </r>
  <r>
    <n v="27892"/>
    <x v="6"/>
    <x v="0"/>
  </r>
  <r>
    <n v="27892"/>
    <x v="6"/>
    <x v="74"/>
  </r>
  <r>
    <n v="27893"/>
    <x v="0"/>
    <x v="1"/>
  </r>
  <r>
    <n v="27893"/>
    <x v="0"/>
    <x v="2"/>
  </r>
  <r>
    <n v="27893"/>
    <x v="0"/>
    <x v="140"/>
  </r>
  <r>
    <n v="27893"/>
    <x v="0"/>
    <x v="176"/>
  </r>
  <r>
    <n v="27893"/>
    <x v="0"/>
    <x v="124"/>
  </r>
  <r>
    <n v="27893"/>
    <x v="0"/>
    <x v="148"/>
  </r>
  <r>
    <n v="27893"/>
    <x v="0"/>
    <x v="107"/>
  </r>
  <r>
    <n v="27893"/>
    <x v="0"/>
    <x v="4"/>
  </r>
  <r>
    <n v="27893"/>
    <x v="0"/>
    <x v="77"/>
  </r>
  <r>
    <n v="27893"/>
    <x v="0"/>
    <x v="104"/>
  </r>
  <r>
    <n v="27893"/>
    <x v="0"/>
    <x v="27"/>
  </r>
  <r>
    <n v="27893"/>
    <x v="0"/>
    <x v="28"/>
  </r>
  <r>
    <n v="27893"/>
    <x v="0"/>
    <x v="50"/>
  </r>
  <r>
    <n v="27894"/>
    <x v="1"/>
    <x v="1"/>
  </r>
  <r>
    <n v="27894"/>
    <x v="1"/>
    <x v="42"/>
  </r>
  <r>
    <n v="27894"/>
    <x v="1"/>
    <x v="2"/>
  </r>
  <r>
    <n v="27894"/>
    <x v="1"/>
    <x v="10"/>
  </r>
  <r>
    <n v="27894"/>
    <x v="1"/>
    <x v="3"/>
  </r>
  <r>
    <n v="27896"/>
    <x v="1"/>
    <x v="8"/>
  </r>
  <r>
    <n v="27896"/>
    <x v="1"/>
    <x v="55"/>
  </r>
  <r>
    <n v="27896"/>
    <x v="1"/>
    <x v="65"/>
  </r>
  <r>
    <n v="27897"/>
    <x v="8"/>
    <x v="90"/>
  </r>
  <r>
    <n v="27898"/>
    <x v="6"/>
    <x v="7"/>
  </r>
  <r>
    <n v="27898"/>
    <x v="6"/>
    <x v="0"/>
  </r>
  <r>
    <n v="27898"/>
    <x v="6"/>
    <x v="41"/>
  </r>
  <r>
    <n v="27898"/>
    <x v="6"/>
    <x v="41"/>
  </r>
  <r>
    <n v="27898"/>
    <x v="6"/>
    <x v="14"/>
  </r>
  <r>
    <n v="27898"/>
    <x v="6"/>
    <x v="1"/>
  </r>
  <r>
    <n v="27898"/>
    <x v="6"/>
    <x v="52"/>
  </r>
  <r>
    <n v="27898"/>
    <x v="6"/>
    <x v="83"/>
  </r>
  <r>
    <n v="27898"/>
    <x v="6"/>
    <x v="38"/>
  </r>
  <r>
    <n v="27898"/>
    <x v="6"/>
    <x v="11"/>
  </r>
  <r>
    <n v="27898"/>
    <x v="6"/>
    <x v="48"/>
  </r>
  <r>
    <n v="27898"/>
    <x v="6"/>
    <x v="40"/>
  </r>
  <r>
    <n v="27898"/>
    <x v="6"/>
    <x v="4"/>
  </r>
  <r>
    <n v="27898"/>
    <x v="6"/>
    <x v="76"/>
  </r>
  <r>
    <n v="27899"/>
    <x v="1"/>
    <x v="0"/>
  </r>
  <r>
    <n v="27899"/>
    <x v="1"/>
    <x v="1"/>
  </r>
  <r>
    <n v="27899"/>
    <x v="1"/>
    <x v="42"/>
  </r>
  <r>
    <n v="27899"/>
    <x v="1"/>
    <x v="7"/>
  </r>
  <r>
    <n v="27899"/>
    <x v="1"/>
    <x v="25"/>
  </r>
  <r>
    <n v="27899"/>
    <x v="1"/>
    <x v="25"/>
  </r>
  <r>
    <n v="27899"/>
    <x v="1"/>
    <x v="37"/>
  </r>
  <r>
    <n v="27899"/>
    <x v="1"/>
    <x v="71"/>
  </r>
  <r>
    <n v="27899"/>
    <x v="1"/>
    <x v="70"/>
  </r>
  <r>
    <n v="27899"/>
    <x v="1"/>
    <x v="2"/>
  </r>
  <r>
    <n v="27899"/>
    <x v="1"/>
    <x v="39"/>
  </r>
  <r>
    <n v="27899"/>
    <x v="1"/>
    <x v="9"/>
  </r>
  <r>
    <n v="27899"/>
    <x v="1"/>
    <x v="10"/>
  </r>
  <r>
    <n v="27899"/>
    <x v="1"/>
    <x v="136"/>
  </r>
  <r>
    <n v="27900"/>
    <x v="5"/>
    <x v="0"/>
  </r>
  <r>
    <n v="27900"/>
    <x v="5"/>
    <x v="36"/>
  </r>
  <r>
    <n v="27900"/>
    <x v="5"/>
    <x v="83"/>
  </r>
  <r>
    <n v="27900"/>
    <x v="5"/>
    <x v="37"/>
  </r>
  <r>
    <n v="27900"/>
    <x v="5"/>
    <x v="38"/>
  </r>
  <r>
    <n v="27901"/>
    <x v="3"/>
    <x v="15"/>
  </r>
  <r>
    <n v="27901"/>
    <x v="3"/>
    <x v="14"/>
  </r>
  <r>
    <n v="27902"/>
    <x v="3"/>
    <x v="1"/>
  </r>
  <r>
    <n v="27902"/>
    <x v="3"/>
    <x v="14"/>
  </r>
  <r>
    <n v="27902"/>
    <x v="3"/>
    <x v="26"/>
  </r>
  <r>
    <n v="27902"/>
    <x v="3"/>
    <x v="27"/>
  </r>
  <r>
    <n v="27902"/>
    <x v="3"/>
    <x v="28"/>
  </r>
  <r>
    <n v="27903"/>
    <x v="3"/>
    <x v="1"/>
  </r>
  <r>
    <n v="27903"/>
    <x v="3"/>
    <x v="14"/>
  </r>
  <r>
    <n v="27903"/>
    <x v="3"/>
    <x v="51"/>
  </r>
  <r>
    <n v="27903"/>
    <x v="3"/>
    <x v="2"/>
  </r>
  <r>
    <n v="27903"/>
    <x v="3"/>
    <x v="10"/>
  </r>
  <r>
    <n v="27903"/>
    <x v="3"/>
    <x v="12"/>
  </r>
  <r>
    <n v="27903"/>
    <x v="3"/>
    <x v="18"/>
  </r>
  <r>
    <n v="27903"/>
    <x v="3"/>
    <x v="6"/>
  </r>
  <r>
    <n v="27903"/>
    <x v="3"/>
    <x v="27"/>
  </r>
  <r>
    <n v="27904"/>
    <x v="6"/>
    <x v="0"/>
  </r>
  <r>
    <n v="27904"/>
    <x v="6"/>
    <x v="1"/>
  </r>
  <r>
    <n v="27904"/>
    <x v="6"/>
    <x v="89"/>
  </r>
  <r>
    <n v="27904"/>
    <x v="6"/>
    <x v="84"/>
  </r>
  <r>
    <n v="27904"/>
    <x v="6"/>
    <x v="36"/>
  </r>
  <r>
    <n v="27904"/>
    <x v="6"/>
    <x v="81"/>
  </r>
  <r>
    <n v="27904"/>
    <x v="6"/>
    <x v="40"/>
  </r>
  <r>
    <n v="27904"/>
    <x v="6"/>
    <x v="112"/>
  </r>
  <r>
    <n v="27905"/>
    <x v="3"/>
    <x v="8"/>
  </r>
  <r>
    <n v="27905"/>
    <x v="3"/>
    <x v="47"/>
  </r>
  <r>
    <n v="27905"/>
    <x v="3"/>
    <x v="30"/>
  </r>
  <r>
    <n v="27905"/>
    <x v="3"/>
    <x v="41"/>
  </r>
  <r>
    <n v="27905"/>
    <x v="3"/>
    <x v="41"/>
  </r>
  <r>
    <n v="27905"/>
    <x v="3"/>
    <x v="1"/>
  </r>
  <r>
    <n v="27905"/>
    <x v="3"/>
    <x v="38"/>
  </r>
  <r>
    <n v="27905"/>
    <x v="3"/>
    <x v="79"/>
  </r>
  <r>
    <n v="27905"/>
    <x v="3"/>
    <x v="13"/>
  </r>
  <r>
    <n v="27905"/>
    <x v="3"/>
    <x v="4"/>
  </r>
  <r>
    <n v="27905"/>
    <x v="3"/>
    <x v="27"/>
  </r>
  <r>
    <n v="27905"/>
    <x v="3"/>
    <x v="50"/>
  </r>
  <r>
    <n v="27906"/>
    <x v="3"/>
    <x v="14"/>
  </r>
  <r>
    <n v="27906"/>
    <x v="3"/>
    <x v="1"/>
  </r>
  <r>
    <n v="27906"/>
    <x v="3"/>
    <x v="41"/>
  </r>
  <r>
    <n v="27906"/>
    <x v="3"/>
    <x v="41"/>
  </r>
  <r>
    <n v="27906"/>
    <x v="3"/>
    <x v="0"/>
  </r>
  <r>
    <n v="27906"/>
    <x v="3"/>
    <x v="11"/>
  </r>
  <r>
    <n v="27907"/>
    <x v="3"/>
    <x v="0"/>
  </r>
  <r>
    <n v="27908"/>
    <x v="7"/>
    <x v="0"/>
  </r>
  <r>
    <n v="27908"/>
    <x v="7"/>
    <x v="1"/>
  </r>
  <r>
    <n v="27908"/>
    <x v="7"/>
    <x v="4"/>
  </r>
  <r>
    <n v="27909"/>
    <x v="6"/>
    <x v="0"/>
  </r>
  <r>
    <n v="27909"/>
    <x v="6"/>
    <x v="41"/>
  </r>
  <r>
    <n v="27909"/>
    <x v="6"/>
    <x v="41"/>
  </r>
  <r>
    <n v="27909"/>
    <x v="6"/>
    <x v="40"/>
  </r>
  <r>
    <n v="27909"/>
    <x v="6"/>
    <x v="48"/>
  </r>
  <r>
    <n v="27910"/>
    <x v="4"/>
    <x v="24"/>
  </r>
  <r>
    <n v="27910"/>
    <x v="4"/>
    <x v="2"/>
  </r>
  <r>
    <n v="27910"/>
    <x v="4"/>
    <x v="39"/>
  </r>
  <r>
    <n v="27910"/>
    <x v="4"/>
    <x v="17"/>
  </r>
  <r>
    <n v="27910"/>
    <x v="4"/>
    <x v="4"/>
  </r>
  <r>
    <n v="27911"/>
    <x v="1"/>
    <x v="0"/>
  </r>
  <r>
    <n v="27911"/>
    <x v="1"/>
    <x v="1"/>
  </r>
  <r>
    <n v="27911"/>
    <x v="1"/>
    <x v="2"/>
  </r>
  <r>
    <n v="27911"/>
    <x v="1"/>
    <x v="78"/>
  </r>
  <r>
    <n v="27911"/>
    <x v="1"/>
    <x v="27"/>
  </r>
  <r>
    <n v="27911"/>
    <x v="1"/>
    <x v="6"/>
  </r>
  <r>
    <n v="27912"/>
    <x v="6"/>
    <x v="0"/>
  </r>
  <r>
    <n v="27912"/>
    <x v="6"/>
    <x v="1"/>
  </r>
  <r>
    <n v="27912"/>
    <x v="6"/>
    <x v="2"/>
  </r>
  <r>
    <n v="27914"/>
    <x v="3"/>
    <x v="0"/>
  </r>
  <r>
    <n v="27914"/>
    <x v="3"/>
    <x v="14"/>
  </r>
  <r>
    <n v="27914"/>
    <x v="3"/>
    <x v="1"/>
  </r>
  <r>
    <n v="27914"/>
    <x v="3"/>
    <x v="7"/>
  </r>
  <r>
    <n v="27914"/>
    <x v="3"/>
    <x v="37"/>
  </r>
  <r>
    <n v="27914"/>
    <x v="3"/>
    <x v="11"/>
  </r>
  <r>
    <n v="27914"/>
    <x v="3"/>
    <x v="9"/>
  </r>
  <r>
    <n v="27914"/>
    <x v="3"/>
    <x v="10"/>
  </r>
  <r>
    <n v="27914"/>
    <x v="3"/>
    <x v="96"/>
  </r>
  <r>
    <n v="27914"/>
    <x v="3"/>
    <x v="22"/>
  </r>
  <r>
    <n v="27916"/>
    <x v="1"/>
    <x v="0"/>
  </r>
  <r>
    <n v="27916"/>
    <x v="1"/>
    <x v="114"/>
  </r>
  <r>
    <n v="27916"/>
    <x v="1"/>
    <x v="102"/>
  </r>
  <r>
    <n v="27916"/>
    <x v="1"/>
    <x v="36"/>
  </r>
  <r>
    <n v="27916"/>
    <x v="1"/>
    <x v="38"/>
  </r>
  <r>
    <n v="27916"/>
    <x v="1"/>
    <x v="62"/>
  </r>
  <r>
    <n v="27917"/>
    <x v="3"/>
    <x v="1"/>
  </r>
  <r>
    <n v="27917"/>
    <x v="3"/>
    <x v="8"/>
  </r>
  <r>
    <n v="27917"/>
    <x v="3"/>
    <x v="47"/>
  </r>
  <r>
    <n v="27918"/>
    <x v="3"/>
    <x v="1"/>
  </r>
  <r>
    <n v="27918"/>
    <x v="3"/>
    <x v="2"/>
  </r>
  <r>
    <n v="27918"/>
    <x v="3"/>
    <x v="176"/>
  </r>
  <r>
    <n v="27918"/>
    <x v="3"/>
    <x v="124"/>
  </r>
  <r>
    <n v="27918"/>
    <x v="3"/>
    <x v="148"/>
  </r>
  <r>
    <n v="27918"/>
    <x v="3"/>
    <x v="107"/>
  </r>
  <r>
    <n v="27918"/>
    <x v="3"/>
    <x v="4"/>
  </r>
  <r>
    <n v="27918"/>
    <x v="3"/>
    <x v="77"/>
  </r>
  <r>
    <n v="27918"/>
    <x v="3"/>
    <x v="27"/>
  </r>
  <r>
    <n v="27918"/>
    <x v="3"/>
    <x v="28"/>
  </r>
  <r>
    <n v="27918"/>
    <x v="3"/>
    <x v="50"/>
  </r>
  <r>
    <n v="27919"/>
    <x v="6"/>
    <x v="14"/>
  </r>
  <r>
    <n v="27919"/>
    <x v="6"/>
    <x v="0"/>
  </r>
  <r>
    <n v="27919"/>
    <x v="6"/>
    <x v="1"/>
  </r>
  <r>
    <n v="27919"/>
    <x v="6"/>
    <x v="8"/>
  </r>
  <r>
    <n v="27919"/>
    <x v="6"/>
    <x v="31"/>
  </r>
  <r>
    <n v="27919"/>
    <x v="6"/>
    <x v="40"/>
  </r>
  <r>
    <n v="27920"/>
    <x v="6"/>
    <x v="0"/>
  </r>
  <r>
    <n v="27920"/>
    <x v="6"/>
    <x v="41"/>
  </r>
  <r>
    <n v="27920"/>
    <x v="6"/>
    <x v="41"/>
  </r>
  <r>
    <n v="27920"/>
    <x v="6"/>
    <x v="14"/>
  </r>
  <r>
    <n v="27920"/>
    <x v="6"/>
    <x v="1"/>
  </r>
  <r>
    <n v="27920"/>
    <x v="6"/>
    <x v="47"/>
  </r>
  <r>
    <n v="27920"/>
    <x v="6"/>
    <x v="26"/>
  </r>
  <r>
    <n v="27920"/>
    <x v="6"/>
    <x v="51"/>
  </r>
  <r>
    <n v="27920"/>
    <x v="6"/>
    <x v="81"/>
  </r>
  <r>
    <n v="27920"/>
    <x v="6"/>
    <x v="40"/>
  </r>
  <r>
    <n v="27920"/>
    <x v="6"/>
    <x v="82"/>
  </r>
  <r>
    <n v="27920"/>
    <x v="6"/>
    <x v="5"/>
  </r>
  <r>
    <n v="27920"/>
    <x v="6"/>
    <x v="66"/>
  </r>
  <r>
    <n v="27921"/>
    <x v="3"/>
    <x v="0"/>
  </r>
  <r>
    <n v="27921"/>
    <x v="3"/>
    <x v="14"/>
  </r>
  <r>
    <n v="27921"/>
    <x v="3"/>
    <x v="1"/>
  </r>
  <r>
    <n v="27921"/>
    <x v="3"/>
    <x v="33"/>
  </r>
  <r>
    <n v="27921"/>
    <x v="3"/>
    <x v="10"/>
  </r>
  <r>
    <n v="27921"/>
    <x v="3"/>
    <x v="5"/>
  </r>
  <r>
    <n v="27921"/>
    <x v="3"/>
    <x v="4"/>
  </r>
  <r>
    <n v="27921"/>
    <x v="3"/>
    <x v="65"/>
  </r>
  <r>
    <n v="27922"/>
    <x v="6"/>
    <x v="0"/>
  </r>
  <r>
    <n v="27922"/>
    <x v="6"/>
    <x v="100"/>
  </r>
  <r>
    <n v="27923"/>
    <x v="6"/>
    <x v="0"/>
  </r>
  <r>
    <n v="27923"/>
    <x v="6"/>
    <x v="47"/>
  </r>
  <r>
    <n v="27924"/>
    <x v="2"/>
    <x v="1"/>
  </r>
  <r>
    <n v="27924"/>
    <x v="2"/>
    <x v="42"/>
  </r>
  <r>
    <n v="27924"/>
    <x v="2"/>
    <x v="2"/>
  </r>
  <r>
    <n v="27924"/>
    <x v="2"/>
    <x v="40"/>
  </r>
  <r>
    <n v="27924"/>
    <x v="2"/>
    <x v="27"/>
  </r>
  <r>
    <n v="27924"/>
    <x v="2"/>
    <x v="28"/>
  </r>
  <r>
    <n v="27924"/>
    <x v="2"/>
    <x v="49"/>
  </r>
  <r>
    <n v="27924"/>
    <x v="2"/>
    <x v="56"/>
  </r>
  <r>
    <n v="27924"/>
    <x v="2"/>
    <x v="158"/>
  </r>
  <r>
    <n v="27925"/>
    <x v="3"/>
    <x v="1"/>
  </r>
  <r>
    <n v="27925"/>
    <x v="3"/>
    <x v="12"/>
  </r>
  <r>
    <n v="27925"/>
    <x v="3"/>
    <x v="13"/>
  </r>
  <r>
    <n v="27926"/>
    <x v="3"/>
    <x v="1"/>
  </r>
  <r>
    <n v="27926"/>
    <x v="3"/>
    <x v="42"/>
  </r>
  <r>
    <n v="27926"/>
    <x v="3"/>
    <x v="98"/>
  </r>
  <r>
    <n v="27927"/>
    <x v="6"/>
    <x v="129"/>
  </r>
  <r>
    <n v="27927"/>
    <x v="6"/>
    <x v="5"/>
  </r>
  <r>
    <n v="27928"/>
    <x v="0"/>
    <x v="0"/>
  </r>
  <r>
    <n v="27928"/>
    <x v="0"/>
    <x v="41"/>
  </r>
  <r>
    <n v="27928"/>
    <x v="0"/>
    <x v="41"/>
  </r>
  <r>
    <n v="27928"/>
    <x v="0"/>
    <x v="83"/>
  </r>
  <r>
    <n v="27928"/>
    <x v="0"/>
    <x v="36"/>
  </r>
  <r>
    <n v="27928"/>
    <x v="0"/>
    <x v="38"/>
  </r>
  <r>
    <n v="27928"/>
    <x v="0"/>
    <x v="11"/>
  </r>
  <r>
    <n v="27928"/>
    <x v="0"/>
    <x v="4"/>
  </r>
  <r>
    <n v="27929"/>
    <x v="3"/>
    <x v="1"/>
  </r>
  <r>
    <n v="27929"/>
    <x v="3"/>
    <x v="0"/>
  </r>
  <r>
    <n v="27929"/>
    <x v="3"/>
    <x v="36"/>
  </r>
  <r>
    <n v="27929"/>
    <x v="3"/>
    <x v="2"/>
  </r>
  <r>
    <n v="27930"/>
    <x v="3"/>
    <x v="1"/>
  </r>
  <r>
    <n v="27930"/>
    <x v="3"/>
    <x v="0"/>
  </r>
  <r>
    <n v="27930"/>
    <x v="3"/>
    <x v="60"/>
  </r>
  <r>
    <n v="27930"/>
    <x v="3"/>
    <x v="59"/>
  </r>
  <r>
    <n v="27930"/>
    <x v="3"/>
    <x v="18"/>
  </r>
  <r>
    <n v="27931"/>
    <x v="6"/>
    <x v="129"/>
  </r>
  <r>
    <n v="27931"/>
    <x v="6"/>
    <x v="4"/>
  </r>
  <r>
    <n v="27932"/>
    <x v="6"/>
    <x v="41"/>
  </r>
  <r>
    <n v="27932"/>
    <x v="6"/>
    <x v="41"/>
  </r>
  <r>
    <n v="27932"/>
    <x v="6"/>
    <x v="0"/>
  </r>
  <r>
    <n v="27932"/>
    <x v="6"/>
    <x v="4"/>
  </r>
  <r>
    <n v="27932"/>
    <x v="6"/>
    <x v="66"/>
  </r>
  <r>
    <n v="27933"/>
    <x v="3"/>
    <x v="14"/>
  </r>
  <r>
    <n v="27933"/>
    <x v="3"/>
    <x v="1"/>
  </r>
  <r>
    <n v="27933"/>
    <x v="3"/>
    <x v="0"/>
  </r>
  <r>
    <n v="27934"/>
    <x v="1"/>
    <x v="33"/>
  </r>
  <r>
    <n v="27934"/>
    <x v="1"/>
    <x v="65"/>
  </r>
  <r>
    <n v="27935"/>
    <x v="6"/>
    <x v="81"/>
  </r>
  <r>
    <n v="27935"/>
    <x v="6"/>
    <x v="40"/>
  </r>
  <r>
    <n v="27935"/>
    <x v="6"/>
    <x v="118"/>
  </r>
  <r>
    <n v="27936"/>
    <x v="1"/>
    <x v="0"/>
  </r>
  <r>
    <n v="27936"/>
    <x v="1"/>
    <x v="36"/>
  </r>
  <r>
    <n v="27936"/>
    <x v="1"/>
    <x v="126"/>
  </r>
  <r>
    <n v="27937"/>
    <x v="3"/>
    <x v="1"/>
  </r>
  <r>
    <n v="27938"/>
    <x v="0"/>
    <x v="1"/>
  </r>
  <r>
    <n v="27938"/>
    <x v="0"/>
    <x v="14"/>
  </r>
  <r>
    <n v="27938"/>
    <x v="0"/>
    <x v="13"/>
  </r>
  <r>
    <n v="27938"/>
    <x v="0"/>
    <x v="12"/>
  </r>
  <r>
    <n v="27939"/>
    <x v="3"/>
    <x v="0"/>
  </r>
  <r>
    <n v="27939"/>
    <x v="3"/>
    <x v="1"/>
  </r>
  <r>
    <n v="27939"/>
    <x v="3"/>
    <x v="2"/>
  </r>
  <r>
    <n v="27939"/>
    <x v="3"/>
    <x v="24"/>
  </r>
  <r>
    <n v="27939"/>
    <x v="3"/>
    <x v="53"/>
  </r>
  <r>
    <n v="27939"/>
    <x v="3"/>
    <x v="40"/>
  </r>
  <r>
    <n v="27939"/>
    <x v="3"/>
    <x v="5"/>
  </r>
  <r>
    <n v="27940"/>
    <x v="6"/>
    <x v="0"/>
  </r>
  <r>
    <n v="27940"/>
    <x v="6"/>
    <x v="41"/>
  </r>
  <r>
    <n v="27940"/>
    <x v="6"/>
    <x v="41"/>
  </r>
  <r>
    <n v="27940"/>
    <x v="6"/>
    <x v="14"/>
  </r>
  <r>
    <n v="27940"/>
    <x v="6"/>
    <x v="40"/>
  </r>
  <r>
    <n v="27941"/>
    <x v="6"/>
    <x v="0"/>
  </r>
  <r>
    <n v="27941"/>
    <x v="6"/>
    <x v="36"/>
  </r>
  <r>
    <n v="27941"/>
    <x v="6"/>
    <x v="4"/>
  </r>
  <r>
    <n v="27941"/>
    <x v="6"/>
    <x v="5"/>
  </r>
  <r>
    <n v="27942"/>
    <x v="6"/>
    <x v="14"/>
  </r>
  <r>
    <n v="27942"/>
    <x v="6"/>
    <x v="41"/>
  </r>
  <r>
    <n v="27942"/>
    <x v="6"/>
    <x v="41"/>
  </r>
  <r>
    <n v="27942"/>
    <x v="6"/>
    <x v="1"/>
  </r>
  <r>
    <n v="27942"/>
    <x v="6"/>
    <x v="119"/>
  </r>
  <r>
    <n v="27943"/>
    <x v="6"/>
    <x v="0"/>
  </r>
  <r>
    <n v="27943"/>
    <x v="6"/>
    <x v="1"/>
  </r>
  <r>
    <n v="27943"/>
    <x v="6"/>
    <x v="14"/>
  </r>
  <r>
    <n v="27943"/>
    <x v="6"/>
    <x v="4"/>
  </r>
  <r>
    <n v="27943"/>
    <x v="6"/>
    <x v="40"/>
  </r>
  <r>
    <n v="27944"/>
    <x v="4"/>
    <x v="0"/>
  </r>
  <r>
    <n v="27944"/>
    <x v="4"/>
    <x v="7"/>
  </r>
  <r>
    <n v="27944"/>
    <x v="4"/>
    <x v="42"/>
  </r>
  <r>
    <n v="27944"/>
    <x v="4"/>
    <x v="1"/>
  </r>
  <r>
    <n v="27944"/>
    <x v="4"/>
    <x v="2"/>
  </r>
  <r>
    <n v="27944"/>
    <x v="4"/>
    <x v="26"/>
  </r>
  <r>
    <n v="27944"/>
    <x v="4"/>
    <x v="16"/>
  </r>
  <r>
    <n v="27944"/>
    <x v="4"/>
    <x v="10"/>
  </r>
  <r>
    <n v="27944"/>
    <x v="4"/>
    <x v="32"/>
  </r>
  <r>
    <n v="27944"/>
    <x v="4"/>
    <x v="9"/>
  </r>
  <r>
    <n v="27944"/>
    <x v="4"/>
    <x v="50"/>
  </r>
  <r>
    <n v="27945"/>
    <x v="7"/>
    <x v="0"/>
  </r>
  <r>
    <n v="27945"/>
    <x v="7"/>
    <x v="47"/>
  </r>
  <r>
    <n v="27945"/>
    <x v="7"/>
    <x v="102"/>
  </r>
  <r>
    <n v="27946"/>
    <x v="0"/>
    <x v="8"/>
  </r>
  <r>
    <n v="27946"/>
    <x v="0"/>
    <x v="1"/>
  </r>
  <r>
    <n v="27946"/>
    <x v="0"/>
    <x v="41"/>
  </r>
  <r>
    <n v="27946"/>
    <x v="0"/>
    <x v="41"/>
  </r>
  <r>
    <n v="27946"/>
    <x v="0"/>
    <x v="0"/>
  </r>
  <r>
    <n v="27946"/>
    <x v="0"/>
    <x v="42"/>
  </r>
  <r>
    <n v="27946"/>
    <x v="0"/>
    <x v="2"/>
  </r>
  <r>
    <n v="27946"/>
    <x v="0"/>
    <x v="4"/>
  </r>
  <r>
    <n v="27947"/>
    <x v="3"/>
    <x v="74"/>
  </r>
  <r>
    <n v="27947"/>
    <x v="3"/>
    <x v="133"/>
  </r>
  <r>
    <n v="27948"/>
    <x v="3"/>
    <x v="0"/>
  </r>
  <r>
    <n v="27948"/>
    <x v="3"/>
    <x v="1"/>
  </r>
  <r>
    <n v="27948"/>
    <x v="3"/>
    <x v="14"/>
  </r>
  <r>
    <n v="27949"/>
    <x v="3"/>
    <x v="33"/>
  </r>
  <r>
    <n v="27949"/>
    <x v="3"/>
    <x v="40"/>
  </r>
  <r>
    <n v="27950"/>
    <x v="2"/>
    <x v="1"/>
  </r>
  <r>
    <n v="27950"/>
    <x v="2"/>
    <x v="8"/>
  </r>
  <r>
    <n v="27950"/>
    <x v="2"/>
    <x v="121"/>
  </r>
  <r>
    <n v="27950"/>
    <x v="2"/>
    <x v="13"/>
  </r>
  <r>
    <n v="27950"/>
    <x v="2"/>
    <x v="12"/>
  </r>
  <r>
    <n v="27950"/>
    <x v="2"/>
    <x v="10"/>
  </r>
  <r>
    <n v="27950"/>
    <x v="2"/>
    <x v="32"/>
  </r>
  <r>
    <n v="27950"/>
    <x v="2"/>
    <x v="9"/>
  </r>
  <r>
    <n v="27950"/>
    <x v="2"/>
    <x v="28"/>
  </r>
  <r>
    <n v="27951"/>
    <x v="6"/>
    <x v="0"/>
  </r>
  <r>
    <n v="27951"/>
    <x v="6"/>
    <x v="40"/>
  </r>
  <r>
    <n v="27951"/>
    <x v="6"/>
    <x v="82"/>
  </r>
  <r>
    <n v="27951"/>
    <x v="6"/>
    <x v="4"/>
  </r>
  <r>
    <n v="27952"/>
    <x v="6"/>
    <x v="0"/>
  </r>
  <r>
    <n v="27952"/>
    <x v="6"/>
    <x v="1"/>
  </r>
  <r>
    <n v="27952"/>
    <x v="6"/>
    <x v="14"/>
  </r>
  <r>
    <n v="27953"/>
    <x v="1"/>
    <x v="1"/>
  </r>
  <r>
    <n v="27953"/>
    <x v="1"/>
    <x v="0"/>
  </r>
  <r>
    <n v="27953"/>
    <x v="1"/>
    <x v="16"/>
  </r>
  <r>
    <n v="27953"/>
    <x v="1"/>
    <x v="17"/>
  </r>
  <r>
    <n v="27953"/>
    <x v="1"/>
    <x v="11"/>
  </r>
  <r>
    <n v="27954"/>
    <x v="8"/>
    <x v="0"/>
  </r>
  <r>
    <n v="27954"/>
    <x v="8"/>
    <x v="40"/>
  </r>
  <r>
    <n v="27954"/>
    <x v="8"/>
    <x v="4"/>
  </r>
  <r>
    <n v="27954"/>
    <x v="8"/>
    <x v="100"/>
  </r>
  <r>
    <n v="27955"/>
    <x v="1"/>
    <x v="1"/>
  </r>
  <r>
    <n v="27955"/>
    <x v="1"/>
    <x v="89"/>
  </r>
  <r>
    <n v="27955"/>
    <x v="1"/>
    <x v="2"/>
  </r>
  <r>
    <n v="27955"/>
    <x v="1"/>
    <x v="16"/>
  </r>
  <r>
    <n v="27955"/>
    <x v="1"/>
    <x v="51"/>
  </r>
  <r>
    <n v="27955"/>
    <x v="1"/>
    <x v="56"/>
  </r>
  <r>
    <n v="27955"/>
    <x v="1"/>
    <x v="49"/>
  </r>
  <r>
    <n v="27956"/>
    <x v="6"/>
    <x v="1"/>
  </r>
  <r>
    <n v="27956"/>
    <x v="6"/>
    <x v="40"/>
  </r>
  <r>
    <n v="27956"/>
    <x v="6"/>
    <x v="4"/>
  </r>
  <r>
    <n v="27956"/>
    <x v="6"/>
    <x v="109"/>
  </r>
  <r>
    <n v="27957"/>
    <x v="6"/>
    <x v="0"/>
  </r>
  <r>
    <n v="27957"/>
    <x v="6"/>
    <x v="1"/>
  </r>
  <r>
    <n v="27957"/>
    <x v="6"/>
    <x v="8"/>
  </r>
  <r>
    <n v="27957"/>
    <x v="6"/>
    <x v="30"/>
  </r>
  <r>
    <n v="27957"/>
    <x v="6"/>
    <x v="42"/>
  </r>
  <r>
    <n v="27957"/>
    <x v="6"/>
    <x v="2"/>
  </r>
  <r>
    <n v="27957"/>
    <x v="6"/>
    <x v="11"/>
  </r>
  <r>
    <n v="27957"/>
    <x v="6"/>
    <x v="10"/>
  </r>
  <r>
    <n v="27957"/>
    <x v="6"/>
    <x v="9"/>
  </r>
  <r>
    <n v="27957"/>
    <x v="6"/>
    <x v="4"/>
  </r>
  <r>
    <n v="27957"/>
    <x v="6"/>
    <x v="65"/>
  </r>
  <r>
    <n v="27958"/>
    <x v="6"/>
    <x v="30"/>
  </r>
  <r>
    <n v="27958"/>
    <x v="6"/>
    <x v="0"/>
  </r>
  <r>
    <n v="27959"/>
    <x v="1"/>
    <x v="0"/>
  </r>
  <r>
    <n v="27959"/>
    <x v="1"/>
    <x v="26"/>
  </r>
  <r>
    <n v="27959"/>
    <x v="1"/>
    <x v="126"/>
  </r>
  <r>
    <n v="27959"/>
    <x v="1"/>
    <x v="62"/>
  </r>
  <r>
    <n v="27960"/>
    <x v="3"/>
    <x v="21"/>
  </r>
  <r>
    <n v="27960"/>
    <x v="3"/>
    <x v="23"/>
  </r>
  <r>
    <n v="27960"/>
    <x v="3"/>
    <x v="81"/>
  </r>
  <r>
    <n v="27960"/>
    <x v="3"/>
    <x v="5"/>
  </r>
  <r>
    <n v="27960"/>
    <x v="3"/>
    <x v="4"/>
  </r>
  <r>
    <n v="27960"/>
    <x v="3"/>
    <x v="94"/>
  </r>
  <r>
    <n v="27960"/>
    <x v="3"/>
    <x v="40"/>
  </r>
  <r>
    <n v="27960"/>
    <x v="3"/>
    <x v="82"/>
  </r>
  <r>
    <n v="27961"/>
    <x v="3"/>
    <x v="0"/>
  </r>
  <r>
    <n v="27961"/>
    <x v="3"/>
    <x v="1"/>
  </r>
  <r>
    <n v="27961"/>
    <x v="3"/>
    <x v="14"/>
  </r>
  <r>
    <n v="27961"/>
    <x v="3"/>
    <x v="144"/>
  </r>
  <r>
    <n v="27961"/>
    <x v="3"/>
    <x v="31"/>
  </r>
  <r>
    <n v="27961"/>
    <x v="3"/>
    <x v="30"/>
  </r>
  <r>
    <n v="27961"/>
    <x v="3"/>
    <x v="8"/>
  </r>
  <r>
    <n v="27961"/>
    <x v="3"/>
    <x v="81"/>
  </r>
  <r>
    <n v="27961"/>
    <x v="3"/>
    <x v="40"/>
  </r>
  <r>
    <n v="27961"/>
    <x v="3"/>
    <x v="112"/>
  </r>
  <r>
    <n v="27961"/>
    <x v="3"/>
    <x v="4"/>
  </r>
  <r>
    <n v="27962"/>
    <x v="3"/>
    <x v="1"/>
  </r>
  <r>
    <n v="27962"/>
    <x v="3"/>
    <x v="0"/>
  </r>
  <r>
    <n v="27962"/>
    <x v="3"/>
    <x v="26"/>
  </r>
  <r>
    <n v="27962"/>
    <x v="3"/>
    <x v="24"/>
  </r>
  <r>
    <n v="27962"/>
    <x v="3"/>
    <x v="10"/>
  </r>
  <r>
    <n v="27962"/>
    <x v="3"/>
    <x v="120"/>
  </r>
  <r>
    <n v="27963"/>
    <x v="3"/>
    <x v="1"/>
  </r>
  <r>
    <n v="27963"/>
    <x v="3"/>
    <x v="128"/>
  </r>
  <r>
    <n v="27963"/>
    <x v="3"/>
    <x v="117"/>
  </r>
  <r>
    <n v="27963"/>
    <x v="3"/>
    <x v="117"/>
  </r>
  <r>
    <n v="27963"/>
    <x v="3"/>
    <x v="44"/>
  </r>
  <r>
    <n v="27963"/>
    <x v="3"/>
    <x v="84"/>
  </r>
  <r>
    <n v="27963"/>
    <x v="3"/>
    <x v="41"/>
  </r>
  <r>
    <n v="27963"/>
    <x v="3"/>
    <x v="41"/>
  </r>
  <r>
    <n v="27963"/>
    <x v="3"/>
    <x v="30"/>
  </r>
  <r>
    <n v="27963"/>
    <x v="3"/>
    <x v="0"/>
  </r>
  <r>
    <n v="27963"/>
    <x v="3"/>
    <x v="26"/>
  </r>
  <r>
    <n v="27963"/>
    <x v="3"/>
    <x v="51"/>
  </r>
  <r>
    <n v="27963"/>
    <x v="3"/>
    <x v="11"/>
  </r>
  <r>
    <n v="27963"/>
    <x v="3"/>
    <x v="10"/>
  </r>
  <r>
    <n v="27963"/>
    <x v="3"/>
    <x v="4"/>
  </r>
  <r>
    <n v="27963"/>
    <x v="3"/>
    <x v="6"/>
  </r>
  <r>
    <n v="27965"/>
    <x v="3"/>
    <x v="1"/>
  </r>
  <r>
    <n v="27966"/>
    <x v="6"/>
    <x v="89"/>
  </r>
  <r>
    <n v="27966"/>
    <x v="6"/>
    <x v="0"/>
  </r>
  <r>
    <n v="27966"/>
    <x v="6"/>
    <x v="1"/>
  </r>
  <r>
    <n v="27966"/>
    <x v="6"/>
    <x v="36"/>
  </r>
  <r>
    <n v="27966"/>
    <x v="6"/>
    <x v="26"/>
  </r>
  <r>
    <n v="27966"/>
    <x v="6"/>
    <x v="62"/>
  </r>
  <r>
    <n v="27966"/>
    <x v="6"/>
    <x v="126"/>
  </r>
  <r>
    <n v="27967"/>
    <x v="5"/>
    <x v="0"/>
  </r>
  <r>
    <n v="27967"/>
    <x v="5"/>
    <x v="52"/>
  </r>
  <r>
    <n v="27967"/>
    <x v="5"/>
    <x v="24"/>
  </r>
  <r>
    <n v="27967"/>
    <x v="5"/>
    <x v="4"/>
  </r>
  <r>
    <n v="27967"/>
    <x v="5"/>
    <x v="40"/>
  </r>
  <r>
    <n v="27967"/>
    <x v="5"/>
    <x v="65"/>
  </r>
  <r>
    <n v="27968"/>
    <x v="3"/>
    <x v="1"/>
  </r>
  <r>
    <n v="27968"/>
    <x v="3"/>
    <x v="14"/>
  </r>
  <r>
    <n v="27968"/>
    <x v="3"/>
    <x v="0"/>
  </r>
  <r>
    <n v="27968"/>
    <x v="3"/>
    <x v="51"/>
  </r>
  <r>
    <n v="27968"/>
    <x v="3"/>
    <x v="2"/>
  </r>
  <r>
    <n v="27969"/>
    <x v="6"/>
    <x v="0"/>
  </r>
  <r>
    <n v="27969"/>
    <x v="6"/>
    <x v="1"/>
  </r>
  <r>
    <n v="27969"/>
    <x v="6"/>
    <x v="24"/>
  </r>
  <r>
    <n v="27969"/>
    <x v="6"/>
    <x v="39"/>
  </r>
  <r>
    <n v="27969"/>
    <x v="6"/>
    <x v="4"/>
  </r>
  <r>
    <n v="27969"/>
    <x v="6"/>
    <x v="73"/>
  </r>
  <r>
    <n v="27970"/>
    <x v="0"/>
    <x v="0"/>
  </r>
  <r>
    <n v="27970"/>
    <x v="0"/>
    <x v="14"/>
  </r>
  <r>
    <n v="27970"/>
    <x v="0"/>
    <x v="1"/>
  </r>
  <r>
    <n v="27970"/>
    <x v="0"/>
    <x v="2"/>
  </r>
  <r>
    <n v="27970"/>
    <x v="0"/>
    <x v="16"/>
  </r>
  <r>
    <n v="27970"/>
    <x v="0"/>
    <x v="11"/>
  </r>
  <r>
    <n v="27970"/>
    <x v="0"/>
    <x v="82"/>
  </r>
  <r>
    <n v="27971"/>
    <x v="6"/>
    <x v="14"/>
  </r>
  <r>
    <n v="27971"/>
    <x v="6"/>
    <x v="24"/>
  </r>
  <r>
    <n v="27971"/>
    <x v="6"/>
    <x v="5"/>
  </r>
  <r>
    <n v="27971"/>
    <x v="6"/>
    <x v="40"/>
  </r>
  <r>
    <n v="27971"/>
    <x v="6"/>
    <x v="48"/>
  </r>
  <r>
    <n v="27971"/>
    <x v="6"/>
    <x v="4"/>
  </r>
  <r>
    <n v="27972"/>
    <x v="1"/>
    <x v="1"/>
  </r>
  <r>
    <n v="27972"/>
    <x v="1"/>
    <x v="8"/>
  </r>
  <r>
    <n v="27972"/>
    <x v="1"/>
    <x v="42"/>
  </r>
  <r>
    <n v="27972"/>
    <x v="1"/>
    <x v="0"/>
  </r>
  <r>
    <n v="27972"/>
    <x v="1"/>
    <x v="7"/>
  </r>
  <r>
    <n v="27972"/>
    <x v="1"/>
    <x v="14"/>
  </r>
  <r>
    <n v="27972"/>
    <x v="1"/>
    <x v="2"/>
  </r>
  <r>
    <n v="27972"/>
    <x v="1"/>
    <x v="24"/>
  </r>
  <r>
    <n v="27972"/>
    <x v="1"/>
    <x v="39"/>
  </r>
  <r>
    <n v="27972"/>
    <x v="1"/>
    <x v="73"/>
  </r>
  <r>
    <n v="27973"/>
    <x v="6"/>
    <x v="0"/>
  </r>
  <r>
    <n v="27973"/>
    <x v="6"/>
    <x v="40"/>
  </r>
  <r>
    <n v="27974"/>
    <x v="6"/>
    <x v="0"/>
  </r>
  <r>
    <n v="27974"/>
    <x v="6"/>
    <x v="7"/>
  </r>
  <r>
    <n v="27974"/>
    <x v="6"/>
    <x v="42"/>
  </r>
  <r>
    <n v="27974"/>
    <x v="6"/>
    <x v="8"/>
  </r>
  <r>
    <n v="27974"/>
    <x v="6"/>
    <x v="89"/>
  </r>
  <r>
    <n v="27974"/>
    <x v="6"/>
    <x v="26"/>
  </r>
  <r>
    <n v="27974"/>
    <x v="6"/>
    <x v="17"/>
  </r>
  <r>
    <n v="27974"/>
    <x v="6"/>
    <x v="10"/>
  </r>
  <r>
    <n v="27975"/>
    <x v="6"/>
    <x v="0"/>
  </r>
  <r>
    <n v="27975"/>
    <x v="6"/>
    <x v="40"/>
  </r>
  <r>
    <n v="27975"/>
    <x v="6"/>
    <x v="160"/>
  </r>
  <r>
    <n v="27976"/>
    <x v="6"/>
    <x v="1"/>
  </r>
  <r>
    <n v="27976"/>
    <x v="6"/>
    <x v="0"/>
  </r>
  <r>
    <n v="27976"/>
    <x v="6"/>
    <x v="4"/>
  </r>
  <r>
    <n v="27976"/>
    <x v="6"/>
    <x v="5"/>
  </r>
  <r>
    <n v="27976"/>
    <x v="6"/>
    <x v="40"/>
  </r>
  <r>
    <n v="27977"/>
    <x v="6"/>
    <x v="1"/>
  </r>
  <r>
    <n v="27978"/>
    <x v="3"/>
    <x v="1"/>
  </r>
  <r>
    <n v="27978"/>
    <x v="3"/>
    <x v="0"/>
  </r>
  <r>
    <n v="27978"/>
    <x v="3"/>
    <x v="13"/>
  </r>
  <r>
    <n v="27978"/>
    <x v="3"/>
    <x v="19"/>
  </r>
  <r>
    <n v="27978"/>
    <x v="3"/>
    <x v="10"/>
  </r>
  <r>
    <n v="27978"/>
    <x v="3"/>
    <x v="4"/>
  </r>
  <r>
    <n v="27978"/>
    <x v="3"/>
    <x v="100"/>
  </r>
  <r>
    <n v="27978"/>
    <x v="3"/>
    <x v="77"/>
  </r>
  <r>
    <n v="27979"/>
    <x v="6"/>
    <x v="0"/>
  </r>
  <r>
    <n v="27979"/>
    <x v="6"/>
    <x v="47"/>
  </r>
  <r>
    <n v="27979"/>
    <x v="6"/>
    <x v="41"/>
  </r>
  <r>
    <n v="27979"/>
    <x v="6"/>
    <x v="41"/>
  </r>
  <r>
    <n v="27979"/>
    <x v="6"/>
    <x v="40"/>
  </r>
  <r>
    <n v="27979"/>
    <x v="6"/>
    <x v="48"/>
  </r>
  <r>
    <n v="27979"/>
    <x v="6"/>
    <x v="109"/>
  </r>
  <r>
    <n v="27980"/>
    <x v="6"/>
    <x v="40"/>
  </r>
  <r>
    <n v="27980"/>
    <x v="6"/>
    <x v="82"/>
  </r>
  <r>
    <n v="27980"/>
    <x v="6"/>
    <x v="81"/>
  </r>
  <r>
    <n v="27980"/>
    <x v="6"/>
    <x v="112"/>
  </r>
  <r>
    <n v="27980"/>
    <x v="6"/>
    <x v="182"/>
  </r>
  <r>
    <n v="27980"/>
    <x v="6"/>
    <x v="88"/>
  </r>
  <r>
    <n v="27980"/>
    <x v="6"/>
    <x v="119"/>
  </r>
  <r>
    <n v="27981"/>
    <x v="3"/>
    <x v="1"/>
  </r>
  <r>
    <n v="27981"/>
    <x v="3"/>
    <x v="47"/>
  </r>
  <r>
    <n v="27981"/>
    <x v="3"/>
    <x v="144"/>
  </r>
  <r>
    <n v="27981"/>
    <x v="3"/>
    <x v="14"/>
  </r>
  <r>
    <n v="27981"/>
    <x v="3"/>
    <x v="8"/>
  </r>
  <r>
    <n v="27981"/>
    <x v="3"/>
    <x v="0"/>
  </r>
  <r>
    <n v="27981"/>
    <x v="3"/>
    <x v="34"/>
  </r>
  <r>
    <n v="27981"/>
    <x v="3"/>
    <x v="37"/>
  </r>
  <r>
    <n v="27981"/>
    <x v="3"/>
    <x v="24"/>
  </r>
  <r>
    <n v="27981"/>
    <x v="3"/>
    <x v="17"/>
  </r>
  <r>
    <n v="27981"/>
    <x v="3"/>
    <x v="13"/>
  </r>
  <r>
    <n v="27981"/>
    <x v="3"/>
    <x v="131"/>
  </r>
  <r>
    <n v="27981"/>
    <x v="3"/>
    <x v="18"/>
  </r>
  <r>
    <n v="27981"/>
    <x v="3"/>
    <x v="19"/>
  </r>
  <r>
    <n v="27981"/>
    <x v="3"/>
    <x v="10"/>
  </r>
  <r>
    <n v="27981"/>
    <x v="3"/>
    <x v="11"/>
  </r>
  <r>
    <n v="27981"/>
    <x v="3"/>
    <x v="96"/>
  </r>
  <r>
    <n v="27981"/>
    <x v="3"/>
    <x v="22"/>
  </r>
  <r>
    <n v="27981"/>
    <x v="3"/>
    <x v="79"/>
  </r>
  <r>
    <n v="27982"/>
    <x v="1"/>
    <x v="1"/>
  </r>
  <r>
    <n v="27982"/>
    <x v="1"/>
    <x v="0"/>
  </r>
  <r>
    <n v="27982"/>
    <x v="1"/>
    <x v="2"/>
  </r>
  <r>
    <n v="27982"/>
    <x v="1"/>
    <x v="39"/>
  </r>
  <r>
    <n v="27983"/>
    <x v="6"/>
    <x v="0"/>
  </r>
  <r>
    <n v="27983"/>
    <x v="6"/>
    <x v="1"/>
  </r>
  <r>
    <n v="27984"/>
    <x v="1"/>
    <x v="14"/>
  </r>
  <r>
    <n v="27984"/>
    <x v="1"/>
    <x v="0"/>
  </r>
  <r>
    <n v="27984"/>
    <x v="1"/>
    <x v="1"/>
  </r>
  <r>
    <n v="27984"/>
    <x v="1"/>
    <x v="41"/>
  </r>
  <r>
    <n v="27984"/>
    <x v="1"/>
    <x v="41"/>
  </r>
  <r>
    <n v="27984"/>
    <x v="1"/>
    <x v="31"/>
  </r>
  <r>
    <n v="27984"/>
    <x v="1"/>
    <x v="2"/>
  </r>
  <r>
    <n v="27984"/>
    <x v="1"/>
    <x v="26"/>
  </r>
  <r>
    <n v="27984"/>
    <x v="1"/>
    <x v="16"/>
  </r>
  <r>
    <n v="27984"/>
    <x v="1"/>
    <x v="24"/>
  </r>
  <r>
    <n v="27984"/>
    <x v="1"/>
    <x v="10"/>
  </r>
  <r>
    <n v="27984"/>
    <x v="1"/>
    <x v="28"/>
  </r>
  <r>
    <n v="27985"/>
    <x v="1"/>
    <x v="0"/>
  </r>
  <r>
    <n v="27985"/>
    <x v="1"/>
    <x v="89"/>
  </r>
  <r>
    <n v="27985"/>
    <x v="1"/>
    <x v="2"/>
  </r>
  <r>
    <n v="27985"/>
    <x v="1"/>
    <x v="62"/>
  </r>
  <r>
    <n v="27987"/>
    <x v="6"/>
    <x v="40"/>
  </r>
  <r>
    <n v="27988"/>
    <x v="3"/>
    <x v="0"/>
  </r>
  <r>
    <n v="27988"/>
    <x v="3"/>
    <x v="2"/>
  </r>
  <r>
    <n v="27988"/>
    <x v="3"/>
    <x v="24"/>
  </r>
  <r>
    <n v="27988"/>
    <x v="3"/>
    <x v="5"/>
  </r>
  <r>
    <n v="27989"/>
    <x v="6"/>
    <x v="0"/>
  </r>
  <r>
    <n v="27989"/>
    <x v="6"/>
    <x v="1"/>
  </r>
  <r>
    <n v="27989"/>
    <x v="6"/>
    <x v="4"/>
  </r>
  <r>
    <n v="27989"/>
    <x v="6"/>
    <x v="133"/>
  </r>
  <r>
    <n v="27989"/>
    <x v="6"/>
    <x v="40"/>
  </r>
  <r>
    <n v="27989"/>
    <x v="6"/>
    <x v="5"/>
  </r>
  <r>
    <n v="27989"/>
    <x v="6"/>
    <x v="162"/>
  </r>
  <r>
    <n v="27989"/>
    <x v="6"/>
    <x v="65"/>
  </r>
  <r>
    <n v="27990"/>
    <x v="6"/>
    <x v="1"/>
  </r>
  <r>
    <n v="27990"/>
    <x v="6"/>
    <x v="0"/>
  </r>
  <r>
    <n v="27990"/>
    <x v="6"/>
    <x v="4"/>
  </r>
  <r>
    <n v="27990"/>
    <x v="6"/>
    <x v="61"/>
  </r>
  <r>
    <n v="27991"/>
    <x v="1"/>
    <x v="33"/>
  </r>
  <r>
    <n v="27991"/>
    <x v="1"/>
    <x v="1"/>
  </r>
  <r>
    <n v="27991"/>
    <x v="1"/>
    <x v="40"/>
  </r>
  <r>
    <n v="27992"/>
    <x v="6"/>
    <x v="40"/>
  </r>
  <r>
    <n v="27992"/>
    <x v="6"/>
    <x v="5"/>
  </r>
  <r>
    <n v="27993"/>
    <x v="1"/>
    <x v="26"/>
  </r>
  <r>
    <n v="27993"/>
    <x v="1"/>
    <x v="24"/>
  </r>
  <r>
    <n v="27993"/>
    <x v="1"/>
    <x v="10"/>
  </r>
  <r>
    <n v="27993"/>
    <x v="1"/>
    <x v="50"/>
  </r>
  <r>
    <n v="27993"/>
    <x v="1"/>
    <x v="49"/>
  </r>
  <r>
    <n v="27993"/>
    <x v="1"/>
    <x v="27"/>
  </r>
  <r>
    <n v="27994"/>
    <x v="1"/>
    <x v="1"/>
  </r>
  <r>
    <n v="27994"/>
    <x v="1"/>
    <x v="0"/>
  </r>
  <r>
    <n v="27994"/>
    <x v="1"/>
    <x v="2"/>
  </r>
  <r>
    <n v="27994"/>
    <x v="1"/>
    <x v="51"/>
  </r>
  <r>
    <n v="27994"/>
    <x v="1"/>
    <x v="24"/>
  </r>
  <r>
    <n v="27994"/>
    <x v="1"/>
    <x v="10"/>
  </r>
  <r>
    <n v="27994"/>
    <x v="1"/>
    <x v="3"/>
  </r>
  <r>
    <n v="27995"/>
    <x v="6"/>
    <x v="33"/>
  </r>
  <r>
    <n v="27995"/>
    <x v="6"/>
    <x v="40"/>
  </r>
  <r>
    <n v="27995"/>
    <x v="6"/>
    <x v="133"/>
  </r>
  <r>
    <n v="27995"/>
    <x v="6"/>
    <x v="5"/>
  </r>
  <r>
    <n v="27995"/>
    <x v="6"/>
    <x v="81"/>
  </r>
  <r>
    <n v="27996"/>
    <x v="3"/>
    <x v="10"/>
  </r>
  <r>
    <n v="27996"/>
    <x v="3"/>
    <x v="11"/>
  </r>
  <r>
    <n v="27998"/>
    <x v="3"/>
    <x v="1"/>
  </r>
  <r>
    <n v="27999"/>
    <x v="3"/>
    <x v="1"/>
  </r>
  <r>
    <n v="27999"/>
    <x v="3"/>
    <x v="14"/>
  </r>
  <r>
    <n v="27999"/>
    <x v="3"/>
    <x v="0"/>
  </r>
  <r>
    <n v="27999"/>
    <x v="3"/>
    <x v="37"/>
  </r>
  <r>
    <n v="27999"/>
    <x v="3"/>
    <x v="38"/>
  </r>
  <r>
    <n v="27999"/>
    <x v="3"/>
    <x v="26"/>
  </r>
  <r>
    <n v="27999"/>
    <x v="3"/>
    <x v="3"/>
  </r>
  <r>
    <n v="27999"/>
    <x v="3"/>
    <x v="59"/>
  </r>
  <r>
    <n v="27999"/>
    <x v="3"/>
    <x v="18"/>
  </r>
  <r>
    <n v="27999"/>
    <x v="3"/>
    <x v="22"/>
  </r>
  <r>
    <n v="27999"/>
    <x v="3"/>
    <x v="21"/>
  </r>
  <r>
    <n v="27999"/>
    <x v="3"/>
    <x v="60"/>
  </r>
  <r>
    <n v="27999"/>
    <x v="3"/>
    <x v="19"/>
  </r>
  <r>
    <n v="27999"/>
    <x v="3"/>
    <x v="13"/>
  </r>
  <r>
    <n v="28000"/>
    <x v="0"/>
    <x v="0"/>
  </r>
  <r>
    <n v="28000"/>
    <x v="0"/>
    <x v="4"/>
  </r>
  <r>
    <n v="28000"/>
    <x v="0"/>
    <x v="77"/>
  </r>
  <r>
    <n v="28000"/>
    <x v="0"/>
    <x v="5"/>
  </r>
  <r>
    <n v="28000"/>
    <x v="0"/>
    <x v="81"/>
  </r>
  <r>
    <n v="28000"/>
    <x v="0"/>
    <x v="40"/>
  </r>
  <r>
    <n v="28000"/>
    <x v="0"/>
    <x v="82"/>
  </r>
  <r>
    <n v="28001"/>
    <x v="3"/>
    <x v="1"/>
  </r>
  <r>
    <n v="28001"/>
    <x v="3"/>
    <x v="14"/>
  </r>
  <r>
    <n v="28002"/>
    <x v="6"/>
    <x v="0"/>
  </r>
  <r>
    <n v="28002"/>
    <x v="6"/>
    <x v="4"/>
  </r>
  <r>
    <n v="28005"/>
    <x v="6"/>
    <x v="124"/>
  </r>
  <r>
    <n v="28005"/>
    <x v="6"/>
    <x v="40"/>
  </r>
  <r>
    <n v="28006"/>
    <x v="6"/>
    <x v="52"/>
  </r>
  <r>
    <n v="28006"/>
    <x v="6"/>
    <x v="0"/>
  </r>
  <r>
    <n v="28006"/>
    <x v="6"/>
    <x v="39"/>
  </r>
  <r>
    <n v="28006"/>
    <x v="6"/>
    <x v="40"/>
  </r>
  <r>
    <n v="28006"/>
    <x v="6"/>
    <x v="4"/>
  </r>
  <r>
    <n v="28006"/>
    <x v="6"/>
    <x v="5"/>
  </r>
  <r>
    <n v="28007"/>
    <x v="6"/>
    <x v="14"/>
  </r>
  <r>
    <n v="28007"/>
    <x v="6"/>
    <x v="37"/>
  </r>
  <r>
    <n v="28007"/>
    <x v="6"/>
    <x v="197"/>
  </r>
  <r>
    <n v="28007"/>
    <x v="6"/>
    <x v="11"/>
  </r>
  <r>
    <n v="28007"/>
    <x v="6"/>
    <x v="10"/>
  </r>
  <r>
    <n v="28008"/>
    <x v="3"/>
    <x v="14"/>
  </r>
  <r>
    <n v="28008"/>
    <x v="3"/>
    <x v="1"/>
  </r>
  <r>
    <n v="28008"/>
    <x v="3"/>
    <x v="52"/>
  </r>
  <r>
    <n v="28008"/>
    <x v="3"/>
    <x v="40"/>
  </r>
  <r>
    <n v="28008"/>
    <x v="3"/>
    <x v="81"/>
  </r>
  <r>
    <n v="28008"/>
    <x v="3"/>
    <x v="82"/>
  </r>
  <r>
    <n v="28009"/>
    <x v="6"/>
    <x v="41"/>
  </r>
  <r>
    <n v="28009"/>
    <x v="6"/>
    <x v="41"/>
  </r>
  <r>
    <n v="28009"/>
    <x v="6"/>
    <x v="14"/>
  </r>
  <r>
    <n v="28009"/>
    <x v="6"/>
    <x v="59"/>
  </r>
  <r>
    <n v="28010"/>
    <x v="1"/>
    <x v="0"/>
  </r>
  <r>
    <n v="28010"/>
    <x v="1"/>
    <x v="35"/>
  </r>
  <r>
    <n v="28011"/>
    <x v="3"/>
    <x v="1"/>
  </r>
  <r>
    <n v="28011"/>
    <x v="3"/>
    <x v="41"/>
  </r>
  <r>
    <n v="28011"/>
    <x v="3"/>
    <x v="41"/>
  </r>
  <r>
    <n v="28011"/>
    <x v="3"/>
    <x v="14"/>
  </r>
  <r>
    <n v="28011"/>
    <x v="3"/>
    <x v="0"/>
  </r>
  <r>
    <n v="28011"/>
    <x v="3"/>
    <x v="26"/>
  </r>
  <r>
    <n v="28011"/>
    <x v="3"/>
    <x v="40"/>
  </r>
  <r>
    <n v="28013"/>
    <x v="6"/>
    <x v="41"/>
  </r>
  <r>
    <n v="28013"/>
    <x v="6"/>
    <x v="41"/>
  </r>
  <r>
    <n v="28013"/>
    <x v="6"/>
    <x v="0"/>
  </r>
  <r>
    <n v="28013"/>
    <x v="6"/>
    <x v="1"/>
  </r>
  <r>
    <n v="28013"/>
    <x v="6"/>
    <x v="14"/>
  </r>
  <r>
    <n v="28013"/>
    <x v="6"/>
    <x v="4"/>
  </r>
  <r>
    <n v="28013"/>
    <x v="6"/>
    <x v="81"/>
  </r>
  <r>
    <n v="28013"/>
    <x v="6"/>
    <x v="82"/>
  </r>
  <r>
    <n v="28013"/>
    <x v="6"/>
    <x v="162"/>
  </r>
  <r>
    <n v="28013"/>
    <x v="6"/>
    <x v="40"/>
  </r>
  <r>
    <n v="28013"/>
    <x v="6"/>
    <x v="48"/>
  </r>
  <r>
    <n v="28014"/>
    <x v="4"/>
    <x v="0"/>
  </r>
  <r>
    <n v="28014"/>
    <x v="4"/>
    <x v="1"/>
  </r>
  <r>
    <n v="28014"/>
    <x v="4"/>
    <x v="2"/>
  </r>
  <r>
    <n v="28014"/>
    <x v="4"/>
    <x v="39"/>
  </r>
  <r>
    <n v="28014"/>
    <x v="4"/>
    <x v="26"/>
  </r>
  <r>
    <n v="28014"/>
    <x v="4"/>
    <x v="50"/>
  </r>
  <r>
    <n v="28014"/>
    <x v="4"/>
    <x v="73"/>
  </r>
  <r>
    <n v="28015"/>
    <x v="6"/>
    <x v="1"/>
  </r>
  <r>
    <n v="28015"/>
    <x v="6"/>
    <x v="0"/>
  </r>
  <r>
    <n v="28015"/>
    <x v="6"/>
    <x v="68"/>
  </r>
  <r>
    <n v="28016"/>
    <x v="6"/>
    <x v="0"/>
  </r>
  <r>
    <n v="28016"/>
    <x v="6"/>
    <x v="24"/>
  </r>
  <r>
    <n v="28016"/>
    <x v="6"/>
    <x v="38"/>
  </r>
  <r>
    <n v="28016"/>
    <x v="6"/>
    <x v="65"/>
  </r>
  <r>
    <n v="28018"/>
    <x v="1"/>
    <x v="1"/>
  </r>
  <r>
    <n v="28018"/>
    <x v="1"/>
    <x v="0"/>
  </r>
  <r>
    <n v="28018"/>
    <x v="1"/>
    <x v="2"/>
  </r>
  <r>
    <n v="28018"/>
    <x v="1"/>
    <x v="39"/>
  </r>
  <r>
    <n v="28018"/>
    <x v="1"/>
    <x v="26"/>
  </r>
  <r>
    <n v="28018"/>
    <x v="1"/>
    <x v="51"/>
  </r>
  <r>
    <n v="28018"/>
    <x v="1"/>
    <x v="136"/>
  </r>
  <r>
    <n v="28018"/>
    <x v="1"/>
    <x v="10"/>
  </r>
  <r>
    <n v="28018"/>
    <x v="1"/>
    <x v="55"/>
  </r>
  <r>
    <n v="28018"/>
    <x v="1"/>
    <x v="90"/>
  </r>
  <r>
    <n v="28018"/>
    <x v="1"/>
    <x v="6"/>
  </r>
  <r>
    <n v="28018"/>
    <x v="1"/>
    <x v="122"/>
  </r>
  <r>
    <n v="28018"/>
    <x v="1"/>
    <x v="49"/>
  </r>
  <r>
    <n v="28021"/>
    <x v="6"/>
    <x v="4"/>
  </r>
  <r>
    <n v="28022"/>
    <x v="6"/>
    <x v="40"/>
  </r>
  <r>
    <n v="28022"/>
    <x v="6"/>
    <x v="57"/>
  </r>
  <r>
    <n v="28023"/>
    <x v="3"/>
    <x v="5"/>
  </r>
  <r>
    <n v="28023"/>
    <x v="3"/>
    <x v="40"/>
  </r>
  <r>
    <n v="28024"/>
    <x v="1"/>
    <x v="1"/>
  </r>
  <r>
    <n v="28024"/>
    <x v="1"/>
    <x v="0"/>
  </r>
  <r>
    <n v="28024"/>
    <x v="1"/>
    <x v="123"/>
  </r>
  <r>
    <n v="28024"/>
    <x v="1"/>
    <x v="47"/>
  </r>
  <r>
    <n v="28024"/>
    <x v="1"/>
    <x v="26"/>
  </r>
  <r>
    <n v="28024"/>
    <x v="1"/>
    <x v="124"/>
  </r>
  <r>
    <n v="28025"/>
    <x v="3"/>
    <x v="1"/>
  </r>
  <r>
    <n v="28025"/>
    <x v="3"/>
    <x v="2"/>
  </r>
  <r>
    <n v="28025"/>
    <x v="3"/>
    <x v="10"/>
  </r>
  <r>
    <n v="28025"/>
    <x v="3"/>
    <x v="6"/>
  </r>
  <r>
    <n v="28025"/>
    <x v="3"/>
    <x v="122"/>
  </r>
  <r>
    <n v="28025"/>
    <x v="3"/>
    <x v="66"/>
  </r>
  <r>
    <n v="28028"/>
    <x v="1"/>
    <x v="0"/>
  </r>
  <r>
    <n v="28028"/>
    <x v="1"/>
    <x v="26"/>
  </r>
  <r>
    <n v="28028"/>
    <x v="1"/>
    <x v="87"/>
  </r>
  <r>
    <n v="28028"/>
    <x v="1"/>
    <x v="5"/>
  </r>
  <r>
    <n v="28029"/>
    <x v="3"/>
    <x v="1"/>
  </r>
  <r>
    <n v="28029"/>
    <x v="3"/>
    <x v="2"/>
  </r>
  <r>
    <n v="28029"/>
    <x v="3"/>
    <x v="60"/>
  </r>
  <r>
    <n v="28029"/>
    <x v="3"/>
    <x v="59"/>
  </r>
  <r>
    <n v="28029"/>
    <x v="3"/>
    <x v="21"/>
  </r>
  <r>
    <n v="28030"/>
    <x v="6"/>
    <x v="5"/>
  </r>
  <r>
    <n v="28031"/>
    <x v="3"/>
    <x v="15"/>
  </r>
  <r>
    <n v="28032"/>
    <x v="2"/>
    <x v="0"/>
  </r>
  <r>
    <n v="28032"/>
    <x v="2"/>
    <x v="42"/>
  </r>
  <r>
    <n v="28032"/>
    <x v="2"/>
    <x v="89"/>
  </r>
  <r>
    <n v="28032"/>
    <x v="2"/>
    <x v="8"/>
  </r>
  <r>
    <n v="28032"/>
    <x v="2"/>
    <x v="1"/>
  </r>
  <r>
    <n v="28032"/>
    <x v="2"/>
    <x v="10"/>
  </r>
  <r>
    <n v="28033"/>
    <x v="6"/>
    <x v="0"/>
  </r>
  <r>
    <n v="28033"/>
    <x v="6"/>
    <x v="16"/>
  </r>
  <r>
    <n v="28033"/>
    <x v="6"/>
    <x v="90"/>
  </r>
  <r>
    <n v="28033"/>
    <x v="6"/>
    <x v="100"/>
  </r>
  <r>
    <n v="28033"/>
    <x v="6"/>
    <x v="4"/>
  </r>
  <r>
    <n v="28034"/>
    <x v="5"/>
    <x v="0"/>
  </r>
  <r>
    <n v="28034"/>
    <x v="5"/>
    <x v="11"/>
  </r>
  <r>
    <n v="28034"/>
    <x v="5"/>
    <x v="61"/>
  </r>
  <r>
    <n v="28034"/>
    <x v="5"/>
    <x v="66"/>
  </r>
  <r>
    <n v="28035"/>
    <x v="6"/>
    <x v="33"/>
  </r>
  <r>
    <n v="28035"/>
    <x v="6"/>
    <x v="40"/>
  </r>
  <r>
    <n v="28035"/>
    <x v="6"/>
    <x v="81"/>
  </r>
  <r>
    <n v="28035"/>
    <x v="6"/>
    <x v="162"/>
  </r>
  <r>
    <n v="28035"/>
    <x v="6"/>
    <x v="82"/>
  </r>
  <r>
    <n v="28035"/>
    <x v="6"/>
    <x v="112"/>
  </r>
  <r>
    <n v="28037"/>
    <x v="1"/>
    <x v="26"/>
  </r>
  <r>
    <n v="28037"/>
    <x v="1"/>
    <x v="49"/>
  </r>
  <r>
    <n v="28037"/>
    <x v="1"/>
    <x v="6"/>
  </r>
  <r>
    <n v="28039"/>
    <x v="6"/>
    <x v="0"/>
  </r>
  <r>
    <n v="28039"/>
    <x v="6"/>
    <x v="17"/>
  </r>
  <r>
    <n v="28039"/>
    <x v="6"/>
    <x v="57"/>
  </r>
  <r>
    <n v="28039"/>
    <x v="6"/>
    <x v="4"/>
  </r>
  <r>
    <n v="28040"/>
    <x v="1"/>
    <x v="0"/>
  </r>
  <r>
    <n v="28040"/>
    <x v="1"/>
    <x v="7"/>
  </r>
  <r>
    <n v="28040"/>
    <x v="1"/>
    <x v="26"/>
  </r>
  <r>
    <n v="28040"/>
    <x v="1"/>
    <x v="16"/>
  </r>
  <r>
    <n v="28042"/>
    <x v="1"/>
    <x v="0"/>
  </r>
  <r>
    <n v="28042"/>
    <x v="1"/>
    <x v="1"/>
  </r>
  <r>
    <n v="28042"/>
    <x v="1"/>
    <x v="2"/>
  </r>
  <r>
    <n v="28042"/>
    <x v="1"/>
    <x v="39"/>
  </r>
  <r>
    <n v="28042"/>
    <x v="1"/>
    <x v="24"/>
  </r>
  <r>
    <n v="28042"/>
    <x v="1"/>
    <x v="16"/>
  </r>
  <r>
    <n v="28043"/>
    <x v="6"/>
    <x v="52"/>
  </r>
  <r>
    <n v="28043"/>
    <x v="6"/>
    <x v="109"/>
  </r>
  <r>
    <n v="28043"/>
    <x v="6"/>
    <x v="40"/>
  </r>
  <r>
    <n v="28044"/>
    <x v="2"/>
    <x v="1"/>
  </r>
  <r>
    <n v="28044"/>
    <x v="2"/>
    <x v="30"/>
  </r>
  <r>
    <n v="28044"/>
    <x v="2"/>
    <x v="12"/>
  </r>
  <r>
    <n v="28045"/>
    <x v="3"/>
    <x v="0"/>
  </r>
  <r>
    <n v="28045"/>
    <x v="3"/>
    <x v="1"/>
  </r>
  <r>
    <n v="28046"/>
    <x v="3"/>
    <x v="1"/>
  </r>
  <r>
    <n v="28046"/>
    <x v="3"/>
    <x v="14"/>
  </r>
  <r>
    <n v="28046"/>
    <x v="3"/>
    <x v="59"/>
  </r>
  <r>
    <n v="28046"/>
    <x v="3"/>
    <x v="60"/>
  </r>
  <r>
    <n v="28047"/>
    <x v="8"/>
    <x v="1"/>
  </r>
  <r>
    <n v="28047"/>
    <x v="8"/>
    <x v="14"/>
  </r>
  <r>
    <n v="28047"/>
    <x v="8"/>
    <x v="94"/>
  </r>
  <r>
    <n v="28047"/>
    <x v="8"/>
    <x v="81"/>
  </r>
  <r>
    <n v="28047"/>
    <x v="8"/>
    <x v="82"/>
  </r>
  <r>
    <n v="28047"/>
    <x v="8"/>
    <x v="40"/>
  </r>
  <r>
    <n v="28047"/>
    <x v="8"/>
    <x v="65"/>
  </r>
  <r>
    <n v="28047"/>
    <x v="8"/>
    <x v="118"/>
  </r>
  <r>
    <n v="28048"/>
    <x v="6"/>
    <x v="14"/>
  </r>
  <r>
    <n v="28048"/>
    <x v="6"/>
    <x v="31"/>
  </r>
  <r>
    <n v="28049"/>
    <x v="6"/>
    <x v="4"/>
  </r>
  <r>
    <n v="28049"/>
    <x v="6"/>
    <x v="40"/>
  </r>
  <r>
    <n v="28049"/>
    <x v="6"/>
    <x v="211"/>
  </r>
  <r>
    <n v="28050"/>
    <x v="1"/>
    <x v="1"/>
  </r>
  <r>
    <n v="28050"/>
    <x v="1"/>
    <x v="7"/>
  </r>
  <r>
    <n v="28050"/>
    <x v="1"/>
    <x v="117"/>
  </r>
  <r>
    <n v="28050"/>
    <x v="1"/>
    <x v="117"/>
  </r>
  <r>
    <n v="28050"/>
    <x v="1"/>
    <x v="124"/>
  </r>
  <r>
    <n v="28050"/>
    <x v="1"/>
    <x v="151"/>
  </r>
  <r>
    <n v="28050"/>
    <x v="1"/>
    <x v="159"/>
  </r>
  <r>
    <n v="28051"/>
    <x v="1"/>
    <x v="0"/>
  </r>
  <r>
    <n v="28051"/>
    <x v="1"/>
    <x v="1"/>
  </r>
  <r>
    <n v="28051"/>
    <x v="1"/>
    <x v="26"/>
  </r>
  <r>
    <n v="28051"/>
    <x v="1"/>
    <x v="73"/>
  </r>
  <r>
    <n v="28052"/>
    <x v="3"/>
    <x v="1"/>
  </r>
  <r>
    <n v="28053"/>
    <x v="4"/>
    <x v="0"/>
  </r>
  <r>
    <n v="28053"/>
    <x v="4"/>
    <x v="1"/>
  </r>
  <r>
    <n v="28053"/>
    <x v="4"/>
    <x v="33"/>
  </r>
  <r>
    <n v="28053"/>
    <x v="4"/>
    <x v="30"/>
  </r>
  <r>
    <n v="28053"/>
    <x v="4"/>
    <x v="11"/>
  </r>
  <r>
    <n v="28053"/>
    <x v="4"/>
    <x v="10"/>
  </r>
  <r>
    <n v="28054"/>
    <x v="6"/>
    <x v="33"/>
  </r>
  <r>
    <n v="28054"/>
    <x v="6"/>
    <x v="0"/>
  </r>
  <r>
    <n v="28054"/>
    <x v="6"/>
    <x v="1"/>
  </r>
  <r>
    <n v="28054"/>
    <x v="6"/>
    <x v="14"/>
  </r>
  <r>
    <n v="28054"/>
    <x v="6"/>
    <x v="100"/>
  </r>
  <r>
    <n v="28055"/>
    <x v="3"/>
    <x v="1"/>
  </r>
  <r>
    <n v="28055"/>
    <x v="3"/>
    <x v="0"/>
  </r>
  <r>
    <n v="28055"/>
    <x v="3"/>
    <x v="17"/>
  </r>
  <r>
    <n v="28055"/>
    <x v="3"/>
    <x v="40"/>
  </r>
  <r>
    <n v="28055"/>
    <x v="3"/>
    <x v="4"/>
  </r>
  <r>
    <n v="28056"/>
    <x v="3"/>
    <x v="8"/>
  </r>
  <r>
    <n v="28056"/>
    <x v="3"/>
    <x v="30"/>
  </r>
  <r>
    <n v="28056"/>
    <x v="3"/>
    <x v="1"/>
  </r>
  <r>
    <n v="28056"/>
    <x v="3"/>
    <x v="14"/>
  </r>
  <r>
    <n v="28057"/>
    <x v="5"/>
    <x v="0"/>
  </r>
  <r>
    <n v="28057"/>
    <x v="5"/>
    <x v="14"/>
  </r>
  <r>
    <n v="28057"/>
    <x v="5"/>
    <x v="1"/>
  </r>
  <r>
    <n v="28057"/>
    <x v="5"/>
    <x v="5"/>
  </r>
  <r>
    <n v="28057"/>
    <x v="5"/>
    <x v="40"/>
  </r>
  <r>
    <n v="28058"/>
    <x v="3"/>
    <x v="1"/>
  </r>
  <r>
    <n v="28058"/>
    <x v="3"/>
    <x v="14"/>
  </r>
  <r>
    <n v="28058"/>
    <x v="3"/>
    <x v="0"/>
  </r>
  <r>
    <n v="28058"/>
    <x v="3"/>
    <x v="39"/>
  </r>
  <r>
    <n v="28058"/>
    <x v="3"/>
    <x v="24"/>
  </r>
  <r>
    <n v="28059"/>
    <x v="3"/>
    <x v="0"/>
  </r>
  <r>
    <n v="28059"/>
    <x v="3"/>
    <x v="1"/>
  </r>
  <r>
    <n v="28059"/>
    <x v="3"/>
    <x v="14"/>
  </r>
  <r>
    <n v="28059"/>
    <x v="3"/>
    <x v="35"/>
  </r>
  <r>
    <n v="28059"/>
    <x v="3"/>
    <x v="4"/>
  </r>
  <r>
    <n v="28060"/>
    <x v="5"/>
    <x v="0"/>
  </r>
  <r>
    <n v="28060"/>
    <x v="5"/>
    <x v="39"/>
  </r>
  <r>
    <n v="28060"/>
    <x v="5"/>
    <x v="4"/>
  </r>
  <r>
    <n v="28060"/>
    <x v="5"/>
    <x v="145"/>
  </r>
  <r>
    <n v="28061"/>
    <x v="0"/>
    <x v="1"/>
  </r>
  <r>
    <n v="28061"/>
    <x v="0"/>
    <x v="0"/>
  </r>
  <r>
    <n v="28061"/>
    <x v="0"/>
    <x v="51"/>
  </r>
  <r>
    <n v="28061"/>
    <x v="0"/>
    <x v="18"/>
  </r>
  <r>
    <n v="28061"/>
    <x v="0"/>
    <x v="10"/>
  </r>
  <r>
    <n v="28062"/>
    <x v="1"/>
    <x v="8"/>
  </r>
  <r>
    <n v="28062"/>
    <x v="1"/>
    <x v="1"/>
  </r>
  <r>
    <n v="28062"/>
    <x v="1"/>
    <x v="0"/>
  </r>
  <r>
    <n v="28062"/>
    <x v="1"/>
    <x v="7"/>
  </r>
  <r>
    <n v="28062"/>
    <x v="1"/>
    <x v="16"/>
  </r>
  <r>
    <n v="28062"/>
    <x v="1"/>
    <x v="26"/>
  </r>
  <r>
    <n v="28062"/>
    <x v="1"/>
    <x v="2"/>
  </r>
  <r>
    <n v="28062"/>
    <x v="1"/>
    <x v="10"/>
  </r>
  <r>
    <n v="28063"/>
    <x v="7"/>
    <x v="33"/>
  </r>
  <r>
    <n v="28063"/>
    <x v="7"/>
    <x v="89"/>
  </r>
  <r>
    <n v="28063"/>
    <x v="7"/>
    <x v="124"/>
  </r>
  <r>
    <n v="28063"/>
    <x v="7"/>
    <x v="190"/>
  </r>
  <r>
    <n v="28063"/>
    <x v="7"/>
    <x v="46"/>
  </r>
  <r>
    <n v="28063"/>
    <x v="7"/>
    <x v="6"/>
  </r>
  <r>
    <n v="28064"/>
    <x v="2"/>
    <x v="2"/>
  </r>
  <r>
    <n v="28064"/>
    <x v="2"/>
    <x v="13"/>
  </r>
  <r>
    <n v="28064"/>
    <x v="2"/>
    <x v="55"/>
  </r>
  <r>
    <n v="28064"/>
    <x v="2"/>
    <x v="27"/>
  </r>
  <r>
    <n v="28064"/>
    <x v="2"/>
    <x v="28"/>
  </r>
  <r>
    <n v="28065"/>
    <x v="5"/>
    <x v="1"/>
  </r>
  <r>
    <n v="28065"/>
    <x v="5"/>
    <x v="2"/>
  </r>
  <r>
    <n v="28066"/>
    <x v="3"/>
    <x v="1"/>
  </r>
  <r>
    <n v="28066"/>
    <x v="3"/>
    <x v="12"/>
  </r>
  <r>
    <n v="28066"/>
    <x v="3"/>
    <x v="13"/>
  </r>
  <r>
    <n v="28067"/>
    <x v="6"/>
    <x v="65"/>
  </r>
  <r>
    <n v="28068"/>
    <x v="7"/>
    <x v="66"/>
  </r>
  <r>
    <n v="28070"/>
    <x v="6"/>
    <x v="8"/>
  </r>
  <r>
    <n v="28070"/>
    <x v="6"/>
    <x v="47"/>
  </r>
  <r>
    <n v="28070"/>
    <x v="6"/>
    <x v="30"/>
  </r>
  <r>
    <n v="28070"/>
    <x v="6"/>
    <x v="41"/>
  </r>
  <r>
    <n v="28070"/>
    <x v="6"/>
    <x v="41"/>
  </r>
  <r>
    <n v="28070"/>
    <x v="6"/>
    <x v="1"/>
  </r>
  <r>
    <n v="28070"/>
    <x v="6"/>
    <x v="38"/>
  </r>
  <r>
    <n v="28070"/>
    <x v="6"/>
    <x v="79"/>
  </r>
  <r>
    <n v="28070"/>
    <x v="6"/>
    <x v="4"/>
  </r>
  <r>
    <n v="28070"/>
    <x v="6"/>
    <x v="27"/>
  </r>
  <r>
    <n v="28070"/>
    <x v="6"/>
    <x v="50"/>
  </r>
  <r>
    <n v="28071"/>
    <x v="1"/>
    <x v="1"/>
  </r>
  <r>
    <n v="28071"/>
    <x v="1"/>
    <x v="2"/>
  </r>
  <r>
    <n v="28072"/>
    <x v="4"/>
    <x v="84"/>
  </r>
  <r>
    <n v="28072"/>
    <x v="4"/>
    <x v="0"/>
  </r>
  <r>
    <n v="28072"/>
    <x v="4"/>
    <x v="1"/>
  </r>
  <r>
    <n v="28072"/>
    <x v="4"/>
    <x v="26"/>
  </r>
  <r>
    <n v="28072"/>
    <x v="4"/>
    <x v="51"/>
  </r>
  <r>
    <n v="28072"/>
    <x v="4"/>
    <x v="10"/>
  </r>
  <r>
    <n v="28072"/>
    <x v="4"/>
    <x v="4"/>
  </r>
  <r>
    <n v="28072"/>
    <x v="4"/>
    <x v="5"/>
  </r>
  <r>
    <n v="28073"/>
    <x v="7"/>
    <x v="2"/>
  </r>
  <r>
    <n v="28073"/>
    <x v="7"/>
    <x v="39"/>
  </r>
  <r>
    <n v="28073"/>
    <x v="7"/>
    <x v="9"/>
  </r>
  <r>
    <n v="28073"/>
    <x v="7"/>
    <x v="10"/>
  </r>
  <r>
    <n v="28074"/>
    <x v="6"/>
    <x v="0"/>
  </r>
  <r>
    <n v="28074"/>
    <x v="6"/>
    <x v="1"/>
  </r>
  <r>
    <n v="28074"/>
    <x v="6"/>
    <x v="14"/>
  </r>
  <r>
    <n v="28074"/>
    <x v="6"/>
    <x v="4"/>
  </r>
  <r>
    <n v="28075"/>
    <x v="1"/>
    <x v="1"/>
  </r>
  <r>
    <n v="28075"/>
    <x v="1"/>
    <x v="0"/>
  </r>
  <r>
    <n v="28075"/>
    <x v="1"/>
    <x v="14"/>
  </r>
  <r>
    <n v="28076"/>
    <x v="6"/>
    <x v="0"/>
  </r>
  <r>
    <n v="28076"/>
    <x v="6"/>
    <x v="1"/>
  </r>
  <r>
    <n v="28076"/>
    <x v="6"/>
    <x v="64"/>
  </r>
  <r>
    <n v="28077"/>
    <x v="3"/>
    <x v="1"/>
  </r>
  <r>
    <n v="28077"/>
    <x v="3"/>
    <x v="0"/>
  </r>
  <r>
    <n v="28078"/>
    <x v="3"/>
    <x v="0"/>
  </r>
  <r>
    <n v="28078"/>
    <x v="3"/>
    <x v="102"/>
  </r>
  <r>
    <n v="28078"/>
    <x v="3"/>
    <x v="1"/>
  </r>
  <r>
    <n v="28078"/>
    <x v="3"/>
    <x v="42"/>
  </r>
  <r>
    <n v="28078"/>
    <x v="3"/>
    <x v="26"/>
  </r>
  <r>
    <n v="28078"/>
    <x v="3"/>
    <x v="24"/>
  </r>
  <r>
    <n v="28078"/>
    <x v="3"/>
    <x v="51"/>
  </r>
  <r>
    <n v="28079"/>
    <x v="6"/>
    <x v="1"/>
  </r>
  <r>
    <n v="28079"/>
    <x v="6"/>
    <x v="0"/>
  </r>
  <r>
    <n v="28079"/>
    <x v="6"/>
    <x v="40"/>
  </r>
  <r>
    <n v="28079"/>
    <x v="6"/>
    <x v="4"/>
  </r>
  <r>
    <n v="28079"/>
    <x v="6"/>
    <x v="5"/>
  </r>
  <r>
    <n v="28080"/>
    <x v="3"/>
    <x v="1"/>
  </r>
  <r>
    <n v="28080"/>
    <x v="3"/>
    <x v="67"/>
  </r>
  <r>
    <n v="28080"/>
    <x v="3"/>
    <x v="12"/>
  </r>
  <r>
    <n v="28080"/>
    <x v="3"/>
    <x v="13"/>
  </r>
  <r>
    <n v="28080"/>
    <x v="3"/>
    <x v="105"/>
  </r>
  <r>
    <n v="28080"/>
    <x v="3"/>
    <x v="27"/>
  </r>
  <r>
    <n v="28080"/>
    <x v="3"/>
    <x v="28"/>
  </r>
  <r>
    <n v="28081"/>
    <x v="0"/>
    <x v="1"/>
  </r>
  <r>
    <n v="28081"/>
    <x v="0"/>
    <x v="0"/>
  </r>
  <r>
    <n v="28082"/>
    <x v="6"/>
    <x v="0"/>
  </r>
  <r>
    <n v="28082"/>
    <x v="6"/>
    <x v="14"/>
  </r>
  <r>
    <n v="28082"/>
    <x v="6"/>
    <x v="1"/>
  </r>
  <r>
    <n v="28082"/>
    <x v="6"/>
    <x v="24"/>
  </r>
  <r>
    <n v="28083"/>
    <x v="3"/>
    <x v="1"/>
  </r>
  <r>
    <n v="28083"/>
    <x v="3"/>
    <x v="14"/>
  </r>
  <r>
    <n v="28083"/>
    <x v="3"/>
    <x v="0"/>
  </r>
  <r>
    <n v="28084"/>
    <x v="6"/>
    <x v="40"/>
  </r>
  <r>
    <n v="28085"/>
    <x v="1"/>
    <x v="1"/>
  </r>
  <r>
    <n v="28085"/>
    <x v="1"/>
    <x v="24"/>
  </r>
  <r>
    <n v="28087"/>
    <x v="2"/>
    <x v="15"/>
  </r>
  <r>
    <n v="28087"/>
    <x v="2"/>
    <x v="108"/>
  </r>
  <r>
    <n v="28088"/>
    <x v="6"/>
    <x v="2"/>
  </r>
  <r>
    <n v="28088"/>
    <x v="6"/>
    <x v="4"/>
  </r>
  <r>
    <n v="28088"/>
    <x v="6"/>
    <x v="5"/>
  </r>
  <r>
    <n v="28089"/>
    <x v="6"/>
    <x v="40"/>
  </r>
  <r>
    <n v="28090"/>
    <x v="3"/>
    <x v="1"/>
  </r>
  <r>
    <n v="28090"/>
    <x v="3"/>
    <x v="14"/>
  </r>
  <r>
    <n v="28090"/>
    <x v="3"/>
    <x v="3"/>
  </r>
  <r>
    <n v="28092"/>
    <x v="3"/>
    <x v="5"/>
  </r>
  <r>
    <n v="28095"/>
    <x v="6"/>
    <x v="0"/>
  </r>
  <r>
    <n v="28095"/>
    <x v="6"/>
    <x v="1"/>
  </r>
  <r>
    <n v="28096"/>
    <x v="3"/>
    <x v="1"/>
  </r>
  <r>
    <n v="28096"/>
    <x v="3"/>
    <x v="14"/>
  </r>
  <r>
    <n v="28096"/>
    <x v="3"/>
    <x v="0"/>
  </r>
  <r>
    <n v="28096"/>
    <x v="3"/>
    <x v="2"/>
  </r>
  <r>
    <n v="28096"/>
    <x v="3"/>
    <x v="26"/>
  </r>
  <r>
    <n v="28096"/>
    <x v="3"/>
    <x v="16"/>
  </r>
  <r>
    <n v="28096"/>
    <x v="3"/>
    <x v="53"/>
  </r>
  <r>
    <n v="28096"/>
    <x v="3"/>
    <x v="13"/>
  </r>
  <r>
    <n v="28096"/>
    <x v="3"/>
    <x v="12"/>
  </r>
  <r>
    <n v="28096"/>
    <x v="3"/>
    <x v="18"/>
  </r>
  <r>
    <n v="28096"/>
    <x v="3"/>
    <x v="11"/>
  </r>
  <r>
    <n v="28096"/>
    <x v="3"/>
    <x v="10"/>
  </r>
  <r>
    <n v="28096"/>
    <x v="3"/>
    <x v="120"/>
  </r>
  <r>
    <n v="28096"/>
    <x v="3"/>
    <x v="40"/>
  </r>
  <r>
    <n v="28096"/>
    <x v="3"/>
    <x v="4"/>
  </r>
  <r>
    <n v="28096"/>
    <x v="3"/>
    <x v="61"/>
  </r>
  <r>
    <n v="28097"/>
    <x v="6"/>
    <x v="0"/>
  </r>
  <r>
    <n v="28099"/>
    <x v="2"/>
    <x v="1"/>
  </r>
  <r>
    <n v="28099"/>
    <x v="2"/>
    <x v="26"/>
  </r>
  <r>
    <n v="28099"/>
    <x v="2"/>
    <x v="27"/>
  </r>
  <r>
    <n v="28099"/>
    <x v="2"/>
    <x v="49"/>
  </r>
  <r>
    <n v="28099"/>
    <x v="2"/>
    <x v="73"/>
  </r>
  <r>
    <n v="28099"/>
    <x v="2"/>
    <x v="50"/>
  </r>
  <r>
    <n v="28100"/>
    <x v="1"/>
    <x v="0"/>
  </r>
  <r>
    <n v="28100"/>
    <x v="1"/>
    <x v="1"/>
  </r>
  <r>
    <n v="28100"/>
    <x v="1"/>
    <x v="14"/>
  </r>
  <r>
    <n v="28100"/>
    <x v="1"/>
    <x v="44"/>
  </r>
  <r>
    <n v="28100"/>
    <x v="1"/>
    <x v="7"/>
  </r>
  <r>
    <n v="28100"/>
    <x v="1"/>
    <x v="47"/>
  </r>
  <r>
    <n v="28100"/>
    <x v="1"/>
    <x v="10"/>
  </r>
  <r>
    <n v="28100"/>
    <x v="1"/>
    <x v="90"/>
  </r>
  <r>
    <n v="28100"/>
    <x v="1"/>
    <x v="4"/>
  </r>
  <r>
    <n v="28101"/>
    <x v="3"/>
    <x v="0"/>
  </r>
  <r>
    <n v="28101"/>
    <x v="3"/>
    <x v="14"/>
  </r>
  <r>
    <n v="28101"/>
    <x v="3"/>
    <x v="1"/>
  </r>
  <r>
    <n v="28102"/>
    <x v="3"/>
    <x v="0"/>
  </r>
  <r>
    <n v="28102"/>
    <x v="3"/>
    <x v="4"/>
  </r>
  <r>
    <n v="28103"/>
    <x v="1"/>
    <x v="0"/>
  </r>
  <r>
    <n v="28103"/>
    <x v="1"/>
    <x v="2"/>
  </r>
  <r>
    <n v="28103"/>
    <x v="1"/>
    <x v="16"/>
  </r>
  <r>
    <n v="28103"/>
    <x v="1"/>
    <x v="9"/>
  </r>
  <r>
    <n v="28103"/>
    <x v="1"/>
    <x v="10"/>
  </r>
  <r>
    <n v="28103"/>
    <x v="1"/>
    <x v="65"/>
  </r>
  <r>
    <n v="28104"/>
    <x v="3"/>
    <x v="0"/>
  </r>
  <r>
    <n v="28104"/>
    <x v="3"/>
    <x v="1"/>
  </r>
  <r>
    <n v="28104"/>
    <x v="3"/>
    <x v="14"/>
  </r>
  <r>
    <n v="28104"/>
    <x v="3"/>
    <x v="4"/>
  </r>
  <r>
    <n v="28105"/>
    <x v="3"/>
    <x v="1"/>
  </r>
  <r>
    <n v="28105"/>
    <x v="3"/>
    <x v="14"/>
  </r>
  <r>
    <n v="28106"/>
    <x v="4"/>
    <x v="1"/>
  </r>
  <r>
    <n v="28106"/>
    <x v="4"/>
    <x v="63"/>
  </r>
  <r>
    <n v="28106"/>
    <x v="4"/>
    <x v="16"/>
  </r>
  <r>
    <n v="28107"/>
    <x v="7"/>
    <x v="42"/>
  </r>
  <r>
    <n v="28107"/>
    <x v="7"/>
    <x v="1"/>
  </r>
  <r>
    <n v="28107"/>
    <x v="7"/>
    <x v="8"/>
  </r>
  <r>
    <n v="28107"/>
    <x v="7"/>
    <x v="0"/>
  </r>
  <r>
    <n v="28107"/>
    <x v="7"/>
    <x v="7"/>
  </r>
  <r>
    <n v="28107"/>
    <x v="7"/>
    <x v="25"/>
  </r>
  <r>
    <n v="28107"/>
    <x v="7"/>
    <x v="25"/>
  </r>
  <r>
    <n v="28107"/>
    <x v="7"/>
    <x v="70"/>
  </r>
  <r>
    <n v="28107"/>
    <x v="7"/>
    <x v="51"/>
  </r>
  <r>
    <n v="28107"/>
    <x v="7"/>
    <x v="2"/>
  </r>
  <r>
    <n v="28107"/>
    <x v="7"/>
    <x v="26"/>
  </r>
  <r>
    <n v="28107"/>
    <x v="7"/>
    <x v="10"/>
  </r>
  <r>
    <n v="28107"/>
    <x v="7"/>
    <x v="9"/>
  </r>
  <r>
    <n v="28108"/>
    <x v="6"/>
    <x v="14"/>
  </r>
  <r>
    <n v="28108"/>
    <x v="6"/>
    <x v="31"/>
  </r>
  <r>
    <n v="28108"/>
    <x v="6"/>
    <x v="38"/>
  </r>
  <r>
    <n v="28108"/>
    <x v="6"/>
    <x v="3"/>
  </r>
  <r>
    <n v="28108"/>
    <x v="6"/>
    <x v="11"/>
  </r>
  <r>
    <n v="28108"/>
    <x v="6"/>
    <x v="4"/>
  </r>
  <r>
    <n v="28110"/>
    <x v="3"/>
    <x v="0"/>
  </r>
  <r>
    <n v="28110"/>
    <x v="3"/>
    <x v="17"/>
  </r>
  <r>
    <n v="28111"/>
    <x v="3"/>
    <x v="1"/>
  </r>
  <r>
    <n v="28111"/>
    <x v="3"/>
    <x v="0"/>
  </r>
  <r>
    <n v="28111"/>
    <x v="3"/>
    <x v="59"/>
  </r>
  <r>
    <n v="28111"/>
    <x v="3"/>
    <x v="18"/>
  </r>
  <r>
    <n v="28111"/>
    <x v="3"/>
    <x v="60"/>
  </r>
  <r>
    <n v="28112"/>
    <x v="3"/>
    <x v="8"/>
  </r>
  <r>
    <n v="28112"/>
    <x v="3"/>
    <x v="47"/>
  </r>
  <r>
    <n v="28112"/>
    <x v="3"/>
    <x v="30"/>
  </r>
  <r>
    <n v="28112"/>
    <x v="3"/>
    <x v="41"/>
  </r>
  <r>
    <n v="28112"/>
    <x v="3"/>
    <x v="41"/>
  </r>
  <r>
    <n v="28112"/>
    <x v="3"/>
    <x v="1"/>
  </r>
  <r>
    <n v="28112"/>
    <x v="3"/>
    <x v="38"/>
  </r>
  <r>
    <n v="28112"/>
    <x v="3"/>
    <x v="79"/>
  </r>
  <r>
    <n v="28112"/>
    <x v="3"/>
    <x v="4"/>
  </r>
  <r>
    <n v="28112"/>
    <x v="3"/>
    <x v="27"/>
  </r>
  <r>
    <n v="28112"/>
    <x v="3"/>
    <x v="50"/>
  </r>
  <r>
    <n v="28113"/>
    <x v="3"/>
    <x v="1"/>
  </r>
  <r>
    <n v="28113"/>
    <x v="3"/>
    <x v="14"/>
  </r>
  <r>
    <n v="28113"/>
    <x v="3"/>
    <x v="0"/>
  </r>
  <r>
    <n v="28113"/>
    <x v="3"/>
    <x v="47"/>
  </r>
  <r>
    <n v="28113"/>
    <x v="3"/>
    <x v="3"/>
  </r>
  <r>
    <n v="28113"/>
    <x v="3"/>
    <x v="10"/>
  </r>
  <r>
    <n v="28113"/>
    <x v="3"/>
    <x v="140"/>
  </r>
  <r>
    <n v="28114"/>
    <x v="7"/>
    <x v="0"/>
  </r>
  <r>
    <n v="28114"/>
    <x v="7"/>
    <x v="67"/>
  </r>
  <r>
    <n v="28114"/>
    <x v="7"/>
    <x v="1"/>
  </r>
  <r>
    <n v="28114"/>
    <x v="7"/>
    <x v="17"/>
  </r>
  <r>
    <n v="28114"/>
    <x v="7"/>
    <x v="32"/>
  </r>
  <r>
    <n v="28114"/>
    <x v="7"/>
    <x v="10"/>
  </r>
  <r>
    <n v="28114"/>
    <x v="7"/>
    <x v="124"/>
  </r>
  <r>
    <n v="28114"/>
    <x v="7"/>
    <x v="46"/>
  </r>
  <r>
    <n v="28114"/>
    <x v="7"/>
    <x v="27"/>
  </r>
  <r>
    <n v="28114"/>
    <x v="7"/>
    <x v="28"/>
  </r>
  <r>
    <n v="28114"/>
    <x v="7"/>
    <x v="49"/>
  </r>
  <r>
    <n v="28116"/>
    <x v="1"/>
    <x v="1"/>
  </r>
  <r>
    <n v="28116"/>
    <x v="1"/>
    <x v="67"/>
  </r>
  <r>
    <n v="28116"/>
    <x v="1"/>
    <x v="2"/>
  </r>
  <r>
    <n v="28117"/>
    <x v="3"/>
    <x v="1"/>
  </r>
  <r>
    <n v="28117"/>
    <x v="3"/>
    <x v="0"/>
  </r>
  <r>
    <n v="28117"/>
    <x v="3"/>
    <x v="17"/>
  </r>
  <r>
    <n v="28119"/>
    <x v="7"/>
    <x v="33"/>
  </r>
  <r>
    <n v="28119"/>
    <x v="7"/>
    <x v="15"/>
  </r>
  <r>
    <n v="28119"/>
    <x v="7"/>
    <x v="113"/>
  </r>
  <r>
    <n v="28119"/>
    <x v="7"/>
    <x v="37"/>
  </r>
  <r>
    <n v="28119"/>
    <x v="7"/>
    <x v="51"/>
  </r>
  <r>
    <n v="28119"/>
    <x v="7"/>
    <x v="2"/>
  </r>
  <r>
    <n v="28119"/>
    <x v="7"/>
    <x v="9"/>
  </r>
  <r>
    <n v="28119"/>
    <x v="7"/>
    <x v="10"/>
  </r>
  <r>
    <n v="28119"/>
    <x v="7"/>
    <x v="27"/>
  </r>
  <r>
    <n v="28119"/>
    <x v="7"/>
    <x v="49"/>
  </r>
  <r>
    <n v="28120"/>
    <x v="3"/>
    <x v="0"/>
  </r>
  <r>
    <n v="28120"/>
    <x v="3"/>
    <x v="14"/>
  </r>
  <r>
    <n v="28120"/>
    <x v="3"/>
    <x v="1"/>
  </r>
  <r>
    <n v="28120"/>
    <x v="3"/>
    <x v="47"/>
  </r>
  <r>
    <n v="28120"/>
    <x v="3"/>
    <x v="41"/>
  </r>
  <r>
    <n v="28120"/>
    <x v="3"/>
    <x v="41"/>
  </r>
  <r>
    <n v="28120"/>
    <x v="3"/>
    <x v="38"/>
  </r>
  <r>
    <n v="28120"/>
    <x v="3"/>
    <x v="11"/>
  </r>
  <r>
    <n v="28120"/>
    <x v="3"/>
    <x v="40"/>
  </r>
  <r>
    <n v="28120"/>
    <x v="3"/>
    <x v="48"/>
  </r>
  <r>
    <n v="28121"/>
    <x v="4"/>
    <x v="7"/>
  </r>
  <r>
    <n v="28121"/>
    <x v="4"/>
    <x v="0"/>
  </r>
  <r>
    <n v="28121"/>
    <x v="4"/>
    <x v="1"/>
  </r>
  <r>
    <n v="28121"/>
    <x v="4"/>
    <x v="8"/>
  </r>
  <r>
    <n v="28121"/>
    <x v="4"/>
    <x v="47"/>
  </r>
  <r>
    <n v="28121"/>
    <x v="4"/>
    <x v="113"/>
  </r>
  <r>
    <n v="28121"/>
    <x v="4"/>
    <x v="36"/>
  </r>
  <r>
    <n v="28121"/>
    <x v="4"/>
    <x v="26"/>
  </r>
  <r>
    <n v="28121"/>
    <x v="4"/>
    <x v="38"/>
  </r>
  <r>
    <n v="28121"/>
    <x v="4"/>
    <x v="10"/>
  </r>
  <r>
    <n v="28121"/>
    <x v="4"/>
    <x v="3"/>
  </r>
  <r>
    <n v="28121"/>
    <x v="4"/>
    <x v="49"/>
  </r>
  <r>
    <n v="28122"/>
    <x v="6"/>
    <x v="0"/>
  </r>
  <r>
    <n v="28122"/>
    <x v="6"/>
    <x v="5"/>
  </r>
  <r>
    <n v="28122"/>
    <x v="6"/>
    <x v="40"/>
  </r>
  <r>
    <n v="28123"/>
    <x v="0"/>
    <x v="12"/>
  </r>
  <r>
    <n v="28123"/>
    <x v="0"/>
    <x v="13"/>
  </r>
  <r>
    <n v="28124"/>
    <x v="6"/>
    <x v="0"/>
  </r>
  <r>
    <n v="28124"/>
    <x v="6"/>
    <x v="1"/>
  </r>
  <r>
    <n v="28124"/>
    <x v="6"/>
    <x v="14"/>
  </r>
  <r>
    <n v="28124"/>
    <x v="6"/>
    <x v="40"/>
  </r>
  <r>
    <n v="28126"/>
    <x v="3"/>
    <x v="30"/>
  </r>
  <r>
    <n v="28127"/>
    <x v="5"/>
    <x v="109"/>
  </r>
  <r>
    <n v="28127"/>
    <x v="5"/>
    <x v="119"/>
  </r>
  <r>
    <n v="28128"/>
    <x v="6"/>
    <x v="0"/>
  </r>
  <r>
    <n v="28128"/>
    <x v="6"/>
    <x v="1"/>
  </r>
  <r>
    <n v="28128"/>
    <x v="6"/>
    <x v="14"/>
  </r>
  <r>
    <n v="28128"/>
    <x v="6"/>
    <x v="4"/>
  </r>
  <r>
    <n v="28128"/>
    <x v="6"/>
    <x v="100"/>
  </r>
  <r>
    <n v="28129"/>
    <x v="1"/>
    <x v="41"/>
  </r>
  <r>
    <n v="28129"/>
    <x v="1"/>
    <x v="41"/>
  </r>
  <r>
    <n v="28129"/>
    <x v="1"/>
    <x v="38"/>
  </r>
  <r>
    <n v="28129"/>
    <x v="1"/>
    <x v="35"/>
  </r>
  <r>
    <n v="28129"/>
    <x v="1"/>
    <x v="109"/>
  </r>
  <r>
    <n v="28131"/>
    <x v="6"/>
    <x v="0"/>
  </r>
  <r>
    <n v="28131"/>
    <x v="6"/>
    <x v="1"/>
  </r>
  <r>
    <n v="28131"/>
    <x v="6"/>
    <x v="14"/>
  </r>
  <r>
    <n v="28131"/>
    <x v="6"/>
    <x v="10"/>
  </r>
  <r>
    <n v="28131"/>
    <x v="6"/>
    <x v="40"/>
  </r>
  <r>
    <n v="28131"/>
    <x v="6"/>
    <x v="100"/>
  </r>
  <r>
    <n v="28131"/>
    <x v="6"/>
    <x v="82"/>
  </r>
  <r>
    <n v="28133"/>
    <x v="6"/>
    <x v="81"/>
  </r>
  <r>
    <n v="28133"/>
    <x v="6"/>
    <x v="40"/>
  </r>
  <r>
    <n v="28133"/>
    <x v="6"/>
    <x v="112"/>
  </r>
  <r>
    <n v="28133"/>
    <x v="6"/>
    <x v="82"/>
  </r>
  <r>
    <n v="28133"/>
    <x v="6"/>
    <x v="162"/>
  </r>
  <r>
    <n v="28133"/>
    <x v="6"/>
    <x v="118"/>
  </r>
  <r>
    <n v="28134"/>
    <x v="1"/>
    <x v="1"/>
  </r>
  <r>
    <n v="28134"/>
    <x v="1"/>
    <x v="0"/>
  </r>
  <r>
    <n v="28134"/>
    <x v="1"/>
    <x v="24"/>
  </r>
  <r>
    <n v="28134"/>
    <x v="1"/>
    <x v="32"/>
  </r>
  <r>
    <n v="28134"/>
    <x v="1"/>
    <x v="50"/>
  </r>
  <r>
    <n v="28135"/>
    <x v="7"/>
    <x v="133"/>
  </r>
  <r>
    <n v="28135"/>
    <x v="7"/>
    <x v="81"/>
  </r>
  <r>
    <n v="28135"/>
    <x v="7"/>
    <x v="40"/>
  </r>
  <r>
    <n v="28135"/>
    <x v="7"/>
    <x v="82"/>
  </r>
  <r>
    <n v="28135"/>
    <x v="7"/>
    <x v="57"/>
  </r>
  <r>
    <n v="28135"/>
    <x v="7"/>
    <x v="94"/>
  </r>
  <r>
    <n v="28136"/>
    <x v="6"/>
    <x v="0"/>
  </r>
  <r>
    <n v="28136"/>
    <x v="6"/>
    <x v="1"/>
  </r>
  <r>
    <n v="28136"/>
    <x v="6"/>
    <x v="33"/>
  </r>
  <r>
    <n v="28136"/>
    <x v="6"/>
    <x v="4"/>
  </r>
  <r>
    <n v="28136"/>
    <x v="6"/>
    <x v="100"/>
  </r>
  <r>
    <n v="28137"/>
    <x v="1"/>
    <x v="1"/>
  </r>
  <r>
    <n v="28137"/>
    <x v="1"/>
    <x v="42"/>
  </r>
  <r>
    <n v="28137"/>
    <x v="1"/>
    <x v="25"/>
  </r>
  <r>
    <n v="28137"/>
    <x v="1"/>
    <x v="25"/>
  </r>
  <r>
    <n v="28137"/>
    <x v="1"/>
    <x v="45"/>
  </r>
  <r>
    <n v="28137"/>
    <x v="1"/>
    <x v="2"/>
  </r>
  <r>
    <n v="28137"/>
    <x v="1"/>
    <x v="26"/>
  </r>
  <r>
    <n v="28137"/>
    <x v="1"/>
    <x v="24"/>
  </r>
  <r>
    <n v="28137"/>
    <x v="1"/>
    <x v="39"/>
  </r>
  <r>
    <n v="28137"/>
    <x v="1"/>
    <x v="9"/>
  </r>
  <r>
    <n v="28137"/>
    <x v="1"/>
    <x v="11"/>
  </r>
  <r>
    <n v="28137"/>
    <x v="1"/>
    <x v="10"/>
  </r>
  <r>
    <n v="28138"/>
    <x v="6"/>
    <x v="0"/>
  </r>
  <r>
    <n v="28138"/>
    <x v="6"/>
    <x v="14"/>
  </r>
  <r>
    <n v="28139"/>
    <x v="8"/>
    <x v="4"/>
  </r>
  <r>
    <n v="28140"/>
    <x v="3"/>
    <x v="14"/>
  </r>
  <r>
    <n v="28140"/>
    <x v="3"/>
    <x v="1"/>
  </r>
  <r>
    <n v="28140"/>
    <x v="3"/>
    <x v="0"/>
  </r>
  <r>
    <n v="28140"/>
    <x v="3"/>
    <x v="2"/>
  </r>
  <r>
    <n v="28140"/>
    <x v="3"/>
    <x v="39"/>
  </r>
  <r>
    <n v="28141"/>
    <x v="3"/>
    <x v="1"/>
  </r>
  <r>
    <n v="28141"/>
    <x v="3"/>
    <x v="14"/>
  </r>
  <r>
    <n v="28141"/>
    <x v="3"/>
    <x v="30"/>
  </r>
  <r>
    <n v="28141"/>
    <x v="3"/>
    <x v="8"/>
  </r>
  <r>
    <n v="28141"/>
    <x v="3"/>
    <x v="32"/>
  </r>
  <r>
    <n v="28141"/>
    <x v="3"/>
    <x v="27"/>
  </r>
  <r>
    <n v="28141"/>
    <x v="3"/>
    <x v="6"/>
  </r>
  <r>
    <n v="28142"/>
    <x v="2"/>
    <x v="26"/>
  </r>
  <r>
    <n v="28142"/>
    <x v="2"/>
    <x v="2"/>
  </r>
  <r>
    <n v="28142"/>
    <x v="2"/>
    <x v="10"/>
  </r>
  <r>
    <n v="28143"/>
    <x v="5"/>
    <x v="14"/>
  </r>
  <r>
    <n v="28143"/>
    <x v="5"/>
    <x v="1"/>
  </r>
  <r>
    <n v="28143"/>
    <x v="5"/>
    <x v="38"/>
  </r>
  <r>
    <n v="28143"/>
    <x v="5"/>
    <x v="5"/>
  </r>
  <r>
    <n v="28143"/>
    <x v="5"/>
    <x v="4"/>
  </r>
  <r>
    <n v="28143"/>
    <x v="5"/>
    <x v="76"/>
  </r>
  <r>
    <n v="28146"/>
    <x v="3"/>
    <x v="0"/>
  </r>
  <r>
    <n v="28146"/>
    <x v="3"/>
    <x v="24"/>
  </r>
  <r>
    <n v="28146"/>
    <x v="3"/>
    <x v="81"/>
  </r>
  <r>
    <n v="28146"/>
    <x v="3"/>
    <x v="40"/>
  </r>
  <r>
    <n v="28146"/>
    <x v="3"/>
    <x v="82"/>
  </r>
  <r>
    <n v="28146"/>
    <x v="3"/>
    <x v="162"/>
  </r>
  <r>
    <n v="28146"/>
    <x v="3"/>
    <x v="133"/>
  </r>
  <r>
    <n v="28148"/>
    <x v="3"/>
    <x v="1"/>
  </r>
  <r>
    <n v="28148"/>
    <x v="3"/>
    <x v="27"/>
  </r>
  <r>
    <n v="28149"/>
    <x v="6"/>
    <x v="0"/>
  </r>
  <r>
    <n v="28149"/>
    <x v="6"/>
    <x v="4"/>
  </r>
  <r>
    <n v="28149"/>
    <x v="6"/>
    <x v="66"/>
  </r>
  <r>
    <n v="28150"/>
    <x v="3"/>
    <x v="1"/>
  </r>
  <r>
    <n v="28150"/>
    <x v="3"/>
    <x v="0"/>
  </r>
  <r>
    <n v="28150"/>
    <x v="3"/>
    <x v="70"/>
  </r>
  <r>
    <n v="28150"/>
    <x v="3"/>
    <x v="19"/>
  </r>
  <r>
    <n v="28150"/>
    <x v="3"/>
    <x v="13"/>
  </r>
  <r>
    <n v="28150"/>
    <x v="3"/>
    <x v="12"/>
  </r>
  <r>
    <n v="28150"/>
    <x v="3"/>
    <x v="96"/>
  </r>
  <r>
    <n v="28150"/>
    <x v="3"/>
    <x v="97"/>
  </r>
  <r>
    <n v="28152"/>
    <x v="6"/>
    <x v="0"/>
  </r>
  <r>
    <n v="28152"/>
    <x v="6"/>
    <x v="57"/>
  </r>
  <r>
    <n v="28153"/>
    <x v="6"/>
    <x v="40"/>
  </r>
  <r>
    <n v="28154"/>
    <x v="1"/>
    <x v="8"/>
  </r>
  <r>
    <n v="28154"/>
    <x v="1"/>
    <x v="47"/>
  </r>
  <r>
    <n v="28154"/>
    <x v="1"/>
    <x v="69"/>
  </r>
  <r>
    <n v="28154"/>
    <x v="1"/>
    <x v="1"/>
  </r>
  <r>
    <n v="28154"/>
    <x v="1"/>
    <x v="0"/>
  </r>
  <r>
    <n v="28154"/>
    <x v="1"/>
    <x v="2"/>
  </r>
  <r>
    <n v="28154"/>
    <x v="1"/>
    <x v="26"/>
  </r>
  <r>
    <n v="28154"/>
    <x v="1"/>
    <x v="38"/>
  </r>
  <r>
    <n v="28154"/>
    <x v="1"/>
    <x v="79"/>
  </r>
  <r>
    <n v="28154"/>
    <x v="1"/>
    <x v="124"/>
  </r>
  <r>
    <n v="28154"/>
    <x v="1"/>
    <x v="136"/>
  </r>
  <r>
    <n v="28154"/>
    <x v="1"/>
    <x v="46"/>
  </r>
  <r>
    <n v="28155"/>
    <x v="1"/>
    <x v="0"/>
  </r>
  <r>
    <n v="28155"/>
    <x v="1"/>
    <x v="7"/>
  </r>
  <r>
    <n v="28155"/>
    <x v="1"/>
    <x v="36"/>
  </r>
  <r>
    <n v="28156"/>
    <x v="4"/>
    <x v="1"/>
  </r>
  <r>
    <n v="28156"/>
    <x v="4"/>
    <x v="0"/>
  </r>
  <r>
    <n v="28156"/>
    <x v="4"/>
    <x v="40"/>
  </r>
  <r>
    <n v="28157"/>
    <x v="6"/>
    <x v="8"/>
  </r>
  <r>
    <n v="28157"/>
    <x v="6"/>
    <x v="47"/>
  </r>
  <r>
    <n v="28157"/>
    <x v="6"/>
    <x v="30"/>
  </r>
  <r>
    <n v="28157"/>
    <x v="6"/>
    <x v="41"/>
  </r>
  <r>
    <n v="28157"/>
    <x v="6"/>
    <x v="41"/>
  </r>
  <r>
    <n v="28157"/>
    <x v="6"/>
    <x v="1"/>
  </r>
  <r>
    <n v="28157"/>
    <x v="6"/>
    <x v="38"/>
  </r>
  <r>
    <n v="28157"/>
    <x v="6"/>
    <x v="79"/>
  </r>
  <r>
    <n v="28157"/>
    <x v="6"/>
    <x v="13"/>
  </r>
  <r>
    <n v="28157"/>
    <x v="6"/>
    <x v="4"/>
  </r>
  <r>
    <n v="28157"/>
    <x v="6"/>
    <x v="27"/>
  </r>
  <r>
    <n v="28157"/>
    <x v="6"/>
    <x v="50"/>
  </r>
  <r>
    <n v="28158"/>
    <x v="6"/>
    <x v="40"/>
  </r>
  <r>
    <n v="28158"/>
    <x v="6"/>
    <x v="109"/>
  </r>
  <r>
    <n v="28158"/>
    <x v="6"/>
    <x v="4"/>
  </r>
  <r>
    <n v="28158"/>
    <x v="6"/>
    <x v="5"/>
  </r>
  <r>
    <n v="28159"/>
    <x v="6"/>
    <x v="41"/>
  </r>
  <r>
    <n v="28159"/>
    <x v="6"/>
    <x v="41"/>
  </r>
  <r>
    <n v="28159"/>
    <x v="6"/>
    <x v="14"/>
  </r>
  <r>
    <n v="28159"/>
    <x v="6"/>
    <x v="48"/>
  </r>
  <r>
    <n v="28160"/>
    <x v="3"/>
    <x v="4"/>
  </r>
  <r>
    <n v="28160"/>
    <x v="3"/>
    <x v="5"/>
  </r>
  <r>
    <n v="28161"/>
    <x v="1"/>
    <x v="42"/>
  </r>
  <r>
    <n v="28161"/>
    <x v="1"/>
    <x v="26"/>
  </r>
  <r>
    <n v="28161"/>
    <x v="1"/>
    <x v="11"/>
  </r>
  <r>
    <n v="28161"/>
    <x v="1"/>
    <x v="10"/>
  </r>
  <r>
    <n v="28161"/>
    <x v="1"/>
    <x v="59"/>
  </r>
  <r>
    <n v="28161"/>
    <x v="1"/>
    <x v="60"/>
  </r>
  <r>
    <n v="28161"/>
    <x v="1"/>
    <x v="78"/>
  </r>
  <r>
    <n v="28162"/>
    <x v="3"/>
    <x v="1"/>
  </r>
  <r>
    <n v="28162"/>
    <x v="3"/>
    <x v="0"/>
  </r>
  <r>
    <n v="28162"/>
    <x v="3"/>
    <x v="24"/>
  </r>
  <r>
    <n v="28162"/>
    <x v="3"/>
    <x v="2"/>
  </r>
  <r>
    <n v="28162"/>
    <x v="3"/>
    <x v="32"/>
  </r>
  <r>
    <n v="28162"/>
    <x v="3"/>
    <x v="4"/>
  </r>
  <r>
    <n v="28163"/>
    <x v="8"/>
    <x v="40"/>
  </r>
  <r>
    <n v="28163"/>
    <x v="8"/>
    <x v="82"/>
  </r>
  <r>
    <n v="28164"/>
    <x v="3"/>
    <x v="1"/>
  </r>
  <r>
    <n v="28164"/>
    <x v="3"/>
    <x v="8"/>
  </r>
  <r>
    <n v="28164"/>
    <x v="3"/>
    <x v="14"/>
  </r>
  <r>
    <n v="28164"/>
    <x v="3"/>
    <x v="31"/>
  </r>
  <r>
    <n v="28164"/>
    <x v="3"/>
    <x v="0"/>
  </r>
  <r>
    <n v="28164"/>
    <x v="3"/>
    <x v="41"/>
  </r>
  <r>
    <n v="28164"/>
    <x v="3"/>
    <x v="41"/>
  </r>
  <r>
    <n v="28164"/>
    <x v="3"/>
    <x v="18"/>
  </r>
  <r>
    <n v="28164"/>
    <x v="3"/>
    <x v="140"/>
  </r>
  <r>
    <n v="28164"/>
    <x v="3"/>
    <x v="96"/>
  </r>
  <r>
    <n v="28164"/>
    <x v="3"/>
    <x v="4"/>
  </r>
  <r>
    <n v="28164"/>
    <x v="3"/>
    <x v="77"/>
  </r>
  <r>
    <n v="28164"/>
    <x v="3"/>
    <x v="5"/>
  </r>
  <r>
    <n v="28165"/>
    <x v="3"/>
    <x v="68"/>
  </r>
  <r>
    <n v="28167"/>
    <x v="2"/>
    <x v="63"/>
  </r>
  <r>
    <n v="28167"/>
    <x v="2"/>
    <x v="0"/>
  </r>
  <r>
    <n v="28167"/>
    <x v="2"/>
    <x v="7"/>
  </r>
  <r>
    <n v="28167"/>
    <x v="2"/>
    <x v="25"/>
  </r>
  <r>
    <n v="28167"/>
    <x v="2"/>
    <x v="25"/>
  </r>
  <r>
    <n v="28167"/>
    <x v="2"/>
    <x v="2"/>
  </r>
  <r>
    <n v="28167"/>
    <x v="2"/>
    <x v="16"/>
  </r>
  <r>
    <n v="28167"/>
    <x v="2"/>
    <x v="26"/>
  </r>
  <r>
    <n v="28167"/>
    <x v="2"/>
    <x v="17"/>
  </r>
  <r>
    <n v="28167"/>
    <x v="2"/>
    <x v="13"/>
  </r>
  <r>
    <n v="28167"/>
    <x v="2"/>
    <x v="12"/>
  </r>
  <r>
    <n v="28168"/>
    <x v="6"/>
    <x v="26"/>
  </r>
  <r>
    <n v="28168"/>
    <x v="6"/>
    <x v="38"/>
  </r>
  <r>
    <n v="28168"/>
    <x v="6"/>
    <x v="5"/>
  </r>
  <r>
    <n v="28168"/>
    <x v="6"/>
    <x v="40"/>
  </r>
  <r>
    <n v="28168"/>
    <x v="6"/>
    <x v="109"/>
  </r>
  <r>
    <n v="28169"/>
    <x v="1"/>
    <x v="1"/>
  </r>
  <r>
    <n v="28169"/>
    <x v="1"/>
    <x v="2"/>
  </r>
  <r>
    <n v="28169"/>
    <x v="1"/>
    <x v="39"/>
  </r>
  <r>
    <n v="28169"/>
    <x v="1"/>
    <x v="32"/>
  </r>
  <r>
    <n v="28169"/>
    <x v="1"/>
    <x v="120"/>
  </r>
  <r>
    <n v="28170"/>
    <x v="3"/>
    <x v="1"/>
  </r>
  <r>
    <n v="28170"/>
    <x v="3"/>
    <x v="41"/>
  </r>
  <r>
    <n v="28170"/>
    <x v="3"/>
    <x v="41"/>
  </r>
  <r>
    <n v="28170"/>
    <x v="3"/>
    <x v="102"/>
  </r>
  <r>
    <n v="28170"/>
    <x v="3"/>
    <x v="40"/>
  </r>
  <r>
    <n v="28170"/>
    <x v="3"/>
    <x v="81"/>
  </r>
  <r>
    <n v="28171"/>
    <x v="0"/>
    <x v="0"/>
  </r>
  <r>
    <n v="28171"/>
    <x v="0"/>
    <x v="14"/>
  </r>
  <r>
    <n v="28171"/>
    <x v="0"/>
    <x v="1"/>
  </r>
  <r>
    <n v="28171"/>
    <x v="0"/>
    <x v="2"/>
  </r>
  <r>
    <n v="28172"/>
    <x v="3"/>
    <x v="14"/>
  </r>
  <r>
    <n v="28172"/>
    <x v="3"/>
    <x v="1"/>
  </r>
  <r>
    <n v="28172"/>
    <x v="3"/>
    <x v="2"/>
  </r>
  <r>
    <n v="28172"/>
    <x v="3"/>
    <x v="10"/>
  </r>
  <r>
    <n v="28174"/>
    <x v="6"/>
    <x v="4"/>
  </r>
  <r>
    <n v="28174"/>
    <x v="6"/>
    <x v="61"/>
  </r>
  <r>
    <n v="28175"/>
    <x v="3"/>
    <x v="1"/>
  </r>
  <r>
    <n v="28175"/>
    <x v="3"/>
    <x v="14"/>
  </r>
  <r>
    <n v="28175"/>
    <x v="3"/>
    <x v="0"/>
  </r>
  <r>
    <n v="28175"/>
    <x v="3"/>
    <x v="117"/>
  </r>
  <r>
    <n v="28175"/>
    <x v="3"/>
    <x v="117"/>
  </r>
  <r>
    <n v="28175"/>
    <x v="3"/>
    <x v="128"/>
  </r>
  <r>
    <n v="28175"/>
    <x v="3"/>
    <x v="8"/>
  </r>
  <r>
    <n v="28175"/>
    <x v="3"/>
    <x v="31"/>
  </r>
  <r>
    <n v="28176"/>
    <x v="3"/>
    <x v="1"/>
  </r>
  <r>
    <n v="28176"/>
    <x v="3"/>
    <x v="0"/>
  </r>
  <r>
    <n v="28176"/>
    <x v="3"/>
    <x v="10"/>
  </r>
  <r>
    <n v="28177"/>
    <x v="5"/>
    <x v="1"/>
  </r>
  <r>
    <n v="28177"/>
    <x v="5"/>
    <x v="0"/>
  </r>
  <r>
    <n v="28177"/>
    <x v="5"/>
    <x v="140"/>
  </r>
  <r>
    <n v="28177"/>
    <x v="5"/>
    <x v="109"/>
  </r>
  <r>
    <n v="28177"/>
    <x v="5"/>
    <x v="4"/>
  </r>
  <r>
    <n v="28177"/>
    <x v="5"/>
    <x v="77"/>
  </r>
  <r>
    <n v="28179"/>
    <x v="1"/>
    <x v="1"/>
  </r>
  <r>
    <n v="28179"/>
    <x v="1"/>
    <x v="0"/>
  </r>
  <r>
    <n v="28179"/>
    <x v="1"/>
    <x v="113"/>
  </r>
  <r>
    <n v="28179"/>
    <x v="1"/>
    <x v="2"/>
  </r>
  <r>
    <n v="28179"/>
    <x v="1"/>
    <x v="39"/>
  </r>
  <r>
    <n v="28180"/>
    <x v="1"/>
    <x v="1"/>
  </r>
  <r>
    <n v="28180"/>
    <x v="1"/>
    <x v="24"/>
  </r>
  <r>
    <n v="28180"/>
    <x v="1"/>
    <x v="26"/>
  </r>
  <r>
    <n v="28182"/>
    <x v="0"/>
    <x v="1"/>
  </r>
  <r>
    <n v="28182"/>
    <x v="0"/>
    <x v="0"/>
  </r>
  <r>
    <n v="28182"/>
    <x v="0"/>
    <x v="14"/>
  </r>
  <r>
    <n v="28182"/>
    <x v="0"/>
    <x v="2"/>
  </r>
  <r>
    <n v="28182"/>
    <x v="0"/>
    <x v="24"/>
  </r>
  <r>
    <n v="28182"/>
    <x v="0"/>
    <x v="11"/>
  </r>
  <r>
    <n v="28182"/>
    <x v="0"/>
    <x v="32"/>
  </r>
  <r>
    <n v="28182"/>
    <x v="0"/>
    <x v="185"/>
  </r>
  <r>
    <n v="28182"/>
    <x v="0"/>
    <x v="125"/>
  </r>
  <r>
    <n v="28182"/>
    <x v="0"/>
    <x v="27"/>
  </r>
  <r>
    <n v="28183"/>
    <x v="0"/>
    <x v="1"/>
  </r>
  <r>
    <n v="28183"/>
    <x v="0"/>
    <x v="13"/>
  </r>
  <r>
    <n v="28183"/>
    <x v="0"/>
    <x v="12"/>
  </r>
  <r>
    <n v="28184"/>
    <x v="1"/>
    <x v="0"/>
  </r>
  <r>
    <n v="28185"/>
    <x v="1"/>
    <x v="0"/>
  </r>
  <r>
    <n v="28185"/>
    <x v="1"/>
    <x v="126"/>
  </r>
  <r>
    <n v="28186"/>
    <x v="5"/>
    <x v="1"/>
  </r>
  <r>
    <n v="28186"/>
    <x v="5"/>
    <x v="0"/>
  </r>
  <r>
    <n v="28186"/>
    <x v="5"/>
    <x v="34"/>
  </r>
  <r>
    <n v="28186"/>
    <x v="5"/>
    <x v="141"/>
  </r>
  <r>
    <n v="28186"/>
    <x v="5"/>
    <x v="141"/>
  </r>
  <r>
    <n v="28186"/>
    <x v="5"/>
    <x v="2"/>
  </r>
  <r>
    <n v="28186"/>
    <x v="5"/>
    <x v="51"/>
  </r>
  <r>
    <n v="28186"/>
    <x v="5"/>
    <x v="10"/>
  </r>
  <r>
    <n v="28186"/>
    <x v="5"/>
    <x v="53"/>
  </r>
  <r>
    <n v="28186"/>
    <x v="5"/>
    <x v="32"/>
  </r>
  <r>
    <n v="28186"/>
    <x v="5"/>
    <x v="28"/>
  </r>
  <r>
    <n v="28186"/>
    <x v="5"/>
    <x v="73"/>
  </r>
  <r>
    <n v="28187"/>
    <x v="1"/>
    <x v="0"/>
  </r>
  <r>
    <n v="28187"/>
    <x v="1"/>
    <x v="1"/>
  </r>
  <r>
    <n v="28187"/>
    <x v="1"/>
    <x v="8"/>
  </r>
  <r>
    <n v="28187"/>
    <x v="1"/>
    <x v="25"/>
  </r>
  <r>
    <n v="28187"/>
    <x v="1"/>
    <x v="25"/>
  </r>
  <r>
    <n v="28187"/>
    <x v="1"/>
    <x v="45"/>
  </r>
  <r>
    <n v="28187"/>
    <x v="1"/>
    <x v="36"/>
  </r>
  <r>
    <n v="28187"/>
    <x v="1"/>
    <x v="26"/>
  </r>
  <r>
    <n v="28187"/>
    <x v="1"/>
    <x v="51"/>
  </r>
  <r>
    <n v="28187"/>
    <x v="1"/>
    <x v="38"/>
  </r>
  <r>
    <n v="28187"/>
    <x v="1"/>
    <x v="24"/>
  </r>
  <r>
    <n v="28187"/>
    <x v="1"/>
    <x v="10"/>
  </r>
  <r>
    <n v="28187"/>
    <x v="1"/>
    <x v="54"/>
  </r>
  <r>
    <n v="28187"/>
    <x v="1"/>
    <x v="5"/>
  </r>
  <r>
    <n v="28187"/>
    <x v="1"/>
    <x v="129"/>
  </r>
  <r>
    <n v="28187"/>
    <x v="1"/>
    <x v="4"/>
  </r>
  <r>
    <n v="28187"/>
    <x v="1"/>
    <x v="73"/>
  </r>
  <r>
    <n v="28187"/>
    <x v="1"/>
    <x v="50"/>
  </r>
  <r>
    <n v="28187"/>
    <x v="1"/>
    <x v="49"/>
  </r>
  <r>
    <n v="28188"/>
    <x v="1"/>
    <x v="0"/>
  </r>
  <r>
    <n v="28188"/>
    <x v="1"/>
    <x v="7"/>
  </r>
  <r>
    <n v="28188"/>
    <x v="1"/>
    <x v="8"/>
  </r>
  <r>
    <n v="28188"/>
    <x v="1"/>
    <x v="67"/>
  </r>
  <r>
    <n v="28188"/>
    <x v="1"/>
    <x v="37"/>
  </r>
  <r>
    <n v="28188"/>
    <x v="1"/>
    <x v="70"/>
  </r>
  <r>
    <n v="28188"/>
    <x v="1"/>
    <x v="16"/>
  </r>
  <r>
    <n v="28188"/>
    <x v="1"/>
    <x v="9"/>
  </r>
  <r>
    <n v="28188"/>
    <x v="1"/>
    <x v="11"/>
  </r>
  <r>
    <n v="28188"/>
    <x v="1"/>
    <x v="10"/>
  </r>
  <r>
    <n v="28188"/>
    <x v="1"/>
    <x v="143"/>
  </r>
  <r>
    <n v="28188"/>
    <x v="1"/>
    <x v="124"/>
  </r>
  <r>
    <n v="28188"/>
    <x v="1"/>
    <x v="35"/>
  </r>
  <r>
    <n v="28188"/>
    <x v="1"/>
    <x v="49"/>
  </r>
  <r>
    <n v="28188"/>
    <x v="1"/>
    <x v="56"/>
  </r>
  <r>
    <n v="28188"/>
    <x v="1"/>
    <x v="27"/>
  </r>
  <r>
    <n v="28189"/>
    <x v="4"/>
    <x v="1"/>
  </r>
  <r>
    <n v="28189"/>
    <x v="4"/>
    <x v="47"/>
  </r>
  <r>
    <n v="28189"/>
    <x v="4"/>
    <x v="0"/>
  </r>
  <r>
    <n v="28189"/>
    <x v="4"/>
    <x v="113"/>
  </r>
  <r>
    <n v="28189"/>
    <x v="4"/>
    <x v="70"/>
  </r>
  <r>
    <n v="28189"/>
    <x v="4"/>
    <x v="2"/>
  </r>
  <r>
    <n v="28189"/>
    <x v="4"/>
    <x v="51"/>
  </r>
  <r>
    <n v="28189"/>
    <x v="4"/>
    <x v="24"/>
  </r>
  <r>
    <n v="28189"/>
    <x v="4"/>
    <x v="9"/>
  </r>
  <r>
    <n v="28189"/>
    <x v="4"/>
    <x v="32"/>
  </r>
  <r>
    <n v="28189"/>
    <x v="4"/>
    <x v="49"/>
  </r>
  <r>
    <n v="28189"/>
    <x v="4"/>
    <x v="50"/>
  </r>
  <r>
    <n v="28189"/>
    <x v="4"/>
    <x v="73"/>
  </r>
  <r>
    <n v="28190"/>
    <x v="6"/>
    <x v="0"/>
  </r>
  <r>
    <n v="28190"/>
    <x v="6"/>
    <x v="1"/>
  </r>
  <r>
    <n v="28190"/>
    <x v="6"/>
    <x v="36"/>
  </r>
  <r>
    <n v="28190"/>
    <x v="6"/>
    <x v="26"/>
  </r>
  <r>
    <n v="28190"/>
    <x v="6"/>
    <x v="64"/>
  </r>
  <r>
    <n v="28190"/>
    <x v="6"/>
    <x v="6"/>
  </r>
  <r>
    <n v="28191"/>
    <x v="4"/>
    <x v="0"/>
  </r>
  <r>
    <n v="28191"/>
    <x v="4"/>
    <x v="1"/>
  </r>
  <r>
    <n v="28191"/>
    <x v="4"/>
    <x v="24"/>
  </r>
  <r>
    <n v="28191"/>
    <x v="4"/>
    <x v="2"/>
  </r>
  <r>
    <n v="28191"/>
    <x v="4"/>
    <x v="39"/>
  </r>
  <r>
    <n v="28191"/>
    <x v="4"/>
    <x v="3"/>
  </r>
  <r>
    <n v="28191"/>
    <x v="4"/>
    <x v="59"/>
  </r>
  <r>
    <n v="28191"/>
    <x v="4"/>
    <x v="81"/>
  </r>
  <r>
    <n v="28192"/>
    <x v="5"/>
    <x v="0"/>
  </r>
  <r>
    <n v="28193"/>
    <x v="3"/>
    <x v="1"/>
  </r>
  <r>
    <n v="28193"/>
    <x v="3"/>
    <x v="14"/>
  </r>
  <r>
    <n v="28194"/>
    <x v="3"/>
    <x v="33"/>
  </r>
  <r>
    <n v="28194"/>
    <x v="3"/>
    <x v="15"/>
  </r>
  <r>
    <n v="28195"/>
    <x v="6"/>
    <x v="0"/>
  </r>
  <r>
    <n v="28195"/>
    <x v="6"/>
    <x v="17"/>
  </r>
  <r>
    <n v="28195"/>
    <x v="6"/>
    <x v="4"/>
  </r>
  <r>
    <n v="28195"/>
    <x v="6"/>
    <x v="126"/>
  </r>
  <r>
    <n v="28196"/>
    <x v="5"/>
    <x v="0"/>
  </r>
  <r>
    <n v="28196"/>
    <x v="5"/>
    <x v="52"/>
  </r>
  <r>
    <n v="28196"/>
    <x v="5"/>
    <x v="24"/>
  </r>
  <r>
    <n v="28196"/>
    <x v="5"/>
    <x v="4"/>
  </r>
  <r>
    <n v="28196"/>
    <x v="5"/>
    <x v="40"/>
  </r>
  <r>
    <n v="28196"/>
    <x v="5"/>
    <x v="65"/>
  </r>
  <r>
    <n v="28197"/>
    <x v="8"/>
    <x v="5"/>
  </r>
  <r>
    <n v="28197"/>
    <x v="8"/>
    <x v="4"/>
  </r>
  <r>
    <n v="28197"/>
    <x v="8"/>
    <x v="77"/>
  </r>
  <r>
    <n v="28197"/>
    <x v="8"/>
    <x v="40"/>
  </r>
  <r>
    <n v="28197"/>
    <x v="8"/>
    <x v="100"/>
  </r>
  <r>
    <n v="28197"/>
    <x v="8"/>
    <x v="202"/>
  </r>
  <r>
    <n v="28198"/>
    <x v="3"/>
    <x v="1"/>
  </r>
  <r>
    <n v="28198"/>
    <x v="3"/>
    <x v="0"/>
  </r>
  <r>
    <n v="28198"/>
    <x v="3"/>
    <x v="4"/>
  </r>
  <r>
    <n v="28200"/>
    <x v="6"/>
    <x v="5"/>
  </r>
  <r>
    <n v="28200"/>
    <x v="6"/>
    <x v="40"/>
  </r>
  <r>
    <n v="28201"/>
    <x v="3"/>
    <x v="1"/>
  </r>
  <r>
    <n v="28201"/>
    <x v="3"/>
    <x v="14"/>
  </r>
  <r>
    <n v="28201"/>
    <x v="3"/>
    <x v="0"/>
  </r>
  <r>
    <n v="28201"/>
    <x v="3"/>
    <x v="41"/>
  </r>
  <r>
    <n v="28201"/>
    <x v="3"/>
    <x v="41"/>
  </r>
  <r>
    <n v="28201"/>
    <x v="3"/>
    <x v="2"/>
  </r>
  <r>
    <n v="28201"/>
    <x v="3"/>
    <x v="53"/>
  </r>
  <r>
    <n v="28201"/>
    <x v="3"/>
    <x v="13"/>
  </r>
  <r>
    <n v="28201"/>
    <x v="3"/>
    <x v="9"/>
  </r>
  <r>
    <n v="28201"/>
    <x v="3"/>
    <x v="10"/>
  </r>
  <r>
    <n v="28201"/>
    <x v="3"/>
    <x v="11"/>
  </r>
  <r>
    <n v="28201"/>
    <x v="3"/>
    <x v="48"/>
  </r>
  <r>
    <n v="28203"/>
    <x v="6"/>
    <x v="37"/>
  </r>
  <r>
    <n v="28203"/>
    <x v="6"/>
    <x v="40"/>
  </r>
  <r>
    <n v="28205"/>
    <x v="1"/>
    <x v="0"/>
  </r>
  <r>
    <n v="28205"/>
    <x v="1"/>
    <x v="24"/>
  </r>
  <r>
    <n v="28205"/>
    <x v="1"/>
    <x v="17"/>
  </r>
  <r>
    <n v="28205"/>
    <x v="1"/>
    <x v="2"/>
  </r>
  <r>
    <n v="28205"/>
    <x v="1"/>
    <x v="39"/>
  </r>
  <r>
    <n v="28205"/>
    <x v="1"/>
    <x v="26"/>
  </r>
  <r>
    <n v="28205"/>
    <x v="1"/>
    <x v="10"/>
  </r>
  <r>
    <n v="28205"/>
    <x v="1"/>
    <x v="3"/>
  </r>
  <r>
    <n v="28205"/>
    <x v="1"/>
    <x v="9"/>
  </r>
  <r>
    <n v="28205"/>
    <x v="1"/>
    <x v="6"/>
  </r>
  <r>
    <n v="28206"/>
    <x v="5"/>
    <x v="40"/>
  </r>
  <r>
    <n v="28206"/>
    <x v="5"/>
    <x v="5"/>
  </r>
  <r>
    <n v="28207"/>
    <x v="4"/>
    <x v="25"/>
  </r>
  <r>
    <n v="28207"/>
    <x v="4"/>
    <x v="25"/>
  </r>
  <r>
    <n v="28207"/>
    <x v="4"/>
    <x v="1"/>
  </r>
  <r>
    <n v="28207"/>
    <x v="4"/>
    <x v="116"/>
  </r>
  <r>
    <n v="28207"/>
    <x v="4"/>
    <x v="33"/>
  </r>
  <r>
    <n v="28207"/>
    <x v="4"/>
    <x v="8"/>
  </r>
  <r>
    <n v="28207"/>
    <x v="4"/>
    <x v="37"/>
  </r>
  <r>
    <n v="28207"/>
    <x v="4"/>
    <x v="34"/>
  </r>
  <r>
    <n v="28207"/>
    <x v="4"/>
    <x v="2"/>
  </r>
  <r>
    <n v="28207"/>
    <x v="4"/>
    <x v="39"/>
  </r>
  <r>
    <n v="28207"/>
    <x v="4"/>
    <x v="11"/>
  </r>
  <r>
    <n v="28207"/>
    <x v="4"/>
    <x v="10"/>
  </r>
  <r>
    <n v="28207"/>
    <x v="4"/>
    <x v="136"/>
  </r>
  <r>
    <n v="28207"/>
    <x v="4"/>
    <x v="27"/>
  </r>
  <r>
    <n v="28207"/>
    <x v="4"/>
    <x v="28"/>
  </r>
  <r>
    <n v="28207"/>
    <x v="4"/>
    <x v="49"/>
  </r>
  <r>
    <n v="28207"/>
    <x v="4"/>
    <x v="56"/>
  </r>
  <r>
    <n v="28208"/>
    <x v="6"/>
    <x v="109"/>
  </r>
  <r>
    <n v="28208"/>
    <x v="6"/>
    <x v="82"/>
  </r>
  <r>
    <n v="28208"/>
    <x v="6"/>
    <x v="5"/>
  </r>
  <r>
    <n v="28209"/>
    <x v="6"/>
    <x v="40"/>
  </r>
  <r>
    <n v="28210"/>
    <x v="4"/>
    <x v="1"/>
  </r>
  <r>
    <n v="28210"/>
    <x v="4"/>
    <x v="8"/>
  </r>
  <r>
    <n v="28210"/>
    <x v="4"/>
    <x v="42"/>
  </r>
  <r>
    <n v="28210"/>
    <x v="4"/>
    <x v="7"/>
  </r>
  <r>
    <n v="28210"/>
    <x v="4"/>
    <x v="0"/>
  </r>
  <r>
    <n v="28210"/>
    <x v="4"/>
    <x v="43"/>
  </r>
  <r>
    <n v="28210"/>
    <x v="4"/>
    <x v="44"/>
  </r>
  <r>
    <n v="28210"/>
    <x v="4"/>
    <x v="37"/>
  </r>
  <r>
    <n v="28210"/>
    <x v="4"/>
    <x v="45"/>
  </r>
  <r>
    <n v="28210"/>
    <x v="4"/>
    <x v="39"/>
  </r>
  <r>
    <n v="28210"/>
    <x v="4"/>
    <x v="24"/>
  </r>
  <r>
    <n v="28210"/>
    <x v="4"/>
    <x v="2"/>
  </r>
  <r>
    <n v="28210"/>
    <x v="4"/>
    <x v="26"/>
  </r>
  <r>
    <n v="28210"/>
    <x v="4"/>
    <x v="10"/>
  </r>
  <r>
    <n v="28210"/>
    <x v="4"/>
    <x v="3"/>
  </r>
  <r>
    <n v="28210"/>
    <x v="4"/>
    <x v="32"/>
  </r>
  <r>
    <n v="28210"/>
    <x v="4"/>
    <x v="11"/>
  </r>
  <r>
    <n v="28210"/>
    <x v="4"/>
    <x v="9"/>
  </r>
  <r>
    <n v="28211"/>
    <x v="6"/>
    <x v="40"/>
  </r>
  <r>
    <n v="28211"/>
    <x v="6"/>
    <x v="82"/>
  </r>
  <r>
    <n v="28212"/>
    <x v="0"/>
    <x v="33"/>
  </r>
  <r>
    <n v="28212"/>
    <x v="0"/>
    <x v="0"/>
  </r>
  <r>
    <n v="28212"/>
    <x v="0"/>
    <x v="14"/>
  </r>
  <r>
    <n v="28212"/>
    <x v="0"/>
    <x v="1"/>
  </r>
  <r>
    <n v="28212"/>
    <x v="0"/>
    <x v="100"/>
  </r>
  <r>
    <n v="28212"/>
    <x v="0"/>
    <x v="157"/>
  </r>
  <r>
    <n v="28213"/>
    <x v="3"/>
    <x v="89"/>
  </r>
  <r>
    <n v="28213"/>
    <x v="3"/>
    <x v="1"/>
  </r>
  <r>
    <n v="28213"/>
    <x v="3"/>
    <x v="0"/>
  </r>
  <r>
    <n v="28213"/>
    <x v="3"/>
    <x v="2"/>
  </r>
  <r>
    <n v="28213"/>
    <x v="3"/>
    <x v="124"/>
  </r>
  <r>
    <n v="28213"/>
    <x v="3"/>
    <x v="10"/>
  </r>
  <r>
    <n v="28213"/>
    <x v="3"/>
    <x v="115"/>
  </r>
  <r>
    <n v="28213"/>
    <x v="3"/>
    <x v="27"/>
  </r>
  <r>
    <n v="28214"/>
    <x v="5"/>
    <x v="1"/>
  </r>
  <r>
    <n v="28214"/>
    <x v="5"/>
    <x v="81"/>
  </r>
  <r>
    <n v="28215"/>
    <x v="6"/>
    <x v="0"/>
  </r>
  <r>
    <n v="28215"/>
    <x v="6"/>
    <x v="41"/>
  </r>
  <r>
    <n v="28215"/>
    <x v="6"/>
    <x v="41"/>
  </r>
  <r>
    <n v="28215"/>
    <x v="6"/>
    <x v="14"/>
  </r>
  <r>
    <n v="28215"/>
    <x v="6"/>
    <x v="1"/>
  </r>
  <r>
    <n v="28215"/>
    <x v="6"/>
    <x v="47"/>
  </r>
  <r>
    <n v="28215"/>
    <x v="6"/>
    <x v="26"/>
  </r>
  <r>
    <n v="28215"/>
    <x v="6"/>
    <x v="51"/>
  </r>
  <r>
    <n v="28215"/>
    <x v="6"/>
    <x v="81"/>
  </r>
  <r>
    <n v="28215"/>
    <x v="6"/>
    <x v="40"/>
  </r>
  <r>
    <n v="28215"/>
    <x v="6"/>
    <x v="82"/>
  </r>
  <r>
    <n v="28215"/>
    <x v="6"/>
    <x v="5"/>
  </r>
  <r>
    <n v="28215"/>
    <x v="6"/>
    <x v="66"/>
  </r>
  <r>
    <n v="28216"/>
    <x v="6"/>
    <x v="40"/>
  </r>
  <r>
    <n v="28217"/>
    <x v="4"/>
    <x v="0"/>
  </r>
  <r>
    <n v="28217"/>
    <x v="4"/>
    <x v="44"/>
  </r>
  <r>
    <n v="28217"/>
    <x v="4"/>
    <x v="70"/>
  </r>
  <r>
    <n v="28217"/>
    <x v="4"/>
    <x v="45"/>
  </r>
  <r>
    <n v="28217"/>
    <x v="4"/>
    <x v="24"/>
  </r>
  <r>
    <n v="28217"/>
    <x v="4"/>
    <x v="51"/>
  </r>
  <r>
    <n v="28217"/>
    <x v="4"/>
    <x v="2"/>
  </r>
  <r>
    <n v="28217"/>
    <x v="4"/>
    <x v="16"/>
  </r>
  <r>
    <n v="28217"/>
    <x v="4"/>
    <x v="32"/>
  </r>
  <r>
    <n v="28217"/>
    <x v="4"/>
    <x v="10"/>
  </r>
  <r>
    <n v="28217"/>
    <x v="4"/>
    <x v="40"/>
  </r>
  <r>
    <n v="28217"/>
    <x v="4"/>
    <x v="100"/>
  </r>
  <r>
    <n v="28217"/>
    <x v="4"/>
    <x v="4"/>
  </r>
  <r>
    <n v="28218"/>
    <x v="1"/>
    <x v="0"/>
  </r>
  <r>
    <n v="28218"/>
    <x v="1"/>
    <x v="1"/>
  </r>
  <r>
    <n v="28218"/>
    <x v="1"/>
    <x v="8"/>
  </r>
  <r>
    <n v="28218"/>
    <x v="1"/>
    <x v="30"/>
  </r>
  <r>
    <n v="28218"/>
    <x v="1"/>
    <x v="42"/>
  </r>
  <r>
    <n v="28218"/>
    <x v="1"/>
    <x v="2"/>
  </r>
  <r>
    <n v="28218"/>
    <x v="1"/>
    <x v="40"/>
  </r>
  <r>
    <n v="28218"/>
    <x v="1"/>
    <x v="65"/>
  </r>
  <r>
    <n v="28218"/>
    <x v="1"/>
    <x v="119"/>
  </r>
  <r>
    <n v="28219"/>
    <x v="6"/>
    <x v="0"/>
  </r>
  <r>
    <n v="28219"/>
    <x v="6"/>
    <x v="4"/>
  </r>
  <r>
    <n v="28219"/>
    <x v="6"/>
    <x v="40"/>
  </r>
  <r>
    <n v="28220"/>
    <x v="6"/>
    <x v="0"/>
  </r>
  <r>
    <n v="28221"/>
    <x v="6"/>
    <x v="40"/>
  </r>
  <r>
    <n v="28221"/>
    <x v="6"/>
    <x v="162"/>
  </r>
  <r>
    <n v="28221"/>
    <x v="6"/>
    <x v="57"/>
  </r>
  <r>
    <n v="28221"/>
    <x v="6"/>
    <x v="65"/>
  </r>
  <r>
    <n v="28222"/>
    <x v="3"/>
    <x v="1"/>
  </r>
  <r>
    <n v="28222"/>
    <x v="3"/>
    <x v="7"/>
  </r>
  <r>
    <n v="28222"/>
    <x v="3"/>
    <x v="25"/>
  </r>
  <r>
    <n v="28222"/>
    <x v="3"/>
    <x v="25"/>
  </r>
  <r>
    <n v="28222"/>
    <x v="3"/>
    <x v="44"/>
  </r>
  <r>
    <n v="28222"/>
    <x v="3"/>
    <x v="38"/>
  </r>
  <r>
    <n v="28222"/>
    <x v="3"/>
    <x v="18"/>
  </r>
  <r>
    <n v="28222"/>
    <x v="3"/>
    <x v="55"/>
  </r>
  <r>
    <n v="28223"/>
    <x v="6"/>
    <x v="0"/>
  </r>
  <r>
    <n v="28223"/>
    <x v="6"/>
    <x v="57"/>
  </r>
  <r>
    <n v="28223"/>
    <x v="6"/>
    <x v="4"/>
  </r>
  <r>
    <n v="28224"/>
    <x v="3"/>
    <x v="5"/>
  </r>
  <r>
    <n v="28224"/>
    <x v="3"/>
    <x v="40"/>
  </r>
  <r>
    <n v="28225"/>
    <x v="2"/>
    <x v="18"/>
  </r>
  <r>
    <n v="28225"/>
    <x v="2"/>
    <x v="12"/>
  </r>
  <r>
    <n v="28225"/>
    <x v="2"/>
    <x v="13"/>
  </r>
  <r>
    <n v="28226"/>
    <x v="6"/>
    <x v="33"/>
  </r>
  <r>
    <n v="28226"/>
    <x v="6"/>
    <x v="14"/>
  </r>
  <r>
    <n v="28226"/>
    <x v="6"/>
    <x v="1"/>
  </r>
  <r>
    <n v="28226"/>
    <x v="6"/>
    <x v="41"/>
  </r>
  <r>
    <n v="28226"/>
    <x v="6"/>
    <x v="41"/>
  </r>
  <r>
    <n v="28226"/>
    <x v="6"/>
    <x v="40"/>
  </r>
  <r>
    <n v="28227"/>
    <x v="3"/>
    <x v="1"/>
  </r>
  <r>
    <n v="28227"/>
    <x v="3"/>
    <x v="0"/>
  </r>
  <r>
    <n v="28227"/>
    <x v="3"/>
    <x v="30"/>
  </r>
  <r>
    <n v="28227"/>
    <x v="3"/>
    <x v="58"/>
  </r>
  <r>
    <n v="28227"/>
    <x v="3"/>
    <x v="16"/>
  </r>
  <r>
    <n v="28227"/>
    <x v="3"/>
    <x v="2"/>
  </r>
  <r>
    <n v="28227"/>
    <x v="3"/>
    <x v="51"/>
  </r>
  <r>
    <n v="28227"/>
    <x v="3"/>
    <x v="13"/>
  </r>
  <r>
    <n v="28227"/>
    <x v="3"/>
    <x v="12"/>
  </r>
  <r>
    <n v="28227"/>
    <x v="3"/>
    <x v="28"/>
  </r>
  <r>
    <n v="28227"/>
    <x v="3"/>
    <x v="27"/>
  </r>
  <r>
    <n v="28227"/>
    <x v="3"/>
    <x v="181"/>
  </r>
  <r>
    <n v="28228"/>
    <x v="6"/>
    <x v="0"/>
  </r>
  <r>
    <n v="28228"/>
    <x v="6"/>
    <x v="4"/>
  </r>
  <r>
    <n v="28228"/>
    <x v="6"/>
    <x v="61"/>
  </r>
  <r>
    <n v="28229"/>
    <x v="7"/>
    <x v="47"/>
  </r>
  <r>
    <n v="28229"/>
    <x v="7"/>
    <x v="8"/>
  </r>
  <r>
    <n v="28229"/>
    <x v="7"/>
    <x v="0"/>
  </r>
  <r>
    <n v="28229"/>
    <x v="7"/>
    <x v="11"/>
  </r>
  <r>
    <n v="28231"/>
    <x v="1"/>
    <x v="8"/>
  </r>
  <r>
    <n v="28231"/>
    <x v="1"/>
    <x v="42"/>
  </r>
  <r>
    <n v="28231"/>
    <x v="1"/>
    <x v="1"/>
  </r>
  <r>
    <n v="28231"/>
    <x v="1"/>
    <x v="7"/>
  </r>
  <r>
    <n v="28231"/>
    <x v="1"/>
    <x v="0"/>
  </r>
  <r>
    <n v="28231"/>
    <x v="1"/>
    <x v="43"/>
  </r>
  <r>
    <n v="28231"/>
    <x v="1"/>
    <x v="44"/>
  </r>
  <r>
    <n v="28231"/>
    <x v="1"/>
    <x v="37"/>
  </r>
  <r>
    <n v="28231"/>
    <x v="1"/>
    <x v="45"/>
  </r>
  <r>
    <n v="28231"/>
    <x v="1"/>
    <x v="39"/>
  </r>
  <r>
    <n v="28231"/>
    <x v="1"/>
    <x v="24"/>
  </r>
  <r>
    <n v="28231"/>
    <x v="1"/>
    <x v="2"/>
  </r>
  <r>
    <n v="28231"/>
    <x v="1"/>
    <x v="26"/>
  </r>
  <r>
    <n v="28231"/>
    <x v="1"/>
    <x v="11"/>
  </r>
  <r>
    <n v="28231"/>
    <x v="1"/>
    <x v="9"/>
  </r>
  <r>
    <n v="28231"/>
    <x v="1"/>
    <x v="10"/>
  </r>
  <r>
    <n v="28232"/>
    <x v="3"/>
    <x v="1"/>
  </r>
  <r>
    <n v="28232"/>
    <x v="3"/>
    <x v="0"/>
  </r>
  <r>
    <n v="28232"/>
    <x v="3"/>
    <x v="2"/>
  </r>
  <r>
    <n v="28232"/>
    <x v="3"/>
    <x v="39"/>
  </r>
  <r>
    <n v="28232"/>
    <x v="3"/>
    <x v="60"/>
  </r>
  <r>
    <n v="28232"/>
    <x v="3"/>
    <x v="59"/>
  </r>
  <r>
    <n v="28232"/>
    <x v="3"/>
    <x v="18"/>
  </r>
  <r>
    <n v="28232"/>
    <x v="3"/>
    <x v="12"/>
  </r>
  <r>
    <n v="28232"/>
    <x v="3"/>
    <x v="13"/>
  </r>
  <r>
    <n v="28232"/>
    <x v="3"/>
    <x v="19"/>
  </r>
  <r>
    <n v="28232"/>
    <x v="3"/>
    <x v="3"/>
  </r>
  <r>
    <n v="28233"/>
    <x v="2"/>
    <x v="1"/>
  </r>
  <r>
    <n v="28233"/>
    <x v="2"/>
    <x v="8"/>
  </r>
  <r>
    <n v="28233"/>
    <x v="2"/>
    <x v="15"/>
  </r>
  <r>
    <n v="28233"/>
    <x v="2"/>
    <x v="30"/>
  </r>
  <r>
    <n v="28233"/>
    <x v="2"/>
    <x v="33"/>
  </r>
  <r>
    <n v="28233"/>
    <x v="2"/>
    <x v="24"/>
  </r>
  <r>
    <n v="28233"/>
    <x v="2"/>
    <x v="12"/>
  </r>
  <r>
    <n v="28233"/>
    <x v="2"/>
    <x v="13"/>
  </r>
  <r>
    <n v="28234"/>
    <x v="1"/>
    <x v="8"/>
  </r>
  <r>
    <n v="28234"/>
    <x v="1"/>
    <x v="1"/>
  </r>
  <r>
    <n v="28234"/>
    <x v="1"/>
    <x v="0"/>
  </r>
  <r>
    <n v="28234"/>
    <x v="1"/>
    <x v="111"/>
  </r>
  <r>
    <n v="28235"/>
    <x v="6"/>
    <x v="0"/>
  </r>
  <r>
    <n v="28235"/>
    <x v="6"/>
    <x v="74"/>
  </r>
  <r>
    <n v="28235"/>
    <x v="6"/>
    <x v="38"/>
  </r>
  <r>
    <n v="28235"/>
    <x v="6"/>
    <x v="61"/>
  </r>
  <r>
    <n v="28235"/>
    <x v="6"/>
    <x v="129"/>
  </r>
  <r>
    <n v="28237"/>
    <x v="3"/>
    <x v="0"/>
  </r>
  <r>
    <n v="28237"/>
    <x v="3"/>
    <x v="1"/>
  </r>
  <r>
    <n v="28237"/>
    <x v="3"/>
    <x v="4"/>
  </r>
  <r>
    <n v="28238"/>
    <x v="3"/>
    <x v="8"/>
  </r>
  <r>
    <n v="28238"/>
    <x v="3"/>
    <x v="1"/>
  </r>
  <r>
    <n v="28238"/>
    <x v="3"/>
    <x v="128"/>
  </r>
  <r>
    <n v="28238"/>
    <x v="3"/>
    <x v="14"/>
  </r>
  <r>
    <n v="28238"/>
    <x v="3"/>
    <x v="0"/>
  </r>
  <r>
    <n v="28238"/>
    <x v="3"/>
    <x v="36"/>
  </r>
  <r>
    <n v="28238"/>
    <x v="3"/>
    <x v="37"/>
  </r>
  <r>
    <n v="28238"/>
    <x v="3"/>
    <x v="11"/>
  </r>
  <r>
    <n v="28238"/>
    <x v="3"/>
    <x v="10"/>
  </r>
  <r>
    <n v="28238"/>
    <x v="3"/>
    <x v="9"/>
  </r>
  <r>
    <n v="28239"/>
    <x v="3"/>
    <x v="1"/>
  </r>
  <r>
    <n v="28239"/>
    <x v="3"/>
    <x v="0"/>
  </r>
  <r>
    <n v="28239"/>
    <x v="3"/>
    <x v="2"/>
  </r>
  <r>
    <n v="28239"/>
    <x v="3"/>
    <x v="4"/>
  </r>
  <r>
    <n v="28240"/>
    <x v="6"/>
    <x v="0"/>
  </r>
  <r>
    <n v="28240"/>
    <x v="6"/>
    <x v="14"/>
  </r>
  <r>
    <n v="28240"/>
    <x v="6"/>
    <x v="1"/>
  </r>
  <r>
    <n v="28240"/>
    <x v="6"/>
    <x v="40"/>
  </r>
  <r>
    <n v="28240"/>
    <x v="6"/>
    <x v="4"/>
  </r>
  <r>
    <n v="28240"/>
    <x v="6"/>
    <x v="5"/>
  </r>
  <r>
    <n v="28241"/>
    <x v="1"/>
    <x v="1"/>
  </r>
  <r>
    <n v="28241"/>
    <x v="1"/>
    <x v="0"/>
  </r>
  <r>
    <n v="28241"/>
    <x v="1"/>
    <x v="117"/>
  </r>
  <r>
    <n v="28241"/>
    <x v="1"/>
    <x v="117"/>
  </r>
  <r>
    <n v="28241"/>
    <x v="1"/>
    <x v="47"/>
  </r>
  <r>
    <n v="28241"/>
    <x v="1"/>
    <x v="7"/>
  </r>
  <r>
    <n v="28241"/>
    <x v="1"/>
    <x v="24"/>
  </r>
  <r>
    <n v="28241"/>
    <x v="1"/>
    <x v="2"/>
  </r>
  <r>
    <n v="28241"/>
    <x v="1"/>
    <x v="16"/>
  </r>
  <r>
    <n v="28241"/>
    <x v="1"/>
    <x v="32"/>
  </r>
  <r>
    <n v="28241"/>
    <x v="1"/>
    <x v="10"/>
  </r>
  <r>
    <n v="28241"/>
    <x v="1"/>
    <x v="28"/>
  </r>
  <r>
    <n v="28241"/>
    <x v="1"/>
    <x v="27"/>
  </r>
  <r>
    <n v="28241"/>
    <x v="1"/>
    <x v="49"/>
  </r>
  <r>
    <n v="28242"/>
    <x v="0"/>
    <x v="0"/>
  </r>
  <r>
    <n v="28242"/>
    <x v="0"/>
    <x v="1"/>
  </r>
  <r>
    <n v="28242"/>
    <x v="0"/>
    <x v="14"/>
  </r>
  <r>
    <n v="28243"/>
    <x v="6"/>
    <x v="0"/>
  </r>
  <r>
    <n v="28243"/>
    <x v="6"/>
    <x v="1"/>
  </r>
  <r>
    <n v="28243"/>
    <x v="6"/>
    <x v="24"/>
  </r>
  <r>
    <n v="28243"/>
    <x v="6"/>
    <x v="4"/>
  </r>
  <r>
    <n v="28244"/>
    <x v="3"/>
    <x v="1"/>
  </r>
  <r>
    <n v="28244"/>
    <x v="3"/>
    <x v="13"/>
  </r>
  <r>
    <n v="28244"/>
    <x v="3"/>
    <x v="12"/>
  </r>
  <r>
    <n v="28244"/>
    <x v="3"/>
    <x v="176"/>
  </r>
  <r>
    <n v="28245"/>
    <x v="1"/>
    <x v="0"/>
  </r>
  <r>
    <n v="28245"/>
    <x v="1"/>
    <x v="1"/>
  </r>
  <r>
    <n v="28245"/>
    <x v="1"/>
    <x v="2"/>
  </r>
  <r>
    <n v="28245"/>
    <x v="1"/>
    <x v="26"/>
  </r>
  <r>
    <n v="28245"/>
    <x v="1"/>
    <x v="3"/>
  </r>
  <r>
    <n v="28246"/>
    <x v="1"/>
    <x v="42"/>
  </r>
  <r>
    <n v="28246"/>
    <x v="1"/>
    <x v="1"/>
  </r>
  <r>
    <n v="28246"/>
    <x v="1"/>
    <x v="8"/>
  </r>
  <r>
    <n v="28246"/>
    <x v="1"/>
    <x v="0"/>
  </r>
  <r>
    <n v="28246"/>
    <x v="1"/>
    <x v="16"/>
  </r>
  <r>
    <n v="28246"/>
    <x v="1"/>
    <x v="17"/>
  </r>
  <r>
    <n v="28246"/>
    <x v="1"/>
    <x v="10"/>
  </r>
  <r>
    <n v="28247"/>
    <x v="2"/>
    <x v="123"/>
  </r>
  <r>
    <n v="28247"/>
    <x v="2"/>
    <x v="0"/>
  </r>
  <r>
    <n v="28247"/>
    <x v="2"/>
    <x v="124"/>
  </r>
  <r>
    <n v="28247"/>
    <x v="2"/>
    <x v="190"/>
  </r>
  <r>
    <n v="28248"/>
    <x v="3"/>
    <x v="1"/>
  </r>
  <r>
    <n v="28248"/>
    <x v="3"/>
    <x v="12"/>
  </r>
  <r>
    <n v="28248"/>
    <x v="3"/>
    <x v="6"/>
  </r>
  <r>
    <n v="28249"/>
    <x v="1"/>
    <x v="0"/>
  </r>
  <r>
    <n v="28249"/>
    <x v="1"/>
    <x v="1"/>
  </r>
  <r>
    <n v="28249"/>
    <x v="1"/>
    <x v="24"/>
  </r>
  <r>
    <n v="28249"/>
    <x v="1"/>
    <x v="2"/>
  </r>
  <r>
    <n v="28249"/>
    <x v="1"/>
    <x v="38"/>
  </r>
  <r>
    <n v="28250"/>
    <x v="1"/>
    <x v="0"/>
  </r>
  <r>
    <n v="28250"/>
    <x v="1"/>
    <x v="102"/>
  </r>
  <r>
    <n v="28250"/>
    <x v="1"/>
    <x v="89"/>
  </r>
  <r>
    <n v="28250"/>
    <x v="1"/>
    <x v="68"/>
  </r>
  <r>
    <n v="28250"/>
    <x v="1"/>
    <x v="47"/>
  </r>
  <r>
    <n v="28250"/>
    <x v="1"/>
    <x v="69"/>
  </r>
  <r>
    <n v="28250"/>
    <x v="1"/>
    <x v="36"/>
  </r>
  <r>
    <n v="28250"/>
    <x v="1"/>
    <x v="174"/>
  </r>
  <r>
    <n v="28250"/>
    <x v="1"/>
    <x v="62"/>
  </r>
  <r>
    <n v="28250"/>
    <x v="1"/>
    <x v="126"/>
  </r>
  <r>
    <n v="28250"/>
    <x v="1"/>
    <x v="4"/>
  </r>
  <r>
    <n v="28250"/>
    <x v="1"/>
    <x v="40"/>
  </r>
  <r>
    <n v="28251"/>
    <x v="6"/>
    <x v="0"/>
  </r>
  <r>
    <n v="28252"/>
    <x v="1"/>
    <x v="1"/>
  </r>
  <r>
    <n v="28252"/>
    <x v="1"/>
    <x v="0"/>
  </r>
  <r>
    <n v="28252"/>
    <x v="1"/>
    <x v="2"/>
  </r>
  <r>
    <n v="28252"/>
    <x v="1"/>
    <x v="24"/>
  </r>
  <r>
    <n v="28252"/>
    <x v="1"/>
    <x v="39"/>
  </r>
  <r>
    <n v="28253"/>
    <x v="3"/>
    <x v="41"/>
  </r>
  <r>
    <n v="28253"/>
    <x v="3"/>
    <x v="41"/>
  </r>
  <r>
    <n v="28253"/>
    <x v="3"/>
    <x v="14"/>
  </r>
  <r>
    <n v="28253"/>
    <x v="3"/>
    <x v="1"/>
  </r>
  <r>
    <n v="28253"/>
    <x v="3"/>
    <x v="0"/>
  </r>
  <r>
    <n v="28253"/>
    <x v="3"/>
    <x v="37"/>
  </r>
  <r>
    <n v="28253"/>
    <x v="3"/>
    <x v="36"/>
  </r>
  <r>
    <n v="28253"/>
    <x v="3"/>
    <x v="81"/>
  </r>
  <r>
    <n v="28253"/>
    <x v="3"/>
    <x v="94"/>
  </r>
  <r>
    <n v="28254"/>
    <x v="1"/>
    <x v="1"/>
  </r>
  <r>
    <n v="28254"/>
    <x v="1"/>
    <x v="0"/>
  </r>
  <r>
    <n v="28254"/>
    <x v="1"/>
    <x v="2"/>
  </r>
  <r>
    <n v="28254"/>
    <x v="1"/>
    <x v="39"/>
  </r>
  <r>
    <n v="28254"/>
    <x v="1"/>
    <x v="26"/>
  </r>
  <r>
    <n v="28254"/>
    <x v="1"/>
    <x v="51"/>
  </r>
  <r>
    <n v="28254"/>
    <x v="1"/>
    <x v="136"/>
  </r>
  <r>
    <n v="28254"/>
    <x v="1"/>
    <x v="10"/>
  </r>
  <r>
    <n v="28254"/>
    <x v="1"/>
    <x v="55"/>
  </r>
  <r>
    <n v="28254"/>
    <x v="1"/>
    <x v="90"/>
  </r>
  <r>
    <n v="28254"/>
    <x v="1"/>
    <x v="4"/>
  </r>
  <r>
    <n v="28254"/>
    <x v="1"/>
    <x v="104"/>
  </r>
  <r>
    <n v="28254"/>
    <x v="1"/>
    <x v="6"/>
  </r>
  <r>
    <n v="28254"/>
    <x v="1"/>
    <x v="122"/>
  </r>
  <r>
    <n v="28254"/>
    <x v="1"/>
    <x v="49"/>
  </r>
  <r>
    <n v="28254"/>
    <x v="1"/>
    <x v="27"/>
  </r>
  <r>
    <n v="28255"/>
    <x v="6"/>
    <x v="14"/>
  </r>
  <r>
    <n v="28255"/>
    <x v="6"/>
    <x v="4"/>
  </r>
  <r>
    <n v="28255"/>
    <x v="6"/>
    <x v="40"/>
  </r>
  <r>
    <n v="28256"/>
    <x v="5"/>
    <x v="14"/>
  </r>
  <r>
    <n v="28256"/>
    <x v="5"/>
    <x v="1"/>
  </r>
  <r>
    <n v="28256"/>
    <x v="5"/>
    <x v="41"/>
  </r>
  <r>
    <n v="28256"/>
    <x v="5"/>
    <x v="41"/>
  </r>
  <r>
    <n v="28256"/>
    <x v="5"/>
    <x v="0"/>
  </r>
  <r>
    <n v="28256"/>
    <x v="5"/>
    <x v="4"/>
  </r>
  <r>
    <n v="28256"/>
    <x v="5"/>
    <x v="77"/>
  </r>
  <r>
    <n v="28256"/>
    <x v="5"/>
    <x v="5"/>
  </r>
  <r>
    <n v="28256"/>
    <x v="5"/>
    <x v="100"/>
  </r>
  <r>
    <n v="28257"/>
    <x v="0"/>
    <x v="14"/>
  </r>
  <r>
    <n v="28257"/>
    <x v="0"/>
    <x v="1"/>
  </r>
  <r>
    <n v="28257"/>
    <x v="0"/>
    <x v="42"/>
  </r>
  <r>
    <n v="28257"/>
    <x v="0"/>
    <x v="8"/>
  </r>
  <r>
    <n v="28257"/>
    <x v="0"/>
    <x v="0"/>
  </r>
  <r>
    <n v="28257"/>
    <x v="0"/>
    <x v="41"/>
  </r>
  <r>
    <n v="28257"/>
    <x v="0"/>
    <x v="41"/>
  </r>
  <r>
    <n v="28257"/>
    <x v="0"/>
    <x v="11"/>
  </r>
  <r>
    <n v="28257"/>
    <x v="0"/>
    <x v="10"/>
  </r>
  <r>
    <n v="28257"/>
    <x v="0"/>
    <x v="9"/>
  </r>
  <r>
    <n v="28257"/>
    <x v="0"/>
    <x v="48"/>
  </r>
  <r>
    <n v="28257"/>
    <x v="0"/>
    <x v="4"/>
  </r>
  <r>
    <n v="28257"/>
    <x v="0"/>
    <x v="65"/>
  </r>
  <r>
    <n v="28258"/>
    <x v="1"/>
    <x v="1"/>
  </r>
  <r>
    <n v="28258"/>
    <x v="1"/>
    <x v="59"/>
  </r>
  <r>
    <n v="28260"/>
    <x v="0"/>
    <x v="1"/>
  </r>
  <r>
    <n v="28260"/>
    <x v="0"/>
    <x v="42"/>
  </r>
  <r>
    <n v="28260"/>
    <x v="0"/>
    <x v="0"/>
  </r>
  <r>
    <n v="28260"/>
    <x v="0"/>
    <x v="63"/>
  </r>
  <r>
    <n v="28260"/>
    <x v="0"/>
    <x v="17"/>
  </r>
  <r>
    <n v="28260"/>
    <x v="0"/>
    <x v="10"/>
  </r>
  <r>
    <n v="28260"/>
    <x v="0"/>
    <x v="53"/>
  </r>
  <r>
    <n v="28260"/>
    <x v="0"/>
    <x v="6"/>
  </r>
  <r>
    <n v="28261"/>
    <x v="6"/>
    <x v="0"/>
  </r>
  <r>
    <n v="28261"/>
    <x v="6"/>
    <x v="1"/>
  </r>
  <r>
    <n v="28261"/>
    <x v="6"/>
    <x v="14"/>
  </r>
  <r>
    <n v="28261"/>
    <x v="6"/>
    <x v="41"/>
  </r>
  <r>
    <n v="28261"/>
    <x v="6"/>
    <x v="41"/>
  </r>
  <r>
    <n v="28261"/>
    <x v="6"/>
    <x v="31"/>
  </r>
  <r>
    <n v="28261"/>
    <x v="6"/>
    <x v="4"/>
  </r>
  <r>
    <n v="28261"/>
    <x v="6"/>
    <x v="61"/>
  </r>
  <r>
    <n v="28262"/>
    <x v="1"/>
    <x v="0"/>
  </r>
  <r>
    <n v="28262"/>
    <x v="1"/>
    <x v="42"/>
  </r>
  <r>
    <n v="28262"/>
    <x v="1"/>
    <x v="8"/>
  </r>
  <r>
    <n v="28262"/>
    <x v="1"/>
    <x v="1"/>
  </r>
  <r>
    <n v="28262"/>
    <x v="1"/>
    <x v="83"/>
  </r>
  <r>
    <n v="28262"/>
    <x v="1"/>
    <x v="16"/>
  </r>
  <r>
    <n v="28262"/>
    <x v="1"/>
    <x v="38"/>
  </r>
  <r>
    <n v="28262"/>
    <x v="1"/>
    <x v="9"/>
  </r>
  <r>
    <n v="28262"/>
    <x v="1"/>
    <x v="10"/>
  </r>
  <r>
    <n v="28262"/>
    <x v="1"/>
    <x v="65"/>
  </r>
  <r>
    <n v="28264"/>
    <x v="3"/>
    <x v="1"/>
  </r>
  <r>
    <n v="28264"/>
    <x v="3"/>
    <x v="14"/>
  </r>
  <r>
    <n v="28264"/>
    <x v="3"/>
    <x v="59"/>
  </r>
  <r>
    <n v="28265"/>
    <x v="3"/>
    <x v="14"/>
  </r>
  <r>
    <n v="28265"/>
    <x v="3"/>
    <x v="1"/>
  </r>
  <r>
    <n v="28265"/>
    <x v="3"/>
    <x v="40"/>
  </r>
  <r>
    <n v="28265"/>
    <x v="3"/>
    <x v="82"/>
  </r>
  <r>
    <n v="28265"/>
    <x v="3"/>
    <x v="81"/>
  </r>
  <r>
    <n v="28265"/>
    <x v="3"/>
    <x v="112"/>
  </r>
  <r>
    <n v="28266"/>
    <x v="3"/>
    <x v="1"/>
  </r>
  <r>
    <n v="28266"/>
    <x v="3"/>
    <x v="31"/>
  </r>
  <r>
    <n v="28266"/>
    <x v="3"/>
    <x v="89"/>
  </r>
  <r>
    <n v="28266"/>
    <x v="3"/>
    <x v="42"/>
  </r>
  <r>
    <n v="28266"/>
    <x v="3"/>
    <x v="59"/>
  </r>
  <r>
    <n v="28266"/>
    <x v="3"/>
    <x v="60"/>
  </r>
  <r>
    <n v="28266"/>
    <x v="3"/>
    <x v="18"/>
  </r>
  <r>
    <n v="28266"/>
    <x v="3"/>
    <x v="13"/>
  </r>
  <r>
    <n v="28266"/>
    <x v="3"/>
    <x v="19"/>
  </r>
  <r>
    <n v="28266"/>
    <x v="3"/>
    <x v="11"/>
  </r>
  <r>
    <n v="28266"/>
    <x v="3"/>
    <x v="4"/>
  </r>
  <r>
    <n v="28267"/>
    <x v="3"/>
    <x v="1"/>
  </r>
  <r>
    <n v="28267"/>
    <x v="3"/>
    <x v="14"/>
  </r>
  <r>
    <n v="28267"/>
    <x v="3"/>
    <x v="0"/>
  </r>
  <r>
    <n v="28267"/>
    <x v="3"/>
    <x v="2"/>
  </r>
  <r>
    <n v="28267"/>
    <x v="3"/>
    <x v="103"/>
  </r>
  <r>
    <n v="28267"/>
    <x v="3"/>
    <x v="40"/>
  </r>
  <r>
    <n v="28268"/>
    <x v="3"/>
    <x v="1"/>
  </r>
  <r>
    <n v="28268"/>
    <x v="3"/>
    <x v="14"/>
  </r>
  <r>
    <n v="28268"/>
    <x v="3"/>
    <x v="8"/>
  </r>
  <r>
    <n v="28268"/>
    <x v="3"/>
    <x v="41"/>
  </r>
  <r>
    <n v="28268"/>
    <x v="3"/>
    <x v="41"/>
  </r>
  <r>
    <n v="28268"/>
    <x v="3"/>
    <x v="0"/>
  </r>
  <r>
    <n v="28268"/>
    <x v="3"/>
    <x v="38"/>
  </r>
  <r>
    <n v="28269"/>
    <x v="6"/>
    <x v="0"/>
  </r>
  <r>
    <n v="28269"/>
    <x v="6"/>
    <x v="41"/>
  </r>
  <r>
    <n v="28269"/>
    <x v="6"/>
    <x v="41"/>
  </r>
  <r>
    <n v="28269"/>
    <x v="6"/>
    <x v="40"/>
  </r>
  <r>
    <n v="28269"/>
    <x v="6"/>
    <x v="48"/>
  </r>
  <r>
    <n v="28269"/>
    <x v="6"/>
    <x v="5"/>
  </r>
  <r>
    <n v="28269"/>
    <x v="6"/>
    <x v="4"/>
  </r>
  <r>
    <n v="28270"/>
    <x v="5"/>
    <x v="0"/>
  </r>
  <r>
    <n v="28270"/>
    <x v="5"/>
    <x v="44"/>
  </r>
  <r>
    <n v="28270"/>
    <x v="5"/>
    <x v="38"/>
  </r>
  <r>
    <n v="28270"/>
    <x v="5"/>
    <x v="54"/>
  </r>
  <r>
    <n v="28270"/>
    <x v="5"/>
    <x v="40"/>
  </r>
  <r>
    <n v="28270"/>
    <x v="5"/>
    <x v="4"/>
  </r>
  <r>
    <n v="28271"/>
    <x v="3"/>
    <x v="89"/>
  </r>
  <r>
    <n v="28271"/>
    <x v="3"/>
    <x v="1"/>
  </r>
  <r>
    <n v="28271"/>
    <x v="3"/>
    <x v="11"/>
  </r>
  <r>
    <n v="28271"/>
    <x v="3"/>
    <x v="59"/>
  </r>
  <r>
    <n v="28271"/>
    <x v="3"/>
    <x v="53"/>
  </r>
  <r>
    <n v="28271"/>
    <x v="3"/>
    <x v="90"/>
  </r>
  <r>
    <n v="28271"/>
    <x v="3"/>
    <x v="4"/>
  </r>
  <r>
    <n v="28271"/>
    <x v="3"/>
    <x v="40"/>
  </r>
  <r>
    <n v="28272"/>
    <x v="1"/>
    <x v="0"/>
  </r>
  <r>
    <n v="28272"/>
    <x v="1"/>
    <x v="1"/>
  </r>
  <r>
    <n v="28272"/>
    <x v="1"/>
    <x v="14"/>
  </r>
  <r>
    <n v="28272"/>
    <x v="1"/>
    <x v="113"/>
  </r>
  <r>
    <n v="28272"/>
    <x v="1"/>
    <x v="24"/>
  </r>
  <r>
    <n v="28272"/>
    <x v="1"/>
    <x v="39"/>
  </r>
  <r>
    <n v="28272"/>
    <x v="1"/>
    <x v="2"/>
  </r>
  <r>
    <n v="28272"/>
    <x v="1"/>
    <x v="10"/>
  </r>
  <r>
    <n v="28272"/>
    <x v="1"/>
    <x v="59"/>
  </r>
  <r>
    <n v="28272"/>
    <x v="1"/>
    <x v="60"/>
  </r>
  <r>
    <n v="28272"/>
    <x v="1"/>
    <x v="18"/>
  </r>
  <r>
    <n v="28272"/>
    <x v="1"/>
    <x v="13"/>
  </r>
  <r>
    <n v="28272"/>
    <x v="1"/>
    <x v="12"/>
  </r>
  <r>
    <n v="28272"/>
    <x v="1"/>
    <x v="49"/>
  </r>
  <r>
    <n v="28272"/>
    <x v="1"/>
    <x v="27"/>
  </r>
  <r>
    <n v="28273"/>
    <x v="2"/>
    <x v="67"/>
  </r>
  <r>
    <n v="28273"/>
    <x v="2"/>
    <x v="42"/>
  </r>
  <r>
    <n v="28273"/>
    <x v="2"/>
    <x v="0"/>
  </r>
  <r>
    <n v="28273"/>
    <x v="2"/>
    <x v="1"/>
  </r>
  <r>
    <n v="28273"/>
    <x v="2"/>
    <x v="58"/>
  </r>
  <r>
    <n v="28273"/>
    <x v="2"/>
    <x v="9"/>
  </r>
  <r>
    <n v="28273"/>
    <x v="2"/>
    <x v="11"/>
  </r>
  <r>
    <n v="28273"/>
    <x v="2"/>
    <x v="10"/>
  </r>
  <r>
    <n v="28273"/>
    <x v="2"/>
    <x v="104"/>
  </r>
  <r>
    <n v="28273"/>
    <x v="2"/>
    <x v="27"/>
  </r>
  <r>
    <n v="28273"/>
    <x v="2"/>
    <x v="50"/>
  </r>
  <r>
    <n v="28273"/>
    <x v="2"/>
    <x v="56"/>
  </r>
  <r>
    <n v="28274"/>
    <x v="1"/>
    <x v="0"/>
  </r>
  <r>
    <n v="28274"/>
    <x v="1"/>
    <x v="1"/>
  </r>
  <r>
    <n v="28274"/>
    <x v="1"/>
    <x v="8"/>
  </r>
  <r>
    <n v="28275"/>
    <x v="6"/>
    <x v="0"/>
  </r>
  <r>
    <n v="28275"/>
    <x v="6"/>
    <x v="15"/>
  </r>
  <r>
    <n v="28275"/>
    <x v="6"/>
    <x v="40"/>
  </r>
  <r>
    <n v="28275"/>
    <x v="6"/>
    <x v="5"/>
  </r>
  <r>
    <n v="28276"/>
    <x v="6"/>
    <x v="0"/>
  </r>
  <r>
    <n v="28276"/>
    <x v="6"/>
    <x v="4"/>
  </r>
  <r>
    <n v="28278"/>
    <x v="6"/>
    <x v="1"/>
  </r>
  <r>
    <n v="28278"/>
    <x v="6"/>
    <x v="14"/>
  </r>
  <r>
    <n v="28278"/>
    <x v="6"/>
    <x v="0"/>
  </r>
  <r>
    <n v="28279"/>
    <x v="3"/>
    <x v="33"/>
  </r>
  <r>
    <n v="28279"/>
    <x v="3"/>
    <x v="1"/>
  </r>
  <r>
    <n v="28279"/>
    <x v="3"/>
    <x v="42"/>
  </r>
  <r>
    <n v="28279"/>
    <x v="3"/>
    <x v="14"/>
  </r>
  <r>
    <n v="28279"/>
    <x v="3"/>
    <x v="3"/>
  </r>
  <r>
    <n v="28279"/>
    <x v="3"/>
    <x v="10"/>
  </r>
  <r>
    <n v="28279"/>
    <x v="3"/>
    <x v="13"/>
  </r>
  <r>
    <n v="28280"/>
    <x v="5"/>
    <x v="0"/>
  </r>
  <r>
    <n v="28281"/>
    <x v="8"/>
    <x v="0"/>
  </r>
  <r>
    <n v="28281"/>
    <x v="8"/>
    <x v="40"/>
  </r>
  <r>
    <n v="28282"/>
    <x v="6"/>
    <x v="0"/>
  </r>
  <r>
    <n v="28282"/>
    <x v="6"/>
    <x v="100"/>
  </r>
  <r>
    <n v="28283"/>
    <x v="6"/>
    <x v="0"/>
  </r>
  <r>
    <n v="28283"/>
    <x v="6"/>
    <x v="40"/>
  </r>
  <r>
    <n v="28283"/>
    <x v="6"/>
    <x v="61"/>
  </r>
  <r>
    <n v="28283"/>
    <x v="6"/>
    <x v="65"/>
  </r>
  <r>
    <n v="28284"/>
    <x v="8"/>
    <x v="14"/>
  </r>
  <r>
    <n v="28284"/>
    <x v="8"/>
    <x v="1"/>
  </r>
  <r>
    <n v="28284"/>
    <x v="8"/>
    <x v="0"/>
  </r>
  <r>
    <n v="28284"/>
    <x v="8"/>
    <x v="120"/>
  </r>
  <r>
    <n v="28284"/>
    <x v="8"/>
    <x v="40"/>
  </r>
  <r>
    <n v="28284"/>
    <x v="8"/>
    <x v="4"/>
  </r>
  <r>
    <n v="28285"/>
    <x v="0"/>
    <x v="0"/>
  </r>
  <r>
    <n v="28285"/>
    <x v="0"/>
    <x v="14"/>
  </r>
  <r>
    <n v="28285"/>
    <x v="0"/>
    <x v="1"/>
  </r>
  <r>
    <n v="28285"/>
    <x v="0"/>
    <x v="4"/>
  </r>
  <r>
    <n v="28285"/>
    <x v="0"/>
    <x v="5"/>
  </r>
  <r>
    <n v="28286"/>
    <x v="3"/>
    <x v="0"/>
  </r>
  <r>
    <n v="28286"/>
    <x v="3"/>
    <x v="1"/>
  </r>
  <r>
    <n v="28287"/>
    <x v="0"/>
    <x v="1"/>
  </r>
  <r>
    <n v="28287"/>
    <x v="0"/>
    <x v="8"/>
  </r>
  <r>
    <n v="28287"/>
    <x v="0"/>
    <x v="12"/>
  </r>
  <r>
    <n v="28287"/>
    <x v="0"/>
    <x v="13"/>
  </r>
  <r>
    <n v="28287"/>
    <x v="0"/>
    <x v="3"/>
  </r>
  <r>
    <n v="28287"/>
    <x v="0"/>
    <x v="65"/>
  </r>
  <r>
    <n v="28288"/>
    <x v="3"/>
    <x v="0"/>
  </r>
  <r>
    <n v="28288"/>
    <x v="3"/>
    <x v="1"/>
  </r>
  <r>
    <n v="28288"/>
    <x v="3"/>
    <x v="24"/>
  </r>
  <r>
    <n v="28288"/>
    <x v="3"/>
    <x v="32"/>
  </r>
  <r>
    <n v="28288"/>
    <x v="3"/>
    <x v="4"/>
  </r>
  <r>
    <n v="28289"/>
    <x v="3"/>
    <x v="41"/>
  </r>
  <r>
    <n v="28289"/>
    <x v="3"/>
    <x v="41"/>
  </r>
  <r>
    <n v="28289"/>
    <x v="3"/>
    <x v="0"/>
  </r>
  <r>
    <n v="28289"/>
    <x v="3"/>
    <x v="1"/>
  </r>
  <r>
    <n v="28289"/>
    <x v="3"/>
    <x v="14"/>
  </r>
  <r>
    <n v="28289"/>
    <x v="3"/>
    <x v="48"/>
  </r>
  <r>
    <n v="28289"/>
    <x v="3"/>
    <x v="4"/>
  </r>
  <r>
    <n v="28290"/>
    <x v="3"/>
    <x v="1"/>
  </r>
  <r>
    <n v="28290"/>
    <x v="3"/>
    <x v="53"/>
  </r>
  <r>
    <n v="28290"/>
    <x v="3"/>
    <x v="59"/>
  </r>
  <r>
    <n v="28290"/>
    <x v="3"/>
    <x v="10"/>
  </r>
  <r>
    <n v="28290"/>
    <x v="3"/>
    <x v="12"/>
  </r>
  <r>
    <n v="28291"/>
    <x v="1"/>
    <x v="1"/>
  </r>
  <r>
    <n v="28291"/>
    <x v="1"/>
    <x v="0"/>
  </r>
  <r>
    <n v="28291"/>
    <x v="1"/>
    <x v="10"/>
  </r>
  <r>
    <n v="28291"/>
    <x v="1"/>
    <x v="11"/>
  </r>
  <r>
    <n v="28292"/>
    <x v="1"/>
    <x v="0"/>
  </r>
  <r>
    <n v="28292"/>
    <x v="1"/>
    <x v="1"/>
  </r>
  <r>
    <n v="28292"/>
    <x v="1"/>
    <x v="36"/>
  </r>
  <r>
    <n v="28292"/>
    <x v="1"/>
    <x v="26"/>
  </r>
  <r>
    <n v="28292"/>
    <x v="1"/>
    <x v="51"/>
  </r>
  <r>
    <n v="28292"/>
    <x v="1"/>
    <x v="38"/>
  </r>
  <r>
    <n v="28292"/>
    <x v="1"/>
    <x v="10"/>
  </r>
  <r>
    <n v="28292"/>
    <x v="1"/>
    <x v="11"/>
  </r>
  <r>
    <n v="28293"/>
    <x v="1"/>
    <x v="2"/>
  </r>
  <r>
    <n v="28293"/>
    <x v="1"/>
    <x v="26"/>
  </r>
  <r>
    <n v="28293"/>
    <x v="1"/>
    <x v="24"/>
  </r>
  <r>
    <n v="28293"/>
    <x v="1"/>
    <x v="40"/>
  </r>
  <r>
    <n v="28294"/>
    <x v="3"/>
    <x v="7"/>
  </r>
  <r>
    <n v="28294"/>
    <x v="3"/>
    <x v="25"/>
  </r>
  <r>
    <n v="28294"/>
    <x v="3"/>
    <x v="25"/>
  </r>
  <r>
    <n v="28294"/>
    <x v="3"/>
    <x v="27"/>
  </r>
  <r>
    <n v="28294"/>
    <x v="3"/>
    <x v="6"/>
  </r>
  <r>
    <n v="28294"/>
    <x v="3"/>
    <x v="73"/>
  </r>
  <r>
    <n v="28295"/>
    <x v="1"/>
    <x v="0"/>
  </r>
  <r>
    <n v="28295"/>
    <x v="1"/>
    <x v="7"/>
  </r>
  <r>
    <n v="28296"/>
    <x v="6"/>
    <x v="0"/>
  </r>
  <r>
    <n v="28296"/>
    <x v="6"/>
    <x v="1"/>
  </r>
  <r>
    <n v="28296"/>
    <x v="6"/>
    <x v="24"/>
  </r>
  <r>
    <n v="28296"/>
    <x v="6"/>
    <x v="38"/>
  </r>
  <r>
    <n v="28296"/>
    <x v="6"/>
    <x v="2"/>
  </r>
  <r>
    <n v="28296"/>
    <x v="6"/>
    <x v="26"/>
  </r>
  <r>
    <n v="28296"/>
    <x v="6"/>
    <x v="109"/>
  </r>
  <r>
    <n v="28296"/>
    <x v="6"/>
    <x v="4"/>
  </r>
  <r>
    <n v="28296"/>
    <x v="6"/>
    <x v="5"/>
  </r>
  <r>
    <n v="28296"/>
    <x v="6"/>
    <x v="50"/>
  </r>
  <r>
    <n v="28296"/>
    <x v="6"/>
    <x v="80"/>
  </r>
  <r>
    <n v="28296"/>
    <x v="6"/>
    <x v="122"/>
  </r>
  <r>
    <n v="28296"/>
    <x v="6"/>
    <x v="66"/>
  </r>
  <r>
    <n v="28296"/>
    <x v="6"/>
    <x v="93"/>
  </r>
  <r>
    <n v="28297"/>
    <x v="4"/>
    <x v="0"/>
  </r>
  <r>
    <n v="28297"/>
    <x v="4"/>
    <x v="15"/>
  </r>
  <r>
    <n v="28297"/>
    <x v="4"/>
    <x v="9"/>
  </r>
  <r>
    <n v="28297"/>
    <x v="4"/>
    <x v="90"/>
  </r>
  <r>
    <n v="28298"/>
    <x v="3"/>
    <x v="0"/>
  </r>
  <r>
    <n v="28298"/>
    <x v="3"/>
    <x v="14"/>
  </r>
  <r>
    <n v="28298"/>
    <x v="3"/>
    <x v="1"/>
  </r>
  <r>
    <n v="28298"/>
    <x v="3"/>
    <x v="11"/>
  </r>
  <r>
    <n v="28298"/>
    <x v="3"/>
    <x v="65"/>
  </r>
  <r>
    <n v="28299"/>
    <x v="4"/>
    <x v="1"/>
  </r>
  <r>
    <n v="28299"/>
    <x v="4"/>
    <x v="16"/>
  </r>
  <r>
    <n v="28299"/>
    <x v="4"/>
    <x v="189"/>
  </r>
  <r>
    <n v="28302"/>
    <x v="3"/>
    <x v="0"/>
  </r>
  <r>
    <n v="28302"/>
    <x v="3"/>
    <x v="1"/>
  </r>
  <r>
    <n v="28302"/>
    <x v="3"/>
    <x v="14"/>
  </r>
  <r>
    <n v="28302"/>
    <x v="3"/>
    <x v="12"/>
  </r>
  <r>
    <n v="28302"/>
    <x v="3"/>
    <x v="13"/>
  </r>
  <r>
    <n v="28302"/>
    <x v="3"/>
    <x v="18"/>
  </r>
  <r>
    <n v="28303"/>
    <x v="1"/>
    <x v="0"/>
  </r>
  <r>
    <n v="28303"/>
    <x v="1"/>
    <x v="1"/>
  </r>
  <r>
    <n v="28303"/>
    <x v="1"/>
    <x v="8"/>
  </r>
  <r>
    <n v="28303"/>
    <x v="1"/>
    <x v="24"/>
  </r>
  <r>
    <n v="28304"/>
    <x v="5"/>
    <x v="0"/>
  </r>
  <r>
    <n v="28304"/>
    <x v="5"/>
    <x v="40"/>
  </r>
  <r>
    <n v="28304"/>
    <x v="5"/>
    <x v="4"/>
  </r>
  <r>
    <n v="28305"/>
    <x v="6"/>
    <x v="0"/>
  </r>
  <r>
    <n v="28305"/>
    <x v="6"/>
    <x v="1"/>
  </r>
  <r>
    <n v="28305"/>
    <x v="6"/>
    <x v="4"/>
  </r>
  <r>
    <n v="28305"/>
    <x v="6"/>
    <x v="100"/>
  </r>
  <r>
    <n v="28306"/>
    <x v="1"/>
    <x v="1"/>
  </r>
  <r>
    <n v="28306"/>
    <x v="1"/>
    <x v="0"/>
  </r>
  <r>
    <n v="28306"/>
    <x v="1"/>
    <x v="16"/>
  </r>
  <r>
    <n v="28306"/>
    <x v="1"/>
    <x v="24"/>
  </r>
  <r>
    <n v="28306"/>
    <x v="1"/>
    <x v="32"/>
  </r>
  <r>
    <n v="28306"/>
    <x v="1"/>
    <x v="10"/>
  </r>
  <r>
    <n v="28307"/>
    <x v="6"/>
    <x v="0"/>
  </r>
  <r>
    <n v="28307"/>
    <x v="6"/>
    <x v="1"/>
  </r>
  <r>
    <n v="28307"/>
    <x v="6"/>
    <x v="14"/>
  </r>
  <r>
    <n v="28307"/>
    <x v="6"/>
    <x v="116"/>
  </r>
  <r>
    <n v="28308"/>
    <x v="1"/>
    <x v="10"/>
  </r>
  <r>
    <n v="28308"/>
    <x v="1"/>
    <x v="3"/>
  </r>
  <r>
    <n v="28309"/>
    <x v="4"/>
    <x v="0"/>
  </r>
  <r>
    <n v="28309"/>
    <x v="4"/>
    <x v="1"/>
  </r>
  <r>
    <n v="28309"/>
    <x v="4"/>
    <x v="16"/>
  </r>
  <r>
    <n v="28309"/>
    <x v="4"/>
    <x v="2"/>
  </r>
  <r>
    <n v="28310"/>
    <x v="1"/>
    <x v="1"/>
  </r>
  <r>
    <n v="28310"/>
    <x v="1"/>
    <x v="7"/>
  </r>
  <r>
    <n v="28310"/>
    <x v="1"/>
    <x v="0"/>
  </r>
  <r>
    <n v="28310"/>
    <x v="1"/>
    <x v="113"/>
  </r>
  <r>
    <n v="28310"/>
    <x v="1"/>
    <x v="36"/>
  </r>
  <r>
    <n v="28310"/>
    <x v="1"/>
    <x v="39"/>
  </r>
  <r>
    <n v="28310"/>
    <x v="1"/>
    <x v="38"/>
  </r>
  <r>
    <n v="28310"/>
    <x v="1"/>
    <x v="26"/>
  </r>
  <r>
    <n v="28310"/>
    <x v="1"/>
    <x v="51"/>
  </r>
  <r>
    <n v="28310"/>
    <x v="1"/>
    <x v="10"/>
  </r>
  <r>
    <n v="28311"/>
    <x v="4"/>
    <x v="1"/>
  </r>
  <r>
    <n v="28311"/>
    <x v="4"/>
    <x v="24"/>
  </r>
  <r>
    <n v="28311"/>
    <x v="4"/>
    <x v="2"/>
  </r>
  <r>
    <n v="28311"/>
    <x v="4"/>
    <x v="32"/>
  </r>
  <r>
    <n v="28311"/>
    <x v="4"/>
    <x v="9"/>
  </r>
  <r>
    <n v="28311"/>
    <x v="4"/>
    <x v="10"/>
  </r>
  <r>
    <n v="28311"/>
    <x v="4"/>
    <x v="4"/>
  </r>
  <r>
    <n v="28313"/>
    <x v="6"/>
    <x v="40"/>
  </r>
  <r>
    <n v="28313"/>
    <x v="6"/>
    <x v="109"/>
  </r>
  <r>
    <n v="28315"/>
    <x v="3"/>
    <x v="0"/>
  </r>
  <r>
    <n v="28315"/>
    <x v="3"/>
    <x v="7"/>
  </r>
  <r>
    <n v="28315"/>
    <x v="3"/>
    <x v="1"/>
  </r>
  <r>
    <n v="28315"/>
    <x v="3"/>
    <x v="8"/>
  </r>
  <r>
    <n v="28315"/>
    <x v="3"/>
    <x v="42"/>
  </r>
  <r>
    <n v="28315"/>
    <x v="3"/>
    <x v="14"/>
  </r>
  <r>
    <n v="28315"/>
    <x v="3"/>
    <x v="89"/>
  </r>
  <r>
    <n v="28315"/>
    <x v="3"/>
    <x v="33"/>
  </r>
  <r>
    <n v="28315"/>
    <x v="3"/>
    <x v="45"/>
  </r>
  <r>
    <n v="28315"/>
    <x v="3"/>
    <x v="2"/>
  </r>
  <r>
    <n v="28315"/>
    <x v="3"/>
    <x v="9"/>
  </r>
  <r>
    <n v="28315"/>
    <x v="3"/>
    <x v="32"/>
  </r>
  <r>
    <n v="28315"/>
    <x v="3"/>
    <x v="11"/>
  </r>
  <r>
    <n v="28315"/>
    <x v="3"/>
    <x v="10"/>
  </r>
  <r>
    <n v="28315"/>
    <x v="3"/>
    <x v="65"/>
  </r>
  <r>
    <n v="28315"/>
    <x v="3"/>
    <x v="73"/>
  </r>
  <r>
    <n v="28318"/>
    <x v="6"/>
    <x v="0"/>
  </r>
  <r>
    <n v="28318"/>
    <x v="6"/>
    <x v="37"/>
  </r>
  <r>
    <n v="28318"/>
    <x v="6"/>
    <x v="4"/>
  </r>
  <r>
    <n v="28318"/>
    <x v="6"/>
    <x v="119"/>
  </r>
  <r>
    <n v="28319"/>
    <x v="7"/>
    <x v="2"/>
  </r>
  <r>
    <n v="28319"/>
    <x v="7"/>
    <x v="16"/>
  </r>
  <r>
    <n v="28319"/>
    <x v="7"/>
    <x v="10"/>
  </r>
  <r>
    <n v="28319"/>
    <x v="7"/>
    <x v="11"/>
  </r>
  <r>
    <n v="28319"/>
    <x v="7"/>
    <x v="73"/>
  </r>
  <r>
    <n v="28320"/>
    <x v="1"/>
    <x v="8"/>
  </r>
  <r>
    <n v="28320"/>
    <x v="1"/>
    <x v="42"/>
  </r>
  <r>
    <n v="28320"/>
    <x v="1"/>
    <x v="1"/>
  </r>
  <r>
    <n v="28320"/>
    <x v="1"/>
    <x v="85"/>
  </r>
  <r>
    <n v="28320"/>
    <x v="1"/>
    <x v="0"/>
  </r>
  <r>
    <n v="28320"/>
    <x v="1"/>
    <x v="2"/>
  </r>
  <r>
    <n v="28320"/>
    <x v="1"/>
    <x v="50"/>
  </r>
  <r>
    <n v="28321"/>
    <x v="6"/>
    <x v="2"/>
  </r>
  <r>
    <n v="28321"/>
    <x v="6"/>
    <x v="40"/>
  </r>
  <r>
    <n v="28322"/>
    <x v="1"/>
    <x v="1"/>
  </r>
  <r>
    <n v="28322"/>
    <x v="1"/>
    <x v="85"/>
  </r>
  <r>
    <n v="28322"/>
    <x v="1"/>
    <x v="44"/>
  </r>
  <r>
    <n v="28322"/>
    <x v="1"/>
    <x v="0"/>
  </r>
  <r>
    <n v="28322"/>
    <x v="1"/>
    <x v="36"/>
  </r>
  <r>
    <n v="28322"/>
    <x v="1"/>
    <x v="26"/>
  </r>
  <r>
    <n v="28322"/>
    <x v="1"/>
    <x v="24"/>
  </r>
  <r>
    <n v="28322"/>
    <x v="1"/>
    <x v="10"/>
  </r>
  <r>
    <n v="28322"/>
    <x v="1"/>
    <x v="73"/>
  </r>
  <r>
    <n v="28323"/>
    <x v="1"/>
    <x v="1"/>
  </r>
  <r>
    <n v="28323"/>
    <x v="1"/>
    <x v="0"/>
  </r>
  <r>
    <n v="28323"/>
    <x v="1"/>
    <x v="2"/>
  </r>
  <r>
    <n v="28323"/>
    <x v="1"/>
    <x v="59"/>
  </r>
  <r>
    <n v="28324"/>
    <x v="4"/>
    <x v="7"/>
  </r>
  <r>
    <n v="28324"/>
    <x v="4"/>
    <x v="1"/>
  </r>
  <r>
    <n v="28324"/>
    <x v="4"/>
    <x v="11"/>
  </r>
  <r>
    <n v="28324"/>
    <x v="4"/>
    <x v="10"/>
  </r>
  <r>
    <n v="28325"/>
    <x v="2"/>
    <x v="0"/>
  </r>
  <r>
    <n v="28325"/>
    <x v="2"/>
    <x v="1"/>
  </r>
  <r>
    <n v="28325"/>
    <x v="2"/>
    <x v="7"/>
  </r>
  <r>
    <n v="28325"/>
    <x v="2"/>
    <x v="45"/>
  </r>
  <r>
    <n v="28325"/>
    <x v="2"/>
    <x v="11"/>
  </r>
  <r>
    <n v="28325"/>
    <x v="2"/>
    <x v="10"/>
  </r>
  <r>
    <n v="28325"/>
    <x v="2"/>
    <x v="9"/>
  </r>
  <r>
    <n v="28326"/>
    <x v="3"/>
    <x v="1"/>
  </r>
  <r>
    <n v="28326"/>
    <x v="3"/>
    <x v="157"/>
  </r>
  <r>
    <n v="28327"/>
    <x v="3"/>
    <x v="1"/>
  </r>
  <r>
    <n v="28327"/>
    <x v="3"/>
    <x v="0"/>
  </r>
  <r>
    <n v="28327"/>
    <x v="3"/>
    <x v="14"/>
  </r>
  <r>
    <n v="28327"/>
    <x v="3"/>
    <x v="4"/>
  </r>
  <r>
    <n v="28328"/>
    <x v="3"/>
    <x v="14"/>
  </r>
  <r>
    <n v="28328"/>
    <x v="3"/>
    <x v="0"/>
  </r>
  <r>
    <n v="28328"/>
    <x v="3"/>
    <x v="1"/>
  </r>
  <r>
    <n v="28328"/>
    <x v="3"/>
    <x v="40"/>
  </r>
  <r>
    <n v="28329"/>
    <x v="8"/>
    <x v="1"/>
  </r>
  <r>
    <n v="28329"/>
    <x v="8"/>
    <x v="0"/>
  </r>
  <r>
    <n v="28329"/>
    <x v="8"/>
    <x v="34"/>
  </r>
  <r>
    <n v="28329"/>
    <x v="8"/>
    <x v="2"/>
  </r>
  <r>
    <n v="28329"/>
    <x v="8"/>
    <x v="4"/>
  </r>
  <r>
    <n v="28329"/>
    <x v="8"/>
    <x v="27"/>
  </r>
  <r>
    <n v="28330"/>
    <x v="6"/>
    <x v="0"/>
  </r>
  <r>
    <n v="28330"/>
    <x v="6"/>
    <x v="26"/>
  </r>
  <r>
    <n v="28330"/>
    <x v="6"/>
    <x v="5"/>
  </r>
  <r>
    <n v="28332"/>
    <x v="1"/>
    <x v="0"/>
  </r>
  <r>
    <n v="28332"/>
    <x v="1"/>
    <x v="7"/>
  </r>
  <r>
    <n v="28332"/>
    <x v="1"/>
    <x v="36"/>
  </r>
  <r>
    <n v="28332"/>
    <x v="1"/>
    <x v="26"/>
  </r>
  <r>
    <n v="28332"/>
    <x v="1"/>
    <x v="5"/>
  </r>
  <r>
    <n v="28332"/>
    <x v="1"/>
    <x v="4"/>
  </r>
  <r>
    <n v="28333"/>
    <x v="3"/>
    <x v="33"/>
  </r>
  <r>
    <n v="28333"/>
    <x v="3"/>
    <x v="15"/>
  </r>
  <r>
    <n v="28333"/>
    <x v="3"/>
    <x v="14"/>
  </r>
  <r>
    <n v="28333"/>
    <x v="3"/>
    <x v="1"/>
  </r>
  <r>
    <n v="28333"/>
    <x v="3"/>
    <x v="0"/>
  </r>
  <r>
    <n v="28333"/>
    <x v="3"/>
    <x v="8"/>
  </r>
  <r>
    <n v="28333"/>
    <x v="3"/>
    <x v="38"/>
  </r>
  <r>
    <n v="28333"/>
    <x v="3"/>
    <x v="150"/>
  </r>
  <r>
    <n v="28334"/>
    <x v="6"/>
    <x v="40"/>
  </r>
  <r>
    <n v="28334"/>
    <x v="6"/>
    <x v="82"/>
  </r>
  <r>
    <n v="28334"/>
    <x v="6"/>
    <x v="5"/>
  </r>
  <r>
    <n v="28334"/>
    <x v="6"/>
    <x v="4"/>
  </r>
  <r>
    <n v="28335"/>
    <x v="6"/>
    <x v="1"/>
  </r>
  <r>
    <n v="28335"/>
    <x v="6"/>
    <x v="0"/>
  </r>
  <r>
    <n v="28335"/>
    <x v="6"/>
    <x v="36"/>
  </r>
  <r>
    <n v="28336"/>
    <x v="6"/>
    <x v="0"/>
  </r>
  <r>
    <n v="28336"/>
    <x v="6"/>
    <x v="1"/>
  </r>
  <r>
    <n v="28336"/>
    <x v="6"/>
    <x v="52"/>
  </r>
  <r>
    <n v="28337"/>
    <x v="3"/>
    <x v="1"/>
  </r>
  <r>
    <n v="28337"/>
    <x v="3"/>
    <x v="25"/>
  </r>
  <r>
    <n v="28337"/>
    <x v="3"/>
    <x v="25"/>
  </r>
  <r>
    <n v="28337"/>
    <x v="3"/>
    <x v="70"/>
  </r>
  <r>
    <n v="28337"/>
    <x v="3"/>
    <x v="26"/>
  </r>
  <r>
    <n v="28337"/>
    <x v="3"/>
    <x v="6"/>
  </r>
  <r>
    <n v="28337"/>
    <x v="3"/>
    <x v="28"/>
  </r>
  <r>
    <n v="28338"/>
    <x v="3"/>
    <x v="1"/>
  </r>
  <r>
    <n v="28338"/>
    <x v="3"/>
    <x v="47"/>
  </r>
  <r>
    <n v="28338"/>
    <x v="3"/>
    <x v="14"/>
  </r>
  <r>
    <n v="28338"/>
    <x v="3"/>
    <x v="0"/>
  </r>
  <r>
    <n v="28339"/>
    <x v="3"/>
    <x v="1"/>
  </r>
  <r>
    <n v="28339"/>
    <x v="3"/>
    <x v="0"/>
  </r>
  <r>
    <n v="28339"/>
    <x v="3"/>
    <x v="33"/>
  </r>
  <r>
    <n v="28339"/>
    <x v="3"/>
    <x v="32"/>
  </r>
  <r>
    <n v="28340"/>
    <x v="0"/>
    <x v="0"/>
  </r>
  <r>
    <n v="28340"/>
    <x v="0"/>
    <x v="1"/>
  </r>
  <r>
    <n v="28340"/>
    <x v="0"/>
    <x v="25"/>
  </r>
  <r>
    <n v="28340"/>
    <x v="0"/>
    <x v="25"/>
  </r>
  <r>
    <n v="28340"/>
    <x v="0"/>
    <x v="8"/>
  </r>
  <r>
    <n v="28340"/>
    <x v="0"/>
    <x v="70"/>
  </r>
  <r>
    <n v="28340"/>
    <x v="0"/>
    <x v="10"/>
  </r>
  <r>
    <n v="28340"/>
    <x v="0"/>
    <x v="32"/>
  </r>
  <r>
    <n v="28341"/>
    <x v="3"/>
    <x v="1"/>
  </r>
  <r>
    <n v="28341"/>
    <x v="3"/>
    <x v="79"/>
  </r>
  <r>
    <n v="28341"/>
    <x v="3"/>
    <x v="73"/>
  </r>
  <r>
    <n v="28342"/>
    <x v="0"/>
    <x v="110"/>
  </r>
  <r>
    <n v="28343"/>
    <x v="0"/>
    <x v="1"/>
  </r>
  <r>
    <n v="28343"/>
    <x v="0"/>
    <x v="0"/>
  </r>
  <r>
    <n v="28344"/>
    <x v="6"/>
    <x v="14"/>
  </r>
  <r>
    <n v="28345"/>
    <x v="3"/>
    <x v="1"/>
  </r>
  <r>
    <n v="28345"/>
    <x v="3"/>
    <x v="27"/>
  </r>
  <r>
    <n v="28345"/>
    <x v="3"/>
    <x v="28"/>
  </r>
  <r>
    <n v="28346"/>
    <x v="6"/>
    <x v="0"/>
  </r>
  <r>
    <n v="28346"/>
    <x v="6"/>
    <x v="40"/>
  </r>
  <r>
    <n v="28347"/>
    <x v="1"/>
    <x v="1"/>
  </r>
  <r>
    <n v="28347"/>
    <x v="1"/>
    <x v="0"/>
  </r>
  <r>
    <n v="28347"/>
    <x v="1"/>
    <x v="2"/>
  </r>
  <r>
    <n v="28347"/>
    <x v="1"/>
    <x v="39"/>
  </r>
  <r>
    <n v="28347"/>
    <x v="1"/>
    <x v="75"/>
  </r>
  <r>
    <n v="28347"/>
    <x v="1"/>
    <x v="16"/>
  </r>
  <r>
    <n v="28347"/>
    <x v="1"/>
    <x v="26"/>
  </r>
  <r>
    <n v="28347"/>
    <x v="1"/>
    <x v="32"/>
  </r>
  <r>
    <n v="28347"/>
    <x v="1"/>
    <x v="10"/>
  </r>
  <r>
    <n v="28347"/>
    <x v="1"/>
    <x v="9"/>
  </r>
  <r>
    <n v="28347"/>
    <x v="1"/>
    <x v="4"/>
  </r>
  <r>
    <n v="28348"/>
    <x v="6"/>
    <x v="5"/>
  </r>
  <r>
    <n v="28349"/>
    <x v="1"/>
    <x v="41"/>
  </r>
  <r>
    <n v="28349"/>
    <x v="1"/>
    <x v="41"/>
  </r>
  <r>
    <n v="28349"/>
    <x v="1"/>
    <x v="0"/>
  </r>
  <r>
    <n v="28350"/>
    <x v="0"/>
    <x v="1"/>
  </r>
  <r>
    <n v="28350"/>
    <x v="0"/>
    <x v="0"/>
  </r>
  <r>
    <n v="28350"/>
    <x v="0"/>
    <x v="16"/>
  </r>
  <r>
    <n v="28350"/>
    <x v="0"/>
    <x v="26"/>
  </r>
  <r>
    <n v="28350"/>
    <x v="0"/>
    <x v="2"/>
  </r>
  <r>
    <n v="28350"/>
    <x v="0"/>
    <x v="21"/>
  </r>
  <r>
    <n v="28350"/>
    <x v="0"/>
    <x v="22"/>
  </r>
  <r>
    <n v="28351"/>
    <x v="3"/>
    <x v="81"/>
  </r>
  <r>
    <n v="28351"/>
    <x v="3"/>
    <x v="40"/>
  </r>
  <r>
    <n v="28352"/>
    <x v="6"/>
    <x v="0"/>
  </r>
  <r>
    <n v="28352"/>
    <x v="6"/>
    <x v="24"/>
  </r>
  <r>
    <n v="28352"/>
    <x v="6"/>
    <x v="40"/>
  </r>
  <r>
    <n v="28353"/>
    <x v="6"/>
    <x v="41"/>
  </r>
  <r>
    <n v="28353"/>
    <x v="6"/>
    <x v="41"/>
  </r>
  <r>
    <n v="28353"/>
    <x v="6"/>
    <x v="57"/>
  </r>
  <r>
    <n v="28354"/>
    <x v="6"/>
    <x v="133"/>
  </r>
  <r>
    <n v="28354"/>
    <x v="6"/>
    <x v="40"/>
  </r>
  <r>
    <n v="28354"/>
    <x v="6"/>
    <x v="81"/>
  </r>
  <r>
    <n v="28355"/>
    <x v="6"/>
    <x v="81"/>
  </r>
  <r>
    <n v="28355"/>
    <x v="6"/>
    <x v="94"/>
  </r>
  <r>
    <n v="28356"/>
    <x v="1"/>
    <x v="7"/>
  </r>
  <r>
    <n v="28356"/>
    <x v="1"/>
    <x v="26"/>
  </r>
  <r>
    <n v="28356"/>
    <x v="1"/>
    <x v="10"/>
  </r>
  <r>
    <n v="28357"/>
    <x v="6"/>
    <x v="14"/>
  </r>
  <r>
    <n v="28357"/>
    <x v="6"/>
    <x v="1"/>
  </r>
  <r>
    <n v="28357"/>
    <x v="6"/>
    <x v="0"/>
  </r>
  <r>
    <n v="28358"/>
    <x v="3"/>
    <x v="89"/>
  </r>
  <r>
    <n v="28358"/>
    <x v="3"/>
    <x v="30"/>
  </r>
  <r>
    <n v="28358"/>
    <x v="3"/>
    <x v="1"/>
  </r>
  <r>
    <n v="28358"/>
    <x v="3"/>
    <x v="11"/>
  </r>
  <r>
    <n v="28358"/>
    <x v="3"/>
    <x v="59"/>
  </r>
  <r>
    <n v="28358"/>
    <x v="3"/>
    <x v="53"/>
  </r>
  <r>
    <n v="28358"/>
    <x v="3"/>
    <x v="90"/>
  </r>
  <r>
    <n v="28358"/>
    <x v="3"/>
    <x v="40"/>
  </r>
  <r>
    <n v="28359"/>
    <x v="3"/>
    <x v="0"/>
  </r>
  <r>
    <n v="28359"/>
    <x v="3"/>
    <x v="26"/>
  </r>
  <r>
    <n v="28359"/>
    <x v="3"/>
    <x v="38"/>
  </r>
  <r>
    <n v="28359"/>
    <x v="3"/>
    <x v="10"/>
  </r>
  <r>
    <n v="28359"/>
    <x v="3"/>
    <x v="109"/>
  </r>
  <r>
    <n v="28359"/>
    <x v="3"/>
    <x v="5"/>
  </r>
  <r>
    <n v="28359"/>
    <x v="3"/>
    <x v="6"/>
  </r>
  <r>
    <n v="28360"/>
    <x v="6"/>
    <x v="0"/>
  </r>
  <r>
    <n v="28360"/>
    <x v="6"/>
    <x v="1"/>
  </r>
  <r>
    <n v="28360"/>
    <x v="6"/>
    <x v="2"/>
  </r>
  <r>
    <n v="28360"/>
    <x v="6"/>
    <x v="40"/>
  </r>
  <r>
    <n v="28360"/>
    <x v="6"/>
    <x v="4"/>
  </r>
  <r>
    <n v="28360"/>
    <x v="6"/>
    <x v="65"/>
  </r>
  <r>
    <n v="28361"/>
    <x v="6"/>
    <x v="2"/>
  </r>
  <r>
    <n v="28361"/>
    <x v="6"/>
    <x v="55"/>
  </r>
  <r>
    <n v="28362"/>
    <x v="6"/>
    <x v="7"/>
  </r>
  <r>
    <n v="28362"/>
    <x v="6"/>
    <x v="0"/>
  </r>
  <r>
    <n v="28362"/>
    <x v="6"/>
    <x v="52"/>
  </r>
  <r>
    <n v="28362"/>
    <x v="6"/>
    <x v="38"/>
  </r>
  <r>
    <n v="28362"/>
    <x v="6"/>
    <x v="11"/>
  </r>
  <r>
    <n v="28362"/>
    <x v="6"/>
    <x v="40"/>
  </r>
  <r>
    <n v="28362"/>
    <x v="6"/>
    <x v="4"/>
  </r>
  <r>
    <n v="28363"/>
    <x v="6"/>
    <x v="0"/>
  </r>
  <r>
    <n v="28363"/>
    <x v="6"/>
    <x v="1"/>
  </r>
  <r>
    <n v="28363"/>
    <x v="6"/>
    <x v="26"/>
  </r>
  <r>
    <n v="28363"/>
    <x v="6"/>
    <x v="4"/>
  </r>
  <r>
    <n v="28363"/>
    <x v="6"/>
    <x v="66"/>
  </r>
  <r>
    <n v="28364"/>
    <x v="6"/>
    <x v="33"/>
  </r>
  <r>
    <n v="28364"/>
    <x v="6"/>
    <x v="40"/>
  </r>
  <r>
    <n v="28364"/>
    <x v="6"/>
    <x v="5"/>
  </r>
  <r>
    <n v="28364"/>
    <x v="6"/>
    <x v="65"/>
  </r>
  <r>
    <n v="28365"/>
    <x v="1"/>
    <x v="1"/>
  </r>
  <r>
    <n v="28365"/>
    <x v="1"/>
    <x v="0"/>
  </r>
  <r>
    <n v="28365"/>
    <x v="1"/>
    <x v="26"/>
  </r>
  <r>
    <n v="28365"/>
    <x v="1"/>
    <x v="51"/>
  </r>
  <r>
    <n v="28365"/>
    <x v="1"/>
    <x v="32"/>
  </r>
  <r>
    <n v="28365"/>
    <x v="1"/>
    <x v="109"/>
  </r>
  <r>
    <n v="28365"/>
    <x v="1"/>
    <x v="73"/>
  </r>
  <r>
    <n v="28366"/>
    <x v="4"/>
    <x v="1"/>
  </r>
  <r>
    <n v="28366"/>
    <x v="4"/>
    <x v="10"/>
  </r>
  <r>
    <n v="28366"/>
    <x v="4"/>
    <x v="11"/>
  </r>
  <r>
    <n v="28367"/>
    <x v="1"/>
    <x v="1"/>
  </r>
  <r>
    <n v="28367"/>
    <x v="1"/>
    <x v="0"/>
  </r>
  <r>
    <n v="28367"/>
    <x v="1"/>
    <x v="2"/>
  </r>
  <r>
    <n v="28368"/>
    <x v="1"/>
    <x v="8"/>
  </r>
  <r>
    <n v="28368"/>
    <x v="1"/>
    <x v="0"/>
  </r>
  <r>
    <n v="28368"/>
    <x v="1"/>
    <x v="26"/>
  </r>
  <r>
    <n v="28368"/>
    <x v="1"/>
    <x v="51"/>
  </r>
  <r>
    <n v="28368"/>
    <x v="1"/>
    <x v="9"/>
  </r>
  <r>
    <n v="28368"/>
    <x v="1"/>
    <x v="10"/>
  </r>
  <r>
    <n v="28368"/>
    <x v="1"/>
    <x v="109"/>
  </r>
  <r>
    <n v="28368"/>
    <x v="1"/>
    <x v="5"/>
  </r>
  <r>
    <n v="28368"/>
    <x v="1"/>
    <x v="4"/>
  </r>
  <r>
    <n v="28369"/>
    <x v="6"/>
    <x v="33"/>
  </r>
  <r>
    <n v="28369"/>
    <x v="6"/>
    <x v="0"/>
  </r>
  <r>
    <n v="28369"/>
    <x v="6"/>
    <x v="40"/>
  </r>
  <r>
    <n v="28370"/>
    <x v="1"/>
    <x v="1"/>
  </r>
  <r>
    <n v="28370"/>
    <x v="1"/>
    <x v="42"/>
  </r>
  <r>
    <n v="28370"/>
    <x v="1"/>
    <x v="30"/>
  </r>
  <r>
    <n v="28370"/>
    <x v="1"/>
    <x v="14"/>
  </r>
  <r>
    <n v="28370"/>
    <x v="1"/>
    <x v="37"/>
  </r>
  <r>
    <n v="28370"/>
    <x v="1"/>
    <x v="2"/>
  </r>
  <r>
    <n v="28370"/>
    <x v="1"/>
    <x v="10"/>
  </r>
  <r>
    <n v="28370"/>
    <x v="1"/>
    <x v="81"/>
  </r>
  <r>
    <n v="28371"/>
    <x v="3"/>
    <x v="14"/>
  </r>
  <r>
    <n v="28371"/>
    <x v="3"/>
    <x v="1"/>
  </r>
  <r>
    <n v="28371"/>
    <x v="3"/>
    <x v="0"/>
  </r>
  <r>
    <n v="28372"/>
    <x v="5"/>
    <x v="1"/>
  </r>
  <r>
    <n v="28372"/>
    <x v="5"/>
    <x v="0"/>
  </r>
  <r>
    <n v="28372"/>
    <x v="5"/>
    <x v="2"/>
  </r>
  <r>
    <n v="28372"/>
    <x v="5"/>
    <x v="38"/>
  </r>
  <r>
    <n v="28374"/>
    <x v="3"/>
    <x v="0"/>
  </r>
  <r>
    <n v="28374"/>
    <x v="3"/>
    <x v="89"/>
  </r>
  <r>
    <n v="28374"/>
    <x v="3"/>
    <x v="70"/>
  </r>
  <r>
    <n v="28375"/>
    <x v="6"/>
    <x v="0"/>
  </r>
  <r>
    <n v="28375"/>
    <x v="6"/>
    <x v="1"/>
  </r>
  <r>
    <n v="28375"/>
    <x v="6"/>
    <x v="40"/>
  </r>
  <r>
    <n v="28375"/>
    <x v="6"/>
    <x v="4"/>
  </r>
  <r>
    <n v="28376"/>
    <x v="6"/>
    <x v="0"/>
  </r>
  <r>
    <n v="28376"/>
    <x v="6"/>
    <x v="38"/>
  </r>
  <r>
    <n v="28377"/>
    <x v="6"/>
    <x v="1"/>
  </r>
  <r>
    <n v="28377"/>
    <x v="6"/>
    <x v="0"/>
  </r>
  <r>
    <n v="28377"/>
    <x v="6"/>
    <x v="33"/>
  </r>
  <r>
    <n v="28377"/>
    <x v="6"/>
    <x v="51"/>
  </r>
  <r>
    <n v="28377"/>
    <x v="6"/>
    <x v="2"/>
  </r>
  <r>
    <n v="28377"/>
    <x v="6"/>
    <x v="26"/>
  </r>
  <r>
    <n v="28377"/>
    <x v="6"/>
    <x v="24"/>
  </r>
  <r>
    <n v="28377"/>
    <x v="6"/>
    <x v="10"/>
  </r>
  <r>
    <n v="28377"/>
    <x v="6"/>
    <x v="4"/>
  </r>
  <r>
    <n v="28377"/>
    <x v="6"/>
    <x v="5"/>
  </r>
  <r>
    <n v="28379"/>
    <x v="6"/>
    <x v="4"/>
  </r>
  <r>
    <n v="28380"/>
    <x v="1"/>
    <x v="0"/>
  </r>
  <r>
    <n v="28380"/>
    <x v="1"/>
    <x v="1"/>
  </r>
  <r>
    <n v="28380"/>
    <x v="1"/>
    <x v="40"/>
  </r>
  <r>
    <n v="28381"/>
    <x v="1"/>
    <x v="0"/>
  </r>
  <r>
    <n v="28381"/>
    <x v="1"/>
    <x v="26"/>
  </r>
  <r>
    <n v="28381"/>
    <x v="1"/>
    <x v="5"/>
  </r>
  <r>
    <n v="28382"/>
    <x v="6"/>
    <x v="0"/>
  </r>
  <r>
    <n v="28382"/>
    <x v="6"/>
    <x v="8"/>
  </r>
  <r>
    <n v="28382"/>
    <x v="6"/>
    <x v="1"/>
  </r>
  <r>
    <n v="28382"/>
    <x v="6"/>
    <x v="26"/>
  </r>
  <r>
    <n v="28382"/>
    <x v="6"/>
    <x v="2"/>
  </r>
  <r>
    <n v="28382"/>
    <x v="6"/>
    <x v="24"/>
  </r>
  <r>
    <n v="28382"/>
    <x v="6"/>
    <x v="11"/>
  </r>
  <r>
    <n v="28382"/>
    <x v="6"/>
    <x v="50"/>
  </r>
  <r>
    <n v="28382"/>
    <x v="6"/>
    <x v="27"/>
  </r>
  <r>
    <n v="28382"/>
    <x v="6"/>
    <x v="28"/>
  </r>
  <r>
    <n v="28382"/>
    <x v="6"/>
    <x v="6"/>
  </r>
  <r>
    <n v="28382"/>
    <x v="6"/>
    <x v="73"/>
  </r>
  <r>
    <n v="28383"/>
    <x v="1"/>
    <x v="0"/>
  </r>
  <r>
    <n v="28383"/>
    <x v="1"/>
    <x v="1"/>
  </r>
  <r>
    <n v="28383"/>
    <x v="1"/>
    <x v="14"/>
  </r>
  <r>
    <n v="28383"/>
    <x v="1"/>
    <x v="24"/>
  </r>
  <r>
    <n v="28384"/>
    <x v="1"/>
    <x v="0"/>
  </r>
  <r>
    <n v="28384"/>
    <x v="1"/>
    <x v="1"/>
  </r>
  <r>
    <n v="28384"/>
    <x v="1"/>
    <x v="24"/>
  </r>
  <r>
    <n v="28384"/>
    <x v="1"/>
    <x v="26"/>
  </r>
  <r>
    <n v="28385"/>
    <x v="8"/>
    <x v="104"/>
  </r>
  <r>
    <n v="28386"/>
    <x v="6"/>
    <x v="0"/>
  </r>
  <r>
    <n v="28386"/>
    <x v="6"/>
    <x v="1"/>
  </r>
  <r>
    <n v="28386"/>
    <x v="6"/>
    <x v="14"/>
  </r>
  <r>
    <n v="28386"/>
    <x v="6"/>
    <x v="7"/>
  </r>
  <r>
    <n v="28386"/>
    <x v="6"/>
    <x v="26"/>
  </r>
  <r>
    <n v="28386"/>
    <x v="6"/>
    <x v="2"/>
  </r>
  <r>
    <n v="28387"/>
    <x v="3"/>
    <x v="1"/>
  </r>
  <r>
    <n v="28387"/>
    <x v="3"/>
    <x v="8"/>
  </r>
  <r>
    <n v="28387"/>
    <x v="3"/>
    <x v="0"/>
  </r>
  <r>
    <n v="28387"/>
    <x v="3"/>
    <x v="7"/>
  </r>
  <r>
    <n v="28387"/>
    <x v="3"/>
    <x v="25"/>
  </r>
  <r>
    <n v="28387"/>
    <x v="3"/>
    <x v="25"/>
  </r>
  <r>
    <n v="28387"/>
    <x v="3"/>
    <x v="38"/>
  </r>
  <r>
    <n v="28388"/>
    <x v="6"/>
    <x v="4"/>
  </r>
  <r>
    <n v="28388"/>
    <x v="6"/>
    <x v="5"/>
  </r>
  <r>
    <n v="28388"/>
    <x v="6"/>
    <x v="133"/>
  </r>
  <r>
    <n v="28388"/>
    <x v="6"/>
    <x v="40"/>
  </r>
  <r>
    <n v="28391"/>
    <x v="1"/>
    <x v="1"/>
  </r>
  <r>
    <n v="28391"/>
    <x v="1"/>
    <x v="8"/>
  </r>
  <r>
    <n v="28391"/>
    <x v="1"/>
    <x v="0"/>
  </r>
  <r>
    <n v="28391"/>
    <x v="1"/>
    <x v="36"/>
  </r>
  <r>
    <n v="28391"/>
    <x v="1"/>
    <x v="38"/>
  </r>
  <r>
    <n v="28391"/>
    <x v="1"/>
    <x v="2"/>
  </r>
  <r>
    <n v="28392"/>
    <x v="5"/>
    <x v="81"/>
  </r>
  <r>
    <n v="28392"/>
    <x v="5"/>
    <x v="40"/>
  </r>
  <r>
    <n v="28392"/>
    <x v="5"/>
    <x v="82"/>
  </r>
  <r>
    <n v="28392"/>
    <x v="5"/>
    <x v="112"/>
  </r>
  <r>
    <n v="28392"/>
    <x v="5"/>
    <x v="88"/>
  </r>
  <r>
    <n v="28393"/>
    <x v="3"/>
    <x v="0"/>
  </r>
  <r>
    <n v="28393"/>
    <x v="3"/>
    <x v="1"/>
  </r>
  <r>
    <n v="28393"/>
    <x v="3"/>
    <x v="11"/>
  </r>
  <r>
    <n v="28393"/>
    <x v="3"/>
    <x v="4"/>
  </r>
  <r>
    <n v="28394"/>
    <x v="6"/>
    <x v="0"/>
  </r>
  <r>
    <n v="28394"/>
    <x v="6"/>
    <x v="5"/>
  </r>
  <r>
    <n v="28394"/>
    <x v="6"/>
    <x v="4"/>
  </r>
  <r>
    <n v="28395"/>
    <x v="1"/>
    <x v="1"/>
  </r>
  <r>
    <n v="28395"/>
    <x v="1"/>
    <x v="0"/>
  </r>
  <r>
    <n v="28395"/>
    <x v="1"/>
    <x v="7"/>
  </r>
  <r>
    <n v="28395"/>
    <x v="1"/>
    <x v="113"/>
  </r>
  <r>
    <n v="28395"/>
    <x v="1"/>
    <x v="39"/>
  </r>
  <r>
    <n v="28395"/>
    <x v="1"/>
    <x v="24"/>
  </r>
  <r>
    <n v="28395"/>
    <x v="1"/>
    <x v="51"/>
  </r>
  <r>
    <n v="28395"/>
    <x v="1"/>
    <x v="26"/>
  </r>
  <r>
    <n v="28395"/>
    <x v="1"/>
    <x v="136"/>
  </r>
  <r>
    <n v="28395"/>
    <x v="1"/>
    <x v="10"/>
  </r>
  <r>
    <n v="28395"/>
    <x v="1"/>
    <x v="99"/>
  </r>
  <r>
    <n v="28395"/>
    <x v="1"/>
    <x v="5"/>
  </r>
  <r>
    <n v="28395"/>
    <x v="1"/>
    <x v="4"/>
  </r>
  <r>
    <n v="28397"/>
    <x v="7"/>
    <x v="1"/>
  </r>
  <r>
    <n v="28397"/>
    <x v="7"/>
    <x v="0"/>
  </r>
  <r>
    <n v="28399"/>
    <x v="6"/>
    <x v="0"/>
  </r>
  <r>
    <n v="28399"/>
    <x v="6"/>
    <x v="63"/>
  </r>
  <r>
    <n v="28399"/>
    <x v="6"/>
    <x v="4"/>
  </r>
  <r>
    <n v="28399"/>
    <x v="6"/>
    <x v="6"/>
  </r>
  <r>
    <n v="28400"/>
    <x v="2"/>
    <x v="1"/>
  </r>
  <r>
    <n v="28400"/>
    <x v="2"/>
    <x v="14"/>
  </r>
  <r>
    <n v="28400"/>
    <x v="2"/>
    <x v="8"/>
  </r>
  <r>
    <n v="28400"/>
    <x v="2"/>
    <x v="13"/>
  </r>
  <r>
    <n v="28400"/>
    <x v="2"/>
    <x v="12"/>
  </r>
  <r>
    <n v="28400"/>
    <x v="2"/>
    <x v="18"/>
  </r>
  <r>
    <n v="28401"/>
    <x v="6"/>
    <x v="33"/>
  </r>
  <r>
    <n v="28401"/>
    <x v="6"/>
    <x v="129"/>
  </r>
  <r>
    <n v="28401"/>
    <x v="6"/>
    <x v="40"/>
  </r>
  <r>
    <n v="28401"/>
    <x v="6"/>
    <x v="5"/>
  </r>
  <r>
    <n v="28402"/>
    <x v="6"/>
    <x v="35"/>
  </r>
  <r>
    <n v="28403"/>
    <x v="6"/>
    <x v="0"/>
  </r>
  <r>
    <n v="28403"/>
    <x v="6"/>
    <x v="108"/>
  </r>
  <r>
    <n v="28403"/>
    <x v="6"/>
    <x v="37"/>
  </r>
  <r>
    <n v="28403"/>
    <x v="6"/>
    <x v="112"/>
  </r>
  <r>
    <n v="28403"/>
    <x v="6"/>
    <x v="81"/>
  </r>
  <r>
    <n v="28403"/>
    <x v="6"/>
    <x v="40"/>
  </r>
  <r>
    <n v="28404"/>
    <x v="1"/>
    <x v="0"/>
  </r>
  <r>
    <n v="28404"/>
    <x v="1"/>
    <x v="7"/>
  </r>
  <r>
    <n v="28404"/>
    <x v="1"/>
    <x v="1"/>
  </r>
  <r>
    <n v="28404"/>
    <x v="1"/>
    <x v="36"/>
  </r>
  <r>
    <n v="28404"/>
    <x v="1"/>
    <x v="38"/>
  </r>
  <r>
    <n v="28404"/>
    <x v="1"/>
    <x v="26"/>
  </r>
  <r>
    <n v="28404"/>
    <x v="1"/>
    <x v="62"/>
  </r>
  <r>
    <n v="28404"/>
    <x v="1"/>
    <x v="27"/>
  </r>
  <r>
    <n v="28404"/>
    <x v="1"/>
    <x v="6"/>
  </r>
  <r>
    <n v="28404"/>
    <x v="1"/>
    <x v="65"/>
  </r>
  <r>
    <n v="28406"/>
    <x v="3"/>
    <x v="1"/>
  </r>
  <r>
    <n v="28406"/>
    <x v="3"/>
    <x v="8"/>
  </r>
  <r>
    <n v="28406"/>
    <x v="3"/>
    <x v="14"/>
  </r>
  <r>
    <n v="28406"/>
    <x v="3"/>
    <x v="31"/>
  </r>
  <r>
    <n v="28406"/>
    <x v="3"/>
    <x v="0"/>
  </r>
  <r>
    <n v="28406"/>
    <x v="3"/>
    <x v="41"/>
  </r>
  <r>
    <n v="28406"/>
    <x v="3"/>
    <x v="41"/>
  </r>
  <r>
    <n v="28406"/>
    <x v="3"/>
    <x v="18"/>
  </r>
  <r>
    <n v="28406"/>
    <x v="3"/>
    <x v="140"/>
  </r>
  <r>
    <n v="28406"/>
    <x v="3"/>
    <x v="96"/>
  </r>
  <r>
    <n v="28406"/>
    <x v="3"/>
    <x v="4"/>
  </r>
  <r>
    <n v="28406"/>
    <x v="3"/>
    <x v="77"/>
  </r>
  <r>
    <n v="28406"/>
    <x v="3"/>
    <x v="5"/>
  </r>
  <r>
    <n v="28407"/>
    <x v="3"/>
    <x v="1"/>
  </r>
  <r>
    <n v="28407"/>
    <x v="3"/>
    <x v="8"/>
  </r>
  <r>
    <n v="28407"/>
    <x v="3"/>
    <x v="44"/>
  </r>
  <r>
    <n v="28407"/>
    <x v="3"/>
    <x v="0"/>
  </r>
  <r>
    <n v="28407"/>
    <x v="3"/>
    <x v="2"/>
  </r>
  <r>
    <n v="28407"/>
    <x v="3"/>
    <x v="13"/>
  </r>
  <r>
    <n v="28407"/>
    <x v="3"/>
    <x v="12"/>
  </r>
  <r>
    <n v="28407"/>
    <x v="3"/>
    <x v="53"/>
  </r>
  <r>
    <n v="28407"/>
    <x v="3"/>
    <x v="9"/>
  </r>
  <r>
    <n v="28407"/>
    <x v="3"/>
    <x v="104"/>
  </r>
  <r>
    <n v="28408"/>
    <x v="6"/>
    <x v="123"/>
  </r>
  <r>
    <n v="28408"/>
    <x v="6"/>
    <x v="69"/>
  </r>
  <r>
    <n v="28408"/>
    <x v="6"/>
    <x v="116"/>
  </r>
  <r>
    <n v="28408"/>
    <x v="6"/>
    <x v="89"/>
  </r>
  <r>
    <n v="28408"/>
    <x v="6"/>
    <x v="1"/>
  </r>
  <r>
    <n v="28408"/>
    <x v="6"/>
    <x v="44"/>
  </r>
  <r>
    <n v="28408"/>
    <x v="6"/>
    <x v="37"/>
  </r>
  <r>
    <n v="28408"/>
    <x v="6"/>
    <x v="34"/>
  </r>
  <r>
    <n v="28408"/>
    <x v="6"/>
    <x v="2"/>
  </r>
  <r>
    <n v="28408"/>
    <x v="6"/>
    <x v="124"/>
  </r>
  <r>
    <n v="28409"/>
    <x v="6"/>
    <x v="0"/>
  </r>
  <r>
    <n v="28409"/>
    <x v="6"/>
    <x v="33"/>
  </r>
  <r>
    <n v="28409"/>
    <x v="6"/>
    <x v="36"/>
  </r>
  <r>
    <n v="28409"/>
    <x v="6"/>
    <x v="40"/>
  </r>
  <r>
    <n v="28409"/>
    <x v="6"/>
    <x v="160"/>
  </r>
  <r>
    <n v="28410"/>
    <x v="1"/>
    <x v="8"/>
  </r>
  <r>
    <n v="28410"/>
    <x v="1"/>
    <x v="1"/>
  </r>
  <r>
    <n v="28410"/>
    <x v="1"/>
    <x v="7"/>
  </r>
  <r>
    <n v="28410"/>
    <x v="1"/>
    <x v="43"/>
  </r>
  <r>
    <n v="28410"/>
    <x v="1"/>
    <x v="45"/>
  </r>
  <r>
    <n v="28410"/>
    <x v="1"/>
    <x v="39"/>
  </r>
  <r>
    <n v="28410"/>
    <x v="1"/>
    <x v="24"/>
  </r>
  <r>
    <n v="28410"/>
    <x v="1"/>
    <x v="2"/>
  </r>
  <r>
    <n v="28410"/>
    <x v="1"/>
    <x v="26"/>
  </r>
  <r>
    <n v="28410"/>
    <x v="1"/>
    <x v="32"/>
  </r>
  <r>
    <n v="28411"/>
    <x v="3"/>
    <x v="0"/>
  </r>
  <r>
    <n v="28411"/>
    <x v="3"/>
    <x v="14"/>
  </r>
  <r>
    <n v="28411"/>
    <x v="3"/>
    <x v="1"/>
  </r>
  <r>
    <n v="28411"/>
    <x v="3"/>
    <x v="2"/>
  </r>
  <r>
    <n v="28411"/>
    <x v="3"/>
    <x v="12"/>
  </r>
  <r>
    <n v="28411"/>
    <x v="3"/>
    <x v="6"/>
  </r>
  <r>
    <n v="28412"/>
    <x v="3"/>
    <x v="14"/>
  </r>
  <r>
    <n v="28412"/>
    <x v="3"/>
    <x v="41"/>
  </r>
  <r>
    <n v="28412"/>
    <x v="3"/>
    <x v="41"/>
  </r>
  <r>
    <n v="28413"/>
    <x v="7"/>
    <x v="1"/>
  </r>
  <r>
    <n v="28413"/>
    <x v="7"/>
    <x v="8"/>
  </r>
  <r>
    <n v="28413"/>
    <x v="7"/>
    <x v="33"/>
  </r>
  <r>
    <n v="28413"/>
    <x v="7"/>
    <x v="51"/>
  </r>
  <r>
    <n v="28413"/>
    <x v="7"/>
    <x v="9"/>
  </r>
  <r>
    <n v="28413"/>
    <x v="7"/>
    <x v="49"/>
  </r>
  <r>
    <n v="28414"/>
    <x v="0"/>
    <x v="0"/>
  </r>
  <r>
    <n v="28414"/>
    <x v="0"/>
    <x v="15"/>
  </r>
  <r>
    <n v="28414"/>
    <x v="0"/>
    <x v="59"/>
  </r>
  <r>
    <n v="28414"/>
    <x v="0"/>
    <x v="60"/>
  </r>
  <r>
    <n v="28414"/>
    <x v="0"/>
    <x v="18"/>
  </r>
  <r>
    <n v="28414"/>
    <x v="0"/>
    <x v="21"/>
  </r>
  <r>
    <n v="28414"/>
    <x v="0"/>
    <x v="22"/>
  </r>
  <r>
    <n v="28414"/>
    <x v="0"/>
    <x v="96"/>
  </r>
  <r>
    <n v="28414"/>
    <x v="0"/>
    <x v="6"/>
  </r>
  <r>
    <n v="28415"/>
    <x v="3"/>
    <x v="0"/>
  </r>
  <r>
    <n v="28415"/>
    <x v="3"/>
    <x v="1"/>
  </r>
  <r>
    <n v="28415"/>
    <x v="3"/>
    <x v="14"/>
  </r>
  <r>
    <n v="28415"/>
    <x v="3"/>
    <x v="77"/>
  </r>
  <r>
    <n v="28415"/>
    <x v="3"/>
    <x v="4"/>
  </r>
  <r>
    <n v="28415"/>
    <x v="3"/>
    <x v="5"/>
  </r>
  <r>
    <n v="28416"/>
    <x v="6"/>
    <x v="0"/>
  </r>
  <r>
    <n v="28416"/>
    <x v="6"/>
    <x v="1"/>
  </r>
  <r>
    <n v="28416"/>
    <x v="6"/>
    <x v="14"/>
  </r>
  <r>
    <n v="28416"/>
    <x v="6"/>
    <x v="32"/>
  </r>
  <r>
    <n v="28417"/>
    <x v="3"/>
    <x v="0"/>
  </r>
  <r>
    <n v="28417"/>
    <x v="3"/>
    <x v="87"/>
  </r>
  <r>
    <n v="28417"/>
    <x v="3"/>
    <x v="126"/>
  </r>
  <r>
    <n v="28417"/>
    <x v="3"/>
    <x v="62"/>
  </r>
  <r>
    <n v="28418"/>
    <x v="6"/>
    <x v="0"/>
  </r>
  <r>
    <n v="28420"/>
    <x v="6"/>
    <x v="1"/>
  </r>
  <r>
    <n v="28420"/>
    <x v="6"/>
    <x v="24"/>
  </r>
  <r>
    <n v="28420"/>
    <x v="6"/>
    <x v="2"/>
  </r>
  <r>
    <n v="28421"/>
    <x v="6"/>
    <x v="41"/>
  </r>
  <r>
    <n v="28421"/>
    <x v="6"/>
    <x v="41"/>
  </r>
  <r>
    <n v="28421"/>
    <x v="6"/>
    <x v="0"/>
  </r>
  <r>
    <n v="28421"/>
    <x v="6"/>
    <x v="38"/>
  </r>
  <r>
    <n v="28421"/>
    <x v="6"/>
    <x v="39"/>
  </r>
  <r>
    <n v="28421"/>
    <x v="6"/>
    <x v="90"/>
  </r>
  <r>
    <n v="28421"/>
    <x v="6"/>
    <x v="4"/>
  </r>
  <r>
    <n v="28424"/>
    <x v="8"/>
    <x v="0"/>
  </r>
  <r>
    <n v="28424"/>
    <x v="8"/>
    <x v="47"/>
  </r>
  <r>
    <n v="28424"/>
    <x v="8"/>
    <x v="41"/>
  </r>
  <r>
    <n v="28424"/>
    <x v="8"/>
    <x v="41"/>
  </r>
  <r>
    <n v="28424"/>
    <x v="8"/>
    <x v="40"/>
  </r>
  <r>
    <n v="28424"/>
    <x v="8"/>
    <x v="48"/>
  </r>
  <r>
    <n v="28425"/>
    <x v="3"/>
    <x v="1"/>
  </r>
  <r>
    <n v="28426"/>
    <x v="3"/>
    <x v="14"/>
  </r>
  <r>
    <n v="28426"/>
    <x v="3"/>
    <x v="41"/>
  </r>
  <r>
    <n v="28426"/>
    <x v="3"/>
    <x v="41"/>
  </r>
  <r>
    <n v="28426"/>
    <x v="3"/>
    <x v="1"/>
  </r>
  <r>
    <n v="28426"/>
    <x v="3"/>
    <x v="66"/>
  </r>
  <r>
    <n v="28427"/>
    <x v="5"/>
    <x v="108"/>
  </r>
  <r>
    <n v="28427"/>
    <x v="5"/>
    <x v="33"/>
  </r>
  <r>
    <n v="28427"/>
    <x v="5"/>
    <x v="1"/>
  </r>
  <r>
    <n v="28427"/>
    <x v="5"/>
    <x v="0"/>
  </r>
  <r>
    <n v="28427"/>
    <x v="5"/>
    <x v="38"/>
  </r>
  <r>
    <n v="28427"/>
    <x v="5"/>
    <x v="10"/>
  </r>
  <r>
    <n v="28427"/>
    <x v="5"/>
    <x v="4"/>
  </r>
  <r>
    <n v="28427"/>
    <x v="5"/>
    <x v="40"/>
  </r>
  <r>
    <n v="28428"/>
    <x v="3"/>
    <x v="14"/>
  </r>
  <r>
    <n v="28428"/>
    <x v="3"/>
    <x v="1"/>
  </r>
  <r>
    <n v="28428"/>
    <x v="3"/>
    <x v="144"/>
  </r>
  <r>
    <n v="28428"/>
    <x v="3"/>
    <x v="39"/>
  </r>
  <r>
    <n v="28428"/>
    <x v="3"/>
    <x v="51"/>
  </r>
  <r>
    <n v="28428"/>
    <x v="3"/>
    <x v="4"/>
  </r>
  <r>
    <n v="28428"/>
    <x v="3"/>
    <x v="5"/>
  </r>
  <r>
    <n v="28430"/>
    <x v="0"/>
    <x v="1"/>
  </r>
  <r>
    <n v="28430"/>
    <x v="0"/>
    <x v="0"/>
  </r>
  <r>
    <n v="28430"/>
    <x v="0"/>
    <x v="16"/>
  </r>
  <r>
    <n v="28430"/>
    <x v="0"/>
    <x v="17"/>
  </r>
  <r>
    <n v="28430"/>
    <x v="0"/>
    <x v="24"/>
  </r>
  <r>
    <n v="28430"/>
    <x v="0"/>
    <x v="26"/>
  </r>
  <r>
    <n v="28430"/>
    <x v="0"/>
    <x v="39"/>
  </r>
  <r>
    <n v="28430"/>
    <x v="0"/>
    <x v="59"/>
  </r>
  <r>
    <n v="28430"/>
    <x v="0"/>
    <x v="60"/>
  </r>
  <r>
    <n v="28430"/>
    <x v="0"/>
    <x v="13"/>
  </r>
  <r>
    <n v="28430"/>
    <x v="0"/>
    <x v="19"/>
  </r>
  <r>
    <n v="28430"/>
    <x v="0"/>
    <x v="21"/>
  </r>
  <r>
    <n v="28430"/>
    <x v="0"/>
    <x v="32"/>
  </r>
  <r>
    <n v="28431"/>
    <x v="6"/>
    <x v="0"/>
  </r>
  <r>
    <n v="28431"/>
    <x v="6"/>
    <x v="8"/>
  </r>
  <r>
    <n v="28431"/>
    <x v="6"/>
    <x v="42"/>
  </r>
  <r>
    <n v="28431"/>
    <x v="6"/>
    <x v="1"/>
  </r>
  <r>
    <n v="28431"/>
    <x v="6"/>
    <x v="24"/>
  </r>
  <r>
    <n v="28431"/>
    <x v="6"/>
    <x v="2"/>
  </r>
  <r>
    <n v="28431"/>
    <x v="6"/>
    <x v="16"/>
  </r>
  <r>
    <n v="28431"/>
    <x v="6"/>
    <x v="10"/>
  </r>
  <r>
    <n v="28431"/>
    <x v="6"/>
    <x v="11"/>
  </r>
  <r>
    <n v="28431"/>
    <x v="6"/>
    <x v="65"/>
  </r>
  <r>
    <n v="28432"/>
    <x v="3"/>
    <x v="1"/>
  </r>
  <r>
    <n v="28432"/>
    <x v="3"/>
    <x v="38"/>
  </r>
  <r>
    <n v="28433"/>
    <x v="6"/>
    <x v="1"/>
  </r>
  <r>
    <n v="28433"/>
    <x v="6"/>
    <x v="0"/>
  </r>
  <r>
    <n v="28433"/>
    <x v="6"/>
    <x v="4"/>
  </r>
  <r>
    <n v="28434"/>
    <x v="3"/>
    <x v="1"/>
  </r>
  <r>
    <n v="28434"/>
    <x v="3"/>
    <x v="59"/>
  </r>
  <r>
    <n v="28434"/>
    <x v="3"/>
    <x v="60"/>
  </r>
  <r>
    <n v="28434"/>
    <x v="3"/>
    <x v="18"/>
  </r>
  <r>
    <n v="28434"/>
    <x v="3"/>
    <x v="140"/>
  </r>
  <r>
    <n v="28434"/>
    <x v="3"/>
    <x v="4"/>
  </r>
  <r>
    <n v="28434"/>
    <x v="3"/>
    <x v="77"/>
  </r>
  <r>
    <n v="28435"/>
    <x v="2"/>
    <x v="1"/>
  </r>
  <r>
    <n v="28435"/>
    <x v="2"/>
    <x v="2"/>
  </r>
  <r>
    <n v="28435"/>
    <x v="2"/>
    <x v="16"/>
  </r>
  <r>
    <n v="28435"/>
    <x v="2"/>
    <x v="13"/>
  </r>
  <r>
    <n v="28435"/>
    <x v="2"/>
    <x v="12"/>
  </r>
  <r>
    <n v="28435"/>
    <x v="2"/>
    <x v="10"/>
  </r>
  <r>
    <n v="28435"/>
    <x v="2"/>
    <x v="27"/>
  </r>
  <r>
    <n v="28435"/>
    <x v="2"/>
    <x v="28"/>
  </r>
  <r>
    <n v="28436"/>
    <x v="1"/>
    <x v="1"/>
  </r>
  <r>
    <n v="28436"/>
    <x v="1"/>
    <x v="17"/>
  </r>
  <r>
    <n v="28436"/>
    <x v="1"/>
    <x v="4"/>
  </r>
  <r>
    <n v="28436"/>
    <x v="1"/>
    <x v="100"/>
  </r>
  <r>
    <n v="28437"/>
    <x v="8"/>
    <x v="0"/>
  </r>
  <r>
    <n v="28437"/>
    <x v="8"/>
    <x v="40"/>
  </r>
  <r>
    <n v="28438"/>
    <x v="6"/>
    <x v="1"/>
  </r>
  <r>
    <n v="28438"/>
    <x v="6"/>
    <x v="33"/>
  </r>
  <r>
    <n v="28438"/>
    <x v="6"/>
    <x v="172"/>
  </r>
  <r>
    <n v="28438"/>
    <x v="6"/>
    <x v="29"/>
  </r>
  <r>
    <n v="28438"/>
    <x v="6"/>
    <x v="0"/>
  </r>
  <r>
    <n v="28438"/>
    <x v="6"/>
    <x v="24"/>
  </r>
  <r>
    <n v="28439"/>
    <x v="6"/>
    <x v="0"/>
  </r>
  <r>
    <n v="28439"/>
    <x v="6"/>
    <x v="57"/>
  </r>
  <r>
    <n v="28439"/>
    <x v="6"/>
    <x v="40"/>
  </r>
  <r>
    <n v="28440"/>
    <x v="5"/>
    <x v="0"/>
  </r>
  <r>
    <n v="28440"/>
    <x v="5"/>
    <x v="102"/>
  </r>
  <r>
    <n v="28440"/>
    <x v="5"/>
    <x v="36"/>
  </r>
  <r>
    <n v="28440"/>
    <x v="5"/>
    <x v="38"/>
  </r>
  <r>
    <n v="28440"/>
    <x v="5"/>
    <x v="62"/>
  </r>
  <r>
    <n v="28440"/>
    <x v="5"/>
    <x v="126"/>
  </r>
  <r>
    <n v="28440"/>
    <x v="5"/>
    <x v="5"/>
  </r>
  <r>
    <n v="28440"/>
    <x v="5"/>
    <x v="4"/>
  </r>
  <r>
    <n v="28440"/>
    <x v="5"/>
    <x v="65"/>
  </r>
  <r>
    <n v="28441"/>
    <x v="6"/>
    <x v="0"/>
  </r>
  <r>
    <n v="28441"/>
    <x v="6"/>
    <x v="38"/>
  </r>
  <r>
    <n v="28441"/>
    <x v="6"/>
    <x v="4"/>
  </r>
  <r>
    <n v="28441"/>
    <x v="6"/>
    <x v="40"/>
  </r>
  <r>
    <n v="28441"/>
    <x v="6"/>
    <x v="76"/>
  </r>
  <r>
    <n v="28442"/>
    <x v="1"/>
    <x v="33"/>
  </r>
  <r>
    <n v="28442"/>
    <x v="1"/>
    <x v="51"/>
  </r>
  <r>
    <n v="28442"/>
    <x v="1"/>
    <x v="24"/>
  </r>
  <r>
    <n v="28442"/>
    <x v="1"/>
    <x v="5"/>
  </r>
  <r>
    <n v="28443"/>
    <x v="6"/>
    <x v="0"/>
  </r>
  <r>
    <n v="28443"/>
    <x v="6"/>
    <x v="1"/>
  </r>
  <r>
    <n v="28443"/>
    <x v="6"/>
    <x v="26"/>
  </r>
  <r>
    <n v="28443"/>
    <x v="6"/>
    <x v="51"/>
  </r>
  <r>
    <n v="28443"/>
    <x v="6"/>
    <x v="5"/>
  </r>
  <r>
    <n v="28444"/>
    <x v="3"/>
    <x v="1"/>
  </r>
  <r>
    <n v="28444"/>
    <x v="3"/>
    <x v="0"/>
  </r>
  <r>
    <n v="28444"/>
    <x v="3"/>
    <x v="3"/>
  </r>
  <r>
    <n v="28445"/>
    <x v="3"/>
    <x v="1"/>
  </r>
  <r>
    <n v="28445"/>
    <x v="3"/>
    <x v="0"/>
  </r>
  <r>
    <n v="28445"/>
    <x v="3"/>
    <x v="5"/>
  </r>
  <r>
    <n v="28445"/>
    <x v="3"/>
    <x v="4"/>
  </r>
  <r>
    <n v="28445"/>
    <x v="3"/>
    <x v="40"/>
  </r>
  <r>
    <n v="28446"/>
    <x v="0"/>
    <x v="1"/>
  </r>
  <r>
    <n v="28446"/>
    <x v="0"/>
    <x v="51"/>
  </r>
  <r>
    <n v="28446"/>
    <x v="0"/>
    <x v="26"/>
  </r>
  <r>
    <n v="28446"/>
    <x v="0"/>
    <x v="24"/>
  </r>
  <r>
    <n v="28446"/>
    <x v="0"/>
    <x v="11"/>
  </r>
  <r>
    <n v="28446"/>
    <x v="0"/>
    <x v="13"/>
  </r>
  <r>
    <n v="28446"/>
    <x v="0"/>
    <x v="19"/>
  </r>
  <r>
    <n v="28446"/>
    <x v="0"/>
    <x v="4"/>
  </r>
  <r>
    <n v="28446"/>
    <x v="0"/>
    <x v="6"/>
  </r>
  <r>
    <n v="28447"/>
    <x v="5"/>
    <x v="0"/>
  </r>
  <r>
    <n v="28448"/>
    <x v="3"/>
    <x v="14"/>
  </r>
  <r>
    <n v="28448"/>
    <x v="3"/>
    <x v="1"/>
  </r>
  <r>
    <n v="28448"/>
    <x v="3"/>
    <x v="0"/>
  </r>
  <r>
    <n v="28448"/>
    <x v="3"/>
    <x v="65"/>
  </r>
  <r>
    <n v="28449"/>
    <x v="6"/>
    <x v="0"/>
  </r>
  <r>
    <n v="28449"/>
    <x v="6"/>
    <x v="4"/>
  </r>
  <r>
    <n v="28449"/>
    <x v="6"/>
    <x v="40"/>
  </r>
  <r>
    <n v="28450"/>
    <x v="0"/>
    <x v="0"/>
  </r>
  <r>
    <n v="28450"/>
    <x v="0"/>
    <x v="1"/>
  </r>
  <r>
    <n v="28450"/>
    <x v="0"/>
    <x v="14"/>
  </r>
  <r>
    <n v="28450"/>
    <x v="0"/>
    <x v="2"/>
  </r>
  <r>
    <n v="28450"/>
    <x v="0"/>
    <x v="38"/>
  </r>
  <r>
    <n v="28450"/>
    <x v="0"/>
    <x v="109"/>
  </r>
  <r>
    <n v="28450"/>
    <x v="0"/>
    <x v="4"/>
  </r>
  <r>
    <n v="28451"/>
    <x v="0"/>
    <x v="14"/>
  </r>
  <r>
    <n v="28451"/>
    <x v="0"/>
    <x v="1"/>
  </r>
  <r>
    <n v="28451"/>
    <x v="0"/>
    <x v="0"/>
  </r>
  <r>
    <n v="28451"/>
    <x v="0"/>
    <x v="4"/>
  </r>
  <r>
    <n v="28451"/>
    <x v="0"/>
    <x v="6"/>
  </r>
  <r>
    <n v="28453"/>
    <x v="4"/>
    <x v="8"/>
  </r>
  <r>
    <n v="28453"/>
    <x v="4"/>
    <x v="0"/>
  </r>
  <r>
    <n v="28453"/>
    <x v="4"/>
    <x v="26"/>
  </r>
  <r>
    <n v="28453"/>
    <x v="4"/>
    <x v="51"/>
  </r>
  <r>
    <n v="28453"/>
    <x v="4"/>
    <x v="9"/>
  </r>
  <r>
    <n v="28453"/>
    <x v="4"/>
    <x v="50"/>
  </r>
  <r>
    <n v="28454"/>
    <x v="1"/>
    <x v="1"/>
  </r>
  <r>
    <n v="28454"/>
    <x v="1"/>
    <x v="8"/>
  </r>
  <r>
    <n v="28454"/>
    <x v="1"/>
    <x v="42"/>
  </r>
  <r>
    <n v="28454"/>
    <x v="1"/>
    <x v="47"/>
  </r>
  <r>
    <n v="28454"/>
    <x v="1"/>
    <x v="44"/>
  </r>
  <r>
    <n v="28454"/>
    <x v="1"/>
    <x v="7"/>
  </r>
  <r>
    <n v="28454"/>
    <x v="1"/>
    <x v="25"/>
  </r>
  <r>
    <n v="28454"/>
    <x v="1"/>
    <x v="25"/>
  </r>
  <r>
    <n v="28454"/>
    <x v="1"/>
    <x v="2"/>
  </r>
  <r>
    <n v="28454"/>
    <x v="1"/>
    <x v="11"/>
  </r>
  <r>
    <n v="28454"/>
    <x v="1"/>
    <x v="10"/>
  </r>
  <r>
    <n v="28454"/>
    <x v="1"/>
    <x v="3"/>
  </r>
  <r>
    <n v="28454"/>
    <x v="1"/>
    <x v="54"/>
  </r>
  <r>
    <n v="28454"/>
    <x v="1"/>
    <x v="50"/>
  </r>
  <r>
    <n v="28455"/>
    <x v="3"/>
    <x v="0"/>
  </r>
  <r>
    <n v="28455"/>
    <x v="3"/>
    <x v="89"/>
  </r>
  <r>
    <n v="28455"/>
    <x v="3"/>
    <x v="70"/>
  </r>
  <r>
    <n v="28456"/>
    <x v="3"/>
    <x v="1"/>
  </r>
  <r>
    <n v="28456"/>
    <x v="3"/>
    <x v="33"/>
  </r>
  <r>
    <n v="28457"/>
    <x v="3"/>
    <x v="1"/>
  </r>
  <r>
    <n v="28457"/>
    <x v="3"/>
    <x v="8"/>
  </r>
  <r>
    <n v="28457"/>
    <x v="3"/>
    <x v="30"/>
  </r>
  <r>
    <n v="28459"/>
    <x v="1"/>
    <x v="0"/>
  </r>
  <r>
    <n v="28459"/>
    <x v="1"/>
    <x v="24"/>
  </r>
  <r>
    <n v="28459"/>
    <x v="1"/>
    <x v="17"/>
  </r>
  <r>
    <n v="28459"/>
    <x v="1"/>
    <x v="2"/>
  </r>
  <r>
    <n v="28459"/>
    <x v="1"/>
    <x v="39"/>
  </r>
  <r>
    <n v="28459"/>
    <x v="1"/>
    <x v="10"/>
  </r>
  <r>
    <n v="28459"/>
    <x v="1"/>
    <x v="32"/>
  </r>
  <r>
    <n v="28459"/>
    <x v="1"/>
    <x v="9"/>
  </r>
  <r>
    <n v="28460"/>
    <x v="6"/>
    <x v="26"/>
  </r>
  <r>
    <n v="28460"/>
    <x v="6"/>
    <x v="11"/>
  </r>
  <r>
    <n v="28460"/>
    <x v="6"/>
    <x v="10"/>
  </r>
  <r>
    <n v="28460"/>
    <x v="6"/>
    <x v="9"/>
  </r>
  <r>
    <n v="28461"/>
    <x v="5"/>
    <x v="0"/>
  </r>
  <r>
    <n v="28461"/>
    <x v="5"/>
    <x v="1"/>
  </r>
  <r>
    <n v="28461"/>
    <x v="5"/>
    <x v="14"/>
  </r>
  <r>
    <n v="28461"/>
    <x v="5"/>
    <x v="4"/>
  </r>
  <r>
    <n v="28461"/>
    <x v="5"/>
    <x v="40"/>
  </r>
  <r>
    <n v="28462"/>
    <x v="3"/>
    <x v="1"/>
  </r>
  <r>
    <n v="28462"/>
    <x v="3"/>
    <x v="0"/>
  </r>
  <r>
    <n v="28463"/>
    <x v="2"/>
    <x v="1"/>
  </r>
  <r>
    <n v="28463"/>
    <x v="2"/>
    <x v="26"/>
  </r>
  <r>
    <n v="28463"/>
    <x v="2"/>
    <x v="51"/>
  </r>
  <r>
    <n v="28463"/>
    <x v="2"/>
    <x v="10"/>
  </r>
  <r>
    <n v="28463"/>
    <x v="2"/>
    <x v="13"/>
  </r>
  <r>
    <n v="28463"/>
    <x v="2"/>
    <x v="19"/>
  </r>
  <r>
    <n v="28463"/>
    <x v="2"/>
    <x v="32"/>
  </r>
  <r>
    <n v="28463"/>
    <x v="2"/>
    <x v="11"/>
  </r>
  <r>
    <n v="28464"/>
    <x v="3"/>
    <x v="0"/>
  </r>
  <r>
    <n v="28464"/>
    <x v="3"/>
    <x v="14"/>
  </r>
  <r>
    <n v="28464"/>
    <x v="3"/>
    <x v="1"/>
  </r>
  <r>
    <n v="28464"/>
    <x v="3"/>
    <x v="24"/>
  </r>
  <r>
    <n v="28464"/>
    <x v="3"/>
    <x v="26"/>
  </r>
  <r>
    <n v="28464"/>
    <x v="3"/>
    <x v="40"/>
  </r>
  <r>
    <n v="28464"/>
    <x v="3"/>
    <x v="5"/>
  </r>
  <r>
    <n v="28465"/>
    <x v="1"/>
    <x v="1"/>
  </r>
  <r>
    <n v="28465"/>
    <x v="1"/>
    <x v="0"/>
  </r>
  <r>
    <n v="28465"/>
    <x v="1"/>
    <x v="26"/>
  </r>
  <r>
    <n v="28465"/>
    <x v="1"/>
    <x v="2"/>
  </r>
  <r>
    <n v="28465"/>
    <x v="1"/>
    <x v="51"/>
  </r>
  <r>
    <n v="28465"/>
    <x v="1"/>
    <x v="3"/>
  </r>
  <r>
    <n v="28467"/>
    <x v="1"/>
    <x v="0"/>
  </r>
  <r>
    <n v="28467"/>
    <x v="1"/>
    <x v="26"/>
  </r>
  <r>
    <n v="28467"/>
    <x v="1"/>
    <x v="5"/>
  </r>
  <r>
    <n v="28467"/>
    <x v="1"/>
    <x v="129"/>
  </r>
  <r>
    <n v="28468"/>
    <x v="6"/>
    <x v="14"/>
  </r>
  <r>
    <n v="28468"/>
    <x v="6"/>
    <x v="1"/>
  </r>
  <r>
    <n v="28468"/>
    <x v="6"/>
    <x v="0"/>
  </r>
  <r>
    <n v="28468"/>
    <x v="6"/>
    <x v="4"/>
  </r>
  <r>
    <n v="28468"/>
    <x v="6"/>
    <x v="40"/>
  </r>
  <r>
    <n v="28469"/>
    <x v="3"/>
    <x v="33"/>
  </r>
  <r>
    <n v="28469"/>
    <x v="3"/>
    <x v="1"/>
  </r>
  <r>
    <n v="28469"/>
    <x v="3"/>
    <x v="128"/>
  </r>
  <r>
    <n v="28469"/>
    <x v="3"/>
    <x v="14"/>
  </r>
  <r>
    <n v="28469"/>
    <x v="3"/>
    <x v="54"/>
  </r>
  <r>
    <n v="28469"/>
    <x v="3"/>
    <x v="55"/>
  </r>
  <r>
    <n v="28469"/>
    <x v="3"/>
    <x v="81"/>
  </r>
  <r>
    <n v="28470"/>
    <x v="2"/>
    <x v="1"/>
  </r>
  <r>
    <n v="28470"/>
    <x v="2"/>
    <x v="2"/>
  </r>
  <r>
    <n v="28470"/>
    <x v="2"/>
    <x v="59"/>
  </r>
  <r>
    <n v="28470"/>
    <x v="2"/>
    <x v="60"/>
  </r>
  <r>
    <n v="28470"/>
    <x v="2"/>
    <x v="18"/>
  </r>
  <r>
    <n v="28470"/>
    <x v="2"/>
    <x v="4"/>
  </r>
  <r>
    <n v="28470"/>
    <x v="2"/>
    <x v="5"/>
  </r>
  <r>
    <n v="28471"/>
    <x v="1"/>
    <x v="42"/>
  </r>
  <r>
    <n v="28471"/>
    <x v="1"/>
    <x v="1"/>
  </r>
  <r>
    <n v="28471"/>
    <x v="1"/>
    <x v="8"/>
  </r>
  <r>
    <n v="28471"/>
    <x v="1"/>
    <x v="0"/>
  </r>
  <r>
    <n v="28471"/>
    <x v="1"/>
    <x v="16"/>
  </r>
  <r>
    <n v="28471"/>
    <x v="1"/>
    <x v="17"/>
  </r>
  <r>
    <n v="28471"/>
    <x v="1"/>
    <x v="10"/>
  </r>
  <r>
    <n v="28471"/>
    <x v="1"/>
    <x v="11"/>
  </r>
  <r>
    <n v="28471"/>
    <x v="1"/>
    <x v="124"/>
  </r>
  <r>
    <n v="28471"/>
    <x v="1"/>
    <x v="4"/>
  </r>
  <r>
    <n v="28471"/>
    <x v="1"/>
    <x v="5"/>
  </r>
  <r>
    <n v="28472"/>
    <x v="6"/>
    <x v="40"/>
  </r>
  <r>
    <n v="28472"/>
    <x v="6"/>
    <x v="81"/>
  </r>
  <r>
    <n v="28473"/>
    <x v="6"/>
    <x v="40"/>
  </r>
  <r>
    <n v="28473"/>
    <x v="6"/>
    <x v="5"/>
  </r>
  <r>
    <n v="28474"/>
    <x v="1"/>
    <x v="1"/>
  </r>
  <r>
    <n v="28474"/>
    <x v="1"/>
    <x v="0"/>
  </r>
  <r>
    <n v="28474"/>
    <x v="1"/>
    <x v="2"/>
  </r>
  <r>
    <n v="28475"/>
    <x v="3"/>
    <x v="0"/>
  </r>
  <r>
    <n v="28475"/>
    <x v="3"/>
    <x v="7"/>
  </r>
  <r>
    <n v="28475"/>
    <x v="3"/>
    <x v="25"/>
  </r>
  <r>
    <n v="28475"/>
    <x v="3"/>
    <x v="25"/>
  </r>
  <r>
    <n v="28475"/>
    <x v="3"/>
    <x v="2"/>
  </r>
  <r>
    <n v="28475"/>
    <x v="3"/>
    <x v="24"/>
  </r>
  <r>
    <n v="28475"/>
    <x v="3"/>
    <x v="98"/>
  </r>
  <r>
    <n v="28475"/>
    <x v="3"/>
    <x v="4"/>
  </r>
  <r>
    <n v="28475"/>
    <x v="3"/>
    <x v="5"/>
  </r>
  <r>
    <n v="28476"/>
    <x v="4"/>
    <x v="0"/>
  </r>
  <r>
    <n v="28476"/>
    <x v="4"/>
    <x v="89"/>
  </r>
  <r>
    <n v="28476"/>
    <x v="4"/>
    <x v="84"/>
  </r>
  <r>
    <n v="28476"/>
    <x v="4"/>
    <x v="1"/>
  </r>
  <r>
    <n v="28476"/>
    <x v="4"/>
    <x v="26"/>
  </r>
  <r>
    <n v="28476"/>
    <x v="4"/>
    <x v="2"/>
  </r>
  <r>
    <n v="28476"/>
    <x v="4"/>
    <x v="24"/>
  </r>
  <r>
    <n v="28476"/>
    <x v="4"/>
    <x v="51"/>
  </r>
  <r>
    <n v="28476"/>
    <x v="4"/>
    <x v="10"/>
  </r>
  <r>
    <n v="28476"/>
    <x v="4"/>
    <x v="4"/>
  </r>
  <r>
    <n v="28476"/>
    <x v="4"/>
    <x v="5"/>
  </r>
  <r>
    <n v="28476"/>
    <x v="4"/>
    <x v="87"/>
  </r>
  <r>
    <n v="28476"/>
    <x v="4"/>
    <x v="62"/>
  </r>
  <r>
    <n v="28477"/>
    <x v="3"/>
    <x v="1"/>
  </r>
  <r>
    <n v="28477"/>
    <x v="3"/>
    <x v="14"/>
  </r>
  <r>
    <n v="28477"/>
    <x v="3"/>
    <x v="0"/>
  </r>
  <r>
    <n v="28477"/>
    <x v="3"/>
    <x v="4"/>
  </r>
  <r>
    <n v="28477"/>
    <x v="3"/>
    <x v="5"/>
  </r>
  <r>
    <n v="28477"/>
    <x v="3"/>
    <x v="40"/>
  </r>
  <r>
    <n v="28478"/>
    <x v="1"/>
    <x v="10"/>
  </r>
  <r>
    <n v="28478"/>
    <x v="1"/>
    <x v="4"/>
  </r>
  <r>
    <n v="28480"/>
    <x v="3"/>
    <x v="1"/>
  </r>
  <r>
    <n v="28481"/>
    <x v="4"/>
    <x v="33"/>
  </r>
  <r>
    <n v="28481"/>
    <x v="4"/>
    <x v="51"/>
  </r>
  <r>
    <n v="28481"/>
    <x v="4"/>
    <x v="39"/>
  </r>
  <r>
    <n v="28481"/>
    <x v="4"/>
    <x v="24"/>
  </r>
  <r>
    <n v="28481"/>
    <x v="4"/>
    <x v="2"/>
  </r>
  <r>
    <n v="28481"/>
    <x v="4"/>
    <x v="64"/>
  </r>
  <r>
    <n v="28481"/>
    <x v="4"/>
    <x v="32"/>
  </r>
  <r>
    <n v="28481"/>
    <x v="4"/>
    <x v="100"/>
  </r>
  <r>
    <n v="28481"/>
    <x v="4"/>
    <x v="6"/>
  </r>
  <r>
    <n v="28482"/>
    <x v="6"/>
    <x v="0"/>
  </r>
  <r>
    <n v="28482"/>
    <x v="6"/>
    <x v="15"/>
  </r>
  <r>
    <n v="28482"/>
    <x v="6"/>
    <x v="33"/>
  </r>
  <r>
    <n v="28482"/>
    <x v="6"/>
    <x v="165"/>
  </r>
  <r>
    <n v="28483"/>
    <x v="1"/>
    <x v="8"/>
  </r>
  <r>
    <n v="28483"/>
    <x v="1"/>
    <x v="42"/>
  </r>
  <r>
    <n v="28483"/>
    <x v="1"/>
    <x v="1"/>
  </r>
  <r>
    <n v="28483"/>
    <x v="1"/>
    <x v="7"/>
  </r>
  <r>
    <n v="28483"/>
    <x v="1"/>
    <x v="0"/>
  </r>
  <r>
    <n v="28483"/>
    <x v="1"/>
    <x v="43"/>
  </r>
  <r>
    <n v="28483"/>
    <x v="1"/>
    <x v="44"/>
  </r>
  <r>
    <n v="28483"/>
    <x v="1"/>
    <x v="45"/>
  </r>
  <r>
    <n v="28483"/>
    <x v="1"/>
    <x v="39"/>
  </r>
  <r>
    <n v="28483"/>
    <x v="1"/>
    <x v="2"/>
  </r>
  <r>
    <n v="28483"/>
    <x v="1"/>
    <x v="26"/>
  </r>
  <r>
    <n v="28483"/>
    <x v="1"/>
    <x v="24"/>
  </r>
  <r>
    <n v="28483"/>
    <x v="1"/>
    <x v="11"/>
  </r>
  <r>
    <n v="28483"/>
    <x v="1"/>
    <x v="9"/>
  </r>
  <r>
    <n v="28483"/>
    <x v="1"/>
    <x v="10"/>
  </r>
  <r>
    <n v="28484"/>
    <x v="1"/>
    <x v="1"/>
  </r>
  <r>
    <n v="28484"/>
    <x v="1"/>
    <x v="0"/>
  </r>
  <r>
    <n v="28484"/>
    <x v="1"/>
    <x v="2"/>
  </r>
  <r>
    <n v="28485"/>
    <x v="1"/>
    <x v="38"/>
  </r>
  <r>
    <n v="28485"/>
    <x v="1"/>
    <x v="62"/>
  </r>
  <r>
    <n v="28485"/>
    <x v="1"/>
    <x v="109"/>
  </r>
  <r>
    <n v="28485"/>
    <x v="1"/>
    <x v="40"/>
  </r>
  <r>
    <n v="28485"/>
    <x v="1"/>
    <x v="81"/>
  </r>
  <r>
    <n v="28485"/>
    <x v="1"/>
    <x v="112"/>
  </r>
  <r>
    <n v="28485"/>
    <x v="1"/>
    <x v="82"/>
  </r>
  <r>
    <n v="28486"/>
    <x v="1"/>
    <x v="0"/>
  </r>
  <r>
    <n v="28486"/>
    <x v="1"/>
    <x v="2"/>
  </r>
  <r>
    <n v="28487"/>
    <x v="5"/>
    <x v="40"/>
  </r>
  <r>
    <n v="28488"/>
    <x v="1"/>
    <x v="1"/>
  </r>
  <r>
    <n v="28488"/>
    <x v="1"/>
    <x v="0"/>
  </r>
  <r>
    <n v="28488"/>
    <x v="1"/>
    <x v="42"/>
  </r>
  <r>
    <n v="28488"/>
    <x v="1"/>
    <x v="2"/>
  </r>
  <r>
    <n v="28488"/>
    <x v="1"/>
    <x v="39"/>
  </r>
  <r>
    <n v="28488"/>
    <x v="1"/>
    <x v="75"/>
  </r>
  <r>
    <n v="28488"/>
    <x v="1"/>
    <x v="10"/>
  </r>
  <r>
    <n v="28488"/>
    <x v="1"/>
    <x v="90"/>
  </r>
  <r>
    <n v="28488"/>
    <x v="1"/>
    <x v="49"/>
  </r>
  <r>
    <n v="28490"/>
    <x v="3"/>
    <x v="1"/>
  </r>
  <r>
    <n v="28491"/>
    <x v="5"/>
    <x v="0"/>
  </r>
  <r>
    <n v="28491"/>
    <x v="5"/>
    <x v="4"/>
  </r>
  <r>
    <n v="28493"/>
    <x v="1"/>
    <x v="0"/>
  </r>
  <r>
    <n v="28493"/>
    <x v="1"/>
    <x v="1"/>
  </r>
  <r>
    <n v="28493"/>
    <x v="1"/>
    <x v="2"/>
  </r>
  <r>
    <n v="28493"/>
    <x v="1"/>
    <x v="39"/>
  </r>
  <r>
    <n v="28493"/>
    <x v="1"/>
    <x v="32"/>
  </r>
  <r>
    <n v="28493"/>
    <x v="1"/>
    <x v="49"/>
  </r>
  <r>
    <n v="28495"/>
    <x v="2"/>
    <x v="2"/>
  </r>
  <r>
    <n v="28496"/>
    <x v="3"/>
    <x v="1"/>
  </r>
  <r>
    <n v="28496"/>
    <x v="3"/>
    <x v="51"/>
  </r>
  <r>
    <n v="28496"/>
    <x v="3"/>
    <x v="59"/>
  </r>
  <r>
    <n v="28496"/>
    <x v="3"/>
    <x v="60"/>
  </r>
  <r>
    <n v="28496"/>
    <x v="3"/>
    <x v="21"/>
  </r>
  <r>
    <n v="28496"/>
    <x v="3"/>
    <x v="3"/>
  </r>
  <r>
    <n v="28498"/>
    <x v="6"/>
    <x v="109"/>
  </r>
  <r>
    <n v="28499"/>
    <x v="3"/>
    <x v="1"/>
  </r>
  <r>
    <n v="28499"/>
    <x v="3"/>
    <x v="14"/>
  </r>
  <r>
    <n v="28499"/>
    <x v="3"/>
    <x v="42"/>
  </r>
  <r>
    <n v="28499"/>
    <x v="3"/>
    <x v="0"/>
  </r>
  <r>
    <n v="28499"/>
    <x v="3"/>
    <x v="11"/>
  </r>
  <r>
    <n v="28499"/>
    <x v="3"/>
    <x v="10"/>
  </r>
  <r>
    <n v="28501"/>
    <x v="6"/>
    <x v="77"/>
  </r>
  <r>
    <n v="28501"/>
    <x v="6"/>
    <x v="40"/>
  </r>
  <r>
    <n v="28501"/>
    <x v="6"/>
    <x v="82"/>
  </r>
  <r>
    <n v="28501"/>
    <x v="6"/>
    <x v="81"/>
  </r>
  <r>
    <n v="28502"/>
    <x v="5"/>
    <x v="0"/>
  </r>
  <r>
    <n v="28502"/>
    <x v="5"/>
    <x v="1"/>
  </r>
  <r>
    <n v="28502"/>
    <x v="5"/>
    <x v="41"/>
  </r>
  <r>
    <n v="28502"/>
    <x v="5"/>
    <x v="41"/>
  </r>
  <r>
    <n v="28502"/>
    <x v="5"/>
    <x v="14"/>
  </r>
  <r>
    <n v="28502"/>
    <x v="5"/>
    <x v="36"/>
  </r>
  <r>
    <n v="28502"/>
    <x v="5"/>
    <x v="24"/>
  </r>
  <r>
    <n v="28502"/>
    <x v="5"/>
    <x v="51"/>
  </r>
  <r>
    <n v="28502"/>
    <x v="5"/>
    <x v="5"/>
  </r>
  <r>
    <n v="28502"/>
    <x v="5"/>
    <x v="4"/>
  </r>
  <r>
    <n v="28502"/>
    <x v="5"/>
    <x v="81"/>
  </r>
  <r>
    <n v="28502"/>
    <x v="5"/>
    <x v="40"/>
  </r>
  <r>
    <n v="28502"/>
    <x v="5"/>
    <x v="162"/>
  </r>
  <r>
    <n v="28502"/>
    <x v="5"/>
    <x v="112"/>
  </r>
  <r>
    <n v="28502"/>
    <x v="5"/>
    <x v="66"/>
  </r>
  <r>
    <n v="28503"/>
    <x v="6"/>
    <x v="0"/>
  </r>
  <r>
    <n v="28503"/>
    <x v="6"/>
    <x v="1"/>
  </r>
  <r>
    <n v="28503"/>
    <x v="6"/>
    <x v="14"/>
  </r>
  <r>
    <n v="28503"/>
    <x v="6"/>
    <x v="41"/>
  </r>
  <r>
    <n v="28503"/>
    <x v="6"/>
    <x v="41"/>
  </r>
  <r>
    <n v="28503"/>
    <x v="6"/>
    <x v="11"/>
  </r>
  <r>
    <n v="28503"/>
    <x v="6"/>
    <x v="4"/>
  </r>
  <r>
    <n v="28503"/>
    <x v="6"/>
    <x v="40"/>
  </r>
  <r>
    <n v="28503"/>
    <x v="6"/>
    <x v="109"/>
  </r>
  <r>
    <n v="28503"/>
    <x v="6"/>
    <x v="65"/>
  </r>
  <r>
    <n v="28504"/>
    <x v="3"/>
    <x v="1"/>
  </r>
  <r>
    <n v="28504"/>
    <x v="3"/>
    <x v="12"/>
  </r>
  <r>
    <n v="28504"/>
    <x v="3"/>
    <x v="18"/>
  </r>
  <r>
    <n v="28504"/>
    <x v="3"/>
    <x v="59"/>
  </r>
  <r>
    <n v="28505"/>
    <x v="3"/>
    <x v="14"/>
  </r>
  <r>
    <n v="28505"/>
    <x v="3"/>
    <x v="1"/>
  </r>
  <r>
    <n v="28505"/>
    <x v="3"/>
    <x v="0"/>
  </r>
  <r>
    <n v="28505"/>
    <x v="3"/>
    <x v="36"/>
  </r>
  <r>
    <n v="28505"/>
    <x v="3"/>
    <x v="24"/>
  </r>
  <r>
    <n v="28505"/>
    <x v="3"/>
    <x v="4"/>
  </r>
  <r>
    <n v="28505"/>
    <x v="3"/>
    <x v="5"/>
  </r>
  <r>
    <n v="28506"/>
    <x v="5"/>
    <x v="41"/>
  </r>
  <r>
    <n v="28506"/>
    <x v="5"/>
    <x v="41"/>
  </r>
  <r>
    <n v="28506"/>
    <x v="5"/>
    <x v="14"/>
  </r>
  <r>
    <n v="28506"/>
    <x v="5"/>
    <x v="54"/>
  </r>
  <r>
    <n v="28506"/>
    <x v="5"/>
    <x v="81"/>
  </r>
  <r>
    <n v="28506"/>
    <x v="5"/>
    <x v="40"/>
  </r>
  <r>
    <n v="28506"/>
    <x v="5"/>
    <x v="82"/>
  </r>
  <r>
    <n v="28506"/>
    <x v="5"/>
    <x v="112"/>
  </r>
  <r>
    <n v="28507"/>
    <x v="0"/>
    <x v="1"/>
  </r>
  <r>
    <n v="28507"/>
    <x v="0"/>
    <x v="14"/>
  </r>
  <r>
    <n v="28507"/>
    <x v="0"/>
    <x v="0"/>
  </r>
  <r>
    <n v="28507"/>
    <x v="0"/>
    <x v="7"/>
  </r>
  <r>
    <n v="28507"/>
    <x v="0"/>
    <x v="26"/>
  </r>
  <r>
    <n v="28507"/>
    <x v="0"/>
    <x v="11"/>
  </r>
  <r>
    <n v="28507"/>
    <x v="0"/>
    <x v="10"/>
  </r>
  <r>
    <n v="28507"/>
    <x v="0"/>
    <x v="13"/>
  </r>
  <r>
    <n v="28507"/>
    <x v="0"/>
    <x v="12"/>
  </r>
  <r>
    <n v="28507"/>
    <x v="0"/>
    <x v="64"/>
  </r>
  <r>
    <n v="28507"/>
    <x v="0"/>
    <x v="5"/>
  </r>
  <r>
    <n v="28507"/>
    <x v="0"/>
    <x v="27"/>
  </r>
  <r>
    <n v="28507"/>
    <x v="0"/>
    <x v="28"/>
  </r>
  <r>
    <n v="28507"/>
    <x v="0"/>
    <x v="49"/>
  </r>
  <r>
    <n v="28507"/>
    <x v="0"/>
    <x v="73"/>
  </r>
  <r>
    <n v="28507"/>
    <x v="0"/>
    <x v="66"/>
  </r>
  <r>
    <n v="28507"/>
    <x v="0"/>
    <x v="93"/>
  </r>
  <r>
    <n v="28508"/>
    <x v="2"/>
    <x v="1"/>
  </r>
  <r>
    <n v="28508"/>
    <x v="2"/>
    <x v="0"/>
  </r>
  <r>
    <n v="28508"/>
    <x v="2"/>
    <x v="44"/>
  </r>
  <r>
    <n v="28508"/>
    <x v="2"/>
    <x v="113"/>
  </r>
  <r>
    <n v="28508"/>
    <x v="2"/>
    <x v="2"/>
  </r>
  <r>
    <n v="28508"/>
    <x v="2"/>
    <x v="39"/>
  </r>
  <r>
    <n v="28508"/>
    <x v="2"/>
    <x v="51"/>
  </r>
  <r>
    <n v="28508"/>
    <x v="2"/>
    <x v="143"/>
  </r>
  <r>
    <n v="28508"/>
    <x v="2"/>
    <x v="3"/>
  </r>
  <r>
    <n v="28508"/>
    <x v="2"/>
    <x v="10"/>
  </r>
  <r>
    <n v="28508"/>
    <x v="2"/>
    <x v="32"/>
  </r>
  <r>
    <n v="28508"/>
    <x v="2"/>
    <x v="50"/>
  </r>
  <r>
    <n v="28508"/>
    <x v="2"/>
    <x v="56"/>
  </r>
  <r>
    <n v="28509"/>
    <x v="6"/>
    <x v="0"/>
  </r>
  <r>
    <n v="28509"/>
    <x v="6"/>
    <x v="108"/>
  </r>
  <r>
    <n v="28510"/>
    <x v="1"/>
    <x v="42"/>
  </r>
  <r>
    <n v="28510"/>
    <x v="1"/>
    <x v="8"/>
  </r>
  <r>
    <n v="28510"/>
    <x v="1"/>
    <x v="1"/>
  </r>
  <r>
    <n v="28510"/>
    <x v="1"/>
    <x v="14"/>
  </r>
  <r>
    <n v="28510"/>
    <x v="1"/>
    <x v="33"/>
  </r>
  <r>
    <n v="28510"/>
    <x v="1"/>
    <x v="16"/>
  </r>
  <r>
    <n v="28510"/>
    <x v="1"/>
    <x v="26"/>
  </r>
  <r>
    <n v="28510"/>
    <x v="1"/>
    <x v="10"/>
  </r>
  <r>
    <n v="28510"/>
    <x v="1"/>
    <x v="73"/>
  </r>
  <r>
    <n v="28510"/>
    <x v="1"/>
    <x v="80"/>
  </r>
  <r>
    <n v="28511"/>
    <x v="4"/>
    <x v="0"/>
  </r>
  <r>
    <n v="28511"/>
    <x v="4"/>
    <x v="1"/>
  </r>
  <r>
    <n v="28511"/>
    <x v="4"/>
    <x v="8"/>
  </r>
  <r>
    <n v="28511"/>
    <x v="4"/>
    <x v="30"/>
  </r>
  <r>
    <n v="28511"/>
    <x v="4"/>
    <x v="42"/>
  </r>
  <r>
    <n v="28511"/>
    <x v="4"/>
    <x v="116"/>
  </r>
  <r>
    <n v="28511"/>
    <x v="4"/>
    <x v="2"/>
  </r>
  <r>
    <n v="28511"/>
    <x v="4"/>
    <x v="39"/>
  </r>
  <r>
    <n v="28511"/>
    <x v="4"/>
    <x v="32"/>
  </r>
  <r>
    <n v="28511"/>
    <x v="4"/>
    <x v="6"/>
  </r>
  <r>
    <n v="28511"/>
    <x v="4"/>
    <x v="73"/>
  </r>
  <r>
    <n v="28513"/>
    <x v="1"/>
    <x v="10"/>
  </r>
  <r>
    <n v="28513"/>
    <x v="1"/>
    <x v="109"/>
  </r>
  <r>
    <n v="28513"/>
    <x v="1"/>
    <x v="81"/>
  </r>
  <r>
    <n v="28514"/>
    <x v="1"/>
    <x v="1"/>
  </r>
  <r>
    <n v="28514"/>
    <x v="1"/>
    <x v="14"/>
  </r>
  <r>
    <n v="28514"/>
    <x v="1"/>
    <x v="79"/>
  </r>
  <r>
    <n v="28515"/>
    <x v="3"/>
    <x v="1"/>
  </r>
  <r>
    <n v="28515"/>
    <x v="3"/>
    <x v="4"/>
  </r>
  <r>
    <n v="28515"/>
    <x v="3"/>
    <x v="5"/>
  </r>
  <r>
    <n v="28515"/>
    <x v="3"/>
    <x v="40"/>
  </r>
  <r>
    <n v="28516"/>
    <x v="4"/>
    <x v="0"/>
  </r>
  <r>
    <n v="28516"/>
    <x v="4"/>
    <x v="1"/>
  </r>
  <r>
    <n v="28516"/>
    <x v="4"/>
    <x v="89"/>
  </r>
  <r>
    <n v="28516"/>
    <x v="4"/>
    <x v="36"/>
  </r>
  <r>
    <n v="28516"/>
    <x v="4"/>
    <x v="62"/>
  </r>
  <r>
    <n v="28517"/>
    <x v="6"/>
    <x v="14"/>
  </r>
  <r>
    <n v="28518"/>
    <x v="0"/>
    <x v="0"/>
  </r>
  <r>
    <n v="28518"/>
    <x v="0"/>
    <x v="41"/>
  </r>
  <r>
    <n v="28518"/>
    <x v="0"/>
    <x v="41"/>
  </r>
  <r>
    <n v="28518"/>
    <x v="0"/>
    <x v="14"/>
  </r>
  <r>
    <n v="28518"/>
    <x v="0"/>
    <x v="1"/>
  </r>
  <r>
    <n v="28518"/>
    <x v="0"/>
    <x v="31"/>
  </r>
  <r>
    <n v="28518"/>
    <x v="0"/>
    <x v="8"/>
  </r>
  <r>
    <n v="28518"/>
    <x v="0"/>
    <x v="36"/>
  </r>
  <r>
    <n v="28518"/>
    <x v="0"/>
    <x v="26"/>
  </r>
  <r>
    <n v="28518"/>
    <x v="0"/>
    <x v="10"/>
  </r>
  <r>
    <n v="28518"/>
    <x v="0"/>
    <x v="11"/>
  </r>
  <r>
    <n v="28518"/>
    <x v="0"/>
    <x v="124"/>
  </r>
  <r>
    <n v="28518"/>
    <x v="0"/>
    <x v="5"/>
  </r>
  <r>
    <n v="28518"/>
    <x v="0"/>
    <x v="4"/>
  </r>
  <r>
    <n v="28520"/>
    <x v="2"/>
    <x v="1"/>
  </r>
  <r>
    <n v="28521"/>
    <x v="6"/>
    <x v="0"/>
  </r>
  <r>
    <n v="28521"/>
    <x v="6"/>
    <x v="17"/>
  </r>
  <r>
    <n v="28522"/>
    <x v="6"/>
    <x v="1"/>
  </r>
  <r>
    <n v="28522"/>
    <x v="6"/>
    <x v="14"/>
  </r>
  <r>
    <n v="28522"/>
    <x v="6"/>
    <x v="8"/>
  </r>
  <r>
    <n v="28522"/>
    <x v="6"/>
    <x v="128"/>
  </r>
  <r>
    <n v="28522"/>
    <x v="6"/>
    <x v="41"/>
  </r>
  <r>
    <n v="28522"/>
    <x v="6"/>
    <x v="41"/>
  </r>
  <r>
    <n v="28522"/>
    <x v="6"/>
    <x v="30"/>
  </r>
  <r>
    <n v="28522"/>
    <x v="6"/>
    <x v="89"/>
  </r>
  <r>
    <n v="28522"/>
    <x v="6"/>
    <x v="4"/>
  </r>
  <r>
    <n v="28522"/>
    <x v="6"/>
    <x v="77"/>
  </r>
  <r>
    <n v="28522"/>
    <x v="6"/>
    <x v="48"/>
  </r>
  <r>
    <n v="28523"/>
    <x v="6"/>
    <x v="114"/>
  </r>
  <r>
    <n v="28523"/>
    <x v="6"/>
    <x v="1"/>
  </r>
  <r>
    <n v="28523"/>
    <x v="6"/>
    <x v="14"/>
  </r>
  <r>
    <n v="28523"/>
    <x v="6"/>
    <x v="40"/>
  </r>
  <r>
    <n v="28523"/>
    <x v="6"/>
    <x v="5"/>
  </r>
  <r>
    <n v="28523"/>
    <x v="6"/>
    <x v="4"/>
  </r>
  <r>
    <n v="28524"/>
    <x v="6"/>
    <x v="0"/>
  </r>
  <r>
    <n v="28524"/>
    <x v="6"/>
    <x v="4"/>
  </r>
  <r>
    <n v="28525"/>
    <x v="8"/>
    <x v="0"/>
  </r>
  <r>
    <n v="28525"/>
    <x v="8"/>
    <x v="36"/>
  </r>
  <r>
    <n v="28525"/>
    <x v="8"/>
    <x v="40"/>
  </r>
  <r>
    <n v="28525"/>
    <x v="8"/>
    <x v="5"/>
  </r>
  <r>
    <n v="28526"/>
    <x v="0"/>
    <x v="1"/>
  </r>
  <r>
    <n v="28526"/>
    <x v="0"/>
    <x v="26"/>
  </r>
  <r>
    <n v="28527"/>
    <x v="3"/>
    <x v="0"/>
  </r>
  <r>
    <n v="28527"/>
    <x v="3"/>
    <x v="1"/>
  </r>
  <r>
    <n v="28527"/>
    <x v="3"/>
    <x v="2"/>
  </r>
  <r>
    <n v="28527"/>
    <x v="3"/>
    <x v="11"/>
  </r>
  <r>
    <n v="28527"/>
    <x v="3"/>
    <x v="10"/>
  </r>
  <r>
    <n v="28528"/>
    <x v="3"/>
    <x v="41"/>
  </r>
  <r>
    <n v="28528"/>
    <x v="3"/>
    <x v="41"/>
  </r>
  <r>
    <n v="28528"/>
    <x v="3"/>
    <x v="0"/>
  </r>
  <r>
    <n v="28528"/>
    <x v="3"/>
    <x v="1"/>
  </r>
  <r>
    <n v="28528"/>
    <x v="3"/>
    <x v="52"/>
  </r>
  <r>
    <n v="28528"/>
    <x v="3"/>
    <x v="4"/>
  </r>
  <r>
    <n v="28529"/>
    <x v="5"/>
    <x v="0"/>
  </r>
  <r>
    <n v="28529"/>
    <x v="5"/>
    <x v="52"/>
  </r>
  <r>
    <n v="28529"/>
    <x v="5"/>
    <x v="1"/>
  </r>
  <r>
    <n v="28529"/>
    <x v="5"/>
    <x v="14"/>
  </r>
  <r>
    <n v="28529"/>
    <x v="5"/>
    <x v="41"/>
  </r>
  <r>
    <n v="28529"/>
    <x v="5"/>
    <x v="41"/>
  </r>
  <r>
    <n v="28529"/>
    <x v="5"/>
    <x v="30"/>
  </r>
  <r>
    <n v="28529"/>
    <x v="5"/>
    <x v="8"/>
  </r>
  <r>
    <n v="28529"/>
    <x v="5"/>
    <x v="36"/>
  </r>
  <r>
    <n v="28529"/>
    <x v="5"/>
    <x v="38"/>
  </r>
  <r>
    <n v="28529"/>
    <x v="5"/>
    <x v="160"/>
  </r>
  <r>
    <n v="28529"/>
    <x v="5"/>
    <x v="40"/>
  </r>
  <r>
    <n v="28529"/>
    <x v="5"/>
    <x v="48"/>
  </r>
  <r>
    <n v="28529"/>
    <x v="5"/>
    <x v="4"/>
  </r>
  <r>
    <n v="28531"/>
    <x v="3"/>
    <x v="14"/>
  </r>
  <r>
    <n v="28531"/>
    <x v="3"/>
    <x v="75"/>
  </r>
  <r>
    <n v="28531"/>
    <x v="3"/>
    <x v="2"/>
  </r>
  <r>
    <n v="28531"/>
    <x v="3"/>
    <x v="86"/>
  </r>
  <r>
    <n v="28531"/>
    <x v="3"/>
    <x v="21"/>
  </r>
  <r>
    <n v="28531"/>
    <x v="3"/>
    <x v="4"/>
  </r>
  <r>
    <n v="28531"/>
    <x v="3"/>
    <x v="81"/>
  </r>
  <r>
    <n v="28531"/>
    <x v="3"/>
    <x v="40"/>
  </r>
  <r>
    <n v="28531"/>
    <x v="3"/>
    <x v="82"/>
  </r>
  <r>
    <n v="28531"/>
    <x v="3"/>
    <x v="6"/>
  </r>
  <r>
    <n v="28532"/>
    <x v="6"/>
    <x v="33"/>
  </r>
  <r>
    <n v="28532"/>
    <x v="6"/>
    <x v="0"/>
  </r>
  <r>
    <n v="28532"/>
    <x v="6"/>
    <x v="36"/>
  </r>
  <r>
    <n v="28532"/>
    <x v="6"/>
    <x v="38"/>
  </r>
  <r>
    <n v="28532"/>
    <x v="6"/>
    <x v="65"/>
  </r>
  <r>
    <n v="28533"/>
    <x v="0"/>
    <x v="1"/>
  </r>
  <r>
    <n v="28533"/>
    <x v="0"/>
    <x v="0"/>
  </r>
  <r>
    <n v="28533"/>
    <x v="0"/>
    <x v="25"/>
  </r>
  <r>
    <n v="28533"/>
    <x v="0"/>
    <x v="25"/>
  </r>
  <r>
    <n v="28533"/>
    <x v="0"/>
    <x v="14"/>
  </r>
  <r>
    <n v="28533"/>
    <x v="0"/>
    <x v="47"/>
  </r>
  <r>
    <n v="28533"/>
    <x v="0"/>
    <x v="42"/>
  </r>
  <r>
    <n v="28533"/>
    <x v="0"/>
    <x v="51"/>
  </r>
  <r>
    <n v="28533"/>
    <x v="0"/>
    <x v="17"/>
  </r>
  <r>
    <n v="28533"/>
    <x v="0"/>
    <x v="10"/>
  </r>
  <r>
    <n v="28533"/>
    <x v="0"/>
    <x v="4"/>
  </r>
  <r>
    <n v="28534"/>
    <x v="8"/>
    <x v="120"/>
  </r>
  <r>
    <n v="28535"/>
    <x v="1"/>
    <x v="0"/>
  </r>
  <r>
    <n v="28535"/>
    <x v="1"/>
    <x v="51"/>
  </r>
  <r>
    <n v="28535"/>
    <x v="1"/>
    <x v="2"/>
  </r>
  <r>
    <n v="28535"/>
    <x v="1"/>
    <x v="26"/>
  </r>
  <r>
    <n v="28535"/>
    <x v="1"/>
    <x v="16"/>
  </r>
  <r>
    <n v="28535"/>
    <x v="1"/>
    <x v="10"/>
  </r>
  <r>
    <n v="28535"/>
    <x v="1"/>
    <x v="11"/>
  </r>
  <r>
    <n v="28535"/>
    <x v="1"/>
    <x v="9"/>
  </r>
  <r>
    <n v="28535"/>
    <x v="1"/>
    <x v="59"/>
  </r>
  <r>
    <n v="28535"/>
    <x v="1"/>
    <x v="18"/>
  </r>
  <r>
    <n v="28535"/>
    <x v="1"/>
    <x v="40"/>
  </r>
  <r>
    <n v="28535"/>
    <x v="1"/>
    <x v="95"/>
  </r>
  <r>
    <n v="28536"/>
    <x v="1"/>
    <x v="0"/>
  </r>
  <r>
    <n v="28536"/>
    <x v="1"/>
    <x v="36"/>
  </r>
  <r>
    <n v="28536"/>
    <x v="1"/>
    <x v="26"/>
  </r>
  <r>
    <n v="28536"/>
    <x v="1"/>
    <x v="24"/>
  </r>
  <r>
    <n v="28536"/>
    <x v="1"/>
    <x v="65"/>
  </r>
  <r>
    <n v="28537"/>
    <x v="1"/>
    <x v="42"/>
  </r>
  <r>
    <n v="28537"/>
    <x v="1"/>
    <x v="8"/>
  </r>
  <r>
    <n v="28537"/>
    <x v="1"/>
    <x v="1"/>
  </r>
  <r>
    <n v="28537"/>
    <x v="1"/>
    <x v="7"/>
  </r>
  <r>
    <n v="28537"/>
    <x v="1"/>
    <x v="37"/>
  </r>
  <r>
    <n v="28537"/>
    <x v="1"/>
    <x v="45"/>
  </r>
  <r>
    <n v="28537"/>
    <x v="1"/>
    <x v="38"/>
  </r>
  <r>
    <n v="28537"/>
    <x v="1"/>
    <x v="11"/>
  </r>
  <r>
    <n v="28537"/>
    <x v="1"/>
    <x v="10"/>
  </r>
  <r>
    <n v="28537"/>
    <x v="1"/>
    <x v="9"/>
  </r>
  <r>
    <n v="28537"/>
    <x v="1"/>
    <x v="50"/>
  </r>
  <r>
    <n v="28537"/>
    <x v="1"/>
    <x v="6"/>
  </r>
  <r>
    <n v="28537"/>
    <x v="1"/>
    <x v="66"/>
  </r>
  <r>
    <n v="28538"/>
    <x v="3"/>
    <x v="1"/>
  </r>
  <r>
    <n v="28538"/>
    <x v="3"/>
    <x v="0"/>
  </r>
  <r>
    <n v="28538"/>
    <x v="3"/>
    <x v="10"/>
  </r>
  <r>
    <n v="28538"/>
    <x v="3"/>
    <x v="21"/>
  </r>
  <r>
    <n v="28538"/>
    <x v="3"/>
    <x v="4"/>
  </r>
  <r>
    <n v="28539"/>
    <x v="3"/>
    <x v="33"/>
  </r>
  <r>
    <n v="28540"/>
    <x v="6"/>
    <x v="0"/>
  </r>
  <r>
    <n v="28540"/>
    <x v="6"/>
    <x v="1"/>
  </r>
  <r>
    <n v="28540"/>
    <x v="6"/>
    <x v="2"/>
  </r>
  <r>
    <n v="28540"/>
    <x v="6"/>
    <x v="4"/>
  </r>
  <r>
    <n v="28541"/>
    <x v="5"/>
    <x v="0"/>
  </r>
  <r>
    <n v="28541"/>
    <x v="5"/>
    <x v="1"/>
  </r>
  <r>
    <n v="28541"/>
    <x v="5"/>
    <x v="89"/>
  </r>
  <r>
    <n v="28541"/>
    <x v="5"/>
    <x v="14"/>
  </r>
  <r>
    <n v="28541"/>
    <x v="5"/>
    <x v="8"/>
  </r>
  <r>
    <n v="28541"/>
    <x v="5"/>
    <x v="5"/>
  </r>
  <r>
    <n v="28541"/>
    <x v="5"/>
    <x v="126"/>
  </r>
  <r>
    <n v="28542"/>
    <x v="4"/>
    <x v="1"/>
  </r>
  <r>
    <n v="28542"/>
    <x v="4"/>
    <x v="34"/>
  </r>
  <r>
    <n v="28542"/>
    <x v="4"/>
    <x v="16"/>
  </r>
  <r>
    <n v="28542"/>
    <x v="4"/>
    <x v="32"/>
  </r>
  <r>
    <n v="28543"/>
    <x v="0"/>
    <x v="1"/>
  </r>
  <r>
    <n v="28543"/>
    <x v="0"/>
    <x v="14"/>
  </r>
  <r>
    <n v="28543"/>
    <x v="0"/>
    <x v="47"/>
  </r>
  <r>
    <n v="28543"/>
    <x v="0"/>
    <x v="8"/>
  </r>
  <r>
    <n v="28543"/>
    <x v="0"/>
    <x v="73"/>
  </r>
  <r>
    <n v="28544"/>
    <x v="6"/>
    <x v="8"/>
  </r>
  <r>
    <n v="28544"/>
    <x v="6"/>
    <x v="1"/>
  </r>
  <r>
    <n v="28544"/>
    <x v="6"/>
    <x v="173"/>
  </r>
  <r>
    <n v="28544"/>
    <x v="6"/>
    <x v="47"/>
  </r>
  <r>
    <n v="28544"/>
    <x v="6"/>
    <x v="89"/>
  </r>
  <r>
    <n v="28545"/>
    <x v="0"/>
    <x v="33"/>
  </r>
  <r>
    <n v="28545"/>
    <x v="0"/>
    <x v="1"/>
  </r>
  <r>
    <n v="28545"/>
    <x v="0"/>
    <x v="51"/>
  </r>
  <r>
    <n v="28546"/>
    <x v="3"/>
    <x v="1"/>
  </r>
  <r>
    <n v="28546"/>
    <x v="3"/>
    <x v="0"/>
  </r>
  <r>
    <n v="28546"/>
    <x v="3"/>
    <x v="14"/>
  </r>
  <r>
    <n v="28547"/>
    <x v="6"/>
    <x v="0"/>
  </r>
  <r>
    <n v="28547"/>
    <x v="6"/>
    <x v="5"/>
  </r>
  <r>
    <n v="28547"/>
    <x v="6"/>
    <x v="4"/>
  </r>
  <r>
    <n v="28548"/>
    <x v="6"/>
    <x v="55"/>
  </r>
  <r>
    <n v="28548"/>
    <x v="6"/>
    <x v="104"/>
  </r>
  <r>
    <n v="28549"/>
    <x v="3"/>
    <x v="1"/>
  </r>
  <r>
    <n v="28549"/>
    <x v="3"/>
    <x v="14"/>
  </r>
  <r>
    <n v="28549"/>
    <x v="3"/>
    <x v="0"/>
  </r>
  <r>
    <n v="28549"/>
    <x v="3"/>
    <x v="59"/>
  </r>
  <r>
    <n v="28549"/>
    <x v="3"/>
    <x v="169"/>
  </r>
  <r>
    <n v="28550"/>
    <x v="6"/>
    <x v="0"/>
  </r>
  <r>
    <n v="28550"/>
    <x v="6"/>
    <x v="36"/>
  </r>
  <r>
    <n v="28550"/>
    <x v="6"/>
    <x v="38"/>
  </r>
  <r>
    <n v="28550"/>
    <x v="6"/>
    <x v="5"/>
  </r>
  <r>
    <n v="28550"/>
    <x v="6"/>
    <x v="133"/>
  </r>
  <r>
    <n v="28551"/>
    <x v="3"/>
    <x v="1"/>
  </r>
  <r>
    <n v="28551"/>
    <x v="3"/>
    <x v="2"/>
  </r>
  <r>
    <n v="28551"/>
    <x v="3"/>
    <x v="24"/>
  </r>
  <r>
    <n v="28551"/>
    <x v="3"/>
    <x v="59"/>
  </r>
  <r>
    <n v="28551"/>
    <x v="3"/>
    <x v="60"/>
  </r>
  <r>
    <n v="28551"/>
    <x v="3"/>
    <x v="53"/>
  </r>
  <r>
    <n v="28551"/>
    <x v="3"/>
    <x v="21"/>
  </r>
  <r>
    <n v="28551"/>
    <x v="3"/>
    <x v="22"/>
  </r>
  <r>
    <n v="28551"/>
    <x v="3"/>
    <x v="96"/>
  </r>
  <r>
    <n v="28553"/>
    <x v="3"/>
    <x v="1"/>
  </r>
  <r>
    <n v="28553"/>
    <x v="3"/>
    <x v="14"/>
  </r>
  <r>
    <n v="28553"/>
    <x v="3"/>
    <x v="2"/>
  </r>
  <r>
    <n v="28553"/>
    <x v="3"/>
    <x v="18"/>
  </r>
  <r>
    <n v="28553"/>
    <x v="3"/>
    <x v="13"/>
  </r>
  <r>
    <n v="28553"/>
    <x v="3"/>
    <x v="12"/>
  </r>
  <r>
    <n v="28553"/>
    <x v="3"/>
    <x v="10"/>
  </r>
  <r>
    <n v="28553"/>
    <x v="3"/>
    <x v="11"/>
  </r>
  <r>
    <n v="28553"/>
    <x v="3"/>
    <x v="60"/>
  </r>
  <r>
    <n v="28553"/>
    <x v="3"/>
    <x v="59"/>
  </r>
  <r>
    <n v="28554"/>
    <x v="3"/>
    <x v="1"/>
  </r>
  <r>
    <n v="28554"/>
    <x v="3"/>
    <x v="14"/>
  </r>
  <r>
    <n v="28554"/>
    <x v="3"/>
    <x v="0"/>
  </r>
  <r>
    <n v="28554"/>
    <x v="3"/>
    <x v="4"/>
  </r>
  <r>
    <n v="28554"/>
    <x v="3"/>
    <x v="40"/>
  </r>
  <r>
    <n v="28554"/>
    <x v="3"/>
    <x v="82"/>
  </r>
  <r>
    <n v="28554"/>
    <x v="3"/>
    <x v="61"/>
  </r>
  <r>
    <n v="28555"/>
    <x v="3"/>
    <x v="2"/>
  </r>
  <r>
    <n v="28555"/>
    <x v="3"/>
    <x v="4"/>
  </r>
  <r>
    <n v="28556"/>
    <x v="3"/>
    <x v="14"/>
  </r>
  <r>
    <n v="28556"/>
    <x v="3"/>
    <x v="1"/>
  </r>
  <r>
    <n v="28556"/>
    <x v="3"/>
    <x v="0"/>
  </r>
  <r>
    <n v="28557"/>
    <x v="6"/>
    <x v="0"/>
  </r>
  <r>
    <n v="28557"/>
    <x v="6"/>
    <x v="40"/>
  </r>
  <r>
    <n v="28559"/>
    <x v="6"/>
    <x v="0"/>
  </r>
  <r>
    <n v="28559"/>
    <x v="6"/>
    <x v="40"/>
  </r>
  <r>
    <n v="28560"/>
    <x v="6"/>
    <x v="14"/>
  </r>
  <r>
    <n v="28560"/>
    <x v="6"/>
    <x v="1"/>
  </r>
  <r>
    <n v="28560"/>
    <x v="6"/>
    <x v="10"/>
  </r>
  <r>
    <n v="28560"/>
    <x v="6"/>
    <x v="40"/>
  </r>
  <r>
    <n v="28561"/>
    <x v="6"/>
    <x v="0"/>
  </r>
  <r>
    <n v="28561"/>
    <x v="6"/>
    <x v="36"/>
  </r>
  <r>
    <n v="28561"/>
    <x v="6"/>
    <x v="81"/>
  </r>
  <r>
    <n v="28561"/>
    <x v="6"/>
    <x v="40"/>
  </r>
  <r>
    <n v="28561"/>
    <x v="6"/>
    <x v="162"/>
  </r>
  <r>
    <n v="28561"/>
    <x v="6"/>
    <x v="126"/>
  </r>
  <r>
    <n v="28561"/>
    <x v="6"/>
    <x v="4"/>
  </r>
  <r>
    <n v="28561"/>
    <x v="6"/>
    <x v="5"/>
  </r>
  <r>
    <n v="28562"/>
    <x v="6"/>
    <x v="14"/>
  </r>
  <r>
    <n v="28562"/>
    <x v="6"/>
    <x v="1"/>
  </r>
  <r>
    <n v="28562"/>
    <x v="6"/>
    <x v="8"/>
  </r>
  <r>
    <n v="28562"/>
    <x v="6"/>
    <x v="30"/>
  </r>
  <r>
    <n v="28562"/>
    <x v="6"/>
    <x v="41"/>
  </r>
  <r>
    <n v="28562"/>
    <x v="6"/>
    <x v="41"/>
  </r>
  <r>
    <n v="28562"/>
    <x v="6"/>
    <x v="40"/>
  </r>
  <r>
    <n v="28563"/>
    <x v="8"/>
    <x v="0"/>
  </r>
  <r>
    <n v="28563"/>
    <x v="8"/>
    <x v="40"/>
  </r>
  <r>
    <n v="28563"/>
    <x v="8"/>
    <x v="4"/>
  </r>
  <r>
    <n v="28564"/>
    <x v="2"/>
    <x v="1"/>
  </r>
  <r>
    <n v="28564"/>
    <x v="2"/>
    <x v="14"/>
  </r>
  <r>
    <n v="28564"/>
    <x v="2"/>
    <x v="2"/>
  </r>
  <r>
    <n v="28564"/>
    <x v="2"/>
    <x v="13"/>
  </r>
  <r>
    <n v="28564"/>
    <x v="2"/>
    <x v="12"/>
  </r>
  <r>
    <n v="28564"/>
    <x v="2"/>
    <x v="18"/>
  </r>
  <r>
    <n v="28564"/>
    <x v="2"/>
    <x v="11"/>
  </r>
  <r>
    <n v="28564"/>
    <x v="2"/>
    <x v="10"/>
  </r>
  <r>
    <n v="28564"/>
    <x v="2"/>
    <x v="6"/>
  </r>
  <r>
    <n v="28565"/>
    <x v="6"/>
    <x v="102"/>
  </r>
  <r>
    <n v="28565"/>
    <x v="6"/>
    <x v="0"/>
  </r>
  <r>
    <n v="28565"/>
    <x v="6"/>
    <x v="36"/>
  </r>
  <r>
    <n v="28565"/>
    <x v="6"/>
    <x v="38"/>
  </r>
  <r>
    <n v="28565"/>
    <x v="6"/>
    <x v="5"/>
  </r>
  <r>
    <n v="28565"/>
    <x v="6"/>
    <x v="4"/>
  </r>
  <r>
    <n v="28566"/>
    <x v="3"/>
    <x v="14"/>
  </r>
  <r>
    <n v="28567"/>
    <x v="3"/>
    <x v="41"/>
  </r>
  <r>
    <n v="28567"/>
    <x v="3"/>
    <x v="41"/>
  </r>
  <r>
    <n v="28567"/>
    <x v="3"/>
    <x v="5"/>
  </r>
  <r>
    <n v="28567"/>
    <x v="3"/>
    <x v="40"/>
  </r>
  <r>
    <n v="28568"/>
    <x v="3"/>
    <x v="14"/>
  </r>
  <r>
    <n v="28568"/>
    <x v="3"/>
    <x v="114"/>
  </r>
  <r>
    <n v="28568"/>
    <x v="3"/>
    <x v="75"/>
  </r>
  <r>
    <n v="28568"/>
    <x v="3"/>
    <x v="79"/>
  </r>
  <r>
    <n v="28568"/>
    <x v="3"/>
    <x v="154"/>
  </r>
  <r>
    <n v="28568"/>
    <x v="3"/>
    <x v="120"/>
  </r>
  <r>
    <n v="28569"/>
    <x v="4"/>
    <x v="2"/>
  </r>
  <r>
    <n v="28569"/>
    <x v="4"/>
    <x v="26"/>
  </r>
  <r>
    <n v="28570"/>
    <x v="1"/>
    <x v="0"/>
  </r>
  <r>
    <n v="28570"/>
    <x v="1"/>
    <x v="10"/>
  </r>
  <r>
    <n v="28571"/>
    <x v="0"/>
    <x v="1"/>
  </r>
  <r>
    <n v="28571"/>
    <x v="0"/>
    <x v="14"/>
  </r>
  <r>
    <n v="28571"/>
    <x v="0"/>
    <x v="0"/>
  </r>
  <r>
    <n v="28571"/>
    <x v="0"/>
    <x v="2"/>
  </r>
  <r>
    <n v="28571"/>
    <x v="0"/>
    <x v="26"/>
  </r>
  <r>
    <n v="28571"/>
    <x v="0"/>
    <x v="51"/>
  </r>
  <r>
    <n v="28572"/>
    <x v="6"/>
    <x v="14"/>
  </r>
  <r>
    <n v="28572"/>
    <x v="6"/>
    <x v="1"/>
  </r>
  <r>
    <n v="28572"/>
    <x v="6"/>
    <x v="0"/>
  </r>
  <r>
    <n v="28572"/>
    <x v="6"/>
    <x v="17"/>
  </r>
  <r>
    <n v="28572"/>
    <x v="6"/>
    <x v="100"/>
  </r>
  <r>
    <n v="28573"/>
    <x v="3"/>
    <x v="1"/>
  </r>
  <r>
    <n v="28573"/>
    <x v="3"/>
    <x v="8"/>
  </r>
  <r>
    <n v="28573"/>
    <x v="3"/>
    <x v="37"/>
  </r>
  <r>
    <n v="28574"/>
    <x v="2"/>
    <x v="1"/>
  </r>
  <r>
    <n v="28574"/>
    <x v="2"/>
    <x v="2"/>
  </r>
  <r>
    <n v="28574"/>
    <x v="2"/>
    <x v="27"/>
  </r>
  <r>
    <n v="28575"/>
    <x v="0"/>
    <x v="136"/>
  </r>
  <r>
    <n v="28576"/>
    <x v="1"/>
    <x v="65"/>
  </r>
  <r>
    <n v="28577"/>
    <x v="1"/>
    <x v="1"/>
  </r>
  <r>
    <n v="28577"/>
    <x v="1"/>
    <x v="24"/>
  </r>
  <r>
    <n v="28577"/>
    <x v="1"/>
    <x v="32"/>
  </r>
  <r>
    <n v="28578"/>
    <x v="1"/>
    <x v="0"/>
  </r>
  <r>
    <n v="28578"/>
    <x v="1"/>
    <x v="24"/>
  </r>
  <r>
    <n v="28579"/>
    <x v="6"/>
    <x v="0"/>
  </r>
  <r>
    <n v="28579"/>
    <x v="6"/>
    <x v="42"/>
  </r>
  <r>
    <n v="28579"/>
    <x v="6"/>
    <x v="10"/>
  </r>
  <r>
    <n v="28580"/>
    <x v="1"/>
    <x v="1"/>
  </r>
  <r>
    <n v="28580"/>
    <x v="1"/>
    <x v="47"/>
  </r>
  <r>
    <n v="28580"/>
    <x v="1"/>
    <x v="8"/>
  </r>
  <r>
    <n v="28580"/>
    <x v="1"/>
    <x v="7"/>
  </r>
  <r>
    <n v="28580"/>
    <x v="1"/>
    <x v="45"/>
  </r>
  <r>
    <n v="28580"/>
    <x v="1"/>
    <x v="24"/>
  </r>
  <r>
    <n v="28580"/>
    <x v="1"/>
    <x v="17"/>
  </r>
  <r>
    <n v="28580"/>
    <x v="1"/>
    <x v="39"/>
  </r>
  <r>
    <n v="28580"/>
    <x v="1"/>
    <x v="11"/>
  </r>
  <r>
    <n v="28580"/>
    <x v="1"/>
    <x v="10"/>
  </r>
  <r>
    <n v="28580"/>
    <x v="1"/>
    <x v="6"/>
  </r>
  <r>
    <n v="28581"/>
    <x v="1"/>
    <x v="42"/>
  </r>
  <r>
    <n v="28581"/>
    <x v="1"/>
    <x v="1"/>
  </r>
  <r>
    <n v="28581"/>
    <x v="1"/>
    <x v="0"/>
  </r>
  <r>
    <n v="28581"/>
    <x v="1"/>
    <x v="7"/>
  </r>
  <r>
    <n v="28581"/>
    <x v="1"/>
    <x v="8"/>
  </r>
  <r>
    <n v="28581"/>
    <x v="1"/>
    <x v="70"/>
  </r>
  <r>
    <n v="28581"/>
    <x v="1"/>
    <x v="51"/>
  </r>
  <r>
    <n v="28581"/>
    <x v="1"/>
    <x v="39"/>
  </r>
  <r>
    <n v="28581"/>
    <x v="1"/>
    <x v="2"/>
  </r>
  <r>
    <n v="28581"/>
    <x v="1"/>
    <x v="10"/>
  </r>
  <r>
    <n v="28581"/>
    <x v="1"/>
    <x v="9"/>
  </r>
  <r>
    <n v="28581"/>
    <x v="1"/>
    <x v="56"/>
  </r>
  <r>
    <n v="28581"/>
    <x v="1"/>
    <x v="49"/>
  </r>
  <r>
    <n v="28582"/>
    <x v="0"/>
    <x v="6"/>
  </r>
  <r>
    <n v="28583"/>
    <x v="6"/>
    <x v="0"/>
  </r>
  <r>
    <n v="28583"/>
    <x v="6"/>
    <x v="1"/>
  </r>
  <r>
    <n v="28583"/>
    <x v="6"/>
    <x v="14"/>
  </r>
  <r>
    <n v="28583"/>
    <x v="6"/>
    <x v="26"/>
  </r>
  <r>
    <n v="28583"/>
    <x v="6"/>
    <x v="4"/>
  </r>
  <r>
    <n v="28583"/>
    <x v="6"/>
    <x v="5"/>
  </r>
  <r>
    <n v="28584"/>
    <x v="6"/>
    <x v="144"/>
  </r>
  <r>
    <n v="28584"/>
    <x v="6"/>
    <x v="71"/>
  </r>
  <r>
    <n v="28584"/>
    <x v="6"/>
    <x v="10"/>
  </r>
  <r>
    <n v="28584"/>
    <x v="6"/>
    <x v="55"/>
  </r>
  <r>
    <n v="28585"/>
    <x v="6"/>
    <x v="0"/>
  </r>
  <r>
    <n v="28585"/>
    <x v="6"/>
    <x v="40"/>
  </r>
  <r>
    <n v="28585"/>
    <x v="6"/>
    <x v="82"/>
  </r>
  <r>
    <n v="28585"/>
    <x v="6"/>
    <x v="109"/>
  </r>
  <r>
    <n v="28585"/>
    <x v="6"/>
    <x v="4"/>
  </r>
  <r>
    <n v="28585"/>
    <x v="6"/>
    <x v="5"/>
  </r>
  <r>
    <n v="28586"/>
    <x v="4"/>
    <x v="1"/>
  </r>
  <r>
    <n v="28586"/>
    <x v="4"/>
    <x v="14"/>
  </r>
  <r>
    <n v="28586"/>
    <x v="4"/>
    <x v="2"/>
  </r>
  <r>
    <n v="28586"/>
    <x v="4"/>
    <x v="39"/>
  </r>
  <r>
    <n v="28587"/>
    <x v="1"/>
    <x v="1"/>
  </r>
  <r>
    <n v="28587"/>
    <x v="1"/>
    <x v="0"/>
  </r>
  <r>
    <n v="28587"/>
    <x v="1"/>
    <x v="24"/>
  </r>
  <r>
    <n v="28587"/>
    <x v="1"/>
    <x v="2"/>
  </r>
  <r>
    <n v="28588"/>
    <x v="4"/>
    <x v="1"/>
  </r>
  <r>
    <n v="28588"/>
    <x v="4"/>
    <x v="0"/>
  </r>
  <r>
    <n v="28588"/>
    <x v="4"/>
    <x v="8"/>
  </r>
  <r>
    <n v="28588"/>
    <x v="4"/>
    <x v="42"/>
  </r>
  <r>
    <n v="28588"/>
    <x v="4"/>
    <x v="2"/>
  </r>
  <r>
    <n v="28588"/>
    <x v="4"/>
    <x v="26"/>
  </r>
  <r>
    <n v="28588"/>
    <x v="4"/>
    <x v="10"/>
  </r>
  <r>
    <n v="28588"/>
    <x v="4"/>
    <x v="9"/>
  </r>
  <r>
    <n v="28589"/>
    <x v="3"/>
    <x v="1"/>
  </r>
  <r>
    <n v="28589"/>
    <x v="3"/>
    <x v="12"/>
  </r>
  <r>
    <n v="28589"/>
    <x v="3"/>
    <x v="13"/>
  </r>
  <r>
    <n v="28589"/>
    <x v="3"/>
    <x v="18"/>
  </r>
  <r>
    <n v="28589"/>
    <x v="3"/>
    <x v="90"/>
  </r>
  <r>
    <n v="28589"/>
    <x v="3"/>
    <x v="6"/>
  </r>
  <r>
    <n v="28590"/>
    <x v="1"/>
    <x v="1"/>
  </r>
  <r>
    <n v="28590"/>
    <x v="1"/>
    <x v="8"/>
  </r>
  <r>
    <n v="28590"/>
    <x v="1"/>
    <x v="51"/>
  </r>
  <r>
    <n v="28590"/>
    <x v="1"/>
    <x v="26"/>
  </r>
  <r>
    <n v="28590"/>
    <x v="1"/>
    <x v="2"/>
  </r>
  <r>
    <n v="28590"/>
    <x v="1"/>
    <x v="11"/>
  </r>
  <r>
    <n v="28590"/>
    <x v="1"/>
    <x v="3"/>
  </r>
  <r>
    <n v="28590"/>
    <x v="1"/>
    <x v="10"/>
  </r>
  <r>
    <n v="28590"/>
    <x v="1"/>
    <x v="9"/>
  </r>
  <r>
    <n v="28590"/>
    <x v="1"/>
    <x v="91"/>
  </r>
  <r>
    <n v="28590"/>
    <x v="1"/>
    <x v="6"/>
  </r>
  <r>
    <n v="28590"/>
    <x v="1"/>
    <x v="80"/>
  </r>
  <r>
    <n v="28590"/>
    <x v="1"/>
    <x v="50"/>
  </r>
  <r>
    <n v="28592"/>
    <x v="3"/>
    <x v="14"/>
  </r>
  <r>
    <n v="28592"/>
    <x v="3"/>
    <x v="1"/>
  </r>
  <r>
    <n v="28592"/>
    <x v="3"/>
    <x v="0"/>
  </r>
  <r>
    <n v="28593"/>
    <x v="6"/>
    <x v="0"/>
  </r>
  <r>
    <n v="28593"/>
    <x v="6"/>
    <x v="1"/>
  </r>
  <r>
    <n v="28593"/>
    <x v="6"/>
    <x v="14"/>
  </r>
  <r>
    <n v="28593"/>
    <x v="6"/>
    <x v="17"/>
  </r>
  <r>
    <n v="28593"/>
    <x v="6"/>
    <x v="100"/>
  </r>
  <r>
    <n v="28593"/>
    <x v="6"/>
    <x v="57"/>
  </r>
  <r>
    <n v="28593"/>
    <x v="6"/>
    <x v="4"/>
  </r>
  <r>
    <n v="28594"/>
    <x v="2"/>
    <x v="1"/>
  </r>
  <r>
    <n v="28594"/>
    <x v="2"/>
    <x v="14"/>
  </r>
  <r>
    <n v="28594"/>
    <x v="2"/>
    <x v="42"/>
  </r>
  <r>
    <n v="28594"/>
    <x v="2"/>
    <x v="0"/>
  </r>
  <r>
    <n v="28594"/>
    <x v="2"/>
    <x v="2"/>
  </r>
  <r>
    <n v="28594"/>
    <x v="2"/>
    <x v="51"/>
  </r>
  <r>
    <n v="28594"/>
    <x v="2"/>
    <x v="18"/>
  </r>
  <r>
    <n v="28594"/>
    <x v="2"/>
    <x v="12"/>
  </r>
  <r>
    <n v="28594"/>
    <x v="2"/>
    <x v="4"/>
  </r>
  <r>
    <n v="28594"/>
    <x v="2"/>
    <x v="40"/>
  </r>
  <r>
    <n v="28595"/>
    <x v="6"/>
    <x v="41"/>
  </r>
  <r>
    <n v="28595"/>
    <x v="6"/>
    <x v="41"/>
  </r>
  <r>
    <n v="28595"/>
    <x v="6"/>
    <x v="1"/>
  </r>
  <r>
    <n v="28595"/>
    <x v="6"/>
    <x v="14"/>
  </r>
  <r>
    <n v="28597"/>
    <x v="1"/>
    <x v="1"/>
  </r>
  <r>
    <n v="28597"/>
    <x v="1"/>
    <x v="44"/>
  </r>
  <r>
    <n v="28597"/>
    <x v="1"/>
    <x v="26"/>
  </r>
  <r>
    <n v="28597"/>
    <x v="1"/>
    <x v="24"/>
  </r>
  <r>
    <n v="28598"/>
    <x v="1"/>
    <x v="67"/>
  </r>
  <r>
    <n v="28598"/>
    <x v="1"/>
    <x v="42"/>
  </r>
  <r>
    <n v="28598"/>
    <x v="1"/>
    <x v="1"/>
  </r>
  <r>
    <n v="28598"/>
    <x v="1"/>
    <x v="8"/>
  </r>
  <r>
    <n v="28598"/>
    <x v="1"/>
    <x v="11"/>
  </r>
  <r>
    <n v="28598"/>
    <x v="1"/>
    <x v="10"/>
  </r>
  <r>
    <n v="28600"/>
    <x v="2"/>
    <x v="1"/>
  </r>
  <r>
    <n v="28600"/>
    <x v="2"/>
    <x v="14"/>
  </r>
  <r>
    <n v="28600"/>
    <x v="2"/>
    <x v="13"/>
  </r>
  <r>
    <n v="28600"/>
    <x v="2"/>
    <x v="12"/>
  </r>
  <r>
    <n v="28600"/>
    <x v="2"/>
    <x v="18"/>
  </r>
  <r>
    <n v="28600"/>
    <x v="2"/>
    <x v="119"/>
  </r>
  <r>
    <n v="28601"/>
    <x v="6"/>
    <x v="38"/>
  </r>
  <r>
    <n v="28601"/>
    <x v="6"/>
    <x v="40"/>
  </r>
  <r>
    <n v="28602"/>
    <x v="2"/>
    <x v="1"/>
  </r>
  <r>
    <n v="28602"/>
    <x v="2"/>
    <x v="14"/>
  </r>
  <r>
    <n v="28602"/>
    <x v="2"/>
    <x v="15"/>
  </r>
  <r>
    <n v="28602"/>
    <x v="2"/>
    <x v="30"/>
  </r>
  <r>
    <n v="28602"/>
    <x v="2"/>
    <x v="8"/>
  </r>
  <r>
    <n v="28602"/>
    <x v="2"/>
    <x v="42"/>
  </r>
  <r>
    <n v="28602"/>
    <x v="2"/>
    <x v="7"/>
  </r>
  <r>
    <n v="28602"/>
    <x v="2"/>
    <x v="33"/>
  </r>
  <r>
    <n v="28602"/>
    <x v="2"/>
    <x v="37"/>
  </r>
  <r>
    <n v="28602"/>
    <x v="2"/>
    <x v="27"/>
  </r>
  <r>
    <n v="28602"/>
    <x v="2"/>
    <x v="28"/>
  </r>
  <r>
    <n v="28603"/>
    <x v="5"/>
    <x v="33"/>
  </r>
  <r>
    <n v="28604"/>
    <x v="6"/>
    <x v="1"/>
  </r>
  <r>
    <n v="28604"/>
    <x v="6"/>
    <x v="30"/>
  </r>
  <r>
    <n v="28604"/>
    <x v="6"/>
    <x v="13"/>
  </r>
  <r>
    <n v="28604"/>
    <x v="6"/>
    <x v="12"/>
  </r>
  <r>
    <n v="28604"/>
    <x v="6"/>
    <x v="60"/>
  </r>
  <r>
    <n v="28604"/>
    <x v="6"/>
    <x v="59"/>
  </r>
  <r>
    <n v="28605"/>
    <x v="1"/>
    <x v="0"/>
  </r>
  <r>
    <n v="28605"/>
    <x v="1"/>
    <x v="1"/>
  </r>
  <r>
    <n v="28605"/>
    <x v="1"/>
    <x v="7"/>
  </r>
  <r>
    <n v="28605"/>
    <x v="1"/>
    <x v="30"/>
  </r>
  <r>
    <n v="28605"/>
    <x v="1"/>
    <x v="33"/>
  </r>
  <r>
    <n v="28605"/>
    <x v="1"/>
    <x v="29"/>
  </r>
  <r>
    <n v="28605"/>
    <x v="1"/>
    <x v="70"/>
  </r>
  <r>
    <n v="28605"/>
    <x v="1"/>
    <x v="2"/>
  </r>
  <r>
    <n v="28605"/>
    <x v="1"/>
    <x v="75"/>
  </r>
  <r>
    <n v="28605"/>
    <x v="1"/>
    <x v="39"/>
  </r>
  <r>
    <n v="28605"/>
    <x v="1"/>
    <x v="51"/>
  </r>
  <r>
    <n v="28605"/>
    <x v="1"/>
    <x v="3"/>
  </r>
  <r>
    <n v="28605"/>
    <x v="1"/>
    <x v="10"/>
  </r>
  <r>
    <n v="28605"/>
    <x v="1"/>
    <x v="32"/>
  </r>
  <r>
    <n v="28605"/>
    <x v="1"/>
    <x v="79"/>
  </r>
  <r>
    <n v="28605"/>
    <x v="1"/>
    <x v="73"/>
  </r>
  <r>
    <n v="28605"/>
    <x v="1"/>
    <x v="27"/>
  </r>
  <r>
    <n v="28606"/>
    <x v="1"/>
    <x v="1"/>
  </r>
  <r>
    <n v="28606"/>
    <x v="1"/>
    <x v="8"/>
  </r>
  <r>
    <n v="28606"/>
    <x v="1"/>
    <x v="7"/>
  </r>
  <r>
    <n v="28606"/>
    <x v="1"/>
    <x v="0"/>
  </r>
  <r>
    <n v="28606"/>
    <x v="1"/>
    <x v="2"/>
  </r>
  <r>
    <n v="28606"/>
    <x v="1"/>
    <x v="9"/>
  </r>
  <r>
    <n v="28606"/>
    <x v="1"/>
    <x v="3"/>
  </r>
  <r>
    <n v="28606"/>
    <x v="1"/>
    <x v="49"/>
  </r>
  <r>
    <n v="28609"/>
    <x v="3"/>
    <x v="1"/>
  </r>
  <r>
    <n v="28609"/>
    <x v="3"/>
    <x v="14"/>
  </r>
  <r>
    <n v="28609"/>
    <x v="3"/>
    <x v="0"/>
  </r>
  <r>
    <n v="28609"/>
    <x v="3"/>
    <x v="41"/>
  </r>
  <r>
    <n v="28609"/>
    <x v="3"/>
    <x v="41"/>
  </r>
  <r>
    <n v="28609"/>
    <x v="3"/>
    <x v="35"/>
  </r>
  <r>
    <n v="28609"/>
    <x v="3"/>
    <x v="40"/>
  </r>
  <r>
    <n v="28609"/>
    <x v="3"/>
    <x v="82"/>
  </r>
  <r>
    <n v="28610"/>
    <x v="3"/>
    <x v="0"/>
  </r>
  <r>
    <n v="28610"/>
    <x v="3"/>
    <x v="1"/>
  </r>
  <r>
    <n v="28610"/>
    <x v="3"/>
    <x v="2"/>
  </r>
  <r>
    <n v="28610"/>
    <x v="3"/>
    <x v="86"/>
  </r>
  <r>
    <n v="28610"/>
    <x v="3"/>
    <x v="21"/>
  </r>
  <r>
    <n v="28610"/>
    <x v="3"/>
    <x v="4"/>
  </r>
  <r>
    <n v="28610"/>
    <x v="3"/>
    <x v="6"/>
  </r>
  <r>
    <n v="28611"/>
    <x v="3"/>
    <x v="0"/>
  </r>
  <r>
    <n v="28611"/>
    <x v="3"/>
    <x v="1"/>
  </r>
  <r>
    <n v="28611"/>
    <x v="3"/>
    <x v="4"/>
  </r>
  <r>
    <n v="28611"/>
    <x v="3"/>
    <x v="100"/>
  </r>
  <r>
    <n v="28612"/>
    <x v="1"/>
    <x v="14"/>
  </r>
  <r>
    <n v="28612"/>
    <x v="1"/>
    <x v="1"/>
  </r>
  <r>
    <n v="28612"/>
    <x v="1"/>
    <x v="2"/>
  </r>
  <r>
    <n v="28612"/>
    <x v="1"/>
    <x v="26"/>
  </r>
  <r>
    <n v="28612"/>
    <x v="1"/>
    <x v="60"/>
  </r>
  <r>
    <n v="28612"/>
    <x v="1"/>
    <x v="59"/>
  </r>
  <r>
    <n v="28612"/>
    <x v="1"/>
    <x v="18"/>
  </r>
  <r>
    <n v="28612"/>
    <x v="1"/>
    <x v="13"/>
  </r>
  <r>
    <n v="28612"/>
    <x v="1"/>
    <x v="12"/>
  </r>
  <r>
    <n v="28612"/>
    <x v="1"/>
    <x v="32"/>
  </r>
  <r>
    <n v="28612"/>
    <x v="1"/>
    <x v="35"/>
  </r>
  <r>
    <n v="28612"/>
    <x v="1"/>
    <x v="5"/>
  </r>
  <r>
    <n v="28613"/>
    <x v="1"/>
    <x v="2"/>
  </r>
  <r>
    <n v="28613"/>
    <x v="1"/>
    <x v="50"/>
  </r>
  <r>
    <n v="28613"/>
    <x v="1"/>
    <x v="6"/>
  </r>
  <r>
    <n v="28613"/>
    <x v="1"/>
    <x v="49"/>
  </r>
  <r>
    <n v="28613"/>
    <x v="1"/>
    <x v="27"/>
  </r>
  <r>
    <n v="28613"/>
    <x v="1"/>
    <x v="28"/>
  </r>
  <r>
    <n v="28614"/>
    <x v="5"/>
    <x v="1"/>
  </r>
  <r>
    <n v="28614"/>
    <x v="5"/>
    <x v="14"/>
  </r>
  <r>
    <n v="28614"/>
    <x v="5"/>
    <x v="8"/>
  </r>
  <r>
    <n v="28614"/>
    <x v="5"/>
    <x v="2"/>
  </r>
  <r>
    <n v="28615"/>
    <x v="5"/>
    <x v="0"/>
  </r>
  <r>
    <n v="28615"/>
    <x v="5"/>
    <x v="1"/>
  </r>
  <r>
    <n v="28615"/>
    <x v="5"/>
    <x v="5"/>
  </r>
  <r>
    <n v="28616"/>
    <x v="5"/>
    <x v="0"/>
  </r>
  <r>
    <n v="28616"/>
    <x v="5"/>
    <x v="36"/>
  </r>
  <r>
    <n v="28616"/>
    <x v="5"/>
    <x v="26"/>
  </r>
  <r>
    <n v="28616"/>
    <x v="5"/>
    <x v="5"/>
  </r>
  <r>
    <n v="28618"/>
    <x v="3"/>
    <x v="0"/>
  </r>
  <r>
    <n v="28618"/>
    <x v="3"/>
    <x v="1"/>
  </r>
  <r>
    <n v="28618"/>
    <x v="3"/>
    <x v="2"/>
  </r>
  <r>
    <n v="28618"/>
    <x v="3"/>
    <x v="39"/>
  </r>
  <r>
    <n v="28619"/>
    <x v="3"/>
    <x v="0"/>
  </r>
  <r>
    <n v="28619"/>
    <x v="3"/>
    <x v="1"/>
  </r>
  <r>
    <n v="28619"/>
    <x v="3"/>
    <x v="14"/>
  </r>
  <r>
    <n v="28619"/>
    <x v="3"/>
    <x v="17"/>
  </r>
  <r>
    <n v="28619"/>
    <x v="3"/>
    <x v="4"/>
  </r>
  <r>
    <n v="28619"/>
    <x v="3"/>
    <x v="57"/>
  </r>
  <r>
    <n v="28620"/>
    <x v="5"/>
    <x v="0"/>
  </r>
  <r>
    <n v="28620"/>
    <x v="5"/>
    <x v="1"/>
  </r>
  <r>
    <n v="28620"/>
    <x v="5"/>
    <x v="14"/>
  </r>
  <r>
    <n v="28620"/>
    <x v="5"/>
    <x v="4"/>
  </r>
  <r>
    <n v="28620"/>
    <x v="5"/>
    <x v="40"/>
  </r>
  <r>
    <n v="28622"/>
    <x v="6"/>
    <x v="0"/>
  </r>
  <r>
    <n v="28622"/>
    <x v="6"/>
    <x v="40"/>
  </r>
  <r>
    <n v="28622"/>
    <x v="6"/>
    <x v="81"/>
  </r>
  <r>
    <n v="28623"/>
    <x v="3"/>
    <x v="14"/>
  </r>
  <r>
    <n v="28623"/>
    <x v="3"/>
    <x v="1"/>
  </r>
  <r>
    <n v="28623"/>
    <x v="3"/>
    <x v="41"/>
  </r>
  <r>
    <n v="28623"/>
    <x v="3"/>
    <x v="41"/>
  </r>
  <r>
    <n v="28623"/>
    <x v="3"/>
    <x v="31"/>
  </r>
  <r>
    <n v="28623"/>
    <x v="3"/>
    <x v="0"/>
  </r>
  <r>
    <n v="28623"/>
    <x v="3"/>
    <x v="8"/>
  </r>
  <r>
    <n v="28623"/>
    <x v="3"/>
    <x v="30"/>
  </r>
  <r>
    <n v="28623"/>
    <x v="3"/>
    <x v="36"/>
  </r>
  <r>
    <n v="28623"/>
    <x v="3"/>
    <x v="38"/>
  </r>
  <r>
    <n v="28623"/>
    <x v="3"/>
    <x v="11"/>
  </r>
  <r>
    <n v="28623"/>
    <x v="3"/>
    <x v="48"/>
  </r>
  <r>
    <n v="28625"/>
    <x v="3"/>
    <x v="0"/>
  </r>
  <r>
    <n v="28625"/>
    <x v="3"/>
    <x v="1"/>
  </r>
  <r>
    <n v="28625"/>
    <x v="3"/>
    <x v="59"/>
  </r>
  <r>
    <n v="28625"/>
    <x v="3"/>
    <x v="60"/>
  </r>
  <r>
    <n v="28625"/>
    <x v="3"/>
    <x v="18"/>
  </r>
  <r>
    <n v="28625"/>
    <x v="3"/>
    <x v="21"/>
  </r>
  <r>
    <n v="28625"/>
    <x v="3"/>
    <x v="35"/>
  </r>
  <r>
    <n v="28627"/>
    <x v="6"/>
    <x v="0"/>
  </r>
  <r>
    <n v="28627"/>
    <x v="6"/>
    <x v="4"/>
  </r>
  <r>
    <n v="28628"/>
    <x v="1"/>
    <x v="47"/>
  </r>
  <r>
    <n v="28628"/>
    <x v="1"/>
    <x v="1"/>
  </r>
  <r>
    <n v="28628"/>
    <x v="1"/>
    <x v="8"/>
  </r>
  <r>
    <n v="28628"/>
    <x v="1"/>
    <x v="0"/>
  </r>
  <r>
    <n v="28628"/>
    <x v="1"/>
    <x v="26"/>
  </r>
  <r>
    <n v="28628"/>
    <x v="1"/>
    <x v="35"/>
  </r>
  <r>
    <n v="28629"/>
    <x v="1"/>
    <x v="33"/>
  </r>
  <r>
    <n v="28629"/>
    <x v="1"/>
    <x v="2"/>
  </r>
  <r>
    <n v="28629"/>
    <x v="1"/>
    <x v="10"/>
  </r>
  <r>
    <n v="28630"/>
    <x v="6"/>
    <x v="1"/>
  </r>
  <r>
    <n v="28632"/>
    <x v="6"/>
    <x v="133"/>
  </r>
  <r>
    <n v="28634"/>
    <x v="3"/>
    <x v="1"/>
  </r>
  <r>
    <n v="28634"/>
    <x v="3"/>
    <x v="0"/>
  </r>
  <r>
    <n v="28634"/>
    <x v="3"/>
    <x v="51"/>
  </r>
  <r>
    <n v="28634"/>
    <x v="3"/>
    <x v="55"/>
  </r>
  <r>
    <n v="28635"/>
    <x v="6"/>
    <x v="8"/>
  </r>
  <r>
    <n v="28635"/>
    <x v="6"/>
    <x v="47"/>
  </r>
  <r>
    <n v="28635"/>
    <x v="6"/>
    <x v="30"/>
  </r>
  <r>
    <n v="28635"/>
    <x v="6"/>
    <x v="41"/>
  </r>
  <r>
    <n v="28635"/>
    <x v="6"/>
    <x v="41"/>
  </r>
  <r>
    <n v="28635"/>
    <x v="6"/>
    <x v="1"/>
  </r>
  <r>
    <n v="28635"/>
    <x v="6"/>
    <x v="38"/>
  </r>
  <r>
    <n v="28635"/>
    <x v="6"/>
    <x v="79"/>
  </r>
  <r>
    <n v="28635"/>
    <x v="6"/>
    <x v="13"/>
  </r>
  <r>
    <n v="28635"/>
    <x v="6"/>
    <x v="4"/>
  </r>
  <r>
    <n v="28635"/>
    <x v="6"/>
    <x v="27"/>
  </r>
  <r>
    <n v="28635"/>
    <x v="6"/>
    <x v="50"/>
  </r>
  <r>
    <n v="28636"/>
    <x v="3"/>
    <x v="0"/>
  </r>
  <r>
    <n v="28636"/>
    <x v="3"/>
    <x v="1"/>
  </r>
  <r>
    <n v="28636"/>
    <x v="3"/>
    <x v="14"/>
  </r>
  <r>
    <n v="28637"/>
    <x v="4"/>
    <x v="2"/>
  </r>
  <r>
    <n v="28637"/>
    <x v="4"/>
    <x v="26"/>
  </r>
  <r>
    <n v="28637"/>
    <x v="4"/>
    <x v="16"/>
  </r>
  <r>
    <n v="28638"/>
    <x v="3"/>
    <x v="0"/>
  </r>
  <r>
    <n v="28638"/>
    <x v="3"/>
    <x v="44"/>
  </r>
  <r>
    <n v="28638"/>
    <x v="3"/>
    <x v="92"/>
  </r>
  <r>
    <n v="28638"/>
    <x v="3"/>
    <x v="26"/>
  </r>
  <r>
    <n v="28638"/>
    <x v="3"/>
    <x v="24"/>
  </r>
  <r>
    <n v="28638"/>
    <x v="3"/>
    <x v="53"/>
  </r>
  <r>
    <n v="28638"/>
    <x v="3"/>
    <x v="61"/>
  </r>
  <r>
    <n v="28640"/>
    <x v="3"/>
    <x v="0"/>
  </r>
  <r>
    <n v="28640"/>
    <x v="3"/>
    <x v="1"/>
  </r>
  <r>
    <n v="28640"/>
    <x v="3"/>
    <x v="42"/>
  </r>
  <r>
    <n v="28640"/>
    <x v="3"/>
    <x v="8"/>
  </r>
  <r>
    <n v="28640"/>
    <x v="3"/>
    <x v="11"/>
  </r>
  <r>
    <n v="28640"/>
    <x v="3"/>
    <x v="10"/>
  </r>
  <r>
    <n v="28641"/>
    <x v="1"/>
    <x v="1"/>
  </r>
  <r>
    <n v="28641"/>
    <x v="1"/>
    <x v="0"/>
  </r>
  <r>
    <n v="28641"/>
    <x v="1"/>
    <x v="2"/>
  </r>
  <r>
    <n v="28641"/>
    <x v="1"/>
    <x v="39"/>
  </r>
  <r>
    <n v="28641"/>
    <x v="1"/>
    <x v="10"/>
  </r>
  <r>
    <n v="28641"/>
    <x v="1"/>
    <x v="104"/>
  </r>
  <r>
    <n v="28641"/>
    <x v="1"/>
    <x v="49"/>
  </r>
  <r>
    <n v="28642"/>
    <x v="0"/>
    <x v="1"/>
  </r>
  <r>
    <n v="28642"/>
    <x v="0"/>
    <x v="26"/>
  </r>
  <r>
    <n v="28643"/>
    <x v="3"/>
    <x v="1"/>
  </r>
  <r>
    <n v="28643"/>
    <x v="3"/>
    <x v="8"/>
  </r>
  <r>
    <n v="28643"/>
    <x v="3"/>
    <x v="42"/>
  </r>
  <r>
    <n v="28643"/>
    <x v="3"/>
    <x v="14"/>
  </r>
  <r>
    <n v="28643"/>
    <x v="3"/>
    <x v="0"/>
  </r>
  <r>
    <n v="28643"/>
    <x v="3"/>
    <x v="11"/>
  </r>
  <r>
    <n v="28643"/>
    <x v="3"/>
    <x v="10"/>
  </r>
  <r>
    <n v="28643"/>
    <x v="3"/>
    <x v="90"/>
  </r>
  <r>
    <n v="28643"/>
    <x v="3"/>
    <x v="65"/>
  </r>
  <r>
    <n v="28643"/>
    <x v="3"/>
    <x v="66"/>
  </r>
  <r>
    <n v="28643"/>
    <x v="3"/>
    <x v="93"/>
  </r>
  <r>
    <n v="28644"/>
    <x v="3"/>
    <x v="1"/>
  </r>
  <r>
    <n v="28644"/>
    <x v="3"/>
    <x v="47"/>
  </r>
  <r>
    <n v="28644"/>
    <x v="3"/>
    <x v="14"/>
  </r>
  <r>
    <n v="28644"/>
    <x v="3"/>
    <x v="0"/>
  </r>
  <r>
    <n v="28646"/>
    <x v="0"/>
    <x v="0"/>
  </r>
  <r>
    <n v="28646"/>
    <x v="0"/>
    <x v="4"/>
  </r>
  <r>
    <n v="28646"/>
    <x v="0"/>
    <x v="77"/>
  </r>
  <r>
    <n v="28646"/>
    <x v="0"/>
    <x v="5"/>
  </r>
  <r>
    <n v="28646"/>
    <x v="0"/>
    <x v="81"/>
  </r>
  <r>
    <n v="28646"/>
    <x v="0"/>
    <x v="40"/>
  </r>
  <r>
    <n v="28646"/>
    <x v="0"/>
    <x v="82"/>
  </r>
  <r>
    <n v="28648"/>
    <x v="6"/>
    <x v="0"/>
  </r>
  <r>
    <n v="28648"/>
    <x v="6"/>
    <x v="4"/>
  </r>
  <r>
    <n v="28649"/>
    <x v="1"/>
    <x v="0"/>
  </r>
  <r>
    <n v="28649"/>
    <x v="1"/>
    <x v="1"/>
  </r>
  <r>
    <n v="28649"/>
    <x v="1"/>
    <x v="10"/>
  </r>
  <r>
    <n v="28649"/>
    <x v="1"/>
    <x v="11"/>
  </r>
  <r>
    <n v="28649"/>
    <x v="1"/>
    <x v="3"/>
  </r>
  <r>
    <n v="28649"/>
    <x v="1"/>
    <x v="28"/>
  </r>
  <r>
    <n v="28649"/>
    <x v="1"/>
    <x v="27"/>
  </r>
  <r>
    <n v="28650"/>
    <x v="6"/>
    <x v="0"/>
  </r>
  <r>
    <n v="28650"/>
    <x v="6"/>
    <x v="114"/>
  </r>
  <r>
    <n v="28650"/>
    <x v="6"/>
    <x v="38"/>
  </r>
  <r>
    <n v="28650"/>
    <x v="6"/>
    <x v="81"/>
  </r>
  <r>
    <n v="28650"/>
    <x v="6"/>
    <x v="40"/>
  </r>
  <r>
    <n v="28650"/>
    <x v="6"/>
    <x v="82"/>
  </r>
  <r>
    <n v="28651"/>
    <x v="6"/>
    <x v="40"/>
  </r>
  <r>
    <n v="28652"/>
    <x v="3"/>
    <x v="8"/>
  </r>
  <r>
    <n v="28652"/>
    <x v="3"/>
    <x v="1"/>
  </r>
  <r>
    <n v="28652"/>
    <x v="3"/>
    <x v="14"/>
  </r>
  <r>
    <n v="28652"/>
    <x v="3"/>
    <x v="0"/>
  </r>
  <r>
    <n v="28652"/>
    <x v="3"/>
    <x v="36"/>
  </r>
  <r>
    <n v="28652"/>
    <x v="3"/>
    <x v="96"/>
  </r>
  <r>
    <n v="28652"/>
    <x v="3"/>
    <x v="35"/>
  </r>
  <r>
    <n v="28652"/>
    <x v="3"/>
    <x v="5"/>
  </r>
  <r>
    <n v="28653"/>
    <x v="3"/>
    <x v="71"/>
  </r>
  <r>
    <n v="28654"/>
    <x v="6"/>
    <x v="0"/>
  </r>
  <r>
    <n v="28654"/>
    <x v="6"/>
    <x v="1"/>
  </r>
  <r>
    <n v="28654"/>
    <x v="6"/>
    <x v="100"/>
  </r>
  <r>
    <n v="28654"/>
    <x v="6"/>
    <x v="4"/>
  </r>
  <r>
    <n v="28655"/>
    <x v="1"/>
    <x v="31"/>
  </r>
  <r>
    <n v="28656"/>
    <x v="4"/>
    <x v="0"/>
  </r>
  <r>
    <n v="28656"/>
    <x v="4"/>
    <x v="14"/>
  </r>
  <r>
    <n v="28656"/>
    <x v="4"/>
    <x v="42"/>
  </r>
  <r>
    <n v="28656"/>
    <x v="4"/>
    <x v="36"/>
  </r>
  <r>
    <n v="28656"/>
    <x v="4"/>
    <x v="34"/>
  </r>
  <r>
    <n v="28656"/>
    <x v="4"/>
    <x v="37"/>
  </r>
  <r>
    <n v="28656"/>
    <x v="4"/>
    <x v="10"/>
  </r>
  <r>
    <n v="28656"/>
    <x v="4"/>
    <x v="62"/>
  </r>
  <r>
    <n v="28656"/>
    <x v="4"/>
    <x v="87"/>
  </r>
  <r>
    <n v="28656"/>
    <x v="4"/>
    <x v="65"/>
  </r>
  <r>
    <n v="28657"/>
    <x v="5"/>
    <x v="0"/>
  </r>
  <r>
    <n v="28657"/>
    <x v="5"/>
    <x v="1"/>
  </r>
  <r>
    <n v="28657"/>
    <x v="5"/>
    <x v="100"/>
  </r>
  <r>
    <n v="28658"/>
    <x v="1"/>
    <x v="4"/>
  </r>
  <r>
    <n v="28659"/>
    <x v="6"/>
    <x v="40"/>
  </r>
  <r>
    <n v="28659"/>
    <x v="6"/>
    <x v="94"/>
  </r>
  <r>
    <n v="28661"/>
    <x v="3"/>
    <x v="1"/>
  </r>
  <r>
    <n v="28661"/>
    <x v="3"/>
    <x v="108"/>
  </r>
  <r>
    <n v="28661"/>
    <x v="3"/>
    <x v="81"/>
  </r>
  <r>
    <n v="28662"/>
    <x v="6"/>
    <x v="0"/>
  </r>
  <r>
    <n v="28662"/>
    <x v="6"/>
    <x v="109"/>
  </r>
  <r>
    <n v="28662"/>
    <x v="6"/>
    <x v="40"/>
  </r>
  <r>
    <n v="28663"/>
    <x v="6"/>
    <x v="0"/>
  </r>
  <r>
    <n v="28663"/>
    <x v="6"/>
    <x v="1"/>
  </r>
  <r>
    <n v="28663"/>
    <x v="6"/>
    <x v="10"/>
  </r>
  <r>
    <n v="28663"/>
    <x v="6"/>
    <x v="4"/>
  </r>
  <r>
    <n v="28663"/>
    <x v="6"/>
    <x v="40"/>
  </r>
  <r>
    <n v="28664"/>
    <x v="3"/>
    <x v="8"/>
  </r>
  <r>
    <n v="28664"/>
    <x v="3"/>
    <x v="1"/>
  </r>
  <r>
    <n v="28664"/>
    <x v="3"/>
    <x v="14"/>
  </r>
  <r>
    <n v="28664"/>
    <x v="3"/>
    <x v="10"/>
  </r>
  <r>
    <n v="28665"/>
    <x v="6"/>
    <x v="0"/>
  </r>
  <r>
    <n v="28665"/>
    <x v="6"/>
    <x v="1"/>
  </r>
  <r>
    <n v="28665"/>
    <x v="6"/>
    <x v="14"/>
  </r>
  <r>
    <n v="28665"/>
    <x v="6"/>
    <x v="5"/>
  </r>
  <r>
    <n v="28665"/>
    <x v="6"/>
    <x v="40"/>
  </r>
  <r>
    <n v="28666"/>
    <x v="6"/>
    <x v="68"/>
  </r>
  <r>
    <n v="28666"/>
    <x v="6"/>
    <x v="69"/>
  </r>
  <r>
    <n v="28666"/>
    <x v="6"/>
    <x v="47"/>
  </r>
  <r>
    <n v="28667"/>
    <x v="3"/>
    <x v="0"/>
  </r>
  <r>
    <n v="28667"/>
    <x v="3"/>
    <x v="1"/>
  </r>
  <r>
    <n v="28667"/>
    <x v="3"/>
    <x v="14"/>
  </r>
  <r>
    <n v="28667"/>
    <x v="3"/>
    <x v="81"/>
  </r>
  <r>
    <n v="28667"/>
    <x v="3"/>
    <x v="40"/>
  </r>
  <r>
    <n v="28667"/>
    <x v="3"/>
    <x v="82"/>
  </r>
  <r>
    <n v="28667"/>
    <x v="3"/>
    <x v="112"/>
  </r>
  <r>
    <n v="28669"/>
    <x v="3"/>
    <x v="1"/>
  </r>
  <r>
    <n v="28669"/>
    <x v="3"/>
    <x v="14"/>
  </r>
  <r>
    <n v="28669"/>
    <x v="3"/>
    <x v="0"/>
  </r>
  <r>
    <n v="28669"/>
    <x v="3"/>
    <x v="7"/>
  </r>
  <r>
    <n v="28669"/>
    <x v="3"/>
    <x v="36"/>
  </r>
  <r>
    <n v="28669"/>
    <x v="3"/>
    <x v="134"/>
  </r>
  <r>
    <n v="28669"/>
    <x v="3"/>
    <x v="38"/>
  </r>
  <r>
    <n v="28669"/>
    <x v="3"/>
    <x v="10"/>
  </r>
  <r>
    <n v="28669"/>
    <x v="3"/>
    <x v="13"/>
  </r>
  <r>
    <n v="28669"/>
    <x v="3"/>
    <x v="12"/>
  </r>
  <r>
    <n v="28669"/>
    <x v="3"/>
    <x v="11"/>
  </r>
  <r>
    <n v="28669"/>
    <x v="3"/>
    <x v="32"/>
  </r>
  <r>
    <n v="28669"/>
    <x v="3"/>
    <x v="9"/>
  </r>
  <r>
    <n v="28669"/>
    <x v="3"/>
    <x v="55"/>
  </r>
  <r>
    <n v="28669"/>
    <x v="3"/>
    <x v="90"/>
  </r>
  <r>
    <n v="28669"/>
    <x v="3"/>
    <x v="4"/>
  </r>
  <r>
    <n v="28670"/>
    <x v="6"/>
    <x v="0"/>
  </r>
  <r>
    <n v="28670"/>
    <x v="6"/>
    <x v="41"/>
  </r>
  <r>
    <n v="28670"/>
    <x v="6"/>
    <x v="41"/>
  </r>
  <r>
    <n v="28670"/>
    <x v="6"/>
    <x v="14"/>
  </r>
  <r>
    <n v="28670"/>
    <x v="6"/>
    <x v="1"/>
  </r>
  <r>
    <n v="28670"/>
    <x v="6"/>
    <x v="82"/>
  </r>
  <r>
    <n v="28670"/>
    <x v="6"/>
    <x v="81"/>
  </r>
  <r>
    <n v="28670"/>
    <x v="6"/>
    <x v="40"/>
  </r>
  <r>
    <n v="28671"/>
    <x v="6"/>
    <x v="64"/>
  </r>
  <r>
    <n v="28671"/>
    <x v="6"/>
    <x v="40"/>
  </r>
  <r>
    <n v="28671"/>
    <x v="6"/>
    <x v="4"/>
  </r>
  <r>
    <n v="28671"/>
    <x v="6"/>
    <x v="5"/>
  </r>
  <r>
    <n v="28672"/>
    <x v="3"/>
    <x v="1"/>
  </r>
  <r>
    <n v="28672"/>
    <x v="3"/>
    <x v="0"/>
  </r>
  <r>
    <n v="28672"/>
    <x v="3"/>
    <x v="16"/>
  </r>
  <r>
    <n v="28672"/>
    <x v="3"/>
    <x v="2"/>
  </r>
  <r>
    <n v="28672"/>
    <x v="3"/>
    <x v="26"/>
  </r>
  <r>
    <n v="28672"/>
    <x v="3"/>
    <x v="4"/>
  </r>
  <r>
    <n v="28672"/>
    <x v="3"/>
    <x v="100"/>
  </r>
  <r>
    <n v="28673"/>
    <x v="3"/>
    <x v="0"/>
  </r>
  <r>
    <n v="28673"/>
    <x v="3"/>
    <x v="1"/>
  </r>
  <r>
    <n v="28673"/>
    <x v="3"/>
    <x v="42"/>
  </r>
  <r>
    <n v="28673"/>
    <x v="3"/>
    <x v="14"/>
  </r>
  <r>
    <n v="28673"/>
    <x v="3"/>
    <x v="17"/>
  </r>
  <r>
    <n v="28673"/>
    <x v="3"/>
    <x v="51"/>
  </r>
  <r>
    <n v="28673"/>
    <x v="3"/>
    <x v="59"/>
  </r>
  <r>
    <n v="28673"/>
    <x v="3"/>
    <x v="60"/>
  </r>
  <r>
    <n v="28673"/>
    <x v="3"/>
    <x v="18"/>
  </r>
  <r>
    <n v="28673"/>
    <x v="3"/>
    <x v="10"/>
  </r>
  <r>
    <n v="28673"/>
    <x v="3"/>
    <x v="13"/>
  </r>
  <r>
    <n v="28673"/>
    <x v="3"/>
    <x v="4"/>
  </r>
  <r>
    <n v="28673"/>
    <x v="3"/>
    <x v="100"/>
  </r>
  <r>
    <n v="28673"/>
    <x v="3"/>
    <x v="5"/>
  </r>
  <r>
    <n v="28674"/>
    <x v="0"/>
    <x v="0"/>
  </r>
  <r>
    <n v="28674"/>
    <x v="0"/>
    <x v="1"/>
  </r>
  <r>
    <n v="28674"/>
    <x v="0"/>
    <x v="14"/>
  </r>
  <r>
    <n v="28674"/>
    <x v="0"/>
    <x v="41"/>
  </r>
  <r>
    <n v="28674"/>
    <x v="0"/>
    <x v="41"/>
  </r>
  <r>
    <n v="28674"/>
    <x v="0"/>
    <x v="24"/>
  </r>
  <r>
    <n v="28674"/>
    <x v="0"/>
    <x v="5"/>
  </r>
  <r>
    <n v="28674"/>
    <x v="0"/>
    <x v="125"/>
  </r>
  <r>
    <n v="28675"/>
    <x v="8"/>
    <x v="0"/>
  </r>
  <r>
    <n v="28675"/>
    <x v="8"/>
    <x v="38"/>
  </r>
  <r>
    <n v="28675"/>
    <x v="8"/>
    <x v="109"/>
  </r>
  <r>
    <n v="28676"/>
    <x v="4"/>
    <x v="1"/>
  </r>
  <r>
    <n v="28676"/>
    <x v="4"/>
    <x v="0"/>
  </r>
  <r>
    <n v="28676"/>
    <x v="4"/>
    <x v="85"/>
  </r>
  <r>
    <n v="28676"/>
    <x v="4"/>
    <x v="2"/>
  </r>
  <r>
    <n v="28676"/>
    <x v="4"/>
    <x v="24"/>
  </r>
  <r>
    <n v="28676"/>
    <x v="4"/>
    <x v="39"/>
  </r>
  <r>
    <n v="28676"/>
    <x v="4"/>
    <x v="11"/>
  </r>
  <r>
    <n v="28676"/>
    <x v="4"/>
    <x v="10"/>
  </r>
  <r>
    <n v="28676"/>
    <x v="4"/>
    <x v="32"/>
  </r>
  <r>
    <n v="28676"/>
    <x v="4"/>
    <x v="3"/>
  </r>
  <r>
    <n v="28677"/>
    <x v="4"/>
    <x v="2"/>
  </r>
  <r>
    <n v="28677"/>
    <x v="4"/>
    <x v="24"/>
  </r>
  <r>
    <n v="28678"/>
    <x v="3"/>
    <x v="40"/>
  </r>
  <r>
    <n v="28678"/>
    <x v="3"/>
    <x v="4"/>
  </r>
  <r>
    <n v="28678"/>
    <x v="3"/>
    <x v="100"/>
  </r>
  <r>
    <n v="28679"/>
    <x v="1"/>
    <x v="1"/>
  </r>
  <r>
    <n v="28679"/>
    <x v="1"/>
    <x v="31"/>
  </r>
  <r>
    <n v="28680"/>
    <x v="3"/>
    <x v="0"/>
  </r>
  <r>
    <n v="28680"/>
    <x v="3"/>
    <x v="1"/>
  </r>
  <r>
    <n v="28680"/>
    <x v="3"/>
    <x v="2"/>
  </r>
  <r>
    <n v="28680"/>
    <x v="3"/>
    <x v="40"/>
  </r>
  <r>
    <n v="28680"/>
    <x v="3"/>
    <x v="73"/>
  </r>
  <r>
    <n v="28681"/>
    <x v="0"/>
    <x v="1"/>
  </r>
  <r>
    <n v="28681"/>
    <x v="0"/>
    <x v="14"/>
  </r>
  <r>
    <n v="28681"/>
    <x v="0"/>
    <x v="0"/>
  </r>
  <r>
    <n v="28681"/>
    <x v="0"/>
    <x v="51"/>
  </r>
  <r>
    <n v="28681"/>
    <x v="0"/>
    <x v="2"/>
  </r>
  <r>
    <n v="28681"/>
    <x v="0"/>
    <x v="4"/>
  </r>
  <r>
    <n v="28683"/>
    <x v="6"/>
    <x v="0"/>
  </r>
  <r>
    <n v="28683"/>
    <x v="6"/>
    <x v="36"/>
  </r>
  <r>
    <n v="28683"/>
    <x v="6"/>
    <x v="38"/>
  </r>
  <r>
    <n v="28683"/>
    <x v="6"/>
    <x v="4"/>
  </r>
  <r>
    <n v="28684"/>
    <x v="1"/>
    <x v="51"/>
  </r>
  <r>
    <n v="28684"/>
    <x v="1"/>
    <x v="24"/>
  </r>
  <r>
    <n v="28684"/>
    <x v="1"/>
    <x v="26"/>
  </r>
  <r>
    <n v="28684"/>
    <x v="1"/>
    <x v="32"/>
  </r>
  <r>
    <n v="28684"/>
    <x v="1"/>
    <x v="9"/>
  </r>
  <r>
    <n v="28685"/>
    <x v="3"/>
    <x v="1"/>
  </r>
  <r>
    <n v="28685"/>
    <x v="3"/>
    <x v="0"/>
  </r>
  <r>
    <n v="28685"/>
    <x v="3"/>
    <x v="24"/>
  </r>
  <r>
    <n v="28685"/>
    <x v="3"/>
    <x v="4"/>
  </r>
  <r>
    <n v="28685"/>
    <x v="3"/>
    <x v="125"/>
  </r>
  <r>
    <n v="28687"/>
    <x v="3"/>
    <x v="0"/>
  </r>
  <r>
    <n v="28687"/>
    <x v="3"/>
    <x v="4"/>
  </r>
  <r>
    <n v="28688"/>
    <x v="6"/>
    <x v="41"/>
  </r>
  <r>
    <n v="28688"/>
    <x v="6"/>
    <x v="41"/>
  </r>
  <r>
    <n v="28688"/>
    <x v="6"/>
    <x v="14"/>
  </r>
  <r>
    <n v="28688"/>
    <x v="6"/>
    <x v="1"/>
  </r>
  <r>
    <n v="28688"/>
    <x v="6"/>
    <x v="15"/>
  </r>
  <r>
    <n v="28688"/>
    <x v="6"/>
    <x v="65"/>
  </r>
  <r>
    <n v="28689"/>
    <x v="3"/>
    <x v="1"/>
  </r>
  <r>
    <n v="28689"/>
    <x v="3"/>
    <x v="13"/>
  </r>
  <r>
    <n v="28689"/>
    <x v="3"/>
    <x v="12"/>
  </r>
  <r>
    <n v="28690"/>
    <x v="2"/>
    <x v="26"/>
  </r>
  <r>
    <n v="28690"/>
    <x v="2"/>
    <x v="2"/>
  </r>
  <r>
    <n v="28690"/>
    <x v="2"/>
    <x v="10"/>
  </r>
  <r>
    <n v="28691"/>
    <x v="4"/>
    <x v="0"/>
  </r>
  <r>
    <n v="28691"/>
    <x v="4"/>
    <x v="1"/>
  </r>
  <r>
    <n v="28691"/>
    <x v="4"/>
    <x v="7"/>
  </r>
  <r>
    <n v="28691"/>
    <x v="4"/>
    <x v="45"/>
  </r>
  <r>
    <n v="28691"/>
    <x v="4"/>
    <x v="2"/>
  </r>
  <r>
    <n v="28691"/>
    <x v="4"/>
    <x v="11"/>
  </r>
  <r>
    <n v="28691"/>
    <x v="4"/>
    <x v="10"/>
  </r>
  <r>
    <n v="28691"/>
    <x v="4"/>
    <x v="9"/>
  </r>
  <r>
    <n v="28691"/>
    <x v="4"/>
    <x v="53"/>
  </r>
  <r>
    <n v="28691"/>
    <x v="4"/>
    <x v="13"/>
  </r>
  <r>
    <n v="28691"/>
    <x v="4"/>
    <x v="12"/>
  </r>
  <r>
    <n v="28692"/>
    <x v="3"/>
    <x v="1"/>
  </r>
  <r>
    <n v="28692"/>
    <x v="3"/>
    <x v="14"/>
  </r>
  <r>
    <n v="28692"/>
    <x v="3"/>
    <x v="0"/>
  </r>
  <r>
    <n v="28692"/>
    <x v="3"/>
    <x v="8"/>
  </r>
  <r>
    <n v="28692"/>
    <x v="3"/>
    <x v="40"/>
  </r>
  <r>
    <n v="28693"/>
    <x v="3"/>
    <x v="65"/>
  </r>
  <r>
    <n v="28694"/>
    <x v="3"/>
    <x v="10"/>
  </r>
  <r>
    <n v="28694"/>
    <x v="3"/>
    <x v="6"/>
  </r>
  <r>
    <n v="28695"/>
    <x v="5"/>
    <x v="0"/>
  </r>
  <r>
    <n v="28695"/>
    <x v="5"/>
    <x v="24"/>
  </r>
  <r>
    <n v="28695"/>
    <x v="5"/>
    <x v="5"/>
  </r>
  <r>
    <n v="28695"/>
    <x v="5"/>
    <x v="87"/>
  </r>
  <r>
    <n v="28696"/>
    <x v="1"/>
    <x v="89"/>
  </r>
  <r>
    <n v="28696"/>
    <x v="1"/>
    <x v="1"/>
  </r>
  <r>
    <n v="28696"/>
    <x v="1"/>
    <x v="47"/>
  </r>
  <r>
    <n v="28696"/>
    <x v="1"/>
    <x v="14"/>
  </r>
  <r>
    <n v="28696"/>
    <x v="1"/>
    <x v="0"/>
  </r>
  <r>
    <n v="28696"/>
    <x v="1"/>
    <x v="36"/>
  </r>
  <r>
    <n v="28696"/>
    <x v="1"/>
    <x v="26"/>
  </r>
  <r>
    <n v="28696"/>
    <x v="1"/>
    <x v="51"/>
  </r>
  <r>
    <n v="28696"/>
    <x v="1"/>
    <x v="10"/>
  </r>
  <r>
    <n v="28696"/>
    <x v="1"/>
    <x v="5"/>
  </r>
  <r>
    <n v="28696"/>
    <x v="1"/>
    <x v="4"/>
  </r>
  <r>
    <n v="28697"/>
    <x v="3"/>
    <x v="1"/>
  </r>
  <r>
    <n v="28697"/>
    <x v="3"/>
    <x v="42"/>
  </r>
  <r>
    <n v="28697"/>
    <x v="3"/>
    <x v="3"/>
  </r>
  <r>
    <n v="28698"/>
    <x v="0"/>
    <x v="1"/>
  </r>
  <r>
    <n v="28698"/>
    <x v="0"/>
    <x v="60"/>
  </r>
  <r>
    <n v="28698"/>
    <x v="0"/>
    <x v="59"/>
  </r>
  <r>
    <n v="28699"/>
    <x v="6"/>
    <x v="0"/>
  </r>
  <r>
    <n v="28699"/>
    <x v="6"/>
    <x v="114"/>
  </r>
  <r>
    <n v="28699"/>
    <x v="6"/>
    <x v="38"/>
  </r>
  <r>
    <n v="28699"/>
    <x v="6"/>
    <x v="4"/>
  </r>
  <r>
    <n v="28699"/>
    <x v="6"/>
    <x v="65"/>
  </r>
  <r>
    <n v="28700"/>
    <x v="6"/>
    <x v="0"/>
  </r>
  <r>
    <n v="28700"/>
    <x v="6"/>
    <x v="74"/>
  </r>
  <r>
    <n v="28700"/>
    <x v="6"/>
    <x v="41"/>
  </r>
  <r>
    <n v="28700"/>
    <x v="6"/>
    <x v="41"/>
  </r>
  <r>
    <n v="28700"/>
    <x v="6"/>
    <x v="83"/>
  </r>
  <r>
    <n v="28701"/>
    <x v="5"/>
    <x v="1"/>
  </r>
  <r>
    <n v="28701"/>
    <x v="5"/>
    <x v="19"/>
  </r>
  <r>
    <n v="28701"/>
    <x v="5"/>
    <x v="13"/>
  </r>
  <r>
    <n v="28701"/>
    <x v="5"/>
    <x v="12"/>
  </r>
  <r>
    <n v="28701"/>
    <x v="5"/>
    <x v="55"/>
  </r>
  <r>
    <n v="28702"/>
    <x v="3"/>
    <x v="1"/>
  </r>
  <r>
    <n v="28702"/>
    <x v="3"/>
    <x v="0"/>
  </r>
  <r>
    <n v="28703"/>
    <x v="1"/>
    <x v="47"/>
  </r>
  <r>
    <n v="28703"/>
    <x v="1"/>
    <x v="123"/>
  </r>
  <r>
    <n v="28703"/>
    <x v="1"/>
    <x v="15"/>
  </r>
  <r>
    <n v="28703"/>
    <x v="1"/>
    <x v="24"/>
  </r>
  <r>
    <n v="28703"/>
    <x v="1"/>
    <x v="124"/>
  </r>
  <r>
    <n v="28704"/>
    <x v="6"/>
    <x v="0"/>
  </r>
  <r>
    <n v="28704"/>
    <x v="6"/>
    <x v="1"/>
  </r>
  <r>
    <n v="28704"/>
    <x v="6"/>
    <x v="14"/>
  </r>
  <r>
    <n v="28704"/>
    <x v="6"/>
    <x v="42"/>
  </r>
  <r>
    <n v="28704"/>
    <x v="6"/>
    <x v="24"/>
  </r>
  <r>
    <n v="28704"/>
    <x v="6"/>
    <x v="4"/>
  </r>
  <r>
    <n v="28706"/>
    <x v="6"/>
    <x v="0"/>
  </r>
  <r>
    <n v="28706"/>
    <x v="6"/>
    <x v="1"/>
  </r>
  <r>
    <n v="28706"/>
    <x v="6"/>
    <x v="24"/>
  </r>
  <r>
    <n v="28706"/>
    <x v="6"/>
    <x v="40"/>
  </r>
  <r>
    <n v="28706"/>
    <x v="6"/>
    <x v="82"/>
  </r>
  <r>
    <n v="28706"/>
    <x v="6"/>
    <x v="4"/>
  </r>
  <r>
    <n v="28706"/>
    <x v="6"/>
    <x v="5"/>
  </r>
  <r>
    <n v="28706"/>
    <x v="6"/>
    <x v="61"/>
  </r>
  <r>
    <n v="28707"/>
    <x v="6"/>
    <x v="0"/>
  </r>
  <r>
    <n v="28707"/>
    <x v="6"/>
    <x v="38"/>
  </r>
  <r>
    <n v="28707"/>
    <x v="6"/>
    <x v="4"/>
  </r>
  <r>
    <n v="28708"/>
    <x v="6"/>
    <x v="31"/>
  </r>
  <r>
    <n v="28708"/>
    <x v="6"/>
    <x v="14"/>
  </r>
  <r>
    <n v="28708"/>
    <x v="6"/>
    <x v="1"/>
  </r>
  <r>
    <n v="28708"/>
    <x v="6"/>
    <x v="0"/>
  </r>
  <r>
    <n v="28708"/>
    <x v="6"/>
    <x v="7"/>
  </r>
  <r>
    <n v="28709"/>
    <x v="3"/>
    <x v="120"/>
  </r>
  <r>
    <n v="28710"/>
    <x v="6"/>
    <x v="0"/>
  </r>
  <r>
    <n v="28711"/>
    <x v="6"/>
    <x v="0"/>
  </r>
  <r>
    <n v="28711"/>
    <x v="6"/>
    <x v="1"/>
  </r>
  <r>
    <n v="28711"/>
    <x v="6"/>
    <x v="14"/>
  </r>
  <r>
    <n v="28711"/>
    <x v="6"/>
    <x v="41"/>
  </r>
  <r>
    <n v="28711"/>
    <x v="6"/>
    <x v="41"/>
  </r>
  <r>
    <n v="28711"/>
    <x v="6"/>
    <x v="26"/>
  </r>
  <r>
    <n v="28711"/>
    <x v="6"/>
    <x v="3"/>
  </r>
  <r>
    <n v="28711"/>
    <x v="6"/>
    <x v="81"/>
  </r>
  <r>
    <n v="28711"/>
    <x v="6"/>
    <x v="94"/>
  </r>
  <r>
    <n v="28712"/>
    <x v="3"/>
    <x v="7"/>
  </r>
  <r>
    <n v="28712"/>
    <x v="3"/>
    <x v="26"/>
  </r>
  <r>
    <n v="28712"/>
    <x v="3"/>
    <x v="16"/>
  </r>
  <r>
    <n v="28712"/>
    <x v="3"/>
    <x v="24"/>
  </r>
  <r>
    <n v="28712"/>
    <x v="3"/>
    <x v="2"/>
  </r>
  <r>
    <n v="28712"/>
    <x v="3"/>
    <x v="51"/>
  </r>
  <r>
    <n v="28712"/>
    <x v="3"/>
    <x v="10"/>
  </r>
  <r>
    <n v="28712"/>
    <x v="3"/>
    <x v="11"/>
  </r>
  <r>
    <n v="28712"/>
    <x v="3"/>
    <x v="9"/>
  </r>
  <r>
    <n v="28712"/>
    <x v="3"/>
    <x v="32"/>
  </r>
  <r>
    <n v="28713"/>
    <x v="6"/>
    <x v="65"/>
  </r>
  <r>
    <n v="28714"/>
    <x v="5"/>
    <x v="33"/>
  </r>
  <r>
    <n v="28714"/>
    <x v="5"/>
    <x v="40"/>
  </r>
  <r>
    <n v="28716"/>
    <x v="3"/>
    <x v="31"/>
  </r>
  <r>
    <n v="28716"/>
    <x v="3"/>
    <x v="1"/>
  </r>
  <r>
    <n v="28716"/>
    <x v="3"/>
    <x v="0"/>
  </r>
  <r>
    <n v="28716"/>
    <x v="3"/>
    <x v="18"/>
  </r>
  <r>
    <n v="28716"/>
    <x v="3"/>
    <x v="64"/>
  </r>
  <r>
    <n v="28717"/>
    <x v="6"/>
    <x v="68"/>
  </r>
  <r>
    <n v="28717"/>
    <x v="6"/>
    <x v="69"/>
  </r>
  <r>
    <n v="28717"/>
    <x v="6"/>
    <x v="8"/>
  </r>
  <r>
    <n v="28717"/>
    <x v="6"/>
    <x v="133"/>
  </r>
  <r>
    <n v="28718"/>
    <x v="3"/>
    <x v="1"/>
  </r>
  <r>
    <n v="28718"/>
    <x v="3"/>
    <x v="14"/>
  </r>
  <r>
    <n v="28718"/>
    <x v="3"/>
    <x v="0"/>
  </r>
  <r>
    <n v="28718"/>
    <x v="3"/>
    <x v="40"/>
  </r>
  <r>
    <n v="28719"/>
    <x v="3"/>
    <x v="1"/>
  </r>
  <r>
    <n v="28719"/>
    <x v="3"/>
    <x v="14"/>
  </r>
  <r>
    <n v="28719"/>
    <x v="3"/>
    <x v="51"/>
  </r>
  <r>
    <n v="28719"/>
    <x v="3"/>
    <x v="11"/>
  </r>
  <r>
    <n v="28719"/>
    <x v="3"/>
    <x v="10"/>
  </r>
  <r>
    <n v="28719"/>
    <x v="3"/>
    <x v="4"/>
  </r>
  <r>
    <n v="28720"/>
    <x v="3"/>
    <x v="89"/>
  </r>
  <r>
    <n v="28720"/>
    <x v="3"/>
    <x v="30"/>
  </r>
  <r>
    <n v="28720"/>
    <x v="3"/>
    <x v="1"/>
  </r>
  <r>
    <n v="28720"/>
    <x v="3"/>
    <x v="11"/>
  </r>
  <r>
    <n v="28720"/>
    <x v="3"/>
    <x v="59"/>
  </r>
  <r>
    <n v="28720"/>
    <x v="3"/>
    <x v="53"/>
  </r>
  <r>
    <n v="28720"/>
    <x v="3"/>
    <x v="90"/>
  </r>
  <r>
    <n v="28720"/>
    <x v="3"/>
    <x v="4"/>
  </r>
  <r>
    <n v="28720"/>
    <x v="3"/>
    <x v="40"/>
  </r>
  <r>
    <n v="28721"/>
    <x v="0"/>
    <x v="0"/>
  </r>
  <r>
    <n v="28721"/>
    <x v="0"/>
    <x v="1"/>
  </r>
  <r>
    <n v="28721"/>
    <x v="0"/>
    <x v="14"/>
  </r>
  <r>
    <n v="28721"/>
    <x v="0"/>
    <x v="4"/>
  </r>
  <r>
    <n v="28721"/>
    <x v="0"/>
    <x v="100"/>
  </r>
  <r>
    <n v="28721"/>
    <x v="0"/>
    <x v="5"/>
  </r>
  <r>
    <n v="28722"/>
    <x v="3"/>
    <x v="1"/>
  </r>
  <r>
    <n v="28722"/>
    <x v="3"/>
    <x v="14"/>
  </r>
  <r>
    <n v="28722"/>
    <x v="3"/>
    <x v="41"/>
  </r>
  <r>
    <n v="28722"/>
    <x v="3"/>
    <x v="41"/>
  </r>
  <r>
    <n v="28722"/>
    <x v="3"/>
    <x v="90"/>
  </r>
  <r>
    <n v="28722"/>
    <x v="3"/>
    <x v="81"/>
  </r>
  <r>
    <n v="28722"/>
    <x v="3"/>
    <x v="40"/>
  </r>
  <r>
    <n v="28722"/>
    <x v="3"/>
    <x v="82"/>
  </r>
  <r>
    <n v="28722"/>
    <x v="3"/>
    <x v="65"/>
  </r>
  <r>
    <n v="28723"/>
    <x v="6"/>
    <x v="74"/>
  </r>
  <r>
    <n v="28723"/>
    <x v="6"/>
    <x v="8"/>
  </r>
  <r>
    <n v="28723"/>
    <x v="6"/>
    <x v="0"/>
  </r>
  <r>
    <n v="28724"/>
    <x v="1"/>
    <x v="0"/>
  </r>
  <r>
    <n v="28724"/>
    <x v="1"/>
    <x v="26"/>
  </r>
  <r>
    <n v="28724"/>
    <x v="1"/>
    <x v="51"/>
  </r>
  <r>
    <n v="28724"/>
    <x v="1"/>
    <x v="10"/>
  </r>
  <r>
    <n v="28724"/>
    <x v="1"/>
    <x v="5"/>
  </r>
  <r>
    <n v="28725"/>
    <x v="3"/>
    <x v="0"/>
  </r>
  <r>
    <n v="28726"/>
    <x v="5"/>
    <x v="0"/>
  </r>
  <r>
    <n v="28726"/>
    <x v="5"/>
    <x v="16"/>
  </r>
  <r>
    <n v="28726"/>
    <x v="5"/>
    <x v="95"/>
  </r>
  <r>
    <n v="28727"/>
    <x v="3"/>
    <x v="0"/>
  </r>
  <r>
    <n v="28727"/>
    <x v="3"/>
    <x v="1"/>
  </r>
  <r>
    <n v="28727"/>
    <x v="3"/>
    <x v="14"/>
  </r>
  <r>
    <n v="28727"/>
    <x v="3"/>
    <x v="2"/>
  </r>
  <r>
    <n v="28727"/>
    <x v="3"/>
    <x v="26"/>
  </r>
  <r>
    <n v="28727"/>
    <x v="3"/>
    <x v="100"/>
  </r>
  <r>
    <n v="28728"/>
    <x v="6"/>
    <x v="0"/>
  </r>
  <r>
    <n v="28728"/>
    <x v="6"/>
    <x v="36"/>
  </r>
  <r>
    <n v="28728"/>
    <x v="6"/>
    <x v="38"/>
  </r>
  <r>
    <n v="28728"/>
    <x v="6"/>
    <x v="90"/>
  </r>
  <r>
    <n v="28729"/>
    <x v="1"/>
    <x v="1"/>
  </r>
  <r>
    <n v="28729"/>
    <x v="1"/>
    <x v="0"/>
  </r>
  <r>
    <n v="28729"/>
    <x v="1"/>
    <x v="42"/>
  </r>
  <r>
    <n v="28729"/>
    <x v="1"/>
    <x v="7"/>
  </r>
  <r>
    <n v="28729"/>
    <x v="1"/>
    <x v="43"/>
  </r>
  <r>
    <n v="28729"/>
    <x v="1"/>
    <x v="44"/>
  </r>
  <r>
    <n v="28729"/>
    <x v="1"/>
    <x v="37"/>
  </r>
  <r>
    <n v="28729"/>
    <x v="1"/>
    <x v="45"/>
  </r>
  <r>
    <n v="28729"/>
    <x v="1"/>
    <x v="2"/>
  </r>
  <r>
    <n v="28729"/>
    <x v="1"/>
    <x v="26"/>
  </r>
  <r>
    <n v="28729"/>
    <x v="1"/>
    <x v="39"/>
  </r>
  <r>
    <n v="28729"/>
    <x v="1"/>
    <x v="24"/>
  </r>
  <r>
    <n v="28729"/>
    <x v="1"/>
    <x v="10"/>
  </r>
  <r>
    <n v="28729"/>
    <x v="1"/>
    <x v="11"/>
  </r>
  <r>
    <n v="28729"/>
    <x v="1"/>
    <x v="9"/>
  </r>
  <r>
    <n v="28729"/>
    <x v="1"/>
    <x v="50"/>
  </r>
  <r>
    <n v="28730"/>
    <x v="7"/>
    <x v="44"/>
  </r>
  <r>
    <n v="28730"/>
    <x v="7"/>
    <x v="135"/>
  </r>
  <r>
    <n v="28730"/>
    <x v="7"/>
    <x v="55"/>
  </r>
  <r>
    <n v="28730"/>
    <x v="7"/>
    <x v="185"/>
  </r>
  <r>
    <n v="28730"/>
    <x v="7"/>
    <x v="104"/>
  </r>
  <r>
    <n v="28730"/>
    <x v="7"/>
    <x v="56"/>
  </r>
  <r>
    <n v="28731"/>
    <x v="6"/>
    <x v="14"/>
  </r>
  <r>
    <n v="28731"/>
    <x v="6"/>
    <x v="5"/>
  </r>
  <r>
    <n v="28732"/>
    <x v="1"/>
    <x v="42"/>
  </r>
  <r>
    <n v="28732"/>
    <x v="1"/>
    <x v="1"/>
  </r>
  <r>
    <n v="28732"/>
    <x v="1"/>
    <x v="10"/>
  </r>
  <r>
    <n v="28733"/>
    <x v="6"/>
    <x v="0"/>
  </r>
  <r>
    <n v="28733"/>
    <x v="6"/>
    <x v="1"/>
  </r>
  <r>
    <n v="28733"/>
    <x v="6"/>
    <x v="14"/>
  </r>
  <r>
    <n v="28734"/>
    <x v="0"/>
    <x v="0"/>
  </r>
  <r>
    <n v="28734"/>
    <x v="0"/>
    <x v="1"/>
  </r>
  <r>
    <n v="28734"/>
    <x v="0"/>
    <x v="16"/>
  </r>
  <r>
    <n v="28734"/>
    <x v="0"/>
    <x v="2"/>
  </r>
  <r>
    <n v="28734"/>
    <x v="0"/>
    <x v="26"/>
  </r>
  <r>
    <n v="28734"/>
    <x v="0"/>
    <x v="32"/>
  </r>
  <r>
    <n v="28735"/>
    <x v="6"/>
    <x v="14"/>
  </r>
  <r>
    <n v="28735"/>
    <x v="6"/>
    <x v="4"/>
  </r>
  <r>
    <n v="28736"/>
    <x v="0"/>
    <x v="1"/>
  </r>
  <r>
    <n v="28736"/>
    <x v="0"/>
    <x v="0"/>
  </r>
  <r>
    <n v="28736"/>
    <x v="0"/>
    <x v="14"/>
  </r>
  <r>
    <n v="28737"/>
    <x v="3"/>
    <x v="0"/>
  </r>
  <r>
    <n v="28737"/>
    <x v="3"/>
    <x v="33"/>
  </r>
  <r>
    <n v="28737"/>
    <x v="3"/>
    <x v="38"/>
  </r>
  <r>
    <n v="28738"/>
    <x v="3"/>
    <x v="8"/>
  </r>
  <r>
    <n v="28738"/>
    <x v="3"/>
    <x v="47"/>
  </r>
  <r>
    <n v="28738"/>
    <x v="3"/>
    <x v="30"/>
  </r>
  <r>
    <n v="28738"/>
    <x v="3"/>
    <x v="41"/>
  </r>
  <r>
    <n v="28738"/>
    <x v="3"/>
    <x v="41"/>
  </r>
  <r>
    <n v="28738"/>
    <x v="3"/>
    <x v="1"/>
  </r>
  <r>
    <n v="28738"/>
    <x v="3"/>
    <x v="38"/>
  </r>
  <r>
    <n v="28738"/>
    <x v="3"/>
    <x v="79"/>
  </r>
  <r>
    <n v="28738"/>
    <x v="3"/>
    <x v="13"/>
  </r>
  <r>
    <n v="28738"/>
    <x v="3"/>
    <x v="4"/>
  </r>
  <r>
    <n v="28738"/>
    <x v="3"/>
    <x v="27"/>
  </r>
  <r>
    <n v="28738"/>
    <x v="3"/>
    <x v="50"/>
  </r>
  <r>
    <n v="28739"/>
    <x v="5"/>
    <x v="1"/>
  </r>
  <r>
    <n v="28739"/>
    <x v="5"/>
    <x v="14"/>
  </r>
  <r>
    <n v="28739"/>
    <x v="5"/>
    <x v="0"/>
  </r>
  <r>
    <n v="28739"/>
    <x v="5"/>
    <x v="72"/>
  </r>
  <r>
    <n v="28739"/>
    <x v="5"/>
    <x v="5"/>
  </r>
  <r>
    <n v="28739"/>
    <x v="5"/>
    <x v="4"/>
  </r>
  <r>
    <n v="28739"/>
    <x v="5"/>
    <x v="66"/>
  </r>
  <r>
    <n v="28739"/>
    <x v="5"/>
    <x v="93"/>
  </r>
  <r>
    <n v="28740"/>
    <x v="1"/>
    <x v="15"/>
  </r>
  <r>
    <n v="28740"/>
    <x v="1"/>
    <x v="70"/>
  </r>
  <r>
    <n v="28740"/>
    <x v="1"/>
    <x v="34"/>
  </r>
  <r>
    <n v="28740"/>
    <x v="1"/>
    <x v="24"/>
  </r>
  <r>
    <n v="28740"/>
    <x v="1"/>
    <x v="2"/>
  </r>
  <r>
    <n v="28740"/>
    <x v="1"/>
    <x v="51"/>
  </r>
  <r>
    <n v="28740"/>
    <x v="1"/>
    <x v="32"/>
  </r>
  <r>
    <n v="28740"/>
    <x v="1"/>
    <x v="10"/>
  </r>
  <r>
    <n v="28741"/>
    <x v="1"/>
    <x v="1"/>
  </r>
  <r>
    <n v="28741"/>
    <x v="1"/>
    <x v="0"/>
  </r>
  <r>
    <n v="28741"/>
    <x v="1"/>
    <x v="24"/>
  </r>
  <r>
    <n v="28741"/>
    <x v="1"/>
    <x v="26"/>
  </r>
  <r>
    <n v="28741"/>
    <x v="1"/>
    <x v="32"/>
  </r>
  <r>
    <n v="28741"/>
    <x v="1"/>
    <x v="73"/>
  </r>
  <r>
    <n v="28742"/>
    <x v="6"/>
    <x v="41"/>
  </r>
  <r>
    <n v="28742"/>
    <x v="6"/>
    <x v="41"/>
  </r>
  <r>
    <n v="28742"/>
    <x v="6"/>
    <x v="114"/>
  </r>
  <r>
    <n v="28742"/>
    <x v="6"/>
    <x v="160"/>
  </r>
  <r>
    <n v="28742"/>
    <x v="6"/>
    <x v="48"/>
  </r>
  <r>
    <n v="28742"/>
    <x v="6"/>
    <x v="126"/>
  </r>
  <r>
    <n v="28742"/>
    <x v="6"/>
    <x v="40"/>
  </r>
  <r>
    <n v="28742"/>
    <x v="6"/>
    <x v="81"/>
  </r>
  <r>
    <n v="28743"/>
    <x v="3"/>
    <x v="0"/>
  </r>
  <r>
    <n v="28743"/>
    <x v="3"/>
    <x v="36"/>
  </r>
  <r>
    <n v="28743"/>
    <x v="3"/>
    <x v="4"/>
  </r>
  <r>
    <n v="28744"/>
    <x v="6"/>
    <x v="1"/>
  </r>
  <r>
    <n v="28744"/>
    <x v="6"/>
    <x v="0"/>
  </r>
  <r>
    <n v="28744"/>
    <x v="6"/>
    <x v="14"/>
  </r>
  <r>
    <n v="28744"/>
    <x v="6"/>
    <x v="51"/>
  </r>
  <r>
    <n v="28744"/>
    <x v="6"/>
    <x v="26"/>
  </r>
  <r>
    <n v="28744"/>
    <x v="6"/>
    <x v="10"/>
  </r>
  <r>
    <n v="28744"/>
    <x v="6"/>
    <x v="13"/>
  </r>
  <r>
    <n v="28744"/>
    <x v="6"/>
    <x v="12"/>
  </r>
  <r>
    <n v="28744"/>
    <x v="6"/>
    <x v="18"/>
  </r>
  <r>
    <n v="28744"/>
    <x v="6"/>
    <x v="5"/>
  </r>
  <r>
    <n v="28744"/>
    <x v="6"/>
    <x v="4"/>
  </r>
  <r>
    <n v="28745"/>
    <x v="3"/>
    <x v="0"/>
  </r>
  <r>
    <n v="28745"/>
    <x v="3"/>
    <x v="14"/>
  </r>
  <r>
    <n v="28745"/>
    <x v="3"/>
    <x v="87"/>
  </r>
  <r>
    <n v="28747"/>
    <x v="1"/>
    <x v="1"/>
  </r>
  <r>
    <n v="28747"/>
    <x v="1"/>
    <x v="0"/>
  </r>
  <r>
    <n v="28747"/>
    <x v="1"/>
    <x v="36"/>
  </r>
  <r>
    <n v="28747"/>
    <x v="1"/>
    <x v="26"/>
  </r>
  <r>
    <n v="28747"/>
    <x v="1"/>
    <x v="38"/>
  </r>
  <r>
    <n v="28747"/>
    <x v="1"/>
    <x v="62"/>
  </r>
  <r>
    <n v="28747"/>
    <x v="1"/>
    <x v="126"/>
  </r>
  <r>
    <n v="28747"/>
    <x v="1"/>
    <x v="5"/>
  </r>
  <r>
    <n v="28748"/>
    <x v="5"/>
    <x v="4"/>
  </r>
  <r>
    <n v="28748"/>
    <x v="5"/>
    <x v="147"/>
  </r>
  <r>
    <n v="28749"/>
    <x v="1"/>
    <x v="1"/>
  </r>
  <r>
    <n v="28749"/>
    <x v="1"/>
    <x v="0"/>
  </r>
  <r>
    <n v="28749"/>
    <x v="1"/>
    <x v="42"/>
  </r>
  <r>
    <n v="28749"/>
    <x v="1"/>
    <x v="51"/>
  </r>
  <r>
    <n v="28749"/>
    <x v="1"/>
    <x v="2"/>
  </r>
  <r>
    <n v="28749"/>
    <x v="1"/>
    <x v="39"/>
  </r>
  <r>
    <n v="28749"/>
    <x v="1"/>
    <x v="10"/>
  </r>
  <r>
    <n v="28749"/>
    <x v="1"/>
    <x v="9"/>
  </r>
  <r>
    <n v="28749"/>
    <x v="1"/>
    <x v="59"/>
  </r>
  <r>
    <n v="28749"/>
    <x v="1"/>
    <x v="11"/>
  </r>
  <r>
    <n v="28749"/>
    <x v="1"/>
    <x v="104"/>
  </r>
  <r>
    <n v="28749"/>
    <x v="1"/>
    <x v="28"/>
  </r>
  <r>
    <n v="28749"/>
    <x v="1"/>
    <x v="27"/>
  </r>
  <r>
    <n v="28750"/>
    <x v="5"/>
    <x v="0"/>
  </r>
  <r>
    <n v="28750"/>
    <x v="5"/>
    <x v="2"/>
  </r>
  <r>
    <n v="28752"/>
    <x v="6"/>
    <x v="7"/>
  </r>
  <r>
    <n v="28752"/>
    <x v="6"/>
    <x v="0"/>
  </r>
  <r>
    <n v="28752"/>
    <x v="6"/>
    <x v="47"/>
  </r>
  <r>
    <n v="28752"/>
    <x v="6"/>
    <x v="24"/>
  </r>
  <r>
    <n v="28752"/>
    <x v="6"/>
    <x v="11"/>
  </r>
  <r>
    <n v="28752"/>
    <x v="6"/>
    <x v="120"/>
  </r>
  <r>
    <n v="28752"/>
    <x v="6"/>
    <x v="4"/>
  </r>
  <r>
    <n v="28753"/>
    <x v="0"/>
    <x v="1"/>
  </r>
  <r>
    <n v="28753"/>
    <x v="0"/>
    <x v="14"/>
  </r>
  <r>
    <n v="28753"/>
    <x v="0"/>
    <x v="79"/>
  </r>
  <r>
    <n v="28753"/>
    <x v="0"/>
    <x v="12"/>
  </r>
  <r>
    <n v="28753"/>
    <x v="0"/>
    <x v="13"/>
  </r>
  <r>
    <n v="28753"/>
    <x v="0"/>
    <x v="105"/>
  </r>
  <r>
    <n v="28754"/>
    <x v="3"/>
    <x v="114"/>
  </r>
  <r>
    <n v="28754"/>
    <x v="3"/>
    <x v="0"/>
  </r>
  <r>
    <n v="28754"/>
    <x v="3"/>
    <x v="7"/>
  </r>
  <r>
    <n v="28754"/>
    <x v="3"/>
    <x v="1"/>
  </r>
  <r>
    <n v="28754"/>
    <x v="3"/>
    <x v="14"/>
  </r>
  <r>
    <n v="28754"/>
    <x v="3"/>
    <x v="25"/>
  </r>
  <r>
    <n v="28754"/>
    <x v="3"/>
    <x v="25"/>
  </r>
  <r>
    <n v="28754"/>
    <x v="3"/>
    <x v="71"/>
  </r>
  <r>
    <n v="28754"/>
    <x v="3"/>
    <x v="26"/>
  </r>
  <r>
    <n v="28754"/>
    <x v="3"/>
    <x v="3"/>
  </r>
  <r>
    <n v="28754"/>
    <x v="3"/>
    <x v="109"/>
  </r>
  <r>
    <n v="28754"/>
    <x v="3"/>
    <x v="5"/>
  </r>
  <r>
    <n v="28754"/>
    <x v="3"/>
    <x v="4"/>
  </r>
  <r>
    <n v="28754"/>
    <x v="3"/>
    <x v="66"/>
  </r>
  <r>
    <n v="28755"/>
    <x v="1"/>
    <x v="0"/>
  </r>
  <r>
    <n v="28755"/>
    <x v="1"/>
    <x v="1"/>
  </r>
  <r>
    <n v="28755"/>
    <x v="1"/>
    <x v="8"/>
  </r>
  <r>
    <n v="28755"/>
    <x v="1"/>
    <x v="42"/>
  </r>
  <r>
    <n v="28755"/>
    <x v="1"/>
    <x v="121"/>
  </r>
  <r>
    <n v="28755"/>
    <x v="1"/>
    <x v="170"/>
  </r>
  <r>
    <n v="28755"/>
    <x v="1"/>
    <x v="113"/>
  </r>
  <r>
    <n v="28755"/>
    <x v="1"/>
    <x v="2"/>
  </r>
  <r>
    <n v="28755"/>
    <x v="1"/>
    <x v="39"/>
  </r>
  <r>
    <n v="28755"/>
    <x v="1"/>
    <x v="24"/>
  </r>
  <r>
    <n v="28755"/>
    <x v="1"/>
    <x v="16"/>
  </r>
  <r>
    <n v="28755"/>
    <x v="1"/>
    <x v="26"/>
  </r>
  <r>
    <n v="28755"/>
    <x v="1"/>
    <x v="6"/>
  </r>
  <r>
    <n v="28755"/>
    <x v="1"/>
    <x v="66"/>
  </r>
  <r>
    <n v="28756"/>
    <x v="3"/>
    <x v="1"/>
  </r>
  <r>
    <n v="28756"/>
    <x v="3"/>
    <x v="14"/>
  </r>
  <r>
    <n v="28756"/>
    <x v="3"/>
    <x v="28"/>
  </r>
  <r>
    <n v="28756"/>
    <x v="3"/>
    <x v="6"/>
  </r>
  <r>
    <n v="28756"/>
    <x v="3"/>
    <x v="65"/>
  </r>
  <r>
    <n v="28757"/>
    <x v="3"/>
    <x v="0"/>
  </r>
  <r>
    <n v="28757"/>
    <x v="3"/>
    <x v="1"/>
  </r>
  <r>
    <n v="28757"/>
    <x v="3"/>
    <x v="14"/>
  </r>
  <r>
    <n v="28757"/>
    <x v="3"/>
    <x v="41"/>
  </r>
  <r>
    <n v="28757"/>
    <x v="3"/>
    <x v="41"/>
  </r>
  <r>
    <n v="28757"/>
    <x v="3"/>
    <x v="42"/>
  </r>
  <r>
    <n v="28757"/>
    <x v="3"/>
    <x v="8"/>
  </r>
  <r>
    <n v="28757"/>
    <x v="3"/>
    <x v="144"/>
  </r>
  <r>
    <n v="28757"/>
    <x v="3"/>
    <x v="26"/>
  </r>
  <r>
    <n v="28757"/>
    <x v="3"/>
    <x v="2"/>
  </r>
  <r>
    <n v="28757"/>
    <x v="3"/>
    <x v="4"/>
  </r>
  <r>
    <n v="28757"/>
    <x v="3"/>
    <x v="77"/>
  </r>
  <r>
    <n v="28757"/>
    <x v="3"/>
    <x v="5"/>
  </r>
  <r>
    <n v="28758"/>
    <x v="6"/>
    <x v="14"/>
  </r>
  <r>
    <n v="28758"/>
    <x v="6"/>
    <x v="41"/>
  </r>
  <r>
    <n v="28758"/>
    <x v="6"/>
    <x v="41"/>
  </r>
  <r>
    <n v="28758"/>
    <x v="6"/>
    <x v="1"/>
  </r>
  <r>
    <n v="28758"/>
    <x v="6"/>
    <x v="0"/>
  </r>
  <r>
    <n v="28758"/>
    <x v="6"/>
    <x v="31"/>
  </r>
  <r>
    <n v="28758"/>
    <x v="6"/>
    <x v="38"/>
  </r>
  <r>
    <n v="28758"/>
    <x v="6"/>
    <x v="4"/>
  </r>
  <r>
    <n v="28758"/>
    <x v="6"/>
    <x v="77"/>
  </r>
  <r>
    <n v="28759"/>
    <x v="6"/>
    <x v="33"/>
  </r>
  <r>
    <n v="28759"/>
    <x v="6"/>
    <x v="40"/>
  </r>
  <r>
    <n v="28760"/>
    <x v="3"/>
    <x v="1"/>
  </r>
  <r>
    <n v="28760"/>
    <x v="3"/>
    <x v="0"/>
  </r>
  <r>
    <n v="28760"/>
    <x v="3"/>
    <x v="13"/>
  </r>
  <r>
    <n v="28760"/>
    <x v="3"/>
    <x v="19"/>
  </r>
  <r>
    <n v="28760"/>
    <x v="3"/>
    <x v="12"/>
  </r>
  <r>
    <n v="28760"/>
    <x v="3"/>
    <x v="53"/>
  </r>
  <r>
    <n v="28760"/>
    <x v="3"/>
    <x v="32"/>
  </r>
  <r>
    <n v="28760"/>
    <x v="3"/>
    <x v="55"/>
  </r>
  <r>
    <n v="28760"/>
    <x v="3"/>
    <x v="65"/>
  </r>
  <r>
    <n v="28760"/>
    <x v="3"/>
    <x v="6"/>
  </r>
  <r>
    <n v="28761"/>
    <x v="6"/>
    <x v="0"/>
  </r>
  <r>
    <n v="28761"/>
    <x v="6"/>
    <x v="1"/>
  </r>
  <r>
    <n v="28761"/>
    <x v="6"/>
    <x v="24"/>
  </r>
  <r>
    <n v="28761"/>
    <x v="6"/>
    <x v="2"/>
  </r>
  <r>
    <n v="28761"/>
    <x v="6"/>
    <x v="73"/>
  </r>
  <r>
    <n v="28761"/>
    <x v="6"/>
    <x v="66"/>
  </r>
  <r>
    <n v="28761"/>
    <x v="6"/>
    <x v="93"/>
  </r>
  <r>
    <n v="28762"/>
    <x v="3"/>
    <x v="1"/>
  </r>
  <r>
    <n v="28762"/>
    <x v="3"/>
    <x v="97"/>
  </r>
  <r>
    <n v="28762"/>
    <x v="3"/>
    <x v="13"/>
  </r>
  <r>
    <n v="28762"/>
    <x v="3"/>
    <x v="12"/>
  </r>
  <r>
    <n v="28762"/>
    <x v="3"/>
    <x v="18"/>
  </r>
  <r>
    <n v="28763"/>
    <x v="6"/>
    <x v="14"/>
  </r>
  <r>
    <n v="28763"/>
    <x v="6"/>
    <x v="1"/>
  </r>
  <r>
    <n v="28763"/>
    <x v="6"/>
    <x v="41"/>
  </r>
  <r>
    <n v="28763"/>
    <x v="6"/>
    <x v="41"/>
  </r>
  <r>
    <n v="28763"/>
    <x v="6"/>
    <x v="31"/>
  </r>
  <r>
    <n v="28763"/>
    <x v="6"/>
    <x v="0"/>
  </r>
  <r>
    <n v="28763"/>
    <x v="6"/>
    <x v="4"/>
  </r>
  <r>
    <n v="28765"/>
    <x v="2"/>
    <x v="1"/>
  </r>
  <r>
    <n v="28765"/>
    <x v="2"/>
    <x v="15"/>
  </r>
  <r>
    <n v="28765"/>
    <x v="2"/>
    <x v="33"/>
  </r>
  <r>
    <n v="28765"/>
    <x v="2"/>
    <x v="2"/>
  </r>
  <r>
    <n v="28765"/>
    <x v="2"/>
    <x v="16"/>
  </r>
  <r>
    <n v="28765"/>
    <x v="2"/>
    <x v="10"/>
  </r>
  <r>
    <n v="28765"/>
    <x v="2"/>
    <x v="60"/>
  </r>
  <r>
    <n v="28765"/>
    <x v="2"/>
    <x v="59"/>
  </r>
  <r>
    <n v="28765"/>
    <x v="2"/>
    <x v="13"/>
  </r>
  <r>
    <n v="28765"/>
    <x v="2"/>
    <x v="12"/>
  </r>
  <r>
    <n v="28765"/>
    <x v="2"/>
    <x v="18"/>
  </r>
  <r>
    <n v="28765"/>
    <x v="2"/>
    <x v="65"/>
  </r>
  <r>
    <n v="28765"/>
    <x v="2"/>
    <x v="6"/>
  </r>
  <r>
    <n v="28766"/>
    <x v="6"/>
    <x v="0"/>
  </r>
  <r>
    <n v="28766"/>
    <x v="6"/>
    <x v="47"/>
  </r>
  <r>
    <n v="28766"/>
    <x v="6"/>
    <x v="41"/>
  </r>
  <r>
    <n v="28766"/>
    <x v="6"/>
    <x v="41"/>
  </r>
  <r>
    <n v="28766"/>
    <x v="6"/>
    <x v="40"/>
  </r>
  <r>
    <n v="28766"/>
    <x v="6"/>
    <x v="48"/>
  </r>
  <r>
    <n v="28767"/>
    <x v="6"/>
    <x v="0"/>
  </r>
  <r>
    <n v="28767"/>
    <x v="6"/>
    <x v="4"/>
  </r>
  <r>
    <n v="28767"/>
    <x v="6"/>
    <x v="181"/>
  </r>
  <r>
    <n v="28768"/>
    <x v="2"/>
    <x v="1"/>
  </r>
  <r>
    <n v="28768"/>
    <x v="2"/>
    <x v="60"/>
  </r>
  <r>
    <n v="28768"/>
    <x v="2"/>
    <x v="105"/>
  </r>
  <r>
    <n v="28768"/>
    <x v="2"/>
    <x v="13"/>
  </r>
  <r>
    <n v="28768"/>
    <x v="2"/>
    <x v="12"/>
  </r>
  <r>
    <n v="28769"/>
    <x v="0"/>
    <x v="0"/>
  </r>
  <r>
    <n v="28769"/>
    <x v="0"/>
    <x v="1"/>
  </r>
  <r>
    <n v="28769"/>
    <x v="0"/>
    <x v="14"/>
  </r>
  <r>
    <n v="28770"/>
    <x v="6"/>
    <x v="0"/>
  </r>
  <r>
    <n v="28770"/>
    <x v="6"/>
    <x v="102"/>
  </r>
  <r>
    <n v="28770"/>
    <x v="6"/>
    <x v="38"/>
  </r>
  <r>
    <n v="28770"/>
    <x v="6"/>
    <x v="26"/>
  </r>
  <r>
    <n v="28770"/>
    <x v="6"/>
    <x v="40"/>
  </r>
  <r>
    <n v="28771"/>
    <x v="4"/>
    <x v="0"/>
  </r>
  <r>
    <n v="28771"/>
    <x v="4"/>
    <x v="1"/>
  </r>
  <r>
    <n v="28771"/>
    <x v="4"/>
    <x v="51"/>
  </r>
  <r>
    <n v="28771"/>
    <x v="4"/>
    <x v="26"/>
  </r>
  <r>
    <n v="28771"/>
    <x v="4"/>
    <x v="3"/>
  </r>
  <r>
    <n v="28771"/>
    <x v="4"/>
    <x v="40"/>
  </r>
  <r>
    <n v="28772"/>
    <x v="6"/>
    <x v="81"/>
  </r>
  <r>
    <n v="28772"/>
    <x v="6"/>
    <x v="65"/>
  </r>
  <r>
    <n v="28773"/>
    <x v="0"/>
    <x v="35"/>
  </r>
  <r>
    <n v="28773"/>
    <x v="0"/>
    <x v="109"/>
  </r>
  <r>
    <n v="28775"/>
    <x v="6"/>
    <x v="0"/>
  </r>
  <r>
    <n v="28775"/>
    <x v="6"/>
    <x v="36"/>
  </r>
  <r>
    <n v="28775"/>
    <x v="6"/>
    <x v="26"/>
  </r>
  <r>
    <n v="28775"/>
    <x v="6"/>
    <x v="4"/>
  </r>
  <r>
    <n v="28775"/>
    <x v="6"/>
    <x v="62"/>
  </r>
  <r>
    <n v="28775"/>
    <x v="6"/>
    <x v="100"/>
  </r>
  <r>
    <n v="28775"/>
    <x v="6"/>
    <x v="66"/>
  </r>
  <r>
    <n v="28776"/>
    <x v="2"/>
    <x v="1"/>
  </r>
  <r>
    <n v="28776"/>
    <x v="2"/>
    <x v="10"/>
  </r>
  <r>
    <n v="28776"/>
    <x v="2"/>
    <x v="32"/>
  </r>
  <r>
    <n v="28776"/>
    <x v="2"/>
    <x v="55"/>
  </r>
  <r>
    <n v="28776"/>
    <x v="2"/>
    <x v="27"/>
  </r>
  <r>
    <n v="28776"/>
    <x v="2"/>
    <x v="28"/>
  </r>
  <r>
    <n v="28777"/>
    <x v="1"/>
    <x v="0"/>
  </r>
  <r>
    <n v="28777"/>
    <x v="1"/>
    <x v="2"/>
  </r>
  <r>
    <n v="28777"/>
    <x v="1"/>
    <x v="65"/>
  </r>
  <r>
    <n v="28778"/>
    <x v="1"/>
    <x v="31"/>
  </r>
  <r>
    <n v="28778"/>
    <x v="1"/>
    <x v="1"/>
  </r>
  <r>
    <n v="28778"/>
    <x v="1"/>
    <x v="34"/>
  </r>
  <r>
    <n v="28778"/>
    <x v="1"/>
    <x v="37"/>
  </r>
  <r>
    <n v="28778"/>
    <x v="1"/>
    <x v="12"/>
  </r>
  <r>
    <n v="28778"/>
    <x v="1"/>
    <x v="18"/>
  </r>
  <r>
    <n v="28779"/>
    <x v="0"/>
    <x v="0"/>
  </r>
  <r>
    <n v="28779"/>
    <x v="0"/>
    <x v="14"/>
  </r>
  <r>
    <n v="28779"/>
    <x v="0"/>
    <x v="1"/>
  </r>
  <r>
    <n v="28780"/>
    <x v="3"/>
    <x v="0"/>
  </r>
  <r>
    <n v="28780"/>
    <x v="3"/>
    <x v="14"/>
  </r>
  <r>
    <n v="28780"/>
    <x v="3"/>
    <x v="41"/>
  </r>
  <r>
    <n v="28780"/>
    <x v="3"/>
    <x v="41"/>
  </r>
  <r>
    <n v="28780"/>
    <x v="3"/>
    <x v="1"/>
  </r>
  <r>
    <n v="28780"/>
    <x v="3"/>
    <x v="7"/>
  </r>
  <r>
    <n v="28780"/>
    <x v="3"/>
    <x v="24"/>
  </r>
  <r>
    <n v="28780"/>
    <x v="3"/>
    <x v="11"/>
  </r>
  <r>
    <n v="28780"/>
    <x v="3"/>
    <x v="10"/>
  </r>
  <r>
    <n v="28780"/>
    <x v="3"/>
    <x v="54"/>
  </r>
  <r>
    <n v="28780"/>
    <x v="3"/>
    <x v="139"/>
  </r>
  <r>
    <n v="28780"/>
    <x v="3"/>
    <x v="90"/>
  </r>
  <r>
    <n v="28780"/>
    <x v="3"/>
    <x v="55"/>
  </r>
  <r>
    <n v="28780"/>
    <x v="3"/>
    <x v="48"/>
  </r>
  <r>
    <n v="28780"/>
    <x v="3"/>
    <x v="61"/>
  </r>
  <r>
    <n v="28781"/>
    <x v="6"/>
    <x v="1"/>
  </r>
  <r>
    <n v="28781"/>
    <x v="6"/>
    <x v="14"/>
  </r>
  <r>
    <n v="28781"/>
    <x v="6"/>
    <x v="82"/>
  </r>
  <r>
    <n v="28781"/>
    <x v="6"/>
    <x v="5"/>
  </r>
  <r>
    <n v="28781"/>
    <x v="6"/>
    <x v="40"/>
  </r>
  <r>
    <n v="28782"/>
    <x v="0"/>
    <x v="1"/>
  </r>
  <r>
    <n v="28782"/>
    <x v="0"/>
    <x v="0"/>
  </r>
  <r>
    <n v="28783"/>
    <x v="3"/>
    <x v="14"/>
  </r>
  <r>
    <n v="28783"/>
    <x v="3"/>
    <x v="1"/>
  </r>
  <r>
    <n v="28783"/>
    <x v="3"/>
    <x v="128"/>
  </r>
  <r>
    <n v="28783"/>
    <x v="3"/>
    <x v="65"/>
  </r>
  <r>
    <n v="28783"/>
    <x v="3"/>
    <x v="6"/>
  </r>
  <r>
    <n v="28783"/>
    <x v="3"/>
    <x v="80"/>
  </r>
  <r>
    <n v="28784"/>
    <x v="6"/>
    <x v="0"/>
  </r>
  <r>
    <n v="28784"/>
    <x v="6"/>
    <x v="40"/>
  </r>
  <r>
    <n v="28785"/>
    <x v="6"/>
    <x v="0"/>
  </r>
  <r>
    <n v="28785"/>
    <x v="6"/>
    <x v="41"/>
  </r>
  <r>
    <n v="28785"/>
    <x v="6"/>
    <x v="41"/>
  </r>
  <r>
    <n v="28785"/>
    <x v="6"/>
    <x v="40"/>
  </r>
  <r>
    <n v="28785"/>
    <x v="6"/>
    <x v="48"/>
  </r>
  <r>
    <n v="28785"/>
    <x v="6"/>
    <x v="133"/>
  </r>
  <r>
    <n v="28786"/>
    <x v="6"/>
    <x v="1"/>
  </r>
  <r>
    <n v="28787"/>
    <x v="6"/>
    <x v="40"/>
  </r>
  <r>
    <n v="28788"/>
    <x v="2"/>
    <x v="0"/>
  </r>
  <r>
    <n v="28788"/>
    <x v="2"/>
    <x v="38"/>
  </r>
  <r>
    <n v="28788"/>
    <x v="2"/>
    <x v="11"/>
  </r>
  <r>
    <n v="28788"/>
    <x v="2"/>
    <x v="106"/>
  </r>
  <r>
    <n v="28788"/>
    <x v="2"/>
    <x v="61"/>
  </r>
  <r>
    <n v="28789"/>
    <x v="6"/>
    <x v="1"/>
  </r>
  <r>
    <n v="28789"/>
    <x v="6"/>
    <x v="0"/>
  </r>
  <r>
    <n v="28789"/>
    <x v="6"/>
    <x v="51"/>
  </r>
  <r>
    <n v="28789"/>
    <x v="6"/>
    <x v="10"/>
  </r>
  <r>
    <n v="28789"/>
    <x v="6"/>
    <x v="4"/>
  </r>
  <r>
    <n v="28789"/>
    <x v="6"/>
    <x v="65"/>
  </r>
  <r>
    <n v="28790"/>
    <x v="3"/>
    <x v="14"/>
  </r>
  <r>
    <n v="28790"/>
    <x v="3"/>
    <x v="1"/>
  </r>
  <r>
    <n v="28790"/>
    <x v="3"/>
    <x v="0"/>
  </r>
  <r>
    <n v="28791"/>
    <x v="1"/>
    <x v="0"/>
  </r>
  <r>
    <n v="28791"/>
    <x v="1"/>
    <x v="67"/>
  </r>
  <r>
    <n v="28791"/>
    <x v="1"/>
    <x v="123"/>
  </r>
  <r>
    <n v="28791"/>
    <x v="1"/>
    <x v="42"/>
  </r>
  <r>
    <n v="28791"/>
    <x v="1"/>
    <x v="1"/>
  </r>
  <r>
    <n v="28791"/>
    <x v="1"/>
    <x v="34"/>
  </r>
  <r>
    <n v="28791"/>
    <x v="1"/>
    <x v="2"/>
  </r>
  <r>
    <n v="28791"/>
    <x v="1"/>
    <x v="26"/>
  </r>
  <r>
    <n v="28791"/>
    <x v="1"/>
    <x v="16"/>
  </r>
  <r>
    <n v="28791"/>
    <x v="1"/>
    <x v="24"/>
  </r>
  <r>
    <n v="28791"/>
    <x v="1"/>
    <x v="17"/>
  </r>
  <r>
    <n v="28791"/>
    <x v="1"/>
    <x v="39"/>
  </r>
  <r>
    <n v="28791"/>
    <x v="1"/>
    <x v="51"/>
  </r>
  <r>
    <n v="28791"/>
    <x v="1"/>
    <x v="3"/>
  </r>
  <r>
    <n v="28791"/>
    <x v="1"/>
    <x v="10"/>
  </r>
  <r>
    <n v="28791"/>
    <x v="1"/>
    <x v="32"/>
  </r>
  <r>
    <n v="28791"/>
    <x v="1"/>
    <x v="87"/>
  </r>
  <r>
    <n v="28791"/>
    <x v="1"/>
    <x v="4"/>
  </r>
  <r>
    <n v="28791"/>
    <x v="1"/>
    <x v="28"/>
  </r>
  <r>
    <n v="28791"/>
    <x v="1"/>
    <x v="73"/>
  </r>
  <r>
    <n v="28791"/>
    <x v="1"/>
    <x v="27"/>
  </r>
  <r>
    <n v="28791"/>
    <x v="1"/>
    <x v="49"/>
  </r>
  <r>
    <n v="28791"/>
    <x v="1"/>
    <x v="65"/>
  </r>
  <r>
    <n v="28792"/>
    <x v="4"/>
    <x v="0"/>
  </r>
  <r>
    <n v="28792"/>
    <x v="4"/>
    <x v="26"/>
  </r>
  <r>
    <n v="28792"/>
    <x v="4"/>
    <x v="51"/>
  </r>
  <r>
    <n v="28792"/>
    <x v="4"/>
    <x v="24"/>
  </r>
  <r>
    <n v="28792"/>
    <x v="4"/>
    <x v="81"/>
  </r>
  <r>
    <n v="28793"/>
    <x v="6"/>
    <x v="32"/>
  </r>
  <r>
    <n v="28793"/>
    <x v="6"/>
    <x v="4"/>
  </r>
  <r>
    <n v="28793"/>
    <x v="6"/>
    <x v="5"/>
  </r>
  <r>
    <n v="28793"/>
    <x v="6"/>
    <x v="6"/>
  </r>
  <r>
    <n v="28794"/>
    <x v="0"/>
    <x v="5"/>
  </r>
  <r>
    <n v="28794"/>
    <x v="0"/>
    <x v="133"/>
  </r>
  <r>
    <n v="28795"/>
    <x v="1"/>
    <x v="1"/>
  </r>
  <r>
    <n v="28795"/>
    <x v="1"/>
    <x v="47"/>
  </r>
  <r>
    <n v="28796"/>
    <x v="6"/>
    <x v="0"/>
  </r>
  <r>
    <n v="28796"/>
    <x v="6"/>
    <x v="40"/>
  </r>
  <r>
    <n v="28796"/>
    <x v="6"/>
    <x v="65"/>
  </r>
  <r>
    <n v="28797"/>
    <x v="6"/>
    <x v="0"/>
  </r>
  <r>
    <n v="28797"/>
    <x v="6"/>
    <x v="1"/>
  </r>
  <r>
    <n v="28797"/>
    <x v="6"/>
    <x v="40"/>
  </r>
  <r>
    <n v="28798"/>
    <x v="1"/>
    <x v="42"/>
  </r>
  <r>
    <n v="28798"/>
    <x v="1"/>
    <x v="0"/>
  </r>
  <r>
    <n v="28798"/>
    <x v="1"/>
    <x v="1"/>
  </r>
  <r>
    <n v="28798"/>
    <x v="1"/>
    <x v="44"/>
  </r>
  <r>
    <n v="28798"/>
    <x v="1"/>
    <x v="26"/>
  </r>
  <r>
    <n v="28798"/>
    <x v="1"/>
    <x v="10"/>
  </r>
  <r>
    <n v="28798"/>
    <x v="1"/>
    <x v="11"/>
  </r>
  <r>
    <n v="28798"/>
    <x v="1"/>
    <x v="54"/>
  </r>
  <r>
    <n v="28798"/>
    <x v="1"/>
    <x v="73"/>
  </r>
  <r>
    <n v="28799"/>
    <x v="0"/>
    <x v="1"/>
  </r>
  <r>
    <n v="28799"/>
    <x v="0"/>
    <x v="0"/>
  </r>
  <r>
    <n v="28799"/>
    <x v="0"/>
    <x v="2"/>
  </r>
  <r>
    <n v="28799"/>
    <x v="0"/>
    <x v="51"/>
  </r>
  <r>
    <n v="28799"/>
    <x v="0"/>
    <x v="59"/>
  </r>
  <r>
    <n v="28799"/>
    <x v="0"/>
    <x v="3"/>
  </r>
  <r>
    <n v="28799"/>
    <x v="0"/>
    <x v="13"/>
  </r>
  <r>
    <n v="28799"/>
    <x v="0"/>
    <x v="21"/>
  </r>
  <r>
    <n v="28799"/>
    <x v="0"/>
    <x v="96"/>
  </r>
  <r>
    <n v="28799"/>
    <x v="0"/>
    <x v="4"/>
  </r>
  <r>
    <n v="28799"/>
    <x v="0"/>
    <x v="6"/>
  </r>
  <r>
    <n v="28800"/>
    <x v="1"/>
    <x v="31"/>
  </r>
  <r>
    <n v="28800"/>
    <x v="1"/>
    <x v="33"/>
  </r>
  <r>
    <n v="28801"/>
    <x v="1"/>
    <x v="1"/>
  </r>
  <r>
    <n v="28801"/>
    <x v="1"/>
    <x v="0"/>
  </r>
  <r>
    <n v="28801"/>
    <x v="1"/>
    <x v="2"/>
  </r>
  <r>
    <n v="28802"/>
    <x v="6"/>
    <x v="109"/>
  </r>
  <r>
    <n v="28804"/>
    <x v="0"/>
    <x v="14"/>
  </r>
  <r>
    <n v="28804"/>
    <x v="0"/>
    <x v="1"/>
  </r>
  <r>
    <n v="28804"/>
    <x v="0"/>
    <x v="48"/>
  </r>
  <r>
    <n v="28805"/>
    <x v="3"/>
    <x v="1"/>
  </r>
  <r>
    <n v="28805"/>
    <x v="3"/>
    <x v="0"/>
  </r>
  <r>
    <n v="28805"/>
    <x v="3"/>
    <x v="35"/>
  </r>
  <r>
    <n v="28805"/>
    <x v="3"/>
    <x v="40"/>
  </r>
  <r>
    <n v="28805"/>
    <x v="3"/>
    <x v="82"/>
  </r>
  <r>
    <n v="28806"/>
    <x v="3"/>
    <x v="0"/>
  </r>
  <r>
    <n v="28806"/>
    <x v="3"/>
    <x v="8"/>
  </r>
  <r>
    <n v="28806"/>
    <x v="3"/>
    <x v="30"/>
  </r>
  <r>
    <n v="28806"/>
    <x v="3"/>
    <x v="14"/>
  </r>
  <r>
    <n v="28806"/>
    <x v="3"/>
    <x v="41"/>
  </r>
  <r>
    <n v="28806"/>
    <x v="3"/>
    <x v="41"/>
  </r>
  <r>
    <n v="28806"/>
    <x v="3"/>
    <x v="31"/>
  </r>
  <r>
    <n v="28806"/>
    <x v="3"/>
    <x v="1"/>
  </r>
  <r>
    <n v="28806"/>
    <x v="3"/>
    <x v="144"/>
  </r>
  <r>
    <n v="28806"/>
    <x v="3"/>
    <x v="37"/>
  </r>
  <r>
    <n v="28806"/>
    <x v="3"/>
    <x v="38"/>
  </r>
  <r>
    <n v="28806"/>
    <x v="3"/>
    <x v="26"/>
  </r>
  <r>
    <n v="28807"/>
    <x v="1"/>
    <x v="8"/>
  </r>
  <r>
    <n v="28807"/>
    <x v="1"/>
    <x v="42"/>
  </r>
  <r>
    <n v="28807"/>
    <x v="1"/>
    <x v="1"/>
  </r>
  <r>
    <n v="28807"/>
    <x v="1"/>
    <x v="7"/>
  </r>
  <r>
    <n v="28807"/>
    <x v="1"/>
    <x v="0"/>
  </r>
  <r>
    <n v="28807"/>
    <x v="1"/>
    <x v="43"/>
  </r>
  <r>
    <n v="28807"/>
    <x v="1"/>
    <x v="44"/>
  </r>
  <r>
    <n v="28807"/>
    <x v="1"/>
    <x v="37"/>
  </r>
  <r>
    <n v="28807"/>
    <x v="1"/>
    <x v="45"/>
  </r>
  <r>
    <n v="28807"/>
    <x v="1"/>
    <x v="2"/>
  </r>
  <r>
    <n v="28807"/>
    <x v="1"/>
    <x v="39"/>
  </r>
  <r>
    <n v="28807"/>
    <x v="1"/>
    <x v="24"/>
  </r>
  <r>
    <n v="28807"/>
    <x v="1"/>
    <x v="26"/>
  </r>
  <r>
    <n v="28807"/>
    <x v="1"/>
    <x v="11"/>
  </r>
  <r>
    <n v="28807"/>
    <x v="1"/>
    <x v="9"/>
  </r>
  <r>
    <n v="28807"/>
    <x v="1"/>
    <x v="10"/>
  </r>
  <r>
    <n v="28808"/>
    <x v="3"/>
    <x v="1"/>
  </r>
  <r>
    <n v="28808"/>
    <x v="3"/>
    <x v="0"/>
  </r>
  <r>
    <n v="28808"/>
    <x v="3"/>
    <x v="12"/>
  </r>
  <r>
    <n v="28809"/>
    <x v="1"/>
    <x v="0"/>
  </r>
  <r>
    <n v="28809"/>
    <x v="1"/>
    <x v="85"/>
  </r>
  <r>
    <n v="28809"/>
    <x v="1"/>
    <x v="1"/>
  </r>
  <r>
    <n v="28809"/>
    <x v="1"/>
    <x v="8"/>
  </r>
  <r>
    <n v="28810"/>
    <x v="6"/>
    <x v="14"/>
  </r>
  <r>
    <n v="28810"/>
    <x v="6"/>
    <x v="1"/>
  </r>
  <r>
    <n v="28810"/>
    <x v="6"/>
    <x v="0"/>
  </r>
  <r>
    <n v="28810"/>
    <x v="6"/>
    <x v="10"/>
  </r>
  <r>
    <n v="28810"/>
    <x v="6"/>
    <x v="11"/>
  </r>
  <r>
    <n v="28810"/>
    <x v="6"/>
    <x v="4"/>
  </r>
  <r>
    <n v="28811"/>
    <x v="0"/>
    <x v="0"/>
  </r>
  <r>
    <n v="28811"/>
    <x v="0"/>
    <x v="7"/>
  </r>
  <r>
    <n v="28811"/>
    <x v="0"/>
    <x v="8"/>
  </r>
  <r>
    <n v="28811"/>
    <x v="0"/>
    <x v="30"/>
  </r>
  <r>
    <n v="28811"/>
    <x v="0"/>
    <x v="1"/>
  </r>
  <r>
    <n v="28811"/>
    <x v="0"/>
    <x v="14"/>
  </r>
  <r>
    <n v="28811"/>
    <x v="0"/>
    <x v="42"/>
  </r>
  <r>
    <n v="28811"/>
    <x v="0"/>
    <x v="21"/>
  </r>
  <r>
    <n v="28811"/>
    <x v="0"/>
    <x v="10"/>
  </r>
  <r>
    <n v="28811"/>
    <x v="0"/>
    <x v="13"/>
  </r>
  <r>
    <n v="28811"/>
    <x v="0"/>
    <x v="4"/>
  </r>
  <r>
    <n v="28811"/>
    <x v="0"/>
    <x v="40"/>
  </r>
  <r>
    <n v="28812"/>
    <x v="3"/>
    <x v="0"/>
  </r>
  <r>
    <n v="28812"/>
    <x v="3"/>
    <x v="14"/>
  </r>
  <r>
    <n v="28812"/>
    <x v="3"/>
    <x v="1"/>
  </r>
  <r>
    <n v="28812"/>
    <x v="3"/>
    <x v="11"/>
  </r>
  <r>
    <n v="28812"/>
    <x v="3"/>
    <x v="65"/>
  </r>
  <r>
    <n v="28813"/>
    <x v="6"/>
    <x v="37"/>
  </r>
  <r>
    <n v="28813"/>
    <x v="6"/>
    <x v="40"/>
  </r>
  <r>
    <n v="28814"/>
    <x v="3"/>
    <x v="41"/>
  </r>
  <r>
    <n v="28814"/>
    <x v="3"/>
    <x v="41"/>
  </r>
  <r>
    <n v="28814"/>
    <x v="3"/>
    <x v="1"/>
  </r>
  <r>
    <n v="28815"/>
    <x v="6"/>
    <x v="15"/>
  </r>
  <r>
    <n v="28815"/>
    <x v="6"/>
    <x v="4"/>
  </r>
  <r>
    <n v="28816"/>
    <x v="1"/>
    <x v="1"/>
  </r>
  <r>
    <n v="28816"/>
    <x v="1"/>
    <x v="14"/>
  </r>
  <r>
    <n v="28816"/>
    <x v="1"/>
    <x v="31"/>
  </r>
  <r>
    <n v="28816"/>
    <x v="1"/>
    <x v="0"/>
  </r>
  <r>
    <n v="28817"/>
    <x v="3"/>
    <x v="0"/>
  </r>
  <r>
    <n v="28817"/>
    <x v="3"/>
    <x v="1"/>
  </r>
  <r>
    <n v="28817"/>
    <x v="3"/>
    <x v="15"/>
  </r>
  <r>
    <n v="28817"/>
    <x v="3"/>
    <x v="100"/>
  </r>
  <r>
    <n v="28817"/>
    <x v="3"/>
    <x v="65"/>
  </r>
  <r>
    <n v="28818"/>
    <x v="3"/>
    <x v="89"/>
  </r>
  <r>
    <n v="28818"/>
    <x v="3"/>
    <x v="0"/>
  </r>
  <r>
    <n v="28818"/>
    <x v="3"/>
    <x v="2"/>
  </r>
  <r>
    <n v="28818"/>
    <x v="3"/>
    <x v="46"/>
  </r>
  <r>
    <n v="28818"/>
    <x v="3"/>
    <x v="174"/>
  </r>
  <r>
    <n v="28820"/>
    <x v="8"/>
    <x v="0"/>
  </r>
  <r>
    <n v="28820"/>
    <x v="8"/>
    <x v="40"/>
  </r>
  <r>
    <n v="28821"/>
    <x v="6"/>
    <x v="0"/>
  </r>
  <r>
    <n v="28821"/>
    <x v="6"/>
    <x v="47"/>
  </r>
  <r>
    <n v="28821"/>
    <x v="6"/>
    <x v="41"/>
  </r>
  <r>
    <n v="28821"/>
    <x v="6"/>
    <x v="41"/>
  </r>
  <r>
    <n v="28821"/>
    <x v="6"/>
    <x v="40"/>
  </r>
  <r>
    <n v="28821"/>
    <x v="6"/>
    <x v="48"/>
  </r>
  <r>
    <n v="28823"/>
    <x v="3"/>
    <x v="14"/>
  </r>
  <r>
    <n v="28823"/>
    <x v="3"/>
    <x v="1"/>
  </r>
  <r>
    <n v="28823"/>
    <x v="3"/>
    <x v="0"/>
  </r>
  <r>
    <n v="28823"/>
    <x v="3"/>
    <x v="4"/>
  </r>
  <r>
    <n v="28824"/>
    <x v="0"/>
    <x v="1"/>
  </r>
  <r>
    <n v="28824"/>
    <x v="0"/>
    <x v="14"/>
  </r>
  <r>
    <n v="28824"/>
    <x v="0"/>
    <x v="0"/>
  </r>
  <r>
    <n v="28824"/>
    <x v="0"/>
    <x v="95"/>
  </r>
  <r>
    <n v="28825"/>
    <x v="3"/>
    <x v="1"/>
  </r>
  <r>
    <n v="28825"/>
    <x v="3"/>
    <x v="0"/>
  </r>
  <r>
    <n v="28825"/>
    <x v="3"/>
    <x v="30"/>
  </r>
  <r>
    <n v="28825"/>
    <x v="3"/>
    <x v="47"/>
  </r>
  <r>
    <n v="28826"/>
    <x v="1"/>
    <x v="0"/>
  </r>
  <r>
    <n v="28826"/>
    <x v="1"/>
    <x v="38"/>
  </r>
  <r>
    <n v="28826"/>
    <x v="1"/>
    <x v="2"/>
  </r>
  <r>
    <n v="28827"/>
    <x v="1"/>
    <x v="1"/>
  </r>
  <r>
    <n v="28827"/>
    <x v="1"/>
    <x v="8"/>
  </r>
  <r>
    <n v="28827"/>
    <x v="1"/>
    <x v="7"/>
  </r>
  <r>
    <n v="28827"/>
    <x v="1"/>
    <x v="43"/>
  </r>
  <r>
    <n v="28827"/>
    <x v="1"/>
    <x v="45"/>
  </r>
  <r>
    <n v="28827"/>
    <x v="1"/>
    <x v="11"/>
  </r>
  <r>
    <n v="28827"/>
    <x v="1"/>
    <x v="3"/>
  </r>
  <r>
    <n v="28827"/>
    <x v="1"/>
    <x v="32"/>
  </r>
  <r>
    <n v="28827"/>
    <x v="1"/>
    <x v="4"/>
  </r>
  <r>
    <n v="28827"/>
    <x v="1"/>
    <x v="129"/>
  </r>
  <r>
    <n v="28827"/>
    <x v="1"/>
    <x v="6"/>
  </r>
  <r>
    <n v="28827"/>
    <x v="1"/>
    <x v="167"/>
  </r>
  <r>
    <n v="28828"/>
    <x v="6"/>
    <x v="14"/>
  </r>
  <r>
    <n v="28828"/>
    <x v="6"/>
    <x v="1"/>
  </r>
  <r>
    <n v="28828"/>
    <x v="6"/>
    <x v="0"/>
  </r>
  <r>
    <n v="28828"/>
    <x v="6"/>
    <x v="25"/>
  </r>
  <r>
    <n v="28828"/>
    <x v="6"/>
    <x v="25"/>
  </r>
  <r>
    <n v="28828"/>
    <x v="6"/>
    <x v="37"/>
  </r>
  <r>
    <n v="28828"/>
    <x v="6"/>
    <x v="161"/>
  </r>
  <r>
    <n v="28828"/>
    <x v="6"/>
    <x v="34"/>
  </r>
  <r>
    <n v="28828"/>
    <x v="6"/>
    <x v="38"/>
  </r>
  <r>
    <n v="28828"/>
    <x v="6"/>
    <x v="2"/>
  </r>
  <r>
    <n v="28828"/>
    <x v="6"/>
    <x v="90"/>
  </r>
  <r>
    <n v="28828"/>
    <x v="6"/>
    <x v="40"/>
  </r>
  <r>
    <n v="28828"/>
    <x v="6"/>
    <x v="4"/>
  </r>
  <r>
    <n v="28828"/>
    <x v="6"/>
    <x v="6"/>
  </r>
  <r>
    <n v="28828"/>
    <x v="6"/>
    <x v="73"/>
  </r>
  <r>
    <n v="28829"/>
    <x v="6"/>
    <x v="14"/>
  </r>
  <r>
    <n v="28829"/>
    <x v="6"/>
    <x v="1"/>
  </r>
  <r>
    <n v="28829"/>
    <x v="6"/>
    <x v="0"/>
  </r>
  <r>
    <n v="28829"/>
    <x v="6"/>
    <x v="4"/>
  </r>
  <r>
    <n v="28831"/>
    <x v="6"/>
    <x v="0"/>
  </r>
  <r>
    <n v="28831"/>
    <x v="6"/>
    <x v="15"/>
  </r>
  <r>
    <n v="28831"/>
    <x v="6"/>
    <x v="33"/>
  </r>
  <r>
    <n v="28831"/>
    <x v="6"/>
    <x v="40"/>
  </r>
  <r>
    <n v="28831"/>
    <x v="6"/>
    <x v="5"/>
  </r>
  <r>
    <n v="28831"/>
    <x v="6"/>
    <x v="133"/>
  </r>
  <r>
    <n v="28832"/>
    <x v="7"/>
    <x v="1"/>
  </r>
  <r>
    <n v="28832"/>
    <x v="7"/>
    <x v="18"/>
  </r>
  <r>
    <n v="28832"/>
    <x v="7"/>
    <x v="13"/>
  </r>
  <r>
    <n v="28833"/>
    <x v="4"/>
    <x v="0"/>
  </r>
  <r>
    <n v="28833"/>
    <x v="4"/>
    <x v="1"/>
  </r>
  <r>
    <n v="28833"/>
    <x v="4"/>
    <x v="58"/>
  </r>
  <r>
    <n v="28833"/>
    <x v="4"/>
    <x v="37"/>
  </r>
  <r>
    <n v="28833"/>
    <x v="4"/>
    <x v="113"/>
  </r>
  <r>
    <n v="28833"/>
    <x v="4"/>
    <x v="24"/>
  </r>
  <r>
    <n v="28833"/>
    <x v="4"/>
    <x v="39"/>
  </r>
  <r>
    <n v="28833"/>
    <x v="4"/>
    <x v="2"/>
  </r>
  <r>
    <n v="28833"/>
    <x v="4"/>
    <x v="4"/>
  </r>
  <r>
    <n v="28833"/>
    <x v="4"/>
    <x v="100"/>
  </r>
  <r>
    <n v="28834"/>
    <x v="6"/>
    <x v="82"/>
  </r>
  <r>
    <n v="28835"/>
    <x v="6"/>
    <x v="109"/>
  </r>
  <r>
    <n v="28836"/>
    <x v="0"/>
    <x v="0"/>
  </r>
  <r>
    <n v="28836"/>
    <x v="0"/>
    <x v="15"/>
  </r>
  <r>
    <n v="28836"/>
    <x v="0"/>
    <x v="33"/>
  </r>
  <r>
    <n v="28836"/>
    <x v="0"/>
    <x v="100"/>
  </r>
  <r>
    <n v="28836"/>
    <x v="0"/>
    <x v="118"/>
  </r>
  <r>
    <n v="28837"/>
    <x v="1"/>
    <x v="2"/>
  </r>
  <r>
    <n v="28837"/>
    <x v="1"/>
    <x v="16"/>
  </r>
  <r>
    <n v="28837"/>
    <x v="1"/>
    <x v="32"/>
  </r>
  <r>
    <n v="28837"/>
    <x v="1"/>
    <x v="11"/>
  </r>
  <r>
    <n v="28837"/>
    <x v="1"/>
    <x v="9"/>
  </r>
  <r>
    <n v="28837"/>
    <x v="1"/>
    <x v="10"/>
  </r>
  <r>
    <n v="28838"/>
    <x v="5"/>
    <x v="0"/>
  </r>
  <r>
    <n v="28838"/>
    <x v="5"/>
    <x v="62"/>
  </r>
  <r>
    <n v="28838"/>
    <x v="5"/>
    <x v="4"/>
  </r>
  <r>
    <n v="28839"/>
    <x v="6"/>
    <x v="0"/>
  </r>
  <r>
    <n v="28839"/>
    <x v="6"/>
    <x v="1"/>
  </r>
  <r>
    <n v="28839"/>
    <x v="6"/>
    <x v="14"/>
  </r>
  <r>
    <n v="28839"/>
    <x v="6"/>
    <x v="40"/>
  </r>
  <r>
    <n v="28839"/>
    <x v="6"/>
    <x v="4"/>
  </r>
  <r>
    <n v="28840"/>
    <x v="6"/>
    <x v="0"/>
  </r>
  <r>
    <n v="28840"/>
    <x v="6"/>
    <x v="40"/>
  </r>
  <r>
    <n v="28840"/>
    <x v="6"/>
    <x v="4"/>
  </r>
  <r>
    <n v="28840"/>
    <x v="6"/>
    <x v="109"/>
  </r>
  <r>
    <n v="28841"/>
    <x v="3"/>
    <x v="0"/>
  </r>
  <r>
    <n v="28841"/>
    <x v="3"/>
    <x v="1"/>
  </r>
  <r>
    <n v="28841"/>
    <x v="3"/>
    <x v="2"/>
  </r>
  <r>
    <n v="28841"/>
    <x v="3"/>
    <x v="39"/>
  </r>
  <r>
    <n v="28841"/>
    <x v="3"/>
    <x v="11"/>
  </r>
  <r>
    <n v="28841"/>
    <x v="3"/>
    <x v="10"/>
  </r>
  <r>
    <n v="28841"/>
    <x v="3"/>
    <x v="4"/>
  </r>
  <r>
    <n v="28842"/>
    <x v="1"/>
    <x v="68"/>
  </r>
  <r>
    <n v="28842"/>
    <x v="1"/>
    <x v="69"/>
  </r>
  <r>
    <n v="28842"/>
    <x v="1"/>
    <x v="26"/>
  </r>
  <r>
    <n v="28842"/>
    <x v="1"/>
    <x v="90"/>
  </r>
  <r>
    <n v="28842"/>
    <x v="1"/>
    <x v="40"/>
  </r>
  <r>
    <n v="28843"/>
    <x v="6"/>
    <x v="81"/>
  </r>
  <r>
    <n v="28843"/>
    <x v="6"/>
    <x v="40"/>
  </r>
  <r>
    <n v="28843"/>
    <x v="6"/>
    <x v="112"/>
  </r>
  <r>
    <n v="28843"/>
    <x v="6"/>
    <x v="82"/>
  </r>
  <r>
    <n v="28844"/>
    <x v="3"/>
    <x v="1"/>
  </r>
  <r>
    <n v="28844"/>
    <x v="3"/>
    <x v="0"/>
  </r>
  <r>
    <n v="28844"/>
    <x v="3"/>
    <x v="33"/>
  </r>
  <r>
    <n v="28844"/>
    <x v="3"/>
    <x v="2"/>
  </r>
  <r>
    <n v="28844"/>
    <x v="3"/>
    <x v="26"/>
  </r>
  <r>
    <n v="28844"/>
    <x v="3"/>
    <x v="40"/>
  </r>
  <r>
    <n v="28845"/>
    <x v="4"/>
    <x v="0"/>
  </r>
  <r>
    <n v="28845"/>
    <x v="4"/>
    <x v="7"/>
  </r>
  <r>
    <n v="28845"/>
    <x v="4"/>
    <x v="4"/>
  </r>
  <r>
    <n v="28845"/>
    <x v="4"/>
    <x v="77"/>
  </r>
  <r>
    <n v="28845"/>
    <x v="4"/>
    <x v="61"/>
  </r>
  <r>
    <n v="28846"/>
    <x v="6"/>
    <x v="40"/>
  </r>
  <r>
    <n v="28846"/>
    <x v="6"/>
    <x v="109"/>
  </r>
  <r>
    <n v="28846"/>
    <x v="6"/>
    <x v="4"/>
  </r>
  <r>
    <n v="28846"/>
    <x v="6"/>
    <x v="5"/>
  </r>
  <r>
    <n v="28847"/>
    <x v="6"/>
    <x v="31"/>
  </r>
  <r>
    <n v="28847"/>
    <x v="6"/>
    <x v="81"/>
  </r>
  <r>
    <n v="28847"/>
    <x v="6"/>
    <x v="40"/>
  </r>
  <r>
    <n v="28848"/>
    <x v="6"/>
    <x v="40"/>
  </r>
  <r>
    <n v="28849"/>
    <x v="4"/>
    <x v="1"/>
  </r>
  <r>
    <n v="28849"/>
    <x v="4"/>
    <x v="2"/>
  </r>
  <r>
    <n v="28849"/>
    <x v="4"/>
    <x v="24"/>
  </r>
  <r>
    <n v="28850"/>
    <x v="6"/>
    <x v="14"/>
  </r>
  <r>
    <n v="28850"/>
    <x v="6"/>
    <x v="1"/>
  </r>
  <r>
    <n v="28850"/>
    <x v="6"/>
    <x v="5"/>
  </r>
  <r>
    <n v="28851"/>
    <x v="3"/>
    <x v="0"/>
  </r>
  <r>
    <n v="28851"/>
    <x v="3"/>
    <x v="1"/>
  </r>
  <r>
    <n v="28851"/>
    <x v="3"/>
    <x v="14"/>
  </r>
  <r>
    <n v="28852"/>
    <x v="1"/>
    <x v="1"/>
  </r>
  <r>
    <n v="28852"/>
    <x v="1"/>
    <x v="0"/>
  </r>
  <r>
    <n v="28852"/>
    <x v="1"/>
    <x v="2"/>
  </r>
  <r>
    <n v="28852"/>
    <x v="1"/>
    <x v="51"/>
  </r>
  <r>
    <n v="28852"/>
    <x v="1"/>
    <x v="3"/>
  </r>
  <r>
    <n v="28852"/>
    <x v="1"/>
    <x v="13"/>
  </r>
  <r>
    <n v="28853"/>
    <x v="6"/>
    <x v="0"/>
  </r>
  <r>
    <n v="28853"/>
    <x v="6"/>
    <x v="14"/>
  </r>
  <r>
    <n v="28853"/>
    <x v="6"/>
    <x v="1"/>
  </r>
  <r>
    <n v="28853"/>
    <x v="6"/>
    <x v="41"/>
  </r>
  <r>
    <n v="28853"/>
    <x v="6"/>
    <x v="41"/>
  </r>
  <r>
    <n v="28853"/>
    <x v="6"/>
    <x v="4"/>
  </r>
  <r>
    <n v="28853"/>
    <x v="6"/>
    <x v="77"/>
  </r>
  <r>
    <n v="28853"/>
    <x v="6"/>
    <x v="40"/>
  </r>
  <r>
    <n v="28853"/>
    <x v="6"/>
    <x v="48"/>
  </r>
  <r>
    <n v="28854"/>
    <x v="3"/>
    <x v="0"/>
  </r>
  <r>
    <n v="28854"/>
    <x v="3"/>
    <x v="85"/>
  </r>
  <r>
    <n v="28854"/>
    <x v="3"/>
    <x v="1"/>
  </r>
  <r>
    <n v="28854"/>
    <x v="3"/>
    <x v="34"/>
  </r>
  <r>
    <n v="28854"/>
    <x v="3"/>
    <x v="11"/>
  </r>
  <r>
    <n v="28854"/>
    <x v="3"/>
    <x v="10"/>
  </r>
  <r>
    <n v="28854"/>
    <x v="3"/>
    <x v="13"/>
  </r>
  <r>
    <n v="28854"/>
    <x v="3"/>
    <x v="55"/>
  </r>
  <r>
    <n v="28855"/>
    <x v="6"/>
    <x v="40"/>
  </r>
  <r>
    <n v="28855"/>
    <x v="6"/>
    <x v="81"/>
  </r>
  <r>
    <n v="28856"/>
    <x v="3"/>
    <x v="14"/>
  </r>
  <r>
    <n v="28856"/>
    <x v="3"/>
    <x v="1"/>
  </r>
  <r>
    <n v="28856"/>
    <x v="3"/>
    <x v="0"/>
  </r>
  <r>
    <n v="28856"/>
    <x v="3"/>
    <x v="4"/>
  </r>
  <r>
    <n v="28856"/>
    <x v="3"/>
    <x v="40"/>
  </r>
  <r>
    <n v="28856"/>
    <x v="3"/>
    <x v="82"/>
  </r>
  <r>
    <n v="28857"/>
    <x v="1"/>
    <x v="0"/>
  </r>
  <r>
    <n v="28857"/>
    <x v="1"/>
    <x v="85"/>
  </r>
  <r>
    <n v="28857"/>
    <x v="1"/>
    <x v="15"/>
  </r>
  <r>
    <n v="28857"/>
    <x v="1"/>
    <x v="89"/>
  </r>
  <r>
    <n v="28857"/>
    <x v="1"/>
    <x v="8"/>
  </r>
  <r>
    <n v="28857"/>
    <x v="1"/>
    <x v="2"/>
  </r>
  <r>
    <n v="28857"/>
    <x v="1"/>
    <x v="4"/>
  </r>
  <r>
    <n v="28857"/>
    <x v="1"/>
    <x v="6"/>
  </r>
  <r>
    <n v="28857"/>
    <x v="1"/>
    <x v="125"/>
  </r>
  <r>
    <n v="28857"/>
    <x v="1"/>
    <x v="49"/>
  </r>
  <r>
    <n v="28859"/>
    <x v="3"/>
    <x v="1"/>
  </r>
  <r>
    <n v="28859"/>
    <x v="3"/>
    <x v="14"/>
  </r>
  <r>
    <n v="28859"/>
    <x v="3"/>
    <x v="0"/>
  </r>
  <r>
    <n v="28860"/>
    <x v="0"/>
    <x v="0"/>
  </r>
  <r>
    <n v="28860"/>
    <x v="0"/>
    <x v="1"/>
  </r>
  <r>
    <n v="28860"/>
    <x v="0"/>
    <x v="14"/>
  </r>
  <r>
    <n v="28860"/>
    <x v="0"/>
    <x v="41"/>
  </r>
  <r>
    <n v="28860"/>
    <x v="0"/>
    <x v="41"/>
  </r>
  <r>
    <n v="28860"/>
    <x v="0"/>
    <x v="2"/>
  </r>
  <r>
    <n v="28860"/>
    <x v="0"/>
    <x v="40"/>
  </r>
  <r>
    <n v="28860"/>
    <x v="0"/>
    <x v="5"/>
  </r>
  <r>
    <n v="28860"/>
    <x v="0"/>
    <x v="4"/>
  </r>
  <r>
    <n v="28861"/>
    <x v="3"/>
    <x v="1"/>
  </r>
  <r>
    <n v="28861"/>
    <x v="3"/>
    <x v="0"/>
  </r>
  <r>
    <n v="28861"/>
    <x v="3"/>
    <x v="13"/>
  </r>
  <r>
    <n v="28861"/>
    <x v="3"/>
    <x v="12"/>
  </r>
  <r>
    <n v="28861"/>
    <x v="3"/>
    <x v="19"/>
  </r>
  <r>
    <n v="28861"/>
    <x v="3"/>
    <x v="73"/>
  </r>
  <r>
    <n v="28861"/>
    <x v="3"/>
    <x v="80"/>
  </r>
  <r>
    <n v="28861"/>
    <x v="3"/>
    <x v="6"/>
  </r>
  <r>
    <n v="28862"/>
    <x v="3"/>
    <x v="0"/>
  </r>
  <r>
    <n v="28862"/>
    <x v="3"/>
    <x v="1"/>
  </r>
  <r>
    <n v="28862"/>
    <x v="3"/>
    <x v="24"/>
  </r>
  <r>
    <n v="28862"/>
    <x v="3"/>
    <x v="32"/>
  </r>
  <r>
    <n v="28862"/>
    <x v="3"/>
    <x v="4"/>
  </r>
  <r>
    <n v="28863"/>
    <x v="8"/>
    <x v="0"/>
  </r>
  <r>
    <n v="28863"/>
    <x v="8"/>
    <x v="2"/>
  </r>
  <r>
    <n v="28863"/>
    <x v="8"/>
    <x v="26"/>
  </r>
  <r>
    <n v="28863"/>
    <x v="8"/>
    <x v="17"/>
  </r>
  <r>
    <n v="28863"/>
    <x v="8"/>
    <x v="64"/>
  </r>
  <r>
    <n v="28863"/>
    <x v="8"/>
    <x v="100"/>
  </r>
  <r>
    <n v="28863"/>
    <x v="8"/>
    <x v="4"/>
  </r>
  <r>
    <n v="28864"/>
    <x v="5"/>
    <x v="0"/>
  </r>
  <r>
    <n v="28864"/>
    <x v="5"/>
    <x v="116"/>
  </r>
  <r>
    <n v="28864"/>
    <x v="5"/>
    <x v="1"/>
  </r>
  <r>
    <n v="28864"/>
    <x v="5"/>
    <x v="128"/>
  </r>
  <r>
    <n v="28864"/>
    <x v="5"/>
    <x v="35"/>
  </r>
  <r>
    <n v="28864"/>
    <x v="5"/>
    <x v="4"/>
  </r>
  <r>
    <n v="28866"/>
    <x v="6"/>
    <x v="0"/>
  </r>
  <r>
    <n v="28866"/>
    <x v="6"/>
    <x v="14"/>
  </r>
  <r>
    <n v="28866"/>
    <x v="6"/>
    <x v="1"/>
  </r>
  <r>
    <n v="28866"/>
    <x v="6"/>
    <x v="32"/>
  </r>
  <r>
    <n v="28866"/>
    <x v="6"/>
    <x v="4"/>
  </r>
  <r>
    <n v="28867"/>
    <x v="1"/>
    <x v="1"/>
  </r>
  <r>
    <n v="28867"/>
    <x v="1"/>
    <x v="0"/>
  </r>
  <r>
    <n v="28867"/>
    <x v="1"/>
    <x v="34"/>
  </r>
  <r>
    <n v="28867"/>
    <x v="1"/>
    <x v="38"/>
  </r>
  <r>
    <n v="28867"/>
    <x v="1"/>
    <x v="2"/>
  </r>
  <r>
    <n v="28867"/>
    <x v="1"/>
    <x v="99"/>
  </r>
  <r>
    <n v="28867"/>
    <x v="1"/>
    <x v="27"/>
  </r>
  <r>
    <n v="28868"/>
    <x v="3"/>
    <x v="14"/>
  </r>
  <r>
    <n v="28868"/>
    <x v="3"/>
    <x v="1"/>
  </r>
  <r>
    <n v="28868"/>
    <x v="3"/>
    <x v="0"/>
  </r>
  <r>
    <n v="28868"/>
    <x v="3"/>
    <x v="48"/>
  </r>
  <r>
    <n v="28869"/>
    <x v="0"/>
    <x v="1"/>
  </r>
  <r>
    <n v="28869"/>
    <x v="0"/>
    <x v="14"/>
  </r>
  <r>
    <n v="28869"/>
    <x v="0"/>
    <x v="0"/>
  </r>
  <r>
    <n v="28869"/>
    <x v="0"/>
    <x v="5"/>
  </r>
  <r>
    <n v="28870"/>
    <x v="8"/>
    <x v="81"/>
  </r>
  <r>
    <n v="28870"/>
    <x v="8"/>
    <x v="40"/>
  </r>
  <r>
    <n v="28870"/>
    <x v="8"/>
    <x v="112"/>
  </r>
  <r>
    <n v="28870"/>
    <x v="8"/>
    <x v="162"/>
  </r>
  <r>
    <n v="28871"/>
    <x v="8"/>
    <x v="0"/>
  </r>
  <r>
    <n v="28871"/>
    <x v="8"/>
    <x v="36"/>
  </r>
  <r>
    <n v="28871"/>
    <x v="8"/>
    <x v="83"/>
  </r>
  <r>
    <n v="28871"/>
    <x v="8"/>
    <x v="38"/>
  </r>
  <r>
    <n v="28871"/>
    <x v="8"/>
    <x v="54"/>
  </r>
  <r>
    <n v="28871"/>
    <x v="8"/>
    <x v="90"/>
  </r>
  <r>
    <n v="28871"/>
    <x v="8"/>
    <x v="109"/>
  </r>
  <r>
    <n v="28871"/>
    <x v="8"/>
    <x v="40"/>
  </r>
  <r>
    <n v="28871"/>
    <x v="8"/>
    <x v="162"/>
  </r>
  <r>
    <n v="28871"/>
    <x v="8"/>
    <x v="82"/>
  </r>
  <r>
    <n v="28871"/>
    <x v="8"/>
    <x v="81"/>
  </r>
  <r>
    <n v="28872"/>
    <x v="0"/>
    <x v="0"/>
  </r>
  <r>
    <n v="28872"/>
    <x v="0"/>
    <x v="1"/>
  </r>
  <r>
    <n v="28872"/>
    <x v="0"/>
    <x v="42"/>
  </r>
  <r>
    <n v="28872"/>
    <x v="0"/>
    <x v="14"/>
  </r>
  <r>
    <n v="28872"/>
    <x v="0"/>
    <x v="26"/>
  </r>
  <r>
    <n v="28872"/>
    <x v="0"/>
    <x v="51"/>
  </r>
  <r>
    <n v="28873"/>
    <x v="1"/>
    <x v="0"/>
  </r>
  <r>
    <n v="28873"/>
    <x v="1"/>
    <x v="41"/>
  </r>
  <r>
    <n v="28873"/>
    <x v="1"/>
    <x v="41"/>
  </r>
  <r>
    <n v="28873"/>
    <x v="1"/>
    <x v="1"/>
  </r>
  <r>
    <n v="28874"/>
    <x v="8"/>
    <x v="0"/>
  </r>
  <r>
    <n v="28875"/>
    <x v="4"/>
    <x v="1"/>
  </r>
  <r>
    <n v="28875"/>
    <x v="4"/>
    <x v="0"/>
  </r>
  <r>
    <n v="28875"/>
    <x v="4"/>
    <x v="70"/>
  </r>
  <r>
    <n v="28875"/>
    <x v="4"/>
    <x v="26"/>
  </r>
  <r>
    <n v="28875"/>
    <x v="4"/>
    <x v="2"/>
  </r>
  <r>
    <n v="28875"/>
    <x v="4"/>
    <x v="51"/>
  </r>
  <r>
    <n v="28875"/>
    <x v="4"/>
    <x v="3"/>
  </r>
  <r>
    <n v="28875"/>
    <x v="4"/>
    <x v="60"/>
  </r>
  <r>
    <n v="28875"/>
    <x v="4"/>
    <x v="59"/>
  </r>
  <r>
    <n v="28875"/>
    <x v="4"/>
    <x v="21"/>
  </r>
  <r>
    <n v="28875"/>
    <x v="4"/>
    <x v="104"/>
  </r>
  <r>
    <n v="28875"/>
    <x v="4"/>
    <x v="49"/>
  </r>
  <r>
    <n v="28875"/>
    <x v="4"/>
    <x v="28"/>
  </r>
  <r>
    <n v="28876"/>
    <x v="6"/>
    <x v="82"/>
  </r>
  <r>
    <n v="28876"/>
    <x v="6"/>
    <x v="81"/>
  </r>
  <r>
    <n v="28876"/>
    <x v="6"/>
    <x v="40"/>
  </r>
  <r>
    <n v="28877"/>
    <x v="6"/>
    <x v="0"/>
  </r>
  <r>
    <n v="28877"/>
    <x v="6"/>
    <x v="41"/>
  </r>
  <r>
    <n v="28877"/>
    <x v="6"/>
    <x v="41"/>
  </r>
  <r>
    <n v="28877"/>
    <x v="6"/>
    <x v="1"/>
  </r>
  <r>
    <n v="28877"/>
    <x v="6"/>
    <x v="52"/>
  </r>
  <r>
    <n v="28877"/>
    <x v="6"/>
    <x v="36"/>
  </r>
  <r>
    <n v="28877"/>
    <x v="6"/>
    <x v="38"/>
  </r>
  <r>
    <n v="28877"/>
    <x v="6"/>
    <x v="109"/>
  </r>
  <r>
    <n v="28877"/>
    <x v="6"/>
    <x v="40"/>
  </r>
  <r>
    <n v="28877"/>
    <x v="6"/>
    <x v="4"/>
  </r>
  <r>
    <n v="28877"/>
    <x v="6"/>
    <x v="48"/>
  </r>
  <r>
    <n v="28878"/>
    <x v="3"/>
    <x v="1"/>
  </r>
  <r>
    <n v="28879"/>
    <x v="6"/>
    <x v="0"/>
  </r>
  <r>
    <n v="28879"/>
    <x v="6"/>
    <x v="1"/>
  </r>
  <r>
    <n v="28879"/>
    <x v="6"/>
    <x v="36"/>
  </r>
  <r>
    <n v="28879"/>
    <x v="6"/>
    <x v="37"/>
  </r>
  <r>
    <n v="28879"/>
    <x v="6"/>
    <x v="75"/>
  </r>
  <r>
    <n v="28879"/>
    <x v="6"/>
    <x v="10"/>
  </r>
  <r>
    <n v="28879"/>
    <x v="6"/>
    <x v="35"/>
  </r>
  <r>
    <n v="28879"/>
    <x v="6"/>
    <x v="61"/>
  </r>
  <r>
    <n v="28879"/>
    <x v="6"/>
    <x v="40"/>
  </r>
  <r>
    <n v="28880"/>
    <x v="3"/>
    <x v="1"/>
  </r>
  <r>
    <n v="28880"/>
    <x v="3"/>
    <x v="0"/>
  </r>
  <r>
    <n v="28880"/>
    <x v="3"/>
    <x v="14"/>
  </r>
  <r>
    <n v="28880"/>
    <x v="3"/>
    <x v="2"/>
  </r>
  <r>
    <n v="28880"/>
    <x v="3"/>
    <x v="39"/>
  </r>
  <r>
    <n v="28880"/>
    <x v="3"/>
    <x v="11"/>
  </r>
  <r>
    <n v="28880"/>
    <x v="3"/>
    <x v="4"/>
  </r>
  <r>
    <n v="28881"/>
    <x v="4"/>
    <x v="0"/>
  </r>
  <r>
    <n v="28881"/>
    <x v="4"/>
    <x v="44"/>
  </r>
  <r>
    <n v="28881"/>
    <x v="4"/>
    <x v="1"/>
  </r>
  <r>
    <n v="28881"/>
    <x v="4"/>
    <x v="36"/>
  </r>
  <r>
    <n v="28881"/>
    <x v="4"/>
    <x v="38"/>
  </r>
  <r>
    <n v="28881"/>
    <x v="4"/>
    <x v="26"/>
  </r>
  <r>
    <n v="28881"/>
    <x v="4"/>
    <x v="51"/>
  </r>
  <r>
    <n v="28881"/>
    <x v="4"/>
    <x v="54"/>
  </r>
  <r>
    <n v="28882"/>
    <x v="0"/>
    <x v="1"/>
  </r>
  <r>
    <n v="28882"/>
    <x v="0"/>
    <x v="14"/>
  </r>
  <r>
    <n v="28882"/>
    <x v="0"/>
    <x v="0"/>
  </r>
  <r>
    <n v="28882"/>
    <x v="0"/>
    <x v="47"/>
  </r>
  <r>
    <n v="28882"/>
    <x v="0"/>
    <x v="3"/>
  </r>
  <r>
    <n v="28882"/>
    <x v="0"/>
    <x v="10"/>
  </r>
  <r>
    <n v="28882"/>
    <x v="0"/>
    <x v="140"/>
  </r>
  <r>
    <n v="28883"/>
    <x v="9"/>
    <x v="0"/>
  </r>
  <r>
    <n v="28884"/>
    <x v="7"/>
    <x v="15"/>
  </r>
  <r>
    <n v="28884"/>
    <x v="7"/>
    <x v="30"/>
  </r>
  <r>
    <n v="28884"/>
    <x v="7"/>
    <x v="1"/>
  </r>
  <r>
    <n v="28884"/>
    <x v="7"/>
    <x v="12"/>
  </r>
  <r>
    <n v="28884"/>
    <x v="7"/>
    <x v="13"/>
  </r>
  <r>
    <n v="28885"/>
    <x v="1"/>
    <x v="1"/>
  </r>
  <r>
    <n v="28885"/>
    <x v="1"/>
    <x v="14"/>
  </r>
  <r>
    <n v="28885"/>
    <x v="1"/>
    <x v="8"/>
  </r>
  <r>
    <n v="28885"/>
    <x v="1"/>
    <x v="0"/>
  </r>
  <r>
    <n v="28885"/>
    <x v="1"/>
    <x v="10"/>
  </r>
  <r>
    <n v="28885"/>
    <x v="1"/>
    <x v="11"/>
  </r>
  <r>
    <n v="28885"/>
    <x v="1"/>
    <x v="9"/>
  </r>
  <r>
    <n v="28885"/>
    <x v="1"/>
    <x v="55"/>
  </r>
  <r>
    <n v="28885"/>
    <x v="1"/>
    <x v="4"/>
  </r>
  <r>
    <n v="28886"/>
    <x v="6"/>
    <x v="0"/>
  </r>
  <r>
    <n v="28886"/>
    <x v="6"/>
    <x v="4"/>
  </r>
  <r>
    <n v="28887"/>
    <x v="7"/>
    <x v="1"/>
  </r>
  <r>
    <n v="28887"/>
    <x v="7"/>
    <x v="51"/>
  </r>
  <r>
    <n v="28887"/>
    <x v="7"/>
    <x v="16"/>
  </r>
  <r>
    <n v="28887"/>
    <x v="7"/>
    <x v="2"/>
  </r>
  <r>
    <n v="28887"/>
    <x v="7"/>
    <x v="26"/>
  </r>
  <r>
    <n v="28887"/>
    <x v="7"/>
    <x v="32"/>
  </r>
  <r>
    <n v="28887"/>
    <x v="7"/>
    <x v="10"/>
  </r>
  <r>
    <n v="28887"/>
    <x v="7"/>
    <x v="148"/>
  </r>
  <r>
    <n v="28887"/>
    <x v="7"/>
    <x v="49"/>
  </r>
  <r>
    <n v="28887"/>
    <x v="7"/>
    <x v="27"/>
  </r>
  <r>
    <n v="28888"/>
    <x v="6"/>
    <x v="109"/>
  </r>
  <r>
    <n v="28888"/>
    <x v="6"/>
    <x v="133"/>
  </r>
  <r>
    <n v="28888"/>
    <x v="6"/>
    <x v="40"/>
  </r>
  <r>
    <n v="28888"/>
    <x v="6"/>
    <x v="81"/>
  </r>
  <r>
    <n v="28889"/>
    <x v="3"/>
    <x v="0"/>
  </r>
  <r>
    <n v="28889"/>
    <x v="3"/>
    <x v="1"/>
  </r>
  <r>
    <n v="28889"/>
    <x v="3"/>
    <x v="11"/>
  </r>
  <r>
    <n v="28889"/>
    <x v="3"/>
    <x v="10"/>
  </r>
  <r>
    <n v="28891"/>
    <x v="6"/>
    <x v="0"/>
  </r>
  <r>
    <n v="28891"/>
    <x v="6"/>
    <x v="40"/>
  </r>
  <r>
    <n v="28892"/>
    <x v="6"/>
    <x v="40"/>
  </r>
  <r>
    <n v="28894"/>
    <x v="6"/>
    <x v="0"/>
  </r>
  <r>
    <n v="28894"/>
    <x v="6"/>
    <x v="1"/>
  </r>
  <r>
    <n v="28894"/>
    <x v="6"/>
    <x v="2"/>
  </r>
  <r>
    <n v="28894"/>
    <x v="6"/>
    <x v="26"/>
  </r>
  <r>
    <n v="28895"/>
    <x v="5"/>
    <x v="0"/>
  </r>
  <r>
    <n v="28895"/>
    <x v="5"/>
    <x v="133"/>
  </r>
  <r>
    <n v="28896"/>
    <x v="3"/>
    <x v="14"/>
  </r>
  <r>
    <n v="28896"/>
    <x v="3"/>
    <x v="1"/>
  </r>
  <r>
    <n v="28896"/>
    <x v="3"/>
    <x v="0"/>
  </r>
  <r>
    <n v="28896"/>
    <x v="3"/>
    <x v="41"/>
  </r>
  <r>
    <n v="28896"/>
    <x v="3"/>
    <x v="41"/>
  </r>
  <r>
    <n v="28896"/>
    <x v="3"/>
    <x v="8"/>
  </r>
  <r>
    <n v="28896"/>
    <x v="3"/>
    <x v="34"/>
  </r>
  <r>
    <n v="28896"/>
    <x v="3"/>
    <x v="37"/>
  </r>
  <r>
    <n v="28896"/>
    <x v="3"/>
    <x v="2"/>
  </r>
  <r>
    <n v="28896"/>
    <x v="3"/>
    <x v="26"/>
  </r>
  <r>
    <n v="28896"/>
    <x v="3"/>
    <x v="75"/>
  </r>
  <r>
    <n v="28896"/>
    <x v="3"/>
    <x v="96"/>
  </r>
  <r>
    <n v="28896"/>
    <x v="3"/>
    <x v="40"/>
  </r>
  <r>
    <n v="28896"/>
    <x v="3"/>
    <x v="48"/>
  </r>
  <r>
    <n v="28896"/>
    <x v="3"/>
    <x v="4"/>
  </r>
  <r>
    <n v="28896"/>
    <x v="3"/>
    <x v="77"/>
  </r>
  <r>
    <n v="28897"/>
    <x v="3"/>
    <x v="1"/>
  </r>
  <r>
    <n v="28897"/>
    <x v="3"/>
    <x v="2"/>
  </r>
  <r>
    <n v="28897"/>
    <x v="3"/>
    <x v="26"/>
  </r>
  <r>
    <n v="28897"/>
    <x v="3"/>
    <x v="12"/>
  </r>
  <r>
    <n v="28897"/>
    <x v="3"/>
    <x v="13"/>
  </r>
  <r>
    <n v="28897"/>
    <x v="3"/>
    <x v="105"/>
  </r>
  <r>
    <n v="28897"/>
    <x v="3"/>
    <x v="106"/>
  </r>
  <r>
    <n v="28898"/>
    <x v="6"/>
    <x v="94"/>
  </r>
  <r>
    <n v="28900"/>
    <x v="4"/>
    <x v="8"/>
  </r>
  <r>
    <n v="28900"/>
    <x v="4"/>
    <x v="42"/>
  </r>
  <r>
    <n v="28900"/>
    <x v="4"/>
    <x v="1"/>
  </r>
  <r>
    <n v="28900"/>
    <x v="4"/>
    <x v="7"/>
  </r>
  <r>
    <n v="28900"/>
    <x v="4"/>
    <x v="0"/>
  </r>
  <r>
    <n v="28900"/>
    <x v="4"/>
    <x v="43"/>
  </r>
  <r>
    <n v="28900"/>
    <x v="4"/>
    <x v="44"/>
  </r>
  <r>
    <n v="28900"/>
    <x v="4"/>
    <x v="37"/>
  </r>
  <r>
    <n v="28900"/>
    <x v="4"/>
    <x v="45"/>
  </r>
  <r>
    <n v="28900"/>
    <x v="4"/>
    <x v="39"/>
  </r>
  <r>
    <n v="28900"/>
    <x v="4"/>
    <x v="24"/>
  </r>
  <r>
    <n v="28900"/>
    <x v="4"/>
    <x v="2"/>
  </r>
  <r>
    <n v="28900"/>
    <x v="4"/>
    <x v="26"/>
  </r>
  <r>
    <n v="28900"/>
    <x v="4"/>
    <x v="11"/>
  </r>
  <r>
    <n v="28900"/>
    <x v="4"/>
    <x v="9"/>
  </r>
  <r>
    <n v="28900"/>
    <x v="4"/>
    <x v="10"/>
  </r>
  <r>
    <n v="28901"/>
    <x v="6"/>
    <x v="94"/>
  </r>
  <r>
    <n v="28902"/>
    <x v="3"/>
    <x v="1"/>
  </r>
  <r>
    <n v="28902"/>
    <x v="3"/>
    <x v="0"/>
  </r>
  <r>
    <n v="28902"/>
    <x v="3"/>
    <x v="7"/>
  </r>
  <r>
    <n v="28902"/>
    <x v="3"/>
    <x v="26"/>
  </r>
  <r>
    <n v="28902"/>
    <x v="3"/>
    <x v="133"/>
  </r>
  <r>
    <n v="28903"/>
    <x v="6"/>
    <x v="0"/>
  </r>
  <r>
    <n v="28903"/>
    <x v="6"/>
    <x v="1"/>
  </r>
  <r>
    <n v="28903"/>
    <x v="6"/>
    <x v="24"/>
  </r>
  <r>
    <n v="28903"/>
    <x v="6"/>
    <x v="39"/>
  </r>
  <r>
    <n v="28903"/>
    <x v="6"/>
    <x v="4"/>
  </r>
  <r>
    <n v="28904"/>
    <x v="7"/>
    <x v="40"/>
  </r>
  <r>
    <n v="28905"/>
    <x v="3"/>
    <x v="1"/>
  </r>
  <r>
    <n v="28905"/>
    <x v="3"/>
    <x v="2"/>
  </r>
  <r>
    <n v="28905"/>
    <x v="3"/>
    <x v="10"/>
  </r>
  <r>
    <n v="28906"/>
    <x v="6"/>
    <x v="1"/>
  </r>
  <r>
    <n v="28906"/>
    <x v="6"/>
    <x v="0"/>
  </r>
  <r>
    <n v="28906"/>
    <x v="6"/>
    <x v="2"/>
  </r>
  <r>
    <n v="28906"/>
    <x v="6"/>
    <x v="26"/>
  </r>
  <r>
    <n v="28906"/>
    <x v="6"/>
    <x v="51"/>
  </r>
  <r>
    <n v="28906"/>
    <x v="6"/>
    <x v="10"/>
  </r>
  <r>
    <n v="28907"/>
    <x v="3"/>
    <x v="1"/>
  </r>
  <r>
    <n v="28907"/>
    <x v="3"/>
    <x v="32"/>
  </r>
  <r>
    <n v="28907"/>
    <x v="3"/>
    <x v="27"/>
  </r>
  <r>
    <n v="28908"/>
    <x v="4"/>
    <x v="0"/>
  </r>
  <r>
    <n v="28908"/>
    <x v="4"/>
    <x v="1"/>
  </r>
  <r>
    <n v="28908"/>
    <x v="4"/>
    <x v="44"/>
  </r>
  <r>
    <n v="28908"/>
    <x v="4"/>
    <x v="24"/>
  </r>
  <r>
    <n v="28908"/>
    <x v="4"/>
    <x v="2"/>
  </r>
  <r>
    <n v="28908"/>
    <x v="4"/>
    <x v="38"/>
  </r>
  <r>
    <n v="28908"/>
    <x v="4"/>
    <x v="55"/>
  </r>
  <r>
    <n v="28908"/>
    <x v="4"/>
    <x v="5"/>
  </r>
  <r>
    <n v="28908"/>
    <x v="4"/>
    <x v="4"/>
  </r>
  <r>
    <n v="28909"/>
    <x v="1"/>
    <x v="113"/>
  </r>
  <r>
    <n v="28909"/>
    <x v="1"/>
    <x v="2"/>
  </r>
  <r>
    <n v="28909"/>
    <x v="1"/>
    <x v="39"/>
  </r>
  <r>
    <n v="28910"/>
    <x v="1"/>
    <x v="133"/>
  </r>
  <r>
    <n v="28911"/>
    <x v="3"/>
    <x v="1"/>
  </r>
  <r>
    <n v="28911"/>
    <x v="3"/>
    <x v="14"/>
  </r>
  <r>
    <n v="28911"/>
    <x v="3"/>
    <x v="0"/>
  </r>
  <r>
    <n v="28911"/>
    <x v="3"/>
    <x v="6"/>
  </r>
  <r>
    <n v="28912"/>
    <x v="3"/>
    <x v="1"/>
  </r>
  <r>
    <n v="28912"/>
    <x v="3"/>
    <x v="14"/>
  </r>
  <r>
    <n v="28912"/>
    <x v="3"/>
    <x v="2"/>
  </r>
  <r>
    <n v="28912"/>
    <x v="3"/>
    <x v="59"/>
  </r>
  <r>
    <n v="28912"/>
    <x v="3"/>
    <x v="60"/>
  </r>
  <r>
    <n v="28913"/>
    <x v="0"/>
    <x v="0"/>
  </r>
  <r>
    <n v="28913"/>
    <x v="0"/>
    <x v="1"/>
  </r>
  <r>
    <n v="28913"/>
    <x v="0"/>
    <x v="14"/>
  </r>
  <r>
    <n v="28914"/>
    <x v="6"/>
    <x v="8"/>
  </r>
  <r>
    <n v="28914"/>
    <x v="6"/>
    <x v="47"/>
  </r>
  <r>
    <n v="28914"/>
    <x v="6"/>
    <x v="30"/>
  </r>
  <r>
    <n v="28914"/>
    <x v="6"/>
    <x v="41"/>
  </r>
  <r>
    <n v="28914"/>
    <x v="6"/>
    <x v="41"/>
  </r>
  <r>
    <n v="28914"/>
    <x v="6"/>
    <x v="1"/>
  </r>
  <r>
    <n v="28914"/>
    <x v="6"/>
    <x v="38"/>
  </r>
  <r>
    <n v="28914"/>
    <x v="6"/>
    <x v="79"/>
  </r>
  <r>
    <n v="28914"/>
    <x v="6"/>
    <x v="4"/>
  </r>
  <r>
    <n v="28914"/>
    <x v="6"/>
    <x v="27"/>
  </r>
  <r>
    <n v="28914"/>
    <x v="6"/>
    <x v="50"/>
  </r>
  <r>
    <n v="28915"/>
    <x v="3"/>
    <x v="1"/>
  </r>
  <r>
    <n v="28915"/>
    <x v="3"/>
    <x v="14"/>
  </r>
  <r>
    <n v="28916"/>
    <x v="6"/>
    <x v="33"/>
  </r>
  <r>
    <n v="28916"/>
    <x v="6"/>
    <x v="0"/>
  </r>
  <r>
    <n v="28916"/>
    <x v="6"/>
    <x v="36"/>
  </r>
  <r>
    <n v="28916"/>
    <x v="6"/>
    <x v="2"/>
  </r>
  <r>
    <n v="28916"/>
    <x v="6"/>
    <x v="38"/>
  </r>
  <r>
    <n v="28916"/>
    <x v="6"/>
    <x v="4"/>
  </r>
  <r>
    <n v="28917"/>
    <x v="3"/>
    <x v="15"/>
  </r>
  <r>
    <n v="28917"/>
    <x v="3"/>
    <x v="0"/>
  </r>
  <r>
    <n v="28918"/>
    <x v="6"/>
    <x v="0"/>
  </r>
  <r>
    <n v="28918"/>
    <x v="6"/>
    <x v="114"/>
  </r>
  <r>
    <n v="28918"/>
    <x v="6"/>
    <x v="36"/>
  </r>
  <r>
    <n v="28918"/>
    <x v="6"/>
    <x v="38"/>
  </r>
  <r>
    <n v="28918"/>
    <x v="6"/>
    <x v="4"/>
  </r>
  <r>
    <n v="28919"/>
    <x v="4"/>
    <x v="0"/>
  </r>
  <r>
    <n v="28919"/>
    <x v="4"/>
    <x v="25"/>
  </r>
  <r>
    <n v="28919"/>
    <x v="4"/>
    <x v="25"/>
  </r>
  <r>
    <n v="28919"/>
    <x v="4"/>
    <x v="8"/>
  </r>
  <r>
    <n v="28919"/>
    <x v="4"/>
    <x v="1"/>
  </r>
  <r>
    <n v="28919"/>
    <x v="4"/>
    <x v="42"/>
  </r>
  <r>
    <n v="28919"/>
    <x v="4"/>
    <x v="85"/>
  </r>
  <r>
    <n v="28919"/>
    <x v="4"/>
    <x v="58"/>
  </r>
  <r>
    <n v="28919"/>
    <x v="4"/>
    <x v="45"/>
  </r>
  <r>
    <n v="28919"/>
    <x v="4"/>
    <x v="2"/>
  </r>
  <r>
    <n v="28919"/>
    <x v="4"/>
    <x v="16"/>
  </r>
  <r>
    <n v="28919"/>
    <x v="4"/>
    <x v="26"/>
  </r>
  <r>
    <n v="28919"/>
    <x v="4"/>
    <x v="11"/>
  </r>
  <r>
    <n v="28919"/>
    <x v="4"/>
    <x v="9"/>
  </r>
  <r>
    <n v="28919"/>
    <x v="4"/>
    <x v="10"/>
  </r>
  <r>
    <n v="28919"/>
    <x v="4"/>
    <x v="64"/>
  </r>
  <r>
    <n v="28920"/>
    <x v="6"/>
    <x v="0"/>
  </r>
  <r>
    <n v="28921"/>
    <x v="3"/>
    <x v="14"/>
  </r>
  <r>
    <n v="28921"/>
    <x v="3"/>
    <x v="1"/>
  </r>
  <r>
    <n v="28922"/>
    <x v="3"/>
    <x v="1"/>
  </r>
  <r>
    <n v="28922"/>
    <x v="3"/>
    <x v="47"/>
  </r>
  <r>
    <n v="28922"/>
    <x v="3"/>
    <x v="2"/>
  </r>
  <r>
    <n v="28922"/>
    <x v="3"/>
    <x v="77"/>
  </r>
  <r>
    <n v="28922"/>
    <x v="3"/>
    <x v="5"/>
  </r>
  <r>
    <n v="28922"/>
    <x v="3"/>
    <x v="4"/>
  </r>
  <r>
    <n v="28922"/>
    <x v="3"/>
    <x v="109"/>
  </r>
  <r>
    <n v="28927"/>
    <x v="4"/>
    <x v="1"/>
  </r>
  <r>
    <n v="28927"/>
    <x v="4"/>
    <x v="47"/>
  </r>
  <r>
    <n v="28927"/>
    <x v="4"/>
    <x v="0"/>
  </r>
  <r>
    <n v="28927"/>
    <x v="4"/>
    <x v="113"/>
  </r>
  <r>
    <n v="28927"/>
    <x v="4"/>
    <x v="70"/>
  </r>
  <r>
    <n v="28927"/>
    <x v="4"/>
    <x v="2"/>
  </r>
  <r>
    <n v="28927"/>
    <x v="4"/>
    <x v="51"/>
  </r>
  <r>
    <n v="28927"/>
    <x v="4"/>
    <x v="24"/>
  </r>
  <r>
    <n v="28927"/>
    <x v="4"/>
    <x v="9"/>
  </r>
  <r>
    <n v="28927"/>
    <x v="4"/>
    <x v="32"/>
  </r>
  <r>
    <n v="28927"/>
    <x v="4"/>
    <x v="49"/>
  </r>
  <r>
    <n v="28927"/>
    <x v="4"/>
    <x v="50"/>
  </r>
  <r>
    <n v="28927"/>
    <x v="4"/>
    <x v="73"/>
  </r>
  <r>
    <n v="28928"/>
    <x v="1"/>
    <x v="0"/>
  </r>
  <r>
    <n v="28928"/>
    <x v="1"/>
    <x v="1"/>
  </r>
  <r>
    <n v="28928"/>
    <x v="1"/>
    <x v="2"/>
  </r>
  <r>
    <n v="28928"/>
    <x v="1"/>
    <x v="26"/>
  </r>
  <r>
    <n v="28928"/>
    <x v="1"/>
    <x v="24"/>
  </r>
  <r>
    <n v="28928"/>
    <x v="1"/>
    <x v="6"/>
  </r>
  <r>
    <n v="28928"/>
    <x v="1"/>
    <x v="132"/>
  </r>
  <r>
    <n v="28929"/>
    <x v="1"/>
    <x v="42"/>
  </r>
  <r>
    <n v="28929"/>
    <x v="1"/>
    <x v="7"/>
  </r>
  <r>
    <n v="28929"/>
    <x v="1"/>
    <x v="0"/>
  </r>
  <r>
    <n v="28929"/>
    <x v="1"/>
    <x v="1"/>
  </r>
  <r>
    <n v="28929"/>
    <x v="1"/>
    <x v="8"/>
  </r>
  <r>
    <n v="28929"/>
    <x v="1"/>
    <x v="2"/>
  </r>
  <r>
    <n v="28929"/>
    <x v="1"/>
    <x v="26"/>
  </r>
  <r>
    <n v="28929"/>
    <x v="1"/>
    <x v="16"/>
  </r>
  <r>
    <n v="28929"/>
    <x v="1"/>
    <x v="24"/>
  </r>
  <r>
    <n v="28929"/>
    <x v="1"/>
    <x v="10"/>
  </r>
  <r>
    <n v="28929"/>
    <x v="1"/>
    <x v="11"/>
  </r>
  <r>
    <n v="28929"/>
    <x v="1"/>
    <x v="9"/>
  </r>
  <r>
    <n v="28929"/>
    <x v="1"/>
    <x v="77"/>
  </r>
  <r>
    <n v="28929"/>
    <x v="1"/>
    <x v="6"/>
  </r>
  <r>
    <n v="28929"/>
    <x v="1"/>
    <x v="50"/>
  </r>
  <r>
    <n v="28929"/>
    <x v="1"/>
    <x v="56"/>
  </r>
  <r>
    <n v="28929"/>
    <x v="1"/>
    <x v="27"/>
  </r>
  <r>
    <n v="28929"/>
    <x v="1"/>
    <x v="49"/>
  </r>
  <r>
    <n v="28931"/>
    <x v="1"/>
    <x v="0"/>
  </r>
  <r>
    <n v="28931"/>
    <x v="1"/>
    <x v="11"/>
  </r>
  <r>
    <n v="28931"/>
    <x v="1"/>
    <x v="4"/>
  </r>
  <r>
    <n v="28931"/>
    <x v="1"/>
    <x v="40"/>
  </r>
  <r>
    <n v="28932"/>
    <x v="6"/>
    <x v="0"/>
  </r>
  <r>
    <n v="28933"/>
    <x v="6"/>
    <x v="41"/>
  </r>
  <r>
    <n v="28933"/>
    <x v="6"/>
    <x v="41"/>
  </r>
  <r>
    <n v="28933"/>
    <x v="6"/>
    <x v="14"/>
  </r>
  <r>
    <n v="28933"/>
    <x v="6"/>
    <x v="48"/>
  </r>
  <r>
    <n v="28934"/>
    <x v="3"/>
    <x v="168"/>
  </r>
  <r>
    <n v="28934"/>
    <x v="3"/>
    <x v="52"/>
  </r>
  <r>
    <n v="28934"/>
    <x v="3"/>
    <x v="0"/>
  </r>
  <r>
    <n v="28934"/>
    <x v="3"/>
    <x v="1"/>
  </r>
  <r>
    <n v="28934"/>
    <x v="3"/>
    <x v="26"/>
  </r>
  <r>
    <n v="28934"/>
    <x v="3"/>
    <x v="5"/>
  </r>
  <r>
    <n v="28934"/>
    <x v="3"/>
    <x v="109"/>
  </r>
  <r>
    <n v="28935"/>
    <x v="7"/>
    <x v="0"/>
  </r>
  <r>
    <n v="28935"/>
    <x v="7"/>
    <x v="16"/>
  </r>
  <r>
    <n v="28935"/>
    <x v="7"/>
    <x v="4"/>
  </r>
  <r>
    <n v="28935"/>
    <x v="7"/>
    <x v="40"/>
  </r>
  <r>
    <n v="28936"/>
    <x v="8"/>
    <x v="33"/>
  </r>
  <r>
    <n v="28936"/>
    <x v="8"/>
    <x v="0"/>
  </r>
  <r>
    <n v="28936"/>
    <x v="8"/>
    <x v="83"/>
  </r>
  <r>
    <n v="28936"/>
    <x v="8"/>
    <x v="35"/>
  </r>
  <r>
    <n v="28936"/>
    <x v="8"/>
    <x v="162"/>
  </r>
  <r>
    <n v="28936"/>
    <x v="8"/>
    <x v="40"/>
  </r>
  <r>
    <n v="28937"/>
    <x v="6"/>
    <x v="0"/>
  </r>
  <r>
    <n v="28937"/>
    <x v="6"/>
    <x v="4"/>
  </r>
  <r>
    <n v="28938"/>
    <x v="6"/>
    <x v="0"/>
  </r>
  <r>
    <n v="28938"/>
    <x v="6"/>
    <x v="40"/>
  </r>
  <r>
    <n v="28938"/>
    <x v="6"/>
    <x v="82"/>
  </r>
  <r>
    <n v="28939"/>
    <x v="6"/>
    <x v="40"/>
  </r>
  <r>
    <n v="28941"/>
    <x v="3"/>
    <x v="1"/>
  </r>
  <r>
    <n v="28942"/>
    <x v="0"/>
    <x v="1"/>
  </r>
  <r>
    <n v="28942"/>
    <x v="0"/>
    <x v="13"/>
  </r>
  <r>
    <n v="28942"/>
    <x v="0"/>
    <x v="12"/>
  </r>
  <r>
    <n v="28942"/>
    <x v="0"/>
    <x v="60"/>
  </r>
  <r>
    <n v="28943"/>
    <x v="1"/>
    <x v="0"/>
  </r>
  <r>
    <n v="28943"/>
    <x v="1"/>
    <x v="11"/>
  </r>
  <r>
    <n v="28943"/>
    <x v="1"/>
    <x v="10"/>
  </r>
  <r>
    <n v="28943"/>
    <x v="1"/>
    <x v="9"/>
  </r>
  <r>
    <n v="28943"/>
    <x v="1"/>
    <x v="27"/>
  </r>
  <r>
    <n v="28943"/>
    <x v="1"/>
    <x v="28"/>
  </r>
  <r>
    <n v="28943"/>
    <x v="1"/>
    <x v="6"/>
  </r>
  <r>
    <n v="28943"/>
    <x v="1"/>
    <x v="50"/>
  </r>
  <r>
    <n v="28944"/>
    <x v="6"/>
    <x v="0"/>
  </r>
  <r>
    <n v="28944"/>
    <x v="6"/>
    <x v="5"/>
  </r>
  <r>
    <n v="28944"/>
    <x v="6"/>
    <x v="87"/>
  </r>
  <r>
    <n v="28945"/>
    <x v="6"/>
    <x v="14"/>
  </r>
  <r>
    <n v="28945"/>
    <x v="6"/>
    <x v="8"/>
  </r>
  <r>
    <n v="28945"/>
    <x v="6"/>
    <x v="1"/>
  </r>
  <r>
    <n v="28945"/>
    <x v="6"/>
    <x v="53"/>
  </r>
  <r>
    <n v="28945"/>
    <x v="6"/>
    <x v="73"/>
  </r>
  <r>
    <n v="28946"/>
    <x v="6"/>
    <x v="40"/>
  </r>
  <r>
    <n v="28947"/>
    <x v="5"/>
    <x v="0"/>
  </r>
  <r>
    <n v="28947"/>
    <x v="5"/>
    <x v="81"/>
  </r>
  <r>
    <n v="28947"/>
    <x v="5"/>
    <x v="40"/>
  </r>
  <r>
    <n v="28947"/>
    <x v="5"/>
    <x v="82"/>
  </r>
  <r>
    <n v="28948"/>
    <x v="0"/>
    <x v="1"/>
  </r>
  <r>
    <n v="28948"/>
    <x v="0"/>
    <x v="0"/>
  </r>
  <r>
    <n v="28948"/>
    <x v="0"/>
    <x v="14"/>
  </r>
  <r>
    <n v="28948"/>
    <x v="0"/>
    <x v="16"/>
  </r>
  <r>
    <n v="28948"/>
    <x v="0"/>
    <x v="2"/>
  </r>
  <r>
    <n v="28948"/>
    <x v="0"/>
    <x v="27"/>
  </r>
  <r>
    <n v="28949"/>
    <x v="1"/>
    <x v="0"/>
  </r>
  <r>
    <n v="28949"/>
    <x v="1"/>
    <x v="1"/>
  </r>
  <r>
    <n v="28949"/>
    <x v="1"/>
    <x v="24"/>
  </r>
  <r>
    <n v="28949"/>
    <x v="1"/>
    <x v="2"/>
  </r>
  <r>
    <n v="28949"/>
    <x v="1"/>
    <x v="10"/>
  </r>
  <r>
    <n v="28949"/>
    <x v="1"/>
    <x v="32"/>
  </r>
  <r>
    <n v="28949"/>
    <x v="1"/>
    <x v="82"/>
  </r>
  <r>
    <n v="28950"/>
    <x v="6"/>
    <x v="0"/>
  </r>
  <r>
    <n v="28950"/>
    <x v="6"/>
    <x v="5"/>
  </r>
  <r>
    <n v="28951"/>
    <x v="6"/>
    <x v="0"/>
  </r>
  <r>
    <n v="28952"/>
    <x v="6"/>
    <x v="41"/>
  </r>
  <r>
    <n v="28952"/>
    <x v="6"/>
    <x v="41"/>
  </r>
  <r>
    <n v="28953"/>
    <x v="1"/>
    <x v="44"/>
  </r>
  <r>
    <n v="28953"/>
    <x v="1"/>
    <x v="1"/>
  </r>
  <r>
    <n v="28953"/>
    <x v="1"/>
    <x v="8"/>
  </r>
  <r>
    <n v="28953"/>
    <x v="1"/>
    <x v="38"/>
  </r>
  <r>
    <n v="28953"/>
    <x v="1"/>
    <x v="55"/>
  </r>
  <r>
    <n v="28953"/>
    <x v="1"/>
    <x v="54"/>
  </r>
  <r>
    <n v="28954"/>
    <x v="6"/>
    <x v="0"/>
  </r>
  <r>
    <n v="28954"/>
    <x v="6"/>
    <x v="40"/>
  </r>
  <r>
    <n v="28954"/>
    <x v="6"/>
    <x v="4"/>
  </r>
  <r>
    <n v="28955"/>
    <x v="1"/>
    <x v="0"/>
  </r>
  <r>
    <n v="28955"/>
    <x v="1"/>
    <x v="7"/>
  </r>
  <r>
    <n v="28955"/>
    <x v="1"/>
    <x v="1"/>
  </r>
  <r>
    <n v="28955"/>
    <x v="1"/>
    <x v="36"/>
  </r>
  <r>
    <n v="28955"/>
    <x v="1"/>
    <x v="38"/>
  </r>
  <r>
    <n v="28955"/>
    <x v="1"/>
    <x v="26"/>
  </r>
  <r>
    <n v="28955"/>
    <x v="1"/>
    <x v="62"/>
  </r>
  <r>
    <n v="28955"/>
    <x v="1"/>
    <x v="27"/>
  </r>
  <r>
    <n v="28955"/>
    <x v="1"/>
    <x v="6"/>
  </r>
  <r>
    <n v="28955"/>
    <x v="1"/>
    <x v="65"/>
  </r>
  <r>
    <n v="28956"/>
    <x v="0"/>
    <x v="1"/>
  </r>
  <r>
    <n v="28956"/>
    <x v="0"/>
    <x v="14"/>
  </r>
  <r>
    <n v="28956"/>
    <x v="0"/>
    <x v="40"/>
  </r>
  <r>
    <n v="28958"/>
    <x v="3"/>
    <x v="1"/>
  </r>
  <r>
    <n v="28958"/>
    <x v="3"/>
    <x v="2"/>
  </r>
  <r>
    <n v="28959"/>
    <x v="3"/>
    <x v="14"/>
  </r>
  <r>
    <n v="28959"/>
    <x v="3"/>
    <x v="1"/>
  </r>
  <r>
    <n v="28959"/>
    <x v="3"/>
    <x v="8"/>
  </r>
  <r>
    <n v="28959"/>
    <x v="3"/>
    <x v="0"/>
  </r>
  <r>
    <n v="28959"/>
    <x v="3"/>
    <x v="52"/>
  </r>
  <r>
    <n v="28959"/>
    <x v="3"/>
    <x v="4"/>
  </r>
  <r>
    <n v="28959"/>
    <x v="3"/>
    <x v="40"/>
  </r>
  <r>
    <n v="28960"/>
    <x v="6"/>
    <x v="5"/>
  </r>
  <r>
    <n v="28961"/>
    <x v="6"/>
    <x v="40"/>
  </r>
  <r>
    <n v="28962"/>
    <x v="3"/>
    <x v="1"/>
  </r>
  <r>
    <n v="28962"/>
    <x v="3"/>
    <x v="14"/>
  </r>
  <r>
    <n v="28962"/>
    <x v="3"/>
    <x v="0"/>
  </r>
  <r>
    <n v="28962"/>
    <x v="3"/>
    <x v="4"/>
  </r>
  <r>
    <n v="28963"/>
    <x v="6"/>
    <x v="0"/>
  </r>
  <r>
    <n v="28963"/>
    <x v="6"/>
    <x v="26"/>
  </r>
  <r>
    <n v="28963"/>
    <x v="6"/>
    <x v="5"/>
  </r>
  <r>
    <n v="28964"/>
    <x v="1"/>
    <x v="33"/>
  </r>
  <r>
    <n v="28964"/>
    <x v="1"/>
    <x v="65"/>
  </r>
  <r>
    <n v="28966"/>
    <x v="0"/>
    <x v="33"/>
  </r>
  <r>
    <n v="28966"/>
    <x v="0"/>
    <x v="0"/>
  </r>
  <r>
    <n v="28966"/>
    <x v="0"/>
    <x v="1"/>
  </r>
  <r>
    <n v="28966"/>
    <x v="0"/>
    <x v="24"/>
  </r>
  <r>
    <n v="28967"/>
    <x v="0"/>
    <x v="1"/>
  </r>
  <r>
    <n v="28967"/>
    <x v="0"/>
    <x v="8"/>
  </r>
  <r>
    <n v="28967"/>
    <x v="0"/>
    <x v="42"/>
  </r>
  <r>
    <n v="28967"/>
    <x v="0"/>
    <x v="0"/>
  </r>
  <r>
    <n v="28967"/>
    <x v="0"/>
    <x v="60"/>
  </r>
  <r>
    <n v="28967"/>
    <x v="0"/>
    <x v="59"/>
  </r>
  <r>
    <n v="28967"/>
    <x v="0"/>
    <x v="11"/>
  </r>
  <r>
    <n v="28967"/>
    <x v="0"/>
    <x v="10"/>
  </r>
  <r>
    <n v="28967"/>
    <x v="0"/>
    <x v="28"/>
  </r>
  <r>
    <n v="28969"/>
    <x v="3"/>
    <x v="1"/>
  </r>
  <r>
    <n v="28969"/>
    <x v="3"/>
    <x v="0"/>
  </r>
  <r>
    <n v="28969"/>
    <x v="3"/>
    <x v="2"/>
  </r>
  <r>
    <n v="28969"/>
    <x v="3"/>
    <x v="51"/>
  </r>
  <r>
    <n v="28969"/>
    <x v="3"/>
    <x v="32"/>
  </r>
  <r>
    <n v="28970"/>
    <x v="6"/>
    <x v="0"/>
  </r>
  <r>
    <n v="28970"/>
    <x v="6"/>
    <x v="40"/>
  </r>
  <r>
    <n v="28971"/>
    <x v="3"/>
    <x v="0"/>
  </r>
  <r>
    <n v="28971"/>
    <x v="3"/>
    <x v="1"/>
  </r>
  <r>
    <n v="28971"/>
    <x v="3"/>
    <x v="14"/>
  </r>
  <r>
    <n v="28971"/>
    <x v="3"/>
    <x v="109"/>
  </r>
  <r>
    <n v="28971"/>
    <x v="3"/>
    <x v="40"/>
  </r>
  <r>
    <n v="28973"/>
    <x v="3"/>
    <x v="1"/>
  </r>
  <r>
    <n v="28973"/>
    <x v="3"/>
    <x v="2"/>
  </r>
  <r>
    <n v="28973"/>
    <x v="3"/>
    <x v="26"/>
  </r>
  <r>
    <n v="28973"/>
    <x v="3"/>
    <x v="56"/>
  </r>
  <r>
    <n v="28973"/>
    <x v="3"/>
    <x v="49"/>
  </r>
  <r>
    <n v="28974"/>
    <x v="6"/>
    <x v="40"/>
  </r>
  <r>
    <n v="28974"/>
    <x v="6"/>
    <x v="109"/>
  </r>
  <r>
    <n v="28975"/>
    <x v="4"/>
    <x v="0"/>
  </r>
  <r>
    <n v="28975"/>
    <x v="4"/>
    <x v="1"/>
  </r>
  <r>
    <n v="28975"/>
    <x v="4"/>
    <x v="2"/>
  </r>
  <r>
    <n v="28975"/>
    <x v="4"/>
    <x v="39"/>
  </r>
  <r>
    <n v="28975"/>
    <x v="4"/>
    <x v="24"/>
  </r>
  <r>
    <n v="28975"/>
    <x v="4"/>
    <x v="9"/>
  </r>
  <r>
    <n v="28975"/>
    <x v="4"/>
    <x v="10"/>
  </r>
  <r>
    <n v="28975"/>
    <x v="4"/>
    <x v="32"/>
  </r>
  <r>
    <n v="28975"/>
    <x v="4"/>
    <x v="4"/>
  </r>
  <r>
    <n v="28975"/>
    <x v="4"/>
    <x v="77"/>
  </r>
  <r>
    <n v="28975"/>
    <x v="4"/>
    <x v="5"/>
  </r>
  <r>
    <n v="28976"/>
    <x v="3"/>
    <x v="1"/>
  </r>
  <r>
    <n v="28976"/>
    <x v="3"/>
    <x v="40"/>
  </r>
  <r>
    <n v="28976"/>
    <x v="3"/>
    <x v="73"/>
  </r>
  <r>
    <n v="28977"/>
    <x v="3"/>
    <x v="0"/>
  </r>
  <r>
    <n v="28977"/>
    <x v="3"/>
    <x v="1"/>
  </r>
  <r>
    <n v="28977"/>
    <x v="3"/>
    <x v="26"/>
  </r>
  <r>
    <n v="28977"/>
    <x v="3"/>
    <x v="2"/>
  </r>
  <r>
    <n v="28977"/>
    <x v="3"/>
    <x v="5"/>
  </r>
  <r>
    <n v="28977"/>
    <x v="3"/>
    <x v="4"/>
  </r>
  <r>
    <n v="28977"/>
    <x v="3"/>
    <x v="77"/>
  </r>
  <r>
    <n v="28979"/>
    <x v="5"/>
    <x v="0"/>
  </r>
  <r>
    <n v="28979"/>
    <x v="5"/>
    <x v="100"/>
  </r>
  <r>
    <n v="28979"/>
    <x v="5"/>
    <x v="5"/>
  </r>
  <r>
    <n v="28979"/>
    <x v="5"/>
    <x v="4"/>
  </r>
  <r>
    <n v="28980"/>
    <x v="1"/>
    <x v="2"/>
  </r>
  <r>
    <n v="28980"/>
    <x v="1"/>
    <x v="49"/>
  </r>
  <r>
    <n v="28981"/>
    <x v="3"/>
    <x v="0"/>
  </r>
  <r>
    <n v="28981"/>
    <x v="3"/>
    <x v="1"/>
  </r>
  <r>
    <n v="28981"/>
    <x v="3"/>
    <x v="14"/>
  </r>
  <r>
    <n v="28982"/>
    <x v="3"/>
    <x v="0"/>
  </r>
  <r>
    <n v="28982"/>
    <x v="3"/>
    <x v="14"/>
  </r>
  <r>
    <n v="28982"/>
    <x v="3"/>
    <x v="31"/>
  </r>
  <r>
    <n v="28982"/>
    <x v="3"/>
    <x v="60"/>
  </r>
  <r>
    <n v="28982"/>
    <x v="3"/>
    <x v="65"/>
  </r>
  <r>
    <n v="28983"/>
    <x v="5"/>
    <x v="0"/>
  </r>
  <r>
    <n v="28983"/>
    <x v="5"/>
    <x v="99"/>
  </r>
  <r>
    <n v="28983"/>
    <x v="5"/>
    <x v="40"/>
  </r>
  <r>
    <n v="28983"/>
    <x v="5"/>
    <x v="162"/>
  </r>
  <r>
    <n v="28984"/>
    <x v="4"/>
    <x v="41"/>
  </r>
  <r>
    <n v="28984"/>
    <x v="4"/>
    <x v="41"/>
  </r>
  <r>
    <n v="28984"/>
    <x v="4"/>
    <x v="1"/>
  </r>
  <r>
    <n v="28984"/>
    <x v="4"/>
    <x v="0"/>
  </r>
  <r>
    <n v="28984"/>
    <x v="4"/>
    <x v="26"/>
  </r>
  <r>
    <n v="28984"/>
    <x v="4"/>
    <x v="2"/>
  </r>
  <r>
    <n v="28986"/>
    <x v="3"/>
    <x v="14"/>
  </r>
  <r>
    <n v="28986"/>
    <x v="3"/>
    <x v="1"/>
  </r>
  <r>
    <n v="28986"/>
    <x v="3"/>
    <x v="71"/>
  </r>
  <r>
    <n v="28986"/>
    <x v="3"/>
    <x v="11"/>
  </r>
  <r>
    <n v="28986"/>
    <x v="3"/>
    <x v="6"/>
  </r>
  <r>
    <n v="28986"/>
    <x v="3"/>
    <x v="167"/>
  </r>
  <r>
    <n v="28986"/>
    <x v="3"/>
    <x v="66"/>
  </r>
  <r>
    <n v="28987"/>
    <x v="6"/>
    <x v="0"/>
  </r>
  <r>
    <n v="28987"/>
    <x v="6"/>
    <x v="1"/>
  </r>
  <r>
    <n v="28987"/>
    <x v="6"/>
    <x v="40"/>
  </r>
  <r>
    <n v="28988"/>
    <x v="3"/>
    <x v="0"/>
  </r>
  <r>
    <n v="28988"/>
    <x v="3"/>
    <x v="1"/>
  </r>
  <r>
    <n v="28988"/>
    <x v="3"/>
    <x v="14"/>
  </r>
  <r>
    <n v="28988"/>
    <x v="3"/>
    <x v="40"/>
  </r>
  <r>
    <n v="28989"/>
    <x v="4"/>
    <x v="1"/>
  </r>
  <r>
    <n v="28989"/>
    <x v="4"/>
    <x v="2"/>
  </r>
  <r>
    <n v="28989"/>
    <x v="4"/>
    <x v="11"/>
  </r>
  <r>
    <n v="28989"/>
    <x v="4"/>
    <x v="10"/>
  </r>
  <r>
    <n v="28990"/>
    <x v="4"/>
    <x v="1"/>
  </r>
  <r>
    <n v="28990"/>
    <x v="4"/>
    <x v="0"/>
  </r>
  <r>
    <n v="28990"/>
    <x v="4"/>
    <x v="102"/>
  </r>
  <r>
    <n v="28990"/>
    <x v="4"/>
    <x v="34"/>
  </r>
  <r>
    <n v="28990"/>
    <x v="4"/>
    <x v="36"/>
  </r>
  <r>
    <n v="28990"/>
    <x v="4"/>
    <x v="2"/>
  </r>
  <r>
    <n v="28990"/>
    <x v="4"/>
    <x v="39"/>
  </r>
  <r>
    <n v="28990"/>
    <x v="4"/>
    <x v="75"/>
  </r>
  <r>
    <n v="28991"/>
    <x v="3"/>
    <x v="1"/>
  </r>
  <r>
    <n v="28991"/>
    <x v="3"/>
    <x v="0"/>
  </r>
  <r>
    <n v="28991"/>
    <x v="3"/>
    <x v="59"/>
  </r>
  <r>
    <n v="28991"/>
    <x v="3"/>
    <x v="60"/>
  </r>
  <r>
    <n v="28991"/>
    <x v="3"/>
    <x v="21"/>
  </r>
  <r>
    <n v="28991"/>
    <x v="3"/>
    <x v="22"/>
  </r>
  <r>
    <n v="28991"/>
    <x v="3"/>
    <x v="18"/>
  </r>
  <r>
    <n v="28991"/>
    <x v="3"/>
    <x v="13"/>
  </r>
  <r>
    <n v="28991"/>
    <x v="3"/>
    <x v="12"/>
  </r>
  <r>
    <n v="28993"/>
    <x v="3"/>
    <x v="0"/>
  </r>
  <r>
    <n v="28993"/>
    <x v="3"/>
    <x v="59"/>
  </r>
  <r>
    <n v="28993"/>
    <x v="3"/>
    <x v="60"/>
  </r>
  <r>
    <n v="28993"/>
    <x v="3"/>
    <x v="86"/>
  </r>
  <r>
    <n v="28993"/>
    <x v="3"/>
    <x v="6"/>
  </r>
  <r>
    <n v="28994"/>
    <x v="1"/>
    <x v="1"/>
  </r>
  <r>
    <n v="28994"/>
    <x v="1"/>
    <x v="2"/>
  </r>
  <r>
    <n v="28994"/>
    <x v="1"/>
    <x v="39"/>
  </r>
  <r>
    <n v="28995"/>
    <x v="6"/>
    <x v="52"/>
  </r>
  <r>
    <n v="28995"/>
    <x v="6"/>
    <x v="0"/>
  </r>
  <r>
    <n v="28995"/>
    <x v="6"/>
    <x v="36"/>
  </r>
  <r>
    <n v="28995"/>
    <x v="6"/>
    <x v="4"/>
  </r>
  <r>
    <n v="28995"/>
    <x v="6"/>
    <x v="40"/>
  </r>
  <r>
    <n v="28995"/>
    <x v="6"/>
    <x v="5"/>
  </r>
  <r>
    <n v="28996"/>
    <x v="6"/>
    <x v="1"/>
  </r>
  <r>
    <n v="28996"/>
    <x v="6"/>
    <x v="0"/>
  </r>
  <r>
    <n v="28996"/>
    <x v="6"/>
    <x v="4"/>
  </r>
  <r>
    <n v="28996"/>
    <x v="6"/>
    <x v="40"/>
  </r>
  <r>
    <n v="28997"/>
    <x v="6"/>
    <x v="14"/>
  </r>
  <r>
    <n v="28998"/>
    <x v="3"/>
    <x v="14"/>
  </r>
  <r>
    <n v="28998"/>
    <x v="3"/>
    <x v="15"/>
  </r>
  <r>
    <n v="28998"/>
    <x v="3"/>
    <x v="35"/>
  </r>
  <r>
    <n v="28999"/>
    <x v="3"/>
    <x v="104"/>
  </r>
  <r>
    <n v="28999"/>
    <x v="3"/>
    <x v="93"/>
  </r>
  <r>
    <n v="28999"/>
    <x v="3"/>
    <x v="66"/>
  </r>
  <r>
    <n v="29000"/>
    <x v="1"/>
    <x v="0"/>
  </r>
  <r>
    <n v="29000"/>
    <x v="1"/>
    <x v="102"/>
  </r>
  <r>
    <n v="29000"/>
    <x v="1"/>
    <x v="89"/>
  </r>
  <r>
    <n v="29000"/>
    <x v="1"/>
    <x v="1"/>
  </r>
  <r>
    <n v="29000"/>
    <x v="1"/>
    <x v="14"/>
  </r>
  <r>
    <n v="29000"/>
    <x v="1"/>
    <x v="8"/>
  </r>
  <r>
    <n v="29000"/>
    <x v="1"/>
    <x v="68"/>
  </r>
  <r>
    <n v="29000"/>
    <x v="1"/>
    <x v="36"/>
  </r>
  <r>
    <n v="29000"/>
    <x v="1"/>
    <x v="83"/>
  </r>
  <r>
    <n v="29000"/>
    <x v="1"/>
    <x v="38"/>
  </r>
  <r>
    <n v="29000"/>
    <x v="1"/>
    <x v="2"/>
  </r>
  <r>
    <n v="29000"/>
    <x v="1"/>
    <x v="26"/>
  </r>
  <r>
    <n v="29000"/>
    <x v="1"/>
    <x v="10"/>
  </r>
  <r>
    <n v="29000"/>
    <x v="1"/>
    <x v="77"/>
  </r>
  <r>
    <n v="29000"/>
    <x v="1"/>
    <x v="40"/>
  </r>
  <r>
    <n v="29000"/>
    <x v="1"/>
    <x v="4"/>
  </r>
  <r>
    <n v="29000"/>
    <x v="1"/>
    <x v="129"/>
  </r>
  <r>
    <n v="29000"/>
    <x v="1"/>
    <x v="76"/>
  </r>
  <r>
    <n v="29000"/>
    <x v="1"/>
    <x v="126"/>
  </r>
  <r>
    <n v="29001"/>
    <x v="5"/>
    <x v="33"/>
  </r>
  <r>
    <n v="29002"/>
    <x v="6"/>
    <x v="0"/>
  </r>
  <r>
    <n v="29002"/>
    <x v="6"/>
    <x v="14"/>
  </r>
  <r>
    <n v="29002"/>
    <x v="6"/>
    <x v="1"/>
  </r>
  <r>
    <n v="29002"/>
    <x v="6"/>
    <x v="38"/>
  </r>
  <r>
    <n v="29002"/>
    <x v="6"/>
    <x v="109"/>
  </r>
  <r>
    <n v="29002"/>
    <x v="6"/>
    <x v="133"/>
  </r>
  <r>
    <n v="29002"/>
    <x v="6"/>
    <x v="82"/>
  </r>
  <r>
    <n v="29003"/>
    <x v="4"/>
    <x v="94"/>
  </r>
  <r>
    <n v="29003"/>
    <x v="4"/>
    <x v="81"/>
  </r>
  <r>
    <n v="29004"/>
    <x v="3"/>
    <x v="1"/>
  </r>
  <r>
    <n v="29004"/>
    <x v="3"/>
    <x v="0"/>
  </r>
  <r>
    <n v="29004"/>
    <x v="3"/>
    <x v="2"/>
  </r>
  <r>
    <n v="29004"/>
    <x v="3"/>
    <x v="39"/>
  </r>
  <r>
    <n v="29004"/>
    <x v="3"/>
    <x v="6"/>
  </r>
  <r>
    <n v="29004"/>
    <x v="3"/>
    <x v="73"/>
  </r>
  <r>
    <n v="29005"/>
    <x v="1"/>
    <x v="0"/>
  </r>
  <r>
    <n v="29005"/>
    <x v="1"/>
    <x v="1"/>
  </r>
  <r>
    <n v="29005"/>
    <x v="1"/>
    <x v="24"/>
  </r>
  <r>
    <n v="29007"/>
    <x v="8"/>
    <x v="0"/>
  </r>
  <r>
    <n v="29007"/>
    <x v="8"/>
    <x v="14"/>
  </r>
  <r>
    <n v="29007"/>
    <x v="8"/>
    <x v="1"/>
  </r>
  <r>
    <n v="29007"/>
    <x v="8"/>
    <x v="42"/>
  </r>
  <r>
    <n v="29007"/>
    <x v="8"/>
    <x v="47"/>
  </r>
  <r>
    <n v="29007"/>
    <x v="8"/>
    <x v="41"/>
  </r>
  <r>
    <n v="29007"/>
    <x v="8"/>
    <x v="41"/>
  </r>
  <r>
    <n v="29007"/>
    <x v="8"/>
    <x v="7"/>
  </r>
  <r>
    <n v="29007"/>
    <x v="8"/>
    <x v="45"/>
  </r>
  <r>
    <n v="29007"/>
    <x v="8"/>
    <x v="2"/>
  </r>
  <r>
    <n v="29007"/>
    <x v="8"/>
    <x v="39"/>
  </r>
  <r>
    <n v="29007"/>
    <x v="8"/>
    <x v="24"/>
  </r>
  <r>
    <n v="29007"/>
    <x v="8"/>
    <x v="10"/>
  </r>
  <r>
    <n v="29007"/>
    <x v="8"/>
    <x v="76"/>
  </r>
  <r>
    <n v="29007"/>
    <x v="8"/>
    <x v="48"/>
  </r>
  <r>
    <n v="29007"/>
    <x v="8"/>
    <x v="40"/>
  </r>
  <r>
    <n v="29008"/>
    <x v="6"/>
    <x v="1"/>
  </r>
  <r>
    <n v="29008"/>
    <x v="6"/>
    <x v="14"/>
  </r>
  <r>
    <n v="29008"/>
    <x v="6"/>
    <x v="0"/>
  </r>
  <r>
    <n v="29008"/>
    <x v="6"/>
    <x v="52"/>
  </r>
  <r>
    <n v="29009"/>
    <x v="6"/>
    <x v="2"/>
  </r>
  <r>
    <n v="29009"/>
    <x v="6"/>
    <x v="40"/>
  </r>
  <r>
    <n v="29010"/>
    <x v="1"/>
    <x v="0"/>
  </r>
  <r>
    <n v="29010"/>
    <x v="1"/>
    <x v="1"/>
  </r>
  <r>
    <n v="29010"/>
    <x v="1"/>
    <x v="8"/>
  </r>
  <r>
    <n v="29010"/>
    <x v="1"/>
    <x v="15"/>
  </r>
  <r>
    <n v="29010"/>
    <x v="1"/>
    <x v="33"/>
  </r>
  <r>
    <n v="29010"/>
    <x v="1"/>
    <x v="24"/>
  </r>
  <r>
    <n v="29010"/>
    <x v="1"/>
    <x v="17"/>
  </r>
  <r>
    <n v="29010"/>
    <x v="1"/>
    <x v="2"/>
  </r>
  <r>
    <n v="29010"/>
    <x v="1"/>
    <x v="16"/>
  </r>
  <r>
    <n v="29010"/>
    <x v="1"/>
    <x v="26"/>
  </r>
  <r>
    <n v="29010"/>
    <x v="1"/>
    <x v="51"/>
  </r>
  <r>
    <n v="29010"/>
    <x v="1"/>
    <x v="32"/>
  </r>
  <r>
    <n v="29010"/>
    <x v="1"/>
    <x v="11"/>
  </r>
  <r>
    <n v="29010"/>
    <x v="1"/>
    <x v="10"/>
  </r>
  <r>
    <n v="29010"/>
    <x v="1"/>
    <x v="65"/>
  </r>
  <r>
    <n v="29010"/>
    <x v="1"/>
    <x v="27"/>
  </r>
  <r>
    <n v="29010"/>
    <x v="1"/>
    <x v="6"/>
  </r>
  <r>
    <n v="29011"/>
    <x v="3"/>
    <x v="1"/>
  </r>
  <r>
    <n v="29011"/>
    <x v="3"/>
    <x v="14"/>
  </r>
  <r>
    <n v="29011"/>
    <x v="3"/>
    <x v="42"/>
  </r>
  <r>
    <n v="29011"/>
    <x v="3"/>
    <x v="0"/>
  </r>
  <r>
    <n v="29011"/>
    <x v="3"/>
    <x v="33"/>
  </r>
  <r>
    <n v="29011"/>
    <x v="3"/>
    <x v="59"/>
  </r>
  <r>
    <n v="29011"/>
    <x v="3"/>
    <x v="12"/>
  </r>
  <r>
    <n v="29011"/>
    <x v="3"/>
    <x v="86"/>
  </r>
  <r>
    <n v="29011"/>
    <x v="3"/>
    <x v="13"/>
  </r>
  <r>
    <n v="29011"/>
    <x v="3"/>
    <x v="19"/>
  </r>
  <r>
    <n v="29012"/>
    <x v="6"/>
    <x v="0"/>
  </r>
  <r>
    <n v="29012"/>
    <x v="6"/>
    <x v="1"/>
  </r>
  <r>
    <n v="29012"/>
    <x v="6"/>
    <x v="52"/>
  </r>
  <r>
    <n v="29012"/>
    <x v="6"/>
    <x v="61"/>
  </r>
  <r>
    <n v="29012"/>
    <x v="6"/>
    <x v="40"/>
  </r>
  <r>
    <n v="29012"/>
    <x v="6"/>
    <x v="133"/>
  </r>
  <r>
    <n v="29012"/>
    <x v="6"/>
    <x v="4"/>
  </r>
  <r>
    <n v="29013"/>
    <x v="4"/>
    <x v="33"/>
  </r>
  <r>
    <n v="29013"/>
    <x v="4"/>
    <x v="0"/>
  </r>
  <r>
    <n v="29013"/>
    <x v="4"/>
    <x v="1"/>
  </r>
  <r>
    <n v="29013"/>
    <x v="4"/>
    <x v="34"/>
  </r>
  <r>
    <n v="29013"/>
    <x v="4"/>
    <x v="2"/>
  </r>
  <r>
    <n v="29014"/>
    <x v="6"/>
    <x v="1"/>
  </r>
  <r>
    <n v="29014"/>
    <x v="6"/>
    <x v="0"/>
  </r>
  <r>
    <n v="29014"/>
    <x v="6"/>
    <x v="100"/>
  </r>
  <r>
    <n v="29014"/>
    <x v="6"/>
    <x v="4"/>
  </r>
  <r>
    <n v="29014"/>
    <x v="6"/>
    <x v="5"/>
  </r>
  <r>
    <n v="29014"/>
    <x v="6"/>
    <x v="66"/>
  </r>
  <r>
    <n v="29014"/>
    <x v="6"/>
    <x v="93"/>
  </r>
  <r>
    <n v="29015"/>
    <x v="3"/>
    <x v="0"/>
  </r>
  <r>
    <n v="29015"/>
    <x v="3"/>
    <x v="1"/>
  </r>
  <r>
    <n v="29015"/>
    <x v="3"/>
    <x v="40"/>
  </r>
  <r>
    <n v="29015"/>
    <x v="3"/>
    <x v="4"/>
  </r>
  <r>
    <n v="29016"/>
    <x v="6"/>
    <x v="0"/>
  </r>
  <r>
    <n v="29016"/>
    <x v="6"/>
    <x v="1"/>
  </r>
  <r>
    <n v="29016"/>
    <x v="6"/>
    <x v="2"/>
  </r>
  <r>
    <n v="29016"/>
    <x v="6"/>
    <x v="40"/>
  </r>
  <r>
    <n v="29016"/>
    <x v="6"/>
    <x v="5"/>
  </r>
  <r>
    <n v="29016"/>
    <x v="6"/>
    <x v="65"/>
  </r>
  <r>
    <n v="29017"/>
    <x v="1"/>
    <x v="1"/>
  </r>
  <r>
    <n v="29017"/>
    <x v="1"/>
    <x v="0"/>
  </r>
  <r>
    <n v="29017"/>
    <x v="1"/>
    <x v="85"/>
  </r>
  <r>
    <n v="29017"/>
    <x v="1"/>
    <x v="2"/>
  </r>
  <r>
    <n v="29017"/>
    <x v="1"/>
    <x v="24"/>
  </r>
  <r>
    <n v="29017"/>
    <x v="1"/>
    <x v="32"/>
  </r>
  <r>
    <n v="29017"/>
    <x v="1"/>
    <x v="27"/>
  </r>
  <r>
    <n v="29018"/>
    <x v="3"/>
    <x v="0"/>
  </r>
  <r>
    <n v="29018"/>
    <x v="3"/>
    <x v="1"/>
  </r>
  <r>
    <n v="29019"/>
    <x v="3"/>
    <x v="1"/>
  </r>
  <r>
    <n v="29019"/>
    <x v="3"/>
    <x v="14"/>
  </r>
  <r>
    <n v="29020"/>
    <x v="6"/>
    <x v="0"/>
  </r>
  <r>
    <n v="29020"/>
    <x v="6"/>
    <x v="52"/>
  </r>
  <r>
    <n v="29020"/>
    <x v="6"/>
    <x v="40"/>
  </r>
  <r>
    <n v="29021"/>
    <x v="4"/>
    <x v="85"/>
  </r>
  <r>
    <n v="29021"/>
    <x v="4"/>
    <x v="37"/>
  </r>
  <r>
    <n v="29021"/>
    <x v="4"/>
    <x v="135"/>
  </r>
  <r>
    <n v="29021"/>
    <x v="4"/>
    <x v="11"/>
  </r>
  <r>
    <n v="29021"/>
    <x v="4"/>
    <x v="35"/>
  </r>
  <r>
    <n v="29021"/>
    <x v="4"/>
    <x v="107"/>
  </r>
  <r>
    <n v="29021"/>
    <x v="4"/>
    <x v="55"/>
  </r>
  <r>
    <n v="29022"/>
    <x v="3"/>
    <x v="14"/>
  </r>
  <r>
    <n v="29022"/>
    <x v="3"/>
    <x v="41"/>
  </r>
  <r>
    <n v="29022"/>
    <x v="3"/>
    <x v="41"/>
  </r>
  <r>
    <n v="29022"/>
    <x v="3"/>
    <x v="31"/>
  </r>
  <r>
    <n v="29022"/>
    <x v="3"/>
    <x v="1"/>
  </r>
  <r>
    <n v="29022"/>
    <x v="3"/>
    <x v="0"/>
  </r>
  <r>
    <n v="29022"/>
    <x v="3"/>
    <x v="42"/>
  </r>
  <r>
    <n v="29022"/>
    <x v="3"/>
    <x v="144"/>
  </r>
  <r>
    <n v="29022"/>
    <x v="3"/>
    <x v="117"/>
  </r>
  <r>
    <n v="29022"/>
    <x v="3"/>
    <x v="117"/>
  </r>
  <r>
    <n v="29022"/>
    <x v="3"/>
    <x v="8"/>
  </r>
  <r>
    <n v="29022"/>
    <x v="3"/>
    <x v="89"/>
  </r>
  <r>
    <n v="29022"/>
    <x v="3"/>
    <x v="7"/>
  </r>
  <r>
    <n v="29022"/>
    <x v="3"/>
    <x v="10"/>
  </r>
  <r>
    <n v="29022"/>
    <x v="3"/>
    <x v="11"/>
  </r>
  <r>
    <n v="29022"/>
    <x v="3"/>
    <x v="48"/>
  </r>
  <r>
    <n v="29023"/>
    <x v="6"/>
    <x v="0"/>
  </r>
  <r>
    <n v="29023"/>
    <x v="6"/>
    <x v="4"/>
  </r>
  <r>
    <n v="29024"/>
    <x v="3"/>
    <x v="81"/>
  </r>
  <r>
    <n v="29024"/>
    <x v="3"/>
    <x v="94"/>
  </r>
  <r>
    <n v="29025"/>
    <x v="1"/>
    <x v="0"/>
  </r>
  <r>
    <n v="29025"/>
    <x v="1"/>
    <x v="10"/>
  </r>
  <r>
    <n v="29026"/>
    <x v="7"/>
    <x v="1"/>
  </r>
  <r>
    <n v="29026"/>
    <x v="7"/>
    <x v="8"/>
  </r>
  <r>
    <n v="29026"/>
    <x v="7"/>
    <x v="47"/>
  </r>
  <r>
    <n v="29026"/>
    <x v="7"/>
    <x v="70"/>
  </r>
  <r>
    <n v="29026"/>
    <x v="7"/>
    <x v="55"/>
  </r>
  <r>
    <n v="29027"/>
    <x v="1"/>
    <x v="0"/>
  </r>
  <r>
    <n v="29027"/>
    <x v="1"/>
    <x v="1"/>
  </r>
  <r>
    <n v="29027"/>
    <x v="1"/>
    <x v="2"/>
  </r>
  <r>
    <n v="29027"/>
    <x v="1"/>
    <x v="51"/>
  </r>
  <r>
    <n v="29027"/>
    <x v="1"/>
    <x v="3"/>
  </r>
  <r>
    <n v="29027"/>
    <x v="1"/>
    <x v="32"/>
  </r>
  <r>
    <n v="29027"/>
    <x v="1"/>
    <x v="112"/>
  </r>
  <r>
    <n v="29027"/>
    <x v="1"/>
    <x v="27"/>
  </r>
  <r>
    <n v="29027"/>
    <x v="1"/>
    <x v="28"/>
  </r>
  <r>
    <n v="29029"/>
    <x v="1"/>
    <x v="0"/>
  </r>
  <r>
    <n v="29029"/>
    <x v="1"/>
    <x v="1"/>
  </r>
  <r>
    <n v="29029"/>
    <x v="1"/>
    <x v="24"/>
  </r>
  <r>
    <n v="29029"/>
    <x v="1"/>
    <x v="4"/>
  </r>
  <r>
    <n v="29030"/>
    <x v="6"/>
    <x v="0"/>
  </r>
  <r>
    <n v="29030"/>
    <x v="6"/>
    <x v="74"/>
  </r>
  <r>
    <n v="29030"/>
    <x v="6"/>
    <x v="36"/>
  </r>
  <r>
    <n v="29030"/>
    <x v="6"/>
    <x v="40"/>
  </r>
  <r>
    <n v="29031"/>
    <x v="1"/>
    <x v="1"/>
  </r>
  <r>
    <n v="29031"/>
    <x v="1"/>
    <x v="0"/>
  </r>
  <r>
    <n v="29031"/>
    <x v="1"/>
    <x v="36"/>
  </r>
  <r>
    <n v="29031"/>
    <x v="1"/>
    <x v="51"/>
  </r>
  <r>
    <n v="29031"/>
    <x v="1"/>
    <x v="26"/>
  </r>
  <r>
    <n v="29031"/>
    <x v="1"/>
    <x v="3"/>
  </r>
  <r>
    <n v="29032"/>
    <x v="1"/>
    <x v="0"/>
  </r>
  <r>
    <n v="29032"/>
    <x v="1"/>
    <x v="7"/>
  </r>
  <r>
    <n v="29032"/>
    <x v="1"/>
    <x v="1"/>
  </r>
  <r>
    <n v="29032"/>
    <x v="1"/>
    <x v="2"/>
  </r>
  <r>
    <n v="29032"/>
    <x v="1"/>
    <x v="26"/>
  </r>
  <r>
    <n v="29032"/>
    <x v="1"/>
    <x v="11"/>
  </r>
  <r>
    <n v="29032"/>
    <x v="1"/>
    <x v="10"/>
  </r>
  <r>
    <n v="29032"/>
    <x v="1"/>
    <x v="9"/>
  </r>
  <r>
    <n v="29033"/>
    <x v="3"/>
    <x v="1"/>
  </r>
  <r>
    <n v="29033"/>
    <x v="3"/>
    <x v="0"/>
  </r>
  <r>
    <n v="29034"/>
    <x v="0"/>
    <x v="1"/>
  </r>
  <r>
    <n v="29034"/>
    <x v="0"/>
    <x v="14"/>
  </r>
  <r>
    <n v="29034"/>
    <x v="0"/>
    <x v="0"/>
  </r>
  <r>
    <n v="29034"/>
    <x v="0"/>
    <x v="13"/>
  </r>
  <r>
    <n v="29034"/>
    <x v="0"/>
    <x v="4"/>
  </r>
  <r>
    <n v="29034"/>
    <x v="0"/>
    <x v="5"/>
  </r>
  <r>
    <n v="29035"/>
    <x v="3"/>
    <x v="1"/>
  </r>
  <r>
    <n v="29035"/>
    <x v="3"/>
    <x v="0"/>
  </r>
  <r>
    <n v="29036"/>
    <x v="3"/>
    <x v="0"/>
  </r>
  <r>
    <n v="29036"/>
    <x v="3"/>
    <x v="1"/>
  </r>
  <r>
    <n v="29036"/>
    <x v="3"/>
    <x v="14"/>
  </r>
  <r>
    <n v="29036"/>
    <x v="3"/>
    <x v="4"/>
  </r>
  <r>
    <n v="29037"/>
    <x v="6"/>
    <x v="0"/>
  </r>
  <r>
    <n v="29038"/>
    <x v="1"/>
    <x v="1"/>
  </r>
  <r>
    <n v="29038"/>
    <x v="1"/>
    <x v="42"/>
  </r>
  <r>
    <n v="29038"/>
    <x v="1"/>
    <x v="8"/>
  </r>
  <r>
    <n v="29038"/>
    <x v="1"/>
    <x v="51"/>
  </r>
  <r>
    <n v="29038"/>
    <x v="1"/>
    <x v="24"/>
  </r>
  <r>
    <n v="29038"/>
    <x v="1"/>
    <x v="32"/>
  </r>
  <r>
    <n v="29038"/>
    <x v="1"/>
    <x v="9"/>
  </r>
  <r>
    <n v="29038"/>
    <x v="1"/>
    <x v="3"/>
  </r>
  <r>
    <n v="29038"/>
    <x v="1"/>
    <x v="11"/>
  </r>
  <r>
    <n v="29039"/>
    <x v="7"/>
    <x v="0"/>
  </r>
  <r>
    <n v="29039"/>
    <x v="7"/>
    <x v="5"/>
  </r>
  <r>
    <n v="29039"/>
    <x v="7"/>
    <x v="87"/>
  </r>
  <r>
    <n v="29040"/>
    <x v="6"/>
    <x v="0"/>
  </r>
  <r>
    <n v="29040"/>
    <x v="6"/>
    <x v="74"/>
  </r>
  <r>
    <n v="29040"/>
    <x v="6"/>
    <x v="52"/>
  </r>
  <r>
    <n v="29040"/>
    <x v="6"/>
    <x v="1"/>
  </r>
  <r>
    <n v="29040"/>
    <x v="6"/>
    <x v="40"/>
  </r>
  <r>
    <n v="29041"/>
    <x v="6"/>
    <x v="0"/>
  </r>
  <r>
    <n v="29041"/>
    <x v="6"/>
    <x v="102"/>
  </r>
  <r>
    <n v="29041"/>
    <x v="6"/>
    <x v="38"/>
  </r>
  <r>
    <n v="29042"/>
    <x v="8"/>
    <x v="109"/>
  </r>
  <r>
    <n v="29043"/>
    <x v="0"/>
    <x v="33"/>
  </r>
  <r>
    <n v="29043"/>
    <x v="0"/>
    <x v="1"/>
  </r>
  <r>
    <n v="29043"/>
    <x v="0"/>
    <x v="47"/>
  </r>
  <r>
    <n v="29043"/>
    <x v="0"/>
    <x v="13"/>
  </r>
  <r>
    <n v="29043"/>
    <x v="0"/>
    <x v="12"/>
  </r>
  <r>
    <n v="29045"/>
    <x v="3"/>
    <x v="0"/>
  </r>
  <r>
    <n v="29045"/>
    <x v="3"/>
    <x v="1"/>
  </r>
  <r>
    <n v="29045"/>
    <x v="3"/>
    <x v="26"/>
  </r>
  <r>
    <n v="29045"/>
    <x v="3"/>
    <x v="10"/>
  </r>
  <r>
    <n v="29045"/>
    <x v="3"/>
    <x v="3"/>
  </r>
  <r>
    <n v="29046"/>
    <x v="6"/>
    <x v="33"/>
  </r>
  <r>
    <n v="29046"/>
    <x v="6"/>
    <x v="81"/>
  </r>
  <r>
    <n v="29046"/>
    <x v="6"/>
    <x v="40"/>
  </r>
  <r>
    <n v="29048"/>
    <x v="6"/>
    <x v="41"/>
  </r>
  <r>
    <n v="29048"/>
    <x v="6"/>
    <x v="41"/>
  </r>
  <r>
    <n v="29048"/>
    <x v="6"/>
    <x v="0"/>
  </r>
  <r>
    <n v="29048"/>
    <x v="6"/>
    <x v="74"/>
  </r>
  <r>
    <n v="29048"/>
    <x v="6"/>
    <x v="1"/>
  </r>
  <r>
    <n v="29048"/>
    <x v="6"/>
    <x v="14"/>
  </r>
  <r>
    <n v="29048"/>
    <x v="6"/>
    <x v="76"/>
  </r>
  <r>
    <n v="29048"/>
    <x v="6"/>
    <x v="48"/>
  </r>
  <r>
    <n v="29049"/>
    <x v="6"/>
    <x v="1"/>
  </r>
  <r>
    <n v="29049"/>
    <x v="6"/>
    <x v="0"/>
  </r>
  <r>
    <n v="29049"/>
    <x v="6"/>
    <x v="14"/>
  </r>
  <r>
    <n v="29049"/>
    <x v="6"/>
    <x v="42"/>
  </r>
  <r>
    <n v="29049"/>
    <x v="6"/>
    <x v="34"/>
  </r>
  <r>
    <n v="29049"/>
    <x v="6"/>
    <x v="37"/>
  </r>
  <r>
    <n v="29049"/>
    <x v="6"/>
    <x v="127"/>
  </r>
  <r>
    <n v="29049"/>
    <x v="6"/>
    <x v="2"/>
  </r>
  <r>
    <n v="29049"/>
    <x v="6"/>
    <x v="39"/>
  </r>
  <r>
    <n v="29049"/>
    <x v="6"/>
    <x v="26"/>
  </r>
  <r>
    <n v="29049"/>
    <x v="6"/>
    <x v="24"/>
  </r>
  <r>
    <n v="29049"/>
    <x v="6"/>
    <x v="51"/>
  </r>
  <r>
    <n v="29049"/>
    <x v="6"/>
    <x v="134"/>
  </r>
  <r>
    <n v="29049"/>
    <x v="6"/>
    <x v="38"/>
  </r>
  <r>
    <n v="29049"/>
    <x v="6"/>
    <x v="3"/>
  </r>
  <r>
    <n v="29049"/>
    <x v="6"/>
    <x v="32"/>
  </r>
  <r>
    <n v="29049"/>
    <x v="6"/>
    <x v="55"/>
  </r>
  <r>
    <n v="29049"/>
    <x v="6"/>
    <x v="4"/>
  </r>
  <r>
    <n v="29049"/>
    <x v="6"/>
    <x v="62"/>
  </r>
  <r>
    <n v="29049"/>
    <x v="6"/>
    <x v="129"/>
  </r>
  <r>
    <n v="29049"/>
    <x v="6"/>
    <x v="162"/>
  </r>
  <r>
    <n v="29050"/>
    <x v="6"/>
    <x v="0"/>
  </r>
  <r>
    <n v="29050"/>
    <x v="6"/>
    <x v="15"/>
  </r>
  <r>
    <n v="29050"/>
    <x v="6"/>
    <x v="112"/>
  </r>
  <r>
    <n v="29050"/>
    <x v="6"/>
    <x v="66"/>
  </r>
  <r>
    <n v="29051"/>
    <x v="1"/>
    <x v="7"/>
  </r>
  <r>
    <n v="29051"/>
    <x v="1"/>
    <x v="0"/>
  </r>
  <r>
    <n v="29051"/>
    <x v="1"/>
    <x v="92"/>
  </r>
  <r>
    <n v="29051"/>
    <x v="1"/>
    <x v="6"/>
  </r>
  <r>
    <n v="29052"/>
    <x v="1"/>
    <x v="77"/>
  </r>
  <r>
    <n v="29052"/>
    <x v="1"/>
    <x v="5"/>
  </r>
  <r>
    <n v="29054"/>
    <x v="6"/>
    <x v="0"/>
  </r>
  <r>
    <n v="29054"/>
    <x v="6"/>
    <x v="1"/>
  </r>
  <r>
    <n v="29054"/>
    <x v="6"/>
    <x v="4"/>
  </r>
  <r>
    <n v="29055"/>
    <x v="6"/>
    <x v="0"/>
  </r>
  <r>
    <n v="29055"/>
    <x v="6"/>
    <x v="1"/>
  </r>
  <r>
    <n v="29055"/>
    <x v="6"/>
    <x v="14"/>
  </r>
  <r>
    <n v="29056"/>
    <x v="1"/>
    <x v="92"/>
  </r>
  <r>
    <n v="29056"/>
    <x v="1"/>
    <x v="0"/>
  </r>
  <r>
    <n v="29056"/>
    <x v="1"/>
    <x v="36"/>
  </r>
  <r>
    <n v="29056"/>
    <x v="1"/>
    <x v="37"/>
  </r>
  <r>
    <n v="29056"/>
    <x v="1"/>
    <x v="39"/>
  </r>
  <r>
    <n v="29056"/>
    <x v="1"/>
    <x v="26"/>
  </r>
  <r>
    <n v="29056"/>
    <x v="1"/>
    <x v="24"/>
  </r>
  <r>
    <n v="29056"/>
    <x v="1"/>
    <x v="38"/>
  </r>
  <r>
    <n v="29057"/>
    <x v="4"/>
    <x v="0"/>
  </r>
  <r>
    <n v="29057"/>
    <x v="4"/>
    <x v="1"/>
  </r>
  <r>
    <n v="29057"/>
    <x v="4"/>
    <x v="89"/>
  </r>
  <r>
    <n v="29057"/>
    <x v="4"/>
    <x v="2"/>
  </r>
  <r>
    <n v="29057"/>
    <x v="4"/>
    <x v="39"/>
  </r>
  <r>
    <n v="29057"/>
    <x v="4"/>
    <x v="62"/>
  </r>
  <r>
    <n v="29057"/>
    <x v="4"/>
    <x v="126"/>
  </r>
  <r>
    <n v="29057"/>
    <x v="4"/>
    <x v="65"/>
  </r>
  <r>
    <n v="29057"/>
    <x v="4"/>
    <x v="6"/>
  </r>
  <r>
    <n v="29058"/>
    <x v="6"/>
    <x v="0"/>
  </r>
  <r>
    <n v="29058"/>
    <x v="6"/>
    <x v="14"/>
  </r>
  <r>
    <n v="29058"/>
    <x v="6"/>
    <x v="1"/>
  </r>
  <r>
    <n v="29058"/>
    <x v="6"/>
    <x v="100"/>
  </r>
  <r>
    <n v="29058"/>
    <x v="6"/>
    <x v="4"/>
  </r>
  <r>
    <n v="29059"/>
    <x v="6"/>
    <x v="0"/>
  </r>
  <r>
    <n v="29059"/>
    <x v="6"/>
    <x v="1"/>
  </r>
  <r>
    <n v="29059"/>
    <x v="6"/>
    <x v="2"/>
  </r>
  <r>
    <n v="29059"/>
    <x v="6"/>
    <x v="5"/>
  </r>
  <r>
    <n v="29059"/>
    <x v="6"/>
    <x v="4"/>
  </r>
  <r>
    <n v="29059"/>
    <x v="6"/>
    <x v="40"/>
  </r>
  <r>
    <n v="29059"/>
    <x v="6"/>
    <x v="82"/>
  </r>
  <r>
    <n v="29060"/>
    <x v="4"/>
    <x v="1"/>
  </r>
  <r>
    <n v="29060"/>
    <x v="4"/>
    <x v="0"/>
  </r>
  <r>
    <n v="29060"/>
    <x v="4"/>
    <x v="32"/>
  </r>
  <r>
    <n v="29061"/>
    <x v="5"/>
    <x v="0"/>
  </r>
  <r>
    <n v="29061"/>
    <x v="5"/>
    <x v="87"/>
  </r>
  <r>
    <n v="29061"/>
    <x v="5"/>
    <x v="40"/>
  </r>
  <r>
    <n v="29061"/>
    <x v="5"/>
    <x v="4"/>
  </r>
  <r>
    <n v="29062"/>
    <x v="6"/>
    <x v="1"/>
  </r>
  <r>
    <n v="29062"/>
    <x v="6"/>
    <x v="0"/>
  </r>
  <r>
    <n v="29062"/>
    <x v="6"/>
    <x v="4"/>
  </r>
  <r>
    <n v="29062"/>
    <x v="6"/>
    <x v="40"/>
  </r>
  <r>
    <n v="29063"/>
    <x v="6"/>
    <x v="0"/>
  </r>
  <r>
    <n v="29063"/>
    <x v="6"/>
    <x v="2"/>
  </r>
  <r>
    <n v="29063"/>
    <x v="6"/>
    <x v="26"/>
  </r>
  <r>
    <n v="29063"/>
    <x v="6"/>
    <x v="16"/>
  </r>
  <r>
    <n v="29063"/>
    <x v="6"/>
    <x v="4"/>
  </r>
  <r>
    <n v="29063"/>
    <x v="6"/>
    <x v="40"/>
  </r>
  <r>
    <n v="29063"/>
    <x v="6"/>
    <x v="66"/>
  </r>
  <r>
    <n v="29063"/>
    <x v="6"/>
    <x v="93"/>
  </r>
  <r>
    <n v="29064"/>
    <x v="0"/>
    <x v="1"/>
  </r>
  <r>
    <n v="29064"/>
    <x v="0"/>
    <x v="42"/>
  </r>
  <r>
    <n v="29064"/>
    <x v="0"/>
    <x v="8"/>
  </r>
  <r>
    <n v="29064"/>
    <x v="0"/>
    <x v="30"/>
  </r>
  <r>
    <n v="29064"/>
    <x v="0"/>
    <x v="12"/>
  </r>
  <r>
    <n v="29064"/>
    <x v="0"/>
    <x v="13"/>
  </r>
  <r>
    <n v="29064"/>
    <x v="0"/>
    <x v="10"/>
  </r>
  <r>
    <n v="29064"/>
    <x v="0"/>
    <x v="32"/>
  </r>
  <r>
    <n v="29065"/>
    <x v="6"/>
    <x v="0"/>
  </r>
  <r>
    <n v="29065"/>
    <x v="6"/>
    <x v="1"/>
  </r>
  <r>
    <n v="29065"/>
    <x v="6"/>
    <x v="84"/>
  </r>
  <r>
    <n v="29065"/>
    <x v="6"/>
    <x v="24"/>
  </r>
  <r>
    <n v="29066"/>
    <x v="3"/>
    <x v="0"/>
  </r>
  <r>
    <n v="29066"/>
    <x v="3"/>
    <x v="38"/>
  </r>
  <r>
    <n v="29067"/>
    <x v="3"/>
    <x v="1"/>
  </r>
  <r>
    <n v="29067"/>
    <x v="3"/>
    <x v="14"/>
  </r>
  <r>
    <n v="29067"/>
    <x v="3"/>
    <x v="0"/>
  </r>
  <r>
    <n v="29067"/>
    <x v="3"/>
    <x v="4"/>
  </r>
  <r>
    <n v="29067"/>
    <x v="3"/>
    <x v="5"/>
  </r>
  <r>
    <n v="29067"/>
    <x v="3"/>
    <x v="112"/>
  </r>
  <r>
    <n v="29067"/>
    <x v="3"/>
    <x v="81"/>
  </r>
  <r>
    <n v="29067"/>
    <x v="3"/>
    <x v="40"/>
  </r>
  <r>
    <n v="29067"/>
    <x v="3"/>
    <x v="82"/>
  </r>
  <r>
    <n v="29067"/>
    <x v="3"/>
    <x v="48"/>
  </r>
  <r>
    <n v="29070"/>
    <x v="6"/>
    <x v="0"/>
  </r>
  <r>
    <n v="29070"/>
    <x v="6"/>
    <x v="65"/>
  </r>
  <r>
    <n v="29071"/>
    <x v="4"/>
    <x v="1"/>
  </r>
  <r>
    <n v="29071"/>
    <x v="4"/>
    <x v="8"/>
  </r>
  <r>
    <n v="29071"/>
    <x v="4"/>
    <x v="26"/>
  </r>
  <r>
    <n v="29071"/>
    <x v="4"/>
    <x v="2"/>
  </r>
  <r>
    <n v="29071"/>
    <x v="4"/>
    <x v="11"/>
  </r>
  <r>
    <n v="29071"/>
    <x v="4"/>
    <x v="10"/>
  </r>
  <r>
    <n v="29071"/>
    <x v="4"/>
    <x v="56"/>
  </r>
  <r>
    <n v="29071"/>
    <x v="4"/>
    <x v="146"/>
  </r>
  <r>
    <n v="29072"/>
    <x v="6"/>
    <x v="14"/>
  </r>
  <r>
    <n v="29073"/>
    <x v="4"/>
    <x v="0"/>
  </r>
  <r>
    <n v="29073"/>
    <x v="4"/>
    <x v="33"/>
  </r>
  <r>
    <n v="29073"/>
    <x v="4"/>
    <x v="2"/>
  </r>
  <r>
    <n v="29073"/>
    <x v="4"/>
    <x v="16"/>
  </r>
  <r>
    <n v="29073"/>
    <x v="4"/>
    <x v="17"/>
  </r>
  <r>
    <n v="29073"/>
    <x v="4"/>
    <x v="32"/>
  </r>
  <r>
    <n v="29074"/>
    <x v="6"/>
    <x v="40"/>
  </r>
  <r>
    <n v="29074"/>
    <x v="6"/>
    <x v="5"/>
  </r>
  <r>
    <n v="29075"/>
    <x v="6"/>
    <x v="0"/>
  </r>
  <r>
    <n v="29075"/>
    <x v="6"/>
    <x v="61"/>
  </r>
  <r>
    <n v="29075"/>
    <x v="6"/>
    <x v="4"/>
  </r>
  <r>
    <n v="29076"/>
    <x v="1"/>
    <x v="0"/>
  </r>
  <r>
    <n v="29076"/>
    <x v="1"/>
    <x v="1"/>
  </r>
  <r>
    <n v="29076"/>
    <x v="1"/>
    <x v="8"/>
  </r>
  <r>
    <n v="29076"/>
    <x v="1"/>
    <x v="11"/>
  </r>
  <r>
    <n v="29077"/>
    <x v="1"/>
    <x v="0"/>
  </r>
  <r>
    <n v="29077"/>
    <x v="1"/>
    <x v="1"/>
  </r>
  <r>
    <n v="29077"/>
    <x v="1"/>
    <x v="47"/>
  </r>
  <r>
    <n v="29077"/>
    <x v="1"/>
    <x v="69"/>
  </r>
  <r>
    <n v="29077"/>
    <x v="1"/>
    <x v="89"/>
  </r>
  <r>
    <n v="29077"/>
    <x v="1"/>
    <x v="15"/>
  </r>
  <r>
    <n v="29077"/>
    <x v="1"/>
    <x v="36"/>
  </r>
  <r>
    <n v="29077"/>
    <x v="1"/>
    <x v="26"/>
  </r>
  <r>
    <n v="29077"/>
    <x v="1"/>
    <x v="51"/>
  </r>
  <r>
    <n v="29077"/>
    <x v="1"/>
    <x v="2"/>
  </r>
  <r>
    <n v="29077"/>
    <x v="1"/>
    <x v="6"/>
  </r>
  <r>
    <n v="29078"/>
    <x v="6"/>
    <x v="133"/>
  </r>
  <r>
    <n v="29079"/>
    <x v="1"/>
    <x v="0"/>
  </r>
  <r>
    <n v="29080"/>
    <x v="8"/>
    <x v="26"/>
  </r>
  <r>
    <n v="29081"/>
    <x v="6"/>
    <x v="0"/>
  </r>
  <r>
    <n v="29081"/>
    <x v="6"/>
    <x v="1"/>
  </r>
  <r>
    <n v="29081"/>
    <x v="6"/>
    <x v="24"/>
  </r>
  <r>
    <n v="29081"/>
    <x v="6"/>
    <x v="5"/>
  </r>
  <r>
    <n v="29082"/>
    <x v="8"/>
    <x v="0"/>
  </r>
  <r>
    <n v="29082"/>
    <x v="8"/>
    <x v="5"/>
  </r>
  <r>
    <n v="29082"/>
    <x v="8"/>
    <x v="4"/>
  </r>
  <r>
    <n v="29083"/>
    <x v="3"/>
    <x v="0"/>
  </r>
  <r>
    <n v="29083"/>
    <x v="3"/>
    <x v="41"/>
  </r>
  <r>
    <n v="29083"/>
    <x v="3"/>
    <x v="41"/>
  </r>
  <r>
    <n v="29083"/>
    <x v="3"/>
    <x v="14"/>
  </r>
  <r>
    <n v="29083"/>
    <x v="3"/>
    <x v="1"/>
  </r>
  <r>
    <n v="29083"/>
    <x v="3"/>
    <x v="26"/>
  </r>
  <r>
    <n v="29084"/>
    <x v="6"/>
    <x v="0"/>
  </r>
  <r>
    <n v="29084"/>
    <x v="6"/>
    <x v="1"/>
  </r>
  <r>
    <n v="29084"/>
    <x v="6"/>
    <x v="10"/>
  </r>
  <r>
    <n v="29084"/>
    <x v="6"/>
    <x v="4"/>
  </r>
  <r>
    <n v="29084"/>
    <x v="6"/>
    <x v="5"/>
  </r>
  <r>
    <n v="29085"/>
    <x v="6"/>
    <x v="14"/>
  </r>
  <r>
    <n v="29085"/>
    <x v="6"/>
    <x v="1"/>
  </r>
  <r>
    <n v="29085"/>
    <x v="6"/>
    <x v="0"/>
  </r>
  <r>
    <n v="29085"/>
    <x v="6"/>
    <x v="32"/>
  </r>
  <r>
    <n v="29085"/>
    <x v="6"/>
    <x v="4"/>
  </r>
  <r>
    <n v="29085"/>
    <x v="6"/>
    <x v="5"/>
  </r>
  <r>
    <n v="29086"/>
    <x v="6"/>
    <x v="82"/>
  </r>
  <r>
    <n v="29086"/>
    <x v="6"/>
    <x v="40"/>
  </r>
  <r>
    <n v="29086"/>
    <x v="6"/>
    <x v="4"/>
  </r>
  <r>
    <n v="29087"/>
    <x v="8"/>
    <x v="40"/>
  </r>
  <r>
    <n v="29087"/>
    <x v="8"/>
    <x v="145"/>
  </r>
  <r>
    <n v="29087"/>
    <x v="8"/>
    <x v="119"/>
  </r>
  <r>
    <n v="29090"/>
    <x v="1"/>
    <x v="1"/>
  </r>
  <r>
    <n v="29090"/>
    <x v="1"/>
    <x v="0"/>
  </r>
  <r>
    <n v="29090"/>
    <x v="1"/>
    <x v="8"/>
  </r>
  <r>
    <n v="29090"/>
    <x v="1"/>
    <x v="2"/>
  </r>
  <r>
    <n v="29090"/>
    <x v="1"/>
    <x v="26"/>
  </r>
  <r>
    <n v="29090"/>
    <x v="1"/>
    <x v="11"/>
  </r>
  <r>
    <n v="29090"/>
    <x v="1"/>
    <x v="10"/>
  </r>
  <r>
    <n v="29090"/>
    <x v="1"/>
    <x v="162"/>
  </r>
  <r>
    <n v="29091"/>
    <x v="6"/>
    <x v="81"/>
  </r>
  <r>
    <n v="29091"/>
    <x v="6"/>
    <x v="40"/>
  </r>
  <r>
    <n v="29091"/>
    <x v="6"/>
    <x v="82"/>
  </r>
  <r>
    <n v="29091"/>
    <x v="6"/>
    <x v="112"/>
  </r>
  <r>
    <n v="29093"/>
    <x v="6"/>
    <x v="41"/>
  </r>
  <r>
    <n v="29093"/>
    <x v="6"/>
    <x v="41"/>
  </r>
  <r>
    <n v="29093"/>
    <x v="6"/>
    <x v="14"/>
  </r>
  <r>
    <n v="29093"/>
    <x v="6"/>
    <x v="40"/>
  </r>
  <r>
    <n v="29093"/>
    <x v="6"/>
    <x v="4"/>
  </r>
  <r>
    <n v="29093"/>
    <x v="6"/>
    <x v="5"/>
  </r>
  <r>
    <n v="29093"/>
    <x v="6"/>
    <x v="48"/>
  </r>
  <r>
    <n v="29093"/>
    <x v="6"/>
    <x v="65"/>
  </r>
  <r>
    <n v="29094"/>
    <x v="3"/>
    <x v="14"/>
  </r>
  <r>
    <n v="29094"/>
    <x v="3"/>
    <x v="1"/>
  </r>
  <r>
    <n v="29094"/>
    <x v="3"/>
    <x v="0"/>
  </r>
  <r>
    <n v="29094"/>
    <x v="3"/>
    <x v="10"/>
  </r>
  <r>
    <n v="29094"/>
    <x v="3"/>
    <x v="11"/>
  </r>
  <r>
    <n v="29095"/>
    <x v="3"/>
    <x v="0"/>
  </r>
  <r>
    <n v="29096"/>
    <x v="6"/>
    <x v="41"/>
  </r>
  <r>
    <n v="29096"/>
    <x v="6"/>
    <x v="41"/>
  </r>
  <r>
    <n v="29096"/>
    <x v="6"/>
    <x v="0"/>
  </r>
  <r>
    <n v="29096"/>
    <x v="6"/>
    <x v="7"/>
  </r>
  <r>
    <n v="29096"/>
    <x v="6"/>
    <x v="45"/>
  </r>
  <r>
    <n v="29096"/>
    <x v="6"/>
    <x v="11"/>
  </r>
  <r>
    <n v="29096"/>
    <x v="6"/>
    <x v="100"/>
  </r>
  <r>
    <n v="29096"/>
    <x v="6"/>
    <x v="5"/>
  </r>
  <r>
    <n v="29096"/>
    <x v="6"/>
    <x v="4"/>
  </r>
  <r>
    <n v="29097"/>
    <x v="3"/>
    <x v="0"/>
  </r>
  <r>
    <n v="29097"/>
    <x v="3"/>
    <x v="1"/>
  </r>
  <r>
    <n v="29097"/>
    <x v="3"/>
    <x v="33"/>
  </r>
  <r>
    <n v="29097"/>
    <x v="3"/>
    <x v="100"/>
  </r>
  <r>
    <n v="29097"/>
    <x v="3"/>
    <x v="65"/>
  </r>
  <r>
    <n v="29098"/>
    <x v="1"/>
    <x v="10"/>
  </r>
  <r>
    <n v="29098"/>
    <x v="1"/>
    <x v="11"/>
  </r>
  <r>
    <n v="29098"/>
    <x v="1"/>
    <x v="6"/>
  </r>
  <r>
    <n v="29099"/>
    <x v="6"/>
    <x v="0"/>
  </r>
  <r>
    <n v="29099"/>
    <x v="6"/>
    <x v="36"/>
  </r>
  <r>
    <n v="29099"/>
    <x v="6"/>
    <x v="37"/>
  </r>
  <r>
    <n v="29099"/>
    <x v="6"/>
    <x v="83"/>
  </r>
  <r>
    <n v="29099"/>
    <x v="6"/>
    <x v="38"/>
  </r>
  <r>
    <n v="29099"/>
    <x v="6"/>
    <x v="4"/>
  </r>
  <r>
    <n v="29099"/>
    <x v="6"/>
    <x v="5"/>
  </r>
  <r>
    <n v="29099"/>
    <x v="6"/>
    <x v="160"/>
  </r>
  <r>
    <n v="29099"/>
    <x v="6"/>
    <x v="145"/>
  </r>
  <r>
    <n v="29100"/>
    <x v="2"/>
    <x v="8"/>
  </r>
  <r>
    <n v="29100"/>
    <x v="2"/>
    <x v="79"/>
  </r>
  <r>
    <n v="29100"/>
    <x v="2"/>
    <x v="65"/>
  </r>
  <r>
    <n v="29101"/>
    <x v="3"/>
    <x v="1"/>
  </r>
  <r>
    <n v="29101"/>
    <x v="3"/>
    <x v="14"/>
  </r>
  <r>
    <n v="29101"/>
    <x v="3"/>
    <x v="8"/>
  </r>
  <r>
    <n v="29102"/>
    <x v="3"/>
    <x v="108"/>
  </r>
  <r>
    <n v="29102"/>
    <x v="3"/>
    <x v="1"/>
  </r>
  <r>
    <n v="29102"/>
    <x v="3"/>
    <x v="14"/>
  </r>
  <r>
    <n v="29102"/>
    <x v="3"/>
    <x v="43"/>
  </r>
  <r>
    <n v="29102"/>
    <x v="3"/>
    <x v="2"/>
  </r>
  <r>
    <n v="29102"/>
    <x v="3"/>
    <x v="59"/>
  </r>
  <r>
    <n v="29102"/>
    <x v="3"/>
    <x v="54"/>
  </r>
  <r>
    <n v="29103"/>
    <x v="3"/>
    <x v="0"/>
  </r>
  <r>
    <n v="29103"/>
    <x v="3"/>
    <x v="41"/>
  </r>
  <r>
    <n v="29103"/>
    <x v="3"/>
    <x v="41"/>
  </r>
  <r>
    <n v="29103"/>
    <x v="3"/>
    <x v="1"/>
  </r>
  <r>
    <n v="29103"/>
    <x v="3"/>
    <x v="14"/>
  </r>
  <r>
    <n v="29104"/>
    <x v="6"/>
    <x v="0"/>
  </r>
  <r>
    <n v="29104"/>
    <x v="6"/>
    <x v="36"/>
  </r>
  <r>
    <n v="29105"/>
    <x v="6"/>
    <x v="0"/>
  </r>
  <r>
    <n v="29105"/>
    <x v="6"/>
    <x v="40"/>
  </r>
  <r>
    <n v="29105"/>
    <x v="6"/>
    <x v="5"/>
  </r>
  <r>
    <n v="29106"/>
    <x v="6"/>
    <x v="0"/>
  </r>
  <r>
    <n v="29108"/>
    <x v="6"/>
    <x v="104"/>
  </r>
  <r>
    <n v="29108"/>
    <x v="6"/>
    <x v="66"/>
  </r>
  <r>
    <n v="29109"/>
    <x v="3"/>
    <x v="0"/>
  </r>
  <r>
    <n v="29109"/>
    <x v="3"/>
    <x v="1"/>
  </r>
  <r>
    <n v="29109"/>
    <x v="3"/>
    <x v="14"/>
  </r>
  <r>
    <n v="29109"/>
    <x v="3"/>
    <x v="10"/>
  </r>
  <r>
    <n v="29109"/>
    <x v="3"/>
    <x v="11"/>
  </r>
  <r>
    <n v="29110"/>
    <x v="3"/>
    <x v="40"/>
  </r>
  <r>
    <n v="29111"/>
    <x v="8"/>
    <x v="0"/>
  </r>
  <r>
    <n v="29112"/>
    <x v="3"/>
    <x v="1"/>
  </r>
  <r>
    <n v="29112"/>
    <x v="3"/>
    <x v="14"/>
  </r>
  <r>
    <n v="29112"/>
    <x v="3"/>
    <x v="0"/>
  </r>
  <r>
    <n v="29112"/>
    <x v="3"/>
    <x v="11"/>
  </r>
  <r>
    <n v="29112"/>
    <x v="3"/>
    <x v="10"/>
  </r>
  <r>
    <n v="29112"/>
    <x v="3"/>
    <x v="4"/>
  </r>
  <r>
    <n v="29112"/>
    <x v="3"/>
    <x v="76"/>
  </r>
  <r>
    <n v="29112"/>
    <x v="3"/>
    <x v="65"/>
  </r>
  <r>
    <n v="29113"/>
    <x v="6"/>
    <x v="33"/>
  </r>
  <r>
    <n v="29113"/>
    <x v="6"/>
    <x v="0"/>
  </r>
  <r>
    <n v="29113"/>
    <x v="6"/>
    <x v="1"/>
  </r>
  <r>
    <n v="29113"/>
    <x v="6"/>
    <x v="40"/>
  </r>
  <r>
    <n v="29113"/>
    <x v="6"/>
    <x v="4"/>
  </r>
  <r>
    <n v="29114"/>
    <x v="6"/>
    <x v="40"/>
  </r>
  <r>
    <n v="29115"/>
    <x v="3"/>
    <x v="1"/>
  </r>
  <r>
    <n v="29115"/>
    <x v="3"/>
    <x v="33"/>
  </r>
  <r>
    <n v="29115"/>
    <x v="3"/>
    <x v="2"/>
  </r>
  <r>
    <n v="29115"/>
    <x v="3"/>
    <x v="16"/>
  </r>
  <r>
    <n v="29115"/>
    <x v="3"/>
    <x v="26"/>
  </r>
  <r>
    <n v="29115"/>
    <x v="3"/>
    <x v="12"/>
  </r>
  <r>
    <n v="29116"/>
    <x v="0"/>
    <x v="1"/>
  </r>
  <r>
    <n v="29116"/>
    <x v="0"/>
    <x v="14"/>
  </r>
  <r>
    <n v="29116"/>
    <x v="0"/>
    <x v="0"/>
  </r>
  <r>
    <n v="29116"/>
    <x v="0"/>
    <x v="2"/>
  </r>
  <r>
    <n v="29116"/>
    <x v="0"/>
    <x v="39"/>
  </r>
  <r>
    <n v="29116"/>
    <x v="0"/>
    <x v="32"/>
  </r>
  <r>
    <n v="29116"/>
    <x v="0"/>
    <x v="10"/>
  </r>
  <r>
    <n v="29116"/>
    <x v="0"/>
    <x v="97"/>
  </r>
  <r>
    <n v="29116"/>
    <x v="0"/>
    <x v="99"/>
  </r>
  <r>
    <n v="29116"/>
    <x v="0"/>
    <x v="125"/>
  </r>
  <r>
    <n v="29116"/>
    <x v="0"/>
    <x v="28"/>
  </r>
  <r>
    <n v="29116"/>
    <x v="0"/>
    <x v="27"/>
  </r>
  <r>
    <n v="29118"/>
    <x v="4"/>
    <x v="1"/>
  </r>
  <r>
    <n v="29118"/>
    <x v="4"/>
    <x v="29"/>
  </r>
  <r>
    <n v="29118"/>
    <x v="4"/>
    <x v="67"/>
  </r>
  <r>
    <n v="29118"/>
    <x v="4"/>
    <x v="0"/>
  </r>
  <r>
    <n v="29118"/>
    <x v="4"/>
    <x v="2"/>
  </r>
  <r>
    <n v="29118"/>
    <x v="4"/>
    <x v="9"/>
  </r>
  <r>
    <n v="29118"/>
    <x v="4"/>
    <x v="10"/>
  </r>
  <r>
    <n v="29119"/>
    <x v="2"/>
    <x v="1"/>
  </r>
  <r>
    <n v="29119"/>
    <x v="2"/>
    <x v="60"/>
  </r>
  <r>
    <n v="29119"/>
    <x v="2"/>
    <x v="59"/>
  </r>
  <r>
    <n v="29119"/>
    <x v="2"/>
    <x v="12"/>
  </r>
  <r>
    <n v="29119"/>
    <x v="2"/>
    <x v="13"/>
  </r>
  <r>
    <n v="29121"/>
    <x v="1"/>
    <x v="0"/>
  </r>
  <r>
    <n v="29121"/>
    <x v="1"/>
    <x v="36"/>
  </r>
  <r>
    <n v="29121"/>
    <x v="1"/>
    <x v="26"/>
  </r>
  <r>
    <n v="29121"/>
    <x v="1"/>
    <x v="16"/>
  </r>
  <r>
    <n v="29121"/>
    <x v="1"/>
    <x v="2"/>
  </r>
  <r>
    <n v="29121"/>
    <x v="1"/>
    <x v="24"/>
  </r>
  <r>
    <n v="29121"/>
    <x v="1"/>
    <x v="10"/>
  </r>
  <r>
    <n v="29121"/>
    <x v="1"/>
    <x v="11"/>
  </r>
  <r>
    <n v="29122"/>
    <x v="0"/>
    <x v="41"/>
  </r>
  <r>
    <n v="29122"/>
    <x v="0"/>
    <x v="41"/>
  </r>
  <r>
    <n v="29122"/>
    <x v="0"/>
    <x v="14"/>
  </r>
  <r>
    <n v="29122"/>
    <x v="0"/>
    <x v="4"/>
  </r>
  <r>
    <n v="29122"/>
    <x v="0"/>
    <x v="48"/>
  </r>
  <r>
    <n v="29123"/>
    <x v="3"/>
    <x v="1"/>
  </r>
  <r>
    <n v="29123"/>
    <x v="3"/>
    <x v="14"/>
  </r>
  <r>
    <n v="29123"/>
    <x v="3"/>
    <x v="51"/>
  </r>
  <r>
    <n v="29123"/>
    <x v="3"/>
    <x v="61"/>
  </r>
  <r>
    <n v="29124"/>
    <x v="0"/>
    <x v="1"/>
  </r>
  <r>
    <n v="29124"/>
    <x v="0"/>
    <x v="14"/>
  </r>
  <r>
    <n v="29124"/>
    <x v="0"/>
    <x v="0"/>
  </r>
  <r>
    <n v="29124"/>
    <x v="0"/>
    <x v="33"/>
  </r>
  <r>
    <n v="29124"/>
    <x v="0"/>
    <x v="10"/>
  </r>
  <r>
    <n v="29124"/>
    <x v="0"/>
    <x v="11"/>
  </r>
  <r>
    <n v="29124"/>
    <x v="0"/>
    <x v="32"/>
  </r>
  <r>
    <n v="29125"/>
    <x v="3"/>
    <x v="1"/>
  </r>
  <r>
    <n v="29125"/>
    <x v="3"/>
    <x v="42"/>
  </r>
  <r>
    <n v="29125"/>
    <x v="3"/>
    <x v="14"/>
  </r>
  <r>
    <n v="29125"/>
    <x v="3"/>
    <x v="10"/>
  </r>
  <r>
    <n v="29125"/>
    <x v="3"/>
    <x v="13"/>
  </r>
  <r>
    <n v="29126"/>
    <x v="3"/>
    <x v="14"/>
  </r>
  <r>
    <n v="29126"/>
    <x v="3"/>
    <x v="1"/>
  </r>
  <r>
    <n v="29126"/>
    <x v="3"/>
    <x v="0"/>
  </r>
  <r>
    <n v="29126"/>
    <x v="3"/>
    <x v="7"/>
  </r>
  <r>
    <n v="29126"/>
    <x v="3"/>
    <x v="37"/>
  </r>
  <r>
    <n v="29126"/>
    <x v="3"/>
    <x v="11"/>
  </r>
  <r>
    <n v="29126"/>
    <x v="3"/>
    <x v="9"/>
  </r>
  <r>
    <n v="29126"/>
    <x v="3"/>
    <x v="10"/>
  </r>
  <r>
    <n v="29126"/>
    <x v="3"/>
    <x v="96"/>
  </r>
  <r>
    <n v="29126"/>
    <x v="3"/>
    <x v="22"/>
  </r>
  <r>
    <n v="29126"/>
    <x v="3"/>
    <x v="23"/>
  </r>
  <r>
    <n v="29127"/>
    <x v="3"/>
    <x v="0"/>
  </r>
  <r>
    <n v="29127"/>
    <x v="3"/>
    <x v="1"/>
  </r>
  <r>
    <n v="29127"/>
    <x v="3"/>
    <x v="42"/>
  </r>
  <r>
    <n v="29127"/>
    <x v="3"/>
    <x v="47"/>
  </r>
  <r>
    <n v="29127"/>
    <x v="3"/>
    <x v="17"/>
  </r>
  <r>
    <n v="29127"/>
    <x v="3"/>
    <x v="16"/>
  </r>
  <r>
    <n v="29127"/>
    <x v="3"/>
    <x v="4"/>
  </r>
  <r>
    <n v="29127"/>
    <x v="3"/>
    <x v="76"/>
  </r>
  <r>
    <n v="29127"/>
    <x v="3"/>
    <x v="100"/>
  </r>
  <r>
    <n v="29127"/>
    <x v="3"/>
    <x v="73"/>
  </r>
  <r>
    <n v="29128"/>
    <x v="3"/>
    <x v="0"/>
  </r>
  <r>
    <n v="29128"/>
    <x v="3"/>
    <x v="14"/>
  </r>
  <r>
    <n v="29128"/>
    <x v="3"/>
    <x v="1"/>
  </r>
  <r>
    <n v="29128"/>
    <x v="3"/>
    <x v="38"/>
  </r>
  <r>
    <n v="29128"/>
    <x v="3"/>
    <x v="61"/>
  </r>
  <r>
    <n v="29129"/>
    <x v="4"/>
    <x v="89"/>
  </r>
  <r>
    <n v="29129"/>
    <x v="4"/>
    <x v="25"/>
  </r>
  <r>
    <n v="29129"/>
    <x v="4"/>
    <x v="25"/>
  </r>
  <r>
    <n v="29129"/>
    <x v="4"/>
    <x v="16"/>
  </r>
  <r>
    <n v="29129"/>
    <x v="4"/>
    <x v="26"/>
  </r>
  <r>
    <n v="29129"/>
    <x v="4"/>
    <x v="73"/>
  </r>
  <r>
    <n v="29129"/>
    <x v="4"/>
    <x v="28"/>
  </r>
  <r>
    <n v="29129"/>
    <x v="4"/>
    <x v="27"/>
  </r>
  <r>
    <n v="29130"/>
    <x v="6"/>
    <x v="0"/>
  </r>
  <r>
    <n v="29130"/>
    <x v="6"/>
    <x v="14"/>
  </r>
  <r>
    <n v="29130"/>
    <x v="6"/>
    <x v="1"/>
  </r>
  <r>
    <n v="29130"/>
    <x v="6"/>
    <x v="4"/>
  </r>
  <r>
    <n v="29130"/>
    <x v="6"/>
    <x v="5"/>
  </r>
  <r>
    <n v="29131"/>
    <x v="6"/>
    <x v="0"/>
  </r>
  <r>
    <n v="29131"/>
    <x v="6"/>
    <x v="114"/>
  </r>
  <r>
    <n v="29131"/>
    <x v="6"/>
    <x v="4"/>
  </r>
  <r>
    <n v="29131"/>
    <x v="6"/>
    <x v="40"/>
  </r>
  <r>
    <n v="29132"/>
    <x v="3"/>
    <x v="1"/>
  </r>
  <r>
    <n v="29132"/>
    <x v="3"/>
    <x v="7"/>
  </r>
  <r>
    <n v="29132"/>
    <x v="3"/>
    <x v="25"/>
  </r>
  <r>
    <n v="29132"/>
    <x v="3"/>
    <x v="25"/>
  </r>
  <r>
    <n v="29132"/>
    <x v="3"/>
    <x v="45"/>
  </r>
  <r>
    <n v="29132"/>
    <x v="3"/>
    <x v="13"/>
  </r>
  <r>
    <n v="29132"/>
    <x v="3"/>
    <x v="19"/>
  </r>
  <r>
    <n v="29132"/>
    <x v="3"/>
    <x v="131"/>
  </r>
  <r>
    <n v="29132"/>
    <x v="3"/>
    <x v="18"/>
  </r>
  <r>
    <n v="29132"/>
    <x v="3"/>
    <x v="59"/>
  </r>
  <r>
    <n v="29132"/>
    <x v="3"/>
    <x v="60"/>
  </r>
  <r>
    <n v="29132"/>
    <x v="3"/>
    <x v="97"/>
  </r>
  <r>
    <n v="29132"/>
    <x v="3"/>
    <x v="81"/>
  </r>
  <r>
    <n v="29132"/>
    <x v="3"/>
    <x v="27"/>
  </r>
  <r>
    <n v="29133"/>
    <x v="0"/>
    <x v="0"/>
  </r>
  <r>
    <n v="29133"/>
    <x v="0"/>
    <x v="1"/>
  </r>
  <r>
    <n v="29133"/>
    <x v="0"/>
    <x v="33"/>
  </r>
  <r>
    <n v="29133"/>
    <x v="0"/>
    <x v="37"/>
  </r>
  <r>
    <n v="29133"/>
    <x v="0"/>
    <x v="24"/>
  </r>
  <r>
    <n v="29133"/>
    <x v="0"/>
    <x v="17"/>
  </r>
  <r>
    <n v="29133"/>
    <x v="0"/>
    <x v="59"/>
  </r>
  <r>
    <n v="29133"/>
    <x v="0"/>
    <x v="32"/>
  </r>
  <r>
    <n v="29134"/>
    <x v="3"/>
    <x v="1"/>
  </r>
  <r>
    <n v="29134"/>
    <x v="3"/>
    <x v="8"/>
  </r>
  <r>
    <n v="29134"/>
    <x v="3"/>
    <x v="42"/>
  </r>
  <r>
    <n v="29134"/>
    <x v="3"/>
    <x v="0"/>
  </r>
  <r>
    <n v="29134"/>
    <x v="3"/>
    <x v="3"/>
  </r>
  <r>
    <n v="29135"/>
    <x v="6"/>
    <x v="0"/>
  </r>
  <r>
    <n v="29135"/>
    <x v="6"/>
    <x v="1"/>
  </r>
  <r>
    <n v="29135"/>
    <x v="6"/>
    <x v="51"/>
  </r>
  <r>
    <n v="29135"/>
    <x v="6"/>
    <x v="3"/>
  </r>
  <r>
    <n v="29135"/>
    <x v="6"/>
    <x v="59"/>
  </r>
  <r>
    <n v="29135"/>
    <x v="6"/>
    <x v="4"/>
  </r>
  <r>
    <n v="29135"/>
    <x v="6"/>
    <x v="40"/>
  </r>
  <r>
    <n v="29136"/>
    <x v="1"/>
    <x v="1"/>
  </r>
  <r>
    <n v="29136"/>
    <x v="1"/>
    <x v="0"/>
  </r>
  <r>
    <n v="29136"/>
    <x v="1"/>
    <x v="42"/>
  </r>
  <r>
    <n v="29136"/>
    <x v="1"/>
    <x v="2"/>
  </r>
  <r>
    <n v="29136"/>
    <x v="1"/>
    <x v="26"/>
  </r>
  <r>
    <n v="29136"/>
    <x v="1"/>
    <x v="16"/>
  </r>
  <r>
    <n v="29136"/>
    <x v="1"/>
    <x v="39"/>
  </r>
  <r>
    <n v="29136"/>
    <x v="1"/>
    <x v="10"/>
  </r>
  <r>
    <n v="29137"/>
    <x v="1"/>
    <x v="0"/>
  </r>
  <r>
    <n v="29137"/>
    <x v="1"/>
    <x v="1"/>
  </r>
  <r>
    <n v="29137"/>
    <x v="1"/>
    <x v="14"/>
  </r>
  <r>
    <n v="29137"/>
    <x v="1"/>
    <x v="8"/>
  </r>
  <r>
    <n v="29137"/>
    <x v="1"/>
    <x v="24"/>
  </r>
  <r>
    <n v="29137"/>
    <x v="1"/>
    <x v="26"/>
  </r>
  <r>
    <n v="29137"/>
    <x v="1"/>
    <x v="126"/>
  </r>
  <r>
    <n v="29137"/>
    <x v="1"/>
    <x v="4"/>
  </r>
  <r>
    <n v="29137"/>
    <x v="1"/>
    <x v="178"/>
  </r>
  <r>
    <n v="29138"/>
    <x v="6"/>
    <x v="90"/>
  </r>
  <r>
    <n v="29138"/>
    <x v="6"/>
    <x v="40"/>
  </r>
  <r>
    <n v="29138"/>
    <x v="6"/>
    <x v="81"/>
  </r>
  <r>
    <n v="29139"/>
    <x v="1"/>
    <x v="1"/>
  </r>
  <r>
    <n v="29139"/>
    <x v="1"/>
    <x v="44"/>
  </r>
  <r>
    <n v="29139"/>
    <x v="1"/>
    <x v="14"/>
  </r>
  <r>
    <n v="29139"/>
    <x v="1"/>
    <x v="0"/>
  </r>
  <r>
    <n v="29139"/>
    <x v="1"/>
    <x v="41"/>
  </r>
  <r>
    <n v="29139"/>
    <x v="1"/>
    <x v="41"/>
  </r>
  <r>
    <n v="29139"/>
    <x v="1"/>
    <x v="36"/>
  </r>
  <r>
    <n v="29139"/>
    <x v="1"/>
    <x v="2"/>
  </r>
  <r>
    <n v="29139"/>
    <x v="1"/>
    <x v="39"/>
  </r>
  <r>
    <n v="29139"/>
    <x v="1"/>
    <x v="54"/>
  </r>
  <r>
    <n v="29139"/>
    <x v="1"/>
    <x v="55"/>
  </r>
  <r>
    <n v="29139"/>
    <x v="1"/>
    <x v="4"/>
  </r>
  <r>
    <n v="29140"/>
    <x v="1"/>
    <x v="0"/>
  </r>
  <r>
    <n v="29140"/>
    <x v="1"/>
    <x v="1"/>
  </r>
  <r>
    <n v="29140"/>
    <x v="1"/>
    <x v="8"/>
  </r>
  <r>
    <n v="29140"/>
    <x v="1"/>
    <x v="24"/>
  </r>
  <r>
    <n v="29140"/>
    <x v="1"/>
    <x v="73"/>
  </r>
  <r>
    <n v="29140"/>
    <x v="1"/>
    <x v="125"/>
  </r>
  <r>
    <n v="29140"/>
    <x v="1"/>
    <x v="93"/>
  </r>
  <r>
    <n v="29141"/>
    <x v="6"/>
    <x v="40"/>
  </r>
  <r>
    <n v="29141"/>
    <x v="6"/>
    <x v="81"/>
  </r>
  <r>
    <n v="29141"/>
    <x v="6"/>
    <x v="82"/>
  </r>
  <r>
    <n v="29142"/>
    <x v="6"/>
    <x v="74"/>
  </r>
  <r>
    <n v="29143"/>
    <x v="6"/>
    <x v="0"/>
  </r>
  <r>
    <n v="29143"/>
    <x v="6"/>
    <x v="8"/>
  </r>
  <r>
    <n v="29143"/>
    <x v="6"/>
    <x v="40"/>
  </r>
  <r>
    <n v="29144"/>
    <x v="4"/>
    <x v="0"/>
  </r>
  <r>
    <n v="29144"/>
    <x v="4"/>
    <x v="1"/>
  </r>
  <r>
    <n v="29144"/>
    <x v="4"/>
    <x v="36"/>
  </r>
  <r>
    <n v="29144"/>
    <x v="4"/>
    <x v="2"/>
  </r>
  <r>
    <n v="29144"/>
    <x v="4"/>
    <x v="16"/>
  </r>
  <r>
    <n v="29144"/>
    <x v="4"/>
    <x v="26"/>
  </r>
  <r>
    <n v="29144"/>
    <x v="4"/>
    <x v="9"/>
  </r>
  <r>
    <n v="29144"/>
    <x v="4"/>
    <x v="11"/>
  </r>
  <r>
    <n v="29144"/>
    <x v="4"/>
    <x v="10"/>
  </r>
  <r>
    <n v="29144"/>
    <x v="4"/>
    <x v="99"/>
  </r>
  <r>
    <n v="29144"/>
    <x v="4"/>
    <x v="78"/>
  </r>
  <r>
    <n v="29144"/>
    <x v="4"/>
    <x v="98"/>
  </r>
  <r>
    <n v="29144"/>
    <x v="4"/>
    <x v="27"/>
  </r>
  <r>
    <n v="29144"/>
    <x v="4"/>
    <x v="28"/>
  </r>
  <r>
    <n v="29144"/>
    <x v="4"/>
    <x v="6"/>
  </r>
  <r>
    <n v="29145"/>
    <x v="6"/>
    <x v="1"/>
  </r>
  <r>
    <n v="29145"/>
    <x v="6"/>
    <x v="14"/>
  </r>
  <r>
    <n v="29145"/>
    <x v="6"/>
    <x v="8"/>
  </r>
  <r>
    <n v="29145"/>
    <x v="6"/>
    <x v="42"/>
  </r>
  <r>
    <n v="29145"/>
    <x v="6"/>
    <x v="45"/>
  </r>
  <r>
    <n v="29145"/>
    <x v="6"/>
    <x v="51"/>
  </r>
  <r>
    <n v="29145"/>
    <x v="6"/>
    <x v="2"/>
  </r>
  <r>
    <n v="29145"/>
    <x v="6"/>
    <x v="26"/>
  </r>
  <r>
    <n v="29145"/>
    <x v="6"/>
    <x v="16"/>
  </r>
  <r>
    <n v="29145"/>
    <x v="6"/>
    <x v="10"/>
  </r>
  <r>
    <n v="29145"/>
    <x v="6"/>
    <x v="11"/>
  </r>
  <r>
    <n v="29145"/>
    <x v="6"/>
    <x v="40"/>
  </r>
  <r>
    <n v="29145"/>
    <x v="6"/>
    <x v="95"/>
  </r>
  <r>
    <n v="29146"/>
    <x v="1"/>
    <x v="65"/>
  </r>
  <r>
    <n v="29146"/>
    <x v="1"/>
    <x v="119"/>
  </r>
  <r>
    <n v="29147"/>
    <x v="6"/>
    <x v="41"/>
  </r>
  <r>
    <n v="29147"/>
    <x v="6"/>
    <x v="41"/>
  </r>
  <r>
    <n v="29148"/>
    <x v="3"/>
    <x v="69"/>
  </r>
  <r>
    <n v="29148"/>
    <x v="3"/>
    <x v="47"/>
  </r>
  <r>
    <n v="29148"/>
    <x v="3"/>
    <x v="1"/>
  </r>
  <r>
    <n v="29148"/>
    <x v="3"/>
    <x v="117"/>
  </r>
  <r>
    <n v="29148"/>
    <x v="3"/>
    <x v="117"/>
  </r>
  <r>
    <n v="29148"/>
    <x v="3"/>
    <x v="8"/>
  </r>
  <r>
    <n v="29148"/>
    <x v="3"/>
    <x v="116"/>
  </r>
  <r>
    <n v="29148"/>
    <x v="3"/>
    <x v="7"/>
  </r>
  <r>
    <n v="29148"/>
    <x v="3"/>
    <x v="37"/>
  </r>
  <r>
    <n v="29148"/>
    <x v="3"/>
    <x v="38"/>
  </r>
  <r>
    <n v="29148"/>
    <x v="3"/>
    <x v="124"/>
  </r>
  <r>
    <n v="29148"/>
    <x v="3"/>
    <x v="11"/>
  </r>
  <r>
    <n v="29148"/>
    <x v="3"/>
    <x v="46"/>
  </r>
  <r>
    <n v="29148"/>
    <x v="3"/>
    <x v="27"/>
  </r>
  <r>
    <n v="29148"/>
    <x v="3"/>
    <x v="6"/>
  </r>
  <r>
    <n v="29149"/>
    <x v="8"/>
    <x v="40"/>
  </r>
  <r>
    <n v="29150"/>
    <x v="3"/>
    <x v="1"/>
  </r>
  <r>
    <n v="29150"/>
    <x v="3"/>
    <x v="0"/>
  </r>
  <r>
    <n v="29150"/>
    <x v="3"/>
    <x v="10"/>
  </r>
  <r>
    <n v="29151"/>
    <x v="1"/>
    <x v="68"/>
  </r>
  <r>
    <n v="29151"/>
    <x v="1"/>
    <x v="69"/>
  </r>
  <r>
    <n v="29151"/>
    <x v="1"/>
    <x v="30"/>
  </r>
  <r>
    <n v="29151"/>
    <x v="1"/>
    <x v="89"/>
  </r>
  <r>
    <n v="29151"/>
    <x v="1"/>
    <x v="8"/>
  </r>
  <r>
    <n v="29151"/>
    <x v="1"/>
    <x v="47"/>
  </r>
  <r>
    <n v="29151"/>
    <x v="1"/>
    <x v="85"/>
  </r>
  <r>
    <n v="29151"/>
    <x v="1"/>
    <x v="116"/>
  </r>
  <r>
    <n v="29151"/>
    <x v="1"/>
    <x v="1"/>
  </r>
  <r>
    <n v="29151"/>
    <x v="1"/>
    <x v="0"/>
  </r>
  <r>
    <n v="29151"/>
    <x v="1"/>
    <x v="7"/>
  </r>
  <r>
    <n v="29151"/>
    <x v="1"/>
    <x v="44"/>
  </r>
  <r>
    <n v="29151"/>
    <x v="1"/>
    <x v="34"/>
  </r>
  <r>
    <n v="29151"/>
    <x v="1"/>
    <x v="70"/>
  </r>
  <r>
    <n v="29151"/>
    <x v="1"/>
    <x v="2"/>
  </r>
  <r>
    <n v="29151"/>
    <x v="1"/>
    <x v="55"/>
  </r>
  <r>
    <n v="29152"/>
    <x v="3"/>
    <x v="1"/>
  </r>
  <r>
    <n v="29152"/>
    <x v="3"/>
    <x v="14"/>
  </r>
  <r>
    <n v="29152"/>
    <x v="3"/>
    <x v="0"/>
  </r>
  <r>
    <n v="29153"/>
    <x v="1"/>
    <x v="1"/>
  </r>
  <r>
    <n v="29153"/>
    <x v="1"/>
    <x v="0"/>
  </r>
  <r>
    <n v="29153"/>
    <x v="1"/>
    <x v="2"/>
  </r>
  <r>
    <n v="29153"/>
    <x v="1"/>
    <x v="26"/>
  </r>
  <r>
    <n v="29153"/>
    <x v="1"/>
    <x v="24"/>
  </r>
  <r>
    <n v="29153"/>
    <x v="1"/>
    <x v="39"/>
  </r>
  <r>
    <n v="29153"/>
    <x v="1"/>
    <x v="17"/>
  </r>
  <r>
    <n v="29153"/>
    <x v="1"/>
    <x v="32"/>
  </r>
  <r>
    <n v="29153"/>
    <x v="1"/>
    <x v="10"/>
  </r>
  <r>
    <n v="29153"/>
    <x v="1"/>
    <x v="28"/>
  </r>
  <r>
    <n v="29154"/>
    <x v="8"/>
    <x v="112"/>
  </r>
  <r>
    <n v="29154"/>
    <x v="8"/>
    <x v="40"/>
  </r>
  <r>
    <n v="29154"/>
    <x v="8"/>
    <x v="81"/>
  </r>
  <r>
    <n v="29154"/>
    <x v="8"/>
    <x v="82"/>
  </r>
  <r>
    <n v="29155"/>
    <x v="6"/>
    <x v="0"/>
  </r>
  <r>
    <n v="29155"/>
    <x v="6"/>
    <x v="1"/>
  </r>
  <r>
    <n v="29155"/>
    <x v="6"/>
    <x v="116"/>
  </r>
  <r>
    <n v="29155"/>
    <x v="6"/>
    <x v="128"/>
  </r>
  <r>
    <n v="29155"/>
    <x v="6"/>
    <x v="100"/>
  </r>
  <r>
    <n v="29155"/>
    <x v="6"/>
    <x v="4"/>
  </r>
  <r>
    <n v="29156"/>
    <x v="3"/>
    <x v="41"/>
  </r>
  <r>
    <n v="29156"/>
    <x v="3"/>
    <x v="41"/>
  </r>
  <r>
    <n v="29156"/>
    <x v="3"/>
    <x v="1"/>
  </r>
  <r>
    <n v="29156"/>
    <x v="3"/>
    <x v="8"/>
  </r>
  <r>
    <n v="29157"/>
    <x v="3"/>
    <x v="51"/>
  </r>
  <r>
    <n v="29157"/>
    <x v="3"/>
    <x v="73"/>
  </r>
  <r>
    <n v="29158"/>
    <x v="6"/>
    <x v="0"/>
  </r>
  <r>
    <n v="29158"/>
    <x v="6"/>
    <x v="26"/>
  </r>
  <r>
    <n v="29158"/>
    <x v="6"/>
    <x v="5"/>
  </r>
  <r>
    <n v="29158"/>
    <x v="6"/>
    <x v="126"/>
  </r>
  <r>
    <n v="29158"/>
    <x v="6"/>
    <x v="66"/>
  </r>
  <r>
    <n v="29159"/>
    <x v="0"/>
    <x v="1"/>
  </r>
  <r>
    <n v="29159"/>
    <x v="0"/>
    <x v="14"/>
  </r>
  <r>
    <n v="29160"/>
    <x v="2"/>
    <x v="1"/>
  </r>
  <r>
    <n v="29160"/>
    <x v="2"/>
    <x v="31"/>
  </r>
  <r>
    <n v="29160"/>
    <x v="2"/>
    <x v="144"/>
  </r>
  <r>
    <n v="29160"/>
    <x v="2"/>
    <x v="14"/>
  </r>
  <r>
    <n v="29161"/>
    <x v="1"/>
    <x v="68"/>
  </r>
  <r>
    <n v="29161"/>
    <x v="1"/>
    <x v="99"/>
  </r>
  <r>
    <n v="29162"/>
    <x v="6"/>
    <x v="4"/>
  </r>
  <r>
    <n v="29162"/>
    <x v="6"/>
    <x v="5"/>
  </r>
  <r>
    <n v="29163"/>
    <x v="1"/>
    <x v="1"/>
  </r>
  <r>
    <n v="29163"/>
    <x v="1"/>
    <x v="0"/>
  </r>
  <r>
    <n v="29163"/>
    <x v="1"/>
    <x v="51"/>
  </r>
  <r>
    <n v="29163"/>
    <x v="1"/>
    <x v="26"/>
  </r>
  <r>
    <n v="29163"/>
    <x v="1"/>
    <x v="24"/>
  </r>
  <r>
    <n v="29163"/>
    <x v="1"/>
    <x v="10"/>
  </r>
  <r>
    <n v="29163"/>
    <x v="1"/>
    <x v="32"/>
  </r>
  <r>
    <n v="29163"/>
    <x v="1"/>
    <x v="11"/>
  </r>
  <r>
    <n v="29164"/>
    <x v="6"/>
    <x v="65"/>
  </r>
  <r>
    <n v="29165"/>
    <x v="6"/>
    <x v="0"/>
  </r>
  <r>
    <n v="29165"/>
    <x v="6"/>
    <x v="1"/>
  </r>
  <r>
    <n v="29165"/>
    <x v="6"/>
    <x v="14"/>
  </r>
  <r>
    <n v="29165"/>
    <x v="6"/>
    <x v="4"/>
  </r>
  <r>
    <n v="29165"/>
    <x v="6"/>
    <x v="5"/>
  </r>
  <r>
    <n v="29166"/>
    <x v="3"/>
    <x v="1"/>
  </r>
  <r>
    <n v="29166"/>
    <x v="3"/>
    <x v="14"/>
  </r>
  <r>
    <n v="29166"/>
    <x v="3"/>
    <x v="8"/>
  </r>
  <r>
    <n v="29166"/>
    <x v="3"/>
    <x v="41"/>
  </r>
  <r>
    <n v="29166"/>
    <x v="3"/>
    <x v="41"/>
  </r>
  <r>
    <n v="29166"/>
    <x v="3"/>
    <x v="0"/>
  </r>
  <r>
    <n v="29166"/>
    <x v="3"/>
    <x v="124"/>
  </r>
  <r>
    <n v="29168"/>
    <x v="6"/>
    <x v="109"/>
  </r>
  <r>
    <n v="29169"/>
    <x v="0"/>
    <x v="1"/>
  </r>
  <r>
    <n v="29170"/>
    <x v="6"/>
    <x v="0"/>
  </r>
  <r>
    <n v="29170"/>
    <x v="6"/>
    <x v="40"/>
  </r>
  <r>
    <n v="29171"/>
    <x v="6"/>
    <x v="108"/>
  </r>
  <r>
    <n v="29171"/>
    <x v="6"/>
    <x v="112"/>
  </r>
  <r>
    <n v="29171"/>
    <x v="6"/>
    <x v="81"/>
  </r>
  <r>
    <n v="29171"/>
    <x v="6"/>
    <x v="40"/>
  </r>
  <r>
    <n v="29172"/>
    <x v="6"/>
    <x v="0"/>
  </r>
  <r>
    <n v="29172"/>
    <x v="6"/>
    <x v="1"/>
  </r>
  <r>
    <n v="29172"/>
    <x v="6"/>
    <x v="14"/>
  </r>
  <r>
    <n v="29173"/>
    <x v="6"/>
    <x v="1"/>
  </r>
  <r>
    <n v="29173"/>
    <x v="6"/>
    <x v="14"/>
  </r>
  <r>
    <n v="29173"/>
    <x v="6"/>
    <x v="85"/>
  </r>
  <r>
    <n v="29173"/>
    <x v="6"/>
    <x v="26"/>
  </r>
  <r>
    <n v="29173"/>
    <x v="6"/>
    <x v="10"/>
  </r>
  <r>
    <n v="29173"/>
    <x v="6"/>
    <x v="59"/>
  </r>
  <r>
    <n v="29176"/>
    <x v="8"/>
    <x v="30"/>
  </r>
  <r>
    <n v="29176"/>
    <x v="8"/>
    <x v="69"/>
  </r>
  <r>
    <n v="29176"/>
    <x v="8"/>
    <x v="8"/>
  </r>
  <r>
    <n v="29176"/>
    <x v="8"/>
    <x v="47"/>
  </r>
  <r>
    <n v="29176"/>
    <x v="8"/>
    <x v="0"/>
  </r>
  <r>
    <n v="29176"/>
    <x v="8"/>
    <x v="38"/>
  </r>
  <r>
    <n v="29176"/>
    <x v="8"/>
    <x v="57"/>
  </r>
  <r>
    <n v="29177"/>
    <x v="7"/>
    <x v="33"/>
  </r>
  <r>
    <n v="29177"/>
    <x v="7"/>
    <x v="0"/>
  </r>
  <r>
    <n v="29177"/>
    <x v="7"/>
    <x v="38"/>
  </r>
  <r>
    <n v="29177"/>
    <x v="7"/>
    <x v="40"/>
  </r>
  <r>
    <n v="29178"/>
    <x v="6"/>
    <x v="0"/>
  </r>
  <r>
    <n v="29178"/>
    <x v="6"/>
    <x v="84"/>
  </r>
  <r>
    <n v="29178"/>
    <x v="6"/>
    <x v="26"/>
  </r>
  <r>
    <n v="29178"/>
    <x v="6"/>
    <x v="40"/>
  </r>
  <r>
    <n v="29179"/>
    <x v="5"/>
    <x v="0"/>
  </r>
  <r>
    <n v="29179"/>
    <x v="5"/>
    <x v="41"/>
  </r>
  <r>
    <n v="29179"/>
    <x v="5"/>
    <x v="41"/>
  </r>
  <r>
    <n v="29179"/>
    <x v="5"/>
    <x v="14"/>
  </r>
  <r>
    <n v="29179"/>
    <x v="5"/>
    <x v="8"/>
  </r>
  <r>
    <n v="29179"/>
    <x v="5"/>
    <x v="36"/>
  </r>
  <r>
    <n v="29179"/>
    <x v="5"/>
    <x v="37"/>
  </r>
  <r>
    <n v="29179"/>
    <x v="5"/>
    <x v="38"/>
  </r>
  <r>
    <n v="29179"/>
    <x v="5"/>
    <x v="48"/>
  </r>
  <r>
    <n v="29180"/>
    <x v="6"/>
    <x v="0"/>
  </r>
  <r>
    <n v="29180"/>
    <x v="6"/>
    <x v="1"/>
  </r>
  <r>
    <n v="29180"/>
    <x v="6"/>
    <x v="14"/>
  </r>
  <r>
    <n v="29180"/>
    <x v="6"/>
    <x v="24"/>
  </r>
  <r>
    <n v="29180"/>
    <x v="6"/>
    <x v="38"/>
  </r>
  <r>
    <n v="29180"/>
    <x v="6"/>
    <x v="4"/>
  </r>
  <r>
    <n v="29181"/>
    <x v="1"/>
    <x v="0"/>
  </r>
  <r>
    <n v="29181"/>
    <x v="1"/>
    <x v="1"/>
  </r>
  <r>
    <n v="29181"/>
    <x v="1"/>
    <x v="59"/>
  </r>
  <r>
    <n v="29181"/>
    <x v="1"/>
    <x v="12"/>
  </r>
  <r>
    <n v="29181"/>
    <x v="1"/>
    <x v="19"/>
  </r>
  <r>
    <n v="29181"/>
    <x v="1"/>
    <x v="13"/>
  </r>
  <r>
    <n v="29182"/>
    <x v="3"/>
    <x v="1"/>
  </r>
  <r>
    <n v="29182"/>
    <x v="3"/>
    <x v="0"/>
  </r>
  <r>
    <n v="29182"/>
    <x v="3"/>
    <x v="51"/>
  </r>
  <r>
    <n v="29182"/>
    <x v="3"/>
    <x v="3"/>
  </r>
  <r>
    <n v="29182"/>
    <x v="3"/>
    <x v="18"/>
  </r>
  <r>
    <n v="29182"/>
    <x v="3"/>
    <x v="59"/>
  </r>
  <r>
    <n v="29182"/>
    <x v="3"/>
    <x v="60"/>
  </r>
  <r>
    <n v="29184"/>
    <x v="6"/>
    <x v="114"/>
  </r>
  <r>
    <n v="29185"/>
    <x v="3"/>
    <x v="1"/>
  </r>
  <r>
    <n v="29185"/>
    <x v="3"/>
    <x v="14"/>
  </r>
  <r>
    <n v="29185"/>
    <x v="3"/>
    <x v="0"/>
  </r>
  <r>
    <n v="29185"/>
    <x v="3"/>
    <x v="7"/>
  </r>
  <r>
    <n v="29185"/>
    <x v="3"/>
    <x v="10"/>
  </r>
  <r>
    <n v="29185"/>
    <x v="3"/>
    <x v="4"/>
  </r>
  <r>
    <n v="29186"/>
    <x v="6"/>
    <x v="0"/>
  </r>
  <r>
    <n v="29186"/>
    <x v="6"/>
    <x v="14"/>
  </r>
  <r>
    <n v="29186"/>
    <x v="6"/>
    <x v="1"/>
  </r>
  <r>
    <n v="29186"/>
    <x v="6"/>
    <x v="4"/>
  </r>
  <r>
    <n v="29187"/>
    <x v="1"/>
    <x v="128"/>
  </r>
  <r>
    <n v="29187"/>
    <x v="1"/>
    <x v="8"/>
  </r>
  <r>
    <n v="29187"/>
    <x v="1"/>
    <x v="0"/>
  </r>
  <r>
    <n v="29187"/>
    <x v="1"/>
    <x v="38"/>
  </r>
  <r>
    <n v="29187"/>
    <x v="1"/>
    <x v="54"/>
  </r>
  <r>
    <n v="29187"/>
    <x v="1"/>
    <x v="55"/>
  </r>
  <r>
    <n v="29188"/>
    <x v="0"/>
    <x v="41"/>
  </r>
  <r>
    <n v="29188"/>
    <x v="0"/>
    <x v="41"/>
  </r>
  <r>
    <n v="29188"/>
    <x v="0"/>
    <x v="14"/>
  </r>
  <r>
    <n v="29188"/>
    <x v="0"/>
    <x v="4"/>
  </r>
  <r>
    <n v="29188"/>
    <x v="0"/>
    <x v="48"/>
  </r>
  <r>
    <n v="29189"/>
    <x v="1"/>
    <x v="42"/>
  </r>
  <r>
    <n v="29189"/>
    <x v="1"/>
    <x v="1"/>
  </r>
  <r>
    <n v="29189"/>
    <x v="1"/>
    <x v="3"/>
  </r>
  <r>
    <n v="29189"/>
    <x v="1"/>
    <x v="32"/>
  </r>
  <r>
    <n v="29189"/>
    <x v="1"/>
    <x v="10"/>
  </r>
  <r>
    <n v="29190"/>
    <x v="3"/>
    <x v="1"/>
  </r>
  <r>
    <n v="29190"/>
    <x v="3"/>
    <x v="2"/>
  </r>
  <r>
    <n v="29190"/>
    <x v="3"/>
    <x v="53"/>
  </r>
  <r>
    <n v="29190"/>
    <x v="3"/>
    <x v="9"/>
  </r>
  <r>
    <n v="29190"/>
    <x v="3"/>
    <x v="10"/>
  </r>
  <r>
    <n v="29191"/>
    <x v="7"/>
    <x v="1"/>
  </r>
  <r>
    <n v="29191"/>
    <x v="7"/>
    <x v="89"/>
  </r>
  <r>
    <n v="29191"/>
    <x v="7"/>
    <x v="30"/>
  </r>
  <r>
    <n v="29191"/>
    <x v="7"/>
    <x v="0"/>
  </r>
  <r>
    <n v="29191"/>
    <x v="7"/>
    <x v="136"/>
  </r>
  <r>
    <n v="29191"/>
    <x v="7"/>
    <x v="115"/>
  </r>
  <r>
    <n v="29191"/>
    <x v="7"/>
    <x v="181"/>
  </r>
  <r>
    <n v="29192"/>
    <x v="1"/>
    <x v="0"/>
  </r>
  <r>
    <n v="29192"/>
    <x v="1"/>
    <x v="36"/>
  </r>
  <r>
    <n v="29192"/>
    <x v="1"/>
    <x v="38"/>
  </r>
  <r>
    <n v="29192"/>
    <x v="1"/>
    <x v="26"/>
  </r>
  <r>
    <n v="29193"/>
    <x v="1"/>
    <x v="1"/>
  </r>
  <r>
    <n v="29193"/>
    <x v="1"/>
    <x v="0"/>
  </r>
  <r>
    <n v="29193"/>
    <x v="1"/>
    <x v="44"/>
  </r>
  <r>
    <n v="29193"/>
    <x v="1"/>
    <x v="7"/>
  </r>
  <r>
    <n v="29193"/>
    <x v="1"/>
    <x v="26"/>
  </r>
  <r>
    <n v="29193"/>
    <x v="1"/>
    <x v="53"/>
  </r>
  <r>
    <n v="29193"/>
    <x v="1"/>
    <x v="10"/>
  </r>
  <r>
    <n v="29193"/>
    <x v="1"/>
    <x v="59"/>
  </r>
  <r>
    <n v="29193"/>
    <x v="1"/>
    <x v="54"/>
  </r>
  <r>
    <n v="29193"/>
    <x v="1"/>
    <x v="27"/>
  </r>
  <r>
    <n v="29193"/>
    <x v="1"/>
    <x v="28"/>
  </r>
  <r>
    <n v="29193"/>
    <x v="1"/>
    <x v="50"/>
  </r>
  <r>
    <n v="29193"/>
    <x v="1"/>
    <x v="80"/>
  </r>
  <r>
    <n v="29193"/>
    <x v="1"/>
    <x v="6"/>
  </r>
  <r>
    <n v="29194"/>
    <x v="1"/>
    <x v="8"/>
  </r>
  <r>
    <n v="29194"/>
    <x v="1"/>
    <x v="42"/>
  </r>
  <r>
    <n v="29194"/>
    <x v="1"/>
    <x v="1"/>
  </r>
  <r>
    <n v="29194"/>
    <x v="1"/>
    <x v="2"/>
  </r>
  <r>
    <n v="29194"/>
    <x v="1"/>
    <x v="10"/>
  </r>
  <r>
    <n v="29194"/>
    <x v="1"/>
    <x v="32"/>
  </r>
  <r>
    <n v="29194"/>
    <x v="1"/>
    <x v="79"/>
  </r>
  <r>
    <n v="29195"/>
    <x v="1"/>
    <x v="0"/>
  </r>
  <r>
    <n v="29195"/>
    <x v="1"/>
    <x v="14"/>
  </r>
  <r>
    <n v="29195"/>
    <x v="1"/>
    <x v="40"/>
  </r>
  <r>
    <n v="29196"/>
    <x v="6"/>
    <x v="40"/>
  </r>
  <r>
    <n v="29197"/>
    <x v="1"/>
    <x v="8"/>
  </r>
  <r>
    <n v="29197"/>
    <x v="1"/>
    <x v="1"/>
  </r>
  <r>
    <n v="29197"/>
    <x v="1"/>
    <x v="42"/>
  </r>
  <r>
    <n v="29197"/>
    <x v="1"/>
    <x v="0"/>
  </r>
  <r>
    <n v="29197"/>
    <x v="1"/>
    <x v="113"/>
  </r>
  <r>
    <n v="29197"/>
    <x v="1"/>
    <x v="2"/>
  </r>
  <r>
    <n v="29197"/>
    <x v="1"/>
    <x v="39"/>
  </r>
  <r>
    <n v="29197"/>
    <x v="1"/>
    <x v="10"/>
  </r>
  <r>
    <n v="29197"/>
    <x v="1"/>
    <x v="40"/>
  </r>
  <r>
    <n v="29198"/>
    <x v="1"/>
    <x v="0"/>
  </r>
  <r>
    <n v="29198"/>
    <x v="1"/>
    <x v="1"/>
  </r>
  <r>
    <n v="29198"/>
    <x v="1"/>
    <x v="36"/>
  </r>
  <r>
    <n v="29198"/>
    <x v="1"/>
    <x v="34"/>
  </r>
  <r>
    <n v="29198"/>
    <x v="1"/>
    <x v="2"/>
  </r>
  <r>
    <n v="29198"/>
    <x v="1"/>
    <x v="16"/>
  </r>
  <r>
    <n v="29198"/>
    <x v="1"/>
    <x v="17"/>
  </r>
  <r>
    <n v="29198"/>
    <x v="1"/>
    <x v="100"/>
  </r>
  <r>
    <n v="29200"/>
    <x v="1"/>
    <x v="42"/>
  </r>
  <r>
    <n v="29200"/>
    <x v="1"/>
    <x v="8"/>
  </r>
  <r>
    <n v="29200"/>
    <x v="1"/>
    <x v="33"/>
  </r>
  <r>
    <n v="29200"/>
    <x v="1"/>
    <x v="7"/>
  </r>
  <r>
    <n v="29200"/>
    <x v="1"/>
    <x v="45"/>
  </r>
  <r>
    <n v="29200"/>
    <x v="1"/>
    <x v="11"/>
  </r>
  <r>
    <n v="29200"/>
    <x v="1"/>
    <x v="10"/>
  </r>
  <r>
    <n v="29200"/>
    <x v="1"/>
    <x v="9"/>
  </r>
  <r>
    <n v="29200"/>
    <x v="1"/>
    <x v="27"/>
  </r>
  <r>
    <n v="29200"/>
    <x v="1"/>
    <x v="28"/>
  </r>
  <r>
    <n v="29200"/>
    <x v="1"/>
    <x v="6"/>
  </r>
  <r>
    <n v="29200"/>
    <x v="1"/>
    <x v="50"/>
  </r>
  <r>
    <n v="29201"/>
    <x v="5"/>
    <x v="0"/>
  </r>
  <r>
    <n v="29201"/>
    <x v="5"/>
    <x v="114"/>
  </r>
  <r>
    <n v="29201"/>
    <x v="5"/>
    <x v="40"/>
  </r>
  <r>
    <n v="29201"/>
    <x v="5"/>
    <x v="5"/>
  </r>
  <r>
    <n v="29202"/>
    <x v="6"/>
    <x v="0"/>
  </r>
  <r>
    <n v="29202"/>
    <x v="6"/>
    <x v="11"/>
  </r>
  <r>
    <n v="29202"/>
    <x v="6"/>
    <x v="10"/>
  </r>
  <r>
    <n v="29202"/>
    <x v="6"/>
    <x v="4"/>
  </r>
  <r>
    <n v="29202"/>
    <x v="6"/>
    <x v="100"/>
  </r>
  <r>
    <n v="29203"/>
    <x v="6"/>
    <x v="40"/>
  </r>
  <r>
    <n v="29204"/>
    <x v="6"/>
    <x v="0"/>
  </r>
  <r>
    <n v="29204"/>
    <x v="6"/>
    <x v="38"/>
  </r>
  <r>
    <n v="29205"/>
    <x v="6"/>
    <x v="40"/>
  </r>
  <r>
    <n v="29206"/>
    <x v="4"/>
    <x v="42"/>
  </r>
  <r>
    <n v="29206"/>
    <x v="4"/>
    <x v="8"/>
  </r>
  <r>
    <n v="29206"/>
    <x v="4"/>
    <x v="1"/>
  </r>
  <r>
    <n v="29206"/>
    <x v="4"/>
    <x v="70"/>
  </r>
  <r>
    <n v="29206"/>
    <x v="4"/>
    <x v="16"/>
  </r>
  <r>
    <n v="29206"/>
    <x v="4"/>
    <x v="10"/>
  </r>
  <r>
    <n v="29206"/>
    <x v="4"/>
    <x v="11"/>
  </r>
  <r>
    <n v="29207"/>
    <x v="6"/>
    <x v="0"/>
  </r>
  <r>
    <n v="29207"/>
    <x v="6"/>
    <x v="47"/>
  </r>
  <r>
    <n v="29207"/>
    <x v="6"/>
    <x v="41"/>
  </r>
  <r>
    <n v="29207"/>
    <x v="6"/>
    <x v="41"/>
  </r>
  <r>
    <n v="29207"/>
    <x v="6"/>
    <x v="40"/>
  </r>
  <r>
    <n v="29207"/>
    <x v="6"/>
    <x v="48"/>
  </r>
  <r>
    <n v="29208"/>
    <x v="5"/>
    <x v="0"/>
  </r>
  <r>
    <n v="29208"/>
    <x v="5"/>
    <x v="26"/>
  </r>
  <r>
    <n v="29208"/>
    <x v="5"/>
    <x v="4"/>
  </r>
  <r>
    <n v="29208"/>
    <x v="5"/>
    <x v="82"/>
  </r>
  <r>
    <n v="29209"/>
    <x v="1"/>
    <x v="8"/>
  </r>
  <r>
    <n v="29209"/>
    <x v="1"/>
    <x v="42"/>
  </r>
  <r>
    <n v="29209"/>
    <x v="1"/>
    <x v="1"/>
  </r>
  <r>
    <n v="29209"/>
    <x v="1"/>
    <x v="67"/>
  </r>
  <r>
    <n v="29209"/>
    <x v="1"/>
    <x v="25"/>
  </r>
  <r>
    <n v="29209"/>
    <x v="1"/>
    <x v="25"/>
  </r>
  <r>
    <n v="29209"/>
    <x v="1"/>
    <x v="34"/>
  </r>
  <r>
    <n v="29209"/>
    <x v="1"/>
    <x v="37"/>
  </r>
  <r>
    <n v="29209"/>
    <x v="1"/>
    <x v="2"/>
  </r>
  <r>
    <n v="29209"/>
    <x v="1"/>
    <x v="26"/>
  </r>
  <r>
    <n v="29209"/>
    <x v="1"/>
    <x v="16"/>
  </r>
  <r>
    <n v="29209"/>
    <x v="1"/>
    <x v="39"/>
  </r>
  <r>
    <n v="29209"/>
    <x v="1"/>
    <x v="9"/>
  </r>
  <r>
    <n v="29209"/>
    <x v="1"/>
    <x v="32"/>
  </r>
  <r>
    <n v="29209"/>
    <x v="1"/>
    <x v="28"/>
  </r>
  <r>
    <n v="29210"/>
    <x v="0"/>
    <x v="1"/>
  </r>
  <r>
    <n v="29210"/>
    <x v="0"/>
    <x v="33"/>
  </r>
  <r>
    <n v="29210"/>
    <x v="0"/>
    <x v="38"/>
  </r>
  <r>
    <n v="29210"/>
    <x v="0"/>
    <x v="18"/>
  </r>
  <r>
    <n v="29210"/>
    <x v="0"/>
    <x v="13"/>
  </r>
  <r>
    <n v="29210"/>
    <x v="0"/>
    <x v="12"/>
  </r>
  <r>
    <n v="29211"/>
    <x v="6"/>
    <x v="0"/>
  </r>
  <r>
    <n v="29211"/>
    <x v="6"/>
    <x v="40"/>
  </r>
  <r>
    <n v="29212"/>
    <x v="6"/>
    <x v="1"/>
  </r>
  <r>
    <n v="29212"/>
    <x v="6"/>
    <x v="14"/>
  </r>
  <r>
    <n v="29212"/>
    <x v="6"/>
    <x v="0"/>
  </r>
  <r>
    <n v="29212"/>
    <x v="6"/>
    <x v="40"/>
  </r>
  <r>
    <n v="29212"/>
    <x v="6"/>
    <x v="4"/>
  </r>
  <r>
    <n v="29212"/>
    <x v="6"/>
    <x v="5"/>
  </r>
  <r>
    <n v="29212"/>
    <x v="6"/>
    <x v="65"/>
  </r>
  <r>
    <n v="29213"/>
    <x v="3"/>
    <x v="1"/>
  </r>
  <r>
    <n v="29213"/>
    <x v="3"/>
    <x v="0"/>
  </r>
  <r>
    <n v="29214"/>
    <x v="3"/>
    <x v="1"/>
  </r>
  <r>
    <n v="29214"/>
    <x v="3"/>
    <x v="26"/>
  </r>
  <r>
    <n v="29214"/>
    <x v="3"/>
    <x v="51"/>
  </r>
  <r>
    <n v="29214"/>
    <x v="3"/>
    <x v="10"/>
  </r>
  <r>
    <n v="29214"/>
    <x v="3"/>
    <x v="5"/>
  </r>
  <r>
    <n v="29215"/>
    <x v="6"/>
    <x v="1"/>
  </r>
  <r>
    <n v="29215"/>
    <x v="6"/>
    <x v="0"/>
  </r>
  <r>
    <n v="29215"/>
    <x v="6"/>
    <x v="17"/>
  </r>
  <r>
    <n v="29215"/>
    <x v="6"/>
    <x v="125"/>
  </r>
  <r>
    <n v="29215"/>
    <x v="6"/>
    <x v="187"/>
  </r>
  <r>
    <n v="29215"/>
    <x v="6"/>
    <x v="145"/>
  </r>
  <r>
    <n v="29216"/>
    <x v="6"/>
    <x v="109"/>
  </r>
  <r>
    <n v="29219"/>
    <x v="1"/>
    <x v="1"/>
  </r>
  <r>
    <n v="29219"/>
    <x v="1"/>
    <x v="0"/>
  </r>
  <r>
    <n v="29219"/>
    <x v="1"/>
    <x v="37"/>
  </r>
  <r>
    <n v="29219"/>
    <x v="1"/>
    <x v="39"/>
  </r>
  <r>
    <n v="29219"/>
    <x v="1"/>
    <x v="32"/>
  </r>
  <r>
    <n v="29219"/>
    <x v="1"/>
    <x v="10"/>
  </r>
  <r>
    <n v="29219"/>
    <x v="1"/>
    <x v="98"/>
  </r>
  <r>
    <n v="29219"/>
    <x v="1"/>
    <x v="4"/>
  </r>
  <r>
    <n v="29219"/>
    <x v="1"/>
    <x v="6"/>
  </r>
  <r>
    <n v="29219"/>
    <x v="1"/>
    <x v="27"/>
  </r>
  <r>
    <n v="29221"/>
    <x v="3"/>
    <x v="0"/>
  </r>
  <r>
    <n v="29221"/>
    <x v="3"/>
    <x v="116"/>
  </r>
  <r>
    <n v="29221"/>
    <x v="3"/>
    <x v="1"/>
  </r>
  <r>
    <n v="29221"/>
    <x v="3"/>
    <x v="128"/>
  </r>
  <r>
    <n v="29222"/>
    <x v="1"/>
    <x v="0"/>
  </r>
  <r>
    <n v="29222"/>
    <x v="1"/>
    <x v="89"/>
  </r>
  <r>
    <n v="29222"/>
    <x v="1"/>
    <x v="1"/>
  </r>
  <r>
    <n v="29222"/>
    <x v="1"/>
    <x v="2"/>
  </r>
  <r>
    <n v="29222"/>
    <x v="1"/>
    <x v="39"/>
  </r>
  <r>
    <n v="29222"/>
    <x v="1"/>
    <x v="3"/>
  </r>
  <r>
    <n v="29222"/>
    <x v="1"/>
    <x v="62"/>
  </r>
  <r>
    <n v="29223"/>
    <x v="5"/>
    <x v="0"/>
  </r>
  <r>
    <n v="29223"/>
    <x v="5"/>
    <x v="1"/>
  </r>
  <r>
    <n v="29223"/>
    <x v="5"/>
    <x v="14"/>
  </r>
  <r>
    <n v="29223"/>
    <x v="5"/>
    <x v="5"/>
  </r>
  <r>
    <n v="29224"/>
    <x v="4"/>
    <x v="1"/>
  </r>
  <r>
    <n v="29224"/>
    <x v="4"/>
    <x v="123"/>
  </r>
  <r>
    <n v="29224"/>
    <x v="4"/>
    <x v="33"/>
  </r>
  <r>
    <n v="29224"/>
    <x v="4"/>
    <x v="2"/>
  </r>
  <r>
    <n v="29224"/>
    <x v="4"/>
    <x v="26"/>
  </r>
  <r>
    <n v="29224"/>
    <x v="4"/>
    <x v="16"/>
  </r>
  <r>
    <n v="29224"/>
    <x v="4"/>
    <x v="10"/>
  </r>
  <r>
    <n v="29224"/>
    <x v="4"/>
    <x v="55"/>
  </r>
  <r>
    <n v="29224"/>
    <x v="4"/>
    <x v="56"/>
  </r>
  <r>
    <n v="29224"/>
    <x v="4"/>
    <x v="28"/>
  </r>
  <r>
    <n v="29224"/>
    <x v="4"/>
    <x v="49"/>
  </r>
  <r>
    <n v="29225"/>
    <x v="1"/>
    <x v="0"/>
  </r>
  <r>
    <n v="29225"/>
    <x v="1"/>
    <x v="1"/>
  </r>
  <r>
    <n v="29225"/>
    <x v="1"/>
    <x v="24"/>
  </r>
  <r>
    <n v="29225"/>
    <x v="1"/>
    <x v="38"/>
  </r>
  <r>
    <n v="29225"/>
    <x v="1"/>
    <x v="5"/>
  </r>
  <r>
    <n v="29225"/>
    <x v="1"/>
    <x v="4"/>
  </r>
  <r>
    <n v="29225"/>
    <x v="1"/>
    <x v="109"/>
  </r>
  <r>
    <n v="29226"/>
    <x v="1"/>
    <x v="0"/>
  </r>
  <r>
    <n v="29226"/>
    <x v="1"/>
    <x v="89"/>
  </r>
  <r>
    <n v="29226"/>
    <x v="1"/>
    <x v="36"/>
  </r>
  <r>
    <n v="29226"/>
    <x v="1"/>
    <x v="26"/>
  </r>
  <r>
    <n v="29226"/>
    <x v="1"/>
    <x v="51"/>
  </r>
  <r>
    <n v="29226"/>
    <x v="1"/>
    <x v="2"/>
  </r>
  <r>
    <n v="29226"/>
    <x v="1"/>
    <x v="10"/>
  </r>
  <r>
    <n v="29226"/>
    <x v="1"/>
    <x v="6"/>
  </r>
  <r>
    <n v="29226"/>
    <x v="1"/>
    <x v="80"/>
  </r>
  <r>
    <n v="29226"/>
    <x v="1"/>
    <x v="50"/>
  </r>
  <r>
    <n v="29227"/>
    <x v="6"/>
    <x v="4"/>
  </r>
  <r>
    <n v="29227"/>
    <x v="6"/>
    <x v="5"/>
  </r>
  <r>
    <n v="29227"/>
    <x v="6"/>
    <x v="61"/>
  </r>
  <r>
    <n v="29227"/>
    <x v="6"/>
    <x v="82"/>
  </r>
  <r>
    <n v="29227"/>
    <x v="6"/>
    <x v="40"/>
  </r>
  <r>
    <n v="29229"/>
    <x v="4"/>
    <x v="15"/>
  </r>
  <r>
    <n v="29229"/>
    <x v="4"/>
    <x v="30"/>
  </r>
  <r>
    <n v="29229"/>
    <x v="4"/>
    <x v="89"/>
  </r>
  <r>
    <n v="29229"/>
    <x v="4"/>
    <x v="8"/>
  </r>
  <r>
    <n v="29229"/>
    <x v="4"/>
    <x v="47"/>
  </r>
  <r>
    <n v="29229"/>
    <x v="4"/>
    <x v="1"/>
  </r>
  <r>
    <n v="29229"/>
    <x v="4"/>
    <x v="26"/>
  </r>
  <r>
    <n v="29230"/>
    <x v="1"/>
    <x v="8"/>
  </r>
  <r>
    <n v="29230"/>
    <x v="1"/>
    <x v="0"/>
  </r>
  <r>
    <n v="29230"/>
    <x v="1"/>
    <x v="109"/>
  </r>
  <r>
    <n v="29231"/>
    <x v="0"/>
    <x v="40"/>
  </r>
  <r>
    <n v="29231"/>
    <x v="0"/>
    <x v="5"/>
  </r>
  <r>
    <n v="29232"/>
    <x v="6"/>
    <x v="40"/>
  </r>
  <r>
    <n v="29233"/>
    <x v="6"/>
    <x v="0"/>
  </r>
  <r>
    <n v="29233"/>
    <x v="6"/>
    <x v="7"/>
  </r>
  <r>
    <n v="29233"/>
    <x v="6"/>
    <x v="2"/>
  </r>
  <r>
    <n v="29233"/>
    <x v="6"/>
    <x v="26"/>
  </r>
  <r>
    <n v="29233"/>
    <x v="6"/>
    <x v="16"/>
  </r>
  <r>
    <n v="29233"/>
    <x v="6"/>
    <x v="65"/>
  </r>
  <r>
    <n v="29234"/>
    <x v="2"/>
    <x v="1"/>
  </r>
  <r>
    <n v="29234"/>
    <x v="2"/>
    <x v="14"/>
  </r>
  <r>
    <n v="29234"/>
    <x v="2"/>
    <x v="59"/>
  </r>
  <r>
    <n v="29234"/>
    <x v="2"/>
    <x v="13"/>
  </r>
  <r>
    <n v="29234"/>
    <x v="2"/>
    <x v="19"/>
  </r>
  <r>
    <n v="29234"/>
    <x v="2"/>
    <x v="6"/>
  </r>
  <r>
    <n v="29234"/>
    <x v="2"/>
    <x v="73"/>
  </r>
  <r>
    <n v="29235"/>
    <x v="3"/>
    <x v="0"/>
  </r>
  <r>
    <n v="29235"/>
    <x v="3"/>
    <x v="17"/>
  </r>
  <r>
    <n v="29235"/>
    <x v="3"/>
    <x v="4"/>
  </r>
  <r>
    <n v="29236"/>
    <x v="1"/>
    <x v="0"/>
  </r>
  <r>
    <n v="29236"/>
    <x v="1"/>
    <x v="1"/>
  </r>
  <r>
    <n v="29236"/>
    <x v="1"/>
    <x v="84"/>
  </r>
  <r>
    <n v="29236"/>
    <x v="1"/>
    <x v="36"/>
  </r>
  <r>
    <n v="29236"/>
    <x v="1"/>
    <x v="2"/>
  </r>
  <r>
    <n v="29236"/>
    <x v="1"/>
    <x v="62"/>
  </r>
  <r>
    <n v="29236"/>
    <x v="1"/>
    <x v="73"/>
  </r>
  <r>
    <n v="29237"/>
    <x v="1"/>
    <x v="0"/>
  </r>
  <r>
    <n v="29237"/>
    <x v="1"/>
    <x v="1"/>
  </r>
  <r>
    <n v="29237"/>
    <x v="1"/>
    <x v="36"/>
  </r>
  <r>
    <n v="29237"/>
    <x v="1"/>
    <x v="26"/>
  </r>
  <r>
    <n v="29238"/>
    <x v="2"/>
    <x v="1"/>
  </r>
  <r>
    <n v="29238"/>
    <x v="2"/>
    <x v="2"/>
  </r>
  <r>
    <n v="29238"/>
    <x v="2"/>
    <x v="6"/>
  </r>
  <r>
    <n v="29239"/>
    <x v="6"/>
    <x v="41"/>
  </r>
  <r>
    <n v="29239"/>
    <x v="6"/>
    <x v="41"/>
  </r>
  <r>
    <n v="29239"/>
    <x v="6"/>
    <x v="1"/>
  </r>
  <r>
    <n v="29239"/>
    <x v="6"/>
    <x v="14"/>
  </r>
  <r>
    <n v="29239"/>
    <x v="6"/>
    <x v="0"/>
  </r>
  <r>
    <n v="29239"/>
    <x v="6"/>
    <x v="189"/>
  </r>
  <r>
    <n v="29239"/>
    <x v="6"/>
    <x v="133"/>
  </r>
  <r>
    <n v="29239"/>
    <x v="6"/>
    <x v="4"/>
  </r>
  <r>
    <n v="29239"/>
    <x v="6"/>
    <x v="162"/>
  </r>
  <r>
    <n v="29239"/>
    <x v="6"/>
    <x v="40"/>
  </r>
  <r>
    <n v="29239"/>
    <x v="6"/>
    <x v="182"/>
  </r>
  <r>
    <n v="29240"/>
    <x v="6"/>
    <x v="40"/>
  </r>
  <r>
    <n v="29240"/>
    <x v="6"/>
    <x v="109"/>
  </r>
  <r>
    <n v="29241"/>
    <x v="3"/>
    <x v="2"/>
  </r>
  <r>
    <n v="29241"/>
    <x v="3"/>
    <x v="12"/>
  </r>
  <r>
    <n v="29241"/>
    <x v="3"/>
    <x v="176"/>
  </r>
  <r>
    <n v="29241"/>
    <x v="3"/>
    <x v="10"/>
  </r>
  <r>
    <n v="29241"/>
    <x v="3"/>
    <x v="19"/>
  </r>
  <r>
    <n v="29241"/>
    <x v="3"/>
    <x v="13"/>
  </r>
  <r>
    <n v="29242"/>
    <x v="7"/>
    <x v="8"/>
  </r>
  <r>
    <n v="29242"/>
    <x v="7"/>
    <x v="47"/>
  </r>
  <r>
    <n v="29242"/>
    <x v="7"/>
    <x v="30"/>
  </r>
  <r>
    <n v="29242"/>
    <x v="7"/>
    <x v="41"/>
  </r>
  <r>
    <n v="29242"/>
    <x v="7"/>
    <x v="41"/>
  </r>
  <r>
    <n v="29242"/>
    <x v="7"/>
    <x v="1"/>
  </r>
  <r>
    <n v="29242"/>
    <x v="7"/>
    <x v="38"/>
  </r>
  <r>
    <n v="29242"/>
    <x v="7"/>
    <x v="79"/>
  </r>
  <r>
    <n v="29242"/>
    <x v="7"/>
    <x v="4"/>
  </r>
  <r>
    <n v="29242"/>
    <x v="7"/>
    <x v="27"/>
  </r>
  <r>
    <n v="29242"/>
    <x v="7"/>
    <x v="50"/>
  </r>
  <r>
    <n v="29244"/>
    <x v="6"/>
    <x v="1"/>
  </r>
  <r>
    <n v="29244"/>
    <x v="6"/>
    <x v="0"/>
  </r>
  <r>
    <n v="29244"/>
    <x v="6"/>
    <x v="14"/>
  </r>
  <r>
    <n v="29244"/>
    <x v="6"/>
    <x v="2"/>
  </r>
  <r>
    <n v="29245"/>
    <x v="6"/>
    <x v="0"/>
  </r>
  <r>
    <n v="29245"/>
    <x v="6"/>
    <x v="14"/>
  </r>
  <r>
    <n v="29245"/>
    <x v="6"/>
    <x v="1"/>
  </r>
  <r>
    <n v="29245"/>
    <x v="6"/>
    <x v="33"/>
  </r>
  <r>
    <n v="29245"/>
    <x v="6"/>
    <x v="4"/>
  </r>
  <r>
    <n v="29246"/>
    <x v="3"/>
    <x v="1"/>
  </r>
  <r>
    <n v="29246"/>
    <x v="3"/>
    <x v="51"/>
  </r>
  <r>
    <n v="29246"/>
    <x v="3"/>
    <x v="59"/>
  </r>
  <r>
    <n v="29246"/>
    <x v="3"/>
    <x v="60"/>
  </r>
  <r>
    <n v="29246"/>
    <x v="3"/>
    <x v="21"/>
  </r>
  <r>
    <n v="29246"/>
    <x v="3"/>
    <x v="3"/>
  </r>
  <r>
    <n v="29247"/>
    <x v="8"/>
    <x v="40"/>
  </r>
  <r>
    <n v="29248"/>
    <x v="3"/>
    <x v="1"/>
  </r>
  <r>
    <n v="29248"/>
    <x v="3"/>
    <x v="14"/>
  </r>
  <r>
    <n v="29248"/>
    <x v="3"/>
    <x v="5"/>
  </r>
  <r>
    <n v="29248"/>
    <x v="3"/>
    <x v="4"/>
  </r>
  <r>
    <n v="29250"/>
    <x v="0"/>
    <x v="112"/>
  </r>
  <r>
    <n v="29250"/>
    <x v="0"/>
    <x v="40"/>
  </r>
  <r>
    <n v="29250"/>
    <x v="0"/>
    <x v="65"/>
  </r>
  <r>
    <n v="29251"/>
    <x v="3"/>
    <x v="1"/>
  </r>
  <r>
    <n v="29251"/>
    <x v="3"/>
    <x v="14"/>
  </r>
  <r>
    <n v="29251"/>
    <x v="3"/>
    <x v="42"/>
  </r>
  <r>
    <n v="29251"/>
    <x v="3"/>
    <x v="0"/>
  </r>
  <r>
    <n v="29251"/>
    <x v="3"/>
    <x v="15"/>
  </r>
  <r>
    <n v="29251"/>
    <x v="3"/>
    <x v="67"/>
  </r>
  <r>
    <n v="29251"/>
    <x v="3"/>
    <x v="33"/>
  </r>
  <r>
    <n v="29251"/>
    <x v="3"/>
    <x v="26"/>
  </r>
  <r>
    <n v="29251"/>
    <x v="3"/>
    <x v="51"/>
  </r>
  <r>
    <n v="29251"/>
    <x v="3"/>
    <x v="24"/>
  </r>
  <r>
    <n v="29251"/>
    <x v="3"/>
    <x v="11"/>
  </r>
  <r>
    <n v="29252"/>
    <x v="3"/>
    <x v="1"/>
  </r>
  <r>
    <n v="29252"/>
    <x v="3"/>
    <x v="31"/>
  </r>
  <r>
    <n v="29252"/>
    <x v="3"/>
    <x v="0"/>
  </r>
  <r>
    <n v="29252"/>
    <x v="3"/>
    <x v="14"/>
  </r>
  <r>
    <n v="29252"/>
    <x v="3"/>
    <x v="42"/>
  </r>
  <r>
    <n v="29252"/>
    <x v="3"/>
    <x v="44"/>
  </r>
  <r>
    <n v="29252"/>
    <x v="3"/>
    <x v="7"/>
  </r>
  <r>
    <n v="29252"/>
    <x v="3"/>
    <x v="55"/>
  </r>
  <r>
    <n v="29252"/>
    <x v="3"/>
    <x v="125"/>
  </r>
  <r>
    <n v="29253"/>
    <x v="3"/>
    <x v="1"/>
  </r>
  <r>
    <n v="29253"/>
    <x v="3"/>
    <x v="26"/>
  </r>
  <r>
    <n v="29253"/>
    <x v="3"/>
    <x v="2"/>
  </r>
  <r>
    <n v="29253"/>
    <x v="3"/>
    <x v="19"/>
  </r>
  <r>
    <n v="29253"/>
    <x v="3"/>
    <x v="13"/>
  </r>
  <r>
    <n v="29253"/>
    <x v="3"/>
    <x v="12"/>
  </r>
  <r>
    <n v="29254"/>
    <x v="6"/>
    <x v="40"/>
  </r>
  <r>
    <n v="29255"/>
    <x v="6"/>
    <x v="14"/>
  </r>
  <r>
    <n v="29255"/>
    <x v="6"/>
    <x v="1"/>
  </r>
  <r>
    <n v="29255"/>
    <x v="6"/>
    <x v="0"/>
  </r>
  <r>
    <n v="29255"/>
    <x v="6"/>
    <x v="41"/>
  </r>
  <r>
    <n v="29255"/>
    <x v="6"/>
    <x v="41"/>
  </r>
  <r>
    <n v="29255"/>
    <x v="6"/>
    <x v="33"/>
  </r>
  <r>
    <n v="29255"/>
    <x v="6"/>
    <x v="40"/>
  </r>
  <r>
    <n v="29255"/>
    <x v="6"/>
    <x v="5"/>
  </r>
  <r>
    <n v="29256"/>
    <x v="0"/>
    <x v="1"/>
  </r>
  <r>
    <n v="29256"/>
    <x v="0"/>
    <x v="14"/>
  </r>
  <r>
    <n v="29256"/>
    <x v="0"/>
    <x v="0"/>
  </r>
  <r>
    <n v="29256"/>
    <x v="0"/>
    <x v="4"/>
  </r>
  <r>
    <n v="29257"/>
    <x v="1"/>
    <x v="0"/>
  </r>
  <r>
    <n v="29257"/>
    <x v="1"/>
    <x v="11"/>
  </r>
  <r>
    <n v="29257"/>
    <x v="1"/>
    <x v="10"/>
  </r>
  <r>
    <n v="29257"/>
    <x v="1"/>
    <x v="9"/>
  </r>
  <r>
    <n v="29257"/>
    <x v="1"/>
    <x v="81"/>
  </r>
  <r>
    <n v="29257"/>
    <x v="1"/>
    <x v="65"/>
  </r>
  <r>
    <n v="29258"/>
    <x v="6"/>
    <x v="14"/>
  </r>
  <r>
    <n v="29258"/>
    <x v="6"/>
    <x v="1"/>
  </r>
  <r>
    <n v="29258"/>
    <x v="6"/>
    <x v="40"/>
  </r>
  <r>
    <n v="29258"/>
    <x v="6"/>
    <x v="4"/>
  </r>
  <r>
    <n v="29260"/>
    <x v="3"/>
    <x v="14"/>
  </r>
  <r>
    <n v="29260"/>
    <x v="3"/>
    <x v="1"/>
  </r>
  <r>
    <n v="29260"/>
    <x v="3"/>
    <x v="0"/>
  </r>
  <r>
    <n v="29260"/>
    <x v="3"/>
    <x v="47"/>
  </r>
  <r>
    <n v="29260"/>
    <x v="3"/>
    <x v="86"/>
  </r>
  <r>
    <n v="29260"/>
    <x v="3"/>
    <x v="59"/>
  </r>
  <r>
    <n v="29260"/>
    <x v="3"/>
    <x v="6"/>
  </r>
  <r>
    <n v="29262"/>
    <x v="6"/>
    <x v="1"/>
  </r>
  <r>
    <n v="29262"/>
    <x v="6"/>
    <x v="14"/>
  </r>
  <r>
    <n v="29262"/>
    <x v="6"/>
    <x v="5"/>
  </r>
  <r>
    <n v="29262"/>
    <x v="6"/>
    <x v="82"/>
  </r>
  <r>
    <n v="29264"/>
    <x v="4"/>
    <x v="1"/>
  </r>
  <r>
    <n v="29264"/>
    <x v="4"/>
    <x v="8"/>
  </r>
  <r>
    <n v="29264"/>
    <x v="4"/>
    <x v="0"/>
  </r>
  <r>
    <n v="29264"/>
    <x v="4"/>
    <x v="7"/>
  </r>
  <r>
    <n v="29264"/>
    <x v="4"/>
    <x v="36"/>
  </r>
  <r>
    <n v="29264"/>
    <x v="4"/>
    <x v="24"/>
  </r>
  <r>
    <n v="29264"/>
    <x v="4"/>
    <x v="26"/>
  </r>
  <r>
    <n v="29264"/>
    <x v="4"/>
    <x v="2"/>
  </r>
  <r>
    <n v="29264"/>
    <x v="4"/>
    <x v="9"/>
  </r>
  <r>
    <n v="29264"/>
    <x v="4"/>
    <x v="11"/>
  </r>
  <r>
    <n v="29264"/>
    <x v="4"/>
    <x v="10"/>
  </r>
  <r>
    <n v="29265"/>
    <x v="7"/>
    <x v="1"/>
  </r>
  <r>
    <n v="29265"/>
    <x v="7"/>
    <x v="14"/>
  </r>
  <r>
    <n v="29265"/>
    <x v="7"/>
    <x v="37"/>
  </r>
  <r>
    <n v="29265"/>
    <x v="7"/>
    <x v="6"/>
  </r>
  <r>
    <n v="29266"/>
    <x v="6"/>
    <x v="0"/>
  </r>
  <r>
    <n v="29266"/>
    <x v="6"/>
    <x v="52"/>
  </r>
  <r>
    <n v="29266"/>
    <x v="6"/>
    <x v="1"/>
  </r>
  <r>
    <n v="29266"/>
    <x v="6"/>
    <x v="4"/>
  </r>
  <r>
    <n v="29268"/>
    <x v="5"/>
    <x v="112"/>
  </r>
  <r>
    <n v="29268"/>
    <x v="5"/>
    <x v="81"/>
  </r>
  <r>
    <n v="29268"/>
    <x v="5"/>
    <x v="4"/>
  </r>
  <r>
    <n v="29269"/>
    <x v="1"/>
    <x v="1"/>
  </r>
  <r>
    <n v="29269"/>
    <x v="1"/>
    <x v="50"/>
  </r>
  <r>
    <n v="29269"/>
    <x v="1"/>
    <x v="93"/>
  </r>
  <r>
    <n v="29269"/>
    <x v="1"/>
    <x v="66"/>
  </r>
  <r>
    <n v="29270"/>
    <x v="1"/>
    <x v="8"/>
  </r>
  <r>
    <n v="29270"/>
    <x v="1"/>
    <x v="42"/>
  </r>
  <r>
    <n v="29270"/>
    <x v="1"/>
    <x v="1"/>
  </r>
  <r>
    <n v="29270"/>
    <x v="1"/>
    <x v="7"/>
  </r>
  <r>
    <n v="29270"/>
    <x v="1"/>
    <x v="0"/>
  </r>
  <r>
    <n v="29270"/>
    <x v="1"/>
    <x v="43"/>
  </r>
  <r>
    <n v="29270"/>
    <x v="1"/>
    <x v="44"/>
  </r>
  <r>
    <n v="29270"/>
    <x v="1"/>
    <x v="37"/>
  </r>
  <r>
    <n v="29270"/>
    <x v="1"/>
    <x v="45"/>
  </r>
  <r>
    <n v="29270"/>
    <x v="1"/>
    <x v="39"/>
  </r>
  <r>
    <n v="29270"/>
    <x v="1"/>
    <x v="24"/>
  </r>
  <r>
    <n v="29270"/>
    <x v="1"/>
    <x v="2"/>
  </r>
  <r>
    <n v="29270"/>
    <x v="1"/>
    <x v="26"/>
  </r>
  <r>
    <n v="29270"/>
    <x v="1"/>
    <x v="11"/>
  </r>
  <r>
    <n v="29270"/>
    <x v="1"/>
    <x v="9"/>
  </r>
  <r>
    <n v="29270"/>
    <x v="1"/>
    <x v="10"/>
  </r>
  <r>
    <n v="29271"/>
    <x v="1"/>
    <x v="1"/>
  </r>
  <r>
    <n v="29271"/>
    <x v="1"/>
    <x v="2"/>
  </r>
  <r>
    <n v="29271"/>
    <x v="1"/>
    <x v="10"/>
  </r>
  <r>
    <n v="29271"/>
    <x v="1"/>
    <x v="11"/>
  </r>
  <r>
    <n v="29271"/>
    <x v="1"/>
    <x v="27"/>
  </r>
  <r>
    <n v="29271"/>
    <x v="1"/>
    <x v="28"/>
  </r>
  <r>
    <n v="29272"/>
    <x v="2"/>
    <x v="40"/>
  </r>
  <r>
    <n v="29273"/>
    <x v="1"/>
    <x v="1"/>
  </r>
  <r>
    <n v="29273"/>
    <x v="1"/>
    <x v="34"/>
  </r>
  <r>
    <n v="29273"/>
    <x v="1"/>
    <x v="2"/>
  </r>
  <r>
    <n v="29273"/>
    <x v="1"/>
    <x v="75"/>
  </r>
  <r>
    <n v="29273"/>
    <x v="1"/>
    <x v="3"/>
  </r>
  <r>
    <n v="29274"/>
    <x v="3"/>
    <x v="0"/>
  </r>
  <r>
    <n v="29274"/>
    <x v="3"/>
    <x v="1"/>
  </r>
  <r>
    <n v="29274"/>
    <x v="3"/>
    <x v="42"/>
  </r>
  <r>
    <n v="29274"/>
    <x v="3"/>
    <x v="12"/>
  </r>
  <r>
    <n v="29274"/>
    <x v="3"/>
    <x v="19"/>
  </r>
  <r>
    <n v="29274"/>
    <x v="3"/>
    <x v="13"/>
  </r>
  <r>
    <n v="29274"/>
    <x v="3"/>
    <x v="145"/>
  </r>
  <r>
    <n v="29275"/>
    <x v="5"/>
    <x v="14"/>
  </r>
  <r>
    <n v="29275"/>
    <x v="5"/>
    <x v="31"/>
  </r>
  <r>
    <n v="29275"/>
    <x v="5"/>
    <x v="41"/>
  </r>
  <r>
    <n v="29275"/>
    <x v="5"/>
    <x v="41"/>
  </r>
  <r>
    <n v="29275"/>
    <x v="5"/>
    <x v="1"/>
  </r>
  <r>
    <n v="29275"/>
    <x v="5"/>
    <x v="0"/>
  </r>
  <r>
    <n v="29275"/>
    <x v="5"/>
    <x v="48"/>
  </r>
  <r>
    <n v="29275"/>
    <x v="5"/>
    <x v="40"/>
  </r>
  <r>
    <n v="29277"/>
    <x v="1"/>
    <x v="0"/>
  </r>
  <r>
    <n v="29277"/>
    <x v="1"/>
    <x v="1"/>
  </r>
  <r>
    <n v="29277"/>
    <x v="1"/>
    <x v="8"/>
  </r>
  <r>
    <n v="29277"/>
    <x v="1"/>
    <x v="10"/>
  </r>
  <r>
    <n v="29278"/>
    <x v="7"/>
    <x v="14"/>
  </r>
  <r>
    <n v="29278"/>
    <x v="7"/>
    <x v="0"/>
  </r>
  <r>
    <n v="29278"/>
    <x v="7"/>
    <x v="1"/>
  </r>
  <r>
    <n v="29278"/>
    <x v="7"/>
    <x v="4"/>
  </r>
  <r>
    <n v="29278"/>
    <x v="7"/>
    <x v="5"/>
  </r>
  <r>
    <n v="29279"/>
    <x v="6"/>
    <x v="38"/>
  </r>
  <r>
    <n v="29279"/>
    <x v="6"/>
    <x v="2"/>
  </r>
  <r>
    <n v="29279"/>
    <x v="6"/>
    <x v="51"/>
  </r>
  <r>
    <n v="29279"/>
    <x v="6"/>
    <x v="5"/>
  </r>
  <r>
    <n v="29279"/>
    <x v="6"/>
    <x v="4"/>
  </r>
  <r>
    <n v="29279"/>
    <x v="6"/>
    <x v="77"/>
  </r>
  <r>
    <n v="29280"/>
    <x v="0"/>
    <x v="1"/>
  </r>
  <r>
    <n v="29280"/>
    <x v="0"/>
    <x v="0"/>
  </r>
  <r>
    <n v="29280"/>
    <x v="0"/>
    <x v="41"/>
  </r>
  <r>
    <n v="29280"/>
    <x v="0"/>
    <x v="41"/>
  </r>
  <r>
    <n v="29280"/>
    <x v="0"/>
    <x v="30"/>
  </r>
  <r>
    <n v="29280"/>
    <x v="0"/>
    <x v="47"/>
  </r>
  <r>
    <n v="29280"/>
    <x v="0"/>
    <x v="17"/>
  </r>
  <r>
    <n v="29280"/>
    <x v="0"/>
    <x v="18"/>
  </r>
  <r>
    <n v="29280"/>
    <x v="0"/>
    <x v="19"/>
  </r>
  <r>
    <n v="29280"/>
    <x v="0"/>
    <x v="13"/>
  </r>
  <r>
    <n v="29280"/>
    <x v="0"/>
    <x v="10"/>
  </r>
  <r>
    <n v="29280"/>
    <x v="0"/>
    <x v="11"/>
  </r>
  <r>
    <n v="29282"/>
    <x v="3"/>
    <x v="0"/>
  </r>
  <r>
    <n v="29282"/>
    <x v="3"/>
    <x v="41"/>
  </r>
  <r>
    <n v="29282"/>
    <x v="3"/>
    <x v="41"/>
  </r>
  <r>
    <n v="29282"/>
    <x v="3"/>
    <x v="14"/>
  </r>
  <r>
    <n v="29282"/>
    <x v="3"/>
    <x v="1"/>
  </r>
  <r>
    <n v="29282"/>
    <x v="3"/>
    <x v="31"/>
  </r>
  <r>
    <n v="29282"/>
    <x v="3"/>
    <x v="38"/>
  </r>
  <r>
    <n v="29282"/>
    <x v="3"/>
    <x v="4"/>
  </r>
  <r>
    <n v="29282"/>
    <x v="3"/>
    <x v="125"/>
  </r>
  <r>
    <n v="29283"/>
    <x v="6"/>
    <x v="0"/>
  </r>
  <r>
    <n v="29283"/>
    <x v="6"/>
    <x v="53"/>
  </r>
  <r>
    <n v="29284"/>
    <x v="4"/>
    <x v="1"/>
  </r>
  <r>
    <n v="29284"/>
    <x v="4"/>
    <x v="0"/>
  </r>
  <r>
    <n v="29284"/>
    <x v="4"/>
    <x v="24"/>
  </r>
  <r>
    <n v="29285"/>
    <x v="3"/>
    <x v="1"/>
  </r>
  <r>
    <n v="29285"/>
    <x v="3"/>
    <x v="13"/>
  </r>
  <r>
    <n v="29285"/>
    <x v="3"/>
    <x v="19"/>
  </r>
  <r>
    <n v="29285"/>
    <x v="3"/>
    <x v="28"/>
  </r>
  <r>
    <n v="29285"/>
    <x v="3"/>
    <x v="27"/>
  </r>
  <r>
    <n v="29285"/>
    <x v="3"/>
    <x v="49"/>
  </r>
  <r>
    <n v="29286"/>
    <x v="6"/>
    <x v="0"/>
  </r>
  <r>
    <n v="29286"/>
    <x v="6"/>
    <x v="4"/>
  </r>
  <r>
    <n v="29286"/>
    <x v="6"/>
    <x v="48"/>
  </r>
  <r>
    <n v="29287"/>
    <x v="0"/>
    <x v="14"/>
  </r>
  <r>
    <n v="29287"/>
    <x v="0"/>
    <x v="1"/>
  </r>
  <r>
    <n v="29287"/>
    <x v="0"/>
    <x v="41"/>
  </r>
  <r>
    <n v="29287"/>
    <x v="0"/>
    <x v="41"/>
  </r>
  <r>
    <n v="29287"/>
    <x v="0"/>
    <x v="0"/>
  </r>
  <r>
    <n v="29287"/>
    <x v="0"/>
    <x v="2"/>
  </r>
  <r>
    <n v="29287"/>
    <x v="0"/>
    <x v="26"/>
  </r>
  <r>
    <n v="29287"/>
    <x v="0"/>
    <x v="16"/>
  </r>
  <r>
    <n v="29287"/>
    <x v="0"/>
    <x v="11"/>
  </r>
  <r>
    <n v="29287"/>
    <x v="0"/>
    <x v="10"/>
  </r>
  <r>
    <n v="29288"/>
    <x v="3"/>
    <x v="0"/>
  </r>
  <r>
    <n v="29288"/>
    <x v="3"/>
    <x v="1"/>
  </r>
  <r>
    <n v="29288"/>
    <x v="3"/>
    <x v="4"/>
  </r>
  <r>
    <n v="29288"/>
    <x v="3"/>
    <x v="100"/>
  </r>
  <r>
    <n v="29289"/>
    <x v="6"/>
    <x v="1"/>
  </r>
  <r>
    <n v="29289"/>
    <x v="6"/>
    <x v="59"/>
  </r>
  <r>
    <n v="29289"/>
    <x v="6"/>
    <x v="40"/>
  </r>
  <r>
    <n v="29289"/>
    <x v="6"/>
    <x v="61"/>
  </r>
  <r>
    <n v="29291"/>
    <x v="3"/>
    <x v="1"/>
  </r>
  <r>
    <n v="29291"/>
    <x v="3"/>
    <x v="14"/>
  </r>
  <r>
    <n v="29291"/>
    <x v="3"/>
    <x v="0"/>
  </r>
  <r>
    <n v="29291"/>
    <x v="3"/>
    <x v="21"/>
  </r>
  <r>
    <n v="29291"/>
    <x v="3"/>
    <x v="11"/>
  </r>
  <r>
    <n v="29291"/>
    <x v="3"/>
    <x v="10"/>
  </r>
  <r>
    <n v="29291"/>
    <x v="3"/>
    <x v="4"/>
  </r>
  <r>
    <n v="29292"/>
    <x v="3"/>
    <x v="33"/>
  </r>
  <r>
    <n v="29294"/>
    <x v="0"/>
    <x v="1"/>
  </r>
  <r>
    <n v="29294"/>
    <x v="0"/>
    <x v="14"/>
  </r>
  <r>
    <n v="29294"/>
    <x v="0"/>
    <x v="0"/>
  </r>
  <r>
    <n v="29294"/>
    <x v="0"/>
    <x v="33"/>
  </r>
  <r>
    <n v="29294"/>
    <x v="0"/>
    <x v="10"/>
  </r>
  <r>
    <n v="29294"/>
    <x v="0"/>
    <x v="11"/>
  </r>
  <r>
    <n v="29294"/>
    <x v="0"/>
    <x v="32"/>
  </r>
  <r>
    <n v="29295"/>
    <x v="3"/>
    <x v="2"/>
  </r>
  <r>
    <n v="29295"/>
    <x v="3"/>
    <x v="16"/>
  </r>
  <r>
    <n v="29295"/>
    <x v="3"/>
    <x v="26"/>
  </r>
  <r>
    <n v="29296"/>
    <x v="0"/>
    <x v="0"/>
  </r>
  <r>
    <n v="29296"/>
    <x v="0"/>
    <x v="100"/>
  </r>
  <r>
    <n v="29296"/>
    <x v="0"/>
    <x v="4"/>
  </r>
  <r>
    <n v="29297"/>
    <x v="6"/>
    <x v="0"/>
  </r>
  <r>
    <n v="29297"/>
    <x v="6"/>
    <x v="2"/>
  </r>
  <r>
    <n v="29297"/>
    <x v="6"/>
    <x v="26"/>
  </r>
  <r>
    <n v="29297"/>
    <x v="6"/>
    <x v="4"/>
  </r>
  <r>
    <n v="29297"/>
    <x v="6"/>
    <x v="100"/>
  </r>
  <r>
    <n v="29297"/>
    <x v="6"/>
    <x v="66"/>
  </r>
  <r>
    <n v="29298"/>
    <x v="2"/>
    <x v="15"/>
  </r>
  <r>
    <n v="29298"/>
    <x v="2"/>
    <x v="30"/>
  </r>
  <r>
    <n v="29298"/>
    <x v="2"/>
    <x v="1"/>
  </r>
  <r>
    <n v="29298"/>
    <x v="2"/>
    <x v="10"/>
  </r>
  <r>
    <n v="29299"/>
    <x v="1"/>
    <x v="1"/>
  </r>
  <r>
    <n v="29299"/>
    <x v="1"/>
    <x v="0"/>
  </r>
  <r>
    <n v="29299"/>
    <x v="1"/>
    <x v="7"/>
  </r>
  <r>
    <n v="29299"/>
    <x v="1"/>
    <x v="2"/>
  </r>
  <r>
    <n v="29299"/>
    <x v="1"/>
    <x v="9"/>
  </r>
  <r>
    <n v="29299"/>
    <x v="1"/>
    <x v="50"/>
  </r>
  <r>
    <n v="29300"/>
    <x v="8"/>
    <x v="0"/>
  </r>
  <r>
    <n v="29300"/>
    <x v="8"/>
    <x v="14"/>
  </r>
  <r>
    <n v="29300"/>
    <x v="8"/>
    <x v="4"/>
  </r>
  <r>
    <n v="29300"/>
    <x v="8"/>
    <x v="40"/>
  </r>
  <r>
    <n v="29300"/>
    <x v="8"/>
    <x v="82"/>
  </r>
  <r>
    <n v="29302"/>
    <x v="1"/>
    <x v="1"/>
  </r>
  <r>
    <n v="29302"/>
    <x v="1"/>
    <x v="37"/>
  </r>
  <r>
    <n v="29302"/>
    <x v="1"/>
    <x v="38"/>
  </r>
  <r>
    <n v="29302"/>
    <x v="1"/>
    <x v="32"/>
  </r>
  <r>
    <n v="29302"/>
    <x v="1"/>
    <x v="59"/>
  </r>
  <r>
    <n v="29302"/>
    <x v="1"/>
    <x v="60"/>
  </r>
  <r>
    <n v="29302"/>
    <x v="1"/>
    <x v="11"/>
  </r>
  <r>
    <n v="29302"/>
    <x v="1"/>
    <x v="9"/>
  </r>
  <r>
    <n v="29302"/>
    <x v="1"/>
    <x v="10"/>
  </r>
  <r>
    <n v="29302"/>
    <x v="1"/>
    <x v="18"/>
  </r>
  <r>
    <n v="29302"/>
    <x v="1"/>
    <x v="13"/>
  </r>
  <r>
    <n v="29302"/>
    <x v="1"/>
    <x v="19"/>
  </r>
  <r>
    <n v="29302"/>
    <x v="1"/>
    <x v="21"/>
  </r>
  <r>
    <n v="29302"/>
    <x v="1"/>
    <x v="96"/>
  </r>
  <r>
    <n v="29302"/>
    <x v="1"/>
    <x v="99"/>
  </r>
  <r>
    <n v="29302"/>
    <x v="1"/>
    <x v="72"/>
  </r>
  <r>
    <n v="29302"/>
    <x v="1"/>
    <x v="46"/>
  </r>
  <r>
    <n v="29302"/>
    <x v="1"/>
    <x v="4"/>
  </r>
  <r>
    <n v="29302"/>
    <x v="1"/>
    <x v="28"/>
  </r>
  <r>
    <n v="29302"/>
    <x v="1"/>
    <x v="27"/>
  </r>
  <r>
    <n v="29302"/>
    <x v="1"/>
    <x v="50"/>
  </r>
  <r>
    <n v="29303"/>
    <x v="4"/>
    <x v="1"/>
  </r>
  <r>
    <n v="29303"/>
    <x v="4"/>
    <x v="8"/>
  </r>
  <r>
    <n v="29303"/>
    <x v="4"/>
    <x v="121"/>
  </r>
  <r>
    <n v="29303"/>
    <x v="4"/>
    <x v="0"/>
  </r>
  <r>
    <n v="29303"/>
    <x v="4"/>
    <x v="2"/>
  </r>
  <r>
    <n v="29303"/>
    <x v="4"/>
    <x v="65"/>
  </r>
  <r>
    <n v="29304"/>
    <x v="3"/>
    <x v="0"/>
  </r>
  <r>
    <n v="29304"/>
    <x v="3"/>
    <x v="1"/>
  </r>
  <r>
    <n v="29304"/>
    <x v="3"/>
    <x v="14"/>
  </r>
  <r>
    <n v="29304"/>
    <x v="3"/>
    <x v="41"/>
  </r>
  <r>
    <n v="29304"/>
    <x v="3"/>
    <x v="41"/>
  </r>
  <r>
    <n v="29304"/>
    <x v="3"/>
    <x v="40"/>
  </r>
  <r>
    <n v="29304"/>
    <x v="3"/>
    <x v="81"/>
  </r>
  <r>
    <n v="29304"/>
    <x v="3"/>
    <x v="82"/>
  </r>
  <r>
    <n v="29304"/>
    <x v="3"/>
    <x v="4"/>
  </r>
  <r>
    <n v="29304"/>
    <x v="3"/>
    <x v="5"/>
  </r>
  <r>
    <n v="29305"/>
    <x v="3"/>
    <x v="0"/>
  </r>
  <r>
    <n v="29305"/>
    <x v="3"/>
    <x v="1"/>
  </r>
  <r>
    <n v="29305"/>
    <x v="3"/>
    <x v="14"/>
  </r>
  <r>
    <n v="29305"/>
    <x v="3"/>
    <x v="8"/>
  </r>
  <r>
    <n v="29305"/>
    <x v="3"/>
    <x v="30"/>
  </r>
  <r>
    <n v="29305"/>
    <x v="3"/>
    <x v="51"/>
  </r>
  <r>
    <n v="29305"/>
    <x v="3"/>
    <x v="111"/>
  </r>
  <r>
    <n v="29305"/>
    <x v="3"/>
    <x v="24"/>
  </r>
  <r>
    <n v="29305"/>
    <x v="3"/>
    <x v="10"/>
  </r>
  <r>
    <n v="29305"/>
    <x v="3"/>
    <x v="11"/>
  </r>
  <r>
    <n v="29305"/>
    <x v="3"/>
    <x v="60"/>
  </r>
  <r>
    <n v="29305"/>
    <x v="3"/>
    <x v="59"/>
  </r>
  <r>
    <n v="29305"/>
    <x v="3"/>
    <x v="4"/>
  </r>
  <r>
    <n v="29305"/>
    <x v="3"/>
    <x v="5"/>
  </r>
  <r>
    <n v="29305"/>
    <x v="3"/>
    <x v="118"/>
  </r>
  <r>
    <n v="29305"/>
    <x v="3"/>
    <x v="6"/>
  </r>
  <r>
    <n v="29306"/>
    <x v="1"/>
    <x v="0"/>
  </r>
  <r>
    <n v="29306"/>
    <x v="1"/>
    <x v="38"/>
  </r>
  <r>
    <n v="29306"/>
    <x v="1"/>
    <x v="129"/>
  </r>
  <r>
    <n v="29306"/>
    <x v="1"/>
    <x v="109"/>
  </r>
  <r>
    <n v="29307"/>
    <x v="7"/>
    <x v="1"/>
  </r>
  <r>
    <n v="29307"/>
    <x v="7"/>
    <x v="0"/>
  </r>
  <r>
    <n v="29307"/>
    <x v="7"/>
    <x v="24"/>
  </r>
  <r>
    <n v="29307"/>
    <x v="7"/>
    <x v="13"/>
  </r>
  <r>
    <n v="29308"/>
    <x v="8"/>
    <x v="128"/>
  </r>
  <r>
    <n v="29308"/>
    <x v="8"/>
    <x v="1"/>
  </r>
  <r>
    <n v="29308"/>
    <x v="8"/>
    <x v="80"/>
  </r>
  <r>
    <n v="29308"/>
    <x v="8"/>
    <x v="66"/>
  </r>
  <r>
    <n v="29309"/>
    <x v="3"/>
    <x v="0"/>
  </r>
  <r>
    <n v="29309"/>
    <x v="3"/>
    <x v="1"/>
  </r>
  <r>
    <n v="29309"/>
    <x v="3"/>
    <x v="36"/>
  </r>
  <r>
    <n v="29309"/>
    <x v="3"/>
    <x v="38"/>
  </r>
  <r>
    <n v="29309"/>
    <x v="3"/>
    <x v="2"/>
  </r>
  <r>
    <n v="29309"/>
    <x v="3"/>
    <x v="104"/>
  </r>
  <r>
    <n v="29309"/>
    <x v="3"/>
    <x v="4"/>
  </r>
  <r>
    <n v="29310"/>
    <x v="0"/>
    <x v="1"/>
  </r>
  <r>
    <n v="29310"/>
    <x v="0"/>
    <x v="14"/>
  </r>
  <r>
    <n v="29310"/>
    <x v="0"/>
    <x v="41"/>
  </r>
  <r>
    <n v="29310"/>
    <x v="0"/>
    <x v="41"/>
  </r>
  <r>
    <n v="29310"/>
    <x v="0"/>
    <x v="31"/>
  </r>
  <r>
    <n v="29310"/>
    <x v="0"/>
    <x v="0"/>
  </r>
  <r>
    <n v="29311"/>
    <x v="1"/>
    <x v="43"/>
  </r>
  <r>
    <n v="29311"/>
    <x v="1"/>
    <x v="8"/>
  </r>
  <r>
    <n v="29311"/>
    <x v="1"/>
    <x v="71"/>
  </r>
  <r>
    <n v="29311"/>
    <x v="1"/>
    <x v="38"/>
  </r>
  <r>
    <n v="29311"/>
    <x v="1"/>
    <x v="9"/>
  </r>
  <r>
    <n v="29312"/>
    <x v="3"/>
    <x v="33"/>
  </r>
  <r>
    <n v="29312"/>
    <x v="3"/>
    <x v="1"/>
  </r>
  <r>
    <n v="29312"/>
    <x v="3"/>
    <x v="14"/>
  </r>
  <r>
    <n v="29313"/>
    <x v="1"/>
    <x v="1"/>
  </r>
  <r>
    <n v="29313"/>
    <x v="1"/>
    <x v="42"/>
  </r>
  <r>
    <n v="29313"/>
    <x v="1"/>
    <x v="25"/>
  </r>
  <r>
    <n v="29313"/>
    <x v="1"/>
    <x v="25"/>
  </r>
  <r>
    <n v="29313"/>
    <x v="1"/>
    <x v="71"/>
  </r>
  <r>
    <n v="29313"/>
    <x v="1"/>
    <x v="58"/>
  </r>
  <r>
    <n v="29313"/>
    <x v="1"/>
    <x v="2"/>
  </r>
  <r>
    <n v="29313"/>
    <x v="1"/>
    <x v="26"/>
  </r>
  <r>
    <n v="29313"/>
    <x v="1"/>
    <x v="16"/>
  </r>
  <r>
    <n v="29313"/>
    <x v="1"/>
    <x v="11"/>
  </r>
  <r>
    <n v="29313"/>
    <x v="1"/>
    <x v="10"/>
  </r>
  <r>
    <n v="29313"/>
    <x v="1"/>
    <x v="9"/>
  </r>
  <r>
    <n v="29313"/>
    <x v="1"/>
    <x v="32"/>
  </r>
  <r>
    <n v="29313"/>
    <x v="1"/>
    <x v="55"/>
  </r>
  <r>
    <n v="29313"/>
    <x v="1"/>
    <x v="90"/>
  </r>
  <r>
    <n v="29314"/>
    <x v="3"/>
    <x v="1"/>
  </r>
  <r>
    <n v="29314"/>
    <x v="3"/>
    <x v="10"/>
  </r>
  <r>
    <n v="29314"/>
    <x v="3"/>
    <x v="11"/>
  </r>
  <r>
    <n v="29314"/>
    <x v="3"/>
    <x v="32"/>
  </r>
  <r>
    <n v="29314"/>
    <x v="3"/>
    <x v="28"/>
  </r>
  <r>
    <n v="29316"/>
    <x v="6"/>
    <x v="0"/>
  </r>
  <r>
    <n v="29316"/>
    <x v="6"/>
    <x v="11"/>
  </r>
  <r>
    <n v="29316"/>
    <x v="6"/>
    <x v="126"/>
  </r>
  <r>
    <n v="29316"/>
    <x v="6"/>
    <x v="62"/>
  </r>
  <r>
    <n v="29316"/>
    <x v="6"/>
    <x v="82"/>
  </r>
  <r>
    <n v="29316"/>
    <x v="6"/>
    <x v="40"/>
  </r>
  <r>
    <n v="29316"/>
    <x v="6"/>
    <x v="81"/>
  </r>
  <r>
    <n v="29317"/>
    <x v="3"/>
    <x v="1"/>
  </r>
  <r>
    <n v="29317"/>
    <x v="3"/>
    <x v="14"/>
  </r>
  <r>
    <n v="29317"/>
    <x v="3"/>
    <x v="41"/>
  </r>
  <r>
    <n v="29317"/>
    <x v="3"/>
    <x v="41"/>
  </r>
  <r>
    <n v="29317"/>
    <x v="3"/>
    <x v="2"/>
  </r>
  <r>
    <n v="29317"/>
    <x v="3"/>
    <x v="26"/>
  </r>
  <r>
    <n v="29317"/>
    <x v="3"/>
    <x v="18"/>
  </r>
  <r>
    <n v="29317"/>
    <x v="3"/>
    <x v="13"/>
  </r>
  <r>
    <n v="29317"/>
    <x v="3"/>
    <x v="12"/>
  </r>
  <r>
    <n v="29317"/>
    <x v="3"/>
    <x v="59"/>
  </r>
  <r>
    <n v="29317"/>
    <x v="3"/>
    <x v="60"/>
  </r>
  <r>
    <n v="29318"/>
    <x v="3"/>
    <x v="40"/>
  </r>
  <r>
    <n v="29319"/>
    <x v="7"/>
    <x v="8"/>
  </r>
  <r>
    <n v="29319"/>
    <x v="7"/>
    <x v="67"/>
  </r>
  <r>
    <n v="29319"/>
    <x v="7"/>
    <x v="101"/>
  </r>
  <r>
    <n v="29319"/>
    <x v="7"/>
    <x v="0"/>
  </r>
  <r>
    <n v="29319"/>
    <x v="7"/>
    <x v="16"/>
  </r>
  <r>
    <n v="29319"/>
    <x v="7"/>
    <x v="27"/>
  </r>
  <r>
    <n v="29319"/>
    <x v="7"/>
    <x v="28"/>
  </r>
  <r>
    <n v="29320"/>
    <x v="1"/>
    <x v="0"/>
  </r>
  <r>
    <n v="29320"/>
    <x v="1"/>
    <x v="1"/>
  </r>
  <r>
    <n v="29320"/>
    <x v="1"/>
    <x v="89"/>
  </r>
  <r>
    <n v="29320"/>
    <x v="1"/>
    <x v="26"/>
  </r>
  <r>
    <n v="29320"/>
    <x v="1"/>
    <x v="73"/>
  </r>
  <r>
    <n v="29320"/>
    <x v="1"/>
    <x v="66"/>
  </r>
  <r>
    <n v="29321"/>
    <x v="6"/>
    <x v="0"/>
  </r>
  <r>
    <n v="29321"/>
    <x v="6"/>
    <x v="24"/>
  </r>
  <r>
    <n v="29321"/>
    <x v="6"/>
    <x v="4"/>
  </r>
  <r>
    <n v="29322"/>
    <x v="3"/>
    <x v="14"/>
  </r>
  <r>
    <n v="29323"/>
    <x v="7"/>
    <x v="10"/>
  </r>
  <r>
    <n v="29326"/>
    <x v="4"/>
    <x v="33"/>
  </r>
  <r>
    <n v="29326"/>
    <x v="4"/>
    <x v="2"/>
  </r>
  <r>
    <n v="29327"/>
    <x v="7"/>
    <x v="0"/>
  </r>
  <r>
    <n v="29327"/>
    <x v="7"/>
    <x v="36"/>
  </r>
  <r>
    <n v="29327"/>
    <x v="7"/>
    <x v="62"/>
  </r>
  <r>
    <n v="29327"/>
    <x v="7"/>
    <x v="126"/>
  </r>
  <r>
    <n v="29327"/>
    <x v="7"/>
    <x v="6"/>
  </r>
  <r>
    <n v="29327"/>
    <x v="7"/>
    <x v="80"/>
  </r>
  <r>
    <n v="29328"/>
    <x v="3"/>
    <x v="2"/>
  </r>
  <r>
    <n v="29329"/>
    <x v="3"/>
    <x v="33"/>
  </r>
  <r>
    <n v="29329"/>
    <x v="3"/>
    <x v="79"/>
  </r>
  <r>
    <n v="29330"/>
    <x v="5"/>
    <x v="1"/>
  </r>
  <r>
    <n v="29330"/>
    <x v="5"/>
    <x v="14"/>
  </r>
  <r>
    <n v="29330"/>
    <x v="5"/>
    <x v="48"/>
  </r>
  <r>
    <n v="29330"/>
    <x v="5"/>
    <x v="4"/>
  </r>
  <r>
    <n v="29331"/>
    <x v="8"/>
    <x v="0"/>
  </r>
  <r>
    <n v="29331"/>
    <x v="8"/>
    <x v="102"/>
  </r>
  <r>
    <n v="29331"/>
    <x v="8"/>
    <x v="36"/>
  </r>
  <r>
    <n v="29331"/>
    <x v="8"/>
    <x v="5"/>
  </r>
  <r>
    <n v="29331"/>
    <x v="8"/>
    <x v="87"/>
  </r>
  <r>
    <n v="29332"/>
    <x v="6"/>
    <x v="0"/>
  </r>
  <r>
    <n v="29332"/>
    <x v="6"/>
    <x v="40"/>
  </r>
  <r>
    <n v="29332"/>
    <x v="6"/>
    <x v="57"/>
  </r>
  <r>
    <n v="29333"/>
    <x v="3"/>
    <x v="0"/>
  </r>
  <r>
    <n v="29333"/>
    <x v="3"/>
    <x v="4"/>
  </r>
  <r>
    <n v="29335"/>
    <x v="6"/>
    <x v="1"/>
  </r>
  <r>
    <n v="29335"/>
    <x v="6"/>
    <x v="31"/>
  </r>
  <r>
    <n v="29335"/>
    <x v="6"/>
    <x v="30"/>
  </r>
  <r>
    <n v="29335"/>
    <x v="6"/>
    <x v="0"/>
  </r>
  <r>
    <n v="29335"/>
    <x v="6"/>
    <x v="4"/>
  </r>
  <r>
    <n v="29336"/>
    <x v="6"/>
    <x v="1"/>
  </r>
  <r>
    <n v="29336"/>
    <x v="6"/>
    <x v="0"/>
  </r>
  <r>
    <n v="29338"/>
    <x v="3"/>
    <x v="0"/>
  </r>
  <r>
    <n v="29338"/>
    <x v="3"/>
    <x v="1"/>
  </r>
  <r>
    <n v="29338"/>
    <x v="3"/>
    <x v="14"/>
  </r>
  <r>
    <n v="29338"/>
    <x v="3"/>
    <x v="16"/>
  </r>
  <r>
    <n v="29338"/>
    <x v="3"/>
    <x v="11"/>
  </r>
  <r>
    <n v="29338"/>
    <x v="3"/>
    <x v="61"/>
  </r>
  <r>
    <n v="29338"/>
    <x v="3"/>
    <x v="4"/>
  </r>
  <r>
    <n v="29339"/>
    <x v="6"/>
    <x v="0"/>
  </r>
  <r>
    <n v="29339"/>
    <x v="6"/>
    <x v="1"/>
  </r>
  <r>
    <n v="29339"/>
    <x v="6"/>
    <x v="4"/>
  </r>
  <r>
    <n v="29339"/>
    <x v="6"/>
    <x v="5"/>
  </r>
  <r>
    <n v="29340"/>
    <x v="6"/>
    <x v="41"/>
  </r>
  <r>
    <n v="29340"/>
    <x v="6"/>
    <x v="41"/>
  </r>
  <r>
    <n v="29340"/>
    <x v="6"/>
    <x v="0"/>
  </r>
  <r>
    <n v="29340"/>
    <x v="6"/>
    <x v="1"/>
  </r>
  <r>
    <n v="29341"/>
    <x v="3"/>
    <x v="81"/>
  </r>
  <r>
    <n v="29342"/>
    <x v="1"/>
    <x v="1"/>
  </r>
  <r>
    <n v="29342"/>
    <x v="1"/>
    <x v="0"/>
  </r>
  <r>
    <n v="29342"/>
    <x v="1"/>
    <x v="24"/>
  </r>
  <r>
    <n v="29342"/>
    <x v="1"/>
    <x v="2"/>
  </r>
  <r>
    <n v="29342"/>
    <x v="1"/>
    <x v="39"/>
  </r>
  <r>
    <n v="29342"/>
    <x v="1"/>
    <x v="32"/>
  </r>
  <r>
    <n v="29342"/>
    <x v="1"/>
    <x v="9"/>
  </r>
  <r>
    <n v="29342"/>
    <x v="1"/>
    <x v="10"/>
  </r>
  <r>
    <n v="29342"/>
    <x v="1"/>
    <x v="13"/>
  </r>
  <r>
    <n v="29342"/>
    <x v="1"/>
    <x v="12"/>
  </r>
  <r>
    <n v="29343"/>
    <x v="6"/>
    <x v="0"/>
  </r>
  <r>
    <n v="29343"/>
    <x v="6"/>
    <x v="114"/>
  </r>
  <r>
    <n v="29343"/>
    <x v="6"/>
    <x v="109"/>
  </r>
  <r>
    <n v="29344"/>
    <x v="6"/>
    <x v="38"/>
  </r>
  <r>
    <n v="29345"/>
    <x v="6"/>
    <x v="74"/>
  </r>
  <r>
    <n v="29345"/>
    <x v="6"/>
    <x v="14"/>
  </r>
  <r>
    <n v="29345"/>
    <x v="6"/>
    <x v="1"/>
  </r>
  <r>
    <n v="29345"/>
    <x v="6"/>
    <x v="41"/>
  </r>
  <r>
    <n v="29345"/>
    <x v="6"/>
    <x v="41"/>
  </r>
  <r>
    <n v="29345"/>
    <x v="6"/>
    <x v="31"/>
  </r>
  <r>
    <n v="29345"/>
    <x v="6"/>
    <x v="0"/>
  </r>
  <r>
    <n v="29345"/>
    <x v="6"/>
    <x v="38"/>
  </r>
  <r>
    <n v="29345"/>
    <x v="6"/>
    <x v="48"/>
  </r>
  <r>
    <n v="29345"/>
    <x v="6"/>
    <x v="4"/>
  </r>
  <r>
    <n v="29346"/>
    <x v="8"/>
    <x v="0"/>
  </r>
  <r>
    <n v="29346"/>
    <x v="8"/>
    <x v="1"/>
  </r>
  <r>
    <n v="29346"/>
    <x v="8"/>
    <x v="24"/>
  </r>
  <r>
    <n v="29346"/>
    <x v="8"/>
    <x v="4"/>
  </r>
  <r>
    <n v="29346"/>
    <x v="8"/>
    <x v="40"/>
  </r>
  <r>
    <n v="29346"/>
    <x v="8"/>
    <x v="82"/>
  </r>
  <r>
    <n v="29347"/>
    <x v="3"/>
    <x v="33"/>
  </r>
  <r>
    <n v="29347"/>
    <x v="3"/>
    <x v="8"/>
  </r>
  <r>
    <n v="29347"/>
    <x v="3"/>
    <x v="47"/>
  </r>
  <r>
    <n v="29347"/>
    <x v="3"/>
    <x v="30"/>
  </r>
  <r>
    <n v="29347"/>
    <x v="3"/>
    <x v="1"/>
  </r>
  <r>
    <n v="29347"/>
    <x v="3"/>
    <x v="79"/>
  </r>
  <r>
    <n v="29347"/>
    <x v="3"/>
    <x v="4"/>
  </r>
  <r>
    <n v="29348"/>
    <x v="4"/>
    <x v="1"/>
  </r>
  <r>
    <n v="29348"/>
    <x v="4"/>
    <x v="34"/>
  </r>
  <r>
    <n v="29348"/>
    <x v="4"/>
    <x v="51"/>
  </r>
  <r>
    <n v="29348"/>
    <x v="4"/>
    <x v="2"/>
  </r>
  <r>
    <n v="29348"/>
    <x v="4"/>
    <x v="75"/>
  </r>
  <r>
    <n v="29348"/>
    <x v="4"/>
    <x v="3"/>
  </r>
  <r>
    <n v="29348"/>
    <x v="4"/>
    <x v="59"/>
  </r>
  <r>
    <n v="29348"/>
    <x v="4"/>
    <x v="10"/>
  </r>
  <r>
    <n v="29349"/>
    <x v="3"/>
    <x v="1"/>
  </r>
  <r>
    <n v="29349"/>
    <x v="3"/>
    <x v="0"/>
  </r>
  <r>
    <n v="29349"/>
    <x v="3"/>
    <x v="14"/>
  </r>
  <r>
    <n v="29349"/>
    <x v="3"/>
    <x v="2"/>
  </r>
  <r>
    <n v="29349"/>
    <x v="3"/>
    <x v="5"/>
  </r>
  <r>
    <n v="29349"/>
    <x v="3"/>
    <x v="4"/>
  </r>
  <r>
    <n v="29349"/>
    <x v="3"/>
    <x v="61"/>
  </r>
  <r>
    <n v="29350"/>
    <x v="1"/>
    <x v="117"/>
  </r>
  <r>
    <n v="29350"/>
    <x v="1"/>
    <x v="117"/>
  </r>
  <r>
    <n v="29350"/>
    <x v="1"/>
    <x v="1"/>
  </r>
  <r>
    <n v="29350"/>
    <x v="1"/>
    <x v="8"/>
  </r>
  <r>
    <n v="29350"/>
    <x v="1"/>
    <x v="24"/>
  </r>
  <r>
    <n v="29350"/>
    <x v="1"/>
    <x v="2"/>
  </r>
  <r>
    <n v="29350"/>
    <x v="1"/>
    <x v="9"/>
  </r>
  <r>
    <n v="29351"/>
    <x v="1"/>
    <x v="1"/>
  </r>
  <r>
    <n v="29351"/>
    <x v="1"/>
    <x v="7"/>
  </r>
  <r>
    <n v="29351"/>
    <x v="1"/>
    <x v="113"/>
  </r>
  <r>
    <n v="29351"/>
    <x v="1"/>
    <x v="45"/>
  </r>
  <r>
    <n v="29351"/>
    <x v="1"/>
    <x v="2"/>
  </r>
  <r>
    <n v="29351"/>
    <x v="1"/>
    <x v="10"/>
  </r>
  <r>
    <n v="29351"/>
    <x v="1"/>
    <x v="11"/>
  </r>
  <r>
    <n v="29351"/>
    <x v="1"/>
    <x v="9"/>
  </r>
  <r>
    <n v="29351"/>
    <x v="1"/>
    <x v="65"/>
  </r>
  <r>
    <n v="29352"/>
    <x v="0"/>
    <x v="1"/>
  </r>
  <r>
    <n v="29352"/>
    <x v="0"/>
    <x v="13"/>
  </r>
  <r>
    <n v="29352"/>
    <x v="0"/>
    <x v="12"/>
  </r>
  <r>
    <n v="29352"/>
    <x v="0"/>
    <x v="60"/>
  </r>
  <r>
    <n v="29353"/>
    <x v="1"/>
    <x v="8"/>
  </r>
  <r>
    <n v="29353"/>
    <x v="1"/>
    <x v="68"/>
  </r>
  <r>
    <n v="29353"/>
    <x v="1"/>
    <x v="69"/>
  </r>
  <r>
    <n v="29353"/>
    <x v="1"/>
    <x v="1"/>
  </r>
  <r>
    <n v="29353"/>
    <x v="1"/>
    <x v="33"/>
  </r>
  <r>
    <n v="29353"/>
    <x v="1"/>
    <x v="153"/>
  </r>
  <r>
    <n v="29353"/>
    <x v="1"/>
    <x v="44"/>
  </r>
  <r>
    <n v="29353"/>
    <x v="1"/>
    <x v="25"/>
  </r>
  <r>
    <n v="29353"/>
    <x v="1"/>
    <x v="25"/>
  </r>
  <r>
    <n v="29353"/>
    <x v="1"/>
    <x v="6"/>
  </r>
  <r>
    <n v="29353"/>
    <x v="1"/>
    <x v="66"/>
  </r>
  <r>
    <n v="29354"/>
    <x v="2"/>
    <x v="0"/>
  </r>
  <r>
    <n v="29354"/>
    <x v="2"/>
    <x v="1"/>
  </r>
  <r>
    <n v="29354"/>
    <x v="2"/>
    <x v="26"/>
  </r>
  <r>
    <n v="29354"/>
    <x v="2"/>
    <x v="32"/>
  </r>
  <r>
    <n v="29354"/>
    <x v="2"/>
    <x v="12"/>
  </r>
  <r>
    <n v="29354"/>
    <x v="2"/>
    <x v="13"/>
  </r>
  <r>
    <n v="29354"/>
    <x v="2"/>
    <x v="19"/>
  </r>
  <r>
    <n v="29354"/>
    <x v="2"/>
    <x v="60"/>
  </r>
  <r>
    <n v="29354"/>
    <x v="2"/>
    <x v="59"/>
  </r>
  <r>
    <n v="29354"/>
    <x v="2"/>
    <x v="3"/>
  </r>
  <r>
    <n v="29354"/>
    <x v="2"/>
    <x v="27"/>
  </r>
  <r>
    <n v="29355"/>
    <x v="3"/>
    <x v="1"/>
  </r>
  <r>
    <n v="29355"/>
    <x v="3"/>
    <x v="0"/>
  </r>
  <r>
    <n v="29356"/>
    <x v="3"/>
    <x v="0"/>
  </r>
  <r>
    <n v="29356"/>
    <x v="3"/>
    <x v="1"/>
  </r>
  <r>
    <n v="29356"/>
    <x v="3"/>
    <x v="2"/>
  </r>
  <r>
    <n v="29356"/>
    <x v="3"/>
    <x v="6"/>
  </r>
  <r>
    <n v="29357"/>
    <x v="6"/>
    <x v="0"/>
  </r>
  <r>
    <n v="29357"/>
    <x v="6"/>
    <x v="1"/>
  </r>
  <r>
    <n v="29357"/>
    <x v="6"/>
    <x v="40"/>
  </r>
  <r>
    <n v="29357"/>
    <x v="6"/>
    <x v="82"/>
  </r>
  <r>
    <n v="29357"/>
    <x v="6"/>
    <x v="65"/>
  </r>
  <r>
    <n v="29358"/>
    <x v="3"/>
    <x v="14"/>
  </r>
  <r>
    <n v="29358"/>
    <x v="3"/>
    <x v="1"/>
  </r>
  <r>
    <n v="29358"/>
    <x v="3"/>
    <x v="15"/>
  </r>
  <r>
    <n v="29358"/>
    <x v="3"/>
    <x v="2"/>
  </r>
  <r>
    <n v="29359"/>
    <x v="1"/>
    <x v="57"/>
  </r>
  <r>
    <n v="29359"/>
    <x v="1"/>
    <x v="81"/>
  </r>
  <r>
    <n v="29359"/>
    <x v="1"/>
    <x v="40"/>
  </r>
  <r>
    <n v="29359"/>
    <x v="1"/>
    <x v="112"/>
  </r>
  <r>
    <n v="29361"/>
    <x v="6"/>
    <x v="0"/>
  </r>
  <r>
    <n v="29361"/>
    <x v="6"/>
    <x v="37"/>
  </r>
  <r>
    <n v="29361"/>
    <x v="6"/>
    <x v="34"/>
  </r>
  <r>
    <n v="29361"/>
    <x v="6"/>
    <x v="24"/>
  </r>
  <r>
    <n v="29361"/>
    <x v="6"/>
    <x v="4"/>
  </r>
  <r>
    <n v="29361"/>
    <x v="6"/>
    <x v="100"/>
  </r>
  <r>
    <n v="29361"/>
    <x v="6"/>
    <x v="40"/>
  </r>
  <r>
    <n v="29361"/>
    <x v="6"/>
    <x v="66"/>
  </r>
  <r>
    <n v="29361"/>
    <x v="6"/>
    <x v="187"/>
  </r>
  <r>
    <n v="29362"/>
    <x v="4"/>
    <x v="0"/>
  </r>
  <r>
    <n v="29362"/>
    <x v="4"/>
    <x v="1"/>
  </r>
  <r>
    <n v="29362"/>
    <x v="4"/>
    <x v="42"/>
  </r>
  <r>
    <n v="29362"/>
    <x v="4"/>
    <x v="36"/>
  </r>
  <r>
    <n v="29362"/>
    <x v="4"/>
    <x v="26"/>
  </r>
  <r>
    <n v="29362"/>
    <x v="4"/>
    <x v="2"/>
  </r>
  <r>
    <n v="29362"/>
    <x v="4"/>
    <x v="3"/>
  </r>
  <r>
    <n v="29362"/>
    <x v="4"/>
    <x v="62"/>
  </r>
  <r>
    <n v="29362"/>
    <x v="4"/>
    <x v="5"/>
  </r>
  <r>
    <n v="29364"/>
    <x v="3"/>
    <x v="1"/>
  </r>
  <r>
    <n v="29366"/>
    <x v="1"/>
    <x v="1"/>
  </r>
  <r>
    <n v="29366"/>
    <x v="1"/>
    <x v="8"/>
  </r>
  <r>
    <n v="29368"/>
    <x v="6"/>
    <x v="0"/>
  </r>
  <r>
    <n v="29368"/>
    <x v="6"/>
    <x v="1"/>
  </r>
  <r>
    <n v="29368"/>
    <x v="6"/>
    <x v="41"/>
  </r>
  <r>
    <n v="29368"/>
    <x v="6"/>
    <x v="41"/>
  </r>
  <r>
    <n v="29368"/>
    <x v="6"/>
    <x v="40"/>
  </r>
  <r>
    <n v="29369"/>
    <x v="5"/>
    <x v="0"/>
  </r>
  <r>
    <n v="29369"/>
    <x v="5"/>
    <x v="1"/>
  </r>
  <r>
    <n v="29369"/>
    <x v="5"/>
    <x v="52"/>
  </r>
  <r>
    <n v="29370"/>
    <x v="1"/>
    <x v="0"/>
  </r>
  <r>
    <n v="29370"/>
    <x v="1"/>
    <x v="1"/>
  </r>
  <r>
    <n v="29370"/>
    <x v="1"/>
    <x v="36"/>
  </r>
  <r>
    <n v="29370"/>
    <x v="1"/>
    <x v="4"/>
  </r>
  <r>
    <n v="29371"/>
    <x v="3"/>
    <x v="1"/>
  </r>
  <r>
    <n v="29372"/>
    <x v="4"/>
    <x v="0"/>
  </r>
  <r>
    <n v="29372"/>
    <x v="4"/>
    <x v="1"/>
  </r>
  <r>
    <n v="29372"/>
    <x v="4"/>
    <x v="8"/>
  </r>
  <r>
    <n v="29372"/>
    <x v="4"/>
    <x v="70"/>
  </r>
  <r>
    <n v="29374"/>
    <x v="4"/>
    <x v="8"/>
  </r>
  <r>
    <n v="29374"/>
    <x v="4"/>
    <x v="1"/>
  </r>
  <r>
    <n v="29374"/>
    <x v="4"/>
    <x v="44"/>
  </r>
  <r>
    <n v="29374"/>
    <x v="4"/>
    <x v="0"/>
  </r>
  <r>
    <n v="29375"/>
    <x v="8"/>
    <x v="0"/>
  </r>
  <r>
    <n v="29375"/>
    <x v="8"/>
    <x v="4"/>
  </r>
  <r>
    <n v="29375"/>
    <x v="8"/>
    <x v="40"/>
  </r>
  <r>
    <n v="29376"/>
    <x v="6"/>
    <x v="8"/>
  </r>
  <r>
    <n v="29376"/>
    <x v="6"/>
    <x v="47"/>
  </r>
  <r>
    <n v="29376"/>
    <x v="6"/>
    <x v="30"/>
  </r>
  <r>
    <n v="29376"/>
    <x v="6"/>
    <x v="41"/>
  </r>
  <r>
    <n v="29376"/>
    <x v="6"/>
    <x v="41"/>
  </r>
  <r>
    <n v="29376"/>
    <x v="6"/>
    <x v="1"/>
  </r>
  <r>
    <n v="29376"/>
    <x v="6"/>
    <x v="38"/>
  </r>
  <r>
    <n v="29376"/>
    <x v="6"/>
    <x v="79"/>
  </r>
  <r>
    <n v="29376"/>
    <x v="6"/>
    <x v="4"/>
  </r>
  <r>
    <n v="29376"/>
    <x v="6"/>
    <x v="27"/>
  </r>
  <r>
    <n v="29376"/>
    <x v="6"/>
    <x v="50"/>
  </r>
  <r>
    <n v="29377"/>
    <x v="0"/>
    <x v="63"/>
  </r>
  <r>
    <n v="29377"/>
    <x v="0"/>
    <x v="109"/>
  </r>
  <r>
    <n v="29378"/>
    <x v="6"/>
    <x v="0"/>
  </r>
  <r>
    <n v="29378"/>
    <x v="6"/>
    <x v="36"/>
  </r>
  <r>
    <n v="29378"/>
    <x v="6"/>
    <x v="37"/>
  </r>
  <r>
    <n v="29378"/>
    <x v="6"/>
    <x v="83"/>
  </r>
  <r>
    <n v="29378"/>
    <x v="6"/>
    <x v="38"/>
  </r>
  <r>
    <n v="29378"/>
    <x v="6"/>
    <x v="4"/>
  </r>
  <r>
    <n v="29378"/>
    <x v="6"/>
    <x v="5"/>
  </r>
  <r>
    <n v="29378"/>
    <x v="6"/>
    <x v="160"/>
  </r>
  <r>
    <n v="29378"/>
    <x v="6"/>
    <x v="145"/>
  </r>
  <r>
    <n v="29379"/>
    <x v="3"/>
    <x v="2"/>
  </r>
  <r>
    <n v="29379"/>
    <x v="3"/>
    <x v="39"/>
  </r>
  <r>
    <n v="29379"/>
    <x v="3"/>
    <x v="10"/>
  </r>
  <r>
    <n v="29379"/>
    <x v="3"/>
    <x v="12"/>
  </r>
  <r>
    <n v="29379"/>
    <x v="3"/>
    <x v="13"/>
  </r>
  <r>
    <n v="29379"/>
    <x v="3"/>
    <x v="28"/>
  </r>
  <r>
    <n v="29380"/>
    <x v="1"/>
    <x v="0"/>
  </r>
  <r>
    <n v="29380"/>
    <x v="1"/>
    <x v="1"/>
  </r>
  <r>
    <n v="29380"/>
    <x v="1"/>
    <x v="26"/>
  </r>
  <r>
    <n v="29380"/>
    <x v="1"/>
    <x v="51"/>
  </r>
  <r>
    <n v="29380"/>
    <x v="1"/>
    <x v="2"/>
  </r>
  <r>
    <n v="29380"/>
    <x v="1"/>
    <x v="10"/>
  </r>
  <r>
    <n v="29380"/>
    <x v="1"/>
    <x v="5"/>
  </r>
  <r>
    <n v="29380"/>
    <x v="1"/>
    <x v="4"/>
  </r>
  <r>
    <n v="29380"/>
    <x v="1"/>
    <x v="77"/>
  </r>
  <r>
    <n v="29380"/>
    <x v="1"/>
    <x v="129"/>
  </r>
  <r>
    <n v="29380"/>
    <x v="1"/>
    <x v="40"/>
  </r>
  <r>
    <n v="29381"/>
    <x v="6"/>
    <x v="1"/>
  </r>
  <r>
    <n v="29381"/>
    <x v="6"/>
    <x v="112"/>
  </r>
  <r>
    <n v="29381"/>
    <x v="6"/>
    <x v="65"/>
  </r>
  <r>
    <n v="29383"/>
    <x v="1"/>
    <x v="1"/>
  </r>
  <r>
    <n v="29383"/>
    <x v="1"/>
    <x v="24"/>
  </r>
  <r>
    <n v="29383"/>
    <x v="1"/>
    <x v="106"/>
  </r>
  <r>
    <n v="29384"/>
    <x v="3"/>
    <x v="117"/>
  </r>
  <r>
    <n v="29384"/>
    <x v="3"/>
    <x v="117"/>
  </r>
  <r>
    <n v="29384"/>
    <x v="3"/>
    <x v="68"/>
  </r>
  <r>
    <n v="29384"/>
    <x v="3"/>
    <x v="47"/>
  </r>
  <r>
    <n v="29384"/>
    <x v="3"/>
    <x v="2"/>
  </r>
  <r>
    <n v="29384"/>
    <x v="3"/>
    <x v="26"/>
  </r>
  <r>
    <n v="29384"/>
    <x v="3"/>
    <x v="16"/>
  </r>
  <r>
    <n v="29384"/>
    <x v="3"/>
    <x v="73"/>
  </r>
  <r>
    <n v="29384"/>
    <x v="3"/>
    <x v="80"/>
  </r>
  <r>
    <n v="29385"/>
    <x v="3"/>
    <x v="1"/>
  </r>
  <r>
    <n v="29385"/>
    <x v="3"/>
    <x v="8"/>
  </r>
  <r>
    <n v="29385"/>
    <x v="3"/>
    <x v="30"/>
  </r>
  <r>
    <n v="29386"/>
    <x v="1"/>
    <x v="0"/>
  </r>
  <r>
    <n v="29386"/>
    <x v="1"/>
    <x v="2"/>
  </r>
  <r>
    <n v="29386"/>
    <x v="1"/>
    <x v="62"/>
  </r>
  <r>
    <n v="29387"/>
    <x v="6"/>
    <x v="0"/>
  </r>
  <r>
    <n v="29387"/>
    <x v="6"/>
    <x v="1"/>
  </r>
  <r>
    <n v="29387"/>
    <x v="6"/>
    <x v="8"/>
  </r>
  <r>
    <n v="29387"/>
    <x v="6"/>
    <x v="37"/>
  </r>
  <r>
    <n v="29387"/>
    <x v="6"/>
    <x v="36"/>
  </r>
  <r>
    <n v="29387"/>
    <x v="6"/>
    <x v="38"/>
  </r>
  <r>
    <n v="29387"/>
    <x v="6"/>
    <x v="62"/>
  </r>
  <r>
    <n v="29387"/>
    <x v="6"/>
    <x v="4"/>
  </r>
  <r>
    <n v="29387"/>
    <x v="6"/>
    <x v="65"/>
  </r>
  <r>
    <n v="29388"/>
    <x v="6"/>
    <x v="0"/>
  </r>
  <r>
    <n v="29388"/>
    <x v="6"/>
    <x v="1"/>
  </r>
  <r>
    <n v="29388"/>
    <x v="6"/>
    <x v="40"/>
  </r>
  <r>
    <n v="29388"/>
    <x v="6"/>
    <x v="4"/>
  </r>
  <r>
    <n v="29388"/>
    <x v="6"/>
    <x v="81"/>
  </r>
  <r>
    <n v="29388"/>
    <x v="6"/>
    <x v="82"/>
  </r>
  <r>
    <n v="29388"/>
    <x v="6"/>
    <x v="112"/>
  </r>
  <r>
    <n v="29389"/>
    <x v="3"/>
    <x v="1"/>
  </r>
  <r>
    <n v="29389"/>
    <x v="3"/>
    <x v="4"/>
  </r>
  <r>
    <n v="29389"/>
    <x v="3"/>
    <x v="5"/>
  </r>
  <r>
    <n v="29390"/>
    <x v="6"/>
    <x v="0"/>
  </r>
  <r>
    <n v="29390"/>
    <x v="6"/>
    <x v="1"/>
  </r>
  <r>
    <n v="29390"/>
    <x v="6"/>
    <x v="4"/>
  </r>
  <r>
    <n v="29390"/>
    <x v="6"/>
    <x v="66"/>
  </r>
  <r>
    <n v="29391"/>
    <x v="6"/>
    <x v="0"/>
  </r>
  <r>
    <n v="29391"/>
    <x v="6"/>
    <x v="57"/>
  </r>
  <r>
    <n v="29391"/>
    <x v="6"/>
    <x v="40"/>
  </r>
  <r>
    <n v="29392"/>
    <x v="3"/>
    <x v="120"/>
  </r>
  <r>
    <n v="29393"/>
    <x v="6"/>
    <x v="1"/>
  </r>
  <r>
    <n v="29393"/>
    <x v="6"/>
    <x v="5"/>
  </r>
  <r>
    <n v="29394"/>
    <x v="1"/>
    <x v="0"/>
  </r>
  <r>
    <n v="29394"/>
    <x v="1"/>
    <x v="8"/>
  </r>
  <r>
    <n v="29394"/>
    <x v="1"/>
    <x v="11"/>
  </r>
  <r>
    <n v="29394"/>
    <x v="1"/>
    <x v="10"/>
  </r>
  <r>
    <n v="29396"/>
    <x v="3"/>
    <x v="0"/>
  </r>
  <r>
    <n v="29397"/>
    <x v="3"/>
    <x v="1"/>
  </r>
  <r>
    <n v="29397"/>
    <x v="3"/>
    <x v="0"/>
  </r>
  <r>
    <n v="29397"/>
    <x v="3"/>
    <x v="42"/>
  </r>
  <r>
    <n v="29397"/>
    <x v="3"/>
    <x v="2"/>
  </r>
  <r>
    <n v="29397"/>
    <x v="3"/>
    <x v="18"/>
  </r>
  <r>
    <n v="29397"/>
    <x v="3"/>
    <x v="19"/>
  </r>
  <r>
    <n v="29397"/>
    <x v="3"/>
    <x v="13"/>
  </r>
  <r>
    <n v="29397"/>
    <x v="3"/>
    <x v="12"/>
  </r>
  <r>
    <n v="29397"/>
    <x v="3"/>
    <x v="59"/>
  </r>
  <r>
    <n v="29397"/>
    <x v="3"/>
    <x v="60"/>
  </r>
  <r>
    <n v="29397"/>
    <x v="3"/>
    <x v="21"/>
  </r>
  <r>
    <n v="29397"/>
    <x v="3"/>
    <x v="9"/>
  </r>
  <r>
    <n v="29397"/>
    <x v="3"/>
    <x v="28"/>
  </r>
  <r>
    <n v="29398"/>
    <x v="1"/>
    <x v="1"/>
  </r>
  <r>
    <n v="29398"/>
    <x v="1"/>
    <x v="59"/>
  </r>
  <r>
    <n v="29398"/>
    <x v="1"/>
    <x v="60"/>
  </r>
  <r>
    <n v="29399"/>
    <x v="3"/>
    <x v="1"/>
  </r>
  <r>
    <n v="29399"/>
    <x v="3"/>
    <x v="13"/>
  </r>
  <r>
    <n v="29399"/>
    <x v="3"/>
    <x v="12"/>
  </r>
  <r>
    <n v="29399"/>
    <x v="3"/>
    <x v="105"/>
  </r>
  <r>
    <n v="29400"/>
    <x v="6"/>
    <x v="1"/>
  </r>
  <r>
    <n v="29400"/>
    <x v="6"/>
    <x v="0"/>
  </r>
  <r>
    <n v="29400"/>
    <x v="6"/>
    <x v="14"/>
  </r>
  <r>
    <n v="29400"/>
    <x v="6"/>
    <x v="5"/>
  </r>
  <r>
    <n v="29401"/>
    <x v="3"/>
    <x v="2"/>
  </r>
  <r>
    <n v="29402"/>
    <x v="3"/>
    <x v="0"/>
  </r>
  <r>
    <n v="29402"/>
    <x v="3"/>
    <x v="14"/>
  </r>
  <r>
    <n v="29402"/>
    <x v="3"/>
    <x v="52"/>
  </r>
  <r>
    <n v="29402"/>
    <x v="3"/>
    <x v="1"/>
  </r>
  <r>
    <n v="29402"/>
    <x v="3"/>
    <x v="5"/>
  </r>
  <r>
    <n v="29403"/>
    <x v="6"/>
    <x v="109"/>
  </r>
  <r>
    <n v="29403"/>
    <x v="6"/>
    <x v="40"/>
  </r>
  <r>
    <n v="29403"/>
    <x v="6"/>
    <x v="81"/>
  </r>
  <r>
    <n v="29403"/>
    <x v="6"/>
    <x v="112"/>
  </r>
  <r>
    <n v="29404"/>
    <x v="1"/>
    <x v="8"/>
  </r>
  <r>
    <n v="29404"/>
    <x v="1"/>
    <x v="1"/>
  </r>
  <r>
    <n v="29404"/>
    <x v="1"/>
    <x v="33"/>
  </r>
  <r>
    <n v="29404"/>
    <x v="1"/>
    <x v="2"/>
  </r>
  <r>
    <n v="29404"/>
    <x v="1"/>
    <x v="26"/>
  </r>
  <r>
    <n v="29405"/>
    <x v="3"/>
    <x v="0"/>
  </r>
  <r>
    <n v="29405"/>
    <x v="3"/>
    <x v="1"/>
  </r>
  <r>
    <n v="29405"/>
    <x v="3"/>
    <x v="2"/>
  </r>
  <r>
    <n v="29405"/>
    <x v="3"/>
    <x v="26"/>
  </r>
  <r>
    <n v="29405"/>
    <x v="3"/>
    <x v="10"/>
  </r>
  <r>
    <n v="29405"/>
    <x v="3"/>
    <x v="11"/>
  </r>
  <r>
    <n v="29405"/>
    <x v="3"/>
    <x v="4"/>
  </r>
  <r>
    <n v="29405"/>
    <x v="3"/>
    <x v="5"/>
  </r>
  <r>
    <n v="29406"/>
    <x v="3"/>
    <x v="1"/>
  </r>
  <r>
    <n v="29406"/>
    <x v="3"/>
    <x v="0"/>
  </r>
  <r>
    <n v="29406"/>
    <x v="3"/>
    <x v="2"/>
  </r>
  <r>
    <n v="29407"/>
    <x v="6"/>
    <x v="0"/>
  </r>
  <r>
    <n v="29407"/>
    <x v="6"/>
    <x v="38"/>
  </r>
  <r>
    <n v="29407"/>
    <x v="6"/>
    <x v="4"/>
  </r>
  <r>
    <n v="29407"/>
    <x v="6"/>
    <x v="162"/>
  </r>
  <r>
    <n v="29408"/>
    <x v="3"/>
    <x v="15"/>
  </r>
  <r>
    <n v="29408"/>
    <x v="3"/>
    <x v="4"/>
  </r>
  <r>
    <n v="29408"/>
    <x v="3"/>
    <x v="162"/>
  </r>
  <r>
    <n v="29408"/>
    <x v="3"/>
    <x v="187"/>
  </r>
  <r>
    <n v="29408"/>
    <x v="3"/>
    <x v="202"/>
  </r>
  <r>
    <n v="29409"/>
    <x v="0"/>
    <x v="0"/>
  </r>
  <r>
    <n v="29409"/>
    <x v="0"/>
    <x v="1"/>
  </r>
  <r>
    <n v="29409"/>
    <x v="0"/>
    <x v="14"/>
  </r>
  <r>
    <n v="29409"/>
    <x v="0"/>
    <x v="42"/>
  </r>
  <r>
    <n v="29410"/>
    <x v="3"/>
    <x v="0"/>
  </r>
  <r>
    <n v="29410"/>
    <x v="3"/>
    <x v="1"/>
  </r>
  <r>
    <n v="29410"/>
    <x v="3"/>
    <x v="14"/>
  </r>
  <r>
    <n v="29410"/>
    <x v="3"/>
    <x v="10"/>
  </r>
  <r>
    <n v="29410"/>
    <x v="3"/>
    <x v="11"/>
  </r>
  <r>
    <n v="29411"/>
    <x v="1"/>
    <x v="1"/>
  </r>
  <r>
    <n v="29411"/>
    <x v="1"/>
    <x v="0"/>
  </r>
  <r>
    <n v="29411"/>
    <x v="1"/>
    <x v="44"/>
  </r>
  <r>
    <n v="29411"/>
    <x v="1"/>
    <x v="117"/>
  </r>
  <r>
    <n v="29411"/>
    <x v="1"/>
    <x v="117"/>
  </r>
  <r>
    <n v="29411"/>
    <x v="1"/>
    <x v="51"/>
  </r>
  <r>
    <n v="29411"/>
    <x v="1"/>
    <x v="24"/>
  </r>
  <r>
    <n v="29411"/>
    <x v="1"/>
    <x v="39"/>
  </r>
  <r>
    <n v="29411"/>
    <x v="1"/>
    <x v="100"/>
  </r>
  <r>
    <n v="29411"/>
    <x v="1"/>
    <x v="6"/>
  </r>
  <r>
    <n v="29411"/>
    <x v="1"/>
    <x v="66"/>
  </r>
  <r>
    <n v="29412"/>
    <x v="7"/>
    <x v="90"/>
  </r>
  <r>
    <n v="29413"/>
    <x v="3"/>
    <x v="1"/>
  </r>
  <r>
    <n v="29413"/>
    <x v="3"/>
    <x v="14"/>
  </r>
  <r>
    <n v="29413"/>
    <x v="3"/>
    <x v="73"/>
  </r>
  <r>
    <n v="29414"/>
    <x v="1"/>
    <x v="0"/>
  </r>
  <r>
    <n v="29414"/>
    <x v="1"/>
    <x v="7"/>
  </r>
  <r>
    <n v="29414"/>
    <x v="1"/>
    <x v="8"/>
  </r>
  <r>
    <n v="29414"/>
    <x v="1"/>
    <x v="1"/>
  </r>
  <r>
    <n v="29414"/>
    <x v="1"/>
    <x v="9"/>
  </r>
  <r>
    <n v="29414"/>
    <x v="1"/>
    <x v="10"/>
  </r>
  <r>
    <n v="29414"/>
    <x v="1"/>
    <x v="11"/>
  </r>
  <r>
    <n v="29415"/>
    <x v="6"/>
    <x v="0"/>
  </r>
  <r>
    <n v="29415"/>
    <x v="6"/>
    <x v="1"/>
  </r>
  <r>
    <n v="29415"/>
    <x v="6"/>
    <x v="60"/>
  </r>
  <r>
    <n v="29415"/>
    <x v="6"/>
    <x v="59"/>
  </r>
  <r>
    <n v="29415"/>
    <x v="6"/>
    <x v="100"/>
  </r>
  <r>
    <n v="29416"/>
    <x v="3"/>
    <x v="1"/>
  </r>
  <r>
    <n v="29416"/>
    <x v="3"/>
    <x v="117"/>
  </r>
  <r>
    <n v="29416"/>
    <x v="3"/>
    <x v="117"/>
  </r>
  <r>
    <n v="29416"/>
    <x v="3"/>
    <x v="14"/>
  </r>
  <r>
    <n v="29416"/>
    <x v="3"/>
    <x v="31"/>
  </r>
  <r>
    <n v="29416"/>
    <x v="3"/>
    <x v="42"/>
  </r>
  <r>
    <n v="29416"/>
    <x v="3"/>
    <x v="8"/>
  </r>
  <r>
    <n v="29416"/>
    <x v="3"/>
    <x v="41"/>
  </r>
  <r>
    <n v="29416"/>
    <x v="3"/>
    <x v="41"/>
  </r>
  <r>
    <n v="29416"/>
    <x v="3"/>
    <x v="0"/>
  </r>
  <r>
    <n v="29416"/>
    <x v="3"/>
    <x v="11"/>
  </r>
  <r>
    <n v="29416"/>
    <x v="3"/>
    <x v="10"/>
  </r>
  <r>
    <n v="29416"/>
    <x v="3"/>
    <x v="9"/>
  </r>
  <r>
    <n v="29416"/>
    <x v="3"/>
    <x v="13"/>
  </r>
  <r>
    <n v="29416"/>
    <x v="3"/>
    <x v="12"/>
  </r>
  <r>
    <n v="29416"/>
    <x v="3"/>
    <x v="19"/>
  </r>
  <r>
    <n v="29416"/>
    <x v="3"/>
    <x v="48"/>
  </r>
  <r>
    <n v="29416"/>
    <x v="3"/>
    <x v="4"/>
  </r>
  <r>
    <n v="29418"/>
    <x v="3"/>
    <x v="1"/>
  </r>
  <r>
    <n v="29418"/>
    <x v="3"/>
    <x v="89"/>
  </r>
  <r>
    <n v="29418"/>
    <x v="3"/>
    <x v="8"/>
  </r>
  <r>
    <n v="29419"/>
    <x v="6"/>
    <x v="1"/>
  </r>
  <r>
    <n v="29419"/>
    <x v="6"/>
    <x v="0"/>
  </r>
  <r>
    <n v="29419"/>
    <x v="6"/>
    <x v="37"/>
  </r>
  <r>
    <n v="29419"/>
    <x v="6"/>
    <x v="4"/>
  </r>
  <r>
    <n v="29419"/>
    <x v="6"/>
    <x v="40"/>
  </r>
  <r>
    <n v="29421"/>
    <x v="1"/>
    <x v="0"/>
  </r>
  <r>
    <n v="29422"/>
    <x v="6"/>
    <x v="0"/>
  </r>
  <r>
    <n v="29422"/>
    <x v="6"/>
    <x v="40"/>
  </r>
  <r>
    <n v="29423"/>
    <x v="6"/>
    <x v="95"/>
  </r>
  <r>
    <n v="29424"/>
    <x v="3"/>
    <x v="1"/>
  </r>
  <r>
    <n v="29424"/>
    <x v="3"/>
    <x v="14"/>
  </r>
  <r>
    <n v="29424"/>
    <x v="3"/>
    <x v="0"/>
  </r>
  <r>
    <n v="29424"/>
    <x v="3"/>
    <x v="42"/>
  </r>
  <r>
    <n v="29424"/>
    <x v="3"/>
    <x v="26"/>
  </r>
  <r>
    <n v="29424"/>
    <x v="3"/>
    <x v="16"/>
  </r>
  <r>
    <n v="29424"/>
    <x v="3"/>
    <x v="2"/>
  </r>
  <r>
    <n v="29424"/>
    <x v="3"/>
    <x v="10"/>
  </r>
  <r>
    <n v="29425"/>
    <x v="3"/>
    <x v="1"/>
  </r>
  <r>
    <n v="29425"/>
    <x v="3"/>
    <x v="14"/>
  </r>
  <r>
    <n v="29425"/>
    <x v="3"/>
    <x v="0"/>
  </r>
  <r>
    <n v="29425"/>
    <x v="3"/>
    <x v="2"/>
  </r>
  <r>
    <n v="29425"/>
    <x v="3"/>
    <x v="26"/>
  </r>
  <r>
    <n v="29425"/>
    <x v="3"/>
    <x v="53"/>
  </r>
  <r>
    <n v="29426"/>
    <x v="2"/>
    <x v="7"/>
  </r>
  <r>
    <n v="29426"/>
    <x v="2"/>
    <x v="0"/>
  </r>
  <r>
    <n v="29426"/>
    <x v="2"/>
    <x v="26"/>
  </r>
  <r>
    <n v="29426"/>
    <x v="2"/>
    <x v="10"/>
  </r>
  <r>
    <n v="29426"/>
    <x v="2"/>
    <x v="11"/>
  </r>
  <r>
    <n v="29427"/>
    <x v="3"/>
    <x v="14"/>
  </r>
  <r>
    <n v="29427"/>
    <x v="3"/>
    <x v="144"/>
  </r>
  <r>
    <n v="29427"/>
    <x v="3"/>
    <x v="31"/>
  </r>
  <r>
    <n v="29427"/>
    <x v="3"/>
    <x v="4"/>
  </r>
  <r>
    <n v="29428"/>
    <x v="3"/>
    <x v="30"/>
  </r>
  <r>
    <n v="29428"/>
    <x v="3"/>
    <x v="47"/>
  </r>
  <r>
    <n v="29428"/>
    <x v="3"/>
    <x v="8"/>
  </r>
  <r>
    <n v="29428"/>
    <x v="3"/>
    <x v="1"/>
  </r>
  <r>
    <n v="29428"/>
    <x v="3"/>
    <x v="79"/>
  </r>
  <r>
    <n v="29430"/>
    <x v="6"/>
    <x v="54"/>
  </r>
  <r>
    <n v="29431"/>
    <x v="4"/>
    <x v="0"/>
  </r>
  <r>
    <n v="29431"/>
    <x v="4"/>
    <x v="33"/>
  </r>
  <r>
    <n v="29431"/>
    <x v="4"/>
    <x v="36"/>
  </r>
  <r>
    <n v="29431"/>
    <x v="4"/>
    <x v="26"/>
  </r>
  <r>
    <n v="29432"/>
    <x v="5"/>
    <x v="1"/>
  </r>
  <r>
    <n v="29432"/>
    <x v="5"/>
    <x v="0"/>
  </r>
  <r>
    <n v="29432"/>
    <x v="5"/>
    <x v="14"/>
  </r>
  <r>
    <n v="29432"/>
    <x v="5"/>
    <x v="2"/>
  </r>
  <r>
    <n v="29432"/>
    <x v="5"/>
    <x v="11"/>
  </r>
  <r>
    <n v="29432"/>
    <x v="5"/>
    <x v="4"/>
  </r>
  <r>
    <n v="29432"/>
    <x v="5"/>
    <x v="40"/>
  </r>
  <r>
    <n v="29433"/>
    <x v="1"/>
    <x v="25"/>
  </r>
  <r>
    <n v="29433"/>
    <x v="1"/>
    <x v="25"/>
  </r>
  <r>
    <n v="29433"/>
    <x v="1"/>
    <x v="11"/>
  </r>
  <r>
    <n v="29433"/>
    <x v="1"/>
    <x v="10"/>
  </r>
  <r>
    <n v="29433"/>
    <x v="1"/>
    <x v="9"/>
  </r>
  <r>
    <n v="29435"/>
    <x v="6"/>
    <x v="0"/>
  </r>
  <r>
    <n v="29435"/>
    <x v="6"/>
    <x v="41"/>
  </r>
  <r>
    <n v="29435"/>
    <x v="6"/>
    <x v="41"/>
  </r>
  <r>
    <n v="29435"/>
    <x v="6"/>
    <x v="14"/>
  </r>
  <r>
    <n v="29435"/>
    <x v="6"/>
    <x v="4"/>
  </r>
  <r>
    <n v="29436"/>
    <x v="3"/>
    <x v="1"/>
  </r>
  <r>
    <n v="29436"/>
    <x v="3"/>
    <x v="14"/>
  </r>
  <r>
    <n v="29436"/>
    <x v="3"/>
    <x v="0"/>
  </r>
  <r>
    <n v="29436"/>
    <x v="3"/>
    <x v="51"/>
  </r>
  <r>
    <n v="29436"/>
    <x v="3"/>
    <x v="24"/>
  </r>
  <r>
    <n v="29437"/>
    <x v="3"/>
    <x v="81"/>
  </r>
  <r>
    <n v="29437"/>
    <x v="3"/>
    <x v="40"/>
  </r>
  <r>
    <n v="29437"/>
    <x v="3"/>
    <x v="112"/>
  </r>
  <r>
    <n v="29437"/>
    <x v="3"/>
    <x v="82"/>
  </r>
  <r>
    <n v="29438"/>
    <x v="4"/>
    <x v="1"/>
  </r>
  <r>
    <n v="29438"/>
    <x v="4"/>
    <x v="8"/>
  </r>
  <r>
    <n v="29438"/>
    <x v="4"/>
    <x v="7"/>
  </r>
  <r>
    <n v="29438"/>
    <x v="4"/>
    <x v="43"/>
  </r>
  <r>
    <n v="29438"/>
    <x v="4"/>
    <x v="71"/>
  </r>
  <r>
    <n v="29438"/>
    <x v="4"/>
    <x v="45"/>
  </r>
  <r>
    <n v="29438"/>
    <x v="4"/>
    <x v="51"/>
  </r>
  <r>
    <n v="29438"/>
    <x v="4"/>
    <x v="26"/>
  </r>
  <r>
    <n v="29438"/>
    <x v="4"/>
    <x v="2"/>
  </r>
  <r>
    <n v="29438"/>
    <x v="4"/>
    <x v="3"/>
  </r>
  <r>
    <n v="29438"/>
    <x v="4"/>
    <x v="11"/>
  </r>
  <r>
    <n v="29438"/>
    <x v="4"/>
    <x v="10"/>
  </r>
  <r>
    <n v="29438"/>
    <x v="4"/>
    <x v="9"/>
  </r>
  <r>
    <n v="29438"/>
    <x v="4"/>
    <x v="32"/>
  </r>
  <r>
    <n v="29438"/>
    <x v="4"/>
    <x v="91"/>
  </r>
  <r>
    <n v="29438"/>
    <x v="4"/>
    <x v="6"/>
  </r>
  <r>
    <n v="29438"/>
    <x v="4"/>
    <x v="80"/>
  </r>
  <r>
    <n v="29438"/>
    <x v="4"/>
    <x v="50"/>
  </r>
  <r>
    <n v="29439"/>
    <x v="1"/>
    <x v="0"/>
  </r>
  <r>
    <n v="29439"/>
    <x v="1"/>
    <x v="24"/>
  </r>
  <r>
    <n v="29440"/>
    <x v="6"/>
    <x v="40"/>
  </r>
  <r>
    <n v="29441"/>
    <x v="6"/>
    <x v="40"/>
  </r>
  <r>
    <n v="29442"/>
    <x v="6"/>
    <x v="40"/>
  </r>
  <r>
    <n v="29442"/>
    <x v="6"/>
    <x v="81"/>
  </r>
  <r>
    <n v="29442"/>
    <x v="6"/>
    <x v="112"/>
  </r>
  <r>
    <n v="29443"/>
    <x v="3"/>
    <x v="8"/>
  </r>
  <r>
    <n v="29443"/>
    <x v="3"/>
    <x v="47"/>
  </r>
  <r>
    <n v="29443"/>
    <x v="3"/>
    <x v="30"/>
  </r>
  <r>
    <n v="29443"/>
    <x v="3"/>
    <x v="41"/>
  </r>
  <r>
    <n v="29443"/>
    <x v="3"/>
    <x v="41"/>
  </r>
  <r>
    <n v="29443"/>
    <x v="3"/>
    <x v="1"/>
  </r>
  <r>
    <n v="29443"/>
    <x v="3"/>
    <x v="38"/>
  </r>
  <r>
    <n v="29443"/>
    <x v="3"/>
    <x v="79"/>
  </r>
  <r>
    <n v="29443"/>
    <x v="3"/>
    <x v="4"/>
  </r>
  <r>
    <n v="29443"/>
    <x v="3"/>
    <x v="27"/>
  </r>
  <r>
    <n v="29443"/>
    <x v="3"/>
    <x v="50"/>
  </r>
  <r>
    <n v="29444"/>
    <x v="8"/>
    <x v="0"/>
  </r>
  <r>
    <n v="29444"/>
    <x v="8"/>
    <x v="40"/>
  </r>
  <r>
    <n v="29444"/>
    <x v="8"/>
    <x v="82"/>
  </r>
  <r>
    <n v="29445"/>
    <x v="6"/>
    <x v="0"/>
  </r>
  <r>
    <n v="29445"/>
    <x v="6"/>
    <x v="33"/>
  </r>
  <r>
    <n v="29445"/>
    <x v="6"/>
    <x v="5"/>
  </r>
  <r>
    <n v="29446"/>
    <x v="3"/>
    <x v="1"/>
  </r>
  <r>
    <n v="29446"/>
    <x v="3"/>
    <x v="31"/>
  </r>
  <r>
    <n v="29446"/>
    <x v="3"/>
    <x v="30"/>
  </r>
  <r>
    <n v="29448"/>
    <x v="3"/>
    <x v="14"/>
  </r>
  <r>
    <n v="29448"/>
    <x v="3"/>
    <x v="1"/>
  </r>
  <r>
    <n v="29448"/>
    <x v="3"/>
    <x v="31"/>
  </r>
  <r>
    <n v="29448"/>
    <x v="3"/>
    <x v="0"/>
  </r>
  <r>
    <n v="29448"/>
    <x v="3"/>
    <x v="11"/>
  </r>
  <r>
    <n v="29449"/>
    <x v="6"/>
    <x v="16"/>
  </r>
  <r>
    <n v="29450"/>
    <x v="6"/>
    <x v="0"/>
  </r>
  <r>
    <n v="29450"/>
    <x v="6"/>
    <x v="1"/>
  </r>
  <r>
    <n v="29450"/>
    <x v="6"/>
    <x v="38"/>
  </r>
  <r>
    <n v="29450"/>
    <x v="6"/>
    <x v="5"/>
  </r>
  <r>
    <n v="29450"/>
    <x v="6"/>
    <x v="82"/>
  </r>
  <r>
    <n v="29450"/>
    <x v="6"/>
    <x v="4"/>
  </r>
  <r>
    <n v="29450"/>
    <x v="6"/>
    <x v="40"/>
  </r>
  <r>
    <n v="29450"/>
    <x v="6"/>
    <x v="137"/>
  </r>
  <r>
    <n v="29451"/>
    <x v="5"/>
    <x v="0"/>
  </r>
  <r>
    <n v="29451"/>
    <x v="5"/>
    <x v="4"/>
  </r>
  <r>
    <n v="29452"/>
    <x v="4"/>
    <x v="89"/>
  </r>
  <r>
    <n v="29452"/>
    <x v="4"/>
    <x v="25"/>
  </r>
  <r>
    <n v="29452"/>
    <x v="4"/>
    <x v="25"/>
  </r>
  <r>
    <n v="29452"/>
    <x v="4"/>
    <x v="16"/>
  </r>
  <r>
    <n v="29452"/>
    <x v="4"/>
    <x v="26"/>
  </r>
  <r>
    <n v="29452"/>
    <x v="4"/>
    <x v="73"/>
  </r>
  <r>
    <n v="29452"/>
    <x v="4"/>
    <x v="28"/>
  </r>
  <r>
    <n v="29452"/>
    <x v="4"/>
    <x v="27"/>
  </r>
  <r>
    <n v="29453"/>
    <x v="1"/>
    <x v="8"/>
  </r>
  <r>
    <n v="29453"/>
    <x v="1"/>
    <x v="1"/>
  </r>
  <r>
    <n v="29453"/>
    <x v="1"/>
    <x v="7"/>
  </r>
  <r>
    <n v="29453"/>
    <x v="1"/>
    <x v="45"/>
  </r>
  <r>
    <n v="29453"/>
    <x v="1"/>
    <x v="37"/>
  </r>
  <r>
    <n v="29453"/>
    <x v="1"/>
    <x v="11"/>
  </r>
  <r>
    <n v="29454"/>
    <x v="6"/>
    <x v="4"/>
  </r>
  <r>
    <n v="29454"/>
    <x v="6"/>
    <x v="40"/>
  </r>
  <r>
    <n v="29455"/>
    <x v="4"/>
    <x v="0"/>
  </r>
  <r>
    <n v="29455"/>
    <x v="4"/>
    <x v="102"/>
  </r>
  <r>
    <n v="29455"/>
    <x v="4"/>
    <x v="36"/>
  </r>
  <r>
    <n v="29455"/>
    <x v="4"/>
    <x v="24"/>
  </r>
  <r>
    <n v="29455"/>
    <x v="4"/>
    <x v="126"/>
  </r>
  <r>
    <n v="29455"/>
    <x v="4"/>
    <x v="62"/>
  </r>
  <r>
    <n v="29455"/>
    <x v="4"/>
    <x v="4"/>
  </r>
  <r>
    <n v="29455"/>
    <x v="4"/>
    <x v="87"/>
  </r>
  <r>
    <n v="29456"/>
    <x v="3"/>
    <x v="14"/>
  </r>
  <r>
    <n v="29456"/>
    <x v="3"/>
    <x v="1"/>
  </r>
  <r>
    <n v="29456"/>
    <x v="3"/>
    <x v="30"/>
  </r>
  <r>
    <n v="29456"/>
    <x v="3"/>
    <x v="8"/>
  </r>
  <r>
    <n v="29456"/>
    <x v="3"/>
    <x v="0"/>
  </r>
  <r>
    <n v="29456"/>
    <x v="3"/>
    <x v="34"/>
  </r>
  <r>
    <n v="29456"/>
    <x v="3"/>
    <x v="2"/>
  </r>
  <r>
    <n v="29456"/>
    <x v="3"/>
    <x v="26"/>
  </r>
  <r>
    <n v="29456"/>
    <x v="3"/>
    <x v="98"/>
  </r>
  <r>
    <n v="29456"/>
    <x v="3"/>
    <x v="99"/>
  </r>
  <r>
    <n v="29456"/>
    <x v="3"/>
    <x v="6"/>
  </r>
  <r>
    <n v="29456"/>
    <x v="3"/>
    <x v="50"/>
  </r>
  <r>
    <n v="29456"/>
    <x v="3"/>
    <x v="27"/>
  </r>
  <r>
    <n v="29457"/>
    <x v="3"/>
    <x v="30"/>
  </r>
  <r>
    <n v="29458"/>
    <x v="3"/>
    <x v="15"/>
  </r>
  <r>
    <n v="29458"/>
    <x v="3"/>
    <x v="1"/>
  </r>
  <r>
    <n v="29458"/>
    <x v="3"/>
    <x v="44"/>
  </r>
  <r>
    <n v="29458"/>
    <x v="3"/>
    <x v="0"/>
  </r>
  <r>
    <n v="29458"/>
    <x v="3"/>
    <x v="38"/>
  </r>
  <r>
    <n v="29458"/>
    <x v="3"/>
    <x v="55"/>
  </r>
  <r>
    <n v="29458"/>
    <x v="3"/>
    <x v="90"/>
  </r>
  <r>
    <n v="29459"/>
    <x v="3"/>
    <x v="41"/>
  </r>
  <r>
    <n v="29459"/>
    <x v="3"/>
    <x v="41"/>
  </r>
  <r>
    <n v="29459"/>
    <x v="3"/>
    <x v="14"/>
  </r>
  <r>
    <n v="29459"/>
    <x v="3"/>
    <x v="48"/>
  </r>
  <r>
    <n v="29459"/>
    <x v="3"/>
    <x v="5"/>
  </r>
  <r>
    <n v="29459"/>
    <x v="3"/>
    <x v="4"/>
  </r>
  <r>
    <n v="29461"/>
    <x v="8"/>
    <x v="0"/>
  </r>
  <r>
    <n v="29461"/>
    <x v="8"/>
    <x v="40"/>
  </r>
  <r>
    <n v="29461"/>
    <x v="8"/>
    <x v="81"/>
  </r>
  <r>
    <n v="29461"/>
    <x v="8"/>
    <x v="82"/>
  </r>
  <r>
    <n v="29461"/>
    <x v="8"/>
    <x v="65"/>
  </r>
  <r>
    <n v="29462"/>
    <x v="3"/>
    <x v="1"/>
  </r>
  <r>
    <n v="29462"/>
    <x v="3"/>
    <x v="2"/>
  </r>
  <r>
    <n v="29462"/>
    <x v="3"/>
    <x v="26"/>
  </r>
  <r>
    <n v="29462"/>
    <x v="3"/>
    <x v="3"/>
  </r>
  <r>
    <n v="29462"/>
    <x v="3"/>
    <x v="13"/>
  </r>
  <r>
    <n v="29462"/>
    <x v="3"/>
    <x v="10"/>
  </r>
  <r>
    <n v="29462"/>
    <x v="3"/>
    <x v="81"/>
  </r>
  <r>
    <n v="29463"/>
    <x v="1"/>
    <x v="0"/>
  </r>
  <r>
    <n v="29463"/>
    <x v="1"/>
    <x v="26"/>
  </r>
  <r>
    <n v="29463"/>
    <x v="1"/>
    <x v="82"/>
  </r>
  <r>
    <n v="29463"/>
    <x v="1"/>
    <x v="5"/>
  </r>
  <r>
    <n v="29463"/>
    <x v="1"/>
    <x v="65"/>
  </r>
  <r>
    <n v="29464"/>
    <x v="6"/>
    <x v="0"/>
  </r>
  <r>
    <n v="29464"/>
    <x v="6"/>
    <x v="33"/>
  </r>
  <r>
    <n v="29464"/>
    <x v="6"/>
    <x v="36"/>
  </r>
  <r>
    <n v="29464"/>
    <x v="6"/>
    <x v="61"/>
  </r>
  <r>
    <n v="29464"/>
    <x v="6"/>
    <x v="5"/>
  </r>
  <r>
    <n v="29464"/>
    <x v="6"/>
    <x v="65"/>
  </r>
  <r>
    <n v="29465"/>
    <x v="4"/>
    <x v="1"/>
  </r>
  <r>
    <n v="29465"/>
    <x v="4"/>
    <x v="26"/>
  </r>
  <r>
    <n v="29465"/>
    <x v="4"/>
    <x v="2"/>
  </r>
  <r>
    <n v="29465"/>
    <x v="4"/>
    <x v="64"/>
  </r>
  <r>
    <n v="29466"/>
    <x v="6"/>
    <x v="0"/>
  </r>
  <r>
    <n v="29466"/>
    <x v="6"/>
    <x v="40"/>
  </r>
  <r>
    <n v="29466"/>
    <x v="6"/>
    <x v="5"/>
  </r>
  <r>
    <n v="29467"/>
    <x v="6"/>
    <x v="1"/>
  </r>
  <r>
    <n v="29467"/>
    <x v="6"/>
    <x v="0"/>
  </r>
  <r>
    <n v="29468"/>
    <x v="3"/>
    <x v="1"/>
  </r>
  <r>
    <n v="29468"/>
    <x v="3"/>
    <x v="12"/>
  </r>
  <r>
    <n v="29468"/>
    <x v="3"/>
    <x v="13"/>
  </r>
  <r>
    <n v="29469"/>
    <x v="3"/>
    <x v="1"/>
  </r>
  <r>
    <n v="29469"/>
    <x v="3"/>
    <x v="13"/>
  </r>
  <r>
    <n v="29469"/>
    <x v="3"/>
    <x v="12"/>
  </r>
  <r>
    <n v="29469"/>
    <x v="3"/>
    <x v="59"/>
  </r>
  <r>
    <n v="29469"/>
    <x v="3"/>
    <x v="18"/>
  </r>
  <r>
    <n v="29470"/>
    <x v="6"/>
    <x v="112"/>
  </r>
  <r>
    <n v="29470"/>
    <x v="6"/>
    <x v="81"/>
  </r>
  <r>
    <n v="29470"/>
    <x v="6"/>
    <x v="40"/>
  </r>
  <r>
    <n v="29470"/>
    <x v="6"/>
    <x v="82"/>
  </r>
  <r>
    <n v="29471"/>
    <x v="5"/>
    <x v="0"/>
  </r>
  <r>
    <n v="29471"/>
    <x v="5"/>
    <x v="4"/>
  </r>
  <r>
    <n v="29471"/>
    <x v="5"/>
    <x v="65"/>
  </r>
  <r>
    <n v="29472"/>
    <x v="6"/>
    <x v="4"/>
  </r>
  <r>
    <n v="29472"/>
    <x v="6"/>
    <x v="5"/>
  </r>
  <r>
    <n v="29473"/>
    <x v="5"/>
    <x v="0"/>
  </r>
  <r>
    <n v="29473"/>
    <x v="5"/>
    <x v="4"/>
  </r>
  <r>
    <n v="29473"/>
    <x v="5"/>
    <x v="100"/>
  </r>
  <r>
    <n v="29474"/>
    <x v="5"/>
    <x v="0"/>
  </r>
  <r>
    <n v="29474"/>
    <x v="5"/>
    <x v="1"/>
  </r>
  <r>
    <n v="29474"/>
    <x v="5"/>
    <x v="36"/>
  </r>
  <r>
    <n v="29474"/>
    <x v="5"/>
    <x v="4"/>
  </r>
  <r>
    <n v="29474"/>
    <x v="5"/>
    <x v="40"/>
  </r>
  <r>
    <n v="29474"/>
    <x v="5"/>
    <x v="81"/>
  </r>
  <r>
    <n v="29475"/>
    <x v="1"/>
    <x v="1"/>
  </r>
  <r>
    <n v="29475"/>
    <x v="1"/>
    <x v="44"/>
  </r>
  <r>
    <n v="29475"/>
    <x v="1"/>
    <x v="8"/>
  </r>
  <r>
    <n v="29475"/>
    <x v="1"/>
    <x v="0"/>
  </r>
  <r>
    <n v="29475"/>
    <x v="1"/>
    <x v="38"/>
  </r>
  <r>
    <n v="29475"/>
    <x v="1"/>
    <x v="11"/>
  </r>
  <r>
    <n v="29475"/>
    <x v="1"/>
    <x v="10"/>
  </r>
  <r>
    <n v="29475"/>
    <x v="1"/>
    <x v="54"/>
  </r>
  <r>
    <n v="29476"/>
    <x v="3"/>
    <x v="1"/>
  </r>
  <r>
    <n v="29476"/>
    <x v="3"/>
    <x v="12"/>
  </r>
  <r>
    <n v="29476"/>
    <x v="3"/>
    <x v="13"/>
  </r>
  <r>
    <n v="29476"/>
    <x v="3"/>
    <x v="18"/>
  </r>
  <r>
    <n v="29476"/>
    <x v="3"/>
    <x v="55"/>
  </r>
  <r>
    <n v="29476"/>
    <x v="3"/>
    <x v="90"/>
  </r>
  <r>
    <n v="29476"/>
    <x v="3"/>
    <x v="162"/>
  </r>
  <r>
    <n v="29478"/>
    <x v="3"/>
    <x v="1"/>
  </r>
  <r>
    <n v="29478"/>
    <x v="3"/>
    <x v="26"/>
  </r>
  <r>
    <n v="29478"/>
    <x v="3"/>
    <x v="5"/>
  </r>
  <r>
    <n v="29479"/>
    <x v="0"/>
    <x v="1"/>
  </r>
  <r>
    <n v="29479"/>
    <x v="0"/>
    <x v="14"/>
  </r>
  <r>
    <n v="29479"/>
    <x v="0"/>
    <x v="0"/>
  </r>
  <r>
    <n v="29480"/>
    <x v="6"/>
    <x v="0"/>
  </r>
  <r>
    <n v="29480"/>
    <x v="6"/>
    <x v="4"/>
  </r>
  <r>
    <n v="29480"/>
    <x v="6"/>
    <x v="5"/>
  </r>
  <r>
    <n v="29480"/>
    <x v="6"/>
    <x v="109"/>
  </r>
  <r>
    <n v="29481"/>
    <x v="3"/>
    <x v="0"/>
  </r>
  <r>
    <n v="29481"/>
    <x v="3"/>
    <x v="1"/>
  </r>
  <r>
    <n v="29481"/>
    <x v="3"/>
    <x v="14"/>
  </r>
  <r>
    <n v="29481"/>
    <x v="3"/>
    <x v="24"/>
  </r>
  <r>
    <n v="29481"/>
    <x v="3"/>
    <x v="26"/>
  </r>
  <r>
    <n v="29481"/>
    <x v="3"/>
    <x v="16"/>
  </r>
  <r>
    <n v="29481"/>
    <x v="3"/>
    <x v="2"/>
  </r>
  <r>
    <n v="29481"/>
    <x v="3"/>
    <x v="51"/>
  </r>
  <r>
    <n v="29481"/>
    <x v="3"/>
    <x v="4"/>
  </r>
  <r>
    <n v="29482"/>
    <x v="3"/>
    <x v="1"/>
  </r>
  <r>
    <n v="29483"/>
    <x v="3"/>
    <x v="1"/>
  </r>
  <r>
    <n v="29483"/>
    <x v="3"/>
    <x v="0"/>
  </r>
  <r>
    <n v="29483"/>
    <x v="3"/>
    <x v="10"/>
  </r>
  <r>
    <n v="29484"/>
    <x v="6"/>
    <x v="0"/>
  </r>
  <r>
    <n v="29484"/>
    <x v="6"/>
    <x v="48"/>
  </r>
  <r>
    <n v="29484"/>
    <x v="6"/>
    <x v="4"/>
  </r>
  <r>
    <n v="29484"/>
    <x v="6"/>
    <x v="81"/>
  </r>
  <r>
    <n v="29484"/>
    <x v="6"/>
    <x v="40"/>
  </r>
  <r>
    <n v="29484"/>
    <x v="6"/>
    <x v="112"/>
  </r>
  <r>
    <n v="29484"/>
    <x v="6"/>
    <x v="162"/>
  </r>
  <r>
    <n v="29485"/>
    <x v="6"/>
    <x v="0"/>
  </r>
  <r>
    <n v="29485"/>
    <x v="6"/>
    <x v="36"/>
  </r>
  <r>
    <n v="29485"/>
    <x v="6"/>
    <x v="38"/>
  </r>
  <r>
    <n v="29485"/>
    <x v="6"/>
    <x v="62"/>
  </r>
  <r>
    <n v="29485"/>
    <x v="6"/>
    <x v="65"/>
  </r>
  <r>
    <n v="29486"/>
    <x v="3"/>
    <x v="1"/>
  </r>
  <r>
    <n v="29486"/>
    <x v="3"/>
    <x v="14"/>
  </r>
  <r>
    <n v="29486"/>
    <x v="3"/>
    <x v="42"/>
  </r>
  <r>
    <n v="29486"/>
    <x v="3"/>
    <x v="0"/>
  </r>
  <r>
    <n v="29486"/>
    <x v="3"/>
    <x v="10"/>
  </r>
  <r>
    <n v="29486"/>
    <x v="3"/>
    <x v="11"/>
  </r>
  <r>
    <n v="29487"/>
    <x v="3"/>
    <x v="0"/>
  </r>
  <r>
    <n v="29487"/>
    <x v="3"/>
    <x v="1"/>
  </r>
  <r>
    <n v="29487"/>
    <x v="3"/>
    <x v="15"/>
  </r>
  <r>
    <n v="29487"/>
    <x v="3"/>
    <x v="33"/>
  </r>
  <r>
    <n v="29487"/>
    <x v="3"/>
    <x v="17"/>
  </r>
  <r>
    <n v="29487"/>
    <x v="3"/>
    <x v="51"/>
  </r>
  <r>
    <n v="29487"/>
    <x v="3"/>
    <x v="60"/>
  </r>
  <r>
    <n v="29487"/>
    <x v="3"/>
    <x v="59"/>
  </r>
  <r>
    <n v="29487"/>
    <x v="3"/>
    <x v="32"/>
  </r>
  <r>
    <n v="29487"/>
    <x v="3"/>
    <x v="100"/>
  </r>
  <r>
    <n v="29487"/>
    <x v="3"/>
    <x v="65"/>
  </r>
  <r>
    <n v="29488"/>
    <x v="6"/>
    <x v="0"/>
  </r>
  <r>
    <n v="29488"/>
    <x v="6"/>
    <x v="1"/>
  </r>
  <r>
    <n v="29488"/>
    <x v="6"/>
    <x v="57"/>
  </r>
  <r>
    <n v="29488"/>
    <x v="6"/>
    <x v="65"/>
  </r>
  <r>
    <n v="29489"/>
    <x v="1"/>
    <x v="1"/>
  </r>
  <r>
    <n v="29489"/>
    <x v="1"/>
    <x v="14"/>
  </r>
  <r>
    <n v="29489"/>
    <x v="1"/>
    <x v="8"/>
  </r>
  <r>
    <n v="29489"/>
    <x v="1"/>
    <x v="0"/>
  </r>
  <r>
    <n v="29489"/>
    <x v="1"/>
    <x v="26"/>
  </r>
  <r>
    <n v="29489"/>
    <x v="1"/>
    <x v="11"/>
  </r>
  <r>
    <n v="29489"/>
    <x v="1"/>
    <x v="10"/>
  </r>
  <r>
    <n v="29489"/>
    <x v="1"/>
    <x v="9"/>
  </r>
  <r>
    <n v="29489"/>
    <x v="1"/>
    <x v="55"/>
  </r>
  <r>
    <n v="29489"/>
    <x v="1"/>
    <x v="4"/>
  </r>
  <r>
    <n v="29490"/>
    <x v="6"/>
    <x v="1"/>
  </r>
  <r>
    <n v="29490"/>
    <x v="6"/>
    <x v="0"/>
  </r>
  <r>
    <n v="29490"/>
    <x v="6"/>
    <x v="14"/>
  </r>
  <r>
    <n v="29490"/>
    <x v="6"/>
    <x v="40"/>
  </r>
  <r>
    <n v="29490"/>
    <x v="6"/>
    <x v="48"/>
  </r>
  <r>
    <n v="29490"/>
    <x v="6"/>
    <x v="5"/>
  </r>
  <r>
    <n v="29490"/>
    <x v="6"/>
    <x v="4"/>
  </r>
  <r>
    <n v="29491"/>
    <x v="3"/>
    <x v="0"/>
  </r>
  <r>
    <n v="29491"/>
    <x v="3"/>
    <x v="41"/>
  </r>
  <r>
    <n v="29491"/>
    <x v="3"/>
    <x v="41"/>
  </r>
  <r>
    <n v="29491"/>
    <x v="3"/>
    <x v="4"/>
  </r>
  <r>
    <n v="29492"/>
    <x v="5"/>
    <x v="0"/>
  </r>
  <r>
    <n v="29492"/>
    <x v="5"/>
    <x v="36"/>
  </r>
  <r>
    <n v="29492"/>
    <x v="5"/>
    <x v="38"/>
  </r>
  <r>
    <n v="29492"/>
    <x v="5"/>
    <x v="4"/>
  </r>
  <r>
    <n v="29492"/>
    <x v="5"/>
    <x v="40"/>
  </r>
  <r>
    <n v="29492"/>
    <x v="5"/>
    <x v="61"/>
  </r>
  <r>
    <n v="29493"/>
    <x v="6"/>
    <x v="0"/>
  </r>
  <r>
    <n v="29493"/>
    <x v="6"/>
    <x v="14"/>
  </r>
  <r>
    <n v="29493"/>
    <x v="6"/>
    <x v="1"/>
  </r>
  <r>
    <n v="29494"/>
    <x v="6"/>
    <x v="1"/>
  </r>
  <r>
    <n v="29494"/>
    <x v="6"/>
    <x v="47"/>
  </r>
  <r>
    <n v="29494"/>
    <x v="6"/>
    <x v="14"/>
  </r>
  <r>
    <n v="29494"/>
    <x v="6"/>
    <x v="0"/>
  </r>
  <r>
    <n v="29494"/>
    <x v="6"/>
    <x v="33"/>
  </r>
  <r>
    <n v="29494"/>
    <x v="6"/>
    <x v="124"/>
  </r>
  <r>
    <n v="29494"/>
    <x v="6"/>
    <x v="99"/>
  </r>
  <r>
    <n v="29495"/>
    <x v="3"/>
    <x v="1"/>
  </r>
  <r>
    <n v="29495"/>
    <x v="3"/>
    <x v="2"/>
  </r>
  <r>
    <n v="29495"/>
    <x v="3"/>
    <x v="26"/>
  </r>
  <r>
    <n v="29495"/>
    <x v="3"/>
    <x v="19"/>
  </r>
  <r>
    <n v="29495"/>
    <x v="3"/>
    <x v="12"/>
  </r>
  <r>
    <n v="29495"/>
    <x v="3"/>
    <x v="18"/>
  </r>
  <r>
    <n v="29495"/>
    <x v="3"/>
    <x v="97"/>
  </r>
  <r>
    <n v="29497"/>
    <x v="1"/>
    <x v="0"/>
  </r>
  <r>
    <n v="29497"/>
    <x v="1"/>
    <x v="1"/>
  </r>
  <r>
    <n v="29498"/>
    <x v="1"/>
    <x v="42"/>
  </r>
  <r>
    <n v="29498"/>
    <x v="1"/>
    <x v="33"/>
  </r>
  <r>
    <n v="29498"/>
    <x v="1"/>
    <x v="8"/>
  </r>
  <r>
    <n v="29498"/>
    <x v="1"/>
    <x v="70"/>
  </r>
  <r>
    <n v="29498"/>
    <x v="1"/>
    <x v="9"/>
  </r>
  <r>
    <n v="29498"/>
    <x v="1"/>
    <x v="10"/>
  </r>
  <r>
    <n v="29499"/>
    <x v="6"/>
    <x v="0"/>
  </r>
  <r>
    <n v="29499"/>
    <x v="6"/>
    <x v="14"/>
  </r>
  <r>
    <n v="29499"/>
    <x v="6"/>
    <x v="4"/>
  </r>
  <r>
    <n v="29500"/>
    <x v="6"/>
    <x v="33"/>
  </r>
  <r>
    <n v="29500"/>
    <x v="6"/>
    <x v="0"/>
  </r>
  <r>
    <n v="29500"/>
    <x v="6"/>
    <x v="1"/>
  </r>
  <r>
    <n v="29500"/>
    <x v="6"/>
    <x v="5"/>
  </r>
  <r>
    <n v="29500"/>
    <x v="6"/>
    <x v="87"/>
  </r>
  <r>
    <n v="29500"/>
    <x v="6"/>
    <x v="40"/>
  </r>
  <r>
    <n v="29501"/>
    <x v="6"/>
    <x v="94"/>
  </r>
  <r>
    <n v="29502"/>
    <x v="3"/>
    <x v="0"/>
  </r>
  <r>
    <n v="29502"/>
    <x v="3"/>
    <x v="1"/>
  </r>
  <r>
    <n v="29502"/>
    <x v="3"/>
    <x v="36"/>
  </r>
  <r>
    <n v="29502"/>
    <x v="3"/>
    <x v="26"/>
  </r>
  <r>
    <n v="29502"/>
    <x v="3"/>
    <x v="24"/>
  </r>
  <r>
    <n v="29502"/>
    <x v="3"/>
    <x v="32"/>
  </r>
  <r>
    <n v="29502"/>
    <x v="3"/>
    <x v="59"/>
  </r>
  <r>
    <n v="29502"/>
    <x v="3"/>
    <x v="60"/>
  </r>
  <r>
    <n v="29502"/>
    <x v="3"/>
    <x v="18"/>
  </r>
  <r>
    <n v="29502"/>
    <x v="3"/>
    <x v="4"/>
  </r>
  <r>
    <n v="29503"/>
    <x v="6"/>
    <x v="81"/>
  </r>
  <r>
    <n v="29503"/>
    <x v="6"/>
    <x v="40"/>
  </r>
  <r>
    <n v="29503"/>
    <x v="6"/>
    <x v="82"/>
  </r>
  <r>
    <n v="29504"/>
    <x v="3"/>
    <x v="165"/>
  </r>
  <r>
    <n v="29505"/>
    <x v="3"/>
    <x v="0"/>
  </r>
  <r>
    <n v="29505"/>
    <x v="3"/>
    <x v="1"/>
  </r>
  <r>
    <n v="29505"/>
    <x v="3"/>
    <x v="51"/>
  </r>
  <r>
    <n v="29505"/>
    <x v="3"/>
    <x v="2"/>
  </r>
  <r>
    <n v="29505"/>
    <x v="3"/>
    <x v="10"/>
  </r>
  <r>
    <n v="29507"/>
    <x v="6"/>
    <x v="0"/>
  </r>
  <r>
    <n v="29507"/>
    <x v="6"/>
    <x v="36"/>
  </r>
  <r>
    <n v="29508"/>
    <x v="0"/>
    <x v="0"/>
  </r>
  <r>
    <n v="29508"/>
    <x v="0"/>
    <x v="7"/>
  </r>
  <r>
    <n v="29508"/>
    <x v="0"/>
    <x v="1"/>
  </r>
  <r>
    <n v="29509"/>
    <x v="0"/>
    <x v="1"/>
  </r>
  <r>
    <n v="29509"/>
    <x v="0"/>
    <x v="8"/>
  </r>
  <r>
    <n v="29509"/>
    <x v="0"/>
    <x v="33"/>
  </r>
  <r>
    <n v="29509"/>
    <x v="0"/>
    <x v="2"/>
  </r>
  <r>
    <n v="29509"/>
    <x v="0"/>
    <x v="11"/>
  </r>
  <r>
    <n v="29509"/>
    <x v="0"/>
    <x v="10"/>
  </r>
  <r>
    <n v="29509"/>
    <x v="0"/>
    <x v="6"/>
  </r>
  <r>
    <n v="29510"/>
    <x v="6"/>
    <x v="117"/>
  </r>
  <r>
    <n v="29510"/>
    <x v="6"/>
    <x v="117"/>
  </r>
  <r>
    <n v="29510"/>
    <x v="6"/>
    <x v="8"/>
  </r>
  <r>
    <n v="29510"/>
    <x v="6"/>
    <x v="1"/>
  </r>
  <r>
    <n v="29510"/>
    <x v="6"/>
    <x v="25"/>
  </r>
  <r>
    <n v="29510"/>
    <x v="6"/>
    <x v="25"/>
  </r>
  <r>
    <n v="29510"/>
    <x v="6"/>
    <x v="151"/>
  </r>
  <r>
    <n v="29511"/>
    <x v="3"/>
    <x v="1"/>
  </r>
  <r>
    <n v="29511"/>
    <x v="3"/>
    <x v="14"/>
  </r>
  <r>
    <n v="29511"/>
    <x v="3"/>
    <x v="11"/>
  </r>
  <r>
    <n v="29511"/>
    <x v="3"/>
    <x v="10"/>
  </r>
  <r>
    <n v="29511"/>
    <x v="3"/>
    <x v="32"/>
  </r>
  <r>
    <n v="29511"/>
    <x v="3"/>
    <x v="4"/>
  </r>
  <r>
    <n v="29512"/>
    <x v="3"/>
    <x v="1"/>
  </r>
  <r>
    <n v="29512"/>
    <x v="3"/>
    <x v="13"/>
  </r>
  <r>
    <n v="29512"/>
    <x v="3"/>
    <x v="12"/>
  </r>
  <r>
    <n v="29512"/>
    <x v="3"/>
    <x v="19"/>
  </r>
  <r>
    <n v="29512"/>
    <x v="3"/>
    <x v="81"/>
  </r>
  <r>
    <n v="29512"/>
    <x v="3"/>
    <x v="40"/>
  </r>
  <r>
    <n v="29512"/>
    <x v="3"/>
    <x v="82"/>
  </r>
  <r>
    <n v="29512"/>
    <x v="3"/>
    <x v="112"/>
  </r>
  <r>
    <n v="29513"/>
    <x v="6"/>
    <x v="41"/>
  </r>
  <r>
    <n v="29513"/>
    <x v="6"/>
    <x v="41"/>
  </r>
  <r>
    <n v="29513"/>
    <x v="6"/>
    <x v="14"/>
  </r>
  <r>
    <n v="29514"/>
    <x v="6"/>
    <x v="0"/>
  </r>
  <r>
    <n v="29514"/>
    <x v="6"/>
    <x v="23"/>
  </r>
  <r>
    <n v="29514"/>
    <x v="6"/>
    <x v="40"/>
  </r>
  <r>
    <n v="29514"/>
    <x v="6"/>
    <x v="81"/>
  </r>
  <r>
    <n v="29514"/>
    <x v="6"/>
    <x v="82"/>
  </r>
  <r>
    <n v="29514"/>
    <x v="6"/>
    <x v="112"/>
  </r>
  <r>
    <n v="29515"/>
    <x v="3"/>
    <x v="1"/>
  </r>
  <r>
    <n v="29515"/>
    <x v="3"/>
    <x v="14"/>
  </r>
  <r>
    <n v="29515"/>
    <x v="3"/>
    <x v="24"/>
  </r>
  <r>
    <n v="29515"/>
    <x v="3"/>
    <x v="26"/>
  </r>
  <r>
    <n v="29515"/>
    <x v="3"/>
    <x v="2"/>
  </r>
  <r>
    <n v="29515"/>
    <x v="3"/>
    <x v="10"/>
  </r>
  <r>
    <n v="29515"/>
    <x v="3"/>
    <x v="11"/>
  </r>
  <r>
    <n v="29516"/>
    <x v="3"/>
    <x v="1"/>
  </r>
  <r>
    <n v="29516"/>
    <x v="3"/>
    <x v="14"/>
  </r>
  <r>
    <n v="29516"/>
    <x v="3"/>
    <x v="0"/>
  </r>
  <r>
    <n v="29516"/>
    <x v="3"/>
    <x v="8"/>
  </r>
  <r>
    <n v="29516"/>
    <x v="3"/>
    <x v="30"/>
  </r>
  <r>
    <n v="29516"/>
    <x v="3"/>
    <x v="89"/>
  </r>
  <r>
    <n v="29516"/>
    <x v="3"/>
    <x v="70"/>
  </r>
  <r>
    <n v="29516"/>
    <x v="3"/>
    <x v="2"/>
  </r>
  <r>
    <n v="29516"/>
    <x v="3"/>
    <x v="26"/>
  </r>
  <r>
    <n v="29516"/>
    <x v="3"/>
    <x v="51"/>
  </r>
  <r>
    <n v="29516"/>
    <x v="3"/>
    <x v="32"/>
  </r>
  <r>
    <n v="29516"/>
    <x v="3"/>
    <x v="4"/>
  </r>
  <r>
    <n v="29516"/>
    <x v="3"/>
    <x v="77"/>
  </r>
  <r>
    <n v="29516"/>
    <x v="3"/>
    <x v="5"/>
  </r>
  <r>
    <n v="29517"/>
    <x v="6"/>
    <x v="1"/>
  </r>
  <r>
    <n v="29517"/>
    <x v="6"/>
    <x v="14"/>
  </r>
  <r>
    <n v="29517"/>
    <x v="6"/>
    <x v="0"/>
  </r>
  <r>
    <n v="29517"/>
    <x v="6"/>
    <x v="52"/>
  </r>
  <r>
    <n v="29517"/>
    <x v="6"/>
    <x v="4"/>
  </r>
  <r>
    <n v="29517"/>
    <x v="6"/>
    <x v="40"/>
  </r>
  <r>
    <n v="29517"/>
    <x v="6"/>
    <x v="109"/>
  </r>
  <r>
    <n v="29517"/>
    <x v="6"/>
    <x v="6"/>
  </r>
  <r>
    <n v="29518"/>
    <x v="2"/>
    <x v="33"/>
  </r>
  <r>
    <n v="29518"/>
    <x v="2"/>
    <x v="24"/>
  </r>
  <r>
    <n v="29518"/>
    <x v="2"/>
    <x v="60"/>
  </r>
  <r>
    <n v="29518"/>
    <x v="2"/>
    <x v="59"/>
  </r>
  <r>
    <n v="29518"/>
    <x v="2"/>
    <x v="13"/>
  </r>
  <r>
    <n v="29518"/>
    <x v="2"/>
    <x v="19"/>
  </r>
  <r>
    <n v="29518"/>
    <x v="2"/>
    <x v="65"/>
  </r>
  <r>
    <n v="29519"/>
    <x v="6"/>
    <x v="41"/>
  </r>
  <r>
    <n v="29519"/>
    <x v="6"/>
    <x v="41"/>
  </r>
  <r>
    <n v="29519"/>
    <x v="6"/>
    <x v="1"/>
  </r>
  <r>
    <n v="29519"/>
    <x v="6"/>
    <x v="85"/>
  </r>
  <r>
    <n v="29519"/>
    <x v="6"/>
    <x v="84"/>
  </r>
  <r>
    <n v="29519"/>
    <x v="6"/>
    <x v="26"/>
  </r>
  <r>
    <n v="29519"/>
    <x v="6"/>
    <x v="2"/>
  </r>
  <r>
    <n v="29519"/>
    <x v="6"/>
    <x v="28"/>
  </r>
  <r>
    <n v="29519"/>
    <x v="6"/>
    <x v="56"/>
  </r>
  <r>
    <n v="29519"/>
    <x v="6"/>
    <x v="146"/>
  </r>
  <r>
    <n v="29519"/>
    <x v="6"/>
    <x v="66"/>
  </r>
  <r>
    <n v="29519"/>
    <x v="6"/>
    <x v="93"/>
  </r>
  <r>
    <n v="29520"/>
    <x v="0"/>
    <x v="1"/>
  </r>
  <r>
    <n v="29520"/>
    <x v="0"/>
    <x v="42"/>
  </r>
  <r>
    <n v="29520"/>
    <x v="0"/>
    <x v="0"/>
  </r>
  <r>
    <n v="29520"/>
    <x v="0"/>
    <x v="10"/>
  </r>
  <r>
    <n v="29521"/>
    <x v="1"/>
    <x v="1"/>
  </r>
  <r>
    <n v="29521"/>
    <x v="1"/>
    <x v="0"/>
  </r>
  <r>
    <n v="29521"/>
    <x v="1"/>
    <x v="2"/>
  </r>
  <r>
    <n v="29521"/>
    <x v="1"/>
    <x v="39"/>
  </r>
  <r>
    <n v="29521"/>
    <x v="1"/>
    <x v="9"/>
  </r>
  <r>
    <n v="29521"/>
    <x v="1"/>
    <x v="32"/>
  </r>
  <r>
    <n v="29521"/>
    <x v="1"/>
    <x v="100"/>
  </r>
  <r>
    <n v="29521"/>
    <x v="1"/>
    <x v="28"/>
  </r>
  <r>
    <n v="29521"/>
    <x v="1"/>
    <x v="27"/>
  </r>
  <r>
    <n v="29521"/>
    <x v="1"/>
    <x v="49"/>
  </r>
  <r>
    <n v="29522"/>
    <x v="3"/>
    <x v="1"/>
  </r>
  <r>
    <n v="29522"/>
    <x v="3"/>
    <x v="0"/>
  </r>
  <r>
    <n v="29522"/>
    <x v="3"/>
    <x v="51"/>
  </r>
  <r>
    <n v="29522"/>
    <x v="3"/>
    <x v="10"/>
  </r>
  <r>
    <n v="29523"/>
    <x v="3"/>
    <x v="1"/>
  </r>
  <r>
    <n v="29523"/>
    <x v="3"/>
    <x v="2"/>
  </r>
  <r>
    <n v="29524"/>
    <x v="1"/>
    <x v="1"/>
  </r>
  <r>
    <n v="29524"/>
    <x v="1"/>
    <x v="89"/>
  </r>
  <r>
    <n v="29524"/>
    <x v="1"/>
    <x v="8"/>
  </r>
  <r>
    <n v="29524"/>
    <x v="1"/>
    <x v="0"/>
  </r>
  <r>
    <n v="29524"/>
    <x v="1"/>
    <x v="5"/>
  </r>
  <r>
    <n v="29524"/>
    <x v="1"/>
    <x v="4"/>
  </r>
  <r>
    <n v="29525"/>
    <x v="3"/>
    <x v="1"/>
  </r>
  <r>
    <n v="29525"/>
    <x v="3"/>
    <x v="0"/>
  </r>
  <r>
    <n v="29525"/>
    <x v="3"/>
    <x v="12"/>
  </r>
  <r>
    <n v="29525"/>
    <x v="3"/>
    <x v="73"/>
  </r>
  <r>
    <n v="29526"/>
    <x v="1"/>
    <x v="0"/>
  </r>
  <r>
    <n v="29526"/>
    <x v="1"/>
    <x v="2"/>
  </r>
  <r>
    <n v="29526"/>
    <x v="1"/>
    <x v="16"/>
  </r>
  <r>
    <n v="29526"/>
    <x v="1"/>
    <x v="26"/>
  </r>
  <r>
    <n v="29527"/>
    <x v="6"/>
    <x v="0"/>
  </r>
  <r>
    <n v="29527"/>
    <x v="6"/>
    <x v="41"/>
  </r>
  <r>
    <n v="29527"/>
    <x v="6"/>
    <x v="41"/>
  </r>
  <r>
    <n v="29527"/>
    <x v="6"/>
    <x v="1"/>
  </r>
  <r>
    <n v="29527"/>
    <x v="6"/>
    <x v="68"/>
  </r>
  <r>
    <n v="29527"/>
    <x v="6"/>
    <x v="43"/>
  </r>
  <r>
    <n v="29527"/>
    <x v="6"/>
    <x v="38"/>
  </r>
  <r>
    <n v="29527"/>
    <x v="6"/>
    <x v="11"/>
  </r>
  <r>
    <n v="29527"/>
    <x v="6"/>
    <x v="54"/>
  </r>
  <r>
    <n v="29527"/>
    <x v="6"/>
    <x v="4"/>
  </r>
  <r>
    <n v="29527"/>
    <x v="6"/>
    <x v="129"/>
  </r>
  <r>
    <n v="29528"/>
    <x v="6"/>
    <x v="0"/>
  </r>
  <r>
    <n v="29528"/>
    <x v="6"/>
    <x v="1"/>
  </r>
  <r>
    <n v="29528"/>
    <x v="6"/>
    <x v="14"/>
  </r>
  <r>
    <n v="29528"/>
    <x v="6"/>
    <x v="41"/>
  </r>
  <r>
    <n v="29528"/>
    <x v="6"/>
    <x v="41"/>
  </r>
  <r>
    <n v="29529"/>
    <x v="6"/>
    <x v="0"/>
  </r>
  <r>
    <n v="29529"/>
    <x v="6"/>
    <x v="1"/>
  </r>
  <r>
    <n v="29529"/>
    <x v="6"/>
    <x v="109"/>
  </r>
  <r>
    <n v="29529"/>
    <x v="6"/>
    <x v="40"/>
  </r>
  <r>
    <n v="29530"/>
    <x v="6"/>
    <x v="81"/>
  </r>
  <r>
    <n v="29530"/>
    <x v="6"/>
    <x v="65"/>
  </r>
  <r>
    <n v="29532"/>
    <x v="2"/>
    <x v="1"/>
  </r>
  <r>
    <n v="29532"/>
    <x v="2"/>
    <x v="0"/>
  </r>
  <r>
    <n v="29532"/>
    <x v="2"/>
    <x v="44"/>
  </r>
  <r>
    <n v="29532"/>
    <x v="2"/>
    <x v="2"/>
  </r>
  <r>
    <n v="29532"/>
    <x v="2"/>
    <x v="10"/>
  </r>
  <r>
    <n v="29532"/>
    <x v="2"/>
    <x v="32"/>
  </r>
  <r>
    <n v="29532"/>
    <x v="2"/>
    <x v="54"/>
  </r>
  <r>
    <n v="29532"/>
    <x v="2"/>
    <x v="27"/>
  </r>
  <r>
    <n v="29533"/>
    <x v="8"/>
    <x v="0"/>
  </r>
  <r>
    <n v="29533"/>
    <x v="8"/>
    <x v="1"/>
  </r>
  <r>
    <n v="29533"/>
    <x v="8"/>
    <x v="40"/>
  </r>
  <r>
    <n v="29533"/>
    <x v="8"/>
    <x v="4"/>
  </r>
  <r>
    <n v="29533"/>
    <x v="8"/>
    <x v="5"/>
  </r>
  <r>
    <n v="29533"/>
    <x v="8"/>
    <x v="162"/>
  </r>
  <r>
    <n v="29534"/>
    <x v="6"/>
    <x v="41"/>
  </r>
  <r>
    <n v="29534"/>
    <x v="6"/>
    <x v="41"/>
  </r>
  <r>
    <n v="29534"/>
    <x v="6"/>
    <x v="83"/>
  </r>
  <r>
    <n v="29535"/>
    <x v="1"/>
    <x v="0"/>
  </r>
  <r>
    <n v="29535"/>
    <x v="1"/>
    <x v="1"/>
  </r>
  <r>
    <n v="29535"/>
    <x v="1"/>
    <x v="8"/>
  </r>
  <r>
    <n v="29535"/>
    <x v="1"/>
    <x v="42"/>
  </r>
  <r>
    <n v="29535"/>
    <x v="1"/>
    <x v="24"/>
  </r>
  <r>
    <n v="29535"/>
    <x v="1"/>
    <x v="51"/>
  </r>
  <r>
    <n v="29535"/>
    <x v="1"/>
    <x v="26"/>
  </r>
  <r>
    <n v="29535"/>
    <x v="1"/>
    <x v="27"/>
  </r>
  <r>
    <n v="29536"/>
    <x v="6"/>
    <x v="0"/>
  </r>
  <r>
    <n v="29536"/>
    <x v="6"/>
    <x v="1"/>
  </r>
  <r>
    <n v="29536"/>
    <x v="6"/>
    <x v="40"/>
  </r>
  <r>
    <n v="29536"/>
    <x v="6"/>
    <x v="4"/>
  </r>
  <r>
    <n v="29537"/>
    <x v="1"/>
    <x v="1"/>
  </r>
  <r>
    <n v="29537"/>
    <x v="1"/>
    <x v="0"/>
  </r>
  <r>
    <n v="29537"/>
    <x v="1"/>
    <x v="92"/>
  </r>
  <r>
    <n v="29537"/>
    <x v="1"/>
    <x v="26"/>
  </r>
  <r>
    <n v="29537"/>
    <x v="1"/>
    <x v="51"/>
  </r>
  <r>
    <n v="29538"/>
    <x v="6"/>
    <x v="14"/>
  </r>
  <r>
    <n v="29538"/>
    <x v="6"/>
    <x v="1"/>
  </r>
  <r>
    <n v="29538"/>
    <x v="6"/>
    <x v="4"/>
  </r>
  <r>
    <n v="29538"/>
    <x v="6"/>
    <x v="77"/>
  </r>
  <r>
    <n v="29539"/>
    <x v="6"/>
    <x v="0"/>
  </r>
  <r>
    <n v="29539"/>
    <x v="6"/>
    <x v="36"/>
  </r>
  <r>
    <n v="29539"/>
    <x v="6"/>
    <x v="11"/>
  </r>
  <r>
    <n v="29540"/>
    <x v="6"/>
    <x v="40"/>
  </r>
  <r>
    <n v="29541"/>
    <x v="1"/>
    <x v="1"/>
  </r>
  <r>
    <n v="29541"/>
    <x v="1"/>
    <x v="0"/>
  </r>
  <r>
    <n v="29541"/>
    <x v="1"/>
    <x v="16"/>
  </r>
  <r>
    <n v="29541"/>
    <x v="1"/>
    <x v="26"/>
  </r>
  <r>
    <n v="29541"/>
    <x v="1"/>
    <x v="3"/>
  </r>
  <r>
    <n v="29542"/>
    <x v="3"/>
    <x v="30"/>
  </r>
  <r>
    <n v="29542"/>
    <x v="3"/>
    <x v="14"/>
  </r>
  <r>
    <n v="29542"/>
    <x v="3"/>
    <x v="1"/>
  </r>
  <r>
    <n v="29542"/>
    <x v="3"/>
    <x v="15"/>
  </r>
  <r>
    <n v="29542"/>
    <x v="3"/>
    <x v="6"/>
  </r>
  <r>
    <n v="29543"/>
    <x v="3"/>
    <x v="1"/>
  </r>
  <r>
    <n v="29543"/>
    <x v="3"/>
    <x v="37"/>
  </r>
  <r>
    <n v="29543"/>
    <x v="3"/>
    <x v="59"/>
  </r>
  <r>
    <n v="29544"/>
    <x v="6"/>
    <x v="40"/>
  </r>
  <r>
    <n v="29544"/>
    <x v="6"/>
    <x v="5"/>
  </r>
  <r>
    <n v="29545"/>
    <x v="6"/>
    <x v="1"/>
  </r>
  <r>
    <n v="29545"/>
    <x v="6"/>
    <x v="51"/>
  </r>
  <r>
    <n v="29545"/>
    <x v="6"/>
    <x v="2"/>
  </r>
  <r>
    <n v="29545"/>
    <x v="6"/>
    <x v="3"/>
  </r>
  <r>
    <n v="29545"/>
    <x v="6"/>
    <x v="13"/>
  </r>
  <r>
    <n v="29545"/>
    <x v="6"/>
    <x v="4"/>
  </r>
  <r>
    <n v="29546"/>
    <x v="6"/>
    <x v="40"/>
  </r>
  <r>
    <n v="29546"/>
    <x v="6"/>
    <x v="5"/>
  </r>
  <r>
    <n v="29547"/>
    <x v="6"/>
    <x v="8"/>
  </r>
  <r>
    <n v="29547"/>
    <x v="6"/>
    <x v="42"/>
  </r>
  <r>
    <n v="29547"/>
    <x v="6"/>
    <x v="1"/>
  </r>
  <r>
    <n v="29547"/>
    <x v="6"/>
    <x v="7"/>
  </r>
  <r>
    <n v="29547"/>
    <x v="6"/>
    <x v="0"/>
  </r>
  <r>
    <n v="29547"/>
    <x v="6"/>
    <x v="43"/>
  </r>
  <r>
    <n v="29547"/>
    <x v="6"/>
    <x v="44"/>
  </r>
  <r>
    <n v="29547"/>
    <x v="6"/>
    <x v="37"/>
  </r>
  <r>
    <n v="29547"/>
    <x v="6"/>
    <x v="45"/>
  </r>
  <r>
    <n v="29547"/>
    <x v="6"/>
    <x v="39"/>
  </r>
  <r>
    <n v="29547"/>
    <x v="6"/>
    <x v="24"/>
  </r>
  <r>
    <n v="29547"/>
    <x v="6"/>
    <x v="2"/>
  </r>
  <r>
    <n v="29547"/>
    <x v="6"/>
    <x v="26"/>
  </r>
  <r>
    <n v="29547"/>
    <x v="6"/>
    <x v="11"/>
  </r>
  <r>
    <n v="29547"/>
    <x v="6"/>
    <x v="9"/>
  </r>
  <r>
    <n v="29547"/>
    <x v="6"/>
    <x v="10"/>
  </r>
  <r>
    <n v="29548"/>
    <x v="6"/>
    <x v="38"/>
  </r>
  <r>
    <n v="29548"/>
    <x v="6"/>
    <x v="40"/>
  </r>
  <r>
    <n v="29549"/>
    <x v="3"/>
    <x v="1"/>
  </r>
  <r>
    <n v="29549"/>
    <x v="3"/>
    <x v="14"/>
  </r>
  <r>
    <n v="29549"/>
    <x v="3"/>
    <x v="41"/>
  </r>
  <r>
    <n v="29549"/>
    <x v="3"/>
    <x v="41"/>
  </r>
  <r>
    <n v="29549"/>
    <x v="3"/>
    <x v="0"/>
  </r>
  <r>
    <n v="29549"/>
    <x v="3"/>
    <x v="81"/>
  </r>
  <r>
    <n v="29549"/>
    <x v="3"/>
    <x v="112"/>
  </r>
  <r>
    <n v="29549"/>
    <x v="3"/>
    <x v="82"/>
  </r>
  <r>
    <n v="29549"/>
    <x v="3"/>
    <x v="40"/>
  </r>
  <r>
    <n v="29549"/>
    <x v="3"/>
    <x v="48"/>
  </r>
  <r>
    <n v="29550"/>
    <x v="3"/>
    <x v="14"/>
  </r>
  <r>
    <n v="29550"/>
    <x v="3"/>
    <x v="1"/>
  </r>
  <r>
    <n v="29551"/>
    <x v="6"/>
    <x v="90"/>
  </r>
  <r>
    <n v="29553"/>
    <x v="3"/>
    <x v="14"/>
  </r>
  <r>
    <n v="29553"/>
    <x v="3"/>
    <x v="1"/>
  </r>
  <r>
    <n v="29553"/>
    <x v="3"/>
    <x v="41"/>
  </r>
  <r>
    <n v="29553"/>
    <x v="3"/>
    <x v="41"/>
  </r>
  <r>
    <n v="29553"/>
    <x v="3"/>
    <x v="65"/>
  </r>
  <r>
    <n v="29554"/>
    <x v="6"/>
    <x v="112"/>
  </r>
  <r>
    <n v="29554"/>
    <x v="6"/>
    <x v="40"/>
  </r>
  <r>
    <n v="29554"/>
    <x v="6"/>
    <x v="81"/>
  </r>
  <r>
    <n v="29555"/>
    <x v="6"/>
    <x v="14"/>
  </r>
  <r>
    <n v="29556"/>
    <x v="3"/>
    <x v="41"/>
  </r>
  <r>
    <n v="29556"/>
    <x v="3"/>
    <x v="41"/>
  </r>
  <r>
    <n v="29557"/>
    <x v="0"/>
    <x v="1"/>
  </r>
  <r>
    <n v="29557"/>
    <x v="0"/>
    <x v="60"/>
  </r>
  <r>
    <n v="29557"/>
    <x v="0"/>
    <x v="21"/>
  </r>
  <r>
    <n v="29557"/>
    <x v="0"/>
    <x v="59"/>
  </r>
  <r>
    <n v="29557"/>
    <x v="0"/>
    <x v="18"/>
  </r>
  <r>
    <n v="29558"/>
    <x v="9"/>
    <x v="47"/>
  </r>
  <r>
    <n v="29558"/>
    <x v="9"/>
    <x v="25"/>
  </r>
  <r>
    <n v="29558"/>
    <x v="9"/>
    <x v="25"/>
  </r>
  <r>
    <n v="29558"/>
    <x v="9"/>
    <x v="1"/>
  </r>
  <r>
    <n v="29558"/>
    <x v="9"/>
    <x v="0"/>
  </r>
  <r>
    <n v="29558"/>
    <x v="9"/>
    <x v="70"/>
  </r>
  <r>
    <n v="29558"/>
    <x v="9"/>
    <x v="71"/>
  </r>
  <r>
    <n v="29558"/>
    <x v="9"/>
    <x v="113"/>
  </r>
  <r>
    <n v="29558"/>
    <x v="9"/>
    <x v="2"/>
  </r>
  <r>
    <n v="29558"/>
    <x v="9"/>
    <x v="24"/>
  </r>
  <r>
    <n v="29558"/>
    <x v="9"/>
    <x v="51"/>
  </r>
  <r>
    <n v="29558"/>
    <x v="9"/>
    <x v="32"/>
  </r>
  <r>
    <n v="29558"/>
    <x v="9"/>
    <x v="9"/>
  </r>
  <r>
    <n v="29558"/>
    <x v="9"/>
    <x v="27"/>
  </r>
  <r>
    <n v="29558"/>
    <x v="9"/>
    <x v="73"/>
  </r>
  <r>
    <n v="29558"/>
    <x v="9"/>
    <x v="50"/>
  </r>
  <r>
    <n v="29558"/>
    <x v="9"/>
    <x v="49"/>
  </r>
  <r>
    <n v="29559"/>
    <x v="6"/>
    <x v="0"/>
  </r>
  <r>
    <n v="29559"/>
    <x v="6"/>
    <x v="52"/>
  </r>
  <r>
    <n v="29559"/>
    <x v="6"/>
    <x v="36"/>
  </r>
  <r>
    <n v="29559"/>
    <x v="6"/>
    <x v="26"/>
  </r>
  <r>
    <n v="29559"/>
    <x v="6"/>
    <x v="2"/>
  </r>
  <r>
    <n v="29559"/>
    <x v="6"/>
    <x v="87"/>
  </r>
  <r>
    <n v="29559"/>
    <x v="6"/>
    <x v="40"/>
  </r>
  <r>
    <n v="29559"/>
    <x v="6"/>
    <x v="133"/>
  </r>
  <r>
    <n v="29559"/>
    <x v="6"/>
    <x v="62"/>
  </r>
  <r>
    <n v="29560"/>
    <x v="1"/>
    <x v="0"/>
  </r>
  <r>
    <n v="29560"/>
    <x v="1"/>
    <x v="10"/>
  </r>
  <r>
    <n v="29560"/>
    <x v="1"/>
    <x v="9"/>
  </r>
  <r>
    <n v="29561"/>
    <x v="8"/>
    <x v="0"/>
  </r>
  <r>
    <n v="29561"/>
    <x v="8"/>
    <x v="1"/>
  </r>
  <r>
    <n v="29561"/>
    <x v="8"/>
    <x v="14"/>
  </r>
  <r>
    <n v="29561"/>
    <x v="8"/>
    <x v="8"/>
  </r>
  <r>
    <n v="29561"/>
    <x v="8"/>
    <x v="36"/>
  </r>
  <r>
    <n v="29561"/>
    <x v="8"/>
    <x v="59"/>
  </r>
  <r>
    <n v="29561"/>
    <x v="8"/>
    <x v="4"/>
  </r>
  <r>
    <n v="29561"/>
    <x v="8"/>
    <x v="5"/>
  </r>
  <r>
    <n v="29562"/>
    <x v="6"/>
    <x v="57"/>
  </r>
  <r>
    <n v="29563"/>
    <x v="6"/>
    <x v="40"/>
  </r>
  <r>
    <n v="29564"/>
    <x v="6"/>
    <x v="40"/>
  </r>
  <r>
    <n v="29565"/>
    <x v="3"/>
    <x v="14"/>
  </r>
  <r>
    <n v="29565"/>
    <x v="3"/>
    <x v="1"/>
  </r>
  <r>
    <n v="29565"/>
    <x v="3"/>
    <x v="30"/>
  </r>
  <r>
    <n v="29566"/>
    <x v="5"/>
    <x v="0"/>
  </r>
  <r>
    <n v="29566"/>
    <x v="5"/>
    <x v="17"/>
  </r>
  <r>
    <n v="29566"/>
    <x v="5"/>
    <x v="24"/>
  </r>
  <r>
    <n v="29566"/>
    <x v="5"/>
    <x v="39"/>
  </r>
  <r>
    <n v="29566"/>
    <x v="5"/>
    <x v="100"/>
  </r>
  <r>
    <n v="29566"/>
    <x v="5"/>
    <x v="4"/>
  </r>
  <r>
    <n v="29566"/>
    <x v="5"/>
    <x v="77"/>
  </r>
  <r>
    <n v="29568"/>
    <x v="1"/>
    <x v="42"/>
  </r>
  <r>
    <n v="29568"/>
    <x v="1"/>
    <x v="7"/>
  </r>
  <r>
    <n v="29568"/>
    <x v="1"/>
    <x v="1"/>
  </r>
  <r>
    <n v="29568"/>
    <x v="1"/>
    <x v="8"/>
  </r>
  <r>
    <n v="29568"/>
    <x v="1"/>
    <x v="70"/>
  </r>
  <r>
    <n v="29568"/>
    <x v="1"/>
    <x v="45"/>
  </r>
  <r>
    <n v="29568"/>
    <x v="1"/>
    <x v="2"/>
  </r>
  <r>
    <n v="29568"/>
    <x v="1"/>
    <x v="26"/>
  </r>
  <r>
    <n v="29568"/>
    <x v="1"/>
    <x v="39"/>
  </r>
  <r>
    <n v="29568"/>
    <x v="1"/>
    <x v="24"/>
  </r>
  <r>
    <n v="29568"/>
    <x v="1"/>
    <x v="11"/>
  </r>
  <r>
    <n v="29568"/>
    <x v="1"/>
    <x v="10"/>
  </r>
  <r>
    <n v="29568"/>
    <x v="1"/>
    <x v="32"/>
  </r>
  <r>
    <n v="29568"/>
    <x v="1"/>
    <x v="9"/>
  </r>
  <r>
    <n v="29568"/>
    <x v="1"/>
    <x v="46"/>
  </r>
  <r>
    <n v="29569"/>
    <x v="0"/>
    <x v="0"/>
  </r>
  <r>
    <n v="29569"/>
    <x v="0"/>
    <x v="1"/>
  </r>
  <r>
    <n v="29569"/>
    <x v="0"/>
    <x v="34"/>
  </r>
  <r>
    <n v="29569"/>
    <x v="0"/>
    <x v="2"/>
  </r>
  <r>
    <n v="29569"/>
    <x v="0"/>
    <x v="38"/>
  </r>
  <r>
    <n v="29569"/>
    <x v="0"/>
    <x v="59"/>
  </r>
  <r>
    <n v="29569"/>
    <x v="0"/>
    <x v="49"/>
  </r>
  <r>
    <n v="29569"/>
    <x v="0"/>
    <x v="28"/>
  </r>
  <r>
    <n v="29569"/>
    <x v="0"/>
    <x v="50"/>
  </r>
  <r>
    <n v="29569"/>
    <x v="0"/>
    <x v="6"/>
  </r>
  <r>
    <n v="29570"/>
    <x v="0"/>
    <x v="0"/>
  </r>
  <r>
    <n v="29570"/>
    <x v="0"/>
    <x v="1"/>
  </r>
  <r>
    <n v="29570"/>
    <x v="0"/>
    <x v="15"/>
  </r>
  <r>
    <n v="29570"/>
    <x v="0"/>
    <x v="33"/>
  </r>
  <r>
    <n v="29570"/>
    <x v="0"/>
    <x v="100"/>
  </r>
  <r>
    <n v="29570"/>
    <x v="0"/>
    <x v="118"/>
  </r>
  <r>
    <n v="29571"/>
    <x v="1"/>
    <x v="0"/>
  </r>
  <r>
    <n v="29571"/>
    <x v="1"/>
    <x v="1"/>
  </r>
  <r>
    <n v="29571"/>
    <x v="1"/>
    <x v="24"/>
  </r>
  <r>
    <n v="29571"/>
    <x v="1"/>
    <x v="26"/>
  </r>
  <r>
    <n v="29571"/>
    <x v="1"/>
    <x v="5"/>
  </r>
  <r>
    <n v="29571"/>
    <x v="1"/>
    <x v="109"/>
  </r>
  <r>
    <n v="29571"/>
    <x v="1"/>
    <x v="6"/>
  </r>
  <r>
    <n v="29572"/>
    <x v="6"/>
    <x v="0"/>
  </r>
  <r>
    <n v="29572"/>
    <x v="6"/>
    <x v="1"/>
  </r>
  <r>
    <n v="29573"/>
    <x v="1"/>
    <x v="1"/>
  </r>
  <r>
    <n v="29573"/>
    <x v="1"/>
    <x v="8"/>
  </r>
  <r>
    <n v="29573"/>
    <x v="1"/>
    <x v="30"/>
  </r>
  <r>
    <n v="29573"/>
    <x v="1"/>
    <x v="0"/>
  </r>
  <r>
    <n v="29573"/>
    <x v="1"/>
    <x v="37"/>
  </r>
  <r>
    <n v="29573"/>
    <x v="1"/>
    <x v="36"/>
  </r>
  <r>
    <n v="29573"/>
    <x v="1"/>
    <x v="16"/>
  </r>
  <r>
    <n v="29573"/>
    <x v="1"/>
    <x v="38"/>
  </r>
  <r>
    <n v="29573"/>
    <x v="1"/>
    <x v="11"/>
  </r>
  <r>
    <n v="29574"/>
    <x v="1"/>
    <x v="1"/>
  </r>
  <r>
    <n v="29574"/>
    <x v="1"/>
    <x v="0"/>
  </r>
  <r>
    <n v="29574"/>
    <x v="1"/>
    <x v="16"/>
  </r>
  <r>
    <n v="29574"/>
    <x v="1"/>
    <x v="2"/>
  </r>
  <r>
    <n v="29574"/>
    <x v="1"/>
    <x v="26"/>
  </r>
  <r>
    <n v="29574"/>
    <x v="1"/>
    <x v="51"/>
  </r>
  <r>
    <n v="29574"/>
    <x v="1"/>
    <x v="24"/>
  </r>
  <r>
    <n v="29574"/>
    <x v="1"/>
    <x v="109"/>
  </r>
  <r>
    <n v="29575"/>
    <x v="6"/>
    <x v="0"/>
  </r>
  <r>
    <n v="29575"/>
    <x v="6"/>
    <x v="1"/>
  </r>
  <r>
    <n v="29575"/>
    <x v="6"/>
    <x v="14"/>
  </r>
  <r>
    <n v="29575"/>
    <x v="6"/>
    <x v="40"/>
  </r>
  <r>
    <n v="29575"/>
    <x v="6"/>
    <x v="57"/>
  </r>
  <r>
    <n v="29575"/>
    <x v="6"/>
    <x v="4"/>
  </r>
  <r>
    <n v="29575"/>
    <x v="6"/>
    <x v="100"/>
  </r>
  <r>
    <n v="29576"/>
    <x v="1"/>
    <x v="1"/>
  </r>
  <r>
    <n v="29576"/>
    <x v="1"/>
    <x v="14"/>
  </r>
  <r>
    <n v="29576"/>
    <x v="1"/>
    <x v="42"/>
  </r>
  <r>
    <n v="29576"/>
    <x v="1"/>
    <x v="2"/>
  </r>
  <r>
    <n v="29577"/>
    <x v="3"/>
    <x v="1"/>
  </r>
  <r>
    <n v="29577"/>
    <x v="3"/>
    <x v="41"/>
  </r>
  <r>
    <n v="29577"/>
    <x v="3"/>
    <x v="41"/>
  </r>
  <r>
    <n v="29577"/>
    <x v="3"/>
    <x v="14"/>
  </r>
  <r>
    <n v="29577"/>
    <x v="3"/>
    <x v="111"/>
  </r>
  <r>
    <n v="29577"/>
    <x v="3"/>
    <x v="48"/>
  </r>
  <r>
    <n v="29577"/>
    <x v="3"/>
    <x v="40"/>
  </r>
  <r>
    <n v="29577"/>
    <x v="3"/>
    <x v="5"/>
  </r>
  <r>
    <n v="29577"/>
    <x v="3"/>
    <x v="4"/>
  </r>
  <r>
    <n v="29578"/>
    <x v="3"/>
    <x v="39"/>
  </r>
  <r>
    <n v="29579"/>
    <x v="3"/>
    <x v="1"/>
  </r>
  <r>
    <n v="29579"/>
    <x v="3"/>
    <x v="14"/>
  </r>
  <r>
    <n v="29579"/>
    <x v="3"/>
    <x v="0"/>
  </r>
  <r>
    <n v="29579"/>
    <x v="3"/>
    <x v="2"/>
  </r>
  <r>
    <n v="29579"/>
    <x v="3"/>
    <x v="10"/>
  </r>
  <r>
    <n v="29579"/>
    <x v="3"/>
    <x v="6"/>
  </r>
  <r>
    <n v="29580"/>
    <x v="1"/>
    <x v="14"/>
  </r>
  <r>
    <n v="29580"/>
    <x v="1"/>
    <x v="1"/>
  </r>
  <r>
    <n v="29580"/>
    <x v="1"/>
    <x v="0"/>
  </r>
  <r>
    <n v="29580"/>
    <x v="1"/>
    <x v="5"/>
  </r>
  <r>
    <n v="29580"/>
    <x v="1"/>
    <x v="4"/>
  </r>
  <r>
    <n v="29581"/>
    <x v="6"/>
    <x v="0"/>
  </r>
  <r>
    <n v="29581"/>
    <x v="6"/>
    <x v="40"/>
  </r>
  <r>
    <n v="29581"/>
    <x v="6"/>
    <x v="126"/>
  </r>
  <r>
    <n v="29581"/>
    <x v="6"/>
    <x v="62"/>
  </r>
  <r>
    <n v="29581"/>
    <x v="6"/>
    <x v="4"/>
  </r>
  <r>
    <n v="29581"/>
    <x v="6"/>
    <x v="5"/>
  </r>
  <r>
    <n v="29582"/>
    <x v="6"/>
    <x v="0"/>
  </r>
  <r>
    <n v="29582"/>
    <x v="6"/>
    <x v="52"/>
  </r>
  <r>
    <n v="29582"/>
    <x v="6"/>
    <x v="1"/>
  </r>
  <r>
    <n v="29582"/>
    <x v="6"/>
    <x v="38"/>
  </r>
  <r>
    <n v="29582"/>
    <x v="6"/>
    <x v="40"/>
  </r>
  <r>
    <n v="29582"/>
    <x v="6"/>
    <x v="4"/>
  </r>
  <r>
    <n v="29585"/>
    <x v="1"/>
    <x v="8"/>
  </r>
  <r>
    <n v="29585"/>
    <x v="1"/>
    <x v="1"/>
  </r>
  <r>
    <n v="29585"/>
    <x v="1"/>
    <x v="59"/>
  </r>
  <r>
    <n v="29585"/>
    <x v="1"/>
    <x v="3"/>
  </r>
  <r>
    <n v="29585"/>
    <x v="1"/>
    <x v="11"/>
  </r>
  <r>
    <n v="29585"/>
    <x v="1"/>
    <x v="73"/>
  </r>
  <r>
    <n v="29586"/>
    <x v="1"/>
    <x v="8"/>
  </r>
  <r>
    <n v="29586"/>
    <x v="1"/>
    <x v="42"/>
  </r>
  <r>
    <n v="29586"/>
    <x v="1"/>
    <x v="1"/>
  </r>
  <r>
    <n v="29586"/>
    <x v="1"/>
    <x v="7"/>
  </r>
  <r>
    <n v="29586"/>
    <x v="1"/>
    <x v="0"/>
  </r>
  <r>
    <n v="29586"/>
    <x v="1"/>
    <x v="43"/>
  </r>
  <r>
    <n v="29586"/>
    <x v="1"/>
    <x v="44"/>
  </r>
  <r>
    <n v="29586"/>
    <x v="1"/>
    <x v="37"/>
  </r>
  <r>
    <n v="29586"/>
    <x v="1"/>
    <x v="45"/>
  </r>
  <r>
    <n v="29586"/>
    <x v="1"/>
    <x v="2"/>
  </r>
  <r>
    <n v="29586"/>
    <x v="1"/>
    <x v="39"/>
  </r>
  <r>
    <n v="29586"/>
    <x v="1"/>
    <x v="24"/>
  </r>
  <r>
    <n v="29586"/>
    <x v="1"/>
    <x v="26"/>
  </r>
  <r>
    <n v="29586"/>
    <x v="1"/>
    <x v="11"/>
  </r>
  <r>
    <n v="29586"/>
    <x v="1"/>
    <x v="9"/>
  </r>
  <r>
    <n v="29586"/>
    <x v="1"/>
    <x v="10"/>
  </r>
  <r>
    <n v="29587"/>
    <x v="1"/>
    <x v="0"/>
  </r>
  <r>
    <n v="29587"/>
    <x v="1"/>
    <x v="1"/>
  </r>
  <r>
    <n v="29587"/>
    <x v="1"/>
    <x v="24"/>
  </r>
  <r>
    <n v="29587"/>
    <x v="1"/>
    <x v="26"/>
  </r>
  <r>
    <n v="29587"/>
    <x v="1"/>
    <x v="10"/>
  </r>
  <r>
    <n v="29587"/>
    <x v="1"/>
    <x v="109"/>
  </r>
  <r>
    <n v="29587"/>
    <x v="1"/>
    <x v="77"/>
  </r>
  <r>
    <n v="29587"/>
    <x v="1"/>
    <x v="65"/>
  </r>
  <r>
    <n v="29589"/>
    <x v="7"/>
    <x v="33"/>
  </r>
  <r>
    <n v="29589"/>
    <x v="7"/>
    <x v="29"/>
  </r>
  <r>
    <n v="29589"/>
    <x v="7"/>
    <x v="1"/>
  </r>
  <r>
    <n v="29589"/>
    <x v="7"/>
    <x v="2"/>
  </r>
  <r>
    <n v="29589"/>
    <x v="7"/>
    <x v="186"/>
  </r>
  <r>
    <n v="29589"/>
    <x v="7"/>
    <x v="145"/>
  </r>
  <r>
    <n v="29590"/>
    <x v="0"/>
    <x v="1"/>
  </r>
  <r>
    <n v="29590"/>
    <x v="0"/>
    <x v="0"/>
  </r>
  <r>
    <n v="29590"/>
    <x v="0"/>
    <x v="38"/>
  </r>
  <r>
    <n v="29590"/>
    <x v="0"/>
    <x v="11"/>
  </r>
  <r>
    <n v="29590"/>
    <x v="0"/>
    <x v="10"/>
  </r>
  <r>
    <n v="29591"/>
    <x v="3"/>
    <x v="0"/>
  </r>
  <r>
    <n v="29591"/>
    <x v="3"/>
    <x v="1"/>
  </r>
  <r>
    <n v="29591"/>
    <x v="3"/>
    <x v="14"/>
  </r>
  <r>
    <n v="29591"/>
    <x v="3"/>
    <x v="13"/>
  </r>
  <r>
    <n v="29591"/>
    <x v="3"/>
    <x v="19"/>
  </r>
  <r>
    <n v="29591"/>
    <x v="3"/>
    <x v="18"/>
  </r>
  <r>
    <n v="29591"/>
    <x v="3"/>
    <x v="40"/>
  </r>
  <r>
    <n v="29592"/>
    <x v="0"/>
    <x v="1"/>
  </r>
  <r>
    <n v="29592"/>
    <x v="0"/>
    <x v="0"/>
  </r>
  <r>
    <n v="29592"/>
    <x v="0"/>
    <x v="16"/>
  </r>
  <r>
    <n v="29593"/>
    <x v="6"/>
    <x v="0"/>
  </r>
  <r>
    <n v="29593"/>
    <x v="6"/>
    <x v="41"/>
  </r>
  <r>
    <n v="29593"/>
    <x v="6"/>
    <x v="41"/>
  </r>
  <r>
    <n v="29593"/>
    <x v="6"/>
    <x v="14"/>
  </r>
  <r>
    <n v="29593"/>
    <x v="6"/>
    <x v="1"/>
  </r>
  <r>
    <n v="29593"/>
    <x v="6"/>
    <x v="40"/>
  </r>
  <r>
    <n v="29593"/>
    <x v="6"/>
    <x v="82"/>
  </r>
  <r>
    <n v="29593"/>
    <x v="6"/>
    <x v="4"/>
  </r>
  <r>
    <n v="29594"/>
    <x v="3"/>
    <x v="14"/>
  </r>
  <r>
    <n v="29594"/>
    <x v="3"/>
    <x v="128"/>
  </r>
  <r>
    <n v="29594"/>
    <x v="3"/>
    <x v="1"/>
  </r>
  <r>
    <n v="29594"/>
    <x v="3"/>
    <x v="41"/>
  </r>
  <r>
    <n v="29594"/>
    <x v="3"/>
    <x v="41"/>
  </r>
  <r>
    <n v="29594"/>
    <x v="3"/>
    <x v="8"/>
  </r>
  <r>
    <n v="29594"/>
    <x v="3"/>
    <x v="30"/>
  </r>
  <r>
    <n v="29594"/>
    <x v="3"/>
    <x v="89"/>
  </r>
  <r>
    <n v="29594"/>
    <x v="3"/>
    <x v="48"/>
  </r>
  <r>
    <n v="29595"/>
    <x v="6"/>
    <x v="0"/>
  </r>
  <r>
    <n v="29595"/>
    <x v="6"/>
    <x v="5"/>
  </r>
  <r>
    <n v="29595"/>
    <x v="6"/>
    <x v="40"/>
  </r>
  <r>
    <n v="29596"/>
    <x v="6"/>
    <x v="0"/>
  </r>
  <r>
    <n v="29596"/>
    <x v="6"/>
    <x v="1"/>
  </r>
  <r>
    <n v="29596"/>
    <x v="6"/>
    <x v="14"/>
  </r>
  <r>
    <n v="29596"/>
    <x v="6"/>
    <x v="67"/>
  </r>
  <r>
    <n v="29596"/>
    <x v="6"/>
    <x v="70"/>
  </r>
  <r>
    <n v="29596"/>
    <x v="6"/>
    <x v="16"/>
  </r>
  <r>
    <n v="29596"/>
    <x v="6"/>
    <x v="17"/>
  </r>
  <r>
    <n v="29596"/>
    <x v="6"/>
    <x v="2"/>
  </r>
  <r>
    <n v="29596"/>
    <x v="6"/>
    <x v="18"/>
  </r>
  <r>
    <n v="29596"/>
    <x v="6"/>
    <x v="59"/>
  </r>
  <r>
    <n v="29596"/>
    <x v="6"/>
    <x v="100"/>
  </r>
  <r>
    <n v="29596"/>
    <x v="6"/>
    <x v="28"/>
  </r>
  <r>
    <n v="29597"/>
    <x v="4"/>
    <x v="0"/>
  </r>
  <r>
    <n v="29597"/>
    <x v="4"/>
    <x v="26"/>
  </r>
  <r>
    <n v="29597"/>
    <x v="4"/>
    <x v="24"/>
  </r>
  <r>
    <n v="29597"/>
    <x v="4"/>
    <x v="5"/>
  </r>
  <r>
    <n v="29597"/>
    <x v="4"/>
    <x v="73"/>
  </r>
  <r>
    <n v="29598"/>
    <x v="8"/>
    <x v="0"/>
  </r>
  <r>
    <n v="29598"/>
    <x v="8"/>
    <x v="37"/>
  </r>
  <r>
    <n v="29598"/>
    <x v="8"/>
    <x v="36"/>
  </r>
  <r>
    <n v="29598"/>
    <x v="8"/>
    <x v="39"/>
  </r>
  <r>
    <n v="29598"/>
    <x v="8"/>
    <x v="4"/>
  </r>
  <r>
    <n v="29598"/>
    <x v="8"/>
    <x v="5"/>
  </r>
  <r>
    <n v="29599"/>
    <x v="6"/>
    <x v="0"/>
  </r>
  <r>
    <n v="29599"/>
    <x v="6"/>
    <x v="40"/>
  </r>
  <r>
    <n v="29600"/>
    <x v="7"/>
    <x v="0"/>
  </r>
  <r>
    <n v="29600"/>
    <x v="7"/>
    <x v="36"/>
  </r>
  <r>
    <n v="29600"/>
    <x v="7"/>
    <x v="5"/>
  </r>
  <r>
    <n v="29600"/>
    <x v="7"/>
    <x v="87"/>
  </r>
  <r>
    <n v="29601"/>
    <x v="6"/>
    <x v="0"/>
  </r>
  <r>
    <n v="29601"/>
    <x v="6"/>
    <x v="76"/>
  </r>
  <r>
    <n v="29601"/>
    <x v="6"/>
    <x v="4"/>
  </r>
  <r>
    <n v="29601"/>
    <x v="6"/>
    <x v="5"/>
  </r>
  <r>
    <n v="29601"/>
    <x v="6"/>
    <x v="109"/>
  </r>
  <r>
    <n v="29601"/>
    <x v="6"/>
    <x v="40"/>
  </r>
  <r>
    <n v="29602"/>
    <x v="6"/>
    <x v="1"/>
  </r>
  <r>
    <n v="29602"/>
    <x v="6"/>
    <x v="55"/>
  </r>
  <r>
    <n v="29603"/>
    <x v="1"/>
    <x v="1"/>
  </r>
  <r>
    <n v="29603"/>
    <x v="1"/>
    <x v="8"/>
  </r>
  <r>
    <n v="29603"/>
    <x v="1"/>
    <x v="42"/>
  </r>
  <r>
    <n v="29603"/>
    <x v="1"/>
    <x v="7"/>
  </r>
  <r>
    <n v="29603"/>
    <x v="1"/>
    <x v="34"/>
  </r>
  <r>
    <n v="29603"/>
    <x v="1"/>
    <x v="37"/>
  </r>
  <r>
    <n v="29603"/>
    <x v="1"/>
    <x v="2"/>
  </r>
  <r>
    <n v="29603"/>
    <x v="1"/>
    <x v="26"/>
  </r>
  <r>
    <n v="29603"/>
    <x v="1"/>
    <x v="39"/>
  </r>
  <r>
    <n v="29603"/>
    <x v="1"/>
    <x v="32"/>
  </r>
  <r>
    <n v="29604"/>
    <x v="1"/>
    <x v="1"/>
  </r>
  <r>
    <n v="29604"/>
    <x v="1"/>
    <x v="85"/>
  </r>
  <r>
    <n v="29604"/>
    <x v="1"/>
    <x v="58"/>
  </r>
  <r>
    <n v="29604"/>
    <x v="1"/>
    <x v="32"/>
  </r>
  <r>
    <n v="29604"/>
    <x v="1"/>
    <x v="55"/>
  </r>
  <r>
    <n v="29604"/>
    <x v="1"/>
    <x v="6"/>
  </r>
  <r>
    <n v="29604"/>
    <x v="1"/>
    <x v="125"/>
  </r>
  <r>
    <n v="29604"/>
    <x v="1"/>
    <x v="73"/>
  </r>
  <r>
    <n v="29604"/>
    <x v="1"/>
    <x v="65"/>
  </r>
  <r>
    <n v="29605"/>
    <x v="6"/>
    <x v="41"/>
  </r>
  <r>
    <n v="29605"/>
    <x v="6"/>
    <x v="41"/>
  </r>
  <r>
    <n v="29605"/>
    <x v="6"/>
    <x v="0"/>
  </r>
  <r>
    <n v="29605"/>
    <x v="6"/>
    <x v="38"/>
  </r>
  <r>
    <n v="29605"/>
    <x v="6"/>
    <x v="11"/>
  </r>
  <r>
    <n v="29606"/>
    <x v="6"/>
    <x v="5"/>
  </r>
  <r>
    <n v="29607"/>
    <x v="6"/>
    <x v="0"/>
  </r>
  <r>
    <n v="29607"/>
    <x v="6"/>
    <x v="66"/>
  </r>
  <r>
    <n v="29609"/>
    <x v="4"/>
    <x v="1"/>
  </r>
  <r>
    <n v="29609"/>
    <x v="4"/>
    <x v="0"/>
  </r>
  <r>
    <n v="29609"/>
    <x v="4"/>
    <x v="8"/>
  </r>
  <r>
    <n v="29609"/>
    <x v="4"/>
    <x v="42"/>
  </r>
  <r>
    <n v="29609"/>
    <x v="4"/>
    <x v="89"/>
  </r>
  <r>
    <n v="29609"/>
    <x v="4"/>
    <x v="15"/>
  </r>
  <r>
    <n v="29609"/>
    <x v="4"/>
    <x v="51"/>
  </r>
  <r>
    <n v="29609"/>
    <x v="4"/>
    <x v="26"/>
  </r>
  <r>
    <n v="29609"/>
    <x v="4"/>
    <x v="2"/>
  </r>
  <r>
    <n v="29609"/>
    <x v="4"/>
    <x v="24"/>
  </r>
  <r>
    <n v="29609"/>
    <x v="4"/>
    <x v="39"/>
  </r>
  <r>
    <n v="29609"/>
    <x v="4"/>
    <x v="10"/>
  </r>
  <r>
    <n v="29609"/>
    <x v="4"/>
    <x v="32"/>
  </r>
  <r>
    <n v="29609"/>
    <x v="4"/>
    <x v="9"/>
  </r>
  <r>
    <n v="29609"/>
    <x v="4"/>
    <x v="65"/>
  </r>
  <r>
    <n v="29609"/>
    <x v="4"/>
    <x v="28"/>
  </r>
  <r>
    <n v="29609"/>
    <x v="4"/>
    <x v="27"/>
  </r>
  <r>
    <n v="29610"/>
    <x v="6"/>
    <x v="0"/>
  </r>
  <r>
    <n v="29610"/>
    <x v="6"/>
    <x v="47"/>
  </r>
  <r>
    <n v="29610"/>
    <x v="6"/>
    <x v="41"/>
  </r>
  <r>
    <n v="29610"/>
    <x v="6"/>
    <x v="41"/>
  </r>
  <r>
    <n v="29610"/>
    <x v="6"/>
    <x v="5"/>
  </r>
  <r>
    <n v="29610"/>
    <x v="6"/>
    <x v="4"/>
  </r>
  <r>
    <n v="29610"/>
    <x v="6"/>
    <x v="40"/>
  </r>
  <r>
    <n v="29611"/>
    <x v="1"/>
    <x v="1"/>
  </r>
  <r>
    <n v="29611"/>
    <x v="1"/>
    <x v="24"/>
  </r>
  <r>
    <n v="29611"/>
    <x v="1"/>
    <x v="4"/>
  </r>
  <r>
    <n v="29611"/>
    <x v="1"/>
    <x v="5"/>
  </r>
  <r>
    <n v="29612"/>
    <x v="6"/>
    <x v="0"/>
  </r>
  <r>
    <n v="29612"/>
    <x v="6"/>
    <x v="4"/>
  </r>
  <r>
    <n v="29612"/>
    <x v="6"/>
    <x v="100"/>
  </r>
  <r>
    <n v="29613"/>
    <x v="6"/>
    <x v="1"/>
  </r>
  <r>
    <n v="29613"/>
    <x v="6"/>
    <x v="0"/>
  </r>
  <r>
    <n v="29613"/>
    <x v="6"/>
    <x v="40"/>
  </r>
  <r>
    <n v="29613"/>
    <x v="6"/>
    <x v="5"/>
  </r>
  <r>
    <n v="29613"/>
    <x v="6"/>
    <x v="4"/>
  </r>
  <r>
    <n v="29614"/>
    <x v="1"/>
    <x v="0"/>
  </r>
  <r>
    <n v="29614"/>
    <x v="1"/>
    <x v="7"/>
  </r>
  <r>
    <n v="29614"/>
    <x v="1"/>
    <x v="1"/>
  </r>
  <r>
    <n v="29614"/>
    <x v="1"/>
    <x v="42"/>
  </r>
  <r>
    <n v="29614"/>
    <x v="1"/>
    <x v="36"/>
  </r>
  <r>
    <n v="29614"/>
    <x v="1"/>
    <x v="2"/>
  </r>
  <r>
    <n v="29614"/>
    <x v="1"/>
    <x v="24"/>
  </r>
  <r>
    <n v="29614"/>
    <x v="1"/>
    <x v="39"/>
  </r>
  <r>
    <n v="29614"/>
    <x v="1"/>
    <x v="5"/>
  </r>
  <r>
    <n v="29614"/>
    <x v="1"/>
    <x v="76"/>
  </r>
  <r>
    <n v="29614"/>
    <x v="1"/>
    <x v="4"/>
  </r>
  <r>
    <n v="29616"/>
    <x v="0"/>
    <x v="0"/>
  </r>
  <r>
    <n v="29616"/>
    <x v="0"/>
    <x v="24"/>
  </r>
  <r>
    <n v="29616"/>
    <x v="0"/>
    <x v="2"/>
  </r>
  <r>
    <n v="29616"/>
    <x v="0"/>
    <x v="4"/>
  </r>
  <r>
    <n v="29616"/>
    <x v="0"/>
    <x v="5"/>
  </r>
  <r>
    <n v="29617"/>
    <x v="3"/>
    <x v="0"/>
  </r>
  <r>
    <n v="29617"/>
    <x v="3"/>
    <x v="1"/>
  </r>
  <r>
    <n v="29617"/>
    <x v="3"/>
    <x v="42"/>
  </r>
  <r>
    <n v="29617"/>
    <x v="3"/>
    <x v="14"/>
  </r>
  <r>
    <n v="29617"/>
    <x v="3"/>
    <x v="17"/>
  </r>
  <r>
    <n v="29617"/>
    <x v="3"/>
    <x v="51"/>
  </r>
  <r>
    <n v="29617"/>
    <x v="3"/>
    <x v="59"/>
  </r>
  <r>
    <n v="29617"/>
    <x v="3"/>
    <x v="60"/>
  </r>
  <r>
    <n v="29617"/>
    <x v="3"/>
    <x v="18"/>
  </r>
  <r>
    <n v="29617"/>
    <x v="3"/>
    <x v="10"/>
  </r>
  <r>
    <n v="29617"/>
    <x v="3"/>
    <x v="13"/>
  </r>
  <r>
    <n v="29617"/>
    <x v="3"/>
    <x v="4"/>
  </r>
  <r>
    <n v="29617"/>
    <x v="3"/>
    <x v="100"/>
  </r>
  <r>
    <n v="29617"/>
    <x v="3"/>
    <x v="5"/>
  </r>
  <r>
    <n v="29618"/>
    <x v="6"/>
    <x v="0"/>
  </r>
  <r>
    <n v="29618"/>
    <x v="6"/>
    <x v="162"/>
  </r>
  <r>
    <n v="29618"/>
    <x v="6"/>
    <x v="40"/>
  </r>
  <r>
    <n v="29618"/>
    <x v="6"/>
    <x v="66"/>
  </r>
  <r>
    <n v="29618"/>
    <x v="6"/>
    <x v="93"/>
  </r>
  <r>
    <n v="29619"/>
    <x v="1"/>
    <x v="1"/>
  </r>
  <r>
    <n v="29619"/>
    <x v="1"/>
    <x v="14"/>
  </r>
  <r>
    <n v="29619"/>
    <x v="1"/>
    <x v="8"/>
  </r>
  <r>
    <n v="29619"/>
    <x v="1"/>
    <x v="0"/>
  </r>
  <r>
    <n v="29619"/>
    <x v="1"/>
    <x v="7"/>
  </r>
  <r>
    <n v="29619"/>
    <x v="1"/>
    <x v="11"/>
  </r>
  <r>
    <n v="29619"/>
    <x v="1"/>
    <x v="10"/>
  </r>
  <r>
    <n v="29619"/>
    <x v="1"/>
    <x v="4"/>
  </r>
  <r>
    <n v="29619"/>
    <x v="1"/>
    <x v="6"/>
  </r>
  <r>
    <n v="29619"/>
    <x v="1"/>
    <x v="27"/>
  </r>
  <r>
    <n v="29619"/>
    <x v="1"/>
    <x v="28"/>
  </r>
  <r>
    <n v="29620"/>
    <x v="5"/>
    <x v="0"/>
  </r>
  <r>
    <n v="29620"/>
    <x v="5"/>
    <x v="1"/>
  </r>
  <r>
    <n v="29620"/>
    <x v="5"/>
    <x v="42"/>
  </r>
  <r>
    <n v="29620"/>
    <x v="5"/>
    <x v="14"/>
  </r>
  <r>
    <n v="29620"/>
    <x v="5"/>
    <x v="40"/>
  </r>
  <r>
    <n v="29621"/>
    <x v="3"/>
    <x v="1"/>
  </r>
  <r>
    <n v="29621"/>
    <x v="3"/>
    <x v="14"/>
  </r>
  <r>
    <n v="29621"/>
    <x v="3"/>
    <x v="0"/>
  </r>
  <r>
    <n v="29622"/>
    <x v="3"/>
    <x v="0"/>
  </r>
  <r>
    <n v="29622"/>
    <x v="3"/>
    <x v="1"/>
  </r>
  <r>
    <n v="29622"/>
    <x v="3"/>
    <x v="10"/>
  </r>
  <r>
    <n v="29622"/>
    <x v="3"/>
    <x v="11"/>
  </r>
  <r>
    <n v="29622"/>
    <x v="3"/>
    <x v="5"/>
  </r>
  <r>
    <n v="29622"/>
    <x v="3"/>
    <x v="4"/>
  </r>
  <r>
    <n v="29622"/>
    <x v="3"/>
    <x v="65"/>
  </r>
  <r>
    <n v="29623"/>
    <x v="3"/>
    <x v="47"/>
  </r>
  <r>
    <n v="29623"/>
    <x v="3"/>
    <x v="1"/>
  </r>
  <r>
    <n v="29623"/>
    <x v="3"/>
    <x v="69"/>
  </r>
  <r>
    <n v="29623"/>
    <x v="3"/>
    <x v="8"/>
  </r>
  <r>
    <n v="29624"/>
    <x v="3"/>
    <x v="1"/>
  </r>
  <r>
    <n v="29624"/>
    <x v="3"/>
    <x v="2"/>
  </r>
  <r>
    <n v="29625"/>
    <x v="9"/>
    <x v="112"/>
  </r>
  <r>
    <n v="29626"/>
    <x v="3"/>
    <x v="1"/>
  </r>
  <r>
    <n v="29627"/>
    <x v="6"/>
    <x v="15"/>
  </r>
  <r>
    <n v="29627"/>
    <x v="6"/>
    <x v="37"/>
  </r>
  <r>
    <n v="29627"/>
    <x v="6"/>
    <x v="133"/>
  </r>
  <r>
    <n v="29627"/>
    <x v="6"/>
    <x v="4"/>
  </r>
  <r>
    <n v="29628"/>
    <x v="6"/>
    <x v="0"/>
  </r>
  <r>
    <n v="29628"/>
    <x v="6"/>
    <x v="35"/>
  </r>
  <r>
    <n v="29628"/>
    <x v="6"/>
    <x v="76"/>
  </r>
  <r>
    <n v="29628"/>
    <x v="6"/>
    <x v="5"/>
  </r>
  <r>
    <n v="29629"/>
    <x v="1"/>
    <x v="89"/>
  </r>
  <r>
    <n v="29629"/>
    <x v="1"/>
    <x v="1"/>
  </r>
  <r>
    <n v="29629"/>
    <x v="1"/>
    <x v="123"/>
  </r>
  <r>
    <n v="29629"/>
    <x v="1"/>
    <x v="47"/>
  </r>
  <r>
    <n v="29629"/>
    <x v="1"/>
    <x v="74"/>
  </r>
  <r>
    <n v="29629"/>
    <x v="1"/>
    <x v="194"/>
  </r>
  <r>
    <n v="29629"/>
    <x v="1"/>
    <x v="69"/>
  </r>
  <r>
    <n v="29629"/>
    <x v="1"/>
    <x v="0"/>
  </r>
  <r>
    <n v="29629"/>
    <x v="1"/>
    <x v="41"/>
  </r>
  <r>
    <n v="29629"/>
    <x v="1"/>
    <x v="41"/>
  </r>
  <r>
    <n v="29629"/>
    <x v="1"/>
    <x v="36"/>
  </r>
  <r>
    <n v="29629"/>
    <x v="1"/>
    <x v="214"/>
  </r>
  <r>
    <n v="29629"/>
    <x v="1"/>
    <x v="46"/>
  </r>
  <r>
    <n v="29629"/>
    <x v="1"/>
    <x v="212"/>
  </r>
  <r>
    <n v="29629"/>
    <x v="1"/>
    <x v="40"/>
  </r>
  <r>
    <n v="29629"/>
    <x v="1"/>
    <x v="6"/>
  </r>
  <r>
    <n v="29630"/>
    <x v="3"/>
    <x v="1"/>
  </r>
  <r>
    <n v="29630"/>
    <x v="3"/>
    <x v="14"/>
  </r>
  <r>
    <n v="29630"/>
    <x v="3"/>
    <x v="0"/>
  </r>
  <r>
    <n v="29630"/>
    <x v="3"/>
    <x v="2"/>
  </r>
  <r>
    <n v="29630"/>
    <x v="3"/>
    <x v="26"/>
  </r>
  <r>
    <n v="29630"/>
    <x v="3"/>
    <x v="11"/>
  </r>
  <r>
    <n v="29630"/>
    <x v="3"/>
    <x v="10"/>
  </r>
  <r>
    <n v="29630"/>
    <x v="3"/>
    <x v="4"/>
  </r>
  <r>
    <n v="29630"/>
    <x v="3"/>
    <x v="5"/>
  </r>
  <r>
    <n v="29632"/>
    <x v="6"/>
    <x v="0"/>
  </r>
  <r>
    <n v="29632"/>
    <x v="6"/>
    <x v="14"/>
  </r>
  <r>
    <n v="29632"/>
    <x v="6"/>
    <x v="1"/>
  </r>
  <r>
    <n v="29632"/>
    <x v="6"/>
    <x v="63"/>
  </r>
  <r>
    <n v="29632"/>
    <x v="6"/>
    <x v="4"/>
  </r>
  <r>
    <n v="29632"/>
    <x v="6"/>
    <x v="40"/>
  </r>
  <r>
    <n v="29632"/>
    <x v="6"/>
    <x v="100"/>
  </r>
  <r>
    <n v="29633"/>
    <x v="3"/>
    <x v="1"/>
  </r>
  <r>
    <n v="29633"/>
    <x v="3"/>
    <x v="14"/>
  </r>
  <r>
    <n v="29633"/>
    <x v="3"/>
    <x v="51"/>
  </r>
  <r>
    <n v="29633"/>
    <x v="3"/>
    <x v="40"/>
  </r>
  <r>
    <n v="29633"/>
    <x v="3"/>
    <x v="5"/>
  </r>
  <r>
    <n v="29634"/>
    <x v="3"/>
    <x v="14"/>
  </r>
  <r>
    <n v="29634"/>
    <x v="3"/>
    <x v="41"/>
  </r>
  <r>
    <n v="29634"/>
    <x v="3"/>
    <x v="41"/>
  </r>
  <r>
    <n v="29634"/>
    <x v="3"/>
    <x v="1"/>
  </r>
  <r>
    <n v="29634"/>
    <x v="3"/>
    <x v="128"/>
  </r>
  <r>
    <n v="29634"/>
    <x v="3"/>
    <x v="85"/>
  </r>
  <r>
    <n v="29634"/>
    <x v="3"/>
    <x v="30"/>
  </r>
  <r>
    <n v="29634"/>
    <x v="3"/>
    <x v="8"/>
  </r>
  <r>
    <n v="29635"/>
    <x v="3"/>
    <x v="0"/>
  </r>
  <r>
    <n v="29635"/>
    <x v="3"/>
    <x v="1"/>
  </r>
  <r>
    <n v="29635"/>
    <x v="3"/>
    <x v="14"/>
  </r>
  <r>
    <n v="29635"/>
    <x v="3"/>
    <x v="41"/>
  </r>
  <r>
    <n v="29635"/>
    <x v="3"/>
    <x v="41"/>
  </r>
  <r>
    <n v="29635"/>
    <x v="3"/>
    <x v="24"/>
  </r>
  <r>
    <n v="29635"/>
    <x v="3"/>
    <x v="4"/>
  </r>
  <r>
    <n v="29636"/>
    <x v="1"/>
    <x v="8"/>
  </r>
  <r>
    <n v="29636"/>
    <x v="1"/>
    <x v="1"/>
  </r>
  <r>
    <n v="29636"/>
    <x v="1"/>
    <x v="2"/>
  </r>
  <r>
    <n v="29636"/>
    <x v="1"/>
    <x v="51"/>
  </r>
  <r>
    <n v="29636"/>
    <x v="1"/>
    <x v="11"/>
  </r>
  <r>
    <n v="29636"/>
    <x v="1"/>
    <x v="10"/>
  </r>
  <r>
    <n v="29637"/>
    <x v="6"/>
    <x v="1"/>
  </r>
  <r>
    <n v="29637"/>
    <x v="6"/>
    <x v="0"/>
  </r>
  <r>
    <n v="29637"/>
    <x v="6"/>
    <x v="8"/>
  </r>
  <r>
    <n v="29637"/>
    <x v="6"/>
    <x v="42"/>
  </r>
  <r>
    <n v="29637"/>
    <x v="6"/>
    <x v="30"/>
  </r>
  <r>
    <n v="29639"/>
    <x v="3"/>
    <x v="1"/>
  </r>
  <r>
    <n v="29639"/>
    <x v="3"/>
    <x v="14"/>
  </r>
  <r>
    <n v="29639"/>
    <x v="3"/>
    <x v="0"/>
  </r>
  <r>
    <n v="29639"/>
    <x v="3"/>
    <x v="24"/>
  </r>
  <r>
    <n v="29640"/>
    <x v="3"/>
    <x v="1"/>
  </r>
  <r>
    <n v="29640"/>
    <x v="3"/>
    <x v="90"/>
  </r>
  <r>
    <n v="29642"/>
    <x v="4"/>
    <x v="33"/>
  </r>
  <r>
    <n v="29642"/>
    <x v="4"/>
    <x v="25"/>
  </r>
  <r>
    <n v="29642"/>
    <x v="4"/>
    <x v="25"/>
  </r>
  <r>
    <n v="29642"/>
    <x v="4"/>
    <x v="7"/>
  </r>
  <r>
    <n v="29642"/>
    <x v="4"/>
    <x v="128"/>
  </r>
  <r>
    <n v="29642"/>
    <x v="4"/>
    <x v="1"/>
  </r>
  <r>
    <n v="29642"/>
    <x v="4"/>
    <x v="8"/>
  </r>
  <r>
    <n v="29642"/>
    <x v="4"/>
    <x v="42"/>
  </r>
  <r>
    <n v="29642"/>
    <x v="4"/>
    <x v="37"/>
  </r>
  <r>
    <n v="29642"/>
    <x v="4"/>
    <x v="11"/>
  </r>
  <r>
    <n v="29642"/>
    <x v="4"/>
    <x v="10"/>
  </r>
  <r>
    <n v="29642"/>
    <x v="4"/>
    <x v="4"/>
  </r>
  <r>
    <n v="29642"/>
    <x v="4"/>
    <x v="50"/>
  </r>
  <r>
    <n v="29642"/>
    <x v="4"/>
    <x v="6"/>
  </r>
  <r>
    <n v="29643"/>
    <x v="6"/>
    <x v="0"/>
  </r>
  <r>
    <n v="29643"/>
    <x v="6"/>
    <x v="1"/>
  </r>
  <r>
    <n v="29643"/>
    <x v="6"/>
    <x v="14"/>
  </r>
  <r>
    <n v="29643"/>
    <x v="6"/>
    <x v="40"/>
  </r>
  <r>
    <n v="29644"/>
    <x v="1"/>
    <x v="51"/>
  </r>
  <r>
    <n v="29644"/>
    <x v="1"/>
    <x v="26"/>
  </r>
  <r>
    <n v="29645"/>
    <x v="6"/>
    <x v="81"/>
  </r>
  <r>
    <n v="29645"/>
    <x v="6"/>
    <x v="40"/>
  </r>
  <r>
    <n v="29645"/>
    <x v="6"/>
    <x v="82"/>
  </r>
  <r>
    <n v="29645"/>
    <x v="6"/>
    <x v="112"/>
  </r>
  <r>
    <n v="29645"/>
    <x v="6"/>
    <x v="4"/>
  </r>
  <r>
    <n v="29646"/>
    <x v="5"/>
    <x v="0"/>
  </r>
  <r>
    <n v="29647"/>
    <x v="6"/>
    <x v="41"/>
  </r>
  <r>
    <n v="29647"/>
    <x v="6"/>
    <x v="41"/>
  </r>
  <r>
    <n v="29647"/>
    <x v="6"/>
    <x v="0"/>
  </r>
  <r>
    <n v="29647"/>
    <x v="6"/>
    <x v="14"/>
  </r>
  <r>
    <n v="29647"/>
    <x v="6"/>
    <x v="1"/>
  </r>
  <r>
    <n v="29647"/>
    <x v="6"/>
    <x v="4"/>
  </r>
  <r>
    <n v="29647"/>
    <x v="6"/>
    <x v="81"/>
  </r>
  <r>
    <n v="29647"/>
    <x v="6"/>
    <x v="40"/>
  </r>
  <r>
    <n v="29647"/>
    <x v="6"/>
    <x v="112"/>
  </r>
  <r>
    <n v="29648"/>
    <x v="1"/>
    <x v="0"/>
  </r>
  <r>
    <n v="29648"/>
    <x v="1"/>
    <x v="1"/>
  </r>
  <r>
    <n v="29648"/>
    <x v="1"/>
    <x v="42"/>
  </r>
  <r>
    <n v="29648"/>
    <x v="1"/>
    <x v="26"/>
  </r>
  <r>
    <n v="29648"/>
    <x v="1"/>
    <x v="3"/>
  </r>
  <r>
    <n v="29648"/>
    <x v="1"/>
    <x v="28"/>
  </r>
  <r>
    <n v="29648"/>
    <x v="1"/>
    <x v="73"/>
  </r>
  <r>
    <n v="29649"/>
    <x v="6"/>
    <x v="0"/>
  </r>
  <r>
    <n v="29649"/>
    <x v="6"/>
    <x v="41"/>
  </r>
  <r>
    <n v="29649"/>
    <x v="6"/>
    <x v="41"/>
  </r>
  <r>
    <n v="29649"/>
    <x v="6"/>
    <x v="5"/>
  </r>
  <r>
    <n v="29649"/>
    <x v="6"/>
    <x v="4"/>
  </r>
  <r>
    <n v="29649"/>
    <x v="6"/>
    <x v="61"/>
  </r>
  <r>
    <n v="29649"/>
    <x v="6"/>
    <x v="40"/>
  </r>
  <r>
    <n v="29649"/>
    <x v="6"/>
    <x v="48"/>
  </r>
  <r>
    <n v="29650"/>
    <x v="3"/>
    <x v="47"/>
  </r>
  <r>
    <n v="29650"/>
    <x v="3"/>
    <x v="68"/>
  </r>
  <r>
    <n v="29650"/>
    <x v="3"/>
    <x v="69"/>
  </r>
  <r>
    <n v="29650"/>
    <x v="3"/>
    <x v="116"/>
  </r>
  <r>
    <n v="29650"/>
    <x v="3"/>
    <x v="1"/>
  </r>
  <r>
    <n v="29650"/>
    <x v="3"/>
    <x v="0"/>
  </r>
  <r>
    <n v="29650"/>
    <x v="3"/>
    <x v="78"/>
  </r>
  <r>
    <n v="29650"/>
    <x v="3"/>
    <x v="4"/>
  </r>
  <r>
    <n v="29650"/>
    <x v="3"/>
    <x v="109"/>
  </r>
  <r>
    <n v="29650"/>
    <x v="3"/>
    <x v="6"/>
  </r>
  <r>
    <n v="29650"/>
    <x v="3"/>
    <x v="73"/>
  </r>
  <r>
    <n v="29651"/>
    <x v="6"/>
    <x v="74"/>
  </r>
  <r>
    <n v="29651"/>
    <x v="6"/>
    <x v="0"/>
  </r>
  <r>
    <n v="29651"/>
    <x v="6"/>
    <x v="90"/>
  </r>
  <r>
    <n v="29652"/>
    <x v="4"/>
    <x v="44"/>
  </r>
  <r>
    <n v="29652"/>
    <x v="4"/>
    <x v="2"/>
  </r>
  <r>
    <n v="29652"/>
    <x v="4"/>
    <x v="16"/>
  </r>
  <r>
    <n v="29652"/>
    <x v="4"/>
    <x v="26"/>
  </r>
  <r>
    <n v="29652"/>
    <x v="4"/>
    <x v="39"/>
  </r>
  <r>
    <n v="29652"/>
    <x v="4"/>
    <x v="24"/>
  </r>
  <r>
    <n v="29652"/>
    <x v="4"/>
    <x v="51"/>
  </r>
  <r>
    <n v="29652"/>
    <x v="4"/>
    <x v="10"/>
  </r>
  <r>
    <n v="29652"/>
    <x v="4"/>
    <x v="9"/>
  </r>
  <r>
    <n v="29653"/>
    <x v="3"/>
    <x v="1"/>
  </r>
  <r>
    <n v="29653"/>
    <x v="3"/>
    <x v="7"/>
  </r>
  <r>
    <n v="29653"/>
    <x v="3"/>
    <x v="25"/>
  </r>
  <r>
    <n v="29653"/>
    <x v="3"/>
    <x v="25"/>
  </r>
  <r>
    <n v="29653"/>
    <x v="3"/>
    <x v="38"/>
  </r>
  <r>
    <n v="29653"/>
    <x v="3"/>
    <x v="59"/>
  </r>
  <r>
    <n v="29653"/>
    <x v="3"/>
    <x v="60"/>
  </r>
  <r>
    <n v="29654"/>
    <x v="6"/>
    <x v="40"/>
  </r>
  <r>
    <n v="29654"/>
    <x v="6"/>
    <x v="82"/>
  </r>
  <r>
    <n v="29654"/>
    <x v="6"/>
    <x v="5"/>
  </r>
  <r>
    <n v="29654"/>
    <x v="6"/>
    <x v="81"/>
  </r>
  <r>
    <n v="29655"/>
    <x v="5"/>
    <x v="0"/>
  </r>
  <r>
    <n v="29655"/>
    <x v="5"/>
    <x v="24"/>
  </r>
  <r>
    <n v="29655"/>
    <x v="5"/>
    <x v="4"/>
  </r>
  <r>
    <n v="29656"/>
    <x v="3"/>
    <x v="0"/>
  </r>
  <r>
    <n v="29656"/>
    <x v="3"/>
    <x v="1"/>
  </r>
  <r>
    <n v="29656"/>
    <x v="3"/>
    <x v="14"/>
  </r>
  <r>
    <n v="29656"/>
    <x v="3"/>
    <x v="8"/>
  </r>
  <r>
    <n v="29656"/>
    <x v="3"/>
    <x v="52"/>
  </r>
  <r>
    <n v="29656"/>
    <x v="3"/>
    <x v="36"/>
  </r>
  <r>
    <n v="29656"/>
    <x v="3"/>
    <x v="38"/>
  </r>
  <r>
    <n v="29656"/>
    <x v="3"/>
    <x v="40"/>
  </r>
  <r>
    <n v="29656"/>
    <x v="3"/>
    <x v="133"/>
  </r>
  <r>
    <n v="29656"/>
    <x v="3"/>
    <x v="112"/>
  </r>
  <r>
    <n v="29656"/>
    <x v="3"/>
    <x v="82"/>
  </r>
  <r>
    <n v="29656"/>
    <x v="3"/>
    <x v="162"/>
  </r>
  <r>
    <n v="29656"/>
    <x v="3"/>
    <x v="4"/>
  </r>
  <r>
    <n v="29656"/>
    <x v="3"/>
    <x v="5"/>
  </r>
  <r>
    <n v="29656"/>
    <x v="3"/>
    <x v="6"/>
  </r>
  <r>
    <n v="29656"/>
    <x v="3"/>
    <x v="167"/>
  </r>
  <r>
    <n v="29657"/>
    <x v="1"/>
    <x v="1"/>
  </r>
  <r>
    <n v="29657"/>
    <x v="1"/>
    <x v="41"/>
  </r>
  <r>
    <n v="29657"/>
    <x v="1"/>
    <x v="41"/>
  </r>
  <r>
    <n v="29657"/>
    <x v="1"/>
    <x v="34"/>
  </r>
  <r>
    <n v="29657"/>
    <x v="1"/>
    <x v="37"/>
  </r>
  <r>
    <n v="29657"/>
    <x v="1"/>
    <x v="2"/>
  </r>
  <r>
    <n v="29657"/>
    <x v="1"/>
    <x v="3"/>
  </r>
  <r>
    <n v="29657"/>
    <x v="1"/>
    <x v="73"/>
  </r>
  <r>
    <n v="29657"/>
    <x v="1"/>
    <x v="125"/>
  </r>
  <r>
    <n v="29657"/>
    <x v="1"/>
    <x v="49"/>
  </r>
  <r>
    <n v="29658"/>
    <x v="3"/>
    <x v="1"/>
  </r>
  <r>
    <n v="29658"/>
    <x v="3"/>
    <x v="42"/>
  </r>
  <r>
    <n v="29658"/>
    <x v="3"/>
    <x v="8"/>
  </r>
  <r>
    <n v="29658"/>
    <x v="3"/>
    <x v="2"/>
  </r>
  <r>
    <n v="29658"/>
    <x v="3"/>
    <x v="26"/>
  </r>
  <r>
    <n v="29659"/>
    <x v="6"/>
    <x v="15"/>
  </r>
  <r>
    <n v="29659"/>
    <x v="6"/>
    <x v="137"/>
  </r>
  <r>
    <n v="29660"/>
    <x v="1"/>
    <x v="0"/>
  </r>
  <r>
    <n v="29660"/>
    <x v="1"/>
    <x v="1"/>
  </r>
  <r>
    <n v="29660"/>
    <x v="1"/>
    <x v="33"/>
  </r>
  <r>
    <n v="29660"/>
    <x v="1"/>
    <x v="39"/>
  </r>
  <r>
    <n v="29660"/>
    <x v="1"/>
    <x v="24"/>
  </r>
  <r>
    <n v="29660"/>
    <x v="1"/>
    <x v="2"/>
  </r>
  <r>
    <n v="29660"/>
    <x v="1"/>
    <x v="32"/>
  </r>
  <r>
    <n v="29660"/>
    <x v="1"/>
    <x v="4"/>
  </r>
  <r>
    <n v="29660"/>
    <x v="1"/>
    <x v="49"/>
  </r>
  <r>
    <n v="29661"/>
    <x v="3"/>
    <x v="1"/>
  </r>
  <r>
    <n v="29661"/>
    <x v="3"/>
    <x v="0"/>
  </r>
  <r>
    <n v="29661"/>
    <x v="3"/>
    <x v="14"/>
  </r>
  <r>
    <n v="29661"/>
    <x v="3"/>
    <x v="42"/>
  </r>
  <r>
    <n v="29661"/>
    <x v="3"/>
    <x v="8"/>
  </r>
  <r>
    <n v="29661"/>
    <x v="3"/>
    <x v="30"/>
  </r>
  <r>
    <n v="29661"/>
    <x v="3"/>
    <x v="41"/>
  </r>
  <r>
    <n v="29661"/>
    <x v="3"/>
    <x v="41"/>
  </r>
  <r>
    <n v="29661"/>
    <x v="3"/>
    <x v="2"/>
  </r>
  <r>
    <n v="29661"/>
    <x v="3"/>
    <x v="59"/>
  </r>
  <r>
    <n v="29661"/>
    <x v="3"/>
    <x v="60"/>
  </r>
  <r>
    <n v="29661"/>
    <x v="3"/>
    <x v="18"/>
  </r>
  <r>
    <n v="29661"/>
    <x v="3"/>
    <x v="10"/>
  </r>
  <r>
    <n v="29661"/>
    <x v="3"/>
    <x v="23"/>
  </r>
  <r>
    <n v="29661"/>
    <x v="3"/>
    <x v="4"/>
  </r>
  <r>
    <n v="29661"/>
    <x v="3"/>
    <x v="5"/>
  </r>
  <r>
    <n v="29664"/>
    <x v="6"/>
    <x v="0"/>
  </r>
  <r>
    <n v="29664"/>
    <x v="6"/>
    <x v="14"/>
  </r>
  <r>
    <n v="29665"/>
    <x v="3"/>
    <x v="0"/>
  </r>
  <r>
    <n v="29665"/>
    <x v="3"/>
    <x v="1"/>
  </r>
  <r>
    <n v="29665"/>
    <x v="3"/>
    <x v="31"/>
  </r>
  <r>
    <n v="29665"/>
    <x v="3"/>
    <x v="2"/>
  </r>
  <r>
    <n v="29665"/>
    <x v="3"/>
    <x v="59"/>
  </r>
  <r>
    <n v="29665"/>
    <x v="3"/>
    <x v="6"/>
  </r>
  <r>
    <n v="29665"/>
    <x v="3"/>
    <x v="27"/>
  </r>
  <r>
    <n v="29665"/>
    <x v="3"/>
    <x v="50"/>
  </r>
  <r>
    <n v="29666"/>
    <x v="8"/>
    <x v="26"/>
  </r>
  <r>
    <n v="29666"/>
    <x v="8"/>
    <x v="40"/>
  </r>
  <r>
    <n v="29666"/>
    <x v="8"/>
    <x v="5"/>
  </r>
  <r>
    <n v="29667"/>
    <x v="3"/>
    <x v="1"/>
  </r>
  <r>
    <n v="29667"/>
    <x v="3"/>
    <x v="0"/>
  </r>
  <r>
    <n v="29667"/>
    <x v="3"/>
    <x v="2"/>
  </r>
  <r>
    <n v="29667"/>
    <x v="3"/>
    <x v="3"/>
  </r>
  <r>
    <n v="29668"/>
    <x v="5"/>
    <x v="0"/>
  </r>
  <r>
    <n v="29668"/>
    <x v="5"/>
    <x v="1"/>
  </r>
  <r>
    <n v="29668"/>
    <x v="5"/>
    <x v="51"/>
  </r>
  <r>
    <n v="29669"/>
    <x v="5"/>
    <x v="0"/>
  </r>
  <r>
    <n v="29669"/>
    <x v="5"/>
    <x v="15"/>
  </r>
  <r>
    <n v="29669"/>
    <x v="5"/>
    <x v="33"/>
  </r>
  <r>
    <n v="29669"/>
    <x v="5"/>
    <x v="4"/>
  </r>
  <r>
    <n v="29669"/>
    <x v="5"/>
    <x v="61"/>
  </r>
  <r>
    <n v="29669"/>
    <x v="5"/>
    <x v="57"/>
  </r>
  <r>
    <n v="29670"/>
    <x v="6"/>
    <x v="4"/>
  </r>
  <r>
    <n v="29670"/>
    <x v="6"/>
    <x v="65"/>
  </r>
  <r>
    <n v="29671"/>
    <x v="7"/>
    <x v="1"/>
  </r>
  <r>
    <n v="29671"/>
    <x v="7"/>
    <x v="42"/>
  </r>
  <r>
    <n v="29671"/>
    <x v="7"/>
    <x v="7"/>
  </r>
  <r>
    <n v="29671"/>
    <x v="7"/>
    <x v="8"/>
  </r>
  <r>
    <n v="29671"/>
    <x v="7"/>
    <x v="33"/>
  </r>
  <r>
    <n v="29671"/>
    <x v="7"/>
    <x v="2"/>
  </r>
  <r>
    <n v="29671"/>
    <x v="7"/>
    <x v="16"/>
  </r>
  <r>
    <n v="29671"/>
    <x v="7"/>
    <x v="26"/>
  </r>
  <r>
    <n v="29671"/>
    <x v="7"/>
    <x v="124"/>
  </r>
  <r>
    <n v="29671"/>
    <x v="7"/>
    <x v="78"/>
  </r>
  <r>
    <n v="29671"/>
    <x v="7"/>
    <x v="27"/>
  </r>
  <r>
    <n v="29671"/>
    <x v="7"/>
    <x v="28"/>
  </r>
  <r>
    <n v="29671"/>
    <x v="7"/>
    <x v="49"/>
  </r>
  <r>
    <n v="29672"/>
    <x v="3"/>
    <x v="1"/>
  </r>
  <r>
    <n v="29672"/>
    <x v="3"/>
    <x v="14"/>
  </r>
  <r>
    <n v="29672"/>
    <x v="3"/>
    <x v="0"/>
  </r>
  <r>
    <n v="29672"/>
    <x v="3"/>
    <x v="79"/>
  </r>
  <r>
    <n v="29672"/>
    <x v="3"/>
    <x v="40"/>
  </r>
  <r>
    <n v="29673"/>
    <x v="6"/>
    <x v="0"/>
  </r>
  <r>
    <n v="29673"/>
    <x v="6"/>
    <x v="4"/>
  </r>
  <r>
    <n v="29673"/>
    <x v="6"/>
    <x v="122"/>
  </r>
  <r>
    <n v="29674"/>
    <x v="3"/>
    <x v="1"/>
  </r>
  <r>
    <n v="29674"/>
    <x v="3"/>
    <x v="0"/>
  </r>
  <r>
    <n v="29674"/>
    <x v="3"/>
    <x v="116"/>
  </r>
  <r>
    <n v="29674"/>
    <x v="3"/>
    <x v="128"/>
  </r>
  <r>
    <n v="29674"/>
    <x v="3"/>
    <x v="60"/>
  </r>
  <r>
    <n v="29674"/>
    <x v="3"/>
    <x v="59"/>
  </r>
  <r>
    <n v="29675"/>
    <x v="3"/>
    <x v="1"/>
  </r>
  <r>
    <n v="29675"/>
    <x v="3"/>
    <x v="14"/>
  </r>
  <r>
    <n v="29675"/>
    <x v="3"/>
    <x v="26"/>
  </r>
  <r>
    <n v="29675"/>
    <x v="3"/>
    <x v="2"/>
  </r>
  <r>
    <n v="29675"/>
    <x v="3"/>
    <x v="16"/>
  </r>
  <r>
    <n v="29676"/>
    <x v="3"/>
    <x v="1"/>
  </r>
  <r>
    <n v="29676"/>
    <x v="3"/>
    <x v="14"/>
  </r>
  <r>
    <n v="29676"/>
    <x v="3"/>
    <x v="0"/>
  </r>
  <r>
    <n v="29676"/>
    <x v="3"/>
    <x v="81"/>
  </r>
  <r>
    <n v="29677"/>
    <x v="1"/>
    <x v="1"/>
  </r>
  <r>
    <n v="29677"/>
    <x v="1"/>
    <x v="0"/>
  </r>
  <r>
    <n v="29677"/>
    <x v="1"/>
    <x v="8"/>
  </r>
  <r>
    <n v="29677"/>
    <x v="1"/>
    <x v="2"/>
  </r>
  <r>
    <n v="29677"/>
    <x v="1"/>
    <x v="16"/>
  </r>
  <r>
    <n v="29677"/>
    <x v="1"/>
    <x v="26"/>
  </r>
  <r>
    <n v="29677"/>
    <x v="1"/>
    <x v="10"/>
  </r>
  <r>
    <n v="29677"/>
    <x v="1"/>
    <x v="11"/>
  </r>
  <r>
    <n v="29677"/>
    <x v="1"/>
    <x v="55"/>
  </r>
  <r>
    <n v="29677"/>
    <x v="1"/>
    <x v="27"/>
  </r>
  <r>
    <n v="29677"/>
    <x v="1"/>
    <x v="49"/>
  </r>
  <r>
    <n v="29678"/>
    <x v="8"/>
    <x v="0"/>
  </r>
  <r>
    <n v="29678"/>
    <x v="8"/>
    <x v="1"/>
  </r>
  <r>
    <n v="29678"/>
    <x v="8"/>
    <x v="14"/>
  </r>
  <r>
    <n v="29678"/>
    <x v="8"/>
    <x v="2"/>
  </r>
  <r>
    <n v="29678"/>
    <x v="8"/>
    <x v="39"/>
  </r>
  <r>
    <n v="29678"/>
    <x v="8"/>
    <x v="77"/>
  </r>
  <r>
    <n v="29678"/>
    <x v="8"/>
    <x v="4"/>
  </r>
  <r>
    <n v="29678"/>
    <x v="8"/>
    <x v="82"/>
  </r>
  <r>
    <n v="29679"/>
    <x v="4"/>
    <x v="0"/>
  </r>
  <r>
    <n v="29679"/>
    <x v="4"/>
    <x v="1"/>
  </r>
  <r>
    <n v="29679"/>
    <x v="4"/>
    <x v="14"/>
  </r>
  <r>
    <n v="29679"/>
    <x v="4"/>
    <x v="2"/>
  </r>
  <r>
    <n v="29679"/>
    <x v="4"/>
    <x v="26"/>
  </r>
  <r>
    <n v="29679"/>
    <x v="4"/>
    <x v="16"/>
  </r>
  <r>
    <n v="29679"/>
    <x v="4"/>
    <x v="6"/>
  </r>
  <r>
    <n v="29681"/>
    <x v="6"/>
    <x v="0"/>
  </r>
  <r>
    <n v="29681"/>
    <x v="6"/>
    <x v="14"/>
  </r>
  <r>
    <n v="29681"/>
    <x v="6"/>
    <x v="1"/>
  </r>
  <r>
    <n v="29681"/>
    <x v="6"/>
    <x v="11"/>
  </r>
  <r>
    <n v="29681"/>
    <x v="6"/>
    <x v="40"/>
  </r>
  <r>
    <n v="29682"/>
    <x v="0"/>
    <x v="14"/>
  </r>
  <r>
    <n v="29682"/>
    <x v="0"/>
    <x v="1"/>
  </r>
  <r>
    <n v="29682"/>
    <x v="0"/>
    <x v="0"/>
  </r>
  <r>
    <n v="29683"/>
    <x v="6"/>
    <x v="0"/>
  </r>
  <r>
    <n v="29683"/>
    <x v="6"/>
    <x v="1"/>
  </r>
  <r>
    <n v="29683"/>
    <x v="6"/>
    <x v="14"/>
  </r>
  <r>
    <n v="29683"/>
    <x v="6"/>
    <x v="40"/>
  </r>
  <r>
    <n v="29683"/>
    <x v="6"/>
    <x v="4"/>
  </r>
  <r>
    <n v="29683"/>
    <x v="6"/>
    <x v="100"/>
  </r>
  <r>
    <n v="29683"/>
    <x v="6"/>
    <x v="175"/>
  </r>
  <r>
    <n v="29684"/>
    <x v="3"/>
    <x v="14"/>
  </r>
  <r>
    <n v="29684"/>
    <x v="3"/>
    <x v="1"/>
  </r>
  <r>
    <n v="29684"/>
    <x v="3"/>
    <x v="0"/>
  </r>
  <r>
    <n v="29684"/>
    <x v="3"/>
    <x v="15"/>
  </r>
  <r>
    <n v="29684"/>
    <x v="3"/>
    <x v="42"/>
  </r>
  <r>
    <n v="29684"/>
    <x v="3"/>
    <x v="8"/>
  </r>
  <r>
    <n v="29684"/>
    <x v="3"/>
    <x v="41"/>
  </r>
  <r>
    <n v="29684"/>
    <x v="3"/>
    <x v="41"/>
  </r>
  <r>
    <n v="29684"/>
    <x v="3"/>
    <x v="37"/>
  </r>
  <r>
    <n v="29684"/>
    <x v="3"/>
    <x v="36"/>
  </r>
  <r>
    <n v="29684"/>
    <x v="3"/>
    <x v="39"/>
  </r>
  <r>
    <n v="29684"/>
    <x v="3"/>
    <x v="38"/>
  </r>
  <r>
    <n v="29684"/>
    <x v="3"/>
    <x v="35"/>
  </r>
  <r>
    <n v="29684"/>
    <x v="3"/>
    <x v="4"/>
  </r>
  <r>
    <n v="29684"/>
    <x v="3"/>
    <x v="65"/>
  </r>
  <r>
    <n v="29685"/>
    <x v="6"/>
    <x v="0"/>
  </r>
  <r>
    <n v="29685"/>
    <x v="6"/>
    <x v="65"/>
  </r>
  <r>
    <n v="29686"/>
    <x v="3"/>
    <x v="0"/>
  </r>
  <r>
    <n v="29686"/>
    <x v="3"/>
    <x v="5"/>
  </r>
  <r>
    <n v="29686"/>
    <x v="3"/>
    <x v="40"/>
  </r>
  <r>
    <n v="29686"/>
    <x v="3"/>
    <x v="109"/>
  </r>
  <r>
    <n v="29687"/>
    <x v="1"/>
    <x v="1"/>
  </r>
  <r>
    <n v="29687"/>
    <x v="1"/>
    <x v="0"/>
  </r>
  <r>
    <n v="29687"/>
    <x v="1"/>
    <x v="42"/>
  </r>
  <r>
    <n v="29687"/>
    <x v="1"/>
    <x v="8"/>
  </r>
  <r>
    <n v="29687"/>
    <x v="1"/>
    <x v="36"/>
  </r>
  <r>
    <n v="29687"/>
    <x v="1"/>
    <x v="2"/>
  </r>
  <r>
    <n v="29687"/>
    <x v="1"/>
    <x v="24"/>
  </r>
  <r>
    <n v="29687"/>
    <x v="1"/>
    <x v="3"/>
  </r>
  <r>
    <n v="29687"/>
    <x v="1"/>
    <x v="9"/>
  </r>
  <r>
    <n v="29687"/>
    <x v="1"/>
    <x v="10"/>
  </r>
  <r>
    <n v="29687"/>
    <x v="1"/>
    <x v="54"/>
  </r>
  <r>
    <n v="29687"/>
    <x v="1"/>
    <x v="65"/>
  </r>
  <r>
    <n v="29688"/>
    <x v="3"/>
    <x v="1"/>
  </r>
  <r>
    <n v="29688"/>
    <x v="3"/>
    <x v="0"/>
  </r>
  <r>
    <n v="29688"/>
    <x v="3"/>
    <x v="2"/>
  </r>
  <r>
    <n v="29689"/>
    <x v="8"/>
    <x v="40"/>
  </r>
  <r>
    <n v="29690"/>
    <x v="1"/>
    <x v="0"/>
  </r>
  <r>
    <n v="29690"/>
    <x v="1"/>
    <x v="1"/>
  </r>
  <r>
    <n v="29690"/>
    <x v="1"/>
    <x v="33"/>
  </r>
  <r>
    <n v="29690"/>
    <x v="1"/>
    <x v="36"/>
  </r>
  <r>
    <n v="29690"/>
    <x v="1"/>
    <x v="2"/>
  </r>
  <r>
    <n v="29690"/>
    <x v="1"/>
    <x v="24"/>
  </r>
  <r>
    <n v="29690"/>
    <x v="1"/>
    <x v="75"/>
  </r>
  <r>
    <n v="29690"/>
    <x v="1"/>
    <x v="49"/>
  </r>
  <r>
    <n v="29691"/>
    <x v="3"/>
    <x v="100"/>
  </r>
  <r>
    <n v="29692"/>
    <x v="4"/>
    <x v="0"/>
  </r>
  <r>
    <n v="29692"/>
    <x v="4"/>
    <x v="89"/>
  </r>
  <r>
    <n v="29692"/>
    <x v="4"/>
    <x v="1"/>
  </r>
  <r>
    <n v="29692"/>
    <x v="4"/>
    <x v="26"/>
  </r>
  <r>
    <n v="29692"/>
    <x v="4"/>
    <x v="10"/>
  </r>
  <r>
    <n v="29692"/>
    <x v="4"/>
    <x v="49"/>
  </r>
  <r>
    <n v="29693"/>
    <x v="1"/>
    <x v="26"/>
  </r>
  <r>
    <n v="29693"/>
    <x v="1"/>
    <x v="5"/>
  </r>
  <r>
    <n v="29695"/>
    <x v="1"/>
    <x v="1"/>
  </r>
  <r>
    <n v="29695"/>
    <x v="1"/>
    <x v="8"/>
  </r>
  <r>
    <n v="29695"/>
    <x v="1"/>
    <x v="42"/>
  </r>
  <r>
    <n v="29695"/>
    <x v="1"/>
    <x v="2"/>
  </r>
  <r>
    <n v="29695"/>
    <x v="1"/>
    <x v="26"/>
  </r>
  <r>
    <n v="29695"/>
    <x v="1"/>
    <x v="16"/>
  </r>
  <r>
    <n v="29695"/>
    <x v="1"/>
    <x v="39"/>
  </r>
  <r>
    <n v="29695"/>
    <x v="1"/>
    <x v="65"/>
  </r>
  <r>
    <n v="29696"/>
    <x v="5"/>
    <x v="41"/>
  </r>
  <r>
    <n v="29696"/>
    <x v="5"/>
    <x v="41"/>
  </r>
  <r>
    <n v="29696"/>
    <x v="5"/>
    <x v="0"/>
  </r>
  <r>
    <n v="29696"/>
    <x v="5"/>
    <x v="14"/>
  </r>
  <r>
    <n v="29696"/>
    <x v="5"/>
    <x v="1"/>
  </r>
  <r>
    <n v="29696"/>
    <x v="5"/>
    <x v="15"/>
  </r>
  <r>
    <n v="29696"/>
    <x v="5"/>
    <x v="40"/>
  </r>
  <r>
    <n v="29696"/>
    <x v="5"/>
    <x v="5"/>
  </r>
  <r>
    <n v="29696"/>
    <x v="5"/>
    <x v="4"/>
  </r>
  <r>
    <n v="29697"/>
    <x v="6"/>
    <x v="40"/>
  </r>
  <r>
    <n v="29697"/>
    <x v="6"/>
    <x v="5"/>
  </r>
  <r>
    <n v="29698"/>
    <x v="3"/>
    <x v="14"/>
  </r>
  <r>
    <n v="29698"/>
    <x v="3"/>
    <x v="1"/>
  </r>
  <r>
    <n v="29698"/>
    <x v="3"/>
    <x v="0"/>
  </r>
  <r>
    <n v="29698"/>
    <x v="3"/>
    <x v="7"/>
  </r>
  <r>
    <n v="29698"/>
    <x v="3"/>
    <x v="37"/>
  </r>
  <r>
    <n v="29698"/>
    <x v="3"/>
    <x v="11"/>
  </r>
  <r>
    <n v="29698"/>
    <x v="3"/>
    <x v="9"/>
  </r>
  <r>
    <n v="29698"/>
    <x v="3"/>
    <x v="10"/>
  </r>
  <r>
    <n v="29698"/>
    <x v="3"/>
    <x v="96"/>
  </r>
  <r>
    <n v="29698"/>
    <x v="3"/>
    <x v="22"/>
  </r>
  <r>
    <n v="29699"/>
    <x v="6"/>
    <x v="0"/>
  </r>
  <r>
    <n v="29699"/>
    <x v="6"/>
    <x v="1"/>
  </r>
  <r>
    <n v="29699"/>
    <x v="6"/>
    <x v="36"/>
  </r>
  <r>
    <n v="29699"/>
    <x v="6"/>
    <x v="26"/>
  </r>
  <r>
    <n v="29699"/>
    <x v="6"/>
    <x v="51"/>
  </r>
  <r>
    <n v="29699"/>
    <x v="6"/>
    <x v="3"/>
  </r>
  <r>
    <n v="29699"/>
    <x v="6"/>
    <x v="5"/>
  </r>
  <r>
    <n v="29699"/>
    <x v="6"/>
    <x v="66"/>
  </r>
  <r>
    <n v="29701"/>
    <x v="3"/>
    <x v="0"/>
  </r>
  <r>
    <n v="29701"/>
    <x v="3"/>
    <x v="38"/>
  </r>
  <r>
    <n v="29703"/>
    <x v="6"/>
    <x v="40"/>
  </r>
  <r>
    <n v="29703"/>
    <x v="6"/>
    <x v="81"/>
  </r>
  <r>
    <n v="29704"/>
    <x v="0"/>
    <x v="1"/>
  </r>
  <r>
    <n v="29704"/>
    <x v="0"/>
    <x v="31"/>
  </r>
  <r>
    <n v="29704"/>
    <x v="0"/>
    <x v="14"/>
  </r>
  <r>
    <n v="29704"/>
    <x v="0"/>
    <x v="16"/>
  </r>
  <r>
    <n v="29704"/>
    <x v="0"/>
    <x v="60"/>
  </r>
  <r>
    <n v="29704"/>
    <x v="0"/>
    <x v="21"/>
  </r>
  <r>
    <n v="29704"/>
    <x v="0"/>
    <x v="13"/>
  </r>
  <r>
    <n v="29705"/>
    <x v="1"/>
    <x v="0"/>
  </r>
  <r>
    <n v="29705"/>
    <x v="1"/>
    <x v="1"/>
  </r>
  <r>
    <n v="29705"/>
    <x v="1"/>
    <x v="8"/>
  </r>
  <r>
    <n v="29705"/>
    <x v="1"/>
    <x v="24"/>
  </r>
  <r>
    <n v="29705"/>
    <x v="1"/>
    <x v="39"/>
  </r>
  <r>
    <n v="29705"/>
    <x v="1"/>
    <x v="17"/>
  </r>
  <r>
    <n v="29705"/>
    <x v="1"/>
    <x v="32"/>
  </r>
  <r>
    <n v="29705"/>
    <x v="1"/>
    <x v="66"/>
  </r>
  <r>
    <n v="29705"/>
    <x v="1"/>
    <x v="179"/>
  </r>
  <r>
    <n v="29706"/>
    <x v="2"/>
    <x v="1"/>
  </r>
  <r>
    <n v="29706"/>
    <x v="2"/>
    <x v="8"/>
  </r>
  <r>
    <n v="29706"/>
    <x v="2"/>
    <x v="30"/>
  </r>
  <r>
    <n v="29706"/>
    <x v="2"/>
    <x v="26"/>
  </r>
  <r>
    <n v="29706"/>
    <x v="2"/>
    <x v="13"/>
  </r>
  <r>
    <n v="29706"/>
    <x v="2"/>
    <x v="12"/>
  </r>
  <r>
    <n v="29706"/>
    <x v="2"/>
    <x v="18"/>
  </r>
  <r>
    <n v="29706"/>
    <x v="2"/>
    <x v="3"/>
  </r>
  <r>
    <n v="29706"/>
    <x v="2"/>
    <x v="6"/>
  </r>
  <r>
    <n v="29707"/>
    <x v="7"/>
    <x v="1"/>
  </r>
  <r>
    <n v="29707"/>
    <x v="7"/>
    <x v="8"/>
  </r>
  <r>
    <n v="29707"/>
    <x v="7"/>
    <x v="30"/>
  </r>
  <r>
    <n v="29707"/>
    <x v="7"/>
    <x v="0"/>
  </r>
  <r>
    <n v="29707"/>
    <x v="7"/>
    <x v="13"/>
  </r>
  <r>
    <n v="29707"/>
    <x v="7"/>
    <x v="19"/>
  </r>
  <r>
    <n v="29707"/>
    <x v="7"/>
    <x v="12"/>
  </r>
  <r>
    <n v="29707"/>
    <x v="7"/>
    <x v="10"/>
  </r>
  <r>
    <n v="29707"/>
    <x v="7"/>
    <x v="11"/>
  </r>
  <r>
    <n v="29708"/>
    <x v="6"/>
    <x v="1"/>
  </r>
  <r>
    <n v="29708"/>
    <x v="6"/>
    <x v="14"/>
  </r>
  <r>
    <n v="29708"/>
    <x v="6"/>
    <x v="15"/>
  </r>
  <r>
    <n v="29709"/>
    <x v="8"/>
    <x v="33"/>
  </r>
  <r>
    <n v="29709"/>
    <x v="8"/>
    <x v="41"/>
  </r>
  <r>
    <n v="29709"/>
    <x v="8"/>
    <x v="41"/>
  </r>
  <r>
    <n v="29709"/>
    <x v="8"/>
    <x v="0"/>
  </r>
  <r>
    <n v="29709"/>
    <x v="8"/>
    <x v="4"/>
  </r>
  <r>
    <n v="29710"/>
    <x v="6"/>
    <x v="0"/>
  </r>
  <r>
    <n v="29710"/>
    <x v="6"/>
    <x v="109"/>
  </r>
  <r>
    <n v="29710"/>
    <x v="6"/>
    <x v="40"/>
  </r>
  <r>
    <n v="29710"/>
    <x v="6"/>
    <x v="5"/>
  </r>
  <r>
    <n v="29711"/>
    <x v="3"/>
    <x v="1"/>
  </r>
  <r>
    <n v="29711"/>
    <x v="3"/>
    <x v="14"/>
  </r>
  <r>
    <n v="29711"/>
    <x v="3"/>
    <x v="31"/>
  </r>
  <r>
    <n v="29712"/>
    <x v="3"/>
    <x v="14"/>
  </r>
  <r>
    <n v="29712"/>
    <x v="3"/>
    <x v="1"/>
  </r>
  <r>
    <n v="29712"/>
    <x v="3"/>
    <x v="0"/>
  </r>
  <r>
    <n v="29712"/>
    <x v="3"/>
    <x v="37"/>
  </r>
  <r>
    <n v="29712"/>
    <x v="3"/>
    <x v="11"/>
  </r>
  <r>
    <n v="29712"/>
    <x v="3"/>
    <x v="9"/>
  </r>
  <r>
    <n v="29712"/>
    <x v="3"/>
    <x v="10"/>
  </r>
  <r>
    <n v="29713"/>
    <x v="6"/>
    <x v="109"/>
  </r>
  <r>
    <n v="29714"/>
    <x v="0"/>
    <x v="0"/>
  </r>
  <r>
    <n v="29714"/>
    <x v="0"/>
    <x v="1"/>
  </r>
  <r>
    <n v="29714"/>
    <x v="0"/>
    <x v="14"/>
  </r>
  <r>
    <n v="29714"/>
    <x v="0"/>
    <x v="41"/>
  </r>
  <r>
    <n v="29714"/>
    <x v="0"/>
    <x v="41"/>
  </r>
  <r>
    <n v="29714"/>
    <x v="0"/>
    <x v="8"/>
  </r>
  <r>
    <n v="29714"/>
    <x v="0"/>
    <x v="2"/>
  </r>
  <r>
    <n v="29714"/>
    <x v="0"/>
    <x v="26"/>
  </r>
  <r>
    <n v="29714"/>
    <x v="0"/>
    <x v="51"/>
  </r>
  <r>
    <n v="29714"/>
    <x v="0"/>
    <x v="87"/>
  </r>
  <r>
    <n v="29714"/>
    <x v="0"/>
    <x v="5"/>
  </r>
  <r>
    <n v="29715"/>
    <x v="6"/>
    <x v="40"/>
  </r>
  <r>
    <n v="29716"/>
    <x v="3"/>
    <x v="14"/>
  </r>
  <r>
    <n v="29716"/>
    <x v="3"/>
    <x v="1"/>
  </r>
  <r>
    <n v="29716"/>
    <x v="3"/>
    <x v="47"/>
  </r>
  <r>
    <n v="29716"/>
    <x v="3"/>
    <x v="74"/>
  </r>
  <r>
    <n v="29716"/>
    <x v="3"/>
    <x v="52"/>
  </r>
  <r>
    <n v="29716"/>
    <x v="3"/>
    <x v="44"/>
  </r>
  <r>
    <n v="29716"/>
    <x v="3"/>
    <x v="84"/>
  </r>
  <r>
    <n v="29716"/>
    <x v="3"/>
    <x v="0"/>
  </r>
  <r>
    <n v="29716"/>
    <x v="3"/>
    <x v="41"/>
  </r>
  <r>
    <n v="29716"/>
    <x v="3"/>
    <x v="41"/>
  </r>
  <r>
    <n v="29716"/>
    <x v="3"/>
    <x v="2"/>
  </r>
  <r>
    <n v="29716"/>
    <x v="3"/>
    <x v="59"/>
  </r>
  <r>
    <n v="29716"/>
    <x v="3"/>
    <x v="60"/>
  </r>
  <r>
    <n v="29716"/>
    <x v="3"/>
    <x v="21"/>
  </r>
  <r>
    <n v="29716"/>
    <x v="3"/>
    <x v="96"/>
  </r>
  <r>
    <n v="29716"/>
    <x v="3"/>
    <x v="53"/>
  </r>
  <r>
    <n v="29716"/>
    <x v="3"/>
    <x v="11"/>
  </r>
  <r>
    <n v="29716"/>
    <x v="3"/>
    <x v="10"/>
  </r>
  <r>
    <n v="29716"/>
    <x v="3"/>
    <x v="9"/>
  </r>
  <r>
    <n v="29716"/>
    <x v="3"/>
    <x v="4"/>
  </r>
  <r>
    <n v="29716"/>
    <x v="3"/>
    <x v="5"/>
  </r>
  <r>
    <n v="29716"/>
    <x v="3"/>
    <x v="6"/>
  </r>
  <r>
    <n v="29716"/>
    <x v="3"/>
    <x v="27"/>
  </r>
  <r>
    <n v="29716"/>
    <x v="3"/>
    <x v="66"/>
  </r>
  <r>
    <n v="29717"/>
    <x v="3"/>
    <x v="0"/>
  </r>
  <r>
    <n v="29717"/>
    <x v="3"/>
    <x v="14"/>
  </r>
  <r>
    <n v="29717"/>
    <x v="3"/>
    <x v="1"/>
  </r>
  <r>
    <n v="29717"/>
    <x v="3"/>
    <x v="38"/>
  </r>
  <r>
    <n v="29717"/>
    <x v="3"/>
    <x v="11"/>
  </r>
  <r>
    <n v="29717"/>
    <x v="3"/>
    <x v="4"/>
  </r>
  <r>
    <n v="29719"/>
    <x v="4"/>
    <x v="0"/>
  </r>
  <r>
    <n v="29719"/>
    <x v="4"/>
    <x v="8"/>
  </r>
  <r>
    <n v="29719"/>
    <x v="4"/>
    <x v="44"/>
  </r>
  <r>
    <n v="29719"/>
    <x v="4"/>
    <x v="38"/>
  </r>
  <r>
    <n v="29719"/>
    <x v="4"/>
    <x v="26"/>
  </r>
  <r>
    <n v="29719"/>
    <x v="4"/>
    <x v="2"/>
  </r>
  <r>
    <n v="29719"/>
    <x v="4"/>
    <x v="10"/>
  </r>
  <r>
    <n v="29719"/>
    <x v="4"/>
    <x v="11"/>
  </r>
  <r>
    <n v="29719"/>
    <x v="4"/>
    <x v="79"/>
  </r>
  <r>
    <n v="29719"/>
    <x v="4"/>
    <x v="32"/>
  </r>
  <r>
    <n v="29720"/>
    <x v="6"/>
    <x v="0"/>
  </r>
  <r>
    <n v="29720"/>
    <x v="6"/>
    <x v="52"/>
  </r>
  <r>
    <n v="29721"/>
    <x v="3"/>
    <x v="0"/>
  </r>
  <r>
    <n v="29721"/>
    <x v="3"/>
    <x v="1"/>
  </r>
  <r>
    <n v="29721"/>
    <x v="3"/>
    <x v="14"/>
  </r>
  <r>
    <n v="29721"/>
    <x v="3"/>
    <x v="2"/>
  </r>
  <r>
    <n v="29721"/>
    <x v="3"/>
    <x v="86"/>
  </r>
  <r>
    <n v="29721"/>
    <x v="3"/>
    <x v="21"/>
  </r>
  <r>
    <n v="29721"/>
    <x v="3"/>
    <x v="4"/>
  </r>
  <r>
    <n v="29721"/>
    <x v="3"/>
    <x v="6"/>
  </r>
  <r>
    <n v="29722"/>
    <x v="3"/>
    <x v="1"/>
  </r>
  <r>
    <n v="29722"/>
    <x v="3"/>
    <x v="0"/>
  </r>
  <r>
    <n v="29723"/>
    <x v="3"/>
    <x v="14"/>
  </r>
  <r>
    <n v="29723"/>
    <x v="3"/>
    <x v="41"/>
  </r>
  <r>
    <n v="29723"/>
    <x v="3"/>
    <x v="41"/>
  </r>
  <r>
    <n v="29723"/>
    <x v="3"/>
    <x v="1"/>
  </r>
  <r>
    <n v="29723"/>
    <x v="3"/>
    <x v="0"/>
  </r>
  <r>
    <n v="29723"/>
    <x v="3"/>
    <x v="4"/>
  </r>
  <r>
    <n v="29724"/>
    <x v="8"/>
    <x v="63"/>
  </r>
  <r>
    <n v="29724"/>
    <x v="8"/>
    <x v="0"/>
  </r>
  <r>
    <n v="29727"/>
    <x v="1"/>
    <x v="0"/>
  </r>
  <r>
    <n v="29727"/>
    <x v="1"/>
    <x v="10"/>
  </r>
  <r>
    <n v="29727"/>
    <x v="1"/>
    <x v="9"/>
  </r>
  <r>
    <n v="29728"/>
    <x v="3"/>
    <x v="14"/>
  </r>
  <r>
    <n v="29728"/>
    <x v="3"/>
    <x v="1"/>
  </r>
  <r>
    <n v="29728"/>
    <x v="3"/>
    <x v="51"/>
  </r>
  <r>
    <n v="29728"/>
    <x v="3"/>
    <x v="93"/>
  </r>
  <r>
    <n v="29728"/>
    <x v="3"/>
    <x v="66"/>
  </r>
  <r>
    <n v="29729"/>
    <x v="3"/>
    <x v="0"/>
  </r>
  <r>
    <n v="29729"/>
    <x v="3"/>
    <x v="1"/>
  </r>
  <r>
    <n v="29729"/>
    <x v="3"/>
    <x v="2"/>
  </r>
  <r>
    <n v="29729"/>
    <x v="3"/>
    <x v="39"/>
  </r>
  <r>
    <n v="29730"/>
    <x v="3"/>
    <x v="1"/>
  </r>
  <r>
    <n v="29730"/>
    <x v="3"/>
    <x v="14"/>
  </r>
  <r>
    <n v="29730"/>
    <x v="3"/>
    <x v="41"/>
  </r>
  <r>
    <n v="29730"/>
    <x v="3"/>
    <x v="41"/>
  </r>
  <r>
    <n v="29730"/>
    <x v="3"/>
    <x v="0"/>
  </r>
  <r>
    <n v="29730"/>
    <x v="3"/>
    <x v="4"/>
  </r>
  <r>
    <n v="29730"/>
    <x v="3"/>
    <x v="77"/>
  </r>
  <r>
    <n v="29730"/>
    <x v="3"/>
    <x v="5"/>
  </r>
  <r>
    <n v="29730"/>
    <x v="3"/>
    <x v="48"/>
  </r>
  <r>
    <n v="29730"/>
    <x v="3"/>
    <x v="81"/>
  </r>
  <r>
    <n v="29732"/>
    <x v="3"/>
    <x v="1"/>
  </r>
  <r>
    <n v="29732"/>
    <x v="3"/>
    <x v="0"/>
  </r>
  <r>
    <n v="29732"/>
    <x v="3"/>
    <x v="2"/>
  </r>
  <r>
    <n v="29732"/>
    <x v="3"/>
    <x v="10"/>
  </r>
  <r>
    <n v="29732"/>
    <x v="3"/>
    <x v="6"/>
  </r>
  <r>
    <n v="29733"/>
    <x v="6"/>
    <x v="40"/>
  </r>
  <r>
    <n v="29733"/>
    <x v="6"/>
    <x v="82"/>
  </r>
  <r>
    <n v="29734"/>
    <x v="3"/>
    <x v="0"/>
  </r>
  <r>
    <n v="29734"/>
    <x v="3"/>
    <x v="1"/>
  </r>
  <r>
    <n v="29734"/>
    <x v="3"/>
    <x v="18"/>
  </r>
  <r>
    <n v="29735"/>
    <x v="5"/>
    <x v="0"/>
  </r>
  <r>
    <n v="29735"/>
    <x v="5"/>
    <x v="39"/>
  </r>
  <r>
    <n v="29735"/>
    <x v="5"/>
    <x v="4"/>
  </r>
  <r>
    <n v="29735"/>
    <x v="5"/>
    <x v="145"/>
  </r>
  <r>
    <n v="29736"/>
    <x v="6"/>
    <x v="0"/>
  </r>
  <r>
    <n v="29738"/>
    <x v="2"/>
    <x v="1"/>
  </r>
  <r>
    <n v="29738"/>
    <x v="2"/>
    <x v="8"/>
  </r>
  <r>
    <n v="29738"/>
    <x v="2"/>
    <x v="0"/>
  </r>
  <r>
    <n v="29738"/>
    <x v="2"/>
    <x v="7"/>
  </r>
  <r>
    <n v="29738"/>
    <x v="2"/>
    <x v="47"/>
  </r>
  <r>
    <n v="29738"/>
    <x v="2"/>
    <x v="2"/>
  </r>
  <r>
    <n v="29738"/>
    <x v="2"/>
    <x v="10"/>
  </r>
  <r>
    <n v="29738"/>
    <x v="2"/>
    <x v="13"/>
  </r>
  <r>
    <n v="29738"/>
    <x v="2"/>
    <x v="6"/>
  </r>
  <r>
    <n v="29738"/>
    <x v="2"/>
    <x v="73"/>
  </r>
  <r>
    <n v="29739"/>
    <x v="0"/>
    <x v="14"/>
  </r>
  <r>
    <n v="29739"/>
    <x v="0"/>
    <x v="1"/>
  </r>
  <r>
    <n v="29739"/>
    <x v="0"/>
    <x v="0"/>
  </r>
  <r>
    <n v="29739"/>
    <x v="0"/>
    <x v="2"/>
  </r>
  <r>
    <n v="29739"/>
    <x v="0"/>
    <x v="26"/>
  </r>
  <r>
    <n v="29739"/>
    <x v="0"/>
    <x v="16"/>
  </r>
  <r>
    <n v="29739"/>
    <x v="0"/>
    <x v="4"/>
  </r>
  <r>
    <n v="29739"/>
    <x v="0"/>
    <x v="73"/>
  </r>
  <r>
    <n v="29740"/>
    <x v="6"/>
    <x v="14"/>
  </r>
  <r>
    <n v="29740"/>
    <x v="6"/>
    <x v="40"/>
  </r>
  <r>
    <n v="29741"/>
    <x v="6"/>
    <x v="0"/>
  </r>
  <r>
    <n v="29741"/>
    <x v="6"/>
    <x v="16"/>
  </r>
  <r>
    <n v="29741"/>
    <x v="6"/>
    <x v="17"/>
  </r>
  <r>
    <n v="29741"/>
    <x v="6"/>
    <x v="24"/>
  </r>
  <r>
    <n v="29741"/>
    <x v="6"/>
    <x v="65"/>
  </r>
  <r>
    <n v="29742"/>
    <x v="1"/>
    <x v="1"/>
  </r>
  <r>
    <n v="29742"/>
    <x v="1"/>
    <x v="0"/>
  </r>
  <r>
    <n v="29742"/>
    <x v="1"/>
    <x v="7"/>
  </r>
  <r>
    <n v="29742"/>
    <x v="1"/>
    <x v="8"/>
  </r>
  <r>
    <n v="29742"/>
    <x v="1"/>
    <x v="30"/>
  </r>
  <r>
    <n v="29742"/>
    <x v="1"/>
    <x v="42"/>
  </r>
  <r>
    <n v="29742"/>
    <x v="1"/>
    <x v="45"/>
  </r>
  <r>
    <n v="29742"/>
    <x v="1"/>
    <x v="70"/>
  </r>
  <r>
    <n v="29742"/>
    <x v="1"/>
    <x v="36"/>
  </r>
  <r>
    <n v="29742"/>
    <x v="1"/>
    <x v="2"/>
  </r>
  <r>
    <n v="29742"/>
    <x v="1"/>
    <x v="26"/>
  </r>
  <r>
    <n v="29742"/>
    <x v="1"/>
    <x v="16"/>
  </r>
  <r>
    <n v="29742"/>
    <x v="1"/>
    <x v="39"/>
  </r>
  <r>
    <n v="29742"/>
    <x v="1"/>
    <x v="11"/>
  </r>
  <r>
    <n v="29742"/>
    <x v="1"/>
    <x v="10"/>
  </r>
  <r>
    <n v="29742"/>
    <x v="1"/>
    <x v="9"/>
  </r>
  <r>
    <n v="29742"/>
    <x v="1"/>
    <x v="32"/>
  </r>
  <r>
    <n v="29743"/>
    <x v="3"/>
    <x v="0"/>
  </r>
  <r>
    <n v="29743"/>
    <x v="3"/>
    <x v="51"/>
  </r>
  <r>
    <n v="29743"/>
    <x v="3"/>
    <x v="24"/>
  </r>
  <r>
    <n v="29743"/>
    <x v="3"/>
    <x v="61"/>
  </r>
  <r>
    <n v="29743"/>
    <x v="3"/>
    <x v="4"/>
  </r>
  <r>
    <n v="29744"/>
    <x v="3"/>
    <x v="1"/>
  </r>
  <r>
    <n v="29744"/>
    <x v="3"/>
    <x v="33"/>
  </r>
  <r>
    <n v="29744"/>
    <x v="3"/>
    <x v="0"/>
  </r>
  <r>
    <n v="29744"/>
    <x v="3"/>
    <x v="7"/>
  </r>
  <r>
    <n v="29744"/>
    <x v="3"/>
    <x v="16"/>
  </r>
  <r>
    <n v="29744"/>
    <x v="3"/>
    <x v="60"/>
  </r>
  <r>
    <n v="29744"/>
    <x v="3"/>
    <x v="59"/>
  </r>
  <r>
    <n v="29744"/>
    <x v="3"/>
    <x v="18"/>
  </r>
  <r>
    <n v="29744"/>
    <x v="3"/>
    <x v="13"/>
  </r>
  <r>
    <n v="29744"/>
    <x v="3"/>
    <x v="12"/>
  </r>
  <r>
    <n v="29744"/>
    <x v="3"/>
    <x v="35"/>
  </r>
  <r>
    <n v="29744"/>
    <x v="3"/>
    <x v="100"/>
  </r>
  <r>
    <n v="29744"/>
    <x v="3"/>
    <x v="4"/>
  </r>
  <r>
    <n v="29744"/>
    <x v="3"/>
    <x v="5"/>
  </r>
  <r>
    <n v="29744"/>
    <x v="3"/>
    <x v="6"/>
  </r>
  <r>
    <n v="29744"/>
    <x v="3"/>
    <x v="27"/>
  </r>
  <r>
    <n v="29744"/>
    <x v="3"/>
    <x v="50"/>
  </r>
  <r>
    <n v="29744"/>
    <x v="3"/>
    <x v="28"/>
  </r>
  <r>
    <n v="29745"/>
    <x v="6"/>
    <x v="5"/>
  </r>
  <r>
    <n v="29745"/>
    <x v="6"/>
    <x v="40"/>
  </r>
  <r>
    <n v="29746"/>
    <x v="4"/>
    <x v="1"/>
  </r>
  <r>
    <n v="29746"/>
    <x v="4"/>
    <x v="0"/>
  </r>
  <r>
    <n v="29746"/>
    <x v="4"/>
    <x v="8"/>
  </r>
  <r>
    <n v="29746"/>
    <x v="4"/>
    <x v="30"/>
  </r>
  <r>
    <n v="29746"/>
    <x v="4"/>
    <x v="2"/>
  </r>
  <r>
    <n v="29746"/>
    <x v="4"/>
    <x v="3"/>
  </r>
  <r>
    <n v="29747"/>
    <x v="3"/>
    <x v="1"/>
  </r>
  <r>
    <n v="29747"/>
    <x v="3"/>
    <x v="0"/>
  </r>
  <r>
    <n v="29747"/>
    <x v="3"/>
    <x v="59"/>
  </r>
  <r>
    <n v="29747"/>
    <x v="3"/>
    <x v="3"/>
  </r>
  <r>
    <n v="29748"/>
    <x v="8"/>
    <x v="4"/>
  </r>
  <r>
    <n v="29749"/>
    <x v="6"/>
    <x v="0"/>
  </r>
  <r>
    <n v="29749"/>
    <x v="6"/>
    <x v="8"/>
  </r>
  <r>
    <n v="29749"/>
    <x v="6"/>
    <x v="26"/>
  </r>
  <r>
    <n v="29749"/>
    <x v="6"/>
    <x v="54"/>
  </r>
  <r>
    <n v="29749"/>
    <x v="6"/>
    <x v="65"/>
  </r>
  <r>
    <n v="29750"/>
    <x v="6"/>
    <x v="0"/>
  </r>
  <r>
    <n v="29750"/>
    <x v="6"/>
    <x v="40"/>
  </r>
  <r>
    <n v="29751"/>
    <x v="6"/>
    <x v="1"/>
  </r>
  <r>
    <n v="29751"/>
    <x v="6"/>
    <x v="85"/>
  </r>
  <r>
    <n v="29751"/>
    <x v="6"/>
    <x v="16"/>
  </r>
  <r>
    <n v="29751"/>
    <x v="6"/>
    <x v="11"/>
  </r>
  <r>
    <n v="29751"/>
    <x v="6"/>
    <x v="10"/>
  </r>
  <r>
    <n v="29751"/>
    <x v="6"/>
    <x v="65"/>
  </r>
  <r>
    <n v="29751"/>
    <x v="6"/>
    <x v="50"/>
  </r>
  <r>
    <n v="29751"/>
    <x v="6"/>
    <x v="73"/>
  </r>
  <r>
    <n v="29751"/>
    <x v="6"/>
    <x v="66"/>
  </r>
  <r>
    <n v="29751"/>
    <x v="6"/>
    <x v="93"/>
  </r>
  <r>
    <n v="29752"/>
    <x v="3"/>
    <x v="1"/>
  </r>
  <r>
    <n v="29752"/>
    <x v="3"/>
    <x v="14"/>
  </r>
  <r>
    <n v="29752"/>
    <x v="3"/>
    <x v="144"/>
  </r>
  <r>
    <n v="29752"/>
    <x v="3"/>
    <x v="16"/>
  </r>
  <r>
    <n v="29752"/>
    <x v="3"/>
    <x v="2"/>
  </r>
  <r>
    <n v="29753"/>
    <x v="6"/>
    <x v="0"/>
  </r>
  <r>
    <n v="29753"/>
    <x v="6"/>
    <x v="1"/>
  </r>
  <r>
    <n v="29753"/>
    <x v="6"/>
    <x v="14"/>
  </r>
  <r>
    <n v="29753"/>
    <x v="6"/>
    <x v="4"/>
  </r>
  <r>
    <n v="29753"/>
    <x v="6"/>
    <x v="5"/>
  </r>
  <r>
    <n v="29753"/>
    <x v="6"/>
    <x v="100"/>
  </r>
  <r>
    <n v="29754"/>
    <x v="4"/>
    <x v="42"/>
  </r>
  <r>
    <n v="29754"/>
    <x v="4"/>
    <x v="8"/>
  </r>
  <r>
    <n v="29754"/>
    <x v="4"/>
    <x v="1"/>
  </r>
  <r>
    <n v="29754"/>
    <x v="4"/>
    <x v="70"/>
  </r>
  <r>
    <n v="29754"/>
    <x v="4"/>
    <x v="16"/>
  </r>
  <r>
    <n v="29754"/>
    <x v="4"/>
    <x v="10"/>
  </r>
  <r>
    <n v="29754"/>
    <x v="4"/>
    <x v="11"/>
  </r>
  <r>
    <n v="29755"/>
    <x v="3"/>
    <x v="1"/>
  </r>
  <r>
    <n v="29757"/>
    <x v="1"/>
    <x v="1"/>
  </r>
  <r>
    <n v="29757"/>
    <x v="1"/>
    <x v="0"/>
  </r>
  <r>
    <n v="29757"/>
    <x v="1"/>
    <x v="36"/>
  </r>
  <r>
    <n v="29757"/>
    <x v="1"/>
    <x v="34"/>
  </r>
  <r>
    <n v="29757"/>
    <x v="1"/>
    <x v="26"/>
  </r>
  <r>
    <n v="29758"/>
    <x v="3"/>
    <x v="0"/>
  </r>
  <r>
    <n v="29758"/>
    <x v="3"/>
    <x v="14"/>
  </r>
  <r>
    <n v="29758"/>
    <x v="3"/>
    <x v="1"/>
  </r>
  <r>
    <n v="29758"/>
    <x v="3"/>
    <x v="33"/>
  </r>
  <r>
    <n v="29758"/>
    <x v="3"/>
    <x v="4"/>
  </r>
  <r>
    <n v="29758"/>
    <x v="3"/>
    <x v="100"/>
  </r>
  <r>
    <n v="29758"/>
    <x v="3"/>
    <x v="122"/>
  </r>
  <r>
    <n v="29759"/>
    <x v="6"/>
    <x v="0"/>
  </r>
  <r>
    <n v="29759"/>
    <x v="6"/>
    <x v="40"/>
  </r>
  <r>
    <n v="29760"/>
    <x v="6"/>
    <x v="33"/>
  </r>
  <r>
    <n v="29760"/>
    <x v="6"/>
    <x v="0"/>
  </r>
  <r>
    <n v="29760"/>
    <x v="6"/>
    <x v="2"/>
  </r>
  <r>
    <n v="29760"/>
    <x v="6"/>
    <x v="24"/>
  </r>
  <r>
    <n v="29760"/>
    <x v="6"/>
    <x v="4"/>
  </r>
  <r>
    <n v="29760"/>
    <x v="6"/>
    <x v="100"/>
  </r>
  <r>
    <n v="29760"/>
    <x v="6"/>
    <x v="81"/>
  </r>
  <r>
    <n v="29764"/>
    <x v="6"/>
    <x v="0"/>
  </r>
  <r>
    <n v="29764"/>
    <x v="6"/>
    <x v="41"/>
  </r>
  <r>
    <n v="29764"/>
    <x v="6"/>
    <x v="41"/>
  </r>
  <r>
    <n v="29764"/>
    <x v="6"/>
    <x v="1"/>
  </r>
  <r>
    <n v="29764"/>
    <x v="6"/>
    <x v="40"/>
  </r>
  <r>
    <n v="29764"/>
    <x v="6"/>
    <x v="5"/>
  </r>
  <r>
    <n v="29764"/>
    <x v="6"/>
    <x v="109"/>
  </r>
  <r>
    <n v="29764"/>
    <x v="6"/>
    <x v="87"/>
  </r>
  <r>
    <n v="29765"/>
    <x v="3"/>
    <x v="0"/>
  </r>
  <r>
    <n v="29765"/>
    <x v="3"/>
    <x v="1"/>
  </r>
  <r>
    <n v="29765"/>
    <x v="3"/>
    <x v="14"/>
  </r>
  <r>
    <n v="29765"/>
    <x v="3"/>
    <x v="113"/>
  </r>
  <r>
    <n v="29765"/>
    <x v="3"/>
    <x v="24"/>
  </r>
  <r>
    <n v="29765"/>
    <x v="3"/>
    <x v="2"/>
  </r>
  <r>
    <n v="29765"/>
    <x v="3"/>
    <x v="32"/>
  </r>
  <r>
    <n v="29765"/>
    <x v="3"/>
    <x v="100"/>
  </r>
  <r>
    <n v="29765"/>
    <x v="3"/>
    <x v="62"/>
  </r>
  <r>
    <n v="29765"/>
    <x v="3"/>
    <x v="49"/>
  </r>
  <r>
    <n v="29767"/>
    <x v="6"/>
    <x v="0"/>
  </r>
  <r>
    <n v="29767"/>
    <x v="6"/>
    <x v="14"/>
  </r>
  <r>
    <n v="29767"/>
    <x v="6"/>
    <x v="41"/>
  </r>
  <r>
    <n v="29767"/>
    <x v="6"/>
    <x v="41"/>
  </r>
  <r>
    <n v="29767"/>
    <x v="6"/>
    <x v="40"/>
  </r>
  <r>
    <n v="29767"/>
    <x v="6"/>
    <x v="4"/>
  </r>
  <r>
    <n v="29767"/>
    <x v="6"/>
    <x v="48"/>
  </r>
  <r>
    <n v="29768"/>
    <x v="3"/>
    <x v="14"/>
  </r>
  <r>
    <n v="29768"/>
    <x v="3"/>
    <x v="1"/>
  </r>
  <r>
    <n v="29768"/>
    <x v="3"/>
    <x v="0"/>
  </r>
  <r>
    <n v="29769"/>
    <x v="3"/>
    <x v="1"/>
  </r>
  <r>
    <n v="29769"/>
    <x v="3"/>
    <x v="2"/>
  </r>
  <r>
    <n v="29770"/>
    <x v="6"/>
    <x v="109"/>
  </r>
  <r>
    <n v="29770"/>
    <x v="6"/>
    <x v="82"/>
  </r>
  <r>
    <n v="29770"/>
    <x v="6"/>
    <x v="162"/>
  </r>
  <r>
    <n v="29770"/>
    <x v="6"/>
    <x v="88"/>
  </r>
  <r>
    <n v="29771"/>
    <x v="1"/>
    <x v="173"/>
  </r>
  <r>
    <n v="29772"/>
    <x v="6"/>
    <x v="40"/>
  </r>
  <r>
    <n v="29772"/>
    <x v="6"/>
    <x v="94"/>
  </r>
  <r>
    <n v="29772"/>
    <x v="6"/>
    <x v="4"/>
  </r>
  <r>
    <n v="29773"/>
    <x v="0"/>
    <x v="14"/>
  </r>
  <r>
    <n v="29773"/>
    <x v="0"/>
    <x v="1"/>
  </r>
  <r>
    <n v="29773"/>
    <x v="0"/>
    <x v="41"/>
  </r>
  <r>
    <n v="29773"/>
    <x v="0"/>
    <x v="41"/>
  </r>
  <r>
    <n v="29774"/>
    <x v="3"/>
    <x v="0"/>
  </r>
  <r>
    <n v="29774"/>
    <x v="3"/>
    <x v="1"/>
  </r>
  <r>
    <n v="29774"/>
    <x v="3"/>
    <x v="14"/>
  </r>
  <r>
    <n v="29775"/>
    <x v="2"/>
    <x v="33"/>
  </r>
  <r>
    <n v="29775"/>
    <x v="2"/>
    <x v="67"/>
  </r>
  <r>
    <n v="29775"/>
    <x v="2"/>
    <x v="8"/>
  </r>
  <r>
    <n v="29776"/>
    <x v="1"/>
    <x v="2"/>
  </r>
  <r>
    <n v="29777"/>
    <x v="1"/>
    <x v="0"/>
  </r>
  <r>
    <n v="29777"/>
    <x v="1"/>
    <x v="2"/>
  </r>
  <r>
    <n v="29777"/>
    <x v="1"/>
    <x v="65"/>
  </r>
  <r>
    <n v="29778"/>
    <x v="6"/>
    <x v="48"/>
  </r>
  <r>
    <n v="29778"/>
    <x v="6"/>
    <x v="4"/>
  </r>
  <r>
    <n v="29778"/>
    <x v="6"/>
    <x v="82"/>
  </r>
  <r>
    <n v="29778"/>
    <x v="6"/>
    <x v="40"/>
  </r>
  <r>
    <n v="29778"/>
    <x v="6"/>
    <x v="81"/>
  </r>
  <r>
    <n v="29779"/>
    <x v="6"/>
    <x v="40"/>
  </r>
  <r>
    <n v="29781"/>
    <x v="3"/>
    <x v="15"/>
  </r>
  <r>
    <n v="29781"/>
    <x v="3"/>
    <x v="100"/>
  </r>
  <r>
    <n v="29782"/>
    <x v="6"/>
    <x v="0"/>
  </r>
  <r>
    <n v="29782"/>
    <x v="6"/>
    <x v="4"/>
  </r>
  <r>
    <n v="29782"/>
    <x v="6"/>
    <x v="5"/>
  </r>
  <r>
    <n v="29782"/>
    <x v="6"/>
    <x v="76"/>
  </r>
  <r>
    <n v="29784"/>
    <x v="6"/>
    <x v="14"/>
  </r>
  <r>
    <n v="29785"/>
    <x v="3"/>
    <x v="1"/>
  </r>
  <r>
    <n v="29785"/>
    <x v="3"/>
    <x v="59"/>
  </r>
  <r>
    <n v="29785"/>
    <x v="3"/>
    <x v="60"/>
  </r>
  <r>
    <n v="29785"/>
    <x v="3"/>
    <x v="18"/>
  </r>
  <r>
    <n v="29786"/>
    <x v="6"/>
    <x v="40"/>
  </r>
  <r>
    <n v="29787"/>
    <x v="6"/>
    <x v="0"/>
  </r>
  <r>
    <n v="29787"/>
    <x v="6"/>
    <x v="1"/>
  </r>
  <r>
    <n v="29787"/>
    <x v="6"/>
    <x v="4"/>
  </r>
  <r>
    <n v="29787"/>
    <x v="6"/>
    <x v="5"/>
  </r>
  <r>
    <n v="29787"/>
    <x v="6"/>
    <x v="61"/>
  </r>
  <r>
    <n v="29788"/>
    <x v="1"/>
    <x v="0"/>
  </r>
  <r>
    <n v="29788"/>
    <x v="1"/>
    <x v="8"/>
  </r>
  <r>
    <n v="29788"/>
    <x v="1"/>
    <x v="24"/>
  </r>
  <r>
    <n v="29788"/>
    <x v="1"/>
    <x v="26"/>
  </r>
  <r>
    <n v="29788"/>
    <x v="1"/>
    <x v="38"/>
  </r>
  <r>
    <n v="29788"/>
    <x v="1"/>
    <x v="133"/>
  </r>
  <r>
    <n v="29788"/>
    <x v="1"/>
    <x v="109"/>
  </r>
  <r>
    <n v="29789"/>
    <x v="6"/>
    <x v="0"/>
  </r>
  <r>
    <n v="29789"/>
    <x v="6"/>
    <x v="52"/>
  </r>
  <r>
    <n v="29789"/>
    <x v="6"/>
    <x v="40"/>
  </r>
  <r>
    <n v="29789"/>
    <x v="6"/>
    <x v="112"/>
  </r>
  <r>
    <n v="29790"/>
    <x v="4"/>
    <x v="1"/>
  </r>
  <r>
    <n v="29790"/>
    <x v="4"/>
    <x v="33"/>
  </r>
  <r>
    <n v="29790"/>
    <x v="4"/>
    <x v="26"/>
  </r>
  <r>
    <n v="29790"/>
    <x v="4"/>
    <x v="51"/>
  </r>
  <r>
    <n v="29790"/>
    <x v="4"/>
    <x v="3"/>
  </r>
  <r>
    <n v="29790"/>
    <x v="4"/>
    <x v="35"/>
  </r>
  <r>
    <n v="29790"/>
    <x v="4"/>
    <x v="6"/>
  </r>
  <r>
    <n v="29790"/>
    <x v="4"/>
    <x v="50"/>
  </r>
  <r>
    <n v="29790"/>
    <x v="4"/>
    <x v="66"/>
  </r>
  <r>
    <n v="29791"/>
    <x v="6"/>
    <x v="41"/>
  </r>
  <r>
    <n v="29791"/>
    <x v="6"/>
    <x v="41"/>
  </r>
  <r>
    <n v="29791"/>
    <x v="6"/>
    <x v="1"/>
  </r>
  <r>
    <n v="29791"/>
    <x v="6"/>
    <x v="14"/>
  </r>
  <r>
    <n v="29791"/>
    <x v="6"/>
    <x v="0"/>
  </r>
  <r>
    <n v="29791"/>
    <x v="6"/>
    <x v="189"/>
  </r>
  <r>
    <n v="29791"/>
    <x v="6"/>
    <x v="133"/>
  </r>
  <r>
    <n v="29791"/>
    <x v="6"/>
    <x v="4"/>
  </r>
  <r>
    <n v="29791"/>
    <x v="6"/>
    <x v="162"/>
  </r>
  <r>
    <n v="29791"/>
    <x v="6"/>
    <x v="40"/>
  </r>
  <r>
    <n v="29791"/>
    <x v="6"/>
    <x v="182"/>
  </r>
  <r>
    <n v="29792"/>
    <x v="4"/>
    <x v="0"/>
  </r>
  <r>
    <n v="29792"/>
    <x v="4"/>
    <x v="67"/>
  </r>
  <r>
    <n v="29792"/>
    <x v="4"/>
    <x v="1"/>
  </r>
  <r>
    <n v="29792"/>
    <x v="4"/>
    <x v="7"/>
  </r>
  <r>
    <n v="29792"/>
    <x v="4"/>
    <x v="51"/>
  </r>
  <r>
    <n v="29792"/>
    <x v="4"/>
    <x v="17"/>
  </r>
  <r>
    <n v="29792"/>
    <x v="4"/>
    <x v="16"/>
  </r>
  <r>
    <n v="29792"/>
    <x v="4"/>
    <x v="2"/>
  </r>
  <r>
    <n v="29792"/>
    <x v="4"/>
    <x v="24"/>
  </r>
  <r>
    <n v="29792"/>
    <x v="4"/>
    <x v="39"/>
  </r>
  <r>
    <n v="29792"/>
    <x v="4"/>
    <x v="10"/>
  </r>
  <r>
    <n v="29792"/>
    <x v="4"/>
    <x v="11"/>
  </r>
  <r>
    <n v="29792"/>
    <x v="4"/>
    <x v="4"/>
  </r>
  <r>
    <n v="29792"/>
    <x v="4"/>
    <x v="5"/>
  </r>
  <r>
    <n v="29792"/>
    <x v="4"/>
    <x v="100"/>
  </r>
  <r>
    <n v="29792"/>
    <x v="4"/>
    <x v="65"/>
  </r>
  <r>
    <n v="29792"/>
    <x v="4"/>
    <x v="66"/>
  </r>
  <r>
    <n v="29793"/>
    <x v="6"/>
    <x v="24"/>
  </r>
  <r>
    <n v="29794"/>
    <x v="0"/>
    <x v="1"/>
  </r>
  <r>
    <n v="29794"/>
    <x v="0"/>
    <x v="42"/>
  </r>
  <r>
    <n v="29794"/>
    <x v="0"/>
    <x v="14"/>
  </r>
  <r>
    <n v="29794"/>
    <x v="0"/>
    <x v="0"/>
  </r>
  <r>
    <n v="29794"/>
    <x v="0"/>
    <x v="2"/>
  </r>
  <r>
    <n v="29794"/>
    <x v="0"/>
    <x v="12"/>
  </r>
  <r>
    <n v="29794"/>
    <x v="0"/>
    <x v="176"/>
  </r>
  <r>
    <n v="29795"/>
    <x v="3"/>
    <x v="0"/>
  </r>
  <r>
    <n v="29795"/>
    <x v="3"/>
    <x v="41"/>
  </r>
  <r>
    <n v="29795"/>
    <x v="3"/>
    <x v="41"/>
  </r>
  <r>
    <n v="29795"/>
    <x v="3"/>
    <x v="52"/>
  </r>
  <r>
    <n v="29795"/>
    <x v="3"/>
    <x v="40"/>
  </r>
  <r>
    <n v="29795"/>
    <x v="3"/>
    <x v="4"/>
  </r>
  <r>
    <n v="29796"/>
    <x v="6"/>
    <x v="0"/>
  </r>
  <r>
    <n v="29796"/>
    <x v="6"/>
    <x v="1"/>
  </r>
  <r>
    <n v="29796"/>
    <x v="6"/>
    <x v="14"/>
  </r>
  <r>
    <n v="29796"/>
    <x v="6"/>
    <x v="8"/>
  </r>
  <r>
    <n v="29796"/>
    <x v="6"/>
    <x v="68"/>
  </r>
  <r>
    <n v="29796"/>
    <x v="6"/>
    <x v="116"/>
  </r>
  <r>
    <n v="29796"/>
    <x v="6"/>
    <x v="36"/>
  </r>
  <r>
    <n v="29796"/>
    <x v="6"/>
    <x v="37"/>
  </r>
  <r>
    <n v="29796"/>
    <x v="6"/>
    <x v="83"/>
  </r>
  <r>
    <n v="29796"/>
    <x v="6"/>
    <x v="38"/>
  </r>
  <r>
    <n v="29796"/>
    <x v="6"/>
    <x v="24"/>
  </r>
  <r>
    <n v="29796"/>
    <x v="6"/>
    <x v="40"/>
  </r>
  <r>
    <n v="29796"/>
    <x v="6"/>
    <x v="5"/>
  </r>
  <r>
    <n v="29796"/>
    <x v="6"/>
    <x v="4"/>
  </r>
  <r>
    <n v="29797"/>
    <x v="3"/>
    <x v="8"/>
  </r>
  <r>
    <n v="29797"/>
    <x v="3"/>
    <x v="47"/>
  </r>
  <r>
    <n v="29797"/>
    <x v="3"/>
    <x v="30"/>
  </r>
  <r>
    <n v="29797"/>
    <x v="3"/>
    <x v="41"/>
  </r>
  <r>
    <n v="29797"/>
    <x v="3"/>
    <x v="41"/>
  </r>
  <r>
    <n v="29797"/>
    <x v="3"/>
    <x v="1"/>
  </r>
  <r>
    <n v="29797"/>
    <x v="3"/>
    <x v="38"/>
  </r>
  <r>
    <n v="29797"/>
    <x v="3"/>
    <x v="79"/>
  </r>
  <r>
    <n v="29797"/>
    <x v="3"/>
    <x v="13"/>
  </r>
  <r>
    <n v="29797"/>
    <x v="3"/>
    <x v="4"/>
  </r>
  <r>
    <n v="29797"/>
    <x v="3"/>
    <x v="27"/>
  </r>
  <r>
    <n v="29797"/>
    <x v="3"/>
    <x v="50"/>
  </r>
  <r>
    <n v="29798"/>
    <x v="6"/>
    <x v="0"/>
  </r>
  <r>
    <n v="29798"/>
    <x v="6"/>
    <x v="1"/>
  </r>
  <r>
    <n v="29798"/>
    <x v="6"/>
    <x v="100"/>
  </r>
  <r>
    <n v="29798"/>
    <x v="6"/>
    <x v="4"/>
  </r>
  <r>
    <n v="29799"/>
    <x v="1"/>
    <x v="1"/>
  </r>
  <r>
    <n v="29799"/>
    <x v="1"/>
    <x v="8"/>
  </r>
  <r>
    <n v="29799"/>
    <x v="1"/>
    <x v="42"/>
  </r>
  <r>
    <n v="29799"/>
    <x v="1"/>
    <x v="0"/>
  </r>
  <r>
    <n v="29799"/>
    <x v="1"/>
    <x v="7"/>
  </r>
  <r>
    <n v="29799"/>
    <x v="1"/>
    <x v="24"/>
  </r>
  <r>
    <n v="29799"/>
    <x v="1"/>
    <x v="39"/>
  </r>
  <r>
    <n v="29799"/>
    <x v="1"/>
    <x v="17"/>
  </r>
  <r>
    <n v="29799"/>
    <x v="1"/>
    <x v="2"/>
  </r>
  <r>
    <n v="29799"/>
    <x v="1"/>
    <x v="26"/>
  </r>
  <r>
    <n v="29799"/>
    <x v="1"/>
    <x v="10"/>
  </r>
  <r>
    <n v="29799"/>
    <x v="1"/>
    <x v="32"/>
  </r>
  <r>
    <n v="29799"/>
    <x v="1"/>
    <x v="6"/>
  </r>
  <r>
    <n v="29799"/>
    <x v="1"/>
    <x v="50"/>
  </r>
  <r>
    <n v="29799"/>
    <x v="1"/>
    <x v="49"/>
  </r>
  <r>
    <n v="29800"/>
    <x v="6"/>
    <x v="41"/>
  </r>
  <r>
    <n v="29800"/>
    <x v="6"/>
    <x v="41"/>
  </r>
  <r>
    <n v="29800"/>
    <x v="6"/>
    <x v="14"/>
  </r>
  <r>
    <n v="29800"/>
    <x v="6"/>
    <x v="1"/>
  </r>
  <r>
    <n v="29800"/>
    <x v="6"/>
    <x v="0"/>
  </r>
  <r>
    <n v="29800"/>
    <x v="6"/>
    <x v="48"/>
  </r>
  <r>
    <n v="29800"/>
    <x v="6"/>
    <x v="4"/>
  </r>
  <r>
    <n v="29801"/>
    <x v="6"/>
    <x v="40"/>
  </r>
  <r>
    <n v="29802"/>
    <x v="1"/>
    <x v="1"/>
  </r>
  <r>
    <n v="29802"/>
    <x v="1"/>
    <x v="0"/>
  </r>
  <r>
    <n v="29802"/>
    <x v="1"/>
    <x v="8"/>
  </r>
  <r>
    <n v="29802"/>
    <x v="1"/>
    <x v="36"/>
  </r>
  <r>
    <n v="29802"/>
    <x v="1"/>
    <x v="11"/>
  </r>
  <r>
    <n v="29802"/>
    <x v="1"/>
    <x v="10"/>
  </r>
  <r>
    <n v="29802"/>
    <x v="1"/>
    <x v="9"/>
  </r>
  <r>
    <n v="29802"/>
    <x v="1"/>
    <x v="62"/>
  </r>
  <r>
    <n v="29802"/>
    <x v="1"/>
    <x v="5"/>
  </r>
  <r>
    <n v="29802"/>
    <x v="1"/>
    <x v="4"/>
  </r>
  <r>
    <n v="29802"/>
    <x v="1"/>
    <x v="76"/>
  </r>
  <r>
    <n v="29803"/>
    <x v="1"/>
    <x v="0"/>
  </r>
  <r>
    <n v="29803"/>
    <x v="1"/>
    <x v="1"/>
  </r>
  <r>
    <n v="29803"/>
    <x v="1"/>
    <x v="42"/>
  </r>
  <r>
    <n v="29803"/>
    <x v="1"/>
    <x v="16"/>
  </r>
  <r>
    <n v="29803"/>
    <x v="1"/>
    <x v="26"/>
  </r>
  <r>
    <n v="29803"/>
    <x v="1"/>
    <x v="10"/>
  </r>
  <r>
    <n v="29803"/>
    <x v="1"/>
    <x v="3"/>
  </r>
  <r>
    <n v="29803"/>
    <x v="1"/>
    <x v="11"/>
  </r>
  <r>
    <n v="29803"/>
    <x v="1"/>
    <x v="32"/>
  </r>
  <r>
    <n v="29804"/>
    <x v="1"/>
    <x v="1"/>
  </r>
  <r>
    <n v="29804"/>
    <x v="1"/>
    <x v="42"/>
  </r>
  <r>
    <n v="29804"/>
    <x v="1"/>
    <x v="0"/>
  </r>
  <r>
    <n v="29804"/>
    <x v="1"/>
    <x v="85"/>
  </r>
  <r>
    <n v="29804"/>
    <x v="1"/>
    <x v="44"/>
  </r>
  <r>
    <n v="29804"/>
    <x v="1"/>
    <x v="36"/>
  </r>
  <r>
    <n v="29804"/>
    <x v="1"/>
    <x v="26"/>
  </r>
  <r>
    <n v="29804"/>
    <x v="1"/>
    <x v="51"/>
  </r>
  <r>
    <n v="29804"/>
    <x v="1"/>
    <x v="3"/>
  </r>
  <r>
    <n v="29804"/>
    <x v="1"/>
    <x v="11"/>
  </r>
  <r>
    <n v="29804"/>
    <x v="1"/>
    <x v="10"/>
  </r>
  <r>
    <n v="29804"/>
    <x v="1"/>
    <x v="55"/>
  </r>
  <r>
    <n v="29804"/>
    <x v="1"/>
    <x v="40"/>
  </r>
  <r>
    <n v="29804"/>
    <x v="1"/>
    <x v="6"/>
  </r>
  <r>
    <n v="29805"/>
    <x v="1"/>
    <x v="0"/>
  </r>
  <r>
    <n v="29805"/>
    <x v="1"/>
    <x v="1"/>
  </r>
  <r>
    <n v="29805"/>
    <x v="1"/>
    <x v="14"/>
  </r>
  <r>
    <n v="29805"/>
    <x v="1"/>
    <x v="26"/>
  </r>
  <r>
    <n v="29805"/>
    <x v="1"/>
    <x v="40"/>
  </r>
  <r>
    <n v="29805"/>
    <x v="1"/>
    <x v="62"/>
  </r>
  <r>
    <n v="29805"/>
    <x v="1"/>
    <x v="126"/>
  </r>
  <r>
    <n v="29805"/>
    <x v="1"/>
    <x v="5"/>
  </r>
  <r>
    <n v="29806"/>
    <x v="3"/>
    <x v="1"/>
  </r>
  <r>
    <n v="29806"/>
    <x v="3"/>
    <x v="0"/>
  </r>
  <r>
    <n v="29806"/>
    <x v="3"/>
    <x v="33"/>
  </r>
  <r>
    <n v="29806"/>
    <x v="3"/>
    <x v="71"/>
  </r>
  <r>
    <n v="29806"/>
    <x v="3"/>
    <x v="24"/>
  </r>
  <r>
    <n v="29806"/>
    <x v="3"/>
    <x v="51"/>
  </r>
  <r>
    <n v="29806"/>
    <x v="3"/>
    <x v="11"/>
  </r>
  <r>
    <n v="29806"/>
    <x v="3"/>
    <x v="10"/>
  </r>
  <r>
    <n v="29806"/>
    <x v="3"/>
    <x v="9"/>
  </r>
  <r>
    <n v="29806"/>
    <x v="3"/>
    <x v="4"/>
  </r>
  <r>
    <n v="29806"/>
    <x v="3"/>
    <x v="5"/>
  </r>
  <r>
    <n v="29807"/>
    <x v="5"/>
    <x v="129"/>
  </r>
  <r>
    <n v="29807"/>
    <x v="5"/>
    <x v="5"/>
  </r>
  <r>
    <n v="29807"/>
    <x v="5"/>
    <x v="4"/>
  </r>
  <r>
    <n v="29808"/>
    <x v="4"/>
    <x v="0"/>
  </r>
  <r>
    <n v="29808"/>
    <x v="4"/>
    <x v="1"/>
  </r>
  <r>
    <n v="29808"/>
    <x v="4"/>
    <x v="5"/>
  </r>
  <r>
    <n v="29809"/>
    <x v="6"/>
    <x v="75"/>
  </r>
  <r>
    <n v="29809"/>
    <x v="6"/>
    <x v="40"/>
  </r>
  <r>
    <n v="29809"/>
    <x v="6"/>
    <x v="112"/>
  </r>
  <r>
    <n v="29810"/>
    <x v="2"/>
    <x v="16"/>
  </r>
  <r>
    <n v="29811"/>
    <x v="6"/>
    <x v="0"/>
  </r>
  <r>
    <n v="29811"/>
    <x v="6"/>
    <x v="40"/>
  </r>
  <r>
    <n v="29812"/>
    <x v="1"/>
    <x v="1"/>
  </r>
  <r>
    <n v="29812"/>
    <x v="1"/>
    <x v="44"/>
  </r>
  <r>
    <n v="29812"/>
    <x v="1"/>
    <x v="0"/>
  </r>
  <r>
    <n v="29812"/>
    <x v="1"/>
    <x v="42"/>
  </r>
  <r>
    <n v="29812"/>
    <x v="1"/>
    <x v="7"/>
  </r>
  <r>
    <n v="29812"/>
    <x v="1"/>
    <x v="26"/>
  </r>
  <r>
    <n v="29812"/>
    <x v="1"/>
    <x v="10"/>
  </r>
  <r>
    <n v="29812"/>
    <x v="1"/>
    <x v="11"/>
  </r>
  <r>
    <n v="29812"/>
    <x v="1"/>
    <x v="104"/>
  </r>
  <r>
    <n v="29812"/>
    <x v="1"/>
    <x v="73"/>
  </r>
  <r>
    <n v="29813"/>
    <x v="6"/>
    <x v="109"/>
  </r>
  <r>
    <n v="29813"/>
    <x v="6"/>
    <x v="162"/>
  </r>
  <r>
    <n v="29814"/>
    <x v="3"/>
    <x v="24"/>
  </r>
  <r>
    <n v="29814"/>
    <x v="3"/>
    <x v="2"/>
  </r>
  <r>
    <n v="29814"/>
    <x v="3"/>
    <x v="51"/>
  </r>
  <r>
    <n v="29815"/>
    <x v="6"/>
    <x v="38"/>
  </r>
  <r>
    <n v="29815"/>
    <x v="6"/>
    <x v="11"/>
  </r>
  <r>
    <n v="29815"/>
    <x v="6"/>
    <x v="129"/>
  </r>
  <r>
    <n v="29815"/>
    <x v="6"/>
    <x v="61"/>
  </r>
  <r>
    <n v="29815"/>
    <x v="6"/>
    <x v="5"/>
  </r>
  <r>
    <n v="29815"/>
    <x v="6"/>
    <x v="40"/>
  </r>
  <r>
    <n v="29815"/>
    <x v="6"/>
    <x v="133"/>
  </r>
  <r>
    <n v="29815"/>
    <x v="6"/>
    <x v="162"/>
  </r>
  <r>
    <n v="29815"/>
    <x v="6"/>
    <x v="178"/>
  </r>
  <r>
    <n v="29816"/>
    <x v="6"/>
    <x v="0"/>
  </r>
  <r>
    <n v="29816"/>
    <x v="6"/>
    <x v="1"/>
  </r>
  <r>
    <n v="29816"/>
    <x v="6"/>
    <x v="128"/>
  </r>
  <r>
    <n v="29816"/>
    <x v="6"/>
    <x v="83"/>
  </r>
  <r>
    <n v="29816"/>
    <x v="6"/>
    <x v="55"/>
  </r>
  <r>
    <n v="29816"/>
    <x v="6"/>
    <x v="54"/>
  </r>
  <r>
    <n v="29816"/>
    <x v="6"/>
    <x v="65"/>
  </r>
  <r>
    <n v="29817"/>
    <x v="5"/>
    <x v="0"/>
  </r>
  <r>
    <n v="29817"/>
    <x v="5"/>
    <x v="17"/>
  </r>
  <r>
    <n v="29817"/>
    <x v="5"/>
    <x v="40"/>
  </r>
  <r>
    <n v="29818"/>
    <x v="6"/>
    <x v="0"/>
  </r>
  <r>
    <n v="29818"/>
    <x v="6"/>
    <x v="14"/>
  </r>
  <r>
    <n v="29818"/>
    <x v="6"/>
    <x v="31"/>
  </r>
  <r>
    <n v="29818"/>
    <x v="6"/>
    <x v="38"/>
  </r>
  <r>
    <n v="29818"/>
    <x v="6"/>
    <x v="26"/>
  </r>
  <r>
    <n v="29818"/>
    <x v="6"/>
    <x v="39"/>
  </r>
  <r>
    <n v="29818"/>
    <x v="6"/>
    <x v="40"/>
  </r>
  <r>
    <n v="29818"/>
    <x v="6"/>
    <x v="81"/>
  </r>
  <r>
    <n v="29818"/>
    <x v="6"/>
    <x v="82"/>
  </r>
  <r>
    <n v="29819"/>
    <x v="3"/>
    <x v="33"/>
  </r>
  <r>
    <n v="29819"/>
    <x v="3"/>
    <x v="41"/>
  </r>
  <r>
    <n v="29819"/>
    <x v="3"/>
    <x v="41"/>
  </r>
  <r>
    <n v="29819"/>
    <x v="3"/>
    <x v="14"/>
  </r>
  <r>
    <n v="29819"/>
    <x v="3"/>
    <x v="1"/>
  </r>
  <r>
    <n v="29819"/>
    <x v="3"/>
    <x v="48"/>
  </r>
  <r>
    <n v="29820"/>
    <x v="4"/>
    <x v="8"/>
  </r>
  <r>
    <n v="29820"/>
    <x v="4"/>
    <x v="0"/>
  </r>
  <r>
    <n v="29820"/>
    <x v="4"/>
    <x v="25"/>
  </r>
  <r>
    <n v="29820"/>
    <x v="4"/>
    <x v="25"/>
  </r>
  <r>
    <n v="29820"/>
    <x v="4"/>
    <x v="2"/>
  </r>
  <r>
    <n v="29820"/>
    <x v="4"/>
    <x v="39"/>
  </r>
  <r>
    <n v="29820"/>
    <x v="4"/>
    <x v="75"/>
  </r>
  <r>
    <n v="29820"/>
    <x v="4"/>
    <x v="107"/>
  </r>
  <r>
    <n v="29821"/>
    <x v="8"/>
    <x v="0"/>
  </r>
  <r>
    <n v="29821"/>
    <x v="8"/>
    <x v="40"/>
  </r>
  <r>
    <n v="29822"/>
    <x v="1"/>
    <x v="33"/>
  </r>
  <r>
    <n v="29822"/>
    <x v="1"/>
    <x v="25"/>
  </r>
  <r>
    <n v="29822"/>
    <x v="1"/>
    <x v="25"/>
  </r>
  <r>
    <n v="29822"/>
    <x v="1"/>
    <x v="7"/>
  </r>
  <r>
    <n v="29822"/>
    <x v="1"/>
    <x v="128"/>
  </r>
  <r>
    <n v="29822"/>
    <x v="1"/>
    <x v="1"/>
  </r>
  <r>
    <n v="29822"/>
    <x v="1"/>
    <x v="8"/>
  </r>
  <r>
    <n v="29822"/>
    <x v="1"/>
    <x v="42"/>
  </r>
  <r>
    <n v="29822"/>
    <x v="1"/>
    <x v="37"/>
  </r>
  <r>
    <n v="29822"/>
    <x v="1"/>
    <x v="11"/>
  </r>
  <r>
    <n v="29822"/>
    <x v="1"/>
    <x v="10"/>
  </r>
  <r>
    <n v="29822"/>
    <x v="1"/>
    <x v="4"/>
  </r>
  <r>
    <n v="29822"/>
    <x v="1"/>
    <x v="50"/>
  </r>
  <r>
    <n v="29822"/>
    <x v="1"/>
    <x v="6"/>
  </r>
  <r>
    <n v="29823"/>
    <x v="6"/>
    <x v="24"/>
  </r>
  <r>
    <n v="29823"/>
    <x v="6"/>
    <x v="4"/>
  </r>
  <r>
    <n v="29823"/>
    <x v="6"/>
    <x v="40"/>
  </r>
  <r>
    <n v="29824"/>
    <x v="3"/>
    <x v="41"/>
  </r>
  <r>
    <n v="29824"/>
    <x v="3"/>
    <x v="41"/>
  </r>
  <r>
    <n v="29824"/>
    <x v="3"/>
    <x v="14"/>
  </r>
  <r>
    <n v="29824"/>
    <x v="3"/>
    <x v="1"/>
  </r>
  <r>
    <n v="29824"/>
    <x v="3"/>
    <x v="0"/>
  </r>
  <r>
    <n v="29824"/>
    <x v="3"/>
    <x v="2"/>
  </r>
  <r>
    <n v="29824"/>
    <x v="3"/>
    <x v="120"/>
  </r>
  <r>
    <n v="29824"/>
    <x v="3"/>
    <x v="55"/>
  </r>
  <r>
    <n v="29825"/>
    <x v="3"/>
    <x v="42"/>
  </r>
  <r>
    <n v="29825"/>
    <x v="3"/>
    <x v="1"/>
  </r>
  <r>
    <n v="29825"/>
    <x v="3"/>
    <x v="11"/>
  </r>
  <r>
    <n v="29825"/>
    <x v="3"/>
    <x v="10"/>
  </r>
  <r>
    <n v="29827"/>
    <x v="6"/>
    <x v="14"/>
  </r>
  <r>
    <n v="29827"/>
    <x v="6"/>
    <x v="4"/>
  </r>
  <r>
    <n v="29827"/>
    <x v="6"/>
    <x v="40"/>
  </r>
  <r>
    <n v="29827"/>
    <x v="6"/>
    <x v="81"/>
  </r>
  <r>
    <n v="29828"/>
    <x v="0"/>
    <x v="14"/>
  </r>
  <r>
    <n v="29828"/>
    <x v="0"/>
    <x v="1"/>
  </r>
  <r>
    <n v="29828"/>
    <x v="0"/>
    <x v="42"/>
  </r>
  <r>
    <n v="29828"/>
    <x v="0"/>
    <x v="8"/>
  </r>
  <r>
    <n v="29828"/>
    <x v="0"/>
    <x v="0"/>
  </r>
  <r>
    <n v="29828"/>
    <x v="0"/>
    <x v="41"/>
  </r>
  <r>
    <n v="29828"/>
    <x v="0"/>
    <x v="41"/>
  </r>
  <r>
    <n v="29828"/>
    <x v="0"/>
    <x v="11"/>
  </r>
  <r>
    <n v="29828"/>
    <x v="0"/>
    <x v="10"/>
  </r>
  <r>
    <n v="29828"/>
    <x v="0"/>
    <x v="9"/>
  </r>
  <r>
    <n v="29828"/>
    <x v="0"/>
    <x v="48"/>
  </r>
  <r>
    <n v="29828"/>
    <x v="0"/>
    <x v="4"/>
  </r>
  <r>
    <n v="29829"/>
    <x v="6"/>
    <x v="0"/>
  </r>
  <r>
    <n v="29829"/>
    <x v="6"/>
    <x v="1"/>
  </r>
  <r>
    <n v="29829"/>
    <x v="6"/>
    <x v="51"/>
  </r>
  <r>
    <n v="29829"/>
    <x v="6"/>
    <x v="10"/>
  </r>
  <r>
    <n v="29829"/>
    <x v="6"/>
    <x v="4"/>
  </r>
  <r>
    <n v="29829"/>
    <x v="6"/>
    <x v="40"/>
  </r>
  <r>
    <n v="29830"/>
    <x v="6"/>
    <x v="0"/>
  </r>
  <r>
    <n v="29830"/>
    <x v="6"/>
    <x v="40"/>
  </r>
  <r>
    <n v="29831"/>
    <x v="3"/>
    <x v="0"/>
  </r>
  <r>
    <n v="29831"/>
    <x v="3"/>
    <x v="1"/>
  </r>
  <r>
    <n v="29831"/>
    <x v="3"/>
    <x v="33"/>
  </r>
  <r>
    <n v="29832"/>
    <x v="7"/>
    <x v="1"/>
  </r>
  <r>
    <n v="29832"/>
    <x v="7"/>
    <x v="47"/>
  </r>
  <r>
    <n v="29832"/>
    <x v="7"/>
    <x v="68"/>
  </r>
  <r>
    <n v="29832"/>
    <x v="7"/>
    <x v="30"/>
  </r>
  <r>
    <n v="29832"/>
    <x v="7"/>
    <x v="89"/>
  </r>
  <r>
    <n v="29832"/>
    <x v="7"/>
    <x v="0"/>
  </r>
  <r>
    <n v="29833"/>
    <x v="3"/>
    <x v="1"/>
  </r>
  <r>
    <n v="29833"/>
    <x v="3"/>
    <x v="0"/>
  </r>
  <r>
    <n v="29833"/>
    <x v="3"/>
    <x v="70"/>
  </r>
  <r>
    <n v="29833"/>
    <x v="3"/>
    <x v="19"/>
  </r>
  <r>
    <n v="29833"/>
    <x v="3"/>
    <x v="13"/>
  </r>
  <r>
    <n v="29833"/>
    <x v="3"/>
    <x v="12"/>
  </r>
  <r>
    <n v="29833"/>
    <x v="3"/>
    <x v="96"/>
  </r>
  <r>
    <n v="29833"/>
    <x v="3"/>
    <x v="97"/>
  </r>
  <r>
    <n v="29835"/>
    <x v="1"/>
    <x v="1"/>
  </r>
  <r>
    <n v="29835"/>
    <x v="1"/>
    <x v="0"/>
  </r>
  <r>
    <n v="29835"/>
    <x v="1"/>
    <x v="2"/>
  </r>
  <r>
    <n v="29835"/>
    <x v="1"/>
    <x v="3"/>
  </r>
  <r>
    <n v="29835"/>
    <x v="1"/>
    <x v="80"/>
  </r>
  <r>
    <n v="29836"/>
    <x v="3"/>
    <x v="1"/>
  </r>
  <r>
    <n v="29836"/>
    <x v="3"/>
    <x v="41"/>
  </r>
  <r>
    <n v="29836"/>
    <x v="3"/>
    <x v="41"/>
  </r>
  <r>
    <n v="29836"/>
    <x v="3"/>
    <x v="0"/>
  </r>
  <r>
    <n v="29836"/>
    <x v="3"/>
    <x v="59"/>
  </r>
  <r>
    <n v="29836"/>
    <x v="3"/>
    <x v="40"/>
  </r>
  <r>
    <n v="29838"/>
    <x v="1"/>
    <x v="1"/>
  </r>
  <r>
    <n v="29838"/>
    <x v="1"/>
    <x v="0"/>
  </r>
  <r>
    <n v="29838"/>
    <x v="1"/>
    <x v="26"/>
  </r>
  <r>
    <n v="29838"/>
    <x v="1"/>
    <x v="51"/>
  </r>
  <r>
    <n v="29838"/>
    <x v="1"/>
    <x v="59"/>
  </r>
  <r>
    <n v="29838"/>
    <x v="1"/>
    <x v="60"/>
  </r>
  <r>
    <n v="29839"/>
    <x v="8"/>
    <x v="0"/>
  </r>
  <r>
    <n v="29839"/>
    <x v="8"/>
    <x v="102"/>
  </r>
  <r>
    <n v="29839"/>
    <x v="8"/>
    <x v="89"/>
  </r>
  <r>
    <n v="29839"/>
    <x v="8"/>
    <x v="5"/>
  </r>
  <r>
    <n v="29839"/>
    <x v="8"/>
    <x v="126"/>
  </r>
  <r>
    <n v="29839"/>
    <x v="8"/>
    <x v="62"/>
  </r>
  <r>
    <n v="29840"/>
    <x v="4"/>
    <x v="1"/>
  </r>
  <r>
    <n v="29840"/>
    <x v="4"/>
    <x v="34"/>
  </r>
  <r>
    <n v="29840"/>
    <x v="4"/>
    <x v="37"/>
  </r>
  <r>
    <n v="29840"/>
    <x v="4"/>
    <x v="26"/>
  </r>
  <r>
    <n v="29841"/>
    <x v="6"/>
    <x v="0"/>
  </r>
  <r>
    <n v="29841"/>
    <x v="6"/>
    <x v="1"/>
  </r>
  <r>
    <n v="29841"/>
    <x v="6"/>
    <x v="14"/>
  </r>
  <r>
    <n v="29841"/>
    <x v="6"/>
    <x v="24"/>
  </r>
  <r>
    <n v="29841"/>
    <x v="6"/>
    <x v="4"/>
  </r>
  <r>
    <n v="29841"/>
    <x v="6"/>
    <x v="65"/>
  </r>
  <r>
    <n v="29842"/>
    <x v="5"/>
    <x v="61"/>
  </r>
  <r>
    <n v="29843"/>
    <x v="6"/>
    <x v="51"/>
  </r>
  <r>
    <n v="29843"/>
    <x v="6"/>
    <x v="40"/>
  </r>
  <r>
    <n v="29843"/>
    <x v="6"/>
    <x v="5"/>
  </r>
  <r>
    <n v="29843"/>
    <x v="6"/>
    <x v="87"/>
  </r>
  <r>
    <n v="29843"/>
    <x v="6"/>
    <x v="82"/>
  </r>
  <r>
    <n v="29843"/>
    <x v="6"/>
    <x v="61"/>
  </r>
  <r>
    <n v="29843"/>
    <x v="6"/>
    <x v="4"/>
  </r>
  <r>
    <n v="29844"/>
    <x v="6"/>
    <x v="0"/>
  </r>
  <r>
    <n v="29845"/>
    <x v="3"/>
    <x v="89"/>
  </r>
  <r>
    <n v="29845"/>
    <x v="3"/>
    <x v="30"/>
  </r>
  <r>
    <n v="29845"/>
    <x v="3"/>
    <x v="1"/>
  </r>
  <r>
    <n v="29845"/>
    <x v="3"/>
    <x v="11"/>
  </r>
  <r>
    <n v="29845"/>
    <x v="3"/>
    <x v="59"/>
  </r>
  <r>
    <n v="29845"/>
    <x v="3"/>
    <x v="53"/>
  </r>
  <r>
    <n v="29845"/>
    <x v="3"/>
    <x v="90"/>
  </r>
  <r>
    <n v="29845"/>
    <x v="3"/>
    <x v="40"/>
  </r>
  <r>
    <n v="29846"/>
    <x v="6"/>
    <x v="0"/>
  </r>
  <r>
    <n v="29847"/>
    <x v="3"/>
    <x v="1"/>
  </r>
  <r>
    <n v="29847"/>
    <x v="3"/>
    <x v="16"/>
  </r>
  <r>
    <n v="29847"/>
    <x v="3"/>
    <x v="2"/>
  </r>
  <r>
    <n v="29847"/>
    <x v="3"/>
    <x v="26"/>
  </r>
  <r>
    <n v="29847"/>
    <x v="3"/>
    <x v="51"/>
  </r>
  <r>
    <n v="29847"/>
    <x v="3"/>
    <x v="3"/>
  </r>
  <r>
    <n v="29848"/>
    <x v="1"/>
    <x v="0"/>
  </r>
  <r>
    <n v="29848"/>
    <x v="1"/>
    <x v="7"/>
  </r>
  <r>
    <n v="29848"/>
    <x v="1"/>
    <x v="70"/>
  </r>
  <r>
    <n v="29849"/>
    <x v="3"/>
    <x v="0"/>
  </r>
  <r>
    <n v="29849"/>
    <x v="3"/>
    <x v="1"/>
  </r>
  <r>
    <n v="29849"/>
    <x v="3"/>
    <x v="14"/>
  </r>
  <r>
    <n v="29850"/>
    <x v="1"/>
    <x v="0"/>
  </r>
  <r>
    <n v="29850"/>
    <x v="1"/>
    <x v="1"/>
  </r>
  <r>
    <n v="29850"/>
    <x v="1"/>
    <x v="2"/>
  </r>
  <r>
    <n v="29850"/>
    <x v="1"/>
    <x v="26"/>
  </r>
  <r>
    <n v="29850"/>
    <x v="1"/>
    <x v="16"/>
  </r>
  <r>
    <n v="29850"/>
    <x v="1"/>
    <x v="24"/>
  </r>
  <r>
    <n v="29850"/>
    <x v="1"/>
    <x v="39"/>
  </r>
  <r>
    <n v="29850"/>
    <x v="1"/>
    <x v="17"/>
  </r>
  <r>
    <n v="29850"/>
    <x v="1"/>
    <x v="11"/>
  </r>
  <r>
    <n v="29850"/>
    <x v="1"/>
    <x v="10"/>
  </r>
  <r>
    <n v="29850"/>
    <x v="1"/>
    <x v="9"/>
  </r>
  <r>
    <n v="29850"/>
    <x v="1"/>
    <x v="4"/>
  </r>
  <r>
    <n v="29850"/>
    <x v="1"/>
    <x v="5"/>
  </r>
  <r>
    <n v="29852"/>
    <x v="1"/>
    <x v="1"/>
  </r>
  <r>
    <n v="29852"/>
    <x v="1"/>
    <x v="14"/>
  </r>
  <r>
    <n v="29852"/>
    <x v="1"/>
    <x v="8"/>
  </r>
  <r>
    <n v="29852"/>
    <x v="1"/>
    <x v="30"/>
  </r>
  <r>
    <n v="29852"/>
    <x v="1"/>
    <x v="0"/>
  </r>
  <r>
    <n v="29852"/>
    <x v="1"/>
    <x v="54"/>
  </r>
  <r>
    <n v="29852"/>
    <x v="1"/>
    <x v="6"/>
  </r>
  <r>
    <n v="29854"/>
    <x v="6"/>
    <x v="1"/>
  </r>
  <r>
    <n v="29855"/>
    <x v="6"/>
    <x v="0"/>
  </r>
  <r>
    <n v="29855"/>
    <x v="6"/>
    <x v="4"/>
  </r>
  <r>
    <n v="29855"/>
    <x v="6"/>
    <x v="100"/>
  </r>
  <r>
    <n v="29856"/>
    <x v="6"/>
    <x v="0"/>
  </r>
  <r>
    <n v="29856"/>
    <x v="6"/>
    <x v="36"/>
  </r>
  <r>
    <n v="29856"/>
    <x v="6"/>
    <x v="26"/>
  </r>
  <r>
    <n v="29856"/>
    <x v="6"/>
    <x v="40"/>
  </r>
  <r>
    <n v="29856"/>
    <x v="6"/>
    <x v="5"/>
  </r>
  <r>
    <n v="29857"/>
    <x v="0"/>
    <x v="14"/>
  </r>
  <r>
    <n v="29857"/>
    <x v="0"/>
    <x v="1"/>
  </r>
  <r>
    <n v="29858"/>
    <x v="6"/>
    <x v="0"/>
  </r>
  <r>
    <n v="29859"/>
    <x v="5"/>
    <x v="1"/>
  </r>
  <r>
    <n v="29859"/>
    <x v="5"/>
    <x v="0"/>
  </r>
  <r>
    <n v="29859"/>
    <x v="5"/>
    <x v="25"/>
  </r>
  <r>
    <n v="29859"/>
    <x v="5"/>
    <x v="25"/>
  </r>
  <r>
    <n v="29859"/>
    <x v="5"/>
    <x v="26"/>
  </r>
  <r>
    <n v="29859"/>
    <x v="5"/>
    <x v="4"/>
  </r>
  <r>
    <n v="29859"/>
    <x v="5"/>
    <x v="5"/>
  </r>
  <r>
    <n v="29861"/>
    <x v="3"/>
    <x v="1"/>
  </r>
  <r>
    <n v="29861"/>
    <x v="3"/>
    <x v="2"/>
  </r>
  <r>
    <n v="29863"/>
    <x v="6"/>
    <x v="52"/>
  </r>
  <r>
    <n v="29863"/>
    <x v="6"/>
    <x v="5"/>
  </r>
  <r>
    <n v="29863"/>
    <x v="6"/>
    <x v="4"/>
  </r>
  <r>
    <n v="29863"/>
    <x v="6"/>
    <x v="61"/>
  </r>
  <r>
    <n v="29863"/>
    <x v="6"/>
    <x v="40"/>
  </r>
  <r>
    <n v="29863"/>
    <x v="6"/>
    <x v="82"/>
  </r>
  <r>
    <n v="29863"/>
    <x v="6"/>
    <x v="81"/>
  </r>
  <r>
    <n v="29863"/>
    <x v="6"/>
    <x v="112"/>
  </r>
  <r>
    <n v="29863"/>
    <x v="6"/>
    <x v="162"/>
  </r>
  <r>
    <n v="29863"/>
    <x v="6"/>
    <x v="133"/>
  </r>
  <r>
    <n v="29864"/>
    <x v="6"/>
    <x v="1"/>
  </r>
  <r>
    <n v="29864"/>
    <x v="6"/>
    <x v="14"/>
  </r>
  <r>
    <n v="29864"/>
    <x v="6"/>
    <x v="0"/>
  </r>
  <r>
    <n v="29864"/>
    <x v="6"/>
    <x v="109"/>
  </r>
  <r>
    <n v="29865"/>
    <x v="1"/>
    <x v="85"/>
  </r>
  <r>
    <n v="29865"/>
    <x v="1"/>
    <x v="1"/>
  </r>
  <r>
    <n v="29865"/>
    <x v="1"/>
    <x v="26"/>
  </r>
  <r>
    <n v="29865"/>
    <x v="1"/>
    <x v="39"/>
  </r>
  <r>
    <n v="29865"/>
    <x v="1"/>
    <x v="24"/>
  </r>
  <r>
    <n v="29865"/>
    <x v="1"/>
    <x v="17"/>
  </r>
  <r>
    <n v="29865"/>
    <x v="1"/>
    <x v="10"/>
  </r>
  <r>
    <n v="29865"/>
    <x v="1"/>
    <x v="9"/>
  </r>
  <r>
    <n v="29865"/>
    <x v="1"/>
    <x v="32"/>
  </r>
  <r>
    <n v="29865"/>
    <x v="1"/>
    <x v="18"/>
  </r>
  <r>
    <n v="29865"/>
    <x v="1"/>
    <x v="59"/>
  </r>
  <r>
    <n v="29865"/>
    <x v="1"/>
    <x v="13"/>
  </r>
  <r>
    <n v="29865"/>
    <x v="1"/>
    <x v="19"/>
  </r>
  <r>
    <n v="29865"/>
    <x v="1"/>
    <x v="55"/>
  </r>
  <r>
    <n v="29865"/>
    <x v="1"/>
    <x v="27"/>
  </r>
  <r>
    <n v="29865"/>
    <x v="1"/>
    <x v="28"/>
  </r>
  <r>
    <n v="29865"/>
    <x v="1"/>
    <x v="6"/>
  </r>
  <r>
    <n v="29866"/>
    <x v="1"/>
    <x v="0"/>
  </r>
  <r>
    <n v="29866"/>
    <x v="1"/>
    <x v="1"/>
  </r>
  <r>
    <n v="29866"/>
    <x v="1"/>
    <x v="85"/>
  </r>
  <r>
    <n v="29866"/>
    <x v="1"/>
    <x v="36"/>
  </r>
  <r>
    <n v="29866"/>
    <x v="1"/>
    <x v="24"/>
  </r>
  <r>
    <n v="29866"/>
    <x v="1"/>
    <x v="2"/>
  </r>
  <r>
    <n v="29866"/>
    <x v="1"/>
    <x v="17"/>
  </r>
  <r>
    <n v="29866"/>
    <x v="1"/>
    <x v="32"/>
  </r>
  <r>
    <n v="29866"/>
    <x v="1"/>
    <x v="100"/>
  </r>
  <r>
    <n v="29866"/>
    <x v="1"/>
    <x v="126"/>
  </r>
  <r>
    <n v="29866"/>
    <x v="1"/>
    <x v="4"/>
  </r>
  <r>
    <n v="29866"/>
    <x v="1"/>
    <x v="6"/>
  </r>
  <r>
    <n v="29867"/>
    <x v="5"/>
    <x v="0"/>
  </r>
  <r>
    <n v="29867"/>
    <x v="5"/>
    <x v="1"/>
  </r>
  <r>
    <n v="29867"/>
    <x v="5"/>
    <x v="14"/>
  </r>
  <r>
    <n v="29867"/>
    <x v="5"/>
    <x v="36"/>
  </r>
  <r>
    <n v="29867"/>
    <x v="5"/>
    <x v="38"/>
  </r>
  <r>
    <n v="29867"/>
    <x v="5"/>
    <x v="4"/>
  </r>
  <r>
    <n v="29867"/>
    <x v="5"/>
    <x v="5"/>
  </r>
  <r>
    <n v="29868"/>
    <x v="3"/>
    <x v="0"/>
  </r>
  <r>
    <n v="29868"/>
    <x v="3"/>
    <x v="41"/>
  </r>
  <r>
    <n v="29868"/>
    <x v="3"/>
    <x v="41"/>
  </r>
  <r>
    <n v="29868"/>
    <x v="3"/>
    <x v="14"/>
  </r>
  <r>
    <n v="29868"/>
    <x v="3"/>
    <x v="4"/>
  </r>
  <r>
    <n v="29869"/>
    <x v="1"/>
    <x v="168"/>
  </r>
  <r>
    <n v="29869"/>
    <x v="1"/>
    <x v="0"/>
  </r>
  <r>
    <n v="29869"/>
    <x v="1"/>
    <x v="25"/>
  </r>
  <r>
    <n v="29869"/>
    <x v="1"/>
    <x v="25"/>
  </r>
  <r>
    <n v="29869"/>
    <x v="1"/>
    <x v="11"/>
  </r>
  <r>
    <n v="29869"/>
    <x v="1"/>
    <x v="54"/>
  </r>
  <r>
    <n v="29870"/>
    <x v="6"/>
    <x v="0"/>
  </r>
  <r>
    <n v="29870"/>
    <x v="6"/>
    <x v="1"/>
  </r>
  <r>
    <n v="29870"/>
    <x v="6"/>
    <x v="14"/>
  </r>
  <r>
    <n v="29870"/>
    <x v="6"/>
    <x v="4"/>
  </r>
  <r>
    <n v="29870"/>
    <x v="6"/>
    <x v="5"/>
  </r>
  <r>
    <n v="29871"/>
    <x v="6"/>
    <x v="40"/>
  </r>
  <r>
    <n v="29871"/>
    <x v="6"/>
    <x v="82"/>
  </r>
  <r>
    <n v="29872"/>
    <x v="6"/>
    <x v="65"/>
  </r>
  <r>
    <n v="29873"/>
    <x v="3"/>
    <x v="1"/>
  </r>
  <r>
    <n v="29873"/>
    <x v="3"/>
    <x v="13"/>
  </r>
  <r>
    <n v="29873"/>
    <x v="3"/>
    <x v="12"/>
  </r>
  <r>
    <n v="29874"/>
    <x v="3"/>
    <x v="0"/>
  </r>
  <r>
    <n v="29874"/>
    <x v="3"/>
    <x v="85"/>
  </r>
  <r>
    <n v="29874"/>
    <x v="3"/>
    <x v="1"/>
  </r>
  <r>
    <n v="29874"/>
    <x v="3"/>
    <x v="34"/>
  </r>
  <r>
    <n v="29874"/>
    <x v="3"/>
    <x v="11"/>
  </r>
  <r>
    <n v="29874"/>
    <x v="3"/>
    <x v="10"/>
  </r>
  <r>
    <n v="29874"/>
    <x v="3"/>
    <x v="13"/>
  </r>
  <r>
    <n v="29874"/>
    <x v="3"/>
    <x v="3"/>
  </r>
  <r>
    <n v="29874"/>
    <x v="3"/>
    <x v="55"/>
  </r>
  <r>
    <n v="29875"/>
    <x v="1"/>
    <x v="26"/>
  </r>
  <r>
    <n v="29876"/>
    <x v="3"/>
    <x v="0"/>
  </r>
  <r>
    <n v="29876"/>
    <x v="3"/>
    <x v="10"/>
  </r>
  <r>
    <n v="29876"/>
    <x v="3"/>
    <x v="9"/>
  </r>
  <r>
    <n v="29877"/>
    <x v="6"/>
    <x v="0"/>
  </r>
  <r>
    <n v="29877"/>
    <x v="6"/>
    <x v="1"/>
  </r>
  <r>
    <n v="29877"/>
    <x v="6"/>
    <x v="14"/>
  </r>
  <r>
    <n v="29877"/>
    <x v="6"/>
    <x v="4"/>
  </r>
  <r>
    <n v="29878"/>
    <x v="4"/>
    <x v="7"/>
  </r>
  <r>
    <n v="29878"/>
    <x v="4"/>
    <x v="0"/>
  </r>
  <r>
    <n v="29878"/>
    <x v="4"/>
    <x v="26"/>
  </r>
  <r>
    <n v="29878"/>
    <x v="4"/>
    <x v="2"/>
  </r>
  <r>
    <n v="29878"/>
    <x v="4"/>
    <x v="16"/>
  </r>
  <r>
    <n v="29878"/>
    <x v="4"/>
    <x v="24"/>
  </r>
  <r>
    <n v="29878"/>
    <x v="4"/>
    <x v="17"/>
  </r>
  <r>
    <n v="29878"/>
    <x v="4"/>
    <x v="39"/>
  </r>
  <r>
    <n v="29878"/>
    <x v="4"/>
    <x v="9"/>
  </r>
  <r>
    <n v="29878"/>
    <x v="4"/>
    <x v="32"/>
  </r>
  <r>
    <n v="29878"/>
    <x v="4"/>
    <x v="77"/>
  </r>
  <r>
    <n v="29878"/>
    <x v="4"/>
    <x v="76"/>
  </r>
  <r>
    <n v="29878"/>
    <x v="4"/>
    <x v="4"/>
  </r>
  <r>
    <n v="29878"/>
    <x v="4"/>
    <x v="100"/>
  </r>
  <r>
    <n v="29878"/>
    <x v="4"/>
    <x v="73"/>
  </r>
  <r>
    <n v="29878"/>
    <x v="4"/>
    <x v="66"/>
  </r>
  <r>
    <n v="29878"/>
    <x v="4"/>
    <x v="93"/>
  </r>
  <r>
    <n v="29879"/>
    <x v="1"/>
    <x v="7"/>
  </r>
  <r>
    <n v="29879"/>
    <x v="1"/>
    <x v="1"/>
  </r>
  <r>
    <n v="29879"/>
    <x v="1"/>
    <x v="8"/>
  </r>
  <r>
    <n v="29879"/>
    <x v="1"/>
    <x v="2"/>
  </r>
  <r>
    <n v="29879"/>
    <x v="1"/>
    <x v="81"/>
  </r>
  <r>
    <n v="29879"/>
    <x v="1"/>
    <x v="158"/>
  </r>
  <r>
    <n v="29880"/>
    <x v="3"/>
    <x v="1"/>
  </r>
  <r>
    <n v="29882"/>
    <x v="3"/>
    <x v="14"/>
  </r>
  <r>
    <n v="29882"/>
    <x v="3"/>
    <x v="1"/>
  </r>
  <r>
    <n v="29882"/>
    <x v="3"/>
    <x v="21"/>
  </r>
  <r>
    <n v="29882"/>
    <x v="3"/>
    <x v="23"/>
  </r>
  <r>
    <n v="29882"/>
    <x v="3"/>
    <x v="10"/>
  </r>
  <r>
    <n v="29882"/>
    <x v="3"/>
    <x v="81"/>
  </r>
  <r>
    <n v="29882"/>
    <x v="3"/>
    <x v="5"/>
  </r>
  <r>
    <n v="29882"/>
    <x v="3"/>
    <x v="4"/>
  </r>
  <r>
    <n v="29883"/>
    <x v="6"/>
    <x v="0"/>
  </r>
  <r>
    <n v="29883"/>
    <x v="6"/>
    <x v="14"/>
  </r>
  <r>
    <n v="29883"/>
    <x v="6"/>
    <x v="1"/>
  </r>
  <r>
    <n v="29883"/>
    <x v="6"/>
    <x v="24"/>
  </r>
  <r>
    <n v="29883"/>
    <x v="6"/>
    <x v="100"/>
  </r>
  <r>
    <n v="29884"/>
    <x v="6"/>
    <x v="33"/>
  </r>
  <r>
    <n v="29884"/>
    <x v="6"/>
    <x v="81"/>
  </r>
  <r>
    <n v="29885"/>
    <x v="2"/>
    <x v="1"/>
  </r>
  <r>
    <n v="29885"/>
    <x v="2"/>
    <x v="8"/>
  </r>
  <r>
    <n v="29885"/>
    <x v="2"/>
    <x v="0"/>
  </r>
  <r>
    <n v="29886"/>
    <x v="1"/>
    <x v="0"/>
  </r>
  <r>
    <n v="29886"/>
    <x v="1"/>
    <x v="47"/>
  </r>
  <r>
    <n v="29886"/>
    <x v="1"/>
    <x v="17"/>
  </r>
  <r>
    <n v="29886"/>
    <x v="1"/>
    <x v="72"/>
  </r>
  <r>
    <n v="29886"/>
    <x v="1"/>
    <x v="65"/>
  </r>
  <r>
    <n v="29887"/>
    <x v="6"/>
    <x v="52"/>
  </r>
  <r>
    <n v="29887"/>
    <x v="6"/>
    <x v="40"/>
  </r>
  <r>
    <n v="29888"/>
    <x v="6"/>
    <x v="1"/>
  </r>
  <r>
    <n v="29888"/>
    <x v="6"/>
    <x v="96"/>
  </r>
  <r>
    <n v="29888"/>
    <x v="6"/>
    <x v="4"/>
  </r>
  <r>
    <n v="29888"/>
    <x v="6"/>
    <x v="81"/>
  </r>
  <r>
    <n v="29889"/>
    <x v="6"/>
    <x v="1"/>
  </r>
  <r>
    <n v="29889"/>
    <x v="6"/>
    <x v="0"/>
  </r>
  <r>
    <n v="29889"/>
    <x v="6"/>
    <x v="26"/>
  </r>
  <r>
    <n v="29889"/>
    <x v="6"/>
    <x v="51"/>
  </r>
  <r>
    <n v="29889"/>
    <x v="6"/>
    <x v="5"/>
  </r>
  <r>
    <n v="29890"/>
    <x v="3"/>
    <x v="33"/>
  </r>
  <r>
    <n v="29890"/>
    <x v="3"/>
    <x v="0"/>
  </r>
  <r>
    <n v="29890"/>
    <x v="3"/>
    <x v="4"/>
  </r>
  <r>
    <n v="29890"/>
    <x v="3"/>
    <x v="109"/>
  </r>
  <r>
    <n v="29890"/>
    <x v="3"/>
    <x v="88"/>
  </r>
  <r>
    <n v="29891"/>
    <x v="6"/>
    <x v="0"/>
  </r>
  <r>
    <n v="29891"/>
    <x v="6"/>
    <x v="26"/>
  </r>
  <r>
    <n v="29891"/>
    <x v="6"/>
    <x v="51"/>
  </r>
  <r>
    <n v="29891"/>
    <x v="6"/>
    <x v="65"/>
  </r>
  <r>
    <n v="29892"/>
    <x v="3"/>
    <x v="14"/>
  </r>
  <r>
    <n v="29892"/>
    <x v="3"/>
    <x v="4"/>
  </r>
  <r>
    <n v="29892"/>
    <x v="3"/>
    <x v="82"/>
  </r>
  <r>
    <n v="29893"/>
    <x v="6"/>
    <x v="0"/>
  </r>
  <r>
    <n v="29893"/>
    <x v="6"/>
    <x v="1"/>
  </r>
  <r>
    <n v="29893"/>
    <x v="6"/>
    <x v="14"/>
  </r>
  <r>
    <n v="29893"/>
    <x v="6"/>
    <x v="11"/>
  </r>
  <r>
    <n v="29893"/>
    <x v="6"/>
    <x v="10"/>
  </r>
  <r>
    <n v="29893"/>
    <x v="6"/>
    <x v="4"/>
  </r>
  <r>
    <n v="29893"/>
    <x v="6"/>
    <x v="5"/>
  </r>
  <r>
    <n v="29894"/>
    <x v="1"/>
    <x v="35"/>
  </r>
  <r>
    <n v="29894"/>
    <x v="1"/>
    <x v="28"/>
  </r>
  <r>
    <n v="29895"/>
    <x v="4"/>
    <x v="0"/>
  </r>
  <r>
    <n v="29895"/>
    <x v="4"/>
    <x v="8"/>
  </r>
  <r>
    <n v="29895"/>
    <x v="4"/>
    <x v="1"/>
  </r>
  <r>
    <n v="29895"/>
    <x v="4"/>
    <x v="2"/>
  </r>
  <r>
    <n v="29895"/>
    <x v="4"/>
    <x v="39"/>
  </r>
  <r>
    <n v="29895"/>
    <x v="4"/>
    <x v="24"/>
  </r>
  <r>
    <n v="29895"/>
    <x v="4"/>
    <x v="55"/>
  </r>
  <r>
    <n v="29895"/>
    <x v="4"/>
    <x v="50"/>
  </r>
  <r>
    <n v="29896"/>
    <x v="4"/>
    <x v="1"/>
  </r>
  <r>
    <n v="29896"/>
    <x v="4"/>
    <x v="8"/>
  </r>
  <r>
    <n v="29896"/>
    <x v="4"/>
    <x v="42"/>
  </r>
  <r>
    <n v="29896"/>
    <x v="4"/>
    <x v="7"/>
  </r>
  <r>
    <n v="29896"/>
    <x v="4"/>
    <x v="43"/>
  </r>
  <r>
    <n v="29896"/>
    <x v="4"/>
    <x v="44"/>
  </r>
  <r>
    <n v="29896"/>
    <x v="4"/>
    <x v="37"/>
  </r>
  <r>
    <n v="29896"/>
    <x v="4"/>
    <x v="45"/>
  </r>
  <r>
    <n v="29896"/>
    <x v="4"/>
    <x v="2"/>
  </r>
  <r>
    <n v="29896"/>
    <x v="4"/>
    <x v="24"/>
  </r>
  <r>
    <n v="29896"/>
    <x v="4"/>
    <x v="39"/>
  </r>
  <r>
    <n v="29896"/>
    <x v="4"/>
    <x v="11"/>
  </r>
  <r>
    <n v="29896"/>
    <x v="4"/>
    <x v="9"/>
  </r>
  <r>
    <n v="29896"/>
    <x v="4"/>
    <x v="10"/>
  </r>
  <r>
    <n v="29896"/>
    <x v="4"/>
    <x v="50"/>
  </r>
  <r>
    <n v="29896"/>
    <x v="4"/>
    <x v="6"/>
  </r>
  <r>
    <n v="29897"/>
    <x v="3"/>
    <x v="41"/>
  </r>
  <r>
    <n v="29897"/>
    <x v="3"/>
    <x v="41"/>
  </r>
  <r>
    <n v="29897"/>
    <x v="3"/>
    <x v="14"/>
  </r>
  <r>
    <n v="29897"/>
    <x v="3"/>
    <x v="0"/>
  </r>
  <r>
    <n v="29897"/>
    <x v="3"/>
    <x v="65"/>
  </r>
  <r>
    <n v="29898"/>
    <x v="1"/>
    <x v="42"/>
  </r>
  <r>
    <n v="29898"/>
    <x v="1"/>
    <x v="0"/>
  </r>
  <r>
    <n v="29898"/>
    <x v="1"/>
    <x v="70"/>
  </r>
  <r>
    <n v="29898"/>
    <x v="1"/>
    <x v="45"/>
  </r>
  <r>
    <n v="29898"/>
    <x v="1"/>
    <x v="2"/>
  </r>
  <r>
    <n v="29898"/>
    <x v="1"/>
    <x v="51"/>
  </r>
  <r>
    <n v="29898"/>
    <x v="1"/>
    <x v="11"/>
  </r>
  <r>
    <n v="29898"/>
    <x v="1"/>
    <x v="10"/>
  </r>
  <r>
    <n v="29898"/>
    <x v="1"/>
    <x v="9"/>
  </r>
  <r>
    <n v="29898"/>
    <x v="1"/>
    <x v="6"/>
  </r>
  <r>
    <n v="29898"/>
    <x v="1"/>
    <x v="125"/>
  </r>
  <r>
    <n v="29898"/>
    <x v="1"/>
    <x v="73"/>
  </r>
  <r>
    <n v="29898"/>
    <x v="1"/>
    <x v="27"/>
  </r>
  <r>
    <n v="29898"/>
    <x v="1"/>
    <x v="50"/>
  </r>
  <r>
    <n v="29898"/>
    <x v="1"/>
    <x v="49"/>
  </r>
  <r>
    <n v="29898"/>
    <x v="1"/>
    <x v="66"/>
  </r>
  <r>
    <n v="29898"/>
    <x v="1"/>
    <x v="145"/>
  </r>
  <r>
    <n v="29899"/>
    <x v="6"/>
    <x v="0"/>
  </r>
  <r>
    <n v="29899"/>
    <x v="6"/>
    <x v="52"/>
  </r>
  <r>
    <n v="29899"/>
    <x v="6"/>
    <x v="33"/>
  </r>
  <r>
    <n v="29899"/>
    <x v="6"/>
    <x v="36"/>
  </r>
  <r>
    <n v="29899"/>
    <x v="6"/>
    <x v="40"/>
  </r>
  <r>
    <n v="29900"/>
    <x v="6"/>
    <x v="0"/>
  </r>
  <r>
    <n v="29900"/>
    <x v="6"/>
    <x v="1"/>
  </r>
  <r>
    <n v="29900"/>
    <x v="6"/>
    <x v="14"/>
  </r>
  <r>
    <n v="29900"/>
    <x v="6"/>
    <x v="59"/>
  </r>
  <r>
    <n v="29900"/>
    <x v="6"/>
    <x v="60"/>
  </r>
  <r>
    <n v="29900"/>
    <x v="6"/>
    <x v="18"/>
  </r>
  <r>
    <n v="29900"/>
    <x v="6"/>
    <x v="5"/>
  </r>
  <r>
    <n v="29900"/>
    <x v="6"/>
    <x v="4"/>
  </r>
  <r>
    <n v="29900"/>
    <x v="6"/>
    <x v="61"/>
  </r>
  <r>
    <n v="29901"/>
    <x v="6"/>
    <x v="15"/>
  </r>
  <r>
    <n v="29901"/>
    <x v="6"/>
    <x v="0"/>
  </r>
  <r>
    <n v="29901"/>
    <x v="6"/>
    <x v="41"/>
  </r>
  <r>
    <n v="29901"/>
    <x v="6"/>
    <x v="41"/>
  </r>
  <r>
    <n v="29901"/>
    <x v="6"/>
    <x v="120"/>
  </r>
  <r>
    <n v="29902"/>
    <x v="6"/>
    <x v="0"/>
  </r>
  <r>
    <n v="29902"/>
    <x v="6"/>
    <x v="14"/>
  </r>
  <r>
    <n v="29902"/>
    <x v="6"/>
    <x v="1"/>
  </r>
  <r>
    <n v="29902"/>
    <x v="6"/>
    <x v="24"/>
  </r>
  <r>
    <n v="29902"/>
    <x v="6"/>
    <x v="4"/>
  </r>
  <r>
    <n v="29902"/>
    <x v="6"/>
    <x v="5"/>
  </r>
  <r>
    <n v="29902"/>
    <x v="6"/>
    <x v="40"/>
  </r>
  <r>
    <n v="29902"/>
    <x v="6"/>
    <x v="109"/>
  </r>
  <r>
    <n v="29903"/>
    <x v="3"/>
    <x v="1"/>
  </r>
  <r>
    <n v="29903"/>
    <x v="3"/>
    <x v="0"/>
  </r>
  <r>
    <n v="29904"/>
    <x v="1"/>
    <x v="7"/>
  </r>
  <r>
    <n v="29904"/>
    <x v="1"/>
    <x v="35"/>
  </r>
  <r>
    <n v="29905"/>
    <x v="5"/>
    <x v="0"/>
  </r>
  <r>
    <n v="29905"/>
    <x v="5"/>
    <x v="1"/>
  </r>
  <r>
    <n v="29905"/>
    <x v="5"/>
    <x v="40"/>
  </r>
  <r>
    <n v="29905"/>
    <x v="5"/>
    <x v="4"/>
  </r>
  <r>
    <n v="29905"/>
    <x v="5"/>
    <x v="82"/>
  </r>
  <r>
    <n v="29906"/>
    <x v="6"/>
    <x v="82"/>
  </r>
  <r>
    <n v="29906"/>
    <x v="6"/>
    <x v="40"/>
  </r>
  <r>
    <n v="29906"/>
    <x v="6"/>
    <x v="109"/>
  </r>
  <r>
    <n v="29906"/>
    <x v="6"/>
    <x v="5"/>
  </r>
  <r>
    <n v="29906"/>
    <x v="6"/>
    <x v="65"/>
  </r>
  <r>
    <n v="29907"/>
    <x v="3"/>
    <x v="65"/>
  </r>
  <r>
    <n v="29908"/>
    <x v="6"/>
    <x v="0"/>
  </r>
  <r>
    <n v="29908"/>
    <x v="6"/>
    <x v="40"/>
  </r>
  <r>
    <n v="29908"/>
    <x v="6"/>
    <x v="62"/>
  </r>
  <r>
    <n v="29909"/>
    <x v="8"/>
    <x v="0"/>
  </r>
  <r>
    <n v="29909"/>
    <x v="8"/>
    <x v="36"/>
  </r>
  <r>
    <n v="29909"/>
    <x v="8"/>
    <x v="4"/>
  </r>
  <r>
    <n v="29909"/>
    <x v="8"/>
    <x v="62"/>
  </r>
  <r>
    <n v="29910"/>
    <x v="1"/>
    <x v="0"/>
  </r>
  <r>
    <n v="29910"/>
    <x v="1"/>
    <x v="45"/>
  </r>
  <r>
    <n v="29910"/>
    <x v="1"/>
    <x v="9"/>
  </r>
  <r>
    <n v="29910"/>
    <x v="1"/>
    <x v="10"/>
  </r>
  <r>
    <n v="29910"/>
    <x v="1"/>
    <x v="28"/>
  </r>
  <r>
    <n v="29911"/>
    <x v="6"/>
    <x v="0"/>
  </r>
  <r>
    <n v="29911"/>
    <x v="6"/>
    <x v="36"/>
  </r>
  <r>
    <n v="29911"/>
    <x v="6"/>
    <x v="62"/>
  </r>
  <r>
    <n v="29911"/>
    <x v="6"/>
    <x v="126"/>
  </r>
  <r>
    <n v="29911"/>
    <x v="6"/>
    <x v="5"/>
  </r>
  <r>
    <n v="29911"/>
    <x v="6"/>
    <x v="4"/>
  </r>
  <r>
    <n v="29912"/>
    <x v="3"/>
    <x v="0"/>
  </r>
  <r>
    <n v="29913"/>
    <x v="1"/>
    <x v="1"/>
  </r>
  <r>
    <n v="29913"/>
    <x v="1"/>
    <x v="8"/>
  </r>
  <r>
    <n v="29913"/>
    <x v="1"/>
    <x v="42"/>
  </r>
  <r>
    <n v="29913"/>
    <x v="1"/>
    <x v="0"/>
  </r>
  <r>
    <n v="29913"/>
    <x v="1"/>
    <x v="7"/>
  </r>
  <r>
    <n v="29913"/>
    <x v="1"/>
    <x v="25"/>
  </r>
  <r>
    <n v="29913"/>
    <x v="1"/>
    <x v="25"/>
  </r>
  <r>
    <n v="29913"/>
    <x v="1"/>
    <x v="34"/>
  </r>
  <r>
    <n v="29913"/>
    <x v="1"/>
    <x v="37"/>
  </r>
  <r>
    <n v="29913"/>
    <x v="1"/>
    <x v="45"/>
  </r>
  <r>
    <n v="29913"/>
    <x v="1"/>
    <x v="24"/>
  </r>
  <r>
    <n v="29913"/>
    <x v="1"/>
    <x v="2"/>
  </r>
  <r>
    <n v="29913"/>
    <x v="1"/>
    <x v="26"/>
  </r>
  <r>
    <n v="29913"/>
    <x v="1"/>
    <x v="16"/>
  </r>
  <r>
    <n v="29913"/>
    <x v="1"/>
    <x v="17"/>
  </r>
  <r>
    <n v="29913"/>
    <x v="1"/>
    <x v="10"/>
  </r>
  <r>
    <n v="29913"/>
    <x v="1"/>
    <x v="11"/>
  </r>
  <r>
    <n v="29913"/>
    <x v="1"/>
    <x v="9"/>
  </r>
  <r>
    <n v="29914"/>
    <x v="4"/>
    <x v="0"/>
  </r>
  <r>
    <n v="29914"/>
    <x v="4"/>
    <x v="41"/>
  </r>
  <r>
    <n v="29914"/>
    <x v="4"/>
    <x v="41"/>
  </r>
  <r>
    <n v="29914"/>
    <x v="4"/>
    <x v="38"/>
  </r>
  <r>
    <n v="29914"/>
    <x v="4"/>
    <x v="40"/>
  </r>
  <r>
    <n v="29914"/>
    <x v="4"/>
    <x v="4"/>
  </r>
  <r>
    <n v="29915"/>
    <x v="3"/>
    <x v="1"/>
  </r>
  <r>
    <n v="29915"/>
    <x v="3"/>
    <x v="14"/>
  </r>
  <r>
    <n v="29915"/>
    <x v="3"/>
    <x v="41"/>
  </r>
  <r>
    <n v="29915"/>
    <x v="3"/>
    <x v="41"/>
  </r>
  <r>
    <n v="29915"/>
    <x v="3"/>
    <x v="0"/>
  </r>
  <r>
    <n v="29915"/>
    <x v="3"/>
    <x v="44"/>
  </r>
  <r>
    <n v="29915"/>
    <x v="3"/>
    <x v="141"/>
  </r>
  <r>
    <n v="29915"/>
    <x v="3"/>
    <x v="141"/>
  </r>
  <r>
    <n v="29915"/>
    <x v="3"/>
    <x v="2"/>
  </r>
  <r>
    <n v="29915"/>
    <x v="3"/>
    <x v="4"/>
  </r>
  <r>
    <n v="29916"/>
    <x v="1"/>
    <x v="8"/>
  </r>
  <r>
    <n v="29916"/>
    <x v="1"/>
    <x v="0"/>
  </r>
  <r>
    <n v="29916"/>
    <x v="1"/>
    <x v="15"/>
  </r>
  <r>
    <n v="29916"/>
    <x v="1"/>
    <x v="114"/>
  </r>
  <r>
    <n v="29916"/>
    <x v="1"/>
    <x v="41"/>
  </r>
  <r>
    <n v="29916"/>
    <x v="1"/>
    <x v="41"/>
  </r>
  <r>
    <n v="29916"/>
    <x v="1"/>
    <x v="38"/>
  </r>
  <r>
    <n v="29916"/>
    <x v="1"/>
    <x v="111"/>
  </r>
  <r>
    <n v="29916"/>
    <x v="1"/>
    <x v="109"/>
  </r>
  <r>
    <n v="29916"/>
    <x v="1"/>
    <x v="129"/>
  </r>
  <r>
    <n v="29918"/>
    <x v="1"/>
    <x v="0"/>
  </r>
  <r>
    <n v="29918"/>
    <x v="1"/>
    <x v="1"/>
  </r>
  <r>
    <n v="29918"/>
    <x v="1"/>
    <x v="2"/>
  </r>
  <r>
    <n v="29918"/>
    <x v="1"/>
    <x v="10"/>
  </r>
  <r>
    <n v="29918"/>
    <x v="1"/>
    <x v="9"/>
  </r>
  <r>
    <n v="29918"/>
    <x v="1"/>
    <x v="32"/>
  </r>
  <r>
    <n v="29918"/>
    <x v="1"/>
    <x v="76"/>
  </r>
  <r>
    <n v="29918"/>
    <x v="1"/>
    <x v="4"/>
  </r>
  <r>
    <n v="29918"/>
    <x v="1"/>
    <x v="100"/>
  </r>
  <r>
    <n v="29919"/>
    <x v="1"/>
    <x v="1"/>
  </r>
  <r>
    <n v="29919"/>
    <x v="1"/>
    <x v="0"/>
  </r>
  <r>
    <n v="29919"/>
    <x v="1"/>
    <x v="24"/>
  </r>
  <r>
    <n v="29919"/>
    <x v="1"/>
    <x v="32"/>
  </r>
  <r>
    <n v="29919"/>
    <x v="1"/>
    <x v="100"/>
  </r>
  <r>
    <n v="29919"/>
    <x v="1"/>
    <x v="73"/>
  </r>
  <r>
    <n v="29920"/>
    <x v="1"/>
    <x v="0"/>
  </r>
  <r>
    <n v="29920"/>
    <x v="1"/>
    <x v="171"/>
  </r>
  <r>
    <n v="29920"/>
    <x v="1"/>
    <x v="56"/>
  </r>
  <r>
    <n v="29920"/>
    <x v="1"/>
    <x v="50"/>
  </r>
  <r>
    <n v="29920"/>
    <x v="1"/>
    <x v="146"/>
  </r>
  <r>
    <n v="29922"/>
    <x v="3"/>
    <x v="14"/>
  </r>
  <r>
    <n v="29922"/>
    <x v="3"/>
    <x v="24"/>
  </r>
  <r>
    <n v="29922"/>
    <x v="3"/>
    <x v="5"/>
  </r>
  <r>
    <n v="29922"/>
    <x v="3"/>
    <x v="40"/>
  </r>
  <r>
    <n v="29922"/>
    <x v="3"/>
    <x v="48"/>
  </r>
  <r>
    <n v="29922"/>
    <x v="3"/>
    <x v="4"/>
  </r>
  <r>
    <n v="29923"/>
    <x v="6"/>
    <x v="0"/>
  </r>
  <r>
    <n v="29923"/>
    <x v="6"/>
    <x v="38"/>
  </r>
  <r>
    <n v="29923"/>
    <x v="6"/>
    <x v="24"/>
  </r>
  <r>
    <n v="29925"/>
    <x v="6"/>
    <x v="94"/>
  </r>
  <r>
    <n v="29926"/>
    <x v="3"/>
    <x v="0"/>
  </r>
  <r>
    <n v="29926"/>
    <x v="3"/>
    <x v="1"/>
  </r>
  <r>
    <n v="29926"/>
    <x v="3"/>
    <x v="14"/>
  </r>
  <r>
    <n v="29926"/>
    <x v="3"/>
    <x v="4"/>
  </r>
  <r>
    <n v="29926"/>
    <x v="3"/>
    <x v="40"/>
  </r>
  <r>
    <n v="29926"/>
    <x v="3"/>
    <x v="109"/>
  </r>
  <r>
    <n v="29927"/>
    <x v="3"/>
    <x v="1"/>
  </r>
  <r>
    <n v="29927"/>
    <x v="3"/>
    <x v="14"/>
  </r>
  <r>
    <n v="29927"/>
    <x v="3"/>
    <x v="8"/>
  </r>
  <r>
    <n v="29927"/>
    <x v="3"/>
    <x v="128"/>
  </r>
  <r>
    <n v="29927"/>
    <x v="3"/>
    <x v="0"/>
  </r>
  <r>
    <n v="29927"/>
    <x v="3"/>
    <x v="2"/>
  </r>
  <r>
    <n v="29927"/>
    <x v="3"/>
    <x v="12"/>
  </r>
  <r>
    <n v="29927"/>
    <x v="3"/>
    <x v="13"/>
  </r>
  <r>
    <n v="29927"/>
    <x v="3"/>
    <x v="18"/>
  </r>
  <r>
    <n v="29927"/>
    <x v="3"/>
    <x v="10"/>
  </r>
  <r>
    <n v="29927"/>
    <x v="3"/>
    <x v="3"/>
  </r>
  <r>
    <n v="29927"/>
    <x v="3"/>
    <x v="59"/>
  </r>
  <r>
    <n v="29927"/>
    <x v="3"/>
    <x v="60"/>
  </r>
  <r>
    <n v="29927"/>
    <x v="3"/>
    <x v="21"/>
  </r>
  <r>
    <n v="29927"/>
    <x v="3"/>
    <x v="22"/>
  </r>
  <r>
    <n v="29927"/>
    <x v="3"/>
    <x v="131"/>
  </r>
  <r>
    <n v="29927"/>
    <x v="3"/>
    <x v="19"/>
  </r>
  <r>
    <n v="29927"/>
    <x v="3"/>
    <x v="97"/>
  </r>
  <r>
    <n v="29927"/>
    <x v="3"/>
    <x v="105"/>
  </r>
  <r>
    <n v="29927"/>
    <x v="3"/>
    <x v="96"/>
  </r>
  <r>
    <n v="29927"/>
    <x v="3"/>
    <x v="11"/>
  </r>
  <r>
    <n v="29927"/>
    <x v="3"/>
    <x v="104"/>
  </r>
  <r>
    <n v="29927"/>
    <x v="3"/>
    <x v="50"/>
  </r>
  <r>
    <n v="29927"/>
    <x v="3"/>
    <x v="28"/>
  </r>
  <r>
    <n v="29928"/>
    <x v="6"/>
    <x v="40"/>
  </r>
  <r>
    <n v="29928"/>
    <x v="6"/>
    <x v="94"/>
  </r>
  <r>
    <n v="29929"/>
    <x v="3"/>
    <x v="1"/>
  </r>
  <r>
    <n v="29929"/>
    <x v="3"/>
    <x v="0"/>
  </r>
  <r>
    <n v="29929"/>
    <x v="3"/>
    <x v="26"/>
  </r>
  <r>
    <n v="29929"/>
    <x v="3"/>
    <x v="2"/>
  </r>
  <r>
    <n v="29929"/>
    <x v="3"/>
    <x v="53"/>
  </r>
  <r>
    <n v="29929"/>
    <x v="3"/>
    <x v="6"/>
  </r>
  <r>
    <n v="29930"/>
    <x v="1"/>
    <x v="0"/>
  </r>
  <r>
    <n v="29930"/>
    <x v="1"/>
    <x v="1"/>
  </r>
  <r>
    <n v="29930"/>
    <x v="1"/>
    <x v="8"/>
  </r>
  <r>
    <n v="29930"/>
    <x v="1"/>
    <x v="11"/>
  </r>
  <r>
    <n v="29931"/>
    <x v="5"/>
    <x v="14"/>
  </r>
  <r>
    <n v="29931"/>
    <x v="5"/>
    <x v="1"/>
  </r>
  <r>
    <n v="29931"/>
    <x v="5"/>
    <x v="0"/>
  </r>
  <r>
    <n v="29931"/>
    <x v="5"/>
    <x v="24"/>
  </r>
  <r>
    <n v="29931"/>
    <x v="5"/>
    <x v="100"/>
  </r>
  <r>
    <n v="29931"/>
    <x v="5"/>
    <x v="4"/>
  </r>
  <r>
    <n v="29931"/>
    <x v="5"/>
    <x v="5"/>
  </r>
  <r>
    <n v="29932"/>
    <x v="3"/>
    <x v="15"/>
  </r>
  <r>
    <n v="29933"/>
    <x v="6"/>
    <x v="41"/>
  </r>
  <r>
    <n v="29933"/>
    <x v="6"/>
    <x v="41"/>
  </r>
  <r>
    <n v="29933"/>
    <x v="6"/>
    <x v="40"/>
  </r>
  <r>
    <n v="29933"/>
    <x v="6"/>
    <x v="4"/>
  </r>
  <r>
    <n v="29934"/>
    <x v="3"/>
    <x v="1"/>
  </r>
  <r>
    <n v="29934"/>
    <x v="3"/>
    <x v="8"/>
  </r>
  <r>
    <n v="29934"/>
    <x v="3"/>
    <x v="42"/>
  </r>
  <r>
    <n v="29934"/>
    <x v="3"/>
    <x v="29"/>
  </r>
  <r>
    <n v="29934"/>
    <x v="3"/>
    <x v="0"/>
  </r>
  <r>
    <n v="29934"/>
    <x v="3"/>
    <x v="11"/>
  </r>
  <r>
    <n v="29934"/>
    <x v="3"/>
    <x v="10"/>
  </r>
  <r>
    <n v="29935"/>
    <x v="1"/>
    <x v="0"/>
  </r>
  <r>
    <n v="29935"/>
    <x v="1"/>
    <x v="36"/>
  </r>
  <r>
    <n v="29935"/>
    <x v="1"/>
    <x v="2"/>
  </r>
  <r>
    <n v="29935"/>
    <x v="1"/>
    <x v="24"/>
  </r>
  <r>
    <n v="29935"/>
    <x v="1"/>
    <x v="38"/>
  </r>
  <r>
    <n v="29935"/>
    <x v="1"/>
    <x v="39"/>
  </r>
  <r>
    <n v="29935"/>
    <x v="1"/>
    <x v="109"/>
  </r>
  <r>
    <n v="29935"/>
    <x v="1"/>
    <x v="5"/>
  </r>
  <r>
    <n v="29936"/>
    <x v="6"/>
    <x v="0"/>
  </r>
  <r>
    <n v="29936"/>
    <x v="6"/>
    <x v="26"/>
  </r>
  <r>
    <n v="29936"/>
    <x v="6"/>
    <x v="51"/>
  </r>
  <r>
    <n v="29936"/>
    <x v="6"/>
    <x v="5"/>
  </r>
  <r>
    <n v="29936"/>
    <x v="6"/>
    <x v="4"/>
  </r>
  <r>
    <n v="29936"/>
    <x v="6"/>
    <x v="77"/>
  </r>
  <r>
    <n v="29937"/>
    <x v="3"/>
    <x v="1"/>
  </r>
  <r>
    <n v="29937"/>
    <x v="3"/>
    <x v="14"/>
  </r>
  <r>
    <n v="29937"/>
    <x v="3"/>
    <x v="10"/>
  </r>
  <r>
    <n v="29937"/>
    <x v="3"/>
    <x v="18"/>
  </r>
  <r>
    <n v="29937"/>
    <x v="3"/>
    <x v="11"/>
  </r>
  <r>
    <n v="29937"/>
    <x v="3"/>
    <x v="4"/>
  </r>
  <r>
    <n v="29937"/>
    <x v="3"/>
    <x v="5"/>
  </r>
  <r>
    <n v="29938"/>
    <x v="6"/>
    <x v="8"/>
  </r>
  <r>
    <n v="29938"/>
    <x v="6"/>
    <x v="47"/>
  </r>
  <r>
    <n v="29938"/>
    <x v="6"/>
    <x v="30"/>
  </r>
  <r>
    <n v="29938"/>
    <x v="6"/>
    <x v="41"/>
  </r>
  <r>
    <n v="29938"/>
    <x v="6"/>
    <x v="41"/>
  </r>
  <r>
    <n v="29938"/>
    <x v="6"/>
    <x v="1"/>
  </r>
  <r>
    <n v="29938"/>
    <x v="6"/>
    <x v="38"/>
  </r>
  <r>
    <n v="29938"/>
    <x v="6"/>
    <x v="79"/>
  </r>
  <r>
    <n v="29938"/>
    <x v="6"/>
    <x v="4"/>
  </r>
  <r>
    <n v="29938"/>
    <x v="6"/>
    <x v="27"/>
  </r>
  <r>
    <n v="29938"/>
    <x v="6"/>
    <x v="50"/>
  </r>
  <r>
    <n v="29939"/>
    <x v="0"/>
    <x v="1"/>
  </r>
  <r>
    <n v="29939"/>
    <x v="0"/>
    <x v="0"/>
  </r>
  <r>
    <n v="29939"/>
    <x v="0"/>
    <x v="33"/>
  </r>
  <r>
    <n v="29939"/>
    <x v="0"/>
    <x v="2"/>
  </r>
  <r>
    <n v="29939"/>
    <x v="0"/>
    <x v="26"/>
  </r>
  <r>
    <n v="29939"/>
    <x v="0"/>
    <x v="40"/>
  </r>
  <r>
    <n v="29940"/>
    <x v="3"/>
    <x v="1"/>
  </r>
  <r>
    <n v="29940"/>
    <x v="3"/>
    <x v="11"/>
  </r>
  <r>
    <n v="29940"/>
    <x v="3"/>
    <x v="59"/>
  </r>
  <r>
    <n v="29940"/>
    <x v="3"/>
    <x v="53"/>
  </r>
  <r>
    <n v="29940"/>
    <x v="3"/>
    <x v="40"/>
  </r>
  <r>
    <n v="29941"/>
    <x v="1"/>
    <x v="1"/>
  </r>
  <r>
    <n v="29941"/>
    <x v="1"/>
    <x v="34"/>
  </r>
  <r>
    <n v="29941"/>
    <x v="1"/>
    <x v="70"/>
  </r>
  <r>
    <n v="29941"/>
    <x v="1"/>
    <x v="24"/>
  </r>
  <r>
    <n v="29941"/>
    <x v="1"/>
    <x v="2"/>
  </r>
  <r>
    <n v="29941"/>
    <x v="1"/>
    <x v="51"/>
  </r>
  <r>
    <n v="29941"/>
    <x v="1"/>
    <x v="10"/>
  </r>
  <r>
    <n v="29941"/>
    <x v="1"/>
    <x v="32"/>
  </r>
  <r>
    <n v="29941"/>
    <x v="1"/>
    <x v="100"/>
  </r>
  <r>
    <n v="29941"/>
    <x v="1"/>
    <x v="27"/>
  </r>
  <r>
    <n v="29941"/>
    <x v="1"/>
    <x v="50"/>
  </r>
  <r>
    <n v="29941"/>
    <x v="1"/>
    <x v="49"/>
  </r>
  <r>
    <n v="29942"/>
    <x v="3"/>
    <x v="1"/>
  </r>
  <r>
    <n v="29944"/>
    <x v="9"/>
    <x v="1"/>
  </r>
  <r>
    <n v="29944"/>
    <x v="9"/>
    <x v="2"/>
  </r>
  <r>
    <n v="29944"/>
    <x v="9"/>
    <x v="13"/>
  </r>
  <r>
    <n v="29944"/>
    <x v="9"/>
    <x v="12"/>
  </r>
  <r>
    <n v="29944"/>
    <x v="9"/>
    <x v="60"/>
  </r>
  <r>
    <n v="29944"/>
    <x v="9"/>
    <x v="59"/>
  </r>
  <r>
    <n v="29944"/>
    <x v="9"/>
    <x v="21"/>
  </r>
  <r>
    <n v="29944"/>
    <x v="9"/>
    <x v="27"/>
  </r>
  <r>
    <n v="29944"/>
    <x v="9"/>
    <x v="28"/>
  </r>
  <r>
    <n v="29945"/>
    <x v="6"/>
    <x v="0"/>
  </r>
  <r>
    <n v="29945"/>
    <x v="6"/>
    <x v="1"/>
  </r>
  <r>
    <n v="29945"/>
    <x v="6"/>
    <x v="84"/>
  </r>
  <r>
    <n v="29945"/>
    <x v="6"/>
    <x v="36"/>
  </r>
  <r>
    <n v="29945"/>
    <x v="6"/>
    <x v="55"/>
  </r>
  <r>
    <n v="29945"/>
    <x v="6"/>
    <x v="54"/>
  </r>
  <r>
    <n v="29945"/>
    <x v="6"/>
    <x v="5"/>
  </r>
  <r>
    <n v="29945"/>
    <x v="6"/>
    <x v="4"/>
  </r>
  <r>
    <n v="29946"/>
    <x v="6"/>
    <x v="41"/>
  </r>
  <r>
    <n v="29946"/>
    <x v="6"/>
    <x v="41"/>
  </r>
  <r>
    <n v="29946"/>
    <x v="6"/>
    <x v="0"/>
  </r>
  <r>
    <n v="29946"/>
    <x v="6"/>
    <x v="65"/>
  </r>
  <r>
    <n v="29947"/>
    <x v="1"/>
    <x v="1"/>
  </r>
  <r>
    <n v="29947"/>
    <x v="1"/>
    <x v="0"/>
  </r>
  <r>
    <n v="29947"/>
    <x v="1"/>
    <x v="44"/>
  </r>
  <r>
    <n v="29947"/>
    <x v="1"/>
    <x v="2"/>
  </r>
  <r>
    <n v="29947"/>
    <x v="1"/>
    <x v="39"/>
  </r>
  <r>
    <n v="29947"/>
    <x v="1"/>
    <x v="4"/>
  </r>
  <r>
    <n v="29949"/>
    <x v="3"/>
    <x v="14"/>
  </r>
  <r>
    <n v="29949"/>
    <x v="3"/>
    <x v="1"/>
  </r>
  <r>
    <n v="29949"/>
    <x v="3"/>
    <x v="0"/>
  </r>
  <r>
    <n v="29949"/>
    <x v="3"/>
    <x v="2"/>
  </r>
  <r>
    <n v="29949"/>
    <x v="3"/>
    <x v="26"/>
  </r>
  <r>
    <n v="29949"/>
    <x v="3"/>
    <x v="106"/>
  </r>
  <r>
    <n v="29950"/>
    <x v="6"/>
    <x v="0"/>
  </r>
  <r>
    <n v="29950"/>
    <x v="6"/>
    <x v="61"/>
  </r>
  <r>
    <n v="29951"/>
    <x v="5"/>
    <x v="0"/>
  </r>
  <r>
    <n v="29951"/>
    <x v="5"/>
    <x v="47"/>
  </r>
  <r>
    <n v="29951"/>
    <x v="5"/>
    <x v="1"/>
  </r>
  <r>
    <n v="29951"/>
    <x v="5"/>
    <x v="37"/>
  </r>
  <r>
    <n v="29951"/>
    <x v="5"/>
    <x v="24"/>
  </r>
  <r>
    <n v="29951"/>
    <x v="5"/>
    <x v="2"/>
  </r>
  <r>
    <n v="29951"/>
    <x v="5"/>
    <x v="57"/>
  </r>
  <r>
    <n v="29951"/>
    <x v="5"/>
    <x v="40"/>
  </r>
  <r>
    <n v="29951"/>
    <x v="5"/>
    <x v="5"/>
  </r>
  <r>
    <n v="29952"/>
    <x v="3"/>
    <x v="1"/>
  </r>
  <r>
    <n v="29952"/>
    <x v="3"/>
    <x v="0"/>
  </r>
  <r>
    <n v="29952"/>
    <x v="3"/>
    <x v="51"/>
  </r>
  <r>
    <n v="29952"/>
    <x v="3"/>
    <x v="3"/>
  </r>
  <r>
    <n v="29952"/>
    <x v="3"/>
    <x v="66"/>
  </r>
  <r>
    <n v="29953"/>
    <x v="6"/>
    <x v="0"/>
  </r>
  <r>
    <n v="29953"/>
    <x v="6"/>
    <x v="102"/>
  </r>
  <r>
    <n v="29953"/>
    <x v="6"/>
    <x v="1"/>
  </r>
  <r>
    <n v="29953"/>
    <x v="6"/>
    <x v="36"/>
  </r>
  <r>
    <n v="29953"/>
    <x v="6"/>
    <x v="4"/>
  </r>
  <r>
    <n v="29953"/>
    <x v="6"/>
    <x v="40"/>
  </r>
  <r>
    <n v="29953"/>
    <x v="6"/>
    <x v="81"/>
  </r>
  <r>
    <n v="29953"/>
    <x v="6"/>
    <x v="82"/>
  </r>
  <r>
    <n v="29954"/>
    <x v="1"/>
    <x v="0"/>
  </r>
  <r>
    <n v="29954"/>
    <x v="1"/>
    <x v="7"/>
  </r>
  <r>
    <n v="29954"/>
    <x v="1"/>
    <x v="25"/>
  </r>
  <r>
    <n v="29954"/>
    <x v="1"/>
    <x v="25"/>
  </r>
  <r>
    <n v="29954"/>
    <x v="1"/>
    <x v="92"/>
  </r>
  <r>
    <n v="29954"/>
    <x v="1"/>
    <x v="45"/>
  </r>
  <r>
    <n v="29954"/>
    <x v="1"/>
    <x v="71"/>
  </r>
  <r>
    <n v="29954"/>
    <x v="1"/>
    <x v="26"/>
  </r>
  <r>
    <n v="29954"/>
    <x v="1"/>
    <x v="2"/>
  </r>
  <r>
    <n v="29954"/>
    <x v="1"/>
    <x v="10"/>
  </r>
  <r>
    <n v="29954"/>
    <x v="1"/>
    <x v="11"/>
  </r>
  <r>
    <n v="29954"/>
    <x v="1"/>
    <x v="9"/>
  </r>
  <r>
    <n v="29954"/>
    <x v="1"/>
    <x v="6"/>
  </r>
  <r>
    <n v="29955"/>
    <x v="0"/>
    <x v="0"/>
  </r>
  <r>
    <n v="29955"/>
    <x v="0"/>
    <x v="1"/>
  </r>
  <r>
    <n v="29955"/>
    <x v="0"/>
    <x v="13"/>
  </r>
  <r>
    <n v="29955"/>
    <x v="0"/>
    <x v="12"/>
  </r>
  <r>
    <n v="29955"/>
    <x v="0"/>
    <x v="59"/>
  </r>
  <r>
    <n v="29955"/>
    <x v="0"/>
    <x v="18"/>
  </r>
  <r>
    <n v="29955"/>
    <x v="0"/>
    <x v="96"/>
  </r>
  <r>
    <n v="29955"/>
    <x v="0"/>
    <x v="22"/>
  </r>
  <r>
    <n v="29955"/>
    <x v="0"/>
    <x v="21"/>
  </r>
  <r>
    <n v="29955"/>
    <x v="0"/>
    <x v="4"/>
  </r>
  <r>
    <n v="29955"/>
    <x v="0"/>
    <x v="6"/>
  </r>
  <r>
    <n v="29956"/>
    <x v="6"/>
    <x v="2"/>
  </r>
  <r>
    <n v="29956"/>
    <x v="6"/>
    <x v="40"/>
  </r>
  <r>
    <n v="29956"/>
    <x v="6"/>
    <x v="82"/>
  </r>
  <r>
    <n v="29956"/>
    <x v="6"/>
    <x v="65"/>
  </r>
  <r>
    <n v="29957"/>
    <x v="6"/>
    <x v="0"/>
  </r>
  <r>
    <n v="29957"/>
    <x v="6"/>
    <x v="7"/>
  </r>
  <r>
    <n v="29957"/>
    <x v="6"/>
    <x v="43"/>
  </r>
  <r>
    <n v="29957"/>
    <x v="6"/>
    <x v="1"/>
  </r>
  <r>
    <n v="29957"/>
    <x v="6"/>
    <x v="33"/>
  </r>
  <r>
    <n v="29957"/>
    <x v="6"/>
    <x v="37"/>
  </r>
  <r>
    <n v="29957"/>
    <x v="6"/>
    <x v="58"/>
  </r>
  <r>
    <n v="29957"/>
    <x v="6"/>
    <x v="70"/>
  </r>
  <r>
    <n v="29957"/>
    <x v="6"/>
    <x v="9"/>
  </r>
  <r>
    <n v="29957"/>
    <x v="6"/>
    <x v="59"/>
  </r>
  <r>
    <n v="29957"/>
    <x v="6"/>
    <x v="55"/>
  </r>
  <r>
    <n v="29957"/>
    <x v="6"/>
    <x v="65"/>
  </r>
  <r>
    <n v="29958"/>
    <x v="3"/>
    <x v="1"/>
  </r>
  <r>
    <n v="29958"/>
    <x v="3"/>
    <x v="14"/>
  </r>
  <r>
    <n v="29958"/>
    <x v="3"/>
    <x v="55"/>
  </r>
  <r>
    <n v="29958"/>
    <x v="3"/>
    <x v="65"/>
  </r>
  <r>
    <n v="29958"/>
    <x v="3"/>
    <x v="66"/>
  </r>
  <r>
    <n v="29958"/>
    <x v="3"/>
    <x v="93"/>
  </r>
  <r>
    <n v="29959"/>
    <x v="3"/>
    <x v="1"/>
  </r>
  <r>
    <n v="29959"/>
    <x v="3"/>
    <x v="42"/>
  </r>
  <r>
    <n v="29959"/>
    <x v="3"/>
    <x v="30"/>
  </r>
  <r>
    <n v="29959"/>
    <x v="3"/>
    <x v="8"/>
  </r>
  <r>
    <n v="29959"/>
    <x v="3"/>
    <x v="33"/>
  </r>
  <r>
    <n v="29959"/>
    <x v="3"/>
    <x v="121"/>
  </r>
  <r>
    <n v="29959"/>
    <x v="3"/>
    <x v="7"/>
  </r>
  <r>
    <n v="29959"/>
    <x v="3"/>
    <x v="0"/>
  </r>
  <r>
    <n v="29959"/>
    <x v="3"/>
    <x v="26"/>
  </r>
  <r>
    <n v="29959"/>
    <x v="3"/>
    <x v="2"/>
  </r>
  <r>
    <n v="29959"/>
    <x v="3"/>
    <x v="16"/>
  </r>
  <r>
    <n v="29959"/>
    <x v="3"/>
    <x v="24"/>
  </r>
  <r>
    <n v="29959"/>
    <x v="3"/>
    <x v="39"/>
  </r>
  <r>
    <n v="29959"/>
    <x v="3"/>
    <x v="9"/>
  </r>
  <r>
    <n v="29959"/>
    <x v="3"/>
    <x v="10"/>
  </r>
  <r>
    <n v="29959"/>
    <x v="3"/>
    <x v="32"/>
  </r>
  <r>
    <n v="29959"/>
    <x v="3"/>
    <x v="77"/>
  </r>
  <r>
    <n v="29959"/>
    <x v="3"/>
    <x v="76"/>
  </r>
  <r>
    <n v="29959"/>
    <x v="3"/>
    <x v="4"/>
  </r>
  <r>
    <n v="29959"/>
    <x v="3"/>
    <x v="100"/>
  </r>
  <r>
    <n v="29959"/>
    <x v="3"/>
    <x v="73"/>
  </r>
  <r>
    <n v="29959"/>
    <x v="3"/>
    <x v="66"/>
  </r>
  <r>
    <n v="29959"/>
    <x v="3"/>
    <x v="93"/>
  </r>
  <r>
    <n v="29960"/>
    <x v="6"/>
    <x v="40"/>
  </r>
  <r>
    <n v="29962"/>
    <x v="3"/>
    <x v="1"/>
  </r>
  <r>
    <n v="29962"/>
    <x v="3"/>
    <x v="14"/>
  </r>
  <r>
    <n v="29962"/>
    <x v="3"/>
    <x v="40"/>
  </r>
  <r>
    <n v="29963"/>
    <x v="6"/>
    <x v="114"/>
  </r>
  <r>
    <n v="29963"/>
    <x v="6"/>
    <x v="74"/>
  </r>
  <r>
    <n v="29963"/>
    <x v="6"/>
    <x v="0"/>
  </r>
  <r>
    <n v="29963"/>
    <x v="6"/>
    <x v="40"/>
  </r>
  <r>
    <n v="29964"/>
    <x v="3"/>
    <x v="33"/>
  </r>
  <r>
    <n v="29964"/>
    <x v="3"/>
    <x v="1"/>
  </r>
  <r>
    <n v="29964"/>
    <x v="3"/>
    <x v="14"/>
  </r>
  <r>
    <n v="29964"/>
    <x v="3"/>
    <x v="42"/>
  </r>
  <r>
    <n v="29964"/>
    <x v="3"/>
    <x v="26"/>
  </r>
  <r>
    <n v="29964"/>
    <x v="3"/>
    <x v="2"/>
  </r>
  <r>
    <n v="29964"/>
    <x v="3"/>
    <x v="10"/>
  </r>
  <r>
    <n v="29964"/>
    <x v="3"/>
    <x v="4"/>
  </r>
  <r>
    <n v="29966"/>
    <x v="3"/>
    <x v="1"/>
  </r>
  <r>
    <n v="29966"/>
    <x v="3"/>
    <x v="2"/>
  </r>
  <r>
    <n v="29966"/>
    <x v="3"/>
    <x v="3"/>
  </r>
  <r>
    <n v="29967"/>
    <x v="3"/>
    <x v="14"/>
  </r>
  <r>
    <n v="29967"/>
    <x v="3"/>
    <x v="1"/>
  </r>
  <r>
    <n v="29967"/>
    <x v="3"/>
    <x v="0"/>
  </r>
  <r>
    <n v="29967"/>
    <x v="3"/>
    <x v="42"/>
  </r>
  <r>
    <n v="29967"/>
    <x v="3"/>
    <x v="8"/>
  </r>
  <r>
    <n v="29967"/>
    <x v="3"/>
    <x v="30"/>
  </r>
  <r>
    <n v="29967"/>
    <x v="3"/>
    <x v="21"/>
  </r>
  <r>
    <n v="29967"/>
    <x v="3"/>
    <x v="4"/>
  </r>
  <r>
    <n v="29968"/>
    <x v="6"/>
    <x v="1"/>
  </r>
  <r>
    <n v="29968"/>
    <x v="6"/>
    <x v="14"/>
  </r>
  <r>
    <n v="29968"/>
    <x v="6"/>
    <x v="0"/>
  </r>
  <r>
    <n v="29968"/>
    <x v="6"/>
    <x v="4"/>
  </r>
  <r>
    <n v="29968"/>
    <x v="6"/>
    <x v="5"/>
  </r>
  <r>
    <n v="29969"/>
    <x v="6"/>
    <x v="14"/>
  </r>
  <r>
    <n v="29969"/>
    <x v="6"/>
    <x v="1"/>
  </r>
  <r>
    <n v="29969"/>
    <x v="6"/>
    <x v="40"/>
  </r>
  <r>
    <n v="29969"/>
    <x v="6"/>
    <x v="57"/>
  </r>
  <r>
    <n v="29969"/>
    <x v="6"/>
    <x v="5"/>
  </r>
  <r>
    <n v="29969"/>
    <x v="6"/>
    <x v="4"/>
  </r>
  <r>
    <n v="29969"/>
    <x v="6"/>
    <x v="73"/>
  </r>
  <r>
    <n v="29970"/>
    <x v="6"/>
    <x v="81"/>
  </r>
  <r>
    <n v="29970"/>
    <x v="6"/>
    <x v="40"/>
  </r>
  <r>
    <n v="29970"/>
    <x v="6"/>
    <x v="112"/>
  </r>
  <r>
    <n v="29970"/>
    <x v="6"/>
    <x v="162"/>
  </r>
  <r>
    <n v="29972"/>
    <x v="3"/>
    <x v="41"/>
  </r>
  <r>
    <n v="29972"/>
    <x v="3"/>
    <x v="41"/>
  </r>
  <r>
    <n v="29972"/>
    <x v="3"/>
    <x v="0"/>
  </r>
  <r>
    <n v="29972"/>
    <x v="3"/>
    <x v="1"/>
  </r>
  <r>
    <n v="29972"/>
    <x v="3"/>
    <x v="14"/>
  </r>
  <r>
    <n v="29972"/>
    <x v="3"/>
    <x v="2"/>
  </r>
  <r>
    <n v="29972"/>
    <x v="3"/>
    <x v="24"/>
  </r>
  <r>
    <n v="29973"/>
    <x v="1"/>
    <x v="15"/>
  </r>
  <r>
    <n v="29973"/>
    <x v="1"/>
    <x v="8"/>
  </r>
  <r>
    <n v="29973"/>
    <x v="1"/>
    <x v="1"/>
  </r>
  <r>
    <n v="29974"/>
    <x v="3"/>
    <x v="0"/>
  </r>
  <r>
    <n v="29974"/>
    <x v="3"/>
    <x v="1"/>
  </r>
  <r>
    <n v="29974"/>
    <x v="3"/>
    <x v="14"/>
  </r>
  <r>
    <n v="29975"/>
    <x v="1"/>
    <x v="1"/>
  </r>
  <r>
    <n v="29975"/>
    <x v="1"/>
    <x v="0"/>
  </r>
  <r>
    <n v="29975"/>
    <x v="1"/>
    <x v="117"/>
  </r>
  <r>
    <n v="29975"/>
    <x v="1"/>
    <x v="117"/>
  </r>
  <r>
    <n v="29975"/>
    <x v="1"/>
    <x v="85"/>
  </r>
  <r>
    <n v="29975"/>
    <x v="1"/>
    <x v="33"/>
  </r>
  <r>
    <n v="29975"/>
    <x v="1"/>
    <x v="26"/>
  </r>
  <r>
    <n v="29975"/>
    <x v="1"/>
    <x v="51"/>
  </r>
  <r>
    <n v="29975"/>
    <x v="1"/>
    <x v="10"/>
  </r>
  <r>
    <n v="29975"/>
    <x v="1"/>
    <x v="3"/>
  </r>
  <r>
    <n v="29975"/>
    <x v="1"/>
    <x v="81"/>
  </r>
  <r>
    <n v="29975"/>
    <x v="1"/>
    <x v="49"/>
  </r>
  <r>
    <n v="29977"/>
    <x v="3"/>
    <x v="1"/>
  </r>
  <r>
    <n v="29977"/>
    <x v="3"/>
    <x v="30"/>
  </r>
  <r>
    <n v="29977"/>
    <x v="3"/>
    <x v="8"/>
  </r>
  <r>
    <n v="29977"/>
    <x v="3"/>
    <x v="26"/>
  </r>
  <r>
    <n v="29977"/>
    <x v="3"/>
    <x v="134"/>
  </r>
  <r>
    <n v="29977"/>
    <x v="3"/>
    <x v="24"/>
  </r>
  <r>
    <n v="29977"/>
    <x v="3"/>
    <x v="39"/>
  </r>
  <r>
    <n v="29977"/>
    <x v="3"/>
    <x v="51"/>
  </r>
  <r>
    <n v="29977"/>
    <x v="3"/>
    <x v="53"/>
  </r>
  <r>
    <n v="29977"/>
    <x v="3"/>
    <x v="3"/>
  </r>
  <r>
    <n v="29977"/>
    <x v="3"/>
    <x v="12"/>
  </r>
  <r>
    <n v="29977"/>
    <x v="3"/>
    <x v="13"/>
  </r>
  <r>
    <n v="29977"/>
    <x v="3"/>
    <x v="10"/>
  </r>
  <r>
    <n v="29978"/>
    <x v="6"/>
    <x v="0"/>
  </r>
  <r>
    <n v="29978"/>
    <x v="6"/>
    <x v="24"/>
  </r>
  <r>
    <n v="29979"/>
    <x v="8"/>
    <x v="112"/>
  </r>
  <r>
    <n v="29979"/>
    <x v="8"/>
    <x v="40"/>
  </r>
  <r>
    <n v="29979"/>
    <x v="8"/>
    <x v="81"/>
  </r>
  <r>
    <n v="29979"/>
    <x v="8"/>
    <x v="82"/>
  </r>
  <r>
    <n v="29979"/>
    <x v="8"/>
    <x v="133"/>
  </r>
  <r>
    <n v="29980"/>
    <x v="6"/>
    <x v="0"/>
  </r>
  <r>
    <n v="29980"/>
    <x v="6"/>
    <x v="1"/>
  </r>
  <r>
    <n v="29980"/>
    <x v="6"/>
    <x v="4"/>
  </r>
  <r>
    <n v="29981"/>
    <x v="6"/>
    <x v="40"/>
  </r>
  <r>
    <n v="29981"/>
    <x v="6"/>
    <x v="109"/>
  </r>
  <r>
    <n v="29981"/>
    <x v="6"/>
    <x v="66"/>
  </r>
  <r>
    <n v="29982"/>
    <x v="3"/>
    <x v="0"/>
  </r>
  <r>
    <n v="29982"/>
    <x v="3"/>
    <x v="1"/>
  </r>
  <r>
    <n v="29982"/>
    <x v="3"/>
    <x v="14"/>
  </r>
  <r>
    <n v="29983"/>
    <x v="6"/>
    <x v="40"/>
  </r>
  <r>
    <n v="29983"/>
    <x v="6"/>
    <x v="4"/>
  </r>
  <r>
    <n v="29983"/>
    <x v="6"/>
    <x v="81"/>
  </r>
  <r>
    <n v="29983"/>
    <x v="6"/>
    <x v="82"/>
  </r>
  <r>
    <n v="29983"/>
    <x v="6"/>
    <x v="112"/>
  </r>
  <r>
    <n v="29983"/>
    <x v="6"/>
    <x v="133"/>
  </r>
  <r>
    <n v="29984"/>
    <x v="6"/>
    <x v="0"/>
  </r>
  <r>
    <n v="29984"/>
    <x v="6"/>
    <x v="1"/>
  </r>
  <r>
    <n v="29984"/>
    <x v="6"/>
    <x v="81"/>
  </r>
  <r>
    <n v="29984"/>
    <x v="6"/>
    <x v="40"/>
  </r>
  <r>
    <n v="29984"/>
    <x v="6"/>
    <x v="4"/>
  </r>
  <r>
    <n v="29985"/>
    <x v="3"/>
    <x v="8"/>
  </r>
  <r>
    <n v="29985"/>
    <x v="3"/>
    <x v="1"/>
  </r>
  <r>
    <n v="29985"/>
    <x v="3"/>
    <x v="0"/>
  </r>
  <r>
    <n v="29985"/>
    <x v="3"/>
    <x v="70"/>
  </r>
  <r>
    <n v="29985"/>
    <x v="3"/>
    <x v="2"/>
  </r>
  <r>
    <n v="29985"/>
    <x v="3"/>
    <x v="16"/>
  </r>
  <r>
    <n v="29985"/>
    <x v="3"/>
    <x v="26"/>
  </r>
  <r>
    <n v="29985"/>
    <x v="3"/>
    <x v="18"/>
  </r>
  <r>
    <n v="29985"/>
    <x v="3"/>
    <x v="59"/>
  </r>
  <r>
    <n v="29985"/>
    <x v="3"/>
    <x v="60"/>
  </r>
  <r>
    <n v="29985"/>
    <x v="3"/>
    <x v="3"/>
  </r>
  <r>
    <n v="29985"/>
    <x v="3"/>
    <x v="20"/>
  </r>
  <r>
    <n v="29985"/>
    <x v="3"/>
    <x v="10"/>
  </r>
  <r>
    <n v="29985"/>
    <x v="3"/>
    <x v="13"/>
  </r>
  <r>
    <n v="29985"/>
    <x v="3"/>
    <x v="53"/>
  </r>
  <r>
    <n v="29985"/>
    <x v="3"/>
    <x v="79"/>
  </r>
  <r>
    <n v="29985"/>
    <x v="3"/>
    <x v="9"/>
  </r>
  <r>
    <n v="29986"/>
    <x v="3"/>
    <x v="109"/>
  </r>
  <r>
    <n v="29986"/>
    <x v="3"/>
    <x v="40"/>
  </r>
  <r>
    <n v="29989"/>
    <x v="3"/>
    <x v="0"/>
  </r>
  <r>
    <n v="29989"/>
    <x v="3"/>
    <x v="1"/>
  </r>
  <r>
    <n v="29989"/>
    <x v="3"/>
    <x v="73"/>
  </r>
  <r>
    <n v="29990"/>
    <x v="6"/>
    <x v="65"/>
  </r>
  <r>
    <n v="29992"/>
    <x v="6"/>
    <x v="14"/>
  </r>
  <r>
    <n v="29992"/>
    <x v="6"/>
    <x v="41"/>
  </r>
  <r>
    <n v="29992"/>
    <x v="6"/>
    <x v="41"/>
  </r>
  <r>
    <n v="29992"/>
    <x v="6"/>
    <x v="0"/>
  </r>
  <r>
    <n v="29992"/>
    <x v="6"/>
    <x v="38"/>
  </r>
  <r>
    <n v="29992"/>
    <x v="6"/>
    <x v="94"/>
  </r>
  <r>
    <n v="29994"/>
    <x v="3"/>
    <x v="1"/>
  </r>
  <r>
    <n v="29994"/>
    <x v="3"/>
    <x v="14"/>
  </r>
  <r>
    <n v="29994"/>
    <x v="3"/>
    <x v="6"/>
  </r>
  <r>
    <n v="29995"/>
    <x v="6"/>
    <x v="0"/>
  </r>
  <r>
    <n v="29995"/>
    <x v="6"/>
    <x v="1"/>
  </r>
  <r>
    <n v="29995"/>
    <x v="6"/>
    <x v="59"/>
  </r>
  <r>
    <n v="29995"/>
    <x v="6"/>
    <x v="60"/>
  </r>
  <r>
    <n v="29996"/>
    <x v="3"/>
    <x v="1"/>
  </r>
  <r>
    <n v="29997"/>
    <x v="6"/>
    <x v="1"/>
  </r>
  <r>
    <n v="29997"/>
    <x v="6"/>
    <x v="2"/>
  </r>
  <r>
    <n v="29997"/>
    <x v="6"/>
    <x v="24"/>
  </r>
  <r>
    <n v="29997"/>
    <x v="6"/>
    <x v="10"/>
  </r>
  <r>
    <n v="29997"/>
    <x v="6"/>
    <x v="9"/>
  </r>
  <r>
    <n v="29997"/>
    <x v="6"/>
    <x v="11"/>
  </r>
  <r>
    <n v="29998"/>
    <x v="3"/>
    <x v="0"/>
  </r>
  <r>
    <n v="29998"/>
    <x v="3"/>
    <x v="62"/>
  </r>
  <r>
    <n v="29999"/>
    <x v="6"/>
    <x v="0"/>
  </r>
  <r>
    <n v="29999"/>
    <x v="6"/>
    <x v="57"/>
  </r>
  <r>
    <n v="30001"/>
    <x v="0"/>
    <x v="1"/>
  </r>
  <r>
    <n v="30001"/>
    <x v="0"/>
    <x v="14"/>
  </r>
  <r>
    <n v="30001"/>
    <x v="0"/>
    <x v="0"/>
  </r>
  <r>
    <n v="30001"/>
    <x v="0"/>
    <x v="24"/>
  </r>
  <r>
    <n v="30001"/>
    <x v="0"/>
    <x v="51"/>
  </r>
  <r>
    <n v="30001"/>
    <x v="0"/>
    <x v="4"/>
  </r>
  <r>
    <n v="30002"/>
    <x v="6"/>
    <x v="40"/>
  </r>
  <r>
    <n v="30003"/>
    <x v="3"/>
    <x v="1"/>
  </r>
  <r>
    <n v="30003"/>
    <x v="3"/>
    <x v="13"/>
  </r>
  <r>
    <n v="30003"/>
    <x v="3"/>
    <x v="12"/>
  </r>
  <r>
    <n v="30004"/>
    <x v="0"/>
    <x v="1"/>
  </r>
  <r>
    <n v="30004"/>
    <x v="0"/>
    <x v="70"/>
  </r>
  <r>
    <n v="30004"/>
    <x v="0"/>
    <x v="12"/>
  </r>
  <r>
    <n v="30004"/>
    <x v="0"/>
    <x v="13"/>
  </r>
  <r>
    <n v="30004"/>
    <x v="0"/>
    <x v="97"/>
  </r>
  <r>
    <n v="30005"/>
    <x v="3"/>
    <x v="14"/>
  </r>
  <r>
    <n v="30005"/>
    <x v="3"/>
    <x v="1"/>
  </r>
  <r>
    <n v="30005"/>
    <x v="3"/>
    <x v="144"/>
  </r>
  <r>
    <n v="30005"/>
    <x v="3"/>
    <x v="8"/>
  </r>
  <r>
    <n v="30005"/>
    <x v="3"/>
    <x v="42"/>
  </r>
  <r>
    <n v="30005"/>
    <x v="3"/>
    <x v="0"/>
  </r>
  <r>
    <n v="30005"/>
    <x v="3"/>
    <x v="3"/>
  </r>
  <r>
    <n v="30006"/>
    <x v="6"/>
    <x v="0"/>
  </r>
  <r>
    <n v="30007"/>
    <x v="6"/>
    <x v="31"/>
  </r>
  <r>
    <n v="30007"/>
    <x v="6"/>
    <x v="1"/>
  </r>
  <r>
    <n v="30008"/>
    <x v="6"/>
    <x v="0"/>
  </r>
  <r>
    <n v="30008"/>
    <x v="6"/>
    <x v="1"/>
  </r>
  <r>
    <n v="30008"/>
    <x v="6"/>
    <x v="15"/>
  </r>
  <r>
    <n v="30008"/>
    <x v="6"/>
    <x v="2"/>
  </r>
  <r>
    <n v="30008"/>
    <x v="6"/>
    <x v="4"/>
  </r>
  <r>
    <n v="30009"/>
    <x v="6"/>
    <x v="15"/>
  </r>
  <r>
    <n v="30009"/>
    <x v="6"/>
    <x v="81"/>
  </r>
  <r>
    <n v="30009"/>
    <x v="6"/>
    <x v="40"/>
  </r>
  <r>
    <n v="30009"/>
    <x v="6"/>
    <x v="112"/>
  </r>
  <r>
    <n v="30010"/>
    <x v="6"/>
    <x v="0"/>
  </r>
  <r>
    <n v="30010"/>
    <x v="6"/>
    <x v="1"/>
  </r>
  <r>
    <n v="30010"/>
    <x v="6"/>
    <x v="24"/>
  </r>
  <r>
    <n v="30010"/>
    <x v="6"/>
    <x v="4"/>
  </r>
  <r>
    <n v="30011"/>
    <x v="6"/>
    <x v="0"/>
  </r>
  <r>
    <n v="30011"/>
    <x v="6"/>
    <x v="14"/>
  </r>
  <r>
    <n v="30011"/>
    <x v="6"/>
    <x v="1"/>
  </r>
  <r>
    <n v="30011"/>
    <x v="6"/>
    <x v="40"/>
  </r>
  <r>
    <n v="30011"/>
    <x v="6"/>
    <x v="4"/>
  </r>
  <r>
    <n v="30011"/>
    <x v="6"/>
    <x v="5"/>
  </r>
  <r>
    <n v="30012"/>
    <x v="6"/>
    <x v="0"/>
  </r>
  <r>
    <n v="30012"/>
    <x v="6"/>
    <x v="36"/>
  </r>
  <r>
    <n v="30012"/>
    <x v="6"/>
    <x v="83"/>
  </r>
  <r>
    <n v="30012"/>
    <x v="6"/>
    <x v="38"/>
  </r>
  <r>
    <n v="30012"/>
    <x v="6"/>
    <x v="39"/>
  </r>
  <r>
    <n v="30012"/>
    <x v="6"/>
    <x v="9"/>
  </r>
  <r>
    <n v="30012"/>
    <x v="6"/>
    <x v="81"/>
  </r>
  <r>
    <n v="30012"/>
    <x v="6"/>
    <x v="40"/>
  </r>
  <r>
    <n v="30013"/>
    <x v="0"/>
    <x v="14"/>
  </r>
  <r>
    <n v="30013"/>
    <x v="0"/>
    <x v="1"/>
  </r>
  <r>
    <n v="30013"/>
    <x v="0"/>
    <x v="2"/>
  </r>
  <r>
    <n v="30013"/>
    <x v="0"/>
    <x v="16"/>
  </r>
  <r>
    <n v="30013"/>
    <x v="0"/>
    <x v="13"/>
  </r>
  <r>
    <n v="30013"/>
    <x v="0"/>
    <x v="19"/>
  </r>
  <r>
    <n v="30013"/>
    <x v="0"/>
    <x v="12"/>
  </r>
  <r>
    <n v="30013"/>
    <x v="0"/>
    <x v="11"/>
  </r>
  <r>
    <n v="30013"/>
    <x v="0"/>
    <x v="10"/>
  </r>
  <r>
    <n v="30013"/>
    <x v="0"/>
    <x v="4"/>
  </r>
  <r>
    <n v="30013"/>
    <x v="0"/>
    <x v="77"/>
  </r>
  <r>
    <n v="30014"/>
    <x v="3"/>
    <x v="0"/>
  </r>
  <r>
    <n v="30014"/>
    <x v="3"/>
    <x v="1"/>
  </r>
  <r>
    <n v="30014"/>
    <x v="3"/>
    <x v="14"/>
  </r>
  <r>
    <n v="30015"/>
    <x v="6"/>
    <x v="0"/>
  </r>
  <r>
    <n v="30015"/>
    <x v="6"/>
    <x v="1"/>
  </r>
  <r>
    <n v="30015"/>
    <x v="6"/>
    <x v="4"/>
  </r>
  <r>
    <n v="30015"/>
    <x v="6"/>
    <x v="65"/>
  </r>
  <r>
    <n v="30017"/>
    <x v="8"/>
    <x v="0"/>
  </r>
  <r>
    <n v="30017"/>
    <x v="8"/>
    <x v="1"/>
  </r>
  <r>
    <n v="30018"/>
    <x v="2"/>
    <x v="0"/>
  </r>
  <r>
    <n v="30018"/>
    <x v="2"/>
    <x v="1"/>
  </r>
  <r>
    <n v="30018"/>
    <x v="2"/>
    <x v="42"/>
  </r>
  <r>
    <n v="30018"/>
    <x v="2"/>
    <x v="3"/>
  </r>
  <r>
    <n v="30019"/>
    <x v="1"/>
    <x v="0"/>
  </r>
  <r>
    <n v="30019"/>
    <x v="1"/>
    <x v="53"/>
  </r>
  <r>
    <n v="30019"/>
    <x v="1"/>
    <x v="3"/>
  </r>
  <r>
    <n v="30019"/>
    <x v="1"/>
    <x v="4"/>
  </r>
  <r>
    <n v="30020"/>
    <x v="0"/>
    <x v="1"/>
  </r>
  <r>
    <n v="30020"/>
    <x v="0"/>
    <x v="0"/>
  </r>
  <r>
    <n v="30021"/>
    <x v="1"/>
    <x v="0"/>
  </r>
  <r>
    <n v="30021"/>
    <x v="1"/>
    <x v="1"/>
  </r>
  <r>
    <n v="30021"/>
    <x v="1"/>
    <x v="41"/>
  </r>
  <r>
    <n v="30021"/>
    <x v="1"/>
    <x v="41"/>
  </r>
  <r>
    <n v="30021"/>
    <x v="1"/>
    <x v="26"/>
  </r>
  <r>
    <n v="30022"/>
    <x v="1"/>
    <x v="26"/>
  </r>
  <r>
    <n v="30022"/>
    <x v="1"/>
    <x v="10"/>
  </r>
  <r>
    <n v="30022"/>
    <x v="1"/>
    <x v="9"/>
  </r>
  <r>
    <n v="30022"/>
    <x v="1"/>
    <x v="11"/>
  </r>
  <r>
    <n v="30023"/>
    <x v="1"/>
    <x v="44"/>
  </r>
  <r>
    <n v="30023"/>
    <x v="1"/>
    <x v="2"/>
  </r>
  <r>
    <n v="30023"/>
    <x v="1"/>
    <x v="26"/>
  </r>
  <r>
    <n v="30023"/>
    <x v="1"/>
    <x v="135"/>
  </r>
  <r>
    <n v="30023"/>
    <x v="1"/>
    <x v="11"/>
  </r>
  <r>
    <n v="30023"/>
    <x v="1"/>
    <x v="10"/>
  </r>
  <r>
    <n v="30023"/>
    <x v="1"/>
    <x v="9"/>
  </r>
  <r>
    <n v="30023"/>
    <x v="1"/>
    <x v="55"/>
  </r>
  <r>
    <n v="30023"/>
    <x v="1"/>
    <x v="185"/>
  </r>
  <r>
    <n v="30023"/>
    <x v="1"/>
    <x v="91"/>
  </r>
  <r>
    <n v="30023"/>
    <x v="1"/>
    <x v="56"/>
  </r>
  <r>
    <n v="30023"/>
    <x v="1"/>
    <x v="146"/>
  </r>
  <r>
    <n v="30023"/>
    <x v="1"/>
    <x v="158"/>
  </r>
  <r>
    <n v="30023"/>
    <x v="1"/>
    <x v="49"/>
  </r>
  <r>
    <n v="30024"/>
    <x v="1"/>
    <x v="42"/>
  </r>
  <r>
    <n v="30024"/>
    <x v="1"/>
    <x v="1"/>
  </r>
  <r>
    <n v="30024"/>
    <x v="1"/>
    <x v="8"/>
  </r>
  <r>
    <n v="30024"/>
    <x v="1"/>
    <x v="0"/>
  </r>
  <r>
    <n v="30024"/>
    <x v="1"/>
    <x v="2"/>
  </r>
  <r>
    <n v="30024"/>
    <x v="1"/>
    <x v="10"/>
  </r>
  <r>
    <n v="30024"/>
    <x v="1"/>
    <x v="49"/>
  </r>
  <r>
    <n v="30025"/>
    <x v="2"/>
    <x v="1"/>
  </r>
  <r>
    <n v="30025"/>
    <x v="2"/>
    <x v="7"/>
  </r>
  <r>
    <n v="30025"/>
    <x v="2"/>
    <x v="32"/>
  </r>
  <r>
    <n v="30025"/>
    <x v="2"/>
    <x v="12"/>
  </r>
  <r>
    <n v="30025"/>
    <x v="2"/>
    <x v="13"/>
  </r>
  <r>
    <n v="30025"/>
    <x v="2"/>
    <x v="19"/>
  </r>
  <r>
    <n v="30025"/>
    <x v="2"/>
    <x v="10"/>
  </r>
  <r>
    <n v="30025"/>
    <x v="2"/>
    <x v="27"/>
  </r>
  <r>
    <n v="30025"/>
    <x v="2"/>
    <x v="6"/>
  </r>
  <r>
    <n v="30026"/>
    <x v="3"/>
    <x v="14"/>
  </r>
  <r>
    <n v="30026"/>
    <x v="3"/>
    <x v="1"/>
  </r>
  <r>
    <n v="30026"/>
    <x v="3"/>
    <x v="0"/>
  </r>
  <r>
    <n v="30026"/>
    <x v="3"/>
    <x v="16"/>
  </r>
  <r>
    <n v="30026"/>
    <x v="3"/>
    <x v="2"/>
  </r>
  <r>
    <n v="30026"/>
    <x v="3"/>
    <x v="99"/>
  </r>
  <r>
    <n v="30026"/>
    <x v="3"/>
    <x v="148"/>
  </r>
  <r>
    <n v="30026"/>
    <x v="3"/>
    <x v="6"/>
  </r>
  <r>
    <n v="30026"/>
    <x v="3"/>
    <x v="27"/>
  </r>
  <r>
    <n v="30027"/>
    <x v="4"/>
    <x v="42"/>
  </r>
  <r>
    <n v="30027"/>
    <x v="4"/>
    <x v="26"/>
  </r>
  <r>
    <n v="30027"/>
    <x v="4"/>
    <x v="10"/>
  </r>
  <r>
    <n v="30027"/>
    <x v="4"/>
    <x v="11"/>
  </r>
  <r>
    <n v="30029"/>
    <x v="0"/>
    <x v="1"/>
  </r>
  <r>
    <n v="30029"/>
    <x v="0"/>
    <x v="14"/>
  </r>
  <r>
    <n v="30029"/>
    <x v="0"/>
    <x v="0"/>
  </r>
  <r>
    <n v="30029"/>
    <x v="0"/>
    <x v="7"/>
  </r>
  <r>
    <n v="30029"/>
    <x v="0"/>
    <x v="26"/>
  </r>
  <r>
    <n v="30029"/>
    <x v="0"/>
    <x v="11"/>
  </r>
  <r>
    <n v="30029"/>
    <x v="0"/>
    <x v="10"/>
  </r>
  <r>
    <n v="30029"/>
    <x v="0"/>
    <x v="13"/>
  </r>
  <r>
    <n v="30029"/>
    <x v="0"/>
    <x v="12"/>
  </r>
  <r>
    <n v="30029"/>
    <x v="0"/>
    <x v="64"/>
  </r>
  <r>
    <n v="30029"/>
    <x v="0"/>
    <x v="27"/>
  </r>
  <r>
    <n v="30029"/>
    <x v="0"/>
    <x v="28"/>
  </r>
  <r>
    <n v="30029"/>
    <x v="0"/>
    <x v="49"/>
  </r>
  <r>
    <n v="30029"/>
    <x v="0"/>
    <x v="73"/>
  </r>
  <r>
    <n v="30029"/>
    <x v="0"/>
    <x v="66"/>
  </r>
  <r>
    <n v="30029"/>
    <x v="0"/>
    <x v="93"/>
  </r>
  <r>
    <n v="30030"/>
    <x v="6"/>
    <x v="0"/>
  </r>
  <r>
    <n v="30030"/>
    <x v="6"/>
    <x v="24"/>
  </r>
  <r>
    <n v="30030"/>
    <x v="6"/>
    <x v="5"/>
  </r>
  <r>
    <n v="30030"/>
    <x v="6"/>
    <x v="81"/>
  </r>
  <r>
    <n v="30030"/>
    <x v="6"/>
    <x v="40"/>
  </r>
  <r>
    <n v="30030"/>
    <x v="6"/>
    <x v="82"/>
  </r>
  <r>
    <n v="30030"/>
    <x v="6"/>
    <x v="162"/>
  </r>
  <r>
    <n v="30030"/>
    <x v="6"/>
    <x v="4"/>
  </r>
  <r>
    <n v="30030"/>
    <x v="6"/>
    <x v="77"/>
  </r>
  <r>
    <n v="30031"/>
    <x v="3"/>
    <x v="0"/>
  </r>
  <r>
    <n v="30031"/>
    <x v="3"/>
    <x v="2"/>
  </r>
  <r>
    <n v="30031"/>
    <x v="3"/>
    <x v="53"/>
  </r>
  <r>
    <n v="30031"/>
    <x v="3"/>
    <x v="3"/>
  </r>
  <r>
    <n v="30031"/>
    <x v="3"/>
    <x v="59"/>
  </r>
  <r>
    <n v="30031"/>
    <x v="3"/>
    <x v="10"/>
  </r>
  <r>
    <n v="30032"/>
    <x v="1"/>
    <x v="1"/>
  </r>
  <r>
    <n v="30032"/>
    <x v="1"/>
    <x v="25"/>
  </r>
  <r>
    <n v="30032"/>
    <x v="1"/>
    <x v="25"/>
  </r>
  <r>
    <n v="30032"/>
    <x v="1"/>
    <x v="11"/>
  </r>
  <r>
    <n v="30032"/>
    <x v="1"/>
    <x v="10"/>
  </r>
  <r>
    <n v="30032"/>
    <x v="1"/>
    <x v="9"/>
  </r>
  <r>
    <n v="30032"/>
    <x v="1"/>
    <x v="190"/>
  </r>
  <r>
    <n v="30032"/>
    <x v="1"/>
    <x v="158"/>
  </r>
  <r>
    <n v="30032"/>
    <x v="1"/>
    <x v="28"/>
  </r>
  <r>
    <n v="30032"/>
    <x v="1"/>
    <x v="125"/>
  </r>
  <r>
    <n v="30032"/>
    <x v="1"/>
    <x v="27"/>
  </r>
  <r>
    <n v="30033"/>
    <x v="6"/>
    <x v="0"/>
  </r>
  <r>
    <n v="30033"/>
    <x v="6"/>
    <x v="25"/>
  </r>
  <r>
    <n v="30033"/>
    <x v="6"/>
    <x v="25"/>
  </r>
  <r>
    <n v="30033"/>
    <x v="6"/>
    <x v="34"/>
  </r>
  <r>
    <n v="30033"/>
    <x v="6"/>
    <x v="100"/>
  </r>
  <r>
    <n v="30034"/>
    <x v="6"/>
    <x v="0"/>
  </r>
  <r>
    <n v="30035"/>
    <x v="6"/>
    <x v="0"/>
  </r>
  <r>
    <n v="30035"/>
    <x v="6"/>
    <x v="41"/>
  </r>
  <r>
    <n v="30035"/>
    <x v="6"/>
    <x v="41"/>
  </r>
  <r>
    <n v="30035"/>
    <x v="6"/>
    <x v="112"/>
  </r>
  <r>
    <n v="30036"/>
    <x v="1"/>
    <x v="0"/>
  </r>
  <r>
    <n v="30036"/>
    <x v="1"/>
    <x v="7"/>
  </r>
  <r>
    <n v="30036"/>
    <x v="1"/>
    <x v="2"/>
  </r>
  <r>
    <n v="30036"/>
    <x v="1"/>
    <x v="26"/>
  </r>
  <r>
    <n v="30036"/>
    <x v="1"/>
    <x v="9"/>
  </r>
  <r>
    <n v="30037"/>
    <x v="6"/>
    <x v="0"/>
  </r>
  <r>
    <n v="30037"/>
    <x v="6"/>
    <x v="24"/>
  </r>
  <r>
    <n v="30037"/>
    <x v="6"/>
    <x v="5"/>
  </r>
  <r>
    <n v="30038"/>
    <x v="6"/>
    <x v="81"/>
  </r>
  <r>
    <n v="30038"/>
    <x v="6"/>
    <x v="40"/>
  </r>
  <r>
    <n v="30039"/>
    <x v="6"/>
    <x v="70"/>
  </r>
  <r>
    <n v="30040"/>
    <x v="6"/>
    <x v="41"/>
  </r>
  <r>
    <n v="30040"/>
    <x v="6"/>
    <x v="41"/>
  </r>
  <r>
    <n v="30040"/>
    <x v="6"/>
    <x v="108"/>
  </r>
  <r>
    <n v="30040"/>
    <x v="6"/>
    <x v="33"/>
  </r>
  <r>
    <n v="30040"/>
    <x v="6"/>
    <x v="0"/>
  </r>
  <r>
    <n v="30040"/>
    <x v="6"/>
    <x v="1"/>
  </r>
  <r>
    <n v="30040"/>
    <x v="6"/>
    <x v="14"/>
  </r>
  <r>
    <n v="30040"/>
    <x v="6"/>
    <x v="40"/>
  </r>
  <r>
    <n v="30040"/>
    <x v="6"/>
    <x v="4"/>
  </r>
  <r>
    <n v="30040"/>
    <x v="6"/>
    <x v="109"/>
  </r>
  <r>
    <n v="30040"/>
    <x v="6"/>
    <x v="48"/>
  </r>
  <r>
    <n v="30042"/>
    <x v="3"/>
    <x v="1"/>
  </r>
  <r>
    <n v="30042"/>
    <x v="3"/>
    <x v="0"/>
  </r>
  <r>
    <n v="30042"/>
    <x v="3"/>
    <x v="2"/>
  </r>
  <r>
    <n v="30042"/>
    <x v="3"/>
    <x v="26"/>
  </r>
  <r>
    <n v="30042"/>
    <x v="3"/>
    <x v="13"/>
  </r>
  <r>
    <n v="30042"/>
    <x v="3"/>
    <x v="6"/>
  </r>
  <r>
    <n v="30042"/>
    <x v="3"/>
    <x v="73"/>
  </r>
  <r>
    <n v="30043"/>
    <x v="5"/>
    <x v="4"/>
  </r>
  <r>
    <n v="30044"/>
    <x v="6"/>
    <x v="0"/>
  </r>
  <r>
    <n v="30044"/>
    <x v="6"/>
    <x v="1"/>
  </r>
  <r>
    <n v="30044"/>
    <x v="6"/>
    <x v="116"/>
  </r>
  <r>
    <n v="30044"/>
    <x v="6"/>
    <x v="128"/>
  </r>
  <r>
    <n v="30044"/>
    <x v="6"/>
    <x v="4"/>
  </r>
  <r>
    <n v="30045"/>
    <x v="6"/>
    <x v="33"/>
  </r>
  <r>
    <n v="30045"/>
    <x v="6"/>
    <x v="40"/>
  </r>
  <r>
    <n v="30046"/>
    <x v="3"/>
    <x v="14"/>
  </r>
  <r>
    <n v="30046"/>
    <x v="3"/>
    <x v="41"/>
  </r>
  <r>
    <n v="30046"/>
    <x v="3"/>
    <x v="41"/>
  </r>
  <r>
    <n v="30046"/>
    <x v="3"/>
    <x v="48"/>
  </r>
  <r>
    <n v="30047"/>
    <x v="6"/>
    <x v="0"/>
  </r>
  <r>
    <n v="30047"/>
    <x v="6"/>
    <x v="57"/>
  </r>
  <r>
    <n v="30047"/>
    <x v="6"/>
    <x v="40"/>
  </r>
  <r>
    <n v="30047"/>
    <x v="6"/>
    <x v="4"/>
  </r>
  <r>
    <n v="30047"/>
    <x v="6"/>
    <x v="65"/>
  </r>
  <r>
    <n v="30048"/>
    <x v="3"/>
    <x v="1"/>
  </r>
  <r>
    <n v="30048"/>
    <x v="3"/>
    <x v="14"/>
  </r>
  <r>
    <n v="30048"/>
    <x v="3"/>
    <x v="11"/>
  </r>
  <r>
    <n v="30049"/>
    <x v="1"/>
    <x v="0"/>
  </r>
  <r>
    <n v="30049"/>
    <x v="1"/>
    <x v="10"/>
  </r>
  <r>
    <n v="30050"/>
    <x v="3"/>
    <x v="14"/>
  </r>
  <r>
    <n v="30050"/>
    <x v="3"/>
    <x v="1"/>
  </r>
  <r>
    <n v="30050"/>
    <x v="3"/>
    <x v="31"/>
  </r>
  <r>
    <n v="30050"/>
    <x v="3"/>
    <x v="0"/>
  </r>
  <r>
    <n v="30051"/>
    <x v="3"/>
    <x v="1"/>
  </r>
  <r>
    <n v="30051"/>
    <x v="3"/>
    <x v="14"/>
  </r>
  <r>
    <n v="30051"/>
    <x v="3"/>
    <x v="41"/>
  </r>
  <r>
    <n v="30051"/>
    <x v="3"/>
    <x v="41"/>
  </r>
  <r>
    <n v="30051"/>
    <x v="3"/>
    <x v="0"/>
  </r>
  <r>
    <n v="30051"/>
    <x v="3"/>
    <x v="81"/>
  </r>
  <r>
    <n v="30052"/>
    <x v="3"/>
    <x v="1"/>
  </r>
  <r>
    <n v="30052"/>
    <x v="3"/>
    <x v="41"/>
  </r>
  <r>
    <n v="30052"/>
    <x v="3"/>
    <x v="41"/>
  </r>
  <r>
    <n v="30052"/>
    <x v="3"/>
    <x v="14"/>
  </r>
  <r>
    <n v="30052"/>
    <x v="3"/>
    <x v="15"/>
  </r>
  <r>
    <n v="30052"/>
    <x v="3"/>
    <x v="33"/>
  </r>
  <r>
    <n v="30052"/>
    <x v="3"/>
    <x v="51"/>
  </r>
  <r>
    <n v="30053"/>
    <x v="3"/>
    <x v="1"/>
  </r>
  <r>
    <n v="30053"/>
    <x v="3"/>
    <x v="0"/>
  </r>
  <r>
    <n v="30054"/>
    <x v="1"/>
    <x v="102"/>
  </r>
  <r>
    <n v="30054"/>
    <x v="1"/>
    <x v="89"/>
  </r>
  <r>
    <n v="30054"/>
    <x v="1"/>
    <x v="14"/>
  </r>
  <r>
    <n v="30054"/>
    <x v="1"/>
    <x v="1"/>
  </r>
  <r>
    <n v="30054"/>
    <x v="1"/>
    <x v="0"/>
  </r>
  <r>
    <n v="30054"/>
    <x v="1"/>
    <x v="7"/>
  </r>
  <r>
    <n v="30054"/>
    <x v="1"/>
    <x v="36"/>
  </r>
  <r>
    <n v="30054"/>
    <x v="1"/>
    <x v="162"/>
  </r>
  <r>
    <n v="30054"/>
    <x v="1"/>
    <x v="126"/>
  </r>
  <r>
    <n v="30054"/>
    <x v="1"/>
    <x v="5"/>
  </r>
  <r>
    <n v="30054"/>
    <x v="1"/>
    <x v="65"/>
  </r>
  <r>
    <n v="30055"/>
    <x v="1"/>
    <x v="0"/>
  </r>
  <r>
    <n v="30055"/>
    <x v="1"/>
    <x v="1"/>
  </r>
  <r>
    <n v="30055"/>
    <x v="1"/>
    <x v="39"/>
  </r>
  <r>
    <n v="30055"/>
    <x v="1"/>
    <x v="24"/>
  </r>
  <r>
    <n v="30055"/>
    <x v="1"/>
    <x v="26"/>
  </r>
  <r>
    <n v="30055"/>
    <x v="1"/>
    <x v="17"/>
  </r>
  <r>
    <n v="30055"/>
    <x v="1"/>
    <x v="4"/>
  </r>
  <r>
    <n v="30055"/>
    <x v="1"/>
    <x v="104"/>
  </r>
  <r>
    <n v="30056"/>
    <x v="3"/>
    <x v="0"/>
  </r>
  <r>
    <n v="30056"/>
    <x v="3"/>
    <x v="1"/>
  </r>
  <r>
    <n v="30056"/>
    <x v="3"/>
    <x v="14"/>
  </r>
  <r>
    <n v="30058"/>
    <x v="9"/>
    <x v="8"/>
  </r>
  <r>
    <n v="30058"/>
    <x v="9"/>
    <x v="153"/>
  </r>
  <r>
    <n v="30058"/>
    <x v="9"/>
    <x v="1"/>
  </r>
  <r>
    <n v="30059"/>
    <x v="1"/>
    <x v="0"/>
  </r>
  <r>
    <n v="30059"/>
    <x v="1"/>
    <x v="24"/>
  </r>
  <r>
    <n v="30059"/>
    <x v="1"/>
    <x v="16"/>
  </r>
  <r>
    <n v="30059"/>
    <x v="1"/>
    <x v="26"/>
  </r>
  <r>
    <n v="30059"/>
    <x v="1"/>
    <x v="2"/>
  </r>
  <r>
    <n v="30059"/>
    <x v="1"/>
    <x v="4"/>
  </r>
  <r>
    <n v="30059"/>
    <x v="1"/>
    <x v="61"/>
  </r>
  <r>
    <n v="30060"/>
    <x v="3"/>
    <x v="0"/>
  </r>
  <r>
    <n v="30060"/>
    <x v="3"/>
    <x v="14"/>
  </r>
  <r>
    <n v="30060"/>
    <x v="3"/>
    <x v="1"/>
  </r>
  <r>
    <n v="30060"/>
    <x v="3"/>
    <x v="12"/>
  </r>
  <r>
    <n v="30060"/>
    <x v="3"/>
    <x v="40"/>
  </r>
  <r>
    <n v="30060"/>
    <x v="3"/>
    <x v="27"/>
  </r>
  <r>
    <n v="30061"/>
    <x v="0"/>
    <x v="0"/>
  </r>
  <r>
    <n v="30061"/>
    <x v="0"/>
    <x v="41"/>
  </r>
  <r>
    <n v="30061"/>
    <x v="0"/>
    <x v="41"/>
  </r>
  <r>
    <n v="30061"/>
    <x v="0"/>
    <x v="14"/>
  </r>
  <r>
    <n v="30061"/>
    <x v="0"/>
    <x v="1"/>
  </r>
  <r>
    <n v="30061"/>
    <x v="0"/>
    <x v="52"/>
  </r>
  <r>
    <n v="30061"/>
    <x v="0"/>
    <x v="33"/>
  </r>
  <r>
    <n v="30061"/>
    <x v="0"/>
    <x v="5"/>
  </r>
  <r>
    <n v="30061"/>
    <x v="0"/>
    <x v="4"/>
  </r>
  <r>
    <n v="30061"/>
    <x v="0"/>
    <x v="73"/>
  </r>
  <r>
    <n v="30062"/>
    <x v="3"/>
    <x v="1"/>
  </r>
  <r>
    <n v="30062"/>
    <x v="3"/>
    <x v="0"/>
  </r>
  <r>
    <n v="30063"/>
    <x v="3"/>
    <x v="0"/>
  </r>
  <r>
    <n v="30063"/>
    <x v="3"/>
    <x v="1"/>
  </r>
  <r>
    <n v="30063"/>
    <x v="3"/>
    <x v="26"/>
  </r>
  <r>
    <n v="30064"/>
    <x v="6"/>
    <x v="0"/>
  </r>
  <r>
    <n v="30064"/>
    <x v="6"/>
    <x v="40"/>
  </r>
  <r>
    <n v="30065"/>
    <x v="6"/>
    <x v="14"/>
  </r>
  <r>
    <n v="30065"/>
    <x v="6"/>
    <x v="41"/>
  </r>
  <r>
    <n v="30065"/>
    <x v="6"/>
    <x v="41"/>
  </r>
  <r>
    <n v="30065"/>
    <x v="6"/>
    <x v="48"/>
  </r>
  <r>
    <n v="30065"/>
    <x v="6"/>
    <x v="65"/>
  </r>
  <r>
    <n v="30066"/>
    <x v="6"/>
    <x v="2"/>
  </r>
  <r>
    <n v="30067"/>
    <x v="3"/>
    <x v="0"/>
  </r>
  <r>
    <n v="30067"/>
    <x v="3"/>
    <x v="1"/>
  </r>
  <r>
    <n v="30067"/>
    <x v="3"/>
    <x v="10"/>
  </r>
  <r>
    <n v="30069"/>
    <x v="3"/>
    <x v="0"/>
  </r>
  <r>
    <n v="30069"/>
    <x v="3"/>
    <x v="14"/>
  </r>
  <r>
    <n v="30069"/>
    <x v="3"/>
    <x v="1"/>
  </r>
  <r>
    <n v="30070"/>
    <x v="6"/>
    <x v="0"/>
  </r>
  <r>
    <n v="30070"/>
    <x v="6"/>
    <x v="1"/>
  </r>
  <r>
    <n v="30071"/>
    <x v="3"/>
    <x v="1"/>
  </r>
  <r>
    <n v="30071"/>
    <x v="3"/>
    <x v="0"/>
  </r>
  <r>
    <n v="30071"/>
    <x v="3"/>
    <x v="24"/>
  </r>
  <r>
    <n v="30071"/>
    <x v="3"/>
    <x v="59"/>
  </r>
  <r>
    <n v="30071"/>
    <x v="3"/>
    <x v="18"/>
  </r>
  <r>
    <n v="30071"/>
    <x v="3"/>
    <x v="12"/>
  </r>
  <r>
    <n v="30071"/>
    <x v="3"/>
    <x v="13"/>
  </r>
  <r>
    <n v="30071"/>
    <x v="3"/>
    <x v="3"/>
  </r>
  <r>
    <n v="30072"/>
    <x v="5"/>
    <x v="1"/>
  </r>
  <r>
    <n v="30072"/>
    <x v="5"/>
    <x v="0"/>
  </r>
  <r>
    <n v="30072"/>
    <x v="5"/>
    <x v="14"/>
  </r>
  <r>
    <n v="30072"/>
    <x v="5"/>
    <x v="24"/>
  </r>
  <r>
    <n v="30072"/>
    <x v="5"/>
    <x v="32"/>
  </r>
  <r>
    <n v="30072"/>
    <x v="5"/>
    <x v="4"/>
  </r>
  <r>
    <n v="30073"/>
    <x v="6"/>
    <x v="0"/>
  </r>
  <r>
    <n v="30073"/>
    <x v="6"/>
    <x v="41"/>
  </r>
  <r>
    <n v="30073"/>
    <x v="6"/>
    <x v="41"/>
  </r>
  <r>
    <n v="30073"/>
    <x v="6"/>
    <x v="83"/>
  </r>
  <r>
    <n v="30073"/>
    <x v="6"/>
    <x v="36"/>
  </r>
  <r>
    <n v="30073"/>
    <x v="6"/>
    <x v="38"/>
  </r>
  <r>
    <n v="30074"/>
    <x v="3"/>
    <x v="1"/>
  </r>
  <r>
    <n v="30074"/>
    <x v="3"/>
    <x v="0"/>
  </r>
  <r>
    <n v="30075"/>
    <x v="6"/>
    <x v="40"/>
  </r>
  <r>
    <n v="30076"/>
    <x v="1"/>
    <x v="0"/>
  </r>
  <r>
    <n v="30076"/>
    <x v="1"/>
    <x v="1"/>
  </r>
  <r>
    <n v="30076"/>
    <x v="1"/>
    <x v="8"/>
  </r>
  <r>
    <n v="30076"/>
    <x v="1"/>
    <x v="2"/>
  </r>
  <r>
    <n v="30076"/>
    <x v="1"/>
    <x v="65"/>
  </r>
  <r>
    <n v="30077"/>
    <x v="1"/>
    <x v="0"/>
  </r>
  <r>
    <n v="30077"/>
    <x v="1"/>
    <x v="36"/>
  </r>
  <r>
    <n v="30077"/>
    <x v="1"/>
    <x v="38"/>
  </r>
  <r>
    <n v="30077"/>
    <x v="1"/>
    <x v="4"/>
  </r>
  <r>
    <n v="30077"/>
    <x v="1"/>
    <x v="77"/>
  </r>
  <r>
    <n v="30078"/>
    <x v="3"/>
    <x v="0"/>
  </r>
  <r>
    <n v="30078"/>
    <x v="3"/>
    <x v="14"/>
  </r>
  <r>
    <n v="30078"/>
    <x v="3"/>
    <x v="1"/>
  </r>
  <r>
    <n v="30078"/>
    <x v="3"/>
    <x v="39"/>
  </r>
  <r>
    <n v="30078"/>
    <x v="3"/>
    <x v="24"/>
  </r>
  <r>
    <n v="30078"/>
    <x v="3"/>
    <x v="4"/>
  </r>
  <r>
    <n v="30079"/>
    <x v="6"/>
    <x v="108"/>
  </r>
  <r>
    <n v="30080"/>
    <x v="1"/>
    <x v="0"/>
  </r>
  <r>
    <n v="30080"/>
    <x v="1"/>
    <x v="8"/>
  </r>
  <r>
    <n v="30080"/>
    <x v="1"/>
    <x v="1"/>
  </r>
  <r>
    <n v="30080"/>
    <x v="1"/>
    <x v="36"/>
  </r>
  <r>
    <n v="30080"/>
    <x v="1"/>
    <x v="26"/>
  </r>
  <r>
    <n v="30080"/>
    <x v="1"/>
    <x v="65"/>
  </r>
  <r>
    <n v="30081"/>
    <x v="5"/>
    <x v="77"/>
  </r>
  <r>
    <n v="30082"/>
    <x v="3"/>
    <x v="1"/>
  </r>
  <r>
    <n v="30083"/>
    <x v="6"/>
    <x v="94"/>
  </r>
  <r>
    <n v="30084"/>
    <x v="3"/>
    <x v="1"/>
  </r>
  <r>
    <n v="30084"/>
    <x v="3"/>
    <x v="31"/>
  </r>
  <r>
    <n v="30085"/>
    <x v="3"/>
    <x v="0"/>
  </r>
  <r>
    <n v="30085"/>
    <x v="3"/>
    <x v="1"/>
  </r>
  <r>
    <n v="30085"/>
    <x v="3"/>
    <x v="15"/>
  </r>
  <r>
    <n v="30085"/>
    <x v="3"/>
    <x v="33"/>
  </r>
  <r>
    <n v="30085"/>
    <x v="3"/>
    <x v="100"/>
  </r>
  <r>
    <n v="30085"/>
    <x v="3"/>
    <x v="65"/>
  </r>
  <r>
    <n v="30086"/>
    <x v="1"/>
    <x v="1"/>
  </r>
  <r>
    <n v="30086"/>
    <x v="1"/>
    <x v="0"/>
  </r>
  <r>
    <n v="30086"/>
    <x v="1"/>
    <x v="34"/>
  </r>
  <r>
    <n v="30086"/>
    <x v="1"/>
    <x v="2"/>
  </r>
  <r>
    <n v="30086"/>
    <x v="1"/>
    <x v="51"/>
  </r>
  <r>
    <n v="30086"/>
    <x v="1"/>
    <x v="10"/>
  </r>
  <r>
    <n v="30086"/>
    <x v="1"/>
    <x v="6"/>
  </r>
  <r>
    <n v="30086"/>
    <x v="1"/>
    <x v="27"/>
  </r>
  <r>
    <n v="30086"/>
    <x v="1"/>
    <x v="50"/>
  </r>
  <r>
    <n v="30086"/>
    <x v="1"/>
    <x v="66"/>
  </r>
  <r>
    <n v="30087"/>
    <x v="1"/>
    <x v="33"/>
  </r>
  <r>
    <n v="30088"/>
    <x v="3"/>
    <x v="15"/>
  </r>
  <r>
    <n v="30088"/>
    <x v="3"/>
    <x v="1"/>
  </r>
  <r>
    <n v="30088"/>
    <x v="3"/>
    <x v="44"/>
  </r>
  <r>
    <n v="30088"/>
    <x v="3"/>
    <x v="0"/>
  </r>
  <r>
    <n v="30088"/>
    <x v="3"/>
    <x v="38"/>
  </r>
  <r>
    <n v="30088"/>
    <x v="3"/>
    <x v="55"/>
  </r>
  <r>
    <n v="30088"/>
    <x v="3"/>
    <x v="90"/>
  </r>
  <r>
    <n v="30089"/>
    <x v="6"/>
    <x v="0"/>
  </r>
  <r>
    <n v="30089"/>
    <x v="6"/>
    <x v="26"/>
  </r>
  <r>
    <n v="30089"/>
    <x v="6"/>
    <x v="51"/>
  </r>
  <r>
    <n v="30089"/>
    <x v="6"/>
    <x v="2"/>
  </r>
  <r>
    <n v="30089"/>
    <x v="6"/>
    <x v="81"/>
  </r>
  <r>
    <n v="30089"/>
    <x v="6"/>
    <x v="40"/>
  </r>
  <r>
    <n v="30090"/>
    <x v="3"/>
    <x v="0"/>
  </r>
  <r>
    <n v="30090"/>
    <x v="3"/>
    <x v="4"/>
  </r>
  <r>
    <n v="30091"/>
    <x v="2"/>
    <x v="1"/>
  </r>
  <r>
    <n v="30091"/>
    <x v="2"/>
    <x v="14"/>
  </r>
  <r>
    <n v="30091"/>
    <x v="2"/>
    <x v="2"/>
  </r>
  <r>
    <n v="30091"/>
    <x v="2"/>
    <x v="26"/>
  </r>
  <r>
    <n v="30092"/>
    <x v="0"/>
    <x v="0"/>
  </r>
  <r>
    <n v="30092"/>
    <x v="0"/>
    <x v="1"/>
  </r>
  <r>
    <n v="30092"/>
    <x v="0"/>
    <x v="14"/>
  </r>
  <r>
    <n v="30092"/>
    <x v="0"/>
    <x v="41"/>
  </r>
  <r>
    <n v="30092"/>
    <x v="0"/>
    <x v="41"/>
  </r>
  <r>
    <n v="30092"/>
    <x v="0"/>
    <x v="31"/>
  </r>
  <r>
    <n v="30092"/>
    <x v="0"/>
    <x v="2"/>
  </r>
  <r>
    <n v="30092"/>
    <x v="0"/>
    <x v="4"/>
  </r>
  <r>
    <n v="30093"/>
    <x v="1"/>
    <x v="1"/>
  </r>
  <r>
    <n v="30093"/>
    <x v="1"/>
    <x v="0"/>
  </r>
  <r>
    <n v="30093"/>
    <x v="1"/>
    <x v="2"/>
  </r>
  <r>
    <n v="30093"/>
    <x v="1"/>
    <x v="39"/>
  </r>
  <r>
    <n v="30094"/>
    <x v="5"/>
    <x v="0"/>
  </r>
  <r>
    <n v="30094"/>
    <x v="5"/>
    <x v="1"/>
  </r>
  <r>
    <n v="30094"/>
    <x v="5"/>
    <x v="14"/>
  </r>
  <r>
    <n v="30094"/>
    <x v="5"/>
    <x v="64"/>
  </r>
  <r>
    <n v="30095"/>
    <x v="3"/>
    <x v="0"/>
  </r>
  <r>
    <n v="30095"/>
    <x v="3"/>
    <x v="26"/>
  </r>
  <r>
    <n v="30095"/>
    <x v="3"/>
    <x v="13"/>
  </r>
  <r>
    <n v="30095"/>
    <x v="3"/>
    <x v="12"/>
  </r>
  <r>
    <n v="30095"/>
    <x v="3"/>
    <x v="3"/>
  </r>
  <r>
    <n v="30096"/>
    <x v="3"/>
    <x v="0"/>
  </r>
  <r>
    <n v="30096"/>
    <x v="3"/>
    <x v="8"/>
  </r>
  <r>
    <n v="30096"/>
    <x v="3"/>
    <x v="47"/>
  </r>
  <r>
    <n v="30096"/>
    <x v="3"/>
    <x v="1"/>
  </r>
  <r>
    <n v="30096"/>
    <x v="3"/>
    <x v="14"/>
  </r>
  <r>
    <n v="30097"/>
    <x v="3"/>
    <x v="8"/>
  </r>
  <r>
    <n v="30097"/>
    <x v="3"/>
    <x v="42"/>
  </r>
  <r>
    <n v="30097"/>
    <x v="3"/>
    <x v="13"/>
  </r>
  <r>
    <n v="30097"/>
    <x v="3"/>
    <x v="12"/>
  </r>
  <r>
    <n v="30097"/>
    <x v="3"/>
    <x v="10"/>
  </r>
  <r>
    <n v="30097"/>
    <x v="3"/>
    <x v="28"/>
  </r>
  <r>
    <n v="30098"/>
    <x v="5"/>
    <x v="40"/>
  </r>
  <r>
    <n v="30098"/>
    <x v="5"/>
    <x v="160"/>
  </r>
  <r>
    <n v="30098"/>
    <x v="5"/>
    <x v="81"/>
  </r>
  <r>
    <n v="30098"/>
    <x v="5"/>
    <x v="82"/>
  </r>
  <r>
    <n v="30099"/>
    <x v="3"/>
    <x v="1"/>
  </r>
  <r>
    <n v="30099"/>
    <x v="3"/>
    <x v="4"/>
  </r>
  <r>
    <n v="30100"/>
    <x v="6"/>
    <x v="109"/>
  </r>
  <r>
    <n v="30101"/>
    <x v="6"/>
    <x v="0"/>
  </r>
  <r>
    <n v="30101"/>
    <x v="6"/>
    <x v="100"/>
  </r>
  <r>
    <n v="30103"/>
    <x v="5"/>
    <x v="0"/>
  </r>
  <r>
    <n v="30103"/>
    <x v="5"/>
    <x v="26"/>
  </r>
  <r>
    <n v="30103"/>
    <x v="5"/>
    <x v="51"/>
  </r>
  <r>
    <n v="30103"/>
    <x v="5"/>
    <x v="77"/>
  </r>
  <r>
    <n v="30104"/>
    <x v="3"/>
    <x v="0"/>
  </r>
  <r>
    <n v="30104"/>
    <x v="3"/>
    <x v="1"/>
  </r>
  <r>
    <n v="30104"/>
    <x v="3"/>
    <x v="4"/>
  </r>
  <r>
    <n v="30104"/>
    <x v="3"/>
    <x v="40"/>
  </r>
  <r>
    <n v="30105"/>
    <x v="6"/>
    <x v="0"/>
  </r>
  <r>
    <n v="30105"/>
    <x v="6"/>
    <x v="36"/>
  </r>
  <r>
    <n v="30105"/>
    <x v="6"/>
    <x v="5"/>
  </r>
  <r>
    <n v="30108"/>
    <x v="1"/>
    <x v="33"/>
  </r>
  <r>
    <n v="30108"/>
    <x v="1"/>
    <x v="2"/>
  </r>
  <r>
    <n v="30108"/>
    <x v="1"/>
    <x v="39"/>
  </r>
  <r>
    <n v="30108"/>
    <x v="1"/>
    <x v="24"/>
  </r>
  <r>
    <n v="30108"/>
    <x v="1"/>
    <x v="90"/>
  </r>
  <r>
    <n v="30108"/>
    <x v="1"/>
    <x v="4"/>
  </r>
  <r>
    <n v="30110"/>
    <x v="8"/>
    <x v="0"/>
  </r>
  <r>
    <n v="30110"/>
    <x v="8"/>
    <x v="1"/>
  </r>
  <r>
    <n v="30110"/>
    <x v="8"/>
    <x v="14"/>
  </r>
  <r>
    <n v="30110"/>
    <x v="8"/>
    <x v="4"/>
  </r>
  <r>
    <n v="30111"/>
    <x v="6"/>
    <x v="0"/>
  </r>
  <r>
    <n v="30111"/>
    <x v="6"/>
    <x v="14"/>
  </r>
  <r>
    <n v="30111"/>
    <x v="6"/>
    <x v="41"/>
  </r>
  <r>
    <n v="30111"/>
    <x v="6"/>
    <x v="41"/>
  </r>
  <r>
    <n v="30111"/>
    <x v="6"/>
    <x v="4"/>
  </r>
  <r>
    <n v="30111"/>
    <x v="6"/>
    <x v="5"/>
  </r>
  <r>
    <n v="30111"/>
    <x v="6"/>
    <x v="40"/>
  </r>
  <r>
    <n v="30112"/>
    <x v="1"/>
    <x v="1"/>
  </r>
  <r>
    <n v="30112"/>
    <x v="1"/>
    <x v="0"/>
  </r>
  <r>
    <n v="30112"/>
    <x v="1"/>
    <x v="42"/>
  </r>
  <r>
    <n v="30112"/>
    <x v="1"/>
    <x v="43"/>
  </r>
  <r>
    <n v="30112"/>
    <x v="1"/>
    <x v="44"/>
  </r>
  <r>
    <n v="30112"/>
    <x v="1"/>
    <x v="85"/>
  </r>
  <r>
    <n v="30112"/>
    <x v="1"/>
    <x v="36"/>
  </r>
  <r>
    <n v="30112"/>
    <x v="1"/>
    <x v="2"/>
  </r>
  <r>
    <n v="30112"/>
    <x v="1"/>
    <x v="10"/>
  </r>
  <r>
    <n v="30112"/>
    <x v="1"/>
    <x v="4"/>
  </r>
  <r>
    <n v="30112"/>
    <x v="1"/>
    <x v="27"/>
  </r>
  <r>
    <n v="30112"/>
    <x v="1"/>
    <x v="6"/>
  </r>
  <r>
    <n v="30112"/>
    <x v="1"/>
    <x v="73"/>
  </r>
  <r>
    <n v="30113"/>
    <x v="3"/>
    <x v="1"/>
  </r>
  <r>
    <n v="30113"/>
    <x v="3"/>
    <x v="15"/>
  </r>
  <r>
    <n v="30114"/>
    <x v="3"/>
    <x v="1"/>
  </r>
  <r>
    <n v="30114"/>
    <x v="3"/>
    <x v="14"/>
  </r>
  <r>
    <n v="30114"/>
    <x v="3"/>
    <x v="13"/>
  </r>
  <r>
    <n v="30114"/>
    <x v="3"/>
    <x v="19"/>
  </r>
  <r>
    <n v="30115"/>
    <x v="6"/>
    <x v="0"/>
  </r>
  <r>
    <n v="30115"/>
    <x v="6"/>
    <x v="33"/>
  </r>
  <r>
    <n v="30115"/>
    <x v="6"/>
    <x v="4"/>
  </r>
  <r>
    <n v="30115"/>
    <x v="6"/>
    <x v="5"/>
  </r>
  <r>
    <n v="30116"/>
    <x v="6"/>
    <x v="0"/>
  </r>
  <r>
    <n v="30116"/>
    <x v="6"/>
    <x v="16"/>
  </r>
  <r>
    <n v="30116"/>
    <x v="6"/>
    <x v="65"/>
  </r>
  <r>
    <n v="30117"/>
    <x v="6"/>
    <x v="31"/>
  </r>
  <r>
    <n v="30117"/>
    <x v="6"/>
    <x v="1"/>
  </r>
  <r>
    <n v="30118"/>
    <x v="3"/>
    <x v="1"/>
  </r>
  <r>
    <n v="30118"/>
    <x v="3"/>
    <x v="51"/>
  </r>
  <r>
    <n v="30118"/>
    <x v="3"/>
    <x v="2"/>
  </r>
  <r>
    <n v="30118"/>
    <x v="3"/>
    <x v="124"/>
  </r>
  <r>
    <n v="30119"/>
    <x v="1"/>
    <x v="1"/>
  </r>
  <r>
    <n v="30119"/>
    <x v="1"/>
    <x v="0"/>
  </r>
  <r>
    <n v="30119"/>
    <x v="1"/>
    <x v="38"/>
  </r>
  <r>
    <n v="30119"/>
    <x v="1"/>
    <x v="55"/>
  </r>
  <r>
    <n v="30119"/>
    <x v="1"/>
    <x v="94"/>
  </r>
  <r>
    <n v="30119"/>
    <x v="1"/>
    <x v="40"/>
  </r>
  <r>
    <n v="30119"/>
    <x v="1"/>
    <x v="162"/>
  </r>
  <r>
    <n v="30119"/>
    <x v="1"/>
    <x v="81"/>
  </r>
  <r>
    <n v="30121"/>
    <x v="3"/>
    <x v="0"/>
  </r>
  <r>
    <n v="30121"/>
    <x v="3"/>
    <x v="1"/>
  </r>
  <r>
    <n v="30121"/>
    <x v="3"/>
    <x v="14"/>
  </r>
  <r>
    <n v="30121"/>
    <x v="3"/>
    <x v="96"/>
  </r>
  <r>
    <n v="30121"/>
    <x v="3"/>
    <x v="4"/>
  </r>
  <r>
    <n v="30121"/>
    <x v="3"/>
    <x v="100"/>
  </r>
  <r>
    <n v="30121"/>
    <x v="3"/>
    <x v="5"/>
  </r>
  <r>
    <n v="30122"/>
    <x v="6"/>
    <x v="0"/>
  </r>
  <r>
    <n v="30122"/>
    <x v="6"/>
    <x v="38"/>
  </r>
  <r>
    <n v="30123"/>
    <x v="5"/>
    <x v="0"/>
  </r>
  <r>
    <n v="30123"/>
    <x v="5"/>
    <x v="126"/>
  </r>
  <r>
    <n v="30123"/>
    <x v="5"/>
    <x v="5"/>
  </r>
  <r>
    <n v="30124"/>
    <x v="7"/>
    <x v="1"/>
  </r>
  <r>
    <n v="30124"/>
    <x v="7"/>
    <x v="0"/>
  </r>
  <r>
    <n v="30124"/>
    <x v="7"/>
    <x v="117"/>
  </r>
  <r>
    <n v="30124"/>
    <x v="7"/>
    <x v="117"/>
  </r>
  <r>
    <n v="30124"/>
    <x v="7"/>
    <x v="36"/>
  </r>
  <r>
    <n v="30124"/>
    <x v="7"/>
    <x v="122"/>
  </r>
  <r>
    <n v="30124"/>
    <x v="7"/>
    <x v="66"/>
  </r>
  <r>
    <n v="30124"/>
    <x v="7"/>
    <x v="93"/>
  </r>
  <r>
    <n v="30125"/>
    <x v="3"/>
    <x v="0"/>
  </r>
  <r>
    <n v="30125"/>
    <x v="3"/>
    <x v="1"/>
  </r>
  <r>
    <n v="30126"/>
    <x v="8"/>
    <x v="0"/>
  </r>
  <r>
    <n v="30126"/>
    <x v="8"/>
    <x v="1"/>
  </r>
  <r>
    <n v="30126"/>
    <x v="8"/>
    <x v="14"/>
  </r>
  <r>
    <n v="30126"/>
    <x v="8"/>
    <x v="41"/>
  </r>
  <r>
    <n v="30126"/>
    <x v="8"/>
    <x v="41"/>
  </r>
  <r>
    <n v="30126"/>
    <x v="8"/>
    <x v="40"/>
  </r>
  <r>
    <n v="30126"/>
    <x v="8"/>
    <x v="76"/>
  </r>
  <r>
    <n v="30126"/>
    <x v="8"/>
    <x v="5"/>
  </r>
  <r>
    <n v="30126"/>
    <x v="8"/>
    <x v="4"/>
  </r>
  <r>
    <n v="30126"/>
    <x v="8"/>
    <x v="48"/>
  </r>
  <r>
    <n v="30127"/>
    <x v="8"/>
    <x v="0"/>
  </r>
  <r>
    <n v="30127"/>
    <x v="8"/>
    <x v="5"/>
  </r>
  <r>
    <n v="30128"/>
    <x v="5"/>
    <x v="1"/>
  </r>
  <r>
    <n v="30128"/>
    <x v="5"/>
    <x v="0"/>
  </r>
  <r>
    <n v="30128"/>
    <x v="5"/>
    <x v="7"/>
  </r>
  <r>
    <n v="30128"/>
    <x v="5"/>
    <x v="4"/>
  </r>
  <r>
    <n v="30128"/>
    <x v="5"/>
    <x v="118"/>
  </r>
  <r>
    <n v="30129"/>
    <x v="0"/>
    <x v="1"/>
  </r>
  <r>
    <n v="30129"/>
    <x v="0"/>
    <x v="14"/>
  </r>
  <r>
    <n v="30129"/>
    <x v="0"/>
    <x v="0"/>
  </r>
  <r>
    <n v="30129"/>
    <x v="0"/>
    <x v="7"/>
  </r>
  <r>
    <n v="30129"/>
    <x v="0"/>
    <x v="2"/>
  </r>
  <r>
    <n v="30129"/>
    <x v="0"/>
    <x v="16"/>
  </r>
  <r>
    <n v="30129"/>
    <x v="0"/>
    <x v="13"/>
  </r>
  <r>
    <n v="30129"/>
    <x v="0"/>
    <x v="12"/>
  </r>
  <r>
    <n v="30130"/>
    <x v="6"/>
    <x v="41"/>
  </r>
  <r>
    <n v="30130"/>
    <x v="6"/>
    <x v="41"/>
  </r>
  <r>
    <n v="30130"/>
    <x v="6"/>
    <x v="0"/>
  </r>
  <r>
    <n v="30130"/>
    <x v="6"/>
    <x v="162"/>
  </r>
  <r>
    <n v="30130"/>
    <x v="6"/>
    <x v="40"/>
  </r>
  <r>
    <n v="30130"/>
    <x v="6"/>
    <x v="48"/>
  </r>
  <r>
    <n v="30132"/>
    <x v="0"/>
    <x v="0"/>
  </r>
  <r>
    <n v="30132"/>
    <x v="0"/>
    <x v="40"/>
  </r>
  <r>
    <n v="30132"/>
    <x v="0"/>
    <x v="4"/>
  </r>
  <r>
    <n v="30133"/>
    <x v="6"/>
    <x v="41"/>
  </r>
  <r>
    <n v="30133"/>
    <x v="6"/>
    <x v="41"/>
  </r>
  <r>
    <n v="30133"/>
    <x v="6"/>
    <x v="14"/>
  </r>
  <r>
    <n v="30133"/>
    <x v="6"/>
    <x v="1"/>
  </r>
  <r>
    <n v="30133"/>
    <x v="6"/>
    <x v="4"/>
  </r>
  <r>
    <n v="30134"/>
    <x v="1"/>
    <x v="0"/>
  </r>
  <r>
    <n v="30134"/>
    <x v="1"/>
    <x v="7"/>
  </r>
  <r>
    <n v="30134"/>
    <x v="1"/>
    <x v="2"/>
  </r>
  <r>
    <n v="30134"/>
    <x v="1"/>
    <x v="24"/>
  </r>
  <r>
    <n v="30134"/>
    <x v="1"/>
    <x v="50"/>
  </r>
  <r>
    <n v="30135"/>
    <x v="6"/>
    <x v="2"/>
  </r>
  <r>
    <n v="30135"/>
    <x v="6"/>
    <x v="16"/>
  </r>
  <r>
    <n v="30135"/>
    <x v="6"/>
    <x v="26"/>
  </r>
  <r>
    <n v="30136"/>
    <x v="7"/>
    <x v="0"/>
  </r>
  <r>
    <n v="30136"/>
    <x v="7"/>
    <x v="102"/>
  </r>
  <r>
    <n v="30136"/>
    <x v="7"/>
    <x v="36"/>
  </r>
  <r>
    <n v="30136"/>
    <x v="7"/>
    <x v="62"/>
  </r>
  <r>
    <n v="30136"/>
    <x v="7"/>
    <x v="126"/>
  </r>
  <r>
    <n v="30137"/>
    <x v="6"/>
    <x v="0"/>
  </r>
  <r>
    <n v="30137"/>
    <x v="6"/>
    <x v="52"/>
  </r>
  <r>
    <n v="30137"/>
    <x v="6"/>
    <x v="36"/>
  </r>
  <r>
    <n v="30137"/>
    <x v="6"/>
    <x v="5"/>
  </r>
  <r>
    <n v="30137"/>
    <x v="6"/>
    <x v="4"/>
  </r>
  <r>
    <n v="30137"/>
    <x v="6"/>
    <x v="40"/>
  </r>
  <r>
    <n v="30137"/>
    <x v="6"/>
    <x v="82"/>
  </r>
  <r>
    <n v="30138"/>
    <x v="6"/>
    <x v="14"/>
  </r>
  <r>
    <n v="30138"/>
    <x v="6"/>
    <x v="41"/>
  </r>
  <r>
    <n v="30138"/>
    <x v="6"/>
    <x v="41"/>
  </r>
  <r>
    <n v="30138"/>
    <x v="6"/>
    <x v="52"/>
  </r>
  <r>
    <n v="30138"/>
    <x v="6"/>
    <x v="47"/>
  </r>
  <r>
    <n v="30138"/>
    <x v="6"/>
    <x v="69"/>
  </r>
  <r>
    <n v="30138"/>
    <x v="6"/>
    <x v="1"/>
  </r>
  <r>
    <n v="30138"/>
    <x v="6"/>
    <x v="4"/>
  </r>
  <r>
    <n v="30139"/>
    <x v="3"/>
    <x v="25"/>
  </r>
  <r>
    <n v="30139"/>
    <x v="3"/>
    <x v="25"/>
  </r>
  <r>
    <n v="30139"/>
    <x v="3"/>
    <x v="0"/>
  </r>
  <r>
    <n v="30139"/>
    <x v="3"/>
    <x v="1"/>
  </r>
  <r>
    <n v="30139"/>
    <x v="3"/>
    <x v="116"/>
  </r>
  <r>
    <n v="30139"/>
    <x v="3"/>
    <x v="39"/>
  </r>
  <r>
    <n v="30139"/>
    <x v="3"/>
    <x v="32"/>
  </r>
  <r>
    <n v="30139"/>
    <x v="3"/>
    <x v="4"/>
  </r>
  <r>
    <n v="30141"/>
    <x v="6"/>
    <x v="15"/>
  </r>
  <r>
    <n v="30141"/>
    <x v="6"/>
    <x v="38"/>
  </r>
  <r>
    <n v="30142"/>
    <x v="3"/>
    <x v="41"/>
  </r>
  <r>
    <n v="30142"/>
    <x v="3"/>
    <x v="41"/>
  </r>
  <r>
    <n v="30142"/>
    <x v="3"/>
    <x v="14"/>
  </r>
  <r>
    <n v="30142"/>
    <x v="3"/>
    <x v="1"/>
  </r>
  <r>
    <n v="30142"/>
    <x v="3"/>
    <x v="0"/>
  </r>
  <r>
    <n v="30142"/>
    <x v="3"/>
    <x v="7"/>
  </r>
  <r>
    <n v="30142"/>
    <x v="3"/>
    <x v="37"/>
  </r>
  <r>
    <n v="30142"/>
    <x v="3"/>
    <x v="11"/>
  </r>
  <r>
    <n v="30142"/>
    <x v="3"/>
    <x v="9"/>
  </r>
  <r>
    <n v="30142"/>
    <x v="3"/>
    <x v="10"/>
  </r>
  <r>
    <n v="30142"/>
    <x v="3"/>
    <x v="96"/>
  </r>
  <r>
    <n v="30142"/>
    <x v="3"/>
    <x v="22"/>
  </r>
  <r>
    <n v="30142"/>
    <x v="3"/>
    <x v="23"/>
  </r>
  <r>
    <n v="30143"/>
    <x v="6"/>
    <x v="48"/>
  </r>
  <r>
    <n v="30143"/>
    <x v="6"/>
    <x v="4"/>
  </r>
  <r>
    <n v="30143"/>
    <x v="6"/>
    <x v="82"/>
  </r>
  <r>
    <n v="30143"/>
    <x v="6"/>
    <x v="40"/>
  </r>
  <r>
    <n v="30143"/>
    <x v="6"/>
    <x v="81"/>
  </r>
  <r>
    <n v="30144"/>
    <x v="3"/>
    <x v="1"/>
  </r>
  <r>
    <n v="30144"/>
    <x v="3"/>
    <x v="70"/>
  </r>
  <r>
    <n v="30145"/>
    <x v="7"/>
    <x v="13"/>
  </r>
  <r>
    <n v="30146"/>
    <x v="1"/>
    <x v="1"/>
  </r>
  <r>
    <n v="30146"/>
    <x v="1"/>
    <x v="0"/>
  </r>
  <r>
    <n v="30146"/>
    <x v="1"/>
    <x v="24"/>
  </r>
  <r>
    <n v="30146"/>
    <x v="1"/>
    <x v="26"/>
  </r>
  <r>
    <n v="30146"/>
    <x v="1"/>
    <x v="62"/>
  </r>
  <r>
    <n v="30147"/>
    <x v="6"/>
    <x v="0"/>
  </r>
  <r>
    <n v="30147"/>
    <x v="6"/>
    <x v="52"/>
  </r>
  <r>
    <n v="30147"/>
    <x v="6"/>
    <x v="40"/>
  </r>
  <r>
    <n v="30147"/>
    <x v="6"/>
    <x v="5"/>
  </r>
  <r>
    <n v="30149"/>
    <x v="4"/>
    <x v="16"/>
  </r>
  <r>
    <n v="30150"/>
    <x v="3"/>
    <x v="14"/>
  </r>
  <r>
    <n v="30150"/>
    <x v="3"/>
    <x v="1"/>
  </r>
  <r>
    <n v="30150"/>
    <x v="3"/>
    <x v="11"/>
  </r>
  <r>
    <n v="30150"/>
    <x v="3"/>
    <x v="65"/>
  </r>
  <r>
    <n v="30151"/>
    <x v="3"/>
    <x v="0"/>
  </r>
  <r>
    <n v="30151"/>
    <x v="3"/>
    <x v="7"/>
  </r>
  <r>
    <n v="30151"/>
    <x v="3"/>
    <x v="42"/>
  </r>
  <r>
    <n v="30151"/>
    <x v="3"/>
    <x v="1"/>
  </r>
  <r>
    <n v="30151"/>
    <x v="3"/>
    <x v="14"/>
  </r>
  <r>
    <n v="30151"/>
    <x v="3"/>
    <x v="31"/>
  </r>
  <r>
    <n v="30151"/>
    <x v="3"/>
    <x v="37"/>
  </r>
  <r>
    <n v="30151"/>
    <x v="3"/>
    <x v="45"/>
  </r>
  <r>
    <n v="30151"/>
    <x v="3"/>
    <x v="11"/>
  </r>
  <r>
    <n v="30151"/>
    <x v="3"/>
    <x v="10"/>
  </r>
  <r>
    <n v="30151"/>
    <x v="3"/>
    <x v="9"/>
  </r>
  <r>
    <n v="30152"/>
    <x v="3"/>
    <x v="40"/>
  </r>
  <r>
    <n v="30152"/>
    <x v="3"/>
    <x v="94"/>
  </r>
  <r>
    <n v="30152"/>
    <x v="3"/>
    <x v="129"/>
  </r>
  <r>
    <n v="30153"/>
    <x v="3"/>
    <x v="1"/>
  </r>
  <r>
    <n v="30153"/>
    <x v="3"/>
    <x v="0"/>
  </r>
  <r>
    <n v="30154"/>
    <x v="6"/>
    <x v="26"/>
  </r>
  <r>
    <n v="30154"/>
    <x v="6"/>
    <x v="51"/>
  </r>
  <r>
    <n v="30155"/>
    <x v="7"/>
    <x v="42"/>
  </r>
  <r>
    <n v="30155"/>
    <x v="7"/>
    <x v="1"/>
  </r>
  <r>
    <n v="30155"/>
    <x v="7"/>
    <x v="0"/>
  </r>
  <r>
    <n v="30155"/>
    <x v="7"/>
    <x v="8"/>
  </r>
  <r>
    <n v="30155"/>
    <x v="7"/>
    <x v="33"/>
  </r>
  <r>
    <n v="30155"/>
    <x v="7"/>
    <x v="2"/>
  </r>
  <r>
    <n v="30155"/>
    <x v="7"/>
    <x v="10"/>
  </r>
  <r>
    <n v="30155"/>
    <x v="7"/>
    <x v="32"/>
  </r>
  <r>
    <n v="30155"/>
    <x v="7"/>
    <x v="124"/>
  </r>
  <r>
    <n v="30155"/>
    <x v="7"/>
    <x v="11"/>
  </r>
  <r>
    <n v="30156"/>
    <x v="6"/>
    <x v="0"/>
  </r>
  <r>
    <n v="30156"/>
    <x v="6"/>
    <x v="1"/>
  </r>
  <r>
    <n v="30157"/>
    <x v="4"/>
    <x v="1"/>
  </r>
  <r>
    <n v="30157"/>
    <x v="4"/>
    <x v="0"/>
  </r>
  <r>
    <n v="30157"/>
    <x v="4"/>
    <x v="33"/>
  </r>
  <r>
    <n v="30157"/>
    <x v="4"/>
    <x v="36"/>
  </r>
  <r>
    <n v="30157"/>
    <x v="4"/>
    <x v="26"/>
  </r>
  <r>
    <n v="30159"/>
    <x v="6"/>
    <x v="1"/>
  </r>
  <r>
    <n v="30159"/>
    <x v="6"/>
    <x v="0"/>
  </r>
  <r>
    <n v="30159"/>
    <x v="6"/>
    <x v="24"/>
  </r>
  <r>
    <n v="30159"/>
    <x v="6"/>
    <x v="4"/>
  </r>
  <r>
    <n v="30160"/>
    <x v="2"/>
    <x v="0"/>
  </r>
  <r>
    <n v="30160"/>
    <x v="2"/>
    <x v="14"/>
  </r>
  <r>
    <n v="30161"/>
    <x v="0"/>
    <x v="1"/>
  </r>
  <r>
    <n v="30161"/>
    <x v="0"/>
    <x v="0"/>
  </r>
  <r>
    <n v="30161"/>
    <x v="0"/>
    <x v="10"/>
  </r>
  <r>
    <n v="30162"/>
    <x v="3"/>
    <x v="5"/>
  </r>
  <r>
    <n v="30162"/>
    <x v="3"/>
    <x v="40"/>
  </r>
  <r>
    <n v="30164"/>
    <x v="6"/>
    <x v="5"/>
  </r>
  <r>
    <n v="30165"/>
    <x v="6"/>
    <x v="0"/>
  </r>
  <r>
    <n v="30165"/>
    <x v="6"/>
    <x v="14"/>
  </r>
  <r>
    <n v="30165"/>
    <x v="6"/>
    <x v="1"/>
  </r>
  <r>
    <n v="30166"/>
    <x v="3"/>
    <x v="1"/>
  </r>
  <r>
    <n v="30166"/>
    <x v="3"/>
    <x v="14"/>
  </r>
  <r>
    <n v="30166"/>
    <x v="3"/>
    <x v="0"/>
  </r>
  <r>
    <n v="30166"/>
    <x v="3"/>
    <x v="2"/>
  </r>
  <r>
    <n v="30166"/>
    <x v="3"/>
    <x v="16"/>
  </r>
  <r>
    <n v="30166"/>
    <x v="3"/>
    <x v="26"/>
  </r>
  <r>
    <n v="30166"/>
    <x v="3"/>
    <x v="11"/>
  </r>
  <r>
    <n v="30166"/>
    <x v="3"/>
    <x v="10"/>
  </r>
  <r>
    <n v="30168"/>
    <x v="5"/>
    <x v="0"/>
  </r>
  <r>
    <n v="30168"/>
    <x v="5"/>
    <x v="44"/>
  </r>
  <r>
    <n v="30168"/>
    <x v="5"/>
    <x v="36"/>
  </r>
  <r>
    <n v="30168"/>
    <x v="5"/>
    <x v="37"/>
  </r>
  <r>
    <n v="30168"/>
    <x v="5"/>
    <x v="38"/>
  </r>
  <r>
    <n v="30168"/>
    <x v="5"/>
    <x v="55"/>
  </r>
  <r>
    <n v="30168"/>
    <x v="5"/>
    <x v="90"/>
  </r>
  <r>
    <n v="30170"/>
    <x v="8"/>
    <x v="65"/>
  </r>
  <r>
    <n v="30171"/>
    <x v="3"/>
    <x v="41"/>
  </r>
  <r>
    <n v="30171"/>
    <x v="3"/>
    <x v="41"/>
  </r>
  <r>
    <n v="30171"/>
    <x v="3"/>
    <x v="14"/>
  </r>
  <r>
    <n v="30171"/>
    <x v="3"/>
    <x v="1"/>
  </r>
  <r>
    <n v="30171"/>
    <x v="3"/>
    <x v="44"/>
  </r>
  <r>
    <n v="30171"/>
    <x v="3"/>
    <x v="16"/>
  </r>
  <r>
    <n v="30172"/>
    <x v="4"/>
    <x v="8"/>
  </r>
  <r>
    <n v="30172"/>
    <x v="4"/>
    <x v="42"/>
  </r>
  <r>
    <n v="30172"/>
    <x v="4"/>
    <x v="1"/>
  </r>
  <r>
    <n v="30172"/>
    <x v="4"/>
    <x v="0"/>
  </r>
  <r>
    <n v="30172"/>
    <x v="4"/>
    <x v="43"/>
  </r>
  <r>
    <n v="30172"/>
    <x v="4"/>
    <x v="44"/>
  </r>
  <r>
    <n v="30172"/>
    <x v="4"/>
    <x v="37"/>
  </r>
  <r>
    <n v="30172"/>
    <x v="4"/>
    <x v="45"/>
  </r>
  <r>
    <n v="30172"/>
    <x v="4"/>
    <x v="39"/>
  </r>
  <r>
    <n v="30172"/>
    <x v="4"/>
    <x v="24"/>
  </r>
  <r>
    <n v="30172"/>
    <x v="4"/>
    <x v="2"/>
  </r>
  <r>
    <n v="30172"/>
    <x v="4"/>
    <x v="26"/>
  </r>
  <r>
    <n v="30172"/>
    <x v="4"/>
    <x v="11"/>
  </r>
  <r>
    <n v="30172"/>
    <x v="4"/>
    <x v="9"/>
  </r>
  <r>
    <n v="30172"/>
    <x v="4"/>
    <x v="10"/>
  </r>
  <r>
    <n v="30173"/>
    <x v="3"/>
    <x v="0"/>
  </r>
  <r>
    <n v="30173"/>
    <x v="3"/>
    <x v="1"/>
  </r>
  <r>
    <n v="30173"/>
    <x v="3"/>
    <x v="15"/>
  </r>
  <r>
    <n v="30173"/>
    <x v="3"/>
    <x v="33"/>
  </r>
  <r>
    <n v="30173"/>
    <x v="3"/>
    <x v="17"/>
  </r>
  <r>
    <n v="30173"/>
    <x v="3"/>
    <x v="51"/>
  </r>
  <r>
    <n v="30173"/>
    <x v="3"/>
    <x v="60"/>
  </r>
  <r>
    <n v="30173"/>
    <x v="3"/>
    <x v="59"/>
  </r>
  <r>
    <n v="30173"/>
    <x v="3"/>
    <x v="32"/>
  </r>
  <r>
    <n v="30173"/>
    <x v="3"/>
    <x v="100"/>
  </r>
  <r>
    <n v="30173"/>
    <x v="3"/>
    <x v="65"/>
  </r>
  <r>
    <n v="30176"/>
    <x v="6"/>
    <x v="0"/>
  </r>
  <r>
    <n v="30176"/>
    <x v="6"/>
    <x v="2"/>
  </r>
  <r>
    <n v="30177"/>
    <x v="6"/>
    <x v="0"/>
  </r>
  <r>
    <n v="30177"/>
    <x v="6"/>
    <x v="24"/>
  </r>
  <r>
    <n v="30177"/>
    <x v="6"/>
    <x v="2"/>
  </r>
  <r>
    <n v="30177"/>
    <x v="6"/>
    <x v="16"/>
  </r>
  <r>
    <n v="30177"/>
    <x v="6"/>
    <x v="26"/>
  </r>
  <r>
    <n v="30177"/>
    <x v="6"/>
    <x v="39"/>
  </r>
  <r>
    <n v="30177"/>
    <x v="6"/>
    <x v="17"/>
  </r>
  <r>
    <n v="30177"/>
    <x v="6"/>
    <x v="4"/>
  </r>
  <r>
    <n v="30178"/>
    <x v="6"/>
    <x v="0"/>
  </r>
  <r>
    <n v="30178"/>
    <x v="6"/>
    <x v="38"/>
  </r>
  <r>
    <n v="30178"/>
    <x v="6"/>
    <x v="4"/>
  </r>
  <r>
    <n v="30178"/>
    <x v="6"/>
    <x v="40"/>
  </r>
  <r>
    <n v="30179"/>
    <x v="3"/>
    <x v="15"/>
  </r>
  <r>
    <n v="30179"/>
    <x v="3"/>
    <x v="190"/>
  </r>
  <r>
    <n v="30180"/>
    <x v="3"/>
    <x v="1"/>
  </r>
  <r>
    <n v="30180"/>
    <x v="3"/>
    <x v="6"/>
  </r>
  <r>
    <n v="30181"/>
    <x v="4"/>
    <x v="1"/>
  </r>
  <r>
    <n v="30181"/>
    <x v="4"/>
    <x v="44"/>
  </r>
  <r>
    <n v="30181"/>
    <x v="4"/>
    <x v="8"/>
  </r>
  <r>
    <n v="30181"/>
    <x v="4"/>
    <x v="26"/>
  </r>
  <r>
    <n v="30181"/>
    <x v="4"/>
    <x v="11"/>
  </r>
  <r>
    <n v="30181"/>
    <x v="4"/>
    <x v="10"/>
  </r>
  <r>
    <n v="30181"/>
    <x v="4"/>
    <x v="139"/>
  </r>
  <r>
    <n v="30181"/>
    <x v="4"/>
    <x v="56"/>
  </r>
  <r>
    <n v="30181"/>
    <x v="4"/>
    <x v="49"/>
  </r>
  <r>
    <n v="30181"/>
    <x v="4"/>
    <x v="146"/>
  </r>
  <r>
    <n v="30181"/>
    <x v="4"/>
    <x v="91"/>
  </r>
  <r>
    <n v="30182"/>
    <x v="5"/>
    <x v="1"/>
  </r>
  <r>
    <n v="30182"/>
    <x v="5"/>
    <x v="0"/>
  </r>
  <r>
    <n v="30182"/>
    <x v="5"/>
    <x v="11"/>
  </r>
  <r>
    <n v="30182"/>
    <x v="5"/>
    <x v="10"/>
  </r>
  <r>
    <n v="30182"/>
    <x v="5"/>
    <x v="32"/>
  </r>
  <r>
    <n v="30182"/>
    <x v="5"/>
    <x v="91"/>
  </r>
  <r>
    <n v="30183"/>
    <x v="5"/>
    <x v="1"/>
  </r>
  <r>
    <n v="30183"/>
    <x v="5"/>
    <x v="0"/>
  </r>
  <r>
    <n v="30183"/>
    <x v="5"/>
    <x v="11"/>
  </r>
  <r>
    <n v="30183"/>
    <x v="5"/>
    <x v="9"/>
  </r>
  <r>
    <n v="30183"/>
    <x v="5"/>
    <x v="10"/>
  </r>
  <r>
    <n v="30184"/>
    <x v="6"/>
    <x v="0"/>
  </r>
  <r>
    <n v="30184"/>
    <x v="6"/>
    <x v="38"/>
  </r>
  <r>
    <n v="30184"/>
    <x v="6"/>
    <x v="40"/>
  </r>
  <r>
    <n v="30184"/>
    <x v="6"/>
    <x v="5"/>
  </r>
  <r>
    <n v="30185"/>
    <x v="7"/>
    <x v="108"/>
  </r>
  <r>
    <n v="30185"/>
    <x v="7"/>
    <x v="124"/>
  </r>
  <r>
    <n v="30186"/>
    <x v="6"/>
    <x v="9"/>
  </r>
  <r>
    <n v="30187"/>
    <x v="0"/>
    <x v="0"/>
  </r>
  <r>
    <n v="30187"/>
    <x v="0"/>
    <x v="1"/>
  </r>
  <r>
    <n v="30187"/>
    <x v="0"/>
    <x v="15"/>
  </r>
  <r>
    <n v="30187"/>
    <x v="0"/>
    <x v="33"/>
  </r>
  <r>
    <n v="30187"/>
    <x v="0"/>
    <x v="100"/>
  </r>
  <r>
    <n v="30187"/>
    <x v="0"/>
    <x v="65"/>
  </r>
  <r>
    <n v="30188"/>
    <x v="3"/>
    <x v="0"/>
  </r>
  <r>
    <n v="30188"/>
    <x v="3"/>
    <x v="40"/>
  </r>
  <r>
    <n v="30189"/>
    <x v="8"/>
    <x v="33"/>
  </r>
  <r>
    <n v="30189"/>
    <x v="8"/>
    <x v="82"/>
  </r>
  <r>
    <n v="30189"/>
    <x v="8"/>
    <x v="66"/>
  </r>
  <r>
    <n v="30190"/>
    <x v="0"/>
    <x v="0"/>
  </r>
  <r>
    <n v="30190"/>
    <x v="0"/>
    <x v="44"/>
  </r>
  <r>
    <n v="30190"/>
    <x v="0"/>
    <x v="41"/>
  </r>
  <r>
    <n v="30190"/>
    <x v="0"/>
    <x v="41"/>
  </r>
  <r>
    <n v="30190"/>
    <x v="0"/>
    <x v="1"/>
  </r>
  <r>
    <n v="30190"/>
    <x v="0"/>
    <x v="42"/>
  </r>
  <r>
    <n v="30190"/>
    <x v="0"/>
    <x v="70"/>
  </r>
  <r>
    <n v="30190"/>
    <x v="0"/>
    <x v="26"/>
  </r>
  <r>
    <n v="30190"/>
    <x v="0"/>
    <x v="11"/>
  </r>
  <r>
    <n v="30190"/>
    <x v="0"/>
    <x v="53"/>
  </r>
  <r>
    <n v="30190"/>
    <x v="0"/>
    <x v="3"/>
  </r>
  <r>
    <n v="30190"/>
    <x v="0"/>
    <x v="55"/>
  </r>
  <r>
    <n v="30190"/>
    <x v="0"/>
    <x v="65"/>
  </r>
  <r>
    <n v="30192"/>
    <x v="0"/>
    <x v="1"/>
  </r>
  <r>
    <n v="30192"/>
    <x v="0"/>
    <x v="14"/>
  </r>
  <r>
    <n v="30192"/>
    <x v="0"/>
    <x v="0"/>
  </r>
  <r>
    <n v="30192"/>
    <x v="0"/>
    <x v="26"/>
  </r>
  <r>
    <n v="30192"/>
    <x v="0"/>
    <x v="11"/>
  </r>
  <r>
    <n v="30192"/>
    <x v="0"/>
    <x v="10"/>
  </r>
  <r>
    <n v="30192"/>
    <x v="0"/>
    <x v="4"/>
  </r>
  <r>
    <n v="30194"/>
    <x v="3"/>
    <x v="33"/>
  </r>
  <r>
    <n v="30194"/>
    <x v="3"/>
    <x v="14"/>
  </r>
  <r>
    <n v="30194"/>
    <x v="3"/>
    <x v="1"/>
  </r>
  <r>
    <n v="30194"/>
    <x v="3"/>
    <x v="0"/>
  </r>
  <r>
    <n v="30194"/>
    <x v="3"/>
    <x v="4"/>
  </r>
  <r>
    <n v="30194"/>
    <x v="3"/>
    <x v="100"/>
  </r>
  <r>
    <n v="30195"/>
    <x v="1"/>
    <x v="1"/>
  </r>
  <r>
    <n v="30195"/>
    <x v="1"/>
    <x v="2"/>
  </r>
  <r>
    <n v="30195"/>
    <x v="1"/>
    <x v="51"/>
  </r>
  <r>
    <n v="30195"/>
    <x v="1"/>
    <x v="24"/>
  </r>
  <r>
    <n v="30195"/>
    <x v="1"/>
    <x v="10"/>
  </r>
  <r>
    <n v="30196"/>
    <x v="3"/>
    <x v="1"/>
  </r>
  <r>
    <n v="30196"/>
    <x v="3"/>
    <x v="0"/>
  </r>
  <r>
    <n v="30196"/>
    <x v="3"/>
    <x v="13"/>
  </r>
  <r>
    <n v="30196"/>
    <x v="3"/>
    <x v="18"/>
  </r>
  <r>
    <n v="30196"/>
    <x v="3"/>
    <x v="32"/>
  </r>
  <r>
    <n v="30196"/>
    <x v="3"/>
    <x v="10"/>
  </r>
  <r>
    <n v="30197"/>
    <x v="6"/>
    <x v="0"/>
  </r>
  <r>
    <n v="30197"/>
    <x v="6"/>
    <x v="100"/>
  </r>
  <r>
    <n v="30197"/>
    <x v="6"/>
    <x v="40"/>
  </r>
  <r>
    <n v="30197"/>
    <x v="6"/>
    <x v="87"/>
  </r>
  <r>
    <n v="30198"/>
    <x v="4"/>
    <x v="0"/>
  </r>
  <r>
    <n v="30198"/>
    <x v="4"/>
    <x v="24"/>
  </r>
  <r>
    <n v="30198"/>
    <x v="4"/>
    <x v="17"/>
  </r>
  <r>
    <n v="30198"/>
    <x v="4"/>
    <x v="2"/>
  </r>
  <r>
    <n v="30198"/>
    <x v="4"/>
    <x v="39"/>
  </r>
  <r>
    <n v="30198"/>
    <x v="4"/>
    <x v="26"/>
  </r>
  <r>
    <n v="30198"/>
    <x v="4"/>
    <x v="10"/>
  </r>
  <r>
    <n v="30198"/>
    <x v="4"/>
    <x v="3"/>
  </r>
  <r>
    <n v="30198"/>
    <x v="4"/>
    <x v="9"/>
  </r>
  <r>
    <n v="30198"/>
    <x v="4"/>
    <x v="6"/>
  </r>
  <r>
    <n v="30199"/>
    <x v="6"/>
    <x v="0"/>
  </r>
  <r>
    <n v="30199"/>
    <x v="6"/>
    <x v="36"/>
  </r>
  <r>
    <n v="30199"/>
    <x v="6"/>
    <x v="81"/>
  </r>
  <r>
    <n v="30200"/>
    <x v="1"/>
    <x v="1"/>
  </r>
  <r>
    <n v="30200"/>
    <x v="1"/>
    <x v="3"/>
  </r>
  <r>
    <n v="30200"/>
    <x v="1"/>
    <x v="59"/>
  </r>
  <r>
    <n v="30201"/>
    <x v="1"/>
    <x v="0"/>
  </r>
  <r>
    <n v="30201"/>
    <x v="1"/>
    <x v="1"/>
  </r>
  <r>
    <n v="30201"/>
    <x v="1"/>
    <x v="2"/>
  </r>
  <r>
    <n v="30201"/>
    <x v="1"/>
    <x v="10"/>
  </r>
  <r>
    <n v="30201"/>
    <x v="1"/>
    <x v="9"/>
  </r>
  <r>
    <n v="30203"/>
    <x v="3"/>
    <x v="4"/>
  </r>
  <r>
    <n v="30204"/>
    <x v="0"/>
    <x v="1"/>
  </r>
  <r>
    <n v="30204"/>
    <x v="0"/>
    <x v="14"/>
  </r>
  <r>
    <n v="30204"/>
    <x v="0"/>
    <x v="0"/>
  </r>
  <r>
    <n v="30204"/>
    <x v="0"/>
    <x v="17"/>
  </r>
  <r>
    <n v="30204"/>
    <x v="0"/>
    <x v="4"/>
  </r>
  <r>
    <n v="30205"/>
    <x v="1"/>
    <x v="1"/>
  </r>
  <r>
    <n v="30205"/>
    <x v="1"/>
    <x v="8"/>
  </r>
  <r>
    <n v="30205"/>
    <x v="1"/>
    <x v="2"/>
  </r>
  <r>
    <n v="30205"/>
    <x v="1"/>
    <x v="24"/>
  </r>
  <r>
    <n v="30205"/>
    <x v="1"/>
    <x v="10"/>
  </r>
  <r>
    <n v="30205"/>
    <x v="1"/>
    <x v="46"/>
  </r>
  <r>
    <n v="30207"/>
    <x v="8"/>
    <x v="40"/>
  </r>
  <r>
    <n v="30207"/>
    <x v="8"/>
    <x v="4"/>
  </r>
  <r>
    <n v="30208"/>
    <x v="3"/>
    <x v="15"/>
  </r>
  <r>
    <n v="30208"/>
    <x v="3"/>
    <x v="33"/>
  </r>
  <r>
    <n v="30209"/>
    <x v="1"/>
    <x v="0"/>
  </r>
  <r>
    <n v="30209"/>
    <x v="1"/>
    <x v="36"/>
  </r>
  <r>
    <n v="30209"/>
    <x v="1"/>
    <x v="38"/>
  </r>
  <r>
    <n v="30209"/>
    <x v="1"/>
    <x v="109"/>
  </r>
  <r>
    <n v="30210"/>
    <x v="4"/>
    <x v="8"/>
  </r>
  <r>
    <n v="30210"/>
    <x v="4"/>
    <x v="30"/>
  </r>
  <r>
    <n v="30210"/>
    <x v="4"/>
    <x v="1"/>
  </r>
  <r>
    <n v="30210"/>
    <x v="4"/>
    <x v="128"/>
  </r>
  <r>
    <n v="30210"/>
    <x v="4"/>
    <x v="0"/>
  </r>
  <r>
    <n v="30210"/>
    <x v="4"/>
    <x v="2"/>
  </r>
  <r>
    <n v="30210"/>
    <x v="4"/>
    <x v="16"/>
  </r>
  <r>
    <n v="30210"/>
    <x v="4"/>
    <x v="11"/>
  </r>
  <r>
    <n v="30210"/>
    <x v="4"/>
    <x v="10"/>
  </r>
  <r>
    <n v="30210"/>
    <x v="4"/>
    <x v="54"/>
  </r>
  <r>
    <n v="30210"/>
    <x v="4"/>
    <x v="55"/>
  </r>
  <r>
    <n v="30211"/>
    <x v="1"/>
    <x v="1"/>
  </r>
  <r>
    <n v="30211"/>
    <x v="1"/>
    <x v="0"/>
  </r>
  <r>
    <n v="30211"/>
    <x v="1"/>
    <x v="14"/>
  </r>
  <r>
    <n v="30211"/>
    <x v="1"/>
    <x v="2"/>
  </r>
  <r>
    <n v="30212"/>
    <x v="6"/>
    <x v="0"/>
  </r>
  <r>
    <n v="30212"/>
    <x v="6"/>
    <x v="4"/>
  </r>
  <r>
    <n v="30213"/>
    <x v="6"/>
    <x v="0"/>
  </r>
  <r>
    <n v="30213"/>
    <x v="6"/>
    <x v="1"/>
  </r>
  <r>
    <n v="30213"/>
    <x v="6"/>
    <x v="14"/>
  </r>
  <r>
    <n v="30213"/>
    <x v="6"/>
    <x v="40"/>
  </r>
  <r>
    <n v="30214"/>
    <x v="1"/>
    <x v="1"/>
  </r>
  <r>
    <n v="30214"/>
    <x v="1"/>
    <x v="7"/>
  </r>
  <r>
    <n v="30214"/>
    <x v="1"/>
    <x v="2"/>
  </r>
  <r>
    <n v="30214"/>
    <x v="1"/>
    <x v="39"/>
  </r>
  <r>
    <n v="30214"/>
    <x v="1"/>
    <x v="99"/>
  </r>
  <r>
    <n v="30214"/>
    <x v="1"/>
    <x v="98"/>
  </r>
  <r>
    <n v="30214"/>
    <x v="1"/>
    <x v="6"/>
  </r>
  <r>
    <n v="30214"/>
    <x v="1"/>
    <x v="50"/>
  </r>
  <r>
    <n v="30215"/>
    <x v="3"/>
    <x v="0"/>
  </r>
  <r>
    <n v="30215"/>
    <x v="3"/>
    <x v="15"/>
  </r>
  <r>
    <n v="30215"/>
    <x v="3"/>
    <x v="33"/>
  </r>
  <r>
    <n v="30215"/>
    <x v="3"/>
    <x v="36"/>
  </r>
  <r>
    <n v="30216"/>
    <x v="0"/>
    <x v="0"/>
  </r>
  <r>
    <n v="30216"/>
    <x v="0"/>
    <x v="1"/>
  </r>
  <r>
    <n v="30217"/>
    <x v="4"/>
    <x v="1"/>
  </r>
  <r>
    <n v="30217"/>
    <x v="4"/>
    <x v="0"/>
  </r>
  <r>
    <n v="30217"/>
    <x v="4"/>
    <x v="51"/>
  </r>
  <r>
    <n v="30217"/>
    <x v="4"/>
    <x v="26"/>
  </r>
  <r>
    <n v="30217"/>
    <x v="4"/>
    <x v="2"/>
  </r>
  <r>
    <n v="30217"/>
    <x v="4"/>
    <x v="10"/>
  </r>
  <r>
    <n v="30217"/>
    <x v="4"/>
    <x v="62"/>
  </r>
  <r>
    <n v="30217"/>
    <x v="4"/>
    <x v="126"/>
  </r>
  <r>
    <n v="30217"/>
    <x v="4"/>
    <x v="4"/>
  </r>
  <r>
    <n v="30217"/>
    <x v="4"/>
    <x v="5"/>
  </r>
  <r>
    <n v="30218"/>
    <x v="6"/>
    <x v="15"/>
  </r>
  <r>
    <n v="30218"/>
    <x v="6"/>
    <x v="116"/>
  </r>
  <r>
    <n v="30218"/>
    <x v="6"/>
    <x v="133"/>
  </r>
  <r>
    <n v="30219"/>
    <x v="6"/>
    <x v="0"/>
  </r>
  <r>
    <n v="30219"/>
    <x v="6"/>
    <x v="44"/>
  </r>
  <r>
    <n v="30219"/>
    <x v="6"/>
    <x v="83"/>
  </r>
  <r>
    <n v="30219"/>
    <x v="6"/>
    <x v="24"/>
  </r>
  <r>
    <n v="30219"/>
    <x v="6"/>
    <x v="54"/>
  </r>
  <r>
    <n v="30221"/>
    <x v="6"/>
    <x v="15"/>
  </r>
  <r>
    <n v="30221"/>
    <x v="6"/>
    <x v="0"/>
  </r>
  <r>
    <n v="30221"/>
    <x v="6"/>
    <x v="68"/>
  </r>
  <r>
    <n v="30221"/>
    <x v="6"/>
    <x v="69"/>
  </r>
  <r>
    <n v="30221"/>
    <x v="6"/>
    <x v="47"/>
  </r>
  <r>
    <n v="30221"/>
    <x v="6"/>
    <x v="1"/>
  </r>
  <r>
    <n v="30222"/>
    <x v="6"/>
    <x v="41"/>
  </r>
  <r>
    <n v="30222"/>
    <x v="6"/>
    <x v="41"/>
  </r>
  <r>
    <n v="30222"/>
    <x v="6"/>
    <x v="14"/>
  </r>
  <r>
    <n v="30222"/>
    <x v="6"/>
    <x v="1"/>
  </r>
  <r>
    <n v="30222"/>
    <x v="6"/>
    <x v="0"/>
  </r>
  <r>
    <n v="30222"/>
    <x v="6"/>
    <x v="4"/>
  </r>
  <r>
    <n v="30222"/>
    <x v="6"/>
    <x v="40"/>
  </r>
  <r>
    <n v="30222"/>
    <x v="6"/>
    <x v="118"/>
  </r>
  <r>
    <n v="30223"/>
    <x v="1"/>
    <x v="0"/>
  </r>
  <r>
    <n v="30223"/>
    <x v="1"/>
    <x v="1"/>
  </r>
  <r>
    <n v="30223"/>
    <x v="1"/>
    <x v="71"/>
  </r>
  <r>
    <n v="30223"/>
    <x v="1"/>
    <x v="2"/>
  </r>
  <r>
    <n v="30223"/>
    <x v="1"/>
    <x v="4"/>
  </r>
  <r>
    <n v="30223"/>
    <x v="1"/>
    <x v="61"/>
  </r>
  <r>
    <n v="30224"/>
    <x v="1"/>
    <x v="0"/>
  </r>
  <r>
    <n v="30224"/>
    <x v="1"/>
    <x v="1"/>
  </r>
  <r>
    <n v="30224"/>
    <x v="1"/>
    <x v="2"/>
  </r>
  <r>
    <n v="30224"/>
    <x v="1"/>
    <x v="4"/>
  </r>
  <r>
    <n v="30225"/>
    <x v="6"/>
    <x v="114"/>
  </r>
  <r>
    <n v="30225"/>
    <x v="6"/>
    <x v="0"/>
  </r>
  <r>
    <n v="30225"/>
    <x v="6"/>
    <x v="40"/>
  </r>
  <r>
    <n v="30226"/>
    <x v="3"/>
    <x v="41"/>
  </r>
  <r>
    <n v="30226"/>
    <x v="3"/>
    <x v="41"/>
  </r>
  <r>
    <n v="30226"/>
    <x v="3"/>
    <x v="0"/>
  </r>
  <r>
    <n v="30226"/>
    <x v="3"/>
    <x v="1"/>
  </r>
  <r>
    <n v="30226"/>
    <x v="3"/>
    <x v="14"/>
  </r>
  <r>
    <n v="30226"/>
    <x v="3"/>
    <x v="24"/>
  </r>
  <r>
    <n v="30226"/>
    <x v="3"/>
    <x v="2"/>
  </r>
  <r>
    <n v="30226"/>
    <x v="3"/>
    <x v="40"/>
  </r>
  <r>
    <n v="30226"/>
    <x v="3"/>
    <x v="106"/>
  </r>
  <r>
    <n v="30226"/>
    <x v="3"/>
    <x v="61"/>
  </r>
  <r>
    <n v="30226"/>
    <x v="3"/>
    <x v="81"/>
  </r>
  <r>
    <n v="30226"/>
    <x v="3"/>
    <x v="82"/>
  </r>
  <r>
    <n v="30226"/>
    <x v="3"/>
    <x v="112"/>
  </r>
  <r>
    <n v="30228"/>
    <x v="3"/>
    <x v="0"/>
  </r>
  <r>
    <n v="30228"/>
    <x v="3"/>
    <x v="4"/>
  </r>
  <r>
    <n v="30229"/>
    <x v="3"/>
    <x v="1"/>
  </r>
  <r>
    <n v="30229"/>
    <x v="3"/>
    <x v="0"/>
  </r>
  <r>
    <n v="30229"/>
    <x v="3"/>
    <x v="33"/>
  </r>
  <r>
    <n v="30229"/>
    <x v="3"/>
    <x v="29"/>
  </r>
  <r>
    <n v="30229"/>
    <x v="3"/>
    <x v="2"/>
  </r>
  <r>
    <n v="30229"/>
    <x v="3"/>
    <x v="16"/>
  </r>
  <r>
    <n v="30229"/>
    <x v="3"/>
    <x v="59"/>
  </r>
  <r>
    <n v="30229"/>
    <x v="3"/>
    <x v="21"/>
  </r>
  <r>
    <n v="30229"/>
    <x v="3"/>
    <x v="12"/>
  </r>
  <r>
    <n v="30230"/>
    <x v="0"/>
    <x v="0"/>
  </r>
  <r>
    <n v="30230"/>
    <x v="0"/>
    <x v="7"/>
  </r>
  <r>
    <n v="30230"/>
    <x v="0"/>
    <x v="8"/>
  </r>
  <r>
    <n v="30230"/>
    <x v="0"/>
    <x v="30"/>
  </r>
  <r>
    <n v="30230"/>
    <x v="0"/>
    <x v="1"/>
  </r>
  <r>
    <n v="30230"/>
    <x v="0"/>
    <x v="14"/>
  </r>
  <r>
    <n v="30230"/>
    <x v="0"/>
    <x v="42"/>
  </r>
  <r>
    <n v="30230"/>
    <x v="0"/>
    <x v="21"/>
  </r>
  <r>
    <n v="30230"/>
    <x v="0"/>
    <x v="10"/>
  </r>
  <r>
    <n v="30230"/>
    <x v="0"/>
    <x v="13"/>
  </r>
  <r>
    <n v="30230"/>
    <x v="0"/>
    <x v="4"/>
  </r>
  <r>
    <n v="30230"/>
    <x v="0"/>
    <x v="40"/>
  </r>
  <r>
    <n v="30231"/>
    <x v="6"/>
    <x v="41"/>
  </r>
  <r>
    <n v="30231"/>
    <x v="6"/>
    <x v="41"/>
  </r>
  <r>
    <n v="30232"/>
    <x v="6"/>
    <x v="83"/>
  </r>
  <r>
    <n v="30233"/>
    <x v="6"/>
    <x v="31"/>
  </r>
  <r>
    <n v="30233"/>
    <x v="6"/>
    <x v="1"/>
  </r>
  <r>
    <n v="30233"/>
    <x v="6"/>
    <x v="10"/>
  </r>
  <r>
    <n v="30233"/>
    <x v="6"/>
    <x v="11"/>
  </r>
  <r>
    <n v="30233"/>
    <x v="6"/>
    <x v="4"/>
  </r>
  <r>
    <n v="30235"/>
    <x v="6"/>
    <x v="40"/>
  </r>
  <r>
    <n v="30236"/>
    <x v="6"/>
    <x v="0"/>
  </r>
  <r>
    <n v="30236"/>
    <x v="6"/>
    <x v="100"/>
  </r>
  <r>
    <n v="30237"/>
    <x v="6"/>
    <x v="40"/>
  </r>
  <r>
    <n v="30238"/>
    <x v="1"/>
    <x v="1"/>
  </r>
  <r>
    <n v="30238"/>
    <x v="1"/>
    <x v="0"/>
  </r>
  <r>
    <n v="30238"/>
    <x v="1"/>
    <x v="2"/>
  </r>
  <r>
    <n v="30238"/>
    <x v="1"/>
    <x v="10"/>
  </r>
  <r>
    <n v="30239"/>
    <x v="3"/>
    <x v="1"/>
  </r>
  <r>
    <n v="30239"/>
    <x v="3"/>
    <x v="0"/>
  </r>
  <r>
    <n v="30239"/>
    <x v="3"/>
    <x v="26"/>
  </r>
  <r>
    <n v="30239"/>
    <x v="3"/>
    <x v="2"/>
  </r>
  <r>
    <n v="30239"/>
    <x v="3"/>
    <x v="4"/>
  </r>
  <r>
    <n v="30241"/>
    <x v="5"/>
    <x v="1"/>
  </r>
  <r>
    <n v="30241"/>
    <x v="5"/>
    <x v="14"/>
  </r>
  <r>
    <n v="30241"/>
    <x v="5"/>
    <x v="0"/>
  </r>
  <r>
    <n v="30241"/>
    <x v="5"/>
    <x v="40"/>
  </r>
  <r>
    <n v="30241"/>
    <x v="5"/>
    <x v="82"/>
  </r>
  <r>
    <n v="30241"/>
    <x v="5"/>
    <x v="4"/>
  </r>
  <r>
    <n v="30242"/>
    <x v="6"/>
    <x v="0"/>
  </r>
  <r>
    <n v="30242"/>
    <x v="6"/>
    <x v="3"/>
  </r>
  <r>
    <n v="30242"/>
    <x v="6"/>
    <x v="81"/>
  </r>
  <r>
    <n v="30242"/>
    <x v="6"/>
    <x v="94"/>
  </r>
  <r>
    <n v="30244"/>
    <x v="3"/>
    <x v="1"/>
  </r>
  <r>
    <n v="30244"/>
    <x v="3"/>
    <x v="33"/>
  </r>
  <r>
    <n v="30244"/>
    <x v="3"/>
    <x v="13"/>
  </r>
  <r>
    <n v="30244"/>
    <x v="3"/>
    <x v="12"/>
  </r>
  <r>
    <n v="30244"/>
    <x v="3"/>
    <x v="105"/>
  </r>
  <r>
    <n v="30244"/>
    <x v="3"/>
    <x v="55"/>
  </r>
  <r>
    <n v="30244"/>
    <x v="3"/>
    <x v="65"/>
  </r>
  <r>
    <n v="30245"/>
    <x v="6"/>
    <x v="40"/>
  </r>
  <r>
    <n v="30246"/>
    <x v="3"/>
    <x v="1"/>
  </r>
  <r>
    <n v="30246"/>
    <x v="3"/>
    <x v="2"/>
  </r>
  <r>
    <n v="30246"/>
    <x v="3"/>
    <x v="26"/>
  </r>
  <r>
    <n v="30246"/>
    <x v="3"/>
    <x v="13"/>
  </r>
  <r>
    <n v="30246"/>
    <x v="3"/>
    <x v="12"/>
  </r>
  <r>
    <n v="30246"/>
    <x v="3"/>
    <x v="97"/>
  </r>
  <r>
    <n v="30246"/>
    <x v="3"/>
    <x v="148"/>
  </r>
  <r>
    <n v="30247"/>
    <x v="3"/>
    <x v="1"/>
  </r>
  <r>
    <n v="30247"/>
    <x v="3"/>
    <x v="14"/>
  </r>
  <r>
    <n v="30247"/>
    <x v="3"/>
    <x v="26"/>
  </r>
  <r>
    <n v="30247"/>
    <x v="3"/>
    <x v="51"/>
  </r>
  <r>
    <n v="30247"/>
    <x v="3"/>
    <x v="24"/>
  </r>
  <r>
    <n v="30248"/>
    <x v="6"/>
    <x v="41"/>
  </r>
  <r>
    <n v="30248"/>
    <x v="6"/>
    <x v="41"/>
  </r>
  <r>
    <n v="30248"/>
    <x v="6"/>
    <x v="0"/>
  </r>
  <r>
    <n v="30248"/>
    <x v="6"/>
    <x v="1"/>
  </r>
  <r>
    <n v="30248"/>
    <x v="6"/>
    <x v="42"/>
  </r>
  <r>
    <n v="30248"/>
    <x v="6"/>
    <x v="36"/>
  </r>
  <r>
    <n v="30248"/>
    <x v="6"/>
    <x v="24"/>
  </r>
  <r>
    <n v="30248"/>
    <x v="6"/>
    <x v="26"/>
  </r>
  <r>
    <n v="30248"/>
    <x v="6"/>
    <x v="51"/>
  </r>
  <r>
    <n v="30248"/>
    <x v="6"/>
    <x v="38"/>
  </r>
  <r>
    <n v="30248"/>
    <x v="6"/>
    <x v="10"/>
  </r>
  <r>
    <n v="30248"/>
    <x v="6"/>
    <x v="11"/>
  </r>
  <r>
    <n v="30248"/>
    <x v="6"/>
    <x v="9"/>
  </r>
  <r>
    <n v="30248"/>
    <x v="6"/>
    <x v="40"/>
  </r>
  <r>
    <n v="30248"/>
    <x v="6"/>
    <x v="81"/>
  </r>
  <r>
    <n v="30248"/>
    <x v="6"/>
    <x v="82"/>
  </r>
  <r>
    <n v="30248"/>
    <x v="6"/>
    <x v="5"/>
  </r>
  <r>
    <n v="30248"/>
    <x v="6"/>
    <x v="4"/>
  </r>
  <r>
    <n v="30248"/>
    <x v="6"/>
    <x v="65"/>
  </r>
  <r>
    <n v="30249"/>
    <x v="3"/>
    <x v="24"/>
  </r>
  <r>
    <n v="30250"/>
    <x v="6"/>
    <x v="1"/>
  </r>
  <r>
    <n v="30250"/>
    <x v="6"/>
    <x v="31"/>
  </r>
  <r>
    <n v="30251"/>
    <x v="6"/>
    <x v="0"/>
  </r>
  <r>
    <n v="30251"/>
    <x v="6"/>
    <x v="39"/>
  </r>
  <r>
    <n v="30251"/>
    <x v="6"/>
    <x v="38"/>
  </r>
  <r>
    <n v="30251"/>
    <x v="6"/>
    <x v="2"/>
  </r>
  <r>
    <n v="30251"/>
    <x v="6"/>
    <x v="32"/>
  </r>
  <r>
    <n v="30251"/>
    <x v="6"/>
    <x v="10"/>
  </r>
  <r>
    <n v="30251"/>
    <x v="6"/>
    <x v="9"/>
  </r>
  <r>
    <n v="30251"/>
    <x v="6"/>
    <x v="4"/>
  </r>
  <r>
    <n v="30251"/>
    <x v="6"/>
    <x v="28"/>
  </r>
  <r>
    <n v="30252"/>
    <x v="3"/>
    <x v="1"/>
  </r>
  <r>
    <n v="30252"/>
    <x v="3"/>
    <x v="14"/>
  </r>
  <r>
    <n v="30252"/>
    <x v="3"/>
    <x v="53"/>
  </r>
  <r>
    <n v="30252"/>
    <x v="3"/>
    <x v="4"/>
  </r>
  <r>
    <n v="30254"/>
    <x v="3"/>
    <x v="1"/>
  </r>
  <r>
    <n v="30254"/>
    <x v="3"/>
    <x v="8"/>
  </r>
  <r>
    <n v="30254"/>
    <x v="3"/>
    <x v="47"/>
  </r>
  <r>
    <n v="30254"/>
    <x v="3"/>
    <x v="0"/>
  </r>
  <r>
    <n v="30254"/>
    <x v="3"/>
    <x v="14"/>
  </r>
  <r>
    <n v="30255"/>
    <x v="1"/>
    <x v="85"/>
  </r>
  <r>
    <n v="30255"/>
    <x v="1"/>
    <x v="1"/>
  </r>
  <r>
    <n v="30255"/>
    <x v="1"/>
    <x v="0"/>
  </r>
  <r>
    <n v="30255"/>
    <x v="1"/>
    <x v="84"/>
  </r>
  <r>
    <n v="30255"/>
    <x v="1"/>
    <x v="54"/>
  </r>
  <r>
    <n v="30255"/>
    <x v="1"/>
    <x v="104"/>
  </r>
  <r>
    <n v="30255"/>
    <x v="1"/>
    <x v="56"/>
  </r>
  <r>
    <n v="30256"/>
    <x v="7"/>
    <x v="0"/>
  </r>
  <r>
    <n v="30256"/>
    <x v="7"/>
    <x v="102"/>
  </r>
  <r>
    <n v="30256"/>
    <x v="7"/>
    <x v="47"/>
  </r>
  <r>
    <n v="30256"/>
    <x v="7"/>
    <x v="36"/>
  </r>
  <r>
    <n v="30256"/>
    <x v="7"/>
    <x v="5"/>
  </r>
  <r>
    <n v="30256"/>
    <x v="7"/>
    <x v="62"/>
  </r>
  <r>
    <n v="30256"/>
    <x v="7"/>
    <x v="126"/>
  </r>
  <r>
    <n v="30256"/>
    <x v="7"/>
    <x v="40"/>
  </r>
  <r>
    <n v="30256"/>
    <x v="7"/>
    <x v="4"/>
  </r>
  <r>
    <n v="30257"/>
    <x v="0"/>
    <x v="1"/>
  </r>
  <r>
    <n v="30257"/>
    <x v="0"/>
    <x v="42"/>
  </r>
  <r>
    <n v="30257"/>
    <x v="0"/>
    <x v="0"/>
  </r>
  <r>
    <n v="30257"/>
    <x v="0"/>
    <x v="26"/>
  </r>
  <r>
    <n v="30257"/>
    <x v="0"/>
    <x v="13"/>
  </r>
  <r>
    <n v="30257"/>
    <x v="0"/>
    <x v="12"/>
  </r>
  <r>
    <n v="30257"/>
    <x v="0"/>
    <x v="59"/>
  </r>
  <r>
    <n v="30257"/>
    <x v="0"/>
    <x v="3"/>
  </r>
  <r>
    <n v="30257"/>
    <x v="0"/>
    <x v="11"/>
  </r>
  <r>
    <n v="30257"/>
    <x v="0"/>
    <x v="10"/>
  </r>
  <r>
    <n v="30258"/>
    <x v="6"/>
    <x v="0"/>
  </r>
  <r>
    <n v="30259"/>
    <x v="6"/>
    <x v="2"/>
  </r>
  <r>
    <n v="30260"/>
    <x v="9"/>
    <x v="2"/>
  </r>
  <r>
    <n v="30260"/>
    <x v="9"/>
    <x v="26"/>
  </r>
  <r>
    <n v="30260"/>
    <x v="9"/>
    <x v="16"/>
  </r>
  <r>
    <n v="30261"/>
    <x v="6"/>
    <x v="0"/>
  </r>
  <r>
    <n v="30261"/>
    <x v="6"/>
    <x v="47"/>
  </r>
  <r>
    <n v="30261"/>
    <x v="6"/>
    <x v="41"/>
  </r>
  <r>
    <n v="30261"/>
    <x v="6"/>
    <x v="41"/>
  </r>
  <r>
    <n v="30261"/>
    <x v="6"/>
    <x v="40"/>
  </r>
  <r>
    <n v="30261"/>
    <x v="6"/>
    <x v="48"/>
  </r>
  <r>
    <n v="30262"/>
    <x v="6"/>
    <x v="0"/>
  </r>
  <r>
    <n v="30262"/>
    <x v="6"/>
    <x v="76"/>
  </r>
  <r>
    <n v="30262"/>
    <x v="6"/>
    <x v="4"/>
  </r>
  <r>
    <n v="30262"/>
    <x v="6"/>
    <x v="65"/>
  </r>
  <r>
    <n v="30263"/>
    <x v="3"/>
    <x v="1"/>
  </r>
  <r>
    <n v="30263"/>
    <x v="3"/>
    <x v="0"/>
  </r>
  <r>
    <n v="30263"/>
    <x v="3"/>
    <x v="2"/>
  </r>
  <r>
    <n v="30263"/>
    <x v="3"/>
    <x v="39"/>
  </r>
  <r>
    <n v="30263"/>
    <x v="3"/>
    <x v="60"/>
  </r>
  <r>
    <n v="30263"/>
    <x v="3"/>
    <x v="59"/>
  </r>
  <r>
    <n v="30263"/>
    <x v="3"/>
    <x v="99"/>
  </r>
  <r>
    <n v="30263"/>
    <x v="3"/>
    <x v="98"/>
  </r>
  <r>
    <n v="30263"/>
    <x v="3"/>
    <x v="6"/>
  </r>
  <r>
    <n v="30263"/>
    <x v="3"/>
    <x v="27"/>
  </r>
  <r>
    <n v="30264"/>
    <x v="6"/>
    <x v="0"/>
  </r>
  <r>
    <n v="30264"/>
    <x v="6"/>
    <x v="1"/>
  </r>
  <r>
    <n v="30264"/>
    <x v="6"/>
    <x v="89"/>
  </r>
  <r>
    <n v="30264"/>
    <x v="6"/>
    <x v="84"/>
  </r>
  <r>
    <n v="30264"/>
    <x v="6"/>
    <x v="36"/>
  </r>
  <r>
    <n v="30264"/>
    <x v="6"/>
    <x v="81"/>
  </r>
  <r>
    <n v="30264"/>
    <x v="6"/>
    <x v="40"/>
  </r>
  <r>
    <n v="30264"/>
    <x v="6"/>
    <x v="112"/>
  </r>
  <r>
    <n v="30265"/>
    <x v="0"/>
    <x v="14"/>
  </r>
  <r>
    <n v="30265"/>
    <x v="0"/>
    <x v="1"/>
  </r>
  <r>
    <n v="30265"/>
    <x v="0"/>
    <x v="0"/>
  </r>
  <r>
    <n v="30265"/>
    <x v="0"/>
    <x v="144"/>
  </r>
  <r>
    <n v="30265"/>
    <x v="0"/>
    <x v="86"/>
  </r>
  <r>
    <n v="30265"/>
    <x v="0"/>
    <x v="27"/>
  </r>
  <r>
    <n v="30265"/>
    <x v="0"/>
    <x v="6"/>
  </r>
  <r>
    <n v="30267"/>
    <x v="8"/>
    <x v="0"/>
  </r>
  <r>
    <n v="30267"/>
    <x v="8"/>
    <x v="2"/>
  </r>
  <r>
    <n v="30267"/>
    <x v="8"/>
    <x v="39"/>
  </r>
  <r>
    <n v="30267"/>
    <x v="8"/>
    <x v="133"/>
  </r>
  <r>
    <n v="30267"/>
    <x v="8"/>
    <x v="40"/>
  </r>
  <r>
    <n v="30267"/>
    <x v="8"/>
    <x v="66"/>
  </r>
  <r>
    <n v="30267"/>
    <x v="8"/>
    <x v="93"/>
  </r>
  <r>
    <n v="30268"/>
    <x v="3"/>
    <x v="1"/>
  </r>
  <r>
    <n v="30268"/>
    <x v="3"/>
    <x v="14"/>
  </r>
  <r>
    <n v="30268"/>
    <x v="3"/>
    <x v="8"/>
  </r>
  <r>
    <n v="30268"/>
    <x v="3"/>
    <x v="0"/>
  </r>
  <r>
    <n v="30268"/>
    <x v="3"/>
    <x v="52"/>
  </r>
  <r>
    <n v="30268"/>
    <x v="3"/>
    <x v="4"/>
  </r>
  <r>
    <n v="30268"/>
    <x v="3"/>
    <x v="40"/>
  </r>
  <r>
    <n v="30269"/>
    <x v="6"/>
    <x v="40"/>
  </r>
  <r>
    <n v="30270"/>
    <x v="6"/>
    <x v="41"/>
  </r>
  <r>
    <n v="30270"/>
    <x v="6"/>
    <x v="41"/>
  </r>
  <r>
    <n v="30270"/>
    <x v="6"/>
    <x v="14"/>
  </r>
  <r>
    <n v="30270"/>
    <x v="6"/>
    <x v="1"/>
  </r>
  <r>
    <n v="30270"/>
    <x v="6"/>
    <x v="47"/>
  </r>
  <r>
    <n v="30270"/>
    <x v="6"/>
    <x v="0"/>
  </r>
  <r>
    <n v="30270"/>
    <x v="6"/>
    <x v="161"/>
  </r>
  <r>
    <n v="30270"/>
    <x v="6"/>
    <x v="40"/>
  </r>
  <r>
    <n v="30270"/>
    <x v="6"/>
    <x v="48"/>
  </r>
  <r>
    <n v="30270"/>
    <x v="6"/>
    <x v="4"/>
  </r>
  <r>
    <n v="30271"/>
    <x v="0"/>
    <x v="140"/>
  </r>
  <r>
    <n v="30271"/>
    <x v="0"/>
    <x v="5"/>
  </r>
  <r>
    <n v="30272"/>
    <x v="5"/>
    <x v="0"/>
  </r>
  <r>
    <n v="30272"/>
    <x v="5"/>
    <x v="1"/>
  </r>
  <r>
    <n v="30272"/>
    <x v="5"/>
    <x v="14"/>
  </r>
  <r>
    <n v="30272"/>
    <x v="5"/>
    <x v="40"/>
  </r>
  <r>
    <n v="30272"/>
    <x v="5"/>
    <x v="129"/>
  </r>
  <r>
    <n v="30272"/>
    <x v="5"/>
    <x v="4"/>
  </r>
  <r>
    <n v="30272"/>
    <x v="5"/>
    <x v="5"/>
  </r>
  <r>
    <n v="30272"/>
    <x v="5"/>
    <x v="66"/>
  </r>
  <r>
    <n v="30273"/>
    <x v="3"/>
    <x v="1"/>
  </r>
  <r>
    <n v="30273"/>
    <x v="3"/>
    <x v="0"/>
  </r>
  <r>
    <n v="30274"/>
    <x v="6"/>
    <x v="0"/>
  </r>
  <r>
    <n v="30274"/>
    <x v="6"/>
    <x v="1"/>
  </r>
  <r>
    <n v="30274"/>
    <x v="6"/>
    <x v="34"/>
  </r>
  <r>
    <n v="30274"/>
    <x v="6"/>
    <x v="39"/>
  </r>
  <r>
    <n v="30274"/>
    <x v="6"/>
    <x v="2"/>
  </r>
  <r>
    <n v="30274"/>
    <x v="6"/>
    <x v="24"/>
  </r>
  <r>
    <n v="30274"/>
    <x v="6"/>
    <x v="73"/>
  </r>
  <r>
    <n v="30274"/>
    <x v="6"/>
    <x v="66"/>
  </r>
  <r>
    <n v="30274"/>
    <x v="6"/>
    <x v="93"/>
  </r>
  <r>
    <n v="30275"/>
    <x v="3"/>
    <x v="33"/>
  </r>
  <r>
    <n v="30275"/>
    <x v="3"/>
    <x v="0"/>
  </r>
  <r>
    <n v="30276"/>
    <x v="6"/>
    <x v="0"/>
  </r>
  <r>
    <n v="30276"/>
    <x v="6"/>
    <x v="1"/>
  </r>
  <r>
    <n v="30276"/>
    <x v="6"/>
    <x v="52"/>
  </r>
  <r>
    <n v="30276"/>
    <x v="6"/>
    <x v="2"/>
  </r>
  <r>
    <n v="30276"/>
    <x v="6"/>
    <x v="11"/>
  </r>
  <r>
    <n v="30276"/>
    <x v="6"/>
    <x v="4"/>
  </r>
  <r>
    <n v="30276"/>
    <x v="6"/>
    <x v="73"/>
  </r>
  <r>
    <n v="30278"/>
    <x v="6"/>
    <x v="1"/>
  </r>
  <r>
    <n v="30278"/>
    <x v="6"/>
    <x v="14"/>
  </r>
  <r>
    <n v="30278"/>
    <x v="6"/>
    <x v="52"/>
  </r>
  <r>
    <n v="30278"/>
    <x v="6"/>
    <x v="40"/>
  </r>
  <r>
    <n v="30278"/>
    <x v="6"/>
    <x v="5"/>
  </r>
  <r>
    <n v="30279"/>
    <x v="5"/>
    <x v="40"/>
  </r>
  <r>
    <n v="30279"/>
    <x v="5"/>
    <x v="4"/>
  </r>
  <r>
    <n v="30280"/>
    <x v="1"/>
    <x v="0"/>
  </r>
  <r>
    <n v="30280"/>
    <x v="1"/>
    <x v="8"/>
  </r>
  <r>
    <n v="30280"/>
    <x v="1"/>
    <x v="30"/>
  </r>
  <r>
    <n v="30280"/>
    <x v="1"/>
    <x v="47"/>
  </r>
  <r>
    <n v="30280"/>
    <x v="1"/>
    <x v="1"/>
  </r>
  <r>
    <n v="30280"/>
    <x v="1"/>
    <x v="70"/>
  </r>
  <r>
    <n v="30280"/>
    <x v="1"/>
    <x v="24"/>
  </r>
  <r>
    <n v="30280"/>
    <x v="1"/>
    <x v="9"/>
  </r>
  <r>
    <n v="30280"/>
    <x v="1"/>
    <x v="10"/>
  </r>
  <r>
    <n v="30281"/>
    <x v="6"/>
    <x v="41"/>
  </r>
  <r>
    <n v="30281"/>
    <x v="6"/>
    <x v="41"/>
  </r>
  <r>
    <n v="30281"/>
    <x v="6"/>
    <x v="4"/>
  </r>
  <r>
    <n v="30281"/>
    <x v="6"/>
    <x v="40"/>
  </r>
  <r>
    <n v="30281"/>
    <x v="6"/>
    <x v="118"/>
  </r>
  <r>
    <n v="30282"/>
    <x v="0"/>
    <x v="41"/>
  </r>
  <r>
    <n v="30282"/>
    <x v="0"/>
    <x v="41"/>
  </r>
  <r>
    <n v="30282"/>
    <x v="0"/>
    <x v="1"/>
  </r>
  <r>
    <n v="30282"/>
    <x v="0"/>
    <x v="0"/>
  </r>
  <r>
    <n v="30283"/>
    <x v="6"/>
    <x v="0"/>
  </r>
  <r>
    <n v="30283"/>
    <x v="6"/>
    <x v="33"/>
  </r>
  <r>
    <n v="30283"/>
    <x v="6"/>
    <x v="24"/>
  </r>
  <r>
    <n v="30283"/>
    <x v="6"/>
    <x v="100"/>
  </r>
  <r>
    <n v="30283"/>
    <x v="6"/>
    <x v="4"/>
  </r>
  <r>
    <n v="30283"/>
    <x v="6"/>
    <x v="81"/>
  </r>
  <r>
    <n v="30283"/>
    <x v="6"/>
    <x v="57"/>
  </r>
  <r>
    <n v="30284"/>
    <x v="3"/>
    <x v="30"/>
  </r>
  <r>
    <n v="30284"/>
    <x v="3"/>
    <x v="89"/>
  </r>
  <r>
    <n v="30284"/>
    <x v="3"/>
    <x v="8"/>
  </r>
  <r>
    <n v="30285"/>
    <x v="6"/>
    <x v="64"/>
  </r>
  <r>
    <n v="30285"/>
    <x v="6"/>
    <x v="5"/>
  </r>
  <r>
    <n v="30285"/>
    <x v="6"/>
    <x v="40"/>
  </r>
  <r>
    <n v="30285"/>
    <x v="6"/>
    <x v="82"/>
  </r>
  <r>
    <n v="30285"/>
    <x v="6"/>
    <x v="133"/>
  </r>
  <r>
    <n v="30286"/>
    <x v="6"/>
    <x v="0"/>
  </r>
  <r>
    <n v="30286"/>
    <x v="6"/>
    <x v="1"/>
  </r>
  <r>
    <n v="30286"/>
    <x v="6"/>
    <x v="136"/>
  </r>
  <r>
    <n v="30287"/>
    <x v="5"/>
    <x v="0"/>
  </r>
  <r>
    <n v="30287"/>
    <x v="5"/>
    <x v="1"/>
  </r>
  <r>
    <n v="30287"/>
    <x v="5"/>
    <x v="14"/>
  </r>
  <r>
    <n v="30287"/>
    <x v="5"/>
    <x v="5"/>
  </r>
  <r>
    <n v="30287"/>
    <x v="5"/>
    <x v="4"/>
  </r>
  <r>
    <n v="30287"/>
    <x v="5"/>
    <x v="40"/>
  </r>
  <r>
    <n v="30288"/>
    <x v="3"/>
    <x v="1"/>
  </r>
  <r>
    <n v="30288"/>
    <x v="3"/>
    <x v="8"/>
  </r>
  <r>
    <n v="30288"/>
    <x v="3"/>
    <x v="0"/>
  </r>
  <r>
    <n v="30288"/>
    <x v="3"/>
    <x v="7"/>
  </r>
  <r>
    <n v="30288"/>
    <x v="3"/>
    <x v="43"/>
  </r>
  <r>
    <n v="30288"/>
    <x v="3"/>
    <x v="42"/>
  </r>
  <r>
    <n v="30288"/>
    <x v="3"/>
    <x v="124"/>
  </r>
  <r>
    <n v="30288"/>
    <x v="3"/>
    <x v="10"/>
  </r>
  <r>
    <n v="30288"/>
    <x v="3"/>
    <x v="13"/>
  </r>
  <r>
    <n v="30288"/>
    <x v="3"/>
    <x v="131"/>
  </r>
  <r>
    <n v="30288"/>
    <x v="3"/>
    <x v="19"/>
  </r>
  <r>
    <n v="30288"/>
    <x v="3"/>
    <x v="55"/>
  </r>
  <r>
    <n v="30288"/>
    <x v="3"/>
    <x v="4"/>
  </r>
  <r>
    <n v="30288"/>
    <x v="3"/>
    <x v="76"/>
  </r>
  <r>
    <n v="30288"/>
    <x v="3"/>
    <x v="73"/>
  </r>
  <r>
    <n v="30289"/>
    <x v="7"/>
    <x v="1"/>
  </r>
  <r>
    <n v="30289"/>
    <x v="7"/>
    <x v="30"/>
  </r>
  <r>
    <n v="30289"/>
    <x v="7"/>
    <x v="105"/>
  </r>
  <r>
    <n v="30289"/>
    <x v="7"/>
    <x v="19"/>
  </r>
  <r>
    <n v="30289"/>
    <x v="7"/>
    <x v="13"/>
  </r>
  <r>
    <n v="30289"/>
    <x v="7"/>
    <x v="12"/>
  </r>
  <r>
    <n v="30289"/>
    <x v="7"/>
    <x v="59"/>
  </r>
  <r>
    <n v="30289"/>
    <x v="7"/>
    <x v="55"/>
  </r>
  <r>
    <n v="30289"/>
    <x v="7"/>
    <x v="27"/>
  </r>
  <r>
    <n v="30289"/>
    <x v="7"/>
    <x v="28"/>
  </r>
  <r>
    <n v="30289"/>
    <x v="7"/>
    <x v="6"/>
  </r>
  <r>
    <n v="30289"/>
    <x v="7"/>
    <x v="125"/>
  </r>
  <r>
    <n v="30290"/>
    <x v="2"/>
    <x v="2"/>
  </r>
  <r>
    <n v="30290"/>
    <x v="2"/>
    <x v="26"/>
  </r>
  <r>
    <n v="30291"/>
    <x v="3"/>
    <x v="1"/>
  </r>
  <r>
    <n v="30291"/>
    <x v="3"/>
    <x v="14"/>
  </r>
  <r>
    <n v="30291"/>
    <x v="3"/>
    <x v="42"/>
  </r>
  <r>
    <n v="30291"/>
    <x v="3"/>
    <x v="0"/>
  </r>
  <r>
    <n v="30291"/>
    <x v="3"/>
    <x v="33"/>
  </r>
  <r>
    <n v="30291"/>
    <x v="3"/>
    <x v="59"/>
  </r>
  <r>
    <n v="30291"/>
    <x v="3"/>
    <x v="12"/>
  </r>
  <r>
    <n v="30291"/>
    <x v="3"/>
    <x v="86"/>
  </r>
  <r>
    <n v="30291"/>
    <x v="3"/>
    <x v="13"/>
  </r>
  <r>
    <n v="30291"/>
    <x v="3"/>
    <x v="19"/>
  </r>
  <r>
    <n v="30292"/>
    <x v="3"/>
    <x v="1"/>
  </r>
  <r>
    <n v="30292"/>
    <x v="3"/>
    <x v="14"/>
  </r>
  <r>
    <n v="30292"/>
    <x v="3"/>
    <x v="0"/>
  </r>
  <r>
    <n v="30292"/>
    <x v="3"/>
    <x v="53"/>
  </r>
  <r>
    <n v="30292"/>
    <x v="3"/>
    <x v="18"/>
  </r>
  <r>
    <n v="30292"/>
    <x v="3"/>
    <x v="59"/>
  </r>
  <r>
    <n v="30292"/>
    <x v="3"/>
    <x v="10"/>
  </r>
  <r>
    <n v="30293"/>
    <x v="1"/>
    <x v="1"/>
  </r>
  <r>
    <n v="30293"/>
    <x v="1"/>
    <x v="42"/>
  </r>
  <r>
    <n v="30293"/>
    <x v="1"/>
    <x v="2"/>
  </r>
  <r>
    <n v="30293"/>
    <x v="1"/>
    <x v="39"/>
  </r>
  <r>
    <n v="30293"/>
    <x v="1"/>
    <x v="38"/>
  </r>
  <r>
    <n v="30293"/>
    <x v="1"/>
    <x v="5"/>
  </r>
  <r>
    <n v="30293"/>
    <x v="1"/>
    <x v="4"/>
  </r>
  <r>
    <n v="30293"/>
    <x v="1"/>
    <x v="65"/>
  </r>
  <r>
    <n v="30294"/>
    <x v="6"/>
    <x v="128"/>
  </r>
  <r>
    <n v="30294"/>
    <x v="6"/>
    <x v="54"/>
  </r>
  <r>
    <n v="30294"/>
    <x v="6"/>
    <x v="162"/>
  </r>
  <r>
    <n v="30295"/>
    <x v="3"/>
    <x v="0"/>
  </r>
  <r>
    <n v="30295"/>
    <x v="3"/>
    <x v="14"/>
  </r>
  <r>
    <n v="30295"/>
    <x v="3"/>
    <x v="1"/>
  </r>
  <r>
    <n v="30295"/>
    <x v="3"/>
    <x v="144"/>
  </r>
  <r>
    <n v="30296"/>
    <x v="6"/>
    <x v="0"/>
  </r>
  <r>
    <n v="30296"/>
    <x v="6"/>
    <x v="114"/>
  </r>
  <r>
    <n v="30296"/>
    <x v="6"/>
    <x v="62"/>
  </r>
  <r>
    <n v="30298"/>
    <x v="1"/>
    <x v="0"/>
  </r>
  <r>
    <n v="30298"/>
    <x v="1"/>
    <x v="1"/>
  </r>
  <r>
    <n v="30298"/>
    <x v="1"/>
    <x v="8"/>
  </r>
  <r>
    <n v="30298"/>
    <x v="1"/>
    <x v="42"/>
  </r>
  <r>
    <n v="30298"/>
    <x v="1"/>
    <x v="2"/>
  </r>
  <r>
    <n v="30299"/>
    <x v="3"/>
    <x v="4"/>
  </r>
  <r>
    <n v="30299"/>
    <x v="3"/>
    <x v="5"/>
  </r>
  <r>
    <n v="30300"/>
    <x v="3"/>
    <x v="1"/>
  </r>
  <r>
    <n v="30300"/>
    <x v="3"/>
    <x v="14"/>
  </r>
  <r>
    <n v="30300"/>
    <x v="3"/>
    <x v="8"/>
  </r>
  <r>
    <n v="30300"/>
    <x v="3"/>
    <x v="42"/>
  </r>
  <r>
    <n v="30300"/>
    <x v="3"/>
    <x v="0"/>
  </r>
  <r>
    <n v="30300"/>
    <x v="3"/>
    <x v="2"/>
  </r>
  <r>
    <n v="30300"/>
    <x v="3"/>
    <x v="11"/>
  </r>
  <r>
    <n v="30301"/>
    <x v="6"/>
    <x v="109"/>
  </r>
  <r>
    <n v="30301"/>
    <x v="6"/>
    <x v="40"/>
  </r>
  <r>
    <n v="30302"/>
    <x v="6"/>
    <x v="0"/>
  </r>
  <r>
    <n v="30302"/>
    <x v="6"/>
    <x v="84"/>
  </r>
  <r>
    <n v="30302"/>
    <x v="6"/>
    <x v="1"/>
  </r>
  <r>
    <n v="30302"/>
    <x v="6"/>
    <x v="26"/>
  </r>
  <r>
    <n v="30302"/>
    <x v="6"/>
    <x v="10"/>
  </r>
  <r>
    <n v="30302"/>
    <x v="6"/>
    <x v="4"/>
  </r>
  <r>
    <n v="30302"/>
    <x v="6"/>
    <x v="40"/>
  </r>
  <r>
    <n v="30302"/>
    <x v="6"/>
    <x v="5"/>
  </r>
  <r>
    <n v="30302"/>
    <x v="6"/>
    <x v="77"/>
  </r>
  <r>
    <n v="30303"/>
    <x v="2"/>
    <x v="1"/>
  </r>
  <r>
    <n v="30303"/>
    <x v="2"/>
    <x v="0"/>
  </r>
  <r>
    <n v="30303"/>
    <x v="2"/>
    <x v="14"/>
  </r>
  <r>
    <n v="30303"/>
    <x v="2"/>
    <x v="51"/>
  </r>
  <r>
    <n v="30303"/>
    <x v="2"/>
    <x v="10"/>
  </r>
  <r>
    <n v="30303"/>
    <x v="2"/>
    <x v="59"/>
  </r>
  <r>
    <n v="30303"/>
    <x v="2"/>
    <x v="60"/>
  </r>
  <r>
    <n v="30303"/>
    <x v="2"/>
    <x v="3"/>
  </r>
  <r>
    <n v="30303"/>
    <x v="2"/>
    <x v="6"/>
  </r>
  <r>
    <n v="30304"/>
    <x v="7"/>
    <x v="0"/>
  </r>
  <r>
    <n v="30304"/>
    <x v="7"/>
    <x v="1"/>
  </r>
  <r>
    <n v="30304"/>
    <x v="7"/>
    <x v="26"/>
  </r>
  <r>
    <n v="30304"/>
    <x v="7"/>
    <x v="40"/>
  </r>
  <r>
    <n v="30304"/>
    <x v="7"/>
    <x v="62"/>
  </r>
  <r>
    <n v="30305"/>
    <x v="3"/>
    <x v="41"/>
  </r>
  <r>
    <n v="30305"/>
    <x v="3"/>
    <x v="41"/>
  </r>
  <r>
    <n v="30305"/>
    <x v="3"/>
    <x v="1"/>
  </r>
  <r>
    <n v="30305"/>
    <x v="3"/>
    <x v="0"/>
  </r>
  <r>
    <n v="30305"/>
    <x v="3"/>
    <x v="14"/>
  </r>
  <r>
    <n v="30305"/>
    <x v="3"/>
    <x v="47"/>
  </r>
  <r>
    <n v="30305"/>
    <x v="3"/>
    <x v="42"/>
  </r>
  <r>
    <n v="30305"/>
    <x v="3"/>
    <x v="51"/>
  </r>
  <r>
    <n v="30305"/>
    <x v="3"/>
    <x v="10"/>
  </r>
  <r>
    <n v="30305"/>
    <x v="3"/>
    <x v="48"/>
  </r>
  <r>
    <n v="30305"/>
    <x v="3"/>
    <x v="4"/>
  </r>
  <r>
    <n v="30306"/>
    <x v="0"/>
    <x v="41"/>
  </r>
  <r>
    <n v="30306"/>
    <x v="0"/>
    <x v="41"/>
  </r>
  <r>
    <n v="30306"/>
    <x v="0"/>
    <x v="0"/>
  </r>
  <r>
    <n v="30306"/>
    <x v="0"/>
    <x v="11"/>
  </r>
  <r>
    <n v="30306"/>
    <x v="0"/>
    <x v="48"/>
  </r>
  <r>
    <n v="30307"/>
    <x v="7"/>
    <x v="1"/>
  </r>
  <r>
    <n v="30307"/>
    <x v="7"/>
    <x v="67"/>
  </r>
  <r>
    <n v="30307"/>
    <x v="7"/>
    <x v="32"/>
  </r>
  <r>
    <n v="30308"/>
    <x v="3"/>
    <x v="26"/>
  </r>
  <r>
    <n v="30309"/>
    <x v="6"/>
    <x v="0"/>
  </r>
  <r>
    <n v="30309"/>
    <x v="6"/>
    <x v="24"/>
  </r>
  <r>
    <n v="30309"/>
    <x v="6"/>
    <x v="2"/>
  </r>
  <r>
    <n v="30309"/>
    <x v="6"/>
    <x v="4"/>
  </r>
  <r>
    <n v="30309"/>
    <x v="6"/>
    <x v="61"/>
  </r>
  <r>
    <n v="30310"/>
    <x v="1"/>
    <x v="1"/>
  </r>
  <r>
    <n v="30310"/>
    <x v="1"/>
    <x v="0"/>
  </r>
  <r>
    <n v="30310"/>
    <x v="1"/>
    <x v="92"/>
  </r>
  <r>
    <n v="30310"/>
    <x v="1"/>
    <x v="2"/>
  </r>
  <r>
    <n v="30310"/>
    <x v="1"/>
    <x v="16"/>
  </r>
  <r>
    <n v="30310"/>
    <x v="1"/>
    <x v="51"/>
  </r>
  <r>
    <n v="30310"/>
    <x v="1"/>
    <x v="3"/>
  </r>
  <r>
    <n v="30310"/>
    <x v="1"/>
    <x v="10"/>
  </r>
  <r>
    <n v="30310"/>
    <x v="1"/>
    <x v="32"/>
  </r>
  <r>
    <n v="30310"/>
    <x v="1"/>
    <x v="100"/>
  </r>
  <r>
    <n v="30310"/>
    <x v="1"/>
    <x v="49"/>
  </r>
  <r>
    <n v="30311"/>
    <x v="5"/>
    <x v="0"/>
  </r>
  <r>
    <n v="30311"/>
    <x v="5"/>
    <x v="24"/>
  </r>
  <r>
    <n v="30311"/>
    <x v="5"/>
    <x v="51"/>
  </r>
  <r>
    <n v="30311"/>
    <x v="5"/>
    <x v="40"/>
  </r>
  <r>
    <n v="30312"/>
    <x v="6"/>
    <x v="15"/>
  </r>
  <r>
    <n v="30312"/>
    <x v="6"/>
    <x v="0"/>
  </r>
  <r>
    <n v="30312"/>
    <x v="6"/>
    <x v="40"/>
  </r>
  <r>
    <n v="30312"/>
    <x v="6"/>
    <x v="4"/>
  </r>
  <r>
    <n v="30312"/>
    <x v="6"/>
    <x v="5"/>
  </r>
  <r>
    <n v="30313"/>
    <x v="0"/>
    <x v="1"/>
  </r>
  <r>
    <n v="30313"/>
    <x v="0"/>
    <x v="14"/>
  </r>
  <r>
    <n v="30313"/>
    <x v="0"/>
    <x v="2"/>
  </r>
  <r>
    <n v="30313"/>
    <x v="0"/>
    <x v="16"/>
  </r>
  <r>
    <n v="30313"/>
    <x v="0"/>
    <x v="26"/>
  </r>
  <r>
    <n v="30313"/>
    <x v="0"/>
    <x v="11"/>
  </r>
  <r>
    <n v="30313"/>
    <x v="0"/>
    <x v="10"/>
  </r>
  <r>
    <n v="30313"/>
    <x v="0"/>
    <x v="3"/>
  </r>
  <r>
    <n v="30313"/>
    <x v="0"/>
    <x v="53"/>
  </r>
  <r>
    <n v="30314"/>
    <x v="5"/>
    <x v="1"/>
  </r>
  <r>
    <n v="30314"/>
    <x v="5"/>
    <x v="14"/>
  </r>
  <r>
    <n v="30314"/>
    <x v="5"/>
    <x v="8"/>
  </r>
  <r>
    <n v="30314"/>
    <x v="5"/>
    <x v="4"/>
  </r>
  <r>
    <n v="30314"/>
    <x v="5"/>
    <x v="100"/>
  </r>
  <r>
    <n v="30314"/>
    <x v="5"/>
    <x v="77"/>
  </r>
  <r>
    <n v="30315"/>
    <x v="0"/>
    <x v="1"/>
  </r>
  <r>
    <n v="30315"/>
    <x v="0"/>
    <x v="8"/>
  </r>
  <r>
    <n v="30315"/>
    <x v="0"/>
    <x v="42"/>
  </r>
  <r>
    <n v="30316"/>
    <x v="5"/>
    <x v="15"/>
  </r>
  <r>
    <n v="30316"/>
    <x v="5"/>
    <x v="4"/>
  </r>
  <r>
    <n v="30317"/>
    <x v="6"/>
    <x v="0"/>
  </r>
  <r>
    <n v="30317"/>
    <x v="6"/>
    <x v="14"/>
  </r>
  <r>
    <n v="30317"/>
    <x v="6"/>
    <x v="1"/>
  </r>
  <r>
    <n v="30317"/>
    <x v="6"/>
    <x v="40"/>
  </r>
  <r>
    <n v="30317"/>
    <x v="6"/>
    <x v="4"/>
  </r>
  <r>
    <n v="30318"/>
    <x v="3"/>
    <x v="0"/>
  </r>
  <r>
    <n v="30318"/>
    <x v="3"/>
    <x v="8"/>
  </r>
  <r>
    <n v="30318"/>
    <x v="3"/>
    <x v="47"/>
  </r>
  <r>
    <n v="30318"/>
    <x v="3"/>
    <x v="1"/>
  </r>
  <r>
    <n v="30318"/>
    <x v="3"/>
    <x v="14"/>
  </r>
  <r>
    <n v="30319"/>
    <x v="6"/>
    <x v="0"/>
  </r>
  <r>
    <n v="30319"/>
    <x v="6"/>
    <x v="1"/>
  </r>
  <r>
    <n v="30319"/>
    <x v="6"/>
    <x v="100"/>
  </r>
  <r>
    <n v="30320"/>
    <x v="0"/>
    <x v="14"/>
  </r>
  <r>
    <n v="30320"/>
    <x v="0"/>
    <x v="1"/>
  </r>
  <r>
    <n v="30320"/>
    <x v="0"/>
    <x v="0"/>
  </r>
  <r>
    <n v="30320"/>
    <x v="0"/>
    <x v="4"/>
  </r>
  <r>
    <n v="30320"/>
    <x v="0"/>
    <x v="5"/>
  </r>
  <r>
    <n v="30321"/>
    <x v="1"/>
    <x v="17"/>
  </r>
  <r>
    <n v="30321"/>
    <x v="1"/>
    <x v="5"/>
  </r>
  <r>
    <n v="30322"/>
    <x v="1"/>
    <x v="1"/>
  </r>
  <r>
    <n v="30322"/>
    <x v="1"/>
    <x v="0"/>
  </r>
  <r>
    <n v="30323"/>
    <x v="4"/>
    <x v="1"/>
  </r>
  <r>
    <n v="30323"/>
    <x v="4"/>
    <x v="0"/>
  </r>
  <r>
    <n v="30323"/>
    <x v="4"/>
    <x v="2"/>
  </r>
  <r>
    <n v="30323"/>
    <x v="4"/>
    <x v="32"/>
  </r>
  <r>
    <n v="30324"/>
    <x v="6"/>
    <x v="0"/>
  </r>
  <r>
    <n v="30324"/>
    <x v="6"/>
    <x v="41"/>
  </r>
  <r>
    <n v="30324"/>
    <x v="6"/>
    <x v="41"/>
  </r>
  <r>
    <n v="30324"/>
    <x v="6"/>
    <x v="1"/>
  </r>
  <r>
    <n v="30324"/>
    <x v="6"/>
    <x v="48"/>
  </r>
  <r>
    <n v="30325"/>
    <x v="8"/>
    <x v="0"/>
  </r>
  <r>
    <n v="30325"/>
    <x v="8"/>
    <x v="1"/>
  </r>
  <r>
    <n v="30325"/>
    <x v="8"/>
    <x v="42"/>
  </r>
  <r>
    <n v="30325"/>
    <x v="8"/>
    <x v="30"/>
  </r>
  <r>
    <n v="30325"/>
    <x v="8"/>
    <x v="16"/>
  </r>
  <r>
    <n v="30325"/>
    <x v="8"/>
    <x v="39"/>
  </r>
  <r>
    <n v="30325"/>
    <x v="8"/>
    <x v="24"/>
  </r>
  <r>
    <n v="30325"/>
    <x v="8"/>
    <x v="10"/>
  </r>
  <r>
    <n v="30325"/>
    <x v="8"/>
    <x v="9"/>
  </r>
  <r>
    <n v="30325"/>
    <x v="8"/>
    <x v="11"/>
  </r>
  <r>
    <n v="30325"/>
    <x v="8"/>
    <x v="4"/>
  </r>
  <r>
    <n v="30325"/>
    <x v="8"/>
    <x v="5"/>
  </r>
  <r>
    <n v="30325"/>
    <x v="8"/>
    <x v="6"/>
  </r>
  <r>
    <n v="30326"/>
    <x v="6"/>
    <x v="1"/>
  </r>
  <r>
    <n v="30326"/>
    <x v="6"/>
    <x v="14"/>
  </r>
  <r>
    <n v="30326"/>
    <x v="6"/>
    <x v="8"/>
  </r>
  <r>
    <n v="30326"/>
    <x v="6"/>
    <x v="0"/>
  </r>
  <r>
    <n v="30326"/>
    <x v="6"/>
    <x v="37"/>
  </r>
  <r>
    <n v="30326"/>
    <x v="6"/>
    <x v="34"/>
  </r>
  <r>
    <n v="30326"/>
    <x v="6"/>
    <x v="59"/>
  </r>
  <r>
    <n v="30326"/>
    <x v="6"/>
    <x v="60"/>
  </r>
  <r>
    <n v="30326"/>
    <x v="6"/>
    <x v="18"/>
  </r>
  <r>
    <n v="30326"/>
    <x v="6"/>
    <x v="11"/>
  </r>
  <r>
    <n v="30326"/>
    <x v="6"/>
    <x v="10"/>
  </r>
  <r>
    <n v="30326"/>
    <x v="6"/>
    <x v="4"/>
  </r>
  <r>
    <n v="30326"/>
    <x v="6"/>
    <x v="5"/>
  </r>
  <r>
    <n v="30327"/>
    <x v="1"/>
    <x v="0"/>
  </r>
  <r>
    <n v="30327"/>
    <x v="1"/>
    <x v="8"/>
  </r>
  <r>
    <n v="30327"/>
    <x v="1"/>
    <x v="1"/>
  </r>
  <r>
    <n v="30327"/>
    <x v="1"/>
    <x v="24"/>
  </r>
  <r>
    <n v="30327"/>
    <x v="1"/>
    <x v="9"/>
  </r>
  <r>
    <n v="30327"/>
    <x v="1"/>
    <x v="10"/>
  </r>
  <r>
    <n v="30328"/>
    <x v="6"/>
    <x v="0"/>
  </r>
  <r>
    <n v="30328"/>
    <x v="6"/>
    <x v="17"/>
  </r>
  <r>
    <n v="30328"/>
    <x v="6"/>
    <x v="4"/>
  </r>
  <r>
    <n v="30328"/>
    <x v="6"/>
    <x v="126"/>
  </r>
  <r>
    <n v="30329"/>
    <x v="6"/>
    <x v="0"/>
  </r>
  <r>
    <n v="30329"/>
    <x v="6"/>
    <x v="1"/>
  </r>
  <r>
    <n v="30329"/>
    <x v="6"/>
    <x v="26"/>
  </r>
  <r>
    <n v="30329"/>
    <x v="6"/>
    <x v="51"/>
  </r>
  <r>
    <n v="30329"/>
    <x v="6"/>
    <x v="3"/>
  </r>
  <r>
    <n v="30329"/>
    <x v="6"/>
    <x v="4"/>
  </r>
  <r>
    <n v="30329"/>
    <x v="6"/>
    <x v="65"/>
  </r>
  <r>
    <n v="30330"/>
    <x v="3"/>
    <x v="1"/>
  </r>
  <r>
    <n v="30330"/>
    <x v="3"/>
    <x v="0"/>
  </r>
  <r>
    <n v="30330"/>
    <x v="3"/>
    <x v="38"/>
  </r>
  <r>
    <n v="30330"/>
    <x v="3"/>
    <x v="10"/>
  </r>
  <r>
    <n v="30330"/>
    <x v="3"/>
    <x v="59"/>
  </r>
  <r>
    <n v="30330"/>
    <x v="3"/>
    <x v="53"/>
  </r>
  <r>
    <n v="30330"/>
    <x v="3"/>
    <x v="5"/>
  </r>
  <r>
    <n v="30331"/>
    <x v="7"/>
    <x v="0"/>
  </r>
  <r>
    <n v="30331"/>
    <x v="7"/>
    <x v="1"/>
  </r>
  <r>
    <n v="30331"/>
    <x v="7"/>
    <x v="4"/>
  </r>
  <r>
    <n v="30331"/>
    <x v="7"/>
    <x v="5"/>
  </r>
  <r>
    <n v="30332"/>
    <x v="1"/>
    <x v="0"/>
  </r>
  <r>
    <n v="30332"/>
    <x v="1"/>
    <x v="8"/>
  </r>
  <r>
    <n v="30332"/>
    <x v="1"/>
    <x v="1"/>
  </r>
  <r>
    <n v="30332"/>
    <x v="1"/>
    <x v="24"/>
  </r>
  <r>
    <n v="30332"/>
    <x v="1"/>
    <x v="26"/>
  </r>
  <r>
    <n v="30332"/>
    <x v="1"/>
    <x v="10"/>
  </r>
  <r>
    <n v="30332"/>
    <x v="1"/>
    <x v="32"/>
  </r>
  <r>
    <n v="30332"/>
    <x v="1"/>
    <x v="76"/>
  </r>
  <r>
    <n v="30332"/>
    <x v="1"/>
    <x v="5"/>
  </r>
  <r>
    <n v="30333"/>
    <x v="3"/>
    <x v="14"/>
  </r>
  <r>
    <n v="30333"/>
    <x v="3"/>
    <x v="37"/>
  </r>
  <r>
    <n v="30333"/>
    <x v="3"/>
    <x v="197"/>
  </r>
  <r>
    <n v="30333"/>
    <x v="3"/>
    <x v="11"/>
  </r>
  <r>
    <n v="30333"/>
    <x v="3"/>
    <x v="10"/>
  </r>
  <r>
    <n v="30334"/>
    <x v="6"/>
    <x v="1"/>
  </r>
  <r>
    <n v="30334"/>
    <x v="6"/>
    <x v="0"/>
  </r>
  <r>
    <n v="30334"/>
    <x v="6"/>
    <x v="92"/>
  </r>
  <r>
    <n v="30334"/>
    <x v="6"/>
    <x v="70"/>
  </r>
  <r>
    <n v="30334"/>
    <x v="6"/>
    <x v="51"/>
  </r>
  <r>
    <n v="30334"/>
    <x v="6"/>
    <x v="26"/>
  </r>
  <r>
    <n v="30334"/>
    <x v="6"/>
    <x v="10"/>
  </r>
  <r>
    <n v="30334"/>
    <x v="6"/>
    <x v="59"/>
  </r>
  <r>
    <n v="30334"/>
    <x v="6"/>
    <x v="21"/>
  </r>
  <r>
    <n v="30335"/>
    <x v="6"/>
    <x v="81"/>
  </r>
  <r>
    <n v="30335"/>
    <x v="6"/>
    <x v="40"/>
  </r>
  <r>
    <n v="30335"/>
    <x v="6"/>
    <x v="82"/>
  </r>
  <r>
    <n v="30335"/>
    <x v="6"/>
    <x v="112"/>
  </r>
  <r>
    <n v="30336"/>
    <x v="5"/>
    <x v="1"/>
  </r>
  <r>
    <n v="30336"/>
    <x v="5"/>
    <x v="0"/>
  </r>
  <r>
    <n v="30336"/>
    <x v="5"/>
    <x v="51"/>
  </r>
  <r>
    <n v="30336"/>
    <x v="5"/>
    <x v="39"/>
  </r>
  <r>
    <n v="30336"/>
    <x v="5"/>
    <x v="24"/>
  </r>
  <r>
    <n v="30336"/>
    <x v="5"/>
    <x v="2"/>
  </r>
  <r>
    <n v="30336"/>
    <x v="5"/>
    <x v="4"/>
  </r>
  <r>
    <n v="30336"/>
    <x v="5"/>
    <x v="73"/>
  </r>
  <r>
    <n v="30337"/>
    <x v="1"/>
    <x v="1"/>
  </r>
  <r>
    <n v="30337"/>
    <x v="1"/>
    <x v="0"/>
  </r>
  <r>
    <n v="30337"/>
    <x v="1"/>
    <x v="8"/>
  </r>
  <r>
    <n v="30337"/>
    <x v="1"/>
    <x v="2"/>
  </r>
  <r>
    <n v="30337"/>
    <x v="1"/>
    <x v="40"/>
  </r>
  <r>
    <n v="30338"/>
    <x v="3"/>
    <x v="0"/>
  </r>
  <r>
    <n v="30338"/>
    <x v="3"/>
    <x v="1"/>
  </r>
  <r>
    <n v="30338"/>
    <x v="3"/>
    <x v="14"/>
  </r>
  <r>
    <n v="30338"/>
    <x v="3"/>
    <x v="41"/>
  </r>
  <r>
    <n v="30338"/>
    <x v="3"/>
    <x v="41"/>
  </r>
  <r>
    <n v="30338"/>
    <x v="3"/>
    <x v="4"/>
  </r>
  <r>
    <n v="30339"/>
    <x v="3"/>
    <x v="15"/>
  </r>
  <r>
    <n v="30339"/>
    <x v="3"/>
    <x v="1"/>
  </r>
  <r>
    <n v="30339"/>
    <x v="3"/>
    <x v="42"/>
  </r>
  <r>
    <n v="30339"/>
    <x v="3"/>
    <x v="2"/>
  </r>
  <r>
    <n v="30339"/>
    <x v="3"/>
    <x v="10"/>
  </r>
  <r>
    <n v="30339"/>
    <x v="3"/>
    <x v="28"/>
  </r>
  <r>
    <n v="30340"/>
    <x v="0"/>
    <x v="0"/>
  </r>
  <r>
    <n v="30340"/>
    <x v="0"/>
    <x v="1"/>
  </r>
  <r>
    <n v="30340"/>
    <x v="0"/>
    <x v="42"/>
  </r>
  <r>
    <n v="30340"/>
    <x v="0"/>
    <x v="16"/>
  </r>
  <r>
    <n v="30340"/>
    <x v="0"/>
    <x v="53"/>
  </r>
  <r>
    <n v="30340"/>
    <x v="0"/>
    <x v="40"/>
  </r>
  <r>
    <n v="30341"/>
    <x v="6"/>
    <x v="0"/>
  </r>
  <r>
    <n v="30341"/>
    <x v="6"/>
    <x v="1"/>
  </r>
  <r>
    <n v="30341"/>
    <x v="6"/>
    <x v="4"/>
  </r>
  <r>
    <n v="30343"/>
    <x v="6"/>
    <x v="38"/>
  </r>
  <r>
    <n v="30344"/>
    <x v="5"/>
    <x v="0"/>
  </r>
  <r>
    <n v="30344"/>
    <x v="5"/>
    <x v="5"/>
  </r>
  <r>
    <n v="30344"/>
    <x v="5"/>
    <x v="40"/>
  </r>
  <r>
    <n v="30344"/>
    <x v="5"/>
    <x v="66"/>
  </r>
  <r>
    <n v="30345"/>
    <x v="0"/>
    <x v="0"/>
  </r>
  <r>
    <n v="30345"/>
    <x v="0"/>
    <x v="7"/>
  </r>
  <r>
    <n v="30345"/>
    <x v="0"/>
    <x v="14"/>
  </r>
  <r>
    <n v="30345"/>
    <x v="0"/>
    <x v="1"/>
  </r>
  <r>
    <n v="30345"/>
    <x v="0"/>
    <x v="47"/>
  </r>
  <r>
    <n v="30345"/>
    <x v="0"/>
    <x v="31"/>
  </r>
  <r>
    <n v="30345"/>
    <x v="0"/>
    <x v="69"/>
  </r>
  <r>
    <n v="30345"/>
    <x v="0"/>
    <x v="36"/>
  </r>
  <r>
    <n v="30345"/>
    <x v="0"/>
    <x v="72"/>
  </r>
  <r>
    <n v="30347"/>
    <x v="3"/>
    <x v="14"/>
  </r>
  <r>
    <n v="30347"/>
    <x v="3"/>
    <x v="1"/>
  </r>
  <r>
    <n v="30347"/>
    <x v="3"/>
    <x v="85"/>
  </r>
  <r>
    <n v="30347"/>
    <x v="3"/>
    <x v="44"/>
  </r>
  <r>
    <n v="30347"/>
    <x v="3"/>
    <x v="11"/>
  </r>
  <r>
    <n v="30347"/>
    <x v="3"/>
    <x v="54"/>
  </r>
  <r>
    <n v="30348"/>
    <x v="6"/>
    <x v="1"/>
  </r>
  <r>
    <n v="30348"/>
    <x v="6"/>
    <x v="14"/>
  </r>
  <r>
    <n v="30348"/>
    <x v="6"/>
    <x v="0"/>
  </r>
  <r>
    <n v="30348"/>
    <x v="6"/>
    <x v="52"/>
  </r>
  <r>
    <n v="30349"/>
    <x v="6"/>
    <x v="52"/>
  </r>
  <r>
    <n v="30349"/>
    <x v="6"/>
    <x v="0"/>
  </r>
  <r>
    <n v="30349"/>
    <x v="6"/>
    <x v="1"/>
  </r>
  <r>
    <n v="30349"/>
    <x v="6"/>
    <x v="40"/>
  </r>
  <r>
    <n v="30350"/>
    <x v="3"/>
    <x v="0"/>
  </r>
  <r>
    <n v="30350"/>
    <x v="3"/>
    <x v="24"/>
  </r>
  <r>
    <n v="30350"/>
    <x v="3"/>
    <x v="2"/>
  </r>
  <r>
    <n v="30350"/>
    <x v="3"/>
    <x v="26"/>
  </r>
  <r>
    <n v="30350"/>
    <x v="3"/>
    <x v="66"/>
  </r>
  <r>
    <n v="30351"/>
    <x v="3"/>
    <x v="1"/>
  </r>
  <r>
    <n v="30351"/>
    <x v="3"/>
    <x v="60"/>
  </r>
  <r>
    <n v="30351"/>
    <x v="3"/>
    <x v="59"/>
  </r>
  <r>
    <n v="30352"/>
    <x v="6"/>
    <x v="1"/>
  </r>
  <r>
    <n v="30352"/>
    <x v="6"/>
    <x v="123"/>
  </r>
  <r>
    <n v="30352"/>
    <x v="6"/>
    <x v="10"/>
  </r>
  <r>
    <n v="30353"/>
    <x v="7"/>
    <x v="1"/>
  </r>
  <r>
    <n v="30353"/>
    <x v="7"/>
    <x v="89"/>
  </r>
  <r>
    <n v="30353"/>
    <x v="7"/>
    <x v="37"/>
  </r>
  <r>
    <n v="30353"/>
    <x v="7"/>
    <x v="38"/>
  </r>
  <r>
    <n v="30353"/>
    <x v="7"/>
    <x v="26"/>
  </r>
  <r>
    <n v="30353"/>
    <x v="7"/>
    <x v="2"/>
  </r>
  <r>
    <n v="30353"/>
    <x v="7"/>
    <x v="124"/>
  </r>
  <r>
    <n v="30353"/>
    <x v="7"/>
    <x v="46"/>
  </r>
  <r>
    <n v="30354"/>
    <x v="0"/>
    <x v="1"/>
  </r>
  <r>
    <n v="30355"/>
    <x v="1"/>
    <x v="26"/>
  </r>
  <r>
    <n v="30355"/>
    <x v="1"/>
    <x v="2"/>
  </r>
  <r>
    <n v="30355"/>
    <x v="1"/>
    <x v="79"/>
  </r>
  <r>
    <n v="30355"/>
    <x v="1"/>
    <x v="9"/>
  </r>
  <r>
    <n v="30355"/>
    <x v="1"/>
    <x v="10"/>
  </r>
  <r>
    <n v="30355"/>
    <x v="1"/>
    <x v="50"/>
  </r>
  <r>
    <n v="30355"/>
    <x v="1"/>
    <x v="27"/>
  </r>
  <r>
    <n v="30355"/>
    <x v="1"/>
    <x v="28"/>
  </r>
  <r>
    <n v="30356"/>
    <x v="6"/>
    <x v="31"/>
  </r>
  <r>
    <n v="30356"/>
    <x v="6"/>
    <x v="14"/>
  </r>
  <r>
    <n v="30356"/>
    <x v="6"/>
    <x v="1"/>
  </r>
  <r>
    <n v="30356"/>
    <x v="6"/>
    <x v="0"/>
  </r>
  <r>
    <n v="30356"/>
    <x v="6"/>
    <x v="7"/>
  </r>
  <r>
    <n v="30357"/>
    <x v="3"/>
    <x v="1"/>
  </r>
  <r>
    <n v="30357"/>
    <x v="3"/>
    <x v="16"/>
  </r>
  <r>
    <n v="30357"/>
    <x v="3"/>
    <x v="26"/>
  </r>
  <r>
    <n v="30357"/>
    <x v="3"/>
    <x v="2"/>
  </r>
  <r>
    <n v="30357"/>
    <x v="3"/>
    <x v="3"/>
  </r>
  <r>
    <n v="30357"/>
    <x v="3"/>
    <x v="4"/>
  </r>
  <r>
    <n v="30358"/>
    <x v="6"/>
    <x v="1"/>
  </r>
  <r>
    <n v="30358"/>
    <x v="6"/>
    <x v="33"/>
  </r>
  <r>
    <n v="30358"/>
    <x v="6"/>
    <x v="4"/>
  </r>
  <r>
    <n v="30358"/>
    <x v="6"/>
    <x v="5"/>
  </r>
  <r>
    <n v="30358"/>
    <x v="6"/>
    <x v="61"/>
  </r>
  <r>
    <n v="30358"/>
    <x v="6"/>
    <x v="77"/>
  </r>
  <r>
    <n v="30360"/>
    <x v="1"/>
    <x v="14"/>
  </r>
  <r>
    <n v="30360"/>
    <x v="1"/>
    <x v="1"/>
  </r>
  <r>
    <n v="30360"/>
    <x v="1"/>
    <x v="2"/>
  </r>
  <r>
    <n v="30360"/>
    <x v="1"/>
    <x v="24"/>
  </r>
  <r>
    <n v="30360"/>
    <x v="1"/>
    <x v="17"/>
  </r>
  <r>
    <n v="30360"/>
    <x v="1"/>
    <x v="39"/>
  </r>
  <r>
    <n v="30361"/>
    <x v="1"/>
    <x v="1"/>
  </r>
  <r>
    <n v="30361"/>
    <x v="1"/>
    <x v="0"/>
  </r>
  <r>
    <n v="30361"/>
    <x v="1"/>
    <x v="8"/>
  </r>
  <r>
    <n v="30361"/>
    <x v="1"/>
    <x v="25"/>
  </r>
  <r>
    <n v="30361"/>
    <x v="1"/>
    <x v="25"/>
  </r>
  <r>
    <n v="30361"/>
    <x v="1"/>
    <x v="47"/>
  </r>
  <r>
    <n v="30361"/>
    <x v="1"/>
    <x v="34"/>
  </r>
  <r>
    <n v="30361"/>
    <x v="1"/>
    <x v="37"/>
  </r>
  <r>
    <n v="30361"/>
    <x v="1"/>
    <x v="38"/>
  </r>
  <r>
    <n v="30361"/>
    <x v="1"/>
    <x v="11"/>
  </r>
  <r>
    <n v="30361"/>
    <x v="1"/>
    <x v="10"/>
  </r>
  <r>
    <n v="30361"/>
    <x v="1"/>
    <x v="27"/>
  </r>
  <r>
    <n v="30361"/>
    <x v="1"/>
    <x v="28"/>
  </r>
  <r>
    <n v="30361"/>
    <x v="1"/>
    <x v="6"/>
  </r>
  <r>
    <n v="30362"/>
    <x v="6"/>
    <x v="0"/>
  </r>
  <r>
    <n v="30362"/>
    <x v="6"/>
    <x v="8"/>
  </r>
  <r>
    <n v="30362"/>
    <x v="6"/>
    <x v="1"/>
  </r>
  <r>
    <n v="30362"/>
    <x v="6"/>
    <x v="33"/>
  </r>
  <r>
    <n v="30362"/>
    <x v="6"/>
    <x v="38"/>
  </r>
  <r>
    <n v="30362"/>
    <x v="6"/>
    <x v="2"/>
  </r>
  <r>
    <n v="30362"/>
    <x v="6"/>
    <x v="10"/>
  </r>
  <r>
    <n v="30362"/>
    <x v="6"/>
    <x v="32"/>
  </r>
  <r>
    <n v="30363"/>
    <x v="6"/>
    <x v="0"/>
  </r>
  <r>
    <n v="30363"/>
    <x v="6"/>
    <x v="114"/>
  </r>
  <r>
    <n v="30363"/>
    <x v="6"/>
    <x v="36"/>
  </r>
  <r>
    <n v="30363"/>
    <x v="6"/>
    <x v="90"/>
  </r>
  <r>
    <n v="30363"/>
    <x v="6"/>
    <x v="5"/>
  </r>
  <r>
    <n v="30363"/>
    <x v="6"/>
    <x v="81"/>
  </r>
  <r>
    <n v="30363"/>
    <x v="6"/>
    <x v="40"/>
  </r>
  <r>
    <n v="30363"/>
    <x v="6"/>
    <x v="82"/>
  </r>
  <r>
    <n v="30366"/>
    <x v="6"/>
    <x v="0"/>
  </r>
  <r>
    <n v="30366"/>
    <x v="6"/>
    <x v="1"/>
  </r>
  <r>
    <n v="30366"/>
    <x v="6"/>
    <x v="85"/>
  </r>
  <r>
    <n v="30366"/>
    <x v="6"/>
    <x v="2"/>
  </r>
  <r>
    <n v="30366"/>
    <x v="6"/>
    <x v="39"/>
  </r>
  <r>
    <n v="30366"/>
    <x v="6"/>
    <x v="10"/>
  </r>
  <r>
    <n v="30367"/>
    <x v="0"/>
    <x v="0"/>
  </r>
  <r>
    <n v="30367"/>
    <x v="0"/>
    <x v="1"/>
  </r>
  <r>
    <n v="30367"/>
    <x v="0"/>
    <x v="14"/>
  </r>
  <r>
    <n v="30367"/>
    <x v="0"/>
    <x v="8"/>
  </r>
  <r>
    <n v="30367"/>
    <x v="0"/>
    <x v="41"/>
  </r>
  <r>
    <n v="30367"/>
    <x v="0"/>
    <x v="41"/>
  </r>
  <r>
    <n v="30367"/>
    <x v="0"/>
    <x v="2"/>
  </r>
  <r>
    <n v="30367"/>
    <x v="0"/>
    <x v="26"/>
  </r>
  <r>
    <n v="30367"/>
    <x v="0"/>
    <x v="51"/>
  </r>
  <r>
    <n v="30367"/>
    <x v="0"/>
    <x v="81"/>
  </r>
  <r>
    <n v="30367"/>
    <x v="0"/>
    <x v="87"/>
  </r>
  <r>
    <n v="30367"/>
    <x v="0"/>
    <x v="5"/>
  </r>
  <r>
    <n v="30368"/>
    <x v="1"/>
    <x v="1"/>
  </r>
  <r>
    <n v="30368"/>
    <x v="1"/>
    <x v="0"/>
  </r>
  <r>
    <n v="30368"/>
    <x v="1"/>
    <x v="24"/>
  </r>
  <r>
    <n v="30368"/>
    <x v="1"/>
    <x v="16"/>
  </r>
  <r>
    <n v="30368"/>
    <x v="1"/>
    <x v="2"/>
  </r>
  <r>
    <n v="30368"/>
    <x v="1"/>
    <x v="26"/>
  </r>
  <r>
    <n v="30368"/>
    <x v="1"/>
    <x v="3"/>
  </r>
  <r>
    <n v="30368"/>
    <x v="1"/>
    <x v="10"/>
  </r>
  <r>
    <n v="30368"/>
    <x v="1"/>
    <x v="77"/>
  </r>
  <r>
    <n v="30368"/>
    <x v="1"/>
    <x v="28"/>
  </r>
  <r>
    <n v="30369"/>
    <x v="3"/>
    <x v="1"/>
  </r>
  <r>
    <n v="30369"/>
    <x v="3"/>
    <x v="26"/>
  </r>
  <r>
    <n v="30369"/>
    <x v="3"/>
    <x v="51"/>
  </r>
  <r>
    <n v="30369"/>
    <x v="3"/>
    <x v="10"/>
  </r>
  <r>
    <n v="30369"/>
    <x v="3"/>
    <x v="13"/>
  </r>
  <r>
    <n v="30369"/>
    <x v="3"/>
    <x v="19"/>
  </r>
  <r>
    <n v="30369"/>
    <x v="3"/>
    <x v="32"/>
  </r>
  <r>
    <n v="30369"/>
    <x v="3"/>
    <x v="11"/>
  </r>
  <r>
    <n v="30370"/>
    <x v="3"/>
    <x v="1"/>
  </r>
  <r>
    <n v="30370"/>
    <x v="3"/>
    <x v="68"/>
  </r>
  <r>
    <n v="30370"/>
    <x v="3"/>
    <x v="69"/>
  </r>
  <r>
    <n v="30370"/>
    <x v="3"/>
    <x v="53"/>
  </r>
  <r>
    <n v="30370"/>
    <x v="3"/>
    <x v="60"/>
  </r>
  <r>
    <n v="30370"/>
    <x v="3"/>
    <x v="59"/>
  </r>
  <r>
    <n v="30370"/>
    <x v="3"/>
    <x v="21"/>
  </r>
  <r>
    <n v="30370"/>
    <x v="3"/>
    <x v="22"/>
  </r>
  <r>
    <n v="30370"/>
    <x v="3"/>
    <x v="18"/>
  </r>
  <r>
    <n v="30370"/>
    <x v="3"/>
    <x v="13"/>
  </r>
  <r>
    <n v="30370"/>
    <x v="3"/>
    <x v="19"/>
  </r>
  <r>
    <n v="30371"/>
    <x v="4"/>
    <x v="0"/>
  </r>
  <r>
    <n v="30371"/>
    <x v="4"/>
    <x v="102"/>
  </r>
  <r>
    <n v="30371"/>
    <x v="4"/>
    <x v="7"/>
  </r>
  <r>
    <n v="30371"/>
    <x v="4"/>
    <x v="36"/>
  </r>
  <r>
    <n v="30371"/>
    <x v="4"/>
    <x v="2"/>
  </r>
  <r>
    <n v="30371"/>
    <x v="4"/>
    <x v="62"/>
  </r>
  <r>
    <n v="30372"/>
    <x v="3"/>
    <x v="15"/>
  </r>
  <r>
    <n v="30372"/>
    <x v="3"/>
    <x v="30"/>
  </r>
  <r>
    <n v="30372"/>
    <x v="3"/>
    <x v="74"/>
  </r>
  <r>
    <n v="30373"/>
    <x v="3"/>
    <x v="0"/>
  </r>
  <r>
    <n v="30373"/>
    <x v="3"/>
    <x v="1"/>
  </r>
  <r>
    <n v="30373"/>
    <x v="3"/>
    <x v="14"/>
  </r>
  <r>
    <n v="30373"/>
    <x v="3"/>
    <x v="33"/>
  </r>
  <r>
    <n v="30373"/>
    <x v="3"/>
    <x v="40"/>
  </r>
  <r>
    <n v="30375"/>
    <x v="3"/>
    <x v="14"/>
  </r>
  <r>
    <n v="30375"/>
    <x v="3"/>
    <x v="1"/>
  </r>
  <r>
    <n v="30376"/>
    <x v="1"/>
    <x v="0"/>
  </r>
  <r>
    <n v="30376"/>
    <x v="1"/>
    <x v="1"/>
  </r>
  <r>
    <n v="30376"/>
    <x v="1"/>
    <x v="85"/>
  </r>
  <r>
    <n v="30376"/>
    <x v="1"/>
    <x v="84"/>
  </r>
  <r>
    <n v="30376"/>
    <x v="1"/>
    <x v="44"/>
  </r>
  <r>
    <n v="30376"/>
    <x v="1"/>
    <x v="36"/>
  </r>
  <r>
    <n v="30376"/>
    <x v="1"/>
    <x v="38"/>
  </r>
  <r>
    <n v="30376"/>
    <x v="1"/>
    <x v="10"/>
  </r>
  <r>
    <n v="30377"/>
    <x v="8"/>
    <x v="40"/>
  </r>
  <r>
    <n v="30378"/>
    <x v="0"/>
    <x v="1"/>
  </r>
  <r>
    <n v="30378"/>
    <x v="0"/>
    <x v="34"/>
  </r>
  <r>
    <n v="30378"/>
    <x v="0"/>
    <x v="2"/>
  </r>
  <r>
    <n v="30378"/>
    <x v="0"/>
    <x v="24"/>
  </r>
  <r>
    <n v="30378"/>
    <x v="0"/>
    <x v="100"/>
  </r>
  <r>
    <n v="30379"/>
    <x v="6"/>
    <x v="47"/>
  </r>
  <r>
    <n v="30379"/>
    <x v="6"/>
    <x v="78"/>
  </r>
  <r>
    <n v="30380"/>
    <x v="4"/>
    <x v="0"/>
  </r>
  <r>
    <n v="30380"/>
    <x v="4"/>
    <x v="1"/>
  </r>
  <r>
    <n v="30380"/>
    <x v="4"/>
    <x v="7"/>
  </r>
  <r>
    <n v="30380"/>
    <x v="4"/>
    <x v="51"/>
  </r>
  <r>
    <n v="30380"/>
    <x v="4"/>
    <x v="2"/>
  </r>
  <r>
    <n v="30380"/>
    <x v="4"/>
    <x v="26"/>
  </r>
  <r>
    <n v="30380"/>
    <x v="4"/>
    <x v="16"/>
  </r>
  <r>
    <n v="30380"/>
    <x v="4"/>
    <x v="11"/>
  </r>
  <r>
    <n v="30380"/>
    <x v="4"/>
    <x v="10"/>
  </r>
  <r>
    <n v="30381"/>
    <x v="4"/>
    <x v="1"/>
  </r>
  <r>
    <n v="30381"/>
    <x v="4"/>
    <x v="2"/>
  </r>
  <r>
    <n v="30381"/>
    <x v="4"/>
    <x v="12"/>
  </r>
  <r>
    <n v="30382"/>
    <x v="1"/>
    <x v="1"/>
  </r>
  <r>
    <n v="30382"/>
    <x v="1"/>
    <x v="0"/>
  </r>
  <r>
    <n v="30382"/>
    <x v="1"/>
    <x v="38"/>
  </r>
  <r>
    <n v="30382"/>
    <x v="1"/>
    <x v="32"/>
  </r>
  <r>
    <n v="30382"/>
    <x v="1"/>
    <x v="3"/>
  </r>
  <r>
    <n v="30382"/>
    <x v="1"/>
    <x v="6"/>
  </r>
  <r>
    <n v="30382"/>
    <x v="1"/>
    <x v="80"/>
  </r>
  <r>
    <n v="30382"/>
    <x v="1"/>
    <x v="56"/>
  </r>
  <r>
    <n v="30382"/>
    <x v="1"/>
    <x v="27"/>
  </r>
  <r>
    <n v="30382"/>
    <x v="1"/>
    <x v="28"/>
  </r>
  <r>
    <n v="30383"/>
    <x v="0"/>
    <x v="1"/>
  </r>
  <r>
    <n v="30383"/>
    <x v="0"/>
    <x v="2"/>
  </r>
  <r>
    <n v="30383"/>
    <x v="0"/>
    <x v="10"/>
  </r>
  <r>
    <n v="30383"/>
    <x v="0"/>
    <x v="18"/>
  </r>
  <r>
    <n v="30383"/>
    <x v="0"/>
    <x v="19"/>
  </r>
  <r>
    <n v="30383"/>
    <x v="0"/>
    <x v="13"/>
  </r>
  <r>
    <n v="30383"/>
    <x v="0"/>
    <x v="12"/>
  </r>
  <r>
    <n v="30383"/>
    <x v="0"/>
    <x v="6"/>
  </r>
  <r>
    <n v="30384"/>
    <x v="6"/>
    <x v="0"/>
  </r>
  <r>
    <n v="30385"/>
    <x v="0"/>
    <x v="0"/>
  </r>
  <r>
    <n v="30385"/>
    <x v="0"/>
    <x v="89"/>
  </r>
  <r>
    <n v="30385"/>
    <x v="0"/>
    <x v="8"/>
  </r>
  <r>
    <n v="30385"/>
    <x v="0"/>
    <x v="1"/>
  </r>
  <r>
    <n v="30385"/>
    <x v="0"/>
    <x v="4"/>
  </r>
  <r>
    <n v="30386"/>
    <x v="0"/>
    <x v="0"/>
  </r>
  <r>
    <n v="30386"/>
    <x v="0"/>
    <x v="1"/>
  </r>
  <r>
    <n v="30386"/>
    <x v="0"/>
    <x v="14"/>
  </r>
  <r>
    <n v="30386"/>
    <x v="0"/>
    <x v="38"/>
  </r>
  <r>
    <n v="30386"/>
    <x v="0"/>
    <x v="4"/>
  </r>
  <r>
    <n v="30387"/>
    <x v="0"/>
    <x v="0"/>
  </r>
  <r>
    <n v="30387"/>
    <x v="0"/>
    <x v="1"/>
  </r>
  <r>
    <n v="30387"/>
    <x v="0"/>
    <x v="2"/>
  </r>
  <r>
    <n v="30387"/>
    <x v="0"/>
    <x v="24"/>
  </r>
  <r>
    <n v="30387"/>
    <x v="0"/>
    <x v="18"/>
  </r>
  <r>
    <n v="30387"/>
    <x v="0"/>
    <x v="10"/>
  </r>
  <r>
    <n v="30387"/>
    <x v="0"/>
    <x v="4"/>
  </r>
  <r>
    <n v="30388"/>
    <x v="7"/>
    <x v="117"/>
  </r>
  <r>
    <n v="30388"/>
    <x v="7"/>
    <x v="117"/>
  </r>
  <r>
    <n v="30388"/>
    <x v="7"/>
    <x v="33"/>
  </r>
  <r>
    <n v="30388"/>
    <x v="7"/>
    <x v="8"/>
  </r>
  <r>
    <n v="30388"/>
    <x v="7"/>
    <x v="121"/>
  </r>
  <r>
    <n v="30388"/>
    <x v="7"/>
    <x v="2"/>
  </r>
  <r>
    <n v="30388"/>
    <x v="7"/>
    <x v="9"/>
  </r>
  <r>
    <n v="30389"/>
    <x v="6"/>
    <x v="109"/>
  </r>
  <r>
    <n v="30389"/>
    <x v="6"/>
    <x v="40"/>
  </r>
  <r>
    <n v="30389"/>
    <x v="6"/>
    <x v="82"/>
  </r>
  <r>
    <n v="30390"/>
    <x v="7"/>
    <x v="1"/>
  </r>
  <r>
    <n v="30390"/>
    <x v="7"/>
    <x v="8"/>
  </r>
  <r>
    <n v="30390"/>
    <x v="7"/>
    <x v="2"/>
  </r>
  <r>
    <n v="30390"/>
    <x v="7"/>
    <x v="12"/>
  </r>
  <r>
    <n v="30390"/>
    <x v="7"/>
    <x v="13"/>
  </r>
  <r>
    <n v="30390"/>
    <x v="7"/>
    <x v="27"/>
  </r>
  <r>
    <n v="30390"/>
    <x v="7"/>
    <x v="28"/>
  </r>
  <r>
    <n v="30391"/>
    <x v="3"/>
    <x v="1"/>
  </r>
  <r>
    <n v="30391"/>
    <x v="3"/>
    <x v="8"/>
  </r>
  <r>
    <n v="30391"/>
    <x v="3"/>
    <x v="2"/>
  </r>
  <r>
    <n v="30391"/>
    <x v="3"/>
    <x v="13"/>
  </r>
  <r>
    <n v="30391"/>
    <x v="3"/>
    <x v="12"/>
  </r>
  <r>
    <n v="30392"/>
    <x v="1"/>
    <x v="1"/>
  </r>
  <r>
    <n v="30392"/>
    <x v="1"/>
    <x v="0"/>
  </r>
  <r>
    <n v="30392"/>
    <x v="1"/>
    <x v="7"/>
  </r>
  <r>
    <n v="30392"/>
    <x v="1"/>
    <x v="24"/>
  </r>
  <r>
    <n v="30392"/>
    <x v="1"/>
    <x v="2"/>
  </r>
  <r>
    <n v="30392"/>
    <x v="1"/>
    <x v="10"/>
  </r>
  <r>
    <n v="30392"/>
    <x v="1"/>
    <x v="62"/>
  </r>
  <r>
    <n v="30393"/>
    <x v="1"/>
    <x v="1"/>
  </r>
  <r>
    <n v="30393"/>
    <x v="1"/>
    <x v="42"/>
  </r>
  <r>
    <n v="30393"/>
    <x v="1"/>
    <x v="33"/>
  </r>
  <r>
    <n v="30393"/>
    <x v="1"/>
    <x v="0"/>
  </r>
  <r>
    <n v="30393"/>
    <x v="1"/>
    <x v="2"/>
  </r>
  <r>
    <n v="30393"/>
    <x v="1"/>
    <x v="16"/>
  </r>
  <r>
    <n v="30393"/>
    <x v="1"/>
    <x v="17"/>
  </r>
  <r>
    <n v="30393"/>
    <x v="1"/>
    <x v="24"/>
  </r>
  <r>
    <n v="30393"/>
    <x v="1"/>
    <x v="39"/>
  </r>
  <r>
    <n v="30393"/>
    <x v="1"/>
    <x v="90"/>
  </r>
  <r>
    <n v="30393"/>
    <x v="1"/>
    <x v="4"/>
  </r>
  <r>
    <n v="30393"/>
    <x v="1"/>
    <x v="100"/>
  </r>
  <r>
    <n v="30393"/>
    <x v="1"/>
    <x v="5"/>
  </r>
  <r>
    <n v="30394"/>
    <x v="4"/>
    <x v="1"/>
  </r>
  <r>
    <n v="30394"/>
    <x v="4"/>
    <x v="17"/>
  </r>
  <r>
    <n v="30394"/>
    <x v="4"/>
    <x v="32"/>
  </r>
  <r>
    <n v="30394"/>
    <x v="4"/>
    <x v="10"/>
  </r>
  <r>
    <n v="30394"/>
    <x v="4"/>
    <x v="49"/>
  </r>
  <r>
    <n v="30394"/>
    <x v="4"/>
    <x v="27"/>
  </r>
  <r>
    <n v="30394"/>
    <x v="4"/>
    <x v="6"/>
  </r>
  <r>
    <n v="30395"/>
    <x v="3"/>
    <x v="0"/>
  </r>
  <r>
    <n v="30395"/>
    <x v="3"/>
    <x v="40"/>
  </r>
  <r>
    <n v="30395"/>
    <x v="3"/>
    <x v="4"/>
  </r>
  <r>
    <n v="30395"/>
    <x v="3"/>
    <x v="5"/>
  </r>
  <r>
    <n v="30396"/>
    <x v="3"/>
    <x v="1"/>
  </r>
  <r>
    <n v="30396"/>
    <x v="3"/>
    <x v="0"/>
  </r>
  <r>
    <n v="30398"/>
    <x v="5"/>
    <x v="0"/>
  </r>
  <r>
    <n v="30398"/>
    <x v="5"/>
    <x v="54"/>
  </r>
  <r>
    <n v="30398"/>
    <x v="5"/>
    <x v="40"/>
  </r>
  <r>
    <n v="30399"/>
    <x v="1"/>
    <x v="0"/>
  </r>
  <r>
    <n v="30399"/>
    <x v="1"/>
    <x v="1"/>
  </r>
  <r>
    <n v="30399"/>
    <x v="1"/>
    <x v="42"/>
  </r>
  <r>
    <n v="30399"/>
    <x v="1"/>
    <x v="37"/>
  </r>
  <r>
    <n v="30399"/>
    <x v="1"/>
    <x v="24"/>
  </r>
  <r>
    <n v="30399"/>
    <x v="1"/>
    <x v="38"/>
  </r>
  <r>
    <n v="30399"/>
    <x v="1"/>
    <x v="2"/>
  </r>
  <r>
    <n v="30399"/>
    <x v="1"/>
    <x v="11"/>
  </r>
  <r>
    <n v="30399"/>
    <x v="1"/>
    <x v="10"/>
  </r>
  <r>
    <n v="30399"/>
    <x v="1"/>
    <x v="9"/>
  </r>
  <r>
    <n v="30399"/>
    <x v="1"/>
    <x v="5"/>
  </r>
  <r>
    <n v="30399"/>
    <x v="1"/>
    <x v="100"/>
  </r>
  <r>
    <n v="30399"/>
    <x v="1"/>
    <x v="28"/>
  </r>
  <r>
    <n v="30399"/>
    <x v="1"/>
    <x v="27"/>
  </r>
  <r>
    <n v="30399"/>
    <x v="1"/>
    <x v="50"/>
  </r>
  <r>
    <n v="30399"/>
    <x v="1"/>
    <x v="73"/>
  </r>
  <r>
    <n v="30400"/>
    <x v="3"/>
    <x v="0"/>
  </r>
  <r>
    <n v="30400"/>
    <x v="3"/>
    <x v="1"/>
  </r>
  <r>
    <n v="30400"/>
    <x v="3"/>
    <x v="14"/>
  </r>
  <r>
    <n v="30401"/>
    <x v="6"/>
    <x v="33"/>
  </r>
  <r>
    <n v="30401"/>
    <x v="6"/>
    <x v="94"/>
  </r>
  <r>
    <n v="30402"/>
    <x v="6"/>
    <x v="0"/>
  </r>
  <r>
    <n v="30402"/>
    <x v="6"/>
    <x v="164"/>
  </r>
  <r>
    <n v="30402"/>
    <x v="6"/>
    <x v="90"/>
  </r>
  <r>
    <n v="30402"/>
    <x v="6"/>
    <x v="5"/>
  </r>
  <r>
    <n v="30402"/>
    <x v="6"/>
    <x v="4"/>
  </r>
  <r>
    <n v="30403"/>
    <x v="1"/>
    <x v="42"/>
  </r>
  <r>
    <n v="30403"/>
    <x v="1"/>
    <x v="8"/>
  </r>
  <r>
    <n v="30403"/>
    <x v="1"/>
    <x v="44"/>
  </r>
  <r>
    <n v="30403"/>
    <x v="1"/>
    <x v="7"/>
  </r>
  <r>
    <n v="30403"/>
    <x v="1"/>
    <x v="25"/>
  </r>
  <r>
    <n v="30403"/>
    <x v="1"/>
    <x v="25"/>
  </r>
  <r>
    <n v="30403"/>
    <x v="1"/>
    <x v="45"/>
  </r>
  <r>
    <n v="30403"/>
    <x v="1"/>
    <x v="37"/>
  </r>
  <r>
    <n v="30403"/>
    <x v="1"/>
    <x v="51"/>
  </r>
  <r>
    <n v="30403"/>
    <x v="1"/>
    <x v="2"/>
  </r>
  <r>
    <n v="30403"/>
    <x v="1"/>
    <x v="39"/>
  </r>
  <r>
    <n v="30403"/>
    <x v="1"/>
    <x v="26"/>
  </r>
  <r>
    <n v="30403"/>
    <x v="1"/>
    <x v="24"/>
  </r>
  <r>
    <n v="30403"/>
    <x v="1"/>
    <x v="10"/>
  </r>
  <r>
    <n v="30403"/>
    <x v="1"/>
    <x v="11"/>
  </r>
  <r>
    <n v="30403"/>
    <x v="1"/>
    <x v="9"/>
  </r>
  <r>
    <n v="30404"/>
    <x v="6"/>
    <x v="0"/>
  </r>
  <r>
    <n v="30404"/>
    <x v="6"/>
    <x v="17"/>
  </r>
  <r>
    <n v="30404"/>
    <x v="6"/>
    <x v="10"/>
  </r>
  <r>
    <n v="30406"/>
    <x v="1"/>
    <x v="0"/>
  </r>
  <r>
    <n v="30406"/>
    <x v="1"/>
    <x v="51"/>
  </r>
  <r>
    <n v="30406"/>
    <x v="1"/>
    <x v="2"/>
  </r>
  <r>
    <n v="30406"/>
    <x v="1"/>
    <x v="26"/>
  </r>
  <r>
    <n v="30406"/>
    <x v="1"/>
    <x v="16"/>
  </r>
  <r>
    <n v="30406"/>
    <x v="1"/>
    <x v="10"/>
  </r>
  <r>
    <n v="30406"/>
    <x v="1"/>
    <x v="11"/>
  </r>
  <r>
    <n v="30406"/>
    <x v="1"/>
    <x v="9"/>
  </r>
  <r>
    <n v="30406"/>
    <x v="1"/>
    <x v="59"/>
  </r>
  <r>
    <n v="30406"/>
    <x v="1"/>
    <x v="18"/>
  </r>
  <r>
    <n v="30406"/>
    <x v="1"/>
    <x v="40"/>
  </r>
  <r>
    <n v="30406"/>
    <x v="1"/>
    <x v="95"/>
  </r>
  <r>
    <n v="30408"/>
    <x v="1"/>
    <x v="0"/>
  </r>
  <r>
    <n v="30408"/>
    <x v="1"/>
    <x v="26"/>
  </r>
  <r>
    <n v="30408"/>
    <x v="1"/>
    <x v="51"/>
  </r>
  <r>
    <n v="30408"/>
    <x v="1"/>
    <x v="109"/>
  </r>
  <r>
    <n v="30408"/>
    <x v="1"/>
    <x v="5"/>
  </r>
  <r>
    <n v="30409"/>
    <x v="6"/>
    <x v="0"/>
  </r>
  <r>
    <n v="30409"/>
    <x v="6"/>
    <x v="14"/>
  </r>
  <r>
    <n v="30409"/>
    <x v="6"/>
    <x v="1"/>
  </r>
  <r>
    <n v="30409"/>
    <x v="6"/>
    <x v="4"/>
  </r>
  <r>
    <n v="30409"/>
    <x v="6"/>
    <x v="100"/>
  </r>
  <r>
    <n v="30409"/>
    <x v="6"/>
    <x v="40"/>
  </r>
  <r>
    <n v="30410"/>
    <x v="3"/>
    <x v="1"/>
  </r>
  <r>
    <n v="30410"/>
    <x v="3"/>
    <x v="14"/>
  </r>
  <r>
    <n v="30410"/>
    <x v="3"/>
    <x v="0"/>
  </r>
  <r>
    <n v="30410"/>
    <x v="3"/>
    <x v="52"/>
  </r>
  <r>
    <n v="30410"/>
    <x v="3"/>
    <x v="74"/>
  </r>
  <r>
    <n v="30410"/>
    <x v="3"/>
    <x v="11"/>
  </r>
  <r>
    <n v="30410"/>
    <x v="3"/>
    <x v="10"/>
  </r>
  <r>
    <n v="30410"/>
    <x v="3"/>
    <x v="4"/>
  </r>
  <r>
    <n v="30410"/>
    <x v="3"/>
    <x v="5"/>
  </r>
  <r>
    <n v="30412"/>
    <x v="8"/>
    <x v="0"/>
  </r>
  <r>
    <n v="30412"/>
    <x v="8"/>
    <x v="57"/>
  </r>
  <r>
    <n v="30413"/>
    <x v="1"/>
    <x v="1"/>
  </r>
  <r>
    <n v="30413"/>
    <x v="1"/>
    <x v="47"/>
  </r>
  <r>
    <n v="30413"/>
    <x v="1"/>
    <x v="123"/>
  </r>
  <r>
    <n v="30413"/>
    <x v="1"/>
    <x v="2"/>
  </r>
  <r>
    <n v="30413"/>
    <x v="1"/>
    <x v="39"/>
  </r>
  <r>
    <n v="30413"/>
    <x v="1"/>
    <x v="49"/>
  </r>
  <r>
    <n v="30413"/>
    <x v="1"/>
    <x v="125"/>
  </r>
  <r>
    <n v="30414"/>
    <x v="3"/>
    <x v="0"/>
  </r>
  <r>
    <n v="30415"/>
    <x v="1"/>
    <x v="0"/>
  </r>
  <r>
    <n v="30415"/>
    <x v="1"/>
    <x v="1"/>
  </r>
  <r>
    <n v="30415"/>
    <x v="1"/>
    <x v="41"/>
  </r>
  <r>
    <n v="30415"/>
    <x v="1"/>
    <x v="41"/>
  </r>
  <r>
    <n v="30415"/>
    <x v="1"/>
    <x v="36"/>
  </r>
  <r>
    <n v="30415"/>
    <x v="1"/>
    <x v="26"/>
  </r>
  <r>
    <n v="30415"/>
    <x v="1"/>
    <x v="5"/>
  </r>
  <r>
    <n v="30416"/>
    <x v="6"/>
    <x v="0"/>
  </r>
  <r>
    <n v="30416"/>
    <x v="6"/>
    <x v="1"/>
  </r>
  <r>
    <n v="30416"/>
    <x v="6"/>
    <x v="14"/>
  </r>
  <r>
    <n v="30416"/>
    <x v="6"/>
    <x v="26"/>
  </r>
  <r>
    <n v="30416"/>
    <x v="6"/>
    <x v="5"/>
  </r>
  <r>
    <n v="30416"/>
    <x v="6"/>
    <x v="4"/>
  </r>
  <r>
    <n v="30417"/>
    <x v="3"/>
    <x v="41"/>
  </r>
  <r>
    <n v="30417"/>
    <x v="3"/>
    <x v="41"/>
  </r>
  <r>
    <n v="30417"/>
    <x v="3"/>
    <x v="14"/>
  </r>
  <r>
    <n v="30417"/>
    <x v="3"/>
    <x v="1"/>
  </r>
  <r>
    <n v="30417"/>
    <x v="3"/>
    <x v="0"/>
  </r>
  <r>
    <n v="30417"/>
    <x v="3"/>
    <x v="7"/>
  </r>
  <r>
    <n v="30417"/>
    <x v="3"/>
    <x v="2"/>
  </r>
  <r>
    <n v="30417"/>
    <x v="3"/>
    <x v="26"/>
  </r>
  <r>
    <n v="30418"/>
    <x v="1"/>
    <x v="0"/>
  </r>
  <r>
    <n v="30418"/>
    <x v="1"/>
    <x v="1"/>
  </r>
  <r>
    <n v="30418"/>
    <x v="1"/>
    <x v="26"/>
  </r>
  <r>
    <n v="30418"/>
    <x v="1"/>
    <x v="51"/>
  </r>
  <r>
    <n v="30418"/>
    <x v="1"/>
    <x v="10"/>
  </r>
  <r>
    <n v="30418"/>
    <x v="1"/>
    <x v="5"/>
  </r>
  <r>
    <n v="30418"/>
    <x v="1"/>
    <x v="4"/>
  </r>
  <r>
    <n v="30418"/>
    <x v="1"/>
    <x v="77"/>
  </r>
  <r>
    <n v="30419"/>
    <x v="6"/>
    <x v="0"/>
  </r>
  <r>
    <n v="30419"/>
    <x v="6"/>
    <x v="1"/>
  </r>
  <r>
    <n v="30419"/>
    <x v="6"/>
    <x v="14"/>
  </r>
  <r>
    <n v="30419"/>
    <x v="6"/>
    <x v="4"/>
  </r>
  <r>
    <n v="30419"/>
    <x v="6"/>
    <x v="5"/>
  </r>
  <r>
    <n v="30420"/>
    <x v="3"/>
    <x v="1"/>
  </r>
  <r>
    <n v="30420"/>
    <x v="3"/>
    <x v="0"/>
  </r>
  <r>
    <n v="30420"/>
    <x v="3"/>
    <x v="13"/>
  </r>
  <r>
    <n v="30420"/>
    <x v="3"/>
    <x v="12"/>
  </r>
  <r>
    <n v="30420"/>
    <x v="3"/>
    <x v="18"/>
  </r>
  <r>
    <n v="30421"/>
    <x v="6"/>
    <x v="0"/>
  </r>
  <r>
    <n v="30421"/>
    <x v="6"/>
    <x v="48"/>
  </r>
  <r>
    <n v="30421"/>
    <x v="6"/>
    <x v="4"/>
  </r>
  <r>
    <n v="30422"/>
    <x v="3"/>
    <x v="81"/>
  </r>
  <r>
    <n v="30422"/>
    <x v="3"/>
    <x v="40"/>
  </r>
  <r>
    <n v="30423"/>
    <x v="3"/>
    <x v="1"/>
  </r>
  <r>
    <n v="30423"/>
    <x v="3"/>
    <x v="14"/>
  </r>
  <r>
    <n v="30423"/>
    <x v="3"/>
    <x v="144"/>
  </r>
  <r>
    <n v="30423"/>
    <x v="3"/>
    <x v="0"/>
  </r>
  <r>
    <n v="30423"/>
    <x v="3"/>
    <x v="60"/>
  </r>
  <r>
    <n v="30423"/>
    <x v="3"/>
    <x v="59"/>
  </r>
  <r>
    <n v="30423"/>
    <x v="3"/>
    <x v="13"/>
  </r>
  <r>
    <n v="30423"/>
    <x v="3"/>
    <x v="12"/>
  </r>
  <r>
    <n v="30424"/>
    <x v="6"/>
    <x v="0"/>
  </r>
  <r>
    <n v="30424"/>
    <x v="6"/>
    <x v="194"/>
  </r>
  <r>
    <n v="30424"/>
    <x v="6"/>
    <x v="1"/>
  </r>
  <r>
    <n v="30424"/>
    <x v="6"/>
    <x v="89"/>
  </r>
  <r>
    <n v="30424"/>
    <x v="6"/>
    <x v="36"/>
  </r>
  <r>
    <n v="30424"/>
    <x v="6"/>
    <x v="26"/>
  </r>
  <r>
    <n v="30424"/>
    <x v="6"/>
    <x v="62"/>
  </r>
  <r>
    <n v="30424"/>
    <x v="6"/>
    <x v="5"/>
  </r>
  <r>
    <n v="30424"/>
    <x v="6"/>
    <x v="126"/>
  </r>
  <r>
    <n v="30424"/>
    <x v="6"/>
    <x v="65"/>
  </r>
  <r>
    <n v="30424"/>
    <x v="6"/>
    <x v="118"/>
  </r>
  <r>
    <n v="30425"/>
    <x v="6"/>
    <x v="0"/>
  </r>
  <r>
    <n v="30425"/>
    <x v="6"/>
    <x v="40"/>
  </r>
  <r>
    <n v="30425"/>
    <x v="6"/>
    <x v="4"/>
  </r>
  <r>
    <n v="30425"/>
    <x v="6"/>
    <x v="61"/>
  </r>
  <r>
    <n v="30426"/>
    <x v="6"/>
    <x v="0"/>
  </r>
  <r>
    <n v="30426"/>
    <x v="6"/>
    <x v="52"/>
  </r>
  <r>
    <n v="30426"/>
    <x v="6"/>
    <x v="114"/>
  </r>
  <r>
    <n v="30426"/>
    <x v="6"/>
    <x v="160"/>
  </r>
  <r>
    <n v="30426"/>
    <x v="6"/>
    <x v="40"/>
  </r>
  <r>
    <n v="30426"/>
    <x v="6"/>
    <x v="4"/>
  </r>
  <r>
    <n v="30426"/>
    <x v="6"/>
    <x v="126"/>
  </r>
  <r>
    <n v="30427"/>
    <x v="1"/>
    <x v="1"/>
  </r>
  <r>
    <n v="30427"/>
    <x v="1"/>
    <x v="0"/>
  </r>
  <r>
    <n v="30427"/>
    <x v="1"/>
    <x v="8"/>
  </r>
  <r>
    <n v="30427"/>
    <x v="1"/>
    <x v="2"/>
  </r>
  <r>
    <n v="30427"/>
    <x v="1"/>
    <x v="24"/>
  </r>
  <r>
    <n v="30427"/>
    <x v="1"/>
    <x v="11"/>
  </r>
  <r>
    <n v="30427"/>
    <x v="1"/>
    <x v="10"/>
  </r>
  <r>
    <n v="30427"/>
    <x v="1"/>
    <x v="9"/>
  </r>
  <r>
    <n v="30428"/>
    <x v="5"/>
    <x v="41"/>
  </r>
  <r>
    <n v="30428"/>
    <x v="5"/>
    <x v="41"/>
  </r>
  <r>
    <n v="30428"/>
    <x v="5"/>
    <x v="0"/>
  </r>
  <r>
    <n v="30428"/>
    <x v="5"/>
    <x v="7"/>
  </r>
  <r>
    <n v="30428"/>
    <x v="5"/>
    <x v="45"/>
  </r>
  <r>
    <n v="30428"/>
    <x v="5"/>
    <x v="11"/>
  </r>
  <r>
    <n v="30428"/>
    <x v="5"/>
    <x v="100"/>
  </r>
  <r>
    <n v="30428"/>
    <x v="5"/>
    <x v="5"/>
  </r>
  <r>
    <n v="30428"/>
    <x v="5"/>
    <x v="4"/>
  </r>
  <r>
    <n v="30429"/>
    <x v="1"/>
    <x v="0"/>
  </r>
  <r>
    <n v="30429"/>
    <x v="1"/>
    <x v="7"/>
  </r>
  <r>
    <n v="30429"/>
    <x v="1"/>
    <x v="8"/>
  </r>
  <r>
    <n v="30429"/>
    <x v="1"/>
    <x v="1"/>
  </r>
  <r>
    <n v="30429"/>
    <x v="1"/>
    <x v="9"/>
  </r>
  <r>
    <n v="30429"/>
    <x v="1"/>
    <x v="10"/>
  </r>
  <r>
    <n v="30429"/>
    <x v="1"/>
    <x v="11"/>
  </r>
  <r>
    <n v="30430"/>
    <x v="6"/>
    <x v="0"/>
  </r>
  <r>
    <n v="30430"/>
    <x v="6"/>
    <x v="1"/>
  </r>
  <r>
    <n v="30430"/>
    <x v="6"/>
    <x v="17"/>
  </r>
  <r>
    <n v="30430"/>
    <x v="6"/>
    <x v="32"/>
  </r>
  <r>
    <n v="30430"/>
    <x v="6"/>
    <x v="9"/>
  </r>
  <r>
    <n v="30430"/>
    <x v="6"/>
    <x v="4"/>
  </r>
  <r>
    <n v="30431"/>
    <x v="1"/>
    <x v="81"/>
  </r>
  <r>
    <n v="30431"/>
    <x v="1"/>
    <x v="40"/>
  </r>
  <r>
    <n v="30432"/>
    <x v="3"/>
    <x v="0"/>
  </r>
  <r>
    <n v="30432"/>
    <x v="3"/>
    <x v="1"/>
  </r>
  <r>
    <n v="30432"/>
    <x v="3"/>
    <x v="40"/>
  </r>
  <r>
    <n v="30432"/>
    <x v="3"/>
    <x v="4"/>
  </r>
  <r>
    <n v="30433"/>
    <x v="0"/>
    <x v="0"/>
  </r>
  <r>
    <n v="30433"/>
    <x v="0"/>
    <x v="38"/>
  </r>
  <r>
    <n v="30433"/>
    <x v="0"/>
    <x v="109"/>
  </r>
  <r>
    <n v="30433"/>
    <x v="0"/>
    <x v="40"/>
  </r>
  <r>
    <n v="30434"/>
    <x v="1"/>
    <x v="33"/>
  </r>
  <r>
    <n v="30434"/>
    <x v="1"/>
    <x v="1"/>
  </r>
  <r>
    <n v="30434"/>
    <x v="1"/>
    <x v="2"/>
  </r>
  <r>
    <n v="30434"/>
    <x v="1"/>
    <x v="26"/>
  </r>
  <r>
    <n v="30434"/>
    <x v="1"/>
    <x v="10"/>
  </r>
  <r>
    <n v="30434"/>
    <x v="1"/>
    <x v="9"/>
  </r>
  <r>
    <n v="30434"/>
    <x v="1"/>
    <x v="50"/>
  </r>
  <r>
    <n v="30434"/>
    <x v="1"/>
    <x v="27"/>
  </r>
  <r>
    <n v="30435"/>
    <x v="5"/>
    <x v="0"/>
  </r>
  <r>
    <n v="30435"/>
    <x v="5"/>
    <x v="89"/>
  </r>
  <r>
    <n v="30435"/>
    <x v="5"/>
    <x v="36"/>
  </r>
  <r>
    <n v="30435"/>
    <x v="5"/>
    <x v="174"/>
  </r>
  <r>
    <n v="30435"/>
    <x v="5"/>
    <x v="126"/>
  </r>
  <r>
    <n v="30436"/>
    <x v="3"/>
    <x v="1"/>
  </r>
  <r>
    <n v="30436"/>
    <x v="3"/>
    <x v="14"/>
  </r>
  <r>
    <n v="30436"/>
    <x v="3"/>
    <x v="0"/>
  </r>
  <r>
    <n v="30436"/>
    <x v="3"/>
    <x v="23"/>
  </r>
  <r>
    <n v="30436"/>
    <x v="3"/>
    <x v="4"/>
  </r>
  <r>
    <n v="30437"/>
    <x v="3"/>
    <x v="14"/>
  </r>
  <r>
    <n v="30437"/>
    <x v="3"/>
    <x v="1"/>
  </r>
  <r>
    <n v="30437"/>
    <x v="3"/>
    <x v="26"/>
  </r>
  <r>
    <n v="30437"/>
    <x v="3"/>
    <x v="48"/>
  </r>
  <r>
    <n v="30437"/>
    <x v="3"/>
    <x v="81"/>
  </r>
  <r>
    <n v="30437"/>
    <x v="3"/>
    <x v="112"/>
  </r>
  <r>
    <n v="30437"/>
    <x v="3"/>
    <x v="40"/>
  </r>
  <r>
    <n v="30437"/>
    <x v="3"/>
    <x v="82"/>
  </r>
  <r>
    <n v="30437"/>
    <x v="3"/>
    <x v="162"/>
  </r>
  <r>
    <n v="30437"/>
    <x v="3"/>
    <x v="133"/>
  </r>
  <r>
    <n v="30438"/>
    <x v="1"/>
    <x v="1"/>
  </r>
  <r>
    <n v="30438"/>
    <x v="1"/>
    <x v="0"/>
  </r>
  <r>
    <n v="30438"/>
    <x v="1"/>
    <x v="51"/>
  </r>
  <r>
    <n v="30438"/>
    <x v="1"/>
    <x v="24"/>
  </r>
  <r>
    <n v="30438"/>
    <x v="1"/>
    <x v="32"/>
  </r>
  <r>
    <n v="30439"/>
    <x v="3"/>
    <x v="1"/>
  </r>
  <r>
    <n v="30439"/>
    <x v="3"/>
    <x v="14"/>
  </r>
  <r>
    <n v="30439"/>
    <x v="3"/>
    <x v="4"/>
  </r>
  <r>
    <n v="30439"/>
    <x v="3"/>
    <x v="40"/>
  </r>
  <r>
    <n v="30440"/>
    <x v="6"/>
    <x v="0"/>
  </r>
  <r>
    <n v="30440"/>
    <x v="6"/>
    <x v="24"/>
  </r>
  <r>
    <n v="30440"/>
    <x v="6"/>
    <x v="28"/>
  </r>
  <r>
    <n v="30441"/>
    <x v="9"/>
    <x v="0"/>
  </r>
  <r>
    <n v="30441"/>
    <x v="9"/>
    <x v="26"/>
  </r>
  <r>
    <n v="30441"/>
    <x v="9"/>
    <x v="90"/>
  </r>
  <r>
    <n v="30441"/>
    <x v="9"/>
    <x v="55"/>
  </r>
  <r>
    <n v="30441"/>
    <x v="9"/>
    <x v="49"/>
  </r>
  <r>
    <n v="30441"/>
    <x v="9"/>
    <x v="6"/>
  </r>
  <r>
    <n v="30442"/>
    <x v="5"/>
    <x v="14"/>
  </r>
  <r>
    <n v="30442"/>
    <x v="5"/>
    <x v="4"/>
  </r>
  <r>
    <n v="30442"/>
    <x v="5"/>
    <x v="5"/>
  </r>
  <r>
    <n v="30443"/>
    <x v="6"/>
    <x v="14"/>
  </r>
  <r>
    <n v="30443"/>
    <x v="6"/>
    <x v="1"/>
  </r>
  <r>
    <n v="30443"/>
    <x v="6"/>
    <x v="0"/>
  </r>
  <r>
    <n v="30443"/>
    <x v="6"/>
    <x v="8"/>
  </r>
  <r>
    <n v="30443"/>
    <x v="6"/>
    <x v="30"/>
  </r>
  <r>
    <n v="30443"/>
    <x v="6"/>
    <x v="89"/>
  </r>
  <r>
    <n v="30443"/>
    <x v="6"/>
    <x v="85"/>
  </r>
  <r>
    <n v="30443"/>
    <x v="6"/>
    <x v="84"/>
  </r>
  <r>
    <n v="30443"/>
    <x v="6"/>
    <x v="2"/>
  </r>
  <r>
    <n v="30443"/>
    <x v="6"/>
    <x v="4"/>
  </r>
  <r>
    <n v="30444"/>
    <x v="6"/>
    <x v="63"/>
  </r>
  <r>
    <n v="30444"/>
    <x v="6"/>
    <x v="0"/>
  </r>
  <r>
    <n v="30444"/>
    <x v="6"/>
    <x v="90"/>
  </r>
  <r>
    <n v="30444"/>
    <x v="6"/>
    <x v="40"/>
  </r>
  <r>
    <n v="30444"/>
    <x v="6"/>
    <x v="5"/>
  </r>
  <r>
    <n v="30444"/>
    <x v="6"/>
    <x v="112"/>
  </r>
  <r>
    <n v="30444"/>
    <x v="6"/>
    <x v="81"/>
  </r>
  <r>
    <n v="30444"/>
    <x v="6"/>
    <x v="82"/>
  </r>
  <r>
    <n v="30445"/>
    <x v="6"/>
    <x v="57"/>
  </r>
  <r>
    <n v="30446"/>
    <x v="6"/>
    <x v="0"/>
  </r>
  <r>
    <n v="30446"/>
    <x v="6"/>
    <x v="41"/>
  </r>
  <r>
    <n v="30446"/>
    <x v="6"/>
    <x v="41"/>
  </r>
  <r>
    <n v="30446"/>
    <x v="6"/>
    <x v="40"/>
  </r>
  <r>
    <n v="30447"/>
    <x v="3"/>
    <x v="1"/>
  </r>
  <r>
    <n v="30447"/>
    <x v="3"/>
    <x v="14"/>
  </r>
  <r>
    <n v="30447"/>
    <x v="3"/>
    <x v="42"/>
  </r>
  <r>
    <n v="30447"/>
    <x v="3"/>
    <x v="0"/>
  </r>
  <r>
    <n v="30447"/>
    <x v="3"/>
    <x v="26"/>
  </r>
  <r>
    <n v="30447"/>
    <x v="3"/>
    <x v="51"/>
  </r>
  <r>
    <n v="30447"/>
    <x v="3"/>
    <x v="2"/>
  </r>
  <r>
    <n v="30447"/>
    <x v="3"/>
    <x v="10"/>
  </r>
  <r>
    <n v="30447"/>
    <x v="3"/>
    <x v="21"/>
  </r>
  <r>
    <n v="30447"/>
    <x v="3"/>
    <x v="23"/>
  </r>
  <r>
    <n v="30447"/>
    <x v="3"/>
    <x v="11"/>
  </r>
  <r>
    <n v="30447"/>
    <x v="3"/>
    <x v="81"/>
  </r>
  <r>
    <n v="30447"/>
    <x v="3"/>
    <x v="5"/>
  </r>
  <r>
    <n v="30447"/>
    <x v="3"/>
    <x v="4"/>
  </r>
  <r>
    <n v="30447"/>
    <x v="3"/>
    <x v="94"/>
  </r>
  <r>
    <n v="30447"/>
    <x v="3"/>
    <x v="40"/>
  </r>
  <r>
    <n v="30447"/>
    <x v="3"/>
    <x v="82"/>
  </r>
  <r>
    <n v="30448"/>
    <x v="0"/>
    <x v="1"/>
  </r>
  <r>
    <n v="30448"/>
    <x v="0"/>
    <x v="14"/>
  </r>
  <r>
    <n v="30448"/>
    <x v="0"/>
    <x v="12"/>
  </r>
  <r>
    <n v="30449"/>
    <x v="5"/>
    <x v="0"/>
  </r>
  <r>
    <n v="30449"/>
    <x v="5"/>
    <x v="36"/>
  </r>
  <r>
    <n v="30449"/>
    <x v="5"/>
    <x v="112"/>
  </r>
  <r>
    <n v="30449"/>
    <x v="5"/>
    <x v="40"/>
  </r>
  <r>
    <n v="30449"/>
    <x v="5"/>
    <x v="82"/>
  </r>
  <r>
    <n v="30449"/>
    <x v="5"/>
    <x v="81"/>
  </r>
  <r>
    <n v="30449"/>
    <x v="5"/>
    <x v="160"/>
  </r>
  <r>
    <n v="30450"/>
    <x v="7"/>
    <x v="14"/>
  </r>
  <r>
    <n v="30450"/>
    <x v="7"/>
    <x v="1"/>
  </r>
  <r>
    <n v="30450"/>
    <x v="7"/>
    <x v="85"/>
  </r>
  <r>
    <n v="30450"/>
    <x v="7"/>
    <x v="44"/>
  </r>
  <r>
    <n v="30450"/>
    <x v="7"/>
    <x v="54"/>
  </r>
  <r>
    <n v="30451"/>
    <x v="8"/>
    <x v="0"/>
  </r>
  <r>
    <n v="30451"/>
    <x v="8"/>
    <x v="1"/>
  </r>
  <r>
    <n v="30451"/>
    <x v="8"/>
    <x v="5"/>
  </r>
  <r>
    <n v="30451"/>
    <x v="8"/>
    <x v="4"/>
  </r>
  <r>
    <n v="30451"/>
    <x v="8"/>
    <x v="65"/>
  </r>
  <r>
    <n v="30452"/>
    <x v="1"/>
    <x v="1"/>
  </r>
  <r>
    <n v="30452"/>
    <x v="1"/>
    <x v="14"/>
  </r>
  <r>
    <n v="30452"/>
    <x v="1"/>
    <x v="30"/>
  </r>
  <r>
    <n v="30452"/>
    <x v="1"/>
    <x v="0"/>
  </r>
  <r>
    <n v="30454"/>
    <x v="6"/>
    <x v="40"/>
  </r>
  <r>
    <n v="30456"/>
    <x v="0"/>
    <x v="1"/>
  </r>
  <r>
    <n v="30456"/>
    <x v="0"/>
    <x v="0"/>
  </r>
  <r>
    <n v="30456"/>
    <x v="0"/>
    <x v="38"/>
  </r>
  <r>
    <n v="30456"/>
    <x v="0"/>
    <x v="2"/>
  </r>
  <r>
    <n v="30456"/>
    <x v="0"/>
    <x v="16"/>
  </r>
  <r>
    <n v="30456"/>
    <x v="0"/>
    <x v="26"/>
  </r>
  <r>
    <n v="30456"/>
    <x v="0"/>
    <x v="11"/>
  </r>
  <r>
    <n v="30457"/>
    <x v="3"/>
    <x v="14"/>
  </r>
  <r>
    <n v="30457"/>
    <x v="3"/>
    <x v="1"/>
  </r>
  <r>
    <n v="30457"/>
    <x v="3"/>
    <x v="0"/>
  </r>
  <r>
    <n v="30457"/>
    <x v="3"/>
    <x v="65"/>
  </r>
  <r>
    <n v="30458"/>
    <x v="6"/>
    <x v="109"/>
  </r>
  <r>
    <n v="30459"/>
    <x v="3"/>
    <x v="1"/>
  </r>
  <r>
    <n v="30459"/>
    <x v="3"/>
    <x v="14"/>
  </r>
  <r>
    <n v="30459"/>
    <x v="3"/>
    <x v="0"/>
  </r>
  <r>
    <n v="30459"/>
    <x v="3"/>
    <x v="2"/>
  </r>
  <r>
    <n v="30459"/>
    <x v="3"/>
    <x v="17"/>
  </r>
  <r>
    <n v="30459"/>
    <x v="3"/>
    <x v="32"/>
  </r>
  <r>
    <n v="30459"/>
    <x v="3"/>
    <x v="10"/>
  </r>
  <r>
    <n v="30459"/>
    <x v="3"/>
    <x v="4"/>
  </r>
  <r>
    <n v="30460"/>
    <x v="1"/>
    <x v="0"/>
  </r>
  <r>
    <n v="30460"/>
    <x v="1"/>
    <x v="7"/>
  </r>
  <r>
    <n v="30460"/>
    <x v="1"/>
    <x v="1"/>
  </r>
  <r>
    <n v="30460"/>
    <x v="1"/>
    <x v="33"/>
  </r>
  <r>
    <n v="30460"/>
    <x v="1"/>
    <x v="24"/>
  </r>
  <r>
    <n v="30460"/>
    <x v="1"/>
    <x v="2"/>
  </r>
  <r>
    <n v="30461"/>
    <x v="6"/>
    <x v="0"/>
  </r>
  <r>
    <n v="30461"/>
    <x v="6"/>
    <x v="33"/>
  </r>
  <r>
    <n v="30461"/>
    <x v="6"/>
    <x v="61"/>
  </r>
  <r>
    <n v="30462"/>
    <x v="3"/>
    <x v="0"/>
  </r>
  <r>
    <n v="30462"/>
    <x v="3"/>
    <x v="1"/>
  </r>
  <r>
    <n v="30462"/>
    <x v="3"/>
    <x v="14"/>
  </r>
  <r>
    <n v="30462"/>
    <x v="3"/>
    <x v="33"/>
  </r>
  <r>
    <n v="30463"/>
    <x v="5"/>
    <x v="68"/>
  </r>
  <r>
    <n v="30463"/>
    <x v="5"/>
    <x v="0"/>
  </r>
  <r>
    <n v="30463"/>
    <x v="5"/>
    <x v="112"/>
  </r>
  <r>
    <n v="30463"/>
    <x v="5"/>
    <x v="66"/>
  </r>
  <r>
    <n v="30464"/>
    <x v="3"/>
    <x v="14"/>
  </r>
  <r>
    <n v="30464"/>
    <x v="3"/>
    <x v="1"/>
  </r>
  <r>
    <n v="30464"/>
    <x v="3"/>
    <x v="21"/>
  </r>
  <r>
    <n v="30464"/>
    <x v="3"/>
    <x v="23"/>
  </r>
  <r>
    <n v="30464"/>
    <x v="3"/>
    <x v="10"/>
  </r>
  <r>
    <n v="30464"/>
    <x v="3"/>
    <x v="81"/>
  </r>
  <r>
    <n v="30464"/>
    <x v="3"/>
    <x v="5"/>
  </r>
  <r>
    <n v="30464"/>
    <x v="3"/>
    <x v="4"/>
  </r>
  <r>
    <n v="30465"/>
    <x v="4"/>
    <x v="0"/>
  </r>
  <r>
    <n v="30465"/>
    <x v="4"/>
    <x v="77"/>
  </r>
  <r>
    <n v="30466"/>
    <x v="1"/>
    <x v="0"/>
  </r>
  <r>
    <n v="30466"/>
    <x v="1"/>
    <x v="14"/>
  </r>
  <r>
    <n v="30466"/>
    <x v="1"/>
    <x v="52"/>
  </r>
  <r>
    <n v="30467"/>
    <x v="6"/>
    <x v="0"/>
  </r>
  <r>
    <n v="30467"/>
    <x v="6"/>
    <x v="41"/>
  </r>
  <r>
    <n v="30467"/>
    <x v="6"/>
    <x v="41"/>
  </r>
  <r>
    <n v="30467"/>
    <x v="6"/>
    <x v="40"/>
  </r>
  <r>
    <n v="30468"/>
    <x v="3"/>
    <x v="1"/>
  </r>
  <r>
    <n v="30468"/>
    <x v="3"/>
    <x v="14"/>
  </r>
  <r>
    <n v="30468"/>
    <x v="3"/>
    <x v="30"/>
  </r>
  <r>
    <n v="30468"/>
    <x v="3"/>
    <x v="0"/>
  </r>
  <r>
    <n v="30468"/>
    <x v="3"/>
    <x v="10"/>
  </r>
  <r>
    <n v="30469"/>
    <x v="6"/>
    <x v="104"/>
  </r>
  <r>
    <n v="30469"/>
    <x v="6"/>
    <x v="4"/>
  </r>
  <r>
    <n v="30470"/>
    <x v="5"/>
    <x v="0"/>
  </r>
  <r>
    <n v="30470"/>
    <x v="5"/>
    <x v="1"/>
  </r>
  <r>
    <n v="30470"/>
    <x v="5"/>
    <x v="14"/>
  </r>
  <r>
    <n v="30470"/>
    <x v="5"/>
    <x v="10"/>
  </r>
  <r>
    <n v="30470"/>
    <x v="5"/>
    <x v="4"/>
  </r>
  <r>
    <n v="30470"/>
    <x v="5"/>
    <x v="100"/>
  </r>
  <r>
    <n v="30470"/>
    <x v="5"/>
    <x v="129"/>
  </r>
  <r>
    <n v="30471"/>
    <x v="1"/>
    <x v="0"/>
  </r>
  <r>
    <n v="30471"/>
    <x v="1"/>
    <x v="8"/>
  </r>
  <r>
    <n v="30471"/>
    <x v="1"/>
    <x v="1"/>
  </r>
  <r>
    <n v="30471"/>
    <x v="1"/>
    <x v="26"/>
  </r>
  <r>
    <n v="30471"/>
    <x v="1"/>
    <x v="2"/>
  </r>
  <r>
    <n v="30471"/>
    <x v="1"/>
    <x v="10"/>
  </r>
  <r>
    <n v="30472"/>
    <x v="0"/>
    <x v="1"/>
  </r>
  <r>
    <n v="30472"/>
    <x v="0"/>
    <x v="33"/>
  </r>
  <r>
    <n v="30472"/>
    <x v="0"/>
    <x v="10"/>
  </r>
  <r>
    <n v="30472"/>
    <x v="0"/>
    <x v="40"/>
  </r>
  <r>
    <n v="30473"/>
    <x v="3"/>
    <x v="1"/>
  </r>
  <r>
    <n v="30473"/>
    <x v="3"/>
    <x v="172"/>
  </r>
  <r>
    <n v="30474"/>
    <x v="3"/>
    <x v="8"/>
  </r>
  <r>
    <n v="30474"/>
    <x v="3"/>
    <x v="47"/>
  </r>
  <r>
    <n v="30474"/>
    <x v="3"/>
    <x v="30"/>
  </r>
  <r>
    <n v="30474"/>
    <x v="3"/>
    <x v="41"/>
  </r>
  <r>
    <n v="30474"/>
    <x v="3"/>
    <x v="41"/>
  </r>
  <r>
    <n v="30474"/>
    <x v="3"/>
    <x v="1"/>
  </r>
  <r>
    <n v="30474"/>
    <x v="3"/>
    <x v="38"/>
  </r>
  <r>
    <n v="30474"/>
    <x v="3"/>
    <x v="79"/>
  </r>
  <r>
    <n v="30474"/>
    <x v="3"/>
    <x v="4"/>
  </r>
  <r>
    <n v="30474"/>
    <x v="3"/>
    <x v="27"/>
  </r>
  <r>
    <n v="30474"/>
    <x v="3"/>
    <x v="50"/>
  </r>
  <r>
    <n v="30475"/>
    <x v="6"/>
    <x v="0"/>
  </r>
  <r>
    <n v="30475"/>
    <x v="6"/>
    <x v="40"/>
  </r>
  <r>
    <n v="30475"/>
    <x v="6"/>
    <x v="57"/>
  </r>
  <r>
    <n v="30475"/>
    <x v="6"/>
    <x v="73"/>
  </r>
  <r>
    <n v="30475"/>
    <x v="6"/>
    <x v="178"/>
  </r>
  <r>
    <n v="30476"/>
    <x v="6"/>
    <x v="0"/>
  </r>
  <r>
    <n v="30476"/>
    <x v="6"/>
    <x v="4"/>
  </r>
  <r>
    <n v="30476"/>
    <x v="6"/>
    <x v="100"/>
  </r>
  <r>
    <n v="30476"/>
    <x v="6"/>
    <x v="66"/>
  </r>
  <r>
    <n v="30477"/>
    <x v="6"/>
    <x v="33"/>
  </r>
  <r>
    <n v="30477"/>
    <x v="6"/>
    <x v="65"/>
  </r>
  <r>
    <n v="30478"/>
    <x v="4"/>
    <x v="1"/>
  </r>
  <r>
    <n v="30478"/>
    <x v="4"/>
    <x v="47"/>
  </r>
  <r>
    <n v="30478"/>
    <x v="4"/>
    <x v="8"/>
  </r>
  <r>
    <n v="30478"/>
    <x v="4"/>
    <x v="68"/>
  </r>
  <r>
    <n v="30478"/>
    <x v="4"/>
    <x v="0"/>
  </r>
  <r>
    <n v="30478"/>
    <x v="4"/>
    <x v="2"/>
  </r>
  <r>
    <n v="30478"/>
    <x v="4"/>
    <x v="81"/>
  </r>
  <r>
    <n v="30478"/>
    <x v="4"/>
    <x v="40"/>
  </r>
  <r>
    <n v="30478"/>
    <x v="4"/>
    <x v="82"/>
  </r>
  <r>
    <n v="30478"/>
    <x v="4"/>
    <x v="125"/>
  </r>
  <r>
    <n v="30478"/>
    <x v="4"/>
    <x v="66"/>
  </r>
  <r>
    <n v="30479"/>
    <x v="1"/>
    <x v="0"/>
  </r>
  <r>
    <n v="30479"/>
    <x v="1"/>
    <x v="1"/>
  </r>
  <r>
    <n v="30479"/>
    <x v="1"/>
    <x v="4"/>
  </r>
  <r>
    <n v="30479"/>
    <x v="1"/>
    <x v="6"/>
  </r>
  <r>
    <n v="30479"/>
    <x v="1"/>
    <x v="73"/>
  </r>
  <r>
    <n v="30479"/>
    <x v="1"/>
    <x v="125"/>
  </r>
  <r>
    <n v="30480"/>
    <x v="1"/>
    <x v="8"/>
  </r>
  <r>
    <n v="30480"/>
    <x v="1"/>
    <x v="42"/>
  </r>
  <r>
    <n v="30480"/>
    <x v="1"/>
    <x v="1"/>
  </r>
  <r>
    <n v="30480"/>
    <x v="1"/>
    <x v="71"/>
  </r>
  <r>
    <n v="30480"/>
    <x v="1"/>
    <x v="45"/>
  </r>
  <r>
    <n v="30480"/>
    <x v="1"/>
    <x v="26"/>
  </r>
  <r>
    <n v="30480"/>
    <x v="1"/>
    <x v="51"/>
  </r>
  <r>
    <n v="30480"/>
    <x v="1"/>
    <x v="10"/>
  </r>
  <r>
    <n v="30480"/>
    <x v="1"/>
    <x v="9"/>
  </r>
  <r>
    <n v="30480"/>
    <x v="1"/>
    <x v="55"/>
  </r>
  <r>
    <n v="30480"/>
    <x v="1"/>
    <x v="56"/>
  </r>
  <r>
    <n v="30480"/>
    <x v="1"/>
    <x v="27"/>
  </r>
  <r>
    <n v="30481"/>
    <x v="5"/>
    <x v="51"/>
  </r>
  <r>
    <n v="30481"/>
    <x v="5"/>
    <x v="32"/>
  </r>
  <r>
    <n v="30481"/>
    <x v="5"/>
    <x v="4"/>
  </r>
  <r>
    <n v="30482"/>
    <x v="9"/>
    <x v="100"/>
  </r>
  <r>
    <n v="30482"/>
    <x v="9"/>
    <x v="145"/>
  </r>
  <r>
    <n v="30484"/>
    <x v="6"/>
    <x v="38"/>
  </r>
  <r>
    <n v="30484"/>
    <x v="6"/>
    <x v="40"/>
  </r>
  <r>
    <n v="30485"/>
    <x v="8"/>
    <x v="41"/>
  </r>
  <r>
    <n v="30485"/>
    <x v="8"/>
    <x v="41"/>
  </r>
  <r>
    <n v="30485"/>
    <x v="8"/>
    <x v="0"/>
  </r>
  <r>
    <n v="30485"/>
    <x v="8"/>
    <x v="1"/>
  </r>
  <r>
    <n v="30485"/>
    <x v="8"/>
    <x v="109"/>
  </r>
  <r>
    <n v="30486"/>
    <x v="6"/>
    <x v="0"/>
  </r>
  <r>
    <n v="30486"/>
    <x v="6"/>
    <x v="40"/>
  </r>
  <r>
    <n v="30487"/>
    <x v="4"/>
    <x v="8"/>
  </r>
  <r>
    <n v="30487"/>
    <x v="4"/>
    <x v="11"/>
  </r>
  <r>
    <n v="30487"/>
    <x v="4"/>
    <x v="10"/>
  </r>
  <r>
    <n v="30487"/>
    <x v="4"/>
    <x v="9"/>
  </r>
  <r>
    <n v="30487"/>
    <x v="4"/>
    <x v="79"/>
  </r>
  <r>
    <n v="30487"/>
    <x v="4"/>
    <x v="50"/>
  </r>
  <r>
    <n v="30487"/>
    <x v="4"/>
    <x v="158"/>
  </r>
  <r>
    <n v="30487"/>
    <x v="4"/>
    <x v="6"/>
  </r>
  <r>
    <n v="30488"/>
    <x v="6"/>
    <x v="0"/>
  </r>
  <r>
    <n v="30488"/>
    <x v="6"/>
    <x v="26"/>
  </r>
  <r>
    <n v="30488"/>
    <x v="6"/>
    <x v="5"/>
  </r>
  <r>
    <n v="30488"/>
    <x v="6"/>
    <x v="4"/>
  </r>
  <r>
    <n v="30488"/>
    <x v="6"/>
    <x v="65"/>
  </r>
  <r>
    <n v="30490"/>
    <x v="3"/>
    <x v="41"/>
  </r>
  <r>
    <n v="30490"/>
    <x v="3"/>
    <x v="41"/>
  </r>
  <r>
    <n v="30490"/>
    <x v="3"/>
    <x v="14"/>
  </r>
  <r>
    <n v="30490"/>
    <x v="3"/>
    <x v="1"/>
  </r>
  <r>
    <n v="30490"/>
    <x v="3"/>
    <x v="0"/>
  </r>
  <r>
    <n v="30491"/>
    <x v="6"/>
    <x v="65"/>
  </r>
  <r>
    <n v="30492"/>
    <x v="6"/>
    <x v="41"/>
  </r>
  <r>
    <n v="30492"/>
    <x v="6"/>
    <x v="41"/>
  </r>
  <r>
    <n v="30492"/>
    <x v="6"/>
    <x v="0"/>
  </r>
  <r>
    <n v="30492"/>
    <x v="6"/>
    <x v="8"/>
  </r>
  <r>
    <n v="30492"/>
    <x v="6"/>
    <x v="162"/>
  </r>
  <r>
    <n v="30492"/>
    <x v="6"/>
    <x v="65"/>
  </r>
  <r>
    <n v="30493"/>
    <x v="3"/>
    <x v="4"/>
  </r>
  <r>
    <n v="30493"/>
    <x v="3"/>
    <x v="5"/>
  </r>
  <r>
    <n v="30495"/>
    <x v="6"/>
    <x v="41"/>
  </r>
  <r>
    <n v="30495"/>
    <x v="6"/>
    <x v="41"/>
  </r>
  <r>
    <n v="30495"/>
    <x v="6"/>
    <x v="0"/>
  </r>
  <r>
    <n v="30495"/>
    <x v="6"/>
    <x v="40"/>
  </r>
  <r>
    <n v="30495"/>
    <x v="6"/>
    <x v="129"/>
  </r>
  <r>
    <n v="30496"/>
    <x v="6"/>
    <x v="0"/>
  </r>
  <r>
    <n v="30496"/>
    <x v="6"/>
    <x v="41"/>
  </r>
  <r>
    <n v="30496"/>
    <x v="6"/>
    <x v="41"/>
  </r>
  <r>
    <n v="30497"/>
    <x v="0"/>
    <x v="1"/>
  </r>
  <r>
    <n v="30497"/>
    <x v="0"/>
    <x v="0"/>
  </r>
  <r>
    <n v="30497"/>
    <x v="0"/>
    <x v="14"/>
  </r>
  <r>
    <n v="30497"/>
    <x v="0"/>
    <x v="33"/>
  </r>
  <r>
    <n v="30497"/>
    <x v="0"/>
    <x v="2"/>
  </r>
  <r>
    <n v="30497"/>
    <x v="0"/>
    <x v="10"/>
  </r>
  <r>
    <n v="30497"/>
    <x v="0"/>
    <x v="13"/>
  </r>
  <r>
    <n v="30497"/>
    <x v="0"/>
    <x v="12"/>
  </r>
  <r>
    <n v="30498"/>
    <x v="6"/>
    <x v="0"/>
  </r>
  <r>
    <n v="30498"/>
    <x v="6"/>
    <x v="33"/>
  </r>
  <r>
    <n v="30498"/>
    <x v="6"/>
    <x v="124"/>
  </r>
  <r>
    <n v="30498"/>
    <x v="6"/>
    <x v="94"/>
  </r>
  <r>
    <n v="30498"/>
    <x v="6"/>
    <x v="112"/>
  </r>
  <r>
    <n v="30498"/>
    <x v="6"/>
    <x v="81"/>
  </r>
  <r>
    <n v="30498"/>
    <x v="6"/>
    <x v="40"/>
  </r>
  <r>
    <n v="30498"/>
    <x v="6"/>
    <x v="160"/>
  </r>
  <r>
    <n v="30499"/>
    <x v="1"/>
    <x v="0"/>
  </r>
  <r>
    <n v="30499"/>
    <x v="1"/>
    <x v="7"/>
  </r>
  <r>
    <n v="30499"/>
    <x v="1"/>
    <x v="8"/>
  </r>
  <r>
    <n v="30499"/>
    <x v="1"/>
    <x v="42"/>
  </r>
  <r>
    <n v="30499"/>
    <x v="1"/>
    <x v="1"/>
  </r>
  <r>
    <n v="30499"/>
    <x v="1"/>
    <x v="2"/>
  </r>
  <r>
    <n v="30499"/>
    <x v="1"/>
    <x v="26"/>
  </r>
  <r>
    <n v="30499"/>
    <x v="1"/>
    <x v="16"/>
  </r>
  <r>
    <n v="30499"/>
    <x v="1"/>
    <x v="10"/>
  </r>
  <r>
    <n v="30499"/>
    <x v="1"/>
    <x v="9"/>
  </r>
  <r>
    <n v="30500"/>
    <x v="4"/>
    <x v="0"/>
  </r>
  <r>
    <n v="30500"/>
    <x v="4"/>
    <x v="14"/>
  </r>
  <r>
    <n v="30500"/>
    <x v="4"/>
    <x v="1"/>
  </r>
  <r>
    <n v="30500"/>
    <x v="4"/>
    <x v="32"/>
  </r>
  <r>
    <n v="30500"/>
    <x v="4"/>
    <x v="4"/>
  </r>
  <r>
    <n v="30501"/>
    <x v="2"/>
    <x v="1"/>
  </r>
  <r>
    <n v="30501"/>
    <x v="2"/>
    <x v="0"/>
  </r>
  <r>
    <n v="30501"/>
    <x v="2"/>
    <x v="2"/>
  </r>
  <r>
    <n v="30501"/>
    <x v="2"/>
    <x v="39"/>
  </r>
  <r>
    <n v="30501"/>
    <x v="2"/>
    <x v="176"/>
  </r>
  <r>
    <n v="30501"/>
    <x v="2"/>
    <x v="59"/>
  </r>
  <r>
    <n v="30501"/>
    <x v="2"/>
    <x v="13"/>
  </r>
  <r>
    <n v="30501"/>
    <x v="2"/>
    <x v="12"/>
  </r>
  <r>
    <n v="30501"/>
    <x v="2"/>
    <x v="32"/>
  </r>
  <r>
    <n v="30501"/>
    <x v="2"/>
    <x v="9"/>
  </r>
  <r>
    <n v="30501"/>
    <x v="2"/>
    <x v="10"/>
  </r>
  <r>
    <n v="30503"/>
    <x v="3"/>
    <x v="1"/>
  </r>
  <r>
    <n v="30503"/>
    <x v="3"/>
    <x v="11"/>
  </r>
  <r>
    <n v="30503"/>
    <x v="3"/>
    <x v="5"/>
  </r>
  <r>
    <n v="30505"/>
    <x v="6"/>
    <x v="1"/>
  </r>
  <r>
    <n v="30505"/>
    <x v="6"/>
    <x v="0"/>
  </r>
  <r>
    <n v="30505"/>
    <x v="6"/>
    <x v="33"/>
  </r>
  <r>
    <n v="30505"/>
    <x v="6"/>
    <x v="40"/>
  </r>
  <r>
    <n v="30505"/>
    <x v="6"/>
    <x v="94"/>
  </r>
  <r>
    <n v="30505"/>
    <x v="6"/>
    <x v="73"/>
  </r>
  <r>
    <n v="30506"/>
    <x v="1"/>
    <x v="0"/>
  </r>
  <r>
    <n v="30506"/>
    <x v="1"/>
    <x v="1"/>
  </r>
  <r>
    <n v="30506"/>
    <x v="1"/>
    <x v="17"/>
  </r>
  <r>
    <n v="30506"/>
    <x v="1"/>
    <x v="10"/>
  </r>
  <r>
    <n v="30506"/>
    <x v="1"/>
    <x v="9"/>
  </r>
  <r>
    <n v="30506"/>
    <x v="1"/>
    <x v="55"/>
  </r>
  <r>
    <n v="30506"/>
    <x v="1"/>
    <x v="27"/>
  </r>
  <r>
    <n v="30507"/>
    <x v="3"/>
    <x v="33"/>
  </r>
  <r>
    <n v="30507"/>
    <x v="3"/>
    <x v="15"/>
  </r>
  <r>
    <n v="30508"/>
    <x v="6"/>
    <x v="0"/>
  </r>
  <r>
    <n v="30508"/>
    <x v="6"/>
    <x v="1"/>
  </r>
  <r>
    <n v="30508"/>
    <x v="6"/>
    <x v="14"/>
  </r>
  <r>
    <n v="30508"/>
    <x v="6"/>
    <x v="2"/>
  </r>
  <r>
    <n v="30508"/>
    <x v="6"/>
    <x v="24"/>
  </r>
  <r>
    <n v="30508"/>
    <x v="6"/>
    <x v="4"/>
  </r>
  <r>
    <n v="30509"/>
    <x v="7"/>
    <x v="89"/>
  </r>
  <r>
    <n v="30509"/>
    <x v="7"/>
    <x v="1"/>
  </r>
  <r>
    <n v="30509"/>
    <x v="7"/>
    <x v="0"/>
  </r>
  <r>
    <n v="30509"/>
    <x v="7"/>
    <x v="36"/>
  </r>
  <r>
    <n v="30510"/>
    <x v="1"/>
    <x v="1"/>
  </r>
  <r>
    <n v="30510"/>
    <x v="1"/>
    <x v="0"/>
  </r>
  <r>
    <n v="30510"/>
    <x v="1"/>
    <x v="54"/>
  </r>
  <r>
    <n v="30510"/>
    <x v="1"/>
    <x v="55"/>
  </r>
  <r>
    <n v="30511"/>
    <x v="3"/>
    <x v="2"/>
  </r>
  <r>
    <n v="30512"/>
    <x v="6"/>
    <x v="0"/>
  </r>
  <r>
    <n v="30512"/>
    <x v="6"/>
    <x v="14"/>
  </r>
  <r>
    <n v="30512"/>
    <x v="6"/>
    <x v="1"/>
  </r>
  <r>
    <n v="30512"/>
    <x v="6"/>
    <x v="40"/>
  </r>
  <r>
    <n v="30513"/>
    <x v="3"/>
    <x v="1"/>
  </r>
  <r>
    <n v="30513"/>
    <x v="3"/>
    <x v="0"/>
  </r>
  <r>
    <n v="30513"/>
    <x v="3"/>
    <x v="2"/>
  </r>
  <r>
    <n v="30513"/>
    <x v="3"/>
    <x v="39"/>
  </r>
  <r>
    <n v="30514"/>
    <x v="3"/>
    <x v="0"/>
  </r>
  <r>
    <n v="30514"/>
    <x v="3"/>
    <x v="14"/>
  </r>
  <r>
    <n v="30514"/>
    <x v="3"/>
    <x v="1"/>
  </r>
  <r>
    <n v="30514"/>
    <x v="3"/>
    <x v="38"/>
  </r>
  <r>
    <n v="30514"/>
    <x v="3"/>
    <x v="4"/>
  </r>
  <r>
    <n v="30515"/>
    <x v="3"/>
    <x v="0"/>
  </r>
  <r>
    <n v="30515"/>
    <x v="3"/>
    <x v="1"/>
  </r>
  <r>
    <n v="30515"/>
    <x v="3"/>
    <x v="40"/>
  </r>
  <r>
    <n v="30516"/>
    <x v="5"/>
    <x v="0"/>
  </r>
  <r>
    <n v="30517"/>
    <x v="3"/>
    <x v="15"/>
  </r>
  <r>
    <n v="30517"/>
    <x v="3"/>
    <x v="14"/>
  </r>
  <r>
    <n v="30517"/>
    <x v="3"/>
    <x v="0"/>
  </r>
  <r>
    <n v="30517"/>
    <x v="3"/>
    <x v="1"/>
  </r>
  <r>
    <n v="30517"/>
    <x v="3"/>
    <x v="2"/>
  </r>
  <r>
    <n v="30517"/>
    <x v="3"/>
    <x v="26"/>
  </r>
  <r>
    <n v="30517"/>
    <x v="3"/>
    <x v="11"/>
  </r>
  <r>
    <n v="30517"/>
    <x v="3"/>
    <x v="4"/>
  </r>
  <r>
    <n v="30519"/>
    <x v="1"/>
    <x v="0"/>
  </r>
  <r>
    <n v="30519"/>
    <x v="1"/>
    <x v="1"/>
  </r>
  <r>
    <n v="30519"/>
    <x v="1"/>
    <x v="14"/>
  </r>
  <r>
    <n v="30519"/>
    <x v="1"/>
    <x v="26"/>
  </r>
  <r>
    <n v="30519"/>
    <x v="1"/>
    <x v="4"/>
  </r>
  <r>
    <n v="30519"/>
    <x v="1"/>
    <x v="5"/>
  </r>
  <r>
    <n v="30520"/>
    <x v="3"/>
    <x v="35"/>
  </r>
  <r>
    <n v="30521"/>
    <x v="3"/>
    <x v="17"/>
  </r>
  <r>
    <n v="30521"/>
    <x v="3"/>
    <x v="100"/>
  </r>
  <r>
    <n v="30523"/>
    <x v="1"/>
    <x v="8"/>
  </r>
  <r>
    <n v="30523"/>
    <x v="1"/>
    <x v="42"/>
  </r>
  <r>
    <n v="30523"/>
    <x v="1"/>
    <x v="1"/>
  </r>
  <r>
    <n v="30523"/>
    <x v="1"/>
    <x v="7"/>
  </r>
  <r>
    <n v="30523"/>
    <x v="1"/>
    <x v="0"/>
  </r>
  <r>
    <n v="30523"/>
    <x v="1"/>
    <x v="43"/>
  </r>
  <r>
    <n v="30523"/>
    <x v="1"/>
    <x v="44"/>
  </r>
  <r>
    <n v="30523"/>
    <x v="1"/>
    <x v="113"/>
  </r>
  <r>
    <n v="30523"/>
    <x v="1"/>
    <x v="37"/>
  </r>
  <r>
    <n v="30523"/>
    <x v="1"/>
    <x v="45"/>
  </r>
  <r>
    <n v="30523"/>
    <x v="1"/>
    <x v="39"/>
  </r>
  <r>
    <n v="30523"/>
    <x v="1"/>
    <x v="24"/>
  </r>
  <r>
    <n v="30523"/>
    <x v="1"/>
    <x v="2"/>
  </r>
  <r>
    <n v="30523"/>
    <x v="1"/>
    <x v="26"/>
  </r>
  <r>
    <n v="30523"/>
    <x v="1"/>
    <x v="51"/>
  </r>
  <r>
    <n v="30523"/>
    <x v="1"/>
    <x v="11"/>
  </r>
  <r>
    <n v="30523"/>
    <x v="1"/>
    <x v="9"/>
  </r>
  <r>
    <n v="30523"/>
    <x v="1"/>
    <x v="10"/>
  </r>
  <r>
    <n v="30524"/>
    <x v="6"/>
    <x v="41"/>
  </r>
  <r>
    <n v="30524"/>
    <x v="6"/>
    <x v="41"/>
  </r>
  <r>
    <n v="30524"/>
    <x v="6"/>
    <x v="0"/>
  </r>
  <r>
    <n v="30524"/>
    <x v="6"/>
    <x v="128"/>
  </r>
  <r>
    <n v="30524"/>
    <x v="6"/>
    <x v="36"/>
  </r>
  <r>
    <n v="30524"/>
    <x v="6"/>
    <x v="37"/>
  </r>
  <r>
    <n v="30524"/>
    <x v="6"/>
    <x v="55"/>
  </r>
  <r>
    <n v="30524"/>
    <x v="6"/>
    <x v="48"/>
  </r>
  <r>
    <n v="30524"/>
    <x v="6"/>
    <x v="40"/>
  </r>
  <r>
    <n v="30525"/>
    <x v="5"/>
    <x v="0"/>
  </r>
  <r>
    <n v="30525"/>
    <x v="5"/>
    <x v="5"/>
  </r>
  <r>
    <n v="30525"/>
    <x v="5"/>
    <x v="4"/>
  </r>
  <r>
    <n v="30526"/>
    <x v="3"/>
    <x v="1"/>
  </r>
  <r>
    <n v="30526"/>
    <x v="3"/>
    <x v="51"/>
  </r>
  <r>
    <n v="30526"/>
    <x v="3"/>
    <x v="3"/>
  </r>
  <r>
    <n v="30526"/>
    <x v="3"/>
    <x v="60"/>
  </r>
  <r>
    <n v="30526"/>
    <x v="3"/>
    <x v="59"/>
  </r>
  <r>
    <n v="30526"/>
    <x v="3"/>
    <x v="18"/>
  </r>
  <r>
    <n v="30526"/>
    <x v="3"/>
    <x v="21"/>
  </r>
  <r>
    <n v="30527"/>
    <x v="6"/>
    <x v="40"/>
  </r>
  <r>
    <n v="30528"/>
    <x v="6"/>
    <x v="33"/>
  </r>
  <r>
    <n v="30528"/>
    <x v="6"/>
    <x v="0"/>
  </r>
  <r>
    <n v="30528"/>
    <x v="6"/>
    <x v="14"/>
  </r>
  <r>
    <n v="30528"/>
    <x v="6"/>
    <x v="41"/>
  </r>
  <r>
    <n v="30528"/>
    <x v="6"/>
    <x v="41"/>
  </r>
  <r>
    <n v="30528"/>
    <x v="6"/>
    <x v="81"/>
  </r>
  <r>
    <n v="30528"/>
    <x v="6"/>
    <x v="40"/>
  </r>
  <r>
    <n v="30528"/>
    <x v="6"/>
    <x v="112"/>
  </r>
  <r>
    <n v="30528"/>
    <x v="6"/>
    <x v="82"/>
  </r>
  <r>
    <n v="30529"/>
    <x v="1"/>
    <x v="8"/>
  </r>
  <r>
    <n v="30529"/>
    <x v="1"/>
    <x v="7"/>
  </r>
  <r>
    <n v="30529"/>
    <x v="1"/>
    <x v="41"/>
  </r>
  <r>
    <n v="30529"/>
    <x v="1"/>
    <x v="41"/>
  </r>
  <r>
    <n v="30529"/>
    <x v="1"/>
    <x v="83"/>
  </r>
  <r>
    <n v="30529"/>
    <x v="1"/>
    <x v="37"/>
  </r>
  <r>
    <n v="30529"/>
    <x v="1"/>
    <x v="11"/>
  </r>
  <r>
    <n v="30529"/>
    <x v="1"/>
    <x v="10"/>
  </r>
  <r>
    <n v="30529"/>
    <x v="1"/>
    <x v="171"/>
  </r>
  <r>
    <n v="30529"/>
    <x v="1"/>
    <x v="50"/>
  </r>
  <r>
    <n v="30529"/>
    <x v="1"/>
    <x v="6"/>
  </r>
  <r>
    <n v="30529"/>
    <x v="1"/>
    <x v="158"/>
  </r>
  <r>
    <n v="30531"/>
    <x v="0"/>
    <x v="0"/>
  </r>
  <r>
    <n v="30531"/>
    <x v="0"/>
    <x v="7"/>
  </r>
  <r>
    <n v="30531"/>
    <x v="0"/>
    <x v="25"/>
  </r>
  <r>
    <n v="30531"/>
    <x v="0"/>
    <x v="25"/>
  </r>
  <r>
    <n v="30531"/>
    <x v="0"/>
    <x v="42"/>
  </r>
  <r>
    <n v="30531"/>
    <x v="0"/>
    <x v="8"/>
  </r>
  <r>
    <n v="30531"/>
    <x v="0"/>
    <x v="41"/>
  </r>
  <r>
    <n v="30531"/>
    <x v="0"/>
    <x v="41"/>
  </r>
  <r>
    <n v="30531"/>
    <x v="0"/>
    <x v="45"/>
  </r>
  <r>
    <n v="30531"/>
    <x v="0"/>
    <x v="13"/>
  </r>
  <r>
    <n v="30531"/>
    <x v="0"/>
    <x v="20"/>
  </r>
  <r>
    <n v="30531"/>
    <x v="0"/>
    <x v="131"/>
  </r>
  <r>
    <n v="30531"/>
    <x v="0"/>
    <x v="19"/>
  </r>
  <r>
    <n v="30531"/>
    <x v="0"/>
    <x v="18"/>
  </r>
  <r>
    <n v="30531"/>
    <x v="0"/>
    <x v="10"/>
  </r>
  <r>
    <n v="30531"/>
    <x v="0"/>
    <x v="40"/>
  </r>
  <r>
    <n v="30532"/>
    <x v="3"/>
    <x v="1"/>
  </r>
  <r>
    <n v="30532"/>
    <x v="3"/>
    <x v="14"/>
  </r>
  <r>
    <n v="30532"/>
    <x v="3"/>
    <x v="5"/>
  </r>
  <r>
    <n v="30533"/>
    <x v="5"/>
    <x v="0"/>
  </r>
  <r>
    <n v="30533"/>
    <x v="5"/>
    <x v="1"/>
  </r>
  <r>
    <n v="30533"/>
    <x v="5"/>
    <x v="14"/>
  </r>
  <r>
    <n v="30533"/>
    <x v="5"/>
    <x v="2"/>
  </r>
  <r>
    <n v="30533"/>
    <x v="5"/>
    <x v="26"/>
  </r>
  <r>
    <n v="30533"/>
    <x v="5"/>
    <x v="16"/>
  </r>
  <r>
    <n v="30533"/>
    <x v="5"/>
    <x v="4"/>
  </r>
  <r>
    <n v="30533"/>
    <x v="5"/>
    <x v="40"/>
  </r>
  <r>
    <n v="30533"/>
    <x v="5"/>
    <x v="5"/>
  </r>
  <r>
    <n v="30534"/>
    <x v="3"/>
    <x v="0"/>
  </r>
  <r>
    <n v="30534"/>
    <x v="3"/>
    <x v="1"/>
  </r>
  <r>
    <n v="30534"/>
    <x v="3"/>
    <x v="14"/>
  </r>
  <r>
    <n v="30535"/>
    <x v="8"/>
    <x v="10"/>
  </r>
  <r>
    <n v="30536"/>
    <x v="6"/>
    <x v="0"/>
  </r>
  <r>
    <n v="30536"/>
    <x v="6"/>
    <x v="94"/>
  </r>
  <r>
    <n v="30536"/>
    <x v="6"/>
    <x v="40"/>
  </r>
  <r>
    <n v="30537"/>
    <x v="6"/>
    <x v="1"/>
  </r>
  <r>
    <n v="30538"/>
    <x v="6"/>
    <x v="1"/>
  </r>
  <r>
    <n v="30538"/>
    <x v="6"/>
    <x v="29"/>
  </r>
  <r>
    <n v="30538"/>
    <x v="6"/>
    <x v="14"/>
  </r>
  <r>
    <n v="30538"/>
    <x v="6"/>
    <x v="0"/>
  </r>
  <r>
    <n v="30539"/>
    <x v="6"/>
    <x v="0"/>
  </r>
  <r>
    <n v="30539"/>
    <x v="6"/>
    <x v="66"/>
  </r>
  <r>
    <n v="30540"/>
    <x v="6"/>
    <x v="164"/>
  </r>
  <r>
    <n v="30540"/>
    <x v="6"/>
    <x v="40"/>
  </r>
  <r>
    <n v="30541"/>
    <x v="3"/>
    <x v="0"/>
  </r>
  <r>
    <n v="30541"/>
    <x v="3"/>
    <x v="40"/>
  </r>
  <r>
    <n v="30542"/>
    <x v="6"/>
    <x v="40"/>
  </r>
  <r>
    <n v="30543"/>
    <x v="6"/>
    <x v="0"/>
  </r>
  <r>
    <n v="30543"/>
    <x v="6"/>
    <x v="36"/>
  </r>
  <r>
    <n v="30543"/>
    <x v="6"/>
    <x v="62"/>
  </r>
  <r>
    <n v="30543"/>
    <x v="6"/>
    <x v="126"/>
  </r>
  <r>
    <n v="30543"/>
    <x v="6"/>
    <x v="4"/>
  </r>
  <r>
    <n v="30543"/>
    <x v="6"/>
    <x v="5"/>
  </r>
  <r>
    <n v="30543"/>
    <x v="6"/>
    <x v="6"/>
  </r>
  <r>
    <n v="30544"/>
    <x v="8"/>
    <x v="0"/>
  </r>
  <r>
    <n v="30544"/>
    <x v="8"/>
    <x v="5"/>
  </r>
  <r>
    <n v="30544"/>
    <x v="8"/>
    <x v="87"/>
  </r>
  <r>
    <n v="30545"/>
    <x v="3"/>
    <x v="1"/>
  </r>
  <r>
    <n v="30545"/>
    <x v="3"/>
    <x v="14"/>
  </r>
  <r>
    <n v="30545"/>
    <x v="3"/>
    <x v="42"/>
  </r>
  <r>
    <n v="30545"/>
    <x v="3"/>
    <x v="70"/>
  </r>
  <r>
    <n v="30545"/>
    <x v="3"/>
    <x v="2"/>
  </r>
  <r>
    <n v="30545"/>
    <x v="3"/>
    <x v="16"/>
  </r>
  <r>
    <n v="30545"/>
    <x v="3"/>
    <x v="26"/>
  </r>
  <r>
    <n v="30545"/>
    <x v="3"/>
    <x v="59"/>
  </r>
  <r>
    <n v="30545"/>
    <x v="3"/>
    <x v="60"/>
  </r>
  <r>
    <n v="30545"/>
    <x v="3"/>
    <x v="169"/>
  </r>
  <r>
    <n v="30545"/>
    <x v="3"/>
    <x v="21"/>
  </r>
  <r>
    <n v="30545"/>
    <x v="3"/>
    <x v="22"/>
  </r>
  <r>
    <n v="30545"/>
    <x v="3"/>
    <x v="23"/>
  </r>
  <r>
    <n v="30545"/>
    <x v="3"/>
    <x v="11"/>
  </r>
  <r>
    <n v="30545"/>
    <x v="3"/>
    <x v="10"/>
  </r>
  <r>
    <n v="30545"/>
    <x v="3"/>
    <x v="13"/>
  </r>
  <r>
    <n v="30545"/>
    <x v="3"/>
    <x v="12"/>
  </r>
  <r>
    <n v="30545"/>
    <x v="3"/>
    <x v="4"/>
  </r>
  <r>
    <n v="30545"/>
    <x v="3"/>
    <x v="5"/>
  </r>
  <r>
    <n v="30547"/>
    <x v="3"/>
    <x v="8"/>
  </r>
  <r>
    <n v="30547"/>
    <x v="3"/>
    <x v="42"/>
  </r>
  <r>
    <n v="30547"/>
    <x v="3"/>
    <x v="1"/>
  </r>
  <r>
    <n v="30547"/>
    <x v="3"/>
    <x v="14"/>
  </r>
  <r>
    <n v="30547"/>
    <x v="3"/>
    <x v="121"/>
  </r>
  <r>
    <n v="30547"/>
    <x v="3"/>
    <x v="0"/>
  </r>
  <r>
    <n v="30547"/>
    <x v="3"/>
    <x v="10"/>
  </r>
  <r>
    <n v="30548"/>
    <x v="3"/>
    <x v="1"/>
  </r>
  <r>
    <n v="30548"/>
    <x v="3"/>
    <x v="0"/>
  </r>
  <r>
    <n v="30548"/>
    <x v="3"/>
    <x v="16"/>
  </r>
  <r>
    <n v="30549"/>
    <x v="6"/>
    <x v="65"/>
  </r>
  <r>
    <n v="30550"/>
    <x v="1"/>
    <x v="1"/>
  </r>
  <r>
    <n v="30550"/>
    <x v="1"/>
    <x v="117"/>
  </r>
  <r>
    <n v="30550"/>
    <x v="1"/>
    <x v="117"/>
  </r>
  <r>
    <n v="30550"/>
    <x v="1"/>
    <x v="42"/>
  </r>
  <r>
    <n v="30550"/>
    <x v="1"/>
    <x v="2"/>
  </r>
  <r>
    <n v="30550"/>
    <x v="1"/>
    <x v="39"/>
  </r>
  <r>
    <n v="30550"/>
    <x v="1"/>
    <x v="11"/>
  </r>
  <r>
    <n v="30550"/>
    <x v="1"/>
    <x v="54"/>
  </r>
  <r>
    <n v="30552"/>
    <x v="6"/>
    <x v="0"/>
  </r>
  <r>
    <n v="30553"/>
    <x v="1"/>
    <x v="8"/>
  </r>
  <r>
    <n v="30553"/>
    <x v="1"/>
    <x v="11"/>
  </r>
  <r>
    <n v="30553"/>
    <x v="1"/>
    <x v="10"/>
  </r>
  <r>
    <n v="30553"/>
    <x v="1"/>
    <x v="54"/>
  </r>
  <r>
    <n v="30553"/>
    <x v="1"/>
    <x v="109"/>
  </r>
  <r>
    <n v="30553"/>
    <x v="1"/>
    <x v="91"/>
  </r>
  <r>
    <n v="30554"/>
    <x v="0"/>
    <x v="0"/>
  </r>
  <r>
    <n v="30554"/>
    <x v="0"/>
    <x v="1"/>
  </r>
  <r>
    <n v="30554"/>
    <x v="0"/>
    <x v="14"/>
  </r>
  <r>
    <n v="30555"/>
    <x v="3"/>
    <x v="0"/>
  </r>
  <r>
    <n v="30555"/>
    <x v="3"/>
    <x v="1"/>
  </r>
  <r>
    <n v="30555"/>
    <x v="3"/>
    <x v="40"/>
  </r>
  <r>
    <n v="30555"/>
    <x v="3"/>
    <x v="4"/>
  </r>
  <r>
    <n v="30555"/>
    <x v="3"/>
    <x v="5"/>
  </r>
  <r>
    <n v="30556"/>
    <x v="3"/>
    <x v="1"/>
  </r>
  <r>
    <n v="30556"/>
    <x v="3"/>
    <x v="40"/>
  </r>
  <r>
    <n v="30557"/>
    <x v="6"/>
    <x v="0"/>
  </r>
  <r>
    <n v="30557"/>
    <x v="6"/>
    <x v="1"/>
  </r>
  <r>
    <n v="30557"/>
    <x v="6"/>
    <x v="64"/>
  </r>
  <r>
    <n v="30558"/>
    <x v="3"/>
    <x v="14"/>
  </r>
  <r>
    <n v="30558"/>
    <x v="3"/>
    <x v="1"/>
  </r>
  <r>
    <n v="30558"/>
    <x v="3"/>
    <x v="5"/>
  </r>
  <r>
    <n v="30558"/>
    <x v="3"/>
    <x v="4"/>
  </r>
  <r>
    <n v="30558"/>
    <x v="3"/>
    <x v="48"/>
  </r>
  <r>
    <n v="30559"/>
    <x v="6"/>
    <x v="0"/>
  </r>
  <r>
    <n v="30559"/>
    <x v="6"/>
    <x v="1"/>
  </r>
  <r>
    <n v="30559"/>
    <x v="6"/>
    <x v="14"/>
  </r>
  <r>
    <n v="30559"/>
    <x v="6"/>
    <x v="52"/>
  </r>
  <r>
    <n v="30559"/>
    <x v="6"/>
    <x v="112"/>
  </r>
  <r>
    <n v="30559"/>
    <x v="6"/>
    <x v="81"/>
  </r>
  <r>
    <n v="30559"/>
    <x v="6"/>
    <x v="82"/>
  </r>
  <r>
    <n v="30559"/>
    <x v="6"/>
    <x v="40"/>
  </r>
  <r>
    <n v="30559"/>
    <x v="6"/>
    <x v="4"/>
  </r>
  <r>
    <n v="30560"/>
    <x v="7"/>
    <x v="1"/>
  </r>
  <r>
    <n v="30560"/>
    <x v="7"/>
    <x v="55"/>
  </r>
  <r>
    <n v="30560"/>
    <x v="7"/>
    <x v="27"/>
  </r>
  <r>
    <n v="30560"/>
    <x v="7"/>
    <x v="28"/>
  </r>
  <r>
    <n v="30560"/>
    <x v="7"/>
    <x v="73"/>
  </r>
  <r>
    <n v="30560"/>
    <x v="7"/>
    <x v="6"/>
  </r>
  <r>
    <n v="30560"/>
    <x v="7"/>
    <x v="125"/>
  </r>
  <r>
    <n v="30561"/>
    <x v="3"/>
    <x v="1"/>
  </r>
  <r>
    <n v="30561"/>
    <x v="3"/>
    <x v="14"/>
  </r>
  <r>
    <n v="30561"/>
    <x v="3"/>
    <x v="13"/>
  </r>
  <r>
    <n v="30561"/>
    <x v="3"/>
    <x v="12"/>
  </r>
  <r>
    <n v="30563"/>
    <x v="6"/>
    <x v="0"/>
  </r>
  <r>
    <n v="30563"/>
    <x v="6"/>
    <x v="36"/>
  </r>
  <r>
    <n v="30563"/>
    <x v="6"/>
    <x v="38"/>
  </r>
  <r>
    <n v="30563"/>
    <x v="6"/>
    <x v="54"/>
  </r>
  <r>
    <n v="30565"/>
    <x v="3"/>
    <x v="8"/>
  </r>
  <r>
    <n v="30565"/>
    <x v="3"/>
    <x v="1"/>
  </r>
  <r>
    <n v="30565"/>
    <x v="3"/>
    <x v="26"/>
  </r>
  <r>
    <n v="30565"/>
    <x v="3"/>
    <x v="40"/>
  </r>
  <r>
    <n v="30565"/>
    <x v="3"/>
    <x v="82"/>
  </r>
  <r>
    <n v="30565"/>
    <x v="3"/>
    <x v="81"/>
  </r>
  <r>
    <n v="30565"/>
    <x v="3"/>
    <x v="112"/>
  </r>
  <r>
    <n v="30567"/>
    <x v="1"/>
    <x v="1"/>
  </r>
  <r>
    <n v="30567"/>
    <x v="1"/>
    <x v="0"/>
  </r>
  <r>
    <n v="30567"/>
    <x v="1"/>
    <x v="26"/>
  </r>
  <r>
    <n v="30567"/>
    <x v="1"/>
    <x v="24"/>
  </r>
  <r>
    <n v="30567"/>
    <x v="1"/>
    <x v="38"/>
  </r>
  <r>
    <n v="30567"/>
    <x v="1"/>
    <x v="6"/>
  </r>
  <r>
    <n v="30568"/>
    <x v="6"/>
    <x v="0"/>
  </r>
  <r>
    <n v="30568"/>
    <x v="6"/>
    <x v="5"/>
  </r>
  <r>
    <n v="30568"/>
    <x v="6"/>
    <x v="40"/>
  </r>
  <r>
    <n v="30568"/>
    <x v="6"/>
    <x v="4"/>
  </r>
  <r>
    <n v="30569"/>
    <x v="9"/>
    <x v="0"/>
  </r>
  <r>
    <n v="30569"/>
    <x v="9"/>
    <x v="1"/>
  </r>
  <r>
    <n v="30569"/>
    <x v="9"/>
    <x v="24"/>
  </r>
  <r>
    <n v="30569"/>
    <x v="9"/>
    <x v="40"/>
  </r>
  <r>
    <n v="30570"/>
    <x v="3"/>
    <x v="1"/>
  </r>
  <r>
    <n v="30570"/>
    <x v="3"/>
    <x v="117"/>
  </r>
  <r>
    <n v="30570"/>
    <x v="3"/>
    <x v="117"/>
  </r>
  <r>
    <n v="30570"/>
    <x v="3"/>
    <x v="2"/>
  </r>
  <r>
    <n v="30570"/>
    <x v="3"/>
    <x v="16"/>
  </r>
  <r>
    <n v="30570"/>
    <x v="3"/>
    <x v="9"/>
  </r>
  <r>
    <n v="30570"/>
    <x v="3"/>
    <x v="28"/>
  </r>
  <r>
    <n v="30571"/>
    <x v="3"/>
    <x v="1"/>
  </r>
  <r>
    <n v="30571"/>
    <x v="3"/>
    <x v="26"/>
  </r>
  <r>
    <n v="30571"/>
    <x v="3"/>
    <x v="3"/>
  </r>
  <r>
    <n v="30571"/>
    <x v="3"/>
    <x v="18"/>
  </r>
  <r>
    <n v="30571"/>
    <x v="3"/>
    <x v="13"/>
  </r>
  <r>
    <n v="30571"/>
    <x v="3"/>
    <x v="12"/>
  </r>
  <r>
    <n v="30571"/>
    <x v="3"/>
    <x v="6"/>
  </r>
  <r>
    <n v="30571"/>
    <x v="3"/>
    <x v="66"/>
  </r>
  <r>
    <n v="30572"/>
    <x v="6"/>
    <x v="68"/>
  </r>
  <r>
    <n v="30572"/>
    <x v="6"/>
    <x v="69"/>
  </r>
  <r>
    <n v="30572"/>
    <x v="6"/>
    <x v="47"/>
  </r>
  <r>
    <n v="30572"/>
    <x v="6"/>
    <x v="1"/>
  </r>
  <r>
    <n v="30572"/>
    <x v="6"/>
    <x v="117"/>
  </r>
  <r>
    <n v="30572"/>
    <x v="6"/>
    <x v="117"/>
  </r>
  <r>
    <n v="30572"/>
    <x v="6"/>
    <x v="0"/>
  </r>
  <r>
    <n v="30572"/>
    <x v="6"/>
    <x v="25"/>
  </r>
  <r>
    <n v="30572"/>
    <x v="6"/>
    <x v="25"/>
  </r>
  <r>
    <n v="30572"/>
    <x v="6"/>
    <x v="37"/>
  </r>
  <r>
    <n v="30572"/>
    <x v="6"/>
    <x v="34"/>
  </r>
  <r>
    <n v="30572"/>
    <x v="6"/>
    <x v="2"/>
  </r>
  <r>
    <n v="30572"/>
    <x v="6"/>
    <x v="26"/>
  </r>
  <r>
    <n v="30572"/>
    <x v="6"/>
    <x v="124"/>
  </r>
  <r>
    <n v="30572"/>
    <x v="6"/>
    <x v="46"/>
  </r>
  <r>
    <n v="30572"/>
    <x v="6"/>
    <x v="138"/>
  </r>
  <r>
    <n v="30572"/>
    <x v="6"/>
    <x v="78"/>
  </r>
  <r>
    <n v="30572"/>
    <x v="6"/>
    <x v="6"/>
  </r>
  <r>
    <n v="30573"/>
    <x v="6"/>
    <x v="0"/>
  </r>
  <r>
    <n v="30573"/>
    <x v="6"/>
    <x v="102"/>
  </r>
  <r>
    <n v="30573"/>
    <x v="6"/>
    <x v="1"/>
  </r>
  <r>
    <n v="30573"/>
    <x v="6"/>
    <x v="14"/>
  </r>
  <r>
    <n v="30573"/>
    <x v="6"/>
    <x v="8"/>
  </r>
  <r>
    <n v="30573"/>
    <x v="6"/>
    <x v="37"/>
  </r>
  <r>
    <n v="30573"/>
    <x v="6"/>
    <x v="38"/>
  </r>
  <r>
    <n v="30573"/>
    <x v="6"/>
    <x v="4"/>
  </r>
  <r>
    <n v="30573"/>
    <x v="6"/>
    <x v="65"/>
  </r>
  <r>
    <n v="30574"/>
    <x v="6"/>
    <x v="57"/>
  </r>
  <r>
    <n v="30574"/>
    <x v="6"/>
    <x v="81"/>
  </r>
  <r>
    <n v="30574"/>
    <x v="6"/>
    <x v="40"/>
  </r>
  <r>
    <n v="30574"/>
    <x v="6"/>
    <x v="112"/>
  </r>
  <r>
    <n v="30574"/>
    <x v="6"/>
    <x v="215"/>
  </r>
  <r>
    <n v="30575"/>
    <x v="3"/>
    <x v="14"/>
  </r>
  <r>
    <n v="30575"/>
    <x v="3"/>
    <x v="41"/>
  </r>
  <r>
    <n v="30575"/>
    <x v="3"/>
    <x v="41"/>
  </r>
  <r>
    <n v="30575"/>
    <x v="3"/>
    <x v="2"/>
  </r>
  <r>
    <n v="30575"/>
    <x v="3"/>
    <x v="104"/>
  </r>
  <r>
    <n v="30575"/>
    <x v="3"/>
    <x v="4"/>
  </r>
  <r>
    <n v="30575"/>
    <x v="3"/>
    <x v="48"/>
  </r>
  <r>
    <n v="30575"/>
    <x v="3"/>
    <x v="65"/>
  </r>
  <r>
    <n v="30576"/>
    <x v="6"/>
    <x v="0"/>
  </r>
  <r>
    <n v="30576"/>
    <x v="6"/>
    <x v="14"/>
  </r>
  <r>
    <n v="30576"/>
    <x v="6"/>
    <x v="1"/>
  </r>
  <r>
    <n v="30576"/>
    <x v="6"/>
    <x v="11"/>
  </r>
  <r>
    <n v="30576"/>
    <x v="6"/>
    <x v="10"/>
  </r>
  <r>
    <n v="30576"/>
    <x v="6"/>
    <x v="100"/>
  </r>
  <r>
    <n v="30577"/>
    <x v="3"/>
    <x v="0"/>
  </r>
  <r>
    <n v="30577"/>
    <x v="3"/>
    <x v="1"/>
  </r>
  <r>
    <n v="30577"/>
    <x v="3"/>
    <x v="124"/>
  </r>
  <r>
    <n v="30577"/>
    <x v="3"/>
    <x v="35"/>
  </r>
  <r>
    <n v="30578"/>
    <x v="3"/>
    <x v="33"/>
  </r>
  <r>
    <n v="30579"/>
    <x v="3"/>
    <x v="14"/>
  </r>
  <r>
    <n v="30579"/>
    <x v="3"/>
    <x v="1"/>
  </r>
  <r>
    <n v="30579"/>
    <x v="3"/>
    <x v="41"/>
  </r>
  <r>
    <n v="30579"/>
    <x v="3"/>
    <x v="41"/>
  </r>
  <r>
    <n v="30580"/>
    <x v="6"/>
    <x v="0"/>
  </r>
  <r>
    <n v="30580"/>
    <x v="6"/>
    <x v="44"/>
  </r>
  <r>
    <n v="30580"/>
    <x v="6"/>
    <x v="41"/>
  </r>
  <r>
    <n v="30580"/>
    <x v="6"/>
    <x v="41"/>
  </r>
  <r>
    <n v="30580"/>
    <x v="6"/>
    <x v="1"/>
  </r>
  <r>
    <n v="30580"/>
    <x v="6"/>
    <x v="8"/>
  </r>
  <r>
    <n v="30580"/>
    <x v="6"/>
    <x v="11"/>
  </r>
  <r>
    <n v="30580"/>
    <x v="6"/>
    <x v="124"/>
  </r>
  <r>
    <n v="30580"/>
    <x v="6"/>
    <x v="54"/>
  </r>
  <r>
    <n v="30580"/>
    <x v="6"/>
    <x v="90"/>
  </r>
  <r>
    <n v="30580"/>
    <x v="6"/>
    <x v="61"/>
  </r>
  <r>
    <n v="30580"/>
    <x v="6"/>
    <x v="4"/>
  </r>
  <r>
    <n v="30581"/>
    <x v="6"/>
    <x v="30"/>
  </r>
  <r>
    <n v="30581"/>
    <x v="6"/>
    <x v="8"/>
  </r>
  <r>
    <n v="30581"/>
    <x v="6"/>
    <x v="33"/>
  </r>
  <r>
    <n v="30581"/>
    <x v="6"/>
    <x v="42"/>
  </r>
  <r>
    <n v="30581"/>
    <x v="6"/>
    <x v="1"/>
  </r>
  <r>
    <n v="30581"/>
    <x v="6"/>
    <x v="55"/>
  </r>
  <r>
    <n v="30581"/>
    <x v="6"/>
    <x v="27"/>
  </r>
  <r>
    <n v="30581"/>
    <x v="6"/>
    <x v="28"/>
  </r>
  <r>
    <n v="30582"/>
    <x v="3"/>
    <x v="1"/>
  </r>
  <r>
    <n v="30582"/>
    <x v="3"/>
    <x v="0"/>
  </r>
  <r>
    <n v="30582"/>
    <x v="3"/>
    <x v="42"/>
  </r>
  <r>
    <n v="30582"/>
    <x v="3"/>
    <x v="26"/>
  </r>
  <r>
    <n v="30582"/>
    <x v="3"/>
    <x v="51"/>
  </r>
  <r>
    <n v="30582"/>
    <x v="3"/>
    <x v="3"/>
  </r>
  <r>
    <n v="30583"/>
    <x v="3"/>
    <x v="1"/>
  </r>
  <r>
    <n v="30584"/>
    <x v="0"/>
    <x v="1"/>
  </r>
  <r>
    <n v="30584"/>
    <x v="0"/>
    <x v="19"/>
  </r>
  <r>
    <n v="30584"/>
    <x v="0"/>
    <x v="13"/>
  </r>
  <r>
    <n v="30584"/>
    <x v="0"/>
    <x v="12"/>
  </r>
  <r>
    <n v="30585"/>
    <x v="6"/>
    <x v="0"/>
  </r>
  <r>
    <n v="30585"/>
    <x v="6"/>
    <x v="74"/>
  </r>
  <r>
    <n v="30585"/>
    <x v="6"/>
    <x v="40"/>
  </r>
  <r>
    <n v="30585"/>
    <x v="6"/>
    <x v="48"/>
  </r>
  <r>
    <n v="30586"/>
    <x v="6"/>
    <x v="15"/>
  </r>
  <r>
    <n v="30586"/>
    <x v="6"/>
    <x v="40"/>
  </r>
  <r>
    <n v="30586"/>
    <x v="6"/>
    <x v="4"/>
  </r>
  <r>
    <n v="30586"/>
    <x v="6"/>
    <x v="112"/>
  </r>
  <r>
    <n v="30587"/>
    <x v="0"/>
    <x v="1"/>
  </r>
  <r>
    <n v="30587"/>
    <x v="0"/>
    <x v="14"/>
  </r>
  <r>
    <n v="30587"/>
    <x v="0"/>
    <x v="8"/>
  </r>
  <r>
    <n v="30587"/>
    <x v="0"/>
    <x v="42"/>
  </r>
  <r>
    <n v="30587"/>
    <x v="0"/>
    <x v="30"/>
  </r>
  <r>
    <n v="30587"/>
    <x v="0"/>
    <x v="41"/>
  </r>
  <r>
    <n v="30587"/>
    <x v="0"/>
    <x v="41"/>
  </r>
  <r>
    <n v="30587"/>
    <x v="0"/>
    <x v="31"/>
  </r>
  <r>
    <n v="30587"/>
    <x v="0"/>
    <x v="10"/>
  </r>
  <r>
    <n v="30587"/>
    <x v="0"/>
    <x v="11"/>
  </r>
  <r>
    <n v="30587"/>
    <x v="0"/>
    <x v="18"/>
  </r>
  <r>
    <n v="30587"/>
    <x v="0"/>
    <x v="19"/>
  </r>
  <r>
    <n v="30587"/>
    <x v="0"/>
    <x v="13"/>
  </r>
  <r>
    <n v="30587"/>
    <x v="0"/>
    <x v="53"/>
  </r>
  <r>
    <n v="30587"/>
    <x v="0"/>
    <x v="48"/>
  </r>
  <r>
    <n v="30588"/>
    <x v="6"/>
    <x v="1"/>
  </r>
  <r>
    <n v="30588"/>
    <x v="6"/>
    <x v="47"/>
  </r>
  <r>
    <n v="30588"/>
    <x v="6"/>
    <x v="14"/>
  </r>
  <r>
    <n v="30588"/>
    <x v="6"/>
    <x v="0"/>
  </r>
  <r>
    <n v="30588"/>
    <x v="6"/>
    <x v="33"/>
  </r>
  <r>
    <n v="30588"/>
    <x v="6"/>
    <x v="8"/>
  </r>
  <r>
    <n v="30588"/>
    <x v="6"/>
    <x v="124"/>
  </r>
  <r>
    <n v="30588"/>
    <x v="6"/>
    <x v="140"/>
  </r>
  <r>
    <n v="30588"/>
    <x v="6"/>
    <x v="96"/>
  </r>
  <r>
    <n v="30588"/>
    <x v="6"/>
    <x v="99"/>
  </r>
  <r>
    <n v="30588"/>
    <x v="6"/>
    <x v="4"/>
  </r>
  <r>
    <n v="30588"/>
    <x v="6"/>
    <x v="77"/>
  </r>
  <r>
    <n v="30588"/>
    <x v="6"/>
    <x v="5"/>
  </r>
  <r>
    <n v="30590"/>
    <x v="6"/>
    <x v="1"/>
  </r>
  <r>
    <n v="30591"/>
    <x v="6"/>
    <x v="0"/>
  </r>
  <r>
    <n v="30591"/>
    <x v="6"/>
    <x v="102"/>
  </r>
  <r>
    <n v="30591"/>
    <x v="6"/>
    <x v="36"/>
  </r>
  <r>
    <n v="30591"/>
    <x v="6"/>
    <x v="26"/>
  </r>
  <r>
    <n v="30591"/>
    <x v="6"/>
    <x v="16"/>
  </r>
  <r>
    <n v="30591"/>
    <x v="6"/>
    <x v="2"/>
  </r>
  <r>
    <n v="30591"/>
    <x v="6"/>
    <x v="5"/>
  </r>
  <r>
    <n v="30591"/>
    <x v="6"/>
    <x v="62"/>
  </r>
  <r>
    <n v="30591"/>
    <x v="6"/>
    <x v="126"/>
  </r>
  <r>
    <n v="30592"/>
    <x v="6"/>
    <x v="1"/>
  </r>
  <r>
    <n v="30592"/>
    <x v="6"/>
    <x v="47"/>
  </r>
  <r>
    <n v="30593"/>
    <x v="2"/>
    <x v="1"/>
  </r>
  <r>
    <n v="30593"/>
    <x v="2"/>
    <x v="90"/>
  </r>
  <r>
    <n v="30593"/>
    <x v="2"/>
    <x v="27"/>
  </r>
  <r>
    <n v="30593"/>
    <x v="2"/>
    <x v="28"/>
  </r>
  <r>
    <n v="30593"/>
    <x v="2"/>
    <x v="125"/>
  </r>
  <r>
    <n v="30595"/>
    <x v="6"/>
    <x v="1"/>
  </r>
  <r>
    <n v="30595"/>
    <x v="6"/>
    <x v="0"/>
  </r>
  <r>
    <n v="30595"/>
    <x v="6"/>
    <x v="109"/>
  </r>
  <r>
    <n v="30595"/>
    <x v="6"/>
    <x v="5"/>
  </r>
  <r>
    <n v="30598"/>
    <x v="6"/>
    <x v="0"/>
  </r>
  <r>
    <n v="30599"/>
    <x v="6"/>
    <x v="0"/>
  </r>
  <r>
    <n v="30600"/>
    <x v="6"/>
    <x v="40"/>
  </r>
  <r>
    <n v="30602"/>
    <x v="6"/>
    <x v="1"/>
  </r>
  <r>
    <n v="30602"/>
    <x v="6"/>
    <x v="66"/>
  </r>
  <r>
    <n v="30603"/>
    <x v="6"/>
    <x v="0"/>
  </r>
  <r>
    <n v="30603"/>
    <x v="6"/>
    <x v="66"/>
  </r>
  <r>
    <n v="30604"/>
    <x v="2"/>
    <x v="1"/>
  </r>
  <r>
    <n v="30604"/>
    <x v="2"/>
    <x v="30"/>
  </r>
  <r>
    <n v="30604"/>
    <x v="2"/>
    <x v="31"/>
  </r>
  <r>
    <n v="30604"/>
    <x v="2"/>
    <x v="2"/>
  </r>
  <r>
    <n v="30604"/>
    <x v="2"/>
    <x v="13"/>
  </r>
  <r>
    <n v="30604"/>
    <x v="2"/>
    <x v="19"/>
  </r>
  <r>
    <n v="30604"/>
    <x v="2"/>
    <x v="12"/>
  </r>
  <r>
    <n v="30604"/>
    <x v="2"/>
    <x v="105"/>
  </r>
  <r>
    <n v="30605"/>
    <x v="3"/>
    <x v="41"/>
  </r>
  <r>
    <n v="30605"/>
    <x v="3"/>
    <x v="41"/>
  </r>
  <r>
    <n v="30606"/>
    <x v="6"/>
    <x v="1"/>
  </r>
  <r>
    <n v="30606"/>
    <x v="6"/>
    <x v="0"/>
  </r>
  <r>
    <n v="30606"/>
    <x v="6"/>
    <x v="4"/>
  </r>
  <r>
    <n v="30606"/>
    <x v="6"/>
    <x v="40"/>
  </r>
  <r>
    <n v="30606"/>
    <x v="6"/>
    <x v="5"/>
  </r>
  <r>
    <n v="30606"/>
    <x v="6"/>
    <x v="73"/>
  </r>
  <r>
    <n v="30607"/>
    <x v="6"/>
    <x v="0"/>
  </r>
  <r>
    <n v="30607"/>
    <x v="6"/>
    <x v="41"/>
  </r>
  <r>
    <n v="30607"/>
    <x v="6"/>
    <x v="41"/>
  </r>
  <r>
    <n v="30607"/>
    <x v="6"/>
    <x v="81"/>
  </r>
  <r>
    <n v="30607"/>
    <x v="6"/>
    <x v="40"/>
  </r>
  <r>
    <n v="30607"/>
    <x v="6"/>
    <x v="82"/>
  </r>
  <r>
    <n v="30608"/>
    <x v="1"/>
    <x v="42"/>
  </r>
  <r>
    <n v="30608"/>
    <x v="1"/>
    <x v="8"/>
  </r>
  <r>
    <n v="30608"/>
    <x v="1"/>
    <x v="1"/>
  </r>
  <r>
    <n v="30608"/>
    <x v="1"/>
    <x v="0"/>
  </r>
  <r>
    <n v="30608"/>
    <x v="1"/>
    <x v="16"/>
  </r>
  <r>
    <n v="30608"/>
    <x v="1"/>
    <x v="32"/>
  </r>
  <r>
    <n v="30608"/>
    <x v="1"/>
    <x v="10"/>
  </r>
  <r>
    <n v="30608"/>
    <x v="1"/>
    <x v="73"/>
  </r>
  <r>
    <n v="30609"/>
    <x v="6"/>
    <x v="1"/>
  </r>
  <r>
    <n v="30609"/>
    <x v="6"/>
    <x v="14"/>
  </r>
  <r>
    <n v="30609"/>
    <x v="6"/>
    <x v="82"/>
  </r>
  <r>
    <n v="30609"/>
    <x v="6"/>
    <x v="4"/>
  </r>
  <r>
    <n v="30611"/>
    <x v="1"/>
    <x v="0"/>
  </r>
  <r>
    <n v="30611"/>
    <x v="1"/>
    <x v="25"/>
  </r>
  <r>
    <n v="30611"/>
    <x v="1"/>
    <x v="25"/>
  </r>
  <r>
    <n v="30611"/>
    <x v="1"/>
    <x v="69"/>
  </r>
  <r>
    <n v="30611"/>
    <x v="1"/>
    <x v="34"/>
  </r>
  <r>
    <n v="30611"/>
    <x v="1"/>
    <x v="2"/>
  </r>
  <r>
    <n v="30611"/>
    <x v="1"/>
    <x v="26"/>
  </r>
  <r>
    <n v="30611"/>
    <x v="1"/>
    <x v="5"/>
  </r>
  <r>
    <n v="30613"/>
    <x v="3"/>
    <x v="14"/>
  </r>
  <r>
    <n v="30613"/>
    <x v="3"/>
    <x v="55"/>
  </r>
  <r>
    <n v="30613"/>
    <x v="3"/>
    <x v="4"/>
  </r>
  <r>
    <n v="30613"/>
    <x v="3"/>
    <x v="6"/>
  </r>
  <r>
    <n v="30615"/>
    <x v="6"/>
    <x v="0"/>
  </r>
  <r>
    <n v="30615"/>
    <x v="6"/>
    <x v="1"/>
  </r>
  <r>
    <n v="30615"/>
    <x v="6"/>
    <x v="40"/>
  </r>
  <r>
    <n v="30615"/>
    <x v="6"/>
    <x v="4"/>
  </r>
  <r>
    <n v="30615"/>
    <x v="6"/>
    <x v="5"/>
  </r>
  <r>
    <n v="30615"/>
    <x v="6"/>
    <x v="65"/>
  </r>
  <r>
    <n v="30616"/>
    <x v="6"/>
    <x v="0"/>
  </r>
  <r>
    <n v="30616"/>
    <x v="6"/>
    <x v="1"/>
  </r>
  <r>
    <n v="30616"/>
    <x v="6"/>
    <x v="4"/>
  </r>
  <r>
    <n v="30616"/>
    <x v="6"/>
    <x v="5"/>
  </r>
  <r>
    <n v="30616"/>
    <x v="6"/>
    <x v="40"/>
  </r>
  <r>
    <n v="30617"/>
    <x v="5"/>
    <x v="0"/>
  </r>
  <r>
    <n v="30617"/>
    <x v="5"/>
    <x v="1"/>
  </r>
  <r>
    <n v="30617"/>
    <x v="5"/>
    <x v="5"/>
  </r>
  <r>
    <n v="30617"/>
    <x v="5"/>
    <x v="4"/>
  </r>
  <r>
    <n v="30618"/>
    <x v="6"/>
    <x v="0"/>
  </r>
  <r>
    <n v="30619"/>
    <x v="6"/>
    <x v="1"/>
  </r>
  <r>
    <n v="30619"/>
    <x v="6"/>
    <x v="8"/>
  </r>
  <r>
    <n v="30619"/>
    <x v="6"/>
    <x v="0"/>
  </r>
  <r>
    <n v="30619"/>
    <x v="6"/>
    <x v="47"/>
  </r>
  <r>
    <n v="30619"/>
    <x v="6"/>
    <x v="42"/>
  </r>
  <r>
    <n v="30619"/>
    <x v="6"/>
    <x v="2"/>
  </r>
  <r>
    <n v="30619"/>
    <x v="6"/>
    <x v="39"/>
  </r>
  <r>
    <n v="30619"/>
    <x v="6"/>
    <x v="10"/>
  </r>
  <r>
    <n v="30619"/>
    <x v="6"/>
    <x v="11"/>
  </r>
  <r>
    <n v="30619"/>
    <x v="6"/>
    <x v="9"/>
  </r>
  <r>
    <n v="30619"/>
    <x v="6"/>
    <x v="54"/>
  </r>
  <r>
    <n v="30619"/>
    <x v="6"/>
    <x v="65"/>
  </r>
  <r>
    <n v="30620"/>
    <x v="6"/>
    <x v="0"/>
  </r>
  <r>
    <n v="30621"/>
    <x v="6"/>
    <x v="1"/>
  </r>
  <r>
    <n v="30621"/>
    <x v="6"/>
    <x v="59"/>
  </r>
  <r>
    <n v="30622"/>
    <x v="6"/>
    <x v="0"/>
  </r>
  <r>
    <n v="30622"/>
    <x v="6"/>
    <x v="42"/>
  </r>
  <r>
    <n v="30622"/>
    <x v="6"/>
    <x v="1"/>
  </r>
  <r>
    <n v="30622"/>
    <x v="6"/>
    <x v="7"/>
  </r>
  <r>
    <n v="30622"/>
    <x v="6"/>
    <x v="45"/>
  </r>
  <r>
    <n v="30622"/>
    <x v="6"/>
    <x v="10"/>
  </r>
  <r>
    <n v="30622"/>
    <x v="6"/>
    <x v="3"/>
  </r>
  <r>
    <n v="30622"/>
    <x v="6"/>
    <x v="59"/>
  </r>
  <r>
    <n v="30622"/>
    <x v="6"/>
    <x v="60"/>
  </r>
  <r>
    <n v="30622"/>
    <x v="6"/>
    <x v="96"/>
  </r>
  <r>
    <n v="30622"/>
    <x v="6"/>
    <x v="11"/>
  </r>
  <r>
    <n v="30622"/>
    <x v="6"/>
    <x v="107"/>
  </r>
  <r>
    <n v="30622"/>
    <x v="6"/>
    <x v="4"/>
  </r>
  <r>
    <n v="30622"/>
    <x v="6"/>
    <x v="5"/>
  </r>
  <r>
    <n v="30622"/>
    <x v="6"/>
    <x v="100"/>
  </r>
  <r>
    <n v="30622"/>
    <x v="6"/>
    <x v="61"/>
  </r>
  <r>
    <n v="30622"/>
    <x v="6"/>
    <x v="40"/>
  </r>
  <r>
    <n v="30622"/>
    <x v="6"/>
    <x v="73"/>
  </r>
  <r>
    <n v="30623"/>
    <x v="1"/>
    <x v="0"/>
  </r>
  <r>
    <n v="30623"/>
    <x v="1"/>
    <x v="51"/>
  </r>
  <r>
    <n v="30623"/>
    <x v="1"/>
    <x v="2"/>
  </r>
  <r>
    <n v="30623"/>
    <x v="1"/>
    <x v="26"/>
  </r>
  <r>
    <n v="30623"/>
    <x v="1"/>
    <x v="16"/>
  </r>
  <r>
    <n v="30623"/>
    <x v="1"/>
    <x v="10"/>
  </r>
  <r>
    <n v="30623"/>
    <x v="1"/>
    <x v="11"/>
  </r>
  <r>
    <n v="30623"/>
    <x v="1"/>
    <x v="9"/>
  </r>
  <r>
    <n v="30623"/>
    <x v="1"/>
    <x v="59"/>
  </r>
  <r>
    <n v="30623"/>
    <x v="1"/>
    <x v="18"/>
  </r>
  <r>
    <n v="30623"/>
    <x v="1"/>
    <x v="40"/>
  </r>
  <r>
    <n v="30623"/>
    <x v="1"/>
    <x v="95"/>
  </r>
  <r>
    <n v="30624"/>
    <x v="0"/>
    <x v="1"/>
  </r>
  <r>
    <n v="30624"/>
    <x v="0"/>
    <x v="33"/>
  </r>
  <r>
    <n v="30624"/>
    <x v="0"/>
    <x v="12"/>
  </r>
  <r>
    <n v="30624"/>
    <x v="0"/>
    <x v="13"/>
  </r>
  <r>
    <n v="30624"/>
    <x v="0"/>
    <x v="79"/>
  </r>
  <r>
    <n v="30625"/>
    <x v="3"/>
    <x v="1"/>
  </r>
  <r>
    <n v="30625"/>
    <x v="3"/>
    <x v="42"/>
  </r>
  <r>
    <n v="30625"/>
    <x v="3"/>
    <x v="8"/>
  </r>
  <r>
    <n v="30625"/>
    <x v="3"/>
    <x v="14"/>
  </r>
  <r>
    <n v="30625"/>
    <x v="3"/>
    <x v="144"/>
  </r>
  <r>
    <n v="30625"/>
    <x v="3"/>
    <x v="31"/>
  </r>
  <r>
    <n v="30625"/>
    <x v="3"/>
    <x v="13"/>
  </r>
  <r>
    <n v="30625"/>
    <x v="3"/>
    <x v="10"/>
  </r>
  <r>
    <n v="30625"/>
    <x v="3"/>
    <x v="11"/>
  </r>
  <r>
    <n v="30626"/>
    <x v="1"/>
    <x v="1"/>
  </r>
  <r>
    <n v="30626"/>
    <x v="1"/>
    <x v="0"/>
  </r>
  <r>
    <n v="30626"/>
    <x v="1"/>
    <x v="24"/>
  </r>
  <r>
    <n v="30626"/>
    <x v="1"/>
    <x v="26"/>
  </r>
  <r>
    <n v="30626"/>
    <x v="1"/>
    <x v="2"/>
  </r>
  <r>
    <n v="30626"/>
    <x v="1"/>
    <x v="16"/>
  </r>
  <r>
    <n v="30626"/>
    <x v="1"/>
    <x v="10"/>
  </r>
  <r>
    <n v="30626"/>
    <x v="1"/>
    <x v="59"/>
  </r>
  <r>
    <n v="30626"/>
    <x v="1"/>
    <x v="3"/>
  </r>
  <r>
    <n v="30626"/>
    <x v="1"/>
    <x v="32"/>
  </r>
  <r>
    <n v="30626"/>
    <x v="1"/>
    <x v="9"/>
  </r>
  <r>
    <n v="30626"/>
    <x v="1"/>
    <x v="171"/>
  </r>
  <r>
    <n v="30626"/>
    <x v="1"/>
    <x v="100"/>
  </r>
  <r>
    <n v="30626"/>
    <x v="1"/>
    <x v="4"/>
  </r>
  <r>
    <n v="30627"/>
    <x v="3"/>
    <x v="1"/>
  </r>
  <r>
    <n v="30627"/>
    <x v="3"/>
    <x v="8"/>
  </r>
  <r>
    <n v="30627"/>
    <x v="3"/>
    <x v="0"/>
  </r>
  <r>
    <n v="30627"/>
    <x v="3"/>
    <x v="37"/>
  </r>
  <r>
    <n v="30627"/>
    <x v="3"/>
    <x v="2"/>
  </r>
  <r>
    <n v="30628"/>
    <x v="3"/>
    <x v="1"/>
  </r>
  <r>
    <n v="30628"/>
    <x v="3"/>
    <x v="14"/>
  </r>
  <r>
    <n v="30628"/>
    <x v="3"/>
    <x v="2"/>
  </r>
  <r>
    <n v="30628"/>
    <x v="3"/>
    <x v="26"/>
  </r>
  <r>
    <n v="30628"/>
    <x v="3"/>
    <x v="12"/>
  </r>
  <r>
    <n v="30628"/>
    <x v="3"/>
    <x v="65"/>
  </r>
  <r>
    <n v="30629"/>
    <x v="5"/>
    <x v="38"/>
  </r>
  <r>
    <n v="30629"/>
    <x v="5"/>
    <x v="4"/>
  </r>
  <r>
    <n v="30630"/>
    <x v="4"/>
    <x v="26"/>
  </r>
  <r>
    <n v="30631"/>
    <x v="5"/>
    <x v="0"/>
  </r>
  <r>
    <n v="30631"/>
    <x v="5"/>
    <x v="5"/>
  </r>
  <r>
    <n v="30631"/>
    <x v="5"/>
    <x v="4"/>
  </r>
  <r>
    <n v="30632"/>
    <x v="4"/>
    <x v="8"/>
  </r>
  <r>
    <n v="30632"/>
    <x v="4"/>
    <x v="42"/>
  </r>
  <r>
    <n v="30632"/>
    <x v="4"/>
    <x v="1"/>
  </r>
  <r>
    <n v="30632"/>
    <x v="4"/>
    <x v="45"/>
  </r>
  <r>
    <n v="30632"/>
    <x v="4"/>
    <x v="17"/>
  </r>
  <r>
    <n v="30632"/>
    <x v="4"/>
    <x v="16"/>
  </r>
  <r>
    <n v="30632"/>
    <x v="4"/>
    <x v="10"/>
  </r>
  <r>
    <n v="30632"/>
    <x v="4"/>
    <x v="28"/>
  </r>
  <r>
    <n v="30633"/>
    <x v="6"/>
    <x v="0"/>
  </r>
  <r>
    <n v="30633"/>
    <x v="6"/>
    <x v="1"/>
  </r>
  <r>
    <n v="30633"/>
    <x v="6"/>
    <x v="14"/>
  </r>
  <r>
    <n v="30633"/>
    <x v="6"/>
    <x v="4"/>
  </r>
  <r>
    <n v="30634"/>
    <x v="3"/>
    <x v="42"/>
  </r>
  <r>
    <n v="30634"/>
    <x v="3"/>
    <x v="0"/>
  </r>
  <r>
    <n v="30634"/>
    <x v="3"/>
    <x v="1"/>
  </r>
  <r>
    <n v="30634"/>
    <x v="3"/>
    <x v="14"/>
  </r>
  <r>
    <n v="30634"/>
    <x v="3"/>
    <x v="33"/>
  </r>
  <r>
    <n v="30634"/>
    <x v="3"/>
    <x v="3"/>
  </r>
  <r>
    <n v="30634"/>
    <x v="3"/>
    <x v="4"/>
  </r>
  <r>
    <n v="30634"/>
    <x v="3"/>
    <x v="5"/>
  </r>
  <r>
    <n v="30634"/>
    <x v="3"/>
    <x v="76"/>
  </r>
  <r>
    <n v="30635"/>
    <x v="6"/>
    <x v="24"/>
  </r>
  <r>
    <n v="30635"/>
    <x v="6"/>
    <x v="2"/>
  </r>
  <r>
    <n v="30636"/>
    <x v="7"/>
    <x v="89"/>
  </r>
  <r>
    <n v="30636"/>
    <x v="7"/>
    <x v="68"/>
  </r>
  <r>
    <n v="30636"/>
    <x v="7"/>
    <x v="69"/>
  </r>
  <r>
    <n v="30636"/>
    <x v="7"/>
    <x v="47"/>
  </r>
  <r>
    <n v="30636"/>
    <x v="7"/>
    <x v="0"/>
  </r>
  <r>
    <n v="30636"/>
    <x v="7"/>
    <x v="7"/>
  </r>
  <r>
    <n v="30636"/>
    <x v="7"/>
    <x v="25"/>
  </r>
  <r>
    <n v="30636"/>
    <x v="7"/>
    <x v="25"/>
  </r>
  <r>
    <n v="30636"/>
    <x v="7"/>
    <x v="13"/>
  </r>
  <r>
    <n v="30636"/>
    <x v="7"/>
    <x v="19"/>
  </r>
  <r>
    <n v="30636"/>
    <x v="7"/>
    <x v="12"/>
  </r>
  <r>
    <n v="30636"/>
    <x v="7"/>
    <x v="124"/>
  </r>
  <r>
    <n v="30636"/>
    <x v="7"/>
    <x v="212"/>
  </r>
  <r>
    <n v="30636"/>
    <x v="7"/>
    <x v="46"/>
  </r>
  <r>
    <n v="30636"/>
    <x v="7"/>
    <x v="190"/>
  </r>
  <r>
    <n v="30638"/>
    <x v="3"/>
    <x v="1"/>
  </r>
  <r>
    <n v="30638"/>
    <x v="3"/>
    <x v="0"/>
  </r>
  <r>
    <n v="30638"/>
    <x v="3"/>
    <x v="2"/>
  </r>
  <r>
    <n v="30638"/>
    <x v="3"/>
    <x v="6"/>
  </r>
  <r>
    <n v="30638"/>
    <x v="3"/>
    <x v="88"/>
  </r>
  <r>
    <n v="30639"/>
    <x v="3"/>
    <x v="1"/>
  </r>
  <r>
    <n v="30639"/>
    <x v="3"/>
    <x v="0"/>
  </r>
  <r>
    <n v="30641"/>
    <x v="3"/>
    <x v="1"/>
  </r>
  <r>
    <n v="30641"/>
    <x v="3"/>
    <x v="31"/>
  </r>
  <r>
    <n v="30641"/>
    <x v="3"/>
    <x v="45"/>
  </r>
  <r>
    <n v="30641"/>
    <x v="3"/>
    <x v="10"/>
  </r>
  <r>
    <n v="30642"/>
    <x v="6"/>
    <x v="0"/>
  </r>
  <r>
    <n v="30642"/>
    <x v="6"/>
    <x v="7"/>
  </r>
  <r>
    <n v="30642"/>
    <x v="6"/>
    <x v="6"/>
  </r>
  <r>
    <n v="30642"/>
    <x v="6"/>
    <x v="93"/>
  </r>
  <r>
    <n v="30642"/>
    <x v="6"/>
    <x v="66"/>
  </r>
  <r>
    <n v="30643"/>
    <x v="3"/>
    <x v="14"/>
  </r>
  <r>
    <n v="30643"/>
    <x v="3"/>
    <x v="1"/>
  </r>
  <r>
    <n v="30643"/>
    <x v="3"/>
    <x v="0"/>
  </r>
  <r>
    <n v="30643"/>
    <x v="3"/>
    <x v="2"/>
  </r>
  <r>
    <n v="30643"/>
    <x v="3"/>
    <x v="39"/>
  </r>
  <r>
    <n v="30644"/>
    <x v="1"/>
    <x v="8"/>
  </r>
  <r>
    <n v="30644"/>
    <x v="1"/>
    <x v="121"/>
  </r>
  <r>
    <n v="30644"/>
    <x v="1"/>
    <x v="42"/>
  </r>
  <r>
    <n v="30644"/>
    <x v="1"/>
    <x v="89"/>
  </r>
  <r>
    <n v="30644"/>
    <x v="1"/>
    <x v="51"/>
  </r>
  <r>
    <n v="30644"/>
    <x v="1"/>
    <x v="2"/>
  </r>
  <r>
    <n v="30644"/>
    <x v="1"/>
    <x v="10"/>
  </r>
  <r>
    <n v="30644"/>
    <x v="1"/>
    <x v="122"/>
  </r>
  <r>
    <n v="30645"/>
    <x v="1"/>
    <x v="1"/>
  </r>
  <r>
    <n v="30645"/>
    <x v="1"/>
    <x v="2"/>
  </r>
  <r>
    <n v="30646"/>
    <x v="5"/>
    <x v="114"/>
  </r>
  <r>
    <n v="30646"/>
    <x v="5"/>
    <x v="0"/>
  </r>
  <r>
    <n v="30647"/>
    <x v="6"/>
    <x v="0"/>
  </r>
  <r>
    <n v="30647"/>
    <x v="6"/>
    <x v="40"/>
  </r>
  <r>
    <n v="30647"/>
    <x v="6"/>
    <x v="4"/>
  </r>
  <r>
    <n v="30648"/>
    <x v="6"/>
    <x v="5"/>
  </r>
  <r>
    <n v="30648"/>
    <x v="6"/>
    <x v="40"/>
  </r>
  <r>
    <n v="30649"/>
    <x v="2"/>
    <x v="26"/>
  </r>
  <r>
    <n v="30650"/>
    <x v="8"/>
    <x v="14"/>
  </r>
  <r>
    <n v="30650"/>
    <x v="8"/>
    <x v="1"/>
  </r>
  <r>
    <n v="30650"/>
    <x v="8"/>
    <x v="5"/>
  </r>
  <r>
    <n v="30650"/>
    <x v="8"/>
    <x v="4"/>
  </r>
  <r>
    <n v="30650"/>
    <x v="8"/>
    <x v="40"/>
  </r>
  <r>
    <n v="30651"/>
    <x v="1"/>
    <x v="1"/>
  </r>
  <r>
    <n v="30651"/>
    <x v="1"/>
    <x v="85"/>
  </r>
  <r>
    <n v="30651"/>
    <x v="1"/>
    <x v="0"/>
  </r>
  <r>
    <n v="30651"/>
    <x v="1"/>
    <x v="26"/>
  </r>
  <r>
    <n v="30651"/>
    <x v="1"/>
    <x v="10"/>
  </r>
  <r>
    <n v="30651"/>
    <x v="1"/>
    <x v="27"/>
  </r>
  <r>
    <n v="30651"/>
    <x v="1"/>
    <x v="28"/>
  </r>
  <r>
    <n v="30651"/>
    <x v="1"/>
    <x v="6"/>
  </r>
  <r>
    <n v="30651"/>
    <x v="1"/>
    <x v="49"/>
  </r>
  <r>
    <n v="30651"/>
    <x v="1"/>
    <x v="91"/>
  </r>
  <r>
    <n v="30652"/>
    <x v="6"/>
    <x v="33"/>
  </r>
  <r>
    <n v="30652"/>
    <x v="6"/>
    <x v="1"/>
  </r>
  <r>
    <n v="30652"/>
    <x v="6"/>
    <x v="8"/>
  </r>
  <r>
    <n v="30652"/>
    <x v="6"/>
    <x v="30"/>
  </r>
  <r>
    <n v="30652"/>
    <x v="6"/>
    <x v="14"/>
  </r>
  <r>
    <n v="30652"/>
    <x v="6"/>
    <x v="18"/>
  </r>
  <r>
    <n v="30652"/>
    <x v="6"/>
    <x v="10"/>
  </r>
  <r>
    <n v="30652"/>
    <x v="6"/>
    <x v="20"/>
  </r>
  <r>
    <n v="30652"/>
    <x v="6"/>
    <x v="13"/>
  </r>
  <r>
    <n v="30652"/>
    <x v="6"/>
    <x v="60"/>
  </r>
  <r>
    <n v="30652"/>
    <x v="6"/>
    <x v="11"/>
  </r>
  <r>
    <n v="30653"/>
    <x v="5"/>
    <x v="0"/>
  </r>
  <r>
    <n v="30653"/>
    <x v="5"/>
    <x v="1"/>
  </r>
  <r>
    <n v="30653"/>
    <x v="5"/>
    <x v="4"/>
  </r>
  <r>
    <n v="30653"/>
    <x v="5"/>
    <x v="6"/>
  </r>
  <r>
    <n v="30654"/>
    <x v="6"/>
    <x v="0"/>
  </r>
  <r>
    <n v="30654"/>
    <x v="6"/>
    <x v="1"/>
  </r>
  <r>
    <n v="30654"/>
    <x v="6"/>
    <x v="11"/>
  </r>
  <r>
    <n v="30654"/>
    <x v="6"/>
    <x v="4"/>
  </r>
  <r>
    <n v="30655"/>
    <x v="4"/>
    <x v="8"/>
  </r>
  <r>
    <n v="30655"/>
    <x v="4"/>
    <x v="42"/>
  </r>
  <r>
    <n v="30655"/>
    <x v="4"/>
    <x v="1"/>
  </r>
  <r>
    <n v="30655"/>
    <x v="4"/>
    <x v="0"/>
  </r>
  <r>
    <n v="30655"/>
    <x v="4"/>
    <x v="44"/>
  </r>
  <r>
    <n v="30655"/>
    <x v="4"/>
    <x v="37"/>
  </r>
  <r>
    <n v="30655"/>
    <x v="4"/>
    <x v="58"/>
  </r>
  <r>
    <n v="30655"/>
    <x v="4"/>
    <x v="24"/>
  </r>
  <r>
    <n v="30655"/>
    <x v="4"/>
    <x v="2"/>
  </r>
  <r>
    <n v="30655"/>
    <x v="4"/>
    <x v="26"/>
  </r>
  <r>
    <n v="30655"/>
    <x v="4"/>
    <x v="39"/>
  </r>
  <r>
    <n v="30655"/>
    <x v="4"/>
    <x v="11"/>
  </r>
  <r>
    <n v="30655"/>
    <x v="4"/>
    <x v="9"/>
  </r>
  <r>
    <n v="30655"/>
    <x v="4"/>
    <x v="10"/>
  </r>
  <r>
    <n v="30657"/>
    <x v="6"/>
    <x v="1"/>
  </r>
  <r>
    <n v="30657"/>
    <x v="6"/>
    <x v="0"/>
  </r>
  <r>
    <n v="30657"/>
    <x v="6"/>
    <x v="24"/>
  </r>
  <r>
    <n v="30657"/>
    <x v="6"/>
    <x v="4"/>
  </r>
  <r>
    <n v="30657"/>
    <x v="6"/>
    <x v="100"/>
  </r>
  <r>
    <n v="30658"/>
    <x v="6"/>
    <x v="1"/>
  </r>
  <r>
    <n v="30658"/>
    <x v="6"/>
    <x v="14"/>
  </r>
  <r>
    <n v="30658"/>
    <x v="6"/>
    <x v="0"/>
  </r>
  <r>
    <n v="30659"/>
    <x v="1"/>
    <x v="0"/>
  </r>
  <r>
    <n v="30659"/>
    <x v="1"/>
    <x v="1"/>
  </r>
  <r>
    <n v="30659"/>
    <x v="1"/>
    <x v="36"/>
  </r>
  <r>
    <n v="30659"/>
    <x v="1"/>
    <x v="37"/>
  </r>
  <r>
    <n v="30659"/>
    <x v="1"/>
    <x v="38"/>
  </r>
  <r>
    <n v="30659"/>
    <x v="1"/>
    <x v="2"/>
  </r>
  <r>
    <n v="30659"/>
    <x v="1"/>
    <x v="62"/>
  </r>
  <r>
    <n v="30659"/>
    <x v="1"/>
    <x v="5"/>
  </r>
  <r>
    <n v="30660"/>
    <x v="6"/>
    <x v="0"/>
  </r>
  <r>
    <n v="30660"/>
    <x v="6"/>
    <x v="1"/>
  </r>
  <r>
    <n v="30661"/>
    <x v="1"/>
    <x v="0"/>
  </r>
  <r>
    <n v="30661"/>
    <x v="1"/>
    <x v="36"/>
  </r>
  <r>
    <n v="30661"/>
    <x v="1"/>
    <x v="26"/>
  </r>
  <r>
    <n v="30661"/>
    <x v="1"/>
    <x v="5"/>
  </r>
  <r>
    <n v="30661"/>
    <x v="1"/>
    <x v="4"/>
  </r>
  <r>
    <n v="30661"/>
    <x v="1"/>
    <x v="77"/>
  </r>
  <r>
    <n v="30661"/>
    <x v="1"/>
    <x v="87"/>
  </r>
  <r>
    <n v="30661"/>
    <x v="1"/>
    <x v="50"/>
  </r>
  <r>
    <n v="30662"/>
    <x v="4"/>
    <x v="14"/>
  </r>
  <r>
    <n v="30662"/>
    <x v="4"/>
    <x v="1"/>
  </r>
  <r>
    <n v="30662"/>
    <x v="4"/>
    <x v="89"/>
  </r>
  <r>
    <n v="30662"/>
    <x v="4"/>
    <x v="8"/>
  </r>
  <r>
    <n v="30662"/>
    <x v="4"/>
    <x v="0"/>
  </r>
  <r>
    <n v="30662"/>
    <x v="4"/>
    <x v="2"/>
  </r>
  <r>
    <n v="30662"/>
    <x v="4"/>
    <x v="16"/>
  </r>
  <r>
    <n v="30662"/>
    <x v="4"/>
    <x v="39"/>
  </r>
  <r>
    <n v="30662"/>
    <x v="4"/>
    <x v="24"/>
  </r>
  <r>
    <n v="30662"/>
    <x v="4"/>
    <x v="17"/>
  </r>
  <r>
    <n v="30662"/>
    <x v="4"/>
    <x v="9"/>
  </r>
  <r>
    <n v="30662"/>
    <x v="4"/>
    <x v="49"/>
  </r>
  <r>
    <n v="30662"/>
    <x v="4"/>
    <x v="27"/>
  </r>
  <r>
    <n v="30662"/>
    <x v="4"/>
    <x v="28"/>
  </r>
  <r>
    <n v="30662"/>
    <x v="4"/>
    <x v="125"/>
  </r>
  <r>
    <n v="30663"/>
    <x v="6"/>
    <x v="102"/>
  </r>
  <r>
    <n v="30663"/>
    <x v="6"/>
    <x v="0"/>
  </r>
  <r>
    <n v="30663"/>
    <x v="6"/>
    <x v="36"/>
  </r>
  <r>
    <n v="30663"/>
    <x v="6"/>
    <x v="26"/>
  </r>
  <r>
    <n v="30663"/>
    <x v="6"/>
    <x v="2"/>
  </r>
  <r>
    <n v="30663"/>
    <x v="6"/>
    <x v="5"/>
  </r>
  <r>
    <n v="30663"/>
    <x v="6"/>
    <x v="62"/>
  </r>
  <r>
    <n v="30663"/>
    <x v="6"/>
    <x v="126"/>
  </r>
  <r>
    <n v="30664"/>
    <x v="7"/>
    <x v="216"/>
  </r>
  <r>
    <n v="30664"/>
    <x v="7"/>
    <x v="100"/>
  </r>
  <r>
    <n v="30664"/>
    <x v="7"/>
    <x v="6"/>
  </r>
  <r>
    <n v="30664"/>
    <x v="7"/>
    <x v="50"/>
  </r>
  <r>
    <n v="30664"/>
    <x v="7"/>
    <x v="27"/>
  </r>
  <r>
    <n v="30664"/>
    <x v="7"/>
    <x v="66"/>
  </r>
  <r>
    <n v="30666"/>
    <x v="7"/>
    <x v="33"/>
  </r>
  <r>
    <n v="30666"/>
    <x v="7"/>
    <x v="1"/>
  </r>
  <r>
    <n v="30666"/>
    <x v="7"/>
    <x v="0"/>
  </r>
  <r>
    <n v="30666"/>
    <x v="7"/>
    <x v="2"/>
  </r>
  <r>
    <n v="30666"/>
    <x v="7"/>
    <x v="24"/>
  </r>
  <r>
    <n v="30666"/>
    <x v="7"/>
    <x v="65"/>
  </r>
  <r>
    <n v="30666"/>
    <x v="7"/>
    <x v="6"/>
  </r>
  <r>
    <n v="30667"/>
    <x v="0"/>
    <x v="33"/>
  </r>
  <r>
    <n v="30668"/>
    <x v="6"/>
    <x v="133"/>
  </r>
  <r>
    <n v="30669"/>
    <x v="5"/>
    <x v="65"/>
  </r>
  <r>
    <n v="30670"/>
    <x v="3"/>
    <x v="0"/>
  </r>
  <r>
    <n v="30670"/>
    <x v="3"/>
    <x v="1"/>
  </r>
  <r>
    <n v="30670"/>
    <x v="3"/>
    <x v="16"/>
  </r>
  <r>
    <n v="30670"/>
    <x v="3"/>
    <x v="2"/>
  </r>
  <r>
    <n v="30670"/>
    <x v="3"/>
    <x v="13"/>
  </r>
  <r>
    <n v="30670"/>
    <x v="3"/>
    <x v="12"/>
  </r>
  <r>
    <n v="30670"/>
    <x v="3"/>
    <x v="20"/>
  </r>
  <r>
    <n v="30670"/>
    <x v="3"/>
    <x v="19"/>
  </r>
  <r>
    <n v="30670"/>
    <x v="3"/>
    <x v="59"/>
  </r>
  <r>
    <n v="30670"/>
    <x v="3"/>
    <x v="60"/>
  </r>
  <r>
    <n v="30671"/>
    <x v="0"/>
    <x v="0"/>
  </r>
  <r>
    <n v="30671"/>
    <x v="0"/>
    <x v="35"/>
  </r>
  <r>
    <n v="30671"/>
    <x v="0"/>
    <x v="100"/>
  </r>
  <r>
    <n v="30671"/>
    <x v="0"/>
    <x v="4"/>
  </r>
  <r>
    <n v="30672"/>
    <x v="3"/>
    <x v="14"/>
  </r>
  <r>
    <n v="30672"/>
    <x v="3"/>
    <x v="41"/>
  </r>
  <r>
    <n v="30672"/>
    <x v="3"/>
    <x v="41"/>
  </r>
  <r>
    <n v="30672"/>
    <x v="3"/>
    <x v="31"/>
  </r>
  <r>
    <n v="30672"/>
    <x v="3"/>
    <x v="48"/>
  </r>
  <r>
    <n v="30673"/>
    <x v="3"/>
    <x v="1"/>
  </r>
  <r>
    <n v="30673"/>
    <x v="3"/>
    <x v="0"/>
  </r>
  <r>
    <n v="30673"/>
    <x v="3"/>
    <x v="36"/>
  </r>
  <r>
    <n v="30673"/>
    <x v="3"/>
    <x v="26"/>
  </r>
  <r>
    <n v="30673"/>
    <x v="3"/>
    <x v="2"/>
  </r>
  <r>
    <n v="30673"/>
    <x v="3"/>
    <x v="9"/>
  </r>
  <r>
    <n v="30673"/>
    <x v="3"/>
    <x v="10"/>
  </r>
  <r>
    <n v="30673"/>
    <x v="3"/>
    <x v="65"/>
  </r>
  <r>
    <n v="30674"/>
    <x v="8"/>
    <x v="0"/>
  </r>
  <r>
    <n v="30674"/>
    <x v="8"/>
    <x v="5"/>
  </r>
  <r>
    <n v="30674"/>
    <x v="8"/>
    <x v="40"/>
  </r>
  <r>
    <n v="30675"/>
    <x v="3"/>
    <x v="1"/>
  </r>
  <r>
    <n v="30676"/>
    <x v="0"/>
    <x v="51"/>
  </r>
  <r>
    <n v="30676"/>
    <x v="0"/>
    <x v="111"/>
  </r>
  <r>
    <n v="30677"/>
    <x v="6"/>
    <x v="1"/>
  </r>
  <r>
    <n v="30677"/>
    <x v="6"/>
    <x v="14"/>
  </r>
  <r>
    <n v="30677"/>
    <x v="6"/>
    <x v="30"/>
  </r>
  <r>
    <n v="30677"/>
    <x v="6"/>
    <x v="0"/>
  </r>
  <r>
    <n v="30678"/>
    <x v="0"/>
    <x v="14"/>
  </r>
  <r>
    <n v="30678"/>
    <x v="0"/>
    <x v="1"/>
  </r>
  <r>
    <n v="30678"/>
    <x v="0"/>
    <x v="144"/>
  </r>
  <r>
    <n v="30678"/>
    <x v="0"/>
    <x v="128"/>
  </r>
  <r>
    <n v="30678"/>
    <x v="0"/>
    <x v="26"/>
  </r>
  <r>
    <n v="30678"/>
    <x v="0"/>
    <x v="73"/>
  </r>
  <r>
    <n v="30680"/>
    <x v="1"/>
    <x v="7"/>
  </r>
  <r>
    <n v="30680"/>
    <x v="1"/>
    <x v="0"/>
  </r>
  <r>
    <n v="30680"/>
    <x v="1"/>
    <x v="26"/>
  </r>
  <r>
    <n v="30680"/>
    <x v="1"/>
    <x v="51"/>
  </r>
  <r>
    <n v="30680"/>
    <x v="1"/>
    <x v="109"/>
  </r>
  <r>
    <n v="30681"/>
    <x v="8"/>
    <x v="40"/>
  </r>
  <r>
    <n v="30681"/>
    <x v="8"/>
    <x v="4"/>
  </r>
  <r>
    <n v="30682"/>
    <x v="3"/>
    <x v="0"/>
  </r>
  <r>
    <n v="30682"/>
    <x v="3"/>
    <x v="26"/>
  </r>
  <r>
    <n v="30683"/>
    <x v="6"/>
    <x v="0"/>
  </r>
  <r>
    <n v="30683"/>
    <x v="6"/>
    <x v="40"/>
  </r>
  <r>
    <n v="30684"/>
    <x v="3"/>
    <x v="0"/>
  </r>
  <r>
    <n v="30684"/>
    <x v="3"/>
    <x v="40"/>
  </r>
  <r>
    <n v="30685"/>
    <x v="3"/>
    <x v="14"/>
  </r>
  <r>
    <n v="30685"/>
    <x v="3"/>
    <x v="1"/>
  </r>
  <r>
    <n v="30685"/>
    <x v="3"/>
    <x v="42"/>
  </r>
  <r>
    <n v="30685"/>
    <x v="3"/>
    <x v="10"/>
  </r>
  <r>
    <n v="30685"/>
    <x v="3"/>
    <x v="13"/>
  </r>
  <r>
    <n v="30685"/>
    <x v="3"/>
    <x v="40"/>
  </r>
  <r>
    <n v="30687"/>
    <x v="1"/>
    <x v="14"/>
  </r>
  <r>
    <n v="30687"/>
    <x v="1"/>
    <x v="1"/>
  </r>
  <r>
    <n v="30687"/>
    <x v="1"/>
    <x v="8"/>
  </r>
  <r>
    <n v="30687"/>
    <x v="1"/>
    <x v="0"/>
  </r>
  <r>
    <n v="30687"/>
    <x v="1"/>
    <x v="85"/>
  </r>
  <r>
    <n v="30687"/>
    <x v="1"/>
    <x v="26"/>
  </r>
  <r>
    <n v="30687"/>
    <x v="1"/>
    <x v="51"/>
  </r>
  <r>
    <n v="30687"/>
    <x v="1"/>
    <x v="2"/>
  </r>
  <r>
    <n v="30687"/>
    <x v="1"/>
    <x v="3"/>
  </r>
  <r>
    <n v="30687"/>
    <x v="1"/>
    <x v="11"/>
  </r>
  <r>
    <n v="30687"/>
    <x v="1"/>
    <x v="10"/>
  </r>
  <r>
    <n v="30687"/>
    <x v="1"/>
    <x v="54"/>
  </r>
  <r>
    <n v="30687"/>
    <x v="1"/>
    <x v="49"/>
  </r>
  <r>
    <n v="30687"/>
    <x v="1"/>
    <x v="6"/>
  </r>
  <r>
    <n v="30687"/>
    <x v="1"/>
    <x v="125"/>
  </r>
  <r>
    <n v="30688"/>
    <x v="3"/>
    <x v="0"/>
  </r>
  <r>
    <n v="30688"/>
    <x v="3"/>
    <x v="1"/>
  </r>
  <r>
    <n v="30688"/>
    <x v="3"/>
    <x v="14"/>
  </r>
  <r>
    <n v="30689"/>
    <x v="1"/>
    <x v="0"/>
  </r>
  <r>
    <n v="30689"/>
    <x v="1"/>
    <x v="26"/>
  </r>
  <r>
    <n v="30689"/>
    <x v="1"/>
    <x v="51"/>
  </r>
  <r>
    <n v="30689"/>
    <x v="1"/>
    <x v="5"/>
  </r>
  <r>
    <n v="30689"/>
    <x v="1"/>
    <x v="4"/>
  </r>
  <r>
    <n v="30690"/>
    <x v="3"/>
    <x v="14"/>
  </r>
  <r>
    <n v="30690"/>
    <x v="3"/>
    <x v="1"/>
  </r>
  <r>
    <n v="30690"/>
    <x v="3"/>
    <x v="44"/>
  </r>
  <r>
    <n v="30690"/>
    <x v="3"/>
    <x v="0"/>
  </r>
  <r>
    <n v="30690"/>
    <x v="3"/>
    <x v="37"/>
  </r>
  <r>
    <n v="30690"/>
    <x v="3"/>
    <x v="34"/>
  </r>
  <r>
    <n v="30690"/>
    <x v="3"/>
    <x v="161"/>
  </r>
  <r>
    <n v="30690"/>
    <x v="3"/>
    <x v="2"/>
  </r>
  <r>
    <n v="30690"/>
    <x v="3"/>
    <x v="13"/>
  </r>
  <r>
    <n v="30690"/>
    <x v="3"/>
    <x v="12"/>
  </r>
  <r>
    <n v="30690"/>
    <x v="3"/>
    <x v="55"/>
  </r>
  <r>
    <n v="30691"/>
    <x v="6"/>
    <x v="14"/>
  </r>
  <r>
    <n v="30691"/>
    <x v="6"/>
    <x v="1"/>
  </r>
  <r>
    <n v="30691"/>
    <x v="6"/>
    <x v="128"/>
  </r>
  <r>
    <n v="30691"/>
    <x v="6"/>
    <x v="40"/>
  </r>
  <r>
    <n v="30691"/>
    <x v="6"/>
    <x v="4"/>
  </r>
  <r>
    <n v="30691"/>
    <x v="6"/>
    <x v="81"/>
  </r>
  <r>
    <n v="30691"/>
    <x v="6"/>
    <x v="112"/>
  </r>
  <r>
    <n v="30691"/>
    <x v="6"/>
    <x v="82"/>
  </r>
  <r>
    <n v="30691"/>
    <x v="6"/>
    <x v="77"/>
  </r>
  <r>
    <n v="30692"/>
    <x v="6"/>
    <x v="40"/>
  </r>
  <r>
    <n v="30693"/>
    <x v="4"/>
    <x v="4"/>
  </r>
  <r>
    <n v="30693"/>
    <x v="4"/>
    <x v="162"/>
  </r>
  <r>
    <n v="30694"/>
    <x v="3"/>
    <x v="1"/>
  </r>
  <r>
    <n v="30694"/>
    <x v="3"/>
    <x v="128"/>
  </r>
  <r>
    <n v="30694"/>
    <x v="3"/>
    <x v="117"/>
  </r>
  <r>
    <n v="30694"/>
    <x v="3"/>
    <x v="117"/>
  </r>
  <r>
    <n v="30694"/>
    <x v="3"/>
    <x v="44"/>
  </r>
  <r>
    <n v="30694"/>
    <x v="3"/>
    <x v="84"/>
  </r>
  <r>
    <n v="30694"/>
    <x v="3"/>
    <x v="26"/>
  </r>
  <r>
    <n v="30694"/>
    <x v="3"/>
    <x v="51"/>
  </r>
  <r>
    <n v="30694"/>
    <x v="3"/>
    <x v="6"/>
  </r>
  <r>
    <n v="30695"/>
    <x v="2"/>
    <x v="8"/>
  </r>
  <r>
    <n v="30695"/>
    <x v="2"/>
    <x v="1"/>
  </r>
  <r>
    <n v="30695"/>
    <x v="2"/>
    <x v="14"/>
  </r>
  <r>
    <n v="30695"/>
    <x v="2"/>
    <x v="0"/>
  </r>
  <r>
    <n v="30695"/>
    <x v="2"/>
    <x v="38"/>
  </r>
  <r>
    <n v="30695"/>
    <x v="2"/>
    <x v="109"/>
  </r>
  <r>
    <n v="30696"/>
    <x v="1"/>
    <x v="12"/>
  </r>
  <r>
    <n v="30697"/>
    <x v="4"/>
    <x v="0"/>
  </r>
  <r>
    <n v="30697"/>
    <x v="4"/>
    <x v="1"/>
  </r>
  <r>
    <n v="30697"/>
    <x v="4"/>
    <x v="8"/>
  </r>
  <r>
    <n v="30697"/>
    <x v="4"/>
    <x v="10"/>
  </r>
  <r>
    <n v="30697"/>
    <x v="4"/>
    <x v="120"/>
  </r>
  <r>
    <n v="30697"/>
    <x v="4"/>
    <x v="4"/>
  </r>
  <r>
    <n v="30697"/>
    <x v="4"/>
    <x v="6"/>
  </r>
  <r>
    <n v="30698"/>
    <x v="6"/>
    <x v="0"/>
  </r>
  <r>
    <n v="30698"/>
    <x v="6"/>
    <x v="33"/>
  </r>
  <r>
    <n v="30698"/>
    <x v="6"/>
    <x v="40"/>
  </r>
  <r>
    <n v="30698"/>
    <x v="6"/>
    <x v="100"/>
  </r>
  <r>
    <n v="30698"/>
    <x v="6"/>
    <x v="4"/>
  </r>
  <r>
    <n v="30698"/>
    <x v="6"/>
    <x v="109"/>
  </r>
  <r>
    <n v="30699"/>
    <x v="0"/>
    <x v="1"/>
  </r>
  <r>
    <n v="30699"/>
    <x v="0"/>
    <x v="0"/>
  </r>
  <r>
    <n v="30699"/>
    <x v="0"/>
    <x v="32"/>
  </r>
  <r>
    <n v="30699"/>
    <x v="0"/>
    <x v="4"/>
  </r>
  <r>
    <n v="30699"/>
    <x v="0"/>
    <x v="40"/>
  </r>
  <r>
    <n v="30699"/>
    <x v="0"/>
    <x v="81"/>
  </r>
  <r>
    <n v="30700"/>
    <x v="1"/>
    <x v="0"/>
  </r>
  <r>
    <n v="30700"/>
    <x v="1"/>
    <x v="1"/>
  </r>
  <r>
    <n v="30700"/>
    <x v="1"/>
    <x v="92"/>
  </r>
  <r>
    <n v="30700"/>
    <x v="1"/>
    <x v="38"/>
  </r>
  <r>
    <n v="30700"/>
    <x v="1"/>
    <x v="59"/>
  </r>
  <r>
    <n v="30701"/>
    <x v="3"/>
    <x v="1"/>
  </r>
  <r>
    <n v="30701"/>
    <x v="3"/>
    <x v="0"/>
  </r>
  <r>
    <n v="30701"/>
    <x v="3"/>
    <x v="2"/>
  </r>
  <r>
    <n v="30701"/>
    <x v="3"/>
    <x v="65"/>
  </r>
  <r>
    <n v="30702"/>
    <x v="6"/>
    <x v="0"/>
  </r>
  <r>
    <n v="30702"/>
    <x v="6"/>
    <x v="1"/>
  </r>
  <r>
    <n v="30702"/>
    <x v="6"/>
    <x v="42"/>
  </r>
  <r>
    <n v="30702"/>
    <x v="6"/>
    <x v="10"/>
  </r>
  <r>
    <n v="30702"/>
    <x v="6"/>
    <x v="32"/>
  </r>
  <r>
    <n v="30702"/>
    <x v="6"/>
    <x v="4"/>
  </r>
  <r>
    <n v="30703"/>
    <x v="6"/>
    <x v="1"/>
  </r>
  <r>
    <n v="30703"/>
    <x v="6"/>
    <x v="0"/>
  </r>
  <r>
    <n v="30703"/>
    <x v="6"/>
    <x v="60"/>
  </r>
  <r>
    <n v="30703"/>
    <x v="6"/>
    <x v="59"/>
  </r>
  <r>
    <n v="30703"/>
    <x v="6"/>
    <x v="119"/>
  </r>
  <r>
    <n v="30703"/>
    <x v="6"/>
    <x v="145"/>
  </r>
  <r>
    <n v="30704"/>
    <x v="1"/>
    <x v="0"/>
  </r>
  <r>
    <n v="30704"/>
    <x v="1"/>
    <x v="26"/>
  </r>
  <r>
    <n v="30704"/>
    <x v="1"/>
    <x v="51"/>
  </r>
  <r>
    <n v="30704"/>
    <x v="1"/>
    <x v="24"/>
  </r>
  <r>
    <n v="30704"/>
    <x v="1"/>
    <x v="39"/>
  </r>
  <r>
    <n v="30704"/>
    <x v="1"/>
    <x v="2"/>
  </r>
  <r>
    <n v="30704"/>
    <x v="1"/>
    <x v="62"/>
  </r>
  <r>
    <n v="30705"/>
    <x v="5"/>
    <x v="40"/>
  </r>
  <r>
    <n v="30705"/>
    <x v="5"/>
    <x v="57"/>
  </r>
  <r>
    <n v="30706"/>
    <x v="1"/>
    <x v="1"/>
  </r>
  <r>
    <n v="30706"/>
    <x v="1"/>
    <x v="47"/>
  </r>
  <r>
    <n v="30706"/>
    <x v="1"/>
    <x v="68"/>
  </r>
  <r>
    <n v="30706"/>
    <x v="1"/>
    <x v="69"/>
  </r>
  <r>
    <n v="30706"/>
    <x v="1"/>
    <x v="89"/>
  </r>
  <r>
    <n v="30706"/>
    <x v="1"/>
    <x v="0"/>
  </r>
  <r>
    <n v="30706"/>
    <x v="1"/>
    <x v="36"/>
  </r>
  <r>
    <n v="30706"/>
    <x v="1"/>
    <x v="34"/>
  </r>
  <r>
    <n v="30706"/>
    <x v="1"/>
    <x v="2"/>
  </r>
  <r>
    <n v="30706"/>
    <x v="1"/>
    <x v="26"/>
  </r>
  <r>
    <n v="30706"/>
    <x v="1"/>
    <x v="53"/>
  </r>
  <r>
    <n v="30706"/>
    <x v="1"/>
    <x v="46"/>
  </r>
  <r>
    <n v="30706"/>
    <x v="1"/>
    <x v="4"/>
  </r>
  <r>
    <n v="30706"/>
    <x v="1"/>
    <x v="5"/>
  </r>
  <r>
    <n v="30707"/>
    <x v="1"/>
    <x v="1"/>
  </r>
  <r>
    <n v="30707"/>
    <x v="1"/>
    <x v="8"/>
  </r>
  <r>
    <n v="30707"/>
    <x v="1"/>
    <x v="42"/>
  </r>
  <r>
    <n v="30707"/>
    <x v="1"/>
    <x v="2"/>
  </r>
  <r>
    <n v="30707"/>
    <x v="1"/>
    <x v="16"/>
  </r>
  <r>
    <n v="30707"/>
    <x v="1"/>
    <x v="39"/>
  </r>
  <r>
    <n v="30707"/>
    <x v="1"/>
    <x v="61"/>
  </r>
  <r>
    <n v="30707"/>
    <x v="1"/>
    <x v="65"/>
  </r>
  <r>
    <n v="30707"/>
    <x v="1"/>
    <x v="50"/>
  </r>
  <r>
    <n v="30708"/>
    <x v="6"/>
    <x v="14"/>
  </r>
  <r>
    <n v="30708"/>
    <x v="6"/>
    <x v="1"/>
  </r>
  <r>
    <n v="30708"/>
    <x v="6"/>
    <x v="0"/>
  </r>
  <r>
    <n v="30708"/>
    <x v="6"/>
    <x v="41"/>
  </r>
  <r>
    <n v="30708"/>
    <x v="6"/>
    <x v="41"/>
  </r>
  <r>
    <n v="30708"/>
    <x v="6"/>
    <x v="36"/>
  </r>
  <r>
    <n v="30708"/>
    <x v="6"/>
    <x v="37"/>
  </r>
  <r>
    <n v="30708"/>
    <x v="6"/>
    <x v="38"/>
  </r>
  <r>
    <n v="30708"/>
    <x v="6"/>
    <x v="40"/>
  </r>
  <r>
    <n v="30708"/>
    <x v="6"/>
    <x v="160"/>
  </r>
  <r>
    <n v="30708"/>
    <x v="6"/>
    <x v="4"/>
  </r>
  <r>
    <n v="30708"/>
    <x v="6"/>
    <x v="61"/>
  </r>
  <r>
    <n v="30708"/>
    <x v="6"/>
    <x v="48"/>
  </r>
  <r>
    <n v="30709"/>
    <x v="1"/>
    <x v="8"/>
  </r>
  <r>
    <n v="30709"/>
    <x v="1"/>
    <x v="1"/>
  </r>
  <r>
    <n v="30709"/>
    <x v="1"/>
    <x v="0"/>
  </r>
  <r>
    <n v="30709"/>
    <x v="1"/>
    <x v="51"/>
  </r>
  <r>
    <n v="30709"/>
    <x v="1"/>
    <x v="26"/>
  </r>
  <r>
    <n v="30709"/>
    <x v="1"/>
    <x v="54"/>
  </r>
  <r>
    <n v="30709"/>
    <x v="1"/>
    <x v="50"/>
  </r>
  <r>
    <n v="30709"/>
    <x v="1"/>
    <x v="6"/>
  </r>
  <r>
    <n v="30709"/>
    <x v="1"/>
    <x v="28"/>
  </r>
  <r>
    <n v="30709"/>
    <x v="1"/>
    <x v="27"/>
  </r>
  <r>
    <n v="30711"/>
    <x v="5"/>
    <x v="0"/>
  </r>
  <r>
    <n v="30711"/>
    <x v="5"/>
    <x v="4"/>
  </r>
  <r>
    <n v="30711"/>
    <x v="5"/>
    <x v="6"/>
  </r>
  <r>
    <n v="30712"/>
    <x v="3"/>
    <x v="1"/>
  </r>
  <r>
    <n v="30712"/>
    <x v="3"/>
    <x v="60"/>
  </r>
  <r>
    <n v="30712"/>
    <x v="3"/>
    <x v="18"/>
  </r>
  <r>
    <n v="30712"/>
    <x v="3"/>
    <x v="13"/>
  </r>
  <r>
    <n v="30712"/>
    <x v="3"/>
    <x v="12"/>
  </r>
  <r>
    <n v="30712"/>
    <x v="3"/>
    <x v="3"/>
  </r>
  <r>
    <n v="30713"/>
    <x v="0"/>
    <x v="1"/>
  </r>
  <r>
    <n v="30713"/>
    <x v="0"/>
    <x v="14"/>
  </r>
  <r>
    <n v="30713"/>
    <x v="0"/>
    <x v="31"/>
  </r>
  <r>
    <n v="30713"/>
    <x v="0"/>
    <x v="41"/>
  </r>
  <r>
    <n v="30713"/>
    <x v="0"/>
    <x v="41"/>
  </r>
  <r>
    <n v="30713"/>
    <x v="0"/>
    <x v="48"/>
  </r>
  <r>
    <n v="30713"/>
    <x v="0"/>
    <x v="40"/>
  </r>
  <r>
    <n v="30713"/>
    <x v="0"/>
    <x v="81"/>
  </r>
  <r>
    <n v="30713"/>
    <x v="0"/>
    <x v="82"/>
  </r>
  <r>
    <n v="30714"/>
    <x v="6"/>
    <x v="0"/>
  </r>
  <r>
    <n v="30714"/>
    <x v="6"/>
    <x v="1"/>
  </r>
  <r>
    <n v="30714"/>
    <x v="6"/>
    <x v="4"/>
  </r>
  <r>
    <n v="30714"/>
    <x v="6"/>
    <x v="77"/>
  </r>
  <r>
    <n v="30715"/>
    <x v="8"/>
    <x v="1"/>
  </r>
  <r>
    <n v="30715"/>
    <x v="8"/>
    <x v="0"/>
  </r>
  <r>
    <n v="30715"/>
    <x v="8"/>
    <x v="17"/>
  </r>
  <r>
    <n v="30715"/>
    <x v="8"/>
    <x v="16"/>
  </r>
  <r>
    <n v="30715"/>
    <x v="8"/>
    <x v="57"/>
  </r>
  <r>
    <n v="30715"/>
    <x v="8"/>
    <x v="100"/>
  </r>
  <r>
    <n v="30715"/>
    <x v="8"/>
    <x v="81"/>
  </r>
  <r>
    <n v="30716"/>
    <x v="1"/>
    <x v="41"/>
  </r>
  <r>
    <n v="30716"/>
    <x v="1"/>
    <x v="41"/>
  </r>
  <r>
    <n v="30716"/>
    <x v="1"/>
    <x v="0"/>
  </r>
  <r>
    <n v="30716"/>
    <x v="1"/>
    <x v="1"/>
  </r>
  <r>
    <n v="30716"/>
    <x v="1"/>
    <x v="26"/>
  </r>
  <r>
    <n v="30716"/>
    <x v="1"/>
    <x v="160"/>
  </r>
  <r>
    <n v="30716"/>
    <x v="1"/>
    <x v="162"/>
  </r>
  <r>
    <n v="30716"/>
    <x v="1"/>
    <x v="40"/>
  </r>
  <r>
    <n v="30716"/>
    <x v="1"/>
    <x v="82"/>
  </r>
  <r>
    <n v="30716"/>
    <x v="1"/>
    <x v="81"/>
  </r>
  <r>
    <n v="30716"/>
    <x v="1"/>
    <x v="48"/>
  </r>
  <r>
    <n v="30716"/>
    <x v="1"/>
    <x v="66"/>
  </r>
  <r>
    <n v="30716"/>
    <x v="1"/>
    <x v="187"/>
  </r>
  <r>
    <n v="30717"/>
    <x v="6"/>
    <x v="0"/>
  </r>
  <r>
    <n v="30717"/>
    <x v="6"/>
    <x v="5"/>
  </r>
  <r>
    <n v="30717"/>
    <x v="6"/>
    <x v="65"/>
  </r>
  <r>
    <n v="30717"/>
    <x v="6"/>
    <x v="119"/>
  </r>
  <r>
    <n v="30718"/>
    <x v="1"/>
    <x v="0"/>
  </r>
  <r>
    <n v="30718"/>
    <x v="1"/>
    <x v="7"/>
  </r>
  <r>
    <n v="30718"/>
    <x v="1"/>
    <x v="84"/>
  </r>
  <r>
    <n v="30718"/>
    <x v="1"/>
    <x v="1"/>
  </r>
  <r>
    <n v="30718"/>
    <x v="1"/>
    <x v="36"/>
  </r>
  <r>
    <n v="30718"/>
    <x v="1"/>
    <x v="70"/>
  </r>
  <r>
    <n v="30718"/>
    <x v="1"/>
    <x v="124"/>
  </r>
  <r>
    <n v="30718"/>
    <x v="1"/>
    <x v="90"/>
  </r>
  <r>
    <n v="30718"/>
    <x v="1"/>
    <x v="5"/>
  </r>
  <r>
    <n v="30718"/>
    <x v="1"/>
    <x v="87"/>
  </r>
  <r>
    <n v="30719"/>
    <x v="4"/>
    <x v="1"/>
  </r>
  <r>
    <n v="30719"/>
    <x v="4"/>
    <x v="0"/>
  </r>
  <r>
    <n v="30719"/>
    <x v="4"/>
    <x v="113"/>
  </r>
  <r>
    <n v="30719"/>
    <x v="4"/>
    <x v="24"/>
  </r>
  <r>
    <n v="30719"/>
    <x v="4"/>
    <x v="2"/>
  </r>
  <r>
    <n v="30719"/>
    <x v="4"/>
    <x v="39"/>
  </r>
  <r>
    <n v="30719"/>
    <x v="4"/>
    <x v="26"/>
  </r>
  <r>
    <n v="30719"/>
    <x v="4"/>
    <x v="32"/>
  </r>
  <r>
    <n v="30719"/>
    <x v="4"/>
    <x v="5"/>
  </r>
  <r>
    <n v="30719"/>
    <x v="4"/>
    <x v="100"/>
  </r>
  <r>
    <n v="30720"/>
    <x v="3"/>
    <x v="1"/>
  </r>
  <r>
    <n v="30720"/>
    <x v="3"/>
    <x v="14"/>
  </r>
  <r>
    <n v="30720"/>
    <x v="3"/>
    <x v="42"/>
  </r>
  <r>
    <n v="30720"/>
    <x v="3"/>
    <x v="26"/>
  </r>
  <r>
    <n v="30720"/>
    <x v="3"/>
    <x v="19"/>
  </r>
  <r>
    <n v="30720"/>
    <x v="3"/>
    <x v="13"/>
  </r>
  <r>
    <n v="30720"/>
    <x v="3"/>
    <x v="12"/>
  </r>
  <r>
    <n v="30721"/>
    <x v="8"/>
    <x v="0"/>
  </r>
  <r>
    <n v="30721"/>
    <x v="8"/>
    <x v="47"/>
  </r>
  <r>
    <n v="30721"/>
    <x v="8"/>
    <x v="1"/>
  </r>
  <r>
    <n v="30721"/>
    <x v="8"/>
    <x v="16"/>
  </r>
  <r>
    <n v="30721"/>
    <x v="8"/>
    <x v="35"/>
  </r>
  <r>
    <n v="30721"/>
    <x v="8"/>
    <x v="4"/>
  </r>
  <r>
    <n v="30721"/>
    <x v="8"/>
    <x v="5"/>
  </r>
  <r>
    <n v="30722"/>
    <x v="6"/>
    <x v="42"/>
  </r>
  <r>
    <n v="30722"/>
    <x v="6"/>
    <x v="0"/>
  </r>
  <r>
    <n v="30722"/>
    <x v="6"/>
    <x v="1"/>
  </r>
  <r>
    <n v="30722"/>
    <x v="6"/>
    <x v="14"/>
  </r>
  <r>
    <n v="30722"/>
    <x v="6"/>
    <x v="33"/>
  </r>
  <r>
    <n v="30722"/>
    <x v="6"/>
    <x v="3"/>
  </r>
  <r>
    <n v="30722"/>
    <x v="6"/>
    <x v="4"/>
  </r>
  <r>
    <n v="30722"/>
    <x v="6"/>
    <x v="100"/>
  </r>
  <r>
    <n v="30722"/>
    <x v="6"/>
    <x v="5"/>
  </r>
  <r>
    <n v="30722"/>
    <x v="6"/>
    <x v="76"/>
  </r>
  <r>
    <n v="30723"/>
    <x v="2"/>
    <x v="89"/>
  </r>
  <r>
    <n v="30723"/>
    <x v="2"/>
    <x v="1"/>
  </r>
  <r>
    <n v="30723"/>
    <x v="2"/>
    <x v="2"/>
  </r>
  <r>
    <n v="30723"/>
    <x v="2"/>
    <x v="115"/>
  </r>
  <r>
    <n v="30723"/>
    <x v="2"/>
    <x v="181"/>
  </r>
  <r>
    <n v="30724"/>
    <x v="6"/>
    <x v="0"/>
  </r>
  <r>
    <n v="30724"/>
    <x v="6"/>
    <x v="41"/>
  </r>
  <r>
    <n v="30724"/>
    <x v="6"/>
    <x v="41"/>
  </r>
  <r>
    <n v="30724"/>
    <x v="6"/>
    <x v="4"/>
  </r>
  <r>
    <n v="30724"/>
    <x v="6"/>
    <x v="129"/>
  </r>
  <r>
    <n v="30724"/>
    <x v="6"/>
    <x v="81"/>
  </r>
  <r>
    <n v="30724"/>
    <x v="6"/>
    <x v="40"/>
  </r>
  <r>
    <n v="30724"/>
    <x v="6"/>
    <x v="82"/>
  </r>
  <r>
    <n v="30725"/>
    <x v="6"/>
    <x v="126"/>
  </r>
  <r>
    <n v="30725"/>
    <x v="6"/>
    <x v="66"/>
  </r>
  <r>
    <n v="30725"/>
    <x v="6"/>
    <x v="93"/>
  </r>
  <r>
    <n v="30726"/>
    <x v="1"/>
    <x v="8"/>
  </r>
  <r>
    <n v="30726"/>
    <x v="1"/>
    <x v="42"/>
  </r>
  <r>
    <n v="30726"/>
    <x v="1"/>
    <x v="1"/>
  </r>
  <r>
    <n v="30726"/>
    <x v="1"/>
    <x v="0"/>
  </r>
  <r>
    <n v="30726"/>
    <x v="1"/>
    <x v="9"/>
  </r>
  <r>
    <n v="30726"/>
    <x v="1"/>
    <x v="10"/>
  </r>
  <r>
    <n v="30727"/>
    <x v="6"/>
    <x v="0"/>
  </r>
  <r>
    <n v="30727"/>
    <x v="6"/>
    <x v="4"/>
  </r>
  <r>
    <n v="30728"/>
    <x v="6"/>
    <x v="0"/>
  </r>
  <r>
    <n v="30728"/>
    <x v="6"/>
    <x v="1"/>
  </r>
  <r>
    <n v="30728"/>
    <x v="6"/>
    <x v="14"/>
  </r>
  <r>
    <n v="30728"/>
    <x v="6"/>
    <x v="40"/>
  </r>
  <r>
    <n v="30729"/>
    <x v="1"/>
    <x v="1"/>
  </r>
  <r>
    <n v="30729"/>
    <x v="1"/>
    <x v="8"/>
  </r>
  <r>
    <n v="30729"/>
    <x v="1"/>
    <x v="47"/>
  </r>
  <r>
    <n v="30729"/>
    <x v="1"/>
    <x v="0"/>
  </r>
  <r>
    <n v="30729"/>
    <x v="1"/>
    <x v="2"/>
  </r>
  <r>
    <n v="30730"/>
    <x v="6"/>
    <x v="0"/>
  </r>
  <r>
    <n v="30730"/>
    <x v="6"/>
    <x v="35"/>
  </r>
  <r>
    <n v="30732"/>
    <x v="6"/>
    <x v="31"/>
  </r>
  <r>
    <n v="30732"/>
    <x v="6"/>
    <x v="40"/>
  </r>
  <r>
    <n v="30733"/>
    <x v="3"/>
    <x v="1"/>
  </r>
  <r>
    <n v="30733"/>
    <x v="3"/>
    <x v="14"/>
  </r>
  <r>
    <n v="30733"/>
    <x v="3"/>
    <x v="0"/>
  </r>
  <r>
    <n v="30733"/>
    <x v="3"/>
    <x v="41"/>
  </r>
  <r>
    <n v="30733"/>
    <x v="3"/>
    <x v="41"/>
  </r>
  <r>
    <n v="30733"/>
    <x v="3"/>
    <x v="51"/>
  </r>
  <r>
    <n v="30733"/>
    <x v="3"/>
    <x v="10"/>
  </r>
  <r>
    <n v="30733"/>
    <x v="3"/>
    <x v="11"/>
  </r>
  <r>
    <n v="30733"/>
    <x v="3"/>
    <x v="81"/>
  </r>
  <r>
    <n v="30734"/>
    <x v="3"/>
    <x v="101"/>
  </r>
  <r>
    <n v="30734"/>
    <x v="3"/>
    <x v="0"/>
  </r>
  <r>
    <n v="30734"/>
    <x v="3"/>
    <x v="14"/>
  </r>
  <r>
    <n v="30734"/>
    <x v="3"/>
    <x v="1"/>
  </r>
  <r>
    <n v="30734"/>
    <x v="3"/>
    <x v="4"/>
  </r>
  <r>
    <n v="30734"/>
    <x v="3"/>
    <x v="61"/>
  </r>
  <r>
    <n v="30736"/>
    <x v="3"/>
    <x v="1"/>
  </r>
  <r>
    <n v="30736"/>
    <x v="3"/>
    <x v="0"/>
  </r>
  <r>
    <n v="30736"/>
    <x v="3"/>
    <x v="26"/>
  </r>
  <r>
    <n v="30736"/>
    <x v="3"/>
    <x v="2"/>
  </r>
  <r>
    <n v="30736"/>
    <x v="3"/>
    <x v="6"/>
  </r>
  <r>
    <n v="30737"/>
    <x v="6"/>
    <x v="0"/>
  </r>
  <r>
    <n v="30737"/>
    <x v="6"/>
    <x v="4"/>
  </r>
  <r>
    <n v="30739"/>
    <x v="4"/>
    <x v="1"/>
  </r>
  <r>
    <n v="30739"/>
    <x v="4"/>
    <x v="42"/>
  </r>
  <r>
    <n v="30739"/>
    <x v="4"/>
    <x v="8"/>
  </r>
  <r>
    <n v="30739"/>
    <x v="4"/>
    <x v="14"/>
  </r>
  <r>
    <n v="30739"/>
    <x v="4"/>
    <x v="30"/>
  </r>
  <r>
    <n v="30739"/>
    <x v="4"/>
    <x v="85"/>
  </r>
  <r>
    <n v="30739"/>
    <x v="4"/>
    <x v="84"/>
  </r>
  <r>
    <n v="30739"/>
    <x v="4"/>
    <x v="0"/>
  </r>
  <r>
    <n v="30739"/>
    <x v="4"/>
    <x v="7"/>
  </r>
  <r>
    <n v="30739"/>
    <x v="4"/>
    <x v="25"/>
  </r>
  <r>
    <n v="30739"/>
    <x v="4"/>
    <x v="25"/>
  </r>
  <r>
    <n v="30739"/>
    <x v="4"/>
    <x v="45"/>
  </r>
  <r>
    <n v="30739"/>
    <x v="4"/>
    <x v="70"/>
  </r>
  <r>
    <n v="30739"/>
    <x v="4"/>
    <x v="58"/>
  </r>
  <r>
    <n v="30739"/>
    <x v="4"/>
    <x v="26"/>
  </r>
  <r>
    <n v="30739"/>
    <x v="4"/>
    <x v="2"/>
  </r>
  <r>
    <n v="30739"/>
    <x v="4"/>
    <x v="16"/>
  </r>
  <r>
    <n v="30739"/>
    <x v="4"/>
    <x v="51"/>
  </r>
  <r>
    <n v="30739"/>
    <x v="4"/>
    <x v="39"/>
  </r>
  <r>
    <n v="30739"/>
    <x v="4"/>
    <x v="38"/>
  </r>
  <r>
    <n v="30739"/>
    <x v="4"/>
    <x v="24"/>
  </r>
  <r>
    <n v="30739"/>
    <x v="4"/>
    <x v="9"/>
  </r>
  <r>
    <n v="30739"/>
    <x v="4"/>
    <x v="11"/>
  </r>
  <r>
    <n v="30739"/>
    <x v="4"/>
    <x v="10"/>
  </r>
  <r>
    <n v="30740"/>
    <x v="3"/>
    <x v="0"/>
  </r>
  <r>
    <n v="30740"/>
    <x v="3"/>
    <x v="7"/>
  </r>
  <r>
    <n v="30740"/>
    <x v="3"/>
    <x v="4"/>
  </r>
  <r>
    <n v="30741"/>
    <x v="3"/>
    <x v="1"/>
  </r>
  <r>
    <n v="30741"/>
    <x v="3"/>
    <x v="14"/>
  </r>
  <r>
    <n v="30741"/>
    <x v="3"/>
    <x v="0"/>
  </r>
  <r>
    <n v="30741"/>
    <x v="3"/>
    <x v="158"/>
  </r>
  <r>
    <n v="30742"/>
    <x v="0"/>
    <x v="1"/>
  </r>
  <r>
    <n v="30742"/>
    <x v="0"/>
    <x v="14"/>
  </r>
  <r>
    <n v="30742"/>
    <x v="0"/>
    <x v="8"/>
  </r>
  <r>
    <n v="30742"/>
    <x v="0"/>
    <x v="30"/>
  </r>
  <r>
    <n v="30742"/>
    <x v="0"/>
    <x v="42"/>
  </r>
  <r>
    <n v="30742"/>
    <x v="0"/>
    <x v="0"/>
  </r>
  <r>
    <n v="30742"/>
    <x v="0"/>
    <x v="7"/>
  </r>
  <r>
    <n v="30742"/>
    <x v="0"/>
    <x v="26"/>
  </r>
  <r>
    <n v="30742"/>
    <x v="0"/>
    <x v="13"/>
  </r>
  <r>
    <n v="30742"/>
    <x v="0"/>
    <x v="18"/>
  </r>
  <r>
    <n v="30742"/>
    <x v="0"/>
    <x v="10"/>
  </r>
  <r>
    <n v="30742"/>
    <x v="0"/>
    <x v="124"/>
  </r>
  <r>
    <n v="30742"/>
    <x v="0"/>
    <x v="11"/>
  </r>
  <r>
    <n v="30742"/>
    <x v="0"/>
    <x v="4"/>
  </r>
  <r>
    <n v="30742"/>
    <x v="0"/>
    <x v="5"/>
  </r>
  <r>
    <n v="30742"/>
    <x v="0"/>
    <x v="28"/>
  </r>
  <r>
    <n v="30742"/>
    <x v="0"/>
    <x v="27"/>
  </r>
  <r>
    <n v="30744"/>
    <x v="4"/>
    <x v="7"/>
  </r>
  <r>
    <n v="30744"/>
    <x v="4"/>
    <x v="0"/>
  </r>
  <r>
    <n v="30744"/>
    <x v="4"/>
    <x v="1"/>
  </r>
  <r>
    <n v="30744"/>
    <x v="4"/>
    <x v="47"/>
  </r>
  <r>
    <n v="30744"/>
    <x v="4"/>
    <x v="36"/>
  </r>
  <r>
    <n v="30744"/>
    <x v="4"/>
    <x v="26"/>
  </r>
  <r>
    <n v="30744"/>
    <x v="4"/>
    <x v="55"/>
  </r>
  <r>
    <n v="30744"/>
    <x v="4"/>
    <x v="90"/>
  </r>
  <r>
    <n v="30745"/>
    <x v="6"/>
    <x v="1"/>
  </r>
  <r>
    <n v="30745"/>
    <x v="6"/>
    <x v="0"/>
  </r>
  <r>
    <n v="30745"/>
    <x v="6"/>
    <x v="74"/>
  </r>
  <r>
    <n v="30745"/>
    <x v="6"/>
    <x v="128"/>
  </r>
  <r>
    <n v="30745"/>
    <x v="6"/>
    <x v="15"/>
  </r>
  <r>
    <n v="30745"/>
    <x v="6"/>
    <x v="3"/>
  </r>
  <r>
    <n v="30745"/>
    <x v="6"/>
    <x v="5"/>
  </r>
  <r>
    <n v="30745"/>
    <x v="6"/>
    <x v="4"/>
  </r>
  <r>
    <n v="30745"/>
    <x v="6"/>
    <x v="40"/>
  </r>
  <r>
    <n v="30745"/>
    <x v="6"/>
    <x v="82"/>
  </r>
  <r>
    <n v="30745"/>
    <x v="6"/>
    <x v="6"/>
  </r>
  <r>
    <n v="30746"/>
    <x v="4"/>
    <x v="0"/>
  </r>
  <r>
    <n v="30746"/>
    <x v="4"/>
    <x v="1"/>
  </r>
  <r>
    <n v="30746"/>
    <x v="4"/>
    <x v="41"/>
  </r>
  <r>
    <n v="30746"/>
    <x v="4"/>
    <x v="41"/>
  </r>
  <r>
    <n v="30746"/>
    <x v="4"/>
    <x v="60"/>
  </r>
  <r>
    <n v="30746"/>
    <x v="4"/>
    <x v="145"/>
  </r>
  <r>
    <n v="30747"/>
    <x v="6"/>
    <x v="40"/>
  </r>
  <r>
    <n v="30747"/>
    <x v="6"/>
    <x v="4"/>
  </r>
  <r>
    <n v="30748"/>
    <x v="3"/>
    <x v="0"/>
  </r>
  <r>
    <n v="30748"/>
    <x v="3"/>
    <x v="14"/>
  </r>
  <r>
    <n v="30748"/>
    <x v="3"/>
    <x v="1"/>
  </r>
  <r>
    <n v="30748"/>
    <x v="3"/>
    <x v="47"/>
  </r>
  <r>
    <n v="30748"/>
    <x v="3"/>
    <x v="41"/>
  </r>
  <r>
    <n v="30748"/>
    <x v="3"/>
    <x v="41"/>
  </r>
  <r>
    <n v="30748"/>
    <x v="3"/>
    <x v="38"/>
  </r>
  <r>
    <n v="30748"/>
    <x v="3"/>
    <x v="11"/>
  </r>
  <r>
    <n v="30748"/>
    <x v="3"/>
    <x v="40"/>
  </r>
  <r>
    <n v="30748"/>
    <x v="3"/>
    <x v="48"/>
  </r>
  <r>
    <n v="30749"/>
    <x v="1"/>
    <x v="33"/>
  </r>
  <r>
    <n v="30749"/>
    <x v="1"/>
    <x v="0"/>
  </r>
  <r>
    <n v="30749"/>
    <x v="1"/>
    <x v="24"/>
  </r>
  <r>
    <n v="30749"/>
    <x v="1"/>
    <x v="9"/>
  </r>
  <r>
    <n v="30749"/>
    <x v="1"/>
    <x v="35"/>
  </r>
  <r>
    <n v="30750"/>
    <x v="6"/>
    <x v="73"/>
  </r>
  <r>
    <n v="30751"/>
    <x v="4"/>
    <x v="1"/>
  </r>
  <r>
    <n v="30751"/>
    <x v="4"/>
    <x v="42"/>
  </r>
  <r>
    <n v="30751"/>
    <x v="4"/>
    <x v="0"/>
  </r>
  <r>
    <n v="30751"/>
    <x v="4"/>
    <x v="2"/>
  </r>
  <r>
    <n v="30751"/>
    <x v="4"/>
    <x v="39"/>
  </r>
  <r>
    <n v="30751"/>
    <x v="4"/>
    <x v="10"/>
  </r>
  <r>
    <n v="30752"/>
    <x v="2"/>
    <x v="1"/>
  </r>
  <r>
    <n v="30752"/>
    <x v="2"/>
    <x v="12"/>
  </r>
  <r>
    <n v="30752"/>
    <x v="2"/>
    <x v="59"/>
  </r>
  <r>
    <n v="30752"/>
    <x v="2"/>
    <x v="13"/>
  </r>
  <r>
    <n v="30753"/>
    <x v="6"/>
    <x v="1"/>
  </r>
  <r>
    <n v="30753"/>
    <x v="6"/>
    <x v="47"/>
  </r>
  <r>
    <n v="30753"/>
    <x v="6"/>
    <x v="14"/>
  </r>
  <r>
    <n v="30753"/>
    <x v="6"/>
    <x v="0"/>
  </r>
  <r>
    <n v="30753"/>
    <x v="6"/>
    <x v="33"/>
  </r>
  <r>
    <n v="30753"/>
    <x v="6"/>
    <x v="124"/>
  </r>
  <r>
    <n v="30753"/>
    <x v="6"/>
    <x v="99"/>
  </r>
  <r>
    <n v="30754"/>
    <x v="2"/>
    <x v="1"/>
  </r>
  <r>
    <n v="30754"/>
    <x v="2"/>
    <x v="2"/>
  </r>
  <r>
    <n v="30754"/>
    <x v="2"/>
    <x v="53"/>
  </r>
  <r>
    <n v="30754"/>
    <x v="2"/>
    <x v="60"/>
  </r>
  <r>
    <n v="30754"/>
    <x v="2"/>
    <x v="59"/>
  </r>
  <r>
    <n v="30754"/>
    <x v="2"/>
    <x v="3"/>
  </r>
  <r>
    <n v="30754"/>
    <x v="2"/>
    <x v="13"/>
  </r>
  <r>
    <n v="30755"/>
    <x v="2"/>
    <x v="1"/>
  </r>
  <r>
    <n v="30755"/>
    <x v="2"/>
    <x v="30"/>
  </r>
  <r>
    <n v="30755"/>
    <x v="2"/>
    <x v="2"/>
  </r>
  <r>
    <n v="30755"/>
    <x v="2"/>
    <x v="13"/>
  </r>
  <r>
    <n v="30755"/>
    <x v="2"/>
    <x v="19"/>
  </r>
  <r>
    <n v="30755"/>
    <x v="2"/>
    <x v="105"/>
  </r>
  <r>
    <n v="30755"/>
    <x v="2"/>
    <x v="60"/>
  </r>
  <r>
    <n v="30755"/>
    <x v="2"/>
    <x v="59"/>
  </r>
  <r>
    <n v="30755"/>
    <x v="2"/>
    <x v="21"/>
  </r>
  <r>
    <n v="30755"/>
    <x v="2"/>
    <x v="6"/>
  </r>
  <r>
    <n v="30756"/>
    <x v="3"/>
    <x v="0"/>
  </r>
  <r>
    <n v="30756"/>
    <x v="3"/>
    <x v="1"/>
  </r>
  <r>
    <n v="30756"/>
    <x v="3"/>
    <x v="2"/>
  </r>
  <r>
    <n v="30756"/>
    <x v="3"/>
    <x v="16"/>
  </r>
  <r>
    <n v="30756"/>
    <x v="3"/>
    <x v="51"/>
  </r>
  <r>
    <n v="30756"/>
    <x v="3"/>
    <x v="32"/>
  </r>
  <r>
    <n v="30756"/>
    <x v="3"/>
    <x v="4"/>
  </r>
  <r>
    <n v="30757"/>
    <x v="3"/>
    <x v="0"/>
  </r>
  <r>
    <n v="30757"/>
    <x v="3"/>
    <x v="1"/>
  </r>
  <r>
    <n v="30757"/>
    <x v="3"/>
    <x v="14"/>
  </r>
  <r>
    <n v="30758"/>
    <x v="6"/>
    <x v="0"/>
  </r>
  <r>
    <n v="30758"/>
    <x v="6"/>
    <x v="1"/>
  </r>
  <r>
    <n v="30758"/>
    <x v="6"/>
    <x v="89"/>
  </r>
  <r>
    <n v="30758"/>
    <x v="6"/>
    <x v="84"/>
  </r>
  <r>
    <n v="30758"/>
    <x v="6"/>
    <x v="36"/>
  </r>
  <r>
    <n v="30758"/>
    <x v="6"/>
    <x v="81"/>
  </r>
  <r>
    <n v="30758"/>
    <x v="6"/>
    <x v="40"/>
  </r>
  <r>
    <n v="30758"/>
    <x v="6"/>
    <x v="112"/>
  </r>
  <r>
    <n v="30759"/>
    <x v="3"/>
    <x v="1"/>
  </r>
  <r>
    <n v="30759"/>
    <x v="3"/>
    <x v="14"/>
  </r>
  <r>
    <n v="30759"/>
    <x v="3"/>
    <x v="0"/>
  </r>
  <r>
    <n v="30759"/>
    <x v="3"/>
    <x v="60"/>
  </r>
  <r>
    <n v="30759"/>
    <x v="3"/>
    <x v="59"/>
  </r>
  <r>
    <n v="30759"/>
    <x v="3"/>
    <x v="21"/>
  </r>
  <r>
    <n v="30759"/>
    <x v="3"/>
    <x v="4"/>
  </r>
  <r>
    <n v="30759"/>
    <x v="3"/>
    <x v="73"/>
  </r>
  <r>
    <n v="30759"/>
    <x v="3"/>
    <x v="27"/>
  </r>
  <r>
    <n v="30760"/>
    <x v="6"/>
    <x v="26"/>
  </r>
  <r>
    <n v="30760"/>
    <x v="6"/>
    <x v="40"/>
  </r>
  <r>
    <n v="30760"/>
    <x v="6"/>
    <x v="5"/>
  </r>
  <r>
    <n v="30761"/>
    <x v="6"/>
    <x v="0"/>
  </r>
  <r>
    <n v="30761"/>
    <x v="6"/>
    <x v="68"/>
  </r>
  <r>
    <n v="30761"/>
    <x v="6"/>
    <x v="47"/>
  </r>
  <r>
    <n v="30761"/>
    <x v="6"/>
    <x v="69"/>
  </r>
  <r>
    <n v="30761"/>
    <x v="6"/>
    <x v="72"/>
  </r>
  <r>
    <n v="30761"/>
    <x v="6"/>
    <x v="5"/>
  </r>
  <r>
    <n v="30762"/>
    <x v="6"/>
    <x v="0"/>
  </r>
  <r>
    <n v="30762"/>
    <x v="6"/>
    <x v="2"/>
  </r>
  <r>
    <n v="30762"/>
    <x v="6"/>
    <x v="10"/>
  </r>
  <r>
    <n v="30762"/>
    <x v="6"/>
    <x v="11"/>
  </r>
  <r>
    <n v="30762"/>
    <x v="6"/>
    <x v="4"/>
  </r>
  <r>
    <n v="30762"/>
    <x v="6"/>
    <x v="5"/>
  </r>
  <r>
    <n v="30762"/>
    <x v="6"/>
    <x v="100"/>
  </r>
  <r>
    <n v="30763"/>
    <x v="3"/>
    <x v="1"/>
  </r>
  <r>
    <n v="30763"/>
    <x v="3"/>
    <x v="42"/>
  </r>
  <r>
    <n v="30763"/>
    <x v="3"/>
    <x v="2"/>
  </r>
  <r>
    <n v="30763"/>
    <x v="3"/>
    <x v="10"/>
  </r>
  <r>
    <n v="30764"/>
    <x v="6"/>
    <x v="0"/>
  </r>
  <r>
    <n v="30764"/>
    <x v="6"/>
    <x v="40"/>
  </r>
  <r>
    <n v="30765"/>
    <x v="3"/>
    <x v="1"/>
  </r>
  <r>
    <n v="30765"/>
    <x v="3"/>
    <x v="11"/>
  </r>
  <r>
    <n v="30765"/>
    <x v="3"/>
    <x v="5"/>
  </r>
  <r>
    <n v="30767"/>
    <x v="6"/>
    <x v="0"/>
  </r>
  <r>
    <n v="30767"/>
    <x v="6"/>
    <x v="26"/>
  </r>
  <r>
    <n v="30769"/>
    <x v="6"/>
    <x v="0"/>
  </r>
  <r>
    <n v="30769"/>
    <x v="6"/>
    <x v="11"/>
  </r>
  <r>
    <n v="30770"/>
    <x v="8"/>
    <x v="33"/>
  </r>
  <r>
    <n v="30770"/>
    <x v="8"/>
    <x v="2"/>
  </r>
  <r>
    <n v="30770"/>
    <x v="8"/>
    <x v="66"/>
  </r>
  <r>
    <n v="30770"/>
    <x v="8"/>
    <x v="93"/>
  </r>
  <r>
    <n v="30771"/>
    <x v="5"/>
    <x v="37"/>
  </r>
  <r>
    <n v="30771"/>
    <x v="5"/>
    <x v="38"/>
  </r>
  <r>
    <n v="30771"/>
    <x v="5"/>
    <x v="24"/>
  </r>
  <r>
    <n v="30771"/>
    <x v="5"/>
    <x v="11"/>
  </r>
  <r>
    <n v="30771"/>
    <x v="5"/>
    <x v="100"/>
  </r>
  <r>
    <n v="30772"/>
    <x v="6"/>
    <x v="0"/>
  </r>
  <r>
    <n v="30773"/>
    <x v="6"/>
    <x v="0"/>
  </r>
  <r>
    <n v="30773"/>
    <x v="6"/>
    <x v="90"/>
  </r>
  <r>
    <n v="30773"/>
    <x v="6"/>
    <x v="40"/>
  </r>
  <r>
    <n v="30773"/>
    <x v="6"/>
    <x v="179"/>
  </r>
  <r>
    <n v="30774"/>
    <x v="6"/>
    <x v="0"/>
  </r>
  <r>
    <n v="30774"/>
    <x v="6"/>
    <x v="1"/>
  </r>
  <r>
    <n v="30774"/>
    <x v="6"/>
    <x v="40"/>
  </r>
  <r>
    <n v="30774"/>
    <x v="6"/>
    <x v="4"/>
  </r>
  <r>
    <n v="30775"/>
    <x v="8"/>
    <x v="94"/>
  </r>
  <r>
    <n v="30776"/>
    <x v="1"/>
    <x v="0"/>
  </r>
  <r>
    <n v="30776"/>
    <x v="1"/>
    <x v="24"/>
  </r>
  <r>
    <n v="30776"/>
    <x v="1"/>
    <x v="38"/>
  </r>
  <r>
    <n v="30776"/>
    <x v="1"/>
    <x v="109"/>
  </r>
  <r>
    <n v="30777"/>
    <x v="3"/>
    <x v="5"/>
  </r>
  <r>
    <n v="30777"/>
    <x v="3"/>
    <x v="4"/>
  </r>
  <r>
    <n v="30778"/>
    <x v="0"/>
    <x v="0"/>
  </r>
  <r>
    <n v="30778"/>
    <x v="0"/>
    <x v="14"/>
  </r>
  <r>
    <n v="30778"/>
    <x v="0"/>
    <x v="1"/>
  </r>
  <r>
    <n v="30779"/>
    <x v="3"/>
    <x v="1"/>
  </r>
  <r>
    <n v="30779"/>
    <x v="3"/>
    <x v="0"/>
  </r>
  <r>
    <n v="30780"/>
    <x v="6"/>
    <x v="0"/>
  </r>
  <r>
    <n v="30780"/>
    <x v="6"/>
    <x v="126"/>
  </r>
  <r>
    <n v="30780"/>
    <x v="6"/>
    <x v="62"/>
  </r>
  <r>
    <n v="30781"/>
    <x v="2"/>
    <x v="33"/>
  </r>
  <r>
    <n v="30781"/>
    <x v="2"/>
    <x v="15"/>
  </r>
  <r>
    <n v="30783"/>
    <x v="6"/>
    <x v="1"/>
  </r>
  <r>
    <n v="30784"/>
    <x v="6"/>
    <x v="0"/>
  </r>
  <r>
    <n v="30786"/>
    <x v="0"/>
    <x v="0"/>
  </r>
  <r>
    <n v="30786"/>
    <x v="0"/>
    <x v="1"/>
  </r>
  <r>
    <n v="30786"/>
    <x v="0"/>
    <x v="14"/>
  </r>
  <r>
    <n v="30786"/>
    <x v="0"/>
    <x v="109"/>
  </r>
  <r>
    <n v="30786"/>
    <x v="0"/>
    <x v="40"/>
  </r>
  <r>
    <n v="30787"/>
    <x v="0"/>
    <x v="1"/>
  </r>
  <r>
    <n v="30787"/>
    <x v="0"/>
    <x v="0"/>
  </r>
  <r>
    <n v="30787"/>
    <x v="0"/>
    <x v="16"/>
  </r>
  <r>
    <n v="30787"/>
    <x v="0"/>
    <x v="26"/>
  </r>
  <r>
    <n v="30787"/>
    <x v="0"/>
    <x v="2"/>
  </r>
  <r>
    <n v="30787"/>
    <x v="0"/>
    <x v="39"/>
  </r>
  <r>
    <n v="30787"/>
    <x v="0"/>
    <x v="13"/>
  </r>
  <r>
    <n v="30787"/>
    <x v="0"/>
    <x v="19"/>
  </r>
  <r>
    <n v="30787"/>
    <x v="0"/>
    <x v="12"/>
  </r>
  <r>
    <n v="30787"/>
    <x v="0"/>
    <x v="27"/>
  </r>
  <r>
    <n v="30788"/>
    <x v="3"/>
    <x v="1"/>
  </r>
  <r>
    <n v="30788"/>
    <x v="3"/>
    <x v="0"/>
  </r>
  <r>
    <n v="30788"/>
    <x v="3"/>
    <x v="42"/>
  </r>
  <r>
    <n v="30789"/>
    <x v="1"/>
    <x v="7"/>
  </r>
  <r>
    <n v="30789"/>
    <x v="1"/>
    <x v="8"/>
  </r>
  <r>
    <n v="30789"/>
    <x v="1"/>
    <x v="42"/>
  </r>
  <r>
    <n v="30789"/>
    <x v="1"/>
    <x v="89"/>
  </r>
  <r>
    <n v="30789"/>
    <x v="1"/>
    <x v="1"/>
  </r>
  <r>
    <n v="30789"/>
    <x v="1"/>
    <x v="44"/>
  </r>
  <r>
    <n v="30789"/>
    <x v="1"/>
    <x v="0"/>
  </r>
  <r>
    <n v="30789"/>
    <x v="1"/>
    <x v="11"/>
  </r>
  <r>
    <n v="30789"/>
    <x v="1"/>
    <x v="10"/>
  </r>
  <r>
    <n v="30789"/>
    <x v="1"/>
    <x v="55"/>
  </r>
  <r>
    <n v="30790"/>
    <x v="3"/>
    <x v="1"/>
  </r>
  <r>
    <n v="30791"/>
    <x v="6"/>
    <x v="0"/>
  </r>
  <r>
    <n v="30791"/>
    <x v="6"/>
    <x v="47"/>
  </r>
  <r>
    <n v="30791"/>
    <x v="6"/>
    <x v="68"/>
  </r>
  <r>
    <n v="30791"/>
    <x v="6"/>
    <x v="100"/>
  </r>
  <r>
    <n v="30791"/>
    <x v="6"/>
    <x v="40"/>
  </r>
  <r>
    <n v="30792"/>
    <x v="6"/>
    <x v="1"/>
  </r>
  <r>
    <n v="30792"/>
    <x v="6"/>
    <x v="14"/>
  </r>
  <r>
    <n v="30792"/>
    <x v="6"/>
    <x v="26"/>
  </r>
  <r>
    <n v="30792"/>
    <x v="6"/>
    <x v="5"/>
  </r>
  <r>
    <n v="30792"/>
    <x v="6"/>
    <x v="4"/>
  </r>
  <r>
    <n v="30793"/>
    <x v="6"/>
    <x v="0"/>
  </r>
  <r>
    <n v="30793"/>
    <x v="6"/>
    <x v="39"/>
  </r>
  <r>
    <n v="30793"/>
    <x v="6"/>
    <x v="4"/>
  </r>
  <r>
    <n v="30794"/>
    <x v="3"/>
    <x v="14"/>
  </r>
  <r>
    <n v="30794"/>
    <x v="3"/>
    <x v="1"/>
  </r>
  <r>
    <n v="30794"/>
    <x v="3"/>
    <x v="0"/>
  </r>
  <r>
    <n v="30794"/>
    <x v="3"/>
    <x v="102"/>
  </r>
  <r>
    <n v="30794"/>
    <x v="3"/>
    <x v="11"/>
  </r>
  <r>
    <n v="30794"/>
    <x v="3"/>
    <x v="10"/>
  </r>
  <r>
    <n v="30794"/>
    <x v="3"/>
    <x v="4"/>
  </r>
  <r>
    <n v="30795"/>
    <x v="5"/>
    <x v="0"/>
  </r>
  <r>
    <n v="30795"/>
    <x v="5"/>
    <x v="1"/>
  </r>
  <r>
    <n v="30795"/>
    <x v="5"/>
    <x v="40"/>
  </r>
  <r>
    <n v="30795"/>
    <x v="5"/>
    <x v="4"/>
  </r>
  <r>
    <n v="30796"/>
    <x v="1"/>
    <x v="0"/>
  </r>
  <r>
    <n v="30796"/>
    <x v="1"/>
    <x v="1"/>
  </r>
  <r>
    <n v="30796"/>
    <x v="1"/>
    <x v="16"/>
  </r>
  <r>
    <n v="30796"/>
    <x v="1"/>
    <x v="2"/>
  </r>
  <r>
    <n v="30797"/>
    <x v="6"/>
    <x v="0"/>
  </r>
  <r>
    <n v="30797"/>
    <x v="6"/>
    <x v="82"/>
  </r>
  <r>
    <n v="30798"/>
    <x v="1"/>
    <x v="0"/>
  </r>
  <r>
    <n v="30798"/>
    <x v="1"/>
    <x v="102"/>
  </r>
  <r>
    <n v="30798"/>
    <x v="1"/>
    <x v="36"/>
  </r>
  <r>
    <n v="30798"/>
    <x v="1"/>
    <x v="26"/>
  </r>
  <r>
    <n v="30798"/>
    <x v="1"/>
    <x v="5"/>
  </r>
  <r>
    <n v="30799"/>
    <x v="3"/>
    <x v="10"/>
  </r>
  <r>
    <n v="30799"/>
    <x v="3"/>
    <x v="6"/>
  </r>
  <r>
    <n v="30801"/>
    <x v="3"/>
    <x v="1"/>
  </r>
  <r>
    <n v="30801"/>
    <x v="3"/>
    <x v="0"/>
  </r>
  <r>
    <n v="30801"/>
    <x v="3"/>
    <x v="2"/>
  </r>
  <r>
    <n v="30801"/>
    <x v="3"/>
    <x v="73"/>
  </r>
  <r>
    <n v="30801"/>
    <x v="3"/>
    <x v="27"/>
  </r>
  <r>
    <n v="30801"/>
    <x v="3"/>
    <x v="50"/>
  </r>
  <r>
    <n v="30802"/>
    <x v="6"/>
    <x v="0"/>
  </r>
  <r>
    <n v="30802"/>
    <x v="6"/>
    <x v="40"/>
  </r>
  <r>
    <n v="30803"/>
    <x v="3"/>
    <x v="0"/>
  </r>
  <r>
    <n v="30804"/>
    <x v="1"/>
    <x v="1"/>
  </r>
  <r>
    <n v="30804"/>
    <x v="1"/>
    <x v="8"/>
  </r>
  <r>
    <n v="30804"/>
    <x v="1"/>
    <x v="42"/>
  </r>
  <r>
    <n v="30804"/>
    <x v="1"/>
    <x v="2"/>
  </r>
  <r>
    <n v="30804"/>
    <x v="1"/>
    <x v="26"/>
  </r>
  <r>
    <n v="30804"/>
    <x v="1"/>
    <x v="32"/>
  </r>
  <r>
    <n v="30805"/>
    <x v="1"/>
    <x v="0"/>
  </r>
  <r>
    <n v="30805"/>
    <x v="1"/>
    <x v="1"/>
  </r>
  <r>
    <n v="30805"/>
    <x v="1"/>
    <x v="2"/>
  </r>
  <r>
    <n v="30805"/>
    <x v="1"/>
    <x v="39"/>
  </r>
  <r>
    <n v="30805"/>
    <x v="1"/>
    <x v="73"/>
  </r>
  <r>
    <n v="30806"/>
    <x v="3"/>
    <x v="1"/>
  </r>
  <r>
    <n v="30806"/>
    <x v="3"/>
    <x v="128"/>
  </r>
  <r>
    <n v="30806"/>
    <x v="3"/>
    <x v="117"/>
  </r>
  <r>
    <n v="30806"/>
    <x v="3"/>
    <x v="117"/>
  </r>
  <r>
    <n v="30806"/>
    <x v="3"/>
    <x v="44"/>
  </r>
  <r>
    <n v="30806"/>
    <x v="3"/>
    <x v="84"/>
  </r>
  <r>
    <n v="30806"/>
    <x v="3"/>
    <x v="41"/>
  </r>
  <r>
    <n v="30806"/>
    <x v="3"/>
    <x v="41"/>
  </r>
  <r>
    <n v="30806"/>
    <x v="3"/>
    <x v="30"/>
  </r>
  <r>
    <n v="30806"/>
    <x v="3"/>
    <x v="0"/>
  </r>
  <r>
    <n v="30806"/>
    <x v="3"/>
    <x v="26"/>
  </r>
  <r>
    <n v="30806"/>
    <x v="3"/>
    <x v="51"/>
  </r>
  <r>
    <n v="30806"/>
    <x v="3"/>
    <x v="11"/>
  </r>
  <r>
    <n v="30806"/>
    <x v="3"/>
    <x v="10"/>
  </r>
  <r>
    <n v="30806"/>
    <x v="3"/>
    <x v="4"/>
  </r>
  <r>
    <n v="30806"/>
    <x v="3"/>
    <x v="6"/>
  </r>
  <r>
    <n v="30808"/>
    <x v="6"/>
    <x v="40"/>
  </r>
  <r>
    <n v="30809"/>
    <x v="0"/>
    <x v="0"/>
  </r>
  <r>
    <n v="30809"/>
    <x v="0"/>
    <x v="1"/>
  </r>
  <r>
    <n v="30809"/>
    <x v="0"/>
    <x v="32"/>
  </r>
  <r>
    <n v="30809"/>
    <x v="0"/>
    <x v="9"/>
  </r>
  <r>
    <n v="30809"/>
    <x v="0"/>
    <x v="4"/>
  </r>
  <r>
    <n v="30810"/>
    <x v="6"/>
    <x v="40"/>
  </r>
  <r>
    <n v="30811"/>
    <x v="1"/>
    <x v="0"/>
  </r>
  <r>
    <n v="30811"/>
    <x v="1"/>
    <x v="1"/>
  </r>
  <r>
    <n v="30811"/>
    <x v="1"/>
    <x v="8"/>
  </r>
  <r>
    <n v="30811"/>
    <x v="1"/>
    <x v="24"/>
  </r>
  <r>
    <n v="30811"/>
    <x v="1"/>
    <x v="2"/>
  </r>
  <r>
    <n v="30811"/>
    <x v="1"/>
    <x v="38"/>
  </r>
  <r>
    <n v="30811"/>
    <x v="1"/>
    <x v="16"/>
  </r>
  <r>
    <n v="30811"/>
    <x v="1"/>
    <x v="80"/>
  </r>
  <r>
    <n v="30812"/>
    <x v="6"/>
    <x v="0"/>
  </r>
  <r>
    <n v="30812"/>
    <x v="6"/>
    <x v="62"/>
  </r>
  <r>
    <n v="30812"/>
    <x v="6"/>
    <x v="4"/>
  </r>
  <r>
    <n v="30812"/>
    <x v="6"/>
    <x v="5"/>
  </r>
  <r>
    <n v="30812"/>
    <x v="6"/>
    <x v="6"/>
  </r>
  <r>
    <n v="30813"/>
    <x v="4"/>
    <x v="1"/>
  </r>
  <r>
    <n v="30813"/>
    <x v="4"/>
    <x v="0"/>
  </r>
  <r>
    <n v="30813"/>
    <x v="4"/>
    <x v="42"/>
  </r>
  <r>
    <n v="30813"/>
    <x v="4"/>
    <x v="2"/>
  </r>
  <r>
    <n v="30813"/>
    <x v="4"/>
    <x v="3"/>
  </r>
  <r>
    <n v="30814"/>
    <x v="3"/>
    <x v="0"/>
  </r>
  <r>
    <n v="30814"/>
    <x v="3"/>
    <x v="1"/>
  </r>
  <r>
    <n v="30814"/>
    <x v="3"/>
    <x v="14"/>
  </r>
  <r>
    <n v="30814"/>
    <x v="3"/>
    <x v="4"/>
  </r>
  <r>
    <n v="30814"/>
    <x v="3"/>
    <x v="77"/>
  </r>
  <r>
    <n v="30814"/>
    <x v="3"/>
    <x v="5"/>
  </r>
  <r>
    <n v="30815"/>
    <x v="3"/>
    <x v="1"/>
  </r>
  <r>
    <n v="30816"/>
    <x v="6"/>
    <x v="44"/>
  </r>
  <r>
    <n v="30816"/>
    <x v="6"/>
    <x v="0"/>
  </r>
  <r>
    <n v="30816"/>
    <x v="6"/>
    <x v="8"/>
  </r>
  <r>
    <n v="30816"/>
    <x v="6"/>
    <x v="116"/>
  </r>
  <r>
    <n v="30816"/>
    <x v="6"/>
    <x v="83"/>
  </r>
  <r>
    <n v="30816"/>
    <x v="6"/>
    <x v="38"/>
  </r>
  <r>
    <n v="30818"/>
    <x v="2"/>
    <x v="33"/>
  </r>
  <r>
    <n v="30818"/>
    <x v="2"/>
    <x v="2"/>
  </r>
  <r>
    <n v="30818"/>
    <x v="2"/>
    <x v="26"/>
  </r>
  <r>
    <n v="30818"/>
    <x v="2"/>
    <x v="13"/>
  </r>
  <r>
    <n v="30818"/>
    <x v="2"/>
    <x v="12"/>
  </r>
  <r>
    <n v="30818"/>
    <x v="2"/>
    <x v="18"/>
  </r>
  <r>
    <n v="30818"/>
    <x v="2"/>
    <x v="19"/>
  </r>
  <r>
    <n v="30818"/>
    <x v="2"/>
    <x v="28"/>
  </r>
  <r>
    <n v="30821"/>
    <x v="6"/>
    <x v="1"/>
  </r>
  <r>
    <n v="30821"/>
    <x v="6"/>
    <x v="0"/>
  </r>
  <r>
    <n v="30822"/>
    <x v="1"/>
    <x v="0"/>
  </r>
  <r>
    <n v="30822"/>
    <x v="1"/>
    <x v="102"/>
  </r>
  <r>
    <n v="30822"/>
    <x v="1"/>
    <x v="62"/>
  </r>
  <r>
    <n v="30822"/>
    <x v="1"/>
    <x v="126"/>
  </r>
  <r>
    <n v="30823"/>
    <x v="2"/>
    <x v="11"/>
  </r>
  <r>
    <n v="30823"/>
    <x v="2"/>
    <x v="10"/>
  </r>
  <r>
    <n v="30823"/>
    <x v="2"/>
    <x v="55"/>
  </r>
  <r>
    <n v="30824"/>
    <x v="1"/>
    <x v="0"/>
  </r>
  <r>
    <n v="30824"/>
    <x v="1"/>
    <x v="44"/>
  </r>
  <r>
    <n v="30824"/>
    <x v="1"/>
    <x v="1"/>
  </r>
  <r>
    <n v="30824"/>
    <x v="1"/>
    <x v="11"/>
  </r>
  <r>
    <n v="30824"/>
    <x v="1"/>
    <x v="3"/>
  </r>
  <r>
    <n v="30824"/>
    <x v="1"/>
    <x v="55"/>
  </r>
  <r>
    <n v="30825"/>
    <x v="1"/>
    <x v="16"/>
  </r>
  <r>
    <n v="30825"/>
    <x v="1"/>
    <x v="17"/>
  </r>
  <r>
    <n v="30826"/>
    <x v="3"/>
    <x v="1"/>
  </r>
  <r>
    <n v="30826"/>
    <x v="3"/>
    <x v="42"/>
  </r>
  <r>
    <n v="30826"/>
    <x v="3"/>
    <x v="0"/>
  </r>
  <r>
    <n v="30826"/>
    <x v="3"/>
    <x v="187"/>
  </r>
  <r>
    <n v="30827"/>
    <x v="6"/>
    <x v="0"/>
  </r>
  <r>
    <n v="30827"/>
    <x v="6"/>
    <x v="14"/>
  </r>
  <r>
    <n v="30827"/>
    <x v="6"/>
    <x v="1"/>
  </r>
  <r>
    <n v="30827"/>
    <x v="6"/>
    <x v="41"/>
  </r>
  <r>
    <n v="30827"/>
    <x v="6"/>
    <x v="41"/>
  </r>
  <r>
    <n v="30827"/>
    <x v="6"/>
    <x v="24"/>
  </r>
  <r>
    <n v="30827"/>
    <x v="6"/>
    <x v="51"/>
  </r>
  <r>
    <n v="30827"/>
    <x v="6"/>
    <x v="48"/>
  </r>
  <r>
    <n v="30828"/>
    <x v="1"/>
    <x v="1"/>
  </r>
  <r>
    <n v="30828"/>
    <x v="1"/>
    <x v="0"/>
  </r>
  <r>
    <n v="30828"/>
    <x v="1"/>
    <x v="26"/>
  </r>
  <r>
    <n v="30828"/>
    <x v="1"/>
    <x v="3"/>
  </r>
  <r>
    <n v="30829"/>
    <x v="6"/>
    <x v="0"/>
  </r>
  <r>
    <n v="30829"/>
    <x v="6"/>
    <x v="1"/>
  </r>
  <r>
    <n v="30829"/>
    <x v="6"/>
    <x v="40"/>
  </r>
  <r>
    <n v="30829"/>
    <x v="6"/>
    <x v="82"/>
  </r>
  <r>
    <n v="30829"/>
    <x v="6"/>
    <x v="4"/>
  </r>
  <r>
    <n v="30830"/>
    <x v="0"/>
    <x v="1"/>
  </r>
  <r>
    <n v="30830"/>
    <x v="0"/>
    <x v="175"/>
  </r>
  <r>
    <n v="30831"/>
    <x v="6"/>
    <x v="33"/>
  </r>
  <r>
    <n v="30831"/>
    <x v="6"/>
    <x v="0"/>
  </r>
  <r>
    <n v="30831"/>
    <x v="6"/>
    <x v="65"/>
  </r>
  <r>
    <n v="30832"/>
    <x v="5"/>
    <x v="0"/>
  </r>
  <r>
    <n v="30832"/>
    <x v="5"/>
    <x v="1"/>
  </r>
  <r>
    <n v="30832"/>
    <x v="5"/>
    <x v="14"/>
  </r>
  <r>
    <n v="30832"/>
    <x v="5"/>
    <x v="3"/>
  </r>
  <r>
    <n v="30832"/>
    <x v="5"/>
    <x v="23"/>
  </r>
  <r>
    <n v="30832"/>
    <x v="5"/>
    <x v="59"/>
  </r>
  <r>
    <n v="30832"/>
    <x v="5"/>
    <x v="60"/>
  </r>
  <r>
    <n v="30832"/>
    <x v="5"/>
    <x v="18"/>
  </r>
  <r>
    <n v="30832"/>
    <x v="5"/>
    <x v="11"/>
  </r>
  <r>
    <n v="30832"/>
    <x v="5"/>
    <x v="4"/>
  </r>
  <r>
    <n v="30832"/>
    <x v="5"/>
    <x v="82"/>
  </r>
  <r>
    <n v="30832"/>
    <x v="5"/>
    <x v="61"/>
  </r>
  <r>
    <n v="30832"/>
    <x v="5"/>
    <x v="65"/>
  </r>
  <r>
    <n v="30833"/>
    <x v="0"/>
    <x v="1"/>
  </r>
  <r>
    <n v="30833"/>
    <x v="0"/>
    <x v="0"/>
  </r>
  <r>
    <n v="30833"/>
    <x v="0"/>
    <x v="26"/>
  </r>
  <r>
    <n v="30833"/>
    <x v="0"/>
    <x v="24"/>
  </r>
  <r>
    <n v="30833"/>
    <x v="0"/>
    <x v="18"/>
  </r>
  <r>
    <n v="30833"/>
    <x v="0"/>
    <x v="59"/>
  </r>
  <r>
    <n v="30833"/>
    <x v="0"/>
    <x v="12"/>
  </r>
  <r>
    <n v="30833"/>
    <x v="0"/>
    <x v="13"/>
  </r>
  <r>
    <n v="30833"/>
    <x v="0"/>
    <x v="5"/>
  </r>
  <r>
    <n v="30834"/>
    <x v="3"/>
    <x v="1"/>
  </r>
  <r>
    <n v="30834"/>
    <x v="3"/>
    <x v="14"/>
  </r>
  <r>
    <n v="30834"/>
    <x v="3"/>
    <x v="41"/>
  </r>
  <r>
    <n v="30834"/>
    <x v="3"/>
    <x v="41"/>
  </r>
  <r>
    <n v="30834"/>
    <x v="3"/>
    <x v="0"/>
  </r>
  <r>
    <n v="30834"/>
    <x v="3"/>
    <x v="2"/>
  </r>
  <r>
    <n v="30834"/>
    <x v="3"/>
    <x v="26"/>
  </r>
  <r>
    <n v="30834"/>
    <x v="3"/>
    <x v="53"/>
  </r>
  <r>
    <n v="30836"/>
    <x v="3"/>
    <x v="150"/>
  </r>
  <r>
    <n v="30836"/>
    <x v="3"/>
    <x v="4"/>
  </r>
  <r>
    <n v="30837"/>
    <x v="1"/>
    <x v="1"/>
  </r>
  <r>
    <n v="30837"/>
    <x v="1"/>
    <x v="34"/>
  </r>
  <r>
    <n v="30837"/>
    <x v="1"/>
    <x v="65"/>
  </r>
  <r>
    <n v="30837"/>
    <x v="1"/>
    <x v="27"/>
  </r>
  <r>
    <n v="30838"/>
    <x v="2"/>
    <x v="1"/>
  </r>
  <r>
    <n v="30838"/>
    <x v="2"/>
    <x v="8"/>
  </r>
  <r>
    <n v="30838"/>
    <x v="2"/>
    <x v="16"/>
  </r>
  <r>
    <n v="30838"/>
    <x v="2"/>
    <x v="2"/>
  </r>
  <r>
    <n v="30838"/>
    <x v="2"/>
    <x v="51"/>
  </r>
  <r>
    <n v="30838"/>
    <x v="2"/>
    <x v="18"/>
  </r>
  <r>
    <n v="30838"/>
    <x v="2"/>
    <x v="13"/>
  </r>
  <r>
    <n v="30838"/>
    <x v="2"/>
    <x v="12"/>
  </r>
  <r>
    <n v="30838"/>
    <x v="2"/>
    <x v="6"/>
  </r>
  <r>
    <n v="30840"/>
    <x v="6"/>
    <x v="0"/>
  </r>
  <r>
    <n v="30841"/>
    <x v="3"/>
    <x v="14"/>
  </r>
  <r>
    <n v="30841"/>
    <x v="3"/>
    <x v="1"/>
  </r>
  <r>
    <n v="30841"/>
    <x v="3"/>
    <x v="0"/>
  </r>
  <r>
    <n v="30841"/>
    <x v="3"/>
    <x v="2"/>
  </r>
  <r>
    <n v="30842"/>
    <x v="6"/>
    <x v="0"/>
  </r>
  <r>
    <n v="30842"/>
    <x v="6"/>
    <x v="7"/>
  </r>
  <r>
    <n v="30842"/>
    <x v="6"/>
    <x v="26"/>
  </r>
  <r>
    <n v="30842"/>
    <x v="6"/>
    <x v="40"/>
  </r>
  <r>
    <n v="30842"/>
    <x v="6"/>
    <x v="4"/>
  </r>
  <r>
    <n v="30842"/>
    <x v="6"/>
    <x v="5"/>
  </r>
  <r>
    <n v="30842"/>
    <x v="6"/>
    <x v="65"/>
  </r>
  <r>
    <n v="30843"/>
    <x v="6"/>
    <x v="0"/>
  </r>
  <r>
    <n v="30843"/>
    <x v="6"/>
    <x v="41"/>
  </r>
  <r>
    <n v="30843"/>
    <x v="6"/>
    <x v="41"/>
  </r>
  <r>
    <n v="30843"/>
    <x v="6"/>
    <x v="160"/>
  </r>
  <r>
    <n v="30843"/>
    <x v="6"/>
    <x v="82"/>
  </r>
  <r>
    <n v="30843"/>
    <x v="6"/>
    <x v="81"/>
  </r>
  <r>
    <n v="30843"/>
    <x v="6"/>
    <x v="112"/>
  </r>
  <r>
    <n v="30843"/>
    <x v="6"/>
    <x v="40"/>
  </r>
  <r>
    <n v="30844"/>
    <x v="1"/>
    <x v="8"/>
  </r>
  <r>
    <n v="30844"/>
    <x v="1"/>
    <x v="1"/>
  </r>
  <r>
    <n v="30844"/>
    <x v="1"/>
    <x v="11"/>
  </r>
  <r>
    <n v="30844"/>
    <x v="1"/>
    <x v="10"/>
  </r>
  <r>
    <n v="30844"/>
    <x v="1"/>
    <x v="9"/>
  </r>
  <r>
    <n v="30844"/>
    <x v="1"/>
    <x v="32"/>
  </r>
  <r>
    <n v="30844"/>
    <x v="1"/>
    <x v="91"/>
  </r>
  <r>
    <n v="30845"/>
    <x v="0"/>
    <x v="1"/>
  </r>
  <r>
    <n v="30845"/>
    <x v="0"/>
    <x v="2"/>
  </r>
  <r>
    <n v="30846"/>
    <x v="6"/>
    <x v="0"/>
  </r>
  <r>
    <n v="30846"/>
    <x v="6"/>
    <x v="83"/>
  </r>
  <r>
    <n v="30846"/>
    <x v="6"/>
    <x v="34"/>
  </r>
  <r>
    <n v="30846"/>
    <x v="6"/>
    <x v="36"/>
  </r>
  <r>
    <n v="30846"/>
    <x v="6"/>
    <x v="38"/>
  </r>
  <r>
    <n v="30848"/>
    <x v="1"/>
    <x v="0"/>
  </r>
  <r>
    <n v="30848"/>
    <x v="1"/>
    <x v="14"/>
  </r>
  <r>
    <n v="30848"/>
    <x v="1"/>
    <x v="1"/>
  </r>
  <r>
    <n v="30848"/>
    <x v="1"/>
    <x v="17"/>
  </r>
  <r>
    <n v="30848"/>
    <x v="1"/>
    <x v="32"/>
  </r>
  <r>
    <n v="30848"/>
    <x v="1"/>
    <x v="4"/>
  </r>
  <r>
    <n v="30848"/>
    <x v="1"/>
    <x v="100"/>
  </r>
  <r>
    <n v="30849"/>
    <x v="6"/>
    <x v="1"/>
  </r>
  <r>
    <n v="30849"/>
    <x v="6"/>
    <x v="0"/>
  </r>
  <r>
    <n v="30849"/>
    <x v="6"/>
    <x v="59"/>
  </r>
  <r>
    <n v="30850"/>
    <x v="1"/>
    <x v="0"/>
  </r>
  <r>
    <n v="30850"/>
    <x v="1"/>
    <x v="1"/>
  </r>
  <r>
    <n v="30850"/>
    <x v="1"/>
    <x v="24"/>
  </r>
  <r>
    <n v="30850"/>
    <x v="1"/>
    <x v="2"/>
  </r>
  <r>
    <n v="30851"/>
    <x v="6"/>
    <x v="0"/>
  </r>
  <r>
    <n v="30851"/>
    <x v="6"/>
    <x v="40"/>
  </r>
  <r>
    <n v="30851"/>
    <x v="6"/>
    <x v="4"/>
  </r>
  <r>
    <n v="30851"/>
    <x v="6"/>
    <x v="5"/>
  </r>
  <r>
    <n v="30852"/>
    <x v="3"/>
    <x v="0"/>
  </r>
  <r>
    <n v="30852"/>
    <x v="3"/>
    <x v="14"/>
  </r>
  <r>
    <n v="30852"/>
    <x v="3"/>
    <x v="1"/>
  </r>
  <r>
    <n v="30852"/>
    <x v="3"/>
    <x v="4"/>
  </r>
  <r>
    <n v="30853"/>
    <x v="6"/>
    <x v="1"/>
  </r>
  <r>
    <n v="30853"/>
    <x v="6"/>
    <x v="5"/>
  </r>
  <r>
    <n v="30853"/>
    <x v="6"/>
    <x v="87"/>
  </r>
  <r>
    <n v="30855"/>
    <x v="0"/>
    <x v="1"/>
  </r>
  <r>
    <n v="30855"/>
    <x v="0"/>
    <x v="13"/>
  </r>
  <r>
    <n v="30856"/>
    <x v="6"/>
    <x v="35"/>
  </r>
  <r>
    <n v="30856"/>
    <x v="6"/>
    <x v="133"/>
  </r>
  <r>
    <n v="30856"/>
    <x v="6"/>
    <x v="81"/>
  </r>
  <r>
    <n v="30856"/>
    <x v="6"/>
    <x v="40"/>
  </r>
  <r>
    <n v="30856"/>
    <x v="6"/>
    <x v="82"/>
  </r>
  <r>
    <n v="30856"/>
    <x v="6"/>
    <x v="65"/>
  </r>
  <r>
    <n v="30857"/>
    <x v="3"/>
    <x v="0"/>
  </r>
  <r>
    <n v="30857"/>
    <x v="3"/>
    <x v="1"/>
  </r>
  <r>
    <n v="30857"/>
    <x v="3"/>
    <x v="14"/>
  </r>
  <r>
    <n v="30857"/>
    <x v="3"/>
    <x v="37"/>
  </r>
  <r>
    <n v="30857"/>
    <x v="3"/>
    <x v="34"/>
  </r>
  <r>
    <n v="30857"/>
    <x v="3"/>
    <x v="2"/>
  </r>
  <r>
    <n v="30857"/>
    <x v="3"/>
    <x v="26"/>
  </r>
  <r>
    <n v="30857"/>
    <x v="3"/>
    <x v="21"/>
  </r>
  <r>
    <n v="30857"/>
    <x v="3"/>
    <x v="4"/>
  </r>
  <r>
    <n v="30857"/>
    <x v="3"/>
    <x v="5"/>
  </r>
  <r>
    <n v="30859"/>
    <x v="3"/>
    <x v="1"/>
  </r>
  <r>
    <n v="30859"/>
    <x v="3"/>
    <x v="14"/>
  </r>
  <r>
    <n v="30859"/>
    <x v="3"/>
    <x v="8"/>
  </r>
  <r>
    <n v="30859"/>
    <x v="3"/>
    <x v="41"/>
  </r>
  <r>
    <n v="30859"/>
    <x v="3"/>
    <x v="41"/>
  </r>
  <r>
    <n v="30859"/>
    <x v="3"/>
    <x v="38"/>
  </r>
  <r>
    <n v="30860"/>
    <x v="6"/>
    <x v="40"/>
  </r>
  <r>
    <n v="30861"/>
    <x v="1"/>
    <x v="0"/>
  </r>
  <r>
    <n v="30861"/>
    <x v="1"/>
    <x v="14"/>
  </r>
  <r>
    <n v="30861"/>
    <x v="1"/>
    <x v="1"/>
  </r>
  <r>
    <n v="30861"/>
    <x v="1"/>
    <x v="2"/>
  </r>
  <r>
    <n v="30861"/>
    <x v="1"/>
    <x v="10"/>
  </r>
  <r>
    <n v="30861"/>
    <x v="1"/>
    <x v="11"/>
  </r>
  <r>
    <n v="30861"/>
    <x v="1"/>
    <x v="65"/>
  </r>
  <r>
    <n v="30862"/>
    <x v="6"/>
    <x v="0"/>
  </r>
  <r>
    <n v="30862"/>
    <x v="6"/>
    <x v="1"/>
  </r>
  <r>
    <n v="30862"/>
    <x v="6"/>
    <x v="26"/>
  </r>
  <r>
    <n v="30862"/>
    <x v="6"/>
    <x v="5"/>
  </r>
  <r>
    <n v="30862"/>
    <x v="6"/>
    <x v="40"/>
  </r>
  <r>
    <n v="30863"/>
    <x v="3"/>
    <x v="1"/>
  </r>
  <r>
    <n v="30863"/>
    <x v="3"/>
    <x v="8"/>
  </r>
  <r>
    <n v="30863"/>
    <x v="3"/>
    <x v="14"/>
  </r>
  <r>
    <n v="30863"/>
    <x v="3"/>
    <x v="41"/>
  </r>
  <r>
    <n v="30863"/>
    <x v="3"/>
    <x v="41"/>
  </r>
  <r>
    <n v="30863"/>
    <x v="3"/>
    <x v="0"/>
  </r>
  <r>
    <n v="30863"/>
    <x v="3"/>
    <x v="36"/>
  </r>
  <r>
    <n v="30863"/>
    <x v="3"/>
    <x v="83"/>
  </r>
  <r>
    <n v="30863"/>
    <x v="3"/>
    <x v="38"/>
  </r>
  <r>
    <n v="30864"/>
    <x v="6"/>
    <x v="0"/>
  </r>
  <r>
    <n v="30864"/>
    <x v="6"/>
    <x v="4"/>
  </r>
  <r>
    <n v="30865"/>
    <x v="2"/>
    <x v="30"/>
  </r>
  <r>
    <n v="30865"/>
    <x v="2"/>
    <x v="1"/>
  </r>
  <r>
    <n v="30865"/>
    <x v="2"/>
    <x v="12"/>
  </r>
  <r>
    <n v="30866"/>
    <x v="6"/>
    <x v="0"/>
  </r>
  <r>
    <n v="30866"/>
    <x v="6"/>
    <x v="40"/>
  </r>
  <r>
    <n v="30866"/>
    <x v="6"/>
    <x v="4"/>
  </r>
  <r>
    <n v="30866"/>
    <x v="6"/>
    <x v="5"/>
  </r>
  <r>
    <n v="30867"/>
    <x v="8"/>
    <x v="15"/>
  </r>
  <r>
    <n v="30867"/>
    <x v="8"/>
    <x v="94"/>
  </r>
  <r>
    <n v="30868"/>
    <x v="6"/>
    <x v="1"/>
  </r>
  <r>
    <n v="30868"/>
    <x v="6"/>
    <x v="14"/>
  </r>
  <r>
    <n v="30868"/>
    <x v="6"/>
    <x v="41"/>
  </r>
  <r>
    <n v="30868"/>
    <x v="6"/>
    <x v="41"/>
  </r>
  <r>
    <n v="30868"/>
    <x v="6"/>
    <x v="0"/>
  </r>
  <r>
    <n v="30868"/>
    <x v="6"/>
    <x v="38"/>
  </r>
  <r>
    <n v="30868"/>
    <x v="6"/>
    <x v="126"/>
  </r>
  <r>
    <n v="30868"/>
    <x v="6"/>
    <x v="4"/>
  </r>
  <r>
    <n v="30868"/>
    <x v="6"/>
    <x v="48"/>
  </r>
  <r>
    <n v="30868"/>
    <x v="6"/>
    <x v="81"/>
  </r>
  <r>
    <n v="30868"/>
    <x v="6"/>
    <x v="82"/>
  </r>
  <r>
    <n v="30868"/>
    <x v="6"/>
    <x v="40"/>
  </r>
  <r>
    <n v="30868"/>
    <x v="6"/>
    <x v="112"/>
  </r>
  <r>
    <n v="30869"/>
    <x v="3"/>
    <x v="1"/>
  </r>
  <r>
    <n v="30869"/>
    <x v="3"/>
    <x v="14"/>
  </r>
  <r>
    <n v="30869"/>
    <x v="3"/>
    <x v="42"/>
  </r>
  <r>
    <n v="30869"/>
    <x v="3"/>
    <x v="8"/>
  </r>
  <r>
    <n v="30869"/>
    <x v="3"/>
    <x v="41"/>
  </r>
  <r>
    <n v="30869"/>
    <x v="3"/>
    <x v="41"/>
  </r>
  <r>
    <n v="30869"/>
    <x v="3"/>
    <x v="0"/>
  </r>
  <r>
    <n v="30869"/>
    <x v="3"/>
    <x v="44"/>
  </r>
  <r>
    <n v="30869"/>
    <x v="3"/>
    <x v="7"/>
  </r>
  <r>
    <n v="30869"/>
    <x v="3"/>
    <x v="25"/>
  </r>
  <r>
    <n v="30869"/>
    <x v="3"/>
    <x v="25"/>
  </r>
  <r>
    <n v="30869"/>
    <x v="3"/>
    <x v="45"/>
  </r>
  <r>
    <n v="30869"/>
    <x v="3"/>
    <x v="37"/>
  </r>
  <r>
    <n v="30869"/>
    <x v="3"/>
    <x v="2"/>
  </r>
  <r>
    <n v="30869"/>
    <x v="3"/>
    <x v="26"/>
  </r>
  <r>
    <n v="30869"/>
    <x v="3"/>
    <x v="51"/>
  </r>
  <r>
    <n v="30869"/>
    <x v="3"/>
    <x v="39"/>
  </r>
  <r>
    <n v="30869"/>
    <x v="3"/>
    <x v="24"/>
  </r>
  <r>
    <n v="30869"/>
    <x v="3"/>
    <x v="10"/>
  </r>
  <r>
    <n v="30869"/>
    <x v="3"/>
    <x v="11"/>
  </r>
  <r>
    <n v="30869"/>
    <x v="3"/>
    <x v="9"/>
  </r>
  <r>
    <n v="30869"/>
    <x v="3"/>
    <x v="54"/>
  </r>
  <r>
    <n v="30869"/>
    <x v="3"/>
    <x v="55"/>
  </r>
  <r>
    <n v="30870"/>
    <x v="6"/>
    <x v="1"/>
  </r>
  <r>
    <n v="30870"/>
    <x v="6"/>
    <x v="0"/>
  </r>
  <r>
    <n v="30870"/>
    <x v="6"/>
    <x v="41"/>
  </r>
  <r>
    <n v="30870"/>
    <x v="6"/>
    <x v="41"/>
  </r>
  <r>
    <n v="30870"/>
    <x v="6"/>
    <x v="77"/>
  </r>
  <r>
    <n v="30871"/>
    <x v="1"/>
    <x v="1"/>
  </r>
  <r>
    <n v="30871"/>
    <x v="1"/>
    <x v="15"/>
  </r>
  <r>
    <n v="30871"/>
    <x v="1"/>
    <x v="30"/>
  </r>
  <r>
    <n v="30871"/>
    <x v="1"/>
    <x v="8"/>
  </r>
  <r>
    <n v="30871"/>
    <x v="1"/>
    <x v="47"/>
  </r>
  <r>
    <n v="30871"/>
    <x v="1"/>
    <x v="116"/>
  </r>
  <r>
    <n v="30871"/>
    <x v="1"/>
    <x v="31"/>
  </r>
  <r>
    <n v="30871"/>
    <x v="1"/>
    <x v="66"/>
  </r>
  <r>
    <n v="30872"/>
    <x v="1"/>
    <x v="0"/>
  </r>
  <r>
    <n v="30872"/>
    <x v="1"/>
    <x v="14"/>
  </r>
  <r>
    <n v="30872"/>
    <x v="1"/>
    <x v="1"/>
  </r>
  <r>
    <n v="30872"/>
    <x v="1"/>
    <x v="36"/>
  </r>
  <r>
    <n v="30872"/>
    <x v="1"/>
    <x v="129"/>
  </r>
  <r>
    <n v="30872"/>
    <x v="1"/>
    <x v="6"/>
  </r>
  <r>
    <n v="30872"/>
    <x v="1"/>
    <x v="50"/>
  </r>
  <r>
    <n v="30872"/>
    <x v="1"/>
    <x v="119"/>
  </r>
  <r>
    <n v="30873"/>
    <x v="6"/>
    <x v="0"/>
  </r>
  <r>
    <n v="30873"/>
    <x v="6"/>
    <x v="40"/>
  </r>
  <r>
    <n v="30874"/>
    <x v="6"/>
    <x v="10"/>
  </r>
  <r>
    <n v="30874"/>
    <x v="6"/>
    <x v="40"/>
  </r>
  <r>
    <n v="30874"/>
    <x v="6"/>
    <x v="82"/>
  </r>
  <r>
    <n v="30875"/>
    <x v="3"/>
    <x v="33"/>
  </r>
  <r>
    <n v="30875"/>
    <x v="3"/>
    <x v="0"/>
  </r>
  <r>
    <n v="30875"/>
    <x v="3"/>
    <x v="1"/>
  </r>
  <r>
    <n v="30875"/>
    <x v="3"/>
    <x v="14"/>
  </r>
  <r>
    <n v="30875"/>
    <x v="3"/>
    <x v="8"/>
  </r>
  <r>
    <n v="30875"/>
    <x v="3"/>
    <x v="59"/>
  </r>
  <r>
    <n v="30875"/>
    <x v="3"/>
    <x v="18"/>
  </r>
  <r>
    <n v="30875"/>
    <x v="3"/>
    <x v="22"/>
  </r>
  <r>
    <n v="30875"/>
    <x v="3"/>
    <x v="13"/>
  </r>
  <r>
    <n v="30875"/>
    <x v="3"/>
    <x v="169"/>
  </r>
  <r>
    <n v="30875"/>
    <x v="3"/>
    <x v="23"/>
  </r>
  <r>
    <n v="30876"/>
    <x v="6"/>
    <x v="109"/>
  </r>
  <r>
    <n v="30876"/>
    <x v="6"/>
    <x v="81"/>
  </r>
  <r>
    <n v="30878"/>
    <x v="4"/>
    <x v="0"/>
  </r>
  <r>
    <n v="30878"/>
    <x v="4"/>
    <x v="1"/>
  </r>
  <r>
    <n v="30878"/>
    <x v="4"/>
    <x v="8"/>
  </r>
  <r>
    <n v="30878"/>
    <x v="4"/>
    <x v="42"/>
  </r>
  <r>
    <n v="30878"/>
    <x v="4"/>
    <x v="2"/>
  </r>
  <r>
    <n v="30878"/>
    <x v="4"/>
    <x v="9"/>
  </r>
  <r>
    <n v="30878"/>
    <x v="4"/>
    <x v="27"/>
  </r>
  <r>
    <n v="30878"/>
    <x v="4"/>
    <x v="49"/>
  </r>
  <r>
    <n v="30880"/>
    <x v="6"/>
    <x v="0"/>
  </r>
  <r>
    <n v="30880"/>
    <x v="6"/>
    <x v="74"/>
  </r>
  <r>
    <n v="30880"/>
    <x v="6"/>
    <x v="41"/>
  </r>
  <r>
    <n v="30880"/>
    <x v="6"/>
    <x v="41"/>
  </r>
  <r>
    <n v="30880"/>
    <x v="6"/>
    <x v="83"/>
  </r>
  <r>
    <n v="30881"/>
    <x v="1"/>
    <x v="1"/>
  </r>
  <r>
    <n v="30881"/>
    <x v="1"/>
    <x v="0"/>
  </r>
  <r>
    <n v="30881"/>
    <x v="1"/>
    <x v="68"/>
  </r>
  <r>
    <n v="30881"/>
    <x v="1"/>
    <x v="25"/>
  </r>
  <r>
    <n v="30881"/>
    <x v="1"/>
    <x v="25"/>
  </r>
  <r>
    <n v="30881"/>
    <x v="1"/>
    <x v="37"/>
  </r>
  <r>
    <n v="30881"/>
    <x v="1"/>
    <x v="34"/>
  </r>
  <r>
    <n v="30881"/>
    <x v="1"/>
    <x v="3"/>
  </r>
  <r>
    <n v="30882"/>
    <x v="6"/>
    <x v="0"/>
  </r>
  <r>
    <n v="30882"/>
    <x v="6"/>
    <x v="4"/>
  </r>
  <r>
    <n v="30882"/>
    <x v="6"/>
    <x v="66"/>
  </r>
  <r>
    <n v="30883"/>
    <x v="2"/>
    <x v="8"/>
  </r>
  <r>
    <n v="30883"/>
    <x v="2"/>
    <x v="47"/>
  </r>
  <r>
    <n v="30883"/>
    <x v="2"/>
    <x v="1"/>
  </r>
  <r>
    <n v="30883"/>
    <x v="2"/>
    <x v="121"/>
  </r>
  <r>
    <n v="30883"/>
    <x v="2"/>
    <x v="117"/>
  </r>
  <r>
    <n v="30883"/>
    <x v="2"/>
    <x v="117"/>
  </r>
  <r>
    <n v="30883"/>
    <x v="2"/>
    <x v="33"/>
  </r>
  <r>
    <n v="30883"/>
    <x v="2"/>
    <x v="63"/>
  </r>
  <r>
    <n v="30883"/>
    <x v="2"/>
    <x v="58"/>
  </r>
  <r>
    <n v="30883"/>
    <x v="2"/>
    <x v="45"/>
  </r>
  <r>
    <n v="30883"/>
    <x v="2"/>
    <x v="37"/>
  </r>
  <r>
    <n v="30883"/>
    <x v="2"/>
    <x v="9"/>
  </r>
  <r>
    <n v="30884"/>
    <x v="4"/>
    <x v="0"/>
  </r>
  <r>
    <n v="30884"/>
    <x v="4"/>
    <x v="7"/>
  </r>
  <r>
    <n v="30884"/>
    <x v="4"/>
    <x v="1"/>
  </r>
  <r>
    <n v="30884"/>
    <x v="4"/>
    <x v="2"/>
  </r>
  <r>
    <n v="30884"/>
    <x v="4"/>
    <x v="10"/>
  </r>
  <r>
    <n v="30884"/>
    <x v="4"/>
    <x v="32"/>
  </r>
  <r>
    <n v="30884"/>
    <x v="4"/>
    <x v="27"/>
  </r>
  <r>
    <n v="30884"/>
    <x v="4"/>
    <x v="28"/>
  </r>
  <r>
    <n v="30884"/>
    <x v="4"/>
    <x v="49"/>
  </r>
  <r>
    <n v="30885"/>
    <x v="3"/>
    <x v="1"/>
  </r>
  <r>
    <n v="30885"/>
    <x v="3"/>
    <x v="8"/>
  </r>
  <r>
    <n v="30885"/>
    <x v="3"/>
    <x v="42"/>
  </r>
  <r>
    <n v="30885"/>
    <x v="3"/>
    <x v="14"/>
  </r>
  <r>
    <n v="30885"/>
    <x v="3"/>
    <x v="0"/>
  </r>
  <r>
    <n v="30885"/>
    <x v="3"/>
    <x v="11"/>
  </r>
  <r>
    <n v="30885"/>
    <x v="3"/>
    <x v="10"/>
  </r>
  <r>
    <n v="30885"/>
    <x v="3"/>
    <x v="90"/>
  </r>
  <r>
    <n v="30885"/>
    <x v="3"/>
    <x v="65"/>
  </r>
  <r>
    <n v="30885"/>
    <x v="3"/>
    <x v="66"/>
  </r>
  <r>
    <n v="30885"/>
    <x v="3"/>
    <x v="93"/>
  </r>
  <r>
    <n v="30886"/>
    <x v="3"/>
    <x v="0"/>
  </r>
  <r>
    <n v="30886"/>
    <x v="3"/>
    <x v="1"/>
  </r>
  <r>
    <n v="30886"/>
    <x v="3"/>
    <x v="42"/>
  </r>
  <r>
    <n v="30886"/>
    <x v="3"/>
    <x v="51"/>
  </r>
  <r>
    <n v="30886"/>
    <x v="3"/>
    <x v="10"/>
  </r>
  <r>
    <n v="30886"/>
    <x v="3"/>
    <x v="13"/>
  </r>
  <r>
    <n v="30887"/>
    <x v="3"/>
    <x v="8"/>
  </r>
  <r>
    <n v="30887"/>
    <x v="3"/>
    <x v="45"/>
  </r>
  <r>
    <n v="30887"/>
    <x v="3"/>
    <x v="39"/>
  </r>
  <r>
    <n v="30887"/>
    <x v="3"/>
    <x v="2"/>
  </r>
  <r>
    <n v="30887"/>
    <x v="3"/>
    <x v="9"/>
  </r>
  <r>
    <n v="30887"/>
    <x v="3"/>
    <x v="10"/>
  </r>
  <r>
    <n v="30887"/>
    <x v="3"/>
    <x v="93"/>
  </r>
  <r>
    <n v="30888"/>
    <x v="6"/>
    <x v="55"/>
  </r>
  <r>
    <n v="30888"/>
    <x v="6"/>
    <x v="104"/>
  </r>
  <r>
    <n v="30889"/>
    <x v="0"/>
    <x v="0"/>
  </r>
  <r>
    <n v="30889"/>
    <x v="0"/>
    <x v="14"/>
  </r>
  <r>
    <n v="30889"/>
    <x v="0"/>
    <x v="1"/>
  </r>
  <r>
    <n v="30889"/>
    <x v="0"/>
    <x v="6"/>
  </r>
  <r>
    <n v="30890"/>
    <x v="7"/>
    <x v="1"/>
  </r>
  <r>
    <n v="30890"/>
    <x v="7"/>
    <x v="7"/>
  </r>
  <r>
    <n v="30890"/>
    <x v="7"/>
    <x v="25"/>
  </r>
  <r>
    <n v="30890"/>
    <x v="7"/>
    <x v="25"/>
  </r>
  <r>
    <n v="30890"/>
    <x v="7"/>
    <x v="0"/>
  </r>
  <r>
    <n v="30890"/>
    <x v="7"/>
    <x v="37"/>
  </r>
  <r>
    <n v="30890"/>
    <x v="7"/>
    <x v="58"/>
  </r>
  <r>
    <n v="30890"/>
    <x v="7"/>
    <x v="2"/>
  </r>
  <r>
    <n v="30890"/>
    <x v="7"/>
    <x v="9"/>
  </r>
  <r>
    <n v="30890"/>
    <x v="7"/>
    <x v="6"/>
  </r>
  <r>
    <n v="30890"/>
    <x v="7"/>
    <x v="125"/>
  </r>
  <r>
    <n v="30890"/>
    <x v="7"/>
    <x v="80"/>
  </r>
  <r>
    <n v="30890"/>
    <x v="7"/>
    <x v="73"/>
  </r>
  <r>
    <n v="30890"/>
    <x v="7"/>
    <x v="27"/>
  </r>
  <r>
    <n v="30891"/>
    <x v="8"/>
    <x v="33"/>
  </r>
  <r>
    <n v="30891"/>
    <x v="8"/>
    <x v="40"/>
  </r>
  <r>
    <n v="30891"/>
    <x v="8"/>
    <x v="5"/>
  </r>
  <r>
    <n v="30891"/>
    <x v="8"/>
    <x v="82"/>
  </r>
  <r>
    <n v="30891"/>
    <x v="8"/>
    <x v="81"/>
  </r>
  <r>
    <n v="30891"/>
    <x v="8"/>
    <x v="109"/>
  </r>
  <r>
    <n v="30893"/>
    <x v="0"/>
    <x v="0"/>
  </r>
  <r>
    <n v="30893"/>
    <x v="0"/>
    <x v="1"/>
  </r>
  <r>
    <n v="30893"/>
    <x v="0"/>
    <x v="39"/>
  </r>
  <r>
    <n v="30893"/>
    <x v="0"/>
    <x v="24"/>
  </r>
  <r>
    <n v="30893"/>
    <x v="0"/>
    <x v="17"/>
  </r>
  <r>
    <n v="30893"/>
    <x v="0"/>
    <x v="2"/>
  </r>
  <r>
    <n v="30893"/>
    <x v="0"/>
    <x v="51"/>
  </r>
  <r>
    <n v="30893"/>
    <x v="0"/>
    <x v="10"/>
  </r>
  <r>
    <n v="30893"/>
    <x v="0"/>
    <x v="32"/>
  </r>
  <r>
    <n v="30893"/>
    <x v="0"/>
    <x v="3"/>
  </r>
  <r>
    <n v="30893"/>
    <x v="0"/>
    <x v="100"/>
  </r>
  <r>
    <n v="30893"/>
    <x v="0"/>
    <x v="4"/>
  </r>
  <r>
    <n v="30893"/>
    <x v="0"/>
    <x v="6"/>
  </r>
  <r>
    <n v="30894"/>
    <x v="6"/>
    <x v="0"/>
  </r>
  <r>
    <n v="30894"/>
    <x v="6"/>
    <x v="1"/>
  </r>
  <r>
    <n v="30894"/>
    <x v="6"/>
    <x v="14"/>
  </r>
  <r>
    <n v="30894"/>
    <x v="6"/>
    <x v="24"/>
  </r>
  <r>
    <n v="30894"/>
    <x v="6"/>
    <x v="10"/>
  </r>
  <r>
    <n v="30895"/>
    <x v="6"/>
    <x v="57"/>
  </r>
  <r>
    <n v="30895"/>
    <x v="6"/>
    <x v="40"/>
  </r>
  <r>
    <n v="30896"/>
    <x v="3"/>
    <x v="1"/>
  </r>
  <r>
    <n v="30896"/>
    <x v="3"/>
    <x v="14"/>
  </r>
  <r>
    <n v="30896"/>
    <x v="3"/>
    <x v="0"/>
  </r>
  <r>
    <n v="30897"/>
    <x v="6"/>
    <x v="0"/>
  </r>
  <r>
    <n v="30897"/>
    <x v="6"/>
    <x v="47"/>
  </r>
  <r>
    <n v="30897"/>
    <x v="6"/>
    <x v="41"/>
  </r>
  <r>
    <n v="30897"/>
    <x v="6"/>
    <x v="41"/>
  </r>
  <r>
    <n v="30897"/>
    <x v="6"/>
    <x v="40"/>
  </r>
  <r>
    <n v="30897"/>
    <x v="6"/>
    <x v="48"/>
  </r>
  <r>
    <n v="30897"/>
    <x v="6"/>
    <x v="66"/>
  </r>
  <r>
    <n v="30899"/>
    <x v="1"/>
    <x v="41"/>
  </r>
  <r>
    <n v="30899"/>
    <x v="1"/>
    <x v="41"/>
  </r>
  <r>
    <n v="30899"/>
    <x v="1"/>
    <x v="13"/>
  </r>
  <r>
    <n v="30900"/>
    <x v="6"/>
    <x v="40"/>
  </r>
  <r>
    <n v="30900"/>
    <x v="6"/>
    <x v="5"/>
  </r>
  <r>
    <n v="30901"/>
    <x v="6"/>
    <x v="33"/>
  </r>
  <r>
    <n v="30901"/>
    <x v="6"/>
    <x v="100"/>
  </r>
  <r>
    <n v="30901"/>
    <x v="6"/>
    <x v="61"/>
  </r>
  <r>
    <n v="30902"/>
    <x v="1"/>
    <x v="7"/>
  </r>
  <r>
    <n v="30902"/>
    <x v="1"/>
    <x v="1"/>
  </r>
  <r>
    <n v="30902"/>
    <x v="1"/>
    <x v="8"/>
  </r>
  <r>
    <n v="30902"/>
    <x v="1"/>
    <x v="30"/>
  </r>
  <r>
    <n v="30902"/>
    <x v="1"/>
    <x v="42"/>
  </r>
  <r>
    <n v="30902"/>
    <x v="1"/>
    <x v="2"/>
  </r>
  <r>
    <n v="30902"/>
    <x v="1"/>
    <x v="39"/>
  </r>
  <r>
    <n v="30902"/>
    <x v="1"/>
    <x v="11"/>
  </r>
  <r>
    <n v="30902"/>
    <x v="1"/>
    <x v="10"/>
  </r>
  <r>
    <n v="30902"/>
    <x v="1"/>
    <x v="9"/>
  </r>
  <r>
    <n v="30902"/>
    <x v="1"/>
    <x v="65"/>
  </r>
  <r>
    <n v="30902"/>
    <x v="1"/>
    <x v="49"/>
  </r>
  <r>
    <n v="30904"/>
    <x v="3"/>
    <x v="1"/>
  </r>
  <r>
    <n v="30904"/>
    <x v="3"/>
    <x v="0"/>
  </r>
  <r>
    <n v="30904"/>
    <x v="3"/>
    <x v="37"/>
  </r>
  <r>
    <n v="30904"/>
    <x v="3"/>
    <x v="36"/>
  </r>
  <r>
    <n v="30904"/>
    <x v="3"/>
    <x v="34"/>
  </r>
  <r>
    <n v="30904"/>
    <x v="3"/>
    <x v="38"/>
  </r>
  <r>
    <n v="30904"/>
    <x v="3"/>
    <x v="10"/>
  </r>
  <r>
    <n v="30904"/>
    <x v="3"/>
    <x v="53"/>
  </r>
  <r>
    <n v="30904"/>
    <x v="3"/>
    <x v="9"/>
  </r>
  <r>
    <n v="30904"/>
    <x v="3"/>
    <x v="28"/>
  </r>
  <r>
    <n v="30904"/>
    <x v="3"/>
    <x v="27"/>
  </r>
  <r>
    <n v="30905"/>
    <x v="1"/>
    <x v="9"/>
  </r>
  <r>
    <n v="30908"/>
    <x v="0"/>
    <x v="1"/>
  </r>
  <r>
    <n v="30908"/>
    <x v="0"/>
    <x v="14"/>
  </r>
  <r>
    <n v="30908"/>
    <x v="0"/>
    <x v="99"/>
  </r>
  <r>
    <n v="30908"/>
    <x v="0"/>
    <x v="27"/>
  </r>
  <r>
    <n v="30909"/>
    <x v="4"/>
    <x v="41"/>
  </r>
  <r>
    <n v="30909"/>
    <x v="4"/>
    <x v="41"/>
  </r>
  <r>
    <n v="30909"/>
    <x v="4"/>
    <x v="26"/>
  </r>
  <r>
    <n v="30909"/>
    <x v="4"/>
    <x v="125"/>
  </r>
  <r>
    <n v="30910"/>
    <x v="1"/>
    <x v="4"/>
  </r>
  <r>
    <n v="30911"/>
    <x v="4"/>
    <x v="1"/>
  </r>
  <r>
    <n v="30911"/>
    <x v="4"/>
    <x v="0"/>
  </r>
  <r>
    <n v="30911"/>
    <x v="4"/>
    <x v="2"/>
  </r>
  <r>
    <n v="30911"/>
    <x v="4"/>
    <x v="3"/>
  </r>
  <r>
    <n v="30912"/>
    <x v="6"/>
    <x v="33"/>
  </r>
  <r>
    <n v="30912"/>
    <x v="6"/>
    <x v="94"/>
  </r>
  <r>
    <n v="30913"/>
    <x v="6"/>
    <x v="41"/>
  </r>
  <r>
    <n v="30913"/>
    <x v="6"/>
    <x v="41"/>
  </r>
  <r>
    <n v="30913"/>
    <x v="6"/>
    <x v="14"/>
  </r>
  <r>
    <n v="30913"/>
    <x v="6"/>
    <x v="1"/>
  </r>
  <r>
    <n v="30913"/>
    <x v="6"/>
    <x v="40"/>
  </r>
  <r>
    <n v="30914"/>
    <x v="5"/>
    <x v="0"/>
  </r>
  <r>
    <n v="30914"/>
    <x v="5"/>
    <x v="1"/>
  </r>
  <r>
    <n v="30914"/>
    <x v="5"/>
    <x v="40"/>
  </r>
  <r>
    <n v="30914"/>
    <x v="5"/>
    <x v="66"/>
  </r>
  <r>
    <n v="30915"/>
    <x v="1"/>
    <x v="0"/>
  </r>
  <r>
    <n v="30915"/>
    <x v="1"/>
    <x v="7"/>
  </r>
  <r>
    <n v="30915"/>
    <x v="1"/>
    <x v="25"/>
  </r>
  <r>
    <n v="30915"/>
    <x v="1"/>
    <x v="25"/>
  </r>
  <r>
    <n v="30915"/>
    <x v="1"/>
    <x v="1"/>
  </r>
  <r>
    <n v="30915"/>
    <x v="1"/>
    <x v="34"/>
  </r>
  <r>
    <n v="30915"/>
    <x v="1"/>
    <x v="2"/>
  </r>
  <r>
    <n v="30915"/>
    <x v="1"/>
    <x v="16"/>
  </r>
  <r>
    <n v="30915"/>
    <x v="1"/>
    <x v="26"/>
  </r>
  <r>
    <n v="30915"/>
    <x v="1"/>
    <x v="39"/>
  </r>
  <r>
    <n v="30915"/>
    <x v="1"/>
    <x v="9"/>
  </r>
  <r>
    <n v="30915"/>
    <x v="1"/>
    <x v="4"/>
  </r>
  <r>
    <n v="30915"/>
    <x v="1"/>
    <x v="49"/>
  </r>
  <r>
    <n v="30915"/>
    <x v="1"/>
    <x v="65"/>
  </r>
  <r>
    <n v="30915"/>
    <x v="1"/>
    <x v="27"/>
  </r>
  <r>
    <n v="30915"/>
    <x v="1"/>
    <x v="28"/>
  </r>
  <r>
    <n v="30915"/>
    <x v="1"/>
    <x v="95"/>
  </r>
  <r>
    <n v="30916"/>
    <x v="0"/>
    <x v="14"/>
  </r>
  <r>
    <n v="30916"/>
    <x v="0"/>
    <x v="41"/>
  </r>
  <r>
    <n v="30916"/>
    <x v="0"/>
    <x v="41"/>
  </r>
  <r>
    <n v="30916"/>
    <x v="0"/>
    <x v="0"/>
  </r>
  <r>
    <n v="30916"/>
    <x v="0"/>
    <x v="1"/>
  </r>
  <r>
    <n v="30916"/>
    <x v="0"/>
    <x v="12"/>
  </r>
  <r>
    <n v="30916"/>
    <x v="0"/>
    <x v="13"/>
  </r>
  <r>
    <n v="30916"/>
    <x v="0"/>
    <x v="94"/>
  </r>
  <r>
    <n v="30916"/>
    <x v="0"/>
    <x v="48"/>
  </r>
  <r>
    <n v="30917"/>
    <x v="3"/>
    <x v="1"/>
  </r>
  <r>
    <n v="30917"/>
    <x v="3"/>
    <x v="0"/>
  </r>
  <r>
    <n v="30917"/>
    <x v="3"/>
    <x v="25"/>
  </r>
  <r>
    <n v="30917"/>
    <x v="3"/>
    <x v="25"/>
  </r>
  <r>
    <n v="30917"/>
    <x v="3"/>
    <x v="47"/>
  </r>
  <r>
    <n v="30917"/>
    <x v="3"/>
    <x v="2"/>
  </r>
  <r>
    <n v="30917"/>
    <x v="3"/>
    <x v="10"/>
  </r>
  <r>
    <n v="30917"/>
    <x v="3"/>
    <x v="96"/>
  </r>
  <r>
    <n v="30917"/>
    <x v="3"/>
    <x v="4"/>
  </r>
  <r>
    <n v="30919"/>
    <x v="6"/>
    <x v="0"/>
  </r>
  <r>
    <n v="30919"/>
    <x v="6"/>
    <x v="1"/>
  </r>
  <r>
    <n v="30919"/>
    <x v="6"/>
    <x v="14"/>
  </r>
  <r>
    <n v="30919"/>
    <x v="6"/>
    <x v="36"/>
  </r>
  <r>
    <n v="30919"/>
    <x v="6"/>
    <x v="40"/>
  </r>
  <r>
    <n v="30919"/>
    <x v="6"/>
    <x v="4"/>
  </r>
  <r>
    <n v="30919"/>
    <x v="6"/>
    <x v="65"/>
  </r>
  <r>
    <n v="30919"/>
    <x v="6"/>
    <x v="66"/>
  </r>
  <r>
    <n v="30919"/>
    <x v="6"/>
    <x v="93"/>
  </r>
  <r>
    <n v="30920"/>
    <x v="0"/>
    <x v="14"/>
  </r>
  <r>
    <n v="30920"/>
    <x v="0"/>
    <x v="1"/>
  </r>
  <r>
    <n v="30920"/>
    <x v="0"/>
    <x v="0"/>
  </r>
  <r>
    <n v="30920"/>
    <x v="0"/>
    <x v="17"/>
  </r>
  <r>
    <n v="30920"/>
    <x v="0"/>
    <x v="16"/>
  </r>
  <r>
    <n v="30920"/>
    <x v="0"/>
    <x v="10"/>
  </r>
  <r>
    <n v="30920"/>
    <x v="0"/>
    <x v="13"/>
  </r>
  <r>
    <n v="30920"/>
    <x v="0"/>
    <x v="12"/>
  </r>
  <r>
    <n v="30921"/>
    <x v="2"/>
    <x v="16"/>
  </r>
  <r>
    <n v="30921"/>
    <x v="2"/>
    <x v="17"/>
  </r>
  <r>
    <n v="30921"/>
    <x v="2"/>
    <x v="12"/>
  </r>
  <r>
    <n v="30921"/>
    <x v="2"/>
    <x v="60"/>
  </r>
  <r>
    <n v="30921"/>
    <x v="2"/>
    <x v="59"/>
  </r>
  <r>
    <n v="30921"/>
    <x v="2"/>
    <x v="55"/>
  </r>
  <r>
    <n v="30921"/>
    <x v="2"/>
    <x v="27"/>
  </r>
  <r>
    <n v="30921"/>
    <x v="2"/>
    <x v="28"/>
  </r>
  <r>
    <n v="30922"/>
    <x v="3"/>
    <x v="0"/>
  </r>
  <r>
    <n v="30922"/>
    <x v="3"/>
    <x v="1"/>
  </r>
  <r>
    <n v="30922"/>
    <x v="3"/>
    <x v="14"/>
  </r>
  <r>
    <n v="30922"/>
    <x v="3"/>
    <x v="41"/>
  </r>
  <r>
    <n v="30922"/>
    <x v="3"/>
    <x v="41"/>
  </r>
  <r>
    <n v="30922"/>
    <x v="3"/>
    <x v="8"/>
  </r>
  <r>
    <n v="30922"/>
    <x v="3"/>
    <x v="2"/>
  </r>
  <r>
    <n v="30922"/>
    <x v="3"/>
    <x v="26"/>
  </r>
  <r>
    <n v="30922"/>
    <x v="3"/>
    <x v="51"/>
  </r>
  <r>
    <n v="30922"/>
    <x v="3"/>
    <x v="87"/>
  </r>
  <r>
    <n v="30922"/>
    <x v="3"/>
    <x v="5"/>
  </r>
  <r>
    <n v="30924"/>
    <x v="0"/>
    <x v="1"/>
  </r>
  <r>
    <n v="30924"/>
    <x v="0"/>
    <x v="0"/>
  </r>
  <r>
    <n v="30924"/>
    <x v="0"/>
    <x v="116"/>
  </r>
  <r>
    <n v="30924"/>
    <x v="0"/>
    <x v="128"/>
  </r>
  <r>
    <n v="30924"/>
    <x v="0"/>
    <x v="14"/>
  </r>
  <r>
    <n v="30924"/>
    <x v="0"/>
    <x v="31"/>
  </r>
  <r>
    <n v="30924"/>
    <x v="0"/>
    <x v="41"/>
  </r>
  <r>
    <n v="30924"/>
    <x v="0"/>
    <x v="41"/>
  </r>
  <r>
    <n v="30924"/>
    <x v="0"/>
    <x v="53"/>
  </r>
  <r>
    <n v="30924"/>
    <x v="0"/>
    <x v="60"/>
  </r>
  <r>
    <n v="30924"/>
    <x v="0"/>
    <x v="59"/>
  </r>
  <r>
    <n v="30924"/>
    <x v="0"/>
    <x v="48"/>
  </r>
  <r>
    <n v="30925"/>
    <x v="6"/>
    <x v="1"/>
  </r>
  <r>
    <n v="30925"/>
    <x v="6"/>
    <x v="0"/>
  </r>
  <r>
    <n v="30925"/>
    <x v="6"/>
    <x v="2"/>
  </r>
  <r>
    <n v="30925"/>
    <x v="6"/>
    <x v="59"/>
  </r>
  <r>
    <n v="30925"/>
    <x v="6"/>
    <x v="96"/>
  </r>
  <r>
    <n v="30925"/>
    <x v="6"/>
    <x v="22"/>
  </r>
  <r>
    <n v="30925"/>
    <x v="6"/>
    <x v="60"/>
  </r>
  <r>
    <n v="30925"/>
    <x v="6"/>
    <x v="81"/>
  </r>
  <r>
    <n v="30926"/>
    <x v="1"/>
    <x v="0"/>
  </r>
  <r>
    <n v="30926"/>
    <x v="1"/>
    <x v="83"/>
  </r>
  <r>
    <n v="30926"/>
    <x v="1"/>
    <x v="38"/>
  </r>
  <r>
    <n v="30926"/>
    <x v="1"/>
    <x v="4"/>
  </r>
  <r>
    <n v="30927"/>
    <x v="6"/>
    <x v="0"/>
  </r>
  <r>
    <n v="30927"/>
    <x v="6"/>
    <x v="102"/>
  </r>
  <r>
    <n v="30927"/>
    <x v="6"/>
    <x v="62"/>
  </r>
  <r>
    <n v="30928"/>
    <x v="4"/>
    <x v="1"/>
  </r>
  <r>
    <n v="30928"/>
    <x v="4"/>
    <x v="0"/>
  </r>
  <r>
    <n v="30928"/>
    <x v="4"/>
    <x v="33"/>
  </r>
  <r>
    <n v="30928"/>
    <x v="4"/>
    <x v="24"/>
  </r>
  <r>
    <n v="30928"/>
    <x v="4"/>
    <x v="2"/>
  </r>
  <r>
    <n v="30928"/>
    <x v="4"/>
    <x v="32"/>
  </r>
  <r>
    <n v="30929"/>
    <x v="3"/>
    <x v="1"/>
  </r>
  <r>
    <n v="30929"/>
    <x v="3"/>
    <x v="0"/>
  </r>
  <r>
    <n v="30929"/>
    <x v="3"/>
    <x v="2"/>
  </r>
  <r>
    <n v="30930"/>
    <x v="1"/>
    <x v="0"/>
  </r>
  <r>
    <n v="30930"/>
    <x v="1"/>
    <x v="1"/>
  </r>
  <r>
    <n v="30930"/>
    <x v="1"/>
    <x v="41"/>
  </r>
  <r>
    <n v="30930"/>
    <x v="1"/>
    <x v="41"/>
  </r>
  <r>
    <n v="30930"/>
    <x v="1"/>
    <x v="14"/>
  </r>
  <r>
    <n v="30930"/>
    <x v="1"/>
    <x v="26"/>
  </r>
  <r>
    <n v="30931"/>
    <x v="3"/>
    <x v="0"/>
  </r>
  <r>
    <n v="30931"/>
    <x v="3"/>
    <x v="41"/>
  </r>
  <r>
    <n v="30931"/>
    <x v="3"/>
    <x v="41"/>
  </r>
  <r>
    <n v="30931"/>
    <x v="3"/>
    <x v="51"/>
  </r>
  <r>
    <n v="30931"/>
    <x v="3"/>
    <x v="24"/>
  </r>
  <r>
    <n v="30931"/>
    <x v="3"/>
    <x v="11"/>
  </r>
  <r>
    <n v="30931"/>
    <x v="3"/>
    <x v="66"/>
  </r>
  <r>
    <n v="30931"/>
    <x v="3"/>
    <x v="93"/>
  </r>
  <r>
    <n v="30932"/>
    <x v="1"/>
    <x v="0"/>
  </r>
  <r>
    <n v="30932"/>
    <x v="1"/>
    <x v="1"/>
  </r>
  <r>
    <n v="30933"/>
    <x v="6"/>
    <x v="0"/>
  </r>
  <r>
    <n v="30933"/>
    <x v="6"/>
    <x v="26"/>
  </r>
  <r>
    <n v="30934"/>
    <x v="4"/>
    <x v="0"/>
  </r>
  <r>
    <n v="30934"/>
    <x v="4"/>
    <x v="2"/>
  </r>
  <r>
    <n v="30934"/>
    <x v="4"/>
    <x v="16"/>
  </r>
  <r>
    <n v="30934"/>
    <x v="4"/>
    <x v="32"/>
  </r>
  <r>
    <n v="30934"/>
    <x v="4"/>
    <x v="55"/>
  </r>
  <r>
    <n v="30934"/>
    <x v="4"/>
    <x v="90"/>
  </r>
  <r>
    <n v="30934"/>
    <x v="4"/>
    <x v="4"/>
  </r>
  <r>
    <n v="30934"/>
    <x v="4"/>
    <x v="50"/>
  </r>
  <r>
    <n v="30934"/>
    <x v="4"/>
    <x v="6"/>
  </r>
  <r>
    <n v="30934"/>
    <x v="4"/>
    <x v="80"/>
  </r>
  <r>
    <n v="30934"/>
    <x v="4"/>
    <x v="73"/>
  </r>
  <r>
    <n v="30935"/>
    <x v="3"/>
    <x v="124"/>
  </r>
  <r>
    <n v="30935"/>
    <x v="3"/>
    <x v="40"/>
  </r>
  <r>
    <n v="30935"/>
    <x v="3"/>
    <x v="81"/>
  </r>
  <r>
    <n v="30935"/>
    <x v="3"/>
    <x v="82"/>
  </r>
  <r>
    <n v="30935"/>
    <x v="3"/>
    <x v="48"/>
  </r>
  <r>
    <n v="30936"/>
    <x v="3"/>
    <x v="0"/>
  </r>
  <r>
    <n v="30936"/>
    <x v="3"/>
    <x v="1"/>
  </r>
  <r>
    <n v="30936"/>
    <x v="3"/>
    <x v="4"/>
  </r>
  <r>
    <n v="30936"/>
    <x v="3"/>
    <x v="100"/>
  </r>
  <r>
    <n v="30937"/>
    <x v="0"/>
    <x v="33"/>
  </r>
  <r>
    <n v="30937"/>
    <x v="0"/>
    <x v="0"/>
  </r>
  <r>
    <n v="30937"/>
    <x v="0"/>
    <x v="1"/>
  </r>
  <r>
    <n v="30937"/>
    <x v="0"/>
    <x v="14"/>
  </r>
  <r>
    <n v="30938"/>
    <x v="6"/>
    <x v="0"/>
  </r>
  <r>
    <n v="30938"/>
    <x v="6"/>
    <x v="1"/>
  </r>
  <r>
    <n v="30938"/>
    <x v="6"/>
    <x v="5"/>
  </r>
  <r>
    <n v="30938"/>
    <x v="6"/>
    <x v="4"/>
  </r>
  <r>
    <n v="30939"/>
    <x v="0"/>
    <x v="0"/>
  </r>
  <r>
    <n v="30939"/>
    <x v="0"/>
    <x v="1"/>
  </r>
  <r>
    <n v="30939"/>
    <x v="0"/>
    <x v="26"/>
  </r>
  <r>
    <n v="30939"/>
    <x v="0"/>
    <x v="59"/>
  </r>
  <r>
    <n v="30939"/>
    <x v="0"/>
    <x v="60"/>
  </r>
  <r>
    <n v="30939"/>
    <x v="0"/>
    <x v="18"/>
  </r>
  <r>
    <n v="30939"/>
    <x v="0"/>
    <x v="12"/>
  </r>
  <r>
    <n v="30940"/>
    <x v="3"/>
    <x v="0"/>
  </r>
  <r>
    <n v="30942"/>
    <x v="3"/>
    <x v="14"/>
  </r>
  <r>
    <n v="30942"/>
    <x v="3"/>
    <x v="1"/>
  </r>
  <r>
    <n v="30942"/>
    <x v="3"/>
    <x v="2"/>
  </r>
  <r>
    <n v="30942"/>
    <x v="3"/>
    <x v="12"/>
  </r>
  <r>
    <n v="30942"/>
    <x v="3"/>
    <x v="13"/>
  </r>
  <r>
    <n v="30942"/>
    <x v="3"/>
    <x v="27"/>
  </r>
  <r>
    <n v="30943"/>
    <x v="6"/>
    <x v="0"/>
  </r>
  <r>
    <n v="30943"/>
    <x v="6"/>
    <x v="4"/>
  </r>
  <r>
    <n v="30944"/>
    <x v="3"/>
    <x v="1"/>
  </r>
  <r>
    <n v="30944"/>
    <x v="3"/>
    <x v="53"/>
  </r>
  <r>
    <n v="30944"/>
    <x v="3"/>
    <x v="12"/>
  </r>
  <r>
    <n v="30944"/>
    <x v="3"/>
    <x v="6"/>
  </r>
  <r>
    <n v="30945"/>
    <x v="4"/>
    <x v="1"/>
  </r>
  <r>
    <n v="30945"/>
    <x v="4"/>
    <x v="0"/>
  </r>
  <r>
    <n v="30945"/>
    <x v="4"/>
    <x v="51"/>
  </r>
  <r>
    <n v="30945"/>
    <x v="4"/>
    <x v="26"/>
  </r>
  <r>
    <n v="30945"/>
    <x v="4"/>
    <x v="10"/>
  </r>
  <r>
    <n v="30945"/>
    <x v="4"/>
    <x v="27"/>
  </r>
  <r>
    <n v="30945"/>
    <x v="4"/>
    <x v="28"/>
  </r>
  <r>
    <n v="30946"/>
    <x v="6"/>
    <x v="1"/>
  </r>
  <r>
    <n v="30946"/>
    <x v="6"/>
    <x v="0"/>
  </r>
  <r>
    <n v="30946"/>
    <x v="6"/>
    <x v="41"/>
  </r>
  <r>
    <n v="30946"/>
    <x v="6"/>
    <x v="41"/>
  </r>
  <r>
    <n v="30947"/>
    <x v="8"/>
    <x v="0"/>
  </r>
  <r>
    <n v="30947"/>
    <x v="8"/>
    <x v="1"/>
  </r>
  <r>
    <n v="30947"/>
    <x v="8"/>
    <x v="14"/>
  </r>
  <r>
    <n v="30947"/>
    <x v="8"/>
    <x v="2"/>
  </r>
  <r>
    <n v="30947"/>
    <x v="8"/>
    <x v="26"/>
  </r>
  <r>
    <n v="30947"/>
    <x v="8"/>
    <x v="5"/>
  </r>
  <r>
    <n v="30947"/>
    <x v="8"/>
    <x v="4"/>
  </r>
  <r>
    <n v="30948"/>
    <x v="6"/>
    <x v="192"/>
  </r>
  <r>
    <n v="30948"/>
    <x v="6"/>
    <x v="0"/>
  </r>
  <r>
    <n v="30948"/>
    <x v="6"/>
    <x v="160"/>
  </r>
  <r>
    <n v="30948"/>
    <x v="6"/>
    <x v="73"/>
  </r>
  <r>
    <n v="30949"/>
    <x v="5"/>
    <x v="0"/>
  </r>
  <r>
    <n v="30949"/>
    <x v="5"/>
    <x v="1"/>
  </r>
  <r>
    <n v="30949"/>
    <x v="5"/>
    <x v="14"/>
  </r>
  <r>
    <n v="30949"/>
    <x v="5"/>
    <x v="52"/>
  </r>
  <r>
    <n v="30949"/>
    <x v="5"/>
    <x v="4"/>
  </r>
  <r>
    <n v="30949"/>
    <x v="5"/>
    <x v="5"/>
  </r>
  <r>
    <n v="30949"/>
    <x v="5"/>
    <x v="40"/>
  </r>
  <r>
    <n v="30950"/>
    <x v="2"/>
    <x v="1"/>
  </r>
  <r>
    <n v="30950"/>
    <x v="2"/>
    <x v="31"/>
  </r>
  <r>
    <n v="30950"/>
    <x v="2"/>
    <x v="30"/>
  </r>
  <r>
    <n v="30950"/>
    <x v="2"/>
    <x v="105"/>
  </r>
  <r>
    <n v="30950"/>
    <x v="2"/>
    <x v="19"/>
  </r>
  <r>
    <n v="30950"/>
    <x v="2"/>
    <x v="12"/>
  </r>
  <r>
    <n v="30950"/>
    <x v="2"/>
    <x v="13"/>
  </r>
  <r>
    <n v="30950"/>
    <x v="2"/>
    <x v="6"/>
  </r>
  <r>
    <n v="30951"/>
    <x v="3"/>
    <x v="14"/>
  </r>
  <r>
    <n v="30951"/>
    <x v="3"/>
    <x v="1"/>
  </r>
  <r>
    <n v="30951"/>
    <x v="3"/>
    <x v="41"/>
  </r>
  <r>
    <n v="30951"/>
    <x v="3"/>
    <x v="41"/>
  </r>
  <r>
    <n v="30951"/>
    <x v="3"/>
    <x v="31"/>
  </r>
  <r>
    <n v="30951"/>
    <x v="3"/>
    <x v="0"/>
  </r>
  <r>
    <n v="30951"/>
    <x v="3"/>
    <x v="8"/>
  </r>
  <r>
    <n v="30951"/>
    <x v="3"/>
    <x v="30"/>
  </r>
  <r>
    <n v="30951"/>
    <x v="3"/>
    <x v="33"/>
  </r>
  <r>
    <n v="30951"/>
    <x v="3"/>
    <x v="36"/>
  </r>
  <r>
    <n v="30951"/>
    <x v="3"/>
    <x v="38"/>
  </r>
  <r>
    <n v="30951"/>
    <x v="3"/>
    <x v="11"/>
  </r>
  <r>
    <n v="30951"/>
    <x v="3"/>
    <x v="48"/>
  </r>
  <r>
    <n v="30953"/>
    <x v="8"/>
    <x v="0"/>
  </r>
  <r>
    <n v="30953"/>
    <x v="8"/>
    <x v="1"/>
  </r>
  <r>
    <n v="30953"/>
    <x v="8"/>
    <x v="4"/>
  </r>
  <r>
    <n v="30954"/>
    <x v="3"/>
    <x v="1"/>
  </r>
  <r>
    <n v="30954"/>
    <x v="3"/>
    <x v="14"/>
  </r>
  <r>
    <n v="30954"/>
    <x v="3"/>
    <x v="0"/>
  </r>
  <r>
    <n v="30954"/>
    <x v="3"/>
    <x v="7"/>
  </r>
  <r>
    <n v="30954"/>
    <x v="3"/>
    <x v="25"/>
  </r>
  <r>
    <n v="30954"/>
    <x v="3"/>
    <x v="25"/>
  </r>
  <r>
    <n v="30954"/>
    <x v="3"/>
    <x v="15"/>
  </r>
  <r>
    <n v="30954"/>
    <x v="3"/>
    <x v="37"/>
  </r>
  <r>
    <n v="30954"/>
    <x v="3"/>
    <x v="2"/>
  </r>
  <r>
    <n v="30954"/>
    <x v="3"/>
    <x v="11"/>
  </r>
  <r>
    <n v="30954"/>
    <x v="3"/>
    <x v="10"/>
  </r>
  <r>
    <n v="30954"/>
    <x v="3"/>
    <x v="18"/>
  </r>
  <r>
    <n v="30954"/>
    <x v="3"/>
    <x v="59"/>
  </r>
  <r>
    <n v="30954"/>
    <x v="3"/>
    <x v="96"/>
  </r>
  <r>
    <n v="30954"/>
    <x v="3"/>
    <x v="105"/>
  </r>
  <r>
    <n v="30954"/>
    <x v="3"/>
    <x v="55"/>
  </r>
  <r>
    <n v="30954"/>
    <x v="3"/>
    <x v="4"/>
  </r>
  <r>
    <n v="30955"/>
    <x v="6"/>
    <x v="41"/>
  </r>
  <r>
    <n v="30955"/>
    <x v="6"/>
    <x v="41"/>
  </r>
  <r>
    <n v="30955"/>
    <x v="6"/>
    <x v="0"/>
  </r>
  <r>
    <n v="30955"/>
    <x v="6"/>
    <x v="24"/>
  </r>
  <r>
    <n v="30956"/>
    <x v="6"/>
    <x v="4"/>
  </r>
  <r>
    <n v="30956"/>
    <x v="6"/>
    <x v="40"/>
  </r>
  <r>
    <n v="30956"/>
    <x v="6"/>
    <x v="5"/>
  </r>
  <r>
    <n v="30957"/>
    <x v="1"/>
    <x v="33"/>
  </r>
  <r>
    <n v="30957"/>
    <x v="1"/>
    <x v="2"/>
  </r>
  <r>
    <n v="30958"/>
    <x v="3"/>
    <x v="1"/>
  </r>
  <r>
    <n v="30958"/>
    <x v="3"/>
    <x v="0"/>
  </r>
  <r>
    <n v="30958"/>
    <x v="3"/>
    <x v="59"/>
  </r>
  <r>
    <n v="30958"/>
    <x v="3"/>
    <x v="60"/>
  </r>
  <r>
    <n v="30958"/>
    <x v="3"/>
    <x v="4"/>
  </r>
  <r>
    <n v="30958"/>
    <x v="3"/>
    <x v="5"/>
  </r>
  <r>
    <n v="30959"/>
    <x v="3"/>
    <x v="0"/>
  </r>
  <r>
    <n v="30959"/>
    <x v="3"/>
    <x v="1"/>
  </r>
  <r>
    <n v="30959"/>
    <x v="3"/>
    <x v="14"/>
  </r>
  <r>
    <n v="30959"/>
    <x v="3"/>
    <x v="26"/>
  </r>
  <r>
    <n v="30959"/>
    <x v="3"/>
    <x v="24"/>
  </r>
  <r>
    <n v="30959"/>
    <x v="3"/>
    <x v="51"/>
  </r>
  <r>
    <n v="30960"/>
    <x v="6"/>
    <x v="17"/>
  </r>
  <r>
    <n v="30960"/>
    <x v="6"/>
    <x v="77"/>
  </r>
  <r>
    <n v="30960"/>
    <x v="6"/>
    <x v="5"/>
  </r>
  <r>
    <n v="30961"/>
    <x v="6"/>
    <x v="0"/>
  </r>
  <r>
    <n v="30961"/>
    <x v="6"/>
    <x v="47"/>
  </r>
  <r>
    <n v="30961"/>
    <x v="6"/>
    <x v="41"/>
  </r>
  <r>
    <n v="30961"/>
    <x v="6"/>
    <x v="41"/>
  </r>
  <r>
    <n v="30961"/>
    <x v="6"/>
    <x v="40"/>
  </r>
  <r>
    <n v="30961"/>
    <x v="6"/>
    <x v="48"/>
  </r>
  <r>
    <n v="30961"/>
    <x v="6"/>
    <x v="118"/>
  </r>
  <r>
    <n v="30962"/>
    <x v="1"/>
    <x v="1"/>
  </r>
  <r>
    <n v="30962"/>
    <x v="1"/>
    <x v="0"/>
  </r>
  <r>
    <n v="30962"/>
    <x v="1"/>
    <x v="8"/>
  </r>
  <r>
    <n v="30962"/>
    <x v="1"/>
    <x v="89"/>
  </r>
  <r>
    <n v="30962"/>
    <x v="1"/>
    <x v="36"/>
  </r>
  <r>
    <n v="30962"/>
    <x v="1"/>
    <x v="83"/>
  </r>
  <r>
    <n v="30962"/>
    <x v="1"/>
    <x v="38"/>
  </r>
  <r>
    <n v="30962"/>
    <x v="1"/>
    <x v="24"/>
  </r>
  <r>
    <n v="30962"/>
    <x v="1"/>
    <x v="10"/>
  </r>
  <r>
    <n v="30962"/>
    <x v="1"/>
    <x v="32"/>
  </r>
  <r>
    <n v="30962"/>
    <x v="1"/>
    <x v="54"/>
  </r>
  <r>
    <n v="30963"/>
    <x v="3"/>
    <x v="14"/>
  </r>
  <r>
    <n v="30963"/>
    <x v="3"/>
    <x v="1"/>
  </r>
  <r>
    <n v="30963"/>
    <x v="3"/>
    <x v="0"/>
  </r>
  <r>
    <n v="30963"/>
    <x v="3"/>
    <x v="2"/>
  </r>
  <r>
    <n v="30964"/>
    <x v="1"/>
    <x v="1"/>
  </r>
  <r>
    <n v="30964"/>
    <x v="1"/>
    <x v="8"/>
  </r>
  <r>
    <n v="30964"/>
    <x v="1"/>
    <x v="117"/>
  </r>
  <r>
    <n v="30964"/>
    <x v="1"/>
    <x v="117"/>
  </r>
  <r>
    <n v="30964"/>
    <x v="1"/>
    <x v="107"/>
  </r>
  <r>
    <n v="30965"/>
    <x v="3"/>
    <x v="1"/>
  </r>
  <r>
    <n v="30965"/>
    <x v="3"/>
    <x v="37"/>
  </r>
  <r>
    <n v="30965"/>
    <x v="3"/>
    <x v="38"/>
  </r>
  <r>
    <n v="30966"/>
    <x v="4"/>
    <x v="0"/>
  </r>
  <r>
    <n v="30966"/>
    <x v="4"/>
    <x v="1"/>
  </r>
  <r>
    <n v="30966"/>
    <x v="4"/>
    <x v="42"/>
  </r>
  <r>
    <n v="30966"/>
    <x v="4"/>
    <x v="26"/>
  </r>
  <r>
    <n v="30966"/>
    <x v="4"/>
    <x v="51"/>
  </r>
  <r>
    <n v="30966"/>
    <x v="4"/>
    <x v="10"/>
  </r>
  <r>
    <n v="30967"/>
    <x v="3"/>
    <x v="0"/>
  </r>
  <r>
    <n v="30967"/>
    <x v="3"/>
    <x v="1"/>
  </r>
  <r>
    <n v="30968"/>
    <x v="6"/>
    <x v="133"/>
  </r>
  <r>
    <n v="30968"/>
    <x v="6"/>
    <x v="5"/>
  </r>
  <r>
    <n v="30968"/>
    <x v="6"/>
    <x v="4"/>
  </r>
  <r>
    <n v="30969"/>
    <x v="7"/>
    <x v="8"/>
  </r>
  <r>
    <n v="30969"/>
    <x v="7"/>
    <x v="67"/>
  </r>
  <r>
    <n v="30969"/>
    <x v="7"/>
    <x v="42"/>
  </r>
  <r>
    <n v="30969"/>
    <x v="7"/>
    <x v="2"/>
  </r>
  <r>
    <n v="30969"/>
    <x v="7"/>
    <x v="16"/>
  </r>
  <r>
    <n v="30969"/>
    <x v="7"/>
    <x v="26"/>
  </r>
  <r>
    <n v="30969"/>
    <x v="7"/>
    <x v="28"/>
  </r>
  <r>
    <n v="30969"/>
    <x v="7"/>
    <x v="27"/>
  </r>
  <r>
    <n v="30969"/>
    <x v="7"/>
    <x v="49"/>
  </r>
  <r>
    <n v="30970"/>
    <x v="3"/>
    <x v="1"/>
  </r>
  <r>
    <n v="30970"/>
    <x v="3"/>
    <x v="0"/>
  </r>
  <r>
    <n v="30970"/>
    <x v="3"/>
    <x v="14"/>
  </r>
  <r>
    <n v="30970"/>
    <x v="3"/>
    <x v="41"/>
  </r>
  <r>
    <n v="30970"/>
    <x v="3"/>
    <x v="41"/>
  </r>
  <r>
    <n v="30970"/>
    <x v="3"/>
    <x v="18"/>
  </r>
  <r>
    <n v="30970"/>
    <x v="3"/>
    <x v="60"/>
  </r>
  <r>
    <n v="30970"/>
    <x v="3"/>
    <x v="59"/>
  </r>
  <r>
    <n v="30970"/>
    <x v="3"/>
    <x v="82"/>
  </r>
  <r>
    <n v="30971"/>
    <x v="2"/>
    <x v="1"/>
  </r>
  <r>
    <n v="30971"/>
    <x v="2"/>
    <x v="0"/>
  </r>
  <r>
    <n v="30971"/>
    <x v="2"/>
    <x v="51"/>
  </r>
  <r>
    <n v="30971"/>
    <x v="2"/>
    <x v="2"/>
  </r>
  <r>
    <n v="30972"/>
    <x v="3"/>
    <x v="0"/>
  </r>
  <r>
    <n v="30972"/>
    <x v="3"/>
    <x v="14"/>
  </r>
  <r>
    <n v="30972"/>
    <x v="3"/>
    <x v="1"/>
  </r>
  <r>
    <n v="30974"/>
    <x v="3"/>
    <x v="31"/>
  </r>
  <r>
    <n v="30974"/>
    <x v="3"/>
    <x v="1"/>
  </r>
  <r>
    <n v="30974"/>
    <x v="3"/>
    <x v="14"/>
  </r>
  <r>
    <n v="30974"/>
    <x v="3"/>
    <x v="0"/>
  </r>
  <r>
    <n v="30974"/>
    <x v="3"/>
    <x v="73"/>
  </r>
  <r>
    <n v="30975"/>
    <x v="6"/>
    <x v="5"/>
  </r>
  <r>
    <n v="30976"/>
    <x v="6"/>
    <x v="0"/>
  </r>
  <r>
    <n v="30976"/>
    <x v="6"/>
    <x v="6"/>
  </r>
  <r>
    <n v="30978"/>
    <x v="3"/>
    <x v="1"/>
  </r>
  <r>
    <n v="30978"/>
    <x v="3"/>
    <x v="15"/>
  </r>
  <r>
    <n v="30978"/>
    <x v="3"/>
    <x v="4"/>
  </r>
  <r>
    <n v="30979"/>
    <x v="0"/>
    <x v="81"/>
  </r>
  <r>
    <n v="30979"/>
    <x v="0"/>
    <x v="40"/>
  </r>
  <r>
    <n v="30979"/>
    <x v="0"/>
    <x v="82"/>
  </r>
  <r>
    <n v="30979"/>
    <x v="0"/>
    <x v="162"/>
  </r>
  <r>
    <n v="30979"/>
    <x v="0"/>
    <x v="112"/>
  </r>
  <r>
    <n v="30981"/>
    <x v="1"/>
    <x v="1"/>
  </r>
  <r>
    <n v="30981"/>
    <x v="1"/>
    <x v="0"/>
  </r>
  <r>
    <n v="30981"/>
    <x v="1"/>
    <x v="102"/>
  </r>
  <r>
    <n v="30981"/>
    <x v="1"/>
    <x v="7"/>
  </r>
  <r>
    <n v="30981"/>
    <x v="1"/>
    <x v="10"/>
  </r>
  <r>
    <n v="30981"/>
    <x v="1"/>
    <x v="4"/>
  </r>
  <r>
    <n v="30981"/>
    <x v="1"/>
    <x v="73"/>
  </r>
  <r>
    <n v="30981"/>
    <x v="1"/>
    <x v="50"/>
  </r>
  <r>
    <n v="30981"/>
    <x v="1"/>
    <x v="65"/>
  </r>
  <r>
    <n v="30982"/>
    <x v="5"/>
    <x v="0"/>
  </r>
  <r>
    <n v="30982"/>
    <x v="5"/>
    <x v="36"/>
  </r>
  <r>
    <n v="30982"/>
    <x v="5"/>
    <x v="38"/>
  </r>
  <r>
    <n v="30983"/>
    <x v="3"/>
    <x v="24"/>
  </r>
  <r>
    <n v="30983"/>
    <x v="3"/>
    <x v="4"/>
  </r>
  <r>
    <n v="30984"/>
    <x v="3"/>
    <x v="8"/>
  </r>
  <r>
    <n v="30984"/>
    <x v="3"/>
    <x v="11"/>
  </r>
  <r>
    <n v="30984"/>
    <x v="3"/>
    <x v="10"/>
  </r>
  <r>
    <n v="30984"/>
    <x v="3"/>
    <x v="54"/>
  </r>
  <r>
    <n v="30984"/>
    <x v="3"/>
    <x v="109"/>
  </r>
  <r>
    <n v="30984"/>
    <x v="3"/>
    <x v="91"/>
  </r>
  <r>
    <n v="30985"/>
    <x v="3"/>
    <x v="1"/>
  </r>
  <r>
    <n v="30985"/>
    <x v="3"/>
    <x v="0"/>
  </r>
  <r>
    <n v="30985"/>
    <x v="3"/>
    <x v="14"/>
  </r>
  <r>
    <n v="30985"/>
    <x v="3"/>
    <x v="2"/>
  </r>
  <r>
    <n v="30985"/>
    <x v="3"/>
    <x v="39"/>
  </r>
  <r>
    <n v="30985"/>
    <x v="3"/>
    <x v="11"/>
  </r>
  <r>
    <n v="30985"/>
    <x v="3"/>
    <x v="10"/>
  </r>
  <r>
    <n v="30985"/>
    <x v="3"/>
    <x v="4"/>
  </r>
  <r>
    <n v="30986"/>
    <x v="1"/>
    <x v="1"/>
  </r>
  <r>
    <n v="30986"/>
    <x v="1"/>
    <x v="0"/>
  </r>
  <r>
    <n v="30986"/>
    <x v="1"/>
    <x v="36"/>
  </r>
  <r>
    <n v="30986"/>
    <x v="1"/>
    <x v="26"/>
  </r>
  <r>
    <n v="30987"/>
    <x v="6"/>
    <x v="33"/>
  </r>
  <r>
    <n v="30988"/>
    <x v="0"/>
    <x v="0"/>
  </r>
  <r>
    <n v="30988"/>
    <x v="0"/>
    <x v="1"/>
  </r>
  <r>
    <n v="30988"/>
    <x v="0"/>
    <x v="14"/>
  </r>
  <r>
    <n v="30988"/>
    <x v="0"/>
    <x v="41"/>
  </r>
  <r>
    <n v="30988"/>
    <x v="0"/>
    <x v="41"/>
  </r>
  <r>
    <n v="30988"/>
    <x v="0"/>
    <x v="36"/>
  </r>
  <r>
    <n v="30988"/>
    <x v="0"/>
    <x v="38"/>
  </r>
  <r>
    <n v="30988"/>
    <x v="0"/>
    <x v="75"/>
  </r>
  <r>
    <n v="30988"/>
    <x v="0"/>
    <x v="4"/>
  </r>
  <r>
    <n v="30988"/>
    <x v="0"/>
    <x v="5"/>
  </r>
  <r>
    <n v="30988"/>
    <x v="0"/>
    <x v="106"/>
  </r>
  <r>
    <n v="30989"/>
    <x v="3"/>
    <x v="41"/>
  </r>
  <r>
    <n v="30989"/>
    <x v="3"/>
    <x v="41"/>
  </r>
  <r>
    <n v="30989"/>
    <x v="3"/>
    <x v="0"/>
  </r>
  <r>
    <n v="30989"/>
    <x v="3"/>
    <x v="1"/>
  </r>
  <r>
    <n v="30989"/>
    <x v="3"/>
    <x v="36"/>
  </r>
  <r>
    <n v="30989"/>
    <x v="3"/>
    <x v="2"/>
  </r>
  <r>
    <n v="30989"/>
    <x v="3"/>
    <x v="5"/>
  </r>
  <r>
    <n v="30989"/>
    <x v="3"/>
    <x v="109"/>
  </r>
  <r>
    <n v="30989"/>
    <x v="3"/>
    <x v="66"/>
  </r>
  <r>
    <n v="30990"/>
    <x v="3"/>
    <x v="1"/>
  </r>
  <r>
    <n v="30990"/>
    <x v="3"/>
    <x v="14"/>
  </r>
  <r>
    <n v="30990"/>
    <x v="3"/>
    <x v="8"/>
  </r>
  <r>
    <n v="30990"/>
    <x v="3"/>
    <x v="0"/>
  </r>
  <r>
    <n v="30990"/>
    <x v="3"/>
    <x v="7"/>
  </r>
  <r>
    <n v="30990"/>
    <x v="3"/>
    <x v="47"/>
  </r>
  <r>
    <n v="30990"/>
    <x v="3"/>
    <x v="2"/>
  </r>
  <r>
    <n v="30990"/>
    <x v="3"/>
    <x v="26"/>
  </r>
  <r>
    <n v="30990"/>
    <x v="3"/>
    <x v="13"/>
  </r>
  <r>
    <n v="30990"/>
    <x v="3"/>
    <x v="12"/>
  </r>
  <r>
    <n v="30990"/>
    <x v="3"/>
    <x v="99"/>
  </r>
  <r>
    <n v="30990"/>
    <x v="3"/>
    <x v="4"/>
  </r>
  <r>
    <n v="30991"/>
    <x v="6"/>
    <x v="40"/>
  </r>
  <r>
    <n v="30993"/>
    <x v="6"/>
    <x v="0"/>
  </r>
  <r>
    <n v="30995"/>
    <x v="1"/>
    <x v="1"/>
  </r>
  <r>
    <n v="30995"/>
    <x v="1"/>
    <x v="8"/>
  </r>
  <r>
    <n v="30995"/>
    <x v="1"/>
    <x v="85"/>
  </r>
  <r>
    <n v="30995"/>
    <x v="1"/>
    <x v="44"/>
  </r>
  <r>
    <n v="30995"/>
    <x v="1"/>
    <x v="7"/>
  </r>
  <r>
    <n v="30995"/>
    <x v="1"/>
    <x v="45"/>
  </r>
  <r>
    <n v="30995"/>
    <x v="1"/>
    <x v="37"/>
  </r>
  <r>
    <n v="30995"/>
    <x v="1"/>
    <x v="11"/>
  </r>
  <r>
    <n v="30995"/>
    <x v="1"/>
    <x v="54"/>
  </r>
  <r>
    <n v="30996"/>
    <x v="4"/>
    <x v="0"/>
  </r>
  <r>
    <n v="30996"/>
    <x v="4"/>
    <x v="26"/>
  </r>
  <r>
    <n v="30996"/>
    <x v="4"/>
    <x v="24"/>
  </r>
  <r>
    <n v="30996"/>
    <x v="4"/>
    <x v="51"/>
  </r>
  <r>
    <n v="30997"/>
    <x v="3"/>
    <x v="1"/>
  </r>
  <r>
    <n v="30997"/>
    <x v="3"/>
    <x v="14"/>
  </r>
  <r>
    <n v="30997"/>
    <x v="3"/>
    <x v="0"/>
  </r>
  <r>
    <n v="30998"/>
    <x v="0"/>
    <x v="0"/>
  </r>
  <r>
    <n v="30998"/>
    <x v="0"/>
    <x v="1"/>
  </r>
  <r>
    <n v="30998"/>
    <x v="0"/>
    <x v="14"/>
  </r>
  <r>
    <n v="30998"/>
    <x v="0"/>
    <x v="30"/>
  </r>
  <r>
    <n v="30998"/>
    <x v="0"/>
    <x v="100"/>
  </r>
  <r>
    <n v="30998"/>
    <x v="0"/>
    <x v="4"/>
  </r>
  <r>
    <n v="31000"/>
    <x v="6"/>
    <x v="41"/>
  </r>
  <r>
    <n v="31000"/>
    <x v="6"/>
    <x v="41"/>
  </r>
  <r>
    <n v="31000"/>
    <x v="6"/>
    <x v="14"/>
  </r>
  <r>
    <n v="31000"/>
    <x v="6"/>
    <x v="40"/>
  </r>
  <r>
    <n v="31000"/>
    <x v="6"/>
    <x v="160"/>
  </r>
  <r>
    <n v="31001"/>
    <x v="4"/>
    <x v="8"/>
  </r>
  <r>
    <n v="31001"/>
    <x v="4"/>
    <x v="1"/>
  </r>
  <r>
    <n v="31001"/>
    <x v="4"/>
    <x v="0"/>
  </r>
  <r>
    <n v="31001"/>
    <x v="4"/>
    <x v="26"/>
  </r>
  <r>
    <n v="31002"/>
    <x v="3"/>
    <x v="1"/>
  </r>
  <r>
    <n v="31002"/>
    <x v="3"/>
    <x v="0"/>
  </r>
  <r>
    <n v="31002"/>
    <x v="3"/>
    <x v="33"/>
  </r>
  <r>
    <n v="31002"/>
    <x v="3"/>
    <x v="18"/>
  </r>
  <r>
    <n v="31002"/>
    <x v="3"/>
    <x v="13"/>
  </r>
  <r>
    <n v="31002"/>
    <x v="3"/>
    <x v="12"/>
  </r>
  <r>
    <n v="31003"/>
    <x v="6"/>
    <x v="48"/>
  </r>
  <r>
    <n v="31005"/>
    <x v="3"/>
    <x v="1"/>
  </r>
  <r>
    <n v="31005"/>
    <x v="3"/>
    <x v="14"/>
  </r>
  <r>
    <n v="31005"/>
    <x v="3"/>
    <x v="47"/>
  </r>
  <r>
    <n v="31005"/>
    <x v="3"/>
    <x v="8"/>
  </r>
  <r>
    <n v="31005"/>
    <x v="3"/>
    <x v="73"/>
  </r>
  <r>
    <n v="31006"/>
    <x v="8"/>
    <x v="0"/>
  </r>
  <r>
    <n v="31006"/>
    <x v="8"/>
    <x v="1"/>
  </r>
  <r>
    <n v="31006"/>
    <x v="8"/>
    <x v="2"/>
  </r>
  <r>
    <n v="31006"/>
    <x v="8"/>
    <x v="39"/>
  </r>
  <r>
    <n v="31006"/>
    <x v="8"/>
    <x v="4"/>
  </r>
  <r>
    <n v="31006"/>
    <x v="8"/>
    <x v="65"/>
  </r>
  <r>
    <n v="31007"/>
    <x v="0"/>
    <x v="1"/>
  </r>
  <r>
    <n v="31007"/>
    <x v="0"/>
    <x v="8"/>
  </r>
  <r>
    <n v="31007"/>
    <x v="0"/>
    <x v="42"/>
  </r>
  <r>
    <n v="31007"/>
    <x v="0"/>
    <x v="2"/>
  </r>
  <r>
    <n v="31007"/>
    <x v="0"/>
    <x v="12"/>
  </r>
  <r>
    <n v="31007"/>
    <x v="0"/>
    <x v="11"/>
  </r>
  <r>
    <n v="31008"/>
    <x v="3"/>
    <x v="1"/>
  </r>
  <r>
    <n v="31008"/>
    <x v="3"/>
    <x v="8"/>
  </r>
  <r>
    <n v="31008"/>
    <x v="3"/>
    <x v="31"/>
  </r>
  <r>
    <n v="31008"/>
    <x v="3"/>
    <x v="2"/>
  </r>
  <r>
    <n v="31008"/>
    <x v="3"/>
    <x v="19"/>
  </r>
  <r>
    <n v="31008"/>
    <x v="3"/>
    <x v="12"/>
  </r>
  <r>
    <n v="31011"/>
    <x v="0"/>
    <x v="14"/>
  </r>
  <r>
    <n v="31011"/>
    <x v="0"/>
    <x v="1"/>
  </r>
  <r>
    <n v="31011"/>
    <x v="0"/>
    <x v="0"/>
  </r>
  <r>
    <n v="31011"/>
    <x v="0"/>
    <x v="13"/>
  </r>
  <r>
    <n v="31011"/>
    <x v="0"/>
    <x v="12"/>
  </r>
  <r>
    <n v="31011"/>
    <x v="0"/>
    <x v="9"/>
  </r>
  <r>
    <n v="31011"/>
    <x v="0"/>
    <x v="109"/>
  </r>
  <r>
    <n v="31011"/>
    <x v="0"/>
    <x v="27"/>
  </r>
  <r>
    <n v="31011"/>
    <x v="0"/>
    <x v="28"/>
  </r>
  <r>
    <n v="31011"/>
    <x v="0"/>
    <x v="6"/>
  </r>
  <r>
    <n v="31012"/>
    <x v="1"/>
    <x v="42"/>
  </r>
  <r>
    <n v="31012"/>
    <x v="1"/>
    <x v="117"/>
  </r>
  <r>
    <n v="31012"/>
    <x v="1"/>
    <x v="117"/>
  </r>
  <r>
    <n v="31012"/>
    <x v="1"/>
    <x v="0"/>
  </r>
  <r>
    <n v="31012"/>
    <x v="1"/>
    <x v="1"/>
  </r>
  <r>
    <n v="31012"/>
    <x v="1"/>
    <x v="25"/>
  </r>
  <r>
    <n v="31012"/>
    <x v="1"/>
    <x v="25"/>
  </r>
  <r>
    <n v="31012"/>
    <x v="1"/>
    <x v="39"/>
  </r>
  <r>
    <n v="31012"/>
    <x v="1"/>
    <x v="51"/>
  </r>
  <r>
    <n v="31012"/>
    <x v="1"/>
    <x v="2"/>
  </r>
  <r>
    <n v="31012"/>
    <x v="1"/>
    <x v="10"/>
  </r>
  <r>
    <n v="31012"/>
    <x v="1"/>
    <x v="32"/>
  </r>
  <r>
    <n v="31012"/>
    <x v="1"/>
    <x v="9"/>
  </r>
  <r>
    <n v="31012"/>
    <x v="1"/>
    <x v="11"/>
  </r>
  <r>
    <n v="31012"/>
    <x v="1"/>
    <x v="27"/>
  </r>
  <r>
    <n v="31012"/>
    <x v="1"/>
    <x v="50"/>
  </r>
  <r>
    <n v="31013"/>
    <x v="7"/>
    <x v="0"/>
  </r>
  <r>
    <n v="31013"/>
    <x v="7"/>
    <x v="1"/>
  </r>
  <r>
    <n v="31013"/>
    <x v="7"/>
    <x v="14"/>
  </r>
  <r>
    <n v="31013"/>
    <x v="7"/>
    <x v="10"/>
  </r>
  <r>
    <n v="31014"/>
    <x v="0"/>
    <x v="1"/>
  </r>
  <r>
    <n v="31014"/>
    <x v="0"/>
    <x v="40"/>
  </r>
  <r>
    <n v="31015"/>
    <x v="3"/>
    <x v="14"/>
  </r>
  <r>
    <n v="31015"/>
    <x v="3"/>
    <x v="39"/>
  </r>
  <r>
    <n v="31015"/>
    <x v="3"/>
    <x v="181"/>
  </r>
  <r>
    <n v="31017"/>
    <x v="1"/>
    <x v="0"/>
  </r>
  <r>
    <n v="31017"/>
    <x v="1"/>
    <x v="1"/>
  </r>
  <r>
    <n v="31017"/>
    <x v="1"/>
    <x v="51"/>
  </r>
  <r>
    <n v="31017"/>
    <x v="1"/>
    <x v="2"/>
  </r>
  <r>
    <n v="31017"/>
    <x v="1"/>
    <x v="3"/>
  </r>
  <r>
    <n v="31017"/>
    <x v="1"/>
    <x v="61"/>
  </r>
  <r>
    <n v="31017"/>
    <x v="1"/>
    <x v="4"/>
  </r>
  <r>
    <n v="31018"/>
    <x v="2"/>
    <x v="1"/>
  </r>
  <r>
    <n v="31018"/>
    <x v="2"/>
    <x v="29"/>
  </r>
  <r>
    <n v="31018"/>
    <x v="2"/>
    <x v="14"/>
  </r>
  <r>
    <n v="31018"/>
    <x v="2"/>
    <x v="2"/>
  </r>
  <r>
    <n v="31018"/>
    <x v="2"/>
    <x v="16"/>
  </r>
  <r>
    <n v="31018"/>
    <x v="2"/>
    <x v="26"/>
  </r>
  <r>
    <n v="31018"/>
    <x v="2"/>
    <x v="13"/>
  </r>
  <r>
    <n v="31018"/>
    <x v="2"/>
    <x v="12"/>
  </r>
  <r>
    <n v="31018"/>
    <x v="2"/>
    <x v="18"/>
  </r>
  <r>
    <n v="31018"/>
    <x v="2"/>
    <x v="10"/>
  </r>
  <r>
    <n v="31018"/>
    <x v="2"/>
    <x v="27"/>
  </r>
  <r>
    <n v="31018"/>
    <x v="2"/>
    <x v="49"/>
  </r>
  <r>
    <n v="31019"/>
    <x v="3"/>
    <x v="1"/>
  </r>
  <r>
    <n v="31019"/>
    <x v="3"/>
    <x v="65"/>
  </r>
  <r>
    <n v="31021"/>
    <x v="1"/>
    <x v="0"/>
  </r>
  <r>
    <n v="31021"/>
    <x v="1"/>
    <x v="25"/>
  </r>
  <r>
    <n v="31021"/>
    <x v="1"/>
    <x v="25"/>
  </r>
  <r>
    <n v="31021"/>
    <x v="1"/>
    <x v="1"/>
  </r>
  <r>
    <n v="31021"/>
    <x v="1"/>
    <x v="89"/>
  </r>
  <r>
    <n v="31021"/>
    <x v="1"/>
    <x v="36"/>
  </r>
  <r>
    <n v="31021"/>
    <x v="1"/>
    <x v="34"/>
  </r>
  <r>
    <n v="31021"/>
    <x v="1"/>
    <x v="17"/>
  </r>
  <r>
    <n v="31021"/>
    <x v="1"/>
    <x v="26"/>
  </r>
  <r>
    <n v="31021"/>
    <x v="1"/>
    <x v="9"/>
  </r>
  <r>
    <n v="31021"/>
    <x v="1"/>
    <x v="49"/>
  </r>
  <r>
    <n v="31021"/>
    <x v="1"/>
    <x v="56"/>
  </r>
  <r>
    <n v="31022"/>
    <x v="6"/>
    <x v="65"/>
  </r>
  <r>
    <n v="31023"/>
    <x v="6"/>
    <x v="0"/>
  </r>
  <r>
    <n v="31024"/>
    <x v="1"/>
    <x v="1"/>
  </r>
  <r>
    <n v="31024"/>
    <x v="1"/>
    <x v="8"/>
  </r>
  <r>
    <n v="31024"/>
    <x v="1"/>
    <x v="42"/>
  </r>
  <r>
    <n v="31024"/>
    <x v="1"/>
    <x v="0"/>
  </r>
  <r>
    <n v="31024"/>
    <x v="1"/>
    <x v="34"/>
  </r>
  <r>
    <n v="31024"/>
    <x v="1"/>
    <x v="37"/>
  </r>
  <r>
    <n v="31024"/>
    <x v="1"/>
    <x v="38"/>
  </r>
  <r>
    <n v="31024"/>
    <x v="1"/>
    <x v="26"/>
  </r>
  <r>
    <n v="31024"/>
    <x v="1"/>
    <x v="2"/>
  </r>
  <r>
    <n v="31024"/>
    <x v="1"/>
    <x v="10"/>
  </r>
  <r>
    <n v="31024"/>
    <x v="1"/>
    <x v="11"/>
  </r>
  <r>
    <n v="31024"/>
    <x v="1"/>
    <x v="32"/>
  </r>
  <r>
    <n v="31024"/>
    <x v="1"/>
    <x v="9"/>
  </r>
  <r>
    <n v="31024"/>
    <x v="1"/>
    <x v="27"/>
  </r>
  <r>
    <n v="31024"/>
    <x v="1"/>
    <x v="28"/>
  </r>
  <r>
    <n v="31025"/>
    <x v="3"/>
    <x v="0"/>
  </r>
  <r>
    <n v="31025"/>
    <x v="3"/>
    <x v="14"/>
  </r>
  <r>
    <n v="31025"/>
    <x v="3"/>
    <x v="1"/>
  </r>
  <r>
    <n v="31025"/>
    <x v="3"/>
    <x v="10"/>
  </r>
  <r>
    <n v="31025"/>
    <x v="3"/>
    <x v="60"/>
  </r>
  <r>
    <n v="31025"/>
    <x v="3"/>
    <x v="59"/>
  </r>
  <r>
    <n v="31026"/>
    <x v="1"/>
    <x v="1"/>
  </r>
  <r>
    <n v="31026"/>
    <x v="1"/>
    <x v="0"/>
  </r>
  <r>
    <n v="31026"/>
    <x v="1"/>
    <x v="85"/>
  </r>
  <r>
    <n v="31026"/>
    <x v="1"/>
    <x v="51"/>
  </r>
  <r>
    <n v="31026"/>
    <x v="1"/>
    <x v="39"/>
  </r>
  <r>
    <n v="31026"/>
    <x v="1"/>
    <x v="24"/>
  </r>
  <r>
    <n v="31026"/>
    <x v="1"/>
    <x v="2"/>
  </r>
  <r>
    <n v="31026"/>
    <x v="1"/>
    <x v="3"/>
  </r>
  <r>
    <n v="31026"/>
    <x v="1"/>
    <x v="32"/>
  </r>
  <r>
    <n v="31026"/>
    <x v="1"/>
    <x v="104"/>
  </r>
  <r>
    <n v="31026"/>
    <x v="1"/>
    <x v="50"/>
  </r>
  <r>
    <n v="31026"/>
    <x v="1"/>
    <x v="49"/>
  </r>
  <r>
    <n v="31027"/>
    <x v="6"/>
    <x v="47"/>
  </r>
  <r>
    <n v="31027"/>
    <x v="6"/>
    <x v="16"/>
  </r>
  <r>
    <n v="31027"/>
    <x v="6"/>
    <x v="190"/>
  </r>
  <r>
    <n v="31029"/>
    <x v="8"/>
    <x v="0"/>
  </r>
  <r>
    <n v="31029"/>
    <x v="8"/>
    <x v="1"/>
  </r>
  <r>
    <n v="31029"/>
    <x v="8"/>
    <x v="2"/>
  </r>
  <r>
    <n v="31031"/>
    <x v="6"/>
    <x v="0"/>
  </r>
  <r>
    <n v="31031"/>
    <x v="6"/>
    <x v="38"/>
  </r>
  <r>
    <n v="31031"/>
    <x v="6"/>
    <x v="2"/>
  </r>
  <r>
    <n v="31031"/>
    <x v="6"/>
    <x v="4"/>
  </r>
  <r>
    <n v="31032"/>
    <x v="1"/>
    <x v="7"/>
  </r>
  <r>
    <n v="31032"/>
    <x v="1"/>
    <x v="1"/>
  </r>
  <r>
    <n v="31032"/>
    <x v="1"/>
    <x v="8"/>
  </r>
  <r>
    <n v="31032"/>
    <x v="1"/>
    <x v="117"/>
  </r>
  <r>
    <n v="31032"/>
    <x v="1"/>
    <x v="117"/>
  </r>
  <r>
    <n v="31032"/>
    <x v="1"/>
    <x v="25"/>
  </r>
  <r>
    <n v="31032"/>
    <x v="1"/>
    <x v="25"/>
  </r>
  <r>
    <n v="31032"/>
    <x v="1"/>
    <x v="2"/>
  </r>
  <r>
    <n v="31032"/>
    <x v="1"/>
    <x v="26"/>
  </r>
  <r>
    <n v="31032"/>
    <x v="1"/>
    <x v="50"/>
  </r>
  <r>
    <n v="31032"/>
    <x v="1"/>
    <x v="6"/>
  </r>
  <r>
    <n v="31033"/>
    <x v="1"/>
    <x v="8"/>
  </r>
  <r>
    <n v="31033"/>
    <x v="1"/>
    <x v="1"/>
  </r>
  <r>
    <n v="31033"/>
    <x v="1"/>
    <x v="16"/>
  </r>
  <r>
    <n v="31033"/>
    <x v="1"/>
    <x v="2"/>
  </r>
  <r>
    <n v="31033"/>
    <x v="1"/>
    <x v="32"/>
  </r>
  <r>
    <n v="31033"/>
    <x v="1"/>
    <x v="13"/>
  </r>
  <r>
    <n v="31033"/>
    <x v="1"/>
    <x v="49"/>
  </r>
  <r>
    <n v="31033"/>
    <x v="1"/>
    <x v="73"/>
  </r>
  <r>
    <n v="31034"/>
    <x v="3"/>
    <x v="0"/>
  </r>
  <r>
    <n v="31034"/>
    <x v="3"/>
    <x v="1"/>
  </r>
  <r>
    <n v="31034"/>
    <x v="3"/>
    <x v="14"/>
  </r>
  <r>
    <n v="31034"/>
    <x v="3"/>
    <x v="10"/>
  </r>
  <r>
    <n v="31034"/>
    <x v="3"/>
    <x v="11"/>
  </r>
  <r>
    <n v="31035"/>
    <x v="6"/>
    <x v="1"/>
  </r>
  <r>
    <n v="31035"/>
    <x v="6"/>
    <x v="0"/>
  </r>
  <r>
    <n v="31035"/>
    <x v="6"/>
    <x v="4"/>
  </r>
  <r>
    <n v="31036"/>
    <x v="6"/>
    <x v="35"/>
  </r>
  <r>
    <n v="31036"/>
    <x v="6"/>
    <x v="40"/>
  </r>
  <r>
    <n v="31037"/>
    <x v="6"/>
    <x v="0"/>
  </r>
  <r>
    <n v="31037"/>
    <x v="6"/>
    <x v="40"/>
  </r>
  <r>
    <n v="31038"/>
    <x v="3"/>
    <x v="108"/>
  </r>
  <r>
    <n v="31038"/>
    <x v="3"/>
    <x v="57"/>
  </r>
  <r>
    <n v="31039"/>
    <x v="6"/>
    <x v="0"/>
  </r>
  <r>
    <n v="31039"/>
    <x v="6"/>
    <x v="24"/>
  </r>
  <r>
    <n v="31039"/>
    <x v="6"/>
    <x v="4"/>
  </r>
  <r>
    <n v="31039"/>
    <x v="6"/>
    <x v="66"/>
  </r>
  <r>
    <n v="31040"/>
    <x v="0"/>
    <x v="1"/>
  </r>
  <r>
    <n v="31040"/>
    <x v="0"/>
    <x v="14"/>
  </r>
  <r>
    <n v="31040"/>
    <x v="0"/>
    <x v="0"/>
  </r>
  <r>
    <n v="31041"/>
    <x v="6"/>
    <x v="7"/>
  </r>
  <r>
    <n v="31041"/>
    <x v="6"/>
    <x v="14"/>
  </r>
  <r>
    <n v="31041"/>
    <x v="6"/>
    <x v="1"/>
  </r>
  <r>
    <n v="31041"/>
    <x v="6"/>
    <x v="0"/>
  </r>
  <r>
    <n v="31041"/>
    <x v="6"/>
    <x v="4"/>
  </r>
  <r>
    <n v="31042"/>
    <x v="6"/>
    <x v="0"/>
  </r>
  <r>
    <n v="31042"/>
    <x v="6"/>
    <x v="4"/>
  </r>
  <r>
    <n v="31042"/>
    <x v="6"/>
    <x v="100"/>
  </r>
  <r>
    <n v="31043"/>
    <x v="3"/>
    <x v="1"/>
  </r>
  <r>
    <n v="31043"/>
    <x v="3"/>
    <x v="0"/>
  </r>
  <r>
    <n v="31043"/>
    <x v="3"/>
    <x v="2"/>
  </r>
  <r>
    <n v="31043"/>
    <x v="3"/>
    <x v="55"/>
  </r>
  <r>
    <n v="31043"/>
    <x v="3"/>
    <x v="54"/>
  </r>
  <r>
    <n v="31043"/>
    <x v="3"/>
    <x v="27"/>
  </r>
  <r>
    <n v="31043"/>
    <x v="3"/>
    <x v="73"/>
  </r>
  <r>
    <n v="31043"/>
    <x v="3"/>
    <x v="125"/>
  </r>
  <r>
    <n v="31044"/>
    <x v="4"/>
    <x v="0"/>
  </r>
  <r>
    <n v="31044"/>
    <x v="4"/>
    <x v="24"/>
  </r>
  <r>
    <n v="31044"/>
    <x v="4"/>
    <x v="4"/>
  </r>
  <r>
    <n v="31044"/>
    <x v="4"/>
    <x v="109"/>
  </r>
  <r>
    <n v="31045"/>
    <x v="1"/>
    <x v="0"/>
  </r>
  <r>
    <n v="31045"/>
    <x v="1"/>
    <x v="14"/>
  </r>
  <r>
    <n v="31045"/>
    <x v="1"/>
    <x v="7"/>
  </r>
  <r>
    <n v="31045"/>
    <x v="1"/>
    <x v="24"/>
  </r>
  <r>
    <n v="31045"/>
    <x v="1"/>
    <x v="9"/>
  </r>
  <r>
    <n v="31045"/>
    <x v="1"/>
    <x v="10"/>
  </r>
  <r>
    <n v="31045"/>
    <x v="1"/>
    <x v="32"/>
  </r>
  <r>
    <n v="31045"/>
    <x v="1"/>
    <x v="49"/>
  </r>
  <r>
    <n v="31045"/>
    <x v="1"/>
    <x v="28"/>
  </r>
  <r>
    <n v="31045"/>
    <x v="1"/>
    <x v="73"/>
  </r>
  <r>
    <n v="31045"/>
    <x v="1"/>
    <x v="125"/>
  </r>
  <r>
    <n v="31046"/>
    <x v="3"/>
    <x v="1"/>
  </r>
  <r>
    <n v="31046"/>
    <x v="3"/>
    <x v="42"/>
  </r>
  <r>
    <n v="31046"/>
    <x v="3"/>
    <x v="14"/>
  </r>
  <r>
    <n v="31046"/>
    <x v="3"/>
    <x v="10"/>
  </r>
  <r>
    <n v="31046"/>
    <x v="3"/>
    <x v="13"/>
  </r>
  <r>
    <n v="31047"/>
    <x v="6"/>
    <x v="0"/>
  </r>
  <r>
    <n v="31047"/>
    <x v="6"/>
    <x v="1"/>
  </r>
  <r>
    <n v="31047"/>
    <x v="6"/>
    <x v="14"/>
  </r>
  <r>
    <n v="31048"/>
    <x v="6"/>
    <x v="0"/>
  </r>
  <r>
    <n v="31048"/>
    <x v="6"/>
    <x v="15"/>
  </r>
  <r>
    <n v="31048"/>
    <x v="6"/>
    <x v="33"/>
  </r>
  <r>
    <n v="31048"/>
    <x v="6"/>
    <x v="165"/>
  </r>
  <r>
    <n v="31049"/>
    <x v="6"/>
    <x v="0"/>
  </r>
  <r>
    <n v="31049"/>
    <x v="6"/>
    <x v="1"/>
  </r>
  <r>
    <n v="31049"/>
    <x v="6"/>
    <x v="24"/>
  </r>
  <r>
    <n v="31049"/>
    <x v="6"/>
    <x v="26"/>
  </r>
  <r>
    <n v="31049"/>
    <x v="6"/>
    <x v="162"/>
  </r>
  <r>
    <n v="31050"/>
    <x v="6"/>
    <x v="5"/>
  </r>
  <r>
    <n v="31052"/>
    <x v="3"/>
    <x v="1"/>
  </r>
  <r>
    <n v="31052"/>
    <x v="3"/>
    <x v="10"/>
  </r>
  <r>
    <n v="31052"/>
    <x v="3"/>
    <x v="13"/>
  </r>
  <r>
    <n v="31052"/>
    <x v="3"/>
    <x v="6"/>
  </r>
  <r>
    <n v="31053"/>
    <x v="8"/>
    <x v="0"/>
  </r>
  <r>
    <n v="31053"/>
    <x v="8"/>
    <x v="41"/>
  </r>
  <r>
    <n v="31053"/>
    <x v="8"/>
    <x v="41"/>
  </r>
  <r>
    <n v="31053"/>
    <x v="8"/>
    <x v="15"/>
  </r>
  <r>
    <n v="31053"/>
    <x v="8"/>
    <x v="36"/>
  </r>
  <r>
    <n v="31053"/>
    <x v="8"/>
    <x v="37"/>
  </r>
  <r>
    <n v="31053"/>
    <x v="8"/>
    <x v="38"/>
  </r>
  <r>
    <n v="31053"/>
    <x v="8"/>
    <x v="5"/>
  </r>
  <r>
    <n v="31053"/>
    <x v="8"/>
    <x v="162"/>
  </r>
  <r>
    <n v="31055"/>
    <x v="3"/>
    <x v="0"/>
  </r>
  <r>
    <n v="31055"/>
    <x v="3"/>
    <x v="1"/>
  </r>
  <r>
    <n v="31056"/>
    <x v="6"/>
    <x v="0"/>
  </r>
  <r>
    <n v="31056"/>
    <x v="6"/>
    <x v="1"/>
  </r>
  <r>
    <n v="31056"/>
    <x v="6"/>
    <x v="89"/>
  </r>
  <r>
    <n v="31056"/>
    <x v="6"/>
    <x v="84"/>
  </r>
  <r>
    <n v="31056"/>
    <x v="6"/>
    <x v="36"/>
  </r>
  <r>
    <n v="31056"/>
    <x v="6"/>
    <x v="81"/>
  </r>
  <r>
    <n v="31056"/>
    <x v="6"/>
    <x v="40"/>
  </r>
  <r>
    <n v="31056"/>
    <x v="6"/>
    <x v="112"/>
  </r>
  <r>
    <n v="31057"/>
    <x v="3"/>
    <x v="1"/>
  </r>
  <r>
    <n v="31057"/>
    <x v="3"/>
    <x v="14"/>
  </r>
  <r>
    <n v="31057"/>
    <x v="3"/>
    <x v="61"/>
  </r>
  <r>
    <n v="31057"/>
    <x v="3"/>
    <x v="4"/>
  </r>
  <r>
    <n v="31058"/>
    <x v="6"/>
    <x v="0"/>
  </r>
  <r>
    <n v="31058"/>
    <x v="6"/>
    <x v="36"/>
  </r>
  <r>
    <n v="31058"/>
    <x v="6"/>
    <x v="4"/>
  </r>
  <r>
    <n v="31058"/>
    <x v="6"/>
    <x v="62"/>
  </r>
  <r>
    <n v="31058"/>
    <x v="6"/>
    <x v="5"/>
  </r>
  <r>
    <n v="31059"/>
    <x v="1"/>
    <x v="1"/>
  </r>
  <r>
    <n v="31059"/>
    <x v="1"/>
    <x v="0"/>
  </r>
  <r>
    <n v="31059"/>
    <x v="1"/>
    <x v="2"/>
  </r>
  <r>
    <n v="31059"/>
    <x v="1"/>
    <x v="54"/>
  </r>
  <r>
    <n v="31060"/>
    <x v="3"/>
    <x v="14"/>
  </r>
  <r>
    <n v="31060"/>
    <x v="3"/>
    <x v="41"/>
  </r>
  <r>
    <n v="31060"/>
    <x v="3"/>
    <x v="41"/>
  </r>
  <r>
    <n v="31061"/>
    <x v="1"/>
    <x v="0"/>
  </r>
  <r>
    <n v="31061"/>
    <x v="1"/>
    <x v="38"/>
  </r>
  <r>
    <n v="31061"/>
    <x v="1"/>
    <x v="4"/>
  </r>
  <r>
    <n v="31062"/>
    <x v="6"/>
    <x v="4"/>
  </r>
  <r>
    <n v="31062"/>
    <x v="6"/>
    <x v="81"/>
  </r>
  <r>
    <n v="31062"/>
    <x v="6"/>
    <x v="82"/>
  </r>
  <r>
    <n v="31063"/>
    <x v="6"/>
    <x v="57"/>
  </r>
  <r>
    <n v="31063"/>
    <x v="6"/>
    <x v="40"/>
  </r>
  <r>
    <n v="31064"/>
    <x v="5"/>
    <x v="38"/>
  </r>
  <r>
    <n v="31064"/>
    <x v="5"/>
    <x v="40"/>
  </r>
  <r>
    <n v="31064"/>
    <x v="5"/>
    <x v="5"/>
  </r>
  <r>
    <n v="31065"/>
    <x v="0"/>
    <x v="1"/>
  </r>
  <r>
    <n v="31065"/>
    <x v="0"/>
    <x v="0"/>
  </r>
  <r>
    <n v="31065"/>
    <x v="0"/>
    <x v="24"/>
  </r>
  <r>
    <n v="31065"/>
    <x v="0"/>
    <x v="39"/>
  </r>
  <r>
    <n v="31065"/>
    <x v="0"/>
    <x v="17"/>
  </r>
  <r>
    <n v="31065"/>
    <x v="0"/>
    <x v="2"/>
  </r>
  <r>
    <n v="31065"/>
    <x v="0"/>
    <x v="16"/>
  </r>
  <r>
    <n v="31065"/>
    <x v="0"/>
    <x v="26"/>
  </r>
  <r>
    <n v="31065"/>
    <x v="0"/>
    <x v="13"/>
  </r>
  <r>
    <n v="31065"/>
    <x v="0"/>
    <x v="12"/>
  </r>
  <r>
    <n v="31065"/>
    <x v="0"/>
    <x v="18"/>
  </r>
  <r>
    <n v="31066"/>
    <x v="5"/>
    <x v="0"/>
  </r>
  <r>
    <n v="31066"/>
    <x v="5"/>
    <x v="24"/>
  </r>
  <r>
    <n v="31066"/>
    <x v="5"/>
    <x v="39"/>
  </r>
  <r>
    <n v="31066"/>
    <x v="5"/>
    <x v="17"/>
  </r>
  <r>
    <n v="31067"/>
    <x v="6"/>
    <x v="7"/>
  </r>
  <r>
    <n v="31067"/>
    <x v="6"/>
    <x v="14"/>
  </r>
  <r>
    <n v="31067"/>
    <x v="6"/>
    <x v="1"/>
  </r>
  <r>
    <n v="31067"/>
    <x v="6"/>
    <x v="59"/>
  </r>
  <r>
    <n v="31067"/>
    <x v="6"/>
    <x v="60"/>
  </r>
  <r>
    <n v="31067"/>
    <x v="6"/>
    <x v="18"/>
  </r>
  <r>
    <n v="31068"/>
    <x v="1"/>
    <x v="8"/>
  </r>
  <r>
    <n v="31068"/>
    <x v="1"/>
    <x v="1"/>
  </r>
  <r>
    <n v="31068"/>
    <x v="1"/>
    <x v="47"/>
  </r>
  <r>
    <n v="31068"/>
    <x v="1"/>
    <x v="7"/>
  </r>
  <r>
    <n v="31069"/>
    <x v="6"/>
    <x v="0"/>
  </r>
  <r>
    <n v="31069"/>
    <x v="6"/>
    <x v="40"/>
  </r>
  <r>
    <n v="31069"/>
    <x v="6"/>
    <x v="61"/>
  </r>
  <r>
    <n v="31069"/>
    <x v="6"/>
    <x v="4"/>
  </r>
  <r>
    <n v="31070"/>
    <x v="8"/>
    <x v="0"/>
  </r>
  <r>
    <n v="31070"/>
    <x v="8"/>
    <x v="1"/>
  </r>
  <r>
    <n v="31070"/>
    <x v="8"/>
    <x v="40"/>
  </r>
  <r>
    <n v="31070"/>
    <x v="8"/>
    <x v="94"/>
  </r>
  <r>
    <n v="31070"/>
    <x v="8"/>
    <x v="4"/>
  </r>
  <r>
    <n v="31071"/>
    <x v="1"/>
    <x v="0"/>
  </r>
  <r>
    <n v="31071"/>
    <x v="1"/>
    <x v="1"/>
  </r>
  <r>
    <n v="31071"/>
    <x v="1"/>
    <x v="14"/>
  </r>
  <r>
    <n v="31071"/>
    <x v="1"/>
    <x v="52"/>
  </r>
  <r>
    <n v="31071"/>
    <x v="1"/>
    <x v="24"/>
  </r>
  <r>
    <n v="31071"/>
    <x v="1"/>
    <x v="26"/>
  </r>
  <r>
    <n v="31071"/>
    <x v="1"/>
    <x v="11"/>
  </r>
  <r>
    <n v="31071"/>
    <x v="1"/>
    <x v="5"/>
  </r>
  <r>
    <n v="31071"/>
    <x v="1"/>
    <x v="126"/>
  </r>
  <r>
    <n v="31071"/>
    <x v="1"/>
    <x v="40"/>
  </r>
  <r>
    <n v="31071"/>
    <x v="1"/>
    <x v="129"/>
  </r>
  <r>
    <n v="31071"/>
    <x v="1"/>
    <x v="62"/>
  </r>
  <r>
    <n v="31071"/>
    <x v="1"/>
    <x v="4"/>
  </r>
  <r>
    <n v="31071"/>
    <x v="1"/>
    <x v="76"/>
  </r>
  <r>
    <n v="31072"/>
    <x v="6"/>
    <x v="0"/>
  </r>
  <r>
    <n v="31072"/>
    <x v="6"/>
    <x v="14"/>
  </r>
  <r>
    <n v="31072"/>
    <x v="6"/>
    <x v="1"/>
  </r>
  <r>
    <n v="31072"/>
    <x v="6"/>
    <x v="52"/>
  </r>
  <r>
    <n v="31072"/>
    <x v="6"/>
    <x v="24"/>
  </r>
  <r>
    <n v="31072"/>
    <x v="6"/>
    <x v="5"/>
  </r>
  <r>
    <n v="31072"/>
    <x v="6"/>
    <x v="87"/>
  </r>
  <r>
    <n v="31072"/>
    <x v="6"/>
    <x v="61"/>
  </r>
  <r>
    <n v="31072"/>
    <x v="6"/>
    <x v="4"/>
  </r>
  <r>
    <n v="31072"/>
    <x v="6"/>
    <x v="82"/>
  </r>
  <r>
    <n v="31073"/>
    <x v="3"/>
    <x v="14"/>
  </r>
  <r>
    <n v="31073"/>
    <x v="3"/>
    <x v="1"/>
  </r>
  <r>
    <n v="31073"/>
    <x v="3"/>
    <x v="0"/>
  </r>
  <r>
    <n v="31074"/>
    <x v="3"/>
    <x v="0"/>
  </r>
  <r>
    <n v="31074"/>
    <x v="3"/>
    <x v="1"/>
  </r>
  <r>
    <n v="31074"/>
    <x v="3"/>
    <x v="2"/>
  </r>
  <r>
    <n v="31074"/>
    <x v="3"/>
    <x v="24"/>
  </r>
  <r>
    <n v="31074"/>
    <x v="3"/>
    <x v="18"/>
  </r>
  <r>
    <n v="31075"/>
    <x v="0"/>
    <x v="1"/>
  </r>
  <r>
    <n v="31075"/>
    <x v="0"/>
    <x v="30"/>
  </r>
  <r>
    <n v="31076"/>
    <x v="4"/>
    <x v="0"/>
  </r>
  <r>
    <n v="31076"/>
    <x v="4"/>
    <x v="31"/>
  </r>
  <r>
    <n v="31076"/>
    <x v="4"/>
    <x v="2"/>
  </r>
  <r>
    <n v="31076"/>
    <x v="4"/>
    <x v="5"/>
  </r>
  <r>
    <n v="31076"/>
    <x v="4"/>
    <x v="4"/>
  </r>
  <r>
    <n v="31077"/>
    <x v="3"/>
    <x v="1"/>
  </r>
  <r>
    <n v="31077"/>
    <x v="3"/>
    <x v="14"/>
  </r>
  <r>
    <n v="31077"/>
    <x v="3"/>
    <x v="8"/>
  </r>
  <r>
    <n v="31077"/>
    <x v="3"/>
    <x v="128"/>
  </r>
  <r>
    <n v="31077"/>
    <x v="3"/>
    <x v="0"/>
  </r>
  <r>
    <n v="31077"/>
    <x v="3"/>
    <x v="2"/>
  </r>
  <r>
    <n v="31077"/>
    <x v="3"/>
    <x v="12"/>
  </r>
  <r>
    <n v="31077"/>
    <x v="3"/>
    <x v="13"/>
  </r>
  <r>
    <n v="31077"/>
    <x v="3"/>
    <x v="18"/>
  </r>
  <r>
    <n v="31077"/>
    <x v="3"/>
    <x v="10"/>
  </r>
  <r>
    <n v="31077"/>
    <x v="3"/>
    <x v="3"/>
  </r>
  <r>
    <n v="31077"/>
    <x v="3"/>
    <x v="59"/>
  </r>
  <r>
    <n v="31077"/>
    <x v="3"/>
    <x v="60"/>
  </r>
  <r>
    <n v="31077"/>
    <x v="3"/>
    <x v="21"/>
  </r>
  <r>
    <n v="31077"/>
    <x v="3"/>
    <x v="22"/>
  </r>
  <r>
    <n v="31077"/>
    <x v="3"/>
    <x v="131"/>
  </r>
  <r>
    <n v="31077"/>
    <x v="3"/>
    <x v="19"/>
  </r>
  <r>
    <n v="31077"/>
    <x v="3"/>
    <x v="97"/>
  </r>
  <r>
    <n v="31077"/>
    <x v="3"/>
    <x v="105"/>
  </r>
  <r>
    <n v="31077"/>
    <x v="3"/>
    <x v="96"/>
  </r>
  <r>
    <n v="31077"/>
    <x v="3"/>
    <x v="11"/>
  </r>
  <r>
    <n v="31077"/>
    <x v="3"/>
    <x v="104"/>
  </r>
  <r>
    <n v="31077"/>
    <x v="3"/>
    <x v="50"/>
  </r>
  <r>
    <n v="31077"/>
    <x v="3"/>
    <x v="28"/>
  </r>
  <r>
    <n v="31078"/>
    <x v="1"/>
    <x v="10"/>
  </r>
  <r>
    <n v="31078"/>
    <x v="1"/>
    <x v="109"/>
  </r>
  <r>
    <n v="31079"/>
    <x v="5"/>
    <x v="0"/>
  </r>
  <r>
    <n v="31079"/>
    <x v="5"/>
    <x v="1"/>
  </r>
  <r>
    <n v="31079"/>
    <x v="5"/>
    <x v="14"/>
  </r>
  <r>
    <n v="31080"/>
    <x v="3"/>
    <x v="1"/>
  </r>
  <r>
    <n v="31080"/>
    <x v="3"/>
    <x v="0"/>
  </r>
  <r>
    <n v="31080"/>
    <x v="3"/>
    <x v="120"/>
  </r>
  <r>
    <n v="31081"/>
    <x v="5"/>
    <x v="0"/>
  </r>
  <r>
    <n v="31081"/>
    <x v="5"/>
    <x v="14"/>
  </r>
  <r>
    <n v="31081"/>
    <x v="5"/>
    <x v="1"/>
  </r>
  <r>
    <n v="31081"/>
    <x v="5"/>
    <x v="2"/>
  </r>
  <r>
    <n v="31081"/>
    <x v="5"/>
    <x v="39"/>
  </r>
  <r>
    <n v="31081"/>
    <x v="5"/>
    <x v="40"/>
  </r>
  <r>
    <n v="31082"/>
    <x v="6"/>
    <x v="0"/>
  </r>
  <r>
    <n v="31082"/>
    <x v="6"/>
    <x v="1"/>
  </r>
  <r>
    <n v="31082"/>
    <x v="6"/>
    <x v="42"/>
  </r>
  <r>
    <n v="31082"/>
    <x v="6"/>
    <x v="14"/>
  </r>
  <r>
    <n v="31082"/>
    <x v="6"/>
    <x v="10"/>
  </r>
  <r>
    <n v="31082"/>
    <x v="6"/>
    <x v="5"/>
  </r>
  <r>
    <n v="31082"/>
    <x v="6"/>
    <x v="4"/>
  </r>
  <r>
    <n v="31083"/>
    <x v="5"/>
    <x v="0"/>
  </r>
  <r>
    <n v="31083"/>
    <x v="5"/>
    <x v="4"/>
  </r>
  <r>
    <n v="31084"/>
    <x v="3"/>
    <x v="41"/>
  </r>
  <r>
    <n v="31084"/>
    <x v="3"/>
    <x v="41"/>
  </r>
  <r>
    <n v="31084"/>
    <x v="3"/>
    <x v="0"/>
  </r>
  <r>
    <n v="31084"/>
    <x v="3"/>
    <x v="65"/>
  </r>
  <r>
    <n v="31085"/>
    <x v="1"/>
    <x v="26"/>
  </r>
  <r>
    <n v="31085"/>
    <x v="1"/>
    <x v="51"/>
  </r>
  <r>
    <n v="31085"/>
    <x v="1"/>
    <x v="24"/>
  </r>
  <r>
    <n v="31085"/>
    <x v="1"/>
    <x v="3"/>
  </r>
  <r>
    <n v="31086"/>
    <x v="6"/>
    <x v="1"/>
  </r>
  <r>
    <n v="31086"/>
    <x v="6"/>
    <x v="14"/>
  </r>
  <r>
    <n v="31086"/>
    <x v="6"/>
    <x v="0"/>
  </r>
  <r>
    <n v="31086"/>
    <x v="6"/>
    <x v="24"/>
  </r>
  <r>
    <n v="31086"/>
    <x v="6"/>
    <x v="17"/>
  </r>
  <r>
    <n v="31086"/>
    <x v="6"/>
    <x v="4"/>
  </r>
  <r>
    <n v="31086"/>
    <x v="6"/>
    <x v="5"/>
  </r>
  <r>
    <n v="31086"/>
    <x v="6"/>
    <x v="100"/>
  </r>
  <r>
    <n v="31087"/>
    <x v="3"/>
    <x v="0"/>
  </r>
  <r>
    <n v="31087"/>
    <x v="3"/>
    <x v="102"/>
  </r>
  <r>
    <n v="31087"/>
    <x v="3"/>
    <x v="7"/>
  </r>
  <r>
    <n v="31088"/>
    <x v="8"/>
    <x v="0"/>
  </r>
  <r>
    <n v="31088"/>
    <x v="8"/>
    <x v="1"/>
  </r>
  <r>
    <n v="31088"/>
    <x v="8"/>
    <x v="14"/>
  </r>
  <r>
    <n v="31088"/>
    <x v="8"/>
    <x v="2"/>
  </r>
  <r>
    <n v="31088"/>
    <x v="8"/>
    <x v="24"/>
  </r>
  <r>
    <n v="31088"/>
    <x v="8"/>
    <x v="32"/>
  </r>
  <r>
    <n v="31088"/>
    <x v="8"/>
    <x v="4"/>
  </r>
  <r>
    <n v="31089"/>
    <x v="6"/>
    <x v="94"/>
  </r>
  <r>
    <n v="31090"/>
    <x v="6"/>
    <x v="4"/>
  </r>
  <r>
    <n v="31090"/>
    <x v="6"/>
    <x v="40"/>
  </r>
  <r>
    <n v="31091"/>
    <x v="8"/>
    <x v="0"/>
  </r>
  <r>
    <n v="31091"/>
    <x v="8"/>
    <x v="40"/>
  </r>
  <r>
    <n v="31091"/>
    <x v="8"/>
    <x v="5"/>
  </r>
  <r>
    <n v="31091"/>
    <x v="8"/>
    <x v="4"/>
  </r>
  <r>
    <n v="31093"/>
    <x v="0"/>
    <x v="1"/>
  </r>
  <r>
    <n v="31093"/>
    <x v="0"/>
    <x v="0"/>
  </r>
  <r>
    <n v="31093"/>
    <x v="0"/>
    <x v="14"/>
  </r>
  <r>
    <n v="31093"/>
    <x v="0"/>
    <x v="51"/>
  </r>
  <r>
    <n v="31093"/>
    <x v="0"/>
    <x v="16"/>
  </r>
  <r>
    <n v="31093"/>
    <x v="0"/>
    <x v="26"/>
  </r>
  <r>
    <n v="31093"/>
    <x v="0"/>
    <x v="2"/>
  </r>
  <r>
    <n v="31094"/>
    <x v="3"/>
    <x v="0"/>
  </r>
  <r>
    <n v="31094"/>
    <x v="3"/>
    <x v="1"/>
  </r>
  <r>
    <n v="31095"/>
    <x v="6"/>
    <x v="65"/>
  </r>
  <r>
    <n v="31096"/>
    <x v="6"/>
    <x v="40"/>
  </r>
  <r>
    <n v="31096"/>
    <x v="6"/>
    <x v="81"/>
  </r>
  <r>
    <n v="31097"/>
    <x v="6"/>
    <x v="0"/>
  </r>
  <r>
    <n v="31097"/>
    <x v="6"/>
    <x v="68"/>
  </r>
  <r>
    <n v="31097"/>
    <x v="6"/>
    <x v="1"/>
  </r>
  <r>
    <n v="31097"/>
    <x v="6"/>
    <x v="47"/>
  </r>
  <r>
    <n v="31097"/>
    <x v="6"/>
    <x v="24"/>
  </r>
  <r>
    <n v="31097"/>
    <x v="6"/>
    <x v="40"/>
  </r>
  <r>
    <n v="31097"/>
    <x v="6"/>
    <x v="81"/>
  </r>
  <r>
    <n v="31098"/>
    <x v="1"/>
    <x v="0"/>
  </r>
  <r>
    <n v="31099"/>
    <x v="3"/>
    <x v="0"/>
  </r>
  <r>
    <n v="31099"/>
    <x v="3"/>
    <x v="1"/>
  </r>
  <r>
    <n v="31099"/>
    <x v="3"/>
    <x v="14"/>
  </r>
  <r>
    <n v="31099"/>
    <x v="3"/>
    <x v="100"/>
  </r>
  <r>
    <n v="31099"/>
    <x v="3"/>
    <x v="4"/>
  </r>
  <r>
    <n v="31100"/>
    <x v="6"/>
    <x v="0"/>
  </r>
  <r>
    <n v="31100"/>
    <x v="6"/>
    <x v="40"/>
  </r>
  <r>
    <n v="31100"/>
    <x v="6"/>
    <x v="65"/>
  </r>
  <r>
    <n v="31101"/>
    <x v="6"/>
    <x v="0"/>
  </r>
  <r>
    <n v="31101"/>
    <x v="6"/>
    <x v="4"/>
  </r>
  <r>
    <n v="31101"/>
    <x v="6"/>
    <x v="5"/>
  </r>
  <r>
    <n v="31102"/>
    <x v="1"/>
    <x v="1"/>
  </r>
  <r>
    <n v="31102"/>
    <x v="1"/>
    <x v="8"/>
  </r>
  <r>
    <n v="31102"/>
    <x v="1"/>
    <x v="42"/>
  </r>
  <r>
    <n v="31102"/>
    <x v="1"/>
    <x v="113"/>
  </r>
  <r>
    <n v="31102"/>
    <x v="1"/>
    <x v="2"/>
  </r>
  <r>
    <n v="31102"/>
    <x v="1"/>
    <x v="10"/>
  </r>
  <r>
    <n v="31102"/>
    <x v="1"/>
    <x v="32"/>
  </r>
  <r>
    <n v="31102"/>
    <x v="1"/>
    <x v="9"/>
  </r>
  <r>
    <n v="31102"/>
    <x v="1"/>
    <x v="79"/>
  </r>
  <r>
    <n v="31102"/>
    <x v="1"/>
    <x v="159"/>
  </r>
  <r>
    <n v="31102"/>
    <x v="1"/>
    <x v="6"/>
  </r>
  <r>
    <n v="31102"/>
    <x v="1"/>
    <x v="27"/>
  </r>
  <r>
    <n v="31102"/>
    <x v="1"/>
    <x v="50"/>
  </r>
  <r>
    <n v="31103"/>
    <x v="3"/>
    <x v="0"/>
  </r>
  <r>
    <n v="31103"/>
    <x v="3"/>
    <x v="40"/>
  </r>
  <r>
    <n v="31104"/>
    <x v="1"/>
    <x v="8"/>
  </r>
  <r>
    <n v="31104"/>
    <x v="1"/>
    <x v="0"/>
  </r>
  <r>
    <n v="31104"/>
    <x v="1"/>
    <x v="214"/>
  </r>
  <r>
    <n v="31104"/>
    <x v="1"/>
    <x v="90"/>
  </r>
  <r>
    <n v="31105"/>
    <x v="6"/>
    <x v="0"/>
  </r>
  <r>
    <n v="31105"/>
    <x v="6"/>
    <x v="100"/>
  </r>
  <r>
    <n v="31105"/>
    <x v="6"/>
    <x v="40"/>
  </r>
  <r>
    <n v="31105"/>
    <x v="6"/>
    <x v="4"/>
  </r>
  <r>
    <n v="31105"/>
    <x v="6"/>
    <x v="5"/>
  </r>
  <r>
    <n v="31106"/>
    <x v="3"/>
    <x v="1"/>
  </r>
  <r>
    <n v="31106"/>
    <x v="3"/>
    <x v="26"/>
  </r>
  <r>
    <n v="31106"/>
    <x v="3"/>
    <x v="66"/>
  </r>
  <r>
    <n v="31107"/>
    <x v="6"/>
    <x v="0"/>
  </r>
  <r>
    <n v="31108"/>
    <x v="6"/>
    <x v="0"/>
  </r>
  <r>
    <n v="31108"/>
    <x v="6"/>
    <x v="35"/>
  </r>
  <r>
    <n v="31109"/>
    <x v="6"/>
    <x v="4"/>
  </r>
  <r>
    <n v="31109"/>
    <x v="6"/>
    <x v="65"/>
  </r>
  <r>
    <n v="31110"/>
    <x v="3"/>
    <x v="1"/>
  </r>
  <r>
    <n v="31110"/>
    <x v="3"/>
    <x v="14"/>
  </r>
  <r>
    <n v="31110"/>
    <x v="3"/>
    <x v="0"/>
  </r>
  <r>
    <n v="31110"/>
    <x v="3"/>
    <x v="8"/>
  </r>
  <r>
    <n v="31110"/>
    <x v="3"/>
    <x v="128"/>
  </r>
  <r>
    <n v="31110"/>
    <x v="3"/>
    <x v="7"/>
  </r>
  <r>
    <n v="31110"/>
    <x v="3"/>
    <x v="2"/>
  </r>
  <r>
    <n v="31110"/>
    <x v="3"/>
    <x v="38"/>
  </r>
  <r>
    <n v="31110"/>
    <x v="3"/>
    <x v="11"/>
  </r>
  <r>
    <n v="31110"/>
    <x v="3"/>
    <x v="4"/>
  </r>
  <r>
    <n v="31110"/>
    <x v="3"/>
    <x v="133"/>
  </r>
  <r>
    <n v="31110"/>
    <x v="3"/>
    <x v="73"/>
  </r>
  <r>
    <n v="31111"/>
    <x v="3"/>
    <x v="1"/>
  </r>
  <r>
    <n v="31111"/>
    <x v="3"/>
    <x v="7"/>
  </r>
  <r>
    <n v="31112"/>
    <x v="6"/>
    <x v="1"/>
  </r>
  <r>
    <n v="31112"/>
    <x v="6"/>
    <x v="14"/>
  </r>
  <r>
    <n v="31112"/>
    <x v="6"/>
    <x v="0"/>
  </r>
  <r>
    <n v="31113"/>
    <x v="1"/>
    <x v="8"/>
  </r>
  <r>
    <n v="31113"/>
    <x v="1"/>
    <x v="42"/>
  </r>
  <r>
    <n v="31113"/>
    <x v="1"/>
    <x v="1"/>
  </r>
  <r>
    <n v="31113"/>
    <x v="1"/>
    <x v="7"/>
  </r>
  <r>
    <n v="31113"/>
    <x v="1"/>
    <x v="85"/>
  </r>
  <r>
    <n v="31113"/>
    <x v="1"/>
    <x v="58"/>
  </r>
  <r>
    <n v="31113"/>
    <x v="1"/>
    <x v="39"/>
  </r>
  <r>
    <n v="31113"/>
    <x v="1"/>
    <x v="17"/>
  </r>
  <r>
    <n v="31113"/>
    <x v="1"/>
    <x v="2"/>
  </r>
  <r>
    <n v="31113"/>
    <x v="1"/>
    <x v="11"/>
  </r>
  <r>
    <n v="31113"/>
    <x v="1"/>
    <x v="10"/>
  </r>
  <r>
    <n v="31113"/>
    <x v="1"/>
    <x v="59"/>
  </r>
  <r>
    <n v="31113"/>
    <x v="1"/>
    <x v="13"/>
  </r>
  <r>
    <n v="31113"/>
    <x v="1"/>
    <x v="6"/>
  </r>
  <r>
    <n v="31114"/>
    <x v="6"/>
    <x v="0"/>
  </r>
  <r>
    <n v="31114"/>
    <x v="6"/>
    <x v="41"/>
  </r>
  <r>
    <n v="31114"/>
    <x v="6"/>
    <x v="41"/>
  </r>
  <r>
    <n v="31115"/>
    <x v="5"/>
    <x v="0"/>
  </r>
  <r>
    <n v="31115"/>
    <x v="5"/>
    <x v="25"/>
  </r>
  <r>
    <n v="31115"/>
    <x v="5"/>
    <x v="25"/>
  </r>
  <r>
    <n v="31115"/>
    <x v="5"/>
    <x v="1"/>
  </r>
  <r>
    <n v="31115"/>
    <x v="5"/>
    <x v="164"/>
  </r>
  <r>
    <n v="31115"/>
    <x v="5"/>
    <x v="5"/>
  </r>
  <r>
    <n v="31115"/>
    <x v="5"/>
    <x v="4"/>
  </r>
  <r>
    <n v="31116"/>
    <x v="1"/>
    <x v="2"/>
  </r>
  <r>
    <n v="31116"/>
    <x v="1"/>
    <x v="65"/>
  </r>
  <r>
    <n v="31117"/>
    <x v="3"/>
    <x v="5"/>
  </r>
  <r>
    <n v="31118"/>
    <x v="0"/>
    <x v="0"/>
  </r>
  <r>
    <n v="31118"/>
    <x v="0"/>
    <x v="14"/>
  </r>
  <r>
    <n v="31118"/>
    <x v="0"/>
    <x v="1"/>
  </r>
  <r>
    <n v="31118"/>
    <x v="0"/>
    <x v="21"/>
  </r>
  <r>
    <n v="31118"/>
    <x v="0"/>
    <x v="96"/>
  </r>
  <r>
    <n v="31119"/>
    <x v="6"/>
    <x v="5"/>
  </r>
  <r>
    <n v="31119"/>
    <x v="6"/>
    <x v="61"/>
  </r>
  <r>
    <n v="31120"/>
    <x v="3"/>
    <x v="1"/>
  </r>
  <r>
    <n v="31120"/>
    <x v="3"/>
    <x v="14"/>
  </r>
  <r>
    <n v="31120"/>
    <x v="3"/>
    <x v="7"/>
  </r>
  <r>
    <n v="31120"/>
    <x v="3"/>
    <x v="33"/>
  </r>
  <r>
    <n v="31120"/>
    <x v="3"/>
    <x v="37"/>
  </r>
  <r>
    <n v="31120"/>
    <x v="3"/>
    <x v="4"/>
  </r>
  <r>
    <n v="31120"/>
    <x v="3"/>
    <x v="5"/>
  </r>
  <r>
    <n v="31121"/>
    <x v="6"/>
    <x v="65"/>
  </r>
  <r>
    <n v="31122"/>
    <x v="8"/>
    <x v="33"/>
  </r>
  <r>
    <n v="31122"/>
    <x v="8"/>
    <x v="40"/>
  </r>
  <r>
    <n v="31123"/>
    <x v="6"/>
    <x v="0"/>
  </r>
  <r>
    <n v="31123"/>
    <x v="6"/>
    <x v="1"/>
  </r>
  <r>
    <n v="31123"/>
    <x v="6"/>
    <x v="52"/>
  </r>
  <r>
    <n v="31123"/>
    <x v="6"/>
    <x v="5"/>
  </r>
  <r>
    <n v="31123"/>
    <x v="6"/>
    <x v="87"/>
  </r>
  <r>
    <n v="31123"/>
    <x v="6"/>
    <x v="40"/>
  </r>
  <r>
    <n v="31123"/>
    <x v="6"/>
    <x v="4"/>
  </r>
  <r>
    <n v="31124"/>
    <x v="6"/>
    <x v="40"/>
  </r>
  <r>
    <n v="31125"/>
    <x v="5"/>
    <x v="0"/>
  </r>
  <r>
    <n v="31125"/>
    <x v="5"/>
    <x v="41"/>
  </r>
  <r>
    <n v="31125"/>
    <x v="5"/>
    <x v="41"/>
  </r>
  <r>
    <n v="31125"/>
    <x v="5"/>
    <x v="14"/>
  </r>
  <r>
    <n v="31125"/>
    <x v="5"/>
    <x v="1"/>
  </r>
  <r>
    <n v="31125"/>
    <x v="5"/>
    <x v="52"/>
  </r>
  <r>
    <n v="31125"/>
    <x v="5"/>
    <x v="36"/>
  </r>
  <r>
    <n v="31125"/>
    <x v="5"/>
    <x v="48"/>
  </r>
  <r>
    <n v="31125"/>
    <x v="5"/>
    <x v="4"/>
  </r>
  <r>
    <n v="31125"/>
    <x v="5"/>
    <x v="5"/>
  </r>
  <r>
    <n v="31126"/>
    <x v="3"/>
    <x v="14"/>
  </r>
  <r>
    <n v="31126"/>
    <x v="3"/>
    <x v="1"/>
  </r>
  <r>
    <n v="31126"/>
    <x v="3"/>
    <x v="41"/>
  </r>
  <r>
    <n v="31126"/>
    <x v="3"/>
    <x v="41"/>
  </r>
  <r>
    <n v="31126"/>
    <x v="3"/>
    <x v="31"/>
  </r>
  <r>
    <n v="31126"/>
    <x v="3"/>
    <x v="52"/>
  </r>
  <r>
    <n v="31126"/>
    <x v="3"/>
    <x v="0"/>
  </r>
  <r>
    <n v="31126"/>
    <x v="3"/>
    <x v="47"/>
  </r>
  <r>
    <n v="31126"/>
    <x v="3"/>
    <x v="68"/>
  </r>
  <r>
    <n v="31126"/>
    <x v="3"/>
    <x v="38"/>
  </r>
  <r>
    <n v="31127"/>
    <x v="3"/>
    <x v="14"/>
  </r>
  <r>
    <n v="31127"/>
    <x v="3"/>
    <x v="1"/>
  </r>
  <r>
    <n v="31127"/>
    <x v="3"/>
    <x v="5"/>
  </r>
  <r>
    <n v="31128"/>
    <x v="6"/>
    <x v="0"/>
  </r>
  <r>
    <n v="31128"/>
    <x v="6"/>
    <x v="66"/>
  </r>
  <r>
    <n v="31129"/>
    <x v="3"/>
    <x v="1"/>
  </r>
  <r>
    <n v="31129"/>
    <x v="3"/>
    <x v="8"/>
  </r>
  <r>
    <n v="31129"/>
    <x v="3"/>
    <x v="42"/>
  </r>
  <r>
    <n v="31129"/>
    <x v="3"/>
    <x v="0"/>
  </r>
  <r>
    <n v="31129"/>
    <x v="3"/>
    <x v="7"/>
  </r>
  <r>
    <n v="31129"/>
    <x v="3"/>
    <x v="13"/>
  </r>
  <r>
    <n v="31129"/>
    <x v="3"/>
    <x v="12"/>
  </r>
  <r>
    <n v="31129"/>
    <x v="3"/>
    <x v="11"/>
  </r>
  <r>
    <n v="31129"/>
    <x v="3"/>
    <x v="10"/>
  </r>
  <r>
    <n v="31130"/>
    <x v="6"/>
    <x v="33"/>
  </r>
  <r>
    <n v="31130"/>
    <x v="6"/>
    <x v="40"/>
  </r>
  <r>
    <n v="31131"/>
    <x v="6"/>
    <x v="0"/>
  </r>
  <r>
    <n v="31131"/>
    <x v="6"/>
    <x v="1"/>
  </r>
  <r>
    <n v="31131"/>
    <x v="6"/>
    <x v="14"/>
  </r>
  <r>
    <n v="31131"/>
    <x v="6"/>
    <x v="2"/>
  </r>
  <r>
    <n v="31131"/>
    <x v="6"/>
    <x v="5"/>
  </r>
  <r>
    <n v="31131"/>
    <x v="6"/>
    <x v="40"/>
  </r>
  <r>
    <n v="31133"/>
    <x v="6"/>
    <x v="120"/>
  </r>
  <r>
    <n v="31135"/>
    <x v="8"/>
    <x v="66"/>
  </r>
  <r>
    <n v="31135"/>
    <x v="8"/>
    <x v="93"/>
  </r>
  <r>
    <n v="31136"/>
    <x v="1"/>
    <x v="1"/>
  </r>
  <r>
    <n v="31136"/>
    <x v="1"/>
    <x v="0"/>
  </r>
  <r>
    <n v="31136"/>
    <x v="1"/>
    <x v="2"/>
  </r>
  <r>
    <n v="31136"/>
    <x v="1"/>
    <x v="100"/>
  </r>
  <r>
    <n v="31136"/>
    <x v="1"/>
    <x v="27"/>
  </r>
  <r>
    <n v="31137"/>
    <x v="6"/>
    <x v="40"/>
  </r>
  <r>
    <n v="31137"/>
    <x v="6"/>
    <x v="5"/>
  </r>
  <r>
    <n v="31138"/>
    <x v="6"/>
    <x v="0"/>
  </r>
  <r>
    <n v="31138"/>
    <x v="6"/>
    <x v="102"/>
  </r>
  <r>
    <n v="31138"/>
    <x v="6"/>
    <x v="40"/>
  </r>
  <r>
    <n v="31140"/>
    <x v="1"/>
    <x v="0"/>
  </r>
  <r>
    <n v="31140"/>
    <x v="1"/>
    <x v="1"/>
  </r>
  <r>
    <n v="31140"/>
    <x v="1"/>
    <x v="44"/>
  </r>
  <r>
    <n v="31140"/>
    <x v="1"/>
    <x v="16"/>
  </r>
  <r>
    <n v="31140"/>
    <x v="1"/>
    <x v="17"/>
  </r>
  <r>
    <n v="31140"/>
    <x v="1"/>
    <x v="2"/>
  </r>
  <r>
    <n v="31140"/>
    <x v="1"/>
    <x v="26"/>
  </r>
  <r>
    <n v="31140"/>
    <x v="1"/>
    <x v="11"/>
  </r>
  <r>
    <n v="31140"/>
    <x v="1"/>
    <x v="32"/>
  </r>
  <r>
    <n v="31140"/>
    <x v="1"/>
    <x v="18"/>
  </r>
  <r>
    <n v="31141"/>
    <x v="3"/>
    <x v="1"/>
  </r>
  <r>
    <n v="31141"/>
    <x v="3"/>
    <x v="0"/>
  </r>
  <r>
    <n v="31141"/>
    <x v="3"/>
    <x v="2"/>
  </r>
  <r>
    <n v="31142"/>
    <x v="4"/>
    <x v="1"/>
  </r>
  <r>
    <n v="31142"/>
    <x v="4"/>
    <x v="0"/>
  </r>
  <r>
    <n v="31142"/>
    <x v="4"/>
    <x v="8"/>
  </r>
  <r>
    <n v="31142"/>
    <x v="4"/>
    <x v="89"/>
  </r>
  <r>
    <n v="31142"/>
    <x v="4"/>
    <x v="7"/>
  </r>
  <r>
    <n v="31142"/>
    <x v="4"/>
    <x v="2"/>
  </r>
  <r>
    <n v="31142"/>
    <x v="4"/>
    <x v="10"/>
  </r>
  <r>
    <n v="31142"/>
    <x v="4"/>
    <x v="9"/>
  </r>
  <r>
    <n v="31142"/>
    <x v="4"/>
    <x v="32"/>
  </r>
  <r>
    <n v="31142"/>
    <x v="4"/>
    <x v="46"/>
  </r>
  <r>
    <n v="31143"/>
    <x v="5"/>
    <x v="0"/>
  </r>
  <r>
    <n v="31143"/>
    <x v="5"/>
    <x v="7"/>
  </r>
  <r>
    <n v="31143"/>
    <x v="5"/>
    <x v="4"/>
  </r>
  <r>
    <n v="31143"/>
    <x v="5"/>
    <x v="66"/>
  </r>
  <r>
    <n v="31143"/>
    <x v="5"/>
    <x v="145"/>
  </r>
  <r>
    <n v="31143"/>
    <x v="5"/>
    <x v="119"/>
  </r>
  <r>
    <n v="31144"/>
    <x v="6"/>
    <x v="81"/>
  </r>
  <r>
    <n v="31145"/>
    <x v="6"/>
    <x v="0"/>
  </r>
  <r>
    <n v="31145"/>
    <x v="6"/>
    <x v="40"/>
  </r>
  <r>
    <n v="31146"/>
    <x v="1"/>
    <x v="0"/>
  </r>
  <r>
    <n v="31146"/>
    <x v="1"/>
    <x v="1"/>
  </r>
  <r>
    <n v="31146"/>
    <x v="1"/>
    <x v="32"/>
  </r>
  <r>
    <n v="31146"/>
    <x v="1"/>
    <x v="100"/>
  </r>
  <r>
    <n v="31146"/>
    <x v="1"/>
    <x v="4"/>
  </r>
  <r>
    <n v="31147"/>
    <x v="1"/>
    <x v="0"/>
  </r>
  <r>
    <n v="31147"/>
    <x v="1"/>
    <x v="4"/>
  </r>
  <r>
    <n v="31147"/>
    <x v="1"/>
    <x v="40"/>
  </r>
  <r>
    <n v="31148"/>
    <x v="1"/>
    <x v="0"/>
  </r>
  <r>
    <n v="31148"/>
    <x v="1"/>
    <x v="36"/>
  </r>
  <r>
    <n v="31148"/>
    <x v="1"/>
    <x v="26"/>
  </r>
  <r>
    <n v="31148"/>
    <x v="1"/>
    <x v="51"/>
  </r>
  <r>
    <n v="31148"/>
    <x v="1"/>
    <x v="10"/>
  </r>
  <r>
    <n v="31148"/>
    <x v="1"/>
    <x v="62"/>
  </r>
  <r>
    <n v="31149"/>
    <x v="3"/>
    <x v="0"/>
  </r>
  <r>
    <n v="31149"/>
    <x v="3"/>
    <x v="1"/>
  </r>
  <r>
    <n v="31149"/>
    <x v="3"/>
    <x v="14"/>
  </r>
  <r>
    <n v="31149"/>
    <x v="3"/>
    <x v="2"/>
  </r>
  <r>
    <n v="31149"/>
    <x v="3"/>
    <x v="11"/>
  </r>
  <r>
    <n v="31149"/>
    <x v="3"/>
    <x v="4"/>
  </r>
  <r>
    <n v="31150"/>
    <x v="5"/>
    <x v="33"/>
  </r>
  <r>
    <n v="31150"/>
    <x v="5"/>
    <x v="4"/>
  </r>
  <r>
    <n v="31151"/>
    <x v="3"/>
    <x v="0"/>
  </r>
  <r>
    <n v="31151"/>
    <x v="3"/>
    <x v="14"/>
  </r>
  <r>
    <n v="31151"/>
    <x v="3"/>
    <x v="1"/>
  </r>
  <r>
    <n v="31151"/>
    <x v="3"/>
    <x v="15"/>
  </r>
  <r>
    <n v="31151"/>
    <x v="3"/>
    <x v="30"/>
  </r>
  <r>
    <n v="31151"/>
    <x v="3"/>
    <x v="8"/>
  </r>
  <r>
    <n v="31151"/>
    <x v="3"/>
    <x v="47"/>
  </r>
  <r>
    <n v="31151"/>
    <x v="3"/>
    <x v="37"/>
  </r>
  <r>
    <n v="31151"/>
    <x v="3"/>
    <x v="39"/>
  </r>
  <r>
    <n v="31151"/>
    <x v="3"/>
    <x v="10"/>
  </r>
  <r>
    <n v="31151"/>
    <x v="3"/>
    <x v="11"/>
  </r>
  <r>
    <n v="31152"/>
    <x v="3"/>
    <x v="1"/>
  </r>
  <r>
    <n v="31152"/>
    <x v="3"/>
    <x v="14"/>
  </r>
  <r>
    <n v="31152"/>
    <x v="3"/>
    <x v="0"/>
  </r>
  <r>
    <n v="31152"/>
    <x v="3"/>
    <x v="47"/>
  </r>
  <r>
    <n v="31152"/>
    <x v="3"/>
    <x v="3"/>
  </r>
  <r>
    <n v="31152"/>
    <x v="3"/>
    <x v="11"/>
  </r>
  <r>
    <n v="31152"/>
    <x v="3"/>
    <x v="140"/>
  </r>
  <r>
    <n v="31154"/>
    <x v="6"/>
    <x v="0"/>
  </r>
  <r>
    <n v="31154"/>
    <x v="6"/>
    <x v="40"/>
  </r>
  <r>
    <n v="31155"/>
    <x v="6"/>
    <x v="0"/>
  </r>
  <r>
    <n v="31156"/>
    <x v="4"/>
    <x v="26"/>
  </r>
  <r>
    <n v="31157"/>
    <x v="1"/>
    <x v="1"/>
  </r>
  <r>
    <n v="31157"/>
    <x v="1"/>
    <x v="8"/>
  </r>
  <r>
    <n v="31157"/>
    <x v="1"/>
    <x v="42"/>
  </r>
  <r>
    <n v="31157"/>
    <x v="1"/>
    <x v="0"/>
  </r>
  <r>
    <n v="31157"/>
    <x v="1"/>
    <x v="34"/>
  </r>
  <r>
    <n v="31157"/>
    <x v="1"/>
    <x v="37"/>
  </r>
  <r>
    <n v="31157"/>
    <x v="1"/>
    <x v="38"/>
  </r>
  <r>
    <n v="31157"/>
    <x v="1"/>
    <x v="26"/>
  </r>
  <r>
    <n v="31157"/>
    <x v="1"/>
    <x v="2"/>
  </r>
  <r>
    <n v="31157"/>
    <x v="1"/>
    <x v="10"/>
  </r>
  <r>
    <n v="31157"/>
    <x v="1"/>
    <x v="11"/>
  </r>
  <r>
    <n v="31157"/>
    <x v="1"/>
    <x v="32"/>
  </r>
  <r>
    <n v="31157"/>
    <x v="1"/>
    <x v="9"/>
  </r>
  <r>
    <n v="31157"/>
    <x v="1"/>
    <x v="27"/>
  </r>
  <r>
    <n v="31157"/>
    <x v="1"/>
    <x v="28"/>
  </r>
  <r>
    <n v="31158"/>
    <x v="1"/>
    <x v="25"/>
  </r>
  <r>
    <n v="31158"/>
    <x v="1"/>
    <x v="25"/>
  </r>
  <r>
    <n v="31158"/>
    <x v="1"/>
    <x v="0"/>
  </r>
  <r>
    <n v="31158"/>
    <x v="1"/>
    <x v="7"/>
  </r>
  <r>
    <n v="31158"/>
    <x v="1"/>
    <x v="37"/>
  </r>
  <r>
    <n v="31158"/>
    <x v="1"/>
    <x v="17"/>
  </r>
  <r>
    <n v="31158"/>
    <x v="1"/>
    <x v="32"/>
  </r>
  <r>
    <n v="31158"/>
    <x v="1"/>
    <x v="9"/>
  </r>
  <r>
    <n v="31158"/>
    <x v="1"/>
    <x v="10"/>
  </r>
  <r>
    <n v="31158"/>
    <x v="1"/>
    <x v="100"/>
  </r>
  <r>
    <n v="31159"/>
    <x v="0"/>
    <x v="0"/>
  </r>
  <r>
    <n v="31159"/>
    <x v="0"/>
    <x v="1"/>
  </r>
  <r>
    <n v="31159"/>
    <x v="0"/>
    <x v="53"/>
  </r>
  <r>
    <n v="31159"/>
    <x v="0"/>
    <x v="12"/>
  </r>
  <r>
    <n v="31159"/>
    <x v="0"/>
    <x v="13"/>
  </r>
  <r>
    <n v="31159"/>
    <x v="0"/>
    <x v="55"/>
  </r>
  <r>
    <n v="31159"/>
    <x v="0"/>
    <x v="6"/>
  </r>
  <r>
    <n v="31159"/>
    <x v="0"/>
    <x v="50"/>
  </r>
  <r>
    <n v="31160"/>
    <x v="3"/>
    <x v="1"/>
  </r>
  <r>
    <n v="31160"/>
    <x v="3"/>
    <x v="14"/>
  </r>
  <r>
    <n v="31160"/>
    <x v="3"/>
    <x v="97"/>
  </r>
  <r>
    <n v="31161"/>
    <x v="3"/>
    <x v="0"/>
  </r>
  <r>
    <n v="31161"/>
    <x v="3"/>
    <x v="1"/>
  </r>
  <r>
    <n v="31161"/>
    <x v="3"/>
    <x v="14"/>
  </r>
  <r>
    <n v="31161"/>
    <x v="3"/>
    <x v="4"/>
  </r>
  <r>
    <n v="31162"/>
    <x v="6"/>
    <x v="40"/>
  </r>
  <r>
    <n v="31162"/>
    <x v="6"/>
    <x v="82"/>
  </r>
  <r>
    <n v="31162"/>
    <x v="6"/>
    <x v="109"/>
  </r>
  <r>
    <n v="31163"/>
    <x v="6"/>
    <x v="0"/>
  </r>
  <r>
    <n v="31163"/>
    <x v="6"/>
    <x v="1"/>
  </r>
  <r>
    <n v="31163"/>
    <x v="6"/>
    <x v="14"/>
  </r>
  <r>
    <n v="31163"/>
    <x v="6"/>
    <x v="11"/>
  </r>
  <r>
    <n v="31163"/>
    <x v="6"/>
    <x v="4"/>
  </r>
  <r>
    <n v="31163"/>
    <x v="6"/>
    <x v="40"/>
  </r>
  <r>
    <n v="31164"/>
    <x v="6"/>
    <x v="40"/>
  </r>
  <r>
    <n v="31165"/>
    <x v="3"/>
    <x v="0"/>
  </r>
  <r>
    <n v="31165"/>
    <x v="3"/>
    <x v="1"/>
  </r>
  <r>
    <n v="31165"/>
    <x v="3"/>
    <x v="8"/>
  </r>
  <r>
    <n v="31165"/>
    <x v="3"/>
    <x v="10"/>
  </r>
  <r>
    <n v="31166"/>
    <x v="6"/>
    <x v="52"/>
  </r>
  <r>
    <n v="31166"/>
    <x v="6"/>
    <x v="0"/>
  </r>
  <r>
    <n v="31166"/>
    <x v="6"/>
    <x v="33"/>
  </r>
  <r>
    <n v="31166"/>
    <x v="6"/>
    <x v="40"/>
  </r>
  <r>
    <n v="31166"/>
    <x v="6"/>
    <x v="5"/>
  </r>
  <r>
    <n v="31167"/>
    <x v="6"/>
    <x v="0"/>
  </r>
  <r>
    <n v="31167"/>
    <x v="6"/>
    <x v="24"/>
  </r>
  <r>
    <n v="31167"/>
    <x v="6"/>
    <x v="4"/>
  </r>
  <r>
    <n v="31168"/>
    <x v="1"/>
    <x v="1"/>
  </r>
  <r>
    <n v="31168"/>
    <x v="1"/>
    <x v="8"/>
  </r>
  <r>
    <n v="31168"/>
    <x v="1"/>
    <x v="0"/>
  </r>
  <r>
    <n v="31168"/>
    <x v="1"/>
    <x v="51"/>
  </r>
  <r>
    <n v="31168"/>
    <x v="1"/>
    <x v="24"/>
  </r>
  <r>
    <n v="31168"/>
    <x v="1"/>
    <x v="2"/>
  </r>
  <r>
    <n v="31168"/>
    <x v="1"/>
    <x v="26"/>
  </r>
  <r>
    <n v="31168"/>
    <x v="1"/>
    <x v="11"/>
  </r>
  <r>
    <n v="31169"/>
    <x v="6"/>
    <x v="0"/>
  </r>
  <r>
    <n v="31169"/>
    <x v="6"/>
    <x v="1"/>
  </r>
  <r>
    <n v="31169"/>
    <x v="6"/>
    <x v="14"/>
  </r>
  <r>
    <n v="31169"/>
    <x v="6"/>
    <x v="38"/>
  </r>
  <r>
    <n v="31170"/>
    <x v="8"/>
    <x v="0"/>
  </r>
  <r>
    <n v="31170"/>
    <x v="8"/>
    <x v="33"/>
  </r>
  <r>
    <n v="31170"/>
    <x v="8"/>
    <x v="62"/>
  </r>
  <r>
    <n v="31171"/>
    <x v="1"/>
    <x v="0"/>
  </r>
  <r>
    <n v="31171"/>
    <x v="1"/>
    <x v="1"/>
  </r>
  <r>
    <n v="31171"/>
    <x v="1"/>
    <x v="2"/>
  </r>
  <r>
    <n v="31171"/>
    <x v="1"/>
    <x v="39"/>
  </r>
  <r>
    <n v="31171"/>
    <x v="1"/>
    <x v="10"/>
  </r>
  <r>
    <n v="31171"/>
    <x v="1"/>
    <x v="4"/>
  </r>
  <r>
    <n v="31171"/>
    <x v="1"/>
    <x v="125"/>
  </r>
  <r>
    <n v="31171"/>
    <x v="1"/>
    <x v="66"/>
  </r>
  <r>
    <n v="31171"/>
    <x v="1"/>
    <x v="93"/>
  </r>
  <r>
    <n v="31172"/>
    <x v="6"/>
    <x v="0"/>
  </r>
  <r>
    <n v="31172"/>
    <x v="6"/>
    <x v="1"/>
  </r>
  <r>
    <n v="31172"/>
    <x v="6"/>
    <x v="41"/>
  </r>
  <r>
    <n v="31172"/>
    <x v="6"/>
    <x v="41"/>
  </r>
  <r>
    <n v="31172"/>
    <x v="6"/>
    <x v="4"/>
  </r>
  <r>
    <n v="31172"/>
    <x v="6"/>
    <x v="40"/>
  </r>
  <r>
    <n v="31172"/>
    <x v="6"/>
    <x v="81"/>
  </r>
  <r>
    <n v="31172"/>
    <x v="6"/>
    <x v="82"/>
  </r>
  <r>
    <n v="31172"/>
    <x v="6"/>
    <x v="162"/>
  </r>
  <r>
    <n v="31172"/>
    <x v="6"/>
    <x v="122"/>
  </r>
  <r>
    <n v="31172"/>
    <x v="6"/>
    <x v="93"/>
  </r>
  <r>
    <n v="31172"/>
    <x v="6"/>
    <x v="66"/>
  </r>
  <r>
    <n v="31173"/>
    <x v="6"/>
    <x v="0"/>
  </r>
  <r>
    <n v="31173"/>
    <x v="6"/>
    <x v="33"/>
  </r>
  <r>
    <n v="31173"/>
    <x v="6"/>
    <x v="61"/>
  </r>
  <r>
    <n v="31173"/>
    <x v="6"/>
    <x v="40"/>
  </r>
  <r>
    <n v="31174"/>
    <x v="6"/>
    <x v="0"/>
  </r>
  <r>
    <n v="31174"/>
    <x v="6"/>
    <x v="52"/>
  </r>
  <r>
    <n v="31174"/>
    <x v="6"/>
    <x v="33"/>
  </r>
  <r>
    <n v="31174"/>
    <x v="6"/>
    <x v="40"/>
  </r>
  <r>
    <n v="31175"/>
    <x v="1"/>
    <x v="1"/>
  </r>
  <r>
    <n v="31176"/>
    <x v="1"/>
    <x v="2"/>
  </r>
  <r>
    <n v="31176"/>
    <x v="1"/>
    <x v="11"/>
  </r>
  <r>
    <n v="31176"/>
    <x v="1"/>
    <x v="9"/>
  </r>
  <r>
    <n v="31176"/>
    <x v="1"/>
    <x v="91"/>
  </r>
  <r>
    <n v="31176"/>
    <x v="1"/>
    <x v="65"/>
  </r>
  <r>
    <n v="31177"/>
    <x v="6"/>
    <x v="0"/>
  </r>
  <r>
    <n v="31177"/>
    <x v="6"/>
    <x v="17"/>
  </r>
  <r>
    <n v="31177"/>
    <x v="6"/>
    <x v="11"/>
  </r>
  <r>
    <n v="31177"/>
    <x v="6"/>
    <x v="65"/>
  </r>
  <r>
    <n v="31178"/>
    <x v="3"/>
    <x v="0"/>
  </r>
  <r>
    <n v="31178"/>
    <x v="3"/>
    <x v="1"/>
  </r>
  <r>
    <n v="31178"/>
    <x v="3"/>
    <x v="59"/>
  </r>
  <r>
    <n v="31178"/>
    <x v="3"/>
    <x v="22"/>
  </r>
  <r>
    <n v="31178"/>
    <x v="3"/>
    <x v="18"/>
  </r>
  <r>
    <n v="31178"/>
    <x v="3"/>
    <x v="169"/>
  </r>
  <r>
    <n v="31178"/>
    <x v="3"/>
    <x v="97"/>
  </r>
  <r>
    <n v="31179"/>
    <x v="3"/>
    <x v="1"/>
  </r>
  <r>
    <n v="31179"/>
    <x v="3"/>
    <x v="144"/>
  </r>
  <r>
    <n v="31179"/>
    <x v="3"/>
    <x v="47"/>
  </r>
  <r>
    <n v="31179"/>
    <x v="3"/>
    <x v="14"/>
  </r>
  <r>
    <n v="31179"/>
    <x v="3"/>
    <x v="0"/>
  </r>
  <r>
    <n v="31179"/>
    <x v="3"/>
    <x v="7"/>
  </r>
  <r>
    <n v="31179"/>
    <x v="3"/>
    <x v="36"/>
  </r>
  <r>
    <n v="31179"/>
    <x v="3"/>
    <x v="38"/>
  </r>
  <r>
    <n v="31179"/>
    <x v="3"/>
    <x v="124"/>
  </r>
  <r>
    <n v="31179"/>
    <x v="3"/>
    <x v="32"/>
  </r>
  <r>
    <n v="31179"/>
    <x v="3"/>
    <x v="174"/>
  </r>
  <r>
    <n v="31179"/>
    <x v="3"/>
    <x v="190"/>
  </r>
  <r>
    <n v="31179"/>
    <x v="3"/>
    <x v="78"/>
  </r>
  <r>
    <n v="31179"/>
    <x v="3"/>
    <x v="81"/>
  </r>
  <r>
    <n v="31179"/>
    <x v="3"/>
    <x v="94"/>
  </r>
  <r>
    <n v="31179"/>
    <x v="3"/>
    <x v="6"/>
  </r>
  <r>
    <n v="31180"/>
    <x v="7"/>
    <x v="33"/>
  </r>
  <r>
    <n v="31180"/>
    <x v="7"/>
    <x v="0"/>
  </r>
  <r>
    <n v="31180"/>
    <x v="7"/>
    <x v="102"/>
  </r>
  <r>
    <n v="31180"/>
    <x v="7"/>
    <x v="84"/>
  </r>
  <r>
    <n v="31180"/>
    <x v="7"/>
    <x v="36"/>
  </r>
  <r>
    <n v="31180"/>
    <x v="7"/>
    <x v="40"/>
  </r>
  <r>
    <n v="31180"/>
    <x v="7"/>
    <x v="5"/>
  </r>
  <r>
    <n v="31180"/>
    <x v="7"/>
    <x v="87"/>
  </r>
  <r>
    <n v="31180"/>
    <x v="7"/>
    <x v="62"/>
  </r>
  <r>
    <n v="31180"/>
    <x v="7"/>
    <x v="82"/>
  </r>
  <r>
    <n v="31181"/>
    <x v="3"/>
    <x v="0"/>
  </r>
  <r>
    <n v="31181"/>
    <x v="3"/>
    <x v="1"/>
  </r>
  <r>
    <n v="31181"/>
    <x v="3"/>
    <x v="35"/>
  </r>
  <r>
    <n v="31182"/>
    <x v="3"/>
    <x v="0"/>
  </r>
  <r>
    <n v="31182"/>
    <x v="3"/>
    <x v="1"/>
  </r>
  <r>
    <n v="31182"/>
    <x v="3"/>
    <x v="34"/>
  </r>
  <r>
    <n v="31182"/>
    <x v="3"/>
    <x v="59"/>
  </r>
  <r>
    <n v="31184"/>
    <x v="3"/>
    <x v="1"/>
  </r>
  <r>
    <n v="31184"/>
    <x v="3"/>
    <x v="2"/>
  </r>
  <r>
    <n v="31184"/>
    <x v="3"/>
    <x v="28"/>
  </r>
  <r>
    <n v="31184"/>
    <x v="3"/>
    <x v="27"/>
  </r>
  <r>
    <n v="31185"/>
    <x v="3"/>
    <x v="1"/>
  </r>
  <r>
    <n v="31185"/>
    <x v="3"/>
    <x v="17"/>
  </r>
  <r>
    <n v="31185"/>
    <x v="3"/>
    <x v="18"/>
  </r>
  <r>
    <n v="31185"/>
    <x v="3"/>
    <x v="13"/>
  </r>
  <r>
    <n v="31185"/>
    <x v="3"/>
    <x v="12"/>
  </r>
  <r>
    <n v="31186"/>
    <x v="3"/>
    <x v="0"/>
  </r>
  <r>
    <n v="31186"/>
    <x v="3"/>
    <x v="25"/>
  </r>
  <r>
    <n v="31186"/>
    <x v="3"/>
    <x v="25"/>
  </r>
  <r>
    <n v="31186"/>
    <x v="3"/>
    <x v="1"/>
  </r>
  <r>
    <n v="31186"/>
    <x v="3"/>
    <x v="15"/>
  </r>
  <r>
    <n v="31186"/>
    <x v="3"/>
    <x v="66"/>
  </r>
  <r>
    <n v="31187"/>
    <x v="6"/>
    <x v="0"/>
  </r>
  <r>
    <n v="31187"/>
    <x v="6"/>
    <x v="36"/>
  </r>
  <r>
    <n v="31187"/>
    <x v="6"/>
    <x v="83"/>
  </r>
  <r>
    <n v="31187"/>
    <x v="6"/>
    <x v="109"/>
  </r>
  <r>
    <n v="31188"/>
    <x v="3"/>
    <x v="14"/>
  </r>
  <r>
    <n v="31188"/>
    <x v="3"/>
    <x v="1"/>
  </r>
  <r>
    <n v="31188"/>
    <x v="3"/>
    <x v="71"/>
  </r>
  <r>
    <n v="31188"/>
    <x v="3"/>
    <x v="11"/>
  </r>
  <r>
    <n v="31188"/>
    <x v="3"/>
    <x v="6"/>
  </r>
  <r>
    <n v="31188"/>
    <x v="3"/>
    <x v="167"/>
  </r>
  <r>
    <n v="31188"/>
    <x v="3"/>
    <x v="66"/>
  </r>
  <r>
    <n v="31189"/>
    <x v="1"/>
    <x v="1"/>
  </r>
  <r>
    <n v="31189"/>
    <x v="1"/>
    <x v="0"/>
  </r>
  <r>
    <n v="31189"/>
    <x v="1"/>
    <x v="24"/>
  </r>
  <r>
    <n v="31189"/>
    <x v="1"/>
    <x v="2"/>
  </r>
  <r>
    <n v="31189"/>
    <x v="1"/>
    <x v="4"/>
  </r>
  <r>
    <n v="31189"/>
    <x v="1"/>
    <x v="65"/>
  </r>
  <r>
    <n v="31189"/>
    <x v="1"/>
    <x v="6"/>
  </r>
  <r>
    <n v="31191"/>
    <x v="6"/>
    <x v="33"/>
  </r>
  <r>
    <n v="31191"/>
    <x v="6"/>
    <x v="40"/>
  </r>
  <r>
    <n v="31192"/>
    <x v="6"/>
    <x v="0"/>
  </r>
  <r>
    <n v="31192"/>
    <x v="6"/>
    <x v="1"/>
  </r>
  <r>
    <n v="31192"/>
    <x v="6"/>
    <x v="24"/>
  </r>
  <r>
    <n v="31192"/>
    <x v="6"/>
    <x v="126"/>
  </r>
  <r>
    <n v="31192"/>
    <x v="6"/>
    <x v="40"/>
  </r>
  <r>
    <n v="31193"/>
    <x v="3"/>
    <x v="1"/>
  </r>
  <r>
    <n v="31193"/>
    <x v="3"/>
    <x v="14"/>
  </r>
  <r>
    <n v="31193"/>
    <x v="3"/>
    <x v="30"/>
  </r>
  <r>
    <n v="31193"/>
    <x v="3"/>
    <x v="13"/>
  </r>
  <r>
    <n v="31193"/>
    <x v="3"/>
    <x v="4"/>
  </r>
  <r>
    <n v="31194"/>
    <x v="3"/>
    <x v="35"/>
  </r>
  <r>
    <n v="31194"/>
    <x v="3"/>
    <x v="40"/>
  </r>
  <r>
    <n v="31194"/>
    <x v="3"/>
    <x v="82"/>
  </r>
  <r>
    <n v="31195"/>
    <x v="3"/>
    <x v="14"/>
  </r>
  <r>
    <n v="31195"/>
    <x v="3"/>
    <x v="1"/>
  </r>
  <r>
    <n v="31195"/>
    <x v="3"/>
    <x v="0"/>
  </r>
  <r>
    <n v="31195"/>
    <x v="3"/>
    <x v="36"/>
  </r>
  <r>
    <n v="31195"/>
    <x v="3"/>
    <x v="21"/>
  </r>
  <r>
    <n v="31195"/>
    <x v="3"/>
    <x v="23"/>
  </r>
  <r>
    <n v="31195"/>
    <x v="3"/>
    <x v="40"/>
  </r>
  <r>
    <n v="31196"/>
    <x v="3"/>
    <x v="1"/>
  </r>
  <r>
    <n v="31196"/>
    <x v="3"/>
    <x v="14"/>
  </r>
  <r>
    <n v="31196"/>
    <x v="3"/>
    <x v="0"/>
  </r>
  <r>
    <n v="31196"/>
    <x v="3"/>
    <x v="13"/>
  </r>
  <r>
    <n v="31196"/>
    <x v="3"/>
    <x v="12"/>
  </r>
  <r>
    <n v="31196"/>
    <x v="3"/>
    <x v="4"/>
  </r>
  <r>
    <n v="31196"/>
    <x v="3"/>
    <x v="5"/>
  </r>
  <r>
    <n v="31197"/>
    <x v="6"/>
    <x v="1"/>
  </r>
  <r>
    <n v="31197"/>
    <x v="6"/>
    <x v="14"/>
  </r>
  <r>
    <n v="31197"/>
    <x v="6"/>
    <x v="0"/>
  </r>
  <r>
    <n v="31198"/>
    <x v="0"/>
    <x v="1"/>
  </r>
  <r>
    <n v="31198"/>
    <x v="0"/>
    <x v="2"/>
  </r>
  <r>
    <n v="31198"/>
    <x v="0"/>
    <x v="59"/>
  </r>
  <r>
    <n v="31198"/>
    <x v="0"/>
    <x v="60"/>
  </r>
  <r>
    <n v="31198"/>
    <x v="0"/>
    <x v="18"/>
  </r>
  <r>
    <n v="31198"/>
    <x v="0"/>
    <x v="3"/>
  </r>
  <r>
    <n v="31198"/>
    <x v="0"/>
    <x v="40"/>
  </r>
  <r>
    <n v="31200"/>
    <x v="6"/>
    <x v="0"/>
  </r>
  <r>
    <n v="31200"/>
    <x v="6"/>
    <x v="66"/>
  </r>
  <r>
    <n v="31201"/>
    <x v="6"/>
    <x v="14"/>
  </r>
  <r>
    <n v="31201"/>
    <x v="6"/>
    <x v="1"/>
  </r>
  <r>
    <n v="31201"/>
    <x v="6"/>
    <x v="0"/>
  </r>
  <r>
    <n v="31201"/>
    <x v="6"/>
    <x v="102"/>
  </r>
  <r>
    <n v="31201"/>
    <x v="6"/>
    <x v="5"/>
  </r>
  <r>
    <n v="31202"/>
    <x v="6"/>
    <x v="1"/>
  </r>
  <r>
    <n v="31202"/>
    <x v="6"/>
    <x v="2"/>
  </r>
  <r>
    <n v="31202"/>
    <x v="6"/>
    <x v="24"/>
  </r>
  <r>
    <n v="31202"/>
    <x v="6"/>
    <x v="10"/>
  </r>
  <r>
    <n v="31202"/>
    <x v="6"/>
    <x v="9"/>
  </r>
  <r>
    <n v="31202"/>
    <x v="6"/>
    <x v="11"/>
  </r>
  <r>
    <n v="31203"/>
    <x v="6"/>
    <x v="0"/>
  </r>
  <r>
    <n v="31203"/>
    <x v="6"/>
    <x v="1"/>
  </r>
  <r>
    <n v="31204"/>
    <x v="6"/>
    <x v="84"/>
  </r>
  <r>
    <n v="31204"/>
    <x v="6"/>
    <x v="1"/>
  </r>
  <r>
    <n v="31204"/>
    <x v="6"/>
    <x v="0"/>
  </r>
  <r>
    <n v="31204"/>
    <x v="6"/>
    <x v="36"/>
  </r>
  <r>
    <n v="31204"/>
    <x v="6"/>
    <x v="26"/>
  </r>
  <r>
    <n v="31204"/>
    <x v="6"/>
    <x v="40"/>
  </r>
  <r>
    <n v="31204"/>
    <x v="6"/>
    <x v="82"/>
  </r>
  <r>
    <n v="31204"/>
    <x v="6"/>
    <x v="112"/>
  </r>
  <r>
    <n v="31205"/>
    <x v="6"/>
    <x v="0"/>
  </r>
  <r>
    <n v="31205"/>
    <x v="6"/>
    <x v="4"/>
  </r>
  <r>
    <n v="31205"/>
    <x v="6"/>
    <x v="40"/>
  </r>
  <r>
    <n v="31205"/>
    <x v="6"/>
    <x v="57"/>
  </r>
  <r>
    <n v="31206"/>
    <x v="0"/>
    <x v="1"/>
  </r>
  <r>
    <n v="31206"/>
    <x v="0"/>
    <x v="13"/>
  </r>
  <r>
    <n v="31206"/>
    <x v="0"/>
    <x v="12"/>
  </r>
  <r>
    <n v="31207"/>
    <x v="1"/>
    <x v="0"/>
  </r>
  <r>
    <n v="31207"/>
    <x v="1"/>
    <x v="7"/>
  </r>
  <r>
    <n v="31207"/>
    <x v="1"/>
    <x v="25"/>
  </r>
  <r>
    <n v="31207"/>
    <x v="1"/>
    <x v="25"/>
  </r>
  <r>
    <n v="31207"/>
    <x v="1"/>
    <x v="1"/>
  </r>
  <r>
    <n v="31207"/>
    <x v="1"/>
    <x v="14"/>
  </r>
  <r>
    <n v="31207"/>
    <x v="1"/>
    <x v="8"/>
  </r>
  <r>
    <n v="31207"/>
    <x v="1"/>
    <x v="30"/>
  </r>
  <r>
    <n v="31207"/>
    <x v="1"/>
    <x v="42"/>
  </r>
  <r>
    <n v="31207"/>
    <x v="1"/>
    <x v="45"/>
  </r>
  <r>
    <n v="31207"/>
    <x v="1"/>
    <x v="155"/>
  </r>
  <r>
    <n v="31207"/>
    <x v="1"/>
    <x v="36"/>
  </r>
  <r>
    <n v="31207"/>
    <x v="1"/>
    <x v="11"/>
  </r>
  <r>
    <n v="31207"/>
    <x v="1"/>
    <x v="10"/>
  </r>
  <r>
    <n v="31207"/>
    <x v="1"/>
    <x v="60"/>
  </r>
  <r>
    <n v="31207"/>
    <x v="1"/>
    <x v="59"/>
  </r>
  <r>
    <n v="31207"/>
    <x v="1"/>
    <x v="81"/>
  </r>
  <r>
    <n v="31208"/>
    <x v="6"/>
    <x v="0"/>
  </r>
  <r>
    <n v="31208"/>
    <x v="6"/>
    <x v="1"/>
  </r>
  <r>
    <n v="31208"/>
    <x v="6"/>
    <x v="57"/>
  </r>
  <r>
    <n v="31209"/>
    <x v="3"/>
    <x v="1"/>
  </r>
  <r>
    <n v="31210"/>
    <x v="3"/>
    <x v="14"/>
  </r>
  <r>
    <n v="31210"/>
    <x v="3"/>
    <x v="1"/>
  </r>
  <r>
    <n v="31210"/>
    <x v="3"/>
    <x v="0"/>
  </r>
  <r>
    <n v="31210"/>
    <x v="3"/>
    <x v="41"/>
  </r>
  <r>
    <n v="31210"/>
    <x v="3"/>
    <x v="41"/>
  </r>
  <r>
    <n v="31210"/>
    <x v="3"/>
    <x v="11"/>
  </r>
  <r>
    <n v="31210"/>
    <x v="3"/>
    <x v="10"/>
  </r>
  <r>
    <n v="31210"/>
    <x v="3"/>
    <x v="55"/>
  </r>
  <r>
    <n v="31210"/>
    <x v="3"/>
    <x v="48"/>
  </r>
  <r>
    <n v="31210"/>
    <x v="3"/>
    <x v="61"/>
  </r>
  <r>
    <n v="31210"/>
    <x v="3"/>
    <x v="95"/>
  </r>
  <r>
    <n v="31211"/>
    <x v="3"/>
    <x v="1"/>
  </r>
  <r>
    <n v="31211"/>
    <x v="3"/>
    <x v="14"/>
  </r>
  <r>
    <n v="31211"/>
    <x v="3"/>
    <x v="31"/>
  </r>
  <r>
    <n v="31212"/>
    <x v="1"/>
    <x v="1"/>
  </r>
  <r>
    <n v="31212"/>
    <x v="1"/>
    <x v="7"/>
  </r>
  <r>
    <n v="31212"/>
    <x v="1"/>
    <x v="0"/>
  </r>
  <r>
    <n v="31212"/>
    <x v="1"/>
    <x v="113"/>
  </r>
  <r>
    <n v="31212"/>
    <x v="1"/>
    <x v="36"/>
  </r>
  <r>
    <n v="31212"/>
    <x v="1"/>
    <x v="39"/>
  </r>
  <r>
    <n v="31212"/>
    <x v="1"/>
    <x v="38"/>
  </r>
  <r>
    <n v="31212"/>
    <x v="1"/>
    <x v="26"/>
  </r>
  <r>
    <n v="31212"/>
    <x v="1"/>
    <x v="51"/>
  </r>
  <r>
    <n v="31212"/>
    <x v="1"/>
    <x v="10"/>
  </r>
  <r>
    <n v="31213"/>
    <x v="2"/>
    <x v="1"/>
  </r>
  <r>
    <n v="31214"/>
    <x v="5"/>
    <x v="0"/>
  </r>
  <r>
    <n v="31214"/>
    <x v="5"/>
    <x v="39"/>
  </r>
  <r>
    <n v="31214"/>
    <x v="5"/>
    <x v="2"/>
  </r>
  <r>
    <n v="31214"/>
    <x v="5"/>
    <x v="38"/>
  </r>
  <r>
    <n v="31214"/>
    <x v="5"/>
    <x v="10"/>
  </r>
  <r>
    <n v="31214"/>
    <x v="5"/>
    <x v="9"/>
  </r>
  <r>
    <n v="31214"/>
    <x v="5"/>
    <x v="32"/>
  </r>
  <r>
    <n v="31214"/>
    <x v="5"/>
    <x v="4"/>
  </r>
  <r>
    <n v="31214"/>
    <x v="5"/>
    <x v="28"/>
  </r>
  <r>
    <n v="31215"/>
    <x v="0"/>
    <x v="14"/>
  </r>
  <r>
    <n v="31215"/>
    <x v="0"/>
    <x v="1"/>
  </r>
  <r>
    <n v="31215"/>
    <x v="0"/>
    <x v="0"/>
  </r>
  <r>
    <n v="31216"/>
    <x v="3"/>
    <x v="8"/>
  </r>
  <r>
    <n v="31216"/>
    <x v="3"/>
    <x v="1"/>
  </r>
  <r>
    <n v="31217"/>
    <x v="6"/>
    <x v="0"/>
  </r>
  <r>
    <n v="31217"/>
    <x v="6"/>
    <x v="36"/>
  </r>
  <r>
    <n v="31217"/>
    <x v="6"/>
    <x v="62"/>
  </r>
  <r>
    <n v="31217"/>
    <x v="6"/>
    <x v="126"/>
  </r>
  <r>
    <n v="31217"/>
    <x v="6"/>
    <x v="5"/>
  </r>
  <r>
    <n v="31217"/>
    <x v="6"/>
    <x v="4"/>
  </r>
  <r>
    <n v="31218"/>
    <x v="6"/>
    <x v="1"/>
  </r>
  <r>
    <n v="31218"/>
    <x v="6"/>
    <x v="40"/>
  </r>
  <r>
    <n v="31218"/>
    <x v="6"/>
    <x v="5"/>
  </r>
  <r>
    <n v="31219"/>
    <x v="9"/>
    <x v="25"/>
  </r>
  <r>
    <n v="31219"/>
    <x v="9"/>
    <x v="25"/>
  </r>
  <r>
    <n v="31219"/>
    <x v="9"/>
    <x v="8"/>
  </r>
  <r>
    <n v="31219"/>
    <x v="9"/>
    <x v="33"/>
  </r>
  <r>
    <n v="31219"/>
    <x v="9"/>
    <x v="1"/>
  </r>
  <r>
    <n v="31219"/>
    <x v="9"/>
    <x v="47"/>
  </r>
  <r>
    <n v="31219"/>
    <x v="9"/>
    <x v="16"/>
  </r>
  <r>
    <n v="31219"/>
    <x v="9"/>
    <x v="26"/>
  </r>
  <r>
    <n v="31219"/>
    <x v="9"/>
    <x v="55"/>
  </r>
  <r>
    <n v="31219"/>
    <x v="9"/>
    <x v="104"/>
  </r>
  <r>
    <n v="31219"/>
    <x v="9"/>
    <x v="28"/>
  </r>
  <r>
    <n v="31220"/>
    <x v="6"/>
    <x v="0"/>
  </r>
  <r>
    <n v="31220"/>
    <x v="6"/>
    <x v="1"/>
  </r>
  <r>
    <n v="31220"/>
    <x v="6"/>
    <x v="2"/>
  </r>
  <r>
    <n v="31220"/>
    <x v="6"/>
    <x v="53"/>
  </r>
  <r>
    <n v="31220"/>
    <x v="6"/>
    <x v="4"/>
  </r>
  <r>
    <n v="31220"/>
    <x v="6"/>
    <x v="100"/>
  </r>
  <r>
    <n v="31221"/>
    <x v="3"/>
    <x v="33"/>
  </r>
  <r>
    <n v="31221"/>
    <x v="3"/>
    <x v="12"/>
  </r>
  <r>
    <n v="31222"/>
    <x v="0"/>
    <x v="1"/>
  </r>
  <r>
    <n v="31222"/>
    <x v="0"/>
    <x v="0"/>
  </r>
  <r>
    <n v="31222"/>
    <x v="0"/>
    <x v="14"/>
  </r>
  <r>
    <n v="31222"/>
    <x v="0"/>
    <x v="10"/>
  </r>
  <r>
    <n v="31222"/>
    <x v="0"/>
    <x v="11"/>
  </r>
  <r>
    <n v="31223"/>
    <x v="3"/>
    <x v="0"/>
  </r>
  <r>
    <n v="31223"/>
    <x v="3"/>
    <x v="1"/>
  </r>
  <r>
    <n v="31223"/>
    <x v="3"/>
    <x v="14"/>
  </r>
  <r>
    <n v="31223"/>
    <x v="3"/>
    <x v="42"/>
  </r>
  <r>
    <n v="31223"/>
    <x v="3"/>
    <x v="100"/>
  </r>
  <r>
    <n v="31224"/>
    <x v="1"/>
    <x v="0"/>
  </r>
  <r>
    <n v="31224"/>
    <x v="1"/>
    <x v="24"/>
  </r>
  <r>
    <n v="31225"/>
    <x v="3"/>
    <x v="1"/>
  </r>
  <r>
    <n v="31225"/>
    <x v="3"/>
    <x v="2"/>
  </r>
  <r>
    <n v="31225"/>
    <x v="3"/>
    <x v="26"/>
  </r>
  <r>
    <n v="31225"/>
    <x v="3"/>
    <x v="90"/>
  </r>
  <r>
    <n v="31225"/>
    <x v="3"/>
    <x v="55"/>
  </r>
  <r>
    <n v="31225"/>
    <x v="3"/>
    <x v="40"/>
  </r>
  <r>
    <n v="31225"/>
    <x v="3"/>
    <x v="100"/>
  </r>
  <r>
    <n v="31225"/>
    <x v="3"/>
    <x v="5"/>
  </r>
  <r>
    <n v="31227"/>
    <x v="6"/>
    <x v="0"/>
  </r>
  <r>
    <n v="31227"/>
    <x v="6"/>
    <x v="40"/>
  </r>
  <r>
    <n v="31228"/>
    <x v="3"/>
    <x v="1"/>
  </r>
  <r>
    <n v="31228"/>
    <x v="3"/>
    <x v="0"/>
  </r>
  <r>
    <n v="31228"/>
    <x v="3"/>
    <x v="36"/>
  </r>
  <r>
    <n v="31228"/>
    <x v="3"/>
    <x v="26"/>
  </r>
  <r>
    <n v="31228"/>
    <x v="3"/>
    <x v="51"/>
  </r>
  <r>
    <n v="31228"/>
    <x v="3"/>
    <x v="24"/>
  </r>
  <r>
    <n v="31228"/>
    <x v="3"/>
    <x v="59"/>
  </r>
  <r>
    <n v="31228"/>
    <x v="3"/>
    <x v="60"/>
  </r>
  <r>
    <n v="31228"/>
    <x v="3"/>
    <x v="18"/>
  </r>
  <r>
    <n v="31228"/>
    <x v="3"/>
    <x v="10"/>
  </r>
  <r>
    <n v="31228"/>
    <x v="3"/>
    <x v="120"/>
  </r>
  <r>
    <n v="31228"/>
    <x v="3"/>
    <x v="40"/>
  </r>
  <r>
    <n v="31228"/>
    <x v="3"/>
    <x v="82"/>
  </r>
  <r>
    <n v="31228"/>
    <x v="3"/>
    <x v="133"/>
  </r>
  <r>
    <n v="31228"/>
    <x v="3"/>
    <x v="87"/>
  </r>
  <r>
    <n v="31229"/>
    <x v="6"/>
    <x v="1"/>
  </r>
  <r>
    <n v="31229"/>
    <x v="6"/>
    <x v="0"/>
  </r>
  <r>
    <n v="31229"/>
    <x v="6"/>
    <x v="7"/>
  </r>
  <r>
    <n v="31229"/>
    <x v="6"/>
    <x v="14"/>
  </r>
  <r>
    <n v="31229"/>
    <x v="6"/>
    <x v="36"/>
  </r>
  <r>
    <n v="31229"/>
    <x v="6"/>
    <x v="38"/>
  </r>
  <r>
    <n v="31229"/>
    <x v="6"/>
    <x v="26"/>
  </r>
  <r>
    <n v="31229"/>
    <x v="6"/>
    <x v="51"/>
  </r>
  <r>
    <n v="31229"/>
    <x v="6"/>
    <x v="2"/>
  </r>
  <r>
    <n v="31229"/>
    <x v="6"/>
    <x v="10"/>
  </r>
  <r>
    <n v="31229"/>
    <x v="6"/>
    <x v="5"/>
  </r>
  <r>
    <n v="31230"/>
    <x v="1"/>
    <x v="1"/>
  </r>
  <r>
    <n v="31230"/>
    <x v="1"/>
    <x v="0"/>
  </r>
  <r>
    <n v="31230"/>
    <x v="1"/>
    <x v="8"/>
  </r>
  <r>
    <n v="31230"/>
    <x v="1"/>
    <x v="89"/>
  </r>
  <r>
    <n v="31230"/>
    <x v="1"/>
    <x v="36"/>
  </r>
  <r>
    <n v="31230"/>
    <x v="1"/>
    <x v="83"/>
  </r>
  <r>
    <n v="31230"/>
    <x v="1"/>
    <x v="38"/>
  </r>
  <r>
    <n v="31230"/>
    <x v="1"/>
    <x v="24"/>
  </r>
  <r>
    <n v="31230"/>
    <x v="1"/>
    <x v="10"/>
  </r>
  <r>
    <n v="31230"/>
    <x v="1"/>
    <x v="32"/>
  </r>
  <r>
    <n v="31230"/>
    <x v="1"/>
    <x v="54"/>
  </r>
  <r>
    <n v="31231"/>
    <x v="3"/>
    <x v="1"/>
  </r>
  <r>
    <n v="31231"/>
    <x v="3"/>
    <x v="14"/>
  </r>
  <r>
    <n v="31231"/>
    <x v="3"/>
    <x v="0"/>
  </r>
  <r>
    <n v="31231"/>
    <x v="3"/>
    <x v="10"/>
  </r>
  <r>
    <n v="31232"/>
    <x v="3"/>
    <x v="14"/>
  </r>
  <r>
    <n v="31232"/>
    <x v="3"/>
    <x v="1"/>
  </r>
  <r>
    <n v="31232"/>
    <x v="3"/>
    <x v="31"/>
  </r>
  <r>
    <n v="31232"/>
    <x v="3"/>
    <x v="117"/>
  </r>
  <r>
    <n v="31232"/>
    <x v="3"/>
    <x v="117"/>
  </r>
  <r>
    <n v="31232"/>
    <x v="3"/>
    <x v="99"/>
  </r>
  <r>
    <n v="31232"/>
    <x v="3"/>
    <x v="98"/>
  </r>
  <r>
    <n v="31232"/>
    <x v="3"/>
    <x v="148"/>
  </r>
  <r>
    <n v="31232"/>
    <x v="3"/>
    <x v="4"/>
  </r>
  <r>
    <n v="31232"/>
    <x v="3"/>
    <x v="73"/>
  </r>
  <r>
    <n v="31232"/>
    <x v="3"/>
    <x v="50"/>
  </r>
  <r>
    <n v="31232"/>
    <x v="3"/>
    <x v="66"/>
  </r>
  <r>
    <n v="31233"/>
    <x v="1"/>
    <x v="51"/>
  </r>
  <r>
    <n v="31233"/>
    <x v="1"/>
    <x v="11"/>
  </r>
  <r>
    <n v="31234"/>
    <x v="3"/>
    <x v="1"/>
  </r>
  <r>
    <n v="31234"/>
    <x v="3"/>
    <x v="14"/>
  </r>
  <r>
    <n v="31234"/>
    <x v="3"/>
    <x v="12"/>
  </r>
  <r>
    <n v="31234"/>
    <x v="3"/>
    <x v="13"/>
  </r>
  <r>
    <n v="31234"/>
    <x v="3"/>
    <x v="19"/>
  </r>
  <r>
    <n v="31235"/>
    <x v="1"/>
    <x v="1"/>
  </r>
  <r>
    <n v="31235"/>
    <x v="1"/>
    <x v="0"/>
  </r>
  <r>
    <n v="31236"/>
    <x v="1"/>
    <x v="33"/>
  </r>
  <r>
    <n v="31236"/>
    <x v="1"/>
    <x v="2"/>
  </r>
  <r>
    <n v="31236"/>
    <x v="1"/>
    <x v="39"/>
  </r>
  <r>
    <n v="31236"/>
    <x v="1"/>
    <x v="10"/>
  </r>
  <r>
    <n v="31236"/>
    <x v="1"/>
    <x v="11"/>
  </r>
  <r>
    <n v="31236"/>
    <x v="1"/>
    <x v="91"/>
  </r>
  <r>
    <n v="31237"/>
    <x v="6"/>
    <x v="40"/>
  </r>
  <r>
    <n v="31239"/>
    <x v="6"/>
    <x v="40"/>
  </r>
  <r>
    <n v="31239"/>
    <x v="6"/>
    <x v="82"/>
  </r>
  <r>
    <n v="31241"/>
    <x v="3"/>
    <x v="1"/>
  </r>
  <r>
    <n v="31241"/>
    <x v="3"/>
    <x v="0"/>
  </r>
  <r>
    <n v="31241"/>
    <x v="3"/>
    <x v="13"/>
  </r>
  <r>
    <n v="31241"/>
    <x v="3"/>
    <x v="18"/>
  </r>
  <r>
    <n v="31241"/>
    <x v="3"/>
    <x v="32"/>
  </r>
  <r>
    <n v="31241"/>
    <x v="3"/>
    <x v="10"/>
  </r>
  <r>
    <n v="31242"/>
    <x v="0"/>
    <x v="10"/>
  </r>
  <r>
    <n v="31242"/>
    <x v="0"/>
    <x v="27"/>
  </r>
  <r>
    <n v="31243"/>
    <x v="0"/>
    <x v="1"/>
  </r>
  <r>
    <n v="31243"/>
    <x v="0"/>
    <x v="26"/>
  </r>
  <r>
    <n v="31244"/>
    <x v="8"/>
    <x v="0"/>
  </r>
  <r>
    <n v="31244"/>
    <x v="8"/>
    <x v="1"/>
  </r>
  <r>
    <n v="31244"/>
    <x v="8"/>
    <x v="14"/>
  </r>
  <r>
    <n v="31244"/>
    <x v="8"/>
    <x v="5"/>
  </r>
  <r>
    <n v="31244"/>
    <x v="8"/>
    <x v="87"/>
  </r>
  <r>
    <n v="31245"/>
    <x v="9"/>
    <x v="0"/>
  </r>
  <r>
    <n v="31245"/>
    <x v="9"/>
    <x v="14"/>
  </r>
  <r>
    <n v="31245"/>
    <x v="9"/>
    <x v="1"/>
  </r>
  <r>
    <n v="31245"/>
    <x v="9"/>
    <x v="4"/>
  </r>
  <r>
    <n v="31245"/>
    <x v="9"/>
    <x v="48"/>
  </r>
  <r>
    <n v="31246"/>
    <x v="6"/>
    <x v="0"/>
  </r>
  <r>
    <n v="31246"/>
    <x v="6"/>
    <x v="4"/>
  </r>
  <r>
    <n v="31249"/>
    <x v="6"/>
    <x v="90"/>
  </r>
  <r>
    <n v="31249"/>
    <x v="6"/>
    <x v="81"/>
  </r>
  <r>
    <n v="31249"/>
    <x v="6"/>
    <x v="57"/>
  </r>
  <r>
    <n v="31249"/>
    <x v="6"/>
    <x v="40"/>
  </r>
  <r>
    <n v="31249"/>
    <x v="6"/>
    <x v="112"/>
  </r>
  <r>
    <n v="31249"/>
    <x v="6"/>
    <x v="118"/>
  </r>
  <r>
    <n v="31250"/>
    <x v="2"/>
    <x v="1"/>
  </r>
  <r>
    <n v="31250"/>
    <x v="2"/>
    <x v="51"/>
  </r>
  <r>
    <n v="31250"/>
    <x v="2"/>
    <x v="10"/>
  </r>
  <r>
    <n v="31250"/>
    <x v="2"/>
    <x v="12"/>
  </r>
  <r>
    <n v="31250"/>
    <x v="2"/>
    <x v="60"/>
  </r>
  <r>
    <n v="31250"/>
    <x v="2"/>
    <x v="59"/>
  </r>
  <r>
    <n v="31250"/>
    <x v="2"/>
    <x v="13"/>
  </r>
  <r>
    <n v="31250"/>
    <x v="2"/>
    <x v="18"/>
  </r>
  <r>
    <n v="31250"/>
    <x v="2"/>
    <x v="99"/>
  </r>
  <r>
    <n v="31250"/>
    <x v="2"/>
    <x v="28"/>
  </r>
  <r>
    <n v="31251"/>
    <x v="6"/>
    <x v="0"/>
  </r>
  <r>
    <n v="31251"/>
    <x v="6"/>
    <x v="47"/>
  </r>
  <r>
    <n v="31251"/>
    <x v="6"/>
    <x v="40"/>
  </r>
  <r>
    <n v="31251"/>
    <x v="6"/>
    <x v="5"/>
  </r>
  <r>
    <n v="31251"/>
    <x v="6"/>
    <x v="4"/>
  </r>
  <r>
    <n v="31253"/>
    <x v="3"/>
    <x v="1"/>
  </r>
  <r>
    <n v="31253"/>
    <x v="3"/>
    <x v="14"/>
  </r>
  <r>
    <n v="31254"/>
    <x v="1"/>
    <x v="0"/>
  </r>
  <r>
    <n v="31254"/>
    <x v="1"/>
    <x v="2"/>
  </r>
  <r>
    <n v="31254"/>
    <x v="1"/>
    <x v="9"/>
  </r>
  <r>
    <n v="31255"/>
    <x v="5"/>
    <x v="0"/>
  </r>
  <r>
    <n v="31255"/>
    <x v="5"/>
    <x v="100"/>
  </r>
  <r>
    <n v="31255"/>
    <x v="5"/>
    <x v="4"/>
  </r>
  <r>
    <n v="31257"/>
    <x v="1"/>
    <x v="0"/>
  </r>
  <r>
    <n v="31257"/>
    <x v="1"/>
    <x v="1"/>
  </r>
  <r>
    <n v="31257"/>
    <x v="1"/>
    <x v="89"/>
  </r>
  <r>
    <n v="31257"/>
    <x v="1"/>
    <x v="15"/>
  </r>
  <r>
    <n v="31257"/>
    <x v="1"/>
    <x v="8"/>
  </r>
  <r>
    <n v="31257"/>
    <x v="1"/>
    <x v="44"/>
  </r>
  <r>
    <n v="31257"/>
    <x v="1"/>
    <x v="36"/>
  </r>
  <r>
    <n v="31257"/>
    <x v="1"/>
    <x v="2"/>
  </r>
  <r>
    <n v="31257"/>
    <x v="1"/>
    <x v="11"/>
  </r>
  <r>
    <n v="31257"/>
    <x v="1"/>
    <x v="10"/>
  </r>
  <r>
    <n v="31257"/>
    <x v="1"/>
    <x v="9"/>
  </r>
  <r>
    <n v="31257"/>
    <x v="1"/>
    <x v="90"/>
  </r>
  <r>
    <n v="31257"/>
    <x v="1"/>
    <x v="55"/>
  </r>
  <r>
    <n v="31257"/>
    <x v="1"/>
    <x v="54"/>
  </r>
  <r>
    <n v="31257"/>
    <x v="1"/>
    <x v="62"/>
  </r>
  <r>
    <n v="31257"/>
    <x v="1"/>
    <x v="4"/>
  </r>
  <r>
    <n v="31257"/>
    <x v="1"/>
    <x v="40"/>
  </r>
  <r>
    <n v="31258"/>
    <x v="1"/>
    <x v="1"/>
  </r>
  <r>
    <n v="31258"/>
    <x v="1"/>
    <x v="14"/>
  </r>
  <r>
    <n v="31258"/>
    <x v="1"/>
    <x v="40"/>
  </r>
  <r>
    <n v="31258"/>
    <x v="1"/>
    <x v="48"/>
  </r>
  <r>
    <n v="31259"/>
    <x v="1"/>
    <x v="10"/>
  </r>
  <r>
    <n v="31259"/>
    <x v="1"/>
    <x v="50"/>
  </r>
  <r>
    <n v="31260"/>
    <x v="6"/>
    <x v="40"/>
  </r>
  <r>
    <n v="31261"/>
    <x v="6"/>
    <x v="0"/>
  </r>
  <r>
    <n v="31261"/>
    <x v="6"/>
    <x v="1"/>
  </r>
  <r>
    <n v="31261"/>
    <x v="6"/>
    <x v="40"/>
  </r>
  <r>
    <n v="31261"/>
    <x v="6"/>
    <x v="4"/>
  </r>
  <r>
    <n v="31261"/>
    <x v="6"/>
    <x v="100"/>
  </r>
  <r>
    <n v="31262"/>
    <x v="3"/>
    <x v="1"/>
  </r>
  <r>
    <n v="31262"/>
    <x v="3"/>
    <x v="14"/>
  </r>
  <r>
    <n v="31262"/>
    <x v="3"/>
    <x v="12"/>
  </r>
  <r>
    <n v="31263"/>
    <x v="3"/>
    <x v="14"/>
  </r>
  <r>
    <n v="31263"/>
    <x v="3"/>
    <x v="8"/>
  </r>
  <r>
    <n v="31263"/>
    <x v="3"/>
    <x v="1"/>
  </r>
  <r>
    <n v="31263"/>
    <x v="3"/>
    <x v="65"/>
  </r>
  <r>
    <n v="31265"/>
    <x v="3"/>
    <x v="14"/>
  </r>
  <r>
    <n v="31265"/>
    <x v="3"/>
    <x v="1"/>
  </r>
  <r>
    <n v="31265"/>
    <x v="3"/>
    <x v="0"/>
  </r>
  <r>
    <n v="31265"/>
    <x v="3"/>
    <x v="70"/>
  </r>
  <r>
    <n v="31265"/>
    <x v="3"/>
    <x v="2"/>
  </r>
  <r>
    <n v="31265"/>
    <x v="3"/>
    <x v="39"/>
  </r>
  <r>
    <n v="31265"/>
    <x v="3"/>
    <x v="12"/>
  </r>
  <r>
    <n v="31265"/>
    <x v="3"/>
    <x v="19"/>
  </r>
  <r>
    <n v="31265"/>
    <x v="3"/>
    <x v="13"/>
  </r>
  <r>
    <n v="31265"/>
    <x v="3"/>
    <x v="4"/>
  </r>
  <r>
    <n v="31266"/>
    <x v="8"/>
    <x v="14"/>
  </r>
  <r>
    <n v="31266"/>
    <x v="8"/>
    <x v="1"/>
  </r>
  <r>
    <n v="31266"/>
    <x v="8"/>
    <x v="0"/>
  </r>
  <r>
    <n v="31266"/>
    <x v="8"/>
    <x v="24"/>
  </r>
  <r>
    <n v="31266"/>
    <x v="8"/>
    <x v="120"/>
  </r>
  <r>
    <n v="31266"/>
    <x v="8"/>
    <x v="40"/>
  </r>
  <r>
    <n v="31266"/>
    <x v="8"/>
    <x v="4"/>
  </r>
  <r>
    <n v="31267"/>
    <x v="3"/>
    <x v="11"/>
  </r>
  <r>
    <n v="31267"/>
    <x v="3"/>
    <x v="10"/>
  </r>
  <r>
    <n v="31267"/>
    <x v="3"/>
    <x v="13"/>
  </r>
  <r>
    <n v="31267"/>
    <x v="3"/>
    <x v="12"/>
  </r>
  <r>
    <n v="31267"/>
    <x v="3"/>
    <x v="18"/>
  </r>
  <r>
    <n v="31268"/>
    <x v="3"/>
    <x v="1"/>
  </r>
  <r>
    <n v="31269"/>
    <x v="6"/>
    <x v="0"/>
  </r>
  <r>
    <n v="31269"/>
    <x v="6"/>
    <x v="40"/>
  </r>
  <r>
    <n v="31270"/>
    <x v="6"/>
    <x v="40"/>
  </r>
  <r>
    <n v="31270"/>
    <x v="6"/>
    <x v="82"/>
  </r>
  <r>
    <n v="31271"/>
    <x v="6"/>
    <x v="0"/>
  </r>
  <r>
    <n v="31271"/>
    <x v="6"/>
    <x v="1"/>
  </r>
  <r>
    <n v="31271"/>
    <x v="6"/>
    <x v="15"/>
  </r>
  <r>
    <n v="31271"/>
    <x v="6"/>
    <x v="100"/>
  </r>
  <r>
    <n v="31271"/>
    <x v="6"/>
    <x v="4"/>
  </r>
  <r>
    <n v="31272"/>
    <x v="3"/>
    <x v="1"/>
  </r>
  <r>
    <n v="31272"/>
    <x v="3"/>
    <x v="14"/>
  </r>
  <r>
    <n v="31272"/>
    <x v="3"/>
    <x v="0"/>
  </r>
  <r>
    <n v="31272"/>
    <x v="3"/>
    <x v="4"/>
  </r>
  <r>
    <n v="31273"/>
    <x v="3"/>
    <x v="114"/>
  </r>
  <r>
    <n v="31273"/>
    <x v="3"/>
    <x v="1"/>
  </r>
  <r>
    <n v="31273"/>
    <x v="3"/>
    <x v="15"/>
  </r>
  <r>
    <n v="31273"/>
    <x v="3"/>
    <x v="30"/>
  </r>
  <r>
    <n v="31273"/>
    <x v="3"/>
    <x v="144"/>
  </r>
  <r>
    <n v="31273"/>
    <x v="3"/>
    <x v="31"/>
  </r>
  <r>
    <n v="31273"/>
    <x v="3"/>
    <x v="166"/>
  </r>
  <r>
    <n v="31273"/>
    <x v="3"/>
    <x v="33"/>
  </r>
  <r>
    <n v="31274"/>
    <x v="1"/>
    <x v="1"/>
  </r>
  <r>
    <n v="31274"/>
    <x v="1"/>
    <x v="2"/>
  </r>
  <r>
    <n v="31274"/>
    <x v="1"/>
    <x v="10"/>
  </r>
  <r>
    <n v="31274"/>
    <x v="1"/>
    <x v="6"/>
  </r>
  <r>
    <n v="31275"/>
    <x v="3"/>
    <x v="1"/>
  </r>
  <r>
    <n v="31275"/>
    <x v="3"/>
    <x v="0"/>
  </r>
  <r>
    <n v="31275"/>
    <x v="3"/>
    <x v="25"/>
  </r>
  <r>
    <n v="31275"/>
    <x v="3"/>
    <x v="25"/>
  </r>
  <r>
    <n v="31275"/>
    <x v="3"/>
    <x v="37"/>
  </r>
  <r>
    <n v="31275"/>
    <x v="3"/>
    <x v="39"/>
  </r>
  <r>
    <n v="31275"/>
    <x v="3"/>
    <x v="24"/>
  </r>
  <r>
    <n v="31275"/>
    <x v="3"/>
    <x v="10"/>
  </r>
  <r>
    <n v="31276"/>
    <x v="4"/>
    <x v="1"/>
  </r>
  <r>
    <n v="31276"/>
    <x v="4"/>
    <x v="0"/>
  </r>
  <r>
    <n v="31276"/>
    <x v="4"/>
    <x v="113"/>
  </r>
  <r>
    <n v="31276"/>
    <x v="4"/>
    <x v="24"/>
  </r>
  <r>
    <n v="31276"/>
    <x v="4"/>
    <x v="2"/>
  </r>
  <r>
    <n v="31276"/>
    <x v="4"/>
    <x v="39"/>
  </r>
  <r>
    <n v="31276"/>
    <x v="4"/>
    <x v="26"/>
  </r>
  <r>
    <n v="31276"/>
    <x v="4"/>
    <x v="32"/>
  </r>
  <r>
    <n v="31276"/>
    <x v="4"/>
    <x v="5"/>
  </r>
  <r>
    <n v="31276"/>
    <x v="4"/>
    <x v="100"/>
  </r>
  <r>
    <n v="31277"/>
    <x v="6"/>
    <x v="0"/>
  </r>
  <r>
    <n v="31278"/>
    <x v="3"/>
    <x v="66"/>
  </r>
  <r>
    <n v="31279"/>
    <x v="6"/>
    <x v="1"/>
  </r>
  <r>
    <n v="31279"/>
    <x v="6"/>
    <x v="24"/>
  </r>
  <r>
    <n v="31279"/>
    <x v="6"/>
    <x v="40"/>
  </r>
  <r>
    <n v="31279"/>
    <x v="6"/>
    <x v="82"/>
  </r>
  <r>
    <n v="31279"/>
    <x v="6"/>
    <x v="4"/>
  </r>
  <r>
    <n v="31280"/>
    <x v="6"/>
    <x v="0"/>
  </r>
  <r>
    <n v="31280"/>
    <x v="6"/>
    <x v="47"/>
  </r>
  <r>
    <n v="31280"/>
    <x v="6"/>
    <x v="41"/>
  </r>
  <r>
    <n v="31280"/>
    <x v="6"/>
    <x v="41"/>
  </r>
  <r>
    <n v="31280"/>
    <x v="6"/>
    <x v="1"/>
  </r>
  <r>
    <n v="31280"/>
    <x v="6"/>
    <x v="40"/>
  </r>
  <r>
    <n v="31280"/>
    <x v="6"/>
    <x v="48"/>
  </r>
  <r>
    <n v="31281"/>
    <x v="0"/>
    <x v="1"/>
  </r>
  <r>
    <n v="31281"/>
    <x v="0"/>
    <x v="0"/>
  </r>
  <r>
    <n v="31281"/>
    <x v="0"/>
    <x v="47"/>
  </r>
  <r>
    <n v="31281"/>
    <x v="0"/>
    <x v="2"/>
  </r>
  <r>
    <n v="31281"/>
    <x v="0"/>
    <x v="26"/>
  </r>
  <r>
    <n v="31281"/>
    <x v="0"/>
    <x v="176"/>
  </r>
  <r>
    <n v="31281"/>
    <x v="0"/>
    <x v="164"/>
  </r>
  <r>
    <n v="31281"/>
    <x v="0"/>
    <x v="55"/>
  </r>
  <r>
    <n v="31281"/>
    <x v="0"/>
    <x v="6"/>
  </r>
  <r>
    <n v="31282"/>
    <x v="5"/>
    <x v="0"/>
  </r>
  <r>
    <n v="31282"/>
    <x v="5"/>
    <x v="1"/>
  </r>
  <r>
    <n v="31282"/>
    <x v="5"/>
    <x v="35"/>
  </r>
  <r>
    <n v="31282"/>
    <x v="5"/>
    <x v="4"/>
  </r>
  <r>
    <n v="31283"/>
    <x v="6"/>
    <x v="40"/>
  </r>
  <r>
    <n v="31283"/>
    <x v="6"/>
    <x v="82"/>
  </r>
  <r>
    <n v="31285"/>
    <x v="0"/>
    <x v="1"/>
  </r>
  <r>
    <n v="31285"/>
    <x v="0"/>
    <x v="14"/>
  </r>
  <r>
    <n v="31285"/>
    <x v="0"/>
    <x v="41"/>
  </r>
  <r>
    <n v="31285"/>
    <x v="0"/>
    <x v="41"/>
  </r>
  <r>
    <n v="31285"/>
    <x v="0"/>
    <x v="90"/>
  </r>
  <r>
    <n v="31285"/>
    <x v="0"/>
    <x v="81"/>
  </r>
  <r>
    <n v="31285"/>
    <x v="0"/>
    <x v="40"/>
  </r>
  <r>
    <n v="31285"/>
    <x v="0"/>
    <x v="82"/>
  </r>
  <r>
    <n v="31285"/>
    <x v="0"/>
    <x v="65"/>
  </r>
  <r>
    <n v="31287"/>
    <x v="1"/>
    <x v="0"/>
  </r>
  <r>
    <n v="31287"/>
    <x v="1"/>
    <x v="1"/>
  </r>
  <r>
    <n v="31287"/>
    <x v="1"/>
    <x v="2"/>
  </r>
  <r>
    <n v="31287"/>
    <x v="1"/>
    <x v="10"/>
  </r>
  <r>
    <n v="31287"/>
    <x v="1"/>
    <x v="3"/>
  </r>
  <r>
    <n v="31287"/>
    <x v="1"/>
    <x v="5"/>
  </r>
  <r>
    <n v="31289"/>
    <x v="5"/>
    <x v="1"/>
  </r>
  <r>
    <n v="31289"/>
    <x v="5"/>
    <x v="0"/>
  </r>
  <r>
    <n v="31289"/>
    <x v="5"/>
    <x v="38"/>
  </r>
  <r>
    <n v="31289"/>
    <x v="5"/>
    <x v="136"/>
  </r>
  <r>
    <n v="31289"/>
    <x v="5"/>
    <x v="4"/>
  </r>
  <r>
    <n v="31289"/>
    <x v="5"/>
    <x v="77"/>
  </r>
  <r>
    <n v="31290"/>
    <x v="6"/>
    <x v="0"/>
  </r>
  <r>
    <n v="31290"/>
    <x v="6"/>
    <x v="36"/>
  </r>
  <r>
    <n v="31290"/>
    <x v="6"/>
    <x v="126"/>
  </r>
  <r>
    <n v="31290"/>
    <x v="6"/>
    <x v="4"/>
  </r>
  <r>
    <n v="31290"/>
    <x v="6"/>
    <x v="5"/>
  </r>
  <r>
    <n v="31292"/>
    <x v="1"/>
    <x v="1"/>
  </r>
  <r>
    <n v="31292"/>
    <x v="1"/>
    <x v="24"/>
  </r>
  <r>
    <n v="31292"/>
    <x v="1"/>
    <x v="9"/>
  </r>
  <r>
    <n v="31292"/>
    <x v="1"/>
    <x v="10"/>
  </r>
  <r>
    <n v="31292"/>
    <x v="1"/>
    <x v="28"/>
  </r>
  <r>
    <n v="31293"/>
    <x v="3"/>
    <x v="1"/>
  </r>
  <r>
    <n v="31293"/>
    <x v="3"/>
    <x v="0"/>
  </r>
  <r>
    <n v="31293"/>
    <x v="3"/>
    <x v="12"/>
  </r>
  <r>
    <n v="31293"/>
    <x v="3"/>
    <x v="13"/>
  </r>
  <r>
    <n v="31294"/>
    <x v="8"/>
    <x v="0"/>
  </r>
  <r>
    <n v="31294"/>
    <x v="8"/>
    <x v="37"/>
  </r>
  <r>
    <n v="31294"/>
    <x v="8"/>
    <x v="4"/>
  </r>
  <r>
    <n v="31295"/>
    <x v="3"/>
    <x v="0"/>
  </r>
  <r>
    <n v="31295"/>
    <x v="3"/>
    <x v="1"/>
  </r>
  <r>
    <n v="31295"/>
    <x v="3"/>
    <x v="14"/>
  </r>
  <r>
    <n v="31295"/>
    <x v="3"/>
    <x v="10"/>
  </r>
  <r>
    <n v="31295"/>
    <x v="3"/>
    <x v="9"/>
  </r>
  <r>
    <n v="31295"/>
    <x v="3"/>
    <x v="35"/>
  </r>
  <r>
    <n v="31297"/>
    <x v="1"/>
    <x v="0"/>
  </r>
  <r>
    <n v="31297"/>
    <x v="1"/>
    <x v="33"/>
  </r>
  <r>
    <n v="31297"/>
    <x v="1"/>
    <x v="26"/>
  </r>
  <r>
    <n v="31297"/>
    <x v="1"/>
    <x v="65"/>
  </r>
  <r>
    <n v="31298"/>
    <x v="3"/>
    <x v="1"/>
  </r>
  <r>
    <n v="31298"/>
    <x v="3"/>
    <x v="14"/>
  </r>
  <r>
    <n v="31298"/>
    <x v="3"/>
    <x v="41"/>
  </r>
  <r>
    <n v="31298"/>
    <x v="3"/>
    <x v="41"/>
  </r>
  <r>
    <n v="31298"/>
    <x v="3"/>
    <x v="0"/>
  </r>
  <r>
    <n v="31298"/>
    <x v="3"/>
    <x v="4"/>
  </r>
  <r>
    <n v="31298"/>
    <x v="3"/>
    <x v="5"/>
  </r>
  <r>
    <n v="31298"/>
    <x v="3"/>
    <x v="126"/>
  </r>
  <r>
    <n v="31299"/>
    <x v="7"/>
    <x v="30"/>
  </r>
  <r>
    <n v="31299"/>
    <x v="7"/>
    <x v="1"/>
  </r>
  <r>
    <n v="31299"/>
    <x v="7"/>
    <x v="13"/>
  </r>
  <r>
    <n v="31300"/>
    <x v="6"/>
    <x v="0"/>
  </r>
  <r>
    <n v="31301"/>
    <x v="8"/>
    <x v="0"/>
  </r>
  <r>
    <n v="31301"/>
    <x v="8"/>
    <x v="40"/>
  </r>
  <r>
    <n v="31301"/>
    <x v="8"/>
    <x v="4"/>
  </r>
  <r>
    <n v="31301"/>
    <x v="8"/>
    <x v="5"/>
  </r>
  <r>
    <n v="31301"/>
    <x v="8"/>
    <x v="126"/>
  </r>
  <r>
    <n v="31301"/>
    <x v="8"/>
    <x v="82"/>
  </r>
  <r>
    <n v="31302"/>
    <x v="6"/>
    <x v="0"/>
  </r>
  <r>
    <n v="31302"/>
    <x v="6"/>
    <x v="102"/>
  </r>
  <r>
    <n v="31302"/>
    <x v="6"/>
    <x v="33"/>
  </r>
  <r>
    <n v="31302"/>
    <x v="6"/>
    <x v="36"/>
  </r>
  <r>
    <n v="31302"/>
    <x v="6"/>
    <x v="4"/>
  </r>
  <r>
    <n v="31302"/>
    <x v="6"/>
    <x v="5"/>
  </r>
  <r>
    <n v="31302"/>
    <x v="6"/>
    <x v="126"/>
  </r>
  <r>
    <n v="31303"/>
    <x v="6"/>
    <x v="0"/>
  </r>
  <r>
    <n v="31303"/>
    <x v="6"/>
    <x v="40"/>
  </r>
  <r>
    <n v="31303"/>
    <x v="6"/>
    <x v="4"/>
  </r>
  <r>
    <n v="31304"/>
    <x v="3"/>
    <x v="8"/>
  </r>
  <r>
    <n v="31304"/>
    <x v="3"/>
    <x v="47"/>
  </r>
  <r>
    <n v="31304"/>
    <x v="3"/>
    <x v="30"/>
  </r>
  <r>
    <n v="31304"/>
    <x v="3"/>
    <x v="41"/>
  </r>
  <r>
    <n v="31304"/>
    <x v="3"/>
    <x v="41"/>
  </r>
  <r>
    <n v="31304"/>
    <x v="3"/>
    <x v="1"/>
  </r>
  <r>
    <n v="31304"/>
    <x v="3"/>
    <x v="38"/>
  </r>
  <r>
    <n v="31304"/>
    <x v="3"/>
    <x v="79"/>
  </r>
  <r>
    <n v="31304"/>
    <x v="3"/>
    <x v="13"/>
  </r>
  <r>
    <n v="31304"/>
    <x v="3"/>
    <x v="4"/>
  </r>
  <r>
    <n v="31304"/>
    <x v="3"/>
    <x v="27"/>
  </r>
  <r>
    <n v="31304"/>
    <x v="3"/>
    <x v="50"/>
  </r>
  <r>
    <n v="31305"/>
    <x v="3"/>
    <x v="1"/>
  </r>
  <r>
    <n v="31305"/>
    <x v="3"/>
    <x v="14"/>
  </r>
  <r>
    <n v="31306"/>
    <x v="1"/>
    <x v="0"/>
  </r>
  <r>
    <n v="31306"/>
    <x v="1"/>
    <x v="1"/>
  </r>
  <r>
    <n v="31306"/>
    <x v="1"/>
    <x v="2"/>
  </r>
  <r>
    <n v="31306"/>
    <x v="1"/>
    <x v="39"/>
  </r>
  <r>
    <n v="31306"/>
    <x v="1"/>
    <x v="10"/>
  </r>
  <r>
    <n v="31306"/>
    <x v="1"/>
    <x v="11"/>
  </r>
  <r>
    <n v="31307"/>
    <x v="3"/>
    <x v="33"/>
  </r>
  <r>
    <n v="31307"/>
    <x v="3"/>
    <x v="1"/>
  </r>
  <r>
    <n v="31307"/>
    <x v="3"/>
    <x v="8"/>
  </r>
  <r>
    <n v="31307"/>
    <x v="3"/>
    <x v="42"/>
  </r>
  <r>
    <n v="31307"/>
    <x v="3"/>
    <x v="29"/>
  </r>
  <r>
    <n v="31307"/>
    <x v="3"/>
    <x v="0"/>
  </r>
  <r>
    <n v="31307"/>
    <x v="3"/>
    <x v="12"/>
  </r>
  <r>
    <n v="31307"/>
    <x v="3"/>
    <x v="13"/>
  </r>
  <r>
    <n v="31307"/>
    <x v="3"/>
    <x v="105"/>
  </r>
  <r>
    <n v="31308"/>
    <x v="5"/>
    <x v="33"/>
  </r>
  <r>
    <n v="31308"/>
    <x v="5"/>
    <x v="1"/>
  </r>
  <r>
    <n v="31308"/>
    <x v="5"/>
    <x v="14"/>
  </r>
  <r>
    <n v="31308"/>
    <x v="5"/>
    <x v="0"/>
  </r>
  <r>
    <n v="31308"/>
    <x v="5"/>
    <x v="17"/>
  </r>
  <r>
    <n v="31308"/>
    <x v="5"/>
    <x v="26"/>
  </r>
  <r>
    <n v="31308"/>
    <x v="5"/>
    <x v="2"/>
  </r>
  <r>
    <n v="31308"/>
    <x v="5"/>
    <x v="100"/>
  </r>
  <r>
    <n v="31308"/>
    <x v="5"/>
    <x v="5"/>
  </r>
  <r>
    <n v="31309"/>
    <x v="3"/>
    <x v="0"/>
  </r>
  <r>
    <n v="31309"/>
    <x v="3"/>
    <x v="14"/>
  </r>
  <r>
    <n v="31309"/>
    <x v="3"/>
    <x v="1"/>
  </r>
  <r>
    <n v="31309"/>
    <x v="3"/>
    <x v="11"/>
  </r>
  <r>
    <n v="31309"/>
    <x v="3"/>
    <x v="65"/>
  </r>
  <r>
    <n v="31310"/>
    <x v="1"/>
    <x v="8"/>
  </r>
  <r>
    <n v="31310"/>
    <x v="1"/>
    <x v="42"/>
  </r>
  <r>
    <n v="31310"/>
    <x v="1"/>
    <x v="2"/>
  </r>
  <r>
    <n v="31310"/>
    <x v="1"/>
    <x v="26"/>
  </r>
  <r>
    <n v="31310"/>
    <x v="1"/>
    <x v="11"/>
  </r>
  <r>
    <n v="31311"/>
    <x v="3"/>
    <x v="1"/>
  </r>
  <r>
    <n v="31311"/>
    <x v="3"/>
    <x v="0"/>
  </r>
  <r>
    <n v="31311"/>
    <x v="3"/>
    <x v="38"/>
  </r>
  <r>
    <n v="31311"/>
    <x v="3"/>
    <x v="10"/>
  </r>
  <r>
    <n v="31313"/>
    <x v="0"/>
    <x v="63"/>
  </r>
  <r>
    <n v="31313"/>
    <x v="0"/>
    <x v="0"/>
  </r>
  <r>
    <n v="31313"/>
    <x v="0"/>
    <x v="40"/>
  </r>
  <r>
    <n v="31314"/>
    <x v="5"/>
    <x v="0"/>
  </r>
  <r>
    <n v="31314"/>
    <x v="5"/>
    <x v="1"/>
  </r>
  <r>
    <n v="31314"/>
    <x v="5"/>
    <x v="14"/>
  </r>
  <r>
    <n v="31314"/>
    <x v="5"/>
    <x v="51"/>
  </r>
  <r>
    <n v="31315"/>
    <x v="6"/>
    <x v="40"/>
  </r>
  <r>
    <n v="31315"/>
    <x v="6"/>
    <x v="81"/>
  </r>
  <r>
    <n v="31315"/>
    <x v="6"/>
    <x v="82"/>
  </r>
  <r>
    <n v="31315"/>
    <x v="6"/>
    <x v="112"/>
  </r>
  <r>
    <n v="31316"/>
    <x v="6"/>
    <x v="100"/>
  </r>
  <r>
    <n v="31317"/>
    <x v="6"/>
    <x v="0"/>
  </r>
  <r>
    <n v="31317"/>
    <x v="6"/>
    <x v="40"/>
  </r>
  <r>
    <n v="31318"/>
    <x v="6"/>
    <x v="0"/>
  </r>
  <r>
    <n v="31318"/>
    <x v="6"/>
    <x v="47"/>
  </r>
  <r>
    <n v="31318"/>
    <x v="6"/>
    <x v="41"/>
  </r>
  <r>
    <n v="31318"/>
    <x v="6"/>
    <x v="41"/>
  </r>
  <r>
    <n v="31318"/>
    <x v="6"/>
    <x v="40"/>
  </r>
  <r>
    <n v="31318"/>
    <x v="6"/>
    <x v="48"/>
  </r>
  <r>
    <n v="31320"/>
    <x v="6"/>
    <x v="0"/>
  </r>
  <r>
    <n v="31320"/>
    <x v="6"/>
    <x v="36"/>
  </r>
  <r>
    <n v="31321"/>
    <x v="6"/>
    <x v="2"/>
  </r>
  <r>
    <n v="31321"/>
    <x v="6"/>
    <x v="66"/>
  </r>
  <r>
    <n v="31321"/>
    <x v="6"/>
    <x v="93"/>
  </r>
  <r>
    <n v="31322"/>
    <x v="3"/>
    <x v="33"/>
  </r>
  <r>
    <n v="31322"/>
    <x v="3"/>
    <x v="0"/>
  </r>
  <r>
    <n v="31322"/>
    <x v="3"/>
    <x v="38"/>
  </r>
  <r>
    <n v="31322"/>
    <x v="3"/>
    <x v="24"/>
  </r>
  <r>
    <n v="31322"/>
    <x v="3"/>
    <x v="4"/>
  </r>
  <r>
    <n v="31323"/>
    <x v="6"/>
    <x v="0"/>
  </r>
  <r>
    <n v="31323"/>
    <x v="6"/>
    <x v="4"/>
  </r>
  <r>
    <n v="31323"/>
    <x v="6"/>
    <x v="5"/>
  </r>
  <r>
    <n v="31323"/>
    <x v="6"/>
    <x v="40"/>
  </r>
  <r>
    <n v="31324"/>
    <x v="6"/>
    <x v="1"/>
  </r>
  <r>
    <n v="31324"/>
    <x v="6"/>
    <x v="0"/>
  </r>
  <r>
    <n v="31324"/>
    <x v="6"/>
    <x v="39"/>
  </r>
  <r>
    <n v="31324"/>
    <x v="6"/>
    <x v="4"/>
  </r>
  <r>
    <n v="31325"/>
    <x v="6"/>
    <x v="0"/>
  </r>
  <r>
    <n v="31325"/>
    <x v="6"/>
    <x v="41"/>
  </r>
  <r>
    <n v="31325"/>
    <x v="6"/>
    <x v="41"/>
  </r>
  <r>
    <n v="31325"/>
    <x v="6"/>
    <x v="52"/>
  </r>
  <r>
    <n v="31325"/>
    <x v="6"/>
    <x v="40"/>
  </r>
  <r>
    <n v="31325"/>
    <x v="6"/>
    <x v="82"/>
  </r>
  <r>
    <n v="31326"/>
    <x v="6"/>
    <x v="81"/>
  </r>
  <r>
    <n v="31326"/>
    <x v="6"/>
    <x v="40"/>
  </r>
  <r>
    <n v="31326"/>
    <x v="6"/>
    <x v="112"/>
  </r>
  <r>
    <n v="31327"/>
    <x v="1"/>
    <x v="0"/>
  </r>
  <r>
    <n v="31327"/>
    <x v="1"/>
    <x v="102"/>
  </r>
  <r>
    <n v="31327"/>
    <x v="1"/>
    <x v="52"/>
  </r>
  <r>
    <n v="31327"/>
    <x v="1"/>
    <x v="68"/>
  </r>
  <r>
    <n v="31327"/>
    <x v="1"/>
    <x v="1"/>
  </r>
  <r>
    <n v="31327"/>
    <x v="1"/>
    <x v="36"/>
  </r>
  <r>
    <n v="31327"/>
    <x v="1"/>
    <x v="34"/>
  </r>
  <r>
    <n v="31327"/>
    <x v="1"/>
    <x v="38"/>
  </r>
  <r>
    <n v="31327"/>
    <x v="1"/>
    <x v="11"/>
  </r>
  <r>
    <n v="31327"/>
    <x v="1"/>
    <x v="10"/>
  </r>
  <r>
    <n v="31327"/>
    <x v="1"/>
    <x v="62"/>
  </r>
  <r>
    <n v="31327"/>
    <x v="1"/>
    <x v="61"/>
  </r>
  <r>
    <n v="31327"/>
    <x v="1"/>
    <x v="109"/>
  </r>
  <r>
    <n v="31327"/>
    <x v="1"/>
    <x v="66"/>
  </r>
  <r>
    <n v="31328"/>
    <x v="1"/>
    <x v="1"/>
  </r>
  <r>
    <n v="31328"/>
    <x v="1"/>
    <x v="2"/>
  </r>
  <r>
    <n v="31328"/>
    <x v="1"/>
    <x v="10"/>
  </r>
  <r>
    <n v="31328"/>
    <x v="1"/>
    <x v="28"/>
  </r>
  <r>
    <n v="31329"/>
    <x v="1"/>
    <x v="0"/>
  </r>
  <r>
    <n v="31329"/>
    <x v="1"/>
    <x v="16"/>
  </r>
  <r>
    <n v="31329"/>
    <x v="1"/>
    <x v="54"/>
  </r>
  <r>
    <n v="31329"/>
    <x v="1"/>
    <x v="27"/>
  </r>
  <r>
    <n v="31330"/>
    <x v="1"/>
    <x v="89"/>
  </r>
  <r>
    <n v="31330"/>
    <x v="1"/>
    <x v="8"/>
  </r>
  <r>
    <n v="31330"/>
    <x v="1"/>
    <x v="1"/>
  </r>
  <r>
    <n v="31330"/>
    <x v="1"/>
    <x v="30"/>
  </r>
  <r>
    <n v="31330"/>
    <x v="1"/>
    <x v="24"/>
  </r>
  <r>
    <n v="31330"/>
    <x v="1"/>
    <x v="10"/>
  </r>
  <r>
    <n v="31330"/>
    <x v="1"/>
    <x v="28"/>
  </r>
  <r>
    <n v="31331"/>
    <x v="3"/>
    <x v="1"/>
  </r>
  <r>
    <n v="31331"/>
    <x v="3"/>
    <x v="59"/>
  </r>
  <r>
    <n v="31332"/>
    <x v="3"/>
    <x v="0"/>
  </r>
  <r>
    <n v="31332"/>
    <x v="3"/>
    <x v="1"/>
  </r>
  <r>
    <n v="31332"/>
    <x v="3"/>
    <x v="14"/>
  </r>
  <r>
    <n v="31332"/>
    <x v="3"/>
    <x v="15"/>
  </r>
  <r>
    <n v="31332"/>
    <x v="3"/>
    <x v="35"/>
  </r>
  <r>
    <n v="31333"/>
    <x v="6"/>
    <x v="41"/>
  </r>
  <r>
    <n v="31333"/>
    <x v="6"/>
    <x v="41"/>
  </r>
  <r>
    <n v="31333"/>
    <x v="6"/>
    <x v="0"/>
  </r>
  <r>
    <n v="31333"/>
    <x v="6"/>
    <x v="24"/>
  </r>
  <r>
    <n v="31333"/>
    <x v="6"/>
    <x v="39"/>
  </r>
  <r>
    <n v="31333"/>
    <x v="6"/>
    <x v="26"/>
  </r>
  <r>
    <n v="31333"/>
    <x v="6"/>
    <x v="17"/>
  </r>
  <r>
    <n v="31333"/>
    <x v="6"/>
    <x v="2"/>
  </r>
  <r>
    <n v="31333"/>
    <x v="6"/>
    <x v="120"/>
  </r>
  <r>
    <n v="31333"/>
    <x v="6"/>
    <x v="62"/>
  </r>
  <r>
    <n v="31334"/>
    <x v="0"/>
    <x v="1"/>
  </r>
  <r>
    <n v="31334"/>
    <x v="0"/>
    <x v="30"/>
  </r>
  <r>
    <n v="31334"/>
    <x v="0"/>
    <x v="13"/>
  </r>
  <r>
    <n v="31334"/>
    <x v="0"/>
    <x v="12"/>
  </r>
  <r>
    <n v="31336"/>
    <x v="6"/>
    <x v="14"/>
  </r>
  <r>
    <n v="31336"/>
    <x v="6"/>
    <x v="1"/>
  </r>
  <r>
    <n v="31336"/>
    <x v="6"/>
    <x v="52"/>
  </r>
  <r>
    <n v="31336"/>
    <x v="6"/>
    <x v="40"/>
  </r>
  <r>
    <n v="31336"/>
    <x v="6"/>
    <x v="133"/>
  </r>
  <r>
    <n v="31336"/>
    <x v="6"/>
    <x v="81"/>
  </r>
  <r>
    <n v="31337"/>
    <x v="3"/>
    <x v="14"/>
  </r>
  <r>
    <n v="31337"/>
    <x v="3"/>
    <x v="1"/>
  </r>
  <r>
    <n v="31337"/>
    <x v="3"/>
    <x v="42"/>
  </r>
  <r>
    <n v="31337"/>
    <x v="3"/>
    <x v="81"/>
  </r>
  <r>
    <n v="31337"/>
    <x v="3"/>
    <x v="40"/>
  </r>
  <r>
    <n v="31337"/>
    <x v="3"/>
    <x v="4"/>
  </r>
  <r>
    <n v="31337"/>
    <x v="3"/>
    <x v="5"/>
  </r>
  <r>
    <n v="31337"/>
    <x v="3"/>
    <x v="119"/>
  </r>
  <r>
    <n v="31338"/>
    <x v="1"/>
    <x v="0"/>
  </r>
  <r>
    <n v="31338"/>
    <x v="1"/>
    <x v="25"/>
  </r>
  <r>
    <n v="31338"/>
    <x v="1"/>
    <x v="25"/>
  </r>
  <r>
    <n v="31338"/>
    <x v="1"/>
    <x v="1"/>
  </r>
  <r>
    <n v="31338"/>
    <x v="1"/>
    <x v="89"/>
  </r>
  <r>
    <n v="31338"/>
    <x v="1"/>
    <x v="7"/>
  </r>
  <r>
    <n v="31338"/>
    <x v="1"/>
    <x v="36"/>
  </r>
  <r>
    <n v="31338"/>
    <x v="1"/>
    <x v="45"/>
  </r>
  <r>
    <n v="31338"/>
    <x v="1"/>
    <x v="135"/>
  </r>
  <r>
    <n v="31338"/>
    <x v="1"/>
    <x v="26"/>
  </r>
  <r>
    <n v="31338"/>
    <x v="1"/>
    <x v="51"/>
  </r>
  <r>
    <n v="31338"/>
    <x v="1"/>
    <x v="9"/>
  </r>
  <r>
    <n v="31338"/>
    <x v="1"/>
    <x v="10"/>
  </r>
  <r>
    <n v="31338"/>
    <x v="1"/>
    <x v="11"/>
  </r>
  <r>
    <n v="31338"/>
    <x v="1"/>
    <x v="104"/>
  </r>
  <r>
    <n v="31338"/>
    <x v="1"/>
    <x v="6"/>
  </r>
  <r>
    <n v="31338"/>
    <x v="1"/>
    <x v="80"/>
  </r>
  <r>
    <n v="31339"/>
    <x v="6"/>
    <x v="5"/>
  </r>
  <r>
    <n v="31340"/>
    <x v="6"/>
    <x v="0"/>
  </r>
  <r>
    <n v="31341"/>
    <x v="1"/>
    <x v="1"/>
  </r>
  <r>
    <n v="31341"/>
    <x v="1"/>
    <x v="0"/>
  </r>
  <r>
    <n v="31341"/>
    <x v="1"/>
    <x v="2"/>
  </r>
  <r>
    <n v="31341"/>
    <x v="1"/>
    <x v="39"/>
  </r>
  <r>
    <n v="31341"/>
    <x v="1"/>
    <x v="10"/>
  </r>
  <r>
    <n v="31341"/>
    <x v="1"/>
    <x v="32"/>
  </r>
  <r>
    <n v="31341"/>
    <x v="1"/>
    <x v="27"/>
  </r>
  <r>
    <n v="31342"/>
    <x v="3"/>
    <x v="1"/>
  </r>
  <r>
    <n v="31342"/>
    <x v="3"/>
    <x v="25"/>
  </r>
  <r>
    <n v="31342"/>
    <x v="3"/>
    <x v="25"/>
  </r>
  <r>
    <n v="31342"/>
    <x v="3"/>
    <x v="99"/>
  </r>
  <r>
    <n v="31342"/>
    <x v="3"/>
    <x v="46"/>
  </r>
  <r>
    <n v="31342"/>
    <x v="3"/>
    <x v="107"/>
  </r>
  <r>
    <n v="31342"/>
    <x v="3"/>
    <x v="28"/>
  </r>
  <r>
    <n v="31343"/>
    <x v="6"/>
    <x v="0"/>
  </r>
  <r>
    <n v="31343"/>
    <x v="6"/>
    <x v="1"/>
  </r>
  <r>
    <n v="31343"/>
    <x v="6"/>
    <x v="85"/>
  </r>
  <r>
    <n v="31343"/>
    <x v="6"/>
    <x v="84"/>
  </r>
  <r>
    <n v="31343"/>
    <x v="6"/>
    <x v="52"/>
  </r>
  <r>
    <n v="31343"/>
    <x v="6"/>
    <x v="79"/>
  </r>
  <r>
    <n v="31343"/>
    <x v="6"/>
    <x v="40"/>
  </r>
  <r>
    <n v="31344"/>
    <x v="5"/>
    <x v="0"/>
  </r>
  <r>
    <n v="31344"/>
    <x v="5"/>
    <x v="40"/>
  </r>
  <r>
    <n v="31345"/>
    <x v="6"/>
    <x v="0"/>
  </r>
  <r>
    <n v="31345"/>
    <x v="6"/>
    <x v="14"/>
  </r>
  <r>
    <n v="31345"/>
    <x v="6"/>
    <x v="1"/>
  </r>
  <r>
    <n v="31345"/>
    <x v="6"/>
    <x v="33"/>
  </r>
  <r>
    <n v="31346"/>
    <x v="1"/>
    <x v="0"/>
  </r>
  <r>
    <n v="31346"/>
    <x v="1"/>
    <x v="84"/>
  </r>
  <r>
    <n v="31346"/>
    <x v="1"/>
    <x v="36"/>
  </r>
  <r>
    <n v="31346"/>
    <x v="1"/>
    <x v="2"/>
  </r>
  <r>
    <n v="31346"/>
    <x v="1"/>
    <x v="90"/>
  </r>
  <r>
    <n v="31346"/>
    <x v="1"/>
    <x v="73"/>
  </r>
  <r>
    <n v="31347"/>
    <x v="6"/>
    <x v="24"/>
  </r>
  <r>
    <n v="31347"/>
    <x v="6"/>
    <x v="178"/>
  </r>
  <r>
    <n v="31348"/>
    <x v="6"/>
    <x v="0"/>
  </r>
  <r>
    <n v="31348"/>
    <x v="6"/>
    <x v="33"/>
  </r>
  <r>
    <n v="31349"/>
    <x v="1"/>
    <x v="0"/>
  </r>
  <r>
    <n v="31349"/>
    <x v="1"/>
    <x v="1"/>
  </r>
  <r>
    <n v="31349"/>
    <x v="1"/>
    <x v="36"/>
  </r>
  <r>
    <n v="31349"/>
    <x v="1"/>
    <x v="113"/>
  </r>
  <r>
    <n v="31349"/>
    <x v="1"/>
    <x v="71"/>
  </r>
  <r>
    <n v="31349"/>
    <x v="1"/>
    <x v="2"/>
  </r>
  <r>
    <n v="31349"/>
    <x v="1"/>
    <x v="75"/>
  </r>
  <r>
    <n v="31349"/>
    <x v="1"/>
    <x v="39"/>
  </r>
  <r>
    <n v="31349"/>
    <x v="1"/>
    <x v="26"/>
  </r>
  <r>
    <n v="31349"/>
    <x v="1"/>
    <x v="66"/>
  </r>
  <r>
    <n v="31351"/>
    <x v="3"/>
    <x v="1"/>
  </r>
  <r>
    <n v="31352"/>
    <x v="1"/>
    <x v="0"/>
  </r>
  <r>
    <n v="31352"/>
    <x v="1"/>
    <x v="36"/>
  </r>
  <r>
    <n v="31352"/>
    <x v="1"/>
    <x v="24"/>
  </r>
  <r>
    <n v="31352"/>
    <x v="1"/>
    <x v="17"/>
  </r>
  <r>
    <n v="31352"/>
    <x v="1"/>
    <x v="4"/>
  </r>
  <r>
    <n v="31353"/>
    <x v="1"/>
    <x v="0"/>
  </r>
  <r>
    <n v="31353"/>
    <x v="1"/>
    <x v="26"/>
  </r>
  <r>
    <n v="31353"/>
    <x v="1"/>
    <x v="24"/>
  </r>
  <r>
    <n v="31353"/>
    <x v="1"/>
    <x v="5"/>
  </r>
  <r>
    <n v="31354"/>
    <x v="3"/>
    <x v="1"/>
  </r>
  <r>
    <n v="31354"/>
    <x v="3"/>
    <x v="14"/>
  </r>
  <r>
    <n v="31354"/>
    <x v="3"/>
    <x v="0"/>
  </r>
  <r>
    <n v="31354"/>
    <x v="3"/>
    <x v="10"/>
  </r>
  <r>
    <n v="31354"/>
    <x v="3"/>
    <x v="40"/>
  </r>
  <r>
    <n v="31355"/>
    <x v="3"/>
    <x v="0"/>
  </r>
  <r>
    <n v="31355"/>
    <x v="3"/>
    <x v="1"/>
  </r>
  <r>
    <n v="31355"/>
    <x v="3"/>
    <x v="2"/>
  </r>
  <r>
    <n v="31355"/>
    <x v="3"/>
    <x v="59"/>
  </r>
  <r>
    <n v="31355"/>
    <x v="3"/>
    <x v="60"/>
  </r>
  <r>
    <n v="31358"/>
    <x v="6"/>
    <x v="0"/>
  </r>
  <r>
    <n v="31358"/>
    <x v="6"/>
    <x v="40"/>
  </r>
  <r>
    <n v="31359"/>
    <x v="3"/>
    <x v="33"/>
  </r>
  <r>
    <n v="31359"/>
    <x v="3"/>
    <x v="1"/>
  </r>
  <r>
    <n v="31359"/>
    <x v="3"/>
    <x v="14"/>
  </r>
  <r>
    <n v="31359"/>
    <x v="3"/>
    <x v="11"/>
  </r>
  <r>
    <n v="31359"/>
    <x v="3"/>
    <x v="10"/>
  </r>
  <r>
    <n v="31360"/>
    <x v="4"/>
    <x v="33"/>
  </r>
  <r>
    <n v="31360"/>
    <x v="4"/>
    <x v="1"/>
  </r>
  <r>
    <n v="31361"/>
    <x v="6"/>
    <x v="38"/>
  </r>
  <r>
    <n v="31361"/>
    <x v="6"/>
    <x v="109"/>
  </r>
  <r>
    <n v="31361"/>
    <x v="6"/>
    <x v="4"/>
  </r>
  <r>
    <n v="31361"/>
    <x v="6"/>
    <x v="5"/>
  </r>
  <r>
    <n v="31362"/>
    <x v="3"/>
    <x v="44"/>
  </r>
  <r>
    <n v="31362"/>
    <x v="3"/>
    <x v="41"/>
  </r>
  <r>
    <n v="31362"/>
    <x v="3"/>
    <x v="41"/>
  </r>
  <r>
    <n v="31362"/>
    <x v="3"/>
    <x v="4"/>
  </r>
  <r>
    <n v="31363"/>
    <x v="6"/>
    <x v="33"/>
  </r>
  <r>
    <n v="31363"/>
    <x v="6"/>
    <x v="40"/>
  </r>
  <r>
    <n v="31363"/>
    <x v="6"/>
    <x v="133"/>
  </r>
  <r>
    <n v="31363"/>
    <x v="6"/>
    <x v="5"/>
  </r>
  <r>
    <n v="31363"/>
    <x v="6"/>
    <x v="81"/>
  </r>
  <r>
    <n v="31364"/>
    <x v="1"/>
    <x v="1"/>
  </r>
  <r>
    <n v="31364"/>
    <x v="1"/>
    <x v="2"/>
  </r>
  <r>
    <n v="31364"/>
    <x v="1"/>
    <x v="39"/>
  </r>
  <r>
    <n v="31364"/>
    <x v="1"/>
    <x v="32"/>
  </r>
  <r>
    <n v="31364"/>
    <x v="1"/>
    <x v="49"/>
  </r>
  <r>
    <n v="31365"/>
    <x v="4"/>
    <x v="0"/>
  </r>
  <r>
    <n v="31365"/>
    <x v="4"/>
    <x v="1"/>
  </r>
  <r>
    <n v="31365"/>
    <x v="4"/>
    <x v="89"/>
  </r>
  <r>
    <n v="31365"/>
    <x v="4"/>
    <x v="8"/>
  </r>
  <r>
    <n v="31365"/>
    <x v="4"/>
    <x v="24"/>
  </r>
  <r>
    <n v="31365"/>
    <x v="4"/>
    <x v="39"/>
  </r>
  <r>
    <n v="31365"/>
    <x v="4"/>
    <x v="17"/>
  </r>
  <r>
    <n v="31365"/>
    <x v="4"/>
    <x v="32"/>
  </r>
  <r>
    <n v="31365"/>
    <x v="4"/>
    <x v="61"/>
  </r>
  <r>
    <n v="31365"/>
    <x v="4"/>
    <x v="4"/>
  </r>
  <r>
    <n v="31365"/>
    <x v="4"/>
    <x v="95"/>
  </r>
  <r>
    <n v="31366"/>
    <x v="0"/>
    <x v="1"/>
  </r>
  <r>
    <n v="31366"/>
    <x v="0"/>
    <x v="14"/>
  </r>
  <r>
    <n v="31366"/>
    <x v="0"/>
    <x v="15"/>
  </r>
  <r>
    <n v="31367"/>
    <x v="6"/>
    <x v="89"/>
  </r>
  <r>
    <n v="31367"/>
    <x v="6"/>
    <x v="30"/>
  </r>
  <r>
    <n v="31367"/>
    <x v="6"/>
    <x v="8"/>
  </r>
  <r>
    <n v="31367"/>
    <x v="6"/>
    <x v="0"/>
  </r>
  <r>
    <n v="31367"/>
    <x v="6"/>
    <x v="16"/>
  </r>
  <r>
    <n v="31368"/>
    <x v="8"/>
    <x v="65"/>
  </r>
  <r>
    <n v="31369"/>
    <x v="1"/>
    <x v="1"/>
  </r>
  <r>
    <n v="31369"/>
    <x v="1"/>
    <x v="0"/>
  </r>
  <r>
    <n v="31369"/>
    <x v="1"/>
    <x v="33"/>
  </r>
  <r>
    <n v="31369"/>
    <x v="1"/>
    <x v="66"/>
  </r>
  <r>
    <n v="31370"/>
    <x v="6"/>
    <x v="1"/>
  </r>
  <r>
    <n v="31370"/>
    <x v="6"/>
    <x v="14"/>
  </r>
  <r>
    <n v="31370"/>
    <x v="6"/>
    <x v="26"/>
  </r>
  <r>
    <n v="31370"/>
    <x v="6"/>
    <x v="51"/>
  </r>
  <r>
    <n v="31370"/>
    <x v="6"/>
    <x v="109"/>
  </r>
  <r>
    <n v="31371"/>
    <x v="6"/>
    <x v="14"/>
  </r>
  <r>
    <n v="31371"/>
    <x v="6"/>
    <x v="1"/>
  </r>
  <r>
    <n v="31371"/>
    <x v="6"/>
    <x v="0"/>
  </r>
  <r>
    <n v="31371"/>
    <x v="6"/>
    <x v="32"/>
  </r>
  <r>
    <n v="31371"/>
    <x v="6"/>
    <x v="4"/>
  </r>
  <r>
    <n v="31371"/>
    <x v="6"/>
    <x v="5"/>
  </r>
  <r>
    <n v="31372"/>
    <x v="1"/>
    <x v="1"/>
  </r>
  <r>
    <n v="31372"/>
    <x v="1"/>
    <x v="0"/>
  </r>
  <r>
    <n v="31372"/>
    <x v="1"/>
    <x v="8"/>
  </r>
  <r>
    <n v="31372"/>
    <x v="1"/>
    <x v="89"/>
  </r>
  <r>
    <n v="31372"/>
    <x v="1"/>
    <x v="36"/>
  </r>
  <r>
    <n v="31372"/>
    <x v="1"/>
    <x v="83"/>
  </r>
  <r>
    <n v="31372"/>
    <x v="1"/>
    <x v="38"/>
  </r>
  <r>
    <n v="31372"/>
    <x v="1"/>
    <x v="24"/>
  </r>
  <r>
    <n v="31372"/>
    <x v="1"/>
    <x v="10"/>
  </r>
  <r>
    <n v="31372"/>
    <x v="1"/>
    <x v="32"/>
  </r>
  <r>
    <n v="31372"/>
    <x v="1"/>
    <x v="54"/>
  </r>
  <r>
    <n v="31373"/>
    <x v="8"/>
    <x v="0"/>
  </r>
  <r>
    <n v="31373"/>
    <x v="8"/>
    <x v="40"/>
  </r>
  <r>
    <n v="31373"/>
    <x v="8"/>
    <x v="133"/>
  </r>
  <r>
    <n v="31374"/>
    <x v="6"/>
    <x v="40"/>
  </r>
  <r>
    <n v="31374"/>
    <x v="6"/>
    <x v="109"/>
  </r>
  <r>
    <n v="31376"/>
    <x v="1"/>
    <x v="42"/>
  </r>
  <r>
    <n v="31376"/>
    <x v="1"/>
    <x v="0"/>
  </r>
  <r>
    <n v="31376"/>
    <x v="1"/>
    <x v="1"/>
  </r>
  <r>
    <n v="31376"/>
    <x v="1"/>
    <x v="8"/>
  </r>
  <r>
    <n v="31376"/>
    <x v="1"/>
    <x v="102"/>
  </r>
  <r>
    <n v="31376"/>
    <x v="1"/>
    <x v="36"/>
  </r>
  <r>
    <n v="31376"/>
    <x v="1"/>
    <x v="26"/>
  </r>
  <r>
    <n v="31376"/>
    <x v="1"/>
    <x v="38"/>
  </r>
  <r>
    <n v="31376"/>
    <x v="1"/>
    <x v="10"/>
  </r>
  <r>
    <n v="31376"/>
    <x v="1"/>
    <x v="3"/>
  </r>
  <r>
    <n v="31376"/>
    <x v="1"/>
    <x v="11"/>
  </r>
  <r>
    <n v="31376"/>
    <x v="1"/>
    <x v="40"/>
  </r>
  <r>
    <n v="31376"/>
    <x v="1"/>
    <x v="6"/>
  </r>
  <r>
    <n v="31377"/>
    <x v="4"/>
    <x v="0"/>
  </r>
  <r>
    <n v="31377"/>
    <x v="4"/>
    <x v="14"/>
  </r>
  <r>
    <n v="31377"/>
    <x v="4"/>
    <x v="1"/>
  </r>
  <r>
    <n v="31377"/>
    <x v="4"/>
    <x v="47"/>
  </r>
  <r>
    <n v="31377"/>
    <x v="4"/>
    <x v="38"/>
  </r>
  <r>
    <n v="31377"/>
    <x v="4"/>
    <x v="5"/>
  </r>
  <r>
    <n v="31377"/>
    <x v="4"/>
    <x v="4"/>
  </r>
  <r>
    <n v="31378"/>
    <x v="6"/>
    <x v="0"/>
  </r>
  <r>
    <n v="31378"/>
    <x v="6"/>
    <x v="76"/>
  </r>
  <r>
    <n v="31378"/>
    <x v="6"/>
    <x v="4"/>
  </r>
  <r>
    <n v="31378"/>
    <x v="6"/>
    <x v="100"/>
  </r>
  <r>
    <n v="31378"/>
    <x v="6"/>
    <x v="40"/>
  </r>
  <r>
    <n v="31378"/>
    <x v="6"/>
    <x v="81"/>
  </r>
  <r>
    <n v="31378"/>
    <x v="6"/>
    <x v="82"/>
  </r>
  <r>
    <n v="31378"/>
    <x v="6"/>
    <x v="66"/>
  </r>
  <r>
    <n v="31378"/>
    <x v="6"/>
    <x v="93"/>
  </r>
  <r>
    <n v="31379"/>
    <x v="5"/>
    <x v="0"/>
  </r>
  <r>
    <n v="31379"/>
    <x v="5"/>
    <x v="10"/>
  </r>
  <r>
    <n v="31379"/>
    <x v="5"/>
    <x v="13"/>
  </r>
  <r>
    <n v="31379"/>
    <x v="5"/>
    <x v="90"/>
  </r>
  <r>
    <n v="31379"/>
    <x v="5"/>
    <x v="61"/>
  </r>
  <r>
    <n v="31379"/>
    <x v="5"/>
    <x v="4"/>
  </r>
  <r>
    <n v="31380"/>
    <x v="3"/>
    <x v="41"/>
  </r>
  <r>
    <n v="31380"/>
    <x v="3"/>
    <x v="41"/>
  </r>
  <r>
    <n v="31380"/>
    <x v="3"/>
    <x v="52"/>
  </r>
  <r>
    <n v="31380"/>
    <x v="3"/>
    <x v="1"/>
  </r>
  <r>
    <n v="31380"/>
    <x v="3"/>
    <x v="0"/>
  </r>
  <r>
    <n v="31380"/>
    <x v="3"/>
    <x v="14"/>
  </r>
  <r>
    <n v="31380"/>
    <x v="3"/>
    <x v="4"/>
  </r>
  <r>
    <n v="31382"/>
    <x v="6"/>
    <x v="14"/>
  </r>
  <r>
    <n v="31382"/>
    <x v="6"/>
    <x v="1"/>
  </r>
  <r>
    <n v="31382"/>
    <x v="6"/>
    <x v="0"/>
  </r>
  <r>
    <n v="31382"/>
    <x v="6"/>
    <x v="26"/>
  </r>
  <r>
    <n v="31382"/>
    <x v="6"/>
    <x v="51"/>
  </r>
  <r>
    <n v="31383"/>
    <x v="3"/>
    <x v="30"/>
  </r>
  <r>
    <n v="31383"/>
    <x v="3"/>
    <x v="1"/>
  </r>
  <r>
    <n v="31383"/>
    <x v="3"/>
    <x v="14"/>
  </r>
  <r>
    <n v="31383"/>
    <x v="3"/>
    <x v="18"/>
  </r>
  <r>
    <n v="31383"/>
    <x v="3"/>
    <x v="12"/>
  </r>
  <r>
    <n v="31383"/>
    <x v="3"/>
    <x v="13"/>
  </r>
  <r>
    <n v="31383"/>
    <x v="3"/>
    <x v="55"/>
  </r>
  <r>
    <n v="31383"/>
    <x v="3"/>
    <x v="54"/>
  </r>
  <r>
    <n v="31383"/>
    <x v="3"/>
    <x v="90"/>
  </r>
  <r>
    <n v="31385"/>
    <x v="6"/>
    <x v="0"/>
  </r>
  <r>
    <n v="31385"/>
    <x v="6"/>
    <x v="47"/>
  </r>
  <r>
    <n v="31385"/>
    <x v="6"/>
    <x v="1"/>
  </r>
  <r>
    <n v="31385"/>
    <x v="6"/>
    <x v="14"/>
  </r>
  <r>
    <n v="31385"/>
    <x v="6"/>
    <x v="38"/>
  </r>
  <r>
    <n v="31385"/>
    <x v="6"/>
    <x v="77"/>
  </r>
  <r>
    <n v="31386"/>
    <x v="3"/>
    <x v="31"/>
  </r>
  <r>
    <n v="31386"/>
    <x v="3"/>
    <x v="1"/>
  </r>
  <r>
    <n v="31387"/>
    <x v="6"/>
    <x v="0"/>
  </r>
  <r>
    <n v="31387"/>
    <x v="6"/>
    <x v="26"/>
  </r>
  <r>
    <n v="31387"/>
    <x v="6"/>
    <x v="51"/>
  </r>
  <r>
    <n v="31387"/>
    <x v="6"/>
    <x v="2"/>
  </r>
  <r>
    <n v="31387"/>
    <x v="6"/>
    <x v="81"/>
  </r>
  <r>
    <n v="31387"/>
    <x v="6"/>
    <x v="40"/>
  </r>
  <r>
    <n v="31388"/>
    <x v="4"/>
    <x v="1"/>
  </r>
  <r>
    <n v="31388"/>
    <x v="4"/>
    <x v="0"/>
  </r>
  <r>
    <n v="31388"/>
    <x v="4"/>
    <x v="8"/>
  </r>
  <r>
    <n v="31388"/>
    <x v="4"/>
    <x v="2"/>
  </r>
  <r>
    <n v="31388"/>
    <x v="4"/>
    <x v="39"/>
  </r>
  <r>
    <n v="31388"/>
    <x v="4"/>
    <x v="10"/>
  </r>
  <r>
    <n v="31388"/>
    <x v="4"/>
    <x v="32"/>
  </r>
  <r>
    <n v="31388"/>
    <x v="4"/>
    <x v="136"/>
  </r>
  <r>
    <n v="31388"/>
    <x v="4"/>
    <x v="3"/>
  </r>
  <r>
    <n v="31388"/>
    <x v="4"/>
    <x v="49"/>
  </r>
  <r>
    <n v="31388"/>
    <x v="4"/>
    <x v="50"/>
  </r>
  <r>
    <n v="31388"/>
    <x v="4"/>
    <x v="73"/>
  </r>
  <r>
    <n v="31389"/>
    <x v="6"/>
    <x v="81"/>
  </r>
  <r>
    <n v="31390"/>
    <x v="3"/>
    <x v="1"/>
  </r>
  <r>
    <n v="31390"/>
    <x v="3"/>
    <x v="26"/>
  </r>
  <r>
    <n v="31392"/>
    <x v="3"/>
    <x v="1"/>
  </r>
  <r>
    <n v="31392"/>
    <x v="3"/>
    <x v="2"/>
  </r>
  <r>
    <n v="31392"/>
    <x v="3"/>
    <x v="11"/>
  </r>
  <r>
    <n v="31392"/>
    <x v="3"/>
    <x v="10"/>
  </r>
  <r>
    <n v="31392"/>
    <x v="3"/>
    <x v="6"/>
  </r>
  <r>
    <n v="31393"/>
    <x v="3"/>
    <x v="1"/>
  </r>
  <r>
    <n v="31393"/>
    <x v="3"/>
    <x v="0"/>
  </r>
  <r>
    <n v="31393"/>
    <x v="3"/>
    <x v="17"/>
  </r>
  <r>
    <n v="31393"/>
    <x v="3"/>
    <x v="100"/>
  </r>
  <r>
    <n v="31393"/>
    <x v="3"/>
    <x v="57"/>
  </r>
  <r>
    <n v="31394"/>
    <x v="5"/>
    <x v="0"/>
  </r>
  <r>
    <n v="31394"/>
    <x v="5"/>
    <x v="36"/>
  </r>
  <r>
    <n v="31394"/>
    <x v="5"/>
    <x v="24"/>
  </r>
  <r>
    <n v="31394"/>
    <x v="5"/>
    <x v="5"/>
  </r>
  <r>
    <n v="31394"/>
    <x v="5"/>
    <x v="62"/>
  </r>
  <r>
    <n v="31394"/>
    <x v="5"/>
    <x v="40"/>
  </r>
  <r>
    <n v="31394"/>
    <x v="5"/>
    <x v="81"/>
  </r>
  <r>
    <n v="31394"/>
    <x v="5"/>
    <x v="82"/>
  </r>
  <r>
    <n v="31394"/>
    <x v="5"/>
    <x v="162"/>
  </r>
  <r>
    <n v="31395"/>
    <x v="3"/>
    <x v="1"/>
  </r>
  <r>
    <n v="31395"/>
    <x v="3"/>
    <x v="42"/>
  </r>
  <r>
    <n v="31395"/>
    <x v="3"/>
    <x v="14"/>
  </r>
  <r>
    <n v="31395"/>
    <x v="3"/>
    <x v="114"/>
  </r>
  <r>
    <n v="31395"/>
    <x v="3"/>
    <x v="10"/>
  </r>
  <r>
    <n v="31395"/>
    <x v="3"/>
    <x v="13"/>
  </r>
  <r>
    <n v="31396"/>
    <x v="3"/>
    <x v="5"/>
  </r>
  <r>
    <n v="31396"/>
    <x v="3"/>
    <x v="40"/>
  </r>
  <r>
    <n v="31397"/>
    <x v="6"/>
    <x v="0"/>
  </r>
  <r>
    <n v="31397"/>
    <x v="6"/>
    <x v="1"/>
  </r>
  <r>
    <n v="31397"/>
    <x v="6"/>
    <x v="2"/>
  </r>
  <r>
    <n v="31397"/>
    <x v="6"/>
    <x v="40"/>
  </r>
  <r>
    <n v="31397"/>
    <x v="6"/>
    <x v="5"/>
  </r>
  <r>
    <n v="31397"/>
    <x v="6"/>
    <x v="65"/>
  </r>
  <r>
    <n v="31398"/>
    <x v="6"/>
    <x v="0"/>
  </r>
  <r>
    <n v="31398"/>
    <x v="6"/>
    <x v="1"/>
  </r>
  <r>
    <n v="31398"/>
    <x v="6"/>
    <x v="33"/>
  </r>
  <r>
    <n v="31398"/>
    <x v="6"/>
    <x v="51"/>
  </r>
  <r>
    <n v="31398"/>
    <x v="6"/>
    <x v="40"/>
  </r>
  <r>
    <n v="31398"/>
    <x v="6"/>
    <x v="4"/>
  </r>
  <r>
    <n v="31398"/>
    <x v="6"/>
    <x v="5"/>
  </r>
  <r>
    <n v="31398"/>
    <x v="6"/>
    <x v="100"/>
  </r>
  <r>
    <n v="31399"/>
    <x v="6"/>
    <x v="0"/>
  </r>
  <r>
    <n v="31399"/>
    <x v="6"/>
    <x v="44"/>
  </r>
  <r>
    <n v="31399"/>
    <x v="6"/>
    <x v="38"/>
  </r>
  <r>
    <n v="31399"/>
    <x v="6"/>
    <x v="54"/>
  </r>
  <r>
    <n v="31399"/>
    <x v="6"/>
    <x v="66"/>
  </r>
  <r>
    <n v="31400"/>
    <x v="0"/>
    <x v="0"/>
  </r>
  <r>
    <n v="31400"/>
    <x v="0"/>
    <x v="1"/>
  </r>
  <r>
    <n v="31400"/>
    <x v="0"/>
    <x v="2"/>
  </r>
  <r>
    <n v="31400"/>
    <x v="0"/>
    <x v="59"/>
  </r>
  <r>
    <n v="31400"/>
    <x v="0"/>
    <x v="60"/>
  </r>
  <r>
    <n v="31400"/>
    <x v="0"/>
    <x v="18"/>
  </r>
  <r>
    <n v="31400"/>
    <x v="0"/>
    <x v="3"/>
  </r>
  <r>
    <n v="31400"/>
    <x v="0"/>
    <x v="4"/>
  </r>
  <r>
    <n v="31400"/>
    <x v="0"/>
    <x v="6"/>
  </r>
  <r>
    <n v="31401"/>
    <x v="5"/>
    <x v="0"/>
  </r>
  <r>
    <n v="31401"/>
    <x v="5"/>
    <x v="4"/>
  </r>
  <r>
    <n v="31402"/>
    <x v="5"/>
    <x v="0"/>
  </r>
  <r>
    <n v="31402"/>
    <x v="5"/>
    <x v="1"/>
  </r>
  <r>
    <n v="31402"/>
    <x v="5"/>
    <x v="24"/>
  </r>
  <r>
    <n v="31402"/>
    <x v="5"/>
    <x v="2"/>
  </r>
  <r>
    <n v="31402"/>
    <x v="5"/>
    <x v="39"/>
  </r>
  <r>
    <n v="31402"/>
    <x v="5"/>
    <x v="73"/>
  </r>
  <r>
    <n v="31403"/>
    <x v="6"/>
    <x v="0"/>
  </r>
  <r>
    <n v="31403"/>
    <x v="6"/>
    <x v="1"/>
  </r>
  <r>
    <n v="31404"/>
    <x v="6"/>
    <x v="40"/>
  </r>
  <r>
    <n v="31404"/>
    <x v="6"/>
    <x v="81"/>
  </r>
  <r>
    <n v="31404"/>
    <x v="6"/>
    <x v="82"/>
  </r>
  <r>
    <n v="31404"/>
    <x v="6"/>
    <x v="129"/>
  </r>
  <r>
    <n v="31404"/>
    <x v="6"/>
    <x v="4"/>
  </r>
  <r>
    <n v="31404"/>
    <x v="6"/>
    <x v="5"/>
  </r>
  <r>
    <n v="31405"/>
    <x v="1"/>
    <x v="1"/>
  </r>
  <r>
    <n v="31405"/>
    <x v="1"/>
    <x v="0"/>
  </r>
  <r>
    <n v="31405"/>
    <x v="1"/>
    <x v="7"/>
  </r>
  <r>
    <n v="31405"/>
    <x v="1"/>
    <x v="33"/>
  </r>
  <r>
    <n v="31405"/>
    <x v="1"/>
    <x v="26"/>
  </r>
  <r>
    <n v="31405"/>
    <x v="1"/>
    <x v="38"/>
  </r>
  <r>
    <n v="31405"/>
    <x v="1"/>
    <x v="51"/>
  </r>
  <r>
    <n v="31407"/>
    <x v="7"/>
    <x v="2"/>
  </r>
  <r>
    <n v="31409"/>
    <x v="6"/>
    <x v="0"/>
  </r>
  <r>
    <n v="31409"/>
    <x v="6"/>
    <x v="4"/>
  </r>
  <r>
    <n v="31411"/>
    <x v="3"/>
    <x v="1"/>
  </r>
  <r>
    <n v="31411"/>
    <x v="3"/>
    <x v="14"/>
  </r>
  <r>
    <n v="31411"/>
    <x v="3"/>
    <x v="10"/>
  </r>
  <r>
    <n v="31411"/>
    <x v="3"/>
    <x v="11"/>
  </r>
  <r>
    <n v="31411"/>
    <x v="3"/>
    <x v="6"/>
  </r>
  <r>
    <n v="31412"/>
    <x v="0"/>
    <x v="51"/>
  </r>
  <r>
    <n v="31413"/>
    <x v="3"/>
    <x v="1"/>
  </r>
  <r>
    <n v="31413"/>
    <x v="3"/>
    <x v="33"/>
  </r>
  <r>
    <n v="31413"/>
    <x v="3"/>
    <x v="42"/>
  </r>
  <r>
    <n v="31413"/>
    <x v="3"/>
    <x v="8"/>
  </r>
  <r>
    <n v="31413"/>
    <x v="3"/>
    <x v="0"/>
  </r>
  <r>
    <n v="31413"/>
    <x v="3"/>
    <x v="7"/>
  </r>
  <r>
    <n v="31413"/>
    <x v="3"/>
    <x v="2"/>
  </r>
  <r>
    <n v="31413"/>
    <x v="3"/>
    <x v="3"/>
  </r>
  <r>
    <n v="31414"/>
    <x v="8"/>
    <x v="0"/>
  </r>
  <r>
    <n v="31414"/>
    <x v="8"/>
    <x v="38"/>
  </r>
  <r>
    <n v="31414"/>
    <x v="8"/>
    <x v="40"/>
  </r>
  <r>
    <n v="31414"/>
    <x v="8"/>
    <x v="82"/>
  </r>
  <r>
    <n v="31414"/>
    <x v="8"/>
    <x v="81"/>
  </r>
  <r>
    <n v="31415"/>
    <x v="5"/>
    <x v="0"/>
  </r>
  <r>
    <n v="31416"/>
    <x v="6"/>
    <x v="14"/>
  </r>
  <r>
    <n v="31416"/>
    <x v="6"/>
    <x v="1"/>
  </r>
  <r>
    <n v="31416"/>
    <x v="6"/>
    <x v="41"/>
  </r>
  <r>
    <n v="31416"/>
    <x v="6"/>
    <x v="41"/>
  </r>
  <r>
    <n v="31416"/>
    <x v="6"/>
    <x v="0"/>
  </r>
  <r>
    <n v="31416"/>
    <x v="6"/>
    <x v="4"/>
  </r>
  <r>
    <n v="31416"/>
    <x v="6"/>
    <x v="77"/>
  </r>
  <r>
    <n v="31416"/>
    <x v="6"/>
    <x v="5"/>
  </r>
  <r>
    <n v="31416"/>
    <x v="6"/>
    <x v="100"/>
  </r>
  <r>
    <n v="31418"/>
    <x v="3"/>
    <x v="1"/>
  </r>
  <r>
    <n v="31418"/>
    <x v="3"/>
    <x v="26"/>
  </r>
  <r>
    <n v="31418"/>
    <x v="3"/>
    <x v="2"/>
  </r>
  <r>
    <n v="31419"/>
    <x v="6"/>
    <x v="1"/>
  </r>
  <r>
    <n v="31419"/>
    <x v="6"/>
    <x v="12"/>
  </r>
  <r>
    <n v="31419"/>
    <x v="6"/>
    <x v="13"/>
  </r>
  <r>
    <n v="31419"/>
    <x v="6"/>
    <x v="6"/>
  </r>
  <r>
    <n v="31419"/>
    <x v="6"/>
    <x v="27"/>
  </r>
  <r>
    <n v="31419"/>
    <x v="6"/>
    <x v="93"/>
  </r>
  <r>
    <n v="31419"/>
    <x v="6"/>
    <x v="66"/>
  </r>
  <r>
    <n v="31421"/>
    <x v="1"/>
    <x v="1"/>
  </r>
  <r>
    <n v="31421"/>
    <x v="1"/>
    <x v="24"/>
  </r>
  <r>
    <n v="31421"/>
    <x v="1"/>
    <x v="32"/>
  </r>
  <r>
    <n v="31421"/>
    <x v="1"/>
    <x v="4"/>
  </r>
  <r>
    <n v="31421"/>
    <x v="1"/>
    <x v="73"/>
  </r>
  <r>
    <n v="31422"/>
    <x v="6"/>
    <x v="0"/>
  </r>
  <r>
    <n v="31422"/>
    <x v="6"/>
    <x v="1"/>
  </r>
  <r>
    <n v="31423"/>
    <x v="5"/>
    <x v="40"/>
  </r>
  <r>
    <n v="31424"/>
    <x v="6"/>
    <x v="47"/>
  </r>
  <r>
    <n v="31424"/>
    <x v="6"/>
    <x v="1"/>
  </r>
  <r>
    <n v="31424"/>
    <x v="6"/>
    <x v="0"/>
  </r>
  <r>
    <n v="31424"/>
    <x v="6"/>
    <x v="24"/>
  </r>
  <r>
    <n v="31424"/>
    <x v="6"/>
    <x v="4"/>
  </r>
  <r>
    <n v="31424"/>
    <x v="6"/>
    <x v="5"/>
  </r>
  <r>
    <n v="31425"/>
    <x v="3"/>
    <x v="14"/>
  </r>
  <r>
    <n v="31425"/>
    <x v="3"/>
    <x v="1"/>
  </r>
  <r>
    <n v="31425"/>
    <x v="3"/>
    <x v="0"/>
  </r>
  <r>
    <n v="31425"/>
    <x v="3"/>
    <x v="2"/>
  </r>
  <r>
    <n v="31425"/>
    <x v="3"/>
    <x v="5"/>
  </r>
  <r>
    <n v="31425"/>
    <x v="3"/>
    <x v="87"/>
  </r>
  <r>
    <n v="31426"/>
    <x v="6"/>
    <x v="0"/>
  </r>
  <r>
    <n v="31426"/>
    <x v="6"/>
    <x v="1"/>
  </r>
  <r>
    <n v="31426"/>
    <x v="6"/>
    <x v="33"/>
  </r>
  <r>
    <n v="31426"/>
    <x v="6"/>
    <x v="51"/>
  </r>
  <r>
    <n v="31426"/>
    <x v="6"/>
    <x v="24"/>
  </r>
  <r>
    <n v="31426"/>
    <x v="6"/>
    <x v="104"/>
  </r>
  <r>
    <n v="31427"/>
    <x v="1"/>
    <x v="1"/>
  </r>
  <r>
    <n v="31427"/>
    <x v="1"/>
    <x v="0"/>
  </r>
  <r>
    <n v="31427"/>
    <x v="1"/>
    <x v="8"/>
  </r>
  <r>
    <n v="31427"/>
    <x v="1"/>
    <x v="89"/>
  </r>
  <r>
    <n v="31427"/>
    <x v="1"/>
    <x v="36"/>
  </r>
  <r>
    <n v="31427"/>
    <x v="1"/>
    <x v="83"/>
  </r>
  <r>
    <n v="31427"/>
    <x v="1"/>
    <x v="38"/>
  </r>
  <r>
    <n v="31427"/>
    <x v="1"/>
    <x v="24"/>
  </r>
  <r>
    <n v="31427"/>
    <x v="1"/>
    <x v="10"/>
  </r>
  <r>
    <n v="31427"/>
    <x v="1"/>
    <x v="32"/>
  </r>
  <r>
    <n v="31427"/>
    <x v="1"/>
    <x v="54"/>
  </r>
  <r>
    <n v="31428"/>
    <x v="3"/>
    <x v="1"/>
  </r>
  <r>
    <n v="31430"/>
    <x v="6"/>
    <x v="4"/>
  </r>
  <r>
    <n v="31430"/>
    <x v="6"/>
    <x v="81"/>
  </r>
  <r>
    <n v="31430"/>
    <x v="6"/>
    <x v="40"/>
  </r>
  <r>
    <n v="31430"/>
    <x v="6"/>
    <x v="82"/>
  </r>
  <r>
    <n v="31431"/>
    <x v="1"/>
    <x v="0"/>
  </r>
  <r>
    <n v="31431"/>
    <x v="1"/>
    <x v="7"/>
  </r>
  <r>
    <n v="31431"/>
    <x v="1"/>
    <x v="26"/>
  </r>
  <r>
    <n v="31431"/>
    <x v="1"/>
    <x v="51"/>
  </r>
  <r>
    <n v="31431"/>
    <x v="1"/>
    <x v="38"/>
  </r>
  <r>
    <n v="31431"/>
    <x v="1"/>
    <x v="10"/>
  </r>
  <r>
    <n v="31431"/>
    <x v="1"/>
    <x v="9"/>
  </r>
  <r>
    <n v="31431"/>
    <x v="1"/>
    <x v="6"/>
  </r>
  <r>
    <n v="31432"/>
    <x v="6"/>
    <x v="0"/>
  </r>
  <r>
    <n v="31432"/>
    <x v="6"/>
    <x v="4"/>
  </r>
  <r>
    <n v="31432"/>
    <x v="6"/>
    <x v="76"/>
  </r>
  <r>
    <n v="31433"/>
    <x v="3"/>
    <x v="81"/>
  </r>
  <r>
    <n v="31433"/>
    <x v="3"/>
    <x v="133"/>
  </r>
  <r>
    <n v="31433"/>
    <x v="3"/>
    <x v="40"/>
  </r>
  <r>
    <n v="31433"/>
    <x v="3"/>
    <x v="82"/>
  </r>
  <r>
    <n v="31434"/>
    <x v="6"/>
    <x v="33"/>
  </r>
  <r>
    <n v="31434"/>
    <x v="6"/>
    <x v="57"/>
  </r>
  <r>
    <n v="31434"/>
    <x v="6"/>
    <x v="40"/>
  </r>
  <r>
    <n v="31434"/>
    <x v="6"/>
    <x v="81"/>
  </r>
  <r>
    <n v="31434"/>
    <x v="6"/>
    <x v="112"/>
  </r>
  <r>
    <n v="31435"/>
    <x v="5"/>
    <x v="0"/>
  </r>
  <r>
    <n v="31435"/>
    <x v="5"/>
    <x v="26"/>
  </r>
  <r>
    <n v="31435"/>
    <x v="5"/>
    <x v="24"/>
  </r>
  <r>
    <n v="31436"/>
    <x v="1"/>
    <x v="0"/>
  </r>
  <r>
    <n v="31436"/>
    <x v="1"/>
    <x v="39"/>
  </r>
  <r>
    <n v="31437"/>
    <x v="5"/>
    <x v="1"/>
  </r>
  <r>
    <n v="31437"/>
    <x v="5"/>
    <x v="14"/>
  </r>
  <r>
    <n v="31437"/>
    <x v="5"/>
    <x v="0"/>
  </r>
  <r>
    <n v="31438"/>
    <x v="6"/>
    <x v="8"/>
  </r>
  <r>
    <n v="31438"/>
    <x v="6"/>
    <x v="1"/>
  </r>
  <r>
    <n v="31438"/>
    <x v="6"/>
    <x v="173"/>
  </r>
  <r>
    <n v="31438"/>
    <x v="6"/>
    <x v="47"/>
  </r>
  <r>
    <n v="31438"/>
    <x v="6"/>
    <x v="89"/>
  </r>
  <r>
    <n v="31439"/>
    <x v="6"/>
    <x v="33"/>
  </r>
  <r>
    <n v="31441"/>
    <x v="3"/>
    <x v="15"/>
  </r>
  <r>
    <n v="31441"/>
    <x v="3"/>
    <x v="30"/>
  </r>
  <r>
    <n v="31441"/>
    <x v="3"/>
    <x v="8"/>
  </r>
  <r>
    <n v="31441"/>
    <x v="3"/>
    <x v="47"/>
  </r>
  <r>
    <n v="31442"/>
    <x v="5"/>
    <x v="0"/>
  </r>
  <r>
    <n v="31442"/>
    <x v="5"/>
    <x v="4"/>
  </r>
  <r>
    <n v="31443"/>
    <x v="8"/>
    <x v="94"/>
  </r>
  <r>
    <n v="31443"/>
    <x v="8"/>
    <x v="81"/>
  </r>
  <r>
    <n v="31444"/>
    <x v="3"/>
    <x v="0"/>
  </r>
  <r>
    <n v="31444"/>
    <x v="3"/>
    <x v="4"/>
  </r>
  <r>
    <n v="31444"/>
    <x v="3"/>
    <x v="129"/>
  </r>
  <r>
    <n v="31445"/>
    <x v="6"/>
    <x v="162"/>
  </r>
  <r>
    <n v="31445"/>
    <x v="6"/>
    <x v="133"/>
  </r>
  <r>
    <n v="31447"/>
    <x v="5"/>
    <x v="0"/>
  </r>
  <r>
    <n v="31447"/>
    <x v="5"/>
    <x v="1"/>
  </r>
  <r>
    <n v="31447"/>
    <x v="5"/>
    <x v="14"/>
  </r>
  <r>
    <n v="31447"/>
    <x v="5"/>
    <x v="36"/>
  </r>
  <r>
    <n v="31447"/>
    <x v="5"/>
    <x v="2"/>
  </r>
  <r>
    <n v="31447"/>
    <x v="5"/>
    <x v="4"/>
  </r>
  <r>
    <n v="31447"/>
    <x v="5"/>
    <x v="5"/>
  </r>
  <r>
    <n v="31449"/>
    <x v="6"/>
    <x v="4"/>
  </r>
  <r>
    <n v="31449"/>
    <x v="6"/>
    <x v="5"/>
  </r>
  <r>
    <n v="31449"/>
    <x v="6"/>
    <x v="100"/>
  </r>
  <r>
    <n v="31450"/>
    <x v="3"/>
    <x v="1"/>
  </r>
  <r>
    <n v="31450"/>
    <x v="3"/>
    <x v="0"/>
  </r>
  <r>
    <n v="31450"/>
    <x v="3"/>
    <x v="37"/>
  </r>
  <r>
    <n v="31450"/>
    <x v="3"/>
    <x v="36"/>
  </r>
  <r>
    <n v="31450"/>
    <x v="3"/>
    <x v="13"/>
  </r>
  <r>
    <n v="31450"/>
    <x v="3"/>
    <x v="12"/>
  </r>
  <r>
    <n v="31450"/>
    <x v="3"/>
    <x v="18"/>
  </r>
  <r>
    <n v="31450"/>
    <x v="3"/>
    <x v="59"/>
  </r>
  <r>
    <n v="31450"/>
    <x v="3"/>
    <x v="60"/>
  </r>
  <r>
    <n v="31450"/>
    <x v="3"/>
    <x v="4"/>
  </r>
  <r>
    <n v="31451"/>
    <x v="0"/>
    <x v="14"/>
  </r>
  <r>
    <n v="31451"/>
    <x v="0"/>
    <x v="1"/>
  </r>
  <r>
    <n v="31451"/>
    <x v="0"/>
    <x v="0"/>
  </r>
  <r>
    <n v="31451"/>
    <x v="0"/>
    <x v="26"/>
  </r>
  <r>
    <n v="31451"/>
    <x v="0"/>
    <x v="2"/>
  </r>
  <r>
    <n v="31451"/>
    <x v="0"/>
    <x v="16"/>
  </r>
  <r>
    <n v="31453"/>
    <x v="8"/>
    <x v="0"/>
  </r>
  <r>
    <n v="31453"/>
    <x v="8"/>
    <x v="40"/>
  </r>
  <r>
    <n v="31453"/>
    <x v="8"/>
    <x v="61"/>
  </r>
  <r>
    <n v="31455"/>
    <x v="6"/>
    <x v="65"/>
  </r>
  <r>
    <n v="31457"/>
    <x v="3"/>
    <x v="109"/>
  </r>
  <r>
    <n v="31458"/>
    <x v="1"/>
    <x v="0"/>
  </r>
  <r>
    <n v="31458"/>
    <x v="1"/>
    <x v="36"/>
  </r>
  <r>
    <n v="31458"/>
    <x v="1"/>
    <x v="11"/>
  </r>
  <r>
    <n v="31458"/>
    <x v="1"/>
    <x v="10"/>
  </r>
  <r>
    <n v="31458"/>
    <x v="1"/>
    <x v="3"/>
  </r>
  <r>
    <n v="31458"/>
    <x v="1"/>
    <x v="32"/>
  </r>
  <r>
    <n v="31458"/>
    <x v="1"/>
    <x v="62"/>
  </r>
  <r>
    <n v="31459"/>
    <x v="0"/>
    <x v="1"/>
  </r>
  <r>
    <n v="31459"/>
    <x v="0"/>
    <x v="0"/>
  </r>
  <r>
    <n v="31460"/>
    <x v="0"/>
    <x v="1"/>
  </r>
  <r>
    <n v="31460"/>
    <x v="0"/>
    <x v="14"/>
  </r>
  <r>
    <n v="31460"/>
    <x v="0"/>
    <x v="0"/>
  </r>
  <r>
    <n v="31460"/>
    <x v="0"/>
    <x v="26"/>
  </r>
  <r>
    <n v="31460"/>
    <x v="0"/>
    <x v="2"/>
  </r>
  <r>
    <n v="31460"/>
    <x v="0"/>
    <x v="16"/>
  </r>
  <r>
    <n v="31462"/>
    <x v="0"/>
    <x v="47"/>
  </r>
  <r>
    <n v="31462"/>
    <x v="0"/>
    <x v="1"/>
  </r>
  <r>
    <n v="31462"/>
    <x v="0"/>
    <x v="14"/>
  </r>
  <r>
    <n v="31462"/>
    <x v="0"/>
    <x v="8"/>
  </r>
  <r>
    <n v="31462"/>
    <x v="0"/>
    <x v="42"/>
  </r>
  <r>
    <n v="31462"/>
    <x v="0"/>
    <x v="73"/>
  </r>
  <r>
    <n v="31463"/>
    <x v="6"/>
    <x v="0"/>
  </r>
  <r>
    <n v="31463"/>
    <x v="6"/>
    <x v="47"/>
  </r>
  <r>
    <n v="31463"/>
    <x v="6"/>
    <x v="41"/>
  </r>
  <r>
    <n v="31463"/>
    <x v="6"/>
    <x v="41"/>
  </r>
  <r>
    <n v="31463"/>
    <x v="6"/>
    <x v="40"/>
  </r>
  <r>
    <n v="31463"/>
    <x v="6"/>
    <x v="48"/>
  </r>
  <r>
    <n v="31464"/>
    <x v="1"/>
    <x v="0"/>
  </r>
  <r>
    <n v="31464"/>
    <x v="1"/>
    <x v="1"/>
  </r>
  <r>
    <n v="31464"/>
    <x v="1"/>
    <x v="87"/>
  </r>
  <r>
    <n v="31465"/>
    <x v="3"/>
    <x v="1"/>
  </r>
  <r>
    <n v="31465"/>
    <x v="3"/>
    <x v="14"/>
  </r>
  <r>
    <n v="31465"/>
    <x v="3"/>
    <x v="8"/>
  </r>
  <r>
    <n v="31465"/>
    <x v="3"/>
    <x v="0"/>
  </r>
  <r>
    <n v="31465"/>
    <x v="3"/>
    <x v="59"/>
  </r>
  <r>
    <n v="31465"/>
    <x v="3"/>
    <x v="60"/>
  </r>
  <r>
    <n v="31465"/>
    <x v="3"/>
    <x v="18"/>
  </r>
  <r>
    <n v="31465"/>
    <x v="3"/>
    <x v="13"/>
  </r>
  <r>
    <n v="31465"/>
    <x v="3"/>
    <x v="12"/>
  </r>
  <r>
    <n v="31465"/>
    <x v="3"/>
    <x v="21"/>
  </r>
  <r>
    <n v="31465"/>
    <x v="3"/>
    <x v="4"/>
  </r>
  <r>
    <n v="31465"/>
    <x v="3"/>
    <x v="5"/>
  </r>
  <r>
    <n v="31466"/>
    <x v="0"/>
    <x v="69"/>
  </r>
  <r>
    <n v="31466"/>
    <x v="0"/>
    <x v="0"/>
  </r>
  <r>
    <n v="31466"/>
    <x v="0"/>
    <x v="122"/>
  </r>
  <r>
    <n v="31466"/>
    <x v="0"/>
    <x v="66"/>
  </r>
  <r>
    <n v="31466"/>
    <x v="0"/>
    <x v="93"/>
  </r>
  <r>
    <n v="31467"/>
    <x v="3"/>
    <x v="0"/>
  </r>
  <r>
    <n v="31467"/>
    <x v="3"/>
    <x v="1"/>
  </r>
  <r>
    <n v="31467"/>
    <x v="3"/>
    <x v="14"/>
  </r>
  <r>
    <n v="31467"/>
    <x v="3"/>
    <x v="33"/>
  </r>
  <r>
    <n v="31468"/>
    <x v="1"/>
    <x v="44"/>
  </r>
  <r>
    <n v="31468"/>
    <x v="1"/>
    <x v="0"/>
  </r>
  <r>
    <n v="31468"/>
    <x v="1"/>
    <x v="1"/>
  </r>
  <r>
    <n v="31468"/>
    <x v="1"/>
    <x v="2"/>
  </r>
  <r>
    <n v="31468"/>
    <x v="1"/>
    <x v="24"/>
  </r>
  <r>
    <n v="31468"/>
    <x v="1"/>
    <x v="4"/>
  </r>
  <r>
    <n v="31468"/>
    <x v="1"/>
    <x v="5"/>
  </r>
  <r>
    <n v="31468"/>
    <x v="1"/>
    <x v="65"/>
  </r>
  <r>
    <n v="31469"/>
    <x v="3"/>
    <x v="1"/>
  </r>
  <r>
    <n v="31469"/>
    <x v="3"/>
    <x v="14"/>
  </r>
  <r>
    <n v="31469"/>
    <x v="3"/>
    <x v="0"/>
  </r>
  <r>
    <n v="31469"/>
    <x v="3"/>
    <x v="40"/>
  </r>
  <r>
    <n v="31470"/>
    <x v="3"/>
    <x v="41"/>
  </r>
  <r>
    <n v="31470"/>
    <x v="3"/>
    <x v="41"/>
  </r>
  <r>
    <n v="31470"/>
    <x v="3"/>
    <x v="14"/>
  </r>
  <r>
    <n v="31470"/>
    <x v="3"/>
    <x v="1"/>
  </r>
  <r>
    <n v="31471"/>
    <x v="2"/>
    <x v="1"/>
  </r>
  <r>
    <n v="31471"/>
    <x v="2"/>
    <x v="8"/>
  </r>
  <r>
    <n v="31472"/>
    <x v="6"/>
    <x v="0"/>
  </r>
  <r>
    <n v="31472"/>
    <x v="6"/>
    <x v="1"/>
  </r>
  <r>
    <n v="31472"/>
    <x v="6"/>
    <x v="40"/>
  </r>
  <r>
    <n v="31472"/>
    <x v="6"/>
    <x v="100"/>
  </r>
  <r>
    <n v="31473"/>
    <x v="6"/>
    <x v="0"/>
  </r>
  <r>
    <n v="31473"/>
    <x v="6"/>
    <x v="40"/>
  </r>
  <r>
    <n v="31473"/>
    <x v="6"/>
    <x v="4"/>
  </r>
  <r>
    <n v="31474"/>
    <x v="3"/>
    <x v="0"/>
  </r>
  <r>
    <n v="31474"/>
    <x v="3"/>
    <x v="1"/>
  </r>
  <r>
    <n v="31474"/>
    <x v="3"/>
    <x v="14"/>
  </r>
  <r>
    <n v="31474"/>
    <x v="3"/>
    <x v="109"/>
  </r>
  <r>
    <n v="31474"/>
    <x v="3"/>
    <x v="40"/>
  </r>
  <r>
    <n v="31475"/>
    <x v="8"/>
    <x v="52"/>
  </r>
  <r>
    <n v="31475"/>
    <x v="8"/>
    <x v="40"/>
  </r>
  <r>
    <n v="31475"/>
    <x v="8"/>
    <x v="57"/>
  </r>
  <r>
    <n v="31476"/>
    <x v="1"/>
    <x v="1"/>
  </r>
  <r>
    <n v="31476"/>
    <x v="1"/>
    <x v="0"/>
  </r>
  <r>
    <n v="31476"/>
    <x v="1"/>
    <x v="8"/>
  </r>
  <r>
    <n v="31476"/>
    <x v="1"/>
    <x v="89"/>
  </r>
  <r>
    <n v="31476"/>
    <x v="1"/>
    <x v="36"/>
  </r>
  <r>
    <n v="31476"/>
    <x v="1"/>
    <x v="83"/>
  </r>
  <r>
    <n v="31476"/>
    <x v="1"/>
    <x v="38"/>
  </r>
  <r>
    <n v="31476"/>
    <x v="1"/>
    <x v="24"/>
  </r>
  <r>
    <n v="31476"/>
    <x v="1"/>
    <x v="10"/>
  </r>
  <r>
    <n v="31476"/>
    <x v="1"/>
    <x v="32"/>
  </r>
  <r>
    <n v="31476"/>
    <x v="1"/>
    <x v="54"/>
  </r>
  <r>
    <n v="31477"/>
    <x v="6"/>
    <x v="40"/>
  </r>
  <r>
    <n v="31478"/>
    <x v="3"/>
    <x v="1"/>
  </r>
  <r>
    <n v="31478"/>
    <x v="3"/>
    <x v="14"/>
  </r>
  <r>
    <n v="31478"/>
    <x v="3"/>
    <x v="0"/>
  </r>
  <r>
    <n v="31479"/>
    <x v="3"/>
    <x v="1"/>
  </r>
  <r>
    <n v="31479"/>
    <x v="3"/>
    <x v="37"/>
  </r>
  <r>
    <n v="31479"/>
    <x v="3"/>
    <x v="51"/>
  </r>
  <r>
    <n v="31479"/>
    <x v="3"/>
    <x v="2"/>
  </r>
  <r>
    <n v="31479"/>
    <x v="3"/>
    <x v="59"/>
  </r>
  <r>
    <n v="31479"/>
    <x v="3"/>
    <x v="3"/>
  </r>
  <r>
    <n v="31479"/>
    <x v="3"/>
    <x v="53"/>
  </r>
  <r>
    <n v="31479"/>
    <x v="3"/>
    <x v="19"/>
  </r>
  <r>
    <n v="31479"/>
    <x v="3"/>
    <x v="13"/>
  </r>
  <r>
    <n v="31479"/>
    <x v="3"/>
    <x v="12"/>
  </r>
  <r>
    <n v="31479"/>
    <x v="3"/>
    <x v="65"/>
  </r>
  <r>
    <n v="31480"/>
    <x v="1"/>
    <x v="0"/>
  </r>
  <r>
    <n v="31480"/>
    <x v="1"/>
    <x v="42"/>
  </r>
  <r>
    <n v="31480"/>
    <x v="1"/>
    <x v="8"/>
  </r>
  <r>
    <n v="31480"/>
    <x v="1"/>
    <x v="1"/>
  </r>
  <r>
    <n v="31480"/>
    <x v="1"/>
    <x v="27"/>
  </r>
  <r>
    <n v="31481"/>
    <x v="1"/>
    <x v="1"/>
  </r>
  <r>
    <n v="31481"/>
    <x v="1"/>
    <x v="0"/>
  </r>
  <r>
    <n v="31481"/>
    <x v="1"/>
    <x v="2"/>
  </r>
  <r>
    <n v="31481"/>
    <x v="1"/>
    <x v="39"/>
  </r>
  <r>
    <n v="31481"/>
    <x v="1"/>
    <x v="3"/>
  </r>
  <r>
    <n v="31481"/>
    <x v="1"/>
    <x v="6"/>
  </r>
  <r>
    <n v="31482"/>
    <x v="3"/>
    <x v="1"/>
  </r>
  <r>
    <n v="31483"/>
    <x v="1"/>
    <x v="123"/>
  </r>
  <r>
    <n v="31483"/>
    <x v="1"/>
    <x v="47"/>
  </r>
  <r>
    <n v="31483"/>
    <x v="1"/>
    <x v="24"/>
  </r>
  <r>
    <n v="31483"/>
    <x v="1"/>
    <x v="124"/>
  </r>
  <r>
    <n v="31484"/>
    <x v="0"/>
    <x v="1"/>
  </r>
  <r>
    <n v="31484"/>
    <x v="0"/>
    <x v="0"/>
  </r>
  <r>
    <n v="31484"/>
    <x v="0"/>
    <x v="2"/>
  </r>
  <r>
    <n v="31484"/>
    <x v="0"/>
    <x v="26"/>
  </r>
  <r>
    <n v="31484"/>
    <x v="0"/>
    <x v="16"/>
  </r>
  <r>
    <n v="31484"/>
    <x v="0"/>
    <x v="12"/>
  </r>
  <r>
    <n v="31484"/>
    <x v="0"/>
    <x v="13"/>
  </r>
  <r>
    <n v="31484"/>
    <x v="0"/>
    <x v="176"/>
  </r>
  <r>
    <n v="31484"/>
    <x v="0"/>
    <x v="119"/>
  </r>
  <r>
    <n v="31485"/>
    <x v="1"/>
    <x v="5"/>
  </r>
  <r>
    <n v="31485"/>
    <x v="1"/>
    <x v="87"/>
  </r>
  <r>
    <n v="31486"/>
    <x v="1"/>
    <x v="0"/>
  </r>
  <r>
    <n v="31486"/>
    <x v="1"/>
    <x v="34"/>
  </r>
  <r>
    <n v="31486"/>
    <x v="1"/>
    <x v="38"/>
  </r>
  <r>
    <n v="31487"/>
    <x v="6"/>
    <x v="81"/>
  </r>
  <r>
    <n v="31487"/>
    <x v="6"/>
    <x v="112"/>
  </r>
  <r>
    <n v="31487"/>
    <x v="6"/>
    <x v="40"/>
  </r>
  <r>
    <n v="31488"/>
    <x v="3"/>
    <x v="1"/>
  </r>
  <r>
    <n v="31488"/>
    <x v="3"/>
    <x v="41"/>
  </r>
  <r>
    <n v="31488"/>
    <x v="3"/>
    <x v="41"/>
  </r>
  <r>
    <n v="31488"/>
    <x v="3"/>
    <x v="0"/>
  </r>
  <r>
    <n v="31488"/>
    <x v="3"/>
    <x v="2"/>
  </r>
  <r>
    <n v="31488"/>
    <x v="3"/>
    <x v="26"/>
  </r>
  <r>
    <n v="31488"/>
    <x v="3"/>
    <x v="16"/>
  </r>
  <r>
    <n v="31488"/>
    <x v="3"/>
    <x v="4"/>
  </r>
  <r>
    <n v="31488"/>
    <x v="3"/>
    <x v="5"/>
  </r>
  <r>
    <n v="31489"/>
    <x v="3"/>
    <x v="81"/>
  </r>
  <r>
    <n v="31489"/>
    <x v="3"/>
    <x v="40"/>
  </r>
  <r>
    <n v="31490"/>
    <x v="6"/>
    <x v="1"/>
  </r>
  <r>
    <n v="31490"/>
    <x v="6"/>
    <x v="14"/>
  </r>
  <r>
    <n v="31490"/>
    <x v="6"/>
    <x v="11"/>
  </r>
  <r>
    <n v="31490"/>
    <x v="6"/>
    <x v="5"/>
  </r>
  <r>
    <n v="31490"/>
    <x v="6"/>
    <x v="4"/>
  </r>
  <r>
    <n v="31490"/>
    <x v="6"/>
    <x v="40"/>
  </r>
  <r>
    <n v="31491"/>
    <x v="6"/>
    <x v="0"/>
  </r>
  <r>
    <n v="31491"/>
    <x v="6"/>
    <x v="1"/>
  </r>
  <r>
    <n v="31492"/>
    <x v="6"/>
    <x v="0"/>
  </r>
  <r>
    <n v="31493"/>
    <x v="2"/>
    <x v="33"/>
  </r>
  <r>
    <n v="31493"/>
    <x v="2"/>
    <x v="0"/>
  </r>
  <r>
    <n v="31493"/>
    <x v="2"/>
    <x v="30"/>
  </r>
  <r>
    <n v="31493"/>
    <x v="2"/>
    <x v="34"/>
  </r>
  <r>
    <n v="31493"/>
    <x v="2"/>
    <x v="24"/>
  </r>
  <r>
    <n v="31493"/>
    <x v="2"/>
    <x v="51"/>
  </r>
  <r>
    <n v="31493"/>
    <x v="2"/>
    <x v="2"/>
  </r>
  <r>
    <n v="31493"/>
    <x v="2"/>
    <x v="16"/>
  </r>
  <r>
    <n v="31493"/>
    <x v="2"/>
    <x v="26"/>
  </r>
  <r>
    <n v="31493"/>
    <x v="2"/>
    <x v="13"/>
  </r>
  <r>
    <n v="31493"/>
    <x v="2"/>
    <x v="12"/>
  </r>
  <r>
    <n v="31493"/>
    <x v="2"/>
    <x v="176"/>
  </r>
  <r>
    <n v="31495"/>
    <x v="1"/>
    <x v="1"/>
  </r>
  <r>
    <n v="31495"/>
    <x v="1"/>
    <x v="8"/>
  </r>
  <r>
    <n v="31495"/>
    <x v="1"/>
    <x v="85"/>
  </r>
  <r>
    <n v="31495"/>
    <x v="1"/>
    <x v="44"/>
  </r>
  <r>
    <n v="31495"/>
    <x v="1"/>
    <x v="7"/>
  </r>
  <r>
    <n v="31495"/>
    <x v="1"/>
    <x v="45"/>
  </r>
  <r>
    <n v="31495"/>
    <x v="1"/>
    <x v="37"/>
  </r>
  <r>
    <n v="31495"/>
    <x v="1"/>
    <x v="16"/>
  </r>
  <r>
    <n v="31495"/>
    <x v="1"/>
    <x v="26"/>
  </r>
  <r>
    <n v="31495"/>
    <x v="1"/>
    <x v="24"/>
  </r>
  <r>
    <n v="31495"/>
    <x v="1"/>
    <x v="11"/>
  </r>
  <r>
    <n v="31495"/>
    <x v="1"/>
    <x v="54"/>
  </r>
  <r>
    <n v="31496"/>
    <x v="3"/>
    <x v="33"/>
  </r>
  <r>
    <n v="31496"/>
    <x v="3"/>
    <x v="0"/>
  </r>
  <r>
    <n v="31496"/>
    <x v="3"/>
    <x v="1"/>
  </r>
  <r>
    <n v="31496"/>
    <x v="3"/>
    <x v="14"/>
  </r>
  <r>
    <n v="31496"/>
    <x v="3"/>
    <x v="4"/>
  </r>
  <r>
    <n v="31497"/>
    <x v="6"/>
    <x v="0"/>
  </r>
  <r>
    <n v="31497"/>
    <x v="6"/>
    <x v="1"/>
  </r>
  <r>
    <n v="31497"/>
    <x v="6"/>
    <x v="24"/>
  </r>
  <r>
    <n v="31497"/>
    <x v="6"/>
    <x v="4"/>
  </r>
  <r>
    <n v="31497"/>
    <x v="6"/>
    <x v="5"/>
  </r>
  <r>
    <n v="31497"/>
    <x v="6"/>
    <x v="81"/>
  </r>
  <r>
    <n v="31497"/>
    <x v="6"/>
    <x v="40"/>
  </r>
  <r>
    <n v="31497"/>
    <x v="6"/>
    <x v="112"/>
  </r>
  <r>
    <n v="31497"/>
    <x v="6"/>
    <x v="162"/>
  </r>
  <r>
    <n v="31497"/>
    <x v="6"/>
    <x v="82"/>
  </r>
  <r>
    <n v="31498"/>
    <x v="0"/>
    <x v="14"/>
  </r>
  <r>
    <n v="31498"/>
    <x v="0"/>
    <x v="1"/>
  </r>
  <r>
    <n v="31498"/>
    <x v="0"/>
    <x v="0"/>
  </r>
  <r>
    <n v="31498"/>
    <x v="0"/>
    <x v="40"/>
  </r>
  <r>
    <n v="31498"/>
    <x v="0"/>
    <x v="81"/>
  </r>
  <r>
    <n v="31498"/>
    <x v="0"/>
    <x v="82"/>
  </r>
  <r>
    <n v="31498"/>
    <x v="0"/>
    <x v="112"/>
  </r>
  <r>
    <n v="31499"/>
    <x v="6"/>
    <x v="0"/>
  </r>
  <r>
    <n v="31499"/>
    <x v="6"/>
    <x v="52"/>
  </r>
  <r>
    <n v="31499"/>
    <x v="6"/>
    <x v="1"/>
  </r>
  <r>
    <n v="31499"/>
    <x v="6"/>
    <x v="34"/>
  </r>
  <r>
    <n v="31499"/>
    <x v="6"/>
    <x v="38"/>
  </r>
  <r>
    <n v="31499"/>
    <x v="6"/>
    <x v="39"/>
  </r>
  <r>
    <n v="31499"/>
    <x v="6"/>
    <x v="4"/>
  </r>
  <r>
    <n v="31499"/>
    <x v="6"/>
    <x v="133"/>
  </r>
  <r>
    <n v="31499"/>
    <x v="6"/>
    <x v="40"/>
  </r>
  <r>
    <n v="31499"/>
    <x v="6"/>
    <x v="160"/>
  </r>
  <r>
    <n v="31499"/>
    <x v="6"/>
    <x v="129"/>
  </r>
  <r>
    <n v="31499"/>
    <x v="6"/>
    <x v="5"/>
  </r>
  <r>
    <n v="31499"/>
    <x v="6"/>
    <x v="82"/>
  </r>
  <r>
    <n v="31499"/>
    <x v="6"/>
    <x v="81"/>
  </r>
  <r>
    <n v="31500"/>
    <x v="6"/>
    <x v="1"/>
  </r>
  <r>
    <n v="31500"/>
    <x v="6"/>
    <x v="14"/>
  </r>
  <r>
    <n v="31500"/>
    <x v="6"/>
    <x v="41"/>
  </r>
  <r>
    <n v="31500"/>
    <x v="6"/>
    <x v="41"/>
  </r>
  <r>
    <n v="31500"/>
    <x v="6"/>
    <x v="0"/>
  </r>
  <r>
    <n v="31500"/>
    <x v="6"/>
    <x v="38"/>
  </r>
  <r>
    <n v="31500"/>
    <x v="6"/>
    <x v="126"/>
  </r>
  <r>
    <n v="31500"/>
    <x v="6"/>
    <x v="4"/>
  </r>
  <r>
    <n v="31500"/>
    <x v="6"/>
    <x v="48"/>
  </r>
  <r>
    <n v="31500"/>
    <x v="6"/>
    <x v="81"/>
  </r>
  <r>
    <n v="31500"/>
    <x v="6"/>
    <x v="82"/>
  </r>
  <r>
    <n v="31500"/>
    <x v="6"/>
    <x v="40"/>
  </r>
  <r>
    <n v="31500"/>
    <x v="6"/>
    <x v="112"/>
  </r>
  <r>
    <n v="31501"/>
    <x v="3"/>
    <x v="14"/>
  </r>
  <r>
    <n v="31501"/>
    <x v="3"/>
    <x v="1"/>
  </r>
  <r>
    <n v="31501"/>
    <x v="3"/>
    <x v="8"/>
  </r>
  <r>
    <n v="31501"/>
    <x v="3"/>
    <x v="30"/>
  </r>
  <r>
    <n v="31501"/>
    <x v="3"/>
    <x v="51"/>
  </r>
  <r>
    <n v="31501"/>
    <x v="3"/>
    <x v="111"/>
  </r>
  <r>
    <n v="31501"/>
    <x v="3"/>
    <x v="24"/>
  </r>
  <r>
    <n v="31501"/>
    <x v="3"/>
    <x v="10"/>
  </r>
  <r>
    <n v="31501"/>
    <x v="3"/>
    <x v="11"/>
  </r>
  <r>
    <n v="31501"/>
    <x v="3"/>
    <x v="60"/>
  </r>
  <r>
    <n v="31501"/>
    <x v="3"/>
    <x v="59"/>
  </r>
  <r>
    <n v="31501"/>
    <x v="3"/>
    <x v="4"/>
  </r>
  <r>
    <n v="31501"/>
    <x v="3"/>
    <x v="5"/>
  </r>
  <r>
    <n v="31501"/>
    <x v="3"/>
    <x v="6"/>
  </r>
  <r>
    <n v="31502"/>
    <x v="1"/>
    <x v="1"/>
  </r>
  <r>
    <n v="31502"/>
    <x v="1"/>
    <x v="0"/>
  </r>
  <r>
    <n v="31502"/>
    <x v="1"/>
    <x v="102"/>
  </r>
  <r>
    <n v="31502"/>
    <x v="1"/>
    <x v="36"/>
  </r>
  <r>
    <n v="31502"/>
    <x v="1"/>
    <x v="26"/>
  </r>
  <r>
    <n v="31502"/>
    <x v="1"/>
    <x v="51"/>
  </r>
  <r>
    <n v="31502"/>
    <x v="1"/>
    <x v="62"/>
  </r>
  <r>
    <n v="31503"/>
    <x v="3"/>
    <x v="1"/>
  </r>
  <r>
    <n v="31503"/>
    <x v="3"/>
    <x v="0"/>
  </r>
  <r>
    <n v="31503"/>
    <x v="3"/>
    <x v="37"/>
  </r>
  <r>
    <n v="31503"/>
    <x v="3"/>
    <x v="17"/>
  </r>
  <r>
    <n v="31503"/>
    <x v="3"/>
    <x v="11"/>
  </r>
  <r>
    <n v="31503"/>
    <x v="3"/>
    <x v="10"/>
  </r>
  <r>
    <n v="31504"/>
    <x v="6"/>
    <x v="83"/>
  </r>
  <r>
    <n v="31504"/>
    <x v="6"/>
    <x v="26"/>
  </r>
  <r>
    <n v="31504"/>
    <x v="6"/>
    <x v="2"/>
  </r>
  <r>
    <n v="31504"/>
    <x v="6"/>
    <x v="24"/>
  </r>
  <r>
    <n v="31504"/>
    <x v="6"/>
    <x v="38"/>
  </r>
  <r>
    <n v="31504"/>
    <x v="6"/>
    <x v="81"/>
  </r>
  <r>
    <n v="31504"/>
    <x v="6"/>
    <x v="40"/>
  </r>
  <r>
    <n v="31504"/>
    <x v="6"/>
    <x v="82"/>
  </r>
  <r>
    <n v="31504"/>
    <x v="6"/>
    <x v="4"/>
  </r>
  <r>
    <n v="31504"/>
    <x v="6"/>
    <x v="5"/>
  </r>
  <r>
    <n v="31504"/>
    <x v="6"/>
    <x v="133"/>
  </r>
  <r>
    <n v="31504"/>
    <x v="6"/>
    <x v="66"/>
  </r>
  <r>
    <n v="31505"/>
    <x v="1"/>
    <x v="0"/>
  </r>
  <r>
    <n v="31505"/>
    <x v="1"/>
    <x v="14"/>
  </r>
  <r>
    <n v="31505"/>
    <x v="1"/>
    <x v="1"/>
  </r>
  <r>
    <n v="31505"/>
    <x v="1"/>
    <x v="11"/>
  </r>
  <r>
    <n v="31505"/>
    <x v="1"/>
    <x v="81"/>
  </r>
  <r>
    <n v="31505"/>
    <x v="1"/>
    <x v="40"/>
  </r>
  <r>
    <n v="31505"/>
    <x v="1"/>
    <x v="82"/>
  </r>
  <r>
    <n v="31506"/>
    <x v="6"/>
    <x v="0"/>
  </r>
  <r>
    <n v="31506"/>
    <x v="6"/>
    <x v="41"/>
  </r>
  <r>
    <n v="31506"/>
    <x v="6"/>
    <x v="41"/>
  </r>
  <r>
    <n v="31506"/>
    <x v="6"/>
    <x v="14"/>
  </r>
  <r>
    <n v="31506"/>
    <x v="6"/>
    <x v="1"/>
  </r>
  <r>
    <n v="31506"/>
    <x v="6"/>
    <x v="2"/>
  </r>
  <r>
    <n v="31506"/>
    <x v="6"/>
    <x v="40"/>
  </r>
  <r>
    <n v="31507"/>
    <x v="6"/>
    <x v="112"/>
  </r>
  <r>
    <n v="31508"/>
    <x v="3"/>
    <x v="0"/>
  </r>
  <r>
    <n v="31508"/>
    <x v="3"/>
    <x v="1"/>
  </r>
  <r>
    <n v="31508"/>
    <x v="3"/>
    <x v="14"/>
  </r>
  <r>
    <n v="31508"/>
    <x v="3"/>
    <x v="41"/>
  </r>
  <r>
    <n v="31508"/>
    <x v="3"/>
    <x v="41"/>
  </r>
  <r>
    <n v="31508"/>
    <x v="3"/>
    <x v="193"/>
  </r>
  <r>
    <n v="31510"/>
    <x v="1"/>
    <x v="1"/>
  </r>
  <r>
    <n v="31510"/>
    <x v="1"/>
    <x v="41"/>
  </r>
  <r>
    <n v="31510"/>
    <x v="1"/>
    <x v="41"/>
  </r>
  <r>
    <n v="31510"/>
    <x v="1"/>
    <x v="0"/>
  </r>
  <r>
    <n v="31510"/>
    <x v="1"/>
    <x v="16"/>
  </r>
  <r>
    <n v="31510"/>
    <x v="1"/>
    <x v="4"/>
  </r>
  <r>
    <n v="31511"/>
    <x v="6"/>
    <x v="0"/>
  </r>
  <r>
    <n v="31511"/>
    <x v="6"/>
    <x v="36"/>
  </r>
  <r>
    <n v="31511"/>
    <x v="6"/>
    <x v="133"/>
  </r>
  <r>
    <n v="31511"/>
    <x v="6"/>
    <x v="4"/>
  </r>
  <r>
    <n v="31511"/>
    <x v="6"/>
    <x v="5"/>
  </r>
  <r>
    <n v="31511"/>
    <x v="6"/>
    <x v="62"/>
  </r>
  <r>
    <n v="31513"/>
    <x v="6"/>
    <x v="0"/>
  </r>
  <r>
    <n v="31513"/>
    <x v="6"/>
    <x v="1"/>
  </r>
  <r>
    <n v="31513"/>
    <x v="6"/>
    <x v="92"/>
  </r>
  <r>
    <n v="31513"/>
    <x v="6"/>
    <x v="4"/>
  </r>
  <r>
    <n v="31513"/>
    <x v="6"/>
    <x v="100"/>
  </r>
  <r>
    <n v="31514"/>
    <x v="6"/>
    <x v="81"/>
  </r>
  <r>
    <n v="31514"/>
    <x v="6"/>
    <x v="40"/>
  </r>
  <r>
    <n v="31515"/>
    <x v="0"/>
    <x v="1"/>
  </r>
  <r>
    <n v="31515"/>
    <x v="0"/>
    <x v="0"/>
  </r>
  <r>
    <n v="31516"/>
    <x v="6"/>
    <x v="0"/>
  </r>
  <r>
    <n v="31516"/>
    <x v="6"/>
    <x v="14"/>
  </r>
  <r>
    <n v="31516"/>
    <x v="6"/>
    <x v="1"/>
  </r>
  <r>
    <n v="31517"/>
    <x v="1"/>
    <x v="7"/>
  </r>
  <r>
    <n v="31517"/>
    <x v="1"/>
    <x v="0"/>
  </r>
  <r>
    <n v="31517"/>
    <x v="1"/>
    <x v="92"/>
  </r>
  <r>
    <n v="31517"/>
    <x v="1"/>
    <x v="6"/>
  </r>
  <r>
    <n v="31518"/>
    <x v="6"/>
    <x v="0"/>
  </r>
  <r>
    <n v="31518"/>
    <x v="6"/>
    <x v="14"/>
  </r>
  <r>
    <n v="31518"/>
    <x v="6"/>
    <x v="52"/>
  </r>
  <r>
    <n v="31518"/>
    <x v="6"/>
    <x v="1"/>
  </r>
  <r>
    <n v="31518"/>
    <x v="6"/>
    <x v="36"/>
  </r>
  <r>
    <n v="31518"/>
    <x v="6"/>
    <x v="40"/>
  </r>
  <r>
    <n v="31518"/>
    <x v="6"/>
    <x v="4"/>
  </r>
  <r>
    <n v="31519"/>
    <x v="3"/>
    <x v="1"/>
  </r>
  <r>
    <n v="31519"/>
    <x v="3"/>
    <x v="26"/>
  </r>
  <r>
    <n v="31519"/>
    <x v="3"/>
    <x v="2"/>
  </r>
  <r>
    <n v="31519"/>
    <x v="3"/>
    <x v="51"/>
  </r>
  <r>
    <n v="31519"/>
    <x v="3"/>
    <x v="4"/>
  </r>
  <r>
    <n v="31519"/>
    <x v="3"/>
    <x v="5"/>
  </r>
  <r>
    <n v="31520"/>
    <x v="8"/>
    <x v="0"/>
  </r>
  <r>
    <n v="31520"/>
    <x v="8"/>
    <x v="1"/>
  </r>
  <r>
    <n v="31520"/>
    <x v="8"/>
    <x v="40"/>
  </r>
  <r>
    <n v="31520"/>
    <x v="8"/>
    <x v="65"/>
  </r>
  <r>
    <n v="31521"/>
    <x v="1"/>
    <x v="2"/>
  </r>
  <r>
    <n v="31521"/>
    <x v="1"/>
    <x v="39"/>
  </r>
  <r>
    <n v="31521"/>
    <x v="1"/>
    <x v="49"/>
  </r>
  <r>
    <n v="31522"/>
    <x v="3"/>
    <x v="0"/>
  </r>
  <r>
    <n v="31522"/>
    <x v="3"/>
    <x v="172"/>
  </r>
  <r>
    <n v="31522"/>
    <x v="3"/>
    <x v="107"/>
  </r>
  <r>
    <n v="31522"/>
    <x v="3"/>
    <x v="40"/>
  </r>
  <r>
    <n v="31523"/>
    <x v="4"/>
    <x v="0"/>
  </r>
  <r>
    <n v="31524"/>
    <x v="1"/>
    <x v="11"/>
  </r>
  <r>
    <n v="31524"/>
    <x v="1"/>
    <x v="10"/>
  </r>
  <r>
    <n v="31524"/>
    <x v="1"/>
    <x v="9"/>
  </r>
  <r>
    <n v="31525"/>
    <x v="1"/>
    <x v="0"/>
  </r>
  <r>
    <n v="31525"/>
    <x v="1"/>
    <x v="1"/>
  </r>
  <r>
    <n v="31525"/>
    <x v="1"/>
    <x v="24"/>
  </r>
  <r>
    <n v="31527"/>
    <x v="6"/>
    <x v="0"/>
  </r>
  <r>
    <n v="31527"/>
    <x v="6"/>
    <x v="14"/>
  </r>
  <r>
    <n v="31527"/>
    <x v="6"/>
    <x v="33"/>
  </r>
  <r>
    <n v="31527"/>
    <x v="6"/>
    <x v="4"/>
  </r>
  <r>
    <n v="31528"/>
    <x v="5"/>
    <x v="0"/>
  </r>
  <r>
    <n v="31528"/>
    <x v="5"/>
    <x v="4"/>
  </r>
  <r>
    <n v="31530"/>
    <x v="6"/>
    <x v="109"/>
  </r>
  <r>
    <n v="31530"/>
    <x v="6"/>
    <x v="5"/>
  </r>
  <r>
    <n v="31530"/>
    <x v="6"/>
    <x v="40"/>
  </r>
  <r>
    <n v="31530"/>
    <x v="6"/>
    <x v="81"/>
  </r>
  <r>
    <n v="31530"/>
    <x v="6"/>
    <x v="82"/>
  </r>
  <r>
    <n v="31530"/>
    <x v="6"/>
    <x v="133"/>
  </r>
  <r>
    <n v="31531"/>
    <x v="3"/>
    <x v="0"/>
  </r>
  <r>
    <n v="31531"/>
    <x v="3"/>
    <x v="1"/>
  </r>
  <r>
    <n v="31531"/>
    <x v="3"/>
    <x v="14"/>
  </r>
  <r>
    <n v="31532"/>
    <x v="6"/>
    <x v="0"/>
  </r>
  <r>
    <n v="31532"/>
    <x v="6"/>
    <x v="14"/>
  </r>
  <r>
    <n v="31532"/>
    <x v="6"/>
    <x v="1"/>
  </r>
  <r>
    <n v="31532"/>
    <x v="6"/>
    <x v="41"/>
  </r>
  <r>
    <n v="31532"/>
    <x v="6"/>
    <x v="41"/>
  </r>
  <r>
    <n v="31532"/>
    <x v="6"/>
    <x v="4"/>
  </r>
  <r>
    <n v="31532"/>
    <x v="6"/>
    <x v="40"/>
  </r>
  <r>
    <n v="31532"/>
    <x v="6"/>
    <x v="76"/>
  </r>
  <r>
    <n v="31532"/>
    <x v="6"/>
    <x v="66"/>
  </r>
  <r>
    <n v="31533"/>
    <x v="5"/>
    <x v="0"/>
  </r>
  <r>
    <n v="31533"/>
    <x v="5"/>
    <x v="89"/>
  </r>
  <r>
    <n v="31533"/>
    <x v="5"/>
    <x v="30"/>
  </r>
  <r>
    <n v="31533"/>
    <x v="5"/>
    <x v="1"/>
  </r>
  <r>
    <n v="31533"/>
    <x v="5"/>
    <x v="40"/>
  </r>
  <r>
    <n v="31534"/>
    <x v="6"/>
    <x v="114"/>
  </r>
  <r>
    <n v="31535"/>
    <x v="3"/>
    <x v="0"/>
  </r>
  <r>
    <n v="31535"/>
    <x v="3"/>
    <x v="63"/>
  </r>
  <r>
    <n v="31535"/>
    <x v="3"/>
    <x v="40"/>
  </r>
  <r>
    <n v="31535"/>
    <x v="3"/>
    <x v="4"/>
  </r>
  <r>
    <n v="31535"/>
    <x v="3"/>
    <x v="100"/>
  </r>
  <r>
    <n v="31536"/>
    <x v="6"/>
    <x v="0"/>
  </r>
  <r>
    <n v="31537"/>
    <x v="4"/>
    <x v="0"/>
  </r>
  <r>
    <n v="31537"/>
    <x v="4"/>
    <x v="1"/>
  </r>
  <r>
    <n v="31537"/>
    <x v="4"/>
    <x v="37"/>
  </r>
  <r>
    <n v="31537"/>
    <x v="4"/>
    <x v="24"/>
  </r>
  <r>
    <n v="31539"/>
    <x v="1"/>
    <x v="33"/>
  </r>
  <r>
    <n v="31539"/>
    <x v="1"/>
    <x v="1"/>
  </r>
  <r>
    <n v="31539"/>
    <x v="1"/>
    <x v="8"/>
  </r>
  <r>
    <n v="31539"/>
    <x v="1"/>
    <x v="0"/>
  </r>
  <r>
    <n v="31539"/>
    <x v="1"/>
    <x v="7"/>
  </r>
  <r>
    <n v="31539"/>
    <x v="1"/>
    <x v="45"/>
  </r>
  <r>
    <n v="31539"/>
    <x v="1"/>
    <x v="24"/>
  </r>
  <r>
    <n v="31539"/>
    <x v="1"/>
    <x v="2"/>
  </r>
  <r>
    <n v="31539"/>
    <x v="1"/>
    <x v="75"/>
  </r>
  <r>
    <n v="31539"/>
    <x v="1"/>
    <x v="32"/>
  </r>
  <r>
    <n v="31539"/>
    <x v="1"/>
    <x v="9"/>
  </r>
  <r>
    <n v="31540"/>
    <x v="6"/>
    <x v="40"/>
  </r>
  <r>
    <n v="31540"/>
    <x v="6"/>
    <x v="57"/>
  </r>
  <r>
    <n v="31540"/>
    <x v="6"/>
    <x v="81"/>
  </r>
  <r>
    <n v="31540"/>
    <x v="6"/>
    <x v="82"/>
  </r>
  <r>
    <n v="31541"/>
    <x v="1"/>
    <x v="0"/>
  </r>
  <r>
    <n v="31541"/>
    <x v="1"/>
    <x v="42"/>
  </r>
  <r>
    <n v="31541"/>
    <x v="1"/>
    <x v="1"/>
  </r>
  <r>
    <n v="31541"/>
    <x v="1"/>
    <x v="16"/>
  </r>
  <r>
    <n v="31541"/>
    <x v="1"/>
    <x v="2"/>
  </r>
  <r>
    <n v="31541"/>
    <x v="1"/>
    <x v="26"/>
  </r>
  <r>
    <n v="31541"/>
    <x v="1"/>
    <x v="17"/>
  </r>
  <r>
    <n v="31541"/>
    <x v="1"/>
    <x v="32"/>
  </r>
  <r>
    <n v="31541"/>
    <x v="1"/>
    <x v="10"/>
  </r>
  <r>
    <n v="31541"/>
    <x v="1"/>
    <x v="28"/>
  </r>
  <r>
    <n v="31542"/>
    <x v="6"/>
    <x v="0"/>
  </r>
  <r>
    <n v="31542"/>
    <x v="6"/>
    <x v="89"/>
  </r>
  <r>
    <n v="31542"/>
    <x v="6"/>
    <x v="36"/>
  </r>
  <r>
    <n v="31542"/>
    <x v="6"/>
    <x v="90"/>
  </r>
  <r>
    <n v="31542"/>
    <x v="6"/>
    <x v="62"/>
  </r>
  <r>
    <n v="31543"/>
    <x v="6"/>
    <x v="0"/>
  </r>
  <r>
    <n v="31543"/>
    <x v="6"/>
    <x v="62"/>
  </r>
  <r>
    <n v="31543"/>
    <x v="6"/>
    <x v="126"/>
  </r>
  <r>
    <n v="31543"/>
    <x v="6"/>
    <x v="81"/>
  </r>
  <r>
    <n v="31544"/>
    <x v="7"/>
    <x v="1"/>
  </r>
  <r>
    <n v="31544"/>
    <x v="7"/>
    <x v="2"/>
  </r>
  <r>
    <n v="31544"/>
    <x v="7"/>
    <x v="26"/>
  </r>
  <r>
    <n v="31544"/>
    <x v="7"/>
    <x v="60"/>
  </r>
  <r>
    <n v="31544"/>
    <x v="7"/>
    <x v="59"/>
  </r>
  <r>
    <n v="31544"/>
    <x v="7"/>
    <x v="11"/>
  </r>
  <r>
    <n v="31545"/>
    <x v="5"/>
    <x v="81"/>
  </r>
  <r>
    <n v="31546"/>
    <x v="0"/>
    <x v="1"/>
  </r>
  <r>
    <n v="31546"/>
    <x v="0"/>
    <x v="14"/>
  </r>
  <r>
    <n v="31546"/>
    <x v="0"/>
    <x v="0"/>
  </r>
  <r>
    <n v="31547"/>
    <x v="6"/>
    <x v="0"/>
  </r>
  <r>
    <n v="31547"/>
    <x v="6"/>
    <x v="8"/>
  </r>
  <r>
    <n v="31547"/>
    <x v="6"/>
    <x v="173"/>
  </r>
  <r>
    <n v="31547"/>
    <x v="6"/>
    <x v="68"/>
  </r>
  <r>
    <n v="31547"/>
    <x v="6"/>
    <x v="52"/>
  </r>
  <r>
    <n v="31547"/>
    <x v="6"/>
    <x v="83"/>
  </r>
  <r>
    <n v="31547"/>
    <x v="6"/>
    <x v="38"/>
  </r>
  <r>
    <n v="31547"/>
    <x v="6"/>
    <x v="55"/>
  </r>
  <r>
    <n v="31549"/>
    <x v="3"/>
    <x v="0"/>
  </r>
  <r>
    <n v="31549"/>
    <x v="3"/>
    <x v="1"/>
  </r>
  <r>
    <n v="31549"/>
    <x v="3"/>
    <x v="40"/>
  </r>
  <r>
    <n v="31549"/>
    <x v="3"/>
    <x v="4"/>
  </r>
  <r>
    <n v="31550"/>
    <x v="6"/>
    <x v="33"/>
  </r>
  <r>
    <n v="31550"/>
    <x v="6"/>
    <x v="1"/>
  </r>
  <r>
    <n v="31552"/>
    <x v="6"/>
    <x v="0"/>
  </r>
  <r>
    <n v="31552"/>
    <x v="6"/>
    <x v="1"/>
  </r>
  <r>
    <n v="31552"/>
    <x v="6"/>
    <x v="14"/>
  </r>
  <r>
    <n v="31552"/>
    <x v="6"/>
    <x v="33"/>
  </r>
  <r>
    <n v="31552"/>
    <x v="6"/>
    <x v="51"/>
  </r>
  <r>
    <n v="31552"/>
    <x v="6"/>
    <x v="3"/>
  </r>
  <r>
    <n v="31552"/>
    <x v="6"/>
    <x v="81"/>
  </r>
  <r>
    <n v="31555"/>
    <x v="6"/>
    <x v="1"/>
  </r>
  <r>
    <n v="31555"/>
    <x v="6"/>
    <x v="8"/>
  </r>
  <r>
    <n v="31555"/>
    <x v="6"/>
    <x v="0"/>
  </r>
  <r>
    <n v="31555"/>
    <x v="6"/>
    <x v="2"/>
  </r>
  <r>
    <n v="31555"/>
    <x v="6"/>
    <x v="32"/>
  </r>
  <r>
    <n v="31555"/>
    <x v="6"/>
    <x v="9"/>
  </r>
  <r>
    <n v="31555"/>
    <x v="6"/>
    <x v="10"/>
  </r>
  <r>
    <n v="31555"/>
    <x v="6"/>
    <x v="27"/>
  </r>
  <r>
    <n v="31556"/>
    <x v="6"/>
    <x v="37"/>
  </r>
  <r>
    <n v="31556"/>
    <x v="6"/>
    <x v="4"/>
  </r>
  <r>
    <n v="31556"/>
    <x v="6"/>
    <x v="40"/>
  </r>
  <r>
    <n v="31556"/>
    <x v="6"/>
    <x v="178"/>
  </r>
  <r>
    <n v="31557"/>
    <x v="6"/>
    <x v="0"/>
  </r>
  <r>
    <n v="31557"/>
    <x v="6"/>
    <x v="74"/>
  </r>
  <r>
    <n v="31557"/>
    <x v="6"/>
    <x v="41"/>
  </r>
  <r>
    <n v="31557"/>
    <x v="6"/>
    <x v="41"/>
  </r>
  <r>
    <n v="31557"/>
    <x v="6"/>
    <x v="14"/>
  </r>
  <r>
    <n v="31557"/>
    <x v="6"/>
    <x v="40"/>
  </r>
  <r>
    <n v="31557"/>
    <x v="6"/>
    <x v="5"/>
  </r>
  <r>
    <n v="31557"/>
    <x v="6"/>
    <x v="4"/>
  </r>
  <r>
    <n v="31557"/>
    <x v="6"/>
    <x v="81"/>
  </r>
  <r>
    <n v="31557"/>
    <x v="6"/>
    <x v="82"/>
  </r>
  <r>
    <n v="31557"/>
    <x v="6"/>
    <x v="48"/>
  </r>
  <r>
    <n v="31557"/>
    <x v="6"/>
    <x v="187"/>
  </r>
  <r>
    <n v="31557"/>
    <x v="6"/>
    <x v="178"/>
  </r>
  <r>
    <n v="31558"/>
    <x v="3"/>
    <x v="1"/>
  </r>
  <r>
    <n v="31558"/>
    <x v="3"/>
    <x v="0"/>
  </r>
  <r>
    <n v="31558"/>
    <x v="3"/>
    <x v="60"/>
  </r>
  <r>
    <n v="31558"/>
    <x v="3"/>
    <x v="59"/>
  </r>
  <r>
    <n v="31558"/>
    <x v="3"/>
    <x v="21"/>
  </r>
  <r>
    <n v="31558"/>
    <x v="3"/>
    <x v="22"/>
  </r>
  <r>
    <n v="31558"/>
    <x v="3"/>
    <x v="13"/>
  </r>
  <r>
    <n v="31558"/>
    <x v="3"/>
    <x v="12"/>
  </r>
  <r>
    <n v="31559"/>
    <x v="6"/>
    <x v="40"/>
  </r>
  <r>
    <n v="31560"/>
    <x v="3"/>
    <x v="1"/>
  </r>
  <r>
    <n v="31560"/>
    <x v="3"/>
    <x v="60"/>
  </r>
  <r>
    <n v="31560"/>
    <x v="3"/>
    <x v="18"/>
  </r>
  <r>
    <n v="31560"/>
    <x v="3"/>
    <x v="19"/>
  </r>
  <r>
    <n v="31561"/>
    <x v="5"/>
    <x v="0"/>
  </r>
  <r>
    <n v="31561"/>
    <x v="5"/>
    <x v="1"/>
  </r>
  <r>
    <n v="31561"/>
    <x v="5"/>
    <x v="2"/>
  </r>
  <r>
    <n v="31561"/>
    <x v="5"/>
    <x v="53"/>
  </r>
  <r>
    <n v="31561"/>
    <x v="5"/>
    <x v="4"/>
  </r>
  <r>
    <n v="31561"/>
    <x v="5"/>
    <x v="100"/>
  </r>
  <r>
    <n v="31562"/>
    <x v="3"/>
    <x v="1"/>
  </r>
  <r>
    <n v="31562"/>
    <x v="3"/>
    <x v="13"/>
  </r>
  <r>
    <n v="31562"/>
    <x v="3"/>
    <x v="18"/>
  </r>
  <r>
    <n v="31563"/>
    <x v="3"/>
    <x v="0"/>
  </r>
  <r>
    <n v="31563"/>
    <x v="3"/>
    <x v="1"/>
  </r>
  <r>
    <n v="31563"/>
    <x v="3"/>
    <x v="40"/>
  </r>
  <r>
    <n v="31563"/>
    <x v="3"/>
    <x v="4"/>
  </r>
  <r>
    <n v="31564"/>
    <x v="6"/>
    <x v="0"/>
  </r>
  <r>
    <n v="31564"/>
    <x v="6"/>
    <x v="1"/>
  </r>
  <r>
    <n v="31564"/>
    <x v="6"/>
    <x v="40"/>
  </r>
  <r>
    <n v="31565"/>
    <x v="1"/>
    <x v="1"/>
  </r>
  <r>
    <n v="31565"/>
    <x v="1"/>
    <x v="33"/>
  </r>
  <r>
    <n v="31565"/>
    <x v="1"/>
    <x v="29"/>
  </r>
  <r>
    <n v="31565"/>
    <x v="1"/>
    <x v="8"/>
  </r>
  <r>
    <n v="31565"/>
    <x v="1"/>
    <x v="42"/>
  </r>
  <r>
    <n v="31565"/>
    <x v="1"/>
    <x v="25"/>
  </r>
  <r>
    <n v="31565"/>
    <x v="1"/>
    <x v="25"/>
  </r>
  <r>
    <n v="31565"/>
    <x v="1"/>
    <x v="0"/>
  </r>
  <r>
    <n v="31565"/>
    <x v="1"/>
    <x v="7"/>
  </r>
  <r>
    <n v="31565"/>
    <x v="1"/>
    <x v="39"/>
  </r>
  <r>
    <n v="31565"/>
    <x v="1"/>
    <x v="51"/>
  </r>
  <r>
    <n v="31565"/>
    <x v="1"/>
    <x v="32"/>
  </r>
  <r>
    <n v="31565"/>
    <x v="1"/>
    <x v="10"/>
  </r>
  <r>
    <n v="31565"/>
    <x v="1"/>
    <x v="60"/>
  </r>
  <r>
    <n v="31565"/>
    <x v="1"/>
    <x v="59"/>
  </r>
  <r>
    <n v="31565"/>
    <x v="1"/>
    <x v="3"/>
  </r>
  <r>
    <n v="31565"/>
    <x v="1"/>
    <x v="55"/>
  </r>
  <r>
    <n v="31565"/>
    <x v="1"/>
    <x v="104"/>
  </r>
  <r>
    <n v="31565"/>
    <x v="1"/>
    <x v="122"/>
  </r>
  <r>
    <n v="31566"/>
    <x v="1"/>
    <x v="0"/>
  </r>
  <r>
    <n v="31566"/>
    <x v="1"/>
    <x v="1"/>
  </r>
  <r>
    <n v="31566"/>
    <x v="1"/>
    <x v="14"/>
  </r>
  <r>
    <n v="31566"/>
    <x v="1"/>
    <x v="40"/>
  </r>
  <r>
    <n v="31567"/>
    <x v="3"/>
    <x v="0"/>
  </r>
  <r>
    <n v="31567"/>
    <x v="3"/>
    <x v="14"/>
  </r>
  <r>
    <n v="31567"/>
    <x v="3"/>
    <x v="1"/>
  </r>
  <r>
    <n v="31567"/>
    <x v="3"/>
    <x v="8"/>
  </r>
  <r>
    <n v="31567"/>
    <x v="3"/>
    <x v="30"/>
  </r>
  <r>
    <n v="31567"/>
    <x v="3"/>
    <x v="41"/>
  </r>
  <r>
    <n v="31567"/>
    <x v="3"/>
    <x v="41"/>
  </r>
  <r>
    <n v="31567"/>
    <x v="3"/>
    <x v="11"/>
  </r>
  <r>
    <n v="31567"/>
    <x v="3"/>
    <x v="10"/>
  </r>
  <r>
    <n v="31568"/>
    <x v="6"/>
    <x v="40"/>
  </r>
  <r>
    <n v="31569"/>
    <x v="1"/>
    <x v="0"/>
  </r>
  <r>
    <n v="31569"/>
    <x v="1"/>
    <x v="85"/>
  </r>
  <r>
    <n v="31569"/>
    <x v="1"/>
    <x v="15"/>
  </r>
  <r>
    <n v="31569"/>
    <x v="1"/>
    <x v="89"/>
  </r>
  <r>
    <n v="31569"/>
    <x v="1"/>
    <x v="8"/>
  </r>
  <r>
    <n v="31569"/>
    <x v="1"/>
    <x v="2"/>
  </r>
  <r>
    <n v="31569"/>
    <x v="1"/>
    <x v="4"/>
  </r>
  <r>
    <n v="31569"/>
    <x v="1"/>
    <x v="6"/>
  </r>
  <r>
    <n v="31569"/>
    <x v="1"/>
    <x v="125"/>
  </r>
  <r>
    <n v="31569"/>
    <x v="1"/>
    <x v="49"/>
  </r>
  <r>
    <n v="31570"/>
    <x v="1"/>
    <x v="0"/>
  </r>
  <r>
    <n v="31570"/>
    <x v="1"/>
    <x v="192"/>
  </r>
  <r>
    <n v="31570"/>
    <x v="1"/>
    <x v="8"/>
  </r>
  <r>
    <n v="31570"/>
    <x v="1"/>
    <x v="1"/>
  </r>
  <r>
    <n v="31570"/>
    <x v="1"/>
    <x v="128"/>
  </r>
  <r>
    <n v="31570"/>
    <x v="1"/>
    <x v="14"/>
  </r>
  <r>
    <n v="31570"/>
    <x v="1"/>
    <x v="26"/>
  </r>
  <r>
    <n v="31570"/>
    <x v="1"/>
    <x v="62"/>
  </r>
  <r>
    <n v="31570"/>
    <x v="1"/>
    <x v="5"/>
  </r>
  <r>
    <n v="31570"/>
    <x v="1"/>
    <x v="87"/>
  </r>
  <r>
    <n v="31570"/>
    <x v="1"/>
    <x v="77"/>
  </r>
  <r>
    <n v="31571"/>
    <x v="6"/>
    <x v="0"/>
  </r>
  <r>
    <n v="31571"/>
    <x v="6"/>
    <x v="1"/>
  </r>
  <r>
    <n v="31571"/>
    <x v="6"/>
    <x v="4"/>
  </r>
  <r>
    <n v="31571"/>
    <x v="6"/>
    <x v="100"/>
  </r>
  <r>
    <n v="31572"/>
    <x v="3"/>
    <x v="0"/>
  </r>
  <r>
    <n v="31572"/>
    <x v="3"/>
    <x v="1"/>
  </r>
  <r>
    <n v="31572"/>
    <x v="3"/>
    <x v="40"/>
  </r>
  <r>
    <n v="31572"/>
    <x v="3"/>
    <x v="4"/>
  </r>
  <r>
    <n v="31573"/>
    <x v="3"/>
    <x v="1"/>
  </r>
  <r>
    <n v="31573"/>
    <x v="3"/>
    <x v="14"/>
  </r>
  <r>
    <n v="31573"/>
    <x v="3"/>
    <x v="8"/>
  </r>
  <r>
    <n v="31574"/>
    <x v="6"/>
    <x v="81"/>
  </r>
  <r>
    <n v="31574"/>
    <x v="6"/>
    <x v="40"/>
  </r>
  <r>
    <n v="31574"/>
    <x v="6"/>
    <x v="118"/>
  </r>
  <r>
    <n v="31575"/>
    <x v="6"/>
    <x v="0"/>
  </r>
  <r>
    <n v="31575"/>
    <x v="6"/>
    <x v="1"/>
  </r>
  <r>
    <n v="31575"/>
    <x v="6"/>
    <x v="52"/>
  </r>
  <r>
    <n v="31575"/>
    <x v="6"/>
    <x v="41"/>
  </r>
  <r>
    <n v="31575"/>
    <x v="6"/>
    <x v="41"/>
  </r>
  <r>
    <n v="31575"/>
    <x v="6"/>
    <x v="14"/>
  </r>
  <r>
    <n v="31576"/>
    <x v="0"/>
    <x v="1"/>
  </r>
  <r>
    <n v="31576"/>
    <x v="0"/>
    <x v="14"/>
  </r>
  <r>
    <n v="31577"/>
    <x v="6"/>
    <x v="33"/>
  </r>
  <r>
    <n v="31577"/>
    <x v="6"/>
    <x v="0"/>
  </r>
  <r>
    <n v="31577"/>
    <x v="6"/>
    <x v="1"/>
  </r>
  <r>
    <n v="31577"/>
    <x v="6"/>
    <x v="14"/>
  </r>
  <r>
    <n v="31577"/>
    <x v="6"/>
    <x v="100"/>
  </r>
  <r>
    <n v="31577"/>
    <x v="6"/>
    <x v="4"/>
  </r>
  <r>
    <n v="31577"/>
    <x v="6"/>
    <x v="40"/>
  </r>
  <r>
    <n v="31578"/>
    <x v="6"/>
    <x v="33"/>
  </r>
  <r>
    <n v="31578"/>
    <x v="6"/>
    <x v="0"/>
  </r>
  <r>
    <n v="31578"/>
    <x v="6"/>
    <x v="40"/>
  </r>
  <r>
    <n v="31578"/>
    <x v="6"/>
    <x v="81"/>
  </r>
  <r>
    <n v="31579"/>
    <x v="3"/>
    <x v="1"/>
  </r>
  <r>
    <n v="31579"/>
    <x v="3"/>
    <x v="52"/>
  </r>
  <r>
    <n v="31579"/>
    <x v="3"/>
    <x v="0"/>
  </r>
  <r>
    <n v="31579"/>
    <x v="3"/>
    <x v="45"/>
  </r>
  <r>
    <n v="31579"/>
    <x v="3"/>
    <x v="11"/>
  </r>
  <r>
    <n v="31579"/>
    <x v="3"/>
    <x v="10"/>
  </r>
  <r>
    <n v="31579"/>
    <x v="3"/>
    <x v="40"/>
  </r>
  <r>
    <n v="31579"/>
    <x v="3"/>
    <x v="4"/>
  </r>
  <r>
    <n v="31580"/>
    <x v="3"/>
    <x v="1"/>
  </r>
  <r>
    <n v="31580"/>
    <x v="3"/>
    <x v="0"/>
  </r>
  <r>
    <n v="31580"/>
    <x v="3"/>
    <x v="14"/>
  </r>
  <r>
    <n v="31580"/>
    <x v="3"/>
    <x v="26"/>
  </r>
  <r>
    <n v="31580"/>
    <x v="3"/>
    <x v="40"/>
  </r>
  <r>
    <n v="31580"/>
    <x v="3"/>
    <x v="5"/>
  </r>
  <r>
    <n v="31582"/>
    <x v="3"/>
    <x v="1"/>
  </r>
  <r>
    <n v="31582"/>
    <x v="3"/>
    <x v="0"/>
  </r>
  <r>
    <n v="31582"/>
    <x v="3"/>
    <x v="5"/>
  </r>
  <r>
    <n v="31582"/>
    <x v="3"/>
    <x v="4"/>
  </r>
  <r>
    <n v="31582"/>
    <x v="3"/>
    <x v="77"/>
  </r>
  <r>
    <n v="31583"/>
    <x v="1"/>
    <x v="7"/>
  </r>
  <r>
    <n v="31583"/>
    <x v="1"/>
    <x v="26"/>
  </r>
  <r>
    <n v="31583"/>
    <x v="1"/>
    <x v="2"/>
  </r>
  <r>
    <n v="31583"/>
    <x v="1"/>
    <x v="16"/>
  </r>
  <r>
    <n v="31584"/>
    <x v="6"/>
    <x v="0"/>
  </r>
  <r>
    <n v="31584"/>
    <x v="6"/>
    <x v="38"/>
  </r>
  <r>
    <n v="31584"/>
    <x v="6"/>
    <x v="11"/>
  </r>
  <r>
    <n v="31584"/>
    <x v="6"/>
    <x v="35"/>
  </r>
  <r>
    <n v="31584"/>
    <x v="6"/>
    <x v="4"/>
  </r>
  <r>
    <n v="31584"/>
    <x v="6"/>
    <x v="40"/>
  </r>
  <r>
    <n v="31585"/>
    <x v="8"/>
    <x v="0"/>
  </r>
  <r>
    <n v="31585"/>
    <x v="8"/>
    <x v="89"/>
  </r>
  <r>
    <n v="31585"/>
    <x v="8"/>
    <x v="36"/>
  </r>
  <r>
    <n v="31585"/>
    <x v="8"/>
    <x v="26"/>
  </r>
  <r>
    <n v="31585"/>
    <x v="8"/>
    <x v="133"/>
  </r>
  <r>
    <n v="31585"/>
    <x v="8"/>
    <x v="66"/>
  </r>
  <r>
    <n v="31585"/>
    <x v="8"/>
    <x v="93"/>
  </r>
  <r>
    <n v="31586"/>
    <x v="6"/>
    <x v="90"/>
  </r>
  <r>
    <n v="31586"/>
    <x v="6"/>
    <x v="133"/>
  </r>
  <r>
    <n v="31586"/>
    <x v="6"/>
    <x v="88"/>
  </r>
  <r>
    <n v="31587"/>
    <x v="3"/>
    <x v="0"/>
  </r>
  <r>
    <n v="31587"/>
    <x v="3"/>
    <x v="7"/>
  </r>
  <r>
    <n v="31587"/>
    <x v="3"/>
    <x v="30"/>
  </r>
  <r>
    <n v="31587"/>
    <x v="3"/>
    <x v="47"/>
  </r>
  <r>
    <n v="31587"/>
    <x v="3"/>
    <x v="51"/>
  </r>
  <r>
    <n v="31587"/>
    <x v="3"/>
    <x v="11"/>
  </r>
  <r>
    <n v="31587"/>
    <x v="3"/>
    <x v="10"/>
  </r>
  <r>
    <n v="31587"/>
    <x v="3"/>
    <x v="60"/>
  </r>
  <r>
    <n v="31587"/>
    <x v="3"/>
    <x v="59"/>
  </r>
  <r>
    <n v="31587"/>
    <x v="3"/>
    <x v="21"/>
  </r>
  <r>
    <n v="31587"/>
    <x v="3"/>
    <x v="96"/>
  </r>
  <r>
    <n v="31587"/>
    <x v="3"/>
    <x v="100"/>
  </r>
  <r>
    <n v="31587"/>
    <x v="3"/>
    <x v="4"/>
  </r>
  <r>
    <n v="31588"/>
    <x v="0"/>
    <x v="0"/>
  </r>
  <r>
    <n v="31590"/>
    <x v="8"/>
    <x v="0"/>
  </r>
  <r>
    <n v="31590"/>
    <x v="8"/>
    <x v="1"/>
  </r>
  <r>
    <n v="31590"/>
    <x v="8"/>
    <x v="194"/>
  </r>
  <r>
    <n v="31590"/>
    <x v="8"/>
    <x v="4"/>
  </r>
  <r>
    <n v="31590"/>
    <x v="8"/>
    <x v="61"/>
  </r>
  <r>
    <n v="31591"/>
    <x v="3"/>
    <x v="0"/>
  </r>
  <r>
    <n v="31591"/>
    <x v="3"/>
    <x v="1"/>
  </r>
  <r>
    <n v="31591"/>
    <x v="3"/>
    <x v="4"/>
  </r>
  <r>
    <n v="31592"/>
    <x v="6"/>
    <x v="162"/>
  </r>
  <r>
    <n v="31592"/>
    <x v="6"/>
    <x v="65"/>
  </r>
  <r>
    <n v="31593"/>
    <x v="6"/>
    <x v="0"/>
  </r>
  <r>
    <n v="31593"/>
    <x v="6"/>
    <x v="36"/>
  </r>
  <r>
    <n v="31593"/>
    <x v="6"/>
    <x v="4"/>
  </r>
  <r>
    <n v="31593"/>
    <x v="6"/>
    <x v="5"/>
  </r>
  <r>
    <n v="31593"/>
    <x v="6"/>
    <x v="77"/>
  </r>
  <r>
    <n v="31593"/>
    <x v="6"/>
    <x v="62"/>
  </r>
  <r>
    <n v="31593"/>
    <x v="6"/>
    <x v="126"/>
  </r>
  <r>
    <n v="31594"/>
    <x v="1"/>
    <x v="0"/>
  </r>
  <r>
    <n v="31594"/>
    <x v="1"/>
    <x v="8"/>
  </r>
  <r>
    <n v="31594"/>
    <x v="1"/>
    <x v="1"/>
  </r>
  <r>
    <n v="31594"/>
    <x v="1"/>
    <x v="16"/>
  </r>
  <r>
    <n v="31594"/>
    <x v="1"/>
    <x v="17"/>
  </r>
  <r>
    <n v="31594"/>
    <x v="1"/>
    <x v="13"/>
  </r>
  <r>
    <n v="31594"/>
    <x v="1"/>
    <x v="32"/>
  </r>
  <r>
    <n v="31594"/>
    <x v="1"/>
    <x v="6"/>
  </r>
  <r>
    <n v="31594"/>
    <x v="1"/>
    <x v="50"/>
  </r>
  <r>
    <n v="31594"/>
    <x v="1"/>
    <x v="49"/>
  </r>
  <r>
    <n v="31595"/>
    <x v="2"/>
    <x v="2"/>
  </r>
  <r>
    <n v="31595"/>
    <x v="2"/>
    <x v="11"/>
  </r>
  <r>
    <n v="31595"/>
    <x v="2"/>
    <x v="10"/>
  </r>
  <r>
    <n v="31595"/>
    <x v="2"/>
    <x v="28"/>
  </r>
  <r>
    <n v="31595"/>
    <x v="2"/>
    <x v="49"/>
  </r>
  <r>
    <n v="31596"/>
    <x v="3"/>
    <x v="14"/>
  </r>
  <r>
    <n v="31596"/>
    <x v="3"/>
    <x v="41"/>
  </r>
  <r>
    <n v="31596"/>
    <x v="3"/>
    <x v="41"/>
  </r>
  <r>
    <n v="31596"/>
    <x v="3"/>
    <x v="1"/>
  </r>
  <r>
    <n v="31596"/>
    <x v="3"/>
    <x v="0"/>
  </r>
  <r>
    <n v="31596"/>
    <x v="3"/>
    <x v="11"/>
  </r>
  <r>
    <n v="31596"/>
    <x v="3"/>
    <x v="104"/>
  </r>
  <r>
    <n v="31596"/>
    <x v="3"/>
    <x v="5"/>
  </r>
  <r>
    <n v="31597"/>
    <x v="6"/>
    <x v="0"/>
  </r>
  <r>
    <n v="31597"/>
    <x v="6"/>
    <x v="1"/>
  </r>
  <r>
    <n v="31597"/>
    <x v="6"/>
    <x v="14"/>
  </r>
  <r>
    <n v="31597"/>
    <x v="6"/>
    <x v="40"/>
  </r>
  <r>
    <n v="31597"/>
    <x v="6"/>
    <x v="4"/>
  </r>
  <r>
    <n v="31598"/>
    <x v="8"/>
    <x v="81"/>
  </r>
  <r>
    <n v="31598"/>
    <x v="8"/>
    <x v="40"/>
  </r>
  <r>
    <n v="31598"/>
    <x v="8"/>
    <x v="112"/>
  </r>
  <r>
    <n v="31600"/>
    <x v="8"/>
    <x v="108"/>
  </r>
  <r>
    <n v="31600"/>
    <x v="8"/>
    <x v="1"/>
  </r>
  <r>
    <n v="31600"/>
    <x v="8"/>
    <x v="105"/>
  </r>
  <r>
    <n v="31601"/>
    <x v="3"/>
    <x v="1"/>
  </r>
  <r>
    <n v="31601"/>
    <x v="3"/>
    <x v="14"/>
  </r>
  <r>
    <n v="31601"/>
    <x v="3"/>
    <x v="0"/>
  </r>
  <r>
    <n v="31601"/>
    <x v="3"/>
    <x v="41"/>
  </r>
  <r>
    <n v="31601"/>
    <x v="3"/>
    <x v="41"/>
  </r>
  <r>
    <n v="31601"/>
    <x v="3"/>
    <x v="48"/>
  </r>
  <r>
    <n v="31602"/>
    <x v="3"/>
    <x v="1"/>
  </r>
  <r>
    <n v="31603"/>
    <x v="0"/>
    <x v="17"/>
  </r>
  <r>
    <n v="31603"/>
    <x v="0"/>
    <x v="11"/>
  </r>
  <r>
    <n v="31603"/>
    <x v="0"/>
    <x v="12"/>
  </r>
  <r>
    <n v="31603"/>
    <x v="0"/>
    <x v="13"/>
  </r>
  <r>
    <n v="31604"/>
    <x v="3"/>
    <x v="1"/>
  </r>
  <r>
    <n v="31604"/>
    <x v="3"/>
    <x v="0"/>
  </r>
  <r>
    <n v="31605"/>
    <x v="1"/>
    <x v="0"/>
  </r>
  <r>
    <n v="31605"/>
    <x v="1"/>
    <x v="26"/>
  </r>
  <r>
    <n v="31605"/>
    <x v="1"/>
    <x v="62"/>
  </r>
  <r>
    <n v="31605"/>
    <x v="1"/>
    <x v="126"/>
  </r>
  <r>
    <n v="31606"/>
    <x v="3"/>
    <x v="1"/>
  </r>
  <r>
    <n v="31606"/>
    <x v="3"/>
    <x v="0"/>
  </r>
  <r>
    <n v="31606"/>
    <x v="3"/>
    <x v="26"/>
  </r>
  <r>
    <n v="31606"/>
    <x v="3"/>
    <x v="2"/>
  </r>
  <r>
    <n v="31606"/>
    <x v="3"/>
    <x v="5"/>
  </r>
  <r>
    <n v="31606"/>
    <x v="3"/>
    <x v="4"/>
  </r>
  <r>
    <n v="31606"/>
    <x v="3"/>
    <x v="77"/>
  </r>
  <r>
    <n v="31606"/>
    <x v="3"/>
    <x v="27"/>
  </r>
  <r>
    <n v="31606"/>
    <x v="3"/>
    <x v="28"/>
  </r>
  <r>
    <n v="31607"/>
    <x v="1"/>
    <x v="33"/>
  </r>
  <r>
    <n v="31607"/>
    <x v="1"/>
    <x v="0"/>
  </r>
  <r>
    <n v="31607"/>
    <x v="1"/>
    <x v="36"/>
  </r>
  <r>
    <n v="31607"/>
    <x v="1"/>
    <x v="4"/>
  </r>
  <r>
    <n v="31608"/>
    <x v="1"/>
    <x v="0"/>
  </r>
  <r>
    <n v="31608"/>
    <x v="1"/>
    <x v="1"/>
  </r>
  <r>
    <n v="31608"/>
    <x v="1"/>
    <x v="42"/>
  </r>
  <r>
    <n v="31608"/>
    <x v="1"/>
    <x v="14"/>
  </r>
  <r>
    <n v="31608"/>
    <x v="1"/>
    <x v="8"/>
  </r>
  <r>
    <n v="31608"/>
    <x v="1"/>
    <x v="26"/>
  </r>
  <r>
    <n v="31608"/>
    <x v="1"/>
    <x v="51"/>
  </r>
  <r>
    <n v="31608"/>
    <x v="1"/>
    <x v="32"/>
  </r>
  <r>
    <n v="31608"/>
    <x v="1"/>
    <x v="9"/>
  </r>
  <r>
    <n v="31608"/>
    <x v="1"/>
    <x v="11"/>
  </r>
  <r>
    <n v="31608"/>
    <x v="1"/>
    <x v="10"/>
  </r>
  <r>
    <n v="31608"/>
    <x v="1"/>
    <x v="35"/>
  </r>
  <r>
    <n v="31608"/>
    <x v="1"/>
    <x v="62"/>
  </r>
  <r>
    <n v="31608"/>
    <x v="1"/>
    <x v="6"/>
  </r>
  <r>
    <n v="31608"/>
    <x v="1"/>
    <x v="50"/>
  </r>
  <r>
    <n v="31608"/>
    <x v="1"/>
    <x v="66"/>
  </r>
  <r>
    <n v="31608"/>
    <x v="1"/>
    <x v="93"/>
  </r>
  <r>
    <n v="31609"/>
    <x v="6"/>
    <x v="0"/>
  </r>
  <r>
    <n v="31609"/>
    <x v="6"/>
    <x v="4"/>
  </r>
  <r>
    <n v="31609"/>
    <x v="6"/>
    <x v="181"/>
  </r>
  <r>
    <n v="31610"/>
    <x v="8"/>
    <x v="112"/>
  </r>
  <r>
    <n v="31611"/>
    <x v="1"/>
    <x v="0"/>
  </r>
  <r>
    <n v="31611"/>
    <x v="1"/>
    <x v="7"/>
  </r>
  <r>
    <n v="31611"/>
    <x v="1"/>
    <x v="51"/>
  </r>
  <r>
    <n v="31611"/>
    <x v="1"/>
    <x v="26"/>
  </r>
  <r>
    <n v="31611"/>
    <x v="1"/>
    <x v="10"/>
  </r>
  <r>
    <n v="31611"/>
    <x v="1"/>
    <x v="11"/>
  </r>
  <r>
    <n v="31611"/>
    <x v="1"/>
    <x v="9"/>
  </r>
  <r>
    <n v="31611"/>
    <x v="1"/>
    <x v="55"/>
  </r>
  <r>
    <n v="31611"/>
    <x v="1"/>
    <x v="65"/>
  </r>
  <r>
    <n v="31613"/>
    <x v="3"/>
    <x v="1"/>
  </r>
  <r>
    <n v="31613"/>
    <x v="3"/>
    <x v="0"/>
  </r>
  <r>
    <n v="31613"/>
    <x v="3"/>
    <x v="10"/>
  </r>
  <r>
    <n v="31613"/>
    <x v="3"/>
    <x v="21"/>
  </r>
  <r>
    <n v="31613"/>
    <x v="3"/>
    <x v="4"/>
  </r>
  <r>
    <n v="31614"/>
    <x v="8"/>
    <x v="66"/>
  </r>
  <r>
    <n v="31615"/>
    <x v="6"/>
    <x v="44"/>
  </r>
  <r>
    <n v="31615"/>
    <x v="6"/>
    <x v="0"/>
  </r>
  <r>
    <n v="31615"/>
    <x v="6"/>
    <x v="55"/>
  </r>
  <r>
    <n v="31616"/>
    <x v="3"/>
    <x v="1"/>
  </r>
  <r>
    <n v="31616"/>
    <x v="3"/>
    <x v="119"/>
  </r>
  <r>
    <n v="31617"/>
    <x v="6"/>
    <x v="40"/>
  </r>
  <r>
    <n v="31618"/>
    <x v="3"/>
    <x v="1"/>
  </r>
  <r>
    <n v="31618"/>
    <x v="3"/>
    <x v="0"/>
  </r>
  <r>
    <n v="31618"/>
    <x v="3"/>
    <x v="14"/>
  </r>
  <r>
    <n v="31619"/>
    <x v="3"/>
    <x v="0"/>
  </r>
  <r>
    <n v="31619"/>
    <x v="3"/>
    <x v="14"/>
  </r>
  <r>
    <n v="31619"/>
    <x v="3"/>
    <x v="1"/>
  </r>
  <r>
    <n v="31619"/>
    <x v="3"/>
    <x v="15"/>
  </r>
  <r>
    <n v="31619"/>
    <x v="3"/>
    <x v="51"/>
  </r>
  <r>
    <n v="31619"/>
    <x v="3"/>
    <x v="59"/>
  </r>
  <r>
    <n v="31619"/>
    <x v="3"/>
    <x v="3"/>
  </r>
  <r>
    <n v="31619"/>
    <x v="3"/>
    <x v="86"/>
  </r>
  <r>
    <n v="31619"/>
    <x v="3"/>
    <x v="10"/>
  </r>
  <r>
    <n v="31619"/>
    <x v="3"/>
    <x v="11"/>
  </r>
  <r>
    <n v="31619"/>
    <x v="3"/>
    <x v="9"/>
  </r>
  <r>
    <n v="31619"/>
    <x v="3"/>
    <x v="32"/>
  </r>
  <r>
    <n v="31619"/>
    <x v="3"/>
    <x v="12"/>
  </r>
  <r>
    <n v="31619"/>
    <x v="3"/>
    <x v="97"/>
  </r>
  <r>
    <n v="31619"/>
    <x v="3"/>
    <x v="27"/>
  </r>
  <r>
    <n v="31620"/>
    <x v="3"/>
    <x v="1"/>
  </r>
  <r>
    <n v="31620"/>
    <x v="3"/>
    <x v="14"/>
  </r>
  <r>
    <n v="31620"/>
    <x v="3"/>
    <x v="0"/>
  </r>
  <r>
    <n v="31620"/>
    <x v="3"/>
    <x v="71"/>
  </r>
  <r>
    <n v="31620"/>
    <x v="3"/>
    <x v="17"/>
  </r>
  <r>
    <n v="31620"/>
    <x v="3"/>
    <x v="16"/>
  </r>
  <r>
    <n v="31621"/>
    <x v="6"/>
    <x v="0"/>
  </r>
  <r>
    <n v="31621"/>
    <x v="6"/>
    <x v="14"/>
  </r>
  <r>
    <n v="31621"/>
    <x v="6"/>
    <x v="1"/>
  </r>
  <r>
    <n v="31621"/>
    <x v="6"/>
    <x v="4"/>
  </r>
  <r>
    <n v="31621"/>
    <x v="6"/>
    <x v="100"/>
  </r>
  <r>
    <n v="31622"/>
    <x v="3"/>
    <x v="1"/>
  </r>
  <r>
    <n v="31622"/>
    <x v="3"/>
    <x v="14"/>
  </r>
  <r>
    <n v="31622"/>
    <x v="3"/>
    <x v="102"/>
  </r>
  <r>
    <n v="31622"/>
    <x v="3"/>
    <x v="26"/>
  </r>
  <r>
    <n v="31622"/>
    <x v="3"/>
    <x v="2"/>
  </r>
  <r>
    <n v="31622"/>
    <x v="3"/>
    <x v="4"/>
  </r>
  <r>
    <n v="31622"/>
    <x v="3"/>
    <x v="5"/>
  </r>
  <r>
    <n v="31623"/>
    <x v="0"/>
    <x v="41"/>
  </r>
  <r>
    <n v="31623"/>
    <x v="0"/>
    <x v="41"/>
  </r>
  <r>
    <n v="31623"/>
    <x v="0"/>
    <x v="14"/>
  </r>
  <r>
    <n v="31623"/>
    <x v="0"/>
    <x v="4"/>
  </r>
  <r>
    <n v="31623"/>
    <x v="0"/>
    <x v="48"/>
  </r>
  <r>
    <n v="31624"/>
    <x v="8"/>
    <x v="0"/>
  </r>
  <r>
    <n v="31624"/>
    <x v="8"/>
    <x v="5"/>
  </r>
  <r>
    <n v="31625"/>
    <x v="6"/>
    <x v="40"/>
  </r>
  <r>
    <n v="31625"/>
    <x v="6"/>
    <x v="5"/>
  </r>
  <r>
    <n v="31625"/>
    <x v="6"/>
    <x v="178"/>
  </r>
  <r>
    <n v="31626"/>
    <x v="3"/>
    <x v="0"/>
  </r>
  <r>
    <n v="31626"/>
    <x v="3"/>
    <x v="1"/>
  </r>
  <r>
    <n v="31626"/>
    <x v="3"/>
    <x v="2"/>
  </r>
  <r>
    <n v="31626"/>
    <x v="3"/>
    <x v="73"/>
  </r>
  <r>
    <n v="31627"/>
    <x v="3"/>
    <x v="14"/>
  </r>
  <r>
    <n v="31627"/>
    <x v="3"/>
    <x v="1"/>
  </r>
  <r>
    <n v="31627"/>
    <x v="3"/>
    <x v="128"/>
  </r>
  <r>
    <n v="31628"/>
    <x v="4"/>
    <x v="65"/>
  </r>
  <r>
    <n v="31629"/>
    <x v="6"/>
    <x v="1"/>
  </r>
  <r>
    <n v="31629"/>
    <x v="6"/>
    <x v="96"/>
  </r>
  <r>
    <n v="31629"/>
    <x v="6"/>
    <x v="4"/>
  </r>
  <r>
    <n v="31629"/>
    <x v="6"/>
    <x v="40"/>
  </r>
  <r>
    <n v="31629"/>
    <x v="6"/>
    <x v="5"/>
  </r>
  <r>
    <n v="31630"/>
    <x v="0"/>
    <x v="33"/>
  </r>
  <r>
    <n v="31630"/>
    <x v="0"/>
    <x v="1"/>
  </r>
  <r>
    <n v="31630"/>
    <x v="0"/>
    <x v="14"/>
  </r>
  <r>
    <n v="31630"/>
    <x v="0"/>
    <x v="26"/>
  </r>
  <r>
    <n v="31631"/>
    <x v="1"/>
    <x v="1"/>
  </r>
  <r>
    <n v="31631"/>
    <x v="1"/>
    <x v="42"/>
  </r>
  <r>
    <n v="31631"/>
    <x v="1"/>
    <x v="0"/>
  </r>
  <r>
    <n v="31631"/>
    <x v="1"/>
    <x v="2"/>
  </r>
  <r>
    <n v="31631"/>
    <x v="1"/>
    <x v="39"/>
  </r>
  <r>
    <n v="31631"/>
    <x v="1"/>
    <x v="10"/>
  </r>
  <r>
    <n v="31631"/>
    <x v="1"/>
    <x v="59"/>
  </r>
  <r>
    <n v="31631"/>
    <x v="1"/>
    <x v="107"/>
  </r>
  <r>
    <n v="31633"/>
    <x v="3"/>
    <x v="1"/>
  </r>
  <r>
    <n v="31633"/>
    <x v="3"/>
    <x v="117"/>
  </r>
  <r>
    <n v="31633"/>
    <x v="3"/>
    <x v="117"/>
  </r>
  <r>
    <n v="31633"/>
    <x v="3"/>
    <x v="2"/>
  </r>
  <r>
    <n v="31633"/>
    <x v="3"/>
    <x v="16"/>
  </r>
  <r>
    <n v="31633"/>
    <x v="3"/>
    <x v="9"/>
  </r>
  <r>
    <n v="31633"/>
    <x v="3"/>
    <x v="28"/>
  </r>
  <r>
    <n v="31634"/>
    <x v="6"/>
    <x v="0"/>
  </r>
  <r>
    <n v="31634"/>
    <x v="6"/>
    <x v="36"/>
  </r>
  <r>
    <n v="31634"/>
    <x v="6"/>
    <x v="38"/>
  </r>
  <r>
    <n v="31634"/>
    <x v="6"/>
    <x v="162"/>
  </r>
  <r>
    <n v="31634"/>
    <x v="6"/>
    <x v="65"/>
  </r>
  <r>
    <n v="31634"/>
    <x v="6"/>
    <x v="66"/>
  </r>
  <r>
    <n v="31635"/>
    <x v="1"/>
    <x v="1"/>
  </r>
  <r>
    <n v="31635"/>
    <x v="1"/>
    <x v="0"/>
  </r>
  <r>
    <n v="31635"/>
    <x v="1"/>
    <x v="2"/>
  </r>
  <r>
    <n v="31635"/>
    <x v="1"/>
    <x v="24"/>
  </r>
  <r>
    <n v="31635"/>
    <x v="1"/>
    <x v="171"/>
  </r>
  <r>
    <n v="31635"/>
    <x v="1"/>
    <x v="3"/>
  </r>
  <r>
    <n v="31635"/>
    <x v="1"/>
    <x v="66"/>
  </r>
  <r>
    <n v="31636"/>
    <x v="6"/>
    <x v="0"/>
  </r>
  <r>
    <n v="31636"/>
    <x v="6"/>
    <x v="5"/>
  </r>
  <r>
    <n v="31637"/>
    <x v="3"/>
    <x v="0"/>
  </r>
  <r>
    <n v="31637"/>
    <x v="3"/>
    <x v="1"/>
  </r>
  <r>
    <n v="31637"/>
    <x v="3"/>
    <x v="32"/>
  </r>
  <r>
    <n v="31637"/>
    <x v="3"/>
    <x v="5"/>
  </r>
  <r>
    <n v="31637"/>
    <x v="3"/>
    <x v="100"/>
  </r>
  <r>
    <n v="31637"/>
    <x v="3"/>
    <x v="4"/>
  </r>
  <r>
    <n v="31638"/>
    <x v="3"/>
    <x v="1"/>
  </r>
  <r>
    <n v="31638"/>
    <x v="3"/>
    <x v="14"/>
  </r>
  <r>
    <n v="31638"/>
    <x v="3"/>
    <x v="51"/>
  </r>
  <r>
    <n v="31638"/>
    <x v="3"/>
    <x v="5"/>
  </r>
  <r>
    <n v="31638"/>
    <x v="3"/>
    <x v="40"/>
  </r>
  <r>
    <n v="31638"/>
    <x v="3"/>
    <x v="112"/>
  </r>
  <r>
    <n v="31638"/>
    <x v="3"/>
    <x v="175"/>
  </r>
  <r>
    <n v="31639"/>
    <x v="1"/>
    <x v="0"/>
  </r>
  <r>
    <n v="31639"/>
    <x v="1"/>
    <x v="133"/>
  </r>
  <r>
    <n v="31639"/>
    <x v="1"/>
    <x v="5"/>
  </r>
  <r>
    <n v="31640"/>
    <x v="6"/>
    <x v="0"/>
  </r>
  <r>
    <n v="31640"/>
    <x v="6"/>
    <x v="1"/>
  </r>
  <r>
    <n v="31640"/>
    <x v="6"/>
    <x v="14"/>
  </r>
  <r>
    <n v="31640"/>
    <x v="6"/>
    <x v="35"/>
  </r>
  <r>
    <n v="31641"/>
    <x v="3"/>
    <x v="14"/>
  </r>
  <r>
    <n v="31641"/>
    <x v="3"/>
    <x v="1"/>
  </r>
  <r>
    <n v="31641"/>
    <x v="3"/>
    <x v="37"/>
  </r>
  <r>
    <n v="31641"/>
    <x v="3"/>
    <x v="11"/>
  </r>
  <r>
    <n v="31641"/>
    <x v="3"/>
    <x v="9"/>
  </r>
  <r>
    <n v="31641"/>
    <x v="3"/>
    <x v="10"/>
  </r>
  <r>
    <n v="31641"/>
    <x v="3"/>
    <x v="96"/>
  </r>
  <r>
    <n v="31641"/>
    <x v="3"/>
    <x v="22"/>
  </r>
  <r>
    <n v="31641"/>
    <x v="3"/>
    <x v="23"/>
  </r>
  <r>
    <n v="31642"/>
    <x v="3"/>
    <x v="0"/>
  </r>
  <r>
    <n v="31642"/>
    <x v="3"/>
    <x v="14"/>
  </r>
  <r>
    <n v="31642"/>
    <x v="3"/>
    <x v="81"/>
  </r>
  <r>
    <n v="31642"/>
    <x v="3"/>
    <x v="82"/>
  </r>
  <r>
    <n v="31643"/>
    <x v="3"/>
    <x v="0"/>
  </r>
  <r>
    <n v="31643"/>
    <x v="3"/>
    <x v="1"/>
  </r>
  <r>
    <n v="31643"/>
    <x v="3"/>
    <x v="14"/>
  </r>
  <r>
    <n v="31643"/>
    <x v="3"/>
    <x v="16"/>
  </r>
  <r>
    <n v="31643"/>
    <x v="3"/>
    <x v="2"/>
  </r>
  <r>
    <n v="31643"/>
    <x v="3"/>
    <x v="26"/>
  </r>
  <r>
    <n v="31643"/>
    <x v="3"/>
    <x v="17"/>
  </r>
  <r>
    <n v="31643"/>
    <x v="3"/>
    <x v="39"/>
  </r>
  <r>
    <n v="31643"/>
    <x v="3"/>
    <x v="24"/>
  </r>
  <r>
    <n v="31643"/>
    <x v="3"/>
    <x v="21"/>
  </r>
  <r>
    <n v="31643"/>
    <x v="3"/>
    <x v="100"/>
  </r>
  <r>
    <n v="31643"/>
    <x v="3"/>
    <x v="4"/>
  </r>
  <r>
    <n v="31643"/>
    <x v="3"/>
    <x v="40"/>
  </r>
  <r>
    <n v="31644"/>
    <x v="6"/>
    <x v="0"/>
  </r>
  <r>
    <n v="31644"/>
    <x v="6"/>
    <x v="1"/>
  </r>
  <r>
    <n v="31644"/>
    <x v="6"/>
    <x v="47"/>
  </r>
  <r>
    <n v="31644"/>
    <x v="6"/>
    <x v="41"/>
  </r>
  <r>
    <n v="31644"/>
    <x v="6"/>
    <x v="41"/>
  </r>
  <r>
    <n v="31644"/>
    <x v="6"/>
    <x v="40"/>
  </r>
  <r>
    <n v="31644"/>
    <x v="6"/>
    <x v="48"/>
  </r>
  <r>
    <n v="31645"/>
    <x v="4"/>
    <x v="0"/>
  </r>
  <r>
    <n v="31645"/>
    <x v="4"/>
    <x v="1"/>
  </r>
  <r>
    <n v="31645"/>
    <x v="4"/>
    <x v="24"/>
  </r>
  <r>
    <n v="31645"/>
    <x v="4"/>
    <x v="2"/>
  </r>
  <r>
    <n v="31646"/>
    <x v="3"/>
    <x v="1"/>
  </r>
  <r>
    <n v="31646"/>
    <x v="3"/>
    <x v="2"/>
  </r>
  <r>
    <n v="31646"/>
    <x v="3"/>
    <x v="13"/>
  </r>
  <r>
    <n v="31646"/>
    <x v="3"/>
    <x v="19"/>
  </r>
  <r>
    <n v="31647"/>
    <x v="3"/>
    <x v="1"/>
  </r>
  <r>
    <n v="31647"/>
    <x v="3"/>
    <x v="13"/>
  </r>
  <r>
    <n v="31647"/>
    <x v="3"/>
    <x v="12"/>
  </r>
  <r>
    <n v="31647"/>
    <x v="3"/>
    <x v="19"/>
  </r>
  <r>
    <n v="31648"/>
    <x v="3"/>
    <x v="1"/>
  </r>
  <r>
    <n v="31648"/>
    <x v="3"/>
    <x v="13"/>
  </r>
  <r>
    <n v="31648"/>
    <x v="3"/>
    <x v="12"/>
  </r>
  <r>
    <n v="31648"/>
    <x v="3"/>
    <x v="40"/>
  </r>
  <r>
    <n v="31649"/>
    <x v="5"/>
    <x v="0"/>
  </r>
  <r>
    <n v="31649"/>
    <x v="5"/>
    <x v="68"/>
  </r>
  <r>
    <n v="31649"/>
    <x v="5"/>
    <x v="36"/>
  </r>
  <r>
    <n v="31649"/>
    <x v="5"/>
    <x v="26"/>
  </r>
  <r>
    <n v="31649"/>
    <x v="5"/>
    <x v="5"/>
  </r>
  <r>
    <n v="31650"/>
    <x v="6"/>
    <x v="0"/>
  </r>
  <r>
    <n v="31650"/>
    <x v="6"/>
    <x v="36"/>
  </r>
  <r>
    <n v="31650"/>
    <x v="6"/>
    <x v="38"/>
  </r>
  <r>
    <n v="31650"/>
    <x v="6"/>
    <x v="26"/>
  </r>
  <r>
    <n v="31651"/>
    <x v="3"/>
    <x v="1"/>
  </r>
  <r>
    <n v="31651"/>
    <x v="3"/>
    <x v="14"/>
  </r>
  <r>
    <n v="31651"/>
    <x v="3"/>
    <x v="0"/>
  </r>
  <r>
    <n v="31652"/>
    <x v="8"/>
    <x v="0"/>
  </r>
  <r>
    <n v="31652"/>
    <x v="8"/>
    <x v="14"/>
  </r>
  <r>
    <n v="31652"/>
    <x v="8"/>
    <x v="1"/>
  </r>
  <r>
    <n v="31652"/>
    <x v="8"/>
    <x v="24"/>
  </r>
  <r>
    <n v="31652"/>
    <x v="8"/>
    <x v="40"/>
  </r>
  <r>
    <n v="31652"/>
    <x v="8"/>
    <x v="82"/>
  </r>
  <r>
    <n v="31652"/>
    <x v="8"/>
    <x v="100"/>
  </r>
  <r>
    <n v="31652"/>
    <x v="8"/>
    <x v="4"/>
  </r>
  <r>
    <n v="31653"/>
    <x v="3"/>
    <x v="1"/>
  </r>
  <r>
    <n v="31653"/>
    <x v="3"/>
    <x v="8"/>
  </r>
  <r>
    <n v="31654"/>
    <x v="1"/>
    <x v="0"/>
  </r>
  <r>
    <n v="31654"/>
    <x v="1"/>
    <x v="1"/>
  </r>
  <r>
    <n v="31654"/>
    <x v="1"/>
    <x v="2"/>
  </r>
  <r>
    <n v="31654"/>
    <x v="1"/>
    <x v="32"/>
  </r>
  <r>
    <n v="31654"/>
    <x v="1"/>
    <x v="9"/>
  </r>
  <r>
    <n v="31654"/>
    <x v="1"/>
    <x v="10"/>
  </r>
  <r>
    <n v="31656"/>
    <x v="0"/>
    <x v="1"/>
  </r>
  <r>
    <n v="31656"/>
    <x v="0"/>
    <x v="0"/>
  </r>
  <r>
    <n v="31656"/>
    <x v="0"/>
    <x v="6"/>
  </r>
  <r>
    <n v="31656"/>
    <x v="0"/>
    <x v="65"/>
  </r>
  <r>
    <n v="31657"/>
    <x v="6"/>
    <x v="1"/>
  </r>
  <r>
    <n v="31657"/>
    <x v="6"/>
    <x v="0"/>
  </r>
  <r>
    <n v="31657"/>
    <x v="6"/>
    <x v="81"/>
  </r>
  <r>
    <n v="31657"/>
    <x v="6"/>
    <x v="40"/>
  </r>
  <r>
    <n v="31657"/>
    <x v="6"/>
    <x v="4"/>
  </r>
  <r>
    <n v="31658"/>
    <x v="1"/>
    <x v="0"/>
  </r>
  <r>
    <n v="31658"/>
    <x v="1"/>
    <x v="10"/>
  </r>
  <r>
    <n v="31658"/>
    <x v="1"/>
    <x v="9"/>
  </r>
  <r>
    <n v="31659"/>
    <x v="6"/>
    <x v="14"/>
  </r>
  <r>
    <n v="31659"/>
    <x v="6"/>
    <x v="1"/>
  </r>
  <r>
    <n v="31659"/>
    <x v="6"/>
    <x v="15"/>
  </r>
  <r>
    <n v="31659"/>
    <x v="6"/>
    <x v="26"/>
  </r>
  <r>
    <n v="31659"/>
    <x v="6"/>
    <x v="38"/>
  </r>
  <r>
    <n v="31659"/>
    <x v="6"/>
    <x v="24"/>
  </r>
  <r>
    <n v="31659"/>
    <x v="6"/>
    <x v="4"/>
  </r>
  <r>
    <n v="31659"/>
    <x v="6"/>
    <x v="5"/>
  </r>
  <r>
    <n v="31660"/>
    <x v="1"/>
    <x v="1"/>
  </r>
  <r>
    <n v="31660"/>
    <x v="1"/>
    <x v="45"/>
  </r>
  <r>
    <n v="31660"/>
    <x v="1"/>
    <x v="51"/>
  </r>
  <r>
    <n v="31660"/>
    <x v="1"/>
    <x v="2"/>
  </r>
  <r>
    <n v="31660"/>
    <x v="1"/>
    <x v="26"/>
  </r>
  <r>
    <n v="31660"/>
    <x v="1"/>
    <x v="10"/>
  </r>
  <r>
    <n v="31660"/>
    <x v="1"/>
    <x v="11"/>
  </r>
  <r>
    <n v="31661"/>
    <x v="4"/>
    <x v="0"/>
  </r>
  <r>
    <n v="31661"/>
    <x v="4"/>
    <x v="102"/>
  </r>
  <r>
    <n v="31661"/>
    <x v="4"/>
    <x v="7"/>
  </r>
  <r>
    <n v="31661"/>
    <x v="4"/>
    <x v="1"/>
  </r>
  <r>
    <n v="31661"/>
    <x v="4"/>
    <x v="26"/>
  </r>
  <r>
    <n v="31661"/>
    <x v="4"/>
    <x v="51"/>
  </r>
  <r>
    <n v="31662"/>
    <x v="3"/>
    <x v="0"/>
  </r>
  <r>
    <n v="31662"/>
    <x v="3"/>
    <x v="14"/>
  </r>
  <r>
    <n v="31662"/>
    <x v="3"/>
    <x v="1"/>
  </r>
  <r>
    <n v="31663"/>
    <x v="3"/>
    <x v="1"/>
  </r>
  <r>
    <n v="31663"/>
    <x v="3"/>
    <x v="14"/>
  </r>
  <r>
    <n v="31663"/>
    <x v="3"/>
    <x v="0"/>
  </r>
  <r>
    <n v="31663"/>
    <x v="3"/>
    <x v="8"/>
  </r>
  <r>
    <n v="31663"/>
    <x v="3"/>
    <x v="26"/>
  </r>
  <r>
    <n v="31663"/>
    <x v="3"/>
    <x v="134"/>
  </r>
  <r>
    <n v="31664"/>
    <x v="3"/>
    <x v="1"/>
  </r>
  <r>
    <n v="31664"/>
    <x v="3"/>
    <x v="14"/>
  </r>
  <r>
    <n v="31664"/>
    <x v="3"/>
    <x v="40"/>
  </r>
  <r>
    <n v="31664"/>
    <x v="3"/>
    <x v="4"/>
  </r>
  <r>
    <n v="31665"/>
    <x v="1"/>
    <x v="42"/>
  </r>
  <r>
    <n v="31665"/>
    <x v="1"/>
    <x v="8"/>
  </r>
  <r>
    <n v="31665"/>
    <x v="1"/>
    <x v="1"/>
  </r>
  <r>
    <n v="31665"/>
    <x v="1"/>
    <x v="34"/>
  </r>
  <r>
    <n v="31665"/>
    <x v="1"/>
    <x v="2"/>
  </r>
  <r>
    <n v="31665"/>
    <x v="1"/>
    <x v="75"/>
  </r>
  <r>
    <n v="31665"/>
    <x v="1"/>
    <x v="10"/>
  </r>
  <r>
    <n v="31665"/>
    <x v="1"/>
    <x v="9"/>
  </r>
  <r>
    <n v="31666"/>
    <x v="6"/>
    <x v="0"/>
  </r>
  <r>
    <n v="31667"/>
    <x v="3"/>
    <x v="1"/>
  </r>
  <r>
    <n v="31667"/>
    <x v="3"/>
    <x v="14"/>
  </r>
  <r>
    <n v="31667"/>
    <x v="3"/>
    <x v="15"/>
  </r>
  <r>
    <n v="31667"/>
    <x v="3"/>
    <x v="13"/>
  </r>
  <r>
    <n v="31667"/>
    <x v="3"/>
    <x v="12"/>
  </r>
  <r>
    <n v="31667"/>
    <x v="3"/>
    <x v="10"/>
  </r>
  <r>
    <n v="31667"/>
    <x v="3"/>
    <x v="18"/>
  </r>
  <r>
    <n v="31667"/>
    <x v="3"/>
    <x v="35"/>
  </r>
  <r>
    <n v="31668"/>
    <x v="3"/>
    <x v="14"/>
  </r>
  <r>
    <n v="31668"/>
    <x v="3"/>
    <x v="41"/>
  </r>
  <r>
    <n v="31668"/>
    <x v="3"/>
    <x v="41"/>
  </r>
  <r>
    <n v="31668"/>
    <x v="3"/>
    <x v="1"/>
  </r>
  <r>
    <n v="31669"/>
    <x v="8"/>
    <x v="0"/>
  </r>
  <r>
    <n v="31669"/>
    <x v="8"/>
    <x v="38"/>
  </r>
  <r>
    <n v="31669"/>
    <x v="8"/>
    <x v="5"/>
  </r>
  <r>
    <n v="31669"/>
    <x v="8"/>
    <x v="40"/>
  </r>
  <r>
    <n v="31669"/>
    <x v="8"/>
    <x v="81"/>
  </r>
  <r>
    <n v="31669"/>
    <x v="8"/>
    <x v="82"/>
  </r>
  <r>
    <n v="31669"/>
    <x v="8"/>
    <x v="65"/>
  </r>
  <r>
    <n v="31670"/>
    <x v="6"/>
    <x v="0"/>
  </r>
  <r>
    <n v="31670"/>
    <x v="6"/>
    <x v="1"/>
  </r>
  <r>
    <n v="31670"/>
    <x v="6"/>
    <x v="10"/>
  </r>
  <r>
    <n v="31670"/>
    <x v="6"/>
    <x v="4"/>
  </r>
  <r>
    <n v="31670"/>
    <x v="6"/>
    <x v="40"/>
  </r>
  <r>
    <n v="31671"/>
    <x v="6"/>
    <x v="5"/>
  </r>
  <r>
    <n v="31672"/>
    <x v="2"/>
    <x v="1"/>
  </r>
  <r>
    <n v="31673"/>
    <x v="6"/>
    <x v="4"/>
  </r>
  <r>
    <n v="31673"/>
    <x v="6"/>
    <x v="5"/>
  </r>
  <r>
    <n v="31673"/>
    <x v="6"/>
    <x v="40"/>
  </r>
  <r>
    <n v="31673"/>
    <x v="6"/>
    <x v="82"/>
  </r>
  <r>
    <n v="31673"/>
    <x v="6"/>
    <x v="112"/>
  </r>
  <r>
    <n v="31673"/>
    <x v="6"/>
    <x v="133"/>
  </r>
  <r>
    <n v="31673"/>
    <x v="6"/>
    <x v="162"/>
  </r>
  <r>
    <n v="31674"/>
    <x v="6"/>
    <x v="14"/>
  </r>
  <r>
    <n v="31675"/>
    <x v="6"/>
    <x v="8"/>
  </r>
  <r>
    <n v="31676"/>
    <x v="6"/>
    <x v="1"/>
  </r>
  <r>
    <n v="31676"/>
    <x v="6"/>
    <x v="14"/>
  </r>
  <r>
    <n v="31676"/>
    <x v="6"/>
    <x v="0"/>
  </r>
  <r>
    <n v="31678"/>
    <x v="3"/>
    <x v="114"/>
  </r>
  <r>
    <n v="31678"/>
    <x v="3"/>
    <x v="0"/>
  </r>
  <r>
    <n v="31678"/>
    <x v="3"/>
    <x v="7"/>
  </r>
  <r>
    <n v="31678"/>
    <x v="3"/>
    <x v="1"/>
  </r>
  <r>
    <n v="31678"/>
    <x v="3"/>
    <x v="14"/>
  </r>
  <r>
    <n v="31678"/>
    <x v="3"/>
    <x v="25"/>
  </r>
  <r>
    <n v="31678"/>
    <x v="3"/>
    <x v="25"/>
  </r>
  <r>
    <n v="31678"/>
    <x v="3"/>
    <x v="71"/>
  </r>
  <r>
    <n v="31678"/>
    <x v="3"/>
    <x v="26"/>
  </r>
  <r>
    <n v="31678"/>
    <x v="3"/>
    <x v="3"/>
  </r>
  <r>
    <n v="31678"/>
    <x v="3"/>
    <x v="109"/>
  </r>
  <r>
    <n v="31678"/>
    <x v="3"/>
    <x v="5"/>
  </r>
  <r>
    <n v="31678"/>
    <x v="3"/>
    <x v="4"/>
  </r>
  <r>
    <n v="31678"/>
    <x v="3"/>
    <x v="66"/>
  </r>
  <r>
    <n v="31679"/>
    <x v="7"/>
    <x v="18"/>
  </r>
  <r>
    <n v="31679"/>
    <x v="7"/>
    <x v="13"/>
  </r>
  <r>
    <n v="31679"/>
    <x v="7"/>
    <x v="12"/>
  </r>
  <r>
    <n v="31679"/>
    <x v="7"/>
    <x v="19"/>
  </r>
  <r>
    <n v="31679"/>
    <x v="7"/>
    <x v="20"/>
  </r>
  <r>
    <n v="31680"/>
    <x v="3"/>
    <x v="0"/>
  </r>
  <r>
    <n v="31680"/>
    <x v="3"/>
    <x v="1"/>
  </r>
  <r>
    <n v="31681"/>
    <x v="1"/>
    <x v="0"/>
  </r>
  <r>
    <n v="31681"/>
    <x v="1"/>
    <x v="84"/>
  </r>
  <r>
    <n v="31681"/>
    <x v="1"/>
    <x v="36"/>
  </r>
  <r>
    <n v="31681"/>
    <x v="1"/>
    <x v="26"/>
  </r>
  <r>
    <n v="31681"/>
    <x v="1"/>
    <x v="125"/>
  </r>
  <r>
    <n v="31681"/>
    <x v="1"/>
    <x v="73"/>
  </r>
  <r>
    <n v="31682"/>
    <x v="6"/>
    <x v="108"/>
  </r>
  <r>
    <n v="31682"/>
    <x v="6"/>
    <x v="0"/>
  </r>
  <r>
    <n v="31682"/>
    <x v="6"/>
    <x v="57"/>
  </r>
  <r>
    <n v="31684"/>
    <x v="6"/>
    <x v="0"/>
  </r>
  <r>
    <n v="31684"/>
    <x v="6"/>
    <x v="1"/>
  </r>
  <r>
    <n v="31684"/>
    <x v="6"/>
    <x v="14"/>
  </r>
  <r>
    <n v="31684"/>
    <x v="6"/>
    <x v="31"/>
  </r>
  <r>
    <n v="31685"/>
    <x v="3"/>
    <x v="0"/>
  </r>
  <r>
    <n v="31685"/>
    <x v="3"/>
    <x v="1"/>
  </r>
  <r>
    <n v="31685"/>
    <x v="3"/>
    <x v="60"/>
  </r>
  <r>
    <n v="31685"/>
    <x v="3"/>
    <x v="59"/>
  </r>
  <r>
    <n v="31685"/>
    <x v="3"/>
    <x v="18"/>
  </r>
  <r>
    <n v="31686"/>
    <x v="1"/>
    <x v="0"/>
  </r>
  <r>
    <n v="31686"/>
    <x v="1"/>
    <x v="1"/>
  </r>
  <r>
    <n v="31686"/>
    <x v="1"/>
    <x v="44"/>
  </r>
  <r>
    <n v="31686"/>
    <x v="1"/>
    <x v="8"/>
  </r>
  <r>
    <n v="31686"/>
    <x v="1"/>
    <x v="142"/>
  </r>
  <r>
    <n v="31686"/>
    <x v="1"/>
    <x v="2"/>
  </r>
  <r>
    <n v="31686"/>
    <x v="1"/>
    <x v="17"/>
  </r>
  <r>
    <n v="31686"/>
    <x v="1"/>
    <x v="32"/>
  </r>
  <r>
    <n v="31686"/>
    <x v="1"/>
    <x v="10"/>
  </r>
  <r>
    <n v="31686"/>
    <x v="1"/>
    <x v="9"/>
  </r>
  <r>
    <n v="31686"/>
    <x v="1"/>
    <x v="27"/>
  </r>
  <r>
    <n v="31686"/>
    <x v="1"/>
    <x v="49"/>
  </r>
  <r>
    <n v="31687"/>
    <x v="4"/>
    <x v="1"/>
  </r>
  <r>
    <n v="31687"/>
    <x v="4"/>
    <x v="2"/>
  </r>
  <r>
    <n v="31687"/>
    <x v="4"/>
    <x v="16"/>
  </r>
  <r>
    <n v="31687"/>
    <x v="4"/>
    <x v="26"/>
  </r>
  <r>
    <n v="31688"/>
    <x v="3"/>
    <x v="1"/>
  </r>
  <r>
    <n v="31688"/>
    <x v="3"/>
    <x v="16"/>
  </r>
  <r>
    <n v="31688"/>
    <x v="3"/>
    <x v="81"/>
  </r>
  <r>
    <n v="31689"/>
    <x v="6"/>
    <x v="40"/>
  </r>
  <r>
    <n v="31690"/>
    <x v="6"/>
    <x v="112"/>
  </r>
  <r>
    <n v="31690"/>
    <x v="6"/>
    <x v="81"/>
  </r>
  <r>
    <n v="31690"/>
    <x v="6"/>
    <x v="40"/>
  </r>
  <r>
    <n v="31691"/>
    <x v="6"/>
    <x v="0"/>
  </r>
  <r>
    <n v="31691"/>
    <x v="6"/>
    <x v="14"/>
  </r>
  <r>
    <n v="31691"/>
    <x v="6"/>
    <x v="1"/>
  </r>
  <r>
    <n v="31691"/>
    <x v="6"/>
    <x v="40"/>
  </r>
  <r>
    <n v="31691"/>
    <x v="6"/>
    <x v="4"/>
  </r>
  <r>
    <n v="31692"/>
    <x v="1"/>
    <x v="0"/>
  </r>
  <r>
    <n v="31692"/>
    <x v="1"/>
    <x v="1"/>
  </r>
  <r>
    <n v="31693"/>
    <x v="6"/>
    <x v="40"/>
  </r>
  <r>
    <n v="31694"/>
    <x v="3"/>
    <x v="1"/>
  </r>
  <r>
    <n v="31694"/>
    <x v="3"/>
    <x v="14"/>
  </r>
  <r>
    <n v="31695"/>
    <x v="4"/>
    <x v="0"/>
  </r>
  <r>
    <n v="31695"/>
    <x v="4"/>
    <x v="1"/>
  </r>
  <r>
    <n v="31695"/>
    <x v="4"/>
    <x v="8"/>
  </r>
  <r>
    <n v="31695"/>
    <x v="4"/>
    <x v="30"/>
  </r>
  <r>
    <n v="31695"/>
    <x v="4"/>
    <x v="2"/>
  </r>
  <r>
    <n v="31696"/>
    <x v="6"/>
    <x v="31"/>
  </r>
  <r>
    <n v="31696"/>
    <x v="6"/>
    <x v="14"/>
  </r>
  <r>
    <n v="31696"/>
    <x v="6"/>
    <x v="1"/>
  </r>
  <r>
    <n v="31698"/>
    <x v="8"/>
    <x v="1"/>
  </r>
  <r>
    <n v="31698"/>
    <x v="8"/>
    <x v="15"/>
  </r>
  <r>
    <n v="31698"/>
    <x v="8"/>
    <x v="33"/>
  </r>
  <r>
    <n v="31698"/>
    <x v="8"/>
    <x v="24"/>
  </r>
  <r>
    <n v="31698"/>
    <x v="8"/>
    <x v="60"/>
  </r>
  <r>
    <n v="31698"/>
    <x v="8"/>
    <x v="59"/>
  </r>
  <r>
    <n v="31698"/>
    <x v="8"/>
    <x v="4"/>
  </r>
  <r>
    <n v="31700"/>
    <x v="1"/>
    <x v="0"/>
  </r>
  <r>
    <n v="31701"/>
    <x v="3"/>
    <x v="1"/>
  </r>
  <r>
    <n v="31701"/>
    <x v="3"/>
    <x v="2"/>
  </r>
  <r>
    <n v="31701"/>
    <x v="3"/>
    <x v="11"/>
  </r>
  <r>
    <n v="31701"/>
    <x v="3"/>
    <x v="10"/>
  </r>
  <r>
    <n v="31701"/>
    <x v="3"/>
    <x v="6"/>
  </r>
  <r>
    <n v="31702"/>
    <x v="2"/>
    <x v="1"/>
  </r>
  <r>
    <n v="31702"/>
    <x v="2"/>
    <x v="12"/>
  </r>
  <r>
    <n v="31702"/>
    <x v="2"/>
    <x v="13"/>
  </r>
  <r>
    <n v="31703"/>
    <x v="3"/>
    <x v="0"/>
  </r>
  <r>
    <n v="31703"/>
    <x v="3"/>
    <x v="1"/>
  </r>
  <r>
    <n v="31703"/>
    <x v="3"/>
    <x v="17"/>
  </r>
  <r>
    <n v="31703"/>
    <x v="3"/>
    <x v="59"/>
  </r>
  <r>
    <n v="31703"/>
    <x v="3"/>
    <x v="145"/>
  </r>
  <r>
    <n v="31704"/>
    <x v="6"/>
    <x v="0"/>
  </r>
  <r>
    <n v="31704"/>
    <x v="6"/>
    <x v="1"/>
  </r>
  <r>
    <n v="31704"/>
    <x v="6"/>
    <x v="14"/>
  </r>
  <r>
    <n v="31704"/>
    <x v="6"/>
    <x v="116"/>
  </r>
  <r>
    <n v="31705"/>
    <x v="8"/>
    <x v="0"/>
  </r>
  <r>
    <n v="31705"/>
    <x v="8"/>
    <x v="168"/>
  </r>
  <r>
    <n v="31705"/>
    <x v="8"/>
    <x v="46"/>
  </r>
  <r>
    <n v="31705"/>
    <x v="8"/>
    <x v="57"/>
  </r>
  <r>
    <n v="31706"/>
    <x v="6"/>
    <x v="0"/>
  </r>
  <r>
    <n v="31706"/>
    <x v="6"/>
    <x v="1"/>
  </r>
  <r>
    <n v="31706"/>
    <x v="6"/>
    <x v="85"/>
  </r>
  <r>
    <n v="31706"/>
    <x v="6"/>
    <x v="59"/>
  </r>
  <r>
    <n v="31706"/>
    <x v="6"/>
    <x v="164"/>
  </r>
  <r>
    <n v="31706"/>
    <x v="6"/>
    <x v="40"/>
  </r>
  <r>
    <n v="31706"/>
    <x v="6"/>
    <x v="145"/>
  </r>
  <r>
    <n v="31707"/>
    <x v="8"/>
    <x v="0"/>
  </r>
  <r>
    <n v="31707"/>
    <x v="8"/>
    <x v="17"/>
  </r>
  <r>
    <n v="31707"/>
    <x v="8"/>
    <x v="4"/>
  </r>
  <r>
    <n v="31708"/>
    <x v="6"/>
    <x v="52"/>
  </r>
  <r>
    <n v="31708"/>
    <x v="6"/>
    <x v="0"/>
  </r>
  <r>
    <n v="31710"/>
    <x v="3"/>
    <x v="0"/>
  </r>
  <r>
    <n v="31710"/>
    <x v="3"/>
    <x v="14"/>
  </r>
  <r>
    <n v="31710"/>
    <x v="3"/>
    <x v="1"/>
  </r>
  <r>
    <n v="31710"/>
    <x v="3"/>
    <x v="8"/>
  </r>
  <r>
    <n v="31710"/>
    <x v="3"/>
    <x v="15"/>
  </r>
  <r>
    <n v="31710"/>
    <x v="3"/>
    <x v="54"/>
  </r>
  <r>
    <n v="31710"/>
    <x v="3"/>
    <x v="55"/>
  </r>
  <r>
    <n v="31710"/>
    <x v="3"/>
    <x v="4"/>
  </r>
  <r>
    <n v="31713"/>
    <x v="6"/>
    <x v="0"/>
  </r>
  <r>
    <n v="31713"/>
    <x v="6"/>
    <x v="4"/>
  </r>
  <r>
    <n v="31713"/>
    <x v="6"/>
    <x v="5"/>
  </r>
  <r>
    <n v="31713"/>
    <x v="6"/>
    <x v="40"/>
  </r>
  <r>
    <n v="31713"/>
    <x v="6"/>
    <x v="61"/>
  </r>
  <r>
    <n v="31714"/>
    <x v="6"/>
    <x v="0"/>
  </r>
  <r>
    <n v="31714"/>
    <x v="6"/>
    <x v="11"/>
  </r>
  <r>
    <n v="31715"/>
    <x v="4"/>
    <x v="8"/>
  </r>
  <r>
    <n v="31715"/>
    <x v="4"/>
    <x v="11"/>
  </r>
  <r>
    <n v="31715"/>
    <x v="4"/>
    <x v="10"/>
  </r>
  <r>
    <n v="31715"/>
    <x v="4"/>
    <x v="9"/>
  </r>
  <r>
    <n v="31715"/>
    <x v="4"/>
    <x v="79"/>
  </r>
  <r>
    <n v="31715"/>
    <x v="4"/>
    <x v="50"/>
  </r>
  <r>
    <n v="31715"/>
    <x v="4"/>
    <x v="158"/>
  </r>
  <r>
    <n v="31715"/>
    <x v="4"/>
    <x v="6"/>
  </r>
  <r>
    <n v="31716"/>
    <x v="6"/>
    <x v="10"/>
  </r>
  <r>
    <n v="31716"/>
    <x v="6"/>
    <x v="73"/>
  </r>
  <r>
    <n v="31717"/>
    <x v="6"/>
    <x v="0"/>
  </r>
  <r>
    <n v="31718"/>
    <x v="6"/>
    <x v="117"/>
  </r>
  <r>
    <n v="31718"/>
    <x v="6"/>
    <x v="117"/>
  </r>
  <r>
    <n v="31718"/>
    <x v="6"/>
    <x v="1"/>
  </r>
  <r>
    <n v="31718"/>
    <x v="6"/>
    <x v="90"/>
  </r>
  <r>
    <n v="31718"/>
    <x v="6"/>
    <x v="81"/>
  </r>
  <r>
    <n v="31718"/>
    <x v="6"/>
    <x v="40"/>
  </r>
  <r>
    <n v="31718"/>
    <x v="6"/>
    <x v="82"/>
  </r>
  <r>
    <n v="31718"/>
    <x v="6"/>
    <x v="217"/>
  </r>
  <r>
    <n v="31719"/>
    <x v="3"/>
    <x v="0"/>
  </r>
  <r>
    <n v="31719"/>
    <x v="3"/>
    <x v="1"/>
  </r>
  <r>
    <n v="31719"/>
    <x v="3"/>
    <x v="14"/>
  </r>
  <r>
    <n v="31720"/>
    <x v="3"/>
    <x v="1"/>
  </r>
  <r>
    <n v="31720"/>
    <x v="3"/>
    <x v="0"/>
  </r>
  <r>
    <n v="31720"/>
    <x v="3"/>
    <x v="25"/>
  </r>
  <r>
    <n v="31720"/>
    <x v="3"/>
    <x v="25"/>
  </r>
  <r>
    <n v="31720"/>
    <x v="3"/>
    <x v="51"/>
  </r>
  <r>
    <n v="31720"/>
    <x v="3"/>
    <x v="17"/>
  </r>
  <r>
    <n v="31720"/>
    <x v="3"/>
    <x v="10"/>
  </r>
  <r>
    <n v="31720"/>
    <x v="3"/>
    <x v="4"/>
  </r>
  <r>
    <n v="31721"/>
    <x v="2"/>
    <x v="30"/>
  </r>
  <r>
    <n v="31721"/>
    <x v="2"/>
    <x v="1"/>
  </r>
  <r>
    <n v="31721"/>
    <x v="2"/>
    <x v="31"/>
  </r>
  <r>
    <n v="31721"/>
    <x v="2"/>
    <x v="10"/>
  </r>
  <r>
    <n v="31721"/>
    <x v="2"/>
    <x v="12"/>
  </r>
  <r>
    <n v="31721"/>
    <x v="2"/>
    <x v="13"/>
  </r>
  <r>
    <n v="31722"/>
    <x v="6"/>
    <x v="1"/>
  </r>
  <r>
    <n v="31722"/>
    <x v="6"/>
    <x v="41"/>
  </r>
  <r>
    <n v="31722"/>
    <x v="6"/>
    <x v="41"/>
  </r>
  <r>
    <n v="31722"/>
    <x v="6"/>
    <x v="0"/>
  </r>
  <r>
    <n v="31722"/>
    <x v="6"/>
    <x v="40"/>
  </r>
  <r>
    <n v="31723"/>
    <x v="6"/>
    <x v="41"/>
  </r>
  <r>
    <n v="31723"/>
    <x v="6"/>
    <x v="41"/>
  </r>
  <r>
    <n v="31723"/>
    <x v="6"/>
    <x v="14"/>
  </r>
  <r>
    <n v="31723"/>
    <x v="6"/>
    <x v="0"/>
  </r>
  <r>
    <n v="31724"/>
    <x v="6"/>
    <x v="40"/>
  </r>
  <r>
    <n v="31724"/>
    <x v="6"/>
    <x v="4"/>
  </r>
  <r>
    <n v="31724"/>
    <x v="6"/>
    <x v="133"/>
  </r>
  <r>
    <n v="31725"/>
    <x v="3"/>
    <x v="1"/>
  </r>
  <r>
    <n v="31725"/>
    <x v="3"/>
    <x v="14"/>
  </r>
  <r>
    <n v="31725"/>
    <x v="3"/>
    <x v="8"/>
  </r>
  <r>
    <n v="31725"/>
    <x v="3"/>
    <x v="19"/>
  </r>
  <r>
    <n v="31725"/>
    <x v="3"/>
    <x v="12"/>
  </r>
  <r>
    <n v="31726"/>
    <x v="6"/>
    <x v="0"/>
  </r>
  <r>
    <n v="31726"/>
    <x v="6"/>
    <x v="5"/>
  </r>
  <r>
    <n v="31727"/>
    <x v="3"/>
    <x v="1"/>
  </r>
  <r>
    <n v="31727"/>
    <x v="3"/>
    <x v="14"/>
  </r>
  <r>
    <n v="31727"/>
    <x v="3"/>
    <x v="17"/>
  </r>
  <r>
    <n v="31727"/>
    <x v="3"/>
    <x v="51"/>
  </r>
  <r>
    <n v="31727"/>
    <x v="3"/>
    <x v="10"/>
  </r>
  <r>
    <n v="31727"/>
    <x v="3"/>
    <x v="11"/>
  </r>
  <r>
    <n v="31727"/>
    <x v="3"/>
    <x v="13"/>
  </r>
  <r>
    <n v="31727"/>
    <x v="3"/>
    <x v="19"/>
  </r>
  <r>
    <n v="31727"/>
    <x v="3"/>
    <x v="64"/>
  </r>
  <r>
    <n v="31727"/>
    <x v="3"/>
    <x v="4"/>
  </r>
  <r>
    <n v="31728"/>
    <x v="3"/>
    <x v="14"/>
  </r>
  <r>
    <n v="31728"/>
    <x v="3"/>
    <x v="24"/>
  </r>
  <r>
    <n v="31728"/>
    <x v="3"/>
    <x v="23"/>
  </r>
  <r>
    <n v="31728"/>
    <x v="3"/>
    <x v="55"/>
  </r>
  <r>
    <n v="31729"/>
    <x v="6"/>
    <x v="14"/>
  </r>
  <r>
    <n v="31729"/>
    <x v="6"/>
    <x v="1"/>
  </r>
  <r>
    <n v="31729"/>
    <x v="6"/>
    <x v="77"/>
  </r>
  <r>
    <n v="31729"/>
    <x v="6"/>
    <x v="4"/>
  </r>
  <r>
    <n v="31730"/>
    <x v="6"/>
    <x v="40"/>
  </r>
  <r>
    <n v="31731"/>
    <x v="0"/>
    <x v="0"/>
  </r>
  <r>
    <n v="31731"/>
    <x v="0"/>
    <x v="14"/>
  </r>
  <r>
    <n v="31731"/>
    <x v="0"/>
    <x v="1"/>
  </r>
  <r>
    <n v="31731"/>
    <x v="0"/>
    <x v="31"/>
  </r>
  <r>
    <n v="31731"/>
    <x v="0"/>
    <x v="41"/>
  </r>
  <r>
    <n v="31731"/>
    <x v="0"/>
    <x v="41"/>
  </r>
  <r>
    <n v="31731"/>
    <x v="0"/>
    <x v="33"/>
  </r>
  <r>
    <n v="31731"/>
    <x v="0"/>
    <x v="100"/>
  </r>
  <r>
    <n v="31731"/>
    <x v="0"/>
    <x v="4"/>
  </r>
  <r>
    <n v="31731"/>
    <x v="0"/>
    <x v="40"/>
  </r>
  <r>
    <n v="31733"/>
    <x v="1"/>
    <x v="0"/>
  </r>
  <r>
    <n v="31733"/>
    <x v="1"/>
    <x v="7"/>
  </r>
  <r>
    <n v="31733"/>
    <x v="1"/>
    <x v="8"/>
  </r>
  <r>
    <n v="31733"/>
    <x v="1"/>
    <x v="1"/>
  </r>
  <r>
    <n v="31733"/>
    <x v="1"/>
    <x v="9"/>
  </r>
  <r>
    <n v="31733"/>
    <x v="1"/>
    <x v="10"/>
  </r>
  <r>
    <n v="31733"/>
    <x v="1"/>
    <x v="11"/>
  </r>
  <r>
    <n v="31734"/>
    <x v="3"/>
    <x v="33"/>
  </r>
  <r>
    <n v="31734"/>
    <x v="3"/>
    <x v="14"/>
  </r>
  <r>
    <n v="31734"/>
    <x v="3"/>
    <x v="1"/>
  </r>
  <r>
    <n v="31734"/>
    <x v="3"/>
    <x v="0"/>
  </r>
  <r>
    <n v="31735"/>
    <x v="1"/>
    <x v="0"/>
  </r>
  <r>
    <n v="31735"/>
    <x v="1"/>
    <x v="14"/>
  </r>
  <r>
    <n v="31735"/>
    <x v="1"/>
    <x v="1"/>
  </r>
  <r>
    <n v="31735"/>
    <x v="1"/>
    <x v="11"/>
  </r>
  <r>
    <n v="31735"/>
    <x v="1"/>
    <x v="4"/>
  </r>
  <r>
    <n v="31736"/>
    <x v="6"/>
    <x v="81"/>
  </r>
  <r>
    <n v="31736"/>
    <x v="6"/>
    <x v="40"/>
  </r>
  <r>
    <n v="31736"/>
    <x v="6"/>
    <x v="82"/>
  </r>
  <r>
    <n v="31736"/>
    <x v="6"/>
    <x v="57"/>
  </r>
  <r>
    <n v="31737"/>
    <x v="3"/>
    <x v="0"/>
  </r>
  <r>
    <n v="31737"/>
    <x v="3"/>
    <x v="102"/>
  </r>
  <r>
    <n v="31737"/>
    <x v="3"/>
    <x v="7"/>
  </r>
  <r>
    <n v="31738"/>
    <x v="6"/>
    <x v="26"/>
  </r>
  <r>
    <n v="31739"/>
    <x v="7"/>
    <x v="40"/>
  </r>
  <r>
    <n v="31739"/>
    <x v="7"/>
    <x v="57"/>
  </r>
  <r>
    <n v="31740"/>
    <x v="6"/>
    <x v="0"/>
  </r>
  <r>
    <n v="31740"/>
    <x v="6"/>
    <x v="36"/>
  </r>
  <r>
    <n v="31740"/>
    <x v="6"/>
    <x v="26"/>
  </r>
  <r>
    <n v="31740"/>
    <x v="6"/>
    <x v="40"/>
  </r>
  <r>
    <n v="31742"/>
    <x v="3"/>
    <x v="15"/>
  </r>
  <r>
    <n v="31742"/>
    <x v="3"/>
    <x v="14"/>
  </r>
  <r>
    <n v="31742"/>
    <x v="3"/>
    <x v="114"/>
  </r>
  <r>
    <n v="31742"/>
    <x v="3"/>
    <x v="75"/>
  </r>
  <r>
    <n v="31742"/>
    <x v="3"/>
    <x v="79"/>
  </r>
  <r>
    <n v="31742"/>
    <x v="3"/>
    <x v="154"/>
  </r>
  <r>
    <n v="31742"/>
    <x v="3"/>
    <x v="120"/>
  </r>
  <r>
    <n v="31743"/>
    <x v="3"/>
    <x v="14"/>
  </r>
  <r>
    <n v="31743"/>
    <x v="3"/>
    <x v="1"/>
  </r>
  <r>
    <n v="31743"/>
    <x v="3"/>
    <x v="42"/>
  </r>
  <r>
    <n v="31743"/>
    <x v="3"/>
    <x v="8"/>
  </r>
  <r>
    <n v="31743"/>
    <x v="3"/>
    <x v="144"/>
  </r>
  <r>
    <n v="31743"/>
    <x v="3"/>
    <x v="30"/>
  </r>
  <r>
    <n v="31743"/>
    <x v="3"/>
    <x v="2"/>
  </r>
  <r>
    <n v="31743"/>
    <x v="3"/>
    <x v="26"/>
  </r>
  <r>
    <n v="31743"/>
    <x v="3"/>
    <x v="11"/>
  </r>
  <r>
    <n v="31745"/>
    <x v="6"/>
    <x v="41"/>
  </r>
  <r>
    <n v="31745"/>
    <x v="6"/>
    <x v="41"/>
  </r>
  <r>
    <n v="31745"/>
    <x v="6"/>
    <x v="40"/>
  </r>
  <r>
    <n v="31745"/>
    <x v="6"/>
    <x v="48"/>
  </r>
  <r>
    <n v="31745"/>
    <x v="6"/>
    <x v="57"/>
  </r>
  <r>
    <n v="31745"/>
    <x v="6"/>
    <x v="94"/>
  </r>
  <r>
    <n v="31746"/>
    <x v="3"/>
    <x v="1"/>
  </r>
  <r>
    <n v="31746"/>
    <x v="3"/>
    <x v="14"/>
  </r>
  <r>
    <n v="31746"/>
    <x v="3"/>
    <x v="0"/>
  </r>
  <r>
    <n v="31746"/>
    <x v="3"/>
    <x v="2"/>
  </r>
  <r>
    <n v="31746"/>
    <x v="3"/>
    <x v="26"/>
  </r>
  <r>
    <n v="31746"/>
    <x v="3"/>
    <x v="16"/>
  </r>
  <r>
    <n v="31746"/>
    <x v="3"/>
    <x v="13"/>
  </r>
  <r>
    <n v="31746"/>
    <x v="3"/>
    <x v="59"/>
  </r>
  <r>
    <n v="31746"/>
    <x v="3"/>
    <x v="18"/>
  </r>
  <r>
    <n v="31746"/>
    <x v="3"/>
    <x v="11"/>
  </r>
  <r>
    <n v="31746"/>
    <x v="3"/>
    <x v="10"/>
  </r>
  <r>
    <n v="31746"/>
    <x v="3"/>
    <x v="19"/>
  </r>
  <r>
    <n v="31746"/>
    <x v="3"/>
    <x v="12"/>
  </r>
  <r>
    <n v="31747"/>
    <x v="3"/>
    <x v="0"/>
  </r>
  <r>
    <n v="31747"/>
    <x v="3"/>
    <x v="7"/>
  </r>
  <r>
    <n v="31748"/>
    <x v="1"/>
    <x v="123"/>
  </r>
  <r>
    <n v="31748"/>
    <x v="1"/>
    <x v="8"/>
  </r>
  <r>
    <n v="31748"/>
    <x v="1"/>
    <x v="0"/>
  </r>
  <r>
    <n v="31748"/>
    <x v="1"/>
    <x v="2"/>
  </r>
  <r>
    <n v="31748"/>
    <x v="1"/>
    <x v="26"/>
  </r>
  <r>
    <n v="31748"/>
    <x v="1"/>
    <x v="79"/>
  </r>
  <r>
    <n v="31748"/>
    <x v="1"/>
    <x v="6"/>
  </r>
  <r>
    <n v="31748"/>
    <x v="1"/>
    <x v="50"/>
  </r>
  <r>
    <n v="31748"/>
    <x v="1"/>
    <x v="66"/>
  </r>
  <r>
    <n v="31749"/>
    <x v="3"/>
    <x v="1"/>
  </r>
  <r>
    <n v="31749"/>
    <x v="3"/>
    <x v="14"/>
  </r>
  <r>
    <n v="31749"/>
    <x v="3"/>
    <x v="0"/>
  </r>
  <r>
    <n v="31749"/>
    <x v="3"/>
    <x v="4"/>
  </r>
  <r>
    <n v="31750"/>
    <x v="0"/>
    <x v="0"/>
  </r>
  <r>
    <n v="31750"/>
    <x v="0"/>
    <x v="1"/>
  </r>
  <r>
    <n v="31750"/>
    <x v="0"/>
    <x v="14"/>
  </r>
  <r>
    <n v="31750"/>
    <x v="0"/>
    <x v="8"/>
  </r>
  <r>
    <n v="31750"/>
    <x v="0"/>
    <x v="42"/>
  </r>
  <r>
    <n v="31750"/>
    <x v="0"/>
    <x v="2"/>
  </r>
  <r>
    <n v="31750"/>
    <x v="0"/>
    <x v="24"/>
  </r>
  <r>
    <n v="31750"/>
    <x v="0"/>
    <x v="39"/>
  </r>
  <r>
    <n v="31750"/>
    <x v="0"/>
    <x v="17"/>
  </r>
  <r>
    <n v="31750"/>
    <x v="0"/>
    <x v="64"/>
  </r>
  <r>
    <n v="31750"/>
    <x v="0"/>
    <x v="32"/>
  </r>
  <r>
    <n v="31750"/>
    <x v="0"/>
    <x v="10"/>
  </r>
  <r>
    <n v="31751"/>
    <x v="0"/>
    <x v="1"/>
  </r>
  <r>
    <n v="31751"/>
    <x v="0"/>
    <x v="14"/>
  </r>
  <r>
    <n v="31751"/>
    <x v="0"/>
    <x v="0"/>
  </r>
  <r>
    <n v="31751"/>
    <x v="0"/>
    <x v="10"/>
  </r>
  <r>
    <n v="31751"/>
    <x v="0"/>
    <x v="4"/>
  </r>
  <r>
    <n v="31751"/>
    <x v="0"/>
    <x v="40"/>
  </r>
  <r>
    <n v="31752"/>
    <x v="2"/>
    <x v="1"/>
  </r>
  <r>
    <n v="31752"/>
    <x v="2"/>
    <x v="14"/>
  </r>
  <r>
    <n v="31752"/>
    <x v="2"/>
    <x v="51"/>
  </r>
  <r>
    <n v="31752"/>
    <x v="2"/>
    <x v="2"/>
  </r>
  <r>
    <n v="31752"/>
    <x v="2"/>
    <x v="10"/>
  </r>
  <r>
    <n v="31752"/>
    <x v="2"/>
    <x v="12"/>
  </r>
  <r>
    <n v="31752"/>
    <x v="2"/>
    <x v="18"/>
  </r>
  <r>
    <n v="31752"/>
    <x v="2"/>
    <x v="6"/>
  </r>
  <r>
    <n v="31752"/>
    <x v="2"/>
    <x v="27"/>
  </r>
  <r>
    <n v="31753"/>
    <x v="3"/>
    <x v="1"/>
  </r>
  <r>
    <n v="31753"/>
    <x v="3"/>
    <x v="0"/>
  </r>
  <r>
    <n v="31753"/>
    <x v="3"/>
    <x v="2"/>
  </r>
  <r>
    <n v="31753"/>
    <x v="3"/>
    <x v="16"/>
  </r>
  <r>
    <n v="31753"/>
    <x v="3"/>
    <x v="26"/>
  </r>
  <r>
    <n v="31754"/>
    <x v="6"/>
    <x v="40"/>
  </r>
  <r>
    <n v="31755"/>
    <x v="1"/>
    <x v="0"/>
  </r>
  <r>
    <n v="31755"/>
    <x v="1"/>
    <x v="42"/>
  </r>
  <r>
    <n v="31755"/>
    <x v="1"/>
    <x v="51"/>
  </r>
  <r>
    <n v="31755"/>
    <x v="1"/>
    <x v="24"/>
  </r>
  <r>
    <n v="31755"/>
    <x v="1"/>
    <x v="10"/>
  </r>
  <r>
    <n v="31755"/>
    <x v="1"/>
    <x v="9"/>
  </r>
  <r>
    <n v="31755"/>
    <x v="1"/>
    <x v="11"/>
  </r>
  <r>
    <n v="31755"/>
    <x v="1"/>
    <x v="54"/>
  </r>
  <r>
    <n v="31757"/>
    <x v="3"/>
    <x v="1"/>
  </r>
  <r>
    <n v="31757"/>
    <x v="3"/>
    <x v="8"/>
  </r>
  <r>
    <n v="31757"/>
    <x v="3"/>
    <x v="42"/>
  </r>
  <r>
    <n v="31757"/>
    <x v="3"/>
    <x v="0"/>
  </r>
  <r>
    <n v="31757"/>
    <x v="3"/>
    <x v="60"/>
  </r>
  <r>
    <n v="31757"/>
    <x v="3"/>
    <x v="59"/>
  </r>
  <r>
    <n v="31757"/>
    <x v="3"/>
    <x v="11"/>
  </r>
  <r>
    <n v="31757"/>
    <x v="3"/>
    <x v="10"/>
  </r>
  <r>
    <n v="31757"/>
    <x v="3"/>
    <x v="28"/>
  </r>
  <r>
    <n v="31758"/>
    <x v="6"/>
    <x v="0"/>
  </r>
  <r>
    <n v="31758"/>
    <x v="6"/>
    <x v="1"/>
  </r>
  <r>
    <n v="31758"/>
    <x v="6"/>
    <x v="26"/>
  </r>
  <r>
    <n v="31759"/>
    <x v="3"/>
    <x v="14"/>
  </r>
  <r>
    <n v="31759"/>
    <x v="3"/>
    <x v="1"/>
  </r>
  <r>
    <n v="31759"/>
    <x v="3"/>
    <x v="15"/>
  </r>
  <r>
    <n v="31760"/>
    <x v="6"/>
    <x v="65"/>
  </r>
  <r>
    <n v="31761"/>
    <x v="6"/>
    <x v="81"/>
  </r>
  <r>
    <n v="31761"/>
    <x v="6"/>
    <x v="40"/>
  </r>
  <r>
    <n v="31761"/>
    <x v="6"/>
    <x v="82"/>
  </r>
  <r>
    <n v="31762"/>
    <x v="3"/>
    <x v="1"/>
  </r>
  <r>
    <n v="31762"/>
    <x v="3"/>
    <x v="0"/>
  </r>
  <r>
    <n v="31763"/>
    <x v="6"/>
    <x v="41"/>
  </r>
  <r>
    <n v="31763"/>
    <x v="6"/>
    <x v="41"/>
  </r>
  <r>
    <n v="31763"/>
    <x v="6"/>
    <x v="81"/>
  </r>
  <r>
    <n v="31763"/>
    <x v="6"/>
    <x v="40"/>
  </r>
  <r>
    <n v="31763"/>
    <x v="6"/>
    <x v="133"/>
  </r>
  <r>
    <n v="31764"/>
    <x v="4"/>
    <x v="1"/>
  </r>
  <r>
    <n v="31764"/>
    <x v="4"/>
    <x v="42"/>
  </r>
  <r>
    <n v="31764"/>
    <x v="4"/>
    <x v="8"/>
  </r>
  <r>
    <n v="31764"/>
    <x v="4"/>
    <x v="0"/>
  </r>
  <r>
    <n v="31764"/>
    <x v="4"/>
    <x v="39"/>
  </r>
  <r>
    <n v="31764"/>
    <x v="4"/>
    <x v="17"/>
  </r>
  <r>
    <n v="31764"/>
    <x v="4"/>
    <x v="2"/>
  </r>
  <r>
    <n v="31764"/>
    <x v="4"/>
    <x v="5"/>
  </r>
  <r>
    <n v="31764"/>
    <x v="4"/>
    <x v="100"/>
  </r>
  <r>
    <n v="31764"/>
    <x v="4"/>
    <x v="4"/>
  </r>
  <r>
    <n v="31765"/>
    <x v="8"/>
    <x v="65"/>
  </r>
  <r>
    <n v="31766"/>
    <x v="3"/>
    <x v="0"/>
  </r>
  <r>
    <n v="31766"/>
    <x v="3"/>
    <x v="1"/>
  </r>
  <r>
    <n v="31766"/>
    <x v="3"/>
    <x v="24"/>
  </r>
  <r>
    <n v="31766"/>
    <x v="3"/>
    <x v="2"/>
  </r>
  <r>
    <n v="31766"/>
    <x v="3"/>
    <x v="4"/>
  </r>
  <r>
    <n v="31767"/>
    <x v="6"/>
    <x v="40"/>
  </r>
  <r>
    <n v="31767"/>
    <x v="6"/>
    <x v="5"/>
  </r>
  <r>
    <n v="31768"/>
    <x v="5"/>
    <x v="0"/>
  </r>
  <r>
    <n v="31768"/>
    <x v="5"/>
    <x v="1"/>
  </r>
  <r>
    <n v="31768"/>
    <x v="5"/>
    <x v="14"/>
  </r>
  <r>
    <n v="31768"/>
    <x v="5"/>
    <x v="24"/>
  </r>
  <r>
    <n v="31768"/>
    <x v="5"/>
    <x v="100"/>
  </r>
  <r>
    <n v="31769"/>
    <x v="0"/>
    <x v="1"/>
  </r>
  <r>
    <n v="31769"/>
    <x v="0"/>
    <x v="42"/>
  </r>
  <r>
    <n v="31769"/>
    <x v="0"/>
    <x v="0"/>
  </r>
  <r>
    <n v="31769"/>
    <x v="0"/>
    <x v="16"/>
  </r>
  <r>
    <n v="31769"/>
    <x v="0"/>
    <x v="2"/>
  </r>
  <r>
    <n v="31769"/>
    <x v="0"/>
    <x v="26"/>
  </r>
  <r>
    <n v="31769"/>
    <x v="0"/>
    <x v="24"/>
  </r>
  <r>
    <n v="31769"/>
    <x v="0"/>
    <x v="51"/>
  </r>
  <r>
    <n v="31769"/>
    <x v="0"/>
    <x v="18"/>
  </r>
  <r>
    <n v="31769"/>
    <x v="0"/>
    <x v="59"/>
  </r>
  <r>
    <n v="31769"/>
    <x v="0"/>
    <x v="13"/>
  </r>
  <r>
    <n v="31769"/>
    <x v="0"/>
    <x v="12"/>
  </r>
  <r>
    <n v="31769"/>
    <x v="0"/>
    <x v="10"/>
  </r>
  <r>
    <n v="31770"/>
    <x v="0"/>
    <x v="1"/>
  </r>
  <r>
    <n v="31770"/>
    <x v="0"/>
    <x v="0"/>
  </r>
  <r>
    <n v="31770"/>
    <x v="0"/>
    <x v="33"/>
  </r>
  <r>
    <n v="31770"/>
    <x v="0"/>
    <x v="59"/>
  </r>
  <r>
    <n v="31770"/>
    <x v="0"/>
    <x v="3"/>
  </r>
  <r>
    <n v="31770"/>
    <x v="0"/>
    <x v="21"/>
  </r>
  <r>
    <n v="31770"/>
    <x v="0"/>
    <x v="22"/>
  </r>
  <r>
    <n v="31770"/>
    <x v="0"/>
    <x v="5"/>
  </r>
  <r>
    <n v="31771"/>
    <x v="6"/>
    <x v="0"/>
  </r>
  <r>
    <n v="31771"/>
    <x v="6"/>
    <x v="4"/>
  </r>
  <r>
    <n v="31771"/>
    <x v="6"/>
    <x v="5"/>
  </r>
  <r>
    <n v="31771"/>
    <x v="6"/>
    <x v="76"/>
  </r>
  <r>
    <n v="31772"/>
    <x v="3"/>
    <x v="41"/>
  </r>
  <r>
    <n v="31772"/>
    <x v="3"/>
    <x v="41"/>
  </r>
  <r>
    <n v="31772"/>
    <x v="3"/>
    <x v="0"/>
  </r>
  <r>
    <n v="31772"/>
    <x v="3"/>
    <x v="1"/>
  </r>
  <r>
    <n v="31772"/>
    <x v="3"/>
    <x v="14"/>
  </r>
  <r>
    <n v="31773"/>
    <x v="8"/>
    <x v="5"/>
  </r>
  <r>
    <n v="31773"/>
    <x v="8"/>
    <x v="40"/>
  </r>
  <r>
    <n v="31773"/>
    <x v="8"/>
    <x v="82"/>
  </r>
  <r>
    <n v="31773"/>
    <x v="8"/>
    <x v="65"/>
  </r>
  <r>
    <n v="31774"/>
    <x v="6"/>
    <x v="81"/>
  </r>
  <r>
    <n v="31774"/>
    <x v="6"/>
    <x v="40"/>
  </r>
  <r>
    <n v="31775"/>
    <x v="3"/>
    <x v="66"/>
  </r>
  <r>
    <n v="31776"/>
    <x v="1"/>
    <x v="1"/>
  </r>
  <r>
    <n v="31776"/>
    <x v="1"/>
    <x v="42"/>
  </r>
  <r>
    <n v="31776"/>
    <x v="1"/>
    <x v="0"/>
  </r>
  <r>
    <n v="31776"/>
    <x v="1"/>
    <x v="10"/>
  </r>
  <r>
    <n v="31776"/>
    <x v="1"/>
    <x v="9"/>
  </r>
  <r>
    <n v="31777"/>
    <x v="3"/>
    <x v="1"/>
  </r>
  <r>
    <n v="31777"/>
    <x v="3"/>
    <x v="14"/>
  </r>
  <r>
    <n v="31778"/>
    <x v="1"/>
    <x v="0"/>
  </r>
  <r>
    <n v="31778"/>
    <x v="1"/>
    <x v="1"/>
  </r>
  <r>
    <n v="31778"/>
    <x v="1"/>
    <x v="8"/>
  </r>
  <r>
    <n v="31778"/>
    <x v="1"/>
    <x v="10"/>
  </r>
  <r>
    <n v="31780"/>
    <x v="3"/>
    <x v="0"/>
  </r>
  <r>
    <n v="31780"/>
    <x v="3"/>
    <x v="1"/>
  </r>
  <r>
    <n v="31780"/>
    <x v="3"/>
    <x v="42"/>
  </r>
  <r>
    <n v="31780"/>
    <x v="3"/>
    <x v="14"/>
  </r>
  <r>
    <n v="31780"/>
    <x v="3"/>
    <x v="17"/>
  </r>
  <r>
    <n v="31780"/>
    <x v="3"/>
    <x v="51"/>
  </r>
  <r>
    <n v="31780"/>
    <x v="3"/>
    <x v="18"/>
  </r>
  <r>
    <n v="31780"/>
    <x v="3"/>
    <x v="59"/>
  </r>
  <r>
    <n v="31780"/>
    <x v="3"/>
    <x v="10"/>
  </r>
  <r>
    <n v="31780"/>
    <x v="3"/>
    <x v="13"/>
  </r>
  <r>
    <n v="31780"/>
    <x v="3"/>
    <x v="4"/>
  </r>
  <r>
    <n v="31780"/>
    <x v="3"/>
    <x v="100"/>
  </r>
  <r>
    <n v="31780"/>
    <x v="3"/>
    <x v="5"/>
  </r>
  <r>
    <n v="31781"/>
    <x v="6"/>
    <x v="40"/>
  </r>
  <r>
    <n v="31782"/>
    <x v="6"/>
    <x v="5"/>
  </r>
  <r>
    <n v="31783"/>
    <x v="3"/>
    <x v="1"/>
  </r>
  <r>
    <n v="31783"/>
    <x v="3"/>
    <x v="14"/>
  </r>
  <r>
    <n v="31783"/>
    <x v="3"/>
    <x v="41"/>
  </r>
  <r>
    <n v="31783"/>
    <x v="3"/>
    <x v="41"/>
  </r>
  <r>
    <n v="31783"/>
    <x v="3"/>
    <x v="0"/>
  </r>
  <r>
    <n v="31783"/>
    <x v="3"/>
    <x v="33"/>
  </r>
  <r>
    <n v="31783"/>
    <x v="3"/>
    <x v="17"/>
  </r>
  <r>
    <n v="31783"/>
    <x v="3"/>
    <x v="10"/>
  </r>
  <r>
    <n v="31783"/>
    <x v="3"/>
    <x v="11"/>
  </r>
  <r>
    <n v="31783"/>
    <x v="3"/>
    <x v="4"/>
  </r>
  <r>
    <n v="31784"/>
    <x v="1"/>
    <x v="1"/>
  </r>
  <r>
    <n v="31784"/>
    <x v="1"/>
    <x v="0"/>
  </r>
  <r>
    <n v="31784"/>
    <x v="1"/>
    <x v="7"/>
  </r>
  <r>
    <n v="31784"/>
    <x v="1"/>
    <x v="2"/>
  </r>
  <r>
    <n v="31786"/>
    <x v="6"/>
    <x v="14"/>
  </r>
  <r>
    <n v="31786"/>
    <x v="6"/>
    <x v="40"/>
  </r>
  <r>
    <n v="31786"/>
    <x v="6"/>
    <x v="48"/>
  </r>
  <r>
    <n v="31787"/>
    <x v="6"/>
    <x v="40"/>
  </r>
  <r>
    <n v="31787"/>
    <x v="6"/>
    <x v="82"/>
  </r>
  <r>
    <n v="31788"/>
    <x v="6"/>
    <x v="0"/>
  </r>
  <r>
    <n v="31788"/>
    <x v="6"/>
    <x v="1"/>
  </r>
  <r>
    <n v="31789"/>
    <x v="6"/>
    <x v="0"/>
  </r>
  <r>
    <n v="31789"/>
    <x v="6"/>
    <x v="40"/>
  </r>
  <r>
    <n v="31790"/>
    <x v="6"/>
    <x v="41"/>
  </r>
  <r>
    <n v="31790"/>
    <x v="6"/>
    <x v="41"/>
  </r>
  <r>
    <n v="31790"/>
    <x v="6"/>
    <x v="14"/>
  </r>
  <r>
    <n v="31790"/>
    <x v="6"/>
    <x v="40"/>
  </r>
  <r>
    <n v="31791"/>
    <x v="8"/>
    <x v="0"/>
  </r>
  <r>
    <n v="31791"/>
    <x v="8"/>
    <x v="1"/>
  </r>
  <r>
    <n v="31791"/>
    <x v="8"/>
    <x v="14"/>
  </r>
  <r>
    <n v="31791"/>
    <x v="8"/>
    <x v="17"/>
  </r>
  <r>
    <n v="31791"/>
    <x v="8"/>
    <x v="24"/>
  </r>
  <r>
    <n v="31791"/>
    <x v="8"/>
    <x v="39"/>
  </r>
  <r>
    <n v="31791"/>
    <x v="8"/>
    <x v="100"/>
  </r>
  <r>
    <n v="31791"/>
    <x v="8"/>
    <x v="4"/>
  </r>
  <r>
    <n v="31791"/>
    <x v="8"/>
    <x v="5"/>
  </r>
  <r>
    <n v="31792"/>
    <x v="3"/>
    <x v="0"/>
  </r>
  <r>
    <n v="31792"/>
    <x v="3"/>
    <x v="1"/>
  </r>
  <r>
    <n v="31792"/>
    <x v="3"/>
    <x v="14"/>
  </r>
  <r>
    <n v="31793"/>
    <x v="3"/>
    <x v="1"/>
  </r>
  <r>
    <n v="31793"/>
    <x v="3"/>
    <x v="14"/>
  </r>
  <r>
    <n v="31793"/>
    <x v="3"/>
    <x v="31"/>
  </r>
  <r>
    <n v="31793"/>
    <x v="3"/>
    <x v="25"/>
  </r>
  <r>
    <n v="31793"/>
    <x v="3"/>
    <x v="25"/>
  </r>
  <r>
    <n v="31793"/>
    <x v="3"/>
    <x v="85"/>
  </r>
  <r>
    <n v="31793"/>
    <x v="3"/>
    <x v="59"/>
  </r>
  <r>
    <n v="31793"/>
    <x v="3"/>
    <x v="60"/>
  </r>
  <r>
    <n v="31793"/>
    <x v="3"/>
    <x v="55"/>
  </r>
  <r>
    <n v="31793"/>
    <x v="3"/>
    <x v="6"/>
  </r>
  <r>
    <n v="31793"/>
    <x v="3"/>
    <x v="73"/>
  </r>
  <r>
    <n v="31794"/>
    <x v="3"/>
    <x v="0"/>
  </r>
  <r>
    <n v="31794"/>
    <x v="3"/>
    <x v="41"/>
  </r>
  <r>
    <n v="31794"/>
    <x v="3"/>
    <x v="41"/>
  </r>
  <r>
    <n v="31794"/>
    <x v="3"/>
    <x v="14"/>
  </r>
  <r>
    <n v="31794"/>
    <x v="3"/>
    <x v="1"/>
  </r>
  <r>
    <n v="31794"/>
    <x v="3"/>
    <x v="2"/>
  </r>
  <r>
    <n v="31794"/>
    <x v="3"/>
    <x v="26"/>
  </r>
  <r>
    <n v="31794"/>
    <x v="3"/>
    <x v="53"/>
  </r>
  <r>
    <n v="31794"/>
    <x v="3"/>
    <x v="120"/>
  </r>
  <r>
    <n v="31794"/>
    <x v="3"/>
    <x v="40"/>
  </r>
  <r>
    <n v="31796"/>
    <x v="0"/>
    <x v="1"/>
  </r>
  <r>
    <n v="31796"/>
    <x v="0"/>
    <x v="14"/>
  </r>
  <r>
    <n v="31796"/>
    <x v="0"/>
    <x v="8"/>
  </r>
  <r>
    <n v="31796"/>
    <x v="0"/>
    <x v="2"/>
  </r>
  <r>
    <n v="31796"/>
    <x v="0"/>
    <x v="26"/>
  </r>
  <r>
    <n v="31796"/>
    <x v="0"/>
    <x v="9"/>
  </r>
  <r>
    <n v="31796"/>
    <x v="0"/>
    <x v="4"/>
  </r>
  <r>
    <n v="31796"/>
    <x v="0"/>
    <x v="40"/>
  </r>
  <r>
    <n v="31797"/>
    <x v="5"/>
    <x v="0"/>
  </r>
  <r>
    <n v="31797"/>
    <x v="5"/>
    <x v="1"/>
  </r>
  <r>
    <n v="31797"/>
    <x v="5"/>
    <x v="14"/>
  </r>
  <r>
    <n v="31797"/>
    <x v="5"/>
    <x v="4"/>
  </r>
  <r>
    <n v="31797"/>
    <x v="5"/>
    <x v="5"/>
  </r>
  <r>
    <n v="31798"/>
    <x v="1"/>
    <x v="1"/>
  </r>
  <r>
    <n v="31798"/>
    <x v="1"/>
    <x v="33"/>
  </r>
  <r>
    <n v="31798"/>
    <x v="1"/>
    <x v="8"/>
  </r>
  <r>
    <n v="31798"/>
    <x v="1"/>
    <x v="37"/>
  </r>
  <r>
    <n v="31798"/>
    <x v="1"/>
    <x v="34"/>
  </r>
  <r>
    <n v="31798"/>
    <x v="1"/>
    <x v="2"/>
  </r>
  <r>
    <n v="31798"/>
    <x v="1"/>
    <x v="9"/>
  </r>
  <r>
    <n v="31798"/>
    <x v="1"/>
    <x v="55"/>
  </r>
  <r>
    <n v="31798"/>
    <x v="1"/>
    <x v="27"/>
  </r>
  <r>
    <n v="31799"/>
    <x v="3"/>
    <x v="0"/>
  </r>
  <r>
    <n v="31799"/>
    <x v="3"/>
    <x v="14"/>
  </r>
  <r>
    <n v="31799"/>
    <x v="3"/>
    <x v="41"/>
  </r>
  <r>
    <n v="31799"/>
    <x v="3"/>
    <x v="41"/>
  </r>
  <r>
    <n v="31799"/>
    <x v="3"/>
    <x v="5"/>
  </r>
  <r>
    <n v="31799"/>
    <x v="3"/>
    <x v="4"/>
  </r>
  <r>
    <n v="31799"/>
    <x v="3"/>
    <x v="112"/>
  </r>
  <r>
    <n v="31799"/>
    <x v="3"/>
    <x v="81"/>
  </r>
  <r>
    <n v="31799"/>
    <x v="3"/>
    <x v="82"/>
  </r>
  <r>
    <n v="31799"/>
    <x v="3"/>
    <x v="40"/>
  </r>
  <r>
    <n v="31800"/>
    <x v="6"/>
    <x v="0"/>
  </r>
  <r>
    <n v="31800"/>
    <x v="6"/>
    <x v="1"/>
  </r>
  <r>
    <n v="31801"/>
    <x v="1"/>
    <x v="1"/>
  </r>
  <r>
    <n v="31801"/>
    <x v="1"/>
    <x v="0"/>
  </r>
  <r>
    <n v="31801"/>
    <x v="1"/>
    <x v="33"/>
  </r>
  <r>
    <n v="31801"/>
    <x v="1"/>
    <x v="70"/>
  </r>
  <r>
    <n v="31801"/>
    <x v="1"/>
    <x v="2"/>
  </r>
  <r>
    <n v="31801"/>
    <x v="1"/>
    <x v="24"/>
  </r>
  <r>
    <n v="31801"/>
    <x v="1"/>
    <x v="17"/>
  </r>
  <r>
    <n v="31801"/>
    <x v="1"/>
    <x v="32"/>
  </r>
  <r>
    <n v="31801"/>
    <x v="1"/>
    <x v="10"/>
  </r>
  <r>
    <n v="31801"/>
    <x v="1"/>
    <x v="54"/>
  </r>
  <r>
    <n v="31801"/>
    <x v="1"/>
    <x v="50"/>
  </r>
  <r>
    <n v="31801"/>
    <x v="1"/>
    <x v="27"/>
  </r>
  <r>
    <n v="31801"/>
    <x v="1"/>
    <x v="28"/>
  </r>
  <r>
    <n v="31801"/>
    <x v="1"/>
    <x v="6"/>
  </r>
  <r>
    <n v="31802"/>
    <x v="3"/>
    <x v="8"/>
  </r>
  <r>
    <n v="31802"/>
    <x v="3"/>
    <x v="47"/>
  </r>
  <r>
    <n v="31802"/>
    <x v="3"/>
    <x v="30"/>
  </r>
  <r>
    <n v="31802"/>
    <x v="3"/>
    <x v="41"/>
  </r>
  <r>
    <n v="31802"/>
    <x v="3"/>
    <x v="41"/>
  </r>
  <r>
    <n v="31802"/>
    <x v="3"/>
    <x v="1"/>
  </r>
  <r>
    <n v="31802"/>
    <x v="3"/>
    <x v="38"/>
  </r>
  <r>
    <n v="31802"/>
    <x v="3"/>
    <x v="79"/>
  </r>
  <r>
    <n v="31802"/>
    <x v="3"/>
    <x v="13"/>
  </r>
  <r>
    <n v="31802"/>
    <x v="3"/>
    <x v="4"/>
  </r>
  <r>
    <n v="31802"/>
    <x v="3"/>
    <x v="27"/>
  </r>
  <r>
    <n v="31802"/>
    <x v="3"/>
    <x v="50"/>
  </r>
  <r>
    <n v="31803"/>
    <x v="4"/>
    <x v="0"/>
  </r>
  <r>
    <n v="31803"/>
    <x v="4"/>
    <x v="1"/>
  </r>
  <r>
    <n v="31803"/>
    <x v="4"/>
    <x v="16"/>
  </r>
  <r>
    <n v="31803"/>
    <x v="4"/>
    <x v="17"/>
  </r>
  <r>
    <n v="31803"/>
    <x v="4"/>
    <x v="32"/>
  </r>
  <r>
    <n v="31803"/>
    <x v="4"/>
    <x v="6"/>
  </r>
  <r>
    <n v="31803"/>
    <x v="4"/>
    <x v="66"/>
  </r>
  <r>
    <n v="31804"/>
    <x v="6"/>
    <x v="0"/>
  </r>
  <r>
    <n v="31804"/>
    <x v="6"/>
    <x v="2"/>
  </r>
  <r>
    <n v="31804"/>
    <x v="6"/>
    <x v="109"/>
  </r>
  <r>
    <n v="31804"/>
    <x v="6"/>
    <x v="61"/>
  </r>
  <r>
    <n v="31805"/>
    <x v="8"/>
    <x v="5"/>
  </r>
  <r>
    <n v="31806"/>
    <x v="3"/>
    <x v="38"/>
  </r>
  <r>
    <n v="31806"/>
    <x v="3"/>
    <x v="126"/>
  </r>
  <r>
    <n v="31806"/>
    <x v="3"/>
    <x v="5"/>
  </r>
  <r>
    <n v="31807"/>
    <x v="6"/>
    <x v="1"/>
  </r>
  <r>
    <n v="31807"/>
    <x v="6"/>
    <x v="15"/>
  </r>
  <r>
    <n v="31807"/>
    <x v="6"/>
    <x v="0"/>
  </r>
  <r>
    <n v="31807"/>
    <x v="6"/>
    <x v="41"/>
  </r>
  <r>
    <n v="31807"/>
    <x v="6"/>
    <x v="41"/>
  </r>
  <r>
    <n v="31808"/>
    <x v="6"/>
    <x v="40"/>
  </r>
  <r>
    <n v="31808"/>
    <x v="6"/>
    <x v="82"/>
  </r>
  <r>
    <n v="31809"/>
    <x v="6"/>
    <x v="0"/>
  </r>
  <r>
    <n v="31809"/>
    <x v="6"/>
    <x v="5"/>
  </r>
  <r>
    <n v="31809"/>
    <x v="6"/>
    <x v="40"/>
  </r>
  <r>
    <n v="31810"/>
    <x v="3"/>
    <x v="89"/>
  </r>
  <r>
    <n v="31810"/>
    <x v="3"/>
    <x v="30"/>
  </r>
  <r>
    <n v="31810"/>
    <x v="3"/>
    <x v="8"/>
  </r>
  <r>
    <n v="31810"/>
    <x v="3"/>
    <x v="1"/>
  </r>
  <r>
    <n v="31810"/>
    <x v="3"/>
    <x v="115"/>
  </r>
  <r>
    <n v="31811"/>
    <x v="6"/>
    <x v="40"/>
  </r>
  <r>
    <n v="31811"/>
    <x v="6"/>
    <x v="81"/>
  </r>
  <r>
    <n v="31811"/>
    <x v="6"/>
    <x v="112"/>
  </r>
  <r>
    <n v="31811"/>
    <x v="6"/>
    <x v="162"/>
  </r>
  <r>
    <n v="31812"/>
    <x v="6"/>
    <x v="14"/>
  </r>
  <r>
    <n v="31812"/>
    <x v="6"/>
    <x v="1"/>
  </r>
  <r>
    <n v="31812"/>
    <x v="6"/>
    <x v="41"/>
  </r>
  <r>
    <n v="31812"/>
    <x v="6"/>
    <x v="41"/>
  </r>
  <r>
    <n v="31812"/>
    <x v="6"/>
    <x v="0"/>
  </r>
  <r>
    <n v="31812"/>
    <x v="6"/>
    <x v="36"/>
  </r>
  <r>
    <n v="31813"/>
    <x v="6"/>
    <x v="40"/>
  </r>
  <r>
    <n v="31814"/>
    <x v="5"/>
    <x v="33"/>
  </r>
  <r>
    <n v="31814"/>
    <x v="5"/>
    <x v="0"/>
  </r>
  <r>
    <n v="31814"/>
    <x v="5"/>
    <x v="36"/>
  </r>
  <r>
    <n v="31814"/>
    <x v="5"/>
    <x v="26"/>
  </r>
  <r>
    <n v="31814"/>
    <x v="5"/>
    <x v="62"/>
  </r>
  <r>
    <n v="31814"/>
    <x v="5"/>
    <x v="5"/>
  </r>
  <r>
    <n v="31815"/>
    <x v="8"/>
    <x v="40"/>
  </r>
  <r>
    <n v="31816"/>
    <x v="7"/>
    <x v="1"/>
  </r>
  <r>
    <n v="31816"/>
    <x v="7"/>
    <x v="8"/>
  </r>
  <r>
    <n v="31816"/>
    <x v="7"/>
    <x v="30"/>
  </r>
  <r>
    <n v="31816"/>
    <x v="7"/>
    <x v="33"/>
  </r>
  <r>
    <n v="31816"/>
    <x v="7"/>
    <x v="16"/>
  </r>
  <r>
    <n v="31816"/>
    <x v="7"/>
    <x v="12"/>
  </r>
  <r>
    <n v="31816"/>
    <x v="7"/>
    <x v="13"/>
  </r>
  <r>
    <n v="31817"/>
    <x v="0"/>
    <x v="1"/>
  </r>
  <r>
    <n v="31817"/>
    <x v="0"/>
    <x v="2"/>
  </r>
  <r>
    <n v="31817"/>
    <x v="0"/>
    <x v="12"/>
  </r>
  <r>
    <n v="31818"/>
    <x v="1"/>
    <x v="1"/>
  </r>
  <r>
    <n v="31818"/>
    <x v="1"/>
    <x v="8"/>
  </r>
  <r>
    <n v="31818"/>
    <x v="1"/>
    <x v="2"/>
  </r>
  <r>
    <n v="31818"/>
    <x v="1"/>
    <x v="39"/>
  </r>
  <r>
    <n v="31818"/>
    <x v="1"/>
    <x v="38"/>
  </r>
  <r>
    <n v="31818"/>
    <x v="1"/>
    <x v="59"/>
  </r>
  <r>
    <n v="31818"/>
    <x v="1"/>
    <x v="60"/>
  </r>
  <r>
    <n v="31818"/>
    <x v="1"/>
    <x v="3"/>
  </r>
  <r>
    <n v="31819"/>
    <x v="6"/>
    <x v="1"/>
  </r>
  <r>
    <n v="31819"/>
    <x v="6"/>
    <x v="0"/>
  </r>
  <r>
    <n v="31819"/>
    <x v="6"/>
    <x v="14"/>
  </r>
  <r>
    <n v="31819"/>
    <x v="6"/>
    <x v="65"/>
  </r>
  <r>
    <n v="31820"/>
    <x v="3"/>
    <x v="0"/>
  </r>
  <r>
    <n v="31820"/>
    <x v="3"/>
    <x v="1"/>
  </r>
  <r>
    <n v="31820"/>
    <x v="3"/>
    <x v="59"/>
  </r>
  <r>
    <n v="31820"/>
    <x v="3"/>
    <x v="22"/>
  </r>
  <r>
    <n v="31820"/>
    <x v="3"/>
    <x v="18"/>
  </r>
  <r>
    <n v="31820"/>
    <x v="3"/>
    <x v="169"/>
  </r>
  <r>
    <n v="31820"/>
    <x v="3"/>
    <x v="97"/>
  </r>
  <r>
    <n v="31821"/>
    <x v="3"/>
    <x v="1"/>
  </r>
  <r>
    <n v="31821"/>
    <x v="3"/>
    <x v="14"/>
  </r>
  <r>
    <n v="31821"/>
    <x v="3"/>
    <x v="42"/>
  </r>
  <r>
    <n v="31821"/>
    <x v="3"/>
    <x v="0"/>
  </r>
  <r>
    <n v="31821"/>
    <x v="3"/>
    <x v="26"/>
  </r>
  <r>
    <n v="31821"/>
    <x v="3"/>
    <x v="51"/>
  </r>
  <r>
    <n v="31821"/>
    <x v="3"/>
    <x v="2"/>
  </r>
  <r>
    <n v="31821"/>
    <x v="3"/>
    <x v="10"/>
  </r>
  <r>
    <n v="31821"/>
    <x v="3"/>
    <x v="21"/>
  </r>
  <r>
    <n v="31821"/>
    <x v="3"/>
    <x v="23"/>
  </r>
  <r>
    <n v="31821"/>
    <x v="3"/>
    <x v="11"/>
  </r>
  <r>
    <n v="31821"/>
    <x v="3"/>
    <x v="81"/>
  </r>
  <r>
    <n v="31821"/>
    <x v="3"/>
    <x v="5"/>
  </r>
  <r>
    <n v="31821"/>
    <x v="3"/>
    <x v="4"/>
  </r>
  <r>
    <n v="31821"/>
    <x v="3"/>
    <x v="94"/>
  </r>
  <r>
    <n v="31821"/>
    <x v="3"/>
    <x v="40"/>
  </r>
  <r>
    <n v="31821"/>
    <x v="3"/>
    <x v="82"/>
  </r>
  <r>
    <n v="31822"/>
    <x v="6"/>
    <x v="65"/>
  </r>
  <r>
    <n v="31823"/>
    <x v="6"/>
    <x v="0"/>
  </r>
  <r>
    <n v="31823"/>
    <x v="6"/>
    <x v="1"/>
  </r>
  <r>
    <n v="31824"/>
    <x v="1"/>
    <x v="1"/>
  </r>
  <r>
    <n v="31824"/>
    <x v="1"/>
    <x v="8"/>
  </r>
  <r>
    <n v="31824"/>
    <x v="1"/>
    <x v="102"/>
  </r>
  <r>
    <n v="31824"/>
    <x v="1"/>
    <x v="0"/>
  </r>
  <r>
    <n v="31824"/>
    <x v="1"/>
    <x v="109"/>
  </r>
  <r>
    <n v="31824"/>
    <x v="1"/>
    <x v="5"/>
  </r>
  <r>
    <n v="31824"/>
    <x v="1"/>
    <x v="4"/>
  </r>
  <r>
    <n v="31825"/>
    <x v="3"/>
    <x v="1"/>
  </r>
  <r>
    <n v="31825"/>
    <x v="3"/>
    <x v="14"/>
  </r>
  <r>
    <n v="31825"/>
    <x v="3"/>
    <x v="15"/>
  </r>
  <r>
    <n v="31825"/>
    <x v="3"/>
    <x v="13"/>
  </r>
  <r>
    <n v="31825"/>
    <x v="3"/>
    <x v="12"/>
  </r>
  <r>
    <n v="31825"/>
    <x v="3"/>
    <x v="10"/>
  </r>
  <r>
    <n v="31825"/>
    <x v="3"/>
    <x v="18"/>
  </r>
  <r>
    <n v="31825"/>
    <x v="3"/>
    <x v="35"/>
  </r>
  <r>
    <n v="31826"/>
    <x v="6"/>
    <x v="0"/>
  </r>
  <r>
    <n v="31826"/>
    <x v="6"/>
    <x v="33"/>
  </r>
  <r>
    <n v="31826"/>
    <x v="6"/>
    <x v="81"/>
  </r>
  <r>
    <n v="31826"/>
    <x v="6"/>
    <x v="40"/>
  </r>
  <r>
    <n v="31826"/>
    <x v="6"/>
    <x v="82"/>
  </r>
  <r>
    <n v="31827"/>
    <x v="6"/>
    <x v="109"/>
  </r>
  <r>
    <n v="31827"/>
    <x v="6"/>
    <x v="40"/>
  </r>
  <r>
    <n v="31827"/>
    <x v="6"/>
    <x v="112"/>
  </r>
  <r>
    <n v="31827"/>
    <x v="6"/>
    <x v="81"/>
  </r>
  <r>
    <n v="31828"/>
    <x v="6"/>
    <x v="0"/>
  </r>
  <r>
    <n v="31828"/>
    <x v="6"/>
    <x v="40"/>
  </r>
  <r>
    <n v="31828"/>
    <x v="6"/>
    <x v="57"/>
  </r>
  <r>
    <n v="31828"/>
    <x v="6"/>
    <x v="178"/>
  </r>
  <r>
    <n v="31829"/>
    <x v="6"/>
    <x v="90"/>
  </r>
  <r>
    <n v="31829"/>
    <x v="6"/>
    <x v="40"/>
  </r>
  <r>
    <n v="31830"/>
    <x v="0"/>
    <x v="0"/>
  </r>
  <r>
    <n v="31830"/>
    <x v="0"/>
    <x v="14"/>
  </r>
  <r>
    <n v="31830"/>
    <x v="0"/>
    <x v="1"/>
  </r>
  <r>
    <n v="31830"/>
    <x v="0"/>
    <x v="4"/>
  </r>
  <r>
    <n v="31830"/>
    <x v="0"/>
    <x v="100"/>
  </r>
  <r>
    <n v="31830"/>
    <x v="0"/>
    <x v="122"/>
  </r>
  <r>
    <n v="31831"/>
    <x v="6"/>
    <x v="0"/>
  </r>
  <r>
    <n v="31831"/>
    <x v="6"/>
    <x v="40"/>
  </r>
  <r>
    <n v="31831"/>
    <x v="6"/>
    <x v="57"/>
  </r>
  <r>
    <n v="31831"/>
    <x v="6"/>
    <x v="178"/>
  </r>
  <r>
    <n v="31832"/>
    <x v="1"/>
    <x v="8"/>
  </r>
  <r>
    <n v="31832"/>
    <x v="1"/>
    <x v="10"/>
  </r>
  <r>
    <n v="31832"/>
    <x v="1"/>
    <x v="11"/>
  </r>
  <r>
    <n v="31832"/>
    <x v="1"/>
    <x v="9"/>
  </r>
  <r>
    <n v="31832"/>
    <x v="1"/>
    <x v="79"/>
  </r>
  <r>
    <n v="31832"/>
    <x v="1"/>
    <x v="50"/>
  </r>
  <r>
    <n v="31833"/>
    <x v="6"/>
    <x v="15"/>
  </r>
  <r>
    <n v="31833"/>
    <x v="6"/>
    <x v="0"/>
  </r>
  <r>
    <n v="31833"/>
    <x v="6"/>
    <x v="38"/>
  </r>
  <r>
    <n v="31833"/>
    <x v="6"/>
    <x v="109"/>
  </r>
  <r>
    <n v="31833"/>
    <x v="6"/>
    <x v="40"/>
  </r>
  <r>
    <n v="31834"/>
    <x v="6"/>
    <x v="0"/>
  </r>
  <r>
    <n v="31834"/>
    <x v="6"/>
    <x v="41"/>
  </r>
  <r>
    <n v="31834"/>
    <x v="6"/>
    <x v="41"/>
  </r>
  <r>
    <n v="31835"/>
    <x v="3"/>
    <x v="14"/>
  </r>
  <r>
    <n v="31835"/>
    <x v="3"/>
    <x v="1"/>
  </r>
  <r>
    <n v="31835"/>
    <x v="3"/>
    <x v="0"/>
  </r>
  <r>
    <n v="31835"/>
    <x v="3"/>
    <x v="31"/>
  </r>
  <r>
    <n v="31835"/>
    <x v="3"/>
    <x v="4"/>
  </r>
  <r>
    <n v="31836"/>
    <x v="6"/>
    <x v="133"/>
  </r>
  <r>
    <n v="31836"/>
    <x v="6"/>
    <x v="5"/>
  </r>
  <r>
    <n v="31836"/>
    <x v="6"/>
    <x v="61"/>
  </r>
  <r>
    <n v="31837"/>
    <x v="2"/>
    <x v="1"/>
  </r>
  <r>
    <n v="31837"/>
    <x v="2"/>
    <x v="29"/>
  </r>
  <r>
    <n v="31837"/>
    <x v="2"/>
    <x v="25"/>
  </r>
  <r>
    <n v="31837"/>
    <x v="2"/>
    <x v="25"/>
  </r>
  <r>
    <n v="31837"/>
    <x v="2"/>
    <x v="34"/>
  </r>
  <r>
    <n v="31837"/>
    <x v="2"/>
    <x v="2"/>
  </r>
  <r>
    <n v="31838"/>
    <x v="3"/>
    <x v="1"/>
  </r>
  <r>
    <n v="31838"/>
    <x v="3"/>
    <x v="51"/>
  </r>
  <r>
    <n v="31838"/>
    <x v="3"/>
    <x v="12"/>
  </r>
  <r>
    <n v="31838"/>
    <x v="3"/>
    <x v="13"/>
  </r>
  <r>
    <n v="31838"/>
    <x v="3"/>
    <x v="19"/>
  </r>
  <r>
    <n v="31838"/>
    <x v="3"/>
    <x v="27"/>
  </r>
  <r>
    <n v="31838"/>
    <x v="3"/>
    <x v="28"/>
  </r>
  <r>
    <n v="31839"/>
    <x v="6"/>
    <x v="0"/>
  </r>
  <r>
    <n v="31841"/>
    <x v="6"/>
    <x v="0"/>
  </r>
  <r>
    <n v="31841"/>
    <x v="6"/>
    <x v="1"/>
  </r>
  <r>
    <n v="31841"/>
    <x v="6"/>
    <x v="60"/>
  </r>
  <r>
    <n v="31841"/>
    <x v="6"/>
    <x v="59"/>
  </r>
  <r>
    <n v="31841"/>
    <x v="6"/>
    <x v="169"/>
  </r>
  <r>
    <n v="31841"/>
    <x v="6"/>
    <x v="65"/>
  </r>
  <r>
    <n v="31842"/>
    <x v="3"/>
    <x v="1"/>
  </r>
  <r>
    <n v="31842"/>
    <x v="3"/>
    <x v="26"/>
  </r>
  <r>
    <n v="31842"/>
    <x v="3"/>
    <x v="2"/>
  </r>
  <r>
    <n v="31843"/>
    <x v="3"/>
    <x v="1"/>
  </r>
  <r>
    <n v="31843"/>
    <x v="3"/>
    <x v="33"/>
  </r>
  <r>
    <n v="31843"/>
    <x v="3"/>
    <x v="8"/>
  </r>
  <r>
    <n v="31843"/>
    <x v="3"/>
    <x v="121"/>
  </r>
  <r>
    <n v="31843"/>
    <x v="3"/>
    <x v="63"/>
  </r>
  <r>
    <n v="31843"/>
    <x v="3"/>
    <x v="10"/>
  </r>
  <r>
    <n v="31843"/>
    <x v="3"/>
    <x v="59"/>
  </r>
  <r>
    <n v="31843"/>
    <x v="3"/>
    <x v="18"/>
  </r>
  <r>
    <n v="31843"/>
    <x v="3"/>
    <x v="13"/>
  </r>
  <r>
    <n v="31843"/>
    <x v="3"/>
    <x v="19"/>
  </r>
  <r>
    <n v="31843"/>
    <x v="3"/>
    <x v="11"/>
  </r>
  <r>
    <n v="31843"/>
    <x v="3"/>
    <x v="65"/>
  </r>
  <r>
    <n v="31844"/>
    <x v="1"/>
    <x v="41"/>
  </r>
  <r>
    <n v="31844"/>
    <x v="1"/>
    <x v="41"/>
  </r>
  <r>
    <n v="31844"/>
    <x v="1"/>
    <x v="1"/>
  </r>
  <r>
    <n v="31844"/>
    <x v="1"/>
    <x v="26"/>
  </r>
  <r>
    <n v="31844"/>
    <x v="1"/>
    <x v="51"/>
  </r>
  <r>
    <n v="31844"/>
    <x v="1"/>
    <x v="10"/>
  </r>
  <r>
    <n v="31844"/>
    <x v="1"/>
    <x v="40"/>
  </r>
  <r>
    <n v="31845"/>
    <x v="1"/>
    <x v="133"/>
  </r>
  <r>
    <n v="31846"/>
    <x v="6"/>
    <x v="0"/>
  </r>
  <r>
    <n v="31846"/>
    <x v="6"/>
    <x v="14"/>
  </r>
  <r>
    <n v="31846"/>
    <x v="6"/>
    <x v="1"/>
  </r>
  <r>
    <n v="31846"/>
    <x v="6"/>
    <x v="24"/>
  </r>
  <r>
    <n v="31846"/>
    <x v="6"/>
    <x v="39"/>
  </r>
  <r>
    <n v="31846"/>
    <x v="6"/>
    <x v="4"/>
  </r>
  <r>
    <n v="31846"/>
    <x v="6"/>
    <x v="100"/>
  </r>
  <r>
    <n v="31847"/>
    <x v="3"/>
    <x v="1"/>
  </r>
  <r>
    <n v="31847"/>
    <x v="3"/>
    <x v="0"/>
  </r>
  <r>
    <n v="31847"/>
    <x v="3"/>
    <x v="36"/>
  </r>
  <r>
    <n v="31847"/>
    <x v="3"/>
    <x v="26"/>
  </r>
  <r>
    <n v="31847"/>
    <x v="3"/>
    <x v="2"/>
  </r>
  <r>
    <n v="31847"/>
    <x v="3"/>
    <x v="60"/>
  </r>
  <r>
    <n v="31847"/>
    <x v="3"/>
    <x v="59"/>
  </r>
  <r>
    <n v="31847"/>
    <x v="3"/>
    <x v="18"/>
  </r>
  <r>
    <n v="31847"/>
    <x v="3"/>
    <x v="53"/>
  </r>
  <r>
    <n v="31847"/>
    <x v="3"/>
    <x v="10"/>
  </r>
  <r>
    <n v="31849"/>
    <x v="6"/>
    <x v="44"/>
  </r>
  <r>
    <n v="31849"/>
    <x v="6"/>
    <x v="0"/>
  </r>
  <r>
    <n v="31849"/>
    <x v="6"/>
    <x v="55"/>
  </r>
  <r>
    <n v="31850"/>
    <x v="6"/>
    <x v="41"/>
  </r>
  <r>
    <n v="31850"/>
    <x v="6"/>
    <x v="41"/>
  </r>
  <r>
    <n v="31850"/>
    <x v="6"/>
    <x v="0"/>
  </r>
  <r>
    <n v="31850"/>
    <x v="6"/>
    <x v="114"/>
  </r>
  <r>
    <n v="31850"/>
    <x v="6"/>
    <x v="102"/>
  </r>
  <r>
    <n v="31850"/>
    <x v="6"/>
    <x v="52"/>
  </r>
  <r>
    <n v="31850"/>
    <x v="6"/>
    <x v="30"/>
  </r>
  <r>
    <n v="31850"/>
    <x v="6"/>
    <x v="89"/>
  </r>
  <r>
    <n v="31850"/>
    <x v="6"/>
    <x v="47"/>
  </r>
  <r>
    <n v="31850"/>
    <x v="6"/>
    <x v="37"/>
  </r>
  <r>
    <n v="31850"/>
    <x v="6"/>
    <x v="35"/>
  </r>
  <r>
    <n v="31850"/>
    <x v="6"/>
    <x v="133"/>
  </r>
  <r>
    <n v="31850"/>
    <x v="6"/>
    <x v="109"/>
  </r>
  <r>
    <n v="31850"/>
    <x v="6"/>
    <x v="4"/>
  </r>
  <r>
    <n v="31850"/>
    <x v="6"/>
    <x v="160"/>
  </r>
  <r>
    <n v="31851"/>
    <x v="6"/>
    <x v="33"/>
  </r>
  <r>
    <n v="31851"/>
    <x v="6"/>
    <x v="65"/>
  </r>
  <r>
    <n v="31852"/>
    <x v="2"/>
    <x v="1"/>
  </r>
  <r>
    <n v="31852"/>
    <x v="2"/>
    <x v="2"/>
  </r>
  <r>
    <n v="31852"/>
    <x v="2"/>
    <x v="26"/>
  </r>
  <r>
    <n v="31852"/>
    <x v="2"/>
    <x v="12"/>
  </r>
  <r>
    <n v="31852"/>
    <x v="2"/>
    <x v="13"/>
  </r>
  <r>
    <n v="31852"/>
    <x v="2"/>
    <x v="81"/>
  </r>
  <r>
    <n v="31853"/>
    <x v="3"/>
    <x v="0"/>
  </r>
  <r>
    <n v="31853"/>
    <x v="3"/>
    <x v="14"/>
  </r>
  <r>
    <n v="31853"/>
    <x v="3"/>
    <x v="41"/>
  </r>
  <r>
    <n v="31853"/>
    <x v="3"/>
    <x v="41"/>
  </r>
  <r>
    <n v="31853"/>
    <x v="3"/>
    <x v="1"/>
  </r>
  <r>
    <n v="31853"/>
    <x v="3"/>
    <x v="47"/>
  </r>
  <r>
    <n v="31854"/>
    <x v="3"/>
    <x v="1"/>
  </r>
  <r>
    <n v="31854"/>
    <x v="3"/>
    <x v="14"/>
  </r>
  <r>
    <n v="31854"/>
    <x v="3"/>
    <x v="0"/>
  </r>
  <r>
    <n v="31854"/>
    <x v="3"/>
    <x v="40"/>
  </r>
  <r>
    <n v="31855"/>
    <x v="6"/>
    <x v="109"/>
  </r>
  <r>
    <n v="31855"/>
    <x v="6"/>
    <x v="40"/>
  </r>
  <r>
    <n v="31856"/>
    <x v="6"/>
    <x v="1"/>
  </r>
  <r>
    <n v="31856"/>
    <x v="6"/>
    <x v="3"/>
  </r>
  <r>
    <n v="31856"/>
    <x v="6"/>
    <x v="118"/>
  </r>
  <r>
    <n v="31857"/>
    <x v="5"/>
    <x v="120"/>
  </r>
  <r>
    <n v="31858"/>
    <x v="3"/>
    <x v="0"/>
  </r>
  <r>
    <n v="31858"/>
    <x v="3"/>
    <x v="1"/>
  </r>
  <r>
    <n v="31858"/>
    <x v="3"/>
    <x v="14"/>
  </r>
  <r>
    <n v="31858"/>
    <x v="3"/>
    <x v="10"/>
  </r>
  <r>
    <n v="31858"/>
    <x v="3"/>
    <x v="11"/>
  </r>
  <r>
    <n v="31859"/>
    <x v="3"/>
    <x v="0"/>
  </r>
  <r>
    <n v="31859"/>
    <x v="3"/>
    <x v="14"/>
  </r>
  <r>
    <n v="31860"/>
    <x v="4"/>
    <x v="1"/>
  </r>
  <r>
    <n v="31860"/>
    <x v="4"/>
    <x v="26"/>
  </r>
  <r>
    <n v="31860"/>
    <x v="4"/>
    <x v="51"/>
  </r>
  <r>
    <n v="31860"/>
    <x v="4"/>
    <x v="10"/>
  </r>
  <r>
    <n v="31860"/>
    <x v="4"/>
    <x v="3"/>
  </r>
  <r>
    <n v="31860"/>
    <x v="4"/>
    <x v="98"/>
  </r>
  <r>
    <n v="31860"/>
    <x v="4"/>
    <x v="112"/>
  </r>
  <r>
    <n v="31861"/>
    <x v="1"/>
    <x v="26"/>
  </r>
  <r>
    <n v="31861"/>
    <x v="1"/>
    <x v="24"/>
  </r>
  <r>
    <n v="31861"/>
    <x v="1"/>
    <x v="61"/>
  </r>
  <r>
    <n v="31862"/>
    <x v="3"/>
    <x v="40"/>
  </r>
  <r>
    <n v="31863"/>
    <x v="6"/>
    <x v="0"/>
  </r>
  <r>
    <n v="31863"/>
    <x v="6"/>
    <x v="14"/>
  </r>
  <r>
    <n v="31863"/>
    <x v="6"/>
    <x v="1"/>
  </r>
  <r>
    <n v="31863"/>
    <x v="6"/>
    <x v="61"/>
  </r>
  <r>
    <n v="31864"/>
    <x v="8"/>
    <x v="40"/>
  </r>
  <r>
    <n v="31864"/>
    <x v="8"/>
    <x v="82"/>
  </r>
  <r>
    <n v="31865"/>
    <x v="3"/>
    <x v="1"/>
  </r>
  <r>
    <n v="31865"/>
    <x v="3"/>
    <x v="0"/>
  </r>
  <r>
    <n v="31865"/>
    <x v="3"/>
    <x v="14"/>
  </r>
  <r>
    <n v="31865"/>
    <x v="3"/>
    <x v="33"/>
  </r>
  <r>
    <n v="31865"/>
    <x v="3"/>
    <x v="2"/>
  </r>
  <r>
    <n v="31865"/>
    <x v="3"/>
    <x v="26"/>
  </r>
  <r>
    <n v="31865"/>
    <x v="3"/>
    <x v="10"/>
  </r>
  <r>
    <n v="31865"/>
    <x v="3"/>
    <x v="13"/>
  </r>
  <r>
    <n v="31865"/>
    <x v="3"/>
    <x v="12"/>
  </r>
  <r>
    <n v="31866"/>
    <x v="3"/>
    <x v="14"/>
  </r>
  <r>
    <n v="31867"/>
    <x v="3"/>
    <x v="1"/>
  </r>
  <r>
    <n v="31867"/>
    <x v="3"/>
    <x v="42"/>
  </r>
  <r>
    <n v="31867"/>
    <x v="3"/>
    <x v="2"/>
  </r>
  <r>
    <n v="31867"/>
    <x v="3"/>
    <x v="51"/>
  </r>
  <r>
    <n v="31867"/>
    <x v="3"/>
    <x v="24"/>
  </r>
  <r>
    <n v="31867"/>
    <x v="3"/>
    <x v="12"/>
  </r>
  <r>
    <n v="31867"/>
    <x v="3"/>
    <x v="13"/>
  </r>
  <r>
    <n v="31867"/>
    <x v="3"/>
    <x v="32"/>
  </r>
  <r>
    <n v="31867"/>
    <x v="3"/>
    <x v="10"/>
  </r>
  <r>
    <n v="31867"/>
    <x v="3"/>
    <x v="81"/>
  </r>
  <r>
    <n v="31867"/>
    <x v="3"/>
    <x v="4"/>
  </r>
  <r>
    <n v="31867"/>
    <x v="3"/>
    <x v="100"/>
  </r>
  <r>
    <n v="31867"/>
    <x v="3"/>
    <x v="27"/>
  </r>
  <r>
    <n v="31868"/>
    <x v="6"/>
    <x v="40"/>
  </r>
  <r>
    <n v="31869"/>
    <x v="3"/>
    <x v="16"/>
  </r>
  <r>
    <n v="31870"/>
    <x v="6"/>
    <x v="0"/>
  </r>
  <r>
    <n v="31870"/>
    <x v="6"/>
    <x v="33"/>
  </r>
  <r>
    <n v="31870"/>
    <x v="6"/>
    <x v="40"/>
  </r>
  <r>
    <n v="31870"/>
    <x v="6"/>
    <x v="57"/>
  </r>
  <r>
    <n v="31871"/>
    <x v="4"/>
    <x v="1"/>
  </r>
  <r>
    <n v="31871"/>
    <x v="4"/>
    <x v="8"/>
  </r>
  <r>
    <n v="31871"/>
    <x v="4"/>
    <x v="0"/>
  </r>
  <r>
    <n v="31871"/>
    <x v="4"/>
    <x v="2"/>
  </r>
  <r>
    <n v="31871"/>
    <x v="4"/>
    <x v="10"/>
  </r>
  <r>
    <n v="31871"/>
    <x v="4"/>
    <x v="55"/>
  </r>
  <r>
    <n v="31871"/>
    <x v="4"/>
    <x v="4"/>
  </r>
  <r>
    <n v="31871"/>
    <x v="4"/>
    <x v="100"/>
  </r>
  <r>
    <n v="31872"/>
    <x v="1"/>
    <x v="38"/>
  </r>
  <r>
    <n v="31872"/>
    <x v="1"/>
    <x v="62"/>
  </r>
  <r>
    <n v="31872"/>
    <x v="1"/>
    <x v="109"/>
  </r>
  <r>
    <n v="31872"/>
    <x v="1"/>
    <x v="40"/>
  </r>
  <r>
    <n v="31872"/>
    <x v="1"/>
    <x v="81"/>
  </r>
  <r>
    <n v="31872"/>
    <x v="1"/>
    <x v="112"/>
  </r>
  <r>
    <n v="31872"/>
    <x v="1"/>
    <x v="82"/>
  </r>
  <r>
    <n v="31874"/>
    <x v="6"/>
    <x v="33"/>
  </r>
  <r>
    <n v="31875"/>
    <x v="1"/>
    <x v="0"/>
  </r>
  <r>
    <n v="31875"/>
    <x v="1"/>
    <x v="2"/>
  </r>
  <r>
    <n v="31876"/>
    <x v="6"/>
    <x v="41"/>
  </r>
  <r>
    <n v="31876"/>
    <x v="6"/>
    <x v="41"/>
  </r>
  <r>
    <n v="31876"/>
    <x v="6"/>
    <x v="40"/>
  </r>
  <r>
    <n v="31876"/>
    <x v="6"/>
    <x v="48"/>
  </r>
  <r>
    <n v="31877"/>
    <x v="2"/>
    <x v="19"/>
  </r>
  <r>
    <n v="31877"/>
    <x v="2"/>
    <x v="12"/>
  </r>
  <r>
    <n v="31877"/>
    <x v="2"/>
    <x v="55"/>
  </r>
  <r>
    <n v="31878"/>
    <x v="0"/>
    <x v="1"/>
  </r>
  <r>
    <n v="31878"/>
    <x v="0"/>
    <x v="39"/>
  </r>
  <r>
    <n v="31878"/>
    <x v="0"/>
    <x v="17"/>
  </r>
  <r>
    <n v="31878"/>
    <x v="0"/>
    <x v="24"/>
  </r>
  <r>
    <n v="31878"/>
    <x v="0"/>
    <x v="60"/>
  </r>
  <r>
    <n v="31878"/>
    <x v="0"/>
    <x v="10"/>
  </r>
  <r>
    <n v="31879"/>
    <x v="5"/>
    <x v="0"/>
  </r>
  <r>
    <n v="31879"/>
    <x v="5"/>
    <x v="4"/>
  </r>
  <r>
    <n v="31879"/>
    <x v="5"/>
    <x v="100"/>
  </r>
  <r>
    <n v="31881"/>
    <x v="3"/>
    <x v="1"/>
  </r>
  <r>
    <n v="31881"/>
    <x v="3"/>
    <x v="0"/>
  </r>
  <r>
    <n v="31882"/>
    <x v="1"/>
    <x v="0"/>
  </r>
  <r>
    <n v="31882"/>
    <x v="1"/>
    <x v="116"/>
  </r>
  <r>
    <n v="31882"/>
    <x v="1"/>
    <x v="47"/>
  </r>
  <r>
    <n v="31882"/>
    <x v="1"/>
    <x v="1"/>
  </r>
  <r>
    <n v="31882"/>
    <x v="1"/>
    <x v="85"/>
  </r>
  <r>
    <n v="31882"/>
    <x v="1"/>
    <x v="136"/>
  </r>
  <r>
    <n v="31882"/>
    <x v="1"/>
    <x v="55"/>
  </r>
  <r>
    <n v="31883"/>
    <x v="5"/>
    <x v="0"/>
  </r>
  <r>
    <n v="31883"/>
    <x v="5"/>
    <x v="33"/>
  </r>
  <r>
    <n v="31883"/>
    <x v="5"/>
    <x v="36"/>
  </r>
  <r>
    <n v="31883"/>
    <x v="5"/>
    <x v="2"/>
  </r>
  <r>
    <n v="31884"/>
    <x v="0"/>
    <x v="0"/>
  </r>
  <r>
    <n v="31884"/>
    <x v="0"/>
    <x v="32"/>
  </r>
  <r>
    <n v="31885"/>
    <x v="3"/>
    <x v="0"/>
  </r>
  <r>
    <n v="31885"/>
    <x v="3"/>
    <x v="4"/>
  </r>
  <r>
    <n v="31886"/>
    <x v="6"/>
    <x v="33"/>
  </r>
  <r>
    <n v="31887"/>
    <x v="1"/>
    <x v="1"/>
  </r>
  <r>
    <n v="31887"/>
    <x v="1"/>
    <x v="0"/>
  </r>
  <r>
    <n v="31887"/>
    <x v="1"/>
    <x v="16"/>
  </r>
  <r>
    <n v="31887"/>
    <x v="1"/>
    <x v="2"/>
  </r>
  <r>
    <n v="31887"/>
    <x v="1"/>
    <x v="26"/>
  </r>
  <r>
    <n v="31887"/>
    <x v="1"/>
    <x v="9"/>
  </r>
  <r>
    <n v="31888"/>
    <x v="3"/>
    <x v="0"/>
  </r>
  <r>
    <n v="31888"/>
    <x v="3"/>
    <x v="14"/>
  </r>
  <r>
    <n v="31888"/>
    <x v="3"/>
    <x v="1"/>
  </r>
  <r>
    <n v="31888"/>
    <x v="3"/>
    <x v="8"/>
  </r>
  <r>
    <n v="31888"/>
    <x v="3"/>
    <x v="30"/>
  </r>
  <r>
    <n v="31888"/>
    <x v="3"/>
    <x v="41"/>
  </r>
  <r>
    <n v="31888"/>
    <x v="3"/>
    <x v="41"/>
  </r>
  <r>
    <n v="31888"/>
    <x v="3"/>
    <x v="11"/>
  </r>
  <r>
    <n v="31888"/>
    <x v="3"/>
    <x v="10"/>
  </r>
  <r>
    <n v="31889"/>
    <x v="6"/>
    <x v="0"/>
  </r>
  <r>
    <n v="31889"/>
    <x v="6"/>
    <x v="1"/>
  </r>
  <r>
    <n v="31889"/>
    <x v="6"/>
    <x v="16"/>
  </r>
  <r>
    <n v="31889"/>
    <x v="6"/>
    <x v="32"/>
  </r>
  <r>
    <n v="31889"/>
    <x v="6"/>
    <x v="4"/>
  </r>
  <r>
    <n v="31889"/>
    <x v="6"/>
    <x v="100"/>
  </r>
  <r>
    <n v="31889"/>
    <x v="6"/>
    <x v="40"/>
  </r>
  <r>
    <n v="31889"/>
    <x v="6"/>
    <x v="137"/>
  </r>
  <r>
    <n v="31890"/>
    <x v="1"/>
    <x v="1"/>
  </r>
  <r>
    <n v="31890"/>
    <x v="1"/>
    <x v="0"/>
  </r>
  <r>
    <n v="31890"/>
    <x v="1"/>
    <x v="33"/>
  </r>
  <r>
    <n v="31890"/>
    <x v="1"/>
    <x v="17"/>
  </r>
  <r>
    <n v="31890"/>
    <x v="1"/>
    <x v="11"/>
  </r>
  <r>
    <n v="31891"/>
    <x v="1"/>
    <x v="1"/>
  </r>
  <r>
    <n v="31891"/>
    <x v="1"/>
    <x v="14"/>
  </r>
  <r>
    <n v="31891"/>
    <x v="1"/>
    <x v="0"/>
  </r>
  <r>
    <n v="31891"/>
    <x v="1"/>
    <x v="8"/>
  </r>
  <r>
    <n v="31891"/>
    <x v="1"/>
    <x v="42"/>
  </r>
  <r>
    <n v="31891"/>
    <x v="1"/>
    <x v="11"/>
  </r>
  <r>
    <n v="31891"/>
    <x v="1"/>
    <x v="10"/>
  </r>
  <r>
    <n v="31891"/>
    <x v="1"/>
    <x v="4"/>
  </r>
  <r>
    <n v="31892"/>
    <x v="8"/>
    <x v="0"/>
  </r>
  <r>
    <n v="31892"/>
    <x v="8"/>
    <x v="1"/>
  </r>
  <r>
    <n v="31892"/>
    <x v="8"/>
    <x v="4"/>
  </r>
  <r>
    <n v="31893"/>
    <x v="6"/>
    <x v="0"/>
  </r>
  <r>
    <n v="31893"/>
    <x v="6"/>
    <x v="40"/>
  </r>
  <r>
    <n v="31894"/>
    <x v="5"/>
    <x v="0"/>
  </r>
  <r>
    <n v="31894"/>
    <x v="5"/>
    <x v="16"/>
  </r>
  <r>
    <n v="31894"/>
    <x v="5"/>
    <x v="4"/>
  </r>
  <r>
    <n v="31895"/>
    <x v="6"/>
    <x v="0"/>
  </r>
  <r>
    <n v="31895"/>
    <x v="6"/>
    <x v="1"/>
  </r>
  <r>
    <n v="31895"/>
    <x v="6"/>
    <x v="2"/>
  </r>
  <r>
    <n v="31895"/>
    <x v="6"/>
    <x v="40"/>
  </r>
  <r>
    <n v="31896"/>
    <x v="6"/>
    <x v="43"/>
  </r>
  <r>
    <n v="31896"/>
    <x v="6"/>
    <x v="0"/>
  </r>
  <r>
    <n v="31896"/>
    <x v="6"/>
    <x v="1"/>
  </r>
  <r>
    <n v="31896"/>
    <x v="6"/>
    <x v="25"/>
  </r>
  <r>
    <n v="31896"/>
    <x v="6"/>
    <x v="25"/>
  </r>
  <r>
    <n v="31896"/>
    <x v="6"/>
    <x v="36"/>
  </r>
  <r>
    <n v="31896"/>
    <x v="6"/>
    <x v="37"/>
  </r>
  <r>
    <n v="31896"/>
    <x v="6"/>
    <x v="34"/>
  </r>
  <r>
    <n v="31896"/>
    <x v="6"/>
    <x v="26"/>
  </r>
  <r>
    <n v="31896"/>
    <x v="6"/>
    <x v="2"/>
  </r>
  <r>
    <n v="31896"/>
    <x v="6"/>
    <x v="39"/>
  </r>
  <r>
    <n v="31896"/>
    <x v="6"/>
    <x v="38"/>
  </r>
  <r>
    <n v="31896"/>
    <x v="6"/>
    <x v="10"/>
  </r>
  <r>
    <n v="31896"/>
    <x v="6"/>
    <x v="11"/>
  </r>
  <r>
    <n v="31896"/>
    <x v="6"/>
    <x v="5"/>
  </r>
  <r>
    <n v="31897"/>
    <x v="1"/>
    <x v="7"/>
  </r>
  <r>
    <n v="31897"/>
    <x v="1"/>
    <x v="26"/>
  </r>
  <r>
    <n v="31897"/>
    <x v="1"/>
    <x v="51"/>
  </r>
  <r>
    <n v="31897"/>
    <x v="1"/>
    <x v="10"/>
  </r>
  <r>
    <n v="31897"/>
    <x v="1"/>
    <x v="9"/>
  </r>
  <r>
    <n v="31897"/>
    <x v="1"/>
    <x v="11"/>
  </r>
  <r>
    <n v="31897"/>
    <x v="1"/>
    <x v="28"/>
  </r>
  <r>
    <n v="31898"/>
    <x v="3"/>
    <x v="1"/>
  </r>
  <r>
    <n v="31898"/>
    <x v="3"/>
    <x v="0"/>
  </r>
  <r>
    <n v="31900"/>
    <x v="7"/>
    <x v="33"/>
  </r>
  <r>
    <n v="31900"/>
    <x v="7"/>
    <x v="8"/>
  </r>
  <r>
    <n v="31900"/>
    <x v="7"/>
    <x v="47"/>
  </r>
  <r>
    <n v="31900"/>
    <x v="7"/>
    <x v="30"/>
  </r>
  <r>
    <n v="31900"/>
    <x v="7"/>
    <x v="41"/>
  </r>
  <r>
    <n v="31900"/>
    <x v="7"/>
    <x v="41"/>
  </r>
  <r>
    <n v="31900"/>
    <x v="7"/>
    <x v="1"/>
  </r>
  <r>
    <n v="31900"/>
    <x v="7"/>
    <x v="79"/>
  </r>
  <r>
    <n v="31900"/>
    <x v="7"/>
    <x v="4"/>
  </r>
  <r>
    <n v="31900"/>
    <x v="7"/>
    <x v="27"/>
  </r>
  <r>
    <n v="31900"/>
    <x v="7"/>
    <x v="50"/>
  </r>
  <r>
    <n v="31901"/>
    <x v="3"/>
    <x v="14"/>
  </r>
  <r>
    <n v="31901"/>
    <x v="3"/>
    <x v="1"/>
  </r>
  <r>
    <n v="31901"/>
    <x v="3"/>
    <x v="0"/>
  </r>
  <r>
    <n v="31901"/>
    <x v="3"/>
    <x v="7"/>
  </r>
  <r>
    <n v="31901"/>
    <x v="3"/>
    <x v="37"/>
  </r>
  <r>
    <n v="31901"/>
    <x v="3"/>
    <x v="11"/>
  </r>
  <r>
    <n v="31901"/>
    <x v="3"/>
    <x v="9"/>
  </r>
  <r>
    <n v="31901"/>
    <x v="3"/>
    <x v="10"/>
  </r>
  <r>
    <n v="31902"/>
    <x v="8"/>
    <x v="0"/>
  </r>
  <r>
    <n v="31902"/>
    <x v="8"/>
    <x v="7"/>
  </r>
  <r>
    <n v="31902"/>
    <x v="8"/>
    <x v="11"/>
  </r>
  <r>
    <n v="31902"/>
    <x v="8"/>
    <x v="10"/>
  </r>
  <r>
    <n v="31902"/>
    <x v="8"/>
    <x v="4"/>
  </r>
  <r>
    <n v="31903"/>
    <x v="6"/>
    <x v="0"/>
  </r>
  <r>
    <n v="31903"/>
    <x v="6"/>
    <x v="160"/>
  </r>
  <r>
    <n v="31904"/>
    <x v="3"/>
    <x v="41"/>
  </r>
  <r>
    <n v="31904"/>
    <x v="3"/>
    <x v="41"/>
  </r>
  <r>
    <n v="31904"/>
    <x v="3"/>
    <x v="14"/>
  </r>
  <r>
    <n v="31904"/>
    <x v="3"/>
    <x v="1"/>
  </r>
  <r>
    <n v="31904"/>
    <x v="3"/>
    <x v="44"/>
  </r>
  <r>
    <n v="31904"/>
    <x v="3"/>
    <x v="16"/>
  </r>
  <r>
    <n v="31905"/>
    <x v="1"/>
    <x v="0"/>
  </r>
  <r>
    <n v="31905"/>
    <x v="1"/>
    <x v="1"/>
  </r>
  <r>
    <n v="31905"/>
    <x v="1"/>
    <x v="84"/>
  </r>
  <r>
    <n v="31905"/>
    <x v="1"/>
    <x v="26"/>
  </r>
  <r>
    <n v="31905"/>
    <x v="1"/>
    <x v="51"/>
  </r>
  <r>
    <n v="31905"/>
    <x v="1"/>
    <x v="10"/>
  </r>
  <r>
    <n v="31905"/>
    <x v="1"/>
    <x v="64"/>
  </r>
  <r>
    <n v="31906"/>
    <x v="6"/>
    <x v="1"/>
  </r>
  <r>
    <n v="31907"/>
    <x v="6"/>
    <x v="33"/>
  </r>
  <r>
    <n v="31907"/>
    <x v="6"/>
    <x v="40"/>
  </r>
  <r>
    <n v="31908"/>
    <x v="4"/>
    <x v="26"/>
  </r>
  <r>
    <n v="31908"/>
    <x v="4"/>
    <x v="109"/>
  </r>
  <r>
    <n v="31909"/>
    <x v="6"/>
    <x v="0"/>
  </r>
  <r>
    <n v="31909"/>
    <x v="6"/>
    <x v="40"/>
  </r>
  <r>
    <n v="31910"/>
    <x v="0"/>
    <x v="0"/>
  </r>
  <r>
    <n v="31910"/>
    <x v="0"/>
    <x v="1"/>
  </r>
  <r>
    <n v="31910"/>
    <x v="0"/>
    <x v="2"/>
  </r>
  <r>
    <n v="31910"/>
    <x v="0"/>
    <x v="73"/>
  </r>
  <r>
    <n v="31911"/>
    <x v="1"/>
    <x v="24"/>
  </r>
  <r>
    <n v="31911"/>
    <x v="1"/>
    <x v="51"/>
  </r>
  <r>
    <n v="31911"/>
    <x v="1"/>
    <x v="16"/>
  </r>
  <r>
    <n v="31911"/>
    <x v="1"/>
    <x v="2"/>
  </r>
  <r>
    <n v="31911"/>
    <x v="1"/>
    <x v="26"/>
  </r>
  <r>
    <n v="31912"/>
    <x v="6"/>
    <x v="46"/>
  </r>
  <r>
    <n v="31912"/>
    <x v="6"/>
    <x v="66"/>
  </r>
  <r>
    <n v="31912"/>
    <x v="6"/>
    <x v="93"/>
  </r>
  <r>
    <n v="31913"/>
    <x v="4"/>
    <x v="10"/>
  </r>
  <r>
    <n v="31913"/>
    <x v="4"/>
    <x v="81"/>
  </r>
  <r>
    <n v="31913"/>
    <x v="4"/>
    <x v="40"/>
  </r>
  <r>
    <n v="31914"/>
    <x v="2"/>
    <x v="33"/>
  </r>
  <r>
    <n v="31914"/>
    <x v="2"/>
    <x v="1"/>
  </r>
  <r>
    <n v="31914"/>
    <x v="2"/>
    <x v="19"/>
  </r>
  <r>
    <n v="31914"/>
    <x v="2"/>
    <x v="28"/>
  </r>
  <r>
    <n v="31914"/>
    <x v="2"/>
    <x v="27"/>
  </r>
  <r>
    <n v="31915"/>
    <x v="3"/>
    <x v="1"/>
  </r>
  <r>
    <n v="31915"/>
    <x v="3"/>
    <x v="2"/>
  </r>
  <r>
    <n v="31916"/>
    <x v="0"/>
    <x v="33"/>
  </r>
  <r>
    <n v="31916"/>
    <x v="0"/>
    <x v="0"/>
  </r>
  <r>
    <n v="31916"/>
    <x v="0"/>
    <x v="1"/>
  </r>
  <r>
    <n v="31916"/>
    <x v="0"/>
    <x v="14"/>
  </r>
  <r>
    <n v="31917"/>
    <x v="3"/>
    <x v="1"/>
  </r>
  <r>
    <n v="31917"/>
    <x v="3"/>
    <x v="0"/>
  </r>
  <r>
    <n v="31917"/>
    <x v="3"/>
    <x v="112"/>
  </r>
  <r>
    <n v="31917"/>
    <x v="3"/>
    <x v="4"/>
  </r>
  <r>
    <n v="31918"/>
    <x v="3"/>
    <x v="69"/>
  </r>
  <r>
    <n v="31918"/>
    <x v="3"/>
    <x v="0"/>
  </r>
  <r>
    <n v="31918"/>
    <x v="3"/>
    <x v="8"/>
  </r>
  <r>
    <n v="31918"/>
    <x v="3"/>
    <x v="14"/>
  </r>
  <r>
    <n v="31918"/>
    <x v="3"/>
    <x v="1"/>
  </r>
  <r>
    <n v="31918"/>
    <x v="3"/>
    <x v="37"/>
  </r>
  <r>
    <n v="31919"/>
    <x v="1"/>
    <x v="0"/>
  </r>
  <r>
    <n v="31919"/>
    <x v="1"/>
    <x v="14"/>
  </r>
  <r>
    <n v="31919"/>
    <x v="1"/>
    <x v="40"/>
  </r>
  <r>
    <n v="31920"/>
    <x v="0"/>
    <x v="1"/>
  </r>
  <r>
    <n v="31920"/>
    <x v="0"/>
    <x v="0"/>
  </r>
  <r>
    <n v="31920"/>
    <x v="0"/>
    <x v="116"/>
  </r>
  <r>
    <n v="31920"/>
    <x v="0"/>
    <x v="128"/>
  </r>
  <r>
    <n v="31920"/>
    <x v="0"/>
    <x v="14"/>
  </r>
  <r>
    <n v="31920"/>
    <x v="0"/>
    <x v="31"/>
  </r>
  <r>
    <n v="31920"/>
    <x v="0"/>
    <x v="41"/>
  </r>
  <r>
    <n v="31920"/>
    <x v="0"/>
    <x v="41"/>
  </r>
  <r>
    <n v="31920"/>
    <x v="0"/>
    <x v="53"/>
  </r>
  <r>
    <n v="31920"/>
    <x v="0"/>
    <x v="60"/>
  </r>
  <r>
    <n v="31920"/>
    <x v="0"/>
    <x v="59"/>
  </r>
  <r>
    <n v="31920"/>
    <x v="0"/>
    <x v="48"/>
  </r>
  <r>
    <n v="31921"/>
    <x v="3"/>
    <x v="1"/>
  </r>
  <r>
    <n v="31921"/>
    <x v="3"/>
    <x v="0"/>
  </r>
  <r>
    <n v="31921"/>
    <x v="3"/>
    <x v="13"/>
  </r>
  <r>
    <n v="31921"/>
    <x v="3"/>
    <x v="19"/>
  </r>
  <r>
    <n v="31922"/>
    <x v="0"/>
    <x v="14"/>
  </r>
  <r>
    <n v="31922"/>
    <x v="0"/>
    <x v="1"/>
  </r>
  <r>
    <n v="31922"/>
    <x v="0"/>
    <x v="0"/>
  </r>
  <r>
    <n v="31922"/>
    <x v="0"/>
    <x v="2"/>
  </r>
  <r>
    <n v="31922"/>
    <x v="0"/>
    <x v="13"/>
  </r>
  <r>
    <n v="31922"/>
    <x v="0"/>
    <x v="40"/>
  </r>
  <r>
    <n v="31922"/>
    <x v="0"/>
    <x v="57"/>
  </r>
  <r>
    <n v="31923"/>
    <x v="7"/>
    <x v="43"/>
  </r>
  <r>
    <n v="31923"/>
    <x v="7"/>
    <x v="0"/>
  </r>
  <r>
    <n v="31923"/>
    <x v="7"/>
    <x v="47"/>
  </r>
  <r>
    <n v="31923"/>
    <x v="7"/>
    <x v="36"/>
  </r>
  <r>
    <n v="31923"/>
    <x v="7"/>
    <x v="124"/>
  </r>
  <r>
    <n v="31923"/>
    <x v="7"/>
    <x v="35"/>
  </r>
  <r>
    <n v="31923"/>
    <x v="7"/>
    <x v="107"/>
  </r>
  <r>
    <n v="31923"/>
    <x v="7"/>
    <x v="46"/>
  </r>
  <r>
    <n v="31924"/>
    <x v="6"/>
    <x v="0"/>
  </r>
  <r>
    <n v="31924"/>
    <x v="6"/>
    <x v="1"/>
  </r>
  <r>
    <n v="31924"/>
    <x v="6"/>
    <x v="14"/>
  </r>
  <r>
    <n v="31924"/>
    <x v="6"/>
    <x v="24"/>
  </r>
  <r>
    <n v="31924"/>
    <x v="6"/>
    <x v="5"/>
  </r>
  <r>
    <n v="31924"/>
    <x v="6"/>
    <x v="4"/>
  </r>
  <r>
    <n v="31925"/>
    <x v="3"/>
    <x v="0"/>
  </r>
  <r>
    <n v="31925"/>
    <x v="3"/>
    <x v="1"/>
  </r>
  <r>
    <n v="31925"/>
    <x v="3"/>
    <x v="61"/>
  </r>
  <r>
    <n v="31925"/>
    <x v="3"/>
    <x v="4"/>
  </r>
  <r>
    <n v="31925"/>
    <x v="3"/>
    <x v="40"/>
  </r>
  <r>
    <n v="31925"/>
    <x v="3"/>
    <x v="5"/>
  </r>
  <r>
    <n v="31925"/>
    <x v="3"/>
    <x v="82"/>
  </r>
  <r>
    <n v="31926"/>
    <x v="3"/>
    <x v="1"/>
  </r>
  <r>
    <n v="31926"/>
    <x v="3"/>
    <x v="14"/>
  </r>
  <r>
    <n v="31926"/>
    <x v="3"/>
    <x v="0"/>
  </r>
  <r>
    <n v="31926"/>
    <x v="3"/>
    <x v="26"/>
  </r>
  <r>
    <n v="31926"/>
    <x v="3"/>
    <x v="5"/>
  </r>
  <r>
    <n v="31927"/>
    <x v="5"/>
    <x v="0"/>
  </r>
  <r>
    <n v="31927"/>
    <x v="5"/>
    <x v="1"/>
  </r>
  <r>
    <n v="31927"/>
    <x v="5"/>
    <x v="42"/>
  </r>
  <r>
    <n v="31927"/>
    <x v="5"/>
    <x v="14"/>
  </r>
  <r>
    <n v="31927"/>
    <x v="5"/>
    <x v="10"/>
  </r>
  <r>
    <n v="31927"/>
    <x v="5"/>
    <x v="107"/>
  </r>
  <r>
    <n v="31927"/>
    <x v="5"/>
    <x v="5"/>
  </r>
  <r>
    <n v="31927"/>
    <x v="5"/>
    <x v="4"/>
  </r>
  <r>
    <n v="31928"/>
    <x v="3"/>
    <x v="1"/>
  </r>
  <r>
    <n v="31928"/>
    <x v="3"/>
    <x v="19"/>
  </r>
  <r>
    <n v="31928"/>
    <x v="3"/>
    <x v="13"/>
  </r>
  <r>
    <n v="31928"/>
    <x v="3"/>
    <x v="60"/>
  </r>
  <r>
    <n v="31928"/>
    <x v="3"/>
    <x v="59"/>
  </r>
  <r>
    <n v="31928"/>
    <x v="3"/>
    <x v="18"/>
  </r>
  <r>
    <n v="31928"/>
    <x v="3"/>
    <x v="21"/>
  </r>
  <r>
    <n v="31928"/>
    <x v="3"/>
    <x v="11"/>
  </r>
  <r>
    <n v="31928"/>
    <x v="3"/>
    <x v="10"/>
  </r>
  <r>
    <n v="31929"/>
    <x v="3"/>
    <x v="1"/>
  </r>
  <r>
    <n v="31929"/>
    <x v="3"/>
    <x v="42"/>
  </r>
  <r>
    <n v="31929"/>
    <x v="3"/>
    <x v="14"/>
  </r>
  <r>
    <n v="31929"/>
    <x v="3"/>
    <x v="114"/>
  </r>
  <r>
    <n v="31929"/>
    <x v="3"/>
    <x v="10"/>
  </r>
  <r>
    <n v="31929"/>
    <x v="3"/>
    <x v="13"/>
  </r>
  <r>
    <n v="31932"/>
    <x v="3"/>
    <x v="1"/>
  </r>
  <r>
    <n v="31932"/>
    <x v="3"/>
    <x v="14"/>
  </r>
  <r>
    <n v="31932"/>
    <x v="3"/>
    <x v="0"/>
  </r>
  <r>
    <n v="31932"/>
    <x v="3"/>
    <x v="24"/>
  </r>
  <r>
    <n v="31932"/>
    <x v="3"/>
    <x v="10"/>
  </r>
  <r>
    <n v="31932"/>
    <x v="3"/>
    <x v="13"/>
  </r>
  <r>
    <n v="31932"/>
    <x v="3"/>
    <x v="4"/>
  </r>
  <r>
    <n v="31932"/>
    <x v="3"/>
    <x v="5"/>
  </r>
  <r>
    <n v="31933"/>
    <x v="6"/>
    <x v="0"/>
  </r>
  <r>
    <n v="31933"/>
    <x v="6"/>
    <x v="114"/>
  </r>
  <r>
    <n v="31933"/>
    <x v="6"/>
    <x v="41"/>
  </r>
  <r>
    <n v="31933"/>
    <x v="6"/>
    <x v="41"/>
  </r>
  <r>
    <n v="31933"/>
    <x v="6"/>
    <x v="40"/>
  </r>
  <r>
    <n v="31933"/>
    <x v="6"/>
    <x v="160"/>
  </r>
  <r>
    <n v="31933"/>
    <x v="6"/>
    <x v="129"/>
  </r>
  <r>
    <n v="31934"/>
    <x v="5"/>
    <x v="0"/>
  </r>
  <r>
    <n v="31934"/>
    <x v="5"/>
    <x v="16"/>
  </r>
  <r>
    <n v="31934"/>
    <x v="5"/>
    <x v="2"/>
  </r>
  <r>
    <n v="31934"/>
    <x v="5"/>
    <x v="39"/>
  </r>
  <r>
    <n v="31934"/>
    <x v="5"/>
    <x v="17"/>
  </r>
  <r>
    <n v="31934"/>
    <x v="5"/>
    <x v="38"/>
  </r>
  <r>
    <n v="31934"/>
    <x v="5"/>
    <x v="32"/>
  </r>
  <r>
    <n v="31935"/>
    <x v="6"/>
    <x v="0"/>
  </r>
  <r>
    <n v="31935"/>
    <x v="6"/>
    <x v="1"/>
  </r>
  <r>
    <n v="31935"/>
    <x v="6"/>
    <x v="81"/>
  </r>
  <r>
    <n v="31935"/>
    <x v="6"/>
    <x v="40"/>
  </r>
  <r>
    <n v="31935"/>
    <x v="6"/>
    <x v="82"/>
  </r>
  <r>
    <n v="31935"/>
    <x v="6"/>
    <x v="112"/>
  </r>
  <r>
    <n v="31935"/>
    <x v="6"/>
    <x v="4"/>
  </r>
  <r>
    <n v="31937"/>
    <x v="5"/>
    <x v="0"/>
  </r>
  <r>
    <n v="31937"/>
    <x v="5"/>
    <x v="1"/>
  </r>
  <r>
    <n v="31937"/>
    <x v="5"/>
    <x v="14"/>
  </r>
  <r>
    <n v="31937"/>
    <x v="5"/>
    <x v="40"/>
  </r>
  <r>
    <n v="31938"/>
    <x v="6"/>
    <x v="40"/>
  </r>
  <r>
    <n v="31939"/>
    <x v="6"/>
    <x v="5"/>
  </r>
  <r>
    <n v="31940"/>
    <x v="3"/>
    <x v="14"/>
  </r>
  <r>
    <n v="31940"/>
    <x v="3"/>
    <x v="1"/>
  </r>
  <r>
    <n v="31940"/>
    <x v="3"/>
    <x v="0"/>
  </r>
  <r>
    <n v="31940"/>
    <x v="3"/>
    <x v="15"/>
  </r>
  <r>
    <n v="31940"/>
    <x v="3"/>
    <x v="30"/>
  </r>
  <r>
    <n v="31940"/>
    <x v="3"/>
    <x v="8"/>
  </r>
  <r>
    <n v="31940"/>
    <x v="3"/>
    <x v="47"/>
  </r>
  <r>
    <n v="31940"/>
    <x v="3"/>
    <x v="41"/>
  </r>
  <r>
    <n v="31940"/>
    <x v="3"/>
    <x v="41"/>
  </r>
  <r>
    <n v="31940"/>
    <x v="3"/>
    <x v="37"/>
  </r>
  <r>
    <n v="31940"/>
    <x v="3"/>
    <x v="39"/>
  </r>
  <r>
    <n v="31940"/>
    <x v="3"/>
    <x v="197"/>
  </r>
  <r>
    <n v="31940"/>
    <x v="3"/>
    <x v="10"/>
  </r>
  <r>
    <n v="31940"/>
    <x v="3"/>
    <x v="11"/>
  </r>
  <r>
    <n v="31942"/>
    <x v="6"/>
    <x v="41"/>
  </r>
  <r>
    <n v="31942"/>
    <x v="6"/>
    <x v="41"/>
  </r>
  <r>
    <n v="31942"/>
    <x v="6"/>
    <x v="0"/>
  </r>
  <r>
    <n v="31942"/>
    <x v="6"/>
    <x v="81"/>
  </r>
  <r>
    <n v="31942"/>
    <x v="6"/>
    <x v="40"/>
  </r>
  <r>
    <n v="31942"/>
    <x v="6"/>
    <x v="82"/>
  </r>
  <r>
    <n v="31942"/>
    <x v="6"/>
    <x v="4"/>
  </r>
  <r>
    <n v="31942"/>
    <x v="6"/>
    <x v="5"/>
  </r>
  <r>
    <n v="31943"/>
    <x v="6"/>
    <x v="0"/>
  </r>
  <r>
    <n v="31943"/>
    <x v="6"/>
    <x v="14"/>
  </r>
  <r>
    <n v="31943"/>
    <x v="6"/>
    <x v="1"/>
  </r>
  <r>
    <n v="31943"/>
    <x v="6"/>
    <x v="11"/>
  </r>
  <r>
    <n v="31943"/>
    <x v="6"/>
    <x v="40"/>
  </r>
  <r>
    <n v="31944"/>
    <x v="6"/>
    <x v="52"/>
  </r>
  <r>
    <n v="31944"/>
    <x v="6"/>
    <x v="74"/>
  </r>
  <r>
    <n v="31944"/>
    <x v="6"/>
    <x v="40"/>
  </r>
  <r>
    <n v="31944"/>
    <x v="6"/>
    <x v="5"/>
  </r>
  <r>
    <n v="31944"/>
    <x v="6"/>
    <x v="133"/>
  </r>
  <r>
    <n v="31945"/>
    <x v="3"/>
    <x v="0"/>
  </r>
  <r>
    <n v="31945"/>
    <x v="3"/>
    <x v="14"/>
  </r>
  <r>
    <n v="31945"/>
    <x v="3"/>
    <x v="1"/>
  </r>
  <r>
    <n v="31945"/>
    <x v="3"/>
    <x v="8"/>
  </r>
  <r>
    <n v="31945"/>
    <x v="3"/>
    <x v="2"/>
  </r>
  <r>
    <n v="31945"/>
    <x v="3"/>
    <x v="11"/>
  </r>
  <r>
    <n v="31945"/>
    <x v="3"/>
    <x v="10"/>
  </r>
  <r>
    <n v="31946"/>
    <x v="6"/>
    <x v="0"/>
  </r>
  <r>
    <n v="31946"/>
    <x v="6"/>
    <x v="25"/>
  </r>
  <r>
    <n v="31946"/>
    <x v="6"/>
    <x v="25"/>
  </r>
  <r>
    <n v="31946"/>
    <x v="6"/>
    <x v="14"/>
  </r>
  <r>
    <n v="31946"/>
    <x v="6"/>
    <x v="42"/>
  </r>
  <r>
    <n v="31946"/>
    <x v="6"/>
    <x v="7"/>
  </r>
  <r>
    <n v="31946"/>
    <x v="6"/>
    <x v="26"/>
  </r>
  <r>
    <n v="31946"/>
    <x v="6"/>
    <x v="3"/>
  </r>
  <r>
    <n v="31947"/>
    <x v="3"/>
    <x v="1"/>
  </r>
  <r>
    <n v="31947"/>
    <x v="3"/>
    <x v="0"/>
  </r>
  <r>
    <n v="31947"/>
    <x v="3"/>
    <x v="70"/>
  </r>
  <r>
    <n v="31947"/>
    <x v="3"/>
    <x v="18"/>
  </r>
  <r>
    <n v="31947"/>
    <x v="3"/>
    <x v="13"/>
  </r>
  <r>
    <n v="31947"/>
    <x v="3"/>
    <x v="12"/>
  </r>
  <r>
    <n v="31947"/>
    <x v="3"/>
    <x v="59"/>
  </r>
  <r>
    <n v="31947"/>
    <x v="3"/>
    <x v="21"/>
  </r>
  <r>
    <n v="31947"/>
    <x v="3"/>
    <x v="60"/>
  </r>
  <r>
    <n v="31948"/>
    <x v="1"/>
    <x v="0"/>
  </r>
  <r>
    <n v="31948"/>
    <x v="1"/>
    <x v="16"/>
  </r>
  <r>
    <n v="31948"/>
    <x v="1"/>
    <x v="17"/>
  </r>
  <r>
    <n v="31949"/>
    <x v="7"/>
    <x v="41"/>
  </r>
  <r>
    <n v="31949"/>
    <x v="7"/>
    <x v="41"/>
  </r>
  <r>
    <n v="31949"/>
    <x v="7"/>
    <x v="40"/>
  </r>
  <r>
    <n v="31949"/>
    <x v="7"/>
    <x v="81"/>
  </r>
  <r>
    <n v="31950"/>
    <x v="5"/>
    <x v="0"/>
  </r>
  <r>
    <n v="31950"/>
    <x v="5"/>
    <x v="1"/>
  </r>
  <r>
    <n v="31950"/>
    <x v="5"/>
    <x v="14"/>
  </r>
  <r>
    <n v="31950"/>
    <x v="5"/>
    <x v="51"/>
  </r>
  <r>
    <n v="31950"/>
    <x v="5"/>
    <x v="10"/>
  </r>
  <r>
    <n v="31950"/>
    <x v="5"/>
    <x v="53"/>
  </r>
  <r>
    <n v="31950"/>
    <x v="5"/>
    <x v="4"/>
  </r>
  <r>
    <n v="31951"/>
    <x v="6"/>
    <x v="0"/>
  </r>
  <r>
    <n v="31951"/>
    <x v="6"/>
    <x v="5"/>
  </r>
  <r>
    <n v="31951"/>
    <x v="6"/>
    <x v="87"/>
  </r>
  <r>
    <n v="31952"/>
    <x v="1"/>
    <x v="0"/>
  </r>
  <r>
    <n v="31952"/>
    <x v="1"/>
    <x v="1"/>
  </r>
  <r>
    <n v="31952"/>
    <x v="1"/>
    <x v="8"/>
  </r>
  <r>
    <n v="31952"/>
    <x v="1"/>
    <x v="2"/>
  </r>
  <r>
    <n v="31952"/>
    <x v="1"/>
    <x v="9"/>
  </r>
  <r>
    <n v="31952"/>
    <x v="1"/>
    <x v="10"/>
  </r>
  <r>
    <n v="31952"/>
    <x v="1"/>
    <x v="104"/>
  </r>
  <r>
    <n v="31952"/>
    <x v="1"/>
    <x v="28"/>
  </r>
  <r>
    <n v="31952"/>
    <x v="1"/>
    <x v="27"/>
  </r>
  <r>
    <n v="31952"/>
    <x v="1"/>
    <x v="66"/>
  </r>
  <r>
    <n v="31952"/>
    <x v="1"/>
    <x v="145"/>
  </r>
  <r>
    <n v="31953"/>
    <x v="6"/>
    <x v="40"/>
  </r>
  <r>
    <n v="31954"/>
    <x v="6"/>
    <x v="81"/>
  </r>
  <r>
    <n v="31955"/>
    <x v="5"/>
    <x v="10"/>
  </r>
  <r>
    <n v="31955"/>
    <x v="5"/>
    <x v="4"/>
  </r>
  <r>
    <n v="31955"/>
    <x v="5"/>
    <x v="129"/>
  </r>
  <r>
    <n v="31956"/>
    <x v="6"/>
    <x v="40"/>
  </r>
  <r>
    <n v="31957"/>
    <x v="3"/>
    <x v="26"/>
  </r>
  <r>
    <n v="31958"/>
    <x v="3"/>
    <x v="1"/>
  </r>
  <r>
    <n v="31958"/>
    <x v="3"/>
    <x v="7"/>
  </r>
  <r>
    <n v="31958"/>
    <x v="3"/>
    <x v="25"/>
  </r>
  <r>
    <n v="31958"/>
    <x v="3"/>
    <x v="25"/>
  </r>
  <r>
    <n v="31958"/>
    <x v="3"/>
    <x v="14"/>
  </r>
  <r>
    <n v="31958"/>
    <x v="3"/>
    <x v="8"/>
  </r>
  <r>
    <n v="31958"/>
    <x v="3"/>
    <x v="42"/>
  </r>
  <r>
    <n v="31958"/>
    <x v="3"/>
    <x v="68"/>
  </r>
  <r>
    <n v="31958"/>
    <x v="3"/>
    <x v="31"/>
  </r>
  <r>
    <n v="31958"/>
    <x v="3"/>
    <x v="0"/>
  </r>
  <r>
    <n v="31958"/>
    <x v="3"/>
    <x v="47"/>
  </r>
  <r>
    <n v="31958"/>
    <x v="3"/>
    <x v="30"/>
  </r>
  <r>
    <n v="31958"/>
    <x v="3"/>
    <x v="70"/>
  </r>
  <r>
    <n v="31958"/>
    <x v="3"/>
    <x v="37"/>
  </r>
  <r>
    <n v="31958"/>
    <x v="3"/>
    <x v="58"/>
  </r>
  <r>
    <n v="31958"/>
    <x v="3"/>
    <x v="26"/>
  </r>
  <r>
    <n v="31958"/>
    <x v="3"/>
    <x v="2"/>
  </r>
  <r>
    <n v="31958"/>
    <x v="3"/>
    <x v="110"/>
  </r>
  <r>
    <n v="31958"/>
    <x v="3"/>
    <x v="135"/>
  </r>
  <r>
    <n v="31958"/>
    <x v="3"/>
    <x v="13"/>
  </r>
  <r>
    <n v="31958"/>
    <x v="3"/>
    <x v="12"/>
  </r>
  <r>
    <n v="31958"/>
    <x v="3"/>
    <x v="19"/>
  </r>
  <r>
    <n v="31958"/>
    <x v="3"/>
    <x v="18"/>
  </r>
  <r>
    <n v="31958"/>
    <x v="3"/>
    <x v="59"/>
  </r>
  <r>
    <n v="31960"/>
    <x v="1"/>
    <x v="1"/>
  </r>
  <r>
    <n v="31960"/>
    <x v="1"/>
    <x v="0"/>
  </r>
  <r>
    <n v="31960"/>
    <x v="1"/>
    <x v="25"/>
  </r>
  <r>
    <n v="31960"/>
    <x v="1"/>
    <x v="25"/>
  </r>
  <r>
    <n v="31960"/>
    <x v="1"/>
    <x v="44"/>
  </r>
  <r>
    <n v="31960"/>
    <x v="1"/>
    <x v="24"/>
  </r>
  <r>
    <n v="31960"/>
    <x v="1"/>
    <x v="59"/>
  </r>
  <r>
    <n v="31960"/>
    <x v="1"/>
    <x v="4"/>
  </r>
  <r>
    <n v="31960"/>
    <x v="1"/>
    <x v="27"/>
  </r>
  <r>
    <n v="31960"/>
    <x v="1"/>
    <x v="28"/>
  </r>
  <r>
    <n v="31960"/>
    <x v="1"/>
    <x v="6"/>
  </r>
  <r>
    <n v="31961"/>
    <x v="3"/>
    <x v="65"/>
  </r>
  <r>
    <n v="31962"/>
    <x v="6"/>
    <x v="1"/>
  </r>
  <r>
    <n v="31962"/>
    <x v="6"/>
    <x v="14"/>
  </r>
  <r>
    <n v="31962"/>
    <x v="6"/>
    <x v="0"/>
  </r>
  <r>
    <n v="31963"/>
    <x v="3"/>
    <x v="0"/>
  </r>
  <r>
    <n v="31963"/>
    <x v="3"/>
    <x v="1"/>
  </r>
  <r>
    <n v="31963"/>
    <x v="3"/>
    <x v="14"/>
  </r>
  <r>
    <n v="31964"/>
    <x v="6"/>
    <x v="0"/>
  </r>
  <r>
    <n v="31964"/>
    <x v="6"/>
    <x v="52"/>
  </r>
  <r>
    <n v="31964"/>
    <x v="6"/>
    <x v="40"/>
  </r>
  <r>
    <n v="31964"/>
    <x v="6"/>
    <x v="81"/>
  </r>
  <r>
    <n v="31964"/>
    <x v="6"/>
    <x v="82"/>
  </r>
  <r>
    <n v="31964"/>
    <x v="6"/>
    <x v="162"/>
  </r>
  <r>
    <n v="31965"/>
    <x v="6"/>
    <x v="14"/>
  </r>
  <r>
    <n v="31965"/>
    <x v="6"/>
    <x v="1"/>
  </r>
  <r>
    <n v="31965"/>
    <x v="6"/>
    <x v="30"/>
  </r>
  <r>
    <n v="31965"/>
    <x v="6"/>
    <x v="8"/>
  </r>
  <r>
    <n v="31965"/>
    <x v="6"/>
    <x v="33"/>
  </r>
  <r>
    <n v="31966"/>
    <x v="3"/>
    <x v="14"/>
  </r>
  <r>
    <n v="31966"/>
    <x v="3"/>
    <x v="1"/>
  </r>
  <r>
    <n v="31966"/>
    <x v="3"/>
    <x v="5"/>
  </r>
  <r>
    <n v="31967"/>
    <x v="3"/>
    <x v="1"/>
  </r>
  <r>
    <n v="31967"/>
    <x v="3"/>
    <x v="42"/>
  </r>
  <r>
    <n v="31967"/>
    <x v="3"/>
    <x v="13"/>
  </r>
  <r>
    <n v="31967"/>
    <x v="3"/>
    <x v="12"/>
  </r>
  <r>
    <n v="31967"/>
    <x v="3"/>
    <x v="10"/>
  </r>
  <r>
    <n v="31968"/>
    <x v="0"/>
    <x v="0"/>
  </r>
  <r>
    <n v="31968"/>
    <x v="0"/>
    <x v="1"/>
  </r>
  <r>
    <n v="31968"/>
    <x v="0"/>
    <x v="14"/>
  </r>
  <r>
    <n v="31968"/>
    <x v="0"/>
    <x v="15"/>
  </r>
  <r>
    <n v="31968"/>
    <x v="0"/>
    <x v="35"/>
  </r>
  <r>
    <n v="31969"/>
    <x v="0"/>
    <x v="0"/>
  </r>
  <r>
    <n v="31969"/>
    <x v="0"/>
    <x v="1"/>
  </r>
  <r>
    <n v="31969"/>
    <x v="0"/>
    <x v="59"/>
  </r>
  <r>
    <n v="31969"/>
    <x v="0"/>
    <x v="60"/>
  </r>
  <r>
    <n v="31971"/>
    <x v="3"/>
    <x v="1"/>
  </r>
  <r>
    <n v="31971"/>
    <x v="3"/>
    <x v="13"/>
  </r>
  <r>
    <n v="31971"/>
    <x v="3"/>
    <x v="12"/>
  </r>
  <r>
    <n v="31972"/>
    <x v="3"/>
    <x v="33"/>
  </r>
  <r>
    <n v="31972"/>
    <x v="3"/>
    <x v="15"/>
  </r>
  <r>
    <n v="31972"/>
    <x v="3"/>
    <x v="48"/>
  </r>
  <r>
    <n v="31972"/>
    <x v="3"/>
    <x v="4"/>
  </r>
  <r>
    <n v="31973"/>
    <x v="3"/>
    <x v="14"/>
  </r>
  <r>
    <n v="31973"/>
    <x v="3"/>
    <x v="1"/>
  </r>
  <r>
    <n v="31973"/>
    <x v="3"/>
    <x v="0"/>
  </r>
  <r>
    <n v="31973"/>
    <x v="3"/>
    <x v="42"/>
  </r>
  <r>
    <n v="31973"/>
    <x v="3"/>
    <x v="51"/>
  </r>
  <r>
    <n v="31973"/>
    <x v="3"/>
    <x v="10"/>
  </r>
  <r>
    <n v="31973"/>
    <x v="3"/>
    <x v="53"/>
  </r>
  <r>
    <n v="31974"/>
    <x v="3"/>
    <x v="0"/>
  </r>
  <r>
    <n v="31974"/>
    <x v="3"/>
    <x v="8"/>
  </r>
  <r>
    <n v="31974"/>
    <x v="3"/>
    <x v="1"/>
  </r>
  <r>
    <n v="31974"/>
    <x v="3"/>
    <x v="14"/>
  </r>
  <r>
    <n v="31974"/>
    <x v="3"/>
    <x v="41"/>
  </r>
  <r>
    <n v="31974"/>
    <x v="3"/>
    <x v="41"/>
  </r>
  <r>
    <n v="31974"/>
    <x v="3"/>
    <x v="26"/>
  </r>
  <r>
    <n v="31974"/>
    <x v="3"/>
    <x v="5"/>
  </r>
  <r>
    <n v="31974"/>
    <x v="3"/>
    <x v="4"/>
  </r>
  <r>
    <n v="31974"/>
    <x v="3"/>
    <x v="40"/>
  </r>
  <r>
    <n v="31974"/>
    <x v="3"/>
    <x v="82"/>
  </r>
  <r>
    <n v="31975"/>
    <x v="8"/>
    <x v="0"/>
  </r>
  <r>
    <n v="31975"/>
    <x v="8"/>
    <x v="40"/>
  </r>
  <r>
    <n v="31976"/>
    <x v="6"/>
    <x v="14"/>
  </r>
  <r>
    <n v="31976"/>
    <x v="6"/>
    <x v="1"/>
  </r>
  <r>
    <n v="31976"/>
    <x v="6"/>
    <x v="0"/>
  </r>
  <r>
    <n v="31976"/>
    <x v="6"/>
    <x v="85"/>
  </r>
  <r>
    <n v="31976"/>
    <x v="6"/>
    <x v="4"/>
  </r>
  <r>
    <n v="31977"/>
    <x v="3"/>
    <x v="41"/>
  </r>
  <r>
    <n v="31977"/>
    <x v="3"/>
    <x v="41"/>
  </r>
  <r>
    <n v="31977"/>
    <x v="3"/>
    <x v="0"/>
  </r>
  <r>
    <n v="31977"/>
    <x v="3"/>
    <x v="14"/>
  </r>
  <r>
    <n v="31977"/>
    <x v="3"/>
    <x v="1"/>
  </r>
  <r>
    <n v="31978"/>
    <x v="1"/>
    <x v="1"/>
  </r>
  <r>
    <n v="31978"/>
    <x v="1"/>
    <x v="14"/>
  </r>
  <r>
    <n v="31978"/>
    <x v="1"/>
    <x v="4"/>
  </r>
  <r>
    <n v="31979"/>
    <x v="6"/>
    <x v="40"/>
  </r>
  <r>
    <n v="31980"/>
    <x v="3"/>
    <x v="1"/>
  </r>
  <r>
    <n v="31980"/>
    <x v="3"/>
    <x v="0"/>
  </r>
  <r>
    <n v="31980"/>
    <x v="3"/>
    <x v="4"/>
  </r>
  <r>
    <n v="31981"/>
    <x v="4"/>
    <x v="44"/>
  </r>
  <r>
    <n v="31981"/>
    <x v="4"/>
    <x v="14"/>
  </r>
  <r>
    <n v="31981"/>
    <x v="4"/>
    <x v="1"/>
  </r>
  <r>
    <n v="31981"/>
    <x v="4"/>
    <x v="8"/>
  </r>
  <r>
    <n v="31981"/>
    <x v="4"/>
    <x v="2"/>
  </r>
  <r>
    <n v="31981"/>
    <x v="4"/>
    <x v="24"/>
  </r>
  <r>
    <n v="31981"/>
    <x v="4"/>
    <x v="38"/>
  </r>
  <r>
    <n v="31981"/>
    <x v="4"/>
    <x v="10"/>
  </r>
  <r>
    <n v="31981"/>
    <x v="4"/>
    <x v="3"/>
  </r>
  <r>
    <n v="31982"/>
    <x v="6"/>
    <x v="114"/>
  </r>
  <r>
    <n v="31982"/>
    <x v="6"/>
    <x v="0"/>
  </r>
  <r>
    <n v="31982"/>
    <x v="6"/>
    <x v="68"/>
  </r>
  <r>
    <n v="31982"/>
    <x v="6"/>
    <x v="36"/>
  </r>
  <r>
    <n v="31982"/>
    <x v="6"/>
    <x v="109"/>
  </r>
  <r>
    <n v="31982"/>
    <x v="6"/>
    <x v="40"/>
  </r>
  <r>
    <n v="31982"/>
    <x v="6"/>
    <x v="5"/>
  </r>
  <r>
    <n v="31983"/>
    <x v="3"/>
    <x v="0"/>
  </r>
  <r>
    <n v="31983"/>
    <x v="3"/>
    <x v="4"/>
  </r>
  <r>
    <n v="31984"/>
    <x v="3"/>
    <x v="0"/>
  </r>
  <r>
    <n v="31984"/>
    <x v="3"/>
    <x v="1"/>
  </r>
  <r>
    <n v="31984"/>
    <x v="3"/>
    <x v="2"/>
  </r>
  <r>
    <n v="31984"/>
    <x v="3"/>
    <x v="4"/>
  </r>
  <r>
    <n v="31984"/>
    <x v="3"/>
    <x v="73"/>
  </r>
  <r>
    <n v="31984"/>
    <x v="3"/>
    <x v="80"/>
  </r>
  <r>
    <n v="31985"/>
    <x v="3"/>
    <x v="1"/>
  </r>
  <r>
    <n v="31985"/>
    <x v="3"/>
    <x v="14"/>
  </r>
  <r>
    <n v="31985"/>
    <x v="3"/>
    <x v="47"/>
  </r>
  <r>
    <n v="31986"/>
    <x v="6"/>
    <x v="33"/>
  </r>
  <r>
    <n v="31986"/>
    <x v="6"/>
    <x v="0"/>
  </r>
  <r>
    <n v="31986"/>
    <x v="6"/>
    <x v="4"/>
  </r>
  <r>
    <n v="31986"/>
    <x v="6"/>
    <x v="81"/>
  </r>
  <r>
    <n v="31986"/>
    <x v="6"/>
    <x v="40"/>
  </r>
  <r>
    <n v="31986"/>
    <x v="6"/>
    <x v="28"/>
  </r>
  <r>
    <n v="31986"/>
    <x v="6"/>
    <x v="66"/>
  </r>
  <r>
    <n v="31986"/>
    <x v="6"/>
    <x v="93"/>
  </r>
  <r>
    <n v="31987"/>
    <x v="4"/>
    <x v="0"/>
  </r>
  <r>
    <n v="31987"/>
    <x v="4"/>
    <x v="24"/>
  </r>
  <r>
    <n v="31987"/>
    <x v="4"/>
    <x v="2"/>
  </r>
  <r>
    <n v="31987"/>
    <x v="4"/>
    <x v="32"/>
  </r>
  <r>
    <n v="31987"/>
    <x v="4"/>
    <x v="100"/>
  </r>
  <r>
    <n v="31987"/>
    <x v="4"/>
    <x v="49"/>
  </r>
  <r>
    <n v="31987"/>
    <x v="4"/>
    <x v="145"/>
  </r>
  <r>
    <n v="31989"/>
    <x v="6"/>
    <x v="0"/>
  </r>
  <r>
    <n v="31989"/>
    <x v="6"/>
    <x v="1"/>
  </r>
  <r>
    <n v="31989"/>
    <x v="6"/>
    <x v="14"/>
  </r>
  <r>
    <n v="31989"/>
    <x v="6"/>
    <x v="2"/>
  </r>
  <r>
    <n v="31989"/>
    <x v="6"/>
    <x v="86"/>
  </r>
  <r>
    <n v="31989"/>
    <x v="6"/>
    <x v="6"/>
  </r>
  <r>
    <n v="31990"/>
    <x v="3"/>
    <x v="0"/>
  </r>
  <r>
    <n v="31990"/>
    <x v="3"/>
    <x v="1"/>
  </r>
  <r>
    <n v="31990"/>
    <x v="3"/>
    <x v="14"/>
  </r>
  <r>
    <n v="31990"/>
    <x v="3"/>
    <x v="15"/>
  </r>
  <r>
    <n v="31990"/>
    <x v="3"/>
    <x v="35"/>
  </r>
  <r>
    <n v="31992"/>
    <x v="7"/>
    <x v="8"/>
  </r>
  <r>
    <n v="31992"/>
    <x v="7"/>
    <x v="47"/>
  </r>
  <r>
    <n v="31992"/>
    <x v="7"/>
    <x v="30"/>
  </r>
  <r>
    <n v="31992"/>
    <x v="7"/>
    <x v="41"/>
  </r>
  <r>
    <n v="31992"/>
    <x v="7"/>
    <x v="41"/>
  </r>
  <r>
    <n v="31992"/>
    <x v="7"/>
    <x v="1"/>
  </r>
  <r>
    <n v="31992"/>
    <x v="7"/>
    <x v="38"/>
  </r>
  <r>
    <n v="31992"/>
    <x v="7"/>
    <x v="79"/>
  </r>
  <r>
    <n v="31992"/>
    <x v="7"/>
    <x v="4"/>
  </r>
  <r>
    <n v="31992"/>
    <x v="7"/>
    <x v="27"/>
  </r>
  <r>
    <n v="31992"/>
    <x v="7"/>
    <x v="50"/>
  </r>
  <r>
    <n v="31993"/>
    <x v="3"/>
    <x v="1"/>
  </r>
  <r>
    <n v="31993"/>
    <x v="3"/>
    <x v="14"/>
  </r>
  <r>
    <n v="31993"/>
    <x v="3"/>
    <x v="41"/>
  </r>
  <r>
    <n v="31993"/>
    <x v="3"/>
    <x v="41"/>
  </r>
  <r>
    <n v="31993"/>
    <x v="3"/>
    <x v="90"/>
  </r>
  <r>
    <n v="31993"/>
    <x v="3"/>
    <x v="81"/>
  </r>
  <r>
    <n v="31993"/>
    <x v="3"/>
    <x v="40"/>
  </r>
  <r>
    <n v="31993"/>
    <x v="3"/>
    <x v="82"/>
  </r>
  <r>
    <n v="31993"/>
    <x v="3"/>
    <x v="65"/>
  </r>
  <r>
    <n v="31994"/>
    <x v="6"/>
    <x v="0"/>
  </r>
  <r>
    <n v="31995"/>
    <x v="0"/>
    <x v="41"/>
  </r>
  <r>
    <n v="31995"/>
    <x v="0"/>
    <x v="41"/>
  </r>
  <r>
    <n v="31995"/>
    <x v="0"/>
    <x v="14"/>
  </r>
  <r>
    <n v="31995"/>
    <x v="0"/>
    <x v="4"/>
  </r>
  <r>
    <n v="31995"/>
    <x v="0"/>
    <x v="48"/>
  </r>
  <r>
    <n v="31996"/>
    <x v="6"/>
    <x v="0"/>
  </r>
  <r>
    <n v="31996"/>
    <x v="6"/>
    <x v="1"/>
  </r>
  <r>
    <n v="31996"/>
    <x v="6"/>
    <x v="14"/>
  </r>
  <r>
    <n v="31996"/>
    <x v="6"/>
    <x v="33"/>
  </r>
  <r>
    <n v="31996"/>
    <x v="6"/>
    <x v="4"/>
  </r>
  <r>
    <n v="31997"/>
    <x v="1"/>
    <x v="8"/>
  </r>
  <r>
    <n v="31997"/>
    <x v="1"/>
    <x v="1"/>
  </r>
  <r>
    <n v="31997"/>
    <x v="1"/>
    <x v="0"/>
  </r>
  <r>
    <n v="31997"/>
    <x v="1"/>
    <x v="26"/>
  </r>
  <r>
    <n v="31997"/>
    <x v="1"/>
    <x v="51"/>
  </r>
  <r>
    <n v="31997"/>
    <x v="1"/>
    <x v="3"/>
  </r>
  <r>
    <n v="31997"/>
    <x v="1"/>
    <x v="10"/>
  </r>
  <r>
    <n v="31998"/>
    <x v="6"/>
    <x v="0"/>
  </r>
  <r>
    <n v="31998"/>
    <x v="6"/>
    <x v="81"/>
  </r>
  <r>
    <n v="31998"/>
    <x v="6"/>
    <x v="40"/>
  </r>
  <r>
    <n v="31998"/>
    <x v="6"/>
    <x v="82"/>
  </r>
  <r>
    <n v="31998"/>
    <x v="6"/>
    <x v="162"/>
  </r>
  <r>
    <n v="31998"/>
    <x v="6"/>
    <x v="65"/>
  </r>
  <r>
    <n v="31998"/>
    <x v="6"/>
    <x v="66"/>
  </r>
  <r>
    <n v="31999"/>
    <x v="5"/>
    <x v="0"/>
  </r>
  <r>
    <n v="31999"/>
    <x v="5"/>
    <x v="4"/>
  </r>
  <r>
    <n v="31999"/>
    <x v="5"/>
    <x v="40"/>
  </r>
  <r>
    <n v="31999"/>
    <x v="5"/>
    <x v="57"/>
  </r>
  <r>
    <n v="32000"/>
    <x v="4"/>
    <x v="0"/>
  </r>
  <r>
    <n v="32000"/>
    <x v="4"/>
    <x v="1"/>
  </r>
  <r>
    <n v="32000"/>
    <x v="4"/>
    <x v="102"/>
  </r>
  <r>
    <n v="32000"/>
    <x v="4"/>
    <x v="24"/>
  </r>
  <r>
    <n v="32000"/>
    <x v="4"/>
    <x v="51"/>
  </r>
  <r>
    <n v="32000"/>
    <x v="4"/>
    <x v="26"/>
  </r>
  <r>
    <n v="32000"/>
    <x v="4"/>
    <x v="2"/>
  </r>
  <r>
    <n v="32000"/>
    <x v="4"/>
    <x v="3"/>
  </r>
  <r>
    <n v="32000"/>
    <x v="4"/>
    <x v="4"/>
  </r>
  <r>
    <n v="32000"/>
    <x v="4"/>
    <x v="5"/>
  </r>
  <r>
    <n v="32001"/>
    <x v="6"/>
    <x v="0"/>
  </r>
  <r>
    <n v="32002"/>
    <x v="7"/>
    <x v="51"/>
  </r>
  <r>
    <n v="32002"/>
    <x v="7"/>
    <x v="26"/>
  </r>
  <r>
    <n v="32002"/>
    <x v="7"/>
    <x v="2"/>
  </r>
  <r>
    <n v="32002"/>
    <x v="7"/>
    <x v="24"/>
  </r>
  <r>
    <n v="32002"/>
    <x v="7"/>
    <x v="38"/>
  </r>
  <r>
    <n v="32002"/>
    <x v="7"/>
    <x v="111"/>
  </r>
  <r>
    <n v="32002"/>
    <x v="7"/>
    <x v="109"/>
  </r>
  <r>
    <n v="32002"/>
    <x v="7"/>
    <x v="122"/>
  </r>
  <r>
    <n v="32002"/>
    <x v="7"/>
    <x v="80"/>
  </r>
  <r>
    <n v="32002"/>
    <x v="7"/>
    <x v="49"/>
  </r>
  <r>
    <n v="32002"/>
    <x v="7"/>
    <x v="66"/>
  </r>
  <r>
    <n v="32003"/>
    <x v="8"/>
    <x v="0"/>
  </r>
  <r>
    <n v="32003"/>
    <x v="8"/>
    <x v="1"/>
  </r>
  <r>
    <n v="32003"/>
    <x v="8"/>
    <x v="2"/>
  </r>
  <r>
    <n v="32003"/>
    <x v="8"/>
    <x v="65"/>
  </r>
  <r>
    <n v="32004"/>
    <x v="6"/>
    <x v="0"/>
  </r>
  <r>
    <n v="32006"/>
    <x v="1"/>
    <x v="1"/>
  </r>
  <r>
    <n v="32006"/>
    <x v="1"/>
    <x v="8"/>
  </r>
  <r>
    <n v="32006"/>
    <x v="1"/>
    <x v="42"/>
  </r>
  <r>
    <n v="32006"/>
    <x v="1"/>
    <x v="7"/>
  </r>
  <r>
    <n v="32006"/>
    <x v="1"/>
    <x v="0"/>
  </r>
  <r>
    <n v="32006"/>
    <x v="1"/>
    <x v="43"/>
  </r>
  <r>
    <n v="32006"/>
    <x v="1"/>
    <x v="44"/>
  </r>
  <r>
    <n v="32006"/>
    <x v="1"/>
    <x v="37"/>
  </r>
  <r>
    <n v="32006"/>
    <x v="1"/>
    <x v="45"/>
  </r>
  <r>
    <n v="32006"/>
    <x v="1"/>
    <x v="2"/>
  </r>
  <r>
    <n v="32006"/>
    <x v="1"/>
    <x v="26"/>
  </r>
  <r>
    <n v="32006"/>
    <x v="1"/>
    <x v="39"/>
  </r>
  <r>
    <n v="32006"/>
    <x v="1"/>
    <x v="24"/>
  </r>
  <r>
    <n v="32006"/>
    <x v="1"/>
    <x v="11"/>
  </r>
  <r>
    <n v="32006"/>
    <x v="1"/>
    <x v="9"/>
  </r>
  <r>
    <n v="32006"/>
    <x v="1"/>
    <x v="10"/>
  </r>
  <r>
    <n v="32007"/>
    <x v="3"/>
    <x v="1"/>
  </r>
  <r>
    <n v="32007"/>
    <x v="3"/>
    <x v="14"/>
  </r>
  <r>
    <n v="32007"/>
    <x v="3"/>
    <x v="41"/>
  </r>
  <r>
    <n v="32007"/>
    <x v="3"/>
    <x v="41"/>
  </r>
  <r>
    <n v="32007"/>
    <x v="3"/>
    <x v="0"/>
  </r>
  <r>
    <n v="32007"/>
    <x v="3"/>
    <x v="2"/>
  </r>
  <r>
    <n v="32007"/>
    <x v="3"/>
    <x v="26"/>
  </r>
  <r>
    <n v="32007"/>
    <x v="3"/>
    <x v="4"/>
  </r>
  <r>
    <n v="32007"/>
    <x v="3"/>
    <x v="5"/>
  </r>
  <r>
    <n v="32008"/>
    <x v="1"/>
    <x v="33"/>
  </r>
  <r>
    <n v="32008"/>
    <x v="1"/>
    <x v="1"/>
  </r>
  <r>
    <n v="32008"/>
    <x v="1"/>
    <x v="0"/>
  </r>
  <r>
    <n v="32008"/>
    <x v="1"/>
    <x v="2"/>
  </r>
  <r>
    <n v="32008"/>
    <x v="1"/>
    <x v="38"/>
  </r>
  <r>
    <n v="32008"/>
    <x v="1"/>
    <x v="24"/>
  </r>
  <r>
    <n v="32010"/>
    <x v="3"/>
    <x v="89"/>
  </r>
  <r>
    <n v="32011"/>
    <x v="6"/>
    <x v="90"/>
  </r>
  <r>
    <n v="32011"/>
    <x v="6"/>
    <x v="112"/>
  </r>
  <r>
    <n v="32012"/>
    <x v="1"/>
    <x v="1"/>
  </r>
  <r>
    <n v="32012"/>
    <x v="1"/>
    <x v="0"/>
  </r>
  <r>
    <n v="32012"/>
    <x v="1"/>
    <x v="51"/>
  </r>
  <r>
    <n v="32012"/>
    <x v="1"/>
    <x v="3"/>
  </r>
  <r>
    <n v="32012"/>
    <x v="1"/>
    <x v="10"/>
  </r>
  <r>
    <n v="32012"/>
    <x v="1"/>
    <x v="49"/>
  </r>
  <r>
    <n v="32014"/>
    <x v="6"/>
    <x v="4"/>
  </r>
  <r>
    <n v="32014"/>
    <x v="6"/>
    <x v="118"/>
  </r>
  <r>
    <n v="32015"/>
    <x v="1"/>
    <x v="0"/>
  </r>
  <r>
    <n v="32015"/>
    <x v="1"/>
    <x v="7"/>
  </r>
  <r>
    <n v="32015"/>
    <x v="1"/>
    <x v="1"/>
  </r>
  <r>
    <n v="32015"/>
    <x v="1"/>
    <x v="14"/>
  </r>
  <r>
    <n v="32015"/>
    <x v="1"/>
    <x v="8"/>
  </r>
  <r>
    <n v="32015"/>
    <x v="1"/>
    <x v="30"/>
  </r>
  <r>
    <n v="32015"/>
    <x v="1"/>
    <x v="42"/>
  </r>
  <r>
    <n v="32015"/>
    <x v="1"/>
    <x v="114"/>
  </r>
  <r>
    <n v="32015"/>
    <x v="1"/>
    <x v="26"/>
  </r>
  <r>
    <n v="32015"/>
    <x v="1"/>
    <x v="10"/>
  </r>
  <r>
    <n v="32015"/>
    <x v="1"/>
    <x v="6"/>
  </r>
  <r>
    <n v="32015"/>
    <x v="1"/>
    <x v="50"/>
  </r>
  <r>
    <n v="32016"/>
    <x v="6"/>
    <x v="40"/>
  </r>
  <r>
    <n v="32016"/>
    <x v="6"/>
    <x v="82"/>
  </r>
  <r>
    <n v="32017"/>
    <x v="0"/>
    <x v="14"/>
  </r>
  <r>
    <n v="32017"/>
    <x v="0"/>
    <x v="1"/>
  </r>
  <r>
    <n v="32017"/>
    <x v="0"/>
    <x v="11"/>
  </r>
  <r>
    <n v="32017"/>
    <x v="0"/>
    <x v="9"/>
  </r>
  <r>
    <n v="32017"/>
    <x v="0"/>
    <x v="10"/>
  </r>
  <r>
    <n v="32017"/>
    <x v="0"/>
    <x v="96"/>
  </r>
  <r>
    <n v="32017"/>
    <x v="0"/>
    <x v="22"/>
  </r>
  <r>
    <n v="32017"/>
    <x v="0"/>
    <x v="23"/>
  </r>
  <r>
    <n v="32018"/>
    <x v="1"/>
    <x v="0"/>
  </r>
  <r>
    <n v="32018"/>
    <x v="1"/>
    <x v="26"/>
  </r>
  <r>
    <n v="32019"/>
    <x v="1"/>
    <x v="0"/>
  </r>
  <r>
    <n v="32019"/>
    <x v="1"/>
    <x v="7"/>
  </r>
  <r>
    <n v="32019"/>
    <x v="1"/>
    <x v="25"/>
  </r>
  <r>
    <n v="32019"/>
    <x v="1"/>
    <x v="25"/>
  </r>
  <r>
    <n v="32019"/>
    <x v="1"/>
    <x v="1"/>
  </r>
  <r>
    <n v="32019"/>
    <x v="1"/>
    <x v="8"/>
  </r>
  <r>
    <n v="32019"/>
    <x v="1"/>
    <x v="42"/>
  </r>
  <r>
    <n v="32019"/>
    <x v="1"/>
    <x v="70"/>
  </r>
  <r>
    <n v="32019"/>
    <x v="1"/>
    <x v="2"/>
  </r>
  <r>
    <n v="32019"/>
    <x v="1"/>
    <x v="39"/>
  </r>
  <r>
    <n v="32019"/>
    <x v="1"/>
    <x v="11"/>
  </r>
  <r>
    <n v="32019"/>
    <x v="1"/>
    <x v="10"/>
  </r>
  <r>
    <n v="32019"/>
    <x v="1"/>
    <x v="9"/>
  </r>
  <r>
    <n v="32020"/>
    <x v="3"/>
    <x v="14"/>
  </r>
  <r>
    <n v="32020"/>
    <x v="3"/>
    <x v="1"/>
  </r>
  <r>
    <n v="32020"/>
    <x v="3"/>
    <x v="0"/>
  </r>
  <r>
    <n v="32020"/>
    <x v="3"/>
    <x v="73"/>
  </r>
  <r>
    <n v="32021"/>
    <x v="6"/>
    <x v="35"/>
  </r>
  <r>
    <n v="32023"/>
    <x v="6"/>
    <x v="40"/>
  </r>
  <r>
    <n v="32024"/>
    <x v="6"/>
    <x v="0"/>
  </r>
  <r>
    <n v="32024"/>
    <x v="6"/>
    <x v="14"/>
  </r>
  <r>
    <n v="32024"/>
    <x v="6"/>
    <x v="1"/>
  </r>
  <r>
    <n v="32024"/>
    <x v="6"/>
    <x v="5"/>
  </r>
  <r>
    <n v="32024"/>
    <x v="6"/>
    <x v="4"/>
  </r>
  <r>
    <n v="32025"/>
    <x v="1"/>
    <x v="0"/>
  </r>
  <r>
    <n v="32025"/>
    <x v="1"/>
    <x v="1"/>
  </r>
  <r>
    <n v="32025"/>
    <x v="1"/>
    <x v="44"/>
  </r>
  <r>
    <n v="32025"/>
    <x v="1"/>
    <x v="14"/>
  </r>
  <r>
    <n v="32025"/>
    <x v="1"/>
    <x v="42"/>
  </r>
  <r>
    <n v="32025"/>
    <x v="1"/>
    <x v="36"/>
  </r>
  <r>
    <n v="32025"/>
    <x v="1"/>
    <x v="34"/>
  </r>
  <r>
    <n v="32025"/>
    <x v="1"/>
    <x v="37"/>
  </r>
  <r>
    <n v="32025"/>
    <x v="1"/>
    <x v="2"/>
  </r>
  <r>
    <n v="32025"/>
    <x v="1"/>
    <x v="24"/>
  </r>
  <r>
    <n v="32025"/>
    <x v="1"/>
    <x v="39"/>
  </r>
  <r>
    <n v="32025"/>
    <x v="1"/>
    <x v="32"/>
  </r>
  <r>
    <n v="32025"/>
    <x v="1"/>
    <x v="11"/>
  </r>
  <r>
    <n v="32025"/>
    <x v="1"/>
    <x v="10"/>
  </r>
  <r>
    <n v="32025"/>
    <x v="1"/>
    <x v="9"/>
  </r>
  <r>
    <n v="32026"/>
    <x v="3"/>
    <x v="0"/>
  </r>
  <r>
    <n v="32026"/>
    <x v="3"/>
    <x v="14"/>
  </r>
  <r>
    <n v="32026"/>
    <x v="3"/>
    <x v="1"/>
  </r>
  <r>
    <n v="32027"/>
    <x v="7"/>
    <x v="8"/>
  </r>
  <r>
    <n v="32027"/>
    <x v="7"/>
    <x v="47"/>
  </r>
  <r>
    <n v="32027"/>
    <x v="7"/>
    <x v="30"/>
  </r>
  <r>
    <n v="32027"/>
    <x v="7"/>
    <x v="41"/>
  </r>
  <r>
    <n v="32027"/>
    <x v="7"/>
    <x v="41"/>
  </r>
  <r>
    <n v="32027"/>
    <x v="7"/>
    <x v="1"/>
  </r>
  <r>
    <n v="32027"/>
    <x v="7"/>
    <x v="38"/>
  </r>
  <r>
    <n v="32027"/>
    <x v="7"/>
    <x v="79"/>
  </r>
  <r>
    <n v="32027"/>
    <x v="7"/>
    <x v="4"/>
  </r>
  <r>
    <n v="32027"/>
    <x v="7"/>
    <x v="27"/>
  </r>
  <r>
    <n v="32027"/>
    <x v="7"/>
    <x v="50"/>
  </r>
  <r>
    <n v="32028"/>
    <x v="3"/>
    <x v="41"/>
  </r>
  <r>
    <n v="32028"/>
    <x v="3"/>
    <x v="41"/>
  </r>
  <r>
    <n v="32028"/>
    <x v="3"/>
    <x v="0"/>
  </r>
  <r>
    <n v="32028"/>
    <x v="3"/>
    <x v="24"/>
  </r>
  <r>
    <n v="32028"/>
    <x v="3"/>
    <x v="55"/>
  </r>
  <r>
    <n v="32029"/>
    <x v="6"/>
    <x v="0"/>
  </r>
  <r>
    <n v="32029"/>
    <x v="6"/>
    <x v="14"/>
  </r>
  <r>
    <n v="32029"/>
    <x v="6"/>
    <x v="1"/>
  </r>
  <r>
    <n v="32029"/>
    <x v="6"/>
    <x v="4"/>
  </r>
  <r>
    <n v="32030"/>
    <x v="7"/>
    <x v="89"/>
  </r>
  <r>
    <n v="32030"/>
    <x v="7"/>
    <x v="0"/>
  </r>
  <r>
    <n v="32030"/>
    <x v="7"/>
    <x v="26"/>
  </r>
  <r>
    <n v="32031"/>
    <x v="3"/>
    <x v="5"/>
  </r>
  <r>
    <n v="32031"/>
    <x v="3"/>
    <x v="40"/>
  </r>
  <r>
    <n v="32032"/>
    <x v="6"/>
    <x v="14"/>
  </r>
  <r>
    <n v="32032"/>
    <x v="6"/>
    <x v="0"/>
  </r>
  <r>
    <n v="32032"/>
    <x v="6"/>
    <x v="61"/>
  </r>
  <r>
    <n v="32033"/>
    <x v="1"/>
    <x v="0"/>
  </r>
  <r>
    <n v="32033"/>
    <x v="1"/>
    <x v="2"/>
  </r>
  <r>
    <n v="32033"/>
    <x v="1"/>
    <x v="10"/>
  </r>
  <r>
    <n v="32033"/>
    <x v="1"/>
    <x v="59"/>
  </r>
  <r>
    <n v="32033"/>
    <x v="1"/>
    <x v="11"/>
  </r>
  <r>
    <n v="32033"/>
    <x v="1"/>
    <x v="73"/>
  </r>
  <r>
    <n v="32033"/>
    <x v="1"/>
    <x v="125"/>
  </r>
  <r>
    <n v="32034"/>
    <x v="1"/>
    <x v="1"/>
  </r>
  <r>
    <n v="32034"/>
    <x v="1"/>
    <x v="2"/>
  </r>
  <r>
    <n v="32034"/>
    <x v="1"/>
    <x v="16"/>
  </r>
  <r>
    <n v="32035"/>
    <x v="9"/>
    <x v="1"/>
  </r>
  <r>
    <n v="32035"/>
    <x v="9"/>
    <x v="0"/>
  </r>
  <r>
    <n v="32035"/>
    <x v="9"/>
    <x v="42"/>
  </r>
  <r>
    <n v="32035"/>
    <x v="9"/>
    <x v="26"/>
  </r>
  <r>
    <n v="32035"/>
    <x v="9"/>
    <x v="2"/>
  </r>
  <r>
    <n v="32035"/>
    <x v="9"/>
    <x v="49"/>
  </r>
  <r>
    <n v="32035"/>
    <x v="9"/>
    <x v="186"/>
  </r>
  <r>
    <n v="32035"/>
    <x v="9"/>
    <x v="125"/>
  </r>
  <r>
    <n v="32035"/>
    <x v="9"/>
    <x v="50"/>
  </r>
  <r>
    <n v="32036"/>
    <x v="3"/>
    <x v="1"/>
  </r>
  <r>
    <n v="32036"/>
    <x v="3"/>
    <x v="0"/>
  </r>
  <r>
    <n v="32036"/>
    <x v="3"/>
    <x v="33"/>
  </r>
  <r>
    <n v="32037"/>
    <x v="3"/>
    <x v="33"/>
  </r>
  <r>
    <n v="32037"/>
    <x v="3"/>
    <x v="1"/>
  </r>
  <r>
    <n v="32037"/>
    <x v="3"/>
    <x v="13"/>
  </r>
  <r>
    <n v="32037"/>
    <x v="3"/>
    <x v="12"/>
  </r>
  <r>
    <n v="32038"/>
    <x v="8"/>
    <x v="33"/>
  </r>
  <r>
    <n v="32038"/>
    <x v="8"/>
    <x v="38"/>
  </r>
  <r>
    <n v="32038"/>
    <x v="8"/>
    <x v="40"/>
  </r>
  <r>
    <n v="32038"/>
    <x v="8"/>
    <x v="82"/>
  </r>
  <r>
    <n v="32039"/>
    <x v="3"/>
    <x v="1"/>
  </r>
  <r>
    <n v="32039"/>
    <x v="3"/>
    <x v="14"/>
  </r>
  <r>
    <n v="32039"/>
    <x v="3"/>
    <x v="31"/>
  </r>
  <r>
    <n v="32039"/>
    <x v="3"/>
    <x v="0"/>
  </r>
  <r>
    <n v="32039"/>
    <x v="3"/>
    <x v="39"/>
  </r>
  <r>
    <n v="32039"/>
    <x v="3"/>
    <x v="11"/>
  </r>
  <r>
    <n v="32039"/>
    <x v="3"/>
    <x v="10"/>
  </r>
  <r>
    <n v="32039"/>
    <x v="3"/>
    <x v="4"/>
  </r>
  <r>
    <n v="32039"/>
    <x v="3"/>
    <x v="129"/>
  </r>
  <r>
    <n v="32039"/>
    <x v="3"/>
    <x v="100"/>
  </r>
  <r>
    <n v="32040"/>
    <x v="6"/>
    <x v="0"/>
  </r>
  <r>
    <n v="32040"/>
    <x v="6"/>
    <x v="40"/>
  </r>
  <r>
    <n v="32040"/>
    <x v="6"/>
    <x v="82"/>
  </r>
  <r>
    <n v="32041"/>
    <x v="6"/>
    <x v="0"/>
  </r>
  <r>
    <n v="32041"/>
    <x v="6"/>
    <x v="40"/>
  </r>
  <r>
    <n v="32041"/>
    <x v="6"/>
    <x v="5"/>
  </r>
  <r>
    <n v="32042"/>
    <x v="6"/>
    <x v="10"/>
  </r>
  <r>
    <n v="32043"/>
    <x v="3"/>
    <x v="0"/>
  </r>
  <r>
    <n v="32043"/>
    <x v="3"/>
    <x v="1"/>
  </r>
  <r>
    <n v="32043"/>
    <x v="3"/>
    <x v="14"/>
  </r>
  <r>
    <n v="32043"/>
    <x v="3"/>
    <x v="8"/>
  </r>
  <r>
    <n v="32043"/>
    <x v="3"/>
    <x v="41"/>
  </r>
  <r>
    <n v="32043"/>
    <x v="3"/>
    <x v="41"/>
  </r>
  <r>
    <n v="32043"/>
    <x v="3"/>
    <x v="2"/>
  </r>
  <r>
    <n v="32043"/>
    <x v="3"/>
    <x v="26"/>
  </r>
  <r>
    <n v="32043"/>
    <x v="3"/>
    <x v="51"/>
  </r>
  <r>
    <n v="32043"/>
    <x v="3"/>
    <x v="81"/>
  </r>
  <r>
    <n v="32043"/>
    <x v="3"/>
    <x v="87"/>
  </r>
  <r>
    <n v="32043"/>
    <x v="3"/>
    <x v="5"/>
  </r>
  <r>
    <n v="32044"/>
    <x v="6"/>
    <x v="0"/>
  </r>
  <r>
    <n v="32044"/>
    <x v="6"/>
    <x v="33"/>
  </r>
  <r>
    <n v="32044"/>
    <x v="6"/>
    <x v="57"/>
  </r>
  <r>
    <n v="32044"/>
    <x v="6"/>
    <x v="4"/>
  </r>
  <r>
    <n v="32045"/>
    <x v="6"/>
    <x v="0"/>
  </r>
  <r>
    <n v="32045"/>
    <x v="6"/>
    <x v="100"/>
  </r>
  <r>
    <n v="32045"/>
    <x v="6"/>
    <x v="4"/>
  </r>
  <r>
    <n v="32045"/>
    <x v="6"/>
    <x v="65"/>
  </r>
  <r>
    <n v="32047"/>
    <x v="6"/>
    <x v="4"/>
  </r>
  <r>
    <n v="32049"/>
    <x v="4"/>
    <x v="0"/>
  </r>
  <r>
    <n v="32049"/>
    <x v="4"/>
    <x v="1"/>
  </r>
  <r>
    <n v="32049"/>
    <x v="4"/>
    <x v="42"/>
  </r>
  <r>
    <n v="32049"/>
    <x v="4"/>
    <x v="2"/>
  </r>
  <r>
    <n v="32049"/>
    <x v="4"/>
    <x v="39"/>
  </r>
  <r>
    <n v="32049"/>
    <x v="4"/>
    <x v="24"/>
  </r>
  <r>
    <n v="32049"/>
    <x v="4"/>
    <x v="9"/>
  </r>
  <r>
    <n v="32049"/>
    <x v="4"/>
    <x v="10"/>
  </r>
  <r>
    <n v="32049"/>
    <x v="4"/>
    <x v="32"/>
  </r>
  <r>
    <n v="32049"/>
    <x v="4"/>
    <x v="81"/>
  </r>
  <r>
    <n v="32050"/>
    <x v="1"/>
    <x v="1"/>
  </r>
  <r>
    <n v="32050"/>
    <x v="1"/>
    <x v="0"/>
  </r>
  <r>
    <n v="32050"/>
    <x v="1"/>
    <x v="2"/>
  </r>
  <r>
    <n v="32050"/>
    <x v="1"/>
    <x v="39"/>
  </r>
  <r>
    <n v="32050"/>
    <x v="1"/>
    <x v="51"/>
  </r>
  <r>
    <n v="32050"/>
    <x v="1"/>
    <x v="59"/>
  </r>
  <r>
    <n v="32050"/>
    <x v="1"/>
    <x v="60"/>
  </r>
  <r>
    <n v="32050"/>
    <x v="1"/>
    <x v="6"/>
  </r>
  <r>
    <n v="32050"/>
    <x v="1"/>
    <x v="73"/>
  </r>
  <r>
    <n v="32051"/>
    <x v="6"/>
    <x v="0"/>
  </r>
  <r>
    <n v="32051"/>
    <x v="6"/>
    <x v="14"/>
  </r>
  <r>
    <n v="32051"/>
    <x v="6"/>
    <x v="1"/>
  </r>
  <r>
    <n v="32051"/>
    <x v="6"/>
    <x v="42"/>
  </r>
  <r>
    <n v="32051"/>
    <x v="6"/>
    <x v="37"/>
  </r>
  <r>
    <n v="32051"/>
    <x v="6"/>
    <x v="155"/>
  </r>
  <r>
    <n v="32051"/>
    <x v="6"/>
    <x v="59"/>
  </r>
  <r>
    <n v="32051"/>
    <x v="6"/>
    <x v="10"/>
  </r>
  <r>
    <n v="32051"/>
    <x v="6"/>
    <x v="4"/>
  </r>
  <r>
    <n v="32051"/>
    <x v="6"/>
    <x v="40"/>
  </r>
  <r>
    <n v="32051"/>
    <x v="6"/>
    <x v="5"/>
  </r>
  <r>
    <n v="32052"/>
    <x v="2"/>
    <x v="1"/>
  </r>
  <r>
    <n v="32052"/>
    <x v="2"/>
    <x v="0"/>
  </r>
  <r>
    <n v="32052"/>
    <x v="2"/>
    <x v="2"/>
  </r>
  <r>
    <n v="32052"/>
    <x v="2"/>
    <x v="10"/>
  </r>
  <r>
    <n v="32052"/>
    <x v="2"/>
    <x v="28"/>
  </r>
  <r>
    <n v="32053"/>
    <x v="1"/>
    <x v="7"/>
  </r>
  <r>
    <n v="32053"/>
    <x v="1"/>
    <x v="0"/>
  </r>
  <r>
    <n v="32053"/>
    <x v="1"/>
    <x v="92"/>
  </r>
  <r>
    <n v="32053"/>
    <x v="1"/>
    <x v="6"/>
  </r>
  <r>
    <n v="32054"/>
    <x v="0"/>
    <x v="1"/>
  </r>
  <r>
    <n v="32054"/>
    <x v="0"/>
    <x v="0"/>
  </r>
  <r>
    <n v="32054"/>
    <x v="0"/>
    <x v="2"/>
  </r>
  <r>
    <n v="32054"/>
    <x v="0"/>
    <x v="10"/>
  </r>
  <r>
    <n v="32055"/>
    <x v="1"/>
    <x v="16"/>
  </r>
  <r>
    <n v="32056"/>
    <x v="6"/>
    <x v="0"/>
  </r>
  <r>
    <n v="32056"/>
    <x v="6"/>
    <x v="14"/>
  </r>
  <r>
    <n v="32056"/>
    <x v="6"/>
    <x v="41"/>
  </r>
  <r>
    <n v="32056"/>
    <x v="6"/>
    <x v="41"/>
  </r>
  <r>
    <n v="32056"/>
    <x v="6"/>
    <x v="1"/>
  </r>
  <r>
    <n v="32056"/>
    <x v="6"/>
    <x v="26"/>
  </r>
  <r>
    <n v="32057"/>
    <x v="3"/>
    <x v="1"/>
  </r>
  <r>
    <n v="32057"/>
    <x v="3"/>
    <x v="0"/>
  </r>
  <r>
    <n v="32057"/>
    <x v="3"/>
    <x v="59"/>
  </r>
  <r>
    <n v="32057"/>
    <x v="3"/>
    <x v="96"/>
  </r>
  <r>
    <n v="32057"/>
    <x v="3"/>
    <x v="53"/>
  </r>
  <r>
    <n v="32057"/>
    <x v="3"/>
    <x v="18"/>
  </r>
  <r>
    <n v="32057"/>
    <x v="3"/>
    <x v="21"/>
  </r>
  <r>
    <n v="32057"/>
    <x v="3"/>
    <x v="99"/>
  </r>
  <r>
    <n v="32057"/>
    <x v="3"/>
    <x v="55"/>
  </r>
  <r>
    <n v="32057"/>
    <x v="3"/>
    <x v="27"/>
  </r>
  <r>
    <n v="32057"/>
    <x v="3"/>
    <x v="93"/>
  </r>
  <r>
    <n v="32058"/>
    <x v="7"/>
    <x v="10"/>
  </r>
  <r>
    <n v="32059"/>
    <x v="9"/>
    <x v="0"/>
  </r>
  <r>
    <n v="32059"/>
    <x v="9"/>
    <x v="24"/>
  </r>
  <r>
    <n v="32059"/>
    <x v="9"/>
    <x v="39"/>
  </r>
  <r>
    <n v="32059"/>
    <x v="9"/>
    <x v="17"/>
  </r>
  <r>
    <n v="32059"/>
    <x v="9"/>
    <x v="2"/>
  </r>
  <r>
    <n v="32059"/>
    <x v="9"/>
    <x v="16"/>
  </r>
  <r>
    <n v="32059"/>
    <x v="9"/>
    <x v="26"/>
  </r>
  <r>
    <n v="32059"/>
    <x v="9"/>
    <x v="32"/>
  </r>
  <r>
    <n v="32059"/>
    <x v="9"/>
    <x v="100"/>
  </r>
  <r>
    <n v="32059"/>
    <x v="9"/>
    <x v="4"/>
  </r>
  <r>
    <n v="32060"/>
    <x v="3"/>
    <x v="1"/>
  </r>
  <r>
    <n v="32060"/>
    <x v="3"/>
    <x v="0"/>
  </r>
  <r>
    <n v="32060"/>
    <x v="3"/>
    <x v="14"/>
  </r>
  <r>
    <n v="32060"/>
    <x v="3"/>
    <x v="31"/>
  </r>
  <r>
    <n v="32060"/>
    <x v="3"/>
    <x v="53"/>
  </r>
  <r>
    <n v="32060"/>
    <x v="3"/>
    <x v="10"/>
  </r>
  <r>
    <n v="32060"/>
    <x v="3"/>
    <x v="40"/>
  </r>
  <r>
    <n v="32060"/>
    <x v="3"/>
    <x v="118"/>
  </r>
  <r>
    <n v="32061"/>
    <x v="8"/>
    <x v="1"/>
  </r>
  <r>
    <n v="32061"/>
    <x v="8"/>
    <x v="0"/>
  </r>
  <r>
    <n v="32061"/>
    <x v="8"/>
    <x v="5"/>
  </r>
  <r>
    <n v="32061"/>
    <x v="8"/>
    <x v="4"/>
  </r>
  <r>
    <n v="32061"/>
    <x v="8"/>
    <x v="109"/>
  </r>
  <r>
    <n v="32062"/>
    <x v="6"/>
    <x v="0"/>
  </r>
  <r>
    <n v="32062"/>
    <x v="6"/>
    <x v="36"/>
  </r>
  <r>
    <n v="32063"/>
    <x v="6"/>
    <x v="0"/>
  </r>
  <r>
    <n v="32063"/>
    <x v="6"/>
    <x v="40"/>
  </r>
  <r>
    <n v="32063"/>
    <x v="6"/>
    <x v="5"/>
  </r>
  <r>
    <n v="32063"/>
    <x v="6"/>
    <x v="4"/>
  </r>
  <r>
    <n v="32063"/>
    <x v="6"/>
    <x v="65"/>
  </r>
  <r>
    <n v="32064"/>
    <x v="6"/>
    <x v="41"/>
  </r>
  <r>
    <n v="32064"/>
    <x v="6"/>
    <x v="41"/>
  </r>
  <r>
    <n v="32064"/>
    <x v="6"/>
    <x v="0"/>
  </r>
  <r>
    <n v="32064"/>
    <x v="6"/>
    <x v="14"/>
  </r>
  <r>
    <n v="32064"/>
    <x v="6"/>
    <x v="48"/>
  </r>
  <r>
    <n v="32064"/>
    <x v="6"/>
    <x v="4"/>
  </r>
  <r>
    <n v="32064"/>
    <x v="6"/>
    <x v="40"/>
  </r>
  <r>
    <n v="32065"/>
    <x v="3"/>
    <x v="1"/>
  </r>
  <r>
    <n v="32065"/>
    <x v="3"/>
    <x v="37"/>
  </r>
  <r>
    <n v="32065"/>
    <x v="3"/>
    <x v="2"/>
  </r>
  <r>
    <n v="32066"/>
    <x v="6"/>
    <x v="0"/>
  </r>
  <r>
    <n v="32066"/>
    <x v="6"/>
    <x v="40"/>
  </r>
  <r>
    <n v="32067"/>
    <x v="6"/>
    <x v="15"/>
  </r>
  <r>
    <n v="32067"/>
    <x v="6"/>
    <x v="81"/>
  </r>
  <r>
    <n v="32067"/>
    <x v="6"/>
    <x v="40"/>
  </r>
  <r>
    <n v="32067"/>
    <x v="6"/>
    <x v="82"/>
  </r>
  <r>
    <n v="32068"/>
    <x v="6"/>
    <x v="0"/>
  </r>
  <r>
    <n v="32068"/>
    <x v="6"/>
    <x v="4"/>
  </r>
  <r>
    <n v="32069"/>
    <x v="6"/>
    <x v="0"/>
  </r>
  <r>
    <n v="32069"/>
    <x v="6"/>
    <x v="38"/>
  </r>
  <r>
    <n v="32070"/>
    <x v="6"/>
    <x v="0"/>
  </r>
  <r>
    <n v="32070"/>
    <x v="6"/>
    <x v="1"/>
  </r>
  <r>
    <n v="32070"/>
    <x v="6"/>
    <x v="74"/>
  </r>
  <r>
    <n v="32070"/>
    <x v="6"/>
    <x v="36"/>
  </r>
  <r>
    <n v="32070"/>
    <x v="6"/>
    <x v="38"/>
  </r>
  <r>
    <n v="32070"/>
    <x v="6"/>
    <x v="11"/>
  </r>
  <r>
    <n v="32070"/>
    <x v="6"/>
    <x v="4"/>
  </r>
  <r>
    <n v="32070"/>
    <x v="6"/>
    <x v="40"/>
  </r>
  <r>
    <n v="32071"/>
    <x v="6"/>
    <x v="0"/>
  </r>
  <r>
    <n v="32071"/>
    <x v="6"/>
    <x v="4"/>
  </r>
  <r>
    <n v="32071"/>
    <x v="6"/>
    <x v="122"/>
  </r>
  <r>
    <n v="32072"/>
    <x v="0"/>
    <x v="1"/>
  </r>
  <r>
    <n v="32072"/>
    <x v="0"/>
    <x v="0"/>
  </r>
  <r>
    <n v="32072"/>
    <x v="0"/>
    <x v="2"/>
  </r>
  <r>
    <n v="32072"/>
    <x v="0"/>
    <x v="12"/>
  </r>
  <r>
    <n v="32072"/>
    <x v="0"/>
    <x v="13"/>
  </r>
  <r>
    <n v="32072"/>
    <x v="0"/>
    <x v="64"/>
  </r>
  <r>
    <n v="32073"/>
    <x v="4"/>
    <x v="0"/>
  </r>
  <r>
    <n v="32073"/>
    <x v="4"/>
    <x v="36"/>
  </r>
  <r>
    <n v="32073"/>
    <x v="4"/>
    <x v="2"/>
  </r>
  <r>
    <n v="32073"/>
    <x v="4"/>
    <x v="24"/>
  </r>
  <r>
    <n v="32073"/>
    <x v="4"/>
    <x v="26"/>
  </r>
  <r>
    <n v="32073"/>
    <x v="4"/>
    <x v="10"/>
  </r>
  <r>
    <n v="32073"/>
    <x v="4"/>
    <x v="9"/>
  </r>
  <r>
    <n v="32073"/>
    <x v="4"/>
    <x v="62"/>
  </r>
  <r>
    <n v="32073"/>
    <x v="4"/>
    <x v="82"/>
  </r>
  <r>
    <n v="32073"/>
    <x v="4"/>
    <x v="133"/>
  </r>
  <r>
    <n v="32073"/>
    <x v="4"/>
    <x v="162"/>
  </r>
  <r>
    <n v="32073"/>
    <x v="4"/>
    <x v="65"/>
  </r>
  <r>
    <n v="32073"/>
    <x v="4"/>
    <x v="73"/>
  </r>
  <r>
    <n v="32073"/>
    <x v="4"/>
    <x v="93"/>
  </r>
  <r>
    <n v="32074"/>
    <x v="5"/>
    <x v="44"/>
  </r>
  <r>
    <n v="32074"/>
    <x v="5"/>
    <x v="0"/>
  </r>
  <r>
    <n v="32074"/>
    <x v="5"/>
    <x v="2"/>
  </r>
  <r>
    <n v="32074"/>
    <x v="5"/>
    <x v="24"/>
  </r>
  <r>
    <n v="32074"/>
    <x v="5"/>
    <x v="39"/>
  </r>
  <r>
    <n v="32074"/>
    <x v="5"/>
    <x v="17"/>
  </r>
  <r>
    <n v="32074"/>
    <x v="5"/>
    <x v="4"/>
  </r>
  <r>
    <n v="32074"/>
    <x v="5"/>
    <x v="5"/>
  </r>
  <r>
    <n v="32075"/>
    <x v="6"/>
    <x v="0"/>
  </r>
  <r>
    <n v="32075"/>
    <x v="6"/>
    <x v="1"/>
  </r>
  <r>
    <n v="32075"/>
    <x v="6"/>
    <x v="24"/>
  </r>
  <r>
    <n v="32075"/>
    <x v="6"/>
    <x v="38"/>
  </r>
  <r>
    <n v="32075"/>
    <x v="6"/>
    <x v="5"/>
  </r>
  <r>
    <n v="32075"/>
    <x v="6"/>
    <x v="4"/>
  </r>
  <r>
    <n v="32075"/>
    <x v="6"/>
    <x v="109"/>
  </r>
  <r>
    <n v="32075"/>
    <x v="6"/>
    <x v="81"/>
  </r>
  <r>
    <n v="32076"/>
    <x v="3"/>
    <x v="1"/>
  </r>
  <r>
    <n v="32076"/>
    <x v="3"/>
    <x v="0"/>
  </r>
  <r>
    <n v="32076"/>
    <x v="3"/>
    <x v="10"/>
  </r>
  <r>
    <n v="32077"/>
    <x v="6"/>
    <x v="0"/>
  </r>
  <r>
    <n v="32077"/>
    <x v="6"/>
    <x v="36"/>
  </r>
  <r>
    <n v="32077"/>
    <x v="6"/>
    <x v="26"/>
  </r>
  <r>
    <n v="32077"/>
    <x v="6"/>
    <x v="109"/>
  </r>
  <r>
    <n v="32078"/>
    <x v="3"/>
    <x v="0"/>
  </r>
  <r>
    <n v="32078"/>
    <x v="3"/>
    <x v="1"/>
  </r>
  <r>
    <n v="32078"/>
    <x v="3"/>
    <x v="14"/>
  </r>
  <r>
    <n v="32078"/>
    <x v="3"/>
    <x v="4"/>
  </r>
  <r>
    <n v="32079"/>
    <x v="6"/>
    <x v="0"/>
  </r>
  <r>
    <n v="32079"/>
    <x v="6"/>
    <x v="41"/>
  </r>
  <r>
    <n v="32079"/>
    <x v="6"/>
    <x v="41"/>
  </r>
  <r>
    <n v="32079"/>
    <x v="6"/>
    <x v="1"/>
  </r>
  <r>
    <n v="32079"/>
    <x v="6"/>
    <x v="14"/>
  </r>
  <r>
    <n v="32080"/>
    <x v="3"/>
    <x v="1"/>
  </r>
  <r>
    <n v="32080"/>
    <x v="3"/>
    <x v="0"/>
  </r>
  <r>
    <n v="32080"/>
    <x v="3"/>
    <x v="26"/>
  </r>
  <r>
    <n v="32080"/>
    <x v="3"/>
    <x v="59"/>
  </r>
  <r>
    <n v="32080"/>
    <x v="3"/>
    <x v="60"/>
  </r>
  <r>
    <n v="32080"/>
    <x v="3"/>
    <x v="171"/>
  </r>
  <r>
    <n v="32080"/>
    <x v="3"/>
    <x v="98"/>
  </r>
  <r>
    <n v="32080"/>
    <x v="3"/>
    <x v="99"/>
  </r>
  <r>
    <n v="32080"/>
    <x v="3"/>
    <x v="5"/>
  </r>
  <r>
    <n v="32080"/>
    <x v="3"/>
    <x v="87"/>
  </r>
  <r>
    <n v="32081"/>
    <x v="6"/>
    <x v="1"/>
  </r>
  <r>
    <n v="32081"/>
    <x v="6"/>
    <x v="42"/>
  </r>
  <r>
    <n v="32081"/>
    <x v="6"/>
    <x v="0"/>
  </r>
  <r>
    <n v="32081"/>
    <x v="6"/>
    <x v="7"/>
  </r>
  <r>
    <n v="32081"/>
    <x v="6"/>
    <x v="51"/>
  </r>
  <r>
    <n v="32081"/>
    <x v="6"/>
    <x v="2"/>
  </r>
  <r>
    <n v="32081"/>
    <x v="6"/>
    <x v="59"/>
  </r>
  <r>
    <n v="32081"/>
    <x v="6"/>
    <x v="18"/>
  </r>
  <r>
    <n v="32081"/>
    <x v="6"/>
    <x v="60"/>
  </r>
  <r>
    <n v="32081"/>
    <x v="6"/>
    <x v="21"/>
  </r>
  <r>
    <n v="32081"/>
    <x v="6"/>
    <x v="96"/>
  </r>
  <r>
    <n v="32081"/>
    <x v="6"/>
    <x v="176"/>
  </r>
  <r>
    <n v="32081"/>
    <x v="6"/>
    <x v="10"/>
  </r>
  <r>
    <n v="32081"/>
    <x v="6"/>
    <x v="35"/>
  </r>
  <r>
    <n v="32081"/>
    <x v="6"/>
    <x v="40"/>
  </r>
  <r>
    <n v="32081"/>
    <x v="6"/>
    <x v="81"/>
  </r>
  <r>
    <n v="32081"/>
    <x v="6"/>
    <x v="82"/>
  </r>
  <r>
    <n v="32081"/>
    <x v="6"/>
    <x v="6"/>
  </r>
  <r>
    <n v="32082"/>
    <x v="6"/>
    <x v="17"/>
  </r>
  <r>
    <n v="32082"/>
    <x v="6"/>
    <x v="133"/>
  </r>
  <r>
    <n v="32082"/>
    <x v="6"/>
    <x v="4"/>
  </r>
  <r>
    <n v="32082"/>
    <x v="6"/>
    <x v="129"/>
  </r>
  <r>
    <n v="32083"/>
    <x v="2"/>
    <x v="1"/>
  </r>
  <r>
    <n v="32083"/>
    <x v="2"/>
    <x v="26"/>
  </r>
  <r>
    <n v="32084"/>
    <x v="6"/>
    <x v="0"/>
  </r>
  <r>
    <n v="32086"/>
    <x v="3"/>
    <x v="14"/>
  </r>
  <r>
    <n v="32086"/>
    <x v="3"/>
    <x v="1"/>
  </r>
  <r>
    <n v="32086"/>
    <x v="3"/>
    <x v="41"/>
  </r>
  <r>
    <n v="32086"/>
    <x v="3"/>
    <x v="41"/>
  </r>
  <r>
    <n v="32087"/>
    <x v="6"/>
    <x v="0"/>
  </r>
  <r>
    <n v="32087"/>
    <x v="6"/>
    <x v="36"/>
  </r>
  <r>
    <n v="32087"/>
    <x v="6"/>
    <x v="26"/>
  </r>
  <r>
    <n v="32087"/>
    <x v="6"/>
    <x v="5"/>
  </r>
  <r>
    <n v="32087"/>
    <x v="6"/>
    <x v="4"/>
  </r>
  <r>
    <n v="32087"/>
    <x v="6"/>
    <x v="40"/>
  </r>
  <r>
    <n v="32088"/>
    <x v="6"/>
    <x v="40"/>
  </r>
  <r>
    <n v="32088"/>
    <x v="6"/>
    <x v="133"/>
  </r>
  <r>
    <n v="32089"/>
    <x v="3"/>
    <x v="109"/>
  </r>
  <r>
    <n v="32089"/>
    <x v="3"/>
    <x v="40"/>
  </r>
  <r>
    <n v="32090"/>
    <x v="1"/>
    <x v="1"/>
  </r>
  <r>
    <n v="32090"/>
    <x v="1"/>
    <x v="8"/>
  </r>
  <r>
    <n v="32090"/>
    <x v="1"/>
    <x v="42"/>
  </r>
  <r>
    <n v="32090"/>
    <x v="1"/>
    <x v="34"/>
  </r>
  <r>
    <n v="32090"/>
    <x v="1"/>
    <x v="70"/>
  </r>
  <r>
    <n v="32090"/>
    <x v="1"/>
    <x v="26"/>
  </r>
  <r>
    <n v="32090"/>
    <x v="1"/>
    <x v="2"/>
  </r>
  <r>
    <n v="32090"/>
    <x v="1"/>
    <x v="11"/>
  </r>
  <r>
    <n v="32090"/>
    <x v="1"/>
    <x v="10"/>
  </r>
  <r>
    <n v="32090"/>
    <x v="1"/>
    <x v="6"/>
  </r>
  <r>
    <n v="32091"/>
    <x v="0"/>
    <x v="15"/>
  </r>
  <r>
    <n v="32091"/>
    <x v="0"/>
    <x v="1"/>
  </r>
  <r>
    <n v="32091"/>
    <x v="0"/>
    <x v="0"/>
  </r>
  <r>
    <n v="32091"/>
    <x v="0"/>
    <x v="7"/>
  </r>
  <r>
    <n v="32091"/>
    <x v="0"/>
    <x v="2"/>
  </r>
  <r>
    <n v="32091"/>
    <x v="0"/>
    <x v="16"/>
  </r>
  <r>
    <n v="32091"/>
    <x v="0"/>
    <x v="12"/>
  </r>
  <r>
    <n v="32091"/>
    <x v="0"/>
    <x v="13"/>
  </r>
  <r>
    <n v="32091"/>
    <x v="0"/>
    <x v="10"/>
  </r>
  <r>
    <n v="32091"/>
    <x v="0"/>
    <x v="60"/>
  </r>
  <r>
    <n v="32091"/>
    <x v="0"/>
    <x v="59"/>
  </r>
  <r>
    <n v="32091"/>
    <x v="0"/>
    <x v="21"/>
  </r>
  <r>
    <n v="32091"/>
    <x v="0"/>
    <x v="53"/>
  </r>
  <r>
    <n v="32091"/>
    <x v="0"/>
    <x v="65"/>
  </r>
  <r>
    <n v="32091"/>
    <x v="0"/>
    <x v="27"/>
  </r>
  <r>
    <n v="32091"/>
    <x v="0"/>
    <x v="6"/>
  </r>
  <r>
    <n v="32092"/>
    <x v="6"/>
    <x v="41"/>
  </r>
  <r>
    <n v="32092"/>
    <x v="6"/>
    <x v="41"/>
  </r>
  <r>
    <n v="32092"/>
    <x v="6"/>
    <x v="35"/>
  </r>
  <r>
    <n v="32092"/>
    <x v="6"/>
    <x v="40"/>
  </r>
  <r>
    <n v="32092"/>
    <x v="6"/>
    <x v="48"/>
  </r>
  <r>
    <n v="32093"/>
    <x v="5"/>
    <x v="0"/>
  </r>
  <r>
    <n v="32093"/>
    <x v="5"/>
    <x v="1"/>
  </r>
  <r>
    <n v="32095"/>
    <x v="6"/>
    <x v="0"/>
  </r>
  <r>
    <n v="32095"/>
    <x v="6"/>
    <x v="1"/>
  </r>
  <r>
    <n v="32095"/>
    <x v="6"/>
    <x v="4"/>
  </r>
  <r>
    <n v="32096"/>
    <x v="0"/>
    <x v="1"/>
  </r>
  <r>
    <n v="32096"/>
    <x v="0"/>
    <x v="8"/>
  </r>
  <r>
    <n v="32096"/>
    <x v="0"/>
    <x v="14"/>
  </r>
  <r>
    <n v="32097"/>
    <x v="3"/>
    <x v="0"/>
  </r>
  <r>
    <n v="32097"/>
    <x v="3"/>
    <x v="24"/>
  </r>
  <r>
    <n v="32097"/>
    <x v="3"/>
    <x v="39"/>
  </r>
  <r>
    <n v="32097"/>
    <x v="3"/>
    <x v="87"/>
  </r>
  <r>
    <n v="32097"/>
    <x v="3"/>
    <x v="5"/>
  </r>
  <r>
    <n v="32098"/>
    <x v="6"/>
    <x v="14"/>
  </r>
  <r>
    <n v="32098"/>
    <x v="6"/>
    <x v="41"/>
  </r>
  <r>
    <n v="32098"/>
    <x v="6"/>
    <x v="41"/>
  </r>
  <r>
    <n v="32099"/>
    <x v="6"/>
    <x v="1"/>
  </r>
  <r>
    <n v="32099"/>
    <x v="6"/>
    <x v="38"/>
  </r>
  <r>
    <n v="32099"/>
    <x v="6"/>
    <x v="81"/>
  </r>
  <r>
    <n v="32099"/>
    <x v="6"/>
    <x v="82"/>
  </r>
  <r>
    <n v="32099"/>
    <x v="6"/>
    <x v="40"/>
  </r>
  <r>
    <n v="32099"/>
    <x v="6"/>
    <x v="133"/>
  </r>
  <r>
    <n v="32099"/>
    <x v="6"/>
    <x v="182"/>
  </r>
  <r>
    <n v="32100"/>
    <x v="3"/>
    <x v="0"/>
  </r>
  <r>
    <n v="32100"/>
    <x v="3"/>
    <x v="1"/>
  </r>
  <r>
    <n v="32100"/>
    <x v="3"/>
    <x v="14"/>
  </r>
  <r>
    <n v="32100"/>
    <x v="3"/>
    <x v="35"/>
  </r>
  <r>
    <n v="32101"/>
    <x v="0"/>
    <x v="1"/>
  </r>
  <r>
    <n v="32101"/>
    <x v="0"/>
    <x v="0"/>
  </r>
  <r>
    <n v="32101"/>
    <x v="0"/>
    <x v="33"/>
  </r>
  <r>
    <n v="32101"/>
    <x v="0"/>
    <x v="16"/>
  </r>
  <r>
    <n v="32101"/>
    <x v="0"/>
    <x v="100"/>
  </r>
  <r>
    <n v="32102"/>
    <x v="6"/>
    <x v="0"/>
  </r>
  <r>
    <n v="32103"/>
    <x v="7"/>
    <x v="1"/>
  </r>
  <r>
    <n v="32103"/>
    <x v="7"/>
    <x v="0"/>
  </r>
  <r>
    <n v="32103"/>
    <x v="7"/>
    <x v="13"/>
  </r>
  <r>
    <n v="32103"/>
    <x v="7"/>
    <x v="27"/>
  </r>
  <r>
    <n v="32103"/>
    <x v="7"/>
    <x v="28"/>
  </r>
  <r>
    <n v="32104"/>
    <x v="6"/>
    <x v="33"/>
  </r>
  <r>
    <n v="32104"/>
    <x v="6"/>
    <x v="94"/>
  </r>
  <r>
    <n v="32105"/>
    <x v="3"/>
    <x v="0"/>
  </r>
  <r>
    <n v="32105"/>
    <x v="3"/>
    <x v="36"/>
  </r>
  <r>
    <n v="32105"/>
    <x v="3"/>
    <x v="4"/>
  </r>
  <r>
    <n v="32106"/>
    <x v="1"/>
    <x v="7"/>
  </r>
  <r>
    <n v="32106"/>
    <x v="1"/>
    <x v="1"/>
  </r>
  <r>
    <n v="32106"/>
    <x v="1"/>
    <x v="8"/>
  </r>
  <r>
    <n v="32106"/>
    <x v="1"/>
    <x v="30"/>
  </r>
  <r>
    <n v="32106"/>
    <x v="1"/>
    <x v="42"/>
  </r>
  <r>
    <n v="32106"/>
    <x v="1"/>
    <x v="2"/>
  </r>
  <r>
    <n v="32106"/>
    <x v="1"/>
    <x v="39"/>
  </r>
  <r>
    <n v="32106"/>
    <x v="1"/>
    <x v="11"/>
  </r>
  <r>
    <n v="32106"/>
    <x v="1"/>
    <x v="10"/>
  </r>
  <r>
    <n v="32106"/>
    <x v="1"/>
    <x v="9"/>
  </r>
  <r>
    <n v="32106"/>
    <x v="1"/>
    <x v="65"/>
  </r>
  <r>
    <n v="32106"/>
    <x v="1"/>
    <x v="49"/>
  </r>
  <r>
    <n v="32107"/>
    <x v="3"/>
    <x v="1"/>
  </r>
  <r>
    <n v="32108"/>
    <x v="1"/>
    <x v="1"/>
  </r>
  <r>
    <n v="32108"/>
    <x v="1"/>
    <x v="0"/>
  </r>
  <r>
    <n v="32108"/>
    <x v="1"/>
    <x v="7"/>
  </r>
  <r>
    <n v="32108"/>
    <x v="1"/>
    <x v="2"/>
  </r>
  <r>
    <n v="32108"/>
    <x v="1"/>
    <x v="39"/>
  </r>
  <r>
    <n v="32108"/>
    <x v="1"/>
    <x v="3"/>
  </r>
  <r>
    <n v="32108"/>
    <x v="1"/>
    <x v="77"/>
  </r>
  <r>
    <n v="32108"/>
    <x v="1"/>
    <x v="49"/>
  </r>
  <r>
    <n v="32109"/>
    <x v="3"/>
    <x v="0"/>
  </r>
  <r>
    <n v="32109"/>
    <x v="3"/>
    <x v="14"/>
  </r>
  <r>
    <n v="32109"/>
    <x v="3"/>
    <x v="1"/>
  </r>
  <r>
    <n v="32109"/>
    <x v="3"/>
    <x v="42"/>
  </r>
  <r>
    <n v="32109"/>
    <x v="3"/>
    <x v="41"/>
  </r>
  <r>
    <n v="32109"/>
    <x v="3"/>
    <x v="41"/>
  </r>
  <r>
    <n v="32109"/>
    <x v="3"/>
    <x v="2"/>
  </r>
  <r>
    <n v="32109"/>
    <x v="3"/>
    <x v="26"/>
  </r>
  <r>
    <n v="32109"/>
    <x v="3"/>
    <x v="10"/>
  </r>
  <r>
    <n v="32109"/>
    <x v="3"/>
    <x v="53"/>
  </r>
  <r>
    <n v="32109"/>
    <x v="3"/>
    <x v="3"/>
  </r>
  <r>
    <n v="32110"/>
    <x v="6"/>
    <x v="14"/>
  </r>
  <r>
    <n v="32110"/>
    <x v="6"/>
    <x v="41"/>
  </r>
  <r>
    <n v="32110"/>
    <x v="6"/>
    <x v="41"/>
  </r>
  <r>
    <n v="32110"/>
    <x v="6"/>
    <x v="0"/>
  </r>
  <r>
    <n v="32110"/>
    <x v="6"/>
    <x v="48"/>
  </r>
  <r>
    <n v="32111"/>
    <x v="6"/>
    <x v="0"/>
  </r>
  <r>
    <n v="32111"/>
    <x v="6"/>
    <x v="47"/>
  </r>
  <r>
    <n v="32111"/>
    <x v="6"/>
    <x v="41"/>
  </r>
  <r>
    <n v="32111"/>
    <x v="6"/>
    <x v="41"/>
  </r>
  <r>
    <n v="32111"/>
    <x v="6"/>
    <x v="40"/>
  </r>
  <r>
    <n v="32111"/>
    <x v="6"/>
    <x v="48"/>
  </r>
  <r>
    <n v="32112"/>
    <x v="1"/>
    <x v="1"/>
  </r>
  <r>
    <n v="32112"/>
    <x v="1"/>
    <x v="0"/>
  </r>
  <r>
    <n v="32112"/>
    <x v="1"/>
    <x v="39"/>
  </r>
  <r>
    <n v="32112"/>
    <x v="1"/>
    <x v="32"/>
  </r>
  <r>
    <n v="32113"/>
    <x v="8"/>
    <x v="102"/>
  </r>
  <r>
    <n v="32113"/>
    <x v="8"/>
    <x v="1"/>
  </r>
  <r>
    <n v="32113"/>
    <x v="8"/>
    <x v="52"/>
  </r>
  <r>
    <n v="32113"/>
    <x v="8"/>
    <x v="5"/>
  </r>
  <r>
    <n v="32113"/>
    <x v="8"/>
    <x v="126"/>
  </r>
  <r>
    <n v="32114"/>
    <x v="4"/>
    <x v="33"/>
  </r>
  <r>
    <n v="32114"/>
    <x v="4"/>
    <x v="8"/>
  </r>
  <r>
    <n v="32114"/>
    <x v="4"/>
    <x v="1"/>
  </r>
  <r>
    <n v="32114"/>
    <x v="4"/>
    <x v="30"/>
  </r>
  <r>
    <n v="32114"/>
    <x v="4"/>
    <x v="15"/>
  </r>
  <r>
    <n v="32114"/>
    <x v="4"/>
    <x v="2"/>
  </r>
  <r>
    <n v="32114"/>
    <x v="4"/>
    <x v="79"/>
  </r>
  <r>
    <n v="32114"/>
    <x v="4"/>
    <x v="6"/>
  </r>
  <r>
    <n v="32116"/>
    <x v="9"/>
    <x v="65"/>
  </r>
  <r>
    <n v="32117"/>
    <x v="5"/>
    <x v="0"/>
  </r>
  <r>
    <n v="32117"/>
    <x v="5"/>
    <x v="4"/>
  </r>
  <r>
    <n v="32117"/>
    <x v="5"/>
    <x v="5"/>
  </r>
  <r>
    <n v="32118"/>
    <x v="3"/>
    <x v="0"/>
  </r>
  <r>
    <n v="32118"/>
    <x v="3"/>
    <x v="1"/>
  </r>
  <r>
    <n v="32118"/>
    <x v="3"/>
    <x v="14"/>
  </r>
  <r>
    <n v="32118"/>
    <x v="3"/>
    <x v="21"/>
  </r>
  <r>
    <n v="32118"/>
    <x v="3"/>
    <x v="22"/>
  </r>
  <r>
    <n v="32118"/>
    <x v="3"/>
    <x v="4"/>
  </r>
  <r>
    <n v="32118"/>
    <x v="3"/>
    <x v="100"/>
  </r>
  <r>
    <n v="32119"/>
    <x v="3"/>
    <x v="1"/>
  </r>
  <r>
    <n v="32119"/>
    <x v="3"/>
    <x v="47"/>
  </r>
  <r>
    <n v="32119"/>
    <x v="3"/>
    <x v="0"/>
  </r>
  <r>
    <n v="32119"/>
    <x v="3"/>
    <x v="70"/>
  </r>
  <r>
    <n v="32119"/>
    <x v="3"/>
    <x v="34"/>
  </r>
  <r>
    <n v="32119"/>
    <x v="3"/>
    <x v="4"/>
  </r>
  <r>
    <n v="32119"/>
    <x v="3"/>
    <x v="5"/>
  </r>
  <r>
    <n v="32120"/>
    <x v="3"/>
    <x v="158"/>
  </r>
  <r>
    <n v="32121"/>
    <x v="3"/>
    <x v="31"/>
  </r>
  <r>
    <n v="32121"/>
    <x v="3"/>
    <x v="10"/>
  </r>
  <r>
    <n v="32122"/>
    <x v="3"/>
    <x v="102"/>
  </r>
  <r>
    <n v="32122"/>
    <x v="3"/>
    <x v="1"/>
  </r>
  <r>
    <n v="32122"/>
    <x v="3"/>
    <x v="60"/>
  </r>
  <r>
    <n v="32122"/>
    <x v="3"/>
    <x v="18"/>
  </r>
  <r>
    <n v="32122"/>
    <x v="3"/>
    <x v="53"/>
  </r>
  <r>
    <n v="32122"/>
    <x v="3"/>
    <x v="5"/>
  </r>
  <r>
    <n v="32122"/>
    <x v="3"/>
    <x v="40"/>
  </r>
  <r>
    <n v="32123"/>
    <x v="6"/>
    <x v="41"/>
  </r>
  <r>
    <n v="32123"/>
    <x v="6"/>
    <x v="41"/>
  </r>
  <r>
    <n v="32123"/>
    <x v="6"/>
    <x v="40"/>
  </r>
  <r>
    <n v="32123"/>
    <x v="6"/>
    <x v="160"/>
  </r>
  <r>
    <n v="32123"/>
    <x v="6"/>
    <x v="4"/>
  </r>
  <r>
    <n v="32123"/>
    <x v="6"/>
    <x v="5"/>
  </r>
  <r>
    <n v="32125"/>
    <x v="4"/>
    <x v="8"/>
  </r>
  <r>
    <n v="32125"/>
    <x v="4"/>
    <x v="42"/>
  </r>
  <r>
    <n v="32125"/>
    <x v="4"/>
    <x v="1"/>
  </r>
  <r>
    <n v="32125"/>
    <x v="4"/>
    <x v="7"/>
  </r>
  <r>
    <n v="32125"/>
    <x v="4"/>
    <x v="43"/>
  </r>
  <r>
    <n v="32125"/>
    <x v="4"/>
    <x v="44"/>
  </r>
  <r>
    <n v="32125"/>
    <x v="4"/>
    <x v="45"/>
  </r>
  <r>
    <n v="32125"/>
    <x v="4"/>
    <x v="39"/>
  </r>
  <r>
    <n v="32125"/>
    <x v="4"/>
    <x v="24"/>
  </r>
  <r>
    <n v="32125"/>
    <x v="4"/>
    <x v="2"/>
  </r>
  <r>
    <n v="32125"/>
    <x v="4"/>
    <x v="26"/>
  </r>
  <r>
    <n v="32125"/>
    <x v="4"/>
    <x v="10"/>
  </r>
  <r>
    <n v="32125"/>
    <x v="4"/>
    <x v="11"/>
  </r>
  <r>
    <n v="32125"/>
    <x v="4"/>
    <x v="9"/>
  </r>
  <r>
    <n v="32126"/>
    <x v="1"/>
    <x v="1"/>
  </r>
  <r>
    <n v="32126"/>
    <x v="1"/>
    <x v="2"/>
  </r>
  <r>
    <n v="32126"/>
    <x v="1"/>
    <x v="39"/>
  </r>
  <r>
    <n v="32126"/>
    <x v="1"/>
    <x v="9"/>
  </r>
  <r>
    <n v="32127"/>
    <x v="8"/>
    <x v="5"/>
  </r>
  <r>
    <n v="32127"/>
    <x v="8"/>
    <x v="126"/>
  </r>
  <r>
    <n v="32128"/>
    <x v="4"/>
    <x v="8"/>
  </r>
  <r>
    <n v="32128"/>
    <x v="4"/>
    <x v="1"/>
  </r>
  <r>
    <n v="32128"/>
    <x v="4"/>
    <x v="42"/>
  </r>
  <r>
    <n v="32128"/>
    <x v="4"/>
    <x v="0"/>
  </r>
  <r>
    <n v="32128"/>
    <x v="4"/>
    <x v="32"/>
  </r>
  <r>
    <n v="32128"/>
    <x v="4"/>
    <x v="119"/>
  </r>
  <r>
    <n v="32129"/>
    <x v="0"/>
    <x v="66"/>
  </r>
  <r>
    <n v="32130"/>
    <x v="6"/>
    <x v="0"/>
  </r>
  <r>
    <n v="32130"/>
    <x v="6"/>
    <x v="1"/>
  </r>
  <r>
    <n v="32130"/>
    <x v="6"/>
    <x v="14"/>
  </r>
  <r>
    <n v="32130"/>
    <x v="6"/>
    <x v="41"/>
  </r>
  <r>
    <n v="32130"/>
    <x v="6"/>
    <x v="41"/>
  </r>
  <r>
    <n v="32130"/>
    <x v="6"/>
    <x v="96"/>
  </r>
  <r>
    <n v="32130"/>
    <x v="6"/>
    <x v="22"/>
  </r>
  <r>
    <n v="32130"/>
    <x v="6"/>
    <x v="21"/>
  </r>
  <r>
    <n v="32130"/>
    <x v="6"/>
    <x v="48"/>
  </r>
  <r>
    <n v="32132"/>
    <x v="1"/>
    <x v="0"/>
  </r>
  <r>
    <n v="32132"/>
    <x v="1"/>
    <x v="1"/>
  </r>
  <r>
    <n v="32132"/>
    <x v="1"/>
    <x v="44"/>
  </r>
  <r>
    <n v="32133"/>
    <x v="6"/>
    <x v="1"/>
  </r>
  <r>
    <n v="32133"/>
    <x v="6"/>
    <x v="33"/>
  </r>
  <r>
    <n v="32133"/>
    <x v="6"/>
    <x v="47"/>
  </r>
  <r>
    <n v="32133"/>
    <x v="6"/>
    <x v="64"/>
  </r>
  <r>
    <n v="32134"/>
    <x v="1"/>
    <x v="1"/>
  </r>
  <r>
    <n v="32134"/>
    <x v="1"/>
    <x v="8"/>
  </r>
  <r>
    <n v="32134"/>
    <x v="1"/>
    <x v="0"/>
  </r>
  <r>
    <n v="32134"/>
    <x v="1"/>
    <x v="44"/>
  </r>
  <r>
    <n v="32134"/>
    <x v="1"/>
    <x v="15"/>
  </r>
  <r>
    <n v="32134"/>
    <x v="1"/>
    <x v="36"/>
  </r>
  <r>
    <n v="32134"/>
    <x v="1"/>
    <x v="24"/>
  </r>
  <r>
    <n v="32134"/>
    <x v="1"/>
    <x v="2"/>
  </r>
  <r>
    <n v="32134"/>
    <x v="1"/>
    <x v="55"/>
  </r>
  <r>
    <n v="32134"/>
    <x v="1"/>
    <x v="4"/>
  </r>
  <r>
    <n v="32135"/>
    <x v="6"/>
    <x v="0"/>
  </r>
  <r>
    <n v="32135"/>
    <x v="6"/>
    <x v="14"/>
  </r>
  <r>
    <n v="32135"/>
    <x v="6"/>
    <x v="1"/>
  </r>
  <r>
    <n v="32135"/>
    <x v="6"/>
    <x v="4"/>
  </r>
  <r>
    <n v="32135"/>
    <x v="6"/>
    <x v="40"/>
  </r>
  <r>
    <n v="32135"/>
    <x v="6"/>
    <x v="112"/>
  </r>
  <r>
    <n v="32135"/>
    <x v="6"/>
    <x v="81"/>
  </r>
  <r>
    <n v="32135"/>
    <x v="6"/>
    <x v="82"/>
  </r>
  <r>
    <n v="32136"/>
    <x v="3"/>
    <x v="1"/>
  </r>
  <r>
    <n v="32136"/>
    <x v="3"/>
    <x v="18"/>
  </r>
  <r>
    <n v="32136"/>
    <x v="3"/>
    <x v="55"/>
  </r>
  <r>
    <n v="32136"/>
    <x v="3"/>
    <x v="90"/>
  </r>
  <r>
    <n v="32137"/>
    <x v="3"/>
    <x v="16"/>
  </r>
  <r>
    <n v="32137"/>
    <x v="3"/>
    <x v="81"/>
  </r>
  <r>
    <n v="32139"/>
    <x v="6"/>
    <x v="40"/>
  </r>
  <r>
    <n v="32139"/>
    <x v="6"/>
    <x v="5"/>
  </r>
  <r>
    <n v="32139"/>
    <x v="6"/>
    <x v="4"/>
  </r>
  <r>
    <n v="32139"/>
    <x v="6"/>
    <x v="160"/>
  </r>
  <r>
    <n v="32140"/>
    <x v="6"/>
    <x v="0"/>
  </r>
  <r>
    <n v="32140"/>
    <x v="6"/>
    <x v="74"/>
  </r>
  <r>
    <n v="32140"/>
    <x v="6"/>
    <x v="41"/>
  </r>
  <r>
    <n v="32140"/>
    <x v="6"/>
    <x v="41"/>
  </r>
  <r>
    <n v="32140"/>
    <x v="6"/>
    <x v="83"/>
  </r>
  <r>
    <n v="32141"/>
    <x v="3"/>
    <x v="2"/>
  </r>
  <r>
    <n v="32142"/>
    <x v="3"/>
    <x v="1"/>
  </r>
  <r>
    <n v="32142"/>
    <x v="3"/>
    <x v="14"/>
  </r>
  <r>
    <n v="32142"/>
    <x v="3"/>
    <x v="8"/>
  </r>
  <r>
    <n v="32142"/>
    <x v="3"/>
    <x v="31"/>
  </r>
  <r>
    <n v="32142"/>
    <x v="3"/>
    <x v="0"/>
  </r>
  <r>
    <n v="32142"/>
    <x v="3"/>
    <x v="51"/>
  </r>
  <r>
    <n v="32142"/>
    <x v="3"/>
    <x v="10"/>
  </r>
  <r>
    <n v="32142"/>
    <x v="3"/>
    <x v="53"/>
  </r>
  <r>
    <n v="32142"/>
    <x v="3"/>
    <x v="4"/>
  </r>
  <r>
    <n v="32142"/>
    <x v="3"/>
    <x v="5"/>
  </r>
  <r>
    <n v="32143"/>
    <x v="6"/>
    <x v="44"/>
  </r>
  <r>
    <n v="32143"/>
    <x v="6"/>
    <x v="0"/>
  </r>
  <r>
    <n v="32143"/>
    <x v="6"/>
    <x v="55"/>
  </r>
  <r>
    <n v="32144"/>
    <x v="1"/>
    <x v="0"/>
  </r>
  <r>
    <n v="32144"/>
    <x v="1"/>
    <x v="1"/>
  </r>
  <r>
    <n v="32144"/>
    <x v="1"/>
    <x v="44"/>
  </r>
  <r>
    <n v="32144"/>
    <x v="1"/>
    <x v="65"/>
  </r>
  <r>
    <n v="32145"/>
    <x v="3"/>
    <x v="14"/>
  </r>
  <r>
    <n v="32145"/>
    <x v="3"/>
    <x v="1"/>
  </r>
  <r>
    <n v="32145"/>
    <x v="3"/>
    <x v="41"/>
  </r>
  <r>
    <n v="32145"/>
    <x v="3"/>
    <x v="41"/>
  </r>
  <r>
    <n v="32146"/>
    <x v="1"/>
    <x v="42"/>
  </r>
  <r>
    <n v="32146"/>
    <x v="1"/>
    <x v="1"/>
  </r>
  <r>
    <n v="32146"/>
    <x v="1"/>
    <x v="7"/>
  </r>
  <r>
    <n v="32146"/>
    <x v="1"/>
    <x v="25"/>
  </r>
  <r>
    <n v="32146"/>
    <x v="1"/>
    <x v="25"/>
  </r>
  <r>
    <n v="32146"/>
    <x v="1"/>
    <x v="2"/>
  </r>
  <r>
    <n v="32146"/>
    <x v="1"/>
    <x v="10"/>
  </r>
  <r>
    <n v="32146"/>
    <x v="1"/>
    <x v="11"/>
  </r>
  <r>
    <n v="32147"/>
    <x v="1"/>
    <x v="0"/>
  </r>
  <r>
    <n v="32147"/>
    <x v="1"/>
    <x v="7"/>
  </r>
  <r>
    <n v="32147"/>
    <x v="1"/>
    <x v="2"/>
  </r>
  <r>
    <n v="32147"/>
    <x v="1"/>
    <x v="26"/>
  </r>
  <r>
    <n v="32147"/>
    <x v="1"/>
    <x v="16"/>
  </r>
  <r>
    <n v="32148"/>
    <x v="6"/>
    <x v="0"/>
  </r>
  <r>
    <n v="32148"/>
    <x v="6"/>
    <x v="5"/>
  </r>
  <r>
    <n v="32148"/>
    <x v="6"/>
    <x v="40"/>
  </r>
  <r>
    <n v="32148"/>
    <x v="6"/>
    <x v="112"/>
  </r>
  <r>
    <n v="32148"/>
    <x v="6"/>
    <x v="81"/>
  </r>
  <r>
    <n v="32149"/>
    <x v="0"/>
    <x v="1"/>
  </r>
  <r>
    <n v="32149"/>
    <x v="0"/>
    <x v="13"/>
  </r>
  <r>
    <n v="32149"/>
    <x v="0"/>
    <x v="19"/>
  </r>
  <r>
    <n v="32149"/>
    <x v="0"/>
    <x v="59"/>
  </r>
  <r>
    <n v="32149"/>
    <x v="0"/>
    <x v="60"/>
  </r>
  <r>
    <n v="32149"/>
    <x v="0"/>
    <x v="96"/>
  </r>
  <r>
    <n v="32149"/>
    <x v="0"/>
    <x v="22"/>
  </r>
  <r>
    <n v="32149"/>
    <x v="0"/>
    <x v="21"/>
  </r>
  <r>
    <n v="32150"/>
    <x v="6"/>
    <x v="0"/>
  </r>
  <r>
    <n v="32150"/>
    <x v="6"/>
    <x v="5"/>
  </r>
  <r>
    <n v="32150"/>
    <x v="6"/>
    <x v="4"/>
  </r>
  <r>
    <n v="32151"/>
    <x v="3"/>
    <x v="1"/>
  </r>
  <r>
    <n v="32151"/>
    <x v="3"/>
    <x v="0"/>
  </r>
  <r>
    <n v="32151"/>
    <x v="3"/>
    <x v="2"/>
  </r>
  <r>
    <n v="32151"/>
    <x v="3"/>
    <x v="6"/>
  </r>
  <r>
    <n v="32151"/>
    <x v="3"/>
    <x v="73"/>
  </r>
  <r>
    <n v="32151"/>
    <x v="3"/>
    <x v="66"/>
  </r>
  <r>
    <n v="32152"/>
    <x v="4"/>
    <x v="1"/>
  </r>
  <r>
    <n v="32152"/>
    <x v="4"/>
    <x v="0"/>
  </r>
  <r>
    <n v="32152"/>
    <x v="4"/>
    <x v="2"/>
  </r>
  <r>
    <n v="32152"/>
    <x v="4"/>
    <x v="32"/>
  </r>
  <r>
    <n v="32152"/>
    <x v="4"/>
    <x v="9"/>
  </r>
  <r>
    <n v="32152"/>
    <x v="4"/>
    <x v="10"/>
  </r>
  <r>
    <n v="32152"/>
    <x v="4"/>
    <x v="49"/>
  </r>
  <r>
    <n v="32153"/>
    <x v="5"/>
    <x v="0"/>
  </r>
  <r>
    <n v="32153"/>
    <x v="5"/>
    <x v="102"/>
  </r>
  <r>
    <n v="32153"/>
    <x v="5"/>
    <x v="36"/>
  </r>
  <r>
    <n v="32153"/>
    <x v="5"/>
    <x v="38"/>
  </r>
  <r>
    <n v="32153"/>
    <x v="5"/>
    <x v="24"/>
  </r>
  <r>
    <n v="32153"/>
    <x v="5"/>
    <x v="26"/>
  </r>
  <r>
    <n v="32153"/>
    <x v="5"/>
    <x v="9"/>
  </r>
  <r>
    <n v="32153"/>
    <x v="5"/>
    <x v="62"/>
  </r>
  <r>
    <n v="32153"/>
    <x v="5"/>
    <x v="162"/>
  </r>
  <r>
    <n v="32153"/>
    <x v="5"/>
    <x v="81"/>
  </r>
  <r>
    <n v="32153"/>
    <x v="5"/>
    <x v="40"/>
  </r>
  <r>
    <n v="32153"/>
    <x v="5"/>
    <x v="82"/>
  </r>
  <r>
    <n v="32153"/>
    <x v="5"/>
    <x v="126"/>
  </r>
  <r>
    <n v="32153"/>
    <x v="5"/>
    <x v="4"/>
  </r>
  <r>
    <n v="32155"/>
    <x v="3"/>
    <x v="1"/>
  </r>
  <r>
    <n v="32155"/>
    <x v="3"/>
    <x v="0"/>
  </r>
  <r>
    <n v="32155"/>
    <x v="3"/>
    <x v="26"/>
  </r>
  <r>
    <n v="32155"/>
    <x v="3"/>
    <x v="51"/>
  </r>
  <r>
    <n v="32155"/>
    <x v="3"/>
    <x v="3"/>
  </r>
  <r>
    <n v="32155"/>
    <x v="3"/>
    <x v="53"/>
  </r>
  <r>
    <n v="32156"/>
    <x v="6"/>
    <x v="0"/>
  </r>
  <r>
    <n v="32156"/>
    <x v="6"/>
    <x v="1"/>
  </r>
  <r>
    <n v="32156"/>
    <x v="6"/>
    <x v="41"/>
  </r>
  <r>
    <n v="32156"/>
    <x v="6"/>
    <x v="41"/>
  </r>
  <r>
    <n v="32156"/>
    <x v="6"/>
    <x v="38"/>
  </r>
  <r>
    <n v="32156"/>
    <x v="6"/>
    <x v="4"/>
  </r>
  <r>
    <n v="32156"/>
    <x v="6"/>
    <x v="61"/>
  </r>
  <r>
    <n v="32158"/>
    <x v="6"/>
    <x v="14"/>
  </r>
  <r>
    <n v="32158"/>
    <x v="6"/>
    <x v="1"/>
  </r>
  <r>
    <n v="32158"/>
    <x v="6"/>
    <x v="0"/>
  </r>
  <r>
    <n v="32158"/>
    <x v="6"/>
    <x v="31"/>
  </r>
  <r>
    <n v="32158"/>
    <x v="6"/>
    <x v="53"/>
  </r>
  <r>
    <n v="32158"/>
    <x v="6"/>
    <x v="10"/>
  </r>
  <r>
    <n v="32158"/>
    <x v="6"/>
    <x v="5"/>
  </r>
  <r>
    <n v="32160"/>
    <x v="0"/>
    <x v="0"/>
  </r>
  <r>
    <n v="32161"/>
    <x v="0"/>
    <x v="0"/>
  </r>
  <r>
    <n v="32161"/>
    <x v="0"/>
    <x v="14"/>
  </r>
  <r>
    <n v="32161"/>
    <x v="0"/>
    <x v="1"/>
  </r>
  <r>
    <n v="32162"/>
    <x v="1"/>
    <x v="1"/>
  </r>
  <r>
    <n v="32162"/>
    <x v="1"/>
    <x v="8"/>
  </r>
  <r>
    <n v="32162"/>
    <x v="1"/>
    <x v="2"/>
  </r>
  <r>
    <n v="32162"/>
    <x v="1"/>
    <x v="51"/>
  </r>
  <r>
    <n v="32162"/>
    <x v="1"/>
    <x v="10"/>
  </r>
  <r>
    <n v="32163"/>
    <x v="3"/>
    <x v="1"/>
  </r>
  <r>
    <n v="32163"/>
    <x v="3"/>
    <x v="8"/>
  </r>
  <r>
    <n v="32163"/>
    <x v="3"/>
    <x v="65"/>
  </r>
  <r>
    <n v="32164"/>
    <x v="6"/>
    <x v="0"/>
  </r>
  <r>
    <n v="32164"/>
    <x v="6"/>
    <x v="40"/>
  </r>
  <r>
    <n v="32166"/>
    <x v="1"/>
    <x v="0"/>
  </r>
  <r>
    <n v="32166"/>
    <x v="1"/>
    <x v="1"/>
  </r>
  <r>
    <n v="32167"/>
    <x v="3"/>
    <x v="15"/>
  </r>
  <r>
    <n v="32167"/>
    <x v="3"/>
    <x v="14"/>
  </r>
  <r>
    <n v="32167"/>
    <x v="3"/>
    <x v="1"/>
  </r>
  <r>
    <n v="32167"/>
    <x v="3"/>
    <x v="0"/>
  </r>
  <r>
    <n v="32167"/>
    <x v="3"/>
    <x v="8"/>
  </r>
  <r>
    <n v="32167"/>
    <x v="3"/>
    <x v="38"/>
  </r>
  <r>
    <n v="32168"/>
    <x v="6"/>
    <x v="0"/>
  </r>
  <r>
    <n v="32168"/>
    <x v="6"/>
    <x v="102"/>
  </r>
  <r>
    <n v="32168"/>
    <x v="6"/>
    <x v="36"/>
  </r>
  <r>
    <n v="32168"/>
    <x v="6"/>
    <x v="26"/>
  </r>
  <r>
    <n v="32168"/>
    <x v="6"/>
    <x v="16"/>
  </r>
  <r>
    <n v="32168"/>
    <x v="6"/>
    <x v="2"/>
  </r>
  <r>
    <n v="32168"/>
    <x v="6"/>
    <x v="5"/>
  </r>
  <r>
    <n v="32168"/>
    <x v="6"/>
    <x v="62"/>
  </r>
  <r>
    <n v="32168"/>
    <x v="6"/>
    <x v="126"/>
  </r>
  <r>
    <n v="32169"/>
    <x v="6"/>
    <x v="0"/>
  </r>
  <r>
    <n v="32169"/>
    <x v="6"/>
    <x v="57"/>
  </r>
  <r>
    <n v="32171"/>
    <x v="8"/>
    <x v="0"/>
  </r>
  <r>
    <n v="32171"/>
    <x v="8"/>
    <x v="36"/>
  </r>
  <r>
    <n v="32171"/>
    <x v="8"/>
    <x v="133"/>
  </r>
  <r>
    <n v="32171"/>
    <x v="8"/>
    <x v="61"/>
  </r>
  <r>
    <n v="32171"/>
    <x v="8"/>
    <x v="126"/>
  </r>
  <r>
    <n v="32171"/>
    <x v="8"/>
    <x v="4"/>
  </r>
  <r>
    <n v="32171"/>
    <x v="8"/>
    <x v="6"/>
  </r>
  <r>
    <n v="32171"/>
    <x v="8"/>
    <x v="73"/>
  </r>
  <r>
    <n v="32171"/>
    <x v="8"/>
    <x v="66"/>
  </r>
  <r>
    <n v="32173"/>
    <x v="1"/>
    <x v="0"/>
  </r>
  <r>
    <n v="32173"/>
    <x v="1"/>
    <x v="1"/>
  </r>
  <r>
    <n v="32173"/>
    <x v="1"/>
    <x v="24"/>
  </r>
  <r>
    <n v="32173"/>
    <x v="1"/>
    <x v="62"/>
  </r>
  <r>
    <n v="32173"/>
    <x v="1"/>
    <x v="5"/>
  </r>
  <r>
    <n v="32173"/>
    <x v="1"/>
    <x v="87"/>
  </r>
  <r>
    <n v="32173"/>
    <x v="1"/>
    <x v="81"/>
  </r>
  <r>
    <n v="32174"/>
    <x v="1"/>
    <x v="8"/>
  </r>
  <r>
    <n v="32174"/>
    <x v="1"/>
    <x v="1"/>
  </r>
  <r>
    <n v="32174"/>
    <x v="1"/>
    <x v="116"/>
  </r>
  <r>
    <n v="32174"/>
    <x v="1"/>
    <x v="0"/>
  </r>
  <r>
    <n v="32174"/>
    <x v="1"/>
    <x v="44"/>
  </r>
  <r>
    <n v="32174"/>
    <x v="1"/>
    <x v="2"/>
  </r>
  <r>
    <n v="32174"/>
    <x v="1"/>
    <x v="10"/>
  </r>
  <r>
    <n v="32174"/>
    <x v="1"/>
    <x v="11"/>
  </r>
  <r>
    <n v="32174"/>
    <x v="1"/>
    <x v="9"/>
  </r>
  <r>
    <n v="32174"/>
    <x v="1"/>
    <x v="55"/>
  </r>
  <r>
    <n v="32175"/>
    <x v="6"/>
    <x v="40"/>
  </r>
  <r>
    <n v="32175"/>
    <x v="6"/>
    <x v="4"/>
  </r>
  <r>
    <n v="32175"/>
    <x v="6"/>
    <x v="5"/>
  </r>
  <r>
    <n v="32176"/>
    <x v="6"/>
    <x v="0"/>
  </r>
  <r>
    <n v="32176"/>
    <x v="6"/>
    <x v="109"/>
  </r>
  <r>
    <n v="32176"/>
    <x v="6"/>
    <x v="40"/>
  </r>
  <r>
    <n v="32177"/>
    <x v="9"/>
    <x v="1"/>
  </r>
  <r>
    <n v="32177"/>
    <x v="9"/>
    <x v="15"/>
  </r>
  <r>
    <n v="32177"/>
    <x v="9"/>
    <x v="42"/>
  </r>
  <r>
    <n v="32177"/>
    <x v="9"/>
    <x v="26"/>
  </r>
  <r>
    <n v="32177"/>
    <x v="9"/>
    <x v="10"/>
  </r>
  <r>
    <n v="32177"/>
    <x v="9"/>
    <x v="49"/>
  </r>
  <r>
    <n v="32177"/>
    <x v="9"/>
    <x v="6"/>
  </r>
  <r>
    <n v="32177"/>
    <x v="9"/>
    <x v="80"/>
  </r>
  <r>
    <n v="32177"/>
    <x v="9"/>
    <x v="50"/>
  </r>
  <r>
    <n v="32178"/>
    <x v="6"/>
    <x v="0"/>
  </r>
  <r>
    <n v="32178"/>
    <x v="6"/>
    <x v="40"/>
  </r>
  <r>
    <n v="32179"/>
    <x v="3"/>
    <x v="0"/>
  </r>
  <r>
    <n v="32179"/>
    <x v="3"/>
    <x v="5"/>
  </r>
  <r>
    <n v="32181"/>
    <x v="1"/>
    <x v="1"/>
  </r>
  <r>
    <n v="32181"/>
    <x v="1"/>
    <x v="42"/>
  </r>
  <r>
    <n v="32181"/>
    <x v="1"/>
    <x v="8"/>
  </r>
  <r>
    <n v="32181"/>
    <x v="1"/>
    <x v="89"/>
  </r>
  <r>
    <n v="32181"/>
    <x v="1"/>
    <x v="41"/>
  </r>
  <r>
    <n v="32181"/>
    <x v="1"/>
    <x v="41"/>
  </r>
  <r>
    <n v="32181"/>
    <x v="1"/>
    <x v="0"/>
  </r>
  <r>
    <n v="32181"/>
    <x v="1"/>
    <x v="14"/>
  </r>
  <r>
    <n v="32181"/>
    <x v="1"/>
    <x v="25"/>
  </r>
  <r>
    <n v="32181"/>
    <x v="1"/>
    <x v="25"/>
  </r>
  <r>
    <n v="32181"/>
    <x v="1"/>
    <x v="34"/>
  </r>
  <r>
    <n v="32181"/>
    <x v="1"/>
    <x v="45"/>
  </r>
  <r>
    <n v="32181"/>
    <x v="1"/>
    <x v="2"/>
  </r>
  <r>
    <n v="32181"/>
    <x v="1"/>
    <x v="24"/>
  </r>
  <r>
    <n v="32181"/>
    <x v="1"/>
    <x v="39"/>
  </r>
  <r>
    <n v="32181"/>
    <x v="1"/>
    <x v="10"/>
  </r>
  <r>
    <n v="32181"/>
    <x v="1"/>
    <x v="3"/>
  </r>
  <r>
    <n v="32181"/>
    <x v="1"/>
    <x v="32"/>
  </r>
  <r>
    <n v="32181"/>
    <x v="1"/>
    <x v="9"/>
  </r>
  <r>
    <n v="32181"/>
    <x v="1"/>
    <x v="4"/>
  </r>
  <r>
    <n v="32181"/>
    <x v="1"/>
    <x v="100"/>
  </r>
  <r>
    <n v="32181"/>
    <x v="1"/>
    <x v="76"/>
  </r>
  <r>
    <n v="32181"/>
    <x v="1"/>
    <x v="91"/>
  </r>
  <r>
    <n v="32181"/>
    <x v="1"/>
    <x v="27"/>
  </r>
  <r>
    <n v="32182"/>
    <x v="8"/>
    <x v="41"/>
  </r>
  <r>
    <n v="32182"/>
    <x v="8"/>
    <x v="41"/>
  </r>
  <r>
    <n v="32182"/>
    <x v="8"/>
    <x v="0"/>
  </r>
  <r>
    <n v="32182"/>
    <x v="8"/>
    <x v="81"/>
  </r>
  <r>
    <n v="32182"/>
    <x v="8"/>
    <x v="40"/>
  </r>
  <r>
    <n v="32182"/>
    <x v="8"/>
    <x v="82"/>
  </r>
  <r>
    <n v="32183"/>
    <x v="1"/>
    <x v="33"/>
  </r>
  <r>
    <n v="32183"/>
    <x v="1"/>
    <x v="7"/>
  </r>
  <r>
    <n v="32183"/>
    <x v="1"/>
    <x v="8"/>
  </r>
  <r>
    <n v="32183"/>
    <x v="1"/>
    <x v="42"/>
  </r>
  <r>
    <n v="32183"/>
    <x v="1"/>
    <x v="71"/>
  </r>
  <r>
    <n v="32183"/>
    <x v="1"/>
    <x v="11"/>
  </r>
  <r>
    <n v="32183"/>
    <x v="1"/>
    <x v="10"/>
  </r>
  <r>
    <n v="32183"/>
    <x v="1"/>
    <x v="9"/>
  </r>
  <r>
    <n v="32183"/>
    <x v="1"/>
    <x v="6"/>
  </r>
  <r>
    <n v="32183"/>
    <x v="1"/>
    <x v="50"/>
  </r>
  <r>
    <n v="32184"/>
    <x v="8"/>
    <x v="0"/>
  </r>
  <r>
    <n v="32184"/>
    <x v="8"/>
    <x v="40"/>
  </r>
  <r>
    <n v="32184"/>
    <x v="8"/>
    <x v="162"/>
  </r>
  <r>
    <n v="32184"/>
    <x v="8"/>
    <x v="5"/>
  </r>
  <r>
    <n v="32185"/>
    <x v="6"/>
    <x v="0"/>
  </r>
  <r>
    <n v="32185"/>
    <x v="6"/>
    <x v="25"/>
  </r>
  <r>
    <n v="32185"/>
    <x v="6"/>
    <x v="25"/>
  </r>
  <r>
    <n v="32185"/>
    <x v="6"/>
    <x v="36"/>
  </r>
  <r>
    <n v="32185"/>
    <x v="6"/>
    <x v="38"/>
  </r>
  <r>
    <n v="32186"/>
    <x v="0"/>
    <x v="1"/>
  </r>
  <r>
    <n v="32186"/>
    <x v="0"/>
    <x v="0"/>
  </r>
  <r>
    <n v="32186"/>
    <x v="0"/>
    <x v="60"/>
  </r>
  <r>
    <n v="32186"/>
    <x v="0"/>
    <x v="59"/>
  </r>
  <r>
    <n v="32186"/>
    <x v="0"/>
    <x v="21"/>
  </r>
  <r>
    <n v="32186"/>
    <x v="0"/>
    <x v="18"/>
  </r>
  <r>
    <n v="32186"/>
    <x v="0"/>
    <x v="6"/>
  </r>
  <r>
    <n v="32186"/>
    <x v="0"/>
    <x v="66"/>
  </r>
  <r>
    <n v="32187"/>
    <x v="0"/>
    <x v="0"/>
  </r>
  <r>
    <n v="32187"/>
    <x v="0"/>
    <x v="1"/>
  </r>
  <r>
    <n v="32187"/>
    <x v="0"/>
    <x v="14"/>
  </r>
  <r>
    <n v="32187"/>
    <x v="0"/>
    <x v="42"/>
  </r>
  <r>
    <n v="32188"/>
    <x v="6"/>
    <x v="8"/>
  </r>
  <r>
    <n v="32188"/>
    <x v="6"/>
    <x v="0"/>
  </r>
  <r>
    <n v="32189"/>
    <x v="2"/>
    <x v="1"/>
  </r>
  <r>
    <n v="32189"/>
    <x v="2"/>
    <x v="18"/>
  </r>
  <r>
    <n v="32189"/>
    <x v="2"/>
    <x v="59"/>
  </r>
  <r>
    <n v="32189"/>
    <x v="2"/>
    <x v="21"/>
  </r>
  <r>
    <n v="32189"/>
    <x v="2"/>
    <x v="60"/>
  </r>
  <r>
    <n v="32189"/>
    <x v="2"/>
    <x v="19"/>
  </r>
  <r>
    <n v="32189"/>
    <x v="2"/>
    <x v="13"/>
  </r>
  <r>
    <n v="32189"/>
    <x v="2"/>
    <x v="10"/>
  </r>
  <r>
    <n v="32189"/>
    <x v="2"/>
    <x v="6"/>
  </r>
  <r>
    <n v="32189"/>
    <x v="2"/>
    <x v="73"/>
  </r>
  <r>
    <n v="32190"/>
    <x v="3"/>
    <x v="0"/>
  </r>
  <r>
    <n v="32190"/>
    <x v="3"/>
    <x v="1"/>
  </r>
  <r>
    <n v="32190"/>
    <x v="3"/>
    <x v="14"/>
  </r>
  <r>
    <n v="32192"/>
    <x v="1"/>
    <x v="1"/>
  </r>
  <r>
    <n v="32192"/>
    <x v="1"/>
    <x v="85"/>
  </r>
  <r>
    <n v="32192"/>
    <x v="1"/>
    <x v="7"/>
  </r>
  <r>
    <n v="32192"/>
    <x v="1"/>
    <x v="0"/>
  </r>
  <r>
    <n v="32192"/>
    <x v="1"/>
    <x v="34"/>
  </r>
  <r>
    <n v="32192"/>
    <x v="1"/>
    <x v="2"/>
  </r>
  <r>
    <n v="32192"/>
    <x v="1"/>
    <x v="32"/>
  </r>
  <r>
    <n v="32192"/>
    <x v="1"/>
    <x v="9"/>
  </r>
  <r>
    <n v="32192"/>
    <x v="1"/>
    <x v="73"/>
  </r>
  <r>
    <n v="32192"/>
    <x v="1"/>
    <x v="27"/>
  </r>
  <r>
    <n v="32193"/>
    <x v="6"/>
    <x v="57"/>
  </r>
  <r>
    <n v="32194"/>
    <x v="0"/>
    <x v="41"/>
  </r>
  <r>
    <n v="32194"/>
    <x v="0"/>
    <x v="41"/>
  </r>
  <r>
    <n v="32194"/>
    <x v="0"/>
    <x v="0"/>
  </r>
  <r>
    <n v="32195"/>
    <x v="6"/>
    <x v="0"/>
  </r>
  <r>
    <n v="32195"/>
    <x v="6"/>
    <x v="24"/>
  </r>
  <r>
    <n v="32195"/>
    <x v="6"/>
    <x v="100"/>
  </r>
  <r>
    <n v="32196"/>
    <x v="1"/>
    <x v="0"/>
  </r>
  <r>
    <n v="32196"/>
    <x v="1"/>
    <x v="2"/>
  </r>
  <r>
    <n v="32196"/>
    <x v="1"/>
    <x v="26"/>
  </r>
  <r>
    <n v="32197"/>
    <x v="6"/>
    <x v="82"/>
  </r>
  <r>
    <n v="32197"/>
    <x v="6"/>
    <x v="178"/>
  </r>
  <r>
    <n v="32199"/>
    <x v="5"/>
    <x v="5"/>
  </r>
  <r>
    <n v="32199"/>
    <x v="5"/>
    <x v="40"/>
  </r>
  <r>
    <n v="32200"/>
    <x v="5"/>
    <x v="0"/>
  </r>
  <r>
    <n v="32200"/>
    <x v="5"/>
    <x v="1"/>
  </r>
  <r>
    <n v="32200"/>
    <x v="5"/>
    <x v="14"/>
  </r>
  <r>
    <n v="32200"/>
    <x v="5"/>
    <x v="8"/>
  </r>
  <r>
    <n v="32201"/>
    <x v="6"/>
    <x v="0"/>
  </r>
  <r>
    <n v="32201"/>
    <x v="6"/>
    <x v="102"/>
  </r>
  <r>
    <n v="32201"/>
    <x v="6"/>
    <x v="114"/>
  </r>
  <r>
    <n v="32201"/>
    <x v="6"/>
    <x v="36"/>
  </r>
  <r>
    <n v="32201"/>
    <x v="6"/>
    <x v="126"/>
  </r>
  <r>
    <n v="32201"/>
    <x v="6"/>
    <x v="40"/>
  </r>
  <r>
    <n v="32201"/>
    <x v="6"/>
    <x v="5"/>
  </r>
  <r>
    <n v="32202"/>
    <x v="6"/>
    <x v="41"/>
  </r>
  <r>
    <n v="32202"/>
    <x v="6"/>
    <x v="41"/>
  </r>
  <r>
    <n v="32202"/>
    <x v="6"/>
    <x v="4"/>
  </r>
  <r>
    <n v="32203"/>
    <x v="5"/>
    <x v="0"/>
  </r>
  <r>
    <n v="32203"/>
    <x v="5"/>
    <x v="1"/>
  </r>
  <r>
    <n v="32203"/>
    <x v="5"/>
    <x v="42"/>
  </r>
  <r>
    <n v="32203"/>
    <x v="5"/>
    <x v="14"/>
  </r>
  <r>
    <n v="32203"/>
    <x v="5"/>
    <x v="10"/>
  </r>
  <r>
    <n v="32203"/>
    <x v="5"/>
    <x v="5"/>
  </r>
  <r>
    <n v="32203"/>
    <x v="5"/>
    <x v="4"/>
  </r>
  <r>
    <n v="32204"/>
    <x v="3"/>
    <x v="57"/>
  </r>
  <r>
    <n v="32205"/>
    <x v="3"/>
    <x v="14"/>
  </r>
  <r>
    <n v="32205"/>
    <x v="3"/>
    <x v="1"/>
  </r>
  <r>
    <n v="32205"/>
    <x v="3"/>
    <x v="0"/>
  </r>
  <r>
    <n v="32205"/>
    <x v="3"/>
    <x v="41"/>
  </r>
  <r>
    <n v="32205"/>
    <x v="3"/>
    <x v="41"/>
  </r>
  <r>
    <n v="32205"/>
    <x v="3"/>
    <x v="31"/>
  </r>
  <r>
    <n v="32205"/>
    <x v="3"/>
    <x v="59"/>
  </r>
  <r>
    <n v="32205"/>
    <x v="3"/>
    <x v="60"/>
  </r>
  <r>
    <n v="32205"/>
    <x v="3"/>
    <x v="21"/>
  </r>
  <r>
    <n v="32205"/>
    <x v="3"/>
    <x v="4"/>
  </r>
  <r>
    <n v="32206"/>
    <x v="6"/>
    <x v="40"/>
  </r>
  <r>
    <n v="32206"/>
    <x v="6"/>
    <x v="82"/>
  </r>
  <r>
    <n v="32207"/>
    <x v="6"/>
    <x v="0"/>
  </r>
  <r>
    <n v="32207"/>
    <x v="6"/>
    <x v="11"/>
  </r>
  <r>
    <n v="32207"/>
    <x v="6"/>
    <x v="4"/>
  </r>
  <r>
    <n v="32207"/>
    <x v="6"/>
    <x v="93"/>
  </r>
  <r>
    <n v="32207"/>
    <x v="6"/>
    <x v="66"/>
  </r>
  <r>
    <n v="32208"/>
    <x v="8"/>
    <x v="0"/>
  </r>
  <r>
    <n v="32208"/>
    <x v="8"/>
    <x v="33"/>
  </r>
  <r>
    <n v="32208"/>
    <x v="8"/>
    <x v="9"/>
  </r>
  <r>
    <n v="32208"/>
    <x v="8"/>
    <x v="65"/>
  </r>
  <r>
    <n v="32209"/>
    <x v="0"/>
    <x v="1"/>
  </r>
  <r>
    <n v="32209"/>
    <x v="0"/>
    <x v="14"/>
  </r>
  <r>
    <n v="32209"/>
    <x v="0"/>
    <x v="42"/>
  </r>
  <r>
    <n v="32209"/>
    <x v="0"/>
    <x v="13"/>
  </r>
  <r>
    <n v="32209"/>
    <x v="0"/>
    <x v="12"/>
  </r>
  <r>
    <n v="32210"/>
    <x v="3"/>
    <x v="38"/>
  </r>
  <r>
    <n v="32210"/>
    <x v="3"/>
    <x v="133"/>
  </r>
  <r>
    <n v="32210"/>
    <x v="3"/>
    <x v="82"/>
  </r>
  <r>
    <n v="32210"/>
    <x v="3"/>
    <x v="112"/>
  </r>
  <r>
    <n v="32210"/>
    <x v="3"/>
    <x v="81"/>
  </r>
  <r>
    <n v="32210"/>
    <x v="3"/>
    <x v="40"/>
  </r>
  <r>
    <n v="32211"/>
    <x v="5"/>
    <x v="0"/>
  </r>
  <r>
    <n v="32211"/>
    <x v="5"/>
    <x v="68"/>
  </r>
  <r>
    <n v="32211"/>
    <x v="5"/>
    <x v="69"/>
  </r>
  <r>
    <n v="32211"/>
    <x v="5"/>
    <x v="47"/>
  </r>
  <r>
    <n v="32211"/>
    <x v="5"/>
    <x v="1"/>
  </r>
  <r>
    <n v="32211"/>
    <x v="5"/>
    <x v="4"/>
  </r>
  <r>
    <n v="32211"/>
    <x v="5"/>
    <x v="129"/>
  </r>
  <r>
    <n v="32212"/>
    <x v="6"/>
    <x v="0"/>
  </r>
  <r>
    <n v="32212"/>
    <x v="6"/>
    <x v="114"/>
  </r>
  <r>
    <n v="32212"/>
    <x v="6"/>
    <x v="41"/>
  </r>
  <r>
    <n v="32212"/>
    <x v="6"/>
    <x v="41"/>
  </r>
  <r>
    <n v="32212"/>
    <x v="6"/>
    <x v="40"/>
  </r>
  <r>
    <n v="32212"/>
    <x v="6"/>
    <x v="160"/>
  </r>
  <r>
    <n v="32212"/>
    <x v="6"/>
    <x v="129"/>
  </r>
  <r>
    <n v="32213"/>
    <x v="1"/>
    <x v="1"/>
  </r>
  <r>
    <n v="32213"/>
    <x v="1"/>
    <x v="8"/>
  </r>
  <r>
    <n v="32213"/>
    <x v="1"/>
    <x v="44"/>
  </r>
  <r>
    <n v="32213"/>
    <x v="1"/>
    <x v="7"/>
  </r>
  <r>
    <n v="32213"/>
    <x v="1"/>
    <x v="45"/>
  </r>
  <r>
    <n v="32213"/>
    <x v="1"/>
    <x v="37"/>
  </r>
  <r>
    <n v="32213"/>
    <x v="1"/>
    <x v="3"/>
  </r>
  <r>
    <n v="32213"/>
    <x v="1"/>
    <x v="10"/>
  </r>
  <r>
    <n v="32213"/>
    <x v="1"/>
    <x v="32"/>
  </r>
  <r>
    <n v="32213"/>
    <x v="1"/>
    <x v="54"/>
  </r>
  <r>
    <n v="32213"/>
    <x v="1"/>
    <x v="50"/>
  </r>
  <r>
    <n v="32213"/>
    <x v="1"/>
    <x v="6"/>
  </r>
  <r>
    <n v="32214"/>
    <x v="5"/>
    <x v="0"/>
  </r>
  <r>
    <n v="32214"/>
    <x v="5"/>
    <x v="39"/>
  </r>
  <r>
    <n v="32214"/>
    <x v="5"/>
    <x v="38"/>
  </r>
  <r>
    <n v="32214"/>
    <x v="5"/>
    <x v="2"/>
  </r>
  <r>
    <n v="32214"/>
    <x v="5"/>
    <x v="32"/>
  </r>
  <r>
    <n v="32214"/>
    <x v="5"/>
    <x v="10"/>
  </r>
  <r>
    <n v="32214"/>
    <x v="5"/>
    <x v="9"/>
  </r>
  <r>
    <n v="32214"/>
    <x v="5"/>
    <x v="4"/>
  </r>
  <r>
    <n v="32214"/>
    <x v="5"/>
    <x v="5"/>
  </r>
  <r>
    <n v="32214"/>
    <x v="5"/>
    <x v="28"/>
  </r>
  <r>
    <n v="32215"/>
    <x v="3"/>
    <x v="14"/>
  </r>
  <r>
    <n v="32215"/>
    <x v="3"/>
    <x v="1"/>
  </r>
  <r>
    <n v="32215"/>
    <x v="3"/>
    <x v="41"/>
  </r>
  <r>
    <n v="32215"/>
    <x v="3"/>
    <x v="41"/>
  </r>
  <r>
    <n v="32215"/>
    <x v="3"/>
    <x v="31"/>
  </r>
  <r>
    <n v="32215"/>
    <x v="3"/>
    <x v="52"/>
  </r>
  <r>
    <n v="32215"/>
    <x v="3"/>
    <x v="0"/>
  </r>
  <r>
    <n v="32215"/>
    <x v="3"/>
    <x v="47"/>
  </r>
  <r>
    <n v="32215"/>
    <x v="3"/>
    <x v="68"/>
  </r>
  <r>
    <n v="32215"/>
    <x v="3"/>
    <x v="38"/>
  </r>
  <r>
    <n v="32216"/>
    <x v="3"/>
    <x v="1"/>
  </r>
  <r>
    <n v="32216"/>
    <x v="3"/>
    <x v="2"/>
  </r>
  <r>
    <n v="32216"/>
    <x v="3"/>
    <x v="55"/>
  </r>
  <r>
    <n v="32217"/>
    <x v="6"/>
    <x v="0"/>
  </r>
  <r>
    <n v="32217"/>
    <x v="6"/>
    <x v="41"/>
  </r>
  <r>
    <n v="32217"/>
    <x v="6"/>
    <x v="41"/>
  </r>
  <r>
    <n v="32217"/>
    <x v="6"/>
    <x v="14"/>
  </r>
  <r>
    <n v="32217"/>
    <x v="6"/>
    <x v="1"/>
  </r>
  <r>
    <n v="32217"/>
    <x v="6"/>
    <x v="47"/>
  </r>
  <r>
    <n v="32217"/>
    <x v="6"/>
    <x v="26"/>
  </r>
  <r>
    <n v="32217"/>
    <x v="6"/>
    <x v="51"/>
  </r>
  <r>
    <n v="32217"/>
    <x v="6"/>
    <x v="81"/>
  </r>
  <r>
    <n v="32217"/>
    <x v="6"/>
    <x v="40"/>
  </r>
  <r>
    <n v="32217"/>
    <x v="6"/>
    <x v="82"/>
  </r>
  <r>
    <n v="32217"/>
    <x v="6"/>
    <x v="5"/>
  </r>
  <r>
    <n v="32217"/>
    <x v="6"/>
    <x v="66"/>
  </r>
  <r>
    <n v="32218"/>
    <x v="0"/>
    <x v="73"/>
  </r>
  <r>
    <n v="32218"/>
    <x v="0"/>
    <x v="167"/>
  </r>
  <r>
    <n v="32220"/>
    <x v="1"/>
    <x v="26"/>
  </r>
  <r>
    <n v="32220"/>
    <x v="1"/>
    <x v="51"/>
  </r>
  <r>
    <n v="32220"/>
    <x v="1"/>
    <x v="115"/>
  </r>
  <r>
    <n v="32221"/>
    <x v="1"/>
    <x v="0"/>
  </r>
  <r>
    <n v="32221"/>
    <x v="1"/>
    <x v="1"/>
  </r>
  <r>
    <n v="32221"/>
    <x v="1"/>
    <x v="33"/>
  </r>
  <r>
    <n v="32221"/>
    <x v="1"/>
    <x v="26"/>
  </r>
  <r>
    <n v="32221"/>
    <x v="1"/>
    <x v="51"/>
  </r>
  <r>
    <n v="32221"/>
    <x v="1"/>
    <x v="3"/>
  </r>
  <r>
    <n v="32221"/>
    <x v="1"/>
    <x v="10"/>
  </r>
  <r>
    <n v="32221"/>
    <x v="1"/>
    <x v="65"/>
  </r>
  <r>
    <n v="32221"/>
    <x v="1"/>
    <x v="6"/>
  </r>
  <r>
    <n v="32224"/>
    <x v="5"/>
    <x v="0"/>
  </r>
  <r>
    <n v="32224"/>
    <x v="5"/>
    <x v="1"/>
  </r>
  <r>
    <n v="32224"/>
    <x v="5"/>
    <x v="38"/>
  </r>
  <r>
    <n v="32224"/>
    <x v="5"/>
    <x v="51"/>
  </r>
  <r>
    <n v="32224"/>
    <x v="5"/>
    <x v="24"/>
  </r>
  <r>
    <n v="32224"/>
    <x v="5"/>
    <x v="2"/>
  </r>
  <r>
    <n v="32224"/>
    <x v="5"/>
    <x v="26"/>
  </r>
  <r>
    <n v="32224"/>
    <x v="5"/>
    <x v="3"/>
  </r>
  <r>
    <n v="32224"/>
    <x v="5"/>
    <x v="4"/>
  </r>
  <r>
    <n v="32225"/>
    <x v="4"/>
    <x v="1"/>
  </r>
  <r>
    <n v="32225"/>
    <x v="4"/>
    <x v="0"/>
  </r>
  <r>
    <n v="32225"/>
    <x v="4"/>
    <x v="2"/>
  </r>
  <r>
    <n v="32225"/>
    <x v="4"/>
    <x v="39"/>
  </r>
  <r>
    <n v="32225"/>
    <x v="4"/>
    <x v="10"/>
  </r>
  <r>
    <n v="32225"/>
    <x v="4"/>
    <x v="32"/>
  </r>
  <r>
    <n v="32225"/>
    <x v="4"/>
    <x v="3"/>
  </r>
  <r>
    <n v="32225"/>
    <x v="4"/>
    <x v="50"/>
  </r>
  <r>
    <n v="32225"/>
    <x v="4"/>
    <x v="6"/>
  </r>
  <r>
    <n v="32225"/>
    <x v="4"/>
    <x v="73"/>
  </r>
  <r>
    <n v="32225"/>
    <x v="4"/>
    <x v="93"/>
  </r>
  <r>
    <n v="32227"/>
    <x v="1"/>
    <x v="0"/>
  </r>
  <r>
    <n v="32227"/>
    <x v="1"/>
    <x v="11"/>
  </r>
  <r>
    <n v="32227"/>
    <x v="1"/>
    <x v="109"/>
  </r>
  <r>
    <n v="32227"/>
    <x v="1"/>
    <x v="4"/>
  </r>
  <r>
    <n v="32228"/>
    <x v="7"/>
    <x v="8"/>
  </r>
  <r>
    <n v="32228"/>
    <x v="7"/>
    <x v="15"/>
  </r>
  <r>
    <n v="32228"/>
    <x v="7"/>
    <x v="30"/>
  </r>
  <r>
    <n v="32228"/>
    <x v="7"/>
    <x v="89"/>
  </r>
  <r>
    <n v="32228"/>
    <x v="7"/>
    <x v="1"/>
  </r>
  <r>
    <n v="32228"/>
    <x v="7"/>
    <x v="26"/>
  </r>
  <r>
    <n v="32228"/>
    <x v="7"/>
    <x v="28"/>
  </r>
  <r>
    <n v="32229"/>
    <x v="3"/>
    <x v="0"/>
  </r>
  <r>
    <n v="32229"/>
    <x v="3"/>
    <x v="1"/>
  </r>
  <r>
    <n v="32229"/>
    <x v="3"/>
    <x v="14"/>
  </r>
  <r>
    <n v="32229"/>
    <x v="3"/>
    <x v="35"/>
  </r>
  <r>
    <n v="32230"/>
    <x v="1"/>
    <x v="8"/>
  </r>
  <r>
    <n v="32230"/>
    <x v="1"/>
    <x v="42"/>
  </r>
  <r>
    <n v="32230"/>
    <x v="1"/>
    <x v="1"/>
  </r>
  <r>
    <n v="32230"/>
    <x v="1"/>
    <x v="170"/>
  </r>
  <r>
    <n v="32230"/>
    <x v="1"/>
    <x v="117"/>
  </r>
  <r>
    <n v="32230"/>
    <x v="1"/>
    <x v="117"/>
  </r>
  <r>
    <n v="32230"/>
    <x v="1"/>
    <x v="25"/>
  </r>
  <r>
    <n v="32230"/>
    <x v="1"/>
    <x v="25"/>
  </r>
  <r>
    <n v="32230"/>
    <x v="1"/>
    <x v="2"/>
  </r>
  <r>
    <n v="32230"/>
    <x v="1"/>
    <x v="11"/>
  </r>
  <r>
    <n v="32230"/>
    <x v="1"/>
    <x v="9"/>
  </r>
  <r>
    <n v="32230"/>
    <x v="1"/>
    <x v="10"/>
  </r>
  <r>
    <n v="32230"/>
    <x v="1"/>
    <x v="32"/>
  </r>
  <r>
    <n v="32230"/>
    <x v="1"/>
    <x v="79"/>
  </r>
  <r>
    <n v="32230"/>
    <x v="1"/>
    <x v="28"/>
  </r>
  <r>
    <n v="32230"/>
    <x v="1"/>
    <x v="27"/>
  </r>
  <r>
    <n v="32231"/>
    <x v="7"/>
    <x v="33"/>
  </r>
  <r>
    <n v="32231"/>
    <x v="7"/>
    <x v="24"/>
  </r>
  <r>
    <n v="32231"/>
    <x v="7"/>
    <x v="35"/>
  </r>
  <r>
    <n v="32232"/>
    <x v="1"/>
    <x v="0"/>
  </r>
  <r>
    <n v="32232"/>
    <x v="1"/>
    <x v="1"/>
  </r>
  <r>
    <n v="32232"/>
    <x v="1"/>
    <x v="8"/>
  </r>
  <r>
    <n v="32232"/>
    <x v="1"/>
    <x v="7"/>
  </r>
  <r>
    <n v="32232"/>
    <x v="1"/>
    <x v="11"/>
  </r>
  <r>
    <n v="32232"/>
    <x v="1"/>
    <x v="4"/>
  </r>
  <r>
    <n v="32232"/>
    <x v="1"/>
    <x v="5"/>
  </r>
  <r>
    <n v="32233"/>
    <x v="5"/>
    <x v="0"/>
  </r>
  <r>
    <n v="32233"/>
    <x v="5"/>
    <x v="1"/>
  </r>
  <r>
    <n v="32233"/>
    <x v="5"/>
    <x v="62"/>
  </r>
  <r>
    <n v="32233"/>
    <x v="5"/>
    <x v="4"/>
  </r>
  <r>
    <n v="32233"/>
    <x v="5"/>
    <x v="126"/>
  </r>
  <r>
    <n v="32233"/>
    <x v="5"/>
    <x v="5"/>
  </r>
  <r>
    <n v="32233"/>
    <x v="5"/>
    <x v="6"/>
  </r>
  <r>
    <n v="32234"/>
    <x v="8"/>
    <x v="0"/>
  </r>
  <r>
    <n v="32234"/>
    <x v="8"/>
    <x v="81"/>
  </r>
  <r>
    <n v="32234"/>
    <x v="8"/>
    <x v="40"/>
  </r>
  <r>
    <n v="32234"/>
    <x v="8"/>
    <x v="82"/>
  </r>
  <r>
    <n v="32235"/>
    <x v="8"/>
    <x v="26"/>
  </r>
  <r>
    <n v="32235"/>
    <x v="8"/>
    <x v="2"/>
  </r>
  <r>
    <n v="32235"/>
    <x v="8"/>
    <x v="104"/>
  </r>
  <r>
    <n v="32236"/>
    <x v="6"/>
    <x v="0"/>
  </r>
  <r>
    <n v="32236"/>
    <x v="6"/>
    <x v="14"/>
  </r>
  <r>
    <n v="32236"/>
    <x v="6"/>
    <x v="1"/>
  </r>
  <r>
    <n v="32236"/>
    <x v="6"/>
    <x v="52"/>
  </r>
  <r>
    <n v="32236"/>
    <x v="6"/>
    <x v="41"/>
  </r>
  <r>
    <n v="32236"/>
    <x v="6"/>
    <x v="41"/>
  </r>
  <r>
    <n v="32236"/>
    <x v="6"/>
    <x v="40"/>
  </r>
  <r>
    <n v="32238"/>
    <x v="0"/>
    <x v="0"/>
  </r>
  <r>
    <n v="32238"/>
    <x v="0"/>
    <x v="1"/>
  </r>
  <r>
    <n v="32238"/>
    <x v="0"/>
    <x v="14"/>
  </r>
  <r>
    <n v="32238"/>
    <x v="0"/>
    <x v="33"/>
  </r>
  <r>
    <n v="32238"/>
    <x v="0"/>
    <x v="10"/>
  </r>
  <r>
    <n v="32240"/>
    <x v="1"/>
    <x v="8"/>
  </r>
  <r>
    <n v="32240"/>
    <x v="1"/>
    <x v="42"/>
  </r>
  <r>
    <n v="32240"/>
    <x v="1"/>
    <x v="7"/>
  </r>
  <r>
    <n v="32240"/>
    <x v="1"/>
    <x v="1"/>
  </r>
  <r>
    <n v="32240"/>
    <x v="1"/>
    <x v="0"/>
  </r>
  <r>
    <n v="32240"/>
    <x v="1"/>
    <x v="43"/>
  </r>
  <r>
    <n v="32240"/>
    <x v="1"/>
    <x v="44"/>
  </r>
  <r>
    <n v="32240"/>
    <x v="1"/>
    <x v="37"/>
  </r>
  <r>
    <n v="32240"/>
    <x v="1"/>
    <x v="39"/>
  </r>
  <r>
    <n v="32240"/>
    <x v="1"/>
    <x v="24"/>
  </r>
  <r>
    <n v="32240"/>
    <x v="1"/>
    <x v="2"/>
  </r>
  <r>
    <n v="32240"/>
    <x v="1"/>
    <x v="26"/>
  </r>
  <r>
    <n v="32240"/>
    <x v="1"/>
    <x v="11"/>
  </r>
  <r>
    <n v="32240"/>
    <x v="1"/>
    <x v="9"/>
  </r>
  <r>
    <n v="32240"/>
    <x v="1"/>
    <x v="10"/>
  </r>
  <r>
    <n v="32240"/>
    <x v="1"/>
    <x v="32"/>
  </r>
  <r>
    <n v="32241"/>
    <x v="3"/>
    <x v="47"/>
  </r>
  <r>
    <n v="32241"/>
    <x v="3"/>
    <x v="1"/>
  </r>
  <r>
    <n v="32241"/>
    <x v="3"/>
    <x v="14"/>
  </r>
  <r>
    <n v="32241"/>
    <x v="3"/>
    <x v="7"/>
  </r>
  <r>
    <n v="32241"/>
    <x v="3"/>
    <x v="25"/>
  </r>
  <r>
    <n v="32241"/>
    <x v="3"/>
    <x v="25"/>
  </r>
  <r>
    <n v="32243"/>
    <x v="3"/>
    <x v="14"/>
  </r>
  <r>
    <n v="32243"/>
    <x v="3"/>
    <x v="1"/>
  </r>
  <r>
    <n v="32243"/>
    <x v="3"/>
    <x v="89"/>
  </r>
  <r>
    <n v="32243"/>
    <x v="3"/>
    <x v="73"/>
  </r>
  <r>
    <n v="32244"/>
    <x v="6"/>
    <x v="109"/>
  </r>
  <r>
    <n v="32244"/>
    <x v="6"/>
    <x v="40"/>
  </r>
  <r>
    <n v="32245"/>
    <x v="6"/>
    <x v="0"/>
  </r>
  <r>
    <n v="32245"/>
    <x v="6"/>
    <x v="4"/>
  </r>
  <r>
    <n v="32246"/>
    <x v="6"/>
    <x v="40"/>
  </r>
  <r>
    <n v="32247"/>
    <x v="6"/>
    <x v="0"/>
  </r>
  <r>
    <n v="32247"/>
    <x v="6"/>
    <x v="40"/>
  </r>
  <r>
    <n v="32247"/>
    <x v="6"/>
    <x v="57"/>
  </r>
  <r>
    <n v="32248"/>
    <x v="6"/>
    <x v="0"/>
  </r>
  <r>
    <n v="32248"/>
    <x v="6"/>
    <x v="40"/>
  </r>
  <r>
    <n v="32249"/>
    <x v="0"/>
    <x v="1"/>
  </r>
  <r>
    <n v="32249"/>
    <x v="0"/>
    <x v="0"/>
  </r>
  <r>
    <n v="32249"/>
    <x v="0"/>
    <x v="33"/>
  </r>
  <r>
    <n v="32249"/>
    <x v="0"/>
    <x v="26"/>
  </r>
  <r>
    <n v="32249"/>
    <x v="0"/>
    <x v="2"/>
  </r>
  <r>
    <n v="32249"/>
    <x v="0"/>
    <x v="10"/>
  </r>
  <r>
    <n v="32249"/>
    <x v="0"/>
    <x v="32"/>
  </r>
  <r>
    <n v="32249"/>
    <x v="0"/>
    <x v="73"/>
  </r>
  <r>
    <n v="32250"/>
    <x v="1"/>
    <x v="26"/>
  </r>
  <r>
    <n v="32250"/>
    <x v="1"/>
    <x v="5"/>
  </r>
  <r>
    <n v="32251"/>
    <x v="6"/>
    <x v="40"/>
  </r>
  <r>
    <n v="32251"/>
    <x v="6"/>
    <x v="82"/>
  </r>
  <r>
    <n v="32252"/>
    <x v="0"/>
    <x v="0"/>
  </r>
  <r>
    <n v="32252"/>
    <x v="0"/>
    <x v="1"/>
  </r>
  <r>
    <n v="32253"/>
    <x v="6"/>
    <x v="81"/>
  </r>
  <r>
    <n v="32253"/>
    <x v="6"/>
    <x v="40"/>
  </r>
  <r>
    <n v="32253"/>
    <x v="6"/>
    <x v="82"/>
  </r>
  <r>
    <n v="32255"/>
    <x v="3"/>
    <x v="14"/>
  </r>
  <r>
    <n v="32256"/>
    <x v="3"/>
    <x v="1"/>
  </r>
  <r>
    <n v="32256"/>
    <x v="3"/>
    <x v="8"/>
  </r>
  <r>
    <n v="32256"/>
    <x v="3"/>
    <x v="134"/>
  </r>
  <r>
    <n v="32256"/>
    <x v="3"/>
    <x v="2"/>
  </r>
  <r>
    <n v="32256"/>
    <x v="3"/>
    <x v="26"/>
  </r>
  <r>
    <n v="32256"/>
    <x v="3"/>
    <x v="124"/>
  </r>
  <r>
    <n v="32256"/>
    <x v="3"/>
    <x v="59"/>
  </r>
  <r>
    <n v="32256"/>
    <x v="3"/>
    <x v="21"/>
  </r>
  <r>
    <n v="32256"/>
    <x v="3"/>
    <x v="22"/>
  </r>
  <r>
    <n v="32256"/>
    <x v="3"/>
    <x v="46"/>
  </r>
  <r>
    <n v="32257"/>
    <x v="1"/>
    <x v="0"/>
  </r>
  <r>
    <n v="32257"/>
    <x v="1"/>
    <x v="58"/>
  </r>
  <r>
    <n v="32257"/>
    <x v="1"/>
    <x v="17"/>
  </r>
  <r>
    <n v="32257"/>
    <x v="1"/>
    <x v="16"/>
  </r>
  <r>
    <n v="32257"/>
    <x v="1"/>
    <x v="28"/>
  </r>
  <r>
    <n v="32257"/>
    <x v="1"/>
    <x v="50"/>
  </r>
  <r>
    <n v="32257"/>
    <x v="1"/>
    <x v="49"/>
  </r>
  <r>
    <n v="32258"/>
    <x v="6"/>
    <x v="102"/>
  </r>
  <r>
    <n v="32258"/>
    <x v="6"/>
    <x v="1"/>
  </r>
  <r>
    <n v="32258"/>
    <x v="6"/>
    <x v="84"/>
  </r>
  <r>
    <n v="32258"/>
    <x v="6"/>
    <x v="15"/>
  </r>
  <r>
    <n v="32258"/>
    <x v="6"/>
    <x v="4"/>
  </r>
  <r>
    <n v="32258"/>
    <x v="6"/>
    <x v="5"/>
  </r>
  <r>
    <n v="32259"/>
    <x v="3"/>
    <x v="0"/>
  </r>
  <r>
    <n v="32259"/>
    <x v="3"/>
    <x v="1"/>
  </r>
  <r>
    <n v="32259"/>
    <x v="3"/>
    <x v="14"/>
  </r>
  <r>
    <n v="32259"/>
    <x v="3"/>
    <x v="42"/>
  </r>
  <r>
    <n v="32260"/>
    <x v="6"/>
    <x v="0"/>
  </r>
  <r>
    <n v="32262"/>
    <x v="6"/>
    <x v="31"/>
  </r>
  <r>
    <n v="32262"/>
    <x v="6"/>
    <x v="14"/>
  </r>
  <r>
    <n v="32262"/>
    <x v="6"/>
    <x v="1"/>
  </r>
  <r>
    <n v="32262"/>
    <x v="6"/>
    <x v="0"/>
  </r>
  <r>
    <n v="32262"/>
    <x v="6"/>
    <x v="7"/>
  </r>
  <r>
    <n v="32263"/>
    <x v="3"/>
    <x v="1"/>
  </r>
  <r>
    <n v="32263"/>
    <x v="3"/>
    <x v="8"/>
  </r>
  <r>
    <n v="32263"/>
    <x v="3"/>
    <x v="42"/>
  </r>
  <r>
    <n v="32263"/>
    <x v="3"/>
    <x v="0"/>
  </r>
  <r>
    <n v="32263"/>
    <x v="3"/>
    <x v="2"/>
  </r>
  <r>
    <n v="32263"/>
    <x v="3"/>
    <x v="11"/>
  </r>
  <r>
    <n v="32263"/>
    <x v="3"/>
    <x v="10"/>
  </r>
  <r>
    <n v="32263"/>
    <x v="3"/>
    <x v="9"/>
  </r>
  <r>
    <n v="32264"/>
    <x v="1"/>
    <x v="8"/>
  </r>
  <r>
    <n v="32264"/>
    <x v="1"/>
    <x v="42"/>
  </r>
  <r>
    <n v="32264"/>
    <x v="1"/>
    <x v="1"/>
  </r>
  <r>
    <n v="32264"/>
    <x v="1"/>
    <x v="7"/>
  </r>
  <r>
    <n v="32264"/>
    <x v="1"/>
    <x v="0"/>
  </r>
  <r>
    <n v="32264"/>
    <x v="1"/>
    <x v="43"/>
  </r>
  <r>
    <n v="32264"/>
    <x v="1"/>
    <x v="44"/>
  </r>
  <r>
    <n v="32264"/>
    <x v="1"/>
    <x v="37"/>
  </r>
  <r>
    <n v="32264"/>
    <x v="1"/>
    <x v="45"/>
  </r>
  <r>
    <n v="32264"/>
    <x v="1"/>
    <x v="39"/>
  </r>
  <r>
    <n v="32264"/>
    <x v="1"/>
    <x v="24"/>
  </r>
  <r>
    <n v="32264"/>
    <x v="1"/>
    <x v="2"/>
  </r>
  <r>
    <n v="32264"/>
    <x v="1"/>
    <x v="26"/>
  </r>
  <r>
    <n v="32264"/>
    <x v="1"/>
    <x v="11"/>
  </r>
  <r>
    <n v="32264"/>
    <x v="1"/>
    <x v="9"/>
  </r>
  <r>
    <n v="32264"/>
    <x v="1"/>
    <x v="10"/>
  </r>
  <r>
    <n v="32265"/>
    <x v="0"/>
    <x v="1"/>
  </r>
  <r>
    <n v="32265"/>
    <x v="0"/>
    <x v="0"/>
  </r>
  <r>
    <n v="32265"/>
    <x v="0"/>
    <x v="24"/>
  </r>
  <r>
    <n v="32265"/>
    <x v="0"/>
    <x v="2"/>
  </r>
  <r>
    <n v="32265"/>
    <x v="0"/>
    <x v="32"/>
  </r>
  <r>
    <n v="32265"/>
    <x v="0"/>
    <x v="9"/>
  </r>
  <r>
    <n v="32265"/>
    <x v="0"/>
    <x v="100"/>
  </r>
  <r>
    <n v="32265"/>
    <x v="0"/>
    <x v="4"/>
  </r>
  <r>
    <n v="32265"/>
    <x v="0"/>
    <x v="5"/>
  </r>
  <r>
    <n v="32266"/>
    <x v="3"/>
    <x v="33"/>
  </r>
  <r>
    <n v="32267"/>
    <x v="6"/>
    <x v="109"/>
  </r>
  <r>
    <n v="32268"/>
    <x v="7"/>
    <x v="0"/>
  </r>
  <r>
    <n v="32268"/>
    <x v="7"/>
    <x v="70"/>
  </r>
  <r>
    <n v="32268"/>
    <x v="7"/>
    <x v="36"/>
  </r>
  <r>
    <n v="32268"/>
    <x v="7"/>
    <x v="37"/>
  </r>
  <r>
    <n v="32268"/>
    <x v="7"/>
    <x v="51"/>
  </r>
  <r>
    <n v="32268"/>
    <x v="7"/>
    <x v="38"/>
  </r>
  <r>
    <n v="32268"/>
    <x v="7"/>
    <x v="2"/>
  </r>
  <r>
    <n v="32268"/>
    <x v="7"/>
    <x v="26"/>
  </r>
  <r>
    <n v="32268"/>
    <x v="7"/>
    <x v="16"/>
  </r>
  <r>
    <n v="32268"/>
    <x v="7"/>
    <x v="10"/>
  </r>
  <r>
    <n v="32268"/>
    <x v="7"/>
    <x v="11"/>
  </r>
  <r>
    <n v="32268"/>
    <x v="7"/>
    <x v="9"/>
  </r>
  <r>
    <n v="32268"/>
    <x v="7"/>
    <x v="40"/>
  </r>
  <r>
    <n v="32268"/>
    <x v="7"/>
    <x v="145"/>
  </r>
  <r>
    <n v="32268"/>
    <x v="7"/>
    <x v="95"/>
  </r>
  <r>
    <n v="32269"/>
    <x v="6"/>
    <x v="0"/>
  </r>
  <r>
    <n v="32269"/>
    <x v="6"/>
    <x v="1"/>
  </r>
  <r>
    <n v="32269"/>
    <x v="6"/>
    <x v="112"/>
  </r>
  <r>
    <n v="32269"/>
    <x v="6"/>
    <x v="81"/>
  </r>
  <r>
    <n v="32269"/>
    <x v="6"/>
    <x v="40"/>
  </r>
  <r>
    <n v="32269"/>
    <x v="6"/>
    <x v="5"/>
  </r>
  <r>
    <n v="32270"/>
    <x v="6"/>
    <x v="0"/>
  </r>
  <r>
    <n v="32270"/>
    <x v="6"/>
    <x v="66"/>
  </r>
  <r>
    <n v="32271"/>
    <x v="6"/>
    <x v="81"/>
  </r>
  <r>
    <n v="32271"/>
    <x v="6"/>
    <x v="40"/>
  </r>
  <r>
    <n v="32271"/>
    <x v="6"/>
    <x v="178"/>
  </r>
  <r>
    <n v="32272"/>
    <x v="6"/>
    <x v="0"/>
  </r>
  <r>
    <n v="32272"/>
    <x v="6"/>
    <x v="5"/>
  </r>
  <r>
    <n v="32272"/>
    <x v="6"/>
    <x v="4"/>
  </r>
  <r>
    <n v="32273"/>
    <x v="3"/>
    <x v="0"/>
  </r>
  <r>
    <n v="32273"/>
    <x v="3"/>
    <x v="114"/>
  </r>
  <r>
    <n v="32273"/>
    <x v="3"/>
    <x v="41"/>
  </r>
  <r>
    <n v="32273"/>
    <x v="3"/>
    <x v="41"/>
  </r>
  <r>
    <n v="32273"/>
    <x v="3"/>
    <x v="1"/>
  </r>
  <r>
    <n v="32273"/>
    <x v="3"/>
    <x v="16"/>
  </r>
  <r>
    <n v="32273"/>
    <x v="3"/>
    <x v="109"/>
  </r>
  <r>
    <n v="32273"/>
    <x v="3"/>
    <x v="4"/>
  </r>
  <r>
    <n v="32275"/>
    <x v="6"/>
    <x v="0"/>
  </r>
  <r>
    <n v="32275"/>
    <x v="6"/>
    <x v="1"/>
  </r>
  <r>
    <n v="32275"/>
    <x v="6"/>
    <x v="14"/>
  </r>
  <r>
    <n v="32275"/>
    <x v="6"/>
    <x v="24"/>
  </r>
  <r>
    <n v="32275"/>
    <x v="6"/>
    <x v="2"/>
  </r>
  <r>
    <n v="32275"/>
    <x v="6"/>
    <x v="16"/>
  </r>
  <r>
    <n v="32275"/>
    <x v="6"/>
    <x v="26"/>
  </r>
  <r>
    <n v="32276"/>
    <x v="6"/>
    <x v="14"/>
  </r>
  <r>
    <n v="32276"/>
    <x v="6"/>
    <x v="0"/>
  </r>
  <r>
    <n v="32276"/>
    <x v="6"/>
    <x v="5"/>
  </r>
  <r>
    <n v="32277"/>
    <x v="3"/>
    <x v="41"/>
  </r>
  <r>
    <n v="32277"/>
    <x v="3"/>
    <x v="41"/>
  </r>
  <r>
    <n v="32277"/>
    <x v="3"/>
    <x v="0"/>
  </r>
  <r>
    <n v="32277"/>
    <x v="3"/>
    <x v="61"/>
  </r>
  <r>
    <n v="32277"/>
    <x v="3"/>
    <x v="4"/>
  </r>
  <r>
    <n v="32277"/>
    <x v="3"/>
    <x v="109"/>
  </r>
  <r>
    <n v="32277"/>
    <x v="3"/>
    <x v="40"/>
  </r>
  <r>
    <n v="32277"/>
    <x v="3"/>
    <x v="82"/>
  </r>
  <r>
    <n v="32278"/>
    <x v="6"/>
    <x v="0"/>
  </r>
  <r>
    <n v="32278"/>
    <x v="6"/>
    <x v="1"/>
  </r>
  <r>
    <n v="32278"/>
    <x v="6"/>
    <x v="35"/>
  </r>
  <r>
    <n v="32278"/>
    <x v="6"/>
    <x v="4"/>
  </r>
  <r>
    <n v="32279"/>
    <x v="6"/>
    <x v="33"/>
  </r>
  <r>
    <n v="32279"/>
    <x v="6"/>
    <x v="0"/>
  </r>
  <r>
    <n v="32279"/>
    <x v="6"/>
    <x v="1"/>
  </r>
  <r>
    <n v="32279"/>
    <x v="6"/>
    <x v="14"/>
  </r>
  <r>
    <n v="32281"/>
    <x v="3"/>
    <x v="1"/>
  </r>
  <r>
    <n v="32281"/>
    <x v="3"/>
    <x v="41"/>
  </r>
  <r>
    <n v="32281"/>
    <x v="3"/>
    <x v="41"/>
  </r>
  <r>
    <n v="32281"/>
    <x v="3"/>
    <x v="14"/>
  </r>
  <r>
    <n v="32281"/>
    <x v="3"/>
    <x v="0"/>
  </r>
  <r>
    <n v="32281"/>
    <x v="3"/>
    <x v="26"/>
  </r>
  <r>
    <n v="32281"/>
    <x v="3"/>
    <x v="51"/>
  </r>
  <r>
    <n v="32281"/>
    <x v="3"/>
    <x v="3"/>
  </r>
  <r>
    <n v="32281"/>
    <x v="3"/>
    <x v="60"/>
  </r>
  <r>
    <n v="32281"/>
    <x v="3"/>
    <x v="59"/>
  </r>
  <r>
    <n v="32281"/>
    <x v="3"/>
    <x v="13"/>
  </r>
  <r>
    <n v="32281"/>
    <x v="3"/>
    <x v="12"/>
  </r>
  <r>
    <n v="32281"/>
    <x v="3"/>
    <x v="97"/>
  </r>
  <r>
    <n v="32281"/>
    <x v="3"/>
    <x v="40"/>
  </r>
  <r>
    <n v="32281"/>
    <x v="3"/>
    <x v="73"/>
  </r>
  <r>
    <n v="32283"/>
    <x v="6"/>
    <x v="1"/>
  </r>
  <r>
    <n v="32283"/>
    <x v="6"/>
    <x v="33"/>
  </r>
  <r>
    <n v="32285"/>
    <x v="1"/>
    <x v="7"/>
  </r>
  <r>
    <n v="32285"/>
    <x v="1"/>
    <x v="1"/>
  </r>
  <r>
    <n v="32285"/>
    <x v="1"/>
    <x v="8"/>
  </r>
  <r>
    <n v="32285"/>
    <x v="1"/>
    <x v="30"/>
  </r>
  <r>
    <n v="32285"/>
    <x v="1"/>
    <x v="42"/>
  </r>
  <r>
    <n v="32285"/>
    <x v="1"/>
    <x v="2"/>
  </r>
  <r>
    <n v="32285"/>
    <x v="1"/>
    <x v="39"/>
  </r>
  <r>
    <n v="32285"/>
    <x v="1"/>
    <x v="11"/>
  </r>
  <r>
    <n v="32285"/>
    <x v="1"/>
    <x v="10"/>
  </r>
  <r>
    <n v="32285"/>
    <x v="1"/>
    <x v="9"/>
  </r>
  <r>
    <n v="32285"/>
    <x v="1"/>
    <x v="65"/>
  </r>
  <r>
    <n v="32285"/>
    <x v="1"/>
    <x v="49"/>
  </r>
  <r>
    <n v="32286"/>
    <x v="6"/>
    <x v="1"/>
  </r>
  <r>
    <n v="32286"/>
    <x v="6"/>
    <x v="0"/>
  </r>
  <r>
    <n v="32286"/>
    <x v="6"/>
    <x v="85"/>
  </r>
  <r>
    <n v="32286"/>
    <x v="6"/>
    <x v="33"/>
  </r>
  <r>
    <n v="32286"/>
    <x v="6"/>
    <x v="8"/>
  </r>
  <r>
    <n v="32286"/>
    <x v="6"/>
    <x v="44"/>
  </r>
  <r>
    <n v="32286"/>
    <x v="6"/>
    <x v="68"/>
  </r>
  <r>
    <n v="32286"/>
    <x v="6"/>
    <x v="34"/>
  </r>
  <r>
    <n v="32286"/>
    <x v="6"/>
    <x v="37"/>
  </r>
  <r>
    <n v="32286"/>
    <x v="6"/>
    <x v="36"/>
  </r>
  <r>
    <n v="32286"/>
    <x v="6"/>
    <x v="38"/>
  </r>
  <r>
    <n v="32286"/>
    <x v="6"/>
    <x v="55"/>
  </r>
  <r>
    <n v="32286"/>
    <x v="6"/>
    <x v="4"/>
  </r>
  <r>
    <n v="32286"/>
    <x v="6"/>
    <x v="77"/>
  </r>
  <r>
    <n v="32286"/>
    <x v="6"/>
    <x v="122"/>
  </r>
  <r>
    <n v="32286"/>
    <x v="6"/>
    <x v="66"/>
  </r>
  <r>
    <n v="32286"/>
    <x v="6"/>
    <x v="93"/>
  </r>
  <r>
    <n v="32287"/>
    <x v="6"/>
    <x v="0"/>
  </r>
  <r>
    <n v="32287"/>
    <x v="6"/>
    <x v="1"/>
  </r>
  <r>
    <n v="32287"/>
    <x v="6"/>
    <x v="14"/>
  </r>
  <r>
    <n v="32287"/>
    <x v="6"/>
    <x v="47"/>
  </r>
  <r>
    <n v="32287"/>
    <x v="6"/>
    <x v="8"/>
  </r>
  <r>
    <n v="32287"/>
    <x v="6"/>
    <x v="42"/>
  </r>
  <r>
    <n v="32287"/>
    <x v="6"/>
    <x v="24"/>
  </r>
  <r>
    <n v="32287"/>
    <x v="6"/>
    <x v="4"/>
  </r>
  <r>
    <n v="32287"/>
    <x v="6"/>
    <x v="66"/>
  </r>
  <r>
    <n v="32287"/>
    <x v="6"/>
    <x v="93"/>
  </r>
  <r>
    <n v="32288"/>
    <x v="6"/>
    <x v="0"/>
  </r>
  <r>
    <n v="32288"/>
    <x v="6"/>
    <x v="40"/>
  </r>
  <r>
    <n v="32289"/>
    <x v="1"/>
    <x v="42"/>
  </r>
  <r>
    <n v="32289"/>
    <x v="1"/>
    <x v="116"/>
  </r>
  <r>
    <n v="32289"/>
    <x v="1"/>
    <x v="1"/>
  </r>
  <r>
    <n v="32289"/>
    <x v="1"/>
    <x v="34"/>
  </r>
  <r>
    <n v="32289"/>
    <x v="1"/>
    <x v="51"/>
  </r>
  <r>
    <n v="32289"/>
    <x v="1"/>
    <x v="2"/>
  </r>
  <r>
    <n v="32289"/>
    <x v="1"/>
    <x v="10"/>
  </r>
  <r>
    <n v="32289"/>
    <x v="1"/>
    <x v="32"/>
  </r>
  <r>
    <n v="32289"/>
    <x v="1"/>
    <x v="3"/>
  </r>
  <r>
    <n v="32289"/>
    <x v="1"/>
    <x v="125"/>
  </r>
  <r>
    <n v="32290"/>
    <x v="3"/>
    <x v="1"/>
  </r>
  <r>
    <n v="32290"/>
    <x v="3"/>
    <x v="15"/>
  </r>
  <r>
    <n v="32290"/>
    <x v="3"/>
    <x v="30"/>
  </r>
  <r>
    <n v="32290"/>
    <x v="3"/>
    <x v="31"/>
  </r>
  <r>
    <n v="32290"/>
    <x v="3"/>
    <x v="2"/>
  </r>
  <r>
    <n v="32290"/>
    <x v="3"/>
    <x v="105"/>
  </r>
  <r>
    <n v="32290"/>
    <x v="3"/>
    <x v="12"/>
  </r>
  <r>
    <n v="32290"/>
    <x v="3"/>
    <x v="13"/>
  </r>
  <r>
    <n v="32291"/>
    <x v="5"/>
    <x v="0"/>
  </r>
  <r>
    <n v="32291"/>
    <x v="5"/>
    <x v="24"/>
  </r>
  <r>
    <n v="32291"/>
    <x v="5"/>
    <x v="81"/>
  </r>
  <r>
    <n v="32291"/>
    <x v="5"/>
    <x v="40"/>
  </r>
  <r>
    <n v="32291"/>
    <x v="5"/>
    <x v="82"/>
  </r>
  <r>
    <n v="32291"/>
    <x v="5"/>
    <x v="162"/>
  </r>
  <r>
    <n v="32291"/>
    <x v="5"/>
    <x v="5"/>
  </r>
  <r>
    <n v="32291"/>
    <x v="5"/>
    <x v="4"/>
  </r>
  <r>
    <n v="32291"/>
    <x v="5"/>
    <x v="77"/>
  </r>
  <r>
    <n v="32292"/>
    <x v="6"/>
    <x v="14"/>
  </r>
  <r>
    <n v="32292"/>
    <x v="6"/>
    <x v="0"/>
  </r>
  <r>
    <n v="32292"/>
    <x v="6"/>
    <x v="52"/>
  </r>
  <r>
    <n v="32292"/>
    <x v="6"/>
    <x v="1"/>
  </r>
  <r>
    <n v="32292"/>
    <x v="6"/>
    <x v="5"/>
  </r>
  <r>
    <n v="32293"/>
    <x v="1"/>
    <x v="1"/>
  </r>
  <r>
    <n v="32293"/>
    <x v="1"/>
    <x v="95"/>
  </r>
  <r>
    <n v="32294"/>
    <x v="0"/>
    <x v="42"/>
  </r>
  <r>
    <n v="32294"/>
    <x v="0"/>
    <x v="1"/>
  </r>
  <r>
    <n v="32294"/>
    <x v="0"/>
    <x v="14"/>
  </r>
  <r>
    <n v="32294"/>
    <x v="0"/>
    <x v="0"/>
  </r>
  <r>
    <n v="32294"/>
    <x v="0"/>
    <x v="31"/>
  </r>
  <r>
    <n v="32294"/>
    <x v="0"/>
    <x v="10"/>
  </r>
  <r>
    <n v="32294"/>
    <x v="0"/>
    <x v="112"/>
  </r>
  <r>
    <n v="32295"/>
    <x v="8"/>
    <x v="0"/>
  </r>
  <r>
    <n v="32295"/>
    <x v="8"/>
    <x v="1"/>
  </r>
  <r>
    <n v="32295"/>
    <x v="8"/>
    <x v="36"/>
  </r>
  <r>
    <n v="32295"/>
    <x v="8"/>
    <x v="26"/>
  </r>
  <r>
    <n v="32295"/>
    <x v="8"/>
    <x v="5"/>
  </r>
  <r>
    <n v="32295"/>
    <x v="8"/>
    <x v="4"/>
  </r>
  <r>
    <n v="32296"/>
    <x v="1"/>
    <x v="8"/>
  </r>
  <r>
    <n v="32296"/>
    <x v="1"/>
    <x v="42"/>
  </r>
  <r>
    <n v="32296"/>
    <x v="1"/>
    <x v="1"/>
  </r>
  <r>
    <n v="32296"/>
    <x v="1"/>
    <x v="7"/>
  </r>
  <r>
    <n v="32296"/>
    <x v="1"/>
    <x v="0"/>
  </r>
  <r>
    <n v="32296"/>
    <x v="1"/>
    <x v="43"/>
  </r>
  <r>
    <n v="32296"/>
    <x v="1"/>
    <x v="44"/>
  </r>
  <r>
    <n v="32296"/>
    <x v="1"/>
    <x v="37"/>
  </r>
  <r>
    <n v="32296"/>
    <x v="1"/>
    <x v="45"/>
  </r>
  <r>
    <n v="32296"/>
    <x v="1"/>
    <x v="2"/>
  </r>
  <r>
    <n v="32296"/>
    <x v="1"/>
    <x v="39"/>
  </r>
  <r>
    <n v="32296"/>
    <x v="1"/>
    <x v="24"/>
  </r>
  <r>
    <n v="32296"/>
    <x v="1"/>
    <x v="26"/>
  </r>
  <r>
    <n v="32296"/>
    <x v="1"/>
    <x v="11"/>
  </r>
  <r>
    <n v="32296"/>
    <x v="1"/>
    <x v="9"/>
  </r>
  <r>
    <n v="32296"/>
    <x v="1"/>
    <x v="10"/>
  </r>
  <r>
    <n v="32297"/>
    <x v="6"/>
    <x v="0"/>
  </r>
  <r>
    <n v="32297"/>
    <x v="6"/>
    <x v="4"/>
  </r>
  <r>
    <n v="32299"/>
    <x v="6"/>
    <x v="83"/>
  </r>
  <r>
    <n v="32302"/>
    <x v="0"/>
    <x v="0"/>
  </r>
  <r>
    <n v="32302"/>
    <x v="0"/>
    <x v="1"/>
  </r>
  <r>
    <n v="32302"/>
    <x v="0"/>
    <x v="144"/>
  </r>
  <r>
    <n v="32302"/>
    <x v="0"/>
    <x v="2"/>
  </r>
  <r>
    <n v="32302"/>
    <x v="0"/>
    <x v="51"/>
  </r>
  <r>
    <n v="32303"/>
    <x v="6"/>
    <x v="0"/>
  </r>
  <r>
    <n v="32303"/>
    <x v="6"/>
    <x v="68"/>
  </r>
  <r>
    <n v="32303"/>
    <x v="6"/>
    <x v="36"/>
  </r>
  <r>
    <n v="32303"/>
    <x v="6"/>
    <x v="26"/>
  </r>
  <r>
    <n v="32303"/>
    <x v="6"/>
    <x v="40"/>
  </r>
  <r>
    <n v="32303"/>
    <x v="6"/>
    <x v="82"/>
  </r>
  <r>
    <n v="32303"/>
    <x v="6"/>
    <x v="4"/>
  </r>
  <r>
    <n v="32303"/>
    <x v="6"/>
    <x v="5"/>
  </r>
  <r>
    <n v="32304"/>
    <x v="3"/>
    <x v="0"/>
  </r>
  <r>
    <n v="32304"/>
    <x v="3"/>
    <x v="1"/>
  </r>
  <r>
    <n v="32304"/>
    <x v="3"/>
    <x v="14"/>
  </r>
  <r>
    <n v="32305"/>
    <x v="1"/>
    <x v="1"/>
  </r>
  <r>
    <n v="32305"/>
    <x v="1"/>
    <x v="26"/>
  </r>
  <r>
    <n v="32305"/>
    <x v="1"/>
    <x v="51"/>
  </r>
  <r>
    <n v="32305"/>
    <x v="1"/>
    <x v="3"/>
  </r>
  <r>
    <n v="32306"/>
    <x v="3"/>
    <x v="1"/>
  </r>
  <r>
    <n v="32307"/>
    <x v="6"/>
    <x v="0"/>
  </r>
  <r>
    <n v="32307"/>
    <x v="6"/>
    <x v="14"/>
  </r>
  <r>
    <n v="32307"/>
    <x v="6"/>
    <x v="1"/>
  </r>
  <r>
    <n v="32307"/>
    <x v="6"/>
    <x v="52"/>
  </r>
  <r>
    <n v="32307"/>
    <x v="6"/>
    <x v="40"/>
  </r>
  <r>
    <n v="32308"/>
    <x v="6"/>
    <x v="52"/>
  </r>
  <r>
    <n v="32308"/>
    <x v="6"/>
    <x v="74"/>
  </r>
  <r>
    <n v="32308"/>
    <x v="6"/>
    <x v="40"/>
  </r>
  <r>
    <n v="32308"/>
    <x v="6"/>
    <x v="5"/>
  </r>
  <r>
    <n v="32308"/>
    <x v="6"/>
    <x v="133"/>
  </r>
  <r>
    <n v="32309"/>
    <x v="4"/>
    <x v="0"/>
  </r>
  <r>
    <n v="32309"/>
    <x v="4"/>
    <x v="16"/>
  </r>
  <r>
    <n v="32310"/>
    <x v="6"/>
    <x v="82"/>
  </r>
  <r>
    <n v="32310"/>
    <x v="6"/>
    <x v="81"/>
  </r>
  <r>
    <n v="32310"/>
    <x v="6"/>
    <x v="40"/>
  </r>
  <r>
    <n v="32311"/>
    <x v="6"/>
    <x v="114"/>
  </r>
  <r>
    <n v="32311"/>
    <x v="6"/>
    <x v="33"/>
  </r>
  <r>
    <n v="32311"/>
    <x v="6"/>
    <x v="40"/>
  </r>
  <r>
    <n v="32311"/>
    <x v="6"/>
    <x v="94"/>
  </r>
  <r>
    <n v="32312"/>
    <x v="3"/>
    <x v="0"/>
  </r>
  <r>
    <n v="32312"/>
    <x v="3"/>
    <x v="41"/>
  </r>
  <r>
    <n v="32312"/>
    <x v="3"/>
    <x v="41"/>
  </r>
  <r>
    <n v="32312"/>
    <x v="3"/>
    <x v="14"/>
  </r>
  <r>
    <n v="32312"/>
    <x v="3"/>
    <x v="1"/>
  </r>
  <r>
    <n v="32312"/>
    <x v="3"/>
    <x v="4"/>
  </r>
  <r>
    <n v="32312"/>
    <x v="3"/>
    <x v="61"/>
  </r>
  <r>
    <n v="32312"/>
    <x v="3"/>
    <x v="48"/>
  </r>
  <r>
    <n v="32313"/>
    <x v="2"/>
    <x v="30"/>
  </r>
  <r>
    <n v="32313"/>
    <x v="2"/>
    <x v="1"/>
  </r>
  <r>
    <n v="32313"/>
    <x v="2"/>
    <x v="2"/>
  </r>
  <r>
    <n v="32313"/>
    <x v="2"/>
    <x v="16"/>
  </r>
  <r>
    <n v="32313"/>
    <x v="2"/>
    <x v="26"/>
  </r>
  <r>
    <n v="32313"/>
    <x v="2"/>
    <x v="12"/>
  </r>
  <r>
    <n v="32313"/>
    <x v="2"/>
    <x v="13"/>
  </r>
  <r>
    <n v="32313"/>
    <x v="2"/>
    <x v="27"/>
  </r>
  <r>
    <n v="32313"/>
    <x v="2"/>
    <x v="28"/>
  </r>
  <r>
    <n v="32315"/>
    <x v="6"/>
    <x v="38"/>
  </r>
  <r>
    <n v="32315"/>
    <x v="6"/>
    <x v="40"/>
  </r>
  <r>
    <n v="32315"/>
    <x v="6"/>
    <x v="4"/>
  </r>
  <r>
    <n v="32315"/>
    <x v="6"/>
    <x v="109"/>
  </r>
  <r>
    <n v="32316"/>
    <x v="3"/>
    <x v="0"/>
  </r>
  <r>
    <n v="32316"/>
    <x v="3"/>
    <x v="14"/>
  </r>
  <r>
    <n v="32316"/>
    <x v="3"/>
    <x v="1"/>
  </r>
  <r>
    <n v="32316"/>
    <x v="3"/>
    <x v="8"/>
  </r>
  <r>
    <n v="32316"/>
    <x v="3"/>
    <x v="30"/>
  </r>
  <r>
    <n v="32316"/>
    <x v="3"/>
    <x v="41"/>
  </r>
  <r>
    <n v="32316"/>
    <x v="3"/>
    <x v="41"/>
  </r>
  <r>
    <n v="32316"/>
    <x v="3"/>
    <x v="11"/>
  </r>
  <r>
    <n v="32316"/>
    <x v="3"/>
    <x v="10"/>
  </r>
  <r>
    <n v="32317"/>
    <x v="6"/>
    <x v="4"/>
  </r>
  <r>
    <n v="32317"/>
    <x v="6"/>
    <x v="40"/>
  </r>
  <r>
    <n v="32317"/>
    <x v="6"/>
    <x v="82"/>
  </r>
  <r>
    <n v="32318"/>
    <x v="3"/>
    <x v="1"/>
  </r>
  <r>
    <n v="32318"/>
    <x v="3"/>
    <x v="59"/>
  </r>
  <r>
    <n v="32318"/>
    <x v="3"/>
    <x v="21"/>
  </r>
  <r>
    <n v="32318"/>
    <x v="3"/>
    <x v="22"/>
  </r>
  <r>
    <n v="32318"/>
    <x v="3"/>
    <x v="96"/>
  </r>
  <r>
    <n v="32318"/>
    <x v="3"/>
    <x v="18"/>
  </r>
  <r>
    <n v="32318"/>
    <x v="3"/>
    <x v="148"/>
  </r>
  <r>
    <n v="32319"/>
    <x v="3"/>
    <x v="0"/>
  </r>
  <r>
    <n v="32319"/>
    <x v="3"/>
    <x v="14"/>
  </r>
  <r>
    <n v="32319"/>
    <x v="3"/>
    <x v="1"/>
  </r>
  <r>
    <n v="32320"/>
    <x v="6"/>
    <x v="0"/>
  </r>
  <r>
    <n v="32320"/>
    <x v="6"/>
    <x v="124"/>
  </r>
  <r>
    <n v="32320"/>
    <x v="6"/>
    <x v="78"/>
  </r>
  <r>
    <n v="32320"/>
    <x v="6"/>
    <x v="46"/>
  </r>
  <r>
    <n v="32320"/>
    <x v="6"/>
    <x v="77"/>
  </r>
  <r>
    <n v="32320"/>
    <x v="6"/>
    <x v="100"/>
  </r>
  <r>
    <n v="32320"/>
    <x v="6"/>
    <x v="163"/>
  </r>
  <r>
    <n v="32321"/>
    <x v="6"/>
    <x v="94"/>
  </r>
  <r>
    <n v="32321"/>
    <x v="6"/>
    <x v="40"/>
  </r>
  <r>
    <n v="32321"/>
    <x v="6"/>
    <x v="57"/>
  </r>
  <r>
    <n v="32321"/>
    <x v="6"/>
    <x v="4"/>
  </r>
  <r>
    <n v="32321"/>
    <x v="6"/>
    <x v="5"/>
  </r>
  <r>
    <n v="32322"/>
    <x v="5"/>
    <x v="0"/>
  </r>
  <r>
    <n v="32322"/>
    <x v="5"/>
    <x v="36"/>
  </r>
  <r>
    <n v="32322"/>
    <x v="5"/>
    <x v="24"/>
  </r>
  <r>
    <n v="32322"/>
    <x v="5"/>
    <x v="5"/>
  </r>
  <r>
    <n v="32322"/>
    <x v="5"/>
    <x v="62"/>
  </r>
  <r>
    <n v="32322"/>
    <x v="5"/>
    <x v="40"/>
  </r>
  <r>
    <n v="32322"/>
    <x v="5"/>
    <x v="81"/>
  </r>
  <r>
    <n v="32322"/>
    <x v="5"/>
    <x v="82"/>
  </r>
  <r>
    <n v="32322"/>
    <x v="5"/>
    <x v="162"/>
  </r>
  <r>
    <n v="32323"/>
    <x v="1"/>
    <x v="1"/>
  </r>
  <r>
    <n v="32323"/>
    <x v="1"/>
    <x v="44"/>
  </r>
  <r>
    <n v="32323"/>
    <x v="1"/>
    <x v="0"/>
  </r>
  <r>
    <n v="32323"/>
    <x v="1"/>
    <x v="38"/>
  </r>
  <r>
    <n v="32323"/>
    <x v="1"/>
    <x v="26"/>
  </r>
  <r>
    <n v="32323"/>
    <x v="1"/>
    <x v="2"/>
  </r>
  <r>
    <n v="32323"/>
    <x v="1"/>
    <x v="54"/>
  </r>
  <r>
    <n v="32324"/>
    <x v="3"/>
    <x v="176"/>
  </r>
  <r>
    <n v="32324"/>
    <x v="3"/>
    <x v="19"/>
  </r>
  <r>
    <n v="32324"/>
    <x v="3"/>
    <x v="59"/>
  </r>
  <r>
    <n v="32324"/>
    <x v="3"/>
    <x v="13"/>
  </r>
  <r>
    <n v="32324"/>
    <x v="3"/>
    <x v="60"/>
  </r>
  <r>
    <n v="32324"/>
    <x v="3"/>
    <x v="124"/>
  </r>
  <r>
    <n v="32324"/>
    <x v="3"/>
    <x v="148"/>
  </r>
  <r>
    <n v="32324"/>
    <x v="3"/>
    <x v="107"/>
  </r>
  <r>
    <n v="32324"/>
    <x v="3"/>
    <x v="27"/>
  </r>
  <r>
    <n v="32324"/>
    <x v="3"/>
    <x v="28"/>
  </r>
  <r>
    <n v="32324"/>
    <x v="3"/>
    <x v="50"/>
  </r>
  <r>
    <n v="32324"/>
    <x v="3"/>
    <x v="125"/>
  </r>
  <r>
    <n v="32325"/>
    <x v="0"/>
    <x v="64"/>
  </r>
  <r>
    <n v="32325"/>
    <x v="0"/>
    <x v="100"/>
  </r>
  <r>
    <n v="32326"/>
    <x v="3"/>
    <x v="8"/>
  </r>
  <r>
    <n v="32326"/>
    <x v="3"/>
    <x v="1"/>
  </r>
  <r>
    <n v="32326"/>
    <x v="3"/>
    <x v="0"/>
  </r>
  <r>
    <n v="32326"/>
    <x v="3"/>
    <x v="7"/>
  </r>
  <r>
    <n v="32326"/>
    <x v="3"/>
    <x v="45"/>
  </r>
  <r>
    <n v="32326"/>
    <x v="3"/>
    <x v="58"/>
  </r>
  <r>
    <n v="32326"/>
    <x v="3"/>
    <x v="10"/>
  </r>
  <r>
    <n v="32326"/>
    <x v="3"/>
    <x v="11"/>
  </r>
  <r>
    <n v="32326"/>
    <x v="3"/>
    <x v="27"/>
  </r>
  <r>
    <n v="32326"/>
    <x v="3"/>
    <x v="28"/>
  </r>
  <r>
    <n v="32327"/>
    <x v="3"/>
    <x v="1"/>
  </r>
  <r>
    <n v="32327"/>
    <x v="3"/>
    <x v="42"/>
  </r>
  <r>
    <n v="32327"/>
    <x v="3"/>
    <x v="0"/>
  </r>
  <r>
    <n v="32328"/>
    <x v="6"/>
    <x v="0"/>
  </r>
  <r>
    <n v="32328"/>
    <x v="6"/>
    <x v="90"/>
  </r>
  <r>
    <n v="32328"/>
    <x v="6"/>
    <x v="81"/>
  </r>
  <r>
    <n v="32328"/>
    <x v="6"/>
    <x v="40"/>
  </r>
  <r>
    <n v="32330"/>
    <x v="1"/>
    <x v="1"/>
  </r>
  <r>
    <n v="32330"/>
    <x v="1"/>
    <x v="0"/>
  </r>
  <r>
    <n v="32330"/>
    <x v="1"/>
    <x v="8"/>
  </r>
  <r>
    <n v="32330"/>
    <x v="1"/>
    <x v="83"/>
  </r>
  <r>
    <n v="32330"/>
    <x v="1"/>
    <x v="54"/>
  </r>
  <r>
    <n v="32331"/>
    <x v="6"/>
    <x v="0"/>
  </r>
  <r>
    <n v="32331"/>
    <x v="6"/>
    <x v="102"/>
  </r>
  <r>
    <n v="32331"/>
    <x v="6"/>
    <x v="36"/>
  </r>
  <r>
    <n v="32331"/>
    <x v="6"/>
    <x v="5"/>
  </r>
  <r>
    <n v="32331"/>
    <x v="6"/>
    <x v="87"/>
  </r>
  <r>
    <n v="32331"/>
    <x v="6"/>
    <x v="40"/>
  </r>
  <r>
    <n v="32331"/>
    <x v="6"/>
    <x v="62"/>
  </r>
  <r>
    <n v="32332"/>
    <x v="3"/>
    <x v="14"/>
  </r>
  <r>
    <n v="32332"/>
    <x v="3"/>
    <x v="1"/>
  </r>
  <r>
    <n v="32332"/>
    <x v="3"/>
    <x v="15"/>
  </r>
  <r>
    <n v="32332"/>
    <x v="3"/>
    <x v="4"/>
  </r>
  <r>
    <n v="32332"/>
    <x v="3"/>
    <x v="5"/>
  </r>
  <r>
    <n v="32333"/>
    <x v="6"/>
    <x v="57"/>
  </r>
  <r>
    <n v="32334"/>
    <x v="2"/>
    <x v="1"/>
  </r>
  <r>
    <n v="32334"/>
    <x v="2"/>
    <x v="13"/>
  </r>
  <r>
    <n v="32334"/>
    <x v="2"/>
    <x v="12"/>
  </r>
  <r>
    <n v="32335"/>
    <x v="6"/>
    <x v="0"/>
  </r>
  <r>
    <n v="32335"/>
    <x v="6"/>
    <x v="133"/>
  </r>
  <r>
    <n v="32335"/>
    <x v="6"/>
    <x v="4"/>
  </r>
  <r>
    <n v="32335"/>
    <x v="6"/>
    <x v="5"/>
  </r>
  <r>
    <n v="32335"/>
    <x v="6"/>
    <x v="40"/>
  </r>
  <r>
    <n v="32335"/>
    <x v="6"/>
    <x v="82"/>
  </r>
  <r>
    <n v="32335"/>
    <x v="6"/>
    <x v="65"/>
  </r>
  <r>
    <n v="32336"/>
    <x v="6"/>
    <x v="0"/>
  </r>
  <r>
    <n v="32336"/>
    <x v="6"/>
    <x v="1"/>
  </r>
  <r>
    <n v="32336"/>
    <x v="6"/>
    <x v="14"/>
  </r>
  <r>
    <n v="32336"/>
    <x v="6"/>
    <x v="4"/>
  </r>
  <r>
    <n v="32336"/>
    <x v="6"/>
    <x v="100"/>
  </r>
  <r>
    <n v="32336"/>
    <x v="6"/>
    <x v="5"/>
  </r>
  <r>
    <n v="32337"/>
    <x v="3"/>
    <x v="0"/>
  </r>
  <r>
    <n v="32337"/>
    <x v="3"/>
    <x v="1"/>
  </r>
  <r>
    <n v="32338"/>
    <x v="6"/>
    <x v="0"/>
  </r>
  <r>
    <n v="32338"/>
    <x v="6"/>
    <x v="40"/>
  </r>
  <r>
    <n v="32338"/>
    <x v="6"/>
    <x v="160"/>
  </r>
  <r>
    <n v="32339"/>
    <x v="1"/>
    <x v="0"/>
  </r>
  <r>
    <n v="32339"/>
    <x v="1"/>
    <x v="26"/>
  </r>
  <r>
    <n v="32339"/>
    <x v="1"/>
    <x v="51"/>
  </r>
  <r>
    <n v="32339"/>
    <x v="1"/>
    <x v="10"/>
  </r>
  <r>
    <n v="32340"/>
    <x v="6"/>
    <x v="52"/>
  </r>
  <r>
    <n v="32340"/>
    <x v="6"/>
    <x v="1"/>
  </r>
  <r>
    <n v="32340"/>
    <x v="6"/>
    <x v="0"/>
  </r>
  <r>
    <n v="32340"/>
    <x v="6"/>
    <x v="30"/>
  </r>
  <r>
    <n v="32340"/>
    <x v="6"/>
    <x v="40"/>
  </r>
  <r>
    <n v="32340"/>
    <x v="6"/>
    <x v="81"/>
  </r>
  <r>
    <n v="32340"/>
    <x v="6"/>
    <x v="82"/>
  </r>
  <r>
    <n v="32341"/>
    <x v="5"/>
    <x v="0"/>
  </r>
  <r>
    <n v="32341"/>
    <x v="5"/>
    <x v="1"/>
  </r>
  <r>
    <n v="32341"/>
    <x v="5"/>
    <x v="14"/>
  </r>
  <r>
    <n v="32341"/>
    <x v="5"/>
    <x v="109"/>
  </r>
  <r>
    <n v="32341"/>
    <x v="5"/>
    <x v="61"/>
  </r>
  <r>
    <n v="32342"/>
    <x v="3"/>
    <x v="14"/>
  </r>
  <r>
    <n v="32342"/>
    <x v="3"/>
    <x v="53"/>
  </r>
  <r>
    <n v="32342"/>
    <x v="3"/>
    <x v="66"/>
  </r>
  <r>
    <n v="32343"/>
    <x v="1"/>
    <x v="94"/>
  </r>
  <r>
    <n v="32344"/>
    <x v="3"/>
    <x v="1"/>
  </r>
  <r>
    <n v="32344"/>
    <x v="3"/>
    <x v="0"/>
  </r>
  <r>
    <n v="32344"/>
    <x v="3"/>
    <x v="24"/>
  </r>
  <r>
    <n v="32344"/>
    <x v="3"/>
    <x v="103"/>
  </r>
  <r>
    <n v="32345"/>
    <x v="3"/>
    <x v="0"/>
  </r>
  <r>
    <n v="32345"/>
    <x v="3"/>
    <x v="1"/>
  </r>
  <r>
    <n v="32345"/>
    <x v="3"/>
    <x v="10"/>
  </r>
  <r>
    <n v="32345"/>
    <x v="3"/>
    <x v="32"/>
  </r>
  <r>
    <n v="32345"/>
    <x v="3"/>
    <x v="59"/>
  </r>
  <r>
    <n v="32345"/>
    <x v="3"/>
    <x v="4"/>
  </r>
  <r>
    <n v="32345"/>
    <x v="3"/>
    <x v="6"/>
  </r>
  <r>
    <n v="32345"/>
    <x v="3"/>
    <x v="66"/>
  </r>
  <r>
    <n v="32346"/>
    <x v="1"/>
    <x v="7"/>
  </r>
  <r>
    <n v="32346"/>
    <x v="1"/>
    <x v="0"/>
  </r>
  <r>
    <n v="32346"/>
    <x v="1"/>
    <x v="37"/>
  </r>
  <r>
    <n v="32346"/>
    <x v="1"/>
    <x v="113"/>
  </r>
  <r>
    <n v="32346"/>
    <x v="1"/>
    <x v="2"/>
  </r>
  <r>
    <n v="32346"/>
    <x v="1"/>
    <x v="39"/>
  </r>
  <r>
    <n v="32347"/>
    <x v="3"/>
    <x v="1"/>
  </r>
  <r>
    <n v="32347"/>
    <x v="3"/>
    <x v="14"/>
  </r>
  <r>
    <n v="32347"/>
    <x v="3"/>
    <x v="30"/>
  </r>
  <r>
    <n v="32347"/>
    <x v="3"/>
    <x v="3"/>
  </r>
  <r>
    <n v="32347"/>
    <x v="3"/>
    <x v="53"/>
  </r>
  <r>
    <n v="32347"/>
    <x v="3"/>
    <x v="12"/>
  </r>
  <r>
    <n v="32347"/>
    <x v="3"/>
    <x v="13"/>
  </r>
  <r>
    <n v="32347"/>
    <x v="3"/>
    <x v="19"/>
  </r>
  <r>
    <n v="32348"/>
    <x v="6"/>
    <x v="0"/>
  </r>
  <r>
    <n v="32348"/>
    <x v="6"/>
    <x v="40"/>
  </r>
  <r>
    <n v="32348"/>
    <x v="6"/>
    <x v="81"/>
  </r>
  <r>
    <n v="32348"/>
    <x v="6"/>
    <x v="82"/>
  </r>
  <r>
    <n v="32349"/>
    <x v="6"/>
    <x v="0"/>
  </r>
  <r>
    <n v="32351"/>
    <x v="6"/>
    <x v="4"/>
  </r>
  <r>
    <n v="32352"/>
    <x v="6"/>
    <x v="133"/>
  </r>
  <r>
    <n v="32353"/>
    <x v="3"/>
    <x v="1"/>
  </r>
  <r>
    <n v="32354"/>
    <x v="3"/>
    <x v="1"/>
  </r>
  <r>
    <n v="32354"/>
    <x v="3"/>
    <x v="42"/>
  </r>
  <r>
    <n v="32354"/>
    <x v="3"/>
    <x v="98"/>
  </r>
  <r>
    <n v="32355"/>
    <x v="2"/>
    <x v="1"/>
  </r>
  <r>
    <n v="32355"/>
    <x v="2"/>
    <x v="105"/>
  </r>
  <r>
    <n v="32355"/>
    <x v="2"/>
    <x v="13"/>
  </r>
  <r>
    <n v="32355"/>
    <x v="2"/>
    <x v="12"/>
  </r>
  <r>
    <n v="32355"/>
    <x v="2"/>
    <x v="19"/>
  </r>
  <r>
    <n v="32355"/>
    <x v="2"/>
    <x v="20"/>
  </r>
  <r>
    <n v="32356"/>
    <x v="3"/>
    <x v="33"/>
  </r>
  <r>
    <n v="32356"/>
    <x v="3"/>
    <x v="1"/>
  </r>
  <r>
    <n v="32356"/>
    <x v="3"/>
    <x v="0"/>
  </r>
  <r>
    <n v="32356"/>
    <x v="3"/>
    <x v="34"/>
  </r>
  <r>
    <n v="32356"/>
    <x v="3"/>
    <x v="2"/>
  </r>
  <r>
    <n v="32356"/>
    <x v="3"/>
    <x v="39"/>
  </r>
  <r>
    <n v="32357"/>
    <x v="5"/>
    <x v="0"/>
  </r>
  <r>
    <n v="32357"/>
    <x v="5"/>
    <x v="34"/>
  </r>
  <r>
    <n v="32357"/>
    <x v="5"/>
    <x v="4"/>
  </r>
  <r>
    <n v="32358"/>
    <x v="3"/>
    <x v="0"/>
  </r>
  <r>
    <n v="32358"/>
    <x v="3"/>
    <x v="1"/>
  </r>
  <r>
    <n v="32358"/>
    <x v="3"/>
    <x v="14"/>
  </r>
  <r>
    <n v="32359"/>
    <x v="6"/>
    <x v="33"/>
  </r>
  <r>
    <n v="32359"/>
    <x v="6"/>
    <x v="65"/>
  </r>
  <r>
    <n v="32360"/>
    <x v="1"/>
    <x v="1"/>
  </r>
  <r>
    <n v="32360"/>
    <x v="1"/>
    <x v="14"/>
  </r>
  <r>
    <n v="32360"/>
    <x v="1"/>
    <x v="0"/>
  </r>
  <r>
    <n v="32360"/>
    <x v="1"/>
    <x v="25"/>
  </r>
  <r>
    <n v="32360"/>
    <x v="1"/>
    <x v="25"/>
  </r>
  <r>
    <n v="32360"/>
    <x v="1"/>
    <x v="37"/>
  </r>
  <r>
    <n v="32360"/>
    <x v="1"/>
    <x v="155"/>
  </r>
  <r>
    <n v="32360"/>
    <x v="1"/>
    <x v="38"/>
  </r>
  <r>
    <n v="32360"/>
    <x v="1"/>
    <x v="10"/>
  </r>
  <r>
    <n v="32360"/>
    <x v="1"/>
    <x v="4"/>
  </r>
  <r>
    <n v="32360"/>
    <x v="1"/>
    <x v="40"/>
  </r>
  <r>
    <n v="32360"/>
    <x v="1"/>
    <x v="28"/>
  </r>
  <r>
    <n v="32361"/>
    <x v="6"/>
    <x v="0"/>
  </r>
  <r>
    <n v="32361"/>
    <x v="6"/>
    <x v="7"/>
  </r>
  <r>
    <n v="32361"/>
    <x v="6"/>
    <x v="11"/>
  </r>
  <r>
    <n v="32361"/>
    <x v="6"/>
    <x v="10"/>
  </r>
  <r>
    <n v="32361"/>
    <x v="6"/>
    <x v="4"/>
  </r>
  <r>
    <n v="32362"/>
    <x v="6"/>
    <x v="40"/>
  </r>
  <r>
    <n v="32362"/>
    <x v="6"/>
    <x v="109"/>
  </r>
  <r>
    <n v="32363"/>
    <x v="6"/>
    <x v="0"/>
  </r>
  <r>
    <n v="32363"/>
    <x v="6"/>
    <x v="81"/>
  </r>
  <r>
    <n v="32363"/>
    <x v="6"/>
    <x v="82"/>
  </r>
  <r>
    <n v="32363"/>
    <x v="6"/>
    <x v="40"/>
  </r>
  <r>
    <n v="32363"/>
    <x v="6"/>
    <x v="112"/>
  </r>
  <r>
    <n v="32363"/>
    <x v="6"/>
    <x v="187"/>
  </r>
  <r>
    <n v="32365"/>
    <x v="3"/>
    <x v="1"/>
  </r>
  <r>
    <n v="32365"/>
    <x v="3"/>
    <x v="42"/>
  </r>
  <r>
    <n v="32365"/>
    <x v="3"/>
    <x v="14"/>
  </r>
  <r>
    <n v="32365"/>
    <x v="3"/>
    <x v="0"/>
  </r>
  <r>
    <n v="32365"/>
    <x v="3"/>
    <x v="2"/>
  </r>
  <r>
    <n v="32366"/>
    <x v="0"/>
    <x v="1"/>
  </r>
  <r>
    <n v="32366"/>
    <x v="0"/>
    <x v="0"/>
  </r>
  <r>
    <n v="32366"/>
    <x v="0"/>
    <x v="51"/>
  </r>
  <r>
    <n v="32366"/>
    <x v="0"/>
    <x v="18"/>
  </r>
  <r>
    <n v="32366"/>
    <x v="0"/>
    <x v="10"/>
  </r>
  <r>
    <n v="32367"/>
    <x v="3"/>
    <x v="31"/>
  </r>
  <r>
    <n v="32368"/>
    <x v="1"/>
    <x v="0"/>
  </r>
  <r>
    <n v="32368"/>
    <x v="1"/>
    <x v="102"/>
  </r>
  <r>
    <n v="32368"/>
    <x v="1"/>
    <x v="36"/>
  </r>
  <r>
    <n v="32368"/>
    <x v="1"/>
    <x v="62"/>
  </r>
  <r>
    <n v="32368"/>
    <x v="1"/>
    <x v="126"/>
  </r>
  <r>
    <n v="32369"/>
    <x v="6"/>
    <x v="0"/>
  </r>
  <r>
    <n v="32369"/>
    <x v="6"/>
    <x v="1"/>
  </r>
  <r>
    <n v="32369"/>
    <x v="6"/>
    <x v="14"/>
  </r>
  <r>
    <n v="32369"/>
    <x v="6"/>
    <x v="41"/>
  </r>
  <r>
    <n v="32369"/>
    <x v="6"/>
    <x v="41"/>
  </r>
  <r>
    <n v="32369"/>
    <x v="6"/>
    <x v="3"/>
  </r>
  <r>
    <n v="32370"/>
    <x v="5"/>
    <x v="14"/>
  </r>
  <r>
    <n v="32370"/>
    <x v="5"/>
    <x v="1"/>
  </r>
  <r>
    <n v="32370"/>
    <x v="5"/>
    <x v="0"/>
  </r>
  <r>
    <n v="32370"/>
    <x v="5"/>
    <x v="37"/>
  </r>
  <r>
    <n v="32370"/>
    <x v="5"/>
    <x v="38"/>
  </r>
  <r>
    <n v="32370"/>
    <x v="5"/>
    <x v="4"/>
  </r>
  <r>
    <n v="32370"/>
    <x v="5"/>
    <x v="48"/>
  </r>
  <r>
    <n v="32370"/>
    <x v="5"/>
    <x v="65"/>
  </r>
  <r>
    <n v="32371"/>
    <x v="4"/>
    <x v="0"/>
  </r>
  <r>
    <n v="32371"/>
    <x v="4"/>
    <x v="26"/>
  </r>
  <r>
    <n v="32371"/>
    <x v="4"/>
    <x v="5"/>
  </r>
  <r>
    <n v="32372"/>
    <x v="2"/>
    <x v="8"/>
  </r>
  <r>
    <n v="32372"/>
    <x v="2"/>
    <x v="30"/>
  </r>
  <r>
    <n v="32372"/>
    <x v="2"/>
    <x v="1"/>
  </r>
  <r>
    <n v="32372"/>
    <x v="2"/>
    <x v="42"/>
  </r>
  <r>
    <n v="32373"/>
    <x v="6"/>
    <x v="109"/>
  </r>
  <r>
    <n v="32373"/>
    <x v="6"/>
    <x v="40"/>
  </r>
  <r>
    <n v="32373"/>
    <x v="6"/>
    <x v="94"/>
  </r>
  <r>
    <n v="32374"/>
    <x v="6"/>
    <x v="1"/>
  </r>
  <r>
    <n v="32374"/>
    <x v="6"/>
    <x v="0"/>
  </r>
  <r>
    <n v="32374"/>
    <x v="6"/>
    <x v="2"/>
  </r>
  <r>
    <n v="32374"/>
    <x v="6"/>
    <x v="51"/>
  </r>
  <r>
    <n v="32374"/>
    <x v="6"/>
    <x v="59"/>
  </r>
  <r>
    <n v="32374"/>
    <x v="6"/>
    <x v="60"/>
  </r>
  <r>
    <n v="32374"/>
    <x v="6"/>
    <x v="21"/>
  </r>
  <r>
    <n v="32374"/>
    <x v="6"/>
    <x v="3"/>
  </r>
  <r>
    <n v="32374"/>
    <x v="6"/>
    <x v="40"/>
  </r>
  <r>
    <n v="32375"/>
    <x v="4"/>
    <x v="0"/>
  </r>
  <r>
    <n v="32375"/>
    <x v="4"/>
    <x v="1"/>
  </r>
  <r>
    <n v="32375"/>
    <x v="4"/>
    <x v="42"/>
  </r>
  <r>
    <n v="32375"/>
    <x v="4"/>
    <x v="8"/>
  </r>
  <r>
    <n v="32375"/>
    <x v="4"/>
    <x v="7"/>
  </r>
  <r>
    <n v="32375"/>
    <x v="4"/>
    <x v="113"/>
  </r>
  <r>
    <n v="32375"/>
    <x v="4"/>
    <x v="2"/>
  </r>
  <r>
    <n v="32375"/>
    <x v="4"/>
    <x v="39"/>
  </r>
  <r>
    <n v="32375"/>
    <x v="4"/>
    <x v="24"/>
  </r>
  <r>
    <n v="32375"/>
    <x v="4"/>
    <x v="51"/>
  </r>
  <r>
    <n v="32375"/>
    <x v="4"/>
    <x v="11"/>
  </r>
  <r>
    <n v="32375"/>
    <x v="4"/>
    <x v="10"/>
  </r>
  <r>
    <n v="32375"/>
    <x v="4"/>
    <x v="9"/>
  </r>
  <r>
    <n v="32375"/>
    <x v="4"/>
    <x v="32"/>
  </r>
  <r>
    <n v="32375"/>
    <x v="4"/>
    <x v="40"/>
  </r>
  <r>
    <n v="32375"/>
    <x v="4"/>
    <x v="73"/>
  </r>
  <r>
    <n v="32376"/>
    <x v="3"/>
    <x v="1"/>
  </r>
  <r>
    <n v="32376"/>
    <x v="3"/>
    <x v="42"/>
  </r>
  <r>
    <n v="32376"/>
    <x v="3"/>
    <x v="98"/>
  </r>
  <r>
    <n v="32377"/>
    <x v="4"/>
    <x v="0"/>
  </r>
  <r>
    <n v="32377"/>
    <x v="4"/>
    <x v="1"/>
  </r>
  <r>
    <n v="32377"/>
    <x v="4"/>
    <x v="24"/>
  </r>
  <r>
    <n v="32377"/>
    <x v="4"/>
    <x v="2"/>
  </r>
  <r>
    <n v="32377"/>
    <x v="4"/>
    <x v="73"/>
  </r>
  <r>
    <n v="32377"/>
    <x v="4"/>
    <x v="50"/>
  </r>
  <r>
    <n v="32377"/>
    <x v="4"/>
    <x v="49"/>
  </r>
  <r>
    <n v="32377"/>
    <x v="4"/>
    <x v="27"/>
  </r>
  <r>
    <n v="32379"/>
    <x v="0"/>
    <x v="1"/>
  </r>
  <r>
    <n v="32379"/>
    <x v="0"/>
    <x v="8"/>
  </r>
  <r>
    <n v="32379"/>
    <x v="0"/>
    <x v="42"/>
  </r>
  <r>
    <n v="32380"/>
    <x v="6"/>
    <x v="35"/>
  </r>
  <r>
    <n v="32381"/>
    <x v="6"/>
    <x v="1"/>
  </r>
  <r>
    <n v="32381"/>
    <x v="6"/>
    <x v="0"/>
  </r>
  <r>
    <n v="32381"/>
    <x v="6"/>
    <x v="36"/>
  </r>
  <r>
    <n v="32381"/>
    <x v="6"/>
    <x v="26"/>
  </r>
  <r>
    <n v="32381"/>
    <x v="6"/>
    <x v="5"/>
  </r>
  <r>
    <n v="32381"/>
    <x v="6"/>
    <x v="4"/>
  </r>
  <r>
    <n v="32382"/>
    <x v="3"/>
    <x v="0"/>
  </r>
  <r>
    <n v="32382"/>
    <x v="3"/>
    <x v="35"/>
  </r>
  <r>
    <n v="32383"/>
    <x v="1"/>
    <x v="1"/>
  </r>
  <r>
    <n v="32383"/>
    <x v="1"/>
    <x v="37"/>
  </r>
  <r>
    <n v="32383"/>
    <x v="1"/>
    <x v="2"/>
  </r>
  <r>
    <n v="32383"/>
    <x v="1"/>
    <x v="26"/>
  </r>
  <r>
    <n v="32384"/>
    <x v="3"/>
    <x v="1"/>
  </r>
  <r>
    <n v="32384"/>
    <x v="3"/>
    <x v="0"/>
  </r>
  <r>
    <n v="32384"/>
    <x v="3"/>
    <x v="7"/>
  </r>
  <r>
    <n v="32385"/>
    <x v="1"/>
    <x v="0"/>
  </r>
  <r>
    <n v="32385"/>
    <x v="1"/>
    <x v="1"/>
  </r>
  <r>
    <n v="32385"/>
    <x v="1"/>
    <x v="24"/>
  </r>
  <r>
    <n v="32385"/>
    <x v="1"/>
    <x v="2"/>
  </r>
  <r>
    <n v="32385"/>
    <x v="1"/>
    <x v="16"/>
  </r>
  <r>
    <n v="32385"/>
    <x v="1"/>
    <x v="26"/>
  </r>
  <r>
    <n v="32385"/>
    <x v="1"/>
    <x v="32"/>
  </r>
  <r>
    <n v="32385"/>
    <x v="1"/>
    <x v="55"/>
  </r>
  <r>
    <n v="32385"/>
    <x v="1"/>
    <x v="90"/>
  </r>
  <r>
    <n v="32385"/>
    <x v="1"/>
    <x v="4"/>
  </r>
  <r>
    <n v="32385"/>
    <x v="1"/>
    <x v="50"/>
  </r>
  <r>
    <n v="32385"/>
    <x v="1"/>
    <x v="6"/>
  </r>
  <r>
    <n v="32385"/>
    <x v="1"/>
    <x v="80"/>
  </r>
  <r>
    <n v="32385"/>
    <x v="1"/>
    <x v="73"/>
  </r>
  <r>
    <n v="32386"/>
    <x v="3"/>
    <x v="1"/>
  </r>
  <r>
    <n v="32386"/>
    <x v="3"/>
    <x v="0"/>
  </r>
  <r>
    <n v="32386"/>
    <x v="3"/>
    <x v="10"/>
  </r>
  <r>
    <n v="32386"/>
    <x v="3"/>
    <x v="40"/>
  </r>
  <r>
    <n v="32387"/>
    <x v="3"/>
    <x v="4"/>
  </r>
  <r>
    <n v="32387"/>
    <x v="3"/>
    <x v="5"/>
  </r>
  <r>
    <n v="32388"/>
    <x v="6"/>
    <x v="0"/>
  </r>
  <r>
    <n v="32388"/>
    <x v="6"/>
    <x v="94"/>
  </r>
  <r>
    <n v="32389"/>
    <x v="7"/>
    <x v="89"/>
  </r>
  <r>
    <n v="32389"/>
    <x v="7"/>
    <x v="1"/>
  </r>
  <r>
    <n v="32389"/>
    <x v="7"/>
    <x v="26"/>
  </r>
  <r>
    <n v="32389"/>
    <x v="7"/>
    <x v="174"/>
  </r>
  <r>
    <n v="32389"/>
    <x v="7"/>
    <x v="90"/>
  </r>
  <r>
    <n v="32390"/>
    <x v="6"/>
    <x v="81"/>
  </r>
  <r>
    <n v="32390"/>
    <x v="6"/>
    <x v="40"/>
  </r>
  <r>
    <n v="32391"/>
    <x v="6"/>
    <x v="92"/>
  </r>
  <r>
    <n v="32391"/>
    <x v="6"/>
    <x v="0"/>
  </r>
  <r>
    <n v="32392"/>
    <x v="4"/>
    <x v="42"/>
  </r>
  <r>
    <n v="32392"/>
    <x v="4"/>
    <x v="0"/>
  </r>
  <r>
    <n v="32392"/>
    <x v="4"/>
    <x v="1"/>
  </r>
  <r>
    <n v="32392"/>
    <x v="4"/>
    <x v="7"/>
  </r>
  <r>
    <n v="32392"/>
    <x v="4"/>
    <x v="14"/>
  </r>
  <r>
    <n v="32392"/>
    <x v="4"/>
    <x v="194"/>
  </r>
  <r>
    <n v="32392"/>
    <x v="4"/>
    <x v="11"/>
  </r>
  <r>
    <n v="32392"/>
    <x v="4"/>
    <x v="10"/>
  </r>
  <r>
    <n v="32392"/>
    <x v="4"/>
    <x v="4"/>
  </r>
  <r>
    <n v="32392"/>
    <x v="4"/>
    <x v="5"/>
  </r>
  <r>
    <n v="32392"/>
    <x v="4"/>
    <x v="6"/>
  </r>
  <r>
    <n v="32393"/>
    <x v="3"/>
    <x v="0"/>
  </r>
  <r>
    <n v="32393"/>
    <x v="3"/>
    <x v="1"/>
  </r>
  <r>
    <n v="32393"/>
    <x v="3"/>
    <x v="15"/>
  </r>
  <r>
    <n v="32393"/>
    <x v="3"/>
    <x v="33"/>
  </r>
  <r>
    <n v="32393"/>
    <x v="3"/>
    <x v="17"/>
  </r>
  <r>
    <n v="32393"/>
    <x v="3"/>
    <x v="60"/>
  </r>
  <r>
    <n v="32393"/>
    <x v="3"/>
    <x v="59"/>
  </r>
  <r>
    <n v="32393"/>
    <x v="3"/>
    <x v="65"/>
  </r>
  <r>
    <n v="32394"/>
    <x v="3"/>
    <x v="26"/>
  </r>
  <r>
    <n v="32394"/>
    <x v="3"/>
    <x v="111"/>
  </r>
  <r>
    <n v="32394"/>
    <x v="3"/>
    <x v="13"/>
  </r>
  <r>
    <n v="32394"/>
    <x v="3"/>
    <x v="12"/>
  </r>
  <r>
    <n v="32394"/>
    <x v="3"/>
    <x v="66"/>
  </r>
  <r>
    <n v="32395"/>
    <x v="3"/>
    <x v="1"/>
  </r>
  <r>
    <n v="32395"/>
    <x v="3"/>
    <x v="0"/>
  </r>
  <r>
    <n v="32395"/>
    <x v="3"/>
    <x v="47"/>
  </r>
  <r>
    <n v="32395"/>
    <x v="3"/>
    <x v="51"/>
  </r>
  <r>
    <n v="32395"/>
    <x v="3"/>
    <x v="5"/>
  </r>
  <r>
    <n v="32395"/>
    <x v="3"/>
    <x v="40"/>
  </r>
  <r>
    <n v="32395"/>
    <x v="3"/>
    <x v="81"/>
  </r>
  <r>
    <n v="32396"/>
    <x v="6"/>
    <x v="41"/>
  </r>
  <r>
    <n v="32396"/>
    <x v="6"/>
    <x v="41"/>
  </r>
  <r>
    <n v="32396"/>
    <x v="6"/>
    <x v="129"/>
  </r>
  <r>
    <n v="32396"/>
    <x v="6"/>
    <x v="4"/>
  </r>
  <r>
    <n v="32396"/>
    <x v="6"/>
    <x v="81"/>
  </r>
  <r>
    <n v="32396"/>
    <x v="6"/>
    <x v="40"/>
  </r>
  <r>
    <n v="32396"/>
    <x v="6"/>
    <x v="82"/>
  </r>
  <r>
    <n v="32396"/>
    <x v="6"/>
    <x v="112"/>
  </r>
  <r>
    <n v="32397"/>
    <x v="6"/>
    <x v="40"/>
  </r>
  <r>
    <n v="32398"/>
    <x v="3"/>
    <x v="81"/>
  </r>
  <r>
    <n v="32399"/>
    <x v="6"/>
    <x v="14"/>
  </r>
  <r>
    <n v="32399"/>
    <x v="6"/>
    <x v="8"/>
  </r>
  <r>
    <n v="32399"/>
    <x v="6"/>
    <x v="1"/>
  </r>
  <r>
    <n v="32399"/>
    <x v="6"/>
    <x v="53"/>
  </r>
  <r>
    <n v="32399"/>
    <x v="6"/>
    <x v="73"/>
  </r>
  <r>
    <n v="32400"/>
    <x v="0"/>
    <x v="40"/>
  </r>
  <r>
    <n v="32401"/>
    <x v="6"/>
    <x v="40"/>
  </r>
  <r>
    <n v="32402"/>
    <x v="6"/>
    <x v="0"/>
  </r>
  <r>
    <n v="32403"/>
    <x v="6"/>
    <x v="0"/>
  </r>
  <r>
    <n v="32403"/>
    <x v="6"/>
    <x v="1"/>
  </r>
  <r>
    <n v="32403"/>
    <x v="6"/>
    <x v="4"/>
  </r>
  <r>
    <n v="32403"/>
    <x v="6"/>
    <x v="40"/>
  </r>
  <r>
    <n v="32403"/>
    <x v="6"/>
    <x v="5"/>
  </r>
  <r>
    <n v="32404"/>
    <x v="8"/>
    <x v="1"/>
  </r>
  <r>
    <n v="32404"/>
    <x v="8"/>
    <x v="47"/>
  </r>
  <r>
    <n v="32405"/>
    <x v="6"/>
    <x v="1"/>
  </r>
  <r>
    <n v="32405"/>
    <x v="6"/>
    <x v="0"/>
  </r>
  <r>
    <n v="32405"/>
    <x v="6"/>
    <x v="2"/>
  </r>
  <r>
    <n v="32405"/>
    <x v="6"/>
    <x v="95"/>
  </r>
  <r>
    <n v="32406"/>
    <x v="4"/>
    <x v="1"/>
  </r>
  <r>
    <n v="32406"/>
    <x v="4"/>
    <x v="2"/>
  </r>
  <r>
    <n v="32406"/>
    <x v="4"/>
    <x v="10"/>
  </r>
  <r>
    <n v="32406"/>
    <x v="4"/>
    <x v="59"/>
  </r>
  <r>
    <n v="32406"/>
    <x v="4"/>
    <x v="3"/>
  </r>
  <r>
    <n v="32406"/>
    <x v="4"/>
    <x v="109"/>
  </r>
  <r>
    <n v="32406"/>
    <x v="4"/>
    <x v="4"/>
  </r>
  <r>
    <n v="32407"/>
    <x v="3"/>
    <x v="14"/>
  </r>
  <r>
    <n v="32407"/>
    <x v="3"/>
    <x v="41"/>
  </r>
  <r>
    <n v="32407"/>
    <x v="3"/>
    <x v="41"/>
  </r>
  <r>
    <n v="32407"/>
    <x v="3"/>
    <x v="1"/>
  </r>
  <r>
    <n v="32407"/>
    <x v="3"/>
    <x v="0"/>
  </r>
  <r>
    <n v="32407"/>
    <x v="3"/>
    <x v="48"/>
  </r>
  <r>
    <n v="32407"/>
    <x v="3"/>
    <x v="4"/>
  </r>
  <r>
    <n v="32408"/>
    <x v="1"/>
    <x v="42"/>
  </r>
  <r>
    <n v="32408"/>
    <x v="1"/>
    <x v="1"/>
  </r>
  <r>
    <n v="32408"/>
    <x v="1"/>
    <x v="8"/>
  </r>
  <r>
    <n v="32408"/>
    <x v="1"/>
    <x v="0"/>
  </r>
  <r>
    <n v="32408"/>
    <x v="1"/>
    <x v="44"/>
  </r>
  <r>
    <n v="32408"/>
    <x v="1"/>
    <x v="2"/>
  </r>
  <r>
    <n v="32408"/>
    <x v="1"/>
    <x v="11"/>
  </r>
  <r>
    <n v="32408"/>
    <x v="1"/>
    <x v="10"/>
  </r>
  <r>
    <n v="32408"/>
    <x v="1"/>
    <x v="79"/>
  </r>
  <r>
    <n v="32408"/>
    <x v="1"/>
    <x v="54"/>
  </r>
  <r>
    <n v="32409"/>
    <x v="3"/>
    <x v="1"/>
  </r>
  <r>
    <n v="32409"/>
    <x v="3"/>
    <x v="14"/>
  </r>
  <r>
    <n v="32409"/>
    <x v="3"/>
    <x v="53"/>
  </r>
  <r>
    <n v="32409"/>
    <x v="3"/>
    <x v="4"/>
  </r>
  <r>
    <n v="32410"/>
    <x v="3"/>
    <x v="65"/>
  </r>
  <r>
    <n v="32411"/>
    <x v="6"/>
    <x v="0"/>
  </r>
  <r>
    <n v="32411"/>
    <x v="6"/>
    <x v="14"/>
  </r>
  <r>
    <n v="32412"/>
    <x v="3"/>
    <x v="1"/>
  </r>
  <r>
    <n v="32412"/>
    <x v="3"/>
    <x v="14"/>
  </r>
  <r>
    <n v="32413"/>
    <x v="6"/>
    <x v="64"/>
  </r>
  <r>
    <n v="32414"/>
    <x v="6"/>
    <x v="0"/>
  </r>
  <r>
    <n v="32414"/>
    <x v="6"/>
    <x v="1"/>
  </r>
  <r>
    <n v="32414"/>
    <x v="6"/>
    <x v="17"/>
  </r>
  <r>
    <n v="32414"/>
    <x v="6"/>
    <x v="2"/>
  </r>
  <r>
    <n v="32414"/>
    <x v="6"/>
    <x v="40"/>
  </r>
  <r>
    <n v="32414"/>
    <x v="6"/>
    <x v="57"/>
  </r>
  <r>
    <n v="32415"/>
    <x v="6"/>
    <x v="0"/>
  </r>
  <r>
    <n v="32415"/>
    <x v="6"/>
    <x v="1"/>
  </r>
  <r>
    <n v="32416"/>
    <x v="6"/>
    <x v="0"/>
  </r>
  <r>
    <n v="32416"/>
    <x v="6"/>
    <x v="32"/>
  </r>
  <r>
    <n v="32416"/>
    <x v="6"/>
    <x v="4"/>
  </r>
  <r>
    <n v="32417"/>
    <x v="3"/>
    <x v="1"/>
  </r>
  <r>
    <n v="32417"/>
    <x v="3"/>
    <x v="14"/>
  </r>
  <r>
    <n v="32417"/>
    <x v="3"/>
    <x v="4"/>
  </r>
  <r>
    <n v="32417"/>
    <x v="3"/>
    <x v="5"/>
  </r>
  <r>
    <n v="32418"/>
    <x v="2"/>
    <x v="90"/>
  </r>
  <r>
    <n v="32419"/>
    <x v="6"/>
    <x v="1"/>
  </r>
  <r>
    <n v="32419"/>
    <x v="6"/>
    <x v="14"/>
  </r>
  <r>
    <n v="32419"/>
    <x v="6"/>
    <x v="0"/>
  </r>
  <r>
    <n v="32421"/>
    <x v="0"/>
    <x v="1"/>
  </r>
  <r>
    <n v="32421"/>
    <x v="0"/>
    <x v="42"/>
  </r>
  <r>
    <n v="32421"/>
    <x v="0"/>
    <x v="14"/>
  </r>
  <r>
    <n v="32421"/>
    <x v="0"/>
    <x v="8"/>
  </r>
  <r>
    <n v="32421"/>
    <x v="0"/>
    <x v="71"/>
  </r>
  <r>
    <n v="32421"/>
    <x v="0"/>
    <x v="2"/>
  </r>
  <r>
    <n v="32421"/>
    <x v="0"/>
    <x v="11"/>
  </r>
  <r>
    <n v="32421"/>
    <x v="0"/>
    <x v="10"/>
  </r>
  <r>
    <n v="32421"/>
    <x v="0"/>
    <x v="104"/>
  </r>
  <r>
    <n v="32422"/>
    <x v="2"/>
    <x v="12"/>
  </r>
  <r>
    <n v="32423"/>
    <x v="3"/>
    <x v="1"/>
  </r>
  <r>
    <n v="32423"/>
    <x v="3"/>
    <x v="14"/>
  </r>
  <r>
    <n v="32423"/>
    <x v="3"/>
    <x v="0"/>
  </r>
  <r>
    <n v="32423"/>
    <x v="3"/>
    <x v="17"/>
  </r>
  <r>
    <n v="32423"/>
    <x v="3"/>
    <x v="2"/>
  </r>
  <r>
    <n v="32423"/>
    <x v="3"/>
    <x v="26"/>
  </r>
  <r>
    <n v="32423"/>
    <x v="3"/>
    <x v="53"/>
  </r>
  <r>
    <n v="32423"/>
    <x v="3"/>
    <x v="21"/>
  </r>
  <r>
    <n v="32423"/>
    <x v="3"/>
    <x v="11"/>
  </r>
  <r>
    <n v="32423"/>
    <x v="3"/>
    <x v="10"/>
  </r>
  <r>
    <n v="32423"/>
    <x v="3"/>
    <x v="4"/>
  </r>
  <r>
    <n v="32424"/>
    <x v="3"/>
    <x v="1"/>
  </r>
  <r>
    <n v="32424"/>
    <x v="3"/>
    <x v="42"/>
  </r>
  <r>
    <n v="32424"/>
    <x v="3"/>
    <x v="2"/>
  </r>
  <r>
    <n v="32424"/>
    <x v="3"/>
    <x v="51"/>
  </r>
  <r>
    <n v="32424"/>
    <x v="3"/>
    <x v="24"/>
  </r>
  <r>
    <n v="32424"/>
    <x v="3"/>
    <x v="12"/>
  </r>
  <r>
    <n v="32424"/>
    <x v="3"/>
    <x v="13"/>
  </r>
  <r>
    <n v="32424"/>
    <x v="3"/>
    <x v="32"/>
  </r>
  <r>
    <n v="32424"/>
    <x v="3"/>
    <x v="10"/>
  </r>
  <r>
    <n v="32424"/>
    <x v="3"/>
    <x v="81"/>
  </r>
  <r>
    <n v="32424"/>
    <x v="3"/>
    <x v="4"/>
  </r>
  <r>
    <n v="32424"/>
    <x v="3"/>
    <x v="100"/>
  </r>
  <r>
    <n v="32424"/>
    <x v="3"/>
    <x v="27"/>
  </r>
  <r>
    <n v="32425"/>
    <x v="3"/>
    <x v="1"/>
  </r>
  <r>
    <n v="32425"/>
    <x v="3"/>
    <x v="14"/>
  </r>
  <r>
    <n v="32425"/>
    <x v="3"/>
    <x v="0"/>
  </r>
  <r>
    <n v="32426"/>
    <x v="3"/>
    <x v="1"/>
  </r>
  <r>
    <n v="32426"/>
    <x v="3"/>
    <x v="8"/>
  </r>
  <r>
    <n v="32426"/>
    <x v="3"/>
    <x v="14"/>
  </r>
  <r>
    <n v="32426"/>
    <x v="3"/>
    <x v="30"/>
  </r>
  <r>
    <n v="32426"/>
    <x v="3"/>
    <x v="27"/>
  </r>
  <r>
    <n v="32426"/>
    <x v="3"/>
    <x v="28"/>
  </r>
  <r>
    <n v="32427"/>
    <x v="3"/>
    <x v="1"/>
  </r>
  <r>
    <n v="32427"/>
    <x v="3"/>
    <x v="14"/>
  </r>
  <r>
    <n v="32427"/>
    <x v="3"/>
    <x v="0"/>
  </r>
  <r>
    <n v="32428"/>
    <x v="4"/>
    <x v="1"/>
  </r>
  <r>
    <n v="32428"/>
    <x v="4"/>
    <x v="0"/>
  </r>
  <r>
    <n v="32428"/>
    <x v="4"/>
    <x v="2"/>
  </r>
  <r>
    <n v="32428"/>
    <x v="4"/>
    <x v="13"/>
  </r>
  <r>
    <n v="32428"/>
    <x v="4"/>
    <x v="12"/>
  </r>
  <r>
    <n v="32428"/>
    <x v="4"/>
    <x v="18"/>
  </r>
  <r>
    <n v="32428"/>
    <x v="4"/>
    <x v="50"/>
  </r>
  <r>
    <n v="32429"/>
    <x v="6"/>
    <x v="1"/>
  </r>
  <r>
    <n v="32429"/>
    <x v="6"/>
    <x v="0"/>
  </r>
  <r>
    <n v="32429"/>
    <x v="6"/>
    <x v="14"/>
  </r>
  <r>
    <n v="32430"/>
    <x v="6"/>
    <x v="40"/>
  </r>
  <r>
    <n v="32430"/>
    <x v="6"/>
    <x v="5"/>
  </r>
  <r>
    <n v="32431"/>
    <x v="6"/>
    <x v="109"/>
  </r>
  <r>
    <n v="32431"/>
    <x v="6"/>
    <x v="40"/>
  </r>
  <r>
    <n v="32432"/>
    <x v="1"/>
    <x v="0"/>
  </r>
  <r>
    <n v="32432"/>
    <x v="1"/>
    <x v="36"/>
  </r>
  <r>
    <n v="32432"/>
    <x v="1"/>
    <x v="24"/>
  </r>
  <r>
    <n v="32432"/>
    <x v="1"/>
    <x v="2"/>
  </r>
  <r>
    <n v="32432"/>
    <x v="1"/>
    <x v="39"/>
  </r>
  <r>
    <n v="32432"/>
    <x v="1"/>
    <x v="62"/>
  </r>
  <r>
    <n v="32432"/>
    <x v="1"/>
    <x v="5"/>
  </r>
  <r>
    <n v="32432"/>
    <x v="1"/>
    <x v="4"/>
  </r>
  <r>
    <n v="32432"/>
    <x v="1"/>
    <x v="100"/>
  </r>
  <r>
    <n v="32434"/>
    <x v="3"/>
    <x v="1"/>
  </r>
  <r>
    <n v="32434"/>
    <x v="3"/>
    <x v="41"/>
  </r>
  <r>
    <n v="32434"/>
    <x v="3"/>
    <x v="41"/>
  </r>
  <r>
    <n v="32434"/>
    <x v="3"/>
    <x v="0"/>
  </r>
  <r>
    <n v="32434"/>
    <x v="3"/>
    <x v="14"/>
  </r>
  <r>
    <n v="32434"/>
    <x v="3"/>
    <x v="31"/>
  </r>
  <r>
    <n v="32434"/>
    <x v="3"/>
    <x v="7"/>
  </r>
  <r>
    <n v="32434"/>
    <x v="3"/>
    <x v="59"/>
  </r>
  <r>
    <n v="32434"/>
    <x v="3"/>
    <x v="60"/>
  </r>
  <r>
    <n v="32435"/>
    <x v="6"/>
    <x v="0"/>
  </r>
  <r>
    <n v="32436"/>
    <x v="3"/>
    <x v="14"/>
  </r>
  <r>
    <n v="32436"/>
    <x v="3"/>
    <x v="1"/>
  </r>
  <r>
    <n v="32436"/>
    <x v="3"/>
    <x v="0"/>
  </r>
  <r>
    <n v="32436"/>
    <x v="3"/>
    <x v="7"/>
  </r>
  <r>
    <n v="32436"/>
    <x v="3"/>
    <x v="37"/>
  </r>
  <r>
    <n v="32436"/>
    <x v="3"/>
    <x v="11"/>
  </r>
  <r>
    <n v="32436"/>
    <x v="3"/>
    <x v="9"/>
  </r>
  <r>
    <n v="32436"/>
    <x v="3"/>
    <x v="10"/>
  </r>
  <r>
    <n v="32436"/>
    <x v="3"/>
    <x v="96"/>
  </r>
  <r>
    <n v="32436"/>
    <x v="3"/>
    <x v="22"/>
  </r>
  <r>
    <n v="32436"/>
    <x v="3"/>
    <x v="23"/>
  </r>
  <r>
    <n v="32437"/>
    <x v="3"/>
    <x v="4"/>
  </r>
  <r>
    <n v="32438"/>
    <x v="3"/>
    <x v="14"/>
  </r>
  <r>
    <n v="32438"/>
    <x v="3"/>
    <x v="41"/>
  </r>
  <r>
    <n v="32438"/>
    <x v="3"/>
    <x v="41"/>
  </r>
  <r>
    <n v="32438"/>
    <x v="3"/>
    <x v="0"/>
  </r>
  <r>
    <n v="32438"/>
    <x v="3"/>
    <x v="1"/>
  </r>
  <r>
    <n v="32438"/>
    <x v="3"/>
    <x v="34"/>
  </r>
  <r>
    <n v="32438"/>
    <x v="3"/>
    <x v="5"/>
  </r>
  <r>
    <n v="32438"/>
    <x v="3"/>
    <x v="82"/>
  </r>
  <r>
    <n v="32438"/>
    <x v="3"/>
    <x v="4"/>
  </r>
  <r>
    <n v="32438"/>
    <x v="3"/>
    <x v="40"/>
  </r>
  <r>
    <n v="32440"/>
    <x v="3"/>
    <x v="1"/>
  </r>
  <r>
    <n v="32440"/>
    <x v="3"/>
    <x v="0"/>
  </r>
  <r>
    <n v="32440"/>
    <x v="3"/>
    <x v="7"/>
  </r>
  <r>
    <n v="32440"/>
    <x v="3"/>
    <x v="25"/>
  </r>
  <r>
    <n v="32440"/>
    <x v="3"/>
    <x v="25"/>
  </r>
  <r>
    <n v="32440"/>
    <x v="3"/>
    <x v="37"/>
  </r>
  <r>
    <n v="32440"/>
    <x v="3"/>
    <x v="10"/>
  </r>
  <r>
    <n v="32440"/>
    <x v="3"/>
    <x v="3"/>
  </r>
  <r>
    <n v="32440"/>
    <x v="3"/>
    <x v="18"/>
  </r>
  <r>
    <n v="32440"/>
    <x v="3"/>
    <x v="59"/>
  </r>
  <r>
    <n v="32440"/>
    <x v="3"/>
    <x v="21"/>
  </r>
  <r>
    <n v="32440"/>
    <x v="3"/>
    <x v="105"/>
  </r>
  <r>
    <n v="32441"/>
    <x v="6"/>
    <x v="0"/>
  </r>
  <r>
    <n v="32441"/>
    <x v="6"/>
    <x v="1"/>
  </r>
  <r>
    <n v="32441"/>
    <x v="6"/>
    <x v="14"/>
  </r>
  <r>
    <n v="32441"/>
    <x v="6"/>
    <x v="10"/>
  </r>
  <r>
    <n v="32441"/>
    <x v="6"/>
    <x v="35"/>
  </r>
  <r>
    <n v="32441"/>
    <x v="6"/>
    <x v="40"/>
  </r>
  <r>
    <n v="32441"/>
    <x v="6"/>
    <x v="100"/>
  </r>
  <r>
    <n v="32441"/>
    <x v="6"/>
    <x v="82"/>
  </r>
  <r>
    <n v="32442"/>
    <x v="3"/>
    <x v="1"/>
  </r>
  <r>
    <n v="32442"/>
    <x v="3"/>
    <x v="14"/>
  </r>
  <r>
    <n v="32442"/>
    <x v="3"/>
    <x v="0"/>
  </r>
  <r>
    <n v="32442"/>
    <x v="3"/>
    <x v="51"/>
  </r>
  <r>
    <n v="32442"/>
    <x v="3"/>
    <x v="26"/>
  </r>
  <r>
    <n v="32442"/>
    <x v="3"/>
    <x v="4"/>
  </r>
  <r>
    <n v="32442"/>
    <x v="3"/>
    <x v="40"/>
  </r>
  <r>
    <n v="32443"/>
    <x v="1"/>
    <x v="0"/>
  </r>
  <r>
    <n v="32443"/>
    <x v="1"/>
    <x v="116"/>
  </r>
  <r>
    <n v="32443"/>
    <x v="1"/>
    <x v="68"/>
  </r>
  <r>
    <n v="32443"/>
    <x v="1"/>
    <x v="74"/>
  </r>
  <r>
    <n v="32443"/>
    <x v="1"/>
    <x v="7"/>
  </r>
  <r>
    <n v="32443"/>
    <x v="1"/>
    <x v="1"/>
  </r>
  <r>
    <n v="32443"/>
    <x v="1"/>
    <x v="8"/>
  </r>
  <r>
    <n v="32443"/>
    <x v="1"/>
    <x v="30"/>
  </r>
  <r>
    <n v="32443"/>
    <x v="1"/>
    <x v="36"/>
  </r>
  <r>
    <n v="32443"/>
    <x v="1"/>
    <x v="37"/>
  </r>
  <r>
    <n v="32443"/>
    <x v="1"/>
    <x v="26"/>
  </r>
  <r>
    <n v="32443"/>
    <x v="1"/>
    <x v="38"/>
  </r>
  <r>
    <n v="32443"/>
    <x v="1"/>
    <x v="4"/>
  </r>
  <r>
    <n v="32443"/>
    <x v="1"/>
    <x v="5"/>
  </r>
  <r>
    <n v="32444"/>
    <x v="6"/>
    <x v="40"/>
  </r>
  <r>
    <n v="32444"/>
    <x v="6"/>
    <x v="82"/>
  </r>
  <r>
    <n v="32445"/>
    <x v="4"/>
    <x v="0"/>
  </r>
  <r>
    <n v="32445"/>
    <x v="4"/>
    <x v="24"/>
  </r>
  <r>
    <n v="32445"/>
    <x v="4"/>
    <x v="2"/>
  </r>
  <r>
    <n v="32445"/>
    <x v="4"/>
    <x v="26"/>
  </r>
  <r>
    <n v="32447"/>
    <x v="8"/>
    <x v="0"/>
  </r>
  <r>
    <n v="32447"/>
    <x v="8"/>
    <x v="102"/>
  </r>
  <r>
    <n v="32447"/>
    <x v="8"/>
    <x v="36"/>
  </r>
  <r>
    <n v="32447"/>
    <x v="8"/>
    <x v="26"/>
  </r>
  <r>
    <n v="32447"/>
    <x v="8"/>
    <x v="5"/>
  </r>
  <r>
    <n v="32447"/>
    <x v="8"/>
    <x v="40"/>
  </r>
  <r>
    <n v="32447"/>
    <x v="8"/>
    <x v="87"/>
  </r>
  <r>
    <n v="32448"/>
    <x v="6"/>
    <x v="0"/>
  </r>
  <r>
    <n v="32448"/>
    <x v="6"/>
    <x v="14"/>
  </r>
  <r>
    <n v="32448"/>
    <x v="6"/>
    <x v="1"/>
  </r>
  <r>
    <n v="32448"/>
    <x v="6"/>
    <x v="41"/>
  </r>
  <r>
    <n v="32448"/>
    <x v="6"/>
    <x v="41"/>
  </r>
  <r>
    <n v="32448"/>
    <x v="6"/>
    <x v="5"/>
  </r>
  <r>
    <n v="32448"/>
    <x v="6"/>
    <x v="4"/>
  </r>
  <r>
    <n v="32448"/>
    <x v="6"/>
    <x v="48"/>
  </r>
  <r>
    <n v="32448"/>
    <x v="6"/>
    <x v="40"/>
  </r>
  <r>
    <n v="32449"/>
    <x v="5"/>
    <x v="0"/>
  </r>
  <r>
    <n v="32449"/>
    <x v="5"/>
    <x v="40"/>
  </r>
  <r>
    <n v="32450"/>
    <x v="2"/>
    <x v="1"/>
  </r>
  <r>
    <n v="32450"/>
    <x v="2"/>
    <x v="8"/>
  </r>
  <r>
    <n v="32450"/>
    <x v="2"/>
    <x v="67"/>
  </r>
  <r>
    <n v="32450"/>
    <x v="2"/>
    <x v="33"/>
  </r>
  <r>
    <n v="32450"/>
    <x v="2"/>
    <x v="17"/>
  </r>
  <r>
    <n v="32450"/>
    <x v="2"/>
    <x v="13"/>
  </r>
  <r>
    <n v="32451"/>
    <x v="6"/>
    <x v="33"/>
  </r>
  <r>
    <n v="32451"/>
    <x v="6"/>
    <x v="65"/>
  </r>
  <r>
    <n v="32452"/>
    <x v="4"/>
    <x v="1"/>
  </r>
  <r>
    <n v="32452"/>
    <x v="4"/>
    <x v="8"/>
  </r>
  <r>
    <n v="32452"/>
    <x v="4"/>
    <x v="42"/>
  </r>
  <r>
    <n v="32452"/>
    <x v="4"/>
    <x v="7"/>
  </r>
  <r>
    <n v="32452"/>
    <x v="4"/>
    <x v="0"/>
  </r>
  <r>
    <n v="32452"/>
    <x v="4"/>
    <x v="43"/>
  </r>
  <r>
    <n v="32452"/>
    <x v="4"/>
    <x v="44"/>
  </r>
  <r>
    <n v="32452"/>
    <x v="4"/>
    <x v="37"/>
  </r>
  <r>
    <n v="32452"/>
    <x v="4"/>
    <x v="45"/>
  </r>
  <r>
    <n v="32452"/>
    <x v="4"/>
    <x v="2"/>
  </r>
  <r>
    <n v="32452"/>
    <x v="4"/>
    <x v="24"/>
  </r>
  <r>
    <n v="32452"/>
    <x v="4"/>
    <x v="39"/>
  </r>
  <r>
    <n v="32452"/>
    <x v="4"/>
    <x v="26"/>
  </r>
  <r>
    <n v="32452"/>
    <x v="4"/>
    <x v="32"/>
  </r>
  <r>
    <n v="32452"/>
    <x v="4"/>
    <x v="11"/>
  </r>
  <r>
    <n v="32452"/>
    <x v="4"/>
    <x v="9"/>
  </r>
  <r>
    <n v="32452"/>
    <x v="4"/>
    <x v="10"/>
  </r>
  <r>
    <n v="32453"/>
    <x v="3"/>
    <x v="41"/>
  </r>
  <r>
    <n v="32453"/>
    <x v="3"/>
    <x v="41"/>
  </r>
  <r>
    <n v="32453"/>
    <x v="3"/>
    <x v="0"/>
  </r>
  <r>
    <n v="32453"/>
    <x v="3"/>
    <x v="1"/>
  </r>
  <r>
    <n v="32454"/>
    <x v="3"/>
    <x v="14"/>
  </r>
  <r>
    <n v="32454"/>
    <x v="3"/>
    <x v="1"/>
  </r>
  <r>
    <n v="32454"/>
    <x v="3"/>
    <x v="52"/>
  </r>
  <r>
    <n v="32454"/>
    <x v="3"/>
    <x v="0"/>
  </r>
  <r>
    <n v="32454"/>
    <x v="3"/>
    <x v="4"/>
  </r>
  <r>
    <n v="32455"/>
    <x v="5"/>
    <x v="0"/>
  </r>
  <r>
    <n v="32455"/>
    <x v="5"/>
    <x v="40"/>
  </r>
  <r>
    <n v="32455"/>
    <x v="5"/>
    <x v="81"/>
  </r>
  <r>
    <n v="32455"/>
    <x v="5"/>
    <x v="82"/>
  </r>
  <r>
    <n v="32455"/>
    <x v="5"/>
    <x v="112"/>
  </r>
  <r>
    <n v="32455"/>
    <x v="5"/>
    <x v="4"/>
  </r>
  <r>
    <n v="32455"/>
    <x v="5"/>
    <x v="100"/>
  </r>
  <r>
    <n v="32455"/>
    <x v="5"/>
    <x v="76"/>
  </r>
  <r>
    <n v="32455"/>
    <x v="5"/>
    <x v="5"/>
  </r>
  <r>
    <n v="32456"/>
    <x v="1"/>
    <x v="44"/>
  </r>
  <r>
    <n v="32456"/>
    <x v="1"/>
    <x v="0"/>
  </r>
  <r>
    <n v="32456"/>
    <x v="1"/>
    <x v="26"/>
  </r>
  <r>
    <n v="32456"/>
    <x v="1"/>
    <x v="35"/>
  </r>
  <r>
    <n v="32456"/>
    <x v="1"/>
    <x v="5"/>
  </r>
  <r>
    <n v="32456"/>
    <x v="1"/>
    <x v="133"/>
  </r>
  <r>
    <n v="32456"/>
    <x v="1"/>
    <x v="40"/>
  </r>
  <r>
    <n v="32457"/>
    <x v="1"/>
    <x v="108"/>
  </r>
  <r>
    <n v="32457"/>
    <x v="1"/>
    <x v="0"/>
  </r>
  <r>
    <n v="32457"/>
    <x v="1"/>
    <x v="36"/>
  </r>
  <r>
    <n v="32457"/>
    <x v="1"/>
    <x v="39"/>
  </r>
  <r>
    <n v="32457"/>
    <x v="1"/>
    <x v="90"/>
  </r>
  <r>
    <n v="32457"/>
    <x v="1"/>
    <x v="77"/>
  </r>
  <r>
    <n v="32457"/>
    <x v="1"/>
    <x v="61"/>
  </r>
  <r>
    <n v="32458"/>
    <x v="6"/>
    <x v="0"/>
  </r>
  <r>
    <n v="32458"/>
    <x v="6"/>
    <x v="40"/>
  </r>
  <r>
    <n v="32459"/>
    <x v="1"/>
    <x v="1"/>
  </r>
  <r>
    <n v="32459"/>
    <x v="1"/>
    <x v="33"/>
  </r>
  <r>
    <n v="32459"/>
    <x v="1"/>
    <x v="2"/>
  </r>
  <r>
    <n v="32459"/>
    <x v="1"/>
    <x v="24"/>
  </r>
  <r>
    <n v="32461"/>
    <x v="6"/>
    <x v="7"/>
  </r>
  <r>
    <n v="32461"/>
    <x v="6"/>
    <x v="0"/>
  </r>
  <r>
    <n v="32461"/>
    <x v="6"/>
    <x v="1"/>
  </r>
  <r>
    <n v="32461"/>
    <x v="6"/>
    <x v="14"/>
  </r>
  <r>
    <n v="32461"/>
    <x v="6"/>
    <x v="41"/>
  </r>
  <r>
    <n v="32461"/>
    <x v="6"/>
    <x v="41"/>
  </r>
  <r>
    <n v="32461"/>
    <x v="6"/>
    <x v="31"/>
  </r>
  <r>
    <n v="32461"/>
    <x v="6"/>
    <x v="113"/>
  </r>
  <r>
    <n v="32461"/>
    <x v="6"/>
    <x v="39"/>
  </r>
  <r>
    <n v="32461"/>
    <x v="6"/>
    <x v="38"/>
  </r>
  <r>
    <n v="32461"/>
    <x v="6"/>
    <x v="2"/>
  </r>
  <r>
    <n v="32461"/>
    <x v="6"/>
    <x v="4"/>
  </r>
  <r>
    <n v="32462"/>
    <x v="5"/>
    <x v="33"/>
  </r>
  <r>
    <n v="32463"/>
    <x v="5"/>
    <x v="0"/>
  </r>
  <r>
    <n v="32463"/>
    <x v="5"/>
    <x v="100"/>
  </r>
  <r>
    <n v="32463"/>
    <x v="5"/>
    <x v="73"/>
  </r>
  <r>
    <n v="32463"/>
    <x v="5"/>
    <x v="125"/>
  </r>
  <r>
    <n v="32466"/>
    <x v="3"/>
    <x v="0"/>
  </r>
  <r>
    <n v="32466"/>
    <x v="3"/>
    <x v="1"/>
  </r>
  <r>
    <n v="32466"/>
    <x v="3"/>
    <x v="14"/>
  </r>
  <r>
    <n v="32466"/>
    <x v="3"/>
    <x v="41"/>
  </r>
  <r>
    <n v="32466"/>
    <x v="3"/>
    <x v="41"/>
  </r>
  <r>
    <n v="32467"/>
    <x v="1"/>
    <x v="0"/>
  </r>
  <r>
    <n v="32467"/>
    <x v="1"/>
    <x v="1"/>
  </r>
  <r>
    <n v="32467"/>
    <x v="1"/>
    <x v="8"/>
  </r>
  <r>
    <n v="32467"/>
    <x v="1"/>
    <x v="30"/>
  </r>
  <r>
    <n v="32467"/>
    <x v="1"/>
    <x v="33"/>
  </r>
  <r>
    <n v="32467"/>
    <x v="1"/>
    <x v="113"/>
  </r>
  <r>
    <n v="32467"/>
    <x v="1"/>
    <x v="2"/>
  </r>
  <r>
    <n v="32467"/>
    <x v="1"/>
    <x v="26"/>
  </r>
  <r>
    <n v="32467"/>
    <x v="1"/>
    <x v="39"/>
  </r>
  <r>
    <n v="32467"/>
    <x v="1"/>
    <x v="24"/>
  </r>
  <r>
    <n v="32467"/>
    <x v="1"/>
    <x v="11"/>
  </r>
  <r>
    <n v="32467"/>
    <x v="1"/>
    <x v="10"/>
  </r>
  <r>
    <n v="32467"/>
    <x v="1"/>
    <x v="9"/>
  </r>
  <r>
    <n v="32467"/>
    <x v="1"/>
    <x v="77"/>
  </r>
  <r>
    <n v="32467"/>
    <x v="1"/>
    <x v="5"/>
  </r>
  <r>
    <n v="32467"/>
    <x v="1"/>
    <x v="4"/>
  </r>
  <r>
    <n v="32467"/>
    <x v="1"/>
    <x v="73"/>
  </r>
  <r>
    <n v="32467"/>
    <x v="1"/>
    <x v="125"/>
  </r>
  <r>
    <n v="32468"/>
    <x v="3"/>
    <x v="0"/>
  </r>
  <r>
    <n v="32468"/>
    <x v="3"/>
    <x v="14"/>
  </r>
  <r>
    <n v="32468"/>
    <x v="3"/>
    <x v="1"/>
  </r>
  <r>
    <n v="32469"/>
    <x v="6"/>
    <x v="0"/>
  </r>
  <r>
    <n v="32469"/>
    <x v="6"/>
    <x v="38"/>
  </r>
  <r>
    <n v="32469"/>
    <x v="6"/>
    <x v="40"/>
  </r>
  <r>
    <n v="32469"/>
    <x v="6"/>
    <x v="81"/>
  </r>
  <r>
    <n v="32469"/>
    <x v="6"/>
    <x v="112"/>
  </r>
  <r>
    <n v="32469"/>
    <x v="6"/>
    <x v="82"/>
  </r>
  <r>
    <n v="32469"/>
    <x v="6"/>
    <x v="5"/>
  </r>
  <r>
    <n v="32470"/>
    <x v="6"/>
    <x v="0"/>
  </r>
  <r>
    <n v="32470"/>
    <x v="6"/>
    <x v="57"/>
  </r>
  <r>
    <n v="32470"/>
    <x v="6"/>
    <x v="4"/>
  </r>
  <r>
    <n v="32471"/>
    <x v="2"/>
    <x v="7"/>
  </r>
  <r>
    <n v="32471"/>
    <x v="2"/>
    <x v="30"/>
  </r>
  <r>
    <n v="32471"/>
    <x v="2"/>
    <x v="15"/>
  </r>
  <r>
    <n v="32471"/>
    <x v="2"/>
    <x v="1"/>
  </r>
  <r>
    <n v="32471"/>
    <x v="2"/>
    <x v="37"/>
  </r>
  <r>
    <n v="32472"/>
    <x v="6"/>
    <x v="52"/>
  </r>
  <r>
    <n v="32472"/>
    <x v="6"/>
    <x v="0"/>
  </r>
  <r>
    <n v="32472"/>
    <x v="6"/>
    <x v="1"/>
  </r>
  <r>
    <n v="32472"/>
    <x v="6"/>
    <x v="14"/>
  </r>
  <r>
    <n v="32472"/>
    <x v="6"/>
    <x v="40"/>
  </r>
  <r>
    <n v="32472"/>
    <x v="6"/>
    <x v="4"/>
  </r>
  <r>
    <n v="32472"/>
    <x v="6"/>
    <x v="61"/>
  </r>
  <r>
    <n v="32472"/>
    <x v="6"/>
    <x v="65"/>
  </r>
  <r>
    <n v="32473"/>
    <x v="6"/>
    <x v="40"/>
  </r>
  <r>
    <n v="32473"/>
    <x v="6"/>
    <x v="82"/>
  </r>
  <r>
    <n v="32473"/>
    <x v="6"/>
    <x v="4"/>
  </r>
  <r>
    <n v="32474"/>
    <x v="1"/>
    <x v="0"/>
  </r>
  <r>
    <n v="32474"/>
    <x v="1"/>
    <x v="1"/>
  </r>
  <r>
    <n v="32474"/>
    <x v="1"/>
    <x v="42"/>
  </r>
  <r>
    <n v="32474"/>
    <x v="1"/>
    <x v="84"/>
  </r>
  <r>
    <n v="32474"/>
    <x v="1"/>
    <x v="14"/>
  </r>
  <r>
    <n v="32474"/>
    <x v="1"/>
    <x v="26"/>
  </r>
  <r>
    <n v="32474"/>
    <x v="1"/>
    <x v="51"/>
  </r>
  <r>
    <n v="32474"/>
    <x v="1"/>
    <x v="5"/>
  </r>
  <r>
    <n v="32475"/>
    <x v="1"/>
    <x v="0"/>
  </r>
  <r>
    <n v="32475"/>
    <x v="1"/>
    <x v="1"/>
  </r>
  <r>
    <n v="32475"/>
    <x v="1"/>
    <x v="24"/>
  </r>
  <r>
    <n v="32475"/>
    <x v="1"/>
    <x v="2"/>
  </r>
  <r>
    <n v="32475"/>
    <x v="1"/>
    <x v="26"/>
  </r>
  <r>
    <n v="32475"/>
    <x v="1"/>
    <x v="54"/>
  </r>
  <r>
    <n v="32476"/>
    <x v="6"/>
    <x v="109"/>
  </r>
  <r>
    <n v="32477"/>
    <x v="6"/>
    <x v="40"/>
  </r>
  <r>
    <n v="32477"/>
    <x v="6"/>
    <x v="162"/>
  </r>
  <r>
    <n v="32477"/>
    <x v="6"/>
    <x v="4"/>
  </r>
  <r>
    <n v="32479"/>
    <x v="3"/>
    <x v="14"/>
  </r>
  <r>
    <n v="32479"/>
    <x v="3"/>
    <x v="42"/>
  </r>
  <r>
    <n v="32479"/>
    <x v="3"/>
    <x v="21"/>
  </r>
  <r>
    <n v="32479"/>
    <x v="3"/>
    <x v="4"/>
  </r>
  <r>
    <n v="32480"/>
    <x v="6"/>
    <x v="0"/>
  </r>
  <r>
    <n v="32480"/>
    <x v="6"/>
    <x v="41"/>
  </r>
  <r>
    <n v="32480"/>
    <x v="6"/>
    <x v="41"/>
  </r>
  <r>
    <n v="32480"/>
    <x v="6"/>
    <x v="40"/>
  </r>
  <r>
    <n v="32481"/>
    <x v="3"/>
    <x v="0"/>
  </r>
  <r>
    <n v="32481"/>
    <x v="3"/>
    <x v="1"/>
  </r>
  <r>
    <n v="32481"/>
    <x v="3"/>
    <x v="14"/>
  </r>
  <r>
    <n v="32481"/>
    <x v="3"/>
    <x v="5"/>
  </r>
  <r>
    <n v="32481"/>
    <x v="3"/>
    <x v="4"/>
  </r>
  <r>
    <n v="32481"/>
    <x v="3"/>
    <x v="65"/>
  </r>
  <r>
    <n v="32482"/>
    <x v="6"/>
    <x v="0"/>
  </r>
  <r>
    <n v="32482"/>
    <x v="6"/>
    <x v="1"/>
  </r>
  <r>
    <n v="32482"/>
    <x v="6"/>
    <x v="33"/>
  </r>
  <r>
    <n v="32482"/>
    <x v="6"/>
    <x v="36"/>
  </r>
  <r>
    <n v="32482"/>
    <x v="6"/>
    <x v="2"/>
  </r>
  <r>
    <n v="32482"/>
    <x v="6"/>
    <x v="26"/>
  </r>
  <r>
    <n v="32482"/>
    <x v="6"/>
    <x v="51"/>
  </r>
  <r>
    <n v="32482"/>
    <x v="6"/>
    <x v="5"/>
  </r>
  <r>
    <n v="32482"/>
    <x v="6"/>
    <x v="62"/>
  </r>
  <r>
    <n v="32484"/>
    <x v="3"/>
    <x v="33"/>
  </r>
  <r>
    <n v="32484"/>
    <x v="3"/>
    <x v="0"/>
  </r>
  <r>
    <n v="32484"/>
    <x v="3"/>
    <x v="1"/>
  </r>
  <r>
    <n v="32484"/>
    <x v="3"/>
    <x v="14"/>
  </r>
  <r>
    <n v="32484"/>
    <x v="3"/>
    <x v="2"/>
  </r>
  <r>
    <n v="32484"/>
    <x v="3"/>
    <x v="82"/>
  </r>
  <r>
    <n v="32484"/>
    <x v="3"/>
    <x v="4"/>
  </r>
  <r>
    <n v="32484"/>
    <x v="3"/>
    <x v="5"/>
  </r>
  <r>
    <n v="32485"/>
    <x v="0"/>
    <x v="33"/>
  </r>
  <r>
    <n v="32486"/>
    <x v="6"/>
    <x v="0"/>
  </r>
  <r>
    <n v="32486"/>
    <x v="6"/>
    <x v="24"/>
  </r>
  <r>
    <n v="32486"/>
    <x v="6"/>
    <x v="87"/>
  </r>
  <r>
    <n v="32486"/>
    <x v="6"/>
    <x v="5"/>
  </r>
  <r>
    <n v="32486"/>
    <x v="6"/>
    <x v="40"/>
  </r>
  <r>
    <n v="32486"/>
    <x v="6"/>
    <x v="133"/>
  </r>
  <r>
    <n v="32487"/>
    <x v="3"/>
    <x v="89"/>
  </r>
  <r>
    <n v="32487"/>
    <x v="3"/>
    <x v="30"/>
  </r>
  <r>
    <n v="32487"/>
    <x v="3"/>
    <x v="1"/>
  </r>
  <r>
    <n v="32487"/>
    <x v="3"/>
    <x v="14"/>
  </r>
  <r>
    <n v="32487"/>
    <x v="3"/>
    <x v="0"/>
  </r>
  <r>
    <n v="32487"/>
    <x v="3"/>
    <x v="85"/>
  </r>
  <r>
    <n v="32487"/>
    <x v="3"/>
    <x v="42"/>
  </r>
  <r>
    <n v="32487"/>
    <x v="3"/>
    <x v="8"/>
  </r>
  <r>
    <n v="32487"/>
    <x v="3"/>
    <x v="70"/>
  </r>
  <r>
    <n v="32487"/>
    <x v="3"/>
    <x v="26"/>
  </r>
  <r>
    <n v="32487"/>
    <x v="3"/>
    <x v="11"/>
  </r>
  <r>
    <n v="32487"/>
    <x v="3"/>
    <x v="10"/>
  </r>
  <r>
    <n v="32487"/>
    <x v="3"/>
    <x v="9"/>
  </r>
  <r>
    <n v="32487"/>
    <x v="3"/>
    <x v="90"/>
  </r>
  <r>
    <n v="32488"/>
    <x v="3"/>
    <x v="0"/>
  </r>
  <r>
    <n v="32488"/>
    <x v="3"/>
    <x v="1"/>
  </r>
  <r>
    <n v="32488"/>
    <x v="3"/>
    <x v="2"/>
  </r>
  <r>
    <n v="32488"/>
    <x v="3"/>
    <x v="26"/>
  </r>
  <r>
    <n v="32488"/>
    <x v="3"/>
    <x v="100"/>
  </r>
  <r>
    <n v="32489"/>
    <x v="1"/>
    <x v="8"/>
  </r>
  <r>
    <n v="32489"/>
    <x v="1"/>
    <x v="1"/>
  </r>
  <r>
    <n v="32489"/>
    <x v="1"/>
    <x v="47"/>
  </r>
  <r>
    <n v="32489"/>
    <x v="1"/>
    <x v="55"/>
  </r>
  <r>
    <n v="32490"/>
    <x v="6"/>
    <x v="40"/>
  </r>
  <r>
    <n v="32490"/>
    <x v="6"/>
    <x v="5"/>
  </r>
  <r>
    <n v="32492"/>
    <x v="3"/>
    <x v="1"/>
  </r>
  <r>
    <n v="32492"/>
    <x v="3"/>
    <x v="0"/>
  </r>
  <r>
    <n v="32492"/>
    <x v="3"/>
    <x v="16"/>
  </r>
  <r>
    <n v="32492"/>
    <x v="3"/>
    <x v="2"/>
  </r>
  <r>
    <n v="32492"/>
    <x v="3"/>
    <x v="26"/>
  </r>
  <r>
    <n v="32492"/>
    <x v="3"/>
    <x v="4"/>
  </r>
  <r>
    <n v="32492"/>
    <x v="3"/>
    <x v="100"/>
  </r>
  <r>
    <n v="32493"/>
    <x v="6"/>
    <x v="40"/>
  </r>
  <r>
    <n v="32493"/>
    <x v="6"/>
    <x v="65"/>
  </r>
  <r>
    <n v="32494"/>
    <x v="0"/>
    <x v="1"/>
  </r>
  <r>
    <n v="32494"/>
    <x v="0"/>
    <x v="26"/>
  </r>
  <r>
    <n v="32494"/>
    <x v="0"/>
    <x v="2"/>
  </r>
  <r>
    <n v="32494"/>
    <x v="0"/>
    <x v="24"/>
  </r>
  <r>
    <n v="32496"/>
    <x v="3"/>
    <x v="1"/>
  </r>
  <r>
    <n v="32496"/>
    <x v="3"/>
    <x v="0"/>
  </r>
  <r>
    <n v="32496"/>
    <x v="3"/>
    <x v="4"/>
  </r>
  <r>
    <n v="32496"/>
    <x v="3"/>
    <x v="5"/>
  </r>
  <r>
    <n v="32497"/>
    <x v="6"/>
    <x v="0"/>
  </r>
  <r>
    <n v="32497"/>
    <x v="6"/>
    <x v="47"/>
  </r>
  <r>
    <n v="32497"/>
    <x v="6"/>
    <x v="1"/>
  </r>
  <r>
    <n v="32497"/>
    <x v="6"/>
    <x v="30"/>
  </r>
  <r>
    <n v="32497"/>
    <x v="6"/>
    <x v="4"/>
  </r>
  <r>
    <n v="32497"/>
    <x v="6"/>
    <x v="40"/>
  </r>
  <r>
    <n v="32498"/>
    <x v="6"/>
    <x v="0"/>
  </r>
  <r>
    <n v="32498"/>
    <x v="6"/>
    <x v="114"/>
  </r>
  <r>
    <n v="32498"/>
    <x v="6"/>
    <x v="1"/>
  </r>
  <r>
    <n v="32498"/>
    <x v="6"/>
    <x v="14"/>
  </r>
  <r>
    <n v="32498"/>
    <x v="6"/>
    <x v="5"/>
  </r>
  <r>
    <n v="32498"/>
    <x v="6"/>
    <x v="40"/>
  </r>
  <r>
    <n v="32499"/>
    <x v="7"/>
    <x v="0"/>
  </r>
  <r>
    <n v="32499"/>
    <x v="7"/>
    <x v="84"/>
  </r>
  <r>
    <n v="32499"/>
    <x v="7"/>
    <x v="36"/>
  </r>
  <r>
    <n v="32499"/>
    <x v="7"/>
    <x v="26"/>
  </r>
  <r>
    <n v="32499"/>
    <x v="7"/>
    <x v="51"/>
  </r>
  <r>
    <n v="32499"/>
    <x v="7"/>
    <x v="87"/>
  </r>
  <r>
    <n v="32499"/>
    <x v="7"/>
    <x v="5"/>
  </r>
  <r>
    <n v="32500"/>
    <x v="6"/>
    <x v="0"/>
  </r>
  <r>
    <n v="32500"/>
    <x v="6"/>
    <x v="40"/>
  </r>
  <r>
    <n v="32502"/>
    <x v="1"/>
    <x v="126"/>
  </r>
  <r>
    <n v="32502"/>
    <x v="1"/>
    <x v="5"/>
  </r>
  <r>
    <n v="32503"/>
    <x v="5"/>
    <x v="0"/>
  </r>
  <r>
    <n v="32503"/>
    <x v="5"/>
    <x v="5"/>
  </r>
  <r>
    <n v="32504"/>
    <x v="7"/>
    <x v="30"/>
  </r>
  <r>
    <n v="32504"/>
    <x v="7"/>
    <x v="1"/>
  </r>
  <r>
    <n v="32504"/>
    <x v="7"/>
    <x v="51"/>
  </r>
  <r>
    <n v="32504"/>
    <x v="7"/>
    <x v="100"/>
  </r>
  <r>
    <n v="32505"/>
    <x v="6"/>
    <x v="0"/>
  </r>
  <r>
    <n v="32505"/>
    <x v="6"/>
    <x v="41"/>
  </r>
  <r>
    <n v="32505"/>
    <x v="6"/>
    <x v="41"/>
  </r>
  <r>
    <n v="32505"/>
    <x v="6"/>
    <x v="4"/>
  </r>
  <r>
    <n v="32505"/>
    <x v="6"/>
    <x v="5"/>
  </r>
  <r>
    <n v="32505"/>
    <x v="6"/>
    <x v="40"/>
  </r>
  <r>
    <n v="32505"/>
    <x v="6"/>
    <x v="81"/>
  </r>
  <r>
    <n v="32505"/>
    <x v="6"/>
    <x v="82"/>
  </r>
  <r>
    <n v="32505"/>
    <x v="6"/>
    <x v="112"/>
  </r>
  <r>
    <n v="32507"/>
    <x v="6"/>
    <x v="5"/>
  </r>
  <r>
    <n v="32507"/>
    <x v="6"/>
    <x v="40"/>
  </r>
  <r>
    <n v="32507"/>
    <x v="6"/>
    <x v="65"/>
  </r>
  <r>
    <n v="32508"/>
    <x v="8"/>
    <x v="0"/>
  </r>
  <r>
    <n v="32508"/>
    <x v="8"/>
    <x v="2"/>
  </r>
  <r>
    <n v="32508"/>
    <x v="8"/>
    <x v="39"/>
  </r>
  <r>
    <n v="32508"/>
    <x v="8"/>
    <x v="133"/>
  </r>
  <r>
    <n v="32508"/>
    <x v="8"/>
    <x v="40"/>
  </r>
  <r>
    <n v="32508"/>
    <x v="8"/>
    <x v="66"/>
  </r>
  <r>
    <n v="32508"/>
    <x v="8"/>
    <x v="93"/>
  </r>
  <r>
    <n v="32509"/>
    <x v="1"/>
    <x v="0"/>
  </r>
  <r>
    <n v="32509"/>
    <x v="1"/>
    <x v="36"/>
  </r>
  <r>
    <n v="32509"/>
    <x v="1"/>
    <x v="26"/>
  </r>
  <r>
    <n v="32509"/>
    <x v="1"/>
    <x v="24"/>
  </r>
  <r>
    <n v="32509"/>
    <x v="1"/>
    <x v="2"/>
  </r>
  <r>
    <n v="32509"/>
    <x v="1"/>
    <x v="62"/>
  </r>
  <r>
    <n v="32509"/>
    <x v="1"/>
    <x v="81"/>
  </r>
  <r>
    <n v="32509"/>
    <x v="1"/>
    <x v="66"/>
  </r>
  <r>
    <n v="32509"/>
    <x v="1"/>
    <x v="93"/>
  </r>
  <r>
    <n v="32510"/>
    <x v="3"/>
    <x v="1"/>
  </r>
  <r>
    <n v="32510"/>
    <x v="3"/>
    <x v="14"/>
  </r>
  <r>
    <n v="32510"/>
    <x v="3"/>
    <x v="4"/>
  </r>
  <r>
    <n v="32511"/>
    <x v="3"/>
    <x v="14"/>
  </r>
  <r>
    <n v="32511"/>
    <x v="3"/>
    <x v="0"/>
  </r>
  <r>
    <n v="32511"/>
    <x v="3"/>
    <x v="1"/>
  </r>
  <r>
    <n v="32512"/>
    <x v="6"/>
    <x v="0"/>
  </r>
  <r>
    <n v="32512"/>
    <x v="6"/>
    <x v="5"/>
  </r>
  <r>
    <n v="32512"/>
    <x v="6"/>
    <x v="129"/>
  </r>
  <r>
    <n v="32513"/>
    <x v="5"/>
    <x v="0"/>
  </r>
  <r>
    <n v="32513"/>
    <x v="5"/>
    <x v="1"/>
  </r>
  <r>
    <n v="32513"/>
    <x v="5"/>
    <x v="52"/>
  </r>
  <r>
    <n v="32513"/>
    <x v="5"/>
    <x v="14"/>
  </r>
  <r>
    <n v="32513"/>
    <x v="5"/>
    <x v="41"/>
  </r>
  <r>
    <n v="32513"/>
    <x v="5"/>
    <x v="41"/>
  </r>
  <r>
    <n v="32513"/>
    <x v="5"/>
    <x v="30"/>
  </r>
  <r>
    <n v="32513"/>
    <x v="5"/>
    <x v="8"/>
  </r>
  <r>
    <n v="32513"/>
    <x v="5"/>
    <x v="36"/>
  </r>
  <r>
    <n v="32513"/>
    <x v="5"/>
    <x v="38"/>
  </r>
  <r>
    <n v="32513"/>
    <x v="5"/>
    <x v="4"/>
  </r>
  <r>
    <n v="32513"/>
    <x v="5"/>
    <x v="40"/>
  </r>
  <r>
    <n v="32513"/>
    <x v="5"/>
    <x v="160"/>
  </r>
  <r>
    <n v="32513"/>
    <x v="5"/>
    <x v="48"/>
  </r>
  <r>
    <n v="32514"/>
    <x v="3"/>
    <x v="1"/>
  </r>
  <r>
    <n v="32514"/>
    <x v="3"/>
    <x v="14"/>
  </r>
  <r>
    <n v="32514"/>
    <x v="3"/>
    <x v="89"/>
  </r>
  <r>
    <n v="32514"/>
    <x v="3"/>
    <x v="30"/>
  </r>
  <r>
    <n v="32514"/>
    <x v="3"/>
    <x v="11"/>
  </r>
  <r>
    <n v="32514"/>
    <x v="3"/>
    <x v="90"/>
  </r>
  <r>
    <n v="32515"/>
    <x v="7"/>
    <x v="1"/>
  </r>
  <r>
    <n v="32515"/>
    <x v="7"/>
    <x v="47"/>
  </r>
  <r>
    <n v="32515"/>
    <x v="7"/>
    <x v="68"/>
  </r>
  <r>
    <n v="32515"/>
    <x v="7"/>
    <x v="30"/>
  </r>
  <r>
    <n v="32515"/>
    <x v="7"/>
    <x v="89"/>
  </r>
  <r>
    <n v="32515"/>
    <x v="7"/>
    <x v="0"/>
  </r>
  <r>
    <n v="32516"/>
    <x v="1"/>
    <x v="0"/>
  </r>
  <r>
    <n v="32516"/>
    <x v="1"/>
    <x v="1"/>
  </r>
  <r>
    <n v="32516"/>
    <x v="1"/>
    <x v="4"/>
  </r>
  <r>
    <n v="32516"/>
    <x v="1"/>
    <x v="65"/>
  </r>
  <r>
    <n v="32517"/>
    <x v="1"/>
    <x v="1"/>
  </r>
  <r>
    <n v="32517"/>
    <x v="1"/>
    <x v="8"/>
  </r>
  <r>
    <n v="32517"/>
    <x v="1"/>
    <x v="47"/>
  </r>
  <r>
    <n v="32518"/>
    <x v="6"/>
    <x v="14"/>
  </r>
  <r>
    <n v="32518"/>
    <x v="6"/>
    <x v="40"/>
  </r>
  <r>
    <n v="32519"/>
    <x v="3"/>
    <x v="65"/>
  </r>
  <r>
    <n v="32519"/>
    <x v="3"/>
    <x v="137"/>
  </r>
  <r>
    <n v="32520"/>
    <x v="6"/>
    <x v="0"/>
  </r>
  <r>
    <n v="32520"/>
    <x v="6"/>
    <x v="41"/>
  </r>
  <r>
    <n v="32520"/>
    <x v="6"/>
    <x v="41"/>
  </r>
  <r>
    <n v="32520"/>
    <x v="6"/>
    <x v="1"/>
  </r>
  <r>
    <n v="32520"/>
    <x v="6"/>
    <x v="7"/>
  </r>
  <r>
    <n v="32520"/>
    <x v="6"/>
    <x v="34"/>
  </r>
  <r>
    <n v="32520"/>
    <x v="6"/>
    <x v="45"/>
  </r>
  <r>
    <n v="32520"/>
    <x v="6"/>
    <x v="2"/>
  </r>
  <r>
    <n v="32520"/>
    <x v="6"/>
    <x v="59"/>
  </r>
  <r>
    <n v="32520"/>
    <x v="6"/>
    <x v="60"/>
  </r>
  <r>
    <n v="32520"/>
    <x v="6"/>
    <x v="11"/>
  </r>
  <r>
    <n v="32520"/>
    <x v="6"/>
    <x v="5"/>
  </r>
  <r>
    <n v="32520"/>
    <x v="6"/>
    <x v="4"/>
  </r>
  <r>
    <n v="32521"/>
    <x v="1"/>
    <x v="0"/>
  </r>
  <r>
    <n v="32521"/>
    <x v="1"/>
    <x v="26"/>
  </r>
  <r>
    <n v="32521"/>
    <x v="1"/>
    <x v="51"/>
  </r>
  <r>
    <n v="32521"/>
    <x v="1"/>
    <x v="65"/>
  </r>
  <r>
    <n v="32522"/>
    <x v="3"/>
    <x v="14"/>
  </r>
  <r>
    <n v="32522"/>
    <x v="3"/>
    <x v="0"/>
  </r>
  <r>
    <n v="32522"/>
    <x v="3"/>
    <x v="1"/>
  </r>
  <r>
    <n v="32522"/>
    <x v="3"/>
    <x v="4"/>
  </r>
  <r>
    <n v="32523"/>
    <x v="3"/>
    <x v="1"/>
  </r>
  <r>
    <n v="32523"/>
    <x v="3"/>
    <x v="14"/>
  </r>
  <r>
    <n v="32523"/>
    <x v="3"/>
    <x v="102"/>
  </r>
  <r>
    <n v="32523"/>
    <x v="3"/>
    <x v="26"/>
  </r>
  <r>
    <n v="32523"/>
    <x v="3"/>
    <x v="2"/>
  </r>
  <r>
    <n v="32523"/>
    <x v="3"/>
    <x v="4"/>
  </r>
  <r>
    <n v="32523"/>
    <x v="3"/>
    <x v="5"/>
  </r>
  <r>
    <n v="32524"/>
    <x v="4"/>
    <x v="8"/>
  </r>
  <r>
    <n v="32524"/>
    <x v="4"/>
    <x v="42"/>
  </r>
  <r>
    <n v="32524"/>
    <x v="4"/>
    <x v="1"/>
  </r>
  <r>
    <n v="32524"/>
    <x v="4"/>
    <x v="7"/>
  </r>
  <r>
    <n v="32524"/>
    <x v="4"/>
    <x v="43"/>
  </r>
  <r>
    <n v="32524"/>
    <x v="4"/>
    <x v="44"/>
  </r>
  <r>
    <n v="32524"/>
    <x v="4"/>
    <x v="45"/>
  </r>
  <r>
    <n v="32524"/>
    <x v="4"/>
    <x v="39"/>
  </r>
  <r>
    <n v="32524"/>
    <x v="4"/>
    <x v="24"/>
  </r>
  <r>
    <n v="32524"/>
    <x v="4"/>
    <x v="2"/>
  </r>
  <r>
    <n v="32524"/>
    <x v="4"/>
    <x v="26"/>
  </r>
  <r>
    <n v="32524"/>
    <x v="4"/>
    <x v="10"/>
  </r>
  <r>
    <n v="32524"/>
    <x v="4"/>
    <x v="11"/>
  </r>
  <r>
    <n v="32524"/>
    <x v="4"/>
    <x v="9"/>
  </r>
  <r>
    <n v="32525"/>
    <x v="1"/>
    <x v="7"/>
  </r>
  <r>
    <n v="32525"/>
    <x v="1"/>
    <x v="8"/>
  </r>
  <r>
    <n v="32525"/>
    <x v="1"/>
    <x v="0"/>
  </r>
  <r>
    <n v="32525"/>
    <x v="1"/>
    <x v="1"/>
  </r>
  <r>
    <n v="32525"/>
    <x v="1"/>
    <x v="83"/>
  </r>
  <r>
    <n v="32525"/>
    <x v="1"/>
    <x v="24"/>
  </r>
  <r>
    <n v="32526"/>
    <x v="3"/>
    <x v="0"/>
  </r>
  <r>
    <n v="32526"/>
    <x v="3"/>
    <x v="1"/>
  </r>
  <r>
    <n v="32526"/>
    <x v="3"/>
    <x v="14"/>
  </r>
  <r>
    <n v="32526"/>
    <x v="3"/>
    <x v="2"/>
  </r>
  <r>
    <n v="32526"/>
    <x v="3"/>
    <x v="32"/>
  </r>
  <r>
    <n v="32526"/>
    <x v="3"/>
    <x v="11"/>
  </r>
  <r>
    <n v="32526"/>
    <x v="3"/>
    <x v="4"/>
  </r>
  <r>
    <n v="32526"/>
    <x v="3"/>
    <x v="61"/>
  </r>
  <r>
    <n v="32527"/>
    <x v="6"/>
    <x v="33"/>
  </r>
  <r>
    <n v="32527"/>
    <x v="6"/>
    <x v="4"/>
  </r>
  <r>
    <n v="32527"/>
    <x v="6"/>
    <x v="40"/>
  </r>
  <r>
    <n v="32527"/>
    <x v="6"/>
    <x v="82"/>
  </r>
  <r>
    <n v="32528"/>
    <x v="1"/>
    <x v="0"/>
  </r>
  <r>
    <n v="32528"/>
    <x v="1"/>
    <x v="1"/>
  </r>
  <r>
    <n v="32528"/>
    <x v="1"/>
    <x v="26"/>
  </r>
  <r>
    <n v="32528"/>
    <x v="1"/>
    <x v="9"/>
  </r>
  <r>
    <n v="32528"/>
    <x v="1"/>
    <x v="10"/>
  </r>
  <r>
    <n v="32528"/>
    <x v="1"/>
    <x v="32"/>
  </r>
  <r>
    <n v="32528"/>
    <x v="1"/>
    <x v="5"/>
  </r>
  <r>
    <n v="32528"/>
    <x v="1"/>
    <x v="4"/>
  </r>
  <r>
    <n v="32528"/>
    <x v="1"/>
    <x v="100"/>
  </r>
  <r>
    <n v="32528"/>
    <x v="1"/>
    <x v="65"/>
  </r>
  <r>
    <n v="32528"/>
    <x v="1"/>
    <x v="6"/>
  </r>
  <r>
    <n v="32529"/>
    <x v="5"/>
    <x v="0"/>
  </r>
  <r>
    <n v="32529"/>
    <x v="5"/>
    <x v="1"/>
  </r>
  <r>
    <n v="32530"/>
    <x v="6"/>
    <x v="33"/>
  </r>
  <r>
    <n v="32531"/>
    <x v="6"/>
    <x v="0"/>
  </r>
  <r>
    <n v="32531"/>
    <x v="6"/>
    <x v="40"/>
  </r>
  <r>
    <n v="32532"/>
    <x v="6"/>
    <x v="0"/>
  </r>
  <r>
    <n v="32532"/>
    <x v="6"/>
    <x v="74"/>
  </r>
  <r>
    <n v="32532"/>
    <x v="6"/>
    <x v="41"/>
  </r>
  <r>
    <n v="32532"/>
    <x v="6"/>
    <x v="41"/>
  </r>
  <r>
    <n v="32532"/>
    <x v="6"/>
    <x v="33"/>
  </r>
  <r>
    <n v="32532"/>
    <x v="6"/>
    <x v="83"/>
  </r>
  <r>
    <n v="32532"/>
    <x v="6"/>
    <x v="40"/>
  </r>
  <r>
    <n v="32533"/>
    <x v="3"/>
    <x v="1"/>
  </r>
  <r>
    <n v="32533"/>
    <x v="3"/>
    <x v="116"/>
  </r>
  <r>
    <n v="32533"/>
    <x v="3"/>
    <x v="209"/>
  </r>
  <r>
    <n v="32534"/>
    <x v="4"/>
    <x v="1"/>
  </r>
  <r>
    <n v="32534"/>
    <x v="4"/>
    <x v="89"/>
  </r>
  <r>
    <n v="32534"/>
    <x v="4"/>
    <x v="33"/>
  </r>
  <r>
    <n v="32534"/>
    <x v="4"/>
    <x v="42"/>
  </r>
  <r>
    <n v="32534"/>
    <x v="4"/>
    <x v="8"/>
  </r>
  <r>
    <n v="32534"/>
    <x v="4"/>
    <x v="0"/>
  </r>
  <r>
    <n v="32534"/>
    <x v="4"/>
    <x v="70"/>
  </r>
  <r>
    <n v="32534"/>
    <x v="4"/>
    <x v="24"/>
  </r>
  <r>
    <n v="32534"/>
    <x v="4"/>
    <x v="59"/>
  </r>
  <r>
    <n v="32534"/>
    <x v="4"/>
    <x v="32"/>
  </r>
  <r>
    <n v="32534"/>
    <x v="4"/>
    <x v="10"/>
  </r>
  <r>
    <n v="32534"/>
    <x v="4"/>
    <x v="27"/>
  </r>
  <r>
    <n v="32534"/>
    <x v="4"/>
    <x v="28"/>
  </r>
  <r>
    <n v="32535"/>
    <x v="1"/>
    <x v="1"/>
  </r>
  <r>
    <n v="32535"/>
    <x v="1"/>
    <x v="100"/>
  </r>
  <r>
    <n v="32536"/>
    <x v="3"/>
    <x v="14"/>
  </r>
  <r>
    <n v="32536"/>
    <x v="3"/>
    <x v="41"/>
  </r>
  <r>
    <n v="32536"/>
    <x v="3"/>
    <x v="41"/>
  </r>
  <r>
    <n v="32536"/>
    <x v="3"/>
    <x v="48"/>
  </r>
  <r>
    <n v="32537"/>
    <x v="6"/>
    <x v="0"/>
  </r>
  <r>
    <n v="32537"/>
    <x v="6"/>
    <x v="14"/>
  </r>
  <r>
    <n v="32537"/>
    <x v="6"/>
    <x v="41"/>
  </r>
  <r>
    <n v="32537"/>
    <x v="6"/>
    <x v="41"/>
  </r>
  <r>
    <n v="32537"/>
    <x v="6"/>
    <x v="1"/>
  </r>
  <r>
    <n v="32537"/>
    <x v="6"/>
    <x v="26"/>
  </r>
  <r>
    <n v="32538"/>
    <x v="6"/>
    <x v="0"/>
  </r>
  <r>
    <n v="32538"/>
    <x v="6"/>
    <x v="4"/>
  </r>
  <r>
    <n v="32539"/>
    <x v="3"/>
    <x v="1"/>
  </r>
  <r>
    <n v="32539"/>
    <x v="3"/>
    <x v="14"/>
  </r>
  <r>
    <n v="32539"/>
    <x v="3"/>
    <x v="0"/>
  </r>
  <r>
    <n v="32539"/>
    <x v="3"/>
    <x v="24"/>
  </r>
  <r>
    <n v="32539"/>
    <x v="3"/>
    <x v="4"/>
  </r>
  <r>
    <n v="32540"/>
    <x v="0"/>
    <x v="0"/>
  </r>
  <r>
    <n v="32540"/>
    <x v="0"/>
    <x v="1"/>
  </r>
  <r>
    <n v="32540"/>
    <x v="0"/>
    <x v="14"/>
  </r>
  <r>
    <n v="32540"/>
    <x v="0"/>
    <x v="2"/>
  </r>
  <r>
    <n v="32540"/>
    <x v="0"/>
    <x v="26"/>
  </r>
  <r>
    <n v="32540"/>
    <x v="0"/>
    <x v="16"/>
  </r>
  <r>
    <n v="32540"/>
    <x v="0"/>
    <x v="32"/>
  </r>
  <r>
    <n v="32540"/>
    <x v="0"/>
    <x v="118"/>
  </r>
  <r>
    <n v="32541"/>
    <x v="6"/>
    <x v="64"/>
  </r>
  <r>
    <n v="32541"/>
    <x v="6"/>
    <x v="40"/>
  </r>
  <r>
    <n v="32541"/>
    <x v="6"/>
    <x v="4"/>
  </r>
  <r>
    <n v="32541"/>
    <x v="6"/>
    <x v="5"/>
  </r>
  <r>
    <n v="32542"/>
    <x v="0"/>
    <x v="1"/>
  </r>
  <r>
    <n v="32542"/>
    <x v="0"/>
    <x v="0"/>
  </r>
  <r>
    <n v="32542"/>
    <x v="0"/>
    <x v="41"/>
  </r>
  <r>
    <n v="32542"/>
    <x v="0"/>
    <x v="41"/>
  </r>
  <r>
    <n v="32542"/>
    <x v="0"/>
    <x v="24"/>
  </r>
  <r>
    <n v="32542"/>
    <x v="0"/>
    <x v="120"/>
  </r>
  <r>
    <n v="32542"/>
    <x v="0"/>
    <x v="4"/>
  </r>
  <r>
    <n v="32543"/>
    <x v="6"/>
    <x v="41"/>
  </r>
  <r>
    <n v="32543"/>
    <x v="6"/>
    <x v="41"/>
  </r>
  <r>
    <n v="32544"/>
    <x v="1"/>
    <x v="0"/>
  </r>
  <r>
    <n v="32544"/>
    <x v="1"/>
    <x v="1"/>
  </r>
  <r>
    <n v="32544"/>
    <x v="1"/>
    <x v="8"/>
  </r>
  <r>
    <n v="32544"/>
    <x v="1"/>
    <x v="83"/>
  </r>
  <r>
    <n v="32544"/>
    <x v="1"/>
    <x v="38"/>
  </r>
  <r>
    <n v="32544"/>
    <x v="1"/>
    <x v="26"/>
  </r>
  <r>
    <n v="32544"/>
    <x v="1"/>
    <x v="51"/>
  </r>
  <r>
    <n v="32544"/>
    <x v="1"/>
    <x v="24"/>
  </r>
  <r>
    <n v="32544"/>
    <x v="1"/>
    <x v="9"/>
  </r>
  <r>
    <n v="32544"/>
    <x v="1"/>
    <x v="54"/>
  </r>
  <r>
    <n v="32544"/>
    <x v="1"/>
    <x v="4"/>
  </r>
  <r>
    <n v="32544"/>
    <x v="1"/>
    <x v="76"/>
  </r>
  <r>
    <n v="32545"/>
    <x v="1"/>
    <x v="1"/>
  </r>
  <r>
    <n v="32545"/>
    <x v="1"/>
    <x v="0"/>
  </r>
  <r>
    <n v="32545"/>
    <x v="1"/>
    <x v="8"/>
  </r>
  <r>
    <n v="32545"/>
    <x v="1"/>
    <x v="10"/>
  </r>
  <r>
    <n v="32545"/>
    <x v="1"/>
    <x v="11"/>
  </r>
  <r>
    <n v="32545"/>
    <x v="1"/>
    <x v="3"/>
  </r>
  <r>
    <n v="32545"/>
    <x v="1"/>
    <x v="32"/>
  </r>
  <r>
    <n v="32546"/>
    <x v="0"/>
    <x v="1"/>
  </r>
  <r>
    <n v="32546"/>
    <x v="0"/>
    <x v="0"/>
  </r>
  <r>
    <n v="32546"/>
    <x v="0"/>
    <x v="59"/>
  </r>
  <r>
    <n v="32546"/>
    <x v="0"/>
    <x v="13"/>
  </r>
  <r>
    <n v="32547"/>
    <x v="3"/>
    <x v="41"/>
  </r>
  <r>
    <n v="32547"/>
    <x v="3"/>
    <x v="41"/>
  </r>
  <r>
    <n v="32547"/>
    <x v="3"/>
    <x v="0"/>
  </r>
  <r>
    <n v="32547"/>
    <x v="3"/>
    <x v="1"/>
  </r>
  <r>
    <n v="32547"/>
    <x v="3"/>
    <x v="14"/>
  </r>
  <r>
    <n v="32547"/>
    <x v="3"/>
    <x v="2"/>
  </r>
  <r>
    <n v="32547"/>
    <x v="3"/>
    <x v="24"/>
  </r>
  <r>
    <n v="32548"/>
    <x v="6"/>
    <x v="0"/>
  </r>
  <r>
    <n v="32548"/>
    <x v="6"/>
    <x v="1"/>
  </r>
  <r>
    <n v="32548"/>
    <x v="6"/>
    <x v="8"/>
  </r>
  <r>
    <n v="32548"/>
    <x v="6"/>
    <x v="10"/>
  </r>
  <r>
    <n v="32548"/>
    <x v="6"/>
    <x v="55"/>
  </r>
  <r>
    <n v="32548"/>
    <x v="6"/>
    <x v="40"/>
  </r>
  <r>
    <n v="32549"/>
    <x v="3"/>
    <x v="0"/>
  </r>
  <r>
    <n v="32550"/>
    <x v="4"/>
    <x v="1"/>
  </r>
  <r>
    <n v="32550"/>
    <x v="4"/>
    <x v="8"/>
  </r>
  <r>
    <n v="32550"/>
    <x v="4"/>
    <x v="42"/>
  </r>
  <r>
    <n v="32550"/>
    <x v="4"/>
    <x v="0"/>
  </r>
  <r>
    <n v="32550"/>
    <x v="4"/>
    <x v="70"/>
  </r>
  <r>
    <n v="32550"/>
    <x v="4"/>
    <x v="2"/>
  </r>
  <r>
    <n v="32550"/>
    <x v="4"/>
    <x v="9"/>
  </r>
  <r>
    <n v="32550"/>
    <x v="4"/>
    <x v="3"/>
  </r>
  <r>
    <n v="32550"/>
    <x v="4"/>
    <x v="27"/>
  </r>
  <r>
    <n v="32551"/>
    <x v="1"/>
    <x v="8"/>
  </r>
  <r>
    <n v="32551"/>
    <x v="1"/>
    <x v="16"/>
  </r>
  <r>
    <n v="32551"/>
    <x v="1"/>
    <x v="17"/>
  </r>
  <r>
    <n v="32551"/>
    <x v="1"/>
    <x v="11"/>
  </r>
  <r>
    <n v="32551"/>
    <x v="1"/>
    <x v="10"/>
  </r>
  <r>
    <n v="32551"/>
    <x v="1"/>
    <x v="9"/>
  </r>
  <r>
    <n v="32551"/>
    <x v="1"/>
    <x v="32"/>
  </r>
  <r>
    <n v="32551"/>
    <x v="1"/>
    <x v="54"/>
  </r>
  <r>
    <n v="32551"/>
    <x v="1"/>
    <x v="55"/>
  </r>
  <r>
    <n v="32551"/>
    <x v="1"/>
    <x v="90"/>
  </r>
  <r>
    <n v="32553"/>
    <x v="3"/>
    <x v="33"/>
  </r>
  <r>
    <n v="32553"/>
    <x v="3"/>
    <x v="0"/>
  </r>
  <r>
    <n v="32553"/>
    <x v="3"/>
    <x v="14"/>
  </r>
  <r>
    <n v="32553"/>
    <x v="3"/>
    <x v="1"/>
  </r>
  <r>
    <n v="32553"/>
    <x v="3"/>
    <x v="4"/>
  </r>
  <r>
    <n v="32553"/>
    <x v="3"/>
    <x v="100"/>
  </r>
  <r>
    <n v="32554"/>
    <x v="3"/>
    <x v="0"/>
  </r>
  <r>
    <n v="32554"/>
    <x v="3"/>
    <x v="17"/>
  </r>
  <r>
    <n v="32554"/>
    <x v="3"/>
    <x v="10"/>
  </r>
  <r>
    <n v="32555"/>
    <x v="6"/>
    <x v="0"/>
  </r>
  <r>
    <n v="32555"/>
    <x v="6"/>
    <x v="92"/>
  </r>
  <r>
    <n v="32555"/>
    <x v="6"/>
    <x v="25"/>
  </r>
  <r>
    <n v="32555"/>
    <x v="6"/>
    <x v="25"/>
  </r>
  <r>
    <n v="32555"/>
    <x v="6"/>
    <x v="1"/>
  </r>
  <r>
    <n v="32555"/>
    <x v="6"/>
    <x v="42"/>
  </r>
  <r>
    <n v="32555"/>
    <x v="6"/>
    <x v="33"/>
  </r>
  <r>
    <n v="32555"/>
    <x v="6"/>
    <x v="71"/>
  </r>
  <r>
    <n v="32555"/>
    <x v="6"/>
    <x v="26"/>
  </r>
  <r>
    <n v="32555"/>
    <x v="6"/>
    <x v="2"/>
  </r>
  <r>
    <n v="32555"/>
    <x v="6"/>
    <x v="38"/>
  </r>
  <r>
    <n v="32555"/>
    <x v="6"/>
    <x v="51"/>
  </r>
  <r>
    <n v="32555"/>
    <x v="6"/>
    <x v="64"/>
  </r>
  <r>
    <n v="32555"/>
    <x v="6"/>
    <x v="11"/>
  </r>
  <r>
    <n v="32555"/>
    <x v="6"/>
    <x v="10"/>
  </r>
  <r>
    <n v="32555"/>
    <x v="6"/>
    <x v="5"/>
  </r>
  <r>
    <n v="32556"/>
    <x v="7"/>
    <x v="41"/>
  </r>
  <r>
    <n v="32556"/>
    <x v="7"/>
    <x v="41"/>
  </r>
  <r>
    <n v="32556"/>
    <x v="7"/>
    <x v="1"/>
  </r>
  <r>
    <n v="32556"/>
    <x v="7"/>
    <x v="14"/>
  </r>
  <r>
    <n v="32556"/>
    <x v="7"/>
    <x v="0"/>
  </r>
  <r>
    <n v="32556"/>
    <x v="7"/>
    <x v="36"/>
  </r>
  <r>
    <n v="32556"/>
    <x v="7"/>
    <x v="90"/>
  </r>
  <r>
    <n v="32557"/>
    <x v="5"/>
    <x v="35"/>
  </r>
  <r>
    <n v="32557"/>
    <x v="5"/>
    <x v="57"/>
  </r>
  <r>
    <n v="32557"/>
    <x v="5"/>
    <x v="4"/>
  </r>
  <r>
    <n v="32558"/>
    <x v="6"/>
    <x v="0"/>
  </r>
  <r>
    <n v="32558"/>
    <x v="6"/>
    <x v="114"/>
  </r>
  <r>
    <n v="32558"/>
    <x v="6"/>
    <x v="36"/>
  </r>
  <r>
    <n v="32558"/>
    <x v="6"/>
    <x v="38"/>
  </r>
  <r>
    <n v="32558"/>
    <x v="6"/>
    <x v="24"/>
  </r>
  <r>
    <n v="32558"/>
    <x v="6"/>
    <x v="126"/>
  </r>
  <r>
    <n v="32558"/>
    <x v="6"/>
    <x v="5"/>
  </r>
  <r>
    <n v="32559"/>
    <x v="3"/>
    <x v="0"/>
  </r>
  <r>
    <n v="32559"/>
    <x v="3"/>
    <x v="1"/>
  </r>
  <r>
    <n v="32560"/>
    <x v="0"/>
    <x v="1"/>
  </r>
  <r>
    <n v="32560"/>
    <x v="0"/>
    <x v="14"/>
  </r>
  <r>
    <n v="32560"/>
    <x v="0"/>
    <x v="31"/>
  </r>
  <r>
    <n v="32560"/>
    <x v="0"/>
    <x v="89"/>
  </r>
  <r>
    <n v="32560"/>
    <x v="0"/>
    <x v="8"/>
  </r>
  <r>
    <n v="32560"/>
    <x v="0"/>
    <x v="0"/>
  </r>
  <r>
    <n v="32560"/>
    <x v="0"/>
    <x v="51"/>
  </r>
  <r>
    <n v="32560"/>
    <x v="0"/>
    <x v="24"/>
  </r>
  <r>
    <n v="32560"/>
    <x v="0"/>
    <x v="10"/>
  </r>
  <r>
    <n v="32560"/>
    <x v="0"/>
    <x v="12"/>
  </r>
  <r>
    <n v="32560"/>
    <x v="0"/>
    <x v="11"/>
  </r>
  <r>
    <n v="32560"/>
    <x v="0"/>
    <x v="13"/>
  </r>
  <r>
    <n v="32560"/>
    <x v="0"/>
    <x v="131"/>
  </r>
  <r>
    <n v="32560"/>
    <x v="0"/>
    <x v="6"/>
  </r>
  <r>
    <n v="32561"/>
    <x v="1"/>
    <x v="0"/>
  </r>
  <r>
    <n v="32561"/>
    <x v="1"/>
    <x v="36"/>
  </r>
  <r>
    <n v="32561"/>
    <x v="1"/>
    <x v="26"/>
  </r>
  <r>
    <n v="32561"/>
    <x v="1"/>
    <x v="51"/>
  </r>
  <r>
    <n v="32561"/>
    <x v="1"/>
    <x v="24"/>
  </r>
  <r>
    <n v="32561"/>
    <x v="1"/>
    <x v="5"/>
  </r>
  <r>
    <n v="32561"/>
    <x v="1"/>
    <x v="4"/>
  </r>
  <r>
    <n v="32562"/>
    <x v="6"/>
    <x v="1"/>
  </r>
  <r>
    <n v="32562"/>
    <x v="6"/>
    <x v="14"/>
  </r>
  <r>
    <n v="32562"/>
    <x v="6"/>
    <x v="0"/>
  </r>
  <r>
    <n v="32562"/>
    <x v="6"/>
    <x v="52"/>
  </r>
  <r>
    <n v="32562"/>
    <x v="6"/>
    <x v="40"/>
  </r>
  <r>
    <n v="32562"/>
    <x v="6"/>
    <x v="82"/>
  </r>
  <r>
    <n v="32562"/>
    <x v="6"/>
    <x v="4"/>
  </r>
  <r>
    <n v="32562"/>
    <x v="6"/>
    <x v="5"/>
  </r>
  <r>
    <n v="32562"/>
    <x v="6"/>
    <x v="61"/>
  </r>
  <r>
    <n v="32563"/>
    <x v="5"/>
    <x v="1"/>
  </r>
  <r>
    <n v="32563"/>
    <x v="5"/>
    <x v="24"/>
  </r>
  <r>
    <n v="32563"/>
    <x v="5"/>
    <x v="4"/>
  </r>
  <r>
    <n v="32565"/>
    <x v="3"/>
    <x v="15"/>
  </r>
  <r>
    <n v="32566"/>
    <x v="1"/>
    <x v="0"/>
  </r>
  <r>
    <n v="32566"/>
    <x v="1"/>
    <x v="1"/>
  </r>
  <r>
    <n v="32566"/>
    <x v="1"/>
    <x v="2"/>
  </r>
  <r>
    <n v="32566"/>
    <x v="1"/>
    <x v="6"/>
  </r>
  <r>
    <n v="32567"/>
    <x v="1"/>
    <x v="1"/>
  </r>
  <r>
    <n v="32567"/>
    <x v="1"/>
    <x v="8"/>
  </r>
  <r>
    <n v="32567"/>
    <x v="1"/>
    <x v="42"/>
  </r>
  <r>
    <n v="32567"/>
    <x v="1"/>
    <x v="0"/>
  </r>
  <r>
    <n v="32567"/>
    <x v="1"/>
    <x v="33"/>
  </r>
  <r>
    <n v="32567"/>
    <x v="1"/>
    <x v="2"/>
  </r>
  <r>
    <n v="32567"/>
    <x v="1"/>
    <x v="24"/>
  </r>
  <r>
    <n v="32567"/>
    <x v="1"/>
    <x v="10"/>
  </r>
  <r>
    <n v="32567"/>
    <x v="1"/>
    <x v="11"/>
  </r>
  <r>
    <n v="32567"/>
    <x v="1"/>
    <x v="9"/>
  </r>
  <r>
    <n v="32567"/>
    <x v="1"/>
    <x v="65"/>
  </r>
  <r>
    <n v="32567"/>
    <x v="1"/>
    <x v="27"/>
  </r>
  <r>
    <n v="32567"/>
    <x v="1"/>
    <x v="28"/>
  </r>
  <r>
    <n v="32568"/>
    <x v="1"/>
    <x v="0"/>
  </r>
  <r>
    <n v="32568"/>
    <x v="1"/>
    <x v="1"/>
  </r>
  <r>
    <n v="32568"/>
    <x v="1"/>
    <x v="24"/>
  </r>
  <r>
    <n v="32568"/>
    <x v="1"/>
    <x v="26"/>
  </r>
  <r>
    <n v="32568"/>
    <x v="1"/>
    <x v="2"/>
  </r>
  <r>
    <n v="32568"/>
    <x v="1"/>
    <x v="9"/>
  </r>
  <r>
    <n v="32568"/>
    <x v="1"/>
    <x v="65"/>
  </r>
  <r>
    <n v="32570"/>
    <x v="3"/>
    <x v="15"/>
  </r>
  <r>
    <n v="32570"/>
    <x v="3"/>
    <x v="30"/>
  </r>
  <r>
    <n v="32570"/>
    <x v="3"/>
    <x v="1"/>
  </r>
  <r>
    <n v="32570"/>
    <x v="3"/>
    <x v="144"/>
  </r>
  <r>
    <n v="32570"/>
    <x v="3"/>
    <x v="14"/>
  </r>
  <r>
    <n v="32570"/>
    <x v="3"/>
    <x v="2"/>
  </r>
  <r>
    <n v="32570"/>
    <x v="3"/>
    <x v="16"/>
  </r>
  <r>
    <n v="32570"/>
    <x v="3"/>
    <x v="13"/>
  </r>
  <r>
    <n v="32570"/>
    <x v="3"/>
    <x v="12"/>
  </r>
  <r>
    <n v="32570"/>
    <x v="3"/>
    <x v="55"/>
  </r>
  <r>
    <n v="32570"/>
    <x v="3"/>
    <x v="4"/>
  </r>
  <r>
    <n v="32571"/>
    <x v="6"/>
    <x v="118"/>
  </r>
  <r>
    <n v="32572"/>
    <x v="7"/>
    <x v="40"/>
  </r>
  <r>
    <n v="32572"/>
    <x v="7"/>
    <x v="133"/>
  </r>
  <r>
    <n v="32572"/>
    <x v="7"/>
    <x v="5"/>
  </r>
  <r>
    <n v="32572"/>
    <x v="7"/>
    <x v="77"/>
  </r>
  <r>
    <n v="32572"/>
    <x v="7"/>
    <x v="81"/>
  </r>
  <r>
    <n v="32573"/>
    <x v="3"/>
    <x v="0"/>
  </r>
  <r>
    <n v="32573"/>
    <x v="3"/>
    <x v="1"/>
  </r>
  <r>
    <n v="32573"/>
    <x v="3"/>
    <x v="14"/>
  </r>
  <r>
    <n v="32573"/>
    <x v="3"/>
    <x v="41"/>
  </r>
  <r>
    <n v="32573"/>
    <x v="3"/>
    <x v="41"/>
  </r>
  <r>
    <n v="32573"/>
    <x v="3"/>
    <x v="24"/>
  </r>
  <r>
    <n v="32573"/>
    <x v="3"/>
    <x v="4"/>
  </r>
  <r>
    <n v="32574"/>
    <x v="1"/>
    <x v="0"/>
  </r>
  <r>
    <n v="32574"/>
    <x v="1"/>
    <x v="84"/>
  </r>
  <r>
    <n v="32574"/>
    <x v="1"/>
    <x v="1"/>
  </r>
  <r>
    <n v="32574"/>
    <x v="1"/>
    <x v="102"/>
  </r>
  <r>
    <n v="32574"/>
    <x v="1"/>
    <x v="36"/>
  </r>
  <r>
    <n v="32574"/>
    <x v="1"/>
    <x v="26"/>
  </r>
  <r>
    <n v="32574"/>
    <x v="1"/>
    <x v="5"/>
  </r>
  <r>
    <n v="32574"/>
    <x v="1"/>
    <x v="62"/>
  </r>
  <r>
    <n v="32575"/>
    <x v="3"/>
    <x v="8"/>
  </r>
  <r>
    <n v="32575"/>
    <x v="3"/>
    <x v="1"/>
  </r>
  <r>
    <n v="32575"/>
    <x v="3"/>
    <x v="4"/>
  </r>
  <r>
    <n v="32576"/>
    <x v="4"/>
    <x v="1"/>
  </r>
  <r>
    <n v="32576"/>
    <x v="4"/>
    <x v="42"/>
  </r>
  <r>
    <n v="32576"/>
    <x v="4"/>
    <x v="2"/>
  </r>
  <r>
    <n v="32576"/>
    <x v="4"/>
    <x v="51"/>
  </r>
  <r>
    <n v="32576"/>
    <x v="4"/>
    <x v="10"/>
  </r>
  <r>
    <n v="32576"/>
    <x v="4"/>
    <x v="3"/>
  </r>
  <r>
    <n v="32576"/>
    <x v="4"/>
    <x v="6"/>
  </r>
  <r>
    <n v="32576"/>
    <x v="4"/>
    <x v="27"/>
  </r>
  <r>
    <n v="32576"/>
    <x v="4"/>
    <x v="66"/>
  </r>
  <r>
    <n v="32576"/>
    <x v="4"/>
    <x v="93"/>
  </r>
  <r>
    <n v="32577"/>
    <x v="6"/>
    <x v="0"/>
  </r>
  <r>
    <n v="32577"/>
    <x v="6"/>
    <x v="40"/>
  </r>
  <r>
    <n v="32577"/>
    <x v="6"/>
    <x v="81"/>
  </r>
  <r>
    <n v="32577"/>
    <x v="6"/>
    <x v="82"/>
  </r>
  <r>
    <n v="32578"/>
    <x v="6"/>
    <x v="0"/>
  </r>
  <r>
    <n v="32580"/>
    <x v="3"/>
    <x v="0"/>
  </r>
  <r>
    <n v="32580"/>
    <x v="3"/>
    <x v="74"/>
  </r>
  <r>
    <n v="32580"/>
    <x v="3"/>
    <x v="1"/>
  </r>
  <r>
    <n v="32580"/>
    <x v="3"/>
    <x v="14"/>
  </r>
  <r>
    <n v="32580"/>
    <x v="3"/>
    <x v="36"/>
  </r>
  <r>
    <n v="32580"/>
    <x v="3"/>
    <x v="40"/>
  </r>
  <r>
    <n v="32580"/>
    <x v="3"/>
    <x v="5"/>
  </r>
  <r>
    <n v="32581"/>
    <x v="1"/>
    <x v="1"/>
  </r>
  <r>
    <n v="32581"/>
    <x v="1"/>
    <x v="14"/>
  </r>
  <r>
    <n v="32581"/>
    <x v="1"/>
    <x v="11"/>
  </r>
  <r>
    <n v="32581"/>
    <x v="1"/>
    <x v="40"/>
  </r>
  <r>
    <n v="32582"/>
    <x v="3"/>
    <x v="0"/>
  </r>
  <r>
    <n v="32582"/>
    <x v="3"/>
    <x v="8"/>
  </r>
  <r>
    <n v="32582"/>
    <x v="3"/>
    <x v="42"/>
  </r>
  <r>
    <n v="32582"/>
    <x v="3"/>
    <x v="1"/>
  </r>
  <r>
    <n v="32582"/>
    <x v="3"/>
    <x v="14"/>
  </r>
  <r>
    <n v="32582"/>
    <x v="3"/>
    <x v="36"/>
  </r>
  <r>
    <n v="32582"/>
    <x v="3"/>
    <x v="37"/>
  </r>
  <r>
    <n v="32582"/>
    <x v="3"/>
    <x v="38"/>
  </r>
  <r>
    <n v="32582"/>
    <x v="3"/>
    <x v="2"/>
  </r>
  <r>
    <n v="32582"/>
    <x v="3"/>
    <x v="26"/>
  </r>
  <r>
    <n v="32582"/>
    <x v="3"/>
    <x v="10"/>
  </r>
  <r>
    <n v="32582"/>
    <x v="3"/>
    <x v="11"/>
  </r>
  <r>
    <n v="32582"/>
    <x v="3"/>
    <x v="9"/>
  </r>
  <r>
    <n v="32582"/>
    <x v="3"/>
    <x v="5"/>
  </r>
  <r>
    <n v="32582"/>
    <x v="3"/>
    <x v="27"/>
  </r>
  <r>
    <n v="32582"/>
    <x v="3"/>
    <x v="28"/>
  </r>
  <r>
    <n v="32583"/>
    <x v="1"/>
    <x v="0"/>
  </r>
  <r>
    <n v="32583"/>
    <x v="1"/>
    <x v="37"/>
  </r>
  <r>
    <n v="32583"/>
    <x v="1"/>
    <x v="34"/>
  </r>
  <r>
    <n v="32583"/>
    <x v="1"/>
    <x v="2"/>
  </r>
  <r>
    <n v="32583"/>
    <x v="1"/>
    <x v="39"/>
  </r>
  <r>
    <n v="32583"/>
    <x v="1"/>
    <x v="38"/>
  </r>
  <r>
    <n v="32583"/>
    <x v="1"/>
    <x v="11"/>
  </r>
  <r>
    <n v="32583"/>
    <x v="1"/>
    <x v="10"/>
  </r>
  <r>
    <n v="32584"/>
    <x v="6"/>
    <x v="114"/>
  </r>
  <r>
    <n v="32584"/>
    <x v="6"/>
    <x v="0"/>
  </r>
  <r>
    <n v="32584"/>
    <x v="6"/>
    <x v="52"/>
  </r>
  <r>
    <n v="32584"/>
    <x v="6"/>
    <x v="90"/>
  </r>
  <r>
    <n v="32584"/>
    <x v="6"/>
    <x v="54"/>
  </r>
  <r>
    <n v="32584"/>
    <x v="6"/>
    <x v="109"/>
  </r>
  <r>
    <n v="32584"/>
    <x v="6"/>
    <x v="5"/>
  </r>
  <r>
    <n v="32584"/>
    <x v="6"/>
    <x v="40"/>
  </r>
  <r>
    <n v="32585"/>
    <x v="6"/>
    <x v="40"/>
  </r>
  <r>
    <n v="32585"/>
    <x v="6"/>
    <x v="5"/>
  </r>
  <r>
    <n v="32585"/>
    <x v="6"/>
    <x v="4"/>
  </r>
  <r>
    <n v="32585"/>
    <x v="6"/>
    <x v="133"/>
  </r>
  <r>
    <n v="32585"/>
    <x v="6"/>
    <x v="82"/>
  </r>
  <r>
    <n v="32586"/>
    <x v="6"/>
    <x v="0"/>
  </r>
  <r>
    <n v="32586"/>
    <x v="6"/>
    <x v="40"/>
  </r>
  <r>
    <n v="32586"/>
    <x v="6"/>
    <x v="65"/>
  </r>
  <r>
    <n v="32587"/>
    <x v="7"/>
    <x v="0"/>
  </r>
  <r>
    <n v="32587"/>
    <x v="7"/>
    <x v="4"/>
  </r>
  <r>
    <n v="32588"/>
    <x v="6"/>
    <x v="40"/>
  </r>
  <r>
    <n v="32588"/>
    <x v="6"/>
    <x v="4"/>
  </r>
  <r>
    <n v="32588"/>
    <x v="6"/>
    <x v="100"/>
  </r>
  <r>
    <n v="32588"/>
    <x v="6"/>
    <x v="77"/>
  </r>
  <r>
    <n v="32588"/>
    <x v="6"/>
    <x v="76"/>
  </r>
  <r>
    <n v="32590"/>
    <x v="3"/>
    <x v="33"/>
  </r>
  <r>
    <n v="32590"/>
    <x v="3"/>
    <x v="1"/>
  </r>
  <r>
    <n v="32590"/>
    <x v="3"/>
    <x v="71"/>
  </r>
  <r>
    <n v="32590"/>
    <x v="3"/>
    <x v="58"/>
  </r>
  <r>
    <n v="32590"/>
    <x v="3"/>
    <x v="10"/>
  </r>
  <r>
    <n v="32590"/>
    <x v="3"/>
    <x v="28"/>
  </r>
  <r>
    <n v="32591"/>
    <x v="4"/>
    <x v="14"/>
  </r>
  <r>
    <n v="32591"/>
    <x v="4"/>
    <x v="1"/>
  </r>
  <r>
    <n v="32591"/>
    <x v="4"/>
    <x v="26"/>
  </r>
  <r>
    <n v="32591"/>
    <x v="4"/>
    <x v="38"/>
  </r>
  <r>
    <n v="32591"/>
    <x v="4"/>
    <x v="24"/>
  </r>
  <r>
    <n v="32591"/>
    <x v="4"/>
    <x v="4"/>
  </r>
  <r>
    <n v="32591"/>
    <x v="4"/>
    <x v="5"/>
  </r>
  <r>
    <n v="32592"/>
    <x v="1"/>
    <x v="1"/>
  </r>
  <r>
    <n v="32592"/>
    <x v="1"/>
    <x v="16"/>
  </r>
  <r>
    <n v="32592"/>
    <x v="1"/>
    <x v="17"/>
  </r>
  <r>
    <n v="32592"/>
    <x v="1"/>
    <x v="38"/>
  </r>
  <r>
    <n v="32592"/>
    <x v="1"/>
    <x v="32"/>
  </r>
  <r>
    <n v="32593"/>
    <x v="1"/>
    <x v="1"/>
  </r>
  <r>
    <n v="32593"/>
    <x v="1"/>
    <x v="0"/>
  </r>
  <r>
    <n v="32593"/>
    <x v="1"/>
    <x v="8"/>
  </r>
  <r>
    <n v="32593"/>
    <x v="1"/>
    <x v="89"/>
  </r>
  <r>
    <n v="32593"/>
    <x v="1"/>
    <x v="36"/>
  </r>
  <r>
    <n v="32593"/>
    <x v="1"/>
    <x v="83"/>
  </r>
  <r>
    <n v="32593"/>
    <x v="1"/>
    <x v="38"/>
  </r>
  <r>
    <n v="32593"/>
    <x v="1"/>
    <x v="24"/>
  </r>
  <r>
    <n v="32593"/>
    <x v="1"/>
    <x v="10"/>
  </r>
  <r>
    <n v="32593"/>
    <x v="1"/>
    <x v="32"/>
  </r>
  <r>
    <n v="32593"/>
    <x v="1"/>
    <x v="54"/>
  </r>
  <r>
    <n v="32594"/>
    <x v="7"/>
    <x v="1"/>
  </r>
  <r>
    <n v="32594"/>
    <x v="7"/>
    <x v="30"/>
  </r>
  <r>
    <n v="32594"/>
    <x v="7"/>
    <x v="26"/>
  </r>
  <r>
    <n v="32594"/>
    <x v="7"/>
    <x v="51"/>
  </r>
  <r>
    <n v="32594"/>
    <x v="7"/>
    <x v="13"/>
  </r>
  <r>
    <n v="32594"/>
    <x v="7"/>
    <x v="12"/>
  </r>
  <r>
    <n v="32594"/>
    <x v="7"/>
    <x v="105"/>
  </r>
  <r>
    <n v="32594"/>
    <x v="7"/>
    <x v="19"/>
  </r>
  <r>
    <n v="32595"/>
    <x v="1"/>
    <x v="0"/>
  </r>
  <r>
    <n v="32595"/>
    <x v="1"/>
    <x v="1"/>
  </r>
  <r>
    <n v="32595"/>
    <x v="1"/>
    <x v="4"/>
  </r>
  <r>
    <n v="32595"/>
    <x v="1"/>
    <x v="61"/>
  </r>
  <r>
    <n v="32595"/>
    <x v="1"/>
    <x v="5"/>
  </r>
  <r>
    <n v="32596"/>
    <x v="3"/>
    <x v="0"/>
  </r>
  <r>
    <n v="32597"/>
    <x v="6"/>
    <x v="0"/>
  </r>
  <r>
    <n v="32597"/>
    <x v="6"/>
    <x v="36"/>
  </r>
  <r>
    <n v="32597"/>
    <x v="6"/>
    <x v="40"/>
  </r>
  <r>
    <n v="32597"/>
    <x v="6"/>
    <x v="81"/>
  </r>
  <r>
    <n v="32597"/>
    <x v="6"/>
    <x v="82"/>
  </r>
  <r>
    <n v="32597"/>
    <x v="6"/>
    <x v="133"/>
  </r>
  <r>
    <n v="32598"/>
    <x v="3"/>
    <x v="1"/>
  </r>
  <r>
    <n v="32598"/>
    <x v="3"/>
    <x v="42"/>
  </r>
  <r>
    <n v="32599"/>
    <x v="3"/>
    <x v="1"/>
  </r>
  <r>
    <n v="32601"/>
    <x v="3"/>
    <x v="40"/>
  </r>
  <r>
    <n v="32601"/>
    <x v="3"/>
    <x v="82"/>
  </r>
  <r>
    <n v="32601"/>
    <x v="3"/>
    <x v="65"/>
  </r>
  <r>
    <n v="32602"/>
    <x v="3"/>
    <x v="1"/>
  </r>
  <r>
    <n v="32602"/>
    <x v="3"/>
    <x v="3"/>
  </r>
  <r>
    <n v="32603"/>
    <x v="4"/>
    <x v="42"/>
  </r>
  <r>
    <n v="32603"/>
    <x v="4"/>
    <x v="1"/>
  </r>
  <r>
    <n v="32603"/>
    <x v="4"/>
    <x v="14"/>
  </r>
  <r>
    <n v="32603"/>
    <x v="4"/>
    <x v="0"/>
  </r>
  <r>
    <n v="32605"/>
    <x v="4"/>
    <x v="83"/>
  </r>
  <r>
    <n v="32606"/>
    <x v="1"/>
    <x v="0"/>
  </r>
  <r>
    <n v="32606"/>
    <x v="1"/>
    <x v="33"/>
  </r>
  <r>
    <n v="32606"/>
    <x v="1"/>
    <x v="2"/>
  </r>
  <r>
    <n v="32606"/>
    <x v="1"/>
    <x v="39"/>
  </r>
  <r>
    <n v="32606"/>
    <x v="1"/>
    <x v="10"/>
  </r>
  <r>
    <n v="32609"/>
    <x v="1"/>
    <x v="1"/>
  </r>
  <r>
    <n v="32609"/>
    <x v="1"/>
    <x v="0"/>
  </r>
  <r>
    <n v="32609"/>
    <x v="1"/>
    <x v="2"/>
  </r>
  <r>
    <n v="32609"/>
    <x v="1"/>
    <x v="65"/>
  </r>
  <r>
    <n v="32610"/>
    <x v="3"/>
    <x v="0"/>
  </r>
  <r>
    <n v="32610"/>
    <x v="3"/>
    <x v="1"/>
  </r>
  <r>
    <n v="32610"/>
    <x v="3"/>
    <x v="51"/>
  </r>
  <r>
    <n v="32610"/>
    <x v="3"/>
    <x v="4"/>
  </r>
  <r>
    <n v="32610"/>
    <x v="3"/>
    <x v="76"/>
  </r>
  <r>
    <n v="32610"/>
    <x v="3"/>
    <x v="100"/>
  </r>
  <r>
    <n v="32611"/>
    <x v="3"/>
    <x v="1"/>
  </r>
  <r>
    <n v="32611"/>
    <x v="3"/>
    <x v="0"/>
  </r>
  <r>
    <n v="32611"/>
    <x v="3"/>
    <x v="2"/>
  </r>
  <r>
    <n v="32611"/>
    <x v="3"/>
    <x v="39"/>
  </r>
  <r>
    <n v="32611"/>
    <x v="3"/>
    <x v="51"/>
  </r>
  <r>
    <n v="32611"/>
    <x v="3"/>
    <x v="59"/>
  </r>
  <r>
    <n v="32611"/>
    <x v="3"/>
    <x v="60"/>
  </r>
  <r>
    <n v="32611"/>
    <x v="3"/>
    <x v="6"/>
  </r>
  <r>
    <n v="32611"/>
    <x v="3"/>
    <x v="73"/>
  </r>
  <r>
    <n v="32612"/>
    <x v="1"/>
    <x v="0"/>
  </r>
  <r>
    <n v="32612"/>
    <x v="1"/>
    <x v="24"/>
  </r>
  <r>
    <n v="32612"/>
    <x v="1"/>
    <x v="51"/>
  </r>
  <r>
    <n v="32612"/>
    <x v="1"/>
    <x v="2"/>
  </r>
  <r>
    <n v="32612"/>
    <x v="1"/>
    <x v="32"/>
  </r>
  <r>
    <n v="32612"/>
    <x v="1"/>
    <x v="62"/>
  </r>
  <r>
    <n v="32612"/>
    <x v="1"/>
    <x v="28"/>
  </r>
  <r>
    <n v="32613"/>
    <x v="6"/>
    <x v="0"/>
  </r>
  <r>
    <n v="32613"/>
    <x v="6"/>
    <x v="8"/>
  </r>
  <r>
    <n v="32613"/>
    <x v="6"/>
    <x v="15"/>
  </r>
  <r>
    <n v="32613"/>
    <x v="6"/>
    <x v="37"/>
  </r>
  <r>
    <n v="32614"/>
    <x v="6"/>
    <x v="40"/>
  </r>
  <r>
    <n v="32614"/>
    <x v="6"/>
    <x v="81"/>
  </r>
  <r>
    <n v="32614"/>
    <x v="6"/>
    <x v="4"/>
  </r>
  <r>
    <n v="32614"/>
    <x v="6"/>
    <x v="133"/>
  </r>
  <r>
    <n v="32615"/>
    <x v="8"/>
    <x v="7"/>
  </r>
  <r>
    <n v="32615"/>
    <x v="8"/>
    <x v="0"/>
  </r>
  <r>
    <n v="32615"/>
    <x v="8"/>
    <x v="41"/>
  </r>
  <r>
    <n v="32615"/>
    <x v="8"/>
    <x v="41"/>
  </r>
  <r>
    <n v="32615"/>
    <x v="8"/>
    <x v="24"/>
  </r>
  <r>
    <n v="32615"/>
    <x v="8"/>
    <x v="11"/>
  </r>
  <r>
    <n v="32615"/>
    <x v="8"/>
    <x v="120"/>
  </r>
  <r>
    <n v="32615"/>
    <x v="8"/>
    <x v="4"/>
  </r>
  <r>
    <n v="32616"/>
    <x v="6"/>
    <x v="0"/>
  </r>
  <r>
    <n v="32616"/>
    <x v="6"/>
    <x v="7"/>
  </r>
  <r>
    <n v="32616"/>
    <x v="6"/>
    <x v="11"/>
  </r>
  <r>
    <n v="32616"/>
    <x v="6"/>
    <x v="10"/>
  </r>
  <r>
    <n v="32616"/>
    <x v="6"/>
    <x v="4"/>
  </r>
  <r>
    <n v="32617"/>
    <x v="0"/>
    <x v="1"/>
  </r>
  <r>
    <n v="32617"/>
    <x v="0"/>
    <x v="0"/>
  </r>
  <r>
    <n v="32617"/>
    <x v="0"/>
    <x v="70"/>
  </r>
  <r>
    <n v="32617"/>
    <x v="0"/>
    <x v="113"/>
  </r>
  <r>
    <n v="32617"/>
    <x v="0"/>
    <x v="39"/>
  </r>
  <r>
    <n v="32617"/>
    <x v="0"/>
    <x v="24"/>
  </r>
  <r>
    <n v="32617"/>
    <x v="0"/>
    <x v="2"/>
  </r>
  <r>
    <n v="32617"/>
    <x v="0"/>
    <x v="21"/>
  </r>
  <r>
    <n v="32617"/>
    <x v="0"/>
    <x v="22"/>
  </r>
  <r>
    <n v="32617"/>
    <x v="0"/>
    <x v="96"/>
  </r>
  <r>
    <n v="32617"/>
    <x v="0"/>
    <x v="13"/>
  </r>
  <r>
    <n v="32617"/>
    <x v="0"/>
    <x v="12"/>
  </r>
  <r>
    <n v="32617"/>
    <x v="0"/>
    <x v="10"/>
  </r>
  <r>
    <n v="32617"/>
    <x v="0"/>
    <x v="40"/>
  </r>
  <r>
    <n v="32617"/>
    <x v="0"/>
    <x v="6"/>
  </r>
  <r>
    <n v="32617"/>
    <x v="0"/>
    <x v="27"/>
  </r>
  <r>
    <n v="32618"/>
    <x v="3"/>
    <x v="1"/>
  </r>
  <r>
    <n v="32618"/>
    <x v="3"/>
    <x v="14"/>
  </r>
  <r>
    <n v="32618"/>
    <x v="3"/>
    <x v="17"/>
  </r>
  <r>
    <n v="32618"/>
    <x v="3"/>
    <x v="32"/>
  </r>
  <r>
    <n v="32618"/>
    <x v="3"/>
    <x v="4"/>
  </r>
  <r>
    <n v="32618"/>
    <x v="3"/>
    <x v="6"/>
  </r>
  <r>
    <n v="32619"/>
    <x v="5"/>
    <x v="33"/>
  </r>
  <r>
    <n v="32619"/>
    <x v="5"/>
    <x v="0"/>
  </r>
  <r>
    <n v="32619"/>
    <x v="5"/>
    <x v="40"/>
  </r>
  <r>
    <n v="32620"/>
    <x v="3"/>
    <x v="1"/>
  </r>
  <r>
    <n v="32620"/>
    <x v="3"/>
    <x v="14"/>
  </r>
  <r>
    <n v="32621"/>
    <x v="1"/>
    <x v="1"/>
  </r>
  <r>
    <n v="32621"/>
    <x v="1"/>
    <x v="0"/>
  </r>
  <r>
    <n v="32621"/>
    <x v="1"/>
    <x v="16"/>
  </r>
  <r>
    <n v="32622"/>
    <x v="3"/>
    <x v="1"/>
  </r>
  <r>
    <n v="32622"/>
    <x v="3"/>
    <x v="2"/>
  </r>
  <r>
    <n v="32622"/>
    <x v="3"/>
    <x v="16"/>
  </r>
  <r>
    <n v="32623"/>
    <x v="0"/>
    <x v="14"/>
  </r>
  <r>
    <n v="32623"/>
    <x v="0"/>
    <x v="1"/>
  </r>
  <r>
    <n v="32623"/>
    <x v="0"/>
    <x v="8"/>
  </r>
  <r>
    <n v="32623"/>
    <x v="0"/>
    <x v="30"/>
  </r>
  <r>
    <n v="32623"/>
    <x v="0"/>
    <x v="51"/>
  </r>
  <r>
    <n v="32623"/>
    <x v="0"/>
    <x v="111"/>
  </r>
  <r>
    <n v="32623"/>
    <x v="0"/>
    <x v="24"/>
  </r>
  <r>
    <n v="32623"/>
    <x v="0"/>
    <x v="10"/>
  </r>
  <r>
    <n v="32623"/>
    <x v="0"/>
    <x v="11"/>
  </r>
  <r>
    <n v="32623"/>
    <x v="0"/>
    <x v="60"/>
  </r>
  <r>
    <n v="32623"/>
    <x v="0"/>
    <x v="59"/>
  </r>
  <r>
    <n v="32623"/>
    <x v="0"/>
    <x v="4"/>
  </r>
  <r>
    <n v="32623"/>
    <x v="0"/>
    <x v="5"/>
  </r>
  <r>
    <n v="32623"/>
    <x v="0"/>
    <x v="6"/>
  </r>
  <r>
    <n v="32624"/>
    <x v="3"/>
    <x v="52"/>
  </r>
  <r>
    <n v="32624"/>
    <x v="3"/>
    <x v="0"/>
  </r>
  <r>
    <n v="32624"/>
    <x v="3"/>
    <x v="38"/>
  </r>
  <r>
    <n v="32624"/>
    <x v="3"/>
    <x v="77"/>
  </r>
  <r>
    <n v="32624"/>
    <x v="3"/>
    <x v="40"/>
  </r>
  <r>
    <n v="32624"/>
    <x v="3"/>
    <x v="82"/>
  </r>
  <r>
    <n v="32624"/>
    <x v="3"/>
    <x v="133"/>
  </r>
  <r>
    <n v="32625"/>
    <x v="3"/>
    <x v="0"/>
  </r>
  <r>
    <n v="32625"/>
    <x v="3"/>
    <x v="1"/>
  </r>
  <r>
    <n v="32625"/>
    <x v="3"/>
    <x v="8"/>
  </r>
  <r>
    <n v="32625"/>
    <x v="3"/>
    <x v="117"/>
  </r>
  <r>
    <n v="32625"/>
    <x v="3"/>
    <x v="117"/>
  </r>
  <r>
    <n v="32625"/>
    <x v="3"/>
    <x v="42"/>
  </r>
  <r>
    <n v="32625"/>
    <x v="3"/>
    <x v="41"/>
  </r>
  <r>
    <n v="32625"/>
    <x v="3"/>
    <x v="41"/>
  </r>
  <r>
    <n v="32625"/>
    <x v="3"/>
    <x v="14"/>
  </r>
  <r>
    <n v="32625"/>
    <x v="3"/>
    <x v="38"/>
  </r>
  <r>
    <n v="32625"/>
    <x v="3"/>
    <x v="2"/>
  </r>
  <r>
    <n v="32625"/>
    <x v="3"/>
    <x v="26"/>
  </r>
  <r>
    <n v="32625"/>
    <x v="3"/>
    <x v="11"/>
  </r>
  <r>
    <n v="32625"/>
    <x v="3"/>
    <x v="10"/>
  </r>
  <r>
    <n v="32625"/>
    <x v="3"/>
    <x v="9"/>
  </r>
  <r>
    <n v="32625"/>
    <x v="3"/>
    <x v="91"/>
  </r>
  <r>
    <n v="32627"/>
    <x v="3"/>
    <x v="39"/>
  </r>
  <r>
    <n v="32627"/>
    <x v="3"/>
    <x v="24"/>
  </r>
  <r>
    <n v="32627"/>
    <x v="3"/>
    <x v="10"/>
  </r>
  <r>
    <n v="32627"/>
    <x v="3"/>
    <x v="32"/>
  </r>
  <r>
    <n v="32628"/>
    <x v="3"/>
    <x v="0"/>
  </r>
  <r>
    <n v="32628"/>
    <x v="3"/>
    <x v="36"/>
  </r>
  <r>
    <n v="32629"/>
    <x v="1"/>
    <x v="0"/>
  </r>
  <r>
    <n v="32629"/>
    <x v="1"/>
    <x v="4"/>
  </r>
  <r>
    <n v="32631"/>
    <x v="3"/>
    <x v="14"/>
  </r>
  <r>
    <n v="32631"/>
    <x v="3"/>
    <x v="41"/>
  </r>
  <r>
    <n v="32631"/>
    <x v="3"/>
    <x v="41"/>
  </r>
  <r>
    <n v="32631"/>
    <x v="3"/>
    <x v="31"/>
  </r>
  <r>
    <n v="32631"/>
    <x v="3"/>
    <x v="48"/>
  </r>
  <r>
    <n v="32632"/>
    <x v="4"/>
    <x v="43"/>
  </r>
  <r>
    <n v="32632"/>
    <x v="4"/>
    <x v="0"/>
  </r>
  <r>
    <n v="32632"/>
    <x v="4"/>
    <x v="51"/>
  </r>
  <r>
    <n v="32632"/>
    <x v="4"/>
    <x v="39"/>
  </r>
  <r>
    <n v="32632"/>
    <x v="4"/>
    <x v="10"/>
  </r>
  <r>
    <n v="32632"/>
    <x v="4"/>
    <x v="32"/>
  </r>
  <r>
    <n v="32632"/>
    <x v="4"/>
    <x v="122"/>
  </r>
  <r>
    <n v="32632"/>
    <x v="4"/>
    <x v="80"/>
  </r>
  <r>
    <n v="32633"/>
    <x v="5"/>
    <x v="0"/>
  </r>
  <r>
    <n v="32634"/>
    <x v="6"/>
    <x v="1"/>
  </r>
  <r>
    <n v="32634"/>
    <x v="6"/>
    <x v="26"/>
  </r>
  <r>
    <n v="32634"/>
    <x v="6"/>
    <x v="2"/>
  </r>
  <r>
    <n v="32634"/>
    <x v="6"/>
    <x v="10"/>
  </r>
  <r>
    <n v="32635"/>
    <x v="6"/>
    <x v="0"/>
  </r>
  <r>
    <n v="32635"/>
    <x v="6"/>
    <x v="114"/>
  </r>
  <r>
    <n v="32635"/>
    <x v="6"/>
    <x v="36"/>
  </r>
  <r>
    <n v="32636"/>
    <x v="3"/>
    <x v="0"/>
  </r>
  <r>
    <n v="32636"/>
    <x v="3"/>
    <x v="7"/>
  </r>
  <r>
    <n v="32636"/>
    <x v="3"/>
    <x v="1"/>
  </r>
  <r>
    <n v="32636"/>
    <x v="3"/>
    <x v="14"/>
  </r>
  <r>
    <n v="32636"/>
    <x v="3"/>
    <x v="31"/>
  </r>
  <r>
    <n v="32636"/>
    <x v="3"/>
    <x v="65"/>
  </r>
  <r>
    <n v="32637"/>
    <x v="6"/>
    <x v="0"/>
  </r>
  <r>
    <n v="32637"/>
    <x v="6"/>
    <x v="40"/>
  </r>
  <r>
    <n v="32637"/>
    <x v="6"/>
    <x v="57"/>
  </r>
  <r>
    <n v="32638"/>
    <x v="1"/>
    <x v="0"/>
  </r>
  <r>
    <n v="32638"/>
    <x v="1"/>
    <x v="26"/>
  </r>
  <r>
    <n v="32638"/>
    <x v="1"/>
    <x v="10"/>
  </r>
  <r>
    <n v="32638"/>
    <x v="1"/>
    <x v="125"/>
  </r>
  <r>
    <n v="32639"/>
    <x v="6"/>
    <x v="0"/>
  </r>
  <r>
    <n v="32639"/>
    <x v="6"/>
    <x v="2"/>
  </r>
  <r>
    <n v="32639"/>
    <x v="6"/>
    <x v="40"/>
  </r>
  <r>
    <n v="32639"/>
    <x v="6"/>
    <x v="82"/>
  </r>
  <r>
    <n v="32639"/>
    <x v="6"/>
    <x v="81"/>
  </r>
  <r>
    <n v="32639"/>
    <x v="6"/>
    <x v="162"/>
  </r>
  <r>
    <n v="32639"/>
    <x v="6"/>
    <x v="66"/>
  </r>
  <r>
    <n v="32641"/>
    <x v="6"/>
    <x v="1"/>
  </r>
  <r>
    <n v="32641"/>
    <x v="6"/>
    <x v="0"/>
  </r>
  <r>
    <n v="32641"/>
    <x v="6"/>
    <x v="39"/>
  </r>
  <r>
    <n v="32642"/>
    <x v="3"/>
    <x v="1"/>
  </r>
  <r>
    <n v="32642"/>
    <x v="3"/>
    <x v="10"/>
  </r>
  <r>
    <n v="32642"/>
    <x v="3"/>
    <x v="11"/>
  </r>
  <r>
    <n v="32642"/>
    <x v="3"/>
    <x v="4"/>
  </r>
  <r>
    <n v="32643"/>
    <x v="6"/>
    <x v="0"/>
  </r>
  <r>
    <n v="32643"/>
    <x v="6"/>
    <x v="50"/>
  </r>
  <r>
    <n v="32644"/>
    <x v="1"/>
    <x v="0"/>
  </r>
  <r>
    <n v="32644"/>
    <x v="1"/>
    <x v="84"/>
  </r>
  <r>
    <n v="32644"/>
    <x v="1"/>
    <x v="1"/>
  </r>
  <r>
    <n v="32644"/>
    <x v="1"/>
    <x v="14"/>
  </r>
  <r>
    <n v="32644"/>
    <x v="1"/>
    <x v="36"/>
  </r>
  <r>
    <n v="32644"/>
    <x v="1"/>
    <x v="26"/>
  </r>
  <r>
    <n v="32644"/>
    <x v="1"/>
    <x v="51"/>
  </r>
  <r>
    <n v="32644"/>
    <x v="1"/>
    <x v="3"/>
  </r>
  <r>
    <n v="32644"/>
    <x v="1"/>
    <x v="10"/>
  </r>
  <r>
    <n v="32644"/>
    <x v="1"/>
    <x v="90"/>
  </r>
  <r>
    <n v="32644"/>
    <x v="1"/>
    <x v="81"/>
  </r>
  <r>
    <n v="32644"/>
    <x v="1"/>
    <x v="62"/>
  </r>
  <r>
    <n v="32644"/>
    <x v="1"/>
    <x v="5"/>
  </r>
  <r>
    <n v="32645"/>
    <x v="6"/>
    <x v="40"/>
  </r>
  <r>
    <n v="32645"/>
    <x v="6"/>
    <x v="81"/>
  </r>
  <r>
    <n v="32646"/>
    <x v="3"/>
    <x v="1"/>
  </r>
  <r>
    <n v="32646"/>
    <x v="3"/>
    <x v="0"/>
  </r>
  <r>
    <n v="32646"/>
    <x v="3"/>
    <x v="14"/>
  </r>
  <r>
    <n v="32646"/>
    <x v="3"/>
    <x v="51"/>
  </r>
  <r>
    <n v="32646"/>
    <x v="3"/>
    <x v="2"/>
  </r>
  <r>
    <n v="32646"/>
    <x v="3"/>
    <x v="3"/>
  </r>
  <r>
    <n v="32646"/>
    <x v="3"/>
    <x v="10"/>
  </r>
  <r>
    <n v="32646"/>
    <x v="3"/>
    <x v="6"/>
  </r>
  <r>
    <n v="32647"/>
    <x v="8"/>
    <x v="14"/>
  </r>
  <r>
    <n v="32647"/>
    <x v="8"/>
    <x v="1"/>
  </r>
  <r>
    <n v="32647"/>
    <x v="8"/>
    <x v="0"/>
  </r>
  <r>
    <n v="32647"/>
    <x v="8"/>
    <x v="120"/>
  </r>
  <r>
    <n v="32647"/>
    <x v="8"/>
    <x v="40"/>
  </r>
  <r>
    <n v="32647"/>
    <x v="8"/>
    <x v="4"/>
  </r>
  <r>
    <n v="32648"/>
    <x v="6"/>
    <x v="0"/>
  </r>
  <r>
    <n v="32648"/>
    <x v="6"/>
    <x v="1"/>
  </r>
  <r>
    <n v="32648"/>
    <x v="6"/>
    <x v="83"/>
  </r>
  <r>
    <n v="32648"/>
    <x v="6"/>
    <x v="24"/>
  </r>
  <r>
    <n v="32648"/>
    <x v="6"/>
    <x v="38"/>
  </r>
  <r>
    <n v="32648"/>
    <x v="6"/>
    <x v="26"/>
  </r>
  <r>
    <n v="32648"/>
    <x v="6"/>
    <x v="11"/>
  </r>
  <r>
    <n v="32648"/>
    <x v="6"/>
    <x v="5"/>
  </r>
  <r>
    <n v="32649"/>
    <x v="6"/>
    <x v="0"/>
  </r>
  <r>
    <n v="32649"/>
    <x v="6"/>
    <x v="14"/>
  </r>
  <r>
    <n v="32649"/>
    <x v="6"/>
    <x v="1"/>
  </r>
  <r>
    <n v="32649"/>
    <x v="6"/>
    <x v="2"/>
  </r>
  <r>
    <n v="32649"/>
    <x v="6"/>
    <x v="57"/>
  </r>
  <r>
    <n v="32649"/>
    <x v="6"/>
    <x v="40"/>
  </r>
  <r>
    <n v="32650"/>
    <x v="6"/>
    <x v="0"/>
  </r>
  <r>
    <n v="32650"/>
    <x v="6"/>
    <x v="81"/>
  </r>
  <r>
    <n v="32650"/>
    <x v="6"/>
    <x v="40"/>
  </r>
  <r>
    <n v="32650"/>
    <x v="6"/>
    <x v="82"/>
  </r>
  <r>
    <n v="32650"/>
    <x v="6"/>
    <x v="162"/>
  </r>
  <r>
    <n v="32650"/>
    <x v="6"/>
    <x v="65"/>
  </r>
  <r>
    <n v="32650"/>
    <x v="6"/>
    <x v="66"/>
  </r>
  <r>
    <n v="32651"/>
    <x v="3"/>
    <x v="1"/>
  </r>
  <r>
    <n v="32651"/>
    <x v="3"/>
    <x v="14"/>
  </r>
  <r>
    <n v="32651"/>
    <x v="3"/>
    <x v="31"/>
  </r>
  <r>
    <n v="32652"/>
    <x v="3"/>
    <x v="0"/>
  </r>
  <r>
    <n v="32652"/>
    <x v="3"/>
    <x v="92"/>
  </r>
  <r>
    <n v="32652"/>
    <x v="3"/>
    <x v="1"/>
  </r>
  <r>
    <n v="32652"/>
    <x v="3"/>
    <x v="17"/>
  </r>
  <r>
    <n v="32652"/>
    <x v="3"/>
    <x v="2"/>
  </r>
  <r>
    <n v="32652"/>
    <x v="3"/>
    <x v="53"/>
  </r>
  <r>
    <n v="32652"/>
    <x v="3"/>
    <x v="13"/>
  </r>
  <r>
    <n v="32652"/>
    <x v="3"/>
    <x v="18"/>
  </r>
  <r>
    <n v="32652"/>
    <x v="3"/>
    <x v="10"/>
  </r>
  <r>
    <n v="32652"/>
    <x v="3"/>
    <x v="40"/>
  </r>
  <r>
    <n v="32653"/>
    <x v="2"/>
    <x v="0"/>
  </r>
  <r>
    <n v="32653"/>
    <x v="2"/>
    <x v="1"/>
  </r>
  <r>
    <n v="32653"/>
    <x v="2"/>
    <x v="34"/>
  </r>
  <r>
    <n v="32653"/>
    <x v="2"/>
    <x v="2"/>
  </r>
  <r>
    <n v="32653"/>
    <x v="2"/>
    <x v="38"/>
  </r>
  <r>
    <n v="32653"/>
    <x v="2"/>
    <x v="59"/>
  </r>
  <r>
    <n v="32653"/>
    <x v="2"/>
    <x v="49"/>
  </r>
  <r>
    <n v="32653"/>
    <x v="2"/>
    <x v="28"/>
  </r>
  <r>
    <n v="32653"/>
    <x v="2"/>
    <x v="50"/>
  </r>
  <r>
    <n v="32653"/>
    <x v="2"/>
    <x v="6"/>
  </r>
  <r>
    <n v="32654"/>
    <x v="3"/>
    <x v="1"/>
  </r>
  <r>
    <n v="32654"/>
    <x v="3"/>
    <x v="0"/>
  </r>
  <r>
    <n v="32654"/>
    <x v="3"/>
    <x v="14"/>
  </r>
  <r>
    <n v="32654"/>
    <x v="3"/>
    <x v="144"/>
  </r>
  <r>
    <n v="32654"/>
    <x v="3"/>
    <x v="7"/>
  </r>
  <r>
    <n v="32654"/>
    <x v="3"/>
    <x v="25"/>
  </r>
  <r>
    <n v="32654"/>
    <x v="3"/>
    <x v="25"/>
  </r>
  <r>
    <n v="32654"/>
    <x v="3"/>
    <x v="70"/>
  </r>
  <r>
    <n v="32654"/>
    <x v="3"/>
    <x v="59"/>
  </r>
  <r>
    <n v="32654"/>
    <x v="3"/>
    <x v="60"/>
  </r>
  <r>
    <n v="32654"/>
    <x v="3"/>
    <x v="96"/>
  </r>
  <r>
    <n v="32654"/>
    <x v="3"/>
    <x v="21"/>
  </r>
  <r>
    <n v="32654"/>
    <x v="3"/>
    <x v="13"/>
  </r>
  <r>
    <n v="32654"/>
    <x v="3"/>
    <x v="12"/>
  </r>
  <r>
    <n v="32654"/>
    <x v="3"/>
    <x v="73"/>
  </r>
  <r>
    <n v="32656"/>
    <x v="3"/>
    <x v="1"/>
  </r>
  <r>
    <n v="32656"/>
    <x v="3"/>
    <x v="14"/>
  </r>
  <r>
    <n v="32656"/>
    <x v="3"/>
    <x v="89"/>
  </r>
  <r>
    <n v="32656"/>
    <x v="3"/>
    <x v="0"/>
  </r>
  <r>
    <n v="32656"/>
    <x v="3"/>
    <x v="73"/>
  </r>
  <r>
    <n v="32657"/>
    <x v="1"/>
    <x v="5"/>
  </r>
  <r>
    <n v="32657"/>
    <x v="1"/>
    <x v="4"/>
  </r>
  <r>
    <n v="32657"/>
    <x v="1"/>
    <x v="62"/>
  </r>
  <r>
    <n v="32657"/>
    <x v="1"/>
    <x v="28"/>
  </r>
  <r>
    <n v="32658"/>
    <x v="6"/>
    <x v="5"/>
  </r>
  <r>
    <n v="32659"/>
    <x v="0"/>
    <x v="31"/>
  </r>
  <r>
    <n v="32659"/>
    <x v="0"/>
    <x v="14"/>
  </r>
  <r>
    <n v="32659"/>
    <x v="0"/>
    <x v="40"/>
  </r>
  <r>
    <n v="32660"/>
    <x v="6"/>
    <x v="120"/>
  </r>
  <r>
    <n v="32661"/>
    <x v="1"/>
    <x v="0"/>
  </r>
  <r>
    <n v="32661"/>
    <x v="1"/>
    <x v="1"/>
  </r>
  <r>
    <n v="32661"/>
    <x v="1"/>
    <x v="42"/>
  </r>
  <r>
    <n v="32661"/>
    <x v="1"/>
    <x v="26"/>
  </r>
  <r>
    <n v="32661"/>
    <x v="1"/>
    <x v="2"/>
  </r>
  <r>
    <n v="32661"/>
    <x v="1"/>
    <x v="16"/>
  </r>
  <r>
    <n v="32661"/>
    <x v="1"/>
    <x v="59"/>
  </r>
  <r>
    <n v="32662"/>
    <x v="3"/>
    <x v="14"/>
  </r>
  <r>
    <n v="32662"/>
    <x v="3"/>
    <x v="1"/>
  </r>
  <r>
    <n v="32662"/>
    <x v="3"/>
    <x v="0"/>
  </r>
  <r>
    <n v="32662"/>
    <x v="3"/>
    <x v="7"/>
  </r>
  <r>
    <n v="32662"/>
    <x v="3"/>
    <x v="96"/>
  </r>
  <r>
    <n v="32662"/>
    <x v="3"/>
    <x v="22"/>
  </r>
  <r>
    <n v="32662"/>
    <x v="3"/>
    <x v="23"/>
  </r>
  <r>
    <n v="32663"/>
    <x v="3"/>
    <x v="1"/>
  </r>
  <r>
    <n v="32663"/>
    <x v="3"/>
    <x v="14"/>
  </r>
  <r>
    <n v="32663"/>
    <x v="3"/>
    <x v="0"/>
  </r>
  <r>
    <n v="32663"/>
    <x v="3"/>
    <x v="4"/>
  </r>
  <r>
    <n v="32664"/>
    <x v="8"/>
    <x v="0"/>
  </r>
  <r>
    <n v="32664"/>
    <x v="8"/>
    <x v="1"/>
  </r>
  <r>
    <n v="32664"/>
    <x v="8"/>
    <x v="14"/>
  </r>
  <r>
    <n v="32664"/>
    <x v="8"/>
    <x v="8"/>
  </r>
  <r>
    <n v="32664"/>
    <x v="8"/>
    <x v="33"/>
  </r>
  <r>
    <n v="32664"/>
    <x v="8"/>
    <x v="4"/>
  </r>
  <r>
    <n v="32665"/>
    <x v="2"/>
    <x v="2"/>
  </r>
  <r>
    <n v="32665"/>
    <x v="2"/>
    <x v="26"/>
  </r>
  <r>
    <n v="32666"/>
    <x v="6"/>
    <x v="0"/>
  </r>
  <r>
    <n v="32666"/>
    <x v="6"/>
    <x v="1"/>
  </r>
  <r>
    <n v="32666"/>
    <x v="6"/>
    <x v="40"/>
  </r>
  <r>
    <n v="32667"/>
    <x v="0"/>
    <x v="33"/>
  </r>
  <r>
    <n v="32667"/>
    <x v="0"/>
    <x v="1"/>
  </r>
  <r>
    <n v="32667"/>
    <x v="0"/>
    <x v="0"/>
  </r>
  <r>
    <n v="32668"/>
    <x v="6"/>
    <x v="0"/>
  </r>
  <r>
    <n v="32668"/>
    <x v="6"/>
    <x v="1"/>
  </r>
  <r>
    <n v="32668"/>
    <x v="6"/>
    <x v="14"/>
  </r>
  <r>
    <n v="32668"/>
    <x v="6"/>
    <x v="41"/>
  </r>
  <r>
    <n v="32668"/>
    <x v="6"/>
    <x v="41"/>
  </r>
  <r>
    <n v="32668"/>
    <x v="6"/>
    <x v="4"/>
  </r>
  <r>
    <n v="32669"/>
    <x v="6"/>
    <x v="0"/>
  </r>
  <r>
    <n v="32669"/>
    <x v="6"/>
    <x v="40"/>
  </r>
  <r>
    <n v="32670"/>
    <x v="1"/>
    <x v="0"/>
  </r>
  <r>
    <n v="32670"/>
    <x v="1"/>
    <x v="36"/>
  </r>
  <r>
    <n v="32670"/>
    <x v="1"/>
    <x v="26"/>
  </r>
  <r>
    <n v="32670"/>
    <x v="1"/>
    <x v="51"/>
  </r>
  <r>
    <n v="32670"/>
    <x v="1"/>
    <x v="5"/>
  </r>
  <r>
    <n v="32671"/>
    <x v="1"/>
    <x v="0"/>
  </r>
  <r>
    <n v="32671"/>
    <x v="1"/>
    <x v="102"/>
  </r>
  <r>
    <n v="32671"/>
    <x v="1"/>
    <x v="26"/>
  </r>
  <r>
    <n v="32671"/>
    <x v="1"/>
    <x v="51"/>
  </r>
  <r>
    <n v="32671"/>
    <x v="1"/>
    <x v="62"/>
  </r>
  <r>
    <n v="32672"/>
    <x v="6"/>
    <x v="0"/>
  </r>
  <r>
    <n v="32672"/>
    <x v="6"/>
    <x v="14"/>
  </r>
  <r>
    <n v="32672"/>
    <x v="6"/>
    <x v="1"/>
  </r>
  <r>
    <n v="32672"/>
    <x v="6"/>
    <x v="34"/>
  </r>
  <r>
    <n v="32672"/>
    <x v="6"/>
    <x v="40"/>
  </r>
  <r>
    <n v="32672"/>
    <x v="6"/>
    <x v="5"/>
  </r>
  <r>
    <n v="32673"/>
    <x v="7"/>
    <x v="1"/>
  </r>
  <r>
    <n v="32673"/>
    <x v="7"/>
    <x v="26"/>
  </r>
  <r>
    <n v="32673"/>
    <x v="7"/>
    <x v="13"/>
  </r>
  <r>
    <n v="32673"/>
    <x v="7"/>
    <x v="59"/>
  </r>
  <r>
    <n v="32673"/>
    <x v="7"/>
    <x v="6"/>
  </r>
  <r>
    <n v="32673"/>
    <x v="7"/>
    <x v="27"/>
  </r>
  <r>
    <n v="32674"/>
    <x v="6"/>
    <x v="0"/>
  </r>
  <r>
    <n v="32674"/>
    <x v="6"/>
    <x v="40"/>
  </r>
  <r>
    <n v="32674"/>
    <x v="6"/>
    <x v="4"/>
  </r>
  <r>
    <n v="32674"/>
    <x v="6"/>
    <x v="5"/>
  </r>
  <r>
    <n v="32675"/>
    <x v="3"/>
    <x v="0"/>
  </r>
  <r>
    <n v="32675"/>
    <x v="3"/>
    <x v="42"/>
  </r>
  <r>
    <n v="32675"/>
    <x v="3"/>
    <x v="2"/>
  </r>
  <r>
    <n v="32675"/>
    <x v="3"/>
    <x v="11"/>
  </r>
  <r>
    <n v="32675"/>
    <x v="3"/>
    <x v="10"/>
  </r>
  <r>
    <n v="32675"/>
    <x v="3"/>
    <x v="3"/>
  </r>
  <r>
    <n v="32677"/>
    <x v="6"/>
    <x v="1"/>
  </r>
  <r>
    <n v="32677"/>
    <x v="6"/>
    <x v="11"/>
  </r>
  <r>
    <n v="32677"/>
    <x v="6"/>
    <x v="10"/>
  </r>
  <r>
    <n v="32677"/>
    <x v="6"/>
    <x v="53"/>
  </r>
  <r>
    <n v="32677"/>
    <x v="6"/>
    <x v="32"/>
  </r>
  <r>
    <n v="32677"/>
    <x v="6"/>
    <x v="104"/>
  </r>
  <r>
    <n v="32677"/>
    <x v="6"/>
    <x v="27"/>
  </r>
  <r>
    <n v="32677"/>
    <x v="6"/>
    <x v="28"/>
  </r>
  <r>
    <n v="32678"/>
    <x v="4"/>
    <x v="1"/>
  </r>
  <r>
    <n v="32678"/>
    <x v="4"/>
    <x v="0"/>
  </r>
  <r>
    <n v="32678"/>
    <x v="4"/>
    <x v="2"/>
  </r>
  <r>
    <n v="32678"/>
    <x v="4"/>
    <x v="39"/>
  </r>
  <r>
    <n v="32678"/>
    <x v="4"/>
    <x v="64"/>
  </r>
  <r>
    <n v="32679"/>
    <x v="8"/>
    <x v="94"/>
  </r>
  <r>
    <n v="32680"/>
    <x v="0"/>
    <x v="1"/>
  </r>
  <r>
    <n v="32680"/>
    <x v="0"/>
    <x v="85"/>
  </r>
  <r>
    <n v="32680"/>
    <x v="0"/>
    <x v="33"/>
  </r>
  <r>
    <n v="32680"/>
    <x v="0"/>
    <x v="8"/>
  </r>
  <r>
    <n v="32680"/>
    <x v="0"/>
    <x v="30"/>
  </r>
  <r>
    <n v="32680"/>
    <x v="0"/>
    <x v="47"/>
  </r>
  <r>
    <n v="32680"/>
    <x v="0"/>
    <x v="0"/>
  </r>
  <r>
    <n v="32680"/>
    <x v="0"/>
    <x v="2"/>
  </r>
  <r>
    <n v="32680"/>
    <x v="0"/>
    <x v="16"/>
  </r>
  <r>
    <n v="32680"/>
    <x v="0"/>
    <x v="13"/>
  </r>
  <r>
    <n v="32680"/>
    <x v="0"/>
    <x v="12"/>
  </r>
  <r>
    <n v="32681"/>
    <x v="1"/>
    <x v="0"/>
  </r>
  <r>
    <n v="32681"/>
    <x v="1"/>
    <x v="14"/>
  </r>
  <r>
    <n v="32681"/>
    <x v="1"/>
    <x v="1"/>
  </r>
  <r>
    <n v="32681"/>
    <x v="1"/>
    <x v="38"/>
  </r>
  <r>
    <n v="32681"/>
    <x v="1"/>
    <x v="4"/>
  </r>
  <r>
    <n v="32682"/>
    <x v="3"/>
    <x v="0"/>
  </r>
  <r>
    <n v="32682"/>
    <x v="3"/>
    <x v="4"/>
  </r>
  <r>
    <n v="32682"/>
    <x v="3"/>
    <x v="109"/>
  </r>
  <r>
    <n v="32683"/>
    <x v="3"/>
    <x v="41"/>
  </r>
  <r>
    <n v="32683"/>
    <x v="3"/>
    <x v="41"/>
  </r>
  <r>
    <n v="32683"/>
    <x v="3"/>
    <x v="0"/>
  </r>
  <r>
    <n v="32683"/>
    <x v="3"/>
    <x v="68"/>
  </r>
  <r>
    <n v="32683"/>
    <x v="3"/>
    <x v="1"/>
  </r>
  <r>
    <n v="32683"/>
    <x v="3"/>
    <x v="34"/>
  </r>
  <r>
    <n v="32683"/>
    <x v="3"/>
    <x v="38"/>
  </r>
  <r>
    <n v="32683"/>
    <x v="3"/>
    <x v="4"/>
  </r>
  <r>
    <n v="32684"/>
    <x v="6"/>
    <x v="0"/>
  </r>
  <r>
    <n v="32684"/>
    <x v="6"/>
    <x v="4"/>
  </r>
  <r>
    <n v="32685"/>
    <x v="3"/>
    <x v="0"/>
  </r>
  <r>
    <n v="32685"/>
    <x v="3"/>
    <x v="1"/>
  </r>
  <r>
    <n v="32685"/>
    <x v="3"/>
    <x v="14"/>
  </r>
  <r>
    <n v="32686"/>
    <x v="2"/>
    <x v="1"/>
  </r>
  <r>
    <n v="32686"/>
    <x v="2"/>
    <x v="0"/>
  </r>
  <r>
    <n v="32686"/>
    <x v="2"/>
    <x v="12"/>
  </r>
  <r>
    <n v="32686"/>
    <x v="2"/>
    <x v="13"/>
  </r>
  <r>
    <n v="32686"/>
    <x v="2"/>
    <x v="18"/>
  </r>
  <r>
    <n v="32686"/>
    <x v="2"/>
    <x v="59"/>
  </r>
  <r>
    <n v="32686"/>
    <x v="2"/>
    <x v="60"/>
  </r>
  <r>
    <n v="32688"/>
    <x v="3"/>
    <x v="1"/>
  </r>
  <r>
    <n v="32688"/>
    <x v="3"/>
    <x v="8"/>
  </r>
  <r>
    <n v="32688"/>
    <x v="3"/>
    <x v="0"/>
  </r>
  <r>
    <n v="32688"/>
    <x v="3"/>
    <x v="45"/>
  </r>
  <r>
    <n v="32688"/>
    <x v="3"/>
    <x v="11"/>
  </r>
  <r>
    <n v="32688"/>
    <x v="3"/>
    <x v="10"/>
  </r>
  <r>
    <n v="32688"/>
    <x v="3"/>
    <x v="4"/>
  </r>
  <r>
    <n v="32689"/>
    <x v="8"/>
    <x v="8"/>
  </r>
  <r>
    <n v="32689"/>
    <x v="8"/>
    <x v="109"/>
  </r>
  <r>
    <n v="32689"/>
    <x v="8"/>
    <x v="40"/>
  </r>
  <r>
    <n v="32689"/>
    <x v="8"/>
    <x v="5"/>
  </r>
  <r>
    <n v="32690"/>
    <x v="4"/>
    <x v="0"/>
  </r>
  <r>
    <n v="32690"/>
    <x v="4"/>
    <x v="1"/>
  </r>
  <r>
    <n v="32690"/>
    <x v="4"/>
    <x v="15"/>
  </r>
  <r>
    <n v="32690"/>
    <x v="4"/>
    <x v="17"/>
  </r>
  <r>
    <n v="32690"/>
    <x v="4"/>
    <x v="39"/>
  </r>
  <r>
    <n v="32691"/>
    <x v="0"/>
    <x v="1"/>
  </r>
  <r>
    <n v="32691"/>
    <x v="0"/>
    <x v="14"/>
  </r>
  <r>
    <n v="32692"/>
    <x v="6"/>
    <x v="0"/>
  </r>
  <r>
    <n v="32692"/>
    <x v="6"/>
    <x v="1"/>
  </r>
  <r>
    <n v="32692"/>
    <x v="6"/>
    <x v="17"/>
  </r>
  <r>
    <n v="32692"/>
    <x v="6"/>
    <x v="4"/>
  </r>
  <r>
    <n v="32692"/>
    <x v="6"/>
    <x v="40"/>
  </r>
  <r>
    <n v="32692"/>
    <x v="6"/>
    <x v="82"/>
  </r>
  <r>
    <n v="32692"/>
    <x v="6"/>
    <x v="100"/>
  </r>
  <r>
    <n v="32693"/>
    <x v="3"/>
    <x v="1"/>
  </r>
  <r>
    <n v="32693"/>
    <x v="3"/>
    <x v="0"/>
  </r>
  <r>
    <n v="32693"/>
    <x v="3"/>
    <x v="36"/>
  </r>
  <r>
    <n v="32693"/>
    <x v="3"/>
    <x v="11"/>
  </r>
  <r>
    <n v="32693"/>
    <x v="3"/>
    <x v="10"/>
  </r>
  <r>
    <n v="32693"/>
    <x v="3"/>
    <x v="9"/>
  </r>
  <r>
    <n v="32693"/>
    <x v="3"/>
    <x v="13"/>
  </r>
  <r>
    <n v="32693"/>
    <x v="3"/>
    <x v="12"/>
  </r>
  <r>
    <n v="32693"/>
    <x v="3"/>
    <x v="131"/>
  </r>
  <r>
    <n v="32693"/>
    <x v="3"/>
    <x v="19"/>
  </r>
  <r>
    <n v="32693"/>
    <x v="3"/>
    <x v="82"/>
  </r>
  <r>
    <n v="32693"/>
    <x v="3"/>
    <x v="40"/>
  </r>
  <r>
    <n v="32693"/>
    <x v="3"/>
    <x v="4"/>
  </r>
  <r>
    <n v="32693"/>
    <x v="3"/>
    <x v="76"/>
  </r>
  <r>
    <n v="32693"/>
    <x v="3"/>
    <x v="6"/>
  </r>
  <r>
    <n v="32693"/>
    <x v="3"/>
    <x v="80"/>
  </r>
  <r>
    <n v="32694"/>
    <x v="1"/>
    <x v="44"/>
  </r>
  <r>
    <n v="32694"/>
    <x v="1"/>
    <x v="155"/>
  </r>
  <r>
    <n v="32694"/>
    <x v="1"/>
    <x v="2"/>
  </r>
  <r>
    <n v="32694"/>
    <x v="1"/>
    <x v="10"/>
  </r>
  <r>
    <n v="32694"/>
    <x v="1"/>
    <x v="11"/>
  </r>
  <r>
    <n v="32694"/>
    <x v="1"/>
    <x v="65"/>
  </r>
  <r>
    <n v="32694"/>
    <x v="1"/>
    <x v="91"/>
  </r>
  <r>
    <n v="32694"/>
    <x v="1"/>
    <x v="50"/>
  </r>
  <r>
    <n v="32695"/>
    <x v="6"/>
    <x v="129"/>
  </r>
  <r>
    <n v="32696"/>
    <x v="0"/>
    <x v="14"/>
  </r>
  <r>
    <n v="32696"/>
    <x v="0"/>
    <x v="1"/>
  </r>
  <r>
    <n v="32696"/>
    <x v="0"/>
    <x v="0"/>
  </r>
  <r>
    <n v="32696"/>
    <x v="0"/>
    <x v="2"/>
  </r>
  <r>
    <n v="32696"/>
    <x v="0"/>
    <x v="26"/>
  </r>
  <r>
    <n v="32696"/>
    <x v="0"/>
    <x v="16"/>
  </r>
  <r>
    <n v="32696"/>
    <x v="0"/>
    <x v="4"/>
  </r>
  <r>
    <n v="32696"/>
    <x v="0"/>
    <x v="73"/>
  </r>
  <r>
    <n v="32697"/>
    <x v="3"/>
    <x v="1"/>
  </r>
  <r>
    <n v="32697"/>
    <x v="3"/>
    <x v="0"/>
  </r>
  <r>
    <n v="32697"/>
    <x v="3"/>
    <x v="41"/>
  </r>
  <r>
    <n v="32697"/>
    <x v="3"/>
    <x v="41"/>
  </r>
  <r>
    <n v="32697"/>
    <x v="3"/>
    <x v="31"/>
  </r>
  <r>
    <n v="32697"/>
    <x v="3"/>
    <x v="59"/>
  </r>
  <r>
    <n v="32697"/>
    <x v="3"/>
    <x v="60"/>
  </r>
  <r>
    <n v="32697"/>
    <x v="3"/>
    <x v="21"/>
  </r>
  <r>
    <n v="32697"/>
    <x v="3"/>
    <x v="4"/>
  </r>
  <r>
    <n v="32698"/>
    <x v="6"/>
    <x v="0"/>
  </r>
  <r>
    <n v="32698"/>
    <x v="6"/>
    <x v="36"/>
  </r>
  <r>
    <n v="32698"/>
    <x v="6"/>
    <x v="38"/>
  </r>
  <r>
    <n v="32698"/>
    <x v="6"/>
    <x v="26"/>
  </r>
  <r>
    <n v="32698"/>
    <x v="6"/>
    <x v="62"/>
  </r>
  <r>
    <n v="32700"/>
    <x v="6"/>
    <x v="0"/>
  </r>
  <r>
    <n v="32700"/>
    <x v="6"/>
    <x v="36"/>
  </r>
  <r>
    <n v="32700"/>
    <x v="6"/>
    <x v="150"/>
  </r>
  <r>
    <n v="32700"/>
    <x v="6"/>
    <x v="40"/>
  </r>
  <r>
    <n v="32700"/>
    <x v="6"/>
    <x v="81"/>
  </r>
  <r>
    <n v="32700"/>
    <x v="6"/>
    <x v="112"/>
  </r>
  <r>
    <n v="32700"/>
    <x v="6"/>
    <x v="4"/>
  </r>
  <r>
    <n v="32700"/>
    <x v="6"/>
    <x v="126"/>
  </r>
  <r>
    <n v="32700"/>
    <x v="6"/>
    <x v="5"/>
  </r>
  <r>
    <n v="32701"/>
    <x v="3"/>
    <x v="1"/>
  </r>
  <r>
    <n v="32702"/>
    <x v="6"/>
    <x v="40"/>
  </r>
  <r>
    <n v="32703"/>
    <x v="4"/>
    <x v="42"/>
  </r>
  <r>
    <n v="32703"/>
    <x v="4"/>
    <x v="8"/>
  </r>
  <r>
    <n v="32703"/>
    <x v="4"/>
    <x v="67"/>
  </r>
  <r>
    <n v="32703"/>
    <x v="4"/>
    <x v="2"/>
  </r>
  <r>
    <n v="32703"/>
    <x v="4"/>
    <x v="16"/>
  </r>
  <r>
    <n v="32703"/>
    <x v="4"/>
    <x v="11"/>
  </r>
  <r>
    <n v="32703"/>
    <x v="4"/>
    <x v="10"/>
  </r>
  <r>
    <n v="32703"/>
    <x v="4"/>
    <x v="9"/>
  </r>
  <r>
    <n v="32703"/>
    <x v="4"/>
    <x v="125"/>
  </r>
  <r>
    <n v="32703"/>
    <x v="4"/>
    <x v="50"/>
  </r>
  <r>
    <n v="32703"/>
    <x v="4"/>
    <x v="28"/>
  </r>
  <r>
    <n v="32704"/>
    <x v="6"/>
    <x v="5"/>
  </r>
  <r>
    <n v="32704"/>
    <x v="6"/>
    <x v="109"/>
  </r>
  <r>
    <n v="32705"/>
    <x v="4"/>
    <x v="7"/>
  </r>
  <r>
    <n v="32705"/>
    <x v="4"/>
    <x v="45"/>
  </r>
  <r>
    <n v="32705"/>
    <x v="4"/>
    <x v="39"/>
  </r>
  <r>
    <n v="32705"/>
    <x v="4"/>
    <x v="2"/>
  </r>
  <r>
    <n v="32705"/>
    <x v="4"/>
    <x v="10"/>
  </r>
  <r>
    <n v="32705"/>
    <x v="4"/>
    <x v="9"/>
  </r>
  <r>
    <n v="32706"/>
    <x v="7"/>
    <x v="0"/>
  </r>
  <r>
    <n v="32706"/>
    <x v="7"/>
    <x v="33"/>
  </r>
  <r>
    <n v="32706"/>
    <x v="7"/>
    <x v="37"/>
  </r>
  <r>
    <n v="32706"/>
    <x v="7"/>
    <x v="34"/>
  </r>
  <r>
    <n v="32706"/>
    <x v="7"/>
    <x v="136"/>
  </r>
  <r>
    <n v="32706"/>
    <x v="7"/>
    <x v="40"/>
  </r>
  <r>
    <n v="32706"/>
    <x v="7"/>
    <x v="82"/>
  </r>
  <r>
    <n v="32707"/>
    <x v="1"/>
    <x v="0"/>
  </r>
  <r>
    <n v="32707"/>
    <x v="1"/>
    <x v="1"/>
  </r>
  <r>
    <n v="32707"/>
    <x v="1"/>
    <x v="24"/>
  </r>
  <r>
    <n v="32707"/>
    <x v="1"/>
    <x v="2"/>
  </r>
  <r>
    <n v="32707"/>
    <x v="1"/>
    <x v="17"/>
  </r>
  <r>
    <n v="32707"/>
    <x v="1"/>
    <x v="32"/>
  </r>
  <r>
    <n v="32707"/>
    <x v="1"/>
    <x v="100"/>
  </r>
  <r>
    <n v="32707"/>
    <x v="1"/>
    <x v="73"/>
  </r>
  <r>
    <n v="32707"/>
    <x v="1"/>
    <x v="66"/>
  </r>
  <r>
    <n v="32707"/>
    <x v="1"/>
    <x v="119"/>
  </r>
  <r>
    <n v="32708"/>
    <x v="1"/>
    <x v="8"/>
  </r>
  <r>
    <n v="32708"/>
    <x v="1"/>
    <x v="1"/>
  </r>
  <r>
    <n v="32708"/>
    <x v="1"/>
    <x v="38"/>
  </r>
  <r>
    <n v="32708"/>
    <x v="1"/>
    <x v="2"/>
  </r>
  <r>
    <n v="32708"/>
    <x v="1"/>
    <x v="39"/>
  </r>
  <r>
    <n v="32708"/>
    <x v="1"/>
    <x v="24"/>
  </r>
  <r>
    <n v="32708"/>
    <x v="1"/>
    <x v="51"/>
  </r>
  <r>
    <n v="32708"/>
    <x v="1"/>
    <x v="10"/>
  </r>
  <r>
    <n v="32708"/>
    <x v="1"/>
    <x v="9"/>
  </r>
  <r>
    <n v="32708"/>
    <x v="1"/>
    <x v="4"/>
  </r>
  <r>
    <n v="32708"/>
    <x v="1"/>
    <x v="6"/>
  </r>
  <r>
    <n v="32708"/>
    <x v="1"/>
    <x v="50"/>
  </r>
  <r>
    <n v="32709"/>
    <x v="1"/>
    <x v="0"/>
  </r>
  <r>
    <n v="32709"/>
    <x v="1"/>
    <x v="16"/>
  </r>
  <r>
    <n v="32709"/>
    <x v="1"/>
    <x v="10"/>
  </r>
  <r>
    <n v="32710"/>
    <x v="8"/>
    <x v="0"/>
  </r>
  <r>
    <n v="32710"/>
    <x v="8"/>
    <x v="36"/>
  </r>
  <r>
    <n v="32710"/>
    <x v="8"/>
    <x v="37"/>
  </r>
  <r>
    <n v="32710"/>
    <x v="8"/>
    <x v="2"/>
  </r>
  <r>
    <n v="32710"/>
    <x v="8"/>
    <x v="24"/>
  </r>
  <r>
    <n v="32710"/>
    <x v="8"/>
    <x v="38"/>
  </r>
  <r>
    <n v="32710"/>
    <x v="8"/>
    <x v="40"/>
  </r>
  <r>
    <n v="32710"/>
    <x v="8"/>
    <x v="81"/>
  </r>
  <r>
    <n v="32710"/>
    <x v="8"/>
    <x v="82"/>
  </r>
  <r>
    <n v="32711"/>
    <x v="5"/>
    <x v="0"/>
  </r>
  <r>
    <n v="32711"/>
    <x v="5"/>
    <x v="17"/>
  </r>
  <r>
    <n v="32711"/>
    <x v="5"/>
    <x v="145"/>
  </r>
  <r>
    <n v="32712"/>
    <x v="3"/>
    <x v="0"/>
  </r>
  <r>
    <n v="32712"/>
    <x v="3"/>
    <x v="1"/>
  </r>
  <r>
    <n v="32712"/>
    <x v="3"/>
    <x v="2"/>
  </r>
  <r>
    <n v="32712"/>
    <x v="3"/>
    <x v="39"/>
  </r>
  <r>
    <n v="32712"/>
    <x v="3"/>
    <x v="4"/>
  </r>
  <r>
    <n v="32712"/>
    <x v="3"/>
    <x v="100"/>
  </r>
  <r>
    <n v="32713"/>
    <x v="7"/>
    <x v="8"/>
  </r>
  <r>
    <n v="32713"/>
    <x v="7"/>
    <x v="30"/>
  </r>
  <r>
    <n v="32713"/>
    <x v="7"/>
    <x v="1"/>
  </r>
  <r>
    <n v="32713"/>
    <x v="7"/>
    <x v="29"/>
  </r>
  <r>
    <n v="32713"/>
    <x v="7"/>
    <x v="195"/>
  </r>
  <r>
    <n v="32713"/>
    <x v="7"/>
    <x v="33"/>
  </r>
  <r>
    <n v="32713"/>
    <x v="7"/>
    <x v="2"/>
  </r>
  <r>
    <n v="32713"/>
    <x v="7"/>
    <x v="26"/>
  </r>
  <r>
    <n v="32713"/>
    <x v="7"/>
    <x v="55"/>
  </r>
  <r>
    <n v="32714"/>
    <x v="6"/>
    <x v="52"/>
  </r>
  <r>
    <n v="32714"/>
    <x v="6"/>
    <x v="1"/>
  </r>
  <r>
    <n v="32714"/>
    <x v="6"/>
    <x v="40"/>
  </r>
  <r>
    <n v="32714"/>
    <x v="6"/>
    <x v="4"/>
  </r>
  <r>
    <n v="32715"/>
    <x v="0"/>
    <x v="0"/>
  </r>
  <r>
    <n v="32715"/>
    <x v="0"/>
    <x v="1"/>
  </r>
  <r>
    <n v="32715"/>
    <x v="0"/>
    <x v="14"/>
  </r>
  <r>
    <n v="32715"/>
    <x v="0"/>
    <x v="15"/>
  </r>
  <r>
    <n v="32715"/>
    <x v="0"/>
    <x v="35"/>
  </r>
  <r>
    <n v="32716"/>
    <x v="2"/>
    <x v="30"/>
  </r>
  <r>
    <n v="32719"/>
    <x v="6"/>
    <x v="0"/>
  </r>
  <r>
    <n v="32719"/>
    <x v="6"/>
    <x v="40"/>
  </r>
  <r>
    <n v="32720"/>
    <x v="1"/>
    <x v="1"/>
  </r>
  <r>
    <n v="32720"/>
    <x v="1"/>
    <x v="8"/>
  </r>
  <r>
    <n v="32720"/>
    <x v="1"/>
    <x v="37"/>
  </r>
  <r>
    <n v="32720"/>
    <x v="1"/>
    <x v="38"/>
  </r>
  <r>
    <n v="32720"/>
    <x v="1"/>
    <x v="2"/>
  </r>
  <r>
    <n v="32720"/>
    <x v="1"/>
    <x v="9"/>
  </r>
  <r>
    <n v="32720"/>
    <x v="1"/>
    <x v="6"/>
  </r>
  <r>
    <n v="32720"/>
    <x v="1"/>
    <x v="28"/>
  </r>
  <r>
    <n v="32720"/>
    <x v="1"/>
    <x v="27"/>
  </r>
  <r>
    <n v="32721"/>
    <x v="2"/>
    <x v="1"/>
  </r>
  <r>
    <n v="32721"/>
    <x v="2"/>
    <x v="0"/>
  </r>
  <r>
    <n v="32721"/>
    <x v="2"/>
    <x v="43"/>
  </r>
  <r>
    <n v="32721"/>
    <x v="2"/>
    <x v="36"/>
  </r>
  <r>
    <n v="32721"/>
    <x v="2"/>
    <x v="45"/>
  </r>
  <r>
    <n v="32721"/>
    <x v="2"/>
    <x v="24"/>
  </r>
  <r>
    <n v="32721"/>
    <x v="2"/>
    <x v="2"/>
  </r>
  <r>
    <n v="32721"/>
    <x v="2"/>
    <x v="39"/>
  </r>
  <r>
    <n v="32721"/>
    <x v="2"/>
    <x v="38"/>
  </r>
  <r>
    <n v="32721"/>
    <x v="2"/>
    <x v="26"/>
  </r>
  <r>
    <n v="32721"/>
    <x v="2"/>
    <x v="16"/>
  </r>
  <r>
    <n v="32721"/>
    <x v="2"/>
    <x v="11"/>
  </r>
  <r>
    <n v="32721"/>
    <x v="2"/>
    <x v="32"/>
  </r>
  <r>
    <n v="32721"/>
    <x v="2"/>
    <x v="50"/>
  </r>
  <r>
    <n v="32721"/>
    <x v="2"/>
    <x v="6"/>
  </r>
  <r>
    <n v="32722"/>
    <x v="8"/>
    <x v="0"/>
  </r>
  <r>
    <n v="32722"/>
    <x v="8"/>
    <x v="40"/>
  </r>
  <r>
    <n v="32722"/>
    <x v="8"/>
    <x v="4"/>
  </r>
  <r>
    <n v="32722"/>
    <x v="8"/>
    <x v="5"/>
  </r>
  <r>
    <n v="32722"/>
    <x v="8"/>
    <x v="126"/>
  </r>
  <r>
    <n v="32722"/>
    <x v="8"/>
    <x v="82"/>
  </r>
  <r>
    <n v="32724"/>
    <x v="3"/>
    <x v="0"/>
  </r>
  <r>
    <n v="32724"/>
    <x v="3"/>
    <x v="1"/>
  </r>
  <r>
    <n v="32724"/>
    <x v="3"/>
    <x v="18"/>
  </r>
  <r>
    <n v="32724"/>
    <x v="3"/>
    <x v="13"/>
  </r>
  <r>
    <n v="32724"/>
    <x v="3"/>
    <x v="12"/>
  </r>
  <r>
    <n v="32725"/>
    <x v="4"/>
    <x v="0"/>
  </r>
  <r>
    <n v="32725"/>
    <x v="4"/>
    <x v="15"/>
  </r>
  <r>
    <n v="32725"/>
    <x v="4"/>
    <x v="30"/>
  </r>
  <r>
    <n v="32725"/>
    <x v="4"/>
    <x v="7"/>
  </r>
  <r>
    <n v="32725"/>
    <x v="4"/>
    <x v="37"/>
  </r>
  <r>
    <n v="32725"/>
    <x v="4"/>
    <x v="2"/>
  </r>
  <r>
    <n v="32725"/>
    <x v="4"/>
    <x v="39"/>
  </r>
  <r>
    <n v="32725"/>
    <x v="4"/>
    <x v="26"/>
  </r>
  <r>
    <n v="32725"/>
    <x v="4"/>
    <x v="16"/>
  </r>
  <r>
    <n v="32725"/>
    <x v="4"/>
    <x v="38"/>
  </r>
  <r>
    <n v="32725"/>
    <x v="4"/>
    <x v="54"/>
  </r>
  <r>
    <n v="32725"/>
    <x v="4"/>
    <x v="62"/>
  </r>
  <r>
    <n v="32725"/>
    <x v="4"/>
    <x v="65"/>
  </r>
  <r>
    <n v="32725"/>
    <x v="4"/>
    <x v="80"/>
  </r>
  <r>
    <n v="32725"/>
    <x v="4"/>
    <x v="73"/>
  </r>
  <r>
    <n v="32725"/>
    <x v="4"/>
    <x v="50"/>
  </r>
  <r>
    <n v="32726"/>
    <x v="2"/>
    <x v="12"/>
  </r>
  <r>
    <n v="32726"/>
    <x v="2"/>
    <x v="13"/>
  </r>
  <r>
    <n v="32726"/>
    <x v="2"/>
    <x v="59"/>
  </r>
  <r>
    <n v="32726"/>
    <x v="2"/>
    <x v="60"/>
  </r>
  <r>
    <n v="32727"/>
    <x v="3"/>
    <x v="0"/>
  </r>
  <r>
    <n v="32727"/>
    <x v="3"/>
    <x v="1"/>
  </r>
  <r>
    <n v="32727"/>
    <x v="3"/>
    <x v="14"/>
  </r>
  <r>
    <n v="32727"/>
    <x v="3"/>
    <x v="40"/>
  </r>
  <r>
    <n v="32728"/>
    <x v="3"/>
    <x v="0"/>
  </r>
  <r>
    <n v="32728"/>
    <x v="3"/>
    <x v="1"/>
  </r>
  <r>
    <n v="32730"/>
    <x v="3"/>
    <x v="0"/>
  </r>
  <r>
    <n v="32730"/>
    <x v="3"/>
    <x v="40"/>
  </r>
  <r>
    <n v="32730"/>
    <x v="3"/>
    <x v="4"/>
  </r>
  <r>
    <n v="32731"/>
    <x v="3"/>
    <x v="33"/>
  </r>
  <r>
    <n v="32731"/>
    <x v="3"/>
    <x v="0"/>
  </r>
  <r>
    <n v="32731"/>
    <x v="3"/>
    <x v="1"/>
  </r>
  <r>
    <n v="32731"/>
    <x v="3"/>
    <x v="14"/>
  </r>
  <r>
    <n v="32731"/>
    <x v="3"/>
    <x v="42"/>
  </r>
  <r>
    <n v="32731"/>
    <x v="3"/>
    <x v="10"/>
  </r>
  <r>
    <n v="32731"/>
    <x v="3"/>
    <x v="12"/>
  </r>
  <r>
    <n v="32731"/>
    <x v="3"/>
    <x v="13"/>
  </r>
  <r>
    <n v="32732"/>
    <x v="5"/>
    <x v="0"/>
  </r>
  <r>
    <n v="32732"/>
    <x v="5"/>
    <x v="1"/>
  </r>
  <r>
    <n v="32732"/>
    <x v="5"/>
    <x v="14"/>
  </r>
  <r>
    <n v="32733"/>
    <x v="6"/>
    <x v="94"/>
  </r>
  <r>
    <n v="32733"/>
    <x v="6"/>
    <x v="40"/>
  </r>
  <r>
    <n v="32734"/>
    <x v="0"/>
    <x v="0"/>
  </r>
  <r>
    <n v="32734"/>
    <x v="0"/>
    <x v="1"/>
  </r>
  <r>
    <n v="32734"/>
    <x v="0"/>
    <x v="14"/>
  </r>
  <r>
    <n v="32734"/>
    <x v="0"/>
    <x v="38"/>
  </r>
  <r>
    <n v="32734"/>
    <x v="0"/>
    <x v="112"/>
  </r>
  <r>
    <n v="32734"/>
    <x v="0"/>
    <x v="40"/>
  </r>
  <r>
    <n v="32734"/>
    <x v="0"/>
    <x v="82"/>
  </r>
  <r>
    <n v="32734"/>
    <x v="0"/>
    <x v="81"/>
  </r>
  <r>
    <n v="32734"/>
    <x v="0"/>
    <x v="61"/>
  </r>
  <r>
    <n v="32736"/>
    <x v="6"/>
    <x v="0"/>
  </r>
  <r>
    <n v="32736"/>
    <x v="6"/>
    <x v="14"/>
  </r>
  <r>
    <n v="32736"/>
    <x v="6"/>
    <x v="1"/>
  </r>
  <r>
    <n v="32736"/>
    <x v="6"/>
    <x v="4"/>
  </r>
  <r>
    <n v="32736"/>
    <x v="6"/>
    <x v="77"/>
  </r>
  <r>
    <n v="32736"/>
    <x v="6"/>
    <x v="5"/>
  </r>
  <r>
    <n v="32736"/>
    <x v="6"/>
    <x v="100"/>
  </r>
  <r>
    <n v="32737"/>
    <x v="6"/>
    <x v="0"/>
  </r>
  <r>
    <n v="32737"/>
    <x v="6"/>
    <x v="41"/>
  </r>
  <r>
    <n v="32737"/>
    <x v="6"/>
    <x v="41"/>
  </r>
  <r>
    <n v="32737"/>
    <x v="6"/>
    <x v="36"/>
  </r>
  <r>
    <n v="32737"/>
    <x v="6"/>
    <x v="40"/>
  </r>
  <r>
    <n v="32737"/>
    <x v="6"/>
    <x v="4"/>
  </r>
  <r>
    <n v="32737"/>
    <x v="6"/>
    <x v="129"/>
  </r>
  <r>
    <n v="32737"/>
    <x v="6"/>
    <x v="61"/>
  </r>
  <r>
    <n v="32737"/>
    <x v="6"/>
    <x v="81"/>
  </r>
  <r>
    <n v="32737"/>
    <x v="6"/>
    <x v="82"/>
  </r>
  <r>
    <n v="32738"/>
    <x v="3"/>
    <x v="0"/>
  </r>
  <r>
    <n v="32738"/>
    <x v="3"/>
    <x v="1"/>
  </r>
  <r>
    <n v="32738"/>
    <x v="3"/>
    <x v="14"/>
  </r>
  <r>
    <n v="32738"/>
    <x v="3"/>
    <x v="17"/>
  </r>
  <r>
    <n v="32738"/>
    <x v="3"/>
    <x v="4"/>
  </r>
  <r>
    <n v="32738"/>
    <x v="3"/>
    <x v="57"/>
  </r>
  <r>
    <n v="32739"/>
    <x v="6"/>
    <x v="0"/>
  </r>
  <r>
    <n v="32739"/>
    <x v="6"/>
    <x v="40"/>
  </r>
  <r>
    <n v="32739"/>
    <x v="6"/>
    <x v="5"/>
  </r>
  <r>
    <n v="32741"/>
    <x v="0"/>
    <x v="0"/>
  </r>
  <r>
    <n v="32741"/>
    <x v="0"/>
    <x v="1"/>
  </r>
  <r>
    <n v="32741"/>
    <x v="0"/>
    <x v="14"/>
  </r>
  <r>
    <n v="32742"/>
    <x v="1"/>
    <x v="2"/>
  </r>
  <r>
    <n v="32742"/>
    <x v="1"/>
    <x v="10"/>
  </r>
  <r>
    <n v="32742"/>
    <x v="1"/>
    <x v="11"/>
  </r>
  <r>
    <n v="32742"/>
    <x v="1"/>
    <x v="27"/>
  </r>
  <r>
    <n v="32742"/>
    <x v="1"/>
    <x v="66"/>
  </r>
  <r>
    <n v="32742"/>
    <x v="1"/>
    <x v="93"/>
  </r>
  <r>
    <n v="32743"/>
    <x v="3"/>
    <x v="1"/>
  </r>
  <r>
    <n v="32743"/>
    <x v="3"/>
    <x v="15"/>
  </r>
  <r>
    <n v="32744"/>
    <x v="0"/>
    <x v="0"/>
  </r>
  <r>
    <n v="32744"/>
    <x v="0"/>
    <x v="1"/>
  </r>
  <r>
    <n v="32744"/>
    <x v="0"/>
    <x v="14"/>
  </r>
  <r>
    <n v="32744"/>
    <x v="0"/>
    <x v="41"/>
  </r>
  <r>
    <n v="32744"/>
    <x v="0"/>
    <x v="41"/>
  </r>
  <r>
    <n v="32744"/>
    <x v="0"/>
    <x v="8"/>
  </r>
  <r>
    <n v="32744"/>
    <x v="0"/>
    <x v="2"/>
  </r>
  <r>
    <n v="32744"/>
    <x v="0"/>
    <x v="26"/>
  </r>
  <r>
    <n v="32744"/>
    <x v="0"/>
    <x v="51"/>
  </r>
  <r>
    <n v="32744"/>
    <x v="0"/>
    <x v="87"/>
  </r>
  <r>
    <n v="32744"/>
    <x v="0"/>
    <x v="5"/>
  </r>
  <r>
    <n v="32745"/>
    <x v="3"/>
    <x v="12"/>
  </r>
  <r>
    <n v="32745"/>
    <x v="3"/>
    <x v="13"/>
  </r>
  <r>
    <n v="32746"/>
    <x v="1"/>
    <x v="0"/>
  </r>
  <r>
    <n v="32746"/>
    <x v="1"/>
    <x v="34"/>
  </r>
  <r>
    <n v="32746"/>
    <x v="1"/>
    <x v="16"/>
  </r>
  <r>
    <n v="32746"/>
    <x v="1"/>
    <x v="10"/>
  </r>
  <r>
    <n v="32746"/>
    <x v="1"/>
    <x v="32"/>
  </r>
  <r>
    <n v="32746"/>
    <x v="1"/>
    <x v="27"/>
  </r>
  <r>
    <n v="32746"/>
    <x v="1"/>
    <x v="50"/>
  </r>
  <r>
    <n v="32747"/>
    <x v="4"/>
    <x v="1"/>
  </r>
  <r>
    <n v="32747"/>
    <x v="4"/>
    <x v="42"/>
  </r>
  <r>
    <n v="32747"/>
    <x v="4"/>
    <x v="0"/>
  </r>
  <r>
    <n v="32747"/>
    <x v="4"/>
    <x v="26"/>
  </r>
  <r>
    <n v="32747"/>
    <x v="4"/>
    <x v="10"/>
  </r>
  <r>
    <n v="32747"/>
    <x v="4"/>
    <x v="9"/>
  </r>
  <r>
    <n v="32748"/>
    <x v="6"/>
    <x v="0"/>
  </r>
  <r>
    <n v="32748"/>
    <x v="6"/>
    <x v="5"/>
  </r>
  <r>
    <n v="32748"/>
    <x v="6"/>
    <x v="4"/>
  </r>
  <r>
    <n v="32749"/>
    <x v="8"/>
    <x v="0"/>
  </r>
  <r>
    <n v="32749"/>
    <x v="8"/>
    <x v="160"/>
  </r>
  <r>
    <n v="32749"/>
    <x v="8"/>
    <x v="81"/>
  </r>
  <r>
    <n v="32750"/>
    <x v="3"/>
    <x v="0"/>
  </r>
  <r>
    <n v="32750"/>
    <x v="3"/>
    <x v="1"/>
  </r>
  <r>
    <n v="32750"/>
    <x v="3"/>
    <x v="14"/>
  </r>
  <r>
    <n v="32751"/>
    <x v="1"/>
    <x v="0"/>
  </r>
  <r>
    <n v="32751"/>
    <x v="1"/>
    <x v="7"/>
  </r>
  <r>
    <n v="32751"/>
    <x v="1"/>
    <x v="24"/>
  </r>
  <r>
    <n v="32751"/>
    <x v="1"/>
    <x v="2"/>
  </r>
  <r>
    <n v="32751"/>
    <x v="1"/>
    <x v="26"/>
  </r>
  <r>
    <n v="32751"/>
    <x v="1"/>
    <x v="11"/>
  </r>
  <r>
    <n v="32751"/>
    <x v="1"/>
    <x v="10"/>
  </r>
  <r>
    <n v="32751"/>
    <x v="1"/>
    <x v="55"/>
  </r>
  <r>
    <n v="32751"/>
    <x v="1"/>
    <x v="61"/>
  </r>
  <r>
    <n v="32751"/>
    <x v="1"/>
    <x v="4"/>
  </r>
  <r>
    <n v="32751"/>
    <x v="1"/>
    <x v="5"/>
  </r>
  <r>
    <n v="32751"/>
    <x v="1"/>
    <x v="100"/>
  </r>
  <r>
    <n v="32751"/>
    <x v="1"/>
    <x v="73"/>
  </r>
  <r>
    <n v="32752"/>
    <x v="3"/>
    <x v="33"/>
  </r>
  <r>
    <n v="32752"/>
    <x v="3"/>
    <x v="14"/>
  </r>
  <r>
    <n v="32752"/>
    <x v="3"/>
    <x v="1"/>
  </r>
  <r>
    <n v="32752"/>
    <x v="3"/>
    <x v="0"/>
  </r>
  <r>
    <n v="32752"/>
    <x v="3"/>
    <x v="31"/>
  </r>
  <r>
    <n v="32752"/>
    <x v="3"/>
    <x v="4"/>
  </r>
  <r>
    <n v="32753"/>
    <x v="3"/>
    <x v="0"/>
  </r>
  <r>
    <n v="32753"/>
    <x v="3"/>
    <x v="1"/>
  </r>
  <r>
    <n v="32753"/>
    <x v="3"/>
    <x v="14"/>
  </r>
  <r>
    <n v="32754"/>
    <x v="3"/>
    <x v="0"/>
  </r>
  <r>
    <n v="32754"/>
    <x v="3"/>
    <x v="1"/>
  </r>
  <r>
    <n v="32754"/>
    <x v="3"/>
    <x v="52"/>
  </r>
  <r>
    <n v="32754"/>
    <x v="3"/>
    <x v="38"/>
  </r>
  <r>
    <n v="32754"/>
    <x v="3"/>
    <x v="5"/>
  </r>
  <r>
    <n v="32754"/>
    <x v="3"/>
    <x v="40"/>
  </r>
  <r>
    <n v="32756"/>
    <x v="6"/>
    <x v="2"/>
  </r>
  <r>
    <n v="32756"/>
    <x v="6"/>
    <x v="40"/>
  </r>
  <r>
    <n v="32758"/>
    <x v="2"/>
    <x v="1"/>
  </r>
  <r>
    <n v="32758"/>
    <x v="2"/>
    <x v="26"/>
  </r>
  <r>
    <n v="32758"/>
    <x v="2"/>
    <x v="51"/>
  </r>
  <r>
    <n v="32758"/>
    <x v="2"/>
    <x v="10"/>
  </r>
  <r>
    <n v="32760"/>
    <x v="3"/>
    <x v="1"/>
  </r>
  <r>
    <n v="32760"/>
    <x v="3"/>
    <x v="0"/>
  </r>
  <r>
    <n v="32760"/>
    <x v="3"/>
    <x v="85"/>
  </r>
  <r>
    <n v="32760"/>
    <x v="3"/>
    <x v="55"/>
  </r>
  <r>
    <n v="32760"/>
    <x v="3"/>
    <x v="6"/>
  </r>
  <r>
    <n v="32761"/>
    <x v="0"/>
    <x v="0"/>
  </r>
  <r>
    <n v="32761"/>
    <x v="0"/>
    <x v="14"/>
  </r>
  <r>
    <n v="32761"/>
    <x v="0"/>
    <x v="1"/>
  </r>
  <r>
    <n v="32761"/>
    <x v="0"/>
    <x v="6"/>
  </r>
  <r>
    <n v="32761"/>
    <x v="0"/>
    <x v="27"/>
  </r>
  <r>
    <n v="32762"/>
    <x v="5"/>
    <x v="0"/>
  </r>
  <r>
    <n v="32762"/>
    <x v="5"/>
    <x v="4"/>
  </r>
  <r>
    <n v="32762"/>
    <x v="5"/>
    <x v="175"/>
  </r>
  <r>
    <n v="32763"/>
    <x v="0"/>
    <x v="1"/>
  </r>
  <r>
    <n v="32763"/>
    <x v="0"/>
    <x v="37"/>
  </r>
  <r>
    <n v="32763"/>
    <x v="0"/>
    <x v="2"/>
  </r>
  <r>
    <n v="32763"/>
    <x v="0"/>
    <x v="26"/>
  </r>
  <r>
    <n v="32763"/>
    <x v="0"/>
    <x v="13"/>
  </r>
  <r>
    <n v="32763"/>
    <x v="0"/>
    <x v="19"/>
  </r>
  <r>
    <n v="32763"/>
    <x v="0"/>
    <x v="12"/>
  </r>
  <r>
    <n v="32763"/>
    <x v="0"/>
    <x v="11"/>
  </r>
  <r>
    <n v="32763"/>
    <x v="0"/>
    <x v="10"/>
  </r>
  <r>
    <n v="32764"/>
    <x v="1"/>
    <x v="8"/>
  </r>
  <r>
    <n v="32764"/>
    <x v="1"/>
    <x v="1"/>
  </r>
  <r>
    <n v="32764"/>
    <x v="1"/>
    <x v="38"/>
  </r>
  <r>
    <n v="32764"/>
    <x v="1"/>
    <x v="2"/>
  </r>
  <r>
    <n v="32764"/>
    <x v="1"/>
    <x v="11"/>
  </r>
  <r>
    <n v="32764"/>
    <x v="1"/>
    <x v="10"/>
  </r>
  <r>
    <n v="32764"/>
    <x v="1"/>
    <x v="32"/>
  </r>
  <r>
    <n v="32764"/>
    <x v="1"/>
    <x v="55"/>
  </r>
  <r>
    <n v="32764"/>
    <x v="1"/>
    <x v="6"/>
  </r>
  <r>
    <n v="32765"/>
    <x v="1"/>
    <x v="0"/>
  </r>
  <r>
    <n v="32765"/>
    <x v="1"/>
    <x v="89"/>
  </r>
  <r>
    <n v="32765"/>
    <x v="1"/>
    <x v="1"/>
  </r>
  <r>
    <n v="32765"/>
    <x v="1"/>
    <x v="65"/>
  </r>
  <r>
    <n v="32766"/>
    <x v="5"/>
    <x v="0"/>
  </r>
  <r>
    <n v="32766"/>
    <x v="5"/>
    <x v="1"/>
  </r>
  <r>
    <n v="32766"/>
    <x v="5"/>
    <x v="14"/>
  </r>
  <r>
    <n v="32766"/>
    <x v="5"/>
    <x v="7"/>
  </r>
  <r>
    <n v="32766"/>
    <x v="5"/>
    <x v="26"/>
  </r>
  <r>
    <n v="32766"/>
    <x v="5"/>
    <x v="2"/>
  </r>
  <r>
    <n v="32766"/>
    <x v="5"/>
    <x v="4"/>
  </r>
  <r>
    <n v="32766"/>
    <x v="5"/>
    <x v="100"/>
  </r>
  <r>
    <n v="32766"/>
    <x v="5"/>
    <x v="6"/>
  </r>
  <r>
    <n v="32767"/>
    <x v="6"/>
    <x v="41"/>
  </r>
  <r>
    <n v="32767"/>
    <x v="6"/>
    <x v="41"/>
  </r>
  <r>
    <n v="32767"/>
    <x v="6"/>
    <x v="108"/>
  </r>
  <r>
    <n v="32767"/>
    <x v="6"/>
    <x v="33"/>
  </r>
  <r>
    <n v="32767"/>
    <x v="6"/>
    <x v="0"/>
  </r>
  <r>
    <n v="32767"/>
    <x v="6"/>
    <x v="1"/>
  </r>
  <r>
    <n v="32767"/>
    <x v="6"/>
    <x v="14"/>
  </r>
  <r>
    <n v="32767"/>
    <x v="6"/>
    <x v="40"/>
  </r>
  <r>
    <n v="32767"/>
    <x v="6"/>
    <x v="4"/>
  </r>
  <r>
    <n v="32767"/>
    <x v="6"/>
    <x v="109"/>
  </r>
  <r>
    <n v="32767"/>
    <x v="6"/>
    <x v="48"/>
  </r>
  <r>
    <n v="32769"/>
    <x v="3"/>
    <x v="1"/>
  </r>
  <r>
    <n v="32769"/>
    <x v="3"/>
    <x v="14"/>
  </r>
  <r>
    <n v="32769"/>
    <x v="3"/>
    <x v="0"/>
  </r>
  <r>
    <n v="32769"/>
    <x v="3"/>
    <x v="11"/>
  </r>
  <r>
    <n v="32769"/>
    <x v="3"/>
    <x v="10"/>
  </r>
  <r>
    <n v="32769"/>
    <x v="3"/>
    <x v="4"/>
  </r>
  <r>
    <n v="32769"/>
    <x v="3"/>
    <x v="5"/>
  </r>
  <r>
    <n v="32770"/>
    <x v="1"/>
    <x v="1"/>
  </r>
  <r>
    <n v="32770"/>
    <x v="1"/>
    <x v="0"/>
  </r>
  <r>
    <n v="32770"/>
    <x v="1"/>
    <x v="44"/>
  </r>
  <r>
    <n v="32770"/>
    <x v="1"/>
    <x v="113"/>
  </r>
  <r>
    <n v="32770"/>
    <x v="1"/>
    <x v="2"/>
  </r>
  <r>
    <n v="32770"/>
    <x v="1"/>
    <x v="39"/>
  </r>
  <r>
    <n v="32770"/>
    <x v="1"/>
    <x v="11"/>
  </r>
  <r>
    <n v="32770"/>
    <x v="1"/>
    <x v="10"/>
  </r>
  <r>
    <n v="32770"/>
    <x v="1"/>
    <x v="9"/>
  </r>
  <r>
    <n v="32770"/>
    <x v="1"/>
    <x v="59"/>
  </r>
  <r>
    <n v="32770"/>
    <x v="1"/>
    <x v="60"/>
  </r>
  <r>
    <n v="32770"/>
    <x v="1"/>
    <x v="54"/>
  </r>
  <r>
    <n v="32771"/>
    <x v="1"/>
    <x v="0"/>
  </r>
  <r>
    <n v="32771"/>
    <x v="1"/>
    <x v="1"/>
  </r>
  <r>
    <n v="32771"/>
    <x v="1"/>
    <x v="100"/>
  </r>
  <r>
    <n v="32772"/>
    <x v="5"/>
    <x v="0"/>
  </r>
  <r>
    <n v="32772"/>
    <x v="5"/>
    <x v="24"/>
  </r>
  <r>
    <n v="32773"/>
    <x v="3"/>
    <x v="0"/>
  </r>
  <r>
    <n v="32773"/>
    <x v="3"/>
    <x v="1"/>
  </r>
  <r>
    <n v="32773"/>
    <x v="3"/>
    <x v="14"/>
  </r>
  <r>
    <n v="32773"/>
    <x v="3"/>
    <x v="40"/>
  </r>
  <r>
    <n v="32773"/>
    <x v="3"/>
    <x v="4"/>
  </r>
  <r>
    <n v="32774"/>
    <x v="4"/>
    <x v="0"/>
  </r>
  <r>
    <n v="32774"/>
    <x v="4"/>
    <x v="2"/>
  </r>
  <r>
    <n v="32775"/>
    <x v="0"/>
    <x v="1"/>
  </r>
  <r>
    <n v="32775"/>
    <x v="0"/>
    <x v="14"/>
  </r>
  <r>
    <n v="32775"/>
    <x v="0"/>
    <x v="42"/>
  </r>
  <r>
    <n v="32775"/>
    <x v="0"/>
    <x v="7"/>
  </r>
  <r>
    <n v="32775"/>
    <x v="0"/>
    <x v="25"/>
  </r>
  <r>
    <n v="32775"/>
    <x v="0"/>
    <x v="25"/>
  </r>
  <r>
    <n v="32775"/>
    <x v="0"/>
    <x v="113"/>
  </r>
  <r>
    <n v="32775"/>
    <x v="0"/>
    <x v="99"/>
  </r>
  <r>
    <n v="32775"/>
    <x v="0"/>
    <x v="4"/>
  </r>
  <r>
    <n v="32775"/>
    <x v="0"/>
    <x v="40"/>
  </r>
  <r>
    <n v="32775"/>
    <x v="0"/>
    <x v="27"/>
  </r>
  <r>
    <n v="32775"/>
    <x v="0"/>
    <x v="28"/>
  </r>
  <r>
    <n v="32776"/>
    <x v="6"/>
    <x v="0"/>
  </r>
  <r>
    <n v="32777"/>
    <x v="3"/>
    <x v="14"/>
  </r>
  <r>
    <n v="32777"/>
    <x v="3"/>
    <x v="1"/>
  </r>
  <r>
    <n v="32777"/>
    <x v="3"/>
    <x v="0"/>
  </r>
  <r>
    <n v="32777"/>
    <x v="3"/>
    <x v="51"/>
  </r>
  <r>
    <n v="32777"/>
    <x v="3"/>
    <x v="5"/>
  </r>
  <r>
    <n v="32778"/>
    <x v="4"/>
    <x v="8"/>
  </r>
  <r>
    <n v="32778"/>
    <x v="4"/>
    <x v="30"/>
  </r>
  <r>
    <n v="32778"/>
    <x v="4"/>
    <x v="121"/>
  </r>
  <r>
    <n v="32778"/>
    <x v="4"/>
    <x v="6"/>
  </r>
  <r>
    <n v="32778"/>
    <x v="4"/>
    <x v="125"/>
  </r>
  <r>
    <n v="32779"/>
    <x v="3"/>
    <x v="1"/>
  </r>
  <r>
    <n v="32779"/>
    <x v="3"/>
    <x v="0"/>
  </r>
  <r>
    <n v="32779"/>
    <x v="3"/>
    <x v="2"/>
  </r>
  <r>
    <n v="32779"/>
    <x v="3"/>
    <x v="26"/>
  </r>
  <r>
    <n v="32779"/>
    <x v="3"/>
    <x v="60"/>
  </r>
  <r>
    <n v="32779"/>
    <x v="3"/>
    <x v="18"/>
  </r>
  <r>
    <n v="32779"/>
    <x v="3"/>
    <x v="12"/>
  </r>
  <r>
    <n v="32779"/>
    <x v="3"/>
    <x v="13"/>
  </r>
  <r>
    <n v="32779"/>
    <x v="3"/>
    <x v="19"/>
  </r>
  <r>
    <n v="32779"/>
    <x v="3"/>
    <x v="4"/>
  </r>
  <r>
    <n v="32780"/>
    <x v="6"/>
    <x v="0"/>
  </r>
  <r>
    <n v="32780"/>
    <x v="6"/>
    <x v="38"/>
  </r>
  <r>
    <n v="32780"/>
    <x v="6"/>
    <x v="100"/>
  </r>
  <r>
    <n v="32780"/>
    <x v="6"/>
    <x v="4"/>
  </r>
  <r>
    <n v="32780"/>
    <x v="6"/>
    <x v="40"/>
  </r>
  <r>
    <n v="32780"/>
    <x v="6"/>
    <x v="109"/>
  </r>
  <r>
    <n v="32782"/>
    <x v="1"/>
    <x v="0"/>
  </r>
  <r>
    <n v="32782"/>
    <x v="1"/>
    <x v="26"/>
  </r>
  <r>
    <n v="32782"/>
    <x v="1"/>
    <x v="24"/>
  </r>
  <r>
    <n v="32782"/>
    <x v="1"/>
    <x v="62"/>
  </r>
  <r>
    <n v="32783"/>
    <x v="3"/>
    <x v="41"/>
  </r>
  <r>
    <n v="32783"/>
    <x v="3"/>
    <x v="41"/>
  </r>
  <r>
    <n v="32783"/>
    <x v="3"/>
    <x v="40"/>
  </r>
  <r>
    <n v="32783"/>
    <x v="3"/>
    <x v="57"/>
  </r>
  <r>
    <n v="32783"/>
    <x v="3"/>
    <x v="137"/>
  </r>
  <r>
    <n v="32784"/>
    <x v="3"/>
    <x v="0"/>
  </r>
  <r>
    <n v="32784"/>
    <x v="3"/>
    <x v="1"/>
  </r>
  <r>
    <n v="32784"/>
    <x v="3"/>
    <x v="14"/>
  </r>
  <r>
    <n v="32784"/>
    <x v="3"/>
    <x v="8"/>
  </r>
  <r>
    <n v="32784"/>
    <x v="3"/>
    <x v="89"/>
  </r>
  <r>
    <n v="32784"/>
    <x v="3"/>
    <x v="47"/>
  </r>
  <r>
    <n v="32784"/>
    <x v="3"/>
    <x v="17"/>
  </r>
  <r>
    <n v="32784"/>
    <x v="3"/>
    <x v="2"/>
  </r>
  <r>
    <n v="32784"/>
    <x v="3"/>
    <x v="4"/>
  </r>
  <r>
    <n v="32784"/>
    <x v="3"/>
    <x v="5"/>
  </r>
  <r>
    <n v="32784"/>
    <x v="3"/>
    <x v="100"/>
  </r>
  <r>
    <n v="32785"/>
    <x v="3"/>
    <x v="1"/>
  </r>
  <r>
    <n v="32785"/>
    <x v="3"/>
    <x v="14"/>
  </r>
  <r>
    <n v="32785"/>
    <x v="3"/>
    <x v="42"/>
  </r>
  <r>
    <n v="32785"/>
    <x v="3"/>
    <x v="2"/>
  </r>
  <r>
    <n v="32785"/>
    <x v="3"/>
    <x v="51"/>
  </r>
  <r>
    <n v="32785"/>
    <x v="3"/>
    <x v="24"/>
  </r>
  <r>
    <n v="32785"/>
    <x v="3"/>
    <x v="32"/>
  </r>
  <r>
    <n v="32785"/>
    <x v="3"/>
    <x v="10"/>
  </r>
  <r>
    <n v="32785"/>
    <x v="3"/>
    <x v="81"/>
  </r>
  <r>
    <n v="32785"/>
    <x v="3"/>
    <x v="4"/>
  </r>
  <r>
    <n v="32785"/>
    <x v="3"/>
    <x v="100"/>
  </r>
  <r>
    <n v="32785"/>
    <x v="3"/>
    <x v="27"/>
  </r>
  <r>
    <n v="32786"/>
    <x v="1"/>
    <x v="168"/>
  </r>
  <r>
    <n v="32786"/>
    <x v="1"/>
    <x v="17"/>
  </r>
  <r>
    <n v="32786"/>
    <x v="1"/>
    <x v="11"/>
  </r>
  <r>
    <n v="32787"/>
    <x v="1"/>
    <x v="8"/>
  </r>
  <r>
    <n v="32787"/>
    <x v="1"/>
    <x v="1"/>
  </r>
  <r>
    <n v="32789"/>
    <x v="6"/>
    <x v="0"/>
  </r>
  <r>
    <n v="32790"/>
    <x v="6"/>
    <x v="0"/>
  </r>
  <r>
    <n v="32790"/>
    <x v="6"/>
    <x v="40"/>
  </r>
  <r>
    <n v="32790"/>
    <x v="6"/>
    <x v="5"/>
  </r>
  <r>
    <n v="32790"/>
    <x v="6"/>
    <x v="87"/>
  </r>
  <r>
    <n v="32790"/>
    <x v="6"/>
    <x v="66"/>
  </r>
  <r>
    <n v="32791"/>
    <x v="6"/>
    <x v="0"/>
  </r>
  <r>
    <n v="32791"/>
    <x v="6"/>
    <x v="37"/>
  </r>
  <r>
    <n v="32791"/>
    <x v="6"/>
    <x v="4"/>
  </r>
  <r>
    <n v="32791"/>
    <x v="6"/>
    <x v="119"/>
  </r>
  <r>
    <n v="32792"/>
    <x v="6"/>
    <x v="41"/>
  </r>
  <r>
    <n v="32792"/>
    <x v="6"/>
    <x v="41"/>
  </r>
  <r>
    <n v="32792"/>
    <x v="6"/>
    <x v="35"/>
  </r>
  <r>
    <n v="32792"/>
    <x v="6"/>
    <x v="81"/>
  </r>
  <r>
    <n v="32792"/>
    <x v="6"/>
    <x v="40"/>
  </r>
  <r>
    <n v="32793"/>
    <x v="3"/>
    <x v="0"/>
  </r>
  <r>
    <n v="32793"/>
    <x v="3"/>
    <x v="1"/>
  </r>
  <r>
    <n v="32793"/>
    <x v="3"/>
    <x v="4"/>
  </r>
  <r>
    <n v="32794"/>
    <x v="3"/>
    <x v="89"/>
  </r>
  <r>
    <n v="32794"/>
    <x v="3"/>
    <x v="30"/>
  </r>
  <r>
    <n v="32794"/>
    <x v="3"/>
    <x v="14"/>
  </r>
  <r>
    <n v="32794"/>
    <x v="3"/>
    <x v="1"/>
  </r>
  <r>
    <n v="32794"/>
    <x v="3"/>
    <x v="0"/>
  </r>
  <r>
    <n v="32794"/>
    <x v="3"/>
    <x v="11"/>
  </r>
  <r>
    <n v="32794"/>
    <x v="3"/>
    <x v="90"/>
  </r>
  <r>
    <n v="32794"/>
    <x v="3"/>
    <x v="5"/>
  </r>
  <r>
    <n v="32794"/>
    <x v="3"/>
    <x v="4"/>
  </r>
  <r>
    <n v="32795"/>
    <x v="6"/>
    <x v="0"/>
  </r>
  <r>
    <n v="32795"/>
    <x v="6"/>
    <x v="100"/>
  </r>
  <r>
    <n v="32795"/>
    <x v="6"/>
    <x v="4"/>
  </r>
  <r>
    <n v="32796"/>
    <x v="3"/>
    <x v="14"/>
  </r>
  <r>
    <n v="32796"/>
    <x v="3"/>
    <x v="1"/>
  </r>
  <r>
    <n v="32796"/>
    <x v="3"/>
    <x v="41"/>
  </r>
  <r>
    <n v="32796"/>
    <x v="3"/>
    <x v="41"/>
  </r>
  <r>
    <n v="32796"/>
    <x v="3"/>
    <x v="40"/>
  </r>
  <r>
    <n v="32798"/>
    <x v="3"/>
    <x v="1"/>
  </r>
  <r>
    <n v="32798"/>
    <x v="3"/>
    <x v="42"/>
  </r>
  <r>
    <n v="32798"/>
    <x v="3"/>
    <x v="8"/>
  </r>
  <r>
    <n v="32798"/>
    <x v="3"/>
    <x v="2"/>
  </r>
  <r>
    <n v="32798"/>
    <x v="3"/>
    <x v="26"/>
  </r>
  <r>
    <n v="32799"/>
    <x v="1"/>
    <x v="0"/>
  </r>
  <r>
    <n v="32799"/>
    <x v="1"/>
    <x v="38"/>
  </r>
  <r>
    <n v="32799"/>
    <x v="1"/>
    <x v="10"/>
  </r>
  <r>
    <n v="32799"/>
    <x v="1"/>
    <x v="109"/>
  </r>
  <r>
    <n v="32799"/>
    <x v="1"/>
    <x v="50"/>
  </r>
  <r>
    <n v="32800"/>
    <x v="0"/>
    <x v="1"/>
  </r>
  <r>
    <n v="32800"/>
    <x v="0"/>
    <x v="16"/>
  </r>
  <r>
    <n v="32801"/>
    <x v="3"/>
    <x v="1"/>
  </r>
  <r>
    <n v="32801"/>
    <x v="3"/>
    <x v="51"/>
  </r>
  <r>
    <n v="32801"/>
    <x v="3"/>
    <x v="59"/>
  </r>
  <r>
    <n v="32801"/>
    <x v="3"/>
    <x v="60"/>
  </r>
  <r>
    <n v="32801"/>
    <x v="3"/>
    <x v="21"/>
  </r>
  <r>
    <n v="32801"/>
    <x v="3"/>
    <x v="3"/>
  </r>
  <r>
    <n v="32802"/>
    <x v="0"/>
    <x v="1"/>
  </r>
  <r>
    <n v="32802"/>
    <x v="0"/>
    <x v="14"/>
  </r>
  <r>
    <n v="32802"/>
    <x v="0"/>
    <x v="0"/>
  </r>
  <r>
    <n v="32802"/>
    <x v="0"/>
    <x v="36"/>
  </r>
  <r>
    <n v="32802"/>
    <x v="0"/>
    <x v="34"/>
  </r>
  <r>
    <n v="32802"/>
    <x v="0"/>
    <x v="37"/>
  </r>
  <r>
    <n v="32802"/>
    <x v="0"/>
    <x v="38"/>
  </r>
  <r>
    <n v="32802"/>
    <x v="0"/>
    <x v="55"/>
  </r>
  <r>
    <n v="32803"/>
    <x v="5"/>
    <x v="1"/>
  </r>
  <r>
    <n v="32803"/>
    <x v="5"/>
    <x v="0"/>
  </r>
  <r>
    <n v="32803"/>
    <x v="5"/>
    <x v="55"/>
  </r>
  <r>
    <n v="32803"/>
    <x v="5"/>
    <x v="6"/>
  </r>
  <r>
    <n v="32803"/>
    <x v="5"/>
    <x v="66"/>
  </r>
  <r>
    <n v="32804"/>
    <x v="3"/>
    <x v="0"/>
  </r>
  <r>
    <n v="32804"/>
    <x v="3"/>
    <x v="14"/>
  </r>
  <r>
    <n v="32804"/>
    <x v="3"/>
    <x v="41"/>
  </r>
  <r>
    <n v="32804"/>
    <x v="3"/>
    <x v="41"/>
  </r>
  <r>
    <n v="32804"/>
    <x v="3"/>
    <x v="62"/>
  </r>
  <r>
    <n v="32804"/>
    <x v="3"/>
    <x v="4"/>
  </r>
  <r>
    <n v="32804"/>
    <x v="3"/>
    <x v="81"/>
  </r>
  <r>
    <n v="32804"/>
    <x v="3"/>
    <x v="40"/>
  </r>
  <r>
    <n v="32805"/>
    <x v="3"/>
    <x v="0"/>
  </r>
  <r>
    <n v="32805"/>
    <x v="3"/>
    <x v="1"/>
  </r>
  <r>
    <n v="32805"/>
    <x v="3"/>
    <x v="14"/>
  </r>
  <r>
    <n v="32806"/>
    <x v="5"/>
    <x v="0"/>
  </r>
  <r>
    <n v="32806"/>
    <x v="5"/>
    <x v="1"/>
  </r>
  <r>
    <n v="32806"/>
    <x v="5"/>
    <x v="4"/>
  </r>
  <r>
    <n v="32806"/>
    <x v="5"/>
    <x v="76"/>
  </r>
  <r>
    <n v="32807"/>
    <x v="3"/>
    <x v="1"/>
  </r>
  <r>
    <n v="32807"/>
    <x v="3"/>
    <x v="41"/>
  </r>
  <r>
    <n v="32807"/>
    <x v="3"/>
    <x v="41"/>
  </r>
  <r>
    <n v="32807"/>
    <x v="3"/>
    <x v="0"/>
  </r>
  <r>
    <n v="32807"/>
    <x v="3"/>
    <x v="44"/>
  </r>
  <r>
    <n v="32807"/>
    <x v="3"/>
    <x v="38"/>
  </r>
  <r>
    <n v="32807"/>
    <x v="3"/>
    <x v="134"/>
  </r>
  <r>
    <n v="32807"/>
    <x v="3"/>
    <x v="120"/>
  </r>
  <r>
    <n v="32807"/>
    <x v="3"/>
    <x v="54"/>
  </r>
  <r>
    <n v="32807"/>
    <x v="3"/>
    <x v="40"/>
  </r>
  <r>
    <n v="32808"/>
    <x v="3"/>
    <x v="30"/>
  </r>
  <r>
    <n v="32808"/>
    <x v="3"/>
    <x v="1"/>
  </r>
  <r>
    <n v="32808"/>
    <x v="3"/>
    <x v="14"/>
  </r>
  <r>
    <n v="32808"/>
    <x v="3"/>
    <x v="31"/>
  </r>
  <r>
    <n v="32808"/>
    <x v="3"/>
    <x v="0"/>
  </r>
  <r>
    <n v="32809"/>
    <x v="1"/>
    <x v="14"/>
  </r>
  <r>
    <n v="32809"/>
    <x v="1"/>
    <x v="1"/>
  </r>
  <r>
    <n v="32809"/>
    <x v="1"/>
    <x v="0"/>
  </r>
  <r>
    <n v="32809"/>
    <x v="1"/>
    <x v="31"/>
  </r>
  <r>
    <n v="32809"/>
    <x v="1"/>
    <x v="42"/>
  </r>
  <r>
    <n v="32809"/>
    <x v="1"/>
    <x v="7"/>
  </r>
  <r>
    <n v="32809"/>
    <x v="1"/>
    <x v="2"/>
  </r>
  <r>
    <n v="32809"/>
    <x v="1"/>
    <x v="26"/>
  </r>
  <r>
    <n v="32809"/>
    <x v="1"/>
    <x v="10"/>
  </r>
  <r>
    <n v="32809"/>
    <x v="1"/>
    <x v="11"/>
  </r>
  <r>
    <n v="32811"/>
    <x v="1"/>
    <x v="0"/>
  </r>
  <r>
    <n v="32811"/>
    <x v="1"/>
    <x v="1"/>
  </r>
  <r>
    <n v="32811"/>
    <x v="1"/>
    <x v="8"/>
  </r>
  <r>
    <n v="32811"/>
    <x v="1"/>
    <x v="16"/>
  </r>
  <r>
    <n v="32811"/>
    <x v="1"/>
    <x v="17"/>
  </r>
  <r>
    <n v="32811"/>
    <x v="1"/>
    <x v="32"/>
  </r>
  <r>
    <n v="32812"/>
    <x v="0"/>
    <x v="0"/>
  </r>
  <r>
    <n v="32812"/>
    <x v="0"/>
    <x v="1"/>
  </r>
  <r>
    <n v="32812"/>
    <x v="0"/>
    <x v="14"/>
  </r>
  <r>
    <n v="32812"/>
    <x v="0"/>
    <x v="105"/>
  </r>
  <r>
    <n v="32812"/>
    <x v="0"/>
    <x v="18"/>
  </r>
  <r>
    <n v="32812"/>
    <x v="0"/>
    <x v="97"/>
  </r>
  <r>
    <n v="32812"/>
    <x v="0"/>
    <x v="13"/>
  </r>
  <r>
    <n v="32812"/>
    <x v="0"/>
    <x v="4"/>
  </r>
  <r>
    <n v="32812"/>
    <x v="0"/>
    <x v="6"/>
  </r>
  <r>
    <n v="32813"/>
    <x v="6"/>
    <x v="14"/>
  </r>
  <r>
    <n v="32813"/>
    <x v="6"/>
    <x v="4"/>
  </r>
  <r>
    <n v="32813"/>
    <x v="6"/>
    <x v="40"/>
  </r>
  <r>
    <n v="32813"/>
    <x v="6"/>
    <x v="81"/>
  </r>
  <r>
    <n v="32814"/>
    <x v="3"/>
    <x v="1"/>
  </r>
  <r>
    <n v="32814"/>
    <x v="3"/>
    <x v="0"/>
  </r>
  <r>
    <n v="32814"/>
    <x v="3"/>
    <x v="2"/>
  </r>
  <r>
    <n v="32814"/>
    <x v="3"/>
    <x v="18"/>
  </r>
  <r>
    <n v="32814"/>
    <x v="3"/>
    <x v="97"/>
  </r>
  <r>
    <n v="32814"/>
    <x v="3"/>
    <x v="59"/>
  </r>
  <r>
    <n v="32814"/>
    <x v="3"/>
    <x v="60"/>
  </r>
  <r>
    <n v="32814"/>
    <x v="3"/>
    <x v="21"/>
  </r>
  <r>
    <n v="32814"/>
    <x v="3"/>
    <x v="11"/>
  </r>
  <r>
    <n v="32814"/>
    <x v="3"/>
    <x v="10"/>
  </r>
  <r>
    <n v="32814"/>
    <x v="3"/>
    <x v="13"/>
  </r>
  <r>
    <n v="32814"/>
    <x v="3"/>
    <x v="19"/>
  </r>
  <r>
    <n v="32814"/>
    <x v="3"/>
    <x v="4"/>
  </r>
  <r>
    <n v="32814"/>
    <x v="3"/>
    <x v="27"/>
  </r>
  <r>
    <n v="32814"/>
    <x v="3"/>
    <x v="28"/>
  </r>
  <r>
    <n v="32814"/>
    <x v="3"/>
    <x v="6"/>
  </r>
  <r>
    <n v="32814"/>
    <x v="3"/>
    <x v="118"/>
  </r>
  <r>
    <n v="32815"/>
    <x v="3"/>
    <x v="26"/>
  </r>
  <r>
    <n v="32815"/>
    <x v="3"/>
    <x v="5"/>
  </r>
  <r>
    <n v="32816"/>
    <x v="3"/>
    <x v="1"/>
  </r>
  <r>
    <n v="32816"/>
    <x v="3"/>
    <x v="2"/>
  </r>
  <r>
    <n v="32817"/>
    <x v="0"/>
    <x v="0"/>
  </r>
  <r>
    <n v="32817"/>
    <x v="0"/>
    <x v="1"/>
  </r>
  <r>
    <n v="32817"/>
    <x v="0"/>
    <x v="4"/>
  </r>
  <r>
    <n v="32818"/>
    <x v="3"/>
    <x v="1"/>
  </r>
  <r>
    <n v="32818"/>
    <x v="3"/>
    <x v="0"/>
  </r>
  <r>
    <n v="32818"/>
    <x v="3"/>
    <x v="7"/>
  </r>
  <r>
    <n v="32819"/>
    <x v="3"/>
    <x v="0"/>
  </r>
  <r>
    <n v="32819"/>
    <x v="3"/>
    <x v="1"/>
  </r>
  <r>
    <n v="32819"/>
    <x v="3"/>
    <x v="14"/>
  </r>
  <r>
    <n v="32819"/>
    <x v="3"/>
    <x v="61"/>
  </r>
  <r>
    <n v="32819"/>
    <x v="3"/>
    <x v="4"/>
  </r>
  <r>
    <n v="32821"/>
    <x v="5"/>
    <x v="5"/>
  </r>
  <r>
    <n v="32821"/>
    <x v="5"/>
    <x v="81"/>
  </r>
  <r>
    <n v="32821"/>
    <x v="5"/>
    <x v="94"/>
  </r>
  <r>
    <n v="32822"/>
    <x v="3"/>
    <x v="1"/>
  </r>
  <r>
    <n v="32822"/>
    <x v="3"/>
    <x v="0"/>
  </r>
  <r>
    <n v="32822"/>
    <x v="3"/>
    <x v="16"/>
  </r>
  <r>
    <n v="32822"/>
    <x v="3"/>
    <x v="2"/>
  </r>
  <r>
    <n v="32822"/>
    <x v="3"/>
    <x v="26"/>
  </r>
  <r>
    <n v="32822"/>
    <x v="3"/>
    <x v="4"/>
  </r>
  <r>
    <n v="32822"/>
    <x v="3"/>
    <x v="100"/>
  </r>
  <r>
    <n v="32823"/>
    <x v="1"/>
    <x v="1"/>
  </r>
  <r>
    <n v="32823"/>
    <x v="1"/>
    <x v="2"/>
  </r>
  <r>
    <n v="32823"/>
    <x v="1"/>
    <x v="3"/>
  </r>
  <r>
    <n v="32824"/>
    <x v="1"/>
    <x v="1"/>
  </r>
  <r>
    <n v="32824"/>
    <x v="1"/>
    <x v="90"/>
  </r>
  <r>
    <n v="32824"/>
    <x v="1"/>
    <x v="55"/>
  </r>
  <r>
    <n v="32824"/>
    <x v="1"/>
    <x v="4"/>
  </r>
  <r>
    <n v="32824"/>
    <x v="1"/>
    <x v="5"/>
  </r>
  <r>
    <n v="32825"/>
    <x v="8"/>
    <x v="0"/>
  </r>
  <r>
    <n v="32825"/>
    <x v="8"/>
    <x v="4"/>
  </r>
  <r>
    <n v="32825"/>
    <x v="8"/>
    <x v="40"/>
  </r>
  <r>
    <n v="32826"/>
    <x v="6"/>
    <x v="1"/>
  </r>
  <r>
    <n v="32826"/>
    <x v="6"/>
    <x v="47"/>
  </r>
  <r>
    <n v="32826"/>
    <x v="6"/>
    <x v="26"/>
  </r>
  <r>
    <n v="32826"/>
    <x v="6"/>
    <x v="51"/>
  </r>
  <r>
    <n v="32826"/>
    <x v="6"/>
    <x v="38"/>
  </r>
  <r>
    <n v="32826"/>
    <x v="6"/>
    <x v="3"/>
  </r>
  <r>
    <n v="32826"/>
    <x v="6"/>
    <x v="10"/>
  </r>
  <r>
    <n v="32826"/>
    <x v="6"/>
    <x v="61"/>
  </r>
  <r>
    <n v="32826"/>
    <x v="6"/>
    <x v="5"/>
  </r>
  <r>
    <n v="32826"/>
    <x v="6"/>
    <x v="87"/>
  </r>
  <r>
    <n v="32826"/>
    <x v="6"/>
    <x v="4"/>
  </r>
  <r>
    <n v="32826"/>
    <x v="6"/>
    <x v="109"/>
  </r>
  <r>
    <n v="32827"/>
    <x v="3"/>
    <x v="14"/>
  </r>
  <r>
    <n v="32827"/>
    <x v="3"/>
    <x v="1"/>
  </r>
  <r>
    <n v="32827"/>
    <x v="3"/>
    <x v="57"/>
  </r>
  <r>
    <n v="32827"/>
    <x v="3"/>
    <x v="100"/>
  </r>
  <r>
    <n v="32827"/>
    <x v="3"/>
    <x v="4"/>
  </r>
  <r>
    <n v="32827"/>
    <x v="3"/>
    <x v="48"/>
  </r>
  <r>
    <n v="32827"/>
    <x v="3"/>
    <x v="5"/>
  </r>
  <r>
    <n v="32828"/>
    <x v="7"/>
    <x v="7"/>
  </r>
  <r>
    <n v="32828"/>
    <x v="7"/>
    <x v="8"/>
  </r>
  <r>
    <n v="32828"/>
    <x v="7"/>
    <x v="42"/>
  </r>
  <r>
    <n v="32828"/>
    <x v="7"/>
    <x v="0"/>
  </r>
  <r>
    <n v="32828"/>
    <x v="7"/>
    <x v="51"/>
  </r>
  <r>
    <n v="32828"/>
    <x v="7"/>
    <x v="10"/>
  </r>
  <r>
    <n v="32828"/>
    <x v="7"/>
    <x v="9"/>
  </r>
  <r>
    <n v="32828"/>
    <x v="7"/>
    <x v="40"/>
  </r>
  <r>
    <n v="32829"/>
    <x v="3"/>
    <x v="1"/>
  </r>
  <r>
    <n v="32829"/>
    <x v="3"/>
    <x v="2"/>
  </r>
  <r>
    <n v="32830"/>
    <x v="6"/>
    <x v="109"/>
  </r>
  <r>
    <n v="32830"/>
    <x v="6"/>
    <x v="81"/>
  </r>
  <r>
    <n v="32830"/>
    <x v="6"/>
    <x v="40"/>
  </r>
  <r>
    <n v="32830"/>
    <x v="6"/>
    <x v="112"/>
  </r>
  <r>
    <n v="32831"/>
    <x v="2"/>
    <x v="2"/>
  </r>
  <r>
    <n v="32831"/>
    <x v="2"/>
    <x v="105"/>
  </r>
  <r>
    <n v="32831"/>
    <x v="2"/>
    <x v="13"/>
  </r>
  <r>
    <n v="32831"/>
    <x v="2"/>
    <x v="19"/>
  </r>
  <r>
    <n v="32831"/>
    <x v="2"/>
    <x v="18"/>
  </r>
  <r>
    <n v="32831"/>
    <x v="2"/>
    <x v="59"/>
  </r>
  <r>
    <n v="32831"/>
    <x v="2"/>
    <x v="55"/>
  </r>
  <r>
    <n v="32831"/>
    <x v="2"/>
    <x v="27"/>
  </r>
  <r>
    <n v="32831"/>
    <x v="2"/>
    <x v="6"/>
  </r>
  <r>
    <n v="32832"/>
    <x v="5"/>
    <x v="0"/>
  </r>
  <r>
    <n v="32832"/>
    <x v="5"/>
    <x v="52"/>
  </r>
  <r>
    <n v="32832"/>
    <x v="5"/>
    <x v="40"/>
  </r>
  <r>
    <n v="32833"/>
    <x v="6"/>
    <x v="4"/>
  </r>
  <r>
    <n v="32833"/>
    <x v="6"/>
    <x v="40"/>
  </r>
  <r>
    <n v="32834"/>
    <x v="6"/>
    <x v="0"/>
  </r>
  <r>
    <n v="32834"/>
    <x v="6"/>
    <x v="36"/>
  </r>
  <r>
    <n v="32834"/>
    <x v="6"/>
    <x v="26"/>
  </r>
  <r>
    <n v="32834"/>
    <x v="6"/>
    <x v="51"/>
  </r>
  <r>
    <n v="32834"/>
    <x v="6"/>
    <x v="62"/>
  </r>
  <r>
    <n v="32835"/>
    <x v="8"/>
    <x v="0"/>
  </r>
  <r>
    <n v="32836"/>
    <x v="6"/>
    <x v="0"/>
  </r>
  <r>
    <n v="32836"/>
    <x v="6"/>
    <x v="102"/>
  </r>
  <r>
    <n v="32836"/>
    <x v="6"/>
    <x v="36"/>
  </r>
  <r>
    <n v="32836"/>
    <x v="6"/>
    <x v="38"/>
  </r>
  <r>
    <n v="32836"/>
    <x v="6"/>
    <x v="62"/>
  </r>
  <r>
    <n v="32836"/>
    <x v="6"/>
    <x v="81"/>
  </r>
  <r>
    <n v="32836"/>
    <x v="6"/>
    <x v="133"/>
  </r>
  <r>
    <n v="32836"/>
    <x v="6"/>
    <x v="40"/>
  </r>
  <r>
    <n v="32836"/>
    <x v="6"/>
    <x v="82"/>
  </r>
  <r>
    <n v="32836"/>
    <x v="6"/>
    <x v="162"/>
  </r>
  <r>
    <n v="32837"/>
    <x v="6"/>
    <x v="81"/>
  </r>
  <r>
    <n v="32837"/>
    <x v="6"/>
    <x v="40"/>
  </r>
  <r>
    <n v="32837"/>
    <x v="6"/>
    <x v="4"/>
  </r>
  <r>
    <n v="32837"/>
    <x v="6"/>
    <x v="82"/>
  </r>
  <r>
    <n v="32837"/>
    <x v="6"/>
    <x v="5"/>
  </r>
  <r>
    <n v="32837"/>
    <x v="6"/>
    <x v="178"/>
  </r>
  <r>
    <n v="32837"/>
    <x v="6"/>
    <x v="119"/>
  </r>
  <r>
    <n v="32838"/>
    <x v="3"/>
    <x v="1"/>
  </r>
  <r>
    <n v="32838"/>
    <x v="3"/>
    <x v="14"/>
  </r>
  <r>
    <n v="32838"/>
    <x v="3"/>
    <x v="11"/>
  </r>
  <r>
    <n v="32838"/>
    <x v="3"/>
    <x v="4"/>
  </r>
  <r>
    <n v="32839"/>
    <x v="3"/>
    <x v="0"/>
  </r>
  <r>
    <n v="32839"/>
    <x v="3"/>
    <x v="116"/>
  </r>
  <r>
    <n v="32839"/>
    <x v="3"/>
    <x v="1"/>
  </r>
  <r>
    <n v="32839"/>
    <x v="3"/>
    <x v="128"/>
  </r>
  <r>
    <n v="32839"/>
    <x v="3"/>
    <x v="14"/>
  </r>
  <r>
    <n v="32839"/>
    <x v="3"/>
    <x v="31"/>
  </r>
  <r>
    <n v="32839"/>
    <x v="3"/>
    <x v="41"/>
  </r>
  <r>
    <n v="32839"/>
    <x v="3"/>
    <x v="41"/>
  </r>
  <r>
    <n v="32839"/>
    <x v="3"/>
    <x v="11"/>
  </r>
  <r>
    <n v="32839"/>
    <x v="3"/>
    <x v="48"/>
  </r>
  <r>
    <n v="32840"/>
    <x v="6"/>
    <x v="26"/>
  </r>
  <r>
    <n v="32840"/>
    <x v="6"/>
    <x v="40"/>
  </r>
  <r>
    <n v="32841"/>
    <x v="3"/>
    <x v="1"/>
  </r>
  <r>
    <n v="32841"/>
    <x v="3"/>
    <x v="41"/>
  </r>
  <r>
    <n v="32841"/>
    <x v="3"/>
    <x v="41"/>
  </r>
  <r>
    <n v="32841"/>
    <x v="3"/>
    <x v="31"/>
  </r>
  <r>
    <n v="32841"/>
    <x v="3"/>
    <x v="14"/>
  </r>
  <r>
    <n v="32841"/>
    <x v="3"/>
    <x v="42"/>
  </r>
  <r>
    <n v="32841"/>
    <x v="3"/>
    <x v="10"/>
  </r>
  <r>
    <n v="32841"/>
    <x v="3"/>
    <x v="3"/>
  </r>
  <r>
    <n v="32841"/>
    <x v="3"/>
    <x v="19"/>
  </r>
  <r>
    <n v="32841"/>
    <x v="3"/>
    <x v="12"/>
  </r>
  <r>
    <n v="32841"/>
    <x v="3"/>
    <x v="20"/>
  </r>
  <r>
    <n v="32841"/>
    <x v="3"/>
    <x v="105"/>
  </r>
  <r>
    <n v="32841"/>
    <x v="3"/>
    <x v="48"/>
  </r>
  <r>
    <n v="32841"/>
    <x v="3"/>
    <x v="65"/>
  </r>
  <r>
    <n v="32842"/>
    <x v="6"/>
    <x v="75"/>
  </r>
  <r>
    <n v="32842"/>
    <x v="6"/>
    <x v="40"/>
  </r>
  <r>
    <n v="32842"/>
    <x v="6"/>
    <x v="112"/>
  </r>
  <r>
    <n v="32843"/>
    <x v="6"/>
    <x v="33"/>
  </r>
  <r>
    <n v="32843"/>
    <x v="6"/>
    <x v="40"/>
  </r>
  <r>
    <n v="32844"/>
    <x v="8"/>
    <x v="14"/>
  </r>
  <r>
    <n v="32844"/>
    <x v="8"/>
    <x v="33"/>
  </r>
  <r>
    <n v="32845"/>
    <x v="6"/>
    <x v="0"/>
  </r>
  <r>
    <n v="32845"/>
    <x v="6"/>
    <x v="36"/>
  </r>
  <r>
    <n v="32845"/>
    <x v="6"/>
    <x v="24"/>
  </r>
  <r>
    <n v="32845"/>
    <x v="6"/>
    <x v="38"/>
  </r>
  <r>
    <n v="32845"/>
    <x v="6"/>
    <x v="39"/>
  </r>
  <r>
    <n v="32846"/>
    <x v="3"/>
    <x v="1"/>
  </r>
  <r>
    <n v="32846"/>
    <x v="3"/>
    <x v="14"/>
  </r>
  <r>
    <n v="32846"/>
    <x v="3"/>
    <x v="0"/>
  </r>
  <r>
    <n v="32846"/>
    <x v="3"/>
    <x v="51"/>
  </r>
  <r>
    <n v="32846"/>
    <x v="3"/>
    <x v="24"/>
  </r>
  <r>
    <n v="32848"/>
    <x v="0"/>
    <x v="1"/>
  </r>
  <r>
    <n v="32848"/>
    <x v="0"/>
    <x v="13"/>
  </r>
  <r>
    <n v="32848"/>
    <x v="0"/>
    <x v="12"/>
  </r>
  <r>
    <n v="32848"/>
    <x v="0"/>
    <x v="18"/>
  </r>
  <r>
    <n v="32850"/>
    <x v="3"/>
    <x v="1"/>
  </r>
  <r>
    <n v="32852"/>
    <x v="1"/>
    <x v="1"/>
  </r>
  <r>
    <n v="32852"/>
    <x v="1"/>
    <x v="24"/>
  </r>
  <r>
    <n v="32852"/>
    <x v="1"/>
    <x v="2"/>
  </r>
  <r>
    <n v="32852"/>
    <x v="1"/>
    <x v="9"/>
  </r>
  <r>
    <n v="32853"/>
    <x v="3"/>
    <x v="1"/>
  </r>
  <r>
    <n v="32853"/>
    <x v="3"/>
    <x v="15"/>
  </r>
  <r>
    <n v="32853"/>
    <x v="3"/>
    <x v="33"/>
  </r>
  <r>
    <n v="32853"/>
    <x v="3"/>
    <x v="2"/>
  </r>
  <r>
    <n v="32853"/>
    <x v="3"/>
    <x v="16"/>
  </r>
  <r>
    <n v="32853"/>
    <x v="3"/>
    <x v="51"/>
  </r>
  <r>
    <n v="32853"/>
    <x v="3"/>
    <x v="60"/>
  </r>
  <r>
    <n v="32853"/>
    <x v="3"/>
    <x v="59"/>
  </r>
  <r>
    <n v="32853"/>
    <x v="3"/>
    <x v="13"/>
  </r>
  <r>
    <n v="32853"/>
    <x v="3"/>
    <x v="12"/>
  </r>
  <r>
    <n v="32853"/>
    <x v="3"/>
    <x v="18"/>
  </r>
  <r>
    <n v="32853"/>
    <x v="3"/>
    <x v="6"/>
  </r>
  <r>
    <n v="32854"/>
    <x v="6"/>
    <x v="1"/>
  </r>
  <r>
    <n v="32854"/>
    <x v="6"/>
    <x v="0"/>
  </r>
  <r>
    <n v="32854"/>
    <x v="6"/>
    <x v="40"/>
  </r>
  <r>
    <n v="32854"/>
    <x v="6"/>
    <x v="100"/>
  </r>
  <r>
    <n v="32855"/>
    <x v="7"/>
    <x v="1"/>
  </r>
  <r>
    <n v="32855"/>
    <x v="7"/>
    <x v="0"/>
  </r>
  <r>
    <n v="32855"/>
    <x v="7"/>
    <x v="34"/>
  </r>
  <r>
    <n v="32855"/>
    <x v="7"/>
    <x v="75"/>
  </r>
  <r>
    <n v="32855"/>
    <x v="7"/>
    <x v="32"/>
  </r>
  <r>
    <n v="32855"/>
    <x v="7"/>
    <x v="59"/>
  </r>
  <r>
    <n v="32855"/>
    <x v="7"/>
    <x v="40"/>
  </r>
  <r>
    <n v="32856"/>
    <x v="6"/>
    <x v="40"/>
  </r>
  <r>
    <n v="32857"/>
    <x v="6"/>
    <x v="1"/>
  </r>
  <r>
    <n v="32857"/>
    <x v="6"/>
    <x v="0"/>
  </r>
  <r>
    <n v="32857"/>
    <x v="6"/>
    <x v="81"/>
  </r>
  <r>
    <n v="32857"/>
    <x v="6"/>
    <x v="40"/>
  </r>
  <r>
    <n v="32857"/>
    <x v="6"/>
    <x v="82"/>
  </r>
  <r>
    <n v="32857"/>
    <x v="6"/>
    <x v="5"/>
  </r>
  <r>
    <n v="32857"/>
    <x v="6"/>
    <x v="133"/>
  </r>
  <r>
    <n v="32857"/>
    <x v="6"/>
    <x v="66"/>
  </r>
  <r>
    <n v="32858"/>
    <x v="6"/>
    <x v="40"/>
  </r>
  <r>
    <n v="32859"/>
    <x v="6"/>
    <x v="40"/>
  </r>
  <r>
    <n v="32859"/>
    <x v="6"/>
    <x v="82"/>
  </r>
  <r>
    <n v="32859"/>
    <x v="6"/>
    <x v="162"/>
  </r>
  <r>
    <n v="32859"/>
    <x v="6"/>
    <x v="81"/>
  </r>
  <r>
    <n v="32859"/>
    <x v="6"/>
    <x v="65"/>
  </r>
  <r>
    <n v="32860"/>
    <x v="3"/>
    <x v="14"/>
  </r>
  <r>
    <n v="32860"/>
    <x v="3"/>
    <x v="31"/>
  </r>
  <r>
    <n v="32860"/>
    <x v="3"/>
    <x v="1"/>
  </r>
  <r>
    <n v="32860"/>
    <x v="3"/>
    <x v="0"/>
  </r>
  <r>
    <n v="32860"/>
    <x v="3"/>
    <x v="24"/>
  </r>
  <r>
    <n v="32860"/>
    <x v="3"/>
    <x v="2"/>
  </r>
  <r>
    <n v="32860"/>
    <x v="3"/>
    <x v="39"/>
  </r>
  <r>
    <n v="32860"/>
    <x v="3"/>
    <x v="17"/>
  </r>
  <r>
    <n v="32860"/>
    <x v="3"/>
    <x v="26"/>
  </r>
  <r>
    <n v="32860"/>
    <x v="3"/>
    <x v="32"/>
  </r>
  <r>
    <n v="32861"/>
    <x v="1"/>
    <x v="0"/>
  </r>
  <r>
    <n v="32861"/>
    <x v="1"/>
    <x v="1"/>
  </r>
  <r>
    <n v="32861"/>
    <x v="1"/>
    <x v="24"/>
  </r>
  <r>
    <n v="32861"/>
    <x v="1"/>
    <x v="26"/>
  </r>
  <r>
    <n v="32861"/>
    <x v="1"/>
    <x v="2"/>
  </r>
  <r>
    <n v="32861"/>
    <x v="1"/>
    <x v="39"/>
  </r>
  <r>
    <n v="32861"/>
    <x v="1"/>
    <x v="16"/>
  </r>
  <r>
    <n v="32862"/>
    <x v="6"/>
    <x v="1"/>
  </r>
  <r>
    <n v="32862"/>
    <x v="6"/>
    <x v="14"/>
  </r>
  <r>
    <n v="32862"/>
    <x v="6"/>
    <x v="5"/>
  </r>
  <r>
    <n v="32862"/>
    <x v="6"/>
    <x v="82"/>
  </r>
  <r>
    <n v="32862"/>
    <x v="6"/>
    <x v="133"/>
  </r>
  <r>
    <n v="32863"/>
    <x v="3"/>
    <x v="2"/>
  </r>
  <r>
    <n v="32866"/>
    <x v="1"/>
    <x v="4"/>
  </r>
  <r>
    <n v="32866"/>
    <x v="1"/>
    <x v="5"/>
  </r>
  <r>
    <n v="32867"/>
    <x v="3"/>
    <x v="1"/>
  </r>
  <r>
    <n v="32867"/>
    <x v="3"/>
    <x v="14"/>
  </r>
  <r>
    <n v="32867"/>
    <x v="3"/>
    <x v="102"/>
  </r>
  <r>
    <n v="32867"/>
    <x v="3"/>
    <x v="26"/>
  </r>
  <r>
    <n v="32867"/>
    <x v="3"/>
    <x v="2"/>
  </r>
  <r>
    <n v="32867"/>
    <x v="3"/>
    <x v="4"/>
  </r>
  <r>
    <n v="32867"/>
    <x v="3"/>
    <x v="5"/>
  </r>
  <r>
    <n v="32868"/>
    <x v="6"/>
    <x v="4"/>
  </r>
  <r>
    <n v="32868"/>
    <x v="6"/>
    <x v="77"/>
  </r>
  <r>
    <n v="32868"/>
    <x v="6"/>
    <x v="40"/>
  </r>
  <r>
    <n v="32869"/>
    <x v="1"/>
    <x v="0"/>
  </r>
  <r>
    <n v="32869"/>
    <x v="1"/>
    <x v="1"/>
  </r>
  <r>
    <n v="32869"/>
    <x v="1"/>
    <x v="25"/>
  </r>
  <r>
    <n v="32869"/>
    <x v="1"/>
    <x v="25"/>
  </r>
  <r>
    <n v="32869"/>
    <x v="1"/>
    <x v="36"/>
  </r>
  <r>
    <n v="32869"/>
    <x v="1"/>
    <x v="2"/>
  </r>
  <r>
    <n v="32869"/>
    <x v="1"/>
    <x v="24"/>
  </r>
  <r>
    <n v="32869"/>
    <x v="1"/>
    <x v="10"/>
  </r>
  <r>
    <n v="32869"/>
    <x v="1"/>
    <x v="9"/>
  </r>
  <r>
    <n v="32869"/>
    <x v="1"/>
    <x v="32"/>
  </r>
  <r>
    <n v="32869"/>
    <x v="1"/>
    <x v="143"/>
  </r>
  <r>
    <n v="32869"/>
    <x v="1"/>
    <x v="66"/>
  </r>
  <r>
    <n v="32870"/>
    <x v="6"/>
    <x v="0"/>
  </r>
  <r>
    <n v="32870"/>
    <x v="6"/>
    <x v="40"/>
  </r>
  <r>
    <n v="32870"/>
    <x v="6"/>
    <x v="94"/>
  </r>
  <r>
    <n v="32870"/>
    <x v="6"/>
    <x v="160"/>
  </r>
  <r>
    <n v="32871"/>
    <x v="6"/>
    <x v="40"/>
  </r>
  <r>
    <n v="32871"/>
    <x v="6"/>
    <x v="81"/>
  </r>
  <r>
    <n v="32871"/>
    <x v="6"/>
    <x v="94"/>
  </r>
  <r>
    <n v="32872"/>
    <x v="3"/>
    <x v="81"/>
  </r>
  <r>
    <n v="32872"/>
    <x v="3"/>
    <x v="40"/>
  </r>
  <r>
    <n v="32872"/>
    <x v="3"/>
    <x v="82"/>
  </r>
  <r>
    <n v="32872"/>
    <x v="3"/>
    <x v="112"/>
  </r>
  <r>
    <n v="32873"/>
    <x v="3"/>
    <x v="1"/>
  </r>
  <r>
    <n v="32873"/>
    <x v="3"/>
    <x v="14"/>
  </r>
  <r>
    <n v="32874"/>
    <x v="3"/>
    <x v="14"/>
  </r>
  <r>
    <n v="32874"/>
    <x v="3"/>
    <x v="1"/>
  </r>
  <r>
    <n v="32874"/>
    <x v="3"/>
    <x v="41"/>
  </r>
  <r>
    <n v="32874"/>
    <x v="3"/>
    <x v="41"/>
  </r>
  <r>
    <n v="32874"/>
    <x v="3"/>
    <x v="0"/>
  </r>
  <r>
    <n v="32874"/>
    <x v="3"/>
    <x v="51"/>
  </r>
  <r>
    <n v="32874"/>
    <x v="3"/>
    <x v="26"/>
  </r>
  <r>
    <n v="32874"/>
    <x v="3"/>
    <x v="64"/>
  </r>
  <r>
    <n v="32874"/>
    <x v="3"/>
    <x v="10"/>
  </r>
  <r>
    <n v="32875"/>
    <x v="1"/>
    <x v="42"/>
  </r>
  <r>
    <n v="32875"/>
    <x v="1"/>
    <x v="1"/>
  </r>
  <r>
    <n v="32875"/>
    <x v="1"/>
    <x v="2"/>
  </r>
  <r>
    <n v="32875"/>
    <x v="1"/>
    <x v="51"/>
  </r>
  <r>
    <n v="32875"/>
    <x v="1"/>
    <x v="26"/>
  </r>
  <r>
    <n v="32875"/>
    <x v="1"/>
    <x v="10"/>
  </r>
  <r>
    <n v="32875"/>
    <x v="1"/>
    <x v="9"/>
  </r>
  <r>
    <n v="32876"/>
    <x v="0"/>
    <x v="0"/>
  </r>
  <r>
    <n v="32876"/>
    <x v="0"/>
    <x v="1"/>
  </r>
  <r>
    <n v="32876"/>
    <x v="0"/>
    <x v="7"/>
  </r>
  <r>
    <n v="32876"/>
    <x v="0"/>
    <x v="113"/>
  </r>
  <r>
    <n v="32876"/>
    <x v="0"/>
    <x v="2"/>
  </r>
  <r>
    <n v="32876"/>
    <x v="0"/>
    <x v="24"/>
  </r>
  <r>
    <n v="32876"/>
    <x v="0"/>
    <x v="4"/>
  </r>
  <r>
    <n v="32876"/>
    <x v="0"/>
    <x v="5"/>
  </r>
  <r>
    <n v="32878"/>
    <x v="6"/>
    <x v="0"/>
  </r>
  <r>
    <n v="32878"/>
    <x v="6"/>
    <x v="40"/>
  </r>
  <r>
    <n v="32879"/>
    <x v="3"/>
    <x v="41"/>
  </r>
  <r>
    <n v="32879"/>
    <x v="3"/>
    <x v="41"/>
  </r>
  <r>
    <n v="32879"/>
    <x v="3"/>
    <x v="0"/>
  </r>
  <r>
    <n v="32879"/>
    <x v="3"/>
    <x v="1"/>
  </r>
  <r>
    <n v="32879"/>
    <x v="3"/>
    <x v="109"/>
  </r>
  <r>
    <n v="32880"/>
    <x v="6"/>
    <x v="26"/>
  </r>
  <r>
    <n v="32881"/>
    <x v="0"/>
    <x v="1"/>
  </r>
  <r>
    <n v="32881"/>
    <x v="0"/>
    <x v="0"/>
  </r>
  <r>
    <n v="32881"/>
    <x v="0"/>
    <x v="2"/>
  </r>
  <r>
    <n v="32881"/>
    <x v="0"/>
    <x v="12"/>
  </r>
  <r>
    <n v="32881"/>
    <x v="0"/>
    <x v="13"/>
  </r>
  <r>
    <n v="32881"/>
    <x v="0"/>
    <x v="64"/>
  </r>
  <r>
    <n v="32883"/>
    <x v="1"/>
    <x v="1"/>
  </r>
  <r>
    <n v="32883"/>
    <x v="1"/>
    <x v="0"/>
  </r>
  <r>
    <n v="32883"/>
    <x v="1"/>
    <x v="25"/>
  </r>
  <r>
    <n v="32883"/>
    <x v="1"/>
    <x v="25"/>
  </r>
  <r>
    <n v="32883"/>
    <x v="1"/>
    <x v="44"/>
  </r>
  <r>
    <n v="32883"/>
    <x v="1"/>
    <x v="15"/>
  </r>
  <r>
    <n v="32883"/>
    <x v="1"/>
    <x v="24"/>
  </r>
  <r>
    <n v="32883"/>
    <x v="1"/>
    <x v="59"/>
  </r>
  <r>
    <n v="32883"/>
    <x v="1"/>
    <x v="4"/>
  </r>
  <r>
    <n v="32883"/>
    <x v="1"/>
    <x v="27"/>
  </r>
  <r>
    <n v="32883"/>
    <x v="1"/>
    <x v="28"/>
  </r>
  <r>
    <n v="32883"/>
    <x v="1"/>
    <x v="6"/>
  </r>
  <r>
    <n v="32884"/>
    <x v="6"/>
    <x v="0"/>
  </r>
  <r>
    <n v="32884"/>
    <x v="6"/>
    <x v="40"/>
  </r>
  <r>
    <n v="32884"/>
    <x v="6"/>
    <x v="4"/>
  </r>
  <r>
    <n v="32884"/>
    <x v="6"/>
    <x v="5"/>
  </r>
  <r>
    <n v="32885"/>
    <x v="3"/>
    <x v="1"/>
  </r>
  <r>
    <n v="32885"/>
    <x v="3"/>
    <x v="59"/>
  </r>
  <r>
    <n v="32885"/>
    <x v="3"/>
    <x v="60"/>
  </r>
  <r>
    <n v="32885"/>
    <x v="3"/>
    <x v="3"/>
  </r>
  <r>
    <n v="32886"/>
    <x v="0"/>
    <x v="1"/>
  </r>
  <r>
    <n v="32886"/>
    <x v="0"/>
    <x v="28"/>
  </r>
  <r>
    <n v="32887"/>
    <x v="5"/>
    <x v="0"/>
  </r>
  <r>
    <n v="32887"/>
    <x v="5"/>
    <x v="37"/>
  </r>
  <r>
    <n v="32887"/>
    <x v="5"/>
    <x v="24"/>
  </r>
  <r>
    <n v="32888"/>
    <x v="2"/>
    <x v="10"/>
  </r>
  <r>
    <n v="32888"/>
    <x v="2"/>
    <x v="28"/>
  </r>
  <r>
    <n v="32888"/>
    <x v="2"/>
    <x v="27"/>
  </r>
  <r>
    <n v="32889"/>
    <x v="0"/>
    <x v="0"/>
  </r>
  <r>
    <n v="32889"/>
    <x v="0"/>
    <x v="15"/>
  </r>
  <r>
    <n v="32892"/>
    <x v="3"/>
    <x v="0"/>
  </r>
  <r>
    <n v="32892"/>
    <x v="3"/>
    <x v="1"/>
  </r>
  <r>
    <n v="32892"/>
    <x v="3"/>
    <x v="5"/>
  </r>
  <r>
    <n v="32893"/>
    <x v="6"/>
    <x v="41"/>
  </r>
  <r>
    <n v="32893"/>
    <x v="6"/>
    <x v="41"/>
  </r>
  <r>
    <n v="32893"/>
    <x v="6"/>
    <x v="14"/>
  </r>
  <r>
    <n v="32893"/>
    <x v="6"/>
    <x v="109"/>
  </r>
  <r>
    <n v="32894"/>
    <x v="5"/>
    <x v="0"/>
  </r>
  <r>
    <n v="32894"/>
    <x v="5"/>
    <x v="1"/>
  </r>
  <r>
    <n v="32894"/>
    <x v="5"/>
    <x v="14"/>
  </r>
  <r>
    <n v="32895"/>
    <x v="1"/>
    <x v="1"/>
  </r>
  <r>
    <n v="32895"/>
    <x v="1"/>
    <x v="39"/>
  </r>
  <r>
    <n v="32895"/>
    <x v="1"/>
    <x v="26"/>
  </r>
  <r>
    <n v="32895"/>
    <x v="1"/>
    <x v="2"/>
  </r>
  <r>
    <n v="32895"/>
    <x v="1"/>
    <x v="51"/>
  </r>
  <r>
    <n v="32895"/>
    <x v="1"/>
    <x v="10"/>
  </r>
  <r>
    <n v="32895"/>
    <x v="1"/>
    <x v="9"/>
  </r>
  <r>
    <n v="32896"/>
    <x v="1"/>
    <x v="1"/>
  </r>
  <r>
    <n v="32896"/>
    <x v="1"/>
    <x v="2"/>
  </r>
  <r>
    <n v="32896"/>
    <x v="1"/>
    <x v="66"/>
  </r>
  <r>
    <n v="32896"/>
    <x v="1"/>
    <x v="93"/>
  </r>
  <r>
    <n v="32897"/>
    <x v="5"/>
    <x v="0"/>
  </r>
  <r>
    <n v="32897"/>
    <x v="5"/>
    <x v="14"/>
  </r>
  <r>
    <n v="32897"/>
    <x v="5"/>
    <x v="1"/>
  </r>
  <r>
    <n v="32897"/>
    <x v="5"/>
    <x v="24"/>
  </r>
  <r>
    <n v="32897"/>
    <x v="5"/>
    <x v="4"/>
  </r>
  <r>
    <n v="32898"/>
    <x v="6"/>
    <x v="1"/>
  </r>
  <r>
    <n v="32898"/>
    <x v="6"/>
    <x v="0"/>
  </r>
  <r>
    <n v="32898"/>
    <x v="6"/>
    <x v="40"/>
  </r>
  <r>
    <n v="32899"/>
    <x v="0"/>
    <x v="1"/>
  </r>
  <r>
    <n v="32899"/>
    <x v="0"/>
    <x v="14"/>
  </r>
  <r>
    <n v="32899"/>
    <x v="0"/>
    <x v="41"/>
  </r>
  <r>
    <n v="32899"/>
    <x v="0"/>
    <x v="41"/>
  </r>
  <r>
    <n v="32899"/>
    <x v="0"/>
    <x v="90"/>
  </r>
  <r>
    <n v="32899"/>
    <x v="0"/>
    <x v="81"/>
  </r>
  <r>
    <n v="32899"/>
    <x v="0"/>
    <x v="40"/>
  </r>
  <r>
    <n v="32899"/>
    <x v="0"/>
    <x v="82"/>
  </r>
  <r>
    <n v="32899"/>
    <x v="0"/>
    <x v="65"/>
  </r>
  <r>
    <n v="32900"/>
    <x v="6"/>
    <x v="7"/>
  </r>
  <r>
    <n v="32900"/>
    <x v="6"/>
    <x v="0"/>
  </r>
  <r>
    <n v="32900"/>
    <x v="6"/>
    <x v="52"/>
  </r>
  <r>
    <n v="32900"/>
    <x v="6"/>
    <x v="38"/>
  </r>
  <r>
    <n v="32900"/>
    <x v="6"/>
    <x v="11"/>
  </r>
  <r>
    <n v="32900"/>
    <x v="6"/>
    <x v="40"/>
  </r>
  <r>
    <n v="32900"/>
    <x v="6"/>
    <x v="4"/>
  </r>
  <r>
    <n v="32901"/>
    <x v="6"/>
    <x v="2"/>
  </r>
  <r>
    <n v="32902"/>
    <x v="3"/>
    <x v="41"/>
  </r>
  <r>
    <n v="32902"/>
    <x v="3"/>
    <x v="41"/>
  </r>
  <r>
    <n v="32902"/>
    <x v="3"/>
    <x v="0"/>
  </r>
  <r>
    <n v="32902"/>
    <x v="3"/>
    <x v="14"/>
  </r>
  <r>
    <n v="32902"/>
    <x v="3"/>
    <x v="1"/>
  </r>
  <r>
    <n v="32902"/>
    <x v="3"/>
    <x v="109"/>
  </r>
  <r>
    <n v="32903"/>
    <x v="1"/>
    <x v="1"/>
  </r>
  <r>
    <n v="32903"/>
    <x v="1"/>
    <x v="0"/>
  </r>
  <r>
    <n v="32903"/>
    <x v="1"/>
    <x v="134"/>
  </r>
  <r>
    <n v="32903"/>
    <x v="1"/>
    <x v="2"/>
  </r>
  <r>
    <n v="32903"/>
    <x v="1"/>
    <x v="111"/>
  </r>
  <r>
    <n v="32903"/>
    <x v="1"/>
    <x v="3"/>
  </r>
  <r>
    <n v="32903"/>
    <x v="1"/>
    <x v="49"/>
  </r>
  <r>
    <n v="32905"/>
    <x v="6"/>
    <x v="109"/>
  </r>
  <r>
    <n v="32905"/>
    <x v="6"/>
    <x v="4"/>
  </r>
  <r>
    <n v="32905"/>
    <x v="6"/>
    <x v="5"/>
  </r>
  <r>
    <n v="32905"/>
    <x v="6"/>
    <x v="61"/>
  </r>
  <r>
    <n v="32905"/>
    <x v="6"/>
    <x v="40"/>
  </r>
  <r>
    <n v="32908"/>
    <x v="1"/>
    <x v="1"/>
  </r>
  <r>
    <n v="32908"/>
    <x v="1"/>
    <x v="0"/>
  </r>
  <r>
    <n v="32908"/>
    <x v="1"/>
    <x v="10"/>
  </r>
  <r>
    <n v="32909"/>
    <x v="6"/>
    <x v="35"/>
  </r>
  <r>
    <n v="32909"/>
    <x v="6"/>
    <x v="4"/>
  </r>
  <r>
    <n v="32909"/>
    <x v="6"/>
    <x v="94"/>
  </r>
  <r>
    <n v="32909"/>
    <x v="6"/>
    <x v="57"/>
  </r>
  <r>
    <n v="32910"/>
    <x v="3"/>
    <x v="0"/>
  </r>
  <r>
    <n v="32910"/>
    <x v="3"/>
    <x v="14"/>
  </r>
  <r>
    <n v="32910"/>
    <x v="3"/>
    <x v="1"/>
  </r>
  <r>
    <n v="32910"/>
    <x v="3"/>
    <x v="4"/>
  </r>
  <r>
    <n v="32911"/>
    <x v="3"/>
    <x v="1"/>
  </r>
  <r>
    <n v="32911"/>
    <x v="3"/>
    <x v="0"/>
  </r>
  <r>
    <n v="32911"/>
    <x v="3"/>
    <x v="70"/>
  </r>
  <r>
    <n v="32911"/>
    <x v="3"/>
    <x v="19"/>
  </r>
  <r>
    <n v="32911"/>
    <x v="3"/>
    <x v="13"/>
  </r>
  <r>
    <n v="32911"/>
    <x v="3"/>
    <x v="12"/>
  </r>
  <r>
    <n v="32911"/>
    <x v="3"/>
    <x v="96"/>
  </r>
  <r>
    <n v="32911"/>
    <x v="3"/>
    <x v="97"/>
  </r>
  <r>
    <n v="32912"/>
    <x v="6"/>
    <x v="0"/>
  </r>
  <r>
    <n v="32912"/>
    <x v="6"/>
    <x v="36"/>
  </r>
  <r>
    <n v="32912"/>
    <x v="6"/>
    <x v="24"/>
  </r>
  <r>
    <n v="32912"/>
    <x v="6"/>
    <x v="26"/>
  </r>
  <r>
    <n v="32912"/>
    <x v="6"/>
    <x v="2"/>
  </r>
  <r>
    <n v="32912"/>
    <x v="6"/>
    <x v="39"/>
  </r>
  <r>
    <n v="32912"/>
    <x v="6"/>
    <x v="62"/>
  </r>
  <r>
    <n v="32912"/>
    <x v="6"/>
    <x v="4"/>
  </r>
  <r>
    <n v="32912"/>
    <x v="6"/>
    <x v="100"/>
  </r>
  <r>
    <n v="32913"/>
    <x v="6"/>
    <x v="14"/>
  </r>
  <r>
    <n v="32913"/>
    <x v="6"/>
    <x v="1"/>
  </r>
  <r>
    <n v="32913"/>
    <x v="6"/>
    <x v="0"/>
  </r>
  <r>
    <n v="32913"/>
    <x v="6"/>
    <x v="37"/>
  </r>
  <r>
    <n v="32913"/>
    <x v="6"/>
    <x v="38"/>
  </r>
  <r>
    <n v="32913"/>
    <x v="6"/>
    <x v="4"/>
  </r>
  <r>
    <n v="32913"/>
    <x v="6"/>
    <x v="48"/>
  </r>
  <r>
    <n v="32913"/>
    <x v="6"/>
    <x v="65"/>
  </r>
  <r>
    <n v="32914"/>
    <x v="3"/>
    <x v="41"/>
  </r>
  <r>
    <n v="32914"/>
    <x v="3"/>
    <x v="41"/>
  </r>
  <r>
    <n v="32914"/>
    <x v="3"/>
    <x v="14"/>
  </r>
  <r>
    <n v="32914"/>
    <x v="3"/>
    <x v="1"/>
  </r>
  <r>
    <n v="32914"/>
    <x v="3"/>
    <x v="0"/>
  </r>
  <r>
    <n v="32914"/>
    <x v="3"/>
    <x v="13"/>
  </r>
  <r>
    <n v="32914"/>
    <x v="3"/>
    <x v="19"/>
  </r>
  <r>
    <n v="32914"/>
    <x v="3"/>
    <x v="12"/>
  </r>
  <r>
    <n v="32914"/>
    <x v="3"/>
    <x v="10"/>
  </r>
  <r>
    <n v="32914"/>
    <x v="3"/>
    <x v="48"/>
  </r>
  <r>
    <n v="32915"/>
    <x v="6"/>
    <x v="0"/>
  </r>
  <r>
    <n v="32915"/>
    <x v="6"/>
    <x v="1"/>
  </r>
  <r>
    <n v="32915"/>
    <x v="6"/>
    <x v="36"/>
  </r>
  <r>
    <n v="32915"/>
    <x v="6"/>
    <x v="4"/>
  </r>
  <r>
    <n v="32916"/>
    <x v="3"/>
    <x v="0"/>
  </r>
  <r>
    <n v="32916"/>
    <x v="3"/>
    <x v="1"/>
  </r>
  <r>
    <n v="32916"/>
    <x v="3"/>
    <x v="14"/>
  </r>
  <r>
    <n v="32916"/>
    <x v="3"/>
    <x v="42"/>
  </r>
  <r>
    <n v="32916"/>
    <x v="3"/>
    <x v="10"/>
  </r>
  <r>
    <n v="32917"/>
    <x v="4"/>
    <x v="1"/>
  </r>
  <r>
    <n v="32917"/>
    <x v="4"/>
    <x v="8"/>
  </r>
  <r>
    <n v="32917"/>
    <x v="4"/>
    <x v="42"/>
  </r>
  <r>
    <n v="32917"/>
    <x v="4"/>
    <x v="7"/>
  </r>
  <r>
    <n v="32917"/>
    <x v="4"/>
    <x v="0"/>
  </r>
  <r>
    <n v="32917"/>
    <x v="4"/>
    <x v="43"/>
  </r>
  <r>
    <n v="32917"/>
    <x v="4"/>
    <x v="44"/>
  </r>
  <r>
    <n v="32917"/>
    <x v="4"/>
    <x v="37"/>
  </r>
  <r>
    <n v="32917"/>
    <x v="4"/>
    <x v="45"/>
  </r>
  <r>
    <n v="32917"/>
    <x v="4"/>
    <x v="2"/>
  </r>
  <r>
    <n v="32917"/>
    <x v="4"/>
    <x v="39"/>
  </r>
  <r>
    <n v="32917"/>
    <x v="4"/>
    <x v="24"/>
  </r>
  <r>
    <n v="32917"/>
    <x v="4"/>
    <x v="26"/>
  </r>
  <r>
    <n v="32917"/>
    <x v="4"/>
    <x v="11"/>
  </r>
  <r>
    <n v="32917"/>
    <x v="4"/>
    <x v="9"/>
  </r>
  <r>
    <n v="32917"/>
    <x v="4"/>
    <x v="10"/>
  </r>
  <r>
    <n v="32918"/>
    <x v="0"/>
    <x v="0"/>
  </r>
  <r>
    <n v="32918"/>
    <x v="0"/>
    <x v="1"/>
  </r>
  <r>
    <n v="32918"/>
    <x v="0"/>
    <x v="14"/>
  </r>
  <r>
    <n v="32918"/>
    <x v="0"/>
    <x v="115"/>
  </r>
  <r>
    <n v="32919"/>
    <x v="6"/>
    <x v="0"/>
  </r>
  <r>
    <n v="32919"/>
    <x v="6"/>
    <x v="4"/>
  </r>
  <r>
    <n v="32920"/>
    <x v="3"/>
    <x v="1"/>
  </r>
  <r>
    <n v="32920"/>
    <x v="3"/>
    <x v="42"/>
  </r>
  <r>
    <n v="32920"/>
    <x v="3"/>
    <x v="0"/>
  </r>
  <r>
    <n v="32920"/>
    <x v="3"/>
    <x v="2"/>
  </r>
  <r>
    <n v="32920"/>
    <x v="3"/>
    <x v="26"/>
  </r>
  <r>
    <n v="32920"/>
    <x v="3"/>
    <x v="16"/>
  </r>
  <r>
    <n v="32920"/>
    <x v="3"/>
    <x v="59"/>
  </r>
  <r>
    <n v="32920"/>
    <x v="3"/>
    <x v="60"/>
  </r>
  <r>
    <n v="32920"/>
    <x v="3"/>
    <x v="18"/>
  </r>
  <r>
    <n v="32920"/>
    <x v="3"/>
    <x v="21"/>
  </r>
  <r>
    <n v="32920"/>
    <x v="3"/>
    <x v="11"/>
  </r>
  <r>
    <n v="32920"/>
    <x v="3"/>
    <x v="10"/>
  </r>
  <r>
    <n v="32920"/>
    <x v="3"/>
    <x v="4"/>
  </r>
  <r>
    <n v="32921"/>
    <x v="6"/>
    <x v="0"/>
  </r>
  <r>
    <n v="32921"/>
    <x v="6"/>
    <x v="1"/>
  </r>
  <r>
    <n v="32922"/>
    <x v="1"/>
    <x v="1"/>
  </r>
  <r>
    <n v="32922"/>
    <x v="1"/>
    <x v="14"/>
  </r>
  <r>
    <n v="32922"/>
    <x v="1"/>
    <x v="41"/>
  </r>
  <r>
    <n v="32922"/>
    <x v="1"/>
    <x v="41"/>
  </r>
  <r>
    <n v="32922"/>
    <x v="1"/>
    <x v="0"/>
  </r>
  <r>
    <n v="32922"/>
    <x v="1"/>
    <x v="34"/>
  </r>
  <r>
    <n v="32922"/>
    <x v="1"/>
    <x v="2"/>
  </r>
  <r>
    <n v="32922"/>
    <x v="1"/>
    <x v="39"/>
  </r>
  <r>
    <n v="32922"/>
    <x v="1"/>
    <x v="11"/>
  </r>
  <r>
    <n v="32922"/>
    <x v="1"/>
    <x v="10"/>
  </r>
  <r>
    <n v="32922"/>
    <x v="1"/>
    <x v="54"/>
  </r>
  <r>
    <n v="32922"/>
    <x v="1"/>
    <x v="55"/>
  </r>
  <r>
    <n v="32922"/>
    <x v="1"/>
    <x v="49"/>
  </r>
  <r>
    <n v="32922"/>
    <x v="1"/>
    <x v="56"/>
  </r>
  <r>
    <n v="32923"/>
    <x v="3"/>
    <x v="0"/>
  </r>
  <r>
    <n v="32923"/>
    <x v="3"/>
    <x v="102"/>
  </r>
  <r>
    <n v="32923"/>
    <x v="3"/>
    <x v="40"/>
  </r>
  <r>
    <n v="32923"/>
    <x v="3"/>
    <x v="126"/>
  </r>
  <r>
    <n v="32923"/>
    <x v="3"/>
    <x v="87"/>
  </r>
  <r>
    <n v="32924"/>
    <x v="6"/>
    <x v="1"/>
  </r>
  <r>
    <n v="32924"/>
    <x v="6"/>
    <x v="0"/>
  </r>
  <r>
    <n v="32924"/>
    <x v="6"/>
    <x v="26"/>
  </r>
  <r>
    <n v="32924"/>
    <x v="6"/>
    <x v="2"/>
  </r>
  <r>
    <n v="32924"/>
    <x v="6"/>
    <x v="16"/>
  </r>
  <r>
    <n v="32925"/>
    <x v="6"/>
    <x v="1"/>
  </r>
  <r>
    <n v="32925"/>
    <x v="6"/>
    <x v="0"/>
  </r>
  <r>
    <n v="32925"/>
    <x v="6"/>
    <x v="42"/>
  </r>
  <r>
    <n v="32925"/>
    <x v="6"/>
    <x v="51"/>
  </r>
  <r>
    <n v="32925"/>
    <x v="6"/>
    <x v="59"/>
  </r>
  <r>
    <n v="32925"/>
    <x v="6"/>
    <x v="55"/>
  </r>
  <r>
    <n v="32925"/>
    <x v="6"/>
    <x v="82"/>
  </r>
  <r>
    <n v="32925"/>
    <x v="6"/>
    <x v="40"/>
  </r>
  <r>
    <n v="32926"/>
    <x v="6"/>
    <x v="0"/>
  </r>
  <r>
    <n v="32926"/>
    <x v="6"/>
    <x v="40"/>
  </r>
  <r>
    <n v="32927"/>
    <x v="2"/>
    <x v="1"/>
  </r>
  <r>
    <n v="32927"/>
    <x v="2"/>
    <x v="51"/>
  </r>
  <r>
    <n v="32927"/>
    <x v="2"/>
    <x v="26"/>
  </r>
  <r>
    <n v="32927"/>
    <x v="2"/>
    <x v="60"/>
  </r>
  <r>
    <n v="32927"/>
    <x v="2"/>
    <x v="59"/>
  </r>
  <r>
    <n v="32927"/>
    <x v="2"/>
    <x v="19"/>
  </r>
  <r>
    <n v="32927"/>
    <x v="2"/>
    <x v="18"/>
  </r>
  <r>
    <n v="32927"/>
    <x v="2"/>
    <x v="13"/>
  </r>
  <r>
    <n v="32927"/>
    <x v="2"/>
    <x v="12"/>
  </r>
  <r>
    <n v="32927"/>
    <x v="2"/>
    <x v="148"/>
  </r>
  <r>
    <n v="32927"/>
    <x v="2"/>
    <x v="109"/>
  </r>
  <r>
    <n v="32927"/>
    <x v="2"/>
    <x v="50"/>
  </r>
  <r>
    <n v="32927"/>
    <x v="2"/>
    <x v="73"/>
  </r>
  <r>
    <n v="32928"/>
    <x v="5"/>
    <x v="0"/>
  </r>
  <r>
    <n v="32928"/>
    <x v="5"/>
    <x v="100"/>
  </r>
  <r>
    <n v="32929"/>
    <x v="6"/>
    <x v="0"/>
  </r>
  <r>
    <n v="32929"/>
    <x v="6"/>
    <x v="1"/>
  </r>
  <r>
    <n v="32929"/>
    <x v="6"/>
    <x v="4"/>
  </r>
  <r>
    <n v="32930"/>
    <x v="1"/>
    <x v="0"/>
  </r>
  <r>
    <n v="32930"/>
    <x v="1"/>
    <x v="26"/>
  </r>
  <r>
    <n v="32931"/>
    <x v="6"/>
    <x v="0"/>
  </r>
  <r>
    <n v="32931"/>
    <x v="6"/>
    <x v="41"/>
  </r>
  <r>
    <n v="32931"/>
    <x v="6"/>
    <x v="41"/>
  </r>
  <r>
    <n v="32931"/>
    <x v="6"/>
    <x v="133"/>
  </r>
  <r>
    <n v="32931"/>
    <x v="6"/>
    <x v="5"/>
  </r>
  <r>
    <n v="32931"/>
    <x v="6"/>
    <x v="40"/>
  </r>
  <r>
    <n v="32931"/>
    <x v="6"/>
    <x v="48"/>
  </r>
  <r>
    <n v="32932"/>
    <x v="3"/>
    <x v="0"/>
  </r>
  <r>
    <n v="32932"/>
    <x v="3"/>
    <x v="41"/>
  </r>
  <r>
    <n v="32932"/>
    <x v="3"/>
    <x v="41"/>
  </r>
  <r>
    <n v="32932"/>
    <x v="3"/>
    <x v="11"/>
  </r>
  <r>
    <n v="32932"/>
    <x v="3"/>
    <x v="4"/>
  </r>
  <r>
    <n v="32932"/>
    <x v="3"/>
    <x v="40"/>
  </r>
  <r>
    <n v="32932"/>
    <x v="3"/>
    <x v="81"/>
  </r>
  <r>
    <n v="32932"/>
    <x v="3"/>
    <x v="82"/>
  </r>
  <r>
    <n v="32933"/>
    <x v="6"/>
    <x v="1"/>
  </r>
  <r>
    <n v="32933"/>
    <x v="6"/>
    <x v="4"/>
  </r>
  <r>
    <n v="32934"/>
    <x v="4"/>
    <x v="26"/>
  </r>
  <r>
    <n v="32934"/>
    <x v="4"/>
    <x v="66"/>
  </r>
  <r>
    <n v="32935"/>
    <x v="4"/>
    <x v="26"/>
  </r>
  <r>
    <n v="32936"/>
    <x v="0"/>
    <x v="14"/>
  </r>
  <r>
    <n v="32936"/>
    <x v="0"/>
    <x v="55"/>
  </r>
  <r>
    <n v="32936"/>
    <x v="0"/>
    <x v="4"/>
  </r>
  <r>
    <n v="32936"/>
    <x v="0"/>
    <x v="6"/>
  </r>
  <r>
    <n v="32937"/>
    <x v="3"/>
    <x v="1"/>
  </r>
  <r>
    <n v="32937"/>
    <x v="3"/>
    <x v="14"/>
  </r>
  <r>
    <n v="32937"/>
    <x v="3"/>
    <x v="0"/>
  </r>
  <r>
    <n v="32937"/>
    <x v="3"/>
    <x v="4"/>
  </r>
  <r>
    <n v="32937"/>
    <x v="3"/>
    <x v="5"/>
  </r>
  <r>
    <n v="32938"/>
    <x v="1"/>
    <x v="14"/>
  </r>
  <r>
    <n v="32938"/>
    <x v="1"/>
    <x v="0"/>
  </r>
  <r>
    <n v="32938"/>
    <x v="1"/>
    <x v="47"/>
  </r>
  <r>
    <n v="32938"/>
    <x v="1"/>
    <x v="44"/>
  </r>
  <r>
    <n v="32938"/>
    <x v="1"/>
    <x v="1"/>
  </r>
  <r>
    <n v="32938"/>
    <x v="1"/>
    <x v="7"/>
  </r>
  <r>
    <n v="32938"/>
    <x v="1"/>
    <x v="113"/>
  </r>
  <r>
    <n v="32938"/>
    <x v="1"/>
    <x v="26"/>
  </r>
  <r>
    <n v="32938"/>
    <x v="1"/>
    <x v="38"/>
  </r>
  <r>
    <n v="32938"/>
    <x v="1"/>
    <x v="2"/>
  </r>
  <r>
    <n v="32938"/>
    <x v="1"/>
    <x v="4"/>
  </r>
  <r>
    <n v="32938"/>
    <x v="1"/>
    <x v="5"/>
  </r>
  <r>
    <n v="32938"/>
    <x v="1"/>
    <x v="65"/>
  </r>
  <r>
    <n v="32939"/>
    <x v="3"/>
    <x v="1"/>
  </r>
  <r>
    <n v="32939"/>
    <x v="3"/>
    <x v="12"/>
  </r>
  <r>
    <n v="32939"/>
    <x v="3"/>
    <x v="13"/>
  </r>
  <r>
    <n v="32940"/>
    <x v="6"/>
    <x v="5"/>
  </r>
  <r>
    <n v="32940"/>
    <x v="6"/>
    <x v="40"/>
  </r>
  <r>
    <n v="32941"/>
    <x v="6"/>
    <x v="0"/>
  </r>
  <r>
    <n v="32941"/>
    <x v="6"/>
    <x v="41"/>
  </r>
  <r>
    <n v="32941"/>
    <x v="6"/>
    <x v="41"/>
  </r>
  <r>
    <n v="32941"/>
    <x v="6"/>
    <x v="1"/>
  </r>
  <r>
    <n v="32941"/>
    <x v="6"/>
    <x v="14"/>
  </r>
  <r>
    <n v="32942"/>
    <x v="0"/>
    <x v="1"/>
  </r>
  <r>
    <n v="32942"/>
    <x v="0"/>
    <x v="14"/>
  </r>
  <r>
    <n v="32945"/>
    <x v="6"/>
    <x v="133"/>
  </r>
  <r>
    <n v="32945"/>
    <x v="6"/>
    <x v="66"/>
  </r>
  <r>
    <n v="32946"/>
    <x v="6"/>
    <x v="0"/>
  </r>
  <r>
    <n v="32946"/>
    <x v="6"/>
    <x v="1"/>
  </r>
  <r>
    <n v="32946"/>
    <x v="6"/>
    <x v="4"/>
  </r>
  <r>
    <n v="32947"/>
    <x v="3"/>
    <x v="14"/>
  </r>
  <r>
    <n v="32947"/>
    <x v="3"/>
    <x v="75"/>
  </r>
  <r>
    <n v="32947"/>
    <x v="3"/>
    <x v="2"/>
  </r>
  <r>
    <n v="32947"/>
    <x v="3"/>
    <x v="86"/>
  </r>
  <r>
    <n v="32947"/>
    <x v="3"/>
    <x v="21"/>
  </r>
  <r>
    <n v="32947"/>
    <x v="3"/>
    <x v="4"/>
  </r>
  <r>
    <n v="32947"/>
    <x v="3"/>
    <x v="81"/>
  </r>
  <r>
    <n v="32947"/>
    <x v="3"/>
    <x v="40"/>
  </r>
  <r>
    <n v="32947"/>
    <x v="3"/>
    <x v="82"/>
  </r>
  <r>
    <n v="32947"/>
    <x v="3"/>
    <x v="6"/>
  </r>
  <r>
    <n v="32948"/>
    <x v="3"/>
    <x v="14"/>
  </r>
  <r>
    <n v="32948"/>
    <x v="3"/>
    <x v="128"/>
  </r>
  <r>
    <n v="32948"/>
    <x v="3"/>
    <x v="1"/>
  </r>
  <r>
    <n v="32948"/>
    <x v="3"/>
    <x v="41"/>
  </r>
  <r>
    <n v="32948"/>
    <x v="3"/>
    <x v="41"/>
  </r>
  <r>
    <n v="32948"/>
    <x v="3"/>
    <x v="8"/>
  </r>
  <r>
    <n v="32948"/>
    <x v="3"/>
    <x v="30"/>
  </r>
  <r>
    <n v="32948"/>
    <x v="3"/>
    <x v="89"/>
  </r>
  <r>
    <n v="32948"/>
    <x v="3"/>
    <x v="48"/>
  </r>
  <r>
    <n v="32949"/>
    <x v="6"/>
    <x v="14"/>
  </r>
  <r>
    <n v="32949"/>
    <x v="6"/>
    <x v="4"/>
  </r>
  <r>
    <n v="32949"/>
    <x v="6"/>
    <x v="81"/>
  </r>
  <r>
    <n v="32950"/>
    <x v="1"/>
    <x v="0"/>
  </r>
  <r>
    <n v="32950"/>
    <x v="1"/>
    <x v="1"/>
  </r>
  <r>
    <n v="32951"/>
    <x v="3"/>
    <x v="1"/>
  </r>
  <r>
    <n v="32951"/>
    <x v="3"/>
    <x v="0"/>
  </r>
  <r>
    <n v="32951"/>
    <x v="3"/>
    <x v="36"/>
  </r>
  <r>
    <n v="32951"/>
    <x v="3"/>
    <x v="4"/>
  </r>
  <r>
    <n v="32952"/>
    <x v="3"/>
    <x v="113"/>
  </r>
  <r>
    <n v="32952"/>
    <x v="3"/>
    <x v="2"/>
  </r>
  <r>
    <n v="32952"/>
    <x v="3"/>
    <x v="65"/>
  </r>
  <r>
    <n v="32953"/>
    <x v="6"/>
    <x v="0"/>
  </r>
  <r>
    <n v="32954"/>
    <x v="6"/>
    <x v="0"/>
  </r>
  <r>
    <n v="32954"/>
    <x v="6"/>
    <x v="8"/>
  </r>
  <r>
    <n v="32954"/>
    <x v="6"/>
    <x v="83"/>
  </r>
  <r>
    <n v="32954"/>
    <x v="6"/>
    <x v="36"/>
  </r>
  <r>
    <n v="32954"/>
    <x v="6"/>
    <x v="38"/>
  </r>
  <r>
    <n v="32956"/>
    <x v="6"/>
    <x v="0"/>
  </r>
  <r>
    <n v="32956"/>
    <x v="6"/>
    <x v="24"/>
  </r>
  <r>
    <n v="32956"/>
    <x v="6"/>
    <x v="40"/>
  </r>
  <r>
    <n v="32956"/>
    <x v="6"/>
    <x v="61"/>
  </r>
  <r>
    <n v="32956"/>
    <x v="6"/>
    <x v="4"/>
  </r>
  <r>
    <n v="32957"/>
    <x v="3"/>
    <x v="0"/>
  </r>
  <r>
    <n v="32957"/>
    <x v="3"/>
    <x v="1"/>
  </r>
  <r>
    <n v="32957"/>
    <x v="3"/>
    <x v="42"/>
  </r>
  <r>
    <n v="32957"/>
    <x v="3"/>
    <x v="8"/>
  </r>
  <r>
    <n v="32957"/>
    <x v="3"/>
    <x v="30"/>
  </r>
  <r>
    <n v="32957"/>
    <x v="3"/>
    <x v="11"/>
  </r>
  <r>
    <n v="32957"/>
    <x v="3"/>
    <x v="4"/>
  </r>
  <r>
    <n v="32959"/>
    <x v="1"/>
    <x v="0"/>
  </r>
  <r>
    <n v="32959"/>
    <x v="1"/>
    <x v="2"/>
  </r>
  <r>
    <n v="32959"/>
    <x v="1"/>
    <x v="65"/>
  </r>
  <r>
    <n v="32960"/>
    <x v="3"/>
    <x v="1"/>
  </r>
  <r>
    <n v="32960"/>
    <x v="3"/>
    <x v="10"/>
  </r>
  <r>
    <n v="32962"/>
    <x v="4"/>
    <x v="0"/>
  </r>
  <r>
    <n v="32962"/>
    <x v="4"/>
    <x v="67"/>
  </r>
  <r>
    <n v="32962"/>
    <x v="4"/>
    <x v="1"/>
  </r>
  <r>
    <n v="32962"/>
    <x v="4"/>
    <x v="7"/>
  </r>
  <r>
    <n v="32962"/>
    <x v="4"/>
    <x v="51"/>
  </r>
  <r>
    <n v="32962"/>
    <x v="4"/>
    <x v="17"/>
  </r>
  <r>
    <n v="32962"/>
    <x v="4"/>
    <x v="16"/>
  </r>
  <r>
    <n v="32962"/>
    <x v="4"/>
    <x v="2"/>
  </r>
  <r>
    <n v="32962"/>
    <x v="4"/>
    <x v="24"/>
  </r>
  <r>
    <n v="32962"/>
    <x v="4"/>
    <x v="39"/>
  </r>
  <r>
    <n v="32962"/>
    <x v="4"/>
    <x v="10"/>
  </r>
  <r>
    <n v="32962"/>
    <x v="4"/>
    <x v="11"/>
  </r>
  <r>
    <n v="32962"/>
    <x v="4"/>
    <x v="4"/>
  </r>
  <r>
    <n v="32962"/>
    <x v="4"/>
    <x v="5"/>
  </r>
  <r>
    <n v="32962"/>
    <x v="4"/>
    <x v="100"/>
  </r>
  <r>
    <n v="32962"/>
    <x v="4"/>
    <x v="65"/>
  </r>
  <r>
    <n v="32962"/>
    <x v="4"/>
    <x v="66"/>
  </r>
  <r>
    <n v="32963"/>
    <x v="6"/>
    <x v="0"/>
  </r>
  <r>
    <n v="32963"/>
    <x v="6"/>
    <x v="11"/>
  </r>
  <r>
    <n v="32963"/>
    <x v="6"/>
    <x v="4"/>
  </r>
  <r>
    <n v="32963"/>
    <x v="6"/>
    <x v="40"/>
  </r>
  <r>
    <n v="32964"/>
    <x v="6"/>
    <x v="33"/>
  </r>
  <r>
    <n v="32964"/>
    <x v="6"/>
    <x v="41"/>
  </r>
  <r>
    <n v="32964"/>
    <x v="6"/>
    <x v="41"/>
  </r>
  <r>
    <n v="32964"/>
    <x v="6"/>
    <x v="14"/>
  </r>
  <r>
    <n v="32964"/>
    <x v="6"/>
    <x v="81"/>
  </r>
  <r>
    <n v="32964"/>
    <x v="6"/>
    <x v="40"/>
  </r>
  <r>
    <n v="32964"/>
    <x v="6"/>
    <x v="82"/>
  </r>
  <r>
    <n v="32965"/>
    <x v="3"/>
    <x v="1"/>
  </r>
  <r>
    <n v="32965"/>
    <x v="3"/>
    <x v="0"/>
  </r>
  <r>
    <n v="32965"/>
    <x v="3"/>
    <x v="2"/>
  </r>
  <r>
    <n v="32965"/>
    <x v="3"/>
    <x v="13"/>
  </r>
  <r>
    <n v="32965"/>
    <x v="3"/>
    <x v="12"/>
  </r>
  <r>
    <n v="32965"/>
    <x v="3"/>
    <x v="4"/>
  </r>
  <r>
    <n v="32966"/>
    <x v="6"/>
    <x v="41"/>
  </r>
  <r>
    <n v="32966"/>
    <x v="6"/>
    <x v="41"/>
  </r>
  <r>
    <n v="32966"/>
    <x v="6"/>
    <x v="40"/>
  </r>
  <r>
    <n v="32966"/>
    <x v="6"/>
    <x v="48"/>
  </r>
  <r>
    <n v="32966"/>
    <x v="6"/>
    <x v="4"/>
  </r>
  <r>
    <n v="32967"/>
    <x v="6"/>
    <x v="0"/>
  </r>
  <r>
    <n v="32967"/>
    <x v="6"/>
    <x v="1"/>
  </r>
  <r>
    <n v="32967"/>
    <x v="6"/>
    <x v="14"/>
  </r>
  <r>
    <n v="32967"/>
    <x v="6"/>
    <x v="82"/>
  </r>
  <r>
    <n v="32967"/>
    <x v="6"/>
    <x v="4"/>
  </r>
  <r>
    <n v="32967"/>
    <x v="6"/>
    <x v="5"/>
  </r>
  <r>
    <n v="32967"/>
    <x v="6"/>
    <x v="77"/>
  </r>
  <r>
    <n v="32968"/>
    <x v="6"/>
    <x v="0"/>
  </r>
  <r>
    <n v="32968"/>
    <x v="6"/>
    <x v="1"/>
  </r>
  <r>
    <n v="32968"/>
    <x v="6"/>
    <x v="14"/>
  </r>
  <r>
    <n v="32968"/>
    <x v="6"/>
    <x v="4"/>
  </r>
  <r>
    <n v="32968"/>
    <x v="6"/>
    <x v="5"/>
  </r>
  <r>
    <n v="32969"/>
    <x v="6"/>
    <x v="44"/>
  </r>
  <r>
    <n v="32969"/>
    <x v="6"/>
    <x v="0"/>
  </r>
  <r>
    <n v="32969"/>
    <x v="6"/>
    <x v="55"/>
  </r>
  <r>
    <n v="32970"/>
    <x v="1"/>
    <x v="25"/>
  </r>
  <r>
    <n v="32970"/>
    <x v="1"/>
    <x v="25"/>
  </r>
  <r>
    <n v="32970"/>
    <x v="1"/>
    <x v="1"/>
  </r>
  <r>
    <n v="32970"/>
    <x v="1"/>
    <x v="0"/>
  </r>
  <r>
    <n v="32970"/>
    <x v="1"/>
    <x v="113"/>
  </r>
  <r>
    <n v="32970"/>
    <x v="1"/>
    <x v="2"/>
  </r>
  <r>
    <n v="32970"/>
    <x v="1"/>
    <x v="24"/>
  </r>
  <r>
    <n v="32970"/>
    <x v="1"/>
    <x v="39"/>
  </r>
  <r>
    <n v="32970"/>
    <x v="1"/>
    <x v="32"/>
  </r>
  <r>
    <n v="32970"/>
    <x v="1"/>
    <x v="10"/>
  </r>
  <r>
    <n v="32970"/>
    <x v="1"/>
    <x v="3"/>
  </r>
  <r>
    <n v="32971"/>
    <x v="3"/>
    <x v="14"/>
  </r>
  <r>
    <n v="32971"/>
    <x v="3"/>
    <x v="1"/>
  </r>
  <r>
    <n v="32971"/>
    <x v="3"/>
    <x v="0"/>
  </r>
  <r>
    <n v="32972"/>
    <x v="6"/>
    <x v="0"/>
  </r>
  <r>
    <n v="32972"/>
    <x v="6"/>
    <x v="38"/>
  </r>
  <r>
    <n v="32972"/>
    <x v="6"/>
    <x v="40"/>
  </r>
  <r>
    <n v="32972"/>
    <x v="6"/>
    <x v="4"/>
  </r>
  <r>
    <n v="32972"/>
    <x v="6"/>
    <x v="109"/>
  </r>
  <r>
    <n v="32973"/>
    <x v="3"/>
    <x v="1"/>
  </r>
  <r>
    <n v="32973"/>
    <x v="3"/>
    <x v="0"/>
  </r>
  <r>
    <n v="32973"/>
    <x v="3"/>
    <x v="13"/>
  </r>
  <r>
    <n v="32973"/>
    <x v="3"/>
    <x v="99"/>
  </r>
  <r>
    <n v="32974"/>
    <x v="3"/>
    <x v="1"/>
  </r>
  <r>
    <n v="32974"/>
    <x v="3"/>
    <x v="2"/>
  </r>
  <r>
    <n v="32974"/>
    <x v="3"/>
    <x v="16"/>
  </r>
  <r>
    <n v="32975"/>
    <x v="6"/>
    <x v="0"/>
  </r>
  <r>
    <n v="32975"/>
    <x v="6"/>
    <x v="40"/>
  </r>
  <r>
    <n v="32977"/>
    <x v="6"/>
    <x v="0"/>
  </r>
  <r>
    <n v="32977"/>
    <x v="6"/>
    <x v="4"/>
  </r>
  <r>
    <n v="32977"/>
    <x v="6"/>
    <x v="40"/>
  </r>
  <r>
    <n v="32978"/>
    <x v="3"/>
    <x v="8"/>
  </r>
  <r>
    <n v="32978"/>
    <x v="3"/>
    <x v="1"/>
  </r>
  <r>
    <n v="32978"/>
    <x v="3"/>
    <x v="42"/>
  </r>
  <r>
    <n v="32978"/>
    <x v="3"/>
    <x v="0"/>
  </r>
  <r>
    <n v="32978"/>
    <x v="3"/>
    <x v="41"/>
  </r>
  <r>
    <n v="32978"/>
    <x v="3"/>
    <x v="41"/>
  </r>
  <r>
    <n v="32979"/>
    <x v="3"/>
    <x v="1"/>
  </r>
  <r>
    <n v="32979"/>
    <x v="3"/>
    <x v="14"/>
  </r>
  <r>
    <n v="32979"/>
    <x v="3"/>
    <x v="42"/>
  </r>
  <r>
    <n v="32979"/>
    <x v="3"/>
    <x v="0"/>
  </r>
  <r>
    <n v="32979"/>
    <x v="3"/>
    <x v="10"/>
  </r>
  <r>
    <n v="32980"/>
    <x v="7"/>
    <x v="55"/>
  </r>
  <r>
    <n v="32980"/>
    <x v="7"/>
    <x v="27"/>
  </r>
  <r>
    <n v="32981"/>
    <x v="1"/>
    <x v="1"/>
  </r>
  <r>
    <n v="32981"/>
    <x v="1"/>
    <x v="2"/>
  </r>
  <r>
    <n v="32982"/>
    <x v="6"/>
    <x v="94"/>
  </r>
  <r>
    <n v="32983"/>
    <x v="3"/>
    <x v="1"/>
  </r>
  <r>
    <n v="32983"/>
    <x v="3"/>
    <x v="31"/>
  </r>
  <r>
    <n v="32983"/>
    <x v="3"/>
    <x v="15"/>
  </r>
  <r>
    <n v="32983"/>
    <x v="3"/>
    <x v="30"/>
  </r>
  <r>
    <n v="32984"/>
    <x v="6"/>
    <x v="0"/>
  </r>
  <r>
    <n v="32984"/>
    <x v="6"/>
    <x v="24"/>
  </r>
  <r>
    <n v="32984"/>
    <x v="6"/>
    <x v="2"/>
  </r>
  <r>
    <n v="32984"/>
    <x v="6"/>
    <x v="4"/>
  </r>
  <r>
    <n v="32984"/>
    <x v="6"/>
    <x v="61"/>
  </r>
  <r>
    <n v="32985"/>
    <x v="6"/>
    <x v="0"/>
  </r>
  <r>
    <n v="32985"/>
    <x v="6"/>
    <x v="14"/>
  </r>
  <r>
    <n v="32985"/>
    <x v="6"/>
    <x v="34"/>
  </r>
  <r>
    <n v="32985"/>
    <x v="6"/>
    <x v="40"/>
  </r>
  <r>
    <n v="32985"/>
    <x v="6"/>
    <x v="160"/>
  </r>
  <r>
    <n v="32985"/>
    <x v="6"/>
    <x v="4"/>
  </r>
  <r>
    <n v="32986"/>
    <x v="7"/>
    <x v="0"/>
  </r>
  <r>
    <n v="32986"/>
    <x v="7"/>
    <x v="102"/>
  </r>
  <r>
    <n v="32986"/>
    <x v="7"/>
    <x v="84"/>
  </r>
  <r>
    <n v="32986"/>
    <x v="7"/>
    <x v="36"/>
  </r>
  <r>
    <n v="32986"/>
    <x v="7"/>
    <x v="26"/>
  </r>
  <r>
    <n v="32986"/>
    <x v="7"/>
    <x v="62"/>
  </r>
  <r>
    <n v="32986"/>
    <x v="7"/>
    <x v="73"/>
  </r>
  <r>
    <n v="32987"/>
    <x v="1"/>
    <x v="0"/>
  </r>
  <r>
    <n v="32987"/>
    <x v="1"/>
    <x v="24"/>
  </r>
  <r>
    <n v="32987"/>
    <x v="1"/>
    <x v="32"/>
  </r>
  <r>
    <n v="32988"/>
    <x v="9"/>
    <x v="90"/>
  </r>
  <r>
    <n v="32988"/>
    <x v="9"/>
    <x v="55"/>
  </r>
  <r>
    <n v="32989"/>
    <x v="3"/>
    <x v="1"/>
  </r>
  <r>
    <n v="32989"/>
    <x v="3"/>
    <x v="14"/>
  </r>
  <r>
    <n v="32989"/>
    <x v="3"/>
    <x v="41"/>
  </r>
  <r>
    <n v="32989"/>
    <x v="3"/>
    <x v="41"/>
  </r>
  <r>
    <n v="32989"/>
    <x v="3"/>
    <x v="0"/>
  </r>
  <r>
    <n v="32989"/>
    <x v="3"/>
    <x v="2"/>
  </r>
  <r>
    <n v="32989"/>
    <x v="3"/>
    <x v="26"/>
  </r>
  <r>
    <n v="32989"/>
    <x v="3"/>
    <x v="4"/>
  </r>
  <r>
    <n v="32989"/>
    <x v="3"/>
    <x v="5"/>
  </r>
  <r>
    <n v="32990"/>
    <x v="3"/>
    <x v="0"/>
  </r>
  <r>
    <n v="32990"/>
    <x v="3"/>
    <x v="1"/>
  </r>
  <r>
    <n v="32990"/>
    <x v="3"/>
    <x v="14"/>
  </r>
  <r>
    <n v="32990"/>
    <x v="3"/>
    <x v="4"/>
  </r>
  <r>
    <n v="32991"/>
    <x v="8"/>
    <x v="82"/>
  </r>
  <r>
    <n v="32992"/>
    <x v="1"/>
    <x v="0"/>
  </r>
  <r>
    <n v="32992"/>
    <x v="1"/>
    <x v="1"/>
  </r>
  <r>
    <n v="32992"/>
    <x v="1"/>
    <x v="14"/>
  </r>
  <r>
    <n v="32992"/>
    <x v="1"/>
    <x v="24"/>
  </r>
  <r>
    <n v="32992"/>
    <x v="1"/>
    <x v="39"/>
  </r>
  <r>
    <n v="32992"/>
    <x v="1"/>
    <x v="17"/>
  </r>
  <r>
    <n v="32992"/>
    <x v="1"/>
    <x v="2"/>
  </r>
  <r>
    <n v="32992"/>
    <x v="1"/>
    <x v="4"/>
  </r>
  <r>
    <n v="32992"/>
    <x v="1"/>
    <x v="65"/>
  </r>
  <r>
    <n v="32993"/>
    <x v="6"/>
    <x v="0"/>
  </r>
  <r>
    <n v="32993"/>
    <x v="6"/>
    <x v="1"/>
  </r>
  <r>
    <n v="32993"/>
    <x v="6"/>
    <x v="44"/>
  </r>
  <r>
    <n v="32993"/>
    <x v="6"/>
    <x v="8"/>
  </r>
  <r>
    <n v="32994"/>
    <x v="6"/>
    <x v="1"/>
  </r>
  <r>
    <n v="32994"/>
    <x v="6"/>
    <x v="0"/>
  </r>
  <r>
    <n v="32995"/>
    <x v="4"/>
    <x v="26"/>
  </r>
  <r>
    <n v="32995"/>
    <x v="4"/>
    <x v="51"/>
  </r>
  <r>
    <n v="32995"/>
    <x v="4"/>
    <x v="10"/>
  </r>
  <r>
    <n v="32995"/>
    <x v="4"/>
    <x v="11"/>
  </r>
  <r>
    <n v="32996"/>
    <x v="1"/>
    <x v="0"/>
  </r>
  <r>
    <n v="32996"/>
    <x v="1"/>
    <x v="1"/>
  </r>
  <r>
    <n v="32996"/>
    <x v="1"/>
    <x v="14"/>
  </r>
  <r>
    <n v="32996"/>
    <x v="1"/>
    <x v="24"/>
  </r>
  <r>
    <n v="32996"/>
    <x v="1"/>
    <x v="51"/>
  </r>
  <r>
    <n v="32996"/>
    <x v="1"/>
    <x v="26"/>
  </r>
  <r>
    <n v="32996"/>
    <x v="1"/>
    <x v="10"/>
  </r>
  <r>
    <n v="32996"/>
    <x v="1"/>
    <x v="3"/>
  </r>
  <r>
    <n v="32996"/>
    <x v="1"/>
    <x v="13"/>
  </r>
  <r>
    <n v="32996"/>
    <x v="1"/>
    <x v="11"/>
  </r>
  <r>
    <n v="32997"/>
    <x v="7"/>
    <x v="47"/>
  </r>
  <r>
    <n v="32997"/>
    <x v="7"/>
    <x v="123"/>
  </r>
  <r>
    <n v="32997"/>
    <x v="7"/>
    <x v="30"/>
  </r>
  <r>
    <n v="32997"/>
    <x v="7"/>
    <x v="8"/>
  </r>
  <r>
    <n v="32997"/>
    <x v="7"/>
    <x v="33"/>
  </r>
  <r>
    <n v="32997"/>
    <x v="7"/>
    <x v="117"/>
  </r>
  <r>
    <n v="32997"/>
    <x v="7"/>
    <x v="117"/>
  </r>
  <r>
    <n v="32997"/>
    <x v="7"/>
    <x v="124"/>
  </r>
  <r>
    <n v="32997"/>
    <x v="7"/>
    <x v="136"/>
  </r>
  <r>
    <n v="32997"/>
    <x v="7"/>
    <x v="78"/>
  </r>
  <r>
    <n v="32997"/>
    <x v="7"/>
    <x v="198"/>
  </r>
  <r>
    <n v="32997"/>
    <x v="7"/>
    <x v="151"/>
  </r>
  <r>
    <n v="32998"/>
    <x v="1"/>
    <x v="33"/>
  </r>
  <r>
    <n v="32998"/>
    <x v="1"/>
    <x v="1"/>
  </r>
  <r>
    <n v="32998"/>
    <x v="1"/>
    <x v="8"/>
  </r>
  <r>
    <n v="32998"/>
    <x v="1"/>
    <x v="0"/>
  </r>
  <r>
    <n v="32998"/>
    <x v="1"/>
    <x v="24"/>
  </r>
  <r>
    <n v="32999"/>
    <x v="0"/>
    <x v="1"/>
  </r>
  <r>
    <n v="32999"/>
    <x v="0"/>
    <x v="14"/>
  </r>
  <r>
    <n v="32999"/>
    <x v="0"/>
    <x v="13"/>
  </r>
  <r>
    <n v="32999"/>
    <x v="0"/>
    <x v="19"/>
  </r>
  <r>
    <n v="33000"/>
    <x v="2"/>
    <x v="1"/>
  </r>
  <r>
    <n v="33000"/>
    <x v="2"/>
    <x v="7"/>
  </r>
  <r>
    <n v="33000"/>
    <x v="2"/>
    <x v="32"/>
  </r>
  <r>
    <n v="33000"/>
    <x v="2"/>
    <x v="12"/>
  </r>
  <r>
    <n v="33000"/>
    <x v="2"/>
    <x v="13"/>
  </r>
  <r>
    <n v="33000"/>
    <x v="2"/>
    <x v="19"/>
  </r>
  <r>
    <n v="33000"/>
    <x v="2"/>
    <x v="10"/>
  </r>
  <r>
    <n v="33000"/>
    <x v="2"/>
    <x v="27"/>
  </r>
  <r>
    <n v="33000"/>
    <x v="2"/>
    <x v="6"/>
  </r>
  <r>
    <n v="33001"/>
    <x v="6"/>
    <x v="0"/>
  </r>
  <r>
    <n v="33001"/>
    <x v="6"/>
    <x v="40"/>
  </r>
  <r>
    <n v="33001"/>
    <x v="6"/>
    <x v="82"/>
  </r>
  <r>
    <n v="33001"/>
    <x v="6"/>
    <x v="4"/>
  </r>
  <r>
    <n v="33002"/>
    <x v="4"/>
    <x v="0"/>
  </r>
  <r>
    <n v="33002"/>
    <x v="4"/>
    <x v="36"/>
  </r>
  <r>
    <n v="33002"/>
    <x v="4"/>
    <x v="37"/>
  </r>
  <r>
    <n v="33002"/>
    <x v="4"/>
    <x v="24"/>
  </r>
  <r>
    <n v="33002"/>
    <x v="4"/>
    <x v="75"/>
  </r>
  <r>
    <n v="33002"/>
    <x v="4"/>
    <x v="4"/>
  </r>
  <r>
    <n v="33002"/>
    <x v="4"/>
    <x v="181"/>
  </r>
  <r>
    <n v="33003"/>
    <x v="6"/>
    <x v="1"/>
  </r>
  <r>
    <n v="33003"/>
    <x v="6"/>
    <x v="39"/>
  </r>
  <r>
    <n v="33003"/>
    <x v="6"/>
    <x v="2"/>
  </r>
  <r>
    <n v="33003"/>
    <x v="6"/>
    <x v="10"/>
  </r>
  <r>
    <n v="33004"/>
    <x v="3"/>
    <x v="14"/>
  </r>
  <r>
    <n v="33004"/>
    <x v="3"/>
    <x v="1"/>
  </r>
  <r>
    <n v="33004"/>
    <x v="3"/>
    <x v="0"/>
  </r>
  <r>
    <n v="33004"/>
    <x v="3"/>
    <x v="40"/>
  </r>
  <r>
    <n v="33005"/>
    <x v="6"/>
    <x v="109"/>
  </r>
  <r>
    <n v="33005"/>
    <x v="6"/>
    <x v="81"/>
  </r>
  <r>
    <n v="33005"/>
    <x v="6"/>
    <x v="40"/>
  </r>
  <r>
    <n v="33005"/>
    <x v="6"/>
    <x v="82"/>
  </r>
  <r>
    <n v="33005"/>
    <x v="6"/>
    <x v="112"/>
  </r>
  <r>
    <n v="33005"/>
    <x v="6"/>
    <x v="4"/>
  </r>
  <r>
    <n v="33006"/>
    <x v="1"/>
    <x v="0"/>
  </r>
  <r>
    <n v="33006"/>
    <x v="1"/>
    <x v="1"/>
  </r>
  <r>
    <n v="33006"/>
    <x v="1"/>
    <x v="128"/>
  </r>
  <r>
    <n v="33006"/>
    <x v="1"/>
    <x v="8"/>
  </r>
  <r>
    <n v="33007"/>
    <x v="6"/>
    <x v="41"/>
  </r>
  <r>
    <n v="33007"/>
    <x v="6"/>
    <x v="41"/>
  </r>
  <r>
    <n v="33007"/>
    <x v="6"/>
    <x v="31"/>
  </r>
  <r>
    <n v="33007"/>
    <x v="6"/>
    <x v="1"/>
  </r>
  <r>
    <n v="33007"/>
    <x v="6"/>
    <x v="0"/>
  </r>
  <r>
    <n v="33007"/>
    <x v="6"/>
    <x v="40"/>
  </r>
  <r>
    <n v="33007"/>
    <x v="6"/>
    <x v="48"/>
  </r>
  <r>
    <n v="33008"/>
    <x v="3"/>
    <x v="1"/>
  </r>
  <r>
    <n v="33008"/>
    <x v="3"/>
    <x v="89"/>
  </r>
  <r>
    <n v="33008"/>
    <x v="3"/>
    <x v="8"/>
  </r>
  <r>
    <n v="33009"/>
    <x v="6"/>
    <x v="38"/>
  </r>
  <r>
    <n v="33010"/>
    <x v="1"/>
    <x v="0"/>
  </r>
  <r>
    <n v="33010"/>
    <x v="1"/>
    <x v="26"/>
  </r>
  <r>
    <n v="33011"/>
    <x v="0"/>
    <x v="14"/>
  </r>
  <r>
    <n v="33011"/>
    <x v="0"/>
    <x v="41"/>
  </r>
  <r>
    <n v="33011"/>
    <x v="0"/>
    <x v="41"/>
  </r>
  <r>
    <n v="33011"/>
    <x v="0"/>
    <x v="1"/>
  </r>
  <r>
    <n v="33011"/>
    <x v="0"/>
    <x v="0"/>
  </r>
  <r>
    <n v="33011"/>
    <x v="0"/>
    <x v="7"/>
  </r>
  <r>
    <n v="33012"/>
    <x v="3"/>
    <x v="40"/>
  </r>
  <r>
    <n v="33012"/>
    <x v="3"/>
    <x v="81"/>
  </r>
  <r>
    <n v="33012"/>
    <x v="3"/>
    <x v="112"/>
  </r>
  <r>
    <n v="33012"/>
    <x v="3"/>
    <x v="82"/>
  </r>
  <r>
    <n v="33013"/>
    <x v="4"/>
    <x v="42"/>
  </r>
  <r>
    <n v="33013"/>
    <x v="4"/>
    <x v="1"/>
  </r>
  <r>
    <n v="33013"/>
    <x v="4"/>
    <x v="0"/>
  </r>
  <r>
    <n v="33013"/>
    <x v="4"/>
    <x v="51"/>
  </r>
  <r>
    <n v="33013"/>
    <x v="4"/>
    <x v="10"/>
  </r>
  <r>
    <n v="33013"/>
    <x v="4"/>
    <x v="27"/>
  </r>
  <r>
    <n v="33014"/>
    <x v="6"/>
    <x v="114"/>
  </r>
  <r>
    <n v="33014"/>
    <x v="6"/>
    <x v="74"/>
  </r>
  <r>
    <n v="33014"/>
    <x v="6"/>
    <x v="0"/>
  </r>
  <r>
    <n v="33014"/>
    <x v="6"/>
    <x v="52"/>
  </r>
  <r>
    <n v="33014"/>
    <x v="6"/>
    <x v="36"/>
  </r>
  <r>
    <n v="33014"/>
    <x v="6"/>
    <x v="126"/>
  </r>
  <r>
    <n v="33014"/>
    <x v="6"/>
    <x v="5"/>
  </r>
  <r>
    <n v="33014"/>
    <x v="6"/>
    <x v="40"/>
  </r>
  <r>
    <n v="33014"/>
    <x v="6"/>
    <x v="62"/>
  </r>
  <r>
    <n v="33014"/>
    <x v="6"/>
    <x v="112"/>
  </r>
  <r>
    <n v="33014"/>
    <x v="6"/>
    <x v="133"/>
  </r>
  <r>
    <n v="33014"/>
    <x v="6"/>
    <x v="66"/>
  </r>
  <r>
    <n v="33015"/>
    <x v="6"/>
    <x v="46"/>
  </r>
  <r>
    <n v="33015"/>
    <x v="6"/>
    <x v="66"/>
  </r>
  <r>
    <n v="33015"/>
    <x v="6"/>
    <x v="93"/>
  </r>
  <r>
    <n v="33016"/>
    <x v="0"/>
    <x v="1"/>
  </r>
  <r>
    <n v="33016"/>
    <x v="0"/>
    <x v="14"/>
  </r>
  <r>
    <n v="33016"/>
    <x v="0"/>
    <x v="0"/>
  </r>
  <r>
    <n v="33017"/>
    <x v="7"/>
    <x v="1"/>
  </r>
  <r>
    <n v="33017"/>
    <x v="7"/>
    <x v="0"/>
  </r>
  <r>
    <n v="33017"/>
    <x v="7"/>
    <x v="24"/>
  </r>
  <r>
    <n v="33017"/>
    <x v="7"/>
    <x v="13"/>
  </r>
  <r>
    <n v="33018"/>
    <x v="3"/>
    <x v="14"/>
  </r>
  <r>
    <n v="33018"/>
    <x v="3"/>
    <x v="1"/>
  </r>
  <r>
    <n v="33018"/>
    <x v="3"/>
    <x v="5"/>
  </r>
  <r>
    <n v="33018"/>
    <x v="3"/>
    <x v="4"/>
  </r>
  <r>
    <n v="33019"/>
    <x v="6"/>
    <x v="40"/>
  </r>
  <r>
    <n v="33020"/>
    <x v="6"/>
    <x v="0"/>
  </r>
  <r>
    <n v="33020"/>
    <x v="6"/>
    <x v="40"/>
  </r>
  <r>
    <n v="33020"/>
    <x v="6"/>
    <x v="129"/>
  </r>
  <r>
    <n v="33020"/>
    <x v="6"/>
    <x v="48"/>
  </r>
  <r>
    <n v="33020"/>
    <x v="6"/>
    <x v="4"/>
  </r>
  <r>
    <n v="33021"/>
    <x v="3"/>
    <x v="81"/>
  </r>
  <r>
    <n v="33021"/>
    <x v="3"/>
    <x v="40"/>
  </r>
  <r>
    <n v="33021"/>
    <x v="3"/>
    <x v="82"/>
  </r>
  <r>
    <n v="33022"/>
    <x v="3"/>
    <x v="0"/>
  </r>
  <r>
    <n v="33022"/>
    <x v="3"/>
    <x v="89"/>
  </r>
  <r>
    <n v="33022"/>
    <x v="3"/>
    <x v="8"/>
  </r>
  <r>
    <n v="33022"/>
    <x v="3"/>
    <x v="1"/>
  </r>
  <r>
    <n v="33022"/>
    <x v="3"/>
    <x v="4"/>
  </r>
  <r>
    <n v="33023"/>
    <x v="1"/>
    <x v="1"/>
  </r>
  <r>
    <n v="33023"/>
    <x v="1"/>
    <x v="42"/>
  </r>
  <r>
    <n v="33023"/>
    <x v="1"/>
    <x v="33"/>
  </r>
  <r>
    <n v="33023"/>
    <x v="1"/>
    <x v="39"/>
  </r>
  <r>
    <n v="33023"/>
    <x v="1"/>
    <x v="6"/>
  </r>
  <r>
    <n v="33024"/>
    <x v="6"/>
    <x v="0"/>
  </r>
  <r>
    <n v="33024"/>
    <x v="6"/>
    <x v="52"/>
  </r>
  <r>
    <n v="33024"/>
    <x v="6"/>
    <x v="90"/>
  </r>
  <r>
    <n v="33024"/>
    <x v="6"/>
    <x v="112"/>
  </r>
  <r>
    <n v="33024"/>
    <x v="6"/>
    <x v="62"/>
  </r>
  <r>
    <n v="33024"/>
    <x v="6"/>
    <x v="126"/>
  </r>
  <r>
    <n v="33024"/>
    <x v="6"/>
    <x v="160"/>
  </r>
  <r>
    <n v="33024"/>
    <x v="6"/>
    <x v="81"/>
  </r>
  <r>
    <n v="33024"/>
    <x v="6"/>
    <x v="40"/>
  </r>
  <r>
    <n v="33024"/>
    <x v="6"/>
    <x v="82"/>
  </r>
  <r>
    <n v="33025"/>
    <x v="6"/>
    <x v="41"/>
  </r>
  <r>
    <n v="33025"/>
    <x v="6"/>
    <x v="41"/>
  </r>
  <r>
    <n v="33025"/>
    <x v="6"/>
    <x v="129"/>
  </r>
  <r>
    <n v="33025"/>
    <x v="6"/>
    <x v="4"/>
  </r>
  <r>
    <n v="33025"/>
    <x v="6"/>
    <x v="81"/>
  </r>
  <r>
    <n v="33025"/>
    <x v="6"/>
    <x v="40"/>
  </r>
  <r>
    <n v="33025"/>
    <x v="6"/>
    <x v="82"/>
  </r>
  <r>
    <n v="33025"/>
    <x v="6"/>
    <x v="112"/>
  </r>
  <r>
    <n v="33026"/>
    <x v="5"/>
    <x v="1"/>
  </r>
  <r>
    <n v="33026"/>
    <x v="5"/>
    <x v="14"/>
  </r>
  <r>
    <n v="33026"/>
    <x v="5"/>
    <x v="0"/>
  </r>
  <r>
    <n v="33026"/>
    <x v="5"/>
    <x v="48"/>
  </r>
  <r>
    <n v="33026"/>
    <x v="5"/>
    <x v="77"/>
  </r>
  <r>
    <n v="33026"/>
    <x v="5"/>
    <x v="4"/>
  </r>
  <r>
    <n v="33026"/>
    <x v="5"/>
    <x v="193"/>
  </r>
  <r>
    <n v="33027"/>
    <x v="3"/>
    <x v="1"/>
  </r>
  <r>
    <n v="33028"/>
    <x v="1"/>
    <x v="26"/>
  </r>
  <r>
    <n v="33028"/>
    <x v="1"/>
    <x v="2"/>
  </r>
  <r>
    <n v="33028"/>
    <x v="1"/>
    <x v="16"/>
  </r>
  <r>
    <n v="33029"/>
    <x v="4"/>
    <x v="0"/>
  </r>
  <r>
    <n v="33029"/>
    <x v="4"/>
    <x v="14"/>
  </r>
  <r>
    <n v="33029"/>
    <x v="4"/>
    <x v="1"/>
  </r>
  <r>
    <n v="33029"/>
    <x v="4"/>
    <x v="8"/>
  </r>
  <r>
    <n v="33029"/>
    <x v="4"/>
    <x v="15"/>
  </r>
  <r>
    <n v="33029"/>
    <x v="4"/>
    <x v="30"/>
  </r>
  <r>
    <n v="33029"/>
    <x v="4"/>
    <x v="70"/>
  </r>
  <r>
    <n v="33029"/>
    <x v="4"/>
    <x v="36"/>
  </r>
  <r>
    <n v="33029"/>
    <x v="4"/>
    <x v="39"/>
  </r>
  <r>
    <n v="33029"/>
    <x v="4"/>
    <x v="24"/>
  </r>
  <r>
    <n v="33029"/>
    <x v="4"/>
    <x v="10"/>
  </r>
  <r>
    <n v="33031"/>
    <x v="6"/>
    <x v="0"/>
  </r>
  <r>
    <n v="33031"/>
    <x v="6"/>
    <x v="40"/>
  </r>
  <r>
    <n v="33032"/>
    <x v="3"/>
    <x v="0"/>
  </r>
  <r>
    <n v="33032"/>
    <x v="3"/>
    <x v="1"/>
  </r>
  <r>
    <n v="33032"/>
    <x v="3"/>
    <x v="2"/>
  </r>
  <r>
    <n v="33032"/>
    <x v="3"/>
    <x v="39"/>
  </r>
  <r>
    <n v="33033"/>
    <x v="6"/>
    <x v="0"/>
  </r>
  <r>
    <n v="33033"/>
    <x v="6"/>
    <x v="14"/>
  </r>
  <r>
    <n v="33033"/>
    <x v="6"/>
    <x v="1"/>
  </r>
  <r>
    <n v="33033"/>
    <x v="6"/>
    <x v="41"/>
  </r>
  <r>
    <n v="33033"/>
    <x v="6"/>
    <x v="41"/>
  </r>
  <r>
    <n v="33033"/>
    <x v="6"/>
    <x v="4"/>
  </r>
  <r>
    <n v="33033"/>
    <x v="6"/>
    <x v="40"/>
  </r>
  <r>
    <n v="33033"/>
    <x v="6"/>
    <x v="82"/>
  </r>
  <r>
    <n v="33034"/>
    <x v="3"/>
    <x v="14"/>
  </r>
  <r>
    <n v="33034"/>
    <x v="3"/>
    <x v="5"/>
  </r>
  <r>
    <n v="33034"/>
    <x v="3"/>
    <x v="4"/>
  </r>
  <r>
    <n v="33034"/>
    <x v="3"/>
    <x v="129"/>
  </r>
  <r>
    <n v="33034"/>
    <x v="3"/>
    <x v="48"/>
  </r>
  <r>
    <n v="33035"/>
    <x v="5"/>
    <x v="0"/>
  </r>
  <r>
    <n v="33035"/>
    <x v="5"/>
    <x v="5"/>
  </r>
  <r>
    <n v="33035"/>
    <x v="5"/>
    <x v="126"/>
  </r>
  <r>
    <n v="33036"/>
    <x v="6"/>
    <x v="0"/>
  </r>
  <r>
    <n v="33036"/>
    <x v="6"/>
    <x v="40"/>
  </r>
  <r>
    <n v="33036"/>
    <x v="6"/>
    <x v="4"/>
  </r>
  <r>
    <n v="33036"/>
    <x v="6"/>
    <x v="5"/>
  </r>
  <r>
    <n v="33037"/>
    <x v="3"/>
    <x v="1"/>
  </r>
  <r>
    <n v="33037"/>
    <x v="3"/>
    <x v="14"/>
  </r>
  <r>
    <n v="33037"/>
    <x v="3"/>
    <x v="0"/>
  </r>
  <r>
    <n v="33037"/>
    <x v="3"/>
    <x v="4"/>
  </r>
  <r>
    <n v="33038"/>
    <x v="7"/>
    <x v="0"/>
  </r>
  <r>
    <n v="33038"/>
    <x v="7"/>
    <x v="36"/>
  </r>
  <r>
    <n v="33039"/>
    <x v="6"/>
    <x v="0"/>
  </r>
  <r>
    <n v="33039"/>
    <x v="6"/>
    <x v="40"/>
  </r>
  <r>
    <n v="33040"/>
    <x v="6"/>
    <x v="81"/>
  </r>
  <r>
    <n v="33040"/>
    <x v="6"/>
    <x v="40"/>
  </r>
  <r>
    <n v="33040"/>
    <x v="6"/>
    <x v="112"/>
  </r>
  <r>
    <n v="33040"/>
    <x v="6"/>
    <x v="82"/>
  </r>
  <r>
    <n v="33041"/>
    <x v="6"/>
    <x v="47"/>
  </r>
  <r>
    <n v="33041"/>
    <x v="6"/>
    <x v="68"/>
  </r>
  <r>
    <n v="33041"/>
    <x v="6"/>
    <x v="69"/>
  </r>
  <r>
    <n v="33041"/>
    <x v="6"/>
    <x v="1"/>
  </r>
  <r>
    <n v="33041"/>
    <x v="6"/>
    <x v="72"/>
  </r>
  <r>
    <n v="33041"/>
    <x v="6"/>
    <x v="78"/>
  </r>
  <r>
    <n v="33041"/>
    <x v="6"/>
    <x v="4"/>
  </r>
  <r>
    <n v="33041"/>
    <x v="6"/>
    <x v="100"/>
  </r>
  <r>
    <n v="33041"/>
    <x v="6"/>
    <x v="5"/>
  </r>
  <r>
    <n v="33041"/>
    <x v="6"/>
    <x v="65"/>
  </r>
  <r>
    <n v="33042"/>
    <x v="6"/>
    <x v="40"/>
  </r>
  <r>
    <n v="33043"/>
    <x v="6"/>
    <x v="35"/>
  </r>
  <r>
    <n v="33043"/>
    <x v="6"/>
    <x v="40"/>
  </r>
  <r>
    <n v="33043"/>
    <x v="6"/>
    <x v="4"/>
  </r>
  <r>
    <n v="33044"/>
    <x v="0"/>
    <x v="1"/>
  </r>
  <r>
    <n v="33044"/>
    <x v="0"/>
    <x v="14"/>
  </r>
  <r>
    <n v="33044"/>
    <x v="0"/>
    <x v="140"/>
  </r>
  <r>
    <n v="33044"/>
    <x v="0"/>
    <x v="54"/>
  </r>
  <r>
    <n v="33044"/>
    <x v="0"/>
    <x v="5"/>
  </r>
  <r>
    <n v="33045"/>
    <x v="7"/>
    <x v="1"/>
  </r>
  <r>
    <n v="33046"/>
    <x v="6"/>
    <x v="112"/>
  </r>
  <r>
    <n v="33046"/>
    <x v="6"/>
    <x v="40"/>
  </r>
  <r>
    <n v="33046"/>
    <x v="6"/>
    <x v="109"/>
  </r>
  <r>
    <n v="33047"/>
    <x v="5"/>
    <x v="0"/>
  </r>
  <r>
    <n v="33047"/>
    <x v="5"/>
    <x v="14"/>
  </r>
  <r>
    <n v="33047"/>
    <x v="5"/>
    <x v="31"/>
  </r>
  <r>
    <n v="33047"/>
    <x v="5"/>
    <x v="1"/>
  </r>
  <r>
    <n v="33047"/>
    <x v="5"/>
    <x v="47"/>
  </r>
  <r>
    <n v="33047"/>
    <x v="5"/>
    <x v="41"/>
  </r>
  <r>
    <n v="33047"/>
    <x v="5"/>
    <x v="41"/>
  </r>
  <r>
    <n v="33047"/>
    <x v="5"/>
    <x v="38"/>
  </r>
  <r>
    <n v="33047"/>
    <x v="5"/>
    <x v="11"/>
  </r>
  <r>
    <n v="33047"/>
    <x v="5"/>
    <x v="10"/>
  </r>
  <r>
    <n v="33047"/>
    <x v="5"/>
    <x v="40"/>
  </r>
  <r>
    <n v="33047"/>
    <x v="5"/>
    <x v="48"/>
  </r>
  <r>
    <n v="33047"/>
    <x v="5"/>
    <x v="4"/>
  </r>
  <r>
    <n v="33047"/>
    <x v="5"/>
    <x v="77"/>
  </r>
  <r>
    <n v="33048"/>
    <x v="1"/>
    <x v="0"/>
  </r>
  <r>
    <n v="33048"/>
    <x v="1"/>
    <x v="33"/>
  </r>
  <r>
    <n v="33048"/>
    <x v="1"/>
    <x v="17"/>
  </r>
  <r>
    <n v="33048"/>
    <x v="1"/>
    <x v="24"/>
  </r>
  <r>
    <n v="33048"/>
    <x v="1"/>
    <x v="26"/>
  </r>
  <r>
    <n v="33049"/>
    <x v="3"/>
    <x v="8"/>
  </r>
  <r>
    <n v="33049"/>
    <x v="3"/>
    <x v="42"/>
  </r>
  <r>
    <n v="33049"/>
    <x v="3"/>
    <x v="1"/>
  </r>
  <r>
    <n v="33049"/>
    <x v="3"/>
    <x v="25"/>
  </r>
  <r>
    <n v="33049"/>
    <x v="3"/>
    <x v="25"/>
  </r>
  <r>
    <n v="33049"/>
    <x v="3"/>
    <x v="2"/>
  </r>
  <r>
    <n v="33049"/>
    <x v="3"/>
    <x v="10"/>
  </r>
  <r>
    <n v="33049"/>
    <x v="3"/>
    <x v="11"/>
  </r>
  <r>
    <n v="33049"/>
    <x v="3"/>
    <x v="13"/>
  </r>
  <r>
    <n v="33049"/>
    <x v="3"/>
    <x v="12"/>
  </r>
  <r>
    <n v="33049"/>
    <x v="3"/>
    <x v="40"/>
  </r>
  <r>
    <n v="33049"/>
    <x v="3"/>
    <x v="28"/>
  </r>
  <r>
    <n v="33049"/>
    <x v="3"/>
    <x v="27"/>
  </r>
  <r>
    <n v="33050"/>
    <x v="6"/>
    <x v="1"/>
  </r>
  <r>
    <n v="33050"/>
    <x v="6"/>
    <x v="2"/>
  </r>
  <r>
    <n v="33050"/>
    <x v="6"/>
    <x v="6"/>
  </r>
  <r>
    <n v="33051"/>
    <x v="7"/>
    <x v="68"/>
  </r>
  <r>
    <n v="33051"/>
    <x v="7"/>
    <x v="0"/>
  </r>
  <r>
    <n v="33051"/>
    <x v="7"/>
    <x v="77"/>
  </r>
  <r>
    <n v="33051"/>
    <x v="7"/>
    <x v="40"/>
  </r>
  <r>
    <n v="33052"/>
    <x v="3"/>
    <x v="1"/>
  </r>
  <r>
    <n v="33052"/>
    <x v="3"/>
    <x v="14"/>
  </r>
  <r>
    <n v="33052"/>
    <x v="3"/>
    <x v="0"/>
  </r>
  <r>
    <n v="33052"/>
    <x v="3"/>
    <x v="2"/>
  </r>
  <r>
    <n v="33052"/>
    <x v="3"/>
    <x v="51"/>
  </r>
  <r>
    <n v="33052"/>
    <x v="3"/>
    <x v="24"/>
  </r>
  <r>
    <n v="33052"/>
    <x v="3"/>
    <x v="6"/>
  </r>
  <r>
    <n v="33053"/>
    <x v="3"/>
    <x v="31"/>
  </r>
  <r>
    <n v="33053"/>
    <x v="3"/>
    <x v="1"/>
  </r>
  <r>
    <n v="33053"/>
    <x v="3"/>
    <x v="14"/>
  </r>
  <r>
    <n v="33053"/>
    <x v="3"/>
    <x v="13"/>
  </r>
  <r>
    <n v="33053"/>
    <x v="3"/>
    <x v="12"/>
  </r>
  <r>
    <n v="33054"/>
    <x v="5"/>
    <x v="10"/>
  </r>
  <r>
    <n v="33055"/>
    <x v="3"/>
    <x v="0"/>
  </r>
  <r>
    <n v="33055"/>
    <x v="3"/>
    <x v="1"/>
  </r>
  <r>
    <n v="33055"/>
    <x v="3"/>
    <x v="14"/>
  </r>
  <r>
    <n v="33055"/>
    <x v="3"/>
    <x v="47"/>
  </r>
  <r>
    <n v="33055"/>
    <x v="3"/>
    <x v="24"/>
  </r>
  <r>
    <n v="33055"/>
    <x v="3"/>
    <x v="2"/>
  </r>
  <r>
    <n v="33055"/>
    <x v="3"/>
    <x v="59"/>
  </r>
  <r>
    <n v="33055"/>
    <x v="3"/>
    <x v="18"/>
  </r>
  <r>
    <n v="33055"/>
    <x v="3"/>
    <x v="19"/>
  </r>
  <r>
    <n v="33055"/>
    <x v="3"/>
    <x v="13"/>
  </r>
  <r>
    <n v="33055"/>
    <x v="3"/>
    <x v="105"/>
  </r>
  <r>
    <n v="33055"/>
    <x v="3"/>
    <x v="4"/>
  </r>
  <r>
    <n v="33055"/>
    <x v="3"/>
    <x v="100"/>
  </r>
  <r>
    <n v="33056"/>
    <x v="1"/>
    <x v="0"/>
  </r>
  <r>
    <n v="33056"/>
    <x v="1"/>
    <x v="2"/>
  </r>
  <r>
    <n v="33056"/>
    <x v="1"/>
    <x v="10"/>
  </r>
  <r>
    <n v="33056"/>
    <x v="1"/>
    <x v="11"/>
  </r>
  <r>
    <n v="33056"/>
    <x v="1"/>
    <x v="49"/>
  </r>
  <r>
    <n v="33057"/>
    <x v="1"/>
    <x v="0"/>
  </r>
  <r>
    <n v="33057"/>
    <x v="1"/>
    <x v="2"/>
  </r>
  <r>
    <n v="33058"/>
    <x v="5"/>
    <x v="0"/>
  </r>
  <r>
    <n v="33058"/>
    <x v="5"/>
    <x v="1"/>
  </r>
  <r>
    <n v="33058"/>
    <x v="5"/>
    <x v="32"/>
  </r>
  <r>
    <n v="33059"/>
    <x v="6"/>
    <x v="0"/>
  </r>
  <r>
    <n v="33059"/>
    <x v="6"/>
    <x v="40"/>
  </r>
  <r>
    <n v="33060"/>
    <x v="3"/>
    <x v="0"/>
  </r>
  <r>
    <n v="33060"/>
    <x v="3"/>
    <x v="41"/>
  </r>
  <r>
    <n v="33060"/>
    <x v="3"/>
    <x v="41"/>
  </r>
  <r>
    <n v="33060"/>
    <x v="3"/>
    <x v="14"/>
  </r>
  <r>
    <n v="33060"/>
    <x v="3"/>
    <x v="1"/>
  </r>
  <r>
    <n v="33060"/>
    <x v="3"/>
    <x v="51"/>
  </r>
  <r>
    <n v="33060"/>
    <x v="3"/>
    <x v="24"/>
  </r>
  <r>
    <n v="33060"/>
    <x v="3"/>
    <x v="10"/>
  </r>
  <r>
    <n v="33060"/>
    <x v="3"/>
    <x v="11"/>
  </r>
  <r>
    <n v="33060"/>
    <x v="3"/>
    <x v="4"/>
  </r>
  <r>
    <n v="33060"/>
    <x v="3"/>
    <x v="5"/>
  </r>
  <r>
    <n v="33062"/>
    <x v="7"/>
    <x v="37"/>
  </r>
  <r>
    <n v="33062"/>
    <x v="7"/>
    <x v="2"/>
  </r>
  <r>
    <n v="33062"/>
    <x v="7"/>
    <x v="107"/>
  </r>
  <r>
    <n v="33062"/>
    <x v="7"/>
    <x v="78"/>
  </r>
  <r>
    <n v="33062"/>
    <x v="7"/>
    <x v="159"/>
  </r>
  <r>
    <n v="33063"/>
    <x v="1"/>
    <x v="1"/>
  </r>
  <r>
    <n v="33063"/>
    <x v="1"/>
    <x v="0"/>
  </r>
  <r>
    <n v="33063"/>
    <x v="1"/>
    <x v="8"/>
  </r>
  <r>
    <n v="33063"/>
    <x v="1"/>
    <x v="26"/>
  </r>
  <r>
    <n v="33063"/>
    <x v="1"/>
    <x v="24"/>
  </r>
  <r>
    <n v="33063"/>
    <x v="1"/>
    <x v="17"/>
  </r>
  <r>
    <n v="33063"/>
    <x v="1"/>
    <x v="10"/>
  </r>
  <r>
    <n v="33064"/>
    <x v="2"/>
    <x v="2"/>
  </r>
  <r>
    <n v="33064"/>
    <x v="2"/>
    <x v="26"/>
  </r>
  <r>
    <n v="33064"/>
    <x v="2"/>
    <x v="32"/>
  </r>
  <r>
    <n v="33064"/>
    <x v="2"/>
    <x v="13"/>
  </r>
  <r>
    <n v="33064"/>
    <x v="2"/>
    <x v="12"/>
  </r>
  <r>
    <n v="33064"/>
    <x v="2"/>
    <x v="19"/>
  </r>
  <r>
    <n v="33064"/>
    <x v="2"/>
    <x v="27"/>
  </r>
  <r>
    <n v="33065"/>
    <x v="6"/>
    <x v="0"/>
  </r>
  <r>
    <n v="33065"/>
    <x v="6"/>
    <x v="33"/>
  </r>
  <r>
    <n v="33067"/>
    <x v="5"/>
    <x v="8"/>
  </r>
  <r>
    <n v="33067"/>
    <x v="5"/>
    <x v="1"/>
  </r>
  <r>
    <n v="33067"/>
    <x v="5"/>
    <x v="0"/>
  </r>
  <r>
    <n v="33067"/>
    <x v="5"/>
    <x v="47"/>
  </r>
  <r>
    <n v="33067"/>
    <x v="5"/>
    <x v="11"/>
  </r>
  <r>
    <n v="33067"/>
    <x v="5"/>
    <x v="9"/>
  </r>
  <r>
    <n v="33067"/>
    <x v="5"/>
    <x v="90"/>
  </r>
  <r>
    <n v="33067"/>
    <x v="5"/>
    <x v="104"/>
  </r>
  <r>
    <n v="33068"/>
    <x v="4"/>
    <x v="0"/>
  </r>
  <r>
    <n v="33068"/>
    <x v="4"/>
    <x v="1"/>
  </r>
  <r>
    <n v="33068"/>
    <x v="4"/>
    <x v="33"/>
  </r>
  <r>
    <n v="33068"/>
    <x v="4"/>
    <x v="2"/>
  </r>
  <r>
    <n v="33068"/>
    <x v="4"/>
    <x v="39"/>
  </r>
  <r>
    <n v="33068"/>
    <x v="4"/>
    <x v="24"/>
  </r>
  <r>
    <n v="33068"/>
    <x v="4"/>
    <x v="10"/>
  </r>
  <r>
    <n v="33068"/>
    <x v="4"/>
    <x v="65"/>
  </r>
  <r>
    <n v="33069"/>
    <x v="0"/>
    <x v="0"/>
  </r>
  <r>
    <n v="33069"/>
    <x v="0"/>
    <x v="14"/>
  </r>
  <r>
    <n v="33069"/>
    <x v="0"/>
    <x v="1"/>
  </r>
  <r>
    <n v="33069"/>
    <x v="0"/>
    <x v="2"/>
  </r>
  <r>
    <n v="33069"/>
    <x v="0"/>
    <x v="26"/>
  </r>
  <r>
    <n v="33070"/>
    <x v="1"/>
    <x v="8"/>
  </r>
  <r>
    <n v="33070"/>
    <x v="1"/>
    <x v="42"/>
  </r>
  <r>
    <n v="33070"/>
    <x v="1"/>
    <x v="1"/>
  </r>
  <r>
    <n v="33070"/>
    <x v="1"/>
    <x v="2"/>
  </r>
  <r>
    <n v="33070"/>
    <x v="1"/>
    <x v="39"/>
  </r>
  <r>
    <n v="33070"/>
    <x v="1"/>
    <x v="51"/>
  </r>
  <r>
    <n v="33070"/>
    <x v="1"/>
    <x v="32"/>
  </r>
  <r>
    <n v="33070"/>
    <x v="1"/>
    <x v="10"/>
  </r>
  <r>
    <n v="33070"/>
    <x v="1"/>
    <x v="4"/>
  </r>
  <r>
    <n v="33070"/>
    <x v="1"/>
    <x v="66"/>
  </r>
  <r>
    <n v="33071"/>
    <x v="6"/>
    <x v="38"/>
  </r>
  <r>
    <n v="33071"/>
    <x v="6"/>
    <x v="40"/>
  </r>
  <r>
    <n v="33071"/>
    <x v="6"/>
    <x v="5"/>
  </r>
  <r>
    <n v="33074"/>
    <x v="1"/>
    <x v="0"/>
  </r>
  <r>
    <n v="33074"/>
    <x v="1"/>
    <x v="1"/>
  </r>
  <r>
    <n v="33074"/>
    <x v="1"/>
    <x v="24"/>
  </r>
  <r>
    <n v="33074"/>
    <x v="1"/>
    <x v="2"/>
  </r>
  <r>
    <n v="33074"/>
    <x v="1"/>
    <x v="26"/>
  </r>
  <r>
    <n v="33074"/>
    <x v="1"/>
    <x v="32"/>
  </r>
  <r>
    <n v="33074"/>
    <x v="1"/>
    <x v="4"/>
  </r>
  <r>
    <n v="33074"/>
    <x v="1"/>
    <x v="5"/>
  </r>
  <r>
    <n v="33075"/>
    <x v="5"/>
    <x v="0"/>
  </r>
  <r>
    <n v="33075"/>
    <x v="5"/>
    <x v="1"/>
  </r>
  <r>
    <n v="33075"/>
    <x v="5"/>
    <x v="39"/>
  </r>
  <r>
    <n v="33075"/>
    <x v="5"/>
    <x v="24"/>
  </r>
  <r>
    <n v="33075"/>
    <x v="5"/>
    <x v="17"/>
  </r>
  <r>
    <n v="33075"/>
    <x v="5"/>
    <x v="59"/>
  </r>
  <r>
    <n v="33075"/>
    <x v="5"/>
    <x v="18"/>
  </r>
  <r>
    <n v="33075"/>
    <x v="5"/>
    <x v="21"/>
  </r>
  <r>
    <n v="33075"/>
    <x v="5"/>
    <x v="22"/>
  </r>
  <r>
    <n v="33075"/>
    <x v="5"/>
    <x v="96"/>
  </r>
  <r>
    <n v="33075"/>
    <x v="5"/>
    <x v="32"/>
  </r>
  <r>
    <n v="33075"/>
    <x v="5"/>
    <x v="100"/>
  </r>
  <r>
    <n v="33076"/>
    <x v="1"/>
    <x v="0"/>
  </r>
  <r>
    <n v="33076"/>
    <x v="1"/>
    <x v="102"/>
  </r>
  <r>
    <n v="33076"/>
    <x v="1"/>
    <x v="36"/>
  </r>
  <r>
    <n v="33076"/>
    <x v="1"/>
    <x v="26"/>
  </r>
  <r>
    <n v="33076"/>
    <x v="1"/>
    <x v="62"/>
  </r>
  <r>
    <n v="33076"/>
    <x v="1"/>
    <x v="109"/>
  </r>
  <r>
    <n v="33076"/>
    <x v="1"/>
    <x v="65"/>
  </r>
  <r>
    <n v="33077"/>
    <x v="6"/>
    <x v="40"/>
  </r>
  <r>
    <n v="33078"/>
    <x v="6"/>
    <x v="0"/>
  </r>
  <r>
    <n v="33078"/>
    <x v="6"/>
    <x v="74"/>
  </r>
  <r>
    <n v="33078"/>
    <x v="6"/>
    <x v="47"/>
  </r>
  <r>
    <n v="33078"/>
    <x v="6"/>
    <x v="68"/>
  </r>
  <r>
    <n v="33078"/>
    <x v="6"/>
    <x v="14"/>
  </r>
  <r>
    <n v="33078"/>
    <x v="6"/>
    <x v="174"/>
  </r>
  <r>
    <n v="33078"/>
    <x v="6"/>
    <x v="77"/>
  </r>
  <r>
    <n v="33078"/>
    <x v="6"/>
    <x v="104"/>
  </r>
  <r>
    <n v="33078"/>
    <x v="6"/>
    <x v="112"/>
  </r>
  <r>
    <n v="33079"/>
    <x v="2"/>
    <x v="1"/>
  </r>
  <r>
    <n v="33079"/>
    <x v="2"/>
    <x v="0"/>
  </r>
  <r>
    <n v="33079"/>
    <x v="2"/>
    <x v="37"/>
  </r>
  <r>
    <n v="33079"/>
    <x v="2"/>
    <x v="36"/>
  </r>
  <r>
    <n v="33079"/>
    <x v="2"/>
    <x v="26"/>
  </r>
  <r>
    <n v="33079"/>
    <x v="2"/>
    <x v="2"/>
  </r>
  <r>
    <n v="33079"/>
    <x v="2"/>
    <x v="16"/>
  </r>
  <r>
    <n v="33079"/>
    <x v="2"/>
    <x v="38"/>
  </r>
  <r>
    <n v="33079"/>
    <x v="2"/>
    <x v="3"/>
  </r>
  <r>
    <n v="33079"/>
    <x v="2"/>
    <x v="32"/>
  </r>
  <r>
    <n v="33079"/>
    <x v="2"/>
    <x v="49"/>
  </r>
  <r>
    <n v="33079"/>
    <x v="2"/>
    <x v="28"/>
  </r>
  <r>
    <n v="33079"/>
    <x v="2"/>
    <x v="27"/>
  </r>
  <r>
    <n v="33079"/>
    <x v="2"/>
    <x v="50"/>
  </r>
  <r>
    <n v="33079"/>
    <x v="2"/>
    <x v="73"/>
  </r>
  <r>
    <n v="33079"/>
    <x v="2"/>
    <x v="6"/>
  </r>
  <r>
    <n v="33079"/>
    <x v="2"/>
    <x v="125"/>
  </r>
  <r>
    <n v="33081"/>
    <x v="2"/>
    <x v="8"/>
  </r>
  <r>
    <n v="33081"/>
    <x v="2"/>
    <x v="1"/>
  </r>
  <r>
    <n v="33081"/>
    <x v="2"/>
    <x v="30"/>
  </r>
  <r>
    <n v="33081"/>
    <x v="2"/>
    <x v="2"/>
  </r>
  <r>
    <n v="33081"/>
    <x v="2"/>
    <x v="26"/>
  </r>
  <r>
    <n v="33081"/>
    <x v="2"/>
    <x v="13"/>
  </r>
  <r>
    <n v="33081"/>
    <x v="2"/>
    <x v="109"/>
  </r>
  <r>
    <n v="33084"/>
    <x v="4"/>
    <x v="17"/>
  </r>
  <r>
    <n v="33084"/>
    <x v="4"/>
    <x v="16"/>
  </r>
  <r>
    <n v="33085"/>
    <x v="0"/>
    <x v="14"/>
  </r>
  <r>
    <n v="33085"/>
    <x v="0"/>
    <x v="1"/>
  </r>
  <r>
    <n v="33085"/>
    <x v="0"/>
    <x v="0"/>
  </r>
  <r>
    <n v="33085"/>
    <x v="0"/>
    <x v="26"/>
  </r>
  <r>
    <n v="33085"/>
    <x v="0"/>
    <x v="10"/>
  </r>
  <r>
    <n v="33085"/>
    <x v="0"/>
    <x v="13"/>
  </r>
  <r>
    <n v="33087"/>
    <x v="4"/>
    <x v="1"/>
  </r>
  <r>
    <n v="33087"/>
    <x v="4"/>
    <x v="0"/>
  </r>
  <r>
    <n v="33087"/>
    <x v="4"/>
    <x v="51"/>
  </r>
  <r>
    <n v="33087"/>
    <x v="4"/>
    <x v="24"/>
  </r>
  <r>
    <n v="33087"/>
    <x v="4"/>
    <x v="10"/>
  </r>
  <r>
    <n v="33087"/>
    <x v="4"/>
    <x v="32"/>
  </r>
  <r>
    <n v="33087"/>
    <x v="4"/>
    <x v="5"/>
  </r>
  <r>
    <n v="33087"/>
    <x v="4"/>
    <x v="50"/>
  </r>
  <r>
    <n v="33087"/>
    <x v="4"/>
    <x v="73"/>
  </r>
  <r>
    <n v="33088"/>
    <x v="3"/>
    <x v="14"/>
  </r>
  <r>
    <n v="33088"/>
    <x v="3"/>
    <x v="54"/>
  </r>
  <r>
    <n v="33089"/>
    <x v="6"/>
    <x v="41"/>
  </r>
  <r>
    <n v="33089"/>
    <x v="6"/>
    <x v="41"/>
  </r>
  <r>
    <n v="33089"/>
    <x v="6"/>
    <x v="1"/>
  </r>
  <r>
    <n v="33089"/>
    <x v="6"/>
    <x v="0"/>
  </r>
  <r>
    <n v="33089"/>
    <x v="6"/>
    <x v="38"/>
  </r>
  <r>
    <n v="33089"/>
    <x v="6"/>
    <x v="4"/>
  </r>
  <r>
    <n v="33090"/>
    <x v="4"/>
    <x v="0"/>
  </r>
  <r>
    <n v="33090"/>
    <x v="4"/>
    <x v="7"/>
  </r>
  <r>
    <n v="33090"/>
    <x v="4"/>
    <x v="1"/>
  </r>
  <r>
    <n v="33090"/>
    <x v="4"/>
    <x v="8"/>
  </r>
  <r>
    <n v="33090"/>
    <x v="4"/>
    <x v="30"/>
  </r>
  <r>
    <n v="33090"/>
    <x v="4"/>
    <x v="42"/>
  </r>
  <r>
    <n v="33090"/>
    <x v="4"/>
    <x v="26"/>
  </r>
  <r>
    <n v="33090"/>
    <x v="4"/>
    <x v="11"/>
  </r>
  <r>
    <n v="33090"/>
    <x v="4"/>
    <x v="10"/>
  </r>
  <r>
    <n v="33090"/>
    <x v="4"/>
    <x v="9"/>
  </r>
  <r>
    <n v="33091"/>
    <x v="3"/>
    <x v="1"/>
  </r>
  <r>
    <n v="33091"/>
    <x v="3"/>
    <x v="0"/>
  </r>
  <r>
    <n v="33091"/>
    <x v="3"/>
    <x v="26"/>
  </r>
  <r>
    <n v="33091"/>
    <x v="3"/>
    <x v="51"/>
  </r>
  <r>
    <n v="33091"/>
    <x v="3"/>
    <x v="2"/>
  </r>
  <r>
    <n v="33091"/>
    <x v="3"/>
    <x v="16"/>
  </r>
  <r>
    <n v="33091"/>
    <x v="3"/>
    <x v="10"/>
  </r>
  <r>
    <n v="33091"/>
    <x v="3"/>
    <x v="59"/>
  </r>
  <r>
    <n v="33091"/>
    <x v="3"/>
    <x v="60"/>
  </r>
  <r>
    <n v="33091"/>
    <x v="3"/>
    <x v="18"/>
  </r>
  <r>
    <n v="33091"/>
    <x v="3"/>
    <x v="6"/>
  </r>
  <r>
    <n v="33091"/>
    <x v="3"/>
    <x v="73"/>
  </r>
  <r>
    <n v="33092"/>
    <x v="0"/>
    <x v="0"/>
  </r>
  <r>
    <n v="33092"/>
    <x v="0"/>
    <x v="41"/>
  </r>
  <r>
    <n v="33092"/>
    <x v="0"/>
    <x v="41"/>
  </r>
  <r>
    <n v="33092"/>
    <x v="0"/>
    <x v="14"/>
  </r>
  <r>
    <n v="33092"/>
    <x v="0"/>
    <x v="1"/>
  </r>
  <r>
    <n v="33092"/>
    <x v="0"/>
    <x v="61"/>
  </r>
  <r>
    <n v="33092"/>
    <x v="0"/>
    <x v="48"/>
  </r>
  <r>
    <n v="33092"/>
    <x v="0"/>
    <x v="4"/>
  </r>
  <r>
    <n v="33093"/>
    <x v="3"/>
    <x v="1"/>
  </r>
  <r>
    <n v="33093"/>
    <x v="3"/>
    <x v="14"/>
  </r>
  <r>
    <n v="33093"/>
    <x v="3"/>
    <x v="0"/>
  </r>
  <r>
    <n v="33094"/>
    <x v="3"/>
    <x v="0"/>
  </r>
  <r>
    <n v="33094"/>
    <x v="3"/>
    <x v="14"/>
  </r>
  <r>
    <n v="33094"/>
    <x v="3"/>
    <x v="41"/>
  </r>
  <r>
    <n v="33094"/>
    <x v="3"/>
    <x v="41"/>
  </r>
  <r>
    <n v="33094"/>
    <x v="3"/>
    <x v="1"/>
  </r>
  <r>
    <n v="33094"/>
    <x v="3"/>
    <x v="2"/>
  </r>
  <r>
    <n v="33094"/>
    <x v="3"/>
    <x v="40"/>
  </r>
  <r>
    <n v="33095"/>
    <x v="1"/>
    <x v="1"/>
  </r>
  <r>
    <n v="33095"/>
    <x v="1"/>
    <x v="8"/>
  </r>
  <r>
    <n v="33095"/>
    <x v="1"/>
    <x v="42"/>
  </r>
  <r>
    <n v="33095"/>
    <x v="1"/>
    <x v="47"/>
  </r>
  <r>
    <n v="33095"/>
    <x v="1"/>
    <x v="0"/>
  </r>
  <r>
    <n v="33095"/>
    <x v="1"/>
    <x v="7"/>
  </r>
  <r>
    <n v="33095"/>
    <x v="1"/>
    <x v="25"/>
  </r>
  <r>
    <n v="33095"/>
    <x v="1"/>
    <x v="25"/>
  </r>
  <r>
    <n v="33095"/>
    <x v="1"/>
    <x v="26"/>
  </r>
  <r>
    <n v="33095"/>
    <x v="1"/>
    <x v="2"/>
  </r>
  <r>
    <n v="33095"/>
    <x v="1"/>
    <x v="51"/>
  </r>
  <r>
    <n v="33095"/>
    <x v="1"/>
    <x v="10"/>
  </r>
  <r>
    <n v="33095"/>
    <x v="1"/>
    <x v="9"/>
  </r>
  <r>
    <n v="33095"/>
    <x v="1"/>
    <x v="59"/>
  </r>
  <r>
    <n v="33095"/>
    <x v="1"/>
    <x v="60"/>
  </r>
  <r>
    <n v="33096"/>
    <x v="7"/>
    <x v="1"/>
  </r>
  <r>
    <n v="33096"/>
    <x v="7"/>
    <x v="30"/>
  </r>
  <r>
    <n v="33096"/>
    <x v="7"/>
    <x v="26"/>
  </r>
  <r>
    <n v="33096"/>
    <x v="7"/>
    <x v="55"/>
  </r>
  <r>
    <n v="33096"/>
    <x v="7"/>
    <x v="183"/>
  </r>
  <r>
    <n v="33096"/>
    <x v="7"/>
    <x v="27"/>
  </r>
  <r>
    <n v="33097"/>
    <x v="6"/>
    <x v="114"/>
  </r>
  <r>
    <n v="33097"/>
    <x v="6"/>
    <x v="40"/>
  </r>
  <r>
    <n v="33097"/>
    <x v="6"/>
    <x v="82"/>
  </r>
  <r>
    <n v="33098"/>
    <x v="8"/>
    <x v="0"/>
  </r>
  <r>
    <n v="33098"/>
    <x v="8"/>
    <x v="82"/>
  </r>
  <r>
    <n v="33098"/>
    <x v="8"/>
    <x v="40"/>
  </r>
  <r>
    <n v="33098"/>
    <x v="8"/>
    <x v="162"/>
  </r>
  <r>
    <n v="33099"/>
    <x v="6"/>
    <x v="109"/>
  </r>
  <r>
    <n v="33099"/>
    <x v="6"/>
    <x v="40"/>
  </r>
  <r>
    <n v="33099"/>
    <x v="6"/>
    <x v="81"/>
  </r>
  <r>
    <n v="33099"/>
    <x v="6"/>
    <x v="82"/>
  </r>
  <r>
    <n v="33100"/>
    <x v="7"/>
    <x v="0"/>
  </r>
  <r>
    <n v="33100"/>
    <x v="7"/>
    <x v="24"/>
  </r>
  <r>
    <n v="33100"/>
    <x v="7"/>
    <x v="17"/>
  </r>
  <r>
    <n v="33100"/>
    <x v="7"/>
    <x v="26"/>
  </r>
  <r>
    <n v="33100"/>
    <x v="7"/>
    <x v="39"/>
  </r>
  <r>
    <n v="33100"/>
    <x v="7"/>
    <x v="90"/>
  </r>
  <r>
    <n v="33100"/>
    <x v="7"/>
    <x v="100"/>
  </r>
  <r>
    <n v="33100"/>
    <x v="7"/>
    <x v="4"/>
  </r>
  <r>
    <n v="33100"/>
    <x v="7"/>
    <x v="5"/>
  </r>
  <r>
    <n v="33100"/>
    <x v="7"/>
    <x v="6"/>
  </r>
  <r>
    <n v="33100"/>
    <x v="7"/>
    <x v="167"/>
  </r>
  <r>
    <n v="33100"/>
    <x v="7"/>
    <x v="73"/>
  </r>
  <r>
    <n v="33100"/>
    <x v="7"/>
    <x v="80"/>
  </r>
  <r>
    <n v="33101"/>
    <x v="3"/>
    <x v="0"/>
  </r>
  <r>
    <n v="33102"/>
    <x v="3"/>
    <x v="118"/>
  </r>
  <r>
    <n v="33103"/>
    <x v="4"/>
    <x v="0"/>
  </r>
  <r>
    <n v="33103"/>
    <x v="4"/>
    <x v="33"/>
  </r>
  <r>
    <n v="33103"/>
    <x v="4"/>
    <x v="8"/>
  </r>
  <r>
    <n v="33103"/>
    <x v="4"/>
    <x v="42"/>
  </r>
  <r>
    <n v="33103"/>
    <x v="4"/>
    <x v="1"/>
  </r>
  <r>
    <n v="33103"/>
    <x v="4"/>
    <x v="10"/>
  </r>
  <r>
    <n v="33103"/>
    <x v="4"/>
    <x v="9"/>
  </r>
  <r>
    <n v="33103"/>
    <x v="4"/>
    <x v="32"/>
  </r>
  <r>
    <n v="33104"/>
    <x v="7"/>
    <x v="1"/>
  </r>
  <r>
    <n v="33104"/>
    <x v="7"/>
    <x v="24"/>
  </r>
  <r>
    <n v="33104"/>
    <x v="7"/>
    <x v="51"/>
  </r>
  <r>
    <n v="33104"/>
    <x v="7"/>
    <x v="10"/>
  </r>
  <r>
    <n v="33104"/>
    <x v="7"/>
    <x v="4"/>
  </r>
  <r>
    <n v="33105"/>
    <x v="1"/>
    <x v="8"/>
  </r>
  <r>
    <n v="33105"/>
    <x v="1"/>
    <x v="11"/>
  </r>
  <r>
    <n v="33105"/>
    <x v="1"/>
    <x v="10"/>
  </r>
  <r>
    <n v="33105"/>
    <x v="1"/>
    <x v="54"/>
  </r>
  <r>
    <n v="33105"/>
    <x v="1"/>
    <x v="109"/>
  </r>
  <r>
    <n v="33105"/>
    <x v="1"/>
    <x v="91"/>
  </r>
  <r>
    <n v="33106"/>
    <x v="6"/>
    <x v="0"/>
  </r>
  <r>
    <n v="33107"/>
    <x v="5"/>
    <x v="0"/>
  </r>
  <r>
    <n v="33107"/>
    <x v="5"/>
    <x v="17"/>
  </r>
  <r>
    <n v="33109"/>
    <x v="3"/>
    <x v="0"/>
  </r>
  <r>
    <n v="33109"/>
    <x v="3"/>
    <x v="14"/>
  </r>
  <r>
    <n v="33109"/>
    <x v="3"/>
    <x v="1"/>
  </r>
  <r>
    <n v="33109"/>
    <x v="3"/>
    <x v="4"/>
  </r>
  <r>
    <n v="33109"/>
    <x v="3"/>
    <x v="40"/>
  </r>
  <r>
    <n v="33110"/>
    <x v="6"/>
    <x v="112"/>
  </r>
  <r>
    <n v="33110"/>
    <x v="6"/>
    <x v="40"/>
  </r>
  <r>
    <n v="33110"/>
    <x v="6"/>
    <x v="81"/>
  </r>
  <r>
    <n v="33111"/>
    <x v="3"/>
    <x v="1"/>
  </r>
  <r>
    <n v="33111"/>
    <x v="3"/>
    <x v="42"/>
  </r>
  <r>
    <n v="33111"/>
    <x v="3"/>
    <x v="98"/>
  </r>
  <r>
    <n v="33112"/>
    <x v="5"/>
    <x v="38"/>
  </r>
  <r>
    <n v="33112"/>
    <x v="5"/>
    <x v="76"/>
  </r>
  <r>
    <n v="33113"/>
    <x v="3"/>
    <x v="1"/>
  </r>
  <r>
    <n v="33113"/>
    <x v="3"/>
    <x v="2"/>
  </r>
  <r>
    <n v="33113"/>
    <x v="3"/>
    <x v="26"/>
  </r>
  <r>
    <n v="33113"/>
    <x v="3"/>
    <x v="40"/>
  </r>
  <r>
    <n v="33114"/>
    <x v="3"/>
    <x v="31"/>
  </r>
  <r>
    <n v="33114"/>
    <x v="3"/>
    <x v="1"/>
  </r>
  <r>
    <n v="33114"/>
    <x v="3"/>
    <x v="166"/>
  </r>
  <r>
    <n v="33114"/>
    <x v="3"/>
    <x v="15"/>
  </r>
  <r>
    <n v="33114"/>
    <x v="3"/>
    <x v="55"/>
  </r>
  <r>
    <n v="33115"/>
    <x v="3"/>
    <x v="0"/>
  </r>
  <r>
    <n v="33115"/>
    <x v="3"/>
    <x v="14"/>
  </r>
  <r>
    <n v="33115"/>
    <x v="3"/>
    <x v="2"/>
  </r>
  <r>
    <n v="33115"/>
    <x v="3"/>
    <x v="17"/>
  </r>
  <r>
    <n v="33115"/>
    <x v="3"/>
    <x v="16"/>
  </r>
  <r>
    <n v="33115"/>
    <x v="3"/>
    <x v="55"/>
  </r>
  <r>
    <n v="33115"/>
    <x v="3"/>
    <x v="27"/>
  </r>
  <r>
    <n v="33115"/>
    <x v="3"/>
    <x v="6"/>
  </r>
  <r>
    <n v="33115"/>
    <x v="3"/>
    <x v="73"/>
  </r>
  <r>
    <n v="33116"/>
    <x v="6"/>
    <x v="40"/>
  </r>
  <r>
    <n v="33117"/>
    <x v="1"/>
    <x v="0"/>
  </r>
  <r>
    <n v="33117"/>
    <x v="1"/>
    <x v="7"/>
  </r>
  <r>
    <n v="33117"/>
    <x v="1"/>
    <x v="26"/>
  </r>
  <r>
    <n v="33117"/>
    <x v="1"/>
    <x v="65"/>
  </r>
  <r>
    <n v="33120"/>
    <x v="1"/>
    <x v="1"/>
  </r>
  <r>
    <n v="33120"/>
    <x v="1"/>
    <x v="0"/>
  </r>
  <r>
    <n v="33120"/>
    <x v="1"/>
    <x v="8"/>
  </r>
  <r>
    <n v="33120"/>
    <x v="1"/>
    <x v="7"/>
  </r>
  <r>
    <n v="33120"/>
    <x v="1"/>
    <x v="11"/>
  </r>
  <r>
    <n v="33120"/>
    <x v="1"/>
    <x v="10"/>
  </r>
  <r>
    <n v="33121"/>
    <x v="6"/>
    <x v="41"/>
  </r>
  <r>
    <n v="33121"/>
    <x v="6"/>
    <x v="41"/>
  </r>
  <r>
    <n v="33121"/>
    <x v="6"/>
    <x v="40"/>
  </r>
  <r>
    <n v="33122"/>
    <x v="6"/>
    <x v="0"/>
  </r>
  <r>
    <n v="33122"/>
    <x v="6"/>
    <x v="36"/>
  </r>
  <r>
    <n v="33122"/>
    <x v="6"/>
    <x v="83"/>
  </r>
  <r>
    <n v="33124"/>
    <x v="6"/>
    <x v="40"/>
  </r>
  <r>
    <n v="33124"/>
    <x v="6"/>
    <x v="65"/>
  </r>
  <r>
    <n v="33125"/>
    <x v="0"/>
    <x v="1"/>
  </r>
  <r>
    <n v="33125"/>
    <x v="0"/>
    <x v="0"/>
  </r>
  <r>
    <n v="33125"/>
    <x v="0"/>
    <x v="7"/>
  </r>
  <r>
    <n v="33125"/>
    <x v="0"/>
    <x v="30"/>
  </r>
  <r>
    <n v="33125"/>
    <x v="0"/>
    <x v="29"/>
  </r>
  <r>
    <n v="33125"/>
    <x v="0"/>
    <x v="33"/>
  </r>
  <r>
    <n v="33125"/>
    <x v="0"/>
    <x v="2"/>
  </r>
  <r>
    <n v="33125"/>
    <x v="0"/>
    <x v="26"/>
  </r>
  <r>
    <n v="33125"/>
    <x v="0"/>
    <x v="16"/>
  </r>
  <r>
    <n v="33125"/>
    <x v="0"/>
    <x v="59"/>
  </r>
  <r>
    <n v="33125"/>
    <x v="0"/>
    <x v="60"/>
  </r>
  <r>
    <n v="33125"/>
    <x v="0"/>
    <x v="10"/>
  </r>
  <r>
    <n v="33125"/>
    <x v="0"/>
    <x v="55"/>
  </r>
  <r>
    <n v="33125"/>
    <x v="0"/>
    <x v="6"/>
  </r>
  <r>
    <n v="33126"/>
    <x v="3"/>
    <x v="40"/>
  </r>
  <r>
    <n v="33127"/>
    <x v="0"/>
    <x v="0"/>
  </r>
  <r>
    <n v="33127"/>
    <x v="0"/>
    <x v="36"/>
  </r>
  <r>
    <n v="33127"/>
    <x v="0"/>
    <x v="34"/>
  </r>
  <r>
    <n v="33127"/>
    <x v="0"/>
    <x v="38"/>
  </r>
  <r>
    <n v="33127"/>
    <x v="0"/>
    <x v="11"/>
  </r>
  <r>
    <n v="33127"/>
    <x v="0"/>
    <x v="62"/>
  </r>
  <r>
    <n v="33127"/>
    <x v="0"/>
    <x v="61"/>
  </r>
  <r>
    <n v="33127"/>
    <x v="0"/>
    <x v="4"/>
  </r>
  <r>
    <n v="33128"/>
    <x v="3"/>
    <x v="1"/>
  </r>
  <r>
    <n v="33129"/>
    <x v="5"/>
    <x v="41"/>
  </r>
  <r>
    <n v="33129"/>
    <x v="5"/>
    <x v="41"/>
  </r>
  <r>
    <n v="33129"/>
    <x v="5"/>
    <x v="2"/>
  </r>
  <r>
    <n v="33129"/>
    <x v="5"/>
    <x v="61"/>
  </r>
  <r>
    <n v="33129"/>
    <x v="5"/>
    <x v="4"/>
  </r>
  <r>
    <n v="33130"/>
    <x v="6"/>
    <x v="0"/>
  </r>
  <r>
    <n v="33131"/>
    <x v="3"/>
    <x v="0"/>
  </r>
  <r>
    <n v="33131"/>
    <x v="3"/>
    <x v="1"/>
  </r>
  <r>
    <n v="33131"/>
    <x v="3"/>
    <x v="14"/>
  </r>
  <r>
    <n v="33131"/>
    <x v="3"/>
    <x v="109"/>
  </r>
  <r>
    <n v="33131"/>
    <x v="3"/>
    <x v="40"/>
  </r>
  <r>
    <n v="33133"/>
    <x v="0"/>
    <x v="0"/>
  </r>
  <r>
    <n v="33133"/>
    <x v="0"/>
    <x v="1"/>
  </r>
  <r>
    <n v="33134"/>
    <x v="1"/>
    <x v="1"/>
  </r>
  <r>
    <n v="33134"/>
    <x v="1"/>
    <x v="0"/>
  </r>
  <r>
    <n v="33134"/>
    <x v="1"/>
    <x v="2"/>
  </r>
  <r>
    <n v="33135"/>
    <x v="4"/>
    <x v="33"/>
  </r>
  <r>
    <n v="33135"/>
    <x v="4"/>
    <x v="0"/>
  </r>
  <r>
    <n v="33135"/>
    <x v="4"/>
    <x v="1"/>
  </r>
  <r>
    <n v="33135"/>
    <x v="4"/>
    <x v="8"/>
  </r>
  <r>
    <n v="33135"/>
    <x v="4"/>
    <x v="117"/>
  </r>
  <r>
    <n v="33135"/>
    <x v="4"/>
    <x v="117"/>
  </r>
  <r>
    <n v="33135"/>
    <x v="4"/>
    <x v="2"/>
  </r>
  <r>
    <n v="33135"/>
    <x v="4"/>
    <x v="65"/>
  </r>
  <r>
    <n v="33136"/>
    <x v="1"/>
    <x v="8"/>
  </r>
  <r>
    <n v="33136"/>
    <x v="1"/>
    <x v="42"/>
  </r>
  <r>
    <n v="33136"/>
    <x v="1"/>
    <x v="1"/>
  </r>
  <r>
    <n v="33136"/>
    <x v="1"/>
    <x v="7"/>
  </r>
  <r>
    <n v="33136"/>
    <x v="1"/>
    <x v="0"/>
  </r>
  <r>
    <n v="33136"/>
    <x v="1"/>
    <x v="43"/>
  </r>
  <r>
    <n v="33136"/>
    <x v="1"/>
    <x v="44"/>
  </r>
  <r>
    <n v="33136"/>
    <x v="1"/>
    <x v="37"/>
  </r>
  <r>
    <n v="33136"/>
    <x v="1"/>
    <x v="45"/>
  </r>
  <r>
    <n v="33136"/>
    <x v="1"/>
    <x v="39"/>
  </r>
  <r>
    <n v="33136"/>
    <x v="1"/>
    <x v="24"/>
  </r>
  <r>
    <n v="33136"/>
    <x v="1"/>
    <x v="2"/>
  </r>
  <r>
    <n v="33136"/>
    <x v="1"/>
    <x v="26"/>
  </r>
  <r>
    <n v="33136"/>
    <x v="1"/>
    <x v="11"/>
  </r>
  <r>
    <n v="33136"/>
    <x v="1"/>
    <x v="9"/>
  </r>
  <r>
    <n v="33136"/>
    <x v="1"/>
    <x v="10"/>
  </r>
  <r>
    <n v="33137"/>
    <x v="3"/>
    <x v="1"/>
  </r>
  <r>
    <n v="33137"/>
    <x v="3"/>
    <x v="14"/>
  </r>
  <r>
    <n v="33137"/>
    <x v="3"/>
    <x v="30"/>
  </r>
  <r>
    <n v="33137"/>
    <x v="3"/>
    <x v="8"/>
  </r>
  <r>
    <n v="33137"/>
    <x v="3"/>
    <x v="0"/>
  </r>
  <r>
    <n v="33137"/>
    <x v="3"/>
    <x v="15"/>
  </r>
  <r>
    <n v="33137"/>
    <x v="3"/>
    <x v="4"/>
  </r>
  <r>
    <n v="33137"/>
    <x v="3"/>
    <x v="5"/>
  </r>
  <r>
    <n v="33138"/>
    <x v="4"/>
    <x v="1"/>
  </r>
  <r>
    <n v="33138"/>
    <x v="4"/>
    <x v="2"/>
  </r>
  <r>
    <n v="33138"/>
    <x v="4"/>
    <x v="26"/>
  </r>
  <r>
    <n v="33138"/>
    <x v="4"/>
    <x v="51"/>
  </r>
  <r>
    <n v="33138"/>
    <x v="4"/>
    <x v="3"/>
  </r>
  <r>
    <n v="33138"/>
    <x v="4"/>
    <x v="10"/>
  </r>
  <r>
    <n v="33138"/>
    <x v="4"/>
    <x v="11"/>
  </r>
  <r>
    <n v="33139"/>
    <x v="1"/>
    <x v="0"/>
  </r>
  <r>
    <n v="33139"/>
    <x v="1"/>
    <x v="1"/>
  </r>
  <r>
    <n v="33139"/>
    <x v="1"/>
    <x v="37"/>
  </r>
  <r>
    <n v="33139"/>
    <x v="1"/>
    <x v="17"/>
  </r>
  <r>
    <n v="33139"/>
    <x v="1"/>
    <x v="38"/>
  </r>
  <r>
    <n v="33139"/>
    <x v="1"/>
    <x v="2"/>
  </r>
  <r>
    <n v="33139"/>
    <x v="1"/>
    <x v="32"/>
  </r>
  <r>
    <n v="33139"/>
    <x v="1"/>
    <x v="100"/>
  </r>
  <r>
    <n v="33139"/>
    <x v="1"/>
    <x v="4"/>
  </r>
  <r>
    <n v="33139"/>
    <x v="1"/>
    <x v="5"/>
  </r>
  <r>
    <n v="33139"/>
    <x v="1"/>
    <x v="125"/>
  </r>
  <r>
    <n v="33139"/>
    <x v="1"/>
    <x v="73"/>
  </r>
  <r>
    <n v="33139"/>
    <x v="1"/>
    <x v="119"/>
  </r>
  <r>
    <n v="33140"/>
    <x v="6"/>
    <x v="0"/>
  </r>
  <r>
    <n v="33140"/>
    <x v="6"/>
    <x v="16"/>
  </r>
  <r>
    <n v="33140"/>
    <x v="6"/>
    <x v="32"/>
  </r>
  <r>
    <n v="33140"/>
    <x v="6"/>
    <x v="4"/>
  </r>
  <r>
    <n v="33141"/>
    <x v="3"/>
    <x v="85"/>
  </r>
  <r>
    <n v="33141"/>
    <x v="3"/>
    <x v="1"/>
  </r>
  <r>
    <n v="33141"/>
    <x v="3"/>
    <x v="14"/>
  </r>
  <r>
    <n v="33141"/>
    <x v="3"/>
    <x v="0"/>
  </r>
  <r>
    <n v="33142"/>
    <x v="6"/>
    <x v="94"/>
  </r>
  <r>
    <n v="33142"/>
    <x v="6"/>
    <x v="40"/>
  </r>
  <r>
    <n v="33142"/>
    <x v="6"/>
    <x v="57"/>
  </r>
  <r>
    <n v="33142"/>
    <x v="6"/>
    <x v="4"/>
  </r>
  <r>
    <n v="33142"/>
    <x v="6"/>
    <x v="5"/>
  </r>
  <r>
    <n v="33144"/>
    <x v="6"/>
    <x v="0"/>
  </r>
  <r>
    <n v="33144"/>
    <x v="6"/>
    <x v="68"/>
  </r>
  <r>
    <n v="33144"/>
    <x v="6"/>
    <x v="38"/>
  </r>
  <r>
    <n v="33144"/>
    <x v="6"/>
    <x v="24"/>
  </r>
  <r>
    <n v="33144"/>
    <x v="6"/>
    <x v="4"/>
  </r>
  <r>
    <n v="33145"/>
    <x v="5"/>
    <x v="0"/>
  </r>
  <r>
    <n v="33145"/>
    <x v="5"/>
    <x v="14"/>
  </r>
  <r>
    <n v="33145"/>
    <x v="5"/>
    <x v="1"/>
  </r>
  <r>
    <n v="33145"/>
    <x v="5"/>
    <x v="40"/>
  </r>
  <r>
    <n v="33146"/>
    <x v="6"/>
    <x v="14"/>
  </r>
  <r>
    <n v="33146"/>
    <x v="6"/>
    <x v="1"/>
  </r>
  <r>
    <n v="33146"/>
    <x v="6"/>
    <x v="0"/>
  </r>
  <r>
    <n v="33147"/>
    <x v="0"/>
    <x v="0"/>
  </r>
  <r>
    <n v="33147"/>
    <x v="0"/>
    <x v="1"/>
  </r>
  <r>
    <n v="33147"/>
    <x v="0"/>
    <x v="8"/>
  </r>
  <r>
    <n v="33147"/>
    <x v="0"/>
    <x v="30"/>
  </r>
  <r>
    <n v="33147"/>
    <x v="0"/>
    <x v="2"/>
  </r>
  <r>
    <n v="33147"/>
    <x v="0"/>
    <x v="24"/>
  </r>
  <r>
    <n v="33148"/>
    <x v="0"/>
    <x v="1"/>
  </r>
  <r>
    <n v="33148"/>
    <x v="0"/>
    <x v="0"/>
  </r>
  <r>
    <n v="33148"/>
    <x v="0"/>
    <x v="47"/>
  </r>
  <r>
    <n v="33148"/>
    <x v="0"/>
    <x v="70"/>
  </r>
  <r>
    <n v="33148"/>
    <x v="0"/>
    <x v="10"/>
  </r>
  <r>
    <n v="33148"/>
    <x v="0"/>
    <x v="11"/>
  </r>
  <r>
    <n v="33148"/>
    <x v="0"/>
    <x v="99"/>
  </r>
  <r>
    <n v="33148"/>
    <x v="0"/>
    <x v="148"/>
  </r>
  <r>
    <n v="33149"/>
    <x v="1"/>
    <x v="1"/>
  </r>
  <r>
    <n v="33149"/>
    <x v="1"/>
    <x v="102"/>
  </r>
  <r>
    <n v="33149"/>
    <x v="1"/>
    <x v="117"/>
  </r>
  <r>
    <n v="33149"/>
    <x v="1"/>
    <x v="117"/>
  </r>
  <r>
    <n v="33149"/>
    <x v="1"/>
    <x v="2"/>
  </r>
  <r>
    <n v="33149"/>
    <x v="1"/>
    <x v="26"/>
  </r>
  <r>
    <n v="33149"/>
    <x v="1"/>
    <x v="11"/>
  </r>
  <r>
    <n v="33149"/>
    <x v="1"/>
    <x v="10"/>
  </r>
  <r>
    <n v="33150"/>
    <x v="3"/>
    <x v="0"/>
  </r>
  <r>
    <n v="33150"/>
    <x v="3"/>
    <x v="1"/>
  </r>
  <r>
    <n v="33150"/>
    <x v="3"/>
    <x v="14"/>
  </r>
  <r>
    <n v="33151"/>
    <x v="1"/>
    <x v="40"/>
  </r>
  <r>
    <n v="33151"/>
    <x v="1"/>
    <x v="112"/>
  </r>
  <r>
    <n v="33152"/>
    <x v="1"/>
    <x v="0"/>
  </r>
  <r>
    <n v="33152"/>
    <x v="1"/>
    <x v="1"/>
  </r>
  <r>
    <n v="33152"/>
    <x v="1"/>
    <x v="14"/>
  </r>
  <r>
    <n v="33152"/>
    <x v="1"/>
    <x v="62"/>
  </r>
  <r>
    <n v="33152"/>
    <x v="1"/>
    <x v="4"/>
  </r>
  <r>
    <n v="33153"/>
    <x v="6"/>
    <x v="1"/>
  </r>
  <r>
    <n v="33153"/>
    <x v="6"/>
    <x v="14"/>
  </r>
  <r>
    <n v="33153"/>
    <x v="6"/>
    <x v="40"/>
  </r>
  <r>
    <n v="33153"/>
    <x v="6"/>
    <x v="133"/>
  </r>
  <r>
    <n v="33153"/>
    <x v="6"/>
    <x v="4"/>
  </r>
  <r>
    <n v="33153"/>
    <x v="6"/>
    <x v="182"/>
  </r>
  <r>
    <n v="33154"/>
    <x v="3"/>
    <x v="51"/>
  </r>
  <r>
    <n v="33155"/>
    <x v="3"/>
    <x v="1"/>
  </r>
  <r>
    <n v="33155"/>
    <x v="3"/>
    <x v="14"/>
  </r>
  <r>
    <n v="33155"/>
    <x v="3"/>
    <x v="0"/>
  </r>
  <r>
    <n v="33155"/>
    <x v="3"/>
    <x v="41"/>
  </r>
  <r>
    <n v="33155"/>
    <x v="3"/>
    <x v="41"/>
  </r>
  <r>
    <n v="33155"/>
    <x v="3"/>
    <x v="2"/>
  </r>
  <r>
    <n v="33155"/>
    <x v="3"/>
    <x v="53"/>
  </r>
  <r>
    <n v="33155"/>
    <x v="3"/>
    <x v="13"/>
  </r>
  <r>
    <n v="33155"/>
    <x v="3"/>
    <x v="9"/>
  </r>
  <r>
    <n v="33155"/>
    <x v="3"/>
    <x v="10"/>
  </r>
  <r>
    <n v="33155"/>
    <x v="3"/>
    <x v="11"/>
  </r>
  <r>
    <n v="33155"/>
    <x v="3"/>
    <x v="48"/>
  </r>
  <r>
    <n v="33156"/>
    <x v="1"/>
    <x v="1"/>
  </r>
  <r>
    <n v="33156"/>
    <x v="1"/>
    <x v="8"/>
  </r>
  <r>
    <n v="33156"/>
    <x v="1"/>
    <x v="2"/>
  </r>
  <r>
    <n v="33156"/>
    <x v="1"/>
    <x v="40"/>
  </r>
  <r>
    <n v="33157"/>
    <x v="1"/>
    <x v="1"/>
  </r>
  <r>
    <n v="33157"/>
    <x v="1"/>
    <x v="2"/>
  </r>
  <r>
    <n v="33157"/>
    <x v="1"/>
    <x v="32"/>
  </r>
  <r>
    <n v="33157"/>
    <x v="1"/>
    <x v="3"/>
  </r>
  <r>
    <n v="33157"/>
    <x v="1"/>
    <x v="10"/>
  </r>
  <r>
    <n v="33157"/>
    <x v="1"/>
    <x v="65"/>
  </r>
  <r>
    <n v="33158"/>
    <x v="7"/>
    <x v="1"/>
  </r>
  <r>
    <n v="33158"/>
    <x v="7"/>
    <x v="47"/>
  </r>
  <r>
    <n v="33158"/>
    <x v="7"/>
    <x v="38"/>
  </r>
  <r>
    <n v="33158"/>
    <x v="7"/>
    <x v="105"/>
  </r>
  <r>
    <n v="33158"/>
    <x v="7"/>
    <x v="19"/>
  </r>
  <r>
    <n v="33158"/>
    <x v="7"/>
    <x v="13"/>
  </r>
  <r>
    <n v="33158"/>
    <x v="7"/>
    <x v="12"/>
  </r>
  <r>
    <n v="33158"/>
    <x v="7"/>
    <x v="97"/>
  </r>
  <r>
    <n v="33158"/>
    <x v="7"/>
    <x v="27"/>
  </r>
  <r>
    <n v="33158"/>
    <x v="7"/>
    <x v="28"/>
  </r>
  <r>
    <n v="33160"/>
    <x v="3"/>
    <x v="1"/>
  </r>
  <r>
    <n v="33160"/>
    <x v="3"/>
    <x v="14"/>
  </r>
  <r>
    <n v="33160"/>
    <x v="3"/>
    <x v="0"/>
  </r>
  <r>
    <n v="33160"/>
    <x v="3"/>
    <x v="2"/>
  </r>
  <r>
    <n v="33160"/>
    <x v="3"/>
    <x v="26"/>
  </r>
  <r>
    <n v="33160"/>
    <x v="3"/>
    <x v="98"/>
  </r>
  <r>
    <n v="33160"/>
    <x v="3"/>
    <x v="54"/>
  </r>
  <r>
    <n v="33160"/>
    <x v="3"/>
    <x v="55"/>
  </r>
  <r>
    <n v="33160"/>
    <x v="3"/>
    <x v="6"/>
  </r>
  <r>
    <n v="33161"/>
    <x v="1"/>
    <x v="0"/>
  </r>
  <r>
    <n v="33161"/>
    <x v="1"/>
    <x v="1"/>
  </r>
  <r>
    <n v="33161"/>
    <x v="1"/>
    <x v="36"/>
  </r>
  <r>
    <n v="33161"/>
    <x v="1"/>
    <x v="2"/>
  </r>
  <r>
    <n v="33161"/>
    <x v="1"/>
    <x v="39"/>
  </r>
  <r>
    <n v="33161"/>
    <x v="1"/>
    <x v="24"/>
  </r>
  <r>
    <n v="33161"/>
    <x v="1"/>
    <x v="59"/>
  </r>
  <r>
    <n v="33161"/>
    <x v="1"/>
    <x v="60"/>
  </r>
  <r>
    <n v="33161"/>
    <x v="1"/>
    <x v="10"/>
  </r>
  <r>
    <n v="33161"/>
    <x v="1"/>
    <x v="9"/>
  </r>
  <r>
    <n v="33161"/>
    <x v="1"/>
    <x v="77"/>
  </r>
  <r>
    <n v="33161"/>
    <x v="1"/>
    <x v="6"/>
  </r>
  <r>
    <n v="33161"/>
    <x v="1"/>
    <x v="49"/>
  </r>
  <r>
    <n v="33161"/>
    <x v="1"/>
    <x v="50"/>
  </r>
  <r>
    <n v="33162"/>
    <x v="3"/>
    <x v="1"/>
  </r>
  <r>
    <n v="33162"/>
    <x v="3"/>
    <x v="47"/>
  </r>
  <r>
    <n v="33162"/>
    <x v="3"/>
    <x v="73"/>
  </r>
  <r>
    <n v="33163"/>
    <x v="4"/>
    <x v="1"/>
  </r>
  <r>
    <n v="33163"/>
    <x v="4"/>
    <x v="8"/>
  </r>
  <r>
    <n v="33163"/>
    <x v="4"/>
    <x v="0"/>
  </r>
  <r>
    <n v="33163"/>
    <x v="4"/>
    <x v="85"/>
  </r>
  <r>
    <n v="33163"/>
    <x v="4"/>
    <x v="2"/>
  </r>
  <r>
    <n v="33163"/>
    <x v="4"/>
    <x v="11"/>
  </r>
  <r>
    <n v="33163"/>
    <x v="4"/>
    <x v="9"/>
  </r>
  <r>
    <n v="33163"/>
    <x v="4"/>
    <x v="10"/>
  </r>
  <r>
    <n v="33163"/>
    <x v="4"/>
    <x v="54"/>
  </r>
  <r>
    <n v="33163"/>
    <x v="4"/>
    <x v="27"/>
  </r>
  <r>
    <n v="33163"/>
    <x v="4"/>
    <x v="28"/>
  </r>
  <r>
    <n v="33163"/>
    <x v="4"/>
    <x v="66"/>
  </r>
  <r>
    <n v="33164"/>
    <x v="3"/>
    <x v="0"/>
  </r>
  <r>
    <n v="33164"/>
    <x v="3"/>
    <x v="14"/>
  </r>
  <r>
    <n v="33164"/>
    <x v="3"/>
    <x v="1"/>
  </r>
  <r>
    <n v="33164"/>
    <x v="3"/>
    <x v="157"/>
  </r>
  <r>
    <n v="33166"/>
    <x v="1"/>
    <x v="0"/>
  </r>
  <r>
    <n v="33166"/>
    <x v="1"/>
    <x v="1"/>
  </r>
  <r>
    <n v="33166"/>
    <x v="1"/>
    <x v="7"/>
  </r>
  <r>
    <n v="33166"/>
    <x v="1"/>
    <x v="37"/>
  </r>
  <r>
    <n v="33166"/>
    <x v="1"/>
    <x v="45"/>
  </r>
  <r>
    <n v="33166"/>
    <x v="1"/>
    <x v="11"/>
  </r>
  <r>
    <n v="33166"/>
    <x v="1"/>
    <x v="10"/>
  </r>
  <r>
    <n v="33166"/>
    <x v="1"/>
    <x v="90"/>
  </r>
  <r>
    <n v="33166"/>
    <x v="1"/>
    <x v="4"/>
  </r>
  <r>
    <n v="33167"/>
    <x v="6"/>
    <x v="40"/>
  </r>
  <r>
    <n v="33168"/>
    <x v="5"/>
    <x v="41"/>
  </r>
  <r>
    <n v="33168"/>
    <x v="5"/>
    <x v="41"/>
  </r>
  <r>
    <n v="33168"/>
    <x v="5"/>
    <x v="0"/>
  </r>
  <r>
    <n v="33169"/>
    <x v="0"/>
    <x v="14"/>
  </r>
  <r>
    <n v="33169"/>
    <x v="0"/>
    <x v="1"/>
  </r>
  <r>
    <n v="33169"/>
    <x v="0"/>
    <x v="31"/>
  </r>
  <r>
    <n v="33169"/>
    <x v="0"/>
    <x v="0"/>
  </r>
  <r>
    <n v="33169"/>
    <x v="0"/>
    <x v="10"/>
  </r>
  <r>
    <n v="33170"/>
    <x v="3"/>
    <x v="14"/>
  </r>
  <r>
    <n v="33172"/>
    <x v="3"/>
    <x v="0"/>
  </r>
  <r>
    <n v="33172"/>
    <x v="3"/>
    <x v="14"/>
  </r>
  <r>
    <n v="33172"/>
    <x v="3"/>
    <x v="1"/>
  </r>
  <r>
    <n v="33172"/>
    <x v="3"/>
    <x v="40"/>
  </r>
  <r>
    <n v="33172"/>
    <x v="3"/>
    <x v="4"/>
  </r>
  <r>
    <n v="33173"/>
    <x v="3"/>
    <x v="14"/>
  </r>
  <r>
    <n v="33173"/>
    <x v="3"/>
    <x v="1"/>
  </r>
  <r>
    <n v="33173"/>
    <x v="3"/>
    <x v="0"/>
  </r>
  <r>
    <n v="33173"/>
    <x v="3"/>
    <x v="42"/>
  </r>
  <r>
    <n v="33173"/>
    <x v="3"/>
    <x v="8"/>
  </r>
  <r>
    <n v="33173"/>
    <x v="3"/>
    <x v="144"/>
  </r>
  <r>
    <n v="33173"/>
    <x v="3"/>
    <x v="31"/>
  </r>
  <r>
    <n v="33173"/>
    <x v="3"/>
    <x v="4"/>
  </r>
  <r>
    <n v="33174"/>
    <x v="6"/>
    <x v="8"/>
  </r>
  <r>
    <n v="33174"/>
    <x v="6"/>
    <x v="47"/>
  </r>
  <r>
    <n v="33174"/>
    <x v="6"/>
    <x v="30"/>
  </r>
  <r>
    <n v="33174"/>
    <x v="6"/>
    <x v="41"/>
  </r>
  <r>
    <n v="33174"/>
    <x v="6"/>
    <x v="41"/>
  </r>
  <r>
    <n v="33174"/>
    <x v="6"/>
    <x v="1"/>
  </r>
  <r>
    <n v="33174"/>
    <x v="6"/>
    <x v="38"/>
  </r>
  <r>
    <n v="33174"/>
    <x v="6"/>
    <x v="79"/>
  </r>
  <r>
    <n v="33174"/>
    <x v="6"/>
    <x v="13"/>
  </r>
  <r>
    <n v="33174"/>
    <x v="6"/>
    <x v="4"/>
  </r>
  <r>
    <n v="33174"/>
    <x v="6"/>
    <x v="27"/>
  </r>
  <r>
    <n v="33174"/>
    <x v="6"/>
    <x v="50"/>
  </r>
  <r>
    <n v="33175"/>
    <x v="6"/>
    <x v="100"/>
  </r>
  <r>
    <n v="33175"/>
    <x v="6"/>
    <x v="4"/>
  </r>
  <r>
    <n v="33176"/>
    <x v="6"/>
    <x v="0"/>
  </r>
  <r>
    <n v="33176"/>
    <x v="6"/>
    <x v="1"/>
  </r>
  <r>
    <n v="33176"/>
    <x v="6"/>
    <x v="26"/>
  </r>
  <r>
    <n v="33176"/>
    <x v="6"/>
    <x v="24"/>
  </r>
  <r>
    <n v="33176"/>
    <x v="6"/>
    <x v="66"/>
  </r>
  <r>
    <n v="33176"/>
    <x v="6"/>
    <x v="93"/>
  </r>
  <r>
    <n v="33177"/>
    <x v="5"/>
    <x v="41"/>
  </r>
  <r>
    <n v="33177"/>
    <x v="5"/>
    <x v="41"/>
  </r>
  <r>
    <n v="33177"/>
    <x v="5"/>
    <x v="0"/>
  </r>
  <r>
    <n v="33177"/>
    <x v="5"/>
    <x v="83"/>
  </r>
  <r>
    <n v="33177"/>
    <x v="5"/>
    <x v="2"/>
  </r>
  <r>
    <n v="33177"/>
    <x v="5"/>
    <x v="26"/>
  </r>
  <r>
    <n v="33177"/>
    <x v="5"/>
    <x v="5"/>
  </r>
  <r>
    <n v="33177"/>
    <x v="5"/>
    <x v="4"/>
  </r>
  <r>
    <n v="33178"/>
    <x v="3"/>
    <x v="0"/>
  </r>
  <r>
    <n v="33178"/>
    <x v="3"/>
    <x v="23"/>
  </r>
  <r>
    <n v="33178"/>
    <x v="3"/>
    <x v="96"/>
  </r>
  <r>
    <n v="33178"/>
    <x v="3"/>
    <x v="61"/>
  </r>
  <r>
    <n v="33179"/>
    <x v="6"/>
    <x v="40"/>
  </r>
  <r>
    <n v="33179"/>
    <x v="6"/>
    <x v="81"/>
  </r>
  <r>
    <n v="33179"/>
    <x v="6"/>
    <x v="82"/>
  </r>
  <r>
    <n v="33179"/>
    <x v="6"/>
    <x v="109"/>
  </r>
  <r>
    <n v="33180"/>
    <x v="6"/>
    <x v="1"/>
  </r>
  <r>
    <n v="33180"/>
    <x v="6"/>
    <x v="0"/>
  </r>
  <r>
    <n v="33180"/>
    <x v="6"/>
    <x v="51"/>
  </r>
  <r>
    <n v="33180"/>
    <x v="6"/>
    <x v="5"/>
  </r>
  <r>
    <n v="33180"/>
    <x v="6"/>
    <x v="109"/>
  </r>
  <r>
    <n v="33180"/>
    <x v="6"/>
    <x v="40"/>
  </r>
  <r>
    <n v="33181"/>
    <x v="6"/>
    <x v="1"/>
  </r>
  <r>
    <n v="33181"/>
    <x v="6"/>
    <x v="14"/>
  </r>
  <r>
    <n v="33182"/>
    <x v="5"/>
    <x v="1"/>
  </r>
  <r>
    <n v="33182"/>
    <x v="5"/>
    <x v="26"/>
  </r>
  <r>
    <n v="33182"/>
    <x v="5"/>
    <x v="35"/>
  </r>
  <r>
    <n v="33182"/>
    <x v="5"/>
    <x v="5"/>
  </r>
  <r>
    <n v="33182"/>
    <x v="5"/>
    <x v="4"/>
  </r>
  <r>
    <n v="33182"/>
    <x v="5"/>
    <x v="61"/>
  </r>
  <r>
    <n v="33183"/>
    <x v="8"/>
    <x v="24"/>
  </r>
  <r>
    <n v="33183"/>
    <x v="8"/>
    <x v="4"/>
  </r>
  <r>
    <n v="33183"/>
    <x v="8"/>
    <x v="66"/>
  </r>
  <r>
    <n v="33184"/>
    <x v="6"/>
    <x v="0"/>
  </r>
  <r>
    <n v="33184"/>
    <x v="6"/>
    <x v="40"/>
  </r>
  <r>
    <n v="33184"/>
    <x v="6"/>
    <x v="65"/>
  </r>
  <r>
    <n v="33185"/>
    <x v="4"/>
    <x v="24"/>
  </r>
  <r>
    <n v="33185"/>
    <x v="4"/>
    <x v="51"/>
  </r>
  <r>
    <n v="33186"/>
    <x v="3"/>
    <x v="1"/>
  </r>
  <r>
    <n v="33186"/>
    <x v="3"/>
    <x v="14"/>
  </r>
  <r>
    <n v="33186"/>
    <x v="3"/>
    <x v="0"/>
  </r>
  <r>
    <n v="33186"/>
    <x v="3"/>
    <x v="13"/>
  </r>
  <r>
    <n v="33186"/>
    <x v="3"/>
    <x v="18"/>
  </r>
  <r>
    <n v="33187"/>
    <x v="4"/>
    <x v="1"/>
  </r>
  <r>
    <n v="33187"/>
    <x v="4"/>
    <x v="0"/>
  </r>
  <r>
    <n v="33187"/>
    <x v="4"/>
    <x v="24"/>
  </r>
  <r>
    <n v="33187"/>
    <x v="4"/>
    <x v="17"/>
  </r>
  <r>
    <n v="33187"/>
    <x v="4"/>
    <x v="39"/>
  </r>
  <r>
    <n v="33187"/>
    <x v="4"/>
    <x v="2"/>
  </r>
  <r>
    <n v="33187"/>
    <x v="4"/>
    <x v="32"/>
  </r>
  <r>
    <n v="33187"/>
    <x v="4"/>
    <x v="9"/>
  </r>
  <r>
    <n v="33187"/>
    <x v="4"/>
    <x v="28"/>
  </r>
  <r>
    <n v="33188"/>
    <x v="6"/>
    <x v="1"/>
  </r>
  <r>
    <n v="33188"/>
    <x v="6"/>
    <x v="5"/>
  </r>
  <r>
    <n v="33189"/>
    <x v="6"/>
    <x v="0"/>
  </r>
  <r>
    <n v="33189"/>
    <x v="6"/>
    <x v="47"/>
  </r>
  <r>
    <n v="33189"/>
    <x v="6"/>
    <x v="113"/>
  </r>
  <r>
    <n v="33189"/>
    <x v="6"/>
    <x v="2"/>
  </r>
  <r>
    <n v="33189"/>
    <x v="6"/>
    <x v="107"/>
  </r>
  <r>
    <n v="33189"/>
    <x v="6"/>
    <x v="65"/>
  </r>
  <r>
    <n v="33190"/>
    <x v="1"/>
    <x v="0"/>
  </r>
  <r>
    <n v="33190"/>
    <x v="1"/>
    <x v="7"/>
  </r>
  <r>
    <n v="33190"/>
    <x v="1"/>
    <x v="2"/>
  </r>
  <r>
    <n v="33190"/>
    <x v="1"/>
    <x v="24"/>
  </r>
  <r>
    <n v="33190"/>
    <x v="1"/>
    <x v="50"/>
  </r>
  <r>
    <n v="33191"/>
    <x v="1"/>
    <x v="1"/>
  </r>
  <r>
    <n v="33191"/>
    <x v="1"/>
    <x v="128"/>
  </r>
  <r>
    <n v="33191"/>
    <x v="1"/>
    <x v="0"/>
  </r>
  <r>
    <n v="33191"/>
    <x v="1"/>
    <x v="36"/>
  </r>
  <r>
    <n v="33191"/>
    <x v="1"/>
    <x v="34"/>
  </r>
  <r>
    <n v="33191"/>
    <x v="1"/>
    <x v="37"/>
  </r>
  <r>
    <n v="33191"/>
    <x v="1"/>
    <x v="2"/>
  </r>
  <r>
    <n v="33191"/>
    <x v="1"/>
    <x v="39"/>
  </r>
  <r>
    <n v="33191"/>
    <x v="1"/>
    <x v="51"/>
  </r>
  <r>
    <n v="33191"/>
    <x v="1"/>
    <x v="38"/>
  </r>
  <r>
    <n v="33191"/>
    <x v="1"/>
    <x v="10"/>
  </r>
  <r>
    <n v="33191"/>
    <x v="1"/>
    <x v="9"/>
  </r>
  <r>
    <n v="33191"/>
    <x v="1"/>
    <x v="3"/>
  </r>
  <r>
    <n v="33191"/>
    <x v="1"/>
    <x v="32"/>
  </r>
  <r>
    <n v="33191"/>
    <x v="1"/>
    <x v="54"/>
  </r>
  <r>
    <n v="33191"/>
    <x v="1"/>
    <x v="5"/>
  </r>
  <r>
    <n v="33191"/>
    <x v="1"/>
    <x v="6"/>
  </r>
  <r>
    <n v="33191"/>
    <x v="1"/>
    <x v="80"/>
  </r>
  <r>
    <n v="33191"/>
    <x v="1"/>
    <x v="50"/>
  </r>
  <r>
    <n v="33192"/>
    <x v="6"/>
    <x v="0"/>
  </r>
  <r>
    <n v="33192"/>
    <x v="6"/>
    <x v="1"/>
  </r>
  <r>
    <n v="33192"/>
    <x v="6"/>
    <x v="4"/>
  </r>
  <r>
    <n v="33192"/>
    <x v="6"/>
    <x v="87"/>
  </r>
  <r>
    <n v="33192"/>
    <x v="6"/>
    <x v="126"/>
  </r>
  <r>
    <n v="33192"/>
    <x v="6"/>
    <x v="40"/>
  </r>
  <r>
    <n v="33195"/>
    <x v="3"/>
    <x v="1"/>
  </r>
  <r>
    <n v="33195"/>
    <x v="3"/>
    <x v="0"/>
  </r>
  <r>
    <n v="33195"/>
    <x v="3"/>
    <x v="14"/>
  </r>
  <r>
    <n v="33195"/>
    <x v="3"/>
    <x v="47"/>
  </r>
  <r>
    <n v="33195"/>
    <x v="3"/>
    <x v="42"/>
  </r>
  <r>
    <n v="33195"/>
    <x v="3"/>
    <x v="51"/>
  </r>
  <r>
    <n v="33195"/>
    <x v="3"/>
    <x v="10"/>
  </r>
  <r>
    <n v="33195"/>
    <x v="3"/>
    <x v="4"/>
  </r>
  <r>
    <n v="33196"/>
    <x v="4"/>
    <x v="0"/>
  </r>
  <r>
    <n v="33196"/>
    <x v="4"/>
    <x v="2"/>
  </r>
  <r>
    <n v="33196"/>
    <x v="4"/>
    <x v="10"/>
  </r>
  <r>
    <n v="33197"/>
    <x v="6"/>
    <x v="108"/>
  </r>
  <r>
    <n v="33197"/>
    <x v="6"/>
    <x v="4"/>
  </r>
  <r>
    <n v="33198"/>
    <x v="6"/>
    <x v="109"/>
  </r>
  <r>
    <n v="33199"/>
    <x v="3"/>
    <x v="1"/>
  </r>
  <r>
    <n v="33199"/>
    <x v="3"/>
    <x v="2"/>
  </r>
  <r>
    <n v="33199"/>
    <x v="3"/>
    <x v="26"/>
  </r>
  <r>
    <n v="33199"/>
    <x v="3"/>
    <x v="16"/>
  </r>
  <r>
    <n v="33200"/>
    <x v="3"/>
    <x v="14"/>
  </r>
  <r>
    <n v="33200"/>
    <x v="3"/>
    <x v="15"/>
  </r>
  <r>
    <n v="33200"/>
    <x v="3"/>
    <x v="0"/>
  </r>
  <r>
    <n v="33200"/>
    <x v="3"/>
    <x v="7"/>
  </r>
  <r>
    <n v="33201"/>
    <x v="0"/>
    <x v="0"/>
  </r>
  <r>
    <n v="33201"/>
    <x v="0"/>
    <x v="4"/>
  </r>
  <r>
    <n v="33201"/>
    <x v="0"/>
    <x v="77"/>
  </r>
  <r>
    <n v="33201"/>
    <x v="0"/>
    <x v="5"/>
  </r>
  <r>
    <n v="33201"/>
    <x v="0"/>
    <x v="81"/>
  </r>
  <r>
    <n v="33201"/>
    <x v="0"/>
    <x v="40"/>
  </r>
  <r>
    <n v="33201"/>
    <x v="0"/>
    <x v="82"/>
  </r>
  <r>
    <n v="33202"/>
    <x v="8"/>
    <x v="81"/>
  </r>
  <r>
    <n v="33202"/>
    <x v="8"/>
    <x v="82"/>
  </r>
  <r>
    <n v="33202"/>
    <x v="8"/>
    <x v="40"/>
  </r>
  <r>
    <n v="33203"/>
    <x v="0"/>
    <x v="1"/>
  </r>
  <r>
    <n v="33203"/>
    <x v="0"/>
    <x v="14"/>
  </r>
  <r>
    <n v="33203"/>
    <x v="0"/>
    <x v="0"/>
  </r>
  <r>
    <n v="33203"/>
    <x v="0"/>
    <x v="8"/>
  </r>
  <r>
    <n v="33203"/>
    <x v="0"/>
    <x v="11"/>
  </r>
  <r>
    <n v="33203"/>
    <x v="0"/>
    <x v="10"/>
  </r>
  <r>
    <n v="33203"/>
    <x v="0"/>
    <x v="18"/>
  </r>
  <r>
    <n v="33203"/>
    <x v="0"/>
    <x v="59"/>
  </r>
  <r>
    <n v="33205"/>
    <x v="3"/>
    <x v="33"/>
  </r>
  <r>
    <n v="33205"/>
    <x v="3"/>
    <x v="0"/>
  </r>
  <r>
    <n v="33205"/>
    <x v="3"/>
    <x v="1"/>
  </r>
  <r>
    <n v="33205"/>
    <x v="3"/>
    <x v="26"/>
  </r>
  <r>
    <n v="33205"/>
    <x v="3"/>
    <x v="38"/>
  </r>
  <r>
    <n v="33205"/>
    <x v="3"/>
    <x v="11"/>
  </r>
  <r>
    <n v="33205"/>
    <x v="3"/>
    <x v="3"/>
  </r>
  <r>
    <n v="33206"/>
    <x v="3"/>
    <x v="17"/>
  </r>
  <r>
    <n v="33206"/>
    <x v="3"/>
    <x v="2"/>
  </r>
  <r>
    <n v="33207"/>
    <x v="3"/>
    <x v="26"/>
  </r>
  <r>
    <n v="33209"/>
    <x v="3"/>
    <x v="0"/>
  </r>
  <r>
    <n v="33209"/>
    <x v="3"/>
    <x v="36"/>
  </r>
  <r>
    <n v="33209"/>
    <x v="3"/>
    <x v="26"/>
  </r>
  <r>
    <n v="33209"/>
    <x v="3"/>
    <x v="38"/>
  </r>
  <r>
    <n v="33209"/>
    <x v="3"/>
    <x v="2"/>
  </r>
  <r>
    <n v="33209"/>
    <x v="3"/>
    <x v="39"/>
  </r>
  <r>
    <n v="33211"/>
    <x v="6"/>
    <x v="40"/>
  </r>
  <r>
    <n v="33211"/>
    <x v="6"/>
    <x v="82"/>
  </r>
  <r>
    <n v="33212"/>
    <x v="3"/>
    <x v="1"/>
  </r>
  <r>
    <n v="33212"/>
    <x v="3"/>
    <x v="30"/>
  </r>
  <r>
    <n v="33212"/>
    <x v="3"/>
    <x v="8"/>
  </r>
  <r>
    <n v="33212"/>
    <x v=